i="18" a="1"/>
  <c r="CZ516" i="18" s="1"/>
  <c r="CV516" i="18" a="1"/>
  <c r="CV516" i="18" s="1"/>
  <c r="CR516" i="18" a="1"/>
  <c r="CR516" i="18" s="1"/>
  <c r="CN516" i="18" a="1"/>
  <c r="CN516" i="18" s="1"/>
  <c r="FM514" i="18" a="1"/>
  <c r="FM514" i="18" s="1"/>
  <c r="FI514" i="18" a="1"/>
  <c r="FI514" i="18" s="1"/>
  <c r="FE514" i="18" a="1"/>
  <c r="FE514" i="18" s="1"/>
  <c r="FA514" i="18" a="1"/>
  <c r="FA514" i="18" s="1"/>
  <c r="EW514" i="18" a="1"/>
  <c r="EW514" i="18" s="1"/>
  <c r="ES514" i="18" a="1"/>
  <c r="ES514" i="18" s="1"/>
  <c r="EO514" i="18" a="1"/>
  <c r="EO514" i="18" s="1"/>
  <c r="EK514" i="18" a="1"/>
  <c r="EK514" i="18" s="1"/>
  <c r="EG514" i="18" a="1"/>
  <c r="EG514" i="18" s="1"/>
  <c r="EC514" i="18" a="1"/>
  <c r="EC514" i="18" s="1"/>
  <c r="DY514" i="18" a="1"/>
  <c r="DY514" i="18" s="1"/>
  <c r="DU514" i="18" a="1"/>
  <c r="DU514" i="18" s="1"/>
  <c r="DQ514" i="18" a="1"/>
  <c r="DQ514" i="18" s="1"/>
  <c r="DM514" i="18" a="1"/>
  <c r="DM514" i="18" s="1"/>
  <c r="DI514" i="18" a="1"/>
  <c r="DI514" i="18" s="1"/>
  <c r="DE514" i="18" a="1"/>
  <c r="DE514" i="18" s="1"/>
  <c r="DA514" i="18" a="1"/>
  <c r="DA514" i="18" s="1"/>
  <c r="CW514" i="18" a="1"/>
  <c r="CW514" i="18" s="1"/>
  <c r="CS514" i="18" a="1"/>
  <c r="CS514" i="18" s="1"/>
  <c r="CO514" i="18" a="1"/>
  <c r="CO514" i="18" s="1"/>
  <c r="FJ512" i="18" a="1"/>
  <c r="FJ512" i="18" s="1"/>
  <c r="FF512" i="18" a="1"/>
  <c r="FF512" i="18" s="1"/>
  <c r="FB512" i="18" a="1"/>
  <c r="FB512" i="18" s="1"/>
  <c r="EX512" i="18" a="1"/>
  <c r="EX512" i="18" s="1"/>
  <c r="ET512" i="18" a="1"/>
  <c r="ET512" i="18" s="1"/>
  <c r="EP512" i="18" a="1"/>
  <c r="EP512" i="18" s="1"/>
  <c r="EL512" i="18" a="1"/>
  <c r="EL512" i="18" s="1"/>
  <c r="EH512" i="18" a="1"/>
  <c r="EH512" i="18" s="1"/>
  <c r="ED512" i="18" a="1"/>
  <c r="ED512" i="18" s="1"/>
  <c r="DZ512" i="18" a="1"/>
  <c r="DZ512" i="18" s="1"/>
  <c r="DV512" i="18" a="1"/>
  <c r="DV512" i="18" s="1"/>
  <c r="DR512" i="18" a="1"/>
  <c r="DR512" i="18" s="1"/>
  <c r="DN512" i="18" a="1"/>
  <c r="DN512" i="18" s="1"/>
  <c r="DJ512" i="18" a="1"/>
  <c r="DJ512" i="18" s="1"/>
  <c r="DF512" i="18" a="1"/>
  <c r="DF512" i="18" s="1"/>
  <c r="DB512" i="18" a="1"/>
  <c r="DB512" i="18" s="1"/>
  <c r="CX512" i="18" a="1"/>
  <c r="CX512" i="18" s="1"/>
  <c r="CT512" i="18" a="1"/>
  <c r="CT512" i="18" s="1"/>
  <c r="CP512" i="18" a="1"/>
  <c r="CP512" i="18" s="1"/>
  <c r="CL512" i="18" a="1"/>
  <c r="CL512" i="18" s="1"/>
  <c r="FK510" i="18" a="1"/>
  <c r="FK510" i="18" s="1"/>
  <c r="EE510" i="18" a="1"/>
  <c r="EE510" i="18" s="1"/>
  <c r="CY510" i="18" a="1"/>
  <c r="CY510" i="18" s="1"/>
  <c r="EV508" i="18" a="1"/>
  <c r="EV508" i="18" s="1"/>
  <c r="DP508" i="18" a="1"/>
  <c r="DP508" i="18" s="1"/>
  <c r="EK506" i="18" a="1"/>
  <c r="EK506" i="18" s="1"/>
  <c r="DE506" i="18" a="1"/>
  <c r="DE506" i="18" s="1"/>
  <c r="FF504" i="18" a="1"/>
  <c r="FF504" i="18" s="1"/>
  <c r="DZ504" i="18" a="1"/>
  <c r="DZ504" i="18" s="1"/>
  <c r="CT504" i="18" a="1"/>
  <c r="CT504" i="18" s="1"/>
  <c r="EU502" i="18" a="1"/>
  <c r="EU502" i="18" s="1"/>
  <c r="DO502" i="18" a="1"/>
  <c r="DO502" i="18" s="1"/>
  <c r="FL500" i="18" a="1"/>
  <c r="FL500" i="18" s="1"/>
  <c r="EF500" i="18" a="1"/>
  <c r="EF500" i="18" s="1"/>
  <c r="CZ500" i="18" a="1"/>
  <c r="CZ500" i="18" s="1"/>
  <c r="FA498" i="18" a="1"/>
  <c r="FA498" i="18" s="1"/>
  <c r="DU498" i="18" a="1"/>
  <c r="DU498" i="18" s="1"/>
  <c r="CO498" i="18" a="1"/>
  <c r="CO498" i="18" s="1"/>
  <c r="EP496" i="18" a="1"/>
  <c r="EP496" i="18" s="1"/>
  <c r="DJ496" i="18" a="1"/>
  <c r="DJ496" i="18" s="1"/>
  <c r="FK494" i="18" a="1"/>
  <c r="FK494" i="18" s="1"/>
  <c r="EE494" i="18" a="1"/>
  <c r="EE494" i="18" s="1"/>
  <c r="CY494" i="18" a="1"/>
  <c r="CY494" i="18" s="1"/>
  <c r="EV492" i="18" a="1"/>
  <c r="EV492" i="18" s="1"/>
  <c r="DP492" i="18" a="1"/>
  <c r="DP492" i="18" s="1"/>
  <c r="EK490" i="18" a="1"/>
  <c r="EK490" i="18" s="1"/>
  <c r="DE490" i="18" a="1"/>
  <c r="DE490" i="18" s="1"/>
  <c r="FF488" i="18" a="1"/>
  <c r="FF488" i="18" s="1"/>
  <c r="DZ488" i="18" a="1"/>
  <c r="DZ488" i="18" s="1"/>
  <c r="CT488" i="18" a="1"/>
  <c r="CT488" i="18" s="1"/>
  <c r="EU486" i="18" a="1"/>
  <c r="EU486" i="18" s="1"/>
  <c r="DO486" i="18" a="1"/>
  <c r="DO486" i="18" s="1"/>
  <c r="FL484" i="18" a="1"/>
  <c r="FL484" i="18" s="1"/>
  <c r="EF484" i="18" a="1"/>
  <c r="EF484" i="18" s="1"/>
  <c r="CZ484" i="18" a="1"/>
  <c r="CZ484" i="18" s="1"/>
  <c r="FA482" i="18" a="1"/>
  <c r="FA482" i="18" s="1"/>
  <c r="DU482" i="18" a="1"/>
  <c r="DU482" i="18" s="1"/>
  <c r="CO482" i="18" a="1"/>
  <c r="CO482" i="18" s="1"/>
  <c r="EP480" i="18" a="1"/>
  <c r="EP480" i="18" s="1"/>
  <c r="DJ480" i="18" a="1"/>
  <c r="DJ480" i="18" s="1"/>
  <c r="FK478" i="18" a="1"/>
  <c r="FK478" i="18" s="1"/>
  <c r="EE478" i="18" a="1"/>
  <c r="EE478" i="18" s="1"/>
  <c r="CY478" i="18" a="1"/>
  <c r="CY478" i="18" s="1"/>
  <c r="EV476" i="18" a="1"/>
  <c r="EV476" i="18" s="1"/>
  <c r="DP476" i="18" a="1"/>
  <c r="DP476" i="18" s="1"/>
  <c r="EK474" i="18" a="1"/>
  <c r="EK474" i="18" s="1"/>
  <c r="DE474" i="18" a="1"/>
  <c r="DE474" i="18" s="1"/>
  <c r="FF472" i="18" a="1"/>
  <c r="FF472" i="18" s="1"/>
  <c r="DZ472" i="18" a="1"/>
  <c r="DZ472" i="18" s="1"/>
  <c r="CT472" i="18" a="1"/>
  <c r="CT472" i="18" s="1"/>
  <c r="EU470" i="18" a="1"/>
  <c r="EU470" i="18" s="1"/>
  <c r="DO470" i="18" a="1"/>
  <c r="DO470" i="18" s="1"/>
  <c r="FL468" i="18" a="1"/>
  <c r="FL468" i="18" s="1"/>
  <c r="EF468" i="18" a="1"/>
  <c r="EF468" i="18" s="1"/>
  <c r="CZ468" i="18" a="1"/>
  <c r="CZ468" i="18" s="1"/>
  <c r="FA466" i="18" a="1"/>
  <c r="FA466" i="18" s="1"/>
  <c r="DU466" i="18" a="1"/>
  <c r="DU466" i="18" s="1"/>
  <c r="CO466" i="18" a="1"/>
  <c r="CO466" i="18" s="1"/>
  <c r="EP464" i="18" a="1"/>
  <c r="EP464" i="18" s="1"/>
  <c r="DJ464" i="18" a="1"/>
  <c r="DJ464" i="18" s="1"/>
  <c r="FK462" i="18" a="1"/>
  <c r="FK462" i="18" s="1"/>
  <c r="EE462" i="18" a="1"/>
  <c r="EE462" i="18" s="1"/>
  <c r="CY462" i="18" a="1"/>
  <c r="CY462" i="18" s="1"/>
  <c r="EV460" i="18" a="1"/>
  <c r="EV460" i="18" s="1"/>
  <c r="DP460" i="18" a="1"/>
  <c r="DP460" i="18" s="1"/>
  <c r="EK458" i="18" a="1"/>
  <c r="EK458" i="18" s="1"/>
  <c r="DE458" i="18" a="1"/>
  <c r="DE458" i="18" s="1"/>
  <c r="FF456" i="18" a="1"/>
  <c r="FF456" i="18" s="1"/>
  <c r="DZ456" i="18" a="1"/>
  <c r="DZ456" i="18" s="1"/>
  <c r="CT456" i="18" a="1"/>
  <c r="CT456" i="18" s="1"/>
  <c r="EA455" i="18" a="1"/>
  <c r="EA455" i="18" s="1"/>
  <c r="DT455" i="18" a="1"/>
  <c r="DT455" i="18" s="1"/>
  <c r="DH455" i="18" a="1"/>
  <c r="DH455" i="18" s="1"/>
  <c r="DB455" i="18" a="1"/>
  <c r="DB455" i="18" s="1"/>
  <c r="CW455" i="18" a="1"/>
  <c r="CW455" i="18" s="1"/>
  <c r="CR455" i="18" a="1"/>
  <c r="CR455" i="18" s="1"/>
  <c r="CL455" i="18" a="1"/>
  <c r="CL455" i="18" s="1"/>
  <c r="FJ454" i="18" a="1"/>
  <c r="FJ454" i="18" s="1"/>
  <c r="FF454" i="18" a="1"/>
  <c r="FF454" i="18" s="1"/>
  <c r="FB454" i="18" a="1"/>
  <c r="FB454" i="18" s="1"/>
  <c r="EX454" i="18" a="1"/>
  <c r="EX454" i="18" s="1"/>
  <c r="ET454" i="18" a="1"/>
  <c r="ET454" i="18" s="1"/>
  <c r="EP454" i="18" a="1"/>
  <c r="EP454" i="18" s="1"/>
  <c r="EL454" i="18" a="1"/>
  <c r="EL454" i="18" s="1"/>
  <c r="EH454" i="18" a="1"/>
  <c r="EH454" i="18" s="1"/>
  <c r="ED454" i="18" a="1"/>
  <c r="ED454" i="18" s="1"/>
  <c r="DZ454" i="18" a="1"/>
  <c r="DZ454" i="18" s="1"/>
  <c r="DV454" i="18" a="1"/>
  <c r="DV454" i="18" s="1"/>
  <c r="DR454" i="18" a="1"/>
  <c r="DR454" i="18" s="1"/>
  <c r="DN454" i="18" a="1"/>
  <c r="DN454" i="18" s="1"/>
  <c r="DJ454" i="18" a="1"/>
  <c r="DJ454" i="18" s="1"/>
  <c r="DF454" i="18" a="1"/>
  <c r="DF454" i="18" s="1"/>
  <c r="DB454" i="18" a="1"/>
  <c r="DB454" i="18" s="1"/>
  <c r="CX454" i="18" a="1"/>
  <c r="CX454" i="18" s="1"/>
  <c r="CT454" i="18" a="1"/>
  <c r="CT454" i="18" s="1"/>
  <c r="CP454" i="18" a="1"/>
  <c r="CP454" i="18" s="1"/>
  <c r="CL454" i="18" a="1"/>
  <c r="CL454" i="18" s="1"/>
  <c r="FK452" i="18" a="1"/>
  <c r="FK452" i="18" s="1"/>
  <c r="FG452" i="18" a="1"/>
  <c r="FG452" i="18" s="1"/>
  <c r="FC452" i="18" a="1"/>
  <c r="FC452" i="18" s="1"/>
  <c r="EY452" i="18" a="1"/>
  <c r="EY452" i="18" s="1"/>
  <c r="EU452" i="18" a="1"/>
  <c r="EU452" i="18" s="1"/>
  <c r="EQ452" i="18" a="1"/>
  <c r="EQ452" i="18" s="1"/>
  <c r="EM452" i="18" a="1"/>
  <c r="EM452" i="18" s="1"/>
  <c r="EI452" i="18" a="1"/>
  <c r="EI452" i="18" s="1"/>
  <c r="EE452" i="18" a="1"/>
  <c r="EE452" i="18" s="1"/>
  <c r="EA452" i="18" a="1"/>
  <c r="EA452" i="18" s="1"/>
  <c r="DW452" i="18" a="1"/>
  <c r="DW452" i="18" s="1"/>
  <c r="DS452" i="18" a="1"/>
  <c r="DS452" i="18" s="1"/>
  <c r="DO452" i="18" a="1"/>
  <c r="DO452" i="18" s="1"/>
  <c r="DK452" i="18" a="1"/>
  <c r="DK452" i="18" s="1"/>
  <c r="DG452" i="18" a="1"/>
  <c r="DG452" i="18" s="1"/>
  <c r="DC452" i="18" a="1"/>
  <c r="DC452" i="18" s="1"/>
  <c r="CY452" i="18" a="1"/>
  <c r="CY452" i="18" s="1"/>
  <c r="CU452" i="18" a="1"/>
  <c r="CU452" i="18" s="1"/>
  <c r="CQ452" i="18" a="1"/>
  <c r="CQ452" i="18" s="1"/>
  <c r="CM452" i="18" a="1"/>
  <c r="CM452" i="18" s="1"/>
  <c r="FL450" i="18" a="1"/>
  <c r="FL450" i="18" s="1"/>
  <c r="FH450" i="18" a="1"/>
  <c r="FH450" i="18" s="1"/>
  <c r="FD450" i="18" a="1"/>
  <c r="FD450" i="18" s="1"/>
  <c r="EZ450" i="18" a="1"/>
  <c r="EZ450" i="18" s="1"/>
  <c r="EV450" i="18" a="1"/>
  <c r="EV450" i="18" s="1"/>
  <c r="ER450" i="18" a="1"/>
  <c r="ER450" i="18" s="1"/>
  <c r="EN450" i="18" a="1"/>
  <c r="EN450" i="18" s="1"/>
  <c r="EJ450" i="18" a="1"/>
  <c r="EJ450" i="18" s="1"/>
  <c r="EF450" i="18" a="1"/>
  <c r="EF450" i="18" s="1"/>
  <c r="EB450" i="18" a="1"/>
  <c r="EB450" i="18" s="1"/>
  <c r="DX450" i="18" a="1"/>
  <c r="DX450" i="18" s="1"/>
  <c r="DT450" i="18" a="1"/>
  <c r="DT450" i="18" s="1"/>
  <c r="DP450" i="18" a="1"/>
  <c r="DP450" i="18" s="1"/>
  <c r="DL450" i="18" a="1"/>
  <c r="DL450" i="18" s="1"/>
  <c r="DH450" i="18" a="1"/>
  <c r="DH450" i="18" s="1"/>
  <c r="DD450" i="18" a="1"/>
  <c r="DD450" i="18" s="1"/>
  <c r="CZ450" i="18" a="1"/>
  <c r="CZ450" i="18" s="1"/>
  <c r="CV450" i="18" a="1"/>
  <c r="CV450" i="18" s="1"/>
  <c r="CR450" i="18" a="1"/>
  <c r="CR450" i="18" s="1"/>
  <c r="CN450" i="18" a="1"/>
  <c r="CN450" i="18" s="1"/>
  <c r="FM448" i="18" a="1"/>
  <c r="FM448" i="18" s="1"/>
  <c r="FI448" i="18" a="1"/>
  <c r="FI448" i="18" s="1"/>
  <c r="FE448" i="18" a="1"/>
  <c r="FE448" i="18" s="1"/>
  <c r="FA448" i="18" a="1"/>
  <c r="FA448" i="18" s="1"/>
  <c r="EW448" i="18" a="1"/>
  <c r="EW448" i="18" s="1"/>
  <c r="ES448" i="18" a="1"/>
  <c r="ES448" i="18" s="1"/>
  <c r="EO448" i="18" a="1"/>
  <c r="EO448" i="18" s="1"/>
  <c r="EK448" i="18" a="1"/>
  <c r="EK448" i="18" s="1"/>
  <c r="EG448" i="18" a="1"/>
  <c r="EG448" i="18" s="1"/>
  <c r="EC448" i="18" a="1"/>
  <c r="EC448" i="18" s="1"/>
  <c r="DY448" i="18" a="1"/>
  <c r="DY448" i="18" s="1"/>
  <c r="DU448" i="18" a="1"/>
  <c r="DU448" i="18" s="1"/>
  <c r="DQ448" i="18" a="1"/>
  <c r="DQ448" i="18" s="1"/>
  <c r="DM448" i="18" a="1"/>
  <c r="DM448" i="18" s="1"/>
  <c r="DI448" i="18" a="1"/>
  <c r="DI448" i="18" s="1"/>
  <c r="DE448" i="18" a="1"/>
  <c r="DE448" i="18" s="1"/>
  <c r="DA448" i="18" a="1"/>
  <c r="DA448" i="18" s="1"/>
  <c r="CW448" i="18" a="1"/>
  <c r="CW448" i="18" s="1"/>
  <c r="CS448" i="18" a="1"/>
  <c r="CS448" i="18" s="1"/>
  <c r="CO448" i="18" a="1"/>
  <c r="CO448" i="18" s="1"/>
  <c r="FJ446" i="18" a="1"/>
  <c r="FJ446" i="18" s="1"/>
  <c r="FF446" i="18" a="1"/>
  <c r="FF446" i="18" s="1"/>
  <c r="FB446" i="18" a="1"/>
  <c r="FB446" i="18" s="1"/>
  <c r="EX446" i="18" a="1"/>
  <c r="EX446" i="18" s="1"/>
  <c r="ET446" i="18" a="1"/>
  <c r="ET446" i="18" s="1"/>
  <c r="EP446" i="18" a="1"/>
  <c r="EP446" i="18" s="1"/>
  <c r="EL446" i="18" a="1"/>
  <c r="EL446" i="18" s="1"/>
  <c r="EH446" i="18" a="1"/>
  <c r="EH446" i="18" s="1"/>
  <c r="ED446" i="18" a="1"/>
  <c r="ED446" i="18" s="1"/>
  <c r="DZ446" i="18" a="1"/>
  <c r="DZ446" i="18" s="1"/>
  <c r="DV446" i="18" a="1"/>
  <c r="DV446" i="18" s="1"/>
  <c r="DR446" i="18" a="1"/>
  <c r="DR446" i="18" s="1"/>
  <c r="DN446" i="18" a="1"/>
  <c r="DN446" i="18" s="1"/>
  <c r="DJ446" i="18" a="1"/>
  <c r="DJ446" i="18" s="1"/>
  <c r="DF446" i="18" a="1"/>
  <c r="DF446" i="18" s="1"/>
  <c r="DB446" i="18" a="1"/>
  <c r="DB446" i="18" s="1"/>
  <c r="CX446" i="18" a="1"/>
  <c r="CX446" i="18" s="1"/>
  <c r="CT446" i="18" a="1"/>
  <c r="CT446" i="18" s="1"/>
  <c r="CP446" i="18" a="1"/>
  <c r="CP446" i="18" s="1"/>
  <c r="CL446" i="18" a="1"/>
  <c r="CL446" i="18" s="1"/>
  <c r="FK444" i="18" a="1"/>
  <c r="FK444" i="18" s="1"/>
  <c r="FG444" i="18" a="1"/>
  <c r="FG444" i="18" s="1"/>
  <c r="FC444" i="18" a="1"/>
  <c r="FC444" i="18" s="1"/>
  <c r="EY444" i="18" a="1"/>
  <c r="EY444" i="18" s="1"/>
  <c r="EU444" i="18" a="1"/>
  <c r="EU444" i="18" s="1"/>
  <c r="EQ444" i="18" a="1"/>
  <c r="EQ444" i="18" s="1"/>
  <c r="EM444" i="18" a="1"/>
  <c r="EM444" i="18" s="1"/>
  <c r="EI444" i="18" a="1"/>
  <c r="EI444" i="18" s="1"/>
  <c r="EE444" i="18" a="1"/>
  <c r="EE444" i="18" s="1"/>
  <c r="EA444" i="18" a="1"/>
  <c r="EA444" i="18" s="1"/>
  <c r="DW444" i="18" a="1"/>
  <c r="DW444" i="18" s="1"/>
  <c r="DS444" i="18" a="1"/>
  <c r="DS444" i="18" s="1"/>
  <c r="DO444" i="18" a="1"/>
  <c r="DO444" i="18" s="1"/>
  <c r="DK444" i="18" a="1"/>
  <c r="DK444" i="18" s="1"/>
  <c r="DG444" i="18" a="1"/>
  <c r="DG444" i="18" s="1"/>
  <c r="DC444" i="18" a="1"/>
  <c r="DC444" i="18" s="1"/>
  <c r="CY444" i="18" a="1"/>
  <c r="CY444" i="18" s="1"/>
  <c r="CU444" i="18" a="1"/>
  <c r="CU444" i="18" s="1"/>
  <c r="CQ444" i="18" a="1"/>
  <c r="CQ444" i="18" s="1"/>
  <c r="CM444" i="18" a="1"/>
  <c r="CM444" i="18" s="1"/>
  <c r="FL442" i="18" a="1"/>
  <c r="FL442" i="18" s="1"/>
  <c r="FH442" i="18" a="1"/>
  <c r="FH442" i="18" s="1"/>
  <c r="FD442" i="18" a="1"/>
  <c r="FD442" i="18" s="1"/>
  <c r="EZ442" i="18" a="1"/>
  <c r="EZ442" i="18" s="1"/>
  <c r="EV442" i="18" a="1"/>
  <c r="EV442" i="18" s="1"/>
  <c r="ER442" i="18" a="1"/>
  <c r="ER442" i="18" s="1"/>
  <c r="EN442" i="18" a="1"/>
  <c r="EN442" i="18" s="1"/>
  <c r="EJ442" i="18" a="1"/>
  <c r="EJ442" i="18" s="1"/>
  <c r="EF442" i="18" a="1"/>
  <c r="EF442" i="18" s="1"/>
  <c r="EB442" i="18" a="1"/>
  <c r="EB442" i="18" s="1"/>
  <c r="DX442" i="18" a="1"/>
  <c r="DX442" i="18" s="1"/>
  <c r="DT442" i="18" a="1"/>
  <c r="DT442" i="18" s="1"/>
  <c r="DP442" i="18" a="1"/>
  <c r="DP442" i="18" s="1"/>
  <c r="DL442" i="18" a="1"/>
  <c r="DL442" i="18" s="1"/>
  <c r="DH442" i="18" a="1"/>
  <c r="DH442" i="18" s="1"/>
  <c r="DD442" i="18" a="1"/>
  <c r="DD442" i="18" s="1"/>
  <c r="CZ442" i="18" a="1"/>
  <c r="CZ442" i="18" s="1"/>
  <c r="CV442" i="18" a="1"/>
  <c r="CV442" i="18" s="1"/>
  <c r="CR442" i="18" a="1"/>
  <c r="CR442" i="18" s="1"/>
  <c r="CN442" i="18" a="1"/>
  <c r="CN442" i="18" s="1"/>
  <c r="FM440" i="18" a="1"/>
  <c r="FM440" i="18" s="1"/>
  <c r="FI440" i="18" a="1"/>
  <c r="FI440" i="18" s="1"/>
  <c r="FE440" i="18" a="1"/>
  <c r="FE440" i="18" s="1"/>
  <c r="FA440" i="18" a="1"/>
  <c r="FA440" i="18" s="1"/>
  <c r="EW440" i="18" a="1"/>
  <c r="EW440" i="18" s="1"/>
  <c r="ES440" i="18" a="1"/>
  <c r="ES440" i="18" s="1"/>
  <c r="EO440" i="18" a="1"/>
  <c r="EO440" i="18" s="1"/>
  <c r="EK440" i="18" a="1"/>
  <c r="EK440" i="18" s="1"/>
  <c r="EG440" i="18" a="1"/>
  <c r="EG440" i="18" s="1"/>
  <c r="EC440" i="18" a="1"/>
  <c r="EC440" i="18" s="1"/>
  <c r="DY440" i="18" a="1"/>
  <c r="DY440" i="18" s="1"/>
  <c r="DU440" i="18" a="1"/>
  <c r="DU440" i="18" s="1"/>
  <c r="DQ440" i="18" a="1"/>
  <c r="DQ440" i="18" s="1"/>
  <c r="DM440" i="18" a="1"/>
  <c r="DM440" i="18" s="1"/>
  <c r="DI440" i="18" a="1"/>
  <c r="DI440" i="18" s="1"/>
  <c r="DE440" i="18" a="1"/>
  <c r="DE440" i="18" s="1"/>
  <c r="DA440" i="18" a="1"/>
  <c r="DA440" i="18" s="1"/>
  <c r="CW440" i="18" a="1"/>
  <c r="CW440" i="18" s="1"/>
  <c r="CS440" i="18" a="1"/>
  <c r="CS440" i="18" s="1"/>
  <c r="CO440" i="18" a="1"/>
  <c r="CO440" i="18" s="1"/>
  <c r="FJ438" i="18" a="1"/>
  <c r="FJ438" i="18" s="1"/>
  <c r="FF438" i="18" a="1"/>
  <c r="FF438" i="18" s="1"/>
  <c r="FB438" i="18" a="1"/>
  <c r="FB438" i="18" s="1"/>
  <c r="EX438" i="18" a="1"/>
  <c r="EX438" i="18" s="1"/>
  <c r="ET438" i="18" a="1"/>
  <c r="ET438" i="18" s="1"/>
  <c r="EP438" i="18" a="1"/>
  <c r="EP438" i="18" s="1"/>
  <c r="EL438" i="18" a="1"/>
  <c r="EL438" i="18" s="1"/>
  <c r="EH438" i="18" a="1"/>
  <c r="EH438" i="18" s="1"/>
  <c r="ED438" i="18" a="1"/>
  <c r="ED438" i="18" s="1"/>
  <c r="DZ438" i="18" a="1"/>
  <c r="DZ438" i="18" s="1"/>
  <c r="DV438" i="18" a="1"/>
  <c r="DV438" i="18" s="1"/>
  <c r="DR438" i="18" a="1"/>
  <c r="DR438" i="18" s="1"/>
  <c r="DN438" i="18" a="1"/>
  <c r="DN438" i="18" s="1"/>
  <c r="DJ438" i="18" a="1"/>
  <c r="DJ438" i="18" s="1"/>
  <c r="DF438" i="18" a="1"/>
  <c r="DF438" i="18" s="1"/>
  <c r="DB438" i="18" a="1"/>
  <c r="DB438" i="18" s="1"/>
  <c r="CX438" i="18" a="1"/>
  <c r="CX438" i="18" s="1"/>
  <c r="CT438" i="18" a="1"/>
  <c r="CT438" i="18" s="1"/>
  <c r="CP438" i="18" a="1"/>
  <c r="CP438" i="18" s="1"/>
  <c r="CL438" i="18" a="1"/>
  <c r="CL438" i="18" s="1"/>
  <c r="FK436" i="18" a="1"/>
  <c r="FK436" i="18" s="1"/>
  <c r="FG436" i="18" a="1"/>
  <c r="FG436" i="18" s="1"/>
  <c r="FC436" i="18" a="1"/>
  <c r="FC436" i="18" s="1"/>
  <c r="EY436" i="18" a="1"/>
  <c r="EY436" i="18" s="1"/>
  <c r="EU436" i="18" a="1"/>
  <c r="EU436" i="18" s="1"/>
  <c r="EQ436" i="18" a="1"/>
  <c r="EQ436" i="18" s="1"/>
  <c r="EM436" i="18" a="1"/>
  <c r="EM436" i="18" s="1"/>
  <c r="EI436" i="18" a="1"/>
  <c r="EI436" i="18" s="1"/>
  <c r="EE436" i="18" a="1"/>
  <c r="EE436" i="18" s="1"/>
  <c r="EA436" i="18" a="1"/>
  <c r="EA436" i="18" s="1"/>
  <c r="DW436" i="18" a="1"/>
  <c r="DW436" i="18" s="1"/>
  <c r="DS436" i="18" a="1"/>
  <c r="DS436" i="18" s="1"/>
  <c r="DO436" i="18" a="1"/>
  <c r="DO436" i="18" s="1"/>
  <c r="DK436" i="18" a="1"/>
  <c r="DK436" i="18" s="1"/>
  <c r="DG436" i="18" a="1"/>
  <c r="DG436" i="18" s="1"/>
  <c r="DC436" i="18" a="1"/>
  <c r="DC436" i="18" s="1"/>
  <c r="CY436" i="18" a="1"/>
  <c r="CY436" i="18" s="1"/>
  <c r="CU436" i="18" a="1"/>
  <c r="CU436" i="18" s="1"/>
  <c r="CQ436" i="18" a="1"/>
  <c r="CQ436" i="18" s="1"/>
  <c r="CM436" i="18" a="1"/>
  <c r="CM436" i="18" s="1"/>
  <c r="FL434" i="18" a="1"/>
  <c r="FL434" i="18" s="1"/>
  <c r="FH434" i="18" a="1"/>
  <c r="FH434" i="18" s="1"/>
  <c r="FD434" i="18" a="1"/>
  <c r="FD434" i="18" s="1"/>
  <c r="EZ434" i="18" a="1"/>
  <c r="EZ434" i="18" s="1"/>
  <c r="EV434" i="18" a="1"/>
  <c r="EV434" i="18" s="1"/>
  <c r="ER434" i="18" a="1"/>
  <c r="ER434" i="18" s="1"/>
  <c r="EN434" i="18" a="1"/>
  <c r="EN434" i="18" s="1"/>
  <c r="EJ434" i="18" a="1"/>
  <c r="EJ434" i="18" s="1"/>
  <c r="EF434" i="18" a="1"/>
  <c r="EF434" i="18" s="1"/>
  <c r="EB434" i="18" a="1"/>
  <c r="EB434" i="18" s="1"/>
  <c r="DX434" i="18" a="1"/>
  <c r="DX434" i="18" s="1"/>
  <c r="DT434" i="18" a="1"/>
  <c r="DT434" i="18" s="1"/>
  <c r="DP434" i="18" a="1"/>
  <c r="DP434" i="18" s="1"/>
  <c r="DL434" i="18" a="1"/>
  <c r="DL434" i="18" s="1"/>
  <c r="DH434" i="18" a="1"/>
  <c r="DH434" i="18" s="1"/>
  <c r="DD434" i="18" a="1"/>
  <c r="DD434" i="18" s="1"/>
  <c r="CZ434" i="18" a="1"/>
  <c r="CZ434" i="18" s="1"/>
  <c r="CV434" i="18" a="1"/>
  <c r="CV434" i="18" s="1"/>
  <c r="CR434" i="18" a="1"/>
  <c r="CR434" i="18" s="1"/>
  <c r="CN434" i="18" a="1"/>
  <c r="CN434" i="18" s="1"/>
  <c r="FM432" i="18" a="1"/>
  <c r="FM432" i="18" s="1"/>
  <c r="FI432" i="18" a="1"/>
  <c r="FI432" i="18" s="1"/>
  <c r="FE432" i="18" a="1"/>
  <c r="FE432" i="18" s="1"/>
  <c r="FA432" i="18" a="1"/>
  <c r="FA432" i="18" s="1"/>
  <c r="EW432" i="18" a="1"/>
  <c r="EW432" i="18" s="1"/>
  <c r="ES432" i="18" a="1"/>
  <c r="ES432" i="18" s="1"/>
  <c r="EO432" i="18" a="1"/>
  <c r="EO432" i="18" s="1"/>
  <c r="EK432" i="18" a="1"/>
  <c r="EK432" i="18" s="1"/>
  <c r="EG432" i="18" a="1"/>
  <c r="EG432" i="18" s="1"/>
  <c r="EC432" i="18" a="1"/>
  <c r="EC432" i="18" s="1"/>
  <c r="DY432" i="18" a="1"/>
  <c r="DY432" i="18" s="1"/>
  <c r="DU432" i="18" a="1"/>
  <c r="DU432" i="18" s="1"/>
  <c r="DQ432" i="18" a="1"/>
  <c r="DQ432" i="18" s="1"/>
  <c r="DM432" i="18" a="1"/>
  <c r="DM432" i="18" s="1"/>
  <c r="DI432" i="18" a="1"/>
  <c r="DI432" i="18" s="1"/>
  <c r="DE432" i="18" a="1"/>
  <c r="DE432" i="18" s="1"/>
  <c r="DA432" i="18" a="1"/>
  <c r="DA432" i="18" s="1"/>
  <c r="CW432" i="18" a="1"/>
  <c r="CW432" i="18" s="1"/>
  <c r="CS432" i="18" a="1"/>
  <c r="CS432" i="18" s="1"/>
  <c r="CO432" i="18" a="1"/>
  <c r="CO432" i="18" s="1"/>
  <c r="FJ430" i="18" a="1"/>
  <c r="FJ430" i="18" s="1"/>
  <c r="FF430" i="18" a="1"/>
  <c r="FF430" i="18" s="1"/>
  <c r="FB430" i="18" a="1"/>
  <c r="FB430" i="18" s="1"/>
  <c r="EX430" i="18" a="1"/>
  <c r="EX430" i="18" s="1"/>
  <c r="ET430" i="18" a="1"/>
  <c r="ET430" i="18" s="1"/>
  <c r="EP430" i="18" a="1"/>
  <c r="EP430" i="18" s="1"/>
  <c r="EL430" i="18" a="1"/>
  <c r="EL430" i="18" s="1"/>
  <c r="EH430" i="18" a="1"/>
  <c r="EH430" i="18" s="1"/>
  <c r="ED430" i="18" a="1"/>
  <c r="ED430" i="18" s="1"/>
  <c r="DZ430" i="18" a="1"/>
  <c r="DZ430" i="18" s="1"/>
  <c r="DV430" i="18" a="1"/>
  <c r="DV430" i="18" s="1"/>
  <c r="DR430" i="18" a="1"/>
  <c r="DR430" i="18" s="1"/>
  <c r="DN430" i="18" a="1"/>
  <c r="DN430" i="18" s="1"/>
  <c r="DJ430" i="18" a="1"/>
  <c r="DJ430" i="18" s="1"/>
  <c r="DF430" i="18" a="1"/>
  <c r="DF430" i="18" s="1"/>
  <c r="DB430" i="18" a="1"/>
  <c r="DB430" i="18" s="1"/>
  <c r="CX430" i="18" a="1"/>
  <c r="CX430" i="18" s="1"/>
  <c r="CT430" i="18" a="1"/>
  <c r="CT430" i="18" s="1"/>
  <c r="CP430" i="18" a="1"/>
  <c r="CP430" i="18" s="1"/>
  <c r="CL430" i="18" a="1"/>
  <c r="CL430" i="18" s="1"/>
  <c r="FK428" i="18" a="1"/>
  <c r="FK428" i="18" s="1"/>
  <c r="FG428" i="18" a="1"/>
  <c r="FG428" i="18" s="1"/>
  <c r="FC428" i="18" a="1"/>
  <c r="FC428" i="18" s="1"/>
  <c r="EY428" i="18" a="1"/>
  <c r="EY428" i="18" s="1"/>
  <c r="EU428" i="18" a="1"/>
  <c r="EU428" i="18" s="1"/>
  <c r="EQ428" i="18" a="1"/>
  <c r="EQ428" i="18" s="1"/>
  <c r="EM428" i="18" a="1"/>
  <c r="EM428" i="18" s="1"/>
  <c r="EI428" i="18" a="1"/>
  <c r="EI428" i="18" s="1"/>
  <c r="EE428" i="18" a="1"/>
  <c r="EE428" i="18" s="1"/>
  <c r="EA428" i="18" a="1"/>
  <c r="EA428" i="18" s="1"/>
  <c r="DW428" i="18" a="1"/>
  <c r="DW428" i="18" s="1"/>
  <c r="DS428" i="18" a="1"/>
  <c r="DS428" i="18" s="1"/>
  <c r="DO428" i="18" a="1"/>
  <c r="DO428" i="18" s="1"/>
  <c r="DK428" i="18" a="1"/>
  <c r="DK428" i="18" s="1"/>
  <c r="DG428" i="18" a="1"/>
  <c r="DG428" i="18" s="1"/>
  <c r="DC428" i="18" a="1"/>
  <c r="DC428" i="18" s="1"/>
  <c r="CY428" i="18" a="1"/>
  <c r="CY428" i="18" s="1"/>
  <c r="CU428" i="18" a="1"/>
  <c r="CU428" i="18" s="1"/>
  <c r="CQ428" i="18" a="1"/>
  <c r="CQ428" i="18" s="1"/>
  <c r="CM428" i="18" a="1"/>
  <c r="CM428" i="18" s="1"/>
  <c r="FL426" i="18" a="1"/>
  <c r="FL426" i="18" s="1"/>
  <c r="FH426" i="18" a="1"/>
  <c r="FH426" i="18" s="1"/>
  <c r="FD426" i="18" a="1"/>
  <c r="FD426" i="18" s="1"/>
  <c r="EZ426" i="18" a="1"/>
  <c r="EZ426" i="18" s="1"/>
  <c r="EV426" i="18" a="1"/>
  <c r="EV426" i="18" s="1"/>
  <c r="ER426" i="18" a="1"/>
  <c r="ER426" i="18" s="1"/>
  <c r="EN426" i="18" a="1"/>
  <c r="EN426" i="18" s="1"/>
  <c r="EJ426" i="18" a="1"/>
  <c r="EJ426" i="18" s="1"/>
  <c r="EF426" i="18" a="1"/>
  <c r="EF426" i="18" s="1"/>
  <c r="EB426" i="18" a="1"/>
  <c r="EB426" i="18" s="1"/>
  <c r="DX426" i="18" a="1"/>
  <c r="DX426" i="18" s="1"/>
  <c r="DT426" i="18" a="1"/>
  <c r="DT426" i="18" s="1"/>
  <c r="DP426" i="18" a="1"/>
  <c r="DP426" i="18" s="1"/>
  <c r="DL426" i="18" a="1"/>
  <c r="DL426" i="18" s="1"/>
  <c r="DH426" i="18" a="1"/>
  <c r="DH426" i="18" s="1"/>
  <c r="DD426" i="18" a="1"/>
  <c r="DD426" i="18" s="1"/>
  <c r="CZ426" i="18" a="1"/>
  <c r="CZ426" i="18" s="1"/>
  <c r="CV426" i="18" a="1"/>
  <c r="CV426" i="18" s="1"/>
  <c r="CR426" i="18" a="1"/>
  <c r="CR426" i="18" s="1"/>
  <c r="CN426" i="18" a="1"/>
  <c r="CN426" i="18" s="1"/>
  <c r="FM424" i="18" a="1"/>
  <c r="FM424" i="18" s="1"/>
  <c r="FI424" i="18" a="1"/>
  <c r="FI424" i="18" s="1"/>
  <c r="FE424" i="18" a="1"/>
  <c r="FE424" i="18" s="1"/>
  <c r="FA424" i="18" a="1"/>
  <c r="FA424" i="18" s="1"/>
  <c r="EW424" i="18" a="1"/>
  <c r="EW424" i="18" s="1"/>
  <c r="ES424" i="18" a="1"/>
  <c r="ES424" i="18" s="1"/>
  <c r="EO424" i="18" a="1"/>
  <c r="EO424" i="18" s="1"/>
  <c r="EK424" i="18" a="1"/>
  <c r="EK424" i="18" s="1"/>
  <c r="EG424" i="18" a="1"/>
  <c r="EG424" i="18" s="1"/>
  <c r="EC424" i="18" a="1"/>
  <c r="EC424" i="18" s="1"/>
  <c r="DY424" i="18" a="1"/>
  <c r="DY424" i="18" s="1"/>
  <c r="DU424" i="18" a="1"/>
  <c r="DU424" i="18" s="1"/>
  <c r="DQ424" i="18" a="1"/>
  <c r="DQ424" i="18" s="1"/>
  <c r="DM424" i="18" a="1"/>
  <c r="DM424" i="18" s="1"/>
  <c r="DI424" i="18" a="1"/>
  <c r="DI424" i="18" s="1"/>
  <c r="DE424" i="18" a="1"/>
  <c r="DE424" i="18" s="1"/>
  <c r="DA424" i="18" a="1"/>
  <c r="DA424" i="18" s="1"/>
  <c r="CW424" i="18" a="1"/>
  <c r="CW424" i="18" s="1"/>
  <c r="CS424" i="18" a="1"/>
  <c r="CS424" i="18" s="1"/>
  <c r="CO424" i="18" a="1"/>
  <c r="CO424" i="18" s="1"/>
  <c r="FJ422" i="18" a="1"/>
  <c r="FJ422" i="18" s="1"/>
  <c r="FF422" i="18" a="1"/>
  <c r="FF422" i="18" s="1"/>
  <c r="FB422" i="18" a="1"/>
  <c r="FB422" i="18" s="1"/>
  <c r="EX422" i="18" a="1"/>
  <c r="EX422" i="18" s="1"/>
  <c r="ET422" i="18" a="1"/>
  <c r="ET422" i="18" s="1"/>
  <c r="EP422" i="18" a="1"/>
  <c r="EP422" i="18" s="1"/>
  <c r="EL422" i="18" a="1"/>
  <c r="EL422" i="18" s="1"/>
  <c r="EH422" i="18" a="1"/>
  <c r="EH422" i="18" s="1"/>
  <c r="ED422" i="18" a="1"/>
  <c r="ED422" i="18" s="1"/>
  <c r="DZ422" i="18" a="1"/>
  <c r="DZ422" i="18" s="1"/>
  <c r="DV422" i="18" a="1"/>
  <c r="DV422" i="18" s="1"/>
  <c r="DR422" i="18" a="1"/>
  <c r="DR422" i="18" s="1"/>
  <c r="DN422" i="18" a="1"/>
  <c r="DN422" i="18" s="1"/>
  <c r="DJ422" i="18" a="1"/>
  <c r="DJ422" i="18" s="1"/>
  <c r="DF422" i="18" a="1"/>
  <c r="DF422" i="18" s="1"/>
  <c r="DB422" i="18" a="1"/>
  <c r="DB422" i="18" s="1"/>
  <c r="CX422" i="18" a="1"/>
  <c r="CX422" i="18" s="1"/>
  <c r="CT422" i="18" a="1"/>
  <c r="CT422" i="18" s="1"/>
  <c r="CP422" i="18" a="1"/>
  <c r="CP422" i="18" s="1"/>
  <c r="CL422" i="18" a="1"/>
  <c r="CL422" i="18" s="1"/>
  <c r="FK420" i="18" a="1"/>
  <c r="FK420" i="18" s="1"/>
  <c r="FG420" i="18" a="1"/>
  <c r="FG420" i="18" s="1"/>
  <c r="FC420" i="18" a="1"/>
  <c r="FC420" i="18" s="1"/>
  <c r="EY420" i="18" a="1"/>
  <c r="EY420" i="18" s="1"/>
  <c r="EU420" i="18" a="1"/>
  <c r="EU420" i="18" s="1"/>
  <c r="EQ420" i="18" a="1"/>
  <c r="EQ420" i="18" s="1"/>
  <c r="EM420" i="18" a="1"/>
  <c r="EM420" i="18" s="1"/>
  <c r="EI420" i="18" a="1"/>
  <c r="EI420" i="18" s="1"/>
  <c r="EE420" i="18" a="1"/>
  <c r="EE420" i="18" s="1"/>
  <c r="EA420" i="18" a="1"/>
  <c r="EA420" i="18" s="1"/>
  <c r="DW420" i="18" a="1"/>
  <c r="DW420" i="18" s="1"/>
  <c r="DS420" i="18" a="1"/>
  <c r="DS420" i="18" s="1"/>
  <c r="DO420" i="18" a="1"/>
  <c r="DO420" i="18" s="1"/>
  <c r="DK420" i="18" a="1"/>
  <c r="DK420" i="18" s="1"/>
  <c r="DG420" i="18" a="1"/>
  <c r="DG420" i="18" s="1"/>
  <c r="DC420" i="18" a="1"/>
  <c r="DC420" i="18" s="1"/>
  <c r="CY420" i="18" a="1"/>
  <c r="CY420" i="18" s="1"/>
  <c r="CU420" i="18" a="1"/>
  <c r="CU420" i="18" s="1"/>
  <c r="CQ420" i="18" a="1"/>
  <c r="CQ420" i="18" s="1"/>
  <c r="CM420" i="18" a="1"/>
  <c r="CM420" i="18" s="1"/>
  <c r="FL418" i="18" a="1"/>
  <c r="FL418" i="18" s="1"/>
  <c r="FH418" i="18" a="1"/>
  <c r="FH418" i="18" s="1"/>
  <c r="FD418" i="18" a="1"/>
  <c r="FD418" i="18" s="1"/>
  <c r="EZ418" i="18" a="1"/>
  <c r="EZ418" i="18" s="1"/>
  <c r="EV418" i="18" a="1"/>
  <c r="EV418" i="18" s="1"/>
  <c r="ER418" i="18" a="1"/>
  <c r="ER418" i="18" s="1"/>
  <c r="EN418" i="18" a="1"/>
  <c r="EN418" i="18" s="1"/>
  <c r="EJ418" i="18" a="1"/>
  <c r="EJ418" i="18" s="1"/>
  <c r="EF418" i="18" a="1"/>
  <c r="EF418" i="18" s="1"/>
  <c r="EB418" i="18" a="1"/>
  <c r="EB418" i="18" s="1"/>
  <c r="DX418" i="18" a="1"/>
  <c r="DX418" i="18" s="1"/>
  <c r="DT418" i="18" a="1"/>
  <c r="DT418" i="18" s="1"/>
  <c r="DP418" i="18" a="1"/>
  <c r="DP418" i="18" s="1"/>
  <c r="DL418" i="18" a="1"/>
  <c r="DL418" i="18" s="1"/>
  <c r="DH418" i="18" a="1"/>
  <c r="DH418" i="18" s="1"/>
  <c r="DD418" i="18" a="1"/>
  <c r="DD418" i="18" s="1"/>
  <c r="CZ418" i="18" a="1"/>
  <c r="CZ418" i="18" s="1"/>
  <c r="CV418" i="18" a="1"/>
  <c r="CV418" i="18" s="1"/>
  <c r="CR418" i="18" a="1"/>
  <c r="CR418" i="18" s="1"/>
  <c r="CN418" i="18" a="1"/>
  <c r="CN418" i="18" s="1"/>
  <c r="FM416" i="18" a="1"/>
  <c r="FM416" i="18" s="1"/>
  <c r="FI416" i="18" a="1"/>
  <c r="FI416" i="18" s="1"/>
  <c r="FE416" i="18" a="1"/>
  <c r="FE416" i="18" s="1"/>
  <c r="FA416" i="18" a="1"/>
  <c r="FA416" i="18" s="1"/>
  <c r="EW416" i="18" a="1"/>
  <c r="EW416" i="18" s="1"/>
  <c r="ES416" i="18" a="1"/>
  <c r="ES416" i="18" s="1"/>
  <c r="EO416" i="18" a="1"/>
  <c r="EO416" i="18" s="1"/>
  <c r="EK416" i="18" a="1"/>
  <c r="EK416" i="18" s="1"/>
  <c r="EG416" i="18" a="1"/>
  <c r="EG416" i="18" s="1"/>
  <c r="EC416" i="18" a="1"/>
  <c r="EC416" i="18" s="1"/>
  <c r="DY416" i="18" a="1"/>
  <c r="DY416" i="18" s="1"/>
  <c r="DU416" i="18" a="1"/>
  <c r="DU416" i="18" s="1"/>
  <c r="DQ416" i="18" a="1"/>
  <c r="DQ416" i="18" s="1"/>
  <c r="DM416" i="18" a="1"/>
  <c r="DM416" i="18" s="1"/>
  <c r="DI416" i="18" a="1"/>
  <c r="DI416" i="18" s="1"/>
  <c r="DE416" i="18" a="1"/>
  <c r="DE416" i="18" s="1"/>
  <c r="DA416" i="18" a="1"/>
  <c r="DA416" i="18" s="1"/>
  <c r="CW416" i="18" a="1"/>
  <c r="CW416" i="18" s="1"/>
  <c r="CS416" i="18" a="1"/>
  <c r="CS416" i="18" s="1"/>
  <c r="CO416" i="18" a="1"/>
  <c r="CO416" i="18" s="1"/>
  <c r="FJ414" i="18" a="1"/>
  <c r="FJ414" i="18" s="1"/>
  <c r="FF414" i="18" a="1"/>
  <c r="FF414" i="18" s="1"/>
  <c r="FB414" i="18" a="1"/>
  <c r="FB414" i="18" s="1"/>
  <c r="EX414" i="18" a="1"/>
  <c r="EX414" i="18" s="1"/>
  <c r="ET414" i="18" a="1"/>
  <c r="ET414" i="18" s="1"/>
  <c r="EP414" i="18" a="1"/>
  <c r="EP414" i="18" s="1"/>
  <c r="EL414" i="18" a="1"/>
  <c r="EL414" i="18" s="1"/>
  <c r="EH414" i="18" a="1"/>
  <c r="EH414" i="18" s="1"/>
  <c r="ED414" i="18" a="1"/>
  <c r="ED414" i="18" s="1"/>
  <c r="DZ414" i="18" a="1"/>
  <c r="DZ414" i="18" s="1"/>
  <c r="DV414" i="18" a="1"/>
  <c r="DV414" i="18" s="1"/>
  <c r="DR414" i="18" a="1"/>
  <c r="DR414" i="18" s="1"/>
  <c r="DN414" i="18" a="1"/>
  <c r="DN414" i="18" s="1"/>
  <c r="DJ414" i="18" a="1"/>
  <c r="DJ414" i="18" s="1"/>
  <c r="DF414" i="18" a="1"/>
  <c r="DF414" i="18" s="1"/>
  <c r="DB414" i="18" a="1"/>
  <c r="DB414" i="18" s="1"/>
  <c r="CX414" i="18" a="1"/>
  <c r="CX414" i="18" s="1"/>
  <c r="CT414" i="18" a="1"/>
  <c r="CT414" i="18" s="1"/>
  <c r="CP414" i="18" a="1"/>
  <c r="CP414" i="18" s="1"/>
  <c r="CL414" i="18" a="1"/>
  <c r="CL414" i="18" s="1"/>
  <c r="FK412" i="18" a="1"/>
  <c r="FK412" i="18" s="1"/>
  <c r="FG412" i="18" a="1"/>
  <c r="FG412" i="18" s="1"/>
  <c r="FC412" i="18" a="1"/>
  <c r="FC412" i="18" s="1"/>
  <c r="EY412" i="18" a="1"/>
  <c r="EY412" i="18" s="1"/>
  <c r="EU412" i="18" a="1"/>
  <c r="EU412" i="18" s="1"/>
  <c r="EQ412" i="18" a="1"/>
  <c r="EQ412" i="18" s="1"/>
  <c r="EM412" i="18" a="1"/>
  <c r="EM412" i="18" s="1"/>
  <c r="EI412" i="18" a="1"/>
  <c r="EI412" i="18" s="1"/>
  <c r="EE412" i="18" a="1"/>
  <c r="EE412" i="18" s="1"/>
  <c r="EA412" i="18" a="1"/>
  <c r="EA412" i="18" s="1"/>
  <c r="DW412" i="18" a="1"/>
  <c r="DW412" i="18" s="1"/>
  <c r="DS412" i="18" a="1"/>
  <c r="DS412" i="18" s="1"/>
  <c r="DO412" i="18" a="1"/>
  <c r="DO412" i="18" s="1"/>
  <c r="DK412" i="18" a="1"/>
  <c r="DK412" i="18" s="1"/>
  <c r="DG412" i="18" a="1"/>
  <c r="DG412" i="18" s="1"/>
  <c r="DC412" i="18" a="1"/>
  <c r="DC412" i="18" s="1"/>
  <c r="CY412" i="18" a="1"/>
  <c r="CY412" i="18" s="1"/>
  <c r="CU412" i="18" a="1"/>
  <c r="CU412" i="18" s="1"/>
  <c r="CQ412" i="18" a="1"/>
  <c r="CQ412" i="18" s="1"/>
  <c r="CM412" i="18" a="1"/>
  <c r="CM412" i="18" s="1"/>
  <c r="FL410" i="18" a="1"/>
  <c r="FL410" i="18" s="1"/>
  <c r="FH410" i="18" a="1"/>
  <c r="FH410" i="18" s="1"/>
  <c r="FD410" i="18" a="1"/>
  <c r="FD410" i="18" s="1"/>
  <c r="EZ410" i="18" a="1"/>
  <c r="EZ410" i="18" s="1"/>
  <c r="EV410" i="18" a="1"/>
  <c r="EV410" i="18" s="1"/>
  <c r="ER410" i="18" a="1"/>
  <c r="ER410" i="18" s="1"/>
  <c r="EN410" i="18" a="1"/>
  <c r="EN410" i="18" s="1"/>
  <c r="EJ410" i="18" a="1"/>
  <c r="EJ410" i="18" s="1"/>
  <c r="EF410" i="18" a="1"/>
  <c r="EF410" i="18" s="1"/>
  <c r="EB410" i="18" a="1"/>
  <c r="EB410" i="18" s="1"/>
  <c r="DX410" i="18" a="1"/>
  <c r="DX410" i="18" s="1"/>
  <c r="DT410" i="18" a="1"/>
  <c r="DT410" i="18" s="1"/>
  <c r="DP410" i="18" a="1"/>
  <c r="DP410" i="18" s="1"/>
  <c r="DL410" i="18" a="1"/>
  <c r="DL410" i="18" s="1"/>
  <c r="DH410" i="18" a="1"/>
  <c r="DH410" i="18" s="1"/>
  <c r="DD410" i="18" a="1"/>
  <c r="DD410" i="18" s="1"/>
  <c r="CZ410" i="18" a="1"/>
  <c r="CZ410" i="18" s="1"/>
  <c r="CV410" i="18" a="1"/>
  <c r="CV410" i="18" s="1"/>
  <c r="CR410" i="18" a="1"/>
  <c r="CR410" i="18" s="1"/>
  <c r="CN410" i="18" a="1"/>
  <c r="CN410" i="18" s="1"/>
  <c r="FM408" i="18" a="1"/>
  <c r="FM408" i="18" s="1"/>
  <c r="FI408" i="18" a="1"/>
  <c r="FI408" i="18" s="1"/>
  <c r="FE408" i="18" a="1"/>
  <c r="FE408" i="18" s="1"/>
  <c r="FA408" i="18" a="1"/>
  <c r="FA408" i="18" s="1"/>
  <c r="EW408" i="18" a="1"/>
  <c r="EW408" i="18" s="1"/>
  <c r="ES408" i="18" a="1"/>
  <c r="ES408" i="18" s="1"/>
  <c r="EO408" i="18" a="1"/>
  <c r="EO408" i="18" s="1"/>
  <c r="EK408" i="18" a="1"/>
  <c r="EK408" i="18" s="1"/>
  <c r="EG408" i="18" a="1"/>
  <c r="EG408" i="18" s="1"/>
  <c r="EC408" i="18" a="1"/>
  <c r="EC408" i="18" s="1"/>
  <c r="DY408" i="18" a="1"/>
  <c r="DY408" i="18" s="1"/>
  <c r="DU408" i="18" a="1"/>
  <c r="DU408" i="18" s="1"/>
  <c r="DQ408" i="18" a="1"/>
  <c r="DQ408" i="18" s="1"/>
  <c r="DM408" i="18" a="1"/>
  <c r="DM408" i="18" s="1"/>
  <c r="DI408" i="18" a="1"/>
  <c r="DI408" i="18" s="1"/>
  <c r="DE408" i="18" a="1"/>
  <c r="DE408" i="18" s="1"/>
  <c r="DA408" i="18" a="1"/>
  <c r="DA408" i="18" s="1"/>
  <c r="CW408" i="18" a="1"/>
  <c r="CW408" i="18" s="1"/>
  <c r="CS408" i="18" a="1"/>
  <c r="CS408" i="18" s="1"/>
  <c r="CO408" i="18" a="1"/>
  <c r="CO408" i="18" s="1"/>
  <c r="FJ406" i="18" a="1"/>
  <c r="FJ406" i="18" s="1"/>
  <c r="FF406" i="18" a="1"/>
  <c r="FF406" i="18" s="1"/>
  <c r="FB406" i="18" a="1"/>
  <c r="FB406" i="18" s="1"/>
  <c r="EX406" i="18" a="1"/>
  <c r="EX406" i="18" s="1"/>
  <c r="ET406" i="18" a="1"/>
  <c r="ET406" i="18" s="1"/>
  <c r="EP406" i="18" a="1"/>
  <c r="EP406" i="18" s="1"/>
  <c r="EL406" i="18" a="1"/>
  <c r="EL406" i="18" s="1"/>
  <c r="EH406" i="18" a="1"/>
  <c r="EH406" i="18" s="1"/>
  <c r="ED406" i="18" a="1"/>
  <c r="ED406" i="18" s="1"/>
  <c r="DZ406" i="18" a="1"/>
  <c r="DZ406" i="18" s="1"/>
  <c r="DV406" i="18" a="1"/>
  <c r="DV406" i="18" s="1"/>
  <c r="DR406" i="18" a="1"/>
  <c r="DR406" i="18" s="1"/>
  <c r="DN406" i="18" a="1"/>
  <c r="DN406" i="18" s="1"/>
  <c r="DJ406" i="18" a="1"/>
  <c r="DJ406" i="18" s="1"/>
  <c r="DF406" i="18" a="1"/>
  <c r="DF406" i="18" s="1"/>
  <c r="DB406" i="18" a="1"/>
  <c r="DB406" i="18" s="1"/>
  <c r="CX406" i="18" a="1"/>
  <c r="CX406" i="18" s="1"/>
  <c r="CT406" i="18" a="1"/>
  <c r="CT406" i="18" s="1"/>
  <c r="CP406" i="18" a="1"/>
  <c r="CP406" i="18" s="1"/>
  <c r="CL406" i="18" a="1"/>
  <c r="CL406" i="18" s="1"/>
  <c r="FK404" i="18" a="1"/>
  <c r="FK404" i="18" s="1"/>
  <c r="FG404" i="18" a="1"/>
  <c r="FG404" i="18" s="1"/>
  <c r="FC404" i="18" a="1"/>
  <c r="FC404" i="18" s="1"/>
  <c r="EY404" i="18" a="1"/>
  <c r="EY404" i="18" s="1"/>
  <c r="EU404" i="18" a="1"/>
  <c r="EU404" i="18" s="1"/>
  <c r="EQ404" i="18" a="1"/>
  <c r="EQ404" i="18" s="1"/>
  <c r="EM404" i="18" a="1"/>
  <c r="EM404" i="18" s="1"/>
  <c r="EI404" i="18" a="1"/>
  <c r="EI404" i="18" s="1"/>
  <c r="EE404" i="18" a="1"/>
  <c r="EE404" i="18" s="1"/>
  <c r="EA404" i="18" a="1"/>
  <c r="EA404" i="18" s="1"/>
  <c r="DW404" i="18" a="1"/>
  <c r="DW404" i="18" s="1"/>
  <c r="DS404" i="18" a="1"/>
  <c r="DS404" i="18" s="1"/>
  <c r="DO404" i="18" a="1"/>
  <c r="DO404" i="18" s="1"/>
  <c r="DK404" i="18" a="1"/>
  <c r="DK404" i="18" s="1"/>
  <c r="DG404" i="18" a="1"/>
  <c r="DG404" i="18" s="1"/>
  <c r="DC404" i="18" a="1"/>
  <c r="DC404" i="18" s="1"/>
  <c r="CY404" i="18" a="1"/>
  <c r="CY404" i="18" s="1"/>
  <c r="CU404" i="18" a="1"/>
  <c r="CU404" i="18" s="1"/>
  <c r="CQ404" i="18" a="1"/>
  <c r="CQ404" i="18" s="1"/>
  <c r="CM404" i="18" a="1"/>
  <c r="CM404" i="18" s="1"/>
  <c r="FL402" i="18" a="1"/>
  <c r="FL402" i="18" s="1"/>
  <c r="FH402" i="18" a="1"/>
  <c r="FH402" i="18" s="1"/>
  <c r="FD402" i="18" a="1"/>
  <c r="FD402" i="18" s="1"/>
  <c r="EZ402" i="18" a="1"/>
  <c r="EZ402" i="18" s="1"/>
  <c r="EV402" i="18" a="1"/>
  <c r="EV402" i="18" s="1"/>
  <c r="ER402" i="18" a="1"/>
  <c r="ER402" i="18" s="1"/>
  <c r="EN402" i="18" a="1"/>
  <c r="EN402" i="18" s="1"/>
  <c r="EJ402" i="18" a="1"/>
  <c r="EJ402" i="18" s="1"/>
  <c r="EF402" i="18" a="1"/>
  <c r="EF402" i="18" s="1"/>
  <c r="EB402" i="18" a="1"/>
  <c r="EB402" i="18" s="1"/>
  <c r="DX402" i="18" a="1"/>
  <c r="DX402" i="18" s="1"/>
  <c r="DT402" i="18" a="1"/>
  <c r="DT402" i="18" s="1"/>
  <c r="DP402" i="18" a="1"/>
  <c r="DP402" i="18" s="1"/>
  <c r="DL402" i="18" a="1"/>
  <c r="DL402" i="18" s="1"/>
  <c r="DH402" i="18" a="1"/>
  <c r="DH402" i="18" s="1"/>
  <c r="DD402" i="18" a="1"/>
  <c r="DD402" i="18" s="1"/>
  <c r="CZ402" i="18" a="1"/>
  <c r="CZ402" i="18" s="1"/>
  <c r="CV402" i="18" a="1"/>
  <c r="CV402" i="18" s="1"/>
  <c r="CR402" i="18" a="1"/>
  <c r="CR402" i="18" s="1"/>
  <c r="CN402" i="18" a="1"/>
  <c r="CN402" i="18" s="1"/>
  <c r="FM400" i="18" a="1"/>
  <c r="FM400" i="18" s="1"/>
  <c r="FI400" i="18" a="1"/>
  <c r="FI400" i="18" s="1"/>
  <c r="FE400" i="18" a="1"/>
  <c r="FE400" i="18" s="1"/>
  <c r="FA400" i="18" a="1"/>
  <c r="FA400" i="18" s="1"/>
  <c r="EW400" i="18" a="1"/>
  <c r="EW400" i="18" s="1"/>
  <c r="ES400" i="18" a="1"/>
  <c r="ES400" i="18" s="1"/>
  <c r="EO400" i="18" a="1"/>
  <c r="EO400" i="18" s="1"/>
  <c r="EK400" i="18" a="1"/>
  <c r="EK400" i="18" s="1"/>
  <c r="EG400" i="18" a="1"/>
  <c r="EG400" i="18" s="1"/>
  <c r="EC400" i="18" a="1"/>
  <c r="EC400" i="18" s="1"/>
  <c r="DY400" i="18" a="1"/>
  <c r="DY400" i="18" s="1"/>
  <c r="DU400" i="18" a="1"/>
  <c r="DU400" i="18" s="1"/>
  <c r="DQ400" i="18" a="1"/>
  <c r="DQ400" i="18" s="1"/>
  <c r="DM400" i="18" a="1"/>
  <c r="DM400" i="18" s="1"/>
  <c r="DI400" i="18" a="1"/>
  <c r="DI400" i="18" s="1"/>
  <c r="DE400" i="18" a="1"/>
  <c r="DE400" i="18" s="1"/>
  <c r="DA400" i="18" a="1"/>
  <c r="DA400" i="18" s="1"/>
  <c r="CW400" i="18" a="1"/>
  <c r="CW400" i="18" s="1"/>
  <c r="CS400" i="18" a="1"/>
  <c r="CS400" i="18" s="1"/>
  <c r="CO400" i="18" a="1"/>
  <c r="CO400" i="18" s="1"/>
  <c r="FJ398" i="18" a="1"/>
  <c r="FJ398" i="18" s="1"/>
  <c r="FF398" i="18" a="1"/>
  <c r="FF398" i="18" s="1"/>
  <c r="FB398" i="18" a="1"/>
  <c r="FB398" i="18" s="1"/>
  <c r="EX398" i="18" a="1"/>
  <c r="EX398" i="18" s="1"/>
  <c r="ET398" i="18" a="1"/>
  <c r="ET398" i="18" s="1"/>
  <c r="EP398" i="18" a="1"/>
  <c r="EP398" i="18" s="1"/>
  <c r="EL398" i="18" a="1"/>
  <c r="EL398" i="18" s="1"/>
  <c r="EH398" i="18" a="1"/>
  <c r="EH398" i="18" s="1"/>
  <c r="ED398" i="18" a="1"/>
  <c r="ED398" i="18" s="1"/>
  <c r="DZ398" i="18" a="1"/>
  <c r="DZ398" i="18" s="1"/>
  <c r="DV398" i="18" a="1"/>
  <c r="DV398" i="18" s="1"/>
  <c r="DR398" i="18" a="1"/>
  <c r="DR398" i="18" s="1"/>
  <c r="DN398" i="18" a="1"/>
  <c r="DN398" i="18" s="1"/>
  <c r="DJ398" i="18" a="1"/>
  <c r="DJ398" i="18" s="1"/>
  <c r="DF398" i="18" a="1"/>
  <c r="DF398" i="18" s="1"/>
  <c r="DB398" i="18" a="1"/>
  <c r="DB398" i="18" s="1"/>
  <c r="CX398" i="18" a="1"/>
  <c r="CX398" i="18" s="1"/>
  <c r="CT398" i="18" a="1"/>
  <c r="CT398" i="18" s="1"/>
  <c r="CP398" i="18" a="1"/>
  <c r="CP398" i="18" s="1"/>
  <c r="CL398" i="18" a="1"/>
  <c r="CL398" i="18" s="1"/>
  <c r="FK396" i="18" a="1"/>
  <c r="FK396" i="18" s="1"/>
  <c r="FG396" i="18" a="1"/>
  <c r="FG396" i="18" s="1"/>
  <c r="FC396" i="18" a="1"/>
  <c r="FC396" i="18" s="1"/>
  <c r="EY396" i="18" a="1"/>
  <c r="EY396" i="18" s="1"/>
  <c r="EU396" i="18" a="1"/>
  <c r="EU396" i="18" s="1"/>
  <c r="EQ396" i="18" a="1"/>
  <c r="EQ396" i="18" s="1"/>
  <c r="EM396" i="18" a="1"/>
  <c r="EM396" i="18" s="1"/>
  <c r="EI396" i="18" a="1"/>
  <c r="EI396" i="18" s="1"/>
  <c r="EE396" i="18" a="1"/>
  <c r="EE396" i="18" s="1"/>
  <c r="EA396" i="18" a="1"/>
  <c r="EA396" i="18" s="1"/>
  <c r="DW396" i="18" a="1"/>
  <c r="DW396" i="18" s="1"/>
  <c r="DS396" i="18" a="1"/>
  <c r="DS396" i="18" s="1"/>
  <c r="DO396" i="18" a="1"/>
  <c r="DO396" i="18" s="1"/>
  <c r="DK396" i="18" a="1"/>
  <c r="DK396" i="18" s="1"/>
  <c r="DG396" i="18" a="1"/>
  <c r="DG396" i="18" s="1"/>
  <c r="DC396" i="18" a="1"/>
  <c r="DC396" i="18" s="1"/>
  <c r="CY396" i="18" a="1"/>
  <c r="CY396" i="18" s="1"/>
  <c r="CU396" i="18" a="1"/>
  <c r="CU396" i="18" s="1"/>
  <c r="CQ396" i="18" a="1"/>
  <c r="CQ396" i="18" s="1"/>
  <c r="CM396" i="18" a="1"/>
  <c r="CM396" i="18" s="1"/>
  <c r="FL394" i="18" a="1"/>
  <c r="FL394" i="18" s="1"/>
  <c r="FH394" i="18" a="1"/>
  <c r="FH394" i="18" s="1"/>
  <c r="FD394" i="18" a="1"/>
  <c r="FD394" i="18" s="1"/>
  <c r="EZ394" i="18" a="1"/>
  <c r="EZ394" i="18" s="1"/>
  <c r="EV394" i="18" a="1"/>
  <c r="EV394" i="18" s="1"/>
  <c r="ER394" i="18" a="1"/>
  <c r="ER394" i="18" s="1"/>
  <c r="EN394" i="18" a="1"/>
  <c r="EN394" i="18" s="1"/>
  <c r="EJ394" i="18" a="1"/>
  <c r="EJ394" i="18" s="1"/>
  <c r="EF394" i="18" a="1"/>
  <c r="EF394" i="18" s="1"/>
  <c r="EB394" i="18" a="1"/>
  <c r="EB394" i="18" s="1"/>
  <c r="DX394" i="18" a="1"/>
  <c r="DX394" i="18" s="1"/>
  <c r="DT394" i="18" a="1"/>
  <c r="DT394" i="18" s="1"/>
  <c r="DP394" i="18" a="1"/>
  <c r="DP394" i="18" s="1"/>
  <c r="DL394" i="18" a="1"/>
  <c r="DL394" i="18" s="1"/>
  <c r="DH394" i="18" a="1"/>
  <c r="DH394" i="18" s="1"/>
  <c r="DD394" i="18" a="1"/>
  <c r="DD394" i="18" s="1"/>
  <c r="CZ394" i="18" a="1"/>
  <c r="CZ394" i="18" s="1"/>
  <c r="CV394" i="18" a="1"/>
  <c r="CV394" i="18" s="1"/>
  <c r="CR394" i="18" a="1"/>
  <c r="CR394" i="18" s="1"/>
  <c r="CN394" i="18" a="1"/>
  <c r="CN394" i="18" s="1"/>
  <c r="FM392" i="18" a="1"/>
  <c r="FM392" i="18" s="1"/>
  <c r="FI392" i="18" a="1"/>
  <c r="FI392" i="18" s="1"/>
  <c r="FE392" i="18" a="1"/>
  <c r="FE392" i="18" s="1"/>
  <c r="FA392" i="18" a="1"/>
  <c r="FA392" i="18" s="1"/>
  <c r="EW392" i="18" a="1"/>
  <c r="EW392" i="18" s="1"/>
  <c r="ES392" i="18" a="1"/>
  <c r="ES392" i="18" s="1"/>
  <c r="EO392" i="18" a="1"/>
  <c r="EO392" i="18" s="1"/>
  <c r="FG510" i="18" a="1"/>
  <c r="FG510" i="18" s="1"/>
  <c r="EA510" i="18" a="1"/>
  <c r="EA510" i="18" s="1"/>
  <c r="CU510" i="18" a="1"/>
  <c r="CU510" i="18" s="1"/>
  <c r="ER508" i="18" a="1"/>
  <c r="ER508" i="18" s="1"/>
  <c r="DL508" i="18" a="1"/>
  <c r="DL508" i="18" s="1"/>
  <c r="FM506" i="18" a="1"/>
  <c r="FM506" i="18" s="1"/>
  <c r="EG506" i="18" a="1"/>
  <c r="EG506" i="18" s="1"/>
  <c r="DA506" i="18" a="1"/>
  <c r="DA506" i="18" s="1"/>
  <c r="FB504" i="18" a="1"/>
  <c r="FB504" i="18" s="1"/>
  <c r="DV504" i="18" a="1"/>
  <c r="DV504" i="18" s="1"/>
  <c r="CP504" i="18" a="1"/>
  <c r="CP504" i="18" s="1"/>
  <c r="EQ502" i="18" a="1"/>
  <c r="EQ502" i="18" s="1"/>
  <c r="DK502" i="18" a="1"/>
  <c r="DK502" i="18" s="1"/>
  <c r="FH500" i="18" a="1"/>
  <c r="FH500" i="18" s="1"/>
  <c r="EB500" i="18" a="1"/>
  <c r="EB500" i="18" s="1"/>
  <c r="CV500" i="18" a="1"/>
  <c r="CV500" i="18" s="1"/>
  <c r="EW498" i="18" a="1"/>
  <c r="EW498" i="18" s="1"/>
  <c r="DQ498" i="18" a="1"/>
  <c r="DQ498" i="18" s="1"/>
  <c r="EL496" i="18" a="1"/>
  <c r="EL496" i="18" s="1"/>
  <c r="DF496" i="18" a="1"/>
  <c r="DF496" i="18" s="1"/>
  <c r="FG494" i="18" a="1"/>
  <c r="FG494" i="18" s="1"/>
  <c r="EA494" i="18" a="1"/>
  <c r="EA494" i="18" s="1"/>
  <c r="CU494" i="18" a="1"/>
  <c r="CU494" i="18" s="1"/>
  <c r="ER492" i="18" a="1"/>
  <c r="ER492" i="18" s="1"/>
  <c r="DL492" i="18" a="1"/>
  <c r="DL492" i="18" s="1"/>
  <c r="FM490" i="18" a="1"/>
  <c r="FM490" i="18" s="1"/>
  <c r="EG490" i="18" a="1"/>
  <c r="EG490" i="18" s="1"/>
  <c r="DA490" i="18" a="1"/>
  <c r="DA490" i="18" s="1"/>
  <c r="FB488" i="18" a="1"/>
  <c r="FB488" i="18" s="1"/>
  <c r="DV488" i="18" a="1"/>
  <c r="DV488" i="18" s="1"/>
  <c r="CP488" i="18" a="1"/>
  <c r="CP488" i="18" s="1"/>
  <c r="EQ486" i="18" a="1"/>
  <c r="EQ486" i="18" s="1"/>
  <c r="DK486" i="18" a="1"/>
  <c r="DK486" i="18" s="1"/>
  <c r="FH484" i="18" a="1"/>
  <c r="FH484" i="18" s="1"/>
  <c r="EB484" i="18" a="1"/>
  <c r="EB484" i="18" s="1"/>
  <c r="CV484" i="18" a="1"/>
  <c r="CV484" i="18" s="1"/>
  <c r="EW482" i="18" a="1"/>
  <c r="EW482" i="18" s="1"/>
  <c r="DQ482" i="18" a="1"/>
  <c r="DQ482" i="18" s="1"/>
  <c r="EL480" i="18" a="1"/>
  <c r="EL480" i="18" s="1"/>
  <c r="DF480" i="18" a="1"/>
  <c r="DF480" i="18" s="1"/>
  <c r="FG478" i="18" a="1"/>
  <c r="FG478" i="18" s="1"/>
  <c r="EA478" i="18" a="1"/>
  <c r="EA478" i="18" s="1"/>
  <c r="CU478" i="18" a="1"/>
  <c r="CU478" i="18" s="1"/>
  <c r="ER476" i="18" a="1"/>
  <c r="ER476" i="18" s="1"/>
  <c r="DL476" i="18" a="1"/>
  <c r="DL476" i="18" s="1"/>
  <c r="FM474" i="18" a="1"/>
  <c r="FM474" i="18" s="1"/>
  <c r="EG474" i="18" a="1"/>
  <c r="EG474" i="18" s="1"/>
  <c r="DA474" i="18" a="1"/>
  <c r="DA474" i="18" s="1"/>
  <c r="FB472" i="18" a="1"/>
  <c r="FB472" i="18" s="1"/>
  <c r="DV472" i="18" a="1"/>
  <c r="DV472" i="18" s="1"/>
  <c r="CP472" i="18" a="1"/>
  <c r="CP472" i="18" s="1"/>
  <c r="EQ470" i="18" a="1"/>
  <c r="EQ470" i="18" s="1"/>
  <c r="DK470" i="18" a="1"/>
  <c r="DK470" i="18" s="1"/>
  <c r="FH468" i="18" a="1"/>
  <c r="FH468" i="18" s="1"/>
  <c r="EB468" i="18" a="1"/>
  <c r="EB468" i="18" s="1"/>
  <c r="CV468" i="18" a="1"/>
  <c r="CV468" i="18" s="1"/>
  <c r="EW466" i="18" a="1"/>
  <c r="EW466" i="18" s="1"/>
  <c r="DQ466" i="18" a="1"/>
  <c r="DQ466" i="18" s="1"/>
  <c r="EL464" i="18" a="1"/>
  <c r="EL464" i="18" s="1"/>
  <c r="DF464" i="18" a="1"/>
  <c r="DF464" i="18" s="1"/>
  <c r="FG462" i="18" a="1"/>
  <c r="FG462" i="18" s="1"/>
  <c r="EA462" i="18" a="1"/>
  <c r="EA462" i="18" s="1"/>
  <c r="CU462" i="18" a="1"/>
  <c r="CU462" i="18" s="1"/>
  <c r="ER460" i="18" a="1"/>
  <c r="ER460" i="18" s="1"/>
  <c r="DL460" i="18" a="1"/>
  <c r="DL460" i="18" s="1"/>
  <c r="FM458" i="18" a="1"/>
  <c r="FM458" i="18" s="1"/>
  <c r="EG458" i="18" a="1"/>
  <c r="EG458" i="18" s="1"/>
  <c r="DA458" i="18" a="1"/>
  <c r="DA458" i="18" s="1"/>
  <c r="FB456" i="18" a="1"/>
  <c r="FB456" i="18" s="1"/>
  <c r="DV456" i="18" a="1"/>
  <c r="DV456" i="18" s="1"/>
  <c r="CP456" i="18" a="1"/>
  <c r="CP456" i="18" s="1"/>
  <c r="DS455" i="18" a="1"/>
  <c r="DS455" i="18" s="1"/>
  <c r="DG455" i="18" a="1"/>
  <c r="DG455" i="18" s="1"/>
  <c r="CQ455" i="18" a="1"/>
  <c r="CQ455" i="18" s="1"/>
  <c r="FL453" i="18" a="1"/>
  <c r="FL453" i="18" s="1"/>
  <c r="FH453" i="18" a="1"/>
  <c r="FH453" i="18" s="1"/>
  <c r="FD453" i="18" a="1"/>
  <c r="FD453" i="18" s="1"/>
  <c r="EZ453" i="18" a="1"/>
  <c r="EZ453" i="18" s="1"/>
  <c r="EV453" i="18" a="1"/>
  <c r="EV453" i="18" s="1"/>
  <c r="ER453" i="18" a="1"/>
  <c r="ER453" i="18" s="1"/>
  <c r="EN453" i="18" a="1"/>
  <c r="EN453" i="18" s="1"/>
  <c r="EJ453" i="18" a="1"/>
  <c r="EJ453" i="18" s="1"/>
  <c r="EF453" i="18" a="1"/>
  <c r="EF453" i="18" s="1"/>
  <c r="EB453" i="18" a="1"/>
  <c r="EB453" i="18" s="1"/>
  <c r="DX453" i="18" a="1"/>
  <c r="DX453" i="18" s="1"/>
  <c r="DT453" i="18" a="1"/>
  <c r="DT453" i="18" s="1"/>
  <c r="DP453" i="18" a="1"/>
  <c r="DP453" i="18" s="1"/>
  <c r="DL453" i="18" a="1"/>
  <c r="DL453" i="18" s="1"/>
  <c r="DH453" i="18" a="1"/>
  <c r="DH453" i="18" s="1"/>
  <c r="DD453" i="18" a="1"/>
  <c r="DD453" i="18" s="1"/>
  <c r="CZ453" i="18" a="1"/>
  <c r="CZ453" i="18" s="1"/>
  <c r="CV453" i="18" a="1"/>
  <c r="CV453" i="18" s="1"/>
  <c r="CR453" i="18" a="1"/>
  <c r="CR453" i="18" s="1"/>
  <c r="CN453" i="18" a="1"/>
  <c r="CN453" i="18" s="1"/>
  <c r="FM451" i="18" a="1"/>
  <c r="FM451" i="18" s="1"/>
  <c r="FI451" i="18" a="1"/>
  <c r="FI451" i="18" s="1"/>
  <c r="FE451" i="18" a="1"/>
  <c r="FE451" i="18" s="1"/>
  <c r="FA451" i="18" a="1"/>
  <c r="FA451" i="18" s="1"/>
  <c r="EW451" i="18" a="1"/>
  <c r="EW451" i="18" s="1"/>
  <c r="ES451" i="18" a="1"/>
  <c r="ES451" i="18" s="1"/>
  <c r="EO451" i="18" a="1"/>
  <c r="EO451" i="18" s="1"/>
  <c r="EK451" i="18" a="1"/>
  <c r="EK451" i="18" s="1"/>
  <c r="EG451" i="18" a="1"/>
  <c r="EG451" i="18" s="1"/>
  <c r="EC451" i="18" a="1"/>
  <c r="EC451" i="18" s="1"/>
  <c r="DY451" i="18" a="1"/>
  <c r="DY451" i="18" s="1"/>
  <c r="DU451" i="18" a="1"/>
  <c r="DU451" i="18" s="1"/>
  <c r="DQ451" i="18" a="1"/>
  <c r="DQ451" i="18" s="1"/>
  <c r="DM451" i="18" a="1"/>
  <c r="DM451" i="18" s="1"/>
  <c r="DI451" i="18" a="1"/>
  <c r="DI451" i="18" s="1"/>
  <c r="DE451" i="18" a="1"/>
  <c r="DE451" i="18" s="1"/>
  <c r="DA451" i="18" a="1"/>
  <c r="DA451" i="18" s="1"/>
  <c r="CW451" i="18" a="1"/>
  <c r="CW451" i="18" s="1"/>
  <c r="CS451" i="18" a="1"/>
  <c r="CS451" i="18" s="1"/>
  <c r="CO451" i="18" a="1"/>
  <c r="CO451" i="18" s="1"/>
  <c r="FJ449" i="18" a="1"/>
  <c r="FJ449" i="18" s="1"/>
  <c r="FF449" i="18" a="1"/>
  <c r="FF449" i="18" s="1"/>
  <c r="FB449" i="18" a="1"/>
  <c r="FB449" i="18" s="1"/>
  <c r="EX449" i="18" a="1"/>
  <c r="EX449" i="18" s="1"/>
  <c r="ET449" i="18" a="1"/>
  <c r="ET449" i="18" s="1"/>
  <c r="EP449" i="18" a="1"/>
  <c r="EP449" i="18" s="1"/>
  <c r="EL449" i="18" a="1"/>
  <c r="EL449" i="18" s="1"/>
  <c r="EH449" i="18" a="1"/>
  <c r="EH449" i="18" s="1"/>
  <c r="ED449" i="18" a="1"/>
  <c r="ED449" i="18" s="1"/>
  <c r="DZ449" i="18" a="1"/>
  <c r="DZ449" i="18" s="1"/>
  <c r="DV449" i="18" a="1"/>
  <c r="DV449" i="18" s="1"/>
  <c r="DR449" i="18" a="1"/>
  <c r="DR449" i="18" s="1"/>
  <c r="DN449" i="18" a="1"/>
  <c r="DN449" i="18" s="1"/>
  <c r="DJ449" i="18" a="1"/>
  <c r="DJ449" i="18" s="1"/>
  <c r="DF449" i="18" a="1"/>
  <c r="DF449" i="18" s="1"/>
  <c r="DB449" i="18" a="1"/>
  <c r="DB449" i="18" s="1"/>
  <c r="CX449" i="18" a="1"/>
  <c r="CX449" i="18" s="1"/>
  <c r="CT449" i="18" a="1"/>
  <c r="CT449" i="18" s="1"/>
  <c r="CP449" i="18" a="1"/>
  <c r="CP449" i="18" s="1"/>
  <c r="CL449" i="18" a="1"/>
  <c r="CL449" i="18" s="1"/>
  <c r="FK447" i="18" a="1"/>
  <c r="FK447" i="18" s="1"/>
  <c r="FG447" i="18" a="1"/>
  <c r="FG447" i="18" s="1"/>
  <c r="FC447" i="18" a="1"/>
  <c r="FC447" i="18" s="1"/>
  <c r="EY447" i="18" a="1"/>
  <c r="EY447" i="18" s="1"/>
  <c r="EU447" i="18" a="1"/>
  <c r="EU447" i="18" s="1"/>
  <c r="EQ447" i="18" a="1"/>
  <c r="EQ447" i="18" s="1"/>
  <c r="EM447" i="18" a="1"/>
  <c r="EM447" i="18" s="1"/>
  <c r="EI447" i="18" a="1"/>
  <c r="EI447" i="18" s="1"/>
  <c r="EE447" i="18" a="1"/>
  <c r="EE447" i="18" s="1"/>
  <c r="EA447" i="18" a="1"/>
  <c r="EA447" i="18" s="1"/>
  <c r="DW447" i="18" a="1"/>
  <c r="DW447" i="18" s="1"/>
  <c r="DS447" i="18" a="1"/>
  <c r="DS447" i="18" s="1"/>
  <c r="DO447" i="18" a="1"/>
  <c r="DO447" i="18" s="1"/>
  <c r="DK447" i="18" a="1"/>
  <c r="DK447" i="18" s="1"/>
  <c r="DG447" i="18" a="1"/>
  <c r="DG447" i="18" s="1"/>
  <c r="DC447" i="18" a="1"/>
  <c r="DC447" i="18" s="1"/>
  <c r="CY447" i="18" a="1"/>
  <c r="CY447" i="18" s="1"/>
  <c r="CU447" i="18" a="1"/>
  <c r="CU447" i="18" s="1"/>
  <c r="CQ447" i="18" a="1"/>
  <c r="CQ447" i="18" s="1"/>
  <c r="CM447" i="18" a="1"/>
  <c r="CM447" i="18" s="1"/>
  <c r="FL445" i="18" a="1"/>
  <c r="FL445" i="18" s="1"/>
  <c r="FH445" i="18" a="1"/>
  <c r="FH445" i="18" s="1"/>
  <c r="FD445" i="18" a="1"/>
  <c r="FD445" i="18" s="1"/>
  <c r="EZ445" i="18" a="1"/>
  <c r="EZ445" i="18" s="1"/>
  <c r="EV445" i="18" a="1"/>
  <c r="EV445" i="18" s="1"/>
  <c r="ER445" i="18" a="1"/>
  <c r="ER445" i="18" s="1"/>
  <c r="EN445" i="18" a="1"/>
  <c r="EN445" i="18" s="1"/>
  <c r="EJ445" i="18" a="1"/>
  <c r="EJ445" i="18" s="1"/>
  <c r="EF445" i="18" a="1"/>
  <c r="EF445" i="18" s="1"/>
  <c r="EB445" i="18" a="1"/>
  <c r="EB445" i="18" s="1"/>
  <c r="DX445" i="18" a="1"/>
  <c r="DX445" i="18" s="1"/>
  <c r="DT445" i="18" a="1"/>
  <c r="DT445" i="18" s="1"/>
  <c r="DP445" i="18" a="1"/>
  <c r="DP445" i="18" s="1"/>
  <c r="DL445" i="18" a="1"/>
  <c r="DL445" i="18" s="1"/>
  <c r="DH445" i="18" a="1"/>
  <c r="DH445" i="18" s="1"/>
  <c r="DD445" i="18" a="1"/>
  <c r="DD445" i="18" s="1"/>
  <c r="CZ445" i="18" a="1"/>
  <c r="CZ445" i="18" s="1"/>
  <c r="CV445" i="18" a="1"/>
  <c r="CV445" i="18" s="1"/>
  <c r="CR445" i="18" a="1"/>
  <c r="CR445" i="18" s="1"/>
  <c r="CN445" i="18" a="1"/>
  <c r="CN445" i="18" s="1"/>
  <c r="FM443" i="18" a="1"/>
  <c r="FM443" i="18" s="1"/>
  <c r="FI443" i="18" a="1"/>
  <c r="FI443" i="18" s="1"/>
  <c r="FE443" i="18" a="1"/>
  <c r="FE443" i="18" s="1"/>
  <c r="FA443" i="18" a="1"/>
  <c r="FA443" i="18" s="1"/>
  <c r="EW443" i="18" a="1"/>
  <c r="EW443" i="18" s="1"/>
  <c r="ES443" i="18" a="1"/>
  <c r="ES443" i="18" s="1"/>
  <c r="EO443" i="18" a="1"/>
  <c r="EO443" i="18" s="1"/>
  <c r="EK443" i="18" a="1"/>
  <c r="EK443" i="18" s="1"/>
  <c r="EG443" i="18" a="1"/>
  <c r="EG443" i="18" s="1"/>
  <c r="EC443" i="18" a="1"/>
  <c r="EC443" i="18" s="1"/>
  <c r="DY443" i="18" a="1"/>
  <c r="DY443" i="18" s="1"/>
  <c r="DU443" i="18" a="1"/>
  <c r="DU443" i="18" s="1"/>
  <c r="DQ443" i="18" a="1"/>
  <c r="DQ443" i="18" s="1"/>
  <c r="DM443" i="18" a="1"/>
  <c r="DM443" i="18" s="1"/>
  <c r="DI443" i="18" a="1"/>
  <c r="DI443" i="18" s="1"/>
  <c r="DE443" i="18" a="1"/>
  <c r="DE443" i="18" s="1"/>
  <c r="DA443" i="18" a="1"/>
  <c r="DA443" i="18" s="1"/>
  <c r="CW443" i="18" a="1"/>
  <c r="CW443" i="18" s="1"/>
  <c r="CS443" i="18" a="1"/>
  <c r="CS443" i="18" s="1"/>
  <c r="CO443" i="18" a="1"/>
  <c r="CO443" i="18" s="1"/>
  <c r="FJ441" i="18" a="1"/>
  <c r="FJ441" i="18" s="1"/>
  <c r="FF441" i="18" a="1"/>
  <c r="FF441" i="18" s="1"/>
  <c r="FB441" i="18" a="1"/>
  <c r="FB441" i="18" s="1"/>
  <c r="EX441" i="18" a="1"/>
  <c r="EX441" i="18" s="1"/>
  <c r="ET441" i="18" a="1"/>
  <c r="ET441" i="18" s="1"/>
  <c r="EP441" i="18" a="1"/>
  <c r="EP441" i="18" s="1"/>
  <c r="EL441" i="18" a="1"/>
  <c r="EL441" i="18" s="1"/>
  <c r="EH441" i="18" a="1"/>
  <c r="EH441" i="18" s="1"/>
  <c r="ED441" i="18" a="1"/>
  <c r="ED441" i="18" s="1"/>
  <c r="DZ441" i="18" a="1"/>
  <c r="DZ441" i="18" s="1"/>
  <c r="DV441" i="18" a="1"/>
  <c r="DV441" i="18" s="1"/>
  <c r="DR441" i="18" a="1"/>
  <c r="DR441" i="18" s="1"/>
  <c r="DN441" i="18" a="1"/>
  <c r="DN441" i="18" s="1"/>
  <c r="DJ441" i="18" a="1"/>
  <c r="DJ441" i="18" s="1"/>
  <c r="DF441" i="18" a="1"/>
  <c r="DF441" i="18" s="1"/>
  <c r="DB441" i="18" a="1"/>
  <c r="DB441" i="18" s="1"/>
  <c r="CX441" i="18" a="1"/>
  <c r="CX441" i="18" s="1"/>
  <c r="CT441" i="18" a="1"/>
  <c r="CT441" i="18" s="1"/>
  <c r="CP441" i="18" a="1"/>
  <c r="CP441" i="18" s="1"/>
  <c r="CL441" i="18" a="1"/>
  <c r="CL441" i="18" s="1"/>
  <c r="FK439" i="18" a="1"/>
  <c r="FK439" i="18" s="1"/>
  <c r="FG439" i="18" a="1"/>
  <c r="FG439" i="18" s="1"/>
  <c r="FC439" i="18" a="1"/>
  <c r="FC439" i="18" s="1"/>
  <c r="EY439" i="18" a="1"/>
  <c r="EY439" i="18" s="1"/>
  <c r="EU439" i="18" a="1"/>
  <c r="EU439" i="18" s="1"/>
  <c r="EQ439" i="18" a="1"/>
  <c r="EQ439" i="18" s="1"/>
  <c r="EM439" i="18" a="1"/>
  <c r="EM439" i="18" s="1"/>
  <c r="EI439" i="18" a="1"/>
  <c r="EI439" i="18" s="1"/>
  <c r="EE439" i="18" a="1"/>
  <c r="EE439" i="18" s="1"/>
  <c r="EA439" i="18" a="1"/>
  <c r="EA439" i="18" s="1"/>
  <c r="DW439" i="18" a="1"/>
  <c r="DW439" i="18" s="1"/>
  <c r="DS439" i="18" a="1"/>
  <c r="DS439" i="18" s="1"/>
  <c r="DO439" i="18" a="1"/>
  <c r="DO439" i="18" s="1"/>
  <c r="DK439" i="18" a="1"/>
  <c r="DK439" i="18" s="1"/>
  <c r="DG439" i="18" a="1"/>
  <c r="DG439" i="18" s="1"/>
  <c r="DC439" i="18" a="1"/>
  <c r="DC439" i="18" s="1"/>
  <c r="CY439" i="18" a="1"/>
  <c r="CY439" i="18" s="1"/>
  <c r="CU439" i="18" a="1"/>
  <c r="CU439" i="18" s="1"/>
  <c r="CQ439" i="18" a="1"/>
  <c r="CQ439" i="18" s="1"/>
  <c r="CM439" i="18" a="1"/>
  <c r="CM439" i="18" s="1"/>
  <c r="FL437" i="18" a="1"/>
  <c r="FL437" i="18" s="1"/>
  <c r="FH437" i="18" a="1"/>
  <c r="FH437" i="18" s="1"/>
  <c r="FD437" i="18" a="1"/>
  <c r="FD437" i="18" s="1"/>
  <c r="EZ437" i="18" a="1"/>
  <c r="EZ437" i="18" s="1"/>
  <c r="EV437" i="18" a="1"/>
  <c r="EV437" i="18" s="1"/>
  <c r="ER437" i="18" a="1"/>
  <c r="ER437" i="18" s="1"/>
  <c r="EN437" i="18" a="1"/>
  <c r="EN437" i="18" s="1"/>
  <c r="EJ437" i="18" a="1"/>
  <c r="EJ437" i="18" s="1"/>
  <c r="EF437" i="18" a="1"/>
  <c r="EF437" i="18" s="1"/>
  <c r="EB437" i="18" a="1"/>
  <c r="EB437" i="18" s="1"/>
  <c r="DX437" i="18" a="1"/>
  <c r="DX437" i="18" s="1"/>
  <c r="DT437" i="18" a="1"/>
  <c r="DT437" i="18" s="1"/>
  <c r="DP437" i="18" a="1"/>
  <c r="DP437" i="18" s="1"/>
  <c r="DL437" i="18" a="1"/>
  <c r="DL437" i="18" s="1"/>
  <c r="DH437" i="18" a="1"/>
  <c r="DH437" i="18" s="1"/>
  <c r="DD437" i="18" a="1"/>
  <c r="DD437" i="18" s="1"/>
  <c r="CZ437" i="18" a="1"/>
  <c r="CZ437" i="18" s="1"/>
  <c r="CV437" i="18" a="1"/>
  <c r="CV437" i="18" s="1"/>
  <c r="CR437" i="18" a="1"/>
  <c r="CR437" i="18" s="1"/>
  <c r="CN437" i="18" a="1"/>
  <c r="CN437" i="18" s="1"/>
  <c r="FM435" i="18" a="1"/>
  <c r="FM435" i="18" s="1"/>
  <c r="FI435" i="18" a="1"/>
  <c r="FI435" i="18" s="1"/>
  <c r="FE435" i="18" a="1"/>
  <c r="FE435" i="18" s="1"/>
  <c r="FA435" i="18" a="1"/>
  <c r="FA435" i="18" s="1"/>
  <c r="EW435" i="18" a="1"/>
  <c r="EW435" i="18" s="1"/>
  <c r="ES435" i="18" a="1"/>
  <c r="ES435" i="18" s="1"/>
  <c r="EO435" i="18" a="1"/>
  <c r="EO435" i="18" s="1"/>
  <c r="EK435" i="18" a="1"/>
  <c r="EK435" i="18" s="1"/>
  <c r="EG435" i="18" a="1"/>
  <c r="EG435" i="18" s="1"/>
  <c r="EC435" i="18" a="1"/>
  <c r="EC435" i="18" s="1"/>
  <c r="DY435" i="18" a="1"/>
  <c r="DY435" i="18" s="1"/>
  <c r="DU435" i="18" a="1"/>
  <c r="DU435" i="18" s="1"/>
  <c r="DQ435" i="18" a="1"/>
  <c r="DQ435" i="18" s="1"/>
  <c r="DM435" i="18" a="1"/>
  <c r="DM435" i="18" s="1"/>
  <c r="DI435" i="18" a="1"/>
  <c r="DI435" i="18" s="1"/>
  <c r="DE435" i="18" a="1"/>
  <c r="DE435" i="18" s="1"/>
  <c r="DA435" i="18" a="1"/>
  <c r="DA435" i="18" s="1"/>
  <c r="CW435" i="18" a="1"/>
  <c r="CW435" i="18" s="1"/>
  <c r="CS435" i="18" a="1"/>
  <c r="CS435" i="18" s="1"/>
  <c r="CO435" i="18" a="1"/>
  <c r="CO435" i="18" s="1"/>
  <c r="FJ433" i="18" a="1"/>
  <c r="FJ433" i="18" s="1"/>
  <c r="FF433" i="18" a="1"/>
  <c r="FF433" i="18" s="1"/>
  <c r="FB433" i="18" a="1"/>
  <c r="FB433" i="18" s="1"/>
  <c r="EX433" i="18" a="1"/>
  <c r="EX433" i="18" s="1"/>
  <c r="ET433" i="18" a="1"/>
  <c r="ET433" i="18" s="1"/>
  <c r="EP433" i="18" a="1"/>
  <c r="EP433" i="18" s="1"/>
  <c r="EL433" i="18" a="1"/>
  <c r="EL433" i="18" s="1"/>
  <c r="EH433" i="18" a="1"/>
  <c r="EH433" i="18" s="1"/>
  <c r="ED433" i="18" a="1"/>
  <c r="ED433" i="18" s="1"/>
  <c r="DZ433" i="18" a="1"/>
  <c r="DZ433" i="18" s="1"/>
  <c r="DV433" i="18" a="1"/>
  <c r="DV433" i="18" s="1"/>
  <c r="DR433" i="18" a="1"/>
  <c r="DR433" i="18" s="1"/>
  <c r="DN433" i="18" a="1"/>
  <c r="DN433" i="18" s="1"/>
  <c r="DJ433" i="18" a="1"/>
  <c r="DJ433" i="18" s="1"/>
  <c r="DF433" i="18" a="1"/>
  <c r="DF433" i="18" s="1"/>
  <c r="DB433" i="18" a="1"/>
  <c r="DB433" i="18" s="1"/>
  <c r="CX433" i="18" a="1"/>
  <c r="CX433" i="18" s="1"/>
  <c r="CT433" i="18" a="1"/>
  <c r="CT433" i="18" s="1"/>
  <c r="CP433" i="18" a="1"/>
  <c r="CP433" i="18" s="1"/>
  <c r="CL433" i="18" a="1"/>
  <c r="CL433" i="18" s="1"/>
  <c r="FK431" i="18" a="1"/>
  <c r="FK431" i="18" s="1"/>
  <c r="FG431" i="18" a="1"/>
  <c r="FG431" i="18" s="1"/>
  <c r="FC431" i="18" a="1"/>
  <c r="FC431" i="18" s="1"/>
  <c r="EY431" i="18" a="1"/>
  <c r="EY431" i="18" s="1"/>
  <c r="EU431" i="18" a="1"/>
  <c r="EU431" i="18" s="1"/>
  <c r="EQ431" i="18" a="1"/>
  <c r="EQ431" i="18" s="1"/>
  <c r="EM431" i="18" a="1"/>
  <c r="EM431" i="18" s="1"/>
  <c r="EI431" i="18" a="1"/>
  <c r="EI431" i="18" s="1"/>
  <c r="EE431" i="18" a="1"/>
  <c r="EE431" i="18" s="1"/>
  <c r="EA431" i="18" a="1"/>
  <c r="EA431" i="18" s="1"/>
  <c r="DW431" i="18" a="1"/>
  <c r="DW431" i="18" s="1"/>
  <c r="DS431" i="18" a="1"/>
  <c r="DS431" i="18" s="1"/>
  <c r="DO431" i="18" a="1"/>
  <c r="DO431" i="18" s="1"/>
  <c r="DK431" i="18" a="1"/>
  <c r="DK431" i="18" s="1"/>
  <c r="DG431" i="18" a="1"/>
  <c r="DG431" i="18" s="1"/>
  <c r="DC431" i="18" a="1"/>
  <c r="DC431" i="18" s="1"/>
  <c r="CY431" i="18" a="1"/>
  <c r="CY431" i="18" s="1"/>
  <c r="CU431" i="18" a="1"/>
  <c r="CU431" i="18" s="1"/>
  <c r="CQ431" i="18" a="1"/>
  <c r="CQ431" i="18" s="1"/>
  <c r="CM431" i="18" a="1"/>
  <c r="CM431" i="18" s="1"/>
  <c r="FL429" i="18" a="1"/>
  <c r="FL429" i="18" s="1"/>
  <c r="FH429" i="18" a="1"/>
  <c r="FH429" i="18" s="1"/>
  <c r="FD429" i="18" a="1"/>
  <c r="FD429" i="18" s="1"/>
  <c r="EZ429" i="18" a="1"/>
  <c r="EZ429" i="18" s="1"/>
  <c r="EV429" i="18" a="1"/>
  <c r="EV429" i="18" s="1"/>
  <c r="ER429" i="18" a="1"/>
  <c r="ER429" i="18" s="1"/>
  <c r="EN429" i="18" a="1"/>
  <c r="EN429" i="18" s="1"/>
  <c r="EJ429" i="18" a="1"/>
  <c r="EJ429" i="18" s="1"/>
  <c r="EF429" i="18" a="1"/>
  <c r="EF429" i="18" s="1"/>
  <c r="EB429" i="18" a="1"/>
  <c r="EB429" i="18" s="1"/>
  <c r="DX429" i="18" a="1"/>
  <c r="DX429" i="18" s="1"/>
  <c r="DT429" i="18" a="1"/>
  <c r="DT429" i="18" s="1"/>
  <c r="DP429" i="18" a="1"/>
  <c r="DP429" i="18" s="1"/>
  <c r="DL429" i="18" a="1"/>
  <c r="DL429" i="18" s="1"/>
  <c r="DH429" i="18" a="1"/>
  <c r="DH429" i="18" s="1"/>
  <c r="DD429" i="18" a="1"/>
  <c r="DD429" i="18" s="1"/>
  <c r="CZ429" i="18" a="1"/>
  <c r="CZ429" i="18" s="1"/>
  <c r="CV429" i="18" a="1"/>
  <c r="CV429" i="18" s="1"/>
  <c r="CR429" i="18" a="1"/>
  <c r="CR429" i="18" s="1"/>
  <c r="CN429" i="18" a="1"/>
  <c r="CN429" i="18" s="1"/>
  <c r="FM427" i="18" a="1"/>
  <c r="FM427" i="18" s="1"/>
  <c r="FI427" i="18" a="1"/>
  <c r="FI427" i="18" s="1"/>
  <c r="FE427" i="18" a="1"/>
  <c r="FE427" i="18" s="1"/>
  <c r="FA427" i="18" a="1"/>
  <c r="FA427" i="18" s="1"/>
  <c r="EW427" i="18" a="1"/>
  <c r="EW427" i="18" s="1"/>
  <c r="ES427" i="18" a="1"/>
  <c r="ES427" i="18" s="1"/>
  <c r="EO427" i="18" a="1"/>
  <c r="EO427" i="18" s="1"/>
  <c r="EK427" i="18" a="1"/>
  <c r="EK427" i="18" s="1"/>
  <c r="EG427" i="18" a="1"/>
  <c r="EG427" i="18" s="1"/>
  <c r="EC427" i="18" a="1"/>
  <c r="EC427" i="18" s="1"/>
  <c r="DY427" i="18" a="1"/>
  <c r="DY427" i="18" s="1"/>
  <c r="DU427" i="18" a="1"/>
  <c r="DU427" i="18" s="1"/>
  <c r="DQ427" i="18" a="1"/>
  <c r="DQ427" i="18" s="1"/>
  <c r="DM427" i="18" a="1"/>
  <c r="DM427" i="18" s="1"/>
  <c r="DI427" i="18" a="1"/>
  <c r="DI427" i="18" s="1"/>
  <c r="DE427" i="18" a="1"/>
  <c r="DE427" i="18" s="1"/>
  <c r="DA427" i="18" a="1"/>
  <c r="DA427" i="18" s="1"/>
  <c r="CW427" i="18" a="1"/>
  <c r="CW427" i="18" s="1"/>
  <c r="CS427" i="18" a="1"/>
  <c r="CS427" i="18" s="1"/>
  <c r="CO427" i="18" a="1"/>
  <c r="CO427" i="18" s="1"/>
  <c r="FJ425" i="18" a="1"/>
  <c r="FJ425" i="18" s="1"/>
  <c r="FF425" i="18" a="1"/>
  <c r="FF425" i="18" s="1"/>
  <c r="FB425" i="18" a="1"/>
  <c r="FB425" i="18" s="1"/>
  <c r="EX425" i="18" a="1"/>
  <c r="EX425" i="18" s="1"/>
  <c r="ET425" i="18" a="1"/>
  <c r="ET425" i="18" s="1"/>
  <c r="EP425" i="18" a="1"/>
  <c r="EP425" i="18" s="1"/>
  <c r="EL425" i="18" a="1"/>
  <c r="EL425" i="18" s="1"/>
  <c r="EH425" i="18" a="1"/>
  <c r="EH425" i="18" s="1"/>
  <c r="ED425" i="18" a="1"/>
  <c r="ED425" i="18" s="1"/>
  <c r="DZ425" i="18" a="1"/>
  <c r="DZ425" i="18" s="1"/>
  <c r="DV425" i="18" a="1"/>
  <c r="DV425" i="18" s="1"/>
  <c r="DR425" i="18" a="1"/>
  <c r="DR425" i="18" s="1"/>
  <c r="DN425" i="18" a="1"/>
  <c r="DN425" i="18" s="1"/>
  <c r="DJ425" i="18" a="1"/>
  <c r="DJ425" i="18" s="1"/>
  <c r="DF425" i="18" a="1"/>
  <c r="DF425" i="18" s="1"/>
  <c r="DB425" i="18" a="1"/>
  <c r="DB425" i="18" s="1"/>
  <c r="CX425" i="18" a="1"/>
  <c r="CX425" i="18" s="1"/>
  <c r="CT425" i="18" a="1"/>
  <c r="CT425" i="18" s="1"/>
  <c r="CP425" i="18" a="1"/>
  <c r="CP425" i="18" s="1"/>
  <c r="CL425" i="18" a="1"/>
  <c r="CL425" i="18" s="1"/>
  <c r="FK423" i="18" a="1"/>
  <c r="FK423" i="18" s="1"/>
  <c r="FG423" i="18" a="1"/>
  <c r="FG423" i="18" s="1"/>
  <c r="FC423" i="18" a="1"/>
  <c r="FC423" i="18" s="1"/>
  <c r="EY423" i="18" a="1"/>
  <c r="EY423" i="18" s="1"/>
  <c r="EU423" i="18" a="1"/>
  <c r="EU423" i="18" s="1"/>
  <c r="EQ423" i="18" a="1"/>
  <c r="EQ423" i="18" s="1"/>
  <c r="EM423" i="18" a="1"/>
  <c r="EM423" i="18" s="1"/>
  <c r="EI423" i="18" a="1"/>
  <c r="EI423" i="18" s="1"/>
  <c r="EE423" i="18" a="1"/>
  <c r="EE423" i="18" s="1"/>
  <c r="EA423" i="18" a="1"/>
  <c r="EA423" i="18" s="1"/>
  <c r="DW423" i="18" a="1"/>
  <c r="DW423" i="18" s="1"/>
  <c r="DS423" i="18" a="1"/>
  <c r="DS423" i="18" s="1"/>
  <c r="DO423" i="18" a="1"/>
  <c r="DO423" i="18" s="1"/>
  <c r="DK423" i="18" a="1"/>
  <c r="DK423" i="18" s="1"/>
  <c r="DG423" i="18" a="1"/>
  <c r="DG423" i="18" s="1"/>
  <c r="DC423" i="18" a="1"/>
  <c r="DC423" i="18" s="1"/>
  <c r="CY423" i="18" a="1"/>
  <c r="CY423" i="18" s="1"/>
  <c r="CU423" i="18" a="1"/>
  <c r="CU423" i="18" s="1"/>
  <c r="CQ423" i="18" a="1"/>
  <c r="CQ423" i="18" s="1"/>
  <c r="CM423" i="18" a="1"/>
  <c r="CM423" i="18" s="1"/>
  <c r="FL421" i="18" a="1"/>
  <c r="FL421" i="18" s="1"/>
  <c r="FH421" i="18" a="1"/>
  <c r="FH421" i="18" s="1"/>
  <c r="FD421" i="18" a="1"/>
  <c r="FD421" i="18" s="1"/>
  <c r="EZ421" i="18" a="1"/>
  <c r="EZ421" i="18" s="1"/>
  <c r="EV421" i="18" a="1"/>
  <c r="EV421" i="18" s="1"/>
  <c r="ER421" i="18" a="1"/>
  <c r="ER421" i="18" s="1"/>
  <c r="EN421" i="18" a="1"/>
  <c r="EN421" i="18" s="1"/>
  <c r="EJ421" i="18" a="1"/>
  <c r="EJ421" i="18" s="1"/>
  <c r="EF421" i="18" a="1"/>
  <c r="EF421" i="18" s="1"/>
  <c r="EB421" i="18" a="1"/>
  <c r="EB421" i="18" s="1"/>
  <c r="DX421" i="18" a="1"/>
  <c r="DX421" i="18" s="1"/>
  <c r="DT421" i="18" a="1"/>
  <c r="DT421" i="18" s="1"/>
  <c r="DP421" i="18" a="1"/>
  <c r="DP421" i="18" s="1"/>
  <c r="DL421" i="18" a="1"/>
  <c r="DL421" i="18" s="1"/>
  <c r="DH421" i="18" a="1"/>
  <c r="DH421" i="18" s="1"/>
  <c r="DD421" i="18" a="1"/>
  <c r="DD421" i="18" s="1"/>
  <c r="CZ421" i="18" a="1"/>
  <c r="CZ421" i="18" s="1"/>
  <c r="CV421" i="18" a="1"/>
  <c r="CV421" i="18" s="1"/>
  <c r="CR421" i="18" a="1"/>
  <c r="CR421" i="18" s="1"/>
  <c r="CN421" i="18" a="1"/>
  <c r="CN421" i="18" s="1"/>
  <c r="FM419" i="18" a="1"/>
  <c r="FM419" i="18" s="1"/>
  <c r="FI419" i="18" a="1"/>
  <c r="FI419" i="18" s="1"/>
  <c r="FE419" i="18" a="1"/>
  <c r="FE419" i="18" s="1"/>
  <c r="FA419" i="18" a="1"/>
  <c r="FA419" i="18" s="1"/>
  <c r="EW419" i="18" a="1"/>
  <c r="EW419" i="18" s="1"/>
  <c r="ES419" i="18" a="1"/>
  <c r="ES419" i="18" s="1"/>
  <c r="EO419" i="18" a="1"/>
  <c r="EO419" i="18" s="1"/>
  <c r="EK419" i="18" a="1"/>
  <c r="EK419" i="18" s="1"/>
  <c r="EG419" i="18" a="1"/>
  <c r="EG419" i="18" s="1"/>
  <c r="EC419" i="18" a="1"/>
  <c r="EC419" i="18" s="1"/>
  <c r="DY419" i="18" a="1"/>
  <c r="DY419" i="18" s="1"/>
  <c r="DU419" i="18" a="1"/>
  <c r="DU419" i="18" s="1"/>
  <c r="DQ419" i="18" a="1"/>
  <c r="DQ419" i="18" s="1"/>
  <c r="DM419" i="18" a="1"/>
  <c r="DM419" i="18" s="1"/>
  <c r="DI419" i="18" a="1"/>
  <c r="DI419" i="18" s="1"/>
  <c r="DE419" i="18" a="1"/>
  <c r="DE419" i="18" s="1"/>
  <c r="DA419" i="18" a="1"/>
  <c r="DA419" i="18" s="1"/>
  <c r="CW419" i="18" a="1"/>
  <c r="CW419" i="18" s="1"/>
  <c r="CS419" i="18" a="1"/>
  <c r="CS419" i="18" s="1"/>
  <c r="CO419" i="18" a="1"/>
  <c r="CO419" i="18" s="1"/>
  <c r="FJ417" i="18" a="1"/>
  <c r="FJ417" i="18" s="1"/>
  <c r="FF417" i="18" a="1"/>
  <c r="FF417" i="18" s="1"/>
  <c r="FB417" i="18" a="1"/>
  <c r="FB417" i="18" s="1"/>
  <c r="EX417" i="18" a="1"/>
  <c r="EX417" i="18" s="1"/>
  <c r="ET417" i="18" a="1"/>
  <c r="ET417" i="18" s="1"/>
  <c r="EP417" i="18" a="1"/>
  <c r="EP417" i="18" s="1"/>
  <c r="EL417" i="18" a="1"/>
  <c r="EL417" i="18" s="1"/>
  <c r="EH417" i="18" a="1"/>
  <c r="EH417" i="18" s="1"/>
  <c r="ED417" i="18" a="1"/>
  <c r="ED417" i="18" s="1"/>
  <c r="DZ417" i="18" a="1"/>
  <c r="DZ417" i="18" s="1"/>
  <c r="DV417" i="18" a="1"/>
  <c r="DV417" i="18" s="1"/>
  <c r="DR417" i="18" a="1"/>
  <c r="DR417" i="18" s="1"/>
  <c r="DN417" i="18" a="1"/>
  <c r="DN417" i="18" s="1"/>
  <c r="DJ417" i="18" a="1"/>
  <c r="DJ417" i="18" s="1"/>
  <c r="DF417" i="18" a="1"/>
  <c r="DF417" i="18" s="1"/>
  <c r="DB417" i="18" a="1"/>
  <c r="DB417" i="18" s="1"/>
  <c r="CX417" i="18" a="1"/>
  <c r="CX417" i="18" s="1"/>
  <c r="CT417" i="18" a="1"/>
  <c r="CT417" i="18" s="1"/>
  <c r="CP417" i="18" a="1"/>
  <c r="CP417" i="18" s="1"/>
  <c r="CL417" i="18" a="1"/>
  <c r="CL417" i="18" s="1"/>
  <c r="FK415" i="18" a="1"/>
  <c r="FK415" i="18" s="1"/>
  <c r="FG415" i="18" a="1"/>
  <c r="FG415" i="18" s="1"/>
  <c r="FC415" i="18" a="1"/>
  <c r="FC415" i="18" s="1"/>
  <c r="EY415" i="18" a="1"/>
  <c r="EY415" i="18" s="1"/>
  <c r="EU415" i="18" a="1"/>
  <c r="EU415" i="18" s="1"/>
  <c r="EQ415" i="18" a="1"/>
  <c r="EQ415" i="18" s="1"/>
  <c r="EM415" i="18" a="1"/>
  <c r="EM415" i="18" s="1"/>
  <c r="EI415" i="18" a="1"/>
  <c r="EI415" i="18" s="1"/>
  <c r="EE415" i="18" a="1"/>
  <c r="EE415" i="18" s="1"/>
  <c r="EA415" i="18" a="1"/>
  <c r="EA415" i="18" s="1"/>
  <c r="DW415" i="18" a="1"/>
  <c r="DW415" i="18" s="1"/>
  <c r="DS415" i="18" a="1"/>
  <c r="DS415" i="18" s="1"/>
  <c r="DO415" i="18" a="1"/>
  <c r="DO415" i="18" s="1"/>
  <c r="DK415" i="18" a="1"/>
  <c r="DK415" i="18" s="1"/>
  <c r="DG415" i="18" a="1"/>
  <c r="DG415" i="18" s="1"/>
  <c r="DC415" i="18" a="1"/>
  <c r="DC415" i="18" s="1"/>
  <c r="CY415" i="18" a="1"/>
  <c r="CY415" i="18" s="1"/>
  <c r="CU415" i="18" a="1"/>
  <c r="CU415" i="18" s="1"/>
  <c r="CQ415" i="18" a="1"/>
  <c r="CQ415" i="18" s="1"/>
  <c r="CM415" i="18" a="1"/>
  <c r="CM415" i="18" s="1"/>
  <c r="FL413" i="18" a="1"/>
  <c r="FL413" i="18" s="1"/>
  <c r="FH413" i="18" a="1"/>
  <c r="FH413" i="18" s="1"/>
  <c r="FD413" i="18" a="1"/>
  <c r="FD413" i="18" s="1"/>
  <c r="EZ413" i="18" a="1"/>
  <c r="EZ413" i="18" s="1"/>
  <c r="EV413" i="18" a="1"/>
  <c r="EV413" i="18" s="1"/>
  <c r="ER413" i="18" a="1"/>
  <c r="ER413" i="18" s="1"/>
  <c r="EN413" i="18" a="1"/>
  <c r="EN413" i="18" s="1"/>
  <c r="EJ413" i="18" a="1"/>
  <c r="EJ413" i="18" s="1"/>
  <c r="EF413" i="18" a="1"/>
  <c r="EF413" i="18" s="1"/>
  <c r="EB413" i="18" a="1"/>
  <c r="EB413" i="18" s="1"/>
  <c r="DX413" i="18" a="1"/>
  <c r="DX413" i="18" s="1"/>
  <c r="DT413" i="18" a="1"/>
  <c r="DT413" i="18" s="1"/>
  <c r="DP413" i="18" a="1"/>
  <c r="DP413" i="18" s="1"/>
  <c r="DL413" i="18" a="1"/>
  <c r="DL413" i="18" s="1"/>
  <c r="DH413" i="18" a="1"/>
  <c r="DH413" i="18" s="1"/>
  <c r="DD413" i="18" a="1"/>
  <c r="DD413" i="18" s="1"/>
  <c r="CZ413" i="18" a="1"/>
  <c r="CZ413" i="18" s="1"/>
  <c r="CV413" i="18" a="1"/>
  <c r="CV413" i="18" s="1"/>
  <c r="CR413" i="18" a="1"/>
  <c r="CR413" i="18" s="1"/>
  <c r="CN413" i="18" a="1"/>
  <c r="CN413" i="18" s="1"/>
  <c r="FM411" i="18" a="1"/>
  <c r="FM411" i="18" s="1"/>
  <c r="FI411" i="18" a="1"/>
  <c r="FI411" i="18" s="1"/>
  <c r="FE411" i="18" a="1"/>
  <c r="FE411" i="18" s="1"/>
  <c r="FA411" i="18" a="1"/>
  <c r="FA411" i="18" s="1"/>
  <c r="EW411" i="18" a="1"/>
  <c r="EW411" i="18" s="1"/>
  <c r="ES411" i="18" a="1"/>
  <c r="ES411" i="18" s="1"/>
  <c r="EO411" i="18" a="1"/>
  <c r="EO411" i="18" s="1"/>
  <c r="EK411" i="18" a="1"/>
  <c r="EK411" i="18" s="1"/>
  <c r="EG411" i="18" a="1"/>
  <c r="EG411" i="18" s="1"/>
  <c r="EC411" i="18" a="1"/>
  <c r="EC411" i="18" s="1"/>
  <c r="DY411" i="18" a="1"/>
  <c r="DY411" i="18" s="1"/>
  <c r="DU411" i="18" a="1"/>
  <c r="DU411" i="18" s="1"/>
  <c r="DQ411" i="18" a="1"/>
  <c r="DQ411" i="18" s="1"/>
  <c r="DM411" i="18" a="1"/>
  <c r="DM411" i="18" s="1"/>
  <c r="DI411" i="18" a="1"/>
  <c r="DI411" i="18" s="1"/>
  <c r="DE411" i="18" a="1"/>
  <c r="DE411" i="18" s="1"/>
  <c r="DA411" i="18" a="1"/>
  <c r="DA411" i="18" s="1"/>
  <c r="CW411" i="18" a="1"/>
  <c r="CW411" i="18" s="1"/>
  <c r="CS411" i="18" a="1"/>
  <c r="CS411" i="18" s="1"/>
  <c r="CO411" i="18" a="1"/>
  <c r="CO411" i="18" s="1"/>
  <c r="FJ409" i="18" a="1"/>
  <c r="FJ409" i="18" s="1"/>
  <c r="FF409" i="18" a="1"/>
  <c r="FF409" i="18" s="1"/>
  <c r="FB409" i="18" a="1"/>
  <c r="FB409" i="18" s="1"/>
  <c r="EX409" i="18" a="1"/>
  <c r="EX409" i="18" s="1"/>
  <c r="ET409" i="18" a="1"/>
  <c r="ET409" i="18" s="1"/>
  <c r="EP409" i="18" a="1"/>
  <c r="EP409" i="18" s="1"/>
  <c r="EL409" i="18" a="1"/>
  <c r="EL409" i="18" s="1"/>
  <c r="EH409" i="18" a="1"/>
  <c r="EH409" i="18" s="1"/>
  <c r="ED409" i="18" a="1"/>
  <c r="ED409" i="18" s="1"/>
  <c r="DZ409" i="18" a="1"/>
  <c r="DZ409" i="18" s="1"/>
  <c r="DV409" i="18" a="1"/>
  <c r="DV409" i="18" s="1"/>
  <c r="DR409" i="18" a="1"/>
  <c r="DR409" i="18" s="1"/>
  <c r="DN409" i="18" a="1"/>
  <c r="DN409" i="18" s="1"/>
  <c r="DJ409" i="18" a="1"/>
  <c r="DJ409" i="18" s="1"/>
  <c r="DF409" i="18" a="1"/>
  <c r="DF409" i="18" s="1"/>
  <c r="DB409" i="18" a="1"/>
  <c r="DB409" i="18" s="1"/>
  <c r="CX409" i="18" a="1"/>
  <c r="CX409" i="18" s="1"/>
  <c r="CT409" i="18" a="1"/>
  <c r="CT409" i="18" s="1"/>
  <c r="CP409" i="18" a="1"/>
  <c r="CP409" i="18" s="1"/>
  <c r="CL409" i="18" a="1"/>
  <c r="CL409" i="18" s="1"/>
  <c r="FK407" i="18" a="1"/>
  <c r="FK407" i="18" s="1"/>
  <c r="FG407" i="18" a="1"/>
  <c r="FG407" i="18" s="1"/>
  <c r="FC407" i="18" a="1"/>
  <c r="FC407" i="18" s="1"/>
  <c r="EY407" i="18" a="1"/>
  <c r="EY407" i="18" s="1"/>
  <c r="EU407" i="18" a="1"/>
  <c r="EU407" i="18" s="1"/>
  <c r="EQ407" i="18" a="1"/>
  <c r="EQ407" i="18" s="1"/>
  <c r="EM407" i="18" a="1"/>
  <c r="EM407" i="18" s="1"/>
  <c r="EI407" i="18" a="1"/>
  <c r="EI407" i="18" s="1"/>
  <c r="EE407" i="18" a="1"/>
  <c r="EE407" i="18" s="1"/>
  <c r="EA407" i="18" a="1"/>
  <c r="EA407" i="18" s="1"/>
  <c r="DW407" i="18" a="1"/>
  <c r="DW407" i="18" s="1"/>
  <c r="DS407" i="18" a="1"/>
  <c r="DS407" i="18" s="1"/>
  <c r="DO407" i="18" a="1"/>
  <c r="DO407" i="18" s="1"/>
  <c r="DK407" i="18" a="1"/>
  <c r="DK407" i="18" s="1"/>
  <c r="DG407" i="18" a="1"/>
  <c r="DG407" i="18" s="1"/>
  <c r="DC407" i="18" a="1"/>
  <c r="DC407" i="18" s="1"/>
  <c r="CY407" i="18" a="1"/>
  <c r="CY407" i="18" s="1"/>
  <c r="CU407" i="18" a="1"/>
  <c r="CU407" i="18" s="1"/>
  <c r="CQ407" i="18" a="1"/>
  <c r="CQ407" i="18" s="1"/>
  <c r="CM407" i="18" a="1"/>
  <c r="CM407" i="18" s="1"/>
  <c r="FL405" i="18" a="1"/>
  <c r="FL405" i="18" s="1"/>
  <c r="FH405" i="18" a="1"/>
  <c r="FH405" i="18" s="1"/>
  <c r="FD405" i="18" a="1"/>
  <c r="FD405" i="18" s="1"/>
  <c r="EZ405" i="18" a="1"/>
  <c r="EZ405" i="18" s="1"/>
  <c r="EV405" i="18" a="1"/>
  <c r="EV405" i="18" s="1"/>
  <c r="ER405" i="18" a="1"/>
  <c r="ER405" i="18" s="1"/>
  <c r="EN405" i="18" a="1"/>
  <c r="EN405" i="18" s="1"/>
  <c r="EJ405" i="18" a="1"/>
  <c r="EJ405" i="18" s="1"/>
  <c r="EF405" i="18" a="1"/>
  <c r="EF405" i="18" s="1"/>
  <c r="EB405" i="18" a="1"/>
  <c r="EB405" i="18" s="1"/>
  <c r="DX405" i="18" a="1"/>
  <c r="DX405" i="18" s="1"/>
  <c r="DT405" i="18" a="1"/>
  <c r="DT405" i="18" s="1"/>
  <c r="DP405" i="18" a="1"/>
  <c r="DP405" i="18" s="1"/>
  <c r="DL405" i="18" a="1"/>
  <c r="DL405" i="18" s="1"/>
  <c r="DH405" i="18" a="1"/>
  <c r="DH405" i="18" s="1"/>
  <c r="DD405" i="18" a="1"/>
  <c r="DD405" i="18" s="1"/>
  <c r="CZ405" i="18" a="1"/>
  <c r="CZ405" i="18" s="1"/>
  <c r="CV405" i="18" a="1"/>
  <c r="CV405" i="18" s="1"/>
  <c r="CR405" i="18" a="1"/>
  <c r="CR405" i="18" s="1"/>
  <c r="CN405" i="18" a="1"/>
  <c r="CN405" i="18" s="1"/>
  <c r="FM403" i="18" a="1"/>
  <c r="FM403" i="18" s="1"/>
  <c r="FI403" i="18" a="1"/>
  <c r="FI403" i="18" s="1"/>
  <c r="FE403" i="18" a="1"/>
  <c r="FE403" i="18" s="1"/>
  <c r="FA403" i="18" a="1"/>
  <c r="FA403" i="18" s="1"/>
  <c r="EW403" i="18" a="1"/>
  <c r="EW403" i="18" s="1"/>
  <c r="ES403" i="18" a="1"/>
  <c r="ES403" i="18" s="1"/>
  <c r="EO403" i="18" a="1"/>
  <c r="EO403" i="18" s="1"/>
  <c r="EK403" i="18" a="1"/>
  <c r="EK403" i="18" s="1"/>
  <c r="EG403" i="18" a="1"/>
  <c r="EG403" i="18" s="1"/>
  <c r="EC403" i="18" a="1"/>
  <c r="EC403" i="18" s="1"/>
  <c r="DY403" i="18" a="1"/>
  <c r="DY403" i="18" s="1"/>
  <c r="DU403" i="18" a="1"/>
  <c r="DU403" i="18" s="1"/>
  <c r="DQ403" i="18" a="1"/>
  <c r="DQ403" i="18" s="1"/>
  <c r="DM403" i="18" a="1"/>
  <c r="DM403" i="18" s="1"/>
  <c r="DI403" i="18" a="1"/>
  <c r="DI403" i="18" s="1"/>
  <c r="DE403" i="18" a="1"/>
  <c r="DE403" i="18" s="1"/>
  <c r="DA403" i="18" a="1"/>
  <c r="DA403" i="18" s="1"/>
  <c r="CW403" i="18" a="1"/>
  <c r="CW403" i="18" s="1"/>
  <c r="CS403" i="18" a="1"/>
  <c r="CS403" i="18" s="1"/>
  <c r="CO403" i="18" a="1"/>
  <c r="CO403" i="18" s="1"/>
  <c r="FJ401" i="18" a="1"/>
  <c r="FJ401" i="18" s="1"/>
  <c r="FF401" i="18" a="1"/>
  <c r="FF401" i="18" s="1"/>
  <c r="FB401" i="18" a="1"/>
  <c r="FB401" i="18" s="1"/>
  <c r="EX401" i="18" a="1"/>
  <c r="EX401" i="18" s="1"/>
  <c r="ET401" i="18" a="1"/>
  <c r="ET401" i="18" s="1"/>
  <c r="EP401" i="18" a="1"/>
  <c r="EP401" i="18" s="1"/>
  <c r="EL401" i="18" a="1"/>
  <c r="EL401" i="18" s="1"/>
  <c r="EH401" i="18" a="1"/>
  <c r="EH401" i="18" s="1"/>
  <c r="ED401" i="18" a="1"/>
  <c r="ED401" i="18" s="1"/>
  <c r="DZ401" i="18" a="1"/>
  <c r="DZ401" i="18" s="1"/>
  <c r="DV401" i="18" a="1"/>
  <c r="DV401" i="18" s="1"/>
  <c r="DR401" i="18" a="1"/>
  <c r="DR401" i="18" s="1"/>
  <c r="DN401" i="18" a="1"/>
  <c r="DN401" i="18" s="1"/>
  <c r="DJ401" i="18" a="1"/>
  <c r="DJ401" i="18" s="1"/>
  <c r="DF401" i="18" a="1"/>
  <c r="DF401" i="18" s="1"/>
  <c r="DB401" i="18" a="1"/>
  <c r="DB401" i="18" s="1"/>
  <c r="CX401" i="18" a="1"/>
  <c r="CX401" i="18" s="1"/>
  <c r="CT401" i="18" a="1"/>
  <c r="CT401" i="18" s="1"/>
  <c r="CP401" i="18" a="1"/>
  <c r="CP401" i="18" s="1"/>
  <c r="CL401" i="18" a="1"/>
  <c r="CL401" i="18" s="1"/>
  <c r="FK399" i="18" a="1"/>
  <c r="FK399" i="18" s="1"/>
  <c r="FG399" i="18" a="1"/>
  <c r="FG399" i="18" s="1"/>
  <c r="FC399" i="18" a="1"/>
  <c r="FC399" i="18" s="1"/>
  <c r="EY399" i="18" a="1"/>
  <c r="EY399" i="18" s="1"/>
  <c r="EU399" i="18" a="1"/>
  <c r="EU399" i="18" s="1"/>
  <c r="EQ399" i="18" a="1"/>
  <c r="EQ399" i="18" s="1"/>
  <c r="EM399" i="18" a="1"/>
  <c r="EM399" i="18" s="1"/>
  <c r="EI399" i="18" a="1"/>
  <c r="EI399" i="18" s="1"/>
  <c r="EE399" i="18" a="1"/>
  <c r="EE399" i="18" s="1"/>
  <c r="EA399" i="18" a="1"/>
  <c r="EA399" i="18" s="1"/>
  <c r="DW399" i="18" a="1"/>
  <c r="DW399" i="18" s="1"/>
  <c r="DS399" i="18" a="1"/>
  <c r="DS399" i="18" s="1"/>
  <c r="DO399" i="18" a="1"/>
  <c r="DO399" i="18" s="1"/>
  <c r="DK399" i="18" a="1"/>
  <c r="DK399" i="18" s="1"/>
  <c r="DG399" i="18" a="1"/>
  <c r="DG399" i="18" s="1"/>
  <c r="DC399" i="18" a="1"/>
  <c r="DC399" i="18" s="1"/>
  <c r="CY399" i="18" a="1"/>
  <c r="CY399" i="18" s="1"/>
  <c r="CU399" i="18" a="1"/>
  <c r="CU399" i="18" s="1"/>
  <c r="CQ399" i="18" a="1"/>
  <c r="CQ399" i="18" s="1"/>
  <c r="CM399" i="18" a="1"/>
  <c r="CM399" i="18" s="1"/>
  <c r="FL397" i="18" a="1"/>
  <c r="FL397" i="18" s="1"/>
  <c r="FH397" i="18" a="1"/>
  <c r="FH397" i="18" s="1"/>
  <c r="FD397" i="18" a="1"/>
  <c r="FD397" i="18" s="1"/>
  <c r="EZ397" i="18" a="1"/>
  <c r="EZ397" i="18" s="1"/>
  <c r="EV397" i="18" a="1"/>
  <c r="EV397" i="18" s="1"/>
  <c r="ER397" i="18" a="1"/>
  <c r="ER397" i="18" s="1"/>
  <c r="EN397" i="18" a="1"/>
  <c r="EN397" i="18" s="1"/>
  <c r="EJ397" i="18" a="1"/>
  <c r="EJ397" i="18" s="1"/>
  <c r="EF397" i="18" a="1"/>
  <c r="EF397" i="18" s="1"/>
  <c r="EB397" i="18" a="1"/>
  <c r="EB397" i="18" s="1"/>
  <c r="DX397" i="18" a="1"/>
  <c r="DX397" i="18" s="1"/>
  <c r="DT397" i="18" a="1"/>
  <c r="DT397" i="18" s="1"/>
  <c r="DP397" i="18" a="1"/>
  <c r="DP397" i="18" s="1"/>
  <c r="DL397" i="18" a="1"/>
  <c r="DL397" i="18" s="1"/>
  <c r="DH397" i="18" a="1"/>
  <c r="DH397" i="18" s="1"/>
  <c r="DD397" i="18" a="1"/>
  <c r="DD397" i="18" s="1"/>
  <c r="CZ397" i="18" a="1"/>
  <c r="CZ397" i="18" s="1"/>
  <c r="CV397" i="18" a="1"/>
  <c r="CV397" i="18" s="1"/>
  <c r="CR397" i="18" a="1"/>
  <c r="CR397" i="18" s="1"/>
  <c r="CN397" i="18" a="1"/>
  <c r="CN397" i="18" s="1"/>
  <c r="FM395" i="18" a="1"/>
  <c r="FM395" i="18" s="1"/>
  <c r="FI395" i="18" a="1"/>
  <c r="FI395" i="18" s="1"/>
  <c r="FE395" i="18" a="1"/>
  <c r="FE395" i="18" s="1"/>
  <c r="FA395" i="18" a="1"/>
  <c r="FA395" i="18" s="1"/>
  <c r="EW395" i="18" a="1"/>
  <c r="EW395" i="18" s="1"/>
  <c r="ES395" i="18" a="1"/>
  <c r="ES395" i="18" s="1"/>
  <c r="EO395" i="18" a="1"/>
  <c r="EO395" i="18" s="1"/>
  <c r="EK395" i="18" a="1"/>
  <c r="EK395" i="18" s="1"/>
  <c r="EG395" i="18" a="1"/>
  <c r="EG395" i="18" s="1"/>
  <c r="EC395" i="18" a="1"/>
  <c r="EC395" i="18" s="1"/>
  <c r="DY395" i="18" a="1"/>
  <c r="DY395" i="18" s="1"/>
  <c r="DU395" i="18" a="1"/>
  <c r="DU395" i="18" s="1"/>
  <c r="DQ395" i="18" a="1"/>
  <c r="DQ395" i="18" s="1"/>
  <c r="DM395" i="18" a="1"/>
  <c r="DM395" i="18" s="1"/>
  <c r="DI395" i="18" a="1"/>
  <c r="DI395" i="18" s="1"/>
  <c r="DE395" i="18" a="1"/>
  <c r="DE395" i="18" s="1"/>
  <c r="DA395" i="18" a="1"/>
  <c r="DA395" i="18" s="1"/>
  <c r="CW395" i="18" a="1"/>
  <c r="CW395" i="18" s="1"/>
  <c r="CS395" i="18" a="1"/>
  <c r="CS395" i="18" s="1"/>
  <c r="CO395" i="18" a="1"/>
  <c r="CO395" i="18" s="1"/>
  <c r="FJ393" i="18" a="1"/>
  <c r="FJ393" i="18" s="1"/>
  <c r="FF393" i="18" a="1"/>
  <c r="FF393" i="18" s="1"/>
  <c r="FB393" i="18" a="1"/>
  <c r="FB393" i="18" s="1"/>
  <c r="EX393" i="18" a="1"/>
  <c r="EX393" i="18" s="1"/>
  <c r="ET393" i="18" a="1"/>
  <c r="ET393" i="18" s="1"/>
  <c r="EP393" i="18" a="1"/>
  <c r="EP393" i="18" s="1"/>
  <c r="EL393" i="18" a="1"/>
  <c r="EL393" i="18" s="1"/>
  <c r="EH393" i="18" a="1"/>
  <c r="EH393" i="18" s="1"/>
  <c r="ED393" i="18" a="1"/>
  <c r="ED393" i="18" s="1"/>
  <c r="DZ393" i="18" a="1"/>
  <c r="DZ393" i="18" s="1"/>
  <c r="DV393" i="18" a="1"/>
  <c r="DV393" i="18" s="1"/>
  <c r="DR393" i="18" a="1"/>
  <c r="DR393" i="18" s="1"/>
  <c r="DN393" i="18" a="1"/>
  <c r="DN393" i="18" s="1"/>
  <c r="DJ393" i="18" a="1"/>
  <c r="DJ393" i="18" s="1"/>
  <c r="DF393" i="18" a="1"/>
  <c r="DF393" i="18" s="1"/>
  <c r="DB393" i="18" a="1"/>
  <c r="DB393" i="18" s="1"/>
  <c r="CX393" i="18" a="1"/>
  <c r="CX393" i="18" s="1"/>
  <c r="CT393" i="18" a="1"/>
  <c r="CT393" i="18" s="1"/>
  <c r="CP393" i="18" a="1"/>
  <c r="CP393" i="18" s="1"/>
  <c r="CL393" i="18" a="1"/>
  <c r="CL393" i="18" s="1"/>
  <c r="FC510" i="18" a="1"/>
  <c r="FC510" i="18" s="1"/>
  <c r="DW510" i="18" a="1"/>
  <c r="DW510" i="18" s="1"/>
  <c r="CQ510" i="18" a="1"/>
  <c r="CQ510" i="18" s="1"/>
  <c r="EN508" i="18" a="1"/>
  <c r="EN508" i="18" s="1"/>
  <c r="DH508" i="18" a="1"/>
  <c r="DH508" i="18" s="1"/>
  <c r="FI506" i="18" a="1"/>
  <c r="FI506" i="18" s="1"/>
  <c r="EC506" i="18" a="1"/>
  <c r="EC506" i="18" s="1"/>
  <c r="CW506" i="18" a="1"/>
  <c r="CW506" i="18" s="1"/>
  <c r="EX504" i="18" a="1"/>
  <c r="EX504" i="18" s="1"/>
  <c r="DR504" i="18" a="1"/>
  <c r="DR504" i="18" s="1"/>
  <c r="CL504" i="18" a="1"/>
  <c r="CL504" i="18" s="1"/>
  <c r="EM502" i="18" a="1"/>
  <c r="EM502" i="18" s="1"/>
  <c r="DG502" i="18" a="1"/>
  <c r="DG502" i="18" s="1"/>
  <c r="FD500" i="18" a="1"/>
  <c r="FD500" i="18" s="1"/>
  <c r="DX500" i="18" a="1"/>
  <c r="DX500" i="18" s="1"/>
  <c r="CR500" i="18" a="1"/>
  <c r="CR500" i="18" s="1"/>
  <c r="ES498" i="18" a="1"/>
  <c r="ES498" i="18" s="1"/>
  <c r="DM498" i="18" a="1"/>
  <c r="DM498" i="18" s="1"/>
  <c r="EH496" i="18" a="1"/>
  <c r="EH496" i="18" s="1"/>
  <c r="DB496" i="18" a="1"/>
  <c r="DB496" i="18" s="1"/>
  <c r="FC494" i="18" a="1"/>
  <c r="FC494" i="18" s="1"/>
  <c r="DW494" i="18" a="1"/>
  <c r="DW494" i="18" s="1"/>
  <c r="CQ494" i="18" a="1"/>
  <c r="CQ494" i="18" s="1"/>
  <c r="EN492" i="18" a="1"/>
  <c r="EN492" i="18" s="1"/>
  <c r="DH492" i="18" a="1"/>
  <c r="DH492" i="18" s="1"/>
  <c r="FI490" i="18" a="1"/>
  <c r="FI490" i="18" s="1"/>
  <c r="EC490" i="18" a="1"/>
  <c r="EC490" i="18" s="1"/>
  <c r="CW490" i="18" a="1"/>
  <c r="CW490" i="18" s="1"/>
  <c r="EX488" i="18" a="1"/>
  <c r="EX488" i="18" s="1"/>
  <c r="DR488" i="18" a="1"/>
  <c r="DR488" i="18" s="1"/>
  <c r="CL488" i="18" a="1"/>
  <c r="CL488" i="18" s="1"/>
  <c r="EM486" i="18" a="1"/>
  <c r="EM486" i="18" s="1"/>
  <c r="DG486" i="18" a="1"/>
  <c r="DG486" i="18" s="1"/>
  <c r="FD484" i="18" a="1"/>
  <c r="FD484" i="18" s="1"/>
  <c r="DX484" i="18" a="1"/>
  <c r="DX484" i="18" s="1"/>
  <c r="CR484" i="18" a="1"/>
  <c r="CR484" i="18" s="1"/>
  <c r="ES482" i="18" a="1"/>
  <c r="ES482" i="18" s="1"/>
  <c r="DM482" i="18" a="1"/>
  <c r="DM482" i="18" s="1"/>
  <c r="EH480" i="18" a="1"/>
  <c r="EH480" i="18" s="1"/>
  <c r="DB480" i="18" a="1"/>
  <c r="DB480" i="18" s="1"/>
  <c r="FC478" i="18" a="1"/>
  <c r="FC478" i="18" s="1"/>
  <c r="DW478" i="18" a="1"/>
  <c r="DW478" i="18" s="1"/>
  <c r="CQ478" i="18" a="1"/>
  <c r="CQ478" i="18" s="1"/>
  <c r="EN476" i="18" a="1"/>
  <c r="EN476" i="18" s="1"/>
  <c r="DH476" i="18" a="1"/>
  <c r="DH476" i="18" s="1"/>
  <c r="FI474" i="18" a="1"/>
  <c r="FI474" i="18" s="1"/>
  <c r="EC474" i="18" a="1"/>
  <c r="EC474" i="18" s="1"/>
  <c r="CW474" i="18" a="1"/>
  <c r="CW474" i="18" s="1"/>
  <c r="EX472" i="18" a="1"/>
  <c r="EX472" i="18" s="1"/>
  <c r="DR472" i="18" a="1"/>
  <c r="DR472" i="18" s="1"/>
  <c r="CL472" i="18" a="1"/>
  <c r="CL472" i="18" s="1"/>
  <c r="EM470" i="18" a="1"/>
  <c r="EM470" i="18" s="1"/>
  <c r="DG470" i="18" a="1"/>
  <c r="DG470" i="18" s="1"/>
  <c r="FD468" i="18" a="1"/>
  <c r="FD468" i="18" s="1"/>
  <c r="DX468" i="18" a="1"/>
  <c r="DX468" i="18" s="1"/>
  <c r="CR468" i="18" a="1"/>
  <c r="CR468" i="18" s="1"/>
  <c r="ES466" i="18" a="1"/>
  <c r="ES466" i="18" s="1"/>
  <c r="DM466" i="18" a="1"/>
  <c r="DM466" i="18" s="1"/>
  <c r="EH464" i="18" a="1"/>
  <c r="EH464" i="18" s="1"/>
  <c r="DB464" i="18" a="1"/>
  <c r="DB464" i="18" s="1"/>
  <c r="FC462" i="18" a="1"/>
  <c r="FC462" i="18" s="1"/>
  <c r="DW462" i="18" a="1"/>
  <c r="DW462" i="18" s="1"/>
  <c r="CQ462" i="18" a="1"/>
  <c r="CQ462" i="18" s="1"/>
  <c r="EN460" i="18" a="1"/>
  <c r="EN460" i="18" s="1"/>
  <c r="DH460" i="18" a="1"/>
  <c r="DH460" i="18" s="1"/>
  <c r="FI458" i="18" a="1"/>
  <c r="FI458" i="18" s="1"/>
  <c r="EC458" i="18" a="1"/>
  <c r="EC458" i="18" s="1"/>
  <c r="CW458" i="18" a="1"/>
  <c r="CW458" i="18" s="1"/>
  <c r="EX456" i="18" a="1"/>
  <c r="EX456" i="18" s="1"/>
  <c r="DR456" i="18" a="1"/>
  <c r="DR456" i="18" s="1"/>
  <c r="CL456" i="18" a="1"/>
  <c r="CL456" i="18" s="1"/>
  <c r="DR455" i="18" a="1"/>
  <c r="DR455" i="18" s="1"/>
  <c r="DL455" i="18" a="1"/>
  <c r="DL455" i="18" s="1"/>
  <c r="DF455" i="18" a="1"/>
  <c r="DF455" i="18" s="1"/>
  <c r="DA455" i="18" a="1"/>
  <c r="DA455" i="18" s="1"/>
  <c r="CV455" i="18" a="1"/>
  <c r="CV455" i="18" s="1"/>
  <c r="CP455" i="18" a="1"/>
  <c r="CP455" i="18" s="1"/>
  <c r="FM454" i="18" a="1"/>
  <c r="FM454" i="18" s="1"/>
  <c r="FI454" i="18" a="1"/>
  <c r="FI454" i="18" s="1"/>
  <c r="FE454" i="18" a="1"/>
  <c r="FE454" i="18" s="1"/>
  <c r="FA454" i="18" a="1"/>
  <c r="FA454" i="18" s="1"/>
  <c r="EW454" i="18" a="1"/>
  <c r="EW454" i="18" s="1"/>
  <c r="ES454" i="18" a="1"/>
  <c r="ES454" i="18" s="1"/>
  <c r="EO454" i="18" a="1"/>
  <c r="EO454" i="18" s="1"/>
  <c r="EK454" i="18" a="1"/>
  <c r="EK454" i="18" s="1"/>
  <c r="EG454" i="18" a="1"/>
  <c r="EG454" i="18" s="1"/>
  <c r="EC454" i="18" a="1"/>
  <c r="EC454" i="18" s="1"/>
  <c r="DY454" i="18" a="1"/>
  <c r="DY454" i="18" s="1"/>
  <c r="DU454" i="18" a="1"/>
  <c r="DU454" i="18" s="1"/>
  <c r="DQ454" i="18" a="1"/>
  <c r="DQ454" i="18" s="1"/>
  <c r="DM454" i="18" a="1"/>
  <c r="DM454" i="18" s="1"/>
  <c r="DI454" i="18" a="1"/>
  <c r="DI454" i="18" s="1"/>
  <c r="DE454" i="18" a="1"/>
  <c r="DE454" i="18" s="1"/>
  <c r="DA454" i="18" a="1"/>
  <c r="DA454" i="18" s="1"/>
  <c r="CW454" i="18" a="1"/>
  <c r="CW454" i="18" s="1"/>
  <c r="CS454" i="18" a="1"/>
  <c r="CS454" i="18" s="1"/>
  <c r="CO454" i="18" a="1"/>
  <c r="CO454" i="18" s="1"/>
  <c r="FJ452" i="18" a="1"/>
  <c r="FJ452" i="18" s="1"/>
  <c r="FF452" i="18" a="1"/>
  <c r="FF452" i="18" s="1"/>
  <c r="FB452" i="18" a="1"/>
  <c r="FB452" i="18" s="1"/>
  <c r="EX452" i="18" a="1"/>
  <c r="EX452" i="18" s="1"/>
  <c r="ET452" i="18" a="1"/>
  <c r="ET452" i="18" s="1"/>
  <c r="EP452" i="18" a="1"/>
  <c r="EP452" i="18" s="1"/>
  <c r="EL452" i="18" a="1"/>
  <c r="EL452" i="18" s="1"/>
  <c r="EH452" i="18" a="1"/>
  <c r="EH452" i="18" s="1"/>
  <c r="ED452" i="18" a="1"/>
  <c r="ED452" i="18" s="1"/>
  <c r="DZ452" i="18" a="1"/>
  <c r="DZ452" i="18" s="1"/>
  <c r="DV452" i="18" a="1"/>
  <c r="DV452" i="18" s="1"/>
  <c r="DR452" i="18" a="1"/>
  <c r="DR452" i="18" s="1"/>
  <c r="DN452" i="18" a="1"/>
  <c r="DN452" i="18" s="1"/>
  <c r="DJ452" i="18" a="1"/>
  <c r="DJ452" i="18" s="1"/>
  <c r="DF452" i="18" a="1"/>
  <c r="DF452" i="18" s="1"/>
  <c r="DB452" i="18" a="1"/>
  <c r="DB452" i="18" s="1"/>
  <c r="CX452" i="18" a="1"/>
  <c r="CX452" i="18" s="1"/>
  <c r="CT452" i="18" a="1"/>
  <c r="CT452" i="18" s="1"/>
  <c r="CP452" i="18" a="1"/>
  <c r="CP452" i="18" s="1"/>
  <c r="CL452" i="18" a="1"/>
  <c r="CL452" i="18" s="1"/>
  <c r="FK450" i="18" a="1"/>
  <c r="FK450" i="18" s="1"/>
  <c r="FG450" i="18" a="1"/>
  <c r="FG450" i="18" s="1"/>
  <c r="FC450" i="18" a="1"/>
  <c r="FC450" i="18" s="1"/>
  <c r="EY450" i="18" a="1"/>
  <c r="EY450" i="18" s="1"/>
  <c r="EU450" i="18" a="1"/>
  <c r="EU450" i="18" s="1"/>
  <c r="EQ450" i="18" a="1"/>
  <c r="EQ450" i="18" s="1"/>
  <c r="EM450" i="18" a="1"/>
  <c r="EM450" i="18" s="1"/>
  <c r="EI450" i="18" a="1"/>
  <c r="EI450" i="18" s="1"/>
  <c r="EE450" i="18" a="1"/>
  <c r="EE450" i="18" s="1"/>
  <c r="EA450" i="18" a="1"/>
  <c r="EA450" i="18" s="1"/>
  <c r="DW450" i="18" a="1"/>
  <c r="DW450" i="18" s="1"/>
  <c r="DS450" i="18" a="1"/>
  <c r="DS450" i="18" s="1"/>
  <c r="DO450" i="18" a="1"/>
  <c r="DO450" i="18" s="1"/>
  <c r="DK450" i="18" a="1"/>
  <c r="DK450" i="18" s="1"/>
  <c r="DG450" i="18" a="1"/>
  <c r="DG450" i="18" s="1"/>
  <c r="DC450" i="18" a="1"/>
  <c r="DC450" i="18" s="1"/>
  <c r="CY450" i="18" a="1"/>
  <c r="CY450" i="18" s="1"/>
  <c r="CU450" i="18" a="1"/>
  <c r="CU450" i="18" s="1"/>
  <c r="CQ450" i="18" a="1"/>
  <c r="CQ450" i="18" s="1"/>
  <c r="CM450" i="18" a="1"/>
  <c r="CM450" i="18" s="1"/>
  <c r="FL448" i="18" a="1"/>
  <c r="FL448" i="18" s="1"/>
  <c r="FH448" i="18" a="1"/>
  <c r="FH448" i="18" s="1"/>
  <c r="FD448" i="18" a="1"/>
  <c r="FD448" i="18" s="1"/>
  <c r="EZ448" i="18" a="1"/>
  <c r="EZ448" i="18" s="1"/>
  <c r="EV448" i="18" a="1"/>
  <c r="EV448" i="18" s="1"/>
  <c r="ER448" i="18" a="1"/>
  <c r="ER448" i="18" s="1"/>
  <c r="EN448" i="18" a="1"/>
  <c r="EN448" i="18" s="1"/>
  <c r="EJ448" i="18" a="1"/>
  <c r="EJ448" i="18" s="1"/>
  <c r="EF448" i="18" a="1"/>
  <c r="EF448" i="18" s="1"/>
  <c r="EB448" i="18" a="1"/>
  <c r="EB448" i="18" s="1"/>
  <c r="DX448" i="18" a="1"/>
  <c r="DX448" i="18" s="1"/>
  <c r="DT448" i="18" a="1"/>
  <c r="DT448" i="18" s="1"/>
  <c r="DP448" i="18" a="1"/>
  <c r="DP448" i="18" s="1"/>
  <c r="DL448" i="18" a="1"/>
  <c r="DL448" i="18" s="1"/>
  <c r="DH448" i="18" a="1"/>
  <c r="DH448" i="18" s="1"/>
  <c r="DD448" i="18" a="1"/>
  <c r="DD448" i="18" s="1"/>
  <c r="CZ448" i="18" a="1"/>
  <c r="CZ448" i="18" s="1"/>
  <c r="CV448" i="18" a="1"/>
  <c r="CV448" i="18" s="1"/>
  <c r="CR448" i="18" a="1"/>
  <c r="CR448" i="18" s="1"/>
  <c r="CN448" i="18" a="1"/>
  <c r="CN448" i="18" s="1"/>
  <c r="FM446" i="18" a="1"/>
  <c r="FM446" i="18" s="1"/>
  <c r="FI446" i="18" a="1"/>
  <c r="FI446" i="18" s="1"/>
  <c r="FE446" i="18" a="1"/>
  <c r="FE446" i="18" s="1"/>
  <c r="FA446" i="18" a="1"/>
  <c r="FA446" i="18" s="1"/>
  <c r="EW446" i="18" a="1"/>
  <c r="EW446" i="18" s="1"/>
  <c r="ES446" i="18" a="1"/>
  <c r="ES446" i="18" s="1"/>
  <c r="EO446" i="18" a="1"/>
  <c r="EO446" i="18" s="1"/>
  <c r="EK446" i="18" a="1"/>
  <c r="EK446" i="18" s="1"/>
  <c r="EG446" i="18" a="1"/>
  <c r="EG446" i="18" s="1"/>
  <c r="EC446" i="18" a="1"/>
  <c r="EC446" i="18" s="1"/>
  <c r="DY446" i="18" a="1"/>
  <c r="DY446" i="18" s="1"/>
  <c r="DU446" i="18" a="1"/>
  <c r="DU446" i="18" s="1"/>
  <c r="DQ446" i="18" a="1"/>
  <c r="DQ446" i="18" s="1"/>
  <c r="DM446" i="18" a="1"/>
  <c r="DM446" i="18" s="1"/>
  <c r="DI446" i="18" a="1"/>
  <c r="DI446" i="18" s="1"/>
  <c r="DE446" i="18" a="1"/>
  <c r="DE446" i="18" s="1"/>
  <c r="DA446" i="18" a="1"/>
  <c r="DA446" i="18" s="1"/>
  <c r="CW446" i="18" a="1"/>
  <c r="CW446" i="18" s="1"/>
  <c r="CS446" i="18" a="1"/>
  <c r="CS446" i="18" s="1"/>
  <c r="CO446" i="18" a="1"/>
  <c r="CO446" i="18" s="1"/>
  <c r="FJ444" i="18" a="1"/>
  <c r="FJ444" i="18" s="1"/>
  <c r="FF444" i="18" a="1"/>
  <c r="FF444" i="18" s="1"/>
  <c r="FB444" i="18" a="1"/>
  <c r="FB444" i="18" s="1"/>
  <c r="EX444" i="18" a="1"/>
  <c r="EX444" i="18" s="1"/>
  <c r="ET444" i="18" a="1"/>
  <c r="ET444" i="18" s="1"/>
  <c r="EP444" i="18" a="1"/>
  <c r="EP444" i="18" s="1"/>
  <c r="EL444" i="18" a="1"/>
  <c r="EL444" i="18" s="1"/>
  <c r="EH444" i="18" a="1"/>
  <c r="EH444" i="18" s="1"/>
  <c r="ED444" i="18" a="1"/>
  <c r="ED444" i="18" s="1"/>
  <c r="DZ444" i="18" a="1"/>
  <c r="DZ444" i="18" s="1"/>
  <c r="DV444" i="18" a="1"/>
  <c r="DV444" i="18" s="1"/>
  <c r="DR444" i="18" a="1"/>
  <c r="DR444" i="18" s="1"/>
  <c r="DN444" i="18" a="1"/>
  <c r="DN444" i="18" s="1"/>
  <c r="DJ444" i="18" a="1"/>
  <c r="DJ444" i="18" s="1"/>
  <c r="DF444" i="18" a="1"/>
  <c r="DF444" i="18" s="1"/>
  <c r="DB444" i="18" a="1"/>
  <c r="DB444" i="18" s="1"/>
  <c r="CX444" i="18" a="1"/>
  <c r="CX444" i="18" s="1"/>
  <c r="CT444" i="18" a="1"/>
  <c r="CT444" i="18" s="1"/>
  <c r="CP444" i="18" a="1"/>
  <c r="CP444" i="18" s="1"/>
  <c r="CL444" i="18" a="1"/>
  <c r="CL444" i="18" s="1"/>
  <c r="FK442" i="18" a="1"/>
  <c r="FK442" i="18" s="1"/>
  <c r="FG442" i="18" a="1"/>
  <c r="FG442" i="18" s="1"/>
  <c r="FC442" i="18" a="1"/>
  <c r="FC442" i="18" s="1"/>
  <c r="EY442" i="18" a="1"/>
  <c r="EY442" i="18" s="1"/>
  <c r="EU442" i="18" a="1"/>
  <c r="EU442" i="18" s="1"/>
  <c r="EQ442" i="18" a="1"/>
  <c r="EQ442" i="18" s="1"/>
  <c r="EM442" i="18" a="1"/>
  <c r="EM442" i="18" s="1"/>
  <c r="EI442" i="18" a="1"/>
  <c r="EI442" i="18" s="1"/>
  <c r="EE442" i="18" a="1"/>
  <c r="EE442" i="18" s="1"/>
  <c r="EA442" i="18" a="1"/>
  <c r="EA442" i="18" s="1"/>
  <c r="DW442" i="18" a="1"/>
  <c r="DW442" i="18" s="1"/>
  <c r="DS442" i="18" a="1"/>
  <c r="DS442" i="18" s="1"/>
  <c r="DO442" i="18" a="1"/>
  <c r="DO442" i="18" s="1"/>
  <c r="DK442" i="18" a="1"/>
  <c r="DK442" i="18" s="1"/>
  <c r="DG442" i="18" a="1"/>
  <c r="DG442" i="18" s="1"/>
  <c r="DC442" i="18" a="1"/>
  <c r="DC442" i="18" s="1"/>
  <c r="CY442" i="18" a="1"/>
  <c r="CY442" i="18" s="1"/>
  <c r="CU442" i="18" a="1"/>
  <c r="CU442" i="18" s="1"/>
  <c r="CQ442" i="18" a="1"/>
  <c r="CQ442" i="18" s="1"/>
  <c r="CM442" i="18" a="1"/>
  <c r="CM442" i="18" s="1"/>
  <c r="FL440" i="18" a="1"/>
  <c r="FL440" i="18" s="1"/>
  <c r="FH440" i="18" a="1"/>
  <c r="FH440" i="18" s="1"/>
  <c r="FD440" i="18" a="1"/>
  <c r="FD440" i="18" s="1"/>
  <c r="EZ440" i="18" a="1"/>
  <c r="EZ440" i="18" s="1"/>
  <c r="EV440" i="18" a="1"/>
  <c r="EV440" i="18" s="1"/>
  <c r="ER440" i="18" a="1"/>
  <c r="ER440" i="18" s="1"/>
  <c r="EN440" i="18" a="1"/>
  <c r="EN440" i="18" s="1"/>
  <c r="EJ440" i="18" a="1"/>
  <c r="EJ440" i="18" s="1"/>
  <c r="EF440" i="18" a="1"/>
  <c r="EF440" i="18" s="1"/>
  <c r="EB440" i="18" a="1"/>
  <c r="EB440" i="18" s="1"/>
  <c r="DX440" i="18" a="1"/>
  <c r="DX440" i="18" s="1"/>
  <c r="DT440" i="18" a="1"/>
  <c r="DT440" i="18" s="1"/>
  <c r="DP440" i="18" a="1"/>
  <c r="DP440" i="18" s="1"/>
  <c r="DL440" i="18" a="1"/>
  <c r="DL440" i="18" s="1"/>
  <c r="DH440" i="18" a="1"/>
  <c r="DH440" i="18" s="1"/>
  <c r="DD440" i="18" a="1"/>
  <c r="DD440" i="18" s="1"/>
  <c r="CZ440" i="18" a="1"/>
  <c r="CZ440" i="18" s="1"/>
  <c r="CV440" i="18" a="1"/>
  <c r="CV440" i="18" s="1"/>
  <c r="CR440" i="18" a="1"/>
  <c r="CR440" i="18" s="1"/>
  <c r="CN440" i="18" a="1"/>
  <c r="CN440" i="18" s="1"/>
  <c r="FM438" i="18" a="1"/>
  <c r="FM438" i="18" s="1"/>
  <c r="FI438" i="18" a="1"/>
  <c r="FI438" i="18" s="1"/>
  <c r="FE438" i="18" a="1"/>
  <c r="FE438" i="18" s="1"/>
  <c r="FA438" i="18" a="1"/>
  <c r="FA438" i="18" s="1"/>
  <c r="EW438" i="18" a="1"/>
  <c r="EW438" i="18" s="1"/>
  <c r="ES438" i="18" a="1"/>
  <c r="ES438" i="18" s="1"/>
  <c r="EO438" i="18" a="1"/>
  <c r="EO438" i="18" s="1"/>
  <c r="EK438" i="18" a="1"/>
  <c r="EK438" i="18" s="1"/>
  <c r="EG438" i="18" a="1"/>
  <c r="EG438" i="18" s="1"/>
  <c r="EC438" i="18" a="1"/>
  <c r="EC438" i="18" s="1"/>
  <c r="DY438" i="18" a="1"/>
  <c r="DY438" i="18" s="1"/>
  <c r="DU438" i="18" a="1"/>
  <c r="DU438" i="18" s="1"/>
  <c r="DQ438" i="18" a="1"/>
  <c r="DQ438" i="18" s="1"/>
  <c r="DM438" i="18" a="1"/>
  <c r="DM438" i="18" s="1"/>
  <c r="DI438" i="18" a="1"/>
  <c r="DI438" i="18" s="1"/>
  <c r="DE438" i="18" a="1"/>
  <c r="DE438" i="18" s="1"/>
  <c r="DA438" i="18" a="1"/>
  <c r="DA438" i="18" s="1"/>
  <c r="CW438" i="18" a="1"/>
  <c r="CW438" i="18" s="1"/>
  <c r="CS438" i="18" a="1"/>
  <c r="CS438" i="18" s="1"/>
  <c r="CO438" i="18" a="1"/>
  <c r="CO438" i="18" s="1"/>
  <c r="FJ436" i="18" a="1"/>
  <c r="FJ436" i="18" s="1"/>
  <c r="FF436" i="18" a="1"/>
  <c r="FF436" i="18" s="1"/>
  <c r="FB436" i="18" a="1"/>
  <c r="FB436" i="18" s="1"/>
  <c r="EX436" i="18" a="1"/>
  <c r="EX436" i="18" s="1"/>
  <c r="ET436" i="18" a="1"/>
  <c r="ET436" i="18" s="1"/>
  <c r="EP436" i="18" a="1"/>
  <c r="EP436" i="18" s="1"/>
  <c r="EL436" i="18" a="1"/>
  <c r="EL436" i="18" s="1"/>
  <c r="EH436" i="18" a="1"/>
  <c r="EH436" i="18" s="1"/>
  <c r="ED436" i="18" a="1"/>
  <c r="ED436" i="18" s="1"/>
  <c r="DZ436" i="18" a="1"/>
  <c r="DZ436" i="18" s="1"/>
  <c r="DV436" i="18" a="1"/>
  <c r="DV436" i="18" s="1"/>
  <c r="DR436" i="18" a="1"/>
  <c r="DR436" i="18" s="1"/>
  <c r="DN436" i="18" a="1"/>
  <c r="DN436" i="18" s="1"/>
  <c r="DJ436" i="18" a="1"/>
  <c r="DJ436" i="18" s="1"/>
  <c r="DF436" i="18" a="1"/>
  <c r="DF436" i="18" s="1"/>
  <c r="DB436" i="18" a="1"/>
  <c r="DB436" i="18" s="1"/>
  <c r="CX436" i="18" a="1"/>
  <c r="CX436" i="18" s="1"/>
  <c r="CT436" i="18" a="1"/>
  <c r="CT436" i="18" s="1"/>
  <c r="CP436" i="18" a="1"/>
  <c r="CP436" i="18" s="1"/>
  <c r="CL436" i="18" a="1"/>
  <c r="CL436" i="18" s="1"/>
  <c r="FK434" i="18" a="1"/>
  <c r="FK434" i="18" s="1"/>
  <c r="FG434" i="18" a="1"/>
  <c r="FG434" i="18" s="1"/>
  <c r="FC434" i="18" a="1"/>
  <c r="FC434" i="18" s="1"/>
  <c r="EY434" i="18" a="1"/>
  <c r="EY434" i="18" s="1"/>
  <c r="EU434" i="18" a="1"/>
  <c r="EU434" i="18" s="1"/>
  <c r="EQ434" i="18" a="1"/>
  <c r="EQ434" i="18" s="1"/>
  <c r="EM434" i="18" a="1"/>
  <c r="EM434" i="18" s="1"/>
  <c r="EI434" i="18" a="1"/>
  <c r="EI434" i="18" s="1"/>
  <c r="EE434" i="18" a="1"/>
  <c r="EE434" i="18" s="1"/>
  <c r="EA434" i="18" a="1"/>
  <c r="EA434" i="18" s="1"/>
  <c r="DW434" i="18" a="1"/>
  <c r="DW434" i="18" s="1"/>
  <c r="DS434" i="18" a="1"/>
  <c r="DS434" i="18" s="1"/>
  <c r="DO434" i="18" a="1"/>
  <c r="DO434" i="18" s="1"/>
  <c r="DK434" i="18" a="1"/>
  <c r="DK434" i="18" s="1"/>
  <c r="DG434" i="18" a="1"/>
  <c r="DG434" i="18" s="1"/>
  <c r="DC434" i="18" a="1"/>
  <c r="DC434" i="18" s="1"/>
  <c r="CY434" i="18" a="1"/>
  <c r="CY434" i="18" s="1"/>
  <c r="CU434" i="18" a="1"/>
  <c r="CU434" i="18" s="1"/>
  <c r="CQ434" i="18" a="1"/>
  <c r="CQ434" i="18" s="1"/>
  <c r="CM434" i="18" a="1"/>
  <c r="CM434" i="18" s="1"/>
  <c r="FL432" i="18" a="1"/>
  <c r="FL432" i="18" s="1"/>
  <c r="FH432" i="18" a="1"/>
  <c r="FH432" i="18" s="1"/>
  <c r="FD432" i="18" a="1"/>
  <c r="FD432" i="18" s="1"/>
  <c r="EZ432" i="18" a="1"/>
  <c r="EZ432" i="18" s="1"/>
  <c r="EV432" i="18" a="1"/>
  <c r="EV432" i="18" s="1"/>
  <c r="ER432" i="18" a="1"/>
  <c r="ER432" i="18" s="1"/>
  <c r="EN432" i="18" a="1"/>
  <c r="EN432" i="18" s="1"/>
  <c r="EJ432" i="18" a="1"/>
  <c r="EJ432" i="18" s="1"/>
  <c r="EF432" i="18" a="1"/>
  <c r="EF432" i="18" s="1"/>
  <c r="EB432" i="18" a="1"/>
  <c r="EB432" i="18" s="1"/>
  <c r="DX432" i="18" a="1"/>
  <c r="DX432" i="18" s="1"/>
  <c r="DT432" i="18" a="1"/>
  <c r="DT432" i="18" s="1"/>
  <c r="DP432" i="18" a="1"/>
  <c r="DP432" i="18" s="1"/>
  <c r="DL432" i="18" a="1"/>
  <c r="DL432" i="18" s="1"/>
  <c r="DH432" i="18" a="1"/>
  <c r="DH432" i="18" s="1"/>
  <c r="DD432" i="18" a="1"/>
  <c r="DD432" i="18" s="1"/>
  <c r="CZ432" i="18" a="1"/>
  <c r="CZ432" i="18" s="1"/>
  <c r="CV432" i="18" a="1"/>
  <c r="CV432" i="18" s="1"/>
  <c r="CR432" i="18" a="1"/>
  <c r="CR432" i="18" s="1"/>
  <c r="CN432" i="18" a="1"/>
  <c r="CN432" i="18" s="1"/>
  <c r="FM430" i="18" a="1"/>
  <c r="FM430" i="18" s="1"/>
  <c r="FI430" i="18" a="1"/>
  <c r="FI430" i="18" s="1"/>
  <c r="FE430" i="18" a="1"/>
  <c r="FE430" i="18" s="1"/>
  <c r="FA430" i="18" a="1"/>
  <c r="FA430" i="18" s="1"/>
  <c r="EW430" i="18" a="1"/>
  <c r="EW430" i="18" s="1"/>
  <c r="ES430" i="18" a="1"/>
  <c r="ES430" i="18" s="1"/>
  <c r="EO430" i="18" a="1"/>
  <c r="EO430" i="18" s="1"/>
  <c r="EK430" i="18" a="1"/>
  <c r="EK430" i="18" s="1"/>
  <c r="EG430" i="18" a="1"/>
  <c r="EG430" i="18" s="1"/>
  <c r="EC430" i="18" a="1"/>
  <c r="EC430" i="18" s="1"/>
  <c r="DY430" i="18" a="1"/>
  <c r="DY430" i="18" s="1"/>
  <c r="DU430" i="18" a="1"/>
  <c r="DU430" i="18" s="1"/>
  <c r="DQ430" i="18" a="1"/>
  <c r="DQ430" i="18" s="1"/>
  <c r="DM430" i="18" a="1"/>
  <c r="DM430" i="18" s="1"/>
  <c r="DI430" i="18" a="1"/>
  <c r="DI430" i="18" s="1"/>
  <c r="DE430" i="18" a="1"/>
  <c r="DE430" i="18" s="1"/>
  <c r="DA430" i="18" a="1"/>
  <c r="DA430" i="18" s="1"/>
  <c r="CW430" i="18" a="1"/>
  <c r="CW430" i="18" s="1"/>
  <c r="CS430" i="18" a="1"/>
  <c r="CS430" i="18" s="1"/>
  <c r="CO430" i="18" a="1"/>
  <c r="CO430" i="18" s="1"/>
  <c r="FJ428" i="18" a="1"/>
  <c r="FJ428" i="18" s="1"/>
  <c r="FF428" i="18" a="1"/>
  <c r="FF428" i="18" s="1"/>
  <c r="FB428" i="18" a="1"/>
  <c r="FB428" i="18" s="1"/>
  <c r="EX428" i="18" a="1"/>
  <c r="EX428" i="18" s="1"/>
  <c r="ET428" i="18" a="1"/>
  <c r="ET428" i="18" s="1"/>
  <c r="EP428" i="18" a="1"/>
  <c r="EP428" i="18" s="1"/>
  <c r="EL428" i="18" a="1"/>
  <c r="EL428" i="18" s="1"/>
  <c r="EH428" i="18" a="1"/>
  <c r="EH428" i="18" s="1"/>
  <c r="ED428" i="18" a="1"/>
  <c r="ED428" i="18" s="1"/>
  <c r="DZ428" i="18" a="1"/>
  <c r="DZ428" i="18" s="1"/>
  <c r="DV428" i="18" a="1"/>
  <c r="DV428" i="18" s="1"/>
  <c r="DR428" i="18" a="1"/>
  <c r="DR428" i="18" s="1"/>
  <c r="DN428" i="18" a="1"/>
  <c r="DN428" i="18" s="1"/>
  <c r="DJ428" i="18" a="1"/>
  <c r="DJ428" i="18" s="1"/>
  <c r="DF428" i="18" a="1"/>
  <c r="DF428" i="18" s="1"/>
  <c r="DB428" i="18" a="1"/>
  <c r="DB428" i="18" s="1"/>
  <c r="CX428" i="18" a="1"/>
  <c r="CX428" i="18" s="1"/>
  <c r="CT428" i="18" a="1"/>
  <c r="CT428" i="18" s="1"/>
  <c r="CP428" i="18" a="1"/>
  <c r="CP428" i="18" s="1"/>
  <c r="CL428" i="18" a="1"/>
  <c r="CL428" i="18" s="1"/>
  <c r="FK426" i="18" a="1"/>
  <c r="FK426" i="18" s="1"/>
  <c r="FG426" i="18" a="1"/>
  <c r="FG426" i="18" s="1"/>
  <c r="FC426" i="18" a="1"/>
  <c r="FC426" i="18" s="1"/>
  <c r="EY426" i="18" a="1"/>
  <c r="EY426" i="18" s="1"/>
  <c r="EU426" i="18" a="1"/>
  <c r="EU426" i="18" s="1"/>
  <c r="EQ426" i="18" a="1"/>
  <c r="EQ426" i="18" s="1"/>
  <c r="EM426" i="18" a="1"/>
  <c r="EM426" i="18" s="1"/>
  <c r="EI426" i="18" a="1"/>
  <c r="EI426" i="18" s="1"/>
  <c r="EE426" i="18" a="1"/>
  <c r="EE426" i="18" s="1"/>
  <c r="EA426" i="18" a="1"/>
  <c r="EA426" i="18" s="1"/>
  <c r="DW426" i="18" a="1"/>
  <c r="DW426" i="18" s="1"/>
  <c r="DS426" i="18" a="1"/>
  <c r="DS426" i="18" s="1"/>
  <c r="DO426" i="18" a="1"/>
  <c r="DO426" i="18" s="1"/>
  <c r="DK426" i="18" a="1"/>
  <c r="DK426" i="18" s="1"/>
  <c r="DG426" i="18" a="1"/>
  <c r="DG426" i="18" s="1"/>
  <c r="DC426" i="18" a="1"/>
  <c r="DC426" i="18" s="1"/>
  <c r="CY426" i="18" a="1"/>
  <c r="CY426" i="18" s="1"/>
  <c r="CU426" i="18" a="1"/>
  <c r="CU426" i="18" s="1"/>
  <c r="CQ426" i="18" a="1"/>
  <c r="CQ426" i="18" s="1"/>
  <c r="CM426" i="18" a="1"/>
  <c r="CM426" i="18" s="1"/>
  <c r="FL424" i="18" a="1"/>
  <c r="FL424" i="18" s="1"/>
  <c r="FH424" i="18" a="1"/>
  <c r="FH424" i="18" s="1"/>
  <c r="FD424" i="18" a="1"/>
  <c r="FD424" i="18" s="1"/>
  <c r="EZ424" i="18" a="1"/>
  <c r="EZ424" i="18" s="1"/>
  <c r="EV424" i="18" a="1"/>
  <c r="EV424" i="18" s="1"/>
  <c r="ER424" i="18" a="1"/>
  <c r="ER424" i="18" s="1"/>
  <c r="EN424" i="18" a="1"/>
  <c r="EN424" i="18" s="1"/>
  <c r="EJ424" i="18" a="1"/>
  <c r="EJ424" i="18" s="1"/>
  <c r="EF424" i="18" a="1"/>
  <c r="EF424" i="18" s="1"/>
  <c r="EB424" i="18" a="1"/>
  <c r="EB424" i="18" s="1"/>
  <c r="DX424" i="18" a="1"/>
  <c r="DX424" i="18" s="1"/>
  <c r="DT424" i="18" a="1"/>
  <c r="DT424" i="18" s="1"/>
  <c r="DP424" i="18" a="1"/>
  <c r="DP424" i="18" s="1"/>
  <c r="DL424" i="18" a="1"/>
  <c r="DL424" i="18" s="1"/>
  <c r="DH424" i="18" a="1"/>
  <c r="DH424" i="18" s="1"/>
  <c r="DD424" i="18" a="1"/>
  <c r="DD424" i="18" s="1"/>
  <c r="CZ424" i="18" a="1"/>
  <c r="CZ424" i="18" s="1"/>
  <c r="CV424" i="18" a="1"/>
  <c r="CV424" i="18" s="1"/>
  <c r="CR424" i="18" a="1"/>
  <c r="CR424" i="18" s="1"/>
  <c r="CN424" i="18" a="1"/>
  <c r="CN424" i="18" s="1"/>
  <c r="FM422" i="18" a="1"/>
  <c r="FM422" i="18" s="1"/>
  <c r="FI422" i="18" a="1"/>
  <c r="FI422" i="18" s="1"/>
  <c r="FE422" i="18" a="1"/>
  <c r="FE422" i="18" s="1"/>
  <c r="FA422" i="18" a="1"/>
  <c r="FA422" i="18" s="1"/>
  <c r="EW422" i="18" a="1"/>
  <c r="EW422" i="18" s="1"/>
  <c r="ES422" i="18" a="1"/>
  <c r="ES422" i="18" s="1"/>
  <c r="EO422" i="18" a="1"/>
  <c r="EO422" i="18" s="1"/>
  <c r="EK422" i="18" a="1"/>
  <c r="EK422" i="18" s="1"/>
  <c r="EG422" i="18" a="1"/>
  <c r="EG422" i="18" s="1"/>
  <c r="EC422" i="18" a="1"/>
  <c r="EC422" i="18" s="1"/>
  <c r="DY422" i="18" a="1"/>
  <c r="DY422" i="18" s="1"/>
  <c r="DU422" i="18" a="1"/>
  <c r="DU422" i="18" s="1"/>
  <c r="DQ422" i="18" a="1"/>
  <c r="DQ422" i="18" s="1"/>
  <c r="DM422" i="18" a="1"/>
  <c r="DM422" i="18" s="1"/>
  <c r="DI422" i="18" a="1"/>
  <c r="DI422" i="18" s="1"/>
  <c r="DE422" i="18" a="1"/>
  <c r="DE422" i="18" s="1"/>
  <c r="DA422" i="18" a="1"/>
  <c r="DA422" i="18" s="1"/>
  <c r="CW422" i="18" a="1"/>
  <c r="CW422" i="18" s="1"/>
  <c r="CS422" i="18" a="1"/>
  <c r="CS422" i="18" s="1"/>
  <c r="CO422" i="18" a="1"/>
  <c r="CO422" i="18" s="1"/>
  <c r="FJ420" i="18" a="1"/>
  <c r="FJ420" i="18" s="1"/>
  <c r="FF420" i="18" a="1"/>
  <c r="FF420" i="18" s="1"/>
  <c r="FB420" i="18" a="1"/>
  <c r="FB420" i="18" s="1"/>
  <c r="EX420" i="18" a="1"/>
  <c r="EX420" i="18" s="1"/>
  <c r="ET420" i="18" a="1"/>
  <c r="ET420" i="18" s="1"/>
  <c r="EP420" i="18" a="1"/>
  <c r="EP420" i="18" s="1"/>
  <c r="EL420" i="18" a="1"/>
  <c r="EL420" i="18" s="1"/>
  <c r="EH420" i="18" a="1"/>
  <c r="EH420" i="18" s="1"/>
  <c r="ED420" i="18" a="1"/>
  <c r="ED420" i="18" s="1"/>
  <c r="DZ420" i="18" a="1"/>
  <c r="DZ420" i="18" s="1"/>
  <c r="DV420" i="18" a="1"/>
  <c r="DV420" i="18" s="1"/>
  <c r="DR420" i="18" a="1"/>
  <c r="DR420" i="18" s="1"/>
  <c r="DN420" i="18" a="1"/>
  <c r="DN420" i="18" s="1"/>
  <c r="DJ420" i="18" a="1"/>
  <c r="DJ420" i="18" s="1"/>
  <c r="DF420" i="18" a="1"/>
  <c r="DF420" i="18" s="1"/>
  <c r="DB420" i="18" a="1"/>
  <c r="DB420" i="18" s="1"/>
  <c r="CX420" i="18" a="1"/>
  <c r="CX420" i="18" s="1"/>
  <c r="CT420" i="18" a="1"/>
  <c r="CT420" i="18" s="1"/>
  <c r="CP420" i="18" a="1"/>
  <c r="CP420" i="18" s="1"/>
  <c r="CL420" i="18" a="1"/>
  <c r="CL420" i="18" s="1"/>
  <c r="FK418" i="18" a="1"/>
  <c r="FK418" i="18" s="1"/>
  <c r="FG418" i="18" a="1"/>
  <c r="FG418" i="18" s="1"/>
  <c r="FC418" i="18" a="1"/>
  <c r="FC418" i="18" s="1"/>
  <c r="EY418" i="18" a="1"/>
  <c r="EY418" i="18" s="1"/>
  <c r="EU418" i="18" a="1"/>
  <c r="EU418" i="18" s="1"/>
  <c r="EQ418" i="18" a="1"/>
  <c r="EQ418" i="18" s="1"/>
  <c r="EM418" i="18" a="1"/>
  <c r="EM418" i="18" s="1"/>
  <c r="EI418" i="18" a="1"/>
  <c r="EI418" i="18" s="1"/>
  <c r="EE418" i="18" a="1"/>
  <c r="EE418" i="18" s="1"/>
  <c r="EA418" i="18" a="1"/>
  <c r="EA418" i="18" s="1"/>
  <c r="DW418" i="18" a="1"/>
  <c r="DW418" i="18" s="1"/>
  <c r="DS418" i="18" a="1"/>
  <c r="DS418" i="18" s="1"/>
  <c r="DO418" i="18" a="1"/>
  <c r="DO418" i="18" s="1"/>
  <c r="DK418" i="18" a="1"/>
  <c r="DK418" i="18" s="1"/>
  <c r="DG418" i="18" a="1"/>
  <c r="DG418" i="18" s="1"/>
  <c r="DC418" i="18" a="1"/>
  <c r="DC418" i="18" s="1"/>
  <c r="CY418" i="18" a="1"/>
  <c r="CY418" i="18" s="1"/>
  <c r="CU418" i="18" a="1"/>
  <c r="CU418" i="18" s="1"/>
  <c r="CQ418" i="18" a="1"/>
  <c r="CQ418" i="18" s="1"/>
  <c r="CM418" i="18" a="1"/>
  <c r="CM418" i="18" s="1"/>
  <c r="FL416" i="18" a="1"/>
  <c r="FL416" i="18" s="1"/>
  <c r="FH416" i="18" a="1"/>
  <c r="FH416" i="18" s="1"/>
  <c r="FD416" i="18" a="1"/>
  <c r="FD416" i="18" s="1"/>
  <c r="EZ416" i="18" a="1"/>
  <c r="EZ416" i="18" s="1"/>
  <c r="EV416" i="18" a="1"/>
  <c r="EV416" i="18" s="1"/>
  <c r="ER416" i="18" a="1"/>
  <c r="ER416" i="18" s="1"/>
  <c r="EN416" i="18" a="1"/>
  <c r="EN416" i="18" s="1"/>
  <c r="EJ416" i="18" a="1"/>
  <c r="EJ416" i="18" s="1"/>
  <c r="EF416" i="18" a="1"/>
  <c r="EF416" i="18" s="1"/>
  <c r="EB416" i="18" a="1"/>
  <c r="EB416" i="18" s="1"/>
  <c r="DX416" i="18" a="1"/>
  <c r="DX416" i="18" s="1"/>
  <c r="DT416" i="18" a="1"/>
  <c r="DT416" i="18" s="1"/>
  <c r="DP416" i="18" a="1"/>
  <c r="DP416" i="18" s="1"/>
  <c r="DL416" i="18" a="1"/>
  <c r="DL416" i="18" s="1"/>
  <c r="DH416" i="18" a="1"/>
  <c r="DH416" i="18" s="1"/>
  <c r="DD416" i="18" a="1"/>
  <c r="DD416" i="18" s="1"/>
  <c r="CZ416" i="18" a="1"/>
  <c r="CZ416" i="18" s="1"/>
  <c r="CV416" i="18" a="1"/>
  <c r="CV416" i="18" s="1"/>
  <c r="CR416" i="18" a="1"/>
  <c r="CR416" i="18" s="1"/>
  <c r="CN416" i="18" a="1"/>
  <c r="CN416" i="18" s="1"/>
  <c r="FM414" i="18" a="1"/>
  <c r="FM414" i="18" s="1"/>
  <c r="FI414" i="18" a="1"/>
  <c r="FI414" i="18" s="1"/>
  <c r="FE414" i="18" a="1"/>
  <c r="FE414" i="18" s="1"/>
  <c r="FA414" i="18" a="1"/>
  <c r="FA414" i="18" s="1"/>
  <c r="EW414" i="18" a="1"/>
  <c r="EW414" i="18" s="1"/>
  <c r="ES414" i="18" a="1"/>
  <c r="ES414" i="18" s="1"/>
  <c r="EO414" i="18" a="1"/>
  <c r="EO414" i="18" s="1"/>
  <c r="EK414" i="18" a="1"/>
  <c r="EK414" i="18" s="1"/>
  <c r="EG414" i="18" a="1"/>
  <c r="EG414" i="18" s="1"/>
  <c r="EC414" i="18" a="1"/>
  <c r="EC414" i="18" s="1"/>
  <c r="DY414" i="18" a="1"/>
  <c r="DY414" i="18" s="1"/>
  <c r="DU414" i="18" a="1"/>
  <c r="DU414" i="18" s="1"/>
  <c r="DQ414" i="18" a="1"/>
  <c r="DQ414" i="18" s="1"/>
  <c r="DM414" i="18" a="1"/>
  <c r="DM414" i="18" s="1"/>
  <c r="DI414" i="18" a="1"/>
  <c r="DI414" i="18" s="1"/>
  <c r="DE414" i="18" a="1"/>
  <c r="DE414" i="18" s="1"/>
  <c r="DA414" i="18" a="1"/>
  <c r="DA414" i="18" s="1"/>
  <c r="CW414" i="18" a="1"/>
  <c r="CW414" i="18" s="1"/>
  <c r="CS414" i="18" a="1"/>
  <c r="CS414" i="18" s="1"/>
  <c r="CO414" i="18" a="1"/>
  <c r="CO414" i="18" s="1"/>
  <c r="FJ412" i="18" a="1"/>
  <c r="FJ412" i="18" s="1"/>
  <c r="FF412" i="18" a="1"/>
  <c r="FF412" i="18" s="1"/>
  <c r="FB412" i="18" a="1"/>
  <c r="FB412" i="18" s="1"/>
  <c r="EX412" i="18" a="1"/>
  <c r="EX412" i="18" s="1"/>
  <c r="ET412" i="18" a="1"/>
  <c r="ET412" i="18" s="1"/>
  <c r="EP412" i="18" a="1"/>
  <c r="EP412" i="18" s="1"/>
  <c r="EL412" i="18" a="1"/>
  <c r="EL412" i="18" s="1"/>
  <c r="EH412" i="18" a="1"/>
  <c r="EH412" i="18" s="1"/>
  <c r="ED412" i="18" a="1"/>
  <c r="ED412" i="18" s="1"/>
  <c r="DZ412" i="18" a="1"/>
  <c r="DZ412" i="18" s="1"/>
  <c r="DV412" i="18" a="1"/>
  <c r="DV412" i="18" s="1"/>
  <c r="DR412" i="18" a="1"/>
  <c r="DR412" i="18" s="1"/>
  <c r="DN412" i="18" a="1"/>
  <c r="DN412" i="18" s="1"/>
  <c r="DJ412" i="18" a="1"/>
  <c r="DJ412" i="18" s="1"/>
  <c r="DF412" i="18" a="1"/>
  <c r="DF412" i="18" s="1"/>
  <c r="DB412" i="18" a="1"/>
  <c r="DB412" i="18" s="1"/>
  <c r="CX412" i="18" a="1"/>
  <c r="CX412" i="18" s="1"/>
  <c r="CT412" i="18" a="1"/>
  <c r="CT412" i="18" s="1"/>
  <c r="CP412" i="18" a="1"/>
  <c r="CP412" i="18" s="1"/>
  <c r="CL412" i="18" a="1"/>
  <c r="CL412" i="18" s="1"/>
  <c r="FK410" i="18" a="1"/>
  <c r="FK410" i="18" s="1"/>
  <c r="FG410" i="18" a="1"/>
  <c r="FG410" i="18" s="1"/>
  <c r="FC410" i="18" a="1"/>
  <c r="FC410" i="18" s="1"/>
  <c r="EY410" i="18" a="1"/>
  <c r="EY410" i="18" s="1"/>
  <c r="EU410" i="18" a="1"/>
  <c r="EU410" i="18" s="1"/>
  <c r="EQ410" i="18" a="1"/>
  <c r="EQ410" i="18" s="1"/>
  <c r="EM410" i="18" a="1"/>
  <c r="EM410" i="18" s="1"/>
  <c r="EI410" i="18" a="1"/>
  <c r="EI410" i="18" s="1"/>
  <c r="EE410" i="18" a="1"/>
  <c r="EE410" i="18" s="1"/>
  <c r="EA410" i="18" a="1"/>
  <c r="EA410" i="18" s="1"/>
  <c r="DW410" i="18" a="1"/>
  <c r="DW410" i="18" s="1"/>
  <c r="DS410" i="18" a="1"/>
  <c r="DS410" i="18" s="1"/>
  <c r="DO410" i="18" a="1"/>
  <c r="DO410" i="18" s="1"/>
  <c r="DK410" i="18" a="1"/>
  <c r="DK410" i="18" s="1"/>
  <c r="DG410" i="18" a="1"/>
  <c r="DG410" i="18" s="1"/>
  <c r="DC410" i="18" a="1"/>
  <c r="DC410" i="18" s="1"/>
  <c r="CY410" i="18" a="1"/>
  <c r="CY410" i="18" s="1"/>
  <c r="CU410" i="18" a="1"/>
  <c r="CU410" i="18" s="1"/>
  <c r="CQ410" i="18" a="1"/>
  <c r="CQ410" i="18" s="1"/>
  <c r="CM410" i="18" a="1"/>
  <c r="CM410" i="18" s="1"/>
  <c r="FL408" i="18" a="1"/>
  <c r="FL408" i="18" s="1"/>
  <c r="FH408" i="18" a="1"/>
  <c r="FH408" i="18" s="1"/>
  <c r="FD408" i="18" a="1"/>
  <c r="FD408" i="18" s="1"/>
  <c r="EZ408" i="18" a="1"/>
  <c r="EZ408" i="18" s="1"/>
  <c r="EV408" i="18" a="1"/>
  <c r="EV408" i="18" s="1"/>
  <c r="ER408" i="18" a="1"/>
  <c r="ER408" i="18" s="1"/>
  <c r="EN408" i="18" a="1"/>
  <c r="EN408" i="18" s="1"/>
  <c r="EJ408" i="18" a="1"/>
  <c r="EJ408" i="18" s="1"/>
  <c r="EF408" i="18" a="1"/>
  <c r="EF408" i="18" s="1"/>
  <c r="EB408" i="18" a="1"/>
  <c r="EB408" i="18" s="1"/>
  <c r="DX408" i="18" a="1"/>
  <c r="DX408" i="18" s="1"/>
  <c r="DT408" i="18" a="1"/>
  <c r="DT408" i="18" s="1"/>
  <c r="DP408" i="18" a="1"/>
  <c r="DP408" i="18" s="1"/>
  <c r="DL408" i="18" a="1"/>
  <c r="DL408" i="18" s="1"/>
  <c r="DH408" i="18" a="1"/>
  <c r="DH408" i="18" s="1"/>
  <c r="DD408" i="18" a="1"/>
  <c r="DD408" i="18" s="1"/>
  <c r="CZ408" i="18" a="1"/>
  <c r="CZ408" i="18" s="1"/>
  <c r="CV408" i="18" a="1"/>
  <c r="CV408" i="18" s="1"/>
  <c r="CR408" i="18" a="1"/>
  <c r="CR408" i="18" s="1"/>
  <c r="CN408" i="18" a="1"/>
  <c r="CN408" i="18" s="1"/>
  <c r="FM406" i="18" a="1"/>
  <c r="FM406" i="18" s="1"/>
  <c r="FI406" i="18" a="1"/>
  <c r="FI406" i="18" s="1"/>
  <c r="FE406" i="18" a="1"/>
  <c r="FE406" i="18" s="1"/>
  <c r="FA406" i="18" a="1"/>
  <c r="FA406" i="18" s="1"/>
  <c r="EW406" i="18" a="1"/>
  <c r="EW406" i="18" s="1"/>
  <c r="ES406" i="18" a="1"/>
  <c r="ES406" i="18" s="1"/>
  <c r="EO406" i="18" a="1"/>
  <c r="EO406" i="18" s="1"/>
  <c r="EK406" i="18" a="1"/>
  <c r="EK406" i="18" s="1"/>
  <c r="EG406" i="18" a="1"/>
  <c r="EG406" i="18" s="1"/>
  <c r="EC406" i="18" a="1"/>
  <c r="EC406" i="18" s="1"/>
  <c r="DY406" i="18" a="1"/>
  <c r="DY406" i="18" s="1"/>
  <c r="DU406" i="18" a="1"/>
  <c r="DU406" i="18" s="1"/>
  <c r="DQ406" i="18" a="1"/>
  <c r="DQ406" i="18" s="1"/>
  <c r="DM406" i="18" a="1"/>
  <c r="DM406" i="18" s="1"/>
  <c r="DI406" i="18" a="1"/>
  <c r="DI406" i="18" s="1"/>
  <c r="DE406" i="18" a="1"/>
  <c r="DE406" i="18" s="1"/>
  <c r="DA406" i="18" a="1"/>
  <c r="DA406" i="18" s="1"/>
  <c r="CW406" i="18" a="1"/>
  <c r="CW406" i="18" s="1"/>
  <c r="CS406" i="18" a="1"/>
  <c r="CS406" i="18" s="1"/>
  <c r="CO406" i="18" a="1"/>
  <c r="CO406" i="18" s="1"/>
  <c r="FJ404" i="18" a="1"/>
  <c r="FJ404" i="18" s="1"/>
  <c r="FF404" i="18" a="1"/>
  <c r="FF404" i="18" s="1"/>
  <c r="FB404" i="18" a="1"/>
  <c r="FB404" i="18" s="1"/>
  <c r="EX404" i="18" a="1"/>
  <c r="EX404" i="18" s="1"/>
  <c r="ET404" i="18" a="1"/>
  <c r="ET404" i="18" s="1"/>
  <c r="EP404" i="18" a="1"/>
  <c r="EP404" i="18" s="1"/>
  <c r="EL404" i="18" a="1"/>
  <c r="EL404" i="18" s="1"/>
  <c r="EH404" i="18" a="1"/>
  <c r="EH404" i="18" s="1"/>
  <c r="ED404" i="18" a="1"/>
  <c r="ED404" i="18" s="1"/>
  <c r="DZ404" i="18" a="1"/>
  <c r="DZ404" i="18" s="1"/>
  <c r="DV404" i="18" a="1"/>
  <c r="DV404" i="18" s="1"/>
  <c r="DR404" i="18" a="1"/>
  <c r="DR404" i="18" s="1"/>
  <c r="DN404" i="18" a="1"/>
  <c r="DN404" i="18" s="1"/>
  <c r="DJ404" i="18" a="1"/>
  <c r="DJ404" i="18" s="1"/>
  <c r="DF404" i="18" a="1"/>
  <c r="DF404" i="18" s="1"/>
  <c r="DB404" i="18" a="1"/>
  <c r="DB404" i="18" s="1"/>
  <c r="CX404" i="18" a="1"/>
  <c r="CX404" i="18" s="1"/>
  <c r="CT404" i="18" a="1"/>
  <c r="CT404" i="18" s="1"/>
  <c r="CP404" i="18" a="1"/>
  <c r="CP404" i="18" s="1"/>
  <c r="CL404" i="18" a="1"/>
  <c r="CL404" i="18" s="1"/>
  <c r="FK402" i="18" a="1"/>
  <c r="FK402" i="18" s="1"/>
  <c r="FG402" i="18" a="1"/>
  <c r="FG402" i="18" s="1"/>
  <c r="FC402" i="18" a="1"/>
  <c r="FC402" i="18" s="1"/>
  <c r="EY402" i="18" a="1"/>
  <c r="EY402" i="18" s="1"/>
  <c r="EU402" i="18" a="1"/>
  <c r="EU402" i="18" s="1"/>
  <c r="EQ402" i="18" a="1"/>
  <c r="EQ402" i="18" s="1"/>
  <c r="EM402" i="18" a="1"/>
  <c r="EM402" i="18" s="1"/>
  <c r="EI402" i="18" a="1"/>
  <c r="EI402" i="18" s="1"/>
  <c r="EE402" i="18" a="1"/>
  <c r="EE402" i="18" s="1"/>
  <c r="EA402" i="18" a="1"/>
  <c r="EA402" i="18" s="1"/>
  <c r="DW402" i="18" a="1"/>
  <c r="DW402" i="18" s="1"/>
  <c r="DS402" i="18" a="1"/>
  <c r="DS402" i="18" s="1"/>
  <c r="DO402" i="18" a="1"/>
  <c r="DO402" i="18" s="1"/>
  <c r="DK402" i="18" a="1"/>
  <c r="DK402" i="18" s="1"/>
  <c r="DG402" i="18" a="1"/>
  <c r="DG402" i="18" s="1"/>
  <c r="DC402" i="18" a="1"/>
  <c r="DC402" i="18" s="1"/>
  <c r="CY402" i="18" a="1"/>
  <c r="CY402" i="18" s="1"/>
  <c r="CU402" i="18" a="1"/>
  <c r="CU402" i="18" s="1"/>
  <c r="CQ402" i="18" a="1"/>
  <c r="CQ402" i="18" s="1"/>
  <c r="CM402" i="18" a="1"/>
  <c r="CM402" i="18" s="1"/>
  <c r="FL400" i="18" a="1"/>
  <c r="FL400" i="18" s="1"/>
  <c r="FH400" i="18" a="1"/>
  <c r="FH400" i="18" s="1"/>
  <c r="FD400" i="18" a="1"/>
  <c r="FD400" i="18" s="1"/>
  <c r="EZ400" i="18" a="1"/>
  <c r="EZ400" i="18" s="1"/>
  <c r="EV400" i="18" a="1"/>
  <c r="EV400" i="18" s="1"/>
  <c r="ER400" i="18" a="1"/>
  <c r="ER400" i="18" s="1"/>
  <c r="EN400" i="18" a="1"/>
  <c r="EN400" i="18" s="1"/>
  <c r="EJ400" i="18" a="1"/>
  <c r="EJ400" i="18" s="1"/>
  <c r="EF400" i="18" a="1"/>
  <c r="EF400" i="18" s="1"/>
  <c r="EB400" i="18" a="1"/>
  <c r="EB400" i="18" s="1"/>
  <c r="DX400" i="18" a="1"/>
  <c r="DX400" i="18" s="1"/>
  <c r="DT400" i="18" a="1"/>
  <c r="DT400" i="18" s="1"/>
  <c r="DP400" i="18" a="1"/>
  <c r="DP400" i="18" s="1"/>
  <c r="DL400" i="18" a="1"/>
  <c r="DL400" i="18" s="1"/>
  <c r="DH400" i="18" a="1"/>
  <c r="DH400" i="18" s="1"/>
  <c r="DD400" i="18" a="1"/>
  <c r="DD400" i="18" s="1"/>
  <c r="CZ400" i="18" a="1"/>
  <c r="CZ400" i="18" s="1"/>
  <c r="CV400" i="18" a="1"/>
  <c r="CV400" i="18" s="1"/>
  <c r="CR400" i="18" a="1"/>
  <c r="CR400" i="18" s="1"/>
  <c r="CN400" i="18" a="1"/>
  <c r="CN400" i="18" s="1"/>
  <c r="FM398" i="18" a="1"/>
  <c r="FM398" i="18" s="1"/>
  <c r="FI398" i="18" a="1"/>
  <c r="FI398" i="18" s="1"/>
  <c r="FE398" i="18" a="1"/>
  <c r="FE398" i="18" s="1"/>
  <c r="FA398" i="18" a="1"/>
  <c r="FA398" i="18" s="1"/>
  <c r="EW398" i="18" a="1"/>
  <c r="EW398" i="18" s="1"/>
  <c r="ES398" i="18" a="1"/>
  <c r="ES398" i="18" s="1"/>
  <c r="EO398" i="18" a="1"/>
  <c r="EO398" i="18" s="1"/>
  <c r="EK398" i="18" a="1"/>
  <c r="EK398" i="18" s="1"/>
  <c r="EG398" i="18" a="1"/>
  <c r="EG398" i="18" s="1"/>
  <c r="EC398" i="18" a="1"/>
  <c r="EC398" i="18" s="1"/>
  <c r="DY398" i="18" a="1"/>
  <c r="DY398" i="18" s="1"/>
  <c r="DU398" i="18" a="1"/>
  <c r="DU398" i="18" s="1"/>
  <c r="DQ398" i="18" a="1"/>
  <c r="DQ398" i="18" s="1"/>
  <c r="DM398" i="18" a="1"/>
  <c r="DM398" i="18" s="1"/>
  <c r="DI398" i="18" a="1"/>
  <c r="DI398" i="18" s="1"/>
  <c r="DE398" i="18" a="1"/>
  <c r="DE398" i="18" s="1"/>
  <c r="DA398" i="18" a="1"/>
  <c r="DA398" i="18" s="1"/>
  <c r="CW398" i="18" a="1"/>
  <c r="CW398" i="18" s="1"/>
  <c r="CS398" i="18" a="1"/>
  <c r="CS398" i="18" s="1"/>
  <c r="CO398" i="18" a="1"/>
  <c r="CO398" i="18" s="1"/>
  <c r="FJ396" i="18" a="1"/>
  <c r="FJ396" i="18" s="1"/>
  <c r="FF396" i="18" a="1"/>
  <c r="FF396" i="18" s="1"/>
  <c r="FB396" i="18" a="1"/>
  <c r="FB396" i="18" s="1"/>
  <c r="EX396" i="18" a="1"/>
  <c r="EX396" i="18" s="1"/>
  <c r="ET396" i="18" a="1"/>
  <c r="ET396" i="18" s="1"/>
  <c r="EP396" i="18" a="1"/>
  <c r="EP396" i="18" s="1"/>
  <c r="EL396" i="18" a="1"/>
  <c r="EL396" i="18" s="1"/>
  <c r="EH396" i="18" a="1"/>
  <c r="EH396" i="18" s="1"/>
  <c r="ED396" i="18" a="1"/>
  <c r="ED396" i="18" s="1"/>
  <c r="DZ396" i="18" a="1"/>
  <c r="DZ396" i="18" s="1"/>
  <c r="DV396" i="18" a="1"/>
  <c r="DV396" i="18" s="1"/>
  <c r="DR396" i="18" a="1"/>
  <c r="DR396" i="18" s="1"/>
  <c r="DN396" i="18" a="1"/>
  <c r="DN396" i="18" s="1"/>
  <c r="DJ396" i="18" a="1"/>
  <c r="DJ396" i="18" s="1"/>
  <c r="DF396" i="18" a="1"/>
  <c r="DF396" i="18" s="1"/>
  <c r="DB396" i="18" a="1"/>
  <c r="DB396" i="18" s="1"/>
  <c r="CX396" i="18" a="1"/>
  <c r="CX396" i="18" s="1"/>
  <c r="CT396" i="18" a="1"/>
  <c r="CT396" i="18" s="1"/>
  <c r="CP396" i="18" a="1"/>
  <c r="CP396" i="18" s="1"/>
  <c r="CL396" i="18" a="1"/>
  <c r="CL396" i="18" s="1"/>
  <c r="FK394" i="18" a="1"/>
  <c r="FK394" i="18" s="1"/>
  <c r="FG394" i="18" a="1"/>
  <c r="FG394" i="18" s="1"/>
  <c r="FC394" i="18" a="1"/>
  <c r="FC394" i="18" s="1"/>
  <c r="EY394" i="18" a="1"/>
  <c r="EY394" i="18" s="1"/>
  <c r="EU394" i="18" a="1"/>
  <c r="EU394" i="18" s="1"/>
  <c r="EQ394" i="18" a="1"/>
  <c r="EQ394" i="18" s="1"/>
  <c r="EM394" i="18" a="1"/>
  <c r="EM394" i="18" s="1"/>
  <c r="EI394" i="18" a="1"/>
  <c r="EI394" i="18" s="1"/>
  <c r="EE394" i="18" a="1"/>
  <c r="EE394" i="18" s="1"/>
  <c r="EA394" i="18" a="1"/>
  <c r="EA394" i="18" s="1"/>
  <c r="DW394" i="18" a="1"/>
  <c r="DW394" i="18" s="1"/>
  <c r="DS394" i="18" a="1"/>
  <c r="DS394" i="18" s="1"/>
  <c r="DO394" i="18" a="1"/>
  <c r="DO394" i="18" s="1"/>
  <c r="DK394" i="18" a="1"/>
  <c r="DK394" i="18" s="1"/>
  <c r="DG394" i="18" a="1"/>
  <c r="DG394" i="18" s="1"/>
  <c r="DC394" i="18" a="1"/>
  <c r="DC394" i="18" s="1"/>
  <c r="CY394" i="18" a="1"/>
  <c r="CY394" i="18" s="1"/>
  <c r="CU394" i="18" a="1"/>
  <c r="CU394" i="18" s="1"/>
  <c r="CQ394" i="18" a="1"/>
  <c r="CQ394" i="18" s="1"/>
  <c r="CM394" i="18" a="1"/>
  <c r="CM394" i="18" s="1"/>
  <c r="FL392" i="18" a="1"/>
  <c r="FL392" i="18" s="1"/>
  <c r="FH392" i="18" a="1"/>
  <c r="FH392" i="18" s="1"/>
  <c r="FD392" i="18" a="1"/>
  <c r="FD392" i="18" s="1"/>
  <c r="EZ392" i="18" a="1"/>
  <c r="EZ392" i="18" s="1"/>
  <c r="EV392" i="18" a="1"/>
  <c r="EV392" i="18" s="1"/>
  <c r="ER392" i="18" a="1"/>
  <c r="ER392" i="18" s="1"/>
  <c r="EN392" i="18" a="1"/>
  <c r="EN392" i="18" s="1"/>
  <c r="EJ392" i="18" a="1"/>
  <c r="EJ392" i="18" s="1"/>
  <c r="EY510" i="18" a="1"/>
  <c r="EY510" i="18" s="1"/>
  <c r="DS510" i="18" a="1"/>
  <c r="DS510" i="18" s="1"/>
  <c r="CM510" i="18" a="1"/>
  <c r="CM510" i="18" s="1"/>
  <c r="EJ508" i="18" a="1"/>
  <c r="EJ508" i="18" s="1"/>
  <c r="DD508" i="18" a="1"/>
  <c r="DD508" i="18" s="1"/>
  <c r="FE506" i="18" a="1"/>
  <c r="FE506" i="18" s="1"/>
  <c r="DY506" i="18" a="1"/>
  <c r="DY506" i="18" s="1"/>
  <c r="CS506" i="18" a="1"/>
  <c r="CS506" i="18" s="1"/>
  <c r="ET504" i="18" a="1"/>
  <c r="ET504" i="18" s="1"/>
  <c r="DN504" i="18" a="1"/>
  <c r="DN504" i="18" s="1"/>
  <c r="EI502" i="18" a="1"/>
  <c r="EI502" i="18" s="1"/>
  <c r="DC502" i="18" a="1"/>
  <c r="DC502" i="18" s="1"/>
  <c r="EZ500" i="18" a="1"/>
  <c r="EZ500" i="18" s="1"/>
  <c r="DT500" i="18" a="1"/>
  <c r="DT500" i="18" s="1"/>
  <c r="CN500" i="18" a="1"/>
  <c r="CN500" i="18" s="1"/>
  <c r="EO498" i="18" a="1"/>
  <c r="EO498" i="18" s="1"/>
  <c r="DI498" i="18" a="1"/>
  <c r="DI498" i="18" s="1"/>
  <c r="FJ496" i="18" a="1"/>
  <c r="FJ496" i="18" s="1"/>
  <c r="ED496" i="18" a="1"/>
  <c r="ED496" i="18" s="1"/>
  <c r="CX496" i="18" a="1"/>
  <c r="CX496" i="18" s="1"/>
  <c r="EY494" i="18" a="1"/>
  <c r="EY494" i="18" s="1"/>
  <c r="DS494" i="18" a="1"/>
  <c r="DS494" i="18" s="1"/>
  <c r="CM494" i="18" a="1"/>
  <c r="CM494" i="18" s="1"/>
  <c r="EJ492" i="18" a="1"/>
  <c r="EJ492" i="18" s="1"/>
  <c r="DD492" i="18" a="1"/>
  <c r="DD492" i="18" s="1"/>
  <c r="FE490" i="18" a="1"/>
  <c r="FE490" i="18" s="1"/>
  <c r="DY490" i="18" a="1"/>
  <c r="DY490" i="18" s="1"/>
  <c r="CS490" i="18" a="1"/>
  <c r="CS490" i="18" s="1"/>
  <c r="ET488" i="18" a="1"/>
  <c r="ET488" i="18" s="1"/>
  <c r="DN488" i="18" a="1"/>
  <c r="DN488" i="18" s="1"/>
  <c r="EI486" i="18" a="1"/>
  <c r="EI486" i="18" s="1"/>
  <c r="DC486" i="18" a="1"/>
  <c r="DC486" i="18" s="1"/>
  <c r="EZ484" i="18" a="1"/>
  <c r="EZ484" i="18" s="1"/>
  <c r="DT484" i="18" a="1"/>
  <c r="DT484" i="18" s="1"/>
  <c r="CN484" i="18" a="1"/>
  <c r="CN484" i="18" s="1"/>
  <c r="EO482" i="18" a="1"/>
  <c r="EO482" i="18" s="1"/>
  <c r="DI482" i="18" a="1"/>
  <c r="DI482" i="18" s="1"/>
  <c r="FJ480" i="18" a="1"/>
  <c r="FJ480" i="18" s="1"/>
  <c r="ED480" i="18" a="1"/>
  <c r="ED480" i="18" s="1"/>
  <c r="CX480" i="18" a="1"/>
  <c r="CX480" i="18" s="1"/>
  <c r="EY478" i="18" a="1"/>
  <c r="EY478" i="18" s="1"/>
  <c r="DS478" i="18" a="1"/>
  <c r="DS478" i="18" s="1"/>
  <c r="CM478" i="18" a="1"/>
  <c r="CM478" i="18" s="1"/>
  <c r="EJ476" i="18" a="1"/>
  <c r="EJ476" i="18" s="1"/>
  <c r="DD476" i="18" a="1"/>
  <c r="DD476" i="18" s="1"/>
  <c r="FE474" i="18" a="1"/>
  <c r="FE474" i="18" s="1"/>
  <c r="DY474" i="18" a="1"/>
  <c r="DY474" i="18" s="1"/>
  <c r="CS474" i="18" a="1"/>
  <c r="CS474" i="18" s="1"/>
  <c r="ET472" i="18" a="1"/>
  <c r="ET472" i="18" s="1"/>
  <c r="DN472" i="18" a="1"/>
  <c r="DN472" i="18" s="1"/>
  <c r="EI470" i="18" a="1"/>
  <c r="EI470" i="18" s="1"/>
  <c r="DC470" i="18" a="1"/>
  <c r="DC470" i="18" s="1"/>
  <c r="EZ468" i="18" a="1"/>
  <c r="EZ468" i="18" s="1"/>
  <c r="DT468" i="18" a="1"/>
  <c r="DT468" i="18" s="1"/>
  <c r="CN468" i="18" a="1"/>
  <c r="CN468" i="18" s="1"/>
  <c r="EO466" i="18" a="1"/>
  <c r="EO466" i="18" s="1"/>
  <c r="DI466" i="18" a="1"/>
  <c r="DI466" i="18" s="1"/>
  <c r="FJ464" i="18" a="1"/>
  <c r="FJ464" i="18" s="1"/>
  <c r="ED464" i="18" a="1"/>
  <c r="ED464" i="18" s="1"/>
  <c r="CX464" i="18" a="1"/>
  <c r="CX464" i="18" s="1"/>
  <c r="EY462" i="18" a="1"/>
  <c r="EY462" i="18" s="1"/>
  <c r="DS462" i="18" a="1"/>
  <c r="DS462" i="18" s="1"/>
  <c r="CM462" i="18" a="1"/>
  <c r="CM462" i="18" s="1"/>
  <c r="EJ460" i="18" a="1"/>
  <c r="EJ460" i="18" s="1"/>
  <c r="DD460" i="18" a="1"/>
  <c r="DD460" i="18" s="1"/>
  <c r="FE458" i="18" a="1"/>
  <c r="FE458" i="18" s="1"/>
  <c r="DY458" i="18" a="1"/>
  <c r="DY458" i="18" s="1"/>
  <c r="CS458" i="18" a="1"/>
  <c r="CS458" i="18" s="1"/>
  <c r="ET456" i="18" a="1"/>
  <c r="ET456" i="18" s="1"/>
  <c r="DN456" i="18" a="1"/>
  <c r="DN456" i="18" s="1"/>
  <c r="DX455" i="18" a="1"/>
  <c r="DX455" i="18" s="1"/>
  <c r="DK455" i="18" a="1"/>
  <c r="DK455" i="18" s="1"/>
  <c r="CU455" i="18" a="1"/>
  <c r="CU455" i="18" s="1"/>
  <c r="FK453" i="18" a="1"/>
  <c r="FK453" i="18" s="1"/>
  <c r="FG453" i="18" a="1"/>
  <c r="FG453" i="18" s="1"/>
  <c r="FC453" i="18" a="1"/>
  <c r="FC453" i="18" s="1"/>
  <c r="EY453" i="18" a="1"/>
  <c r="EY453" i="18" s="1"/>
  <c r="EU453" i="18" a="1"/>
  <c r="EU453" i="18" s="1"/>
  <c r="EQ453" i="18" a="1"/>
  <c r="EQ453" i="18" s="1"/>
  <c r="EM453" i="18" a="1"/>
  <c r="EM453" i="18" s="1"/>
  <c r="EI453" i="18" a="1"/>
  <c r="EI453" i="18" s="1"/>
  <c r="EE453" i="18" a="1"/>
  <c r="EE453" i="18" s="1"/>
  <c r="EA453" i="18" a="1"/>
  <c r="EA453" i="18" s="1"/>
  <c r="DW453" i="18" a="1"/>
  <c r="DW453" i="18" s="1"/>
  <c r="DS453" i="18" a="1"/>
  <c r="DS453" i="18" s="1"/>
  <c r="DO453" i="18" a="1"/>
  <c r="DO453" i="18" s="1"/>
  <c r="DK453" i="18" a="1"/>
  <c r="DK453" i="18" s="1"/>
  <c r="DG453" i="18" a="1"/>
  <c r="DG453" i="18" s="1"/>
  <c r="DC453" i="18" a="1"/>
  <c r="DC453" i="18" s="1"/>
  <c r="CY453" i="18" a="1"/>
  <c r="CY453" i="18" s="1"/>
  <c r="CU453" i="18" a="1"/>
  <c r="CU453" i="18" s="1"/>
  <c r="CQ453" i="18" a="1"/>
  <c r="CQ453" i="18" s="1"/>
  <c r="CM453" i="18" a="1"/>
  <c r="CM453" i="18" s="1"/>
  <c r="FL451" i="18" a="1"/>
  <c r="FL451" i="18" s="1"/>
  <c r="FH451" i="18" a="1"/>
  <c r="FH451" i="18" s="1"/>
  <c r="FD451" i="18" a="1"/>
  <c r="FD451" i="18" s="1"/>
  <c r="EZ451" i="18" a="1"/>
  <c r="EZ451" i="18" s="1"/>
  <c r="EV451" i="18" a="1"/>
  <c r="EV451" i="18" s="1"/>
  <c r="ER451" i="18" a="1"/>
  <c r="ER451" i="18" s="1"/>
  <c r="EN451" i="18" a="1"/>
  <c r="EN451" i="18" s="1"/>
  <c r="EJ451" i="18" a="1"/>
  <c r="EJ451" i="18" s="1"/>
  <c r="EF451" i="18" a="1"/>
  <c r="EF451" i="18" s="1"/>
  <c r="EB451" i="18" a="1"/>
  <c r="EB451" i="18" s="1"/>
  <c r="DX451" i="18" a="1"/>
  <c r="DX451" i="18" s="1"/>
  <c r="DT451" i="18" a="1"/>
  <c r="DT451" i="18" s="1"/>
  <c r="DP451" i="18" a="1"/>
  <c r="DP451" i="18" s="1"/>
  <c r="DL451" i="18" a="1"/>
  <c r="DL451" i="18" s="1"/>
  <c r="DH451" i="18" a="1"/>
  <c r="DH451" i="18" s="1"/>
  <c r="DD451" i="18" a="1"/>
  <c r="DD451" i="18" s="1"/>
  <c r="CZ451" i="18" a="1"/>
  <c r="CZ451" i="18" s="1"/>
  <c r="CV451" i="18" a="1"/>
  <c r="CV451" i="18" s="1"/>
  <c r="CR451" i="18" a="1"/>
  <c r="CR451" i="18" s="1"/>
  <c r="CN451" i="18" a="1"/>
  <c r="CN451" i="18" s="1"/>
  <c r="FM449" i="18" a="1"/>
  <c r="FM449" i="18" s="1"/>
  <c r="FI449" i="18" a="1"/>
  <c r="FI449" i="18" s="1"/>
  <c r="FE449" i="18" a="1"/>
  <c r="FE449" i="18" s="1"/>
  <c r="FA449" i="18" a="1"/>
  <c r="FA449" i="18" s="1"/>
  <c r="EW449" i="18" a="1"/>
  <c r="EW449" i="18" s="1"/>
  <c r="ES449" i="18" a="1"/>
  <c r="ES449" i="18" s="1"/>
  <c r="EO449" i="18" a="1"/>
  <c r="EO449" i="18" s="1"/>
  <c r="EK449" i="18" a="1"/>
  <c r="EK449" i="18" s="1"/>
  <c r="EG449" i="18" a="1"/>
  <c r="EG449" i="18" s="1"/>
  <c r="EC449" i="18" a="1"/>
  <c r="EC449" i="18" s="1"/>
  <c r="DY449" i="18" a="1"/>
  <c r="DY449" i="18" s="1"/>
  <c r="DU449" i="18" a="1"/>
  <c r="DU449" i="18" s="1"/>
  <c r="DQ449" i="18" a="1"/>
  <c r="DQ449" i="18" s="1"/>
  <c r="DM449" i="18" a="1"/>
  <c r="DM449" i="18" s="1"/>
  <c r="DI449" i="18" a="1"/>
  <c r="DI449" i="18" s="1"/>
  <c r="DE449" i="18" a="1"/>
  <c r="DE449" i="18" s="1"/>
  <c r="DA449" i="18" a="1"/>
  <c r="DA449" i="18" s="1"/>
  <c r="CW449" i="18" a="1"/>
  <c r="CW449" i="18" s="1"/>
  <c r="CS449" i="18" a="1"/>
  <c r="CS449" i="18" s="1"/>
  <c r="CO449" i="18" a="1"/>
  <c r="CO449" i="18" s="1"/>
  <c r="FJ447" i="18" a="1"/>
  <c r="FJ447" i="18" s="1"/>
  <c r="FF447" i="18" a="1"/>
  <c r="FF447" i="18" s="1"/>
  <c r="FB447" i="18" a="1"/>
  <c r="FB447" i="18" s="1"/>
  <c r="EX447" i="18" a="1"/>
  <c r="EX447" i="18" s="1"/>
  <c r="ET447" i="18" a="1"/>
  <c r="ET447" i="18" s="1"/>
  <c r="EP447" i="18" a="1"/>
  <c r="EP447" i="18" s="1"/>
  <c r="EL447" i="18" a="1"/>
  <c r="EL447" i="18" s="1"/>
  <c r="EH447" i="18" a="1"/>
  <c r="EH447" i="18" s="1"/>
  <c r="ED447" i="18" a="1"/>
  <c r="ED447" i="18" s="1"/>
  <c r="DZ447" i="18" a="1"/>
  <c r="DZ447" i="18" s="1"/>
  <c r="DV447" i="18" a="1"/>
  <c r="DV447" i="18" s="1"/>
  <c r="DR447" i="18" a="1"/>
  <c r="DR447" i="18" s="1"/>
  <c r="DN447" i="18" a="1"/>
  <c r="DN447" i="18" s="1"/>
  <c r="DJ447" i="18" a="1"/>
  <c r="DJ447" i="18" s="1"/>
  <c r="DF447" i="18" a="1"/>
  <c r="DF447" i="18" s="1"/>
  <c r="DB447" i="18" a="1"/>
  <c r="DB447" i="18" s="1"/>
  <c r="CX447" i="18" a="1"/>
  <c r="CX447" i="18" s="1"/>
  <c r="CT447" i="18" a="1"/>
  <c r="CT447" i="18" s="1"/>
  <c r="CP447" i="18" a="1"/>
  <c r="CP447" i="18" s="1"/>
  <c r="CL447" i="18" a="1"/>
  <c r="CL447" i="18" s="1"/>
  <c r="FK445" i="18" a="1"/>
  <c r="FK445" i="18" s="1"/>
  <c r="FG445" i="18" a="1"/>
  <c r="FG445" i="18" s="1"/>
  <c r="FC445" i="18" a="1"/>
  <c r="FC445" i="18" s="1"/>
  <c r="EY445" i="18" a="1"/>
  <c r="EY445" i="18" s="1"/>
  <c r="EU445" i="18" a="1"/>
  <c r="EU445" i="18" s="1"/>
  <c r="EQ445" i="18" a="1"/>
  <c r="EQ445" i="18" s="1"/>
  <c r="EM445" i="18" a="1"/>
  <c r="EM445" i="18" s="1"/>
  <c r="EI445" i="18" a="1"/>
  <c r="EI445" i="18" s="1"/>
  <c r="EE445" i="18" a="1"/>
  <c r="EE445" i="18" s="1"/>
  <c r="EA445" i="18" a="1"/>
  <c r="EA445" i="18" s="1"/>
  <c r="DW445" i="18" a="1"/>
  <c r="DW445" i="18" s="1"/>
  <c r="DS445" i="18" a="1"/>
  <c r="DS445" i="18" s="1"/>
  <c r="DO445" i="18" a="1"/>
  <c r="DO445" i="18" s="1"/>
  <c r="DK445" i="18" a="1"/>
  <c r="DK445" i="18" s="1"/>
  <c r="DG445" i="18" a="1"/>
  <c r="DG445" i="18" s="1"/>
  <c r="DC445" i="18" a="1"/>
  <c r="DC445" i="18" s="1"/>
  <c r="CY445" i="18" a="1"/>
  <c r="CY445" i="18" s="1"/>
  <c r="CU445" i="18" a="1"/>
  <c r="CU445" i="18" s="1"/>
  <c r="CQ445" i="18" a="1"/>
  <c r="CQ445" i="18" s="1"/>
  <c r="CM445" i="18" a="1"/>
  <c r="CM445" i="18" s="1"/>
  <c r="FL443" i="18" a="1"/>
  <c r="FL443" i="18" s="1"/>
  <c r="FH443" i="18" a="1"/>
  <c r="FH443" i="18" s="1"/>
  <c r="FD443" i="18" a="1"/>
  <c r="FD443" i="18" s="1"/>
  <c r="EZ443" i="18" a="1"/>
  <c r="EZ443" i="18" s="1"/>
  <c r="EV443" i="18" a="1"/>
  <c r="EV443" i="18" s="1"/>
  <c r="ER443" i="18" a="1"/>
  <c r="ER443" i="18" s="1"/>
  <c r="EN443" i="18" a="1"/>
  <c r="EN443" i="18" s="1"/>
  <c r="EJ443" i="18" a="1"/>
  <c r="EJ443" i="18" s="1"/>
  <c r="EF443" i="18" a="1"/>
  <c r="EF443" i="18" s="1"/>
  <c r="EB443" i="18" a="1"/>
  <c r="EB443" i="18" s="1"/>
  <c r="DX443" i="18" a="1"/>
  <c r="DX443" i="18" s="1"/>
  <c r="DT443" i="18" a="1"/>
  <c r="DT443" i="18" s="1"/>
  <c r="DP443" i="18" a="1"/>
  <c r="DP443" i="18" s="1"/>
  <c r="DL443" i="18" a="1"/>
  <c r="DL443" i="18" s="1"/>
  <c r="DH443" i="18" a="1"/>
  <c r="DH443" i="18" s="1"/>
  <c r="DD443" i="18" a="1"/>
  <c r="DD443" i="18" s="1"/>
  <c r="CZ443" i="18" a="1"/>
  <c r="CZ443" i="18" s="1"/>
  <c r="CV443" i="18" a="1"/>
  <c r="CV443" i="18" s="1"/>
  <c r="CR443" i="18" a="1"/>
  <c r="CR443" i="18" s="1"/>
  <c r="CN443" i="18" a="1"/>
  <c r="CN443" i="18" s="1"/>
  <c r="FM441" i="18" a="1"/>
  <c r="FM441" i="18" s="1"/>
  <c r="FI441" i="18" a="1"/>
  <c r="FI441" i="18" s="1"/>
  <c r="FE441" i="18" a="1"/>
  <c r="FE441" i="18" s="1"/>
  <c r="FA441" i="18" a="1"/>
  <c r="FA441" i="18" s="1"/>
  <c r="EW441" i="18" a="1"/>
  <c r="EW441" i="18" s="1"/>
  <c r="ES441" i="18" a="1"/>
  <c r="ES441" i="18" s="1"/>
  <c r="EO441" i="18" a="1"/>
  <c r="EO441" i="18" s="1"/>
  <c r="EK441" i="18" a="1"/>
  <c r="EK441" i="18" s="1"/>
  <c r="EG441" i="18" a="1"/>
  <c r="EG441" i="18" s="1"/>
  <c r="EC441" i="18" a="1"/>
  <c r="EC441" i="18" s="1"/>
  <c r="DY441" i="18" a="1"/>
  <c r="DY441" i="18" s="1"/>
  <c r="DU441" i="18" a="1"/>
  <c r="DU441" i="18" s="1"/>
  <c r="DQ441" i="18" a="1"/>
  <c r="DQ441" i="18" s="1"/>
  <c r="DM441" i="18" a="1"/>
  <c r="DM441" i="18" s="1"/>
  <c r="DI441" i="18" a="1"/>
  <c r="DI441" i="18" s="1"/>
  <c r="DE441" i="18" a="1"/>
  <c r="DE441" i="18" s="1"/>
  <c r="DA441" i="18" a="1"/>
  <c r="DA441" i="18" s="1"/>
  <c r="CW441" i="18" a="1"/>
  <c r="CW441" i="18" s="1"/>
  <c r="CS441" i="18" a="1"/>
  <c r="CS441" i="18" s="1"/>
  <c r="CO441" i="18" a="1"/>
  <c r="CO441" i="18" s="1"/>
  <c r="FJ439" i="18" a="1"/>
  <c r="FJ439" i="18" s="1"/>
  <c r="FF439" i="18" a="1"/>
  <c r="FF439" i="18" s="1"/>
  <c r="FB439" i="18" a="1"/>
  <c r="FB439" i="18" s="1"/>
  <c r="EX439" i="18" a="1"/>
  <c r="EX439" i="18" s="1"/>
  <c r="ET439" i="18" a="1"/>
  <c r="ET439" i="18" s="1"/>
  <c r="EP439" i="18" a="1"/>
  <c r="EP439" i="18" s="1"/>
  <c r="EL439" i="18" a="1"/>
  <c r="EL439" i="18" s="1"/>
  <c r="EH439" i="18" a="1"/>
  <c r="EH439" i="18" s="1"/>
  <c r="ED439" i="18" a="1"/>
  <c r="ED439" i="18" s="1"/>
  <c r="DZ439" i="18" a="1"/>
  <c r="DZ439" i="18" s="1"/>
  <c r="DV439" i="18" a="1"/>
  <c r="DV439" i="18" s="1"/>
  <c r="DR439" i="18" a="1"/>
  <c r="DR439" i="18" s="1"/>
  <c r="DN439" i="18" a="1"/>
  <c r="DN439" i="18" s="1"/>
  <c r="DJ439" i="18" a="1"/>
  <c r="DJ439" i="18" s="1"/>
  <c r="DF439" i="18" a="1"/>
  <c r="DF439" i="18" s="1"/>
  <c r="DB439" i="18" a="1"/>
  <c r="DB439" i="18" s="1"/>
  <c r="CX439" i="18" a="1"/>
  <c r="CX439" i="18" s="1"/>
  <c r="CT439" i="18" a="1"/>
  <c r="CT439" i="18" s="1"/>
  <c r="CP439" i="18" a="1"/>
  <c r="CP439" i="18" s="1"/>
  <c r="CL439" i="18" a="1"/>
  <c r="CL439" i="18" s="1"/>
  <c r="FK437" i="18" a="1"/>
  <c r="FK437" i="18" s="1"/>
  <c r="FG437" i="18" a="1"/>
  <c r="FG437" i="18" s="1"/>
  <c r="FC437" i="18" a="1"/>
  <c r="FC437" i="18" s="1"/>
  <c r="EY437" i="18" a="1"/>
  <c r="EY437" i="18" s="1"/>
  <c r="EU437" i="18" a="1"/>
  <c r="EU437" i="18" s="1"/>
  <c r="EQ437" i="18" a="1"/>
  <c r="EQ437" i="18" s="1"/>
  <c r="EM437" i="18" a="1"/>
  <c r="EM437" i="18" s="1"/>
  <c r="EI437" i="18" a="1"/>
  <c r="EI437" i="18" s="1"/>
  <c r="EE437" i="18" a="1"/>
  <c r="EE437" i="18" s="1"/>
  <c r="EA437" i="18" a="1"/>
  <c r="EA437" i="18" s="1"/>
  <c r="DW437" i="18" a="1"/>
  <c r="DW437" i="18" s="1"/>
  <c r="DS437" i="18" a="1"/>
  <c r="DS437" i="18" s="1"/>
  <c r="DO437" i="18" a="1"/>
  <c r="DO437" i="18" s="1"/>
  <c r="DK437" i="18" a="1"/>
  <c r="DK437" i="18" s="1"/>
  <c r="DG437" i="18" a="1"/>
  <c r="DG437" i="18" s="1"/>
  <c r="DC437" i="18" a="1"/>
  <c r="DC437" i="18" s="1"/>
  <c r="CY437" i="18" a="1"/>
  <c r="CY437" i="18" s="1"/>
  <c r="CU437" i="18" a="1"/>
  <c r="CU437" i="18" s="1"/>
  <c r="CQ437" i="18" a="1"/>
  <c r="CQ437" i="18" s="1"/>
  <c r="CM437" i="18" a="1"/>
  <c r="CM437" i="18" s="1"/>
  <c r="FL435" i="18" a="1"/>
  <c r="FL435" i="18" s="1"/>
  <c r="FH435" i="18" a="1"/>
  <c r="FH435" i="18" s="1"/>
  <c r="FD435" i="18" a="1"/>
  <c r="FD435" i="18" s="1"/>
  <c r="EZ435" i="18" a="1"/>
  <c r="EZ435" i="18" s="1"/>
  <c r="EV435" i="18" a="1"/>
  <c r="EV435" i="18" s="1"/>
  <c r="ER435" i="18" a="1"/>
  <c r="ER435" i="18" s="1"/>
  <c r="EN435" i="18" a="1"/>
  <c r="EN435" i="18" s="1"/>
  <c r="EJ435" i="18" a="1"/>
  <c r="EJ435" i="18" s="1"/>
  <c r="EF435" i="18" a="1"/>
  <c r="EF435" i="18" s="1"/>
  <c r="EB435" i="18" a="1"/>
  <c r="EB435" i="18" s="1"/>
  <c r="DX435" i="18" a="1"/>
  <c r="DX435" i="18" s="1"/>
  <c r="DT435" i="18" a="1"/>
  <c r="DT435" i="18" s="1"/>
  <c r="DP435" i="18" a="1"/>
  <c r="DP435" i="18" s="1"/>
  <c r="DL435" i="18" a="1"/>
  <c r="DL435" i="18" s="1"/>
  <c r="DH435" i="18" a="1"/>
  <c r="DH435" i="18" s="1"/>
  <c r="DD435" i="18" a="1"/>
  <c r="DD435" i="18" s="1"/>
  <c r="CZ435" i="18" a="1"/>
  <c r="CZ435" i="18" s="1"/>
  <c r="CV435" i="18" a="1"/>
  <c r="CV435" i="18" s="1"/>
  <c r="CR435" i="18" a="1"/>
  <c r="CR435" i="18" s="1"/>
  <c r="CN435" i="18" a="1"/>
  <c r="CN435" i="18" s="1"/>
  <c r="FM433" i="18" a="1"/>
  <c r="FM433" i="18" s="1"/>
  <c r="FI433" i="18" a="1"/>
  <c r="FI433" i="18" s="1"/>
  <c r="FE433" i="18" a="1"/>
  <c r="FE433" i="18" s="1"/>
  <c r="FA433" i="18" a="1"/>
  <c r="FA433" i="18" s="1"/>
  <c r="EW433" i="18" a="1"/>
  <c r="EW433" i="18" s="1"/>
  <c r="ES433" i="18" a="1"/>
  <c r="ES433" i="18" s="1"/>
  <c r="EO433" i="18" a="1"/>
  <c r="EO433" i="18" s="1"/>
  <c r="EK433" i="18" a="1"/>
  <c r="EK433" i="18" s="1"/>
  <c r="EG433" i="18" a="1"/>
  <c r="EG433" i="18" s="1"/>
  <c r="EC433" i="18" a="1"/>
  <c r="EC433" i="18" s="1"/>
  <c r="DY433" i="18" a="1"/>
  <c r="DY433" i="18" s="1"/>
  <c r="DU433" i="18" a="1"/>
  <c r="DU433" i="18" s="1"/>
  <c r="DQ433" i="18" a="1"/>
  <c r="DQ433" i="18" s="1"/>
  <c r="DM433" i="18" a="1"/>
  <c r="DM433" i="18" s="1"/>
  <c r="DI433" i="18" a="1"/>
  <c r="DI433" i="18" s="1"/>
  <c r="DE433" i="18" a="1"/>
  <c r="DE433" i="18" s="1"/>
  <c r="DA433" i="18" a="1"/>
  <c r="DA433" i="18" s="1"/>
  <c r="CW433" i="18" a="1"/>
  <c r="CW433" i="18" s="1"/>
  <c r="CS433" i="18" a="1"/>
  <c r="CS433" i="18" s="1"/>
  <c r="CO433" i="18" a="1"/>
  <c r="CO433" i="18" s="1"/>
  <c r="FJ431" i="18" a="1"/>
  <c r="FJ431" i="18" s="1"/>
  <c r="FF431" i="18" a="1"/>
  <c r="FF431" i="18" s="1"/>
  <c r="FB431" i="18" a="1"/>
  <c r="FB431" i="18" s="1"/>
  <c r="EX431" i="18" a="1"/>
  <c r="EX431" i="18" s="1"/>
  <c r="ET431" i="18" a="1"/>
  <c r="ET431" i="18" s="1"/>
  <c r="EP431" i="18" a="1"/>
  <c r="EP431" i="18" s="1"/>
  <c r="EL431" i="18" a="1"/>
  <c r="EL431" i="18" s="1"/>
  <c r="EH431" i="18" a="1"/>
  <c r="EH431" i="18" s="1"/>
  <c r="ED431" i="18" a="1"/>
  <c r="ED431" i="18" s="1"/>
  <c r="DZ431" i="18" a="1"/>
  <c r="DZ431" i="18" s="1"/>
  <c r="DV431" i="18" a="1"/>
  <c r="DV431" i="18" s="1"/>
  <c r="DR431" i="18" a="1"/>
  <c r="DR431" i="18" s="1"/>
  <c r="DN431" i="18" a="1"/>
  <c r="DN431" i="18" s="1"/>
  <c r="DJ431" i="18" a="1"/>
  <c r="DJ431" i="18" s="1"/>
  <c r="DF431" i="18" a="1"/>
  <c r="DF431" i="18" s="1"/>
  <c r="DB431" i="18" a="1"/>
  <c r="DB431" i="18" s="1"/>
  <c r="CX431" i="18" a="1"/>
  <c r="CX431" i="18" s="1"/>
  <c r="CT431" i="18" a="1"/>
  <c r="CT431" i="18" s="1"/>
  <c r="CP431" i="18" a="1"/>
  <c r="CP431" i="18" s="1"/>
  <c r="CL431" i="18" a="1"/>
  <c r="CL431" i="18" s="1"/>
  <c r="FK429" i="18" a="1"/>
  <c r="FK429" i="18" s="1"/>
  <c r="FG429" i="18" a="1"/>
  <c r="FG429" i="18" s="1"/>
  <c r="FC429" i="18" a="1"/>
  <c r="FC429" i="18" s="1"/>
  <c r="EY429" i="18" a="1"/>
  <c r="EY429" i="18" s="1"/>
  <c r="EU429" i="18" a="1"/>
  <c r="EU429" i="18" s="1"/>
  <c r="EQ429" i="18" a="1"/>
  <c r="EQ429" i="18" s="1"/>
  <c r="EM429" i="18" a="1"/>
  <c r="EM429" i="18" s="1"/>
  <c r="EI429" i="18" a="1"/>
  <c r="EI429" i="18" s="1"/>
  <c r="EE429" i="18" a="1"/>
  <c r="EE429" i="18" s="1"/>
  <c r="EA429" i="18" a="1"/>
  <c r="EA429" i="18" s="1"/>
  <c r="DW429" i="18" a="1"/>
  <c r="DW429" i="18" s="1"/>
  <c r="DS429" i="18" a="1"/>
  <c r="DS429" i="18" s="1"/>
  <c r="DO429" i="18" a="1"/>
  <c r="DO429" i="18" s="1"/>
  <c r="DK429" i="18" a="1"/>
  <c r="DK429" i="18" s="1"/>
  <c r="DG429" i="18" a="1"/>
  <c r="DG429" i="18" s="1"/>
  <c r="DC429" i="18" a="1"/>
  <c r="DC429" i="18" s="1"/>
  <c r="CY429" i="18" a="1"/>
  <c r="CY429" i="18" s="1"/>
  <c r="CU429" i="18" a="1"/>
  <c r="CU429" i="18" s="1"/>
  <c r="CQ429" i="18" a="1"/>
  <c r="CQ429" i="18" s="1"/>
  <c r="CM429" i="18" a="1"/>
  <c r="CM429" i="18" s="1"/>
  <c r="FL427" i="18" a="1"/>
  <c r="FL427" i="18" s="1"/>
  <c r="FH427" i="18" a="1"/>
  <c r="FH427" i="18" s="1"/>
  <c r="FD427" i="18" a="1"/>
  <c r="FD427" i="18" s="1"/>
  <c r="EZ427" i="18" a="1"/>
  <c r="EZ427" i="18" s="1"/>
  <c r="EV427" i="18" a="1"/>
  <c r="EV427" i="18" s="1"/>
  <c r="ER427" i="18" a="1"/>
  <c r="ER427" i="18" s="1"/>
  <c r="EN427" i="18" a="1"/>
  <c r="EN427" i="18" s="1"/>
  <c r="EJ427" i="18" a="1"/>
  <c r="EJ427" i="18" s="1"/>
  <c r="EF427" i="18" a="1"/>
  <c r="EF427" i="18" s="1"/>
  <c r="EB427" i="18" a="1"/>
  <c r="EB427" i="18" s="1"/>
  <c r="DX427" i="18" a="1"/>
  <c r="DX427" i="18" s="1"/>
  <c r="DT427" i="18" a="1"/>
  <c r="DT427" i="18" s="1"/>
  <c r="DP427" i="18" a="1"/>
  <c r="DP427" i="18" s="1"/>
  <c r="DL427" i="18" a="1"/>
  <c r="DL427" i="18" s="1"/>
  <c r="DH427" i="18" a="1"/>
  <c r="DH427" i="18" s="1"/>
  <c r="DD427" i="18" a="1"/>
  <c r="DD427" i="18" s="1"/>
  <c r="CZ427" i="18" a="1"/>
  <c r="CZ427" i="18" s="1"/>
  <c r="CV427" i="18" a="1"/>
  <c r="CV427" i="18" s="1"/>
  <c r="CR427" i="18" a="1"/>
  <c r="CR427" i="18" s="1"/>
  <c r="CN427" i="18" a="1"/>
  <c r="CN427" i="18" s="1"/>
  <c r="FM425" i="18" a="1"/>
  <c r="FM425" i="18" s="1"/>
  <c r="FI425" i="18" a="1"/>
  <c r="FI425" i="18" s="1"/>
  <c r="FE425" i="18" a="1"/>
  <c r="FE425" i="18" s="1"/>
  <c r="FA425" i="18" a="1"/>
  <c r="FA425" i="18" s="1"/>
  <c r="EW425" i="18" a="1"/>
  <c r="EW425" i="18" s="1"/>
  <c r="ES425" i="18" a="1"/>
  <c r="ES425" i="18" s="1"/>
  <c r="EO425" i="18" a="1"/>
  <c r="EO425" i="18" s="1"/>
  <c r="EK425" i="18" a="1"/>
  <c r="EK425" i="18" s="1"/>
  <c r="EG425" i="18" a="1"/>
  <c r="EG425" i="18" s="1"/>
  <c r="EC425" i="18" a="1"/>
  <c r="EC425" i="18" s="1"/>
  <c r="DY425" i="18" a="1"/>
  <c r="DY425" i="18" s="1"/>
  <c r="DU425" i="18" a="1"/>
  <c r="DU425" i="18" s="1"/>
  <c r="DQ425" i="18" a="1"/>
  <c r="DQ425" i="18" s="1"/>
  <c r="DM425" i="18" a="1"/>
  <c r="DM425" i="18" s="1"/>
  <c r="DI425" i="18" a="1"/>
  <c r="DI425" i="18" s="1"/>
  <c r="DE425" i="18" a="1"/>
  <c r="DE425" i="18" s="1"/>
  <c r="DA425" i="18" a="1"/>
  <c r="DA425" i="18" s="1"/>
  <c r="CW425" i="18" a="1"/>
  <c r="CW425" i="18" s="1"/>
  <c r="CS425" i="18" a="1"/>
  <c r="CS425" i="18" s="1"/>
  <c r="CO425" i="18" a="1"/>
  <c r="CO425" i="18" s="1"/>
  <c r="FJ423" i="18" a="1"/>
  <c r="FJ423" i="18" s="1"/>
  <c r="FF423" i="18" a="1"/>
  <c r="FF423" i="18" s="1"/>
  <c r="FB423" i="18" a="1"/>
  <c r="FB423" i="18" s="1"/>
  <c r="EX423" i="18" a="1"/>
  <c r="EX423" i="18" s="1"/>
  <c r="ET423" i="18" a="1"/>
  <c r="ET423" i="18" s="1"/>
  <c r="EP423" i="18" a="1"/>
  <c r="EP423" i="18" s="1"/>
  <c r="EL423" i="18" a="1"/>
  <c r="EL423" i="18" s="1"/>
  <c r="EH423" i="18" a="1"/>
  <c r="EH423" i="18" s="1"/>
  <c r="ED423" i="18" a="1"/>
  <c r="ED423" i="18" s="1"/>
  <c r="DZ423" i="18" a="1"/>
  <c r="DZ423" i="18" s="1"/>
  <c r="DV423" i="18" a="1"/>
  <c r="DV423" i="18" s="1"/>
  <c r="DR423" i="18" a="1"/>
  <c r="DR423" i="18" s="1"/>
  <c r="DN423" i="18" a="1"/>
  <c r="DN423" i="18" s="1"/>
  <c r="DJ423" i="18" a="1"/>
  <c r="DJ423" i="18" s="1"/>
  <c r="DF423" i="18" a="1"/>
  <c r="DF423" i="18" s="1"/>
  <c r="DB423" i="18" a="1"/>
  <c r="DB423" i="18" s="1"/>
  <c r="CX423" i="18" a="1"/>
  <c r="CX423" i="18" s="1"/>
  <c r="CT423" i="18" a="1"/>
  <c r="CT423" i="18" s="1"/>
  <c r="CP423" i="18" a="1"/>
  <c r="CP423" i="18" s="1"/>
  <c r="CL423" i="18" a="1"/>
  <c r="CL423" i="18" s="1"/>
  <c r="FK421" i="18" a="1"/>
  <c r="FK421" i="18" s="1"/>
  <c r="FG421" i="18" a="1"/>
  <c r="FG421" i="18" s="1"/>
  <c r="FC421" i="18" a="1"/>
  <c r="FC421" i="18" s="1"/>
  <c r="EY421" i="18" a="1"/>
  <c r="EY421" i="18" s="1"/>
  <c r="EU421" i="18" a="1"/>
  <c r="EU421" i="18" s="1"/>
  <c r="EQ421" i="18" a="1"/>
  <c r="EQ421" i="18" s="1"/>
  <c r="EM421" i="18" a="1"/>
  <c r="EM421" i="18" s="1"/>
  <c r="EI421" i="18" a="1"/>
  <c r="EI421" i="18" s="1"/>
  <c r="EE421" i="18" a="1"/>
  <c r="EE421" i="18" s="1"/>
  <c r="EA421" i="18" a="1"/>
  <c r="EA421" i="18" s="1"/>
  <c r="DW421" i="18" a="1"/>
  <c r="DW421" i="18" s="1"/>
  <c r="DS421" i="18" a="1"/>
  <c r="DS421" i="18" s="1"/>
  <c r="DO421" i="18" a="1"/>
  <c r="DO421" i="18" s="1"/>
  <c r="DK421" i="18" a="1"/>
  <c r="DK421" i="18" s="1"/>
  <c r="DG421" i="18" a="1"/>
  <c r="DG421" i="18" s="1"/>
  <c r="DC421" i="18" a="1"/>
  <c r="DC421" i="18" s="1"/>
  <c r="CY421" i="18" a="1"/>
  <c r="CY421" i="18" s="1"/>
  <c r="CU421" i="18" a="1"/>
  <c r="CU421" i="18" s="1"/>
  <c r="CQ421" i="18" a="1"/>
  <c r="CQ421" i="18" s="1"/>
  <c r="CM421" i="18" a="1"/>
  <c r="CM421" i="18" s="1"/>
  <c r="FL419" i="18" a="1"/>
  <c r="FL419" i="18" s="1"/>
  <c r="FH419" i="18" a="1"/>
  <c r="FH419" i="18" s="1"/>
  <c r="FD419" i="18" a="1"/>
  <c r="FD419" i="18" s="1"/>
  <c r="EZ419" i="18" a="1"/>
  <c r="EZ419" i="18" s="1"/>
  <c r="EV419" i="18" a="1"/>
  <c r="EV419" i="18" s="1"/>
  <c r="ER419" i="18" a="1"/>
  <c r="ER419" i="18" s="1"/>
  <c r="EN419" i="18" a="1"/>
  <c r="EN419" i="18" s="1"/>
  <c r="EJ419" i="18" a="1"/>
  <c r="EJ419" i="18" s="1"/>
  <c r="EF419" i="18" a="1"/>
  <c r="EF419" i="18" s="1"/>
  <c r="EB419" i="18" a="1"/>
  <c r="EB419" i="18" s="1"/>
  <c r="DX419" i="18" a="1"/>
  <c r="DX419" i="18" s="1"/>
  <c r="DT419" i="18" a="1"/>
  <c r="DT419" i="18" s="1"/>
  <c r="DP419" i="18" a="1"/>
  <c r="DP419" i="18" s="1"/>
  <c r="DL419" i="18" a="1"/>
  <c r="DL419" i="18" s="1"/>
  <c r="DH419" i="18" a="1"/>
  <c r="DH419" i="18" s="1"/>
  <c r="DD419" i="18" a="1"/>
  <c r="DD419" i="18" s="1"/>
  <c r="CZ419" i="18" a="1"/>
  <c r="CZ419" i="18" s="1"/>
  <c r="CV419" i="18" a="1"/>
  <c r="CV419" i="18" s="1"/>
  <c r="CR419" i="18" a="1"/>
  <c r="CR419" i="18" s="1"/>
  <c r="CN419" i="18" a="1"/>
  <c r="CN419" i="18" s="1"/>
  <c r="FM417" i="18" a="1"/>
  <c r="FM417" i="18" s="1"/>
  <c r="FI417" i="18" a="1"/>
  <c r="FI417" i="18" s="1"/>
  <c r="FE417" i="18" a="1"/>
  <c r="FE417" i="18" s="1"/>
  <c r="FA417" i="18" a="1"/>
  <c r="FA417" i="18" s="1"/>
  <c r="EW417" i="18" a="1"/>
  <c r="EW417" i="18" s="1"/>
  <c r="ES417" i="18" a="1"/>
  <c r="ES417" i="18" s="1"/>
  <c r="EO417" i="18" a="1"/>
  <c r="EO417" i="18" s="1"/>
  <c r="EK417" i="18" a="1"/>
  <c r="EK417" i="18" s="1"/>
  <c r="EG417" i="18" a="1"/>
  <c r="EG417" i="18" s="1"/>
  <c r="EC417" i="18" a="1"/>
  <c r="EC417" i="18" s="1"/>
  <c r="DY417" i="18" a="1"/>
  <c r="DY417" i="18" s="1"/>
  <c r="DU417" i="18" a="1"/>
  <c r="DU417" i="18" s="1"/>
  <c r="DQ417" i="18" a="1"/>
  <c r="DQ417" i="18" s="1"/>
  <c r="DM417" i="18" a="1"/>
  <c r="DM417" i="18" s="1"/>
  <c r="DI417" i="18" a="1"/>
  <c r="DI417" i="18" s="1"/>
  <c r="DE417" i="18" a="1"/>
  <c r="DE417" i="18" s="1"/>
  <c r="DA417" i="18" a="1"/>
  <c r="DA417" i="18" s="1"/>
  <c r="CW417" i="18" a="1"/>
  <c r="CW417" i="18" s="1"/>
  <c r="CS417" i="18" a="1"/>
  <c r="CS417" i="18" s="1"/>
  <c r="CO417" i="18" a="1"/>
  <c r="CO417" i="18" s="1"/>
  <c r="FJ415" i="18" a="1"/>
  <c r="FJ415" i="18" s="1"/>
  <c r="FF415" i="18" a="1"/>
  <c r="FF415" i="18" s="1"/>
  <c r="FB415" i="18" a="1"/>
  <c r="FB415" i="18" s="1"/>
  <c r="EX415" i="18" a="1"/>
  <c r="EX415" i="18" s="1"/>
  <c r="ET415" i="18" a="1"/>
  <c r="ET415" i="18" s="1"/>
  <c r="EP415" i="18" a="1"/>
  <c r="EP415" i="18" s="1"/>
  <c r="EL415" i="18" a="1"/>
  <c r="EL415" i="18" s="1"/>
  <c r="EH415" i="18" a="1"/>
  <c r="EH415" i="18" s="1"/>
  <c r="ED415" i="18" a="1"/>
  <c r="ED415" i="18" s="1"/>
  <c r="DZ415" i="18" a="1"/>
  <c r="DZ415" i="18" s="1"/>
  <c r="DV415" i="18" a="1"/>
  <c r="DV415" i="18" s="1"/>
  <c r="DR415" i="18" a="1"/>
  <c r="DR415" i="18" s="1"/>
  <c r="DN415" i="18" a="1"/>
  <c r="DN415" i="18" s="1"/>
  <c r="DJ415" i="18" a="1"/>
  <c r="DJ415" i="18" s="1"/>
  <c r="DF415" i="18" a="1"/>
  <c r="DF415" i="18" s="1"/>
  <c r="DB415" i="18" a="1"/>
  <c r="DB415" i="18" s="1"/>
  <c r="CX415" i="18" a="1"/>
  <c r="CX415" i="18" s="1"/>
  <c r="CT415" i="18" a="1"/>
  <c r="CT415" i="18" s="1"/>
  <c r="CP415" i="18" a="1"/>
  <c r="CP415" i="18" s="1"/>
  <c r="CL415" i="18" a="1"/>
  <c r="CL415" i="18" s="1"/>
  <c r="FK413" i="18" a="1"/>
  <c r="FK413" i="18" s="1"/>
  <c r="FG413" i="18" a="1"/>
  <c r="FG413" i="18" s="1"/>
  <c r="FC413" i="18" a="1"/>
  <c r="FC413" i="18" s="1"/>
  <c r="EY413" i="18" a="1"/>
  <c r="EY413" i="18" s="1"/>
  <c r="EU413" i="18" a="1"/>
  <c r="EU413" i="18" s="1"/>
  <c r="EQ413" i="18" a="1"/>
  <c r="EQ413" i="18" s="1"/>
  <c r="EM413" i="18" a="1"/>
  <c r="EM413" i="18" s="1"/>
  <c r="EI413" i="18" a="1"/>
  <c r="EI413" i="18" s="1"/>
  <c r="EE413" i="18" a="1"/>
  <c r="EE413" i="18" s="1"/>
  <c r="EA413" i="18" a="1"/>
  <c r="EA413" i="18" s="1"/>
  <c r="DW413" i="18" a="1"/>
  <c r="DW413" i="18" s="1"/>
  <c r="DS413" i="18" a="1"/>
  <c r="DS413" i="18" s="1"/>
  <c r="DO413" i="18" a="1"/>
  <c r="DO413" i="18" s="1"/>
  <c r="DK413" i="18" a="1"/>
  <c r="DK413" i="18" s="1"/>
  <c r="DG413" i="18" a="1"/>
  <c r="DG413" i="18" s="1"/>
  <c r="DC413" i="18" a="1"/>
  <c r="DC413" i="18" s="1"/>
  <c r="CY413" i="18" a="1"/>
  <c r="CY413" i="18" s="1"/>
  <c r="CU413" i="18" a="1"/>
  <c r="CU413" i="18" s="1"/>
  <c r="CQ413" i="18" a="1"/>
  <c r="CQ413" i="18" s="1"/>
  <c r="CM413" i="18" a="1"/>
  <c r="CM413" i="18" s="1"/>
  <c r="FL411" i="18" a="1"/>
  <c r="FL411" i="18" s="1"/>
  <c r="FH411" i="18" a="1"/>
  <c r="FH411" i="18" s="1"/>
  <c r="FD411" i="18" a="1"/>
  <c r="FD411" i="18" s="1"/>
  <c r="EZ411" i="18" a="1"/>
  <c r="EZ411" i="18" s="1"/>
  <c r="EV411" i="18" a="1"/>
  <c r="EV411" i="18" s="1"/>
  <c r="ER411" i="18" a="1"/>
  <c r="ER411" i="18" s="1"/>
  <c r="EN411" i="18" a="1"/>
  <c r="EN411" i="18" s="1"/>
  <c r="EJ411" i="18" a="1"/>
  <c r="EJ411" i="18" s="1"/>
  <c r="EF411" i="18" a="1"/>
  <c r="EF411" i="18" s="1"/>
  <c r="EB411" i="18" a="1"/>
  <c r="EB411" i="18" s="1"/>
  <c r="DX411" i="18" a="1"/>
  <c r="DX411" i="18" s="1"/>
  <c r="DT411" i="18" a="1"/>
  <c r="DT411" i="18" s="1"/>
  <c r="DP411" i="18" a="1"/>
  <c r="DP411" i="18" s="1"/>
  <c r="DL411" i="18" a="1"/>
  <c r="DL411" i="18" s="1"/>
  <c r="DH411" i="18" a="1"/>
  <c r="DH411" i="18" s="1"/>
  <c r="DD411" i="18" a="1"/>
  <c r="DD411" i="18" s="1"/>
  <c r="CZ411" i="18" a="1"/>
  <c r="CZ411" i="18" s="1"/>
  <c r="CV411" i="18" a="1"/>
  <c r="CV411" i="18" s="1"/>
  <c r="CR411" i="18" a="1"/>
  <c r="CR411" i="18" s="1"/>
  <c r="CN411" i="18" a="1"/>
  <c r="CN411" i="18" s="1"/>
  <c r="FM409" i="18" a="1"/>
  <c r="FM409" i="18" s="1"/>
  <c r="FI409" i="18" a="1"/>
  <c r="FI409" i="18" s="1"/>
  <c r="FE409" i="18" a="1"/>
  <c r="FE409" i="18" s="1"/>
  <c r="FA409" i="18" a="1"/>
  <c r="FA409" i="18" s="1"/>
  <c r="EW409" i="18" a="1"/>
  <c r="EW409" i="18" s="1"/>
  <c r="ES409" i="18" a="1"/>
  <c r="ES409" i="18" s="1"/>
  <c r="EO409" i="18" a="1"/>
  <c r="EO409" i="18" s="1"/>
  <c r="EK409" i="18" a="1"/>
  <c r="EK409" i="18" s="1"/>
  <c r="EG409" i="18" a="1"/>
  <c r="EG409" i="18" s="1"/>
  <c r="EC409" i="18" a="1"/>
  <c r="EC409" i="18" s="1"/>
  <c r="DY409" i="18" a="1"/>
  <c r="DY409" i="18" s="1"/>
  <c r="DU409" i="18" a="1"/>
  <c r="DU409" i="18" s="1"/>
  <c r="DQ409" i="18" a="1"/>
  <c r="DQ409" i="18" s="1"/>
  <c r="DM409" i="18" a="1"/>
  <c r="DM409" i="18" s="1"/>
  <c r="DI409" i="18" a="1"/>
  <c r="DI409" i="18" s="1"/>
  <c r="DE409" i="18" a="1"/>
  <c r="DE409" i="18" s="1"/>
  <c r="DA409" i="18" a="1"/>
  <c r="DA409" i="18" s="1"/>
  <c r="CW409" i="18" a="1"/>
  <c r="CW409" i="18" s="1"/>
  <c r="CS409" i="18" a="1"/>
  <c r="CS409" i="18" s="1"/>
  <c r="CO409" i="18" a="1"/>
  <c r="CO409" i="18" s="1"/>
  <c r="FJ407" i="18" a="1"/>
  <c r="FJ407" i="18" s="1"/>
  <c r="FF407" i="18" a="1"/>
  <c r="FF407" i="18" s="1"/>
  <c r="FB407" i="18" a="1"/>
  <c r="FB407" i="18" s="1"/>
  <c r="EX407" i="18" a="1"/>
  <c r="EX407" i="18" s="1"/>
  <c r="ET407" i="18" a="1"/>
  <c r="ET407" i="18" s="1"/>
  <c r="EP407" i="18" a="1"/>
  <c r="EP407" i="18" s="1"/>
  <c r="EL407" i="18" a="1"/>
  <c r="EL407" i="18" s="1"/>
  <c r="EH407" i="18" a="1"/>
  <c r="EH407" i="18" s="1"/>
  <c r="ED407" i="18" a="1"/>
  <c r="ED407" i="18" s="1"/>
  <c r="DZ407" i="18" a="1"/>
  <c r="DZ407" i="18" s="1"/>
  <c r="DV407" i="18" a="1"/>
  <c r="DV407" i="18" s="1"/>
  <c r="DR407" i="18" a="1"/>
  <c r="DR407" i="18" s="1"/>
  <c r="DN407" i="18" a="1"/>
  <c r="DN407" i="18" s="1"/>
  <c r="DJ407" i="18" a="1"/>
  <c r="DJ407" i="18" s="1"/>
  <c r="DF407" i="18" a="1"/>
  <c r="DF407" i="18" s="1"/>
  <c r="DB407" i="18" a="1"/>
  <c r="DB407" i="18" s="1"/>
  <c r="CX407" i="18" a="1"/>
  <c r="CX407" i="18" s="1"/>
  <c r="CT407" i="18" a="1"/>
  <c r="CT407" i="18" s="1"/>
  <c r="CP407" i="18" a="1"/>
  <c r="CP407" i="18" s="1"/>
  <c r="CL407" i="18" a="1"/>
  <c r="CL407" i="18" s="1"/>
  <c r="FK405" i="18" a="1"/>
  <c r="FK405" i="18" s="1"/>
  <c r="FG405" i="18" a="1"/>
  <c r="FG405" i="18" s="1"/>
  <c r="FC405" i="18" a="1"/>
  <c r="FC405" i="18" s="1"/>
  <c r="EY405" i="18" a="1"/>
  <c r="EY405" i="18" s="1"/>
  <c r="EU405" i="18" a="1"/>
  <c r="EU405" i="18" s="1"/>
  <c r="EQ405" i="18" a="1"/>
  <c r="EQ405" i="18" s="1"/>
  <c r="EM405" i="18" a="1"/>
  <c r="EM405" i="18" s="1"/>
  <c r="EI405" i="18" a="1"/>
  <c r="EI405" i="18" s="1"/>
  <c r="EE405" i="18" a="1"/>
  <c r="EE405" i="18" s="1"/>
  <c r="EA405" i="18" a="1"/>
  <c r="EA405" i="18" s="1"/>
  <c r="DW405" i="18" a="1"/>
  <c r="DW405" i="18" s="1"/>
  <c r="DS405" i="18" a="1"/>
  <c r="DS405" i="18" s="1"/>
  <c r="DO405" i="18" a="1"/>
  <c r="DO405" i="18" s="1"/>
  <c r="DK405" i="18" a="1"/>
  <c r="DK405" i="18" s="1"/>
  <c r="DG405" i="18" a="1"/>
  <c r="DG405" i="18" s="1"/>
  <c r="DC405" i="18" a="1"/>
  <c r="DC405" i="18" s="1"/>
  <c r="CY405" i="18" a="1"/>
  <c r="CY405" i="18" s="1"/>
  <c r="CU405" i="18" a="1"/>
  <c r="CU405" i="18" s="1"/>
  <c r="CQ405" i="18" a="1"/>
  <c r="CQ405" i="18" s="1"/>
  <c r="CM405" i="18" a="1"/>
  <c r="CM405" i="18" s="1"/>
  <c r="FL403" i="18" a="1"/>
  <c r="FL403" i="18" s="1"/>
  <c r="FH403" i="18" a="1"/>
  <c r="FH403" i="18" s="1"/>
  <c r="FD403" i="18" a="1"/>
  <c r="FD403" i="18" s="1"/>
  <c r="EZ403" i="18" a="1"/>
  <c r="EZ403" i="18" s="1"/>
  <c r="EV403" i="18" a="1"/>
  <c r="EV403" i="18" s="1"/>
  <c r="ER403" i="18" a="1"/>
  <c r="ER403" i="18" s="1"/>
  <c r="EN403" i="18" a="1"/>
  <c r="EN403" i="18" s="1"/>
  <c r="EJ403" i="18" a="1"/>
  <c r="EJ403" i="18" s="1"/>
  <c r="EF403" i="18" a="1"/>
  <c r="EF403" i="18" s="1"/>
  <c r="EB403" i="18" a="1"/>
  <c r="EB403" i="18" s="1"/>
  <c r="DX403" i="18" a="1"/>
  <c r="DX403" i="18" s="1"/>
  <c r="DT403" i="18" a="1"/>
  <c r="DT403" i="18" s="1"/>
  <c r="DP403" i="18" a="1"/>
  <c r="DP403" i="18" s="1"/>
  <c r="DL403" i="18" a="1"/>
  <c r="DL403" i="18" s="1"/>
  <c r="DH403" i="18" a="1"/>
  <c r="DH403" i="18" s="1"/>
  <c r="DD403" i="18" a="1"/>
  <c r="DD403" i="18" s="1"/>
  <c r="CZ403" i="18" a="1"/>
  <c r="CZ403" i="18" s="1"/>
  <c r="CV403" i="18" a="1"/>
  <c r="CV403" i="18" s="1"/>
  <c r="CR403" i="18" a="1"/>
  <c r="CR403" i="18" s="1"/>
  <c r="CN403" i="18" a="1"/>
  <c r="CN403" i="18" s="1"/>
  <c r="FM401" i="18" a="1"/>
  <c r="FM401" i="18" s="1"/>
  <c r="FI401" i="18" a="1"/>
  <c r="FI401" i="18" s="1"/>
  <c r="FE401" i="18" a="1"/>
  <c r="FE401" i="18" s="1"/>
  <c r="FA401" i="18" a="1"/>
  <c r="FA401" i="18" s="1"/>
  <c r="EW401" i="18" a="1"/>
  <c r="EW401" i="18" s="1"/>
  <c r="ES401" i="18" a="1"/>
  <c r="ES401" i="18" s="1"/>
  <c r="EO401" i="18" a="1"/>
  <c r="EO401" i="18" s="1"/>
  <c r="EK401" i="18" a="1"/>
  <c r="EK401" i="18" s="1"/>
  <c r="EG401" i="18" a="1"/>
  <c r="EG401" i="18" s="1"/>
  <c r="EC401" i="18" a="1"/>
  <c r="EC401" i="18" s="1"/>
  <c r="DY401" i="18" a="1"/>
  <c r="DY401" i="18" s="1"/>
  <c r="DU401" i="18" a="1"/>
  <c r="DU401" i="18" s="1"/>
  <c r="DQ401" i="18" a="1"/>
  <c r="DQ401" i="18" s="1"/>
  <c r="DM401" i="18" a="1"/>
  <c r="DM401" i="18" s="1"/>
  <c r="DI401" i="18" a="1"/>
  <c r="DI401" i="18" s="1"/>
  <c r="DE401" i="18" a="1"/>
  <c r="DE401" i="18" s="1"/>
  <c r="DA401" i="18" a="1"/>
  <c r="DA401" i="18" s="1"/>
  <c r="CW401" i="18" a="1"/>
  <c r="CW401" i="18" s="1"/>
  <c r="CS401" i="18" a="1"/>
  <c r="CS401" i="18" s="1"/>
  <c r="CO401" i="18" a="1"/>
  <c r="CO401" i="18" s="1"/>
  <c r="FJ399" i="18" a="1"/>
  <c r="FJ399" i="18" s="1"/>
  <c r="FF399" i="18" a="1"/>
  <c r="FF399" i="18" s="1"/>
  <c r="FB399" i="18" a="1"/>
  <c r="FB399" i="18" s="1"/>
  <c r="EX399" i="18" a="1"/>
  <c r="EX399" i="18" s="1"/>
  <c r="ET399" i="18" a="1"/>
  <c r="ET399" i="18" s="1"/>
  <c r="EP399" i="18" a="1"/>
  <c r="EP399" i="18" s="1"/>
  <c r="EL399" i="18" a="1"/>
  <c r="EL399" i="18" s="1"/>
  <c r="EH399" i="18" a="1"/>
  <c r="EH399" i="18" s="1"/>
  <c r="ED399" i="18" a="1"/>
  <c r="ED399" i="18" s="1"/>
  <c r="DZ399" i="18" a="1"/>
  <c r="DZ399" i="18" s="1"/>
  <c r="DV399" i="18" a="1"/>
  <c r="DV399" i="18" s="1"/>
  <c r="DR399" i="18" a="1"/>
  <c r="DR399" i="18" s="1"/>
  <c r="DN399" i="18" a="1"/>
  <c r="DN399" i="18" s="1"/>
  <c r="DJ399" i="18" a="1"/>
  <c r="DJ399" i="18" s="1"/>
  <c r="DF399" i="18" a="1"/>
  <c r="DF399" i="18" s="1"/>
  <c r="DB399" i="18" a="1"/>
  <c r="DB399" i="18" s="1"/>
  <c r="CX399" i="18" a="1"/>
  <c r="CX399" i="18" s="1"/>
  <c r="CT399" i="18" a="1"/>
  <c r="CT399" i="18" s="1"/>
  <c r="CP399" i="18" a="1"/>
  <c r="CP399" i="18" s="1"/>
  <c r="CL399" i="18" a="1"/>
  <c r="CL399" i="18" s="1"/>
  <c r="FK397" i="18" a="1"/>
  <c r="FK397" i="18" s="1"/>
  <c r="FG397" i="18" a="1"/>
  <c r="FG397" i="18" s="1"/>
  <c r="FC397" i="18" a="1"/>
  <c r="FC397" i="18" s="1"/>
  <c r="EY397" i="18" a="1"/>
  <c r="EY397" i="18" s="1"/>
  <c r="EU397" i="18" a="1"/>
  <c r="EU397" i="18" s="1"/>
  <c r="EQ397" i="18" a="1"/>
  <c r="EQ397" i="18" s="1"/>
  <c r="EM397" i="18" a="1"/>
  <c r="EM397" i="18" s="1"/>
  <c r="EI397" i="18" a="1"/>
  <c r="EI397" i="18" s="1"/>
  <c r="EE397" i="18" a="1"/>
  <c r="EE397" i="18" s="1"/>
  <c r="EA397" i="18" a="1"/>
  <c r="EA397" i="18" s="1"/>
  <c r="DW397" i="18" a="1"/>
  <c r="DW397" i="18" s="1"/>
  <c r="DS397" i="18" a="1"/>
  <c r="DS397" i="18" s="1"/>
  <c r="DO397" i="18" a="1"/>
  <c r="DO397" i="18" s="1"/>
  <c r="DK397" i="18" a="1"/>
  <c r="DK397" i="18" s="1"/>
  <c r="DG397" i="18" a="1"/>
  <c r="DG397" i="18" s="1"/>
  <c r="DC397" i="18" a="1"/>
  <c r="DC397" i="18" s="1"/>
  <c r="CY397" i="18" a="1"/>
  <c r="CY397" i="18" s="1"/>
  <c r="CU397" i="18" a="1"/>
  <c r="CU397" i="18" s="1"/>
  <c r="CQ397" i="18" a="1"/>
  <c r="CQ397" i="18" s="1"/>
  <c r="CM397" i="18" a="1"/>
  <c r="CM397" i="18" s="1"/>
  <c r="FL395" i="18" a="1"/>
  <c r="FL395" i="18" s="1"/>
  <c r="FH395" i="18" a="1"/>
  <c r="FH395" i="18" s="1"/>
  <c r="FD395" i="18" a="1"/>
  <c r="FD395" i="18" s="1"/>
  <c r="EZ395" i="18" a="1"/>
  <c r="EZ395" i="18" s="1"/>
  <c r="EV395" i="18" a="1"/>
  <c r="EV395" i="18" s="1"/>
  <c r="ER395" i="18" a="1"/>
  <c r="ER395" i="18" s="1"/>
  <c r="EN395" i="18" a="1"/>
  <c r="EN395" i="18" s="1"/>
  <c r="EJ395" i="18" a="1"/>
  <c r="EJ395" i="18" s="1"/>
  <c r="EF395" i="18" a="1"/>
  <c r="EF395" i="18" s="1"/>
  <c r="EB395" i="18" a="1"/>
  <c r="EB395" i="18" s="1"/>
  <c r="DX395" i="18" a="1"/>
  <c r="DX395" i="18" s="1"/>
  <c r="DT395" i="18" a="1"/>
  <c r="DT395" i="18" s="1"/>
  <c r="DP395" i="18" a="1"/>
  <c r="DP395" i="18" s="1"/>
  <c r="DL395" i="18" a="1"/>
  <c r="DL395" i="18" s="1"/>
  <c r="DH395" i="18" a="1"/>
  <c r="DH395" i="18" s="1"/>
  <c r="DD395" i="18" a="1"/>
  <c r="DD395" i="18" s="1"/>
  <c r="CZ395" i="18" a="1"/>
  <c r="CZ395" i="18" s="1"/>
  <c r="CV395" i="18" a="1"/>
  <c r="CV395" i="18" s="1"/>
  <c r="CR395" i="18" a="1"/>
  <c r="CR395" i="18" s="1"/>
  <c r="CN395" i="18" a="1"/>
  <c r="CN395" i="18" s="1"/>
  <c r="FM393" i="18" a="1"/>
  <c r="FM393" i="18" s="1"/>
  <c r="FI393" i="18" a="1"/>
  <c r="FI393" i="18" s="1"/>
  <c r="FE393" i="18" a="1"/>
  <c r="FE393" i="18" s="1"/>
  <c r="FA393" i="18" a="1"/>
  <c r="FA393" i="18" s="1"/>
  <c r="EW393" i="18" a="1"/>
  <c r="EW393" i="18" s="1"/>
  <c r="ES393" i="18" a="1"/>
  <c r="ES393" i="18" s="1"/>
  <c r="EO393" i="18" a="1"/>
  <c r="EO393" i="18" s="1"/>
  <c r="EK393" i="18" a="1"/>
  <c r="EK393" i="18" s="1"/>
  <c r="EG393" i="18" a="1"/>
  <c r="EG393" i="18" s="1"/>
  <c r="EC393" i="18" a="1"/>
  <c r="EC393" i="18" s="1"/>
  <c r="DY393" i="18" a="1"/>
  <c r="DY393" i="18" s="1"/>
  <c r="DU393" i="18" a="1"/>
  <c r="DU393" i="18" s="1"/>
  <c r="DQ393" i="18" a="1"/>
  <c r="DQ393" i="18" s="1"/>
  <c r="DM393" i="18" a="1"/>
  <c r="DM393" i="18" s="1"/>
  <c r="DI393" i="18" a="1"/>
  <c r="DI393" i="18" s="1"/>
  <c r="DE393" i="18" a="1"/>
  <c r="DE393" i="18" s="1"/>
  <c r="DA393" i="18" a="1"/>
  <c r="DA393" i="18" s="1"/>
  <c r="CW393" i="18" a="1"/>
  <c r="CW393" i="18" s="1"/>
  <c r="CS393" i="18" a="1"/>
  <c r="CS393" i="18" s="1"/>
  <c r="CO393" i="18" a="1"/>
  <c r="CO393" i="18" s="1"/>
  <c r="EU510" i="18" a="1"/>
  <c r="EU510" i="18" s="1"/>
  <c r="DO510" i="18" a="1"/>
  <c r="DO510" i="18" s="1"/>
  <c r="FL508" i="18" a="1"/>
  <c r="FL508" i="18" s="1"/>
  <c r="EF508" i="18" a="1"/>
  <c r="EF508" i="18" s="1"/>
  <c r="CZ508" i="18" a="1"/>
  <c r="CZ508" i="18" s="1"/>
  <c r="FA506" i="18" a="1"/>
  <c r="FA506" i="18" s="1"/>
  <c r="DU506" i="18" a="1"/>
  <c r="DU506" i="18" s="1"/>
  <c r="CO506" i="18" a="1"/>
  <c r="CO506" i="18" s="1"/>
  <c r="EP504" i="18" a="1"/>
  <c r="EP504" i="18" s="1"/>
  <c r="DJ504" i="18" a="1"/>
  <c r="DJ504" i="18" s="1"/>
  <c r="FK502" i="18" a="1"/>
  <c r="FK502" i="18" s="1"/>
  <c r="EE502" i="18" a="1"/>
  <c r="EE502" i="18" s="1"/>
  <c r="CY502" i="18" a="1"/>
  <c r="CY502" i="18" s="1"/>
  <c r="EV500" i="18" a="1"/>
  <c r="EV500" i="18" s="1"/>
  <c r="DP500" i="18" a="1"/>
  <c r="DP500" i="18" s="1"/>
  <c r="EK498" i="18" a="1"/>
  <c r="EK498" i="18" s="1"/>
  <c r="DE498" i="18" a="1"/>
  <c r="DE498" i="18" s="1"/>
  <c r="FF496" i="18" a="1"/>
  <c r="FF496" i="18" s="1"/>
  <c r="DZ496" i="18" a="1"/>
  <c r="DZ496" i="18" s="1"/>
  <c r="CT496" i="18" a="1"/>
  <c r="CT496" i="18" s="1"/>
  <c r="EU494" i="18" a="1"/>
  <c r="EU494" i="18" s="1"/>
  <c r="DO494" i="18" a="1"/>
  <c r="DO494" i="18" s="1"/>
  <c r="FL492" i="18" a="1"/>
  <c r="FL492" i="18" s="1"/>
  <c r="EF492" i="18" a="1"/>
  <c r="EF492" i="18" s="1"/>
  <c r="CZ492" i="18" a="1"/>
  <c r="CZ492" i="18" s="1"/>
  <c r="FA490" i="18" a="1"/>
  <c r="FA490" i="18" s="1"/>
  <c r="DU490" i="18" a="1"/>
  <c r="DU490" i="18" s="1"/>
  <c r="CO490" i="18" a="1"/>
  <c r="CO490" i="18" s="1"/>
  <c r="EP488" i="18" a="1"/>
  <c r="EP488" i="18" s="1"/>
  <c r="DJ488" i="18" a="1"/>
  <c r="DJ488" i="18" s="1"/>
  <c r="FK486" i="18" a="1"/>
  <c r="FK486" i="18" s="1"/>
  <c r="EE486" i="18" a="1"/>
  <c r="EE486" i="18" s="1"/>
  <c r="CY486" i="18" a="1"/>
  <c r="CY486" i="18" s="1"/>
  <c r="EV484" i="18" a="1"/>
  <c r="EV484" i="18" s="1"/>
  <c r="DP484" i="18" a="1"/>
  <c r="DP484" i="18" s="1"/>
  <c r="EK482" i="18" a="1"/>
  <c r="EK482" i="18" s="1"/>
  <c r="DE482" i="18" a="1"/>
  <c r="DE482" i="18" s="1"/>
  <c r="FF480" i="18" a="1"/>
  <c r="FF480" i="18" s="1"/>
  <c r="DZ480" i="18" a="1"/>
  <c r="DZ480" i="18" s="1"/>
  <c r="CT480" i="18" a="1"/>
  <c r="CT480" i="18" s="1"/>
  <c r="EU478" i="18" a="1"/>
  <c r="EU478" i="18" s="1"/>
  <c r="DO478" i="18" a="1"/>
  <c r="DO478" i="18" s="1"/>
  <c r="FL476" i="18" a="1"/>
  <c r="FL476" i="18" s="1"/>
  <c r="EF476" i="18" a="1"/>
  <c r="EF476" i="18" s="1"/>
  <c r="CZ476" i="18" a="1"/>
  <c r="CZ476" i="18" s="1"/>
  <c r="FA474" i="18" a="1"/>
  <c r="FA474" i="18" s="1"/>
  <c r="DU474" i="18" a="1"/>
  <c r="DU474" i="18" s="1"/>
  <c r="CO474" i="18" a="1"/>
  <c r="CO474" i="18" s="1"/>
  <c r="EP472" i="18" a="1"/>
  <c r="EP472" i="18" s="1"/>
  <c r="DJ472" i="18" a="1"/>
  <c r="DJ472" i="18" s="1"/>
  <c r="FK470" i="18" a="1"/>
  <c r="FK470" i="18" s="1"/>
  <c r="EE470" i="18" a="1"/>
  <c r="EE470" i="18" s="1"/>
  <c r="CY470" i="18" a="1"/>
  <c r="CY470" i="18" s="1"/>
  <c r="EV468" i="18" a="1"/>
  <c r="EV468" i="18" s="1"/>
  <c r="DP468" i="18" a="1"/>
  <c r="DP468" i="18" s="1"/>
  <c r="EK466" i="18" a="1"/>
  <c r="EK466" i="18" s="1"/>
  <c r="DE466" i="18" a="1"/>
  <c r="DE466" i="18" s="1"/>
  <c r="FF464" i="18" a="1"/>
  <c r="FF464" i="18" s="1"/>
  <c r="DZ464" i="18" a="1"/>
  <c r="DZ464" i="18" s="1"/>
  <c r="CT464" i="18" a="1"/>
  <c r="CT464" i="18" s="1"/>
  <c r="EU462" i="18" a="1"/>
  <c r="EU462" i="18" s="1"/>
  <c r="DO462" i="18" a="1"/>
  <c r="DO462" i="18" s="1"/>
  <c r="FL460" i="18" a="1"/>
  <c r="FL460" i="18" s="1"/>
  <c r="EF460" i="18" a="1"/>
  <c r="EF460" i="18" s="1"/>
  <c r="CZ460" i="18" a="1"/>
  <c r="CZ460" i="18" s="1"/>
  <c r="FA458" i="18" a="1"/>
  <c r="FA458" i="18" s="1"/>
  <c r="DU458" i="18" a="1"/>
  <c r="DU458" i="18" s="1"/>
  <c r="CO458" i="18" a="1"/>
  <c r="CO458" i="18" s="1"/>
  <c r="EP456" i="18" a="1"/>
  <c r="EP456" i="18" s="1"/>
  <c r="DJ456" i="18" a="1"/>
  <c r="DJ456" i="18" s="1"/>
  <c r="EF455" i="18" a="1"/>
  <c r="EF455" i="18" s="1"/>
  <c r="DW455" i="18" a="1"/>
  <c r="DW455" i="18" s="1"/>
  <c r="DJ455" i="18" a="1"/>
  <c r="DJ455" i="18" s="1"/>
  <c r="DE455" i="18" a="1"/>
  <c r="DE455" i="18" s="1"/>
  <c r="CZ455" i="18" a="1"/>
  <c r="CZ455" i="18" s="1"/>
  <c r="CT455" i="18" a="1"/>
  <c r="CT455" i="18" s="1"/>
  <c r="CO455" i="18" a="1"/>
  <c r="CO455" i="18" s="1"/>
  <c r="FL454" i="18" a="1"/>
  <c r="FL454" i="18" s="1"/>
  <c r="FH454" i="18" a="1"/>
  <c r="FH454" i="18" s="1"/>
  <c r="FD454" i="18" a="1"/>
  <c r="FD454" i="18" s="1"/>
  <c r="EZ454" i="18" a="1"/>
  <c r="EZ454" i="18" s="1"/>
  <c r="EV454" i="18" a="1"/>
  <c r="EV454" i="18" s="1"/>
  <c r="ER454" i="18" a="1"/>
  <c r="ER454" i="18" s="1"/>
  <c r="EN454" i="18" a="1"/>
  <c r="EN454" i="18" s="1"/>
  <c r="EJ454" i="18" a="1"/>
  <c r="EJ454" i="18" s="1"/>
  <c r="EF454" i="18" a="1"/>
  <c r="EF454" i="18" s="1"/>
  <c r="EB454" i="18" a="1"/>
  <c r="EB454" i="18" s="1"/>
  <c r="DX454" i="18" a="1"/>
  <c r="DX454" i="18" s="1"/>
  <c r="DT454" i="18" a="1"/>
  <c r="DT454" i="18" s="1"/>
  <c r="DP454" i="18" a="1"/>
  <c r="DP454" i="18" s="1"/>
  <c r="DL454" i="18" a="1"/>
  <c r="DL454" i="18" s="1"/>
  <c r="DH454" i="18" a="1"/>
  <c r="DH454" i="18" s="1"/>
  <c r="DD454" i="18" a="1"/>
  <c r="DD454" i="18" s="1"/>
  <c r="CZ454" i="18" a="1"/>
  <c r="CZ454" i="18" s="1"/>
  <c r="CV454" i="18" a="1"/>
  <c r="CV454" i="18" s="1"/>
  <c r="CR454" i="18" a="1"/>
  <c r="CR454" i="18" s="1"/>
  <c r="CN454" i="18" a="1"/>
  <c r="CN454" i="18" s="1"/>
  <c r="FM452" i="18" a="1"/>
  <c r="FM452" i="18" s="1"/>
  <c r="FI452" i="18" a="1"/>
  <c r="FI452" i="18" s="1"/>
  <c r="FE452" i="18" a="1"/>
  <c r="FE452" i="18" s="1"/>
  <c r="FA452" i="18" a="1"/>
  <c r="FA452" i="18" s="1"/>
  <c r="EW452" i="18" a="1"/>
  <c r="EW452" i="18" s="1"/>
  <c r="ES452" i="18" a="1"/>
  <c r="ES452" i="18" s="1"/>
  <c r="EO452" i="18" a="1"/>
  <c r="EO452" i="18" s="1"/>
  <c r="EK452" i="18" a="1"/>
  <c r="EK452" i="18" s="1"/>
  <c r="EG452" i="18" a="1"/>
  <c r="EG452" i="18" s="1"/>
  <c r="EC452" i="18" a="1"/>
  <c r="EC452" i="18" s="1"/>
  <c r="DY452" i="18" a="1"/>
  <c r="DY452" i="18" s="1"/>
  <c r="DU452" i="18" a="1"/>
  <c r="DU452" i="18" s="1"/>
  <c r="DQ452" i="18" a="1"/>
  <c r="DQ452" i="18" s="1"/>
  <c r="DM452" i="18" a="1"/>
  <c r="DM452" i="18" s="1"/>
  <c r="DI452" i="18" a="1"/>
  <c r="DI452" i="18" s="1"/>
  <c r="DE452" i="18" a="1"/>
  <c r="DE452" i="18" s="1"/>
  <c r="DA452" i="18" a="1"/>
  <c r="DA452" i="18" s="1"/>
  <c r="CW452" i="18" a="1"/>
  <c r="CW452" i="18" s="1"/>
  <c r="CS452" i="18" a="1"/>
  <c r="CS452" i="18" s="1"/>
  <c r="CO452" i="18" a="1"/>
  <c r="CO452" i="18" s="1"/>
  <c r="FJ450" i="18" a="1"/>
  <c r="FJ450" i="18" s="1"/>
  <c r="FF450" i="18" a="1"/>
  <c r="FF450" i="18" s="1"/>
  <c r="FB450" i="18" a="1"/>
  <c r="FB450" i="18" s="1"/>
  <c r="EX450" i="18" a="1"/>
  <c r="EX450" i="18" s="1"/>
  <c r="ET450" i="18" a="1"/>
  <c r="ET450" i="18" s="1"/>
  <c r="EP450" i="18" a="1"/>
  <c r="EP450" i="18" s="1"/>
  <c r="EL450" i="18" a="1"/>
  <c r="EL450" i="18" s="1"/>
  <c r="EH450" i="18" a="1"/>
  <c r="EH450" i="18" s="1"/>
  <c r="ED450" i="18" a="1"/>
  <c r="ED450" i="18" s="1"/>
  <c r="DZ450" i="18" a="1"/>
  <c r="DZ450" i="18" s="1"/>
  <c r="DV450" i="18" a="1"/>
  <c r="DV450" i="18" s="1"/>
  <c r="DR450" i="18" a="1"/>
  <c r="DR450" i="18" s="1"/>
  <c r="DN450" i="18" a="1"/>
  <c r="DN450" i="18" s="1"/>
  <c r="DJ450" i="18" a="1"/>
  <c r="DJ450" i="18" s="1"/>
  <c r="DF450" i="18" a="1"/>
  <c r="DF450" i="18" s="1"/>
  <c r="DB450" i="18" a="1"/>
  <c r="DB450" i="18" s="1"/>
  <c r="CX450" i="18" a="1"/>
  <c r="CX450" i="18" s="1"/>
  <c r="CT450" i="18" a="1"/>
  <c r="CT450" i="18" s="1"/>
  <c r="CP450" i="18" a="1"/>
  <c r="CP450" i="18" s="1"/>
  <c r="CL450" i="18" a="1"/>
  <c r="CL450" i="18" s="1"/>
  <c r="FK448" i="18" a="1"/>
  <c r="FK448" i="18" s="1"/>
  <c r="FG448" i="18" a="1"/>
  <c r="FG448" i="18" s="1"/>
  <c r="FC448" i="18" a="1"/>
  <c r="FC448" i="18" s="1"/>
  <c r="EY448" i="18" a="1"/>
  <c r="EY448" i="18" s="1"/>
  <c r="EU448" i="18" a="1"/>
  <c r="EU448" i="18" s="1"/>
  <c r="EQ448" i="18" a="1"/>
  <c r="EQ448" i="18" s="1"/>
  <c r="EM448" i="18" a="1"/>
  <c r="EM448" i="18" s="1"/>
  <c r="EI448" i="18" a="1"/>
  <c r="EI448" i="18" s="1"/>
  <c r="EE448" i="18" a="1"/>
  <c r="EE448" i="18" s="1"/>
  <c r="EA448" i="18" a="1"/>
  <c r="EA448" i="18" s="1"/>
  <c r="DW448" i="18" a="1"/>
  <c r="DW448" i="18" s="1"/>
  <c r="DS448" i="18" a="1"/>
  <c r="DS448" i="18" s="1"/>
  <c r="DO448" i="18" a="1"/>
  <c r="DO448" i="18" s="1"/>
  <c r="DK448" i="18" a="1"/>
  <c r="DK448" i="18" s="1"/>
  <c r="DG448" i="18" a="1"/>
  <c r="DG448" i="18" s="1"/>
  <c r="DC448" i="18" a="1"/>
  <c r="DC448" i="18" s="1"/>
  <c r="CY448" i="18" a="1"/>
  <c r="CY448" i="18" s="1"/>
  <c r="CU448" i="18" a="1"/>
  <c r="CU448" i="18" s="1"/>
  <c r="CQ448" i="18" a="1"/>
  <c r="CQ448" i="18" s="1"/>
  <c r="CM448" i="18" a="1"/>
  <c r="CM448" i="18" s="1"/>
  <c r="FL446" i="18" a="1"/>
  <c r="FL446" i="18" s="1"/>
  <c r="FH446" i="18" a="1"/>
  <c r="FH446" i="18" s="1"/>
  <c r="FD446" i="18" a="1"/>
  <c r="FD446" i="18" s="1"/>
  <c r="EZ446" i="18" a="1"/>
  <c r="EZ446" i="18" s="1"/>
  <c r="EV446" i="18" a="1"/>
  <c r="EV446" i="18" s="1"/>
  <c r="ER446" i="18" a="1"/>
  <c r="ER446" i="18" s="1"/>
  <c r="EN446" i="18" a="1"/>
  <c r="EN446" i="18" s="1"/>
  <c r="EJ446" i="18" a="1"/>
  <c r="EJ446" i="18" s="1"/>
  <c r="EF446" i="18" a="1"/>
  <c r="EF446" i="18" s="1"/>
  <c r="EB446" i="18" a="1"/>
  <c r="EB446" i="18" s="1"/>
  <c r="DX446" i="18" a="1"/>
  <c r="DX446" i="18" s="1"/>
  <c r="DT446" i="18" a="1"/>
  <c r="DT446" i="18" s="1"/>
  <c r="DP446" i="18" a="1"/>
  <c r="DP446" i="18" s="1"/>
  <c r="DL446" i="18" a="1"/>
  <c r="DL446" i="18" s="1"/>
  <c r="DH446" i="18" a="1"/>
  <c r="DH446" i="18" s="1"/>
  <c r="DD446" i="18" a="1"/>
  <c r="DD446" i="18" s="1"/>
  <c r="CZ446" i="18" a="1"/>
  <c r="CZ446" i="18" s="1"/>
  <c r="CV446" i="18" a="1"/>
  <c r="CV446" i="18" s="1"/>
  <c r="CR446" i="18" a="1"/>
  <c r="CR446" i="18" s="1"/>
  <c r="CN446" i="18" a="1"/>
  <c r="CN446" i="18" s="1"/>
  <c r="FM444" i="18" a="1"/>
  <c r="FM444" i="18" s="1"/>
  <c r="FI444" i="18" a="1"/>
  <c r="FI444" i="18" s="1"/>
  <c r="FE444" i="18" a="1"/>
  <c r="FE444" i="18" s="1"/>
  <c r="FA444" i="18" a="1"/>
  <c r="FA444" i="18" s="1"/>
  <c r="EW444" i="18" a="1"/>
  <c r="EW444" i="18" s="1"/>
  <c r="ES444" i="18" a="1"/>
  <c r="ES444" i="18" s="1"/>
  <c r="EO444" i="18" a="1"/>
  <c r="EO444" i="18" s="1"/>
  <c r="EK444" i="18" a="1"/>
  <c r="EK444" i="18" s="1"/>
  <c r="EG444" i="18" a="1"/>
  <c r="EG444" i="18" s="1"/>
  <c r="EC444" i="18" a="1"/>
  <c r="EC444" i="18" s="1"/>
  <c r="DY444" i="18" a="1"/>
  <c r="DY444" i="18" s="1"/>
  <c r="DU444" i="18" a="1"/>
  <c r="DU444" i="18" s="1"/>
  <c r="DQ444" i="18" a="1"/>
  <c r="DQ444" i="18" s="1"/>
  <c r="DM444" i="18" a="1"/>
  <c r="DM444" i="18" s="1"/>
  <c r="DI444" i="18" a="1"/>
  <c r="DI444" i="18" s="1"/>
  <c r="DE444" i="18" a="1"/>
  <c r="DE444" i="18" s="1"/>
  <c r="DA444" i="18" a="1"/>
  <c r="DA444" i="18" s="1"/>
  <c r="CW444" i="18" a="1"/>
  <c r="CW444" i="18" s="1"/>
  <c r="CS444" i="18" a="1"/>
  <c r="CS444" i="18" s="1"/>
  <c r="CO444" i="18" a="1"/>
  <c r="CO444" i="18" s="1"/>
  <c r="FJ442" i="18" a="1"/>
  <c r="FJ442" i="18" s="1"/>
  <c r="FF442" i="18" a="1"/>
  <c r="FF442" i="18" s="1"/>
  <c r="FB442" i="18" a="1"/>
  <c r="FB442" i="18" s="1"/>
  <c r="EX442" i="18" a="1"/>
  <c r="EX442" i="18" s="1"/>
  <c r="ET442" i="18" a="1"/>
  <c r="ET442" i="18" s="1"/>
  <c r="EP442" i="18" a="1"/>
  <c r="EP442" i="18" s="1"/>
  <c r="EL442" i="18" a="1"/>
  <c r="EL442" i="18" s="1"/>
  <c r="EH442" i="18" a="1"/>
  <c r="EH442" i="18" s="1"/>
  <c r="ED442" i="18" a="1"/>
  <c r="ED442" i="18" s="1"/>
  <c r="DZ442" i="18" a="1"/>
  <c r="DZ442" i="18" s="1"/>
  <c r="DV442" i="18" a="1"/>
  <c r="DV442" i="18" s="1"/>
  <c r="DR442" i="18" a="1"/>
  <c r="DR442" i="18" s="1"/>
  <c r="DN442" i="18" a="1"/>
  <c r="DN442" i="18" s="1"/>
  <c r="DJ442" i="18" a="1"/>
  <c r="DJ442" i="18" s="1"/>
  <c r="DF442" i="18" a="1"/>
  <c r="DF442" i="18" s="1"/>
  <c r="DB442" i="18" a="1"/>
  <c r="DB442" i="18" s="1"/>
  <c r="CX442" i="18" a="1"/>
  <c r="CX442" i="18" s="1"/>
  <c r="CT442" i="18" a="1"/>
  <c r="CT442" i="18" s="1"/>
  <c r="CP442" i="18" a="1"/>
  <c r="CP442" i="18" s="1"/>
  <c r="CL442" i="18" a="1"/>
  <c r="CL442" i="18" s="1"/>
  <c r="FK440" i="18" a="1"/>
  <c r="FK440" i="18" s="1"/>
  <c r="FG440" i="18" a="1"/>
  <c r="FG440" i="18" s="1"/>
  <c r="FC440" i="18" a="1"/>
  <c r="FC440" i="18" s="1"/>
  <c r="EY440" i="18" a="1"/>
  <c r="EY440" i="18" s="1"/>
  <c r="EU440" i="18" a="1"/>
  <c r="EU440" i="18" s="1"/>
  <c r="EQ440" i="18" a="1"/>
  <c r="EQ440" i="18" s="1"/>
  <c r="EM440" i="18" a="1"/>
  <c r="EM440" i="18" s="1"/>
  <c r="EI440" i="18" a="1"/>
  <c r="EI440" i="18" s="1"/>
  <c r="EE440" i="18" a="1"/>
  <c r="EE440" i="18" s="1"/>
  <c r="EA440" i="18" a="1"/>
  <c r="EA440" i="18" s="1"/>
  <c r="DW440" i="18" a="1"/>
  <c r="DW440" i="18" s="1"/>
  <c r="DS440" i="18" a="1"/>
  <c r="DS440" i="18" s="1"/>
  <c r="DO440" i="18" a="1"/>
  <c r="DO440" i="18" s="1"/>
  <c r="DK440" i="18" a="1"/>
  <c r="DK440" i="18" s="1"/>
  <c r="DG440" i="18" a="1"/>
  <c r="DG440" i="18" s="1"/>
  <c r="DC440" i="18" a="1"/>
  <c r="DC440" i="18" s="1"/>
  <c r="CY440" i="18" a="1"/>
  <c r="CY440" i="18" s="1"/>
  <c r="CU440" i="18" a="1"/>
  <c r="CU440" i="18" s="1"/>
  <c r="CQ440" i="18" a="1"/>
  <c r="CQ440" i="18" s="1"/>
  <c r="CM440" i="18" a="1"/>
  <c r="CM440" i="18" s="1"/>
  <c r="FL438" i="18" a="1"/>
  <c r="FL438" i="18" s="1"/>
  <c r="FH438" i="18" a="1"/>
  <c r="FH438" i="18" s="1"/>
  <c r="FD438" i="18" a="1"/>
  <c r="FD438" i="18" s="1"/>
  <c r="EZ438" i="18" a="1"/>
  <c r="EZ438" i="18" s="1"/>
  <c r="EV438" i="18" a="1"/>
  <c r="EV438" i="18" s="1"/>
  <c r="ER438" i="18" a="1"/>
  <c r="ER438" i="18" s="1"/>
  <c r="EN438" i="18" a="1"/>
  <c r="EN438" i="18" s="1"/>
  <c r="EJ438" i="18" a="1"/>
  <c r="EJ438" i="18" s="1"/>
  <c r="EF438" i="18" a="1"/>
  <c r="EF438" i="18" s="1"/>
  <c r="EB438" i="18" a="1"/>
  <c r="EB438" i="18" s="1"/>
  <c r="DX438" i="18" a="1"/>
  <c r="DX438" i="18" s="1"/>
  <c r="DT438" i="18" a="1"/>
  <c r="DT438" i="18" s="1"/>
  <c r="DP438" i="18" a="1"/>
  <c r="DP438" i="18" s="1"/>
  <c r="DL438" i="18" a="1"/>
  <c r="DL438" i="18" s="1"/>
  <c r="DH438" i="18" a="1"/>
  <c r="DH438" i="18" s="1"/>
  <c r="DD438" i="18" a="1"/>
  <c r="DD438" i="18" s="1"/>
  <c r="CZ438" i="18" a="1"/>
  <c r="CZ438" i="18" s="1"/>
  <c r="CV438" i="18" a="1"/>
  <c r="CV438" i="18" s="1"/>
  <c r="CR438" i="18" a="1"/>
  <c r="CR438" i="18" s="1"/>
  <c r="CN438" i="18" a="1"/>
  <c r="CN438" i="18" s="1"/>
  <c r="FM436" i="18" a="1"/>
  <c r="FM436" i="18" s="1"/>
  <c r="FI436" i="18" a="1"/>
  <c r="FI436" i="18" s="1"/>
  <c r="FE436" i="18" a="1"/>
  <c r="FE436" i="18" s="1"/>
  <c r="FA436" i="18" a="1"/>
  <c r="FA436" i="18" s="1"/>
  <c r="EW436" i="18" a="1"/>
  <c r="EW436" i="18" s="1"/>
  <c r="ES436" i="18" a="1"/>
  <c r="ES436" i="18" s="1"/>
  <c r="EO436" i="18" a="1"/>
  <c r="EO436" i="18" s="1"/>
  <c r="EK436" i="18" a="1"/>
  <c r="EK436" i="18" s="1"/>
  <c r="EG436" i="18" a="1"/>
  <c r="EG436" i="18" s="1"/>
  <c r="EC436" i="18" a="1"/>
  <c r="EC436" i="18" s="1"/>
  <c r="DY436" i="18" a="1"/>
  <c r="DY436" i="18" s="1"/>
  <c r="DU436" i="18" a="1"/>
  <c r="DU436" i="18" s="1"/>
  <c r="DQ436" i="18" a="1"/>
  <c r="DQ436" i="18" s="1"/>
  <c r="DM436" i="18" a="1"/>
  <c r="DM436" i="18" s="1"/>
  <c r="DI436" i="18" a="1"/>
  <c r="DI436" i="18" s="1"/>
  <c r="DE436" i="18" a="1"/>
  <c r="DE436" i="18" s="1"/>
  <c r="DA436" i="18" a="1"/>
  <c r="DA436" i="18" s="1"/>
  <c r="CW436" i="18" a="1"/>
  <c r="CW436" i="18" s="1"/>
  <c r="CS436" i="18" a="1"/>
  <c r="CS436" i="18" s="1"/>
  <c r="CO436" i="18" a="1"/>
  <c r="CO436" i="18" s="1"/>
  <c r="FJ434" i="18" a="1"/>
  <c r="FJ434" i="18" s="1"/>
  <c r="FF434" i="18" a="1"/>
  <c r="FF434" i="18" s="1"/>
  <c r="FB434" i="18" a="1"/>
  <c r="FB434" i="18" s="1"/>
  <c r="EX434" i="18" a="1"/>
  <c r="EX434" i="18" s="1"/>
  <c r="ET434" i="18" a="1"/>
  <c r="ET434" i="18" s="1"/>
  <c r="EP434" i="18" a="1"/>
  <c r="EP434" i="18" s="1"/>
  <c r="EL434" i="18" a="1"/>
  <c r="EL434" i="18" s="1"/>
  <c r="EH434" i="18" a="1"/>
  <c r="EH434" i="18" s="1"/>
  <c r="ED434" i="18" a="1"/>
  <c r="ED434" i="18" s="1"/>
  <c r="DZ434" i="18" a="1"/>
  <c r="DZ434" i="18" s="1"/>
  <c r="DV434" i="18" a="1"/>
  <c r="DV434" i="18" s="1"/>
  <c r="DR434" i="18" a="1"/>
  <c r="DR434" i="18" s="1"/>
  <c r="DN434" i="18" a="1"/>
  <c r="DN434" i="18" s="1"/>
  <c r="DJ434" i="18" a="1"/>
  <c r="DJ434" i="18" s="1"/>
  <c r="DF434" i="18" a="1"/>
  <c r="DF434" i="18" s="1"/>
  <c r="DB434" i="18" a="1"/>
  <c r="DB434" i="18" s="1"/>
  <c r="CX434" i="18" a="1"/>
  <c r="CX434" i="18" s="1"/>
  <c r="CT434" i="18" a="1"/>
  <c r="CT434" i="18" s="1"/>
  <c r="CP434" i="18" a="1"/>
  <c r="CP434" i="18" s="1"/>
  <c r="CL434" i="18" a="1"/>
  <c r="CL434" i="18" s="1"/>
  <c r="FK432" i="18" a="1"/>
  <c r="FK432" i="18" s="1"/>
  <c r="FG432" i="18" a="1"/>
  <c r="FG432" i="18" s="1"/>
  <c r="FC432" i="18" a="1"/>
  <c r="FC432" i="18" s="1"/>
  <c r="EY432" i="18" a="1"/>
  <c r="EY432" i="18" s="1"/>
  <c r="EU432" i="18" a="1"/>
  <c r="EU432" i="18" s="1"/>
  <c r="EQ432" i="18" a="1"/>
  <c r="EQ432" i="18" s="1"/>
  <c r="EM432" i="18" a="1"/>
  <c r="EM432" i="18" s="1"/>
  <c r="EI432" i="18" a="1"/>
  <c r="EI432" i="18" s="1"/>
  <c r="EE432" i="18" a="1"/>
  <c r="EE432" i="18" s="1"/>
  <c r="EA432" i="18" a="1"/>
  <c r="EA432" i="18" s="1"/>
  <c r="DW432" i="18" a="1"/>
  <c r="DW432" i="18" s="1"/>
  <c r="DS432" i="18" a="1"/>
  <c r="DS432" i="18" s="1"/>
  <c r="DO432" i="18" a="1"/>
  <c r="DO432" i="18" s="1"/>
  <c r="DK432" i="18" a="1"/>
  <c r="DK432" i="18" s="1"/>
  <c r="DG432" i="18" a="1"/>
  <c r="DG432" i="18" s="1"/>
  <c r="DC432" i="18" a="1"/>
  <c r="DC432" i="18" s="1"/>
  <c r="CY432" i="18" a="1"/>
  <c r="CY432" i="18" s="1"/>
  <c r="CU432" i="18" a="1"/>
  <c r="CU432" i="18" s="1"/>
  <c r="CQ432" i="18" a="1"/>
  <c r="CQ432" i="18" s="1"/>
  <c r="CM432" i="18" a="1"/>
  <c r="CM432" i="18" s="1"/>
  <c r="FL430" i="18" a="1"/>
  <c r="FL430" i="18" s="1"/>
  <c r="FH430" i="18" a="1"/>
  <c r="FH430" i="18" s="1"/>
  <c r="FD430" i="18" a="1"/>
  <c r="FD430" i="18" s="1"/>
  <c r="EZ430" i="18" a="1"/>
  <c r="EZ430" i="18" s="1"/>
  <c r="EV430" i="18" a="1"/>
  <c r="EV430" i="18" s="1"/>
  <c r="ER430" i="18" a="1"/>
  <c r="ER430" i="18" s="1"/>
  <c r="EN430" i="18" a="1"/>
  <c r="EN430" i="18" s="1"/>
  <c r="EJ430" i="18" a="1"/>
  <c r="EJ430" i="18" s="1"/>
  <c r="EF430" i="18" a="1"/>
  <c r="EF430" i="18" s="1"/>
  <c r="EB430" i="18" a="1"/>
  <c r="EB430" i="18" s="1"/>
  <c r="DX430" i="18" a="1"/>
  <c r="DX430" i="18" s="1"/>
  <c r="DT430" i="18" a="1"/>
  <c r="DT430" i="18" s="1"/>
  <c r="DP430" i="18" a="1"/>
  <c r="DP430" i="18" s="1"/>
  <c r="DL430" i="18" a="1"/>
  <c r="DL430" i="18" s="1"/>
  <c r="DH430" i="18" a="1"/>
  <c r="DH430" i="18" s="1"/>
  <c r="DD430" i="18" a="1"/>
  <c r="DD430" i="18" s="1"/>
  <c r="CZ430" i="18" a="1"/>
  <c r="CZ430" i="18" s="1"/>
  <c r="CV430" i="18" a="1"/>
  <c r="CV430" i="18" s="1"/>
  <c r="CR430" i="18" a="1"/>
  <c r="CR430" i="18" s="1"/>
  <c r="CN430" i="18" a="1"/>
  <c r="CN430" i="18" s="1"/>
  <c r="FM428" i="18" a="1"/>
  <c r="FM428" i="18" s="1"/>
  <c r="FI428" i="18" a="1"/>
  <c r="FI428" i="18" s="1"/>
  <c r="FE428" i="18" a="1"/>
  <c r="FE428" i="18" s="1"/>
  <c r="FA428" i="18" a="1"/>
  <c r="FA428" i="18" s="1"/>
  <c r="EW428" i="18" a="1"/>
  <c r="EW428" i="18" s="1"/>
  <c r="ES428" i="18" a="1"/>
  <c r="ES428" i="18" s="1"/>
  <c r="EO428" i="18" a="1"/>
  <c r="EO428" i="18" s="1"/>
  <c r="EK428" i="18" a="1"/>
  <c r="EK428" i="18" s="1"/>
  <c r="EG428" i="18" a="1"/>
  <c r="EG428" i="18" s="1"/>
  <c r="EC428" i="18" a="1"/>
  <c r="EC428" i="18" s="1"/>
  <c r="DY428" i="18" a="1"/>
  <c r="DY428" i="18" s="1"/>
  <c r="DU428" i="18" a="1"/>
  <c r="DU428" i="18" s="1"/>
  <c r="DQ428" i="18" a="1"/>
  <c r="DQ428" i="18" s="1"/>
  <c r="DM428" i="18" a="1"/>
  <c r="DM428" i="18" s="1"/>
  <c r="DI428" i="18" a="1"/>
  <c r="DI428" i="18" s="1"/>
  <c r="DE428" i="18" a="1"/>
  <c r="DE428" i="18" s="1"/>
  <c r="DA428" i="18" a="1"/>
  <c r="DA428" i="18" s="1"/>
  <c r="CW428" i="18" a="1"/>
  <c r="CW428" i="18" s="1"/>
  <c r="CS428" i="18" a="1"/>
  <c r="CS428" i="18" s="1"/>
  <c r="CO428" i="18" a="1"/>
  <c r="CO428" i="18" s="1"/>
  <c r="FJ426" i="18" a="1"/>
  <c r="FJ426" i="18" s="1"/>
  <c r="FF426" i="18" a="1"/>
  <c r="FF426" i="18" s="1"/>
  <c r="FB426" i="18" a="1"/>
  <c r="FB426" i="18" s="1"/>
  <c r="EX426" i="18" a="1"/>
  <c r="EX426" i="18" s="1"/>
  <c r="ET426" i="18" a="1"/>
  <c r="ET426" i="18" s="1"/>
  <c r="EP426" i="18" a="1"/>
  <c r="EP426" i="18" s="1"/>
  <c r="EL426" i="18" a="1"/>
  <c r="EL426" i="18" s="1"/>
  <c r="EH426" i="18" a="1"/>
  <c r="EH426" i="18" s="1"/>
  <c r="ED426" i="18" a="1"/>
  <c r="ED426" i="18" s="1"/>
  <c r="DZ426" i="18" a="1"/>
  <c r="DZ426" i="18" s="1"/>
  <c r="DV426" i="18" a="1"/>
  <c r="DV426" i="18" s="1"/>
  <c r="DR426" i="18" a="1"/>
  <c r="DR426" i="18" s="1"/>
  <c r="DN426" i="18" a="1"/>
  <c r="DN426" i="18" s="1"/>
  <c r="DJ426" i="18" a="1"/>
  <c r="DJ426" i="18" s="1"/>
  <c r="DF426" i="18" a="1"/>
  <c r="DF426" i="18" s="1"/>
  <c r="DB426" i="18" a="1"/>
  <c r="DB426" i="18" s="1"/>
  <c r="CX426" i="18" a="1"/>
  <c r="CX426" i="18" s="1"/>
  <c r="CT426" i="18" a="1"/>
  <c r="CT426" i="18" s="1"/>
  <c r="CP426" i="18" a="1"/>
  <c r="CP426" i="18" s="1"/>
  <c r="CL426" i="18" a="1"/>
  <c r="CL426" i="18" s="1"/>
  <c r="FK424" i="18" a="1"/>
  <c r="FK424" i="18" s="1"/>
  <c r="FG424" i="18" a="1"/>
  <c r="FG424" i="18" s="1"/>
  <c r="FC424" i="18" a="1"/>
  <c r="FC424" i="18" s="1"/>
  <c r="EY424" i="18" a="1"/>
  <c r="EY424" i="18" s="1"/>
  <c r="EU424" i="18" a="1"/>
  <c r="EU424" i="18" s="1"/>
  <c r="EQ424" i="18" a="1"/>
  <c r="EQ424" i="18" s="1"/>
  <c r="EM424" i="18" a="1"/>
  <c r="EM424" i="18" s="1"/>
  <c r="EI424" i="18" a="1"/>
  <c r="EI424" i="18" s="1"/>
  <c r="EE424" i="18" a="1"/>
  <c r="EE424" i="18" s="1"/>
  <c r="EA424" i="18" a="1"/>
  <c r="EA424" i="18" s="1"/>
  <c r="DW424" i="18" a="1"/>
  <c r="DW424" i="18" s="1"/>
  <c r="DS424" i="18" a="1"/>
  <c r="DS424" i="18" s="1"/>
  <c r="DO424" i="18" a="1"/>
  <c r="DO424" i="18" s="1"/>
  <c r="DK424" i="18" a="1"/>
  <c r="DK424" i="18" s="1"/>
  <c r="DG424" i="18" a="1"/>
  <c r="DG424" i="18" s="1"/>
  <c r="DC424" i="18" a="1"/>
  <c r="DC424" i="18" s="1"/>
  <c r="CY424" i="18" a="1"/>
  <c r="CY424" i="18" s="1"/>
  <c r="CU424" i="18" a="1"/>
  <c r="CU424" i="18" s="1"/>
  <c r="CQ424" i="18" a="1"/>
  <c r="CQ424" i="18" s="1"/>
  <c r="CM424" i="18" a="1"/>
  <c r="CM424" i="18" s="1"/>
  <c r="FL422" i="18" a="1"/>
  <c r="FL422" i="18" s="1"/>
  <c r="FH422" i="18" a="1"/>
  <c r="FH422" i="18" s="1"/>
  <c r="FD422" i="18" a="1"/>
  <c r="FD422" i="18" s="1"/>
  <c r="EZ422" i="18" a="1"/>
  <c r="EZ422" i="18" s="1"/>
  <c r="EV422" i="18" a="1"/>
  <c r="EV422" i="18" s="1"/>
  <c r="ER422" i="18" a="1"/>
  <c r="ER422" i="18" s="1"/>
  <c r="EN422" i="18" a="1"/>
  <c r="EN422" i="18" s="1"/>
  <c r="EJ422" i="18" a="1"/>
  <c r="EJ422" i="18" s="1"/>
  <c r="EF422" i="18" a="1"/>
  <c r="EF422" i="18" s="1"/>
  <c r="EB422" i="18" a="1"/>
  <c r="EB422" i="18" s="1"/>
  <c r="DX422" i="18" a="1"/>
  <c r="DX422" i="18" s="1"/>
  <c r="DT422" i="18" a="1"/>
  <c r="DT422" i="18" s="1"/>
  <c r="DP422" i="18" a="1"/>
  <c r="DP422" i="18" s="1"/>
  <c r="DL422" i="18" a="1"/>
  <c r="DL422" i="18" s="1"/>
  <c r="DH422" i="18" a="1"/>
  <c r="DH422" i="18" s="1"/>
  <c r="DD422" i="18" a="1"/>
  <c r="DD422" i="18" s="1"/>
  <c r="CZ422" i="18" a="1"/>
  <c r="CZ422" i="18" s="1"/>
  <c r="CV422" i="18" a="1"/>
  <c r="CV422" i="18" s="1"/>
  <c r="CR422" i="18" a="1"/>
  <c r="CR422" i="18" s="1"/>
  <c r="CN422" i="18" a="1"/>
  <c r="CN422" i="18" s="1"/>
  <c r="FM420" i="18" a="1"/>
  <c r="FM420" i="18" s="1"/>
  <c r="FI420" i="18" a="1"/>
  <c r="FI420" i="18" s="1"/>
  <c r="FE420" i="18" a="1"/>
  <c r="FE420" i="18" s="1"/>
  <c r="FA420" i="18" a="1"/>
  <c r="FA420" i="18" s="1"/>
  <c r="EW420" i="18" a="1"/>
  <c r="EW420" i="18" s="1"/>
  <c r="ES420" i="18" a="1"/>
  <c r="ES420" i="18" s="1"/>
  <c r="EO420" i="18" a="1"/>
  <c r="EO420" i="18" s="1"/>
  <c r="EK420" i="18" a="1"/>
  <c r="EK420" i="18" s="1"/>
  <c r="EG420" i="18" a="1"/>
  <c r="EG420" i="18" s="1"/>
  <c r="EC420" i="18" a="1"/>
  <c r="EC420" i="18" s="1"/>
  <c r="DY420" i="18" a="1"/>
  <c r="DY420" i="18" s="1"/>
  <c r="DU420" i="18" a="1"/>
  <c r="DU420" i="18" s="1"/>
  <c r="DQ420" i="18" a="1"/>
  <c r="DQ420" i="18" s="1"/>
  <c r="DM420" i="18" a="1"/>
  <c r="DM420" i="18" s="1"/>
  <c r="DI420" i="18" a="1"/>
  <c r="DI420" i="18" s="1"/>
  <c r="DE420" i="18" a="1"/>
  <c r="DE420" i="18" s="1"/>
  <c r="DA420" i="18" a="1"/>
  <c r="DA420" i="18" s="1"/>
  <c r="CW420" i="18" a="1"/>
  <c r="CW420" i="18" s="1"/>
  <c r="CS420" i="18" a="1"/>
  <c r="CS420" i="18" s="1"/>
  <c r="CO420" i="18" a="1"/>
  <c r="CO420" i="18" s="1"/>
  <c r="FJ418" i="18" a="1"/>
  <c r="FJ418" i="18" s="1"/>
  <c r="FF418" i="18" a="1"/>
  <c r="FF418" i="18" s="1"/>
  <c r="FB418" i="18" a="1"/>
  <c r="FB418" i="18" s="1"/>
  <c r="EX418" i="18" a="1"/>
  <c r="EX418" i="18" s="1"/>
  <c r="ET418" i="18" a="1"/>
  <c r="ET418" i="18" s="1"/>
  <c r="EP418" i="18" a="1"/>
  <c r="EP418" i="18" s="1"/>
  <c r="EL418" i="18" a="1"/>
  <c r="EL418" i="18" s="1"/>
  <c r="EH418" i="18" a="1"/>
  <c r="EH418" i="18" s="1"/>
  <c r="ED418" i="18" a="1"/>
  <c r="ED418" i="18" s="1"/>
  <c r="DZ418" i="18" a="1"/>
  <c r="DZ418" i="18" s="1"/>
  <c r="DV418" i="18" a="1"/>
  <c r="DV418" i="18" s="1"/>
  <c r="DR418" i="18" a="1"/>
  <c r="DR418" i="18" s="1"/>
  <c r="DN418" i="18" a="1"/>
  <c r="DN418" i="18" s="1"/>
  <c r="DJ418" i="18" a="1"/>
  <c r="DJ418" i="18" s="1"/>
  <c r="DF418" i="18" a="1"/>
  <c r="DF418" i="18" s="1"/>
  <c r="DB418" i="18" a="1"/>
  <c r="DB418" i="18" s="1"/>
  <c r="CX418" i="18" a="1"/>
  <c r="CX418" i="18" s="1"/>
  <c r="CT418" i="18" a="1"/>
  <c r="CT418" i="18" s="1"/>
  <c r="CP418" i="18" a="1"/>
  <c r="CP418" i="18" s="1"/>
  <c r="CL418" i="18" a="1"/>
  <c r="CL418" i="18" s="1"/>
  <c r="FK416" i="18" a="1"/>
  <c r="FK416" i="18" s="1"/>
  <c r="FG416" i="18" a="1"/>
  <c r="FG416" i="18" s="1"/>
  <c r="FC416" i="18" a="1"/>
  <c r="FC416" i="18" s="1"/>
  <c r="EY416" i="18" a="1"/>
  <c r="EY416" i="18" s="1"/>
  <c r="EU416" i="18" a="1"/>
  <c r="EU416" i="18" s="1"/>
  <c r="EQ416" i="18" a="1"/>
  <c r="EQ416" i="18" s="1"/>
  <c r="EM416" i="18" a="1"/>
  <c r="EM416" i="18" s="1"/>
  <c r="EI416" i="18" a="1"/>
  <c r="EI416" i="18" s="1"/>
  <c r="EE416" i="18" a="1"/>
  <c r="EE416" i="18" s="1"/>
  <c r="EA416" i="18" a="1"/>
  <c r="EA416" i="18" s="1"/>
  <c r="DW416" i="18" a="1"/>
  <c r="DW416" i="18" s="1"/>
  <c r="DS416" i="18" a="1"/>
  <c r="DS416" i="18" s="1"/>
  <c r="DO416" i="18" a="1"/>
  <c r="DO416" i="18" s="1"/>
  <c r="DK416" i="18" a="1"/>
  <c r="DK416" i="18" s="1"/>
  <c r="DG416" i="18" a="1"/>
  <c r="DG416" i="18" s="1"/>
  <c r="DC416" i="18" a="1"/>
  <c r="DC416" i="18" s="1"/>
  <c r="CY416" i="18" a="1"/>
  <c r="CY416" i="18" s="1"/>
  <c r="CU416" i="18" a="1"/>
  <c r="CU416" i="18" s="1"/>
  <c r="CQ416" i="18" a="1"/>
  <c r="CQ416" i="18" s="1"/>
  <c r="CM416" i="18" a="1"/>
  <c r="CM416" i="18" s="1"/>
  <c r="FL414" i="18" a="1"/>
  <c r="FL414" i="18" s="1"/>
  <c r="FH414" i="18" a="1"/>
  <c r="FH414" i="18" s="1"/>
  <c r="FD414" i="18" a="1"/>
  <c r="FD414" i="18" s="1"/>
  <c r="EZ414" i="18" a="1"/>
  <c r="EZ414" i="18" s="1"/>
  <c r="EV414" i="18" a="1"/>
  <c r="EV414" i="18" s="1"/>
  <c r="ER414" i="18" a="1"/>
  <c r="ER414" i="18" s="1"/>
  <c r="EN414" i="18" a="1"/>
  <c r="EN414" i="18" s="1"/>
  <c r="EJ414" i="18" a="1"/>
  <c r="EJ414" i="18" s="1"/>
  <c r="EF414" i="18" a="1"/>
  <c r="EF414" i="18" s="1"/>
  <c r="EB414" i="18" a="1"/>
  <c r="EB414" i="18" s="1"/>
  <c r="DX414" i="18" a="1"/>
  <c r="DX414" i="18" s="1"/>
  <c r="DT414" i="18" a="1"/>
  <c r="DT414" i="18" s="1"/>
  <c r="DP414" i="18" a="1"/>
  <c r="DP414" i="18" s="1"/>
  <c r="DL414" i="18" a="1"/>
  <c r="DL414" i="18" s="1"/>
  <c r="DH414" i="18" a="1"/>
  <c r="DH414" i="18" s="1"/>
  <c r="DD414" i="18" a="1"/>
  <c r="DD414" i="18" s="1"/>
  <c r="CZ414" i="18" a="1"/>
  <c r="CZ414" i="18" s="1"/>
  <c r="CV414" i="18" a="1"/>
  <c r="CV414" i="18" s="1"/>
  <c r="CR414" i="18" a="1"/>
  <c r="CR414" i="18" s="1"/>
  <c r="CN414" i="18" a="1"/>
  <c r="CN414" i="18" s="1"/>
  <c r="FM412" i="18" a="1"/>
  <c r="FM412" i="18" s="1"/>
  <c r="FI412" i="18" a="1"/>
  <c r="FI412" i="18" s="1"/>
  <c r="FE412" i="18" a="1"/>
  <c r="FE412" i="18" s="1"/>
  <c r="FA412" i="18" a="1"/>
  <c r="FA412" i="18" s="1"/>
  <c r="EW412" i="18" a="1"/>
  <c r="EW412" i="18" s="1"/>
  <c r="ES412" i="18" a="1"/>
  <c r="ES412" i="18" s="1"/>
  <c r="EO412" i="18" a="1"/>
  <c r="EO412" i="18" s="1"/>
  <c r="EK412" i="18" a="1"/>
  <c r="EK412" i="18" s="1"/>
  <c r="EG412" i="18" a="1"/>
  <c r="EG412" i="18" s="1"/>
  <c r="EC412" i="18" a="1"/>
  <c r="EC412" i="18" s="1"/>
  <c r="DY412" i="18" a="1"/>
  <c r="DY412" i="18" s="1"/>
  <c r="DU412" i="18" a="1"/>
  <c r="DU412" i="18" s="1"/>
  <c r="DQ412" i="18" a="1"/>
  <c r="DQ412" i="18" s="1"/>
  <c r="DM412" i="18" a="1"/>
  <c r="DM412" i="18" s="1"/>
  <c r="DI412" i="18" a="1"/>
  <c r="DI412" i="18" s="1"/>
  <c r="DE412" i="18" a="1"/>
  <c r="DE412" i="18" s="1"/>
  <c r="DA412" i="18" a="1"/>
  <c r="DA412" i="18" s="1"/>
  <c r="CW412" i="18" a="1"/>
  <c r="CW412" i="18" s="1"/>
  <c r="CS412" i="18" a="1"/>
  <c r="CS412" i="18" s="1"/>
  <c r="CO412" i="18" a="1"/>
  <c r="CO412" i="18" s="1"/>
  <c r="FJ410" i="18" a="1"/>
  <c r="FJ410" i="18" s="1"/>
  <c r="FF410" i="18" a="1"/>
  <c r="FF410" i="18" s="1"/>
  <c r="FB410" i="18" a="1"/>
  <c r="FB410" i="18" s="1"/>
  <c r="EX410" i="18" a="1"/>
  <c r="EX410" i="18" s="1"/>
  <c r="ET410" i="18" a="1"/>
  <c r="ET410" i="18" s="1"/>
  <c r="EP410" i="18" a="1"/>
  <c r="EP410" i="18" s="1"/>
  <c r="EL410" i="18" a="1"/>
  <c r="EL410" i="18" s="1"/>
  <c r="EH410" i="18" a="1"/>
  <c r="EH410" i="18" s="1"/>
  <c r="ED410" i="18" a="1"/>
  <c r="ED410" i="18" s="1"/>
  <c r="DZ410" i="18" a="1"/>
  <c r="DZ410" i="18" s="1"/>
  <c r="DV410" i="18" a="1"/>
  <c r="DV410" i="18" s="1"/>
  <c r="DR410" i="18" a="1"/>
  <c r="DR410" i="18" s="1"/>
  <c r="DN410" i="18" a="1"/>
  <c r="DN410" i="18" s="1"/>
  <c r="DJ410" i="18" a="1"/>
  <c r="DJ410" i="18" s="1"/>
  <c r="DF410" i="18" a="1"/>
  <c r="DF410" i="18" s="1"/>
  <c r="DB410" i="18" a="1"/>
  <c r="DB410" i="18" s="1"/>
  <c r="CX410" i="18" a="1"/>
  <c r="CX410" i="18" s="1"/>
  <c r="CT410" i="18" a="1"/>
  <c r="CT410" i="18" s="1"/>
  <c r="CP410" i="18" a="1"/>
  <c r="CP410" i="18" s="1"/>
  <c r="CL410" i="18" a="1"/>
  <c r="CL410" i="18" s="1"/>
  <c r="FK408" i="18" a="1"/>
  <c r="FK408" i="18" s="1"/>
  <c r="FG408" i="18" a="1"/>
  <c r="FG408" i="18" s="1"/>
  <c r="FC408" i="18" a="1"/>
  <c r="FC408" i="18" s="1"/>
  <c r="EY408" i="18" a="1"/>
  <c r="EY408" i="18" s="1"/>
  <c r="EU408" i="18" a="1"/>
  <c r="EU408" i="18" s="1"/>
  <c r="EQ408" i="18" a="1"/>
  <c r="EQ408" i="18" s="1"/>
  <c r="EM408" i="18" a="1"/>
  <c r="EM408" i="18" s="1"/>
  <c r="EI408" i="18" a="1"/>
  <c r="EI408" i="18" s="1"/>
  <c r="EE408" i="18" a="1"/>
  <c r="EE408" i="18" s="1"/>
  <c r="EA408" i="18" a="1"/>
  <c r="EA408" i="18" s="1"/>
  <c r="DW408" i="18" a="1"/>
  <c r="DW408" i="18" s="1"/>
  <c r="DS408" i="18" a="1"/>
  <c r="DS408" i="18" s="1"/>
  <c r="DO408" i="18" a="1"/>
  <c r="DO408" i="18" s="1"/>
  <c r="DK408" i="18" a="1"/>
  <c r="DK408" i="18" s="1"/>
  <c r="DG408" i="18" a="1"/>
  <c r="DG408" i="18" s="1"/>
  <c r="DC408" i="18" a="1"/>
  <c r="DC408" i="18" s="1"/>
  <c r="CY408" i="18" a="1"/>
  <c r="CY408" i="18" s="1"/>
  <c r="CU408" i="18" a="1"/>
  <c r="CU408" i="18" s="1"/>
  <c r="CQ408" i="18" a="1"/>
  <c r="CQ408" i="18" s="1"/>
  <c r="CM408" i="18" a="1"/>
  <c r="CM408" i="18" s="1"/>
  <c r="FL406" i="18" a="1"/>
  <c r="FL406" i="18" s="1"/>
  <c r="FH406" i="18" a="1"/>
  <c r="FH406" i="18" s="1"/>
  <c r="FD406" i="18" a="1"/>
  <c r="FD406" i="18" s="1"/>
  <c r="EZ406" i="18" a="1"/>
  <c r="EZ406" i="18" s="1"/>
  <c r="EV406" i="18" a="1"/>
  <c r="EV406" i="18" s="1"/>
  <c r="ER406" i="18" a="1"/>
  <c r="ER406" i="18" s="1"/>
  <c r="EN406" i="18" a="1"/>
  <c r="EN406" i="18" s="1"/>
  <c r="EJ406" i="18" a="1"/>
  <c r="EJ406" i="18" s="1"/>
  <c r="EF406" i="18" a="1"/>
  <c r="EF406" i="18" s="1"/>
  <c r="EB406" i="18" a="1"/>
  <c r="EB406" i="18" s="1"/>
  <c r="DX406" i="18" a="1"/>
  <c r="DX406" i="18" s="1"/>
  <c r="DT406" i="18" a="1"/>
  <c r="DT406" i="18" s="1"/>
  <c r="DP406" i="18" a="1"/>
  <c r="DP406" i="18" s="1"/>
  <c r="DL406" i="18" a="1"/>
  <c r="DL406" i="18" s="1"/>
  <c r="DH406" i="18" a="1"/>
  <c r="DH406" i="18" s="1"/>
  <c r="DD406" i="18" a="1"/>
  <c r="DD406" i="18" s="1"/>
  <c r="CZ406" i="18" a="1"/>
  <c r="CZ406" i="18" s="1"/>
  <c r="CV406" i="18" a="1"/>
  <c r="CV406" i="18" s="1"/>
  <c r="CR406" i="18" a="1"/>
  <c r="CR406" i="18" s="1"/>
  <c r="CN406" i="18" a="1"/>
  <c r="CN406" i="18" s="1"/>
  <c r="FM404" i="18" a="1"/>
  <c r="FM404" i="18" s="1"/>
  <c r="FI404" i="18" a="1"/>
  <c r="FI404" i="18" s="1"/>
  <c r="FE404" i="18" a="1"/>
  <c r="FE404" i="18" s="1"/>
  <c r="FA404" i="18" a="1"/>
  <c r="FA404" i="18" s="1"/>
  <c r="EW404" i="18" a="1"/>
  <c r="EW404" i="18" s="1"/>
  <c r="ES404" i="18" a="1"/>
  <c r="ES404" i="18" s="1"/>
  <c r="EO404" i="18" a="1"/>
  <c r="EO404" i="18" s="1"/>
  <c r="EK404" i="18" a="1"/>
  <c r="EK404" i="18" s="1"/>
  <c r="EG404" i="18" a="1"/>
  <c r="EG404" i="18" s="1"/>
  <c r="EC404" i="18" a="1"/>
  <c r="EC404" i="18" s="1"/>
  <c r="DY404" i="18" a="1"/>
  <c r="DY404" i="18" s="1"/>
  <c r="DU404" i="18" a="1"/>
  <c r="DU404" i="18" s="1"/>
  <c r="DQ404" i="18" a="1"/>
  <c r="DQ404" i="18" s="1"/>
  <c r="DM404" i="18" a="1"/>
  <c r="DM404" i="18" s="1"/>
  <c r="DI404" i="18" a="1"/>
  <c r="DI404" i="18" s="1"/>
  <c r="DE404" i="18" a="1"/>
  <c r="DE404" i="18" s="1"/>
  <c r="DA404" i="18" a="1"/>
  <c r="DA404" i="18" s="1"/>
  <c r="CW404" i="18" a="1"/>
  <c r="CW404" i="18" s="1"/>
  <c r="CS404" i="18" a="1"/>
  <c r="CS404" i="18" s="1"/>
  <c r="CO404" i="18" a="1"/>
  <c r="CO404" i="18" s="1"/>
  <c r="FJ402" i="18" a="1"/>
  <c r="FJ402" i="18" s="1"/>
  <c r="FF402" i="18" a="1"/>
  <c r="FF402" i="18" s="1"/>
  <c r="FB402" i="18" a="1"/>
  <c r="FB402" i="18" s="1"/>
  <c r="EX402" i="18" a="1"/>
  <c r="EX402" i="18" s="1"/>
  <c r="ET402" i="18" a="1"/>
  <c r="ET402" i="18" s="1"/>
  <c r="EP402" i="18" a="1"/>
  <c r="EP402" i="18" s="1"/>
  <c r="EL402" i="18" a="1"/>
  <c r="EL402" i="18" s="1"/>
  <c r="EH402" i="18" a="1"/>
  <c r="EH402" i="18" s="1"/>
  <c r="ED402" i="18" a="1"/>
  <c r="ED402" i="18" s="1"/>
  <c r="DZ402" i="18" a="1"/>
  <c r="DZ402" i="18" s="1"/>
  <c r="DV402" i="18" a="1"/>
  <c r="DV402" i="18" s="1"/>
  <c r="DR402" i="18" a="1"/>
  <c r="DR402" i="18" s="1"/>
  <c r="DN402" i="18" a="1"/>
  <c r="DN402" i="18" s="1"/>
  <c r="DJ402" i="18" a="1"/>
  <c r="DJ402" i="18" s="1"/>
  <c r="DF402" i="18" a="1"/>
  <c r="DF402" i="18" s="1"/>
  <c r="DB402" i="18" a="1"/>
  <c r="DB402" i="18" s="1"/>
  <c r="CX402" i="18" a="1"/>
  <c r="CX402" i="18" s="1"/>
  <c r="CT402" i="18" a="1"/>
  <c r="CT402" i="18" s="1"/>
  <c r="CP402" i="18" a="1"/>
  <c r="CP402" i="18" s="1"/>
  <c r="CL402" i="18" a="1"/>
  <c r="CL402" i="18" s="1"/>
  <c r="FK400" i="18" a="1"/>
  <c r="FK400" i="18" s="1"/>
  <c r="FG400" i="18" a="1"/>
  <c r="FG400" i="18" s="1"/>
  <c r="FC400" i="18" a="1"/>
  <c r="FC400" i="18" s="1"/>
  <c r="EY400" i="18" a="1"/>
  <c r="EY400" i="18" s="1"/>
  <c r="EU400" i="18" a="1"/>
  <c r="EU400" i="18" s="1"/>
  <c r="EQ400" i="18" a="1"/>
  <c r="EQ400" i="18" s="1"/>
  <c r="EM400" i="18" a="1"/>
  <c r="EM400" i="18" s="1"/>
  <c r="EI400" i="18" a="1"/>
  <c r="EI400" i="18" s="1"/>
  <c r="EE400" i="18" a="1"/>
  <c r="EE400" i="18" s="1"/>
  <c r="EA400" i="18" a="1"/>
  <c r="EA400" i="18" s="1"/>
  <c r="DW400" i="18" a="1"/>
  <c r="DW400" i="18" s="1"/>
  <c r="DS400" i="18" a="1"/>
  <c r="DS400" i="18" s="1"/>
  <c r="DO400" i="18" a="1"/>
  <c r="DO400" i="18" s="1"/>
  <c r="DK400" i="18" a="1"/>
  <c r="DK400" i="18" s="1"/>
  <c r="DG400" i="18" a="1"/>
  <c r="DG400" i="18" s="1"/>
  <c r="DC400" i="18" a="1"/>
  <c r="DC400" i="18" s="1"/>
  <c r="CY400" i="18" a="1"/>
  <c r="CY400" i="18" s="1"/>
  <c r="CU400" i="18" a="1"/>
  <c r="CU400" i="18" s="1"/>
  <c r="CQ400" i="18" a="1"/>
  <c r="CQ400" i="18" s="1"/>
  <c r="CM400" i="18" a="1"/>
  <c r="CM400" i="18" s="1"/>
  <c r="FL398" i="18" a="1"/>
  <c r="FL398" i="18" s="1"/>
  <c r="FH398" i="18" a="1"/>
  <c r="FH398" i="18" s="1"/>
  <c r="FD398" i="18" a="1"/>
  <c r="FD398" i="18" s="1"/>
  <c r="EZ398" i="18" a="1"/>
  <c r="EZ398" i="18" s="1"/>
  <c r="EV398" i="18" a="1"/>
  <c r="EV398" i="18" s="1"/>
  <c r="ER398" i="18" a="1"/>
  <c r="ER398" i="18" s="1"/>
  <c r="EN398" i="18" a="1"/>
  <c r="EN398" i="18" s="1"/>
  <c r="EJ398" i="18" a="1"/>
  <c r="EJ398" i="18" s="1"/>
  <c r="EF398" i="18" a="1"/>
  <c r="EF398" i="18" s="1"/>
  <c r="EB398" i="18" a="1"/>
  <c r="EB398" i="18" s="1"/>
  <c r="DX398" i="18" a="1"/>
  <c r="DX398" i="18" s="1"/>
  <c r="DT398" i="18" a="1"/>
  <c r="DT398" i="18" s="1"/>
  <c r="DP398" i="18" a="1"/>
  <c r="DP398" i="18" s="1"/>
  <c r="DL398" i="18" a="1"/>
  <c r="DL398" i="18" s="1"/>
  <c r="DH398" i="18" a="1"/>
  <c r="DH398" i="18" s="1"/>
  <c r="DD398" i="18" a="1"/>
  <c r="DD398" i="18" s="1"/>
  <c r="CZ398" i="18" a="1"/>
  <c r="CZ398" i="18" s="1"/>
  <c r="CV398" i="18" a="1"/>
  <c r="CV398" i="18" s="1"/>
  <c r="CR398" i="18" a="1"/>
  <c r="CR398" i="18" s="1"/>
  <c r="CN398" i="18" a="1"/>
  <c r="CN398" i="18" s="1"/>
  <c r="FM396" i="18" a="1"/>
  <c r="FM396" i="18" s="1"/>
  <c r="FI396" i="18" a="1"/>
  <c r="FI396" i="18" s="1"/>
  <c r="FE396" i="18" a="1"/>
  <c r="FE396" i="18" s="1"/>
  <c r="FA396" i="18" a="1"/>
  <c r="FA396" i="18" s="1"/>
  <c r="EW396" i="18" a="1"/>
  <c r="EW396" i="18" s="1"/>
  <c r="ES396" i="18" a="1"/>
  <c r="ES396" i="18" s="1"/>
  <c r="EO396" i="18" a="1"/>
  <c r="EO396" i="18" s="1"/>
  <c r="EK396" i="18" a="1"/>
  <c r="EK396" i="18" s="1"/>
  <c r="EG396" i="18" a="1"/>
  <c r="EG396" i="18" s="1"/>
  <c r="EC396" i="18" a="1"/>
  <c r="EC396" i="18" s="1"/>
  <c r="DY396" i="18" a="1"/>
  <c r="DY396" i="18" s="1"/>
  <c r="DU396" i="18" a="1"/>
  <c r="DU396" i="18" s="1"/>
  <c r="DQ396" i="18" a="1"/>
  <c r="DQ396" i="18" s="1"/>
  <c r="DM396" i="18" a="1"/>
  <c r="DM396" i="18" s="1"/>
  <c r="DI396" i="18" a="1"/>
  <c r="DI396" i="18" s="1"/>
  <c r="DE396" i="18" a="1"/>
  <c r="DE396" i="18" s="1"/>
  <c r="DA396" i="18" a="1"/>
  <c r="DA396" i="18" s="1"/>
  <c r="CW396" i="18" a="1"/>
  <c r="CW396" i="18" s="1"/>
  <c r="CS396" i="18" a="1"/>
  <c r="CS396" i="18" s="1"/>
  <c r="CO396" i="18" a="1"/>
  <c r="CO396" i="18" s="1"/>
  <c r="FJ394" i="18" a="1"/>
  <c r="FJ394" i="18" s="1"/>
  <c r="FF394" i="18" a="1"/>
  <c r="FF394" i="18" s="1"/>
  <c r="FB394" i="18" a="1"/>
  <c r="FB394" i="18" s="1"/>
  <c r="EX394" i="18" a="1"/>
  <c r="EX394" i="18" s="1"/>
  <c r="ET394" i="18" a="1"/>
  <c r="ET394" i="18" s="1"/>
  <c r="EP394" i="18" a="1"/>
  <c r="EP394" i="18" s="1"/>
  <c r="EL394" i="18" a="1"/>
  <c r="EL394" i="18" s="1"/>
  <c r="EH394" i="18" a="1"/>
  <c r="EH394" i="18" s="1"/>
  <c r="ED394" i="18" a="1"/>
  <c r="ED394" i="18" s="1"/>
  <c r="DZ394" i="18" a="1"/>
  <c r="DZ394" i="18" s="1"/>
  <c r="DV394" i="18" a="1"/>
  <c r="DV394" i="18" s="1"/>
  <c r="DR394" i="18" a="1"/>
  <c r="DR394" i="18" s="1"/>
  <c r="DN394" i="18" a="1"/>
  <c r="DN394" i="18" s="1"/>
  <c r="DJ394" i="18" a="1"/>
  <c r="DJ394" i="18" s="1"/>
  <c r="DF394" i="18" a="1"/>
  <c r="DF394" i="18" s="1"/>
  <c r="DB394" i="18" a="1"/>
  <c r="DB394" i="18" s="1"/>
  <c r="CX394" i="18" a="1"/>
  <c r="CX394" i="18" s="1"/>
  <c r="CT394" i="18" a="1"/>
  <c r="CT394" i="18" s="1"/>
  <c r="CP394" i="18" a="1"/>
  <c r="CP394" i="18" s="1"/>
  <c r="CL394" i="18" a="1"/>
  <c r="CL394" i="18" s="1"/>
  <c r="FK392" i="18" a="1"/>
  <c r="FK392" i="18" s="1"/>
  <c r="FG392" i="18" a="1"/>
  <c r="FG392" i="18" s="1"/>
  <c r="FC392" i="18" a="1"/>
  <c r="FC392" i="18" s="1"/>
  <c r="EY392" i="18" a="1"/>
  <c r="EY392" i="18" s="1"/>
  <c r="EU392" i="18" a="1"/>
  <c r="EU392" i="18" s="1"/>
  <c r="EQ392" i="18" a="1"/>
  <c r="EQ392" i="18" s="1"/>
  <c r="EM392" i="18" a="1"/>
  <c r="EM392" i="18" s="1"/>
  <c r="EI392" i="18" a="1"/>
  <c r="EI392" i="18" s="1"/>
  <c r="EQ510" i="18" a="1"/>
  <c r="EQ510" i="18" s="1"/>
  <c r="DK510" i="18" a="1"/>
  <c r="DK510" i="18" s="1"/>
  <c r="FH508" i="18" a="1"/>
  <c r="FH508" i="18" s="1"/>
  <c r="EB508" i="18" a="1"/>
  <c r="EB508" i="18" s="1"/>
  <c r="CV508" i="18" a="1"/>
  <c r="CV508" i="18" s="1"/>
  <c r="EW506" i="18" a="1"/>
  <c r="EW506" i="18" s="1"/>
  <c r="DQ506" i="18" a="1"/>
  <c r="DQ506" i="18" s="1"/>
  <c r="EL504" i="18" a="1"/>
  <c r="EL504" i="18" s="1"/>
  <c r="DF504" i="18" a="1"/>
  <c r="DF504" i="18" s="1"/>
  <c r="FG502" i="18" a="1"/>
  <c r="FG502" i="18" s="1"/>
  <c r="EA502" i="18" a="1"/>
  <c r="EA502" i="18" s="1"/>
  <c r="CU502" i="18" a="1"/>
  <c r="CU502" i="18" s="1"/>
  <c r="ER500" i="18" a="1"/>
  <c r="ER500" i="18" s="1"/>
  <c r="DL500" i="18" a="1"/>
  <c r="DL500" i="18" s="1"/>
  <c r="FM498" i="18" a="1"/>
  <c r="FM498" i="18" s="1"/>
  <c r="EG498" i="18" a="1"/>
  <c r="EG498" i="18" s="1"/>
  <c r="DA498" i="18" a="1"/>
  <c r="DA498" i="18" s="1"/>
  <c r="FB496" i="18" a="1"/>
  <c r="FB496" i="18" s="1"/>
  <c r="DV496" i="18" a="1"/>
  <c r="DV496" i="18" s="1"/>
  <c r="CP496" i="18" a="1"/>
  <c r="CP496" i="18" s="1"/>
  <c r="EQ494" i="18" a="1"/>
  <c r="EQ494" i="18" s="1"/>
  <c r="DK494" i="18" a="1"/>
  <c r="DK494" i="18" s="1"/>
  <c r="FH492" i="18" a="1"/>
  <c r="FH492" i="18" s="1"/>
  <c r="EB492" i="18" a="1"/>
  <c r="EB492" i="18" s="1"/>
  <c r="CV492" i="18" a="1"/>
  <c r="CV492" i="18" s="1"/>
  <c r="EW490" i="18" a="1"/>
  <c r="EW490" i="18" s="1"/>
  <c r="DQ490" i="18" a="1"/>
  <c r="DQ490" i="18" s="1"/>
  <c r="EL488" i="18" a="1"/>
  <c r="EL488" i="18" s="1"/>
  <c r="DF488" i="18" a="1"/>
  <c r="DF488" i="18" s="1"/>
  <c r="FG486" i="18" a="1"/>
  <c r="FG486" i="18" s="1"/>
  <c r="EA486" i="18" a="1"/>
  <c r="EA486" i="18" s="1"/>
  <c r="CU486" i="18" a="1"/>
  <c r="CU486" i="18" s="1"/>
  <c r="ER484" i="18" a="1"/>
  <c r="ER484" i="18" s="1"/>
  <c r="DL484" i="18" a="1"/>
  <c r="DL484" i="18" s="1"/>
  <c r="FM482" i="18" a="1"/>
  <c r="FM482" i="18" s="1"/>
  <c r="EG482" i="18" a="1"/>
  <c r="EG482" i="18" s="1"/>
  <c r="DA482" i="18" a="1"/>
  <c r="DA482" i="18" s="1"/>
  <c r="FB480" i="18" a="1"/>
  <c r="FB480" i="18" s="1"/>
  <c r="DV480" i="18" a="1"/>
  <c r="DV480" i="18" s="1"/>
  <c r="CP480" i="18" a="1"/>
  <c r="CP480" i="18" s="1"/>
  <c r="EQ478" i="18" a="1"/>
  <c r="EQ478" i="18" s="1"/>
  <c r="DK478" i="18" a="1"/>
  <c r="DK478" i="18" s="1"/>
  <c r="FH476" i="18" a="1"/>
  <c r="FH476" i="18" s="1"/>
  <c r="EB476" i="18" a="1"/>
  <c r="EB476" i="18" s="1"/>
  <c r="CV476" i="18" a="1"/>
  <c r="CV476" i="18" s="1"/>
  <c r="EW474" i="18" a="1"/>
  <c r="EW474" i="18" s="1"/>
  <c r="DQ474" i="18" a="1"/>
  <c r="DQ474" i="18" s="1"/>
  <c r="EL472" i="18" a="1"/>
  <c r="EL472" i="18" s="1"/>
  <c r="DF472" i="18" a="1"/>
  <c r="DF472" i="18" s="1"/>
  <c r="FG470" i="18" a="1"/>
  <c r="FG470" i="18" s="1"/>
  <c r="EA470" i="18" a="1"/>
  <c r="EA470" i="18" s="1"/>
  <c r="CU470" i="18" a="1"/>
  <c r="CU470" i="18" s="1"/>
  <c r="ER468" i="18" a="1"/>
  <c r="ER468" i="18" s="1"/>
  <c r="DL468" i="18" a="1"/>
  <c r="DL468" i="18" s="1"/>
  <c r="FM466" i="18" a="1"/>
  <c r="FM466" i="18" s="1"/>
  <c r="EG466" i="18" a="1"/>
  <c r="EG466" i="18" s="1"/>
  <c r="DA466" i="18" a="1"/>
  <c r="DA466" i="18" s="1"/>
  <c r="FB464" i="18" a="1"/>
  <c r="FB464" i="18" s="1"/>
  <c r="DV464" i="18" a="1"/>
  <c r="DV464" i="18" s="1"/>
  <c r="CP464" i="18" a="1"/>
  <c r="CP464" i="18" s="1"/>
  <c r="EQ462" i="18" a="1"/>
  <c r="EQ462" i="18" s="1"/>
  <c r="DK462" i="18" a="1"/>
  <c r="DK462" i="18" s="1"/>
  <c r="FH460" i="18" a="1"/>
  <c r="FH460" i="18" s="1"/>
  <c r="EB460" i="18" a="1"/>
  <c r="EB460" i="18" s="1"/>
  <c r="CV460" i="18" a="1"/>
  <c r="CV460" i="18" s="1"/>
  <c r="EW458" i="18" a="1"/>
  <c r="EW458" i="18" s="1"/>
  <c r="DQ458" i="18" a="1"/>
  <c r="DQ458" i="18" s="1"/>
  <c r="EL456" i="18" a="1"/>
  <c r="EL456" i="18" s="1"/>
  <c r="DF456" i="18" a="1"/>
  <c r="DF456" i="18" s="1"/>
  <c r="DV455" i="18" a="1"/>
  <c r="DV455" i="18" s="1"/>
  <c r="DP455" i="18" a="1"/>
  <c r="DP455" i="18" s="1"/>
  <c r="CY455" i="18" a="1"/>
  <c r="CY455" i="18" s="1"/>
  <c r="FJ453" i="18" a="1"/>
  <c r="FJ453" i="18" s="1"/>
  <c r="FF453" i="18" a="1"/>
  <c r="FF453" i="18" s="1"/>
  <c r="FB453" i="18" a="1"/>
  <c r="FB453" i="18" s="1"/>
  <c r="EX453" i="18" a="1"/>
  <c r="EX453" i="18" s="1"/>
  <c r="ET453" i="18" a="1"/>
  <c r="ET453" i="18" s="1"/>
  <c r="EP453" i="18" a="1"/>
  <c r="EP453" i="18" s="1"/>
  <c r="EL453" i="18" a="1"/>
  <c r="EL453" i="18" s="1"/>
  <c r="EH453" i="18" a="1"/>
  <c r="EH453" i="18" s="1"/>
  <c r="ED453" i="18" a="1"/>
  <c r="ED453" i="18" s="1"/>
  <c r="DZ453" i="18" a="1"/>
  <c r="DZ453" i="18" s="1"/>
  <c r="DV453" i="18" a="1"/>
  <c r="DV453" i="18" s="1"/>
  <c r="DR453" i="18" a="1"/>
  <c r="DR453" i="18" s="1"/>
  <c r="DN453" i="18" a="1"/>
  <c r="DN453" i="18" s="1"/>
  <c r="DJ453" i="18" a="1"/>
  <c r="DJ453" i="18" s="1"/>
  <c r="DF453" i="18" a="1"/>
  <c r="DF453" i="18" s="1"/>
  <c r="DB453" i="18" a="1"/>
  <c r="DB453" i="18" s="1"/>
  <c r="CX453" i="18" a="1"/>
  <c r="CX453" i="18" s="1"/>
  <c r="CT453" i="18" a="1"/>
  <c r="CT453" i="18" s="1"/>
  <c r="CP453" i="18" a="1"/>
  <c r="CP453" i="18" s="1"/>
  <c r="CL453" i="18" a="1"/>
  <c r="CL453" i="18" s="1"/>
  <c r="FK451" i="18" a="1"/>
  <c r="FK451" i="18" s="1"/>
  <c r="FG451" i="18" a="1"/>
  <c r="FG451" i="18" s="1"/>
  <c r="FC451" i="18" a="1"/>
  <c r="FC451" i="18" s="1"/>
  <c r="EY451" i="18" a="1"/>
  <c r="EY451" i="18" s="1"/>
  <c r="EU451" i="18" a="1"/>
  <c r="EU451" i="18" s="1"/>
  <c r="EQ451" i="18" a="1"/>
  <c r="EQ451" i="18" s="1"/>
  <c r="EM451" i="18" a="1"/>
  <c r="EM451" i="18" s="1"/>
  <c r="EI451" i="18" a="1"/>
  <c r="EI451" i="18" s="1"/>
  <c r="EE451" i="18" a="1"/>
  <c r="EE451" i="18" s="1"/>
  <c r="EA451" i="18" a="1"/>
  <c r="EA451" i="18" s="1"/>
  <c r="DW451" i="18" a="1"/>
  <c r="DW451" i="18" s="1"/>
  <c r="DS451" i="18" a="1"/>
  <c r="DS451" i="18" s="1"/>
  <c r="DO451" i="18" a="1"/>
  <c r="DO451" i="18" s="1"/>
  <c r="DK451" i="18" a="1"/>
  <c r="DK451" i="18" s="1"/>
  <c r="DG451" i="18" a="1"/>
  <c r="DG451" i="18" s="1"/>
  <c r="DC451" i="18" a="1"/>
  <c r="DC451" i="18" s="1"/>
  <c r="CY451" i="18" a="1"/>
  <c r="CY451" i="18" s="1"/>
  <c r="CU451" i="18" a="1"/>
  <c r="CU451" i="18" s="1"/>
  <c r="CQ451" i="18" a="1"/>
  <c r="CQ451" i="18" s="1"/>
  <c r="CM451" i="18" a="1"/>
  <c r="CM451" i="18" s="1"/>
  <c r="FL449" i="18" a="1"/>
  <c r="FL449" i="18" s="1"/>
  <c r="FH449" i="18" a="1"/>
  <c r="FH449" i="18" s="1"/>
  <c r="FD449" i="18" a="1"/>
  <c r="FD449" i="18" s="1"/>
  <c r="EZ449" i="18" a="1"/>
  <c r="EZ449" i="18" s="1"/>
  <c r="EV449" i="18" a="1"/>
  <c r="EV449" i="18" s="1"/>
  <c r="ER449" i="18" a="1"/>
  <c r="ER449" i="18" s="1"/>
  <c r="EN449" i="18" a="1"/>
  <c r="EN449" i="18" s="1"/>
  <c r="EJ449" i="18" a="1"/>
  <c r="EJ449" i="18" s="1"/>
  <c r="EF449" i="18" a="1"/>
  <c r="EF449" i="18" s="1"/>
  <c r="EB449" i="18" a="1"/>
  <c r="EB449" i="18" s="1"/>
  <c r="DX449" i="18" a="1"/>
  <c r="DX449" i="18" s="1"/>
  <c r="DT449" i="18" a="1"/>
  <c r="DT449" i="18" s="1"/>
  <c r="DP449" i="18" a="1"/>
  <c r="DP449" i="18" s="1"/>
  <c r="DL449" i="18" a="1"/>
  <c r="DL449" i="18" s="1"/>
  <c r="DH449" i="18" a="1"/>
  <c r="DH449" i="18" s="1"/>
  <c r="DD449" i="18" a="1"/>
  <c r="DD449" i="18" s="1"/>
  <c r="CZ449" i="18" a="1"/>
  <c r="CZ449" i="18" s="1"/>
  <c r="CV449" i="18" a="1"/>
  <c r="CV449" i="18" s="1"/>
  <c r="CR449" i="18" a="1"/>
  <c r="CR449" i="18" s="1"/>
  <c r="CN449" i="18" a="1"/>
  <c r="CN449" i="18" s="1"/>
  <c r="FM447" i="18" a="1"/>
  <c r="FM447" i="18" s="1"/>
  <c r="FI447" i="18" a="1"/>
  <c r="FI447" i="18" s="1"/>
  <c r="FE447" i="18" a="1"/>
  <c r="FE447" i="18" s="1"/>
  <c r="FA447" i="18" a="1"/>
  <c r="FA447" i="18" s="1"/>
  <c r="EW447" i="18" a="1"/>
  <c r="EW447" i="18" s="1"/>
  <c r="ES447" i="18" a="1"/>
  <c r="ES447" i="18" s="1"/>
  <c r="EO447" i="18" a="1"/>
  <c r="EO447" i="18" s="1"/>
  <c r="EK447" i="18" a="1"/>
  <c r="EK447" i="18" s="1"/>
  <c r="EG447" i="18" a="1"/>
  <c r="EG447" i="18" s="1"/>
  <c r="EC447" i="18" a="1"/>
  <c r="EC447" i="18" s="1"/>
  <c r="DY447" i="18" a="1"/>
  <c r="DY447" i="18" s="1"/>
  <c r="DU447" i="18" a="1"/>
  <c r="DU447" i="18" s="1"/>
  <c r="DQ447" i="18" a="1"/>
  <c r="DQ447" i="18" s="1"/>
  <c r="DM447" i="18" a="1"/>
  <c r="DM447" i="18" s="1"/>
  <c r="DI447" i="18" a="1"/>
  <c r="DI447" i="18" s="1"/>
  <c r="DE447" i="18" a="1"/>
  <c r="DE447" i="18" s="1"/>
  <c r="DA447" i="18" a="1"/>
  <c r="DA447" i="18" s="1"/>
  <c r="CW447" i="18" a="1"/>
  <c r="CW447" i="18" s="1"/>
  <c r="CS447" i="18" a="1"/>
  <c r="CS447" i="18" s="1"/>
  <c r="CO447" i="18" a="1"/>
  <c r="CO447" i="18" s="1"/>
  <c r="FJ445" i="18" a="1"/>
  <c r="FJ445" i="18" s="1"/>
  <c r="FF445" i="18" a="1"/>
  <c r="FF445" i="18" s="1"/>
  <c r="FB445" i="18" a="1"/>
  <c r="FB445" i="18" s="1"/>
  <c r="EX445" i="18" a="1"/>
  <c r="EX445" i="18" s="1"/>
  <c r="ET445" i="18" a="1"/>
  <c r="ET445" i="18" s="1"/>
  <c r="EP445" i="18" a="1"/>
  <c r="EP445" i="18" s="1"/>
  <c r="EL445" i="18" a="1"/>
  <c r="EL445" i="18" s="1"/>
  <c r="EH445" i="18" a="1"/>
  <c r="EH445" i="18" s="1"/>
  <c r="ED445" i="18" a="1"/>
  <c r="ED445" i="18" s="1"/>
  <c r="DZ445" i="18" a="1"/>
  <c r="DZ445" i="18" s="1"/>
  <c r="DV445" i="18" a="1"/>
  <c r="DV445" i="18" s="1"/>
  <c r="DR445" i="18" a="1"/>
  <c r="DR445" i="18" s="1"/>
  <c r="DN445" i="18" a="1"/>
  <c r="DN445" i="18" s="1"/>
  <c r="DJ445" i="18" a="1"/>
  <c r="DJ445" i="18" s="1"/>
  <c r="DF445" i="18" a="1"/>
  <c r="DF445" i="18" s="1"/>
  <c r="DB445" i="18" a="1"/>
  <c r="DB445" i="18" s="1"/>
  <c r="CX445" i="18" a="1"/>
  <c r="CX445" i="18" s="1"/>
  <c r="CT445" i="18" a="1"/>
  <c r="CT445" i="18" s="1"/>
  <c r="CP445" i="18" a="1"/>
  <c r="CP445" i="18" s="1"/>
  <c r="CL445" i="18" a="1"/>
  <c r="CL445" i="18" s="1"/>
  <c r="FK443" i="18" a="1"/>
  <c r="FK443" i="18" s="1"/>
  <c r="FG443" i="18" a="1"/>
  <c r="FG443" i="18" s="1"/>
  <c r="FC443" i="18" a="1"/>
  <c r="FC443" i="18" s="1"/>
  <c r="EY443" i="18" a="1"/>
  <c r="EY443" i="18" s="1"/>
  <c r="EU443" i="18" a="1"/>
  <c r="EU443" i="18" s="1"/>
  <c r="EQ443" i="18" a="1"/>
  <c r="EQ443" i="18" s="1"/>
  <c r="EM443" i="18" a="1"/>
  <c r="EM443" i="18" s="1"/>
  <c r="EI443" i="18" a="1"/>
  <c r="EI443" i="18" s="1"/>
  <c r="EE443" i="18" a="1"/>
  <c r="EE443" i="18" s="1"/>
  <c r="EA443" i="18" a="1"/>
  <c r="EA443" i="18" s="1"/>
  <c r="DW443" i="18" a="1"/>
  <c r="DW443" i="18" s="1"/>
  <c r="DS443" i="18" a="1"/>
  <c r="DS443" i="18" s="1"/>
  <c r="DO443" i="18" a="1"/>
  <c r="DO443" i="18" s="1"/>
  <c r="DK443" i="18" a="1"/>
  <c r="DK443" i="18" s="1"/>
  <c r="DG443" i="18" a="1"/>
  <c r="DG443" i="18" s="1"/>
  <c r="DC443" i="18" a="1"/>
  <c r="DC443" i="18" s="1"/>
  <c r="CY443" i="18" a="1"/>
  <c r="CY443" i="18" s="1"/>
  <c r="CU443" i="18" a="1"/>
  <c r="CU443" i="18" s="1"/>
  <c r="CQ443" i="18" a="1"/>
  <c r="CQ443" i="18" s="1"/>
  <c r="CM443" i="18" a="1"/>
  <c r="CM443" i="18" s="1"/>
  <c r="FL441" i="18" a="1"/>
  <c r="FL441" i="18" s="1"/>
  <c r="FH441" i="18" a="1"/>
  <c r="FH441" i="18" s="1"/>
  <c r="FD441" i="18" a="1"/>
  <c r="FD441" i="18" s="1"/>
  <c r="EZ441" i="18" a="1"/>
  <c r="EZ441" i="18" s="1"/>
  <c r="EV441" i="18" a="1"/>
  <c r="EV441" i="18" s="1"/>
  <c r="ER441" i="18" a="1"/>
  <c r="ER441" i="18" s="1"/>
  <c r="EN441" i="18" a="1"/>
  <c r="EN441" i="18" s="1"/>
  <c r="EJ441" i="18" a="1"/>
  <c r="EJ441" i="18" s="1"/>
  <c r="EF441" i="18" a="1"/>
  <c r="EF441" i="18" s="1"/>
  <c r="EB441" i="18" a="1"/>
  <c r="EB441" i="18" s="1"/>
  <c r="DX441" i="18" a="1"/>
  <c r="DX441" i="18" s="1"/>
  <c r="DT441" i="18" a="1"/>
  <c r="DT441" i="18" s="1"/>
  <c r="DP441" i="18" a="1"/>
  <c r="DP441" i="18" s="1"/>
  <c r="DL441" i="18" a="1"/>
  <c r="DL441" i="18" s="1"/>
  <c r="DH441" i="18" a="1"/>
  <c r="DH441" i="18" s="1"/>
  <c r="DD441" i="18" a="1"/>
  <c r="DD441" i="18" s="1"/>
  <c r="CZ441" i="18" a="1"/>
  <c r="CZ441" i="18" s="1"/>
  <c r="CV441" i="18" a="1"/>
  <c r="CV441" i="18" s="1"/>
  <c r="CR441" i="18" a="1"/>
  <c r="CR441" i="18" s="1"/>
  <c r="CN441" i="18" a="1"/>
  <c r="CN441" i="18" s="1"/>
  <c r="FM439" i="18" a="1"/>
  <c r="FM439" i="18" s="1"/>
  <c r="FI439" i="18" a="1"/>
  <c r="FI439" i="18" s="1"/>
  <c r="FE439" i="18" a="1"/>
  <c r="FE439" i="18" s="1"/>
  <c r="FA439" i="18" a="1"/>
  <c r="FA439" i="18" s="1"/>
  <c r="EW439" i="18" a="1"/>
  <c r="EW439" i="18" s="1"/>
  <c r="ES439" i="18" a="1"/>
  <c r="ES439" i="18" s="1"/>
  <c r="EO439" i="18" a="1"/>
  <c r="EO439" i="18" s="1"/>
  <c r="EK439" i="18" a="1"/>
  <c r="EK439" i="18" s="1"/>
  <c r="EG439" i="18" a="1"/>
  <c r="EG439" i="18" s="1"/>
  <c r="EC439" i="18" a="1"/>
  <c r="EC439" i="18" s="1"/>
  <c r="DY439" i="18" a="1"/>
  <c r="DY439" i="18" s="1"/>
  <c r="DU439" i="18" a="1"/>
  <c r="DU439" i="18" s="1"/>
  <c r="DQ439" i="18" a="1"/>
  <c r="DQ439" i="18" s="1"/>
  <c r="DM439" i="18" a="1"/>
  <c r="DM439" i="18" s="1"/>
  <c r="DI439" i="18" a="1"/>
  <c r="DI439" i="18" s="1"/>
  <c r="DE439" i="18" a="1"/>
  <c r="DE439" i="18" s="1"/>
  <c r="DA439" i="18" a="1"/>
  <c r="DA439" i="18" s="1"/>
  <c r="CW439" i="18" a="1"/>
  <c r="CW439" i="18" s="1"/>
  <c r="CS439" i="18" a="1"/>
  <c r="CS439" i="18" s="1"/>
  <c r="CO439" i="18" a="1"/>
  <c r="CO439" i="18" s="1"/>
  <c r="FJ437" i="18" a="1"/>
  <c r="FJ437" i="18" s="1"/>
  <c r="FF437" i="18" a="1"/>
  <c r="FF437" i="18" s="1"/>
  <c r="FB437" i="18" a="1"/>
  <c r="FB437" i="18" s="1"/>
  <c r="EX437" i="18" a="1"/>
  <c r="EX437" i="18" s="1"/>
  <c r="ET437" i="18" a="1"/>
  <c r="ET437" i="18" s="1"/>
  <c r="EP437" i="18" a="1"/>
  <c r="EP437" i="18" s="1"/>
  <c r="EL437" i="18" a="1"/>
  <c r="EL437" i="18" s="1"/>
  <c r="EH437" i="18" a="1"/>
  <c r="EH437" i="18" s="1"/>
  <c r="ED437" i="18" a="1"/>
  <c r="ED437" i="18" s="1"/>
  <c r="DZ437" i="18" a="1"/>
  <c r="DZ437" i="18" s="1"/>
  <c r="DV437" i="18" a="1"/>
  <c r="DV437" i="18" s="1"/>
  <c r="DR437" i="18" a="1"/>
  <c r="DR437" i="18" s="1"/>
  <c r="DN437" i="18" a="1"/>
  <c r="DN437" i="18" s="1"/>
  <c r="DJ437" i="18" a="1"/>
  <c r="DJ437" i="18" s="1"/>
  <c r="DF437" i="18" a="1"/>
  <c r="DF437" i="18" s="1"/>
  <c r="DB437" i="18" a="1"/>
  <c r="DB437" i="18" s="1"/>
  <c r="CX437" i="18" a="1"/>
  <c r="CX437" i="18" s="1"/>
  <c r="CT437" i="18" a="1"/>
  <c r="CT437" i="18" s="1"/>
  <c r="CP437" i="18" a="1"/>
  <c r="CP437" i="18" s="1"/>
  <c r="CL437" i="18" a="1"/>
  <c r="CL437" i="18" s="1"/>
  <c r="FK435" i="18" a="1"/>
  <c r="FK435" i="18" s="1"/>
  <c r="FG435" i="18" a="1"/>
  <c r="FG435" i="18" s="1"/>
  <c r="FC435" i="18" a="1"/>
  <c r="FC435" i="18" s="1"/>
  <c r="EY435" i="18" a="1"/>
  <c r="EY435" i="18" s="1"/>
  <c r="EU435" i="18" a="1"/>
  <c r="EU435" i="18" s="1"/>
  <c r="EQ435" i="18" a="1"/>
  <c r="EQ435" i="18" s="1"/>
  <c r="EM435" i="18" a="1"/>
  <c r="EM435" i="18" s="1"/>
  <c r="EI435" i="18" a="1"/>
  <c r="EI435" i="18" s="1"/>
  <c r="EE435" i="18" a="1"/>
  <c r="EE435" i="18" s="1"/>
  <c r="EA435" i="18" a="1"/>
  <c r="EA435" i="18" s="1"/>
  <c r="DW435" i="18" a="1"/>
  <c r="DW435" i="18" s="1"/>
  <c r="DS435" i="18" a="1"/>
  <c r="DS435" i="18" s="1"/>
  <c r="DO435" i="18" a="1"/>
  <c r="DO435" i="18" s="1"/>
  <c r="DK435" i="18" a="1"/>
  <c r="DK435" i="18" s="1"/>
  <c r="DG435" i="18" a="1"/>
  <c r="DG435" i="18" s="1"/>
  <c r="DC435" i="18" a="1"/>
  <c r="DC435" i="18" s="1"/>
  <c r="CY435" i="18" a="1"/>
  <c r="CY435" i="18" s="1"/>
  <c r="CU435" i="18" a="1"/>
  <c r="CU435" i="18" s="1"/>
  <c r="CQ435" i="18" a="1"/>
  <c r="CQ435" i="18" s="1"/>
  <c r="CM435" i="18" a="1"/>
  <c r="CM435" i="18" s="1"/>
  <c r="FL433" i="18" a="1"/>
  <c r="FL433" i="18" s="1"/>
  <c r="FH433" i="18" a="1"/>
  <c r="FH433" i="18" s="1"/>
  <c r="FD433" i="18" a="1"/>
  <c r="FD433" i="18" s="1"/>
  <c r="EZ433" i="18" a="1"/>
  <c r="EZ433" i="18" s="1"/>
  <c r="EV433" i="18" a="1"/>
  <c r="EV433" i="18" s="1"/>
  <c r="ER433" i="18" a="1"/>
  <c r="ER433" i="18" s="1"/>
  <c r="EN433" i="18" a="1"/>
  <c r="EN433" i="18" s="1"/>
  <c r="EJ433" i="18" a="1"/>
  <c r="EJ433" i="18" s="1"/>
  <c r="EF433" i="18" a="1"/>
  <c r="EF433" i="18" s="1"/>
  <c r="EB433" i="18" a="1"/>
  <c r="EB433" i="18" s="1"/>
  <c r="DX433" i="18" a="1"/>
  <c r="DX433" i="18" s="1"/>
  <c r="DT433" i="18" a="1"/>
  <c r="DT433" i="18" s="1"/>
  <c r="DP433" i="18" a="1"/>
  <c r="DP433" i="18" s="1"/>
  <c r="DL433" i="18" a="1"/>
  <c r="DL433" i="18" s="1"/>
  <c r="DH433" i="18" a="1"/>
  <c r="DH433" i="18" s="1"/>
  <c r="DD433" i="18" a="1"/>
  <c r="DD433" i="18" s="1"/>
  <c r="CZ433" i="18" a="1"/>
  <c r="CZ433" i="18" s="1"/>
  <c r="CV433" i="18" a="1"/>
  <c r="CV433" i="18" s="1"/>
  <c r="CR433" i="18" a="1"/>
  <c r="CR433" i="18" s="1"/>
  <c r="CN433" i="18" a="1"/>
  <c r="CN433" i="18" s="1"/>
  <c r="FM431" i="18" a="1"/>
  <c r="FM431" i="18" s="1"/>
  <c r="FI431" i="18" a="1"/>
  <c r="FI431" i="18" s="1"/>
  <c r="FE431" i="18" a="1"/>
  <c r="FE431" i="18" s="1"/>
  <c r="FA431" i="18" a="1"/>
  <c r="FA431" i="18" s="1"/>
  <c r="EW431" i="18" a="1"/>
  <c r="EW431" i="18" s="1"/>
  <c r="ES431" i="18" a="1"/>
  <c r="ES431" i="18" s="1"/>
  <c r="EO431" i="18" a="1"/>
  <c r="EO431" i="18" s="1"/>
  <c r="EK431" i="18" a="1"/>
  <c r="EK431" i="18" s="1"/>
  <c r="EG431" i="18" a="1"/>
  <c r="EG431" i="18" s="1"/>
  <c r="EC431" i="18" a="1"/>
  <c r="EC431" i="18" s="1"/>
  <c r="DY431" i="18" a="1"/>
  <c r="DY431" i="18" s="1"/>
  <c r="DU431" i="18" a="1"/>
  <c r="DU431" i="18" s="1"/>
  <c r="DQ431" i="18" a="1"/>
  <c r="DQ431" i="18" s="1"/>
  <c r="DM431" i="18" a="1"/>
  <c r="DM431" i="18" s="1"/>
  <c r="DI431" i="18" a="1"/>
  <c r="DI431" i="18" s="1"/>
  <c r="DE431" i="18" a="1"/>
  <c r="DE431" i="18" s="1"/>
  <c r="DA431" i="18" a="1"/>
  <c r="DA431" i="18" s="1"/>
  <c r="CW431" i="18" a="1"/>
  <c r="CW431" i="18" s="1"/>
  <c r="CS431" i="18" a="1"/>
  <c r="CS431" i="18" s="1"/>
  <c r="CO431" i="18" a="1"/>
  <c r="CO431" i="18" s="1"/>
  <c r="FJ429" i="18" a="1"/>
  <c r="FJ429" i="18" s="1"/>
  <c r="FF429" i="18" a="1"/>
  <c r="FF429" i="18" s="1"/>
  <c r="FB429" i="18" a="1"/>
  <c r="FB429" i="18" s="1"/>
  <c r="EX429" i="18" a="1"/>
  <c r="EX429" i="18" s="1"/>
  <c r="ET429" i="18" a="1"/>
  <c r="ET429" i="18" s="1"/>
  <c r="EP429" i="18" a="1"/>
  <c r="EP429" i="18" s="1"/>
  <c r="EL429" i="18" a="1"/>
  <c r="EL429" i="18" s="1"/>
  <c r="EH429" i="18" a="1"/>
  <c r="EH429" i="18" s="1"/>
  <c r="ED429" i="18" a="1"/>
  <c r="ED429" i="18" s="1"/>
  <c r="DZ429" i="18" a="1"/>
  <c r="DZ429" i="18" s="1"/>
  <c r="DV429" i="18" a="1"/>
  <c r="DV429" i="18" s="1"/>
  <c r="DR429" i="18" a="1"/>
  <c r="DR429" i="18" s="1"/>
  <c r="DN429" i="18" a="1"/>
  <c r="DN429" i="18" s="1"/>
  <c r="DJ429" i="18" a="1"/>
  <c r="DJ429" i="18" s="1"/>
  <c r="DF429" i="18" a="1"/>
  <c r="DF429" i="18" s="1"/>
  <c r="DB429" i="18" a="1"/>
  <c r="DB429" i="18" s="1"/>
  <c r="CX429" i="18" a="1"/>
  <c r="CX429" i="18" s="1"/>
  <c r="CT429" i="18" a="1"/>
  <c r="CT429" i="18" s="1"/>
  <c r="CP429" i="18" a="1"/>
  <c r="CP429" i="18" s="1"/>
  <c r="CL429" i="18" a="1"/>
  <c r="CL429" i="18" s="1"/>
  <c r="FK427" i="18" a="1"/>
  <c r="FK427" i="18" s="1"/>
  <c r="FG427" i="18" a="1"/>
  <c r="FG427" i="18" s="1"/>
  <c r="FC427" i="18" a="1"/>
  <c r="FC427" i="18" s="1"/>
  <c r="EY427" i="18" a="1"/>
  <c r="EY427" i="18" s="1"/>
  <c r="EU427" i="18" a="1"/>
  <c r="EU427" i="18" s="1"/>
  <c r="EQ427" i="18" a="1"/>
  <c r="EQ427" i="18" s="1"/>
  <c r="EM427" i="18" a="1"/>
  <c r="EM427" i="18" s="1"/>
  <c r="EI427" i="18" a="1"/>
  <c r="EI427" i="18" s="1"/>
  <c r="EE427" i="18" a="1"/>
  <c r="EE427" i="18" s="1"/>
  <c r="EA427" i="18" a="1"/>
  <c r="EA427" i="18" s="1"/>
  <c r="DW427" i="18" a="1"/>
  <c r="DW427" i="18" s="1"/>
  <c r="DS427" i="18" a="1"/>
  <c r="DS427" i="18" s="1"/>
  <c r="DO427" i="18" a="1"/>
  <c r="DO427" i="18" s="1"/>
  <c r="DK427" i="18" a="1"/>
  <c r="DK427" i="18" s="1"/>
  <c r="DG427" i="18" a="1"/>
  <c r="DG427" i="18" s="1"/>
  <c r="DC427" i="18" a="1"/>
  <c r="DC427" i="18" s="1"/>
  <c r="CY427" i="18" a="1"/>
  <c r="CY427" i="18" s="1"/>
  <c r="CU427" i="18" a="1"/>
  <c r="CU427" i="18" s="1"/>
  <c r="CQ427" i="18" a="1"/>
  <c r="CQ427" i="18" s="1"/>
  <c r="CM427" i="18" a="1"/>
  <c r="CM427" i="18" s="1"/>
  <c r="FL425" i="18" a="1"/>
  <c r="FL425" i="18" s="1"/>
  <c r="FH425" i="18" a="1"/>
  <c r="FH425" i="18" s="1"/>
  <c r="FD425" i="18" a="1"/>
  <c r="FD425" i="18" s="1"/>
  <c r="EZ425" i="18" a="1"/>
  <c r="EZ425" i="18" s="1"/>
  <c r="EV425" i="18" a="1"/>
  <c r="EV425" i="18" s="1"/>
  <c r="ER425" i="18" a="1"/>
  <c r="ER425" i="18" s="1"/>
  <c r="EN425" i="18" a="1"/>
  <c r="EN425" i="18" s="1"/>
  <c r="EJ425" i="18" a="1"/>
  <c r="EJ425" i="18" s="1"/>
  <c r="EF425" i="18" a="1"/>
  <c r="EF425" i="18" s="1"/>
  <c r="EB425" i="18" a="1"/>
  <c r="EB425" i="18" s="1"/>
  <c r="DX425" i="18" a="1"/>
  <c r="DX425" i="18" s="1"/>
  <c r="DT425" i="18" a="1"/>
  <c r="DT425" i="18" s="1"/>
  <c r="DP425" i="18" a="1"/>
  <c r="DP425" i="18" s="1"/>
  <c r="DL425" i="18" a="1"/>
  <c r="DL425" i="18" s="1"/>
  <c r="DH425" i="18" a="1"/>
  <c r="DH425" i="18" s="1"/>
  <c r="DD425" i="18" a="1"/>
  <c r="DD425" i="18" s="1"/>
  <c r="CZ425" i="18" a="1"/>
  <c r="CZ425" i="18" s="1"/>
  <c r="CV425" i="18" a="1"/>
  <c r="CV425" i="18" s="1"/>
  <c r="CR425" i="18" a="1"/>
  <c r="CR425" i="18" s="1"/>
  <c r="CN425" i="18" a="1"/>
  <c r="CN425" i="18" s="1"/>
  <c r="FM423" i="18" a="1"/>
  <c r="FM423" i="18" s="1"/>
  <c r="FI423" i="18" a="1"/>
  <c r="FI423" i="18" s="1"/>
  <c r="FE423" i="18" a="1"/>
  <c r="FE423" i="18" s="1"/>
  <c r="FA423" i="18" a="1"/>
  <c r="FA423" i="18" s="1"/>
  <c r="EW423" i="18" a="1"/>
  <c r="EW423" i="18" s="1"/>
  <c r="ES423" i="18" a="1"/>
  <c r="ES423" i="18" s="1"/>
  <c r="EO423" i="18" a="1"/>
  <c r="EO423" i="18" s="1"/>
  <c r="EK423" i="18" a="1"/>
  <c r="EK423" i="18" s="1"/>
  <c r="EG423" i="18" a="1"/>
  <c r="EG423" i="18" s="1"/>
  <c r="EC423" i="18" a="1"/>
  <c r="EC423" i="18" s="1"/>
  <c r="DY423" i="18" a="1"/>
  <c r="DY423" i="18" s="1"/>
  <c r="DU423" i="18" a="1"/>
  <c r="DU423" i="18" s="1"/>
  <c r="DQ423" i="18" a="1"/>
  <c r="DQ423" i="18" s="1"/>
  <c r="DM423" i="18" a="1"/>
  <c r="DM423" i="18" s="1"/>
  <c r="DI423" i="18" a="1"/>
  <c r="DI423" i="18" s="1"/>
  <c r="DE423" i="18" a="1"/>
  <c r="DE423" i="18" s="1"/>
  <c r="DA423" i="18" a="1"/>
  <c r="DA423" i="18" s="1"/>
  <c r="CW423" i="18" a="1"/>
  <c r="CW423" i="18" s="1"/>
  <c r="CS423" i="18" a="1"/>
  <c r="CS423" i="18" s="1"/>
  <c r="CO423" i="18" a="1"/>
  <c r="CO423" i="18" s="1"/>
  <c r="FJ421" i="18" a="1"/>
  <c r="FJ421" i="18" s="1"/>
  <c r="FF421" i="18" a="1"/>
  <c r="FF421" i="18" s="1"/>
  <c r="FB421" i="18" a="1"/>
  <c r="FB421" i="18" s="1"/>
  <c r="EX421" i="18" a="1"/>
  <c r="EX421" i="18" s="1"/>
  <c r="ET421" i="18" a="1"/>
  <c r="ET421" i="18" s="1"/>
  <c r="EP421" i="18" a="1"/>
  <c r="EP421" i="18" s="1"/>
  <c r="EL421" i="18" a="1"/>
  <c r="EL421" i="18" s="1"/>
  <c r="EH421" i="18" a="1"/>
  <c r="EH421" i="18" s="1"/>
  <c r="ED421" i="18" a="1"/>
  <c r="ED421" i="18" s="1"/>
  <c r="DZ421" i="18" a="1"/>
  <c r="DZ421" i="18" s="1"/>
  <c r="DV421" i="18" a="1"/>
  <c r="DV421" i="18" s="1"/>
  <c r="DR421" i="18" a="1"/>
  <c r="DR421" i="18" s="1"/>
  <c r="DN421" i="18" a="1"/>
  <c r="DN421" i="18" s="1"/>
  <c r="DJ421" i="18" a="1"/>
  <c r="DJ421" i="18" s="1"/>
  <c r="DF421" i="18" a="1"/>
  <c r="DF421" i="18" s="1"/>
  <c r="DB421" i="18" a="1"/>
  <c r="DB421" i="18" s="1"/>
  <c r="CX421" i="18" a="1"/>
  <c r="CX421" i="18" s="1"/>
  <c r="CT421" i="18" a="1"/>
  <c r="CT421" i="18" s="1"/>
  <c r="CP421" i="18" a="1"/>
  <c r="CP421" i="18" s="1"/>
  <c r="CL421" i="18" a="1"/>
  <c r="CL421" i="18" s="1"/>
  <c r="FK419" i="18" a="1"/>
  <c r="FK419" i="18" s="1"/>
  <c r="FG419" i="18" a="1"/>
  <c r="FG419" i="18" s="1"/>
  <c r="FC419" i="18" a="1"/>
  <c r="FC419" i="18" s="1"/>
  <c r="EY419" i="18" a="1"/>
  <c r="EY419" i="18" s="1"/>
  <c r="EU419" i="18" a="1"/>
  <c r="EU419" i="18" s="1"/>
  <c r="EQ419" i="18" a="1"/>
  <c r="EQ419" i="18" s="1"/>
  <c r="EM419" i="18" a="1"/>
  <c r="EM419" i="18" s="1"/>
  <c r="EI419" i="18" a="1"/>
  <c r="EI419" i="18" s="1"/>
  <c r="EE419" i="18" a="1"/>
  <c r="EE419" i="18" s="1"/>
  <c r="EA419" i="18" a="1"/>
  <c r="EA419" i="18" s="1"/>
  <c r="DW419" i="18" a="1"/>
  <c r="DW419" i="18" s="1"/>
  <c r="DS419" i="18" a="1"/>
  <c r="DS419" i="18" s="1"/>
  <c r="DO419" i="18" a="1"/>
  <c r="DO419" i="18" s="1"/>
  <c r="DK419" i="18" a="1"/>
  <c r="DK419" i="18" s="1"/>
  <c r="DG419" i="18" a="1"/>
  <c r="DG419" i="18" s="1"/>
  <c r="DC419" i="18" a="1"/>
  <c r="DC419" i="18" s="1"/>
  <c r="CY419" i="18" a="1"/>
  <c r="CY419" i="18" s="1"/>
  <c r="CU419" i="18" a="1"/>
  <c r="CU419" i="18" s="1"/>
  <c r="CQ419" i="18" a="1"/>
  <c r="CQ419" i="18" s="1"/>
  <c r="CM419" i="18" a="1"/>
  <c r="CM419" i="18" s="1"/>
  <c r="FL417" i="18" a="1"/>
  <c r="FL417" i="18" s="1"/>
  <c r="FH417" i="18" a="1"/>
  <c r="FH417" i="18" s="1"/>
  <c r="FD417" i="18" a="1"/>
  <c r="FD417" i="18" s="1"/>
  <c r="EZ417" i="18" a="1"/>
  <c r="EZ417" i="18" s="1"/>
  <c r="EV417" i="18" a="1"/>
  <c r="EV417" i="18" s="1"/>
  <c r="ER417" i="18" a="1"/>
  <c r="ER417" i="18" s="1"/>
  <c r="EN417" i="18" a="1"/>
  <c r="EN417" i="18" s="1"/>
  <c r="EJ417" i="18" a="1"/>
  <c r="EJ417" i="18" s="1"/>
  <c r="EF417" i="18" a="1"/>
  <c r="EF417" i="18" s="1"/>
  <c r="EB417" i="18" a="1"/>
  <c r="EB417" i="18" s="1"/>
  <c r="DX417" i="18" a="1"/>
  <c r="DX417" i="18" s="1"/>
  <c r="DT417" i="18" a="1"/>
  <c r="DT417" i="18" s="1"/>
  <c r="DP417" i="18" a="1"/>
  <c r="DP417" i="18" s="1"/>
  <c r="DL417" i="18" a="1"/>
  <c r="DL417" i="18" s="1"/>
  <c r="DH417" i="18" a="1"/>
  <c r="DH417" i="18" s="1"/>
  <c r="DD417" i="18" a="1"/>
  <c r="DD417" i="18" s="1"/>
  <c r="CZ417" i="18" a="1"/>
  <c r="CZ417" i="18" s="1"/>
  <c r="CV417" i="18" a="1"/>
  <c r="CV417" i="18" s="1"/>
  <c r="CR417" i="18" a="1"/>
  <c r="CR417" i="18" s="1"/>
  <c r="CN417" i="18" a="1"/>
  <c r="CN417" i="18" s="1"/>
  <c r="FM415" i="18" a="1"/>
  <c r="FM415" i="18" s="1"/>
  <c r="FI415" i="18" a="1"/>
  <c r="FI415" i="18" s="1"/>
  <c r="FE415" i="18" a="1"/>
  <c r="FE415" i="18" s="1"/>
  <c r="FA415" i="18" a="1"/>
  <c r="FA415" i="18" s="1"/>
  <c r="EW415" i="18" a="1"/>
  <c r="EW415" i="18" s="1"/>
  <c r="ES415" i="18" a="1"/>
  <c r="ES415" i="18" s="1"/>
  <c r="EO415" i="18" a="1"/>
  <c r="EO415" i="18" s="1"/>
  <c r="EK415" i="18" a="1"/>
  <c r="EK415" i="18" s="1"/>
  <c r="EG415" i="18" a="1"/>
  <c r="EG415" i="18" s="1"/>
  <c r="EC415" i="18" a="1"/>
  <c r="EC415" i="18" s="1"/>
  <c r="DY415" i="18" a="1"/>
  <c r="DY415" i="18" s="1"/>
  <c r="DU415" i="18" a="1"/>
  <c r="DU415" i="18" s="1"/>
  <c r="DQ415" i="18" a="1"/>
  <c r="DQ415" i="18" s="1"/>
  <c r="DM415" i="18" a="1"/>
  <c r="DM415" i="18" s="1"/>
  <c r="DI415" i="18" a="1"/>
  <c r="DI415" i="18" s="1"/>
  <c r="DE415" i="18" a="1"/>
  <c r="DE415" i="18" s="1"/>
  <c r="DA415" i="18" a="1"/>
  <c r="DA415" i="18" s="1"/>
  <c r="CW415" i="18" a="1"/>
  <c r="CW415" i="18" s="1"/>
  <c r="CS415" i="18" a="1"/>
  <c r="CS415" i="18" s="1"/>
  <c r="CO415" i="18" a="1"/>
  <c r="CO415" i="18" s="1"/>
  <c r="FJ413" i="18" a="1"/>
  <c r="FJ413" i="18" s="1"/>
  <c r="FF413" i="18" a="1"/>
  <c r="FF413" i="18" s="1"/>
  <c r="FB413" i="18" a="1"/>
  <c r="FB413" i="18" s="1"/>
  <c r="EX413" i="18" a="1"/>
  <c r="EX413" i="18" s="1"/>
  <c r="ET413" i="18" a="1"/>
  <c r="ET413" i="18" s="1"/>
  <c r="EP413" i="18" a="1"/>
  <c r="EP413" i="18" s="1"/>
  <c r="EL413" i="18" a="1"/>
  <c r="EL413" i="18" s="1"/>
  <c r="EH413" i="18" a="1"/>
  <c r="EH413" i="18" s="1"/>
  <c r="ED413" i="18" a="1"/>
  <c r="ED413" i="18" s="1"/>
  <c r="DZ413" i="18" a="1"/>
  <c r="DZ413" i="18" s="1"/>
  <c r="DV413" i="18" a="1"/>
  <c r="DV413" i="18" s="1"/>
  <c r="DR413" i="18" a="1"/>
  <c r="DR413" i="18" s="1"/>
  <c r="DN413" i="18" a="1"/>
  <c r="DN413" i="18" s="1"/>
  <c r="DJ413" i="18" a="1"/>
  <c r="DJ413" i="18" s="1"/>
  <c r="DF413" i="18" a="1"/>
  <c r="DF413" i="18" s="1"/>
  <c r="DB413" i="18" a="1"/>
  <c r="DB413" i="18" s="1"/>
  <c r="CX413" i="18" a="1"/>
  <c r="CX413" i="18" s="1"/>
  <c r="CT413" i="18" a="1"/>
  <c r="CT413" i="18" s="1"/>
  <c r="CP413" i="18" a="1"/>
  <c r="CP413" i="18" s="1"/>
  <c r="CL413" i="18" a="1"/>
  <c r="CL413" i="18" s="1"/>
  <c r="FK411" i="18" a="1"/>
  <c r="FK411" i="18" s="1"/>
  <c r="FG411" i="18" a="1"/>
  <c r="FG411" i="18" s="1"/>
  <c r="FC411" i="18" a="1"/>
  <c r="FC411" i="18" s="1"/>
  <c r="EY411" i="18" a="1"/>
  <c r="EY411" i="18" s="1"/>
  <c r="EU411" i="18" a="1"/>
  <c r="EU411" i="18" s="1"/>
  <c r="EQ411" i="18" a="1"/>
  <c r="EQ411" i="18" s="1"/>
  <c r="EM411" i="18" a="1"/>
  <c r="EM411" i="18" s="1"/>
  <c r="EI411" i="18" a="1"/>
  <c r="EI411" i="18" s="1"/>
  <c r="EE411" i="18" a="1"/>
  <c r="EE411" i="18" s="1"/>
  <c r="EA411" i="18" a="1"/>
  <c r="EA411" i="18" s="1"/>
  <c r="DW411" i="18" a="1"/>
  <c r="DW411" i="18" s="1"/>
  <c r="DS411" i="18" a="1"/>
  <c r="DS411" i="18" s="1"/>
  <c r="DO411" i="18" a="1"/>
  <c r="DO411" i="18" s="1"/>
  <c r="DK411" i="18" a="1"/>
  <c r="DK411" i="18" s="1"/>
  <c r="DG411" i="18" a="1"/>
  <c r="DG411" i="18" s="1"/>
  <c r="DC411" i="18" a="1"/>
  <c r="DC411" i="18" s="1"/>
  <c r="CY411" i="18" a="1"/>
  <c r="CY411" i="18" s="1"/>
  <c r="CU411" i="18" a="1"/>
  <c r="CU411" i="18" s="1"/>
  <c r="CQ411" i="18" a="1"/>
  <c r="CQ411" i="18" s="1"/>
  <c r="CM411" i="18" a="1"/>
  <c r="CM411" i="18" s="1"/>
  <c r="FL409" i="18" a="1"/>
  <c r="FL409" i="18" s="1"/>
  <c r="FH409" i="18" a="1"/>
  <c r="FH409" i="18" s="1"/>
  <c r="FD409" i="18" a="1"/>
  <c r="FD409" i="18" s="1"/>
  <c r="EZ409" i="18" a="1"/>
  <c r="EZ409" i="18" s="1"/>
  <c r="EV409" i="18" a="1"/>
  <c r="EV409" i="18" s="1"/>
  <c r="ER409" i="18" a="1"/>
  <c r="ER409" i="18" s="1"/>
  <c r="EN409" i="18" a="1"/>
  <c r="EN409" i="18" s="1"/>
  <c r="EJ409" i="18" a="1"/>
  <c r="EJ409" i="18" s="1"/>
  <c r="EF409" i="18" a="1"/>
  <c r="EF409" i="18" s="1"/>
  <c r="EB409" i="18" a="1"/>
  <c r="EB409" i="18" s="1"/>
  <c r="DX409" i="18" a="1"/>
  <c r="DX409" i="18" s="1"/>
  <c r="DT409" i="18" a="1"/>
  <c r="DT409" i="18" s="1"/>
  <c r="DP409" i="18" a="1"/>
  <c r="DP409" i="18" s="1"/>
  <c r="DL409" i="18" a="1"/>
  <c r="DL409" i="18" s="1"/>
  <c r="DH409" i="18" a="1"/>
  <c r="DH409" i="18" s="1"/>
  <c r="DD409" i="18" a="1"/>
  <c r="DD409" i="18" s="1"/>
  <c r="CZ409" i="18" a="1"/>
  <c r="CZ409" i="18" s="1"/>
  <c r="CV409" i="18" a="1"/>
  <c r="CV409" i="18" s="1"/>
  <c r="CR409" i="18" a="1"/>
  <c r="CR409" i="18" s="1"/>
  <c r="CN409" i="18" a="1"/>
  <c r="CN409" i="18" s="1"/>
  <c r="FM407" i="18" a="1"/>
  <c r="FM407" i="18" s="1"/>
  <c r="FI407" i="18" a="1"/>
  <c r="FI407" i="18" s="1"/>
  <c r="FE407" i="18" a="1"/>
  <c r="FE407" i="18" s="1"/>
  <c r="FA407" i="18" a="1"/>
  <c r="FA407" i="18" s="1"/>
  <c r="EW407" i="18" a="1"/>
  <c r="EW407" i="18" s="1"/>
  <c r="ES407" i="18" a="1"/>
  <c r="ES407" i="18" s="1"/>
  <c r="EO407" i="18" a="1"/>
  <c r="EO407" i="18" s="1"/>
  <c r="EK407" i="18" a="1"/>
  <c r="EK407" i="18" s="1"/>
  <c r="EG407" i="18" a="1"/>
  <c r="EG407" i="18" s="1"/>
  <c r="EC407" i="18" a="1"/>
  <c r="EC407" i="18" s="1"/>
  <c r="DY407" i="18" a="1"/>
  <c r="DY407" i="18" s="1"/>
  <c r="DU407" i="18" a="1"/>
  <c r="DU407" i="18" s="1"/>
  <c r="DQ407" i="18" a="1"/>
  <c r="DQ407" i="18" s="1"/>
  <c r="DM407" i="18" a="1"/>
  <c r="DM407" i="18" s="1"/>
  <c r="DI407" i="18" a="1"/>
  <c r="DI407" i="18" s="1"/>
  <c r="DE407" i="18" a="1"/>
  <c r="DE407" i="18" s="1"/>
  <c r="DA407" i="18" a="1"/>
  <c r="DA407" i="18" s="1"/>
  <c r="CW407" i="18" a="1"/>
  <c r="CW407" i="18" s="1"/>
  <c r="CS407" i="18" a="1"/>
  <c r="CS407" i="18" s="1"/>
  <c r="CO407" i="18" a="1"/>
  <c r="CO407" i="18" s="1"/>
  <c r="FJ405" i="18" a="1"/>
  <c r="FJ405" i="18" s="1"/>
  <c r="FF405" i="18" a="1"/>
  <c r="FF405" i="18" s="1"/>
  <c r="FB405" i="18" a="1"/>
  <c r="FB405" i="18" s="1"/>
  <c r="EX405" i="18" a="1"/>
  <c r="EX405" i="18" s="1"/>
  <c r="ET405" i="18" a="1"/>
  <c r="ET405" i="18" s="1"/>
  <c r="EP405" i="18" a="1"/>
  <c r="EP405" i="18" s="1"/>
  <c r="EL405" i="18" a="1"/>
  <c r="EL405" i="18" s="1"/>
  <c r="EH405" i="18" a="1"/>
  <c r="EH405" i="18" s="1"/>
  <c r="ED405" i="18" a="1"/>
  <c r="ED405" i="18" s="1"/>
  <c r="DZ405" i="18" a="1"/>
  <c r="DZ405" i="18" s="1"/>
  <c r="DV405" i="18" a="1"/>
  <c r="DV405" i="18" s="1"/>
  <c r="DR405" i="18" a="1"/>
  <c r="DR405" i="18" s="1"/>
  <c r="DN405" i="18" a="1"/>
  <c r="DN405" i="18" s="1"/>
  <c r="DJ405" i="18" a="1"/>
  <c r="DJ405" i="18" s="1"/>
  <c r="DF405" i="18" a="1"/>
  <c r="DF405" i="18" s="1"/>
  <c r="DB405" i="18" a="1"/>
  <c r="DB405" i="18" s="1"/>
  <c r="CX405" i="18" a="1"/>
  <c r="CX405" i="18" s="1"/>
  <c r="CT405" i="18" a="1"/>
  <c r="CT405" i="18" s="1"/>
  <c r="CP405" i="18" a="1"/>
  <c r="CP405" i="18" s="1"/>
  <c r="CL405" i="18" a="1"/>
  <c r="CL405" i="18" s="1"/>
  <c r="FK403" i="18" a="1"/>
  <c r="FK403" i="18" s="1"/>
  <c r="FG403" i="18" a="1"/>
  <c r="FG403" i="18" s="1"/>
  <c r="FC403" i="18" a="1"/>
  <c r="FC403" i="18" s="1"/>
  <c r="EY403" i="18" a="1"/>
  <c r="EY403" i="18" s="1"/>
  <c r="EU403" i="18" a="1"/>
  <c r="EU403" i="18" s="1"/>
  <c r="EQ403" i="18" a="1"/>
  <c r="EQ403" i="18" s="1"/>
  <c r="EM403" i="18" a="1"/>
  <c r="EM403" i="18" s="1"/>
  <c r="EI403" i="18" a="1"/>
  <c r="EI403" i="18" s="1"/>
  <c r="EE403" i="18" a="1"/>
  <c r="EE403" i="18" s="1"/>
  <c r="EA403" i="18" a="1"/>
  <c r="EA403" i="18" s="1"/>
  <c r="DW403" i="18" a="1"/>
  <c r="DW403" i="18" s="1"/>
  <c r="DS403" i="18" a="1"/>
  <c r="DS403" i="18" s="1"/>
  <c r="DO403" i="18" a="1"/>
  <c r="DO403" i="18" s="1"/>
  <c r="DK403" i="18" a="1"/>
  <c r="DK403" i="18" s="1"/>
  <c r="DG403" i="18" a="1"/>
  <c r="DG403" i="18" s="1"/>
  <c r="DC403" i="18" a="1"/>
  <c r="DC403" i="18" s="1"/>
  <c r="CY403" i="18" a="1"/>
  <c r="CY403" i="18" s="1"/>
  <c r="CU403" i="18" a="1"/>
  <c r="CU403" i="18" s="1"/>
  <c r="CQ403" i="18" a="1"/>
  <c r="CQ403" i="18" s="1"/>
  <c r="CM403" i="18" a="1"/>
  <c r="CM403" i="18" s="1"/>
  <c r="FL401" i="18" a="1"/>
  <c r="FL401" i="18" s="1"/>
  <c r="FH401" i="18" a="1"/>
  <c r="FH401" i="18" s="1"/>
  <c r="FD401" i="18" a="1"/>
  <c r="FD401" i="18" s="1"/>
  <c r="EZ401" i="18" a="1"/>
  <c r="EZ401" i="18" s="1"/>
  <c r="EV401" i="18" a="1"/>
  <c r="EV401" i="18" s="1"/>
  <c r="ER401" i="18" a="1"/>
  <c r="ER401" i="18" s="1"/>
  <c r="EN401" i="18" a="1"/>
  <c r="EN401" i="18" s="1"/>
  <c r="EJ401" i="18" a="1"/>
  <c r="EJ401" i="18" s="1"/>
  <c r="EF401" i="18" a="1"/>
  <c r="EF401" i="18" s="1"/>
  <c r="EB401" i="18" a="1"/>
  <c r="EB401" i="18" s="1"/>
  <c r="DX401" i="18" a="1"/>
  <c r="DX401" i="18" s="1"/>
  <c r="DT401" i="18" a="1"/>
  <c r="DT401" i="18" s="1"/>
  <c r="DP401" i="18" a="1"/>
  <c r="DP401" i="18" s="1"/>
  <c r="DL401" i="18" a="1"/>
  <c r="DL401" i="18" s="1"/>
  <c r="DH401" i="18" a="1"/>
  <c r="DH401" i="18" s="1"/>
  <c r="DD401" i="18" a="1"/>
  <c r="DD401" i="18" s="1"/>
  <c r="CZ401" i="18" a="1"/>
  <c r="CZ401" i="18" s="1"/>
  <c r="CV401" i="18" a="1"/>
  <c r="CV401" i="18" s="1"/>
  <c r="CR401" i="18" a="1"/>
  <c r="CR401" i="18" s="1"/>
  <c r="CN401" i="18" a="1"/>
  <c r="CN401" i="18" s="1"/>
  <c r="FM399" i="18" a="1"/>
  <c r="FM399" i="18" s="1"/>
  <c r="FI399" i="18" a="1"/>
  <c r="FI399" i="18" s="1"/>
  <c r="FE399" i="18" a="1"/>
  <c r="FE399" i="18" s="1"/>
  <c r="FA399" i="18" a="1"/>
  <c r="FA399" i="18" s="1"/>
  <c r="EW399" i="18" a="1"/>
  <c r="EW399" i="18" s="1"/>
  <c r="ES399" i="18" a="1"/>
  <c r="ES399" i="18" s="1"/>
  <c r="EO399" i="18" a="1"/>
  <c r="EO399" i="18" s="1"/>
  <c r="EK399" i="18" a="1"/>
  <c r="EK399" i="18" s="1"/>
  <c r="EG399" i="18" a="1"/>
  <c r="EG399" i="18" s="1"/>
  <c r="EC399" i="18" a="1"/>
  <c r="EC399" i="18" s="1"/>
  <c r="DY399" i="18" a="1"/>
  <c r="DY399" i="18" s="1"/>
  <c r="DU399" i="18" a="1"/>
  <c r="DU399" i="18" s="1"/>
  <c r="DQ399" i="18" a="1"/>
  <c r="DQ399" i="18" s="1"/>
  <c r="DM399" i="18" a="1"/>
  <c r="DM399" i="18" s="1"/>
  <c r="DI399" i="18" a="1"/>
  <c r="DI399" i="18" s="1"/>
  <c r="DE399" i="18" a="1"/>
  <c r="DE399" i="18" s="1"/>
  <c r="DA399" i="18" a="1"/>
  <c r="DA399" i="18" s="1"/>
  <c r="CW399" i="18" a="1"/>
  <c r="CW399" i="18" s="1"/>
  <c r="CS399" i="18" a="1"/>
  <c r="CS399" i="18" s="1"/>
  <c r="CO399" i="18" a="1"/>
  <c r="CO399" i="18" s="1"/>
  <c r="FJ397" i="18" a="1"/>
  <c r="FJ397" i="18" s="1"/>
  <c r="FF397" i="18" a="1"/>
  <c r="FF397" i="18" s="1"/>
  <c r="FB397" i="18" a="1"/>
  <c r="FB397" i="18" s="1"/>
  <c r="EX397" i="18" a="1"/>
  <c r="EX397" i="18" s="1"/>
  <c r="ET397" i="18" a="1"/>
  <c r="ET397" i="18" s="1"/>
  <c r="EP397" i="18" a="1"/>
  <c r="EP397" i="18" s="1"/>
  <c r="EL397" i="18" a="1"/>
  <c r="EL397" i="18" s="1"/>
  <c r="EH397" i="18" a="1"/>
  <c r="EH397" i="18" s="1"/>
  <c r="ED397" i="18" a="1"/>
  <c r="ED397" i="18" s="1"/>
  <c r="DZ397" i="18" a="1"/>
  <c r="DZ397" i="18" s="1"/>
  <c r="DV397" i="18" a="1"/>
  <c r="DV397" i="18" s="1"/>
  <c r="DR397" i="18" a="1"/>
  <c r="DR397" i="18" s="1"/>
  <c r="DN397" i="18" a="1"/>
  <c r="DN397" i="18" s="1"/>
  <c r="DJ397" i="18" a="1"/>
  <c r="DJ397" i="18" s="1"/>
  <c r="DF397" i="18" a="1"/>
  <c r="DF397" i="18" s="1"/>
  <c r="DB397" i="18" a="1"/>
  <c r="DB397" i="18" s="1"/>
  <c r="CX397" i="18" a="1"/>
  <c r="CX397" i="18" s="1"/>
  <c r="CT397" i="18" a="1"/>
  <c r="CT397" i="18" s="1"/>
  <c r="CP397" i="18" a="1"/>
  <c r="CP397" i="18" s="1"/>
  <c r="CL397" i="18" a="1"/>
  <c r="CL397" i="18" s="1"/>
  <c r="FK395" i="18" a="1"/>
  <c r="FK395" i="18" s="1"/>
  <c r="FG395" i="18" a="1"/>
  <c r="FG395" i="18" s="1"/>
  <c r="FC395" i="18" a="1"/>
  <c r="FC395" i="18" s="1"/>
  <c r="EY395" i="18" a="1"/>
  <c r="EY395" i="18" s="1"/>
  <c r="EU395" i="18" a="1"/>
  <c r="EU395" i="18" s="1"/>
  <c r="EQ395" i="18" a="1"/>
  <c r="EQ395" i="18" s="1"/>
  <c r="EM395" i="18" a="1"/>
  <c r="EM395" i="18" s="1"/>
  <c r="EI395" i="18" a="1"/>
  <c r="EI395" i="18" s="1"/>
  <c r="EE395" i="18" a="1"/>
  <c r="EE395" i="18" s="1"/>
  <c r="EA395" i="18" a="1"/>
  <c r="EA395" i="18" s="1"/>
  <c r="DW395" i="18" a="1"/>
  <c r="DW395" i="18" s="1"/>
  <c r="DS395" i="18" a="1"/>
  <c r="DS395" i="18" s="1"/>
  <c r="DO395" i="18" a="1"/>
  <c r="DO395" i="18" s="1"/>
  <c r="DK395" i="18" a="1"/>
  <c r="DK395" i="18" s="1"/>
  <c r="DG395" i="18" a="1"/>
  <c r="DG395" i="18" s="1"/>
  <c r="DC395" i="18" a="1"/>
  <c r="DC395" i="18" s="1"/>
  <c r="CY395" i="18" a="1"/>
  <c r="CY395" i="18" s="1"/>
  <c r="CU395" i="18" a="1"/>
  <c r="CU395" i="18" s="1"/>
  <c r="CQ395" i="18" a="1"/>
  <c r="CQ395" i="18" s="1"/>
  <c r="CM395" i="18" a="1"/>
  <c r="CM395" i="18" s="1"/>
  <c r="FL393" i="18" a="1"/>
  <c r="FL393" i="18" s="1"/>
  <c r="FH393" i="18" a="1"/>
  <c r="FH393" i="18" s="1"/>
  <c r="FD393" i="18" a="1"/>
  <c r="FD393" i="18" s="1"/>
  <c r="EZ393" i="18" a="1"/>
  <c r="EZ393" i="18" s="1"/>
  <c r="EV393" i="18" a="1"/>
  <c r="EV393" i="18" s="1"/>
  <c r="ER393" i="18" a="1"/>
  <c r="ER393" i="18" s="1"/>
  <c r="EN393" i="18" a="1"/>
  <c r="EN393" i="18" s="1"/>
  <c r="EJ393" i="18" a="1"/>
  <c r="EJ393" i="18" s="1"/>
  <c r="EF393" i="18" a="1"/>
  <c r="EF393" i="18" s="1"/>
  <c r="EB393" i="18" a="1"/>
  <c r="EB393" i="18" s="1"/>
  <c r="DX393" i="18" a="1"/>
  <c r="DX393" i="18" s="1"/>
  <c r="DT393" i="18" a="1"/>
  <c r="DT393" i="18" s="1"/>
  <c r="DP393" i="18" a="1"/>
  <c r="DP393" i="18" s="1"/>
  <c r="DL393" i="18" a="1"/>
  <c r="DL393" i="18" s="1"/>
  <c r="DH393" i="18" a="1"/>
  <c r="DH393" i="18" s="1"/>
  <c r="DD393" i="18" a="1"/>
  <c r="DD393" i="18" s="1"/>
  <c r="CZ393" i="18" a="1"/>
  <c r="CZ393" i="18" s="1"/>
  <c r="CV393" i="18" a="1"/>
  <c r="CV393" i="18" s="1"/>
  <c r="CR393" i="18" a="1"/>
  <c r="CR393" i="18" s="1"/>
  <c r="CN393" i="18" a="1"/>
  <c r="CN393" i="18" s="1"/>
  <c r="EM510" i="18" a="1"/>
  <c r="EM510" i="18" s="1"/>
  <c r="DG510" i="18" a="1"/>
  <c r="DG510" i="18" s="1"/>
  <c r="FD508" i="18" a="1"/>
  <c r="FD508" i="18" s="1"/>
  <c r="DX508" i="18" a="1"/>
  <c r="DX508" i="18" s="1"/>
  <c r="CR508" i="18" a="1"/>
  <c r="CR508" i="18" s="1"/>
  <c r="ES506" i="18" a="1"/>
  <c r="ES506" i="18" s="1"/>
  <c r="DM506" i="18" a="1"/>
  <c r="DM506" i="18" s="1"/>
  <c r="EH504" i="18" a="1"/>
  <c r="EH504" i="18" s="1"/>
  <c r="DB504" i="18" a="1"/>
  <c r="DB504" i="18" s="1"/>
  <c r="FC502" i="18" a="1"/>
  <c r="FC502" i="18" s="1"/>
  <c r="DW502" i="18" a="1"/>
  <c r="DW502" i="18" s="1"/>
  <c r="CQ502" i="18" a="1"/>
  <c r="CQ502" i="18" s="1"/>
  <c r="EN500" i="18" a="1"/>
  <c r="EN500" i="18" s="1"/>
  <c r="DH500" i="18" a="1"/>
  <c r="DH500" i="18" s="1"/>
  <c r="FI498" i="18" a="1"/>
  <c r="FI498" i="18" s="1"/>
  <c r="EC498" i="18" a="1"/>
  <c r="EC498" i="18" s="1"/>
  <c r="CW498" i="18" a="1"/>
  <c r="CW498" i="18" s="1"/>
  <c r="EX496" i="18" a="1"/>
  <c r="EX496" i="18" s="1"/>
  <c r="DR496" i="18" a="1"/>
  <c r="DR496" i="18" s="1"/>
  <c r="CL496" i="18" a="1"/>
  <c r="CL496" i="18" s="1"/>
  <c r="EM494" i="18" a="1"/>
  <c r="EM494" i="18" s="1"/>
  <c r="DG494" i="18" a="1"/>
  <c r="DG494" i="18" s="1"/>
  <c r="FD492" i="18" a="1"/>
  <c r="FD492" i="18" s="1"/>
  <c r="DX492" i="18" a="1"/>
  <c r="DX492" i="18" s="1"/>
  <c r="CR492" i="18" a="1"/>
  <c r="CR492" i="18" s="1"/>
  <c r="ES490" i="18" a="1"/>
  <c r="ES490" i="18" s="1"/>
  <c r="DM490" i="18" a="1"/>
  <c r="DM490" i="18" s="1"/>
  <c r="EH488" i="18" a="1"/>
  <c r="EH488" i="18" s="1"/>
  <c r="DB488" i="18" a="1"/>
  <c r="DB488" i="18" s="1"/>
  <c r="FC486" i="18" a="1"/>
  <c r="FC486" i="18" s="1"/>
  <c r="DW486" i="18" a="1"/>
  <c r="DW486" i="18" s="1"/>
  <c r="CQ486" i="18" a="1"/>
  <c r="CQ486" i="18" s="1"/>
  <c r="EN484" i="18" a="1"/>
  <c r="EN484" i="18" s="1"/>
  <c r="DH484" i="18" a="1"/>
  <c r="DH484" i="18" s="1"/>
  <c r="FI482" i="18" a="1"/>
  <c r="FI482" i="18" s="1"/>
  <c r="EC482" i="18" a="1"/>
  <c r="EC482" i="18" s="1"/>
  <c r="CW482" i="18" a="1"/>
  <c r="CW482" i="18" s="1"/>
  <c r="EX480" i="18" a="1"/>
  <c r="EX480" i="18" s="1"/>
  <c r="DR480" i="18" a="1"/>
  <c r="DR480" i="18" s="1"/>
  <c r="CL480" i="18" a="1"/>
  <c r="CL480" i="18" s="1"/>
  <c r="EM478" i="18" a="1"/>
  <c r="EM478" i="18" s="1"/>
  <c r="DG478" i="18" a="1"/>
  <c r="DG478" i="18" s="1"/>
  <c r="FD476" i="18" a="1"/>
  <c r="FD476" i="18" s="1"/>
  <c r="DX476" i="18" a="1"/>
  <c r="DX476" i="18" s="1"/>
  <c r="CR476" i="18" a="1"/>
  <c r="CR476" i="18" s="1"/>
  <c r="ES474" i="18" a="1"/>
  <c r="ES474" i="18" s="1"/>
  <c r="DM474" i="18" a="1"/>
  <c r="DM474" i="18" s="1"/>
  <c r="EH472" i="18" a="1"/>
  <c r="EH472" i="18" s="1"/>
  <c r="DB472" i="18" a="1"/>
  <c r="DB472" i="18" s="1"/>
  <c r="FC470" i="18" a="1"/>
  <c r="FC470" i="18" s="1"/>
  <c r="DW470" i="18" a="1"/>
  <c r="DW470" i="18" s="1"/>
  <c r="CQ470" i="18" a="1"/>
  <c r="CQ470" i="18" s="1"/>
  <c r="EN468" i="18" a="1"/>
  <c r="EN468" i="18" s="1"/>
  <c r="DH468" i="18" a="1"/>
  <c r="DH468" i="18" s="1"/>
  <c r="FI466" i="18" a="1"/>
  <c r="FI466" i="18" s="1"/>
  <c r="EC466" i="18" a="1"/>
  <c r="EC466" i="18" s="1"/>
  <c r="CW466" i="18" a="1"/>
  <c r="CW466" i="18" s="1"/>
  <c r="EX464" i="18" a="1"/>
  <c r="EX464" i="18" s="1"/>
  <c r="DR464" i="18" a="1"/>
  <c r="DR464" i="18" s="1"/>
  <c r="CL464" i="18" a="1"/>
  <c r="CL464" i="18" s="1"/>
  <c r="EM462" i="18" a="1"/>
  <c r="EM462" i="18" s="1"/>
  <c r="DG462" i="18" a="1"/>
  <c r="DG462" i="18" s="1"/>
  <c r="FD460" i="18" a="1"/>
  <c r="FD460" i="18" s="1"/>
  <c r="DX460" i="18" a="1"/>
  <c r="DX460" i="18" s="1"/>
  <c r="CR460" i="18" a="1"/>
  <c r="CR460" i="18" s="1"/>
  <c r="ES458" i="18" a="1"/>
  <c r="ES458" i="18" s="1"/>
  <c r="DM458" i="18" a="1"/>
  <c r="DM458" i="18" s="1"/>
  <c r="EH456" i="18" a="1"/>
  <c r="EH456" i="18" s="1"/>
  <c r="DB456" i="18" a="1"/>
  <c r="DB456" i="18" s="1"/>
  <c r="DO455" i="18" a="1"/>
  <c r="DO455" i="18" s="1"/>
  <c r="DI455" i="18" a="1"/>
  <c r="DI455" i="18" s="1"/>
  <c r="DD455" i="18" a="1"/>
  <c r="DD455" i="18" s="1"/>
  <c r="CX455" i="18" a="1"/>
  <c r="CX455" i="18" s="1"/>
  <c r="CS455" i="18" a="1"/>
  <c r="CS455" i="18" s="1"/>
  <c r="CN455" i="18" a="1"/>
  <c r="CN455" i="18" s="1"/>
  <c r="FK454" i="18" a="1"/>
  <c r="FK454" i="18" s="1"/>
  <c r="FG454" i="18" a="1"/>
  <c r="FG454" i="18" s="1"/>
  <c r="FC454" i="18" a="1"/>
  <c r="FC454" i="18" s="1"/>
  <c r="EY454" i="18" a="1"/>
  <c r="EY454" i="18" s="1"/>
  <c r="EU454" i="18" a="1"/>
  <c r="EU454" i="18" s="1"/>
  <c r="EQ454" i="18" a="1"/>
  <c r="EQ454" i="18" s="1"/>
  <c r="EM454" i="18" a="1"/>
  <c r="EM454" i="18" s="1"/>
  <c r="EI454" i="18" a="1"/>
  <c r="EI454" i="18" s="1"/>
  <c r="EE454" i="18" a="1"/>
  <c r="EE454" i="18" s="1"/>
  <c r="EA454" i="18" a="1"/>
  <c r="EA454" i="18" s="1"/>
  <c r="DW454" i="18" a="1"/>
  <c r="DW454" i="18" s="1"/>
  <c r="DS454" i="18" a="1"/>
  <c r="DS454" i="18" s="1"/>
  <c r="DO454" i="18" a="1"/>
  <c r="DO454" i="18" s="1"/>
  <c r="DK454" i="18" a="1"/>
  <c r="DK454" i="18" s="1"/>
  <c r="DG454" i="18" a="1"/>
  <c r="DG454" i="18" s="1"/>
  <c r="DC454" i="18" a="1"/>
  <c r="DC454" i="18" s="1"/>
  <c r="CY454" i="18" a="1"/>
  <c r="CY454" i="18" s="1"/>
  <c r="CU454" i="18" a="1"/>
  <c r="CU454" i="18" s="1"/>
  <c r="CQ454" i="18" a="1"/>
  <c r="CQ454" i="18" s="1"/>
  <c r="CM454" i="18" a="1"/>
  <c r="CM454" i="18" s="1"/>
  <c r="FL452" i="18" a="1"/>
  <c r="FL452" i="18" s="1"/>
  <c r="FH452" i="18" a="1"/>
  <c r="FH452" i="18" s="1"/>
  <c r="FD452" i="18" a="1"/>
  <c r="FD452" i="18" s="1"/>
  <c r="EZ452" i="18" a="1"/>
  <c r="EZ452" i="18" s="1"/>
  <c r="EV452" i="18" a="1"/>
  <c r="EV452" i="18" s="1"/>
  <c r="ER452" i="18" a="1"/>
  <c r="ER452" i="18" s="1"/>
  <c r="EN452" i="18" a="1"/>
  <c r="EN452" i="18" s="1"/>
  <c r="EJ452" i="18" a="1"/>
  <c r="EJ452" i="18" s="1"/>
  <c r="EF452" i="18" a="1"/>
  <c r="EF452" i="18" s="1"/>
  <c r="EB452" i="18" a="1"/>
  <c r="EB452" i="18" s="1"/>
  <c r="DX452" i="18" a="1"/>
  <c r="DX452" i="18" s="1"/>
  <c r="DT452" i="18" a="1"/>
  <c r="DT452" i="18" s="1"/>
  <c r="DP452" i="18" a="1"/>
  <c r="DP452" i="18" s="1"/>
  <c r="DL452" i="18" a="1"/>
  <c r="DL452" i="18" s="1"/>
  <c r="DH452" i="18" a="1"/>
  <c r="DH452" i="18" s="1"/>
  <c r="DD452" i="18" a="1"/>
  <c r="DD452" i="18" s="1"/>
  <c r="CZ452" i="18" a="1"/>
  <c r="CZ452" i="18" s="1"/>
  <c r="CV452" i="18" a="1"/>
  <c r="CV452" i="18" s="1"/>
  <c r="CR452" i="18" a="1"/>
  <c r="CR452" i="18" s="1"/>
  <c r="CN452" i="18" a="1"/>
  <c r="CN452" i="18" s="1"/>
  <c r="FM450" i="18" a="1"/>
  <c r="FM450" i="18" s="1"/>
  <c r="FI450" i="18" a="1"/>
  <c r="FI450" i="18" s="1"/>
  <c r="FE450" i="18" a="1"/>
  <c r="FE450" i="18" s="1"/>
  <c r="FA450" i="18" a="1"/>
  <c r="FA450" i="18" s="1"/>
  <c r="EW450" i="18" a="1"/>
  <c r="EW450" i="18" s="1"/>
  <c r="ES450" i="18" a="1"/>
  <c r="ES450" i="18" s="1"/>
  <c r="EO450" i="18" a="1"/>
  <c r="EO450" i="18" s="1"/>
  <c r="EK450" i="18" a="1"/>
  <c r="EK450" i="18" s="1"/>
  <c r="EG450" i="18" a="1"/>
  <c r="EG450" i="18" s="1"/>
  <c r="EC450" i="18" a="1"/>
  <c r="EC450" i="18" s="1"/>
  <c r="DY450" i="18" a="1"/>
  <c r="DY450" i="18" s="1"/>
  <c r="DU450" i="18" a="1"/>
  <c r="DU450" i="18" s="1"/>
  <c r="DQ450" i="18" a="1"/>
  <c r="DQ450" i="18" s="1"/>
  <c r="DM450" i="18" a="1"/>
  <c r="DM450" i="18" s="1"/>
  <c r="DI450" i="18" a="1"/>
  <c r="DI450" i="18" s="1"/>
  <c r="DE450" i="18" a="1"/>
  <c r="DE450" i="18" s="1"/>
  <c r="DA450" i="18" a="1"/>
  <c r="DA450" i="18" s="1"/>
  <c r="CW450" i="18" a="1"/>
  <c r="CW450" i="18" s="1"/>
  <c r="CS450" i="18" a="1"/>
  <c r="CS450" i="18" s="1"/>
  <c r="CO450" i="18" a="1"/>
  <c r="CO450" i="18" s="1"/>
  <c r="FJ448" i="18" a="1"/>
  <c r="FJ448" i="18" s="1"/>
  <c r="FF448" i="18" a="1"/>
  <c r="FF448" i="18" s="1"/>
  <c r="FB448" i="18" a="1"/>
  <c r="FB448" i="18" s="1"/>
  <c r="EX448" i="18" a="1"/>
  <c r="EX448" i="18" s="1"/>
  <c r="ET448" i="18" a="1"/>
  <c r="ET448" i="18" s="1"/>
  <c r="EP448" i="18" a="1"/>
  <c r="EP448" i="18" s="1"/>
  <c r="EL448" i="18" a="1"/>
  <c r="EL448" i="18" s="1"/>
  <c r="EH448" i="18" a="1"/>
  <c r="EH448" i="18" s="1"/>
  <c r="ED448" i="18" a="1"/>
  <c r="ED448" i="18" s="1"/>
  <c r="DZ448" i="18" a="1"/>
  <c r="DZ448" i="18" s="1"/>
  <c r="DV448" i="18" a="1"/>
  <c r="DV448" i="18" s="1"/>
  <c r="DR448" i="18" a="1"/>
  <c r="DR448" i="18" s="1"/>
  <c r="DN448" i="18" a="1"/>
  <c r="DN448" i="18" s="1"/>
  <c r="DJ448" i="18" a="1"/>
  <c r="DJ448" i="18" s="1"/>
  <c r="DF448" i="18" a="1"/>
  <c r="DF448" i="18" s="1"/>
  <c r="DB448" i="18" a="1"/>
  <c r="DB448" i="18" s="1"/>
  <c r="CX448" i="18" a="1"/>
  <c r="CX448" i="18" s="1"/>
  <c r="CT448" i="18" a="1"/>
  <c r="CT448" i="18" s="1"/>
  <c r="CP448" i="18" a="1"/>
  <c r="CP448" i="18" s="1"/>
  <c r="CL448" i="18" a="1"/>
  <c r="CL448" i="18" s="1"/>
  <c r="FK446" i="18" a="1"/>
  <c r="FK446" i="18" s="1"/>
  <c r="FG446" i="18" a="1"/>
  <c r="FG446" i="18" s="1"/>
  <c r="FC446" i="18" a="1"/>
  <c r="FC446" i="18" s="1"/>
  <c r="EY446" i="18" a="1"/>
  <c r="EY446" i="18" s="1"/>
  <c r="EU446" i="18" a="1"/>
  <c r="EU446" i="18" s="1"/>
  <c r="EQ446" i="18" a="1"/>
  <c r="EQ446" i="18" s="1"/>
  <c r="EM446" i="18" a="1"/>
  <c r="EM446" i="18" s="1"/>
  <c r="EI446" i="18" a="1"/>
  <c r="EI446" i="18" s="1"/>
  <c r="EE446" i="18" a="1"/>
  <c r="EE446" i="18" s="1"/>
  <c r="EA446" i="18" a="1"/>
  <c r="EA446" i="18" s="1"/>
  <c r="DW446" i="18" a="1"/>
  <c r="DW446" i="18" s="1"/>
  <c r="DS446" i="18" a="1"/>
  <c r="DS446" i="18" s="1"/>
  <c r="DO446" i="18" a="1"/>
  <c r="DO446" i="18" s="1"/>
  <c r="DK446" i="18" a="1"/>
  <c r="DK446" i="18" s="1"/>
  <c r="DG446" i="18" a="1"/>
  <c r="DG446" i="18" s="1"/>
  <c r="DC446" i="18" a="1"/>
  <c r="DC446" i="18" s="1"/>
  <c r="CY446" i="18" a="1"/>
  <c r="CY446" i="18" s="1"/>
  <c r="CU446" i="18" a="1"/>
  <c r="CU446" i="18" s="1"/>
  <c r="CQ446" i="18" a="1"/>
  <c r="CQ446" i="18" s="1"/>
  <c r="CM446" i="18" a="1"/>
  <c r="CM446" i="18" s="1"/>
  <c r="FL444" i="18" a="1"/>
  <c r="FL444" i="18" s="1"/>
  <c r="FH444" i="18" a="1"/>
  <c r="FH444" i="18" s="1"/>
  <c r="FD444" i="18" a="1"/>
  <c r="FD444" i="18" s="1"/>
  <c r="EZ444" i="18" a="1"/>
  <c r="EZ444" i="18" s="1"/>
  <c r="EV444" i="18" a="1"/>
  <c r="EV444" i="18" s="1"/>
  <c r="ER444" i="18" a="1"/>
  <c r="ER444" i="18" s="1"/>
  <c r="EN444" i="18" a="1"/>
  <c r="EN444" i="18" s="1"/>
  <c r="EJ444" i="18" a="1"/>
  <c r="EJ444" i="18" s="1"/>
  <c r="EF444" i="18" a="1"/>
  <c r="EF444" i="18" s="1"/>
  <c r="EB444" i="18" a="1"/>
  <c r="EB444" i="18" s="1"/>
  <c r="DX444" i="18" a="1"/>
  <c r="DX444" i="18" s="1"/>
  <c r="DT444" i="18" a="1"/>
  <c r="DT444" i="18" s="1"/>
  <c r="DP444" i="18" a="1"/>
  <c r="DP444" i="18" s="1"/>
  <c r="DL444" i="18" a="1"/>
  <c r="DL444" i="18" s="1"/>
  <c r="DH444" i="18" a="1"/>
  <c r="DH444" i="18" s="1"/>
  <c r="DD444" i="18" a="1"/>
  <c r="DD444" i="18" s="1"/>
  <c r="CZ444" i="18" a="1"/>
  <c r="CZ444" i="18" s="1"/>
  <c r="CV444" i="18" a="1"/>
  <c r="CV444" i="18" s="1"/>
  <c r="CR444" i="18" a="1"/>
  <c r="CR444" i="18" s="1"/>
  <c r="CN444" i="18" a="1"/>
  <c r="CN444" i="18" s="1"/>
  <c r="FM442" i="18" a="1"/>
  <c r="FM442" i="18" s="1"/>
  <c r="FI442" i="18" a="1"/>
  <c r="FI442" i="18" s="1"/>
  <c r="FE442" i="18" a="1"/>
  <c r="FE442" i="18" s="1"/>
  <c r="FA442" i="18" a="1"/>
  <c r="FA442" i="18" s="1"/>
  <c r="EW442" i="18" a="1"/>
  <c r="EW442" i="18" s="1"/>
  <c r="ES442" i="18" a="1"/>
  <c r="ES442" i="18" s="1"/>
  <c r="EO442" i="18" a="1"/>
  <c r="EO442" i="18" s="1"/>
  <c r="EK442" i="18" a="1"/>
  <c r="EK442" i="18" s="1"/>
  <c r="EG442" i="18" a="1"/>
  <c r="EG442" i="18" s="1"/>
  <c r="EC442" i="18" a="1"/>
  <c r="EC442" i="18" s="1"/>
  <c r="DY442" i="18" a="1"/>
  <c r="DY442" i="18" s="1"/>
  <c r="DU442" i="18" a="1"/>
  <c r="DU442" i="18" s="1"/>
  <c r="DQ442" i="18" a="1"/>
  <c r="DQ442" i="18" s="1"/>
  <c r="DM442" i="18" a="1"/>
  <c r="DM442" i="18" s="1"/>
  <c r="DI442" i="18" a="1"/>
  <c r="DI442" i="18" s="1"/>
  <c r="DE442" i="18" a="1"/>
  <c r="DE442" i="18" s="1"/>
  <c r="DA442" i="18" a="1"/>
  <c r="DA442" i="18" s="1"/>
  <c r="CW442" i="18" a="1"/>
  <c r="CW442" i="18" s="1"/>
  <c r="CS442" i="18" a="1"/>
  <c r="CS442" i="18" s="1"/>
  <c r="CO442" i="18" a="1"/>
  <c r="CO442" i="18" s="1"/>
  <c r="FJ440" i="18" a="1"/>
  <c r="FJ440" i="18" s="1"/>
  <c r="FF440" i="18" a="1"/>
  <c r="FF440" i="18" s="1"/>
  <c r="FB440" i="18" a="1"/>
  <c r="FB440" i="18" s="1"/>
  <c r="EX440" i="18" a="1"/>
  <c r="EX440" i="18" s="1"/>
  <c r="ET440" i="18" a="1"/>
  <c r="ET440" i="18" s="1"/>
  <c r="EP440" i="18" a="1"/>
  <c r="EP440" i="18" s="1"/>
  <c r="EL440" i="18" a="1"/>
  <c r="EL440" i="18" s="1"/>
  <c r="EH440" i="18" a="1"/>
  <c r="EH440" i="18" s="1"/>
  <c r="ED440" i="18" a="1"/>
  <c r="ED440" i="18" s="1"/>
  <c r="DZ440" i="18" a="1"/>
  <c r="DZ440" i="18" s="1"/>
  <c r="DV440" i="18" a="1"/>
  <c r="DV440" i="18" s="1"/>
  <c r="DR440" i="18" a="1"/>
  <c r="DR440" i="18" s="1"/>
  <c r="DN440" i="18" a="1"/>
  <c r="DN440" i="18" s="1"/>
  <c r="DJ440" i="18" a="1"/>
  <c r="DJ440" i="18" s="1"/>
  <c r="DF440" i="18" a="1"/>
  <c r="DF440" i="18" s="1"/>
  <c r="DB440" i="18" a="1"/>
  <c r="DB440" i="18" s="1"/>
  <c r="CX440" i="18" a="1"/>
  <c r="CX440" i="18" s="1"/>
  <c r="CT440" i="18" a="1"/>
  <c r="CT440" i="18" s="1"/>
  <c r="CP440" i="18" a="1"/>
  <c r="CP440" i="18" s="1"/>
  <c r="CL440" i="18" a="1"/>
  <c r="CL440" i="18" s="1"/>
  <c r="FK438" i="18" a="1"/>
  <c r="FK438" i="18" s="1"/>
  <c r="FG438" i="18" a="1"/>
  <c r="FG438" i="18" s="1"/>
  <c r="FC438" i="18" a="1"/>
  <c r="FC438" i="18" s="1"/>
  <c r="EY438" i="18" a="1"/>
  <c r="EY438" i="18" s="1"/>
  <c r="EU438" i="18" a="1"/>
  <c r="EU438" i="18" s="1"/>
  <c r="EQ438" i="18" a="1"/>
  <c r="EQ438" i="18" s="1"/>
  <c r="EM438" i="18" a="1"/>
  <c r="EM438" i="18" s="1"/>
  <c r="EI438" i="18" a="1"/>
  <c r="EI438" i="18" s="1"/>
  <c r="EE438" i="18" a="1"/>
  <c r="EE438" i="18" s="1"/>
  <c r="EA438" i="18" a="1"/>
  <c r="EA438" i="18" s="1"/>
  <c r="DW438" i="18" a="1"/>
  <c r="DW438" i="18" s="1"/>
  <c r="DS438" i="18" a="1"/>
  <c r="DS438" i="18" s="1"/>
  <c r="DO438" i="18" a="1"/>
  <c r="DO438" i="18" s="1"/>
  <c r="DK438" i="18" a="1"/>
  <c r="DK438" i="18" s="1"/>
  <c r="DG438" i="18" a="1"/>
  <c r="DG438" i="18" s="1"/>
  <c r="DC438" i="18" a="1"/>
  <c r="DC438" i="18" s="1"/>
  <c r="CY438" i="18" a="1"/>
  <c r="CY438" i="18" s="1"/>
  <c r="CU438" i="18" a="1"/>
  <c r="CU438" i="18" s="1"/>
  <c r="CQ438" i="18" a="1"/>
  <c r="CQ438" i="18" s="1"/>
  <c r="CM438" i="18" a="1"/>
  <c r="CM438" i="18" s="1"/>
  <c r="FL436" i="18" a="1"/>
  <c r="FL436" i="18" s="1"/>
  <c r="FH436" i="18" a="1"/>
  <c r="FH436" i="18" s="1"/>
  <c r="FD436" i="18" a="1"/>
  <c r="FD436" i="18" s="1"/>
  <c r="EZ436" i="18" a="1"/>
  <c r="EZ436" i="18" s="1"/>
  <c r="EV436" i="18" a="1"/>
  <c r="EV436" i="18" s="1"/>
  <c r="ER436" i="18" a="1"/>
  <c r="ER436" i="18" s="1"/>
  <c r="EN436" i="18" a="1"/>
  <c r="EN436" i="18" s="1"/>
  <c r="EJ436" i="18" a="1"/>
  <c r="EJ436" i="18" s="1"/>
  <c r="EF436" i="18" a="1"/>
  <c r="EF436" i="18" s="1"/>
  <c r="EB436" i="18" a="1"/>
  <c r="EB436" i="18" s="1"/>
  <c r="DX436" i="18" a="1"/>
  <c r="DX436" i="18" s="1"/>
  <c r="DT436" i="18" a="1"/>
  <c r="DT436" i="18" s="1"/>
  <c r="DP436" i="18" a="1"/>
  <c r="DP436" i="18" s="1"/>
  <c r="DL436" i="18" a="1"/>
  <c r="DL436" i="18" s="1"/>
  <c r="DH436" i="18" a="1"/>
  <c r="DH436" i="18" s="1"/>
  <c r="DD436" i="18" a="1"/>
  <c r="DD436" i="18" s="1"/>
  <c r="CZ436" i="18" a="1"/>
  <c r="CZ436" i="18" s="1"/>
  <c r="CV436" i="18" a="1"/>
  <c r="CV436" i="18" s="1"/>
  <c r="CR436" i="18" a="1"/>
  <c r="CR436" i="18" s="1"/>
  <c r="CN436" i="18" a="1"/>
  <c r="CN436" i="18" s="1"/>
  <c r="FM434" i="18" a="1"/>
  <c r="FM434" i="18" s="1"/>
  <c r="FI434" i="18" a="1"/>
  <c r="FI434" i="18" s="1"/>
  <c r="FE434" i="18" a="1"/>
  <c r="FE434" i="18" s="1"/>
  <c r="FA434" i="18" a="1"/>
  <c r="FA434" i="18" s="1"/>
  <c r="EW434" i="18" a="1"/>
  <c r="EW434" i="18" s="1"/>
  <c r="ES434" i="18" a="1"/>
  <c r="ES434" i="18" s="1"/>
  <c r="EO434" i="18" a="1"/>
  <c r="EO434" i="18" s="1"/>
  <c r="EK434" i="18" a="1"/>
  <c r="EK434" i="18" s="1"/>
  <c r="EG434" i="18" a="1"/>
  <c r="EG434" i="18" s="1"/>
  <c r="EC434" i="18" a="1"/>
  <c r="EC434" i="18" s="1"/>
  <c r="DY434" i="18" a="1"/>
  <c r="DY434" i="18" s="1"/>
  <c r="DU434" i="18" a="1"/>
  <c r="DU434" i="18" s="1"/>
  <c r="DQ434" i="18" a="1"/>
  <c r="DQ434" i="18" s="1"/>
  <c r="DM434" i="18" a="1"/>
  <c r="DM434" i="18" s="1"/>
  <c r="DI434" i="18" a="1"/>
  <c r="DI434" i="18" s="1"/>
  <c r="DE434" i="18" a="1"/>
  <c r="DE434" i="18" s="1"/>
  <c r="DA434" i="18" a="1"/>
  <c r="DA434" i="18" s="1"/>
  <c r="CW434" i="18" a="1"/>
  <c r="CW434" i="18" s="1"/>
  <c r="CS434" i="18" a="1"/>
  <c r="CS434" i="18" s="1"/>
  <c r="CO434" i="18" a="1"/>
  <c r="CO434" i="18" s="1"/>
  <c r="FJ432" i="18" a="1"/>
  <c r="FJ432" i="18" s="1"/>
  <c r="FF432" i="18" a="1"/>
  <c r="FF432" i="18" s="1"/>
  <c r="FB432" i="18" a="1"/>
  <c r="FB432" i="18" s="1"/>
  <c r="EX432" i="18" a="1"/>
  <c r="EX432" i="18" s="1"/>
  <c r="ET432" i="18" a="1"/>
  <c r="ET432" i="18" s="1"/>
  <c r="EP432" i="18" a="1"/>
  <c r="EP432" i="18" s="1"/>
  <c r="EL432" i="18" a="1"/>
  <c r="EL432" i="18" s="1"/>
  <c r="EH432" i="18" a="1"/>
  <c r="EH432" i="18" s="1"/>
  <c r="ED432" i="18" a="1"/>
  <c r="ED432" i="18" s="1"/>
  <c r="DZ432" i="18" a="1"/>
  <c r="DZ432" i="18" s="1"/>
  <c r="DV432" i="18" a="1"/>
  <c r="DV432" i="18" s="1"/>
  <c r="DR432" i="18" a="1"/>
  <c r="DR432" i="18" s="1"/>
  <c r="DN432" i="18" a="1"/>
  <c r="DN432" i="18" s="1"/>
  <c r="DJ432" i="18" a="1"/>
  <c r="DJ432" i="18" s="1"/>
  <c r="DF432" i="18" a="1"/>
  <c r="DF432" i="18" s="1"/>
  <c r="DB432" i="18" a="1"/>
  <c r="DB432" i="18" s="1"/>
  <c r="CX432" i="18" a="1"/>
  <c r="CX432" i="18" s="1"/>
  <c r="CT432" i="18" a="1"/>
  <c r="CT432" i="18" s="1"/>
  <c r="CP432" i="18" a="1"/>
  <c r="CP432" i="18" s="1"/>
  <c r="CL432" i="18" a="1"/>
  <c r="CL432" i="18" s="1"/>
  <c r="FK430" i="18" a="1"/>
  <c r="FK430" i="18" s="1"/>
  <c r="FG430" i="18" a="1"/>
  <c r="FG430" i="18" s="1"/>
  <c r="FC430" i="18" a="1"/>
  <c r="FC430" i="18" s="1"/>
  <c r="EY430" i="18" a="1"/>
  <c r="EY430" i="18" s="1"/>
  <c r="EU430" i="18" a="1"/>
  <c r="EU430" i="18" s="1"/>
  <c r="EQ430" i="18" a="1"/>
  <c r="EQ430" i="18" s="1"/>
  <c r="EM430" i="18" a="1"/>
  <c r="EM430" i="18" s="1"/>
  <c r="EI430" i="18" a="1"/>
  <c r="EI430" i="18" s="1"/>
  <c r="EE430" i="18" a="1"/>
  <c r="EE430" i="18" s="1"/>
  <c r="EA430" i="18" a="1"/>
  <c r="EA430" i="18" s="1"/>
  <c r="DW430" i="18" a="1"/>
  <c r="DW430" i="18" s="1"/>
  <c r="DS430" i="18" a="1"/>
  <c r="DS430" i="18" s="1"/>
  <c r="DO430" i="18" a="1"/>
  <c r="DO430" i="18" s="1"/>
  <c r="DK430" i="18" a="1"/>
  <c r="DK430" i="18" s="1"/>
  <c r="DG430" i="18" a="1"/>
  <c r="DG430" i="18" s="1"/>
  <c r="DC430" i="18" a="1"/>
  <c r="DC430" i="18" s="1"/>
  <c r="CY430" i="18" a="1"/>
  <c r="CY430" i="18" s="1"/>
  <c r="CU430" i="18" a="1"/>
  <c r="CU430" i="18" s="1"/>
  <c r="CQ430" i="18" a="1"/>
  <c r="CQ430" i="18" s="1"/>
  <c r="CM430" i="18" a="1"/>
  <c r="CM430" i="18" s="1"/>
  <c r="FL428" i="18" a="1"/>
  <c r="FL428" i="18" s="1"/>
  <c r="FH428" i="18" a="1"/>
  <c r="FH428" i="18" s="1"/>
  <c r="FD428" i="18" a="1"/>
  <c r="FD428" i="18" s="1"/>
  <c r="EZ428" i="18" a="1"/>
  <c r="EZ428" i="18" s="1"/>
  <c r="EV428" i="18" a="1"/>
  <c r="EV428" i="18" s="1"/>
  <c r="ER428" i="18" a="1"/>
  <c r="ER428" i="18" s="1"/>
  <c r="EN428" i="18" a="1"/>
  <c r="EN428" i="18" s="1"/>
  <c r="EJ428" i="18" a="1"/>
  <c r="EJ428" i="18" s="1"/>
  <c r="EF428" i="18" a="1"/>
  <c r="EF428" i="18" s="1"/>
  <c r="EB428" i="18" a="1"/>
  <c r="EB428" i="18" s="1"/>
  <c r="DX428" i="18" a="1"/>
  <c r="DX428" i="18" s="1"/>
  <c r="DT428" i="18" a="1"/>
  <c r="DT428" i="18" s="1"/>
  <c r="DP428" i="18" a="1"/>
  <c r="DP428" i="18" s="1"/>
  <c r="DL428" i="18" a="1"/>
  <c r="DL428" i="18" s="1"/>
  <c r="DH428" i="18" a="1"/>
  <c r="DH428" i="18" s="1"/>
  <c r="DD428" i="18" a="1"/>
  <c r="DD428" i="18" s="1"/>
  <c r="CZ428" i="18" a="1"/>
  <c r="CZ428" i="18" s="1"/>
  <c r="CV428" i="18" a="1"/>
  <c r="CV428" i="18" s="1"/>
  <c r="CR428" i="18" a="1"/>
  <c r="CR428" i="18" s="1"/>
  <c r="CN428" i="18" a="1"/>
  <c r="CN428" i="18" s="1"/>
  <c r="FM426" i="18" a="1"/>
  <c r="FM426" i="18" s="1"/>
  <c r="FI426" i="18" a="1"/>
  <c r="FI426" i="18" s="1"/>
  <c r="FE426" i="18" a="1"/>
  <c r="FE426" i="18" s="1"/>
  <c r="FA426" i="18" a="1"/>
  <c r="FA426" i="18" s="1"/>
  <c r="EW426" i="18" a="1"/>
  <c r="EW426" i="18" s="1"/>
  <c r="ES426" i="18" a="1"/>
  <c r="ES426" i="18" s="1"/>
  <c r="EO426" i="18" a="1"/>
  <c r="EO426" i="18" s="1"/>
  <c r="EK426" i="18" a="1"/>
  <c r="EK426" i="18" s="1"/>
  <c r="EG426" i="18" a="1"/>
  <c r="EG426" i="18" s="1"/>
  <c r="EC426" i="18" a="1"/>
  <c r="EC426" i="18" s="1"/>
  <c r="DY426" i="18" a="1"/>
  <c r="DY426" i="18" s="1"/>
  <c r="DU426" i="18" a="1"/>
  <c r="DU426" i="18" s="1"/>
  <c r="DQ426" i="18" a="1"/>
  <c r="DQ426" i="18" s="1"/>
  <c r="DM426" i="18" a="1"/>
  <c r="DM426" i="18" s="1"/>
  <c r="DI426" i="18" a="1"/>
  <c r="DI426" i="18" s="1"/>
  <c r="DE426" i="18" a="1"/>
  <c r="DE426" i="18" s="1"/>
  <c r="DA426" i="18" a="1"/>
  <c r="DA426" i="18" s="1"/>
  <c r="CW426" i="18" a="1"/>
  <c r="CW426" i="18" s="1"/>
  <c r="CS426" i="18" a="1"/>
  <c r="CS426" i="18" s="1"/>
  <c r="CO426" i="18" a="1"/>
  <c r="CO426" i="18" s="1"/>
  <c r="FJ424" i="18" a="1"/>
  <c r="FJ424" i="18" s="1"/>
  <c r="FF424" i="18" a="1"/>
  <c r="FF424" i="18" s="1"/>
  <c r="FB424" i="18" a="1"/>
  <c r="FB424" i="18" s="1"/>
  <c r="EX424" i="18" a="1"/>
  <c r="EX424" i="18" s="1"/>
  <c r="ET424" i="18" a="1"/>
  <c r="ET424" i="18" s="1"/>
  <c r="EP424" i="18" a="1"/>
  <c r="EP424" i="18" s="1"/>
  <c r="EL424" i="18" a="1"/>
  <c r="EL424" i="18" s="1"/>
  <c r="EH424" i="18" a="1"/>
  <c r="EH424" i="18" s="1"/>
  <c r="ED424" i="18" a="1"/>
  <c r="ED424" i="18" s="1"/>
  <c r="DZ424" i="18" a="1"/>
  <c r="DZ424" i="18" s="1"/>
  <c r="DV424" i="18" a="1"/>
  <c r="DV424" i="18" s="1"/>
  <c r="DR424" i="18" a="1"/>
  <c r="DR424" i="18" s="1"/>
  <c r="DN424" i="18" a="1"/>
  <c r="DN424" i="18" s="1"/>
  <c r="DJ424" i="18" a="1"/>
  <c r="DJ424" i="18" s="1"/>
  <c r="DF424" i="18" a="1"/>
  <c r="DF424" i="18" s="1"/>
  <c r="DB424" i="18" a="1"/>
  <c r="DB424" i="18" s="1"/>
  <c r="CX424" i="18" a="1"/>
  <c r="CX424" i="18" s="1"/>
  <c r="CT424" i="18" a="1"/>
  <c r="CT424" i="18" s="1"/>
  <c r="CP424" i="18" a="1"/>
  <c r="CP424" i="18" s="1"/>
  <c r="CL424" i="18" a="1"/>
  <c r="CL424" i="18" s="1"/>
  <c r="FK422" i="18" a="1"/>
  <c r="FK422" i="18" s="1"/>
  <c r="FG422" i="18" a="1"/>
  <c r="FG422" i="18" s="1"/>
  <c r="FC422" i="18" a="1"/>
  <c r="FC422" i="18" s="1"/>
  <c r="EY422" i="18" a="1"/>
  <c r="EY422" i="18" s="1"/>
  <c r="EU422" i="18" a="1"/>
  <c r="EU422" i="18" s="1"/>
  <c r="EQ422" i="18" a="1"/>
  <c r="EQ422" i="18" s="1"/>
  <c r="EM422" i="18" a="1"/>
  <c r="EM422" i="18" s="1"/>
  <c r="EI422" i="18" a="1"/>
  <c r="EI422" i="18" s="1"/>
  <c r="EE422" i="18" a="1"/>
  <c r="EE422" i="18" s="1"/>
  <c r="EA422" i="18" a="1"/>
  <c r="EA422" i="18" s="1"/>
  <c r="DW422" i="18" a="1"/>
  <c r="DW422" i="18" s="1"/>
  <c r="DS422" i="18" a="1"/>
  <c r="DS422" i="18" s="1"/>
  <c r="DO422" i="18" a="1"/>
  <c r="DO422" i="18" s="1"/>
  <c r="DK422" i="18" a="1"/>
  <c r="DK422" i="18" s="1"/>
  <c r="DG422" i="18" a="1"/>
  <c r="DG422" i="18" s="1"/>
  <c r="DC422" i="18" a="1"/>
  <c r="DC422" i="18" s="1"/>
  <c r="CY422" i="18" a="1"/>
  <c r="CY422" i="18" s="1"/>
  <c r="CU422" i="18" a="1"/>
  <c r="CU422" i="18" s="1"/>
  <c r="CQ422" i="18" a="1"/>
  <c r="CQ422" i="18" s="1"/>
  <c r="CM422" i="18" a="1"/>
  <c r="CM422" i="18" s="1"/>
  <c r="FL420" i="18" a="1"/>
  <c r="FL420" i="18" s="1"/>
  <c r="FH420" i="18" a="1"/>
  <c r="FH420" i="18" s="1"/>
  <c r="FD420" i="18" a="1"/>
  <c r="FD420" i="18" s="1"/>
  <c r="EZ420" i="18" a="1"/>
  <c r="EZ420" i="18" s="1"/>
  <c r="EV420" i="18" a="1"/>
  <c r="EV420" i="18" s="1"/>
  <c r="ER420" i="18" a="1"/>
  <c r="ER420" i="18" s="1"/>
  <c r="EN420" i="18" a="1"/>
  <c r="EN420" i="18" s="1"/>
  <c r="EJ420" i="18" a="1"/>
  <c r="EJ420" i="18" s="1"/>
  <c r="EF420" i="18" a="1"/>
  <c r="EF420" i="18" s="1"/>
  <c r="EB420" i="18" a="1"/>
  <c r="EB420" i="18" s="1"/>
  <c r="DX420" i="18" a="1"/>
  <c r="DX420" i="18" s="1"/>
  <c r="DT420" i="18" a="1"/>
  <c r="DT420" i="18" s="1"/>
  <c r="DP420" i="18" a="1"/>
  <c r="DP420" i="18" s="1"/>
  <c r="DL420" i="18" a="1"/>
  <c r="DL420" i="18" s="1"/>
  <c r="DH420" i="18" a="1"/>
  <c r="DH420" i="18" s="1"/>
  <c r="DD420" i="18" a="1"/>
  <c r="DD420" i="18" s="1"/>
  <c r="CZ420" i="18" a="1"/>
  <c r="CZ420" i="18" s="1"/>
  <c r="CV420" i="18" a="1"/>
  <c r="CV420" i="18" s="1"/>
  <c r="CR420" i="18" a="1"/>
  <c r="CR420" i="18" s="1"/>
  <c r="CN420" i="18" a="1"/>
  <c r="CN420" i="18" s="1"/>
  <c r="FM418" i="18" a="1"/>
  <c r="FM418" i="18" s="1"/>
  <c r="FI418" i="18" a="1"/>
  <c r="FI418" i="18" s="1"/>
  <c r="FE418" i="18" a="1"/>
  <c r="FE418" i="18" s="1"/>
  <c r="FA418" i="18" a="1"/>
  <c r="FA418" i="18" s="1"/>
  <c r="EW418" i="18" a="1"/>
  <c r="EW418" i="18" s="1"/>
  <c r="ES418" i="18" a="1"/>
  <c r="ES418" i="18" s="1"/>
  <c r="EO418" i="18" a="1"/>
  <c r="EO418" i="18" s="1"/>
  <c r="EK418" i="18" a="1"/>
  <c r="EK418" i="18" s="1"/>
  <c r="EG418" i="18" a="1"/>
  <c r="EG418" i="18" s="1"/>
  <c r="EC418" i="18" a="1"/>
  <c r="EC418" i="18" s="1"/>
  <c r="DY418" i="18" a="1"/>
  <c r="DY418" i="18" s="1"/>
  <c r="DU418" i="18" a="1"/>
  <c r="DU418" i="18" s="1"/>
  <c r="DQ418" i="18" a="1"/>
  <c r="DQ418" i="18" s="1"/>
  <c r="DM418" i="18" a="1"/>
  <c r="DM418" i="18" s="1"/>
  <c r="DI418" i="18" a="1"/>
  <c r="DI418" i="18" s="1"/>
  <c r="DE418" i="18" a="1"/>
  <c r="DE418" i="18" s="1"/>
  <c r="DA418" i="18" a="1"/>
  <c r="DA418" i="18" s="1"/>
  <c r="CW418" i="18" a="1"/>
  <c r="CW418" i="18" s="1"/>
  <c r="CS418" i="18" a="1"/>
  <c r="CS418" i="18" s="1"/>
  <c r="CO418" i="18" a="1"/>
  <c r="CO418" i="18" s="1"/>
  <c r="FJ416" i="18" a="1"/>
  <c r="FJ416" i="18" s="1"/>
  <c r="FF416" i="18" a="1"/>
  <c r="FF416" i="18" s="1"/>
  <c r="FB416" i="18" a="1"/>
  <c r="FB416" i="18" s="1"/>
  <c r="EX416" i="18" a="1"/>
  <c r="EX416" i="18" s="1"/>
  <c r="ET416" i="18" a="1"/>
  <c r="ET416" i="18" s="1"/>
  <c r="EP416" i="18" a="1"/>
  <c r="EP416" i="18" s="1"/>
  <c r="EL416" i="18" a="1"/>
  <c r="EL416" i="18" s="1"/>
  <c r="EH416" i="18" a="1"/>
  <c r="EH416" i="18" s="1"/>
  <c r="ED416" i="18" a="1"/>
  <c r="ED416" i="18" s="1"/>
  <c r="DZ416" i="18" a="1"/>
  <c r="DZ416" i="18" s="1"/>
  <c r="DV416" i="18" a="1"/>
  <c r="DV416" i="18" s="1"/>
  <c r="DR416" i="18" a="1"/>
  <c r="DR416" i="18" s="1"/>
  <c r="DN416" i="18" a="1"/>
  <c r="DN416" i="18" s="1"/>
  <c r="DJ416" i="18" a="1"/>
  <c r="DJ416" i="18" s="1"/>
  <c r="DF416" i="18" a="1"/>
  <c r="DF416" i="18" s="1"/>
  <c r="DB416" i="18" a="1"/>
  <c r="DB416" i="18" s="1"/>
  <c r="CX416" i="18" a="1"/>
  <c r="CX416" i="18" s="1"/>
  <c r="CT416" i="18" a="1"/>
  <c r="CT416" i="18" s="1"/>
  <c r="CP416" i="18" a="1"/>
  <c r="CP416" i="18" s="1"/>
  <c r="CL416" i="18" a="1"/>
  <c r="CL416" i="18" s="1"/>
  <c r="FK414" i="18" a="1"/>
  <c r="FK414" i="18" s="1"/>
  <c r="FG414" i="18" a="1"/>
  <c r="FG414" i="18" s="1"/>
  <c r="FC414" i="18" a="1"/>
  <c r="FC414" i="18" s="1"/>
  <c r="EY414" i="18" a="1"/>
  <c r="EY414" i="18" s="1"/>
  <c r="EU414" i="18" a="1"/>
  <c r="EU414" i="18" s="1"/>
  <c r="EQ414" i="18" a="1"/>
  <c r="EQ414" i="18" s="1"/>
  <c r="EM414" i="18" a="1"/>
  <c r="EM414" i="18" s="1"/>
  <c r="EI414" i="18" a="1"/>
  <c r="EI414" i="18" s="1"/>
  <c r="EE414" i="18" a="1"/>
  <c r="EE414" i="18" s="1"/>
  <c r="EA414" i="18" a="1"/>
  <c r="EA414" i="18" s="1"/>
  <c r="DW414" i="18" a="1"/>
  <c r="DW414" i="18" s="1"/>
  <c r="DS414" i="18" a="1"/>
  <c r="DS414" i="18" s="1"/>
  <c r="DO414" i="18" a="1"/>
  <c r="DO414" i="18" s="1"/>
  <c r="DK414" i="18" a="1"/>
  <c r="DK414" i="18" s="1"/>
  <c r="DG414" i="18" a="1"/>
  <c r="DG414" i="18" s="1"/>
  <c r="DC414" i="18" a="1"/>
  <c r="DC414" i="18" s="1"/>
  <c r="CY414" i="18" a="1"/>
  <c r="CY414" i="18" s="1"/>
  <c r="CU414" i="18" a="1"/>
  <c r="CU414" i="18" s="1"/>
  <c r="CQ414" i="18" a="1"/>
  <c r="CQ414" i="18" s="1"/>
  <c r="CM414" i="18" a="1"/>
  <c r="CM414" i="18" s="1"/>
  <c r="FL412" i="18" a="1"/>
  <c r="FL412" i="18" s="1"/>
  <c r="FH412" i="18" a="1"/>
  <c r="FH412" i="18" s="1"/>
  <c r="FD412" i="18" a="1"/>
  <c r="FD412" i="18" s="1"/>
  <c r="EZ412" i="18" a="1"/>
  <c r="EZ412" i="18" s="1"/>
  <c r="EV412" i="18" a="1"/>
  <c r="EV412" i="18" s="1"/>
  <c r="ER412" i="18" a="1"/>
  <c r="ER412" i="18" s="1"/>
  <c r="EN412" i="18" a="1"/>
  <c r="EN412" i="18" s="1"/>
  <c r="EJ412" i="18" a="1"/>
  <c r="EJ412" i="18" s="1"/>
  <c r="EF412" i="18" a="1"/>
  <c r="EF412" i="18" s="1"/>
  <c r="EB412" i="18" a="1"/>
  <c r="EB412" i="18" s="1"/>
  <c r="DX412" i="18" a="1"/>
  <c r="DX412" i="18" s="1"/>
  <c r="DT412" i="18" a="1"/>
  <c r="DT412" i="18" s="1"/>
  <c r="DP412" i="18" a="1"/>
  <c r="DP412" i="18" s="1"/>
  <c r="DL412" i="18" a="1"/>
  <c r="DL412" i="18" s="1"/>
  <c r="DH412" i="18" a="1"/>
  <c r="DH412" i="18" s="1"/>
  <c r="DD412" i="18" a="1"/>
  <c r="DD412" i="18" s="1"/>
  <c r="CZ412" i="18" a="1"/>
  <c r="CZ412" i="18" s="1"/>
  <c r="CV412" i="18" a="1"/>
  <c r="CV412" i="18" s="1"/>
  <c r="CR412" i="18" a="1"/>
  <c r="CR412" i="18" s="1"/>
  <c r="CN412" i="18" a="1"/>
  <c r="CN412" i="18" s="1"/>
  <c r="FM410" i="18" a="1"/>
  <c r="FM410" i="18" s="1"/>
  <c r="FI410" i="18" a="1"/>
  <c r="FI410" i="18" s="1"/>
  <c r="FE410" i="18" a="1"/>
  <c r="FE410" i="18" s="1"/>
  <c r="FA410" i="18" a="1"/>
  <c r="FA410" i="18" s="1"/>
  <c r="EW410" i="18" a="1"/>
  <c r="EW410" i="18" s="1"/>
  <c r="ES410" i="18" a="1"/>
  <c r="ES410" i="18" s="1"/>
  <c r="EO410" i="18" a="1"/>
  <c r="EO410" i="18" s="1"/>
  <c r="EK410" i="18" a="1"/>
  <c r="EK410" i="18" s="1"/>
  <c r="EG410" i="18" a="1"/>
  <c r="EG410" i="18" s="1"/>
  <c r="EC410" i="18" a="1"/>
  <c r="EC410" i="18" s="1"/>
  <c r="DY410" i="18" a="1"/>
  <c r="DY410" i="18" s="1"/>
  <c r="DU410" i="18" a="1"/>
  <c r="DU410" i="18" s="1"/>
  <c r="DQ410" i="18" a="1"/>
  <c r="DQ410" i="18" s="1"/>
  <c r="DM410" i="18" a="1"/>
  <c r="DM410" i="18" s="1"/>
  <c r="DI410" i="18" a="1"/>
  <c r="DI410" i="18" s="1"/>
  <c r="DE410" i="18" a="1"/>
  <c r="DE410" i="18" s="1"/>
  <c r="DA410" i="18" a="1"/>
  <c r="DA410" i="18" s="1"/>
  <c r="CW410" i="18" a="1"/>
  <c r="CW410" i="18" s="1"/>
  <c r="CS410" i="18" a="1"/>
  <c r="CS410" i="18" s="1"/>
  <c r="CO410" i="18" a="1"/>
  <c r="CO410" i="18" s="1"/>
  <c r="FJ408" i="18" a="1"/>
  <c r="FJ408" i="18" s="1"/>
  <c r="FF408" i="18" a="1"/>
  <c r="FF408" i="18" s="1"/>
  <c r="FB408" i="18" a="1"/>
  <c r="FB408" i="18" s="1"/>
  <c r="EX408" i="18" a="1"/>
  <c r="EX408" i="18" s="1"/>
  <c r="ET408" i="18" a="1"/>
  <c r="ET408" i="18" s="1"/>
  <c r="EP408" i="18" a="1"/>
  <c r="EP408" i="18" s="1"/>
  <c r="EL408" i="18" a="1"/>
  <c r="EL408" i="18" s="1"/>
  <c r="EH408" i="18" a="1"/>
  <c r="EH408" i="18" s="1"/>
  <c r="ED408" i="18" a="1"/>
  <c r="ED408" i="18" s="1"/>
  <c r="DZ408" i="18" a="1"/>
  <c r="DZ408" i="18" s="1"/>
  <c r="DV408" i="18" a="1"/>
  <c r="DV408" i="18" s="1"/>
  <c r="DR408" i="18" a="1"/>
  <c r="DR408" i="18" s="1"/>
  <c r="DN408" i="18" a="1"/>
  <c r="DN408" i="18" s="1"/>
  <c r="DJ408" i="18" a="1"/>
  <c r="DJ408" i="18" s="1"/>
  <c r="DF408" i="18" a="1"/>
  <c r="DF408" i="18" s="1"/>
  <c r="DB408" i="18" a="1"/>
  <c r="DB408" i="18" s="1"/>
  <c r="CX408" i="18" a="1"/>
  <c r="CX408" i="18" s="1"/>
  <c r="CT408" i="18" a="1"/>
  <c r="CT408" i="18" s="1"/>
  <c r="CP408" i="18" a="1"/>
  <c r="CP408" i="18" s="1"/>
  <c r="CL408" i="18" a="1"/>
  <c r="CL408" i="18" s="1"/>
  <c r="FK406" i="18" a="1"/>
  <c r="FK406" i="18" s="1"/>
  <c r="FG406" i="18" a="1"/>
  <c r="FG406" i="18" s="1"/>
  <c r="FC406" i="18" a="1"/>
  <c r="FC406" i="18" s="1"/>
  <c r="EY406" i="18" a="1"/>
  <c r="EY406" i="18" s="1"/>
  <c r="EU406" i="18" a="1"/>
  <c r="EU406" i="18" s="1"/>
  <c r="EQ406" i="18" a="1"/>
  <c r="EQ406" i="18" s="1"/>
  <c r="EM406" i="18" a="1"/>
  <c r="EM406" i="18" s="1"/>
  <c r="EI406" i="18" a="1"/>
  <c r="EI406" i="18" s="1"/>
  <c r="EE406" i="18" a="1"/>
  <c r="EE406" i="18" s="1"/>
  <c r="EA406" i="18" a="1"/>
  <c r="EA406" i="18" s="1"/>
  <c r="DW406" i="18" a="1"/>
  <c r="DW406" i="18" s="1"/>
  <c r="DS406" i="18" a="1"/>
  <c r="DS406" i="18" s="1"/>
  <c r="DO406" i="18" a="1"/>
  <c r="DO406" i="18" s="1"/>
  <c r="DK406" i="18" a="1"/>
  <c r="DK406" i="18" s="1"/>
  <c r="DG406" i="18" a="1"/>
  <c r="DG406" i="18" s="1"/>
  <c r="DC406" i="18" a="1"/>
  <c r="DC406" i="18" s="1"/>
  <c r="CY406" i="18" a="1"/>
  <c r="CY406" i="18" s="1"/>
  <c r="CU406" i="18" a="1"/>
  <c r="CU406" i="18" s="1"/>
  <c r="CQ406" i="18" a="1"/>
  <c r="CQ406" i="18" s="1"/>
  <c r="CM406" i="18" a="1"/>
  <c r="CM406" i="18" s="1"/>
  <c r="FL404" i="18" a="1"/>
  <c r="FL404" i="18" s="1"/>
  <c r="FH404" i="18" a="1"/>
  <c r="FH404" i="18" s="1"/>
  <c r="FD404" i="18" a="1"/>
  <c r="FD404" i="18" s="1"/>
  <c r="EZ404" i="18" a="1"/>
  <c r="EZ404" i="18" s="1"/>
  <c r="EV404" i="18" a="1"/>
  <c r="EV404" i="18" s="1"/>
  <c r="ER404" i="18" a="1"/>
  <c r="ER404" i="18" s="1"/>
  <c r="EN404" i="18" a="1"/>
  <c r="EN404" i="18" s="1"/>
  <c r="EJ404" i="18" a="1"/>
  <c r="EJ404" i="18" s="1"/>
  <c r="EF404" i="18" a="1"/>
  <c r="EF404" i="18" s="1"/>
  <c r="EB404" i="18" a="1"/>
  <c r="EB404" i="18" s="1"/>
  <c r="DX404" i="18" a="1"/>
  <c r="DX404" i="18" s="1"/>
  <c r="DT404" i="18" a="1"/>
  <c r="DT404" i="18" s="1"/>
  <c r="DP404" i="18" a="1"/>
  <c r="DP404" i="18" s="1"/>
  <c r="DL404" i="18" a="1"/>
  <c r="DL404" i="18" s="1"/>
  <c r="DH404" i="18" a="1"/>
  <c r="DH404" i="18" s="1"/>
  <c r="DD404" i="18" a="1"/>
  <c r="DD404" i="18" s="1"/>
  <c r="CZ404" i="18" a="1"/>
  <c r="CZ404" i="18" s="1"/>
  <c r="CV404" i="18" a="1"/>
  <c r="CV404" i="18" s="1"/>
  <c r="CR404" i="18" a="1"/>
  <c r="CR404" i="18" s="1"/>
  <c r="CN404" i="18" a="1"/>
  <c r="CN404" i="18" s="1"/>
  <c r="FM402" i="18" a="1"/>
  <c r="FM402" i="18" s="1"/>
  <c r="FI402" i="18" a="1"/>
  <c r="FI402" i="18" s="1"/>
  <c r="FE402" i="18" a="1"/>
  <c r="FE402" i="18" s="1"/>
  <c r="FA402" i="18" a="1"/>
  <c r="FA402" i="18" s="1"/>
  <c r="EW402" i="18" a="1"/>
  <c r="EW402" i="18" s="1"/>
  <c r="ES402" i="18" a="1"/>
  <c r="ES402" i="18" s="1"/>
  <c r="EO402" i="18" a="1"/>
  <c r="EO402" i="18" s="1"/>
  <c r="EK402" i="18" a="1"/>
  <c r="EK402" i="18" s="1"/>
  <c r="EG402" i="18" a="1"/>
  <c r="EG402" i="18" s="1"/>
  <c r="EC402" i="18" a="1"/>
  <c r="EC402" i="18" s="1"/>
  <c r="DY402" i="18" a="1"/>
  <c r="DY402" i="18" s="1"/>
  <c r="DU402" i="18" a="1"/>
  <c r="DU402" i="18" s="1"/>
  <c r="DQ402" i="18" a="1"/>
  <c r="DQ402" i="18" s="1"/>
  <c r="DM402" i="18" a="1"/>
  <c r="DM402" i="18" s="1"/>
  <c r="DI402" i="18" a="1"/>
  <c r="DI402" i="18" s="1"/>
  <c r="DE402" i="18" a="1"/>
  <c r="DE402" i="18" s="1"/>
  <c r="DA402" i="18" a="1"/>
  <c r="DA402" i="18" s="1"/>
  <c r="CW402" i="18" a="1"/>
  <c r="CW402" i="18" s="1"/>
  <c r="CS402" i="18" a="1"/>
  <c r="CS402" i="18" s="1"/>
  <c r="CO402" i="18" a="1"/>
  <c r="CO402" i="18" s="1"/>
  <c r="FJ400" i="18" a="1"/>
  <c r="FJ400" i="18" s="1"/>
  <c r="FF400" i="18" a="1"/>
  <c r="FF400" i="18" s="1"/>
  <c r="FB400" i="18" a="1"/>
  <c r="FB400" i="18" s="1"/>
  <c r="EX400" i="18" a="1"/>
  <c r="EX400" i="18" s="1"/>
  <c r="ET400" i="18" a="1"/>
  <c r="ET400" i="18" s="1"/>
  <c r="EP400" i="18" a="1"/>
  <c r="EP400" i="18" s="1"/>
  <c r="EL400" i="18" a="1"/>
  <c r="EL400" i="18" s="1"/>
  <c r="EH400" i="18" a="1"/>
  <c r="EH400" i="18" s="1"/>
  <c r="ED400" i="18" a="1"/>
  <c r="ED400" i="18" s="1"/>
  <c r="DZ400" i="18" a="1"/>
  <c r="DZ400" i="18" s="1"/>
  <c r="DV400" i="18" a="1"/>
  <c r="DV400" i="18" s="1"/>
  <c r="DR400" i="18" a="1"/>
  <c r="DR400" i="18" s="1"/>
  <c r="DN400" i="18" a="1"/>
  <c r="DN400" i="18" s="1"/>
  <c r="DJ400" i="18" a="1"/>
  <c r="DJ400" i="18" s="1"/>
  <c r="DF400" i="18" a="1"/>
  <c r="DF400" i="18" s="1"/>
  <c r="DB400" i="18" a="1"/>
  <c r="DB400" i="18" s="1"/>
  <c r="CX400" i="18" a="1"/>
  <c r="CX400" i="18" s="1"/>
  <c r="CT400" i="18" a="1"/>
  <c r="CT400" i="18" s="1"/>
  <c r="CP400" i="18" a="1"/>
  <c r="CP400" i="18" s="1"/>
  <c r="CL400" i="18" a="1"/>
  <c r="CL400" i="18" s="1"/>
  <c r="FK398" i="18" a="1"/>
  <c r="FK398" i="18" s="1"/>
  <c r="FG398" i="18" a="1"/>
  <c r="FG398" i="18" s="1"/>
  <c r="FC398" i="18" a="1"/>
  <c r="FC398" i="18" s="1"/>
  <c r="EY398" i="18" a="1"/>
  <c r="EY398" i="18" s="1"/>
  <c r="EU398" i="18" a="1"/>
  <c r="EU398" i="18" s="1"/>
  <c r="EQ398" i="18" a="1"/>
  <c r="EQ398" i="18" s="1"/>
  <c r="EM398" i="18" a="1"/>
  <c r="EM398" i="18" s="1"/>
  <c r="EI398" i="18" a="1"/>
  <c r="EI398" i="18" s="1"/>
  <c r="EE398" i="18" a="1"/>
  <c r="EE398" i="18" s="1"/>
  <c r="EA398" i="18" a="1"/>
  <c r="EA398" i="18" s="1"/>
  <c r="DW398" i="18" a="1"/>
  <c r="DW398" i="18" s="1"/>
  <c r="DS398" i="18" a="1"/>
  <c r="DS398" i="18" s="1"/>
  <c r="DO398" i="18" a="1"/>
  <c r="DO398" i="18" s="1"/>
  <c r="DK398" i="18" a="1"/>
  <c r="DK398" i="18" s="1"/>
  <c r="DG398" i="18" a="1"/>
  <c r="DG398" i="18" s="1"/>
  <c r="DC398" i="18" a="1"/>
  <c r="DC398" i="18" s="1"/>
  <c r="CY398" i="18" a="1"/>
  <c r="CY398" i="18" s="1"/>
  <c r="CU398" i="18" a="1"/>
  <c r="CU398" i="18" s="1"/>
  <c r="CQ398" i="18" a="1"/>
  <c r="CQ398" i="18" s="1"/>
  <c r="CM398" i="18" a="1"/>
  <c r="CM398" i="18" s="1"/>
  <c r="FL396" i="18" a="1"/>
  <c r="FL396" i="18" s="1"/>
  <c r="FH396" i="18" a="1"/>
  <c r="FH396" i="18" s="1"/>
  <c r="FD396" i="18" a="1"/>
  <c r="FD396" i="18" s="1"/>
  <c r="EZ396" i="18" a="1"/>
  <c r="EZ396" i="18" s="1"/>
  <c r="EV396" i="18" a="1"/>
  <c r="EV396" i="18" s="1"/>
  <c r="ER396" i="18" a="1"/>
  <c r="ER396" i="18" s="1"/>
  <c r="EN396" i="18" a="1"/>
  <c r="EN396" i="18" s="1"/>
  <c r="EJ396" i="18" a="1"/>
  <c r="EJ396" i="18" s="1"/>
  <c r="EF396" i="18" a="1"/>
  <c r="EF396" i="18" s="1"/>
  <c r="EB396" i="18" a="1"/>
  <c r="EB396" i="18" s="1"/>
  <c r="DX396" i="18" a="1"/>
  <c r="DX396" i="18" s="1"/>
  <c r="DT396" i="18" a="1"/>
  <c r="DT396" i="18" s="1"/>
  <c r="DP396" i="18" a="1"/>
  <c r="DP396" i="18" s="1"/>
  <c r="DL396" i="18" a="1"/>
  <c r="DL396" i="18" s="1"/>
  <c r="DH396" i="18" a="1"/>
  <c r="DH396" i="18" s="1"/>
  <c r="DD396" i="18" a="1"/>
  <c r="DD396" i="18" s="1"/>
  <c r="CZ396" i="18" a="1"/>
  <c r="CZ396" i="18" s="1"/>
  <c r="CV396" i="18" a="1"/>
  <c r="CV396" i="18" s="1"/>
  <c r="CR396" i="18" a="1"/>
  <c r="CR396" i="18" s="1"/>
  <c r="CN396" i="18" a="1"/>
  <c r="CN396" i="18" s="1"/>
  <c r="FM394" i="18" a="1"/>
  <c r="FM394" i="18" s="1"/>
  <c r="FI394" i="18" a="1"/>
  <c r="FI394" i="18" s="1"/>
  <c r="FE394" i="18" a="1"/>
  <c r="FE394" i="18" s="1"/>
  <c r="FA394" i="18" a="1"/>
  <c r="FA394" i="18" s="1"/>
  <c r="EW394" i="18" a="1"/>
  <c r="EW394" i="18" s="1"/>
  <c r="ES394" i="18" a="1"/>
  <c r="ES394" i="18" s="1"/>
  <c r="EO394" i="18" a="1"/>
  <c r="EO394" i="18" s="1"/>
  <c r="EK394" i="18" a="1"/>
  <c r="EK394" i="18" s="1"/>
  <c r="EG394" i="18" a="1"/>
  <c r="EG394" i="18" s="1"/>
  <c r="EC394" i="18" a="1"/>
  <c r="EC394" i="18" s="1"/>
  <c r="DY394" i="18" a="1"/>
  <c r="DY394" i="18" s="1"/>
  <c r="DU394" i="18" a="1"/>
  <c r="DU394" i="18" s="1"/>
  <c r="DQ394" i="18" a="1"/>
  <c r="DQ394" i="18" s="1"/>
  <c r="DM394" i="18" a="1"/>
  <c r="DM394" i="18" s="1"/>
  <c r="DI394" i="18" a="1"/>
  <c r="DI394" i="18" s="1"/>
  <c r="DE394" i="18" a="1"/>
  <c r="DE394" i="18" s="1"/>
  <c r="DA394" i="18" a="1"/>
  <c r="DA394" i="18" s="1"/>
  <c r="CW394" i="18" a="1"/>
  <c r="CW394" i="18" s="1"/>
  <c r="CS394" i="18" a="1"/>
  <c r="CS394" i="18" s="1"/>
  <c r="CO394" i="18" a="1"/>
  <c r="CO394" i="18" s="1"/>
  <c r="FJ392" i="18" a="1"/>
  <c r="FJ392" i="18" s="1"/>
  <c r="FF392" i="18" a="1"/>
  <c r="FF392" i="18" s="1"/>
  <c r="FB392" i="18" a="1"/>
  <c r="FB392" i="18" s="1"/>
  <c r="EX392" i="18" a="1"/>
  <c r="EX392" i="18" s="1"/>
  <c r="ET392" i="18" a="1"/>
  <c r="ET392" i="18" s="1"/>
  <c r="EP392" i="18" a="1"/>
  <c r="EP392" i="18" s="1"/>
  <c r="EI510" i="18" a="1"/>
  <c r="EI510" i="18" s="1"/>
  <c r="DC510" i="18" a="1"/>
  <c r="DC510" i="18" s="1"/>
  <c r="EZ508" i="18" a="1"/>
  <c r="EZ508" i="18" s="1"/>
  <c r="DT508" i="18" a="1"/>
  <c r="DT508" i="18" s="1"/>
  <c r="CN508" i="18" a="1"/>
  <c r="CN508" i="18" s="1"/>
  <c r="EO506" i="18" a="1"/>
  <c r="EO506" i="18" s="1"/>
  <c r="DI506" i="18" a="1"/>
  <c r="DI506" i="18" s="1"/>
  <c r="FJ504" i="18" a="1"/>
  <c r="FJ504" i="18" s="1"/>
  <c r="ED504" i="18" a="1"/>
  <c r="ED504" i="18" s="1"/>
  <c r="CX504" i="18" a="1"/>
  <c r="CX504" i="18" s="1"/>
  <c r="EY502" i="18" a="1"/>
  <c r="EY502" i="18" s="1"/>
  <c r="DS502" i="18" a="1"/>
  <c r="DS502" i="18" s="1"/>
  <c r="CM502" i="18" a="1"/>
  <c r="CM502" i="18" s="1"/>
  <c r="EJ500" i="18" a="1"/>
  <c r="EJ500" i="18" s="1"/>
  <c r="DD500" i="18" a="1"/>
  <c r="DD500" i="18" s="1"/>
  <c r="FE498" i="18" a="1"/>
  <c r="FE498" i="18" s="1"/>
  <c r="DY498" i="18" a="1"/>
  <c r="DY498" i="18" s="1"/>
  <c r="CS498" i="18" a="1"/>
  <c r="CS498" i="18" s="1"/>
  <c r="ET496" i="18" a="1"/>
  <c r="ET496" i="18" s="1"/>
  <c r="DN496" i="18" a="1"/>
  <c r="DN496" i="18" s="1"/>
  <c r="EI494" i="18" a="1"/>
  <c r="EI494" i="18" s="1"/>
  <c r="DC494" i="18" a="1"/>
  <c r="DC494" i="18" s="1"/>
  <c r="EZ492" i="18" a="1"/>
  <c r="EZ492" i="18" s="1"/>
  <c r="DT492" i="18" a="1"/>
  <c r="DT492" i="18" s="1"/>
  <c r="CN492" i="18" a="1"/>
  <c r="CN492" i="18" s="1"/>
  <c r="EO490" i="18" a="1"/>
  <c r="EO490" i="18" s="1"/>
  <c r="DI490" i="18" a="1"/>
  <c r="DI490" i="18" s="1"/>
  <c r="FJ488" i="18" a="1"/>
  <c r="FJ488" i="18" s="1"/>
  <c r="ED488" i="18" a="1"/>
  <c r="ED488" i="18" s="1"/>
  <c r="CX488" i="18" a="1"/>
  <c r="CX488" i="18" s="1"/>
  <c r="EY486" i="18" a="1"/>
  <c r="EY486" i="18" s="1"/>
  <c r="DS486" i="18" a="1"/>
  <c r="DS486" i="18" s="1"/>
  <c r="CM486" i="18" a="1"/>
  <c r="CM486" i="18" s="1"/>
  <c r="EJ484" i="18" a="1"/>
  <c r="EJ484" i="18" s="1"/>
  <c r="DD484" i="18" a="1"/>
  <c r="DD484" i="18" s="1"/>
  <c r="FE482" i="18" a="1"/>
  <c r="FE482" i="18" s="1"/>
  <c r="DY482" i="18" a="1"/>
  <c r="DY482" i="18" s="1"/>
  <c r="CS482" i="18" a="1"/>
  <c r="CS482" i="18" s="1"/>
  <c r="ET480" i="18" a="1"/>
  <c r="ET480" i="18" s="1"/>
  <c r="DN480" i="18" a="1"/>
  <c r="DN480" i="18" s="1"/>
  <c r="EI478" i="18" a="1"/>
  <c r="EI478" i="18" s="1"/>
  <c r="DC478" i="18" a="1"/>
  <c r="DC478" i="18" s="1"/>
  <c r="EZ476" i="18" a="1"/>
  <c r="EZ476" i="18" s="1"/>
  <c r="DT476" i="18" a="1"/>
  <c r="DT476" i="18" s="1"/>
  <c r="CN476" i="18" a="1"/>
  <c r="CN476" i="18" s="1"/>
  <c r="EO474" i="18" a="1"/>
  <c r="EO474" i="18" s="1"/>
  <c r="DI474" i="18" a="1"/>
  <c r="DI474" i="18" s="1"/>
  <c r="FJ472" i="18" a="1"/>
  <c r="FJ472" i="18" s="1"/>
  <c r="ED472" i="18" a="1"/>
  <c r="ED472" i="18" s="1"/>
  <c r="CX472" i="18" a="1"/>
  <c r="CX472" i="18" s="1"/>
  <c r="EY470" i="18" a="1"/>
  <c r="EY470" i="18" s="1"/>
  <c r="DS470" i="18" a="1"/>
  <c r="DS470" i="18" s="1"/>
  <c r="CM470" i="18" a="1"/>
  <c r="CM470" i="18" s="1"/>
  <c r="EJ468" i="18" a="1"/>
  <c r="EJ468" i="18" s="1"/>
  <c r="DD468" i="18" a="1"/>
  <c r="DD468" i="18" s="1"/>
  <c r="FE466" i="18" a="1"/>
  <c r="FE466" i="18" s="1"/>
  <c r="DY466" i="18" a="1"/>
  <c r="DY466" i="18" s="1"/>
  <c r="CS466" i="18" a="1"/>
  <c r="CS466" i="18" s="1"/>
  <c r="ET464" i="18" a="1"/>
  <c r="ET464" i="18" s="1"/>
  <c r="DN464" i="18" a="1"/>
  <c r="DN464" i="18" s="1"/>
  <c r="EI462" i="18" a="1"/>
  <c r="EI462" i="18" s="1"/>
  <c r="DC462" i="18" a="1"/>
  <c r="DC462" i="18" s="1"/>
  <c r="EZ460" i="18" a="1"/>
  <c r="EZ460" i="18" s="1"/>
  <c r="DT460" i="18" a="1"/>
  <c r="DT460" i="18" s="1"/>
  <c r="CN460" i="18" a="1"/>
  <c r="CN460" i="18" s="1"/>
  <c r="EO458" i="18" a="1"/>
  <c r="EO458" i="18" s="1"/>
  <c r="DI458" i="18" a="1"/>
  <c r="DI458" i="18" s="1"/>
  <c r="FJ456" i="18" a="1"/>
  <c r="FJ456" i="18" s="1"/>
  <c r="ED456" i="18" a="1"/>
  <c r="ED456" i="18" s="1"/>
  <c r="CX456" i="18" a="1"/>
  <c r="CX456" i="18" s="1"/>
  <c r="EB455" i="18" a="1"/>
  <c r="EB455" i="18" s="1"/>
  <c r="DN455" i="18" a="1"/>
  <c r="DN455" i="18" s="1"/>
  <c r="DC455" i="18" a="1"/>
  <c r="DC455" i="18" s="1"/>
  <c r="CM455" i="18" a="1"/>
  <c r="CM455" i="18" s="1"/>
  <c r="FM453" i="18" a="1"/>
  <c r="FM453" i="18" s="1"/>
  <c r="FI453" i="18" a="1"/>
  <c r="FI453" i="18" s="1"/>
  <c r="FE453" i="18" a="1"/>
  <c r="FE453" i="18" s="1"/>
  <c r="FA453" i="18" a="1"/>
  <c r="FA453" i="18" s="1"/>
  <c r="EW453" i="18" a="1"/>
  <c r="EW453" i="18" s="1"/>
  <c r="ES453" i="18" a="1"/>
  <c r="ES453" i="18" s="1"/>
  <c r="EO453" i="18" a="1"/>
  <c r="EO453" i="18" s="1"/>
  <c r="EK453" i="18" a="1"/>
  <c r="EK453" i="18" s="1"/>
  <c r="EG453" i="18" a="1"/>
  <c r="EG453" i="18" s="1"/>
  <c r="EC453" i="18" a="1"/>
  <c r="EC453" i="18" s="1"/>
  <c r="DY453" i="18" a="1"/>
  <c r="DY453" i="18" s="1"/>
  <c r="DU453" i="18" a="1"/>
  <c r="DU453" i="18" s="1"/>
  <c r="DQ453" i="18" a="1"/>
  <c r="DQ453" i="18" s="1"/>
  <c r="DM453" i="18" a="1"/>
  <c r="DM453" i="18" s="1"/>
  <c r="DI453" i="18" a="1"/>
  <c r="DI453" i="18" s="1"/>
  <c r="DE453" i="18" a="1"/>
  <c r="DE453" i="18" s="1"/>
  <c r="DA453" i="18" a="1"/>
  <c r="DA453" i="18" s="1"/>
  <c r="CW453" i="18" a="1"/>
  <c r="CW453" i="18" s="1"/>
  <c r="CS453" i="18" a="1"/>
  <c r="CS453" i="18" s="1"/>
  <c r="CO453" i="18" a="1"/>
  <c r="CO453" i="18" s="1"/>
  <c r="FJ451" i="18" a="1"/>
  <c r="FJ451" i="18" s="1"/>
  <c r="FF451" i="18" a="1"/>
  <c r="FF451" i="18" s="1"/>
  <c r="FB451" i="18" a="1"/>
  <c r="FB451" i="18" s="1"/>
  <c r="EX451" i="18" a="1"/>
  <c r="EX451" i="18" s="1"/>
  <c r="ET451" i="18" a="1"/>
  <c r="ET451" i="18" s="1"/>
  <c r="EP451" i="18" a="1"/>
  <c r="EP451" i="18" s="1"/>
  <c r="EL451" i="18" a="1"/>
  <c r="EL451" i="18" s="1"/>
  <c r="EH451" i="18" a="1"/>
  <c r="EH451" i="18" s="1"/>
  <c r="ED451" i="18" a="1"/>
  <c r="ED451" i="18" s="1"/>
  <c r="DZ451" i="18" a="1"/>
  <c r="DZ451" i="18" s="1"/>
  <c r="DV451" i="18" a="1"/>
  <c r="DV451" i="18" s="1"/>
  <c r="DR451" i="18" a="1"/>
  <c r="DR451" i="18" s="1"/>
  <c r="DN451" i="18" a="1"/>
  <c r="DN451" i="18" s="1"/>
  <c r="DJ451" i="18" a="1"/>
  <c r="DJ451" i="18" s="1"/>
  <c r="DF451" i="18" a="1"/>
  <c r="DF451" i="18" s="1"/>
  <c r="DB451" i="18" a="1"/>
  <c r="DB451" i="18" s="1"/>
  <c r="CX451" i="18" a="1"/>
  <c r="CX451" i="18" s="1"/>
  <c r="CT451" i="18" a="1"/>
  <c r="CT451" i="18" s="1"/>
  <c r="CP451" i="18" a="1"/>
  <c r="CP451" i="18" s="1"/>
  <c r="CL451" i="18" a="1"/>
  <c r="CL451" i="18" s="1"/>
  <c r="FK449" i="18" a="1"/>
  <c r="FK449" i="18" s="1"/>
  <c r="FG449" i="18" a="1"/>
  <c r="FG449" i="18" s="1"/>
  <c r="FC449" i="18" a="1"/>
  <c r="FC449" i="18" s="1"/>
  <c r="EY449" i="18" a="1"/>
  <c r="EY449" i="18" s="1"/>
  <c r="EU449" i="18" a="1"/>
  <c r="EU449" i="18" s="1"/>
  <c r="EQ449" i="18" a="1"/>
  <c r="EQ449" i="18" s="1"/>
  <c r="EM449" i="18" a="1"/>
  <c r="EM449" i="18" s="1"/>
  <c r="EI449" i="18" a="1"/>
  <c r="EI449" i="18" s="1"/>
  <c r="EE449" i="18" a="1"/>
  <c r="EE449" i="18" s="1"/>
  <c r="EA449" i="18" a="1"/>
  <c r="EA449" i="18" s="1"/>
  <c r="DW449" i="18" a="1"/>
  <c r="DW449" i="18" s="1"/>
  <c r="DS449" i="18" a="1"/>
  <c r="DS449" i="18" s="1"/>
  <c r="DO449" i="18" a="1"/>
  <c r="DO449" i="18" s="1"/>
  <c r="DK449" i="18" a="1"/>
  <c r="DK449" i="18" s="1"/>
  <c r="DG449" i="18" a="1"/>
  <c r="DG449" i="18" s="1"/>
  <c r="DC449" i="18" a="1"/>
  <c r="DC449" i="18" s="1"/>
  <c r="CY449" i="18" a="1"/>
  <c r="CY449" i="18" s="1"/>
  <c r="CU449" i="18" a="1"/>
  <c r="CU449" i="18" s="1"/>
  <c r="CQ449" i="18" a="1"/>
  <c r="CQ449" i="18" s="1"/>
  <c r="CM449" i="18" a="1"/>
  <c r="CM449" i="18" s="1"/>
  <c r="FL447" i="18" a="1"/>
  <c r="FL447" i="18" s="1"/>
  <c r="FH447" i="18" a="1"/>
  <c r="FH447" i="18" s="1"/>
  <c r="FD447" i="18" a="1"/>
  <c r="FD447" i="18" s="1"/>
  <c r="EZ447" i="18" a="1"/>
  <c r="EZ447" i="18" s="1"/>
  <c r="EV447" i="18" a="1"/>
  <c r="EV447" i="18" s="1"/>
  <c r="ER447" i="18" a="1"/>
  <c r="ER447" i="18" s="1"/>
  <c r="EN447" i="18" a="1"/>
  <c r="EN447" i="18" s="1"/>
  <c r="EJ447" i="18" a="1"/>
  <c r="EJ447" i="18" s="1"/>
  <c r="EF447" i="18" a="1"/>
  <c r="EF447" i="18" s="1"/>
  <c r="EB447" i="18" a="1"/>
  <c r="EB447" i="18" s="1"/>
  <c r="DX447" i="18" a="1"/>
  <c r="DX447" i="18" s="1"/>
  <c r="DT447" i="18" a="1"/>
  <c r="DT447" i="18" s="1"/>
  <c r="DP447" i="18" a="1"/>
  <c r="DP447" i="18" s="1"/>
  <c r="DL447" i="18" a="1"/>
  <c r="DL447" i="18" s="1"/>
  <c r="DH447" i="18" a="1"/>
  <c r="DH447" i="18" s="1"/>
  <c r="DD447" i="18" a="1"/>
  <c r="DD447" i="18" s="1"/>
  <c r="CZ447" i="18" a="1"/>
  <c r="CZ447" i="18" s="1"/>
  <c r="CV447" i="18" a="1"/>
  <c r="CV447" i="18" s="1"/>
  <c r="CR447" i="18" a="1"/>
  <c r="CR447" i="18" s="1"/>
  <c r="CN447" i="18" a="1"/>
  <c r="CN447" i="18" s="1"/>
  <c r="FM445" i="18" a="1"/>
  <c r="FM445" i="18" s="1"/>
  <c r="FI445" i="18" a="1"/>
  <c r="FI445" i="18" s="1"/>
  <c r="FE445" i="18" a="1"/>
  <c r="FE445" i="18" s="1"/>
  <c r="FA445" i="18" a="1"/>
  <c r="FA445" i="18" s="1"/>
  <c r="EW445" i="18" a="1"/>
  <c r="EW445" i="18" s="1"/>
  <c r="ES445" i="18" a="1"/>
  <c r="ES445" i="18" s="1"/>
  <c r="EO445" i="18" a="1"/>
  <c r="EO445" i="18" s="1"/>
  <c r="EK445" i="18" a="1"/>
  <c r="EK445" i="18" s="1"/>
  <c r="EG445" i="18" a="1"/>
  <c r="EG445" i="18" s="1"/>
  <c r="EC445" i="18" a="1"/>
  <c r="EC445" i="18" s="1"/>
  <c r="DY445" i="18" a="1"/>
  <c r="DY445" i="18" s="1"/>
  <c r="DU445" i="18" a="1"/>
  <c r="DU445" i="18" s="1"/>
  <c r="DQ445" i="18" a="1"/>
  <c r="DQ445" i="18" s="1"/>
  <c r="DM445" i="18" a="1"/>
  <c r="DM445" i="18" s="1"/>
  <c r="DI445" i="18" a="1"/>
  <c r="DI445" i="18" s="1"/>
  <c r="DE445" i="18" a="1"/>
  <c r="DE445" i="18" s="1"/>
  <c r="DA445" i="18" a="1"/>
  <c r="DA445" i="18" s="1"/>
  <c r="CW445" i="18" a="1"/>
  <c r="CW445" i="18" s="1"/>
  <c r="CS445" i="18" a="1"/>
  <c r="CS445" i="18" s="1"/>
  <c r="CO445" i="18" a="1"/>
  <c r="CO445" i="18" s="1"/>
  <c r="FJ443" i="18" a="1"/>
  <c r="FJ443" i="18" s="1"/>
  <c r="FF443" i="18" a="1"/>
  <c r="FF443" i="18" s="1"/>
  <c r="FB443" i="18" a="1"/>
  <c r="FB443" i="18" s="1"/>
  <c r="EX443" i="18" a="1"/>
  <c r="EX443" i="18" s="1"/>
  <c r="ET443" i="18" a="1"/>
  <c r="ET443" i="18" s="1"/>
  <c r="EP443" i="18" a="1"/>
  <c r="EP443" i="18" s="1"/>
  <c r="EL443" i="18" a="1"/>
  <c r="EL443" i="18" s="1"/>
  <c r="EH443" i="18" a="1"/>
  <c r="EH443" i="18" s="1"/>
  <c r="ED443" i="18" a="1"/>
  <c r="ED443" i="18" s="1"/>
  <c r="DZ443" i="18" a="1"/>
  <c r="DZ443" i="18" s="1"/>
  <c r="DV443" i="18" a="1"/>
  <c r="DV443" i="18" s="1"/>
  <c r="DR443" i="18" a="1"/>
  <c r="DR443" i="18" s="1"/>
  <c r="DN443" i="18" a="1"/>
  <c r="DN443" i="18" s="1"/>
  <c r="DJ443" i="18" a="1"/>
  <c r="DJ443" i="18" s="1"/>
  <c r="DF443" i="18" a="1"/>
  <c r="DF443" i="18" s="1"/>
  <c r="DB443" i="18" a="1"/>
  <c r="DB443" i="18" s="1"/>
  <c r="CX443" i="18" a="1"/>
  <c r="CX443" i="18" s="1"/>
  <c r="CT443" i="18" a="1"/>
  <c r="CT443" i="18" s="1"/>
  <c r="CP443" i="18" a="1"/>
  <c r="CP443" i="18" s="1"/>
  <c r="CL443" i="18" a="1"/>
  <c r="CL443" i="18" s="1"/>
  <c r="FK441" i="18" a="1"/>
  <c r="FK441" i="18" s="1"/>
  <c r="FG441" i="18" a="1"/>
  <c r="FG441" i="18" s="1"/>
  <c r="FC441" i="18" a="1"/>
  <c r="FC441" i="18" s="1"/>
  <c r="EY441" i="18" a="1"/>
  <c r="EY441" i="18" s="1"/>
  <c r="EU441" i="18" a="1"/>
  <c r="EU441" i="18" s="1"/>
  <c r="EQ441" i="18" a="1"/>
  <c r="EQ441" i="18" s="1"/>
  <c r="EM441" i="18" a="1"/>
  <c r="EM441" i="18" s="1"/>
  <c r="EI441" i="18" a="1"/>
  <c r="EI441" i="18" s="1"/>
  <c r="EE441" i="18" a="1"/>
  <c r="EE441" i="18" s="1"/>
  <c r="EA441" i="18" a="1"/>
  <c r="EA441" i="18" s="1"/>
  <c r="DW441" i="18" a="1"/>
  <c r="DW441" i="18" s="1"/>
  <c r="DS441" i="18" a="1"/>
  <c r="DS441" i="18" s="1"/>
  <c r="DO441" i="18" a="1"/>
  <c r="DO441" i="18" s="1"/>
  <c r="DK441" i="18" a="1"/>
  <c r="DK441" i="18" s="1"/>
  <c r="DG441" i="18" a="1"/>
  <c r="DG441" i="18" s="1"/>
  <c r="DC441" i="18" a="1"/>
  <c r="DC441" i="18" s="1"/>
  <c r="CY441" i="18" a="1"/>
  <c r="CY441" i="18" s="1"/>
  <c r="CU441" i="18" a="1"/>
  <c r="CU441" i="18" s="1"/>
  <c r="CQ441" i="18" a="1"/>
  <c r="CQ441" i="18" s="1"/>
  <c r="CM441" i="18" a="1"/>
  <c r="CM441" i="18" s="1"/>
  <c r="FL439" i="18" a="1"/>
  <c r="FL439" i="18" s="1"/>
  <c r="FH439" i="18" a="1"/>
  <c r="FH439" i="18" s="1"/>
  <c r="FD439" i="18" a="1"/>
  <c r="FD439" i="18" s="1"/>
  <c r="EZ439" i="18" a="1"/>
  <c r="EZ439" i="18" s="1"/>
  <c r="EV439" i="18" a="1"/>
  <c r="EV439" i="18" s="1"/>
  <c r="ER439" i="18" a="1"/>
  <c r="ER439" i="18" s="1"/>
  <c r="EN439" i="18" a="1"/>
  <c r="EN439" i="18" s="1"/>
  <c r="EJ439" i="18" a="1"/>
  <c r="EJ439" i="18" s="1"/>
  <c r="EF439" i="18" a="1"/>
  <c r="EF439" i="18" s="1"/>
  <c r="EB439" i="18" a="1"/>
  <c r="EB439" i="18" s="1"/>
  <c r="DX439" i="18" a="1"/>
  <c r="DX439" i="18" s="1"/>
  <c r="DT439" i="18" a="1"/>
  <c r="DT439" i="18" s="1"/>
  <c r="DP439" i="18" a="1"/>
  <c r="DP439" i="18" s="1"/>
  <c r="DL439" i="18" a="1"/>
  <c r="DL439" i="18" s="1"/>
  <c r="DH439" i="18" a="1"/>
  <c r="DH439" i="18" s="1"/>
  <c r="DD439" i="18" a="1"/>
  <c r="DD439" i="18" s="1"/>
  <c r="CZ439" i="18" a="1"/>
  <c r="CZ439" i="18" s="1"/>
  <c r="CV439" i="18" a="1"/>
  <c r="CV439" i="18" s="1"/>
  <c r="CR439" i="18" a="1"/>
  <c r="CR439" i="18" s="1"/>
  <c r="CN439" i="18" a="1"/>
  <c r="CN439" i="18" s="1"/>
  <c r="FM437" i="18" a="1"/>
  <c r="FM437" i="18" s="1"/>
  <c r="FI437" i="18" a="1"/>
  <c r="FI437" i="18" s="1"/>
  <c r="FE437" i="18" a="1"/>
  <c r="FE437" i="18" s="1"/>
  <c r="FA437" i="18" a="1"/>
  <c r="FA437" i="18" s="1"/>
  <c r="EW437" i="18" a="1"/>
  <c r="EW437" i="18" s="1"/>
  <c r="ES437" i="18" a="1"/>
  <c r="ES437" i="18" s="1"/>
  <c r="EO437" i="18" a="1"/>
  <c r="EO437" i="18" s="1"/>
  <c r="EK437" i="18" a="1"/>
  <c r="EK437" i="18" s="1"/>
  <c r="EG437" i="18" a="1"/>
  <c r="EG437" i="18" s="1"/>
  <c r="EC437" i="18" a="1"/>
  <c r="EC437" i="18" s="1"/>
  <c r="DY437" i="18" a="1"/>
  <c r="DY437" i="18" s="1"/>
  <c r="DU437" i="18" a="1"/>
  <c r="DU437" i="18" s="1"/>
  <c r="DQ437" i="18" a="1"/>
  <c r="DQ437" i="18" s="1"/>
  <c r="DM437" i="18" a="1"/>
  <c r="DM437" i="18" s="1"/>
  <c r="DI437" i="18" a="1"/>
  <c r="DI437" i="18" s="1"/>
  <c r="DE437" i="18" a="1"/>
  <c r="DE437" i="18" s="1"/>
  <c r="DA437" i="18" a="1"/>
  <c r="DA437" i="18" s="1"/>
  <c r="CW437" i="18" a="1"/>
  <c r="CW437" i="18" s="1"/>
  <c r="CS437" i="18" a="1"/>
  <c r="CS437" i="18" s="1"/>
  <c r="CO437" i="18" a="1"/>
  <c r="CO437" i="18" s="1"/>
  <c r="FJ435" i="18" a="1"/>
  <c r="FJ435" i="18" s="1"/>
  <c r="FF435" i="18" a="1"/>
  <c r="FF435" i="18" s="1"/>
  <c r="FB435" i="18" a="1"/>
  <c r="FB435" i="18" s="1"/>
  <c r="EX435" i="18" a="1"/>
  <c r="EX435" i="18" s="1"/>
  <c r="ET435" i="18" a="1"/>
  <c r="ET435" i="18" s="1"/>
  <c r="EP435" i="18" a="1"/>
  <c r="EP435" i="18" s="1"/>
  <c r="EL435" i="18" a="1"/>
  <c r="EL435" i="18" s="1"/>
  <c r="EH435" i="18" a="1"/>
  <c r="EH435" i="18" s="1"/>
  <c r="ED435" i="18" a="1"/>
  <c r="ED435" i="18" s="1"/>
  <c r="DZ435" i="18" a="1"/>
  <c r="DZ435" i="18" s="1"/>
  <c r="DV435" i="18" a="1"/>
  <c r="DV435" i="18" s="1"/>
  <c r="DR435" i="18" a="1"/>
  <c r="DR435" i="18" s="1"/>
  <c r="DN435" i="18" a="1"/>
  <c r="DN435" i="18" s="1"/>
  <c r="DJ435" i="18" a="1"/>
  <c r="DJ435" i="18" s="1"/>
  <c r="DF435" i="18" a="1"/>
  <c r="DF435" i="18" s="1"/>
  <c r="DB435" i="18" a="1"/>
  <c r="DB435" i="18" s="1"/>
  <c r="CX435" i="18" a="1"/>
  <c r="CX435" i="18" s="1"/>
  <c r="CT435" i="18" a="1"/>
  <c r="CT435" i="18" s="1"/>
  <c r="CP435" i="18" a="1"/>
  <c r="CP435" i="18" s="1"/>
  <c r="CL435" i="18" a="1"/>
  <c r="CL435" i="18" s="1"/>
  <c r="FK433" i="18" a="1"/>
  <c r="FK433" i="18" s="1"/>
  <c r="FG433" i="18" a="1"/>
  <c r="FG433" i="18" s="1"/>
  <c r="FC433" i="18" a="1"/>
  <c r="FC433" i="18" s="1"/>
  <c r="EY433" i="18" a="1"/>
  <c r="EY433" i="18" s="1"/>
  <c r="EU433" i="18" a="1"/>
  <c r="EU433" i="18" s="1"/>
  <c r="EQ433" i="18" a="1"/>
  <c r="EQ433" i="18" s="1"/>
  <c r="EM433" i="18" a="1"/>
  <c r="EM433" i="18" s="1"/>
  <c r="EI433" i="18" a="1"/>
  <c r="EI433" i="18" s="1"/>
  <c r="EE433" i="18" a="1"/>
  <c r="EE433" i="18" s="1"/>
  <c r="EA433" i="18" a="1"/>
  <c r="EA433" i="18" s="1"/>
  <c r="DW433" i="18" a="1"/>
  <c r="DW433" i="18" s="1"/>
  <c r="DS433" i="18" a="1"/>
  <c r="DS433" i="18" s="1"/>
  <c r="DO433" i="18" a="1"/>
  <c r="DO433" i="18" s="1"/>
  <c r="DK433" i="18" a="1"/>
  <c r="DK433" i="18" s="1"/>
  <c r="DG433" i="18" a="1"/>
  <c r="DG433" i="18" s="1"/>
  <c r="DC433" i="18" a="1"/>
  <c r="DC433" i="18" s="1"/>
  <c r="CY433" i="18" a="1"/>
  <c r="CY433" i="18" s="1"/>
  <c r="CU433" i="18" a="1"/>
  <c r="CU433" i="18" s="1"/>
  <c r="CQ433" i="18" a="1"/>
  <c r="CQ433" i="18" s="1"/>
  <c r="CM433" i="18" a="1"/>
  <c r="CM433" i="18" s="1"/>
  <c r="FL431" i="18" a="1"/>
  <c r="FL431" i="18" s="1"/>
  <c r="FH431" i="18" a="1"/>
  <c r="FH431" i="18" s="1"/>
  <c r="FD431" i="18" a="1"/>
  <c r="FD431" i="18" s="1"/>
  <c r="EZ431" i="18" a="1"/>
  <c r="EZ431" i="18" s="1"/>
  <c r="EV431" i="18" a="1"/>
  <c r="EV431" i="18" s="1"/>
  <c r="ER431" i="18" a="1"/>
  <c r="ER431" i="18" s="1"/>
  <c r="EN431" i="18" a="1"/>
  <c r="EN431" i="18" s="1"/>
  <c r="EJ431" i="18" a="1"/>
  <c r="EJ431" i="18" s="1"/>
  <c r="EF431" i="18" a="1"/>
  <c r="EF431" i="18" s="1"/>
  <c r="EB431" i="18" a="1"/>
  <c r="EB431" i="18" s="1"/>
  <c r="DX431" i="18" a="1"/>
  <c r="DX431" i="18" s="1"/>
  <c r="DT431" i="18" a="1"/>
  <c r="DT431" i="18" s="1"/>
  <c r="DP431" i="18" a="1"/>
  <c r="DP431" i="18" s="1"/>
  <c r="DL431" i="18" a="1"/>
  <c r="DL431" i="18" s="1"/>
  <c r="DH431" i="18" a="1"/>
  <c r="DH431" i="18" s="1"/>
  <c r="DD431" i="18" a="1"/>
  <c r="DD431" i="18" s="1"/>
  <c r="CZ431" i="18" a="1"/>
  <c r="CZ431" i="18" s="1"/>
  <c r="CV431" i="18" a="1"/>
  <c r="CV431" i="18" s="1"/>
  <c r="CR431" i="18" a="1"/>
  <c r="CR431" i="18" s="1"/>
  <c r="CN431" i="18" a="1"/>
  <c r="CN431" i="18" s="1"/>
  <c r="FM429" i="18" a="1"/>
  <c r="FM429" i="18" s="1"/>
  <c r="FI429" i="18" a="1"/>
  <c r="FI429" i="18" s="1"/>
  <c r="FE429" i="18" a="1"/>
  <c r="FE429" i="18" s="1"/>
  <c r="FA429" i="18" a="1"/>
  <c r="FA429" i="18" s="1"/>
  <c r="EW429" i="18" a="1"/>
  <c r="EW429" i="18" s="1"/>
  <c r="ES429" i="18" a="1"/>
  <c r="ES429" i="18" s="1"/>
  <c r="EO429" i="18" a="1"/>
  <c r="EO429" i="18" s="1"/>
  <c r="EK429" i="18" a="1"/>
  <c r="EK429" i="18" s="1"/>
  <c r="EG429" i="18" a="1"/>
  <c r="EG429" i="18" s="1"/>
  <c r="EC429" i="18" a="1"/>
  <c r="EC429" i="18" s="1"/>
  <c r="DY429" i="18" a="1"/>
  <c r="DY429" i="18" s="1"/>
  <c r="DU429" i="18" a="1"/>
  <c r="DU429" i="18" s="1"/>
  <c r="DQ429" i="18" a="1"/>
  <c r="DQ429" i="18" s="1"/>
  <c r="DM429" i="18" a="1"/>
  <c r="DM429" i="18" s="1"/>
  <c r="DI429" i="18" a="1"/>
  <c r="DI429" i="18" s="1"/>
  <c r="DE429" i="18" a="1"/>
  <c r="DE429" i="18" s="1"/>
  <c r="DA429" i="18" a="1"/>
  <c r="DA429" i="18" s="1"/>
  <c r="CW429" i="18" a="1"/>
  <c r="CW429" i="18" s="1"/>
  <c r="CS429" i="18" a="1"/>
  <c r="CS429" i="18" s="1"/>
  <c r="CO429" i="18" a="1"/>
  <c r="CO429" i="18" s="1"/>
  <c r="FJ427" i="18" a="1"/>
  <c r="FJ427" i="18" s="1"/>
  <c r="FF427" i="18" a="1"/>
  <c r="FF427" i="18" s="1"/>
  <c r="FB427" i="18" a="1"/>
  <c r="FB427" i="18" s="1"/>
  <c r="EX427" i="18" a="1"/>
  <c r="EX427" i="18" s="1"/>
  <c r="ET427" i="18" a="1"/>
  <c r="ET427" i="18" s="1"/>
  <c r="EP427" i="18" a="1"/>
  <c r="EP427" i="18" s="1"/>
  <c r="EL427" i="18" a="1"/>
  <c r="EL427" i="18" s="1"/>
  <c r="EH427" i="18" a="1"/>
  <c r="EH427" i="18" s="1"/>
  <c r="ED427" i="18" a="1"/>
  <c r="ED427" i="18" s="1"/>
  <c r="DZ427" i="18" a="1"/>
  <c r="DZ427" i="18" s="1"/>
  <c r="DV427" i="18" a="1"/>
  <c r="DV427" i="18" s="1"/>
  <c r="DR427" i="18" a="1"/>
  <c r="DR427" i="18" s="1"/>
  <c r="DN427" i="18" a="1"/>
  <c r="DN427" i="18" s="1"/>
  <c r="DJ427" i="18" a="1"/>
  <c r="DJ427" i="18" s="1"/>
  <c r="DF427" i="18" a="1"/>
  <c r="DF427" i="18" s="1"/>
  <c r="DB427" i="18" a="1"/>
  <c r="DB427" i="18" s="1"/>
  <c r="CX427" i="18" a="1"/>
  <c r="CX427" i="18" s="1"/>
  <c r="CT427" i="18" a="1"/>
  <c r="CT427" i="18" s="1"/>
  <c r="CP427" i="18" a="1"/>
  <c r="CP427" i="18" s="1"/>
  <c r="CL427" i="18" a="1"/>
  <c r="CL427" i="18" s="1"/>
  <c r="FK425" i="18" a="1"/>
  <c r="FK425" i="18" s="1"/>
  <c r="FG425" i="18" a="1"/>
  <c r="FG425" i="18" s="1"/>
  <c r="FC425" i="18" a="1"/>
  <c r="FC425" i="18" s="1"/>
  <c r="EY425" i="18" a="1"/>
  <c r="EY425" i="18" s="1"/>
  <c r="EU425" i="18" a="1"/>
  <c r="EU425" i="18" s="1"/>
  <c r="EQ425" i="18" a="1"/>
  <c r="EQ425" i="18" s="1"/>
  <c r="EM425" i="18" a="1"/>
  <c r="EM425" i="18" s="1"/>
  <c r="EI425" i="18" a="1"/>
  <c r="EI425" i="18" s="1"/>
  <c r="EE425" i="18" a="1"/>
  <c r="EE425" i="18" s="1"/>
  <c r="EA425" i="18" a="1"/>
  <c r="EA425" i="18" s="1"/>
  <c r="DW425" i="18" a="1"/>
  <c r="DW425" i="18" s="1"/>
  <c r="DS425" i="18" a="1"/>
  <c r="DS425" i="18" s="1"/>
  <c r="DO425" i="18" a="1"/>
  <c r="DO425" i="18" s="1"/>
  <c r="DK425" i="18" a="1"/>
  <c r="DK425" i="18" s="1"/>
  <c r="DG425" i="18" a="1"/>
  <c r="DG425" i="18" s="1"/>
  <c r="DC425" i="18" a="1"/>
  <c r="DC425" i="18" s="1"/>
  <c r="CY425" i="18" a="1"/>
  <c r="CY425" i="18" s="1"/>
  <c r="CU425" i="18" a="1"/>
  <c r="CU425" i="18" s="1"/>
  <c r="CQ425" i="18" a="1"/>
  <c r="CQ425" i="18" s="1"/>
  <c r="CM425" i="18" a="1"/>
  <c r="CM425" i="18" s="1"/>
  <c r="FL423" i="18" a="1"/>
  <c r="FL423" i="18" s="1"/>
  <c r="FH423" i="18" a="1"/>
  <c r="FH423" i="18" s="1"/>
  <c r="FD423" i="18" a="1"/>
  <c r="FD423" i="18" s="1"/>
  <c r="EZ423" i="18" a="1"/>
  <c r="EZ423" i="18" s="1"/>
  <c r="EV423" i="18" a="1"/>
  <c r="EV423" i="18" s="1"/>
  <c r="ER423" i="18" a="1"/>
  <c r="ER423" i="18" s="1"/>
  <c r="EN423" i="18" a="1"/>
  <c r="EN423" i="18" s="1"/>
  <c r="EJ423" i="18" a="1"/>
  <c r="EJ423" i="18" s="1"/>
  <c r="EF423" i="18" a="1"/>
  <c r="EF423" i="18" s="1"/>
  <c r="EB423" i="18" a="1"/>
  <c r="EB423" i="18" s="1"/>
  <c r="DX423" i="18" a="1"/>
  <c r="DX423" i="18" s="1"/>
  <c r="DT423" i="18" a="1"/>
  <c r="DT423" i="18" s="1"/>
  <c r="DP423" i="18" a="1"/>
  <c r="DP423" i="18" s="1"/>
  <c r="DL423" i="18" a="1"/>
  <c r="DL423" i="18" s="1"/>
  <c r="DH423" i="18" a="1"/>
  <c r="DH423" i="18" s="1"/>
  <c r="DD423" i="18" a="1"/>
  <c r="DD423" i="18" s="1"/>
  <c r="CZ423" i="18" a="1"/>
  <c r="CZ423" i="18" s="1"/>
  <c r="CV423" i="18" a="1"/>
  <c r="CV423" i="18" s="1"/>
  <c r="CR423" i="18" a="1"/>
  <c r="CR423" i="18" s="1"/>
  <c r="CN423" i="18" a="1"/>
  <c r="CN423" i="18" s="1"/>
  <c r="FM421" i="18" a="1"/>
  <c r="FM421" i="18" s="1"/>
  <c r="FI421" i="18" a="1"/>
  <c r="FI421" i="18" s="1"/>
  <c r="FE421" i="18" a="1"/>
  <c r="FE421" i="18" s="1"/>
  <c r="FA421" i="18" a="1"/>
  <c r="FA421" i="18" s="1"/>
  <c r="EW421" i="18" a="1"/>
  <c r="EW421" i="18" s="1"/>
  <c r="ES421" i="18" a="1"/>
  <c r="ES421" i="18" s="1"/>
  <c r="EO421" i="18" a="1"/>
  <c r="EO421" i="18" s="1"/>
  <c r="EK421" i="18" a="1"/>
  <c r="EK421" i="18" s="1"/>
  <c r="EG421" i="18" a="1"/>
  <c r="EG421" i="18" s="1"/>
  <c r="EC421" i="18" a="1"/>
  <c r="EC421" i="18" s="1"/>
  <c r="DY421" i="18" a="1"/>
  <c r="DY421" i="18" s="1"/>
  <c r="DU421" i="18" a="1"/>
  <c r="DU421" i="18" s="1"/>
  <c r="DQ421" i="18" a="1"/>
  <c r="DQ421" i="18" s="1"/>
  <c r="DM421" i="18" a="1"/>
  <c r="DM421" i="18" s="1"/>
  <c r="DI421" i="18" a="1"/>
  <c r="DI421" i="18" s="1"/>
  <c r="DE421" i="18" a="1"/>
  <c r="DE421" i="18" s="1"/>
  <c r="DA421" i="18" a="1"/>
  <c r="DA421" i="18" s="1"/>
  <c r="CW421" i="18" a="1"/>
  <c r="CW421" i="18" s="1"/>
  <c r="CS421" i="18" a="1"/>
  <c r="CS421" i="18" s="1"/>
  <c r="CO421" i="18" a="1"/>
  <c r="CO421" i="18" s="1"/>
  <c r="FJ419" i="18" a="1"/>
  <c r="FJ419" i="18" s="1"/>
  <c r="FF419" i="18" a="1"/>
  <c r="FF419" i="18" s="1"/>
  <c r="FB419" i="18" a="1"/>
  <c r="FB419" i="18" s="1"/>
  <c r="EX419" i="18" a="1"/>
  <c r="EX419" i="18" s="1"/>
  <c r="ET419" i="18" a="1"/>
  <c r="ET419" i="18" s="1"/>
  <c r="EP419" i="18" a="1"/>
  <c r="EP419" i="18" s="1"/>
  <c r="EL419" i="18" a="1"/>
  <c r="EL419" i="18" s="1"/>
  <c r="EH419" i="18" a="1"/>
  <c r="EH419" i="18" s="1"/>
  <c r="ED419" i="18" a="1"/>
  <c r="ED419" i="18" s="1"/>
  <c r="DZ419" i="18" a="1"/>
  <c r="DZ419" i="18" s="1"/>
  <c r="DV419" i="18" a="1"/>
  <c r="DV419" i="18" s="1"/>
  <c r="DR419" i="18" a="1"/>
  <c r="DR419" i="18" s="1"/>
  <c r="DN419" i="18" a="1"/>
  <c r="DN419" i="18" s="1"/>
  <c r="DJ419" i="18" a="1"/>
  <c r="DJ419" i="18" s="1"/>
  <c r="DF419" i="18" a="1"/>
  <c r="DF419" i="18" s="1"/>
  <c r="DB419" i="18" a="1"/>
  <c r="DB419" i="18" s="1"/>
  <c r="CX419" i="18" a="1"/>
  <c r="CX419" i="18" s="1"/>
  <c r="CT419" i="18" a="1"/>
  <c r="CT419" i="18" s="1"/>
  <c r="CP419" i="18" a="1"/>
  <c r="CP419" i="18" s="1"/>
  <c r="CL419" i="18" a="1"/>
  <c r="CL419" i="18" s="1"/>
  <c r="FK417" i="18" a="1"/>
  <c r="FK417" i="18" s="1"/>
  <c r="FG417" i="18" a="1"/>
  <c r="FG417" i="18" s="1"/>
  <c r="FC417" i="18" a="1"/>
  <c r="FC417" i="18" s="1"/>
  <c r="EY417" i="18" a="1"/>
  <c r="EY417" i="18" s="1"/>
  <c r="EU417" i="18" a="1"/>
  <c r="EU417" i="18" s="1"/>
  <c r="EQ417" i="18" a="1"/>
  <c r="EQ417" i="18" s="1"/>
  <c r="EM417" i="18" a="1"/>
  <c r="EM417" i="18" s="1"/>
  <c r="EI417" i="18" a="1"/>
  <c r="EI417" i="18" s="1"/>
  <c r="EE417" i="18" a="1"/>
  <c r="EE417" i="18" s="1"/>
  <c r="EA417" i="18" a="1"/>
  <c r="EA417" i="18" s="1"/>
  <c r="DW417" i="18" a="1"/>
  <c r="DW417" i="18" s="1"/>
  <c r="DS417" i="18" a="1"/>
  <c r="DS417" i="18" s="1"/>
  <c r="DO417" i="18" a="1"/>
  <c r="DO417" i="18" s="1"/>
  <c r="DK417" i="18" a="1"/>
  <c r="DK417" i="18" s="1"/>
  <c r="DG417" i="18" a="1"/>
  <c r="DG417" i="18" s="1"/>
  <c r="DC417" i="18" a="1"/>
  <c r="DC417" i="18" s="1"/>
  <c r="CY417" i="18" a="1"/>
  <c r="CY417" i="18" s="1"/>
  <c r="CU417" i="18" a="1"/>
  <c r="CU417" i="18" s="1"/>
  <c r="CQ417" i="18" a="1"/>
  <c r="CQ417" i="18" s="1"/>
  <c r="CM417" i="18" a="1"/>
  <c r="CM417" i="18" s="1"/>
  <c r="EJ415" i="18" a="1"/>
  <c r="EJ415" i="18" s="1"/>
  <c r="DD415" i="18" a="1"/>
  <c r="DD415" i="18" s="1"/>
  <c r="FE413" i="18" a="1"/>
  <c r="FE413" i="18" s="1"/>
  <c r="DY413" i="18" a="1"/>
  <c r="DY413" i="18" s="1"/>
  <c r="CS413" i="18" a="1"/>
  <c r="CS413" i="18" s="1"/>
  <c r="ET411" i="18" a="1"/>
  <c r="ET411" i="18" s="1"/>
  <c r="DN411" i="18" a="1"/>
  <c r="DN411" i="18" s="1"/>
  <c r="EI409" i="18" a="1"/>
  <c r="EI409" i="18" s="1"/>
  <c r="DC409" i="18" a="1"/>
  <c r="DC409" i="18" s="1"/>
  <c r="EZ407" i="18" a="1"/>
  <c r="EZ407" i="18" s="1"/>
  <c r="DT407" i="18" a="1"/>
  <c r="DT407" i="18" s="1"/>
  <c r="CN407" i="18" a="1"/>
  <c r="CN407" i="18" s="1"/>
  <c r="EO405" i="18" a="1"/>
  <c r="EO405" i="18" s="1"/>
  <c r="DI405" i="18" a="1"/>
  <c r="DI405" i="18" s="1"/>
  <c r="FJ403" i="18" a="1"/>
  <c r="FJ403" i="18" s="1"/>
  <c r="ED403" i="18" a="1"/>
  <c r="ED403" i="18" s="1"/>
  <c r="CX403" i="18" a="1"/>
  <c r="CX403" i="18" s="1"/>
  <c r="EY401" i="18" a="1"/>
  <c r="EY401" i="18" s="1"/>
  <c r="DS401" i="18" a="1"/>
  <c r="DS401" i="18" s="1"/>
  <c r="CM401" i="18" a="1"/>
  <c r="CM401" i="18" s="1"/>
  <c r="EJ399" i="18" a="1"/>
  <c r="EJ399" i="18" s="1"/>
  <c r="DD399" i="18" a="1"/>
  <c r="DD399" i="18" s="1"/>
  <c r="FE397" i="18" a="1"/>
  <c r="FE397" i="18" s="1"/>
  <c r="DY397" i="18" a="1"/>
  <c r="DY397" i="18" s="1"/>
  <c r="CS397" i="18" a="1"/>
  <c r="CS397" i="18" s="1"/>
  <c r="ET395" i="18" a="1"/>
  <c r="ET395" i="18" s="1"/>
  <c r="DN395" i="18" a="1"/>
  <c r="DN395" i="18" s="1"/>
  <c r="EI393" i="18" a="1"/>
  <c r="EI393" i="18" s="1"/>
  <c r="DC393" i="18" a="1"/>
  <c r="DC393" i="18" s="1"/>
  <c r="EK392" i="18" a="1"/>
  <c r="EK392" i="18" s="1"/>
  <c r="EC392" i="18" a="1"/>
  <c r="EC392" i="18" s="1"/>
  <c r="DV392" i="18" a="1"/>
  <c r="DV392" i="18" s="1"/>
  <c r="DP392" i="18" a="1"/>
  <c r="DP392" i="18" s="1"/>
  <c r="DC392" i="18" a="1"/>
  <c r="DC392" i="18" s="1"/>
  <c r="CW392" i="18" a="1"/>
  <c r="CW392" i="18" s="1"/>
  <c r="CP392" i="18" a="1"/>
  <c r="CP392" i="18" s="1"/>
  <c r="FK390" i="18" a="1"/>
  <c r="FK390" i="18" s="1"/>
  <c r="FG390" i="18" a="1"/>
  <c r="FG390" i="18" s="1"/>
  <c r="FC390" i="18" a="1"/>
  <c r="FC390" i="18" s="1"/>
  <c r="EY390" i="18" a="1"/>
  <c r="EY390" i="18" s="1"/>
  <c r="EU390" i="18" a="1"/>
  <c r="EU390" i="18" s="1"/>
  <c r="EQ390" i="18" a="1"/>
  <c r="EQ390" i="18" s="1"/>
  <c r="EM390" i="18" a="1"/>
  <c r="EM390" i="18" s="1"/>
  <c r="EI390" i="18" a="1"/>
  <c r="EI390" i="18" s="1"/>
  <c r="EE390" i="18" a="1"/>
  <c r="EE390" i="18" s="1"/>
  <c r="EA390" i="18" a="1"/>
  <c r="EA390" i="18" s="1"/>
  <c r="DW390" i="18" a="1"/>
  <c r="DW390" i="18" s="1"/>
  <c r="DS390" i="18" a="1"/>
  <c r="DS390" i="18" s="1"/>
  <c r="DO390" i="18" a="1"/>
  <c r="DO390" i="18" s="1"/>
  <c r="DK390" i="18" a="1"/>
  <c r="DK390" i="18" s="1"/>
  <c r="DG390" i="18" a="1"/>
  <c r="DG390" i="18" s="1"/>
  <c r="DC390" i="18" a="1"/>
  <c r="DC390" i="18" s="1"/>
  <c r="CY390" i="18" a="1"/>
  <c r="CY390" i="18" s="1"/>
  <c r="CU390" i="18" a="1"/>
  <c r="CU390" i="18" s="1"/>
  <c r="CQ390" i="18" a="1"/>
  <c r="CQ390" i="18" s="1"/>
  <c r="CM390" i="18" a="1"/>
  <c r="CM390" i="18" s="1"/>
  <c r="FL388" i="18" a="1"/>
  <c r="FL388" i="18" s="1"/>
  <c r="FH388" i="18" a="1"/>
  <c r="FH388" i="18" s="1"/>
  <c r="FD388" i="18" a="1"/>
  <c r="FD388" i="18" s="1"/>
  <c r="EZ388" i="18" a="1"/>
  <c r="EZ388" i="18" s="1"/>
  <c r="EV388" i="18" a="1"/>
  <c r="EV388" i="18" s="1"/>
  <c r="ER388" i="18" a="1"/>
  <c r="ER388" i="18" s="1"/>
  <c r="EN388" i="18" a="1"/>
  <c r="EN388" i="18" s="1"/>
  <c r="EJ388" i="18" a="1"/>
  <c r="EJ388" i="18" s="1"/>
  <c r="EF388" i="18" a="1"/>
  <c r="EF388" i="18" s="1"/>
  <c r="EB388" i="18" a="1"/>
  <c r="EB388" i="18" s="1"/>
  <c r="DX388" i="18" a="1"/>
  <c r="DX388" i="18" s="1"/>
  <c r="DT388" i="18" a="1"/>
  <c r="DT388" i="18" s="1"/>
  <c r="DP388" i="18" a="1"/>
  <c r="DP388" i="18" s="1"/>
  <c r="DL388" i="18" a="1"/>
  <c r="DL388" i="18" s="1"/>
  <c r="DH388" i="18" a="1"/>
  <c r="DH388" i="18" s="1"/>
  <c r="DD388" i="18" a="1"/>
  <c r="DD388" i="18" s="1"/>
  <c r="CZ388" i="18" a="1"/>
  <c r="CZ388" i="18" s="1"/>
  <c r="CV388" i="18" a="1"/>
  <c r="CV388" i="18" s="1"/>
  <c r="CR388" i="18" a="1"/>
  <c r="CR388" i="18" s="1"/>
  <c r="CN388" i="18" a="1"/>
  <c r="CN388" i="18" s="1"/>
  <c r="FM386" i="18" a="1"/>
  <c r="FM386" i="18" s="1"/>
  <c r="FI386" i="18" a="1"/>
  <c r="FI386" i="18" s="1"/>
  <c r="FE386" i="18" a="1"/>
  <c r="FE386" i="18" s="1"/>
  <c r="FA386" i="18" a="1"/>
  <c r="FA386" i="18" s="1"/>
  <c r="EW386" i="18" a="1"/>
  <c r="EW386" i="18" s="1"/>
  <c r="ES386" i="18" a="1"/>
  <c r="ES386" i="18" s="1"/>
  <c r="EO386" i="18" a="1"/>
  <c r="EO386" i="18" s="1"/>
  <c r="EK386" i="18" a="1"/>
  <c r="EK386" i="18" s="1"/>
  <c r="EG386" i="18" a="1"/>
  <c r="EG386" i="18" s="1"/>
  <c r="EC386" i="18" a="1"/>
  <c r="EC386" i="18" s="1"/>
  <c r="DY386" i="18" a="1"/>
  <c r="DY386" i="18" s="1"/>
  <c r="DU386" i="18" a="1"/>
  <c r="DU386" i="18" s="1"/>
  <c r="DQ386" i="18" a="1"/>
  <c r="DQ386" i="18" s="1"/>
  <c r="DM386" i="18" a="1"/>
  <c r="DM386" i="18" s="1"/>
  <c r="DI386" i="18" a="1"/>
  <c r="DI386" i="18" s="1"/>
  <c r="DE386" i="18" a="1"/>
  <c r="DE386" i="18" s="1"/>
  <c r="DA386" i="18" a="1"/>
  <c r="DA386" i="18" s="1"/>
  <c r="CW386" i="18" a="1"/>
  <c r="CW386" i="18" s="1"/>
  <c r="CS386" i="18" a="1"/>
  <c r="CS386" i="18" s="1"/>
  <c r="CO386" i="18" a="1"/>
  <c r="CO386" i="18" s="1"/>
  <c r="FJ384" i="18" a="1"/>
  <c r="FJ384" i="18" s="1"/>
  <c r="FF384" i="18" a="1"/>
  <c r="FF384" i="18" s="1"/>
  <c r="FB384" i="18" a="1"/>
  <c r="FB384" i="18" s="1"/>
  <c r="EX384" i="18" a="1"/>
  <c r="EX384" i="18" s="1"/>
  <c r="ET384" i="18" a="1"/>
  <c r="ET384" i="18" s="1"/>
  <c r="EP384" i="18" a="1"/>
  <c r="EP384" i="18" s="1"/>
  <c r="EL384" i="18" a="1"/>
  <c r="EL384" i="18" s="1"/>
  <c r="EH384" i="18" a="1"/>
  <c r="EH384" i="18" s="1"/>
  <c r="ED384" i="18" a="1"/>
  <c r="ED384" i="18" s="1"/>
  <c r="DZ384" i="18" a="1"/>
  <c r="DZ384" i="18" s="1"/>
  <c r="DV384" i="18" a="1"/>
  <c r="DV384" i="18" s="1"/>
  <c r="DR384" i="18" a="1"/>
  <c r="DR384" i="18" s="1"/>
  <c r="DN384" i="18" a="1"/>
  <c r="DN384" i="18" s="1"/>
  <c r="DJ384" i="18" a="1"/>
  <c r="DJ384" i="18" s="1"/>
  <c r="DF384" i="18" a="1"/>
  <c r="DF384" i="18" s="1"/>
  <c r="DB384" i="18" a="1"/>
  <c r="DB384" i="18" s="1"/>
  <c r="CX384" i="18" a="1"/>
  <c r="CX384" i="18" s="1"/>
  <c r="CT384" i="18" a="1"/>
  <c r="CT384" i="18" s="1"/>
  <c r="CP384" i="18" a="1"/>
  <c r="CP384" i="18" s="1"/>
  <c r="CL384" i="18" a="1"/>
  <c r="CL384" i="18" s="1"/>
  <c r="FK382" i="18" a="1"/>
  <c r="FK382" i="18" s="1"/>
  <c r="FG382" i="18" a="1"/>
  <c r="FG382" i="18" s="1"/>
  <c r="FC382" i="18" a="1"/>
  <c r="FC382" i="18" s="1"/>
  <c r="EY382" i="18" a="1"/>
  <c r="EY382" i="18" s="1"/>
  <c r="EU382" i="18" a="1"/>
  <c r="EU382" i="18" s="1"/>
  <c r="EQ382" i="18" a="1"/>
  <c r="EQ382" i="18" s="1"/>
  <c r="EM382" i="18" a="1"/>
  <c r="EM382" i="18" s="1"/>
  <c r="EI382" i="18" a="1"/>
  <c r="EI382" i="18" s="1"/>
  <c r="EE382" i="18" a="1"/>
  <c r="EE382" i="18" s="1"/>
  <c r="EA382" i="18" a="1"/>
  <c r="EA382" i="18" s="1"/>
  <c r="DW382" i="18" a="1"/>
  <c r="DW382" i="18" s="1"/>
  <c r="DS382" i="18" a="1"/>
  <c r="DS382" i="18" s="1"/>
  <c r="DO382" i="18" a="1"/>
  <c r="DO382" i="18" s="1"/>
  <c r="DK382" i="18" a="1"/>
  <c r="DK382" i="18" s="1"/>
  <c r="DG382" i="18" a="1"/>
  <c r="DG382" i="18" s="1"/>
  <c r="DC382" i="18" a="1"/>
  <c r="DC382" i="18" s="1"/>
  <c r="CY382" i="18" a="1"/>
  <c r="CY382" i="18" s="1"/>
  <c r="CU382" i="18" a="1"/>
  <c r="CU382" i="18" s="1"/>
  <c r="CQ382" i="18" a="1"/>
  <c r="CQ382" i="18" s="1"/>
  <c r="CM382" i="18" a="1"/>
  <c r="CM382" i="18" s="1"/>
  <c r="FL380" i="18" a="1"/>
  <c r="FL380" i="18" s="1"/>
  <c r="FH380" i="18" a="1"/>
  <c r="FH380" i="18" s="1"/>
  <c r="FD380" i="18" a="1"/>
  <c r="FD380" i="18" s="1"/>
  <c r="EZ380" i="18" a="1"/>
  <c r="EZ380" i="18" s="1"/>
  <c r="EV380" i="18" a="1"/>
  <c r="EV380" i="18" s="1"/>
  <c r="ER380" i="18" a="1"/>
  <c r="ER380" i="18" s="1"/>
  <c r="EN380" i="18" a="1"/>
  <c r="EN380" i="18" s="1"/>
  <c r="EJ380" i="18" a="1"/>
  <c r="EJ380" i="18" s="1"/>
  <c r="EF380" i="18" a="1"/>
  <c r="EF380" i="18" s="1"/>
  <c r="EB380" i="18" a="1"/>
  <c r="EB380" i="18" s="1"/>
  <c r="DX380" i="18" a="1"/>
  <c r="DX380" i="18" s="1"/>
  <c r="DT380" i="18" a="1"/>
  <c r="DT380" i="18" s="1"/>
  <c r="DP380" i="18" a="1"/>
  <c r="DP380" i="18" s="1"/>
  <c r="DL380" i="18" a="1"/>
  <c r="DL380" i="18" s="1"/>
  <c r="DH380" i="18" a="1"/>
  <c r="DH380" i="18" s="1"/>
  <c r="DD380" i="18" a="1"/>
  <c r="DD380" i="18" s="1"/>
  <c r="CZ380" i="18" a="1"/>
  <c r="CZ380" i="18" s="1"/>
  <c r="CV380" i="18" a="1"/>
  <c r="CV380" i="18" s="1"/>
  <c r="CR380" i="18" a="1"/>
  <c r="CR380" i="18" s="1"/>
  <c r="CN380" i="18" a="1"/>
  <c r="CN380" i="18" s="1"/>
  <c r="FM378" i="18" a="1"/>
  <c r="FM378" i="18" s="1"/>
  <c r="FI378" i="18" a="1"/>
  <c r="FI378" i="18" s="1"/>
  <c r="FE378" i="18" a="1"/>
  <c r="FE378" i="18" s="1"/>
  <c r="FA378" i="18" a="1"/>
  <c r="FA378" i="18" s="1"/>
  <c r="EW378" i="18" a="1"/>
  <c r="EW378" i="18" s="1"/>
  <c r="ES378" i="18" a="1"/>
  <c r="ES378" i="18" s="1"/>
  <c r="EO378" i="18" a="1"/>
  <c r="EO378" i="18" s="1"/>
  <c r="EK378" i="18" a="1"/>
  <c r="EK378" i="18" s="1"/>
  <c r="EG378" i="18" a="1"/>
  <c r="EG378" i="18" s="1"/>
  <c r="EC378" i="18" a="1"/>
  <c r="EC378" i="18" s="1"/>
  <c r="DY378" i="18" a="1"/>
  <c r="DY378" i="18" s="1"/>
  <c r="DU378" i="18" a="1"/>
  <c r="DU378" i="18" s="1"/>
  <c r="DQ378" i="18" a="1"/>
  <c r="DQ378" i="18" s="1"/>
  <c r="DM378" i="18" a="1"/>
  <c r="DM378" i="18" s="1"/>
  <c r="DI378" i="18" a="1"/>
  <c r="DI378" i="18" s="1"/>
  <c r="DE378" i="18" a="1"/>
  <c r="DE378" i="18" s="1"/>
  <c r="DA378" i="18" a="1"/>
  <c r="DA378" i="18" s="1"/>
  <c r="CW378" i="18" a="1"/>
  <c r="CW378" i="18" s="1"/>
  <c r="CS378" i="18" a="1"/>
  <c r="CS378" i="18" s="1"/>
  <c r="CO378" i="18" a="1"/>
  <c r="CO378" i="18" s="1"/>
  <c r="FJ376" i="18" a="1"/>
  <c r="FJ376" i="18" s="1"/>
  <c r="FF376" i="18" a="1"/>
  <c r="FF376" i="18" s="1"/>
  <c r="FB376" i="18" a="1"/>
  <c r="FB376" i="18" s="1"/>
  <c r="EX376" i="18" a="1"/>
  <c r="EX376" i="18" s="1"/>
  <c r="ET376" i="18" a="1"/>
  <c r="ET376" i="18" s="1"/>
  <c r="EP376" i="18" a="1"/>
  <c r="EP376" i="18" s="1"/>
  <c r="EL376" i="18" a="1"/>
  <c r="EL376" i="18" s="1"/>
  <c r="EH376" i="18" a="1"/>
  <c r="EH376" i="18" s="1"/>
  <c r="ED376" i="18" a="1"/>
  <c r="ED376" i="18" s="1"/>
  <c r="DZ376" i="18" a="1"/>
  <c r="DZ376" i="18" s="1"/>
  <c r="DV376" i="18" a="1"/>
  <c r="DV376" i="18" s="1"/>
  <c r="DR376" i="18" a="1"/>
  <c r="DR376" i="18" s="1"/>
  <c r="DN376" i="18" a="1"/>
  <c r="DN376" i="18" s="1"/>
  <c r="DJ376" i="18" a="1"/>
  <c r="DJ376" i="18" s="1"/>
  <c r="DF376" i="18" a="1"/>
  <c r="DF376" i="18" s="1"/>
  <c r="DB376" i="18" a="1"/>
  <c r="DB376" i="18" s="1"/>
  <c r="CX376" i="18" a="1"/>
  <c r="CX376" i="18" s="1"/>
  <c r="CT376" i="18" a="1"/>
  <c r="CT376" i="18" s="1"/>
  <c r="CP376" i="18" a="1"/>
  <c r="CP376" i="18" s="1"/>
  <c r="CL376" i="18" a="1"/>
  <c r="CL376" i="18" s="1"/>
  <c r="FK374" i="18" a="1"/>
  <c r="FK374" i="18" s="1"/>
  <c r="FG374" i="18" a="1"/>
  <c r="FG374" i="18" s="1"/>
  <c r="FC374" i="18" a="1"/>
  <c r="FC374" i="18" s="1"/>
  <c r="EY374" i="18" a="1"/>
  <c r="EY374" i="18" s="1"/>
  <c r="EU374" i="18" a="1"/>
  <c r="EU374" i="18" s="1"/>
  <c r="EQ374" i="18" a="1"/>
  <c r="EQ374" i="18" s="1"/>
  <c r="EM374" i="18" a="1"/>
  <c r="EM374" i="18" s="1"/>
  <c r="EI374" i="18" a="1"/>
  <c r="EI374" i="18" s="1"/>
  <c r="EE374" i="18" a="1"/>
  <c r="EE374" i="18" s="1"/>
  <c r="EA374" i="18" a="1"/>
  <c r="EA374" i="18" s="1"/>
  <c r="DW374" i="18" a="1"/>
  <c r="DW374" i="18" s="1"/>
  <c r="DS374" i="18" a="1"/>
  <c r="DS374" i="18" s="1"/>
  <c r="DO374" i="18" a="1"/>
  <c r="DO374" i="18" s="1"/>
  <c r="DK374" i="18" a="1"/>
  <c r="DK374" i="18" s="1"/>
  <c r="DG374" i="18" a="1"/>
  <c r="DG374" i="18" s="1"/>
  <c r="DC374" i="18" a="1"/>
  <c r="DC374" i="18" s="1"/>
  <c r="CY374" i="18" a="1"/>
  <c r="CY374" i="18" s="1"/>
  <c r="CU374" i="18" a="1"/>
  <c r="CU374" i="18" s="1"/>
  <c r="CQ374" i="18" a="1"/>
  <c r="CQ374" i="18" s="1"/>
  <c r="CM374" i="18" a="1"/>
  <c r="CM374" i="18" s="1"/>
  <c r="FL372" i="18" a="1"/>
  <c r="FL372" i="18" s="1"/>
  <c r="FH372" i="18" a="1"/>
  <c r="FH372" i="18" s="1"/>
  <c r="FD372" i="18" a="1"/>
  <c r="FD372" i="18" s="1"/>
  <c r="EZ372" i="18" a="1"/>
  <c r="EZ372" i="18" s="1"/>
  <c r="EV372" i="18" a="1"/>
  <c r="EV372" i="18" s="1"/>
  <c r="ER372" i="18" a="1"/>
  <c r="ER372" i="18" s="1"/>
  <c r="EN372" i="18" a="1"/>
  <c r="EN372" i="18" s="1"/>
  <c r="EJ372" i="18" a="1"/>
  <c r="EJ372" i="18" s="1"/>
  <c r="EF372" i="18" a="1"/>
  <c r="EF372" i="18" s="1"/>
  <c r="EB372" i="18" a="1"/>
  <c r="EB372" i="18" s="1"/>
  <c r="DX372" i="18" a="1"/>
  <c r="DX372" i="18" s="1"/>
  <c r="DT372" i="18" a="1"/>
  <c r="DT372" i="18" s="1"/>
  <c r="DP372" i="18" a="1"/>
  <c r="DP372" i="18" s="1"/>
  <c r="DL372" i="18" a="1"/>
  <c r="DL372" i="18" s="1"/>
  <c r="DH372" i="18" a="1"/>
  <c r="DH372" i="18" s="1"/>
  <c r="DD372" i="18" a="1"/>
  <c r="DD372" i="18" s="1"/>
  <c r="CZ372" i="18" a="1"/>
  <c r="CZ372" i="18" s="1"/>
  <c r="CV372" i="18" a="1"/>
  <c r="CV372" i="18" s="1"/>
  <c r="CR372" i="18" a="1"/>
  <c r="CR372" i="18" s="1"/>
  <c r="CN372" i="18" a="1"/>
  <c r="CN372" i="18" s="1"/>
  <c r="FM370" i="18" a="1"/>
  <c r="FM370" i="18" s="1"/>
  <c r="FI370" i="18" a="1"/>
  <c r="FI370" i="18" s="1"/>
  <c r="FE370" i="18" a="1"/>
  <c r="FE370" i="18" s="1"/>
  <c r="FA370" i="18" a="1"/>
  <c r="FA370" i="18" s="1"/>
  <c r="EW370" i="18" a="1"/>
  <c r="EW370" i="18" s="1"/>
  <c r="ES370" i="18" a="1"/>
  <c r="ES370" i="18" s="1"/>
  <c r="EO370" i="18" a="1"/>
  <c r="EO370" i="18" s="1"/>
  <c r="EK370" i="18" a="1"/>
  <c r="EK370" i="18" s="1"/>
  <c r="EG370" i="18" a="1"/>
  <c r="EG370" i="18" s="1"/>
  <c r="EC370" i="18" a="1"/>
  <c r="EC370" i="18" s="1"/>
  <c r="DY370" i="18" a="1"/>
  <c r="DY370" i="18" s="1"/>
  <c r="DU370" i="18" a="1"/>
  <c r="DU370" i="18" s="1"/>
  <c r="DQ370" i="18" a="1"/>
  <c r="DQ370" i="18" s="1"/>
  <c r="DM370" i="18" a="1"/>
  <c r="DM370" i="18" s="1"/>
  <c r="DI370" i="18" a="1"/>
  <c r="DI370" i="18" s="1"/>
  <c r="DE370" i="18" a="1"/>
  <c r="DE370" i="18" s="1"/>
  <c r="DA370" i="18" a="1"/>
  <c r="DA370" i="18" s="1"/>
  <c r="CW370" i="18" a="1"/>
  <c r="CW370" i="18" s="1"/>
  <c r="CS370" i="18" a="1"/>
  <c r="CS370" i="18" s="1"/>
  <c r="CO370" i="18" a="1"/>
  <c r="CO370" i="18" s="1"/>
  <c r="FJ368" i="18" a="1"/>
  <c r="FJ368" i="18" s="1"/>
  <c r="FF368" i="18" a="1"/>
  <c r="FF368" i="18" s="1"/>
  <c r="FB368" i="18" a="1"/>
  <c r="FB368" i="18" s="1"/>
  <c r="EX368" i="18" a="1"/>
  <c r="EX368" i="18" s="1"/>
  <c r="ET368" i="18" a="1"/>
  <c r="ET368" i="18" s="1"/>
  <c r="EP368" i="18" a="1"/>
  <c r="EP368" i="18" s="1"/>
  <c r="EL368" i="18" a="1"/>
  <c r="EL368" i="18" s="1"/>
  <c r="EH368" i="18" a="1"/>
  <c r="EH368" i="18" s="1"/>
  <c r="ED368" i="18" a="1"/>
  <c r="ED368" i="18" s="1"/>
  <c r="DZ368" i="18" a="1"/>
  <c r="DZ368" i="18" s="1"/>
  <c r="DV368" i="18" a="1"/>
  <c r="DV368" i="18" s="1"/>
  <c r="DR368" i="18" a="1"/>
  <c r="DR368" i="18" s="1"/>
  <c r="DN368" i="18" a="1"/>
  <c r="DN368" i="18" s="1"/>
  <c r="DJ368" i="18" a="1"/>
  <c r="DJ368" i="18" s="1"/>
  <c r="DF368" i="18" a="1"/>
  <c r="DF368" i="18" s="1"/>
  <c r="DB368" i="18" a="1"/>
  <c r="DB368" i="18" s="1"/>
  <c r="CX368" i="18" a="1"/>
  <c r="CX368" i="18" s="1"/>
  <c r="CT368" i="18" a="1"/>
  <c r="CT368" i="18" s="1"/>
  <c r="CP368" i="18" a="1"/>
  <c r="CP368" i="18" s="1"/>
  <c r="CL368" i="18" a="1"/>
  <c r="CL368" i="18" s="1"/>
  <c r="FK366" i="18" a="1"/>
  <c r="FK366" i="18" s="1"/>
  <c r="FG366" i="18" a="1"/>
  <c r="FG366" i="18" s="1"/>
  <c r="FC366" i="18" a="1"/>
  <c r="FC366" i="18" s="1"/>
  <c r="EY366" i="18" a="1"/>
  <c r="EY366" i="18" s="1"/>
  <c r="EU366" i="18" a="1"/>
  <c r="EU366" i="18" s="1"/>
  <c r="EQ366" i="18" a="1"/>
  <c r="EQ366" i="18" s="1"/>
  <c r="EM366" i="18" a="1"/>
  <c r="EM366" i="18" s="1"/>
  <c r="EI366" i="18" a="1"/>
  <c r="EI366" i="18" s="1"/>
  <c r="EE366" i="18" a="1"/>
  <c r="EE366" i="18" s="1"/>
  <c r="EA366" i="18" a="1"/>
  <c r="EA366" i="18" s="1"/>
  <c r="DW366" i="18" a="1"/>
  <c r="DW366" i="18" s="1"/>
  <c r="DS366" i="18" a="1"/>
  <c r="DS366" i="18" s="1"/>
  <c r="DO366" i="18" a="1"/>
  <c r="DO366" i="18" s="1"/>
  <c r="DK366" i="18" a="1"/>
  <c r="DK366" i="18" s="1"/>
  <c r="DG366" i="18" a="1"/>
  <c r="DG366" i="18" s="1"/>
  <c r="DC366" i="18" a="1"/>
  <c r="DC366" i="18" s="1"/>
  <c r="CY366" i="18" a="1"/>
  <c r="CY366" i="18" s="1"/>
  <c r="CU366" i="18" a="1"/>
  <c r="CU366" i="18" s="1"/>
  <c r="CQ366" i="18" a="1"/>
  <c r="CQ366" i="18" s="1"/>
  <c r="CM366" i="18" a="1"/>
  <c r="CM366" i="18" s="1"/>
  <c r="FL364" i="18" a="1"/>
  <c r="FL364" i="18" s="1"/>
  <c r="FH364" i="18" a="1"/>
  <c r="FH364" i="18" s="1"/>
  <c r="FD364" i="18" a="1"/>
  <c r="FD364" i="18" s="1"/>
  <c r="EZ364" i="18" a="1"/>
  <c r="EZ364" i="18" s="1"/>
  <c r="EV364" i="18" a="1"/>
  <c r="EV364" i="18" s="1"/>
  <c r="ER364" i="18" a="1"/>
  <c r="ER364" i="18" s="1"/>
  <c r="EN364" i="18" a="1"/>
  <c r="EN364" i="18" s="1"/>
  <c r="EJ364" i="18" a="1"/>
  <c r="EJ364" i="18" s="1"/>
  <c r="EF364" i="18" a="1"/>
  <c r="EF364" i="18" s="1"/>
  <c r="EB364" i="18" a="1"/>
  <c r="EB364" i="18" s="1"/>
  <c r="DX364" i="18" a="1"/>
  <c r="DX364" i="18" s="1"/>
  <c r="DT364" i="18" a="1"/>
  <c r="DT364" i="18" s="1"/>
  <c r="DP364" i="18" a="1"/>
  <c r="DP364" i="18" s="1"/>
  <c r="DL364" i="18" a="1"/>
  <c r="DL364" i="18" s="1"/>
  <c r="DH364" i="18" a="1"/>
  <c r="DH364" i="18" s="1"/>
  <c r="DD364" i="18" a="1"/>
  <c r="DD364" i="18" s="1"/>
  <c r="CZ364" i="18" a="1"/>
  <c r="CZ364" i="18" s="1"/>
  <c r="CV364" i="18" a="1"/>
  <c r="CV364" i="18" s="1"/>
  <c r="CR364" i="18" a="1"/>
  <c r="CR364" i="18" s="1"/>
  <c r="CN364" i="18" a="1"/>
  <c r="CN364" i="18" s="1"/>
  <c r="FM362" i="18" a="1"/>
  <c r="FM362" i="18" s="1"/>
  <c r="FI362" i="18" a="1"/>
  <c r="FI362" i="18" s="1"/>
  <c r="FE362" i="18" a="1"/>
  <c r="FE362" i="18" s="1"/>
  <c r="FA362" i="18" a="1"/>
  <c r="FA362" i="18" s="1"/>
  <c r="EW362" i="18" a="1"/>
  <c r="EW362" i="18" s="1"/>
  <c r="ES362" i="18" a="1"/>
  <c r="ES362" i="18" s="1"/>
  <c r="EO362" i="18" a="1"/>
  <c r="EO362" i="18" s="1"/>
  <c r="EK362" i="18" a="1"/>
  <c r="EK362" i="18" s="1"/>
  <c r="EG362" i="18" a="1"/>
  <c r="EG362" i="18" s="1"/>
  <c r="EC362" i="18" a="1"/>
  <c r="EC362" i="18" s="1"/>
  <c r="DY362" i="18" a="1"/>
  <c r="DY362" i="18" s="1"/>
  <c r="DU362" i="18" a="1"/>
  <c r="DU362" i="18" s="1"/>
  <c r="DQ362" i="18" a="1"/>
  <c r="DQ362" i="18" s="1"/>
  <c r="DM362" i="18" a="1"/>
  <c r="DM362" i="18" s="1"/>
  <c r="DI362" i="18" a="1"/>
  <c r="DI362" i="18" s="1"/>
  <c r="DE362" i="18" a="1"/>
  <c r="DE362" i="18" s="1"/>
  <c r="DA362" i="18" a="1"/>
  <c r="DA362" i="18" s="1"/>
  <c r="CW362" i="18" a="1"/>
  <c r="CW362" i="18" s="1"/>
  <c r="CS362" i="18" a="1"/>
  <c r="CS362" i="18" s="1"/>
  <c r="CO362" i="18" a="1"/>
  <c r="CO362" i="18" s="1"/>
  <c r="FJ360" i="18" a="1"/>
  <c r="FJ360" i="18" s="1"/>
  <c r="FF360" i="18" a="1"/>
  <c r="FF360" i="18" s="1"/>
  <c r="FB360" i="18" a="1"/>
  <c r="FB360" i="18" s="1"/>
  <c r="EX360" i="18" a="1"/>
  <c r="EX360" i="18" s="1"/>
  <c r="ET360" i="18" a="1"/>
  <c r="ET360" i="18" s="1"/>
  <c r="EP360" i="18" a="1"/>
  <c r="EP360" i="18" s="1"/>
  <c r="EL360" i="18" a="1"/>
  <c r="EL360" i="18" s="1"/>
  <c r="EH360" i="18" a="1"/>
  <c r="EH360" i="18" s="1"/>
  <c r="ED360" i="18" a="1"/>
  <c r="ED360" i="18" s="1"/>
  <c r="DZ360" i="18" a="1"/>
  <c r="DZ360" i="18" s="1"/>
  <c r="DV360" i="18" a="1"/>
  <c r="DV360" i="18" s="1"/>
  <c r="DR360" i="18" a="1"/>
  <c r="DR360" i="18" s="1"/>
  <c r="DN360" i="18" a="1"/>
  <c r="DN360" i="18" s="1"/>
  <c r="DJ360" i="18" a="1"/>
  <c r="DJ360" i="18" s="1"/>
  <c r="DF360" i="18" a="1"/>
  <c r="DF360" i="18" s="1"/>
  <c r="DB360" i="18" a="1"/>
  <c r="DB360" i="18" s="1"/>
  <c r="CX360" i="18" a="1"/>
  <c r="CX360" i="18" s="1"/>
  <c r="CT360" i="18" a="1"/>
  <c r="CT360" i="18" s="1"/>
  <c r="CP360" i="18" a="1"/>
  <c r="CP360" i="18" s="1"/>
  <c r="CL360" i="18" a="1"/>
  <c r="CL360" i="18" s="1"/>
  <c r="FK358" i="18" a="1"/>
  <c r="FK358" i="18" s="1"/>
  <c r="FG358" i="18" a="1"/>
  <c r="FG358" i="18" s="1"/>
  <c r="FC358" i="18" a="1"/>
  <c r="FC358" i="18" s="1"/>
  <c r="EY358" i="18" a="1"/>
  <c r="EY358" i="18" s="1"/>
  <c r="EU358" i="18" a="1"/>
  <c r="EU358" i="18" s="1"/>
  <c r="EQ358" i="18" a="1"/>
  <c r="EQ358" i="18" s="1"/>
  <c r="EM358" i="18" a="1"/>
  <c r="EM358" i="18" s="1"/>
  <c r="EI358" i="18" a="1"/>
  <c r="EI358" i="18" s="1"/>
  <c r="EE358" i="18" a="1"/>
  <c r="EE358" i="18" s="1"/>
  <c r="EA358" i="18" a="1"/>
  <c r="EA358" i="18" s="1"/>
  <c r="DW358" i="18" a="1"/>
  <c r="DW358" i="18" s="1"/>
  <c r="DS358" i="18" a="1"/>
  <c r="DS358" i="18" s="1"/>
  <c r="DO358" i="18" a="1"/>
  <c r="DO358" i="18" s="1"/>
  <c r="DK358" i="18" a="1"/>
  <c r="DK358" i="18" s="1"/>
  <c r="DG358" i="18" a="1"/>
  <c r="DG358" i="18" s="1"/>
  <c r="DC358" i="18" a="1"/>
  <c r="DC358" i="18" s="1"/>
  <c r="CY358" i="18" a="1"/>
  <c r="CY358" i="18" s="1"/>
  <c r="CU358" i="18" a="1"/>
  <c r="CU358" i="18" s="1"/>
  <c r="CQ358" i="18" a="1"/>
  <c r="CQ358" i="18" s="1"/>
  <c r="CM358" i="18" a="1"/>
  <c r="CM358" i="18" s="1"/>
  <c r="FL356" i="18" a="1"/>
  <c r="FL356" i="18" s="1"/>
  <c r="FH356" i="18" a="1"/>
  <c r="FH356" i="18" s="1"/>
  <c r="FD356" i="18" a="1"/>
  <c r="FD356" i="18" s="1"/>
  <c r="EZ356" i="18" a="1"/>
  <c r="EZ356" i="18" s="1"/>
  <c r="EV356" i="18" a="1"/>
  <c r="EV356" i="18" s="1"/>
  <c r="ER356" i="18" a="1"/>
  <c r="ER356" i="18" s="1"/>
  <c r="EN356" i="18" a="1"/>
  <c r="EN356" i="18" s="1"/>
  <c r="EJ356" i="18" a="1"/>
  <c r="EJ356" i="18" s="1"/>
  <c r="EF356" i="18" a="1"/>
  <c r="EF356" i="18" s="1"/>
  <c r="EB356" i="18" a="1"/>
  <c r="EB356" i="18" s="1"/>
  <c r="DX356" i="18" a="1"/>
  <c r="DX356" i="18" s="1"/>
  <c r="DT356" i="18" a="1"/>
  <c r="DT356" i="18" s="1"/>
  <c r="DP356" i="18" a="1"/>
  <c r="DP356" i="18" s="1"/>
  <c r="DL356" i="18" a="1"/>
  <c r="DL356" i="18" s="1"/>
  <c r="DH356" i="18" a="1"/>
  <c r="DH356" i="18" s="1"/>
  <c r="DD356" i="18" a="1"/>
  <c r="DD356" i="18" s="1"/>
  <c r="CZ356" i="18" a="1"/>
  <c r="CZ356" i="18" s="1"/>
  <c r="CV356" i="18" a="1"/>
  <c r="CV356" i="18" s="1"/>
  <c r="CR356" i="18" a="1"/>
  <c r="CR356" i="18" s="1"/>
  <c r="CN356" i="18" a="1"/>
  <c r="CN356" i="18" s="1"/>
  <c r="FM354" i="18" a="1"/>
  <c r="FM354" i="18" s="1"/>
  <c r="FI354" i="18" a="1"/>
  <c r="FI354" i="18" s="1"/>
  <c r="FE354" i="18" a="1"/>
  <c r="FE354" i="18" s="1"/>
  <c r="FA354" i="18" a="1"/>
  <c r="FA354" i="18" s="1"/>
  <c r="EW354" i="18" a="1"/>
  <c r="EW354" i="18" s="1"/>
  <c r="ES354" i="18" a="1"/>
  <c r="ES354" i="18" s="1"/>
  <c r="EO354" i="18" a="1"/>
  <c r="EO354" i="18" s="1"/>
  <c r="EK354" i="18" a="1"/>
  <c r="EK354" i="18" s="1"/>
  <c r="EG354" i="18" a="1"/>
  <c r="EG354" i="18" s="1"/>
  <c r="EC354" i="18" a="1"/>
  <c r="EC354" i="18" s="1"/>
  <c r="DY354" i="18" a="1"/>
  <c r="DY354" i="18" s="1"/>
  <c r="DU354" i="18" a="1"/>
  <c r="DU354" i="18" s="1"/>
  <c r="DQ354" i="18" a="1"/>
  <c r="DQ354" i="18" s="1"/>
  <c r="DM354" i="18" a="1"/>
  <c r="DM354" i="18" s="1"/>
  <c r="DI354" i="18" a="1"/>
  <c r="DI354" i="18" s="1"/>
  <c r="DE354" i="18" a="1"/>
  <c r="DE354" i="18" s="1"/>
  <c r="DA354" i="18" a="1"/>
  <c r="DA354" i="18" s="1"/>
  <c r="CW354" i="18" a="1"/>
  <c r="CW354" i="18" s="1"/>
  <c r="CS354" i="18" a="1"/>
  <c r="CS354" i="18" s="1"/>
  <c r="CO354" i="18" a="1"/>
  <c r="CO354" i="18" s="1"/>
  <c r="FJ352" i="18" a="1"/>
  <c r="FJ352" i="18" s="1"/>
  <c r="FF352" i="18" a="1"/>
  <c r="FF352" i="18" s="1"/>
  <c r="FB352" i="18" a="1"/>
  <c r="FB352" i="18" s="1"/>
  <c r="EX352" i="18" a="1"/>
  <c r="EX352" i="18" s="1"/>
  <c r="ET352" i="18" a="1"/>
  <c r="ET352" i="18" s="1"/>
  <c r="EP352" i="18" a="1"/>
  <c r="EP352" i="18" s="1"/>
  <c r="EL352" i="18" a="1"/>
  <c r="EL352" i="18" s="1"/>
  <c r="EH352" i="18" a="1"/>
  <c r="EH352" i="18" s="1"/>
  <c r="ED352" i="18" a="1"/>
  <c r="ED352" i="18" s="1"/>
  <c r="DZ352" i="18" a="1"/>
  <c r="DZ352" i="18" s="1"/>
  <c r="DV352" i="18" a="1"/>
  <c r="DV352" i="18" s="1"/>
  <c r="DR352" i="18" a="1"/>
  <c r="DR352" i="18" s="1"/>
  <c r="DN352" i="18" a="1"/>
  <c r="DN352" i="18" s="1"/>
  <c r="DJ352" i="18" a="1"/>
  <c r="DJ352" i="18" s="1"/>
  <c r="DF352" i="18" a="1"/>
  <c r="DF352" i="18" s="1"/>
  <c r="DB352" i="18" a="1"/>
  <c r="DB352" i="18" s="1"/>
  <c r="CX352" i="18" a="1"/>
  <c r="CX352" i="18" s="1"/>
  <c r="CT352" i="18" a="1"/>
  <c r="CT352" i="18" s="1"/>
  <c r="CP352" i="18" a="1"/>
  <c r="CP352" i="18" s="1"/>
  <c r="CL352" i="18" a="1"/>
  <c r="CL352" i="18" s="1"/>
  <c r="FK350" i="18" a="1"/>
  <c r="FK350" i="18" s="1"/>
  <c r="FG350" i="18" a="1"/>
  <c r="FG350" i="18" s="1"/>
  <c r="FC350" i="18" a="1"/>
  <c r="FC350" i="18" s="1"/>
  <c r="EY350" i="18" a="1"/>
  <c r="EY350" i="18" s="1"/>
  <c r="EU350" i="18" a="1"/>
  <c r="EU350" i="18" s="1"/>
  <c r="EQ350" i="18" a="1"/>
  <c r="EQ350" i="18" s="1"/>
  <c r="EM350" i="18" a="1"/>
  <c r="EM350" i="18" s="1"/>
  <c r="EI350" i="18" a="1"/>
  <c r="EI350" i="18" s="1"/>
  <c r="EE350" i="18" a="1"/>
  <c r="EE350" i="18" s="1"/>
  <c r="EA350" i="18" a="1"/>
  <c r="EA350" i="18" s="1"/>
  <c r="DW350" i="18" a="1"/>
  <c r="DW350" i="18" s="1"/>
  <c r="DS350" i="18" a="1"/>
  <c r="DS350" i="18" s="1"/>
  <c r="DO350" i="18" a="1"/>
  <c r="DO350" i="18" s="1"/>
  <c r="DK350" i="18" a="1"/>
  <c r="DK350" i="18" s="1"/>
  <c r="DG350" i="18" a="1"/>
  <c r="DG350" i="18" s="1"/>
  <c r="DC350" i="18" a="1"/>
  <c r="DC350" i="18" s="1"/>
  <c r="CY350" i="18" a="1"/>
  <c r="CY350" i="18" s="1"/>
  <c r="CU350" i="18" a="1"/>
  <c r="CU350" i="18" s="1"/>
  <c r="CQ350" i="18" a="1"/>
  <c r="CQ350" i="18" s="1"/>
  <c r="CM350" i="18" a="1"/>
  <c r="CM350" i="18" s="1"/>
  <c r="FL348" i="18" a="1"/>
  <c r="FL348" i="18" s="1"/>
  <c r="FH348" i="18" a="1"/>
  <c r="FH348" i="18" s="1"/>
  <c r="FD348" i="18" a="1"/>
  <c r="FD348" i="18" s="1"/>
  <c r="EZ348" i="18" a="1"/>
  <c r="EZ348" i="18" s="1"/>
  <c r="EV348" i="18" a="1"/>
  <c r="EV348" i="18" s="1"/>
  <c r="ER348" i="18" a="1"/>
  <c r="ER348" i="18" s="1"/>
  <c r="EN348" i="18" a="1"/>
  <c r="EN348" i="18" s="1"/>
  <c r="EJ348" i="18" a="1"/>
  <c r="EJ348" i="18" s="1"/>
  <c r="EF348" i="18" a="1"/>
  <c r="EF348" i="18" s="1"/>
  <c r="EB348" i="18" a="1"/>
  <c r="EB348" i="18" s="1"/>
  <c r="DX348" i="18" a="1"/>
  <c r="DX348" i="18" s="1"/>
  <c r="DT348" i="18" a="1"/>
  <c r="DT348" i="18" s="1"/>
  <c r="DP348" i="18" a="1"/>
  <c r="DP348" i="18" s="1"/>
  <c r="DL348" i="18" a="1"/>
  <c r="DL348" i="18" s="1"/>
  <c r="DH348" i="18" a="1"/>
  <c r="DH348" i="18" s="1"/>
  <c r="DD348" i="18" a="1"/>
  <c r="DD348" i="18" s="1"/>
  <c r="CZ348" i="18" a="1"/>
  <c r="CZ348" i="18" s="1"/>
  <c r="CV348" i="18" a="1"/>
  <c r="CV348" i="18" s="1"/>
  <c r="CR348" i="18" a="1"/>
  <c r="CR348" i="18" s="1"/>
  <c r="CN348" i="18" a="1"/>
  <c r="CN348" i="18" s="1"/>
  <c r="FM346" i="18" a="1"/>
  <c r="FM346" i="18" s="1"/>
  <c r="FI346" i="18" a="1"/>
  <c r="FI346" i="18" s="1"/>
  <c r="FE346" i="18" a="1"/>
  <c r="FE346" i="18" s="1"/>
  <c r="FA346" i="18" a="1"/>
  <c r="FA346" i="18" s="1"/>
  <c r="EW346" i="18" a="1"/>
  <c r="EW346" i="18" s="1"/>
  <c r="ES346" i="18" a="1"/>
  <c r="ES346" i="18" s="1"/>
  <c r="EO346" i="18" a="1"/>
  <c r="EO346" i="18" s="1"/>
  <c r="EK346" i="18" a="1"/>
  <c r="EK346" i="18" s="1"/>
  <c r="EG346" i="18" a="1"/>
  <c r="EG346" i="18" s="1"/>
  <c r="EC346" i="18" a="1"/>
  <c r="EC346" i="18" s="1"/>
  <c r="DY346" i="18" a="1"/>
  <c r="DY346" i="18" s="1"/>
  <c r="DU346" i="18" a="1"/>
  <c r="DU346" i="18" s="1"/>
  <c r="DQ346" i="18" a="1"/>
  <c r="DQ346" i="18" s="1"/>
  <c r="DM346" i="18" a="1"/>
  <c r="DM346" i="18" s="1"/>
  <c r="DI346" i="18" a="1"/>
  <c r="DI346" i="18" s="1"/>
  <c r="DE346" i="18" a="1"/>
  <c r="DE346" i="18" s="1"/>
  <c r="DA346" i="18" a="1"/>
  <c r="DA346" i="18" s="1"/>
  <c r="CW346" i="18" a="1"/>
  <c r="CW346" i="18" s="1"/>
  <c r="CS346" i="18" a="1"/>
  <c r="CS346" i="18" s="1"/>
  <c r="CO346" i="18" a="1"/>
  <c r="CO346" i="18" s="1"/>
  <c r="FJ344" i="18" a="1"/>
  <c r="FJ344" i="18" s="1"/>
  <c r="FF344" i="18" a="1"/>
  <c r="FF344" i="18" s="1"/>
  <c r="FB344" i="18" a="1"/>
  <c r="FB344" i="18" s="1"/>
  <c r="EX344" i="18" a="1"/>
  <c r="EX344" i="18" s="1"/>
  <c r="ET344" i="18" a="1"/>
  <c r="ET344" i="18" s="1"/>
  <c r="EP344" i="18" a="1"/>
  <c r="EP344" i="18" s="1"/>
  <c r="EL344" i="18" a="1"/>
  <c r="EL344" i="18" s="1"/>
  <c r="EH344" i="18" a="1"/>
  <c r="EH344" i="18" s="1"/>
  <c r="ED344" i="18" a="1"/>
  <c r="ED344" i="18" s="1"/>
  <c r="DZ344" i="18" a="1"/>
  <c r="DZ344" i="18" s="1"/>
  <c r="DV344" i="18" a="1"/>
  <c r="DV344" i="18" s="1"/>
  <c r="DR344" i="18" a="1"/>
  <c r="DR344" i="18" s="1"/>
  <c r="DN344" i="18" a="1"/>
  <c r="DN344" i="18" s="1"/>
  <c r="DJ344" i="18" a="1"/>
  <c r="DJ344" i="18" s="1"/>
  <c r="DF344" i="18" a="1"/>
  <c r="DF344" i="18" s="1"/>
  <c r="DB344" i="18" a="1"/>
  <c r="DB344" i="18" s="1"/>
  <c r="CX344" i="18" a="1"/>
  <c r="CX344" i="18" s="1"/>
  <c r="CT344" i="18" a="1"/>
  <c r="CT344" i="18" s="1"/>
  <c r="CP344" i="18" a="1"/>
  <c r="CP344" i="18" s="1"/>
  <c r="CL344" i="18" a="1"/>
  <c r="CL344" i="18" s="1"/>
  <c r="FK342" i="18" a="1"/>
  <c r="FK342" i="18" s="1"/>
  <c r="FG342" i="18" a="1"/>
  <c r="FG342" i="18" s="1"/>
  <c r="FC342" i="18" a="1"/>
  <c r="FC342" i="18" s="1"/>
  <c r="EY342" i="18" a="1"/>
  <c r="EY342" i="18" s="1"/>
  <c r="EU342" i="18" a="1"/>
  <c r="EU342" i="18" s="1"/>
  <c r="EQ342" i="18" a="1"/>
  <c r="EQ342" i="18" s="1"/>
  <c r="EM342" i="18" a="1"/>
  <c r="EM342" i="18" s="1"/>
  <c r="EI342" i="18" a="1"/>
  <c r="EI342" i="18" s="1"/>
  <c r="EE342" i="18" a="1"/>
  <c r="EE342" i="18" s="1"/>
  <c r="EA342" i="18" a="1"/>
  <c r="EA342" i="18" s="1"/>
  <c r="DW342" i="18" a="1"/>
  <c r="DW342" i="18" s="1"/>
  <c r="DS342" i="18" a="1"/>
  <c r="DS342" i="18" s="1"/>
  <c r="DO342" i="18" a="1"/>
  <c r="DO342" i="18" s="1"/>
  <c r="DK342" i="18" a="1"/>
  <c r="DK342" i="18" s="1"/>
  <c r="DG342" i="18" a="1"/>
  <c r="DG342" i="18" s="1"/>
  <c r="DC342" i="18" a="1"/>
  <c r="DC342" i="18" s="1"/>
  <c r="CY342" i="18" a="1"/>
  <c r="CY342" i="18" s="1"/>
  <c r="CU342" i="18" a="1"/>
  <c r="CU342" i="18" s="1"/>
  <c r="CQ342" i="18" a="1"/>
  <c r="CQ342" i="18" s="1"/>
  <c r="CM342" i="18" a="1"/>
  <c r="CM342" i="18" s="1"/>
  <c r="FL340" i="18" a="1"/>
  <c r="FL340" i="18" s="1"/>
  <c r="FH340" i="18" a="1"/>
  <c r="FH340" i="18" s="1"/>
  <c r="FD340" i="18" a="1"/>
  <c r="FD340" i="18" s="1"/>
  <c r="EZ340" i="18" a="1"/>
  <c r="EZ340" i="18" s="1"/>
  <c r="EV340" i="18" a="1"/>
  <c r="EV340" i="18" s="1"/>
  <c r="ER340" i="18" a="1"/>
  <c r="ER340" i="18" s="1"/>
  <c r="EN340" i="18" a="1"/>
  <c r="EN340" i="18" s="1"/>
  <c r="EJ340" i="18" a="1"/>
  <c r="EJ340" i="18" s="1"/>
  <c r="EF340" i="18" a="1"/>
  <c r="EF340" i="18" s="1"/>
  <c r="EB340" i="18" a="1"/>
  <c r="EB340" i="18" s="1"/>
  <c r="DX340" i="18" a="1"/>
  <c r="DX340" i="18" s="1"/>
  <c r="DT340" i="18" a="1"/>
  <c r="DT340" i="18" s="1"/>
  <c r="DP340" i="18" a="1"/>
  <c r="DP340" i="18" s="1"/>
  <c r="DL340" i="18" a="1"/>
  <c r="DL340" i="18" s="1"/>
  <c r="DH340" i="18" a="1"/>
  <c r="DH340" i="18" s="1"/>
  <c r="DD340" i="18" a="1"/>
  <c r="DD340" i="18" s="1"/>
  <c r="CZ340" i="18" a="1"/>
  <c r="CZ340" i="18" s="1"/>
  <c r="CV340" i="18" a="1"/>
  <c r="CV340" i="18" s="1"/>
  <c r="CR340" i="18" a="1"/>
  <c r="CR340" i="18" s="1"/>
  <c r="CN340" i="18" a="1"/>
  <c r="CN340" i="18" s="1"/>
  <c r="FM338" i="18" a="1"/>
  <c r="FM338" i="18" s="1"/>
  <c r="FI338" i="18" a="1"/>
  <c r="FI338" i="18" s="1"/>
  <c r="FE338" i="18" a="1"/>
  <c r="FE338" i="18" s="1"/>
  <c r="FA338" i="18" a="1"/>
  <c r="FA338" i="18" s="1"/>
  <c r="EW338" i="18" a="1"/>
  <c r="EW338" i="18" s="1"/>
  <c r="ES338" i="18" a="1"/>
  <c r="ES338" i="18" s="1"/>
  <c r="EO338" i="18" a="1"/>
  <c r="EO338" i="18" s="1"/>
  <c r="EK338" i="18" a="1"/>
  <c r="EK338" i="18" s="1"/>
  <c r="EG338" i="18" a="1"/>
  <c r="EG338" i="18" s="1"/>
  <c r="EC338" i="18" a="1"/>
  <c r="EC338" i="18" s="1"/>
  <c r="DY338" i="18" a="1"/>
  <c r="DY338" i="18" s="1"/>
  <c r="DU338" i="18" a="1"/>
  <c r="DU338" i="18" s="1"/>
  <c r="DQ338" i="18" a="1"/>
  <c r="DQ338" i="18" s="1"/>
  <c r="DM338" i="18" a="1"/>
  <c r="DM338" i="18" s="1"/>
  <c r="DI338" i="18" a="1"/>
  <c r="DI338" i="18" s="1"/>
  <c r="DE338" i="18" a="1"/>
  <c r="DE338" i="18" s="1"/>
  <c r="DA338" i="18" a="1"/>
  <c r="DA338" i="18" s="1"/>
  <c r="CW338" i="18" a="1"/>
  <c r="CW338" i="18" s="1"/>
  <c r="CS338" i="18" a="1"/>
  <c r="CS338" i="18" s="1"/>
  <c r="CO338" i="18" a="1"/>
  <c r="CO338" i="18" s="1"/>
  <c r="FJ336" i="18" a="1"/>
  <c r="FJ336" i="18" s="1"/>
  <c r="FF336" i="18" a="1"/>
  <c r="FF336" i="18" s="1"/>
  <c r="FB336" i="18" a="1"/>
  <c r="FB336" i="18" s="1"/>
  <c r="EX336" i="18" a="1"/>
  <c r="EX336" i="18" s="1"/>
  <c r="ET336" i="18" a="1"/>
  <c r="ET336" i="18" s="1"/>
  <c r="EP336" i="18" a="1"/>
  <c r="EP336" i="18" s="1"/>
  <c r="EL336" i="18" a="1"/>
  <c r="EL336" i="18" s="1"/>
  <c r="EH336" i="18" a="1"/>
  <c r="EH336" i="18" s="1"/>
  <c r="ED336" i="18" a="1"/>
  <c r="ED336" i="18" s="1"/>
  <c r="DZ336" i="18" a="1"/>
  <c r="DZ336" i="18" s="1"/>
  <c r="DV336" i="18" a="1"/>
  <c r="DV336" i="18" s="1"/>
  <c r="DR336" i="18" a="1"/>
  <c r="DR336" i="18" s="1"/>
  <c r="DN336" i="18" a="1"/>
  <c r="DN336" i="18" s="1"/>
  <c r="DJ336" i="18" a="1"/>
  <c r="DJ336" i="18" s="1"/>
  <c r="DF336" i="18" a="1"/>
  <c r="DF336" i="18" s="1"/>
  <c r="DB336" i="18" a="1"/>
  <c r="DB336" i="18" s="1"/>
  <c r="CX336" i="18" a="1"/>
  <c r="CX336" i="18" s="1"/>
  <c r="CT336" i="18" a="1"/>
  <c r="CT336" i="18" s="1"/>
  <c r="CP336" i="18" a="1"/>
  <c r="CP336" i="18" s="1"/>
  <c r="CL336" i="18" a="1"/>
  <c r="CL336" i="18" s="1"/>
  <c r="FK334" i="18" a="1"/>
  <c r="FK334" i="18" s="1"/>
  <c r="FG334" i="18" a="1"/>
  <c r="FG334" i="18" s="1"/>
  <c r="FC334" i="18" a="1"/>
  <c r="FC334" i="18" s="1"/>
  <c r="EY334" i="18" a="1"/>
  <c r="EY334" i="18" s="1"/>
  <c r="EU334" i="18" a="1"/>
  <c r="EU334" i="18" s="1"/>
  <c r="EQ334" i="18" a="1"/>
  <c r="EQ334" i="18" s="1"/>
  <c r="EM334" i="18" a="1"/>
  <c r="EM334" i="18" s="1"/>
  <c r="EI334" i="18" a="1"/>
  <c r="EI334" i="18" s="1"/>
  <c r="EE334" i="18" a="1"/>
  <c r="EE334" i="18" s="1"/>
  <c r="EA334" i="18" a="1"/>
  <c r="EA334" i="18" s="1"/>
  <c r="DW334" i="18" a="1"/>
  <c r="DW334" i="18" s="1"/>
  <c r="DS334" i="18" a="1"/>
  <c r="DS334" i="18" s="1"/>
  <c r="DO334" i="18" a="1"/>
  <c r="DO334" i="18" s="1"/>
  <c r="DK334" i="18" a="1"/>
  <c r="DK334" i="18" s="1"/>
  <c r="DG334" i="18" a="1"/>
  <c r="DG334" i="18" s="1"/>
  <c r="DC334" i="18" a="1"/>
  <c r="DC334" i="18" s="1"/>
  <c r="CY334" i="18" a="1"/>
  <c r="CY334" i="18" s="1"/>
  <c r="CU334" i="18" a="1"/>
  <c r="CU334" i="18" s="1"/>
  <c r="CQ334" i="18" a="1"/>
  <c r="CQ334" i="18" s="1"/>
  <c r="CM334" i="18" a="1"/>
  <c r="CM334" i="18" s="1"/>
  <c r="FL332" i="18" a="1"/>
  <c r="FL332" i="18" s="1"/>
  <c r="FH332" i="18" a="1"/>
  <c r="FH332" i="18" s="1"/>
  <c r="FD332" i="18" a="1"/>
  <c r="FD332" i="18" s="1"/>
  <c r="EZ332" i="18" a="1"/>
  <c r="EZ332" i="18" s="1"/>
  <c r="EV332" i="18" a="1"/>
  <c r="EV332" i="18" s="1"/>
  <c r="ER332" i="18" a="1"/>
  <c r="ER332" i="18" s="1"/>
  <c r="EN332" i="18" a="1"/>
  <c r="EN332" i="18" s="1"/>
  <c r="EJ332" i="18" a="1"/>
  <c r="EJ332" i="18" s="1"/>
  <c r="EF332" i="18" a="1"/>
  <c r="EF332" i="18" s="1"/>
  <c r="EB332" i="18" a="1"/>
  <c r="EB332" i="18" s="1"/>
  <c r="DX332" i="18" a="1"/>
  <c r="DX332" i="18" s="1"/>
  <c r="DT332" i="18" a="1"/>
  <c r="DT332" i="18" s="1"/>
  <c r="DP332" i="18" a="1"/>
  <c r="DP332" i="18" s="1"/>
  <c r="DL332" i="18" a="1"/>
  <c r="DL332" i="18" s="1"/>
  <c r="DH332" i="18" a="1"/>
  <c r="DH332" i="18" s="1"/>
  <c r="DD332" i="18" a="1"/>
  <c r="DD332" i="18" s="1"/>
  <c r="CZ332" i="18" a="1"/>
  <c r="CZ332" i="18" s="1"/>
  <c r="CV332" i="18" a="1"/>
  <c r="CV332" i="18" s="1"/>
  <c r="CR332" i="18" a="1"/>
  <c r="CR332" i="18" s="1"/>
  <c r="CN332" i="18" a="1"/>
  <c r="CN332" i="18" s="1"/>
  <c r="FM330" i="18" a="1"/>
  <c r="FM330" i="18" s="1"/>
  <c r="FI330" i="18" a="1"/>
  <c r="FI330" i="18" s="1"/>
  <c r="FE330" i="18" a="1"/>
  <c r="FE330" i="18" s="1"/>
  <c r="FA330" i="18" a="1"/>
  <c r="FA330" i="18" s="1"/>
  <c r="EW330" i="18" a="1"/>
  <c r="EW330" i="18" s="1"/>
  <c r="ES330" i="18" a="1"/>
  <c r="ES330" i="18" s="1"/>
  <c r="EO330" i="18" a="1"/>
  <c r="EO330" i="18" s="1"/>
  <c r="EK330" i="18" a="1"/>
  <c r="EK330" i="18" s="1"/>
  <c r="EG330" i="18" a="1"/>
  <c r="EG330" i="18" s="1"/>
  <c r="EC330" i="18" a="1"/>
  <c r="EC330" i="18" s="1"/>
  <c r="DY330" i="18" a="1"/>
  <c r="DY330" i="18" s="1"/>
  <c r="DU330" i="18" a="1"/>
  <c r="DU330" i="18" s="1"/>
  <c r="DQ330" i="18" a="1"/>
  <c r="DQ330" i="18" s="1"/>
  <c r="DM330" i="18" a="1"/>
  <c r="DM330" i="18" s="1"/>
  <c r="DI330" i="18" a="1"/>
  <c r="DI330" i="18" s="1"/>
  <c r="DE330" i="18" a="1"/>
  <c r="DE330" i="18" s="1"/>
  <c r="DA330" i="18" a="1"/>
  <c r="DA330" i="18" s="1"/>
  <c r="CW330" i="18" a="1"/>
  <c r="CW330" i="18" s="1"/>
  <c r="CS330" i="18" a="1"/>
  <c r="CS330" i="18" s="1"/>
  <c r="CO330" i="18" a="1"/>
  <c r="CO330" i="18" s="1"/>
  <c r="FJ328" i="18" a="1"/>
  <c r="FJ328" i="18" s="1"/>
  <c r="FF328" i="18" a="1"/>
  <c r="FF328" i="18" s="1"/>
  <c r="FB328" i="18" a="1"/>
  <c r="FB328" i="18" s="1"/>
  <c r="EX328" i="18" a="1"/>
  <c r="EX328" i="18" s="1"/>
  <c r="ET328" i="18" a="1"/>
  <c r="ET328" i="18" s="1"/>
  <c r="EP328" i="18" a="1"/>
  <c r="EP328" i="18" s="1"/>
  <c r="EL328" i="18" a="1"/>
  <c r="EL328" i="18" s="1"/>
  <c r="EH328" i="18" a="1"/>
  <c r="EH328" i="18" s="1"/>
  <c r="ED328" i="18" a="1"/>
  <c r="ED328" i="18" s="1"/>
  <c r="DZ328" i="18" a="1"/>
  <c r="DZ328" i="18" s="1"/>
  <c r="DV328" i="18" a="1"/>
  <c r="DV328" i="18" s="1"/>
  <c r="DR328" i="18" a="1"/>
  <c r="DR328" i="18" s="1"/>
  <c r="DN328" i="18" a="1"/>
  <c r="DN328" i="18" s="1"/>
  <c r="DJ328" i="18" a="1"/>
  <c r="DJ328" i="18" s="1"/>
  <c r="DF328" i="18" a="1"/>
  <c r="DF328" i="18" s="1"/>
  <c r="DB328" i="18" a="1"/>
  <c r="DB328" i="18" s="1"/>
  <c r="CX328" i="18" a="1"/>
  <c r="CX328" i="18" s="1"/>
  <c r="CT328" i="18" a="1"/>
  <c r="CT328" i="18" s="1"/>
  <c r="CP328" i="18" a="1"/>
  <c r="CP328" i="18" s="1"/>
  <c r="CL328" i="18" a="1"/>
  <c r="CL328" i="18" s="1"/>
  <c r="FK326" i="18" a="1"/>
  <c r="FK326" i="18" s="1"/>
  <c r="FG326" i="18" a="1"/>
  <c r="FG326" i="18" s="1"/>
  <c r="FC326" i="18" a="1"/>
  <c r="FC326" i="18" s="1"/>
  <c r="EY326" i="18" a="1"/>
  <c r="EY326" i="18" s="1"/>
  <c r="EU326" i="18" a="1"/>
  <c r="EU326" i="18" s="1"/>
  <c r="EQ326" i="18" a="1"/>
  <c r="EQ326" i="18" s="1"/>
  <c r="EM326" i="18" a="1"/>
  <c r="EM326" i="18" s="1"/>
  <c r="EI326" i="18" a="1"/>
  <c r="EI326" i="18" s="1"/>
  <c r="EE326" i="18" a="1"/>
  <c r="EE326" i="18" s="1"/>
  <c r="EA326" i="18" a="1"/>
  <c r="EA326" i="18" s="1"/>
  <c r="DW326" i="18" a="1"/>
  <c r="DW326" i="18" s="1"/>
  <c r="DS326" i="18" a="1"/>
  <c r="DS326" i="18" s="1"/>
  <c r="DO326" i="18" a="1"/>
  <c r="DO326" i="18" s="1"/>
  <c r="DK326" i="18" a="1"/>
  <c r="DK326" i="18" s="1"/>
  <c r="DG326" i="18" a="1"/>
  <c r="DG326" i="18" s="1"/>
  <c r="DC326" i="18" a="1"/>
  <c r="DC326" i="18" s="1"/>
  <c r="CY326" i="18" a="1"/>
  <c r="CY326" i="18" s="1"/>
  <c r="CU326" i="18" a="1"/>
  <c r="CU326" i="18" s="1"/>
  <c r="CQ326" i="18" a="1"/>
  <c r="CQ326" i="18" s="1"/>
  <c r="CM326" i="18" a="1"/>
  <c r="CM326" i="18" s="1"/>
  <c r="FL415" i="18" a="1"/>
  <c r="FL415" i="18" s="1"/>
  <c r="EF415" i="18" a="1"/>
  <c r="EF415" i="18" s="1"/>
  <c r="CZ415" i="18" a="1"/>
  <c r="CZ415" i="18" s="1"/>
  <c r="FA413" i="18" a="1"/>
  <c r="FA413" i="18" s="1"/>
  <c r="DU413" i="18" a="1"/>
  <c r="DU413" i="18" s="1"/>
  <c r="CO413" i="18" a="1"/>
  <c r="CO413" i="18" s="1"/>
  <c r="EP411" i="18" a="1"/>
  <c r="EP411" i="18" s="1"/>
  <c r="DJ411" i="18" a="1"/>
  <c r="DJ411" i="18" s="1"/>
  <c r="FK409" i="18" a="1"/>
  <c r="FK409" i="18" s="1"/>
  <c r="EE409" i="18" a="1"/>
  <c r="EE409" i="18" s="1"/>
  <c r="CY409" i="18" a="1"/>
  <c r="CY409" i="18" s="1"/>
  <c r="EV407" i="18" a="1"/>
  <c r="EV407" i="18" s="1"/>
  <c r="DP407" i="18" a="1"/>
  <c r="DP407" i="18" s="1"/>
  <c r="EK405" i="18" a="1"/>
  <c r="EK405" i="18" s="1"/>
  <c r="DE405" i="18" a="1"/>
  <c r="DE405" i="18" s="1"/>
  <c r="FF403" i="18" a="1"/>
  <c r="FF403" i="18" s="1"/>
  <c r="DZ403" i="18" a="1"/>
  <c r="DZ403" i="18" s="1"/>
  <c r="CT403" i="18" a="1"/>
  <c r="CT403" i="18" s="1"/>
  <c r="EU401" i="18" a="1"/>
  <c r="EU401" i="18" s="1"/>
  <c r="DO401" i="18" a="1"/>
  <c r="DO401" i="18" s="1"/>
  <c r="FL399" i="18" a="1"/>
  <c r="FL399" i="18" s="1"/>
  <c r="EF399" i="18" a="1"/>
  <c r="EF399" i="18" s="1"/>
  <c r="CZ399" i="18" a="1"/>
  <c r="CZ399" i="18" s="1"/>
  <c r="FA397" i="18" a="1"/>
  <c r="FA397" i="18" s="1"/>
  <c r="DU397" i="18" a="1"/>
  <c r="DU397" i="18" s="1"/>
  <c r="CO397" i="18" a="1"/>
  <c r="CO397" i="18" s="1"/>
  <c r="EP395" i="18" a="1"/>
  <c r="EP395" i="18" s="1"/>
  <c r="DJ395" i="18" a="1"/>
  <c r="DJ395" i="18" s="1"/>
  <c r="FK393" i="18" a="1"/>
  <c r="FK393" i="18" s="1"/>
  <c r="EE393" i="18" a="1"/>
  <c r="EE393" i="18" s="1"/>
  <c r="CY393" i="18" a="1"/>
  <c r="CY393" i="18" s="1"/>
  <c r="EH392" i="18" a="1"/>
  <c r="EH392" i="18" s="1"/>
  <c r="EB392" i="18" a="1"/>
  <c r="EB392" i="18" s="1"/>
  <c r="DO392" i="18" a="1"/>
  <c r="DO392" i="18" s="1"/>
  <c r="DI392" i="18" a="1"/>
  <c r="DI392" i="18" s="1"/>
  <c r="DB392" i="18" a="1"/>
  <c r="DB392" i="18" s="1"/>
  <c r="CV392" i="18" a="1"/>
  <c r="CV392" i="18" s="1"/>
  <c r="FL391" i="18" a="1"/>
  <c r="FL391" i="18" s="1"/>
  <c r="FH391" i="18" a="1"/>
  <c r="FH391" i="18" s="1"/>
  <c r="FD391" i="18" a="1"/>
  <c r="FD391" i="18" s="1"/>
  <c r="EZ391" i="18" a="1"/>
  <c r="EZ391" i="18" s="1"/>
  <c r="EV391" i="18" a="1"/>
  <c r="EV391" i="18" s="1"/>
  <c r="ER391" i="18" a="1"/>
  <c r="ER391" i="18" s="1"/>
  <c r="EN391" i="18" a="1"/>
  <c r="EN391" i="18" s="1"/>
  <c r="EJ391" i="18" a="1"/>
  <c r="EJ391" i="18" s="1"/>
  <c r="EF391" i="18" a="1"/>
  <c r="EF391" i="18" s="1"/>
  <c r="EB391" i="18" a="1"/>
  <c r="EB391" i="18" s="1"/>
  <c r="DX391" i="18" a="1"/>
  <c r="DX391" i="18" s="1"/>
  <c r="DT391" i="18" a="1"/>
  <c r="DT391" i="18" s="1"/>
  <c r="DP391" i="18" a="1"/>
  <c r="DP391" i="18" s="1"/>
  <c r="DL391" i="18" a="1"/>
  <c r="DL391" i="18" s="1"/>
  <c r="DH391" i="18" a="1"/>
  <c r="DH391" i="18" s="1"/>
  <c r="DD391" i="18" a="1"/>
  <c r="DD391" i="18" s="1"/>
  <c r="CZ391" i="18" a="1"/>
  <c r="CZ391" i="18" s="1"/>
  <c r="CV391" i="18" a="1"/>
  <c r="CV391" i="18" s="1"/>
  <c r="CR391" i="18" a="1"/>
  <c r="CR391" i="18" s="1"/>
  <c r="CN391" i="18" a="1"/>
  <c r="CN391" i="18" s="1"/>
  <c r="FM389" i="18" a="1"/>
  <c r="FM389" i="18" s="1"/>
  <c r="FI389" i="18" a="1"/>
  <c r="FI389" i="18" s="1"/>
  <c r="FE389" i="18" a="1"/>
  <c r="FE389" i="18" s="1"/>
  <c r="FA389" i="18" a="1"/>
  <c r="FA389" i="18" s="1"/>
  <c r="EW389" i="18" a="1"/>
  <c r="EW389" i="18" s="1"/>
  <c r="ES389" i="18" a="1"/>
  <c r="ES389" i="18" s="1"/>
  <c r="EO389" i="18" a="1"/>
  <c r="EO389" i="18" s="1"/>
  <c r="EK389" i="18" a="1"/>
  <c r="EK389" i="18" s="1"/>
  <c r="EG389" i="18" a="1"/>
  <c r="EG389" i="18" s="1"/>
  <c r="EC389" i="18" a="1"/>
  <c r="EC389" i="18" s="1"/>
  <c r="DY389" i="18" a="1"/>
  <c r="DY389" i="18" s="1"/>
  <c r="DU389" i="18" a="1"/>
  <c r="DU389" i="18" s="1"/>
  <c r="DQ389" i="18" a="1"/>
  <c r="DQ389" i="18" s="1"/>
  <c r="DM389" i="18" a="1"/>
  <c r="DM389" i="18" s="1"/>
  <c r="DI389" i="18" a="1"/>
  <c r="DI389" i="18" s="1"/>
  <c r="DE389" i="18" a="1"/>
  <c r="DE389" i="18" s="1"/>
  <c r="DA389" i="18" a="1"/>
  <c r="DA389" i="18" s="1"/>
  <c r="CW389" i="18" a="1"/>
  <c r="CW389" i="18" s="1"/>
  <c r="CS389" i="18" a="1"/>
  <c r="CS389" i="18" s="1"/>
  <c r="CO389" i="18" a="1"/>
  <c r="CO389" i="18" s="1"/>
  <c r="FJ387" i="18" a="1"/>
  <c r="FJ387" i="18" s="1"/>
  <c r="FF387" i="18" a="1"/>
  <c r="FF387" i="18" s="1"/>
  <c r="FB387" i="18" a="1"/>
  <c r="FB387" i="18" s="1"/>
  <c r="EX387" i="18" a="1"/>
  <c r="EX387" i="18" s="1"/>
  <c r="ET387" i="18" a="1"/>
  <c r="ET387" i="18" s="1"/>
  <c r="EP387" i="18" a="1"/>
  <c r="EP387" i="18" s="1"/>
  <c r="EL387" i="18" a="1"/>
  <c r="EL387" i="18" s="1"/>
  <c r="EH387" i="18" a="1"/>
  <c r="EH387" i="18" s="1"/>
  <c r="ED387" i="18" a="1"/>
  <c r="ED387" i="18" s="1"/>
  <c r="DZ387" i="18" a="1"/>
  <c r="DZ387" i="18" s="1"/>
  <c r="DV387" i="18" a="1"/>
  <c r="DV387" i="18" s="1"/>
  <c r="DR387" i="18" a="1"/>
  <c r="DR387" i="18" s="1"/>
  <c r="DN387" i="18" a="1"/>
  <c r="DN387" i="18" s="1"/>
  <c r="DJ387" i="18" a="1"/>
  <c r="DJ387" i="18" s="1"/>
  <c r="DF387" i="18" a="1"/>
  <c r="DF387" i="18" s="1"/>
  <c r="DB387" i="18" a="1"/>
  <c r="DB387" i="18" s="1"/>
  <c r="CX387" i="18" a="1"/>
  <c r="CX387" i="18" s="1"/>
  <c r="CT387" i="18" a="1"/>
  <c r="CT387" i="18" s="1"/>
  <c r="CP387" i="18" a="1"/>
  <c r="CP387" i="18" s="1"/>
  <c r="CL387" i="18" a="1"/>
  <c r="CL387" i="18" s="1"/>
  <c r="FK385" i="18" a="1"/>
  <c r="FK385" i="18" s="1"/>
  <c r="FG385" i="18" a="1"/>
  <c r="FG385" i="18" s="1"/>
  <c r="FC385" i="18" a="1"/>
  <c r="FC385" i="18" s="1"/>
  <c r="EY385" i="18" a="1"/>
  <c r="EY385" i="18" s="1"/>
  <c r="EU385" i="18" a="1"/>
  <c r="EU385" i="18" s="1"/>
  <c r="EQ385" i="18" a="1"/>
  <c r="EQ385" i="18" s="1"/>
  <c r="EM385" i="18" a="1"/>
  <c r="EM385" i="18" s="1"/>
  <c r="EI385" i="18" a="1"/>
  <c r="EI385" i="18" s="1"/>
  <c r="EE385" i="18" a="1"/>
  <c r="EE385" i="18" s="1"/>
  <c r="EA385" i="18" a="1"/>
  <c r="EA385" i="18" s="1"/>
  <c r="DW385" i="18" a="1"/>
  <c r="DW385" i="18" s="1"/>
  <c r="DS385" i="18" a="1"/>
  <c r="DS385" i="18" s="1"/>
  <c r="DO385" i="18" a="1"/>
  <c r="DO385" i="18" s="1"/>
  <c r="DK385" i="18" a="1"/>
  <c r="DK385" i="18" s="1"/>
  <c r="DG385" i="18" a="1"/>
  <c r="DG385" i="18" s="1"/>
  <c r="DC385" i="18" a="1"/>
  <c r="DC385" i="18" s="1"/>
  <c r="CY385" i="18" a="1"/>
  <c r="CY385" i="18" s="1"/>
  <c r="CU385" i="18" a="1"/>
  <c r="CU385" i="18" s="1"/>
  <c r="CQ385" i="18" a="1"/>
  <c r="CQ385" i="18" s="1"/>
  <c r="CM385" i="18" a="1"/>
  <c r="CM385" i="18" s="1"/>
  <c r="FL383" i="18" a="1"/>
  <c r="FL383" i="18" s="1"/>
  <c r="FH383" i="18" a="1"/>
  <c r="FH383" i="18" s="1"/>
  <c r="FD383" i="18" a="1"/>
  <c r="FD383" i="18" s="1"/>
  <c r="EZ383" i="18" a="1"/>
  <c r="EZ383" i="18" s="1"/>
  <c r="EV383" i="18" a="1"/>
  <c r="EV383" i="18" s="1"/>
  <c r="ER383" i="18" a="1"/>
  <c r="ER383" i="18" s="1"/>
  <c r="EN383" i="18" a="1"/>
  <c r="EN383" i="18" s="1"/>
  <c r="EJ383" i="18" a="1"/>
  <c r="EJ383" i="18" s="1"/>
  <c r="EF383" i="18" a="1"/>
  <c r="EF383" i="18" s="1"/>
  <c r="EB383" i="18" a="1"/>
  <c r="EB383" i="18" s="1"/>
  <c r="DX383" i="18" a="1"/>
  <c r="DX383" i="18" s="1"/>
  <c r="DT383" i="18" a="1"/>
  <c r="DT383" i="18" s="1"/>
  <c r="DP383" i="18" a="1"/>
  <c r="DP383" i="18" s="1"/>
  <c r="DL383" i="18" a="1"/>
  <c r="DL383" i="18" s="1"/>
  <c r="DH383" i="18" a="1"/>
  <c r="DH383" i="18" s="1"/>
  <c r="DD383" i="18" a="1"/>
  <c r="DD383" i="18" s="1"/>
  <c r="CZ383" i="18" a="1"/>
  <c r="CZ383" i="18" s="1"/>
  <c r="CV383" i="18" a="1"/>
  <c r="CV383" i="18" s="1"/>
  <c r="CR383" i="18" a="1"/>
  <c r="CR383" i="18" s="1"/>
  <c r="CN383" i="18" a="1"/>
  <c r="CN383" i="18" s="1"/>
  <c r="FM381" i="18" a="1"/>
  <c r="FM381" i="18" s="1"/>
  <c r="FI381" i="18" a="1"/>
  <c r="FI381" i="18" s="1"/>
  <c r="FE381" i="18" a="1"/>
  <c r="FE381" i="18" s="1"/>
  <c r="FA381" i="18" a="1"/>
  <c r="FA381" i="18" s="1"/>
  <c r="EW381" i="18" a="1"/>
  <c r="EW381" i="18" s="1"/>
  <c r="ES381" i="18" a="1"/>
  <c r="ES381" i="18" s="1"/>
  <c r="EO381" i="18" a="1"/>
  <c r="EO381" i="18" s="1"/>
  <c r="EK381" i="18" a="1"/>
  <c r="EK381" i="18" s="1"/>
  <c r="EG381" i="18" a="1"/>
  <c r="EG381" i="18" s="1"/>
  <c r="EC381" i="18" a="1"/>
  <c r="EC381" i="18" s="1"/>
  <c r="DY381" i="18" a="1"/>
  <c r="DY381" i="18" s="1"/>
  <c r="DU381" i="18" a="1"/>
  <c r="DU381" i="18" s="1"/>
  <c r="DQ381" i="18" a="1"/>
  <c r="DQ381" i="18" s="1"/>
  <c r="DM381" i="18" a="1"/>
  <c r="DM381" i="18" s="1"/>
  <c r="DI381" i="18" a="1"/>
  <c r="DI381" i="18" s="1"/>
  <c r="DE381" i="18" a="1"/>
  <c r="DE381" i="18" s="1"/>
  <c r="DA381" i="18" a="1"/>
  <c r="DA381" i="18" s="1"/>
  <c r="CW381" i="18" a="1"/>
  <c r="CW381" i="18" s="1"/>
  <c r="CS381" i="18" a="1"/>
  <c r="CS381" i="18" s="1"/>
  <c r="CO381" i="18" a="1"/>
  <c r="CO381" i="18" s="1"/>
  <c r="FJ379" i="18" a="1"/>
  <c r="FJ379" i="18" s="1"/>
  <c r="FF379" i="18" a="1"/>
  <c r="FF379" i="18" s="1"/>
  <c r="FB379" i="18" a="1"/>
  <c r="FB379" i="18" s="1"/>
  <c r="EX379" i="18" a="1"/>
  <c r="EX379" i="18" s="1"/>
  <c r="ET379" i="18" a="1"/>
  <c r="ET379" i="18" s="1"/>
  <c r="EP379" i="18" a="1"/>
  <c r="EP379" i="18" s="1"/>
  <c r="EL379" i="18" a="1"/>
  <c r="EL379" i="18" s="1"/>
  <c r="EH379" i="18" a="1"/>
  <c r="EH379" i="18" s="1"/>
  <c r="ED379" i="18" a="1"/>
  <c r="ED379" i="18" s="1"/>
  <c r="DZ379" i="18" a="1"/>
  <c r="DZ379" i="18" s="1"/>
  <c r="DV379" i="18" a="1"/>
  <c r="DV379" i="18" s="1"/>
  <c r="DR379" i="18" a="1"/>
  <c r="DR379" i="18" s="1"/>
  <c r="DN379" i="18" a="1"/>
  <c r="DN379" i="18" s="1"/>
  <c r="DJ379" i="18" a="1"/>
  <c r="DJ379" i="18" s="1"/>
  <c r="DF379" i="18" a="1"/>
  <c r="DF379" i="18" s="1"/>
  <c r="DB379" i="18" a="1"/>
  <c r="DB379" i="18" s="1"/>
  <c r="CX379" i="18" a="1"/>
  <c r="CX379" i="18" s="1"/>
  <c r="CT379" i="18" a="1"/>
  <c r="CT379" i="18" s="1"/>
  <c r="CP379" i="18" a="1"/>
  <c r="CP379" i="18" s="1"/>
  <c r="CL379" i="18" a="1"/>
  <c r="CL379" i="18" s="1"/>
  <c r="FK377" i="18" a="1"/>
  <c r="FK377" i="18" s="1"/>
  <c r="FG377" i="18" a="1"/>
  <c r="FG377" i="18" s="1"/>
  <c r="FC377" i="18" a="1"/>
  <c r="FC377" i="18" s="1"/>
  <c r="EY377" i="18" a="1"/>
  <c r="EY377" i="18" s="1"/>
  <c r="EU377" i="18" a="1"/>
  <c r="EU377" i="18" s="1"/>
  <c r="EQ377" i="18" a="1"/>
  <c r="EQ377" i="18" s="1"/>
  <c r="EM377" i="18" a="1"/>
  <c r="EM377" i="18" s="1"/>
  <c r="EI377" i="18" a="1"/>
  <c r="EI377" i="18" s="1"/>
  <c r="EE377" i="18" a="1"/>
  <c r="EE377" i="18" s="1"/>
  <c r="EA377" i="18" a="1"/>
  <c r="EA377" i="18" s="1"/>
  <c r="DW377" i="18" a="1"/>
  <c r="DW377" i="18" s="1"/>
  <c r="DS377" i="18" a="1"/>
  <c r="DS377" i="18" s="1"/>
  <c r="DO377" i="18" a="1"/>
  <c r="DO377" i="18" s="1"/>
  <c r="DK377" i="18" a="1"/>
  <c r="DK377" i="18" s="1"/>
  <c r="DG377" i="18" a="1"/>
  <c r="DG377" i="18" s="1"/>
  <c r="DC377" i="18" a="1"/>
  <c r="DC377" i="18" s="1"/>
  <c r="CY377" i="18" a="1"/>
  <c r="CY377" i="18" s="1"/>
  <c r="CU377" i="18" a="1"/>
  <c r="CU377" i="18" s="1"/>
  <c r="CQ377" i="18" a="1"/>
  <c r="CQ377" i="18" s="1"/>
  <c r="CM377" i="18" a="1"/>
  <c r="CM377" i="18" s="1"/>
  <c r="FL375" i="18" a="1"/>
  <c r="FL375" i="18" s="1"/>
  <c r="FH375" i="18" a="1"/>
  <c r="FH375" i="18" s="1"/>
  <c r="FD375" i="18" a="1"/>
  <c r="FD375" i="18" s="1"/>
  <c r="EZ375" i="18" a="1"/>
  <c r="EZ375" i="18" s="1"/>
  <c r="EV375" i="18" a="1"/>
  <c r="EV375" i="18" s="1"/>
  <c r="ER375" i="18" a="1"/>
  <c r="ER375" i="18" s="1"/>
  <c r="EN375" i="18" a="1"/>
  <c r="EN375" i="18" s="1"/>
  <c r="EJ375" i="18" a="1"/>
  <c r="EJ375" i="18" s="1"/>
  <c r="EF375" i="18" a="1"/>
  <c r="EF375" i="18" s="1"/>
  <c r="EB375" i="18" a="1"/>
  <c r="EB375" i="18" s="1"/>
  <c r="DX375" i="18" a="1"/>
  <c r="DX375" i="18" s="1"/>
  <c r="DT375" i="18" a="1"/>
  <c r="DT375" i="18" s="1"/>
  <c r="DP375" i="18" a="1"/>
  <c r="DP375" i="18" s="1"/>
  <c r="DL375" i="18" a="1"/>
  <c r="DL375" i="18" s="1"/>
  <c r="DH375" i="18" a="1"/>
  <c r="DH375" i="18" s="1"/>
  <c r="DD375" i="18" a="1"/>
  <c r="DD375" i="18" s="1"/>
  <c r="CZ375" i="18" a="1"/>
  <c r="CZ375" i="18" s="1"/>
  <c r="CV375" i="18" a="1"/>
  <c r="CV375" i="18" s="1"/>
  <c r="CR375" i="18" a="1"/>
  <c r="CR375" i="18" s="1"/>
  <c r="CN375" i="18" a="1"/>
  <c r="CN375" i="18" s="1"/>
  <c r="FM373" i="18" a="1"/>
  <c r="FM373" i="18" s="1"/>
  <c r="FI373" i="18" a="1"/>
  <c r="FI373" i="18" s="1"/>
  <c r="FE373" i="18" a="1"/>
  <c r="FE373" i="18" s="1"/>
  <c r="FA373" i="18" a="1"/>
  <c r="FA373" i="18" s="1"/>
  <c r="EW373" i="18" a="1"/>
  <c r="EW373" i="18" s="1"/>
  <c r="ES373" i="18" a="1"/>
  <c r="ES373" i="18" s="1"/>
  <c r="EO373" i="18" a="1"/>
  <c r="EO373" i="18" s="1"/>
  <c r="EK373" i="18" a="1"/>
  <c r="EK373" i="18" s="1"/>
  <c r="EG373" i="18" a="1"/>
  <c r="EG373" i="18" s="1"/>
  <c r="EC373" i="18" a="1"/>
  <c r="EC373" i="18" s="1"/>
  <c r="DY373" i="18" a="1"/>
  <c r="DY373" i="18" s="1"/>
  <c r="DU373" i="18" a="1"/>
  <c r="DU373" i="18" s="1"/>
  <c r="DQ373" i="18" a="1"/>
  <c r="DQ373" i="18" s="1"/>
  <c r="DM373" i="18" a="1"/>
  <c r="DM373" i="18" s="1"/>
  <c r="DI373" i="18" a="1"/>
  <c r="DI373" i="18" s="1"/>
  <c r="DE373" i="18" a="1"/>
  <c r="DE373" i="18" s="1"/>
  <c r="DA373" i="18" a="1"/>
  <c r="DA373" i="18" s="1"/>
  <c r="CW373" i="18" a="1"/>
  <c r="CW373" i="18" s="1"/>
  <c r="CS373" i="18" a="1"/>
  <c r="CS373" i="18" s="1"/>
  <c r="CO373" i="18" a="1"/>
  <c r="CO373" i="18" s="1"/>
  <c r="FJ371" i="18" a="1"/>
  <c r="FJ371" i="18" s="1"/>
  <c r="FF371" i="18" a="1"/>
  <c r="FF371" i="18" s="1"/>
  <c r="FB371" i="18" a="1"/>
  <c r="FB371" i="18" s="1"/>
  <c r="EX371" i="18" a="1"/>
  <c r="EX371" i="18" s="1"/>
  <c r="ET371" i="18" a="1"/>
  <c r="ET371" i="18" s="1"/>
  <c r="EP371" i="18" a="1"/>
  <c r="EP371" i="18" s="1"/>
  <c r="EL371" i="18" a="1"/>
  <c r="EL371" i="18" s="1"/>
  <c r="EH371" i="18" a="1"/>
  <c r="EH371" i="18" s="1"/>
  <c r="ED371" i="18" a="1"/>
  <c r="ED371" i="18" s="1"/>
  <c r="DZ371" i="18" a="1"/>
  <c r="DZ371" i="18" s="1"/>
  <c r="DV371" i="18" a="1"/>
  <c r="DV371" i="18" s="1"/>
  <c r="DR371" i="18" a="1"/>
  <c r="DR371" i="18" s="1"/>
  <c r="DN371" i="18" a="1"/>
  <c r="DN371" i="18" s="1"/>
  <c r="DJ371" i="18" a="1"/>
  <c r="DJ371" i="18" s="1"/>
  <c r="DF371" i="18" a="1"/>
  <c r="DF371" i="18" s="1"/>
  <c r="DB371" i="18" a="1"/>
  <c r="DB371" i="18" s="1"/>
  <c r="CX371" i="18" a="1"/>
  <c r="CX371" i="18" s="1"/>
  <c r="CT371" i="18" a="1"/>
  <c r="CT371" i="18" s="1"/>
  <c r="CP371" i="18" a="1"/>
  <c r="CP371" i="18" s="1"/>
  <c r="CL371" i="18" a="1"/>
  <c r="CL371" i="18" s="1"/>
  <c r="FK369" i="18" a="1"/>
  <c r="FK369" i="18" s="1"/>
  <c r="FG369" i="18" a="1"/>
  <c r="FG369" i="18" s="1"/>
  <c r="FC369" i="18" a="1"/>
  <c r="FC369" i="18" s="1"/>
  <c r="EY369" i="18" a="1"/>
  <c r="EY369" i="18" s="1"/>
  <c r="EU369" i="18" a="1"/>
  <c r="EU369" i="18" s="1"/>
  <c r="EQ369" i="18" a="1"/>
  <c r="EQ369" i="18" s="1"/>
  <c r="EM369" i="18" a="1"/>
  <c r="EM369" i="18" s="1"/>
  <c r="EI369" i="18" a="1"/>
  <c r="EI369" i="18" s="1"/>
  <c r="EE369" i="18" a="1"/>
  <c r="EE369" i="18" s="1"/>
  <c r="EA369" i="18" a="1"/>
  <c r="EA369" i="18" s="1"/>
  <c r="DW369" i="18" a="1"/>
  <c r="DW369" i="18" s="1"/>
  <c r="DS369" i="18" a="1"/>
  <c r="DS369" i="18" s="1"/>
  <c r="DO369" i="18" a="1"/>
  <c r="DO369" i="18" s="1"/>
  <c r="DK369" i="18" a="1"/>
  <c r="DK369" i="18" s="1"/>
  <c r="DG369" i="18" a="1"/>
  <c r="DG369" i="18" s="1"/>
  <c r="DC369" i="18" a="1"/>
  <c r="DC369" i="18" s="1"/>
  <c r="CY369" i="18" a="1"/>
  <c r="CY369" i="18" s="1"/>
  <c r="CU369" i="18" a="1"/>
  <c r="CU369" i="18" s="1"/>
  <c r="CQ369" i="18" a="1"/>
  <c r="CQ369" i="18" s="1"/>
  <c r="CM369" i="18" a="1"/>
  <c r="CM369" i="18" s="1"/>
  <c r="FL367" i="18" a="1"/>
  <c r="FL367" i="18" s="1"/>
  <c r="FH367" i="18" a="1"/>
  <c r="FH367" i="18" s="1"/>
  <c r="FD367" i="18" a="1"/>
  <c r="FD367" i="18" s="1"/>
  <c r="EZ367" i="18" a="1"/>
  <c r="EZ367" i="18" s="1"/>
  <c r="EV367" i="18" a="1"/>
  <c r="EV367" i="18" s="1"/>
  <c r="ER367" i="18" a="1"/>
  <c r="ER367" i="18" s="1"/>
  <c r="EN367" i="18" a="1"/>
  <c r="EN367" i="18" s="1"/>
  <c r="EJ367" i="18" a="1"/>
  <c r="EJ367" i="18" s="1"/>
  <c r="EF367" i="18" a="1"/>
  <c r="EF367" i="18" s="1"/>
  <c r="EB367" i="18" a="1"/>
  <c r="EB367" i="18" s="1"/>
  <c r="DX367" i="18" a="1"/>
  <c r="DX367" i="18" s="1"/>
  <c r="DT367" i="18" a="1"/>
  <c r="DT367" i="18" s="1"/>
  <c r="DP367" i="18" a="1"/>
  <c r="DP367" i="18" s="1"/>
  <c r="DL367" i="18" a="1"/>
  <c r="DL367" i="18" s="1"/>
  <c r="DH367" i="18" a="1"/>
  <c r="DH367" i="18" s="1"/>
  <c r="DD367" i="18" a="1"/>
  <c r="DD367" i="18" s="1"/>
  <c r="CZ367" i="18" a="1"/>
  <c r="CZ367" i="18" s="1"/>
  <c r="CV367" i="18" a="1"/>
  <c r="CV367" i="18" s="1"/>
  <c r="CR367" i="18" a="1"/>
  <c r="CR367" i="18" s="1"/>
  <c r="CN367" i="18" a="1"/>
  <c r="CN367" i="18" s="1"/>
  <c r="FM365" i="18" a="1"/>
  <c r="FM365" i="18" s="1"/>
  <c r="FI365" i="18" a="1"/>
  <c r="FI365" i="18" s="1"/>
  <c r="FE365" i="18" a="1"/>
  <c r="FE365" i="18" s="1"/>
  <c r="FA365" i="18" a="1"/>
  <c r="FA365" i="18" s="1"/>
  <c r="EW365" i="18" a="1"/>
  <c r="EW365" i="18" s="1"/>
  <c r="ES365" i="18" a="1"/>
  <c r="ES365" i="18" s="1"/>
  <c r="EO365" i="18" a="1"/>
  <c r="EO365" i="18" s="1"/>
  <c r="EK365" i="18" a="1"/>
  <c r="EK365" i="18" s="1"/>
  <c r="EG365" i="18" a="1"/>
  <c r="EG365" i="18" s="1"/>
  <c r="EC365" i="18" a="1"/>
  <c r="EC365" i="18" s="1"/>
  <c r="DY365" i="18" a="1"/>
  <c r="DY365" i="18" s="1"/>
  <c r="DU365" i="18" a="1"/>
  <c r="DU365" i="18" s="1"/>
  <c r="DQ365" i="18" a="1"/>
  <c r="DQ365" i="18" s="1"/>
  <c r="DM365" i="18" a="1"/>
  <c r="DM365" i="18" s="1"/>
  <c r="DI365" i="18" a="1"/>
  <c r="DI365" i="18" s="1"/>
  <c r="DE365" i="18" a="1"/>
  <c r="DE365" i="18" s="1"/>
  <c r="DA365" i="18" a="1"/>
  <c r="DA365" i="18" s="1"/>
  <c r="CW365" i="18" a="1"/>
  <c r="CW365" i="18" s="1"/>
  <c r="CS365" i="18" a="1"/>
  <c r="CS365" i="18" s="1"/>
  <c r="CO365" i="18" a="1"/>
  <c r="CO365" i="18" s="1"/>
  <c r="FJ363" i="18" a="1"/>
  <c r="FJ363" i="18" s="1"/>
  <c r="FF363" i="18" a="1"/>
  <c r="FF363" i="18" s="1"/>
  <c r="FB363" i="18" a="1"/>
  <c r="FB363" i="18" s="1"/>
  <c r="EX363" i="18" a="1"/>
  <c r="EX363" i="18" s="1"/>
  <c r="ET363" i="18" a="1"/>
  <c r="ET363" i="18" s="1"/>
  <c r="EP363" i="18" a="1"/>
  <c r="EP363" i="18" s="1"/>
  <c r="EL363" i="18" a="1"/>
  <c r="EL363" i="18" s="1"/>
  <c r="EH363" i="18" a="1"/>
  <c r="EH363" i="18" s="1"/>
  <c r="ED363" i="18" a="1"/>
  <c r="ED363" i="18" s="1"/>
  <c r="DZ363" i="18" a="1"/>
  <c r="DZ363" i="18" s="1"/>
  <c r="DV363" i="18" a="1"/>
  <c r="DV363" i="18" s="1"/>
  <c r="DR363" i="18" a="1"/>
  <c r="DR363" i="18" s="1"/>
  <c r="DN363" i="18" a="1"/>
  <c r="DN363" i="18" s="1"/>
  <c r="DJ363" i="18" a="1"/>
  <c r="DJ363" i="18" s="1"/>
  <c r="DF363" i="18" a="1"/>
  <c r="DF363" i="18" s="1"/>
  <c r="DB363" i="18" a="1"/>
  <c r="DB363" i="18" s="1"/>
  <c r="CX363" i="18" a="1"/>
  <c r="CX363" i="18" s="1"/>
  <c r="CT363" i="18" a="1"/>
  <c r="CT363" i="18" s="1"/>
  <c r="CP363" i="18" a="1"/>
  <c r="CP363" i="18" s="1"/>
  <c r="CL363" i="18" a="1"/>
  <c r="CL363" i="18" s="1"/>
  <c r="FK361" i="18" a="1"/>
  <c r="FK361" i="18" s="1"/>
  <c r="FG361" i="18" a="1"/>
  <c r="FG361" i="18" s="1"/>
  <c r="FC361" i="18" a="1"/>
  <c r="FC361" i="18" s="1"/>
  <c r="EY361" i="18" a="1"/>
  <c r="EY361" i="18" s="1"/>
  <c r="EU361" i="18" a="1"/>
  <c r="EU361" i="18" s="1"/>
  <c r="EQ361" i="18" a="1"/>
  <c r="EQ361" i="18" s="1"/>
  <c r="EM361" i="18" a="1"/>
  <c r="EM361" i="18" s="1"/>
  <c r="EI361" i="18" a="1"/>
  <c r="EI361" i="18" s="1"/>
  <c r="EE361" i="18" a="1"/>
  <c r="EE361" i="18" s="1"/>
  <c r="EA361" i="18" a="1"/>
  <c r="EA361" i="18" s="1"/>
  <c r="DW361" i="18" a="1"/>
  <c r="DW361" i="18" s="1"/>
  <c r="DS361" i="18" a="1"/>
  <c r="DS361" i="18" s="1"/>
  <c r="DO361" i="18" a="1"/>
  <c r="DO361" i="18" s="1"/>
  <c r="DK361" i="18" a="1"/>
  <c r="DK361" i="18" s="1"/>
  <c r="DG361" i="18" a="1"/>
  <c r="DG361" i="18" s="1"/>
  <c r="DC361" i="18" a="1"/>
  <c r="DC361" i="18" s="1"/>
  <c r="CY361" i="18" a="1"/>
  <c r="CY361" i="18" s="1"/>
  <c r="CU361" i="18" a="1"/>
  <c r="CU361" i="18" s="1"/>
  <c r="CQ361" i="18" a="1"/>
  <c r="CQ361" i="18" s="1"/>
  <c r="CM361" i="18" a="1"/>
  <c r="CM361" i="18" s="1"/>
  <c r="FL359" i="18" a="1"/>
  <c r="FL359" i="18" s="1"/>
  <c r="FH359" i="18" a="1"/>
  <c r="FH359" i="18" s="1"/>
  <c r="FD359" i="18" a="1"/>
  <c r="FD359" i="18" s="1"/>
  <c r="EZ359" i="18" a="1"/>
  <c r="EZ359" i="18" s="1"/>
  <c r="EV359" i="18" a="1"/>
  <c r="EV359" i="18" s="1"/>
  <c r="ER359" i="18" a="1"/>
  <c r="ER359" i="18" s="1"/>
  <c r="EN359" i="18" a="1"/>
  <c r="EN359" i="18" s="1"/>
  <c r="EJ359" i="18" a="1"/>
  <c r="EJ359" i="18" s="1"/>
  <c r="EF359" i="18" a="1"/>
  <c r="EF359" i="18" s="1"/>
  <c r="EB359" i="18" a="1"/>
  <c r="EB359" i="18" s="1"/>
  <c r="DX359" i="18" a="1"/>
  <c r="DX359" i="18" s="1"/>
  <c r="DT359" i="18" a="1"/>
  <c r="DT359" i="18" s="1"/>
  <c r="DP359" i="18" a="1"/>
  <c r="DP359" i="18" s="1"/>
  <c r="DL359" i="18" a="1"/>
  <c r="DL359" i="18" s="1"/>
  <c r="DH359" i="18" a="1"/>
  <c r="DH359" i="18" s="1"/>
  <c r="DD359" i="18" a="1"/>
  <c r="DD359" i="18" s="1"/>
  <c r="CZ359" i="18" a="1"/>
  <c r="CZ359" i="18" s="1"/>
  <c r="CV359" i="18" a="1"/>
  <c r="CV359" i="18" s="1"/>
  <c r="CR359" i="18" a="1"/>
  <c r="CR359" i="18" s="1"/>
  <c r="CN359" i="18" a="1"/>
  <c r="CN359" i="18" s="1"/>
  <c r="FM357" i="18" a="1"/>
  <c r="FM357" i="18" s="1"/>
  <c r="FI357" i="18" a="1"/>
  <c r="FI357" i="18" s="1"/>
  <c r="FE357" i="18" a="1"/>
  <c r="FE357" i="18" s="1"/>
  <c r="FA357" i="18" a="1"/>
  <c r="FA357" i="18" s="1"/>
  <c r="EW357" i="18" a="1"/>
  <c r="EW357" i="18" s="1"/>
  <c r="ES357" i="18" a="1"/>
  <c r="ES357" i="18" s="1"/>
  <c r="EO357" i="18" a="1"/>
  <c r="EO357" i="18" s="1"/>
  <c r="EK357" i="18" a="1"/>
  <c r="EK357" i="18" s="1"/>
  <c r="EG357" i="18" a="1"/>
  <c r="EG357" i="18" s="1"/>
  <c r="EC357" i="18" a="1"/>
  <c r="EC357" i="18" s="1"/>
  <c r="DY357" i="18" a="1"/>
  <c r="DY357" i="18" s="1"/>
  <c r="DU357" i="18" a="1"/>
  <c r="DU357" i="18" s="1"/>
  <c r="DQ357" i="18" a="1"/>
  <c r="DQ357" i="18" s="1"/>
  <c r="DM357" i="18" a="1"/>
  <c r="DM357" i="18" s="1"/>
  <c r="DI357" i="18" a="1"/>
  <c r="DI357" i="18" s="1"/>
  <c r="DE357" i="18" a="1"/>
  <c r="DE357" i="18" s="1"/>
  <c r="DA357" i="18" a="1"/>
  <c r="DA357" i="18" s="1"/>
  <c r="CW357" i="18" a="1"/>
  <c r="CW357" i="18" s="1"/>
  <c r="CS357" i="18" a="1"/>
  <c r="CS357" i="18" s="1"/>
  <c r="CO357" i="18" a="1"/>
  <c r="CO357" i="18" s="1"/>
  <c r="FJ355" i="18" a="1"/>
  <c r="FJ355" i="18" s="1"/>
  <c r="FF355" i="18" a="1"/>
  <c r="FF355" i="18" s="1"/>
  <c r="FB355" i="18" a="1"/>
  <c r="FB355" i="18" s="1"/>
  <c r="EX355" i="18" a="1"/>
  <c r="EX355" i="18" s="1"/>
  <c r="ET355" i="18" a="1"/>
  <c r="ET355" i="18" s="1"/>
  <c r="EP355" i="18" a="1"/>
  <c r="EP355" i="18" s="1"/>
  <c r="EL355" i="18" a="1"/>
  <c r="EL355" i="18" s="1"/>
  <c r="EH355" i="18" a="1"/>
  <c r="EH355" i="18" s="1"/>
  <c r="ED355" i="18" a="1"/>
  <c r="ED355" i="18" s="1"/>
  <c r="DZ355" i="18" a="1"/>
  <c r="DZ355" i="18" s="1"/>
  <c r="DV355" i="18" a="1"/>
  <c r="DV355" i="18" s="1"/>
  <c r="DR355" i="18" a="1"/>
  <c r="DR355" i="18" s="1"/>
  <c r="DN355" i="18" a="1"/>
  <c r="DN355" i="18" s="1"/>
  <c r="DJ355" i="18" a="1"/>
  <c r="DJ355" i="18" s="1"/>
  <c r="DF355" i="18" a="1"/>
  <c r="DF355" i="18" s="1"/>
  <c r="DB355" i="18" a="1"/>
  <c r="DB355" i="18" s="1"/>
  <c r="CX355" i="18" a="1"/>
  <c r="CX355" i="18" s="1"/>
  <c r="CT355" i="18" a="1"/>
  <c r="CT355" i="18" s="1"/>
  <c r="CP355" i="18" a="1"/>
  <c r="CP355" i="18" s="1"/>
  <c r="CL355" i="18" a="1"/>
  <c r="CL355" i="18" s="1"/>
  <c r="FK353" i="18" a="1"/>
  <c r="FK353" i="18" s="1"/>
  <c r="FG353" i="18" a="1"/>
  <c r="FG353" i="18" s="1"/>
  <c r="FC353" i="18" a="1"/>
  <c r="FC353" i="18" s="1"/>
  <c r="EY353" i="18" a="1"/>
  <c r="EY353" i="18" s="1"/>
  <c r="EU353" i="18" a="1"/>
  <c r="EU353" i="18" s="1"/>
  <c r="EQ353" i="18" a="1"/>
  <c r="EQ353" i="18" s="1"/>
  <c r="EM353" i="18" a="1"/>
  <c r="EM353" i="18" s="1"/>
  <c r="EI353" i="18" a="1"/>
  <c r="EI353" i="18" s="1"/>
  <c r="EE353" i="18" a="1"/>
  <c r="EE353" i="18" s="1"/>
  <c r="EA353" i="18" a="1"/>
  <c r="EA353" i="18" s="1"/>
  <c r="DW353" i="18" a="1"/>
  <c r="DW353" i="18" s="1"/>
  <c r="DS353" i="18" a="1"/>
  <c r="DS353" i="18" s="1"/>
  <c r="DO353" i="18" a="1"/>
  <c r="DO353" i="18" s="1"/>
  <c r="DK353" i="18" a="1"/>
  <c r="DK353" i="18" s="1"/>
  <c r="DG353" i="18" a="1"/>
  <c r="DG353" i="18" s="1"/>
  <c r="DC353" i="18" a="1"/>
  <c r="DC353" i="18" s="1"/>
  <c r="CY353" i="18" a="1"/>
  <c r="CY353" i="18" s="1"/>
  <c r="CU353" i="18" a="1"/>
  <c r="CU353" i="18" s="1"/>
  <c r="CQ353" i="18" a="1"/>
  <c r="CQ353" i="18" s="1"/>
  <c r="CM353" i="18" a="1"/>
  <c r="CM353" i="18" s="1"/>
  <c r="FL351" i="18" a="1"/>
  <c r="FL351" i="18" s="1"/>
  <c r="FH351" i="18" a="1"/>
  <c r="FH351" i="18" s="1"/>
  <c r="FD351" i="18" a="1"/>
  <c r="FD351" i="18" s="1"/>
  <c r="EZ351" i="18" a="1"/>
  <c r="EZ351" i="18" s="1"/>
  <c r="EV351" i="18" a="1"/>
  <c r="EV351" i="18" s="1"/>
  <c r="ER351" i="18" a="1"/>
  <c r="ER351" i="18" s="1"/>
  <c r="EN351" i="18" a="1"/>
  <c r="EN351" i="18" s="1"/>
  <c r="EJ351" i="18" a="1"/>
  <c r="EJ351" i="18" s="1"/>
  <c r="EF351" i="18" a="1"/>
  <c r="EF351" i="18" s="1"/>
  <c r="EB351" i="18" a="1"/>
  <c r="EB351" i="18" s="1"/>
  <c r="DX351" i="18" a="1"/>
  <c r="DX351" i="18" s="1"/>
  <c r="DT351" i="18" a="1"/>
  <c r="DT351" i="18" s="1"/>
  <c r="DP351" i="18" a="1"/>
  <c r="DP351" i="18" s="1"/>
  <c r="DL351" i="18" a="1"/>
  <c r="DL351" i="18" s="1"/>
  <c r="DH351" i="18" a="1"/>
  <c r="DH351" i="18" s="1"/>
  <c r="DD351" i="18" a="1"/>
  <c r="DD351" i="18" s="1"/>
  <c r="CZ351" i="18" a="1"/>
  <c r="CZ351" i="18" s="1"/>
  <c r="CV351" i="18" a="1"/>
  <c r="CV351" i="18" s="1"/>
  <c r="CR351" i="18" a="1"/>
  <c r="CR351" i="18" s="1"/>
  <c r="CN351" i="18" a="1"/>
  <c r="CN351" i="18" s="1"/>
  <c r="FM349" i="18" a="1"/>
  <c r="FM349" i="18" s="1"/>
  <c r="FI349" i="18" a="1"/>
  <c r="FI349" i="18" s="1"/>
  <c r="FE349" i="18" a="1"/>
  <c r="FE349" i="18" s="1"/>
  <c r="FA349" i="18" a="1"/>
  <c r="FA349" i="18" s="1"/>
  <c r="EW349" i="18" a="1"/>
  <c r="EW349" i="18" s="1"/>
  <c r="ES349" i="18" a="1"/>
  <c r="ES349" i="18" s="1"/>
  <c r="EO349" i="18" a="1"/>
  <c r="EO349" i="18" s="1"/>
  <c r="EK349" i="18" a="1"/>
  <c r="EK349" i="18" s="1"/>
  <c r="EG349" i="18" a="1"/>
  <c r="EG349" i="18" s="1"/>
  <c r="EC349" i="18" a="1"/>
  <c r="EC349" i="18" s="1"/>
  <c r="DY349" i="18" a="1"/>
  <c r="DY349" i="18" s="1"/>
  <c r="DU349" i="18" a="1"/>
  <c r="DU349" i="18" s="1"/>
  <c r="DQ349" i="18" a="1"/>
  <c r="DQ349" i="18" s="1"/>
  <c r="DM349" i="18" a="1"/>
  <c r="DM349" i="18" s="1"/>
  <c r="DI349" i="18" a="1"/>
  <c r="DI349" i="18" s="1"/>
  <c r="DE349" i="18" a="1"/>
  <c r="DE349" i="18" s="1"/>
  <c r="DA349" i="18" a="1"/>
  <c r="DA349" i="18" s="1"/>
  <c r="CW349" i="18" a="1"/>
  <c r="CW349" i="18" s="1"/>
  <c r="CS349" i="18" a="1"/>
  <c r="CS349" i="18" s="1"/>
  <c r="CO349" i="18" a="1"/>
  <c r="CO349" i="18" s="1"/>
  <c r="FJ347" i="18" a="1"/>
  <c r="FJ347" i="18" s="1"/>
  <c r="FF347" i="18" a="1"/>
  <c r="FF347" i="18" s="1"/>
  <c r="FB347" i="18" a="1"/>
  <c r="FB347" i="18" s="1"/>
  <c r="EX347" i="18" a="1"/>
  <c r="EX347" i="18" s="1"/>
  <c r="ET347" i="18" a="1"/>
  <c r="ET347" i="18" s="1"/>
  <c r="EP347" i="18" a="1"/>
  <c r="EP347" i="18" s="1"/>
  <c r="EL347" i="18" a="1"/>
  <c r="EL347" i="18" s="1"/>
  <c r="EH347" i="18" a="1"/>
  <c r="EH347" i="18" s="1"/>
  <c r="ED347" i="18" a="1"/>
  <c r="ED347" i="18" s="1"/>
  <c r="DZ347" i="18" a="1"/>
  <c r="DZ347" i="18" s="1"/>
  <c r="DV347" i="18" a="1"/>
  <c r="DV347" i="18" s="1"/>
  <c r="DR347" i="18" a="1"/>
  <c r="DR347" i="18" s="1"/>
  <c r="DN347" i="18" a="1"/>
  <c r="DN347" i="18" s="1"/>
  <c r="DJ347" i="18" a="1"/>
  <c r="DJ347" i="18" s="1"/>
  <c r="DF347" i="18" a="1"/>
  <c r="DF347" i="18" s="1"/>
  <c r="DB347" i="18" a="1"/>
  <c r="DB347" i="18" s="1"/>
  <c r="CX347" i="18" a="1"/>
  <c r="CX347" i="18" s="1"/>
  <c r="CT347" i="18" a="1"/>
  <c r="CT347" i="18" s="1"/>
  <c r="CP347" i="18" a="1"/>
  <c r="CP347" i="18" s="1"/>
  <c r="CL347" i="18" a="1"/>
  <c r="CL347" i="18" s="1"/>
  <c r="FK345" i="18" a="1"/>
  <c r="FK345" i="18" s="1"/>
  <c r="FG345" i="18" a="1"/>
  <c r="FG345" i="18" s="1"/>
  <c r="FC345" i="18" a="1"/>
  <c r="FC345" i="18" s="1"/>
  <c r="EY345" i="18" a="1"/>
  <c r="EY345" i="18" s="1"/>
  <c r="EU345" i="18" a="1"/>
  <c r="EU345" i="18" s="1"/>
  <c r="EQ345" i="18" a="1"/>
  <c r="EQ345" i="18" s="1"/>
  <c r="EM345" i="18" a="1"/>
  <c r="EM345" i="18" s="1"/>
  <c r="EI345" i="18" a="1"/>
  <c r="EI345" i="18" s="1"/>
  <c r="EE345" i="18" a="1"/>
  <c r="EE345" i="18" s="1"/>
  <c r="EA345" i="18" a="1"/>
  <c r="EA345" i="18" s="1"/>
  <c r="DW345" i="18" a="1"/>
  <c r="DW345" i="18" s="1"/>
  <c r="DS345" i="18" a="1"/>
  <c r="DS345" i="18" s="1"/>
  <c r="DO345" i="18" a="1"/>
  <c r="DO345" i="18" s="1"/>
  <c r="DK345" i="18" a="1"/>
  <c r="DK345" i="18" s="1"/>
  <c r="DG345" i="18" a="1"/>
  <c r="DG345" i="18" s="1"/>
  <c r="DC345" i="18" a="1"/>
  <c r="DC345" i="18" s="1"/>
  <c r="CY345" i="18" a="1"/>
  <c r="CY345" i="18" s="1"/>
  <c r="CU345" i="18" a="1"/>
  <c r="CU345" i="18" s="1"/>
  <c r="CQ345" i="18" a="1"/>
  <c r="CQ345" i="18" s="1"/>
  <c r="CM345" i="18" a="1"/>
  <c r="CM345" i="18" s="1"/>
  <c r="FL343" i="18" a="1"/>
  <c r="FL343" i="18" s="1"/>
  <c r="FH343" i="18" a="1"/>
  <c r="FH343" i="18" s="1"/>
  <c r="FD343" i="18" a="1"/>
  <c r="FD343" i="18" s="1"/>
  <c r="EZ343" i="18" a="1"/>
  <c r="EZ343" i="18" s="1"/>
  <c r="EV343" i="18" a="1"/>
  <c r="EV343" i="18" s="1"/>
  <c r="ER343" i="18" a="1"/>
  <c r="ER343" i="18" s="1"/>
  <c r="EN343" i="18" a="1"/>
  <c r="EN343" i="18" s="1"/>
  <c r="EJ343" i="18" a="1"/>
  <c r="EJ343" i="18" s="1"/>
  <c r="EF343" i="18" a="1"/>
  <c r="EF343" i="18" s="1"/>
  <c r="EB343" i="18" a="1"/>
  <c r="EB343" i="18" s="1"/>
  <c r="DX343" i="18" a="1"/>
  <c r="DX343" i="18" s="1"/>
  <c r="DT343" i="18" a="1"/>
  <c r="DT343" i="18" s="1"/>
  <c r="DP343" i="18" a="1"/>
  <c r="DP343" i="18" s="1"/>
  <c r="DL343" i="18" a="1"/>
  <c r="DL343" i="18" s="1"/>
  <c r="DH343" i="18" a="1"/>
  <c r="DH343" i="18" s="1"/>
  <c r="DD343" i="18" a="1"/>
  <c r="DD343" i="18" s="1"/>
  <c r="CZ343" i="18" a="1"/>
  <c r="CZ343" i="18" s="1"/>
  <c r="CV343" i="18" a="1"/>
  <c r="CV343" i="18" s="1"/>
  <c r="CR343" i="18" a="1"/>
  <c r="CR343" i="18" s="1"/>
  <c r="CN343" i="18" a="1"/>
  <c r="CN343" i="18" s="1"/>
  <c r="FM341" i="18" a="1"/>
  <c r="FM341" i="18" s="1"/>
  <c r="FI341" i="18" a="1"/>
  <c r="FI341" i="18" s="1"/>
  <c r="FE341" i="18" a="1"/>
  <c r="FE341" i="18" s="1"/>
  <c r="FA341" i="18" a="1"/>
  <c r="FA341" i="18" s="1"/>
  <c r="EW341" i="18" a="1"/>
  <c r="EW341" i="18" s="1"/>
  <c r="ES341" i="18" a="1"/>
  <c r="ES341" i="18" s="1"/>
  <c r="EO341" i="18" a="1"/>
  <c r="EO341" i="18" s="1"/>
  <c r="EK341" i="18" a="1"/>
  <c r="EK341" i="18" s="1"/>
  <c r="EG341" i="18" a="1"/>
  <c r="EG341" i="18" s="1"/>
  <c r="EC341" i="18" a="1"/>
  <c r="EC341" i="18" s="1"/>
  <c r="DY341" i="18" a="1"/>
  <c r="DY341" i="18" s="1"/>
  <c r="DU341" i="18" a="1"/>
  <c r="DU341" i="18" s="1"/>
  <c r="DQ341" i="18" a="1"/>
  <c r="DQ341" i="18" s="1"/>
  <c r="DM341" i="18" a="1"/>
  <c r="DM341" i="18" s="1"/>
  <c r="DI341" i="18" a="1"/>
  <c r="DI341" i="18" s="1"/>
  <c r="DE341" i="18" a="1"/>
  <c r="DE341" i="18" s="1"/>
  <c r="DA341" i="18" a="1"/>
  <c r="DA341" i="18" s="1"/>
  <c r="CW341" i="18" a="1"/>
  <c r="CW341" i="18" s="1"/>
  <c r="CS341" i="18" a="1"/>
  <c r="CS341" i="18" s="1"/>
  <c r="CO341" i="18" a="1"/>
  <c r="CO341" i="18" s="1"/>
  <c r="FJ339" i="18" a="1"/>
  <c r="FJ339" i="18" s="1"/>
  <c r="FF339" i="18" a="1"/>
  <c r="FF339" i="18" s="1"/>
  <c r="FB339" i="18" a="1"/>
  <c r="FB339" i="18" s="1"/>
  <c r="EX339" i="18" a="1"/>
  <c r="EX339" i="18" s="1"/>
  <c r="ET339" i="18" a="1"/>
  <c r="ET339" i="18" s="1"/>
  <c r="EP339" i="18" a="1"/>
  <c r="EP339" i="18" s="1"/>
  <c r="EL339" i="18" a="1"/>
  <c r="EL339" i="18" s="1"/>
  <c r="EH339" i="18" a="1"/>
  <c r="EH339" i="18" s="1"/>
  <c r="ED339" i="18" a="1"/>
  <c r="ED339" i="18" s="1"/>
  <c r="DZ339" i="18" a="1"/>
  <c r="DZ339" i="18" s="1"/>
  <c r="DV339" i="18" a="1"/>
  <c r="DV339" i="18" s="1"/>
  <c r="DR339" i="18" a="1"/>
  <c r="DR339" i="18" s="1"/>
  <c r="DN339" i="18" a="1"/>
  <c r="DN339" i="18" s="1"/>
  <c r="DJ339" i="18" a="1"/>
  <c r="DJ339" i="18" s="1"/>
  <c r="DF339" i="18" a="1"/>
  <c r="DF339" i="18" s="1"/>
  <c r="DB339" i="18" a="1"/>
  <c r="DB339" i="18" s="1"/>
  <c r="CX339" i="18" a="1"/>
  <c r="CX339" i="18" s="1"/>
  <c r="CT339" i="18" a="1"/>
  <c r="CT339" i="18" s="1"/>
  <c r="CP339" i="18" a="1"/>
  <c r="CP339" i="18" s="1"/>
  <c r="CL339" i="18" a="1"/>
  <c r="CL339" i="18" s="1"/>
  <c r="FK337" i="18" a="1"/>
  <c r="FK337" i="18" s="1"/>
  <c r="FG337" i="18" a="1"/>
  <c r="FG337" i="18" s="1"/>
  <c r="FC337" i="18" a="1"/>
  <c r="FC337" i="18" s="1"/>
  <c r="EY337" i="18" a="1"/>
  <c r="EY337" i="18" s="1"/>
  <c r="EU337" i="18" a="1"/>
  <c r="EU337" i="18" s="1"/>
  <c r="EQ337" i="18" a="1"/>
  <c r="EQ337" i="18" s="1"/>
  <c r="EM337" i="18" a="1"/>
  <c r="EM337" i="18" s="1"/>
  <c r="EI337" i="18" a="1"/>
  <c r="EI337" i="18" s="1"/>
  <c r="EE337" i="18" a="1"/>
  <c r="EE337" i="18" s="1"/>
  <c r="EA337" i="18" a="1"/>
  <c r="EA337" i="18" s="1"/>
  <c r="DW337" i="18" a="1"/>
  <c r="DW337" i="18" s="1"/>
  <c r="DS337" i="18" a="1"/>
  <c r="DS337" i="18" s="1"/>
  <c r="DO337" i="18" a="1"/>
  <c r="DO337" i="18" s="1"/>
  <c r="DK337" i="18" a="1"/>
  <c r="DK337" i="18" s="1"/>
  <c r="DG337" i="18" a="1"/>
  <c r="DG337" i="18" s="1"/>
  <c r="DC337" i="18" a="1"/>
  <c r="DC337" i="18" s="1"/>
  <c r="CY337" i="18" a="1"/>
  <c r="CY337" i="18" s="1"/>
  <c r="CU337" i="18" a="1"/>
  <c r="CU337" i="18" s="1"/>
  <c r="CQ337" i="18" a="1"/>
  <c r="CQ337" i="18" s="1"/>
  <c r="CM337" i="18" a="1"/>
  <c r="CM337" i="18" s="1"/>
  <c r="FL335" i="18" a="1"/>
  <c r="FL335" i="18" s="1"/>
  <c r="FH335" i="18" a="1"/>
  <c r="FH335" i="18" s="1"/>
  <c r="FD335" i="18" a="1"/>
  <c r="FD335" i="18" s="1"/>
  <c r="EZ335" i="18" a="1"/>
  <c r="EZ335" i="18" s="1"/>
  <c r="EV335" i="18" a="1"/>
  <c r="EV335" i="18" s="1"/>
  <c r="ER335" i="18" a="1"/>
  <c r="ER335" i="18" s="1"/>
  <c r="EN335" i="18" a="1"/>
  <c r="EN335" i="18" s="1"/>
  <c r="EJ335" i="18" a="1"/>
  <c r="EJ335" i="18" s="1"/>
  <c r="EF335" i="18" a="1"/>
  <c r="EF335" i="18" s="1"/>
  <c r="EB335" i="18" a="1"/>
  <c r="EB335" i="18" s="1"/>
  <c r="DX335" i="18" a="1"/>
  <c r="DX335" i="18" s="1"/>
  <c r="DT335" i="18" a="1"/>
  <c r="DT335" i="18" s="1"/>
  <c r="DP335" i="18" a="1"/>
  <c r="DP335" i="18" s="1"/>
  <c r="DL335" i="18" a="1"/>
  <c r="DL335" i="18" s="1"/>
  <c r="DH335" i="18" a="1"/>
  <c r="DH335" i="18" s="1"/>
  <c r="DD335" i="18" a="1"/>
  <c r="DD335" i="18" s="1"/>
  <c r="CZ335" i="18" a="1"/>
  <c r="CZ335" i="18" s="1"/>
  <c r="CV335" i="18" a="1"/>
  <c r="CV335" i="18" s="1"/>
  <c r="CR335" i="18" a="1"/>
  <c r="CR335" i="18" s="1"/>
  <c r="CN335" i="18" a="1"/>
  <c r="CN335" i="18" s="1"/>
  <c r="FM333" i="18" a="1"/>
  <c r="FM333" i="18" s="1"/>
  <c r="FI333" i="18" a="1"/>
  <c r="FI333" i="18" s="1"/>
  <c r="FE333" i="18" a="1"/>
  <c r="FE333" i="18" s="1"/>
  <c r="FA333" i="18" a="1"/>
  <c r="FA333" i="18" s="1"/>
  <c r="EW333" i="18" a="1"/>
  <c r="EW333" i="18" s="1"/>
  <c r="ES333" i="18" a="1"/>
  <c r="ES333" i="18" s="1"/>
  <c r="EO333" i="18" a="1"/>
  <c r="EO333" i="18" s="1"/>
  <c r="EK333" i="18" a="1"/>
  <c r="EK333" i="18" s="1"/>
  <c r="EG333" i="18" a="1"/>
  <c r="EG333" i="18" s="1"/>
  <c r="EC333" i="18" a="1"/>
  <c r="EC333" i="18" s="1"/>
  <c r="DY333" i="18" a="1"/>
  <c r="DY333" i="18" s="1"/>
  <c r="DU333" i="18" a="1"/>
  <c r="DU333" i="18" s="1"/>
  <c r="DQ333" i="18" a="1"/>
  <c r="DQ333" i="18" s="1"/>
  <c r="DM333" i="18" a="1"/>
  <c r="DM333" i="18" s="1"/>
  <c r="DI333" i="18" a="1"/>
  <c r="DI333" i="18" s="1"/>
  <c r="DE333" i="18" a="1"/>
  <c r="DE333" i="18" s="1"/>
  <c r="DA333" i="18" a="1"/>
  <c r="DA333" i="18" s="1"/>
  <c r="CW333" i="18" a="1"/>
  <c r="CW333" i="18" s="1"/>
  <c r="CS333" i="18" a="1"/>
  <c r="CS333" i="18" s="1"/>
  <c r="CO333" i="18" a="1"/>
  <c r="CO333" i="18" s="1"/>
  <c r="FJ331" i="18" a="1"/>
  <c r="FJ331" i="18" s="1"/>
  <c r="FF331" i="18" a="1"/>
  <c r="FF331" i="18" s="1"/>
  <c r="FB331" i="18" a="1"/>
  <c r="FB331" i="18" s="1"/>
  <c r="EX331" i="18" a="1"/>
  <c r="EX331" i="18" s="1"/>
  <c r="ET331" i="18" a="1"/>
  <c r="ET331" i="18" s="1"/>
  <c r="EP331" i="18" a="1"/>
  <c r="EP331" i="18" s="1"/>
  <c r="EL331" i="18" a="1"/>
  <c r="EL331" i="18" s="1"/>
  <c r="EH331" i="18" a="1"/>
  <c r="EH331" i="18" s="1"/>
  <c r="ED331" i="18" a="1"/>
  <c r="ED331" i="18" s="1"/>
  <c r="DZ331" i="18" a="1"/>
  <c r="DZ331" i="18" s="1"/>
  <c r="DV331" i="18" a="1"/>
  <c r="DV331" i="18" s="1"/>
  <c r="DR331" i="18" a="1"/>
  <c r="DR331" i="18" s="1"/>
  <c r="DN331" i="18" a="1"/>
  <c r="DN331" i="18" s="1"/>
  <c r="DJ331" i="18" a="1"/>
  <c r="DJ331" i="18" s="1"/>
  <c r="DF331" i="18" a="1"/>
  <c r="DF331" i="18" s="1"/>
  <c r="DB331" i="18" a="1"/>
  <c r="DB331" i="18" s="1"/>
  <c r="CX331" i="18" a="1"/>
  <c r="CX331" i="18" s="1"/>
  <c r="CT331" i="18" a="1"/>
  <c r="CT331" i="18" s="1"/>
  <c r="CP331" i="18" a="1"/>
  <c r="CP331" i="18" s="1"/>
  <c r="CL331" i="18" a="1"/>
  <c r="CL331" i="18" s="1"/>
  <c r="FK329" i="18" a="1"/>
  <c r="FK329" i="18" s="1"/>
  <c r="FG329" i="18" a="1"/>
  <c r="FG329" i="18" s="1"/>
  <c r="FC329" i="18" a="1"/>
  <c r="FC329" i="18" s="1"/>
  <c r="EY329" i="18" a="1"/>
  <c r="EY329" i="18" s="1"/>
  <c r="EU329" i="18" a="1"/>
  <c r="EU329" i="18" s="1"/>
  <c r="EQ329" i="18" a="1"/>
  <c r="EQ329" i="18" s="1"/>
  <c r="EM329" i="18" a="1"/>
  <c r="EM329" i="18" s="1"/>
  <c r="EI329" i="18" a="1"/>
  <c r="EI329" i="18" s="1"/>
  <c r="EE329" i="18" a="1"/>
  <c r="EE329" i="18" s="1"/>
  <c r="EA329" i="18" a="1"/>
  <c r="EA329" i="18" s="1"/>
  <c r="DW329" i="18" a="1"/>
  <c r="DW329" i="18" s="1"/>
  <c r="DS329" i="18" a="1"/>
  <c r="DS329" i="18" s="1"/>
  <c r="DO329" i="18" a="1"/>
  <c r="DO329" i="18" s="1"/>
  <c r="DK329" i="18" a="1"/>
  <c r="DK329" i="18" s="1"/>
  <c r="DG329" i="18" a="1"/>
  <c r="DG329" i="18" s="1"/>
  <c r="DC329" i="18" a="1"/>
  <c r="DC329" i="18" s="1"/>
  <c r="CY329" i="18" a="1"/>
  <c r="CY329" i="18" s="1"/>
  <c r="CU329" i="18" a="1"/>
  <c r="CU329" i="18" s="1"/>
  <c r="CQ329" i="18" a="1"/>
  <c r="CQ329" i="18" s="1"/>
  <c r="CM329" i="18" a="1"/>
  <c r="CM329" i="18" s="1"/>
  <c r="FL327" i="18" a="1"/>
  <c r="FL327" i="18" s="1"/>
  <c r="FH327" i="18" a="1"/>
  <c r="FH327" i="18" s="1"/>
  <c r="FD327" i="18" a="1"/>
  <c r="FD327" i="18" s="1"/>
  <c r="EZ327" i="18" a="1"/>
  <c r="EZ327" i="18" s="1"/>
  <c r="EV327" i="18" a="1"/>
  <c r="EV327" i="18" s="1"/>
  <c r="ER327" i="18" a="1"/>
  <c r="ER327" i="18" s="1"/>
  <c r="EN327" i="18" a="1"/>
  <c r="EN327" i="18" s="1"/>
  <c r="EJ327" i="18" a="1"/>
  <c r="EJ327" i="18" s="1"/>
  <c r="EF327" i="18" a="1"/>
  <c r="EF327" i="18" s="1"/>
  <c r="EB327" i="18" a="1"/>
  <c r="EB327" i="18" s="1"/>
  <c r="DX327" i="18" a="1"/>
  <c r="DX327" i="18" s="1"/>
  <c r="DT327" i="18" a="1"/>
  <c r="DT327" i="18" s="1"/>
  <c r="DP327" i="18" a="1"/>
  <c r="DP327" i="18" s="1"/>
  <c r="DL327" i="18" a="1"/>
  <c r="DL327" i="18" s="1"/>
  <c r="DH327" i="18" a="1"/>
  <c r="DH327" i="18" s="1"/>
  <c r="DD327" i="18" a="1"/>
  <c r="DD327" i="18" s="1"/>
  <c r="CZ327" i="18" a="1"/>
  <c r="CZ327" i="18" s="1"/>
  <c r="CV327" i="18" a="1"/>
  <c r="CV327" i="18" s="1"/>
  <c r="CR327" i="18" a="1"/>
  <c r="CR327" i="18" s="1"/>
  <c r="CN327" i="18" a="1"/>
  <c r="CN327" i="18" s="1"/>
  <c r="FM325" i="18" a="1"/>
  <c r="FM325" i="18" s="1"/>
  <c r="FI325" i="18" a="1"/>
  <c r="FI325" i="18" s="1"/>
  <c r="FE325" i="18" a="1"/>
  <c r="FE325" i="18" s="1"/>
  <c r="FA325" i="18" a="1"/>
  <c r="FA325" i="18" s="1"/>
  <c r="EW325" i="18" a="1"/>
  <c r="EW325" i="18" s="1"/>
  <c r="ES325" i="18" a="1"/>
  <c r="ES325" i="18" s="1"/>
  <c r="EO325" i="18" a="1"/>
  <c r="EO325" i="18" s="1"/>
  <c r="EK325" i="18" a="1"/>
  <c r="EK325" i="18" s="1"/>
  <c r="EG325" i="18" a="1"/>
  <c r="EG325" i="18" s="1"/>
  <c r="EC325" i="18" a="1"/>
  <c r="EC325" i="18" s="1"/>
  <c r="DY325" i="18" a="1"/>
  <c r="DY325" i="18" s="1"/>
  <c r="DU325" i="18" a="1"/>
  <c r="DU325" i="18" s="1"/>
  <c r="DQ325" i="18" a="1"/>
  <c r="DQ325" i="18" s="1"/>
  <c r="DM325" i="18" a="1"/>
  <c r="DM325" i="18" s="1"/>
  <c r="DI325" i="18" a="1"/>
  <c r="DI325" i="18" s="1"/>
  <c r="DE325" i="18" a="1"/>
  <c r="DE325" i="18" s="1"/>
  <c r="DA325" i="18" a="1"/>
  <c r="DA325" i="18" s="1"/>
  <c r="CW325" i="18" a="1"/>
  <c r="CW325" i="18" s="1"/>
  <c r="CS325" i="18" a="1"/>
  <c r="CS325" i="18" s="1"/>
  <c r="CO325" i="18" a="1"/>
  <c r="CO325" i="18" s="1"/>
  <c r="FH415" i="18" a="1"/>
  <c r="FH415" i="18" s="1"/>
  <c r="EB415" i="18" a="1"/>
  <c r="EB415" i="18" s="1"/>
  <c r="CV415" i="18" a="1"/>
  <c r="CV415" i="18" s="1"/>
  <c r="EW413" i="18" a="1"/>
  <c r="EW413" i="18" s="1"/>
  <c r="DQ413" i="18" a="1"/>
  <c r="DQ413" i="18" s="1"/>
  <c r="EL411" i="18" a="1"/>
  <c r="EL411" i="18" s="1"/>
  <c r="DF411" i="18" a="1"/>
  <c r="DF411" i="18" s="1"/>
  <c r="FG409" i="18" a="1"/>
  <c r="FG409" i="18" s="1"/>
  <c r="EA409" i="18" a="1"/>
  <c r="EA409" i="18" s="1"/>
  <c r="CU409" i="18" a="1"/>
  <c r="CU409" i="18" s="1"/>
  <c r="ER407" i="18" a="1"/>
  <c r="ER407" i="18" s="1"/>
  <c r="DL407" i="18" a="1"/>
  <c r="DL407" i="18" s="1"/>
  <c r="FM405" i="18" a="1"/>
  <c r="FM405" i="18" s="1"/>
  <c r="EG405" i="18" a="1"/>
  <c r="EG405" i="18" s="1"/>
  <c r="DA405" i="18" a="1"/>
  <c r="DA405" i="18" s="1"/>
  <c r="FB403" i="18" a="1"/>
  <c r="FB403" i="18" s="1"/>
  <c r="DV403" i="18" a="1"/>
  <c r="DV403" i="18" s="1"/>
  <c r="CP403" i="18" a="1"/>
  <c r="CP403" i="18" s="1"/>
  <c r="EQ401" i="18" a="1"/>
  <c r="EQ401" i="18" s="1"/>
  <c r="DK401" i="18" a="1"/>
  <c r="DK401" i="18" s="1"/>
  <c r="FH399" i="18" a="1"/>
  <c r="FH399" i="18" s="1"/>
  <c r="EB399" i="18" a="1"/>
  <c r="EB399" i="18" s="1"/>
  <c r="CV399" i="18" a="1"/>
  <c r="CV399" i="18" s="1"/>
  <c r="EW397" i="18" a="1"/>
  <c r="EW397" i="18" s="1"/>
  <c r="DQ397" i="18" a="1"/>
  <c r="DQ397" i="18" s="1"/>
  <c r="EL395" i="18" a="1"/>
  <c r="EL395" i="18" s="1"/>
  <c r="DF395" i="18" a="1"/>
  <c r="DF395" i="18" s="1"/>
  <c r="FG393" i="18" a="1"/>
  <c r="FG393" i="18" s="1"/>
  <c r="EA393" i="18" a="1"/>
  <c r="EA393" i="18" s="1"/>
  <c r="CU393" i="18" a="1"/>
  <c r="CU393" i="18" s="1"/>
  <c r="EA392" i="18" a="1"/>
  <c r="EA392" i="18" s="1"/>
  <c r="DU392" i="18" a="1"/>
  <c r="DU392" i="18" s="1"/>
  <c r="DN392" i="18" a="1"/>
  <c r="DN392" i="18" s="1"/>
  <c r="DH392" i="18" a="1"/>
  <c r="DH392" i="18" s="1"/>
  <c r="CU392" i="18" a="1"/>
  <c r="CU392" i="18" s="1"/>
  <c r="CO392" i="18" a="1"/>
  <c r="CO392" i="18" s="1"/>
  <c r="FJ390" i="18" a="1"/>
  <c r="FJ390" i="18" s="1"/>
  <c r="FF390" i="18" a="1"/>
  <c r="FF390" i="18" s="1"/>
  <c r="FB390" i="18" a="1"/>
  <c r="FB390" i="18" s="1"/>
  <c r="EX390" i="18" a="1"/>
  <c r="EX390" i="18" s="1"/>
  <c r="ET390" i="18" a="1"/>
  <c r="ET390" i="18" s="1"/>
  <c r="EP390" i="18" a="1"/>
  <c r="EP390" i="18" s="1"/>
  <c r="EL390" i="18" a="1"/>
  <c r="EL390" i="18" s="1"/>
  <c r="EH390" i="18" a="1"/>
  <c r="EH390" i="18" s="1"/>
  <c r="ED390" i="18" a="1"/>
  <c r="ED390" i="18" s="1"/>
  <c r="DZ390" i="18" a="1"/>
  <c r="DZ390" i="18" s="1"/>
  <c r="DV390" i="18" a="1"/>
  <c r="DV390" i="18" s="1"/>
  <c r="DR390" i="18" a="1"/>
  <c r="DR390" i="18" s="1"/>
  <c r="DN390" i="18" a="1"/>
  <c r="DN390" i="18" s="1"/>
  <c r="DJ390" i="18" a="1"/>
  <c r="DJ390" i="18" s="1"/>
  <c r="DF390" i="18" a="1"/>
  <c r="DF390" i="18" s="1"/>
  <c r="DB390" i="18" a="1"/>
  <c r="DB390" i="18" s="1"/>
  <c r="CX390" i="18" a="1"/>
  <c r="CX390" i="18" s="1"/>
  <c r="CT390" i="18" a="1"/>
  <c r="CT390" i="18" s="1"/>
  <c r="CP390" i="18" a="1"/>
  <c r="CP390" i="18" s="1"/>
  <c r="CL390" i="18" a="1"/>
  <c r="CL390" i="18" s="1"/>
  <c r="FK388" i="18" a="1"/>
  <c r="FK388" i="18" s="1"/>
  <c r="FG388" i="18" a="1"/>
  <c r="FG388" i="18" s="1"/>
  <c r="FC388" i="18" a="1"/>
  <c r="FC388" i="18" s="1"/>
  <c r="EY388" i="18" a="1"/>
  <c r="EY388" i="18" s="1"/>
  <c r="EU388" i="18" a="1"/>
  <c r="EU388" i="18" s="1"/>
  <c r="EQ388" i="18" a="1"/>
  <c r="EQ388" i="18" s="1"/>
  <c r="EM388" i="18" a="1"/>
  <c r="EM388" i="18" s="1"/>
  <c r="EI388" i="18" a="1"/>
  <c r="EI388" i="18" s="1"/>
  <c r="EE388" i="18" a="1"/>
  <c r="EE388" i="18" s="1"/>
  <c r="EA388" i="18" a="1"/>
  <c r="EA388" i="18" s="1"/>
  <c r="DW388" i="18" a="1"/>
  <c r="DW388" i="18" s="1"/>
  <c r="DS388" i="18" a="1"/>
  <c r="DS388" i="18" s="1"/>
  <c r="DO388" i="18" a="1"/>
  <c r="DO388" i="18" s="1"/>
  <c r="DK388" i="18" a="1"/>
  <c r="DK388" i="18" s="1"/>
  <c r="DG388" i="18" a="1"/>
  <c r="DG388" i="18" s="1"/>
  <c r="DC388" i="18" a="1"/>
  <c r="DC388" i="18" s="1"/>
  <c r="CY388" i="18" a="1"/>
  <c r="CY388" i="18" s="1"/>
  <c r="CU388" i="18" a="1"/>
  <c r="CU388" i="18" s="1"/>
  <c r="CQ388" i="18" a="1"/>
  <c r="CQ388" i="18" s="1"/>
  <c r="CM388" i="18" a="1"/>
  <c r="CM388" i="18" s="1"/>
  <c r="FL386" i="18" a="1"/>
  <c r="FL386" i="18" s="1"/>
  <c r="FH386" i="18" a="1"/>
  <c r="FH386" i="18" s="1"/>
  <c r="FD386" i="18" a="1"/>
  <c r="FD386" i="18" s="1"/>
  <c r="EZ386" i="18" a="1"/>
  <c r="EZ386" i="18" s="1"/>
  <c r="EV386" i="18" a="1"/>
  <c r="EV386" i="18" s="1"/>
  <c r="ER386" i="18" a="1"/>
  <c r="ER386" i="18" s="1"/>
  <c r="EN386" i="18" a="1"/>
  <c r="EN386" i="18" s="1"/>
  <c r="EJ386" i="18" a="1"/>
  <c r="EJ386" i="18" s="1"/>
  <c r="EF386" i="18" a="1"/>
  <c r="EF386" i="18" s="1"/>
  <c r="EB386" i="18" a="1"/>
  <c r="EB386" i="18" s="1"/>
  <c r="DX386" i="18" a="1"/>
  <c r="DX386" i="18" s="1"/>
  <c r="DT386" i="18" a="1"/>
  <c r="DT386" i="18" s="1"/>
  <c r="DP386" i="18" a="1"/>
  <c r="DP386" i="18" s="1"/>
  <c r="DL386" i="18" a="1"/>
  <c r="DL386" i="18" s="1"/>
  <c r="DH386" i="18" a="1"/>
  <c r="DH386" i="18" s="1"/>
  <c r="DD386" i="18" a="1"/>
  <c r="DD386" i="18" s="1"/>
  <c r="CZ386" i="18" a="1"/>
  <c r="CZ386" i="18" s="1"/>
  <c r="CV386" i="18" a="1"/>
  <c r="CV386" i="18" s="1"/>
  <c r="CR386" i="18" a="1"/>
  <c r="CR386" i="18" s="1"/>
  <c r="CN386" i="18" a="1"/>
  <c r="CN386" i="18" s="1"/>
  <c r="FM384" i="18" a="1"/>
  <c r="FM384" i="18" s="1"/>
  <c r="FI384" i="18" a="1"/>
  <c r="FI384" i="18" s="1"/>
  <c r="FE384" i="18" a="1"/>
  <c r="FE384" i="18" s="1"/>
  <c r="FA384" i="18" a="1"/>
  <c r="FA384" i="18" s="1"/>
  <c r="EW384" i="18" a="1"/>
  <c r="EW384" i="18" s="1"/>
  <c r="ES384" i="18" a="1"/>
  <c r="ES384" i="18" s="1"/>
  <c r="EO384" i="18" a="1"/>
  <c r="EO384" i="18" s="1"/>
  <c r="EK384" i="18" a="1"/>
  <c r="EK384" i="18" s="1"/>
  <c r="EG384" i="18" a="1"/>
  <c r="EG384" i="18" s="1"/>
  <c r="EC384" i="18" a="1"/>
  <c r="EC384" i="18" s="1"/>
  <c r="DY384" i="18" a="1"/>
  <c r="DY384" i="18" s="1"/>
  <c r="DU384" i="18" a="1"/>
  <c r="DU384" i="18" s="1"/>
  <c r="DQ384" i="18" a="1"/>
  <c r="DQ384" i="18" s="1"/>
  <c r="DM384" i="18" a="1"/>
  <c r="DM384" i="18" s="1"/>
  <c r="DI384" i="18" a="1"/>
  <c r="DI384" i="18" s="1"/>
  <c r="DE384" i="18" a="1"/>
  <c r="DE384" i="18" s="1"/>
  <c r="DA384" i="18" a="1"/>
  <c r="DA384" i="18" s="1"/>
  <c r="CW384" i="18" a="1"/>
  <c r="CW384" i="18" s="1"/>
  <c r="CS384" i="18" a="1"/>
  <c r="CS384" i="18" s="1"/>
  <c r="CO384" i="18" a="1"/>
  <c r="CO384" i="18" s="1"/>
  <c r="FJ382" i="18" a="1"/>
  <c r="FJ382" i="18" s="1"/>
  <c r="FF382" i="18" a="1"/>
  <c r="FF382" i="18" s="1"/>
  <c r="FB382" i="18" a="1"/>
  <c r="FB382" i="18" s="1"/>
  <c r="EX382" i="18" a="1"/>
  <c r="EX382" i="18" s="1"/>
  <c r="ET382" i="18" a="1"/>
  <c r="ET382" i="18" s="1"/>
  <c r="EP382" i="18" a="1"/>
  <c r="EP382" i="18" s="1"/>
  <c r="EL382" i="18" a="1"/>
  <c r="EL382" i="18" s="1"/>
  <c r="EH382" i="18" a="1"/>
  <c r="EH382" i="18" s="1"/>
  <c r="ED382" i="18" a="1"/>
  <c r="ED382" i="18" s="1"/>
  <c r="DZ382" i="18" a="1"/>
  <c r="DZ382" i="18" s="1"/>
  <c r="DV382" i="18" a="1"/>
  <c r="DV382" i="18" s="1"/>
  <c r="DR382" i="18" a="1"/>
  <c r="DR382" i="18" s="1"/>
  <c r="DN382" i="18" a="1"/>
  <c r="DN382" i="18" s="1"/>
  <c r="DJ382" i="18" a="1"/>
  <c r="DJ382" i="18" s="1"/>
  <c r="DF382" i="18" a="1"/>
  <c r="DF382" i="18" s="1"/>
  <c r="DB382" i="18" a="1"/>
  <c r="DB382" i="18" s="1"/>
  <c r="CX382" i="18" a="1"/>
  <c r="CX382" i="18" s="1"/>
  <c r="CT382" i="18" a="1"/>
  <c r="CT382" i="18" s="1"/>
  <c r="CP382" i="18" a="1"/>
  <c r="CP382" i="18" s="1"/>
  <c r="CL382" i="18" a="1"/>
  <c r="CL382" i="18" s="1"/>
  <c r="FK380" i="18" a="1"/>
  <c r="FK380" i="18" s="1"/>
  <c r="FG380" i="18" a="1"/>
  <c r="FG380" i="18" s="1"/>
  <c r="FC380" i="18" a="1"/>
  <c r="FC380" i="18" s="1"/>
  <c r="EY380" i="18" a="1"/>
  <c r="EY380" i="18" s="1"/>
  <c r="EU380" i="18" a="1"/>
  <c r="EU380" i="18" s="1"/>
  <c r="EQ380" i="18" a="1"/>
  <c r="EQ380" i="18" s="1"/>
  <c r="EM380" i="18" a="1"/>
  <c r="EM380" i="18" s="1"/>
  <c r="EI380" i="18" a="1"/>
  <c r="EI380" i="18" s="1"/>
  <c r="EE380" i="18" a="1"/>
  <c r="EE380" i="18" s="1"/>
  <c r="EA380" i="18" a="1"/>
  <c r="EA380" i="18" s="1"/>
  <c r="DW380" i="18" a="1"/>
  <c r="DW380" i="18" s="1"/>
  <c r="DS380" i="18" a="1"/>
  <c r="DS380" i="18" s="1"/>
  <c r="DO380" i="18" a="1"/>
  <c r="DO380" i="18" s="1"/>
  <c r="DK380" i="18" a="1"/>
  <c r="DK380" i="18" s="1"/>
  <c r="DG380" i="18" a="1"/>
  <c r="DG380" i="18" s="1"/>
  <c r="DC380" i="18" a="1"/>
  <c r="DC380" i="18" s="1"/>
  <c r="CY380" i="18" a="1"/>
  <c r="CY380" i="18" s="1"/>
  <c r="CU380" i="18" a="1"/>
  <c r="CU380" i="18" s="1"/>
  <c r="CQ380" i="18" a="1"/>
  <c r="CQ380" i="18" s="1"/>
  <c r="CM380" i="18" a="1"/>
  <c r="CM380" i="18" s="1"/>
  <c r="FL378" i="18" a="1"/>
  <c r="FL378" i="18" s="1"/>
  <c r="FH378" i="18" a="1"/>
  <c r="FH378" i="18" s="1"/>
  <c r="FD378" i="18" a="1"/>
  <c r="FD378" i="18" s="1"/>
  <c r="EZ378" i="18" a="1"/>
  <c r="EZ378" i="18" s="1"/>
  <c r="EV378" i="18" a="1"/>
  <c r="EV378" i="18" s="1"/>
  <c r="ER378" i="18" a="1"/>
  <c r="ER378" i="18" s="1"/>
  <c r="EN378" i="18" a="1"/>
  <c r="EN378" i="18" s="1"/>
  <c r="EJ378" i="18" a="1"/>
  <c r="EJ378" i="18" s="1"/>
  <c r="EF378" i="18" a="1"/>
  <c r="EF378" i="18" s="1"/>
  <c r="EB378" i="18" a="1"/>
  <c r="EB378" i="18" s="1"/>
  <c r="DX378" i="18" a="1"/>
  <c r="DX378" i="18" s="1"/>
  <c r="DT378" i="18" a="1"/>
  <c r="DT378" i="18" s="1"/>
  <c r="DP378" i="18" a="1"/>
  <c r="DP378" i="18" s="1"/>
  <c r="DL378" i="18" a="1"/>
  <c r="DL378" i="18" s="1"/>
  <c r="DH378" i="18" a="1"/>
  <c r="DH378" i="18" s="1"/>
  <c r="DD378" i="18" a="1"/>
  <c r="DD378" i="18" s="1"/>
  <c r="CZ378" i="18" a="1"/>
  <c r="CZ378" i="18" s="1"/>
  <c r="CV378" i="18" a="1"/>
  <c r="CV378" i="18" s="1"/>
  <c r="CR378" i="18" a="1"/>
  <c r="CR378" i="18" s="1"/>
  <c r="CN378" i="18" a="1"/>
  <c r="CN378" i="18" s="1"/>
  <c r="FM376" i="18" a="1"/>
  <c r="FM376" i="18" s="1"/>
  <c r="FI376" i="18" a="1"/>
  <c r="FI376" i="18" s="1"/>
  <c r="FE376" i="18" a="1"/>
  <c r="FE376" i="18" s="1"/>
  <c r="FA376" i="18" a="1"/>
  <c r="FA376" i="18" s="1"/>
  <c r="EW376" i="18" a="1"/>
  <c r="EW376" i="18" s="1"/>
  <c r="ES376" i="18" a="1"/>
  <c r="ES376" i="18" s="1"/>
  <c r="EO376" i="18" a="1"/>
  <c r="EO376" i="18" s="1"/>
  <c r="EK376" i="18" a="1"/>
  <c r="EK376" i="18" s="1"/>
  <c r="EG376" i="18" a="1"/>
  <c r="EG376" i="18" s="1"/>
  <c r="EC376" i="18" a="1"/>
  <c r="EC376" i="18" s="1"/>
  <c r="DY376" i="18" a="1"/>
  <c r="DY376" i="18" s="1"/>
  <c r="DU376" i="18" a="1"/>
  <c r="DU376" i="18" s="1"/>
  <c r="DQ376" i="18" a="1"/>
  <c r="DQ376" i="18" s="1"/>
  <c r="DM376" i="18" a="1"/>
  <c r="DM376" i="18" s="1"/>
  <c r="DI376" i="18" a="1"/>
  <c r="DI376" i="18" s="1"/>
  <c r="DE376" i="18" a="1"/>
  <c r="DE376" i="18" s="1"/>
  <c r="DA376" i="18" a="1"/>
  <c r="DA376" i="18" s="1"/>
  <c r="CW376" i="18" a="1"/>
  <c r="CW376" i="18" s="1"/>
  <c r="CS376" i="18" a="1"/>
  <c r="CS376" i="18" s="1"/>
  <c r="CO376" i="18" a="1"/>
  <c r="CO376" i="18" s="1"/>
  <c r="FJ374" i="18" a="1"/>
  <c r="FJ374" i="18" s="1"/>
  <c r="FF374" i="18" a="1"/>
  <c r="FF374" i="18" s="1"/>
  <c r="FB374" i="18" a="1"/>
  <c r="FB374" i="18" s="1"/>
  <c r="EX374" i="18" a="1"/>
  <c r="EX374" i="18" s="1"/>
  <c r="ET374" i="18" a="1"/>
  <c r="ET374" i="18" s="1"/>
  <c r="EP374" i="18" a="1"/>
  <c r="EP374" i="18" s="1"/>
  <c r="EL374" i="18" a="1"/>
  <c r="EL374" i="18" s="1"/>
  <c r="EH374" i="18" a="1"/>
  <c r="EH374" i="18" s="1"/>
  <c r="ED374" i="18" a="1"/>
  <c r="ED374" i="18" s="1"/>
  <c r="DZ374" i="18" a="1"/>
  <c r="DZ374" i="18" s="1"/>
  <c r="DV374" i="18" a="1"/>
  <c r="DV374" i="18" s="1"/>
  <c r="DR374" i="18" a="1"/>
  <c r="DR374" i="18" s="1"/>
  <c r="DN374" i="18" a="1"/>
  <c r="DN374" i="18" s="1"/>
  <c r="DJ374" i="18" a="1"/>
  <c r="DJ374" i="18" s="1"/>
  <c r="DF374" i="18" a="1"/>
  <c r="DF374" i="18" s="1"/>
  <c r="DB374" i="18" a="1"/>
  <c r="DB374" i="18" s="1"/>
  <c r="CX374" i="18" a="1"/>
  <c r="CX374" i="18" s="1"/>
  <c r="CT374" i="18" a="1"/>
  <c r="CT374" i="18" s="1"/>
  <c r="CP374" i="18" a="1"/>
  <c r="CP374" i="18" s="1"/>
  <c r="CL374" i="18" a="1"/>
  <c r="CL374" i="18" s="1"/>
  <c r="FK372" i="18" a="1"/>
  <c r="FK372" i="18" s="1"/>
  <c r="FG372" i="18" a="1"/>
  <c r="FG372" i="18" s="1"/>
  <c r="FC372" i="18" a="1"/>
  <c r="FC372" i="18" s="1"/>
  <c r="EY372" i="18" a="1"/>
  <c r="EY372" i="18" s="1"/>
  <c r="EU372" i="18" a="1"/>
  <c r="EU372" i="18" s="1"/>
  <c r="EQ372" i="18" a="1"/>
  <c r="EQ372" i="18" s="1"/>
  <c r="EM372" i="18" a="1"/>
  <c r="EM372" i="18" s="1"/>
  <c r="EI372" i="18" a="1"/>
  <c r="EI372" i="18" s="1"/>
  <c r="EE372" i="18" a="1"/>
  <c r="EE372" i="18" s="1"/>
  <c r="EA372" i="18" a="1"/>
  <c r="EA372" i="18" s="1"/>
  <c r="DW372" i="18" a="1"/>
  <c r="DW372" i="18" s="1"/>
  <c r="DS372" i="18" a="1"/>
  <c r="DS372" i="18" s="1"/>
  <c r="DO372" i="18" a="1"/>
  <c r="DO372" i="18" s="1"/>
  <c r="DK372" i="18" a="1"/>
  <c r="DK372" i="18" s="1"/>
  <c r="DG372" i="18" a="1"/>
  <c r="DG372" i="18" s="1"/>
  <c r="DC372" i="18" a="1"/>
  <c r="DC372" i="18" s="1"/>
  <c r="CY372" i="18" a="1"/>
  <c r="CY372" i="18" s="1"/>
  <c r="CU372" i="18" a="1"/>
  <c r="CU372" i="18" s="1"/>
  <c r="CQ372" i="18" a="1"/>
  <c r="CQ372" i="18" s="1"/>
  <c r="CM372" i="18" a="1"/>
  <c r="CM372" i="18" s="1"/>
  <c r="FL370" i="18" a="1"/>
  <c r="FL370" i="18" s="1"/>
  <c r="FH370" i="18" a="1"/>
  <c r="FH370" i="18" s="1"/>
  <c r="FD370" i="18" a="1"/>
  <c r="FD370" i="18" s="1"/>
  <c r="EZ370" i="18" a="1"/>
  <c r="EZ370" i="18" s="1"/>
  <c r="EV370" i="18" a="1"/>
  <c r="EV370" i="18" s="1"/>
  <c r="ER370" i="18" a="1"/>
  <c r="ER370" i="18" s="1"/>
  <c r="EN370" i="18" a="1"/>
  <c r="EN370" i="18" s="1"/>
  <c r="EJ370" i="18" a="1"/>
  <c r="EJ370" i="18" s="1"/>
  <c r="EF370" i="18" a="1"/>
  <c r="EF370" i="18" s="1"/>
  <c r="EB370" i="18" a="1"/>
  <c r="EB370" i="18" s="1"/>
  <c r="DX370" i="18" a="1"/>
  <c r="DX370" i="18" s="1"/>
  <c r="DT370" i="18" a="1"/>
  <c r="DT370" i="18" s="1"/>
  <c r="DP370" i="18" a="1"/>
  <c r="DP370" i="18" s="1"/>
  <c r="DL370" i="18" a="1"/>
  <c r="DL370" i="18" s="1"/>
  <c r="DH370" i="18" a="1"/>
  <c r="DH370" i="18" s="1"/>
  <c r="DD370" i="18" a="1"/>
  <c r="DD370" i="18" s="1"/>
  <c r="CZ370" i="18" a="1"/>
  <c r="CZ370" i="18" s="1"/>
  <c r="CV370" i="18" a="1"/>
  <c r="CV370" i="18" s="1"/>
  <c r="CR370" i="18" a="1"/>
  <c r="CR370" i="18" s="1"/>
  <c r="CN370" i="18" a="1"/>
  <c r="CN370" i="18" s="1"/>
  <c r="FM368" i="18" a="1"/>
  <c r="FM368" i="18" s="1"/>
  <c r="FI368" i="18" a="1"/>
  <c r="FI368" i="18" s="1"/>
  <c r="FE368" i="18" a="1"/>
  <c r="FE368" i="18" s="1"/>
  <c r="FA368" i="18" a="1"/>
  <c r="FA368" i="18" s="1"/>
  <c r="EW368" i="18" a="1"/>
  <c r="EW368" i="18" s="1"/>
  <c r="ES368" i="18" a="1"/>
  <c r="ES368" i="18" s="1"/>
  <c r="EO368" i="18" a="1"/>
  <c r="EO368" i="18" s="1"/>
  <c r="EK368" i="18" a="1"/>
  <c r="EK368" i="18" s="1"/>
  <c r="EG368" i="18" a="1"/>
  <c r="EG368" i="18" s="1"/>
  <c r="EC368" i="18" a="1"/>
  <c r="EC368" i="18" s="1"/>
  <c r="DY368" i="18" a="1"/>
  <c r="DY368" i="18" s="1"/>
  <c r="DU368" i="18" a="1"/>
  <c r="DU368" i="18" s="1"/>
  <c r="DQ368" i="18" a="1"/>
  <c r="DQ368" i="18" s="1"/>
  <c r="DM368" i="18" a="1"/>
  <c r="DM368" i="18" s="1"/>
  <c r="DI368" i="18" a="1"/>
  <c r="DI368" i="18" s="1"/>
  <c r="DE368" i="18" a="1"/>
  <c r="DE368" i="18" s="1"/>
  <c r="DA368" i="18" a="1"/>
  <c r="DA368" i="18" s="1"/>
  <c r="CW368" i="18" a="1"/>
  <c r="CW368" i="18" s="1"/>
  <c r="CS368" i="18" a="1"/>
  <c r="CS368" i="18" s="1"/>
  <c r="CO368" i="18" a="1"/>
  <c r="CO368" i="18" s="1"/>
  <c r="FJ366" i="18" a="1"/>
  <c r="FJ366" i="18" s="1"/>
  <c r="FF366" i="18" a="1"/>
  <c r="FF366" i="18" s="1"/>
  <c r="FB366" i="18" a="1"/>
  <c r="FB366" i="18" s="1"/>
  <c r="EX366" i="18" a="1"/>
  <c r="EX366" i="18" s="1"/>
  <c r="ET366" i="18" a="1"/>
  <c r="ET366" i="18" s="1"/>
  <c r="EP366" i="18" a="1"/>
  <c r="EP366" i="18" s="1"/>
  <c r="EL366" i="18" a="1"/>
  <c r="EL366" i="18" s="1"/>
  <c r="EH366" i="18" a="1"/>
  <c r="EH366" i="18" s="1"/>
  <c r="ED366" i="18" a="1"/>
  <c r="ED366" i="18" s="1"/>
  <c r="DZ366" i="18" a="1"/>
  <c r="DZ366" i="18" s="1"/>
  <c r="DV366" i="18" a="1"/>
  <c r="DV366" i="18" s="1"/>
  <c r="DR366" i="18" a="1"/>
  <c r="DR366" i="18" s="1"/>
  <c r="DN366" i="18" a="1"/>
  <c r="DN366" i="18" s="1"/>
  <c r="DJ366" i="18" a="1"/>
  <c r="DJ366" i="18" s="1"/>
  <c r="DF366" i="18" a="1"/>
  <c r="DF366" i="18" s="1"/>
  <c r="DB366" i="18" a="1"/>
  <c r="DB366" i="18" s="1"/>
  <c r="CX366" i="18" a="1"/>
  <c r="CX366" i="18" s="1"/>
  <c r="CT366" i="18" a="1"/>
  <c r="CT366" i="18" s="1"/>
  <c r="CP366" i="18" a="1"/>
  <c r="CP366" i="18" s="1"/>
  <c r="CL366" i="18" a="1"/>
  <c r="CL366" i="18" s="1"/>
  <c r="FK364" i="18" a="1"/>
  <c r="FK364" i="18" s="1"/>
  <c r="FG364" i="18" a="1"/>
  <c r="FG364" i="18" s="1"/>
  <c r="FC364" i="18" a="1"/>
  <c r="FC364" i="18" s="1"/>
  <c r="EY364" i="18" a="1"/>
  <c r="EY364" i="18" s="1"/>
  <c r="EU364" i="18" a="1"/>
  <c r="EU364" i="18" s="1"/>
  <c r="EQ364" i="18" a="1"/>
  <c r="EQ364" i="18" s="1"/>
  <c r="EM364" i="18" a="1"/>
  <c r="EM364" i="18" s="1"/>
  <c r="EI364" i="18" a="1"/>
  <c r="EI364" i="18" s="1"/>
  <c r="EE364" i="18" a="1"/>
  <c r="EE364" i="18" s="1"/>
  <c r="EA364" i="18" a="1"/>
  <c r="EA364" i="18" s="1"/>
  <c r="DW364" i="18" a="1"/>
  <c r="DW364" i="18" s="1"/>
  <c r="DS364" i="18" a="1"/>
  <c r="DS364" i="18" s="1"/>
  <c r="DO364" i="18" a="1"/>
  <c r="DO364" i="18" s="1"/>
  <c r="DK364" i="18" a="1"/>
  <c r="DK364" i="18" s="1"/>
  <c r="DG364" i="18" a="1"/>
  <c r="DG364" i="18" s="1"/>
  <c r="DC364" i="18" a="1"/>
  <c r="DC364" i="18" s="1"/>
  <c r="CY364" i="18" a="1"/>
  <c r="CY364" i="18" s="1"/>
  <c r="CU364" i="18" a="1"/>
  <c r="CU364" i="18" s="1"/>
  <c r="CQ364" i="18" a="1"/>
  <c r="CQ364" i="18" s="1"/>
  <c r="CM364" i="18" a="1"/>
  <c r="CM364" i="18" s="1"/>
  <c r="FL362" i="18" a="1"/>
  <c r="FL362" i="18" s="1"/>
  <c r="FH362" i="18" a="1"/>
  <c r="FH362" i="18" s="1"/>
  <c r="FD362" i="18" a="1"/>
  <c r="FD362" i="18" s="1"/>
  <c r="EZ362" i="18" a="1"/>
  <c r="EZ362" i="18" s="1"/>
  <c r="EV362" i="18" a="1"/>
  <c r="EV362" i="18" s="1"/>
  <c r="ER362" i="18" a="1"/>
  <c r="ER362" i="18" s="1"/>
  <c r="EN362" i="18" a="1"/>
  <c r="EN362" i="18" s="1"/>
  <c r="EJ362" i="18" a="1"/>
  <c r="EJ362" i="18" s="1"/>
  <c r="EF362" i="18" a="1"/>
  <c r="EF362" i="18" s="1"/>
  <c r="EB362" i="18" a="1"/>
  <c r="EB362" i="18" s="1"/>
  <c r="DX362" i="18" a="1"/>
  <c r="DX362" i="18" s="1"/>
  <c r="DT362" i="18" a="1"/>
  <c r="DT362" i="18" s="1"/>
  <c r="DP362" i="18" a="1"/>
  <c r="DP362" i="18" s="1"/>
  <c r="DL362" i="18" a="1"/>
  <c r="DL362" i="18" s="1"/>
  <c r="DH362" i="18" a="1"/>
  <c r="DH362" i="18" s="1"/>
  <c r="DD362" i="18" a="1"/>
  <c r="DD362" i="18" s="1"/>
  <c r="CZ362" i="18" a="1"/>
  <c r="CZ362" i="18" s="1"/>
  <c r="CV362" i="18" a="1"/>
  <c r="CV362" i="18" s="1"/>
  <c r="CR362" i="18" a="1"/>
  <c r="CR362" i="18" s="1"/>
  <c r="CN362" i="18" a="1"/>
  <c r="CN362" i="18" s="1"/>
  <c r="FM360" i="18" a="1"/>
  <c r="FM360" i="18" s="1"/>
  <c r="FI360" i="18" a="1"/>
  <c r="FI360" i="18" s="1"/>
  <c r="FE360" i="18" a="1"/>
  <c r="FE360" i="18" s="1"/>
  <c r="FA360" i="18" a="1"/>
  <c r="FA360" i="18" s="1"/>
  <c r="EW360" i="18" a="1"/>
  <c r="EW360" i="18" s="1"/>
  <c r="ES360" i="18" a="1"/>
  <c r="ES360" i="18" s="1"/>
  <c r="EO360" i="18" a="1"/>
  <c r="EO360" i="18" s="1"/>
  <c r="EK360" i="18" a="1"/>
  <c r="EK360" i="18" s="1"/>
  <c r="EG360" i="18" a="1"/>
  <c r="EG360" i="18" s="1"/>
  <c r="EC360" i="18" a="1"/>
  <c r="EC360" i="18" s="1"/>
  <c r="DY360" i="18" a="1"/>
  <c r="DY360" i="18" s="1"/>
  <c r="DU360" i="18" a="1"/>
  <c r="DU360" i="18" s="1"/>
  <c r="DQ360" i="18" a="1"/>
  <c r="DQ360" i="18" s="1"/>
  <c r="DM360" i="18" a="1"/>
  <c r="DM360" i="18" s="1"/>
  <c r="DI360" i="18" a="1"/>
  <c r="DI360" i="18" s="1"/>
  <c r="DE360" i="18" a="1"/>
  <c r="DE360" i="18" s="1"/>
  <c r="DA360" i="18" a="1"/>
  <c r="DA360" i="18" s="1"/>
  <c r="CW360" i="18" a="1"/>
  <c r="CW360" i="18" s="1"/>
  <c r="CS360" i="18" a="1"/>
  <c r="CS360" i="18" s="1"/>
  <c r="CO360" i="18" a="1"/>
  <c r="CO360" i="18" s="1"/>
  <c r="FJ358" i="18" a="1"/>
  <c r="FJ358" i="18" s="1"/>
  <c r="FF358" i="18" a="1"/>
  <c r="FF358" i="18" s="1"/>
  <c r="FB358" i="18" a="1"/>
  <c r="FB358" i="18" s="1"/>
  <c r="EX358" i="18" a="1"/>
  <c r="EX358" i="18" s="1"/>
  <c r="ET358" i="18" a="1"/>
  <c r="ET358" i="18" s="1"/>
  <c r="EP358" i="18" a="1"/>
  <c r="EP358" i="18" s="1"/>
  <c r="EL358" i="18" a="1"/>
  <c r="EL358" i="18" s="1"/>
  <c r="EH358" i="18" a="1"/>
  <c r="EH358" i="18" s="1"/>
  <c r="ED358" i="18" a="1"/>
  <c r="ED358" i="18" s="1"/>
  <c r="DZ358" i="18" a="1"/>
  <c r="DZ358" i="18" s="1"/>
  <c r="DV358" i="18" a="1"/>
  <c r="DV358" i="18" s="1"/>
  <c r="DR358" i="18" a="1"/>
  <c r="DR358" i="18" s="1"/>
  <c r="DN358" i="18" a="1"/>
  <c r="DN358" i="18" s="1"/>
  <c r="DJ358" i="18" a="1"/>
  <c r="DJ358" i="18" s="1"/>
  <c r="DF358" i="18" a="1"/>
  <c r="DF358" i="18" s="1"/>
  <c r="DB358" i="18" a="1"/>
  <c r="DB358" i="18" s="1"/>
  <c r="CX358" i="18" a="1"/>
  <c r="CX358" i="18" s="1"/>
  <c r="CT358" i="18" a="1"/>
  <c r="CT358" i="18" s="1"/>
  <c r="CP358" i="18" a="1"/>
  <c r="CP358" i="18" s="1"/>
  <c r="CL358" i="18" a="1"/>
  <c r="CL358" i="18" s="1"/>
  <c r="FK356" i="18" a="1"/>
  <c r="FK356" i="18" s="1"/>
  <c r="FG356" i="18" a="1"/>
  <c r="FG356" i="18" s="1"/>
  <c r="FC356" i="18" a="1"/>
  <c r="FC356" i="18" s="1"/>
  <c r="EY356" i="18" a="1"/>
  <c r="EY356" i="18" s="1"/>
  <c r="EU356" i="18" a="1"/>
  <c r="EU356" i="18" s="1"/>
  <c r="EQ356" i="18" a="1"/>
  <c r="EQ356" i="18" s="1"/>
  <c r="EM356" i="18" a="1"/>
  <c r="EM356" i="18" s="1"/>
  <c r="EI356" i="18" a="1"/>
  <c r="EI356" i="18" s="1"/>
  <c r="EE356" i="18" a="1"/>
  <c r="EE356" i="18" s="1"/>
  <c r="EA356" i="18" a="1"/>
  <c r="EA356" i="18" s="1"/>
  <c r="DW356" i="18" a="1"/>
  <c r="DW356" i="18" s="1"/>
  <c r="DS356" i="18" a="1"/>
  <c r="DS356" i="18" s="1"/>
  <c r="DO356" i="18" a="1"/>
  <c r="DO356" i="18" s="1"/>
  <c r="DK356" i="18" a="1"/>
  <c r="DK356" i="18" s="1"/>
  <c r="DG356" i="18" a="1"/>
  <c r="DG356" i="18" s="1"/>
  <c r="DC356" i="18" a="1"/>
  <c r="DC356" i="18" s="1"/>
  <c r="CY356" i="18" a="1"/>
  <c r="CY356" i="18" s="1"/>
  <c r="CU356" i="18" a="1"/>
  <c r="CU356" i="18" s="1"/>
  <c r="CQ356" i="18" a="1"/>
  <c r="CQ356" i="18" s="1"/>
  <c r="CM356" i="18" a="1"/>
  <c r="CM356" i="18" s="1"/>
  <c r="FL354" i="18" a="1"/>
  <c r="FL354" i="18" s="1"/>
  <c r="FH354" i="18" a="1"/>
  <c r="FH354" i="18" s="1"/>
  <c r="FD354" i="18" a="1"/>
  <c r="FD354" i="18" s="1"/>
  <c r="EZ354" i="18" a="1"/>
  <c r="EZ354" i="18" s="1"/>
  <c r="EV354" i="18" a="1"/>
  <c r="EV354" i="18" s="1"/>
  <c r="ER354" i="18" a="1"/>
  <c r="ER354" i="18" s="1"/>
  <c r="EN354" i="18" a="1"/>
  <c r="EN354" i="18" s="1"/>
  <c r="EJ354" i="18" a="1"/>
  <c r="EJ354" i="18" s="1"/>
  <c r="EF354" i="18" a="1"/>
  <c r="EF354" i="18" s="1"/>
  <c r="EB354" i="18" a="1"/>
  <c r="EB354" i="18" s="1"/>
  <c r="DX354" i="18" a="1"/>
  <c r="DX354" i="18" s="1"/>
  <c r="DT354" i="18" a="1"/>
  <c r="DT354" i="18" s="1"/>
  <c r="DP354" i="18" a="1"/>
  <c r="DP354" i="18" s="1"/>
  <c r="DL354" i="18" a="1"/>
  <c r="DL354" i="18" s="1"/>
  <c r="DH354" i="18" a="1"/>
  <c r="DH354" i="18" s="1"/>
  <c r="DD354" i="18" a="1"/>
  <c r="DD354" i="18" s="1"/>
  <c r="CZ354" i="18" a="1"/>
  <c r="CZ354" i="18" s="1"/>
  <c r="CV354" i="18" a="1"/>
  <c r="CV354" i="18" s="1"/>
  <c r="CR354" i="18" a="1"/>
  <c r="CR354" i="18" s="1"/>
  <c r="CN354" i="18" a="1"/>
  <c r="CN354" i="18" s="1"/>
  <c r="FM352" i="18" a="1"/>
  <c r="FM352" i="18" s="1"/>
  <c r="FI352" i="18" a="1"/>
  <c r="FI352" i="18" s="1"/>
  <c r="FE352" i="18" a="1"/>
  <c r="FE352" i="18" s="1"/>
  <c r="FA352" i="18" a="1"/>
  <c r="FA352" i="18" s="1"/>
  <c r="EW352" i="18" a="1"/>
  <c r="EW352" i="18" s="1"/>
  <c r="ES352" i="18" a="1"/>
  <c r="ES352" i="18" s="1"/>
  <c r="EO352" i="18" a="1"/>
  <c r="EO352" i="18" s="1"/>
  <c r="EK352" i="18" a="1"/>
  <c r="EK352" i="18" s="1"/>
  <c r="EG352" i="18" a="1"/>
  <c r="EG352" i="18" s="1"/>
  <c r="EC352" i="18" a="1"/>
  <c r="EC352" i="18" s="1"/>
  <c r="DY352" i="18" a="1"/>
  <c r="DY352" i="18" s="1"/>
  <c r="DU352" i="18" a="1"/>
  <c r="DU352" i="18" s="1"/>
  <c r="DQ352" i="18" a="1"/>
  <c r="DQ352" i="18" s="1"/>
  <c r="DM352" i="18" a="1"/>
  <c r="DM352" i="18" s="1"/>
  <c r="DI352" i="18" a="1"/>
  <c r="DI352" i="18" s="1"/>
  <c r="DE352" i="18" a="1"/>
  <c r="DE352" i="18" s="1"/>
  <c r="DA352" i="18" a="1"/>
  <c r="DA352" i="18" s="1"/>
  <c r="CW352" i="18" a="1"/>
  <c r="CW352" i="18" s="1"/>
  <c r="CS352" i="18" a="1"/>
  <c r="CS352" i="18" s="1"/>
  <c r="CO352" i="18" a="1"/>
  <c r="CO352" i="18" s="1"/>
  <c r="FJ350" i="18" a="1"/>
  <c r="FJ350" i="18" s="1"/>
  <c r="FF350" i="18" a="1"/>
  <c r="FF350" i="18" s="1"/>
  <c r="FB350" i="18" a="1"/>
  <c r="FB350" i="18" s="1"/>
  <c r="EX350" i="18" a="1"/>
  <c r="EX350" i="18" s="1"/>
  <c r="ET350" i="18" a="1"/>
  <c r="ET350" i="18" s="1"/>
  <c r="EP350" i="18" a="1"/>
  <c r="EP350" i="18" s="1"/>
  <c r="EL350" i="18" a="1"/>
  <c r="EL350" i="18" s="1"/>
  <c r="EH350" i="18" a="1"/>
  <c r="EH350" i="18" s="1"/>
  <c r="ED350" i="18" a="1"/>
  <c r="ED350" i="18" s="1"/>
  <c r="DZ350" i="18" a="1"/>
  <c r="DZ350" i="18" s="1"/>
  <c r="DV350" i="18" a="1"/>
  <c r="DV350" i="18" s="1"/>
  <c r="DR350" i="18" a="1"/>
  <c r="DR350" i="18" s="1"/>
  <c r="DN350" i="18" a="1"/>
  <c r="DN350" i="18" s="1"/>
  <c r="DJ350" i="18" a="1"/>
  <c r="DJ350" i="18" s="1"/>
  <c r="DF350" i="18" a="1"/>
  <c r="DF350" i="18" s="1"/>
  <c r="DB350" i="18" a="1"/>
  <c r="DB350" i="18" s="1"/>
  <c r="CX350" i="18" a="1"/>
  <c r="CX350" i="18" s="1"/>
  <c r="CT350" i="18" a="1"/>
  <c r="CT350" i="18" s="1"/>
  <c r="CP350" i="18" a="1"/>
  <c r="CP350" i="18" s="1"/>
  <c r="CL350" i="18" a="1"/>
  <c r="CL350" i="18" s="1"/>
  <c r="FK348" i="18" a="1"/>
  <c r="FK348" i="18" s="1"/>
  <c r="FG348" i="18" a="1"/>
  <c r="FG348" i="18" s="1"/>
  <c r="FC348" i="18" a="1"/>
  <c r="FC348" i="18" s="1"/>
  <c r="EY348" i="18" a="1"/>
  <c r="EY348" i="18" s="1"/>
  <c r="EU348" i="18" a="1"/>
  <c r="EU348" i="18" s="1"/>
  <c r="EQ348" i="18" a="1"/>
  <c r="EQ348" i="18" s="1"/>
  <c r="EM348" i="18" a="1"/>
  <c r="EM348" i="18" s="1"/>
  <c r="EI348" i="18" a="1"/>
  <c r="EI348" i="18" s="1"/>
  <c r="EE348" i="18" a="1"/>
  <c r="EE348" i="18" s="1"/>
  <c r="EA348" i="18" a="1"/>
  <c r="EA348" i="18" s="1"/>
  <c r="DW348" i="18" a="1"/>
  <c r="DW348" i="18" s="1"/>
  <c r="DS348" i="18" a="1"/>
  <c r="DS348" i="18" s="1"/>
  <c r="DO348" i="18" a="1"/>
  <c r="DO348" i="18" s="1"/>
  <c r="DK348" i="18" a="1"/>
  <c r="DK348" i="18" s="1"/>
  <c r="DG348" i="18" a="1"/>
  <c r="DG348" i="18" s="1"/>
  <c r="DC348" i="18" a="1"/>
  <c r="DC348" i="18" s="1"/>
  <c r="CY348" i="18" a="1"/>
  <c r="CY348" i="18" s="1"/>
  <c r="CU348" i="18" a="1"/>
  <c r="CU348" i="18" s="1"/>
  <c r="CQ348" i="18" a="1"/>
  <c r="CQ348" i="18" s="1"/>
  <c r="CM348" i="18" a="1"/>
  <c r="CM348" i="18" s="1"/>
  <c r="FL346" i="18" a="1"/>
  <c r="FL346" i="18" s="1"/>
  <c r="FH346" i="18" a="1"/>
  <c r="FH346" i="18" s="1"/>
  <c r="FD346" i="18" a="1"/>
  <c r="FD346" i="18" s="1"/>
  <c r="EZ346" i="18" a="1"/>
  <c r="EZ346" i="18" s="1"/>
  <c r="EV346" i="18" a="1"/>
  <c r="EV346" i="18" s="1"/>
  <c r="ER346" i="18" a="1"/>
  <c r="ER346" i="18" s="1"/>
  <c r="EN346" i="18" a="1"/>
  <c r="EN346" i="18" s="1"/>
  <c r="EJ346" i="18" a="1"/>
  <c r="EJ346" i="18" s="1"/>
  <c r="EF346" i="18" a="1"/>
  <c r="EF346" i="18" s="1"/>
  <c r="EB346" i="18" a="1"/>
  <c r="EB346" i="18" s="1"/>
  <c r="DX346" i="18" a="1"/>
  <c r="DX346" i="18" s="1"/>
  <c r="DT346" i="18" a="1"/>
  <c r="DT346" i="18" s="1"/>
  <c r="DP346" i="18" a="1"/>
  <c r="DP346" i="18" s="1"/>
  <c r="DL346" i="18" a="1"/>
  <c r="DL346" i="18" s="1"/>
  <c r="DH346" i="18" a="1"/>
  <c r="DH346" i="18" s="1"/>
  <c r="DD346" i="18" a="1"/>
  <c r="DD346" i="18" s="1"/>
  <c r="CZ346" i="18" a="1"/>
  <c r="CZ346" i="18" s="1"/>
  <c r="CV346" i="18" a="1"/>
  <c r="CV346" i="18" s="1"/>
  <c r="CR346" i="18" a="1"/>
  <c r="CR346" i="18" s="1"/>
  <c r="CN346" i="18" a="1"/>
  <c r="CN346" i="18" s="1"/>
  <c r="FM344" i="18" a="1"/>
  <c r="FM344" i="18" s="1"/>
  <c r="FI344" i="18" a="1"/>
  <c r="FI344" i="18" s="1"/>
  <c r="FE344" i="18" a="1"/>
  <c r="FE344" i="18" s="1"/>
  <c r="FA344" i="18" a="1"/>
  <c r="FA344" i="18" s="1"/>
  <c r="EW344" i="18" a="1"/>
  <c r="EW344" i="18" s="1"/>
  <c r="ES344" i="18" a="1"/>
  <c r="ES344" i="18" s="1"/>
  <c r="EO344" i="18" a="1"/>
  <c r="EO344" i="18" s="1"/>
  <c r="EK344" i="18" a="1"/>
  <c r="EK344" i="18" s="1"/>
  <c r="EG344" i="18" a="1"/>
  <c r="EG344" i="18" s="1"/>
  <c r="EC344" i="18" a="1"/>
  <c r="EC344" i="18" s="1"/>
  <c r="DY344" i="18" a="1"/>
  <c r="DY344" i="18" s="1"/>
  <c r="DU344" i="18" a="1"/>
  <c r="DU344" i="18" s="1"/>
  <c r="DQ344" i="18" a="1"/>
  <c r="DQ344" i="18" s="1"/>
  <c r="DM344" i="18" a="1"/>
  <c r="DM344" i="18" s="1"/>
  <c r="DI344" i="18" a="1"/>
  <c r="DI344" i="18" s="1"/>
  <c r="DE344" i="18" a="1"/>
  <c r="DE344" i="18" s="1"/>
  <c r="DA344" i="18" a="1"/>
  <c r="DA344" i="18" s="1"/>
  <c r="CW344" i="18" a="1"/>
  <c r="CW344" i="18" s="1"/>
  <c r="CS344" i="18" a="1"/>
  <c r="CS344" i="18" s="1"/>
  <c r="CO344" i="18" a="1"/>
  <c r="CO344" i="18" s="1"/>
  <c r="FJ342" i="18" a="1"/>
  <c r="FJ342" i="18" s="1"/>
  <c r="FF342" i="18" a="1"/>
  <c r="FF342" i="18" s="1"/>
  <c r="FB342" i="18" a="1"/>
  <c r="FB342" i="18" s="1"/>
  <c r="EX342" i="18" a="1"/>
  <c r="EX342" i="18" s="1"/>
  <c r="ET342" i="18" a="1"/>
  <c r="ET342" i="18" s="1"/>
  <c r="EP342" i="18" a="1"/>
  <c r="EP342" i="18" s="1"/>
  <c r="EL342" i="18" a="1"/>
  <c r="EL342" i="18" s="1"/>
  <c r="EH342" i="18" a="1"/>
  <c r="EH342" i="18" s="1"/>
  <c r="ED342" i="18" a="1"/>
  <c r="ED342" i="18" s="1"/>
  <c r="DZ342" i="18" a="1"/>
  <c r="DZ342" i="18" s="1"/>
  <c r="DV342" i="18" a="1"/>
  <c r="DV342" i="18" s="1"/>
  <c r="DR342" i="18" a="1"/>
  <c r="DR342" i="18" s="1"/>
  <c r="DN342" i="18" a="1"/>
  <c r="DN342" i="18" s="1"/>
  <c r="DJ342" i="18" a="1"/>
  <c r="DJ342" i="18" s="1"/>
  <c r="DF342" i="18" a="1"/>
  <c r="DF342" i="18" s="1"/>
  <c r="DB342" i="18" a="1"/>
  <c r="DB342" i="18" s="1"/>
  <c r="CX342" i="18" a="1"/>
  <c r="CX342" i="18" s="1"/>
  <c r="CT342" i="18" a="1"/>
  <c r="CT342" i="18" s="1"/>
  <c r="CP342" i="18" a="1"/>
  <c r="CP342" i="18" s="1"/>
  <c r="CL342" i="18" a="1"/>
  <c r="CL342" i="18" s="1"/>
  <c r="FK340" i="18" a="1"/>
  <c r="FK340" i="18" s="1"/>
  <c r="FG340" i="18" a="1"/>
  <c r="FG340" i="18" s="1"/>
  <c r="FC340" i="18" a="1"/>
  <c r="FC340" i="18" s="1"/>
  <c r="EY340" i="18" a="1"/>
  <c r="EY340" i="18" s="1"/>
  <c r="EU340" i="18" a="1"/>
  <c r="EU340" i="18" s="1"/>
  <c r="EQ340" i="18" a="1"/>
  <c r="EQ340" i="18" s="1"/>
  <c r="EM340" i="18" a="1"/>
  <c r="EM340" i="18" s="1"/>
  <c r="EI340" i="18" a="1"/>
  <c r="EI340" i="18" s="1"/>
  <c r="EE340" i="18" a="1"/>
  <c r="EE340" i="18" s="1"/>
  <c r="EA340" i="18" a="1"/>
  <c r="EA340" i="18" s="1"/>
  <c r="DW340" i="18" a="1"/>
  <c r="DW340" i="18" s="1"/>
  <c r="DS340" i="18" a="1"/>
  <c r="DS340" i="18" s="1"/>
  <c r="DO340" i="18" a="1"/>
  <c r="DO340" i="18" s="1"/>
  <c r="DK340" i="18" a="1"/>
  <c r="DK340" i="18" s="1"/>
  <c r="DG340" i="18" a="1"/>
  <c r="DG340" i="18" s="1"/>
  <c r="DC340" i="18" a="1"/>
  <c r="DC340" i="18" s="1"/>
  <c r="CY340" i="18" a="1"/>
  <c r="CY340" i="18" s="1"/>
  <c r="CU340" i="18" a="1"/>
  <c r="CU340" i="18" s="1"/>
  <c r="CQ340" i="18" a="1"/>
  <c r="CQ340" i="18" s="1"/>
  <c r="CM340" i="18" a="1"/>
  <c r="CM340" i="18" s="1"/>
  <c r="FL338" i="18" a="1"/>
  <c r="FL338" i="18" s="1"/>
  <c r="FH338" i="18" a="1"/>
  <c r="FH338" i="18" s="1"/>
  <c r="FD338" i="18" a="1"/>
  <c r="FD338" i="18" s="1"/>
  <c r="EZ338" i="18" a="1"/>
  <c r="EZ338" i="18" s="1"/>
  <c r="EV338" i="18" a="1"/>
  <c r="EV338" i="18" s="1"/>
  <c r="ER338" i="18" a="1"/>
  <c r="ER338" i="18" s="1"/>
  <c r="EN338" i="18" a="1"/>
  <c r="EN338" i="18" s="1"/>
  <c r="EJ338" i="18" a="1"/>
  <c r="EJ338" i="18" s="1"/>
  <c r="EF338" i="18" a="1"/>
  <c r="EF338" i="18" s="1"/>
  <c r="EB338" i="18" a="1"/>
  <c r="EB338" i="18" s="1"/>
  <c r="DX338" i="18" a="1"/>
  <c r="DX338" i="18" s="1"/>
  <c r="DT338" i="18" a="1"/>
  <c r="DT338" i="18" s="1"/>
  <c r="DP338" i="18" a="1"/>
  <c r="DP338" i="18" s="1"/>
  <c r="DL338" i="18" a="1"/>
  <c r="DL338" i="18" s="1"/>
  <c r="DH338" i="18" a="1"/>
  <c r="DH338" i="18" s="1"/>
  <c r="DD338" i="18" a="1"/>
  <c r="DD338" i="18" s="1"/>
  <c r="CZ338" i="18" a="1"/>
  <c r="CZ338" i="18" s="1"/>
  <c r="CV338" i="18" a="1"/>
  <c r="CV338" i="18" s="1"/>
  <c r="CR338" i="18" a="1"/>
  <c r="CR338" i="18" s="1"/>
  <c r="CN338" i="18" a="1"/>
  <c r="CN338" i="18" s="1"/>
  <c r="FM336" i="18" a="1"/>
  <c r="FM336" i="18" s="1"/>
  <c r="FI336" i="18" a="1"/>
  <c r="FI336" i="18" s="1"/>
  <c r="FE336" i="18" a="1"/>
  <c r="FE336" i="18" s="1"/>
  <c r="FA336" i="18" a="1"/>
  <c r="FA336" i="18" s="1"/>
  <c r="EW336" i="18" a="1"/>
  <c r="EW336" i="18" s="1"/>
  <c r="ES336" i="18" a="1"/>
  <c r="ES336" i="18" s="1"/>
  <c r="EO336" i="18" a="1"/>
  <c r="EO336" i="18" s="1"/>
  <c r="EK336" i="18" a="1"/>
  <c r="EK336" i="18" s="1"/>
  <c r="EG336" i="18" a="1"/>
  <c r="EG336" i="18" s="1"/>
  <c r="EC336" i="18" a="1"/>
  <c r="EC336" i="18" s="1"/>
  <c r="DY336" i="18" a="1"/>
  <c r="DY336" i="18" s="1"/>
  <c r="DU336" i="18" a="1"/>
  <c r="DU336" i="18" s="1"/>
  <c r="DQ336" i="18" a="1"/>
  <c r="DQ336" i="18" s="1"/>
  <c r="DM336" i="18" a="1"/>
  <c r="DM336" i="18" s="1"/>
  <c r="DI336" i="18" a="1"/>
  <c r="DI336" i="18" s="1"/>
  <c r="DE336" i="18" a="1"/>
  <c r="DE336" i="18" s="1"/>
  <c r="DA336" i="18" a="1"/>
  <c r="DA336" i="18" s="1"/>
  <c r="CW336" i="18" a="1"/>
  <c r="CW336" i="18" s="1"/>
  <c r="CS336" i="18" a="1"/>
  <c r="CS336" i="18" s="1"/>
  <c r="CO336" i="18" a="1"/>
  <c r="CO336" i="18" s="1"/>
  <c r="FJ334" i="18" a="1"/>
  <c r="FJ334" i="18" s="1"/>
  <c r="FF334" i="18" a="1"/>
  <c r="FF334" i="18" s="1"/>
  <c r="FB334" i="18" a="1"/>
  <c r="FB334" i="18" s="1"/>
  <c r="EX334" i="18" a="1"/>
  <c r="EX334" i="18" s="1"/>
  <c r="ET334" i="18" a="1"/>
  <c r="ET334" i="18" s="1"/>
  <c r="EP334" i="18" a="1"/>
  <c r="EP334" i="18" s="1"/>
  <c r="EL334" i="18" a="1"/>
  <c r="EL334" i="18" s="1"/>
  <c r="EH334" i="18" a="1"/>
  <c r="EH334" i="18" s="1"/>
  <c r="ED334" i="18" a="1"/>
  <c r="ED334" i="18" s="1"/>
  <c r="DZ334" i="18" a="1"/>
  <c r="DZ334" i="18" s="1"/>
  <c r="DV334" i="18" a="1"/>
  <c r="DV334" i="18" s="1"/>
  <c r="DR334" i="18" a="1"/>
  <c r="DR334" i="18" s="1"/>
  <c r="DN334" i="18" a="1"/>
  <c r="DN334" i="18" s="1"/>
  <c r="DJ334" i="18" a="1"/>
  <c r="DJ334" i="18" s="1"/>
  <c r="DF334" i="18" a="1"/>
  <c r="DF334" i="18" s="1"/>
  <c r="DB334" i="18" a="1"/>
  <c r="DB334" i="18" s="1"/>
  <c r="CX334" i="18" a="1"/>
  <c r="CX334" i="18" s="1"/>
  <c r="CT334" i="18" a="1"/>
  <c r="CT334" i="18" s="1"/>
  <c r="CP334" i="18" a="1"/>
  <c r="CP334" i="18" s="1"/>
  <c r="CL334" i="18" a="1"/>
  <c r="CL334" i="18" s="1"/>
  <c r="FK332" i="18" a="1"/>
  <c r="FK332" i="18" s="1"/>
  <c r="FG332" i="18" a="1"/>
  <c r="FG332" i="18" s="1"/>
  <c r="FC332" i="18" a="1"/>
  <c r="FC332" i="18" s="1"/>
  <c r="EY332" i="18" a="1"/>
  <c r="EY332" i="18" s="1"/>
  <c r="EU332" i="18" a="1"/>
  <c r="EU332" i="18" s="1"/>
  <c r="EQ332" i="18" a="1"/>
  <c r="EQ332" i="18" s="1"/>
  <c r="EM332" i="18" a="1"/>
  <c r="EM332" i="18" s="1"/>
  <c r="EI332" i="18" a="1"/>
  <c r="EI332" i="18" s="1"/>
  <c r="EE332" i="18" a="1"/>
  <c r="EE332" i="18" s="1"/>
  <c r="EA332" i="18" a="1"/>
  <c r="EA332" i="18" s="1"/>
  <c r="DW332" i="18" a="1"/>
  <c r="DW332" i="18" s="1"/>
  <c r="DS332" i="18" a="1"/>
  <c r="DS332" i="18" s="1"/>
  <c r="DO332" i="18" a="1"/>
  <c r="DO332" i="18" s="1"/>
  <c r="DK332" i="18" a="1"/>
  <c r="DK332" i="18" s="1"/>
  <c r="DG332" i="18" a="1"/>
  <c r="DG332" i="18" s="1"/>
  <c r="DC332" i="18" a="1"/>
  <c r="DC332" i="18" s="1"/>
  <c r="CY332" i="18" a="1"/>
  <c r="CY332" i="18" s="1"/>
  <c r="CU332" i="18" a="1"/>
  <c r="CU332" i="18" s="1"/>
  <c r="CQ332" i="18" a="1"/>
  <c r="CQ332" i="18" s="1"/>
  <c r="CM332" i="18" a="1"/>
  <c r="CM332" i="18" s="1"/>
  <c r="FL330" i="18" a="1"/>
  <c r="FL330" i="18" s="1"/>
  <c r="FH330" i="18" a="1"/>
  <c r="FH330" i="18" s="1"/>
  <c r="FD330" i="18" a="1"/>
  <c r="FD330" i="18" s="1"/>
  <c r="EZ330" i="18" a="1"/>
  <c r="EZ330" i="18" s="1"/>
  <c r="EV330" i="18" a="1"/>
  <c r="EV330" i="18" s="1"/>
  <c r="ER330" i="18" a="1"/>
  <c r="ER330" i="18" s="1"/>
  <c r="EN330" i="18" a="1"/>
  <c r="EN330" i="18" s="1"/>
  <c r="EJ330" i="18" a="1"/>
  <c r="EJ330" i="18" s="1"/>
  <c r="EF330" i="18" a="1"/>
  <c r="EF330" i="18" s="1"/>
  <c r="EB330" i="18" a="1"/>
  <c r="EB330" i="18" s="1"/>
  <c r="DX330" i="18" a="1"/>
  <c r="DX330" i="18" s="1"/>
  <c r="DT330" i="18" a="1"/>
  <c r="DT330" i="18" s="1"/>
  <c r="DP330" i="18" a="1"/>
  <c r="DP330" i="18" s="1"/>
  <c r="DL330" i="18" a="1"/>
  <c r="DL330" i="18" s="1"/>
  <c r="DH330" i="18" a="1"/>
  <c r="DH330" i="18" s="1"/>
  <c r="DD330" i="18" a="1"/>
  <c r="DD330" i="18" s="1"/>
  <c r="CZ330" i="18" a="1"/>
  <c r="CZ330" i="18" s="1"/>
  <c r="CV330" i="18" a="1"/>
  <c r="CV330" i="18" s="1"/>
  <c r="CR330" i="18" a="1"/>
  <c r="CR330" i="18" s="1"/>
  <c r="CN330" i="18" a="1"/>
  <c r="CN330" i="18" s="1"/>
  <c r="FM328" i="18" a="1"/>
  <c r="FM328" i="18" s="1"/>
  <c r="FI328" i="18" a="1"/>
  <c r="FI328" i="18" s="1"/>
  <c r="FE328" i="18" a="1"/>
  <c r="FE328" i="18" s="1"/>
  <c r="FA328" i="18" a="1"/>
  <c r="FA328" i="18" s="1"/>
  <c r="EW328" i="18" a="1"/>
  <c r="EW328" i="18" s="1"/>
  <c r="ES328" i="18" a="1"/>
  <c r="ES328" i="18" s="1"/>
  <c r="EO328" i="18" a="1"/>
  <c r="EO328" i="18" s="1"/>
  <c r="EK328" i="18" a="1"/>
  <c r="EK328" i="18" s="1"/>
  <c r="EG328" i="18" a="1"/>
  <c r="EG328" i="18" s="1"/>
  <c r="EC328" i="18" a="1"/>
  <c r="EC328" i="18" s="1"/>
  <c r="DY328" i="18" a="1"/>
  <c r="DY328" i="18" s="1"/>
  <c r="DU328" i="18" a="1"/>
  <c r="DU328" i="18" s="1"/>
  <c r="DQ328" i="18" a="1"/>
  <c r="DQ328" i="18" s="1"/>
  <c r="DM328" i="18" a="1"/>
  <c r="DM328" i="18" s="1"/>
  <c r="DI328" i="18" a="1"/>
  <c r="DI328" i="18" s="1"/>
  <c r="DE328" i="18" a="1"/>
  <c r="DE328" i="18" s="1"/>
  <c r="DA328" i="18" a="1"/>
  <c r="DA328" i="18" s="1"/>
  <c r="CW328" i="18" a="1"/>
  <c r="CW328" i="18" s="1"/>
  <c r="CS328" i="18" a="1"/>
  <c r="CS328" i="18" s="1"/>
  <c r="CO328" i="18" a="1"/>
  <c r="CO328" i="18" s="1"/>
  <c r="FJ326" i="18" a="1"/>
  <c r="FJ326" i="18" s="1"/>
  <c r="FF326" i="18" a="1"/>
  <c r="FF326" i="18" s="1"/>
  <c r="FB326" i="18" a="1"/>
  <c r="FB326" i="18" s="1"/>
  <c r="EX326" i="18" a="1"/>
  <c r="EX326" i="18" s="1"/>
  <c r="ET326" i="18" a="1"/>
  <c r="ET326" i="18" s="1"/>
  <c r="EP326" i="18" a="1"/>
  <c r="EP326" i="18" s="1"/>
  <c r="EL326" i="18" a="1"/>
  <c r="EL326" i="18" s="1"/>
  <c r="EH326" i="18" a="1"/>
  <c r="EH326" i="18" s="1"/>
  <c r="ED326" i="18" a="1"/>
  <c r="ED326" i="18" s="1"/>
  <c r="DZ326" i="18" a="1"/>
  <c r="DZ326" i="18" s="1"/>
  <c r="DV326" i="18" a="1"/>
  <c r="DV326" i="18" s="1"/>
  <c r="DR326" i="18" a="1"/>
  <c r="DR326" i="18" s="1"/>
  <c r="DN326" i="18" a="1"/>
  <c r="DN326" i="18" s="1"/>
  <c r="DJ326" i="18" a="1"/>
  <c r="DJ326" i="18" s="1"/>
  <c r="DF326" i="18" a="1"/>
  <c r="DF326" i="18" s="1"/>
  <c r="DB326" i="18" a="1"/>
  <c r="DB326" i="18" s="1"/>
  <c r="CX326" i="18" a="1"/>
  <c r="CX326" i="18" s="1"/>
  <c r="CT326" i="18" a="1"/>
  <c r="CT326" i="18" s="1"/>
  <c r="CP326" i="18" a="1"/>
  <c r="CP326" i="18" s="1"/>
  <c r="CL326" i="18" a="1"/>
  <c r="CL326" i="18" s="1"/>
  <c r="FD415" i="18" a="1"/>
  <c r="FD415" i="18" s="1"/>
  <c r="DX415" i="18" a="1"/>
  <c r="DX415" i="18" s="1"/>
  <c r="CR415" i="18" a="1"/>
  <c r="CR415" i="18" s="1"/>
  <c r="ES413" i="18" a="1"/>
  <c r="ES413" i="18" s="1"/>
  <c r="DM413" i="18" a="1"/>
  <c r="DM413" i="18" s="1"/>
  <c r="EH411" i="18" a="1"/>
  <c r="EH411" i="18" s="1"/>
  <c r="DB411" i="18" a="1"/>
  <c r="DB411" i="18" s="1"/>
  <c r="FC409" i="18" a="1"/>
  <c r="FC409" i="18" s="1"/>
  <c r="DW409" i="18" a="1"/>
  <c r="DW409" i="18" s="1"/>
  <c r="CQ409" i="18" a="1"/>
  <c r="CQ409" i="18" s="1"/>
  <c r="EN407" i="18" a="1"/>
  <c r="EN407" i="18" s="1"/>
  <c r="DH407" i="18" a="1"/>
  <c r="DH407" i="18" s="1"/>
  <c r="FI405" i="18" a="1"/>
  <c r="FI405" i="18" s="1"/>
  <c r="EC405" i="18" a="1"/>
  <c r="EC405" i="18" s="1"/>
  <c r="CW405" i="18" a="1"/>
  <c r="CW405" i="18" s="1"/>
  <c r="EX403" i="18" a="1"/>
  <c r="EX403" i="18" s="1"/>
  <c r="DR403" i="18" a="1"/>
  <c r="DR403" i="18" s="1"/>
  <c r="CL403" i="18" a="1"/>
  <c r="CL403" i="18" s="1"/>
  <c r="EM401" i="18" a="1"/>
  <c r="EM401" i="18" s="1"/>
  <c r="DG401" i="18" a="1"/>
  <c r="DG401" i="18" s="1"/>
  <c r="FD399" i="18" a="1"/>
  <c r="FD399" i="18" s="1"/>
  <c r="DX399" i="18" a="1"/>
  <c r="DX399" i="18" s="1"/>
  <c r="CR399" i="18" a="1"/>
  <c r="CR399" i="18" s="1"/>
  <c r="ES397" i="18" a="1"/>
  <c r="ES397" i="18" s="1"/>
  <c r="DM397" i="18" a="1"/>
  <c r="DM397" i="18" s="1"/>
  <c r="EH395" i="18" a="1"/>
  <c r="EH395" i="18" s="1"/>
  <c r="DB395" i="18" a="1"/>
  <c r="DB395" i="18" s="1"/>
  <c r="FC393" i="18" a="1"/>
  <c r="FC393" i="18" s="1"/>
  <c r="DW393" i="18" a="1"/>
  <c r="DW393" i="18" s="1"/>
  <c r="CQ393" i="18" a="1"/>
  <c r="CQ393" i="18" s="1"/>
  <c r="EG392" i="18" a="1"/>
  <c r="EG392" i="18" s="1"/>
  <c r="DZ392" i="18" a="1"/>
  <c r="DZ392" i="18" s="1"/>
  <c r="DT392" i="18" a="1"/>
  <c r="DT392" i="18" s="1"/>
  <c r="DG392" i="18" a="1"/>
  <c r="DG392" i="18" s="1"/>
  <c r="DA392" i="18" a="1"/>
  <c r="DA392" i="18" s="1"/>
  <c r="CT392" i="18" a="1"/>
  <c r="CT392" i="18" s="1"/>
  <c r="CN392" i="18" a="1"/>
  <c r="CN392" i="18" s="1"/>
  <c r="FK391" i="18" a="1"/>
  <c r="FK391" i="18" s="1"/>
  <c r="FG391" i="18" a="1"/>
  <c r="FG391" i="18" s="1"/>
  <c r="FC391" i="18" a="1"/>
  <c r="FC391" i="18" s="1"/>
  <c r="EY391" i="18" a="1"/>
  <c r="EY391" i="18" s="1"/>
  <c r="EU391" i="18" a="1"/>
  <c r="EU391" i="18" s="1"/>
  <c r="EQ391" i="18" a="1"/>
  <c r="EQ391" i="18" s="1"/>
  <c r="EM391" i="18" a="1"/>
  <c r="EM391" i="18" s="1"/>
  <c r="EI391" i="18" a="1"/>
  <c r="EI391" i="18" s="1"/>
  <c r="EE391" i="18" a="1"/>
  <c r="EE391" i="18" s="1"/>
  <c r="EA391" i="18" a="1"/>
  <c r="EA391" i="18" s="1"/>
  <c r="DW391" i="18" a="1"/>
  <c r="DW391" i="18" s="1"/>
  <c r="DS391" i="18" a="1"/>
  <c r="DS391" i="18" s="1"/>
  <c r="DO391" i="18" a="1"/>
  <c r="DO391" i="18" s="1"/>
  <c r="DK391" i="18" a="1"/>
  <c r="DK391" i="18" s="1"/>
  <c r="DG391" i="18" a="1"/>
  <c r="DG391" i="18" s="1"/>
  <c r="DC391" i="18" a="1"/>
  <c r="DC391" i="18" s="1"/>
  <c r="CY391" i="18" a="1"/>
  <c r="CY391" i="18" s="1"/>
  <c r="CU391" i="18" a="1"/>
  <c r="CU391" i="18" s="1"/>
  <c r="CQ391" i="18" a="1"/>
  <c r="CQ391" i="18" s="1"/>
  <c r="CM391" i="18" a="1"/>
  <c r="CM391" i="18" s="1"/>
  <c r="FL389" i="18" a="1"/>
  <c r="FL389" i="18" s="1"/>
  <c r="FH389" i="18" a="1"/>
  <c r="FH389" i="18" s="1"/>
  <c r="FD389" i="18" a="1"/>
  <c r="FD389" i="18" s="1"/>
  <c r="EZ389" i="18" a="1"/>
  <c r="EZ389" i="18" s="1"/>
  <c r="EV389" i="18" a="1"/>
  <c r="EV389" i="18" s="1"/>
  <c r="ER389" i="18" a="1"/>
  <c r="ER389" i="18" s="1"/>
  <c r="EN389" i="18" a="1"/>
  <c r="EN389" i="18" s="1"/>
  <c r="EJ389" i="18" a="1"/>
  <c r="EJ389" i="18" s="1"/>
  <c r="EF389" i="18" a="1"/>
  <c r="EF389" i="18" s="1"/>
  <c r="EB389" i="18" a="1"/>
  <c r="EB389" i="18" s="1"/>
  <c r="DX389" i="18" a="1"/>
  <c r="DX389" i="18" s="1"/>
  <c r="DT389" i="18" a="1"/>
  <c r="DT389" i="18" s="1"/>
  <c r="DP389" i="18" a="1"/>
  <c r="DP389" i="18" s="1"/>
  <c r="DL389" i="18" a="1"/>
  <c r="DL389" i="18" s="1"/>
  <c r="DH389" i="18" a="1"/>
  <c r="DH389" i="18" s="1"/>
  <c r="DD389" i="18" a="1"/>
  <c r="DD389" i="18" s="1"/>
  <c r="CZ389" i="18" a="1"/>
  <c r="CZ389" i="18" s="1"/>
  <c r="CV389" i="18" a="1"/>
  <c r="CV389" i="18" s="1"/>
  <c r="CR389" i="18" a="1"/>
  <c r="CR389" i="18" s="1"/>
  <c r="CN389" i="18" a="1"/>
  <c r="CN389" i="18" s="1"/>
  <c r="FM387" i="18" a="1"/>
  <c r="FM387" i="18" s="1"/>
  <c r="FI387" i="18" a="1"/>
  <c r="FI387" i="18" s="1"/>
  <c r="FE387" i="18" a="1"/>
  <c r="FE387" i="18" s="1"/>
  <c r="FA387" i="18" a="1"/>
  <c r="FA387" i="18" s="1"/>
  <c r="EW387" i="18" a="1"/>
  <c r="EW387" i="18" s="1"/>
  <c r="ES387" i="18" a="1"/>
  <c r="ES387" i="18" s="1"/>
  <c r="EO387" i="18" a="1"/>
  <c r="EO387" i="18" s="1"/>
  <c r="EK387" i="18" a="1"/>
  <c r="EK387" i="18" s="1"/>
  <c r="EG387" i="18" a="1"/>
  <c r="EG387" i="18" s="1"/>
  <c r="EC387" i="18" a="1"/>
  <c r="EC387" i="18" s="1"/>
  <c r="DY387" i="18" a="1"/>
  <c r="DY387" i="18" s="1"/>
  <c r="DU387" i="18" a="1"/>
  <c r="DU387" i="18" s="1"/>
  <c r="DQ387" i="18" a="1"/>
  <c r="DQ387" i="18" s="1"/>
  <c r="DM387" i="18" a="1"/>
  <c r="DM387" i="18" s="1"/>
  <c r="DI387" i="18" a="1"/>
  <c r="DI387" i="18" s="1"/>
  <c r="DE387" i="18" a="1"/>
  <c r="DE387" i="18" s="1"/>
  <c r="DA387" i="18" a="1"/>
  <c r="DA387" i="18" s="1"/>
  <c r="CW387" i="18" a="1"/>
  <c r="CW387" i="18" s="1"/>
  <c r="CS387" i="18" a="1"/>
  <c r="CS387" i="18" s="1"/>
  <c r="CO387" i="18" a="1"/>
  <c r="CO387" i="18" s="1"/>
  <c r="FJ385" i="18" a="1"/>
  <c r="FJ385" i="18" s="1"/>
  <c r="FF385" i="18" a="1"/>
  <c r="FF385" i="18" s="1"/>
  <c r="FB385" i="18" a="1"/>
  <c r="FB385" i="18" s="1"/>
  <c r="EX385" i="18" a="1"/>
  <c r="EX385" i="18" s="1"/>
  <c r="ET385" i="18" a="1"/>
  <c r="ET385" i="18" s="1"/>
  <c r="EP385" i="18" a="1"/>
  <c r="EP385" i="18" s="1"/>
  <c r="EL385" i="18" a="1"/>
  <c r="EL385" i="18" s="1"/>
  <c r="EH385" i="18" a="1"/>
  <c r="EH385" i="18" s="1"/>
  <c r="ED385" i="18" a="1"/>
  <c r="ED385" i="18" s="1"/>
  <c r="DZ385" i="18" a="1"/>
  <c r="DZ385" i="18" s="1"/>
  <c r="DV385" i="18" a="1"/>
  <c r="DV385" i="18" s="1"/>
  <c r="DR385" i="18" a="1"/>
  <c r="DR385" i="18" s="1"/>
  <c r="DN385" i="18" a="1"/>
  <c r="DN385" i="18" s="1"/>
  <c r="DJ385" i="18" a="1"/>
  <c r="DJ385" i="18" s="1"/>
  <c r="DF385" i="18" a="1"/>
  <c r="DF385" i="18" s="1"/>
  <c r="DB385" i="18" a="1"/>
  <c r="DB385" i="18" s="1"/>
  <c r="CX385" i="18" a="1"/>
  <c r="CX385" i="18" s="1"/>
  <c r="CT385" i="18" a="1"/>
  <c r="CT385" i="18" s="1"/>
  <c r="CP385" i="18" a="1"/>
  <c r="CP385" i="18" s="1"/>
  <c r="CL385" i="18" a="1"/>
  <c r="CL385" i="18" s="1"/>
  <c r="FK383" i="18" a="1"/>
  <c r="FK383" i="18" s="1"/>
  <c r="FG383" i="18" a="1"/>
  <c r="FG383" i="18" s="1"/>
  <c r="FC383" i="18" a="1"/>
  <c r="FC383" i="18" s="1"/>
  <c r="EY383" i="18" a="1"/>
  <c r="EY383" i="18" s="1"/>
  <c r="EU383" i="18" a="1"/>
  <c r="EU383" i="18" s="1"/>
  <c r="EQ383" i="18" a="1"/>
  <c r="EQ383" i="18" s="1"/>
  <c r="EM383" i="18" a="1"/>
  <c r="EM383" i="18" s="1"/>
  <c r="EI383" i="18" a="1"/>
  <c r="EI383" i="18" s="1"/>
  <c r="EE383" i="18" a="1"/>
  <c r="EE383" i="18" s="1"/>
  <c r="EA383" i="18" a="1"/>
  <c r="EA383" i="18" s="1"/>
  <c r="DW383" i="18" a="1"/>
  <c r="DW383" i="18" s="1"/>
  <c r="DS383" i="18" a="1"/>
  <c r="DS383" i="18" s="1"/>
  <c r="DO383" i="18" a="1"/>
  <c r="DO383" i="18" s="1"/>
  <c r="DK383" i="18" a="1"/>
  <c r="DK383" i="18" s="1"/>
  <c r="DG383" i="18" a="1"/>
  <c r="DG383" i="18" s="1"/>
  <c r="DC383" i="18" a="1"/>
  <c r="DC383" i="18" s="1"/>
  <c r="CY383" i="18" a="1"/>
  <c r="CY383" i="18" s="1"/>
  <c r="CU383" i="18" a="1"/>
  <c r="CU383" i="18" s="1"/>
  <c r="CQ383" i="18" a="1"/>
  <c r="CQ383" i="18" s="1"/>
  <c r="CM383" i="18" a="1"/>
  <c r="CM383" i="18" s="1"/>
  <c r="FL381" i="18" a="1"/>
  <c r="FL381" i="18" s="1"/>
  <c r="FH381" i="18" a="1"/>
  <c r="FH381" i="18" s="1"/>
  <c r="FD381" i="18" a="1"/>
  <c r="FD381" i="18" s="1"/>
  <c r="EZ381" i="18" a="1"/>
  <c r="EZ381" i="18" s="1"/>
  <c r="EV381" i="18" a="1"/>
  <c r="EV381" i="18" s="1"/>
  <c r="ER381" i="18" a="1"/>
  <c r="ER381" i="18" s="1"/>
  <c r="EN381" i="18" a="1"/>
  <c r="EN381" i="18" s="1"/>
  <c r="EJ381" i="18" a="1"/>
  <c r="EJ381" i="18" s="1"/>
  <c r="EF381" i="18" a="1"/>
  <c r="EF381" i="18" s="1"/>
  <c r="EB381" i="18" a="1"/>
  <c r="EB381" i="18" s="1"/>
  <c r="DX381" i="18" a="1"/>
  <c r="DX381" i="18" s="1"/>
  <c r="DT381" i="18" a="1"/>
  <c r="DT381" i="18" s="1"/>
  <c r="DP381" i="18" a="1"/>
  <c r="DP381" i="18" s="1"/>
  <c r="DL381" i="18" a="1"/>
  <c r="DL381" i="18" s="1"/>
  <c r="DH381" i="18" a="1"/>
  <c r="DH381" i="18" s="1"/>
  <c r="DD381" i="18" a="1"/>
  <c r="DD381" i="18" s="1"/>
  <c r="CZ381" i="18" a="1"/>
  <c r="CZ381" i="18" s="1"/>
  <c r="CV381" i="18" a="1"/>
  <c r="CV381" i="18" s="1"/>
  <c r="CR381" i="18" a="1"/>
  <c r="CR381" i="18" s="1"/>
  <c r="CN381" i="18" a="1"/>
  <c r="CN381" i="18" s="1"/>
  <c r="FM379" i="18" a="1"/>
  <c r="FM379" i="18" s="1"/>
  <c r="FI379" i="18" a="1"/>
  <c r="FI379" i="18" s="1"/>
  <c r="FE379" i="18" a="1"/>
  <c r="FE379" i="18" s="1"/>
  <c r="FA379" i="18" a="1"/>
  <c r="FA379" i="18" s="1"/>
  <c r="EW379" i="18" a="1"/>
  <c r="EW379" i="18" s="1"/>
  <c r="ES379" i="18" a="1"/>
  <c r="ES379" i="18" s="1"/>
  <c r="EO379" i="18" a="1"/>
  <c r="EO379" i="18" s="1"/>
  <c r="EK379" i="18" a="1"/>
  <c r="EK379" i="18" s="1"/>
  <c r="EG379" i="18" a="1"/>
  <c r="EG379" i="18" s="1"/>
  <c r="EC379" i="18" a="1"/>
  <c r="EC379" i="18" s="1"/>
  <c r="DY379" i="18" a="1"/>
  <c r="DY379" i="18" s="1"/>
  <c r="DU379" i="18" a="1"/>
  <c r="DU379" i="18" s="1"/>
  <c r="DQ379" i="18" a="1"/>
  <c r="DQ379" i="18" s="1"/>
  <c r="DM379" i="18" a="1"/>
  <c r="DM379" i="18" s="1"/>
  <c r="DI379" i="18" a="1"/>
  <c r="DI379" i="18" s="1"/>
  <c r="DE379" i="18" a="1"/>
  <c r="DE379" i="18" s="1"/>
  <c r="DA379" i="18" a="1"/>
  <c r="DA379" i="18" s="1"/>
  <c r="CW379" i="18" a="1"/>
  <c r="CW379" i="18" s="1"/>
  <c r="CS379" i="18" a="1"/>
  <c r="CS379" i="18" s="1"/>
  <c r="CO379" i="18" a="1"/>
  <c r="CO379" i="18" s="1"/>
  <c r="FJ377" i="18" a="1"/>
  <c r="FJ377" i="18" s="1"/>
  <c r="FF377" i="18" a="1"/>
  <c r="FF377" i="18" s="1"/>
  <c r="FB377" i="18" a="1"/>
  <c r="FB377" i="18" s="1"/>
  <c r="EX377" i="18" a="1"/>
  <c r="EX377" i="18" s="1"/>
  <c r="ET377" i="18" a="1"/>
  <c r="ET377" i="18" s="1"/>
  <c r="EP377" i="18" a="1"/>
  <c r="EP377" i="18" s="1"/>
  <c r="EL377" i="18" a="1"/>
  <c r="EL377" i="18" s="1"/>
  <c r="EH377" i="18" a="1"/>
  <c r="EH377" i="18" s="1"/>
  <c r="ED377" i="18" a="1"/>
  <c r="ED377" i="18" s="1"/>
  <c r="DZ377" i="18" a="1"/>
  <c r="DZ377" i="18" s="1"/>
  <c r="DV377" i="18" a="1"/>
  <c r="DV377" i="18" s="1"/>
  <c r="DR377" i="18" a="1"/>
  <c r="DR377" i="18" s="1"/>
  <c r="DN377" i="18" a="1"/>
  <c r="DN377" i="18" s="1"/>
  <c r="DJ377" i="18" a="1"/>
  <c r="DJ377" i="18" s="1"/>
  <c r="DF377" i="18" a="1"/>
  <c r="DF377" i="18" s="1"/>
  <c r="DB377" i="18" a="1"/>
  <c r="DB377" i="18" s="1"/>
  <c r="CX377" i="18" a="1"/>
  <c r="CX377" i="18" s="1"/>
  <c r="CT377" i="18" a="1"/>
  <c r="CT377" i="18" s="1"/>
  <c r="CP377" i="18" a="1"/>
  <c r="CP377" i="18" s="1"/>
  <c r="CL377" i="18" a="1"/>
  <c r="CL377" i="18" s="1"/>
  <c r="FK375" i="18" a="1"/>
  <c r="FK375" i="18" s="1"/>
  <c r="FG375" i="18" a="1"/>
  <c r="FG375" i="18" s="1"/>
  <c r="FC375" i="18" a="1"/>
  <c r="FC375" i="18" s="1"/>
  <c r="EY375" i="18" a="1"/>
  <c r="EY375" i="18" s="1"/>
  <c r="EU375" i="18" a="1"/>
  <c r="EU375" i="18" s="1"/>
  <c r="EQ375" i="18" a="1"/>
  <c r="EQ375" i="18" s="1"/>
  <c r="EM375" i="18" a="1"/>
  <c r="EM375" i="18" s="1"/>
  <c r="EI375" i="18" a="1"/>
  <c r="EI375" i="18" s="1"/>
  <c r="EE375" i="18" a="1"/>
  <c r="EE375" i="18" s="1"/>
  <c r="EA375" i="18" a="1"/>
  <c r="EA375" i="18" s="1"/>
  <c r="DW375" i="18" a="1"/>
  <c r="DW375" i="18" s="1"/>
  <c r="DS375" i="18" a="1"/>
  <c r="DS375" i="18" s="1"/>
  <c r="DO375" i="18" a="1"/>
  <c r="DO375" i="18" s="1"/>
  <c r="DK375" i="18" a="1"/>
  <c r="DK375" i="18" s="1"/>
  <c r="DG375" i="18" a="1"/>
  <c r="DG375" i="18" s="1"/>
  <c r="DC375" i="18" a="1"/>
  <c r="DC375" i="18" s="1"/>
  <c r="CY375" i="18" a="1"/>
  <c r="CY375" i="18" s="1"/>
  <c r="CU375" i="18" a="1"/>
  <c r="CU375" i="18" s="1"/>
  <c r="CQ375" i="18" a="1"/>
  <c r="CQ375" i="18" s="1"/>
  <c r="CM375" i="18" a="1"/>
  <c r="CM375" i="18" s="1"/>
  <c r="FL373" i="18" a="1"/>
  <c r="FL373" i="18" s="1"/>
  <c r="FH373" i="18" a="1"/>
  <c r="FH373" i="18" s="1"/>
  <c r="FD373" i="18" a="1"/>
  <c r="FD373" i="18" s="1"/>
  <c r="EZ373" i="18" a="1"/>
  <c r="EZ373" i="18" s="1"/>
  <c r="EV373" i="18" a="1"/>
  <c r="EV373" i="18" s="1"/>
  <c r="ER373" i="18" a="1"/>
  <c r="ER373" i="18" s="1"/>
  <c r="EN373" i="18" a="1"/>
  <c r="EN373" i="18" s="1"/>
  <c r="EJ373" i="18" a="1"/>
  <c r="EJ373" i="18" s="1"/>
  <c r="EF373" i="18" a="1"/>
  <c r="EF373" i="18" s="1"/>
  <c r="EB373" i="18" a="1"/>
  <c r="EB373" i="18" s="1"/>
  <c r="DX373" i="18" a="1"/>
  <c r="DX373" i="18" s="1"/>
  <c r="DT373" i="18" a="1"/>
  <c r="DT373" i="18" s="1"/>
  <c r="DP373" i="18" a="1"/>
  <c r="DP373" i="18" s="1"/>
  <c r="DL373" i="18" a="1"/>
  <c r="DL373" i="18" s="1"/>
  <c r="DH373" i="18" a="1"/>
  <c r="DH373" i="18" s="1"/>
  <c r="DD373" i="18" a="1"/>
  <c r="DD373" i="18" s="1"/>
  <c r="CZ373" i="18" a="1"/>
  <c r="CZ373" i="18" s="1"/>
  <c r="CV373" i="18" a="1"/>
  <c r="CV373" i="18" s="1"/>
  <c r="CR373" i="18" a="1"/>
  <c r="CR373" i="18" s="1"/>
  <c r="CN373" i="18" a="1"/>
  <c r="CN373" i="18" s="1"/>
  <c r="FM371" i="18" a="1"/>
  <c r="FM371" i="18" s="1"/>
  <c r="FI371" i="18" a="1"/>
  <c r="FI371" i="18" s="1"/>
  <c r="FE371" i="18" a="1"/>
  <c r="FE371" i="18" s="1"/>
  <c r="FA371" i="18" a="1"/>
  <c r="FA371" i="18" s="1"/>
  <c r="EW371" i="18" a="1"/>
  <c r="EW371" i="18" s="1"/>
  <c r="ES371" i="18" a="1"/>
  <c r="ES371" i="18" s="1"/>
  <c r="EO371" i="18" a="1"/>
  <c r="EO371" i="18" s="1"/>
  <c r="EK371" i="18" a="1"/>
  <c r="EK371" i="18" s="1"/>
  <c r="EG371" i="18" a="1"/>
  <c r="EG371" i="18" s="1"/>
  <c r="EC371" i="18" a="1"/>
  <c r="EC371" i="18" s="1"/>
  <c r="DY371" i="18" a="1"/>
  <c r="DY371" i="18" s="1"/>
  <c r="DU371" i="18" a="1"/>
  <c r="DU371" i="18" s="1"/>
  <c r="DQ371" i="18" a="1"/>
  <c r="DQ371" i="18" s="1"/>
  <c r="DM371" i="18" a="1"/>
  <c r="DM371" i="18" s="1"/>
  <c r="DI371" i="18" a="1"/>
  <c r="DI371" i="18" s="1"/>
  <c r="DE371" i="18" a="1"/>
  <c r="DE371" i="18" s="1"/>
  <c r="DA371" i="18" a="1"/>
  <c r="DA371" i="18" s="1"/>
  <c r="CW371" i="18" a="1"/>
  <c r="CW371" i="18" s="1"/>
  <c r="CS371" i="18" a="1"/>
  <c r="CS371" i="18" s="1"/>
  <c r="CO371" i="18" a="1"/>
  <c r="CO371" i="18" s="1"/>
  <c r="FJ369" i="18" a="1"/>
  <c r="FJ369" i="18" s="1"/>
  <c r="FF369" i="18" a="1"/>
  <c r="FF369" i="18" s="1"/>
  <c r="FB369" i="18" a="1"/>
  <c r="FB369" i="18" s="1"/>
  <c r="EX369" i="18" a="1"/>
  <c r="EX369" i="18" s="1"/>
  <c r="ET369" i="18" a="1"/>
  <c r="ET369" i="18" s="1"/>
  <c r="EP369" i="18" a="1"/>
  <c r="EP369" i="18" s="1"/>
  <c r="EL369" i="18" a="1"/>
  <c r="EL369" i="18" s="1"/>
  <c r="EH369" i="18" a="1"/>
  <c r="EH369" i="18" s="1"/>
  <c r="ED369" i="18" a="1"/>
  <c r="ED369" i="18" s="1"/>
  <c r="DZ369" i="18" a="1"/>
  <c r="DZ369" i="18" s="1"/>
  <c r="DV369" i="18" a="1"/>
  <c r="DV369" i="18" s="1"/>
  <c r="DR369" i="18" a="1"/>
  <c r="DR369" i="18" s="1"/>
  <c r="DN369" i="18" a="1"/>
  <c r="DN369" i="18" s="1"/>
  <c r="DJ369" i="18" a="1"/>
  <c r="DJ369" i="18" s="1"/>
  <c r="DF369" i="18" a="1"/>
  <c r="DF369" i="18" s="1"/>
  <c r="DB369" i="18" a="1"/>
  <c r="DB369" i="18" s="1"/>
  <c r="CX369" i="18" a="1"/>
  <c r="CX369" i="18" s="1"/>
  <c r="CT369" i="18" a="1"/>
  <c r="CT369" i="18" s="1"/>
  <c r="CP369" i="18" a="1"/>
  <c r="CP369" i="18" s="1"/>
  <c r="CL369" i="18" a="1"/>
  <c r="CL369" i="18" s="1"/>
  <c r="FK367" i="18" a="1"/>
  <c r="FK367" i="18" s="1"/>
  <c r="FG367" i="18" a="1"/>
  <c r="FG367" i="18" s="1"/>
  <c r="FC367" i="18" a="1"/>
  <c r="FC367" i="18" s="1"/>
  <c r="EY367" i="18" a="1"/>
  <c r="EY367" i="18" s="1"/>
  <c r="EU367" i="18" a="1"/>
  <c r="EU367" i="18" s="1"/>
  <c r="EQ367" i="18" a="1"/>
  <c r="EQ367" i="18" s="1"/>
  <c r="EM367" i="18" a="1"/>
  <c r="EM367" i="18" s="1"/>
  <c r="EI367" i="18" a="1"/>
  <c r="EI367" i="18" s="1"/>
  <c r="EE367" i="18" a="1"/>
  <c r="EE367" i="18" s="1"/>
  <c r="EA367" i="18" a="1"/>
  <c r="EA367" i="18" s="1"/>
  <c r="DW367" i="18" a="1"/>
  <c r="DW367" i="18" s="1"/>
  <c r="DS367" i="18" a="1"/>
  <c r="DS367" i="18" s="1"/>
  <c r="DO367" i="18" a="1"/>
  <c r="DO367" i="18" s="1"/>
  <c r="DK367" i="18" a="1"/>
  <c r="DK367" i="18" s="1"/>
  <c r="DG367" i="18" a="1"/>
  <c r="DG367" i="18" s="1"/>
  <c r="DC367" i="18" a="1"/>
  <c r="DC367" i="18" s="1"/>
  <c r="CY367" i="18" a="1"/>
  <c r="CY367" i="18" s="1"/>
  <c r="CU367" i="18" a="1"/>
  <c r="CU367" i="18" s="1"/>
  <c r="CQ367" i="18" a="1"/>
  <c r="CQ367" i="18" s="1"/>
  <c r="CM367" i="18" a="1"/>
  <c r="CM367" i="18" s="1"/>
  <c r="FL365" i="18" a="1"/>
  <c r="FL365" i="18" s="1"/>
  <c r="FH365" i="18" a="1"/>
  <c r="FH365" i="18" s="1"/>
  <c r="FD365" i="18" a="1"/>
  <c r="FD365" i="18" s="1"/>
  <c r="EZ365" i="18" a="1"/>
  <c r="EZ365" i="18" s="1"/>
  <c r="EV365" i="18" a="1"/>
  <c r="EV365" i="18" s="1"/>
  <c r="ER365" i="18" a="1"/>
  <c r="ER365" i="18" s="1"/>
  <c r="EN365" i="18" a="1"/>
  <c r="EN365" i="18" s="1"/>
  <c r="EJ365" i="18" a="1"/>
  <c r="EJ365" i="18" s="1"/>
  <c r="EF365" i="18" a="1"/>
  <c r="EF365" i="18" s="1"/>
  <c r="EB365" i="18" a="1"/>
  <c r="EB365" i="18" s="1"/>
  <c r="DX365" i="18" a="1"/>
  <c r="DX365" i="18" s="1"/>
  <c r="DT365" i="18" a="1"/>
  <c r="DT365" i="18" s="1"/>
  <c r="DP365" i="18" a="1"/>
  <c r="DP365" i="18" s="1"/>
  <c r="DL365" i="18" a="1"/>
  <c r="DL365" i="18" s="1"/>
  <c r="DH365" i="18" a="1"/>
  <c r="DH365" i="18" s="1"/>
  <c r="DD365" i="18" a="1"/>
  <c r="DD365" i="18" s="1"/>
  <c r="CZ365" i="18" a="1"/>
  <c r="CZ365" i="18" s="1"/>
  <c r="CV365" i="18" a="1"/>
  <c r="CV365" i="18" s="1"/>
  <c r="CR365" i="18" a="1"/>
  <c r="CR365" i="18" s="1"/>
  <c r="CN365" i="18" a="1"/>
  <c r="CN365" i="18" s="1"/>
  <c r="FM363" i="18" a="1"/>
  <c r="FM363" i="18" s="1"/>
  <c r="FI363" i="18" a="1"/>
  <c r="FI363" i="18" s="1"/>
  <c r="FE363" i="18" a="1"/>
  <c r="FE363" i="18" s="1"/>
  <c r="FA363" i="18" a="1"/>
  <c r="FA363" i="18" s="1"/>
  <c r="EW363" i="18" a="1"/>
  <c r="EW363" i="18" s="1"/>
  <c r="ES363" i="18" a="1"/>
  <c r="ES363" i="18" s="1"/>
  <c r="EO363" i="18" a="1"/>
  <c r="EO363" i="18" s="1"/>
  <c r="EK363" i="18" a="1"/>
  <c r="EK363" i="18" s="1"/>
  <c r="EG363" i="18" a="1"/>
  <c r="EG363" i="18" s="1"/>
  <c r="EC363" i="18" a="1"/>
  <c r="EC363" i="18" s="1"/>
  <c r="DY363" i="18" a="1"/>
  <c r="DY363" i="18" s="1"/>
  <c r="DU363" i="18" a="1"/>
  <c r="DU363" i="18" s="1"/>
  <c r="DQ363" i="18" a="1"/>
  <c r="DQ363" i="18" s="1"/>
  <c r="DM363" i="18" a="1"/>
  <c r="DM363" i="18" s="1"/>
  <c r="DI363" i="18" a="1"/>
  <c r="DI363" i="18" s="1"/>
  <c r="DE363" i="18" a="1"/>
  <c r="DE363" i="18" s="1"/>
  <c r="DA363" i="18" a="1"/>
  <c r="DA363" i="18" s="1"/>
  <c r="CW363" i="18" a="1"/>
  <c r="CW363" i="18" s="1"/>
  <c r="CS363" i="18" a="1"/>
  <c r="CS363" i="18" s="1"/>
  <c r="CO363" i="18" a="1"/>
  <c r="CO363" i="18" s="1"/>
  <c r="FJ361" i="18" a="1"/>
  <c r="FJ361" i="18" s="1"/>
  <c r="FF361" i="18" a="1"/>
  <c r="FF361" i="18" s="1"/>
  <c r="FB361" i="18" a="1"/>
  <c r="FB361" i="18" s="1"/>
  <c r="EX361" i="18" a="1"/>
  <c r="EX361" i="18" s="1"/>
  <c r="ET361" i="18" a="1"/>
  <c r="ET361" i="18" s="1"/>
  <c r="EP361" i="18" a="1"/>
  <c r="EP361" i="18" s="1"/>
  <c r="EL361" i="18" a="1"/>
  <c r="EL361" i="18" s="1"/>
  <c r="EH361" i="18" a="1"/>
  <c r="EH361" i="18" s="1"/>
  <c r="ED361" i="18" a="1"/>
  <c r="ED361" i="18" s="1"/>
  <c r="DZ361" i="18" a="1"/>
  <c r="DZ361" i="18" s="1"/>
  <c r="DV361" i="18" a="1"/>
  <c r="DV361" i="18" s="1"/>
  <c r="DR361" i="18" a="1"/>
  <c r="DR361" i="18" s="1"/>
  <c r="DN361" i="18" a="1"/>
  <c r="DN361" i="18" s="1"/>
  <c r="DJ361" i="18" a="1"/>
  <c r="DJ361" i="18" s="1"/>
  <c r="DF361" i="18" a="1"/>
  <c r="DF361" i="18" s="1"/>
  <c r="DB361" i="18" a="1"/>
  <c r="DB361" i="18" s="1"/>
  <c r="CX361" i="18" a="1"/>
  <c r="CX361" i="18" s="1"/>
  <c r="CT361" i="18" a="1"/>
  <c r="CT361" i="18" s="1"/>
  <c r="CP361" i="18" a="1"/>
  <c r="CP361" i="18" s="1"/>
  <c r="CL361" i="18" a="1"/>
  <c r="CL361" i="18" s="1"/>
  <c r="FK359" i="18" a="1"/>
  <c r="FK359" i="18" s="1"/>
  <c r="FG359" i="18" a="1"/>
  <c r="FG359" i="18" s="1"/>
  <c r="FC359" i="18" a="1"/>
  <c r="FC359" i="18" s="1"/>
  <c r="EY359" i="18" a="1"/>
  <c r="EY359" i="18" s="1"/>
  <c r="EU359" i="18" a="1"/>
  <c r="EU359" i="18" s="1"/>
  <c r="EQ359" i="18" a="1"/>
  <c r="EQ359" i="18" s="1"/>
  <c r="EM359" i="18" a="1"/>
  <c r="EM359" i="18" s="1"/>
  <c r="EI359" i="18" a="1"/>
  <c r="EI359" i="18" s="1"/>
  <c r="EE359" i="18" a="1"/>
  <c r="EE359" i="18" s="1"/>
  <c r="EA359" i="18" a="1"/>
  <c r="EA359" i="18" s="1"/>
  <c r="DW359" i="18" a="1"/>
  <c r="DW359" i="18" s="1"/>
  <c r="DS359" i="18" a="1"/>
  <c r="DS359" i="18" s="1"/>
  <c r="DO359" i="18" a="1"/>
  <c r="DO359" i="18" s="1"/>
  <c r="DK359" i="18" a="1"/>
  <c r="DK359" i="18" s="1"/>
  <c r="DG359" i="18" a="1"/>
  <c r="DG359" i="18" s="1"/>
  <c r="DC359" i="18" a="1"/>
  <c r="DC359" i="18" s="1"/>
  <c r="CY359" i="18" a="1"/>
  <c r="CY359" i="18" s="1"/>
  <c r="CU359" i="18" a="1"/>
  <c r="CU359" i="18" s="1"/>
  <c r="CQ359" i="18" a="1"/>
  <c r="CQ359" i="18" s="1"/>
  <c r="CM359" i="18" a="1"/>
  <c r="CM359" i="18" s="1"/>
  <c r="FL357" i="18" a="1"/>
  <c r="FL357" i="18" s="1"/>
  <c r="FH357" i="18" a="1"/>
  <c r="FH357" i="18" s="1"/>
  <c r="FD357" i="18" a="1"/>
  <c r="FD357" i="18" s="1"/>
  <c r="EZ357" i="18" a="1"/>
  <c r="EZ357" i="18" s="1"/>
  <c r="EV357" i="18" a="1"/>
  <c r="EV357" i="18" s="1"/>
  <c r="ER357" i="18" a="1"/>
  <c r="ER357" i="18" s="1"/>
  <c r="EN357" i="18" a="1"/>
  <c r="EN357" i="18" s="1"/>
  <c r="EJ357" i="18" a="1"/>
  <c r="EJ357" i="18" s="1"/>
  <c r="EF357" i="18" a="1"/>
  <c r="EF357" i="18" s="1"/>
  <c r="EB357" i="18" a="1"/>
  <c r="EB357" i="18" s="1"/>
  <c r="DX357" i="18" a="1"/>
  <c r="DX357" i="18" s="1"/>
  <c r="DT357" i="18" a="1"/>
  <c r="DT357" i="18" s="1"/>
  <c r="DP357" i="18" a="1"/>
  <c r="DP357" i="18" s="1"/>
  <c r="DL357" i="18" a="1"/>
  <c r="DL357" i="18" s="1"/>
  <c r="DH357" i="18" a="1"/>
  <c r="DH357" i="18" s="1"/>
  <c r="DD357" i="18" a="1"/>
  <c r="DD357" i="18" s="1"/>
  <c r="CZ357" i="18" a="1"/>
  <c r="CZ357" i="18" s="1"/>
  <c r="CV357" i="18" a="1"/>
  <c r="CV357" i="18" s="1"/>
  <c r="CR357" i="18" a="1"/>
  <c r="CR357" i="18" s="1"/>
  <c r="CN357" i="18" a="1"/>
  <c r="CN357" i="18" s="1"/>
  <c r="FM355" i="18" a="1"/>
  <c r="FM355" i="18" s="1"/>
  <c r="FI355" i="18" a="1"/>
  <c r="FI355" i="18" s="1"/>
  <c r="FE355" i="18" a="1"/>
  <c r="FE355" i="18" s="1"/>
  <c r="FA355" i="18" a="1"/>
  <c r="FA355" i="18" s="1"/>
  <c r="EW355" i="18" a="1"/>
  <c r="EW355" i="18" s="1"/>
  <c r="ES355" i="18" a="1"/>
  <c r="ES355" i="18" s="1"/>
  <c r="EO355" i="18" a="1"/>
  <c r="EO355" i="18" s="1"/>
  <c r="EK355" i="18" a="1"/>
  <c r="EK355" i="18" s="1"/>
  <c r="EG355" i="18" a="1"/>
  <c r="EG355" i="18" s="1"/>
  <c r="EC355" i="18" a="1"/>
  <c r="EC355" i="18" s="1"/>
  <c r="DY355" i="18" a="1"/>
  <c r="DY355" i="18" s="1"/>
  <c r="DU355" i="18" a="1"/>
  <c r="DU355" i="18" s="1"/>
  <c r="DQ355" i="18" a="1"/>
  <c r="DQ355" i="18" s="1"/>
  <c r="DM355" i="18" a="1"/>
  <c r="DM355" i="18" s="1"/>
  <c r="DI355" i="18" a="1"/>
  <c r="DI355" i="18" s="1"/>
  <c r="DE355" i="18" a="1"/>
  <c r="DE355" i="18" s="1"/>
  <c r="DA355" i="18" a="1"/>
  <c r="DA355" i="18" s="1"/>
  <c r="CW355" i="18" a="1"/>
  <c r="CW355" i="18" s="1"/>
  <c r="CS355" i="18" a="1"/>
  <c r="CS355" i="18" s="1"/>
  <c r="CO355" i="18" a="1"/>
  <c r="CO355" i="18" s="1"/>
  <c r="FJ353" i="18" a="1"/>
  <c r="FJ353" i="18" s="1"/>
  <c r="FF353" i="18" a="1"/>
  <c r="FF353" i="18" s="1"/>
  <c r="FB353" i="18" a="1"/>
  <c r="FB353" i="18" s="1"/>
  <c r="EX353" i="18" a="1"/>
  <c r="EX353" i="18" s="1"/>
  <c r="ET353" i="18" a="1"/>
  <c r="ET353" i="18" s="1"/>
  <c r="EP353" i="18" a="1"/>
  <c r="EP353" i="18" s="1"/>
  <c r="EL353" i="18" a="1"/>
  <c r="EL353" i="18" s="1"/>
  <c r="EH353" i="18" a="1"/>
  <c r="EH353" i="18" s="1"/>
  <c r="ED353" i="18" a="1"/>
  <c r="ED353" i="18" s="1"/>
  <c r="DZ353" i="18" a="1"/>
  <c r="DZ353" i="18" s="1"/>
  <c r="DV353" i="18" a="1"/>
  <c r="DV353" i="18" s="1"/>
  <c r="DR353" i="18" a="1"/>
  <c r="DR353" i="18" s="1"/>
  <c r="DN353" i="18" a="1"/>
  <c r="DN353" i="18" s="1"/>
  <c r="DJ353" i="18" a="1"/>
  <c r="DJ353" i="18" s="1"/>
  <c r="DF353" i="18" a="1"/>
  <c r="DF353" i="18" s="1"/>
  <c r="DB353" i="18" a="1"/>
  <c r="DB353" i="18" s="1"/>
  <c r="CX353" i="18" a="1"/>
  <c r="CX353" i="18" s="1"/>
  <c r="CT353" i="18" a="1"/>
  <c r="CT353" i="18" s="1"/>
  <c r="CP353" i="18" a="1"/>
  <c r="CP353" i="18" s="1"/>
  <c r="CL353" i="18" a="1"/>
  <c r="CL353" i="18" s="1"/>
  <c r="FK351" i="18" a="1"/>
  <c r="FK351" i="18" s="1"/>
  <c r="FG351" i="18" a="1"/>
  <c r="FG351" i="18" s="1"/>
  <c r="FC351" i="18" a="1"/>
  <c r="FC351" i="18" s="1"/>
  <c r="EY351" i="18" a="1"/>
  <c r="EY351" i="18" s="1"/>
  <c r="EU351" i="18" a="1"/>
  <c r="EU351" i="18" s="1"/>
  <c r="EQ351" i="18" a="1"/>
  <c r="EQ351" i="18" s="1"/>
  <c r="EM351" i="18" a="1"/>
  <c r="EM351" i="18" s="1"/>
  <c r="EI351" i="18" a="1"/>
  <c r="EI351" i="18" s="1"/>
  <c r="EE351" i="18" a="1"/>
  <c r="EE351" i="18" s="1"/>
  <c r="EA351" i="18" a="1"/>
  <c r="EA351" i="18" s="1"/>
  <c r="DW351" i="18" a="1"/>
  <c r="DW351" i="18" s="1"/>
  <c r="DS351" i="18" a="1"/>
  <c r="DS351" i="18" s="1"/>
  <c r="DO351" i="18" a="1"/>
  <c r="DO351" i="18" s="1"/>
  <c r="DK351" i="18" a="1"/>
  <c r="DK351" i="18" s="1"/>
  <c r="DG351" i="18" a="1"/>
  <c r="DG351" i="18" s="1"/>
  <c r="DC351" i="18" a="1"/>
  <c r="DC351" i="18" s="1"/>
  <c r="CY351" i="18" a="1"/>
  <c r="CY351" i="18" s="1"/>
  <c r="CU351" i="18" a="1"/>
  <c r="CU351" i="18" s="1"/>
  <c r="CQ351" i="18" a="1"/>
  <c r="CQ351" i="18" s="1"/>
  <c r="CM351" i="18" a="1"/>
  <c r="CM351" i="18" s="1"/>
  <c r="FL349" i="18" a="1"/>
  <c r="FL349" i="18" s="1"/>
  <c r="FH349" i="18" a="1"/>
  <c r="FH349" i="18" s="1"/>
  <c r="FD349" i="18" a="1"/>
  <c r="FD349" i="18" s="1"/>
  <c r="EZ349" i="18" a="1"/>
  <c r="EZ349" i="18" s="1"/>
  <c r="EV349" i="18" a="1"/>
  <c r="EV349" i="18" s="1"/>
  <c r="ER349" i="18" a="1"/>
  <c r="ER349" i="18" s="1"/>
  <c r="EN349" i="18" a="1"/>
  <c r="EN349" i="18" s="1"/>
  <c r="EJ349" i="18" a="1"/>
  <c r="EJ349" i="18" s="1"/>
  <c r="EF349" i="18" a="1"/>
  <c r="EF349" i="18" s="1"/>
  <c r="EB349" i="18" a="1"/>
  <c r="EB349" i="18" s="1"/>
  <c r="DX349" i="18" a="1"/>
  <c r="DX349" i="18" s="1"/>
  <c r="DT349" i="18" a="1"/>
  <c r="DT349" i="18" s="1"/>
  <c r="DP349" i="18" a="1"/>
  <c r="DP349" i="18" s="1"/>
  <c r="DL349" i="18" a="1"/>
  <c r="DL349" i="18" s="1"/>
  <c r="DH349" i="18" a="1"/>
  <c r="DH349" i="18" s="1"/>
  <c r="DD349" i="18" a="1"/>
  <c r="DD349" i="18" s="1"/>
  <c r="CZ349" i="18" a="1"/>
  <c r="CZ349" i="18" s="1"/>
  <c r="CV349" i="18" a="1"/>
  <c r="CV349" i="18" s="1"/>
  <c r="CR349" i="18" a="1"/>
  <c r="CR349" i="18" s="1"/>
  <c r="CN349" i="18" a="1"/>
  <c r="CN349" i="18" s="1"/>
  <c r="FM347" i="18" a="1"/>
  <c r="FM347" i="18" s="1"/>
  <c r="FI347" i="18" a="1"/>
  <c r="FI347" i="18" s="1"/>
  <c r="FE347" i="18" a="1"/>
  <c r="FE347" i="18" s="1"/>
  <c r="FA347" i="18" a="1"/>
  <c r="FA347" i="18" s="1"/>
  <c r="EW347" i="18" a="1"/>
  <c r="EW347" i="18" s="1"/>
  <c r="ES347" i="18" a="1"/>
  <c r="ES347" i="18" s="1"/>
  <c r="EO347" i="18" a="1"/>
  <c r="EO347" i="18" s="1"/>
  <c r="EK347" i="18" a="1"/>
  <c r="EK347" i="18" s="1"/>
  <c r="EG347" i="18" a="1"/>
  <c r="EG347" i="18" s="1"/>
  <c r="EC347" i="18" a="1"/>
  <c r="EC347" i="18" s="1"/>
  <c r="DY347" i="18" a="1"/>
  <c r="DY347" i="18" s="1"/>
  <c r="DU347" i="18" a="1"/>
  <c r="DU347" i="18" s="1"/>
  <c r="DQ347" i="18" a="1"/>
  <c r="DQ347" i="18" s="1"/>
  <c r="DM347" i="18" a="1"/>
  <c r="DM347" i="18" s="1"/>
  <c r="DI347" i="18" a="1"/>
  <c r="DI347" i="18" s="1"/>
  <c r="DE347" i="18" a="1"/>
  <c r="DE347" i="18" s="1"/>
  <c r="DA347" i="18" a="1"/>
  <c r="DA347" i="18" s="1"/>
  <c r="CW347" i="18" a="1"/>
  <c r="CW347" i="18" s="1"/>
  <c r="CS347" i="18" a="1"/>
  <c r="CS347" i="18" s="1"/>
  <c r="CO347" i="18" a="1"/>
  <c r="CO347" i="18" s="1"/>
  <c r="FJ345" i="18" a="1"/>
  <c r="FJ345" i="18" s="1"/>
  <c r="FF345" i="18" a="1"/>
  <c r="FF345" i="18" s="1"/>
  <c r="FB345" i="18" a="1"/>
  <c r="FB345" i="18" s="1"/>
  <c r="EX345" i="18" a="1"/>
  <c r="EX345" i="18" s="1"/>
  <c r="ET345" i="18" a="1"/>
  <c r="ET345" i="18" s="1"/>
  <c r="EP345" i="18" a="1"/>
  <c r="EP345" i="18" s="1"/>
  <c r="EL345" i="18" a="1"/>
  <c r="EL345" i="18" s="1"/>
  <c r="EH345" i="18" a="1"/>
  <c r="EH345" i="18" s="1"/>
  <c r="ED345" i="18" a="1"/>
  <c r="ED345" i="18" s="1"/>
  <c r="DZ345" i="18" a="1"/>
  <c r="DZ345" i="18" s="1"/>
  <c r="DV345" i="18" a="1"/>
  <c r="DV345" i="18" s="1"/>
  <c r="DR345" i="18" a="1"/>
  <c r="DR345" i="18" s="1"/>
  <c r="DN345" i="18" a="1"/>
  <c r="DN345" i="18" s="1"/>
  <c r="DJ345" i="18" a="1"/>
  <c r="DJ345" i="18" s="1"/>
  <c r="DF345" i="18" a="1"/>
  <c r="DF345" i="18" s="1"/>
  <c r="DB345" i="18" a="1"/>
  <c r="DB345" i="18" s="1"/>
  <c r="CX345" i="18" a="1"/>
  <c r="CX345" i="18" s="1"/>
  <c r="CT345" i="18" a="1"/>
  <c r="CT345" i="18" s="1"/>
  <c r="CP345" i="18" a="1"/>
  <c r="CP345" i="18" s="1"/>
  <c r="CL345" i="18" a="1"/>
  <c r="CL345" i="18" s="1"/>
  <c r="FK343" i="18" a="1"/>
  <c r="FK343" i="18" s="1"/>
  <c r="FG343" i="18" a="1"/>
  <c r="FG343" i="18" s="1"/>
  <c r="FC343" i="18" a="1"/>
  <c r="FC343" i="18" s="1"/>
  <c r="EY343" i="18" a="1"/>
  <c r="EY343" i="18" s="1"/>
  <c r="EU343" i="18" a="1"/>
  <c r="EU343" i="18" s="1"/>
  <c r="EQ343" i="18" a="1"/>
  <c r="EQ343" i="18" s="1"/>
  <c r="EM343" i="18" a="1"/>
  <c r="EM343" i="18" s="1"/>
  <c r="EI343" i="18" a="1"/>
  <c r="EI343" i="18" s="1"/>
  <c r="EE343" i="18" a="1"/>
  <c r="EE343" i="18" s="1"/>
  <c r="EA343" i="18" a="1"/>
  <c r="EA343" i="18" s="1"/>
  <c r="DW343" i="18" a="1"/>
  <c r="DW343" i="18" s="1"/>
  <c r="DS343" i="18" a="1"/>
  <c r="DS343" i="18" s="1"/>
  <c r="DO343" i="18" a="1"/>
  <c r="DO343" i="18" s="1"/>
  <c r="DK343" i="18" a="1"/>
  <c r="DK343" i="18" s="1"/>
  <c r="DG343" i="18" a="1"/>
  <c r="DG343" i="18" s="1"/>
  <c r="DC343" i="18" a="1"/>
  <c r="DC343" i="18" s="1"/>
  <c r="CY343" i="18" a="1"/>
  <c r="CY343" i="18" s="1"/>
  <c r="CU343" i="18" a="1"/>
  <c r="CU343" i="18" s="1"/>
  <c r="CQ343" i="18" a="1"/>
  <c r="CQ343" i="18" s="1"/>
  <c r="CM343" i="18" a="1"/>
  <c r="CM343" i="18" s="1"/>
  <c r="FL341" i="18" a="1"/>
  <c r="FL341" i="18" s="1"/>
  <c r="FH341" i="18" a="1"/>
  <c r="FH341" i="18" s="1"/>
  <c r="FD341" i="18" a="1"/>
  <c r="FD341" i="18" s="1"/>
  <c r="EZ341" i="18" a="1"/>
  <c r="EZ341" i="18" s="1"/>
  <c r="EV341" i="18" a="1"/>
  <c r="EV341" i="18" s="1"/>
  <c r="ER341" i="18" a="1"/>
  <c r="ER341" i="18" s="1"/>
  <c r="EN341" i="18" a="1"/>
  <c r="EN341" i="18" s="1"/>
  <c r="EJ341" i="18" a="1"/>
  <c r="EJ341" i="18" s="1"/>
  <c r="EF341" i="18" a="1"/>
  <c r="EF341" i="18" s="1"/>
  <c r="EB341" i="18" a="1"/>
  <c r="EB341" i="18" s="1"/>
  <c r="DX341" i="18" a="1"/>
  <c r="DX341" i="18" s="1"/>
  <c r="DT341" i="18" a="1"/>
  <c r="DT341" i="18" s="1"/>
  <c r="DP341" i="18" a="1"/>
  <c r="DP341" i="18" s="1"/>
  <c r="DL341" i="18" a="1"/>
  <c r="DL341" i="18" s="1"/>
  <c r="DH341" i="18" a="1"/>
  <c r="DH341" i="18" s="1"/>
  <c r="DD341" i="18" a="1"/>
  <c r="DD341" i="18" s="1"/>
  <c r="CZ341" i="18" a="1"/>
  <c r="CZ341" i="18" s="1"/>
  <c r="CV341" i="18" a="1"/>
  <c r="CV341" i="18" s="1"/>
  <c r="CR341" i="18" a="1"/>
  <c r="CR341" i="18" s="1"/>
  <c r="CN341" i="18" a="1"/>
  <c r="CN341" i="18" s="1"/>
  <c r="FM339" i="18" a="1"/>
  <c r="FM339" i="18" s="1"/>
  <c r="FI339" i="18" a="1"/>
  <c r="FI339" i="18" s="1"/>
  <c r="FE339" i="18" a="1"/>
  <c r="FE339" i="18" s="1"/>
  <c r="FA339" i="18" a="1"/>
  <c r="FA339" i="18" s="1"/>
  <c r="EW339" i="18" a="1"/>
  <c r="EW339" i="18" s="1"/>
  <c r="ES339" i="18" a="1"/>
  <c r="ES339" i="18" s="1"/>
  <c r="EO339" i="18" a="1"/>
  <c r="EO339" i="18" s="1"/>
  <c r="EK339" i="18" a="1"/>
  <c r="EK339" i="18" s="1"/>
  <c r="EG339" i="18" a="1"/>
  <c r="EG339" i="18" s="1"/>
  <c r="EC339" i="18" a="1"/>
  <c r="EC339" i="18" s="1"/>
  <c r="DY339" i="18" a="1"/>
  <c r="DY339" i="18" s="1"/>
  <c r="DU339" i="18" a="1"/>
  <c r="DU339" i="18" s="1"/>
  <c r="DQ339" i="18" a="1"/>
  <c r="DQ339" i="18" s="1"/>
  <c r="DM339" i="18" a="1"/>
  <c r="DM339" i="18" s="1"/>
  <c r="DI339" i="18" a="1"/>
  <c r="DI339" i="18" s="1"/>
  <c r="DE339" i="18" a="1"/>
  <c r="DE339" i="18" s="1"/>
  <c r="DA339" i="18" a="1"/>
  <c r="DA339" i="18" s="1"/>
  <c r="CW339" i="18" a="1"/>
  <c r="CW339" i="18" s="1"/>
  <c r="CS339" i="18" a="1"/>
  <c r="CS339" i="18" s="1"/>
  <c r="CO339" i="18" a="1"/>
  <c r="CO339" i="18" s="1"/>
  <c r="FJ337" i="18" a="1"/>
  <c r="FJ337" i="18" s="1"/>
  <c r="FF337" i="18" a="1"/>
  <c r="FF337" i="18" s="1"/>
  <c r="FB337" i="18" a="1"/>
  <c r="FB337" i="18" s="1"/>
  <c r="EX337" i="18" a="1"/>
  <c r="EX337" i="18" s="1"/>
  <c r="ET337" i="18" a="1"/>
  <c r="ET337" i="18" s="1"/>
  <c r="EP337" i="18" a="1"/>
  <c r="EP337" i="18" s="1"/>
  <c r="EL337" i="18" a="1"/>
  <c r="EL337" i="18" s="1"/>
  <c r="EH337" i="18" a="1"/>
  <c r="EH337" i="18" s="1"/>
  <c r="ED337" i="18" a="1"/>
  <c r="ED337" i="18" s="1"/>
  <c r="DZ337" i="18" a="1"/>
  <c r="DZ337" i="18" s="1"/>
  <c r="DV337" i="18" a="1"/>
  <c r="DV337" i="18" s="1"/>
  <c r="DR337" i="18" a="1"/>
  <c r="DR337" i="18" s="1"/>
  <c r="DN337" i="18" a="1"/>
  <c r="DN337" i="18" s="1"/>
  <c r="DJ337" i="18" a="1"/>
  <c r="DJ337" i="18" s="1"/>
  <c r="DF337" i="18" a="1"/>
  <c r="DF337" i="18" s="1"/>
  <c r="DB337" i="18" a="1"/>
  <c r="DB337" i="18" s="1"/>
  <c r="CX337" i="18" a="1"/>
  <c r="CX337" i="18" s="1"/>
  <c r="CT337" i="18" a="1"/>
  <c r="CT337" i="18" s="1"/>
  <c r="CP337" i="18" a="1"/>
  <c r="CP337" i="18" s="1"/>
  <c r="CL337" i="18" a="1"/>
  <c r="CL337" i="18" s="1"/>
  <c r="FK335" i="18" a="1"/>
  <c r="FK335" i="18" s="1"/>
  <c r="FG335" i="18" a="1"/>
  <c r="FG335" i="18" s="1"/>
  <c r="FC335" i="18" a="1"/>
  <c r="FC335" i="18" s="1"/>
  <c r="EY335" i="18" a="1"/>
  <c r="EY335" i="18" s="1"/>
  <c r="EU335" i="18" a="1"/>
  <c r="EU335" i="18" s="1"/>
  <c r="EQ335" i="18" a="1"/>
  <c r="EQ335" i="18" s="1"/>
  <c r="EM335" i="18" a="1"/>
  <c r="EM335" i="18" s="1"/>
  <c r="EI335" i="18" a="1"/>
  <c r="EI335" i="18" s="1"/>
  <c r="EE335" i="18" a="1"/>
  <c r="EE335" i="18" s="1"/>
  <c r="EA335" i="18" a="1"/>
  <c r="EA335" i="18" s="1"/>
  <c r="DW335" i="18" a="1"/>
  <c r="DW335" i="18" s="1"/>
  <c r="DS335" i="18" a="1"/>
  <c r="DS335" i="18" s="1"/>
  <c r="DO335" i="18" a="1"/>
  <c r="DO335" i="18" s="1"/>
  <c r="DK335" i="18" a="1"/>
  <c r="DK335" i="18" s="1"/>
  <c r="DG335" i="18" a="1"/>
  <c r="DG335" i="18" s="1"/>
  <c r="DC335" i="18" a="1"/>
  <c r="DC335" i="18" s="1"/>
  <c r="CY335" i="18" a="1"/>
  <c r="CY335" i="18" s="1"/>
  <c r="CU335" i="18" a="1"/>
  <c r="CU335" i="18" s="1"/>
  <c r="CQ335" i="18" a="1"/>
  <c r="CQ335" i="18" s="1"/>
  <c r="CM335" i="18" a="1"/>
  <c r="CM335" i="18" s="1"/>
  <c r="FL333" i="18" a="1"/>
  <c r="FL333" i="18" s="1"/>
  <c r="FH333" i="18" a="1"/>
  <c r="FH333" i="18" s="1"/>
  <c r="FD333" i="18" a="1"/>
  <c r="FD333" i="18" s="1"/>
  <c r="EZ333" i="18" a="1"/>
  <c r="EZ333" i="18" s="1"/>
  <c r="EV333" i="18" a="1"/>
  <c r="EV333" i="18" s="1"/>
  <c r="ER333" i="18" a="1"/>
  <c r="ER333" i="18" s="1"/>
  <c r="EN333" i="18" a="1"/>
  <c r="EN333" i="18" s="1"/>
  <c r="EJ333" i="18" a="1"/>
  <c r="EJ333" i="18" s="1"/>
  <c r="EF333" i="18" a="1"/>
  <c r="EF333" i="18" s="1"/>
  <c r="EB333" i="18" a="1"/>
  <c r="EB333" i="18" s="1"/>
  <c r="DX333" i="18" a="1"/>
  <c r="DX333" i="18" s="1"/>
  <c r="DT333" i="18" a="1"/>
  <c r="DT333" i="18" s="1"/>
  <c r="DP333" i="18" a="1"/>
  <c r="DP333" i="18" s="1"/>
  <c r="DL333" i="18" a="1"/>
  <c r="DL333" i="18" s="1"/>
  <c r="DH333" i="18" a="1"/>
  <c r="DH333" i="18" s="1"/>
  <c r="DD333" i="18" a="1"/>
  <c r="DD333" i="18" s="1"/>
  <c r="CZ333" i="18" a="1"/>
  <c r="CZ333" i="18" s="1"/>
  <c r="CV333" i="18" a="1"/>
  <c r="CV333" i="18" s="1"/>
  <c r="CR333" i="18" a="1"/>
  <c r="CR333" i="18" s="1"/>
  <c r="CN333" i="18" a="1"/>
  <c r="CN333" i="18" s="1"/>
  <c r="FM331" i="18" a="1"/>
  <c r="FM331" i="18" s="1"/>
  <c r="FI331" i="18" a="1"/>
  <c r="FI331" i="18" s="1"/>
  <c r="FE331" i="18" a="1"/>
  <c r="FE331" i="18" s="1"/>
  <c r="FA331" i="18" a="1"/>
  <c r="FA331" i="18" s="1"/>
  <c r="EW331" i="18" a="1"/>
  <c r="EW331" i="18" s="1"/>
  <c r="ES331" i="18" a="1"/>
  <c r="ES331" i="18" s="1"/>
  <c r="EO331" i="18" a="1"/>
  <c r="EO331" i="18" s="1"/>
  <c r="EK331" i="18" a="1"/>
  <c r="EK331" i="18" s="1"/>
  <c r="EG331" i="18" a="1"/>
  <c r="EG331" i="18" s="1"/>
  <c r="EC331" i="18" a="1"/>
  <c r="EC331" i="18" s="1"/>
  <c r="DY331" i="18" a="1"/>
  <c r="DY331" i="18" s="1"/>
  <c r="DU331" i="18" a="1"/>
  <c r="DU331" i="18" s="1"/>
  <c r="DQ331" i="18" a="1"/>
  <c r="DQ331" i="18" s="1"/>
  <c r="DM331" i="18" a="1"/>
  <c r="DM331" i="18" s="1"/>
  <c r="DI331" i="18" a="1"/>
  <c r="DI331" i="18" s="1"/>
  <c r="DE331" i="18" a="1"/>
  <c r="DE331" i="18" s="1"/>
  <c r="DA331" i="18" a="1"/>
  <c r="DA331" i="18" s="1"/>
  <c r="CW331" i="18" a="1"/>
  <c r="CW331" i="18" s="1"/>
  <c r="CS331" i="18" a="1"/>
  <c r="CS331" i="18" s="1"/>
  <c r="CO331" i="18" a="1"/>
  <c r="CO331" i="18" s="1"/>
  <c r="FJ329" i="18" a="1"/>
  <c r="FJ329" i="18" s="1"/>
  <c r="FF329" i="18" a="1"/>
  <c r="FF329" i="18" s="1"/>
  <c r="FB329" i="18" a="1"/>
  <c r="FB329" i="18" s="1"/>
  <c r="EX329" i="18" a="1"/>
  <c r="EX329" i="18" s="1"/>
  <c r="ET329" i="18" a="1"/>
  <c r="ET329" i="18" s="1"/>
  <c r="EP329" i="18" a="1"/>
  <c r="EP329" i="18" s="1"/>
  <c r="EL329" i="18" a="1"/>
  <c r="EL329" i="18" s="1"/>
  <c r="EH329" i="18" a="1"/>
  <c r="EH329" i="18" s="1"/>
  <c r="ED329" i="18" a="1"/>
  <c r="ED329" i="18" s="1"/>
  <c r="DZ329" i="18" a="1"/>
  <c r="DZ329" i="18" s="1"/>
  <c r="DV329" i="18" a="1"/>
  <c r="DV329" i="18" s="1"/>
  <c r="DR329" i="18" a="1"/>
  <c r="DR329" i="18" s="1"/>
  <c r="DN329" i="18" a="1"/>
  <c r="DN329" i="18" s="1"/>
  <c r="DJ329" i="18" a="1"/>
  <c r="DJ329" i="18" s="1"/>
  <c r="DF329" i="18" a="1"/>
  <c r="DF329" i="18" s="1"/>
  <c r="DB329" i="18" a="1"/>
  <c r="DB329" i="18" s="1"/>
  <c r="CX329" i="18" a="1"/>
  <c r="CX329" i="18" s="1"/>
  <c r="CT329" i="18" a="1"/>
  <c r="CT329" i="18" s="1"/>
  <c r="CP329" i="18" a="1"/>
  <c r="CP329" i="18" s="1"/>
  <c r="CL329" i="18" a="1"/>
  <c r="CL329" i="18" s="1"/>
  <c r="FK327" i="18" a="1"/>
  <c r="FK327" i="18" s="1"/>
  <c r="FG327" i="18" a="1"/>
  <c r="FG327" i="18" s="1"/>
  <c r="FC327" i="18" a="1"/>
  <c r="FC327" i="18" s="1"/>
  <c r="EY327" i="18" a="1"/>
  <c r="EY327" i="18" s="1"/>
  <c r="EU327" i="18" a="1"/>
  <c r="EU327" i="18" s="1"/>
  <c r="EQ327" i="18" a="1"/>
  <c r="EQ327" i="18" s="1"/>
  <c r="EM327" i="18" a="1"/>
  <c r="EM327" i="18" s="1"/>
  <c r="EI327" i="18" a="1"/>
  <c r="EI327" i="18" s="1"/>
  <c r="EE327" i="18" a="1"/>
  <c r="EE327" i="18" s="1"/>
  <c r="EA327" i="18" a="1"/>
  <c r="EA327" i="18" s="1"/>
  <c r="DW327" i="18" a="1"/>
  <c r="DW327" i="18" s="1"/>
  <c r="DS327" i="18" a="1"/>
  <c r="DS327" i="18" s="1"/>
  <c r="DO327" i="18" a="1"/>
  <c r="DO327" i="18" s="1"/>
  <c r="DK327" i="18" a="1"/>
  <c r="DK327" i="18" s="1"/>
  <c r="DG327" i="18" a="1"/>
  <c r="DG327" i="18" s="1"/>
  <c r="DC327" i="18" a="1"/>
  <c r="DC327" i="18" s="1"/>
  <c r="CY327" i="18" a="1"/>
  <c r="CY327" i="18" s="1"/>
  <c r="CU327" i="18" a="1"/>
  <c r="CU327" i="18" s="1"/>
  <c r="CQ327" i="18" a="1"/>
  <c r="CQ327" i="18" s="1"/>
  <c r="CM327" i="18" a="1"/>
  <c r="CM327" i="18" s="1"/>
  <c r="FL325" i="18" a="1"/>
  <c r="FL325" i="18" s="1"/>
  <c r="FH325" i="18" a="1"/>
  <c r="FH325" i="18" s="1"/>
  <c r="FD325" i="18" a="1"/>
  <c r="FD325" i="18" s="1"/>
  <c r="EZ325" i="18" a="1"/>
  <c r="EZ325" i="18" s="1"/>
  <c r="EV325" i="18" a="1"/>
  <c r="EV325" i="18" s="1"/>
  <c r="ER325" i="18" a="1"/>
  <c r="ER325" i="18" s="1"/>
  <c r="EN325" i="18" a="1"/>
  <c r="EN325" i="18" s="1"/>
  <c r="EJ325" i="18" a="1"/>
  <c r="EJ325" i="18" s="1"/>
  <c r="EF325" i="18" a="1"/>
  <c r="EF325" i="18" s="1"/>
  <c r="EB325" i="18" a="1"/>
  <c r="EB325" i="18" s="1"/>
  <c r="DX325" i="18" a="1"/>
  <c r="DX325" i="18" s="1"/>
  <c r="DT325" i="18" a="1"/>
  <c r="DT325" i="18" s="1"/>
  <c r="DP325" i="18" a="1"/>
  <c r="DP325" i="18" s="1"/>
  <c r="DL325" i="18" a="1"/>
  <c r="DL325" i="18" s="1"/>
  <c r="DH325" i="18" a="1"/>
  <c r="DH325" i="18" s="1"/>
  <c r="DD325" i="18" a="1"/>
  <c r="DD325" i="18" s="1"/>
  <c r="CZ325" i="18" a="1"/>
  <c r="CZ325" i="18" s="1"/>
  <c r="CV325" i="18" a="1"/>
  <c r="CV325" i="18" s="1"/>
  <c r="CR325" i="18" a="1"/>
  <c r="CR325" i="18" s="1"/>
  <c r="CN325" i="18" a="1"/>
  <c r="CN325" i="18" s="1"/>
  <c r="EZ415" i="18" a="1"/>
  <c r="EZ415" i="18" s="1"/>
  <c r="DT415" i="18" a="1"/>
  <c r="DT415" i="18" s="1"/>
  <c r="CN415" i="18" a="1"/>
  <c r="CN415" i="18" s="1"/>
  <c r="EO413" i="18" a="1"/>
  <c r="EO413" i="18" s="1"/>
  <c r="DI413" i="18" a="1"/>
  <c r="DI413" i="18" s="1"/>
  <c r="FJ411" i="18" a="1"/>
  <c r="FJ411" i="18" s="1"/>
  <c r="ED411" i="18" a="1"/>
  <c r="ED411" i="18" s="1"/>
  <c r="CX411" i="18" a="1"/>
  <c r="CX411" i="18" s="1"/>
  <c r="EY409" i="18" a="1"/>
  <c r="EY409" i="18" s="1"/>
  <c r="DS409" i="18" a="1"/>
  <c r="DS409" i="18" s="1"/>
  <c r="CM409" i="18" a="1"/>
  <c r="CM409" i="18" s="1"/>
  <c r="EJ407" i="18" a="1"/>
  <c r="EJ407" i="18" s="1"/>
  <c r="DD407" i="18" a="1"/>
  <c r="DD407" i="18" s="1"/>
  <c r="FE405" i="18" a="1"/>
  <c r="FE405" i="18" s="1"/>
  <c r="DY405" i="18" a="1"/>
  <c r="DY405" i="18" s="1"/>
  <c r="CS405" i="18" a="1"/>
  <c r="CS405" i="18" s="1"/>
  <c r="ET403" i="18" a="1"/>
  <c r="ET403" i="18" s="1"/>
  <c r="DN403" i="18" a="1"/>
  <c r="DN403" i="18" s="1"/>
  <c r="EI401" i="18" a="1"/>
  <c r="EI401" i="18" s="1"/>
  <c r="DC401" i="18" a="1"/>
  <c r="DC401" i="18" s="1"/>
  <c r="EZ399" i="18" a="1"/>
  <c r="EZ399" i="18" s="1"/>
  <c r="DT399" i="18" a="1"/>
  <c r="DT399" i="18" s="1"/>
  <c r="CN399" i="18" a="1"/>
  <c r="CN399" i="18" s="1"/>
  <c r="EO397" i="18" a="1"/>
  <c r="EO397" i="18" s="1"/>
  <c r="DI397" i="18" a="1"/>
  <c r="DI397" i="18" s="1"/>
  <c r="FJ395" i="18" a="1"/>
  <c r="FJ395" i="18" s="1"/>
  <c r="ED395" i="18" a="1"/>
  <c r="ED395" i="18" s="1"/>
  <c r="CX395" i="18" a="1"/>
  <c r="CX395" i="18" s="1"/>
  <c r="EY393" i="18" a="1"/>
  <c r="EY393" i="18" s="1"/>
  <c r="DS393" i="18" a="1"/>
  <c r="DS393" i="18" s="1"/>
  <c r="CM393" i="18" a="1"/>
  <c r="CM393" i="18" s="1"/>
  <c r="EF392" i="18" a="1"/>
  <c r="EF392" i="18" s="1"/>
  <c r="DS392" i="18" a="1"/>
  <c r="DS392" i="18" s="1"/>
  <c r="DM392" i="18" a="1"/>
  <c r="DM392" i="18" s="1"/>
  <c r="DF392" i="18" a="1"/>
  <c r="DF392" i="18" s="1"/>
  <c r="CZ392" i="18" a="1"/>
  <c r="CZ392" i="18" s="1"/>
  <c r="CM392" i="18" a="1"/>
  <c r="CM392" i="18" s="1"/>
  <c r="FM390" i="18" a="1"/>
  <c r="FM390" i="18" s="1"/>
  <c r="FI390" i="18" a="1"/>
  <c r="FI390" i="18" s="1"/>
  <c r="FE390" i="18" a="1"/>
  <c r="FE390" i="18" s="1"/>
  <c r="FA390" i="18" a="1"/>
  <c r="FA390" i="18" s="1"/>
  <c r="EW390" i="18" a="1"/>
  <c r="EW390" i="18" s="1"/>
  <c r="ES390" i="18" a="1"/>
  <c r="ES390" i="18" s="1"/>
  <c r="EO390" i="18" a="1"/>
  <c r="EO390" i="18" s="1"/>
  <c r="EK390" i="18" a="1"/>
  <c r="EK390" i="18" s="1"/>
  <c r="EG390" i="18" a="1"/>
  <c r="EG390" i="18" s="1"/>
  <c r="EC390" i="18" a="1"/>
  <c r="EC390" i="18" s="1"/>
  <c r="DY390" i="18" a="1"/>
  <c r="DY390" i="18" s="1"/>
  <c r="DU390" i="18" a="1"/>
  <c r="DU390" i="18" s="1"/>
  <c r="DQ390" i="18" a="1"/>
  <c r="DQ390" i="18" s="1"/>
  <c r="DM390" i="18" a="1"/>
  <c r="DM390" i="18" s="1"/>
  <c r="DI390" i="18" a="1"/>
  <c r="DI390" i="18" s="1"/>
  <c r="DE390" i="18" a="1"/>
  <c r="DE390" i="18" s="1"/>
  <c r="DA390" i="18" a="1"/>
  <c r="DA390" i="18" s="1"/>
  <c r="CW390" i="18" a="1"/>
  <c r="CW390" i="18" s="1"/>
  <c r="CS390" i="18" a="1"/>
  <c r="CS390" i="18" s="1"/>
  <c r="CO390" i="18" a="1"/>
  <c r="CO390" i="18" s="1"/>
  <c r="FJ388" i="18" a="1"/>
  <c r="FJ388" i="18" s="1"/>
  <c r="FF388" i="18" a="1"/>
  <c r="FF388" i="18" s="1"/>
  <c r="FB388" i="18" a="1"/>
  <c r="FB388" i="18" s="1"/>
  <c r="EX388" i="18" a="1"/>
  <c r="EX388" i="18" s="1"/>
  <c r="ET388" i="18" a="1"/>
  <c r="ET388" i="18" s="1"/>
  <c r="EP388" i="18" a="1"/>
  <c r="EP388" i="18" s="1"/>
  <c r="EL388" i="18" a="1"/>
  <c r="EL388" i="18" s="1"/>
  <c r="EH388" i="18" a="1"/>
  <c r="EH388" i="18" s="1"/>
  <c r="ED388" i="18" a="1"/>
  <c r="ED388" i="18" s="1"/>
  <c r="DZ388" i="18" a="1"/>
  <c r="DZ388" i="18" s="1"/>
  <c r="DV388" i="18" a="1"/>
  <c r="DV388" i="18" s="1"/>
  <c r="DR388" i="18" a="1"/>
  <c r="DR388" i="18" s="1"/>
  <c r="DN388" i="18" a="1"/>
  <c r="DN388" i="18" s="1"/>
  <c r="DJ388" i="18" a="1"/>
  <c r="DJ388" i="18" s="1"/>
  <c r="DF388" i="18" a="1"/>
  <c r="DF388" i="18" s="1"/>
  <c r="DB388" i="18" a="1"/>
  <c r="DB388" i="18" s="1"/>
  <c r="CX388" i="18" a="1"/>
  <c r="CX388" i="18" s="1"/>
  <c r="CT388" i="18" a="1"/>
  <c r="CT388" i="18" s="1"/>
  <c r="CP388" i="18" a="1"/>
  <c r="CP388" i="18" s="1"/>
  <c r="CL388" i="18" a="1"/>
  <c r="CL388" i="18" s="1"/>
  <c r="FK386" i="18" a="1"/>
  <c r="FK386" i="18" s="1"/>
  <c r="FG386" i="18" a="1"/>
  <c r="FG386" i="18" s="1"/>
  <c r="FC386" i="18" a="1"/>
  <c r="FC386" i="18" s="1"/>
  <c r="EY386" i="18" a="1"/>
  <c r="EY386" i="18" s="1"/>
  <c r="EU386" i="18" a="1"/>
  <c r="EU386" i="18" s="1"/>
  <c r="EQ386" i="18" a="1"/>
  <c r="EQ386" i="18" s="1"/>
  <c r="EM386" i="18" a="1"/>
  <c r="EM386" i="18" s="1"/>
  <c r="EI386" i="18" a="1"/>
  <c r="EI386" i="18" s="1"/>
  <c r="EE386" i="18" a="1"/>
  <c r="EE386" i="18" s="1"/>
  <c r="EA386" i="18" a="1"/>
  <c r="EA386" i="18" s="1"/>
  <c r="DW386" i="18" a="1"/>
  <c r="DW386" i="18" s="1"/>
  <c r="DS386" i="18" a="1"/>
  <c r="DS386" i="18" s="1"/>
  <c r="DO386" i="18" a="1"/>
  <c r="DO386" i="18" s="1"/>
  <c r="DK386" i="18" a="1"/>
  <c r="DK386" i="18" s="1"/>
  <c r="DG386" i="18" a="1"/>
  <c r="DG386" i="18" s="1"/>
  <c r="DC386" i="18" a="1"/>
  <c r="DC386" i="18" s="1"/>
  <c r="CY386" i="18" a="1"/>
  <c r="CY386" i="18" s="1"/>
  <c r="CU386" i="18" a="1"/>
  <c r="CU386" i="18" s="1"/>
  <c r="CQ386" i="18" a="1"/>
  <c r="CQ386" i="18" s="1"/>
  <c r="CM386" i="18" a="1"/>
  <c r="CM386" i="18" s="1"/>
  <c r="FL384" i="18" a="1"/>
  <c r="FL384" i="18" s="1"/>
  <c r="FH384" i="18" a="1"/>
  <c r="FH384" i="18" s="1"/>
  <c r="FD384" i="18" a="1"/>
  <c r="FD384" i="18" s="1"/>
  <c r="EZ384" i="18" a="1"/>
  <c r="EZ384" i="18" s="1"/>
  <c r="EV384" i="18" a="1"/>
  <c r="EV384" i="18" s="1"/>
  <c r="ER384" i="18" a="1"/>
  <c r="ER384" i="18" s="1"/>
  <c r="EN384" i="18" a="1"/>
  <c r="EN384" i="18" s="1"/>
  <c r="EJ384" i="18" a="1"/>
  <c r="EJ384" i="18" s="1"/>
  <c r="EF384" i="18" a="1"/>
  <c r="EF384" i="18" s="1"/>
  <c r="EB384" i="18" a="1"/>
  <c r="EB384" i="18" s="1"/>
  <c r="DX384" i="18" a="1"/>
  <c r="DX384" i="18" s="1"/>
  <c r="DT384" i="18" a="1"/>
  <c r="DT384" i="18" s="1"/>
  <c r="DP384" i="18" a="1"/>
  <c r="DP384" i="18" s="1"/>
  <c r="DL384" i="18" a="1"/>
  <c r="DL384" i="18" s="1"/>
  <c r="DH384" i="18" a="1"/>
  <c r="DH384" i="18" s="1"/>
  <c r="DD384" i="18" a="1"/>
  <c r="DD384" i="18" s="1"/>
  <c r="CZ384" i="18" a="1"/>
  <c r="CZ384" i="18" s="1"/>
  <c r="CV384" i="18" a="1"/>
  <c r="CV384" i="18" s="1"/>
  <c r="CR384" i="18" a="1"/>
  <c r="CR384" i="18" s="1"/>
  <c r="CN384" i="18" a="1"/>
  <c r="CN384" i="18" s="1"/>
  <c r="FM382" i="18" a="1"/>
  <c r="FM382" i="18" s="1"/>
  <c r="FI382" i="18" a="1"/>
  <c r="FI382" i="18" s="1"/>
  <c r="FE382" i="18" a="1"/>
  <c r="FE382" i="18" s="1"/>
  <c r="FA382" i="18" a="1"/>
  <c r="FA382" i="18" s="1"/>
  <c r="EW382" i="18" a="1"/>
  <c r="EW382" i="18" s="1"/>
  <c r="ES382" i="18" a="1"/>
  <c r="ES382" i="18" s="1"/>
  <c r="EO382" i="18" a="1"/>
  <c r="EO382" i="18" s="1"/>
  <c r="EK382" i="18" a="1"/>
  <c r="EK382" i="18" s="1"/>
  <c r="EG382" i="18" a="1"/>
  <c r="EG382" i="18" s="1"/>
  <c r="EC382" i="18" a="1"/>
  <c r="EC382" i="18" s="1"/>
  <c r="DY382" i="18" a="1"/>
  <c r="DY382" i="18" s="1"/>
  <c r="DU382" i="18" a="1"/>
  <c r="DU382" i="18" s="1"/>
  <c r="DQ382" i="18" a="1"/>
  <c r="DQ382" i="18" s="1"/>
  <c r="DM382" i="18" a="1"/>
  <c r="DM382" i="18" s="1"/>
  <c r="DI382" i="18" a="1"/>
  <c r="DI382" i="18" s="1"/>
  <c r="DE382" i="18" a="1"/>
  <c r="DE382" i="18" s="1"/>
  <c r="DA382" i="18" a="1"/>
  <c r="DA382" i="18" s="1"/>
  <c r="CW382" i="18" a="1"/>
  <c r="CW382" i="18" s="1"/>
  <c r="CS382" i="18" a="1"/>
  <c r="CS382" i="18" s="1"/>
  <c r="CO382" i="18" a="1"/>
  <c r="CO382" i="18" s="1"/>
  <c r="FJ380" i="18" a="1"/>
  <c r="FJ380" i="18" s="1"/>
  <c r="FF380" i="18" a="1"/>
  <c r="FF380" i="18" s="1"/>
  <c r="FB380" i="18" a="1"/>
  <c r="FB380" i="18" s="1"/>
  <c r="EX380" i="18" a="1"/>
  <c r="EX380" i="18" s="1"/>
  <c r="ET380" i="18" a="1"/>
  <c r="ET380" i="18" s="1"/>
  <c r="EP380" i="18" a="1"/>
  <c r="EP380" i="18" s="1"/>
  <c r="EL380" i="18" a="1"/>
  <c r="EL380" i="18" s="1"/>
  <c r="EH380" i="18" a="1"/>
  <c r="EH380" i="18" s="1"/>
  <c r="ED380" i="18" a="1"/>
  <c r="ED380" i="18" s="1"/>
  <c r="DZ380" i="18" a="1"/>
  <c r="DZ380" i="18" s="1"/>
  <c r="DV380" i="18" a="1"/>
  <c r="DV380" i="18" s="1"/>
  <c r="DR380" i="18" a="1"/>
  <c r="DR380" i="18" s="1"/>
  <c r="DN380" i="18" a="1"/>
  <c r="DN380" i="18" s="1"/>
  <c r="DJ380" i="18" a="1"/>
  <c r="DJ380" i="18" s="1"/>
  <c r="DF380" i="18" a="1"/>
  <c r="DF380" i="18" s="1"/>
  <c r="DB380" i="18" a="1"/>
  <c r="DB380" i="18" s="1"/>
  <c r="CX380" i="18" a="1"/>
  <c r="CX380" i="18" s="1"/>
  <c r="CT380" i="18" a="1"/>
  <c r="CT380" i="18" s="1"/>
  <c r="CP380" i="18" a="1"/>
  <c r="CP380" i="18" s="1"/>
  <c r="CL380" i="18" a="1"/>
  <c r="CL380" i="18" s="1"/>
  <c r="FK378" i="18" a="1"/>
  <c r="FK378" i="18" s="1"/>
  <c r="FG378" i="18" a="1"/>
  <c r="FG378" i="18" s="1"/>
  <c r="FC378" i="18" a="1"/>
  <c r="FC378" i="18" s="1"/>
  <c r="EY378" i="18" a="1"/>
  <c r="EY378" i="18" s="1"/>
  <c r="EU378" i="18" a="1"/>
  <c r="EU378" i="18" s="1"/>
  <c r="EQ378" i="18" a="1"/>
  <c r="EQ378" i="18" s="1"/>
  <c r="EM378" i="18" a="1"/>
  <c r="EM378" i="18" s="1"/>
  <c r="EI378" i="18" a="1"/>
  <c r="EI378" i="18" s="1"/>
  <c r="EE378" i="18" a="1"/>
  <c r="EE378" i="18" s="1"/>
  <c r="EA378" i="18" a="1"/>
  <c r="EA378" i="18" s="1"/>
  <c r="DW378" i="18" a="1"/>
  <c r="DW378" i="18" s="1"/>
  <c r="DS378" i="18" a="1"/>
  <c r="DS378" i="18" s="1"/>
  <c r="DO378" i="18" a="1"/>
  <c r="DO378" i="18" s="1"/>
  <c r="DK378" i="18" a="1"/>
  <c r="DK378" i="18" s="1"/>
  <c r="DG378" i="18" a="1"/>
  <c r="DG378" i="18" s="1"/>
  <c r="DC378" i="18" a="1"/>
  <c r="DC378" i="18" s="1"/>
  <c r="CY378" i="18" a="1"/>
  <c r="CY378" i="18" s="1"/>
  <c r="CU378" i="18" a="1"/>
  <c r="CU378" i="18" s="1"/>
  <c r="CQ378" i="18" a="1"/>
  <c r="CQ378" i="18" s="1"/>
  <c r="CM378" i="18" a="1"/>
  <c r="CM378" i="18" s="1"/>
  <c r="FL376" i="18" a="1"/>
  <c r="FL376" i="18" s="1"/>
  <c r="FH376" i="18" a="1"/>
  <c r="FH376" i="18" s="1"/>
  <c r="FD376" i="18" a="1"/>
  <c r="FD376" i="18" s="1"/>
  <c r="EZ376" i="18" a="1"/>
  <c r="EZ376" i="18" s="1"/>
  <c r="EV376" i="18" a="1"/>
  <c r="EV376" i="18" s="1"/>
  <c r="ER376" i="18" a="1"/>
  <c r="ER376" i="18" s="1"/>
  <c r="EN376" i="18" a="1"/>
  <c r="EN376" i="18" s="1"/>
  <c r="EJ376" i="18" a="1"/>
  <c r="EJ376" i="18" s="1"/>
  <c r="EF376" i="18" a="1"/>
  <c r="EF376" i="18" s="1"/>
  <c r="EB376" i="18" a="1"/>
  <c r="EB376" i="18" s="1"/>
  <c r="DX376" i="18" a="1"/>
  <c r="DX376" i="18" s="1"/>
  <c r="DT376" i="18" a="1"/>
  <c r="DT376" i="18" s="1"/>
  <c r="DP376" i="18" a="1"/>
  <c r="DP376" i="18" s="1"/>
  <c r="DL376" i="18" a="1"/>
  <c r="DL376" i="18" s="1"/>
  <c r="DH376" i="18" a="1"/>
  <c r="DH376" i="18" s="1"/>
  <c r="DD376" i="18" a="1"/>
  <c r="DD376" i="18" s="1"/>
  <c r="CZ376" i="18" a="1"/>
  <c r="CZ376" i="18" s="1"/>
  <c r="CV376" i="18" a="1"/>
  <c r="CV376" i="18" s="1"/>
  <c r="CR376" i="18" a="1"/>
  <c r="CR376" i="18" s="1"/>
  <c r="CN376" i="18" a="1"/>
  <c r="CN376" i="18" s="1"/>
  <c r="FM374" i="18" a="1"/>
  <c r="FM374" i="18" s="1"/>
  <c r="FI374" i="18" a="1"/>
  <c r="FI374" i="18" s="1"/>
  <c r="FE374" i="18" a="1"/>
  <c r="FE374" i="18" s="1"/>
  <c r="FA374" i="18" a="1"/>
  <c r="FA374" i="18" s="1"/>
  <c r="EW374" i="18" a="1"/>
  <c r="EW374" i="18" s="1"/>
  <c r="ES374" i="18" a="1"/>
  <c r="ES374" i="18" s="1"/>
  <c r="EO374" i="18" a="1"/>
  <c r="EO374" i="18" s="1"/>
  <c r="EK374" i="18" a="1"/>
  <c r="EK374" i="18" s="1"/>
  <c r="EG374" i="18" a="1"/>
  <c r="EG374" i="18" s="1"/>
  <c r="EC374" i="18" a="1"/>
  <c r="EC374" i="18" s="1"/>
  <c r="DY374" i="18" a="1"/>
  <c r="DY374" i="18" s="1"/>
  <c r="DU374" i="18" a="1"/>
  <c r="DU374" i="18" s="1"/>
  <c r="DQ374" i="18" a="1"/>
  <c r="DQ374" i="18" s="1"/>
  <c r="DM374" i="18" a="1"/>
  <c r="DM374" i="18" s="1"/>
  <c r="DI374" i="18" a="1"/>
  <c r="DI374" i="18" s="1"/>
  <c r="DE374" i="18" a="1"/>
  <c r="DE374" i="18" s="1"/>
  <c r="DA374" i="18" a="1"/>
  <c r="DA374" i="18" s="1"/>
  <c r="CW374" i="18" a="1"/>
  <c r="CW374" i="18" s="1"/>
  <c r="CS374" i="18" a="1"/>
  <c r="CS374" i="18" s="1"/>
  <c r="CO374" i="18" a="1"/>
  <c r="CO374" i="18" s="1"/>
  <c r="FJ372" i="18" a="1"/>
  <c r="FJ372" i="18" s="1"/>
  <c r="FF372" i="18" a="1"/>
  <c r="FF372" i="18" s="1"/>
  <c r="FB372" i="18" a="1"/>
  <c r="FB372" i="18" s="1"/>
  <c r="EX372" i="18" a="1"/>
  <c r="EX372" i="18" s="1"/>
  <c r="ET372" i="18" a="1"/>
  <c r="ET372" i="18" s="1"/>
  <c r="EP372" i="18" a="1"/>
  <c r="EP372" i="18" s="1"/>
  <c r="EL372" i="18" a="1"/>
  <c r="EL372" i="18" s="1"/>
  <c r="EH372" i="18" a="1"/>
  <c r="EH372" i="18" s="1"/>
  <c r="ED372" i="18" a="1"/>
  <c r="ED372" i="18" s="1"/>
  <c r="DZ372" i="18" a="1"/>
  <c r="DZ372" i="18" s="1"/>
  <c r="DV372" i="18" a="1"/>
  <c r="DV372" i="18" s="1"/>
  <c r="DR372" i="18" a="1"/>
  <c r="DR372" i="18" s="1"/>
  <c r="DN372" i="18" a="1"/>
  <c r="DN372" i="18" s="1"/>
  <c r="DJ372" i="18" a="1"/>
  <c r="DJ372" i="18" s="1"/>
  <c r="DF372" i="18" a="1"/>
  <c r="DF372" i="18" s="1"/>
  <c r="DB372" i="18" a="1"/>
  <c r="DB372" i="18" s="1"/>
  <c r="CX372" i="18" a="1"/>
  <c r="CX372" i="18" s="1"/>
  <c r="CT372" i="18" a="1"/>
  <c r="CT372" i="18" s="1"/>
  <c r="CP372" i="18" a="1"/>
  <c r="CP372" i="18" s="1"/>
  <c r="CL372" i="18" a="1"/>
  <c r="CL372" i="18" s="1"/>
  <c r="FK370" i="18" a="1"/>
  <c r="FK370" i="18" s="1"/>
  <c r="FG370" i="18" a="1"/>
  <c r="FG370" i="18" s="1"/>
  <c r="FC370" i="18" a="1"/>
  <c r="FC370" i="18" s="1"/>
  <c r="EY370" i="18" a="1"/>
  <c r="EY370" i="18" s="1"/>
  <c r="EU370" i="18" a="1"/>
  <c r="EU370" i="18" s="1"/>
  <c r="EQ370" i="18" a="1"/>
  <c r="EQ370" i="18" s="1"/>
  <c r="EM370" i="18" a="1"/>
  <c r="EM370" i="18" s="1"/>
  <c r="EI370" i="18" a="1"/>
  <c r="EI370" i="18" s="1"/>
  <c r="EE370" i="18" a="1"/>
  <c r="EE370" i="18" s="1"/>
  <c r="EA370" i="18" a="1"/>
  <c r="EA370" i="18" s="1"/>
  <c r="DW370" i="18" a="1"/>
  <c r="DW370" i="18" s="1"/>
  <c r="DS370" i="18" a="1"/>
  <c r="DS370" i="18" s="1"/>
  <c r="DO370" i="18" a="1"/>
  <c r="DO370" i="18" s="1"/>
  <c r="DK370" i="18" a="1"/>
  <c r="DK370" i="18" s="1"/>
  <c r="DG370" i="18" a="1"/>
  <c r="DG370" i="18" s="1"/>
  <c r="DC370" i="18" a="1"/>
  <c r="DC370" i="18" s="1"/>
  <c r="CY370" i="18" a="1"/>
  <c r="CY370" i="18" s="1"/>
  <c r="CU370" i="18" a="1"/>
  <c r="CU370" i="18" s="1"/>
  <c r="CQ370" i="18" a="1"/>
  <c r="CQ370" i="18" s="1"/>
  <c r="CM370" i="18" a="1"/>
  <c r="CM370" i="18" s="1"/>
  <c r="FL368" i="18" a="1"/>
  <c r="FL368" i="18" s="1"/>
  <c r="FH368" i="18" a="1"/>
  <c r="FH368" i="18" s="1"/>
  <c r="FD368" i="18" a="1"/>
  <c r="FD368" i="18" s="1"/>
  <c r="EZ368" i="18" a="1"/>
  <c r="EZ368" i="18" s="1"/>
  <c r="EV368" i="18" a="1"/>
  <c r="EV368" i="18" s="1"/>
  <c r="ER368" i="18" a="1"/>
  <c r="ER368" i="18" s="1"/>
  <c r="EN368" i="18" a="1"/>
  <c r="EN368" i="18" s="1"/>
  <c r="EJ368" i="18" a="1"/>
  <c r="EJ368" i="18" s="1"/>
  <c r="EF368" i="18" a="1"/>
  <c r="EF368" i="18" s="1"/>
  <c r="EB368" i="18" a="1"/>
  <c r="EB368" i="18" s="1"/>
  <c r="DX368" i="18" a="1"/>
  <c r="DX368" i="18" s="1"/>
  <c r="DT368" i="18" a="1"/>
  <c r="DT368" i="18" s="1"/>
  <c r="DP368" i="18" a="1"/>
  <c r="DP368" i="18" s="1"/>
  <c r="DL368" i="18" a="1"/>
  <c r="DL368" i="18" s="1"/>
  <c r="DH368" i="18" a="1"/>
  <c r="DH368" i="18" s="1"/>
  <c r="DD368" i="18" a="1"/>
  <c r="DD368" i="18" s="1"/>
  <c r="CZ368" i="18" a="1"/>
  <c r="CZ368" i="18" s="1"/>
  <c r="CV368" i="18" a="1"/>
  <c r="CV368" i="18" s="1"/>
  <c r="CR368" i="18" a="1"/>
  <c r="CR368" i="18" s="1"/>
  <c r="CN368" i="18" a="1"/>
  <c r="CN368" i="18" s="1"/>
  <c r="FM366" i="18" a="1"/>
  <c r="FM366" i="18" s="1"/>
  <c r="FI366" i="18" a="1"/>
  <c r="FI366" i="18" s="1"/>
  <c r="FE366" i="18" a="1"/>
  <c r="FE366" i="18" s="1"/>
  <c r="FA366" i="18" a="1"/>
  <c r="FA366" i="18" s="1"/>
  <c r="EW366" i="18" a="1"/>
  <c r="EW366" i="18" s="1"/>
  <c r="ES366" i="18" a="1"/>
  <c r="ES366" i="18" s="1"/>
  <c r="EO366" i="18" a="1"/>
  <c r="EO366" i="18" s="1"/>
  <c r="EK366" i="18" a="1"/>
  <c r="EK366" i="18" s="1"/>
  <c r="EG366" i="18" a="1"/>
  <c r="EG366" i="18" s="1"/>
  <c r="EC366" i="18" a="1"/>
  <c r="EC366" i="18" s="1"/>
  <c r="DY366" i="18" a="1"/>
  <c r="DY366" i="18" s="1"/>
  <c r="DU366" i="18" a="1"/>
  <c r="DU366" i="18" s="1"/>
  <c r="DQ366" i="18" a="1"/>
  <c r="DQ366" i="18" s="1"/>
  <c r="DM366" i="18" a="1"/>
  <c r="DM366" i="18" s="1"/>
  <c r="DI366" i="18" a="1"/>
  <c r="DI366" i="18" s="1"/>
  <c r="DE366" i="18" a="1"/>
  <c r="DE366" i="18" s="1"/>
  <c r="DA366" i="18" a="1"/>
  <c r="DA366" i="18" s="1"/>
  <c r="CW366" i="18" a="1"/>
  <c r="CW366" i="18" s="1"/>
  <c r="CS366" i="18" a="1"/>
  <c r="CS366" i="18" s="1"/>
  <c r="CO366" i="18" a="1"/>
  <c r="CO366" i="18" s="1"/>
  <c r="FJ364" i="18" a="1"/>
  <c r="FJ364" i="18" s="1"/>
  <c r="FF364" i="18" a="1"/>
  <c r="FF364" i="18" s="1"/>
  <c r="FB364" i="18" a="1"/>
  <c r="FB364" i="18" s="1"/>
  <c r="EX364" i="18" a="1"/>
  <c r="EX364" i="18" s="1"/>
  <c r="ET364" i="18" a="1"/>
  <c r="ET364" i="18" s="1"/>
  <c r="EP364" i="18" a="1"/>
  <c r="EP364" i="18" s="1"/>
  <c r="EL364" i="18" a="1"/>
  <c r="EL364" i="18" s="1"/>
  <c r="EH364" i="18" a="1"/>
  <c r="EH364" i="18" s="1"/>
  <c r="ED364" i="18" a="1"/>
  <c r="ED364" i="18" s="1"/>
  <c r="DZ364" i="18" a="1"/>
  <c r="DZ364" i="18" s="1"/>
  <c r="DV364" i="18" a="1"/>
  <c r="DV364" i="18" s="1"/>
  <c r="DR364" i="18" a="1"/>
  <c r="DR364" i="18" s="1"/>
  <c r="DN364" i="18" a="1"/>
  <c r="DN364" i="18" s="1"/>
  <c r="DJ364" i="18" a="1"/>
  <c r="DJ364" i="18" s="1"/>
  <c r="DF364" i="18" a="1"/>
  <c r="DF364" i="18" s="1"/>
  <c r="DB364" i="18" a="1"/>
  <c r="DB364" i="18" s="1"/>
  <c r="CX364" i="18" a="1"/>
  <c r="CX364" i="18" s="1"/>
  <c r="CT364" i="18" a="1"/>
  <c r="CT364" i="18" s="1"/>
  <c r="CP364" i="18" a="1"/>
  <c r="CP364" i="18" s="1"/>
  <c r="CL364" i="18" a="1"/>
  <c r="CL364" i="18" s="1"/>
  <c r="FK362" i="18" a="1"/>
  <c r="FK362" i="18" s="1"/>
  <c r="FG362" i="18" a="1"/>
  <c r="FG362" i="18" s="1"/>
  <c r="FC362" i="18" a="1"/>
  <c r="FC362" i="18" s="1"/>
  <c r="EY362" i="18" a="1"/>
  <c r="EY362" i="18" s="1"/>
  <c r="EU362" i="18" a="1"/>
  <c r="EU362" i="18" s="1"/>
  <c r="EQ362" i="18" a="1"/>
  <c r="EQ362" i="18" s="1"/>
  <c r="EM362" i="18" a="1"/>
  <c r="EM362" i="18" s="1"/>
  <c r="EI362" i="18" a="1"/>
  <c r="EI362" i="18" s="1"/>
  <c r="EE362" i="18" a="1"/>
  <c r="EE362" i="18" s="1"/>
  <c r="EA362" i="18" a="1"/>
  <c r="EA362" i="18" s="1"/>
  <c r="DW362" i="18" a="1"/>
  <c r="DW362" i="18" s="1"/>
  <c r="DS362" i="18" a="1"/>
  <c r="DS362" i="18" s="1"/>
  <c r="DO362" i="18" a="1"/>
  <c r="DO362" i="18" s="1"/>
  <c r="DK362" i="18" a="1"/>
  <c r="DK362" i="18" s="1"/>
  <c r="DG362" i="18" a="1"/>
  <c r="DG362" i="18" s="1"/>
  <c r="DC362" i="18" a="1"/>
  <c r="DC362" i="18" s="1"/>
  <c r="CY362" i="18" a="1"/>
  <c r="CY362" i="18" s="1"/>
  <c r="CU362" i="18" a="1"/>
  <c r="CU362" i="18" s="1"/>
  <c r="CQ362" i="18" a="1"/>
  <c r="CQ362" i="18" s="1"/>
  <c r="CM362" i="18" a="1"/>
  <c r="CM362" i="18" s="1"/>
  <c r="FL360" i="18" a="1"/>
  <c r="FL360" i="18" s="1"/>
  <c r="FH360" i="18" a="1"/>
  <c r="FH360" i="18" s="1"/>
  <c r="FD360" i="18" a="1"/>
  <c r="FD360" i="18" s="1"/>
  <c r="EZ360" i="18" a="1"/>
  <c r="EZ360" i="18" s="1"/>
  <c r="EV360" i="18" a="1"/>
  <c r="EV360" i="18" s="1"/>
  <c r="ER360" i="18" a="1"/>
  <c r="ER360" i="18" s="1"/>
  <c r="EN360" i="18" a="1"/>
  <c r="EN360" i="18" s="1"/>
  <c r="EJ360" i="18" a="1"/>
  <c r="EJ360" i="18" s="1"/>
  <c r="EF360" i="18" a="1"/>
  <c r="EF360" i="18" s="1"/>
  <c r="EB360" i="18" a="1"/>
  <c r="EB360" i="18" s="1"/>
  <c r="DX360" i="18" a="1"/>
  <c r="DX360" i="18" s="1"/>
  <c r="DT360" i="18" a="1"/>
  <c r="DT360" i="18" s="1"/>
  <c r="DP360" i="18" a="1"/>
  <c r="DP360" i="18" s="1"/>
  <c r="DL360" i="18" a="1"/>
  <c r="DL360" i="18" s="1"/>
  <c r="DH360" i="18" a="1"/>
  <c r="DH360" i="18" s="1"/>
  <c r="DD360" i="18" a="1"/>
  <c r="DD360" i="18" s="1"/>
  <c r="CZ360" i="18" a="1"/>
  <c r="CZ360" i="18" s="1"/>
  <c r="CV360" i="18" a="1"/>
  <c r="CV360" i="18" s="1"/>
  <c r="CR360" i="18" a="1"/>
  <c r="CR360" i="18" s="1"/>
  <c r="CN360" i="18" a="1"/>
  <c r="CN360" i="18" s="1"/>
  <c r="FM358" i="18" a="1"/>
  <c r="FM358" i="18" s="1"/>
  <c r="FI358" i="18" a="1"/>
  <c r="FI358" i="18" s="1"/>
  <c r="FE358" i="18" a="1"/>
  <c r="FE358" i="18" s="1"/>
  <c r="FA358" i="18" a="1"/>
  <c r="FA358" i="18" s="1"/>
  <c r="EW358" i="18" a="1"/>
  <c r="EW358" i="18" s="1"/>
  <c r="ES358" i="18" a="1"/>
  <c r="ES358" i="18" s="1"/>
  <c r="EO358" i="18" a="1"/>
  <c r="EO358" i="18" s="1"/>
  <c r="EK358" i="18" a="1"/>
  <c r="EK358" i="18" s="1"/>
  <c r="EG358" i="18" a="1"/>
  <c r="EG358" i="18" s="1"/>
  <c r="EC358" i="18" a="1"/>
  <c r="EC358" i="18" s="1"/>
  <c r="DY358" i="18" a="1"/>
  <c r="DY358" i="18" s="1"/>
  <c r="DU358" i="18" a="1"/>
  <c r="DU358" i="18" s="1"/>
  <c r="DQ358" i="18" a="1"/>
  <c r="DQ358" i="18" s="1"/>
  <c r="DM358" i="18" a="1"/>
  <c r="DM358" i="18" s="1"/>
  <c r="DI358" i="18" a="1"/>
  <c r="DI358" i="18" s="1"/>
  <c r="DE358" i="18" a="1"/>
  <c r="DE358" i="18" s="1"/>
  <c r="DA358" i="18" a="1"/>
  <c r="DA358" i="18" s="1"/>
  <c r="CW358" i="18" a="1"/>
  <c r="CW358" i="18" s="1"/>
  <c r="CS358" i="18" a="1"/>
  <c r="CS358" i="18" s="1"/>
  <c r="CO358" i="18" a="1"/>
  <c r="CO358" i="18" s="1"/>
  <c r="FJ356" i="18" a="1"/>
  <c r="FJ356" i="18" s="1"/>
  <c r="FF356" i="18" a="1"/>
  <c r="FF356" i="18" s="1"/>
  <c r="FB356" i="18" a="1"/>
  <c r="FB356" i="18" s="1"/>
  <c r="EX356" i="18" a="1"/>
  <c r="EX356" i="18" s="1"/>
  <c r="ET356" i="18" a="1"/>
  <c r="ET356" i="18" s="1"/>
  <c r="EP356" i="18" a="1"/>
  <c r="EP356" i="18" s="1"/>
  <c r="EL356" i="18" a="1"/>
  <c r="EL356" i="18" s="1"/>
  <c r="EH356" i="18" a="1"/>
  <c r="EH356" i="18" s="1"/>
  <c r="ED356" i="18" a="1"/>
  <c r="ED356" i="18" s="1"/>
  <c r="DZ356" i="18" a="1"/>
  <c r="DZ356" i="18" s="1"/>
  <c r="DV356" i="18" a="1"/>
  <c r="DV356" i="18" s="1"/>
  <c r="DR356" i="18" a="1"/>
  <c r="DR356" i="18" s="1"/>
  <c r="DN356" i="18" a="1"/>
  <c r="DN356" i="18" s="1"/>
  <c r="DJ356" i="18" a="1"/>
  <c r="DJ356" i="18" s="1"/>
  <c r="DF356" i="18" a="1"/>
  <c r="DF356" i="18" s="1"/>
  <c r="DB356" i="18" a="1"/>
  <c r="DB356" i="18" s="1"/>
  <c r="CX356" i="18" a="1"/>
  <c r="CX356" i="18" s="1"/>
  <c r="CT356" i="18" a="1"/>
  <c r="CT356" i="18" s="1"/>
  <c r="CP356" i="18" a="1"/>
  <c r="CP356" i="18" s="1"/>
  <c r="CL356" i="18" a="1"/>
  <c r="CL356" i="18" s="1"/>
  <c r="FK354" i="18" a="1"/>
  <c r="FK354" i="18" s="1"/>
  <c r="FG354" i="18" a="1"/>
  <c r="FG354" i="18" s="1"/>
  <c r="FC354" i="18" a="1"/>
  <c r="FC354" i="18" s="1"/>
  <c r="EY354" i="18" a="1"/>
  <c r="EY354" i="18" s="1"/>
  <c r="EU354" i="18" a="1"/>
  <c r="EU354" i="18" s="1"/>
  <c r="EQ354" i="18" a="1"/>
  <c r="EQ354" i="18" s="1"/>
  <c r="EM354" i="18" a="1"/>
  <c r="EM354" i="18" s="1"/>
  <c r="EI354" i="18" a="1"/>
  <c r="EI354" i="18" s="1"/>
  <c r="EE354" i="18" a="1"/>
  <c r="EE354" i="18" s="1"/>
  <c r="EA354" i="18" a="1"/>
  <c r="EA354" i="18" s="1"/>
  <c r="DW354" i="18" a="1"/>
  <c r="DW354" i="18" s="1"/>
  <c r="DS354" i="18" a="1"/>
  <c r="DS354" i="18" s="1"/>
  <c r="DO354" i="18" a="1"/>
  <c r="DO354" i="18" s="1"/>
  <c r="DK354" i="18" a="1"/>
  <c r="DK354" i="18" s="1"/>
  <c r="DG354" i="18" a="1"/>
  <c r="DG354" i="18" s="1"/>
  <c r="DC354" i="18" a="1"/>
  <c r="DC354" i="18" s="1"/>
  <c r="CY354" i="18" a="1"/>
  <c r="CY354" i="18" s="1"/>
  <c r="CU354" i="18" a="1"/>
  <c r="CU354" i="18" s="1"/>
  <c r="CQ354" i="18" a="1"/>
  <c r="CQ354" i="18" s="1"/>
  <c r="CM354" i="18" a="1"/>
  <c r="CM354" i="18" s="1"/>
  <c r="FL352" i="18" a="1"/>
  <c r="FL352" i="18" s="1"/>
  <c r="FH352" i="18" a="1"/>
  <c r="FH352" i="18" s="1"/>
  <c r="FD352" i="18" a="1"/>
  <c r="FD352" i="18" s="1"/>
  <c r="EZ352" i="18" a="1"/>
  <c r="EZ352" i="18" s="1"/>
  <c r="EV352" i="18" a="1"/>
  <c r="EV352" i="18" s="1"/>
  <c r="ER352" i="18" a="1"/>
  <c r="ER352" i="18" s="1"/>
  <c r="EN352" i="18" a="1"/>
  <c r="EN352" i="18" s="1"/>
  <c r="EJ352" i="18" a="1"/>
  <c r="EJ352" i="18" s="1"/>
  <c r="EF352" i="18" a="1"/>
  <c r="EF352" i="18" s="1"/>
  <c r="EB352" i="18" a="1"/>
  <c r="EB352" i="18" s="1"/>
  <c r="DX352" i="18" a="1"/>
  <c r="DX352" i="18" s="1"/>
  <c r="DT352" i="18" a="1"/>
  <c r="DT352" i="18" s="1"/>
  <c r="DP352" i="18" a="1"/>
  <c r="DP352" i="18" s="1"/>
  <c r="DL352" i="18" a="1"/>
  <c r="DL352" i="18" s="1"/>
  <c r="DH352" i="18" a="1"/>
  <c r="DH352" i="18" s="1"/>
  <c r="DD352" i="18" a="1"/>
  <c r="DD352" i="18" s="1"/>
  <c r="CZ352" i="18" a="1"/>
  <c r="CZ352" i="18" s="1"/>
  <c r="CV352" i="18" a="1"/>
  <c r="CV352" i="18" s="1"/>
  <c r="CR352" i="18" a="1"/>
  <c r="CR352" i="18" s="1"/>
  <c r="CN352" i="18" a="1"/>
  <c r="CN352" i="18" s="1"/>
  <c r="FM350" i="18" a="1"/>
  <c r="FM350" i="18" s="1"/>
  <c r="FI350" i="18" a="1"/>
  <c r="FI350" i="18" s="1"/>
  <c r="FE350" i="18" a="1"/>
  <c r="FE350" i="18" s="1"/>
  <c r="FA350" i="18" a="1"/>
  <c r="FA350" i="18" s="1"/>
  <c r="EW350" i="18" a="1"/>
  <c r="EW350" i="18" s="1"/>
  <c r="ES350" i="18" a="1"/>
  <c r="ES350" i="18" s="1"/>
  <c r="EO350" i="18" a="1"/>
  <c r="EO350" i="18" s="1"/>
  <c r="EK350" i="18" a="1"/>
  <c r="EK350" i="18" s="1"/>
  <c r="EG350" i="18" a="1"/>
  <c r="EG350" i="18" s="1"/>
  <c r="EC350" i="18" a="1"/>
  <c r="EC350" i="18" s="1"/>
  <c r="DY350" i="18" a="1"/>
  <c r="DY350" i="18" s="1"/>
  <c r="DU350" i="18" a="1"/>
  <c r="DU350" i="18" s="1"/>
  <c r="DQ350" i="18" a="1"/>
  <c r="DQ350" i="18" s="1"/>
  <c r="DM350" i="18" a="1"/>
  <c r="DM350" i="18" s="1"/>
  <c r="DI350" i="18" a="1"/>
  <c r="DI350" i="18" s="1"/>
  <c r="DE350" i="18" a="1"/>
  <c r="DE350" i="18" s="1"/>
  <c r="DA350" i="18" a="1"/>
  <c r="DA350" i="18" s="1"/>
  <c r="CW350" i="18" a="1"/>
  <c r="CW350" i="18" s="1"/>
  <c r="CS350" i="18" a="1"/>
  <c r="CS350" i="18" s="1"/>
  <c r="CO350" i="18" a="1"/>
  <c r="CO350" i="18" s="1"/>
  <c r="FJ348" i="18" a="1"/>
  <c r="FJ348" i="18" s="1"/>
  <c r="FF348" i="18" a="1"/>
  <c r="FF348" i="18" s="1"/>
  <c r="FB348" i="18" a="1"/>
  <c r="FB348" i="18" s="1"/>
  <c r="EX348" i="18" a="1"/>
  <c r="EX348" i="18" s="1"/>
  <c r="ET348" i="18" a="1"/>
  <c r="ET348" i="18" s="1"/>
  <c r="EP348" i="18" a="1"/>
  <c r="EP348" i="18" s="1"/>
  <c r="EL348" i="18" a="1"/>
  <c r="EL348" i="18" s="1"/>
  <c r="EH348" i="18" a="1"/>
  <c r="EH348" i="18" s="1"/>
  <c r="ED348" i="18" a="1"/>
  <c r="ED348" i="18" s="1"/>
  <c r="DZ348" i="18" a="1"/>
  <c r="DZ348" i="18" s="1"/>
  <c r="DV348" i="18" a="1"/>
  <c r="DV348" i="18" s="1"/>
  <c r="DR348" i="18" a="1"/>
  <c r="DR348" i="18" s="1"/>
  <c r="DN348" i="18" a="1"/>
  <c r="DN348" i="18" s="1"/>
  <c r="DJ348" i="18" a="1"/>
  <c r="DJ348" i="18" s="1"/>
  <c r="DF348" i="18" a="1"/>
  <c r="DF348" i="18" s="1"/>
  <c r="DB348" i="18" a="1"/>
  <c r="DB348" i="18" s="1"/>
  <c r="CX348" i="18" a="1"/>
  <c r="CX348" i="18" s="1"/>
  <c r="CT348" i="18" a="1"/>
  <c r="CT348" i="18" s="1"/>
  <c r="CP348" i="18" a="1"/>
  <c r="CP348" i="18" s="1"/>
  <c r="CL348" i="18" a="1"/>
  <c r="CL348" i="18" s="1"/>
  <c r="FK346" i="18" a="1"/>
  <c r="FK346" i="18" s="1"/>
  <c r="FG346" i="18" a="1"/>
  <c r="FG346" i="18" s="1"/>
  <c r="FC346" i="18" a="1"/>
  <c r="FC346" i="18" s="1"/>
  <c r="EY346" i="18" a="1"/>
  <c r="EY346" i="18" s="1"/>
  <c r="EU346" i="18" a="1"/>
  <c r="EU346" i="18" s="1"/>
  <c r="EQ346" i="18" a="1"/>
  <c r="EQ346" i="18" s="1"/>
  <c r="EM346" i="18" a="1"/>
  <c r="EM346" i="18" s="1"/>
  <c r="EI346" i="18" a="1"/>
  <c r="EI346" i="18" s="1"/>
  <c r="EE346" i="18" a="1"/>
  <c r="EE346" i="18" s="1"/>
  <c r="EA346" i="18" a="1"/>
  <c r="EA346" i="18" s="1"/>
  <c r="DW346" i="18" a="1"/>
  <c r="DW346" i="18" s="1"/>
  <c r="DS346" i="18" a="1"/>
  <c r="DS346" i="18" s="1"/>
  <c r="DO346" i="18" a="1"/>
  <c r="DO346" i="18" s="1"/>
  <c r="DK346" i="18" a="1"/>
  <c r="DK346" i="18" s="1"/>
  <c r="DG346" i="18" a="1"/>
  <c r="DG346" i="18" s="1"/>
  <c r="DC346" i="18" a="1"/>
  <c r="DC346" i="18" s="1"/>
  <c r="CY346" i="18" a="1"/>
  <c r="CY346" i="18" s="1"/>
  <c r="CU346" i="18" a="1"/>
  <c r="CU346" i="18" s="1"/>
  <c r="CQ346" i="18" a="1"/>
  <c r="CQ346" i="18" s="1"/>
  <c r="CM346" i="18" a="1"/>
  <c r="CM346" i="18" s="1"/>
  <c r="FL344" i="18" a="1"/>
  <c r="FL344" i="18" s="1"/>
  <c r="FH344" i="18" a="1"/>
  <c r="FH344" i="18" s="1"/>
  <c r="FD344" i="18" a="1"/>
  <c r="FD344" i="18" s="1"/>
  <c r="EZ344" i="18" a="1"/>
  <c r="EZ344" i="18" s="1"/>
  <c r="EV344" i="18" a="1"/>
  <c r="EV344" i="18" s="1"/>
  <c r="ER344" i="18" a="1"/>
  <c r="ER344" i="18" s="1"/>
  <c r="EN344" i="18" a="1"/>
  <c r="EN344" i="18" s="1"/>
  <c r="EJ344" i="18" a="1"/>
  <c r="EJ344" i="18" s="1"/>
  <c r="EF344" i="18" a="1"/>
  <c r="EF344" i="18" s="1"/>
  <c r="EB344" i="18" a="1"/>
  <c r="EB344" i="18" s="1"/>
  <c r="DX344" i="18" a="1"/>
  <c r="DX344" i="18" s="1"/>
  <c r="DT344" i="18" a="1"/>
  <c r="DT344" i="18" s="1"/>
  <c r="DP344" i="18" a="1"/>
  <c r="DP344" i="18" s="1"/>
  <c r="DL344" i="18" a="1"/>
  <c r="DL344" i="18" s="1"/>
  <c r="DH344" i="18" a="1"/>
  <c r="DH344" i="18" s="1"/>
  <c r="DD344" i="18" a="1"/>
  <c r="DD344" i="18" s="1"/>
  <c r="CZ344" i="18" a="1"/>
  <c r="CZ344" i="18" s="1"/>
  <c r="CV344" i="18" a="1"/>
  <c r="CV344" i="18" s="1"/>
  <c r="CR344" i="18" a="1"/>
  <c r="CR344" i="18" s="1"/>
  <c r="CN344" i="18" a="1"/>
  <c r="CN344" i="18" s="1"/>
  <c r="FM342" i="18" a="1"/>
  <c r="FM342" i="18" s="1"/>
  <c r="FI342" i="18" a="1"/>
  <c r="FI342" i="18" s="1"/>
  <c r="FE342" i="18" a="1"/>
  <c r="FE342" i="18" s="1"/>
  <c r="FA342" i="18" a="1"/>
  <c r="FA342" i="18" s="1"/>
  <c r="EW342" i="18" a="1"/>
  <c r="EW342" i="18" s="1"/>
  <c r="ES342" i="18" a="1"/>
  <c r="ES342" i="18" s="1"/>
  <c r="EO342" i="18" a="1"/>
  <c r="EO342" i="18" s="1"/>
  <c r="EK342" i="18" a="1"/>
  <c r="EK342" i="18" s="1"/>
  <c r="EG342" i="18" a="1"/>
  <c r="EG342" i="18" s="1"/>
  <c r="EC342" i="18" a="1"/>
  <c r="EC342" i="18" s="1"/>
  <c r="DY342" i="18" a="1"/>
  <c r="DY342" i="18" s="1"/>
  <c r="DU342" i="18" a="1"/>
  <c r="DU342" i="18" s="1"/>
  <c r="DQ342" i="18" a="1"/>
  <c r="DQ342" i="18" s="1"/>
  <c r="DM342" i="18" a="1"/>
  <c r="DM342" i="18" s="1"/>
  <c r="DI342" i="18" a="1"/>
  <c r="DI342" i="18" s="1"/>
  <c r="DE342" i="18" a="1"/>
  <c r="DE342" i="18" s="1"/>
  <c r="DA342" i="18" a="1"/>
  <c r="DA342" i="18" s="1"/>
  <c r="CW342" i="18" a="1"/>
  <c r="CW342" i="18" s="1"/>
  <c r="CS342" i="18" a="1"/>
  <c r="CS342" i="18" s="1"/>
  <c r="CO342" i="18" a="1"/>
  <c r="CO342" i="18" s="1"/>
  <c r="FJ340" i="18" a="1"/>
  <c r="FJ340" i="18" s="1"/>
  <c r="FF340" i="18" a="1"/>
  <c r="FF340" i="18" s="1"/>
  <c r="FB340" i="18" a="1"/>
  <c r="FB340" i="18" s="1"/>
  <c r="EX340" i="18" a="1"/>
  <c r="EX340" i="18" s="1"/>
  <c r="ET340" i="18" a="1"/>
  <c r="ET340" i="18" s="1"/>
  <c r="EP340" i="18" a="1"/>
  <c r="EP340" i="18" s="1"/>
  <c r="EL340" i="18" a="1"/>
  <c r="EL340" i="18" s="1"/>
  <c r="EH340" i="18" a="1"/>
  <c r="EH340" i="18" s="1"/>
  <c r="ED340" i="18" a="1"/>
  <c r="ED340" i="18" s="1"/>
  <c r="DZ340" i="18" a="1"/>
  <c r="DZ340" i="18" s="1"/>
  <c r="DV340" i="18" a="1"/>
  <c r="DV340" i="18" s="1"/>
  <c r="DR340" i="18" a="1"/>
  <c r="DR340" i="18" s="1"/>
  <c r="DN340" i="18" a="1"/>
  <c r="DN340" i="18" s="1"/>
  <c r="DJ340" i="18" a="1"/>
  <c r="DJ340" i="18" s="1"/>
  <c r="DF340" i="18" a="1"/>
  <c r="DF340" i="18" s="1"/>
  <c r="DB340" i="18" a="1"/>
  <c r="DB340" i="18" s="1"/>
  <c r="CX340" i="18" a="1"/>
  <c r="CX340" i="18" s="1"/>
  <c r="CT340" i="18" a="1"/>
  <c r="CT340" i="18" s="1"/>
  <c r="CP340" i="18" a="1"/>
  <c r="CP340" i="18" s="1"/>
  <c r="CL340" i="18" a="1"/>
  <c r="CL340" i="18" s="1"/>
  <c r="FK338" i="18" a="1"/>
  <c r="FK338" i="18" s="1"/>
  <c r="FG338" i="18" a="1"/>
  <c r="FG338" i="18" s="1"/>
  <c r="FC338" i="18" a="1"/>
  <c r="FC338" i="18" s="1"/>
  <c r="EY338" i="18" a="1"/>
  <c r="EY338" i="18" s="1"/>
  <c r="EU338" i="18" a="1"/>
  <c r="EU338" i="18" s="1"/>
  <c r="EQ338" i="18" a="1"/>
  <c r="EQ338" i="18" s="1"/>
  <c r="EM338" i="18" a="1"/>
  <c r="EM338" i="18" s="1"/>
  <c r="EI338" i="18" a="1"/>
  <c r="EI338" i="18" s="1"/>
  <c r="EE338" i="18" a="1"/>
  <c r="EE338" i="18" s="1"/>
  <c r="EA338" i="18" a="1"/>
  <c r="EA338" i="18" s="1"/>
  <c r="DW338" i="18" a="1"/>
  <c r="DW338" i="18" s="1"/>
  <c r="DS338" i="18" a="1"/>
  <c r="DS338" i="18" s="1"/>
  <c r="DO338" i="18" a="1"/>
  <c r="DO338" i="18" s="1"/>
  <c r="DK338" i="18" a="1"/>
  <c r="DK338" i="18" s="1"/>
  <c r="DG338" i="18" a="1"/>
  <c r="DG338" i="18" s="1"/>
  <c r="DC338" i="18" a="1"/>
  <c r="DC338" i="18" s="1"/>
  <c r="CY338" i="18" a="1"/>
  <c r="CY338" i="18" s="1"/>
  <c r="CU338" i="18" a="1"/>
  <c r="CU338" i="18" s="1"/>
  <c r="CQ338" i="18" a="1"/>
  <c r="CQ338" i="18" s="1"/>
  <c r="CM338" i="18" a="1"/>
  <c r="CM338" i="18" s="1"/>
  <c r="FL336" i="18" a="1"/>
  <c r="FL336" i="18" s="1"/>
  <c r="FH336" i="18" a="1"/>
  <c r="FH336" i="18" s="1"/>
  <c r="FD336" i="18" a="1"/>
  <c r="FD336" i="18" s="1"/>
  <c r="EZ336" i="18" a="1"/>
  <c r="EZ336" i="18" s="1"/>
  <c r="EV336" i="18" a="1"/>
  <c r="EV336" i="18" s="1"/>
  <c r="ER336" i="18" a="1"/>
  <c r="ER336" i="18" s="1"/>
  <c r="EN336" i="18" a="1"/>
  <c r="EN336" i="18" s="1"/>
  <c r="EJ336" i="18" a="1"/>
  <c r="EJ336" i="18" s="1"/>
  <c r="EF336" i="18" a="1"/>
  <c r="EF336" i="18" s="1"/>
  <c r="EB336" i="18" a="1"/>
  <c r="EB336" i="18" s="1"/>
  <c r="DX336" i="18" a="1"/>
  <c r="DX336" i="18" s="1"/>
  <c r="DT336" i="18" a="1"/>
  <c r="DT336" i="18" s="1"/>
  <c r="DP336" i="18" a="1"/>
  <c r="DP336" i="18" s="1"/>
  <c r="DL336" i="18" a="1"/>
  <c r="DL336" i="18" s="1"/>
  <c r="DH336" i="18" a="1"/>
  <c r="DH336" i="18" s="1"/>
  <c r="DD336" i="18" a="1"/>
  <c r="DD336" i="18" s="1"/>
  <c r="CZ336" i="18" a="1"/>
  <c r="CZ336" i="18" s="1"/>
  <c r="CV336" i="18" a="1"/>
  <c r="CV336" i="18" s="1"/>
  <c r="CR336" i="18" a="1"/>
  <c r="CR336" i="18" s="1"/>
  <c r="CN336" i="18" a="1"/>
  <c r="CN336" i="18" s="1"/>
  <c r="FM334" i="18" a="1"/>
  <c r="FM334" i="18" s="1"/>
  <c r="FI334" i="18" a="1"/>
  <c r="FI334" i="18" s="1"/>
  <c r="FE334" i="18" a="1"/>
  <c r="FE334" i="18" s="1"/>
  <c r="FA334" i="18" a="1"/>
  <c r="FA334" i="18" s="1"/>
  <c r="EW334" i="18" a="1"/>
  <c r="EW334" i="18" s="1"/>
  <c r="ES334" i="18" a="1"/>
  <c r="ES334" i="18" s="1"/>
  <c r="EO334" i="18" a="1"/>
  <c r="EO334" i="18" s="1"/>
  <c r="EK334" i="18" a="1"/>
  <c r="EK334" i="18" s="1"/>
  <c r="EG334" i="18" a="1"/>
  <c r="EG334" i="18" s="1"/>
  <c r="EC334" i="18" a="1"/>
  <c r="EC334" i="18" s="1"/>
  <c r="DY334" i="18" a="1"/>
  <c r="DY334" i="18" s="1"/>
  <c r="DU334" i="18" a="1"/>
  <c r="DU334" i="18" s="1"/>
  <c r="DQ334" i="18" a="1"/>
  <c r="DQ334" i="18" s="1"/>
  <c r="DM334" i="18" a="1"/>
  <c r="DM334" i="18" s="1"/>
  <c r="DI334" i="18" a="1"/>
  <c r="DI334" i="18" s="1"/>
  <c r="DE334" i="18" a="1"/>
  <c r="DE334" i="18" s="1"/>
  <c r="DA334" i="18" a="1"/>
  <c r="DA334" i="18" s="1"/>
  <c r="CW334" i="18" a="1"/>
  <c r="CW334" i="18" s="1"/>
  <c r="CS334" i="18" a="1"/>
  <c r="CS334" i="18" s="1"/>
  <c r="CO334" i="18" a="1"/>
  <c r="CO334" i="18" s="1"/>
  <c r="FJ332" i="18" a="1"/>
  <c r="FJ332" i="18" s="1"/>
  <c r="FF332" i="18" a="1"/>
  <c r="FF332" i="18" s="1"/>
  <c r="FB332" i="18" a="1"/>
  <c r="FB332" i="18" s="1"/>
  <c r="EX332" i="18" a="1"/>
  <c r="EX332" i="18" s="1"/>
  <c r="ET332" i="18" a="1"/>
  <c r="ET332" i="18" s="1"/>
  <c r="EP332" i="18" a="1"/>
  <c r="EP332" i="18" s="1"/>
  <c r="EL332" i="18" a="1"/>
  <c r="EL332" i="18" s="1"/>
  <c r="EH332" i="18" a="1"/>
  <c r="EH332" i="18" s="1"/>
  <c r="ED332" i="18" a="1"/>
  <c r="ED332" i="18" s="1"/>
  <c r="DZ332" i="18" a="1"/>
  <c r="DZ332" i="18" s="1"/>
  <c r="DV332" i="18" a="1"/>
  <c r="DV332" i="18" s="1"/>
  <c r="DR332" i="18" a="1"/>
  <c r="DR332" i="18" s="1"/>
  <c r="DN332" i="18" a="1"/>
  <c r="DN332" i="18" s="1"/>
  <c r="DJ332" i="18" a="1"/>
  <c r="DJ332" i="18" s="1"/>
  <c r="DF332" i="18" a="1"/>
  <c r="DF332" i="18" s="1"/>
  <c r="DB332" i="18" a="1"/>
  <c r="DB332" i="18" s="1"/>
  <c r="CX332" i="18" a="1"/>
  <c r="CX332" i="18" s="1"/>
  <c r="CT332" i="18" a="1"/>
  <c r="CT332" i="18" s="1"/>
  <c r="CP332" i="18" a="1"/>
  <c r="CP332" i="18" s="1"/>
  <c r="CL332" i="18" a="1"/>
  <c r="CL332" i="18" s="1"/>
  <c r="FK330" i="18" a="1"/>
  <c r="FK330" i="18" s="1"/>
  <c r="FG330" i="18" a="1"/>
  <c r="FG330" i="18" s="1"/>
  <c r="FC330" i="18" a="1"/>
  <c r="FC330" i="18" s="1"/>
  <c r="EY330" i="18" a="1"/>
  <c r="EY330" i="18" s="1"/>
  <c r="EU330" i="18" a="1"/>
  <c r="EU330" i="18" s="1"/>
  <c r="EQ330" i="18" a="1"/>
  <c r="EQ330" i="18" s="1"/>
  <c r="EM330" i="18" a="1"/>
  <c r="EM330" i="18" s="1"/>
  <c r="EI330" i="18" a="1"/>
  <c r="EI330" i="18" s="1"/>
  <c r="EE330" i="18" a="1"/>
  <c r="EE330" i="18" s="1"/>
  <c r="EA330" i="18" a="1"/>
  <c r="EA330" i="18" s="1"/>
  <c r="DW330" i="18" a="1"/>
  <c r="DW330" i="18" s="1"/>
  <c r="DS330" i="18" a="1"/>
  <c r="DS330" i="18" s="1"/>
  <c r="DO330" i="18" a="1"/>
  <c r="DO330" i="18" s="1"/>
  <c r="DK330" i="18" a="1"/>
  <c r="DK330" i="18" s="1"/>
  <c r="DG330" i="18" a="1"/>
  <c r="DG330" i="18" s="1"/>
  <c r="DC330" i="18" a="1"/>
  <c r="DC330" i="18" s="1"/>
  <c r="CY330" i="18" a="1"/>
  <c r="CY330" i="18" s="1"/>
  <c r="CU330" i="18" a="1"/>
  <c r="CU330" i="18" s="1"/>
  <c r="CQ330" i="18" a="1"/>
  <c r="CQ330" i="18" s="1"/>
  <c r="CM330" i="18" a="1"/>
  <c r="CM330" i="18" s="1"/>
  <c r="FL328" i="18" a="1"/>
  <c r="FL328" i="18" s="1"/>
  <c r="FH328" i="18" a="1"/>
  <c r="FH328" i="18" s="1"/>
  <c r="FD328" i="18" a="1"/>
  <c r="FD328" i="18" s="1"/>
  <c r="EZ328" i="18" a="1"/>
  <c r="EZ328" i="18" s="1"/>
  <c r="EV328" i="18" a="1"/>
  <c r="EV328" i="18" s="1"/>
  <c r="ER328" i="18" a="1"/>
  <c r="ER328" i="18" s="1"/>
  <c r="EN328" i="18" a="1"/>
  <c r="EN328" i="18" s="1"/>
  <c r="EJ328" i="18" a="1"/>
  <c r="EJ328" i="18" s="1"/>
  <c r="EF328" i="18" a="1"/>
  <c r="EF328" i="18" s="1"/>
  <c r="EB328" i="18" a="1"/>
  <c r="EB328" i="18" s="1"/>
  <c r="DX328" i="18" a="1"/>
  <c r="DX328" i="18" s="1"/>
  <c r="DT328" i="18" a="1"/>
  <c r="DT328" i="18" s="1"/>
  <c r="DP328" i="18" a="1"/>
  <c r="DP328" i="18" s="1"/>
  <c r="DL328" i="18" a="1"/>
  <c r="DL328" i="18" s="1"/>
  <c r="DH328" i="18" a="1"/>
  <c r="DH328" i="18" s="1"/>
  <c r="DD328" i="18" a="1"/>
  <c r="DD328" i="18" s="1"/>
  <c r="CZ328" i="18" a="1"/>
  <c r="CZ328" i="18" s="1"/>
  <c r="CV328" i="18" a="1"/>
  <c r="CV328" i="18" s="1"/>
  <c r="CR328" i="18" a="1"/>
  <c r="CR328" i="18" s="1"/>
  <c r="CN328" i="18" a="1"/>
  <c r="CN328" i="18" s="1"/>
  <c r="FM326" i="18" a="1"/>
  <c r="FM326" i="18" s="1"/>
  <c r="FI326" i="18" a="1"/>
  <c r="FI326" i="18" s="1"/>
  <c r="FE326" i="18" a="1"/>
  <c r="FE326" i="18" s="1"/>
  <c r="FA326" i="18" a="1"/>
  <c r="FA326" i="18" s="1"/>
  <c r="EW326" i="18" a="1"/>
  <c r="EW326" i="18" s="1"/>
  <c r="ES326" i="18" a="1"/>
  <c r="ES326" i="18" s="1"/>
  <c r="EO326" i="18" a="1"/>
  <c r="EO326" i="18" s="1"/>
  <c r="EK326" i="18" a="1"/>
  <c r="EK326" i="18" s="1"/>
  <c r="EG326" i="18" a="1"/>
  <c r="EG326" i="18" s="1"/>
  <c r="EC326" i="18" a="1"/>
  <c r="EC326" i="18" s="1"/>
  <c r="DY326" i="18" a="1"/>
  <c r="DY326" i="18" s="1"/>
  <c r="DU326" i="18" a="1"/>
  <c r="DU326" i="18" s="1"/>
  <c r="DQ326" i="18" a="1"/>
  <c r="DQ326" i="18" s="1"/>
  <c r="DM326" i="18" a="1"/>
  <c r="DM326" i="18" s="1"/>
  <c r="DI326" i="18" a="1"/>
  <c r="DI326" i="18" s="1"/>
  <c r="DE326" i="18" a="1"/>
  <c r="DE326" i="18" s="1"/>
  <c r="DA326" i="18" a="1"/>
  <c r="DA326" i="18" s="1"/>
  <c r="CW326" i="18" a="1"/>
  <c r="CW326" i="18" s="1"/>
  <c r="CS326" i="18" a="1"/>
  <c r="CS326" i="18" s="1"/>
  <c r="CO326" i="18" a="1"/>
  <c r="CO326" i="18" s="1"/>
  <c r="EV415" i="18" a="1"/>
  <c r="EV415" i="18" s="1"/>
  <c r="DP415" i="18" a="1"/>
  <c r="DP415" i="18" s="1"/>
  <c r="EK413" i="18" a="1"/>
  <c r="EK413" i="18" s="1"/>
  <c r="DE413" i="18" a="1"/>
  <c r="DE413" i="18" s="1"/>
  <c r="FF411" i="18" a="1"/>
  <c r="FF411" i="18" s="1"/>
  <c r="DZ411" i="18" a="1"/>
  <c r="DZ411" i="18" s="1"/>
  <c r="CT411" i="18" a="1"/>
  <c r="CT411" i="18" s="1"/>
  <c r="EU409" i="18" a="1"/>
  <c r="EU409" i="18" s="1"/>
  <c r="DO409" i="18" a="1"/>
  <c r="DO409" i="18" s="1"/>
  <c r="FL407" i="18" a="1"/>
  <c r="FL407" i="18" s="1"/>
  <c r="EF407" i="18" a="1"/>
  <c r="EF407" i="18" s="1"/>
  <c r="CZ407" i="18" a="1"/>
  <c r="CZ407" i="18" s="1"/>
  <c r="FA405" i="18" a="1"/>
  <c r="FA405" i="18" s="1"/>
  <c r="DU405" i="18" a="1"/>
  <c r="DU405" i="18" s="1"/>
  <c r="CO405" i="18" a="1"/>
  <c r="CO405" i="18" s="1"/>
  <c r="EP403" i="18" a="1"/>
  <c r="EP403" i="18" s="1"/>
  <c r="DJ403" i="18" a="1"/>
  <c r="DJ403" i="18" s="1"/>
  <c r="FK401" i="18" a="1"/>
  <c r="FK401" i="18" s="1"/>
  <c r="EE401" i="18" a="1"/>
  <c r="EE401" i="18" s="1"/>
  <c r="CY401" i="18" a="1"/>
  <c r="CY401" i="18" s="1"/>
  <c r="EV399" i="18" a="1"/>
  <c r="EV399" i="18" s="1"/>
  <c r="DP399" i="18" a="1"/>
  <c r="DP399" i="18" s="1"/>
  <c r="EK397" i="18" a="1"/>
  <c r="EK397" i="18" s="1"/>
  <c r="DE397" i="18" a="1"/>
  <c r="DE397" i="18" s="1"/>
  <c r="FF395" i="18" a="1"/>
  <c r="FF395" i="18" s="1"/>
  <c r="DZ395" i="18" a="1"/>
  <c r="DZ395" i="18" s="1"/>
  <c r="CT395" i="18" a="1"/>
  <c r="CT395" i="18" s="1"/>
  <c r="EU393" i="18" a="1"/>
  <c r="EU393" i="18" s="1"/>
  <c r="DO393" i="18" a="1"/>
  <c r="DO393" i="18" s="1"/>
  <c r="EE392" i="18" a="1"/>
  <c r="EE392" i="18" s="1"/>
  <c r="DY392" i="18" a="1"/>
  <c r="DY392" i="18" s="1"/>
  <c r="DR392" i="18" a="1"/>
  <c r="DR392" i="18" s="1"/>
  <c r="DL392" i="18" a="1"/>
  <c r="DL392" i="18" s="1"/>
  <c r="CY392" i="18" a="1"/>
  <c r="CY392" i="18" s="1"/>
  <c r="CS392" i="18" a="1"/>
  <c r="CS392" i="18" s="1"/>
  <c r="CL392" i="18" a="1"/>
  <c r="CL392" i="18" s="1"/>
  <c r="FJ391" i="18" a="1"/>
  <c r="FJ391" i="18" s="1"/>
  <c r="FF391" i="18" a="1"/>
  <c r="FF391" i="18" s="1"/>
  <c r="FB391" i="18" a="1"/>
  <c r="FB391" i="18" s="1"/>
  <c r="EX391" i="18" a="1"/>
  <c r="EX391" i="18" s="1"/>
  <c r="ET391" i="18" a="1"/>
  <c r="ET391" i="18" s="1"/>
  <c r="EP391" i="18" a="1"/>
  <c r="EP391" i="18" s="1"/>
  <c r="EL391" i="18" a="1"/>
  <c r="EL391" i="18" s="1"/>
  <c r="EH391" i="18" a="1"/>
  <c r="EH391" i="18" s="1"/>
  <c r="ED391" i="18" a="1"/>
  <c r="ED391" i="18" s="1"/>
  <c r="DZ391" i="18" a="1"/>
  <c r="DZ391" i="18" s="1"/>
  <c r="DV391" i="18" a="1"/>
  <c r="DV391" i="18" s="1"/>
  <c r="DR391" i="18" a="1"/>
  <c r="DR391" i="18" s="1"/>
  <c r="DN391" i="18" a="1"/>
  <c r="DN391" i="18" s="1"/>
  <c r="DJ391" i="18" a="1"/>
  <c r="DJ391" i="18" s="1"/>
  <c r="DF391" i="18" a="1"/>
  <c r="DF391" i="18" s="1"/>
  <c r="DB391" i="18" a="1"/>
  <c r="DB391" i="18" s="1"/>
  <c r="CX391" i="18" a="1"/>
  <c r="CX391" i="18" s="1"/>
  <c r="CT391" i="18" a="1"/>
  <c r="CT391" i="18" s="1"/>
  <c r="CP391" i="18" a="1"/>
  <c r="CP391" i="18" s="1"/>
  <c r="CL391" i="18" a="1"/>
  <c r="CL391" i="18" s="1"/>
  <c r="FK389" i="18" a="1"/>
  <c r="FK389" i="18" s="1"/>
  <c r="FG389" i="18" a="1"/>
  <c r="FG389" i="18" s="1"/>
  <c r="FC389" i="18" a="1"/>
  <c r="FC389" i="18" s="1"/>
  <c r="EY389" i="18" a="1"/>
  <c r="EY389" i="18" s="1"/>
  <c r="EU389" i="18" a="1"/>
  <c r="EU389" i="18" s="1"/>
  <c r="EQ389" i="18" a="1"/>
  <c r="EQ389" i="18" s="1"/>
  <c r="EM389" i="18" a="1"/>
  <c r="EM389" i="18" s="1"/>
  <c r="EI389" i="18" a="1"/>
  <c r="EI389" i="18" s="1"/>
  <c r="EE389" i="18" a="1"/>
  <c r="EE389" i="18" s="1"/>
  <c r="EA389" i="18" a="1"/>
  <c r="EA389" i="18" s="1"/>
  <c r="DW389" i="18" a="1"/>
  <c r="DW389" i="18" s="1"/>
  <c r="DS389" i="18" a="1"/>
  <c r="DS389" i="18" s="1"/>
  <c r="DO389" i="18" a="1"/>
  <c r="DO389" i="18" s="1"/>
  <c r="DK389" i="18" a="1"/>
  <c r="DK389" i="18" s="1"/>
  <c r="DG389" i="18" a="1"/>
  <c r="DG389" i="18" s="1"/>
  <c r="DC389" i="18" a="1"/>
  <c r="DC389" i="18" s="1"/>
  <c r="CY389" i="18" a="1"/>
  <c r="CY389" i="18" s="1"/>
  <c r="CU389" i="18" a="1"/>
  <c r="CU389" i="18" s="1"/>
  <c r="CQ389" i="18" a="1"/>
  <c r="CQ389" i="18" s="1"/>
  <c r="CM389" i="18" a="1"/>
  <c r="CM389" i="18" s="1"/>
  <c r="FL387" i="18" a="1"/>
  <c r="FL387" i="18" s="1"/>
  <c r="FH387" i="18" a="1"/>
  <c r="FH387" i="18" s="1"/>
  <c r="FD387" i="18" a="1"/>
  <c r="FD387" i="18" s="1"/>
  <c r="EZ387" i="18" a="1"/>
  <c r="EZ387" i="18" s="1"/>
  <c r="EV387" i="18" a="1"/>
  <c r="EV387" i="18" s="1"/>
  <c r="ER387" i="18" a="1"/>
  <c r="ER387" i="18" s="1"/>
  <c r="EN387" i="18" a="1"/>
  <c r="EN387" i="18" s="1"/>
  <c r="EJ387" i="18" a="1"/>
  <c r="EJ387" i="18" s="1"/>
  <c r="EF387" i="18" a="1"/>
  <c r="EF387" i="18" s="1"/>
  <c r="EB387" i="18" a="1"/>
  <c r="EB387" i="18" s="1"/>
  <c r="DX387" i="18" a="1"/>
  <c r="DX387" i="18" s="1"/>
  <c r="DT387" i="18" a="1"/>
  <c r="DT387" i="18" s="1"/>
  <c r="DP387" i="18" a="1"/>
  <c r="DP387" i="18" s="1"/>
  <c r="DL387" i="18" a="1"/>
  <c r="DL387" i="18" s="1"/>
  <c r="DH387" i="18" a="1"/>
  <c r="DH387" i="18" s="1"/>
  <c r="DD387" i="18" a="1"/>
  <c r="DD387" i="18" s="1"/>
  <c r="CZ387" i="18" a="1"/>
  <c r="CZ387" i="18" s="1"/>
  <c r="CV387" i="18" a="1"/>
  <c r="CV387" i="18" s="1"/>
  <c r="CR387" i="18" a="1"/>
  <c r="CR387" i="18" s="1"/>
  <c r="CN387" i="18" a="1"/>
  <c r="CN387" i="18" s="1"/>
  <c r="FM385" i="18" a="1"/>
  <c r="FM385" i="18" s="1"/>
  <c r="FI385" i="18" a="1"/>
  <c r="FI385" i="18" s="1"/>
  <c r="FE385" i="18" a="1"/>
  <c r="FE385" i="18" s="1"/>
  <c r="FA385" i="18" a="1"/>
  <c r="FA385" i="18" s="1"/>
  <c r="EW385" i="18" a="1"/>
  <c r="EW385" i="18" s="1"/>
  <c r="ES385" i="18" a="1"/>
  <c r="ES385" i="18" s="1"/>
  <c r="EO385" i="18" a="1"/>
  <c r="EO385" i="18" s="1"/>
  <c r="EK385" i="18" a="1"/>
  <c r="EK385" i="18" s="1"/>
  <c r="EG385" i="18" a="1"/>
  <c r="EG385" i="18" s="1"/>
  <c r="EC385" i="18" a="1"/>
  <c r="EC385" i="18" s="1"/>
  <c r="DY385" i="18" a="1"/>
  <c r="DY385" i="18" s="1"/>
  <c r="DU385" i="18" a="1"/>
  <c r="DU385" i="18" s="1"/>
  <c r="DQ385" i="18" a="1"/>
  <c r="DQ385" i="18" s="1"/>
  <c r="DM385" i="18" a="1"/>
  <c r="DM385" i="18" s="1"/>
  <c r="DI385" i="18" a="1"/>
  <c r="DI385" i="18" s="1"/>
  <c r="DE385" i="18" a="1"/>
  <c r="DE385" i="18" s="1"/>
  <c r="DA385" i="18" a="1"/>
  <c r="DA385" i="18" s="1"/>
  <c r="CW385" i="18" a="1"/>
  <c r="CW385" i="18" s="1"/>
  <c r="CS385" i="18" a="1"/>
  <c r="CS385" i="18" s="1"/>
  <c r="CO385" i="18" a="1"/>
  <c r="CO385" i="18" s="1"/>
  <c r="FJ383" i="18" a="1"/>
  <c r="FJ383" i="18" s="1"/>
  <c r="FF383" i="18" a="1"/>
  <c r="FF383" i="18" s="1"/>
  <c r="FB383" i="18" a="1"/>
  <c r="FB383" i="18" s="1"/>
  <c r="EX383" i="18" a="1"/>
  <c r="EX383" i="18" s="1"/>
  <c r="ET383" i="18" a="1"/>
  <c r="ET383" i="18" s="1"/>
  <c r="EP383" i="18" a="1"/>
  <c r="EP383" i="18" s="1"/>
  <c r="EL383" i="18" a="1"/>
  <c r="EL383" i="18" s="1"/>
  <c r="EH383" i="18" a="1"/>
  <c r="EH383" i="18" s="1"/>
  <c r="ED383" i="18" a="1"/>
  <c r="ED383" i="18" s="1"/>
  <c r="DZ383" i="18" a="1"/>
  <c r="DZ383" i="18" s="1"/>
  <c r="DV383" i="18" a="1"/>
  <c r="DV383" i="18" s="1"/>
  <c r="DR383" i="18" a="1"/>
  <c r="DR383" i="18" s="1"/>
  <c r="DN383" i="18" a="1"/>
  <c r="DN383" i="18" s="1"/>
  <c r="DJ383" i="18" a="1"/>
  <c r="DJ383" i="18" s="1"/>
  <c r="DF383" i="18" a="1"/>
  <c r="DF383" i="18" s="1"/>
  <c r="DB383" i="18" a="1"/>
  <c r="DB383" i="18" s="1"/>
  <c r="CX383" i="18" a="1"/>
  <c r="CX383" i="18" s="1"/>
  <c r="CT383" i="18" a="1"/>
  <c r="CT383" i="18" s="1"/>
  <c r="CP383" i="18" a="1"/>
  <c r="CP383" i="18" s="1"/>
  <c r="CL383" i="18" a="1"/>
  <c r="CL383" i="18" s="1"/>
  <c r="FK381" i="18" a="1"/>
  <c r="FK381" i="18" s="1"/>
  <c r="FG381" i="18" a="1"/>
  <c r="FG381" i="18" s="1"/>
  <c r="FC381" i="18" a="1"/>
  <c r="FC381" i="18" s="1"/>
  <c r="EY381" i="18" a="1"/>
  <c r="EY381" i="18" s="1"/>
  <c r="EU381" i="18" a="1"/>
  <c r="EU381" i="18" s="1"/>
  <c r="EQ381" i="18" a="1"/>
  <c r="EQ381" i="18" s="1"/>
  <c r="EM381" i="18" a="1"/>
  <c r="EM381" i="18" s="1"/>
  <c r="EI381" i="18" a="1"/>
  <c r="EI381" i="18" s="1"/>
  <c r="EE381" i="18" a="1"/>
  <c r="EE381" i="18" s="1"/>
  <c r="EA381" i="18" a="1"/>
  <c r="EA381" i="18" s="1"/>
  <c r="DW381" i="18" a="1"/>
  <c r="DW381" i="18" s="1"/>
  <c r="DS381" i="18" a="1"/>
  <c r="DS381" i="18" s="1"/>
  <c r="DO381" i="18" a="1"/>
  <c r="DO381" i="18" s="1"/>
  <c r="DK381" i="18" a="1"/>
  <c r="DK381" i="18" s="1"/>
  <c r="DG381" i="18" a="1"/>
  <c r="DG381" i="18" s="1"/>
  <c r="DC381" i="18" a="1"/>
  <c r="DC381" i="18" s="1"/>
  <c r="CY381" i="18" a="1"/>
  <c r="CY381" i="18" s="1"/>
  <c r="CU381" i="18" a="1"/>
  <c r="CU381" i="18" s="1"/>
  <c r="CQ381" i="18" a="1"/>
  <c r="CQ381" i="18" s="1"/>
  <c r="CM381" i="18" a="1"/>
  <c r="CM381" i="18" s="1"/>
  <c r="FL379" i="18" a="1"/>
  <c r="FL379" i="18" s="1"/>
  <c r="FH379" i="18" a="1"/>
  <c r="FH379" i="18" s="1"/>
  <c r="FD379" i="18" a="1"/>
  <c r="FD379" i="18" s="1"/>
  <c r="EZ379" i="18" a="1"/>
  <c r="EZ379" i="18" s="1"/>
  <c r="EV379" i="18" a="1"/>
  <c r="EV379" i="18" s="1"/>
  <c r="ER379" i="18" a="1"/>
  <c r="ER379" i="18" s="1"/>
  <c r="EN379" i="18" a="1"/>
  <c r="EN379" i="18" s="1"/>
  <c r="EJ379" i="18" a="1"/>
  <c r="EJ379" i="18" s="1"/>
  <c r="EF379" i="18" a="1"/>
  <c r="EF379" i="18" s="1"/>
  <c r="EB379" i="18" a="1"/>
  <c r="EB379" i="18" s="1"/>
  <c r="DX379" i="18" a="1"/>
  <c r="DX379" i="18" s="1"/>
  <c r="DT379" i="18" a="1"/>
  <c r="DT379" i="18" s="1"/>
  <c r="DP379" i="18" a="1"/>
  <c r="DP379" i="18" s="1"/>
  <c r="DL379" i="18" a="1"/>
  <c r="DL379" i="18" s="1"/>
  <c r="DH379" i="18" a="1"/>
  <c r="DH379" i="18" s="1"/>
  <c r="DD379" i="18" a="1"/>
  <c r="DD379" i="18" s="1"/>
  <c r="CZ379" i="18" a="1"/>
  <c r="CZ379" i="18" s="1"/>
  <c r="CV379" i="18" a="1"/>
  <c r="CV379" i="18" s="1"/>
  <c r="CR379" i="18" a="1"/>
  <c r="CR379" i="18" s="1"/>
  <c r="CN379" i="18" a="1"/>
  <c r="CN379" i="18" s="1"/>
  <c r="FM377" i="18" a="1"/>
  <c r="FM377" i="18" s="1"/>
  <c r="FI377" i="18" a="1"/>
  <c r="FI377" i="18" s="1"/>
  <c r="FE377" i="18" a="1"/>
  <c r="FE377" i="18" s="1"/>
  <c r="FA377" i="18" a="1"/>
  <c r="FA377" i="18" s="1"/>
  <c r="EW377" i="18" a="1"/>
  <c r="EW377" i="18" s="1"/>
  <c r="ES377" i="18" a="1"/>
  <c r="ES377" i="18" s="1"/>
  <c r="EO377" i="18" a="1"/>
  <c r="EO377" i="18" s="1"/>
  <c r="EK377" i="18" a="1"/>
  <c r="EK377" i="18" s="1"/>
  <c r="EG377" i="18" a="1"/>
  <c r="EG377" i="18" s="1"/>
  <c r="EC377" i="18" a="1"/>
  <c r="EC377" i="18" s="1"/>
  <c r="DY377" i="18" a="1"/>
  <c r="DY377" i="18" s="1"/>
  <c r="DU377" i="18" a="1"/>
  <c r="DU377" i="18" s="1"/>
  <c r="DQ377" i="18" a="1"/>
  <c r="DQ377" i="18" s="1"/>
  <c r="DM377" i="18" a="1"/>
  <c r="DM377" i="18" s="1"/>
  <c r="DI377" i="18" a="1"/>
  <c r="DI377" i="18" s="1"/>
  <c r="DE377" i="18" a="1"/>
  <c r="DE377" i="18" s="1"/>
  <c r="DA377" i="18" a="1"/>
  <c r="DA377" i="18" s="1"/>
  <c r="CW377" i="18" a="1"/>
  <c r="CW377" i="18" s="1"/>
  <c r="CS377" i="18" a="1"/>
  <c r="CS377" i="18" s="1"/>
  <c r="CO377" i="18" a="1"/>
  <c r="CO377" i="18" s="1"/>
  <c r="FJ375" i="18" a="1"/>
  <c r="FJ375" i="18" s="1"/>
  <c r="FF375" i="18" a="1"/>
  <c r="FF375" i="18" s="1"/>
  <c r="FB375" i="18" a="1"/>
  <c r="FB375" i="18" s="1"/>
  <c r="EX375" i="18" a="1"/>
  <c r="EX375" i="18" s="1"/>
  <c r="ET375" i="18" a="1"/>
  <c r="ET375" i="18" s="1"/>
  <c r="EP375" i="18" a="1"/>
  <c r="EP375" i="18" s="1"/>
  <c r="EL375" i="18" a="1"/>
  <c r="EL375" i="18" s="1"/>
  <c r="EH375" i="18" a="1"/>
  <c r="EH375" i="18" s="1"/>
  <c r="ED375" i="18" a="1"/>
  <c r="ED375" i="18" s="1"/>
  <c r="DZ375" i="18" a="1"/>
  <c r="DZ375" i="18" s="1"/>
  <c r="DV375" i="18" a="1"/>
  <c r="DV375" i="18" s="1"/>
  <c r="DR375" i="18" a="1"/>
  <c r="DR375" i="18" s="1"/>
  <c r="DN375" i="18" a="1"/>
  <c r="DN375" i="18" s="1"/>
  <c r="DJ375" i="18" a="1"/>
  <c r="DJ375" i="18" s="1"/>
  <c r="DF375" i="18" a="1"/>
  <c r="DF375" i="18" s="1"/>
  <c r="DB375" i="18" a="1"/>
  <c r="DB375" i="18" s="1"/>
  <c r="CX375" i="18" a="1"/>
  <c r="CX375" i="18" s="1"/>
  <c r="CT375" i="18" a="1"/>
  <c r="CT375" i="18" s="1"/>
  <c r="CP375" i="18" a="1"/>
  <c r="CP375" i="18" s="1"/>
  <c r="CL375" i="18" a="1"/>
  <c r="CL375" i="18" s="1"/>
  <c r="FK373" i="18" a="1"/>
  <c r="FK373" i="18" s="1"/>
  <c r="FG373" i="18" a="1"/>
  <c r="FG373" i="18" s="1"/>
  <c r="FC373" i="18" a="1"/>
  <c r="FC373" i="18" s="1"/>
  <c r="EY373" i="18" a="1"/>
  <c r="EY373" i="18" s="1"/>
  <c r="EU373" i="18" a="1"/>
  <c r="EU373" i="18" s="1"/>
  <c r="EQ373" i="18" a="1"/>
  <c r="EQ373" i="18" s="1"/>
  <c r="EM373" i="18" a="1"/>
  <c r="EM373" i="18" s="1"/>
  <c r="EI373" i="18" a="1"/>
  <c r="EI373" i="18" s="1"/>
  <c r="EE373" i="18" a="1"/>
  <c r="EE373" i="18" s="1"/>
  <c r="EA373" i="18" a="1"/>
  <c r="EA373" i="18" s="1"/>
  <c r="DW373" i="18" a="1"/>
  <c r="DW373" i="18" s="1"/>
  <c r="DS373" i="18" a="1"/>
  <c r="DS373" i="18" s="1"/>
  <c r="DO373" i="18" a="1"/>
  <c r="DO373" i="18" s="1"/>
  <c r="DK373" i="18" a="1"/>
  <c r="DK373" i="18" s="1"/>
  <c r="DG373" i="18" a="1"/>
  <c r="DG373" i="18" s="1"/>
  <c r="DC373" i="18" a="1"/>
  <c r="DC373" i="18" s="1"/>
  <c r="CY373" i="18" a="1"/>
  <c r="CY373" i="18" s="1"/>
  <c r="CU373" i="18" a="1"/>
  <c r="CU373" i="18" s="1"/>
  <c r="CQ373" i="18" a="1"/>
  <c r="CQ373" i="18" s="1"/>
  <c r="CM373" i="18" a="1"/>
  <c r="CM373" i="18" s="1"/>
  <c r="FL371" i="18" a="1"/>
  <c r="FL371" i="18" s="1"/>
  <c r="FH371" i="18" a="1"/>
  <c r="FH371" i="18" s="1"/>
  <c r="FD371" i="18" a="1"/>
  <c r="FD371" i="18" s="1"/>
  <c r="EZ371" i="18" a="1"/>
  <c r="EZ371" i="18" s="1"/>
  <c r="EV371" i="18" a="1"/>
  <c r="EV371" i="18" s="1"/>
  <c r="ER371" i="18" a="1"/>
  <c r="ER371" i="18" s="1"/>
  <c r="EN371" i="18" a="1"/>
  <c r="EN371" i="18" s="1"/>
  <c r="EJ371" i="18" a="1"/>
  <c r="EJ371" i="18" s="1"/>
  <c r="EF371" i="18" a="1"/>
  <c r="EF371" i="18" s="1"/>
  <c r="EB371" i="18" a="1"/>
  <c r="EB371" i="18" s="1"/>
  <c r="DX371" i="18" a="1"/>
  <c r="DX371" i="18" s="1"/>
  <c r="DT371" i="18" a="1"/>
  <c r="DT371" i="18" s="1"/>
  <c r="DP371" i="18" a="1"/>
  <c r="DP371" i="18" s="1"/>
  <c r="DL371" i="18" a="1"/>
  <c r="DL371" i="18" s="1"/>
  <c r="DH371" i="18" a="1"/>
  <c r="DH371" i="18" s="1"/>
  <c r="DD371" i="18" a="1"/>
  <c r="DD371" i="18" s="1"/>
  <c r="CZ371" i="18" a="1"/>
  <c r="CZ371" i="18" s="1"/>
  <c r="CV371" i="18" a="1"/>
  <c r="CV371" i="18" s="1"/>
  <c r="CR371" i="18" a="1"/>
  <c r="CR371" i="18" s="1"/>
  <c r="CN371" i="18" a="1"/>
  <c r="CN371" i="18" s="1"/>
  <c r="FM369" i="18" a="1"/>
  <c r="FM369" i="18" s="1"/>
  <c r="FI369" i="18" a="1"/>
  <c r="FI369" i="18" s="1"/>
  <c r="FE369" i="18" a="1"/>
  <c r="FE369" i="18" s="1"/>
  <c r="FA369" i="18" a="1"/>
  <c r="FA369" i="18" s="1"/>
  <c r="EW369" i="18" a="1"/>
  <c r="EW369" i="18" s="1"/>
  <c r="ES369" i="18" a="1"/>
  <c r="ES369" i="18" s="1"/>
  <c r="EO369" i="18" a="1"/>
  <c r="EO369" i="18" s="1"/>
  <c r="EK369" i="18" a="1"/>
  <c r="EK369" i="18" s="1"/>
  <c r="EG369" i="18" a="1"/>
  <c r="EG369" i="18" s="1"/>
  <c r="EC369" i="18" a="1"/>
  <c r="EC369" i="18" s="1"/>
  <c r="DY369" i="18" a="1"/>
  <c r="DY369" i="18" s="1"/>
  <c r="DU369" i="18" a="1"/>
  <c r="DU369" i="18" s="1"/>
  <c r="DQ369" i="18" a="1"/>
  <c r="DQ369" i="18" s="1"/>
  <c r="DM369" i="18" a="1"/>
  <c r="DM369" i="18" s="1"/>
  <c r="DI369" i="18" a="1"/>
  <c r="DI369" i="18" s="1"/>
  <c r="DE369" i="18" a="1"/>
  <c r="DE369" i="18" s="1"/>
  <c r="DA369" i="18" a="1"/>
  <c r="DA369" i="18" s="1"/>
  <c r="CW369" i="18" a="1"/>
  <c r="CW369" i="18" s="1"/>
  <c r="CS369" i="18" a="1"/>
  <c r="CS369" i="18" s="1"/>
  <c r="CO369" i="18" a="1"/>
  <c r="CO369" i="18" s="1"/>
  <c r="FJ367" i="18" a="1"/>
  <c r="FJ367" i="18" s="1"/>
  <c r="FF367" i="18" a="1"/>
  <c r="FF367" i="18" s="1"/>
  <c r="FB367" i="18" a="1"/>
  <c r="FB367" i="18" s="1"/>
  <c r="EX367" i="18" a="1"/>
  <c r="EX367" i="18" s="1"/>
  <c r="ET367" i="18" a="1"/>
  <c r="ET367" i="18" s="1"/>
  <c r="EP367" i="18" a="1"/>
  <c r="EP367" i="18" s="1"/>
  <c r="EL367" i="18" a="1"/>
  <c r="EL367" i="18" s="1"/>
  <c r="EH367" i="18" a="1"/>
  <c r="EH367" i="18" s="1"/>
  <c r="ED367" i="18" a="1"/>
  <c r="ED367" i="18" s="1"/>
  <c r="DZ367" i="18" a="1"/>
  <c r="DZ367" i="18" s="1"/>
  <c r="DV367" i="18" a="1"/>
  <c r="DV367" i="18" s="1"/>
  <c r="DR367" i="18" a="1"/>
  <c r="DR367" i="18" s="1"/>
  <c r="DN367" i="18" a="1"/>
  <c r="DN367" i="18" s="1"/>
  <c r="DJ367" i="18" a="1"/>
  <c r="DJ367" i="18" s="1"/>
  <c r="DF367" i="18" a="1"/>
  <c r="DF367" i="18" s="1"/>
  <c r="DB367" i="18" a="1"/>
  <c r="DB367" i="18" s="1"/>
  <c r="CX367" i="18" a="1"/>
  <c r="CX367" i="18" s="1"/>
  <c r="CT367" i="18" a="1"/>
  <c r="CT367" i="18" s="1"/>
  <c r="CP367" i="18" a="1"/>
  <c r="CP367" i="18" s="1"/>
  <c r="CL367" i="18" a="1"/>
  <c r="CL367" i="18" s="1"/>
  <c r="FK365" i="18" a="1"/>
  <c r="FK365" i="18" s="1"/>
  <c r="FG365" i="18" a="1"/>
  <c r="FG365" i="18" s="1"/>
  <c r="FC365" i="18" a="1"/>
  <c r="FC365" i="18" s="1"/>
  <c r="EY365" i="18" a="1"/>
  <c r="EY365" i="18" s="1"/>
  <c r="EU365" i="18" a="1"/>
  <c r="EU365" i="18" s="1"/>
  <c r="EQ365" i="18" a="1"/>
  <c r="EQ365" i="18" s="1"/>
  <c r="EM365" i="18" a="1"/>
  <c r="EM365" i="18" s="1"/>
  <c r="EI365" i="18" a="1"/>
  <c r="EI365" i="18" s="1"/>
  <c r="EE365" i="18" a="1"/>
  <c r="EE365" i="18" s="1"/>
  <c r="EA365" i="18" a="1"/>
  <c r="EA365" i="18" s="1"/>
  <c r="DW365" i="18" a="1"/>
  <c r="DW365" i="18" s="1"/>
  <c r="DS365" i="18" a="1"/>
  <c r="DS365" i="18" s="1"/>
  <c r="DO365" i="18" a="1"/>
  <c r="DO365" i="18" s="1"/>
  <c r="DK365" i="18" a="1"/>
  <c r="DK365" i="18" s="1"/>
  <c r="DG365" i="18" a="1"/>
  <c r="DG365" i="18" s="1"/>
  <c r="DC365" i="18" a="1"/>
  <c r="DC365" i="18" s="1"/>
  <c r="CY365" i="18" a="1"/>
  <c r="CY365" i="18" s="1"/>
  <c r="CU365" i="18" a="1"/>
  <c r="CU365" i="18" s="1"/>
  <c r="CQ365" i="18" a="1"/>
  <c r="CQ365" i="18" s="1"/>
  <c r="CM365" i="18" a="1"/>
  <c r="CM365" i="18" s="1"/>
  <c r="FL363" i="18" a="1"/>
  <c r="FL363" i="18" s="1"/>
  <c r="FH363" i="18" a="1"/>
  <c r="FH363" i="18" s="1"/>
  <c r="FD363" i="18" a="1"/>
  <c r="FD363" i="18" s="1"/>
  <c r="EZ363" i="18" a="1"/>
  <c r="EZ363" i="18" s="1"/>
  <c r="EV363" i="18" a="1"/>
  <c r="EV363" i="18" s="1"/>
  <c r="ER363" i="18" a="1"/>
  <c r="ER363" i="18" s="1"/>
  <c r="EN363" i="18" a="1"/>
  <c r="EN363" i="18" s="1"/>
  <c r="EJ363" i="18" a="1"/>
  <c r="EJ363" i="18" s="1"/>
  <c r="EF363" i="18" a="1"/>
  <c r="EF363" i="18" s="1"/>
  <c r="EB363" i="18" a="1"/>
  <c r="EB363" i="18" s="1"/>
  <c r="DX363" i="18" a="1"/>
  <c r="DX363" i="18" s="1"/>
  <c r="DT363" i="18" a="1"/>
  <c r="DT363" i="18" s="1"/>
  <c r="DP363" i="18" a="1"/>
  <c r="DP363" i="18" s="1"/>
  <c r="DL363" i="18" a="1"/>
  <c r="DL363" i="18" s="1"/>
  <c r="DH363" i="18" a="1"/>
  <c r="DH363" i="18" s="1"/>
  <c r="DD363" i="18" a="1"/>
  <c r="DD363" i="18" s="1"/>
  <c r="CZ363" i="18" a="1"/>
  <c r="CZ363" i="18" s="1"/>
  <c r="CV363" i="18" a="1"/>
  <c r="CV363" i="18" s="1"/>
  <c r="CR363" i="18" a="1"/>
  <c r="CR363" i="18" s="1"/>
  <c r="CN363" i="18" a="1"/>
  <c r="CN363" i="18" s="1"/>
  <c r="FM361" i="18" a="1"/>
  <c r="FM361" i="18" s="1"/>
  <c r="FI361" i="18" a="1"/>
  <c r="FI361" i="18" s="1"/>
  <c r="FE361" i="18" a="1"/>
  <c r="FE361" i="18" s="1"/>
  <c r="FA361" i="18" a="1"/>
  <c r="FA361" i="18" s="1"/>
  <c r="EW361" i="18" a="1"/>
  <c r="EW361" i="18" s="1"/>
  <c r="ES361" i="18" a="1"/>
  <c r="ES361" i="18" s="1"/>
  <c r="EO361" i="18" a="1"/>
  <c r="EO361" i="18" s="1"/>
  <c r="EK361" i="18" a="1"/>
  <c r="EK361" i="18" s="1"/>
  <c r="EG361" i="18" a="1"/>
  <c r="EG361" i="18" s="1"/>
  <c r="EC361" i="18" a="1"/>
  <c r="EC361" i="18" s="1"/>
  <c r="DY361" i="18" a="1"/>
  <c r="DY361" i="18" s="1"/>
  <c r="DU361" i="18" a="1"/>
  <c r="DU361" i="18" s="1"/>
  <c r="DQ361" i="18" a="1"/>
  <c r="DQ361" i="18" s="1"/>
  <c r="DM361" i="18" a="1"/>
  <c r="DM361" i="18" s="1"/>
  <c r="DI361" i="18" a="1"/>
  <c r="DI361" i="18" s="1"/>
  <c r="DE361" i="18" a="1"/>
  <c r="DE361" i="18" s="1"/>
  <c r="DA361" i="18" a="1"/>
  <c r="DA361" i="18" s="1"/>
  <c r="CW361" i="18" a="1"/>
  <c r="CW361" i="18" s="1"/>
  <c r="CS361" i="18" a="1"/>
  <c r="CS361" i="18" s="1"/>
  <c r="CO361" i="18" a="1"/>
  <c r="CO361" i="18" s="1"/>
  <c r="FJ359" i="18" a="1"/>
  <c r="FJ359" i="18" s="1"/>
  <c r="FF359" i="18" a="1"/>
  <c r="FF359" i="18" s="1"/>
  <c r="FB359" i="18" a="1"/>
  <c r="FB359" i="18" s="1"/>
  <c r="EX359" i="18" a="1"/>
  <c r="EX359" i="18" s="1"/>
  <c r="ET359" i="18" a="1"/>
  <c r="ET359" i="18" s="1"/>
  <c r="EP359" i="18" a="1"/>
  <c r="EP359" i="18" s="1"/>
  <c r="EL359" i="18" a="1"/>
  <c r="EL359" i="18" s="1"/>
  <c r="EH359" i="18" a="1"/>
  <c r="EH359" i="18" s="1"/>
  <c r="ED359" i="18" a="1"/>
  <c r="ED359" i="18" s="1"/>
  <c r="DZ359" i="18" a="1"/>
  <c r="DZ359" i="18" s="1"/>
  <c r="DV359" i="18" a="1"/>
  <c r="DV359" i="18" s="1"/>
  <c r="DR359" i="18" a="1"/>
  <c r="DR359" i="18" s="1"/>
  <c r="DN359" i="18" a="1"/>
  <c r="DN359" i="18" s="1"/>
  <c r="DJ359" i="18" a="1"/>
  <c r="DJ359" i="18" s="1"/>
  <c r="DF359" i="18" a="1"/>
  <c r="DF359" i="18" s="1"/>
  <c r="DB359" i="18" a="1"/>
  <c r="DB359" i="18" s="1"/>
  <c r="CX359" i="18" a="1"/>
  <c r="CX359" i="18" s="1"/>
  <c r="CT359" i="18" a="1"/>
  <c r="CT359" i="18" s="1"/>
  <c r="CP359" i="18" a="1"/>
  <c r="CP359" i="18" s="1"/>
  <c r="CL359" i="18" a="1"/>
  <c r="CL359" i="18" s="1"/>
  <c r="FK357" i="18" a="1"/>
  <c r="FK357" i="18" s="1"/>
  <c r="FG357" i="18" a="1"/>
  <c r="FG357" i="18" s="1"/>
  <c r="FC357" i="18" a="1"/>
  <c r="FC357" i="18" s="1"/>
  <c r="EY357" i="18" a="1"/>
  <c r="EY357" i="18" s="1"/>
  <c r="EU357" i="18" a="1"/>
  <c r="EU357" i="18" s="1"/>
  <c r="EQ357" i="18" a="1"/>
  <c r="EQ357" i="18" s="1"/>
  <c r="EM357" i="18" a="1"/>
  <c r="EM357" i="18" s="1"/>
  <c r="EI357" i="18" a="1"/>
  <c r="EI357" i="18" s="1"/>
  <c r="EE357" i="18" a="1"/>
  <c r="EE357" i="18" s="1"/>
  <c r="EA357" i="18" a="1"/>
  <c r="EA357" i="18" s="1"/>
  <c r="DW357" i="18" a="1"/>
  <c r="DW357" i="18" s="1"/>
  <c r="DS357" i="18" a="1"/>
  <c r="DS357" i="18" s="1"/>
  <c r="DO357" i="18" a="1"/>
  <c r="DO357" i="18" s="1"/>
  <c r="DK357" i="18" a="1"/>
  <c r="DK357" i="18" s="1"/>
  <c r="DG357" i="18" a="1"/>
  <c r="DG357" i="18" s="1"/>
  <c r="DC357" i="18" a="1"/>
  <c r="DC357" i="18" s="1"/>
  <c r="CY357" i="18" a="1"/>
  <c r="CY357" i="18" s="1"/>
  <c r="CU357" i="18" a="1"/>
  <c r="CU357" i="18" s="1"/>
  <c r="CQ357" i="18" a="1"/>
  <c r="CQ357" i="18" s="1"/>
  <c r="CM357" i="18" a="1"/>
  <c r="CM357" i="18" s="1"/>
  <c r="FL355" i="18" a="1"/>
  <c r="FL355" i="18" s="1"/>
  <c r="FH355" i="18" a="1"/>
  <c r="FH355" i="18" s="1"/>
  <c r="FD355" i="18" a="1"/>
  <c r="FD355" i="18" s="1"/>
  <c r="EZ355" i="18" a="1"/>
  <c r="EZ355" i="18" s="1"/>
  <c r="EV355" i="18" a="1"/>
  <c r="EV355" i="18" s="1"/>
  <c r="ER355" i="18" a="1"/>
  <c r="ER355" i="18" s="1"/>
  <c r="EN355" i="18" a="1"/>
  <c r="EN355" i="18" s="1"/>
  <c r="EJ355" i="18" a="1"/>
  <c r="EJ355" i="18" s="1"/>
  <c r="EF355" i="18" a="1"/>
  <c r="EF355" i="18" s="1"/>
  <c r="EB355" i="18" a="1"/>
  <c r="EB355" i="18" s="1"/>
  <c r="DX355" i="18" a="1"/>
  <c r="DX355" i="18" s="1"/>
  <c r="DT355" i="18" a="1"/>
  <c r="DT355" i="18" s="1"/>
  <c r="DP355" i="18" a="1"/>
  <c r="DP355" i="18" s="1"/>
  <c r="DL355" i="18" a="1"/>
  <c r="DL355" i="18" s="1"/>
  <c r="DH355" i="18" a="1"/>
  <c r="DH355" i="18" s="1"/>
  <c r="DD355" i="18" a="1"/>
  <c r="DD355" i="18" s="1"/>
  <c r="CZ355" i="18" a="1"/>
  <c r="CZ355" i="18" s="1"/>
  <c r="CV355" i="18" a="1"/>
  <c r="CV355" i="18" s="1"/>
  <c r="CR355" i="18" a="1"/>
  <c r="CR355" i="18" s="1"/>
  <c r="CN355" i="18" a="1"/>
  <c r="CN355" i="18" s="1"/>
  <c r="FM353" i="18" a="1"/>
  <c r="FM353" i="18" s="1"/>
  <c r="FI353" i="18" a="1"/>
  <c r="FI353" i="18" s="1"/>
  <c r="FE353" i="18" a="1"/>
  <c r="FE353" i="18" s="1"/>
  <c r="FA353" i="18" a="1"/>
  <c r="FA353" i="18" s="1"/>
  <c r="EW353" i="18" a="1"/>
  <c r="EW353" i="18" s="1"/>
  <c r="ES353" i="18" a="1"/>
  <c r="ES353" i="18" s="1"/>
  <c r="EO353" i="18" a="1"/>
  <c r="EO353" i="18" s="1"/>
  <c r="EK353" i="18" a="1"/>
  <c r="EK353" i="18" s="1"/>
  <c r="EG353" i="18" a="1"/>
  <c r="EG353" i="18" s="1"/>
  <c r="EC353" i="18" a="1"/>
  <c r="EC353" i="18" s="1"/>
  <c r="DY353" i="18" a="1"/>
  <c r="DY353" i="18" s="1"/>
  <c r="DU353" i="18" a="1"/>
  <c r="DU353" i="18" s="1"/>
  <c r="DQ353" i="18" a="1"/>
  <c r="DQ353" i="18" s="1"/>
  <c r="DM353" i="18" a="1"/>
  <c r="DM353" i="18" s="1"/>
  <c r="DI353" i="18" a="1"/>
  <c r="DI353" i="18" s="1"/>
  <c r="DE353" i="18" a="1"/>
  <c r="DE353" i="18" s="1"/>
  <c r="DA353" i="18" a="1"/>
  <c r="DA353" i="18" s="1"/>
  <c r="CW353" i="18" a="1"/>
  <c r="CW353" i="18" s="1"/>
  <c r="CS353" i="18" a="1"/>
  <c r="CS353" i="18" s="1"/>
  <c r="CO353" i="18" a="1"/>
  <c r="CO353" i="18" s="1"/>
  <c r="FJ351" i="18" a="1"/>
  <c r="FJ351" i="18" s="1"/>
  <c r="FF351" i="18" a="1"/>
  <c r="FF351" i="18" s="1"/>
  <c r="FB351" i="18" a="1"/>
  <c r="FB351" i="18" s="1"/>
  <c r="EX351" i="18" a="1"/>
  <c r="EX351" i="18" s="1"/>
  <c r="ET351" i="18" a="1"/>
  <c r="ET351" i="18" s="1"/>
  <c r="EP351" i="18" a="1"/>
  <c r="EP351" i="18" s="1"/>
  <c r="EL351" i="18" a="1"/>
  <c r="EL351" i="18" s="1"/>
  <c r="EH351" i="18" a="1"/>
  <c r="EH351" i="18" s="1"/>
  <c r="ED351" i="18" a="1"/>
  <c r="ED351" i="18" s="1"/>
  <c r="DZ351" i="18" a="1"/>
  <c r="DZ351" i="18" s="1"/>
  <c r="DV351" i="18" a="1"/>
  <c r="DV351" i="18" s="1"/>
  <c r="DR351" i="18" a="1"/>
  <c r="DR351" i="18" s="1"/>
  <c r="DN351" i="18" a="1"/>
  <c r="DN351" i="18" s="1"/>
  <c r="DJ351" i="18" a="1"/>
  <c r="DJ351" i="18" s="1"/>
  <c r="DF351" i="18" a="1"/>
  <c r="DF351" i="18" s="1"/>
  <c r="DB351" i="18" a="1"/>
  <c r="DB351" i="18" s="1"/>
  <c r="CX351" i="18" a="1"/>
  <c r="CX351" i="18" s="1"/>
  <c r="CT351" i="18" a="1"/>
  <c r="CT351" i="18" s="1"/>
  <c r="CP351" i="18" a="1"/>
  <c r="CP351" i="18" s="1"/>
  <c r="CL351" i="18" a="1"/>
  <c r="CL351" i="18" s="1"/>
  <c r="FK349" i="18" a="1"/>
  <c r="FK349" i="18" s="1"/>
  <c r="FG349" i="18" a="1"/>
  <c r="FG349" i="18" s="1"/>
  <c r="FC349" i="18" a="1"/>
  <c r="FC349" i="18" s="1"/>
  <c r="EY349" i="18" a="1"/>
  <c r="EY349" i="18" s="1"/>
  <c r="EU349" i="18" a="1"/>
  <c r="EU349" i="18" s="1"/>
  <c r="EQ349" i="18" a="1"/>
  <c r="EQ349" i="18" s="1"/>
  <c r="EM349" i="18" a="1"/>
  <c r="EM349" i="18" s="1"/>
  <c r="EI349" i="18" a="1"/>
  <c r="EI349" i="18" s="1"/>
  <c r="EE349" i="18" a="1"/>
  <c r="EE349" i="18" s="1"/>
  <c r="EA349" i="18" a="1"/>
  <c r="EA349" i="18" s="1"/>
  <c r="DW349" i="18" a="1"/>
  <c r="DW349" i="18" s="1"/>
  <c r="DS349" i="18" a="1"/>
  <c r="DS349" i="18" s="1"/>
  <c r="DO349" i="18" a="1"/>
  <c r="DO349" i="18" s="1"/>
  <c r="DK349" i="18" a="1"/>
  <c r="DK349" i="18" s="1"/>
  <c r="DG349" i="18" a="1"/>
  <c r="DG349" i="18" s="1"/>
  <c r="DC349" i="18" a="1"/>
  <c r="DC349" i="18" s="1"/>
  <c r="CY349" i="18" a="1"/>
  <c r="CY349" i="18" s="1"/>
  <c r="CU349" i="18" a="1"/>
  <c r="CU349" i="18" s="1"/>
  <c r="CQ349" i="18" a="1"/>
  <c r="CQ349" i="18" s="1"/>
  <c r="CM349" i="18" a="1"/>
  <c r="CM349" i="18" s="1"/>
  <c r="FL347" i="18" a="1"/>
  <c r="FL347" i="18" s="1"/>
  <c r="FH347" i="18" a="1"/>
  <c r="FH347" i="18" s="1"/>
  <c r="FD347" i="18" a="1"/>
  <c r="FD347" i="18" s="1"/>
  <c r="EZ347" i="18" a="1"/>
  <c r="EZ347" i="18" s="1"/>
  <c r="EV347" i="18" a="1"/>
  <c r="EV347" i="18" s="1"/>
  <c r="ER347" i="18" a="1"/>
  <c r="ER347" i="18" s="1"/>
  <c r="EN347" i="18" a="1"/>
  <c r="EN347" i="18" s="1"/>
  <c r="EJ347" i="18" a="1"/>
  <c r="EJ347" i="18" s="1"/>
  <c r="EF347" i="18" a="1"/>
  <c r="EF347" i="18" s="1"/>
  <c r="EB347" i="18" a="1"/>
  <c r="EB347" i="18" s="1"/>
  <c r="DX347" i="18" a="1"/>
  <c r="DX347" i="18" s="1"/>
  <c r="DT347" i="18" a="1"/>
  <c r="DT347" i="18" s="1"/>
  <c r="DP347" i="18" a="1"/>
  <c r="DP347" i="18" s="1"/>
  <c r="DL347" i="18" a="1"/>
  <c r="DL347" i="18" s="1"/>
  <c r="DH347" i="18" a="1"/>
  <c r="DH347" i="18" s="1"/>
  <c r="DD347" i="18" a="1"/>
  <c r="DD347" i="18" s="1"/>
  <c r="CZ347" i="18" a="1"/>
  <c r="CZ347" i="18" s="1"/>
  <c r="CV347" i="18" a="1"/>
  <c r="CV347" i="18" s="1"/>
  <c r="CR347" i="18" a="1"/>
  <c r="CR347" i="18" s="1"/>
  <c r="CN347" i="18" a="1"/>
  <c r="CN347" i="18" s="1"/>
  <c r="FM345" i="18" a="1"/>
  <c r="FM345" i="18" s="1"/>
  <c r="FI345" i="18" a="1"/>
  <c r="FI345" i="18" s="1"/>
  <c r="FE345" i="18" a="1"/>
  <c r="FE345" i="18" s="1"/>
  <c r="FA345" i="18" a="1"/>
  <c r="FA345" i="18" s="1"/>
  <c r="EW345" i="18" a="1"/>
  <c r="EW345" i="18" s="1"/>
  <c r="ES345" i="18" a="1"/>
  <c r="ES345" i="18" s="1"/>
  <c r="EO345" i="18" a="1"/>
  <c r="EO345" i="18" s="1"/>
  <c r="EK345" i="18" a="1"/>
  <c r="EK345" i="18" s="1"/>
  <c r="EG345" i="18" a="1"/>
  <c r="EG345" i="18" s="1"/>
  <c r="EC345" i="18" a="1"/>
  <c r="EC345" i="18" s="1"/>
  <c r="DY345" i="18" a="1"/>
  <c r="DY345" i="18" s="1"/>
  <c r="DU345" i="18" a="1"/>
  <c r="DU345" i="18" s="1"/>
  <c r="DQ345" i="18" a="1"/>
  <c r="DQ345" i="18" s="1"/>
  <c r="DM345" i="18" a="1"/>
  <c r="DM345" i="18" s="1"/>
  <c r="DI345" i="18" a="1"/>
  <c r="DI345" i="18" s="1"/>
  <c r="DE345" i="18" a="1"/>
  <c r="DE345" i="18" s="1"/>
  <c r="DA345" i="18" a="1"/>
  <c r="DA345" i="18" s="1"/>
  <c r="CW345" i="18" a="1"/>
  <c r="CW345" i="18" s="1"/>
  <c r="CS345" i="18" a="1"/>
  <c r="CS345" i="18" s="1"/>
  <c r="CO345" i="18" a="1"/>
  <c r="CO345" i="18" s="1"/>
  <c r="FJ343" i="18" a="1"/>
  <c r="FJ343" i="18" s="1"/>
  <c r="FF343" i="18" a="1"/>
  <c r="FF343" i="18" s="1"/>
  <c r="FB343" i="18" a="1"/>
  <c r="FB343" i="18" s="1"/>
  <c r="EX343" i="18" a="1"/>
  <c r="EX343" i="18" s="1"/>
  <c r="ET343" i="18" a="1"/>
  <c r="ET343" i="18" s="1"/>
  <c r="EP343" i="18" a="1"/>
  <c r="EP343" i="18" s="1"/>
  <c r="EL343" i="18" a="1"/>
  <c r="EL343" i="18" s="1"/>
  <c r="EH343" i="18" a="1"/>
  <c r="EH343" i="18" s="1"/>
  <c r="ED343" i="18" a="1"/>
  <c r="ED343" i="18" s="1"/>
  <c r="DZ343" i="18" a="1"/>
  <c r="DZ343" i="18" s="1"/>
  <c r="DV343" i="18" a="1"/>
  <c r="DV343" i="18" s="1"/>
  <c r="DR343" i="18" a="1"/>
  <c r="DR343" i="18" s="1"/>
  <c r="DN343" i="18" a="1"/>
  <c r="DN343" i="18" s="1"/>
  <c r="DJ343" i="18" a="1"/>
  <c r="DJ343" i="18" s="1"/>
  <c r="DF343" i="18" a="1"/>
  <c r="DF343" i="18" s="1"/>
  <c r="DB343" i="18" a="1"/>
  <c r="DB343" i="18" s="1"/>
  <c r="CX343" i="18" a="1"/>
  <c r="CX343" i="18" s="1"/>
  <c r="CT343" i="18" a="1"/>
  <c r="CT343" i="18" s="1"/>
  <c r="CP343" i="18" a="1"/>
  <c r="CP343" i="18" s="1"/>
  <c r="CL343" i="18" a="1"/>
  <c r="CL343" i="18" s="1"/>
  <c r="FK341" i="18" a="1"/>
  <c r="FK341" i="18" s="1"/>
  <c r="FG341" i="18" a="1"/>
  <c r="FG341" i="18" s="1"/>
  <c r="FC341" i="18" a="1"/>
  <c r="FC341" i="18" s="1"/>
  <c r="EY341" i="18" a="1"/>
  <c r="EY341" i="18" s="1"/>
  <c r="EU341" i="18" a="1"/>
  <c r="EU341" i="18" s="1"/>
  <c r="EQ341" i="18" a="1"/>
  <c r="EQ341" i="18" s="1"/>
  <c r="EM341" i="18" a="1"/>
  <c r="EM341" i="18" s="1"/>
  <c r="EI341" i="18" a="1"/>
  <c r="EI341" i="18" s="1"/>
  <c r="EE341" i="18" a="1"/>
  <c r="EE341" i="18" s="1"/>
  <c r="EA341" i="18" a="1"/>
  <c r="EA341" i="18" s="1"/>
  <c r="DW341" i="18" a="1"/>
  <c r="DW341" i="18" s="1"/>
  <c r="DS341" i="18" a="1"/>
  <c r="DS341" i="18" s="1"/>
  <c r="DO341" i="18" a="1"/>
  <c r="DO341" i="18" s="1"/>
  <c r="DK341" i="18" a="1"/>
  <c r="DK341" i="18" s="1"/>
  <c r="DG341" i="18" a="1"/>
  <c r="DG341" i="18" s="1"/>
  <c r="DC341" i="18" a="1"/>
  <c r="DC341" i="18" s="1"/>
  <c r="CY341" i="18" a="1"/>
  <c r="CY341" i="18" s="1"/>
  <c r="CU341" i="18" a="1"/>
  <c r="CU341" i="18" s="1"/>
  <c r="CQ341" i="18" a="1"/>
  <c r="CQ341" i="18" s="1"/>
  <c r="CM341" i="18" a="1"/>
  <c r="CM341" i="18" s="1"/>
  <c r="FL339" i="18" a="1"/>
  <c r="FL339" i="18" s="1"/>
  <c r="FH339" i="18" a="1"/>
  <c r="FH339" i="18" s="1"/>
  <c r="FD339" i="18" a="1"/>
  <c r="FD339" i="18" s="1"/>
  <c r="EZ339" i="18" a="1"/>
  <c r="EZ339" i="18" s="1"/>
  <c r="EV339" i="18" a="1"/>
  <c r="EV339" i="18" s="1"/>
  <c r="ER339" i="18" a="1"/>
  <c r="ER339" i="18" s="1"/>
  <c r="EN339" i="18" a="1"/>
  <c r="EN339" i="18" s="1"/>
  <c r="EJ339" i="18" a="1"/>
  <c r="EJ339" i="18" s="1"/>
  <c r="EF339" i="18" a="1"/>
  <c r="EF339" i="18" s="1"/>
  <c r="EB339" i="18" a="1"/>
  <c r="EB339" i="18" s="1"/>
  <c r="DX339" i="18" a="1"/>
  <c r="DX339" i="18" s="1"/>
  <c r="DT339" i="18" a="1"/>
  <c r="DT339" i="18" s="1"/>
  <c r="DP339" i="18" a="1"/>
  <c r="DP339" i="18" s="1"/>
  <c r="DL339" i="18" a="1"/>
  <c r="DL339" i="18" s="1"/>
  <c r="DH339" i="18" a="1"/>
  <c r="DH339" i="18" s="1"/>
  <c r="DD339" i="18" a="1"/>
  <c r="DD339" i="18" s="1"/>
  <c r="CZ339" i="18" a="1"/>
  <c r="CZ339" i="18" s="1"/>
  <c r="CV339" i="18" a="1"/>
  <c r="CV339" i="18" s="1"/>
  <c r="CR339" i="18" a="1"/>
  <c r="CR339" i="18" s="1"/>
  <c r="CN339" i="18" a="1"/>
  <c r="CN339" i="18" s="1"/>
  <c r="FM337" i="18" a="1"/>
  <c r="FM337" i="18" s="1"/>
  <c r="FI337" i="18" a="1"/>
  <c r="FI337" i="18" s="1"/>
  <c r="FE337" i="18" a="1"/>
  <c r="FE337" i="18" s="1"/>
  <c r="FA337" i="18" a="1"/>
  <c r="FA337" i="18" s="1"/>
  <c r="EW337" i="18" a="1"/>
  <c r="EW337" i="18" s="1"/>
  <c r="ES337" i="18" a="1"/>
  <c r="ES337" i="18" s="1"/>
  <c r="EO337" i="18" a="1"/>
  <c r="EO337" i="18" s="1"/>
  <c r="EK337" i="18" a="1"/>
  <c r="EK337" i="18" s="1"/>
  <c r="EG337" i="18" a="1"/>
  <c r="EG337" i="18" s="1"/>
  <c r="EC337" i="18" a="1"/>
  <c r="EC337" i="18" s="1"/>
  <c r="DY337" i="18" a="1"/>
  <c r="DY337" i="18" s="1"/>
  <c r="DU337" i="18" a="1"/>
  <c r="DU337" i="18" s="1"/>
  <c r="DQ337" i="18" a="1"/>
  <c r="DQ337" i="18" s="1"/>
  <c r="DM337" i="18" a="1"/>
  <c r="DM337" i="18" s="1"/>
  <c r="DI337" i="18" a="1"/>
  <c r="DI337" i="18" s="1"/>
  <c r="DE337" i="18" a="1"/>
  <c r="DE337" i="18" s="1"/>
  <c r="DA337" i="18" a="1"/>
  <c r="DA337" i="18" s="1"/>
  <c r="CW337" i="18" a="1"/>
  <c r="CW337" i="18" s="1"/>
  <c r="CS337" i="18" a="1"/>
  <c r="CS337" i="18" s="1"/>
  <c r="CO337" i="18" a="1"/>
  <c r="CO337" i="18" s="1"/>
  <c r="FJ335" i="18" a="1"/>
  <c r="FJ335" i="18" s="1"/>
  <c r="FF335" i="18" a="1"/>
  <c r="FF335" i="18" s="1"/>
  <c r="FB335" i="18" a="1"/>
  <c r="FB335" i="18" s="1"/>
  <c r="EX335" i="18" a="1"/>
  <c r="EX335" i="18" s="1"/>
  <c r="ET335" i="18" a="1"/>
  <c r="ET335" i="18" s="1"/>
  <c r="EP335" i="18" a="1"/>
  <c r="EP335" i="18" s="1"/>
  <c r="EL335" i="18" a="1"/>
  <c r="EL335" i="18" s="1"/>
  <c r="EH335" i="18" a="1"/>
  <c r="EH335" i="18" s="1"/>
  <c r="ED335" i="18" a="1"/>
  <c r="ED335" i="18" s="1"/>
  <c r="DZ335" i="18" a="1"/>
  <c r="DZ335" i="18" s="1"/>
  <c r="DV335" i="18" a="1"/>
  <c r="DV335" i="18" s="1"/>
  <c r="DR335" i="18" a="1"/>
  <c r="DR335" i="18" s="1"/>
  <c r="DN335" i="18" a="1"/>
  <c r="DN335" i="18" s="1"/>
  <c r="DJ335" i="18" a="1"/>
  <c r="DJ335" i="18" s="1"/>
  <c r="DF335" i="18" a="1"/>
  <c r="DF335" i="18" s="1"/>
  <c r="DB335" i="18" a="1"/>
  <c r="DB335" i="18" s="1"/>
  <c r="CX335" i="18" a="1"/>
  <c r="CX335" i="18" s="1"/>
  <c r="CT335" i="18" a="1"/>
  <c r="CT335" i="18" s="1"/>
  <c r="CP335" i="18" a="1"/>
  <c r="CP335" i="18" s="1"/>
  <c r="CL335" i="18" a="1"/>
  <c r="CL335" i="18" s="1"/>
  <c r="FK333" i="18" a="1"/>
  <c r="FK333" i="18" s="1"/>
  <c r="FG333" i="18" a="1"/>
  <c r="FG333" i="18" s="1"/>
  <c r="FC333" i="18" a="1"/>
  <c r="FC333" i="18" s="1"/>
  <c r="EY333" i="18" a="1"/>
  <c r="EY333" i="18" s="1"/>
  <c r="EU333" i="18" a="1"/>
  <c r="EU333" i="18" s="1"/>
  <c r="EQ333" i="18" a="1"/>
  <c r="EQ333" i="18" s="1"/>
  <c r="EM333" i="18" a="1"/>
  <c r="EM333" i="18" s="1"/>
  <c r="EI333" i="18" a="1"/>
  <c r="EI333" i="18" s="1"/>
  <c r="EE333" i="18" a="1"/>
  <c r="EE333" i="18" s="1"/>
  <c r="EA333" i="18" a="1"/>
  <c r="EA333" i="18" s="1"/>
  <c r="DW333" i="18" a="1"/>
  <c r="DW333" i="18" s="1"/>
  <c r="DS333" i="18" a="1"/>
  <c r="DS333" i="18" s="1"/>
  <c r="DO333" i="18" a="1"/>
  <c r="DO333" i="18" s="1"/>
  <c r="DK333" i="18" a="1"/>
  <c r="DK333" i="18" s="1"/>
  <c r="DG333" i="18" a="1"/>
  <c r="DG333" i="18" s="1"/>
  <c r="DC333" i="18" a="1"/>
  <c r="DC333" i="18" s="1"/>
  <c r="CY333" i="18" a="1"/>
  <c r="CY333" i="18" s="1"/>
  <c r="CU333" i="18" a="1"/>
  <c r="CU333" i="18" s="1"/>
  <c r="CQ333" i="18" a="1"/>
  <c r="CQ333" i="18" s="1"/>
  <c r="CM333" i="18" a="1"/>
  <c r="CM333" i="18" s="1"/>
  <c r="FL331" i="18" a="1"/>
  <c r="FL331" i="18" s="1"/>
  <c r="FH331" i="18" a="1"/>
  <c r="FH331" i="18" s="1"/>
  <c r="FD331" i="18" a="1"/>
  <c r="FD331" i="18" s="1"/>
  <c r="EZ331" i="18" a="1"/>
  <c r="EZ331" i="18" s="1"/>
  <c r="EV331" i="18" a="1"/>
  <c r="EV331" i="18" s="1"/>
  <c r="ER331" i="18" a="1"/>
  <c r="ER331" i="18" s="1"/>
  <c r="EN331" i="18" a="1"/>
  <c r="EN331" i="18" s="1"/>
  <c r="EJ331" i="18" a="1"/>
  <c r="EJ331" i="18" s="1"/>
  <c r="EF331" i="18" a="1"/>
  <c r="EF331" i="18" s="1"/>
  <c r="EB331" i="18" a="1"/>
  <c r="EB331" i="18" s="1"/>
  <c r="DX331" i="18" a="1"/>
  <c r="DX331" i="18" s="1"/>
  <c r="DT331" i="18" a="1"/>
  <c r="DT331" i="18" s="1"/>
  <c r="DP331" i="18" a="1"/>
  <c r="DP331" i="18" s="1"/>
  <c r="DL331" i="18" a="1"/>
  <c r="DL331" i="18" s="1"/>
  <c r="DH331" i="18" a="1"/>
  <c r="DH331" i="18" s="1"/>
  <c r="DD331" i="18" a="1"/>
  <c r="DD331" i="18" s="1"/>
  <c r="CZ331" i="18" a="1"/>
  <c r="CZ331" i="18" s="1"/>
  <c r="CV331" i="18" a="1"/>
  <c r="CV331" i="18" s="1"/>
  <c r="CR331" i="18" a="1"/>
  <c r="CR331" i="18" s="1"/>
  <c r="CN331" i="18" a="1"/>
  <c r="CN331" i="18" s="1"/>
  <c r="FM329" i="18" a="1"/>
  <c r="FM329" i="18" s="1"/>
  <c r="FI329" i="18" a="1"/>
  <c r="FI329" i="18" s="1"/>
  <c r="FE329" i="18" a="1"/>
  <c r="FE329" i="18" s="1"/>
  <c r="FA329" i="18" a="1"/>
  <c r="FA329" i="18" s="1"/>
  <c r="EW329" i="18" a="1"/>
  <c r="EW329" i="18" s="1"/>
  <c r="ES329" i="18" a="1"/>
  <c r="ES329" i="18" s="1"/>
  <c r="EO329" i="18" a="1"/>
  <c r="EO329" i="18" s="1"/>
  <c r="EK329" i="18" a="1"/>
  <c r="EK329" i="18" s="1"/>
  <c r="EG329" i="18" a="1"/>
  <c r="EG329" i="18" s="1"/>
  <c r="EC329" i="18" a="1"/>
  <c r="EC329" i="18" s="1"/>
  <c r="DY329" i="18" a="1"/>
  <c r="DY329" i="18" s="1"/>
  <c r="DU329" i="18" a="1"/>
  <c r="DU329" i="18" s="1"/>
  <c r="DQ329" i="18" a="1"/>
  <c r="DQ329" i="18" s="1"/>
  <c r="DM329" i="18" a="1"/>
  <c r="DM329" i="18" s="1"/>
  <c r="DI329" i="18" a="1"/>
  <c r="DI329" i="18" s="1"/>
  <c r="DE329" i="18" a="1"/>
  <c r="DE329" i="18" s="1"/>
  <c r="DA329" i="18" a="1"/>
  <c r="DA329" i="18" s="1"/>
  <c r="CW329" i="18" a="1"/>
  <c r="CW329" i="18" s="1"/>
  <c r="CS329" i="18" a="1"/>
  <c r="CS329" i="18" s="1"/>
  <c r="CO329" i="18" a="1"/>
  <c r="CO329" i="18" s="1"/>
  <c r="FJ327" i="18" a="1"/>
  <c r="FJ327" i="18" s="1"/>
  <c r="FF327" i="18" a="1"/>
  <c r="FF327" i="18" s="1"/>
  <c r="FB327" i="18" a="1"/>
  <c r="FB327" i="18" s="1"/>
  <c r="EX327" i="18" a="1"/>
  <c r="EX327" i="18" s="1"/>
  <c r="ET327" i="18" a="1"/>
  <c r="ET327" i="18" s="1"/>
  <c r="EP327" i="18" a="1"/>
  <c r="EP327" i="18" s="1"/>
  <c r="EL327" i="18" a="1"/>
  <c r="EL327" i="18" s="1"/>
  <c r="EH327" i="18" a="1"/>
  <c r="EH327" i="18" s="1"/>
  <c r="ED327" i="18" a="1"/>
  <c r="ED327" i="18" s="1"/>
  <c r="DZ327" i="18" a="1"/>
  <c r="DZ327" i="18" s="1"/>
  <c r="DV327" i="18" a="1"/>
  <c r="DV327" i="18" s="1"/>
  <c r="DR327" i="18" a="1"/>
  <c r="DR327" i="18" s="1"/>
  <c r="DN327" i="18" a="1"/>
  <c r="DN327" i="18" s="1"/>
  <c r="DJ327" i="18" a="1"/>
  <c r="DJ327" i="18" s="1"/>
  <c r="DF327" i="18" a="1"/>
  <c r="DF327" i="18" s="1"/>
  <c r="DB327" i="18" a="1"/>
  <c r="DB327" i="18" s="1"/>
  <c r="CX327" i="18" a="1"/>
  <c r="CX327" i="18" s="1"/>
  <c r="CT327" i="18" a="1"/>
  <c r="CT327" i="18" s="1"/>
  <c r="CP327" i="18" a="1"/>
  <c r="CP327" i="18" s="1"/>
  <c r="CL327" i="18" a="1"/>
  <c r="CL327" i="18" s="1"/>
  <c r="ER415" i="18" a="1"/>
  <c r="ER415" i="18" s="1"/>
  <c r="DL415" i="18" a="1"/>
  <c r="DL415" i="18" s="1"/>
  <c r="FM413" i="18" a="1"/>
  <c r="FM413" i="18" s="1"/>
  <c r="EG413" i="18" a="1"/>
  <c r="EG413" i="18" s="1"/>
  <c r="DA413" i="18" a="1"/>
  <c r="DA413" i="18" s="1"/>
  <c r="FB411" i="18" a="1"/>
  <c r="FB411" i="18" s="1"/>
  <c r="DV411" i="18" a="1"/>
  <c r="DV411" i="18" s="1"/>
  <c r="CP411" i="18" a="1"/>
  <c r="CP411" i="18" s="1"/>
  <c r="EQ409" i="18" a="1"/>
  <c r="EQ409" i="18" s="1"/>
  <c r="DK409" i="18" a="1"/>
  <c r="DK409" i="18" s="1"/>
  <c r="FH407" i="18" a="1"/>
  <c r="FH407" i="18" s="1"/>
  <c r="EB407" i="18" a="1"/>
  <c r="EB407" i="18" s="1"/>
  <c r="CV407" i="18" a="1"/>
  <c r="CV407" i="18" s="1"/>
  <c r="EW405" i="18" a="1"/>
  <c r="EW405" i="18" s="1"/>
  <c r="DQ405" i="18" a="1"/>
  <c r="DQ405" i="18" s="1"/>
  <c r="EL403" i="18" a="1"/>
  <c r="EL403" i="18" s="1"/>
  <c r="DF403" i="18" a="1"/>
  <c r="DF403" i="18" s="1"/>
  <c r="FG401" i="18" a="1"/>
  <c r="FG401" i="18" s="1"/>
  <c r="EA401" i="18" a="1"/>
  <c r="EA401" i="18" s="1"/>
  <c r="CU401" i="18" a="1"/>
  <c r="CU401" i="18" s="1"/>
  <c r="ER399" i="18" a="1"/>
  <c r="ER399" i="18" s="1"/>
  <c r="DL399" i="18" a="1"/>
  <c r="DL399" i="18" s="1"/>
  <c r="FM397" i="18" a="1"/>
  <c r="FM397" i="18" s="1"/>
  <c r="EG397" i="18" a="1"/>
  <c r="EG397" i="18" s="1"/>
  <c r="DA397" i="18" a="1"/>
  <c r="DA397" i="18" s="1"/>
  <c r="FB395" i="18" a="1"/>
  <c r="FB395" i="18" s="1"/>
  <c r="DV395" i="18" a="1"/>
  <c r="DV395" i="18" s="1"/>
  <c r="CP395" i="18" a="1"/>
  <c r="CP395" i="18" s="1"/>
  <c r="EQ393" i="18" a="1"/>
  <c r="EQ393" i="18" s="1"/>
  <c r="DK393" i="18" a="1"/>
  <c r="DK393" i="18" s="1"/>
  <c r="EL392" i="18" a="1"/>
  <c r="EL392" i="18" s="1"/>
  <c r="ED392" i="18" a="1"/>
  <c r="ED392" i="18" s="1"/>
  <c r="DX392" i="18" a="1"/>
  <c r="DX392" i="18" s="1"/>
  <c r="DK392" i="18" a="1"/>
  <c r="DK392" i="18" s="1"/>
  <c r="DE392" i="18" a="1"/>
  <c r="DE392" i="18" s="1"/>
  <c r="CX392" i="18" a="1"/>
  <c r="CX392" i="18" s="1"/>
  <c r="CR392" i="18" a="1"/>
  <c r="CR392" i="18" s="1"/>
  <c r="FL390" i="18" a="1"/>
  <c r="FL390" i="18" s="1"/>
  <c r="FH390" i="18" a="1"/>
  <c r="FH390" i="18" s="1"/>
  <c r="FD390" i="18" a="1"/>
  <c r="FD390" i="18" s="1"/>
  <c r="EZ390" i="18" a="1"/>
  <c r="EZ390" i="18" s="1"/>
  <c r="EV390" i="18" a="1"/>
  <c r="EV390" i="18" s="1"/>
  <c r="ER390" i="18" a="1"/>
  <c r="ER390" i="18" s="1"/>
  <c r="EN390" i="18" a="1"/>
  <c r="EN390" i="18" s="1"/>
  <c r="EJ390" i="18" a="1"/>
  <c r="EJ390" i="18" s="1"/>
  <c r="EF390" i="18" a="1"/>
  <c r="EF390" i="18" s="1"/>
  <c r="EB390" i="18" a="1"/>
  <c r="EB390" i="18" s="1"/>
  <c r="DX390" i="18" a="1"/>
  <c r="DX390" i="18" s="1"/>
  <c r="DT390" i="18" a="1"/>
  <c r="DT390" i="18" s="1"/>
  <c r="DP390" i="18" a="1"/>
  <c r="DP390" i="18" s="1"/>
  <c r="DL390" i="18" a="1"/>
  <c r="DL390" i="18" s="1"/>
  <c r="DH390" i="18" a="1"/>
  <c r="DH390" i="18" s="1"/>
  <c r="DD390" i="18" a="1"/>
  <c r="DD390" i="18" s="1"/>
  <c r="CZ390" i="18" a="1"/>
  <c r="CZ390" i="18" s="1"/>
  <c r="CV390" i="18" a="1"/>
  <c r="CV390" i="18" s="1"/>
  <c r="CR390" i="18" a="1"/>
  <c r="CR390" i="18" s="1"/>
  <c r="CN390" i="18" a="1"/>
  <c r="CN390" i="18" s="1"/>
  <c r="FM388" i="18" a="1"/>
  <c r="FM388" i="18" s="1"/>
  <c r="FI388" i="18" a="1"/>
  <c r="FI388" i="18" s="1"/>
  <c r="FE388" i="18" a="1"/>
  <c r="FE388" i="18" s="1"/>
  <c r="FA388" i="18" a="1"/>
  <c r="FA388" i="18" s="1"/>
  <c r="EW388" i="18" a="1"/>
  <c r="EW388" i="18" s="1"/>
  <c r="ES388" i="18" a="1"/>
  <c r="ES388" i="18" s="1"/>
  <c r="EO388" i="18" a="1"/>
  <c r="EO388" i="18" s="1"/>
  <c r="EK388" i="18" a="1"/>
  <c r="EK388" i="18" s="1"/>
  <c r="EG388" i="18" a="1"/>
  <c r="EG388" i="18" s="1"/>
  <c r="EC388" i="18" a="1"/>
  <c r="EC388" i="18" s="1"/>
  <c r="DY388" i="18" a="1"/>
  <c r="DY388" i="18" s="1"/>
  <c r="DU388" i="18" a="1"/>
  <c r="DU388" i="18" s="1"/>
  <c r="DQ388" i="18" a="1"/>
  <c r="DQ388" i="18" s="1"/>
  <c r="DM388" i="18" a="1"/>
  <c r="DM388" i="18" s="1"/>
  <c r="DI388" i="18" a="1"/>
  <c r="DI388" i="18" s="1"/>
  <c r="DE388" i="18" a="1"/>
  <c r="DE388" i="18" s="1"/>
  <c r="DA388" i="18" a="1"/>
  <c r="DA388" i="18" s="1"/>
  <c r="CW388" i="18" a="1"/>
  <c r="CW388" i="18" s="1"/>
  <c r="CS388" i="18" a="1"/>
  <c r="CS388" i="18" s="1"/>
  <c r="CO388" i="18" a="1"/>
  <c r="CO388" i="18" s="1"/>
  <c r="FJ386" i="18" a="1"/>
  <c r="FJ386" i="18" s="1"/>
  <c r="FF386" i="18" a="1"/>
  <c r="FF386" i="18" s="1"/>
  <c r="FB386" i="18" a="1"/>
  <c r="FB386" i="18" s="1"/>
  <c r="EX386" i="18" a="1"/>
  <c r="EX386" i="18" s="1"/>
  <c r="ET386" i="18" a="1"/>
  <c r="ET386" i="18" s="1"/>
  <c r="EP386" i="18" a="1"/>
  <c r="EP386" i="18" s="1"/>
  <c r="EL386" i="18" a="1"/>
  <c r="EL386" i="18" s="1"/>
  <c r="EH386" i="18" a="1"/>
  <c r="EH386" i="18" s="1"/>
  <c r="ED386" i="18" a="1"/>
  <c r="ED386" i="18" s="1"/>
  <c r="DZ386" i="18" a="1"/>
  <c r="DZ386" i="18" s="1"/>
  <c r="DV386" i="18" a="1"/>
  <c r="DV386" i="18" s="1"/>
  <c r="DR386" i="18" a="1"/>
  <c r="DR386" i="18" s="1"/>
  <c r="DN386" i="18" a="1"/>
  <c r="DN386" i="18" s="1"/>
  <c r="DJ386" i="18" a="1"/>
  <c r="DJ386" i="18" s="1"/>
  <c r="DF386" i="18" a="1"/>
  <c r="DF386" i="18" s="1"/>
  <c r="DB386" i="18" a="1"/>
  <c r="DB386" i="18" s="1"/>
  <c r="CX386" i="18" a="1"/>
  <c r="CX386" i="18" s="1"/>
  <c r="CT386" i="18" a="1"/>
  <c r="CT386" i="18" s="1"/>
  <c r="CP386" i="18" a="1"/>
  <c r="CP386" i="18" s="1"/>
  <c r="CL386" i="18" a="1"/>
  <c r="CL386" i="18" s="1"/>
  <c r="FK384" i="18" a="1"/>
  <c r="FK384" i="18" s="1"/>
  <c r="FG384" i="18" a="1"/>
  <c r="FG384" i="18" s="1"/>
  <c r="FC384" i="18" a="1"/>
  <c r="FC384" i="18" s="1"/>
  <c r="EY384" i="18" a="1"/>
  <c r="EY384" i="18" s="1"/>
  <c r="EU384" i="18" a="1"/>
  <c r="EU384" i="18" s="1"/>
  <c r="EQ384" i="18" a="1"/>
  <c r="EQ384" i="18" s="1"/>
  <c r="EM384" i="18" a="1"/>
  <c r="EM384" i="18" s="1"/>
  <c r="EI384" i="18" a="1"/>
  <c r="EI384" i="18" s="1"/>
  <c r="EE384" i="18" a="1"/>
  <c r="EE384" i="18" s="1"/>
  <c r="EA384" i="18" a="1"/>
  <c r="EA384" i="18" s="1"/>
  <c r="DW384" i="18" a="1"/>
  <c r="DW384" i="18" s="1"/>
  <c r="DS384" i="18" a="1"/>
  <c r="DS384" i="18" s="1"/>
  <c r="DO384" i="18" a="1"/>
  <c r="DO384" i="18" s="1"/>
  <c r="DK384" i="18" a="1"/>
  <c r="DK384" i="18" s="1"/>
  <c r="DG384" i="18" a="1"/>
  <c r="DG384" i="18" s="1"/>
  <c r="DC384" i="18" a="1"/>
  <c r="DC384" i="18" s="1"/>
  <c r="CY384" i="18" a="1"/>
  <c r="CY384" i="18" s="1"/>
  <c r="CU384" i="18" a="1"/>
  <c r="CU384" i="18" s="1"/>
  <c r="CQ384" i="18" a="1"/>
  <c r="CQ384" i="18" s="1"/>
  <c r="CM384" i="18" a="1"/>
  <c r="CM384" i="18" s="1"/>
  <c r="FL382" i="18" a="1"/>
  <c r="FL382" i="18" s="1"/>
  <c r="FH382" i="18" a="1"/>
  <c r="FH382" i="18" s="1"/>
  <c r="FD382" i="18" a="1"/>
  <c r="FD382" i="18" s="1"/>
  <c r="EZ382" i="18" a="1"/>
  <c r="EZ382" i="18" s="1"/>
  <c r="EV382" i="18" a="1"/>
  <c r="EV382" i="18" s="1"/>
  <c r="ER382" i="18" a="1"/>
  <c r="ER382" i="18" s="1"/>
  <c r="EN382" i="18" a="1"/>
  <c r="EN382" i="18" s="1"/>
  <c r="EJ382" i="18" a="1"/>
  <c r="EJ382" i="18" s="1"/>
  <c r="EF382" i="18" a="1"/>
  <c r="EF382" i="18" s="1"/>
  <c r="EB382" i="18" a="1"/>
  <c r="EB382" i="18" s="1"/>
  <c r="DX382" i="18" a="1"/>
  <c r="DX382" i="18" s="1"/>
  <c r="DT382" i="18" a="1"/>
  <c r="DT382" i="18" s="1"/>
  <c r="DP382" i="18" a="1"/>
  <c r="DP382" i="18" s="1"/>
  <c r="DL382" i="18" a="1"/>
  <c r="DL382" i="18" s="1"/>
  <c r="DH382" i="18" a="1"/>
  <c r="DH382" i="18" s="1"/>
  <c r="DD382" i="18" a="1"/>
  <c r="DD382" i="18" s="1"/>
  <c r="CZ382" i="18" a="1"/>
  <c r="CZ382" i="18" s="1"/>
  <c r="CV382" i="18" a="1"/>
  <c r="CV382" i="18" s="1"/>
  <c r="CR382" i="18" a="1"/>
  <c r="CR382" i="18" s="1"/>
  <c r="CN382" i="18" a="1"/>
  <c r="CN382" i="18" s="1"/>
  <c r="FM380" i="18" a="1"/>
  <c r="FM380" i="18" s="1"/>
  <c r="FI380" i="18" a="1"/>
  <c r="FI380" i="18" s="1"/>
  <c r="FE380" i="18" a="1"/>
  <c r="FE380" i="18" s="1"/>
  <c r="FA380" i="18" a="1"/>
  <c r="FA380" i="18" s="1"/>
  <c r="EW380" i="18" a="1"/>
  <c r="EW380" i="18" s="1"/>
  <c r="ES380" i="18" a="1"/>
  <c r="ES380" i="18" s="1"/>
  <c r="EO380" i="18" a="1"/>
  <c r="EO380" i="18" s="1"/>
  <c r="EK380" i="18" a="1"/>
  <c r="EK380" i="18" s="1"/>
  <c r="EG380" i="18" a="1"/>
  <c r="EG380" i="18" s="1"/>
  <c r="EC380" i="18" a="1"/>
  <c r="EC380" i="18" s="1"/>
  <c r="DY380" i="18" a="1"/>
  <c r="DY380" i="18" s="1"/>
  <c r="DU380" i="18" a="1"/>
  <c r="DU380" i="18" s="1"/>
  <c r="DQ380" i="18" a="1"/>
  <c r="DQ380" i="18" s="1"/>
  <c r="DM380" i="18" a="1"/>
  <c r="DM380" i="18" s="1"/>
  <c r="DI380" i="18" a="1"/>
  <c r="DI380" i="18" s="1"/>
  <c r="DE380" i="18" a="1"/>
  <c r="DE380" i="18" s="1"/>
  <c r="DA380" i="18" a="1"/>
  <c r="DA380" i="18" s="1"/>
  <c r="CW380" i="18" a="1"/>
  <c r="CW380" i="18" s="1"/>
  <c r="CS380" i="18" a="1"/>
  <c r="CS380" i="18" s="1"/>
  <c r="CO380" i="18" a="1"/>
  <c r="CO380" i="18" s="1"/>
  <c r="FJ378" i="18" a="1"/>
  <c r="FJ378" i="18" s="1"/>
  <c r="FF378" i="18" a="1"/>
  <c r="FF378" i="18" s="1"/>
  <c r="FB378" i="18" a="1"/>
  <c r="FB378" i="18" s="1"/>
  <c r="EX378" i="18" a="1"/>
  <c r="EX378" i="18" s="1"/>
  <c r="ET378" i="18" a="1"/>
  <c r="ET378" i="18" s="1"/>
  <c r="EP378" i="18" a="1"/>
  <c r="EP378" i="18" s="1"/>
  <c r="EL378" i="18" a="1"/>
  <c r="EL378" i="18" s="1"/>
  <c r="EH378" i="18" a="1"/>
  <c r="EH378" i="18" s="1"/>
  <c r="ED378" i="18" a="1"/>
  <c r="ED378" i="18" s="1"/>
  <c r="DZ378" i="18" a="1"/>
  <c r="DZ378" i="18" s="1"/>
  <c r="DV378" i="18" a="1"/>
  <c r="DV378" i="18" s="1"/>
  <c r="DR378" i="18" a="1"/>
  <c r="DR378" i="18" s="1"/>
  <c r="DN378" i="18" a="1"/>
  <c r="DN378" i="18" s="1"/>
  <c r="DJ378" i="18" a="1"/>
  <c r="DJ378" i="18" s="1"/>
  <c r="DF378" i="18" a="1"/>
  <c r="DF378" i="18" s="1"/>
  <c r="DB378" i="18" a="1"/>
  <c r="DB378" i="18" s="1"/>
  <c r="CX378" i="18" a="1"/>
  <c r="CX378" i="18" s="1"/>
  <c r="CT378" i="18" a="1"/>
  <c r="CT378" i="18" s="1"/>
  <c r="CP378" i="18" a="1"/>
  <c r="CP378" i="18" s="1"/>
  <c r="CL378" i="18" a="1"/>
  <c r="CL378" i="18" s="1"/>
  <c r="FK376" i="18" a="1"/>
  <c r="FK376" i="18" s="1"/>
  <c r="FG376" i="18" a="1"/>
  <c r="FG376" i="18" s="1"/>
  <c r="FC376" i="18" a="1"/>
  <c r="FC376" i="18" s="1"/>
  <c r="EY376" i="18" a="1"/>
  <c r="EY376" i="18" s="1"/>
  <c r="EU376" i="18" a="1"/>
  <c r="EU376" i="18" s="1"/>
  <c r="EQ376" i="18" a="1"/>
  <c r="EQ376" i="18" s="1"/>
  <c r="EM376" i="18" a="1"/>
  <c r="EM376" i="18" s="1"/>
  <c r="EI376" i="18" a="1"/>
  <c r="EI376" i="18" s="1"/>
  <c r="EE376" i="18" a="1"/>
  <c r="EE376" i="18" s="1"/>
  <c r="EA376" i="18" a="1"/>
  <c r="EA376" i="18" s="1"/>
  <c r="DW376" i="18" a="1"/>
  <c r="DW376" i="18" s="1"/>
  <c r="DS376" i="18" a="1"/>
  <c r="DS376" i="18" s="1"/>
  <c r="DO376" i="18" a="1"/>
  <c r="DO376" i="18" s="1"/>
  <c r="DK376" i="18" a="1"/>
  <c r="DK376" i="18" s="1"/>
  <c r="DG376" i="18" a="1"/>
  <c r="DG376" i="18" s="1"/>
  <c r="DC376" i="18" a="1"/>
  <c r="DC376" i="18" s="1"/>
  <c r="CY376" i="18" a="1"/>
  <c r="CY376" i="18" s="1"/>
  <c r="CU376" i="18" a="1"/>
  <c r="CU376" i="18" s="1"/>
  <c r="CQ376" i="18" a="1"/>
  <c r="CQ376" i="18" s="1"/>
  <c r="CM376" i="18" a="1"/>
  <c r="CM376" i="18" s="1"/>
  <c r="FL374" i="18" a="1"/>
  <c r="FL374" i="18" s="1"/>
  <c r="FH374" i="18" a="1"/>
  <c r="FH374" i="18" s="1"/>
  <c r="FD374" i="18" a="1"/>
  <c r="FD374" i="18" s="1"/>
  <c r="EZ374" i="18" a="1"/>
  <c r="EZ374" i="18" s="1"/>
  <c r="EV374" i="18" a="1"/>
  <c r="EV374" i="18" s="1"/>
  <c r="ER374" i="18" a="1"/>
  <c r="ER374" i="18" s="1"/>
  <c r="EN374" i="18" a="1"/>
  <c r="EN374" i="18" s="1"/>
  <c r="EJ374" i="18" a="1"/>
  <c r="EJ374" i="18" s="1"/>
  <c r="EF374" i="18" a="1"/>
  <c r="EF374" i="18" s="1"/>
  <c r="EB374" i="18" a="1"/>
  <c r="EB374" i="18" s="1"/>
  <c r="DX374" i="18" a="1"/>
  <c r="DX374" i="18" s="1"/>
  <c r="DT374" i="18" a="1"/>
  <c r="DT374" i="18" s="1"/>
  <c r="DP374" i="18" a="1"/>
  <c r="DP374" i="18" s="1"/>
  <c r="DL374" i="18" a="1"/>
  <c r="DL374" i="18" s="1"/>
  <c r="DH374" i="18" a="1"/>
  <c r="DH374" i="18" s="1"/>
  <c r="DD374" i="18" a="1"/>
  <c r="DD374" i="18" s="1"/>
  <c r="CZ374" i="18" a="1"/>
  <c r="CZ374" i="18" s="1"/>
  <c r="CV374" i="18" a="1"/>
  <c r="CV374" i="18" s="1"/>
  <c r="CR374" i="18" a="1"/>
  <c r="CR374" i="18" s="1"/>
  <c r="CN374" i="18" a="1"/>
  <c r="CN374" i="18" s="1"/>
  <c r="FM372" i="18" a="1"/>
  <c r="FM372" i="18" s="1"/>
  <c r="FI372" i="18" a="1"/>
  <c r="FI372" i="18" s="1"/>
  <c r="FE372" i="18" a="1"/>
  <c r="FE372" i="18" s="1"/>
  <c r="FA372" i="18" a="1"/>
  <c r="FA372" i="18" s="1"/>
  <c r="EW372" i="18" a="1"/>
  <c r="EW372" i="18" s="1"/>
  <c r="ES372" i="18" a="1"/>
  <c r="ES372" i="18" s="1"/>
  <c r="EO372" i="18" a="1"/>
  <c r="EO372" i="18" s="1"/>
  <c r="EK372" i="18" a="1"/>
  <c r="EK372" i="18" s="1"/>
  <c r="EG372" i="18" a="1"/>
  <c r="EG372" i="18" s="1"/>
  <c r="EC372" i="18" a="1"/>
  <c r="EC372" i="18" s="1"/>
  <c r="DY372" i="18" a="1"/>
  <c r="DY372" i="18" s="1"/>
  <c r="DU372" i="18" a="1"/>
  <c r="DU372" i="18" s="1"/>
  <c r="DQ372" i="18" a="1"/>
  <c r="DQ372" i="18" s="1"/>
  <c r="DM372" i="18" a="1"/>
  <c r="DM372" i="18" s="1"/>
  <c r="DI372" i="18" a="1"/>
  <c r="DI372" i="18" s="1"/>
  <c r="DE372" i="18" a="1"/>
  <c r="DE372" i="18" s="1"/>
  <c r="DA372" i="18" a="1"/>
  <c r="DA372" i="18" s="1"/>
  <c r="CW372" i="18" a="1"/>
  <c r="CW372" i="18" s="1"/>
  <c r="CS372" i="18" a="1"/>
  <c r="CS372" i="18" s="1"/>
  <c r="CO372" i="18" a="1"/>
  <c r="CO372" i="18" s="1"/>
  <c r="FJ370" i="18" a="1"/>
  <c r="FJ370" i="18" s="1"/>
  <c r="FF370" i="18" a="1"/>
  <c r="FF370" i="18" s="1"/>
  <c r="FB370" i="18" a="1"/>
  <c r="FB370" i="18" s="1"/>
  <c r="EX370" i="18" a="1"/>
  <c r="EX370" i="18" s="1"/>
  <c r="ET370" i="18" a="1"/>
  <c r="ET370" i="18" s="1"/>
  <c r="EP370" i="18" a="1"/>
  <c r="EP370" i="18" s="1"/>
  <c r="EL370" i="18" a="1"/>
  <c r="EL370" i="18" s="1"/>
  <c r="EH370" i="18" a="1"/>
  <c r="EH370" i="18" s="1"/>
  <c r="ED370" i="18" a="1"/>
  <c r="ED370" i="18" s="1"/>
  <c r="DZ370" i="18" a="1"/>
  <c r="DZ370" i="18" s="1"/>
  <c r="DV370" i="18" a="1"/>
  <c r="DV370" i="18" s="1"/>
  <c r="DR370" i="18" a="1"/>
  <c r="DR370" i="18" s="1"/>
  <c r="DN370" i="18" a="1"/>
  <c r="DN370" i="18" s="1"/>
  <c r="DJ370" i="18" a="1"/>
  <c r="DJ370" i="18" s="1"/>
  <c r="DF370" i="18" a="1"/>
  <c r="DF370" i="18" s="1"/>
  <c r="DB370" i="18" a="1"/>
  <c r="DB370" i="18" s="1"/>
  <c r="CX370" i="18" a="1"/>
  <c r="CX370" i="18" s="1"/>
  <c r="CT370" i="18" a="1"/>
  <c r="CT370" i="18" s="1"/>
  <c r="CP370" i="18" a="1"/>
  <c r="CP370" i="18" s="1"/>
  <c r="CL370" i="18" a="1"/>
  <c r="CL370" i="18" s="1"/>
  <c r="FK368" i="18" a="1"/>
  <c r="FK368" i="18" s="1"/>
  <c r="FG368" i="18" a="1"/>
  <c r="FG368" i="18" s="1"/>
  <c r="FC368" i="18" a="1"/>
  <c r="FC368" i="18" s="1"/>
  <c r="EY368" i="18" a="1"/>
  <c r="EY368" i="18" s="1"/>
  <c r="EU368" i="18" a="1"/>
  <c r="EU368" i="18" s="1"/>
  <c r="EQ368" i="18" a="1"/>
  <c r="EQ368" i="18" s="1"/>
  <c r="EM368" i="18" a="1"/>
  <c r="EM368" i="18" s="1"/>
  <c r="EI368" i="18" a="1"/>
  <c r="EI368" i="18" s="1"/>
  <c r="EE368" i="18" a="1"/>
  <c r="EE368" i="18" s="1"/>
  <c r="EA368" i="18" a="1"/>
  <c r="EA368" i="18" s="1"/>
  <c r="DW368" i="18" a="1"/>
  <c r="DW368" i="18" s="1"/>
  <c r="DS368" i="18" a="1"/>
  <c r="DS368" i="18" s="1"/>
  <c r="DO368" i="18" a="1"/>
  <c r="DO368" i="18" s="1"/>
  <c r="DK368" i="18" a="1"/>
  <c r="DK368" i="18" s="1"/>
  <c r="DG368" i="18" a="1"/>
  <c r="DG368" i="18" s="1"/>
  <c r="DC368" i="18" a="1"/>
  <c r="DC368" i="18" s="1"/>
  <c r="CY368" i="18" a="1"/>
  <c r="CY368" i="18" s="1"/>
  <c r="CU368" i="18" a="1"/>
  <c r="CU368" i="18" s="1"/>
  <c r="CQ368" i="18" a="1"/>
  <c r="CQ368" i="18" s="1"/>
  <c r="CM368" i="18" a="1"/>
  <c r="CM368" i="18" s="1"/>
  <c r="FL366" i="18" a="1"/>
  <c r="FL366" i="18" s="1"/>
  <c r="FH366" i="18" a="1"/>
  <c r="FH366" i="18" s="1"/>
  <c r="FD366" i="18" a="1"/>
  <c r="FD366" i="18" s="1"/>
  <c r="EZ366" i="18" a="1"/>
  <c r="EZ366" i="18" s="1"/>
  <c r="EV366" i="18" a="1"/>
  <c r="EV366" i="18" s="1"/>
  <c r="ER366" i="18" a="1"/>
  <c r="ER366" i="18" s="1"/>
  <c r="EN366" i="18" a="1"/>
  <c r="EN366" i="18" s="1"/>
  <c r="EJ366" i="18" a="1"/>
  <c r="EJ366" i="18" s="1"/>
  <c r="EF366" i="18" a="1"/>
  <c r="EF366" i="18" s="1"/>
  <c r="EB366" i="18" a="1"/>
  <c r="EB366" i="18" s="1"/>
  <c r="DX366" i="18" a="1"/>
  <c r="DX366" i="18" s="1"/>
  <c r="DT366" i="18" a="1"/>
  <c r="DT366" i="18" s="1"/>
  <c r="DP366" i="18" a="1"/>
  <c r="DP366" i="18" s="1"/>
  <c r="DL366" i="18" a="1"/>
  <c r="DL366" i="18" s="1"/>
  <c r="DH366" i="18" a="1"/>
  <c r="DH366" i="18" s="1"/>
  <c r="DD366" i="18" a="1"/>
  <c r="DD366" i="18" s="1"/>
  <c r="CZ366" i="18" a="1"/>
  <c r="CZ366" i="18" s="1"/>
  <c r="CV366" i="18" a="1"/>
  <c r="CV366" i="18" s="1"/>
  <c r="CR366" i="18" a="1"/>
  <c r="CR366" i="18" s="1"/>
  <c r="CN366" i="18" a="1"/>
  <c r="CN366" i="18" s="1"/>
  <c r="FM364" i="18" a="1"/>
  <c r="FM364" i="18" s="1"/>
  <c r="FI364" i="18" a="1"/>
  <c r="FI364" i="18" s="1"/>
  <c r="FE364" i="18" a="1"/>
  <c r="FE364" i="18" s="1"/>
  <c r="FA364" i="18" a="1"/>
  <c r="FA364" i="18" s="1"/>
  <c r="EW364" i="18" a="1"/>
  <c r="EW364" i="18" s="1"/>
  <c r="ES364" i="18" a="1"/>
  <c r="ES364" i="18" s="1"/>
  <c r="EO364" i="18" a="1"/>
  <c r="EO364" i="18" s="1"/>
  <c r="EK364" i="18" a="1"/>
  <c r="EK364" i="18" s="1"/>
  <c r="EG364" i="18" a="1"/>
  <c r="EG364" i="18" s="1"/>
  <c r="EC364" i="18" a="1"/>
  <c r="EC364" i="18" s="1"/>
  <c r="DY364" i="18" a="1"/>
  <c r="DY364" i="18" s="1"/>
  <c r="DU364" i="18" a="1"/>
  <c r="DU364" i="18" s="1"/>
  <c r="DQ364" i="18" a="1"/>
  <c r="DQ364" i="18" s="1"/>
  <c r="DM364" i="18" a="1"/>
  <c r="DM364" i="18" s="1"/>
  <c r="DI364" i="18" a="1"/>
  <c r="DI364" i="18" s="1"/>
  <c r="DE364" i="18" a="1"/>
  <c r="DE364" i="18" s="1"/>
  <c r="DA364" i="18" a="1"/>
  <c r="DA364" i="18" s="1"/>
  <c r="CW364" i="18" a="1"/>
  <c r="CW364" i="18" s="1"/>
  <c r="CS364" i="18" a="1"/>
  <c r="CS364" i="18" s="1"/>
  <c r="CO364" i="18" a="1"/>
  <c r="CO364" i="18" s="1"/>
  <c r="FJ362" i="18" a="1"/>
  <c r="FJ362" i="18" s="1"/>
  <c r="FF362" i="18" a="1"/>
  <c r="FF362" i="18" s="1"/>
  <c r="FB362" i="18" a="1"/>
  <c r="FB362" i="18" s="1"/>
  <c r="EX362" i="18" a="1"/>
  <c r="EX362" i="18" s="1"/>
  <c r="ET362" i="18" a="1"/>
  <c r="ET362" i="18" s="1"/>
  <c r="EP362" i="18" a="1"/>
  <c r="EP362" i="18" s="1"/>
  <c r="EL362" i="18" a="1"/>
  <c r="EL362" i="18" s="1"/>
  <c r="EH362" i="18" a="1"/>
  <c r="EH362" i="18" s="1"/>
  <c r="ED362" i="18" a="1"/>
  <c r="ED362" i="18" s="1"/>
  <c r="DZ362" i="18" a="1"/>
  <c r="DZ362" i="18" s="1"/>
  <c r="DV362" i="18" a="1"/>
  <c r="DV362" i="18" s="1"/>
  <c r="DR362" i="18" a="1"/>
  <c r="DR362" i="18" s="1"/>
  <c r="DN362" i="18" a="1"/>
  <c r="DN362" i="18" s="1"/>
  <c r="DJ362" i="18" a="1"/>
  <c r="DJ362" i="18" s="1"/>
  <c r="DF362" i="18" a="1"/>
  <c r="DF362" i="18" s="1"/>
  <c r="DB362" i="18" a="1"/>
  <c r="DB362" i="18" s="1"/>
  <c r="CX362" i="18" a="1"/>
  <c r="CX362" i="18" s="1"/>
  <c r="CT362" i="18" a="1"/>
  <c r="CT362" i="18" s="1"/>
  <c r="CP362" i="18" a="1"/>
  <c r="CP362" i="18" s="1"/>
  <c r="CL362" i="18" a="1"/>
  <c r="CL362" i="18" s="1"/>
  <c r="FK360" i="18" a="1"/>
  <c r="FK360" i="18" s="1"/>
  <c r="FG360" i="18" a="1"/>
  <c r="FG360" i="18" s="1"/>
  <c r="FC360" i="18" a="1"/>
  <c r="FC360" i="18" s="1"/>
  <c r="EY360" i="18" a="1"/>
  <c r="EY360" i="18" s="1"/>
  <c r="EU360" i="18" a="1"/>
  <c r="EU360" i="18" s="1"/>
  <c r="EQ360" i="18" a="1"/>
  <c r="EQ360" i="18" s="1"/>
  <c r="EM360" i="18" a="1"/>
  <c r="EM360" i="18" s="1"/>
  <c r="EI360" i="18" a="1"/>
  <c r="EI360" i="18" s="1"/>
  <c r="EE360" i="18" a="1"/>
  <c r="EE360" i="18" s="1"/>
  <c r="EA360" i="18" a="1"/>
  <c r="EA360" i="18" s="1"/>
  <c r="DW360" i="18" a="1"/>
  <c r="DW360" i="18" s="1"/>
  <c r="DS360" i="18" a="1"/>
  <c r="DS360" i="18" s="1"/>
  <c r="DO360" i="18" a="1"/>
  <c r="DO360" i="18" s="1"/>
  <c r="DK360" i="18" a="1"/>
  <c r="DK360" i="18" s="1"/>
  <c r="DG360" i="18" a="1"/>
  <c r="DG360" i="18" s="1"/>
  <c r="DC360" i="18" a="1"/>
  <c r="DC360" i="18" s="1"/>
  <c r="CY360" i="18" a="1"/>
  <c r="CY360" i="18" s="1"/>
  <c r="CU360" i="18" a="1"/>
  <c r="CU360" i="18" s="1"/>
  <c r="CQ360" i="18" a="1"/>
  <c r="CQ360" i="18" s="1"/>
  <c r="CM360" i="18" a="1"/>
  <c r="CM360" i="18" s="1"/>
  <c r="FL358" i="18" a="1"/>
  <c r="FL358" i="18" s="1"/>
  <c r="FH358" i="18" a="1"/>
  <c r="FH358" i="18" s="1"/>
  <c r="FD358" i="18" a="1"/>
  <c r="FD358" i="18" s="1"/>
  <c r="EZ358" i="18" a="1"/>
  <c r="EZ358" i="18" s="1"/>
  <c r="EV358" i="18" a="1"/>
  <c r="EV358" i="18" s="1"/>
  <c r="ER358" i="18" a="1"/>
  <c r="ER358" i="18" s="1"/>
  <c r="EN358" i="18" a="1"/>
  <c r="EN358" i="18" s="1"/>
  <c r="EJ358" i="18" a="1"/>
  <c r="EJ358" i="18" s="1"/>
  <c r="EF358" i="18" a="1"/>
  <c r="EF358" i="18" s="1"/>
  <c r="EB358" i="18" a="1"/>
  <c r="EB358" i="18" s="1"/>
  <c r="DX358" i="18" a="1"/>
  <c r="DX358" i="18" s="1"/>
  <c r="DT358" i="18" a="1"/>
  <c r="DT358" i="18" s="1"/>
  <c r="DP358" i="18" a="1"/>
  <c r="DP358" i="18" s="1"/>
  <c r="DL358" i="18" a="1"/>
  <c r="DL358" i="18" s="1"/>
  <c r="DH358" i="18" a="1"/>
  <c r="DH358" i="18" s="1"/>
  <c r="DD358" i="18" a="1"/>
  <c r="DD358" i="18" s="1"/>
  <c r="CZ358" i="18" a="1"/>
  <c r="CZ358" i="18" s="1"/>
  <c r="CV358" i="18" a="1"/>
  <c r="CV358" i="18" s="1"/>
  <c r="CR358" i="18" a="1"/>
  <c r="CR358" i="18" s="1"/>
  <c r="CN358" i="18" a="1"/>
  <c r="CN358" i="18" s="1"/>
  <c r="FM356" i="18" a="1"/>
  <c r="FM356" i="18" s="1"/>
  <c r="FI356" i="18" a="1"/>
  <c r="FI356" i="18" s="1"/>
  <c r="FE356" i="18" a="1"/>
  <c r="FE356" i="18" s="1"/>
  <c r="FA356" i="18" a="1"/>
  <c r="FA356" i="18" s="1"/>
  <c r="EW356" i="18" a="1"/>
  <c r="EW356" i="18" s="1"/>
  <c r="ES356" i="18" a="1"/>
  <c r="ES356" i="18" s="1"/>
  <c r="EO356" i="18" a="1"/>
  <c r="EO356" i="18" s="1"/>
  <c r="EK356" i="18" a="1"/>
  <c r="EK356" i="18" s="1"/>
  <c r="EG356" i="18" a="1"/>
  <c r="EG356" i="18" s="1"/>
  <c r="EC356" i="18" a="1"/>
  <c r="EC356" i="18" s="1"/>
  <c r="DY356" i="18" a="1"/>
  <c r="DY356" i="18" s="1"/>
  <c r="DU356" i="18" a="1"/>
  <c r="DU356" i="18" s="1"/>
  <c r="DQ356" i="18" a="1"/>
  <c r="DQ356" i="18" s="1"/>
  <c r="DM356" i="18" a="1"/>
  <c r="DM356" i="18" s="1"/>
  <c r="DI356" i="18" a="1"/>
  <c r="DI356" i="18" s="1"/>
  <c r="DE356" i="18" a="1"/>
  <c r="DE356" i="18" s="1"/>
  <c r="DA356" i="18" a="1"/>
  <c r="DA356" i="18" s="1"/>
  <c r="CW356" i="18" a="1"/>
  <c r="CW356" i="18" s="1"/>
  <c r="CS356" i="18" a="1"/>
  <c r="CS356" i="18" s="1"/>
  <c r="CO356" i="18" a="1"/>
  <c r="CO356" i="18" s="1"/>
  <c r="FJ354" i="18" a="1"/>
  <c r="FJ354" i="18" s="1"/>
  <c r="FF354" i="18" a="1"/>
  <c r="FF354" i="18" s="1"/>
  <c r="FB354" i="18" a="1"/>
  <c r="FB354" i="18" s="1"/>
  <c r="EX354" i="18" a="1"/>
  <c r="EX354" i="18" s="1"/>
  <c r="ET354" i="18" a="1"/>
  <c r="ET354" i="18" s="1"/>
  <c r="EP354" i="18" a="1"/>
  <c r="EP354" i="18" s="1"/>
  <c r="EL354" i="18" a="1"/>
  <c r="EL354" i="18" s="1"/>
  <c r="EH354" i="18" a="1"/>
  <c r="EH354" i="18" s="1"/>
  <c r="ED354" i="18" a="1"/>
  <c r="ED354" i="18" s="1"/>
  <c r="DZ354" i="18" a="1"/>
  <c r="DZ354" i="18" s="1"/>
  <c r="DV354" i="18" a="1"/>
  <c r="DV354" i="18" s="1"/>
  <c r="DR354" i="18" a="1"/>
  <c r="DR354" i="18" s="1"/>
  <c r="DN354" i="18" a="1"/>
  <c r="DN354" i="18" s="1"/>
  <c r="DJ354" i="18" a="1"/>
  <c r="DJ354" i="18" s="1"/>
  <c r="DF354" i="18" a="1"/>
  <c r="DF354" i="18" s="1"/>
  <c r="DB354" i="18" a="1"/>
  <c r="DB354" i="18" s="1"/>
  <c r="CX354" i="18" a="1"/>
  <c r="CX354" i="18" s="1"/>
  <c r="CT354" i="18" a="1"/>
  <c r="CT354" i="18" s="1"/>
  <c r="CP354" i="18" a="1"/>
  <c r="CP354" i="18" s="1"/>
  <c r="CL354" i="18" a="1"/>
  <c r="CL354" i="18" s="1"/>
  <c r="FK352" i="18" a="1"/>
  <c r="FK352" i="18" s="1"/>
  <c r="FG352" i="18" a="1"/>
  <c r="FG352" i="18" s="1"/>
  <c r="FC352" i="18" a="1"/>
  <c r="FC352" i="18" s="1"/>
  <c r="EY352" i="18" a="1"/>
  <c r="EY352" i="18" s="1"/>
  <c r="EU352" i="18" a="1"/>
  <c r="EU352" i="18" s="1"/>
  <c r="EQ352" i="18" a="1"/>
  <c r="EQ352" i="18" s="1"/>
  <c r="EM352" i="18" a="1"/>
  <c r="EM352" i="18" s="1"/>
  <c r="EI352" i="18" a="1"/>
  <c r="EI352" i="18" s="1"/>
  <c r="EE352" i="18" a="1"/>
  <c r="EE352" i="18" s="1"/>
  <c r="EA352" i="18" a="1"/>
  <c r="EA352" i="18" s="1"/>
  <c r="DW352" i="18" a="1"/>
  <c r="DW352" i="18" s="1"/>
  <c r="DS352" i="18" a="1"/>
  <c r="DS352" i="18" s="1"/>
  <c r="DO352" i="18" a="1"/>
  <c r="DO352" i="18" s="1"/>
  <c r="DK352" i="18" a="1"/>
  <c r="DK352" i="18" s="1"/>
  <c r="DG352" i="18" a="1"/>
  <c r="DG352" i="18" s="1"/>
  <c r="DC352" i="18" a="1"/>
  <c r="DC352" i="18" s="1"/>
  <c r="CY352" i="18" a="1"/>
  <c r="CY352" i="18" s="1"/>
  <c r="CU352" i="18" a="1"/>
  <c r="CU352" i="18" s="1"/>
  <c r="CQ352" i="18" a="1"/>
  <c r="CQ352" i="18" s="1"/>
  <c r="CM352" i="18" a="1"/>
  <c r="CM352" i="18" s="1"/>
  <c r="FL350" i="18" a="1"/>
  <c r="FL350" i="18" s="1"/>
  <c r="FH350" i="18" a="1"/>
  <c r="FH350" i="18" s="1"/>
  <c r="FD350" i="18" a="1"/>
  <c r="FD350" i="18" s="1"/>
  <c r="EZ350" i="18" a="1"/>
  <c r="EZ350" i="18" s="1"/>
  <c r="EV350" i="18" a="1"/>
  <c r="EV350" i="18" s="1"/>
  <c r="ER350" i="18" a="1"/>
  <c r="ER350" i="18" s="1"/>
  <c r="EN350" i="18" a="1"/>
  <c r="EN350" i="18" s="1"/>
  <c r="EJ350" i="18" a="1"/>
  <c r="EJ350" i="18" s="1"/>
  <c r="EF350" i="18" a="1"/>
  <c r="EF350" i="18" s="1"/>
  <c r="EB350" i="18" a="1"/>
  <c r="EB350" i="18" s="1"/>
  <c r="DX350" i="18" a="1"/>
  <c r="DX350" i="18" s="1"/>
  <c r="DT350" i="18" a="1"/>
  <c r="DT350" i="18" s="1"/>
  <c r="DP350" i="18" a="1"/>
  <c r="DP350" i="18" s="1"/>
  <c r="DL350" i="18" a="1"/>
  <c r="DL350" i="18" s="1"/>
  <c r="DH350" i="18" a="1"/>
  <c r="DH350" i="18" s="1"/>
  <c r="DD350" i="18" a="1"/>
  <c r="DD350" i="18" s="1"/>
  <c r="CZ350" i="18" a="1"/>
  <c r="CZ350" i="18" s="1"/>
  <c r="CV350" i="18" a="1"/>
  <c r="CV350" i="18" s="1"/>
  <c r="CR350" i="18" a="1"/>
  <c r="CR350" i="18" s="1"/>
  <c r="CN350" i="18" a="1"/>
  <c r="CN350" i="18" s="1"/>
  <c r="FM348" i="18" a="1"/>
  <c r="FM348" i="18" s="1"/>
  <c r="FI348" i="18" a="1"/>
  <c r="FI348" i="18" s="1"/>
  <c r="FE348" i="18" a="1"/>
  <c r="FE348" i="18" s="1"/>
  <c r="FA348" i="18" a="1"/>
  <c r="FA348" i="18" s="1"/>
  <c r="EW348" i="18" a="1"/>
  <c r="EW348" i="18" s="1"/>
  <c r="ES348" i="18" a="1"/>
  <c r="ES348" i="18" s="1"/>
  <c r="EO348" i="18" a="1"/>
  <c r="EO348" i="18" s="1"/>
  <c r="EK348" i="18" a="1"/>
  <c r="EK348" i="18" s="1"/>
  <c r="EG348" i="18" a="1"/>
  <c r="EG348" i="18" s="1"/>
  <c r="EC348" i="18" a="1"/>
  <c r="EC348" i="18" s="1"/>
  <c r="DY348" i="18" a="1"/>
  <c r="DY348" i="18" s="1"/>
  <c r="DU348" i="18" a="1"/>
  <c r="DU348" i="18" s="1"/>
  <c r="DQ348" i="18" a="1"/>
  <c r="DQ348" i="18" s="1"/>
  <c r="DM348" i="18" a="1"/>
  <c r="DM348" i="18" s="1"/>
  <c r="DI348" i="18" a="1"/>
  <c r="DI348" i="18" s="1"/>
  <c r="DE348" i="18" a="1"/>
  <c r="DE348" i="18" s="1"/>
  <c r="DA348" i="18" a="1"/>
  <c r="DA348" i="18" s="1"/>
  <c r="CW348" i="18" a="1"/>
  <c r="CW348" i="18" s="1"/>
  <c r="CS348" i="18" a="1"/>
  <c r="CS348" i="18" s="1"/>
  <c r="CO348" i="18" a="1"/>
  <c r="CO348" i="18" s="1"/>
  <c r="FJ346" i="18" a="1"/>
  <c r="FJ346" i="18" s="1"/>
  <c r="FF346" i="18" a="1"/>
  <c r="FF346" i="18" s="1"/>
  <c r="FB346" i="18" a="1"/>
  <c r="FB346" i="18" s="1"/>
  <c r="EX346" i="18" a="1"/>
  <c r="EX346" i="18" s="1"/>
  <c r="ET346" i="18" a="1"/>
  <c r="ET346" i="18" s="1"/>
  <c r="EP346" i="18" a="1"/>
  <c r="EP346" i="18" s="1"/>
  <c r="EL346" i="18" a="1"/>
  <c r="EL346" i="18" s="1"/>
  <c r="EH346" i="18" a="1"/>
  <c r="EH346" i="18" s="1"/>
  <c r="ED346" i="18" a="1"/>
  <c r="ED346" i="18" s="1"/>
  <c r="DZ346" i="18" a="1"/>
  <c r="DZ346" i="18" s="1"/>
  <c r="DV346" i="18" a="1"/>
  <c r="DV346" i="18" s="1"/>
  <c r="DR346" i="18" a="1"/>
  <c r="DR346" i="18" s="1"/>
  <c r="DN346" i="18" a="1"/>
  <c r="DN346" i="18" s="1"/>
  <c r="DJ346" i="18" a="1"/>
  <c r="DJ346" i="18" s="1"/>
  <c r="DF346" i="18" a="1"/>
  <c r="DF346" i="18" s="1"/>
  <c r="DB346" i="18" a="1"/>
  <c r="DB346" i="18" s="1"/>
  <c r="CX346" i="18" a="1"/>
  <c r="CX346" i="18" s="1"/>
  <c r="CT346" i="18" a="1"/>
  <c r="CT346" i="18" s="1"/>
  <c r="CP346" i="18" a="1"/>
  <c r="CP346" i="18" s="1"/>
  <c r="CL346" i="18" a="1"/>
  <c r="CL346" i="18" s="1"/>
  <c r="FK344" i="18" a="1"/>
  <c r="FK344" i="18" s="1"/>
  <c r="FG344" i="18" a="1"/>
  <c r="FG344" i="18" s="1"/>
  <c r="FC344" i="18" a="1"/>
  <c r="FC344" i="18" s="1"/>
  <c r="EY344" i="18" a="1"/>
  <c r="EY344" i="18" s="1"/>
  <c r="EU344" i="18" a="1"/>
  <c r="EU344" i="18" s="1"/>
  <c r="EQ344" i="18" a="1"/>
  <c r="EQ344" i="18" s="1"/>
  <c r="EM344" i="18" a="1"/>
  <c r="EM344" i="18" s="1"/>
  <c r="EI344" i="18" a="1"/>
  <c r="EI344" i="18" s="1"/>
  <c r="EE344" i="18" a="1"/>
  <c r="EE344" i="18" s="1"/>
  <c r="EA344" i="18" a="1"/>
  <c r="EA344" i="18" s="1"/>
  <c r="DW344" i="18" a="1"/>
  <c r="DW344" i="18" s="1"/>
  <c r="DS344" i="18" a="1"/>
  <c r="DS344" i="18" s="1"/>
  <c r="DO344" i="18" a="1"/>
  <c r="DO344" i="18" s="1"/>
  <c r="DK344" i="18" a="1"/>
  <c r="DK344" i="18" s="1"/>
  <c r="DG344" i="18" a="1"/>
  <c r="DG344" i="18" s="1"/>
  <c r="DC344" i="18" a="1"/>
  <c r="DC344" i="18" s="1"/>
  <c r="CY344" i="18" a="1"/>
  <c r="CY344" i="18" s="1"/>
  <c r="CU344" i="18" a="1"/>
  <c r="CU344" i="18" s="1"/>
  <c r="CQ344" i="18" a="1"/>
  <c r="CQ344" i="18" s="1"/>
  <c r="CM344" i="18" a="1"/>
  <c r="CM344" i="18" s="1"/>
  <c r="FL342" i="18" a="1"/>
  <c r="FL342" i="18" s="1"/>
  <c r="FH342" i="18" a="1"/>
  <c r="FH342" i="18" s="1"/>
  <c r="FD342" i="18" a="1"/>
  <c r="FD342" i="18" s="1"/>
  <c r="EZ342" i="18" a="1"/>
  <c r="EZ342" i="18" s="1"/>
  <c r="EV342" i="18" a="1"/>
  <c r="EV342" i="18" s="1"/>
  <c r="ER342" i="18" a="1"/>
  <c r="ER342" i="18" s="1"/>
  <c r="EN342" i="18" a="1"/>
  <c r="EN342" i="18" s="1"/>
  <c r="EJ342" i="18" a="1"/>
  <c r="EJ342" i="18" s="1"/>
  <c r="EF342" i="18" a="1"/>
  <c r="EF342" i="18" s="1"/>
  <c r="EB342" i="18" a="1"/>
  <c r="EB342" i="18" s="1"/>
  <c r="DX342" i="18" a="1"/>
  <c r="DX342" i="18" s="1"/>
  <c r="DT342" i="18" a="1"/>
  <c r="DT342" i="18" s="1"/>
  <c r="DP342" i="18" a="1"/>
  <c r="DP342" i="18" s="1"/>
  <c r="DL342" i="18" a="1"/>
  <c r="DL342" i="18" s="1"/>
  <c r="DH342" i="18" a="1"/>
  <c r="DH342" i="18" s="1"/>
  <c r="DD342" i="18" a="1"/>
  <c r="DD342" i="18" s="1"/>
  <c r="CZ342" i="18" a="1"/>
  <c r="CZ342" i="18" s="1"/>
  <c r="CV342" i="18" a="1"/>
  <c r="CV342" i="18" s="1"/>
  <c r="CR342" i="18" a="1"/>
  <c r="CR342" i="18" s="1"/>
  <c r="CN342" i="18" a="1"/>
  <c r="CN342" i="18" s="1"/>
  <c r="FM340" i="18" a="1"/>
  <c r="FM340" i="18" s="1"/>
  <c r="FI340" i="18" a="1"/>
  <c r="FI340" i="18" s="1"/>
  <c r="FE340" i="18" a="1"/>
  <c r="FE340" i="18" s="1"/>
  <c r="FA340" i="18" a="1"/>
  <c r="FA340" i="18" s="1"/>
  <c r="EW340" i="18" a="1"/>
  <c r="EW340" i="18" s="1"/>
  <c r="ES340" i="18" a="1"/>
  <c r="ES340" i="18" s="1"/>
  <c r="EO340" i="18" a="1"/>
  <c r="EO340" i="18" s="1"/>
  <c r="EK340" i="18" a="1"/>
  <c r="EK340" i="18" s="1"/>
  <c r="EG340" i="18" a="1"/>
  <c r="EG340" i="18" s="1"/>
  <c r="EC340" i="18" a="1"/>
  <c r="EC340" i="18" s="1"/>
  <c r="DY340" i="18" a="1"/>
  <c r="DY340" i="18" s="1"/>
  <c r="DU340" i="18" a="1"/>
  <c r="DU340" i="18" s="1"/>
  <c r="DQ340" i="18" a="1"/>
  <c r="DQ340" i="18" s="1"/>
  <c r="DM340" i="18" a="1"/>
  <c r="DM340" i="18" s="1"/>
  <c r="DI340" i="18" a="1"/>
  <c r="DI340" i="18" s="1"/>
  <c r="DE340" i="18" a="1"/>
  <c r="DE340" i="18" s="1"/>
  <c r="DA340" i="18" a="1"/>
  <c r="DA340" i="18" s="1"/>
  <c r="CW340" i="18" a="1"/>
  <c r="CW340" i="18" s="1"/>
  <c r="CS340" i="18" a="1"/>
  <c r="CS340" i="18" s="1"/>
  <c r="CO340" i="18" a="1"/>
  <c r="CO340" i="18" s="1"/>
  <c r="FJ338" i="18" a="1"/>
  <c r="FJ338" i="18" s="1"/>
  <c r="FF338" i="18" a="1"/>
  <c r="FF338" i="18" s="1"/>
  <c r="FB338" i="18" a="1"/>
  <c r="FB338" i="18" s="1"/>
  <c r="EX338" i="18" a="1"/>
  <c r="EX338" i="18" s="1"/>
  <c r="ET338" i="18" a="1"/>
  <c r="ET338" i="18" s="1"/>
  <c r="EP338" i="18" a="1"/>
  <c r="EP338" i="18" s="1"/>
  <c r="EL338" i="18" a="1"/>
  <c r="EL338" i="18" s="1"/>
  <c r="EH338" i="18" a="1"/>
  <c r="EH338" i="18" s="1"/>
  <c r="ED338" i="18" a="1"/>
  <c r="ED338" i="18" s="1"/>
  <c r="DZ338" i="18" a="1"/>
  <c r="DZ338" i="18" s="1"/>
  <c r="DV338" i="18" a="1"/>
  <c r="DV338" i="18" s="1"/>
  <c r="DR338" i="18" a="1"/>
  <c r="DR338" i="18" s="1"/>
  <c r="DN338" i="18" a="1"/>
  <c r="DN338" i="18" s="1"/>
  <c r="DJ338" i="18" a="1"/>
  <c r="DJ338" i="18" s="1"/>
  <c r="DF338" i="18" a="1"/>
  <c r="DF338" i="18" s="1"/>
  <c r="DB338" i="18" a="1"/>
  <c r="DB338" i="18" s="1"/>
  <c r="CX338" i="18" a="1"/>
  <c r="CX338" i="18" s="1"/>
  <c r="CT338" i="18" a="1"/>
  <c r="CT338" i="18" s="1"/>
  <c r="CP338" i="18" a="1"/>
  <c r="CP338" i="18" s="1"/>
  <c r="CL338" i="18" a="1"/>
  <c r="CL338" i="18" s="1"/>
  <c r="FK336" i="18" a="1"/>
  <c r="FK336" i="18" s="1"/>
  <c r="FG336" i="18" a="1"/>
  <c r="FG336" i="18" s="1"/>
  <c r="FC336" i="18" a="1"/>
  <c r="FC336" i="18" s="1"/>
  <c r="EY336" i="18" a="1"/>
  <c r="EY336" i="18" s="1"/>
  <c r="EU336" i="18" a="1"/>
  <c r="EU336" i="18" s="1"/>
  <c r="EQ336" i="18" a="1"/>
  <c r="EQ336" i="18" s="1"/>
  <c r="EM336" i="18" a="1"/>
  <c r="EM336" i="18" s="1"/>
  <c r="EI336" i="18" a="1"/>
  <c r="EI336" i="18" s="1"/>
  <c r="EE336" i="18" a="1"/>
  <c r="EE336" i="18" s="1"/>
  <c r="EA336" i="18" a="1"/>
  <c r="EA336" i="18" s="1"/>
  <c r="DW336" i="18" a="1"/>
  <c r="DW336" i="18" s="1"/>
  <c r="DS336" i="18" a="1"/>
  <c r="DS336" i="18" s="1"/>
  <c r="DO336" i="18" a="1"/>
  <c r="DO336" i="18" s="1"/>
  <c r="DK336" i="18" a="1"/>
  <c r="DK336" i="18" s="1"/>
  <c r="DG336" i="18" a="1"/>
  <c r="DG336" i="18" s="1"/>
  <c r="DC336" i="18" a="1"/>
  <c r="DC336" i="18" s="1"/>
  <c r="CY336" i="18" a="1"/>
  <c r="CY336" i="18" s="1"/>
  <c r="CU336" i="18" a="1"/>
  <c r="CU336" i="18" s="1"/>
  <c r="CQ336" i="18" a="1"/>
  <c r="CQ336" i="18" s="1"/>
  <c r="CM336" i="18" a="1"/>
  <c r="CM336" i="18" s="1"/>
  <c r="FL334" i="18" a="1"/>
  <c r="FL334" i="18" s="1"/>
  <c r="FH334" i="18" a="1"/>
  <c r="FH334" i="18" s="1"/>
  <c r="FD334" i="18" a="1"/>
  <c r="FD334" i="18" s="1"/>
  <c r="EZ334" i="18" a="1"/>
  <c r="EZ334" i="18" s="1"/>
  <c r="EV334" i="18" a="1"/>
  <c r="EV334" i="18" s="1"/>
  <c r="ER334" i="18" a="1"/>
  <c r="ER334" i="18" s="1"/>
  <c r="EN334" i="18" a="1"/>
  <c r="EN334" i="18" s="1"/>
  <c r="EJ334" i="18" a="1"/>
  <c r="EJ334" i="18" s="1"/>
  <c r="EF334" i="18" a="1"/>
  <c r="EF334" i="18" s="1"/>
  <c r="EB334" i="18" a="1"/>
  <c r="EB334" i="18" s="1"/>
  <c r="DX334" i="18" a="1"/>
  <c r="DX334" i="18" s="1"/>
  <c r="DT334" i="18" a="1"/>
  <c r="DT334" i="18" s="1"/>
  <c r="DP334" i="18" a="1"/>
  <c r="DP334" i="18" s="1"/>
  <c r="DL334" i="18" a="1"/>
  <c r="DL334" i="18" s="1"/>
  <c r="DH334" i="18" a="1"/>
  <c r="DH334" i="18" s="1"/>
  <c r="DD334" i="18" a="1"/>
  <c r="DD334" i="18" s="1"/>
  <c r="CZ334" i="18" a="1"/>
  <c r="CZ334" i="18" s="1"/>
  <c r="CV334" i="18" a="1"/>
  <c r="CV334" i="18" s="1"/>
  <c r="CR334" i="18" a="1"/>
  <c r="CR334" i="18" s="1"/>
  <c r="CN334" i="18" a="1"/>
  <c r="CN334" i="18" s="1"/>
  <c r="FM332" i="18" a="1"/>
  <c r="FM332" i="18" s="1"/>
  <c r="FI332" i="18" a="1"/>
  <c r="FI332" i="18" s="1"/>
  <c r="FE332" i="18" a="1"/>
  <c r="FE332" i="18" s="1"/>
  <c r="FA332" i="18" a="1"/>
  <c r="FA332" i="18" s="1"/>
  <c r="EW332" i="18" a="1"/>
  <c r="EW332" i="18" s="1"/>
  <c r="ES332" i="18" a="1"/>
  <c r="ES332" i="18" s="1"/>
  <c r="EO332" i="18" a="1"/>
  <c r="EO332" i="18" s="1"/>
  <c r="EK332" i="18" a="1"/>
  <c r="EK332" i="18" s="1"/>
  <c r="EG332" i="18" a="1"/>
  <c r="EG332" i="18" s="1"/>
  <c r="EC332" i="18" a="1"/>
  <c r="EC332" i="18" s="1"/>
  <c r="DY332" i="18" a="1"/>
  <c r="DY332" i="18" s="1"/>
  <c r="DU332" i="18" a="1"/>
  <c r="DU332" i="18" s="1"/>
  <c r="DQ332" i="18" a="1"/>
  <c r="DQ332" i="18" s="1"/>
  <c r="DM332" i="18" a="1"/>
  <c r="DM332" i="18" s="1"/>
  <c r="DI332" i="18" a="1"/>
  <c r="DI332" i="18" s="1"/>
  <c r="DE332" i="18" a="1"/>
  <c r="DE332" i="18" s="1"/>
  <c r="DA332" i="18" a="1"/>
  <c r="DA332" i="18" s="1"/>
  <c r="CW332" i="18" a="1"/>
  <c r="CW332" i="18" s="1"/>
  <c r="CS332" i="18" a="1"/>
  <c r="CS332" i="18" s="1"/>
  <c r="CO332" i="18" a="1"/>
  <c r="CO332" i="18" s="1"/>
  <c r="FJ330" i="18" a="1"/>
  <c r="FJ330" i="18" s="1"/>
  <c r="FF330" i="18" a="1"/>
  <c r="FF330" i="18" s="1"/>
  <c r="FB330" i="18" a="1"/>
  <c r="FB330" i="18" s="1"/>
  <c r="EX330" i="18" a="1"/>
  <c r="EX330" i="18" s="1"/>
  <c r="ET330" i="18" a="1"/>
  <c r="ET330" i="18" s="1"/>
  <c r="EP330" i="18" a="1"/>
  <c r="EP330" i="18" s="1"/>
  <c r="EL330" i="18" a="1"/>
  <c r="EL330" i="18" s="1"/>
  <c r="EH330" i="18" a="1"/>
  <c r="EH330" i="18" s="1"/>
  <c r="ED330" i="18" a="1"/>
  <c r="ED330" i="18" s="1"/>
  <c r="DZ330" i="18" a="1"/>
  <c r="DZ330" i="18" s="1"/>
  <c r="DV330" i="18" a="1"/>
  <c r="DV330" i="18" s="1"/>
  <c r="DR330" i="18" a="1"/>
  <c r="DR330" i="18" s="1"/>
  <c r="DN330" i="18" a="1"/>
  <c r="DN330" i="18" s="1"/>
  <c r="DJ330" i="18" a="1"/>
  <c r="DJ330" i="18" s="1"/>
  <c r="DF330" i="18" a="1"/>
  <c r="DF330" i="18" s="1"/>
  <c r="DB330" i="18" a="1"/>
  <c r="DB330" i="18" s="1"/>
  <c r="CX330" i="18" a="1"/>
  <c r="CX330" i="18" s="1"/>
  <c r="CT330" i="18" a="1"/>
  <c r="CT330" i="18" s="1"/>
  <c r="CP330" i="18" a="1"/>
  <c r="CP330" i="18" s="1"/>
  <c r="CL330" i="18" a="1"/>
  <c r="CL330" i="18" s="1"/>
  <c r="FK328" i="18" a="1"/>
  <c r="FK328" i="18" s="1"/>
  <c r="FG328" i="18" a="1"/>
  <c r="FG328" i="18" s="1"/>
  <c r="FC328" i="18" a="1"/>
  <c r="FC328" i="18" s="1"/>
  <c r="EY328" i="18" a="1"/>
  <c r="EY328" i="18" s="1"/>
  <c r="EU328" i="18" a="1"/>
  <c r="EU328" i="18" s="1"/>
  <c r="EQ328" i="18" a="1"/>
  <c r="EQ328" i="18" s="1"/>
  <c r="EM328" i="18" a="1"/>
  <c r="EM328" i="18" s="1"/>
  <c r="EI328" i="18" a="1"/>
  <c r="EI328" i="18" s="1"/>
  <c r="EE328" i="18" a="1"/>
  <c r="EE328" i="18" s="1"/>
  <c r="EA328" i="18" a="1"/>
  <c r="EA328" i="18" s="1"/>
  <c r="DW328" i="18" a="1"/>
  <c r="DW328" i="18" s="1"/>
  <c r="DS328" i="18" a="1"/>
  <c r="DS328" i="18" s="1"/>
  <c r="DO328" i="18" a="1"/>
  <c r="DO328" i="18" s="1"/>
  <c r="DK328" i="18" a="1"/>
  <c r="DK328" i="18" s="1"/>
  <c r="DG328" i="18" a="1"/>
  <c r="DG328" i="18" s="1"/>
  <c r="DC328" i="18" a="1"/>
  <c r="DC328" i="18" s="1"/>
  <c r="CY328" i="18" a="1"/>
  <c r="CY328" i="18" s="1"/>
  <c r="CU328" i="18" a="1"/>
  <c r="CU328" i="18" s="1"/>
  <c r="CQ328" i="18" a="1"/>
  <c r="CQ328" i="18" s="1"/>
  <c r="CM328" i="18" a="1"/>
  <c r="CM328" i="18" s="1"/>
  <c r="FL326" i="18" a="1"/>
  <c r="FL326" i="18" s="1"/>
  <c r="FH326" i="18" a="1"/>
  <c r="FH326" i="18" s="1"/>
  <c r="FD326" i="18" a="1"/>
  <c r="FD326" i="18" s="1"/>
  <c r="EZ326" i="18" a="1"/>
  <c r="EZ326" i="18" s="1"/>
  <c r="EV326" i="18" a="1"/>
  <c r="EV326" i="18" s="1"/>
  <c r="ER326" i="18" a="1"/>
  <c r="ER326" i="18" s="1"/>
  <c r="EN326" i="18" a="1"/>
  <c r="EN326" i="18" s="1"/>
  <c r="EJ326" i="18" a="1"/>
  <c r="EJ326" i="18" s="1"/>
  <c r="EF326" i="18" a="1"/>
  <c r="EF326" i="18" s="1"/>
  <c r="EB326" i="18" a="1"/>
  <c r="EB326" i="18" s="1"/>
  <c r="DX326" i="18" a="1"/>
  <c r="DX326" i="18" s="1"/>
  <c r="DT326" i="18" a="1"/>
  <c r="DT326" i="18" s="1"/>
  <c r="DP326" i="18" a="1"/>
  <c r="DP326" i="18" s="1"/>
  <c r="DL326" i="18" a="1"/>
  <c r="DL326" i="18" s="1"/>
  <c r="DH326" i="18" a="1"/>
  <c r="DH326" i="18" s="1"/>
  <c r="DD326" i="18" a="1"/>
  <c r="DD326" i="18" s="1"/>
  <c r="CZ326" i="18" a="1"/>
  <c r="CZ326" i="18" s="1"/>
  <c r="CV326" i="18" a="1"/>
  <c r="CV326" i="18" s="1"/>
  <c r="CR326" i="18" a="1"/>
  <c r="CR326" i="18" s="1"/>
  <c r="CN326" i="18" a="1"/>
  <c r="CN326" i="18" s="1"/>
  <c r="EN415" i="18" a="1"/>
  <c r="EN415" i="18" s="1"/>
  <c r="DH415" i="18" a="1"/>
  <c r="DH415" i="18" s="1"/>
  <c r="FI413" i="18" a="1"/>
  <c r="FI413" i="18" s="1"/>
  <c r="EC413" i="18" a="1"/>
  <c r="EC413" i="18" s="1"/>
  <c r="CW413" i="18" a="1"/>
  <c r="CW413" i="18" s="1"/>
  <c r="EX411" i="18" a="1"/>
  <c r="EX411" i="18" s="1"/>
  <c r="DR411" i="18" a="1"/>
  <c r="DR411" i="18" s="1"/>
  <c r="CL411" i="18" a="1"/>
  <c r="CL411" i="18" s="1"/>
  <c r="EM409" i="18" a="1"/>
  <c r="EM409" i="18" s="1"/>
  <c r="DG409" i="18" a="1"/>
  <c r="DG409" i="18" s="1"/>
  <c r="FD407" i="18" a="1"/>
  <c r="FD407" i="18" s="1"/>
  <c r="DX407" i="18" a="1"/>
  <c r="DX407" i="18" s="1"/>
  <c r="CR407" i="18" a="1"/>
  <c r="CR407" i="18" s="1"/>
  <c r="ES405" i="18" a="1"/>
  <c r="ES405" i="18" s="1"/>
  <c r="DM405" i="18" a="1"/>
  <c r="DM405" i="18" s="1"/>
  <c r="EH403" i="18" a="1"/>
  <c r="EH403" i="18" s="1"/>
  <c r="DB403" i="18" a="1"/>
  <c r="DB403" i="18" s="1"/>
  <c r="FC401" i="18" a="1"/>
  <c r="FC401" i="18" s="1"/>
  <c r="DW401" i="18" a="1"/>
  <c r="DW401" i="18" s="1"/>
  <c r="CQ401" i="18" a="1"/>
  <c r="CQ401" i="18" s="1"/>
  <c r="EN399" i="18" a="1"/>
  <c r="EN399" i="18" s="1"/>
  <c r="DH399" i="18" a="1"/>
  <c r="DH399" i="18" s="1"/>
  <c r="FI397" i="18" a="1"/>
  <c r="FI397" i="18" s="1"/>
  <c r="EC397" i="18" a="1"/>
  <c r="EC397" i="18" s="1"/>
  <c r="CW397" i="18" a="1"/>
  <c r="CW397" i="18" s="1"/>
  <c r="EX395" i="18" a="1"/>
  <c r="EX395" i="18" s="1"/>
  <c r="DR395" i="18" a="1"/>
  <c r="DR395" i="18" s="1"/>
  <c r="CL395" i="18" a="1"/>
  <c r="CL395" i="18" s="1"/>
  <c r="EM393" i="18" a="1"/>
  <c r="EM393" i="18" s="1"/>
  <c r="DG393" i="18" a="1"/>
  <c r="DG393" i="18" s="1"/>
  <c r="DW392" i="18" a="1"/>
  <c r="DW392" i="18" s="1"/>
  <c r="DQ392" i="18" a="1"/>
  <c r="DQ392" i="18" s="1"/>
  <c r="DJ392" i="18" a="1"/>
  <c r="DJ392" i="18" s="1"/>
  <c r="DD392" i="18" a="1"/>
  <c r="DD392" i="18" s="1"/>
  <c r="CQ392" i="18" a="1"/>
  <c r="CQ392" i="18" s="1"/>
  <c r="FM391" i="18" a="1"/>
  <c r="FM391" i="18" s="1"/>
  <c r="FI391" i="18" a="1"/>
  <c r="FI391" i="18" s="1"/>
  <c r="FE391" i="18" a="1"/>
  <c r="FE391" i="18" s="1"/>
  <c r="FA391" i="18" a="1"/>
  <c r="FA391" i="18" s="1"/>
  <c r="EW391" i="18" a="1"/>
  <c r="EW391" i="18" s="1"/>
  <c r="ES391" i="18" a="1"/>
  <c r="ES391" i="18" s="1"/>
  <c r="EO391" i="18" a="1"/>
  <c r="EO391" i="18" s="1"/>
  <c r="EK391" i="18" a="1"/>
  <c r="EK391" i="18" s="1"/>
  <c r="EG391" i="18" a="1"/>
  <c r="EG391" i="18" s="1"/>
  <c r="EC391" i="18" a="1"/>
  <c r="EC391" i="18" s="1"/>
  <c r="DY391" i="18" a="1"/>
  <c r="DY391" i="18" s="1"/>
  <c r="DU391" i="18" a="1"/>
  <c r="DU391" i="18" s="1"/>
  <c r="DQ391" i="18" a="1"/>
  <c r="DQ391" i="18" s="1"/>
  <c r="DM391" i="18" a="1"/>
  <c r="DM391" i="18" s="1"/>
  <c r="DI391" i="18" a="1"/>
  <c r="DI391" i="18" s="1"/>
  <c r="DE391" i="18" a="1"/>
  <c r="DE391" i="18" s="1"/>
  <c r="DA391" i="18" a="1"/>
  <c r="DA391" i="18" s="1"/>
  <c r="CW391" i="18" a="1"/>
  <c r="CW391" i="18" s="1"/>
  <c r="CS391" i="18" a="1"/>
  <c r="CS391" i="18" s="1"/>
  <c r="CO391" i="18" a="1"/>
  <c r="CO391" i="18" s="1"/>
  <c r="FJ389" i="18" a="1"/>
  <c r="FJ389" i="18" s="1"/>
  <c r="FF389" i="18" a="1"/>
  <c r="FF389" i="18" s="1"/>
  <c r="FB389" i="18" a="1"/>
  <c r="FB389" i="18" s="1"/>
  <c r="EX389" i="18" a="1"/>
  <c r="EX389" i="18" s="1"/>
  <c r="ET389" i="18" a="1"/>
  <c r="ET389" i="18" s="1"/>
  <c r="EP389" i="18" a="1"/>
  <c r="EP389" i="18" s="1"/>
  <c r="EL389" i="18" a="1"/>
  <c r="EL389" i="18" s="1"/>
  <c r="EH389" i="18" a="1"/>
  <c r="EH389" i="18" s="1"/>
  <c r="ED389" i="18" a="1"/>
  <c r="ED389" i="18" s="1"/>
  <c r="DZ389" i="18" a="1"/>
  <c r="DZ389" i="18" s="1"/>
  <c r="DV389" i="18" a="1"/>
  <c r="DV389" i="18" s="1"/>
  <c r="DR389" i="18" a="1"/>
  <c r="DR389" i="18" s="1"/>
  <c r="DN389" i="18" a="1"/>
  <c r="DN389" i="18" s="1"/>
  <c r="DJ389" i="18" a="1"/>
  <c r="DJ389" i="18" s="1"/>
  <c r="DF389" i="18" a="1"/>
  <c r="DF389" i="18" s="1"/>
  <c r="DB389" i="18" a="1"/>
  <c r="DB389" i="18" s="1"/>
  <c r="CX389" i="18" a="1"/>
  <c r="CX389" i="18" s="1"/>
  <c r="CT389" i="18" a="1"/>
  <c r="CT389" i="18" s="1"/>
  <c r="CP389" i="18" a="1"/>
  <c r="CP389" i="18" s="1"/>
  <c r="CL389" i="18" a="1"/>
  <c r="CL389" i="18" s="1"/>
  <c r="FK387" i="18" a="1"/>
  <c r="FK387" i="18" s="1"/>
  <c r="FG387" i="18" a="1"/>
  <c r="FG387" i="18" s="1"/>
  <c r="FC387" i="18" a="1"/>
  <c r="FC387" i="18" s="1"/>
  <c r="EY387" i="18" a="1"/>
  <c r="EY387" i="18" s="1"/>
  <c r="EU387" i="18" a="1"/>
  <c r="EU387" i="18" s="1"/>
  <c r="EQ387" i="18" a="1"/>
  <c r="EQ387" i="18" s="1"/>
  <c r="EM387" i="18" a="1"/>
  <c r="EM387" i="18" s="1"/>
  <c r="EI387" i="18" a="1"/>
  <c r="EI387" i="18" s="1"/>
  <c r="EE387" i="18" a="1"/>
  <c r="EE387" i="18" s="1"/>
  <c r="EA387" i="18" a="1"/>
  <c r="EA387" i="18" s="1"/>
  <c r="DW387" i="18" a="1"/>
  <c r="DW387" i="18" s="1"/>
  <c r="DS387" i="18" a="1"/>
  <c r="DS387" i="18" s="1"/>
  <c r="DO387" i="18" a="1"/>
  <c r="DO387" i="18" s="1"/>
  <c r="DK387" i="18" a="1"/>
  <c r="DK387" i="18" s="1"/>
  <c r="DG387" i="18" a="1"/>
  <c r="DG387" i="18" s="1"/>
  <c r="DC387" i="18" a="1"/>
  <c r="DC387" i="18" s="1"/>
  <c r="CY387" i="18" a="1"/>
  <c r="CY387" i="18" s="1"/>
  <c r="CU387" i="18" a="1"/>
  <c r="CU387" i="18" s="1"/>
  <c r="CQ387" i="18" a="1"/>
  <c r="CQ387" i="18" s="1"/>
  <c r="CM387" i="18" a="1"/>
  <c r="CM387" i="18" s="1"/>
  <c r="FL385" i="18" a="1"/>
  <c r="FL385" i="18" s="1"/>
  <c r="FH385" i="18" a="1"/>
  <c r="FH385" i="18" s="1"/>
  <c r="FD385" i="18" a="1"/>
  <c r="FD385" i="18" s="1"/>
  <c r="EZ385" i="18" a="1"/>
  <c r="EZ385" i="18" s="1"/>
  <c r="EV385" i="18" a="1"/>
  <c r="EV385" i="18" s="1"/>
  <c r="ER385" i="18" a="1"/>
  <c r="ER385" i="18" s="1"/>
  <c r="EN385" i="18" a="1"/>
  <c r="EN385" i="18" s="1"/>
  <c r="EJ385" i="18" a="1"/>
  <c r="EJ385" i="18" s="1"/>
  <c r="EF385" i="18" a="1"/>
  <c r="EF385" i="18" s="1"/>
  <c r="EB385" i="18" a="1"/>
  <c r="EB385" i="18" s="1"/>
  <c r="DX385" i="18" a="1"/>
  <c r="DX385" i="18" s="1"/>
  <c r="DT385" i="18" a="1"/>
  <c r="DT385" i="18" s="1"/>
  <c r="DP385" i="18" a="1"/>
  <c r="DP385" i="18" s="1"/>
  <c r="DL385" i="18" a="1"/>
  <c r="DL385" i="18" s="1"/>
  <c r="DH385" i="18" a="1"/>
  <c r="DH385" i="18" s="1"/>
  <c r="DD385" i="18" a="1"/>
  <c r="DD385" i="18" s="1"/>
  <c r="CZ385" i="18" a="1"/>
  <c r="CZ385" i="18" s="1"/>
  <c r="CV385" i="18" a="1"/>
  <c r="CV385" i="18" s="1"/>
  <c r="CR385" i="18" a="1"/>
  <c r="CR385" i="18" s="1"/>
  <c r="CN385" i="18" a="1"/>
  <c r="CN385" i="18" s="1"/>
  <c r="FM383" i="18" a="1"/>
  <c r="FM383" i="18" s="1"/>
  <c r="FI383" i="18" a="1"/>
  <c r="FI383" i="18" s="1"/>
  <c r="FE383" i="18" a="1"/>
  <c r="FE383" i="18" s="1"/>
  <c r="FA383" i="18" a="1"/>
  <c r="FA383" i="18" s="1"/>
  <c r="EW383" i="18" a="1"/>
  <c r="EW383" i="18" s="1"/>
  <c r="ES383" i="18" a="1"/>
  <c r="ES383" i="18" s="1"/>
  <c r="EO383" i="18" a="1"/>
  <c r="EO383" i="18" s="1"/>
  <c r="EK383" i="18" a="1"/>
  <c r="EK383" i="18" s="1"/>
  <c r="EG383" i="18" a="1"/>
  <c r="EG383" i="18" s="1"/>
  <c r="EC383" i="18" a="1"/>
  <c r="EC383" i="18" s="1"/>
  <c r="DY383" i="18" a="1"/>
  <c r="DY383" i="18" s="1"/>
  <c r="DU383" i="18" a="1"/>
  <c r="DU383" i="18" s="1"/>
  <c r="DQ383" i="18" a="1"/>
  <c r="DQ383" i="18" s="1"/>
  <c r="DM383" i="18" a="1"/>
  <c r="DM383" i="18" s="1"/>
  <c r="DI383" i="18" a="1"/>
  <c r="DI383" i="18" s="1"/>
  <c r="DE383" i="18" a="1"/>
  <c r="DE383" i="18" s="1"/>
  <c r="DA383" i="18" a="1"/>
  <c r="DA383" i="18" s="1"/>
  <c r="CW383" i="18" a="1"/>
  <c r="CW383" i="18" s="1"/>
  <c r="CS383" i="18" a="1"/>
  <c r="CS383" i="18" s="1"/>
  <c r="CO383" i="18" a="1"/>
  <c r="CO383" i="18" s="1"/>
  <c r="FJ381" i="18" a="1"/>
  <c r="FJ381" i="18" s="1"/>
  <c r="FF381" i="18" a="1"/>
  <c r="FF381" i="18" s="1"/>
  <c r="FB381" i="18" a="1"/>
  <c r="FB381" i="18" s="1"/>
  <c r="EX381" i="18" a="1"/>
  <c r="EX381" i="18" s="1"/>
  <c r="ET381" i="18" a="1"/>
  <c r="ET381" i="18" s="1"/>
  <c r="EP381" i="18" a="1"/>
  <c r="EP381" i="18" s="1"/>
  <c r="EL381" i="18" a="1"/>
  <c r="EL381" i="18" s="1"/>
  <c r="EH381" i="18" a="1"/>
  <c r="EH381" i="18" s="1"/>
  <c r="ED381" i="18" a="1"/>
  <c r="ED381" i="18" s="1"/>
  <c r="DZ381" i="18" a="1"/>
  <c r="DZ381" i="18" s="1"/>
  <c r="DV381" i="18" a="1"/>
  <c r="DV381" i="18" s="1"/>
  <c r="DR381" i="18" a="1"/>
  <c r="DR381" i="18" s="1"/>
  <c r="DN381" i="18" a="1"/>
  <c r="DN381" i="18" s="1"/>
  <c r="DJ381" i="18" a="1"/>
  <c r="DJ381" i="18" s="1"/>
  <c r="DF381" i="18" a="1"/>
  <c r="DF381" i="18" s="1"/>
  <c r="DB381" i="18" a="1"/>
  <c r="DB381" i="18" s="1"/>
  <c r="CX381" i="18" a="1"/>
  <c r="CX381" i="18" s="1"/>
  <c r="CT381" i="18" a="1"/>
  <c r="CT381" i="18" s="1"/>
  <c r="CP381" i="18" a="1"/>
  <c r="CP381" i="18" s="1"/>
  <c r="CL381" i="18" a="1"/>
  <c r="CL381" i="18" s="1"/>
  <c r="FK379" i="18" a="1"/>
  <c r="FK379" i="18" s="1"/>
  <c r="FG379" i="18" a="1"/>
  <c r="FG379" i="18" s="1"/>
  <c r="FC379" i="18" a="1"/>
  <c r="FC379" i="18" s="1"/>
  <c r="EY379" i="18" a="1"/>
  <c r="EY379" i="18" s="1"/>
  <c r="EU379" i="18" a="1"/>
  <c r="EU379" i="18" s="1"/>
  <c r="EQ379" i="18" a="1"/>
  <c r="EQ379" i="18" s="1"/>
  <c r="EM379" i="18" a="1"/>
  <c r="EM379" i="18" s="1"/>
  <c r="EI379" i="18" a="1"/>
  <c r="EI379" i="18" s="1"/>
  <c r="EE379" i="18" a="1"/>
  <c r="EE379" i="18" s="1"/>
  <c r="EA379" i="18" a="1"/>
  <c r="EA379" i="18" s="1"/>
  <c r="DW379" i="18" a="1"/>
  <c r="DW379" i="18" s="1"/>
  <c r="DS379" i="18" a="1"/>
  <c r="DS379" i="18" s="1"/>
  <c r="DO379" i="18" a="1"/>
  <c r="DO379" i="18" s="1"/>
  <c r="DK379" i="18" a="1"/>
  <c r="DK379" i="18" s="1"/>
  <c r="DG379" i="18" a="1"/>
  <c r="DG379" i="18" s="1"/>
  <c r="DC379" i="18" a="1"/>
  <c r="DC379" i="18" s="1"/>
  <c r="CY379" i="18" a="1"/>
  <c r="CY379" i="18" s="1"/>
  <c r="CU379" i="18" a="1"/>
  <c r="CU379" i="18" s="1"/>
  <c r="CQ379" i="18" a="1"/>
  <c r="CQ379" i="18" s="1"/>
  <c r="CM379" i="18" a="1"/>
  <c r="CM379" i="18" s="1"/>
  <c r="FL377" i="18" a="1"/>
  <c r="FL377" i="18" s="1"/>
  <c r="FH377" i="18" a="1"/>
  <c r="FH377" i="18" s="1"/>
  <c r="FD377" i="18" a="1"/>
  <c r="FD377" i="18" s="1"/>
  <c r="EZ377" i="18" a="1"/>
  <c r="EZ377" i="18" s="1"/>
  <c r="EV377" i="18" a="1"/>
  <c r="EV377" i="18" s="1"/>
  <c r="ER377" i="18" a="1"/>
  <c r="ER377" i="18" s="1"/>
  <c r="EN377" i="18" a="1"/>
  <c r="EN377" i="18" s="1"/>
  <c r="EJ377" i="18" a="1"/>
  <c r="EJ377" i="18" s="1"/>
  <c r="EF377" i="18" a="1"/>
  <c r="EF377" i="18" s="1"/>
  <c r="EB377" i="18" a="1"/>
  <c r="EB377" i="18" s="1"/>
  <c r="DX377" i="18" a="1"/>
  <c r="DX377" i="18" s="1"/>
  <c r="DT377" i="18" a="1"/>
  <c r="DT377" i="18" s="1"/>
  <c r="DP377" i="18" a="1"/>
  <c r="DP377" i="18" s="1"/>
  <c r="DL377" i="18" a="1"/>
  <c r="DL377" i="18" s="1"/>
  <c r="DH377" i="18" a="1"/>
  <c r="DH377" i="18" s="1"/>
  <c r="DD377" i="18" a="1"/>
  <c r="DD377" i="18" s="1"/>
  <c r="CZ377" i="18" a="1"/>
  <c r="CZ377" i="18" s="1"/>
  <c r="CV377" i="18" a="1"/>
  <c r="CV377" i="18" s="1"/>
  <c r="CR377" i="18" a="1"/>
  <c r="CR377" i="18" s="1"/>
  <c r="CN377" i="18" a="1"/>
  <c r="CN377" i="18" s="1"/>
  <c r="FM375" i="18" a="1"/>
  <c r="FM375" i="18" s="1"/>
  <c r="FI375" i="18" a="1"/>
  <c r="FI375" i="18" s="1"/>
  <c r="FE375" i="18" a="1"/>
  <c r="FE375" i="18" s="1"/>
  <c r="FA375" i="18" a="1"/>
  <c r="FA375" i="18" s="1"/>
  <c r="EW375" i="18" a="1"/>
  <c r="EW375" i="18" s="1"/>
  <c r="ES375" i="18" a="1"/>
  <c r="ES375" i="18" s="1"/>
  <c r="EO375" i="18" a="1"/>
  <c r="EO375" i="18" s="1"/>
  <c r="EK375" i="18" a="1"/>
  <c r="EK375" i="18" s="1"/>
  <c r="EG375" i="18" a="1"/>
  <c r="EG375" i="18" s="1"/>
  <c r="EC375" i="18" a="1"/>
  <c r="EC375" i="18" s="1"/>
  <c r="DY375" i="18" a="1"/>
  <c r="DY375" i="18" s="1"/>
  <c r="DU375" i="18" a="1"/>
  <c r="DU375" i="18" s="1"/>
  <c r="DQ375" i="18" a="1"/>
  <c r="DQ375" i="18" s="1"/>
  <c r="DM375" i="18" a="1"/>
  <c r="DM375" i="18" s="1"/>
  <c r="DI375" i="18" a="1"/>
  <c r="DI375" i="18" s="1"/>
  <c r="DE375" i="18" a="1"/>
  <c r="DE375" i="18" s="1"/>
  <c r="DA375" i="18" a="1"/>
  <c r="DA375" i="18" s="1"/>
  <c r="CW375" i="18" a="1"/>
  <c r="CW375" i="18" s="1"/>
  <c r="CS375" i="18" a="1"/>
  <c r="CS375" i="18" s="1"/>
  <c r="CO375" i="18" a="1"/>
  <c r="CO375" i="18" s="1"/>
  <c r="FJ373" i="18" a="1"/>
  <c r="FJ373" i="18" s="1"/>
  <c r="FF373" i="18" a="1"/>
  <c r="FF373" i="18" s="1"/>
  <c r="FB373" i="18" a="1"/>
  <c r="FB373" i="18" s="1"/>
  <c r="EX373" i="18" a="1"/>
  <c r="EX373" i="18" s="1"/>
  <c r="ET373" i="18" a="1"/>
  <c r="ET373" i="18" s="1"/>
  <c r="EP373" i="18" a="1"/>
  <c r="EP373" i="18" s="1"/>
  <c r="EL373" i="18" a="1"/>
  <c r="EL373" i="18" s="1"/>
  <c r="EH373" i="18" a="1"/>
  <c r="EH373" i="18" s="1"/>
  <c r="ED373" i="18" a="1"/>
  <c r="ED373" i="18" s="1"/>
  <c r="DZ373" i="18" a="1"/>
  <c r="DZ373" i="18" s="1"/>
  <c r="DV373" i="18" a="1"/>
  <c r="DV373" i="18" s="1"/>
  <c r="DR373" i="18" a="1"/>
  <c r="DR373" i="18" s="1"/>
  <c r="DN373" i="18" a="1"/>
  <c r="DN373" i="18" s="1"/>
  <c r="DJ373" i="18" a="1"/>
  <c r="DJ373" i="18" s="1"/>
  <c r="DF373" i="18" a="1"/>
  <c r="DF373" i="18" s="1"/>
  <c r="DB373" i="18" a="1"/>
  <c r="DB373" i="18" s="1"/>
  <c r="CX373" i="18" a="1"/>
  <c r="CX373" i="18" s="1"/>
  <c r="CT373" i="18" a="1"/>
  <c r="CT373" i="18" s="1"/>
  <c r="CP373" i="18" a="1"/>
  <c r="CP373" i="18" s="1"/>
  <c r="CL373" i="18" a="1"/>
  <c r="CL373" i="18" s="1"/>
  <c r="FK371" i="18" a="1"/>
  <c r="FK371" i="18" s="1"/>
  <c r="FG371" i="18" a="1"/>
  <c r="FG371" i="18" s="1"/>
  <c r="FC371" i="18" a="1"/>
  <c r="FC371" i="18" s="1"/>
  <c r="EY371" i="18" a="1"/>
  <c r="EY371" i="18" s="1"/>
  <c r="EU371" i="18" a="1"/>
  <c r="EU371" i="18" s="1"/>
  <c r="EQ371" i="18" a="1"/>
  <c r="EQ371" i="18" s="1"/>
  <c r="EM371" i="18" a="1"/>
  <c r="EM371" i="18" s="1"/>
  <c r="EI371" i="18" a="1"/>
  <c r="EI371" i="18" s="1"/>
  <c r="EE371" i="18" a="1"/>
  <c r="EE371" i="18" s="1"/>
  <c r="EA371" i="18" a="1"/>
  <c r="EA371" i="18" s="1"/>
  <c r="DW371" i="18" a="1"/>
  <c r="DW371" i="18" s="1"/>
  <c r="DS371" i="18" a="1"/>
  <c r="DS371" i="18" s="1"/>
  <c r="DO371" i="18" a="1"/>
  <c r="DO371" i="18" s="1"/>
  <c r="DK371" i="18" a="1"/>
  <c r="DK371" i="18" s="1"/>
  <c r="DG371" i="18" a="1"/>
  <c r="DG371" i="18" s="1"/>
  <c r="DC371" i="18" a="1"/>
  <c r="DC371" i="18" s="1"/>
  <c r="CY371" i="18" a="1"/>
  <c r="CY371" i="18" s="1"/>
  <c r="CU371" i="18" a="1"/>
  <c r="CU371" i="18" s="1"/>
  <c r="CQ371" i="18" a="1"/>
  <c r="CQ371" i="18" s="1"/>
  <c r="CM371" i="18" a="1"/>
  <c r="CM371" i="18" s="1"/>
  <c r="FL369" i="18" a="1"/>
  <c r="FL369" i="18" s="1"/>
  <c r="FH369" i="18" a="1"/>
  <c r="FH369" i="18" s="1"/>
  <c r="FD369" i="18" a="1"/>
  <c r="FD369" i="18" s="1"/>
  <c r="EZ369" i="18" a="1"/>
  <c r="EZ369" i="18" s="1"/>
  <c r="EV369" i="18" a="1"/>
  <c r="EV369" i="18" s="1"/>
  <c r="ER369" i="18" a="1"/>
  <c r="ER369" i="18" s="1"/>
  <c r="EN369" i="18" a="1"/>
  <c r="EN369" i="18" s="1"/>
  <c r="EJ369" i="18" a="1"/>
  <c r="EJ369" i="18" s="1"/>
  <c r="EF369" i="18" a="1"/>
  <c r="EF369" i="18" s="1"/>
  <c r="EB369" i="18" a="1"/>
  <c r="EB369" i="18" s="1"/>
  <c r="DX369" i="18" a="1"/>
  <c r="DX369" i="18" s="1"/>
  <c r="DT369" i="18" a="1"/>
  <c r="DT369" i="18" s="1"/>
  <c r="DP369" i="18" a="1"/>
  <c r="DP369" i="18" s="1"/>
  <c r="DL369" i="18" a="1"/>
  <c r="DL369" i="18" s="1"/>
  <c r="DH369" i="18" a="1"/>
  <c r="DH369" i="18" s="1"/>
  <c r="DD369" i="18" a="1"/>
  <c r="DD369" i="18" s="1"/>
  <c r="CZ369" i="18" a="1"/>
  <c r="CZ369" i="18" s="1"/>
  <c r="CV369" i="18" a="1"/>
  <c r="CV369" i="18" s="1"/>
  <c r="CR369" i="18" a="1"/>
  <c r="CR369" i="18" s="1"/>
  <c r="CN369" i="18" a="1"/>
  <c r="CN369" i="18" s="1"/>
  <c r="FM367" i="18" a="1"/>
  <c r="FM367" i="18" s="1"/>
  <c r="FI367" i="18" a="1"/>
  <c r="FI367" i="18" s="1"/>
  <c r="FE367" i="18" a="1"/>
  <c r="FE367" i="18" s="1"/>
  <c r="FA367" i="18" a="1"/>
  <c r="FA367" i="18" s="1"/>
  <c r="EW367" i="18" a="1"/>
  <c r="EW367" i="18" s="1"/>
  <c r="ES367" i="18" a="1"/>
  <c r="ES367" i="18" s="1"/>
  <c r="EO367" i="18" a="1"/>
  <c r="EO367" i="18" s="1"/>
  <c r="EK367" i="18" a="1"/>
  <c r="EK367" i="18" s="1"/>
  <c r="EG367" i="18" a="1"/>
  <c r="EG367" i="18" s="1"/>
  <c r="EC367" i="18" a="1"/>
  <c r="EC367" i="18" s="1"/>
  <c r="DY367" i="18" a="1"/>
  <c r="DY367" i="18" s="1"/>
  <c r="DU367" i="18" a="1"/>
  <c r="DU367" i="18" s="1"/>
  <c r="DQ367" i="18" a="1"/>
  <c r="DQ367" i="18" s="1"/>
  <c r="DM367" i="18" a="1"/>
  <c r="DM367" i="18" s="1"/>
  <c r="DI367" i="18" a="1"/>
  <c r="DI367" i="18" s="1"/>
  <c r="DE367" i="18" a="1"/>
  <c r="DE367" i="18" s="1"/>
  <c r="DA367" i="18" a="1"/>
  <c r="DA367" i="18" s="1"/>
  <c r="CW367" i="18" a="1"/>
  <c r="CW367" i="18" s="1"/>
  <c r="CS367" i="18" a="1"/>
  <c r="CS367" i="18" s="1"/>
  <c r="CO367" i="18" a="1"/>
  <c r="CO367" i="18" s="1"/>
  <c r="FJ365" i="18" a="1"/>
  <c r="FJ365" i="18" s="1"/>
  <c r="FF365" i="18" a="1"/>
  <c r="FF365" i="18" s="1"/>
  <c r="FB365" i="18" a="1"/>
  <c r="FB365" i="18" s="1"/>
  <c r="EX365" i="18" a="1"/>
  <c r="EX365" i="18" s="1"/>
  <c r="ET365" i="18" a="1"/>
  <c r="ET365" i="18" s="1"/>
  <c r="EP365" i="18" a="1"/>
  <c r="EP365" i="18" s="1"/>
  <c r="EL365" i="18" a="1"/>
  <c r="EL365" i="18" s="1"/>
  <c r="EH365" i="18" a="1"/>
  <c r="EH365" i="18" s="1"/>
  <c r="ED365" i="18" a="1"/>
  <c r="ED365" i="18" s="1"/>
  <c r="DZ365" i="18" a="1"/>
  <c r="DZ365" i="18" s="1"/>
  <c r="DV365" i="18" a="1"/>
  <c r="DV365" i="18" s="1"/>
  <c r="DR365" i="18" a="1"/>
  <c r="DR365" i="18" s="1"/>
  <c r="DN365" i="18" a="1"/>
  <c r="DN365" i="18" s="1"/>
  <c r="DJ365" i="18" a="1"/>
  <c r="DJ365" i="18" s="1"/>
  <c r="DF365" i="18" a="1"/>
  <c r="DF365" i="18" s="1"/>
  <c r="DB365" i="18" a="1"/>
  <c r="DB365" i="18" s="1"/>
  <c r="CX365" i="18" a="1"/>
  <c r="CX365" i="18" s="1"/>
  <c r="CT365" i="18" a="1"/>
  <c r="CT365" i="18" s="1"/>
  <c r="CP365" i="18" a="1"/>
  <c r="CP365" i="18" s="1"/>
  <c r="CL365" i="18" a="1"/>
  <c r="CL365" i="18" s="1"/>
  <c r="FK363" i="18" a="1"/>
  <c r="FK363" i="18" s="1"/>
  <c r="FG363" i="18" a="1"/>
  <c r="FG363" i="18" s="1"/>
  <c r="FC363" i="18" a="1"/>
  <c r="FC363" i="18" s="1"/>
  <c r="EY363" i="18" a="1"/>
  <c r="EY363" i="18" s="1"/>
  <c r="EU363" i="18" a="1"/>
  <c r="EU363" i="18" s="1"/>
  <c r="EQ363" i="18" a="1"/>
  <c r="EQ363" i="18" s="1"/>
  <c r="EM363" i="18" a="1"/>
  <c r="EM363" i="18" s="1"/>
  <c r="EI363" i="18" a="1"/>
  <c r="EI363" i="18" s="1"/>
  <c r="EE363" i="18" a="1"/>
  <c r="EE363" i="18" s="1"/>
  <c r="EA363" i="18" a="1"/>
  <c r="EA363" i="18" s="1"/>
  <c r="DW363" i="18" a="1"/>
  <c r="DW363" i="18" s="1"/>
  <c r="DS363" i="18" a="1"/>
  <c r="DS363" i="18" s="1"/>
  <c r="DO363" i="18" a="1"/>
  <c r="DO363" i="18" s="1"/>
  <c r="DK363" i="18" a="1"/>
  <c r="DK363" i="18" s="1"/>
  <c r="DG363" i="18" a="1"/>
  <c r="DG363" i="18" s="1"/>
  <c r="DC363" i="18" a="1"/>
  <c r="DC363" i="18" s="1"/>
  <c r="CY363" i="18" a="1"/>
  <c r="CY363" i="18" s="1"/>
  <c r="CU363" i="18" a="1"/>
  <c r="CU363" i="18" s="1"/>
  <c r="CQ363" i="18" a="1"/>
  <c r="CQ363" i="18" s="1"/>
  <c r="CM363" i="18" a="1"/>
  <c r="CM363" i="18" s="1"/>
  <c r="FL361" i="18" a="1"/>
  <c r="FL361" i="18" s="1"/>
  <c r="FH361" i="18" a="1"/>
  <c r="FH361" i="18" s="1"/>
  <c r="FD361" i="18" a="1"/>
  <c r="FD361" i="18" s="1"/>
  <c r="EZ361" i="18" a="1"/>
  <c r="EZ361" i="18" s="1"/>
  <c r="EV361" i="18" a="1"/>
  <c r="EV361" i="18" s="1"/>
  <c r="ER361" i="18" a="1"/>
  <c r="ER361" i="18" s="1"/>
  <c r="EN361" i="18" a="1"/>
  <c r="EN361" i="18" s="1"/>
  <c r="EJ361" i="18" a="1"/>
  <c r="EJ361" i="18" s="1"/>
  <c r="EF361" i="18" a="1"/>
  <c r="EF361" i="18" s="1"/>
  <c r="EB361" i="18" a="1"/>
  <c r="EB361" i="18" s="1"/>
  <c r="DX361" i="18" a="1"/>
  <c r="DX361" i="18" s="1"/>
  <c r="DT361" i="18" a="1"/>
  <c r="DT361" i="18" s="1"/>
  <c r="DP361" i="18" a="1"/>
  <c r="DP361" i="18" s="1"/>
  <c r="DL361" i="18" a="1"/>
  <c r="DL361" i="18" s="1"/>
  <c r="DH361" i="18" a="1"/>
  <c r="DH361" i="18" s="1"/>
  <c r="DD361" i="18" a="1"/>
  <c r="DD361" i="18" s="1"/>
  <c r="CZ361" i="18" a="1"/>
  <c r="CZ361" i="18" s="1"/>
  <c r="CV361" i="18" a="1"/>
  <c r="CV361" i="18" s="1"/>
  <c r="CR361" i="18" a="1"/>
  <c r="CR361" i="18" s="1"/>
  <c r="CN361" i="18" a="1"/>
  <c r="CN361" i="18" s="1"/>
  <c r="FM359" i="18" a="1"/>
  <c r="FM359" i="18" s="1"/>
  <c r="FI359" i="18" a="1"/>
  <c r="FI359" i="18" s="1"/>
  <c r="FE359" i="18" a="1"/>
  <c r="FE359" i="18" s="1"/>
  <c r="FA359" i="18" a="1"/>
  <c r="FA359" i="18" s="1"/>
  <c r="EW359" i="18" a="1"/>
  <c r="EW359" i="18" s="1"/>
  <c r="ES359" i="18" a="1"/>
  <c r="ES359" i="18" s="1"/>
  <c r="EO359" i="18" a="1"/>
  <c r="EO359" i="18" s="1"/>
  <c r="EK359" i="18" a="1"/>
  <c r="EK359" i="18" s="1"/>
  <c r="EG359" i="18" a="1"/>
  <c r="EG359" i="18" s="1"/>
  <c r="EC359" i="18" a="1"/>
  <c r="EC359" i="18" s="1"/>
  <c r="DY359" i="18" a="1"/>
  <c r="DY359" i="18" s="1"/>
  <c r="DU359" i="18" a="1"/>
  <c r="DU359" i="18" s="1"/>
  <c r="DQ359" i="18" a="1"/>
  <c r="DQ359" i="18" s="1"/>
  <c r="DM359" i="18" a="1"/>
  <c r="DM359" i="18" s="1"/>
  <c r="DI359" i="18" a="1"/>
  <c r="DI359" i="18" s="1"/>
  <c r="DE359" i="18" a="1"/>
  <c r="DE359" i="18" s="1"/>
  <c r="DA359" i="18" a="1"/>
  <c r="DA359" i="18" s="1"/>
  <c r="CW359" i="18" a="1"/>
  <c r="CW359" i="18" s="1"/>
  <c r="CS359" i="18" a="1"/>
  <c r="CS359" i="18" s="1"/>
  <c r="CO359" i="18" a="1"/>
  <c r="CO359" i="18" s="1"/>
  <c r="FJ357" i="18" a="1"/>
  <c r="FJ357" i="18" s="1"/>
  <c r="FF357" i="18" a="1"/>
  <c r="FF357" i="18" s="1"/>
  <c r="FB357" i="18" a="1"/>
  <c r="FB357" i="18" s="1"/>
  <c r="EX357" i="18" a="1"/>
  <c r="EX357" i="18" s="1"/>
  <c r="ET357" i="18" a="1"/>
  <c r="ET357" i="18" s="1"/>
  <c r="EP357" i="18" a="1"/>
  <c r="EP357" i="18" s="1"/>
  <c r="EL357" i="18" a="1"/>
  <c r="EL357" i="18" s="1"/>
  <c r="EH357" i="18" a="1"/>
  <c r="EH357" i="18" s="1"/>
  <c r="ED357" i="18" a="1"/>
  <c r="ED357" i="18" s="1"/>
  <c r="DZ357" i="18" a="1"/>
  <c r="DZ357" i="18" s="1"/>
  <c r="DV357" i="18" a="1"/>
  <c r="DV357" i="18" s="1"/>
  <c r="DR357" i="18" a="1"/>
  <c r="DR357" i="18" s="1"/>
  <c r="DN357" i="18" a="1"/>
  <c r="DN357" i="18" s="1"/>
  <c r="DJ357" i="18" a="1"/>
  <c r="DJ357" i="18" s="1"/>
  <c r="DF357" i="18" a="1"/>
  <c r="DF357" i="18" s="1"/>
  <c r="DB357" i="18" a="1"/>
  <c r="DB357" i="18" s="1"/>
  <c r="CX357" i="18" a="1"/>
  <c r="CX357" i="18" s="1"/>
  <c r="CT357" i="18" a="1"/>
  <c r="CT357" i="18" s="1"/>
  <c r="CP357" i="18" a="1"/>
  <c r="CP357" i="18" s="1"/>
  <c r="CL357" i="18" a="1"/>
  <c r="CL357" i="18" s="1"/>
  <c r="FK355" i="18" a="1"/>
  <c r="FK355" i="18" s="1"/>
  <c r="FG355" i="18" a="1"/>
  <c r="FG355" i="18" s="1"/>
  <c r="FC355" i="18" a="1"/>
  <c r="FC355" i="18" s="1"/>
  <c r="EY355" i="18" a="1"/>
  <c r="EY355" i="18" s="1"/>
  <c r="EU355" i="18" a="1"/>
  <c r="EU355" i="18" s="1"/>
  <c r="EQ355" i="18" a="1"/>
  <c r="EQ355" i="18" s="1"/>
  <c r="EM355" i="18" a="1"/>
  <c r="EM355" i="18" s="1"/>
  <c r="EI355" i="18" a="1"/>
  <c r="EI355" i="18" s="1"/>
  <c r="EE355" i="18" a="1"/>
  <c r="EE355" i="18" s="1"/>
  <c r="EA355" i="18" a="1"/>
  <c r="EA355" i="18" s="1"/>
  <c r="DW355" i="18" a="1"/>
  <c r="DW355" i="18" s="1"/>
  <c r="DS355" i="18" a="1"/>
  <c r="DS355" i="18" s="1"/>
  <c r="DO355" i="18" a="1"/>
  <c r="DO355" i="18" s="1"/>
  <c r="DK355" i="18" a="1"/>
  <c r="DK355" i="18" s="1"/>
  <c r="DG355" i="18" a="1"/>
  <c r="DG355" i="18" s="1"/>
  <c r="DC355" i="18" a="1"/>
  <c r="DC355" i="18" s="1"/>
  <c r="CY355" i="18" a="1"/>
  <c r="CY355" i="18" s="1"/>
  <c r="CU355" i="18" a="1"/>
  <c r="CU355" i="18" s="1"/>
  <c r="CQ355" i="18" a="1"/>
  <c r="CQ355" i="18" s="1"/>
  <c r="CM355" i="18" a="1"/>
  <c r="CM355" i="18" s="1"/>
  <c r="FL353" i="18" a="1"/>
  <c r="FL353" i="18" s="1"/>
  <c r="FH353" i="18" a="1"/>
  <c r="FH353" i="18" s="1"/>
  <c r="FD353" i="18" a="1"/>
  <c r="FD353" i="18" s="1"/>
  <c r="EZ353" i="18" a="1"/>
  <c r="EZ353" i="18" s="1"/>
  <c r="EV353" i="18" a="1"/>
  <c r="EV353" i="18" s="1"/>
  <c r="ER353" i="18" a="1"/>
  <c r="ER353" i="18" s="1"/>
  <c r="EN353" i="18" a="1"/>
  <c r="EN353" i="18" s="1"/>
  <c r="EJ353" i="18" a="1"/>
  <c r="EJ353" i="18" s="1"/>
  <c r="EF353" i="18" a="1"/>
  <c r="EF353" i="18" s="1"/>
  <c r="EB353" i="18" a="1"/>
  <c r="EB353" i="18" s="1"/>
  <c r="DX353" i="18" a="1"/>
  <c r="DX353" i="18" s="1"/>
  <c r="DT353" i="18" a="1"/>
  <c r="DT353" i="18" s="1"/>
  <c r="DP353" i="18" a="1"/>
  <c r="DP353" i="18" s="1"/>
  <c r="DL353" i="18" a="1"/>
  <c r="DL353" i="18" s="1"/>
  <c r="DH353" i="18" a="1"/>
  <c r="DH353" i="18" s="1"/>
  <c r="DD353" i="18" a="1"/>
  <c r="DD353" i="18" s="1"/>
  <c r="CZ353" i="18" a="1"/>
  <c r="CZ353" i="18" s="1"/>
  <c r="CV353" i="18" a="1"/>
  <c r="CV353" i="18" s="1"/>
  <c r="CR353" i="18" a="1"/>
  <c r="CR353" i="18" s="1"/>
  <c r="CN353" i="18" a="1"/>
  <c r="CN353" i="18" s="1"/>
  <c r="FM351" i="18" a="1"/>
  <c r="FM351" i="18" s="1"/>
  <c r="FI351" i="18" a="1"/>
  <c r="FI351" i="18" s="1"/>
  <c r="FE351" i="18" a="1"/>
  <c r="FE351" i="18" s="1"/>
  <c r="FA351" i="18" a="1"/>
  <c r="FA351" i="18" s="1"/>
  <c r="EW351" i="18" a="1"/>
  <c r="EW351" i="18" s="1"/>
  <c r="ES351" i="18" a="1"/>
  <c r="ES351" i="18" s="1"/>
  <c r="EO351" i="18" a="1"/>
  <c r="EO351" i="18" s="1"/>
  <c r="EK351" i="18" a="1"/>
  <c r="EK351" i="18" s="1"/>
  <c r="EG351" i="18" a="1"/>
  <c r="EG351" i="18" s="1"/>
  <c r="EC351" i="18" a="1"/>
  <c r="EC351" i="18" s="1"/>
  <c r="DY351" i="18" a="1"/>
  <c r="DY351" i="18" s="1"/>
  <c r="DU351" i="18" a="1"/>
  <c r="DU351" i="18" s="1"/>
  <c r="DQ351" i="18" a="1"/>
  <c r="DQ351" i="18" s="1"/>
  <c r="DM351" i="18" a="1"/>
  <c r="DM351" i="18" s="1"/>
  <c r="DI351" i="18" a="1"/>
  <c r="DI351" i="18" s="1"/>
  <c r="DE351" i="18" a="1"/>
  <c r="DE351" i="18" s="1"/>
  <c r="DA351" i="18" a="1"/>
  <c r="DA351" i="18" s="1"/>
  <c r="CW351" i="18" a="1"/>
  <c r="CW351" i="18" s="1"/>
  <c r="CS351" i="18" a="1"/>
  <c r="CS351" i="18" s="1"/>
  <c r="CO351" i="18" a="1"/>
  <c r="CO351" i="18" s="1"/>
  <c r="FJ349" i="18" a="1"/>
  <c r="FJ349" i="18" s="1"/>
  <c r="FF349" i="18" a="1"/>
  <c r="FF349" i="18" s="1"/>
  <c r="FB349" i="18" a="1"/>
  <c r="FB349" i="18" s="1"/>
  <c r="EX349" i="18" a="1"/>
  <c r="EX349" i="18" s="1"/>
  <c r="ET349" i="18" a="1"/>
  <c r="ET349" i="18" s="1"/>
  <c r="EP349" i="18" a="1"/>
  <c r="EP349" i="18" s="1"/>
  <c r="EL349" i="18" a="1"/>
  <c r="EL349" i="18" s="1"/>
  <c r="EH349" i="18" a="1"/>
  <c r="EH349" i="18" s="1"/>
  <c r="ED349" i="18" a="1"/>
  <c r="ED349" i="18" s="1"/>
  <c r="DZ349" i="18" a="1"/>
  <c r="DZ349" i="18" s="1"/>
  <c r="DV349" i="18" a="1"/>
  <c r="DV349" i="18" s="1"/>
  <c r="DR349" i="18" a="1"/>
  <c r="DR349" i="18" s="1"/>
  <c r="DN349" i="18" a="1"/>
  <c r="DN349" i="18" s="1"/>
  <c r="DJ349" i="18" a="1"/>
  <c r="DJ349" i="18" s="1"/>
  <c r="DF349" i="18" a="1"/>
  <c r="DF349" i="18" s="1"/>
  <c r="DB349" i="18" a="1"/>
  <c r="DB349" i="18" s="1"/>
  <c r="CX349" i="18" a="1"/>
  <c r="CX349" i="18" s="1"/>
  <c r="CT349" i="18" a="1"/>
  <c r="CT349" i="18" s="1"/>
  <c r="CP349" i="18" a="1"/>
  <c r="CP349" i="18" s="1"/>
  <c r="CL349" i="18" a="1"/>
  <c r="CL349" i="18" s="1"/>
  <c r="FK347" i="18" a="1"/>
  <c r="FK347" i="18" s="1"/>
  <c r="FG347" i="18" a="1"/>
  <c r="FG347" i="18" s="1"/>
  <c r="FC347" i="18" a="1"/>
  <c r="FC347" i="18" s="1"/>
  <c r="EY347" i="18" a="1"/>
  <c r="EY347" i="18" s="1"/>
  <c r="EU347" i="18" a="1"/>
  <c r="EU347" i="18" s="1"/>
  <c r="EQ347" i="18" a="1"/>
  <c r="EQ347" i="18" s="1"/>
  <c r="EM347" i="18" a="1"/>
  <c r="EM347" i="18" s="1"/>
  <c r="EI347" i="18" a="1"/>
  <c r="EI347" i="18" s="1"/>
  <c r="EE347" i="18" a="1"/>
  <c r="EE347" i="18" s="1"/>
  <c r="EA347" i="18" a="1"/>
  <c r="EA347" i="18" s="1"/>
  <c r="DW347" i="18" a="1"/>
  <c r="DW347" i="18" s="1"/>
  <c r="DS347" i="18" a="1"/>
  <c r="DS347" i="18" s="1"/>
  <c r="DO347" i="18" a="1"/>
  <c r="DO347" i="18" s="1"/>
  <c r="DK347" i="18" a="1"/>
  <c r="DK347" i="18" s="1"/>
  <c r="DG347" i="18" a="1"/>
  <c r="DG347" i="18" s="1"/>
  <c r="DC347" i="18" a="1"/>
  <c r="DC347" i="18" s="1"/>
  <c r="CY347" i="18" a="1"/>
  <c r="CY347" i="18" s="1"/>
  <c r="CU347" i="18" a="1"/>
  <c r="CU347" i="18" s="1"/>
  <c r="CQ347" i="18" a="1"/>
  <c r="CQ347" i="18" s="1"/>
  <c r="CM347" i="18" a="1"/>
  <c r="CM347" i="18" s="1"/>
  <c r="FL345" i="18" a="1"/>
  <c r="FL345" i="18" s="1"/>
  <c r="FH345" i="18" a="1"/>
  <c r="FH345" i="18" s="1"/>
  <c r="FD345" i="18" a="1"/>
  <c r="FD345" i="18" s="1"/>
  <c r="EZ345" i="18" a="1"/>
  <c r="EZ345" i="18" s="1"/>
  <c r="EV345" i="18" a="1"/>
  <c r="EV345" i="18" s="1"/>
  <c r="ER345" i="18" a="1"/>
  <c r="ER345" i="18" s="1"/>
  <c r="EN345" i="18" a="1"/>
  <c r="EN345" i="18" s="1"/>
  <c r="EJ345" i="18" a="1"/>
  <c r="EJ345" i="18" s="1"/>
  <c r="EF345" i="18" a="1"/>
  <c r="EF345" i="18" s="1"/>
  <c r="EB345" i="18" a="1"/>
  <c r="EB345" i="18" s="1"/>
  <c r="DX345" i="18" a="1"/>
  <c r="DX345" i="18" s="1"/>
  <c r="DT345" i="18" a="1"/>
  <c r="DT345" i="18" s="1"/>
  <c r="DP345" i="18" a="1"/>
  <c r="DP345" i="18" s="1"/>
  <c r="DL345" i="18" a="1"/>
  <c r="DL345" i="18" s="1"/>
  <c r="DH345" i="18" a="1"/>
  <c r="DH345" i="18" s="1"/>
  <c r="DD345" i="18" a="1"/>
  <c r="DD345" i="18" s="1"/>
  <c r="CZ345" i="18" a="1"/>
  <c r="CZ345" i="18" s="1"/>
  <c r="CV345" i="18" a="1"/>
  <c r="CV345" i="18" s="1"/>
  <c r="CR345" i="18" a="1"/>
  <c r="CR345" i="18" s="1"/>
  <c r="CN345" i="18" a="1"/>
  <c r="CN345" i="18" s="1"/>
  <c r="FM343" i="18" a="1"/>
  <c r="FM343" i="18" s="1"/>
  <c r="FI343" i="18" a="1"/>
  <c r="FI343" i="18" s="1"/>
  <c r="FE343" i="18" a="1"/>
  <c r="FE343" i="18" s="1"/>
  <c r="FA343" i="18" a="1"/>
  <c r="FA343" i="18" s="1"/>
  <c r="EW343" i="18" a="1"/>
  <c r="EW343" i="18" s="1"/>
  <c r="ES343" i="18" a="1"/>
  <c r="ES343" i="18" s="1"/>
  <c r="EO343" i="18" a="1"/>
  <c r="EO343" i="18" s="1"/>
  <c r="EK343" i="18" a="1"/>
  <c r="EK343" i="18" s="1"/>
  <c r="EG343" i="18" a="1"/>
  <c r="EG343" i="18" s="1"/>
  <c r="EC343" i="18" a="1"/>
  <c r="EC343" i="18" s="1"/>
  <c r="DY343" i="18" a="1"/>
  <c r="DY343" i="18" s="1"/>
  <c r="DU343" i="18" a="1"/>
  <c r="DU343" i="18" s="1"/>
  <c r="DQ343" i="18" a="1"/>
  <c r="DQ343" i="18" s="1"/>
  <c r="DM343" i="18" a="1"/>
  <c r="DM343" i="18" s="1"/>
  <c r="DI343" i="18" a="1"/>
  <c r="DI343" i="18" s="1"/>
  <c r="DE343" i="18" a="1"/>
  <c r="DE343" i="18" s="1"/>
  <c r="DA343" i="18" a="1"/>
  <c r="DA343" i="18" s="1"/>
  <c r="CW343" i="18" a="1"/>
  <c r="CW343" i="18" s="1"/>
  <c r="CS343" i="18" a="1"/>
  <c r="CS343" i="18" s="1"/>
  <c r="CO343" i="18" a="1"/>
  <c r="CO343" i="18" s="1"/>
  <c r="FJ341" i="18" a="1"/>
  <c r="FJ341" i="18" s="1"/>
  <c r="FF341" i="18" a="1"/>
  <c r="FF341" i="18" s="1"/>
  <c r="FB341" i="18" a="1"/>
  <c r="FB341" i="18" s="1"/>
  <c r="EX341" i="18" a="1"/>
  <c r="EX341" i="18" s="1"/>
  <c r="ET341" i="18" a="1"/>
  <c r="ET341" i="18" s="1"/>
  <c r="EP341" i="18" a="1"/>
  <c r="EP341" i="18" s="1"/>
  <c r="EL341" i="18" a="1"/>
  <c r="EL341" i="18" s="1"/>
  <c r="EH341" i="18" a="1"/>
  <c r="EH341" i="18" s="1"/>
  <c r="ED341" i="18" a="1"/>
  <c r="ED341" i="18" s="1"/>
  <c r="DZ341" i="18" a="1"/>
  <c r="DZ341" i="18" s="1"/>
  <c r="DV341" i="18" a="1"/>
  <c r="DV341" i="18" s="1"/>
  <c r="DR341" i="18" a="1"/>
  <c r="DR341" i="18" s="1"/>
  <c r="DN341" i="18" a="1"/>
  <c r="DN341" i="18" s="1"/>
  <c r="DJ341" i="18" a="1"/>
  <c r="DJ341" i="18" s="1"/>
  <c r="DF341" i="18" a="1"/>
  <c r="DF341" i="18" s="1"/>
  <c r="DB341" i="18" a="1"/>
  <c r="DB341" i="18" s="1"/>
  <c r="CX341" i="18" a="1"/>
  <c r="CX341" i="18" s="1"/>
  <c r="CT341" i="18" a="1"/>
  <c r="CT341" i="18" s="1"/>
  <c r="CP341" i="18" a="1"/>
  <c r="CP341" i="18" s="1"/>
  <c r="CL341" i="18" a="1"/>
  <c r="CL341" i="18" s="1"/>
  <c r="FK339" i="18" a="1"/>
  <c r="FK339" i="18" s="1"/>
  <c r="FG339" i="18" a="1"/>
  <c r="FG339" i="18" s="1"/>
  <c r="FC339" i="18" a="1"/>
  <c r="FC339" i="18" s="1"/>
  <c r="EY339" i="18" a="1"/>
  <c r="EY339" i="18" s="1"/>
  <c r="EU339" i="18" a="1"/>
  <c r="EU339" i="18" s="1"/>
  <c r="EQ339" i="18" a="1"/>
  <c r="EQ339" i="18" s="1"/>
  <c r="EM339" i="18" a="1"/>
  <c r="EM339" i="18" s="1"/>
  <c r="EI339" i="18" a="1"/>
  <c r="EI339" i="18" s="1"/>
  <c r="EE339" i="18" a="1"/>
  <c r="EE339" i="18" s="1"/>
  <c r="EA339" i="18" a="1"/>
  <c r="EA339" i="18" s="1"/>
  <c r="DW339" i="18" a="1"/>
  <c r="DW339" i="18" s="1"/>
  <c r="DS339" i="18" a="1"/>
  <c r="DS339" i="18" s="1"/>
  <c r="DO339" i="18" a="1"/>
  <c r="DO339" i="18" s="1"/>
  <c r="DK339" i="18" a="1"/>
  <c r="DK339" i="18" s="1"/>
  <c r="DG339" i="18" a="1"/>
  <c r="DG339" i="18" s="1"/>
  <c r="DC339" i="18" a="1"/>
  <c r="DC339" i="18" s="1"/>
  <c r="CY339" i="18" a="1"/>
  <c r="CY339" i="18" s="1"/>
  <c r="CU339" i="18" a="1"/>
  <c r="CU339" i="18" s="1"/>
  <c r="CQ339" i="18" a="1"/>
  <c r="CQ339" i="18" s="1"/>
  <c r="CM339" i="18" a="1"/>
  <c r="CM339" i="18" s="1"/>
  <c r="FL337" i="18" a="1"/>
  <c r="FL337" i="18" s="1"/>
  <c r="FH337" i="18" a="1"/>
  <c r="FH337" i="18" s="1"/>
  <c r="FD337" i="18" a="1"/>
  <c r="FD337" i="18" s="1"/>
  <c r="EZ337" i="18" a="1"/>
  <c r="EZ337" i="18" s="1"/>
  <c r="EV337" i="18" a="1"/>
  <c r="EV337" i="18" s="1"/>
  <c r="ER337" i="18" a="1"/>
  <c r="ER337" i="18" s="1"/>
  <c r="EN337" i="18" a="1"/>
  <c r="EN337" i="18" s="1"/>
  <c r="EJ337" i="18" a="1"/>
  <c r="EJ337" i="18" s="1"/>
  <c r="EF337" i="18" a="1"/>
  <c r="EF337" i="18" s="1"/>
  <c r="EB337" i="18" a="1"/>
  <c r="EB337" i="18" s="1"/>
  <c r="DX337" i="18" a="1"/>
  <c r="DX337" i="18" s="1"/>
  <c r="DT337" i="18" a="1"/>
  <c r="DT337" i="18" s="1"/>
  <c r="DP337" i="18" a="1"/>
  <c r="DP337" i="18" s="1"/>
  <c r="DL337" i="18" a="1"/>
  <c r="DL337" i="18" s="1"/>
  <c r="DH337" i="18" a="1"/>
  <c r="DH337" i="18" s="1"/>
  <c r="DD337" i="18" a="1"/>
  <c r="DD337" i="18" s="1"/>
  <c r="CZ337" i="18" a="1"/>
  <c r="CZ337" i="18" s="1"/>
  <c r="CV337" i="18" a="1"/>
  <c r="CV337" i="18" s="1"/>
  <c r="CR337" i="18" a="1"/>
  <c r="CR337" i="18" s="1"/>
  <c r="CN337" i="18" a="1"/>
  <c r="CN337" i="18" s="1"/>
  <c r="FM335" i="18" a="1"/>
  <c r="FM335" i="18" s="1"/>
  <c r="FI335" i="18" a="1"/>
  <c r="FI335" i="18" s="1"/>
  <c r="FE335" i="18" a="1"/>
  <c r="FE335" i="18" s="1"/>
  <c r="FA335" i="18" a="1"/>
  <c r="FA335" i="18" s="1"/>
  <c r="EW335" i="18" a="1"/>
  <c r="EW335" i="18" s="1"/>
  <c r="ES335" i="18" a="1"/>
  <c r="ES335" i="18" s="1"/>
  <c r="EO335" i="18" a="1"/>
  <c r="EO335" i="18" s="1"/>
  <c r="EK335" i="18" a="1"/>
  <c r="EK335" i="18" s="1"/>
  <c r="EG335" i="18" a="1"/>
  <c r="EG335" i="18" s="1"/>
  <c r="EC335" i="18" a="1"/>
  <c r="EC335" i="18" s="1"/>
  <c r="DY335" i="18" a="1"/>
  <c r="DY335" i="18" s="1"/>
  <c r="DU335" i="18" a="1"/>
  <c r="DU335" i="18" s="1"/>
  <c r="DQ335" i="18" a="1"/>
  <c r="DQ335" i="18" s="1"/>
  <c r="DM335" i="18" a="1"/>
  <c r="DM335" i="18" s="1"/>
  <c r="DI335" i="18" a="1"/>
  <c r="DI335" i="18" s="1"/>
  <c r="DE335" i="18" a="1"/>
  <c r="DE335" i="18" s="1"/>
  <c r="DA335" i="18" a="1"/>
  <c r="DA335" i="18" s="1"/>
  <c r="CW335" i="18" a="1"/>
  <c r="CW335" i="18" s="1"/>
  <c r="CS335" i="18" a="1"/>
  <c r="CS335" i="18" s="1"/>
  <c r="CO335" i="18" a="1"/>
  <c r="CO335" i="18" s="1"/>
  <c r="FJ333" i="18" a="1"/>
  <c r="FJ333" i="18" s="1"/>
  <c r="FF333" i="18" a="1"/>
  <c r="FF333" i="18" s="1"/>
  <c r="FB333" i="18" a="1"/>
  <c r="FB333" i="18" s="1"/>
  <c r="EX333" i="18" a="1"/>
  <c r="EX333" i="18" s="1"/>
  <c r="ET333" i="18" a="1"/>
  <c r="ET333" i="18" s="1"/>
  <c r="EP333" i="18" a="1"/>
  <c r="EP333" i="18" s="1"/>
  <c r="EL333" i="18" a="1"/>
  <c r="EL333" i="18" s="1"/>
  <c r="EH333" i="18" a="1"/>
  <c r="EH333" i="18" s="1"/>
  <c r="ED333" i="18" a="1"/>
  <c r="ED333" i="18" s="1"/>
  <c r="DZ333" i="18" a="1"/>
  <c r="DZ333" i="18" s="1"/>
  <c r="DV333" i="18" a="1"/>
  <c r="DV333" i="18" s="1"/>
  <c r="DR333" i="18" a="1"/>
  <c r="DR333" i="18" s="1"/>
  <c r="DN333" i="18" a="1"/>
  <c r="DN333" i="18" s="1"/>
  <c r="DJ333" i="18" a="1"/>
  <c r="DJ333" i="18" s="1"/>
  <c r="DF333" i="18" a="1"/>
  <c r="DF333" i="18" s="1"/>
  <c r="DB333" i="18" a="1"/>
  <c r="DB333" i="18" s="1"/>
  <c r="CX333" i="18" a="1"/>
  <c r="CX333" i="18" s="1"/>
  <c r="CT333" i="18" a="1"/>
  <c r="CT333" i="18" s="1"/>
  <c r="CP333" i="18" a="1"/>
  <c r="CP333" i="18" s="1"/>
  <c r="CL333" i="18" a="1"/>
  <c r="CL333" i="18" s="1"/>
  <c r="FK331" i="18" a="1"/>
  <c r="FK331" i="18" s="1"/>
  <c r="FG331" i="18" a="1"/>
  <c r="FG331" i="18" s="1"/>
  <c r="FC331" i="18" a="1"/>
  <c r="FC331" i="18" s="1"/>
  <c r="EY331" i="18" a="1"/>
  <c r="EY331" i="18" s="1"/>
  <c r="EU331" i="18" a="1"/>
  <c r="EU331" i="18" s="1"/>
  <c r="EQ331" i="18" a="1"/>
  <c r="EQ331" i="18" s="1"/>
  <c r="EM331" i="18" a="1"/>
  <c r="EM331" i="18" s="1"/>
  <c r="EI331" i="18" a="1"/>
  <c r="EI331" i="18" s="1"/>
  <c r="EE331" i="18" a="1"/>
  <c r="EE331" i="18" s="1"/>
  <c r="EA331" i="18" a="1"/>
  <c r="EA331" i="18" s="1"/>
  <c r="DW331" i="18" a="1"/>
  <c r="DW331" i="18" s="1"/>
  <c r="DS331" i="18" a="1"/>
  <c r="DS331" i="18" s="1"/>
  <c r="DO331" i="18" a="1"/>
  <c r="DO331" i="18" s="1"/>
  <c r="DK331" i="18" a="1"/>
  <c r="DK331" i="18" s="1"/>
  <c r="DG331" i="18" a="1"/>
  <c r="DG331" i="18" s="1"/>
  <c r="DC331" i="18" a="1"/>
  <c r="DC331" i="18" s="1"/>
  <c r="CY331" i="18" a="1"/>
  <c r="CY331" i="18" s="1"/>
  <c r="CU331" i="18" a="1"/>
  <c r="CU331" i="18" s="1"/>
  <c r="CQ331" i="18" a="1"/>
  <c r="CQ331" i="18" s="1"/>
  <c r="CM331" i="18" a="1"/>
  <c r="CM331" i="18" s="1"/>
  <c r="FL329" i="18" a="1"/>
  <c r="FL329" i="18" s="1"/>
  <c r="FH329" i="18" a="1"/>
  <c r="FH329" i="18" s="1"/>
  <c r="FD329" i="18" a="1"/>
  <c r="FD329" i="18" s="1"/>
  <c r="EZ329" i="18" a="1"/>
  <c r="EZ329" i="18" s="1"/>
  <c r="EV329" i="18" a="1"/>
  <c r="EV329" i="18" s="1"/>
  <c r="ER329" i="18" a="1"/>
  <c r="ER329" i="18" s="1"/>
  <c r="EN329" i="18" a="1"/>
  <c r="EN329" i="18" s="1"/>
  <c r="EJ329" i="18" a="1"/>
  <c r="EJ329" i="18" s="1"/>
  <c r="EF329" i="18" a="1"/>
  <c r="EF329" i="18" s="1"/>
  <c r="EB329" i="18" a="1"/>
  <c r="EB329" i="18" s="1"/>
  <c r="DX329" i="18" a="1"/>
  <c r="DX329" i="18" s="1"/>
  <c r="DT329" i="18" a="1"/>
  <c r="DT329" i="18" s="1"/>
  <c r="DP329" i="18" a="1"/>
  <c r="DP329" i="18" s="1"/>
  <c r="DL329" i="18" a="1"/>
  <c r="DL329" i="18" s="1"/>
  <c r="DH329" i="18" a="1"/>
  <c r="DH329" i="18" s="1"/>
  <c r="DD329" i="18" a="1"/>
  <c r="DD329" i="18" s="1"/>
  <c r="CZ329" i="18" a="1"/>
  <c r="CZ329" i="18" s="1"/>
  <c r="CV329" i="18" a="1"/>
  <c r="CV329" i="18" s="1"/>
  <c r="CR329" i="18" a="1"/>
  <c r="CR329" i="18" s="1"/>
  <c r="CN329" i="18" a="1"/>
  <c r="CN329" i="18" s="1"/>
  <c r="FM327" i="18" a="1"/>
  <c r="FM327" i="18" s="1"/>
  <c r="FI327" i="18" a="1"/>
  <c r="FI327" i="18" s="1"/>
  <c r="FE327" i="18" a="1"/>
  <c r="FE327" i="18" s="1"/>
  <c r="FA327" i="18" a="1"/>
  <c r="FA327" i="18" s="1"/>
  <c r="EW327" i="18" a="1"/>
  <c r="EW327" i="18" s="1"/>
  <c r="ES327" i="18" a="1"/>
  <c r="ES327" i="18" s="1"/>
  <c r="EO327" i="18" a="1"/>
  <c r="EO327" i="18" s="1"/>
  <c r="EK327" i="18" a="1"/>
  <c r="EK327" i="18" s="1"/>
  <c r="EG327" i="18" a="1"/>
  <c r="EG327" i="18" s="1"/>
  <c r="EC327" i="18" a="1"/>
  <c r="EC327" i="18" s="1"/>
  <c r="DY327" i="18" a="1"/>
  <c r="DY327" i="18" s="1"/>
  <c r="DU327" i="18" a="1"/>
  <c r="DU327" i="18" s="1"/>
  <c r="DQ327" i="18" a="1"/>
  <c r="DQ327" i="18" s="1"/>
  <c r="DM327" i="18" a="1"/>
  <c r="DM327" i="18" s="1"/>
  <c r="DI327" i="18" a="1"/>
  <c r="DI327" i="18" s="1"/>
  <c r="DE327" i="18" a="1"/>
  <c r="DE327" i="18" s="1"/>
  <c r="DA327" i="18" a="1"/>
  <c r="DA327" i="18" s="1"/>
  <c r="CW327" i="18" a="1"/>
  <c r="CW327" i="18" s="1"/>
  <c r="CS327" i="18" a="1"/>
  <c r="CS327" i="18" s="1"/>
  <c r="CO327" i="18" a="1"/>
  <c r="CO327" i="18" s="1"/>
  <c r="FJ325" i="18" a="1"/>
  <c r="FJ325" i="18" s="1"/>
  <c r="FF325" i="18" a="1"/>
  <c r="FF325" i="18" s="1"/>
  <c r="FB325" i="18" a="1"/>
  <c r="FB325" i="18" s="1"/>
  <c r="EX325" i="18" a="1"/>
  <c r="EX325" i="18" s="1"/>
  <c r="ET325" i="18" a="1"/>
  <c r="ET325" i="18" s="1"/>
  <c r="EP325" i="18" a="1"/>
  <c r="EP325" i="18" s="1"/>
  <c r="EL325" i="18" a="1"/>
  <c r="EL325" i="18" s="1"/>
  <c r="EH325" i="18" a="1"/>
  <c r="EH325" i="18" s="1"/>
  <c r="ED325" i="18" a="1"/>
  <c r="ED325" i="18" s="1"/>
  <c r="DZ325" i="18" a="1"/>
  <c r="DZ325" i="18" s="1"/>
  <c r="DV325" i="18" a="1"/>
  <c r="DV325" i="18" s="1"/>
  <c r="DR325" i="18" a="1"/>
  <c r="DR325" i="18" s="1"/>
  <c r="DN325" i="18" a="1"/>
  <c r="DN325" i="18" s="1"/>
  <c r="DJ325" i="18" a="1"/>
  <c r="DJ325" i="18" s="1"/>
  <c r="DF325" i="18" a="1"/>
  <c r="DF325" i="18" s="1"/>
  <c r="DB325" i="18" a="1"/>
  <c r="DB325" i="18" s="1"/>
  <c r="CX325" i="18" a="1"/>
  <c r="CX325" i="18" s="1"/>
  <c r="CT325" i="18" a="1"/>
  <c r="CT325" i="18" s="1"/>
  <c r="CP325" i="18" a="1"/>
  <c r="CP325" i="18" s="1"/>
  <c r="CL325" i="18" a="1"/>
  <c r="CL325" i="18" s="1"/>
  <c r="EM325" i="18" a="1"/>
  <c r="EM325" i="18" s="1"/>
  <c r="DG325" i="18" a="1"/>
  <c r="DG325" i="18" s="1"/>
  <c r="FJ323" i="18" a="1"/>
  <c r="FJ323" i="18" s="1"/>
  <c r="FF323" i="18" a="1"/>
  <c r="FF323" i="18" s="1"/>
  <c r="FB323" i="18" a="1"/>
  <c r="FB323" i="18" s="1"/>
  <c r="EX323" i="18" a="1"/>
  <c r="EX323" i="18" s="1"/>
  <c r="ET323" i="18" a="1"/>
  <c r="ET323" i="18" s="1"/>
  <c r="EP323" i="18" a="1"/>
  <c r="EP323" i="18" s="1"/>
  <c r="EL323" i="18" a="1"/>
  <c r="EL323" i="18" s="1"/>
  <c r="EH323" i="18" a="1"/>
  <c r="EH323" i="18" s="1"/>
  <c r="ED323" i="18" a="1"/>
  <c r="ED323" i="18" s="1"/>
  <c r="DZ323" i="18" a="1"/>
  <c r="DZ323" i="18" s="1"/>
  <c r="DV323" i="18" a="1"/>
  <c r="DV323" i="18" s="1"/>
  <c r="DR323" i="18" a="1"/>
  <c r="DR323" i="18" s="1"/>
  <c r="DN323" i="18" a="1"/>
  <c r="DN323" i="18" s="1"/>
  <c r="DJ323" i="18" a="1"/>
  <c r="DJ323" i="18" s="1"/>
  <c r="DF323" i="18" a="1"/>
  <c r="DF323" i="18" s="1"/>
  <c r="DB323" i="18" a="1"/>
  <c r="DB323" i="18" s="1"/>
  <c r="CX323" i="18" a="1"/>
  <c r="CX323" i="18" s="1"/>
  <c r="CT323" i="18" a="1"/>
  <c r="CT323" i="18" s="1"/>
  <c r="CP323" i="18" a="1"/>
  <c r="CP323" i="18" s="1"/>
  <c r="CL323" i="18" a="1"/>
  <c r="CL323" i="18" s="1"/>
  <c r="FK321" i="18" a="1"/>
  <c r="FK321" i="18" s="1"/>
  <c r="FG321" i="18" a="1"/>
  <c r="FG321" i="18" s="1"/>
  <c r="FC321" i="18" a="1"/>
  <c r="FC321" i="18" s="1"/>
  <c r="EY321" i="18" a="1"/>
  <c r="EY321" i="18" s="1"/>
  <c r="EU321" i="18" a="1"/>
  <c r="EU321" i="18" s="1"/>
  <c r="EQ321" i="18" a="1"/>
  <c r="EQ321" i="18" s="1"/>
  <c r="EM321" i="18" a="1"/>
  <c r="EM321" i="18" s="1"/>
  <c r="EI321" i="18" a="1"/>
  <c r="EI321" i="18" s="1"/>
  <c r="EE321" i="18" a="1"/>
  <c r="EE321" i="18" s="1"/>
  <c r="EA321" i="18" a="1"/>
  <c r="EA321" i="18" s="1"/>
  <c r="DW321" i="18" a="1"/>
  <c r="DW321" i="18" s="1"/>
  <c r="DS321" i="18" a="1"/>
  <c r="DS321" i="18" s="1"/>
  <c r="DO321" i="18" a="1"/>
  <c r="DO321" i="18" s="1"/>
  <c r="DK321" i="18" a="1"/>
  <c r="DK321" i="18" s="1"/>
  <c r="DG321" i="18" a="1"/>
  <c r="DG321" i="18" s="1"/>
  <c r="DC321" i="18" a="1"/>
  <c r="DC321" i="18" s="1"/>
  <c r="CY321" i="18" a="1"/>
  <c r="CY321" i="18" s="1"/>
  <c r="CU321" i="18" a="1"/>
  <c r="CU321" i="18" s="1"/>
  <c r="CQ321" i="18" a="1"/>
  <c r="CQ321" i="18" s="1"/>
  <c r="CM321" i="18" a="1"/>
  <c r="CM321" i="18" s="1"/>
  <c r="FL319" i="18" a="1"/>
  <c r="FL319" i="18" s="1"/>
  <c r="FH319" i="18" a="1"/>
  <c r="FH319" i="18" s="1"/>
  <c r="FD319" i="18" a="1"/>
  <c r="FD319" i="18" s="1"/>
  <c r="EZ319" i="18" a="1"/>
  <c r="EZ319" i="18" s="1"/>
  <c r="EV319" i="18" a="1"/>
  <c r="EV319" i="18" s="1"/>
  <c r="ER319" i="18" a="1"/>
  <c r="ER319" i="18" s="1"/>
  <c r="EN319" i="18" a="1"/>
  <c r="EN319" i="18" s="1"/>
  <c r="EJ319" i="18" a="1"/>
  <c r="EJ319" i="18" s="1"/>
  <c r="EF319" i="18" a="1"/>
  <c r="EF319" i="18" s="1"/>
  <c r="EB319" i="18" a="1"/>
  <c r="EB319" i="18" s="1"/>
  <c r="DX319" i="18" a="1"/>
  <c r="DX319" i="18" s="1"/>
  <c r="DT319" i="18" a="1"/>
  <c r="DT319" i="18" s="1"/>
  <c r="DP319" i="18" a="1"/>
  <c r="DP319" i="18" s="1"/>
  <c r="DL319" i="18" a="1"/>
  <c r="DL319" i="18" s="1"/>
  <c r="DH319" i="18" a="1"/>
  <c r="DH319" i="18" s="1"/>
  <c r="DD319" i="18" a="1"/>
  <c r="DD319" i="18" s="1"/>
  <c r="CZ319" i="18" a="1"/>
  <c r="CZ319" i="18" s="1"/>
  <c r="CV319" i="18" a="1"/>
  <c r="CV319" i="18" s="1"/>
  <c r="CR319" i="18" a="1"/>
  <c r="CR319" i="18" s="1"/>
  <c r="CN319" i="18" a="1"/>
  <c r="CN319" i="18" s="1"/>
  <c r="FM317" i="18" a="1"/>
  <c r="FM317" i="18" s="1"/>
  <c r="FI317" i="18" a="1"/>
  <c r="FI317" i="18" s="1"/>
  <c r="FE317" i="18" a="1"/>
  <c r="FE317" i="18" s="1"/>
  <c r="FA317" i="18" a="1"/>
  <c r="FA317" i="18" s="1"/>
  <c r="EW317" i="18" a="1"/>
  <c r="EW317" i="18" s="1"/>
  <c r="ES317" i="18" a="1"/>
  <c r="ES317" i="18" s="1"/>
  <c r="EO317" i="18" a="1"/>
  <c r="EO317" i="18" s="1"/>
  <c r="EK317" i="18" a="1"/>
  <c r="EK317" i="18" s="1"/>
  <c r="EG317" i="18" a="1"/>
  <c r="EG317" i="18" s="1"/>
  <c r="EC317" i="18" a="1"/>
  <c r="EC317" i="18" s="1"/>
  <c r="DY317" i="18" a="1"/>
  <c r="DY317" i="18" s="1"/>
  <c r="DU317" i="18" a="1"/>
  <c r="DU317" i="18" s="1"/>
  <c r="DQ317" i="18" a="1"/>
  <c r="DQ317" i="18" s="1"/>
  <c r="DM317" i="18" a="1"/>
  <c r="DM317" i="18" s="1"/>
  <c r="DI317" i="18" a="1"/>
  <c r="DI317" i="18" s="1"/>
  <c r="DE317" i="18" a="1"/>
  <c r="DE317" i="18" s="1"/>
  <c r="DA317" i="18" a="1"/>
  <c r="DA317" i="18" s="1"/>
  <c r="CW317" i="18" a="1"/>
  <c r="CW317" i="18" s="1"/>
  <c r="CS317" i="18" a="1"/>
  <c r="CS317" i="18" s="1"/>
  <c r="CO317" i="18" a="1"/>
  <c r="CO317" i="18" s="1"/>
  <c r="FJ315" i="18" a="1"/>
  <c r="FJ315" i="18" s="1"/>
  <c r="FF315" i="18" a="1"/>
  <c r="FF315" i="18" s="1"/>
  <c r="FB315" i="18" a="1"/>
  <c r="FB315" i="18" s="1"/>
  <c r="EX315" i="18" a="1"/>
  <c r="EX315" i="18" s="1"/>
  <c r="ET315" i="18" a="1"/>
  <c r="ET315" i="18" s="1"/>
  <c r="EP315" i="18" a="1"/>
  <c r="EP315" i="18" s="1"/>
  <c r="EL315" i="18" a="1"/>
  <c r="EL315" i="18" s="1"/>
  <c r="EH315" i="18" a="1"/>
  <c r="EH315" i="18" s="1"/>
  <c r="ED315" i="18" a="1"/>
  <c r="ED315" i="18" s="1"/>
  <c r="DZ315" i="18" a="1"/>
  <c r="DZ315" i="18" s="1"/>
  <c r="DV315" i="18" a="1"/>
  <c r="DV315" i="18" s="1"/>
  <c r="DR315" i="18" a="1"/>
  <c r="DR315" i="18" s="1"/>
  <c r="DN315" i="18" a="1"/>
  <c r="DN315" i="18" s="1"/>
  <c r="DJ315" i="18" a="1"/>
  <c r="DJ315" i="18" s="1"/>
  <c r="DF315" i="18" a="1"/>
  <c r="DF315" i="18" s="1"/>
  <c r="DB315" i="18" a="1"/>
  <c r="DB315" i="18" s="1"/>
  <c r="CX315" i="18" a="1"/>
  <c r="CX315" i="18" s="1"/>
  <c r="CT315" i="18" a="1"/>
  <c r="CT315" i="18" s="1"/>
  <c r="CP315" i="18" a="1"/>
  <c r="CP315" i="18" s="1"/>
  <c r="CL315" i="18" a="1"/>
  <c r="CL315" i="18" s="1"/>
  <c r="FK313" i="18" a="1"/>
  <c r="FK313" i="18" s="1"/>
  <c r="FG313" i="18" a="1"/>
  <c r="FG313" i="18" s="1"/>
  <c r="FC313" i="18" a="1"/>
  <c r="FC313" i="18" s="1"/>
  <c r="EY313" i="18" a="1"/>
  <c r="EY313" i="18" s="1"/>
  <c r="EU313" i="18" a="1"/>
  <c r="EU313" i="18" s="1"/>
  <c r="EQ313" i="18" a="1"/>
  <c r="EQ313" i="18" s="1"/>
  <c r="EM313" i="18" a="1"/>
  <c r="EM313" i="18" s="1"/>
  <c r="EI313" i="18" a="1"/>
  <c r="EI313" i="18" s="1"/>
  <c r="EE313" i="18" a="1"/>
  <c r="EE313" i="18" s="1"/>
  <c r="EA313" i="18" a="1"/>
  <c r="EA313" i="18" s="1"/>
  <c r="DW313" i="18" a="1"/>
  <c r="DW313" i="18" s="1"/>
  <c r="DS313" i="18" a="1"/>
  <c r="DS313" i="18" s="1"/>
  <c r="DO313" i="18" a="1"/>
  <c r="DO313" i="18" s="1"/>
  <c r="DK313" i="18" a="1"/>
  <c r="DK313" i="18" s="1"/>
  <c r="DG313" i="18" a="1"/>
  <c r="DG313" i="18" s="1"/>
  <c r="DC313" i="18" a="1"/>
  <c r="DC313" i="18" s="1"/>
  <c r="CY313" i="18" a="1"/>
  <c r="CY313" i="18" s="1"/>
  <c r="CU313" i="18" a="1"/>
  <c r="CU313" i="18" s="1"/>
  <c r="CQ313" i="18" a="1"/>
  <c r="CQ313" i="18" s="1"/>
  <c r="CM313" i="18" a="1"/>
  <c r="CM313" i="18" s="1"/>
  <c r="FL311" i="18" a="1"/>
  <c r="FL311" i="18" s="1"/>
  <c r="FH311" i="18" a="1"/>
  <c r="FH311" i="18" s="1"/>
  <c r="FD311" i="18" a="1"/>
  <c r="FD311" i="18" s="1"/>
  <c r="EZ311" i="18" a="1"/>
  <c r="EZ311" i="18" s="1"/>
  <c r="EV311" i="18" a="1"/>
  <c r="EV311" i="18" s="1"/>
  <c r="ER311" i="18" a="1"/>
  <c r="ER311" i="18" s="1"/>
  <c r="EN311" i="18" a="1"/>
  <c r="EN311" i="18" s="1"/>
  <c r="EJ311" i="18" a="1"/>
  <c r="EJ311" i="18" s="1"/>
  <c r="EF311" i="18" a="1"/>
  <c r="EF311" i="18" s="1"/>
  <c r="EB311" i="18" a="1"/>
  <c r="EB311" i="18" s="1"/>
  <c r="DX311" i="18" a="1"/>
  <c r="DX311" i="18" s="1"/>
  <c r="DT311" i="18" a="1"/>
  <c r="DT311" i="18" s="1"/>
  <c r="DP311" i="18" a="1"/>
  <c r="DP311" i="18" s="1"/>
  <c r="DL311" i="18" a="1"/>
  <c r="DL311" i="18" s="1"/>
  <c r="DH311" i="18" a="1"/>
  <c r="DH311" i="18" s="1"/>
  <c r="DD311" i="18" a="1"/>
  <c r="DD311" i="18" s="1"/>
  <c r="CZ311" i="18" a="1"/>
  <c r="CZ311" i="18" s="1"/>
  <c r="CV311" i="18" a="1"/>
  <c r="CV311" i="18" s="1"/>
  <c r="CR311" i="18" a="1"/>
  <c r="CR311" i="18" s="1"/>
  <c r="CN311" i="18" a="1"/>
  <c r="CN311" i="18" s="1"/>
  <c r="FM309" i="18" a="1"/>
  <c r="FM309" i="18" s="1"/>
  <c r="FI309" i="18" a="1"/>
  <c r="FI309" i="18" s="1"/>
  <c r="FE309" i="18" a="1"/>
  <c r="FE309" i="18" s="1"/>
  <c r="FA309" i="18" a="1"/>
  <c r="FA309" i="18" s="1"/>
  <c r="EW309" i="18" a="1"/>
  <c r="EW309" i="18" s="1"/>
  <c r="ES309" i="18" a="1"/>
  <c r="ES309" i="18" s="1"/>
  <c r="EO309" i="18" a="1"/>
  <c r="EO309" i="18" s="1"/>
  <c r="EK309" i="18" a="1"/>
  <c r="EK309" i="18" s="1"/>
  <c r="EG309" i="18" a="1"/>
  <c r="EG309" i="18" s="1"/>
  <c r="EC309" i="18" a="1"/>
  <c r="EC309" i="18" s="1"/>
  <c r="DY309" i="18" a="1"/>
  <c r="DY309" i="18" s="1"/>
  <c r="DU309" i="18" a="1"/>
  <c r="DU309" i="18" s="1"/>
  <c r="DQ309" i="18" a="1"/>
  <c r="DQ309" i="18" s="1"/>
  <c r="DM309" i="18" a="1"/>
  <c r="DM309" i="18" s="1"/>
  <c r="DI309" i="18" a="1"/>
  <c r="DI309" i="18" s="1"/>
  <c r="DE309" i="18" a="1"/>
  <c r="DE309" i="18" s="1"/>
  <c r="DA309" i="18" a="1"/>
  <c r="DA309" i="18" s="1"/>
  <c r="CW309" i="18" a="1"/>
  <c r="CW309" i="18" s="1"/>
  <c r="CS309" i="18" a="1"/>
  <c r="CS309" i="18" s="1"/>
  <c r="CO309" i="18" a="1"/>
  <c r="CO309" i="18" s="1"/>
  <c r="FJ307" i="18" a="1"/>
  <c r="FJ307" i="18" s="1"/>
  <c r="FF307" i="18" a="1"/>
  <c r="FF307" i="18" s="1"/>
  <c r="FB307" i="18" a="1"/>
  <c r="FB307" i="18" s="1"/>
  <c r="EX307" i="18" a="1"/>
  <c r="EX307" i="18" s="1"/>
  <c r="ET307" i="18" a="1"/>
  <c r="ET307" i="18" s="1"/>
  <c r="EP307" i="18" a="1"/>
  <c r="EP307" i="18" s="1"/>
  <c r="EL307" i="18" a="1"/>
  <c r="EL307" i="18" s="1"/>
  <c r="EH307" i="18" a="1"/>
  <c r="EH307" i="18" s="1"/>
  <c r="ED307" i="18" a="1"/>
  <c r="ED307" i="18" s="1"/>
  <c r="DZ307" i="18" a="1"/>
  <c r="DZ307" i="18" s="1"/>
  <c r="DV307" i="18" a="1"/>
  <c r="DV307" i="18" s="1"/>
  <c r="DR307" i="18" a="1"/>
  <c r="DR307" i="18" s="1"/>
  <c r="DN307" i="18" a="1"/>
  <c r="DN307" i="18" s="1"/>
  <c r="DJ307" i="18" a="1"/>
  <c r="DJ307" i="18" s="1"/>
  <c r="DF307" i="18" a="1"/>
  <c r="DF307" i="18" s="1"/>
  <c r="DB307" i="18" a="1"/>
  <c r="DB307" i="18" s="1"/>
  <c r="CX307" i="18" a="1"/>
  <c r="CX307" i="18" s="1"/>
  <c r="CT307" i="18" a="1"/>
  <c r="CT307" i="18" s="1"/>
  <c r="CP307" i="18" a="1"/>
  <c r="CP307" i="18" s="1"/>
  <c r="CL307" i="18" a="1"/>
  <c r="CL307" i="18" s="1"/>
  <c r="FK305" i="18" a="1"/>
  <c r="FK305" i="18" s="1"/>
  <c r="FG305" i="18" a="1"/>
  <c r="FG305" i="18" s="1"/>
  <c r="FC305" i="18" a="1"/>
  <c r="FC305" i="18" s="1"/>
  <c r="EY305" i="18" a="1"/>
  <c r="EY305" i="18" s="1"/>
  <c r="EU305" i="18" a="1"/>
  <c r="EU305" i="18" s="1"/>
  <c r="EQ305" i="18" a="1"/>
  <c r="EQ305" i="18" s="1"/>
  <c r="EM305" i="18" a="1"/>
  <c r="EM305" i="18" s="1"/>
  <c r="EI305" i="18" a="1"/>
  <c r="EI305" i="18" s="1"/>
  <c r="EE305" i="18" a="1"/>
  <c r="EE305" i="18" s="1"/>
  <c r="EA305" i="18" a="1"/>
  <c r="EA305" i="18" s="1"/>
  <c r="DW305" i="18" a="1"/>
  <c r="DW305" i="18" s="1"/>
  <c r="DS305" i="18" a="1"/>
  <c r="DS305" i="18" s="1"/>
  <c r="DO305" i="18" a="1"/>
  <c r="DO305" i="18" s="1"/>
  <c r="DK305" i="18" a="1"/>
  <c r="DK305" i="18" s="1"/>
  <c r="DG305" i="18" a="1"/>
  <c r="DG305" i="18" s="1"/>
  <c r="DC305" i="18" a="1"/>
  <c r="DC305" i="18" s="1"/>
  <c r="CY305" i="18" a="1"/>
  <c r="CY305" i="18" s="1"/>
  <c r="CU305" i="18" a="1"/>
  <c r="CU305" i="18" s="1"/>
  <c r="CQ305" i="18" a="1"/>
  <c r="CQ305" i="18" s="1"/>
  <c r="CM305" i="18" a="1"/>
  <c r="CM305" i="18" s="1"/>
  <c r="FL303" i="18" a="1"/>
  <c r="FL303" i="18" s="1"/>
  <c r="FH303" i="18" a="1"/>
  <c r="FH303" i="18" s="1"/>
  <c r="FD303" i="18" a="1"/>
  <c r="FD303" i="18" s="1"/>
  <c r="EZ303" i="18" a="1"/>
  <c r="EZ303" i="18" s="1"/>
  <c r="EV303" i="18" a="1"/>
  <c r="EV303" i="18" s="1"/>
  <c r="ER303" i="18" a="1"/>
  <c r="ER303" i="18" s="1"/>
  <c r="EN303" i="18" a="1"/>
  <c r="EN303" i="18" s="1"/>
  <c r="EJ303" i="18" a="1"/>
  <c r="EJ303" i="18" s="1"/>
  <c r="EF303" i="18" a="1"/>
  <c r="EF303" i="18" s="1"/>
  <c r="EB303" i="18" a="1"/>
  <c r="EB303" i="18" s="1"/>
  <c r="DX303" i="18" a="1"/>
  <c r="DX303" i="18" s="1"/>
  <c r="DT303" i="18" a="1"/>
  <c r="DT303" i="18" s="1"/>
  <c r="DP303" i="18" a="1"/>
  <c r="DP303" i="18" s="1"/>
  <c r="DL303" i="18" a="1"/>
  <c r="DL303" i="18" s="1"/>
  <c r="DH303" i="18" a="1"/>
  <c r="DH303" i="18" s="1"/>
  <c r="DD303" i="18" a="1"/>
  <c r="DD303" i="18" s="1"/>
  <c r="CZ303" i="18" a="1"/>
  <c r="CZ303" i="18" s="1"/>
  <c r="CV303" i="18" a="1"/>
  <c r="CV303" i="18" s="1"/>
  <c r="CR303" i="18" a="1"/>
  <c r="CR303" i="18" s="1"/>
  <c r="CN303" i="18" a="1"/>
  <c r="CN303" i="18" s="1"/>
  <c r="FM301" i="18" a="1"/>
  <c r="FM301" i="18" s="1"/>
  <c r="FI301" i="18" a="1"/>
  <c r="FI301" i="18" s="1"/>
  <c r="FE301" i="18" a="1"/>
  <c r="FE301" i="18" s="1"/>
  <c r="FA301" i="18" a="1"/>
  <c r="FA301" i="18" s="1"/>
  <c r="EW301" i="18" a="1"/>
  <c r="EW301" i="18" s="1"/>
  <c r="ES301" i="18" a="1"/>
  <c r="ES301" i="18" s="1"/>
  <c r="EO301" i="18" a="1"/>
  <c r="EO301" i="18" s="1"/>
  <c r="EK301" i="18" a="1"/>
  <c r="EK301" i="18" s="1"/>
  <c r="EG301" i="18" a="1"/>
  <c r="EG301" i="18" s="1"/>
  <c r="EC301" i="18" a="1"/>
  <c r="EC301" i="18" s="1"/>
  <c r="DY301" i="18" a="1"/>
  <c r="DY301" i="18" s="1"/>
  <c r="DU301" i="18" a="1"/>
  <c r="DU301" i="18" s="1"/>
  <c r="DQ301" i="18" a="1"/>
  <c r="DQ301" i="18" s="1"/>
  <c r="DM301" i="18" a="1"/>
  <c r="DM301" i="18" s="1"/>
  <c r="DI301" i="18" a="1"/>
  <c r="DI301" i="18" s="1"/>
  <c r="DE301" i="18" a="1"/>
  <c r="DE301" i="18" s="1"/>
  <c r="DA301" i="18" a="1"/>
  <c r="DA301" i="18" s="1"/>
  <c r="CW301" i="18" a="1"/>
  <c r="CW301" i="18" s="1"/>
  <c r="CS301" i="18" a="1"/>
  <c r="CS301" i="18" s="1"/>
  <c r="CO301" i="18" a="1"/>
  <c r="CO301" i="18" s="1"/>
  <c r="FJ299" i="18" a="1"/>
  <c r="FJ299" i="18" s="1"/>
  <c r="FF299" i="18" a="1"/>
  <c r="FF299" i="18" s="1"/>
  <c r="FB299" i="18" a="1"/>
  <c r="FB299" i="18" s="1"/>
  <c r="EX299" i="18" a="1"/>
  <c r="EX299" i="18" s="1"/>
  <c r="ET299" i="18" a="1"/>
  <c r="ET299" i="18" s="1"/>
  <c r="EP299" i="18" a="1"/>
  <c r="EP299" i="18" s="1"/>
  <c r="EL299" i="18" a="1"/>
  <c r="EL299" i="18" s="1"/>
  <c r="EH299" i="18" a="1"/>
  <c r="EH299" i="18" s="1"/>
  <c r="ED299" i="18" a="1"/>
  <c r="ED299" i="18" s="1"/>
  <c r="DZ299" i="18" a="1"/>
  <c r="DZ299" i="18" s="1"/>
  <c r="DV299" i="18" a="1"/>
  <c r="DV299" i="18" s="1"/>
  <c r="DR299" i="18" a="1"/>
  <c r="DR299" i="18" s="1"/>
  <c r="DN299" i="18" a="1"/>
  <c r="DN299" i="18" s="1"/>
  <c r="DJ299" i="18" a="1"/>
  <c r="DJ299" i="18" s="1"/>
  <c r="DF299" i="18" a="1"/>
  <c r="DF299" i="18" s="1"/>
  <c r="DB299" i="18" a="1"/>
  <c r="DB299" i="18" s="1"/>
  <c r="CX299" i="18" a="1"/>
  <c r="CX299" i="18" s="1"/>
  <c r="CT299" i="18" a="1"/>
  <c r="CT299" i="18" s="1"/>
  <c r="CP299" i="18" a="1"/>
  <c r="CP299" i="18" s="1"/>
  <c r="CL299" i="18" a="1"/>
  <c r="CL299" i="18" s="1"/>
  <c r="FK297" i="18" a="1"/>
  <c r="FK297" i="18" s="1"/>
  <c r="FG297" i="18" a="1"/>
  <c r="FG297" i="18" s="1"/>
  <c r="FC297" i="18" a="1"/>
  <c r="FC297" i="18" s="1"/>
  <c r="EY297" i="18" a="1"/>
  <c r="EY297" i="18" s="1"/>
  <c r="EU297" i="18" a="1"/>
  <c r="EU297" i="18" s="1"/>
  <c r="EQ297" i="18" a="1"/>
  <c r="EQ297" i="18" s="1"/>
  <c r="EM297" i="18" a="1"/>
  <c r="EM297" i="18" s="1"/>
  <c r="EI297" i="18" a="1"/>
  <c r="EI297" i="18" s="1"/>
  <c r="EE297" i="18" a="1"/>
  <c r="EE297" i="18" s="1"/>
  <c r="EA297" i="18" a="1"/>
  <c r="EA297" i="18" s="1"/>
  <c r="DW297" i="18" a="1"/>
  <c r="DW297" i="18" s="1"/>
  <c r="DS297" i="18" a="1"/>
  <c r="DS297" i="18" s="1"/>
  <c r="DO297" i="18" a="1"/>
  <c r="DO297" i="18" s="1"/>
  <c r="DK297" i="18" a="1"/>
  <c r="DK297" i="18" s="1"/>
  <c r="DG297" i="18" a="1"/>
  <c r="DG297" i="18" s="1"/>
  <c r="DC297" i="18" a="1"/>
  <c r="DC297" i="18" s="1"/>
  <c r="CY297" i="18" a="1"/>
  <c r="CY297" i="18" s="1"/>
  <c r="CU297" i="18" a="1"/>
  <c r="CU297" i="18" s="1"/>
  <c r="CQ297" i="18" a="1"/>
  <c r="CQ297" i="18" s="1"/>
  <c r="CM297" i="18" a="1"/>
  <c r="CM297" i="18" s="1"/>
  <c r="FL295" i="18" a="1"/>
  <c r="FL295" i="18" s="1"/>
  <c r="FH295" i="18" a="1"/>
  <c r="FH295" i="18" s="1"/>
  <c r="FD295" i="18" a="1"/>
  <c r="FD295" i="18" s="1"/>
  <c r="EZ295" i="18" a="1"/>
  <c r="EZ295" i="18" s="1"/>
  <c r="EV295" i="18" a="1"/>
  <c r="EV295" i="18" s="1"/>
  <c r="ER295" i="18" a="1"/>
  <c r="ER295" i="18" s="1"/>
  <c r="EN295" i="18" a="1"/>
  <c r="EN295" i="18" s="1"/>
  <c r="EJ295" i="18" a="1"/>
  <c r="EJ295" i="18" s="1"/>
  <c r="EF295" i="18" a="1"/>
  <c r="EF295" i="18" s="1"/>
  <c r="EB295" i="18" a="1"/>
  <c r="EB295" i="18" s="1"/>
  <c r="DX295" i="18" a="1"/>
  <c r="DX295" i="18" s="1"/>
  <c r="DT295" i="18" a="1"/>
  <c r="DT295" i="18" s="1"/>
  <c r="DP295" i="18" a="1"/>
  <c r="DP295" i="18" s="1"/>
  <c r="DL295" i="18" a="1"/>
  <c r="DL295" i="18" s="1"/>
  <c r="DH295" i="18" a="1"/>
  <c r="DH295" i="18" s="1"/>
  <c r="DD295" i="18" a="1"/>
  <c r="DD295" i="18" s="1"/>
  <c r="CZ295" i="18" a="1"/>
  <c r="CZ295" i="18" s="1"/>
  <c r="CV295" i="18" a="1"/>
  <c r="CV295" i="18" s="1"/>
  <c r="CR295" i="18" a="1"/>
  <c r="CR295" i="18" s="1"/>
  <c r="CN295" i="18" a="1"/>
  <c r="CN295" i="18" s="1"/>
  <c r="FM293" i="18" a="1"/>
  <c r="FM293" i="18" s="1"/>
  <c r="FI293" i="18" a="1"/>
  <c r="FI293" i="18" s="1"/>
  <c r="FE293" i="18" a="1"/>
  <c r="FE293" i="18" s="1"/>
  <c r="FA293" i="18" a="1"/>
  <c r="FA293" i="18" s="1"/>
  <c r="EW293" i="18" a="1"/>
  <c r="EW293" i="18" s="1"/>
  <c r="ES293" i="18" a="1"/>
  <c r="ES293" i="18" s="1"/>
  <c r="EO293" i="18" a="1"/>
  <c r="EO293" i="18" s="1"/>
  <c r="EK293" i="18" a="1"/>
  <c r="EK293" i="18" s="1"/>
  <c r="EG293" i="18" a="1"/>
  <c r="EG293" i="18" s="1"/>
  <c r="EC293" i="18" a="1"/>
  <c r="EC293" i="18" s="1"/>
  <c r="DY293" i="18" a="1"/>
  <c r="DY293" i="18" s="1"/>
  <c r="DU293" i="18" a="1"/>
  <c r="DU293" i="18" s="1"/>
  <c r="DQ293" i="18" a="1"/>
  <c r="DQ293" i="18" s="1"/>
  <c r="DM293" i="18" a="1"/>
  <c r="DM293" i="18" s="1"/>
  <c r="DI293" i="18" a="1"/>
  <c r="DI293" i="18" s="1"/>
  <c r="DE293" i="18" a="1"/>
  <c r="DE293" i="18" s="1"/>
  <c r="DA293" i="18" a="1"/>
  <c r="DA293" i="18" s="1"/>
  <c r="CW293" i="18" a="1"/>
  <c r="CW293" i="18" s="1"/>
  <c r="CS293" i="18" a="1"/>
  <c r="CS293" i="18" s="1"/>
  <c r="CO293" i="18" a="1"/>
  <c r="CO293" i="18" s="1"/>
  <c r="FJ291" i="18" a="1"/>
  <c r="FJ291" i="18" s="1"/>
  <c r="FF291" i="18" a="1"/>
  <c r="FF291" i="18" s="1"/>
  <c r="FB291" i="18" a="1"/>
  <c r="FB291" i="18" s="1"/>
  <c r="EX291" i="18" a="1"/>
  <c r="EX291" i="18" s="1"/>
  <c r="ET291" i="18" a="1"/>
  <c r="ET291" i="18" s="1"/>
  <c r="EP291" i="18" a="1"/>
  <c r="EP291" i="18" s="1"/>
  <c r="EL291" i="18" a="1"/>
  <c r="EL291" i="18" s="1"/>
  <c r="EH291" i="18" a="1"/>
  <c r="EH291" i="18" s="1"/>
  <c r="ED291" i="18" a="1"/>
  <c r="ED291" i="18" s="1"/>
  <c r="DZ291" i="18" a="1"/>
  <c r="DZ291" i="18" s="1"/>
  <c r="DV291" i="18" a="1"/>
  <c r="DV291" i="18" s="1"/>
  <c r="DR291" i="18" a="1"/>
  <c r="DR291" i="18" s="1"/>
  <c r="DN291" i="18" a="1"/>
  <c r="DN291" i="18" s="1"/>
  <c r="DJ291" i="18" a="1"/>
  <c r="DJ291" i="18" s="1"/>
  <c r="DF291" i="18" a="1"/>
  <c r="DF291" i="18" s="1"/>
  <c r="DB291" i="18" a="1"/>
  <c r="DB291" i="18" s="1"/>
  <c r="CX291" i="18" a="1"/>
  <c r="CX291" i="18" s="1"/>
  <c r="CT291" i="18" a="1"/>
  <c r="CT291" i="18" s="1"/>
  <c r="CP291" i="18" a="1"/>
  <c r="CP291" i="18" s="1"/>
  <c r="CL291" i="18" a="1"/>
  <c r="CL291" i="18" s="1"/>
  <c r="FK289" i="18" a="1"/>
  <c r="FK289" i="18" s="1"/>
  <c r="FG289" i="18" a="1"/>
  <c r="FG289" i="18" s="1"/>
  <c r="FC289" i="18" a="1"/>
  <c r="FC289" i="18" s="1"/>
  <c r="EY289" i="18" a="1"/>
  <c r="EY289" i="18" s="1"/>
  <c r="EU289" i="18" a="1"/>
  <c r="EU289" i="18" s="1"/>
  <c r="EQ289" i="18" a="1"/>
  <c r="EQ289" i="18" s="1"/>
  <c r="EM289" i="18" a="1"/>
  <c r="EM289" i="18" s="1"/>
  <c r="EI289" i="18" a="1"/>
  <c r="EI289" i="18" s="1"/>
  <c r="EE289" i="18" a="1"/>
  <c r="EE289" i="18" s="1"/>
  <c r="EA289" i="18" a="1"/>
  <c r="EA289" i="18" s="1"/>
  <c r="DW289" i="18" a="1"/>
  <c r="DW289" i="18" s="1"/>
  <c r="DS289" i="18" a="1"/>
  <c r="DS289" i="18" s="1"/>
  <c r="DO289" i="18" a="1"/>
  <c r="DO289" i="18" s="1"/>
  <c r="DK289" i="18" a="1"/>
  <c r="DK289" i="18" s="1"/>
  <c r="DG289" i="18" a="1"/>
  <c r="DG289" i="18" s="1"/>
  <c r="DC289" i="18" a="1"/>
  <c r="DC289" i="18" s="1"/>
  <c r="CY289" i="18" a="1"/>
  <c r="CY289" i="18" s="1"/>
  <c r="CU289" i="18" a="1"/>
  <c r="CU289" i="18" s="1"/>
  <c r="CQ289" i="18" a="1"/>
  <c r="CQ289" i="18" s="1"/>
  <c r="CM289" i="18" a="1"/>
  <c r="CM289" i="18" s="1"/>
  <c r="FL287" i="18" a="1"/>
  <c r="FL287" i="18" s="1"/>
  <c r="FH287" i="18" a="1"/>
  <c r="FH287" i="18" s="1"/>
  <c r="FD287" i="18" a="1"/>
  <c r="FD287" i="18" s="1"/>
  <c r="EZ287" i="18" a="1"/>
  <c r="EZ287" i="18" s="1"/>
  <c r="EV287" i="18" a="1"/>
  <c r="EV287" i="18" s="1"/>
  <c r="ER287" i="18" a="1"/>
  <c r="ER287" i="18" s="1"/>
  <c r="EN287" i="18" a="1"/>
  <c r="EN287" i="18" s="1"/>
  <c r="EJ287" i="18" a="1"/>
  <c r="EJ287" i="18" s="1"/>
  <c r="EF287" i="18" a="1"/>
  <c r="EF287" i="18" s="1"/>
  <c r="EB287" i="18" a="1"/>
  <c r="EB287" i="18" s="1"/>
  <c r="DX287" i="18" a="1"/>
  <c r="DX287" i="18" s="1"/>
  <c r="DT287" i="18" a="1"/>
  <c r="DT287" i="18" s="1"/>
  <c r="DP287" i="18" a="1"/>
  <c r="DP287" i="18" s="1"/>
  <c r="DL287" i="18" a="1"/>
  <c r="DL287" i="18" s="1"/>
  <c r="DH287" i="18" a="1"/>
  <c r="DH287" i="18" s="1"/>
  <c r="DD287" i="18" a="1"/>
  <c r="DD287" i="18" s="1"/>
  <c r="CZ287" i="18" a="1"/>
  <c r="CZ287" i="18" s="1"/>
  <c r="CV287" i="18" a="1"/>
  <c r="CV287" i="18" s="1"/>
  <c r="CR287" i="18" a="1"/>
  <c r="CR287" i="18" s="1"/>
  <c r="CN287" i="18" a="1"/>
  <c r="CN287" i="18" s="1"/>
  <c r="FM285" i="18" a="1"/>
  <c r="FM285" i="18" s="1"/>
  <c r="FI285" i="18" a="1"/>
  <c r="FI285" i="18" s="1"/>
  <c r="FE285" i="18" a="1"/>
  <c r="FE285" i="18" s="1"/>
  <c r="FA285" i="18" a="1"/>
  <c r="FA285" i="18" s="1"/>
  <c r="EW285" i="18" a="1"/>
  <c r="EW285" i="18" s="1"/>
  <c r="ES285" i="18" a="1"/>
  <c r="ES285" i="18" s="1"/>
  <c r="EO285" i="18" a="1"/>
  <c r="EO285" i="18" s="1"/>
  <c r="EK285" i="18" a="1"/>
  <c r="EK285" i="18" s="1"/>
  <c r="EG285" i="18" a="1"/>
  <c r="EG285" i="18" s="1"/>
  <c r="EC285" i="18" a="1"/>
  <c r="EC285" i="18" s="1"/>
  <c r="DY285" i="18" a="1"/>
  <c r="DY285" i="18" s="1"/>
  <c r="DU285" i="18" a="1"/>
  <c r="DU285" i="18" s="1"/>
  <c r="DQ285" i="18" a="1"/>
  <c r="DQ285" i="18" s="1"/>
  <c r="DM285" i="18" a="1"/>
  <c r="DM285" i="18" s="1"/>
  <c r="DI285" i="18" a="1"/>
  <c r="DI285" i="18" s="1"/>
  <c r="DE285" i="18" a="1"/>
  <c r="DE285" i="18" s="1"/>
  <c r="DA285" i="18" a="1"/>
  <c r="DA285" i="18" s="1"/>
  <c r="CW285" i="18" a="1"/>
  <c r="CW285" i="18" s="1"/>
  <c r="CS285" i="18" a="1"/>
  <c r="CS285" i="18" s="1"/>
  <c r="CO285" i="18" a="1"/>
  <c r="CO285" i="18" s="1"/>
  <c r="FJ283" i="18" a="1"/>
  <c r="FJ283" i="18" s="1"/>
  <c r="FF283" i="18" a="1"/>
  <c r="FF283" i="18" s="1"/>
  <c r="FB283" i="18" a="1"/>
  <c r="FB283" i="18" s="1"/>
  <c r="EX283" i="18" a="1"/>
  <c r="EX283" i="18" s="1"/>
  <c r="ET283" i="18" a="1"/>
  <c r="ET283" i="18" s="1"/>
  <c r="EP283" i="18" a="1"/>
  <c r="EP283" i="18" s="1"/>
  <c r="EL283" i="18" a="1"/>
  <c r="EL283" i="18" s="1"/>
  <c r="EH283" i="18" a="1"/>
  <c r="EH283" i="18" s="1"/>
  <c r="ED283" i="18" a="1"/>
  <c r="ED283" i="18" s="1"/>
  <c r="DZ283" i="18" a="1"/>
  <c r="DZ283" i="18" s="1"/>
  <c r="DV283" i="18" a="1"/>
  <c r="DV283" i="18" s="1"/>
  <c r="DR283" i="18" a="1"/>
  <c r="DR283" i="18" s="1"/>
  <c r="DN283" i="18" a="1"/>
  <c r="DN283" i="18" s="1"/>
  <c r="DJ283" i="18" a="1"/>
  <c r="DJ283" i="18" s="1"/>
  <c r="DF283" i="18" a="1"/>
  <c r="DF283" i="18" s="1"/>
  <c r="DB283" i="18" a="1"/>
  <c r="DB283" i="18" s="1"/>
  <c r="CX283" i="18" a="1"/>
  <c r="CX283" i="18" s="1"/>
  <c r="CT283" i="18" a="1"/>
  <c r="CT283" i="18" s="1"/>
  <c r="CP283" i="18" a="1"/>
  <c r="CP283" i="18" s="1"/>
  <c r="CL283" i="18" a="1"/>
  <c r="CL283" i="18" s="1"/>
  <c r="FK281" i="18" a="1"/>
  <c r="FK281" i="18" s="1"/>
  <c r="FG281" i="18" a="1"/>
  <c r="FG281" i="18" s="1"/>
  <c r="FC281" i="18" a="1"/>
  <c r="FC281" i="18" s="1"/>
  <c r="EY281" i="18" a="1"/>
  <c r="EY281" i="18" s="1"/>
  <c r="EU281" i="18" a="1"/>
  <c r="EU281" i="18" s="1"/>
  <c r="EQ281" i="18" a="1"/>
  <c r="EQ281" i="18" s="1"/>
  <c r="EM281" i="18" a="1"/>
  <c r="EM281" i="18" s="1"/>
  <c r="EI281" i="18" a="1"/>
  <c r="EI281" i="18" s="1"/>
  <c r="EE281" i="18" a="1"/>
  <c r="EE281" i="18" s="1"/>
  <c r="EA281" i="18" a="1"/>
  <c r="EA281" i="18" s="1"/>
  <c r="DW281" i="18" a="1"/>
  <c r="DW281" i="18" s="1"/>
  <c r="DS281" i="18" a="1"/>
  <c r="DS281" i="18" s="1"/>
  <c r="DO281" i="18" a="1"/>
  <c r="DO281" i="18" s="1"/>
  <c r="DK281" i="18" a="1"/>
  <c r="DK281" i="18" s="1"/>
  <c r="DG281" i="18" a="1"/>
  <c r="DG281" i="18" s="1"/>
  <c r="DC281" i="18" a="1"/>
  <c r="DC281" i="18" s="1"/>
  <c r="CY281" i="18" a="1"/>
  <c r="CY281" i="18" s="1"/>
  <c r="CU281" i="18" a="1"/>
  <c r="CU281" i="18" s="1"/>
  <c r="CQ281" i="18" a="1"/>
  <c r="CQ281" i="18" s="1"/>
  <c r="CM281" i="18" a="1"/>
  <c r="CM281" i="18" s="1"/>
  <c r="FL279" i="18" a="1"/>
  <c r="FL279" i="18" s="1"/>
  <c r="FH279" i="18" a="1"/>
  <c r="FH279" i="18" s="1"/>
  <c r="FD279" i="18" a="1"/>
  <c r="FD279" i="18" s="1"/>
  <c r="EZ279" i="18" a="1"/>
  <c r="EZ279" i="18" s="1"/>
  <c r="EV279" i="18" a="1"/>
  <c r="EV279" i="18" s="1"/>
  <c r="ER279" i="18" a="1"/>
  <c r="ER279" i="18" s="1"/>
  <c r="EN279" i="18" a="1"/>
  <c r="EN279" i="18" s="1"/>
  <c r="EJ279" i="18" a="1"/>
  <c r="EJ279" i="18" s="1"/>
  <c r="EF279" i="18" a="1"/>
  <c r="EF279" i="18" s="1"/>
  <c r="EB279" i="18" a="1"/>
  <c r="EB279" i="18" s="1"/>
  <c r="DX279" i="18" a="1"/>
  <c r="DX279" i="18" s="1"/>
  <c r="DT279" i="18" a="1"/>
  <c r="DT279" i="18" s="1"/>
  <c r="DP279" i="18" a="1"/>
  <c r="DP279" i="18" s="1"/>
  <c r="DL279" i="18" a="1"/>
  <c r="DL279" i="18" s="1"/>
  <c r="DH279" i="18" a="1"/>
  <c r="DH279" i="18" s="1"/>
  <c r="DD279" i="18" a="1"/>
  <c r="DD279" i="18" s="1"/>
  <c r="CZ279" i="18" a="1"/>
  <c r="CZ279" i="18" s="1"/>
  <c r="CV279" i="18" a="1"/>
  <c r="CV279" i="18" s="1"/>
  <c r="CR279" i="18" a="1"/>
  <c r="CR279" i="18" s="1"/>
  <c r="CN279" i="18" a="1"/>
  <c r="CN279" i="18" s="1"/>
  <c r="FM277" i="18" a="1"/>
  <c r="FM277" i="18" s="1"/>
  <c r="FI277" i="18" a="1"/>
  <c r="FI277" i="18" s="1"/>
  <c r="FE277" i="18" a="1"/>
  <c r="FE277" i="18" s="1"/>
  <c r="FA277" i="18" a="1"/>
  <c r="FA277" i="18" s="1"/>
  <c r="EW277" i="18" a="1"/>
  <c r="EW277" i="18" s="1"/>
  <c r="ES277" i="18" a="1"/>
  <c r="ES277" i="18" s="1"/>
  <c r="EO277" i="18" a="1"/>
  <c r="EO277" i="18" s="1"/>
  <c r="EK277" i="18" a="1"/>
  <c r="EK277" i="18" s="1"/>
  <c r="EG277" i="18" a="1"/>
  <c r="EG277" i="18" s="1"/>
  <c r="EC277" i="18" a="1"/>
  <c r="EC277" i="18" s="1"/>
  <c r="DY277" i="18" a="1"/>
  <c r="DY277" i="18" s="1"/>
  <c r="DU277" i="18" a="1"/>
  <c r="DU277" i="18" s="1"/>
  <c r="DQ277" i="18" a="1"/>
  <c r="DQ277" i="18" s="1"/>
  <c r="DM277" i="18" a="1"/>
  <c r="DM277" i="18" s="1"/>
  <c r="DI277" i="18" a="1"/>
  <c r="DI277" i="18" s="1"/>
  <c r="DE277" i="18" a="1"/>
  <c r="DE277" i="18" s="1"/>
  <c r="DA277" i="18" a="1"/>
  <c r="DA277" i="18" s="1"/>
  <c r="CW277" i="18" a="1"/>
  <c r="CW277" i="18" s="1"/>
  <c r="CS277" i="18" a="1"/>
  <c r="CS277" i="18" s="1"/>
  <c r="CO277" i="18" a="1"/>
  <c r="CO277" i="18" s="1"/>
  <c r="FJ275" i="18" a="1"/>
  <c r="FJ275" i="18" s="1"/>
  <c r="FF275" i="18" a="1"/>
  <c r="FF275" i="18" s="1"/>
  <c r="FB275" i="18" a="1"/>
  <c r="FB275" i="18" s="1"/>
  <c r="EX275" i="18" a="1"/>
  <c r="EX275" i="18" s="1"/>
  <c r="ET275" i="18" a="1"/>
  <c r="ET275" i="18" s="1"/>
  <c r="EP275" i="18" a="1"/>
  <c r="EP275" i="18" s="1"/>
  <c r="EL275" i="18" a="1"/>
  <c r="EL275" i="18" s="1"/>
  <c r="EH275" i="18" a="1"/>
  <c r="EH275" i="18" s="1"/>
  <c r="ED275" i="18" a="1"/>
  <c r="ED275" i="18" s="1"/>
  <c r="DZ275" i="18" a="1"/>
  <c r="DZ275" i="18" s="1"/>
  <c r="DV275" i="18" a="1"/>
  <c r="DV275" i="18" s="1"/>
  <c r="DR275" i="18" a="1"/>
  <c r="DR275" i="18" s="1"/>
  <c r="DN275" i="18" a="1"/>
  <c r="DN275" i="18" s="1"/>
  <c r="DJ275" i="18" a="1"/>
  <c r="DJ275" i="18" s="1"/>
  <c r="DF275" i="18" a="1"/>
  <c r="DF275" i="18" s="1"/>
  <c r="DB275" i="18" a="1"/>
  <c r="DB275" i="18" s="1"/>
  <c r="CX275" i="18" a="1"/>
  <c r="CX275" i="18" s="1"/>
  <c r="CT275" i="18" a="1"/>
  <c r="CT275" i="18" s="1"/>
  <c r="CP275" i="18" a="1"/>
  <c r="CP275" i="18" s="1"/>
  <c r="CL275" i="18" a="1"/>
  <c r="CL275" i="18" s="1"/>
  <c r="FK273" i="18" a="1"/>
  <c r="FK273" i="18" s="1"/>
  <c r="FG273" i="18" a="1"/>
  <c r="FG273" i="18" s="1"/>
  <c r="FC273" i="18" a="1"/>
  <c r="FC273" i="18" s="1"/>
  <c r="EY273" i="18" a="1"/>
  <c r="EY273" i="18" s="1"/>
  <c r="EU273" i="18" a="1"/>
  <c r="EU273" i="18" s="1"/>
  <c r="EQ273" i="18" a="1"/>
  <c r="EQ273" i="18" s="1"/>
  <c r="EM273" i="18" a="1"/>
  <c r="EM273" i="18" s="1"/>
  <c r="EI273" i="18" a="1"/>
  <c r="EI273" i="18" s="1"/>
  <c r="EE273" i="18" a="1"/>
  <c r="EE273" i="18" s="1"/>
  <c r="EA273" i="18" a="1"/>
  <c r="EA273" i="18" s="1"/>
  <c r="DW273" i="18" a="1"/>
  <c r="DW273" i="18" s="1"/>
  <c r="DS273" i="18" a="1"/>
  <c r="DS273" i="18" s="1"/>
  <c r="DO273" i="18" a="1"/>
  <c r="DO273" i="18" s="1"/>
  <c r="DK273" i="18" a="1"/>
  <c r="DK273" i="18" s="1"/>
  <c r="DG273" i="18" a="1"/>
  <c r="DG273" i="18" s="1"/>
  <c r="DC273" i="18" a="1"/>
  <c r="DC273" i="18" s="1"/>
  <c r="CY273" i="18" a="1"/>
  <c r="CY273" i="18" s="1"/>
  <c r="CU273" i="18" a="1"/>
  <c r="CU273" i="18" s="1"/>
  <c r="CQ273" i="18" a="1"/>
  <c r="CQ273" i="18" s="1"/>
  <c r="CM273" i="18" a="1"/>
  <c r="CM273" i="18" s="1"/>
  <c r="FL271" i="18" a="1"/>
  <c r="FL271" i="18" s="1"/>
  <c r="FH271" i="18" a="1"/>
  <c r="FH271" i="18" s="1"/>
  <c r="FD271" i="18" a="1"/>
  <c r="FD271" i="18" s="1"/>
  <c r="EZ271" i="18" a="1"/>
  <c r="EZ271" i="18" s="1"/>
  <c r="EV271" i="18" a="1"/>
  <c r="EV271" i="18" s="1"/>
  <c r="ER271" i="18" a="1"/>
  <c r="ER271" i="18" s="1"/>
  <c r="EN271" i="18" a="1"/>
  <c r="EN271" i="18" s="1"/>
  <c r="EJ271" i="18" a="1"/>
  <c r="EJ271" i="18" s="1"/>
  <c r="EF271" i="18" a="1"/>
  <c r="EF271" i="18" s="1"/>
  <c r="EB271" i="18" a="1"/>
  <c r="EB271" i="18" s="1"/>
  <c r="DX271" i="18" a="1"/>
  <c r="DX271" i="18" s="1"/>
  <c r="DT271" i="18" a="1"/>
  <c r="DT271" i="18" s="1"/>
  <c r="DP271" i="18" a="1"/>
  <c r="DP271" i="18" s="1"/>
  <c r="DL271" i="18" a="1"/>
  <c r="DL271" i="18" s="1"/>
  <c r="DH271" i="18" a="1"/>
  <c r="DH271" i="18" s="1"/>
  <c r="DD271" i="18" a="1"/>
  <c r="DD271" i="18" s="1"/>
  <c r="CZ271" i="18" a="1"/>
  <c r="CZ271" i="18" s="1"/>
  <c r="CV271" i="18" a="1"/>
  <c r="CV271" i="18" s="1"/>
  <c r="CR271" i="18" a="1"/>
  <c r="CR271" i="18" s="1"/>
  <c r="CN271" i="18" a="1"/>
  <c r="CN271" i="18" s="1"/>
  <c r="FM269" i="18" a="1"/>
  <c r="FM269" i="18" s="1"/>
  <c r="FI269" i="18" a="1"/>
  <c r="FI269" i="18" s="1"/>
  <c r="FE269" i="18" a="1"/>
  <c r="FE269" i="18" s="1"/>
  <c r="FA269" i="18" a="1"/>
  <c r="FA269" i="18" s="1"/>
  <c r="EW269" i="18" a="1"/>
  <c r="EW269" i="18" s="1"/>
  <c r="ES269" i="18" a="1"/>
  <c r="ES269" i="18" s="1"/>
  <c r="EO269" i="18" a="1"/>
  <c r="EO269" i="18" s="1"/>
  <c r="EK269" i="18" a="1"/>
  <c r="EK269" i="18" s="1"/>
  <c r="EG269" i="18" a="1"/>
  <c r="EG269" i="18" s="1"/>
  <c r="EC269" i="18" a="1"/>
  <c r="EC269" i="18" s="1"/>
  <c r="DY269" i="18" a="1"/>
  <c r="DY269" i="18" s="1"/>
  <c r="DU269" i="18" a="1"/>
  <c r="DU269" i="18" s="1"/>
  <c r="DQ269" i="18" a="1"/>
  <c r="DQ269" i="18" s="1"/>
  <c r="DM269" i="18" a="1"/>
  <c r="DM269" i="18" s="1"/>
  <c r="DI269" i="18" a="1"/>
  <c r="DI269" i="18" s="1"/>
  <c r="DE269" i="18" a="1"/>
  <c r="DE269" i="18" s="1"/>
  <c r="DA269" i="18" a="1"/>
  <c r="DA269" i="18" s="1"/>
  <c r="CW269" i="18" a="1"/>
  <c r="CW269" i="18" s="1"/>
  <c r="CS269" i="18" a="1"/>
  <c r="CS269" i="18" s="1"/>
  <c r="CO269" i="18" a="1"/>
  <c r="CO269" i="18" s="1"/>
  <c r="FJ267" i="18" a="1"/>
  <c r="FJ267" i="18" s="1"/>
  <c r="FF267" i="18" a="1"/>
  <c r="FF267" i="18" s="1"/>
  <c r="FB267" i="18" a="1"/>
  <c r="FB267" i="18" s="1"/>
  <c r="EX267" i="18" a="1"/>
  <c r="EX267" i="18" s="1"/>
  <c r="ET267" i="18" a="1"/>
  <c r="ET267" i="18" s="1"/>
  <c r="EP267" i="18" a="1"/>
  <c r="EP267" i="18" s="1"/>
  <c r="EL267" i="18" a="1"/>
  <c r="EL267" i="18" s="1"/>
  <c r="EH267" i="18" a="1"/>
  <c r="EH267" i="18" s="1"/>
  <c r="ED267" i="18" a="1"/>
  <c r="ED267" i="18" s="1"/>
  <c r="DZ267" i="18" a="1"/>
  <c r="DZ267" i="18" s="1"/>
  <c r="DV267" i="18" a="1"/>
  <c r="DV267" i="18" s="1"/>
  <c r="DR267" i="18" a="1"/>
  <c r="DR267" i="18" s="1"/>
  <c r="DN267" i="18" a="1"/>
  <c r="DN267" i="18" s="1"/>
  <c r="DJ267" i="18" a="1"/>
  <c r="DJ267" i="18" s="1"/>
  <c r="DF267" i="18" a="1"/>
  <c r="DF267" i="18" s="1"/>
  <c r="DB267" i="18" a="1"/>
  <c r="DB267" i="18" s="1"/>
  <c r="CX267" i="18" a="1"/>
  <c r="CX267" i="18" s="1"/>
  <c r="CT267" i="18" a="1"/>
  <c r="CT267" i="18" s="1"/>
  <c r="CP267" i="18" a="1"/>
  <c r="CP267" i="18" s="1"/>
  <c r="CL267" i="18" a="1"/>
  <c r="CL267" i="18" s="1"/>
  <c r="FK265" i="18" a="1"/>
  <c r="FK265" i="18" s="1"/>
  <c r="FG265" i="18" a="1"/>
  <c r="FG265" i="18" s="1"/>
  <c r="FC265" i="18" a="1"/>
  <c r="FC265" i="18" s="1"/>
  <c r="EY265" i="18" a="1"/>
  <c r="EY265" i="18" s="1"/>
  <c r="EU265" i="18" a="1"/>
  <c r="EU265" i="18" s="1"/>
  <c r="EQ265" i="18" a="1"/>
  <c r="EQ265" i="18" s="1"/>
  <c r="EM265" i="18" a="1"/>
  <c r="EM265" i="18" s="1"/>
  <c r="EI265" i="18" a="1"/>
  <c r="EI265" i="18" s="1"/>
  <c r="EE265" i="18" a="1"/>
  <c r="EE265" i="18" s="1"/>
  <c r="EA265" i="18" a="1"/>
  <c r="EA265" i="18" s="1"/>
  <c r="DW265" i="18" a="1"/>
  <c r="DW265" i="18" s="1"/>
  <c r="DS265" i="18" a="1"/>
  <c r="DS265" i="18" s="1"/>
  <c r="DO265" i="18" a="1"/>
  <c r="DO265" i="18" s="1"/>
  <c r="DK265" i="18" a="1"/>
  <c r="DK265" i="18" s="1"/>
  <c r="DG265" i="18" a="1"/>
  <c r="DG265" i="18" s="1"/>
  <c r="DC265" i="18" a="1"/>
  <c r="DC265" i="18" s="1"/>
  <c r="CY265" i="18" a="1"/>
  <c r="CY265" i="18" s="1"/>
  <c r="CU265" i="18" a="1"/>
  <c r="CU265" i="18" s="1"/>
  <c r="CQ265" i="18" a="1"/>
  <c r="CQ265" i="18" s="1"/>
  <c r="CM265" i="18" a="1"/>
  <c r="CM265" i="18" s="1"/>
  <c r="FL263" i="18" a="1"/>
  <c r="FL263" i="18" s="1"/>
  <c r="FH263" i="18" a="1"/>
  <c r="FH263" i="18" s="1"/>
  <c r="FD263" i="18" a="1"/>
  <c r="FD263" i="18" s="1"/>
  <c r="EZ263" i="18" a="1"/>
  <c r="EZ263" i="18" s="1"/>
  <c r="EV263" i="18" a="1"/>
  <c r="EV263" i="18" s="1"/>
  <c r="ER263" i="18" a="1"/>
  <c r="ER263" i="18" s="1"/>
  <c r="EN263" i="18" a="1"/>
  <c r="EN263" i="18" s="1"/>
  <c r="EJ263" i="18" a="1"/>
  <c r="EJ263" i="18" s="1"/>
  <c r="EF263" i="18" a="1"/>
  <c r="EF263" i="18" s="1"/>
  <c r="EB263" i="18" a="1"/>
  <c r="EB263" i="18" s="1"/>
  <c r="DX263" i="18" a="1"/>
  <c r="DX263" i="18" s="1"/>
  <c r="DT263" i="18" a="1"/>
  <c r="DT263" i="18" s="1"/>
  <c r="DP263" i="18" a="1"/>
  <c r="DP263" i="18" s="1"/>
  <c r="DL263" i="18" a="1"/>
  <c r="DL263" i="18" s="1"/>
  <c r="DH263" i="18" a="1"/>
  <c r="DH263" i="18" s="1"/>
  <c r="DD263" i="18" a="1"/>
  <c r="DD263" i="18" s="1"/>
  <c r="CZ263" i="18" a="1"/>
  <c r="CZ263" i="18" s="1"/>
  <c r="CV263" i="18" a="1"/>
  <c r="CV263" i="18" s="1"/>
  <c r="CR263" i="18" a="1"/>
  <c r="CR263" i="18" s="1"/>
  <c r="CN263" i="18" a="1"/>
  <c r="CN263" i="18" s="1"/>
  <c r="FM261" i="18" a="1"/>
  <c r="FM261" i="18" s="1"/>
  <c r="FI261" i="18" a="1"/>
  <c r="FI261" i="18" s="1"/>
  <c r="FE261" i="18" a="1"/>
  <c r="FE261" i="18" s="1"/>
  <c r="FA261" i="18" a="1"/>
  <c r="FA261" i="18" s="1"/>
  <c r="EW261" i="18" a="1"/>
  <c r="EW261" i="18" s="1"/>
  <c r="ES261" i="18" a="1"/>
  <c r="ES261" i="18" s="1"/>
  <c r="EO261" i="18" a="1"/>
  <c r="EO261" i="18" s="1"/>
  <c r="EK261" i="18" a="1"/>
  <c r="EK261" i="18" s="1"/>
  <c r="EG261" i="18" a="1"/>
  <c r="EG261" i="18" s="1"/>
  <c r="EC261" i="18" a="1"/>
  <c r="EC261" i="18" s="1"/>
  <c r="DY261" i="18" a="1"/>
  <c r="DY261" i="18" s="1"/>
  <c r="DU261" i="18" a="1"/>
  <c r="DU261" i="18" s="1"/>
  <c r="DQ261" i="18" a="1"/>
  <c r="DQ261" i="18" s="1"/>
  <c r="DM261" i="18" a="1"/>
  <c r="DM261" i="18" s="1"/>
  <c r="DI261" i="18" a="1"/>
  <c r="DI261" i="18" s="1"/>
  <c r="DE261" i="18" a="1"/>
  <c r="DE261" i="18" s="1"/>
  <c r="DA261" i="18" a="1"/>
  <c r="DA261" i="18" s="1"/>
  <c r="CW261" i="18" a="1"/>
  <c r="CW261" i="18" s="1"/>
  <c r="CS261" i="18" a="1"/>
  <c r="CS261" i="18" s="1"/>
  <c r="CO261" i="18" a="1"/>
  <c r="CO261" i="18" s="1"/>
  <c r="FJ259" i="18" a="1"/>
  <c r="FJ259" i="18" s="1"/>
  <c r="FF259" i="18" a="1"/>
  <c r="FF259" i="18" s="1"/>
  <c r="FB259" i="18" a="1"/>
  <c r="FB259" i="18" s="1"/>
  <c r="EX259" i="18" a="1"/>
  <c r="EX259" i="18" s="1"/>
  <c r="ET259" i="18" a="1"/>
  <c r="ET259" i="18" s="1"/>
  <c r="EP259" i="18" a="1"/>
  <c r="EP259" i="18" s="1"/>
  <c r="EL259" i="18" a="1"/>
  <c r="EL259" i="18" s="1"/>
  <c r="EH259" i="18" a="1"/>
  <c r="EH259" i="18" s="1"/>
  <c r="ED259" i="18" a="1"/>
  <c r="ED259" i="18" s="1"/>
  <c r="DZ259" i="18" a="1"/>
  <c r="DZ259" i="18" s="1"/>
  <c r="DV259" i="18" a="1"/>
  <c r="DV259" i="18" s="1"/>
  <c r="DR259" i="18" a="1"/>
  <c r="DR259" i="18" s="1"/>
  <c r="DN259" i="18" a="1"/>
  <c r="DN259" i="18" s="1"/>
  <c r="DJ259" i="18" a="1"/>
  <c r="DJ259" i="18" s="1"/>
  <c r="DF259" i="18" a="1"/>
  <c r="DF259" i="18" s="1"/>
  <c r="DB259" i="18" a="1"/>
  <c r="DB259" i="18" s="1"/>
  <c r="CX259" i="18" a="1"/>
  <c r="CX259" i="18" s="1"/>
  <c r="CT259" i="18" a="1"/>
  <c r="CT259" i="18" s="1"/>
  <c r="CP259" i="18" a="1"/>
  <c r="CP259" i="18" s="1"/>
  <c r="CL259" i="18" a="1"/>
  <c r="CL259" i="18" s="1"/>
  <c r="FK257" i="18" a="1"/>
  <c r="FK257" i="18" s="1"/>
  <c r="FG257" i="18" a="1"/>
  <c r="FG257" i="18" s="1"/>
  <c r="FC257" i="18" a="1"/>
  <c r="FC257" i="18" s="1"/>
  <c r="EY257" i="18" a="1"/>
  <c r="EY257" i="18" s="1"/>
  <c r="EU257" i="18" a="1"/>
  <c r="EU257" i="18" s="1"/>
  <c r="EQ257" i="18" a="1"/>
  <c r="EQ257" i="18" s="1"/>
  <c r="EM257" i="18" a="1"/>
  <c r="EM257" i="18" s="1"/>
  <c r="EI257" i="18" a="1"/>
  <c r="EI257" i="18" s="1"/>
  <c r="EE257" i="18" a="1"/>
  <c r="EE257" i="18" s="1"/>
  <c r="EA257" i="18" a="1"/>
  <c r="EA257" i="18" s="1"/>
  <c r="DW257" i="18" a="1"/>
  <c r="DW257" i="18" s="1"/>
  <c r="DS257" i="18" a="1"/>
  <c r="DS257" i="18" s="1"/>
  <c r="DO257" i="18" a="1"/>
  <c r="DO257" i="18" s="1"/>
  <c r="DK257" i="18" a="1"/>
  <c r="DK257" i="18" s="1"/>
  <c r="DG257" i="18" a="1"/>
  <c r="DG257" i="18" s="1"/>
  <c r="DC257" i="18" a="1"/>
  <c r="DC257" i="18" s="1"/>
  <c r="CY257" i="18" a="1"/>
  <c r="CY257" i="18" s="1"/>
  <c r="CU257" i="18" a="1"/>
  <c r="CU257" i="18" s="1"/>
  <c r="CQ257" i="18" a="1"/>
  <c r="CQ257" i="18" s="1"/>
  <c r="CM257" i="18" a="1"/>
  <c r="CM257" i="18" s="1"/>
  <c r="FL255" i="18" a="1"/>
  <c r="FL255" i="18" s="1"/>
  <c r="FH255" i="18" a="1"/>
  <c r="FH255" i="18" s="1"/>
  <c r="FD255" i="18" a="1"/>
  <c r="FD255" i="18" s="1"/>
  <c r="EZ255" i="18" a="1"/>
  <c r="EZ255" i="18" s="1"/>
  <c r="EV255" i="18" a="1"/>
  <c r="EV255" i="18" s="1"/>
  <c r="ER255" i="18" a="1"/>
  <c r="ER255" i="18" s="1"/>
  <c r="EN255" i="18" a="1"/>
  <c r="EN255" i="18" s="1"/>
  <c r="EJ255" i="18" a="1"/>
  <c r="EJ255" i="18" s="1"/>
  <c r="EF255" i="18" a="1"/>
  <c r="EF255" i="18" s="1"/>
  <c r="EB255" i="18" a="1"/>
  <c r="EB255" i="18" s="1"/>
  <c r="DX255" i="18" a="1"/>
  <c r="DX255" i="18" s="1"/>
  <c r="DT255" i="18" a="1"/>
  <c r="DT255" i="18" s="1"/>
  <c r="DP255" i="18" a="1"/>
  <c r="DP255" i="18" s="1"/>
  <c r="DL255" i="18" a="1"/>
  <c r="DL255" i="18" s="1"/>
  <c r="DH255" i="18" a="1"/>
  <c r="DH255" i="18" s="1"/>
  <c r="DD255" i="18" a="1"/>
  <c r="DD255" i="18" s="1"/>
  <c r="CZ255" i="18" a="1"/>
  <c r="CZ255" i="18" s="1"/>
  <c r="CV255" i="18" a="1"/>
  <c r="CV255" i="18" s="1"/>
  <c r="CR255" i="18" a="1"/>
  <c r="CR255" i="18" s="1"/>
  <c r="CN255" i="18" a="1"/>
  <c r="CN255" i="18" s="1"/>
  <c r="EI325" i="18" a="1"/>
  <c r="EI325" i="18" s="1"/>
  <c r="DC325" i="18" a="1"/>
  <c r="DC325" i="18" s="1"/>
  <c r="FK324" i="18" a="1"/>
  <c r="FK324" i="18" s="1"/>
  <c r="FG324" i="18" a="1"/>
  <c r="FG324" i="18" s="1"/>
  <c r="FC324" i="18" a="1"/>
  <c r="FC324" i="18" s="1"/>
  <c r="EY324" i="18" a="1"/>
  <c r="EY324" i="18" s="1"/>
  <c r="EU324" i="18" a="1"/>
  <c r="EU324" i="18" s="1"/>
  <c r="EQ324" i="18" a="1"/>
  <c r="EQ324" i="18" s="1"/>
  <c r="EM324" i="18" a="1"/>
  <c r="EM324" i="18" s="1"/>
  <c r="EI324" i="18" a="1"/>
  <c r="EI324" i="18" s="1"/>
  <c r="EE324" i="18" a="1"/>
  <c r="EE324" i="18" s="1"/>
  <c r="EA324" i="18" a="1"/>
  <c r="EA324" i="18" s="1"/>
  <c r="DW324" i="18" a="1"/>
  <c r="DW324" i="18" s="1"/>
  <c r="DS324" i="18" a="1"/>
  <c r="DS324" i="18" s="1"/>
  <c r="DO324" i="18" a="1"/>
  <c r="DO324" i="18" s="1"/>
  <c r="DK324" i="18" a="1"/>
  <c r="DK324" i="18" s="1"/>
  <c r="DG324" i="18" a="1"/>
  <c r="DG324" i="18" s="1"/>
  <c r="DC324" i="18" a="1"/>
  <c r="DC324" i="18" s="1"/>
  <c r="CY324" i="18" a="1"/>
  <c r="CY324" i="18" s="1"/>
  <c r="CU324" i="18" a="1"/>
  <c r="CU324" i="18" s="1"/>
  <c r="CQ324" i="18" a="1"/>
  <c r="CQ324" i="18" s="1"/>
  <c r="CM324" i="18" a="1"/>
  <c r="CM324" i="18" s="1"/>
  <c r="FL322" i="18" a="1"/>
  <c r="FL322" i="18" s="1"/>
  <c r="FH322" i="18" a="1"/>
  <c r="FH322" i="18" s="1"/>
  <c r="FD322" i="18" a="1"/>
  <c r="FD322" i="18" s="1"/>
  <c r="EZ322" i="18" a="1"/>
  <c r="EZ322" i="18" s="1"/>
  <c r="EV322" i="18" a="1"/>
  <c r="EV322" i="18" s="1"/>
  <c r="ER322" i="18" a="1"/>
  <c r="ER322" i="18" s="1"/>
  <c r="EN322" i="18" a="1"/>
  <c r="EN322" i="18" s="1"/>
  <c r="EJ322" i="18" a="1"/>
  <c r="EJ322" i="18" s="1"/>
  <c r="EF322" i="18" a="1"/>
  <c r="EF322" i="18" s="1"/>
  <c r="EB322" i="18" a="1"/>
  <c r="EB322" i="18" s="1"/>
  <c r="DX322" i="18" a="1"/>
  <c r="DX322" i="18" s="1"/>
  <c r="DT322" i="18" a="1"/>
  <c r="DT322" i="18" s="1"/>
  <c r="DP322" i="18" a="1"/>
  <c r="DP322" i="18" s="1"/>
  <c r="DL322" i="18" a="1"/>
  <c r="DL322" i="18" s="1"/>
  <c r="DH322" i="18" a="1"/>
  <c r="DH322" i="18" s="1"/>
  <c r="DD322" i="18" a="1"/>
  <c r="DD322" i="18" s="1"/>
  <c r="CZ322" i="18" a="1"/>
  <c r="CZ322" i="18" s="1"/>
  <c r="CV322" i="18" a="1"/>
  <c r="CV322" i="18" s="1"/>
  <c r="CR322" i="18" a="1"/>
  <c r="CR322" i="18" s="1"/>
  <c r="CN322" i="18" a="1"/>
  <c r="CN322" i="18" s="1"/>
  <c r="FM320" i="18" a="1"/>
  <c r="FM320" i="18" s="1"/>
  <c r="FI320" i="18" a="1"/>
  <c r="FI320" i="18" s="1"/>
  <c r="FE320" i="18" a="1"/>
  <c r="FE320" i="18" s="1"/>
  <c r="FA320" i="18" a="1"/>
  <c r="FA320" i="18" s="1"/>
  <c r="EW320" i="18" a="1"/>
  <c r="EW320" i="18" s="1"/>
  <c r="ES320" i="18" a="1"/>
  <c r="ES320" i="18" s="1"/>
  <c r="EO320" i="18" a="1"/>
  <c r="EO320" i="18" s="1"/>
  <c r="EK320" i="18" a="1"/>
  <c r="EK320" i="18" s="1"/>
  <c r="EG320" i="18" a="1"/>
  <c r="EG320" i="18" s="1"/>
  <c r="EC320" i="18" a="1"/>
  <c r="EC320" i="18" s="1"/>
  <c r="DY320" i="18" a="1"/>
  <c r="DY320" i="18" s="1"/>
  <c r="DU320" i="18" a="1"/>
  <c r="DU320" i="18" s="1"/>
  <c r="DQ320" i="18" a="1"/>
  <c r="DQ320" i="18" s="1"/>
  <c r="DM320" i="18" a="1"/>
  <c r="DM320" i="18" s="1"/>
  <c r="DI320" i="18" a="1"/>
  <c r="DI320" i="18" s="1"/>
  <c r="DE320" i="18" a="1"/>
  <c r="DE320" i="18" s="1"/>
  <c r="DA320" i="18" a="1"/>
  <c r="DA320" i="18" s="1"/>
  <c r="CW320" i="18" a="1"/>
  <c r="CW320" i="18" s="1"/>
  <c r="CS320" i="18" a="1"/>
  <c r="CS320" i="18" s="1"/>
  <c r="CO320" i="18" a="1"/>
  <c r="CO320" i="18" s="1"/>
  <c r="FJ318" i="18" a="1"/>
  <c r="FJ318" i="18" s="1"/>
  <c r="FF318" i="18" a="1"/>
  <c r="FF318" i="18" s="1"/>
  <c r="FB318" i="18" a="1"/>
  <c r="FB318" i="18" s="1"/>
  <c r="EX318" i="18" a="1"/>
  <c r="EX318" i="18" s="1"/>
  <c r="ET318" i="18" a="1"/>
  <c r="ET318" i="18" s="1"/>
  <c r="EP318" i="18" a="1"/>
  <c r="EP318" i="18" s="1"/>
  <c r="EL318" i="18" a="1"/>
  <c r="EL318" i="18" s="1"/>
  <c r="EH318" i="18" a="1"/>
  <c r="EH318" i="18" s="1"/>
  <c r="ED318" i="18" a="1"/>
  <c r="ED318" i="18" s="1"/>
  <c r="DZ318" i="18" a="1"/>
  <c r="DZ318" i="18" s="1"/>
  <c r="DV318" i="18" a="1"/>
  <c r="DV318" i="18" s="1"/>
  <c r="DR318" i="18" a="1"/>
  <c r="DR318" i="18" s="1"/>
  <c r="DN318" i="18" a="1"/>
  <c r="DN318" i="18" s="1"/>
  <c r="DJ318" i="18" a="1"/>
  <c r="DJ318" i="18" s="1"/>
  <c r="DF318" i="18" a="1"/>
  <c r="DF318" i="18" s="1"/>
  <c r="DB318" i="18" a="1"/>
  <c r="DB318" i="18" s="1"/>
  <c r="CX318" i="18" a="1"/>
  <c r="CX318" i="18" s="1"/>
  <c r="CT318" i="18" a="1"/>
  <c r="CT318" i="18" s="1"/>
  <c r="CP318" i="18" a="1"/>
  <c r="CP318" i="18" s="1"/>
  <c r="CL318" i="18" a="1"/>
  <c r="CL318" i="18" s="1"/>
  <c r="FK316" i="18" a="1"/>
  <c r="FK316" i="18" s="1"/>
  <c r="FG316" i="18" a="1"/>
  <c r="FG316" i="18" s="1"/>
  <c r="FC316" i="18" a="1"/>
  <c r="FC316" i="18" s="1"/>
  <c r="EY316" i="18" a="1"/>
  <c r="EY316" i="18" s="1"/>
  <c r="EU316" i="18" a="1"/>
  <c r="EU316" i="18" s="1"/>
  <c r="EQ316" i="18" a="1"/>
  <c r="EQ316" i="18" s="1"/>
  <c r="EM316" i="18" a="1"/>
  <c r="EM316" i="18" s="1"/>
  <c r="EI316" i="18" a="1"/>
  <c r="EI316" i="18" s="1"/>
  <c r="EE316" i="18" a="1"/>
  <c r="EE316" i="18" s="1"/>
  <c r="EA316" i="18" a="1"/>
  <c r="EA316" i="18" s="1"/>
  <c r="DW316" i="18" a="1"/>
  <c r="DW316" i="18" s="1"/>
  <c r="DS316" i="18" a="1"/>
  <c r="DS316" i="18" s="1"/>
  <c r="DO316" i="18" a="1"/>
  <c r="DO316" i="18" s="1"/>
  <c r="DK316" i="18" a="1"/>
  <c r="DK316" i="18" s="1"/>
  <c r="DG316" i="18" a="1"/>
  <c r="DG316" i="18" s="1"/>
  <c r="DC316" i="18" a="1"/>
  <c r="DC316" i="18" s="1"/>
  <c r="CY316" i="18" a="1"/>
  <c r="CY316" i="18" s="1"/>
  <c r="CU316" i="18" a="1"/>
  <c r="CU316" i="18" s="1"/>
  <c r="CQ316" i="18" a="1"/>
  <c r="CQ316" i="18" s="1"/>
  <c r="CM316" i="18" a="1"/>
  <c r="CM316" i="18" s="1"/>
  <c r="FL314" i="18" a="1"/>
  <c r="FL314" i="18" s="1"/>
  <c r="FH314" i="18" a="1"/>
  <c r="FH314" i="18" s="1"/>
  <c r="FD314" i="18" a="1"/>
  <c r="FD314" i="18" s="1"/>
  <c r="EZ314" i="18" a="1"/>
  <c r="EZ314" i="18" s="1"/>
  <c r="EV314" i="18" a="1"/>
  <c r="EV314" i="18" s="1"/>
  <c r="ER314" i="18" a="1"/>
  <c r="ER314" i="18" s="1"/>
  <c r="EN314" i="18" a="1"/>
  <c r="EN314" i="18" s="1"/>
  <c r="EJ314" i="18" a="1"/>
  <c r="EJ314" i="18" s="1"/>
  <c r="EF314" i="18" a="1"/>
  <c r="EF314" i="18" s="1"/>
  <c r="EB314" i="18" a="1"/>
  <c r="EB314" i="18" s="1"/>
  <c r="DX314" i="18" a="1"/>
  <c r="DX314" i="18" s="1"/>
  <c r="DT314" i="18" a="1"/>
  <c r="DT314" i="18" s="1"/>
  <c r="DP314" i="18" a="1"/>
  <c r="DP314" i="18" s="1"/>
  <c r="DL314" i="18" a="1"/>
  <c r="DL314" i="18" s="1"/>
  <c r="DH314" i="18" a="1"/>
  <c r="DH314" i="18" s="1"/>
  <c r="DD314" i="18" a="1"/>
  <c r="DD314" i="18" s="1"/>
  <c r="CZ314" i="18" a="1"/>
  <c r="CZ314" i="18" s="1"/>
  <c r="CV314" i="18" a="1"/>
  <c r="CV314" i="18" s="1"/>
  <c r="CR314" i="18" a="1"/>
  <c r="CR314" i="18" s="1"/>
  <c r="CN314" i="18" a="1"/>
  <c r="CN314" i="18" s="1"/>
  <c r="FM312" i="18" a="1"/>
  <c r="FM312" i="18" s="1"/>
  <c r="FI312" i="18" a="1"/>
  <c r="FI312" i="18" s="1"/>
  <c r="FE312" i="18" a="1"/>
  <c r="FE312" i="18" s="1"/>
  <c r="FA312" i="18" a="1"/>
  <c r="FA312" i="18" s="1"/>
  <c r="EW312" i="18" a="1"/>
  <c r="EW312" i="18" s="1"/>
  <c r="ES312" i="18" a="1"/>
  <c r="ES312" i="18" s="1"/>
  <c r="EO312" i="18" a="1"/>
  <c r="EO312" i="18" s="1"/>
  <c r="EK312" i="18" a="1"/>
  <c r="EK312" i="18" s="1"/>
  <c r="EG312" i="18" a="1"/>
  <c r="EG312" i="18" s="1"/>
  <c r="EC312" i="18" a="1"/>
  <c r="EC312" i="18" s="1"/>
  <c r="DY312" i="18" a="1"/>
  <c r="DY312" i="18" s="1"/>
  <c r="DU312" i="18" a="1"/>
  <c r="DU312" i="18" s="1"/>
  <c r="DQ312" i="18" a="1"/>
  <c r="DQ312" i="18" s="1"/>
  <c r="DM312" i="18" a="1"/>
  <c r="DM312" i="18" s="1"/>
  <c r="DI312" i="18" a="1"/>
  <c r="DI312" i="18" s="1"/>
  <c r="DE312" i="18" a="1"/>
  <c r="DE312" i="18" s="1"/>
  <c r="DA312" i="18" a="1"/>
  <c r="DA312" i="18" s="1"/>
  <c r="CW312" i="18" a="1"/>
  <c r="CW312" i="18" s="1"/>
  <c r="CS312" i="18" a="1"/>
  <c r="CS312" i="18" s="1"/>
  <c r="CO312" i="18" a="1"/>
  <c r="CO312" i="18" s="1"/>
  <c r="FJ310" i="18" a="1"/>
  <c r="FJ310" i="18" s="1"/>
  <c r="FF310" i="18" a="1"/>
  <c r="FF310" i="18" s="1"/>
  <c r="FB310" i="18" a="1"/>
  <c r="FB310" i="18" s="1"/>
  <c r="EX310" i="18" a="1"/>
  <c r="EX310" i="18" s="1"/>
  <c r="ET310" i="18" a="1"/>
  <c r="ET310" i="18" s="1"/>
  <c r="EP310" i="18" a="1"/>
  <c r="EP310" i="18" s="1"/>
  <c r="EL310" i="18" a="1"/>
  <c r="EL310" i="18" s="1"/>
  <c r="EH310" i="18" a="1"/>
  <c r="EH310" i="18" s="1"/>
  <c r="ED310" i="18" a="1"/>
  <c r="ED310" i="18" s="1"/>
  <c r="DZ310" i="18" a="1"/>
  <c r="DZ310" i="18" s="1"/>
  <c r="DV310" i="18" a="1"/>
  <c r="DV310" i="18" s="1"/>
  <c r="DR310" i="18" a="1"/>
  <c r="DR310" i="18" s="1"/>
  <c r="DN310" i="18" a="1"/>
  <c r="DN310" i="18" s="1"/>
  <c r="DJ310" i="18" a="1"/>
  <c r="DJ310" i="18" s="1"/>
  <c r="DF310" i="18" a="1"/>
  <c r="DF310" i="18" s="1"/>
  <c r="DB310" i="18" a="1"/>
  <c r="DB310" i="18" s="1"/>
  <c r="CX310" i="18" a="1"/>
  <c r="CX310" i="18" s="1"/>
  <c r="CT310" i="18" a="1"/>
  <c r="CT310" i="18" s="1"/>
  <c r="CP310" i="18" a="1"/>
  <c r="CP310" i="18" s="1"/>
  <c r="CL310" i="18" a="1"/>
  <c r="CL310" i="18" s="1"/>
  <c r="FK308" i="18" a="1"/>
  <c r="FK308" i="18" s="1"/>
  <c r="FG308" i="18" a="1"/>
  <c r="FG308" i="18" s="1"/>
  <c r="FC308" i="18" a="1"/>
  <c r="FC308" i="18" s="1"/>
  <c r="EY308" i="18" a="1"/>
  <c r="EY308" i="18" s="1"/>
  <c r="EU308" i="18" a="1"/>
  <c r="EU308" i="18" s="1"/>
  <c r="EQ308" i="18" a="1"/>
  <c r="EQ308" i="18" s="1"/>
  <c r="EM308" i="18" a="1"/>
  <c r="EM308" i="18" s="1"/>
  <c r="EI308" i="18" a="1"/>
  <c r="EI308" i="18" s="1"/>
  <c r="EE308" i="18" a="1"/>
  <c r="EE308" i="18" s="1"/>
  <c r="EA308" i="18" a="1"/>
  <c r="EA308" i="18" s="1"/>
  <c r="DW308" i="18" a="1"/>
  <c r="DW308" i="18" s="1"/>
  <c r="DS308" i="18" a="1"/>
  <c r="DS308" i="18" s="1"/>
  <c r="DO308" i="18" a="1"/>
  <c r="DO308" i="18" s="1"/>
  <c r="DK308" i="18" a="1"/>
  <c r="DK308" i="18" s="1"/>
  <c r="DG308" i="18" a="1"/>
  <c r="DG308" i="18" s="1"/>
  <c r="DC308" i="18" a="1"/>
  <c r="DC308" i="18" s="1"/>
  <c r="CY308" i="18" a="1"/>
  <c r="CY308" i="18" s="1"/>
  <c r="CU308" i="18" a="1"/>
  <c r="CU308" i="18" s="1"/>
  <c r="CQ308" i="18" a="1"/>
  <c r="CQ308" i="18" s="1"/>
  <c r="CM308" i="18" a="1"/>
  <c r="CM308" i="18" s="1"/>
  <c r="FL306" i="18" a="1"/>
  <c r="FL306" i="18" s="1"/>
  <c r="FH306" i="18" a="1"/>
  <c r="FH306" i="18" s="1"/>
  <c r="FD306" i="18" a="1"/>
  <c r="FD306" i="18" s="1"/>
  <c r="EZ306" i="18" a="1"/>
  <c r="EZ306" i="18" s="1"/>
  <c r="EV306" i="18" a="1"/>
  <c r="EV306" i="18" s="1"/>
  <c r="ER306" i="18" a="1"/>
  <c r="ER306" i="18" s="1"/>
  <c r="EN306" i="18" a="1"/>
  <c r="EN306" i="18" s="1"/>
  <c r="EJ306" i="18" a="1"/>
  <c r="EJ306" i="18" s="1"/>
  <c r="EF306" i="18" a="1"/>
  <c r="EF306" i="18" s="1"/>
  <c r="EB306" i="18" a="1"/>
  <c r="EB306" i="18" s="1"/>
  <c r="DX306" i="18" a="1"/>
  <c r="DX306" i="18" s="1"/>
  <c r="DT306" i="18" a="1"/>
  <c r="DT306" i="18" s="1"/>
  <c r="DP306" i="18" a="1"/>
  <c r="DP306" i="18" s="1"/>
  <c r="DL306" i="18" a="1"/>
  <c r="DL306" i="18" s="1"/>
  <c r="DH306" i="18" a="1"/>
  <c r="DH306" i="18" s="1"/>
  <c r="DD306" i="18" a="1"/>
  <c r="DD306" i="18" s="1"/>
  <c r="CZ306" i="18" a="1"/>
  <c r="CZ306" i="18" s="1"/>
  <c r="CV306" i="18" a="1"/>
  <c r="CV306" i="18" s="1"/>
  <c r="CR306" i="18" a="1"/>
  <c r="CR306" i="18" s="1"/>
  <c r="CN306" i="18" a="1"/>
  <c r="CN306" i="18" s="1"/>
  <c r="FM304" i="18" a="1"/>
  <c r="FM304" i="18" s="1"/>
  <c r="FI304" i="18" a="1"/>
  <c r="FI304" i="18" s="1"/>
  <c r="FE304" i="18" a="1"/>
  <c r="FE304" i="18" s="1"/>
  <c r="FA304" i="18" a="1"/>
  <c r="FA304" i="18" s="1"/>
  <c r="EW304" i="18" a="1"/>
  <c r="EW304" i="18" s="1"/>
  <c r="ES304" i="18" a="1"/>
  <c r="ES304" i="18" s="1"/>
  <c r="EO304" i="18" a="1"/>
  <c r="EO304" i="18" s="1"/>
  <c r="EK304" i="18" a="1"/>
  <c r="EK304" i="18" s="1"/>
  <c r="EG304" i="18" a="1"/>
  <c r="EG304" i="18" s="1"/>
  <c r="EC304" i="18" a="1"/>
  <c r="EC304" i="18" s="1"/>
  <c r="DY304" i="18" a="1"/>
  <c r="DY304" i="18" s="1"/>
  <c r="DU304" i="18" a="1"/>
  <c r="DU304" i="18" s="1"/>
  <c r="DQ304" i="18" a="1"/>
  <c r="DQ304" i="18" s="1"/>
  <c r="DM304" i="18" a="1"/>
  <c r="DM304" i="18" s="1"/>
  <c r="DI304" i="18" a="1"/>
  <c r="DI304" i="18" s="1"/>
  <c r="DE304" i="18" a="1"/>
  <c r="DE304" i="18" s="1"/>
  <c r="DA304" i="18" a="1"/>
  <c r="DA304" i="18" s="1"/>
  <c r="CW304" i="18" a="1"/>
  <c r="CW304" i="18" s="1"/>
  <c r="CS304" i="18" a="1"/>
  <c r="CS304" i="18" s="1"/>
  <c r="CO304" i="18" a="1"/>
  <c r="CO304" i="18" s="1"/>
  <c r="FJ302" i="18" a="1"/>
  <c r="FJ302" i="18" s="1"/>
  <c r="FF302" i="18" a="1"/>
  <c r="FF302" i="18" s="1"/>
  <c r="FB302" i="18" a="1"/>
  <c r="FB302" i="18" s="1"/>
  <c r="EX302" i="18" a="1"/>
  <c r="EX302" i="18" s="1"/>
  <c r="ET302" i="18" a="1"/>
  <c r="ET302" i="18" s="1"/>
  <c r="EP302" i="18" a="1"/>
  <c r="EP302" i="18" s="1"/>
  <c r="EL302" i="18" a="1"/>
  <c r="EL302" i="18" s="1"/>
  <c r="EH302" i="18" a="1"/>
  <c r="EH302" i="18" s="1"/>
  <c r="ED302" i="18" a="1"/>
  <c r="ED302" i="18" s="1"/>
  <c r="DZ302" i="18" a="1"/>
  <c r="DZ302" i="18" s="1"/>
  <c r="DV302" i="18" a="1"/>
  <c r="DV302" i="18" s="1"/>
  <c r="DR302" i="18" a="1"/>
  <c r="DR302" i="18" s="1"/>
  <c r="DN302" i="18" a="1"/>
  <c r="DN302" i="18" s="1"/>
  <c r="DJ302" i="18" a="1"/>
  <c r="DJ302" i="18" s="1"/>
  <c r="DF302" i="18" a="1"/>
  <c r="DF302" i="18" s="1"/>
  <c r="DB302" i="18" a="1"/>
  <c r="DB302" i="18" s="1"/>
  <c r="CX302" i="18" a="1"/>
  <c r="CX302" i="18" s="1"/>
  <c r="CT302" i="18" a="1"/>
  <c r="CT302" i="18" s="1"/>
  <c r="CP302" i="18" a="1"/>
  <c r="CP302" i="18" s="1"/>
  <c r="CL302" i="18" a="1"/>
  <c r="CL302" i="18" s="1"/>
  <c r="FK300" i="18" a="1"/>
  <c r="FK300" i="18" s="1"/>
  <c r="FG300" i="18" a="1"/>
  <c r="FG300" i="18" s="1"/>
  <c r="FC300" i="18" a="1"/>
  <c r="FC300" i="18" s="1"/>
  <c r="EY300" i="18" a="1"/>
  <c r="EY300" i="18" s="1"/>
  <c r="EU300" i="18" a="1"/>
  <c r="EU300" i="18" s="1"/>
  <c r="EQ300" i="18" a="1"/>
  <c r="EQ300" i="18" s="1"/>
  <c r="EM300" i="18" a="1"/>
  <c r="EM300" i="18" s="1"/>
  <c r="EI300" i="18" a="1"/>
  <c r="EI300" i="18" s="1"/>
  <c r="EE300" i="18" a="1"/>
  <c r="EE300" i="18" s="1"/>
  <c r="EA300" i="18" a="1"/>
  <c r="EA300" i="18" s="1"/>
  <c r="DW300" i="18" a="1"/>
  <c r="DW300" i="18" s="1"/>
  <c r="DS300" i="18" a="1"/>
  <c r="DS300" i="18" s="1"/>
  <c r="DO300" i="18" a="1"/>
  <c r="DO300" i="18" s="1"/>
  <c r="DK300" i="18" a="1"/>
  <c r="DK300" i="18" s="1"/>
  <c r="DG300" i="18" a="1"/>
  <c r="DG300" i="18" s="1"/>
  <c r="DC300" i="18" a="1"/>
  <c r="DC300" i="18" s="1"/>
  <c r="CY300" i="18" a="1"/>
  <c r="CY300" i="18" s="1"/>
  <c r="CU300" i="18" a="1"/>
  <c r="CU300" i="18" s="1"/>
  <c r="CQ300" i="18" a="1"/>
  <c r="CQ300" i="18" s="1"/>
  <c r="CM300" i="18" a="1"/>
  <c r="CM300" i="18" s="1"/>
  <c r="FL298" i="18" a="1"/>
  <c r="FL298" i="18" s="1"/>
  <c r="FH298" i="18" a="1"/>
  <c r="FH298" i="18" s="1"/>
  <c r="FD298" i="18" a="1"/>
  <c r="FD298" i="18" s="1"/>
  <c r="EZ298" i="18" a="1"/>
  <c r="EZ298" i="18" s="1"/>
  <c r="EV298" i="18" a="1"/>
  <c r="EV298" i="18" s="1"/>
  <c r="ER298" i="18" a="1"/>
  <c r="ER298" i="18" s="1"/>
  <c r="EN298" i="18" a="1"/>
  <c r="EN298" i="18" s="1"/>
  <c r="EJ298" i="18" a="1"/>
  <c r="EJ298" i="18" s="1"/>
  <c r="EF298" i="18" a="1"/>
  <c r="EF298" i="18" s="1"/>
  <c r="EB298" i="18" a="1"/>
  <c r="EB298" i="18" s="1"/>
  <c r="DX298" i="18" a="1"/>
  <c r="DX298" i="18" s="1"/>
  <c r="DT298" i="18" a="1"/>
  <c r="DT298" i="18" s="1"/>
  <c r="DP298" i="18" a="1"/>
  <c r="DP298" i="18" s="1"/>
  <c r="DL298" i="18" a="1"/>
  <c r="DL298" i="18" s="1"/>
  <c r="DH298" i="18" a="1"/>
  <c r="DH298" i="18" s="1"/>
  <c r="DD298" i="18" a="1"/>
  <c r="DD298" i="18" s="1"/>
  <c r="CZ298" i="18" a="1"/>
  <c r="CZ298" i="18" s="1"/>
  <c r="CV298" i="18" a="1"/>
  <c r="CV298" i="18" s="1"/>
  <c r="CR298" i="18" a="1"/>
  <c r="CR298" i="18" s="1"/>
  <c r="CN298" i="18" a="1"/>
  <c r="CN298" i="18" s="1"/>
  <c r="FM296" i="18" a="1"/>
  <c r="FM296" i="18" s="1"/>
  <c r="FI296" i="18" a="1"/>
  <c r="FI296" i="18" s="1"/>
  <c r="FE296" i="18" a="1"/>
  <c r="FE296" i="18" s="1"/>
  <c r="FA296" i="18" a="1"/>
  <c r="FA296" i="18" s="1"/>
  <c r="EW296" i="18" a="1"/>
  <c r="EW296" i="18" s="1"/>
  <c r="ES296" i="18" a="1"/>
  <c r="ES296" i="18" s="1"/>
  <c r="EO296" i="18" a="1"/>
  <c r="EO296" i="18" s="1"/>
  <c r="EK296" i="18" a="1"/>
  <c r="EK296" i="18" s="1"/>
  <c r="EG296" i="18" a="1"/>
  <c r="EG296" i="18" s="1"/>
  <c r="EC296" i="18" a="1"/>
  <c r="EC296" i="18" s="1"/>
  <c r="DY296" i="18" a="1"/>
  <c r="DY296" i="18" s="1"/>
  <c r="DU296" i="18" a="1"/>
  <c r="DU296" i="18" s="1"/>
  <c r="DQ296" i="18" a="1"/>
  <c r="DQ296" i="18" s="1"/>
  <c r="DM296" i="18" a="1"/>
  <c r="DM296" i="18" s="1"/>
  <c r="DI296" i="18" a="1"/>
  <c r="DI296" i="18" s="1"/>
  <c r="DE296" i="18" a="1"/>
  <c r="DE296" i="18" s="1"/>
  <c r="DA296" i="18" a="1"/>
  <c r="DA296" i="18" s="1"/>
  <c r="CW296" i="18" a="1"/>
  <c r="CW296" i="18" s="1"/>
  <c r="CS296" i="18" a="1"/>
  <c r="CS296" i="18" s="1"/>
  <c r="CO296" i="18" a="1"/>
  <c r="CO296" i="18" s="1"/>
  <c r="FJ294" i="18" a="1"/>
  <c r="FJ294" i="18" s="1"/>
  <c r="FF294" i="18" a="1"/>
  <c r="FF294" i="18" s="1"/>
  <c r="FB294" i="18" a="1"/>
  <c r="FB294" i="18" s="1"/>
  <c r="EX294" i="18" a="1"/>
  <c r="EX294" i="18" s="1"/>
  <c r="ET294" i="18" a="1"/>
  <c r="ET294" i="18" s="1"/>
  <c r="EP294" i="18" a="1"/>
  <c r="EP294" i="18" s="1"/>
  <c r="EL294" i="18" a="1"/>
  <c r="EL294" i="18" s="1"/>
  <c r="EH294" i="18" a="1"/>
  <c r="EH294" i="18" s="1"/>
  <c r="ED294" i="18" a="1"/>
  <c r="ED294" i="18" s="1"/>
  <c r="DZ294" i="18" a="1"/>
  <c r="DZ294" i="18" s="1"/>
  <c r="DV294" i="18" a="1"/>
  <c r="DV294" i="18" s="1"/>
  <c r="DR294" i="18" a="1"/>
  <c r="DR294" i="18" s="1"/>
  <c r="DN294" i="18" a="1"/>
  <c r="DN294" i="18" s="1"/>
  <c r="DJ294" i="18" a="1"/>
  <c r="DJ294" i="18" s="1"/>
  <c r="DF294" i="18" a="1"/>
  <c r="DF294" i="18" s="1"/>
  <c r="DB294" i="18" a="1"/>
  <c r="DB294" i="18" s="1"/>
  <c r="CX294" i="18" a="1"/>
  <c r="CX294" i="18" s="1"/>
  <c r="CT294" i="18" a="1"/>
  <c r="CT294" i="18" s="1"/>
  <c r="CP294" i="18" a="1"/>
  <c r="CP294" i="18" s="1"/>
  <c r="CL294" i="18" a="1"/>
  <c r="CL294" i="18" s="1"/>
  <c r="FK292" i="18" a="1"/>
  <c r="FK292" i="18" s="1"/>
  <c r="FG292" i="18" a="1"/>
  <c r="FG292" i="18" s="1"/>
  <c r="FC292" i="18" a="1"/>
  <c r="FC292" i="18" s="1"/>
  <c r="EY292" i="18" a="1"/>
  <c r="EY292" i="18" s="1"/>
  <c r="EU292" i="18" a="1"/>
  <c r="EU292" i="18" s="1"/>
  <c r="EQ292" i="18" a="1"/>
  <c r="EQ292" i="18" s="1"/>
  <c r="EM292" i="18" a="1"/>
  <c r="EM292" i="18" s="1"/>
  <c r="EI292" i="18" a="1"/>
  <c r="EI292" i="18" s="1"/>
  <c r="EE292" i="18" a="1"/>
  <c r="EE292" i="18" s="1"/>
  <c r="EA292" i="18" a="1"/>
  <c r="EA292" i="18" s="1"/>
  <c r="DW292" i="18" a="1"/>
  <c r="DW292" i="18" s="1"/>
  <c r="DS292" i="18" a="1"/>
  <c r="DS292" i="18" s="1"/>
  <c r="DO292" i="18" a="1"/>
  <c r="DO292" i="18" s="1"/>
  <c r="DK292" i="18" a="1"/>
  <c r="DK292" i="18" s="1"/>
  <c r="DG292" i="18" a="1"/>
  <c r="DG292" i="18" s="1"/>
  <c r="DC292" i="18" a="1"/>
  <c r="DC292" i="18" s="1"/>
  <c r="CY292" i="18" a="1"/>
  <c r="CY292" i="18" s="1"/>
  <c r="CU292" i="18" a="1"/>
  <c r="CU292" i="18" s="1"/>
  <c r="CQ292" i="18" a="1"/>
  <c r="CQ292" i="18" s="1"/>
  <c r="CM292" i="18" a="1"/>
  <c r="CM292" i="18" s="1"/>
  <c r="FL290" i="18" a="1"/>
  <c r="FL290" i="18" s="1"/>
  <c r="FH290" i="18" a="1"/>
  <c r="FH290" i="18" s="1"/>
  <c r="FD290" i="18" a="1"/>
  <c r="FD290" i="18" s="1"/>
  <c r="EZ290" i="18" a="1"/>
  <c r="EZ290" i="18" s="1"/>
  <c r="EV290" i="18" a="1"/>
  <c r="EV290" i="18" s="1"/>
  <c r="ER290" i="18" a="1"/>
  <c r="ER290" i="18" s="1"/>
  <c r="EN290" i="18" a="1"/>
  <c r="EN290" i="18" s="1"/>
  <c r="EJ290" i="18" a="1"/>
  <c r="EJ290" i="18" s="1"/>
  <c r="EF290" i="18" a="1"/>
  <c r="EF290" i="18" s="1"/>
  <c r="EB290" i="18" a="1"/>
  <c r="EB290" i="18" s="1"/>
  <c r="DX290" i="18" a="1"/>
  <c r="DX290" i="18" s="1"/>
  <c r="DT290" i="18" a="1"/>
  <c r="DT290" i="18" s="1"/>
  <c r="DP290" i="18" a="1"/>
  <c r="DP290" i="18" s="1"/>
  <c r="DL290" i="18" a="1"/>
  <c r="DL290" i="18" s="1"/>
  <c r="DH290" i="18" a="1"/>
  <c r="DH290" i="18" s="1"/>
  <c r="DD290" i="18" a="1"/>
  <c r="DD290" i="18" s="1"/>
  <c r="CZ290" i="18" a="1"/>
  <c r="CZ290" i="18" s="1"/>
  <c r="CV290" i="18" a="1"/>
  <c r="CV290" i="18" s="1"/>
  <c r="CR290" i="18" a="1"/>
  <c r="CR290" i="18" s="1"/>
  <c r="CN290" i="18" a="1"/>
  <c r="CN290" i="18" s="1"/>
  <c r="FM288" i="18" a="1"/>
  <c r="FM288" i="18" s="1"/>
  <c r="FI288" i="18" a="1"/>
  <c r="FI288" i="18" s="1"/>
  <c r="FE288" i="18" a="1"/>
  <c r="FE288" i="18" s="1"/>
  <c r="FA288" i="18" a="1"/>
  <c r="FA288" i="18" s="1"/>
  <c r="EW288" i="18" a="1"/>
  <c r="EW288" i="18" s="1"/>
  <c r="ES288" i="18" a="1"/>
  <c r="ES288" i="18" s="1"/>
  <c r="EO288" i="18" a="1"/>
  <c r="EO288" i="18" s="1"/>
  <c r="EK288" i="18" a="1"/>
  <c r="EK288" i="18" s="1"/>
  <c r="EG288" i="18" a="1"/>
  <c r="EG288" i="18" s="1"/>
  <c r="EC288" i="18" a="1"/>
  <c r="EC288" i="18" s="1"/>
  <c r="DY288" i="18" a="1"/>
  <c r="DY288" i="18" s="1"/>
  <c r="DU288" i="18" a="1"/>
  <c r="DU288" i="18" s="1"/>
  <c r="DQ288" i="18" a="1"/>
  <c r="DQ288" i="18" s="1"/>
  <c r="DM288" i="18" a="1"/>
  <c r="DM288" i="18" s="1"/>
  <c r="DI288" i="18" a="1"/>
  <c r="DI288" i="18" s="1"/>
  <c r="DE288" i="18" a="1"/>
  <c r="DE288" i="18" s="1"/>
  <c r="DA288" i="18" a="1"/>
  <c r="DA288" i="18" s="1"/>
  <c r="CW288" i="18" a="1"/>
  <c r="CW288" i="18" s="1"/>
  <c r="CS288" i="18" a="1"/>
  <c r="CS288" i="18" s="1"/>
  <c r="CO288" i="18" a="1"/>
  <c r="CO288" i="18" s="1"/>
  <c r="FJ286" i="18" a="1"/>
  <c r="FJ286" i="18" s="1"/>
  <c r="FF286" i="18" a="1"/>
  <c r="FF286" i="18" s="1"/>
  <c r="FB286" i="18" a="1"/>
  <c r="FB286" i="18" s="1"/>
  <c r="EX286" i="18" a="1"/>
  <c r="EX286" i="18" s="1"/>
  <c r="ET286" i="18" a="1"/>
  <c r="ET286" i="18" s="1"/>
  <c r="EP286" i="18" a="1"/>
  <c r="EP286" i="18" s="1"/>
  <c r="EL286" i="18" a="1"/>
  <c r="EL286" i="18" s="1"/>
  <c r="EH286" i="18" a="1"/>
  <c r="EH286" i="18" s="1"/>
  <c r="ED286" i="18" a="1"/>
  <c r="ED286" i="18" s="1"/>
  <c r="DZ286" i="18" a="1"/>
  <c r="DZ286" i="18" s="1"/>
  <c r="DV286" i="18" a="1"/>
  <c r="DV286" i="18" s="1"/>
  <c r="DR286" i="18" a="1"/>
  <c r="DR286" i="18" s="1"/>
  <c r="DN286" i="18" a="1"/>
  <c r="DN286" i="18" s="1"/>
  <c r="DJ286" i="18" a="1"/>
  <c r="DJ286" i="18" s="1"/>
  <c r="DF286" i="18" a="1"/>
  <c r="DF286" i="18" s="1"/>
  <c r="DB286" i="18" a="1"/>
  <c r="DB286" i="18" s="1"/>
  <c r="CX286" i="18" a="1"/>
  <c r="CX286" i="18" s="1"/>
  <c r="CT286" i="18" a="1"/>
  <c r="CT286" i="18" s="1"/>
  <c r="CP286" i="18" a="1"/>
  <c r="CP286" i="18" s="1"/>
  <c r="CL286" i="18" a="1"/>
  <c r="CL286" i="18" s="1"/>
  <c r="FK284" i="18" a="1"/>
  <c r="FK284" i="18" s="1"/>
  <c r="FG284" i="18" a="1"/>
  <c r="FG284" i="18" s="1"/>
  <c r="FC284" i="18" a="1"/>
  <c r="FC284" i="18" s="1"/>
  <c r="EY284" i="18" a="1"/>
  <c r="EY284" i="18" s="1"/>
  <c r="EU284" i="18" a="1"/>
  <c r="EU284" i="18" s="1"/>
  <c r="EQ284" i="18" a="1"/>
  <c r="EQ284" i="18" s="1"/>
  <c r="EM284" i="18" a="1"/>
  <c r="EM284" i="18" s="1"/>
  <c r="EI284" i="18" a="1"/>
  <c r="EI284" i="18" s="1"/>
  <c r="EE284" i="18" a="1"/>
  <c r="EE284" i="18" s="1"/>
  <c r="EA284" i="18" a="1"/>
  <c r="EA284" i="18" s="1"/>
  <c r="DW284" i="18" a="1"/>
  <c r="DW284" i="18" s="1"/>
  <c r="DS284" i="18" a="1"/>
  <c r="DS284" i="18" s="1"/>
  <c r="DO284" i="18" a="1"/>
  <c r="DO284" i="18" s="1"/>
  <c r="DK284" i="18" a="1"/>
  <c r="DK284" i="18" s="1"/>
  <c r="DG284" i="18" a="1"/>
  <c r="DG284" i="18" s="1"/>
  <c r="DC284" i="18" a="1"/>
  <c r="DC284" i="18" s="1"/>
  <c r="CY284" i="18" a="1"/>
  <c r="CY284" i="18" s="1"/>
  <c r="CU284" i="18" a="1"/>
  <c r="CU284" i="18" s="1"/>
  <c r="CQ284" i="18" a="1"/>
  <c r="CQ284" i="18" s="1"/>
  <c r="CM284" i="18" a="1"/>
  <c r="CM284" i="18" s="1"/>
  <c r="FL282" i="18" a="1"/>
  <c r="FL282" i="18" s="1"/>
  <c r="FH282" i="18" a="1"/>
  <c r="FH282" i="18" s="1"/>
  <c r="FD282" i="18" a="1"/>
  <c r="FD282" i="18" s="1"/>
  <c r="EZ282" i="18" a="1"/>
  <c r="EZ282" i="18" s="1"/>
  <c r="EV282" i="18" a="1"/>
  <c r="EV282" i="18" s="1"/>
  <c r="ER282" i="18" a="1"/>
  <c r="ER282" i="18" s="1"/>
  <c r="EN282" i="18" a="1"/>
  <c r="EN282" i="18" s="1"/>
  <c r="EJ282" i="18" a="1"/>
  <c r="EJ282" i="18" s="1"/>
  <c r="EF282" i="18" a="1"/>
  <c r="EF282" i="18" s="1"/>
  <c r="EB282" i="18" a="1"/>
  <c r="EB282" i="18" s="1"/>
  <c r="DX282" i="18" a="1"/>
  <c r="DX282" i="18" s="1"/>
  <c r="DT282" i="18" a="1"/>
  <c r="DT282" i="18" s="1"/>
  <c r="DP282" i="18" a="1"/>
  <c r="DP282" i="18" s="1"/>
  <c r="DL282" i="18" a="1"/>
  <c r="DL282" i="18" s="1"/>
  <c r="DH282" i="18" a="1"/>
  <c r="DH282" i="18" s="1"/>
  <c r="DD282" i="18" a="1"/>
  <c r="DD282" i="18" s="1"/>
  <c r="CZ282" i="18" a="1"/>
  <c r="CZ282" i="18" s="1"/>
  <c r="CV282" i="18" a="1"/>
  <c r="CV282" i="18" s="1"/>
  <c r="CR282" i="18" a="1"/>
  <c r="CR282" i="18" s="1"/>
  <c r="CN282" i="18" a="1"/>
  <c r="CN282" i="18" s="1"/>
  <c r="FM280" i="18" a="1"/>
  <c r="FM280" i="18" s="1"/>
  <c r="FI280" i="18" a="1"/>
  <c r="FI280" i="18" s="1"/>
  <c r="FE280" i="18" a="1"/>
  <c r="FE280" i="18" s="1"/>
  <c r="FA280" i="18" a="1"/>
  <c r="FA280" i="18" s="1"/>
  <c r="EW280" i="18" a="1"/>
  <c r="EW280" i="18" s="1"/>
  <c r="ES280" i="18" a="1"/>
  <c r="ES280" i="18" s="1"/>
  <c r="EO280" i="18" a="1"/>
  <c r="EO280" i="18" s="1"/>
  <c r="EK280" i="18" a="1"/>
  <c r="EK280" i="18" s="1"/>
  <c r="EG280" i="18" a="1"/>
  <c r="EG280" i="18" s="1"/>
  <c r="EC280" i="18" a="1"/>
  <c r="EC280" i="18" s="1"/>
  <c r="DY280" i="18" a="1"/>
  <c r="DY280" i="18" s="1"/>
  <c r="DU280" i="18" a="1"/>
  <c r="DU280" i="18" s="1"/>
  <c r="DQ280" i="18" a="1"/>
  <c r="DQ280" i="18" s="1"/>
  <c r="DM280" i="18" a="1"/>
  <c r="DM280" i="18" s="1"/>
  <c r="DI280" i="18" a="1"/>
  <c r="DI280" i="18" s="1"/>
  <c r="DE280" i="18" a="1"/>
  <c r="DE280" i="18" s="1"/>
  <c r="DA280" i="18" a="1"/>
  <c r="DA280" i="18" s="1"/>
  <c r="CW280" i="18" a="1"/>
  <c r="CW280" i="18" s="1"/>
  <c r="CS280" i="18" a="1"/>
  <c r="CS280" i="18" s="1"/>
  <c r="CO280" i="18" a="1"/>
  <c r="CO280" i="18" s="1"/>
  <c r="FJ278" i="18" a="1"/>
  <c r="FJ278" i="18" s="1"/>
  <c r="FF278" i="18" a="1"/>
  <c r="FF278" i="18" s="1"/>
  <c r="FB278" i="18" a="1"/>
  <c r="FB278" i="18" s="1"/>
  <c r="EX278" i="18" a="1"/>
  <c r="EX278" i="18" s="1"/>
  <c r="ET278" i="18" a="1"/>
  <c r="ET278" i="18" s="1"/>
  <c r="EP278" i="18" a="1"/>
  <c r="EP278" i="18" s="1"/>
  <c r="EL278" i="18" a="1"/>
  <c r="EL278" i="18" s="1"/>
  <c r="EH278" i="18" a="1"/>
  <c r="EH278" i="18" s="1"/>
  <c r="ED278" i="18" a="1"/>
  <c r="ED278" i="18" s="1"/>
  <c r="DZ278" i="18" a="1"/>
  <c r="DZ278" i="18" s="1"/>
  <c r="DV278" i="18" a="1"/>
  <c r="DV278" i="18" s="1"/>
  <c r="DR278" i="18" a="1"/>
  <c r="DR278" i="18" s="1"/>
  <c r="DN278" i="18" a="1"/>
  <c r="DN278" i="18" s="1"/>
  <c r="DJ278" i="18" a="1"/>
  <c r="DJ278" i="18" s="1"/>
  <c r="DF278" i="18" a="1"/>
  <c r="DF278" i="18" s="1"/>
  <c r="DB278" i="18" a="1"/>
  <c r="DB278" i="18" s="1"/>
  <c r="CX278" i="18" a="1"/>
  <c r="CX278" i="18" s="1"/>
  <c r="CT278" i="18" a="1"/>
  <c r="CT278" i="18" s="1"/>
  <c r="CP278" i="18" a="1"/>
  <c r="CP278" i="18" s="1"/>
  <c r="CL278" i="18" a="1"/>
  <c r="CL278" i="18" s="1"/>
  <c r="FK276" i="18" a="1"/>
  <c r="FK276" i="18" s="1"/>
  <c r="FG276" i="18" a="1"/>
  <c r="FG276" i="18" s="1"/>
  <c r="FC276" i="18" a="1"/>
  <c r="FC276" i="18" s="1"/>
  <c r="EY276" i="18" a="1"/>
  <c r="EY276" i="18" s="1"/>
  <c r="EU276" i="18" a="1"/>
  <c r="EU276" i="18" s="1"/>
  <c r="EQ276" i="18" a="1"/>
  <c r="EQ276" i="18" s="1"/>
  <c r="EM276" i="18" a="1"/>
  <c r="EM276" i="18" s="1"/>
  <c r="EI276" i="18" a="1"/>
  <c r="EI276" i="18" s="1"/>
  <c r="EE276" i="18" a="1"/>
  <c r="EE276" i="18" s="1"/>
  <c r="EA276" i="18" a="1"/>
  <c r="EA276" i="18" s="1"/>
  <c r="DW276" i="18" a="1"/>
  <c r="DW276" i="18" s="1"/>
  <c r="DS276" i="18" a="1"/>
  <c r="DS276" i="18" s="1"/>
  <c r="DO276" i="18" a="1"/>
  <c r="DO276" i="18" s="1"/>
  <c r="DK276" i="18" a="1"/>
  <c r="DK276" i="18" s="1"/>
  <c r="DG276" i="18" a="1"/>
  <c r="DG276" i="18" s="1"/>
  <c r="DC276" i="18" a="1"/>
  <c r="DC276" i="18" s="1"/>
  <c r="CY276" i="18" a="1"/>
  <c r="CY276" i="18" s="1"/>
  <c r="CU276" i="18" a="1"/>
  <c r="CU276" i="18" s="1"/>
  <c r="CQ276" i="18" a="1"/>
  <c r="CQ276" i="18" s="1"/>
  <c r="CM276" i="18" a="1"/>
  <c r="CM276" i="18" s="1"/>
  <c r="FL274" i="18" a="1"/>
  <c r="FL274" i="18" s="1"/>
  <c r="FH274" i="18" a="1"/>
  <c r="FH274" i="18" s="1"/>
  <c r="FD274" i="18" a="1"/>
  <c r="FD274" i="18" s="1"/>
  <c r="EZ274" i="18" a="1"/>
  <c r="EZ274" i="18" s="1"/>
  <c r="EV274" i="18" a="1"/>
  <c r="EV274" i="18" s="1"/>
  <c r="ER274" i="18" a="1"/>
  <c r="ER274" i="18" s="1"/>
  <c r="EN274" i="18" a="1"/>
  <c r="EN274" i="18" s="1"/>
  <c r="EJ274" i="18" a="1"/>
  <c r="EJ274" i="18" s="1"/>
  <c r="EF274" i="18" a="1"/>
  <c r="EF274" i="18" s="1"/>
  <c r="EB274" i="18" a="1"/>
  <c r="EB274" i="18" s="1"/>
  <c r="DX274" i="18" a="1"/>
  <c r="DX274" i="18" s="1"/>
  <c r="DT274" i="18" a="1"/>
  <c r="DT274" i="18" s="1"/>
  <c r="DP274" i="18" a="1"/>
  <c r="DP274" i="18" s="1"/>
  <c r="DL274" i="18" a="1"/>
  <c r="DL274" i="18" s="1"/>
  <c r="DH274" i="18" a="1"/>
  <c r="DH274" i="18" s="1"/>
  <c r="DD274" i="18" a="1"/>
  <c r="DD274" i="18" s="1"/>
  <c r="CZ274" i="18" a="1"/>
  <c r="CZ274" i="18" s="1"/>
  <c r="CV274" i="18" a="1"/>
  <c r="CV274" i="18" s="1"/>
  <c r="CR274" i="18" a="1"/>
  <c r="CR274" i="18" s="1"/>
  <c r="CN274" i="18" a="1"/>
  <c r="CN274" i="18" s="1"/>
  <c r="FM272" i="18" a="1"/>
  <c r="FM272" i="18" s="1"/>
  <c r="FI272" i="18" a="1"/>
  <c r="FI272" i="18" s="1"/>
  <c r="FE272" i="18" a="1"/>
  <c r="FE272" i="18" s="1"/>
  <c r="FA272" i="18" a="1"/>
  <c r="FA272" i="18" s="1"/>
  <c r="EW272" i="18" a="1"/>
  <c r="EW272" i="18" s="1"/>
  <c r="ES272" i="18" a="1"/>
  <c r="ES272" i="18" s="1"/>
  <c r="EO272" i="18" a="1"/>
  <c r="EO272" i="18" s="1"/>
  <c r="EK272" i="18" a="1"/>
  <c r="EK272" i="18" s="1"/>
  <c r="EG272" i="18" a="1"/>
  <c r="EG272" i="18" s="1"/>
  <c r="EC272" i="18" a="1"/>
  <c r="EC272" i="18" s="1"/>
  <c r="DY272" i="18" a="1"/>
  <c r="DY272" i="18" s="1"/>
  <c r="DU272" i="18" a="1"/>
  <c r="DU272" i="18" s="1"/>
  <c r="DQ272" i="18" a="1"/>
  <c r="DQ272" i="18" s="1"/>
  <c r="DM272" i="18" a="1"/>
  <c r="DM272" i="18" s="1"/>
  <c r="DI272" i="18" a="1"/>
  <c r="DI272" i="18" s="1"/>
  <c r="DE272" i="18" a="1"/>
  <c r="DE272" i="18" s="1"/>
  <c r="DA272" i="18" a="1"/>
  <c r="DA272" i="18" s="1"/>
  <c r="CW272" i="18" a="1"/>
  <c r="CW272" i="18" s="1"/>
  <c r="CS272" i="18" a="1"/>
  <c r="CS272" i="18" s="1"/>
  <c r="CO272" i="18" a="1"/>
  <c r="CO272" i="18" s="1"/>
  <c r="FJ270" i="18" a="1"/>
  <c r="FJ270" i="18" s="1"/>
  <c r="FF270" i="18" a="1"/>
  <c r="FF270" i="18" s="1"/>
  <c r="FB270" i="18" a="1"/>
  <c r="FB270" i="18" s="1"/>
  <c r="EX270" i="18" a="1"/>
  <c r="EX270" i="18" s="1"/>
  <c r="ET270" i="18" a="1"/>
  <c r="ET270" i="18" s="1"/>
  <c r="EP270" i="18" a="1"/>
  <c r="EP270" i="18" s="1"/>
  <c r="EL270" i="18" a="1"/>
  <c r="EL270" i="18" s="1"/>
  <c r="EH270" i="18" a="1"/>
  <c r="EH270" i="18" s="1"/>
  <c r="ED270" i="18" a="1"/>
  <c r="ED270" i="18" s="1"/>
  <c r="DZ270" i="18" a="1"/>
  <c r="DZ270" i="18" s="1"/>
  <c r="DV270" i="18" a="1"/>
  <c r="DV270" i="18" s="1"/>
  <c r="DR270" i="18" a="1"/>
  <c r="DR270" i="18" s="1"/>
  <c r="DN270" i="18" a="1"/>
  <c r="DN270" i="18" s="1"/>
  <c r="DJ270" i="18" a="1"/>
  <c r="DJ270" i="18" s="1"/>
  <c r="DF270" i="18" a="1"/>
  <c r="DF270" i="18" s="1"/>
  <c r="DB270" i="18" a="1"/>
  <c r="DB270" i="18" s="1"/>
  <c r="CX270" i="18" a="1"/>
  <c r="CX270" i="18" s="1"/>
  <c r="CT270" i="18" a="1"/>
  <c r="CT270" i="18" s="1"/>
  <c r="CP270" i="18" a="1"/>
  <c r="CP270" i="18" s="1"/>
  <c r="CL270" i="18" a="1"/>
  <c r="CL270" i="18" s="1"/>
  <c r="FK268" i="18" a="1"/>
  <c r="FK268" i="18" s="1"/>
  <c r="FG268" i="18" a="1"/>
  <c r="FG268" i="18" s="1"/>
  <c r="FC268" i="18" a="1"/>
  <c r="FC268" i="18" s="1"/>
  <c r="EY268" i="18" a="1"/>
  <c r="EY268" i="18" s="1"/>
  <c r="EU268" i="18" a="1"/>
  <c r="EU268" i="18" s="1"/>
  <c r="EQ268" i="18" a="1"/>
  <c r="EQ268" i="18" s="1"/>
  <c r="EM268" i="18" a="1"/>
  <c r="EM268" i="18" s="1"/>
  <c r="EI268" i="18" a="1"/>
  <c r="EI268" i="18" s="1"/>
  <c r="EE268" i="18" a="1"/>
  <c r="EE268" i="18" s="1"/>
  <c r="EA268" i="18" a="1"/>
  <c r="EA268" i="18" s="1"/>
  <c r="DW268" i="18" a="1"/>
  <c r="DW268" i="18" s="1"/>
  <c r="DS268" i="18" a="1"/>
  <c r="DS268" i="18" s="1"/>
  <c r="DO268" i="18" a="1"/>
  <c r="DO268" i="18" s="1"/>
  <c r="DK268" i="18" a="1"/>
  <c r="DK268" i="18" s="1"/>
  <c r="DG268" i="18" a="1"/>
  <c r="DG268" i="18" s="1"/>
  <c r="DC268" i="18" a="1"/>
  <c r="DC268" i="18" s="1"/>
  <c r="CY268" i="18" a="1"/>
  <c r="CY268" i="18" s="1"/>
  <c r="CU268" i="18" a="1"/>
  <c r="CU268" i="18" s="1"/>
  <c r="CQ268" i="18" a="1"/>
  <c r="CQ268" i="18" s="1"/>
  <c r="CM268" i="18" a="1"/>
  <c r="CM268" i="18" s="1"/>
  <c r="FL266" i="18" a="1"/>
  <c r="FL266" i="18" s="1"/>
  <c r="FH266" i="18" a="1"/>
  <c r="FH266" i="18" s="1"/>
  <c r="FD266" i="18" a="1"/>
  <c r="FD266" i="18" s="1"/>
  <c r="EZ266" i="18" a="1"/>
  <c r="EZ266" i="18" s="1"/>
  <c r="EV266" i="18" a="1"/>
  <c r="EV266" i="18" s="1"/>
  <c r="ER266" i="18" a="1"/>
  <c r="ER266" i="18" s="1"/>
  <c r="EN266" i="18" a="1"/>
  <c r="EN266" i="18" s="1"/>
  <c r="EJ266" i="18" a="1"/>
  <c r="EJ266" i="18" s="1"/>
  <c r="EF266" i="18" a="1"/>
  <c r="EF266" i="18" s="1"/>
  <c r="EB266" i="18" a="1"/>
  <c r="EB266" i="18" s="1"/>
  <c r="DX266" i="18" a="1"/>
  <c r="DX266" i="18" s="1"/>
  <c r="DT266" i="18" a="1"/>
  <c r="DT266" i="18" s="1"/>
  <c r="DP266" i="18" a="1"/>
  <c r="DP266" i="18" s="1"/>
  <c r="DL266" i="18" a="1"/>
  <c r="DL266" i="18" s="1"/>
  <c r="DH266" i="18" a="1"/>
  <c r="DH266" i="18" s="1"/>
  <c r="DD266" i="18" a="1"/>
  <c r="DD266" i="18" s="1"/>
  <c r="CZ266" i="18" a="1"/>
  <c r="CZ266" i="18" s="1"/>
  <c r="CV266" i="18" a="1"/>
  <c r="CV266" i="18" s="1"/>
  <c r="CR266" i="18" a="1"/>
  <c r="CR266" i="18" s="1"/>
  <c r="CN266" i="18" a="1"/>
  <c r="CN266" i="18" s="1"/>
  <c r="FM264" i="18" a="1"/>
  <c r="FM264" i="18" s="1"/>
  <c r="FI264" i="18" a="1"/>
  <c r="FI264" i="18" s="1"/>
  <c r="FE264" i="18" a="1"/>
  <c r="FE264" i="18" s="1"/>
  <c r="FA264" i="18" a="1"/>
  <c r="FA264" i="18" s="1"/>
  <c r="EW264" i="18" a="1"/>
  <c r="EW264" i="18" s="1"/>
  <c r="ES264" i="18" a="1"/>
  <c r="ES264" i="18" s="1"/>
  <c r="EO264" i="18" a="1"/>
  <c r="EO264" i="18" s="1"/>
  <c r="EK264" i="18" a="1"/>
  <c r="EK264" i="18" s="1"/>
  <c r="EG264" i="18" a="1"/>
  <c r="EG264" i="18" s="1"/>
  <c r="EC264" i="18" a="1"/>
  <c r="EC264" i="18" s="1"/>
  <c r="DY264" i="18" a="1"/>
  <c r="DY264" i="18" s="1"/>
  <c r="DU264" i="18" a="1"/>
  <c r="DU264" i="18" s="1"/>
  <c r="DQ264" i="18" a="1"/>
  <c r="DQ264" i="18" s="1"/>
  <c r="DM264" i="18" a="1"/>
  <c r="DM264" i="18" s="1"/>
  <c r="DI264" i="18" a="1"/>
  <c r="DI264" i="18" s="1"/>
  <c r="DE264" i="18" a="1"/>
  <c r="DE264" i="18" s="1"/>
  <c r="DA264" i="18" a="1"/>
  <c r="DA264" i="18" s="1"/>
  <c r="CW264" i="18" a="1"/>
  <c r="CW264" i="18" s="1"/>
  <c r="CS264" i="18" a="1"/>
  <c r="CS264" i="18" s="1"/>
  <c r="CO264" i="18" a="1"/>
  <c r="CO264" i="18" s="1"/>
  <c r="FJ262" i="18" a="1"/>
  <c r="FJ262" i="18" s="1"/>
  <c r="FF262" i="18" a="1"/>
  <c r="FF262" i="18" s="1"/>
  <c r="FB262" i="18" a="1"/>
  <c r="FB262" i="18" s="1"/>
  <c r="EX262" i="18" a="1"/>
  <c r="EX262" i="18" s="1"/>
  <c r="ET262" i="18" a="1"/>
  <c r="ET262" i="18" s="1"/>
  <c r="EP262" i="18" a="1"/>
  <c r="EP262" i="18" s="1"/>
  <c r="EL262" i="18" a="1"/>
  <c r="EL262" i="18" s="1"/>
  <c r="EH262" i="18" a="1"/>
  <c r="EH262" i="18" s="1"/>
  <c r="ED262" i="18" a="1"/>
  <c r="ED262" i="18" s="1"/>
  <c r="DZ262" i="18" a="1"/>
  <c r="DZ262" i="18" s="1"/>
  <c r="DV262" i="18" a="1"/>
  <c r="DV262" i="18" s="1"/>
  <c r="DR262" i="18" a="1"/>
  <c r="DR262" i="18" s="1"/>
  <c r="DN262" i="18" a="1"/>
  <c r="DN262" i="18" s="1"/>
  <c r="DJ262" i="18" a="1"/>
  <c r="DJ262" i="18" s="1"/>
  <c r="DF262" i="18" a="1"/>
  <c r="DF262" i="18" s="1"/>
  <c r="DB262" i="18" a="1"/>
  <c r="DB262" i="18" s="1"/>
  <c r="CX262" i="18" a="1"/>
  <c r="CX262" i="18" s="1"/>
  <c r="CT262" i="18" a="1"/>
  <c r="CT262" i="18" s="1"/>
  <c r="CP262" i="18" a="1"/>
  <c r="CP262" i="18" s="1"/>
  <c r="CL262" i="18" a="1"/>
  <c r="CL262" i="18" s="1"/>
  <c r="FK260" i="18" a="1"/>
  <c r="FK260" i="18" s="1"/>
  <c r="FG260" i="18" a="1"/>
  <c r="FG260" i="18" s="1"/>
  <c r="FC260" i="18" a="1"/>
  <c r="FC260" i="18" s="1"/>
  <c r="EY260" i="18" a="1"/>
  <c r="EY260" i="18" s="1"/>
  <c r="EU260" i="18" a="1"/>
  <c r="EU260" i="18" s="1"/>
  <c r="EQ260" i="18" a="1"/>
  <c r="EQ260" i="18" s="1"/>
  <c r="EM260" i="18" a="1"/>
  <c r="EM260" i="18" s="1"/>
  <c r="EI260" i="18" a="1"/>
  <c r="EI260" i="18" s="1"/>
  <c r="EE260" i="18" a="1"/>
  <c r="EE260" i="18" s="1"/>
  <c r="EA260" i="18" a="1"/>
  <c r="EA260" i="18" s="1"/>
  <c r="DW260" i="18" a="1"/>
  <c r="DW260" i="18" s="1"/>
  <c r="DS260" i="18" a="1"/>
  <c r="DS260" i="18" s="1"/>
  <c r="DO260" i="18" a="1"/>
  <c r="DO260" i="18" s="1"/>
  <c r="DK260" i="18" a="1"/>
  <c r="DK260" i="18" s="1"/>
  <c r="DG260" i="18" a="1"/>
  <c r="DG260" i="18" s="1"/>
  <c r="DC260" i="18" a="1"/>
  <c r="DC260" i="18" s="1"/>
  <c r="CY260" i="18" a="1"/>
  <c r="CY260" i="18" s="1"/>
  <c r="CU260" i="18" a="1"/>
  <c r="CU260" i="18" s="1"/>
  <c r="CQ260" i="18" a="1"/>
  <c r="CQ260" i="18" s="1"/>
  <c r="CM260" i="18" a="1"/>
  <c r="CM260" i="18" s="1"/>
  <c r="FL258" i="18" a="1"/>
  <c r="FL258" i="18" s="1"/>
  <c r="FH258" i="18" a="1"/>
  <c r="FH258" i="18" s="1"/>
  <c r="FD258" i="18" a="1"/>
  <c r="FD258" i="18" s="1"/>
  <c r="EZ258" i="18" a="1"/>
  <c r="EZ258" i="18" s="1"/>
  <c r="EV258" i="18" a="1"/>
  <c r="EV258" i="18" s="1"/>
  <c r="ER258" i="18" a="1"/>
  <c r="ER258" i="18" s="1"/>
  <c r="EN258" i="18" a="1"/>
  <c r="EN258" i="18" s="1"/>
  <c r="EJ258" i="18" a="1"/>
  <c r="EJ258" i="18" s="1"/>
  <c r="EF258" i="18" a="1"/>
  <c r="EF258" i="18" s="1"/>
  <c r="EB258" i="18" a="1"/>
  <c r="EB258" i="18" s="1"/>
  <c r="DX258" i="18" a="1"/>
  <c r="DX258" i="18" s="1"/>
  <c r="DT258" i="18" a="1"/>
  <c r="DT258" i="18" s="1"/>
  <c r="DP258" i="18" a="1"/>
  <c r="DP258" i="18" s="1"/>
  <c r="DL258" i="18" a="1"/>
  <c r="DL258" i="18" s="1"/>
  <c r="DH258" i="18" a="1"/>
  <c r="DH258" i="18" s="1"/>
  <c r="DD258" i="18" a="1"/>
  <c r="DD258" i="18" s="1"/>
  <c r="CZ258" i="18" a="1"/>
  <c r="CZ258" i="18" s="1"/>
  <c r="CV258" i="18" a="1"/>
  <c r="CV258" i="18" s="1"/>
  <c r="CR258" i="18" a="1"/>
  <c r="CR258" i="18" s="1"/>
  <c r="CN258" i="18" a="1"/>
  <c r="CN258" i="18" s="1"/>
  <c r="FM256" i="18" a="1"/>
  <c r="FM256" i="18" s="1"/>
  <c r="FI256" i="18" a="1"/>
  <c r="FI256" i="18" s="1"/>
  <c r="FE256" i="18" a="1"/>
  <c r="FE256" i="18" s="1"/>
  <c r="FA256" i="18" a="1"/>
  <c r="FA256" i="18" s="1"/>
  <c r="EW256" i="18" a="1"/>
  <c r="EW256" i="18" s="1"/>
  <c r="ES256" i="18" a="1"/>
  <c r="ES256" i="18" s="1"/>
  <c r="EO256" i="18" a="1"/>
  <c r="EO256" i="18" s="1"/>
  <c r="EK256" i="18" a="1"/>
  <c r="EK256" i="18" s="1"/>
  <c r="EG256" i="18" a="1"/>
  <c r="EG256" i="18" s="1"/>
  <c r="EC256" i="18" a="1"/>
  <c r="EC256" i="18" s="1"/>
  <c r="DY256" i="18" a="1"/>
  <c r="DY256" i="18" s="1"/>
  <c r="DU256" i="18" a="1"/>
  <c r="DU256" i="18" s="1"/>
  <c r="DQ256" i="18" a="1"/>
  <c r="DQ256" i="18" s="1"/>
  <c r="DM256" i="18" a="1"/>
  <c r="DM256" i="18" s="1"/>
  <c r="DI256" i="18" a="1"/>
  <c r="DI256" i="18" s="1"/>
  <c r="DE256" i="18" a="1"/>
  <c r="DE256" i="18" s="1"/>
  <c r="DA256" i="18" a="1"/>
  <c r="DA256" i="18" s="1"/>
  <c r="CW256" i="18" a="1"/>
  <c r="CW256" i="18" s="1"/>
  <c r="CS256" i="18" a="1"/>
  <c r="CS256" i="18" s="1"/>
  <c r="CO256" i="18" a="1"/>
  <c r="CO256" i="18" s="1"/>
  <c r="FK325" i="18" a="1"/>
  <c r="FK325" i="18" s="1"/>
  <c r="EE325" i="18" a="1"/>
  <c r="EE325" i="18" s="1"/>
  <c r="CY325" i="18" a="1"/>
  <c r="CY325" i="18" s="1"/>
  <c r="FM323" i="18" a="1"/>
  <c r="FM323" i="18" s="1"/>
  <c r="FI323" i="18" a="1"/>
  <c r="FI323" i="18" s="1"/>
  <c r="FE323" i="18" a="1"/>
  <c r="FE323" i="18" s="1"/>
  <c r="FA323" i="18" a="1"/>
  <c r="FA323" i="18" s="1"/>
  <c r="EW323" i="18" a="1"/>
  <c r="EW323" i="18" s="1"/>
  <c r="ES323" i="18" a="1"/>
  <c r="ES323" i="18" s="1"/>
  <c r="EO323" i="18" a="1"/>
  <c r="EO323" i="18" s="1"/>
  <c r="EK323" i="18" a="1"/>
  <c r="EK323" i="18" s="1"/>
  <c r="EG323" i="18" a="1"/>
  <c r="EG323" i="18" s="1"/>
  <c r="EC323" i="18" a="1"/>
  <c r="EC323" i="18" s="1"/>
  <c r="DY323" i="18" a="1"/>
  <c r="DY323" i="18" s="1"/>
  <c r="DU323" i="18" a="1"/>
  <c r="DU323" i="18" s="1"/>
  <c r="DQ323" i="18" a="1"/>
  <c r="DQ323" i="18" s="1"/>
  <c r="DM323" i="18" a="1"/>
  <c r="DM323" i="18" s="1"/>
  <c r="DI323" i="18" a="1"/>
  <c r="DI323" i="18" s="1"/>
  <c r="DE323" i="18" a="1"/>
  <c r="DE323" i="18" s="1"/>
  <c r="DA323" i="18" a="1"/>
  <c r="DA323" i="18" s="1"/>
  <c r="CW323" i="18" a="1"/>
  <c r="CW323" i="18" s="1"/>
  <c r="CS323" i="18" a="1"/>
  <c r="CS323" i="18" s="1"/>
  <c r="CO323" i="18" a="1"/>
  <c r="CO323" i="18" s="1"/>
  <c r="FJ321" i="18" a="1"/>
  <c r="FJ321" i="18" s="1"/>
  <c r="FF321" i="18" a="1"/>
  <c r="FF321" i="18" s="1"/>
  <c r="FB321" i="18" a="1"/>
  <c r="FB321" i="18" s="1"/>
  <c r="EX321" i="18" a="1"/>
  <c r="EX321" i="18" s="1"/>
  <c r="ET321" i="18" a="1"/>
  <c r="ET321" i="18" s="1"/>
  <c r="EP321" i="18" a="1"/>
  <c r="EP321" i="18" s="1"/>
  <c r="EL321" i="18" a="1"/>
  <c r="EL321" i="18" s="1"/>
  <c r="EH321" i="18" a="1"/>
  <c r="EH321" i="18" s="1"/>
  <c r="ED321" i="18" a="1"/>
  <c r="ED321" i="18" s="1"/>
  <c r="DZ321" i="18" a="1"/>
  <c r="DZ321" i="18" s="1"/>
  <c r="DV321" i="18" a="1"/>
  <c r="DV321" i="18" s="1"/>
  <c r="DR321" i="18" a="1"/>
  <c r="DR321" i="18" s="1"/>
  <c r="DN321" i="18" a="1"/>
  <c r="DN321" i="18" s="1"/>
  <c r="DJ321" i="18" a="1"/>
  <c r="DJ321" i="18" s="1"/>
  <c r="DF321" i="18" a="1"/>
  <c r="DF321" i="18" s="1"/>
  <c r="DB321" i="18" a="1"/>
  <c r="DB321" i="18" s="1"/>
  <c r="CX321" i="18" a="1"/>
  <c r="CX321" i="18" s="1"/>
  <c r="CT321" i="18" a="1"/>
  <c r="CT321" i="18" s="1"/>
  <c r="CP321" i="18" a="1"/>
  <c r="CP321" i="18" s="1"/>
  <c r="CL321" i="18" a="1"/>
  <c r="CL321" i="18" s="1"/>
  <c r="FK319" i="18" a="1"/>
  <c r="FK319" i="18" s="1"/>
  <c r="FG319" i="18" a="1"/>
  <c r="FG319" i="18" s="1"/>
  <c r="FC319" i="18" a="1"/>
  <c r="FC319" i="18" s="1"/>
  <c r="EY319" i="18" a="1"/>
  <c r="EY319" i="18" s="1"/>
  <c r="EU319" i="18" a="1"/>
  <c r="EU319" i="18" s="1"/>
  <c r="EQ319" i="18" a="1"/>
  <c r="EQ319" i="18" s="1"/>
  <c r="EM319" i="18" a="1"/>
  <c r="EM319" i="18" s="1"/>
  <c r="EI319" i="18" a="1"/>
  <c r="EI319" i="18" s="1"/>
  <c r="EE319" i="18" a="1"/>
  <c r="EE319" i="18" s="1"/>
  <c r="EA319" i="18" a="1"/>
  <c r="EA319" i="18" s="1"/>
  <c r="DW319" i="18" a="1"/>
  <c r="DW319" i="18" s="1"/>
  <c r="DS319" i="18" a="1"/>
  <c r="DS319" i="18" s="1"/>
  <c r="DO319" i="18" a="1"/>
  <c r="DO319" i="18" s="1"/>
  <c r="DK319" i="18" a="1"/>
  <c r="DK319" i="18" s="1"/>
  <c r="DG319" i="18" a="1"/>
  <c r="DG319" i="18" s="1"/>
  <c r="DC319" i="18" a="1"/>
  <c r="DC319" i="18" s="1"/>
  <c r="CY319" i="18" a="1"/>
  <c r="CY319" i="18" s="1"/>
  <c r="CU319" i="18" a="1"/>
  <c r="CU319" i="18" s="1"/>
  <c r="CQ319" i="18" a="1"/>
  <c r="CQ319" i="18" s="1"/>
  <c r="CM319" i="18" a="1"/>
  <c r="CM319" i="18" s="1"/>
  <c r="FL317" i="18" a="1"/>
  <c r="FL317" i="18" s="1"/>
  <c r="FH317" i="18" a="1"/>
  <c r="FH317" i="18" s="1"/>
  <c r="FD317" i="18" a="1"/>
  <c r="FD317" i="18" s="1"/>
  <c r="EZ317" i="18" a="1"/>
  <c r="EZ317" i="18" s="1"/>
  <c r="EV317" i="18" a="1"/>
  <c r="EV317" i="18" s="1"/>
  <c r="ER317" i="18" a="1"/>
  <c r="ER317" i="18" s="1"/>
  <c r="EN317" i="18" a="1"/>
  <c r="EN317" i="18" s="1"/>
  <c r="EJ317" i="18" a="1"/>
  <c r="EJ317" i="18" s="1"/>
  <c r="EF317" i="18" a="1"/>
  <c r="EF317" i="18" s="1"/>
  <c r="EB317" i="18" a="1"/>
  <c r="EB317" i="18" s="1"/>
  <c r="DX317" i="18" a="1"/>
  <c r="DX317" i="18" s="1"/>
  <c r="DT317" i="18" a="1"/>
  <c r="DT317" i="18" s="1"/>
  <c r="DP317" i="18" a="1"/>
  <c r="DP317" i="18" s="1"/>
  <c r="DL317" i="18" a="1"/>
  <c r="DL317" i="18" s="1"/>
  <c r="DH317" i="18" a="1"/>
  <c r="DH317" i="18" s="1"/>
  <c r="DD317" i="18" a="1"/>
  <c r="DD317" i="18" s="1"/>
  <c r="CZ317" i="18" a="1"/>
  <c r="CZ317" i="18" s="1"/>
  <c r="CV317" i="18" a="1"/>
  <c r="CV317" i="18" s="1"/>
  <c r="CR317" i="18" a="1"/>
  <c r="CR317" i="18" s="1"/>
  <c r="CN317" i="18" a="1"/>
  <c r="CN317" i="18" s="1"/>
  <c r="FM315" i="18" a="1"/>
  <c r="FM315" i="18" s="1"/>
  <c r="FI315" i="18" a="1"/>
  <c r="FI315" i="18" s="1"/>
  <c r="FE315" i="18" a="1"/>
  <c r="FE315" i="18" s="1"/>
  <c r="FA315" i="18" a="1"/>
  <c r="FA315" i="18" s="1"/>
  <c r="EW315" i="18" a="1"/>
  <c r="EW315" i="18" s="1"/>
  <c r="ES315" i="18" a="1"/>
  <c r="ES315" i="18" s="1"/>
  <c r="EO315" i="18" a="1"/>
  <c r="EO315" i="18" s="1"/>
  <c r="EK315" i="18" a="1"/>
  <c r="EK315" i="18" s="1"/>
  <c r="EG315" i="18" a="1"/>
  <c r="EG315" i="18" s="1"/>
  <c r="EC315" i="18" a="1"/>
  <c r="EC315" i="18" s="1"/>
  <c r="DY315" i="18" a="1"/>
  <c r="DY315" i="18" s="1"/>
  <c r="DU315" i="18" a="1"/>
  <c r="DU315" i="18" s="1"/>
  <c r="DQ315" i="18" a="1"/>
  <c r="DQ315" i="18" s="1"/>
  <c r="DM315" i="18" a="1"/>
  <c r="DM315" i="18" s="1"/>
  <c r="DI315" i="18" a="1"/>
  <c r="DI315" i="18" s="1"/>
  <c r="DE315" i="18" a="1"/>
  <c r="DE315" i="18" s="1"/>
  <c r="DA315" i="18" a="1"/>
  <c r="DA315" i="18" s="1"/>
  <c r="CW315" i="18" a="1"/>
  <c r="CW315" i="18" s="1"/>
  <c r="CS315" i="18" a="1"/>
  <c r="CS315" i="18" s="1"/>
  <c r="CO315" i="18" a="1"/>
  <c r="CO315" i="18" s="1"/>
  <c r="FJ313" i="18" a="1"/>
  <c r="FJ313" i="18" s="1"/>
  <c r="FF313" i="18" a="1"/>
  <c r="FF313" i="18" s="1"/>
  <c r="FB313" i="18" a="1"/>
  <c r="FB313" i="18" s="1"/>
  <c r="EX313" i="18" a="1"/>
  <c r="EX313" i="18" s="1"/>
  <c r="ET313" i="18" a="1"/>
  <c r="ET313" i="18" s="1"/>
  <c r="EP313" i="18" a="1"/>
  <c r="EP313" i="18" s="1"/>
  <c r="EL313" i="18" a="1"/>
  <c r="EL313" i="18" s="1"/>
  <c r="EH313" i="18" a="1"/>
  <c r="EH313" i="18" s="1"/>
  <c r="ED313" i="18" a="1"/>
  <c r="ED313" i="18" s="1"/>
  <c r="DZ313" i="18" a="1"/>
  <c r="DZ313" i="18" s="1"/>
  <c r="DV313" i="18" a="1"/>
  <c r="DV313" i="18" s="1"/>
  <c r="DR313" i="18" a="1"/>
  <c r="DR313" i="18" s="1"/>
  <c r="DN313" i="18" a="1"/>
  <c r="DN313" i="18" s="1"/>
  <c r="DJ313" i="18" a="1"/>
  <c r="DJ313" i="18" s="1"/>
  <c r="DF313" i="18" a="1"/>
  <c r="DF313" i="18" s="1"/>
  <c r="DB313" i="18" a="1"/>
  <c r="DB313" i="18" s="1"/>
  <c r="CX313" i="18" a="1"/>
  <c r="CX313" i="18" s="1"/>
  <c r="CT313" i="18" a="1"/>
  <c r="CT313" i="18" s="1"/>
  <c r="CP313" i="18" a="1"/>
  <c r="CP313" i="18" s="1"/>
  <c r="CL313" i="18" a="1"/>
  <c r="CL313" i="18" s="1"/>
  <c r="FK311" i="18" a="1"/>
  <c r="FK311" i="18" s="1"/>
  <c r="FG311" i="18" a="1"/>
  <c r="FG311" i="18" s="1"/>
  <c r="FC311" i="18" a="1"/>
  <c r="FC311" i="18" s="1"/>
  <c r="EY311" i="18" a="1"/>
  <c r="EY311" i="18" s="1"/>
  <c r="EU311" i="18" a="1"/>
  <c r="EU311" i="18" s="1"/>
  <c r="EQ311" i="18" a="1"/>
  <c r="EQ311" i="18" s="1"/>
  <c r="EM311" i="18" a="1"/>
  <c r="EM311" i="18" s="1"/>
  <c r="EI311" i="18" a="1"/>
  <c r="EI311" i="18" s="1"/>
  <c r="EE311" i="18" a="1"/>
  <c r="EE311" i="18" s="1"/>
  <c r="EA311" i="18" a="1"/>
  <c r="EA311" i="18" s="1"/>
  <c r="DW311" i="18" a="1"/>
  <c r="DW311" i="18" s="1"/>
  <c r="DS311" i="18" a="1"/>
  <c r="DS311" i="18" s="1"/>
  <c r="DO311" i="18" a="1"/>
  <c r="DO311" i="18" s="1"/>
  <c r="DK311" i="18" a="1"/>
  <c r="DK311" i="18" s="1"/>
  <c r="DG311" i="18" a="1"/>
  <c r="DG311" i="18" s="1"/>
  <c r="DC311" i="18" a="1"/>
  <c r="DC311" i="18" s="1"/>
  <c r="CY311" i="18" a="1"/>
  <c r="CY311" i="18" s="1"/>
  <c r="CU311" i="18" a="1"/>
  <c r="CU311" i="18" s="1"/>
  <c r="CQ311" i="18" a="1"/>
  <c r="CQ311" i="18" s="1"/>
  <c r="CM311" i="18" a="1"/>
  <c r="CM311" i="18" s="1"/>
  <c r="FL309" i="18" a="1"/>
  <c r="FL309" i="18" s="1"/>
  <c r="FH309" i="18" a="1"/>
  <c r="FH309" i="18" s="1"/>
  <c r="FD309" i="18" a="1"/>
  <c r="FD309" i="18" s="1"/>
  <c r="EZ309" i="18" a="1"/>
  <c r="EZ309" i="18" s="1"/>
  <c r="EV309" i="18" a="1"/>
  <c r="EV309" i="18" s="1"/>
  <c r="ER309" i="18" a="1"/>
  <c r="ER309" i="18" s="1"/>
  <c r="EN309" i="18" a="1"/>
  <c r="EN309" i="18" s="1"/>
  <c r="EJ309" i="18" a="1"/>
  <c r="EJ309" i="18" s="1"/>
  <c r="EF309" i="18" a="1"/>
  <c r="EF309" i="18" s="1"/>
  <c r="EB309" i="18" a="1"/>
  <c r="EB309" i="18" s="1"/>
  <c r="DX309" i="18" a="1"/>
  <c r="DX309" i="18" s="1"/>
  <c r="DT309" i="18" a="1"/>
  <c r="DT309" i="18" s="1"/>
  <c r="DP309" i="18" a="1"/>
  <c r="DP309" i="18" s="1"/>
  <c r="DL309" i="18" a="1"/>
  <c r="DL309" i="18" s="1"/>
  <c r="DH309" i="18" a="1"/>
  <c r="DH309" i="18" s="1"/>
  <c r="DD309" i="18" a="1"/>
  <c r="DD309" i="18" s="1"/>
  <c r="CZ309" i="18" a="1"/>
  <c r="CZ309" i="18" s="1"/>
  <c r="CV309" i="18" a="1"/>
  <c r="CV309" i="18" s="1"/>
  <c r="CR309" i="18" a="1"/>
  <c r="CR309" i="18" s="1"/>
  <c r="CN309" i="18" a="1"/>
  <c r="CN309" i="18" s="1"/>
  <c r="FM307" i="18" a="1"/>
  <c r="FM307" i="18" s="1"/>
  <c r="FI307" i="18" a="1"/>
  <c r="FI307" i="18" s="1"/>
  <c r="FE307" i="18" a="1"/>
  <c r="FE307" i="18" s="1"/>
  <c r="FA307" i="18" a="1"/>
  <c r="FA307" i="18" s="1"/>
  <c r="EW307" i="18" a="1"/>
  <c r="EW307" i="18" s="1"/>
  <c r="ES307" i="18" a="1"/>
  <c r="ES307" i="18" s="1"/>
  <c r="EO307" i="18" a="1"/>
  <c r="EO307" i="18" s="1"/>
  <c r="EK307" i="18" a="1"/>
  <c r="EK307" i="18" s="1"/>
  <c r="EG307" i="18" a="1"/>
  <c r="EG307" i="18" s="1"/>
  <c r="EC307" i="18" a="1"/>
  <c r="EC307" i="18" s="1"/>
  <c r="DY307" i="18" a="1"/>
  <c r="DY307" i="18" s="1"/>
  <c r="DU307" i="18" a="1"/>
  <c r="DU307" i="18" s="1"/>
  <c r="DQ307" i="18" a="1"/>
  <c r="DQ307" i="18" s="1"/>
  <c r="DM307" i="18" a="1"/>
  <c r="DM307" i="18" s="1"/>
  <c r="DI307" i="18" a="1"/>
  <c r="DI307" i="18" s="1"/>
  <c r="DE307" i="18" a="1"/>
  <c r="DE307" i="18" s="1"/>
  <c r="DA307" i="18" a="1"/>
  <c r="DA307" i="18" s="1"/>
  <c r="CW307" i="18" a="1"/>
  <c r="CW307" i="18" s="1"/>
  <c r="CS307" i="18" a="1"/>
  <c r="CS307" i="18" s="1"/>
  <c r="CO307" i="18" a="1"/>
  <c r="CO307" i="18" s="1"/>
  <c r="FJ305" i="18" a="1"/>
  <c r="FJ305" i="18" s="1"/>
  <c r="FF305" i="18" a="1"/>
  <c r="FF305" i="18" s="1"/>
  <c r="FB305" i="18" a="1"/>
  <c r="FB305" i="18" s="1"/>
  <c r="EX305" i="18" a="1"/>
  <c r="EX305" i="18" s="1"/>
  <c r="ET305" i="18" a="1"/>
  <c r="ET305" i="18" s="1"/>
  <c r="EP305" i="18" a="1"/>
  <c r="EP305" i="18" s="1"/>
  <c r="EL305" i="18" a="1"/>
  <c r="EL305" i="18" s="1"/>
  <c r="EH305" i="18" a="1"/>
  <c r="EH305" i="18" s="1"/>
  <c r="ED305" i="18" a="1"/>
  <c r="ED305" i="18" s="1"/>
  <c r="DZ305" i="18" a="1"/>
  <c r="DZ305" i="18" s="1"/>
  <c r="DV305" i="18" a="1"/>
  <c r="DV305" i="18" s="1"/>
  <c r="DR305" i="18" a="1"/>
  <c r="DR305" i="18" s="1"/>
  <c r="DN305" i="18" a="1"/>
  <c r="DN305" i="18" s="1"/>
  <c r="DJ305" i="18" a="1"/>
  <c r="DJ305" i="18" s="1"/>
  <c r="DF305" i="18" a="1"/>
  <c r="DF305" i="18" s="1"/>
  <c r="DB305" i="18" a="1"/>
  <c r="DB305" i="18" s="1"/>
  <c r="CX305" i="18" a="1"/>
  <c r="CX305" i="18" s="1"/>
  <c r="CT305" i="18" a="1"/>
  <c r="CT305" i="18" s="1"/>
  <c r="CP305" i="18" a="1"/>
  <c r="CP305" i="18" s="1"/>
  <c r="CL305" i="18" a="1"/>
  <c r="CL305" i="18" s="1"/>
  <c r="FK303" i="18" a="1"/>
  <c r="FK303" i="18" s="1"/>
  <c r="FG303" i="18" a="1"/>
  <c r="FG303" i="18" s="1"/>
  <c r="FC303" i="18" a="1"/>
  <c r="FC303" i="18" s="1"/>
  <c r="EY303" i="18" a="1"/>
  <c r="EY303" i="18" s="1"/>
  <c r="EU303" i="18" a="1"/>
  <c r="EU303" i="18" s="1"/>
  <c r="EQ303" i="18" a="1"/>
  <c r="EQ303" i="18" s="1"/>
  <c r="EM303" i="18" a="1"/>
  <c r="EM303" i="18" s="1"/>
  <c r="EI303" i="18" a="1"/>
  <c r="EI303" i="18" s="1"/>
  <c r="EE303" i="18" a="1"/>
  <c r="EE303" i="18" s="1"/>
  <c r="EA303" i="18" a="1"/>
  <c r="EA303" i="18" s="1"/>
  <c r="DW303" i="18" a="1"/>
  <c r="DW303" i="18" s="1"/>
  <c r="DS303" i="18" a="1"/>
  <c r="DS303" i="18" s="1"/>
  <c r="DO303" i="18" a="1"/>
  <c r="DO303" i="18" s="1"/>
  <c r="DK303" i="18" a="1"/>
  <c r="DK303" i="18" s="1"/>
  <c r="DG303" i="18" a="1"/>
  <c r="DG303" i="18" s="1"/>
  <c r="DC303" i="18" a="1"/>
  <c r="DC303" i="18" s="1"/>
  <c r="CY303" i="18" a="1"/>
  <c r="CY303" i="18" s="1"/>
  <c r="CU303" i="18" a="1"/>
  <c r="CU303" i="18" s="1"/>
  <c r="CQ303" i="18" a="1"/>
  <c r="CQ303" i="18" s="1"/>
  <c r="CM303" i="18" a="1"/>
  <c r="CM303" i="18" s="1"/>
  <c r="FL301" i="18" a="1"/>
  <c r="FL301" i="18" s="1"/>
  <c r="FH301" i="18" a="1"/>
  <c r="FH301" i="18" s="1"/>
  <c r="FD301" i="18" a="1"/>
  <c r="FD301" i="18" s="1"/>
  <c r="EZ301" i="18" a="1"/>
  <c r="EZ301" i="18" s="1"/>
  <c r="EV301" i="18" a="1"/>
  <c r="EV301" i="18" s="1"/>
  <c r="ER301" i="18" a="1"/>
  <c r="ER301" i="18" s="1"/>
  <c r="EN301" i="18" a="1"/>
  <c r="EN301" i="18" s="1"/>
  <c r="EJ301" i="18" a="1"/>
  <c r="EJ301" i="18" s="1"/>
  <c r="EF301" i="18" a="1"/>
  <c r="EF301" i="18" s="1"/>
  <c r="EB301" i="18" a="1"/>
  <c r="EB301" i="18" s="1"/>
  <c r="DX301" i="18" a="1"/>
  <c r="DX301" i="18" s="1"/>
  <c r="DT301" i="18" a="1"/>
  <c r="DT301" i="18" s="1"/>
  <c r="DP301" i="18" a="1"/>
  <c r="DP301" i="18" s="1"/>
  <c r="DL301" i="18" a="1"/>
  <c r="DL301" i="18" s="1"/>
  <c r="DH301" i="18" a="1"/>
  <c r="DH301" i="18" s="1"/>
  <c r="DD301" i="18" a="1"/>
  <c r="DD301" i="18" s="1"/>
  <c r="CZ301" i="18" a="1"/>
  <c r="CZ301" i="18" s="1"/>
  <c r="CV301" i="18" a="1"/>
  <c r="CV301" i="18" s="1"/>
  <c r="CR301" i="18" a="1"/>
  <c r="CR301" i="18" s="1"/>
  <c r="CN301" i="18" a="1"/>
  <c r="CN301" i="18" s="1"/>
  <c r="FM299" i="18" a="1"/>
  <c r="FM299" i="18" s="1"/>
  <c r="FI299" i="18" a="1"/>
  <c r="FI299" i="18" s="1"/>
  <c r="FE299" i="18" a="1"/>
  <c r="FE299" i="18" s="1"/>
  <c r="FA299" i="18" a="1"/>
  <c r="FA299" i="18" s="1"/>
  <c r="EW299" i="18" a="1"/>
  <c r="EW299" i="18" s="1"/>
  <c r="ES299" i="18" a="1"/>
  <c r="ES299" i="18" s="1"/>
  <c r="EO299" i="18" a="1"/>
  <c r="EO299" i="18" s="1"/>
  <c r="EK299" i="18" a="1"/>
  <c r="EK299" i="18" s="1"/>
  <c r="EG299" i="18" a="1"/>
  <c r="EG299" i="18" s="1"/>
  <c r="EC299" i="18" a="1"/>
  <c r="EC299" i="18" s="1"/>
  <c r="DY299" i="18" a="1"/>
  <c r="DY299" i="18" s="1"/>
  <c r="DU299" i="18" a="1"/>
  <c r="DU299" i="18" s="1"/>
  <c r="DQ299" i="18" a="1"/>
  <c r="DQ299" i="18" s="1"/>
  <c r="DM299" i="18" a="1"/>
  <c r="DM299" i="18" s="1"/>
  <c r="DI299" i="18" a="1"/>
  <c r="DI299" i="18" s="1"/>
  <c r="DE299" i="18" a="1"/>
  <c r="DE299" i="18" s="1"/>
  <c r="DA299" i="18" a="1"/>
  <c r="DA299" i="18" s="1"/>
  <c r="CW299" i="18" a="1"/>
  <c r="CW299" i="18" s="1"/>
  <c r="CS299" i="18" a="1"/>
  <c r="CS299" i="18" s="1"/>
  <c r="CO299" i="18" a="1"/>
  <c r="CO299" i="18" s="1"/>
  <c r="FJ297" i="18" a="1"/>
  <c r="FJ297" i="18" s="1"/>
  <c r="FF297" i="18" a="1"/>
  <c r="FF297" i="18" s="1"/>
  <c r="FB297" i="18" a="1"/>
  <c r="FB297" i="18" s="1"/>
  <c r="EX297" i="18" a="1"/>
  <c r="EX297" i="18" s="1"/>
  <c r="ET297" i="18" a="1"/>
  <c r="ET297" i="18" s="1"/>
  <c r="EP297" i="18" a="1"/>
  <c r="EP297" i="18" s="1"/>
  <c r="EL297" i="18" a="1"/>
  <c r="EL297" i="18" s="1"/>
  <c r="EH297" i="18" a="1"/>
  <c r="EH297" i="18" s="1"/>
  <c r="ED297" i="18" a="1"/>
  <c r="ED297" i="18" s="1"/>
  <c r="DZ297" i="18" a="1"/>
  <c r="DZ297" i="18" s="1"/>
  <c r="DV297" i="18" a="1"/>
  <c r="DV297" i="18" s="1"/>
  <c r="DR297" i="18" a="1"/>
  <c r="DR297" i="18" s="1"/>
  <c r="DN297" i="18" a="1"/>
  <c r="DN297" i="18" s="1"/>
  <c r="DJ297" i="18" a="1"/>
  <c r="DJ297" i="18" s="1"/>
  <c r="DF297" i="18" a="1"/>
  <c r="DF297" i="18" s="1"/>
  <c r="DB297" i="18" a="1"/>
  <c r="DB297" i="18" s="1"/>
  <c r="CX297" i="18" a="1"/>
  <c r="CX297" i="18" s="1"/>
  <c r="CT297" i="18" a="1"/>
  <c r="CT297" i="18" s="1"/>
  <c r="CP297" i="18" a="1"/>
  <c r="CP297" i="18" s="1"/>
  <c r="CL297" i="18" a="1"/>
  <c r="CL297" i="18" s="1"/>
  <c r="FK295" i="18" a="1"/>
  <c r="FK295" i="18" s="1"/>
  <c r="FG295" i="18" a="1"/>
  <c r="FG295" i="18" s="1"/>
  <c r="FC295" i="18" a="1"/>
  <c r="FC295" i="18" s="1"/>
  <c r="EY295" i="18" a="1"/>
  <c r="EY295" i="18" s="1"/>
  <c r="EU295" i="18" a="1"/>
  <c r="EU295" i="18" s="1"/>
  <c r="EQ295" i="18" a="1"/>
  <c r="EQ295" i="18" s="1"/>
  <c r="EM295" i="18" a="1"/>
  <c r="EM295" i="18" s="1"/>
  <c r="EI295" i="18" a="1"/>
  <c r="EI295" i="18" s="1"/>
  <c r="EE295" i="18" a="1"/>
  <c r="EE295" i="18" s="1"/>
  <c r="EA295" i="18" a="1"/>
  <c r="EA295" i="18" s="1"/>
  <c r="DW295" i="18" a="1"/>
  <c r="DW295" i="18" s="1"/>
  <c r="DS295" i="18" a="1"/>
  <c r="DS295" i="18" s="1"/>
  <c r="DO295" i="18" a="1"/>
  <c r="DO295" i="18" s="1"/>
  <c r="DK295" i="18" a="1"/>
  <c r="DK295" i="18" s="1"/>
  <c r="DG295" i="18" a="1"/>
  <c r="DG295" i="18" s="1"/>
  <c r="DC295" i="18" a="1"/>
  <c r="DC295" i="18" s="1"/>
  <c r="CY295" i="18" a="1"/>
  <c r="CY295" i="18" s="1"/>
  <c r="CU295" i="18" a="1"/>
  <c r="CU295" i="18" s="1"/>
  <c r="CQ295" i="18" a="1"/>
  <c r="CQ295" i="18" s="1"/>
  <c r="CM295" i="18" a="1"/>
  <c r="CM295" i="18" s="1"/>
  <c r="FL293" i="18" a="1"/>
  <c r="FL293" i="18" s="1"/>
  <c r="FH293" i="18" a="1"/>
  <c r="FH293" i="18" s="1"/>
  <c r="FD293" i="18" a="1"/>
  <c r="FD293" i="18" s="1"/>
  <c r="EZ293" i="18" a="1"/>
  <c r="EZ293" i="18" s="1"/>
  <c r="EV293" i="18" a="1"/>
  <c r="EV293" i="18" s="1"/>
  <c r="ER293" i="18" a="1"/>
  <c r="ER293" i="18" s="1"/>
  <c r="EN293" i="18" a="1"/>
  <c r="EN293" i="18" s="1"/>
  <c r="EJ293" i="18" a="1"/>
  <c r="EJ293" i="18" s="1"/>
  <c r="EF293" i="18" a="1"/>
  <c r="EF293" i="18" s="1"/>
  <c r="EB293" i="18" a="1"/>
  <c r="EB293" i="18" s="1"/>
  <c r="DX293" i="18" a="1"/>
  <c r="DX293" i="18" s="1"/>
  <c r="DT293" i="18" a="1"/>
  <c r="DT293" i="18" s="1"/>
  <c r="DP293" i="18" a="1"/>
  <c r="DP293" i="18" s="1"/>
  <c r="DL293" i="18" a="1"/>
  <c r="DL293" i="18" s="1"/>
  <c r="DH293" i="18" a="1"/>
  <c r="DH293" i="18" s="1"/>
  <c r="DD293" i="18" a="1"/>
  <c r="DD293" i="18" s="1"/>
  <c r="CZ293" i="18" a="1"/>
  <c r="CZ293" i="18" s="1"/>
  <c r="CV293" i="18" a="1"/>
  <c r="CV293" i="18" s="1"/>
  <c r="CR293" i="18" a="1"/>
  <c r="CR293" i="18" s="1"/>
  <c r="CN293" i="18" a="1"/>
  <c r="CN293" i="18" s="1"/>
  <c r="FM291" i="18" a="1"/>
  <c r="FM291" i="18" s="1"/>
  <c r="FI291" i="18" a="1"/>
  <c r="FI291" i="18" s="1"/>
  <c r="FE291" i="18" a="1"/>
  <c r="FE291" i="18" s="1"/>
  <c r="FA291" i="18" a="1"/>
  <c r="FA291" i="18" s="1"/>
  <c r="EW291" i="18" a="1"/>
  <c r="EW291" i="18" s="1"/>
  <c r="ES291" i="18" a="1"/>
  <c r="ES291" i="18" s="1"/>
  <c r="EO291" i="18" a="1"/>
  <c r="EO291" i="18" s="1"/>
  <c r="EK291" i="18" a="1"/>
  <c r="EK291" i="18" s="1"/>
  <c r="EG291" i="18" a="1"/>
  <c r="EG291" i="18" s="1"/>
  <c r="EC291" i="18" a="1"/>
  <c r="EC291" i="18" s="1"/>
  <c r="DY291" i="18" a="1"/>
  <c r="DY291" i="18" s="1"/>
  <c r="DU291" i="18" a="1"/>
  <c r="DU291" i="18" s="1"/>
  <c r="DQ291" i="18" a="1"/>
  <c r="DQ291" i="18" s="1"/>
  <c r="DM291" i="18" a="1"/>
  <c r="DM291" i="18" s="1"/>
  <c r="DI291" i="18" a="1"/>
  <c r="DI291" i="18" s="1"/>
  <c r="DE291" i="18" a="1"/>
  <c r="DE291" i="18" s="1"/>
  <c r="DA291" i="18" a="1"/>
  <c r="DA291" i="18" s="1"/>
  <c r="CW291" i="18" a="1"/>
  <c r="CW291" i="18" s="1"/>
  <c r="CS291" i="18" a="1"/>
  <c r="CS291" i="18" s="1"/>
  <c r="CO291" i="18" a="1"/>
  <c r="CO291" i="18" s="1"/>
  <c r="FJ289" i="18" a="1"/>
  <c r="FJ289" i="18" s="1"/>
  <c r="FF289" i="18" a="1"/>
  <c r="FF289" i="18" s="1"/>
  <c r="FB289" i="18" a="1"/>
  <c r="FB289" i="18" s="1"/>
  <c r="EX289" i="18" a="1"/>
  <c r="EX289" i="18" s="1"/>
  <c r="ET289" i="18" a="1"/>
  <c r="ET289" i="18" s="1"/>
  <c r="EP289" i="18" a="1"/>
  <c r="EP289" i="18" s="1"/>
  <c r="EL289" i="18" a="1"/>
  <c r="EL289" i="18" s="1"/>
  <c r="EH289" i="18" a="1"/>
  <c r="EH289" i="18" s="1"/>
  <c r="ED289" i="18" a="1"/>
  <c r="ED289" i="18" s="1"/>
  <c r="DZ289" i="18" a="1"/>
  <c r="DZ289" i="18" s="1"/>
  <c r="DV289" i="18" a="1"/>
  <c r="DV289" i="18" s="1"/>
  <c r="DR289" i="18" a="1"/>
  <c r="DR289" i="18" s="1"/>
  <c r="DN289" i="18" a="1"/>
  <c r="DN289" i="18" s="1"/>
  <c r="DJ289" i="18" a="1"/>
  <c r="DJ289" i="18" s="1"/>
  <c r="DF289" i="18" a="1"/>
  <c r="DF289" i="18" s="1"/>
  <c r="DB289" i="18" a="1"/>
  <c r="DB289" i="18" s="1"/>
  <c r="CX289" i="18" a="1"/>
  <c r="CX289" i="18" s="1"/>
  <c r="CT289" i="18" a="1"/>
  <c r="CT289" i="18" s="1"/>
  <c r="CP289" i="18" a="1"/>
  <c r="CP289" i="18" s="1"/>
  <c r="CL289" i="18" a="1"/>
  <c r="CL289" i="18" s="1"/>
  <c r="FK287" i="18" a="1"/>
  <c r="FK287" i="18" s="1"/>
  <c r="FG287" i="18" a="1"/>
  <c r="FG287" i="18" s="1"/>
  <c r="FC287" i="18" a="1"/>
  <c r="FC287" i="18" s="1"/>
  <c r="EY287" i="18" a="1"/>
  <c r="EY287" i="18" s="1"/>
  <c r="EU287" i="18" a="1"/>
  <c r="EU287" i="18" s="1"/>
  <c r="EQ287" i="18" a="1"/>
  <c r="EQ287" i="18" s="1"/>
  <c r="EM287" i="18" a="1"/>
  <c r="EM287" i="18" s="1"/>
  <c r="EI287" i="18" a="1"/>
  <c r="EI287" i="18" s="1"/>
  <c r="EE287" i="18" a="1"/>
  <c r="EE287" i="18" s="1"/>
  <c r="EA287" i="18" a="1"/>
  <c r="EA287" i="18" s="1"/>
  <c r="DW287" i="18" a="1"/>
  <c r="DW287" i="18" s="1"/>
  <c r="DS287" i="18" a="1"/>
  <c r="DS287" i="18" s="1"/>
  <c r="DO287" i="18" a="1"/>
  <c r="DO287" i="18" s="1"/>
  <c r="DK287" i="18" a="1"/>
  <c r="DK287" i="18" s="1"/>
  <c r="DG287" i="18" a="1"/>
  <c r="DG287" i="18" s="1"/>
  <c r="DC287" i="18" a="1"/>
  <c r="DC287" i="18" s="1"/>
  <c r="CY287" i="18" a="1"/>
  <c r="CY287" i="18" s="1"/>
  <c r="CU287" i="18" a="1"/>
  <c r="CU287" i="18" s="1"/>
  <c r="CQ287" i="18" a="1"/>
  <c r="CQ287" i="18" s="1"/>
  <c r="CM287" i="18" a="1"/>
  <c r="CM287" i="18" s="1"/>
  <c r="FL285" i="18" a="1"/>
  <c r="FL285" i="18" s="1"/>
  <c r="FH285" i="18" a="1"/>
  <c r="FH285" i="18" s="1"/>
  <c r="FD285" i="18" a="1"/>
  <c r="FD285" i="18" s="1"/>
  <c r="EZ285" i="18" a="1"/>
  <c r="EZ285" i="18" s="1"/>
  <c r="EV285" i="18" a="1"/>
  <c r="EV285" i="18" s="1"/>
  <c r="ER285" i="18" a="1"/>
  <c r="ER285" i="18" s="1"/>
  <c r="EN285" i="18" a="1"/>
  <c r="EN285" i="18" s="1"/>
  <c r="EJ285" i="18" a="1"/>
  <c r="EJ285" i="18" s="1"/>
  <c r="EF285" i="18" a="1"/>
  <c r="EF285" i="18" s="1"/>
  <c r="EB285" i="18" a="1"/>
  <c r="EB285" i="18" s="1"/>
  <c r="DX285" i="18" a="1"/>
  <c r="DX285" i="18" s="1"/>
  <c r="DT285" i="18" a="1"/>
  <c r="DT285" i="18" s="1"/>
  <c r="DP285" i="18" a="1"/>
  <c r="DP285" i="18" s="1"/>
  <c r="DL285" i="18" a="1"/>
  <c r="DL285" i="18" s="1"/>
  <c r="DH285" i="18" a="1"/>
  <c r="DH285" i="18" s="1"/>
  <c r="DD285" i="18" a="1"/>
  <c r="DD285" i="18" s="1"/>
  <c r="CZ285" i="18" a="1"/>
  <c r="CZ285" i="18" s="1"/>
  <c r="CV285" i="18" a="1"/>
  <c r="CV285" i="18" s="1"/>
  <c r="CR285" i="18" a="1"/>
  <c r="CR285" i="18" s="1"/>
  <c r="CN285" i="18" a="1"/>
  <c r="CN285" i="18" s="1"/>
  <c r="FM283" i="18" a="1"/>
  <c r="FM283" i="18" s="1"/>
  <c r="FI283" i="18" a="1"/>
  <c r="FI283" i="18" s="1"/>
  <c r="FE283" i="18" a="1"/>
  <c r="FE283" i="18" s="1"/>
  <c r="FA283" i="18" a="1"/>
  <c r="FA283" i="18" s="1"/>
  <c r="EW283" i="18" a="1"/>
  <c r="EW283" i="18" s="1"/>
  <c r="ES283" i="18" a="1"/>
  <c r="ES283" i="18" s="1"/>
  <c r="EO283" i="18" a="1"/>
  <c r="EO283" i="18" s="1"/>
  <c r="EK283" i="18" a="1"/>
  <c r="EK283" i="18" s="1"/>
  <c r="EG283" i="18" a="1"/>
  <c r="EG283" i="18" s="1"/>
  <c r="EC283" i="18" a="1"/>
  <c r="EC283" i="18" s="1"/>
  <c r="DY283" i="18" a="1"/>
  <c r="DY283" i="18" s="1"/>
  <c r="DU283" i="18" a="1"/>
  <c r="DU283" i="18" s="1"/>
  <c r="DQ283" i="18" a="1"/>
  <c r="DQ283" i="18" s="1"/>
  <c r="DM283" i="18" a="1"/>
  <c r="DM283" i="18" s="1"/>
  <c r="DI283" i="18" a="1"/>
  <c r="DI283" i="18" s="1"/>
  <c r="DE283" i="18" a="1"/>
  <c r="DE283" i="18" s="1"/>
  <c r="DA283" i="18" a="1"/>
  <c r="DA283" i="18" s="1"/>
  <c r="CW283" i="18" a="1"/>
  <c r="CW283" i="18" s="1"/>
  <c r="CS283" i="18" a="1"/>
  <c r="CS283" i="18" s="1"/>
  <c r="CO283" i="18" a="1"/>
  <c r="CO283" i="18" s="1"/>
  <c r="FJ281" i="18" a="1"/>
  <c r="FJ281" i="18" s="1"/>
  <c r="FF281" i="18" a="1"/>
  <c r="FF281" i="18" s="1"/>
  <c r="FB281" i="18" a="1"/>
  <c r="FB281" i="18" s="1"/>
  <c r="EX281" i="18" a="1"/>
  <c r="EX281" i="18" s="1"/>
  <c r="ET281" i="18" a="1"/>
  <c r="ET281" i="18" s="1"/>
  <c r="EP281" i="18" a="1"/>
  <c r="EP281" i="18" s="1"/>
  <c r="EL281" i="18" a="1"/>
  <c r="EL281" i="18" s="1"/>
  <c r="EH281" i="18" a="1"/>
  <c r="EH281" i="18" s="1"/>
  <c r="ED281" i="18" a="1"/>
  <c r="ED281" i="18" s="1"/>
  <c r="DZ281" i="18" a="1"/>
  <c r="DZ281" i="18" s="1"/>
  <c r="DV281" i="18" a="1"/>
  <c r="DV281" i="18" s="1"/>
  <c r="DR281" i="18" a="1"/>
  <c r="DR281" i="18" s="1"/>
  <c r="DN281" i="18" a="1"/>
  <c r="DN281" i="18" s="1"/>
  <c r="DJ281" i="18" a="1"/>
  <c r="DJ281" i="18" s="1"/>
  <c r="DF281" i="18" a="1"/>
  <c r="DF281" i="18" s="1"/>
  <c r="DB281" i="18" a="1"/>
  <c r="DB281" i="18" s="1"/>
  <c r="CX281" i="18" a="1"/>
  <c r="CX281" i="18" s="1"/>
  <c r="CT281" i="18" a="1"/>
  <c r="CT281" i="18" s="1"/>
  <c r="CP281" i="18" a="1"/>
  <c r="CP281" i="18" s="1"/>
  <c r="CL281" i="18" a="1"/>
  <c r="CL281" i="18" s="1"/>
  <c r="FK279" i="18" a="1"/>
  <c r="FK279" i="18" s="1"/>
  <c r="FG279" i="18" a="1"/>
  <c r="FG279" i="18" s="1"/>
  <c r="FC279" i="18" a="1"/>
  <c r="FC279" i="18" s="1"/>
  <c r="EY279" i="18" a="1"/>
  <c r="EY279" i="18" s="1"/>
  <c r="EU279" i="18" a="1"/>
  <c r="EU279" i="18" s="1"/>
  <c r="EQ279" i="18" a="1"/>
  <c r="EQ279" i="18" s="1"/>
  <c r="EM279" i="18" a="1"/>
  <c r="EM279" i="18" s="1"/>
  <c r="EI279" i="18" a="1"/>
  <c r="EI279" i="18" s="1"/>
  <c r="EE279" i="18" a="1"/>
  <c r="EE279" i="18" s="1"/>
  <c r="EA279" i="18" a="1"/>
  <c r="EA279" i="18" s="1"/>
  <c r="DW279" i="18" a="1"/>
  <c r="DW279" i="18" s="1"/>
  <c r="DS279" i="18" a="1"/>
  <c r="DS279" i="18" s="1"/>
  <c r="DO279" i="18" a="1"/>
  <c r="DO279" i="18" s="1"/>
  <c r="DK279" i="18" a="1"/>
  <c r="DK279" i="18" s="1"/>
  <c r="DG279" i="18" a="1"/>
  <c r="DG279" i="18" s="1"/>
  <c r="DC279" i="18" a="1"/>
  <c r="DC279" i="18" s="1"/>
  <c r="CY279" i="18" a="1"/>
  <c r="CY279" i="18" s="1"/>
  <c r="CU279" i="18" a="1"/>
  <c r="CU279" i="18" s="1"/>
  <c r="CQ279" i="18" a="1"/>
  <c r="CQ279" i="18" s="1"/>
  <c r="CM279" i="18" a="1"/>
  <c r="CM279" i="18" s="1"/>
  <c r="FL277" i="18" a="1"/>
  <c r="FL277" i="18" s="1"/>
  <c r="FH277" i="18" a="1"/>
  <c r="FH277" i="18" s="1"/>
  <c r="FD277" i="18" a="1"/>
  <c r="FD277" i="18" s="1"/>
  <c r="EZ277" i="18" a="1"/>
  <c r="EZ277" i="18" s="1"/>
  <c r="EV277" i="18" a="1"/>
  <c r="EV277" i="18" s="1"/>
  <c r="ER277" i="18" a="1"/>
  <c r="ER277" i="18" s="1"/>
  <c r="EN277" i="18" a="1"/>
  <c r="EN277" i="18" s="1"/>
  <c r="EJ277" i="18" a="1"/>
  <c r="EJ277" i="18" s="1"/>
  <c r="EF277" i="18" a="1"/>
  <c r="EF277" i="18" s="1"/>
  <c r="EB277" i="18" a="1"/>
  <c r="EB277" i="18" s="1"/>
  <c r="DX277" i="18" a="1"/>
  <c r="DX277" i="18" s="1"/>
  <c r="DT277" i="18" a="1"/>
  <c r="DT277" i="18" s="1"/>
  <c r="DP277" i="18" a="1"/>
  <c r="DP277" i="18" s="1"/>
  <c r="DL277" i="18" a="1"/>
  <c r="DL277" i="18" s="1"/>
  <c r="DH277" i="18" a="1"/>
  <c r="DH277" i="18" s="1"/>
  <c r="DD277" i="18" a="1"/>
  <c r="DD277" i="18" s="1"/>
  <c r="CZ277" i="18" a="1"/>
  <c r="CZ277" i="18" s="1"/>
  <c r="CV277" i="18" a="1"/>
  <c r="CV277" i="18" s="1"/>
  <c r="CR277" i="18" a="1"/>
  <c r="CR277" i="18" s="1"/>
  <c r="CN277" i="18" a="1"/>
  <c r="CN277" i="18" s="1"/>
  <c r="FM275" i="18" a="1"/>
  <c r="FM275" i="18" s="1"/>
  <c r="FI275" i="18" a="1"/>
  <c r="FI275" i="18" s="1"/>
  <c r="FE275" i="18" a="1"/>
  <c r="FE275" i="18" s="1"/>
  <c r="FA275" i="18" a="1"/>
  <c r="FA275" i="18" s="1"/>
  <c r="EW275" i="18" a="1"/>
  <c r="EW275" i="18" s="1"/>
  <c r="ES275" i="18" a="1"/>
  <c r="ES275" i="18" s="1"/>
  <c r="EO275" i="18" a="1"/>
  <c r="EO275" i="18" s="1"/>
  <c r="EK275" i="18" a="1"/>
  <c r="EK275" i="18" s="1"/>
  <c r="EG275" i="18" a="1"/>
  <c r="EG275" i="18" s="1"/>
  <c r="EC275" i="18" a="1"/>
  <c r="EC275" i="18" s="1"/>
  <c r="DY275" i="18" a="1"/>
  <c r="DY275" i="18" s="1"/>
  <c r="DU275" i="18" a="1"/>
  <c r="DU275" i="18" s="1"/>
  <c r="DQ275" i="18" a="1"/>
  <c r="DQ275" i="18" s="1"/>
  <c r="DM275" i="18" a="1"/>
  <c r="DM275" i="18" s="1"/>
  <c r="DI275" i="18" a="1"/>
  <c r="DI275" i="18" s="1"/>
  <c r="DE275" i="18" a="1"/>
  <c r="DE275" i="18" s="1"/>
  <c r="DA275" i="18" a="1"/>
  <c r="DA275" i="18" s="1"/>
  <c r="CW275" i="18" a="1"/>
  <c r="CW275" i="18" s="1"/>
  <c r="CS275" i="18" a="1"/>
  <c r="CS275" i="18" s="1"/>
  <c r="CO275" i="18" a="1"/>
  <c r="CO275" i="18" s="1"/>
  <c r="FJ273" i="18" a="1"/>
  <c r="FJ273" i="18" s="1"/>
  <c r="FF273" i="18" a="1"/>
  <c r="FF273" i="18" s="1"/>
  <c r="FB273" i="18" a="1"/>
  <c r="FB273" i="18" s="1"/>
  <c r="EX273" i="18" a="1"/>
  <c r="EX273" i="18" s="1"/>
  <c r="ET273" i="18" a="1"/>
  <c r="ET273" i="18" s="1"/>
  <c r="EP273" i="18" a="1"/>
  <c r="EP273" i="18" s="1"/>
  <c r="EL273" i="18" a="1"/>
  <c r="EL273" i="18" s="1"/>
  <c r="EH273" i="18" a="1"/>
  <c r="EH273" i="18" s="1"/>
  <c r="ED273" i="18" a="1"/>
  <c r="ED273" i="18" s="1"/>
  <c r="DZ273" i="18" a="1"/>
  <c r="DZ273" i="18" s="1"/>
  <c r="DV273" i="18" a="1"/>
  <c r="DV273" i="18" s="1"/>
  <c r="DR273" i="18" a="1"/>
  <c r="DR273" i="18" s="1"/>
  <c r="DN273" i="18" a="1"/>
  <c r="DN273" i="18" s="1"/>
  <c r="DJ273" i="18" a="1"/>
  <c r="DJ273" i="18" s="1"/>
  <c r="DF273" i="18" a="1"/>
  <c r="DF273" i="18" s="1"/>
  <c r="DB273" i="18" a="1"/>
  <c r="DB273" i="18" s="1"/>
  <c r="CX273" i="18" a="1"/>
  <c r="CX273" i="18" s="1"/>
  <c r="CT273" i="18" a="1"/>
  <c r="CT273" i="18" s="1"/>
  <c r="CP273" i="18" a="1"/>
  <c r="CP273" i="18" s="1"/>
  <c r="CL273" i="18" a="1"/>
  <c r="CL273" i="18" s="1"/>
  <c r="FK271" i="18" a="1"/>
  <c r="FK271" i="18" s="1"/>
  <c r="FG271" i="18" a="1"/>
  <c r="FG271" i="18" s="1"/>
  <c r="FC271" i="18" a="1"/>
  <c r="FC271" i="18" s="1"/>
  <c r="EY271" i="18" a="1"/>
  <c r="EY271" i="18" s="1"/>
  <c r="EU271" i="18" a="1"/>
  <c r="EU271" i="18" s="1"/>
  <c r="EQ271" i="18" a="1"/>
  <c r="EQ271" i="18" s="1"/>
  <c r="EM271" i="18" a="1"/>
  <c r="EM271" i="18" s="1"/>
  <c r="EI271" i="18" a="1"/>
  <c r="EI271" i="18" s="1"/>
  <c r="EE271" i="18" a="1"/>
  <c r="EE271" i="18" s="1"/>
  <c r="EA271" i="18" a="1"/>
  <c r="EA271" i="18" s="1"/>
  <c r="DW271" i="18" a="1"/>
  <c r="DW271" i="18" s="1"/>
  <c r="DS271" i="18" a="1"/>
  <c r="DS271" i="18" s="1"/>
  <c r="DO271" i="18" a="1"/>
  <c r="DO271" i="18" s="1"/>
  <c r="DK271" i="18" a="1"/>
  <c r="DK271" i="18" s="1"/>
  <c r="DG271" i="18" a="1"/>
  <c r="DG271" i="18" s="1"/>
  <c r="DC271" i="18" a="1"/>
  <c r="DC271" i="18" s="1"/>
  <c r="CY271" i="18" a="1"/>
  <c r="CY271" i="18" s="1"/>
  <c r="CU271" i="18" a="1"/>
  <c r="CU271" i="18" s="1"/>
  <c r="CQ271" i="18" a="1"/>
  <c r="CQ271" i="18" s="1"/>
  <c r="CM271" i="18" a="1"/>
  <c r="CM271" i="18" s="1"/>
  <c r="FL269" i="18" a="1"/>
  <c r="FL269" i="18" s="1"/>
  <c r="FH269" i="18" a="1"/>
  <c r="FH269" i="18" s="1"/>
  <c r="FD269" i="18" a="1"/>
  <c r="FD269" i="18" s="1"/>
  <c r="EZ269" i="18" a="1"/>
  <c r="EZ269" i="18" s="1"/>
  <c r="EV269" i="18" a="1"/>
  <c r="EV269" i="18" s="1"/>
  <c r="ER269" i="18" a="1"/>
  <c r="ER269" i="18" s="1"/>
  <c r="EN269" i="18" a="1"/>
  <c r="EN269" i="18" s="1"/>
  <c r="EJ269" i="18" a="1"/>
  <c r="EJ269" i="18" s="1"/>
  <c r="EF269" i="18" a="1"/>
  <c r="EF269" i="18" s="1"/>
  <c r="EB269" i="18" a="1"/>
  <c r="EB269" i="18" s="1"/>
  <c r="DX269" i="18" a="1"/>
  <c r="DX269" i="18" s="1"/>
  <c r="DT269" i="18" a="1"/>
  <c r="DT269" i="18" s="1"/>
  <c r="DP269" i="18" a="1"/>
  <c r="DP269" i="18" s="1"/>
  <c r="DL269" i="18" a="1"/>
  <c r="DL269" i="18" s="1"/>
  <c r="DH269" i="18" a="1"/>
  <c r="DH269" i="18" s="1"/>
  <c r="DD269" i="18" a="1"/>
  <c r="DD269" i="18" s="1"/>
  <c r="CZ269" i="18" a="1"/>
  <c r="CZ269" i="18" s="1"/>
  <c r="CV269" i="18" a="1"/>
  <c r="CV269" i="18" s="1"/>
  <c r="CR269" i="18" a="1"/>
  <c r="CR269" i="18" s="1"/>
  <c r="CN269" i="18" a="1"/>
  <c r="CN269" i="18" s="1"/>
  <c r="FM267" i="18" a="1"/>
  <c r="FM267" i="18" s="1"/>
  <c r="FI267" i="18" a="1"/>
  <c r="FI267" i="18" s="1"/>
  <c r="FE267" i="18" a="1"/>
  <c r="FE267" i="18" s="1"/>
  <c r="FA267" i="18" a="1"/>
  <c r="FA267" i="18" s="1"/>
  <c r="EW267" i="18" a="1"/>
  <c r="EW267" i="18" s="1"/>
  <c r="ES267" i="18" a="1"/>
  <c r="ES267" i="18" s="1"/>
  <c r="EO267" i="18" a="1"/>
  <c r="EO267" i="18" s="1"/>
  <c r="EK267" i="18" a="1"/>
  <c r="EK267" i="18" s="1"/>
  <c r="EG267" i="18" a="1"/>
  <c r="EG267" i="18" s="1"/>
  <c r="EC267" i="18" a="1"/>
  <c r="EC267" i="18" s="1"/>
  <c r="DY267" i="18" a="1"/>
  <c r="DY267" i="18" s="1"/>
  <c r="DU267" i="18" a="1"/>
  <c r="DU267" i="18" s="1"/>
  <c r="DQ267" i="18" a="1"/>
  <c r="DQ267" i="18" s="1"/>
  <c r="DM267" i="18" a="1"/>
  <c r="DM267" i="18" s="1"/>
  <c r="DI267" i="18" a="1"/>
  <c r="DI267" i="18" s="1"/>
  <c r="DE267" i="18" a="1"/>
  <c r="DE267" i="18" s="1"/>
  <c r="DA267" i="18" a="1"/>
  <c r="DA267" i="18" s="1"/>
  <c r="CW267" i="18" a="1"/>
  <c r="CW267" i="18" s="1"/>
  <c r="CS267" i="18" a="1"/>
  <c r="CS267" i="18" s="1"/>
  <c r="CO267" i="18" a="1"/>
  <c r="CO267" i="18" s="1"/>
  <c r="FJ265" i="18" a="1"/>
  <c r="FJ265" i="18" s="1"/>
  <c r="FF265" i="18" a="1"/>
  <c r="FF265" i="18" s="1"/>
  <c r="FB265" i="18" a="1"/>
  <c r="FB265" i="18" s="1"/>
  <c r="EX265" i="18" a="1"/>
  <c r="EX265" i="18" s="1"/>
  <c r="ET265" i="18" a="1"/>
  <c r="ET265" i="18" s="1"/>
  <c r="EP265" i="18" a="1"/>
  <c r="EP265" i="18" s="1"/>
  <c r="EL265" i="18" a="1"/>
  <c r="EL265" i="18" s="1"/>
  <c r="EH265" i="18" a="1"/>
  <c r="EH265" i="18" s="1"/>
  <c r="ED265" i="18" a="1"/>
  <c r="ED265" i="18" s="1"/>
  <c r="DZ265" i="18" a="1"/>
  <c r="DZ265" i="18" s="1"/>
  <c r="DV265" i="18" a="1"/>
  <c r="DV265" i="18" s="1"/>
  <c r="DR265" i="18" a="1"/>
  <c r="DR265" i="18" s="1"/>
  <c r="DN265" i="18" a="1"/>
  <c r="DN265" i="18" s="1"/>
  <c r="DJ265" i="18" a="1"/>
  <c r="DJ265" i="18" s="1"/>
  <c r="DF265" i="18" a="1"/>
  <c r="DF265" i="18" s="1"/>
  <c r="DB265" i="18" a="1"/>
  <c r="DB265" i="18" s="1"/>
  <c r="CX265" i="18" a="1"/>
  <c r="CX265" i="18" s="1"/>
  <c r="CT265" i="18" a="1"/>
  <c r="CT265" i="18" s="1"/>
  <c r="CP265" i="18" a="1"/>
  <c r="CP265" i="18" s="1"/>
  <c r="CL265" i="18" a="1"/>
  <c r="CL265" i="18" s="1"/>
  <c r="FK263" i="18" a="1"/>
  <c r="FK263" i="18" s="1"/>
  <c r="FG263" i="18" a="1"/>
  <c r="FG263" i="18" s="1"/>
  <c r="FC263" i="18" a="1"/>
  <c r="FC263" i="18" s="1"/>
  <c r="EY263" i="18" a="1"/>
  <c r="EY263" i="18" s="1"/>
  <c r="EU263" i="18" a="1"/>
  <c r="EU263" i="18" s="1"/>
  <c r="EQ263" i="18" a="1"/>
  <c r="EQ263" i="18" s="1"/>
  <c r="EM263" i="18" a="1"/>
  <c r="EM263" i="18" s="1"/>
  <c r="EI263" i="18" a="1"/>
  <c r="EI263" i="18" s="1"/>
  <c r="EE263" i="18" a="1"/>
  <c r="EE263" i="18" s="1"/>
  <c r="EA263" i="18" a="1"/>
  <c r="EA263" i="18" s="1"/>
  <c r="DW263" i="18" a="1"/>
  <c r="DW263" i="18" s="1"/>
  <c r="DS263" i="18" a="1"/>
  <c r="DS263" i="18" s="1"/>
  <c r="DO263" i="18" a="1"/>
  <c r="DO263" i="18" s="1"/>
  <c r="DK263" i="18" a="1"/>
  <c r="DK263" i="18" s="1"/>
  <c r="DG263" i="18" a="1"/>
  <c r="DG263" i="18" s="1"/>
  <c r="DC263" i="18" a="1"/>
  <c r="DC263" i="18" s="1"/>
  <c r="CY263" i="18" a="1"/>
  <c r="CY263" i="18" s="1"/>
  <c r="CU263" i="18" a="1"/>
  <c r="CU263" i="18" s="1"/>
  <c r="CQ263" i="18" a="1"/>
  <c r="CQ263" i="18" s="1"/>
  <c r="CM263" i="18" a="1"/>
  <c r="CM263" i="18" s="1"/>
  <c r="FL261" i="18" a="1"/>
  <c r="FL261" i="18" s="1"/>
  <c r="FH261" i="18" a="1"/>
  <c r="FH261" i="18" s="1"/>
  <c r="FD261" i="18" a="1"/>
  <c r="FD261" i="18" s="1"/>
  <c r="EZ261" i="18" a="1"/>
  <c r="EZ261" i="18" s="1"/>
  <c r="EV261" i="18" a="1"/>
  <c r="EV261" i="18" s="1"/>
  <c r="ER261" i="18" a="1"/>
  <c r="ER261" i="18" s="1"/>
  <c r="EN261" i="18" a="1"/>
  <c r="EN261" i="18" s="1"/>
  <c r="EJ261" i="18" a="1"/>
  <c r="EJ261" i="18" s="1"/>
  <c r="EF261" i="18" a="1"/>
  <c r="EF261" i="18" s="1"/>
  <c r="EB261" i="18" a="1"/>
  <c r="EB261" i="18" s="1"/>
  <c r="DX261" i="18" a="1"/>
  <c r="DX261" i="18" s="1"/>
  <c r="DT261" i="18" a="1"/>
  <c r="DT261" i="18" s="1"/>
  <c r="DP261" i="18" a="1"/>
  <c r="DP261" i="18" s="1"/>
  <c r="DL261" i="18" a="1"/>
  <c r="DL261" i="18" s="1"/>
  <c r="DH261" i="18" a="1"/>
  <c r="DH261" i="18" s="1"/>
  <c r="DD261" i="18" a="1"/>
  <c r="DD261" i="18" s="1"/>
  <c r="CZ261" i="18" a="1"/>
  <c r="CZ261" i="18" s="1"/>
  <c r="CV261" i="18" a="1"/>
  <c r="CV261" i="18" s="1"/>
  <c r="CR261" i="18" a="1"/>
  <c r="CR261" i="18" s="1"/>
  <c r="CN261" i="18" a="1"/>
  <c r="CN261" i="18" s="1"/>
  <c r="FM259" i="18" a="1"/>
  <c r="FM259" i="18" s="1"/>
  <c r="FI259" i="18" a="1"/>
  <c r="FI259" i="18" s="1"/>
  <c r="FE259" i="18" a="1"/>
  <c r="FE259" i="18" s="1"/>
  <c r="FA259" i="18" a="1"/>
  <c r="FA259" i="18" s="1"/>
  <c r="EW259" i="18" a="1"/>
  <c r="EW259" i="18" s="1"/>
  <c r="ES259" i="18" a="1"/>
  <c r="ES259" i="18" s="1"/>
  <c r="EO259" i="18" a="1"/>
  <c r="EO259" i="18" s="1"/>
  <c r="EK259" i="18" a="1"/>
  <c r="EK259" i="18" s="1"/>
  <c r="EG259" i="18" a="1"/>
  <c r="EG259" i="18" s="1"/>
  <c r="EC259" i="18" a="1"/>
  <c r="EC259" i="18" s="1"/>
  <c r="DY259" i="18" a="1"/>
  <c r="DY259" i="18" s="1"/>
  <c r="DU259" i="18" a="1"/>
  <c r="DU259" i="18" s="1"/>
  <c r="DQ259" i="18" a="1"/>
  <c r="DQ259" i="18" s="1"/>
  <c r="DM259" i="18" a="1"/>
  <c r="DM259" i="18" s="1"/>
  <c r="DI259" i="18" a="1"/>
  <c r="DI259" i="18" s="1"/>
  <c r="DE259" i="18" a="1"/>
  <c r="DE259" i="18" s="1"/>
  <c r="DA259" i="18" a="1"/>
  <c r="DA259" i="18" s="1"/>
  <c r="CW259" i="18" a="1"/>
  <c r="CW259" i="18" s="1"/>
  <c r="CS259" i="18" a="1"/>
  <c r="CS259" i="18" s="1"/>
  <c r="CO259" i="18" a="1"/>
  <c r="CO259" i="18" s="1"/>
  <c r="FJ257" i="18" a="1"/>
  <c r="FJ257" i="18" s="1"/>
  <c r="FF257" i="18" a="1"/>
  <c r="FF257" i="18" s="1"/>
  <c r="FB257" i="18" a="1"/>
  <c r="FB257" i="18" s="1"/>
  <c r="EX257" i="18" a="1"/>
  <c r="EX257" i="18" s="1"/>
  <c r="ET257" i="18" a="1"/>
  <c r="ET257" i="18" s="1"/>
  <c r="EP257" i="18" a="1"/>
  <c r="EP257" i="18" s="1"/>
  <c r="EL257" i="18" a="1"/>
  <c r="EL257" i="18" s="1"/>
  <c r="EH257" i="18" a="1"/>
  <c r="EH257" i="18" s="1"/>
  <c r="ED257" i="18" a="1"/>
  <c r="ED257" i="18" s="1"/>
  <c r="DZ257" i="18" a="1"/>
  <c r="DZ257" i="18" s="1"/>
  <c r="DV257" i="18" a="1"/>
  <c r="DV257" i="18" s="1"/>
  <c r="DR257" i="18" a="1"/>
  <c r="DR257" i="18" s="1"/>
  <c r="DN257" i="18" a="1"/>
  <c r="DN257" i="18" s="1"/>
  <c r="DJ257" i="18" a="1"/>
  <c r="DJ257" i="18" s="1"/>
  <c r="DF257" i="18" a="1"/>
  <c r="DF257" i="18" s="1"/>
  <c r="DB257" i="18" a="1"/>
  <c r="DB257" i="18" s="1"/>
  <c r="CX257" i="18" a="1"/>
  <c r="CX257" i="18" s="1"/>
  <c r="CT257" i="18" a="1"/>
  <c r="CT257" i="18" s="1"/>
  <c r="CP257" i="18" a="1"/>
  <c r="CP257" i="18" s="1"/>
  <c r="CL257" i="18" a="1"/>
  <c r="CL257" i="18" s="1"/>
  <c r="FK255" i="18" a="1"/>
  <c r="FK255" i="18" s="1"/>
  <c r="FG255" i="18" a="1"/>
  <c r="FG255" i="18" s="1"/>
  <c r="FC255" i="18" a="1"/>
  <c r="FC255" i="18" s="1"/>
  <c r="EY255" i="18" a="1"/>
  <c r="EY255" i="18" s="1"/>
  <c r="EU255" i="18" a="1"/>
  <c r="EU255" i="18" s="1"/>
  <c r="EQ255" i="18" a="1"/>
  <c r="EQ255" i="18" s="1"/>
  <c r="EM255" i="18" a="1"/>
  <c r="EM255" i="18" s="1"/>
  <c r="EI255" i="18" a="1"/>
  <c r="EI255" i="18" s="1"/>
  <c r="EE255" i="18" a="1"/>
  <c r="EE255" i="18" s="1"/>
  <c r="EA255" i="18" a="1"/>
  <c r="EA255" i="18" s="1"/>
  <c r="DW255" i="18" a="1"/>
  <c r="DW255" i="18" s="1"/>
  <c r="DS255" i="18" a="1"/>
  <c r="DS255" i="18" s="1"/>
  <c r="DO255" i="18" a="1"/>
  <c r="DO255" i="18" s="1"/>
  <c r="DK255" i="18" a="1"/>
  <c r="DK255" i="18" s="1"/>
  <c r="DG255" i="18" a="1"/>
  <c r="DG255" i="18" s="1"/>
  <c r="DC255" i="18" a="1"/>
  <c r="DC255" i="18" s="1"/>
  <c r="CY255" i="18" a="1"/>
  <c r="CY255" i="18" s="1"/>
  <c r="CU255" i="18" a="1"/>
  <c r="CU255" i="18" s="1"/>
  <c r="CQ255" i="18" a="1"/>
  <c r="CQ255" i="18" s="1"/>
  <c r="CM255" i="18" a="1"/>
  <c r="CM255" i="18" s="1"/>
  <c r="FG325" i="18" a="1"/>
  <c r="FG325" i="18" s="1"/>
  <c r="EA325" i="18" a="1"/>
  <c r="EA325" i="18" s="1"/>
  <c r="CU325" i="18" a="1"/>
  <c r="CU325" i="18" s="1"/>
  <c r="FJ324" i="18" a="1"/>
  <c r="FJ324" i="18" s="1"/>
  <c r="FF324" i="18" a="1"/>
  <c r="FF324" i="18" s="1"/>
  <c r="FB324" i="18" a="1"/>
  <c r="FB324" i="18" s="1"/>
  <c r="EX324" i="18" a="1"/>
  <c r="EX324" i="18" s="1"/>
  <c r="ET324" i="18" a="1"/>
  <c r="ET324" i="18" s="1"/>
  <c r="EP324" i="18" a="1"/>
  <c r="EP324" i="18" s="1"/>
  <c r="EL324" i="18" a="1"/>
  <c r="EL324" i="18" s="1"/>
  <c r="EH324" i="18" a="1"/>
  <c r="EH324" i="18" s="1"/>
  <c r="ED324" i="18" a="1"/>
  <c r="ED324" i="18" s="1"/>
  <c r="DZ324" i="18" a="1"/>
  <c r="DZ324" i="18" s="1"/>
  <c r="DV324" i="18" a="1"/>
  <c r="DV324" i="18" s="1"/>
  <c r="DR324" i="18" a="1"/>
  <c r="DR324" i="18" s="1"/>
  <c r="DN324" i="18" a="1"/>
  <c r="DN324" i="18" s="1"/>
  <c r="DJ324" i="18" a="1"/>
  <c r="DJ324" i="18" s="1"/>
  <c r="DF324" i="18" a="1"/>
  <c r="DF324" i="18" s="1"/>
  <c r="DB324" i="18" a="1"/>
  <c r="DB324" i="18" s="1"/>
  <c r="CX324" i="18" a="1"/>
  <c r="CX324" i="18" s="1"/>
  <c r="CT324" i="18" a="1"/>
  <c r="CT324" i="18" s="1"/>
  <c r="CP324" i="18" a="1"/>
  <c r="CP324" i="18" s="1"/>
  <c r="CL324" i="18" a="1"/>
  <c r="CL324" i="18" s="1"/>
  <c r="FK322" i="18" a="1"/>
  <c r="FK322" i="18" s="1"/>
  <c r="FG322" i="18" a="1"/>
  <c r="FG322" i="18" s="1"/>
  <c r="FC322" i="18" a="1"/>
  <c r="FC322" i="18" s="1"/>
  <c r="EY322" i="18" a="1"/>
  <c r="EY322" i="18" s="1"/>
  <c r="EU322" i="18" a="1"/>
  <c r="EU322" i="18" s="1"/>
  <c r="EQ322" i="18" a="1"/>
  <c r="EQ322" i="18" s="1"/>
  <c r="EM322" i="18" a="1"/>
  <c r="EM322" i="18" s="1"/>
  <c r="EI322" i="18" a="1"/>
  <c r="EI322" i="18" s="1"/>
  <c r="EE322" i="18" a="1"/>
  <c r="EE322" i="18" s="1"/>
  <c r="EA322" i="18" a="1"/>
  <c r="EA322" i="18" s="1"/>
  <c r="DW322" i="18" a="1"/>
  <c r="DW322" i="18" s="1"/>
  <c r="DS322" i="18" a="1"/>
  <c r="DS322" i="18" s="1"/>
  <c r="DO322" i="18" a="1"/>
  <c r="DO322" i="18" s="1"/>
  <c r="DK322" i="18" a="1"/>
  <c r="DK322" i="18" s="1"/>
  <c r="DG322" i="18" a="1"/>
  <c r="DG322" i="18" s="1"/>
  <c r="DC322" i="18" a="1"/>
  <c r="DC322" i="18" s="1"/>
  <c r="CY322" i="18" a="1"/>
  <c r="CY322" i="18" s="1"/>
  <c r="CU322" i="18" a="1"/>
  <c r="CU322" i="18" s="1"/>
  <c r="CQ322" i="18" a="1"/>
  <c r="CQ322" i="18" s="1"/>
  <c r="CM322" i="18" a="1"/>
  <c r="CM322" i="18" s="1"/>
  <c r="FL320" i="18" a="1"/>
  <c r="FL320" i="18" s="1"/>
  <c r="FH320" i="18" a="1"/>
  <c r="FH320" i="18" s="1"/>
  <c r="FD320" i="18" a="1"/>
  <c r="FD320" i="18" s="1"/>
  <c r="EZ320" i="18" a="1"/>
  <c r="EZ320" i="18" s="1"/>
  <c r="EV320" i="18" a="1"/>
  <c r="EV320" i="18" s="1"/>
  <c r="ER320" i="18" a="1"/>
  <c r="ER320" i="18" s="1"/>
  <c r="EN320" i="18" a="1"/>
  <c r="EN320" i="18" s="1"/>
  <c r="EJ320" i="18" a="1"/>
  <c r="EJ320" i="18" s="1"/>
  <c r="EF320" i="18" a="1"/>
  <c r="EF320" i="18" s="1"/>
  <c r="EB320" i="18" a="1"/>
  <c r="EB320" i="18" s="1"/>
  <c r="DX320" i="18" a="1"/>
  <c r="DX320" i="18" s="1"/>
  <c r="DT320" i="18" a="1"/>
  <c r="DT320" i="18" s="1"/>
  <c r="DP320" i="18" a="1"/>
  <c r="DP320" i="18" s="1"/>
  <c r="DL320" i="18" a="1"/>
  <c r="DL320" i="18" s="1"/>
  <c r="DH320" i="18" a="1"/>
  <c r="DH320" i="18" s="1"/>
  <c r="DD320" i="18" a="1"/>
  <c r="DD320" i="18" s="1"/>
  <c r="CZ320" i="18" a="1"/>
  <c r="CZ320" i="18" s="1"/>
  <c r="CV320" i="18" a="1"/>
  <c r="CV320" i="18" s="1"/>
  <c r="CR320" i="18" a="1"/>
  <c r="CR320" i="18" s="1"/>
  <c r="CN320" i="18" a="1"/>
  <c r="CN320" i="18" s="1"/>
  <c r="FM318" i="18" a="1"/>
  <c r="FM318" i="18" s="1"/>
  <c r="FI318" i="18" a="1"/>
  <c r="FI318" i="18" s="1"/>
  <c r="FE318" i="18" a="1"/>
  <c r="FE318" i="18" s="1"/>
  <c r="FA318" i="18" a="1"/>
  <c r="FA318" i="18" s="1"/>
  <c r="EW318" i="18" a="1"/>
  <c r="EW318" i="18" s="1"/>
  <c r="ES318" i="18" a="1"/>
  <c r="ES318" i="18" s="1"/>
  <c r="EO318" i="18" a="1"/>
  <c r="EO318" i="18" s="1"/>
  <c r="EK318" i="18" a="1"/>
  <c r="EK318" i="18" s="1"/>
  <c r="EG318" i="18" a="1"/>
  <c r="EG318" i="18" s="1"/>
  <c r="EC318" i="18" a="1"/>
  <c r="EC318" i="18" s="1"/>
  <c r="DY318" i="18" a="1"/>
  <c r="DY318" i="18" s="1"/>
  <c r="DU318" i="18" a="1"/>
  <c r="DU318" i="18" s="1"/>
  <c r="DQ318" i="18" a="1"/>
  <c r="DQ318" i="18" s="1"/>
  <c r="DM318" i="18" a="1"/>
  <c r="DM318" i="18" s="1"/>
  <c r="DI318" i="18" a="1"/>
  <c r="DI318" i="18" s="1"/>
  <c r="DE318" i="18" a="1"/>
  <c r="DE318" i="18" s="1"/>
  <c r="DA318" i="18" a="1"/>
  <c r="DA318" i="18" s="1"/>
  <c r="CW318" i="18" a="1"/>
  <c r="CW318" i="18" s="1"/>
  <c r="CS318" i="18" a="1"/>
  <c r="CS318" i="18" s="1"/>
  <c r="CO318" i="18" a="1"/>
  <c r="CO318" i="18" s="1"/>
  <c r="FJ316" i="18" a="1"/>
  <c r="FJ316" i="18" s="1"/>
  <c r="FF316" i="18" a="1"/>
  <c r="FF316" i="18" s="1"/>
  <c r="FB316" i="18" a="1"/>
  <c r="FB316" i="18" s="1"/>
  <c r="EX316" i="18" a="1"/>
  <c r="EX316" i="18" s="1"/>
  <c r="ET316" i="18" a="1"/>
  <c r="ET316" i="18" s="1"/>
  <c r="EP316" i="18" a="1"/>
  <c r="EP316" i="18" s="1"/>
  <c r="EL316" i="18" a="1"/>
  <c r="EL316" i="18" s="1"/>
  <c r="EH316" i="18" a="1"/>
  <c r="EH316" i="18" s="1"/>
  <c r="ED316" i="18" a="1"/>
  <c r="ED316" i="18" s="1"/>
  <c r="DZ316" i="18" a="1"/>
  <c r="DZ316" i="18" s="1"/>
  <c r="DV316" i="18" a="1"/>
  <c r="DV316" i="18" s="1"/>
  <c r="DR316" i="18" a="1"/>
  <c r="DR316" i="18" s="1"/>
  <c r="DN316" i="18" a="1"/>
  <c r="DN316" i="18" s="1"/>
  <c r="DJ316" i="18" a="1"/>
  <c r="DJ316" i="18" s="1"/>
  <c r="DF316" i="18" a="1"/>
  <c r="DF316" i="18" s="1"/>
  <c r="DB316" i="18" a="1"/>
  <c r="DB316" i="18" s="1"/>
  <c r="CX316" i="18" a="1"/>
  <c r="CX316" i="18" s="1"/>
  <c r="CT316" i="18" a="1"/>
  <c r="CT316" i="18" s="1"/>
  <c r="CP316" i="18" a="1"/>
  <c r="CP316" i="18" s="1"/>
  <c r="CL316" i="18" a="1"/>
  <c r="CL316" i="18" s="1"/>
  <c r="FK314" i="18" a="1"/>
  <c r="FK314" i="18" s="1"/>
  <c r="FG314" i="18" a="1"/>
  <c r="FG314" i="18" s="1"/>
  <c r="FC314" i="18" a="1"/>
  <c r="FC314" i="18" s="1"/>
  <c r="EY314" i="18" a="1"/>
  <c r="EY314" i="18" s="1"/>
  <c r="EU314" i="18" a="1"/>
  <c r="EU314" i="18" s="1"/>
  <c r="EQ314" i="18" a="1"/>
  <c r="EQ314" i="18" s="1"/>
  <c r="EM314" i="18" a="1"/>
  <c r="EM314" i="18" s="1"/>
  <c r="EI314" i="18" a="1"/>
  <c r="EI314" i="18" s="1"/>
  <c r="EE314" i="18" a="1"/>
  <c r="EE314" i="18" s="1"/>
  <c r="EA314" i="18" a="1"/>
  <c r="EA314" i="18" s="1"/>
  <c r="DW314" i="18" a="1"/>
  <c r="DW314" i="18" s="1"/>
  <c r="DS314" i="18" a="1"/>
  <c r="DS314" i="18" s="1"/>
  <c r="DO314" i="18" a="1"/>
  <c r="DO314" i="18" s="1"/>
  <c r="DK314" i="18" a="1"/>
  <c r="DK314" i="18" s="1"/>
  <c r="DG314" i="18" a="1"/>
  <c r="DG314" i="18" s="1"/>
  <c r="DC314" i="18" a="1"/>
  <c r="DC314" i="18" s="1"/>
  <c r="CY314" i="18" a="1"/>
  <c r="CY314" i="18" s="1"/>
  <c r="CU314" i="18" a="1"/>
  <c r="CU314" i="18" s="1"/>
  <c r="CQ314" i="18" a="1"/>
  <c r="CQ314" i="18" s="1"/>
  <c r="CM314" i="18" a="1"/>
  <c r="CM314" i="18" s="1"/>
  <c r="FL312" i="18" a="1"/>
  <c r="FL312" i="18" s="1"/>
  <c r="FH312" i="18" a="1"/>
  <c r="FH312" i="18" s="1"/>
  <c r="FD312" i="18" a="1"/>
  <c r="FD312" i="18" s="1"/>
  <c r="EZ312" i="18" a="1"/>
  <c r="EZ312" i="18" s="1"/>
  <c r="EV312" i="18" a="1"/>
  <c r="EV312" i="18" s="1"/>
  <c r="ER312" i="18" a="1"/>
  <c r="ER312" i="18" s="1"/>
  <c r="EN312" i="18" a="1"/>
  <c r="EN312" i="18" s="1"/>
  <c r="EJ312" i="18" a="1"/>
  <c r="EJ312" i="18" s="1"/>
  <c r="EF312" i="18" a="1"/>
  <c r="EF312" i="18" s="1"/>
  <c r="EB312" i="18" a="1"/>
  <c r="EB312" i="18" s="1"/>
  <c r="DX312" i="18" a="1"/>
  <c r="DX312" i="18" s="1"/>
  <c r="DT312" i="18" a="1"/>
  <c r="DT312" i="18" s="1"/>
  <c r="DP312" i="18" a="1"/>
  <c r="DP312" i="18" s="1"/>
  <c r="DL312" i="18" a="1"/>
  <c r="DL312" i="18" s="1"/>
  <c r="DH312" i="18" a="1"/>
  <c r="DH312" i="18" s="1"/>
  <c r="DD312" i="18" a="1"/>
  <c r="DD312" i="18" s="1"/>
  <c r="CZ312" i="18" a="1"/>
  <c r="CZ312" i="18" s="1"/>
  <c r="CV312" i="18" a="1"/>
  <c r="CV312" i="18" s="1"/>
  <c r="CR312" i="18" a="1"/>
  <c r="CR312" i="18" s="1"/>
  <c r="CN312" i="18" a="1"/>
  <c r="CN312" i="18" s="1"/>
  <c r="FM310" i="18" a="1"/>
  <c r="FM310" i="18" s="1"/>
  <c r="FI310" i="18" a="1"/>
  <c r="FI310" i="18" s="1"/>
  <c r="FE310" i="18" a="1"/>
  <c r="FE310" i="18" s="1"/>
  <c r="FA310" i="18" a="1"/>
  <c r="FA310" i="18" s="1"/>
  <c r="EW310" i="18" a="1"/>
  <c r="EW310" i="18" s="1"/>
  <c r="ES310" i="18" a="1"/>
  <c r="ES310" i="18" s="1"/>
  <c r="EO310" i="18" a="1"/>
  <c r="EO310" i="18" s="1"/>
  <c r="EK310" i="18" a="1"/>
  <c r="EK310" i="18" s="1"/>
  <c r="EG310" i="18" a="1"/>
  <c r="EG310" i="18" s="1"/>
  <c r="EC310" i="18" a="1"/>
  <c r="EC310" i="18" s="1"/>
  <c r="DY310" i="18" a="1"/>
  <c r="DY310" i="18" s="1"/>
  <c r="DU310" i="18" a="1"/>
  <c r="DU310" i="18" s="1"/>
  <c r="DQ310" i="18" a="1"/>
  <c r="DQ310" i="18" s="1"/>
  <c r="DM310" i="18" a="1"/>
  <c r="DM310" i="18" s="1"/>
  <c r="DI310" i="18" a="1"/>
  <c r="DI310" i="18" s="1"/>
  <c r="DE310" i="18" a="1"/>
  <c r="DE310" i="18" s="1"/>
  <c r="DA310" i="18" a="1"/>
  <c r="DA310" i="18" s="1"/>
  <c r="CW310" i="18" a="1"/>
  <c r="CW310" i="18" s="1"/>
  <c r="CS310" i="18" a="1"/>
  <c r="CS310" i="18" s="1"/>
  <c r="CO310" i="18" a="1"/>
  <c r="CO310" i="18" s="1"/>
  <c r="FJ308" i="18" a="1"/>
  <c r="FJ308" i="18" s="1"/>
  <c r="FF308" i="18" a="1"/>
  <c r="FF308" i="18" s="1"/>
  <c r="FB308" i="18" a="1"/>
  <c r="FB308" i="18" s="1"/>
  <c r="EX308" i="18" a="1"/>
  <c r="EX308" i="18" s="1"/>
  <c r="ET308" i="18" a="1"/>
  <c r="ET308" i="18" s="1"/>
  <c r="EP308" i="18" a="1"/>
  <c r="EP308" i="18" s="1"/>
  <c r="EL308" i="18" a="1"/>
  <c r="EL308" i="18" s="1"/>
  <c r="EH308" i="18" a="1"/>
  <c r="EH308" i="18" s="1"/>
  <c r="ED308" i="18" a="1"/>
  <c r="ED308" i="18" s="1"/>
  <c r="DZ308" i="18" a="1"/>
  <c r="DZ308" i="18" s="1"/>
  <c r="DV308" i="18" a="1"/>
  <c r="DV308" i="18" s="1"/>
  <c r="DR308" i="18" a="1"/>
  <c r="DR308" i="18" s="1"/>
  <c r="DN308" i="18" a="1"/>
  <c r="DN308" i="18" s="1"/>
  <c r="DJ308" i="18" a="1"/>
  <c r="DJ308" i="18" s="1"/>
  <c r="DF308" i="18" a="1"/>
  <c r="DF308" i="18" s="1"/>
  <c r="DB308" i="18" a="1"/>
  <c r="DB308" i="18" s="1"/>
  <c r="CX308" i="18" a="1"/>
  <c r="CX308" i="18" s="1"/>
  <c r="CT308" i="18" a="1"/>
  <c r="CT308" i="18" s="1"/>
  <c r="CP308" i="18" a="1"/>
  <c r="CP308" i="18" s="1"/>
  <c r="CL308" i="18" a="1"/>
  <c r="CL308" i="18" s="1"/>
  <c r="FK306" i="18" a="1"/>
  <c r="FK306" i="18" s="1"/>
  <c r="FG306" i="18" a="1"/>
  <c r="FG306" i="18" s="1"/>
  <c r="FC306" i="18" a="1"/>
  <c r="FC306" i="18" s="1"/>
  <c r="EY306" i="18" a="1"/>
  <c r="EY306" i="18" s="1"/>
  <c r="EU306" i="18" a="1"/>
  <c r="EU306" i="18" s="1"/>
  <c r="EQ306" i="18" a="1"/>
  <c r="EQ306" i="18" s="1"/>
  <c r="EM306" i="18" a="1"/>
  <c r="EM306" i="18" s="1"/>
  <c r="EI306" i="18" a="1"/>
  <c r="EI306" i="18" s="1"/>
  <c r="EE306" i="18" a="1"/>
  <c r="EE306" i="18" s="1"/>
  <c r="EA306" i="18" a="1"/>
  <c r="EA306" i="18" s="1"/>
  <c r="DW306" i="18" a="1"/>
  <c r="DW306" i="18" s="1"/>
  <c r="DS306" i="18" a="1"/>
  <c r="DS306" i="18" s="1"/>
  <c r="DO306" i="18" a="1"/>
  <c r="DO306" i="18" s="1"/>
  <c r="DK306" i="18" a="1"/>
  <c r="DK306" i="18" s="1"/>
  <c r="DG306" i="18" a="1"/>
  <c r="DG306" i="18" s="1"/>
  <c r="DC306" i="18" a="1"/>
  <c r="DC306" i="18" s="1"/>
  <c r="CY306" i="18" a="1"/>
  <c r="CY306" i="18" s="1"/>
  <c r="CU306" i="18" a="1"/>
  <c r="CU306" i="18" s="1"/>
  <c r="CQ306" i="18" a="1"/>
  <c r="CQ306" i="18" s="1"/>
  <c r="CM306" i="18" a="1"/>
  <c r="CM306" i="18" s="1"/>
  <c r="FL304" i="18" a="1"/>
  <c r="FL304" i="18" s="1"/>
  <c r="FH304" i="18" a="1"/>
  <c r="FH304" i="18" s="1"/>
  <c r="FD304" i="18" a="1"/>
  <c r="FD304" i="18" s="1"/>
  <c r="EZ304" i="18" a="1"/>
  <c r="EZ304" i="18" s="1"/>
  <c r="EV304" i="18" a="1"/>
  <c r="EV304" i="18" s="1"/>
  <c r="ER304" i="18" a="1"/>
  <c r="ER304" i="18" s="1"/>
  <c r="EN304" i="18" a="1"/>
  <c r="EN304" i="18" s="1"/>
  <c r="EJ304" i="18" a="1"/>
  <c r="EJ304" i="18" s="1"/>
  <c r="EF304" i="18" a="1"/>
  <c r="EF304" i="18" s="1"/>
  <c r="EB304" i="18" a="1"/>
  <c r="EB304" i="18" s="1"/>
  <c r="DX304" i="18" a="1"/>
  <c r="DX304" i="18" s="1"/>
  <c r="DT304" i="18" a="1"/>
  <c r="DT304" i="18" s="1"/>
  <c r="DP304" i="18" a="1"/>
  <c r="DP304" i="18" s="1"/>
  <c r="DL304" i="18" a="1"/>
  <c r="DL304" i="18" s="1"/>
  <c r="DH304" i="18" a="1"/>
  <c r="DH304" i="18" s="1"/>
  <c r="DD304" i="18" a="1"/>
  <c r="DD304" i="18" s="1"/>
  <c r="CZ304" i="18" a="1"/>
  <c r="CZ304" i="18" s="1"/>
  <c r="CV304" i="18" a="1"/>
  <c r="CV304" i="18" s="1"/>
  <c r="CR304" i="18" a="1"/>
  <c r="CR304" i="18" s="1"/>
  <c r="CN304" i="18" a="1"/>
  <c r="CN304" i="18" s="1"/>
  <c r="FM302" i="18" a="1"/>
  <c r="FM302" i="18" s="1"/>
  <c r="FI302" i="18" a="1"/>
  <c r="FI302" i="18" s="1"/>
  <c r="FE302" i="18" a="1"/>
  <c r="FE302" i="18" s="1"/>
  <c r="FA302" i="18" a="1"/>
  <c r="FA302" i="18" s="1"/>
  <c r="EW302" i="18" a="1"/>
  <c r="EW302" i="18" s="1"/>
  <c r="ES302" i="18" a="1"/>
  <c r="ES302" i="18" s="1"/>
  <c r="EO302" i="18" a="1"/>
  <c r="EO302" i="18" s="1"/>
  <c r="EK302" i="18" a="1"/>
  <c r="EK302" i="18" s="1"/>
  <c r="EG302" i="18" a="1"/>
  <c r="EG302" i="18" s="1"/>
  <c r="EC302" i="18" a="1"/>
  <c r="EC302" i="18" s="1"/>
  <c r="DY302" i="18" a="1"/>
  <c r="DY302" i="18" s="1"/>
  <c r="DU302" i="18" a="1"/>
  <c r="DU302" i="18" s="1"/>
  <c r="DQ302" i="18" a="1"/>
  <c r="DQ302" i="18" s="1"/>
  <c r="DM302" i="18" a="1"/>
  <c r="DM302" i="18" s="1"/>
  <c r="DI302" i="18" a="1"/>
  <c r="DI302" i="18" s="1"/>
  <c r="DE302" i="18" a="1"/>
  <c r="DE302" i="18" s="1"/>
  <c r="DA302" i="18" a="1"/>
  <c r="DA302" i="18" s="1"/>
  <c r="CW302" i="18" a="1"/>
  <c r="CW302" i="18" s="1"/>
  <c r="CS302" i="18" a="1"/>
  <c r="CS302" i="18" s="1"/>
  <c r="CO302" i="18" a="1"/>
  <c r="CO302" i="18" s="1"/>
  <c r="FJ300" i="18" a="1"/>
  <c r="FJ300" i="18" s="1"/>
  <c r="FF300" i="18" a="1"/>
  <c r="FF300" i="18" s="1"/>
  <c r="FB300" i="18" a="1"/>
  <c r="FB300" i="18" s="1"/>
  <c r="EX300" i="18" a="1"/>
  <c r="EX300" i="18" s="1"/>
  <c r="ET300" i="18" a="1"/>
  <c r="ET300" i="18" s="1"/>
  <c r="EP300" i="18" a="1"/>
  <c r="EP300" i="18" s="1"/>
  <c r="EL300" i="18" a="1"/>
  <c r="EL300" i="18" s="1"/>
  <c r="EH300" i="18" a="1"/>
  <c r="EH300" i="18" s="1"/>
  <c r="ED300" i="18" a="1"/>
  <c r="ED300" i="18" s="1"/>
  <c r="DZ300" i="18" a="1"/>
  <c r="DZ300" i="18" s="1"/>
  <c r="DV300" i="18" a="1"/>
  <c r="DV300" i="18" s="1"/>
  <c r="DR300" i="18" a="1"/>
  <c r="DR300" i="18" s="1"/>
  <c r="DN300" i="18" a="1"/>
  <c r="DN300" i="18" s="1"/>
  <c r="DJ300" i="18" a="1"/>
  <c r="DJ300" i="18" s="1"/>
  <c r="DF300" i="18" a="1"/>
  <c r="DF300" i="18" s="1"/>
  <c r="DB300" i="18" a="1"/>
  <c r="DB300" i="18" s="1"/>
  <c r="CX300" i="18" a="1"/>
  <c r="CX300" i="18" s="1"/>
  <c r="CT300" i="18" a="1"/>
  <c r="CT300" i="18" s="1"/>
  <c r="CP300" i="18" a="1"/>
  <c r="CP300" i="18" s="1"/>
  <c r="CL300" i="18" a="1"/>
  <c r="CL300" i="18" s="1"/>
  <c r="FK298" i="18" a="1"/>
  <c r="FK298" i="18" s="1"/>
  <c r="FG298" i="18" a="1"/>
  <c r="FG298" i="18" s="1"/>
  <c r="FC298" i="18" a="1"/>
  <c r="FC298" i="18" s="1"/>
  <c r="EY298" i="18" a="1"/>
  <c r="EY298" i="18" s="1"/>
  <c r="EU298" i="18" a="1"/>
  <c r="EU298" i="18" s="1"/>
  <c r="EQ298" i="18" a="1"/>
  <c r="EQ298" i="18" s="1"/>
  <c r="EM298" i="18" a="1"/>
  <c r="EM298" i="18" s="1"/>
  <c r="EI298" i="18" a="1"/>
  <c r="EI298" i="18" s="1"/>
  <c r="EE298" i="18" a="1"/>
  <c r="EE298" i="18" s="1"/>
  <c r="EA298" i="18" a="1"/>
  <c r="EA298" i="18" s="1"/>
  <c r="DW298" i="18" a="1"/>
  <c r="DW298" i="18" s="1"/>
  <c r="DS298" i="18" a="1"/>
  <c r="DS298" i="18" s="1"/>
  <c r="DO298" i="18" a="1"/>
  <c r="DO298" i="18" s="1"/>
  <c r="DK298" i="18" a="1"/>
  <c r="DK298" i="18" s="1"/>
  <c r="DG298" i="18" a="1"/>
  <c r="DG298" i="18" s="1"/>
  <c r="DC298" i="18" a="1"/>
  <c r="DC298" i="18" s="1"/>
  <c r="CY298" i="18" a="1"/>
  <c r="CY298" i="18" s="1"/>
  <c r="CU298" i="18" a="1"/>
  <c r="CU298" i="18" s="1"/>
  <c r="CQ298" i="18" a="1"/>
  <c r="CQ298" i="18" s="1"/>
  <c r="CM298" i="18" a="1"/>
  <c r="CM298" i="18" s="1"/>
  <c r="FL296" i="18" a="1"/>
  <c r="FL296" i="18" s="1"/>
  <c r="FH296" i="18" a="1"/>
  <c r="FH296" i="18" s="1"/>
  <c r="FD296" i="18" a="1"/>
  <c r="FD296" i="18" s="1"/>
  <c r="EZ296" i="18" a="1"/>
  <c r="EZ296" i="18" s="1"/>
  <c r="EV296" i="18" a="1"/>
  <c r="EV296" i="18" s="1"/>
  <c r="ER296" i="18" a="1"/>
  <c r="ER296" i="18" s="1"/>
  <c r="EN296" i="18" a="1"/>
  <c r="EN296" i="18" s="1"/>
  <c r="EJ296" i="18" a="1"/>
  <c r="EJ296" i="18" s="1"/>
  <c r="EF296" i="18" a="1"/>
  <c r="EF296" i="18" s="1"/>
  <c r="EB296" i="18" a="1"/>
  <c r="EB296" i="18" s="1"/>
  <c r="DX296" i="18" a="1"/>
  <c r="DX296" i="18" s="1"/>
  <c r="DT296" i="18" a="1"/>
  <c r="DT296" i="18" s="1"/>
  <c r="DP296" i="18" a="1"/>
  <c r="DP296" i="18" s="1"/>
  <c r="DL296" i="18" a="1"/>
  <c r="DL296" i="18" s="1"/>
  <c r="DH296" i="18" a="1"/>
  <c r="DH296" i="18" s="1"/>
  <c r="DD296" i="18" a="1"/>
  <c r="DD296" i="18" s="1"/>
  <c r="CZ296" i="18" a="1"/>
  <c r="CZ296" i="18" s="1"/>
  <c r="CV296" i="18" a="1"/>
  <c r="CV296" i="18" s="1"/>
  <c r="CR296" i="18" a="1"/>
  <c r="CR296" i="18" s="1"/>
  <c r="CN296" i="18" a="1"/>
  <c r="CN296" i="18" s="1"/>
  <c r="FM294" i="18" a="1"/>
  <c r="FM294" i="18" s="1"/>
  <c r="FI294" i="18" a="1"/>
  <c r="FI294" i="18" s="1"/>
  <c r="FE294" i="18" a="1"/>
  <c r="FE294" i="18" s="1"/>
  <c r="FA294" i="18" a="1"/>
  <c r="FA294" i="18" s="1"/>
  <c r="EW294" i="18" a="1"/>
  <c r="EW294" i="18" s="1"/>
  <c r="ES294" i="18" a="1"/>
  <c r="ES294" i="18" s="1"/>
  <c r="EO294" i="18" a="1"/>
  <c r="EO294" i="18" s="1"/>
  <c r="EK294" i="18" a="1"/>
  <c r="EK294" i="18" s="1"/>
  <c r="EG294" i="18" a="1"/>
  <c r="EG294" i="18" s="1"/>
  <c r="EC294" i="18" a="1"/>
  <c r="EC294" i="18" s="1"/>
  <c r="DY294" i="18" a="1"/>
  <c r="DY294" i="18" s="1"/>
  <c r="DU294" i="18" a="1"/>
  <c r="DU294" i="18" s="1"/>
  <c r="DQ294" i="18" a="1"/>
  <c r="DQ294" i="18" s="1"/>
  <c r="DM294" i="18" a="1"/>
  <c r="DM294" i="18" s="1"/>
  <c r="DI294" i="18" a="1"/>
  <c r="DI294" i="18" s="1"/>
  <c r="DE294" i="18" a="1"/>
  <c r="DE294" i="18" s="1"/>
  <c r="DA294" i="18" a="1"/>
  <c r="DA294" i="18" s="1"/>
  <c r="CW294" i="18" a="1"/>
  <c r="CW294" i="18" s="1"/>
  <c r="CS294" i="18" a="1"/>
  <c r="CS294" i="18" s="1"/>
  <c r="CO294" i="18" a="1"/>
  <c r="CO294" i="18" s="1"/>
  <c r="FJ292" i="18" a="1"/>
  <c r="FJ292" i="18" s="1"/>
  <c r="FF292" i="18" a="1"/>
  <c r="FF292" i="18" s="1"/>
  <c r="FB292" i="18" a="1"/>
  <c r="FB292" i="18" s="1"/>
  <c r="EX292" i="18" a="1"/>
  <c r="EX292" i="18" s="1"/>
  <c r="ET292" i="18" a="1"/>
  <c r="ET292" i="18" s="1"/>
  <c r="EP292" i="18" a="1"/>
  <c r="EP292" i="18" s="1"/>
  <c r="EL292" i="18" a="1"/>
  <c r="EL292" i="18" s="1"/>
  <c r="EH292" i="18" a="1"/>
  <c r="EH292" i="18" s="1"/>
  <c r="ED292" i="18" a="1"/>
  <c r="ED292" i="18" s="1"/>
  <c r="DZ292" i="18" a="1"/>
  <c r="DZ292" i="18" s="1"/>
  <c r="DV292" i="18" a="1"/>
  <c r="DV292" i="18" s="1"/>
  <c r="DR292" i="18" a="1"/>
  <c r="DR292" i="18" s="1"/>
  <c r="DN292" i="18" a="1"/>
  <c r="DN292" i="18" s="1"/>
  <c r="DJ292" i="18" a="1"/>
  <c r="DJ292" i="18" s="1"/>
  <c r="DF292" i="18" a="1"/>
  <c r="DF292" i="18" s="1"/>
  <c r="DB292" i="18" a="1"/>
  <c r="DB292" i="18" s="1"/>
  <c r="CX292" i="18" a="1"/>
  <c r="CX292" i="18" s="1"/>
  <c r="CT292" i="18" a="1"/>
  <c r="CT292" i="18" s="1"/>
  <c r="CP292" i="18" a="1"/>
  <c r="CP292" i="18" s="1"/>
  <c r="CL292" i="18" a="1"/>
  <c r="CL292" i="18" s="1"/>
  <c r="FK290" i="18" a="1"/>
  <c r="FK290" i="18" s="1"/>
  <c r="FG290" i="18" a="1"/>
  <c r="FG290" i="18" s="1"/>
  <c r="FC290" i="18" a="1"/>
  <c r="FC290" i="18" s="1"/>
  <c r="EY290" i="18" a="1"/>
  <c r="EY290" i="18" s="1"/>
  <c r="EU290" i="18" a="1"/>
  <c r="EU290" i="18" s="1"/>
  <c r="EQ290" i="18" a="1"/>
  <c r="EQ290" i="18" s="1"/>
  <c r="EM290" i="18" a="1"/>
  <c r="EM290" i="18" s="1"/>
  <c r="EI290" i="18" a="1"/>
  <c r="EI290" i="18" s="1"/>
  <c r="EE290" i="18" a="1"/>
  <c r="EE290" i="18" s="1"/>
  <c r="EA290" i="18" a="1"/>
  <c r="EA290" i="18" s="1"/>
  <c r="DW290" i="18" a="1"/>
  <c r="DW290" i="18" s="1"/>
  <c r="DS290" i="18" a="1"/>
  <c r="DS290" i="18" s="1"/>
  <c r="DO290" i="18" a="1"/>
  <c r="DO290" i="18" s="1"/>
  <c r="DK290" i="18" a="1"/>
  <c r="DK290" i="18" s="1"/>
  <c r="DG290" i="18" a="1"/>
  <c r="DG290" i="18" s="1"/>
  <c r="DC290" i="18" a="1"/>
  <c r="DC290" i="18" s="1"/>
  <c r="CY290" i="18" a="1"/>
  <c r="CY290" i="18" s="1"/>
  <c r="CU290" i="18" a="1"/>
  <c r="CU290" i="18" s="1"/>
  <c r="CQ290" i="18" a="1"/>
  <c r="CQ290" i="18" s="1"/>
  <c r="CM290" i="18" a="1"/>
  <c r="CM290" i="18" s="1"/>
  <c r="FL288" i="18" a="1"/>
  <c r="FL288" i="18" s="1"/>
  <c r="FH288" i="18" a="1"/>
  <c r="FH288" i="18" s="1"/>
  <c r="FD288" i="18" a="1"/>
  <c r="FD288" i="18" s="1"/>
  <c r="EZ288" i="18" a="1"/>
  <c r="EZ288" i="18" s="1"/>
  <c r="EV288" i="18" a="1"/>
  <c r="EV288" i="18" s="1"/>
  <c r="ER288" i="18" a="1"/>
  <c r="ER288" i="18" s="1"/>
  <c r="EN288" i="18" a="1"/>
  <c r="EN288" i="18" s="1"/>
  <c r="EJ288" i="18" a="1"/>
  <c r="EJ288" i="18" s="1"/>
  <c r="EF288" i="18" a="1"/>
  <c r="EF288" i="18" s="1"/>
  <c r="EB288" i="18" a="1"/>
  <c r="EB288" i="18" s="1"/>
  <c r="DX288" i="18" a="1"/>
  <c r="DX288" i="18" s="1"/>
  <c r="DT288" i="18" a="1"/>
  <c r="DT288" i="18" s="1"/>
  <c r="DP288" i="18" a="1"/>
  <c r="DP288" i="18" s="1"/>
  <c r="DL288" i="18" a="1"/>
  <c r="DL288" i="18" s="1"/>
  <c r="DH288" i="18" a="1"/>
  <c r="DH288" i="18" s="1"/>
  <c r="DD288" i="18" a="1"/>
  <c r="DD288" i="18" s="1"/>
  <c r="CZ288" i="18" a="1"/>
  <c r="CZ288" i="18" s="1"/>
  <c r="CV288" i="18" a="1"/>
  <c r="CV288" i="18" s="1"/>
  <c r="CR288" i="18" a="1"/>
  <c r="CR288" i="18" s="1"/>
  <c r="CN288" i="18" a="1"/>
  <c r="CN288" i="18" s="1"/>
  <c r="FM286" i="18" a="1"/>
  <c r="FM286" i="18" s="1"/>
  <c r="FI286" i="18" a="1"/>
  <c r="FI286" i="18" s="1"/>
  <c r="FE286" i="18" a="1"/>
  <c r="FE286" i="18" s="1"/>
  <c r="FA286" i="18" a="1"/>
  <c r="FA286" i="18" s="1"/>
  <c r="EW286" i="18" a="1"/>
  <c r="EW286" i="18" s="1"/>
  <c r="ES286" i="18" a="1"/>
  <c r="ES286" i="18" s="1"/>
  <c r="EO286" i="18" a="1"/>
  <c r="EO286" i="18" s="1"/>
  <c r="EK286" i="18" a="1"/>
  <c r="EK286" i="18" s="1"/>
  <c r="EG286" i="18" a="1"/>
  <c r="EG286" i="18" s="1"/>
  <c r="EC286" i="18" a="1"/>
  <c r="EC286" i="18" s="1"/>
  <c r="DY286" i="18" a="1"/>
  <c r="DY286" i="18" s="1"/>
  <c r="DU286" i="18" a="1"/>
  <c r="DU286" i="18" s="1"/>
  <c r="DQ286" i="18" a="1"/>
  <c r="DQ286" i="18" s="1"/>
  <c r="DM286" i="18" a="1"/>
  <c r="DM286" i="18" s="1"/>
  <c r="DI286" i="18" a="1"/>
  <c r="DI286" i="18" s="1"/>
  <c r="DE286" i="18" a="1"/>
  <c r="DE286" i="18" s="1"/>
  <c r="DA286" i="18" a="1"/>
  <c r="DA286" i="18" s="1"/>
  <c r="CW286" i="18" a="1"/>
  <c r="CW286" i="18" s="1"/>
  <c r="CS286" i="18" a="1"/>
  <c r="CS286" i="18" s="1"/>
  <c r="CO286" i="18" a="1"/>
  <c r="CO286" i="18" s="1"/>
  <c r="FJ284" i="18" a="1"/>
  <c r="FJ284" i="18" s="1"/>
  <c r="FF284" i="18" a="1"/>
  <c r="FF284" i="18" s="1"/>
  <c r="FB284" i="18" a="1"/>
  <c r="FB284" i="18" s="1"/>
  <c r="EX284" i="18" a="1"/>
  <c r="EX284" i="18" s="1"/>
  <c r="ET284" i="18" a="1"/>
  <c r="ET284" i="18" s="1"/>
  <c r="EP284" i="18" a="1"/>
  <c r="EP284" i="18" s="1"/>
  <c r="EL284" i="18" a="1"/>
  <c r="EL284" i="18" s="1"/>
  <c r="EH284" i="18" a="1"/>
  <c r="EH284" i="18" s="1"/>
  <c r="ED284" i="18" a="1"/>
  <c r="ED284" i="18" s="1"/>
  <c r="DZ284" i="18" a="1"/>
  <c r="DZ284" i="18" s="1"/>
  <c r="DV284" i="18" a="1"/>
  <c r="DV284" i="18" s="1"/>
  <c r="DR284" i="18" a="1"/>
  <c r="DR284" i="18" s="1"/>
  <c r="DN284" i="18" a="1"/>
  <c r="DN284" i="18" s="1"/>
  <c r="DJ284" i="18" a="1"/>
  <c r="DJ284" i="18" s="1"/>
  <c r="DF284" i="18" a="1"/>
  <c r="DF284" i="18" s="1"/>
  <c r="DB284" i="18" a="1"/>
  <c r="DB284" i="18" s="1"/>
  <c r="CX284" i="18" a="1"/>
  <c r="CX284" i="18" s="1"/>
  <c r="CT284" i="18" a="1"/>
  <c r="CT284" i="18" s="1"/>
  <c r="CP284" i="18" a="1"/>
  <c r="CP284" i="18" s="1"/>
  <c r="CL284" i="18" a="1"/>
  <c r="CL284" i="18" s="1"/>
  <c r="FK282" i="18" a="1"/>
  <c r="FK282" i="18" s="1"/>
  <c r="FG282" i="18" a="1"/>
  <c r="FG282" i="18" s="1"/>
  <c r="FC282" i="18" a="1"/>
  <c r="FC282" i="18" s="1"/>
  <c r="EY282" i="18" a="1"/>
  <c r="EY282" i="18" s="1"/>
  <c r="EU282" i="18" a="1"/>
  <c r="EU282" i="18" s="1"/>
  <c r="EQ282" i="18" a="1"/>
  <c r="EQ282" i="18" s="1"/>
  <c r="EM282" i="18" a="1"/>
  <c r="EM282" i="18" s="1"/>
  <c r="EI282" i="18" a="1"/>
  <c r="EI282" i="18" s="1"/>
  <c r="EE282" i="18" a="1"/>
  <c r="EE282" i="18" s="1"/>
  <c r="EA282" i="18" a="1"/>
  <c r="EA282" i="18" s="1"/>
  <c r="DW282" i="18" a="1"/>
  <c r="DW282" i="18" s="1"/>
  <c r="DS282" i="18" a="1"/>
  <c r="DS282" i="18" s="1"/>
  <c r="DO282" i="18" a="1"/>
  <c r="DO282" i="18" s="1"/>
  <c r="DK282" i="18" a="1"/>
  <c r="DK282" i="18" s="1"/>
  <c r="DG282" i="18" a="1"/>
  <c r="DG282" i="18" s="1"/>
  <c r="DC282" i="18" a="1"/>
  <c r="DC282" i="18" s="1"/>
  <c r="CY282" i="18" a="1"/>
  <c r="CY282" i="18" s="1"/>
  <c r="CU282" i="18" a="1"/>
  <c r="CU282" i="18" s="1"/>
  <c r="CQ282" i="18" a="1"/>
  <c r="CQ282" i="18" s="1"/>
  <c r="CM282" i="18" a="1"/>
  <c r="CM282" i="18" s="1"/>
  <c r="FL280" i="18" a="1"/>
  <c r="FL280" i="18" s="1"/>
  <c r="FH280" i="18" a="1"/>
  <c r="FH280" i="18" s="1"/>
  <c r="FD280" i="18" a="1"/>
  <c r="FD280" i="18" s="1"/>
  <c r="EZ280" i="18" a="1"/>
  <c r="EZ280" i="18" s="1"/>
  <c r="EV280" i="18" a="1"/>
  <c r="EV280" i="18" s="1"/>
  <c r="ER280" i="18" a="1"/>
  <c r="ER280" i="18" s="1"/>
  <c r="EN280" i="18" a="1"/>
  <c r="EN280" i="18" s="1"/>
  <c r="EJ280" i="18" a="1"/>
  <c r="EJ280" i="18" s="1"/>
  <c r="EF280" i="18" a="1"/>
  <c r="EF280" i="18" s="1"/>
  <c r="EB280" i="18" a="1"/>
  <c r="EB280" i="18" s="1"/>
  <c r="DX280" i="18" a="1"/>
  <c r="DX280" i="18" s="1"/>
  <c r="DT280" i="18" a="1"/>
  <c r="DT280" i="18" s="1"/>
  <c r="DP280" i="18" a="1"/>
  <c r="DP280" i="18" s="1"/>
  <c r="DL280" i="18" a="1"/>
  <c r="DL280" i="18" s="1"/>
  <c r="DH280" i="18" a="1"/>
  <c r="DH280" i="18" s="1"/>
  <c r="DD280" i="18" a="1"/>
  <c r="DD280" i="18" s="1"/>
  <c r="CZ280" i="18" a="1"/>
  <c r="CZ280" i="18" s="1"/>
  <c r="CV280" i="18" a="1"/>
  <c r="CV280" i="18" s="1"/>
  <c r="CR280" i="18" a="1"/>
  <c r="CR280" i="18" s="1"/>
  <c r="CN280" i="18" a="1"/>
  <c r="CN280" i="18" s="1"/>
  <c r="FM278" i="18" a="1"/>
  <c r="FM278" i="18" s="1"/>
  <c r="FI278" i="18" a="1"/>
  <c r="FI278" i="18" s="1"/>
  <c r="FE278" i="18" a="1"/>
  <c r="FE278" i="18" s="1"/>
  <c r="FA278" i="18" a="1"/>
  <c r="FA278" i="18" s="1"/>
  <c r="EW278" i="18" a="1"/>
  <c r="EW278" i="18" s="1"/>
  <c r="ES278" i="18" a="1"/>
  <c r="ES278" i="18" s="1"/>
  <c r="EO278" i="18" a="1"/>
  <c r="EO278" i="18" s="1"/>
  <c r="EK278" i="18" a="1"/>
  <c r="EK278" i="18" s="1"/>
  <c r="EG278" i="18" a="1"/>
  <c r="EG278" i="18" s="1"/>
  <c r="EC278" i="18" a="1"/>
  <c r="EC278" i="18" s="1"/>
  <c r="DY278" i="18" a="1"/>
  <c r="DY278" i="18" s="1"/>
  <c r="DU278" i="18" a="1"/>
  <c r="DU278" i="18" s="1"/>
  <c r="DQ278" i="18" a="1"/>
  <c r="DQ278" i="18" s="1"/>
  <c r="DM278" i="18" a="1"/>
  <c r="DM278" i="18" s="1"/>
  <c r="DI278" i="18" a="1"/>
  <c r="DI278" i="18" s="1"/>
  <c r="DE278" i="18" a="1"/>
  <c r="DE278" i="18" s="1"/>
  <c r="DA278" i="18" a="1"/>
  <c r="DA278" i="18" s="1"/>
  <c r="CW278" i="18" a="1"/>
  <c r="CW278" i="18" s="1"/>
  <c r="CS278" i="18" a="1"/>
  <c r="CS278" i="18" s="1"/>
  <c r="CO278" i="18" a="1"/>
  <c r="CO278" i="18" s="1"/>
  <c r="FJ276" i="18" a="1"/>
  <c r="FJ276" i="18" s="1"/>
  <c r="FF276" i="18" a="1"/>
  <c r="FF276" i="18" s="1"/>
  <c r="FB276" i="18" a="1"/>
  <c r="FB276" i="18" s="1"/>
  <c r="EX276" i="18" a="1"/>
  <c r="EX276" i="18" s="1"/>
  <c r="ET276" i="18" a="1"/>
  <c r="ET276" i="18" s="1"/>
  <c r="EP276" i="18" a="1"/>
  <c r="EP276" i="18" s="1"/>
  <c r="EL276" i="18" a="1"/>
  <c r="EL276" i="18" s="1"/>
  <c r="EH276" i="18" a="1"/>
  <c r="EH276" i="18" s="1"/>
  <c r="ED276" i="18" a="1"/>
  <c r="ED276" i="18" s="1"/>
  <c r="DZ276" i="18" a="1"/>
  <c r="DZ276" i="18" s="1"/>
  <c r="DV276" i="18" a="1"/>
  <c r="DV276" i="18" s="1"/>
  <c r="DR276" i="18" a="1"/>
  <c r="DR276" i="18" s="1"/>
  <c r="DN276" i="18" a="1"/>
  <c r="DN276" i="18" s="1"/>
  <c r="DJ276" i="18" a="1"/>
  <c r="DJ276" i="18" s="1"/>
  <c r="DF276" i="18" a="1"/>
  <c r="DF276" i="18" s="1"/>
  <c r="DB276" i="18" a="1"/>
  <c r="DB276" i="18" s="1"/>
  <c r="CX276" i="18" a="1"/>
  <c r="CX276" i="18" s="1"/>
  <c r="CT276" i="18" a="1"/>
  <c r="CT276" i="18" s="1"/>
  <c r="CP276" i="18" a="1"/>
  <c r="CP276" i="18" s="1"/>
  <c r="CL276" i="18" a="1"/>
  <c r="CL276" i="18" s="1"/>
  <c r="FK274" i="18" a="1"/>
  <c r="FK274" i="18" s="1"/>
  <c r="FG274" i="18" a="1"/>
  <c r="FG274" i="18" s="1"/>
  <c r="FC274" i="18" a="1"/>
  <c r="FC274" i="18" s="1"/>
  <c r="EY274" i="18" a="1"/>
  <c r="EY274" i="18" s="1"/>
  <c r="EU274" i="18" a="1"/>
  <c r="EU274" i="18" s="1"/>
  <c r="EQ274" i="18" a="1"/>
  <c r="EQ274" i="18" s="1"/>
  <c r="EM274" i="18" a="1"/>
  <c r="EM274" i="18" s="1"/>
  <c r="EI274" i="18" a="1"/>
  <c r="EI274" i="18" s="1"/>
  <c r="EE274" i="18" a="1"/>
  <c r="EE274" i="18" s="1"/>
  <c r="EA274" i="18" a="1"/>
  <c r="EA274" i="18" s="1"/>
  <c r="DW274" i="18" a="1"/>
  <c r="DW274" i="18" s="1"/>
  <c r="DS274" i="18" a="1"/>
  <c r="DS274" i="18" s="1"/>
  <c r="DO274" i="18" a="1"/>
  <c r="DO274" i="18" s="1"/>
  <c r="DK274" i="18" a="1"/>
  <c r="DK274" i="18" s="1"/>
  <c r="DG274" i="18" a="1"/>
  <c r="DG274" i="18" s="1"/>
  <c r="DC274" i="18" a="1"/>
  <c r="DC274" i="18" s="1"/>
  <c r="CY274" i="18" a="1"/>
  <c r="CY274" i="18" s="1"/>
  <c r="CU274" i="18" a="1"/>
  <c r="CU274" i="18" s="1"/>
  <c r="CQ274" i="18" a="1"/>
  <c r="CQ274" i="18" s="1"/>
  <c r="CM274" i="18" a="1"/>
  <c r="CM274" i="18" s="1"/>
  <c r="FL272" i="18" a="1"/>
  <c r="FL272" i="18" s="1"/>
  <c r="FH272" i="18" a="1"/>
  <c r="FH272" i="18" s="1"/>
  <c r="FD272" i="18" a="1"/>
  <c r="FD272" i="18" s="1"/>
  <c r="EZ272" i="18" a="1"/>
  <c r="EZ272" i="18" s="1"/>
  <c r="EV272" i="18" a="1"/>
  <c r="EV272" i="18" s="1"/>
  <c r="ER272" i="18" a="1"/>
  <c r="ER272" i="18" s="1"/>
  <c r="EN272" i="18" a="1"/>
  <c r="EN272" i="18" s="1"/>
  <c r="EJ272" i="18" a="1"/>
  <c r="EJ272" i="18" s="1"/>
  <c r="EF272" i="18" a="1"/>
  <c r="EF272" i="18" s="1"/>
  <c r="EB272" i="18" a="1"/>
  <c r="EB272" i="18" s="1"/>
  <c r="DX272" i="18" a="1"/>
  <c r="DX272" i="18" s="1"/>
  <c r="DT272" i="18" a="1"/>
  <c r="DT272" i="18" s="1"/>
  <c r="DP272" i="18" a="1"/>
  <c r="DP272" i="18" s="1"/>
  <c r="DL272" i="18" a="1"/>
  <c r="DL272" i="18" s="1"/>
  <c r="DH272" i="18" a="1"/>
  <c r="DH272" i="18" s="1"/>
  <c r="DD272" i="18" a="1"/>
  <c r="DD272" i="18" s="1"/>
  <c r="CZ272" i="18" a="1"/>
  <c r="CZ272" i="18" s="1"/>
  <c r="CV272" i="18" a="1"/>
  <c r="CV272" i="18" s="1"/>
  <c r="CR272" i="18" a="1"/>
  <c r="CR272" i="18" s="1"/>
  <c r="CN272" i="18" a="1"/>
  <c r="CN272" i="18" s="1"/>
  <c r="FM270" i="18" a="1"/>
  <c r="FM270" i="18" s="1"/>
  <c r="FI270" i="18" a="1"/>
  <c r="FI270" i="18" s="1"/>
  <c r="FE270" i="18" a="1"/>
  <c r="FE270" i="18" s="1"/>
  <c r="FA270" i="18" a="1"/>
  <c r="FA270" i="18" s="1"/>
  <c r="EW270" i="18" a="1"/>
  <c r="EW270" i="18" s="1"/>
  <c r="ES270" i="18" a="1"/>
  <c r="ES270" i="18" s="1"/>
  <c r="EO270" i="18" a="1"/>
  <c r="EO270" i="18" s="1"/>
  <c r="EK270" i="18" a="1"/>
  <c r="EK270" i="18" s="1"/>
  <c r="EG270" i="18" a="1"/>
  <c r="EG270" i="18" s="1"/>
  <c r="EC270" i="18" a="1"/>
  <c r="EC270" i="18" s="1"/>
  <c r="DY270" i="18" a="1"/>
  <c r="DY270" i="18" s="1"/>
  <c r="DU270" i="18" a="1"/>
  <c r="DU270" i="18" s="1"/>
  <c r="DQ270" i="18" a="1"/>
  <c r="DQ270" i="18" s="1"/>
  <c r="DM270" i="18" a="1"/>
  <c r="DM270" i="18" s="1"/>
  <c r="DI270" i="18" a="1"/>
  <c r="DI270" i="18" s="1"/>
  <c r="DE270" i="18" a="1"/>
  <c r="DE270" i="18" s="1"/>
  <c r="DA270" i="18" a="1"/>
  <c r="DA270" i="18" s="1"/>
  <c r="CW270" i="18" a="1"/>
  <c r="CW270" i="18" s="1"/>
  <c r="CS270" i="18" a="1"/>
  <c r="CS270" i="18" s="1"/>
  <c r="CO270" i="18" a="1"/>
  <c r="CO270" i="18" s="1"/>
  <c r="FJ268" i="18" a="1"/>
  <c r="FJ268" i="18" s="1"/>
  <c r="FF268" i="18" a="1"/>
  <c r="FF268" i="18" s="1"/>
  <c r="FB268" i="18" a="1"/>
  <c r="FB268" i="18" s="1"/>
  <c r="EX268" i="18" a="1"/>
  <c r="EX268" i="18" s="1"/>
  <c r="ET268" i="18" a="1"/>
  <c r="ET268" i="18" s="1"/>
  <c r="EP268" i="18" a="1"/>
  <c r="EP268" i="18" s="1"/>
  <c r="EL268" i="18" a="1"/>
  <c r="EL268" i="18" s="1"/>
  <c r="EH268" i="18" a="1"/>
  <c r="EH268" i="18" s="1"/>
  <c r="ED268" i="18" a="1"/>
  <c r="ED268" i="18" s="1"/>
  <c r="DZ268" i="18" a="1"/>
  <c r="DZ268" i="18" s="1"/>
  <c r="DV268" i="18" a="1"/>
  <c r="DV268" i="18" s="1"/>
  <c r="DR268" i="18" a="1"/>
  <c r="DR268" i="18" s="1"/>
  <c r="DN268" i="18" a="1"/>
  <c r="DN268" i="18" s="1"/>
  <c r="DJ268" i="18" a="1"/>
  <c r="DJ268" i="18" s="1"/>
  <c r="DF268" i="18" a="1"/>
  <c r="DF268" i="18" s="1"/>
  <c r="DB268" i="18" a="1"/>
  <c r="DB268" i="18" s="1"/>
  <c r="CX268" i="18" a="1"/>
  <c r="CX268" i="18" s="1"/>
  <c r="CT268" i="18" a="1"/>
  <c r="CT268" i="18" s="1"/>
  <c r="CP268" i="18" a="1"/>
  <c r="CP268" i="18" s="1"/>
  <c r="CL268" i="18" a="1"/>
  <c r="CL268" i="18" s="1"/>
  <c r="FK266" i="18" a="1"/>
  <c r="FK266" i="18" s="1"/>
  <c r="FG266" i="18" a="1"/>
  <c r="FG266" i="18" s="1"/>
  <c r="FC266" i="18" a="1"/>
  <c r="FC266" i="18" s="1"/>
  <c r="EY266" i="18" a="1"/>
  <c r="EY266" i="18" s="1"/>
  <c r="EU266" i="18" a="1"/>
  <c r="EU266" i="18" s="1"/>
  <c r="EQ266" i="18" a="1"/>
  <c r="EQ266" i="18" s="1"/>
  <c r="EM266" i="18" a="1"/>
  <c r="EM266" i="18" s="1"/>
  <c r="EI266" i="18" a="1"/>
  <c r="EI266" i="18" s="1"/>
  <c r="EE266" i="18" a="1"/>
  <c r="EE266" i="18" s="1"/>
  <c r="EA266" i="18" a="1"/>
  <c r="EA266" i="18" s="1"/>
  <c r="DW266" i="18" a="1"/>
  <c r="DW266" i="18" s="1"/>
  <c r="DS266" i="18" a="1"/>
  <c r="DS266" i="18" s="1"/>
  <c r="DO266" i="18" a="1"/>
  <c r="DO266" i="18" s="1"/>
  <c r="DK266" i="18" a="1"/>
  <c r="DK266" i="18" s="1"/>
  <c r="DG266" i="18" a="1"/>
  <c r="DG266" i="18" s="1"/>
  <c r="DC266" i="18" a="1"/>
  <c r="DC266" i="18" s="1"/>
  <c r="CY266" i="18" a="1"/>
  <c r="CY266" i="18" s="1"/>
  <c r="CU266" i="18" a="1"/>
  <c r="CU266" i="18" s="1"/>
  <c r="CQ266" i="18" a="1"/>
  <c r="CQ266" i="18" s="1"/>
  <c r="CM266" i="18" a="1"/>
  <c r="CM266" i="18" s="1"/>
  <c r="FL264" i="18" a="1"/>
  <c r="FL264" i="18" s="1"/>
  <c r="FH264" i="18" a="1"/>
  <c r="FH264" i="18" s="1"/>
  <c r="FD264" i="18" a="1"/>
  <c r="FD264" i="18" s="1"/>
  <c r="EZ264" i="18" a="1"/>
  <c r="EZ264" i="18" s="1"/>
  <c r="EV264" i="18" a="1"/>
  <c r="EV264" i="18" s="1"/>
  <c r="ER264" i="18" a="1"/>
  <c r="ER264" i="18" s="1"/>
  <c r="EN264" i="18" a="1"/>
  <c r="EN264" i="18" s="1"/>
  <c r="EJ264" i="18" a="1"/>
  <c r="EJ264" i="18" s="1"/>
  <c r="EF264" i="18" a="1"/>
  <c r="EF264" i="18" s="1"/>
  <c r="EB264" i="18" a="1"/>
  <c r="EB264" i="18" s="1"/>
  <c r="DX264" i="18" a="1"/>
  <c r="DX264" i="18" s="1"/>
  <c r="DT264" i="18" a="1"/>
  <c r="DT264" i="18" s="1"/>
  <c r="DP264" i="18" a="1"/>
  <c r="DP264" i="18" s="1"/>
  <c r="DL264" i="18" a="1"/>
  <c r="DL264" i="18" s="1"/>
  <c r="DH264" i="18" a="1"/>
  <c r="DH264" i="18" s="1"/>
  <c r="DD264" i="18" a="1"/>
  <c r="DD264" i="18" s="1"/>
  <c r="CZ264" i="18" a="1"/>
  <c r="CZ264" i="18" s="1"/>
  <c r="CV264" i="18" a="1"/>
  <c r="CV264" i="18" s="1"/>
  <c r="CR264" i="18" a="1"/>
  <c r="CR264" i="18" s="1"/>
  <c r="CN264" i="18" a="1"/>
  <c r="CN264" i="18" s="1"/>
  <c r="FM262" i="18" a="1"/>
  <c r="FM262" i="18" s="1"/>
  <c r="FI262" i="18" a="1"/>
  <c r="FI262" i="18" s="1"/>
  <c r="FE262" i="18" a="1"/>
  <c r="FE262" i="18" s="1"/>
  <c r="FA262" i="18" a="1"/>
  <c r="FA262" i="18" s="1"/>
  <c r="EW262" i="18" a="1"/>
  <c r="EW262" i="18" s="1"/>
  <c r="ES262" i="18" a="1"/>
  <c r="ES262" i="18" s="1"/>
  <c r="EO262" i="18" a="1"/>
  <c r="EO262" i="18" s="1"/>
  <c r="EK262" i="18" a="1"/>
  <c r="EK262" i="18" s="1"/>
  <c r="EG262" i="18" a="1"/>
  <c r="EG262" i="18" s="1"/>
  <c r="EC262" i="18" a="1"/>
  <c r="EC262" i="18" s="1"/>
  <c r="DY262" i="18" a="1"/>
  <c r="DY262" i="18" s="1"/>
  <c r="DU262" i="18" a="1"/>
  <c r="DU262" i="18" s="1"/>
  <c r="DQ262" i="18" a="1"/>
  <c r="DQ262" i="18" s="1"/>
  <c r="DM262" i="18" a="1"/>
  <c r="DM262" i="18" s="1"/>
  <c r="DI262" i="18" a="1"/>
  <c r="DI262" i="18" s="1"/>
  <c r="DE262" i="18" a="1"/>
  <c r="DE262" i="18" s="1"/>
  <c r="DA262" i="18" a="1"/>
  <c r="DA262" i="18" s="1"/>
  <c r="CW262" i="18" a="1"/>
  <c r="CW262" i="18" s="1"/>
  <c r="CS262" i="18" a="1"/>
  <c r="CS262" i="18" s="1"/>
  <c r="CO262" i="18" a="1"/>
  <c r="CO262" i="18" s="1"/>
  <c r="FJ260" i="18" a="1"/>
  <c r="FJ260" i="18" s="1"/>
  <c r="FF260" i="18" a="1"/>
  <c r="FF260" i="18" s="1"/>
  <c r="FB260" i="18" a="1"/>
  <c r="FB260" i="18" s="1"/>
  <c r="EX260" i="18" a="1"/>
  <c r="EX260" i="18" s="1"/>
  <c r="ET260" i="18" a="1"/>
  <c r="ET260" i="18" s="1"/>
  <c r="EP260" i="18" a="1"/>
  <c r="EP260" i="18" s="1"/>
  <c r="EL260" i="18" a="1"/>
  <c r="EL260" i="18" s="1"/>
  <c r="EH260" i="18" a="1"/>
  <c r="EH260" i="18" s="1"/>
  <c r="ED260" i="18" a="1"/>
  <c r="ED260" i="18" s="1"/>
  <c r="DZ260" i="18" a="1"/>
  <c r="DZ260" i="18" s="1"/>
  <c r="DV260" i="18" a="1"/>
  <c r="DV260" i="18" s="1"/>
  <c r="DR260" i="18" a="1"/>
  <c r="DR260" i="18" s="1"/>
  <c r="DN260" i="18" a="1"/>
  <c r="DN260" i="18" s="1"/>
  <c r="DJ260" i="18" a="1"/>
  <c r="DJ260" i="18" s="1"/>
  <c r="DF260" i="18" a="1"/>
  <c r="DF260" i="18" s="1"/>
  <c r="DB260" i="18" a="1"/>
  <c r="DB260" i="18" s="1"/>
  <c r="CX260" i="18" a="1"/>
  <c r="CX260" i="18" s="1"/>
  <c r="CT260" i="18" a="1"/>
  <c r="CT260" i="18" s="1"/>
  <c r="CP260" i="18" a="1"/>
  <c r="CP260" i="18" s="1"/>
  <c r="CL260" i="18" a="1"/>
  <c r="CL260" i="18" s="1"/>
  <c r="FK258" i="18" a="1"/>
  <c r="FK258" i="18" s="1"/>
  <c r="FG258" i="18" a="1"/>
  <c r="FG258" i="18" s="1"/>
  <c r="FC258" i="18" a="1"/>
  <c r="FC258" i="18" s="1"/>
  <c r="EY258" i="18" a="1"/>
  <c r="EY258" i="18" s="1"/>
  <c r="EU258" i="18" a="1"/>
  <c r="EU258" i="18" s="1"/>
  <c r="EQ258" i="18" a="1"/>
  <c r="EQ258" i="18" s="1"/>
  <c r="EM258" i="18" a="1"/>
  <c r="EM258" i="18" s="1"/>
  <c r="EI258" i="18" a="1"/>
  <c r="EI258" i="18" s="1"/>
  <c r="EE258" i="18" a="1"/>
  <c r="EE258" i="18" s="1"/>
  <c r="EA258" i="18" a="1"/>
  <c r="EA258" i="18" s="1"/>
  <c r="DW258" i="18" a="1"/>
  <c r="DW258" i="18" s="1"/>
  <c r="DS258" i="18" a="1"/>
  <c r="DS258" i="18" s="1"/>
  <c r="DO258" i="18" a="1"/>
  <c r="DO258" i="18" s="1"/>
  <c r="DK258" i="18" a="1"/>
  <c r="DK258" i="18" s="1"/>
  <c r="DG258" i="18" a="1"/>
  <c r="DG258" i="18" s="1"/>
  <c r="DC258" i="18" a="1"/>
  <c r="DC258" i="18" s="1"/>
  <c r="CY258" i="18" a="1"/>
  <c r="CY258" i="18" s="1"/>
  <c r="CU258" i="18" a="1"/>
  <c r="CU258" i="18" s="1"/>
  <c r="CQ258" i="18" a="1"/>
  <c r="CQ258" i="18" s="1"/>
  <c r="CM258" i="18" a="1"/>
  <c r="CM258" i="18" s="1"/>
  <c r="FL256" i="18" a="1"/>
  <c r="FL256" i="18" s="1"/>
  <c r="FH256" i="18" a="1"/>
  <c r="FH256" i="18" s="1"/>
  <c r="FD256" i="18" a="1"/>
  <c r="FD256" i="18" s="1"/>
  <c r="EZ256" i="18" a="1"/>
  <c r="EZ256" i="18" s="1"/>
  <c r="EV256" i="18" a="1"/>
  <c r="EV256" i="18" s="1"/>
  <c r="ER256" i="18" a="1"/>
  <c r="ER256" i="18" s="1"/>
  <c r="EN256" i="18" a="1"/>
  <c r="EN256" i="18" s="1"/>
  <c r="EJ256" i="18" a="1"/>
  <c r="EJ256" i="18" s="1"/>
  <c r="EF256" i="18" a="1"/>
  <c r="EF256" i="18" s="1"/>
  <c r="EB256" i="18" a="1"/>
  <c r="EB256" i="18" s="1"/>
  <c r="DX256" i="18" a="1"/>
  <c r="DX256" i="18" s="1"/>
  <c r="DT256" i="18" a="1"/>
  <c r="DT256" i="18" s="1"/>
  <c r="DP256" i="18" a="1"/>
  <c r="DP256" i="18" s="1"/>
  <c r="DL256" i="18" a="1"/>
  <c r="DL256" i="18" s="1"/>
  <c r="DH256" i="18" a="1"/>
  <c r="DH256" i="18" s="1"/>
  <c r="DD256" i="18" a="1"/>
  <c r="DD256" i="18" s="1"/>
  <c r="CZ256" i="18" a="1"/>
  <c r="CZ256" i="18" s="1"/>
  <c r="CV256" i="18" a="1"/>
  <c r="CV256" i="18" s="1"/>
  <c r="CR256" i="18" a="1"/>
  <c r="CR256" i="18" s="1"/>
  <c r="CN256" i="18" a="1"/>
  <c r="CN256" i="18" s="1"/>
  <c r="FC325" i="18" a="1"/>
  <c r="FC325" i="18" s="1"/>
  <c r="DW325" i="18" a="1"/>
  <c r="DW325" i="18" s="1"/>
  <c r="CQ325" i="18" a="1"/>
  <c r="CQ325" i="18" s="1"/>
  <c r="FL323" i="18" a="1"/>
  <c r="FL323" i="18" s="1"/>
  <c r="FH323" i="18" a="1"/>
  <c r="FH323" i="18" s="1"/>
  <c r="FD323" i="18" a="1"/>
  <c r="FD323" i="18" s="1"/>
  <c r="EZ323" i="18" a="1"/>
  <c r="EZ323" i="18" s="1"/>
  <c r="EV323" i="18" a="1"/>
  <c r="EV323" i="18" s="1"/>
  <c r="ER323" i="18" a="1"/>
  <c r="ER323" i="18" s="1"/>
  <c r="EN323" i="18" a="1"/>
  <c r="EN323" i="18" s="1"/>
  <c r="EJ323" i="18" a="1"/>
  <c r="EJ323" i="18" s="1"/>
  <c r="EF323" i="18" a="1"/>
  <c r="EF323" i="18" s="1"/>
  <c r="EB323" i="18" a="1"/>
  <c r="EB323" i="18" s="1"/>
  <c r="DX323" i="18" a="1"/>
  <c r="DX323" i="18" s="1"/>
  <c r="DT323" i="18" a="1"/>
  <c r="DT323" i="18" s="1"/>
  <c r="DP323" i="18" a="1"/>
  <c r="DP323" i="18" s="1"/>
  <c r="DL323" i="18" a="1"/>
  <c r="DL323" i="18" s="1"/>
  <c r="DH323" i="18" a="1"/>
  <c r="DH323" i="18" s="1"/>
  <c r="DD323" i="18" a="1"/>
  <c r="DD323" i="18" s="1"/>
  <c r="CZ323" i="18" a="1"/>
  <c r="CZ323" i="18" s="1"/>
  <c r="CV323" i="18" a="1"/>
  <c r="CV323" i="18" s="1"/>
  <c r="CR323" i="18" a="1"/>
  <c r="CR323" i="18" s="1"/>
  <c r="CN323" i="18" a="1"/>
  <c r="CN323" i="18" s="1"/>
  <c r="FM321" i="18" a="1"/>
  <c r="FM321" i="18" s="1"/>
  <c r="FI321" i="18" a="1"/>
  <c r="FI321" i="18" s="1"/>
  <c r="FE321" i="18" a="1"/>
  <c r="FE321" i="18" s="1"/>
  <c r="FA321" i="18" a="1"/>
  <c r="FA321" i="18" s="1"/>
  <c r="EW321" i="18" a="1"/>
  <c r="EW321" i="18" s="1"/>
  <c r="ES321" i="18" a="1"/>
  <c r="ES321" i="18" s="1"/>
  <c r="EO321" i="18" a="1"/>
  <c r="EO321" i="18" s="1"/>
  <c r="EK321" i="18" a="1"/>
  <c r="EK321" i="18" s="1"/>
  <c r="EG321" i="18" a="1"/>
  <c r="EG321" i="18" s="1"/>
  <c r="EC321" i="18" a="1"/>
  <c r="EC321" i="18" s="1"/>
  <c r="DY321" i="18" a="1"/>
  <c r="DY321" i="18" s="1"/>
  <c r="DU321" i="18" a="1"/>
  <c r="DU321" i="18" s="1"/>
  <c r="DQ321" i="18" a="1"/>
  <c r="DQ321" i="18" s="1"/>
  <c r="DM321" i="18" a="1"/>
  <c r="DM321" i="18" s="1"/>
  <c r="DI321" i="18" a="1"/>
  <c r="DI321" i="18" s="1"/>
  <c r="DE321" i="18" a="1"/>
  <c r="DE321" i="18" s="1"/>
  <c r="DA321" i="18" a="1"/>
  <c r="DA321" i="18" s="1"/>
  <c r="CW321" i="18" a="1"/>
  <c r="CW321" i="18" s="1"/>
  <c r="CS321" i="18" a="1"/>
  <c r="CS321" i="18" s="1"/>
  <c r="CO321" i="18" a="1"/>
  <c r="CO321" i="18" s="1"/>
  <c r="FJ319" i="18" a="1"/>
  <c r="FJ319" i="18" s="1"/>
  <c r="FF319" i="18" a="1"/>
  <c r="FF319" i="18" s="1"/>
  <c r="FB319" i="18" a="1"/>
  <c r="FB319" i="18" s="1"/>
  <c r="EX319" i="18" a="1"/>
  <c r="EX319" i="18" s="1"/>
  <c r="ET319" i="18" a="1"/>
  <c r="ET319" i="18" s="1"/>
  <c r="EP319" i="18" a="1"/>
  <c r="EP319" i="18" s="1"/>
  <c r="EL319" i="18" a="1"/>
  <c r="EL319" i="18" s="1"/>
  <c r="EH319" i="18" a="1"/>
  <c r="EH319" i="18" s="1"/>
  <c r="ED319" i="18" a="1"/>
  <c r="ED319" i="18" s="1"/>
  <c r="DZ319" i="18" a="1"/>
  <c r="DZ319" i="18" s="1"/>
  <c r="DV319" i="18" a="1"/>
  <c r="DV319" i="18" s="1"/>
  <c r="DR319" i="18" a="1"/>
  <c r="DR319" i="18" s="1"/>
  <c r="DN319" i="18" a="1"/>
  <c r="DN319" i="18" s="1"/>
  <c r="DJ319" i="18" a="1"/>
  <c r="DJ319" i="18" s="1"/>
  <c r="DF319" i="18" a="1"/>
  <c r="DF319" i="18" s="1"/>
  <c r="DB319" i="18" a="1"/>
  <c r="DB319" i="18" s="1"/>
  <c r="CX319" i="18" a="1"/>
  <c r="CX319" i="18" s="1"/>
  <c r="CT319" i="18" a="1"/>
  <c r="CT319" i="18" s="1"/>
  <c r="CP319" i="18" a="1"/>
  <c r="CP319" i="18" s="1"/>
  <c r="CL319" i="18" a="1"/>
  <c r="CL319" i="18" s="1"/>
  <c r="FK317" i="18" a="1"/>
  <c r="FK317" i="18" s="1"/>
  <c r="FG317" i="18" a="1"/>
  <c r="FG317" i="18" s="1"/>
  <c r="FC317" i="18" a="1"/>
  <c r="FC317" i="18" s="1"/>
  <c r="EY317" i="18" a="1"/>
  <c r="EY317" i="18" s="1"/>
  <c r="EU317" i="18" a="1"/>
  <c r="EU317" i="18" s="1"/>
  <c r="EQ317" i="18" a="1"/>
  <c r="EQ317" i="18" s="1"/>
  <c r="EM317" i="18" a="1"/>
  <c r="EM317" i="18" s="1"/>
  <c r="EI317" i="18" a="1"/>
  <c r="EI317" i="18" s="1"/>
  <c r="EE317" i="18" a="1"/>
  <c r="EE317" i="18" s="1"/>
  <c r="EA317" i="18" a="1"/>
  <c r="EA317" i="18" s="1"/>
  <c r="DW317" i="18" a="1"/>
  <c r="DW317" i="18" s="1"/>
  <c r="DS317" i="18" a="1"/>
  <c r="DS317" i="18" s="1"/>
  <c r="DO317" i="18" a="1"/>
  <c r="DO317" i="18" s="1"/>
  <c r="DK317" i="18" a="1"/>
  <c r="DK317" i="18" s="1"/>
  <c r="DG317" i="18" a="1"/>
  <c r="DG317" i="18" s="1"/>
  <c r="DC317" i="18" a="1"/>
  <c r="DC317" i="18" s="1"/>
  <c r="CY317" i="18" a="1"/>
  <c r="CY317" i="18" s="1"/>
  <c r="CU317" i="18" a="1"/>
  <c r="CU317" i="18" s="1"/>
  <c r="CQ317" i="18" a="1"/>
  <c r="CQ317" i="18" s="1"/>
  <c r="CM317" i="18" a="1"/>
  <c r="CM317" i="18" s="1"/>
  <c r="FL315" i="18" a="1"/>
  <c r="FL315" i="18" s="1"/>
  <c r="FH315" i="18" a="1"/>
  <c r="FH315" i="18" s="1"/>
  <c r="FD315" i="18" a="1"/>
  <c r="FD315" i="18" s="1"/>
  <c r="EZ315" i="18" a="1"/>
  <c r="EZ315" i="18" s="1"/>
  <c r="EV315" i="18" a="1"/>
  <c r="EV315" i="18" s="1"/>
  <c r="ER315" i="18" a="1"/>
  <c r="ER315" i="18" s="1"/>
  <c r="EN315" i="18" a="1"/>
  <c r="EN315" i="18" s="1"/>
  <c r="EJ315" i="18" a="1"/>
  <c r="EJ315" i="18" s="1"/>
  <c r="EF315" i="18" a="1"/>
  <c r="EF315" i="18" s="1"/>
  <c r="EB315" i="18" a="1"/>
  <c r="EB315" i="18" s="1"/>
  <c r="DX315" i="18" a="1"/>
  <c r="DX315" i="18" s="1"/>
  <c r="DT315" i="18" a="1"/>
  <c r="DT315" i="18" s="1"/>
  <c r="DP315" i="18" a="1"/>
  <c r="DP315" i="18" s="1"/>
  <c r="DL315" i="18" a="1"/>
  <c r="DL315" i="18" s="1"/>
  <c r="DH315" i="18" a="1"/>
  <c r="DH315" i="18" s="1"/>
  <c r="DD315" i="18" a="1"/>
  <c r="DD315" i="18" s="1"/>
  <c r="CZ315" i="18" a="1"/>
  <c r="CZ315" i="18" s="1"/>
  <c r="CV315" i="18" a="1"/>
  <c r="CV315" i="18" s="1"/>
  <c r="CR315" i="18" a="1"/>
  <c r="CR315" i="18" s="1"/>
  <c r="CN315" i="18" a="1"/>
  <c r="CN315" i="18" s="1"/>
  <c r="FM313" i="18" a="1"/>
  <c r="FM313" i="18" s="1"/>
  <c r="FI313" i="18" a="1"/>
  <c r="FI313" i="18" s="1"/>
  <c r="FE313" i="18" a="1"/>
  <c r="FE313" i="18" s="1"/>
  <c r="FA313" i="18" a="1"/>
  <c r="FA313" i="18" s="1"/>
  <c r="EW313" i="18" a="1"/>
  <c r="EW313" i="18" s="1"/>
  <c r="ES313" i="18" a="1"/>
  <c r="ES313" i="18" s="1"/>
  <c r="EO313" i="18" a="1"/>
  <c r="EO313" i="18" s="1"/>
  <c r="EK313" i="18" a="1"/>
  <c r="EK313" i="18" s="1"/>
  <c r="EG313" i="18" a="1"/>
  <c r="EG313" i="18" s="1"/>
  <c r="EC313" i="18" a="1"/>
  <c r="EC313" i="18" s="1"/>
  <c r="DY313" i="18" a="1"/>
  <c r="DY313" i="18" s="1"/>
  <c r="DU313" i="18" a="1"/>
  <c r="DU313" i="18" s="1"/>
  <c r="DQ313" i="18" a="1"/>
  <c r="DQ313" i="18" s="1"/>
  <c r="DM313" i="18" a="1"/>
  <c r="DM313" i="18" s="1"/>
  <c r="DI313" i="18" a="1"/>
  <c r="DI313" i="18" s="1"/>
  <c r="DE313" i="18" a="1"/>
  <c r="DE313" i="18" s="1"/>
  <c r="DA313" i="18" a="1"/>
  <c r="DA313" i="18" s="1"/>
  <c r="CW313" i="18" a="1"/>
  <c r="CW313" i="18" s="1"/>
  <c r="CS313" i="18" a="1"/>
  <c r="CS313" i="18" s="1"/>
  <c r="CO313" i="18" a="1"/>
  <c r="CO313" i="18" s="1"/>
  <c r="FJ311" i="18" a="1"/>
  <c r="FJ311" i="18" s="1"/>
  <c r="FF311" i="18" a="1"/>
  <c r="FF311" i="18" s="1"/>
  <c r="FB311" i="18" a="1"/>
  <c r="FB311" i="18" s="1"/>
  <c r="EX311" i="18" a="1"/>
  <c r="EX311" i="18" s="1"/>
  <c r="ET311" i="18" a="1"/>
  <c r="ET311" i="18" s="1"/>
  <c r="EP311" i="18" a="1"/>
  <c r="EP311" i="18" s="1"/>
  <c r="EL311" i="18" a="1"/>
  <c r="EL311" i="18" s="1"/>
  <c r="EH311" i="18" a="1"/>
  <c r="EH311" i="18" s="1"/>
  <c r="ED311" i="18" a="1"/>
  <c r="ED311" i="18" s="1"/>
  <c r="DZ311" i="18" a="1"/>
  <c r="DZ311" i="18" s="1"/>
  <c r="DV311" i="18" a="1"/>
  <c r="DV311" i="18" s="1"/>
  <c r="DR311" i="18" a="1"/>
  <c r="DR311" i="18" s="1"/>
  <c r="DN311" i="18" a="1"/>
  <c r="DN311" i="18" s="1"/>
  <c r="DJ311" i="18" a="1"/>
  <c r="DJ311" i="18" s="1"/>
  <c r="DF311" i="18" a="1"/>
  <c r="DF311" i="18" s="1"/>
  <c r="DB311" i="18" a="1"/>
  <c r="DB311" i="18" s="1"/>
  <c r="CX311" i="18" a="1"/>
  <c r="CX311" i="18" s="1"/>
  <c r="CT311" i="18" a="1"/>
  <c r="CT311" i="18" s="1"/>
  <c r="CP311" i="18" a="1"/>
  <c r="CP311" i="18" s="1"/>
  <c r="CL311" i="18" a="1"/>
  <c r="CL311" i="18" s="1"/>
  <c r="FK309" i="18" a="1"/>
  <c r="FK309" i="18" s="1"/>
  <c r="FG309" i="18" a="1"/>
  <c r="FG309" i="18" s="1"/>
  <c r="FC309" i="18" a="1"/>
  <c r="FC309" i="18" s="1"/>
  <c r="EY309" i="18" a="1"/>
  <c r="EY309" i="18" s="1"/>
  <c r="EU309" i="18" a="1"/>
  <c r="EU309" i="18" s="1"/>
  <c r="EQ309" i="18" a="1"/>
  <c r="EQ309" i="18" s="1"/>
  <c r="EM309" i="18" a="1"/>
  <c r="EM309" i="18" s="1"/>
  <c r="EI309" i="18" a="1"/>
  <c r="EI309" i="18" s="1"/>
  <c r="EE309" i="18" a="1"/>
  <c r="EE309" i="18" s="1"/>
  <c r="EA309" i="18" a="1"/>
  <c r="EA309" i="18" s="1"/>
  <c r="DW309" i="18" a="1"/>
  <c r="DW309" i="18" s="1"/>
  <c r="DS309" i="18" a="1"/>
  <c r="DS309" i="18" s="1"/>
  <c r="DO309" i="18" a="1"/>
  <c r="DO309" i="18" s="1"/>
  <c r="DK309" i="18" a="1"/>
  <c r="DK309" i="18" s="1"/>
  <c r="DG309" i="18" a="1"/>
  <c r="DG309" i="18" s="1"/>
  <c r="DC309" i="18" a="1"/>
  <c r="DC309" i="18" s="1"/>
  <c r="CY309" i="18" a="1"/>
  <c r="CY309" i="18" s="1"/>
  <c r="CU309" i="18" a="1"/>
  <c r="CU309" i="18" s="1"/>
  <c r="CQ309" i="18" a="1"/>
  <c r="CQ309" i="18" s="1"/>
  <c r="CM309" i="18" a="1"/>
  <c r="CM309" i="18" s="1"/>
  <c r="FL307" i="18" a="1"/>
  <c r="FL307" i="18" s="1"/>
  <c r="FH307" i="18" a="1"/>
  <c r="FH307" i="18" s="1"/>
  <c r="FD307" i="18" a="1"/>
  <c r="FD307" i="18" s="1"/>
  <c r="EZ307" i="18" a="1"/>
  <c r="EZ307" i="18" s="1"/>
  <c r="EV307" i="18" a="1"/>
  <c r="EV307" i="18" s="1"/>
  <c r="ER307" i="18" a="1"/>
  <c r="ER307" i="18" s="1"/>
  <c r="EN307" i="18" a="1"/>
  <c r="EN307" i="18" s="1"/>
  <c r="EJ307" i="18" a="1"/>
  <c r="EJ307" i="18" s="1"/>
  <c r="EF307" i="18" a="1"/>
  <c r="EF307" i="18" s="1"/>
  <c r="EB307" i="18" a="1"/>
  <c r="EB307" i="18" s="1"/>
  <c r="DX307" i="18" a="1"/>
  <c r="DX307" i="18" s="1"/>
  <c r="DT307" i="18" a="1"/>
  <c r="DT307" i="18" s="1"/>
  <c r="DP307" i="18" a="1"/>
  <c r="DP307" i="18" s="1"/>
  <c r="DL307" i="18" a="1"/>
  <c r="DL307" i="18" s="1"/>
  <c r="DH307" i="18" a="1"/>
  <c r="DH307" i="18" s="1"/>
  <c r="DD307" i="18" a="1"/>
  <c r="DD307" i="18" s="1"/>
  <c r="CZ307" i="18" a="1"/>
  <c r="CZ307" i="18" s="1"/>
  <c r="CV307" i="18" a="1"/>
  <c r="CV307" i="18" s="1"/>
  <c r="CR307" i="18" a="1"/>
  <c r="CR307" i="18" s="1"/>
  <c r="CN307" i="18" a="1"/>
  <c r="CN307" i="18" s="1"/>
  <c r="FM305" i="18" a="1"/>
  <c r="FM305" i="18" s="1"/>
  <c r="FI305" i="18" a="1"/>
  <c r="FI305" i="18" s="1"/>
  <c r="FE305" i="18" a="1"/>
  <c r="FE305" i="18" s="1"/>
  <c r="FA305" i="18" a="1"/>
  <c r="FA305" i="18" s="1"/>
  <c r="EW305" i="18" a="1"/>
  <c r="EW305" i="18" s="1"/>
  <c r="ES305" i="18" a="1"/>
  <c r="ES305" i="18" s="1"/>
  <c r="EO305" i="18" a="1"/>
  <c r="EO305" i="18" s="1"/>
  <c r="EK305" i="18" a="1"/>
  <c r="EK305" i="18" s="1"/>
  <c r="EG305" i="18" a="1"/>
  <c r="EG305" i="18" s="1"/>
  <c r="EC305" i="18" a="1"/>
  <c r="EC305" i="18" s="1"/>
  <c r="DY305" i="18" a="1"/>
  <c r="DY305" i="18" s="1"/>
  <c r="DU305" i="18" a="1"/>
  <c r="DU305" i="18" s="1"/>
  <c r="DQ305" i="18" a="1"/>
  <c r="DQ305" i="18" s="1"/>
  <c r="DM305" i="18" a="1"/>
  <c r="DM305" i="18" s="1"/>
  <c r="DI305" i="18" a="1"/>
  <c r="DI305" i="18" s="1"/>
  <c r="DE305" i="18" a="1"/>
  <c r="DE305" i="18" s="1"/>
  <c r="DA305" i="18" a="1"/>
  <c r="DA305" i="18" s="1"/>
  <c r="CW305" i="18" a="1"/>
  <c r="CW305" i="18" s="1"/>
  <c r="CS305" i="18" a="1"/>
  <c r="CS305" i="18" s="1"/>
  <c r="CO305" i="18" a="1"/>
  <c r="CO305" i="18" s="1"/>
  <c r="FJ303" i="18" a="1"/>
  <c r="FJ303" i="18" s="1"/>
  <c r="FF303" i="18" a="1"/>
  <c r="FF303" i="18" s="1"/>
  <c r="FB303" i="18" a="1"/>
  <c r="FB303" i="18" s="1"/>
  <c r="EX303" i="18" a="1"/>
  <c r="EX303" i="18" s="1"/>
  <c r="ET303" i="18" a="1"/>
  <c r="ET303" i="18" s="1"/>
  <c r="EP303" i="18" a="1"/>
  <c r="EP303" i="18" s="1"/>
  <c r="EL303" i="18" a="1"/>
  <c r="EL303" i="18" s="1"/>
  <c r="EH303" i="18" a="1"/>
  <c r="EH303" i="18" s="1"/>
  <c r="ED303" i="18" a="1"/>
  <c r="ED303" i="18" s="1"/>
  <c r="DZ303" i="18" a="1"/>
  <c r="DZ303" i="18" s="1"/>
  <c r="DV303" i="18" a="1"/>
  <c r="DV303" i="18" s="1"/>
  <c r="DR303" i="18" a="1"/>
  <c r="DR303" i="18" s="1"/>
  <c r="DN303" i="18" a="1"/>
  <c r="DN303" i="18" s="1"/>
  <c r="DJ303" i="18" a="1"/>
  <c r="DJ303" i="18" s="1"/>
  <c r="DF303" i="18" a="1"/>
  <c r="DF303" i="18" s="1"/>
  <c r="DB303" i="18" a="1"/>
  <c r="DB303" i="18" s="1"/>
  <c r="CX303" i="18" a="1"/>
  <c r="CX303" i="18" s="1"/>
  <c r="CT303" i="18" a="1"/>
  <c r="CT303" i="18" s="1"/>
  <c r="CP303" i="18" a="1"/>
  <c r="CP303" i="18" s="1"/>
  <c r="CL303" i="18" a="1"/>
  <c r="CL303" i="18" s="1"/>
  <c r="FK301" i="18" a="1"/>
  <c r="FK301" i="18" s="1"/>
  <c r="FG301" i="18" a="1"/>
  <c r="FG301" i="18" s="1"/>
  <c r="FC301" i="18" a="1"/>
  <c r="FC301" i="18" s="1"/>
  <c r="EY301" i="18" a="1"/>
  <c r="EY301" i="18" s="1"/>
  <c r="EU301" i="18" a="1"/>
  <c r="EU301" i="18" s="1"/>
  <c r="EQ301" i="18" a="1"/>
  <c r="EQ301" i="18" s="1"/>
  <c r="EM301" i="18" a="1"/>
  <c r="EM301" i="18" s="1"/>
  <c r="EI301" i="18" a="1"/>
  <c r="EI301" i="18" s="1"/>
  <c r="EE301" i="18" a="1"/>
  <c r="EE301" i="18" s="1"/>
  <c r="EA301" i="18" a="1"/>
  <c r="EA301" i="18" s="1"/>
  <c r="DW301" i="18" a="1"/>
  <c r="DW301" i="18" s="1"/>
  <c r="DS301" i="18" a="1"/>
  <c r="DS301" i="18" s="1"/>
  <c r="DO301" i="18" a="1"/>
  <c r="DO301" i="18" s="1"/>
  <c r="DK301" i="18" a="1"/>
  <c r="DK301" i="18" s="1"/>
  <c r="DG301" i="18" a="1"/>
  <c r="DG301" i="18" s="1"/>
  <c r="DC301" i="18" a="1"/>
  <c r="DC301" i="18" s="1"/>
  <c r="CY301" i="18" a="1"/>
  <c r="CY301" i="18" s="1"/>
  <c r="CU301" i="18" a="1"/>
  <c r="CU301" i="18" s="1"/>
  <c r="CQ301" i="18" a="1"/>
  <c r="CQ301" i="18" s="1"/>
  <c r="CM301" i="18" a="1"/>
  <c r="CM301" i="18" s="1"/>
  <c r="FL299" i="18" a="1"/>
  <c r="FL299" i="18" s="1"/>
  <c r="FH299" i="18" a="1"/>
  <c r="FH299" i="18" s="1"/>
  <c r="FD299" i="18" a="1"/>
  <c r="FD299" i="18" s="1"/>
  <c r="EZ299" i="18" a="1"/>
  <c r="EZ299" i="18" s="1"/>
  <c r="EV299" i="18" a="1"/>
  <c r="EV299" i="18" s="1"/>
  <c r="ER299" i="18" a="1"/>
  <c r="ER299" i="18" s="1"/>
  <c r="EN299" i="18" a="1"/>
  <c r="EN299" i="18" s="1"/>
  <c r="EJ299" i="18" a="1"/>
  <c r="EJ299" i="18" s="1"/>
  <c r="EF299" i="18" a="1"/>
  <c r="EF299" i="18" s="1"/>
  <c r="EB299" i="18" a="1"/>
  <c r="EB299" i="18" s="1"/>
  <c r="DX299" i="18" a="1"/>
  <c r="DX299" i="18" s="1"/>
  <c r="DT299" i="18" a="1"/>
  <c r="DT299" i="18" s="1"/>
  <c r="DP299" i="18" a="1"/>
  <c r="DP299" i="18" s="1"/>
  <c r="DL299" i="18" a="1"/>
  <c r="DL299" i="18" s="1"/>
  <c r="DH299" i="18" a="1"/>
  <c r="DH299" i="18" s="1"/>
  <c r="DD299" i="18" a="1"/>
  <c r="DD299" i="18" s="1"/>
  <c r="CZ299" i="18" a="1"/>
  <c r="CZ299" i="18" s="1"/>
  <c r="CV299" i="18" a="1"/>
  <c r="CV299" i="18" s="1"/>
  <c r="CR299" i="18" a="1"/>
  <c r="CR299" i="18" s="1"/>
  <c r="CN299" i="18" a="1"/>
  <c r="CN299" i="18" s="1"/>
  <c r="FM297" i="18" a="1"/>
  <c r="FM297" i="18" s="1"/>
  <c r="FI297" i="18" a="1"/>
  <c r="FI297" i="18" s="1"/>
  <c r="FE297" i="18" a="1"/>
  <c r="FE297" i="18" s="1"/>
  <c r="FA297" i="18" a="1"/>
  <c r="FA297" i="18" s="1"/>
  <c r="EW297" i="18" a="1"/>
  <c r="EW297" i="18" s="1"/>
  <c r="ES297" i="18" a="1"/>
  <c r="ES297" i="18" s="1"/>
  <c r="EO297" i="18" a="1"/>
  <c r="EO297" i="18" s="1"/>
  <c r="EK297" i="18" a="1"/>
  <c r="EK297" i="18" s="1"/>
  <c r="EG297" i="18" a="1"/>
  <c r="EG297" i="18" s="1"/>
  <c r="EC297" i="18" a="1"/>
  <c r="EC297" i="18" s="1"/>
  <c r="DY297" i="18" a="1"/>
  <c r="DY297" i="18" s="1"/>
  <c r="DU297" i="18" a="1"/>
  <c r="DU297" i="18" s="1"/>
  <c r="DQ297" i="18" a="1"/>
  <c r="DQ297" i="18" s="1"/>
  <c r="DM297" i="18" a="1"/>
  <c r="DM297" i="18" s="1"/>
  <c r="DI297" i="18" a="1"/>
  <c r="DI297" i="18" s="1"/>
  <c r="DE297" i="18" a="1"/>
  <c r="DE297" i="18" s="1"/>
  <c r="DA297" i="18" a="1"/>
  <c r="DA297" i="18" s="1"/>
  <c r="CW297" i="18" a="1"/>
  <c r="CW297" i="18" s="1"/>
  <c r="CS297" i="18" a="1"/>
  <c r="CS297" i="18" s="1"/>
  <c r="CO297" i="18" a="1"/>
  <c r="CO297" i="18" s="1"/>
  <c r="FJ295" i="18" a="1"/>
  <c r="FJ295" i="18" s="1"/>
  <c r="FF295" i="18" a="1"/>
  <c r="FF295" i="18" s="1"/>
  <c r="FB295" i="18" a="1"/>
  <c r="FB295" i="18" s="1"/>
  <c r="EX295" i="18" a="1"/>
  <c r="EX295" i="18" s="1"/>
  <c r="ET295" i="18" a="1"/>
  <c r="ET295" i="18" s="1"/>
  <c r="EP295" i="18" a="1"/>
  <c r="EP295" i="18" s="1"/>
  <c r="EL295" i="18" a="1"/>
  <c r="EL295" i="18" s="1"/>
  <c r="EH295" i="18" a="1"/>
  <c r="EH295" i="18" s="1"/>
  <c r="ED295" i="18" a="1"/>
  <c r="ED295" i="18" s="1"/>
  <c r="DZ295" i="18" a="1"/>
  <c r="DZ295" i="18" s="1"/>
  <c r="DV295" i="18" a="1"/>
  <c r="DV295" i="18" s="1"/>
  <c r="DR295" i="18" a="1"/>
  <c r="DR295" i="18" s="1"/>
  <c r="DN295" i="18" a="1"/>
  <c r="DN295" i="18" s="1"/>
  <c r="DJ295" i="18" a="1"/>
  <c r="DJ295" i="18" s="1"/>
  <c r="DF295" i="18" a="1"/>
  <c r="DF295" i="18" s="1"/>
  <c r="DB295" i="18" a="1"/>
  <c r="DB295" i="18" s="1"/>
  <c r="CX295" i="18" a="1"/>
  <c r="CX295" i="18" s="1"/>
  <c r="CT295" i="18" a="1"/>
  <c r="CT295" i="18" s="1"/>
  <c r="CP295" i="18" a="1"/>
  <c r="CP295" i="18" s="1"/>
  <c r="CL295" i="18" a="1"/>
  <c r="CL295" i="18" s="1"/>
  <c r="FK293" i="18" a="1"/>
  <c r="FK293" i="18" s="1"/>
  <c r="FG293" i="18" a="1"/>
  <c r="FG293" i="18" s="1"/>
  <c r="FC293" i="18" a="1"/>
  <c r="FC293" i="18" s="1"/>
  <c r="EY293" i="18" a="1"/>
  <c r="EY293" i="18" s="1"/>
  <c r="EU293" i="18" a="1"/>
  <c r="EU293" i="18" s="1"/>
  <c r="EQ293" i="18" a="1"/>
  <c r="EQ293" i="18" s="1"/>
  <c r="EM293" i="18" a="1"/>
  <c r="EM293" i="18" s="1"/>
  <c r="EI293" i="18" a="1"/>
  <c r="EI293" i="18" s="1"/>
  <c r="EE293" i="18" a="1"/>
  <c r="EE293" i="18" s="1"/>
  <c r="EA293" i="18" a="1"/>
  <c r="EA293" i="18" s="1"/>
  <c r="DW293" i="18" a="1"/>
  <c r="DW293" i="18" s="1"/>
  <c r="DS293" i="18" a="1"/>
  <c r="DS293" i="18" s="1"/>
  <c r="DO293" i="18" a="1"/>
  <c r="DO293" i="18" s="1"/>
  <c r="DK293" i="18" a="1"/>
  <c r="DK293" i="18" s="1"/>
  <c r="DG293" i="18" a="1"/>
  <c r="DG293" i="18" s="1"/>
  <c r="DC293" i="18" a="1"/>
  <c r="DC293" i="18" s="1"/>
  <c r="CY293" i="18" a="1"/>
  <c r="CY293" i="18" s="1"/>
  <c r="CU293" i="18" a="1"/>
  <c r="CU293" i="18" s="1"/>
  <c r="CQ293" i="18" a="1"/>
  <c r="CQ293" i="18" s="1"/>
  <c r="CM293" i="18" a="1"/>
  <c r="CM293" i="18" s="1"/>
  <c r="FL291" i="18" a="1"/>
  <c r="FL291" i="18" s="1"/>
  <c r="FH291" i="18" a="1"/>
  <c r="FH291" i="18" s="1"/>
  <c r="FD291" i="18" a="1"/>
  <c r="FD291" i="18" s="1"/>
  <c r="EZ291" i="18" a="1"/>
  <c r="EZ291" i="18" s="1"/>
  <c r="EV291" i="18" a="1"/>
  <c r="EV291" i="18" s="1"/>
  <c r="ER291" i="18" a="1"/>
  <c r="ER291" i="18" s="1"/>
  <c r="EN291" i="18" a="1"/>
  <c r="EN291" i="18" s="1"/>
  <c r="EJ291" i="18" a="1"/>
  <c r="EJ291" i="18" s="1"/>
  <c r="EF291" i="18" a="1"/>
  <c r="EF291" i="18" s="1"/>
  <c r="EB291" i="18" a="1"/>
  <c r="EB291" i="18" s="1"/>
  <c r="DX291" i="18" a="1"/>
  <c r="DX291" i="18" s="1"/>
  <c r="DT291" i="18" a="1"/>
  <c r="DT291" i="18" s="1"/>
  <c r="DP291" i="18" a="1"/>
  <c r="DP291" i="18" s="1"/>
  <c r="DL291" i="18" a="1"/>
  <c r="DL291" i="18" s="1"/>
  <c r="DH291" i="18" a="1"/>
  <c r="DH291" i="18" s="1"/>
  <c r="DD291" i="18" a="1"/>
  <c r="DD291" i="18" s="1"/>
  <c r="CZ291" i="18" a="1"/>
  <c r="CZ291" i="18" s="1"/>
  <c r="CV291" i="18" a="1"/>
  <c r="CV291" i="18" s="1"/>
  <c r="CR291" i="18" a="1"/>
  <c r="CR291" i="18" s="1"/>
  <c r="CN291" i="18" a="1"/>
  <c r="CN291" i="18" s="1"/>
  <c r="FM289" i="18" a="1"/>
  <c r="FM289" i="18" s="1"/>
  <c r="FI289" i="18" a="1"/>
  <c r="FI289" i="18" s="1"/>
  <c r="FE289" i="18" a="1"/>
  <c r="FE289" i="18" s="1"/>
  <c r="FA289" i="18" a="1"/>
  <c r="FA289" i="18" s="1"/>
  <c r="EW289" i="18" a="1"/>
  <c r="EW289" i="18" s="1"/>
  <c r="ES289" i="18" a="1"/>
  <c r="ES289" i="18" s="1"/>
  <c r="EO289" i="18" a="1"/>
  <c r="EO289" i="18" s="1"/>
  <c r="EK289" i="18" a="1"/>
  <c r="EK289" i="18" s="1"/>
  <c r="EG289" i="18" a="1"/>
  <c r="EG289" i="18" s="1"/>
  <c r="EC289" i="18" a="1"/>
  <c r="EC289" i="18" s="1"/>
  <c r="DY289" i="18" a="1"/>
  <c r="DY289" i="18" s="1"/>
  <c r="DU289" i="18" a="1"/>
  <c r="DU289" i="18" s="1"/>
  <c r="DQ289" i="18" a="1"/>
  <c r="DQ289" i="18" s="1"/>
  <c r="DM289" i="18" a="1"/>
  <c r="DM289" i="18" s="1"/>
  <c r="DI289" i="18" a="1"/>
  <c r="DI289" i="18" s="1"/>
  <c r="DE289" i="18" a="1"/>
  <c r="DE289" i="18" s="1"/>
  <c r="DA289" i="18" a="1"/>
  <c r="DA289" i="18" s="1"/>
  <c r="CW289" i="18" a="1"/>
  <c r="CW289" i="18" s="1"/>
  <c r="CS289" i="18" a="1"/>
  <c r="CS289" i="18" s="1"/>
  <c r="CO289" i="18" a="1"/>
  <c r="CO289" i="18" s="1"/>
  <c r="FJ287" i="18" a="1"/>
  <c r="FJ287" i="18" s="1"/>
  <c r="FF287" i="18" a="1"/>
  <c r="FF287" i="18" s="1"/>
  <c r="FB287" i="18" a="1"/>
  <c r="FB287" i="18" s="1"/>
  <c r="EX287" i="18" a="1"/>
  <c r="EX287" i="18" s="1"/>
  <c r="ET287" i="18" a="1"/>
  <c r="ET287" i="18" s="1"/>
  <c r="EP287" i="18" a="1"/>
  <c r="EP287" i="18" s="1"/>
  <c r="EL287" i="18" a="1"/>
  <c r="EL287" i="18" s="1"/>
  <c r="EH287" i="18" a="1"/>
  <c r="EH287" i="18" s="1"/>
  <c r="ED287" i="18" a="1"/>
  <c r="ED287" i="18" s="1"/>
  <c r="DZ287" i="18" a="1"/>
  <c r="DZ287" i="18" s="1"/>
  <c r="DV287" i="18" a="1"/>
  <c r="DV287" i="18" s="1"/>
  <c r="DR287" i="18" a="1"/>
  <c r="DR287" i="18" s="1"/>
  <c r="DN287" i="18" a="1"/>
  <c r="DN287" i="18" s="1"/>
  <c r="DJ287" i="18" a="1"/>
  <c r="DJ287" i="18" s="1"/>
  <c r="DF287" i="18" a="1"/>
  <c r="DF287" i="18" s="1"/>
  <c r="DB287" i="18" a="1"/>
  <c r="DB287" i="18" s="1"/>
  <c r="CX287" i="18" a="1"/>
  <c r="CX287" i="18" s="1"/>
  <c r="CT287" i="18" a="1"/>
  <c r="CT287" i="18" s="1"/>
  <c r="CP287" i="18" a="1"/>
  <c r="CP287" i="18" s="1"/>
  <c r="CL287" i="18" a="1"/>
  <c r="CL287" i="18" s="1"/>
  <c r="FK285" i="18" a="1"/>
  <c r="FK285" i="18" s="1"/>
  <c r="FG285" i="18" a="1"/>
  <c r="FG285" i="18" s="1"/>
  <c r="FC285" i="18" a="1"/>
  <c r="FC285" i="18" s="1"/>
  <c r="EY285" i="18" a="1"/>
  <c r="EY285" i="18" s="1"/>
  <c r="EU285" i="18" a="1"/>
  <c r="EU285" i="18" s="1"/>
  <c r="EQ285" i="18" a="1"/>
  <c r="EQ285" i="18" s="1"/>
  <c r="EM285" i="18" a="1"/>
  <c r="EM285" i="18" s="1"/>
  <c r="EI285" i="18" a="1"/>
  <c r="EI285" i="18" s="1"/>
  <c r="EE285" i="18" a="1"/>
  <c r="EE285" i="18" s="1"/>
  <c r="EA285" i="18" a="1"/>
  <c r="EA285" i="18" s="1"/>
  <c r="DW285" i="18" a="1"/>
  <c r="DW285" i="18" s="1"/>
  <c r="DS285" i="18" a="1"/>
  <c r="DS285" i="18" s="1"/>
  <c r="DO285" i="18" a="1"/>
  <c r="DO285" i="18" s="1"/>
  <c r="DK285" i="18" a="1"/>
  <c r="DK285" i="18" s="1"/>
  <c r="DG285" i="18" a="1"/>
  <c r="DG285" i="18" s="1"/>
  <c r="DC285" i="18" a="1"/>
  <c r="DC285" i="18" s="1"/>
  <c r="CY285" i="18" a="1"/>
  <c r="CY285" i="18" s="1"/>
  <c r="CU285" i="18" a="1"/>
  <c r="CU285" i="18" s="1"/>
  <c r="CQ285" i="18" a="1"/>
  <c r="CQ285" i="18" s="1"/>
  <c r="CM285" i="18" a="1"/>
  <c r="CM285" i="18" s="1"/>
  <c r="FL283" i="18" a="1"/>
  <c r="FL283" i="18" s="1"/>
  <c r="FH283" i="18" a="1"/>
  <c r="FH283" i="18" s="1"/>
  <c r="FD283" i="18" a="1"/>
  <c r="FD283" i="18" s="1"/>
  <c r="EZ283" i="18" a="1"/>
  <c r="EZ283" i="18" s="1"/>
  <c r="EV283" i="18" a="1"/>
  <c r="EV283" i="18" s="1"/>
  <c r="ER283" i="18" a="1"/>
  <c r="ER283" i="18" s="1"/>
  <c r="EN283" i="18" a="1"/>
  <c r="EN283" i="18" s="1"/>
  <c r="EJ283" i="18" a="1"/>
  <c r="EJ283" i="18" s="1"/>
  <c r="EF283" i="18" a="1"/>
  <c r="EF283" i="18" s="1"/>
  <c r="EB283" i="18" a="1"/>
  <c r="EB283" i="18" s="1"/>
  <c r="DX283" i="18" a="1"/>
  <c r="DX283" i="18" s="1"/>
  <c r="DT283" i="18" a="1"/>
  <c r="DT283" i="18" s="1"/>
  <c r="DP283" i="18" a="1"/>
  <c r="DP283" i="18" s="1"/>
  <c r="DL283" i="18" a="1"/>
  <c r="DL283" i="18" s="1"/>
  <c r="DH283" i="18" a="1"/>
  <c r="DH283" i="18" s="1"/>
  <c r="DD283" i="18" a="1"/>
  <c r="DD283" i="18" s="1"/>
  <c r="CZ283" i="18" a="1"/>
  <c r="CZ283" i="18" s="1"/>
  <c r="CV283" i="18" a="1"/>
  <c r="CV283" i="18" s="1"/>
  <c r="CR283" i="18" a="1"/>
  <c r="CR283" i="18" s="1"/>
  <c r="CN283" i="18" a="1"/>
  <c r="CN283" i="18" s="1"/>
  <c r="FM281" i="18" a="1"/>
  <c r="FM281" i="18" s="1"/>
  <c r="FI281" i="18" a="1"/>
  <c r="FI281" i="18" s="1"/>
  <c r="FE281" i="18" a="1"/>
  <c r="FE281" i="18" s="1"/>
  <c r="FA281" i="18" a="1"/>
  <c r="FA281" i="18" s="1"/>
  <c r="EW281" i="18" a="1"/>
  <c r="EW281" i="18" s="1"/>
  <c r="ES281" i="18" a="1"/>
  <c r="ES281" i="18" s="1"/>
  <c r="EO281" i="18" a="1"/>
  <c r="EO281" i="18" s="1"/>
  <c r="EK281" i="18" a="1"/>
  <c r="EK281" i="18" s="1"/>
  <c r="EG281" i="18" a="1"/>
  <c r="EG281" i="18" s="1"/>
  <c r="EC281" i="18" a="1"/>
  <c r="EC281" i="18" s="1"/>
  <c r="DY281" i="18" a="1"/>
  <c r="DY281" i="18" s="1"/>
  <c r="DU281" i="18" a="1"/>
  <c r="DU281" i="18" s="1"/>
  <c r="DQ281" i="18" a="1"/>
  <c r="DQ281" i="18" s="1"/>
  <c r="DM281" i="18" a="1"/>
  <c r="DM281" i="18" s="1"/>
  <c r="DI281" i="18" a="1"/>
  <c r="DI281" i="18" s="1"/>
  <c r="DE281" i="18" a="1"/>
  <c r="DE281" i="18" s="1"/>
  <c r="DA281" i="18" a="1"/>
  <c r="DA281" i="18" s="1"/>
  <c r="CW281" i="18" a="1"/>
  <c r="CW281" i="18" s="1"/>
  <c r="CS281" i="18" a="1"/>
  <c r="CS281" i="18" s="1"/>
  <c r="CO281" i="18" a="1"/>
  <c r="CO281" i="18" s="1"/>
  <c r="FJ279" i="18" a="1"/>
  <c r="FJ279" i="18" s="1"/>
  <c r="FF279" i="18" a="1"/>
  <c r="FF279" i="18" s="1"/>
  <c r="FB279" i="18" a="1"/>
  <c r="FB279" i="18" s="1"/>
  <c r="EX279" i="18" a="1"/>
  <c r="EX279" i="18" s="1"/>
  <c r="ET279" i="18" a="1"/>
  <c r="ET279" i="18" s="1"/>
  <c r="EP279" i="18" a="1"/>
  <c r="EP279" i="18" s="1"/>
  <c r="EL279" i="18" a="1"/>
  <c r="EL279" i="18" s="1"/>
  <c r="EH279" i="18" a="1"/>
  <c r="EH279" i="18" s="1"/>
  <c r="ED279" i="18" a="1"/>
  <c r="ED279" i="18" s="1"/>
  <c r="DZ279" i="18" a="1"/>
  <c r="DZ279" i="18" s="1"/>
  <c r="DV279" i="18" a="1"/>
  <c r="DV279" i="18" s="1"/>
  <c r="DR279" i="18" a="1"/>
  <c r="DR279" i="18" s="1"/>
  <c r="DN279" i="18" a="1"/>
  <c r="DN279" i="18" s="1"/>
  <c r="DJ279" i="18" a="1"/>
  <c r="DJ279" i="18" s="1"/>
  <c r="DF279" i="18" a="1"/>
  <c r="DF279" i="18" s="1"/>
  <c r="DB279" i="18" a="1"/>
  <c r="DB279" i="18" s="1"/>
  <c r="CX279" i="18" a="1"/>
  <c r="CX279" i="18" s="1"/>
  <c r="CT279" i="18" a="1"/>
  <c r="CT279" i="18" s="1"/>
  <c r="CP279" i="18" a="1"/>
  <c r="CP279" i="18" s="1"/>
  <c r="CL279" i="18" a="1"/>
  <c r="CL279" i="18" s="1"/>
  <c r="FK277" i="18" a="1"/>
  <c r="FK277" i="18" s="1"/>
  <c r="FG277" i="18" a="1"/>
  <c r="FG277" i="18" s="1"/>
  <c r="FC277" i="18" a="1"/>
  <c r="FC277" i="18" s="1"/>
  <c r="EY277" i="18" a="1"/>
  <c r="EY277" i="18" s="1"/>
  <c r="EU277" i="18" a="1"/>
  <c r="EU277" i="18" s="1"/>
  <c r="EQ277" i="18" a="1"/>
  <c r="EQ277" i="18" s="1"/>
  <c r="EM277" i="18" a="1"/>
  <c r="EM277" i="18" s="1"/>
  <c r="EI277" i="18" a="1"/>
  <c r="EI277" i="18" s="1"/>
  <c r="EE277" i="18" a="1"/>
  <c r="EE277" i="18" s="1"/>
  <c r="EA277" i="18" a="1"/>
  <c r="EA277" i="18" s="1"/>
  <c r="DW277" i="18" a="1"/>
  <c r="DW277" i="18" s="1"/>
  <c r="DS277" i="18" a="1"/>
  <c r="DS277" i="18" s="1"/>
  <c r="DO277" i="18" a="1"/>
  <c r="DO277" i="18" s="1"/>
  <c r="DK277" i="18" a="1"/>
  <c r="DK277" i="18" s="1"/>
  <c r="DG277" i="18" a="1"/>
  <c r="DG277" i="18" s="1"/>
  <c r="DC277" i="18" a="1"/>
  <c r="DC277" i="18" s="1"/>
  <c r="CY277" i="18" a="1"/>
  <c r="CY277" i="18" s="1"/>
  <c r="CU277" i="18" a="1"/>
  <c r="CU277" i="18" s="1"/>
  <c r="CQ277" i="18" a="1"/>
  <c r="CQ277" i="18" s="1"/>
  <c r="CM277" i="18" a="1"/>
  <c r="CM277" i="18" s="1"/>
  <c r="FL275" i="18" a="1"/>
  <c r="FL275" i="18" s="1"/>
  <c r="FH275" i="18" a="1"/>
  <c r="FH275" i="18" s="1"/>
  <c r="FD275" i="18" a="1"/>
  <c r="FD275" i="18" s="1"/>
  <c r="EZ275" i="18" a="1"/>
  <c r="EZ275" i="18" s="1"/>
  <c r="EV275" i="18" a="1"/>
  <c r="EV275" i="18" s="1"/>
  <c r="ER275" i="18" a="1"/>
  <c r="ER275" i="18" s="1"/>
  <c r="EN275" i="18" a="1"/>
  <c r="EN275" i="18" s="1"/>
  <c r="EJ275" i="18" a="1"/>
  <c r="EJ275" i="18" s="1"/>
  <c r="EF275" i="18" a="1"/>
  <c r="EF275" i="18" s="1"/>
  <c r="EB275" i="18" a="1"/>
  <c r="EB275" i="18" s="1"/>
  <c r="DX275" i="18" a="1"/>
  <c r="DX275" i="18" s="1"/>
  <c r="DT275" i="18" a="1"/>
  <c r="DT275" i="18" s="1"/>
  <c r="DP275" i="18" a="1"/>
  <c r="DP275" i="18" s="1"/>
  <c r="DL275" i="18" a="1"/>
  <c r="DL275" i="18" s="1"/>
  <c r="DH275" i="18" a="1"/>
  <c r="DH275" i="18" s="1"/>
  <c r="DD275" i="18" a="1"/>
  <c r="DD275" i="18" s="1"/>
  <c r="CZ275" i="18" a="1"/>
  <c r="CZ275" i="18" s="1"/>
  <c r="CV275" i="18" a="1"/>
  <c r="CV275" i="18" s="1"/>
  <c r="CR275" i="18" a="1"/>
  <c r="CR275" i="18" s="1"/>
  <c r="CN275" i="18" a="1"/>
  <c r="CN275" i="18" s="1"/>
  <c r="FM273" i="18" a="1"/>
  <c r="FM273" i="18" s="1"/>
  <c r="FI273" i="18" a="1"/>
  <c r="FI273" i="18" s="1"/>
  <c r="FE273" i="18" a="1"/>
  <c r="FE273" i="18" s="1"/>
  <c r="FA273" i="18" a="1"/>
  <c r="FA273" i="18" s="1"/>
  <c r="EW273" i="18" a="1"/>
  <c r="EW273" i="18" s="1"/>
  <c r="ES273" i="18" a="1"/>
  <c r="ES273" i="18" s="1"/>
  <c r="EO273" i="18" a="1"/>
  <c r="EO273" i="18" s="1"/>
  <c r="EK273" i="18" a="1"/>
  <c r="EK273" i="18" s="1"/>
  <c r="EG273" i="18" a="1"/>
  <c r="EG273" i="18" s="1"/>
  <c r="EC273" i="18" a="1"/>
  <c r="EC273" i="18" s="1"/>
  <c r="DY273" i="18" a="1"/>
  <c r="DY273" i="18" s="1"/>
  <c r="DU273" i="18" a="1"/>
  <c r="DU273" i="18" s="1"/>
  <c r="DQ273" i="18" a="1"/>
  <c r="DQ273" i="18" s="1"/>
  <c r="DM273" i="18" a="1"/>
  <c r="DM273" i="18" s="1"/>
  <c r="DI273" i="18" a="1"/>
  <c r="DI273" i="18" s="1"/>
  <c r="DE273" i="18" a="1"/>
  <c r="DE273" i="18" s="1"/>
  <c r="DA273" i="18" a="1"/>
  <c r="DA273" i="18" s="1"/>
  <c r="CW273" i="18" a="1"/>
  <c r="CW273" i="18" s="1"/>
  <c r="CS273" i="18" a="1"/>
  <c r="CS273" i="18" s="1"/>
  <c r="CO273" i="18" a="1"/>
  <c r="CO273" i="18" s="1"/>
  <c r="FJ271" i="18" a="1"/>
  <c r="FJ271" i="18" s="1"/>
  <c r="FF271" i="18" a="1"/>
  <c r="FF271" i="18" s="1"/>
  <c r="FB271" i="18" a="1"/>
  <c r="FB271" i="18" s="1"/>
  <c r="EX271" i="18" a="1"/>
  <c r="EX271" i="18" s="1"/>
  <c r="ET271" i="18" a="1"/>
  <c r="ET271" i="18" s="1"/>
  <c r="EP271" i="18" a="1"/>
  <c r="EP271" i="18" s="1"/>
  <c r="EL271" i="18" a="1"/>
  <c r="EL271" i="18" s="1"/>
  <c r="EH271" i="18" a="1"/>
  <c r="EH271" i="18" s="1"/>
  <c r="ED271" i="18" a="1"/>
  <c r="ED271" i="18" s="1"/>
  <c r="DZ271" i="18" a="1"/>
  <c r="DZ271" i="18" s="1"/>
  <c r="DV271" i="18" a="1"/>
  <c r="DV271" i="18" s="1"/>
  <c r="DR271" i="18" a="1"/>
  <c r="DR271" i="18" s="1"/>
  <c r="DN271" i="18" a="1"/>
  <c r="DN271" i="18" s="1"/>
  <c r="DJ271" i="18" a="1"/>
  <c r="DJ271" i="18" s="1"/>
  <c r="DF271" i="18" a="1"/>
  <c r="DF271" i="18" s="1"/>
  <c r="DB271" i="18" a="1"/>
  <c r="DB271" i="18" s="1"/>
  <c r="CX271" i="18" a="1"/>
  <c r="CX271" i="18" s="1"/>
  <c r="CT271" i="18" a="1"/>
  <c r="CT271" i="18" s="1"/>
  <c r="CP271" i="18" a="1"/>
  <c r="CP271" i="18" s="1"/>
  <c r="CL271" i="18" a="1"/>
  <c r="CL271" i="18" s="1"/>
  <c r="FK269" i="18" a="1"/>
  <c r="FK269" i="18" s="1"/>
  <c r="FG269" i="18" a="1"/>
  <c r="FG269" i="18" s="1"/>
  <c r="FC269" i="18" a="1"/>
  <c r="FC269" i="18" s="1"/>
  <c r="EY269" i="18" a="1"/>
  <c r="EY269" i="18" s="1"/>
  <c r="EU269" i="18" a="1"/>
  <c r="EU269" i="18" s="1"/>
  <c r="EQ269" i="18" a="1"/>
  <c r="EQ269" i="18" s="1"/>
  <c r="EM269" i="18" a="1"/>
  <c r="EM269" i="18" s="1"/>
  <c r="EI269" i="18" a="1"/>
  <c r="EI269" i="18" s="1"/>
  <c r="EE269" i="18" a="1"/>
  <c r="EE269" i="18" s="1"/>
  <c r="EA269" i="18" a="1"/>
  <c r="EA269" i="18" s="1"/>
  <c r="DW269" i="18" a="1"/>
  <c r="DW269" i="18" s="1"/>
  <c r="DS269" i="18" a="1"/>
  <c r="DS269" i="18" s="1"/>
  <c r="DO269" i="18" a="1"/>
  <c r="DO269" i="18" s="1"/>
  <c r="DK269" i="18" a="1"/>
  <c r="DK269" i="18" s="1"/>
  <c r="DG269" i="18" a="1"/>
  <c r="DG269" i="18" s="1"/>
  <c r="DC269" i="18" a="1"/>
  <c r="DC269" i="18" s="1"/>
  <c r="CY269" i="18" a="1"/>
  <c r="CY269" i="18" s="1"/>
  <c r="CU269" i="18" a="1"/>
  <c r="CU269" i="18" s="1"/>
  <c r="CQ269" i="18" a="1"/>
  <c r="CQ269" i="18" s="1"/>
  <c r="CM269" i="18" a="1"/>
  <c r="CM269" i="18" s="1"/>
  <c r="FL267" i="18" a="1"/>
  <c r="FL267" i="18" s="1"/>
  <c r="FH267" i="18" a="1"/>
  <c r="FH267" i="18" s="1"/>
  <c r="FD267" i="18" a="1"/>
  <c r="FD267" i="18" s="1"/>
  <c r="EZ267" i="18" a="1"/>
  <c r="EZ267" i="18" s="1"/>
  <c r="EV267" i="18" a="1"/>
  <c r="EV267" i="18" s="1"/>
  <c r="ER267" i="18" a="1"/>
  <c r="ER267" i="18" s="1"/>
  <c r="EN267" i="18" a="1"/>
  <c r="EN267" i="18" s="1"/>
  <c r="EJ267" i="18" a="1"/>
  <c r="EJ267" i="18" s="1"/>
  <c r="EF267" i="18" a="1"/>
  <c r="EF267" i="18" s="1"/>
  <c r="EB267" i="18" a="1"/>
  <c r="EB267" i="18" s="1"/>
  <c r="DX267" i="18" a="1"/>
  <c r="DX267" i="18" s="1"/>
  <c r="DT267" i="18" a="1"/>
  <c r="DT267" i="18" s="1"/>
  <c r="DP267" i="18" a="1"/>
  <c r="DP267" i="18" s="1"/>
  <c r="DL267" i="18" a="1"/>
  <c r="DL267" i="18" s="1"/>
  <c r="DH267" i="18" a="1"/>
  <c r="DH267" i="18" s="1"/>
  <c r="DD267" i="18" a="1"/>
  <c r="DD267" i="18" s="1"/>
  <c r="CZ267" i="18" a="1"/>
  <c r="CZ267" i="18" s="1"/>
  <c r="CV267" i="18" a="1"/>
  <c r="CV267" i="18" s="1"/>
  <c r="CR267" i="18" a="1"/>
  <c r="CR267" i="18" s="1"/>
  <c r="CN267" i="18" a="1"/>
  <c r="CN267" i="18" s="1"/>
  <c r="FM265" i="18" a="1"/>
  <c r="FM265" i="18" s="1"/>
  <c r="FI265" i="18" a="1"/>
  <c r="FI265" i="18" s="1"/>
  <c r="FE265" i="18" a="1"/>
  <c r="FE265" i="18" s="1"/>
  <c r="FA265" i="18" a="1"/>
  <c r="FA265" i="18" s="1"/>
  <c r="EW265" i="18" a="1"/>
  <c r="EW265" i="18" s="1"/>
  <c r="ES265" i="18" a="1"/>
  <c r="ES265" i="18" s="1"/>
  <c r="EO265" i="18" a="1"/>
  <c r="EO265" i="18" s="1"/>
  <c r="EK265" i="18" a="1"/>
  <c r="EK265" i="18" s="1"/>
  <c r="EG265" i="18" a="1"/>
  <c r="EG265" i="18" s="1"/>
  <c r="EC265" i="18" a="1"/>
  <c r="EC265" i="18" s="1"/>
  <c r="DY265" i="18" a="1"/>
  <c r="DY265" i="18" s="1"/>
  <c r="DU265" i="18" a="1"/>
  <c r="DU265" i="18" s="1"/>
  <c r="DQ265" i="18" a="1"/>
  <c r="DQ265" i="18" s="1"/>
  <c r="DM265" i="18" a="1"/>
  <c r="DM265" i="18" s="1"/>
  <c r="DI265" i="18" a="1"/>
  <c r="DI265" i="18" s="1"/>
  <c r="DE265" i="18" a="1"/>
  <c r="DE265" i="18" s="1"/>
  <c r="DA265" i="18" a="1"/>
  <c r="DA265" i="18" s="1"/>
  <c r="CW265" i="18" a="1"/>
  <c r="CW265" i="18" s="1"/>
  <c r="CS265" i="18" a="1"/>
  <c r="CS265" i="18" s="1"/>
  <c r="CO265" i="18" a="1"/>
  <c r="CO265" i="18" s="1"/>
  <c r="FJ263" i="18" a="1"/>
  <c r="FJ263" i="18" s="1"/>
  <c r="FF263" i="18" a="1"/>
  <c r="FF263" i="18" s="1"/>
  <c r="FB263" i="18" a="1"/>
  <c r="FB263" i="18" s="1"/>
  <c r="EX263" i="18" a="1"/>
  <c r="EX263" i="18" s="1"/>
  <c r="ET263" i="18" a="1"/>
  <c r="ET263" i="18" s="1"/>
  <c r="EP263" i="18" a="1"/>
  <c r="EP263" i="18" s="1"/>
  <c r="EL263" i="18" a="1"/>
  <c r="EL263" i="18" s="1"/>
  <c r="EH263" i="18" a="1"/>
  <c r="EH263" i="18" s="1"/>
  <c r="ED263" i="18" a="1"/>
  <c r="ED263" i="18" s="1"/>
  <c r="DZ263" i="18" a="1"/>
  <c r="DZ263" i="18" s="1"/>
  <c r="DV263" i="18" a="1"/>
  <c r="DV263" i="18" s="1"/>
  <c r="DR263" i="18" a="1"/>
  <c r="DR263" i="18" s="1"/>
  <c r="DN263" i="18" a="1"/>
  <c r="DN263" i="18" s="1"/>
  <c r="DJ263" i="18" a="1"/>
  <c r="DJ263" i="18" s="1"/>
  <c r="DF263" i="18" a="1"/>
  <c r="DF263" i="18" s="1"/>
  <c r="DB263" i="18" a="1"/>
  <c r="DB263" i="18" s="1"/>
  <c r="CX263" i="18" a="1"/>
  <c r="CX263" i="18" s="1"/>
  <c r="CT263" i="18" a="1"/>
  <c r="CT263" i="18" s="1"/>
  <c r="CP263" i="18" a="1"/>
  <c r="CP263" i="18" s="1"/>
  <c r="CL263" i="18" a="1"/>
  <c r="CL263" i="18" s="1"/>
  <c r="FK261" i="18" a="1"/>
  <c r="FK261" i="18" s="1"/>
  <c r="FG261" i="18" a="1"/>
  <c r="FG261" i="18" s="1"/>
  <c r="FC261" i="18" a="1"/>
  <c r="FC261" i="18" s="1"/>
  <c r="EY261" i="18" a="1"/>
  <c r="EY261" i="18" s="1"/>
  <c r="EU261" i="18" a="1"/>
  <c r="EU261" i="18" s="1"/>
  <c r="EQ261" i="18" a="1"/>
  <c r="EQ261" i="18" s="1"/>
  <c r="EM261" i="18" a="1"/>
  <c r="EM261" i="18" s="1"/>
  <c r="EI261" i="18" a="1"/>
  <c r="EI261" i="18" s="1"/>
  <c r="EE261" i="18" a="1"/>
  <c r="EE261" i="18" s="1"/>
  <c r="EA261" i="18" a="1"/>
  <c r="EA261" i="18" s="1"/>
  <c r="DW261" i="18" a="1"/>
  <c r="DW261" i="18" s="1"/>
  <c r="DS261" i="18" a="1"/>
  <c r="DS261" i="18" s="1"/>
  <c r="DO261" i="18" a="1"/>
  <c r="DO261" i="18" s="1"/>
  <c r="DK261" i="18" a="1"/>
  <c r="DK261" i="18" s="1"/>
  <c r="DG261" i="18" a="1"/>
  <c r="DG261" i="18" s="1"/>
  <c r="DC261" i="18" a="1"/>
  <c r="DC261" i="18" s="1"/>
  <c r="CY261" i="18" a="1"/>
  <c r="CY261" i="18" s="1"/>
  <c r="CU261" i="18" a="1"/>
  <c r="CU261" i="18" s="1"/>
  <c r="CQ261" i="18" a="1"/>
  <c r="CQ261" i="18" s="1"/>
  <c r="CM261" i="18" a="1"/>
  <c r="CM261" i="18" s="1"/>
  <c r="FL259" i="18" a="1"/>
  <c r="FL259" i="18" s="1"/>
  <c r="FH259" i="18" a="1"/>
  <c r="FH259" i="18" s="1"/>
  <c r="FD259" i="18" a="1"/>
  <c r="FD259" i="18" s="1"/>
  <c r="EZ259" i="18" a="1"/>
  <c r="EZ259" i="18" s="1"/>
  <c r="EV259" i="18" a="1"/>
  <c r="EV259" i="18" s="1"/>
  <c r="ER259" i="18" a="1"/>
  <c r="ER259" i="18" s="1"/>
  <c r="EN259" i="18" a="1"/>
  <c r="EN259" i="18" s="1"/>
  <c r="EJ259" i="18" a="1"/>
  <c r="EJ259" i="18" s="1"/>
  <c r="EF259" i="18" a="1"/>
  <c r="EF259" i="18" s="1"/>
  <c r="EB259" i="18" a="1"/>
  <c r="EB259" i="18" s="1"/>
  <c r="DX259" i="18" a="1"/>
  <c r="DX259" i="18" s="1"/>
  <c r="DT259" i="18" a="1"/>
  <c r="DT259" i="18" s="1"/>
  <c r="DP259" i="18" a="1"/>
  <c r="DP259" i="18" s="1"/>
  <c r="DL259" i="18" a="1"/>
  <c r="DL259" i="18" s="1"/>
  <c r="DH259" i="18" a="1"/>
  <c r="DH259" i="18" s="1"/>
  <c r="DD259" i="18" a="1"/>
  <c r="DD259" i="18" s="1"/>
  <c r="CZ259" i="18" a="1"/>
  <c r="CZ259" i="18" s="1"/>
  <c r="CV259" i="18" a="1"/>
  <c r="CV259" i="18" s="1"/>
  <c r="CR259" i="18" a="1"/>
  <c r="CR259" i="18" s="1"/>
  <c r="CN259" i="18" a="1"/>
  <c r="CN259" i="18" s="1"/>
  <c r="FM257" i="18" a="1"/>
  <c r="FM257" i="18" s="1"/>
  <c r="FI257" i="18" a="1"/>
  <c r="FI257" i="18" s="1"/>
  <c r="FE257" i="18" a="1"/>
  <c r="FE257" i="18" s="1"/>
  <c r="FA257" i="18" a="1"/>
  <c r="FA257" i="18" s="1"/>
  <c r="EW257" i="18" a="1"/>
  <c r="EW257" i="18" s="1"/>
  <c r="ES257" i="18" a="1"/>
  <c r="ES257" i="18" s="1"/>
  <c r="EO257" i="18" a="1"/>
  <c r="EO257" i="18" s="1"/>
  <c r="EK257" i="18" a="1"/>
  <c r="EK257" i="18" s="1"/>
  <c r="EG257" i="18" a="1"/>
  <c r="EG257" i="18" s="1"/>
  <c r="EC257" i="18" a="1"/>
  <c r="EC257" i="18" s="1"/>
  <c r="DY257" i="18" a="1"/>
  <c r="DY257" i="18" s="1"/>
  <c r="DU257" i="18" a="1"/>
  <c r="DU257" i="18" s="1"/>
  <c r="DQ257" i="18" a="1"/>
  <c r="DQ257" i="18" s="1"/>
  <c r="DM257" i="18" a="1"/>
  <c r="DM257" i="18" s="1"/>
  <c r="DI257" i="18" a="1"/>
  <c r="DI257" i="18" s="1"/>
  <c r="DE257" i="18" a="1"/>
  <c r="DE257" i="18" s="1"/>
  <c r="DA257" i="18" a="1"/>
  <c r="DA257" i="18" s="1"/>
  <c r="CW257" i="18" a="1"/>
  <c r="CW257" i="18" s="1"/>
  <c r="CS257" i="18" a="1"/>
  <c r="CS257" i="18" s="1"/>
  <c r="CO257" i="18" a="1"/>
  <c r="CO257" i="18" s="1"/>
  <c r="FJ255" i="18" a="1"/>
  <c r="FJ255" i="18" s="1"/>
  <c r="FF255" i="18" a="1"/>
  <c r="FF255" i="18" s="1"/>
  <c r="FB255" i="18" a="1"/>
  <c r="FB255" i="18" s="1"/>
  <c r="EX255" i="18" a="1"/>
  <c r="EX255" i="18" s="1"/>
  <c r="ET255" i="18" a="1"/>
  <c r="ET255" i="18" s="1"/>
  <c r="EP255" i="18" a="1"/>
  <c r="EP255" i="18" s="1"/>
  <c r="EL255" i="18" a="1"/>
  <c r="EL255" i="18" s="1"/>
  <c r="EH255" i="18" a="1"/>
  <c r="EH255" i="18" s="1"/>
  <c r="ED255" i="18" a="1"/>
  <c r="ED255" i="18" s="1"/>
  <c r="DZ255" i="18" a="1"/>
  <c r="DZ255" i="18" s="1"/>
  <c r="DV255" i="18" a="1"/>
  <c r="DV255" i="18" s="1"/>
  <c r="DR255" i="18" a="1"/>
  <c r="DR255" i="18" s="1"/>
  <c r="DN255" i="18" a="1"/>
  <c r="DN255" i="18" s="1"/>
  <c r="DJ255" i="18" a="1"/>
  <c r="DJ255" i="18" s="1"/>
  <c r="DF255" i="18" a="1"/>
  <c r="DF255" i="18" s="1"/>
  <c r="DB255" i="18" a="1"/>
  <c r="DB255" i="18" s="1"/>
  <c r="CX255" i="18" a="1"/>
  <c r="CX255" i="18" s="1"/>
  <c r="CT255" i="18" a="1"/>
  <c r="CT255" i="18" s="1"/>
  <c r="CP255" i="18" a="1"/>
  <c r="CP255" i="18" s="1"/>
  <c r="CL255" i="18" a="1"/>
  <c r="CL255" i="18" s="1"/>
  <c r="EY325" i="18" a="1"/>
  <c r="EY325" i="18" s="1"/>
  <c r="DS325" i="18" a="1"/>
  <c r="DS325" i="18" s="1"/>
  <c r="CM325" i="18" a="1"/>
  <c r="CM325" i="18" s="1"/>
  <c r="FM324" i="18" a="1"/>
  <c r="FM324" i="18" s="1"/>
  <c r="FI324" i="18" a="1"/>
  <c r="FI324" i="18" s="1"/>
  <c r="FE324" i="18" a="1"/>
  <c r="FE324" i="18" s="1"/>
  <c r="FA324" i="18" a="1"/>
  <c r="FA324" i="18" s="1"/>
  <c r="EW324" i="18" a="1"/>
  <c r="EW324" i="18" s="1"/>
  <c r="ES324" i="18" a="1"/>
  <c r="ES324" i="18" s="1"/>
  <c r="EO324" i="18" a="1"/>
  <c r="EO324" i="18" s="1"/>
  <c r="EK324" i="18" a="1"/>
  <c r="EK324" i="18" s="1"/>
  <c r="EG324" i="18" a="1"/>
  <c r="EG324" i="18" s="1"/>
  <c r="EC324" i="18" a="1"/>
  <c r="EC324" i="18" s="1"/>
  <c r="DY324" i="18" a="1"/>
  <c r="DY324" i="18" s="1"/>
  <c r="DU324" i="18" a="1"/>
  <c r="DU324" i="18" s="1"/>
  <c r="DQ324" i="18" a="1"/>
  <c r="DQ324" i="18" s="1"/>
  <c r="DM324" i="18" a="1"/>
  <c r="DM324" i="18" s="1"/>
  <c r="DI324" i="18" a="1"/>
  <c r="DI324" i="18" s="1"/>
  <c r="DE324" i="18" a="1"/>
  <c r="DE324" i="18" s="1"/>
  <c r="DA324" i="18" a="1"/>
  <c r="DA324" i="18" s="1"/>
  <c r="CW324" i="18" a="1"/>
  <c r="CW324" i="18" s="1"/>
  <c r="CS324" i="18" a="1"/>
  <c r="CS324" i="18" s="1"/>
  <c r="CO324" i="18" a="1"/>
  <c r="CO324" i="18" s="1"/>
  <c r="FJ322" i="18" a="1"/>
  <c r="FJ322" i="18" s="1"/>
  <c r="FF322" i="18" a="1"/>
  <c r="FF322" i="18" s="1"/>
  <c r="FB322" i="18" a="1"/>
  <c r="FB322" i="18" s="1"/>
  <c r="EX322" i="18" a="1"/>
  <c r="EX322" i="18" s="1"/>
  <c r="ET322" i="18" a="1"/>
  <c r="ET322" i="18" s="1"/>
  <c r="EP322" i="18" a="1"/>
  <c r="EP322" i="18" s="1"/>
  <c r="EL322" i="18" a="1"/>
  <c r="EL322" i="18" s="1"/>
  <c r="EH322" i="18" a="1"/>
  <c r="EH322" i="18" s="1"/>
  <c r="ED322" i="18" a="1"/>
  <c r="ED322" i="18" s="1"/>
  <c r="DZ322" i="18" a="1"/>
  <c r="DZ322" i="18" s="1"/>
  <c r="DV322" i="18" a="1"/>
  <c r="DV322" i="18" s="1"/>
  <c r="DR322" i="18" a="1"/>
  <c r="DR322" i="18" s="1"/>
  <c r="DN322" i="18" a="1"/>
  <c r="DN322" i="18" s="1"/>
  <c r="DJ322" i="18" a="1"/>
  <c r="DJ322" i="18" s="1"/>
  <c r="DF322" i="18" a="1"/>
  <c r="DF322" i="18" s="1"/>
  <c r="DB322" i="18" a="1"/>
  <c r="DB322" i="18" s="1"/>
  <c r="CX322" i="18" a="1"/>
  <c r="CX322" i="18" s="1"/>
  <c r="CT322" i="18" a="1"/>
  <c r="CT322" i="18" s="1"/>
  <c r="CP322" i="18" a="1"/>
  <c r="CP322" i="18" s="1"/>
  <c r="CL322" i="18" a="1"/>
  <c r="CL322" i="18" s="1"/>
  <c r="FK320" i="18" a="1"/>
  <c r="FK320" i="18" s="1"/>
  <c r="FG320" i="18" a="1"/>
  <c r="FG320" i="18" s="1"/>
  <c r="FC320" i="18" a="1"/>
  <c r="FC320" i="18" s="1"/>
  <c r="EY320" i="18" a="1"/>
  <c r="EY320" i="18" s="1"/>
  <c r="EU320" i="18" a="1"/>
  <c r="EU320" i="18" s="1"/>
  <c r="EQ320" i="18" a="1"/>
  <c r="EQ320" i="18" s="1"/>
  <c r="EM320" i="18" a="1"/>
  <c r="EM320" i="18" s="1"/>
  <c r="EI320" i="18" a="1"/>
  <c r="EI320" i="18" s="1"/>
  <c r="EE320" i="18" a="1"/>
  <c r="EE320" i="18" s="1"/>
  <c r="EA320" i="18" a="1"/>
  <c r="EA320" i="18" s="1"/>
  <c r="DW320" i="18" a="1"/>
  <c r="DW320" i="18" s="1"/>
  <c r="DS320" i="18" a="1"/>
  <c r="DS320" i="18" s="1"/>
  <c r="DO320" i="18" a="1"/>
  <c r="DO320" i="18" s="1"/>
  <c r="DK320" i="18" a="1"/>
  <c r="DK320" i="18" s="1"/>
  <c r="DG320" i="18" a="1"/>
  <c r="DG320" i="18" s="1"/>
  <c r="DC320" i="18" a="1"/>
  <c r="DC320" i="18" s="1"/>
  <c r="CY320" i="18" a="1"/>
  <c r="CY320" i="18" s="1"/>
  <c r="CU320" i="18" a="1"/>
  <c r="CU320" i="18" s="1"/>
  <c r="CQ320" i="18" a="1"/>
  <c r="CQ320" i="18" s="1"/>
  <c r="CM320" i="18" a="1"/>
  <c r="CM320" i="18" s="1"/>
  <c r="FL318" i="18" a="1"/>
  <c r="FL318" i="18" s="1"/>
  <c r="FH318" i="18" a="1"/>
  <c r="FH318" i="18" s="1"/>
  <c r="FD318" i="18" a="1"/>
  <c r="FD318" i="18" s="1"/>
  <c r="EZ318" i="18" a="1"/>
  <c r="EZ318" i="18" s="1"/>
  <c r="EV318" i="18" a="1"/>
  <c r="EV318" i="18" s="1"/>
  <c r="ER318" i="18" a="1"/>
  <c r="ER318" i="18" s="1"/>
  <c r="EN318" i="18" a="1"/>
  <c r="EN318" i="18" s="1"/>
  <c r="EJ318" i="18" a="1"/>
  <c r="EJ318" i="18" s="1"/>
  <c r="EF318" i="18" a="1"/>
  <c r="EF318" i="18" s="1"/>
  <c r="EB318" i="18" a="1"/>
  <c r="EB318" i="18" s="1"/>
  <c r="DX318" i="18" a="1"/>
  <c r="DX318" i="18" s="1"/>
  <c r="DT318" i="18" a="1"/>
  <c r="DT318" i="18" s="1"/>
  <c r="DP318" i="18" a="1"/>
  <c r="DP318" i="18" s="1"/>
  <c r="DL318" i="18" a="1"/>
  <c r="DL318" i="18" s="1"/>
  <c r="DH318" i="18" a="1"/>
  <c r="DH318" i="18" s="1"/>
  <c r="DD318" i="18" a="1"/>
  <c r="DD318" i="18" s="1"/>
  <c r="CZ318" i="18" a="1"/>
  <c r="CZ318" i="18" s="1"/>
  <c r="CV318" i="18" a="1"/>
  <c r="CV318" i="18" s="1"/>
  <c r="CR318" i="18" a="1"/>
  <c r="CR318" i="18" s="1"/>
  <c r="CN318" i="18" a="1"/>
  <c r="CN318" i="18" s="1"/>
  <c r="FM316" i="18" a="1"/>
  <c r="FM316" i="18" s="1"/>
  <c r="FI316" i="18" a="1"/>
  <c r="FI316" i="18" s="1"/>
  <c r="FE316" i="18" a="1"/>
  <c r="FE316" i="18" s="1"/>
  <c r="FA316" i="18" a="1"/>
  <c r="FA316" i="18" s="1"/>
  <c r="EW316" i="18" a="1"/>
  <c r="EW316" i="18" s="1"/>
  <c r="ES316" i="18" a="1"/>
  <c r="ES316" i="18" s="1"/>
  <c r="EO316" i="18" a="1"/>
  <c r="EO316" i="18" s="1"/>
  <c r="EK316" i="18" a="1"/>
  <c r="EK316" i="18" s="1"/>
  <c r="EG316" i="18" a="1"/>
  <c r="EG316" i="18" s="1"/>
  <c r="EC316" i="18" a="1"/>
  <c r="EC316" i="18" s="1"/>
  <c r="DY316" i="18" a="1"/>
  <c r="DY316" i="18" s="1"/>
  <c r="DU316" i="18" a="1"/>
  <c r="DU316" i="18" s="1"/>
  <c r="DQ316" i="18" a="1"/>
  <c r="DQ316" i="18" s="1"/>
  <c r="DM316" i="18" a="1"/>
  <c r="DM316" i="18" s="1"/>
  <c r="DI316" i="18" a="1"/>
  <c r="DI316" i="18" s="1"/>
  <c r="DE316" i="18" a="1"/>
  <c r="DE316" i="18" s="1"/>
  <c r="DA316" i="18" a="1"/>
  <c r="DA316" i="18" s="1"/>
  <c r="CW316" i="18" a="1"/>
  <c r="CW316" i="18" s="1"/>
  <c r="CS316" i="18" a="1"/>
  <c r="CS316" i="18" s="1"/>
  <c r="CO316" i="18" a="1"/>
  <c r="CO316" i="18" s="1"/>
  <c r="FJ314" i="18" a="1"/>
  <c r="FJ314" i="18" s="1"/>
  <c r="FF314" i="18" a="1"/>
  <c r="FF314" i="18" s="1"/>
  <c r="FB314" i="18" a="1"/>
  <c r="FB314" i="18" s="1"/>
  <c r="EX314" i="18" a="1"/>
  <c r="EX314" i="18" s="1"/>
  <c r="ET314" i="18" a="1"/>
  <c r="ET314" i="18" s="1"/>
  <c r="EP314" i="18" a="1"/>
  <c r="EP314" i="18" s="1"/>
  <c r="EL314" i="18" a="1"/>
  <c r="EL314" i="18" s="1"/>
  <c r="EH314" i="18" a="1"/>
  <c r="EH314" i="18" s="1"/>
  <c r="ED314" i="18" a="1"/>
  <c r="ED314" i="18" s="1"/>
  <c r="DZ314" i="18" a="1"/>
  <c r="DZ314" i="18" s="1"/>
  <c r="DV314" i="18" a="1"/>
  <c r="DV314" i="18" s="1"/>
  <c r="DR314" i="18" a="1"/>
  <c r="DR314" i="18" s="1"/>
  <c r="DN314" i="18" a="1"/>
  <c r="DN314" i="18" s="1"/>
  <c r="DJ314" i="18" a="1"/>
  <c r="DJ314" i="18" s="1"/>
  <c r="DF314" i="18" a="1"/>
  <c r="DF314" i="18" s="1"/>
  <c r="DB314" i="18" a="1"/>
  <c r="DB314" i="18" s="1"/>
  <c r="CX314" i="18" a="1"/>
  <c r="CX314" i="18" s="1"/>
  <c r="CT314" i="18" a="1"/>
  <c r="CT314" i="18" s="1"/>
  <c r="CP314" i="18" a="1"/>
  <c r="CP314" i="18" s="1"/>
  <c r="CL314" i="18" a="1"/>
  <c r="CL314" i="18" s="1"/>
  <c r="FK312" i="18" a="1"/>
  <c r="FK312" i="18" s="1"/>
  <c r="FG312" i="18" a="1"/>
  <c r="FG312" i="18" s="1"/>
  <c r="FC312" i="18" a="1"/>
  <c r="FC312" i="18" s="1"/>
  <c r="EY312" i="18" a="1"/>
  <c r="EY312" i="18" s="1"/>
  <c r="EU312" i="18" a="1"/>
  <c r="EU312" i="18" s="1"/>
  <c r="EQ312" i="18" a="1"/>
  <c r="EQ312" i="18" s="1"/>
  <c r="EM312" i="18" a="1"/>
  <c r="EM312" i="18" s="1"/>
  <c r="EI312" i="18" a="1"/>
  <c r="EI312" i="18" s="1"/>
  <c r="EE312" i="18" a="1"/>
  <c r="EE312" i="18" s="1"/>
  <c r="EA312" i="18" a="1"/>
  <c r="EA312" i="18" s="1"/>
  <c r="DW312" i="18" a="1"/>
  <c r="DW312" i="18" s="1"/>
  <c r="DS312" i="18" a="1"/>
  <c r="DS312" i="18" s="1"/>
  <c r="DO312" i="18" a="1"/>
  <c r="DO312" i="18" s="1"/>
  <c r="DK312" i="18" a="1"/>
  <c r="DK312" i="18" s="1"/>
  <c r="DG312" i="18" a="1"/>
  <c r="DG312" i="18" s="1"/>
  <c r="DC312" i="18" a="1"/>
  <c r="DC312" i="18" s="1"/>
  <c r="CY312" i="18" a="1"/>
  <c r="CY312" i="18" s="1"/>
  <c r="CU312" i="18" a="1"/>
  <c r="CU312" i="18" s="1"/>
  <c r="CQ312" i="18" a="1"/>
  <c r="CQ312" i="18" s="1"/>
  <c r="CM312" i="18" a="1"/>
  <c r="CM312" i="18" s="1"/>
  <c r="FL310" i="18" a="1"/>
  <c r="FL310" i="18" s="1"/>
  <c r="FH310" i="18" a="1"/>
  <c r="FH310" i="18" s="1"/>
  <c r="FD310" i="18" a="1"/>
  <c r="FD310" i="18" s="1"/>
  <c r="EZ310" i="18" a="1"/>
  <c r="EZ310" i="18" s="1"/>
  <c r="EV310" i="18" a="1"/>
  <c r="EV310" i="18" s="1"/>
  <c r="ER310" i="18" a="1"/>
  <c r="ER310" i="18" s="1"/>
  <c r="EN310" i="18" a="1"/>
  <c r="EN310" i="18" s="1"/>
  <c r="EJ310" i="18" a="1"/>
  <c r="EJ310" i="18" s="1"/>
  <c r="EF310" i="18" a="1"/>
  <c r="EF310" i="18" s="1"/>
  <c r="EB310" i="18" a="1"/>
  <c r="EB310" i="18" s="1"/>
  <c r="DX310" i="18" a="1"/>
  <c r="DX310" i="18" s="1"/>
  <c r="DT310" i="18" a="1"/>
  <c r="DT310" i="18" s="1"/>
  <c r="DP310" i="18" a="1"/>
  <c r="DP310" i="18" s="1"/>
  <c r="DL310" i="18" a="1"/>
  <c r="DL310" i="18" s="1"/>
  <c r="DH310" i="18" a="1"/>
  <c r="DH310" i="18" s="1"/>
  <c r="DD310" i="18" a="1"/>
  <c r="DD310" i="18" s="1"/>
  <c r="CZ310" i="18" a="1"/>
  <c r="CZ310" i="18" s="1"/>
  <c r="CV310" i="18" a="1"/>
  <c r="CV310" i="18" s="1"/>
  <c r="CR310" i="18" a="1"/>
  <c r="CR310" i="18" s="1"/>
  <c r="CN310" i="18" a="1"/>
  <c r="CN310" i="18" s="1"/>
  <c r="FM308" i="18" a="1"/>
  <c r="FM308" i="18" s="1"/>
  <c r="FI308" i="18" a="1"/>
  <c r="FI308" i="18" s="1"/>
  <c r="FE308" i="18" a="1"/>
  <c r="FE308" i="18" s="1"/>
  <c r="FA308" i="18" a="1"/>
  <c r="FA308" i="18" s="1"/>
  <c r="EW308" i="18" a="1"/>
  <c r="EW308" i="18" s="1"/>
  <c r="ES308" i="18" a="1"/>
  <c r="ES308" i="18" s="1"/>
  <c r="EO308" i="18" a="1"/>
  <c r="EO308" i="18" s="1"/>
  <c r="EK308" i="18" a="1"/>
  <c r="EK308" i="18" s="1"/>
  <c r="EG308" i="18" a="1"/>
  <c r="EG308" i="18" s="1"/>
  <c r="EC308" i="18" a="1"/>
  <c r="EC308" i="18" s="1"/>
  <c r="DY308" i="18" a="1"/>
  <c r="DY308" i="18" s="1"/>
  <c r="DU308" i="18" a="1"/>
  <c r="DU308" i="18" s="1"/>
  <c r="DQ308" i="18" a="1"/>
  <c r="DQ308" i="18" s="1"/>
  <c r="DM308" i="18" a="1"/>
  <c r="DM308" i="18" s="1"/>
  <c r="DI308" i="18" a="1"/>
  <c r="DI308" i="18" s="1"/>
  <c r="DE308" i="18" a="1"/>
  <c r="DE308" i="18" s="1"/>
  <c r="DA308" i="18" a="1"/>
  <c r="DA308" i="18" s="1"/>
  <c r="CW308" i="18" a="1"/>
  <c r="CW308" i="18" s="1"/>
  <c r="CS308" i="18" a="1"/>
  <c r="CS308" i="18" s="1"/>
  <c r="CO308" i="18" a="1"/>
  <c r="CO308" i="18" s="1"/>
  <c r="FJ306" i="18" a="1"/>
  <c r="FJ306" i="18" s="1"/>
  <c r="FF306" i="18" a="1"/>
  <c r="FF306" i="18" s="1"/>
  <c r="FB306" i="18" a="1"/>
  <c r="FB306" i="18" s="1"/>
  <c r="EX306" i="18" a="1"/>
  <c r="EX306" i="18" s="1"/>
  <c r="ET306" i="18" a="1"/>
  <c r="ET306" i="18" s="1"/>
  <c r="EP306" i="18" a="1"/>
  <c r="EP306" i="18" s="1"/>
  <c r="EL306" i="18" a="1"/>
  <c r="EL306" i="18" s="1"/>
  <c r="EH306" i="18" a="1"/>
  <c r="EH306" i="18" s="1"/>
  <c r="ED306" i="18" a="1"/>
  <c r="ED306" i="18" s="1"/>
  <c r="DZ306" i="18" a="1"/>
  <c r="DZ306" i="18" s="1"/>
  <c r="DV306" i="18" a="1"/>
  <c r="DV306" i="18" s="1"/>
  <c r="DR306" i="18" a="1"/>
  <c r="DR306" i="18" s="1"/>
  <c r="DN306" i="18" a="1"/>
  <c r="DN306" i="18" s="1"/>
  <c r="DJ306" i="18" a="1"/>
  <c r="DJ306" i="18" s="1"/>
  <c r="DF306" i="18" a="1"/>
  <c r="DF306" i="18" s="1"/>
  <c r="DB306" i="18" a="1"/>
  <c r="DB306" i="18" s="1"/>
  <c r="CX306" i="18" a="1"/>
  <c r="CX306" i="18" s="1"/>
  <c r="CT306" i="18" a="1"/>
  <c r="CT306" i="18" s="1"/>
  <c r="CP306" i="18" a="1"/>
  <c r="CP306" i="18" s="1"/>
  <c r="CL306" i="18" a="1"/>
  <c r="CL306" i="18" s="1"/>
  <c r="FK304" i="18" a="1"/>
  <c r="FK304" i="18" s="1"/>
  <c r="FG304" i="18" a="1"/>
  <c r="FG304" i="18" s="1"/>
  <c r="FC304" i="18" a="1"/>
  <c r="FC304" i="18" s="1"/>
  <c r="EY304" i="18" a="1"/>
  <c r="EY304" i="18" s="1"/>
  <c r="EU304" i="18" a="1"/>
  <c r="EU304" i="18" s="1"/>
  <c r="EQ304" i="18" a="1"/>
  <c r="EQ304" i="18" s="1"/>
  <c r="EM304" i="18" a="1"/>
  <c r="EM304" i="18" s="1"/>
  <c r="EI304" i="18" a="1"/>
  <c r="EI304" i="18" s="1"/>
  <c r="EE304" i="18" a="1"/>
  <c r="EE304" i="18" s="1"/>
  <c r="EA304" i="18" a="1"/>
  <c r="EA304" i="18" s="1"/>
  <c r="DW304" i="18" a="1"/>
  <c r="DW304" i="18" s="1"/>
  <c r="DS304" i="18" a="1"/>
  <c r="DS304" i="18" s="1"/>
  <c r="DO304" i="18" a="1"/>
  <c r="DO304" i="18" s="1"/>
  <c r="DK304" i="18" a="1"/>
  <c r="DK304" i="18" s="1"/>
  <c r="DG304" i="18" a="1"/>
  <c r="DG304" i="18" s="1"/>
  <c r="DC304" i="18" a="1"/>
  <c r="DC304" i="18" s="1"/>
  <c r="CY304" i="18" a="1"/>
  <c r="CY304" i="18" s="1"/>
  <c r="CU304" i="18" a="1"/>
  <c r="CU304" i="18" s="1"/>
  <c r="CQ304" i="18" a="1"/>
  <c r="CQ304" i="18" s="1"/>
  <c r="CM304" i="18" a="1"/>
  <c r="CM304" i="18" s="1"/>
  <c r="FL302" i="18" a="1"/>
  <c r="FL302" i="18" s="1"/>
  <c r="FH302" i="18" a="1"/>
  <c r="FH302" i="18" s="1"/>
  <c r="FD302" i="18" a="1"/>
  <c r="FD302" i="18" s="1"/>
  <c r="EZ302" i="18" a="1"/>
  <c r="EZ302" i="18" s="1"/>
  <c r="EV302" i="18" a="1"/>
  <c r="EV302" i="18" s="1"/>
  <c r="ER302" i="18" a="1"/>
  <c r="ER302" i="18" s="1"/>
  <c r="EN302" i="18" a="1"/>
  <c r="EN302" i="18" s="1"/>
  <c r="EJ302" i="18" a="1"/>
  <c r="EJ302" i="18" s="1"/>
  <c r="EF302" i="18" a="1"/>
  <c r="EF302" i="18" s="1"/>
  <c r="EB302" i="18" a="1"/>
  <c r="EB302" i="18" s="1"/>
  <c r="DX302" i="18" a="1"/>
  <c r="DX302" i="18" s="1"/>
  <c r="DT302" i="18" a="1"/>
  <c r="DT302" i="18" s="1"/>
  <c r="DP302" i="18" a="1"/>
  <c r="DP302" i="18" s="1"/>
  <c r="DL302" i="18" a="1"/>
  <c r="DL302" i="18" s="1"/>
  <c r="DH302" i="18" a="1"/>
  <c r="DH302" i="18" s="1"/>
  <c r="DD302" i="18" a="1"/>
  <c r="DD302" i="18" s="1"/>
  <c r="CZ302" i="18" a="1"/>
  <c r="CZ302" i="18" s="1"/>
  <c r="CV302" i="18" a="1"/>
  <c r="CV302" i="18" s="1"/>
  <c r="CR302" i="18" a="1"/>
  <c r="CR302" i="18" s="1"/>
  <c r="CN302" i="18" a="1"/>
  <c r="CN302" i="18" s="1"/>
  <c r="FM300" i="18" a="1"/>
  <c r="FM300" i="18" s="1"/>
  <c r="FI300" i="18" a="1"/>
  <c r="FI300" i="18" s="1"/>
  <c r="FE300" i="18" a="1"/>
  <c r="FE300" i="18" s="1"/>
  <c r="FA300" i="18" a="1"/>
  <c r="FA300" i="18" s="1"/>
  <c r="EW300" i="18" a="1"/>
  <c r="EW300" i="18" s="1"/>
  <c r="ES300" i="18" a="1"/>
  <c r="ES300" i="18" s="1"/>
  <c r="EO300" i="18" a="1"/>
  <c r="EO300" i="18" s="1"/>
  <c r="EK300" i="18" a="1"/>
  <c r="EK300" i="18" s="1"/>
  <c r="EG300" i="18" a="1"/>
  <c r="EG300" i="18" s="1"/>
  <c r="EC300" i="18" a="1"/>
  <c r="EC300" i="18" s="1"/>
  <c r="DY300" i="18" a="1"/>
  <c r="DY300" i="18" s="1"/>
  <c r="DU300" i="18" a="1"/>
  <c r="DU300" i="18" s="1"/>
  <c r="DQ300" i="18" a="1"/>
  <c r="DQ300" i="18" s="1"/>
  <c r="DM300" i="18" a="1"/>
  <c r="DM300" i="18" s="1"/>
  <c r="DI300" i="18" a="1"/>
  <c r="DI300" i="18" s="1"/>
  <c r="DE300" i="18" a="1"/>
  <c r="DE300" i="18" s="1"/>
  <c r="DA300" i="18" a="1"/>
  <c r="DA300" i="18" s="1"/>
  <c r="CW300" i="18" a="1"/>
  <c r="CW300" i="18" s="1"/>
  <c r="CS300" i="18" a="1"/>
  <c r="CS300" i="18" s="1"/>
  <c r="CO300" i="18" a="1"/>
  <c r="CO300" i="18" s="1"/>
  <c r="FJ298" i="18" a="1"/>
  <c r="FJ298" i="18" s="1"/>
  <c r="FF298" i="18" a="1"/>
  <c r="FF298" i="18" s="1"/>
  <c r="FB298" i="18" a="1"/>
  <c r="FB298" i="18" s="1"/>
  <c r="EX298" i="18" a="1"/>
  <c r="EX298" i="18" s="1"/>
  <c r="ET298" i="18" a="1"/>
  <c r="ET298" i="18" s="1"/>
  <c r="EP298" i="18" a="1"/>
  <c r="EP298" i="18" s="1"/>
  <c r="EL298" i="18" a="1"/>
  <c r="EL298" i="18" s="1"/>
  <c r="EH298" i="18" a="1"/>
  <c r="EH298" i="18" s="1"/>
  <c r="ED298" i="18" a="1"/>
  <c r="ED298" i="18" s="1"/>
  <c r="DZ298" i="18" a="1"/>
  <c r="DZ298" i="18" s="1"/>
  <c r="DV298" i="18" a="1"/>
  <c r="DV298" i="18" s="1"/>
  <c r="DR298" i="18" a="1"/>
  <c r="DR298" i="18" s="1"/>
  <c r="DN298" i="18" a="1"/>
  <c r="DN298" i="18" s="1"/>
  <c r="DJ298" i="18" a="1"/>
  <c r="DJ298" i="18" s="1"/>
  <c r="DF298" i="18" a="1"/>
  <c r="DF298" i="18" s="1"/>
  <c r="DB298" i="18" a="1"/>
  <c r="DB298" i="18" s="1"/>
  <c r="CX298" i="18" a="1"/>
  <c r="CX298" i="18" s="1"/>
  <c r="CT298" i="18" a="1"/>
  <c r="CT298" i="18" s="1"/>
  <c r="CP298" i="18" a="1"/>
  <c r="CP298" i="18" s="1"/>
  <c r="CL298" i="18" a="1"/>
  <c r="CL298" i="18" s="1"/>
  <c r="FK296" i="18" a="1"/>
  <c r="FK296" i="18" s="1"/>
  <c r="FG296" i="18" a="1"/>
  <c r="FG296" i="18" s="1"/>
  <c r="FC296" i="18" a="1"/>
  <c r="FC296" i="18" s="1"/>
  <c r="EY296" i="18" a="1"/>
  <c r="EY296" i="18" s="1"/>
  <c r="EU296" i="18" a="1"/>
  <c r="EU296" i="18" s="1"/>
  <c r="EQ296" i="18" a="1"/>
  <c r="EQ296" i="18" s="1"/>
  <c r="EM296" i="18" a="1"/>
  <c r="EM296" i="18" s="1"/>
  <c r="EI296" i="18" a="1"/>
  <c r="EI296" i="18" s="1"/>
  <c r="EE296" i="18" a="1"/>
  <c r="EE296" i="18" s="1"/>
  <c r="EA296" i="18" a="1"/>
  <c r="EA296" i="18" s="1"/>
  <c r="DW296" i="18" a="1"/>
  <c r="DW296" i="18" s="1"/>
  <c r="DS296" i="18" a="1"/>
  <c r="DS296" i="18" s="1"/>
  <c r="DO296" i="18" a="1"/>
  <c r="DO296" i="18" s="1"/>
  <c r="DK296" i="18" a="1"/>
  <c r="DK296" i="18" s="1"/>
  <c r="DG296" i="18" a="1"/>
  <c r="DG296" i="18" s="1"/>
  <c r="DC296" i="18" a="1"/>
  <c r="DC296" i="18" s="1"/>
  <c r="CY296" i="18" a="1"/>
  <c r="CY296" i="18" s="1"/>
  <c r="CU296" i="18" a="1"/>
  <c r="CU296" i="18" s="1"/>
  <c r="CQ296" i="18" a="1"/>
  <c r="CQ296" i="18" s="1"/>
  <c r="CM296" i="18" a="1"/>
  <c r="CM296" i="18" s="1"/>
  <c r="FL294" i="18" a="1"/>
  <c r="FL294" i="18" s="1"/>
  <c r="FH294" i="18" a="1"/>
  <c r="FH294" i="18" s="1"/>
  <c r="FD294" i="18" a="1"/>
  <c r="FD294" i="18" s="1"/>
  <c r="EZ294" i="18" a="1"/>
  <c r="EZ294" i="18" s="1"/>
  <c r="EV294" i="18" a="1"/>
  <c r="EV294" i="18" s="1"/>
  <c r="ER294" i="18" a="1"/>
  <c r="ER294" i="18" s="1"/>
  <c r="EN294" i="18" a="1"/>
  <c r="EN294" i="18" s="1"/>
  <c r="EJ294" i="18" a="1"/>
  <c r="EJ294" i="18" s="1"/>
  <c r="EF294" i="18" a="1"/>
  <c r="EF294" i="18" s="1"/>
  <c r="EB294" i="18" a="1"/>
  <c r="EB294" i="18" s="1"/>
  <c r="DX294" i="18" a="1"/>
  <c r="DX294" i="18" s="1"/>
  <c r="DT294" i="18" a="1"/>
  <c r="DT294" i="18" s="1"/>
  <c r="DP294" i="18" a="1"/>
  <c r="DP294" i="18" s="1"/>
  <c r="DL294" i="18" a="1"/>
  <c r="DL294" i="18" s="1"/>
  <c r="DH294" i="18" a="1"/>
  <c r="DH294" i="18" s="1"/>
  <c r="DD294" i="18" a="1"/>
  <c r="DD294" i="18" s="1"/>
  <c r="CZ294" i="18" a="1"/>
  <c r="CZ294" i="18" s="1"/>
  <c r="CV294" i="18" a="1"/>
  <c r="CV294" i="18" s="1"/>
  <c r="CR294" i="18" a="1"/>
  <c r="CR294" i="18" s="1"/>
  <c r="CN294" i="18" a="1"/>
  <c r="CN294" i="18" s="1"/>
  <c r="FM292" i="18" a="1"/>
  <c r="FM292" i="18" s="1"/>
  <c r="FI292" i="18" a="1"/>
  <c r="FI292" i="18" s="1"/>
  <c r="FE292" i="18" a="1"/>
  <c r="FE292" i="18" s="1"/>
  <c r="FA292" i="18" a="1"/>
  <c r="FA292" i="18" s="1"/>
  <c r="EW292" i="18" a="1"/>
  <c r="EW292" i="18" s="1"/>
  <c r="ES292" i="18" a="1"/>
  <c r="ES292" i="18" s="1"/>
  <c r="EO292" i="18" a="1"/>
  <c r="EO292" i="18" s="1"/>
  <c r="EK292" i="18" a="1"/>
  <c r="EK292" i="18" s="1"/>
  <c r="EG292" i="18" a="1"/>
  <c r="EG292" i="18" s="1"/>
  <c r="EC292" i="18" a="1"/>
  <c r="EC292" i="18" s="1"/>
  <c r="DY292" i="18" a="1"/>
  <c r="DY292" i="18" s="1"/>
  <c r="DU292" i="18" a="1"/>
  <c r="DU292" i="18" s="1"/>
  <c r="DQ292" i="18" a="1"/>
  <c r="DQ292" i="18" s="1"/>
  <c r="DM292" i="18" a="1"/>
  <c r="DM292" i="18" s="1"/>
  <c r="DI292" i="18" a="1"/>
  <c r="DI292" i="18" s="1"/>
  <c r="DE292" i="18" a="1"/>
  <c r="DE292" i="18" s="1"/>
  <c r="DA292" i="18" a="1"/>
  <c r="DA292" i="18" s="1"/>
  <c r="CW292" i="18" a="1"/>
  <c r="CW292" i="18" s="1"/>
  <c r="CS292" i="18" a="1"/>
  <c r="CS292" i="18" s="1"/>
  <c r="CO292" i="18" a="1"/>
  <c r="CO292" i="18" s="1"/>
  <c r="FJ290" i="18" a="1"/>
  <c r="FJ290" i="18" s="1"/>
  <c r="FF290" i="18" a="1"/>
  <c r="FF290" i="18" s="1"/>
  <c r="FB290" i="18" a="1"/>
  <c r="FB290" i="18" s="1"/>
  <c r="EX290" i="18" a="1"/>
  <c r="EX290" i="18" s="1"/>
  <c r="ET290" i="18" a="1"/>
  <c r="ET290" i="18" s="1"/>
  <c r="EP290" i="18" a="1"/>
  <c r="EP290" i="18" s="1"/>
  <c r="EL290" i="18" a="1"/>
  <c r="EL290" i="18" s="1"/>
  <c r="EH290" i="18" a="1"/>
  <c r="EH290" i="18" s="1"/>
  <c r="ED290" i="18" a="1"/>
  <c r="ED290" i="18" s="1"/>
  <c r="DZ290" i="18" a="1"/>
  <c r="DZ290" i="18" s="1"/>
  <c r="DV290" i="18" a="1"/>
  <c r="DV290" i="18" s="1"/>
  <c r="DR290" i="18" a="1"/>
  <c r="DR290" i="18" s="1"/>
  <c r="DN290" i="18" a="1"/>
  <c r="DN290" i="18" s="1"/>
  <c r="DJ290" i="18" a="1"/>
  <c r="DJ290" i="18" s="1"/>
  <c r="DF290" i="18" a="1"/>
  <c r="DF290" i="18" s="1"/>
  <c r="DB290" i="18" a="1"/>
  <c r="DB290" i="18" s="1"/>
  <c r="CX290" i="18" a="1"/>
  <c r="CX290" i="18" s="1"/>
  <c r="CT290" i="18" a="1"/>
  <c r="CT290" i="18" s="1"/>
  <c r="CP290" i="18" a="1"/>
  <c r="CP290" i="18" s="1"/>
  <c r="CL290" i="18" a="1"/>
  <c r="CL290" i="18" s="1"/>
  <c r="FK288" i="18" a="1"/>
  <c r="FK288" i="18" s="1"/>
  <c r="FG288" i="18" a="1"/>
  <c r="FG288" i="18" s="1"/>
  <c r="FC288" i="18" a="1"/>
  <c r="FC288" i="18" s="1"/>
  <c r="EY288" i="18" a="1"/>
  <c r="EY288" i="18" s="1"/>
  <c r="EU288" i="18" a="1"/>
  <c r="EU288" i="18" s="1"/>
  <c r="EQ288" i="18" a="1"/>
  <c r="EQ288" i="18" s="1"/>
  <c r="EM288" i="18" a="1"/>
  <c r="EM288" i="18" s="1"/>
  <c r="EI288" i="18" a="1"/>
  <c r="EI288" i="18" s="1"/>
  <c r="EE288" i="18" a="1"/>
  <c r="EE288" i="18" s="1"/>
  <c r="EA288" i="18" a="1"/>
  <c r="EA288" i="18" s="1"/>
  <c r="DW288" i="18" a="1"/>
  <c r="DW288" i="18" s="1"/>
  <c r="DS288" i="18" a="1"/>
  <c r="DS288" i="18" s="1"/>
  <c r="DO288" i="18" a="1"/>
  <c r="DO288" i="18" s="1"/>
  <c r="DK288" i="18" a="1"/>
  <c r="DK288" i="18" s="1"/>
  <c r="DG288" i="18" a="1"/>
  <c r="DG288" i="18" s="1"/>
  <c r="DC288" i="18" a="1"/>
  <c r="DC288" i="18" s="1"/>
  <c r="CY288" i="18" a="1"/>
  <c r="CY288" i="18" s="1"/>
  <c r="CU288" i="18" a="1"/>
  <c r="CU288" i="18" s="1"/>
  <c r="CQ288" i="18" a="1"/>
  <c r="CQ288" i="18" s="1"/>
  <c r="CM288" i="18" a="1"/>
  <c r="CM288" i="18" s="1"/>
  <c r="FL286" i="18" a="1"/>
  <c r="FL286" i="18" s="1"/>
  <c r="FH286" i="18" a="1"/>
  <c r="FH286" i="18" s="1"/>
  <c r="FD286" i="18" a="1"/>
  <c r="FD286" i="18" s="1"/>
  <c r="EZ286" i="18" a="1"/>
  <c r="EZ286" i="18" s="1"/>
  <c r="EV286" i="18" a="1"/>
  <c r="EV286" i="18" s="1"/>
  <c r="ER286" i="18" a="1"/>
  <c r="ER286" i="18" s="1"/>
  <c r="EN286" i="18" a="1"/>
  <c r="EN286" i="18" s="1"/>
  <c r="EJ286" i="18" a="1"/>
  <c r="EJ286" i="18" s="1"/>
  <c r="EF286" i="18" a="1"/>
  <c r="EF286" i="18" s="1"/>
  <c r="EB286" i="18" a="1"/>
  <c r="EB286" i="18" s="1"/>
  <c r="DX286" i="18" a="1"/>
  <c r="DX286" i="18" s="1"/>
  <c r="DT286" i="18" a="1"/>
  <c r="DT286" i="18" s="1"/>
  <c r="DP286" i="18" a="1"/>
  <c r="DP286" i="18" s="1"/>
  <c r="DL286" i="18" a="1"/>
  <c r="DL286" i="18" s="1"/>
  <c r="DH286" i="18" a="1"/>
  <c r="DH286" i="18" s="1"/>
  <c r="DD286" i="18" a="1"/>
  <c r="DD286" i="18" s="1"/>
  <c r="CZ286" i="18" a="1"/>
  <c r="CZ286" i="18" s="1"/>
  <c r="CV286" i="18" a="1"/>
  <c r="CV286" i="18" s="1"/>
  <c r="CR286" i="18" a="1"/>
  <c r="CR286" i="18" s="1"/>
  <c r="CN286" i="18" a="1"/>
  <c r="CN286" i="18" s="1"/>
  <c r="FM284" i="18" a="1"/>
  <c r="FM284" i="18" s="1"/>
  <c r="FI284" i="18" a="1"/>
  <c r="FI284" i="18" s="1"/>
  <c r="FE284" i="18" a="1"/>
  <c r="FE284" i="18" s="1"/>
  <c r="FA284" i="18" a="1"/>
  <c r="FA284" i="18" s="1"/>
  <c r="EW284" i="18" a="1"/>
  <c r="EW284" i="18" s="1"/>
  <c r="ES284" i="18" a="1"/>
  <c r="ES284" i="18" s="1"/>
  <c r="EO284" i="18" a="1"/>
  <c r="EO284" i="18" s="1"/>
  <c r="EK284" i="18" a="1"/>
  <c r="EK284" i="18" s="1"/>
  <c r="EG284" i="18" a="1"/>
  <c r="EG284" i="18" s="1"/>
  <c r="EC284" i="18" a="1"/>
  <c r="EC284" i="18" s="1"/>
  <c r="DY284" i="18" a="1"/>
  <c r="DY284" i="18" s="1"/>
  <c r="DU284" i="18" a="1"/>
  <c r="DU284" i="18" s="1"/>
  <c r="DQ284" i="18" a="1"/>
  <c r="DQ284" i="18" s="1"/>
  <c r="DM284" i="18" a="1"/>
  <c r="DM284" i="18" s="1"/>
  <c r="DI284" i="18" a="1"/>
  <c r="DI284" i="18" s="1"/>
  <c r="DE284" i="18" a="1"/>
  <c r="DE284" i="18" s="1"/>
  <c r="DA284" i="18" a="1"/>
  <c r="DA284" i="18" s="1"/>
  <c r="CW284" i="18" a="1"/>
  <c r="CW284" i="18" s="1"/>
  <c r="CS284" i="18" a="1"/>
  <c r="CS284" i="18" s="1"/>
  <c r="CO284" i="18" a="1"/>
  <c r="CO284" i="18" s="1"/>
  <c r="FJ282" i="18" a="1"/>
  <c r="FJ282" i="18" s="1"/>
  <c r="FF282" i="18" a="1"/>
  <c r="FF282" i="18" s="1"/>
  <c r="FB282" i="18" a="1"/>
  <c r="FB282" i="18" s="1"/>
  <c r="EX282" i="18" a="1"/>
  <c r="EX282" i="18" s="1"/>
  <c r="ET282" i="18" a="1"/>
  <c r="ET282" i="18" s="1"/>
  <c r="EP282" i="18" a="1"/>
  <c r="EP282" i="18" s="1"/>
  <c r="EL282" i="18" a="1"/>
  <c r="EL282" i="18" s="1"/>
  <c r="EH282" i="18" a="1"/>
  <c r="EH282" i="18" s="1"/>
  <c r="ED282" i="18" a="1"/>
  <c r="ED282" i="18" s="1"/>
  <c r="DZ282" i="18" a="1"/>
  <c r="DZ282" i="18" s="1"/>
  <c r="DV282" i="18" a="1"/>
  <c r="DV282" i="18" s="1"/>
  <c r="DR282" i="18" a="1"/>
  <c r="DR282" i="18" s="1"/>
  <c r="DN282" i="18" a="1"/>
  <c r="DN282" i="18" s="1"/>
  <c r="DJ282" i="18" a="1"/>
  <c r="DJ282" i="18" s="1"/>
  <c r="DF282" i="18" a="1"/>
  <c r="DF282" i="18" s="1"/>
  <c r="DB282" i="18" a="1"/>
  <c r="DB282" i="18" s="1"/>
  <c r="CX282" i="18" a="1"/>
  <c r="CX282" i="18" s="1"/>
  <c r="CT282" i="18" a="1"/>
  <c r="CT282" i="18" s="1"/>
  <c r="CP282" i="18" a="1"/>
  <c r="CP282" i="18" s="1"/>
  <c r="CL282" i="18" a="1"/>
  <c r="CL282" i="18" s="1"/>
  <c r="FK280" i="18" a="1"/>
  <c r="FK280" i="18" s="1"/>
  <c r="FG280" i="18" a="1"/>
  <c r="FG280" i="18" s="1"/>
  <c r="FC280" i="18" a="1"/>
  <c r="FC280" i="18" s="1"/>
  <c r="EY280" i="18" a="1"/>
  <c r="EY280" i="18" s="1"/>
  <c r="EU280" i="18" a="1"/>
  <c r="EU280" i="18" s="1"/>
  <c r="EQ280" i="18" a="1"/>
  <c r="EQ280" i="18" s="1"/>
  <c r="EM280" i="18" a="1"/>
  <c r="EM280" i="18" s="1"/>
  <c r="EI280" i="18" a="1"/>
  <c r="EI280" i="18" s="1"/>
  <c r="EE280" i="18" a="1"/>
  <c r="EE280" i="18" s="1"/>
  <c r="EA280" i="18" a="1"/>
  <c r="EA280" i="18" s="1"/>
  <c r="DW280" i="18" a="1"/>
  <c r="DW280" i="18" s="1"/>
  <c r="DS280" i="18" a="1"/>
  <c r="DS280" i="18" s="1"/>
  <c r="DO280" i="18" a="1"/>
  <c r="DO280" i="18" s="1"/>
  <c r="DK280" i="18" a="1"/>
  <c r="DK280" i="18" s="1"/>
  <c r="DG280" i="18" a="1"/>
  <c r="DG280" i="18" s="1"/>
  <c r="DC280" i="18" a="1"/>
  <c r="DC280" i="18" s="1"/>
  <c r="CY280" i="18" a="1"/>
  <c r="CY280" i="18" s="1"/>
  <c r="CU280" i="18" a="1"/>
  <c r="CU280" i="18" s="1"/>
  <c r="CQ280" i="18" a="1"/>
  <c r="CQ280" i="18" s="1"/>
  <c r="CM280" i="18" a="1"/>
  <c r="CM280" i="18" s="1"/>
  <c r="FL278" i="18" a="1"/>
  <c r="FL278" i="18" s="1"/>
  <c r="FH278" i="18" a="1"/>
  <c r="FH278" i="18" s="1"/>
  <c r="FD278" i="18" a="1"/>
  <c r="FD278" i="18" s="1"/>
  <c r="EZ278" i="18" a="1"/>
  <c r="EZ278" i="18" s="1"/>
  <c r="EV278" i="18" a="1"/>
  <c r="EV278" i="18" s="1"/>
  <c r="ER278" i="18" a="1"/>
  <c r="ER278" i="18" s="1"/>
  <c r="EN278" i="18" a="1"/>
  <c r="EN278" i="18" s="1"/>
  <c r="EJ278" i="18" a="1"/>
  <c r="EJ278" i="18" s="1"/>
  <c r="EF278" i="18" a="1"/>
  <c r="EF278" i="18" s="1"/>
  <c r="EB278" i="18" a="1"/>
  <c r="EB278" i="18" s="1"/>
  <c r="DX278" i="18" a="1"/>
  <c r="DX278" i="18" s="1"/>
  <c r="DT278" i="18" a="1"/>
  <c r="DT278" i="18" s="1"/>
  <c r="DP278" i="18" a="1"/>
  <c r="DP278" i="18" s="1"/>
  <c r="DL278" i="18" a="1"/>
  <c r="DL278" i="18" s="1"/>
  <c r="DH278" i="18" a="1"/>
  <c r="DH278" i="18" s="1"/>
  <c r="DD278" i="18" a="1"/>
  <c r="DD278" i="18" s="1"/>
  <c r="CZ278" i="18" a="1"/>
  <c r="CZ278" i="18" s="1"/>
  <c r="CV278" i="18" a="1"/>
  <c r="CV278" i="18" s="1"/>
  <c r="CR278" i="18" a="1"/>
  <c r="CR278" i="18" s="1"/>
  <c r="CN278" i="18" a="1"/>
  <c r="CN278" i="18" s="1"/>
  <c r="FM276" i="18" a="1"/>
  <c r="FM276" i="18" s="1"/>
  <c r="FI276" i="18" a="1"/>
  <c r="FI276" i="18" s="1"/>
  <c r="FE276" i="18" a="1"/>
  <c r="FE276" i="18" s="1"/>
  <c r="FA276" i="18" a="1"/>
  <c r="FA276" i="18" s="1"/>
  <c r="EW276" i="18" a="1"/>
  <c r="EW276" i="18" s="1"/>
  <c r="ES276" i="18" a="1"/>
  <c r="ES276" i="18" s="1"/>
  <c r="EO276" i="18" a="1"/>
  <c r="EO276" i="18" s="1"/>
  <c r="EK276" i="18" a="1"/>
  <c r="EK276" i="18" s="1"/>
  <c r="EG276" i="18" a="1"/>
  <c r="EG276" i="18" s="1"/>
  <c r="EC276" i="18" a="1"/>
  <c r="EC276" i="18" s="1"/>
  <c r="DY276" i="18" a="1"/>
  <c r="DY276" i="18" s="1"/>
  <c r="DU276" i="18" a="1"/>
  <c r="DU276" i="18" s="1"/>
  <c r="DQ276" i="18" a="1"/>
  <c r="DQ276" i="18" s="1"/>
  <c r="DM276" i="18" a="1"/>
  <c r="DM276" i="18" s="1"/>
  <c r="DI276" i="18" a="1"/>
  <c r="DI276" i="18" s="1"/>
  <c r="DE276" i="18" a="1"/>
  <c r="DE276" i="18" s="1"/>
  <c r="DA276" i="18" a="1"/>
  <c r="DA276" i="18" s="1"/>
  <c r="CW276" i="18" a="1"/>
  <c r="CW276" i="18" s="1"/>
  <c r="CS276" i="18" a="1"/>
  <c r="CS276" i="18" s="1"/>
  <c r="CO276" i="18" a="1"/>
  <c r="CO276" i="18" s="1"/>
  <c r="FJ274" i="18" a="1"/>
  <c r="FJ274" i="18" s="1"/>
  <c r="FF274" i="18" a="1"/>
  <c r="FF274" i="18" s="1"/>
  <c r="FB274" i="18" a="1"/>
  <c r="FB274" i="18" s="1"/>
  <c r="EX274" i="18" a="1"/>
  <c r="EX274" i="18" s="1"/>
  <c r="ET274" i="18" a="1"/>
  <c r="ET274" i="18" s="1"/>
  <c r="EP274" i="18" a="1"/>
  <c r="EP274" i="18" s="1"/>
  <c r="EL274" i="18" a="1"/>
  <c r="EL274" i="18" s="1"/>
  <c r="EH274" i="18" a="1"/>
  <c r="EH274" i="18" s="1"/>
  <c r="ED274" i="18" a="1"/>
  <c r="ED274" i="18" s="1"/>
  <c r="DZ274" i="18" a="1"/>
  <c r="DZ274" i="18" s="1"/>
  <c r="DV274" i="18" a="1"/>
  <c r="DV274" i="18" s="1"/>
  <c r="DR274" i="18" a="1"/>
  <c r="DR274" i="18" s="1"/>
  <c r="DN274" i="18" a="1"/>
  <c r="DN274" i="18" s="1"/>
  <c r="DJ274" i="18" a="1"/>
  <c r="DJ274" i="18" s="1"/>
  <c r="DF274" i="18" a="1"/>
  <c r="DF274" i="18" s="1"/>
  <c r="DB274" i="18" a="1"/>
  <c r="DB274" i="18" s="1"/>
  <c r="CX274" i="18" a="1"/>
  <c r="CX274" i="18" s="1"/>
  <c r="CT274" i="18" a="1"/>
  <c r="CT274" i="18" s="1"/>
  <c r="CP274" i="18" a="1"/>
  <c r="CP274" i="18" s="1"/>
  <c r="CL274" i="18" a="1"/>
  <c r="CL274" i="18" s="1"/>
  <c r="FK272" i="18" a="1"/>
  <c r="FK272" i="18" s="1"/>
  <c r="FG272" i="18" a="1"/>
  <c r="FG272" i="18" s="1"/>
  <c r="FC272" i="18" a="1"/>
  <c r="FC272" i="18" s="1"/>
  <c r="EY272" i="18" a="1"/>
  <c r="EY272" i="18" s="1"/>
  <c r="EU272" i="18" a="1"/>
  <c r="EU272" i="18" s="1"/>
  <c r="EQ272" i="18" a="1"/>
  <c r="EQ272" i="18" s="1"/>
  <c r="EM272" i="18" a="1"/>
  <c r="EM272" i="18" s="1"/>
  <c r="EI272" i="18" a="1"/>
  <c r="EI272" i="18" s="1"/>
  <c r="EE272" i="18" a="1"/>
  <c r="EE272" i="18" s="1"/>
  <c r="EA272" i="18" a="1"/>
  <c r="EA272" i="18" s="1"/>
  <c r="DW272" i="18" a="1"/>
  <c r="DW272" i="18" s="1"/>
  <c r="DS272" i="18" a="1"/>
  <c r="DS272" i="18" s="1"/>
  <c r="DO272" i="18" a="1"/>
  <c r="DO272" i="18" s="1"/>
  <c r="DK272" i="18" a="1"/>
  <c r="DK272" i="18" s="1"/>
  <c r="DG272" i="18" a="1"/>
  <c r="DG272" i="18" s="1"/>
  <c r="DC272" i="18" a="1"/>
  <c r="DC272" i="18" s="1"/>
  <c r="CY272" i="18" a="1"/>
  <c r="CY272" i="18" s="1"/>
  <c r="CU272" i="18" a="1"/>
  <c r="CU272" i="18" s="1"/>
  <c r="CQ272" i="18" a="1"/>
  <c r="CQ272" i="18" s="1"/>
  <c r="CM272" i="18" a="1"/>
  <c r="CM272" i="18" s="1"/>
  <c r="FL270" i="18" a="1"/>
  <c r="FL270" i="18" s="1"/>
  <c r="FH270" i="18" a="1"/>
  <c r="FH270" i="18" s="1"/>
  <c r="FD270" i="18" a="1"/>
  <c r="FD270" i="18" s="1"/>
  <c r="EZ270" i="18" a="1"/>
  <c r="EZ270" i="18" s="1"/>
  <c r="EV270" i="18" a="1"/>
  <c r="EV270" i="18" s="1"/>
  <c r="ER270" i="18" a="1"/>
  <c r="ER270" i="18" s="1"/>
  <c r="EN270" i="18" a="1"/>
  <c r="EN270" i="18" s="1"/>
  <c r="EJ270" i="18" a="1"/>
  <c r="EJ270" i="18" s="1"/>
  <c r="EF270" i="18" a="1"/>
  <c r="EF270" i="18" s="1"/>
  <c r="EB270" i="18" a="1"/>
  <c r="EB270" i="18" s="1"/>
  <c r="DX270" i="18" a="1"/>
  <c r="DX270" i="18" s="1"/>
  <c r="DT270" i="18" a="1"/>
  <c r="DT270" i="18" s="1"/>
  <c r="DP270" i="18" a="1"/>
  <c r="DP270" i="18" s="1"/>
  <c r="DL270" i="18" a="1"/>
  <c r="DL270" i="18" s="1"/>
  <c r="DH270" i="18" a="1"/>
  <c r="DH270" i="18" s="1"/>
  <c r="DD270" i="18" a="1"/>
  <c r="DD270" i="18" s="1"/>
  <c r="CZ270" i="18" a="1"/>
  <c r="CZ270" i="18" s="1"/>
  <c r="CV270" i="18" a="1"/>
  <c r="CV270" i="18" s="1"/>
  <c r="CR270" i="18" a="1"/>
  <c r="CR270" i="18" s="1"/>
  <c r="CN270" i="18" a="1"/>
  <c r="CN270" i="18" s="1"/>
  <c r="FM268" i="18" a="1"/>
  <c r="FM268" i="18" s="1"/>
  <c r="FI268" i="18" a="1"/>
  <c r="FI268" i="18" s="1"/>
  <c r="FE268" i="18" a="1"/>
  <c r="FE268" i="18" s="1"/>
  <c r="FA268" i="18" a="1"/>
  <c r="FA268" i="18" s="1"/>
  <c r="EW268" i="18" a="1"/>
  <c r="EW268" i="18" s="1"/>
  <c r="ES268" i="18" a="1"/>
  <c r="ES268" i="18" s="1"/>
  <c r="EO268" i="18" a="1"/>
  <c r="EO268" i="18" s="1"/>
  <c r="EK268" i="18" a="1"/>
  <c r="EK268" i="18" s="1"/>
  <c r="EG268" i="18" a="1"/>
  <c r="EG268" i="18" s="1"/>
  <c r="EC268" i="18" a="1"/>
  <c r="EC268" i="18" s="1"/>
  <c r="DY268" i="18" a="1"/>
  <c r="DY268" i="18" s="1"/>
  <c r="DU268" i="18" a="1"/>
  <c r="DU268" i="18" s="1"/>
  <c r="DQ268" i="18" a="1"/>
  <c r="DQ268" i="18" s="1"/>
  <c r="DM268" i="18" a="1"/>
  <c r="DM268" i="18" s="1"/>
  <c r="DI268" i="18" a="1"/>
  <c r="DI268" i="18" s="1"/>
  <c r="DE268" i="18" a="1"/>
  <c r="DE268" i="18" s="1"/>
  <c r="DA268" i="18" a="1"/>
  <c r="DA268" i="18" s="1"/>
  <c r="CW268" i="18" a="1"/>
  <c r="CW268" i="18" s="1"/>
  <c r="CS268" i="18" a="1"/>
  <c r="CS268" i="18" s="1"/>
  <c r="CO268" i="18" a="1"/>
  <c r="CO268" i="18" s="1"/>
  <c r="FJ266" i="18" a="1"/>
  <c r="FJ266" i="18" s="1"/>
  <c r="FF266" i="18" a="1"/>
  <c r="FF266" i="18" s="1"/>
  <c r="FB266" i="18" a="1"/>
  <c r="FB266" i="18" s="1"/>
  <c r="EX266" i="18" a="1"/>
  <c r="EX266" i="18" s="1"/>
  <c r="ET266" i="18" a="1"/>
  <c r="ET266" i="18" s="1"/>
  <c r="EP266" i="18" a="1"/>
  <c r="EP266" i="18" s="1"/>
  <c r="EL266" i="18" a="1"/>
  <c r="EL266" i="18" s="1"/>
  <c r="EH266" i="18" a="1"/>
  <c r="EH266" i="18" s="1"/>
  <c r="ED266" i="18" a="1"/>
  <c r="ED266" i="18" s="1"/>
  <c r="DZ266" i="18" a="1"/>
  <c r="DZ266" i="18" s="1"/>
  <c r="DV266" i="18" a="1"/>
  <c r="DV266" i="18" s="1"/>
  <c r="DR266" i="18" a="1"/>
  <c r="DR266" i="18" s="1"/>
  <c r="DN266" i="18" a="1"/>
  <c r="DN266" i="18" s="1"/>
  <c r="DJ266" i="18" a="1"/>
  <c r="DJ266" i="18" s="1"/>
  <c r="DF266" i="18" a="1"/>
  <c r="DF266" i="18" s="1"/>
  <c r="DB266" i="18" a="1"/>
  <c r="DB266" i="18" s="1"/>
  <c r="CX266" i="18" a="1"/>
  <c r="CX266" i="18" s="1"/>
  <c r="CT266" i="18" a="1"/>
  <c r="CT266" i="18" s="1"/>
  <c r="CP266" i="18" a="1"/>
  <c r="CP266" i="18" s="1"/>
  <c r="CL266" i="18" a="1"/>
  <c r="CL266" i="18" s="1"/>
  <c r="FK264" i="18" a="1"/>
  <c r="FK264" i="18" s="1"/>
  <c r="FG264" i="18" a="1"/>
  <c r="FG264" i="18" s="1"/>
  <c r="FC264" i="18" a="1"/>
  <c r="FC264" i="18" s="1"/>
  <c r="EY264" i="18" a="1"/>
  <c r="EY264" i="18" s="1"/>
  <c r="EU264" i="18" a="1"/>
  <c r="EU264" i="18" s="1"/>
  <c r="EQ264" i="18" a="1"/>
  <c r="EQ264" i="18" s="1"/>
  <c r="EM264" i="18" a="1"/>
  <c r="EM264" i="18" s="1"/>
  <c r="EI264" i="18" a="1"/>
  <c r="EI264" i="18" s="1"/>
  <c r="EE264" i="18" a="1"/>
  <c r="EE264" i="18" s="1"/>
  <c r="EA264" i="18" a="1"/>
  <c r="EA264" i="18" s="1"/>
  <c r="DW264" i="18" a="1"/>
  <c r="DW264" i="18" s="1"/>
  <c r="DS264" i="18" a="1"/>
  <c r="DS264" i="18" s="1"/>
  <c r="DO264" i="18" a="1"/>
  <c r="DO264" i="18" s="1"/>
  <c r="DK264" i="18" a="1"/>
  <c r="DK264" i="18" s="1"/>
  <c r="DG264" i="18" a="1"/>
  <c r="DG264" i="18" s="1"/>
  <c r="DC264" i="18" a="1"/>
  <c r="DC264" i="18" s="1"/>
  <c r="CY264" i="18" a="1"/>
  <c r="CY264" i="18" s="1"/>
  <c r="CU264" i="18" a="1"/>
  <c r="CU264" i="18" s="1"/>
  <c r="CQ264" i="18" a="1"/>
  <c r="CQ264" i="18" s="1"/>
  <c r="CM264" i="18" a="1"/>
  <c r="CM264" i="18" s="1"/>
  <c r="FL262" i="18" a="1"/>
  <c r="FL262" i="18" s="1"/>
  <c r="FH262" i="18" a="1"/>
  <c r="FH262" i="18" s="1"/>
  <c r="FD262" i="18" a="1"/>
  <c r="FD262" i="18" s="1"/>
  <c r="EZ262" i="18" a="1"/>
  <c r="EZ262" i="18" s="1"/>
  <c r="EV262" i="18" a="1"/>
  <c r="EV262" i="18" s="1"/>
  <c r="ER262" i="18" a="1"/>
  <c r="ER262" i="18" s="1"/>
  <c r="EN262" i="18" a="1"/>
  <c r="EN262" i="18" s="1"/>
  <c r="EJ262" i="18" a="1"/>
  <c r="EJ262" i="18" s="1"/>
  <c r="EF262" i="18" a="1"/>
  <c r="EF262" i="18" s="1"/>
  <c r="EB262" i="18" a="1"/>
  <c r="EB262" i="18" s="1"/>
  <c r="DX262" i="18" a="1"/>
  <c r="DX262" i="18" s="1"/>
  <c r="DT262" i="18" a="1"/>
  <c r="DT262" i="18" s="1"/>
  <c r="DP262" i="18" a="1"/>
  <c r="DP262" i="18" s="1"/>
  <c r="DL262" i="18" a="1"/>
  <c r="DL262" i="18" s="1"/>
  <c r="DH262" i="18" a="1"/>
  <c r="DH262" i="18" s="1"/>
  <c r="DD262" i="18" a="1"/>
  <c r="DD262" i="18" s="1"/>
  <c r="CZ262" i="18" a="1"/>
  <c r="CZ262" i="18" s="1"/>
  <c r="CV262" i="18" a="1"/>
  <c r="CV262" i="18" s="1"/>
  <c r="CR262" i="18" a="1"/>
  <c r="CR262" i="18" s="1"/>
  <c r="CN262" i="18" a="1"/>
  <c r="CN262" i="18" s="1"/>
  <c r="FM260" i="18" a="1"/>
  <c r="FM260" i="18" s="1"/>
  <c r="FI260" i="18" a="1"/>
  <c r="FI260" i="18" s="1"/>
  <c r="FE260" i="18" a="1"/>
  <c r="FE260" i="18" s="1"/>
  <c r="FA260" i="18" a="1"/>
  <c r="FA260" i="18" s="1"/>
  <c r="EW260" i="18" a="1"/>
  <c r="EW260" i="18" s="1"/>
  <c r="ES260" i="18" a="1"/>
  <c r="ES260" i="18" s="1"/>
  <c r="EO260" i="18" a="1"/>
  <c r="EO260" i="18" s="1"/>
  <c r="EK260" i="18" a="1"/>
  <c r="EK260" i="18" s="1"/>
  <c r="EG260" i="18" a="1"/>
  <c r="EG260" i="18" s="1"/>
  <c r="EC260" i="18" a="1"/>
  <c r="EC260" i="18" s="1"/>
  <c r="DY260" i="18" a="1"/>
  <c r="DY260" i="18" s="1"/>
  <c r="DU260" i="18" a="1"/>
  <c r="DU260" i="18" s="1"/>
  <c r="DQ260" i="18" a="1"/>
  <c r="DQ260" i="18" s="1"/>
  <c r="DM260" i="18" a="1"/>
  <c r="DM260" i="18" s="1"/>
  <c r="DI260" i="18" a="1"/>
  <c r="DI260" i="18" s="1"/>
  <c r="DE260" i="18" a="1"/>
  <c r="DE260" i="18" s="1"/>
  <c r="DA260" i="18" a="1"/>
  <c r="DA260" i="18" s="1"/>
  <c r="CW260" i="18" a="1"/>
  <c r="CW260" i="18" s="1"/>
  <c r="CS260" i="18" a="1"/>
  <c r="CS260" i="18" s="1"/>
  <c r="CO260" i="18" a="1"/>
  <c r="CO260" i="18" s="1"/>
  <c r="FJ258" i="18" a="1"/>
  <c r="FJ258" i="18" s="1"/>
  <c r="FF258" i="18" a="1"/>
  <c r="FF258" i="18" s="1"/>
  <c r="FB258" i="18" a="1"/>
  <c r="FB258" i="18" s="1"/>
  <c r="EX258" i="18" a="1"/>
  <c r="EX258" i="18" s="1"/>
  <c r="ET258" i="18" a="1"/>
  <c r="ET258" i="18" s="1"/>
  <c r="EP258" i="18" a="1"/>
  <c r="EP258" i="18" s="1"/>
  <c r="EL258" i="18" a="1"/>
  <c r="EL258" i="18" s="1"/>
  <c r="EH258" i="18" a="1"/>
  <c r="EH258" i="18" s="1"/>
  <c r="ED258" i="18" a="1"/>
  <c r="ED258" i="18" s="1"/>
  <c r="DZ258" i="18" a="1"/>
  <c r="DZ258" i="18" s="1"/>
  <c r="DV258" i="18" a="1"/>
  <c r="DV258" i="18" s="1"/>
  <c r="DR258" i="18" a="1"/>
  <c r="DR258" i="18" s="1"/>
  <c r="DN258" i="18" a="1"/>
  <c r="DN258" i="18" s="1"/>
  <c r="DJ258" i="18" a="1"/>
  <c r="DJ258" i="18" s="1"/>
  <c r="DF258" i="18" a="1"/>
  <c r="DF258" i="18" s="1"/>
  <c r="DB258" i="18" a="1"/>
  <c r="DB258" i="18" s="1"/>
  <c r="CX258" i="18" a="1"/>
  <c r="CX258" i="18" s="1"/>
  <c r="CT258" i="18" a="1"/>
  <c r="CT258" i="18" s="1"/>
  <c r="CP258" i="18" a="1"/>
  <c r="CP258" i="18" s="1"/>
  <c r="CL258" i="18" a="1"/>
  <c r="CL258" i="18" s="1"/>
  <c r="FK256" i="18" a="1"/>
  <c r="FK256" i="18" s="1"/>
  <c r="FG256" i="18" a="1"/>
  <c r="FG256" i="18" s="1"/>
  <c r="FC256" i="18" a="1"/>
  <c r="FC256" i="18" s="1"/>
  <c r="EY256" i="18" a="1"/>
  <c r="EY256" i="18" s="1"/>
  <c r="EU256" i="18" a="1"/>
  <c r="EU256" i="18" s="1"/>
  <c r="EQ256" i="18" a="1"/>
  <c r="EQ256" i="18" s="1"/>
  <c r="EM256" i="18" a="1"/>
  <c r="EM256" i="18" s="1"/>
  <c r="EI256" i="18" a="1"/>
  <c r="EI256" i="18" s="1"/>
  <c r="EE256" i="18" a="1"/>
  <c r="EE256" i="18" s="1"/>
  <c r="EA256" i="18" a="1"/>
  <c r="EA256" i="18" s="1"/>
  <c r="DW256" i="18" a="1"/>
  <c r="DW256" i="18" s="1"/>
  <c r="DS256" i="18" a="1"/>
  <c r="DS256" i="18" s="1"/>
  <c r="DO256" i="18" a="1"/>
  <c r="DO256" i="18" s="1"/>
  <c r="DK256" i="18" a="1"/>
  <c r="DK256" i="18" s="1"/>
  <c r="DG256" i="18" a="1"/>
  <c r="DG256" i="18" s="1"/>
  <c r="DC256" i="18" a="1"/>
  <c r="DC256" i="18" s="1"/>
  <c r="CY256" i="18" a="1"/>
  <c r="CY256" i="18" s="1"/>
  <c r="CU256" i="18" a="1"/>
  <c r="CU256" i="18" s="1"/>
  <c r="CQ256" i="18" a="1"/>
  <c r="CQ256" i="18" s="1"/>
  <c r="CM256" i="18" a="1"/>
  <c r="CM256" i="18" s="1"/>
  <c r="EU325" i="18" a="1"/>
  <c r="EU325" i="18" s="1"/>
  <c r="DO325" i="18" a="1"/>
  <c r="DO325" i="18" s="1"/>
  <c r="FK323" i="18" a="1"/>
  <c r="FK323" i="18" s="1"/>
  <c r="FG323" i="18" a="1"/>
  <c r="FG323" i="18" s="1"/>
  <c r="FC323" i="18" a="1"/>
  <c r="FC323" i="18" s="1"/>
  <c r="EY323" i="18" a="1"/>
  <c r="EY323" i="18" s="1"/>
  <c r="EU323" i="18" a="1"/>
  <c r="EU323" i="18" s="1"/>
  <c r="EQ323" i="18" a="1"/>
  <c r="EQ323" i="18" s="1"/>
  <c r="EM323" i="18" a="1"/>
  <c r="EM323" i="18" s="1"/>
  <c r="EI323" i="18" a="1"/>
  <c r="EI323" i="18" s="1"/>
  <c r="EE323" i="18" a="1"/>
  <c r="EE323" i="18" s="1"/>
  <c r="EA323" i="18" a="1"/>
  <c r="EA323" i="18" s="1"/>
  <c r="DW323" i="18" a="1"/>
  <c r="DW323" i="18" s="1"/>
  <c r="DS323" i="18" a="1"/>
  <c r="DS323" i="18" s="1"/>
  <c r="DO323" i="18" a="1"/>
  <c r="DO323" i="18" s="1"/>
  <c r="DK323" i="18" a="1"/>
  <c r="DK323" i="18" s="1"/>
  <c r="DG323" i="18" a="1"/>
  <c r="DG323" i="18" s="1"/>
  <c r="DC323" i="18" a="1"/>
  <c r="DC323" i="18" s="1"/>
  <c r="CY323" i="18" a="1"/>
  <c r="CY323" i="18" s="1"/>
  <c r="CU323" i="18" a="1"/>
  <c r="CU323" i="18" s="1"/>
  <c r="CQ323" i="18" a="1"/>
  <c r="CQ323" i="18" s="1"/>
  <c r="CM323" i="18" a="1"/>
  <c r="CM323" i="18" s="1"/>
  <c r="FL321" i="18" a="1"/>
  <c r="FL321" i="18" s="1"/>
  <c r="FH321" i="18" a="1"/>
  <c r="FH321" i="18" s="1"/>
  <c r="FD321" i="18" a="1"/>
  <c r="FD321" i="18" s="1"/>
  <c r="EZ321" i="18" a="1"/>
  <c r="EZ321" i="18" s="1"/>
  <c r="EV321" i="18" a="1"/>
  <c r="EV321" i="18" s="1"/>
  <c r="ER321" i="18" a="1"/>
  <c r="ER321" i="18" s="1"/>
  <c r="EN321" i="18" a="1"/>
  <c r="EN321" i="18" s="1"/>
  <c r="EJ321" i="18" a="1"/>
  <c r="EJ321" i="18" s="1"/>
  <c r="EF321" i="18" a="1"/>
  <c r="EF321" i="18" s="1"/>
  <c r="EB321" i="18" a="1"/>
  <c r="EB321" i="18" s="1"/>
  <c r="DX321" i="18" a="1"/>
  <c r="DX321" i="18" s="1"/>
  <c r="DT321" i="18" a="1"/>
  <c r="DT321" i="18" s="1"/>
  <c r="DP321" i="18" a="1"/>
  <c r="DP321" i="18" s="1"/>
  <c r="DL321" i="18" a="1"/>
  <c r="DL321" i="18" s="1"/>
  <c r="DH321" i="18" a="1"/>
  <c r="DH321" i="18" s="1"/>
  <c r="DD321" i="18" a="1"/>
  <c r="DD321" i="18" s="1"/>
  <c r="CZ321" i="18" a="1"/>
  <c r="CZ321" i="18" s="1"/>
  <c r="CV321" i="18" a="1"/>
  <c r="CV321" i="18" s="1"/>
  <c r="CR321" i="18" a="1"/>
  <c r="CR321" i="18" s="1"/>
  <c r="CN321" i="18" a="1"/>
  <c r="CN321" i="18" s="1"/>
  <c r="FM319" i="18" a="1"/>
  <c r="FM319" i="18" s="1"/>
  <c r="FI319" i="18" a="1"/>
  <c r="FI319" i="18" s="1"/>
  <c r="FE319" i="18" a="1"/>
  <c r="FE319" i="18" s="1"/>
  <c r="FA319" i="18" a="1"/>
  <c r="FA319" i="18" s="1"/>
  <c r="EW319" i="18" a="1"/>
  <c r="EW319" i="18" s="1"/>
  <c r="ES319" i="18" a="1"/>
  <c r="ES319" i="18" s="1"/>
  <c r="EO319" i="18" a="1"/>
  <c r="EO319" i="18" s="1"/>
  <c r="EK319" i="18" a="1"/>
  <c r="EK319" i="18" s="1"/>
  <c r="EG319" i="18" a="1"/>
  <c r="EG319" i="18" s="1"/>
  <c r="EC319" i="18" a="1"/>
  <c r="EC319" i="18" s="1"/>
  <c r="DY319" i="18" a="1"/>
  <c r="DY319" i="18" s="1"/>
  <c r="DU319" i="18" a="1"/>
  <c r="DU319" i="18" s="1"/>
  <c r="DQ319" i="18" a="1"/>
  <c r="DQ319" i="18" s="1"/>
  <c r="DM319" i="18" a="1"/>
  <c r="DM319" i="18" s="1"/>
  <c r="DI319" i="18" a="1"/>
  <c r="DI319" i="18" s="1"/>
  <c r="DE319" i="18" a="1"/>
  <c r="DE319" i="18" s="1"/>
  <c r="DA319" i="18" a="1"/>
  <c r="DA319" i="18" s="1"/>
  <c r="CW319" i="18" a="1"/>
  <c r="CW319" i="18" s="1"/>
  <c r="CS319" i="18" a="1"/>
  <c r="CS319" i="18" s="1"/>
  <c r="CO319" i="18" a="1"/>
  <c r="CO319" i="18" s="1"/>
  <c r="FJ317" i="18" a="1"/>
  <c r="FJ317" i="18" s="1"/>
  <c r="FF317" i="18" a="1"/>
  <c r="FF317" i="18" s="1"/>
  <c r="FB317" i="18" a="1"/>
  <c r="FB317" i="18" s="1"/>
  <c r="EX317" i="18" a="1"/>
  <c r="EX317" i="18" s="1"/>
  <c r="ET317" i="18" a="1"/>
  <c r="ET317" i="18" s="1"/>
  <c r="EP317" i="18" a="1"/>
  <c r="EP317" i="18" s="1"/>
  <c r="EL317" i="18" a="1"/>
  <c r="EL317" i="18" s="1"/>
  <c r="EH317" i="18" a="1"/>
  <c r="EH317" i="18" s="1"/>
  <c r="ED317" i="18" a="1"/>
  <c r="ED317" i="18" s="1"/>
  <c r="DZ317" i="18" a="1"/>
  <c r="DZ317" i="18" s="1"/>
  <c r="DV317" i="18" a="1"/>
  <c r="DV317" i="18" s="1"/>
  <c r="DR317" i="18" a="1"/>
  <c r="DR317" i="18" s="1"/>
  <c r="DN317" i="18" a="1"/>
  <c r="DN317" i="18" s="1"/>
  <c r="DJ317" i="18" a="1"/>
  <c r="DJ317" i="18" s="1"/>
  <c r="DF317" i="18" a="1"/>
  <c r="DF317" i="18" s="1"/>
  <c r="DB317" i="18" a="1"/>
  <c r="DB317" i="18" s="1"/>
  <c r="CX317" i="18" a="1"/>
  <c r="CX317" i="18" s="1"/>
  <c r="CT317" i="18" a="1"/>
  <c r="CT317" i="18" s="1"/>
  <c r="CP317" i="18" a="1"/>
  <c r="CP317" i="18" s="1"/>
  <c r="CL317" i="18" a="1"/>
  <c r="CL317" i="18" s="1"/>
  <c r="FK315" i="18" a="1"/>
  <c r="FK315" i="18" s="1"/>
  <c r="FG315" i="18" a="1"/>
  <c r="FG315" i="18" s="1"/>
  <c r="FC315" i="18" a="1"/>
  <c r="FC315" i="18" s="1"/>
  <c r="EY315" i="18" a="1"/>
  <c r="EY315" i="18" s="1"/>
  <c r="EU315" i="18" a="1"/>
  <c r="EU315" i="18" s="1"/>
  <c r="EQ315" i="18" a="1"/>
  <c r="EQ315" i="18" s="1"/>
  <c r="EM315" i="18" a="1"/>
  <c r="EM315" i="18" s="1"/>
  <c r="EI315" i="18" a="1"/>
  <c r="EI315" i="18" s="1"/>
  <c r="EE315" i="18" a="1"/>
  <c r="EE315" i="18" s="1"/>
  <c r="EA315" i="18" a="1"/>
  <c r="EA315" i="18" s="1"/>
  <c r="DW315" i="18" a="1"/>
  <c r="DW315" i="18" s="1"/>
  <c r="DS315" i="18" a="1"/>
  <c r="DS315" i="18" s="1"/>
  <c r="DO315" i="18" a="1"/>
  <c r="DO315" i="18" s="1"/>
  <c r="DK315" i="18" a="1"/>
  <c r="DK315" i="18" s="1"/>
  <c r="DG315" i="18" a="1"/>
  <c r="DG315" i="18" s="1"/>
  <c r="DC315" i="18" a="1"/>
  <c r="DC315" i="18" s="1"/>
  <c r="CY315" i="18" a="1"/>
  <c r="CY315" i="18" s="1"/>
  <c r="CU315" i="18" a="1"/>
  <c r="CU315" i="18" s="1"/>
  <c r="CQ315" i="18" a="1"/>
  <c r="CQ315" i="18" s="1"/>
  <c r="CM315" i="18" a="1"/>
  <c r="CM315" i="18" s="1"/>
  <c r="FL313" i="18" a="1"/>
  <c r="FL313" i="18" s="1"/>
  <c r="FH313" i="18" a="1"/>
  <c r="FH313" i="18" s="1"/>
  <c r="FD313" i="18" a="1"/>
  <c r="FD313" i="18" s="1"/>
  <c r="EZ313" i="18" a="1"/>
  <c r="EZ313" i="18" s="1"/>
  <c r="EV313" i="18" a="1"/>
  <c r="EV313" i="18" s="1"/>
  <c r="ER313" i="18" a="1"/>
  <c r="ER313" i="18" s="1"/>
  <c r="EN313" i="18" a="1"/>
  <c r="EN313" i="18" s="1"/>
  <c r="EJ313" i="18" a="1"/>
  <c r="EJ313" i="18" s="1"/>
  <c r="EF313" i="18" a="1"/>
  <c r="EF313" i="18" s="1"/>
  <c r="EB313" i="18" a="1"/>
  <c r="EB313" i="18" s="1"/>
  <c r="DX313" i="18" a="1"/>
  <c r="DX313" i="18" s="1"/>
  <c r="DT313" i="18" a="1"/>
  <c r="DT313" i="18" s="1"/>
  <c r="DP313" i="18" a="1"/>
  <c r="DP313" i="18" s="1"/>
  <c r="DL313" i="18" a="1"/>
  <c r="DL313" i="18" s="1"/>
  <c r="DH313" i="18" a="1"/>
  <c r="DH313" i="18" s="1"/>
  <c r="DD313" i="18" a="1"/>
  <c r="DD313" i="18" s="1"/>
  <c r="CZ313" i="18" a="1"/>
  <c r="CZ313" i="18" s="1"/>
  <c r="CV313" i="18" a="1"/>
  <c r="CV313" i="18" s="1"/>
  <c r="CR313" i="18" a="1"/>
  <c r="CR313" i="18" s="1"/>
  <c r="CN313" i="18" a="1"/>
  <c r="CN313" i="18" s="1"/>
  <c r="FM311" i="18" a="1"/>
  <c r="FM311" i="18" s="1"/>
  <c r="FI311" i="18" a="1"/>
  <c r="FI311" i="18" s="1"/>
  <c r="FE311" i="18" a="1"/>
  <c r="FE311" i="18" s="1"/>
  <c r="FA311" i="18" a="1"/>
  <c r="FA311" i="18" s="1"/>
  <c r="EW311" i="18" a="1"/>
  <c r="EW311" i="18" s="1"/>
  <c r="ES311" i="18" a="1"/>
  <c r="ES311" i="18" s="1"/>
  <c r="EO311" i="18" a="1"/>
  <c r="EO311" i="18" s="1"/>
  <c r="EK311" i="18" a="1"/>
  <c r="EK311" i="18" s="1"/>
  <c r="EG311" i="18" a="1"/>
  <c r="EG311" i="18" s="1"/>
  <c r="EC311" i="18" a="1"/>
  <c r="EC311" i="18" s="1"/>
  <c r="DY311" i="18" a="1"/>
  <c r="DY311" i="18" s="1"/>
  <c r="DU311" i="18" a="1"/>
  <c r="DU311" i="18" s="1"/>
  <c r="DQ311" i="18" a="1"/>
  <c r="DQ311" i="18" s="1"/>
  <c r="DM311" i="18" a="1"/>
  <c r="DM311" i="18" s="1"/>
  <c r="DI311" i="18" a="1"/>
  <c r="DI311" i="18" s="1"/>
  <c r="DE311" i="18" a="1"/>
  <c r="DE311" i="18" s="1"/>
  <c r="DA311" i="18" a="1"/>
  <c r="DA311" i="18" s="1"/>
  <c r="CW311" i="18" a="1"/>
  <c r="CW311" i="18" s="1"/>
  <c r="CS311" i="18" a="1"/>
  <c r="CS311" i="18" s="1"/>
  <c r="CO311" i="18" a="1"/>
  <c r="CO311" i="18" s="1"/>
  <c r="FJ309" i="18" a="1"/>
  <c r="FJ309" i="18" s="1"/>
  <c r="FF309" i="18" a="1"/>
  <c r="FF309" i="18" s="1"/>
  <c r="FB309" i="18" a="1"/>
  <c r="FB309" i="18" s="1"/>
  <c r="EX309" i="18" a="1"/>
  <c r="EX309" i="18" s="1"/>
  <c r="ET309" i="18" a="1"/>
  <c r="ET309" i="18" s="1"/>
  <c r="EP309" i="18" a="1"/>
  <c r="EP309" i="18" s="1"/>
  <c r="EL309" i="18" a="1"/>
  <c r="EL309" i="18" s="1"/>
  <c r="EH309" i="18" a="1"/>
  <c r="EH309" i="18" s="1"/>
  <c r="ED309" i="18" a="1"/>
  <c r="ED309" i="18" s="1"/>
  <c r="DZ309" i="18" a="1"/>
  <c r="DZ309" i="18" s="1"/>
  <c r="DV309" i="18" a="1"/>
  <c r="DV309" i="18" s="1"/>
  <c r="DR309" i="18" a="1"/>
  <c r="DR309" i="18" s="1"/>
  <c r="DN309" i="18" a="1"/>
  <c r="DN309" i="18" s="1"/>
  <c r="DJ309" i="18" a="1"/>
  <c r="DJ309" i="18" s="1"/>
  <c r="DF309" i="18" a="1"/>
  <c r="DF309" i="18" s="1"/>
  <c r="DB309" i="18" a="1"/>
  <c r="DB309" i="18" s="1"/>
  <c r="CX309" i="18" a="1"/>
  <c r="CX309" i="18" s="1"/>
  <c r="CT309" i="18" a="1"/>
  <c r="CT309" i="18" s="1"/>
  <c r="CP309" i="18" a="1"/>
  <c r="CP309" i="18" s="1"/>
  <c r="CL309" i="18" a="1"/>
  <c r="CL309" i="18" s="1"/>
  <c r="FK307" i="18" a="1"/>
  <c r="FK307" i="18" s="1"/>
  <c r="FG307" i="18" a="1"/>
  <c r="FG307" i="18" s="1"/>
  <c r="FC307" i="18" a="1"/>
  <c r="FC307" i="18" s="1"/>
  <c r="EY307" i="18" a="1"/>
  <c r="EY307" i="18" s="1"/>
  <c r="EU307" i="18" a="1"/>
  <c r="EU307" i="18" s="1"/>
  <c r="EQ307" i="18" a="1"/>
  <c r="EQ307" i="18" s="1"/>
  <c r="EM307" i="18" a="1"/>
  <c r="EM307" i="18" s="1"/>
  <c r="EI307" i="18" a="1"/>
  <c r="EI307" i="18" s="1"/>
  <c r="EE307" i="18" a="1"/>
  <c r="EE307" i="18" s="1"/>
  <c r="EA307" i="18" a="1"/>
  <c r="EA307" i="18" s="1"/>
  <c r="DW307" i="18" a="1"/>
  <c r="DW307" i="18" s="1"/>
  <c r="DS307" i="18" a="1"/>
  <c r="DS307" i="18" s="1"/>
  <c r="DO307" i="18" a="1"/>
  <c r="DO307" i="18" s="1"/>
  <c r="DK307" i="18" a="1"/>
  <c r="DK307" i="18" s="1"/>
  <c r="DG307" i="18" a="1"/>
  <c r="DG307" i="18" s="1"/>
  <c r="DC307" i="18" a="1"/>
  <c r="DC307" i="18" s="1"/>
  <c r="CY307" i="18" a="1"/>
  <c r="CY307" i="18" s="1"/>
  <c r="CU307" i="18" a="1"/>
  <c r="CU307" i="18" s="1"/>
  <c r="CQ307" i="18" a="1"/>
  <c r="CQ307" i="18" s="1"/>
  <c r="CM307" i="18" a="1"/>
  <c r="CM307" i="18" s="1"/>
  <c r="FL305" i="18" a="1"/>
  <c r="FL305" i="18" s="1"/>
  <c r="FH305" i="18" a="1"/>
  <c r="FH305" i="18" s="1"/>
  <c r="FD305" i="18" a="1"/>
  <c r="FD305" i="18" s="1"/>
  <c r="EZ305" i="18" a="1"/>
  <c r="EZ305" i="18" s="1"/>
  <c r="EV305" i="18" a="1"/>
  <c r="EV305" i="18" s="1"/>
  <c r="ER305" i="18" a="1"/>
  <c r="ER305" i="18" s="1"/>
  <c r="EN305" i="18" a="1"/>
  <c r="EN305" i="18" s="1"/>
  <c r="EJ305" i="18" a="1"/>
  <c r="EJ305" i="18" s="1"/>
  <c r="EF305" i="18" a="1"/>
  <c r="EF305" i="18" s="1"/>
  <c r="EB305" i="18" a="1"/>
  <c r="EB305" i="18" s="1"/>
  <c r="DX305" i="18" a="1"/>
  <c r="DX305" i="18" s="1"/>
  <c r="DT305" i="18" a="1"/>
  <c r="DT305" i="18" s="1"/>
  <c r="DP305" i="18" a="1"/>
  <c r="DP305" i="18" s="1"/>
  <c r="DL305" i="18" a="1"/>
  <c r="DL305" i="18" s="1"/>
  <c r="DH305" i="18" a="1"/>
  <c r="DH305" i="18" s="1"/>
  <c r="DD305" i="18" a="1"/>
  <c r="DD305" i="18" s="1"/>
  <c r="CZ305" i="18" a="1"/>
  <c r="CZ305" i="18" s="1"/>
  <c r="CV305" i="18" a="1"/>
  <c r="CV305" i="18" s="1"/>
  <c r="CR305" i="18" a="1"/>
  <c r="CR305" i="18" s="1"/>
  <c r="CN305" i="18" a="1"/>
  <c r="CN305" i="18" s="1"/>
  <c r="FM303" i="18" a="1"/>
  <c r="FM303" i="18" s="1"/>
  <c r="FI303" i="18" a="1"/>
  <c r="FI303" i="18" s="1"/>
  <c r="FE303" i="18" a="1"/>
  <c r="FE303" i="18" s="1"/>
  <c r="FA303" i="18" a="1"/>
  <c r="FA303" i="18" s="1"/>
  <c r="EW303" i="18" a="1"/>
  <c r="EW303" i="18" s="1"/>
  <c r="ES303" i="18" a="1"/>
  <c r="ES303" i="18" s="1"/>
  <c r="EO303" i="18" a="1"/>
  <c r="EO303" i="18" s="1"/>
  <c r="EK303" i="18" a="1"/>
  <c r="EK303" i="18" s="1"/>
  <c r="EG303" i="18" a="1"/>
  <c r="EG303" i="18" s="1"/>
  <c r="EC303" i="18" a="1"/>
  <c r="EC303" i="18" s="1"/>
  <c r="DY303" i="18" a="1"/>
  <c r="DY303" i="18" s="1"/>
  <c r="DU303" i="18" a="1"/>
  <c r="DU303" i="18" s="1"/>
  <c r="DQ303" i="18" a="1"/>
  <c r="DQ303" i="18" s="1"/>
  <c r="DM303" i="18" a="1"/>
  <c r="DM303" i="18" s="1"/>
  <c r="DI303" i="18" a="1"/>
  <c r="DI303" i="18" s="1"/>
  <c r="DE303" i="18" a="1"/>
  <c r="DE303" i="18" s="1"/>
  <c r="DA303" i="18" a="1"/>
  <c r="DA303" i="18" s="1"/>
  <c r="CW303" i="18" a="1"/>
  <c r="CW303" i="18" s="1"/>
  <c r="CS303" i="18" a="1"/>
  <c r="CS303" i="18" s="1"/>
  <c r="CO303" i="18" a="1"/>
  <c r="CO303" i="18" s="1"/>
  <c r="FJ301" i="18" a="1"/>
  <c r="FJ301" i="18" s="1"/>
  <c r="FF301" i="18" a="1"/>
  <c r="FF301" i="18" s="1"/>
  <c r="FB301" i="18" a="1"/>
  <c r="FB301" i="18" s="1"/>
  <c r="EX301" i="18" a="1"/>
  <c r="EX301" i="18" s="1"/>
  <c r="ET301" i="18" a="1"/>
  <c r="ET301" i="18" s="1"/>
  <c r="EP301" i="18" a="1"/>
  <c r="EP301" i="18" s="1"/>
  <c r="EL301" i="18" a="1"/>
  <c r="EL301" i="18" s="1"/>
  <c r="EH301" i="18" a="1"/>
  <c r="EH301" i="18" s="1"/>
  <c r="ED301" i="18" a="1"/>
  <c r="ED301" i="18" s="1"/>
  <c r="DZ301" i="18" a="1"/>
  <c r="DZ301" i="18" s="1"/>
  <c r="DV301" i="18" a="1"/>
  <c r="DV301" i="18" s="1"/>
  <c r="DR301" i="18" a="1"/>
  <c r="DR301" i="18" s="1"/>
  <c r="DN301" i="18" a="1"/>
  <c r="DN301" i="18" s="1"/>
  <c r="DJ301" i="18" a="1"/>
  <c r="DJ301" i="18" s="1"/>
  <c r="DF301" i="18" a="1"/>
  <c r="DF301" i="18" s="1"/>
  <c r="DB301" i="18" a="1"/>
  <c r="DB301" i="18" s="1"/>
  <c r="CX301" i="18" a="1"/>
  <c r="CX301" i="18" s="1"/>
  <c r="CT301" i="18" a="1"/>
  <c r="CT301" i="18" s="1"/>
  <c r="CP301" i="18" a="1"/>
  <c r="CP301" i="18" s="1"/>
  <c r="CL301" i="18" a="1"/>
  <c r="CL301" i="18" s="1"/>
  <c r="FK299" i="18" a="1"/>
  <c r="FK299" i="18" s="1"/>
  <c r="FG299" i="18" a="1"/>
  <c r="FG299" i="18" s="1"/>
  <c r="FC299" i="18" a="1"/>
  <c r="FC299" i="18" s="1"/>
  <c r="EY299" i="18" a="1"/>
  <c r="EY299" i="18" s="1"/>
  <c r="EU299" i="18" a="1"/>
  <c r="EU299" i="18" s="1"/>
  <c r="EQ299" i="18" a="1"/>
  <c r="EQ299" i="18" s="1"/>
  <c r="EM299" i="18" a="1"/>
  <c r="EM299" i="18" s="1"/>
  <c r="EI299" i="18" a="1"/>
  <c r="EI299" i="18" s="1"/>
  <c r="EE299" i="18" a="1"/>
  <c r="EE299" i="18" s="1"/>
  <c r="EA299" i="18" a="1"/>
  <c r="EA299" i="18" s="1"/>
  <c r="DW299" i="18" a="1"/>
  <c r="DW299" i="18" s="1"/>
  <c r="DS299" i="18" a="1"/>
  <c r="DS299" i="18" s="1"/>
  <c r="DO299" i="18" a="1"/>
  <c r="DO299" i="18" s="1"/>
  <c r="DK299" i="18" a="1"/>
  <c r="DK299" i="18" s="1"/>
  <c r="DG299" i="18" a="1"/>
  <c r="DG299" i="18" s="1"/>
  <c r="DC299" i="18" a="1"/>
  <c r="DC299" i="18" s="1"/>
  <c r="CY299" i="18" a="1"/>
  <c r="CY299" i="18" s="1"/>
  <c r="CU299" i="18" a="1"/>
  <c r="CU299" i="18" s="1"/>
  <c r="CQ299" i="18" a="1"/>
  <c r="CQ299" i="18" s="1"/>
  <c r="CM299" i="18" a="1"/>
  <c r="CM299" i="18" s="1"/>
  <c r="FL297" i="18" a="1"/>
  <c r="FL297" i="18" s="1"/>
  <c r="FH297" i="18" a="1"/>
  <c r="FH297" i="18" s="1"/>
  <c r="FD297" i="18" a="1"/>
  <c r="FD297" i="18" s="1"/>
  <c r="EZ297" i="18" a="1"/>
  <c r="EZ297" i="18" s="1"/>
  <c r="EV297" i="18" a="1"/>
  <c r="EV297" i="18" s="1"/>
  <c r="ER297" i="18" a="1"/>
  <c r="ER297" i="18" s="1"/>
  <c r="EN297" i="18" a="1"/>
  <c r="EN297" i="18" s="1"/>
  <c r="EJ297" i="18" a="1"/>
  <c r="EJ297" i="18" s="1"/>
  <c r="EF297" i="18" a="1"/>
  <c r="EF297" i="18" s="1"/>
  <c r="EB297" i="18" a="1"/>
  <c r="EB297" i="18" s="1"/>
  <c r="DX297" i="18" a="1"/>
  <c r="DX297" i="18" s="1"/>
  <c r="DT297" i="18" a="1"/>
  <c r="DT297" i="18" s="1"/>
  <c r="DP297" i="18" a="1"/>
  <c r="DP297" i="18" s="1"/>
  <c r="DL297" i="18" a="1"/>
  <c r="DL297" i="18" s="1"/>
  <c r="DH297" i="18" a="1"/>
  <c r="DH297" i="18" s="1"/>
  <c r="DD297" i="18" a="1"/>
  <c r="DD297" i="18" s="1"/>
  <c r="CZ297" i="18" a="1"/>
  <c r="CZ297" i="18" s="1"/>
  <c r="CV297" i="18" a="1"/>
  <c r="CV297" i="18" s="1"/>
  <c r="CR297" i="18" a="1"/>
  <c r="CR297" i="18" s="1"/>
  <c r="CN297" i="18" a="1"/>
  <c r="CN297" i="18" s="1"/>
  <c r="FM295" i="18" a="1"/>
  <c r="FM295" i="18" s="1"/>
  <c r="FI295" i="18" a="1"/>
  <c r="FI295" i="18" s="1"/>
  <c r="FE295" i="18" a="1"/>
  <c r="FE295" i="18" s="1"/>
  <c r="FA295" i="18" a="1"/>
  <c r="FA295" i="18" s="1"/>
  <c r="EW295" i="18" a="1"/>
  <c r="EW295" i="18" s="1"/>
  <c r="ES295" i="18" a="1"/>
  <c r="ES295" i="18" s="1"/>
  <c r="EO295" i="18" a="1"/>
  <c r="EO295" i="18" s="1"/>
  <c r="EK295" i="18" a="1"/>
  <c r="EK295" i="18" s="1"/>
  <c r="EG295" i="18" a="1"/>
  <c r="EG295" i="18" s="1"/>
  <c r="EC295" i="18" a="1"/>
  <c r="EC295" i="18" s="1"/>
  <c r="DY295" i="18" a="1"/>
  <c r="DY295" i="18" s="1"/>
  <c r="DU295" i="18" a="1"/>
  <c r="DU295" i="18" s="1"/>
  <c r="DQ295" i="18" a="1"/>
  <c r="DQ295" i="18" s="1"/>
  <c r="DM295" i="18" a="1"/>
  <c r="DM295" i="18" s="1"/>
  <c r="DI295" i="18" a="1"/>
  <c r="DI295" i="18" s="1"/>
  <c r="DE295" i="18" a="1"/>
  <c r="DE295" i="18" s="1"/>
  <c r="DA295" i="18" a="1"/>
  <c r="DA295" i="18" s="1"/>
  <c r="CW295" i="18" a="1"/>
  <c r="CW295" i="18" s="1"/>
  <c r="CS295" i="18" a="1"/>
  <c r="CS295" i="18" s="1"/>
  <c r="CO295" i="18" a="1"/>
  <c r="CO295" i="18" s="1"/>
  <c r="FJ293" i="18" a="1"/>
  <c r="FJ293" i="18" s="1"/>
  <c r="FF293" i="18" a="1"/>
  <c r="FF293" i="18" s="1"/>
  <c r="FB293" i="18" a="1"/>
  <c r="FB293" i="18" s="1"/>
  <c r="EX293" i="18" a="1"/>
  <c r="EX293" i="18" s="1"/>
  <c r="ET293" i="18" a="1"/>
  <c r="ET293" i="18" s="1"/>
  <c r="EP293" i="18" a="1"/>
  <c r="EP293" i="18" s="1"/>
  <c r="EL293" i="18" a="1"/>
  <c r="EL293" i="18" s="1"/>
  <c r="EH293" i="18" a="1"/>
  <c r="EH293" i="18" s="1"/>
  <c r="ED293" i="18" a="1"/>
  <c r="ED293" i="18" s="1"/>
  <c r="DZ293" i="18" a="1"/>
  <c r="DZ293" i="18" s="1"/>
  <c r="DV293" i="18" a="1"/>
  <c r="DV293" i="18" s="1"/>
  <c r="DR293" i="18" a="1"/>
  <c r="DR293" i="18" s="1"/>
  <c r="DN293" i="18" a="1"/>
  <c r="DN293" i="18" s="1"/>
  <c r="DJ293" i="18" a="1"/>
  <c r="DJ293" i="18" s="1"/>
  <c r="DF293" i="18" a="1"/>
  <c r="DF293" i="18" s="1"/>
  <c r="DB293" i="18" a="1"/>
  <c r="DB293" i="18" s="1"/>
  <c r="CX293" i="18" a="1"/>
  <c r="CX293" i="18" s="1"/>
  <c r="CT293" i="18" a="1"/>
  <c r="CT293" i="18" s="1"/>
  <c r="CP293" i="18" a="1"/>
  <c r="CP293" i="18" s="1"/>
  <c r="CL293" i="18" a="1"/>
  <c r="CL293" i="18" s="1"/>
  <c r="FK291" i="18" a="1"/>
  <c r="FK291" i="18" s="1"/>
  <c r="FG291" i="18" a="1"/>
  <c r="FG291" i="18" s="1"/>
  <c r="FC291" i="18" a="1"/>
  <c r="FC291" i="18" s="1"/>
  <c r="EY291" i="18" a="1"/>
  <c r="EY291" i="18" s="1"/>
  <c r="EU291" i="18" a="1"/>
  <c r="EU291" i="18" s="1"/>
  <c r="EQ291" i="18" a="1"/>
  <c r="EQ291" i="18" s="1"/>
  <c r="EM291" i="18" a="1"/>
  <c r="EM291" i="18" s="1"/>
  <c r="EI291" i="18" a="1"/>
  <c r="EI291" i="18" s="1"/>
  <c r="EE291" i="18" a="1"/>
  <c r="EE291" i="18" s="1"/>
  <c r="EA291" i="18" a="1"/>
  <c r="EA291" i="18" s="1"/>
  <c r="DW291" i="18" a="1"/>
  <c r="DW291" i="18" s="1"/>
  <c r="DS291" i="18" a="1"/>
  <c r="DS291" i="18" s="1"/>
  <c r="DO291" i="18" a="1"/>
  <c r="DO291" i="18" s="1"/>
  <c r="DK291" i="18" a="1"/>
  <c r="DK291" i="18" s="1"/>
  <c r="DG291" i="18" a="1"/>
  <c r="DG291" i="18" s="1"/>
  <c r="DC291" i="18" a="1"/>
  <c r="DC291" i="18" s="1"/>
  <c r="CY291" i="18" a="1"/>
  <c r="CY291" i="18" s="1"/>
  <c r="CU291" i="18" a="1"/>
  <c r="CU291" i="18" s="1"/>
  <c r="CQ291" i="18" a="1"/>
  <c r="CQ291" i="18" s="1"/>
  <c r="CM291" i="18" a="1"/>
  <c r="CM291" i="18" s="1"/>
  <c r="FL289" i="18" a="1"/>
  <c r="FL289" i="18" s="1"/>
  <c r="FH289" i="18" a="1"/>
  <c r="FH289" i="18" s="1"/>
  <c r="FD289" i="18" a="1"/>
  <c r="FD289" i="18" s="1"/>
  <c r="EZ289" i="18" a="1"/>
  <c r="EZ289" i="18" s="1"/>
  <c r="EV289" i="18" a="1"/>
  <c r="EV289" i="18" s="1"/>
  <c r="ER289" i="18" a="1"/>
  <c r="ER289" i="18" s="1"/>
  <c r="EN289" i="18" a="1"/>
  <c r="EN289" i="18" s="1"/>
  <c r="EJ289" i="18" a="1"/>
  <c r="EJ289" i="18" s="1"/>
  <c r="EF289" i="18" a="1"/>
  <c r="EF289" i="18" s="1"/>
  <c r="EB289" i="18" a="1"/>
  <c r="EB289" i="18" s="1"/>
  <c r="DX289" i="18" a="1"/>
  <c r="DX289" i="18" s="1"/>
  <c r="DT289" i="18" a="1"/>
  <c r="DT289" i="18" s="1"/>
  <c r="DP289" i="18" a="1"/>
  <c r="DP289" i="18" s="1"/>
  <c r="DL289" i="18" a="1"/>
  <c r="DL289" i="18" s="1"/>
  <c r="DH289" i="18" a="1"/>
  <c r="DH289" i="18" s="1"/>
  <c r="DD289" i="18" a="1"/>
  <c r="DD289" i="18" s="1"/>
  <c r="CZ289" i="18" a="1"/>
  <c r="CZ289" i="18" s="1"/>
  <c r="CV289" i="18" a="1"/>
  <c r="CV289" i="18" s="1"/>
  <c r="CR289" i="18" a="1"/>
  <c r="CR289" i="18" s="1"/>
  <c r="CN289" i="18" a="1"/>
  <c r="CN289" i="18" s="1"/>
  <c r="FM287" i="18" a="1"/>
  <c r="FM287" i="18" s="1"/>
  <c r="FI287" i="18" a="1"/>
  <c r="FI287" i="18" s="1"/>
  <c r="FE287" i="18" a="1"/>
  <c r="FE287" i="18" s="1"/>
  <c r="FA287" i="18" a="1"/>
  <c r="FA287" i="18" s="1"/>
  <c r="EW287" i="18" a="1"/>
  <c r="EW287" i="18" s="1"/>
  <c r="ES287" i="18" a="1"/>
  <c r="ES287" i="18" s="1"/>
  <c r="EO287" i="18" a="1"/>
  <c r="EO287" i="18" s="1"/>
  <c r="EK287" i="18" a="1"/>
  <c r="EK287" i="18" s="1"/>
  <c r="EG287" i="18" a="1"/>
  <c r="EG287" i="18" s="1"/>
  <c r="EC287" i="18" a="1"/>
  <c r="EC287" i="18" s="1"/>
  <c r="DY287" i="18" a="1"/>
  <c r="DY287" i="18" s="1"/>
  <c r="DU287" i="18" a="1"/>
  <c r="DU287" i="18" s="1"/>
  <c r="DQ287" i="18" a="1"/>
  <c r="DQ287" i="18" s="1"/>
  <c r="DM287" i="18" a="1"/>
  <c r="DM287" i="18" s="1"/>
  <c r="DI287" i="18" a="1"/>
  <c r="DI287" i="18" s="1"/>
  <c r="DE287" i="18" a="1"/>
  <c r="DE287" i="18" s="1"/>
  <c r="DA287" i="18" a="1"/>
  <c r="DA287" i="18" s="1"/>
  <c r="CW287" i="18" a="1"/>
  <c r="CW287" i="18" s="1"/>
  <c r="CS287" i="18" a="1"/>
  <c r="CS287" i="18" s="1"/>
  <c r="CO287" i="18" a="1"/>
  <c r="CO287" i="18" s="1"/>
  <c r="FJ285" i="18" a="1"/>
  <c r="FJ285" i="18" s="1"/>
  <c r="FF285" i="18" a="1"/>
  <c r="FF285" i="18" s="1"/>
  <c r="FB285" i="18" a="1"/>
  <c r="FB285" i="18" s="1"/>
  <c r="EX285" i="18" a="1"/>
  <c r="EX285" i="18" s="1"/>
  <c r="ET285" i="18" a="1"/>
  <c r="ET285" i="18" s="1"/>
  <c r="EP285" i="18" a="1"/>
  <c r="EP285" i="18" s="1"/>
  <c r="EL285" i="18" a="1"/>
  <c r="EL285" i="18" s="1"/>
  <c r="EH285" i="18" a="1"/>
  <c r="EH285" i="18" s="1"/>
  <c r="ED285" i="18" a="1"/>
  <c r="ED285" i="18" s="1"/>
  <c r="DZ285" i="18" a="1"/>
  <c r="DZ285" i="18" s="1"/>
  <c r="DV285" i="18" a="1"/>
  <c r="DV285" i="18" s="1"/>
  <c r="DR285" i="18" a="1"/>
  <c r="DR285" i="18" s="1"/>
  <c r="DN285" i="18" a="1"/>
  <c r="DN285" i="18" s="1"/>
  <c r="DJ285" i="18" a="1"/>
  <c r="DJ285" i="18" s="1"/>
  <c r="DF285" i="18" a="1"/>
  <c r="DF285" i="18" s="1"/>
  <c r="DB285" i="18" a="1"/>
  <c r="DB285" i="18" s="1"/>
  <c r="CX285" i="18" a="1"/>
  <c r="CX285" i="18" s="1"/>
  <c r="CT285" i="18" a="1"/>
  <c r="CT285" i="18" s="1"/>
  <c r="CP285" i="18" a="1"/>
  <c r="CP285" i="18" s="1"/>
  <c r="CL285" i="18" a="1"/>
  <c r="CL285" i="18" s="1"/>
  <c r="FK283" i="18" a="1"/>
  <c r="FK283" i="18" s="1"/>
  <c r="FG283" i="18" a="1"/>
  <c r="FG283" i="18" s="1"/>
  <c r="FC283" i="18" a="1"/>
  <c r="FC283" i="18" s="1"/>
  <c r="EY283" i="18" a="1"/>
  <c r="EY283" i="18" s="1"/>
  <c r="EU283" i="18" a="1"/>
  <c r="EU283" i="18" s="1"/>
  <c r="EQ283" i="18" a="1"/>
  <c r="EQ283" i="18" s="1"/>
  <c r="EM283" i="18" a="1"/>
  <c r="EM283" i="18" s="1"/>
  <c r="EI283" i="18" a="1"/>
  <c r="EI283" i="18" s="1"/>
  <c r="EE283" i="18" a="1"/>
  <c r="EE283" i="18" s="1"/>
  <c r="EA283" i="18" a="1"/>
  <c r="EA283" i="18" s="1"/>
  <c r="DW283" i="18" a="1"/>
  <c r="DW283" i="18" s="1"/>
  <c r="DS283" i="18" a="1"/>
  <c r="DS283" i="18" s="1"/>
  <c r="DO283" i="18" a="1"/>
  <c r="DO283" i="18" s="1"/>
  <c r="DK283" i="18" a="1"/>
  <c r="DK283" i="18" s="1"/>
  <c r="DG283" i="18" a="1"/>
  <c r="DG283" i="18" s="1"/>
  <c r="DC283" i="18" a="1"/>
  <c r="DC283" i="18" s="1"/>
  <c r="CY283" i="18" a="1"/>
  <c r="CY283" i="18" s="1"/>
  <c r="CU283" i="18" a="1"/>
  <c r="CU283" i="18" s="1"/>
  <c r="CQ283" i="18" a="1"/>
  <c r="CQ283" i="18" s="1"/>
  <c r="CM283" i="18" a="1"/>
  <c r="CM283" i="18" s="1"/>
  <c r="FL281" i="18" a="1"/>
  <c r="FL281" i="18" s="1"/>
  <c r="FH281" i="18" a="1"/>
  <c r="FH281" i="18" s="1"/>
  <c r="FD281" i="18" a="1"/>
  <c r="FD281" i="18" s="1"/>
  <c r="EZ281" i="18" a="1"/>
  <c r="EZ281" i="18" s="1"/>
  <c r="EV281" i="18" a="1"/>
  <c r="EV281" i="18" s="1"/>
  <c r="ER281" i="18" a="1"/>
  <c r="ER281" i="18" s="1"/>
  <c r="EN281" i="18" a="1"/>
  <c r="EN281" i="18" s="1"/>
  <c r="EJ281" i="18" a="1"/>
  <c r="EJ281" i="18" s="1"/>
  <c r="EF281" i="18" a="1"/>
  <c r="EF281" i="18" s="1"/>
  <c r="EB281" i="18" a="1"/>
  <c r="EB281" i="18" s="1"/>
  <c r="DX281" i="18" a="1"/>
  <c r="DX281" i="18" s="1"/>
  <c r="DT281" i="18" a="1"/>
  <c r="DT281" i="18" s="1"/>
  <c r="DP281" i="18" a="1"/>
  <c r="DP281" i="18" s="1"/>
  <c r="DL281" i="18" a="1"/>
  <c r="DL281" i="18" s="1"/>
  <c r="DH281" i="18" a="1"/>
  <c r="DH281" i="18" s="1"/>
  <c r="DD281" i="18" a="1"/>
  <c r="DD281" i="18" s="1"/>
  <c r="CZ281" i="18" a="1"/>
  <c r="CZ281" i="18" s="1"/>
  <c r="CV281" i="18" a="1"/>
  <c r="CV281" i="18" s="1"/>
  <c r="CR281" i="18" a="1"/>
  <c r="CR281" i="18" s="1"/>
  <c r="CN281" i="18" a="1"/>
  <c r="CN281" i="18" s="1"/>
  <c r="FM279" i="18" a="1"/>
  <c r="FM279" i="18" s="1"/>
  <c r="FI279" i="18" a="1"/>
  <c r="FI279" i="18" s="1"/>
  <c r="FE279" i="18" a="1"/>
  <c r="FE279" i="18" s="1"/>
  <c r="FA279" i="18" a="1"/>
  <c r="FA279" i="18" s="1"/>
  <c r="EW279" i="18" a="1"/>
  <c r="EW279" i="18" s="1"/>
  <c r="ES279" i="18" a="1"/>
  <c r="ES279" i="18" s="1"/>
  <c r="EO279" i="18" a="1"/>
  <c r="EO279" i="18" s="1"/>
  <c r="EK279" i="18" a="1"/>
  <c r="EK279" i="18" s="1"/>
  <c r="EG279" i="18" a="1"/>
  <c r="EG279" i="18" s="1"/>
  <c r="EC279" i="18" a="1"/>
  <c r="EC279" i="18" s="1"/>
  <c r="DY279" i="18" a="1"/>
  <c r="DY279" i="18" s="1"/>
  <c r="DU279" i="18" a="1"/>
  <c r="DU279" i="18" s="1"/>
  <c r="DQ279" i="18" a="1"/>
  <c r="DQ279" i="18" s="1"/>
  <c r="DM279" i="18" a="1"/>
  <c r="DM279" i="18" s="1"/>
  <c r="DI279" i="18" a="1"/>
  <c r="DI279" i="18" s="1"/>
  <c r="DE279" i="18" a="1"/>
  <c r="DE279" i="18" s="1"/>
  <c r="DA279" i="18" a="1"/>
  <c r="DA279" i="18" s="1"/>
  <c r="CW279" i="18" a="1"/>
  <c r="CW279" i="18" s="1"/>
  <c r="CS279" i="18" a="1"/>
  <c r="CS279" i="18" s="1"/>
  <c r="CO279" i="18" a="1"/>
  <c r="CO279" i="18" s="1"/>
  <c r="FJ277" i="18" a="1"/>
  <c r="FJ277" i="18" s="1"/>
  <c r="FF277" i="18" a="1"/>
  <c r="FF277" i="18" s="1"/>
  <c r="FB277" i="18" a="1"/>
  <c r="FB277" i="18" s="1"/>
  <c r="EX277" i="18" a="1"/>
  <c r="EX277" i="18" s="1"/>
  <c r="ET277" i="18" a="1"/>
  <c r="ET277" i="18" s="1"/>
  <c r="EP277" i="18" a="1"/>
  <c r="EP277" i="18" s="1"/>
  <c r="EL277" i="18" a="1"/>
  <c r="EL277" i="18" s="1"/>
  <c r="EH277" i="18" a="1"/>
  <c r="EH277" i="18" s="1"/>
  <c r="ED277" i="18" a="1"/>
  <c r="ED277" i="18" s="1"/>
  <c r="DZ277" i="18" a="1"/>
  <c r="DZ277" i="18" s="1"/>
  <c r="DV277" i="18" a="1"/>
  <c r="DV277" i="18" s="1"/>
  <c r="DR277" i="18" a="1"/>
  <c r="DR277" i="18" s="1"/>
  <c r="DN277" i="18" a="1"/>
  <c r="DN277" i="18" s="1"/>
  <c r="DJ277" i="18" a="1"/>
  <c r="DJ277" i="18" s="1"/>
  <c r="DF277" i="18" a="1"/>
  <c r="DF277" i="18" s="1"/>
  <c r="DB277" i="18" a="1"/>
  <c r="DB277" i="18" s="1"/>
  <c r="CX277" i="18" a="1"/>
  <c r="CX277" i="18" s="1"/>
  <c r="CT277" i="18" a="1"/>
  <c r="CT277" i="18" s="1"/>
  <c r="CP277" i="18" a="1"/>
  <c r="CP277" i="18" s="1"/>
  <c r="CL277" i="18" a="1"/>
  <c r="CL277" i="18" s="1"/>
  <c r="FK275" i="18" a="1"/>
  <c r="FK275" i="18" s="1"/>
  <c r="FG275" i="18" a="1"/>
  <c r="FG275" i="18" s="1"/>
  <c r="FC275" i="18" a="1"/>
  <c r="FC275" i="18" s="1"/>
  <c r="EY275" i="18" a="1"/>
  <c r="EY275" i="18" s="1"/>
  <c r="EU275" i="18" a="1"/>
  <c r="EU275" i="18" s="1"/>
  <c r="EQ275" i="18" a="1"/>
  <c r="EQ275" i="18" s="1"/>
  <c r="EM275" i="18" a="1"/>
  <c r="EM275" i="18" s="1"/>
  <c r="EI275" i="18" a="1"/>
  <c r="EI275" i="18" s="1"/>
  <c r="EE275" i="18" a="1"/>
  <c r="EE275" i="18" s="1"/>
  <c r="EA275" i="18" a="1"/>
  <c r="EA275" i="18" s="1"/>
  <c r="DW275" i="18" a="1"/>
  <c r="DW275" i="18" s="1"/>
  <c r="DS275" i="18" a="1"/>
  <c r="DS275" i="18" s="1"/>
  <c r="DO275" i="18" a="1"/>
  <c r="DO275" i="18" s="1"/>
  <c r="DK275" i="18" a="1"/>
  <c r="DK275" i="18" s="1"/>
  <c r="DG275" i="18" a="1"/>
  <c r="DG275" i="18" s="1"/>
  <c r="DC275" i="18" a="1"/>
  <c r="DC275" i="18" s="1"/>
  <c r="CY275" i="18" a="1"/>
  <c r="CY275" i="18" s="1"/>
  <c r="CU275" i="18" a="1"/>
  <c r="CU275" i="18" s="1"/>
  <c r="CQ275" i="18" a="1"/>
  <c r="CQ275" i="18" s="1"/>
  <c r="CM275" i="18" a="1"/>
  <c r="CM275" i="18" s="1"/>
  <c r="FL273" i="18" a="1"/>
  <c r="FL273" i="18" s="1"/>
  <c r="FH273" i="18" a="1"/>
  <c r="FH273" i="18" s="1"/>
  <c r="FD273" i="18" a="1"/>
  <c r="FD273" i="18" s="1"/>
  <c r="EZ273" i="18" a="1"/>
  <c r="EZ273" i="18" s="1"/>
  <c r="EV273" i="18" a="1"/>
  <c r="EV273" i="18" s="1"/>
  <c r="ER273" i="18" a="1"/>
  <c r="ER273" i="18" s="1"/>
  <c r="EN273" i="18" a="1"/>
  <c r="EN273" i="18" s="1"/>
  <c r="EJ273" i="18" a="1"/>
  <c r="EJ273" i="18" s="1"/>
  <c r="EF273" i="18" a="1"/>
  <c r="EF273" i="18" s="1"/>
  <c r="EB273" i="18" a="1"/>
  <c r="EB273" i="18" s="1"/>
  <c r="DX273" i="18" a="1"/>
  <c r="DX273" i="18" s="1"/>
  <c r="DT273" i="18" a="1"/>
  <c r="DT273" i="18" s="1"/>
  <c r="DP273" i="18" a="1"/>
  <c r="DP273" i="18" s="1"/>
  <c r="DL273" i="18" a="1"/>
  <c r="DL273" i="18" s="1"/>
  <c r="DH273" i="18" a="1"/>
  <c r="DH273" i="18" s="1"/>
  <c r="DD273" i="18" a="1"/>
  <c r="DD273" i="18" s="1"/>
  <c r="CZ273" i="18" a="1"/>
  <c r="CZ273" i="18" s="1"/>
  <c r="CV273" i="18" a="1"/>
  <c r="CV273" i="18" s="1"/>
  <c r="CR273" i="18" a="1"/>
  <c r="CR273" i="18" s="1"/>
  <c r="CN273" i="18" a="1"/>
  <c r="CN273" i="18" s="1"/>
  <c r="FM271" i="18" a="1"/>
  <c r="FM271" i="18" s="1"/>
  <c r="FI271" i="18" a="1"/>
  <c r="FI271" i="18" s="1"/>
  <c r="FE271" i="18" a="1"/>
  <c r="FE271" i="18" s="1"/>
  <c r="FA271" i="18" a="1"/>
  <c r="FA271" i="18" s="1"/>
  <c r="EW271" i="18" a="1"/>
  <c r="EW271" i="18" s="1"/>
  <c r="ES271" i="18" a="1"/>
  <c r="ES271" i="18" s="1"/>
  <c r="EO271" i="18" a="1"/>
  <c r="EO271" i="18" s="1"/>
  <c r="EK271" i="18" a="1"/>
  <c r="EK271" i="18" s="1"/>
  <c r="EG271" i="18" a="1"/>
  <c r="EG271" i="18" s="1"/>
  <c r="EC271" i="18" a="1"/>
  <c r="EC271" i="18" s="1"/>
  <c r="DY271" i="18" a="1"/>
  <c r="DY271" i="18" s="1"/>
  <c r="DU271" i="18" a="1"/>
  <c r="DU271" i="18" s="1"/>
  <c r="DQ271" i="18" a="1"/>
  <c r="DQ271" i="18" s="1"/>
  <c r="DM271" i="18" a="1"/>
  <c r="DM271" i="18" s="1"/>
  <c r="DI271" i="18" a="1"/>
  <c r="DI271" i="18" s="1"/>
  <c r="DE271" i="18" a="1"/>
  <c r="DE271" i="18" s="1"/>
  <c r="DA271" i="18" a="1"/>
  <c r="DA271" i="18" s="1"/>
  <c r="CW271" i="18" a="1"/>
  <c r="CW271" i="18" s="1"/>
  <c r="CS271" i="18" a="1"/>
  <c r="CS271" i="18" s="1"/>
  <c r="CO271" i="18" a="1"/>
  <c r="CO271" i="18" s="1"/>
  <c r="FJ269" i="18" a="1"/>
  <c r="FJ269" i="18" s="1"/>
  <c r="FF269" i="18" a="1"/>
  <c r="FF269" i="18" s="1"/>
  <c r="FB269" i="18" a="1"/>
  <c r="FB269" i="18" s="1"/>
  <c r="EX269" i="18" a="1"/>
  <c r="EX269" i="18" s="1"/>
  <c r="ET269" i="18" a="1"/>
  <c r="ET269" i="18" s="1"/>
  <c r="EP269" i="18" a="1"/>
  <c r="EP269" i="18" s="1"/>
  <c r="EL269" i="18" a="1"/>
  <c r="EL269" i="18" s="1"/>
  <c r="EH269" i="18" a="1"/>
  <c r="EH269" i="18" s="1"/>
  <c r="ED269" i="18" a="1"/>
  <c r="ED269" i="18" s="1"/>
  <c r="DZ269" i="18" a="1"/>
  <c r="DZ269" i="18" s="1"/>
  <c r="DV269" i="18" a="1"/>
  <c r="DV269" i="18" s="1"/>
  <c r="DR269" i="18" a="1"/>
  <c r="DR269" i="18" s="1"/>
  <c r="DN269" i="18" a="1"/>
  <c r="DN269" i="18" s="1"/>
  <c r="DJ269" i="18" a="1"/>
  <c r="DJ269" i="18" s="1"/>
  <c r="DF269" i="18" a="1"/>
  <c r="DF269" i="18" s="1"/>
  <c r="DB269" i="18" a="1"/>
  <c r="DB269" i="18" s="1"/>
  <c r="CX269" i="18" a="1"/>
  <c r="CX269" i="18" s="1"/>
  <c r="CT269" i="18" a="1"/>
  <c r="CT269" i="18" s="1"/>
  <c r="CP269" i="18" a="1"/>
  <c r="CP269" i="18" s="1"/>
  <c r="CL269" i="18" a="1"/>
  <c r="CL269" i="18" s="1"/>
  <c r="FK267" i="18" a="1"/>
  <c r="FK267" i="18" s="1"/>
  <c r="FG267" i="18" a="1"/>
  <c r="FG267" i="18" s="1"/>
  <c r="FC267" i="18" a="1"/>
  <c r="FC267" i="18" s="1"/>
  <c r="EY267" i="18" a="1"/>
  <c r="EY267" i="18" s="1"/>
  <c r="EU267" i="18" a="1"/>
  <c r="EU267" i="18" s="1"/>
  <c r="EQ267" i="18" a="1"/>
  <c r="EQ267" i="18" s="1"/>
  <c r="EM267" i="18" a="1"/>
  <c r="EM267" i="18" s="1"/>
  <c r="EI267" i="18" a="1"/>
  <c r="EI267" i="18" s="1"/>
  <c r="EE267" i="18" a="1"/>
  <c r="EE267" i="18" s="1"/>
  <c r="EA267" i="18" a="1"/>
  <c r="EA267" i="18" s="1"/>
  <c r="DW267" i="18" a="1"/>
  <c r="DW267" i="18" s="1"/>
  <c r="DS267" i="18" a="1"/>
  <c r="DS267" i="18" s="1"/>
  <c r="DO267" i="18" a="1"/>
  <c r="DO267" i="18" s="1"/>
  <c r="DK267" i="18" a="1"/>
  <c r="DK267" i="18" s="1"/>
  <c r="DG267" i="18" a="1"/>
  <c r="DG267" i="18" s="1"/>
  <c r="DC267" i="18" a="1"/>
  <c r="DC267" i="18" s="1"/>
  <c r="CY267" i="18" a="1"/>
  <c r="CY267" i="18" s="1"/>
  <c r="CU267" i="18" a="1"/>
  <c r="CU267" i="18" s="1"/>
  <c r="CQ267" i="18" a="1"/>
  <c r="CQ267" i="18" s="1"/>
  <c r="CM267" i="18" a="1"/>
  <c r="CM267" i="18" s="1"/>
  <c r="FL265" i="18" a="1"/>
  <c r="FL265" i="18" s="1"/>
  <c r="FH265" i="18" a="1"/>
  <c r="FH265" i="18" s="1"/>
  <c r="FD265" i="18" a="1"/>
  <c r="FD265" i="18" s="1"/>
  <c r="EZ265" i="18" a="1"/>
  <c r="EZ265" i="18" s="1"/>
  <c r="EV265" i="18" a="1"/>
  <c r="EV265" i="18" s="1"/>
  <c r="ER265" i="18" a="1"/>
  <c r="ER265" i="18" s="1"/>
  <c r="EN265" i="18" a="1"/>
  <c r="EN265" i="18" s="1"/>
  <c r="EJ265" i="18" a="1"/>
  <c r="EJ265" i="18" s="1"/>
  <c r="EF265" i="18" a="1"/>
  <c r="EF265" i="18" s="1"/>
  <c r="EB265" i="18" a="1"/>
  <c r="EB265" i="18" s="1"/>
  <c r="DX265" i="18" a="1"/>
  <c r="DX265" i="18" s="1"/>
  <c r="DT265" i="18" a="1"/>
  <c r="DT265" i="18" s="1"/>
  <c r="DP265" i="18" a="1"/>
  <c r="DP265" i="18" s="1"/>
  <c r="DL265" i="18" a="1"/>
  <c r="DL265" i="18" s="1"/>
  <c r="DH265" i="18" a="1"/>
  <c r="DH265" i="18" s="1"/>
  <c r="DD265" i="18" a="1"/>
  <c r="DD265" i="18" s="1"/>
  <c r="CZ265" i="18" a="1"/>
  <c r="CZ265" i="18" s="1"/>
  <c r="CV265" i="18" a="1"/>
  <c r="CV265" i="18" s="1"/>
  <c r="CR265" i="18" a="1"/>
  <c r="CR265" i="18" s="1"/>
  <c r="CN265" i="18" a="1"/>
  <c r="CN265" i="18" s="1"/>
  <c r="FM263" i="18" a="1"/>
  <c r="FM263" i="18" s="1"/>
  <c r="FI263" i="18" a="1"/>
  <c r="FI263" i="18" s="1"/>
  <c r="FE263" i="18" a="1"/>
  <c r="FE263" i="18" s="1"/>
  <c r="FA263" i="18" a="1"/>
  <c r="FA263" i="18" s="1"/>
  <c r="EW263" i="18" a="1"/>
  <c r="EW263" i="18" s="1"/>
  <c r="ES263" i="18" a="1"/>
  <c r="ES263" i="18" s="1"/>
  <c r="EO263" i="18" a="1"/>
  <c r="EO263" i="18" s="1"/>
  <c r="EK263" i="18" a="1"/>
  <c r="EK263" i="18" s="1"/>
  <c r="EG263" i="18" a="1"/>
  <c r="EG263" i="18" s="1"/>
  <c r="EC263" i="18" a="1"/>
  <c r="EC263" i="18" s="1"/>
  <c r="DY263" i="18" a="1"/>
  <c r="DY263" i="18" s="1"/>
  <c r="DU263" i="18" a="1"/>
  <c r="DU263" i="18" s="1"/>
  <c r="DQ263" i="18" a="1"/>
  <c r="DQ263" i="18" s="1"/>
  <c r="DM263" i="18" a="1"/>
  <c r="DM263" i="18" s="1"/>
  <c r="DI263" i="18" a="1"/>
  <c r="DI263" i="18" s="1"/>
  <c r="DE263" i="18" a="1"/>
  <c r="DE263" i="18" s="1"/>
  <c r="DA263" i="18" a="1"/>
  <c r="DA263" i="18" s="1"/>
  <c r="CW263" i="18" a="1"/>
  <c r="CW263" i="18" s="1"/>
  <c r="CS263" i="18" a="1"/>
  <c r="CS263" i="18" s="1"/>
  <c r="CO263" i="18" a="1"/>
  <c r="CO263" i="18" s="1"/>
  <c r="FJ261" i="18" a="1"/>
  <c r="FJ261" i="18" s="1"/>
  <c r="FF261" i="18" a="1"/>
  <c r="FF261" i="18" s="1"/>
  <c r="FB261" i="18" a="1"/>
  <c r="FB261" i="18" s="1"/>
  <c r="EX261" i="18" a="1"/>
  <c r="EX261" i="18" s="1"/>
  <c r="ET261" i="18" a="1"/>
  <c r="ET261" i="18" s="1"/>
  <c r="EP261" i="18" a="1"/>
  <c r="EP261" i="18" s="1"/>
  <c r="EL261" i="18" a="1"/>
  <c r="EL261" i="18" s="1"/>
  <c r="EH261" i="18" a="1"/>
  <c r="EH261" i="18" s="1"/>
  <c r="ED261" i="18" a="1"/>
  <c r="ED261" i="18" s="1"/>
  <c r="DZ261" i="18" a="1"/>
  <c r="DZ261" i="18" s="1"/>
  <c r="DV261" i="18" a="1"/>
  <c r="DV261" i="18" s="1"/>
  <c r="DR261" i="18" a="1"/>
  <c r="DR261" i="18" s="1"/>
  <c r="DN261" i="18" a="1"/>
  <c r="DN261" i="18" s="1"/>
  <c r="DJ261" i="18" a="1"/>
  <c r="DJ261" i="18" s="1"/>
  <c r="DF261" i="18" a="1"/>
  <c r="DF261" i="18" s="1"/>
  <c r="DB261" i="18" a="1"/>
  <c r="DB261" i="18" s="1"/>
  <c r="CX261" i="18" a="1"/>
  <c r="CX261" i="18" s="1"/>
  <c r="CT261" i="18" a="1"/>
  <c r="CT261" i="18" s="1"/>
  <c r="CP261" i="18" a="1"/>
  <c r="CP261" i="18" s="1"/>
  <c r="CL261" i="18" a="1"/>
  <c r="CL261" i="18" s="1"/>
  <c r="FK259" i="18" a="1"/>
  <c r="FK259" i="18" s="1"/>
  <c r="FG259" i="18" a="1"/>
  <c r="FG259" i="18" s="1"/>
  <c r="FC259" i="18" a="1"/>
  <c r="FC259" i="18" s="1"/>
  <c r="EY259" i="18" a="1"/>
  <c r="EY259" i="18" s="1"/>
  <c r="EU259" i="18" a="1"/>
  <c r="EU259" i="18" s="1"/>
  <c r="EQ259" i="18" a="1"/>
  <c r="EQ259" i="18" s="1"/>
  <c r="EM259" i="18" a="1"/>
  <c r="EM259" i="18" s="1"/>
  <c r="EI259" i="18" a="1"/>
  <c r="EI259" i="18" s="1"/>
  <c r="EE259" i="18" a="1"/>
  <c r="EE259" i="18" s="1"/>
  <c r="EA259" i="18" a="1"/>
  <c r="EA259" i="18" s="1"/>
  <c r="DW259" i="18" a="1"/>
  <c r="DW259" i="18" s="1"/>
  <c r="DS259" i="18" a="1"/>
  <c r="DS259" i="18" s="1"/>
  <c r="DO259" i="18" a="1"/>
  <c r="DO259" i="18" s="1"/>
  <c r="DK259" i="18" a="1"/>
  <c r="DK259" i="18" s="1"/>
  <c r="DG259" i="18" a="1"/>
  <c r="DG259" i="18" s="1"/>
  <c r="DC259" i="18" a="1"/>
  <c r="DC259" i="18" s="1"/>
  <c r="CY259" i="18" a="1"/>
  <c r="CY259" i="18" s="1"/>
  <c r="CU259" i="18" a="1"/>
  <c r="CU259" i="18" s="1"/>
  <c r="CQ259" i="18" a="1"/>
  <c r="CQ259" i="18" s="1"/>
  <c r="CM259" i="18" a="1"/>
  <c r="CM259" i="18" s="1"/>
  <c r="FL257" i="18" a="1"/>
  <c r="FL257" i="18" s="1"/>
  <c r="FH257" i="18" a="1"/>
  <c r="FH257" i="18" s="1"/>
  <c r="FD257" i="18" a="1"/>
  <c r="FD257" i="18" s="1"/>
  <c r="EZ257" i="18" a="1"/>
  <c r="EZ257" i="18" s="1"/>
  <c r="EV257" i="18" a="1"/>
  <c r="EV257" i="18" s="1"/>
  <c r="ER257" i="18" a="1"/>
  <c r="ER257" i="18" s="1"/>
  <c r="EN257" i="18" a="1"/>
  <c r="EN257" i="18" s="1"/>
  <c r="EJ257" i="18" a="1"/>
  <c r="EJ257" i="18" s="1"/>
  <c r="EF257" i="18" a="1"/>
  <c r="EF257" i="18" s="1"/>
  <c r="EB257" i="18" a="1"/>
  <c r="EB257" i="18" s="1"/>
  <c r="DX257" i="18" a="1"/>
  <c r="DX257" i="18" s="1"/>
  <c r="DT257" i="18" a="1"/>
  <c r="DT257" i="18" s="1"/>
  <c r="DP257" i="18" a="1"/>
  <c r="DP257" i="18" s="1"/>
  <c r="DL257" i="18" a="1"/>
  <c r="DL257" i="18" s="1"/>
  <c r="DH257" i="18" a="1"/>
  <c r="DH257" i="18" s="1"/>
  <c r="DD257" i="18" a="1"/>
  <c r="DD257" i="18" s="1"/>
  <c r="CZ257" i="18" a="1"/>
  <c r="CZ257" i="18" s="1"/>
  <c r="CV257" i="18" a="1"/>
  <c r="CV257" i="18" s="1"/>
  <c r="CR257" i="18" a="1"/>
  <c r="CR257" i="18" s="1"/>
  <c r="CN257" i="18" a="1"/>
  <c r="CN257" i="18" s="1"/>
  <c r="FM255" i="18" a="1"/>
  <c r="FM255" i="18" s="1"/>
  <c r="FI255" i="18" a="1"/>
  <c r="FI255" i="18" s="1"/>
  <c r="FE255" i="18" a="1"/>
  <c r="FE255" i="18" s="1"/>
  <c r="FA255" i="18" a="1"/>
  <c r="FA255" i="18" s="1"/>
  <c r="EW255" i="18" a="1"/>
  <c r="EW255" i="18" s="1"/>
  <c r="ES255" i="18" a="1"/>
  <c r="ES255" i="18" s="1"/>
  <c r="EO255" i="18" a="1"/>
  <c r="EO255" i="18" s="1"/>
  <c r="EK255" i="18" a="1"/>
  <c r="EK255" i="18" s="1"/>
  <c r="EG255" i="18" a="1"/>
  <c r="EG255" i="18" s="1"/>
  <c r="EC255" i="18" a="1"/>
  <c r="EC255" i="18" s="1"/>
  <c r="DY255" i="18" a="1"/>
  <c r="DY255" i="18" s="1"/>
  <c r="DU255" i="18" a="1"/>
  <c r="DU255" i="18" s="1"/>
  <c r="DQ255" i="18" a="1"/>
  <c r="DQ255" i="18" s="1"/>
  <c r="DM255" i="18" a="1"/>
  <c r="DM255" i="18" s="1"/>
  <c r="DI255" i="18" a="1"/>
  <c r="DI255" i="18" s="1"/>
  <c r="DE255" i="18" a="1"/>
  <c r="DE255" i="18" s="1"/>
  <c r="DA255" i="18" a="1"/>
  <c r="DA255" i="18" s="1"/>
  <c r="CW255" i="18" a="1"/>
  <c r="CW255" i="18" s="1"/>
  <c r="CS255" i="18" a="1"/>
  <c r="CS255" i="18" s="1"/>
  <c r="CO255" i="18" a="1"/>
  <c r="CO255" i="18" s="1"/>
  <c r="EQ325" i="18" a="1"/>
  <c r="EQ325" i="18" s="1"/>
  <c r="DK325" i="18" a="1"/>
  <c r="DK325" i="18" s="1"/>
  <c r="FL324" i="18" a="1"/>
  <c r="FL324" i="18" s="1"/>
  <c r="FH324" i="18" a="1"/>
  <c r="FH324" i="18" s="1"/>
  <c r="FD324" i="18" a="1"/>
  <c r="FD324" i="18" s="1"/>
  <c r="EZ324" i="18" a="1"/>
  <c r="EZ324" i="18" s="1"/>
  <c r="EV324" i="18" a="1"/>
  <c r="EV324" i="18" s="1"/>
  <c r="ER324" i="18" a="1"/>
  <c r="ER324" i="18" s="1"/>
  <c r="EN324" i="18" a="1"/>
  <c r="EN324" i="18" s="1"/>
  <c r="EJ324" i="18" a="1"/>
  <c r="EJ324" i="18" s="1"/>
  <c r="EF324" i="18" a="1"/>
  <c r="EF324" i="18" s="1"/>
  <c r="EB324" i="18" a="1"/>
  <c r="EB324" i="18" s="1"/>
  <c r="DX324" i="18" a="1"/>
  <c r="DX324" i="18" s="1"/>
  <c r="DT324" i="18" a="1"/>
  <c r="DT324" i="18" s="1"/>
  <c r="DP324" i="18" a="1"/>
  <c r="DP324" i="18" s="1"/>
  <c r="DL324" i="18" a="1"/>
  <c r="DL324" i="18" s="1"/>
  <c r="DH324" i="18" a="1"/>
  <c r="DH324" i="18" s="1"/>
  <c r="DD324" i="18" a="1"/>
  <c r="DD324" i="18" s="1"/>
  <c r="CZ324" i="18" a="1"/>
  <c r="CZ324" i="18" s="1"/>
  <c r="CV324" i="18" a="1"/>
  <c r="CV324" i="18" s="1"/>
  <c r="CR324" i="18" a="1"/>
  <c r="CR324" i="18" s="1"/>
  <c r="CN324" i="18" a="1"/>
  <c r="CN324" i="18" s="1"/>
  <c r="FM322" i="18" a="1"/>
  <c r="FM322" i="18" s="1"/>
  <c r="FI322" i="18" a="1"/>
  <c r="FI322" i="18" s="1"/>
  <c r="FE322" i="18" a="1"/>
  <c r="FE322" i="18" s="1"/>
  <c r="FA322" i="18" a="1"/>
  <c r="FA322" i="18" s="1"/>
  <c r="EW322" i="18" a="1"/>
  <c r="EW322" i="18" s="1"/>
  <c r="ES322" i="18" a="1"/>
  <c r="ES322" i="18" s="1"/>
  <c r="EO322" i="18" a="1"/>
  <c r="EO322" i="18" s="1"/>
  <c r="EK322" i="18" a="1"/>
  <c r="EK322" i="18" s="1"/>
  <c r="EG322" i="18" a="1"/>
  <c r="EG322" i="18" s="1"/>
  <c r="EC322" i="18" a="1"/>
  <c r="EC322" i="18" s="1"/>
  <c r="DY322" i="18" a="1"/>
  <c r="DY322" i="18" s="1"/>
  <c r="DU322" i="18" a="1"/>
  <c r="DU322" i="18" s="1"/>
  <c r="DQ322" i="18" a="1"/>
  <c r="DQ322" i="18" s="1"/>
  <c r="DM322" i="18" a="1"/>
  <c r="DM322" i="18" s="1"/>
  <c r="DI322" i="18" a="1"/>
  <c r="DI322" i="18" s="1"/>
  <c r="DE322" i="18" a="1"/>
  <c r="DE322" i="18" s="1"/>
  <c r="DA322" i="18" a="1"/>
  <c r="DA322" i="18" s="1"/>
  <c r="CW322" i="18" a="1"/>
  <c r="CW322" i="18" s="1"/>
  <c r="CS322" i="18" a="1"/>
  <c r="CS322" i="18" s="1"/>
  <c r="CO322" i="18" a="1"/>
  <c r="CO322" i="18" s="1"/>
  <c r="FJ320" i="18" a="1"/>
  <c r="FJ320" i="18" s="1"/>
  <c r="FF320" i="18" a="1"/>
  <c r="FF320" i="18" s="1"/>
  <c r="FB320" i="18" a="1"/>
  <c r="FB320" i="18" s="1"/>
  <c r="EX320" i="18" a="1"/>
  <c r="EX320" i="18" s="1"/>
  <c r="ET320" i="18" a="1"/>
  <c r="ET320" i="18" s="1"/>
  <c r="EP320" i="18" a="1"/>
  <c r="EP320" i="18" s="1"/>
  <c r="EL320" i="18" a="1"/>
  <c r="EL320" i="18" s="1"/>
  <c r="EH320" i="18" a="1"/>
  <c r="EH320" i="18" s="1"/>
  <c r="ED320" i="18" a="1"/>
  <c r="ED320" i="18" s="1"/>
  <c r="DZ320" i="18" a="1"/>
  <c r="DZ320" i="18" s="1"/>
  <c r="DV320" i="18" a="1"/>
  <c r="DV320" i="18" s="1"/>
  <c r="DR320" i="18" a="1"/>
  <c r="DR320" i="18" s="1"/>
  <c r="DN320" i="18" a="1"/>
  <c r="DN320" i="18" s="1"/>
  <c r="DJ320" i="18" a="1"/>
  <c r="DJ320" i="18" s="1"/>
  <c r="DF320" i="18" a="1"/>
  <c r="DF320" i="18" s="1"/>
  <c r="DB320" i="18" a="1"/>
  <c r="DB320" i="18" s="1"/>
  <c r="CX320" i="18" a="1"/>
  <c r="CX320" i="18" s="1"/>
  <c r="CT320" i="18" a="1"/>
  <c r="CT320" i="18" s="1"/>
  <c r="CP320" i="18" a="1"/>
  <c r="CP320" i="18" s="1"/>
  <c r="CL320" i="18" a="1"/>
  <c r="CL320" i="18" s="1"/>
  <c r="FK318" i="18" a="1"/>
  <c r="FK318" i="18" s="1"/>
  <c r="FG318" i="18" a="1"/>
  <c r="FG318" i="18" s="1"/>
  <c r="FC318" i="18" a="1"/>
  <c r="FC318" i="18" s="1"/>
  <c r="EY318" i="18" a="1"/>
  <c r="EY318" i="18" s="1"/>
  <c r="EU318" i="18" a="1"/>
  <c r="EU318" i="18" s="1"/>
  <c r="EQ318" i="18" a="1"/>
  <c r="EQ318" i="18" s="1"/>
  <c r="EM318" i="18" a="1"/>
  <c r="EM318" i="18" s="1"/>
  <c r="EI318" i="18" a="1"/>
  <c r="EI318" i="18" s="1"/>
  <c r="EE318" i="18" a="1"/>
  <c r="EE318" i="18" s="1"/>
  <c r="EA318" i="18" a="1"/>
  <c r="EA318" i="18" s="1"/>
  <c r="DW318" i="18" a="1"/>
  <c r="DW318" i="18" s="1"/>
  <c r="DS318" i="18" a="1"/>
  <c r="DS318" i="18" s="1"/>
  <c r="DO318" i="18" a="1"/>
  <c r="DO318" i="18" s="1"/>
  <c r="DK318" i="18" a="1"/>
  <c r="DK318" i="18" s="1"/>
  <c r="DG318" i="18" a="1"/>
  <c r="DG318" i="18" s="1"/>
  <c r="DC318" i="18" a="1"/>
  <c r="DC318" i="18" s="1"/>
  <c r="CY318" i="18" a="1"/>
  <c r="CY318" i="18" s="1"/>
  <c r="CU318" i="18" a="1"/>
  <c r="CU318" i="18" s="1"/>
  <c r="CQ318" i="18" a="1"/>
  <c r="CQ318" i="18" s="1"/>
  <c r="CM318" i="18" a="1"/>
  <c r="CM318" i="18" s="1"/>
  <c r="FL316" i="18" a="1"/>
  <c r="FL316" i="18" s="1"/>
  <c r="FH316" i="18" a="1"/>
  <c r="FH316" i="18" s="1"/>
  <c r="FD316" i="18" a="1"/>
  <c r="FD316" i="18" s="1"/>
  <c r="EZ316" i="18" a="1"/>
  <c r="EZ316" i="18" s="1"/>
  <c r="EV316" i="18" a="1"/>
  <c r="EV316" i="18" s="1"/>
  <c r="ER316" i="18" a="1"/>
  <c r="ER316" i="18" s="1"/>
  <c r="EN316" i="18" a="1"/>
  <c r="EN316" i="18" s="1"/>
  <c r="EJ316" i="18" a="1"/>
  <c r="EJ316" i="18" s="1"/>
  <c r="EF316" i="18" a="1"/>
  <c r="EF316" i="18" s="1"/>
  <c r="EB316" i="18" a="1"/>
  <c r="EB316" i="18" s="1"/>
  <c r="DX316" i="18" a="1"/>
  <c r="DX316" i="18" s="1"/>
  <c r="DT316" i="18" a="1"/>
  <c r="DT316" i="18" s="1"/>
  <c r="DP316" i="18" a="1"/>
  <c r="DP316" i="18" s="1"/>
  <c r="DL316" i="18" a="1"/>
  <c r="DL316" i="18" s="1"/>
  <c r="DH316" i="18" a="1"/>
  <c r="DH316" i="18" s="1"/>
  <c r="DD316" i="18" a="1"/>
  <c r="DD316" i="18" s="1"/>
  <c r="CZ316" i="18" a="1"/>
  <c r="CZ316" i="18" s="1"/>
  <c r="CV316" i="18" a="1"/>
  <c r="CV316" i="18" s="1"/>
  <c r="CR316" i="18" a="1"/>
  <c r="CR316" i="18" s="1"/>
  <c r="CN316" i="18" a="1"/>
  <c r="CN316" i="18" s="1"/>
  <c r="FM314" i="18" a="1"/>
  <c r="FM314" i="18" s="1"/>
  <c r="FI314" i="18" a="1"/>
  <c r="FI314" i="18" s="1"/>
  <c r="FE314" i="18" a="1"/>
  <c r="FE314" i="18" s="1"/>
  <c r="FA314" i="18" a="1"/>
  <c r="FA314" i="18" s="1"/>
  <c r="EW314" i="18" a="1"/>
  <c r="EW314" i="18" s="1"/>
  <c r="ES314" i="18" a="1"/>
  <c r="ES314" i="18" s="1"/>
  <c r="EO314" i="18" a="1"/>
  <c r="EO314" i="18" s="1"/>
  <c r="EK314" i="18" a="1"/>
  <c r="EK314" i="18" s="1"/>
  <c r="EG314" i="18" a="1"/>
  <c r="EG314" i="18" s="1"/>
  <c r="EC314" i="18" a="1"/>
  <c r="EC314" i="18" s="1"/>
  <c r="DY314" i="18" a="1"/>
  <c r="DY314" i="18" s="1"/>
  <c r="DU314" i="18" a="1"/>
  <c r="DU314" i="18" s="1"/>
  <c r="DQ314" i="18" a="1"/>
  <c r="DQ314" i="18" s="1"/>
  <c r="DM314" i="18" a="1"/>
  <c r="DM314" i="18" s="1"/>
  <c r="DI314" i="18" a="1"/>
  <c r="DI314" i="18" s="1"/>
  <c r="DE314" i="18" a="1"/>
  <c r="DE314" i="18" s="1"/>
  <c r="DA314" i="18" a="1"/>
  <c r="DA314" i="18" s="1"/>
  <c r="CW314" i="18" a="1"/>
  <c r="CW314" i="18" s="1"/>
  <c r="CS314" i="18" a="1"/>
  <c r="CS314" i="18" s="1"/>
  <c r="CO314" i="18" a="1"/>
  <c r="CO314" i="18" s="1"/>
  <c r="FJ312" i="18" a="1"/>
  <c r="FJ312" i="18" s="1"/>
  <c r="FF312" i="18" a="1"/>
  <c r="FF312" i="18" s="1"/>
  <c r="FB312" i="18" a="1"/>
  <c r="FB312" i="18" s="1"/>
  <c r="EX312" i="18" a="1"/>
  <c r="EX312" i="18" s="1"/>
  <c r="ET312" i="18" a="1"/>
  <c r="ET312" i="18" s="1"/>
  <c r="EP312" i="18" a="1"/>
  <c r="EP312" i="18" s="1"/>
  <c r="EL312" i="18" a="1"/>
  <c r="EL312" i="18" s="1"/>
  <c r="EH312" i="18" a="1"/>
  <c r="EH312" i="18" s="1"/>
  <c r="ED312" i="18" a="1"/>
  <c r="ED312" i="18" s="1"/>
  <c r="DZ312" i="18" a="1"/>
  <c r="DZ312" i="18" s="1"/>
  <c r="DV312" i="18" a="1"/>
  <c r="DV312" i="18" s="1"/>
  <c r="DR312" i="18" a="1"/>
  <c r="DR312" i="18" s="1"/>
  <c r="DN312" i="18" a="1"/>
  <c r="DN312" i="18" s="1"/>
  <c r="DJ312" i="18" a="1"/>
  <c r="DJ312" i="18" s="1"/>
  <c r="DF312" i="18" a="1"/>
  <c r="DF312" i="18" s="1"/>
  <c r="DB312" i="18" a="1"/>
  <c r="DB312" i="18" s="1"/>
  <c r="CX312" i="18" a="1"/>
  <c r="CX312" i="18" s="1"/>
  <c r="CT312" i="18" a="1"/>
  <c r="CT312" i="18" s="1"/>
  <c r="CP312" i="18" a="1"/>
  <c r="CP312" i="18" s="1"/>
  <c r="CL312" i="18" a="1"/>
  <c r="CL312" i="18" s="1"/>
  <c r="FK310" i="18" a="1"/>
  <c r="FK310" i="18" s="1"/>
  <c r="FG310" i="18" a="1"/>
  <c r="FG310" i="18" s="1"/>
  <c r="FC310" i="18" a="1"/>
  <c r="FC310" i="18" s="1"/>
  <c r="EY310" i="18" a="1"/>
  <c r="EY310" i="18" s="1"/>
  <c r="EU310" i="18" a="1"/>
  <c r="EU310" i="18" s="1"/>
  <c r="EQ310" i="18" a="1"/>
  <c r="EQ310" i="18" s="1"/>
  <c r="EM310" i="18" a="1"/>
  <c r="EM310" i="18" s="1"/>
  <c r="EI310" i="18" a="1"/>
  <c r="EI310" i="18" s="1"/>
  <c r="EE310" i="18" a="1"/>
  <c r="EE310" i="18" s="1"/>
  <c r="EA310" i="18" a="1"/>
  <c r="EA310" i="18" s="1"/>
  <c r="DW310" i="18" a="1"/>
  <c r="DW310" i="18" s="1"/>
  <c r="DS310" i="18" a="1"/>
  <c r="DS310" i="18" s="1"/>
  <c r="DO310" i="18" a="1"/>
  <c r="DO310" i="18" s="1"/>
  <c r="DK310" i="18" a="1"/>
  <c r="DK310" i="18" s="1"/>
  <c r="DG310" i="18" a="1"/>
  <c r="DG310" i="18" s="1"/>
  <c r="DC310" i="18" a="1"/>
  <c r="DC310" i="18" s="1"/>
  <c r="CY310" i="18" a="1"/>
  <c r="CY310" i="18" s="1"/>
  <c r="CU310" i="18" a="1"/>
  <c r="CU310" i="18" s="1"/>
  <c r="CQ310" i="18" a="1"/>
  <c r="CQ310" i="18" s="1"/>
  <c r="CM310" i="18" a="1"/>
  <c r="CM310" i="18" s="1"/>
  <c r="FL308" i="18" a="1"/>
  <c r="FL308" i="18" s="1"/>
  <c r="FH308" i="18" a="1"/>
  <c r="FH308" i="18" s="1"/>
  <c r="FD308" i="18" a="1"/>
  <c r="FD308" i="18" s="1"/>
  <c r="EZ308" i="18" a="1"/>
  <c r="EZ308" i="18" s="1"/>
  <c r="EV308" i="18" a="1"/>
  <c r="EV308" i="18" s="1"/>
  <c r="ER308" i="18" a="1"/>
  <c r="ER308" i="18" s="1"/>
  <c r="EN308" i="18" a="1"/>
  <c r="EN308" i="18" s="1"/>
  <c r="EJ308" i="18" a="1"/>
  <c r="EJ308" i="18" s="1"/>
  <c r="EF308" i="18" a="1"/>
  <c r="EF308" i="18" s="1"/>
  <c r="EB308" i="18" a="1"/>
  <c r="EB308" i="18" s="1"/>
  <c r="DX308" i="18" a="1"/>
  <c r="DX308" i="18" s="1"/>
  <c r="DT308" i="18" a="1"/>
  <c r="DT308" i="18" s="1"/>
  <c r="DP308" i="18" a="1"/>
  <c r="DP308" i="18" s="1"/>
  <c r="DL308" i="18" a="1"/>
  <c r="DL308" i="18" s="1"/>
  <c r="DH308" i="18" a="1"/>
  <c r="DH308" i="18" s="1"/>
  <c r="DD308" i="18" a="1"/>
  <c r="DD308" i="18" s="1"/>
  <c r="CZ308" i="18" a="1"/>
  <c r="CZ308" i="18" s="1"/>
  <c r="CV308" i="18" a="1"/>
  <c r="CV308" i="18" s="1"/>
  <c r="CR308" i="18" a="1"/>
  <c r="CR308" i="18" s="1"/>
  <c r="CN308" i="18" a="1"/>
  <c r="CN308" i="18" s="1"/>
  <c r="FM306" i="18" a="1"/>
  <c r="FM306" i="18" s="1"/>
  <c r="FI306" i="18" a="1"/>
  <c r="FI306" i="18" s="1"/>
  <c r="FE306" i="18" a="1"/>
  <c r="FE306" i="18" s="1"/>
  <c r="FA306" i="18" a="1"/>
  <c r="FA306" i="18" s="1"/>
  <c r="EW306" i="18" a="1"/>
  <c r="EW306" i="18" s="1"/>
  <c r="ES306" i="18" a="1"/>
  <c r="ES306" i="18" s="1"/>
  <c r="EO306" i="18" a="1"/>
  <c r="EO306" i="18" s="1"/>
  <c r="EK306" i="18" a="1"/>
  <c r="EK306" i="18" s="1"/>
  <c r="EG306" i="18" a="1"/>
  <c r="EG306" i="18" s="1"/>
  <c r="EC306" i="18" a="1"/>
  <c r="EC306" i="18" s="1"/>
  <c r="DY306" i="18" a="1"/>
  <c r="DY306" i="18" s="1"/>
  <c r="DU306" i="18" a="1"/>
  <c r="DU306" i="18" s="1"/>
  <c r="DQ306" i="18" a="1"/>
  <c r="DQ306" i="18" s="1"/>
  <c r="DM306" i="18" a="1"/>
  <c r="DM306" i="18" s="1"/>
  <c r="DI306" i="18" a="1"/>
  <c r="DI306" i="18" s="1"/>
  <c r="DE306" i="18" a="1"/>
  <c r="DE306" i="18" s="1"/>
  <c r="DA306" i="18" a="1"/>
  <c r="DA306" i="18" s="1"/>
  <c r="CW306" i="18" a="1"/>
  <c r="CW306" i="18" s="1"/>
  <c r="CS306" i="18" a="1"/>
  <c r="CS306" i="18" s="1"/>
  <c r="CO306" i="18" a="1"/>
  <c r="CO306" i="18" s="1"/>
  <c r="FJ304" i="18" a="1"/>
  <c r="FJ304" i="18" s="1"/>
  <c r="FF304" i="18" a="1"/>
  <c r="FF304" i="18" s="1"/>
  <c r="FB304" i="18" a="1"/>
  <c r="FB304" i="18" s="1"/>
  <c r="EX304" i="18" a="1"/>
  <c r="EX304" i="18" s="1"/>
  <c r="ET304" i="18" a="1"/>
  <c r="ET304" i="18" s="1"/>
  <c r="EP304" i="18" a="1"/>
  <c r="EP304" i="18" s="1"/>
  <c r="EL304" i="18" a="1"/>
  <c r="EL304" i="18" s="1"/>
  <c r="EH304" i="18" a="1"/>
  <c r="EH304" i="18" s="1"/>
  <c r="ED304" i="18" a="1"/>
  <c r="ED304" i="18" s="1"/>
  <c r="DZ304" i="18" a="1"/>
  <c r="DZ304" i="18" s="1"/>
  <c r="DV304" i="18" a="1"/>
  <c r="DV304" i="18" s="1"/>
  <c r="DR304" i="18" a="1"/>
  <c r="DR304" i="18" s="1"/>
  <c r="DN304" i="18" a="1"/>
  <c r="DN304" i="18" s="1"/>
  <c r="DJ304" i="18" a="1"/>
  <c r="DJ304" i="18" s="1"/>
  <c r="DF304" i="18" a="1"/>
  <c r="DF304" i="18" s="1"/>
  <c r="DB304" i="18" a="1"/>
  <c r="DB304" i="18" s="1"/>
  <c r="CX304" i="18" a="1"/>
  <c r="CX304" i="18" s="1"/>
  <c r="CT304" i="18" a="1"/>
  <c r="CT304" i="18" s="1"/>
  <c r="CP304" i="18" a="1"/>
  <c r="CP304" i="18" s="1"/>
  <c r="CL304" i="18" a="1"/>
  <c r="CL304" i="18" s="1"/>
  <c r="FK302" i="18" a="1"/>
  <c r="FK302" i="18" s="1"/>
  <c r="FG302" i="18" a="1"/>
  <c r="FG302" i="18" s="1"/>
  <c r="FC302" i="18" a="1"/>
  <c r="FC302" i="18" s="1"/>
  <c r="EY302" i="18" a="1"/>
  <c r="EY302" i="18" s="1"/>
  <c r="EU302" i="18" a="1"/>
  <c r="EU302" i="18" s="1"/>
  <c r="EQ302" i="18" a="1"/>
  <c r="EQ302" i="18" s="1"/>
  <c r="EM302" i="18" a="1"/>
  <c r="EM302" i="18" s="1"/>
  <c r="EI302" i="18" a="1"/>
  <c r="EI302" i="18" s="1"/>
  <c r="EE302" i="18" a="1"/>
  <c r="EE302" i="18" s="1"/>
  <c r="EA302" i="18" a="1"/>
  <c r="EA302" i="18" s="1"/>
  <c r="DW302" i="18" a="1"/>
  <c r="DW302" i="18" s="1"/>
  <c r="DS302" i="18" a="1"/>
  <c r="DS302" i="18" s="1"/>
  <c r="DO302" i="18" a="1"/>
  <c r="DO302" i="18" s="1"/>
  <c r="DK302" i="18" a="1"/>
  <c r="DK302" i="18" s="1"/>
  <c r="DG302" i="18" a="1"/>
  <c r="DG302" i="18" s="1"/>
  <c r="DC302" i="18" a="1"/>
  <c r="DC302" i="18" s="1"/>
  <c r="CY302" i="18" a="1"/>
  <c r="CY302" i="18" s="1"/>
  <c r="CU302" i="18" a="1"/>
  <c r="CU302" i="18" s="1"/>
  <c r="CQ302" i="18" a="1"/>
  <c r="CQ302" i="18" s="1"/>
  <c r="CM302" i="18" a="1"/>
  <c r="CM302" i="18" s="1"/>
  <c r="FL300" i="18" a="1"/>
  <c r="FL300" i="18" s="1"/>
  <c r="FH300" i="18" a="1"/>
  <c r="FH300" i="18" s="1"/>
  <c r="FD300" i="18" a="1"/>
  <c r="FD300" i="18" s="1"/>
  <c r="EZ300" i="18" a="1"/>
  <c r="EZ300" i="18" s="1"/>
  <c r="EV300" i="18" a="1"/>
  <c r="EV300" i="18" s="1"/>
  <c r="ER300" i="18" a="1"/>
  <c r="ER300" i="18" s="1"/>
  <c r="EN300" i="18" a="1"/>
  <c r="EN300" i="18" s="1"/>
  <c r="EJ300" i="18" a="1"/>
  <c r="EJ300" i="18" s="1"/>
  <c r="EF300" i="18" a="1"/>
  <c r="EF300" i="18" s="1"/>
  <c r="EB300" i="18" a="1"/>
  <c r="EB300" i="18" s="1"/>
  <c r="DX300" i="18" a="1"/>
  <c r="DX300" i="18" s="1"/>
  <c r="DT300" i="18" a="1"/>
  <c r="DT300" i="18" s="1"/>
  <c r="DP300" i="18" a="1"/>
  <c r="DP300" i="18" s="1"/>
  <c r="DL300" i="18" a="1"/>
  <c r="DL300" i="18" s="1"/>
  <c r="DH300" i="18" a="1"/>
  <c r="DH300" i="18" s="1"/>
  <c r="DD300" i="18" a="1"/>
  <c r="DD300" i="18" s="1"/>
  <c r="CZ300" i="18" a="1"/>
  <c r="CZ300" i="18" s="1"/>
  <c r="CV300" i="18" a="1"/>
  <c r="CV300" i="18" s="1"/>
  <c r="CR300" i="18" a="1"/>
  <c r="CR300" i="18" s="1"/>
  <c r="CN300" i="18" a="1"/>
  <c r="CN300" i="18" s="1"/>
  <c r="FM298" i="18" a="1"/>
  <c r="FM298" i="18" s="1"/>
  <c r="FI298" i="18" a="1"/>
  <c r="FI298" i="18" s="1"/>
  <c r="FE298" i="18" a="1"/>
  <c r="FE298" i="18" s="1"/>
  <c r="FA298" i="18" a="1"/>
  <c r="FA298" i="18" s="1"/>
  <c r="EW298" i="18" a="1"/>
  <c r="EW298" i="18" s="1"/>
  <c r="ES298" i="18" a="1"/>
  <c r="ES298" i="18" s="1"/>
  <c r="EO298" i="18" a="1"/>
  <c r="EO298" i="18" s="1"/>
  <c r="EK298" i="18" a="1"/>
  <c r="EK298" i="18" s="1"/>
  <c r="EG298" i="18" a="1"/>
  <c r="EG298" i="18" s="1"/>
  <c r="EC298" i="18" a="1"/>
  <c r="EC298" i="18" s="1"/>
  <c r="DY298" i="18" a="1"/>
  <c r="DY298" i="18" s="1"/>
  <c r="DU298" i="18" a="1"/>
  <c r="DU298" i="18" s="1"/>
  <c r="DQ298" i="18" a="1"/>
  <c r="DQ298" i="18" s="1"/>
  <c r="DM298" i="18" a="1"/>
  <c r="DM298" i="18" s="1"/>
  <c r="DI298" i="18" a="1"/>
  <c r="DI298" i="18" s="1"/>
  <c r="DE298" i="18" a="1"/>
  <c r="DE298" i="18" s="1"/>
  <c r="DA298" i="18" a="1"/>
  <c r="DA298" i="18" s="1"/>
  <c r="CW298" i="18" a="1"/>
  <c r="CW298" i="18" s="1"/>
  <c r="CS298" i="18" a="1"/>
  <c r="CS298" i="18" s="1"/>
  <c r="CO298" i="18" a="1"/>
  <c r="CO298" i="18" s="1"/>
  <c r="FJ296" i="18" a="1"/>
  <c r="FJ296" i="18" s="1"/>
  <c r="FF296" i="18" a="1"/>
  <c r="FF296" i="18" s="1"/>
  <c r="FB296" i="18" a="1"/>
  <c r="FB296" i="18" s="1"/>
  <c r="EX296" i="18" a="1"/>
  <c r="EX296" i="18" s="1"/>
  <c r="ET296" i="18" a="1"/>
  <c r="ET296" i="18" s="1"/>
  <c r="EP296" i="18" a="1"/>
  <c r="EP296" i="18" s="1"/>
  <c r="EL296" i="18" a="1"/>
  <c r="EL296" i="18" s="1"/>
  <c r="EH296" i="18" a="1"/>
  <c r="EH296" i="18" s="1"/>
  <c r="ED296" i="18" a="1"/>
  <c r="ED296" i="18" s="1"/>
  <c r="DZ296" i="18" a="1"/>
  <c r="DZ296" i="18" s="1"/>
  <c r="DV296" i="18" a="1"/>
  <c r="DV296" i="18" s="1"/>
  <c r="DR296" i="18" a="1"/>
  <c r="DR296" i="18" s="1"/>
  <c r="DN296" i="18" a="1"/>
  <c r="DN296" i="18" s="1"/>
  <c r="DJ296" i="18" a="1"/>
  <c r="DJ296" i="18" s="1"/>
  <c r="DF296" i="18" a="1"/>
  <c r="DF296" i="18" s="1"/>
  <c r="DB296" i="18" a="1"/>
  <c r="DB296" i="18" s="1"/>
  <c r="CX296" i="18" a="1"/>
  <c r="CX296" i="18" s="1"/>
  <c r="CT296" i="18" a="1"/>
  <c r="CT296" i="18" s="1"/>
  <c r="CP296" i="18" a="1"/>
  <c r="CP296" i="18" s="1"/>
  <c r="CL296" i="18" a="1"/>
  <c r="CL296" i="18" s="1"/>
  <c r="FK294" i="18" a="1"/>
  <c r="FK294" i="18" s="1"/>
  <c r="FG294" i="18" a="1"/>
  <c r="FG294" i="18" s="1"/>
  <c r="FC294" i="18" a="1"/>
  <c r="FC294" i="18" s="1"/>
  <c r="EY294" i="18" a="1"/>
  <c r="EY294" i="18" s="1"/>
  <c r="EU294" i="18" a="1"/>
  <c r="EU294" i="18" s="1"/>
  <c r="EQ294" i="18" a="1"/>
  <c r="EQ294" i="18" s="1"/>
  <c r="EM294" i="18" a="1"/>
  <c r="EM294" i="18" s="1"/>
  <c r="EI294" i="18" a="1"/>
  <c r="EI294" i="18" s="1"/>
  <c r="EE294" i="18" a="1"/>
  <c r="EE294" i="18" s="1"/>
  <c r="EA294" i="18" a="1"/>
  <c r="EA294" i="18" s="1"/>
  <c r="DW294" i="18" a="1"/>
  <c r="DW294" i="18" s="1"/>
  <c r="DS294" i="18" a="1"/>
  <c r="DS294" i="18" s="1"/>
  <c r="DO294" i="18" a="1"/>
  <c r="DO294" i="18" s="1"/>
  <c r="DK294" i="18" a="1"/>
  <c r="DK294" i="18" s="1"/>
  <c r="DG294" i="18" a="1"/>
  <c r="DG294" i="18" s="1"/>
  <c r="DC294" i="18" a="1"/>
  <c r="DC294" i="18" s="1"/>
  <c r="CY294" i="18" a="1"/>
  <c r="CY294" i="18" s="1"/>
  <c r="CU294" i="18" a="1"/>
  <c r="CU294" i="18" s="1"/>
  <c r="CQ294" i="18" a="1"/>
  <c r="CQ294" i="18" s="1"/>
  <c r="CM294" i="18" a="1"/>
  <c r="CM294" i="18" s="1"/>
  <c r="FL292" i="18" a="1"/>
  <c r="FL292" i="18" s="1"/>
  <c r="FH292" i="18" a="1"/>
  <c r="FH292" i="18" s="1"/>
  <c r="FD292" i="18" a="1"/>
  <c r="FD292" i="18" s="1"/>
  <c r="EZ292" i="18" a="1"/>
  <c r="EZ292" i="18" s="1"/>
  <c r="EV292" i="18" a="1"/>
  <c r="EV292" i="18" s="1"/>
  <c r="ER292" i="18" a="1"/>
  <c r="ER292" i="18" s="1"/>
  <c r="EN292" i="18" a="1"/>
  <c r="EN292" i="18" s="1"/>
  <c r="EJ292" i="18" a="1"/>
  <c r="EJ292" i="18" s="1"/>
  <c r="EF292" i="18" a="1"/>
  <c r="EF292" i="18" s="1"/>
  <c r="EB292" i="18" a="1"/>
  <c r="EB292" i="18" s="1"/>
  <c r="DX292" i="18" a="1"/>
  <c r="DX292" i="18" s="1"/>
  <c r="DT292" i="18" a="1"/>
  <c r="DT292" i="18" s="1"/>
  <c r="DP292" i="18" a="1"/>
  <c r="DP292" i="18" s="1"/>
  <c r="DL292" i="18" a="1"/>
  <c r="DL292" i="18" s="1"/>
  <c r="DH292" i="18" a="1"/>
  <c r="DH292" i="18" s="1"/>
  <c r="DD292" i="18" a="1"/>
  <c r="DD292" i="18" s="1"/>
  <c r="CZ292" i="18" a="1"/>
  <c r="CZ292" i="18" s="1"/>
  <c r="CV292" i="18" a="1"/>
  <c r="CV292" i="18" s="1"/>
  <c r="CR292" i="18" a="1"/>
  <c r="CR292" i="18" s="1"/>
  <c r="CN292" i="18" a="1"/>
  <c r="CN292" i="18" s="1"/>
  <c r="FM290" i="18" a="1"/>
  <c r="FM290" i="18" s="1"/>
  <c r="FI290" i="18" a="1"/>
  <c r="FI290" i="18" s="1"/>
  <c r="FE290" i="18" a="1"/>
  <c r="FE290" i="18" s="1"/>
  <c r="FA290" i="18" a="1"/>
  <c r="FA290" i="18" s="1"/>
  <c r="EW290" i="18" a="1"/>
  <c r="EW290" i="18" s="1"/>
  <c r="ES290" i="18" a="1"/>
  <c r="ES290" i="18" s="1"/>
  <c r="EO290" i="18" a="1"/>
  <c r="EO290" i="18" s="1"/>
  <c r="EK290" i="18" a="1"/>
  <c r="EK290" i="18" s="1"/>
  <c r="EG290" i="18" a="1"/>
  <c r="EG290" i="18" s="1"/>
  <c r="EC290" i="18" a="1"/>
  <c r="EC290" i="18" s="1"/>
  <c r="DY290" i="18" a="1"/>
  <c r="DY290" i="18" s="1"/>
  <c r="DU290" i="18" a="1"/>
  <c r="DU290" i="18" s="1"/>
  <c r="DQ290" i="18" a="1"/>
  <c r="DQ290" i="18" s="1"/>
  <c r="DM290" i="18" a="1"/>
  <c r="DM290" i="18" s="1"/>
  <c r="DI290" i="18" a="1"/>
  <c r="DI290" i="18" s="1"/>
  <c r="DE290" i="18" a="1"/>
  <c r="DE290" i="18" s="1"/>
  <c r="DA290" i="18" a="1"/>
  <c r="DA290" i="18" s="1"/>
  <c r="CW290" i="18" a="1"/>
  <c r="CW290" i="18" s="1"/>
  <c r="CS290" i="18" a="1"/>
  <c r="CS290" i="18" s="1"/>
  <c r="CO290" i="18" a="1"/>
  <c r="CO290" i="18" s="1"/>
  <c r="FJ288" i="18" a="1"/>
  <c r="FJ288" i="18" s="1"/>
  <c r="FF288" i="18" a="1"/>
  <c r="FF288" i="18" s="1"/>
  <c r="FB288" i="18" a="1"/>
  <c r="FB288" i="18" s="1"/>
  <c r="EX288" i="18" a="1"/>
  <c r="EX288" i="18" s="1"/>
  <c r="ET288" i="18" a="1"/>
  <c r="ET288" i="18" s="1"/>
  <c r="EP288" i="18" a="1"/>
  <c r="EP288" i="18" s="1"/>
  <c r="EL288" i="18" a="1"/>
  <c r="EL288" i="18" s="1"/>
  <c r="EH288" i="18" a="1"/>
  <c r="EH288" i="18" s="1"/>
  <c r="ED288" i="18" a="1"/>
  <c r="ED288" i="18" s="1"/>
  <c r="DZ288" i="18" a="1"/>
  <c r="DZ288" i="18" s="1"/>
  <c r="DV288" i="18" a="1"/>
  <c r="DV288" i="18" s="1"/>
  <c r="DR288" i="18" a="1"/>
  <c r="DR288" i="18" s="1"/>
  <c r="DN288" i="18" a="1"/>
  <c r="DN288" i="18" s="1"/>
  <c r="DJ288" i="18" a="1"/>
  <c r="DJ288" i="18" s="1"/>
  <c r="DF288" i="18" a="1"/>
  <c r="DF288" i="18" s="1"/>
  <c r="DB288" i="18" a="1"/>
  <c r="DB288" i="18" s="1"/>
  <c r="CX288" i="18" a="1"/>
  <c r="CX288" i="18" s="1"/>
  <c r="CT288" i="18" a="1"/>
  <c r="CT288" i="18" s="1"/>
  <c r="CP288" i="18" a="1"/>
  <c r="CP288" i="18" s="1"/>
  <c r="CL288" i="18" a="1"/>
  <c r="CL288" i="18" s="1"/>
  <c r="FK286" i="18" a="1"/>
  <c r="FK286" i="18" s="1"/>
  <c r="FG286" i="18" a="1"/>
  <c r="FG286" i="18" s="1"/>
  <c r="FC286" i="18" a="1"/>
  <c r="FC286" i="18" s="1"/>
  <c r="EY286" i="18" a="1"/>
  <c r="EY286" i="18" s="1"/>
  <c r="EU286" i="18" a="1"/>
  <c r="EU286" i="18" s="1"/>
  <c r="EQ286" i="18" a="1"/>
  <c r="EQ286" i="18" s="1"/>
  <c r="EM286" i="18" a="1"/>
  <c r="EM286" i="18" s="1"/>
  <c r="EI286" i="18" a="1"/>
  <c r="EI286" i="18" s="1"/>
  <c r="EE286" i="18" a="1"/>
  <c r="EE286" i="18" s="1"/>
  <c r="EA286" i="18" a="1"/>
  <c r="EA286" i="18" s="1"/>
  <c r="DW286" i="18" a="1"/>
  <c r="DW286" i="18" s="1"/>
  <c r="DS286" i="18" a="1"/>
  <c r="DS286" i="18" s="1"/>
  <c r="DO286" i="18" a="1"/>
  <c r="DO286" i="18" s="1"/>
  <c r="DK286" i="18" a="1"/>
  <c r="DK286" i="18" s="1"/>
  <c r="DG286" i="18" a="1"/>
  <c r="DG286" i="18" s="1"/>
  <c r="DC286" i="18" a="1"/>
  <c r="DC286" i="18" s="1"/>
  <c r="CY286" i="18" a="1"/>
  <c r="CY286" i="18" s="1"/>
  <c r="CU286" i="18" a="1"/>
  <c r="CU286" i="18" s="1"/>
  <c r="CQ286" i="18" a="1"/>
  <c r="CQ286" i="18" s="1"/>
  <c r="CM286" i="18" a="1"/>
  <c r="CM286" i="18" s="1"/>
  <c r="FL284" i="18" a="1"/>
  <c r="FL284" i="18" s="1"/>
  <c r="FH284" i="18" a="1"/>
  <c r="FH284" i="18" s="1"/>
  <c r="FD284" i="18" a="1"/>
  <c r="FD284" i="18" s="1"/>
  <c r="EZ284" i="18" a="1"/>
  <c r="EZ284" i="18" s="1"/>
  <c r="EV284" i="18" a="1"/>
  <c r="EV284" i="18" s="1"/>
  <c r="ER284" i="18" a="1"/>
  <c r="ER284" i="18" s="1"/>
  <c r="EN284" i="18" a="1"/>
  <c r="EN284" i="18" s="1"/>
  <c r="EJ284" i="18" a="1"/>
  <c r="EJ284" i="18" s="1"/>
  <c r="EF284" i="18" a="1"/>
  <c r="EF284" i="18" s="1"/>
  <c r="EB284" i="18" a="1"/>
  <c r="EB284" i="18" s="1"/>
  <c r="DX284" i="18" a="1"/>
  <c r="DX284" i="18" s="1"/>
  <c r="DT284" i="18" a="1"/>
  <c r="DT284" i="18" s="1"/>
  <c r="DP284" i="18" a="1"/>
  <c r="DP284" i="18" s="1"/>
  <c r="DL284" i="18" a="1"/>
  <c r="DL284" i="18" s="1"/>
  <c r="DH284" i="18" a="1"/>
  <c r="DH284" i="18" s="1"/>
  <c r="DD284" i="18" a="1"/>
  <c r="DD284" i="18" s="1"/>
  <c r="CZ284" i="18" a="1"/>
  <c r="CZ284" i="18" s="1"/>
  <c r="CV284" i="18" a="1"/>
  <c r="CV284" i="18" s="1"/>
  <c r="CR284" i="18" a="1"/>
  <c r="CR284" i="18" s="1"/>
  <c r="CN284" i="18" a="1"/>
  <c r="CN284" i="18" s="1"/>
  <c r="FM282" i="18" a="1"/>
  <c r="FM282" i="18" s="1"/>
  <c r="FI282" i="18" a="1"/>
  <c r="FI282" i="18" s="1"/>
  <c r="FE282" i="18" a="1"/>
  <c r="FE282" i="18" s="1"/>
  <c r="FA282" i="18" a="1"/>
  <c r="FA282" i="18" s="1"/>
  <c r="EW282" i="18" a="1"/>
  <c r="EW282" i="18" s="1"/>
  <c r="ES282" i="18" a="1"/>
  <c r="ES282" i="18" s="1"/>
  <c r="EO282" i="18" a="1"/>
  <c r="EO282" i="18" s="1"/>
  <c r="EK282" i="18" a="1"/>
  <c r="EK282" i="18" s="1"/>
  <c r="EG282" i="18" a="1"/>
  <c r="EG282" i="18" s="1"/>
  <c r="EC282" i="18" a="1"/>
  <c r="EC282" i="18" s="1"/>
  <c r="DY282" i="18" a="1"/>
  <c r="DY282" i="18" s="1"/>
  <c r="DU282" i="18" a="1"/>
  <c r="DU282" i="18" s="1"/>
  <c r="DQ282" i="18" a="1"/>
  <c r="DQ282" i="18" s="1"/>
  <c r="DM282" i="18" a="1"/>
  <c r="DM282" i="18" s="1"/>
  <c r="DI282" i="18" a="1"/>
  <c r="DI282" i="18" s="1"/>
  <c r="DE282" i="18" a="1"/>
  <c r="DE282" i="18" s="1"/>
  <c r="DA282" i="18" a="1"/>
  <c r="DA282" i="18" s="1"/>
  <c r="CW282" i="18" a="1"/>
  <c r="CW282" i="18" s="1"/>
  <c r="CS282" i="18" a="1"/>
  <c r="CS282" i="18" s="1"/>
  <c r="CO282" i="18" a="1"/>
  <c r="CO282" i="18" s="1"/>
  <c r="FJ280" i="18" a="1"/>
  <c r="FJ280" i="18" s="1"/>
  <c r="FF280" i="18" a="1"/>
  <c r="FF280" i="18" s="1"/>
  <c r="FB280" i="18" a="1"/>
  <c r="FB280" i="18" s="1"/>
  <c r="EX280" i="18" a="1"/>
  <c r="EX280" i="18" s="1"/>
  <c r="ET280" i="18" a="1"/>
  <c r="ET280" i="18" s="1"/>
  <c r="EP280" i="18" a="1"/>
  <c r="EP280" i="18" s="1"/>
  <c r="EL280" i="18" a="1"/>
  <c r="EL280" i="18" s="1"/>
  <c r="EH280" i="18" a="1"/>
  <c r="EH280" i="18" s="1"/>
  <c r="ED280" i="18" a="1"/>
  <c r="ED280" i="18" s="1"/>
  <c r="DZ280" i="18" a="1"/>
  <c r="DZ280" i="18" s="1"/>
  <c r="DV280" i="18" a="1"/>
  <c r="DV280" i="18" s="1"/>
  <c r="DR280" i="18" a="1"/>
  <c r="DR280" i="18" s="1"/>
  <c r="DN280" i="18" a="1"/>
  <c r="DN280" i="18" s="1"/>
  <c r="DJ280" i="18" a="1"/>
  <c r="DJ280" i="18" s="1"/>
  <c r="DF280" i="18" a="1"/>
  <c r="DF280" i="18" s="1"/>
  <c r="DB280" i="18" a="1"/>
  <c r="DB280" i="18" s="1"/>
  <c r="CX280" i="18" a="1"/>
  <c r="CX280" i="18" s="1"/>
  <c r="CT280" i="18" a="1"/>
  <c r="CT280" i="18" s="1"/>
  <c r="CP280" i="18" a="1"/>
  <c r="CP280" i="18" s="1"/>
  <c r="CL280" i="18" a="1"/>
  <c r="CL280" i="18" s="1"/>
  <c r="FK278" i="18" a="1"/>
  <c r="FK278" i="18" s="1"/>
  <c r="FG278" i="18" a="1"/>
  <c r="FG278" i="18" s="1"/>
  <c r="FC278" i="18" a="1"/>
  <c r="FC278" i="18" s="1"/>
  <c r="EY278" i="18" a="1"/>
  <c r="EY278" i="18" s="1"/>
  <c r="EU278" i="18" a="1"/>
  <c r="EU278" i="18" s="1"/>
  <c r="EQ278" i="18" a="1"/>
  <c r="EQ278" i="18" s="1"/>
  <c r="EM278" i="18" a="1"/>
  <c r="EM278" i="18" s="1"/>
  <c r="EI278" i="18" a="1"/>
  <c r="EI278" i="18" s="1"/>
  <c r="EE278" i="18" a="1"/>
  <c r="EE278" i="18" s="1"/>
  <c r="EA278" i="18" a="1"/>
  <c r="EA278" i="18" s="1"/>
  <c r="DW278" i="18" a="1"/>
  <c r="DW278" i="18" s="1"/>
  <c r="DS278" i="18" a="1"/>
  <c r="DS278" i="18" s="1"/>
  <c r="DO278" i="18" a="1"/>
  <c r="DO278" i="18" s="1"/>
  <c r="DK278" i="18" a="1"/>
  <c r="DK278" i="18" s="1"/>
  <c r="DG278" i="18" a="1"/>
  <c r="DG278" i="18" s="1"/>
  <c r="DC278" i="18" a="1"/>
  <c r="DC278" i="18" s="1"/>
  <c r="CY278" i="18" a="1"/>
  <c r="CY278" i="18" s="1"/>
  <c r="CU278" i="18" a="1"/>
  <c r="CU278" i="18" s="1"/>
  <c r="CQ278" i="18" a="1"/>
  <c r="CQ278" i="18" s="1"/>
  <c r="CM278" i="18" a="1"/>
  <c r="CM278" i="18" s="1"/>
  <c r="FL276" i="18" a="1"/>
  <c r="FL276" i="18" s="1"/>
  <c r="FH276" i="18" a="1"/>
  <c r="FH276" i="18" s="1"/>
  <c r="FD276" i="18" a="1"/>
  <c r="FD276" i="18" s="1"/>
  <c r="EZ276" i="18" a="1"/>
  <c r="EZ276" i="18" s="1"/>
  <c r="EV276" i="18" a="1"/>
  <c r="EV276" i="18" s="1"/>
  <c r="ER276" i="18" a="1"/>
  <c r="ER276" i="18" s="1"/>
  <c r="EN276" i="18" a="1"/>
  <c r="EN276" i="18" s="1"/>
  <c r="EJ276" i="18" a="1"/>
  <c r="EJ276" i="18" s="1"/>
  <c r="EF276" i="18" a="1"/>
  <c r="EF276" i="18" s="1"/>
  <c r="EB276" i="18" a="1"/>
  <c r="EB276" i="18" s="1"/>
  <c r="DX276" i="18" a="1"/>
  <c r="DX276" i="18" s="1"/>
  <c r="DT276" i="18" a="1"/>
  <c r="DT276" i="18" s="1"/>
  <c r="DP276" i="18" a="1"/>
  <c r="DP276" i="18" s="1"/>
  <c r="DL276" i="18" a="1"/>
  <c r="DL276" i="18" s="1"/>
  <c r="DH276" i="18" a="1"/>
  <c r="DH276" i="18" s="1"/>
  <c r="DD276" i="18" a="1"/>
  <c r="DD276" i="18" s="1"/>
  <c r="CZ276" i="18" a="1"/>
  <c r="CZ276" i="18" s="1"/>
  <c r="CV276" i="18" a="1"/>
  <c r="CV276" i="18" s="1"/>
  <c r="CR276" i="18" a="1"/>
  <c r="CR276" i="18" s="1"/>
  <c r="CN276" i="18" a="1"/>
  <c r="CN276" i="18" s="1"/>
  <c r="FM274" i="18" a="1"/>
  <c r="FM274" i="18" s="1"/>
  <c r="FI274" i="18" a="1"/>
  <c r="FI274" i="18" s="1"/>
  <c r="FE274" i="18" a="1"/>
  <c r="FE274" i="18" s="1"/>
  <c r="FA274" i="18" a="1"/>
  <c r="FA274" i="18" s="1"/>
  <c r="EW274" i="18" a="1"/>
  <c r="EW274" i="18" s="1"/>
  <c r="ES274" i="18" a="1"/>
  <c r="ES274" i="18" s="1"/>
  <c r="EO274" i="18" a="1"/>
  <c r="EO274" i="18" s="1"/>
  <c r="EK274" i="18" a="1"/>
  <c r="EK274" i="18" s="1"/>
  <c r="EG274" i="18" a="1"/>
  <c r="EG274" i="18" s="1"/>
  <c r="EC274" i="18" a="1"/>
  <c r="EC274" i="18" s="1"/>
  <c r="DY274" i="18" a="1"/>
  <c r="DY274" i="18" s="1"/>
  <c r="DU274" i="18" a="1"/>
  <c r="DU274" i="18" s="1"/>
  <c r="DQ274" i="18" a="1"/>
  <c r="DQ274" i="18" s="1"/>
  <c r="DM274" i="18" a="1"/>
  <c r="DM274" i="18" s="1"/>
  <c r="DI274" i="18" a="1"/>
  <c r="DI274" i="18" s="1"/>
  <c r="DE274" i="18" a="1"/>
  <c r="DE274" i="18" s="1"/>
  <c r="DA274" i="18" a="1"/>
  <c r="DA274" i="18" s="1"/>
  <c r="CW274" i="18" a="1"/>
  <c r="CW274" i="18" s="1"/>
  <c r="CS274" i="18" a="1"/>
  <c r="CS274" i="18" s="1"/>
  <c r="CO274" i="18" a="1"/>
  <c r="CO274" i="18" s="1"/>
  <c r="FJ272" i="18" a="1"/>
  <c r="FJ272" i="18" s="1"/>
  <c r="FF272" i="18" a="1"/>
  <c r="FF272" i="18" s="1"/>
  <c r="FB272" i="18" a="1"/>
  <c r="FB272" i="18" s="1"/>
  <c r="EX272" i="18" a="1"/>
  <c r="EX272" i="18" s="1"/>
  <c r="ET272" i="18" a="1"/>
  <c r="ET272" i="18" s="1"/>
  <c r="EP272" i="18" a="1"/>
  <c r="EP272" i="18" s="1"/>
  <c r="EL272" i="18" a="1"/>
  <c r="EL272" i="18" s="1"/>
  <c r="EH272" i="18" a="1"/>
  <c r="EH272" i="18" s="1"/>
  <c r="ED272" i="18" a="1"/>
  <c r="ED272" i="18" s="1"/>
  <c r="DZ272" i="18" a="1"/>
  <c r="DZ272" i="18" s="1"/>
  <c r="DV272" i="18" a="1"/>
  <c r="DV272" i="18" s="1"/>
  <c r="DR272" i="18" a="1"/>
  <c r="DR272" i="18" s="1"/>
  <c r="DN272" i="18" a="1"/>
  <c r="DN272" i="18" s="1"/>
  <c r="DJ272" i="18" a="1"/>
  <c r="DJ272" i="18" s="1"/>
  <c r="DF272" i="18" a="1"/>
  <c r="DF272" i="18" s="1"/>
  <c r="DB272" i="18" a="1"/>
  <c r="DB272" i="18" s="1"/>
  <c r="CX272" i="18" a="1"/>
  <c r="CX272" i="18" s="1"/>
  <c r="CT272" i="18" a="1"/>
  <c r="CT272" i="18" s="1"/>
  <c r="CP272" i="18" a="1"/>
  <c r="CP272" i="18" s="1"/>
  <c r="CL272" i="18" a="1"/>
  <c r="CL272" i="18" s="1"/>
  <c r="FK270" i="18" a="1"/>
  <c r="FK270" i="18" s="1"/>
  <c r="FG270" i="18" a="1"/>
  <c r="FG270" i="18" s="1"/>
  <c r="FC270" i="18" a="1"/>
  <c r="FC270" i="18" s="1"/>
  <c r="EY270" i="18" a="1"/>
  <c r="EY270" i="18" s="1"/>
  <c r="EU270" i="18" a="1"/>
  <c r="EU270" i="18" s="1"/>
  <c r="EQ270" i="18" a="1"/>
  <c r="EQ270" i="18" s="1"/>
  <c r="EM270" i="18" a="1"/>
  <c r="EM270" i="18" s="1"/>
  <c r="EI270" i="18" a="1"/>
  <c r="EI270" i="18" s="1"/>
  <c r="EE270" i="18" a="1"/>
  <c r="EE270" i="18" s="1"/>
  <c r="EA270" i="18" a="1"/>
  <c r="EA270" i="18" s="1"/>
  <c r="DW270" i="18" a="1"/>
  <c r="DW270" i="18" s="1"/>
  <c r="DS270" i="18" a="1"/>
  <c r="DS270" i="18" s="1"/>
  <c r="DO270" i="18" a="1"/>
  <c r="DO270" i="18" s="1"/>
  <c r="DK270" i="18" a="1"/>
  <c r="DK270" i="18" s="1"/>
  <c r="DG270" i="18" a="1"/>
  <c r="DG270" i="18" s="1"/>
  <c r="DC270" i="18" a="1"/>
  <c r="DC270" i="18" s="1"/>
  <c r="CY270" i="18" a="1"/>
  <c r="CY270" i="18" s="1"/>
  <c r="CU270" i="18" a="1"/>
  <c r="CU270" i="18" s="1"/>
  <c r="CQ270" i="18" a="1"/>
  <c r="CQ270" i="18" s="1"/>
  <c r="CM270" i="18" a="1"/>
  <c r="CM270" i="18" s="1"/>
  <c r="FL268" i="18" a="1"/>
  <c r="FL268" i="18" s="1"/>
  <c r="FH268" i="18" a="1"/>
  <c r="FH268" i="18" s="1"/>
  <c r="FD268" i="18" a="1"/>
  <c r="FD268" i="18" s="1"/>
  <c r="EZ268" i="18" a="1"/>
  <c r="EZ268" i="18" s="1"/>
  <c r="EV268" i="18" a="1"/>
  <c r="EV268" i="18" s="1"/>
  <c r="ER268" i="18" a="1"/>
  <c r="ER268" i="18" s="1"/>
  <c r="EN268" i="18" a="1"/>
  <c r="EN268" i="18" s="1"/>
  <c r="EJ268" i="18" a="1"/>
  <c r="EJ268" i="18" s="1"/>
  <c r="EF268" i="18" a="1"/>
  <c r="EF268" i="18" s="1"/>
  <c r="EB268" i="18" a="1"/>
  <c r="EB268" i="18" s="1"/>
  <c r="DX268" i="18" a="1"/>
  <c r="DX268" i="18" s="1"/>
  <c r="DT268" i="18" a="1"/>
  <c r="DT268" i="18" s="1"/>
  <c r="DP268" i="18" a="1"/>
  <c r="DP268" i="18" s="1"/>
  <c r="DL268" i="18" a="1"/>
  <c r="DL268" i="18" s="1"/>
  <c r="DH268" i="18" a="1"/>
  <c r="DH268" i="18" s="1"/>
  <c r="DD268" i="18" a="1"/>
  <c r="DD268" i="18" s="1"/>
  <c r="CZ268" i="18" a="1"/>
  <c r="CZ268" i="18" s="1"/>
  <c r="CV268" i="18" a="1"/>
  <c r="CV268" i="18" s="1"/>
  <c r="CR268" i="18" a="1"/>
  <c r="CR268" i="18" s="1"/>
  <c r="CN268" i="18" a="1"/>
  <c r="CN268" i="18" s="1"/>
  <c r="FM266" i="18" a="1"/>
  <c r="FM266" i="18" s="1"/>
  <c r="FI266" i="18" a="1"/>
  <c r="FI266" i="18" s="1"/>
  <c r="FE266" i="18" a="1"/>
  <c r="FE266" i="18" s="1"/>
  <c r="FA266" i="18" a="1"/>
  <c r="FA266" i="18" s="1"/>
  <c r="EW266" i="18" a="1"/>
  <c r="EW266" i="18" s="1"/>
  <c r="ES266" i="18" a="1"/>
  <c r="ES266" i="18" s="1"/>
  <c r="EO266" i="18" a="1"/>
  <c r="EO266" i="18" s="1"/>
  <c r="EK266" i="18" a="1"/>
  <c r="EK266" i="18" s="1"/>
  <c r="EG266" i="18" a="1"/>
  <c r="EG266" i="18" s="1"/>
  <c r="EC266" i="18" a="1"/>
  <c r="EC266" i="18" s="1"/>
  <c r="DY266" i="18" a="1"/>
  <c r="DY266" i="18" s="1"/>
  <c r="DU266" i="18" a="1"/>
  <c r="DU266" i="18" s="1"/>
  <c r="DQ266" i="18" a="1"/>
  <c r="DQ266" i="18" s="1"/>
  <c r="DM266" i="18" a="1"/>
  <c r="DM266" i="18" s="1"/>
  <c r="DI266" i="18" a="1"/>
  <c r="DI266" i="18" s="1"/>
  <c r="DE266" i="18" a="1"/>
  <c r="DE266" i="18" s="1"/>
  <c r="DA266" i="18" a="1"/>
  <c r="DA266" i="18" s="1"/>
  <c r="CW266" i="18" a="1"/>
  <c r="CW266" i="18" s="1"/>
  <c r="CS266" i="18" a="1"/>
  <c r="CS266" i="18" s="1"/>
  <c r="CO266" i="18" a="1"/>
  <c r="CO266" i="18" s="1"/>
  <c r="FJ264" i="18" a="1"/>
  <c r="FJ264" i="18" s="1"/>
  <c r="FF264" i="18" a="1"/>
  <c r="FF264" i="18" s="1"/>
  <c r="FB264" i="18" a="1"/>
  <c r="FB264" i="18" s="1"/>
  <c r="EX264" i="18" a="1"/>
  <c r="EX264" i="18" s="1"/>
  <c r="ET264" i="18" a="1"/>
  <c r="ET264" i="18" s="1"/>
  <c r="EP264" i="18" a="1"/>
  <c r="EP264" i="18" s="1"/>
  <c r="EL264" i="18" a="1"/>
  <c r="EL264" i="18" s="1"/>
  <c r="EH264" i="18" a="1"/>
  <c r="EH264" i="18" s="1"/>
  <c r="ED264" i="18" a="1"/>
  <c r="ED264" i="18" s="1"/>
  <c r="DZ264" i="18" a="1"/>
  <c r="DZ264" i="18" s="1"/>
  <c r="DV264" i="18" a="1"/>
  <c r="DV264" i="18" s="1"/>
  <c r="DR264" i="18" a="1"/>
  <c r="DR264" i="18" s="1"/>
  <c r="DN264" i="18" a="1"/>
  <c r="DN264" i="18" s="1"/>
  <c r="DJ264" i="18" a="1"/>
  <c r="DJ264" i="18" s="1"/>
  <c r="DF264" i="18" a="1"/>
  <c r="DF264" i="18" s="1"/>
  <c r="DB264" i="18" a="1"/>
  <c r="DB264" i="18" s="1"/>
  <c r="CX264" i="18" a="1"/>
  <c r="CX264" i="18" s="1"/>
  <c r="CT264" i="18" a="1"/>
  <c r="CT264" i="18" s="1"/>
  <c r="CP264" i="18" a="1"/>
  <c r="CP264" i="18" s="1"/>
  <c r="CL264" i="18" a="1"/>
  <c r="CL264" i="18" s="1"/>
  <c r="FK262" i="18" a="1"/>
  <c r="FK262" i="18" s="1"/>
  <c r="FG262" i="18" a="1"/>
  <c r="FG262" i="18" s="1"/>
  <c r="FC262" i="18" a="1"/>
  <c r="FC262" i="18" s="1"/>
  <c r="EY262" i="18" a="1"/>
  <c r="EY262" i="18" s="1"/>
  <c r="EU262" i="18" a="1"/>
  <c r="EU262" i="18" s="1"/>
  <c r="EQ262" i="18" a="1"/>
  <c r="EQ262" i="18" s="1"/>
  <c r="EM262" i="18" a="1"/>
  <c r="EM262" i="18" s="1"/>
  <c r="EI262" i="18" a="1"/>
  <c r="EI262" i="18" s="1"/>
  <c r="EE262" i="18" a="1"/>
  <c r="EE262" i="18" s="1"/>
  <c r="EA262" i="18" a="1"/>
  <c r="EA262" i="18" s="1"/>
  <c r="DW262" i="18" a="1"/>
  <c r="DW262" i="18" s="1"/>
  <c r="DS262" i="18" a="1"/>
  <c r="DS262" i="18" s="1"/>
  <c r="DO262" i="18" a="1"/>
  <c r="DO262" i="18" s="1"/>
  <c r="DK262" i="18" a="1"/>
  <c r="DK262" i="18" s="1"/>
  <c r="DG262" i="18" a="1"/>
  <c r="DG262" i="18" s="1"/>
  <c r="DC262" i="18" a="1"/>
  <c r="DC262" i="18" s="1"/>
  <c r="CY262" i="18" a="1"/>
  <c r="CY262" i="18" s="1"/>
  <c r="CU262" i="18" a="1"/>
  <c r="CU262" i="18" s="1"/>
  <c r="CQ262" i="18" a="1"/>
  <c r="CQ262" i="18" s="1"/>
  <c r="CM262" i="18" a="1"/>
  <c r="CM262" i="18" s="1"/>
  <c r="FL260" i="18" a="1"/>
  <c r="FL260" i="18" s="1"/>
  <c r="FH260" i="18" a="1"/>
  <c r="FH260" i="18" s="1"/>
  <c r="FD260" i="18" a="1"/>
  <c r="FD260" i="18" s="1"/>
  <c r="EZ260" i="18" a="1"/>
  <c r="EZ260" i="18" s="1"/>
  <c r="EV260" i="18" a="1"/>
  <c r="EV260" i="18" s="1"/>
  <c r="ER260" i="18" a="1"/>
  <c r="ER260" i="18" s="1"/>
  <c r="EN260" i="18" a="1"/>
  <c r="EN260" i="18" s="1"/>
  <c r="EJ260" i="18" a="1"/>
  <c r="EJ260" i="18" s="1"/>
  <c r="EF260" i="18" a="1"/>
  <c r="EF260" i="18" s="1"/>
  <c r="EB260" i="18" a="1"/>
  <c r="EB260" i="18" s="1"/>
  <c r="DX260" i="18" a="1"/>
  <c r="DX260" i="18" s="1"/>
  <c r="DT260" i="18" a="1"/>
  <c r="DT260" i="18" s="1"/>
  <c r="DP260" i="18" a="1"/>
  <c r="DP260" i="18" s="1"/>
  <c r="DL260" i="18" a="1"/>
  <c r="DL260" i="18" s="1"/>
  <c r="DH260" i="18" a="1"/>
  <c r="DH260" i="18" s="1"/>
  <c r="DD260" i="18" a="1"/>
  <c r="DD260" i="18" s="1"/>
  <c r="CZ260" i="18" a="1"/>
  <c r="CZ260" i="18" s="1"/>
  <c r="CV260" i="18" a="1"/>
  <c r="CV260" i="18" s="1"/>
  <c r="CR260" i="18" a="1"/>
  <c r="CR260" i="18" s="1"/>
  <c r="CN260" i="18" a="1"/>
  <c r="CN260" i="18" s="1"/>
  <c r="FM258" i="18" a="1"/>
  <c r="FM258" i="18" s="1"/>
  <c r="FI258" i="18" a="1"/>
  <c r="FI258" i="18" s="1"/>
  <c r="FE258" i="18" a="1"/>
  <c r="FE258" i="18" s="1"/>
  <c r="FA258" i="18" a="1"/>
  <c r="FA258" i="18" s="1"/>
  <c r="EW258" i="18" a="1"/>
  <c r="EW258" i="18" s="1"/>
  <c r="ES258" i="18" a="1"/>
  <c r="ES258" i="18" s="1"/>
  <c r="EO258" i="18" a="1"/>
  <c r="EO258" i="18" s="1"/>
  <c r="EK258" i="18" a="1"/>
  <c r="EK258" i="18" s="1"/>
  <c r="EG258" i="18" a="1"/>
  <c r="EG258" i="18" s="1"/>
  <c r="EC258" i="18" a="1"/>
  <c r="EC258" i="18" s="1"/>
  <c r="DY258" i="18" a="1"/>
  <c r="DY258" i="18" s="1"/>
  <c r="DU258" i="18" a="1"/>
  <c r="DU258" i="18" s="1"/>
  <c r="DQ258" i="18" a="1"/>
  <c r="DQ258" i="18" s="1"/>
  <c r="DM258" i="18" a="1"/>
  <c r="DM258" i="18" s="1"/>
  <c r="DI258" i="18" a="1"/>
  <c r="DI258" i="18" s="1"/>
  <c r="DE258" i="18" a="1"/>
  <c r="DE258" i="18" s="1"/>
  <c r="DA258" i="18" a="1"/>
  <c r="DA258" i="18" s="1"/>
  <c r="CW258" i="18" a="1"/>
  <c r="CW258" i="18" s="1"/>
  <c r="CS258" i="18" a="1"/>
  <c r="CS258" i="18" s="1"/>
  <c r="CO258" i="18" a="1"/>
  <c r="CO258" i="18" s="1"/>
  <c r="FJ256" i="18" a="1"/>
  <c r="FJ256" i="18" s="1"/>
  <c r="FF256" i="18" a="1"/>
  <c r="FF256" i="18" s="1"/>
  <c r="FB256" i="18" a="1"/>
  <c r="FB256" i="18" s="1"/>
  <c r="EX256" i="18" a="1"/>
  <c r="EX256" i="18" s="1"/>
  <c r="ET256" i="18" a="1"/>
  <c r="ET256" i="18" s="1"/>
  <c r="EP256" i="18" a="1"/>
  <c r="EP256" i="18" s="1"/>
  <c r="EL256" i="18" a="1"/>
  <c r="EL256" i="18" s="1"/>
  <c r="EH256" i="18" a="1"/>
  <c r="EH256" i="18" s="1"/>
  <c r="ED256" i="18" a="1"/>
  <c r="ED256" i="18" s="1"/>
  <c r="DZ256" i="18" a="1"/>
  <c r="DZ256" i="18" s="1"/>
  <c r="DV256" i="18" a="1"/>
  <c r="DV256" i="18" s="1"/>
  <c r="DR256" i="18" a="1"/>
  <c r="DR256" i="18" s="1"/>
  <c r="DN256" i="18" a="1"/>
  <c r="DN256" i="18" s="1"/>
  <c r="DJ256" i="18" a="1"/>
  <c r="DJ256" i="18" s="1"/>
  <c r="DF256" i="18" a="1"/>
  <c r="DF256" i="18" s="1"/>
  <c r="DB256" i="18" a="1"/>
  <c r="DB256" i="18" s="1"/>
  <c r="CX256" i="18" a="1"/>
  <c r="CX256" i="18" s="1"/>
  <c r="CT256" i="18" a="1"/>
  <c r="CT256" i="18" s="1"/>
  <c r="CP256" i="18" a="1"/>
  <c r="CP256" i="18" s="1"/>
  <c r="CL256" i="18" a="1"/>
  <c r="CL256" i="18" s="1"/>
  <c r="FK253" i="18" a="1"/>
  <c r="FK253" i="18" s="1"/>
  <c r="FG253" i="18" a="1"/>
  <c r="FG253" i="18" s="1"/>
  <c r="FC253" i="18" a="1"/>
  <c r="FC253" i="18" s="1"/>
  <c r="EY253" i="18" a="1"/>
  <c r="EY253" i="18" s="1"/>
  <c r="EU253" i="18" a="1"/>
  <c r="EU253" i="18" s="1"/>
  <c r="EQ253" i="18" a="1"/>
  <c r="EQ253" i="18" s="1"/>
  <c r="EM253" i="18" a="1"/>
  <c r="EM253" i="18" s="1"/>
  <c r="EI253" i="18" a="1"/>
  <c r="EI253" i="18" s="1"/>
  <c r="EE253" i="18" a="1"/>
  <c r="EE253" i="18" s="1"/>
  <c r="EA253" i="18" a="1"/>
  <c r="EA253" i="18" s="1"/>
  <c r="DW253" i="18" a="1"/>
  <c r="DW253" i="18" s="1"/>
  <c r="DS253" i="18" a="1"/>
  <c r="DS253" i="18" s="1"/>
  <c r="DO253" i="18" a="1"/>
  <c r="DO253" i="18" s="1"/>
  <c r="DK253" i="18" a="1"/>
  <c r="DK253" i="18" s="1"/>
  <c r="DG253" i="18" a="1"/>
  <c r="DG253" i="18" s="1"/>
  <c r="DC253" i="18" a="1"/>
  <c r="DC253" i="18" s="1"/>
  <c r="CY253" i="18" a="1"/>
  <c r="CY253" i="18" s="1"/>
  <c r="CU253" i="18" a="1"/>
  <c r="CU253" i="18" s="1"/>
  <c r="CQ253" i="18" a="1"/>
  <c r="CQ253" i="18" s="1"/>
  <c r="CM253" i="18" a="1"/>
  <c r="CM253" i="18" s="1"/>
  <c r="FL251" i="18" a="1"/>
  <c r="FL251" i="18" s="1"/>
  <c r="FH251" i="18" a="1"/>
  <c r="FH251" i="18" s="1"/>
  <c r="FD251" i="18" a="1"/>
  <c r="FD251" i="18" s="1"/>
  <c r="EZ251" i="18" a="1"/>
  <c r="EZ251" i="18" s="1"/>
  <c r="EV251" i="18" a="1"/>
  <c r="EV251" i="18" s="1"/>
  <c r="ER251" i="18" a="1"/>
  <c r="ER251" i="18" s="1"/>
  <c r="EN251" i="18" a="1"/>
  <c r="EN251" i="18" s="1"/>
  <c r="EJ251" i="18" a="1"/>
  <c r="EJ251" i="18" s="1"/>
  <c r="EF251" i="18" a="1"/>
  <c r="EF251" i="18" s="1"/>
  <c r="EB251" i="18" a="1"/>
  <c r="EB251" i="18" s="1"/>
  <c r="DX251" i="18" a="1"/>
  <c r="DX251" i="18" s="1"/>
  <c r="DT251" i="18" a="1"/>
  <c r="DT251" i="18" s="1"/>
  <c r="DP251" i="18" a="1"/>
  <c r="DP251" i="18" s="1"/>
  <c r="DL251" i="18" a="1"/>
  <c r="DL251" i="18" s="1"/>
  <c r="DH251" i="18" a="1"/>
  <c r="DH251" i="18" s="1"/>
  <c r="DD251" i="18" a="1"/>
  <c r="DD251" i="18" s="1"/>
  <c r="CZ251" i="18" a="1"/>
  <c r="CZ251" i="18" s="1"/>
  <c r="CV251" i="18" a="1"/>
  <c r="CV251" i="18" s="1"/>
  <c r="CR251" i="18" a="1"/>
  <c r="CR251" i="18" s="1"/>
  <c r="CN251" i="18" a="1"/>
  <c r="CN251" i="18" s="1"/>
  <c r="FM249" i="18" a="1"/>
  <c r="FM249" i="18" s="1"/>
  <c r="FI249" i="18" a="1"/>
  <c r="FI249" i="18" s="1"/>
  <c r="FE249" i="18" a="1"/>
  <c r="FE249" i="18" s="1"/>
  <c r="FA249" i="18" a="1"/>
  <c r="FA249" i="18" s="1"/>
  <c r="EW249" i="18" a="1"/>
  <c r="EW249" i="18" s="1"/>
  <c r="ES249" i="18" a="1"/>
  <c r="ES249" i="18" s="1"/>
  <c r="EO249" i="18" a="1"/>
  <c r="EO249" i="18" s="1"/>
  <c r="EK249" i="18" a="1"/>
  <c r="EK249" i="18" s="1"/>
  <c r="EG249" i="18" a="1"/>
  <c r="EG249" i="18" s="1"/>
  <c r="EC249" i="18" a="1"/>
  <c r="EC249" i="18" s="1"/>
  <c r="DY249" i="18" a="1"/>
  <c r="DY249" i="18" s="1"/>
  <c r="DU249" i="18" a="1"/>
  <c r="DU249" i="18" s="1"/>
  <c r="DQ249" i="18" a="1"/>
  <c r="DQ249" i="18" s="1"/>
  <c r="DM249" i="18" a="1"/>
  <c r="DM249" i="18" s="1"/>
  <c r="DI249" i="18" a="1"/>
  <c r="DI249" i="18" s="1"/>
  <c r="DE249" i="18" a="1"/>
  <c r="DE249" i="18" s="1"/>
  <c r="DA249" i="18" a="1"/>
  <c r="DA249" i="18" s="1"/>
  <c r="CW249" i="18" a="1"/>
  <c r="CW249" i="18" s="1"/>
  <c r="CS249" i="18" a="1"/>
  <c r="CS249" i="18" s="1"/>
  <c r="CO249" i="18" a="1"/>
  <c r="CO249" i="18" s="1"/>
  <c r="FJ247" i="18" a="1"/>
  <c r="FJ247" i="18" s="1"/>
  <c r="FF247" i="18" a="1"/>
  <c r="FF247" i="18" s="1"/>
  <c r="FB247" i="18" a="1"/>
  <c r="FB247" i="18" s="1"/>
  <c r="EX247" i="18" a="1"/>
  <c r="EX247" i="18" s="1"/>
  <c r="ET247" i="18" a="1"/>
  <c r="ET247" i="18" s="1"/>
  <c r="EP247" i="18" a="1"/>
  <c r="EP247" i="18" s="1"/>
  <c r="EL247" i="18" a="1"/>
  <c r="EL247" i="18" s="1"/>
  <c r="EH247" i="18" a="1"/>
  <c r="EH247" i="18" s="1"/>
  <c r="ED247" i="18" a="1"/>
  <c r="ED247" i="18" s="1"/>
  <c r="DZ247" i="18" a="1"/>
  <c r="DZ247" i="18" s="1"/>
  <c r="DV247" i="18" a="1"/>
  <c r="DV247" i="18" s="1"/>
  <c r="DR247" i="18" a="1"/>
  <c r="DR247" i="18" s="1"/>
  <c r="DN247" i="18" a="1"/>
  <c r="DN247" i="18" s="1"/>
  <c r="DJ247" i="18" a="1"/>
  <c r="DJ247" i="18" s="1"/>
  <c r="DF247" i="18" a="1"/>
  <c r="DF247" i="18" s="1"/>
  <c r="DB247" i="18" a="1"/>
  <c r="DB247" i="18" s="1"/>
  <c r="CX247" i="18" a="1"/>
  <c r="CX247" i="18" s="1"/>
  <c r="CT247" i="18" a="1"/>
  <c r="CT247" i="18" s="1"/>
  <c r="CP247" i="18" a="1"/>
  <c r="CP247" i="18" s="1"/>
  <c r="CL247" i="18" a="1"/>
  <c r="CL247" i="18" s="1"/>
  <c r="FK245" i="18" a="1"/>
  <c r="FK245" i="18" s="1"/>
  <c r="FG245" i="18" a="1"/>
  <c r="FG245" i="18" s="1"/>
  <c r="FC245" i="18" a="1"/>
  <c r="FC245" i="18" s="1"/>
  <c r="EY245" i="18" a="1"/>
  <c r="EY245" i="18" s="1"/>
  <c r="EU245" i="18" a="1"/>
  <c r="EU245" i="18" s="1"/>
  <c r="EQ245" i="18" a="1"/>
  <c r="EQ245" i="18" s="1"/>
  <c r="EM245" i="18" a="1"/>
  <c r="EM245" i="18" s="1"/>
  <c r="EI245" i="18" a="1"/>
  <c r="EI245" i="18" s="1"/>
  <c r="EE245" i="18" a="1"/>
  <c r="EE245" i="18" s="1"/>
  <c r="EA245" i="18" a="1"/>
  <c r="EA245" i="18" s="1"/>
  <c r="DW245" i="18" a="1"/>
  <c r="DW245" i="18" s="1"/>
  <c r="DS245" i="18" a="1"/>
  <c r="DS245" i="18" s="1"/>
  <c r="DO245" i="18" a="1"/>
  <c r="DO245" i="18" s="1"/>
  <c r="DK245" i="18" a="1"/>
  <c r="DK245" i="18" s="1"/>
  <c r="DG245" i="18" a="1"/>
  <c r="DG245" i="18" s="1"/>
  <c r="DC245" i="18" a="1"/>
  <c r="DC245" i="18" s="1"/>
  <c r="CY245" i="18" a="1"/>
  <c r="CY245" i="18" s="1"/>
  <c r="CU245" i="18" a="1"/>
  <c r="CU245" i="18" s="1"/>
  <c r="CQ245" i="18" a="1"/>
  <c r="CQ245" i="18" s="1"/>
  <c r="CM245" i="18" a="1"/>
  <c r="CM245" i="18" s="1"/>
  <c r="FL243" i="18" a="1"/>
  <c r="FL243" i="18" s="1"/>
  <c r="FH243" i="18" a="1"/>
  <c r="FH243" i="18" s="1"/>
  <c r="FD243" i="18" a="1"/>
  <c r="FD243" i="18" s="1"/>
  <c r="EZ243" i="18" a="1"/>
  <c r="EZ243" i="18" s="1"/>
  <c r="EV243" i="18" a="1"/>
  <c r="EV243" i="18" s="1"/>
  <c r="ER243" i="18" a="1"/>
  <c r="ER243" i="18" s="1"/>
  <c r="EN243" i="18" a="1"/>
  <c r="EN243" i="18" s="1"/>
  <c r="EJ243" i="18" a="1"/>
  <c r="EJ243" i="18" s="1"/>
  <c r="EF243" i="18" a="1"/>
  <c r="EF243" i="18" s="1"/>
  <c r="EB243" i="18" a="1"/>
  <c r="EB243" i="18" s="1"/>
  <c r="DX243" i="18" a="1"/>
  <c r="DX243" i="18" s="1"/>
  <c r="DT243" i="18" a="1"/>
  <c r="DT243" i="18" s="1"/>
  <c r="DP243" i="18" a="1"/>
  <c r="DP243" i="18" s="1"/>
  <c r="DL243" i="18" a="1"/>
  <c r="DL243" i="18" s="1"/>
  <c r="DH243" i="18" a="1"/>
  <c r="DH243" i="18" s="1"/>
  <c r="DD243" i="18" a="1"/>
  <c r="DD243" i="18" s="1"/>
  <c r="CZ243" i="18" a="1"/>
  <c r="CZ243" i="18" s="1"/>
  <c r="CV243" i="18" a="1"/>
  <c r="CV243" i="18" s="1"/>
  <c r="CR243" i="18" a="1"/>
  <c r="CR243" i="18" s="1"/>
  <c r="CN243" i="18" a="1"/>
  <c r="CN243" i="18" s="1"/>
  <c r="FM241" i="18" a="1"/>
  <c r="FM241" i="18" s="1"/>
  <c r="FI241" i="18" a="1"/>
  <c r="FI241" i="18" s="1"/>
  <c r="FE241" i="18" a="1"/>
  <c r="FE241" i="18" s="1"/>
  <c r="FA241" i="18" a="1"/>
  <c r="FA241" i="18" s="1"/>
  <c r="EW241" i="18" a="1"/>
  <c r="EW241" i="18" s="1"/>
  <c r="ES241" i="18" a="1"/>
  <c r="ES241" i="18" s="1"/>
  <c r="EO241" i="18" a="1"/>
  <c r="EO241" i="18" s="1"/>
  <c r="EK241" i="18" a="1"/>
  <c r="EK241" i="18" s="1"/>
  <c r="EG241" i="18" a="1"/>
  <c r="EG241" i="18" s="1"/>
  <c r="EC241" i="18" a="1"/>
  <c r="EC241" i="18" s="1"/>
  <c r="DY241" i="18" a="1"/>
  <c r="DY241" i="18" s="1"/>
  <c r="DU241" i="18" a="1"/>
  <c r="DU241" i="18" s="1"/>
  <c r="DQ241" i="18" a="1"/>
  <c r="DQ241" i="18" s="1"/>
  <c r="DM241" i="18" a="1"/>
  <c r="DM241" i="18" s="1"/>
  <c r="DI241" i="18" a="1"/>
  <c r="DI241" i="18" s="1"/>
  <c r="DE241" i="18" a="1"/>
  <c r="DE241" i="18" s="1"/>
  <c r="DA241" i="18" a="1"/>
  <c r="DA241" i="18" s="1"/>
  <c r="CW241" i="18" a="1"/>
  <c r="CW241" i="18" s="1"/>
  <c r="CS241" i="18" a="1"/>
  <c r="CS241" i="18" s="1"/>
  <c r="CO241" i="18" a="1"/>
  <c r="CO241" i="18" s="1"/>
  <c r="FJ239" i="18" a="1"/>
  <c r="FJ239" i="18" s="1"/>
  <c r="FF239" i="18" a="1"/>
  <c r="FF239" i="18" s="1"/>
  <c r="FB239" i="18" a="1"/>
  <c r="FB239" i="18" s="1"/>
  <c r="EX239" i="18" a="1"/>
  <c r="EX239" i="18" s="1"/>
  <c r="ET239" i="18" a="1"/>
  <c r="ET239" i="18" s="1"/>
  <c r="EP239" i="18" a="1"/>
  <c r="EP239" i="18" s="1"/>
  <c r="EL239" i="18" a="1"/>
  <c r="EL239" i="18" s="1"/>
  <c r="EH239" i="18" a="1"/>
  <c r="EH239" i="18" s="1"/>
  <c r="ED239" i="18" a="1"/>
  <c r="ED239" i="18" s="1"/>
  <c r="DZ239" i="18" a="1"/>
  <c r="DZ239" i="18" s="1"/>
  <c r="DV239" i="18" a="1"/>
  <c r="DV239" i="18" s="1"/>
  <c r="DR239" i="18" a="1"/>
  <c r="DR239" i="18" s="1"/>
  <c r="DN239" i="18" a="1"/>
  <c r="DN239" i="18" s="1"/>
  <c r="DJ239" i="18" a="1"/>
  <c r="DJ239" i="18" s="1"/>
  <c r="DF239" i="18" a="1"/>
  <c r="DF239" i="18" s="1"/>
  <c r="DB239" i="18" a="1"/>
  <c r="DB239" i="18" s="1"/>
  <c r="CX239" i="18" a="1"/>
  <c r="CX239" i="18" s="1"/>
  <c r="CT239" i="18" a="1"/>
  <c r="CT239" i="18" s="1"/>
  <c r="CP239" i="18" a="1"/>
  <c r="CP239" i="18" s="1"/>
  <c r="CL239" i="18" a="1"/>
  <c r="CL239" i="18" s="1"/>
  <c r="FK237" i="18" a="1"/>
  <c r="FK237" i="18" s="1"/>
  <c r="FG237" i="18" a="1"/>
  <c r="FG237" i="18" s="1"/>
  <c r="FC237" i="18" a="1"/>
  <c r="FC237" i="18" s="1"/>
  <c r="EY237" i="18" a="1"/>
  <c r="EY237" i="18" s="1"/>
  <c r="EU237" i="18" a="1"/>
  <c r="EU237" i="18" s="1"/>
  <c r="EQ237" i="18" a="1"/>
  <c r="EQ237" i="18" s="1"/>
  <c r="EM237" i="18" a="1"/>
  <c r="EM237" i="18" s="1"/>
  <c r="EI237" i="18" a="1"/>
  <c r="EI237" i="18" s="1"/>
  <c r="EE237" i="18" a="1"/>
  <c r="EE237" i="18" s="1"/>
  <c r="EA237" i="18" a="1"/>
  <c r="EA237" i="18" s="1"/>
  <c r="DW237" i="18" a="1"/>
  <c r="DW237" i="18" s="1"/>
  <c r="DS237" i="18" a="1"/>
  <c r="DS237" i="18" s="1"/>
  <c r="DO237" i="18" a="1"/>
  <c r="DO237" i="18" s="1"/>
  <c r="DK237" i="18" a="1"/>
  <c r="DK237" i="18" s="1"/>
  <c r="DG237" i="18" a="1"/>
  <c r="DG237" i="18" s="1"/>
  <c r="DC237" i="18" a="1"/>
  <c r="DC237" i="18" s="1"/>
  <c r="CY237" i="18" a="1"/>
  <c r="CY237" i="18" s="1"/>
  <c r="CU237" i="18" a="1"/>
  <c r="CU237" i="18" s="1"/>
  <c r="CQ237" i="18" a="1"/>
  <c r="CQ237" i="18" s="1"/>
  <c r="CM237" i="18" a="1"/>
  <c r="CM237" i="18" s="1"/>
  <c r="FL235" i="18" a="1"/>
  <c r="FL235" i="18" s="1"/>
  <c r="FH235" i="18" a="1"/>
  <c r="FH235" i="18" s="1"/>
  <c r="FD235" i="18" a="1"/>
  <c r="FD235" i="18" s="1"/>
  <c r="EZ235" i="18" a="1"/>
  <c r="EZ235" i="18" s="1"/>
  <c r="EV235" i="18" a="1"/>
  <c r="EV235" i="18" s="1"/>
  <c r="ER235" i="18" a="1"/>
  <c r="ER235" i="18" s="1"/>
  <c r="EN235" i="18" a="1"/>
  <c r="EN235" i="18" s="1"/>
  <c r="EJ235" i="18" a="1"/>
  <c r="EJ235" i="18" s="1"/>
  <c r="EF235" i="18" a="1"/>
  <c r="EF235" i="18" s="1"/>
  <c r="EB235" i="18" a="1"/>
  <c r="EB235" i="18" s="1"/>
  <c r="DX235" i="18" a="1"/>
  <c r="DX235" i="18" s="1"/>
  <c r="DT235" i="18" a="1"/>
  <c r="DT235" i="18" s="1"/>
  <c r="DP235" i="18" a="1"/>
  <c r="DP235" i="18" s="1"/>
  <c r="DL235" i="18" a="1"/>
  <c r="DL235" i="18" s="1"/>
  <c r="DH235" i="18" a="1"/>
  <c r="DH235" i="18" s="1"/>
  <c r="DD235" i="18" a="1"/>
  <c r="DD235" i="18" s="1"/>
  <c r="CZ235" i="18" a="1"/>
  <c r="CZ235" i="18" s="1"/>
  <c r="CV235" i="18" a="1"/>
  <c r="CV235" i="18" s="1"/>
  <c r="CR235" i="18" a="1"/>
  <c r="CR235" i="18" s="1"/>
  <c r="CN235" i="18" a="1"/>
  <c r="CN235" i="18" s="1"/>
  <c r="FM233" i="18" a="1"/>
  <c r="FM233" i="18" s="1"/>
  <c r="FI233" i="18" a="1"/>
  <c r="FI233" i="18" s="1"/>
  <c r="FE233" i="18" a="1"/>
  <c r="FE233" i="18" s="1"/>
  <c r="FA233" i="18" a="1"/>
  <c r="FA233" i="18" s="1"/>
  <c r="EW233" i="18" a="1"/>
  <c r="EW233" i="18" s="1"/>
  <c r="ES233" i="18" a="1"/>
  <c r="ES233" i="18" s="1"/>
  <c r="EO233" i="18" a="1"/>
  <c r="EO233" i="18" s="1"/>
  <c r="EK233" i="18" a="1"/>
  <c r="EK233" i="18" s="1"/>
  <c r="EG233" i="18" a="1"/>
  <c r="EG233" i="18" s="1"/>
  <c r="EC233" i="18" a="1"/>
  <c r="EC233" i="18" s="1"/>
  <c r="DY233" i="18" a="1"/>
  <c r="DY233" i="18" s="1"/>
  <c r="DU233" i="18" a="1"/>
  <c r="DU233" i="18" s="1"/>
  <c r="DQ233" i="18" a="1"/>
  <c r="DQ233" i="18" s="1"/>
  <c r="DM233" i="18" a="1"/>
  <c r="DM233" i="18" s="1"/>
  <c r="DI233" i="18" a="1"/>
  <c r="DI233" i="18" s="1"/>
  <c r="DE233" i="18" a="1"/>
  <c r="DE233" i="18" s="1"/>
  <c r="DA233" i="18" a="1"/>
  <c r="DA233" i="18" s="1"/>
  <c r="CW233" i="18" a="1"/>
  <c r="CW233" i="18" s="1"/>
  <c r="CS233" i="18" a="1"/>
  <c r="CS233" i="18" s="1"/>
  <c r="CO233" i="18" a="1"/>
  <c r="CO233" i="18" s="1"/>
  <c r="FJ231" i="18" a="1"/>
  <c r="FJ231" i="18" s="1"/>
  <c r="FF231" i="18" a="1"/>
  <c r="FF231" i="18" s="1"/>
  <c r="FB231" i="18" a="1"/>
  <c r="FB231" i="18" s="1"/>
  <c r="EX231" i="18" a="1"/>
  <c r="EX231" i="18" s="1"/>
  <c r="ET231" i="18" a="1"/>
  <c r="ET231" i="18" s="1"/>
  <c r="EP231" i="18" a="1"/>
  <c r="EP231" i="18" s="1"/>
  <c r="EL231" i="18" a="1"/>
  <c r="EL231" i="18" s="1"/>
  <c r="EH231" i="18" a="1"/>
  <c r="EH231" i="18" s="1"/>
  <c r="ED231" i="18" a="1"/>
  <c r="ED231" i="18" s="1"/>
  <c r="DZ231" i="18" a="1"/>
  <c r="DZ231" i="18" s="1"/>
  <c r="DV231" i="18" a="1"/>
  <c r="DV231" i="18" s="1"/>
  <c r="DR231" i="18" a="1"/>
  <c r="DR231" i="18" s="1"/>
  <c r="DN231" i="18" a="1"/>
  <c r="DN231" i="18" s="1"/>
  <c r="DJ231" i="18" a="1"/>
  <c r="DJ231" i="18" s="1"/>
  <c r="DF231" i="18" a="1"/>
  <c r="DF231" i="18" s="1"/>
  <c r="DB231" i="18" a="1"/>
  <c r="DB231" i="18" s="1"/>
  <c r="CX231" i="18" a="1"/>
  <c r="CX231" i="18" s="1"/>
  <c r="CT231" i="18" a="1"/>
  <c r="CT231" i="18" s="1"/>
  <c r="CP231" i="18" a="1"/>
  <c r="CP231" i="18" s="1"/>
  <c r="CL231" i="18" a="1"/>
  <c r="CL231" i="18" s="1"/>
  <c r="FK229" i="18" a="1"/>
  <c r="FK229" i="18" s="1"/>
  <c r="FG229" i="18" a="1"/>
  <c r="FG229" i="18" s="1"/>
  <c r="FC229" i="18" a="1"/>
  <c r="FC229" i="18" s="1"/>
  <c r="EY229" i="18" a="1"/>
  <c r="EY229" i="18" s="1"/>
  <c r="EU229" i="18" a="1"/>
  <c r="EU229" i="18" s="1"/>
  <c r="EQ229" i="18" a="1"/>
  <c r="EQ229" i="18" s="1"/>
  <c r="EM229" i="18" a="1"/>
  <c r="EM229" i="18" s="1"/>
  <c r="EI229" i="18" a="1"/>
  <c r="EI229" i="18" s="1"/>
  <c r="EE229" i="18" a="1"/>
  <c r="EE229" i="18" s="1"/>
  <c r="EA229" i="18" a="1"/>
  <c r="EA229" i="18" s="1"/>
  <c r="DW229" i="18" a="1"/>
  <c r="DW229" i="18" s="1"/>
  <c r="DS229" i="18" a="1"/>
  <c r="DS229" i="18" s="1"/>
  <c r="DO229" i="18" a="1"/>
  <c r="DO229" i="18" s="1"/>
  <c r="DK229" i="18" a="1"/>
  <c r="DK229" i="18" s="1"/>
  <c r="DG229" i="18" a="1"/>
  <c r="DG229" i="18" s="1"/>
  <c r="DC229" i="18" a="1"/>
  <c r="DC229" i="18" s="1"/>
  <c r="CY229" i="18" a="1"/>
  <c r="CY229" i="18" s="1"/>
  <c r="CU229" i="18" a="1"/>
  <c r="CU229" i="18" s="1"/>
  <c r="CQ229" i="18" a="1"/>
  <c r="CQ229" i="18" s="1"/>
  <c r="CM229" i="18" a="1"/>
  <c r="CM229" i="18" s="1"/>
  <c r="FL227" i="18" a="1"/>
  <c r="FL227" i="18" s="1"/>
  <c r="FH227" i="18" a="1"/>
  <c r="FH227" i="18" s="1"/>
  <c r="FD227" i="18" a="1"/>
  <c r="FD227" i="18" s="1"/>
  <c r="EZ227" i="18" a="1"/>
  <c r="EZ227" i="18" s="1"/>
  <c r="EV227" i="18" a="1"/>
  <c r="EV227" i="18" s="1"/>
  <c r="ER227" i="18" a="1"/>
  <c r="ER227" i="18" s="1"/>
  <c r="EN227" i="18" a="1"/>
  <c r="EN227" i="18" s="1"/>
  <c r="EJ227" i="18" a="1"/>
  <c r="EJ227" i="18" s="1"/>
  <c r="EF227" i="18" a="1"/>
  <c r="EF227" i="18" s="1"/>
  <c r="EB227" i="18" a="1"/>
  <c r="EB227" i="18" s="1"/>
  <c r="DX227" i="18" a="1"/>
  <c r="DX227" i="18" s="1"/>
  <c r="DT227" i="18" a="1"/>
  <c r="DT227" i="18" s="1"/>
  <c r="DP227" i="18" a="1"/>
  <c r="DP227" i="18" s="1"/>
  <c r="DL227" i="18" a="1"/>
  <c r="DL227" i="18" s="1"/>
  <c r="DH227" i="18" a="1"/>
  <c r="DH227" i="18" s="1"/>
  <c r="DD227" i="18" a="1"/>
  <c r="DD227" i="18" s="1"/>
  <c r="CZ227" i="18" a="1"/>
  <c r="CZ227" i="18" s="1"/>
  <c r="CV227" i="18" a="1"/>
  <c r="CV227" i="18" s="1"/>
  <c r="CR227" i="18" a="1"/>
  <c r="CR227" i="18" s="1"/>
  <c r="CN227" i="18" a="1"/>
  <c r="CN227" i="18" s="1"/>
  <c r="FM225" i="18" a="1"/>
  <c r="FM225" i="18" s="1"/>
  <c r="FI225" i="18" a="1"/>
  <c r="FI225" i="18" s="1"/>
  <c r="FE225" i="18" a="1"/>
  <c r="FE225" i="18" s="1"/>
  <c r="FA225" i="18" a="1"/>
  <c r="FA225" i="18" s="1"/>
  <c r="EW225" i="18" a="1"/>
  <c r="EW225" i="18" s="1"/>
  <c r="ES225" i="18" a="1"/>
  <c r="ES225" i="18" s="1"/>
  <c r="EO225" i="18" a="1"/>
  <c r="EO225" i="18" s="1"/>
  <c r="EK225" i="18" a="1"/>
  <c r="EK225" i="18" s="1"/>
  <c r="EG225" i="18" a="1"/>
  <c r="EG225" i="18" s="1"/>
  <c r="EC225" i="18" a="1"/>
  <c r="EC225" i="18" s="1"/>
  <c r="DY225" i="18" a="1"/>
  <c r="DY225" i="18" s="1"/>
  <c r="DU225" i="18" a="1"/>
  <c r="DU225" i="18" s="1"/>
  <c r="DQ225" i="18" a="1"/>
  <c r="DQ225" i="18" s="1"/>
  <c r="DM225" i="18" a="1"/>
  <c r="DM225" i="18" s="1"/>
  <c r="DI225" i="18" a="1"/>
  <c r="DI225" i="18" s="1"/>
  <c r="DE225" i="18" a="1"/>
  <c r="DE225" i="18" s="1"/>
  <c r="DA225" i="18" a="1"/>
  <c r="DA225" i="18" s="1"/>
  <c r="CW225" i="18" a="1"/>
  <c r="CW225" i="18" s="1"/>
  <c r="CS225" i="18" a="1"/>
  <c r="CS225" i="18" s="1"/>
  <c r="CO225" i="18" a="1"/>
  <c r="CO225" i="18" s="1"/>
  <c r="FJ223" i="18" a="1"/>
  <c r="FJ223" i="18" s="1"/>
  <c r="FF223" i="18" a="1"/>
  <c r="FF223" i="18" s="1"/>
  <c r="FB223" i="18" a="1"/>
  <c r="FB223" i="18" s="1"/>
  <c r="EX223" i="18" a="1"/>
  <c r="EX223" i="18" s="1"/>
  <c r="ET223" i="18" a="1"/>
  <c r="ET223" i="18" s="1"/>
  <c r="EP223" i="18" a="1"/>
  <c r="EP223" i="18" s="1"/>
  <c r="EL223" i="18" a="1"/>
  <c r="EL223" i="18" s="1"/>
  <c r="EH223" i="18" a="1"/>
  <c r="EH223" i="18" s="1"/>
  <c r="ED223" i="18" a="1"/>
  <c r="ED223" i="18" s="1"/>
  <c r="DZ223" i="18" a="1"/>
  <c r="DZ223" i="18" s="1"/>
  <c r="DV223" i="18" a="1"/>
  <c r="DV223" i="18" s="1"/>
  <c r="DR223" i="18" a="1"/>
  <c r="DR223" i="18" s="1"/>
  <c r="DN223" i="18" a="1"/>
  <c r="DN223" i="18" s="1"/>
  <c r="DJ223" i="18" a="1"/>
  <c r="DJ223" i="18" s="1"/>
  <c r="DF223" i="18" a="1"/>
  <c r="DF223" i="18" s="1"/>
  <c r="DB223" i="18" a="1"/>
  <c r="DB223" i="18" s="1"/>
  <c r="CX223" i="18" a="1"/>
  <c r="CX223" i="18" s="1"/>
  <c r="CT223" i="18" a="1"/>
  <c r="CT223" i="18" s="1"/>
  <c r="CP223" i="18" a="1"/>
  <c r="CP223" i="18" s="1"/>
  <c r="CL223" i="18" a="1"/>
  <c r="CL223" i="18" s="1"/>
  <c r="FK221" i="18" a="1"/>
  <c r="FK221" i="18" s="1"/>
  <c r="FG221" i="18" a="1"/>
  <c r="FG221" i="18" s="1"/>
  <c r="FC221" i="18" a="1"/>
  <c r="FC221" i="18" s="1"/>
  <c r="EY221" i="18" a="1"/>
  <c r="EY221" i="18" s="1"/>
  <c r="EU221" i="18" a="1"/>
  <c r="EU221" i="18" s="1"/>
  <c r="EQ221" i="18" a="1"/>
  <c r="EQ221" i="18" s="1"/>
  <c r="EM221" i="18" a="1"/>
  <c r="EM221" i="18" s="1"/>
  <c r="EI221" i="18" a="1"/>
  <c r="EI221" i="18" s="1"/>
  <c r="EE221" i="18" a="1"/>
  <c r="EE221" i="18" s="1"/>
  <c r="EA221" i="18" a="1"/>
  <c r="EA221" i="18" s="1"/>
  <c r="DW221" i="18" a="1"/>
  <c r="DW221" i="18" s="1"/>
  <c r="DS221" i="18" a="1"/>
  <c r="DS221" i="18" s="1"/>
  <c r="DO221" i="18" a="1"/>
  <c r="DO221" i="18" s="1"/>
  <c r="DK221" i="18" a="1"/>
  <c r="DK221" i="18" s="1"/>
  <c r="DG221" i="18" a="1"/>
  <c r="DG221" i="18" s="1"/>
  <c r="DC221" i="18" a="1"/>
  <c r="DC221" i="18" s="1"/>
  <c r="CY221" i="18" a="1"/>
  <c r="CY221" i="18" s="1"/>
  <c r="CU221" i="18" a="1"/>
  <c r="CU221" i="18" s="1"/>
  <c r="CQ221" i="18" a="1"/>
  <c r="CQ221" i="18" s="1"/>
  <c r="CM221" i="18" a="1"/>
  <c r="CM221" i="18" s="1"/>
  <c r="FL219" i="18" a="1"/>
  <c r="FL219" i="18" s="1"/>
  <c r="FH219" i="18" a="1"/>
  <c r="FH219" i="18" s="1"/>
  <c r="FD219" i="18" a="1"/>
  <c r="FD219" i="18" s="1"/>
  <c r="EZ219" i="18" a="1"/>
  <c r="EZ219" i="18" s="1"/>
  <c r="EV219" i="18" a="1"/>
  <c r="EV219" i="18" s="1"/>
  <c r="ER219" i="18" a="1"/>
  <c r="ER219" i="18" s="1"/>
  <c r="EN219" i="18" a="1"/>
  <c r="EN219" i="18" s="1"/>
  <c r="EJ219" i="18" a="1"/>
  <c r="EJ219" i="18" s="1"/>
  <c r="EF219" i="18" a="1"/>
  <c r="EF219" i="18" s="1"/>
  <c r="EB219" i="18" a="1"/>
  <c r="EB219" i="18" s="1"/>
  <c r="DX219" i="18" a="1"/>
  <c r="DX219" i="18" s="1"/>
  <c r="DT219" i="18" a="1"/>
  <c r="DT219" i="18" s="1"/>
  <c r="DP219" i="18" a="1"/>
  <c r="DP219" i="18" s="1"/>
  <c r="DL219" i="18" a="1"/>
  <c r="DL219" i="18" s="1"/>
  <c r="DH219" i="18" a="1"/>
  <c r="DH219" i="18" s="1"/>
  <c r="DD219" i="18" a="1"/>
  <c r="DD219" i="18" s="1"/>
  <c r="CZ219" i="18" a="1"/>
  <c r="CZ219" i="18" s="1"/>
  <c r="CV219" i="18" a="1"/>
  <c r="CV219" i="18" s="1"/>
  <c r="CR219" i="18" a="1"/>
  <c r="CR219" i="18" s="1"/>
  <c r="CN219" i="18" a="1"/>
  <c r="CN219" i="18" s="1"/>
  <c r="FM217" i="18" a="1"/>
  <c r="FM217" i="18" s="1"/>
  <c r="FI217" i="18" a="1"/>
  <c r="FI217" i="18" s="1"/>
  <c r="FE217" i="18" a="1"/>
  <c r="FE217" i="18" s="1"/>
  <c r="FA217" i="18" a="1"/>
  <c r="FA217" i="18" s="1"/>
  <c r="EW217" i="18" a="1"/>
  <c r="EW217" i="18" s="1"/>
  <c r="ES217" i="18" a="1"/>
  <c r="ES217" i="18" s="1"/>
  <c r="EO217" i="18" a="1"/>
  <c r="EO217" i="18" s="1"/>
  <c r="EK217" i="18" a="1"/>
  <c r="EK217" i="18" s="1"/>
  <c r="EG217" i="18" a="1"/>
  <c r="EG217" i="18" s="1"/>
  <c r="EC217" i="18" a="1"/>
  <c r="EC217" i="18" s="1"/>
  <c r="DY217" i="18" a="1"/>
  <c r="DY217" i="18" s="1"/>
  <c r="DU217" i="18" a="1"/>
  <c r="DU217" i="18" s="1"/>
  <c r="DQ217" i="18" a="1"/>
  <c r="DQ217" i="18" s="1"/>
  <c r="DM217" i="18" a="1"/>
  <c r="DM217" i="18" s="1"/>
  <c r="DI217" i="18" a="1"/>
  <c r="DI217" i="18" s="1"/>
  <c r="DE217" i="18" a="1"/>
  <c r="DE217" i="18" s="1"/>
  <c r="DA217" i="18" a="1"/>
  <c r="DA217" i="18" s="1"/>
  <c r="CW217" i="18" a="1"/>
  <c r="CW217" i="18" s="1"/>
  <c r="CS217" i="18" a="1"/>
  <c r="CS217" i="18" s="1"/>
  <c r="CO217" i="18" a="1"/>
  <c r="CO217" i="18" s="1"/>
  <c r="FJ215" i="18" a="1"/>
  <c r="FJ215" i="18" s="1"/>
  <c r="FF215" i="18" a="1"/>
  <c r="FF215" i="18" s="1"/>
  <c r="FB215" i="18" a="1"/>
  <c r="FB215" i="18" s="1"/>
  <c r="EX215" i="18" a="1"/>
  <c r="EX215" i="18" s="1"/>
  <c r="ET215" i="18" a="1"/>
  <c r="ET215" i="18" s="1"/>
  <c r="EP215" i="18" a="1"/>
  <c r="EP215" i="18" s="1"/>
  <c r="EL215" i="18" a="1"/>
  <c r="EL215" i="18" s="1"/>
  <c r="EH215" i="18" a="1"/>
  <c r="EH215" i="18" s="1"/>
  <c r="ED215" i="18" a="1"/>
  <c r="ED215" i="18" s="1"/>
  <c r="DZ215" i="18" a="1"/>
  <c r="DZ215" i="18" s="1"/>
  <c r="DV215" i="18" a="1"/>
  <c r="DV215" i="18" s="1"/>
  <c r="DR215" i="18" a="1"/>
  <c r="DR215" i="18" s="1"/>
  <c r="DN215" i="18" a="1"/>
  <c r="DN215" i="18" s="1"/>
  <c r="DJ215" i="18" a="1"/>
  <c r="DJ215" i="18" s="1"/>
  <c r="DF215" i="18" a="1"/>
  <c r="DF215" i="18" s="1"/>
  <c r="DB215" i="18" a="1"/>
  <c r="DB215" i="18" s="1"/>
  <c r="CX215" i="18" a="1"/>
  <c r="CX215" i="18" s="1"/>
  <c r="CT215" i="18" a="1"/>
  <c r="CT215" i="18" s="1"/>
  <c r="CP215" i="18" a="1"/>
  <c r="CP215" i="18" s="1"/>
  <c r="CL215" i="18" a="1"/>
  <c r="CL215" i="18" s="1"/>
  <c r="FK213" i="18" a="1"/>
  <c r="FK213" i="18" s="1"/>
  <c r="FG213" i="18" a="1"/>
  <c r="FG213" i="18" s="1"/>
  <c r="FC213" i="18" a="1"/>
  <c r="FC213" i="18" s="1"/>
  <c r="EY213" i="18" a="1"/>
  <c r="EY213" i="18" s="1"/>
  <c r="EU213" i="18" a="1"/>
  <c r="EU213" i="18" s="1"/>
  <c r="EQ213" i="18" a="1"/>
  <c r="EQ213" i="18" s="1"/>
  <c r="EM213" i="18" a="1"/>
  <c r="EM213" i="18" s="1"/>
  <c r="EI213" i="18" a="1"/>
  <c r="EI213" i="18" s="1"/>
  <c r="EE213" i="18" a="1"/>
  <c r="EE213" i="18" s="1"/>
  <c r="EA213" i="18" a="1"/>
  <c r="EA213" i="18" s="1"/>
  <c r="DW213" i="18" a="1"/>
  <c r="DW213" i="18" s="1"/>
  <c r="DS213" i="18" a="1"/>
  <c r="DS213" i="18" s="1"/>
  <c r="DO213" i="18" a="1"/>
  <c r="DO213" i="18" s="1"/>
  <c r="DK213" i="18" a="1"/>
  <c r="DK213" i="18" s="1"/>
  <c r="DG213" i="18" a="1"/>
  <c r="DG213" i="18" s="1"/>
  <c r="DC213" i="18" a="1"/>
  <c r="DC213" i="18" s="1"/>
  <c r="CY213" i="18" a="1"/>
  <c r="CY213" i="18" s="1"/>
  <c r="CU213" i="18" a="1"/>
  <c r="CU213" i="18" s="1"/>
  <c r="CQ213" i="18" a="1"/>
  <c r="CQ213" i="18" s="1"/>
  <c r="CM213" i="18" a="1"/>
  <c r="CM213" i="18" s="1"/>
  <c r="FL211" i="18" a="1"/>
  <c r="FL211" i="18" s="1"/>
  <c r="FH211" i="18" a="1"/>
  <c r="FH211" i="18" s="1"/>
  <c r="FD211" i="18" a="1"/>
  <c r="FD211" i="18" s="1"/>
  <c r="EZ211" i="18" a="1"/>
  <c r="EZ211" i="18" s="1"/>
  <c r="EV211" i="18" a="1"/>
  <c r="EV211" i="18" s="1"/>
  <c r="ER211" i="18" a="1"/>
  <c r="ER211" i="18" s="1"/>
  <c r="EN211" i="18" a="1"/>
  <c r="EN211" i="18" s="1"/>
  <c r="EJ211" i="18" a="1"/>
  <c r="EJ211" i="18" s="1"/>
  <c r="EF211" i="18" a="1"/>
  <c r="EF211" i="18" s="1"/>
  <c r="EB211" i="18" a="1"/>
  <c r="EB211" i="18" s="1"/>
  <c r="DX211" i="18" a="1"/>
  <c r="DX211" i="18" s="1"/>
  <c r="DT211" i="18" a="1"/>
  <c r="DT211" i="18" s="1"/>
  <c r="DP211" i="18" a="1"/>
  <c r="DP211" i="18" s="1"/>
  <c r="DL211" i="18" a="1"/>
  <c r="DL211" i="18" s="1"/>
  <c r="DH211" i="18" a="1"/>
  <c r="DH211" i="18" s="1"/>
  <c r="DD211" i="18" a="1"/>
  <c r="DD211" i="18" s="1"/>
  <c r="CZ211" i="18" a="1"/>
  <c r="CZ211" i="18" s="1"/>
  <c r="CV211" i="18" a="1"/>
  <c r="CV211" i="18" s="1"/>
  <c r="CR211" i="18" a="1"/>
  <c r="CR211" i="18" s="1"/>
  <c r="CN211" i="18" a="1"/>
  <c r="CN211" i="18" s="1"/>
  <c r="FM209" i="18" a="1"/>
  <c r="FM209" i="18" s="1"/>
  <c r="FI209" i="18" a="1"/>
  <c r="FI209" i="18" s="1"/>
  <c r="FE209" i="18" a="1"/>
  <c r="FE209" i="18" s="1"/>
  <c r="FA209" i="18" a="1"/>
  <c r="FA209" i="18" s="1"/>
  <c r="EW209" i="18" a="1"/>
  <c r="EW209" i="18" s="1"/>
  <c r="ES209" i="18" a="1"/>
  <c r="ES209" i="18" s="1"/>
  <c r="EO209" i="18" a="1"/>
  <c r="EO209" i="18" s="1"/>
  <c r="EK209" i="18" a="1"/>
  <c r="EK209" i="18" s="1"/>
  <c r="EG209" i="18" a="1"/>
  <c r="EG209" i="18" s="1"/>
  <c r="EC209" i="18" a="1"/>
  <c r="EC209" i="18" s="1"/>
  <c r="DY209" i="18" a="1"/>
  <c r="DY209" i="18" s="1"/>
  <c r="DU209" i="18" a="1"/>
  <c r="DU209" i="18" s="1"/>
  <c r="DQ209" i="18" a="1"/>
  <c r="DQ209" i="18" s="1"/>
  <c r="DM209" i="18" a="1"/>
  <c r="DM209" i="18" s="1"/>
  <c r="DI209" i="18" a="1"/>
  <c r="DI209" i="18" s="1"/>
  <c r="DE209" i="18" a="1"/>
  <c r="DE209" i="18" s="1"/>
  <c r="DA209" i="18" a="1"/>
  <c r="DA209" i="18" s="1"/>
  <c r="CW209" i="18" a="1"/>
  <c r="CW209" i="18" s="1"/>
  <c r="CS209" i="18" a="1"/>
  <c r="CS209" i="18" s="1"/>
  <c r="CO209" i="18" a="1"/>
  <c r="CO209" i="18" s="1"/>
  <c r="FJ207" i="18" a="1"/>
  <c r="FJ207" i="18" s="1"/>
  <c r="FF207" i="18" a="1"/>
  <c r="FF207" i="18" s="1"/>
  <c r="FB207" i="18" a="1"/>
  <c r="FB207" i="18" s="1"/>
  <c r="EX207" i="18" a="1"/>
  <c r="EX207" i="18" s="1"/>
  <c r="ET207" i="18" a="1"/>
  <c r="ET207" i="18" s="1"/>
  <c r="EP207" i="18" a="1"/>
  <c r="EP207" i="18" s="1"/>
  <c r="EL207" i="18" a="1"/>
  <c r="EL207" i="18" s="1"/>
  <c r="EH207" i="18" a="1"/>
  <c r="EH207" i="18" s="1"/>
  <c r="ED207" i="18" a="1"/>
  <c r="ED207" i="18" s="1"/>
  <c r="DZ207" i="18" a="1"/>
  <c r="DZ207" i="18" s="1"/>
  <c r="DV207" i="18" a="1"/>
  <c r="DV207" i="18" s="1"/>
  <c r="DR207" i="18" a="1"/>
  <c r="DR207" i="18" s="1"/>
  <c r="DN207" i="18" a="1"/>
  <c r="DN207" i="18" s="1"/>
  <c r="DJ207" i="18" a="1"/>
  <c r="DJ207" i="18" s="1"/>
  <c r="DF207" i="18" a="1"/>
  <c r="DF207" i="18" s="1"/>
  <c r="DB207" i="18" a="1"/>
  <c r="DB207" i="18" s="1"/>
  <c r="CX207" i="18" a="1"/>
  <c r="CX207" i="18" s="1"/>
  <c r="CT207" i="18" a="1"/>
  <c r="CT207" i="18" s="1"/>
  <c r="CP207" i="18" a="1"/>
  <c r="CP207" i="18" s="1"/>
  <c r="CL207" i="18" a="1"/>
  <c r="CL207" i="18" s="1"/>
  <c r="FK205" i="18" a="1"/>
  <c r="FK205" i="18" s="1"/>
  <c r="FG205" i="18" a="1"/>
  <c r="FG205" i="18" s="1"/>
  <c r="FC205" i="18" a="1"/>
  <c r="FC205" i="18" s="1"/>
  <c r="EY205" i="18" a="1"/>
  <c r="EY205" i="18" s="1"/>
  <c r="EU205" i="18" a="1"/>
  <c r="EU205" i="18" s="1"/>
  <c r="EQ205" i="18" a="1"/>
  <c r="EQ205" i="18" s="1"/>
  <c r="EM205" i="18" a="1"/>
  <c r="EM205" i="18" s="1"/>
  <c r="EI205" i="18" a="1"/>
  <c r="EI205" i="18" s="1"/>
  <c r="EE205" i="18" a="1"/>
  <c r="EE205" i="18" s="1"/>
  <c r="EA205" i="18" a="1"/>
  <c r="EA205" i="18" s="1"/>
  <c r="DW205" i="18" a="1"/>
  <c r="DW205" i="18" s="1"/>
  <c r="DS205" i="18" a="1"/>
  <c r="DS205" i="18" s="1"/>
  <c r="DO205" i="18" a="1"/>
  <c r="DO205" i="18" s="1"/>
  <c r="DK205" i="18" a="1"/>
  <c r="DK205" i="18" s="1"/>
  <c r="DG205" i="18" a="1"/>
  <c r="DG205" i="18" s="1"/>
  <c r="DC205" i="18" a="1"/>
  <c r="DC205" i="18" s="1"/>
  <c r="CY205" i="18" a="1"/>
  <c r="CY205" i="18" s="1"/>
  <c r="CU205" i="18" a="1"/>
  <c r="CU205" i="18" s="1"/>
  <c r="CQ205" i="18" a="1"/>
  <c r="CQ205" i="18" s="1"/>
  <c r="CM205" i="18" a="1"/>
  <c r="CM205" i="18" s="1"/>
  <c r="FL203" i="18" a="1"/>
  <c r="FL203" i="18" s="1"/>
  <c r="FH203" i="18" a="1"/>
  <c r="FH203" i="18" s="1"/>
  <c r="FD203" i="18" a="1"/>
  <c r="FD203" i="18" s="1"/>
  <c r="EZ203" i="18" a="1"/>
  <c r="EZ203" i="18" s="1"/>
  <c r="EV203" i="18" a="1"/>
  <c r="EV203" i="18" s="1"/>
  <c r="ER203" i="18" a="1"/>
  <c r="ER203" i="18" s="1"/>
  <c r="EN203" i="18" a="1"/>
  <c r="EN203" i="18" s="1"/>
  <c r="EJ203" i="18" a="1"/>
  <c r="EJ203" i="18" s="1"/>
  <c r="EF203" i="18" a="1"/>
  <c r="EF203" i="18" s="1"/>
  <c r="EB203" i="18" a="1"/>
  <c r="EB203" i="18" s="1"/>
  <c r="DX203" i="18" a="1"/>
  <c r="DX203" i="18" s="1"/>
  <c r="DT203" i="18" a="1"/>
  <c r="DT203" i="18" s="1"/>
  <c r="DP203" i="18" a="1"/>
  <c r="DP203" i="18" s="1"/>
  <c r="DL203" i="18" a="1"/>
  <c r="DL203" i="18" s="1"/>
  <c r="DH203" i="18" a="1"/>
  <c r="DH203" i="18" s="1"/>
  <c r="DD203" i="18" a="1"/>
  <c r="DD203" i="18" s="1"/>
  <c r="CZ203" i="18" a="1"/>
  <c r="CZ203" i="18" s="1"/>
  <c r="CV203" i="18" a="1"/>
  <c r="CV203" i="18" s="1"/>
  <c r="CR203" i="18" a="1"/>
  <c r="CR203" i="18" s="1"/>
  <c r="CN203" i="18" a="1"/>
  <c r="CN203" i="18" s="1"/>
  <c r="FM201" i="18" a="1"/>
  <c r="FM201" i="18" s="1"/>
  <c r="FI201" i="18" a="1"/>
  <c r="FI201" i="18" s="1"/>
  <c r="FE201" i="18" a="1"/>
  <c r="FE201" i="18" s="1"/>
  <c r="FA201" i="18" a="1"/>
  <c r="FA201" i="18" s="1"/>
  <c r="EW201" i="18" a="1"/>
  <c r="EW201" i="18" s="1"/>
  <c r="ES201" i="18" a="1"/>
  <c r="ES201" i="18" s="1"/>
  <c r="EO201" i="18" a="1"/>
  <c r="EO201" i="18" s="1"/>
  <c r="EK201" i="18" a="1"/>
  <c r="EK201" i="18" s="1"/>
  <c r="EG201" i="18" a="1"/>
  <c r="EG201" i="18" s="1"/>
  <c r="EC201" i="18" a="1"/>
  <c r="EC201" i="18" s="1"/>
  <c r="DY201" i="18" a="1"/>
  <c r="DY201" i="18" s="1"/>
  <c r="DU201" i="18" a="1"/>
  <c r="DU201" i="18" s="1"/>
  <c r="DQ201" i="18" a="1"/>
  <c r="DQ201" i="18" s="1"/>
  <c r="DM201" i="18" a="1"/>
  <c r="DM201" i="18" s="1"/>
  <c r="DI201" i="18" a="1"/>
  <c r="DI201" i="18" s="1"/>
  <c r="DE201" i="18" a="1"/>
  <c r="DE201" i="18" s="1"/>
  <c r="DA201" i="18" a="1"/>
  <c r="DA201" i="18" s="1"/>
  <c r="CW201" i="18" a="1"/>
  <c r="CW201" i="18" s="1"/>
  <c r="CS201" i="18" a="1"/>
  <c r="CS201" i="18" s="1"/>
  <c r="CO201" i="18" a="1"/>
  <c r="CO201" i="18" s="1"/>
  <c r="FJ199" i="18" a="1"/>
  <c r="FJ199" i="18" s="1"/>
  <c r="FF199" i="18" a="1"/>
  <c r="FF199" i="18" s="1"/>
  <c r="FB199" i="18" a="1"/>
  <c r="FB199" i="18" s="1"/>
  <c r="EX199" i="18" a="1"/>
  <c r="EX199" i="18" s="1"/>
  <c r="ET199" i="18" a="1"/>
  <c r="ET199" i="18" s="1"/>
  <c r="EP199" i="18" a="1"/>
  <c r="EP199" i="18" s="1"/>
  <c r="EL199" i="18" a="1"/>
  <c r="EL199" i="18" s="1"/>
  <c r="EH199" i="18" a="1"/>
  <c r="EH199" i="18" s="1"/>
  <c r="ED199" i="18" a="1"/>
  <c r="ED199" i="18" s="1"/>
  <c r="DZ199" i="18" a="1"/>
  <c r="DZ199" i="18" s="1"/>
  <c r="DV199" i="18" a="1"/>
  <c r="DV199" i="18" s="1"/>
  <c r="DR199" i="18" a="1"/>
  <c r="DR199" i="18" s="1"/>
  <c r="DN199" i="18" a="1"/>
  <c r="DN199" i="18" s="1"/>
  <c r="DJ199" i="18" a="1"/>
  <c r="DJ199" i="18" s="1"/>
  <c r="DF199" i="18" a="1"/>
  <c r="DF199" i="18" s="1"/>
  <c r="DB199" i="18" a="1"/>
  <c r="DB199" i="18" s="1"/>
  <c r="CX199" i="18" a="1"/>
  <c r="CX199" i="18" s="1"/>
  <c r="CT199" i="18" a="1"/>
  <c r="CT199" i="18" s="1"/>
  <c r="CP199" i="18" a="1"/>
  <c r="CP199" i="18" s="1"/>
  <c r="CL199" i="18" a="1"/>
  <c r="CL199" i="18" s="1"/>
  <c r="FK197" i="18" a="1"/>
  <c r="FK197" i="18" s="1"/>
  <c r="FG197" i="18" a="1"/>
  <c r="FG197" i="18" s="1"/>
  <c r="FC197" i="18" a="1"/>
  <c r="FC197" i="18" s="1"/>
  <c r="EY197" i="18" a="1"/>
  <c r="EY197" i="18" s="1"/>
  <c r="EU197" i="18" a="1"/>
  <c r="EU197" i="18" s="1"/>
  <c r="EQ197" i="18" a="1"/>
  <c r="EQ197" i="18" s="1"/>
  <c r="EM197" i="18" a="1"/>
  <c r="EM197" i="18" s="1"/>
  <c r="EI197" i="18" a="1"/>
  <c r="EI197" i="18" s="1"/>
  <c r="EE197" i="18" a="1"/>
  <c r="EE197" i="18" s="1"/>
  <c r="EA197" i="18" a="1"/>
  <c r="EA197" i="18" s="1"/>
  <c r="DW197" i="18" a="1"/>
  <c r="DW197" i="18" s="1"/>
  <c r="DS197" i="18" a="1"/>
  <c r="DS197" i="18" s="1"/>
  <c r="DO197" i="18" a="1"/>
  <c r="DO197" i="18" s="1"/>
  <c r="DK197" i="18" a="1"/>
  <c r="DK197" i="18" s="1"/>
  <c r="DG197" i="18" a="1"/>
  <c r="DG197" i="18" s="1"/>
  <c r="DC197" i="18" a="1"/>
  <c r="DC197" i="18" s="1"/>
  <c r="CY197" i="18" a="1"/>
  <c r="CY197" i="18" s="1"/>
  <c r="CU197" i="18" a="1"/>
  <c r="CU197" i="18" s="1"/>
  <c r="CQ197" i="18" a="1"/>
  <c r="CQ197" i="18" s="1"/>
  <c r="CM197" i="18" a="1"/>
  <c r="CM197" i="18" s="1"/>
  <c r="FL195" i="18" a="1"/>
  <c r="FL195" i="18" s="1"/>
  <c r="FH195" i="18" a="1"/>
  <c r="FH195" i="18" s="1"/>
  <c r="FD195" i="18" a="1"/>
  <c r="FD195" i="18" s="1"/>
  <c r="EZ195" i="18" a="1"/>
  <c r="EZ195" i="18" s="1"/>
  <c r="EV195" i="18" a="1"/>
  <c r="EV195" i="18" s="1"/>
  <c r="ER195" i="18" a="1"/>
  <c r="ER195" i="18" s="1"/>
  <c r="EN195" i="18" a="1"/>
  <c r="EN195" i="18" s="1"/>
  <c r="EJ195" i="18" a="1"/>
  <c r="EJ195" i="18" s="1"/>
  <c r="EF195" i="18" a="1"/>
  <c r="EF195" i="18" s="1"/>
  <c r="EB195" i="18" a="1"/>
  <c r="EB195" i="18" s="1"/>
  <c r="DX195" i="18" a="1"/>
  <c r="DX195" i="18" s="1"/>
  <c r="DT195" i="18" a="1"/>
  <c r="DT195" i="18" s="1"/>
  <c r="DP195" i="18" a="1"/>
  <c r="DP195" i="18" s="1"/>
  <c r="DL195" i="18" a="1"/>
  <c r="DL195" i="18" s="1"/>
  <c r="DH195" i="18" a="1"/>
  <c r="DH195" i="18" s="1"/>
  <c r="DD195" i="18" a="1"/>
  <c r="DD195" i="18" s="1"/>
  <c r="CZ195" i="18" a="1"/>
  <c r="CZ195" i="18" s="1"/>
  <c r="CV195" i="18" a="1"/>
  <c r="CV195" i="18" s="1"/>
  <c r="CR195" i="18" a="1"/>
  <c r="CR195" i="18" s="1"/>
  <c r="CN195" i="18" a="1"/>
  <c r="CN195" i="18" s="1"/>
  <c r="FM193" i="18" a="1"/>
  <c r="FM193" i="18" s="1"/>
  <c r="FI193" i="18" a="1"/>
  <c r="FI193" i="18" s="1"/>
  <c r="FE193" i="18" a="1"/>
  <c r="FE193" i="18" s="1"/>
  <c r="FA193" i="18" a="1"/>
  <c r="FA193" i="18" s="1"/>
  <c r="EW193" i="18" a="1"/>
  <c r="EW193" i="18" s="1"/>
  <c r="ES193" i="18" a="1"/>
  <c r="ES193" i="18" s="1"/>
  <c r="EO193" i="18" a="1"/>
  <c r="EO193" i="18" s="1"/>
  <c r="EK193" i="18" a="1"/>
  <c r="EK193" i="18" s="1"/>
  <c r="EG193" i="18" a="1"/>
  <c r="EG193" i="18" s="1"/>
  <c r="EC193" i="18" a="1"/>
  <c r="EC193" i="18" s="1"/>
  <c r="DY193" i="18" a="1"/>
  <c r="DY193" i="18" s="1"/>
  <c r="DU193" i="18" a="1"/>
  <c r="DU193" i="18" s="1"/>
  <c r="DQ193" i="18" a="1"/>
  <c r="DQ193" i="18" s="1"/>
  <c r="DM193" i="18" a="1"/>
  <c r="DM193" i="18" s="1"/>
  <c r="DI193" i="18" a="1"/>
  <c r="DI193" i="18" s="1"/>
  <c r="DE193" i="18" a="1"/>
  <c r="DE193" i="18" s="1"/>
  <c r="DA193" i="18" a="1"/>
  <c r="DA193" i="18" s="1"/>
  <c r="CW193" i="18" a="1"/>
  <c r="CW193" i="18" s="1"/>
  <c r="CS193" i="18" a="1"/>
  <c r="CS193" i="18" s="1"/>
  <c r="CO193" i="18" a="1"/>
  <c r="CO193" i="18" s="1"/>
  <c r="FJ191" i="18" a="1"/>
  <c r="FJ191" i="18" s="1"/>
  <c r="FF191" i="18" a="1"/>
  <c r="FF191" i="18" s="1"/>
  <c r="FB191" i="18" a="1"/>
  <c r="FB191" i="18" s="1"/>
  <c r="EX191" i="18" a="1"/>
  <c r="EX191" i="18" s="1"/>
  <c r="ET191" i="18" a="1"/>
  <c r="ET191" i="18" s="1"/>
  <c r="EP191" i="18" a="1"/>
  <c r="EP191" i="18" s="1"/>
  <c r="EL191" i="18" a="1"/>
  <c r="EL191" i="18" s="1"/>
  <c r="EH191" i="18" a="1"/>
  <c r="EH191" i="18" s="1"/>
  <c r="ED191" i="18" a="1"/>
  <c r="ED191" i="18" s="1"/>
  <c r="DZ191" i="18" a="1"/>
  <c r="DZ191" i="18" s="1"/>
  <c r="DV191" i="18" a="1"/>
  <c r="DV191" i="18" s="1"/>
  <c r="DR191" i="18" a="1"/>
  <c r="DR191" i="18" s="1"/>
  <c r="DN191" i="18" a="1"/>
  <c r="DN191" i="18" s="1"/>
  <c r="DJ191" i="18" a="1"/>
  <c r="DJ191" i="18" s="1"/>
  <c r="DF191" i="18" a="1"/>
  <c r="DF191" i="18" s="1"/>
  <c r="DB191" i="18" a="1"/>
  <c r="DB191" i="18" s="1"/>
  <c r="CX191" i="18" a="1"/>
  <c r="CX191" i="18" s="1"/>
  <c r="CT191" i="18" a="1"/>
  <c r="CT191" i="18" s="1"/>
  <c r="CP191" i="18" a="1"/>
  <c r="CP191" i="18" s="1"/>
  <c r="CL191" i="18" a="1"/>
  <c r="CL191" i="18" s="1"/>
  <c r="FK189" i="18" a="1"/>
  <c r="FK189" i="18" s="1"/>
  <c r="FG189" i="18" a="1"/>
  <c r="FG189" i="18" s="1"/>
  <c r="FC189" i="18" a="1"/>
  <c r="FC189" i="18" s="1"/>
  <c r="EY189" i="18" a="1"/>
  <c r="EY189" i="18" s="1"/>
  <c r="EU189" i="18" a="1"/>
  <c r="EU189" i="18" s="1"/>
  <c r="EQ189" i="18" a="1"/>
  <c r="EQ189" i="18" s="1"/>
  <c r="EM189" i="18" a="1"/>
  <c r="EM189" i="18" s="1"/>
  <c r="EI189" i="18" a="1"/>
  <c r="EI189" i="18" s="1"/>
  <c r="EE189" i="18" a="1"/>
  <c r="EE189" i="18" s="1"/>
  <c r="EA189" i="18" a="1"/>
  <c r="EA189" i="18" s="1"/>
  <c r="DW189" i="18" a="1"/>
  <c r="DW189" i="18" s="1"/>
  <c r="DS189" i="18" a="1"/>
  <c r="DS189" i="18" s="1"/>
  <c r="DO189" i="18" a="1"/>
  <c r="DO189" i="18" s="1"/>
  <c r="DK189" i="18" a="1"/>
  <c r="DK189" i="18" s="1"/>
  <c r="DG189" i="18" a="1"/>
  <c r="DG189" i="18" s="1"/>
  <c r="DC189" i="18" a="1"/>
  <c r="DC189" i="18" s="1"/>
  <c r="CY189" i="18" a="1"/>
  <c r="CY189" i="18" s="1"/>
  <c r="CU189" i="18" a="1"/>
  <c r="CU189" i="18" s="1"/>
  <c r="CQ189" i="18" a="1"/>
  <c r="CQ189" i="18" s="1"/>
  <c r="CM189" i="18" a="1"/>
  <c r="CM189" i="18" s="1"/>
  <c r="FL187" i="18" a="1"/>
  <c r="FL187" i="18" s="1"/>
  <c r="FH187" i="18" a="1"/>
  <c r="FH187" i="18" s="1"/>
  <c r="FD187" i="18" a="1"/>
  <c r="FD187" i="18" s="1"/>
  <c r="EZ187" i="18" a="1"/>
  <c r="EZ187" i="18" s="1"/>
  <c r="EV187" i="18" a="1"/>
  <c r="EV187" i="18" s="1"/>
  <c r="ER187" i="18" a="1"/>
  <c r="ER187" i="18" s="1"/>
  <c r="EN187" i="18" a="1"/>
  <c r="EN187" i="18" s="1"/>
  <c r="EJ187" i="18" a="1"/>
  <c r="EJ187" i="18" s="1"/>
  <c r="EF187" i="18" a="1"/>
  <c r="EF187" i="18" s="1"/>
  <c r="EB187" i="18" a="1"/>
  <c r="EB187" i="18" s="1"/>
  <c r="DX187" i="18" a="1"/>
  <c r="DX187" i="18" s="1"/>
  <c r="DT187" i="18" a="1"/>
  <c r="DT187" i="18" s="1"/>
  <c r="DP187" i="18" a="1"/>
  <c r="DP187" i="18" s="1"/>
  <c r="DL187" i="18" a="1"/>
  <c r="DL187" i="18" s="1"/>
  <c r="DH187" i="18" a="1"/>
  <c r="DH187" i="18" s="1"/>
  <c r="DD187" i="18" a="1"/>
  <c r="DD187" i="18" s="1"/>
  <c r="CZ187" i="18" a="1"/>
  <c r="CZ187" i="18" s="1"/>
  <c r="CV187" i="18" a="1"/>
  <c r="CV187" i="18" s="1"/>
  <c r="CR187" i="18" a="1"/>
  <c r="CR187" i="18" s="1"/>
  <c r="CN187" i="18" a="1"/>
  <c r="CN187" i="18" s="1"/>
  <c r="FM185" i="18" a="1"/>
  <c r="FM185" i="18" s="1"/>
  <c r="FI185" i="18" a="1"/>
  <c r="FI185" i="18" s="1"/>
  <c r="FE185" i="18" a="1"/>
  <c r="FE185" i="18" s="1"/>
  <c r="FA185" i="18" a="1"/>
  <c r="FA185" i="18" s="1"/>
  <c r="EW185" i="18" a="1"/>
  <c r="EW185" i="18" s="1"/>
  <c r="ES185" i="18" a="1"/>
  <c r="ES185" i="18" s="1"/>
  <c r="EO185" i="18" a="1"/>
  <c r="EO185" i="18" s="1"/>
  <c r="EK185" i="18" a="1"/>
  <c r="EK185" i="18" s="1"/>
  <c r="EG185" i="18" a="1"/>
  <c r="EG185" i="18" s="1"/>
  <c r="EC185" i="18" a="1"/>
  <c r="EC185" i="18" s="1"/>
  <c r="DY185" i="18" a="1"/>
  <c r="DY185" i="18" s="1"/>
  <c r="DU185" i="18" a="1"/>
  <c r="DU185" i="18" s="1"/>
  <c r="DQ185" i="18" a="1"/>
  <c r="DQ185" i="18" s="1"/>
  <c r="DM185" i="18" a="1"/>
  <c r="DM185" i="18" s="1"/>
  <c r="DI185" i="18" a="1"/>
  <c r="DI185" i="18" s="1"/>
  <c r="DE185" i="18" a="1"/>
  <c r="DE185" i="18" s="1"/>
  <c r="DA185" i="18" a="1"/>
  <c r="DA185" i="18" s="1"/>
  <c r="CW185" i="18" a="1"/>
  <c r="CW185" i="18" s="1"/>
  <c r="CS185" i="18" a="1"/>
  <c r="CS185" i="18" s="1"/>
  <c r="CO185" i="18" a="1"/>
  <c r="CO185" i="18" s="1"/>
  <c r="FL254" i="18" a="1"/>
  <c r="FL254" i="18" s="1"/>
  <c r="FH254" i="18" a="1"/>
  <c r="FH254" i="18" s="1"/>
  <c r="FD254" i="18" a="1"/>
  <c r="FD254" i="18" s="1"/>
  <c r="EZ254" i="18" a="1"/>
  <c r="EZ254" i="18" s="1"/>
  <c r="EV254" i="18" a="1"/>
  <c r="EV254" i="18" s="1"/>
  <c r="ER254" i="18" a="1"/>
  <c r="ER254" i="18" s="1"/>
  <c r="EN254" i="18" a="1"/>
  <c r="EN254" i="18" s="1"/>
  <c r="EJ254" i="18" a="1"/>
  <c r="EJ254" i="18" s="1"/>
  <c r="EF254" i="18" a="1"/>
  <c r="EF254" i="18" s="1"/>
  <c r="EB254" i="18" a="1"/>
  <c r="EB254" i="18" s="1"/>
  <c r="DX254" i="18" a="1"/>
  <c r="DX254" i="18" s="1"/>
  <c r="DT254" i="18" a="1"/>
  <c r="DT254" i="18" s="1"/>
  <c r="DP254" i="18" a="1"/>
  <c r="DP254" i="18" s="1"/>
  <c r="DL254" i="18" a="1"/>
  <c r="DL254" i="18" s="1"/>
  <c r="DH254" i="18" a="1"/>
  <c r="DH254" i="18" s="1"/>
  <c r="DD254" i="18" a="1"/>
  <c r="DD254" i="18" s="1"/>
  <c r="CZ254" i="18" a="1"/>
  <c r="CZ254" i="18" s="1"/>
  <c r="CV254" i="18" a="1"/>
  <c r="CV254" i="18" s="1"/>
  <c r="CR254" i="18" a="1"/>
  <c r="CR254" i="18" s="1"/>
  <c r="CN254" i="18" a="1"/>
  <c r="CN254" i="18" s="1"/>
  <c r="FM252" i="18" a="1"/>
  <c r="FM252" i="18" s="1"/>
  <c r="FI252" i="18" a="1"/>
  <c r="FI252" i="18" s="1"/>
  <c r="FE252" i="18" a="1"/>
  <c r="FE252" i="18" s="1"/>
  <c r="FA252" i="18" a="1"/>
  <c r="FA252" i="18" s="1"/>
  <c r="EW252" i="18" a="1"/>
  <c r="EW252" i="18" s="1"/>
  <c r="ES252" i="18" a="1"/>
  <c r="ES252" i="18" s="1"/>
  <c r="EO252" i="18" a="1"/>
  <c r="EO252" i="18" s="1"/>
  <c r="EK252" i="18" a="1"/>
  <c r="EK252" i="18" s="1"/>
  <c r="EG252" i="18" a="1"/>
  <c r="EG252" i="18" s="1"/>
  <c r="EC252" i="18" a="1"/>
  <c r="EC252" i="18" s="1"/>
  <c r="DY252" i="18" a="1"/>
  <c r="DY252" i="18" s="1"/>
  <c r="DU252" i="18" a="1"/>
  <c r="DU252" i="18" s="1"/>
  <c r="DQ252" i="18" a="1"/>
  <c r="DQ252" i="18" s="1"/>
  <c r="DM252" i="18" a="1"/>
  <c r="DM252" i="18" s="1"/>
  <c r="DI252" i="18" a="1"/>
  <c r="DI252" i="18" s="1"/>
  <c r="DE252" i="18" a="1"/>
  <c r="DE252" i="18" s="1"/>
  <c r="DA252" i="18" a="1"/>
  <c r="DA252" i="18" s="1"/>
  <c r="CW252" i="18" a="1"/>
  <c r="CW252" i="18" s="1"/>
  <c r="CS252" i="18" a="1"/>
  <c r="CS252" i="18" s="1"/>
  <c r="CO252" i="18" a="1"/>
  <c r="CO252" i="18" s="1"/>
  <c r="FJ250" i="18" a="1"/>
  <c r="FJ250" i="18" s="1"/>
  <c r="FF250" i="18" a="1"/>
  <c r="FF250" i="18" s="1"/>
  <c r="FB250" i="18" a="1"/>
  <c r="FB250" i="18" s="1"/>
  <c r="EX250" i="18" a="1"/>
  <c r="EX250" i="18" s="1"/>
  <c r="ET250" i="18" a="1"/>
  <c r="ET250" i="18" s="1"/>
  <c r="EP250" i="18" a="1"/>
  <c r="EP250" i="18" s="1"/>
  <c r="EL250" i="18" a="1"/>
  <c r="EL250" i="18" s="1"/>
  <c r="EH250" i="18" a="1"/>
  <c r="EH250" i="18" s="1"/>
  <c r="ED250" i="18" a="1"/>
  <c r="ED250" i="18" s="1"/>
  <c r="DZ250" i="18" a="1"/>
  <c r="DZ250" i="18" s="1"/>
  <c r="DV250" i="18" a="1"/>
  <c r="DV250" i="18" s="1"/>
  <c r="DR250" i="18" a="1"/>
  <c r="DR250" i="18" s="1"/>
  <c r="DN250" i="18" a="1"/>
  <c r="DN250" i="18" s="1"/>
  <c r="DJ250" i="18" a="1"/>
  <c r="DJ250" i="18" s="1"/>
  <c r="DF250" i="18" a="1"/>
  <c r="DF250" i="18" s="1"/>
  <c r="DB250" i="18" a="1"/>
  <c r="DB250" i="18" s="1"/>
  <c r="CX250" i="18" a="1"/>
  <c r="CX250" i="18" s="1"/>
  <c r="CT250" i="18" a="1"/>
  <c r="CT250" i="18" s="1"/>
  <c r="CP250" i="18" a="1"/>
  <c r="CP250" i="18" s="1"/>
  <c r="CL250" i="18" a="1"/>
  <c r="CL250" i="18" s="1"/>
  <c r="FK248" i="18" a="1"/>
  <c r="FK248" i="18" s="1"/>
  <c r="FG248" i="18" a="1"/>
  <c r="FG248" i="18" s="1"/>
  <c r="FC248" i="18" a="1"/>
  <c r="FC248" i="18" s="1"/>
  <c r="EY248" i="18" a="1"/>
  <c r="EY248" i="18" s="1"/>
  <c r="EU248" i="18" a="1"/>
  <c r="EU248" i="18" s="1"/>
  <c r="EQ248" i="18" a="1"/>
  <c r="EQ248" i="18" s="1"/>
  <c r="EM248" i="18" a="1"/>
  <c r="EM248" i="18" s="1"/>
  <c r="EI248" i="18" a="1"/>
  <c r="EI248" i="18" s="1"/>
  <c r="EE248" i="18" a="1"/>
  <c r="EE248" i="18" s="1"/>
  <c r="EA248" i="18" a="1"/>
  <c r="EA248" i="18" s="1"/>
  <c r="DW248" i="18" a="1"/>
  <c r="DW248" i="18" s="1"/>
  <c r="DS248" i="18" a="1"/>
  <c r="DS248" i="18" s="1"/>
  <c r="DO248" i="18" a="1"/>
  <c r="DO248" i="18" s="1"/>
  <c r="DK248" i="18" a="1"/>
  <c r="DK248" i="18" s="1"/>
  <c r="DG248" i="18" a="1"/>
  <c r="DG248" i="18" s="1"/>
  <c r="DC248" i="18" a="1"/>
  <c r="DC248" i="18" s="1"/>
  <c r="CY248" i="18" a="1"/>
  <c r="CY248" i="18" s="1"/>
  <c r="CU248" i="18" a="1"/>
  <c r="CU248" i="18" s="1"/>
  <c r="CQ248" i="18" a="1"/>
  <c r="CQ248" i="18" s="1"/>
  <c r="CM248" i="18" a="1"/>
  <c r="CM248" i="18" s="1"/>
  <c r="FL246" i="18" a="1"/>
  <c r="FL246" i="18" s="1"/>
  <c r="FH246" i="18" a="1"/>
  <c r="FH246" i="18" s="1"/>
  <c r="FD246" i="18" a="1"/>
  <c r="FD246" i="18" s="1"/>
  <c r="EZ246" i="18" a="1"/>
  <c r="EZ246" i="18" s="1"/>
  <c r="EV246" i="18" a="1"/>
  <c r="EV246" i="18" s="1"/>
  <c r="ER246" i="18" a="1"/>
  <c r="ER246" i="18" s="1"/>
  <c r="EN246" i="18" a="1"/>
  <c r="EN246" i="18" s="1"/>
  <c r="EJ246" i="18" a="1"/>
  <c r="EJ246" i="18" s="1"/>
  <c r="EF246" i="18" a="1"/>
  <c r="EF246" i="18" s="1"/>
  <c r="EB246" i="18" a="1"/>
  <c r="EB246" i="18" s="1"/>
  <c r="DX246" i="18" a="1"/>
  <c r="DX246" i="18" s="1"/>
  <c r="DT246" i="18" a="1"/>
  <c r="DT246" i="18" s="1"/>
  <c r="DP246" i="18" a="1"/>
  <c r="DP246" i="18" s="1"/>
  <c r="DL246" i="18" a="1"/>
  <c r="DL246" i="18" s="1"/>
  <c r="DH246" i="18" a="1"/>
  <c r="DH246" i="18" s="1"/>
  <c r="DD246" i="18" a="1"/>
  <c r="DD246" i="18" s="1"/>
  <c r="CZ246" i="18" a="1"/>
  <c r="CZ246" i="18" s="1"/>
  <c r="CV246" i="18" a="1"/>
  <c r="CV246" i="18" s="1"/>
  <c r="CR246" i="18" a="1"/>
  <c r="CR246" i="18" s="1"/>
  <c r="CN246" i="18" a="1"/>
  <c r="CN246" i="18" s="1"/>
  <c r="FM244" i="18" a="1"/>
  <c r="FM244" i="18" s="1"/>
  <c r="FI244" i="18" a="1"/>
  <c r="FI244" i="18" s="1"/>
  <c r="FE244" i="18" a="1"/>
  <c r="FE244" i="18" s="1"/>
  <c r="FA244" i="18" a="1"/>
  <c r="FA244" i="18" s="1"/>
  <c r="EW244" i="18" a="1"/>
  <c r="EW244" i="18" s="1"/>
  <c r="ES244" i="18" a="1"/>
  <c r="ES244" i="18" s="1"/>
  <c r="EO244" i="18" a="1"/>
  <c r="EO244" i="18" s="1"/>
  <c r="EK244" i="18" a="1"/>
  <c r="EK244" i="18" s="1"/>
  <c r="EG244" i="18" a="1"/>
  <c r="EG244" i="18" s="1"/>
  <c r="EC244" i="18" a="1"/>
  <c r="EC244" i="18" s="1"/>
  <c r="DY244" i="18" a="1"/>
  <c r="DY244" i="18" s="1"/>
  <c r="DU244" i="18" a="1"/>
  <c r="DU244" i="18" s="1"/>
  <c r="DQ244" i="18" a="1"/>
  <c r="DQ244" i="18" s="1"/>
  <c r="DM244" i="18" a="1"/>
  <c r="DM244" i="18" s="1"/>
  <c r="DI244" i="18" a="1"/>
  <c r="DI244" i="18" s="1"/>
  <c r="DE244" i="18" a="1"/>
  <c r="DE244" i="18" s="1"/>
  <c r="DA244" i="18" a="1"/>
  <c r="DA244" i="18" s="1"/>
  <c r="CW244" i="18" a="1"/>
  <c r="CW244" i="18" s="1"/>
  <c r="CS244" i="18" a="1"/>
  <c r="CS244" i="18" s="1"/>
  <c r="CO244" i="18" a="1"/>
  <c r="CO244" i="18" s="1"/>
  <c r="FJ242" i="18" a="1"/>
  <c r="FJ242" i="18" s="1"/>
  <c r="FF242" i="18" a="1"/>
  <c r="FF242" i="18" s="1"/>
  <c r="FB242" i="18" a="1"/>
  <c r="FB242" i="18" s="1"/>
  <c r="EX242" i="18" a="1"/>
  <c r="EX242" i="18" s="1"/>
  <c r="ET242" i="18" a="1"/>
  <c r="ET242" i="18" s="1"/>
  <c r="EP242" i="18" a="1"/>
  <c r="EP242" i="18" s="1"/>
  <c r="EL242" i="18" a="1"/>
  <c r="EL242" i="18" s="1"/>
  <c r="EH242" i="18" a="1"/>
  <c r="EH242" i="18" s="1"/>
  <c r="ED242" i="18" a="1"/>
  <c r="ED242" i="18" s="1"/>
  <c r="DZ242" i="18" a="1"/>
  <c r="DZ242" i="18" s="1"/>
  <c r="DV242" i="18" a="1"/>
  <c r="DV242" i="18" s="1"/>
  <c r="DR242" i="18" a="1"/>
  <c r="DR242" i="18" s="1"/>
  <c r="DN242" i="18" a="1"/>
  <c r="DN242" i="18" s="1"/>
  <c r="DJ242" i="18" a="1"/>
  <c r="DJ242" i="18" s="1"/>
  <c r="DF242" i="18" a="1"/>
  <c r="DF242" i="18" s="1"/>
  <c r="DB242" i="18" a="1"/>
  <c r="DB242" i="18" s="1"/>
  <c r="CX242" i="18" a="1"/>
  <c r="CX242" i="18" s="1"/>
  <c r="CT242" i="18" a="1"/>
  <c r="CT242" i="18" s="1"/>
  <c r="CP242" i="18" a="1"/>
  <c r="CP242" i="18" s="1"/>
  <c r="CL242" i="18" a="1"/>
  <c r="CL242" i="18" s="1"/>
  <c r="FK240" i="18" a="1"/>
  <c r="FK240" i="18" s="1"/>
  <c r="FG240" i="18" a="1"/>
  <c r="FG240" i="18" s="1"/>
  <c r="FC240" i="18" a="1"/>
  <c r="FC240" i="18" s="1"/>
  <c r="EY240" i="18" a="1"/>
  <c r="EY240" i="18" s="1"/>
  <c r="EU240" i="18" a="1"/>
  <c r="EU240" i="18" s="1"/>
  <c r="EQ240" i="18" a="1"/>
  <c r="EQ240" i="18" s="1"/>
  <c r="EM240" i="18" a="1"/>
  <c r="EM240" i="18" s="1"/>
  <c r="EI240" i="18" a="1"/>
  <c r="EI240" i="18" s="1"/>
  <c r="EE240" i="18" a="1"/>
  <c r="EE240" i="18" s="1"/>
  <c r="EA240" i="18" a="1"/>
  <c r="EA240" i="18" s="1"/>
  <c r="DW240" i="18" a="1"/>
  <c r="DW240" i="18" s="1"/>
  <c r="DS240" i="18" a="1"/>
  <c r="DS240" i="18" s="1"/>
  <c r="DO240" i="18" a="1"/>
  <c r="DO240" i="18" s="1"/>
  <c r="DK240" i="18" a="1"/>
  <c r="DK240" i="18" s="1"/>
  <c r="DG240" i="18" a="1"/>
  <c r="DG240" i="18" s="1"/>
  <c r="DC240" i="18" a="1"/>
  <c r="DC240" i="18" s="1"/>
  <c r="CY240" i="18" a="1"/>
  <c r="CY240" i="18" s="1"/>
  <c r="CU240" i="18" a="1"/>
  <c r="CU240" i="18" s="1"/>
  <c r="CQ240" i="18" a="1"/>
  <c r="CQ240" i="18" s="1"/>
  <c r="CM240" i="18" a="1"/>
  <c r="CM240" i="18" s="1"/>
  <c r="FL238" i="18" a="1"/>
  <c r="FL238" i="18" s="1"/>
  <c r="FH238" i="18" a="1"/>
  <c r="FH238" i="18" s="1"/>
  <c r="FD238" i="18" a="1"/>
  <c r="FD238" i="18" s="1"/>
  <c r="EZ238" i="18" a="1"/>
  <c r="EZ238" i="18" s="1"/>
  <c r="EV238" i="18" a="1"/>
  <c r="EV238" i="18" s="1"/>
  <c r="ER238" i="18" a="1"/>
  <c r="ER238" i="18" s="1"/>
  <c r="EN238" i="18" a="1"/>
  <c r="EN238" i="18" s="1"/>
  <c r="EJ238" i="18" a="1"/>
  <c r="EJ238" i="18" s="1"/>
  <c r="EF238" i="18" a="1"/>
  <c r="EF238" i="18" s="1"/>
  <c r="EB238" i="18" a="1"/>
  <c r="EB238" i="18" s="1"/>
  <c r="DX238" i="18" a="1"/>
  <c r="DX238" i="18" s="1"/>
  <c r="DT238" i="18" a="1"/>
  <c r="DT238" i="18" s="1"/>
  <c r="DP238" i="18" a="1"/>
  <c r="DP238" i="18" s="1"/>
  <c r="DL238" i="18" a="1"/>
  <c r="DL238" i="18" s="1"/>
  <c r="DH238" i="18" a="1"/>
  <c r="DH238" i="18" s="1"/>
  <c r="DD238" i="18" a="1"/>
  <c r="DD238" i="18" s="1"/>
  <c r="CZ238" i="18" a="1"/>
  <c r="CZ238" i="18" s="1"/>
  <c r="CV238" i="18" a="1"/>
  <c r="CV238" i="18" s="1"/>
  <c r="CR238" i="18" a="1"/>
  <c r="CR238" i="18" s="1"/>
  <c r="CN238" i="18" a="1"/>
  <c r="CN238" i="18" s="1"/>
  <c r="FM236" i="18" a="1"/>
  <c r="FM236" i="18" s="1"/>
  <c r="FI236" i="18" a="1"/>
  <c r="FI236" i="18" s="1"/>
  <c r="FE236" i="18" a="1"/>
  <c r="FE236" i="18" s="1"/>
  <c r="FA236" i="18" a="1"/>
  <c r="FA236" i="18" s="1"/>
  <c r="EW236" i="18" a="1"/>
  <c r="EW236" i="18" s="1"/>
  <c r="ES236" i="18" a="1"/>
  <c r="ES236" i="18" s="1"/>
  <c r="EO236" i="18" a="1"/>
  <c r="EO236" i="18" s="1"/>
  <c r="EK236" i="18" a="1"/>
  <c r="EK236" i="18" s="1"/>
  <c r="EG236" i="18" a="1"/>
  <c r="EG236" i="18" s="1"/>
  <c r="EC236" i="18" a="1"/>
  <c r="EC236" i="18" s="1"/>
  <c r="DY236" i="18" a="1"/>
  <c r="DY236" i="18" s="1"/>
  <c r="DU236" i="18" a="1"/>
  <c r="DU236" i="18" s="1"/>
  <c r="DQ236" i="18" a="1"/>
  <c r="DQ236" i="18" s="1"/>
  <c r="DM236" i="18" a="1"/>
  <c r="DM236" i="18" s="1"/>
  <c r="DI236" i="18" a="1"/>
  <c r="DI236" i="18" s="1"/>
  <c r="DE236" i="18" a="1"/>
  <c r="DE236" i="18" s="1"/>
  <c r="DA236" i="18" a="1"/>
  <c r="DA236" i="18" s="1"/>
  <c r="CW236" i="18" a="1"/>
  <c r="CW236" i="18" s="1"/>
  <c r="CS236" i="18" a="1"/>
  <c r="CS236" i="18" s="1"/>
  <c r="CO236" i="18" a="1"/>
  <c r="CO236" i="18" s="1"/>
  <c r="FJ234" i="18" a="1"/>
  <c r="FJ234" i="18" s="1"/>
  <c r="FF234" i="18" a="1"/>
  <c r="FF234" i="18" s="1"/>
  <c r="FB234" i="18" a="1"/>
  <c r="FB234" i="18" s="1"/>
  <c r="EX234" i="18" a="1"/>
  <c r="EX234" i="18" s="1"/>
  <c r="ET234" i="18" a="1"/>
  <c r="ET234" i="18" s="1"/>
  <c r="EP234" i="18" a="1"/>
  <c r="EP234" i="18" s="1"/>
  <c r="EL234" i="18" a="1"/>
  <c r="EL234" i="18" s="1"/>
  <c r="EH234" i="18" a="1"/>
  <c r="EH234" i="18" s="1"/>
  <c r="ED234" i="18" a="1"/>
  <c r="ED234" i="18" s="1"/>
  <c r="DZ234" i="18" a="1"/>
  <c r="DZ234" i="18" s="1"/>
  <c r="DV234" i="18" a="1"/>
  <c r="DV234" i="18" s="1"/>
  <c r="DR234" i="18" a="1"/>
  <c r="DR234" i="18" s="1"/>
  <c r="DN234" i="18" a="1"/>
  <c r="DN234" i="18" s="1"/>
  <c r="DJ234" i="18" a="1"/>
  <c r="DJ234" i="18" s="1"/>
  <c r="DF234" i="18" a="1"/>
  <c r="DF234" i="18" s="1"/>
  <c r="DB234" i="18" a="1"/>
  <c r="DB234" i="18" s="1"/>
  <c r="CX234" i="18" a="1"/>
  <c r="CX234" i="18" s="1"/>
  <c r="CT234" i="18" a="1"/>
  <c r="CT234" i="18" s="1"/>
  <c r="CP234" i="18" a="1"/>
  <c r="CP234" i="18" s="1"/>
  <c r="CL234" i="18" a="1"/>
  <c r="CL234" i="18" s="1"/>
  <c r="FK232" i="18" a="1"/>
  <c r="FK232" i="18" s="1"/>
  <c r="FG232" i="18" a="1"/>
  <c r="FG232" i="18" s="1"/>
  <c r="FC232" i="18" a="1"/>
  <c r="FC232" i="18" s="1"/>
  <c r="EY232" i="18" a="1"/>
  <c r="EY232" i="18" s="1"/>
  <c r="EU232" i="18" a="1"/>
  <c r="EU232" i="18" s="1"/>
  <c r="EQ232" i="18" a="1"/>
  <c r="EQ232" i="18" s="1"/>
  <c r="EM232" i="18" a="1"/>
  <c r="EM232" i="18" s="1"/>
  <c r="EI232" i="18" a="1"/>
  <c r="EI232" i="18" s="1"/>
  <c r="EE232" i="18" a="1"/>
  <c r="EE232" i="18" s="1"/>
  <c r="EA232" i="18" a="1"/>
  <c r="EA232" i="18" s="1"/>
  <c r="DW232" i="18" a="1"/>
  <c r="DW232" i="18" s="1"/>
  <c r="DS232" i="18" a="1"/>
  <c r="DS232" i="18" s="1"/>
  <c r="DO232" i="18" a="1"/>
  <c r="DO232" i="18" s="1"/>
  <c r="DK232" i="18" a="1"/>
  <c r="DK232" i="18" s="1"/>
  <c r="DG232" i="18" a="1"/>
  <c r="DG232" i="18" s="1"/>
  <c r="DC232" i="18" a="1"/>
  <c r="DC232" i="18" s="1"/>
  <c r="CY232" i="18" a="1"/>
  <c r="CY232" i="18" s="1"/>
  <c r="CU232" i="18" a="1"/>
  <c r="CU232" i="18" s="1"/>
  <c r="CQ232" i="18" a="1"/>
  <c r="CQ232" i="18" s="1"/>
  <c r="CM232" i="18" a="1"/>
  <c r="CM232" i="18" s="1"/>
  <c r="FL230" i="18" a="1"/>
  <c r="FL230" i="18" s="1"/>
  <c r="FH230" i="18" a="1"/>
  <c r="FH230" i="18" s="1"/>
  <c r="FD230" i="18" a="1"/>
  <c r="FD230" i="18" s="1"/>
  <c r="EZ230" i="18" a="1"/>
  <c r="EZ230" i="18" s="1"/>
  <c r="EV230" i="18" a="1"/>
  <c r="EV230" i="18" s="1"/>
  <c r="ER230" i="18" a="1"/>
  <c r="ER230" i="18" s="1"/>
  <c r="EN230" i="18" a="1"/>
  <c r="EN230" i="18" s="1"/>
  <c r="EJ230" i="18" a="1"/>
  <c r="EJ230" i="18" s="1"/>
  <c r="EF230" i="18" a="1"/>
  <c r="EF230" i="18" s="1"/>
  <c r="EB230" i="18" a="1"/>
  <c r="EB230" i="18" s="1"/>
  <c r="DX230" i="18" a="1"/>
  <c r="DX230" i="18" s="1"/>
  <c r="DT230" i="18" a="1"/>
  <c r="DT230" i="18" s="1"/>
  <c r="DP230" i="18" a="1"/>
  <c r="DP230" i="18" s="1"/>
  <c r="DL230" i="18" a="1"/>
  <c r="DL230" i="18" s="1"/>
  <c r="DH230" i="18" a="1"/>
  <c r="DH230" i="18" s="1"/>
  <c r="DD230" i="18" a="1"/>
  <c r="DD230" i="18" s="1"/>
  <c r="CZ230" i="18" a="1"/>
  <c r="CZ230" i="18" s="1"/>
  <c r="CV230" i="18" a="1"/>
  <c r="CV230" i="18" s="1"/>
  <c r="CR230" i="18" a="1"/>
  <c r="CR230" i="18" s="1"/>
  <c r="CN230" i="18" a="1"/>
  <c r="CN230" i="18" s="1"/>
  <c r="FM228" i="18" a="1"/>
  <c r="FM228" i="18" s="1"/>
  <c r="FI228" i="18" a="1"/>
  <c r="FI228" i="18" s="1"/>
  <c r="FE228" i="18" a="1"/>
  <c r="FE228" i="18" s="1"/>
  <c r="FA228" i="18" a="1"/>
  <c r="FA228" i="18" s="1"/>
  <c r="EW228" i="18" a="1"/>
  <c r="EW228" i="18" s="1"/>
  <c r="ES228" i="18" a="1"/>
  <c r="ES228" i="18" s="1"/>
  <c r="EO228" i="18" a="1"/>
  <c r="EO228" i="18" s="1"/>
  <c r="EK228" i="18" a="1"/>
  <c r="EK228" i="18" s="1"/>
  <c r="EG228" i="18" a="1"/>
  <c r="EG228" i="18" s="1"/>
  <c r="EC228" i="18" a="1"/>
  <c r="EC228" i="18" s="1"/>
  <c r="DY228" i="18" a="1"/>
  <c r="DY228" i="18" s="1"/>
  <c r="DU228" i="18" a="1"/>
  <c r="DU228" i="18" s="1"/>
  <c r="DQ228" i="18" a="1"/>
  <c r="DQ228" i="18" s="1"/>
  <c r="DM228" i="18" a="1"/>
  <c r="DM228" i="18" s="1"/>
  <c r="DI228" i="18" a="1"/>
  <c r="DI228" i="18" s="1"/>
  <c r="DE228" i="18" a="1"/>
  <c r="DE228" i="18" s="1"/>
  <c r="DA228" i="18" a="1"/>
  <c r="DA228" i="18" s="1"/>
  <c r="CW228" i="18" a="1"/>
  <c r="CW228" i="18" s="1"/>
  <c r="CS228" i="18" a="1"/>
  <c r="CS228" i="18" s="1"/>
  <c r="CO228" i="18" a="1"/>
  <c r="CO228" i="18" s="1"/>
  <c r="FJ226" i="18" a="1"/>
  <c r="FJ226" i="18" s="1"/>
  <c r="FF226" i="18" a="1"/>
  <c r="FF226" i="18" s="1"/>
  <c r="FB226" i="18" a="1"/>
  <c r="FB226" i="18" s="1"/>
  <c r="EX226" i="18" a="1"/>
  <c r="EX226" i="18" s="1"/>
  <c r="ET226" i="18" a="1"/>
  <c r="ET226" i="18" s="1"/>
  <c r="EP226" i="18" a="1"/>
  <c r="EP226" i="18" s="1"/>
  <c r="EL226" i="18" a="1"/>
  <c r="EL226" i="18" s="1"/>
  <c r="EH226" i="18" a="1"/>
  <c r="EH226" i="18" s="1"/>
  <c r="ED226" i="18" a="1"/>
  <c r="ED226" i="18" s="1"/>
  <c r="DZ226" i="18" a="1"/>
  <c r="DZ226" i="18" s="1"/>
  <c r="DV226" i="18" a="1"/>
  <c r="DV226" i="18" s="1"/>
  <c r="DR226" i="18" a="1"/>
  <c r="DR226" i="18" s="1"/>
  <c r="DN226" i="18" a="1"/>
  <c r="DN226" i="18" s="1"/>
  <c r="DJ226" i="18" a="1"/>
  <c r="DJ226" i="18" s="1"/>
  <c r="DF226" i="18" a="1"/>
  <c r="DF226" i="18" s="1"/>
  <c r="DB226" i="18" a="1"/>
  <c r="DB226" i="18" s="1"/>
  <c r="CX226" i="18" a="1"/>
  <c r="CX226" i="18" s="1"/>
  <c r="CT226" i="18" a="1"/>
  <c r="CT226" i="18" s="1"/>
  <c r="CP226" i="18" a="1"/>
  <c r="CP226" i="18" s="1"/>
  <c r="CL226" i="18" a="1"/>
  <c r="CL226" i="18" s="1"/>
  <c r="FK224" i="18" a="1"/>
  <c r="FK224" i="18" s="1"/>
  <c r="FG224" i="18" a="1"/>
  <c r="FG224" i="18" s="1"/>
  <c r="FC224" i="18" a="1"/>
  <c r="FC224" i="18" s="1"/>
  <c r="EY224" i="18" a="1"/>
  <c r="EY224" i="18" s="1"/>
  <c r="EU224" i="18" a="1"/>
  <c r="EU224" i="18" s="1"/>
  <c r="EQ224" i="18" a="1"/>
  <c r="EQ224" i="18" s="1"/>
  <c r="EM224" i="18" a="1"/>
  <c r="EM224" i="18" s="1"/>
  <c r="EI224" i="18" a="1"/>
  <c r="EI224" i="18" s="1"/>
  <c r="EE224" i="18" a="1"/>
  <c r="EE224" i="18" s="1"/>
  <c r="EA224" i="18" a="1"/>
  <c r="EA224" i="18" s="1"/>
  <c r="DW224" i="18" a="1"/>
  <c r="DW224" i="18" s="1"/>
  <c r="DS224" i="18" a="1"/>
  <c r="DS224" i="18" s="1"/>
  <c r="DO224" i="18" a="1"/>
  <c r="DO224" i="18" s="1"/>
  <c r="DK224" i="18" a="1"/>
  <c r="DK224" i="18" s="1"/>
  <c r="DG224" i="18" a="1"/>
  <c r="DG224" i="18" s="1"/>
  <c r="DC224" i="18" a="1"/>
  <c r="DC224" i="18" s="1"/>
  <c r="CY224" i="18" a="1"/>
  <c r="CY224" i="18" s="1"/>
  <c r="CU224" i="18" a="1"/>
  <c r="CU224" i="18" s="1"/>
  <c r="CQ224" i="18" a="1"/>
  <c r="CQ224" i="18" s="1"/>
  <c r="CM224" i="18" a="1"/>
  <c r="CM224" i="18" s="1"/>
  <c r="FL222" i="18" a="1"/>
  <c r="FL222" i="18" s="1"/>
  <c r="FH222" i="18" a="1"/>
  <c r="FH222" i="18" s="1"/>
  <c r="FD222" i="18" a="1"/>
  <c r="FD222" i="18" s="1"/>
  <c r="EZ222" i="18" a="1"/>
  <c r="EZ222" i="18" s="1"/>
  <c r="EV222" i="18" a="1"/>
  <c r="EV222" i="18" s="1"/>
  <c r="ER222" i="18" a="1"/>
  <c r="ER222" i="18" s="1"/>
  <c r="EN222" i="18" a="1"/>
  <c r="EN222" i="18" s="1"/>
  <c r="EJ222" i="18" a="1"/>
  <c r="EJ222" i="18" s="1"/>
  <c r="EF222" i="18" a="1"/>
  <c r="EF222" i="18" s="1"/>
  <c r="EB222" i="18" a="1"/>
  <c r="EB222" i="18" s="1"/>
  <c r="DX222" i="18" a="1"/>
  <c r="DX222" i="18" s="1"/>
  <c r="DT222" i="18" a="1"/>
  <c r="DT222" i="18" s="1"/>
  <c r="DP222" i="18" a="1"/>
  <c r="DP222" i="18" s="1"/>
  <c r="DL222" i="18" a="1"/>
  <c r="DL222" i="18" s="1"/>
  <c r="DH222" i="18" a="1"/>
  <c r="DH222" i="18" s="1"/>
  <c r="DD222" i="18" a="1"/>
  <c r="DD222" i="18" s="1"/>
  <c r="CZ222" i="18" a="1"/>
  <c r="CZ222" i="18" s="1"/>
  <c r="CV222" i="18" a="1"/>
  <c r="CV222" i="18" s="1"/>
  <c r="CR222" i="18" a="1"/>
  <c r="CR222" i="18" s="1"/>
  <c r="CN222" i="18" a="1"/>
  <c r="CN222" i="18" s="1"/>
  <c r="FM220" i="18" a="1"/>
  <c r="FM220" i="18" s="1"/>
  <c r="FI220" i="18" a="1"/>
  <c r="FI220" i="18" s="1"/>
  <c r="FE220" i="18" a="1"/>
  <c r="FE220" i="18" s="1"/>
  <c r="FA220" i="18" a="1"/>
  <c r="FA220" i="18" s="1"/>
  <c r="EW220" i="18" a="1"/>
  <c r="EW220" i="18" s="1"/>
  <c r="ES220" i="18" a="1"/>
  <c r="ES220" i="18" s="1"/>
  <c r="EO220" i="18" a="1"/>
  <c r="EO220" i="18" s="1"/>
  <c r="EK220" i="18" a="1"/>
  <c r="EK220" i="18" s="1"/>
  <c r="EG220" i="18" a="1"/>
  <c r="EG220" i="18" s="1"/>
  <c r="EC220" i="18" a="1"/>
  <c r="EC220" i="18" s="1"/>
  <c r="DY220" i="18" a="1"/>
  <c r="DY220" i="18" s="1"/>
  <c r="DU220" i="18" a="1"/>
  <c r="DU220" i="18" s="1"/>
  <c r="DQ220" i="18" a="1"/>
  <c r="DQ220" i="18" s="1"/>
  <c r="DM220" i="18" a="1"/>
  <c r="DM220" i="18" s="1"/>
  <c r="DI220" i="18" a="1"/>
  <c r="DI220" i="18" s="1"/>
  <c r="DE220" i="18" a="1"/>
  <c r="DE220" i="18" s="1"/>
  <c r="DA220" i="18" a="1"/>
  <c r="DA220" i="18" s="1"/>
  <c r="CW220" i="18" a="1"/>
  <c r="CW220" i="18" s="1"/>
  <c r="CS220" i="18" a="1"/>
  <c r="CS220" i="18" s="1"/>
  <c r="CO220" i="18" a="1"/>
  <c r="CO220" i="18" s="1"/>
  <c r="FJ218" i="18" a="1"/>
  <c r="FJ218" i="18" s="1"/>
  <c r="FF218" i="18" a="1"/>
  <c r="FF218" i="18" s="1"/>
  <c r="FB218" i="18" a="1"/>
  <c r="FB218" i="18" s="1"/>
  <c r="EX218" i="18" a="1"/>
  <c r="EX218" i="18" s="1"/>
  <c r="ET218" i="18" a="1"/>
  <c r="ET218" i="18" s="1"/>
  <c r="EP218" i="18" a="1"/>
  <c r="EP218" i="18" s="1"/>
  <c r="EL218" i="18" a="1"/>
  <c r="EL218" i="18" s="1"/>
  <c r="EH218" i="18" a="1"/>
  <c r="EH218" i="18" s="1"/>
  <c r="ED218" i="18" a="1"/>
  <c r="ED218" i="18" s="1"/>
  <c r="DZ218" i="18" a="1"/>
  <c r="DZ218" i="18" s="1"/>
  <c r="DV218" i="18" a="1"/>
  <c r="DV218" i="18" s="1"/>
  <c r="DR218" i="18" a="1"/>
  <c r="DR218" i="18" s="1"/>
  <c r="DN218" i="18" a="1"/>
  <c r="DN218" i="18" s="1"/>
  <c r="DJ218" i="18" a="1"/>
  <c r="DJ218" i="18" s="1"/>
  <c r="DF218" i="18" a="1"/>
  <c r="DF218" i="18" s="1"/>
  <c r="DB218" i="18" a="1"/>
  <c r="DB218" i="18" s="1"/>
  <c r="CX218" i="18" a="1"/>
  <c r="CX218" i="18" s="1"/>
  <c r="CT218" i="18" a="1"/>
  <c r="CT218" i="18" s="1"/>
  <c r="CP218" i="18" a="1"/>
  <c r="CP218" i="18" s="1"/>
  <c r="CL218" i="18" a="1"/>
  <c r="CL218" i="18" s="1"/>
  <c r="FK216" i="18" a="1"/>
  <c r="FK216" i="18" s="1"/>
  <c r="FG216" i="18" a="1"/>
  <c r="FG216" i="18" s="1"/>
  <c r="FC216" i="18" a="1"/>
  <c r="FC216" i="18" s="1"/>
  <c r="EY216" i="18" a="1"/>
  <c r="EY216" i="18" s="1"/>
  <c r="EU216" i="18" a="1"/>
  <c r="EU216" i="18" s="1"/>
  <c r="EQ216" i="18" a="1"/>
  <c r="EQ216" i="18" s="1"/>
  <c r="EM216" i="18" a="1"/>
  <c r="EM216" i="18" s="1"/>
  <c r="EI216" i="18" a="1"/>
  <c r="EI216" i="18" s="1"/>
  <c r="EE216" i="18" a="1"/>
  <c r="EE216" i="18" s="1"/>
  <c r="EA216" i="18" a="1"/>
  <c r="EA216" i="18" s="1"/>
  <c r="DW216" i="18" a="1"/>
  <c r="DW216" i="18" s="1"/>
  <c r="DS216" i="18" a="1"/>
  <c r="DS216" i="18" s="1"/>
  <c r="DO216" i="18" a="1"/>
  <c r="DO216" i="18" s="1"/>
  <c r="DK216" i="18" a="1"/>
  <c r="DK216" i="18" s="1"/>
  <c r="DG216" i="18" a="1"/>
  <c r="DG216" i="18" s="1"/>
  <c r="DC216" i="18" a="1"/>
  <c r="DC216" i="18" s="1"/>
  <c r="CY216" i="18" a="1"/>
  <c r="CY216" i="18" s="1"/>
  <c r="CU216" i="18" a="1"/>
  <c r="CU216" i="18" s="1"/>
  <c r="CQ216" i="18" a="1"/>
  <c r="CQ216" i="18" s="1"/>
  <c r="CM216" i="18" a="1"/>
  <c r="CM216" i="18" s="1"/>
  <c r="FL214" i="18" a="1"/>
  <c r="FL214" i="18" s="1"/>
  <c r="FH214" i="18" a="1"/>
  <c r="FH214" i="18" s="1"/>
  <c r="FD214" i="18" a="1"/>
  <c r="FD214" i="18" s="1"/>
  <c r="EZ214" i="18" a="1"/>
  <c r="EZ214" i="18" s="1"/>
  <c r="EV214" i="18" a="1"/>
  <c r="EV214" i="18" s="1"/>
  <c r="ER214" i="18" a="1"/>
  <c r="ER214" i="18" s="1"/>
  <c r="EN214" i="18" a="1"/>
  <c r="EN214" i="18" s="1"/>
  <c r="EJ214" i="18" a="1"/>
  <c r="EJ214" i="18" s="1"/>
  <c r="EF214" i="18" a="1"/>
  <c r="EF214" i="18" s="1"/>
  <c r="EB214" i="18" a="1"/>
  <c r="EB214" i="18" s="1"/>
  <c r="DX214" i="18" a="1"/>
  <c r="DX214" i="18" s="1"/>
  <c r="DT214" i="18" a="1"/>
  <c r="DT214" i="18" s="1"/>
  <c r="DP214" i="18" a="1"/>
  <c r="DP214" i="18" s="1"/>
  <c r="DL214" i="18" a="1"/>
  <c r="DL214" i="18" s="1"/>
  <c r="DH214" i="18" a="1"/>
  <c r="DH214" i="18" s="1"/>
  <c r="DD214" i="18" a="1"/>
  <c r="DD214" i="18" s="1"/>
  <c r="CZ214" i="18" a="1"/>
  <c r="CZ214" i="18" s="1"/>
  <c r="CV214" i="18" a="1"/>
  <c r="CV214" i="18" s="1"/>
  <c r="CR214" i="18" a="1"/>
  <c r="CR214" i="18" s="1"/>
  <c r="CN214" i="18" a="1"/>
  <c r="CN214" i="18" s="1"/>
  <c r="FM212" i="18" a="1"/>
  <c r="FM212" i="18" s="1"/>
  <c r="FI212" i="18" a="1"/>
  <c r="FI212" i="18" s="1"/>
  <c r="FE212" i="18" a="1"/>
  <c r="FE212" i="18" s="1"/>
  <c r="FA212" i="18" a="1"/>
  <c r="FA212" i="18" s="1"/>
  <c r="EW212" i="18" a="1"/>
  <c r="EW212" i="18" s="1"/>
  <c r="ES212" i="18" a="1"/>
  <c r="ES212" i="18" s="1"/>
  <c r="EO212" i="18" a="1"/>
  <c r="EO212" i="18" s="1"/>
  <c r="EK212" i="18" a="1"/>
  <c r="EK212" i="18" s="1"/>
  <c r="EG212" i="18" a="1"/>
  <c r="EG212" i="18" s="1"/>
  <c r="EC212" i="18" a="1"/>
  <c r="EC212" i="18" s="1"/>
  <c r="DY212" i="18" a="1"/>
  <c r="DY212" i="18" s="1"/>
  <c r="DU212" i="18" a="1"/>
  <c r="DU212" i="18" s="1"/>
  <c r="DQ212" i="18" a="1"/>
  <c r="DQ212" i="18" s="1"/>
  <c r="DM212" i="18" a="1"/>
  <c r="DM212" i="18" s="1"/>
  <c r="DI212" i="18" a="1"/>
  <c r="DI212" i="18" s="1"/>
  <c r="DE212" i="18" a="1"/>
  <c r="DE212" i="18" s="1"/>
  <c r="DA212" i="18" a="1"/>
  <c r="DA212" i="18" s="1"/>
  <c r="CW212" i="18" a="1"/>
  <c r="CW212" i="18" s="1"/>
  <c r="CS212" i="18" a="1"/>
  <c r="CS212" i="18" s="1"/>
  <c r="CO212" i="18" a="1"/>
  <c r="CO212" i="18" s="1"/>
  <c r="FJ210" i="18" a="1"/>
  <c r="FJ210" i="18" s="1"/>
  <c r="FF210" i="18" a="1"/>
  <c r="FF210" i="18" s="1"/>
  <c r="FB210" i="18" a="1"/>
  <c r="FB210" i="18" s="1"/>
  <c r="EX210" i="18" a="1"/>
  <c r="EX210" i="18" s="1"/>
  <c r="ET210" i="18" a="1"/>
  <c r="ET210" i="18" s="1"/>
  <c r="EP210" i="18" a="1"/>
  <c r="EP210" i="18" s="1"/>
  <c r="EL210" i="18" a="1"/>
  <c r="EL210" i="18" s="1"/>
  <c r="EH210" i="18" a="1"/>
  <c r="EH210" i="18" s="1"/>
  <c r="ED210" i="18" a="1"/>
  <c r="ED210" i="18" s="1"/>
  <c r="DZ210" i="18" a="1"/>
  <c r="DZ210" i="18" s="1"/>
  <c r="DV210" i="18" a="1"/>
  <c r="DV210" i="18" s="1"/>
  <c r="DR210" i="18" a="1"/>
  <c r="DR210" i="18" s="1"/>
  <c r="DN210" i="18" a="1"/>
  <c r="DN210" i="18" s="1"/>
  <c r="DJ210" i="18" a="1"/>
  <c r="DJ210" i="18" s="1"/>
  <c r="DF210" i="18" a="1"/>
  <c r="DF210" i="18" s="1"/>
  <c r="DB210" i="18" a="1"/>
  <c r="DB210" i="18" s="1"/>
  <c r="CX210" i="18" a="1"/>
  <c r="CX210" i="18" s="1"/>
  <c r="CT210" i="18" a="1"/>
  <c r="CT210" i="18" s="1"/>
  <c r="CP210" i="18" a="1"/>
  <c r="CP210" i="18" s="1"/>
  <c r="CL210" i="18" a="1"/>
  <c r="CL210" i="18" s="1"/>
  <c r="FK208" i="18" a="1"/>
  <c r="FK208" i="18" s="1"/>
  <c r="FG208" i="18" a="1"/>
  <c r="FG208" i="18" s="1"/>
  <c r="FC208" i="18" a="1"/>
  <c r="FC208" i="18" s="1"/>
  <c r="EY208" i="18" a="1"/>
  <c r="EY208" i="18" s="1"/>
  <c r="EU208" i="18" a="1"/>
  <c r="EU208" i="18" s="1"/>
  <c r="EQ208" i="18" a="1"/>
  <c r="EQ208" i="18" s="1"/>
  <c r="EM208" i="18" a="1"/>
  <c r="EM208" i="18" s="1"/>
  <c r="EI208" i="18" a="1"/>
  <c r="EI208" i="18" s="1"/>
  <c r="EE208" i="18" a="1"/>
  <c r="EE208" i="18" s="1"/>
  <c r="EA208" i="18" a="1"/>
  <c r="EA208" i="18" s="1"/>
  <c r="DW208" i="18" a="1"/>
  <c r="DW208" i="18" s="1"/>
  <c r="DS208" i="18" a="1"/>
  <c r="DS208" i="18" s="1"/>
  <c r="DO208" i="18" a="1"/>
  <c r="DO208" i="18" s="1"/>
  <c r="DK208" i="18" a="1"/>
  <c r="DK208" i="18" s="1"/>
  <c r="DG208" i="18" a="1"/>
  <c r="DG208" i="18" s="1"/>
  <c r="DC208" i="18" a="1"/>
  <c r="DC208" i="18" s="1"/>
  <c r="CY208" i="18" a="1"/>
  <c r="CY208" i="18" s="1"/>
  <c r="CU208" i="18" a="1"/>
  <c r="CU208" i="18" s="1"/>
  <c r="CQ208" i="18" a="1"/>
  <c r="CQ208" i="18" s="1"/>
  <c r="CM208" i="18" a="1"/>
  <c r="CM208" i="18" s="1"/>
  <c r="FL206" i="18" a="1"/>
  <c r="FL206" i="18" s="1"/>
  <c r="FH206" i="18" a="1"/>
  <c r="FH206" i="18" s="1"/>
  <c r="FD206" i="18" a="1"/>
  <c r="FD206" i="18" s="1"/>
  <c r="EZ206" i="18" a="1"/>
  <c r="EZ206" i="18" s="1"/>
  <c r="EV206" i="18" a="1"/>
  <c r="EV206" i="18" s="1"/>
  <c r="ER206" i="18" a="1"/>
  <c r="ER206" i="18" s="1"/>
  <c r="EN206" i="18" a="1"/>
  <c r="EN206" i="18" s="1"/>
  <c r="EJ206" i="18" a="1"/>
  <c r="EJ206" i="18" s="1"/>
  <c r="EF206" i="18" a="1"/>
  <c r="EF206" i="18" s="1"/>
  <c r="EB206" i="18" a="1"/>
  <c r="EB206" i="18" s="1"/>
  <c r="DX206" i="18" a="1"/>
  <c r="DX206" i="18" s="1"/>
  <c r="DT206" i="18" a="1"/>
  <c r="DT206" i="18" s="1"/>
  <c r="DP206" i="18" a="1"/>
  <c r="DP206" i="18" s="1"/>
  <c r="DL206" i="18" a="1"/>
  <c r="DL206" i="18" s="1"/>
  <c r="DH206" i="18" a="1"/>
  <c r="DH206" i="18" s="1"/>
  <c r="DD206" i="18" a="1"/>
  <c r="DD206" i="18" s="1"/>
  <c r="CZ206" i="18" a="1"/>
  <c r="CZ206" i="18" s="1"/>
  <c r="CV206" i="18" a="1"/>
  <c r="CV206" i="18" s="1"/>
  <c r="CR206" i="18" a="1"/>
  <c r="CR206" i="18" s="1"/>
  <c r="CN206" i="18" a="1"/>
  <c r="CN206" i="18" s="1"/>
  <c r="FM204" i="18" a="1"/>
  <c r="FM204" i="18" s="1"/>
  <c r="FI204" i="18" a="1"/>
  <c r="FI204" i="18" s="1"/>
  <c r="FE204" i="18" a="1"/>
  <c r="FE204" i="18" s="1"/>
  <c r="FA204" i="18" a="1"/>
  <c r="FA204" i="18" s="1"/>
  <c r="EW204" i="18" a="1"/>
  <c r="EW204" i="18" s="1"/>
  <c r="ES204" i="18" a="1"/>
  <c r="ES204" i="18" s="1"/>
  <c r="EO204" i="18" a="1"/>
  <c r="EO204" i="18" s="1"/>
  <c r="EK204" i="18" a="1"/>
  <c r="EK204" i="18" s="1"/>
  <c r="EG204" i="18" a="1"/>
  <c r="EG204" i="18" s="1"/>
  <c r="EC204" i="18" a="1"/>
  <c r="EC204" i="18" s="1"/>
  <c r="DY204" i="18" a="1"/>
  <c r="DY204" i="18" s="1"/>
  <c r="DU204" i="18" a="1"/>
  <c r="DU204" i="18" s="1"/>
  <c r="DQ204" i="18" a="1"/>
  <c r="DQ204" i="18" s="1"/>
  <c r="DM204" i="18" a="1"/>
  <c r="DM204" i="18" s="1"/>
  <c r="DI204" i="18" a="1"/>
  <c r="DI204" i="18" s="1"/>
  <c r="DE204" i="18" a="1"/>
  <c r="DE204" i="18" s="1"/>
  <c r="DA204" i="18" a="1"/>
  <c r="DA204" i="18" s="1"/>
  <c r="CW204" i="18" a="1"/>
  <c r="CW204" i="18" s="1"/>
  <c r="CS204" i="18" a="1"/>
  <c r="CS204" i="18" s="1"/>
  <c r="CO204" i="18" a="1"/>
  <c r="CO204" i="18" s="1"/>
  <c r="FJ202" i="18" a="1"/>
  <c r="FJ202" i="18" s="1"/>
  <c r="FF202" i="18" a="1"/>
  <c r="FF202" i="18" s="1"/>
  <c r="FB202" i="18" a="1"/>
  <c r="FB202" i="18" s="1"/>
  <c r="EX202" i="18" a="1"/>
  <c r="EX202" i="18" s="1"/>
  <c r="ET202" i="18" a="1"/>
  <c r="ET202" i="18" s="1"/>
  <c r="EP202" i="18" a="1"/>
  <c r="EP202" i="18" s="1"/>
  <c r="EL202" i="18" a="1"/>
  <c r="EL202" i="18" s="1"/>
  <c r="EH202" i="18" a="1"/>
  <c r="EH202" i="18" s="1"/>
  <c r="ED202" i="18" a="1"/>
  <c r="ED202" i="18" s="1"/>
  <c r="DZ202" i="18" a="1"/>
  <c r="DZ202" i="18" s="1"/>
  <c r="DV202" i="18" a="1"/>
  <c r="DV202" i="18" s="1"/>
  <c r="DR202" i="18" a="1"/>
  <c r="DR202" i="18" s="1"/>
  <c r="DN202" i="18" a="1"/>
  <c r="DN202" i="18" s="1"/>
  <c r="DJ202" i="18" a="1"/>
  <c r="DJ202" i="18" s="1"/>
  <c r="DF202" i="18" a="1"/>
  <c r="DF202" i="18" s="1"/>
  <c r="DB202" i="18" a="1"/>
  <c r="DB202" i="18" s="1"/>
  <c r="CX202" i="18" a="1"/>
  <c r="CX202" i="18" s="1"/>
  <c r="CT202" i="18" a="1"/>
  <c r="CT202" i="18" s="1"/>
  <c r="CP202" i="18" a="1"/>
  <c r="CP202" i="18" s="1"/>
  <c r="CL202" i="18" a="1"/>
  <c r="CL202" i="18" s="1"/>
  <c r="FK200" i="18" a="1"/>
  <c r="FK200" i="18" s="1"/>
  <c r="FG200" i="18" a="1"/>
  <c r="FG200" i="18" s="1"/>
  <c r="FC200" i="18" a="1"/>
  <c r="FC200" i="18" s="1"/>
  <c r="EY200" i="18" a="1"/>
  <c r="EY200" i="18" s="1"/>
  <c r="EU200" i="18" a="1"/>
  <c r="EU200" i="18" s="1"/>
  <c r="EQ200" i="18" a="1"/>
  <c r="EQ200" i="18" s="1"/>
  <c r="EM200" i="18" a="1"/>
  <c r="EM200" i="18" s="1"/>
  <c r="EI200" i="18" a="1"/>
  <c r="EI200" i="18" s="1"/>
  <c r="EE200" i="18" a="1"/>
  <c r="EE200" i="18" s="1"/>
  <c r="EA200" i="18" a="1"/>
  <c r="EA200" i="18" s="1"/>
  <c r="DW200" i="18" a="1"/>
  <c r="DW200" i="18" s="1"/>
  <c r="DS200" i="18" a="1"/>
  <c r="DS200" i="18" s="1"/>
  <c r="DO200" i="18" a="1"/>
  <c r="DO200" i="18" s="1"/>
  <c r="DK200" i="18" a="1"/>
  <c r="DK200" i="18" s="1"/>
  <c r="DG200" i="18" a="1"/>
  <c r="DG200" i="18" s="1"/>
  <c r="DC200" i="18" a="1"/>
  <c r="DC200" i="18" s="1"/>
  <c r="CY200" i="18" a="1"/>
  <c r="CY200" i="18" s="1"/>
  <c r="CU200" i="18" a="1"/>
  <c r="CU200" i="18" s="1"/>
  <c r="CQ200" i="18" a="1"/>
  <c r="CQ200" i="18" s="1"/>
  <c r="CM200" i="18" a="1"/>
  <c r="CM200" i="18" s="1"/>
  <c r="FL198" i="18" a="1"/>
  <c r="FL198" i="18" s="1"/>
  <c r="FH198" i="18" a="1"/>
  <c r="FH198" i="18" s="1"/>
  <c r="FD198" i="18" a="1"/>
  <c r="FD198" i="18" s="1"/>
  <c r="EZ198" i="18" a="1"/>
  <c r="EZ198" i="18" s="1"/>
  <c r="EV198" i="18" a="1"/>
  <c r="EV198" i="18" s="1"/>
  <c r="ER198" i="18" a="1"/>
  <c r="ER198" i="18" s="1"/>
  <c r="EN198" i="18" a="1"/>
  <c r="EN198" i="18" s="1"/>
  <c r="EJ198" i="18" a="1"/>
  <c r="EJ198" i="18" s="1"/>
  <c r="EF198" i="18" a="1"/>
  <c r="EF198" i="18" s="1"/>
  <c r="EB198" i="18" a="1"/>
  <c r="EB198" i="18" s="1"/>
  <c r="DX198" i="18" a="1"/>
  <c r="DX198" i="18" s="1"/>
  <c r="DT198" i="18" a="1"/>
  <c r="DT198" i="18" s="1"/>
  <c r="DP198" i="18" a="1"/>
  <c r="DP198" i="18" s="1"/>
  <c r="DL198" i="18" a="1"/>
  <c r="DL198" i="18" s="1"/>
  <c r="DH198" i="18" a="1"/>
  <c r="DH198" i="18" s="1"/>
  <c r="DD198" i="18" a="1"/>
  <c r="DD198" i="18" s="1"/>
  <c r="CZ198" i="18" a="1"/>
  <c r="CZ198" i="18" s="1"/>
  <c r="CV198" i="18" a="1"/>
  <c r="CV198" i="18" s="1"/>
  <c r="CR198" i="18" a="1"/>
  <c r="CR198" i="18" s="1"/>
  <c r="CN198" i="18" a="1"/>
  <c r="CN198" i="18" s="1"/>
  <c r="FM196" i="18" a="1"/>
  <c r="FM196" i="18" s="1"/>
  <c r="FI196" i="18" a="1"/>
  <c r="FI196" i="18" s="1"/>
  <c r="FE196" i="18" a="1"/>
  <c r="FE196" i="18" s="1"/>
  <c r="FA196" i="18" a="1"/>
  <c r="FA196" i="18" s="1"/>
  <c r="EW196" i="18" a="1"/>
  <c r="EW196" i="18" s="1"/>
  <c r="ES196" i="18" a="1"/>
  <c r="ES196" i="18" s="1"/>
  <c r="EO196" i="18" a="1"/>
  <c r="EO196" i="18" s="1"/>
  <c r="EK196" i="18" a="1"/>
  <c r="EK196" i="18" s="1"/>
  <c r="EG196" i="18" a="1"/>
  <c r="EG196" i="18" s="1"/>
  <c r="EC196" i="18" a="1"/>
  <c r="EC196" i="18" s="1"/>
  <c r="DY196" i="18" a="1"/>
  <c r="DY196" i="18" s="1"/>
  <c r="DU196" i="18" a="1"/>
  <c r="DU196" i="18" s="1"/>
  <c r="DQ196" i="18" a="1"/>
  <c r="DQ196" i="18" s="1"/>
  <c r="DM196" i="18" a="1"/>
  <c r="DM196" i="18" s="1"/>
  <c r="DI196" i="18" a="1"/>
  <c r="DI196" i="18" s="1"/>
  <c r="DE196" i="18" a="1"/>
  <c r="DE196" i="18" s="1"/>
  <c r="DA196" i="18" a="1"/>
  <c r="DA196" i="18" s="1"/>
  <c r="CW196" i="18" a="1"/>
  <c r="CW196" i="18" s="1"/>
  <c r="CS196" i="18" a="1"/>
  <c r="CS196" i="18" s="1"/>
  <c r="CO196" i="18" a="1"/>
  <c r="CO196" i="18" s="1"/>
  <c r="FJ194" i="18" a="1"/>
  <c r="FJ194" i="18" s="1"/>
  <c r="FF194" i="18" a="1"/>
  <c r="FF194" i="18" s="1"/>
  <c r="FB194" i="18" a="1"/>
  <c r="FB194" i="18" s="1"/>
  <c r="EX194" i="18" a="1"/>
  <c r="EX194" i="18" s="1"/>
  <c r="ET194" i="18" a="1"/>
  <c r="ET194" i="18" s="1"/>
  <c r="EP194" i="18" a="1"/>
  <c r="EP194" i="18" s="1"/>
  <c r="EL194" i="18" a="1"/>
  <c r="EL194" i="18" s="1"/>
  <c r="EH194" i="18" a="1"/>
  <c r="EH194" i="18" s="1"/>
  <c r="ED194" i="18" a="1"/>
  <c r="ED194" i="18" s="1"/>
  <c r="DZ194" i="18" a="1"/>
  <c r="DZ194" i="18" s="1"/>
  <c r="DV194" i="18" a="1"/>
  <c r="DV194" i="18" s="1"/>
  <c r="DR194" i="18" a="1"/>
  <c r="DR194" i="18" s="1"/>
  <c r="DN194" i="18" a="1"/>
  <c r="DN194" i="18" s="1"/>
  <c r="DJ194" i="18" a="1"/>
  <c r="DJ194" i="18" s="1"/>
  <c r="DF194" i="18" a="1"/>
  <c r="DF194" i="18" s="1"/>
  <c r="DB194" i="18" a="1"/>
  <c r="DB194" i="18" s="1"/>
  <c r="CX194" i="18" a="1"/>
  <c r="CX194" i="18" s="1"/>
  <c r="CT194" i="18" a="1"/>
  <c r="CT194" i="18" s="1"/>
  <c r="CP194" i="18" a="1"/>
  <c r="CP194" i="18" s="1"/>
  <c r="CL194" i="18" a="1"/>
  <c r="CL194" i="18" s="1"/>
  <c r="FK192" i="18" a="1"/>
  <c r="FK192" i="18" s="1"/>
  <c r="FG192" i="18" a="1"/>
  <c r="FG192" i="18" s="1"/>
  <c r="FC192" i="18" a="1"/>
  <c r="FC192" i="18" s="1"/>
  <c r="EY192" i="18" a="1"/>
  <c r="EY192" i="18" s="1"/>
  <c r="EU192" i="18" a="1"/>
  <c r="EU192" i="18" s="1"/>
  <c r="EQ192" i="18" a="1"/>
  <c r="EQ192" i="18" s="1"/>
  <c r="EM192" i="18" a="1"/>
  <c r="EM192" i="18" s="1"/>
  <c r="EI192" i="18" a="1"/>
  <c r="EI192" i="18" s="1"/>
  <c r="EE192" i="18" a="1"/>
  <c r="EE192" i="18" s="1"/>
  <c r="EA192" i="18" a="1"/>
  <c r="EA192" i="18" s="1"/>
  <c r="DW192" i="18" a="1"/>
  <c r="DW192" i="18" s="1"/>
  <c r="DS192" i="18" a="1"/>
  <c r="DS192" i="18" s="1"/>
  <c r="DO192" i="18" a="1"/>
  <c r="DO192" i="18" s="1"/>
  <c r="DK192" i="18" a="1"/>
  <c r="DK192" i="18" s="1"/>
  <c r="DG192" i="18" a="1"/>
  <c r="DG192" i="18" s="1"/>
  <c r="DC192" i="18" a="1"/>
  <c r="DC192" i="18" s="1"/>
  <c r="CY192" i="18" a="1"/>
  <c r="CY192" i="18" s="1"/>
  <c r="CU192" i="18" a="1"/>
  <c r="CU192" i="18" s="1"/>
  <c r="CQ192" i="18" a="1"/>
  <c r="CQ192" i="18" s="1"/>
  <c r="CM192" i="18" a="1"/>
  <c r="CM192" i="18" s="1"/>
  <c r="FL190" i="18" a="1"/>
  <c r="FL190" i="18" s="1"/>
  <c r="FH190" i="18" a="1"/>
  <c r="FH190" i="18" s="1"/>
  <c r="FD190" i="18" a="1"/>
  <c r="FD190" i="18" s="1"/>
  <c r="EZ190" i="18" a="1"/>
  <c r="EZ190" i="18" s="1"/>
  <c r="EV190" i="18" a="1"/>
  <c r="EV190" i="18" s="1"/>
  <c r="ER190" i="18" a="1"/>
  <c r="ER190" i="18" s="1"/>
  <c r="EN190" i="18" a="1"/>
  <c r="EN190" i="18" s="1"/>
  <c r="EJ190" i="18" a="1"/>
  <c r="EJ190" i="18" s="1"/>
  <c r="EF190" i="18" a="1"/>
  <c r="EF190" i="18" s="1"/>
  <c r="EB190" i="18" a="1"/>
  <c r="EB190" i="18" s="1"/>
  <c r="DX190" i="18" a="1"/>
  <c r="DX190" i="18" s="1"/>
  <c r="DT190" i="18" a="1"/>
  <c r="DT190" i="18" s="1"/>
  <c r="DP190" i="18" a="1"/>
  <c r="DP190" i="18" s="1"/>
  <c r="DL190" i="18" a="1"/>
  <c r="DL190" i="18" s="1"/>
  <c r="DH190" i="18" a="1"/>
  <c r="DH190" i="18" s="1"/>
  <c r="DD190" i="18" a="1"/>
  <c r="DD190" i="18" s="1"/>
  <c r="CZ190" i="18" a="1"/>
  <c r="CZ190" i="18" s="1"/>
  <c r="CV190" i="18" a="1"/>
  <c r="CV190" i="18" s="1"/>
  <c r="CR190" i="18" a="1"/>
  <c r="CR190" i="18" s="1"/>
  <c r="CN190" i="18" a="1"/>
  <c r="CN190" i="18" s="1"/>
  <c r="FM188" i="18" a="1"/>
  <c r="FM188" i="18" s="1"/>
  <c r="FI188" i="18" a="1"/>
  <c r="FI188" i="18" s="1"/>
  <c r="FE188" i="18" a="1"/>
  <c r="FE188" i="18" s="1"/>
  <c r="FA188" i="18" a="1"/>
  <c r="FA188" i="18" s="1"/>
  <c r="EW188" i="18" a="1"/>
  <c r="EW188" i="18" s="1"/>
  <c r="ES188" i="18" a="1"/>
  <c r="ES188" i="18" s="1"/>
  <c r="EO188" i="18" a="1"/>
  <c r="EO188" i="18" s="1"/>
  <c r="EK188" i="18" a="1"/>
  <c r="EK188" i="18" s="1"/>
  <c r="EG188" i="18" a="1"/>
  <c r="EG188" i="18" s="1"/>
  <c r="EC188" i="18" a="1"/>
  <c r="EC188" i="18" s="1"/>
  <c r="DY188" i="18" a="1"/>
  <c r="DY188" i="18" s="1"/>
  <c r="DU188" i="18" a="1"/>
  <c r="DU188" i="18" s="1"/>
  <c r="DQ188" i="18" a="1"/>
  <c r="DQ188" i="18" s="1"/>
  <c r="DM188" i="18" a="1"/>
  <c r="DM188" i="18" s="1"/>
  <c r="DI188" i="18" a="1"/>
  <c r="DI188" i="18" s="1"/>
  <c r="DE188" i="18" a="1"/>
  <c r="DE188" i="18" s="1"/>
  <c r="DA188" i="18" a="1"/>
  <c r="DA188" i="18" s="1"/>
  <c r="CW188" i="18" a="1"/>
  <c r="CW188" i="18" s="1"/>
  <c r="CS188" i="18" a="1"/>
  <c r="CS188" i="18" s="1"/>
  <c r="CO188" i="18" a="1"/>
  <c r="CO188" i="18" s="1"/>
  <c r="FJ186" i="18" a="1"/>
  <c r="FJ186" i="18" s="1"/>
  <c r="FF186" i="18" a="1"/>
  <c r="FF186" i="18" s="1"/>
  <c r="FB186" i="18" a="1"/>
  <c r="FB186" i="18" s="1"/>
  <c r="EX186" i="18" a="1"/>
  <c r="EX186" i="18" s="1"/>
  <c r="ET186" i="18" a="1"/>
  <c r="ET186" i="18" s="1"/>
  <c r="EP186" i="18" a="1"/>
  <c r="EP186" i="18" s="1"/>
  <c r="EL186" i="18" a="1"/>
  <c r="EL186" i="18" s="1"/>
  <c r="EH186" i="18" a="1"/>
  <c r="EH186" i="18" s="1"/>
  <c r="ED186" i="18" a="1"/>
  <c r="ED186" i="18" s="1"/>
  <c r="DZ186" i="18" a="1"/>
  <c r="DZ186" i="18" s="1"/>
  <c r="DV186" i="18" a="1"/>
  <c r="DV186" i="18" s="1"/>
  <c r="DR186" i="18" a="1"/>
  <c r="DR186" i="18" s="1"/>
  <c r="DN186" i="18" a="1"/>
  <c r="DN186" i="18" s="1"/>
  <c r="DJ186" i="18" a="1"/>
  <c r="DJ186" i="18" s="1"/>
  <c r="DF186" i="18" a="1"/>
  <c r="DF186" i="18" s="1"/>
  <c r="DB186" i="18" a="1"/>
  <c r="DB186" i="18" s="1"/>
  <c r="CX186" i="18" a="1"/>
  <c r="CX186" i="18" s="1"/>
  <c r="CT186" i="18" a="1"/>
  <c r="CT186" i="18" s="1"/>
  <c r="CP186" i="18" a="1"/>
  <c r="CP186" i="18" s="1"/>
  <c r="CL186" i="18" a="1"/>
  <c r="CL186" i="18" s="1"/>
  <c r="FK184" i="18" a="1"/>
  <c r="FK184" i="18" s="1"/>
  <c r="FG184" i="18" a="1"/>
  <c r="FG184" i="18" s="1"/>
  <c r="FC184" i="18" a="1"/>
  <c r="FC184" i="18" s="1"/>
  <c r="EY184" i="18" a="1"/>
  <c r="EY184" i="18" s="1"/>
  <c r="EU184" i="18" a="1"/>
  <c r="EU184" i="18" s="1"/>
  <c r="EQ184" i="18" a="1"/>
  <c r="EQ184" i="18" s="1"/>
  <c r="EM184" i="18" a="1"/>
  <c r="EM184" i="18" s="1"/>
  <c r="EI184" i="18" a="1"/>
  <c r="EI184" i="18" s="1"/>
  <c r="EE184" i="18" a="1"/>
  <c r="EE184" i="18" s="1"/>
  <c r="EA184" i="18" a="1"/>
  <c r="EA184" i="18" s="1"/>
  <c r="DW184" i="18" a="1"/>
  <c r="DW184" i="18" s="1"/>
  <c r="DS184" i="18" a="1"/>
  <c r="DS184" i="18" s="1"/>
  <c r="DO184" i="18" a="1"/>
  <c r="DO184" i="18" s="1"/>
  <c r="DK184" i="18" a="1"/>
  <c r="DK184" i="18" s="1"/>
  <c r="DG184" i="18" a="1"/>
  <c r="DG184" i="18" s="1"/>
  <c r="DC184" i="18" a="1"/>
  <c r="DC184" i="18" s="1"/>
  <c r="CY184" i="18" a="1"/>
  <c r="CY184" i="18" s="1"/>
  <c r="FJ253" i="18" a="1"/>
  <c r="FJ253" i="18" s="1"/>
  <c r="FF253" i="18" a="1"/>
  <c r="FF253" i="18" s="1"/>
  <c r="FB253" i="18" a="1"/>
  <c r="FB253" i="18" s="1"/>
  <c r="EX253" i="18" a="1"/>
  <c r="EX253" i="18" s="1"/>
  <c r="ET253" i="18" a="1"/>
  <c r="ET253" i="18" s="1"/>
  <c r="EP253" i="18" a="1"/>
  <c r="EP253" i="18" s="1"/>
  <c r="EL253" i="18" a="1"/>
  <c r="EL253" i="18" s="1"/>
  <c r="EH253" i="18" a="1"/>
  <c r="EH253" i="18" s="1"/>
  <c r="ED253" i="18" a="1"/>
  <c r="ED253" i="18" s="1"/>
  <c r="DZ253" i="18" a="1"/>
  <c r="DZ253" i="18" s="1"/>
  <c r="DV253" i="18" a="1"/>
  <c r="DV253" i="18" s="1"/>
  <c r="DR253" i="18" a="1"/>
  <c r="DR253" i="18" s="1"/>
  <c r="DN253" i="18" a="1"/>
  <c r="DN253" i="18" s="1"/>
  <c r="DJ253" i="18" a="1"/>
  <c r="DJ253" i="18" s="1"/>
  <c r="DF253" i="18" a="1"/>
  <c r="DF253" i="18" s="1"/>
  <c r="DB253" i="18" a="1"/>
  <c r="DB253" i="18" s="1"/>
  <c r="CX253" i="18" a="1"/>
  <c r="CX253" i="18" s="1"/>
  <c r="CT253" i="18" a="1"/>
  <c r="CT253" i="18" s="1"/>
  <c r="CP253" i="18" a="1"/>
  <c r="CP253" i="18" s="1"/>
  <c r="CL253" i="18" a="1"/>
  <c r="CL253" i="18" s="1"/>
  <c r="FK251" i="18" a="1"/>
  <c r="FK251" i="18" s="1"/>
  <c r="FG251" i="18" a="1"/>
  <c r="FG251" i="18" s="1"/>
  <c r="FC251" i="18" a="1"/>
  <c r="FC251" i="18" s="1"/>
  <c r="EY251" i="18" a="1"/>
  <c r="EY251" i="18" s="1"/>
  <c r="EU251" i="18" a="1"/>
  <c r="EU251" i="18" s="1"/>
  <c r="EQ251" i="18" a="1"/>
  <c r="EQ251" i="18" s="1"/>
  <c r="EM251" i="18" a="1"/>
  <c r="EM251" i="18" s="1"/>
  <c r="EI251" i="18" a="1"/>
  <c r="EI251" i="18" s="1"/>
  <c r="EE251" i="18" a="1"/>
  <c r="EE251" i="18" s="1"/>
  <c r="EA251" i="18" a="1"/>
  <c r="EA251" i="18" s="1"/>
  <c r="DW251" i="18" a="1"/>
  <c r="DW251" i="18" s="1"/>
  <c r="DS251" i="18" a="1"/>
  <c r="DS251" i="18" s="1"/>
  <c r="DO251" i="18" a="1"/>
  <c r="DO251" i="18" s="1"/>
  <c r="DK251" i="18" a="1"/>
  <c r="DK251" i="18" s="1"/>
  <c r="DG251" i="18" a="1"/>
  <c r="DG251" i="18" s="1"/>
  <c r="DC251" i="18" a="1"/>
  <c r="DC251" i="18" s="1"/>
  <c r="CY251" i="18" a="1"/>
  <c r="CY251" i="18" s="1"/>
  <c r="CU251" i="18" a="1"/>
  <c r="CU251" i="18" s="1"/>
  <c r="CQ251" i="18" a="1"/>
  <c r="CQ251" i="18" s="1"/>
  <c r="CM251" i="18" a="1"/>
  <c r="CM251" i="18" s="1"/>
  <c r="FL249" i="18" a="1"/>
  <c r="FL249" i="18" s="1"/>
  <c r="FH249" i="18" a="1"/>
  <c r="FH249" i="18" s="1"/>
  <c r="FD249" i="18" a="1"/>
  <c r="FD249" i="18" s="1"/>
  <c r="EZ249" i="18" a="1"/>
  <c r="EZ249" i="18" s="1"/>
  <c r="EV249" i="18" a="1"/>
  <c r="EV249" i="18" s="1"/>
  <c r="ER249" i="18" a="1"/>
  <c r="ER249" i="18" s="1"/>
  <c r="EN249" i="18" a="1"/>
  <c r="EN249" i="18" s="1"/>
  <c r="EJ249" i="18" a="1"/>
  <c r="EJ249" i="18" s="1"/>
  <c r="EF249" i="18" a="1"/>
  <c r="EF249" i="18" s="1"/>
  <c r="EB249" i="18" a="1"/>
  <c r="EB249" i="18" s="1"/>
  <c r="DX249" i="18" a="1"/>
  <c r="DX249" i="18" s="1"/>
  <c r="DT249" i="18" a="1"/>
  <c r="DT249" i="18" s="1"/>
  <c r="DP249" i="18" a="1"/>
  <c r="DP249" i="18" s="1"/>
  <c r="DL249" i="18" a="1"/>
  <c r="DL249" i="18" s="1"/>
  <c r="DH249" i="18" a="1"/>
  <c r="DH249" i="18" s="1"/>
  <c r="DD249" i="18" a="1"/>
  <c r="DD249" i="18" s="1"/>
  <c r="CZ249" i="18" a="1"/>
  <c r="CZ249" i="18" s="1"/>
  <c r="CV249" i="18" a="1"/>
  <c r="CV249" i="18" s="1"/>
  <c r="CR249" i="18" a="1"/>
  <c r="CR249" i="18" s="1"/>
  <c r="CN249" i="18" a="1"/>
  <c r="CN249" i="18" s="1"/>
  <c r="FM247" i="18" a="1"/>
  <c r="FM247" i="18" s="1"/>
  <c r="FI247" i="18" a="1"/>
  <c r="FI247" i="18" s="1"/>
  <c r="FE247" i="18" a="1"/>
  <c r="FE247" i="18" s="1"/>
  <c r="FA247" i="18" a="1"/>
  <c r="FA247" i="18" s="1"/>
  <c r="EW247" i="18" a="1"/>
  <c r="EW247" i="18" s="1"/>
  <c r="ES247" i="18" a="1"/>
  <c r="ES247" i="18" s="1"/>
  <c r="EO247" i="18" a="1"/>
  <c r="EO247" i="18" s="1"/>
  <c r="EK247" i="18" a="1"/>
  <c r="EK247" i="18" s="1"/>
  <c r="EG247" i="18" a="1"/>
  <c r="EG247" i="18" s="1"/>
  <c r="EC247" i="18" a="1"/>
  <c r="EC247" i="18" s="1"/>
  <c r="DY247" i="18" a="1"/>
  <c r="DY247" i="18" s="1"/>
  <c r="DU247" i="18" a="1"/>
  <c r="DU247" i="18" s="1"/>
  <c r="DQ247" i="18" a="1"/>
  <c r="DQ247" i="18" s="1"/>
  <c r="DM247" i="18" a="1"/>
  <c r="DM247" i="18" s="1"/>
  <c r="DI247" i="18" a="1"/>
  <c r="DI247" i="18" s="1"/>
  <c r="DE247" i="18" a="1"/>
  <c r="DE247" i="18" s="1"/>
  <c r="DA247" i="18" a="1"/>
  <c r="DA247" i="18" s="1"/>
  <c r="CW247" i="18" a="1"/>
  <c r="CW247" i="18" s="1"/>
  <c r="CS247" i="18" a="1"/>
  <c r="CS247" i="18" s="1"/>
  <c r="CO247" i="18" a="1"/>
  <c r="CO247" i="18" s="1"/>
  <c r="FJ245" i="18" a="1"/>
  <c r="FJ245" i="18" s="1"/>
  <c r="FF245" i="18" a="1"/>
  <c r="FF245" i="18" s="1"/>
  <c r="FB245" i="18" a="1"/>
  <c r="FB245" i="18" s="1"/>
  <c r="EX245" i="18" a="1"/>
  <c r="EX245" i="18" s="1"/>
  <c r="ET245" i="18" a="1"/>
  <c r="ET245" i="18" s="1"/>
  <c r="EP245" i="18" a="1"/>
  <c r="EP245" i="18" s="1"/>
  <c r="EL245" i="18" a="1"/>
  <c r="EL245" i="18" s="1"/>
  <c r="EH245" i="18" a="1"/>
  <c r="EH245" i="18" s="1"/>
  <c r="ED245" i="18" a="1"/>
  <c r="ED245" i="18" s="1"/>
  <c r="DZ245" i="18" a="1"/>
  <c r="DZ245" i="18" s="1"/>
  <c r="DV245" i="18" a="1"/>
  <c r="DV245" i="18" s="1"/>
  <c r="DR245" i="18" a="1"/>
  <c r="DR245" i="18" s="1"/>
  <c r="DN245" i="18" a="1"/>
  <c r="DN245" i="18" s="1"/>
  <c r="DJ245" i="18" a="1"/>
  <c r="DJ245" i="18" s="1"/>
  <c r="DF245" i="18" a="1"/>
  <c r="DF245" i="18" s="1"/>
  <c r="DB245" i="18" a="1"/>
  <c r="DB245" i="18" s="1"/>
  <c r="CX245" i="18" a="1"/>
  <c r="CX245" i="18" s="1"/>
  <c r="CT245" i="18" a="1"/>
  <c r="CT245" i="18" s="1"/>
  <c r="CP245" i="18" a="1"/>
  <c r="CP245" i="18" s="1"/>
  <c r="CL245" i="18" a="1"/>
  <c r="CL245" i="18" s="1"/>
  <c r="FK243" i="18" a="1"/>
  <c r="FK243" i="18" s="1"/>
  <c r="FG243" i="18" a="1"/>
  <c r="FG243" i="18" s="1"/>
  <c r="FC243" i="18" a="1"/>
  <c r="FC243" i="18" s="1"/>
  <c r="EY243" i="18" a="1"/>
  <c r="EY243" i="18" s="1"/>
  <c r="EU243" i="18" a="1"/>
  <c r="EU243" i="18" s="1"/>
  <c r="EQ243" i="18" a="1"/>
  <c r="EQ243" i="18" s="1"/>
  <c r="EM243" i="18" a="1"/>
  <c r="EM243" i="18" s="1"/>
  <c r="EI243" i="18" a="1"/>
  <c r="EI243" i="18" s="1"/>
  <c r="EE243" i="18" a="1"/>
  <c r="EE243" i="18" s="1"/>
  <c r="EA243" i="18" a="1"/>
  <c r="EA243" i="18" s="1"/>
  <c r="DW243" i="18" a="1"/>
  <c r="DW243" i="18" s="1"/>
  <c r="DS243" i="18" a="1"/>
  <c r="DS243" i="18" s="1"/>
  <c r="DO243" i="18" a="1"/>
  <c r="DO243" i="18" s="1"/>
  <c r="DK243" i="18" a="1"/>
  <c r="DK243" i="18" s="1"/>
  <c r="DG243" i="18" a="1"/>
  <c r="DG243" i="18" s="1"/>
  <c r="DC243" i="18" a="1"/>
  <c r="DC243" i="18" s="1"/>
  <c r="CY243" i="18" a="1"/>
  <c r="CY243" i="18" s="1"/>
  <c r="CU243" i="18" a="1"/>
  <c r="CU243" i="18" s="1"/>
  <c r="CQ243" i="18" a="1"/>
  <c r="CQ243" i="18" s="1"/>
  <c r="CM243" i="18" a="1"/>
  <c r="CM243" i="18" s="1"/>
  <c r="FL241" i="18" a="1"/>
  <c r="FL241" i="18" s="1"/>
  <c r="FH241" i="18" a="1"/>
  <c r="FH241" i="18" s="1"/>
  <c r="FD241" i="18" a="1"/>
  <c r="FD241" i="18" s="1"/>
  <c r="EZ241" i="18" a="1"/>
  <c r="EZ241" i="18" s="1"/>
  <c r="EV241" i="18" a="1"/>
  <c r="EV241" i="18" s="1"/>
  <c r="ER241" i="18" a="1"/>
  <c r="ER241" i="18" s="1"/>
  <c r="EN241" i="18" a="1"/>
  <c r="EN241" i="18" s="1"/>
  <c r="EJ241" i="18" a="1"/>
  <c r="EJ241" i="18" s="1"/>
  <c r="EF241" i="18" a="1"/>
  <c r="EF241" i="18" s="1"/>
  <c r="EB241" i="18" a="1"/>
  <c r="EB241" i="18" s="1"/>
  <c r="DX241" i="18" a="1"/>
  <c r="DX241" i="18" s="1"/>
  <c r="DT241" i="18" a="1"/>
  <c r="DT241" i="18" s="1"/>
  <c r="DP241" i="18" a="1"/>
  <c r="DP241" i="18" s="1"/>
  <c r="DL241" i="18" a="1"/>
  <c r="DL241" i="18" s="1"/>
  <c r="DH241" i="18" a="1"/>
  <c r="DH241" i="18" s="1"/>
  <c r="DD241" i="18" a="1"/>
  <c r="DD241" i="18" s="1"/>
  <c r="CZ241" i="18" a="1"/>
  <c r="CZ241" i="18" s="1"/>
  <c r="CV241" i="18" a="1"/>
  <c r="CV241" i="18" s="1"/>
  <c r="CR241" i="18" a="1"/>
  <c r="CR241" i="18" s="1"/>
  <c r="CN241" i="18" a="1"/>
  <c r="CN241" i="18" s="1"/>
  <c r="FM239" i="18" a="1"/>
  <c r="FM239" i="18" s="1"/>
  <c r="FI239" i="18" a="1"/>
  <c r="FI239" i="18" s="1"/>
  <c r="FE239" i="18" a="1"/>
  <c r="FE239" i="18" s="1"/>
  <c r="FA239" i="18" a="1"/>
  <c r="FA239" i="18" s="1"/>
  <c r="EW239" i="18" a="1"/>
  <c r="EW239" i="18" s="1"/>
  <c r="ES239" i="18" a="1"/>
  <c r="ES239" i="18" s="1"/>
  <c r="EO239" i="18" a="1"/>
  <c r="EO239" i="18" s="1"/>
  <c r="EK239" i="18" a="1"/>
  <c r="EK239" i="18" s="1"/>
  <c r="EG239" i="18" a="1"/>
  <c r="EG239" i="18" s="1"/>
  <c r="EC239" i="18" a="1"/>
  <c r="EC239" i="18" s="1"/>
  <c r="DY239" i="18" a="1"/>
  <c r="DY239" i="18" s="1"/>
  <c r="DU239" i="18" a="1"/>
  <c r="DU239" i="18" s="1"/>
  <c r="DQ239" i="18" a="1"/>
  <c r="DQ239" i="18" s="1"/>
  <c r="DM239" i="18" a="1"/>
  <c r="DM239" i="18" s="1"/>
  <c r="DI239" i="18" a="1"/>
  <c r="DI239" i="18" s="1"/>
  <c r="DE239" i="18" a="1"/>
  <c r="DE239" i="18" s="1"/>
  <c r="DA239" i="18" a="1"/>
  <c r="DA239" i="18" s="1"/>
  <c r="CW239" i="18" a="1"/>
  <c r="CW239" i="18" s="1"/>
  <c r="CS239" i="18" a="1"/>
  <c r="CS239" i="18" s="1"/>
  <c r="CO239" i="18" a="1"/>
  <c r="CO239" i="18" s="1"/>
  <c r="FJ237" i="18" a="1"/>
  <c r="FJ237" i="18" s="1"/>
  <c r="FF237" i="18" a="1"/>
  <c r="FF237" i="18" s="1"/>
  <c r="FB237" i="18" a="1"/>
  <c r="FB237" i="18" s="1"/>
  <c r="EX237" i="18" a="1"/>
  <c r="EX237" i="18" s="1"/>
  <c r="ET237" i="18" a="1"/>
  <c r="ET237" i="18" s="1"/>
  <c r="EP237" i="18" a="1"/>
  <c r="EP237" i="18" s="1"/>
  <c r="EL237" i="18" a="1"/>
  <c r="EL237" i="18" s="1"/>
  <c r="EH237" i="18" a="1"/>
  <c r="EH237" i="18" s="1"/>
  <c r="ED237" i="18" a="1"/>
  <c r="ED237" i="18" s="1"/>
  <c r="DZ237" i="18" a="1"/>
  <c r="DZ237" i="18" s="1"/>
  <c r="DV237" i="18" a="1"/>
  <c r="DV237" i="18" s="1"/>
  <c r="DR237" i="18" a="1"/>
  <c r="DR237" i="18" s="1"/>
  <c r="DN237" i="18" a="1"/>
  <c r="DN237" i="18" s="1"/>
  <c r="DJ237" i="18" a="1"/>
  <c r="DJ237" i="18" s="1"/>
  <c r="DF237" i="18" a="1"/>
  <c r="DF237" i="18" s="1"/>
  <c r="DB237" i="18" a="1"/>
  <c r="DB237" i="18" s="1"/>
  <c r="CX237" i="18" a="1"/>
  <c r="CX237" i="18" s="1"/>
  <c r="CT237" i="18" a="1"/>
  <c r="CT237" i="18" s="1"/>
  <c r="CP237" i="18" a="1"/>
  <c r="CP237" i="18" s="1"/>
  <c r="CL237" i="18" a="1"/>
  <c r="CL237" i="18" s="1"/>
  <c r="FK235" i="18" a="1"/>
  <c r="FK235" i="18" s="1"/>
  <c r="FG235" i="18" a="1"/>
  <c r="FG235" i="18" s="1"/>
  <c r="FC235" i="18" a="1"/>
  <c r="FC235" i="18" s="1"/>
  <c r="EY235" i="18" a="1"/>
  <c r="EY235" i="18" s="1"/>
  <c r="EU235" i="18" a="1"/>
  <c r="EU235" i="18" s="1"/>
  <c r="EQ235" i="18" a="1"/>
  <c r="EQ235" i="18" s="1"/>
  <c r="EM235" i="18" a="1"/>
  <c r="EM235" i="18" s="1"/>
  <c r="EI235" i="18" a="1"/>
  <c r="EI235" i="18" s="1"/>
  <c r="EE235" i="18" a="1"/>
  <c r="EE235" i="18" s="1"/>
  <c r="EA235" i="18" a="1"/>
  <c r="EA235" i="18" s="1"/>
  <c r="DW235" i="18" a="1"/>
  <c r="DW235" i="18" s="1"/>
  <c r="DS235" i="18" a="1"/>
  <c r="DS235" i="18" s="1"/>
  <c r="DO235" i="18" a="1"/>
  <c r="DO235" i="18" s="1"/>
  <c r="DK235" i="18" a="1"/>
  <c r="DK235" i="18" s="1"/>
  <c r="DG235" i="18" a="1"/>
  <c r="DG235" i="18" s="1"/>
  <c r="DC235" i="18" a="1"/>
  <c r="DC235" i="18" s="1"/>
  <c r="CY235" i="18" a="1"/>
  <c r="CY235" i="18" s="1"/>
  <c r="CU235" i="18" a="1"/>
  <c r="CU235" i="18" s="1"/>
  <c r="CQ235" i="18" a="1"/>
  <c r="CQ235" i="18" s="1"/>
  <c r="CM235" i="18" a="1"/>
  <c r="CM235" i="18" s="1"/>
  <c r="FL233" i="18" a="1"/>
  <c r="FL233" i="18" s="1"/>
  <c r="FH233" i="18" a="1"/>
  <c r="FH233" i="18" s="1"/>
  <c r="FD233" i="18" a="1"/>
  <c r="FD233" i="18" s="1"/>
  <c r="EZ233" i="18" a="1"/>
  <c r="EZ233" i="18" s="1"/>
  <c r="EV233" i="18" a="1"/>
  <c r="EV233" i="18" s="1"/>
  <c r="ER233" i="18" a="1"/>
  <c r="ER233" i="18" s="1"/>
  <c r="EN233" i="18" a="1"/>
  <c r="EN233" i="18" s="1"/>
  <c r="EJ233" i="18" a="1"/>
  <c r="EJ233" i="18" s="1"/>
  <c r="EF233" i="18" a="1"/>
  <c r="EF233" i="18" s="1"/>
  <c r="EB233" i="18" a="1"/>
  <c r="EB233" i="18" s="1"/>
  <c r="DX233" i="18" a="1"/>
  <c r="DX233" i="18" s="1"/>
  <c r="DT233" i="18" a="1"/>
  <c r="DT233" i="18" s="1"/>
  <c r="DP233" i="18" a="1"/>
  <c r="DP233" i="18" s="1"/>
  <c r="DL233" i="18" a="1"/>
  <c r="DL233" i="18" s="1"/>
  <c r="DH233" i="18" a="1"/>
  <c r="DH233" i="18" s="1"/>
  <c r="DD233" i="18" a="1"/>
  <c r="DD233" i="18" s="1"/>
  <c r="CZ233" i="18" a="1"/>
  <c r="CZ233" i="18" s="1"/>
  <c r="CV233" i="18" a="1"/>
  <c r="CV233" i="18" s="1"/>
  <c r="CR233" i="18" a="1"/>
  <c r="CR233" i="18" s="1"/>
  <c r="CN233" i="18" a="1"/>
  <c r="CN233" i="18" s="1"/>
  <c r="FM231" i="18" a="1"/>
  <c r="FM231" i="18" s="1"/>
  <c r="FI231" i="18" a="1"/>
  <c r="FI231" i="18" s="1"/>
  <c r="FE231" i="18" a="1"/>
  <c r="FE231" i="18" s="1"/>
  <c r="FA231" i="18" a="1"/>
  <c r="FA231" i="18" s="1"/>
  <c r="EW231" i="18" a="1"/>
  <c r="EW231" i="18" s="1"/>
  <c r="ES231" i="18" a="1"/>
  <c r="ES231" i="18" s="1"/>
  <c r="EO231" i="18" a="1"/>
  <c r="EO231" i="18" s="1"/>
  <c r="EK231" i="18" a="1"/>
  <c r="EK231" i="18" s="1"/>
  <c r="EG231" i="18" a="1"/>
  <c r="EG231" i="18" s="1"/>
  <c r="EC231" i="18" a="1"/>
  <c r="EC231" i="18" s="1"/>
  <c r="DY231" i="18" a="1"/>
  <c r="DY231" i="18" s="1"/>
  <c r="DU231" i="18" a="1"/>
  <c r="DU231" i="18" s="1"/>
  <c r="DQ231" i="18" a="1"/>
  <c r="DQ231" i="18" s="1"/>
  <c r="DM231" i="18" a="1"/>
  <c r="DM231" i="18" s="1"/>
  <c r="DI231" i="18" a="1"/>
  <c r="DI231" i="18" s="1"/>
  <c r="DE231" i="18" a="1"/>
  <c r="DE231" i="18" s="1"/>
  <c r="DA231" i="18" a="1"/>
  <c r="DA231" i="18" s="1"/>
  <c r="CW231" i="18" a="1"/>
  <c r="CW231" i="18" s="1"/>
  <c r="CS231" i="18" a="1"/>
  <c r="CS231" i="18" s="1"/>
  <c r="CO231" i="18" a="1"/>
  <c r="CO231" i="18" s="1"/>
  <c r="FJ229" i="18" a="1"/>
  <c r="FJ229" i="18" s="1"/>
  <c r="FF229" i="18" a="1"/>
  <c r="FF229" i="18" s="1"/>
  <c r="FB229" i="18" a="1"/>
  <c r="FB229" i="18" s="1"/>
  <c r="EX229" i="18" a="1"/>
  <c r="EX229" i="18" s="1"/>
  <c r="ET229" i="18" a="1"/>
  <c r="ET229" i="18" s="1"/>
  <c r="EP229" i="18" a="1"/>
  <c r="EP229" i="18" s="1"/>
  <c r="EL229" i="18" a="1"/>
  <c r="EL229" i="18" s="1"/>
  <c r="EH229" i="18" a="1"/>
  <c r="EH229" i="18" s="1"/>
  <c r="ED229" i="18" a="1"/>
  <c r="ED229" i="18" s="1"/>
  <c r="DZ229" i="18" a="1"/>
  <c r="DZ229" i="18" s="1"/>
  <c r="DV229" i="18" a="1"/>
  <c r="DV229" i="18" s="1"/>
  <c r="DR229" i="18" a="1"/>
  <c r="DR229" i="18" s="1"/>
  <c r="DN229" i="18" a="1"/>
  <c r="DN229" i="18" s="1"/>
  <c r="DJ229" i="18" a="1"/>
  <c r="DJ229" i="18" s="1"/>
  <c r="DF229" i="18" a="1"/>
  <c r="DF229" i="18" s="1"/>
  <c r="DB229" i="18" a="1"/>
  <c r="DB229" i="18" s="1"/>
  <c r="CX229" i="18" a="1"/>
  <c r="CX229" i="18" s="1"/>
  <c r="CT229" i="18" a="1"/>
  <c r="CT229" i="18" s="1"/>
  <c r="CP229" i="18" a="1"/>
  <c r="CP229" i="18" s="1"/>
  <c r="CL229" i="18" a="1"/>
  <c r="CL229" i="18" s="1"/>
  <c r="FK227" i="18" a="1"/>
  <c r="FK227" i="18" s="1"/>
  <c r="FG227" i="18" a="1"/>
  <c r="FG227" i="18" s="1"/>
  <c r="FC227" i="18" a="1"/>
  <c r="FC227" i="18" s="1"/>
  <c r="EY227" i="18" a="1"/>
  <c r="EY227" i="18" s="1"/>
  <c r="EU227" i="18" a="1"/>
  <c r="EU227" i="18" s="1"/>
  <c r="EQ227" i="18" a="1"/>
  <c r="EQ227" i="18" s="1"/>
  <c r="EM227" i="18" a="1"/>
  <c r="EM227" i="18" s="1"/>
  <c r="EI227" i="18" a="1"/>
  <c r="EI227" i="18" s="1"/>
  <c r="EE227" i="18" a="1"/>
  <c r="EE227" i="18" s="1"/>
  <c r="EA227" i="18" a="1"/>
  <c r="EA227" i="18" s="1"/>
  <c r="DW227" i="18" a="1"/>
  <c r="DW227" i="18" s="1"/>
  <c r="DS227" i="18" a="1"/>
  <c r="DS227" i="18" s="1"/>
  <c r="DO227" i="18" a="1"/>
  <c r="DO227" i="18" s="1"/>
  <c r="DK227" i="18" a="1"/>
  <c r="DK227" i="18" s="1"/>
  <c r="DG227" i="18" a="1"/>
  <c r="DG227" i="18" s="1"/>
  <c r="DC227" i="18" a="1"/>
  <c r="DC227" i="18" s="1"/>
  <c r="CY227" i="18" a="1"/>
  <c r="CY227" i="18" s="1"/>
  <c r="CU227" i="18" a="1"/>
  <c r="CU227" i="18" s="1"/>
  <c r="CQ227" i="18" a="1"/>
  <c r="CQ227" i="18" s="1"/>
  <c r="CM227" i="18" a="1"/>
  <c r="CM227" i="18" s="1"/>
  <c r="FL225" i="18" a="1"/>
  <c r="FL225" i="18" s="1"/>
  <c r="FH225" i="18" a="1"/>
  <c r="FH225" i="18" s="1"/>
  <c r="FD225" i="18" a="1"/>
  <c r="FD225" i="18" s="1"/>
  <c r="EZ225" i="18" a="1"/>
  <c r="EZ225" i="18" s="1"/>
  <c r="EV225" i="18" a="1"/>
  <c r="EV225" i="18" s="1"/>
  <c r="ER225" i="18" a="1"/>
  <c r="ER225" i="18" s="1"/>
  <c r="EN225" i="18" a="1"/>
  <c r="EN225" i="18" s="1"/>
  <c r="EJ225" i="18" a="1"/>
  <c r="EJ225" i="18" s="1"/>
  <c r="EF225" i="18" a="1"/>
  <c r="EF225" i="18" s="1"/>
  <c r="EB225" i="18" a="1"/>
  <c r="EB225" i="18" s="1"/>
  <c r="DX225" i="18" a="1"/>
  <c r="DX225" i="18" s="1"/>
  <c r="DT225" i="18" a="1"/>
  <c r="DT225" i="18" s="1"/>
  <c r="DP225" i="18" a="1"/>
  <c r="DP225" i="18" s="1"/>
  <c r="DL225" i="18" a="1"/>
  <c r="DL225" i="18" s="1"/>
  <c r="DH225" i="18" a="1"/>
  <c r="DH225" i="18" s="1"/>
  <c r="DD225" i="18" a="1"/>
  <c r="DD225" i="18" s="1"/>
  <c r="CZ225" i="18" a="1"/>
  <c r="CZ225" i="18" s="1"/>
  <c r="CV225" i="18" a="1"/>
  <c r="CV225" i="18" s="1"/>
  <c r="CR225" i="18" a="1"/>
  <c r="CR225" i="18" s="1"/>
  <c r="CN225" i="18" a="1"/>
  <c r="CN225" i="18" s="1"/>
  <c r="FM223" i="18" a="1"/>
  <c r="FM223" i="18" s="1"/>
  <c r="FI223" i="18" a="1"/>
  <c r="FI223" i="18" s="1"/>
  <c r="FE223" i="18" a="1"/>
  <c r="FE223" i="18" s="1"/>
  <c r="FA223" i="18" a="1"/>
  <c r="FA223" i="18" s="1"/>
  <c r="EW223" i="18" a="1"/>
  <c r="EW223" i="18" s="1"/>
  <c r="ES223" i="18" a="1"/>
  <c r="ES223" i="18" s="1"/>
  <c r="EO223" i="18" a="1"/>
  <c r="EO223" i="18" s="1"/>
  <c r="EK223" i="18" a="1"/>
  <c r="EK223" i="18" s="1"/>
  <c r="EG223" i="18" a="1"/>
  <c r="EG223" i="18" s="1"/>
  <c r="EC223" i="18" a="1"/>
  <c r="EC223" i="18" s="1"/>
  <c r="DY223" i="18" a="1"/>
  <c r="DY223" i="18" s="1"/>
  <c r="DU223" i="18" a="1"/>
  <c r="DU223" i="18" s="1"/>
  <c r="DQ223" i="18" a="1"/>
  <c r="DQ223" i="18" s="1"/>
  <c r="DM223" i="18" a="1"/>
  <c r="DM223" i="18" s="1"/>
  <c r="DI223" i="18" a="1"/>
  <c r="DI223" i="18" s="1"/>
  <c r="DE223" i="18" a="1"/>
  <c r="DE223" i="18" s="1"/>
  <c r="DA223" i="18" a="1"/>
  <c r="DA223" i="18" s="1"/>
  <c r="CW223" i="18" a="1"/>
  <c r="CW223" i="18" s="1"/>
  <c r="CS223" i="18" a="1"/>
  <c r="CS223" i="18" s="1"/>
  <c r="CO223" i="18" a="1"/>
  <c r="CO223" i="18" s="1"/>
  <c r="FJ221" i="18" a="1"/>
  <c r="FJ221" i="18" s="1"/>
  <c r="FF221" i="18" a="1"/>
  <c r="FF221" i="18" s="1"/>
  <c r="FB221" i="18" a="1"/>
  <c r="FB221" i="18" s="1"/>
  <c r="EX221" i="18" a="1"/>
  <c r="EX221" i="18" s="1"/>
  <c r="ET221" i="18" a="1"/>
  <c r="ET221" i="18" s="1"/>
  <c r="EP221" i="18" a="1"/>
  <c r="EP221" i="18" s="1"/>
  <c r="EL221" i="18" a="1"/>
  <c r="EL221" i="18" s="1"/>
  <c r="EH221" i="18" a="1"/>
  <c r="EH221" i="18" s="1"/>
  <c r="ED221" i="18" a="1"/>
  <c r="ED221" i="18" s="1"/>
  <c r="DZ221" i="18" a="1"/>
  <c r="DZ221" i="18" s="1"/>
  <c r="DV221" i="18" a="1"/>
  <c r="DV221" i="18" s="1"/>
  <c r="DR221" i="18" a="1"/>
  <c r="DR221" i="18" s="1"/>
  <c r="DN221" i="18" a="1"/>
  <c r="DN221" i="18" s="1"/>
  <c r="DJ221" i="18" a="1"/>
  <c r="DJ221" i="18" s="1"/>
  <c r="DF221" i="18" a="1"/>
  <c r="DF221" i="18" s="1"/>
  <c r="DB221" i="18" a="1"/>
  <c r="DB221" i="18" s="1"/>
  <c r="CX221" i="18" a="1"/>
  <c r="CX221" i="18" s="1"/>
  <c r="CT221" i="18" a="1"/>
  <c r="CT221" i="18" s="1"/>
  <c r="CP221" i="18" a="1"/>
  <c r="CP221" i="18" s="1"/>
  <c r="CL221" i="18" a="1"/>
  <c r="CL221" i="18" s="1"/>
  <c r="FK219" i="18" a="1"/>
  <c r="FK219" i="18" s="1"/>
  <c r="FG219" i="18" a="1"/>
  <c r="FG219" i="18" s="1"/>
  <c r="FC219" i="18" a="1"/>
  <c r="FC219" i="18" s="1"/>
  <c r="EY219" i="18" a="1"/>
  <c r="EY219" i="18" s="1"/>
  <c r="EU219" i="18" a="1"/>
  <c r="EU219" i="18" s="1"/>
  <c r="EQ219" i="18" a="1"/>
  <c r="EQ219" i="18" s="1"/>
  <c r="EM219" i="18" a="1"/>
  <c r="EM219" i="18" s="1"/>
  <c r="EI219" i="18" a="1"/>
  <c r="EI219" i="18" s="1"/>
  <c r="EE219" i="18" a="1"/>
  <c r="EE219" i="18" s="1"/>
  <c r="EA219" i="18" a="1"/>
  <c r="EA219" i="18" s="1"/>
  <c r="DW219" i="18" a="1"/>
  <c r="DW219" i="18" s="1"/>
  <c r="DS219" i="18" a="1"/>
  <c r="DS219" i="18" s="1"/>
  <c r="DO219" i="18" a="1"/>
  <c r="DO219" i="18" s="1"/>
  <c r="DK219" i="18" a="1"/>
  <c r="DK219" i="18" s="1"/>
  <c r="DG219" i="18" a="1"/>
  <c r="DG219" i="18" s="1"/>
  <c r="DC219" i="18" a="1"/>
  <c r="DC219" i="18" s="1"/>
  <c r="CY219" i="18" a="1"/>
  <c r="CY219" i="18" s="1"/>
  <c r="CU219" i="18" a="1"/>
  <c r="CU219" i="18" s="1"/>
  <c r="CQ219" i="18" a="1"/>
  <c r="CQ219" i="18" s="1"/>
  <c r="CM219" i="18" a="1"/>
  <c r="CM219" i="18" s="1"/>
  <c r="FL217" i="18" a="1"/>
  <c r="FL217" i="18" s="1"/>
  <c r="FH217" i="18" a="1"/>
  <c r="FH217" i="18" s="1"/>
  <c r="FD217" i="18" a="1"/>
  <c r="FD217" i="18" s="1"/>
  <c r="EZ217" i="18" a="1"/>
  <c r="EZ217" i="18" s="1"/>
  <c r="EV217" i="18" a="1"/>
  <c r="EV217" i="18" s="1"/>
  <c r="ER217" i="18" a="1"/>
  <c r="ER217" i="18" s="1"/>
  <c r="EN217" i="18" a="1"/>
  <c r="EN217" i="18" s="1"/>
  <c r="EJ217" i="18" a="1"/>
  <c r="EJ217" i="18" s="1"/>
  <c r="EF217" i="18" a="1"/>
  <c r="EF217" i="18" s="1"/>
  <c r="EB217" i="18" a="1"/>
  <c r="EB217" i="18" s="1"/>
  <c r="DX217" i="18" a="1"/>
  <c r="DX217" i="18" s="1"/>
  <c r="DT217" i="18" a="1"/>
  <c r="DT217" i="18" s="1"/>
  <c r="DP217" i="18" a="1"/>
  <c r="DP217" i="18" s="1"/>
  <c r="DL217" i="18" a="1"/>
  <c r="DL217" i="18" s="1"/>
  <c r="DH217" i="18" a="1"/>
  <c r="DH217" i="18" s="1"/>
  <c r="DD217" i="18" a="1"/>
  <c r="DD217" i="18" s="1"/>
  <c r="CZ217" i="18" a="1"/>
  <c r="CZ217" i="18" s="1"/>
  <c r="CV217" i="18" a="1"/>
  <c r="CV217" i="18" s="1"/>
  <c r="CR217" i="18" a="1"/>
  <c r="CR217" i="18" s="1"/>
  <c r="CN217" i="18" a="1"/>
  <c r="CN217" i="18" s="1"/>
  <c r="FM215" i="18" a="1"/>
  <c r="FM215" i="18" s="1"/>
  <c r="FI215" i="18" a="1"/>
  <c r="FI215" i="18" s="1"/>
  <c r="FE215" i="18" a="1"/>
  <c r="FE215" i="18" s="1"/>
  <c r="FA215" i="18" a="1"/>
  <c r="FA215" i="18" s="1"/>
  <c r="EW215" i="18" a="1"/>
  <c r="EW215" i="18" s="1"/>
  <c r="ES215" i="18" a="1"/>
  <c r="ES215" i="18" s="1"/>
  <c r="EO215" i="18" a="1"/>
  <c r="EO215" i="18" s="1"/>
  <c r="EK215" i="18" a="1"/>
  <c r="EK215" i="18" s="1"/>
  <c r="EG215" i="18" a="1"/>
  <c r="EG215" i="18" s="1"/>
  <c r="EC215" i="18" a="1"/>
  <c r="EC215" i="18" s="1"/>
  <c r="DY215" i="18" a="1"/>
  <c r="DY215" i="18" s="1"/>
  <c r="DU215" i="18" a="1"/>
  <c r="DU215" i="18" s="1"/>
  <c r="DQ215" i="18" a="1"/>
  <c r="DQ215" i="18" s="1"/>
  <c r="DM215" i="18" a="1"/>
  <c r="DM215" i="18" s="1"/>
  <c r="DI215" i="18" a="1"/>
  <c r="DI215" i="18" s="1"/>
  <c r="DE215" i="18" a="1"/>
  <c r="DE215" i="18" s="1"/>
  <c r="DA215" i="18" a="1"/>
  <c r="DA215" i="18" s="1"/>
  <c r="CW215" i="18" a="1"/>
  <c r="CW215" i="18" s="1"/>
  <c r="CS215" i="18" a="1"/>
  <c r="CS215" i="18" s="1"/>
  <c r="CO215" i="18" a="1"/>
  <c r="CO215" i="18" s="1"/>
  <c r="FJ213" i="18" a="1"/>
  <c r="FJ213" i="18" s="1"/>
  <c r="FF213" i="18" a="1"/>
  <c r="FF213" i="18" s="1"/>
  <c r="FB213" i="18" a="1"/>
  <c r="FB213" i="18" s="1"/>
  <c r="EX213" i="18" a="1"/>
  <c r="EX213" i="18" s="1"/>
  <c r="ET213" i="18" a="1"/>
  <c r="ET213" i="18" s="1"/>
  <c r="EP213" i="18" a="1"/>
  <c r="EP213" i="18" s="1"/>
  <c r="EL213" i="18" a="1"/>
  <c r="EL213" i="18" s="1"/>
  <c r="EH213" i="18" a="1"/>
  <c r="EH213" i="18" s="1"/>
  <c r="ED213" i="18" a="1"/>
  <c r="ED213" i="18" s="1"/>
  <c r="DZ213" i="18" a="1"/>
  <c r="DZ213" i="18" s="1"/>
  <c r="DV213" i="18" a="1"/>
  <c r="DV213" i="18" s="1"/>
  <c r="DR213" i="18" a="1"/>
  <c r="DR213" i="18" s="1"/>
  <c r="DN213" i="18" a="1"/>
  <c r="DN213" i="18" s="1"/>
  <c r="DJ213" i="18" a="1"/>
  <c r="DJ213" i="18" s="1"/>
  <c r="DF213" i="18" a="1"/>
  <c r="DF213" i="18" s="1"/>
  <c r="DB213" i="18" a="1"/>
  <c r="DB213" i="18" s="1"/>
  <c r="CX213" i="18" a="1"/>
  <c r="CX213" i="18" s="1"/>
  <c r="CT213" i="18" a="1"/>
  <c r="CT213" i="18" s="1"/>
  <c r="CP213" i="18" a="1"/>
  <c r="CP213" i="18" s="1"/>
  <c r="CL213" i="18" a="1"/>
  <c r="CL213" i="18" s="1"/>
  <c r="FK211" i="18" a="1"/>
  <c r="FK211" i="18" s="1"/>
  <c r="FG211" i="18" a="1"/>
  <c r="FG211" i="18" s="1"/>
  <c r="FC211" i="18" a="1"/>
  <c r="FC211" i="18" s="1"/>
  <c r="EY211" i="18" a="1"/>
  <c r="EY211" i="18" s="1"/>
  <c r="EU211" i="18" a="1"/>
  <c r="EU211" i="18" s="1"/>
  <c r="EQ211" i="18" a="1"/>
  <c r="EQ211" i="18" s="1"/>
  <c r="EM211" i="18" a="1"/>
  <c r="EM211" i="18" s="1"/>
  <c r="EI211" i="18" a="1"/>
  <c r="EI211" i="18" s="1"/>
  <c r="EE211" i="18" a="1"/>
  <c r="EE211" i="18" s="1"/>
  <c r="EA211" i="18" a="1"/>
  <c r="EA211" i="18" s="1"/>
  <c r="DW211" i="18" a="1"/>
  <c r="DW211" i="18" s="1"/>
  <c r="DS211" i="18" a="1"/>
  <c r="DS211" i="18" s="1"/>
  <c r="DO211" i="18" a="1"/>
  <c r="DO211" i="18" s="1"/>
  <c r="DK211" i="18" a="1"/>
  <c r="DK211" i="18" s="1"/>
  <c r="DG211" i="18" a="1"/>
  <c r="DG211" i="18" s="1"/>
  <c r="DC211" i="18" a="1"/>
  <c r="DC211" i="18" s="1"/>
  <c r="CY211" i="18" a="1"/>
  <c r="CY211" i="18" s="1"/>
  <c r="CU211" i="18" a="1"/>
  <c r="CU211" i="18" s="1"/>
  <c r="CQ211" i="18" a="1"/>
  <c r="CQ211" i="18" s="1"/>
  <c r="CM211" i="18" a="1"/>
  <c r="CM211" i="18" s="1"/>
  <c r="FL209" i="18" a="1"/>
  <c r="FL209" i="18" s="1"/>
  <c r="FH209" i="18" a="1"/>
  <c r="FH209" i="18" s="1"/>
  <c r="FD209" i="18" a="1"/>
  <c r="FD209" i="18" s="1"/>
  <c r="EZ209" i="18" a="1"/>
  <c r="EZ209" i="18" s="1"/>
  <c r="EV209" i="18" a="1"/>
  <c r="EV209" i="18" s="1"/>
  <c r="ER209" i="18" a="1"/>
  <c r="ER209" i="18" s="1"/>
  <c r="EN209" i="18" a="1"/>
  <c r="EN209" i="18" s="1"/>
  <c r="EJ209" i="18" a="1"/>
  <c r="EJ209" i="18" s="1"/>
  <c r="EF209" i="18" a="1"/>
  <c r="EF209" i="18" s="1"/>
  <c r="EB209" i="18" a="1"/>
  <c r="EB209" i="18" s="1"/>
  <c r="DX209" i="18" a="1"/>
  <c r="DX209" i="18" s="1"/>
  <c r="DT209" i="18" a="1"/>
  <c r="DT209" i="18" s="1"/>
  <c r="DP209" i="18" a="1"/>
  <c r="DP209" i="18" s="1"/>
  <c r="DL209" i="18" a="1"/>
  <c r="DL209" i="18" s="1"/>
  <c r="DH209" i="18" a="1"/>
  <c r="DH209" i="18" s="1"/>
  <c r="DD209" i="18" a="1"/>
  <c r="DD209" i="18" s="1"/>
  <c r="CZ209" i="18" a="1"/>
  <c r="CZ209" i="18" s="1"/>
  <c r="CV209" i="18" a="1"/>
  <c r="CV209" i="18" s="1"/>
  <c r="CR209" i="18" a="1"/>
  <c r="CR209" i="18" s="1"/>
  <c r="CN209" i="18" a="1"/>
  <c r="CN209" i="18" s="1"/>
  <c r="FM207" i="18" a="1"/>
  <c r="FM207" i="18" s="1"/>
  <c r="FI207" i="18" a="1"/>
  <c r="FI207" i="18" s="1"/>
  <c r="FE207" i="18" a="1"/>
  <c r="FE207" i="18" s="1"/>
  <c r="FA207" i="18" a="1"/>
  <c r="FA207" i="18" s="1"/>
  <c r="EW207" i="18" a="1"/>
  <c r="EW207" i="18" s="1"/>
  <c r="ES207" i="18" a="1"/>
  <c r="ES207" i="18" s="1"/>
  <c r="EO207" i="18" a="1"/>
  <c r="EO207" i="18" s="1"/>
  <c r="EK207" i="18" a="1"/>
  <c r="EK207" i="18" s="1"/>
  <c r="EG207" i="18" a="1"/>
  <c r="EG207" i="18" s="1"/>
  <c r="EC207" i="18" a="1"/>
  <c r="EC207" i="18" s="1"/>
  <c r="DY207" i="18" a="1"/>
  <c r="DY207" i="18" s="1"/>
  <c r="DU207" i="18" a="1"/>
  <c r="DU207" i="18" s="1"/>
  <c r="DQ207" i="18" a="1"/>
  <c r="DQ207" i="18" s="1"/>
  <c r="DM207" i="18" a="1"/>
  <c r="DM207" i="18" s="1"/>
  <c r="DI207" i="18" a="1"/>
  <c r="DI207" i="18" s="1"/>
  <c r="DE207" i="18" a="1"/>
  <c r="DE207" i="18" s="1"/>
  <c r="DA207" i="18" a="1"/>
  <c r="DA207" i="18" s="1"/>
  <c r="CW207" i="18" a="1"/>
  <c r="CW207" i="18" s="1"/>
  <c r="CS207" i="18" a="1"/>
  <c r="CS207" i="18" s="1"/>
  <c r="CO207" i="18" a="1"/>
  <c r="CO207" i="18" s="1"/>
  <c r="FJ205" i="18" a="1"/>
  <c r="FJ205" i="18" s="1"/>
  <c r="FF205" i="18" a="1"/>
  <c r="FF205" i="18" s="1"/>
  <c r="FB205" i="18" a="1"/>
  <c r="FB205" i="18" s="1"/>
  <c r="EX205" i="18" a="1"/>
  <c r="EX205" i="18" s="1"/>
  <c r="ET205" i="18" a="1"/>
  <c r="ET205" i="18" s="1"/>
  <c r="EP205" i="18" a="1"/>
  <c r="EP205" i="18" s="1"/>
  <c r="EL205" i="18" a="1"/>
  <c r="EL205" i="18" s="1"/>
  <c r="EH205" i="18" a="1"/>
  <c r="EH205" i="18" s="1"/>
  <c r="ED205" i="18" a="1"/>
  <c r="ED205" i="18" s="1"/>
  <c r="DZ205" i="18" a="1"/>
  <c r="DZ205" i="18" s="1"/>
  <c r="DV205" i="18" a="1"/>
  <c r="DV205" i="18" s="1"/>
  <c r="DR205" i="18" a="1"/>
  <c r="DR205" i="18" s="1"/>
  <c r="DN205" i="18" a="1"/>
  <c r="DN205" i="18" s="1"/>
  <c r="DJ205" i="18" a="1"/>
  <c r="DJ205" i="18" s="1"/>
  <c r="DF205" i="18" a="1"/>
  <c r="DF205" i="18" s="1"/>
  <c r="DB205" i="18" a="1"/>
  <c r="DB205" i="18" s="1"/>
  <c r="CX205" i="18" a="1"/>
  <c r="CX205" i="18" s="1"/>
  <c r="CT205" i="18" a="1"/>
  <c r="CT205" i="18" s="1"/>
  <c r="CP205" i="18" a="1"/>
  <c r="CP205" i="18" s="1"/>
  <c r="CL205" i="18" a="1"/>
  <c r="CL205" i="18" s="1"/>
  <c r="FK203" i="18" a="1"/>
  <c r="FK203" i="18" s="1"/>
  <c r="FG203" i="18" a="1"/>
  <c r="FG203" i="18" s="1"/>
  <c r="FC203" i="18" a="1"/>
  <c r="FC203" i="18" s="1"/>
  <c r="EY203" i="18" a="1"/>
  <c r="EY203" i="18" s="1"/>
  <c r="EU203" i="18" a="1"/>
  <c r="EU203" i="18" s="1"/>
  <c r="EQ203" i="18" a="1"/>
  <c r="EQ203" i="18" s="1"/>
  <c r="EM203" i="18" a="1"/>
  <c r="EM203" i="18" s="1"/>
  <c r="EI203" i="18" a="1"/>
  <c r="EI203" i="18" s="1"/>
  <c r="EE203" i="18" a="1"/>
  <c r="EE203" i="18" s="1"/>
  <c r="EA203" i="18" a="1"/>
  <c r="EA203" i="18" s="1"/>
  <c r="DW203" i="18" a="1"/>
  <c r="DW203" i="18" s="1"/>
  <c r="DS203" i="18" a="1"/>
  <c r="DS203" i="18" s="1"/>
  <c r="DO203" i="18" a="1"/>
  <c r="DO203" i="18" s="1"/>
  <c r="DK203" i="18" a="1"/>
  <c r="DK203" i="18" s="1"/>
  <c r="DG203" i="18" a="1"/>
  <c r="DG203" i="18" s="1"/>
  <c r="DC203" i="18" a="1"/>
  <c r="DC203" i="18" s="1"/>
  <c r="CY203" i="18" a="1"/>
  <c r="CY203" i="18" s="1"/>
  <c r="CU203" i="18" a="1"/>
  <c r="CU203" i="18" s="1"/>
  <c r="CQ203" i="18" a="1"/>
  <c r="CQ203" i="18" s="1"/>
  <c r="CM203" i="18" a="1"/>
  <c r="CM203" i="18" s="1"/>
  <c r="FL201" i="18" a="1"/>
  <c r="FL201" i="18" s="1"/>
  <c r="FH201" i="18" a="1"/>
  <c r="FH201" i="18" s="1"/>
  <c r="FD201" i="18" a="1"/>
  <c r="FD201" i="18" s="1"/>
  <c r="EZ201" i="18" a="1"/>
  <c r="EZ201" i="18" s="1"/>
  <c r="EV201" i="18" a="1"/>
  <c r="EV201" i="18" s="1"/>
  <c r="ER201" i="18" a="1"/>
  <c r="ER201" i="18" s="1"/>
  <c r="EN201" i="18" a="1"/>
  <c r="EN201" i="18" s="1"/>
  <c r="EJ201" i="18" a="1"/>
  <c r="EJ201" i="18" s="1"/>
  <c r="EF201" i="18" a="1"/>
  <c r="EF201" i="18" s="1"/>
  <c r="EB201" i="18" a="1"/>
  <c r="EB201" i="18" s="1"/>
  <c r="DX201" i="18" a="1"/>
  <c r="DX201" i="18" s="1"/>
  <c r="DT201" i="18" a="1"/>
  <c r="DT201" i="18" s="1"/>
  <c r="DP201" i="18" a="1"/>
  <c r="DP201" i="18" s="1"/>
  <c r="DL201" i="18" a="1"/>
  <c r="DL201" i="18" s="1"/>
  <c r="DH201" i="18" a="1"/>
  <c r="DH201" i="18" s="1"/>
  <c r="DD201" i="18" a="1"/>
  <c r="DD201" i="18" s="1"/>
  <c r="CZ201" i="18" a="1"/>
  <c r="CZ201" i="18" s="1"/>
  <c r="CV201" i="18" a="1"/>
  <c r="CV201" i="18" s="1"/>
  <c r="CR201" i="18" a="1"/>
  <c r="CR201" i="18" s="1"/>
  <c r="CN201" i="18" a="1"/>
  <c r="CN201" i="18" s="1"/>
  <c r="FM199" i="18" a="1"/>
  <c r="FM199" i="18" s="1"/>
  <c r="FI199" i="18" a="1"/>
  <c r="FI199" i="18" s="1"/>
  <c r="FE199" i="18" a="1"/>
  <c r="FE199" i="18" s="1"/>
  <c r="FA199" i="18" a="1"/>
  <c r="FA199" i="18" s="1"/>
  <c r="EW199" i="18" a="1"/>
  <c r="EW199" i="18" s="1"/>
  <c r="ES199" i="18" a="1"/>
  <c r="ES199" i="18" s="1"/>
  <c r="EO199" i="18" a="1"/>
  <c r="EO199" i="18" s="1"/>
  <c r="EK199" i="18" a="1"/>
  <c r="EK199" i="18" s="1"/>
  <c r="EG199" i="18" a="1"/>
  <c r="EG199" i="18" s="1"/>
  <c r="EC199" i="18" a="1"/>
  <c r="EC199" i="18" s="1"/>
  <c r="DY199" i="18" a="1"/>
  <c r="DY199" i="18" s="1"/>
  <c r="DU199" i="18" a="1"/>
  <c r="DU199" i="18" s="1"/>
  <c r="DQ199" i="18" a="1"/>
  <c r="DQ199" i="18" s="1"/>
  <c r="DM199" i="18" a="1"/>
  <c r="DM199" i="18" s="1"/>
  <c r="DI199" i="18" a="1"/>
  <c r="DI199" i="18" s="1"/>
  <c r="DE199" i="18" a="1"/>
  <c r="DE199" i="18" s="1"/>
  <c r="DA199" i="18" a="1"/>
  <c r="DA199" i="18" s="1"/>
  <c r="CW199" i="18" a="1"/>
  <c r="CW199" i="18" s="1"/>
  <c r="CS199" i="18" a="1"/>
  <c r="CS199" i="18" s="1"/>
  <c r="CO199" i="18" a="1"/>
  <c r="CO199" i="18" s="1"/>
  <c r="FJ197" i="18" a="1"/>
  <c r="FJ197" i="18" s="1"/>
  <c r="FF197" i="18" a="1"/>
  <c r="FF197" i="18" s="1"/>
  <c r="FB197" i="18" a="1"/>
  <c r="FB197" i="18" s="1"/>
  <c r="EX197" i="18" a="1"/>
  <c r="EX197" i="18" s="1"/>
  <c r="ET197" i="18" a="1"/>
  <c r="ET197" i="18" s="1"/>
  <c r="EP197" i="18" a="1"/>
  <c r="EP197" i="18" s="1"/>
  <c r="EL197" i="18" a="1"/>
  <c r="EL197" i="18" s="1"/>
  <c r="EH197" i="18" a="1"/>
  <c r="EH197" i="18" s="1"/>
  <c r="ED197" i="18" a="1"/>
  <c r="ED197" i="18" s="1"/>
  <c r="DZ197" i="18" a="1"/>
  <c r="DZ197" i="18" s="1"/>
  <c r="DV197" i="18" a="1"/>
  <c r="DV197" i="18" s="1"/>
  <c r="DR197" i="18" a="1"/>
  <c r="DR197" i="18" s="1"/>
  <c r="DN197" i="18" a="1"/>
  <c r="DN197" i="18" s="1"/>
  <c r="DJ197" i="18" a="1"/>
  <c r="DJ197" i="18" s="1"/>
  <c r="DF197" i="18" a="1"/>
  <c r="DF197" i="18" s="1"/>
  <c r="DB197" i="18" a="1"/>
  <c r="DB197" i="18" s="1"/>
  <c r="CX197" i="18" a="1"/>
  <c r="CX197" i="18" s="1"/>
  <c r="CT197" i="18" a="1"/>
  <c r="CT197" i="18" s="1"/>
  <c r="CP197" i="18" a="1"/>
  <c r="CP197" i="18" s="1"/>
  <c r="CL197" i="18" a="1"/>
  <c r="CL197" i="18" s="1"/>
  <c r="FK195" i="18" a="1"/>
  <c r="FK195" i="18" s="1"/>
  <c r="FG195" i="18" a="1"/>
  <c r="FG195" i="18" s="1"/>
  <c r="FC195" i="18" a="1"/>
  <c r="FC195" i="18" s="1"/>
  <c r="EY195" i="18" a="1"/>
  <c r="EY195" i="18" s="1"/>
  <c r="EU195" i="18" a="1"/>
  <c r="EU195" i="18" s="1"/>
  <c r="EQ195" i="18" a="1"/>
  <c r="EQ195" i="18" s="1"/>
  <c r="EM195" i="18" a="1"/>
  <c r="EM195" i="18" s="1"/>
  <c r="EI195" i="18" a="1"/>
  <c r="EI195" i="18" s="1"/>
  <c r="EE195" i="18" a="1"/>
  <c r="EE195" i="18" s="1"/>
  <c r="EA195" i="18" a="1"/>
  <c r="EA195" i="18" s="1"/>
  <c r="DW195" i="18" a="1"/>
  <c r="DW195" i="18" s="1"/>
  <c r="DS195" i="18" a="1"/>
  <c r="DS195" i="18" s="1"/>
  <c r="DO195" i="18" a="1"/>
  <c r="DO195" i="18" s="1"/>
  <c r="DK195" i="18" a="1"/>
  <c r="DK195" i="18" s="1"/>
  <c r="DG195" i="18" a="1"/>
  <c r="DG195" i="18" s="1"/>
  <c r="DC195" i="18" a="1"/>
  <c r="DC195" i="18" s="1"/>
  <c r="CY195" i="18" a="1"/>
  <c r="CY195" i="18" s="1"/>
  <c r="CU195" i="18" a="1"/>
  <c r="CU195" i="18" s="1"/>
  <c r="CQ195" i="18" a="1"/>
  <c r="CQ195" i="18" s="1"/>
  <c r="CM195" i="18" a="1"/>
  <c r="CM195" i="18" s="1"/>
  <c r="FK254" i="18" a="1"/>
  <c r="FK254" i="18" s="1"/>
  <c r="FG254" i="18" a="1"/>
  <c r="FG254" i="18" s="1"/>
  <c r="FC254" i="18" a="1"/>
  <c r="FC254" i="18" s="1"/>
  <c r="EY254" i="18" a="1"/>
  <c r="EY254" i="18" s="1"/>
  <c r="EU254" i="18" a="1"/>
  <c r="EU254" i="18" s="1"/>
  <c r="EQ254" i="18" a="1"/>
  <c r="EQ254" i="18" s="1"/>
  <c r="EM254" i="18" a="1"/>
  <c r="EM254" i="18" s="1"/>
  <c r="EI254" i="18" a="1"/>
  <c r="EI254" i="18" s="1"/>
  <c r="EE254" i="18" a="1"/>
  <c r="EE254" i="18" s="1"/>
  <c r="EA254" i="18" a="1"/>
  <c r="EA254" i="18" s="1"/>
  <c r="DW254" i="18" a="1"/>
  <c r="DW254" i="18" s="1"/>
  <c r="DS254" i="18" a="1"/>
  <c r="DS254" i="18" s="1"/>
  <c r="DO254" i="18" a="1"/>
  <c r="DO254" i="18" s="1"/>
  <c r="DK254" i="18" a="1"/>
  <c r="DK254" i="18" s="1"/>
  <c r="DG254" i="18" a="1"/>
  <c r="DG254" i="18" s="1"/>
  <c r="DC254" i="18" a="1"/>
  <c r="DC254" i="18" s="1"/>
  <c r="CY254" i="18" a="1"/>
  <c r="CY254" i="18" s="1"/>
  <c r="CU254" i="18" a="1"/>
  <c r="CU254" i="18" s="1"/>
  <c r="CQ254" i="18" a="1"/>
  <c r="CQ254" i="18" s="1"/>
  <c r="CM254" i="18" a="1"/>
  <c r="CM254" i="18" s="1"/>
  <c r="FL252" i="18" a="1"/>
  <c r="FL252" i="18" s="1"/>
  <c r="FH252" i="18" a="1"/>
  <c r="FH252" i="18" s="1"/>
  <c r="FD252" i="18" a="1"/>
  <c r="FD252" i="18" s="1"/>
  <c r="EZ252" i="18" a="1"/>
  <c r="EZ252" i="18" s="1"/>
  <c r="EV252" i="18" a="1"/>
  <c r="EV252" i="18" s="1"/>
  <c r="ER252" i="18" a="1"/>
  <c r="ER252" i="18" s="1"/>
  <c r="EN252" i="18" a="1"/>
  <c r="EN252" i="18" s="1"/>
  <c r="EJ252" i="18" a="1"/>
  <c r="EJ252" i="18" s="1"/>
  <c r="EF252" i="18" a="1"/>
  <c r="EF252" i="18" s="1"/>
  <c r="EB252" i="18" a="1"/>
  <c r="EB252" i="18" s="1"/>
  <c r="DX252" i="18" a="1"/>
  <c r="DX252" i="18" s="1"/>
  <c r="DT252" i="18" a="1"/>
  <c r="DT252" i="18" s="1"/>
  <c r="DP252" i="18" a="1"/>
  <c r="DP252" i="18" s="1"/>
  <c r="DL252" i="18" a="1"/>
  <c r="DL252" i="18" s="1"/>
  <c r="DH252" i="18" a="1"/>
  <c r="DH252" i="18" s="1"/>
  <c r="DD252" i="18" a="1"/>
  <c r="DD252" i="18" s="1"/>
  <c r="CZ252" i="18" a="1"/>
  <c r="CZ252" i="18" s="1"/>
  <c r="CV252" i="18" a="1"/>
  <c r="CV252" i="18" s="1"/>
  <c r="CR252" i="18" a="1"/>
  <c r="CR252" i="18" s="1"/>
  <c r="CN252" i="18" a="1"/>
  <c r="CN252" i="18" s="1"/>
  <c r="FM250" i="18" a="1"/>
  <c r="FM250" i="18" s="1"/>
  <c r="FI250" i="18" a="1"/>
  <c r="FI250" i="18" s="1"/>
  <c r="FE250" i="18" a="1"/>
  <c r="FE250" i="18" s="1"/>
  <c r="FA250" i="18" a="1"/>
  <c r="FA250" i="18" s="1"/>
  <c r="EW250" i="18" a="1"/>
  <c r="EW250" i="18" s="1"/>
  <c r="ES250" i="18" a="1"/>
  <c r="ES250" i="18" s="1"/>
  <c r="EO250" i="18" a="1"/>
  <c r="EO250" i="18" s="1"/>
  <c r="EK250" i="18" a="1"/>
  <c r="EK250" i="18" s="1"/>
  <c r="EG250" i="18" a="1"/>
  <c r="EG250" i="18" s="1"/>
  <c r="EC250" i="18" a="1"/>
  <c r="EC250" i="18" s="1"/>
  <c r="DY250" i="18" a="1"/>
  <c r="DY250" i="18" s="1"/>
  <c r="DU250" i="18" a="1"/>
  <c r="DU250" i="18" s="1"/>
  <c r="DQ250" i="18" a="1"/>
  <c r="DQ250" i="18" s="1"/>
  <c r="DM250" i="18" a="1"/>
  <c r="DM250" i="18" s="1"/>
  <c r="DI250" i="18" a="1"/>
  <c r="DI250" i="18" s="1"/>
  <c r="DE250" i="18" a="1"/>
  <c r="DE250" i="18" s="1"/>
  <c r="DA250" i="18" a="1"/>
  <c r="DA250" i="18" s="1"/>
  <c r="CW250" i="18" a="1"/>
  <c r="CW250" i="18" s="1"/>
  <c r="CS250" i="18" a="1"/>
  <c r="CS250" i="18" s="1"/>
  <c r="CO250" i="18" a="1"/>
  <c r="CO250" i="18" s="1"/>
  <c r="FJ248" i="18" a="1"/>
  <c r="FJ248" i="18" s="1"/>
  <c r="FF248" i="18" a="1"/>
  <c r="FF248" i="18" s="1"/>
  <c r="FB248" i="18" a="1"/>
  <c r="FB248" i="18" s="1"/>
  <c r="EX248" i="18" a="1"/>
  <c r="EX248" i="18" s="1"/>
  <c r="ET248" i="18" a="1"/>
  <c r="ET248" i="18" s="1"/>
  <c r="EP248" i="18" a="1"/>
  <c r="EP248" i="18" s="1"/>
  <c r="EL248" i="18" a="1"/>
  <c r="EL248" i="18" s="1"/>
  <c r="EH248" i="18" a="1"/>
  <c r="EH248" i="18" s="1"/>
  <c r="ED248" i="18" a="1"/>
  <c r="ED248" i="18" s="1"/>
  <c r="DZ248" i="18" a="1"/>
  <c r="DZ248" i="18" s="1"/>
  <c r="DV248" i="18" a="1"/>
  <c r="DV248" i="18" s="1"/>
  <c r="DR248" i="18" a="1"/>
  <c r="DR248" i="18" s="1"/>
  <c r="DN248" i="18" a="1"/>
  <c r="DN248" i="18" s="1"/>
  <c r="DJ248" i="18" a="1"/>
  <c r="DJ248" i="18" s="1"/>
  <c r="DF248" i="18" a="1"/>
  <c r="DF248" i="18" s="1"/>
  <c r="DB248" i="18" a="1"/>
  <c r="DB248" i="18" s="1"/>
  <c r="CX248" i="18" a="1"/>
  <c r="CX248" i="18" s="1"/>
  <c r="CT248" i="18" a="1"/>
  <c r="CT248" i="18" s="1"/>
  <c r="CP248" i="18" a="1"/>
  <c r="CP248" i="18" s="1"/>
  <c r="CL248" i="18" a="1"/>
  <c r="CL248" i="18" s="1"/>
  <c r="FK246" i="18" a="1"/>
  <c r="FK246" i="18" s="1"/>
  <c r="FG246" i="18" a="1"/>
  <c r="FG246" i="18" s="1"/>
  <c r="FC246" i="18" a="1"/>
  <c r="FC246" i="18" s="1"/>
  <c r="EY246" i="18" a="1"/>
  <c r="EY246" i="18" s="1"/>
  <c r="EU246" i="18" a="1"/>
  <c r="EU246" i="18" s="1"/>
  <c r="EQ246" i="18" a="1"/>
  <c r="EQ246" i="18" s="1"/>
  <c r="EM246" i="18" a="1"/>
  <c r="EM246" i="18" s="1"/>
  <c r="EI246" i="18" a="1"/>
  <c r="EI246" i="18" s="1"/>
  <c r="EE246" i="18" a="1"/>
  <c r="EE246" i="18" s="1"/>
  <c r="EA246" i="18" a="1"/>
  <c r="EA246" i="18" s="1"/>
  <c r="DW246" i="18" a="1"/>
  <c r="DW246" i="18" s="1"/>
  <c r="DS246" i="18" a="1"/>
  <c r="DS246" i="18" s="1"/>
  <c r="DO246" i="18" a="1"/>
  <c r="DO246" i="18" s="1"/>
  <c r="DK246" i="18" a="1"/>
  <c r="DK246" i="18" s="1"/>
  <c r="DG246" i="18" a="1"/>
  <c r="DG246" i="18" s="1"/>
  <c r="DC246" i="18" a="1"/>
  <c r="DC246" i="18" s="1"/>
  <c r="CY246" i="18" a="1"/>
  <c r="CY246" i="18" s="1"/>
  <c r="CU246" i="18" a="1"/>
  <c r="CU246" i="18" s="1"/>
  <c r="CQ246" i="18" a="1"/>
  <c r="CQ246" i="18" s="1"/>
  <c r="CM246" i="18" a="1"/>
  <c r="CM246" i="18" s="1"/>
  <c r="FL244" i="18" a="1"/>
  <c r="FL244" i="18" s="1"/>
  <c r="FH244" i="18" a="1"/>
  <c r="FH244" i="18" s="1"/>
  <c r="FD244" i="18" a="1"/>
  <c r="FD244" i="18" s="1"/>
  <c r="EZ244" i="18" a="1"/>
  <c r="EZ244" i="18" s="1"/>
  <c r="EV244" i="18" a="1"/>
  <c r="EV244" i="18" s="1"/>
  <c r="ER244" i="18" a="1"/>
  <c r="ER244" i="18" s="1"/>
  <c r="EN244" i="18" a="1"/>
  <c r="EN244" i="18" s="1"/>
  <c r="EJ244" i="18" a="1"/>
  <c r="EJ244" i="18" s="1"/>
  <c r="EF244" i="18" a="1"/>
  <c r="EF244" i="18" s="1"/>
  <c r="EB244" i="18" a="1"/>
  <c r="EB244" i="18" s="1"/>
  <c r="DX244" i="18" a="1"/>
  <c r="DX244" i="18" s="1"/>
  <c r="DT244" i="18" a="1"/>
  <c r="DT244" i="18" s="1"/>
  <c r="DP244" i="18" a="1"/>
  <c r="DP244" i="18" s="1"/>
  <c r="DL244" i="18" a="1"/>
  <c r="DL244" i="18" s="1"/>
  <c r="DH244" i="18" a="1"/>
  <c r="DH244" i="18" s="1"/>
  <c r="DD244" i="18" a="1"/>
  <c r="DD244" i="18" s="1"/>
  <c r="CZ244" i="18" a="1"/>
  <c r="CZ244" i="18" s="1"/>
  <c r="CV244" i="18" a="1"/>
  <c r="CV244" i="18" s="1"/>
  <c r="CR244" i="18" a="1"/>
  <c r="CR244" i="18" s="1"/>
  <c r="CN244" i="18" a="1"/>
  <c r="CN244" i="18" s="1"/>
  <c r="FM242" i="18" a="1"/>
  <c r="FM242" i="18" s="1"/>
  <c r="FI242" i="18" a="1"/>
  <c r="FI242" i="18" s="1"/>
  <c r="FE242" i="18" a="1"/>
  <c r="FE242" i="18" s="1"/>
  <c r="FA242" i="18" a="1"/>
  <c r="FA242" i="18" s="1"/>
  <c r="EW242" i="18" a="1"/>
  <c r="EW242" i="18" s="1"/>
  <c r="ES242" i="18" a="1"/>
  <c r="ES242" i="18" s="1"/>
  <c r="EO242" i="18" a="1"/>
  <c r="EO242" i="18" s="1"/>
  <c r="EK242" i="18" a="1"/>
  <c r="EK242" i="18" s="1"/>
  <c r="EG242" i="18" a="1"/>
  <c r="EG242" i="18" s="1"/>
  <c r="EC242" i="18" a="1"/>
  <c r="EC242" i="18" s="1"/>
  <c r="DY242" i="18" a="1"/>
  <c r="DY242" i="18" s="1"/>
  <c r="DU242" i="18" a="1"/>
  <c r="DU242" i="18" s="1"/>
  <c r="DQ242" i="18" a="1"/>
  <c r="DQ242" i="18" s="1"/>
  <c r="DM242" i="18" a="1"/>
  <c r="DM242" i="18" s="1"/>
  <c r="DI242" i="18" a="1"/>
  <c r="DI242" i="18" s="1"/>
  <c r="DE242" i="18" a="1"/>
  <c r="DE242" i="18" s="1"/>
  <c r="DA242" i="18" a="1"/>
  <c r="DA242" i="18" s="1"/>
  <c r="CW242" i="18" a="1"/>
  <c r="CW242" i="18" s="1"/>
  <c r="CS242" i="18" a="1"/>
  <c r="CS242" i="18" s="1"/>
  <c r="CO242" i="18" a="1"/>
  <c r="CO242" i="18" s="1"/>
  <c r="FJ240" i="18" a="1"/>
  <c r="FJ240" i="18" s="1"/>
  <c r="FF240" i="18" a="1"/>
  <c r="FF240" i="18" s="1"/>
  <c r="FB240" i="18" a="1"/>
  <c r="FB240" i="18" s="1"/>
  <c r="EX240" i="18" a="1"/>
  <c r="EX240" i="18" s="1"/>
  <c r="ET240" i="18" a="1"/>
  <c r="ET240" i="18" s="1"/>
  <c r="EP240" i="18" a="1"/>
  <c r="EP240" i="18" s="1"/>
  <c r="EL240" i="18" a="1"/>
  <c r="EL240" i="18" s="1"/>
  <c r="EH240" i="18" a="1"/>
  <c r="EH240" i="18" s="1"/>
  <c r="ED240" i="18" a="1"/>
  <c r="ED240" i="18" s="1"/>
  <c r="DZ240" i="18" a="1"/>
  <c r="DZ240" i="18" s="1"/>
  <c r="DV240" i="18" a="1"/>
  <c r="DV240" i="18" s="1"/>
  <c r="DR240" i="18" a="1"/>
  <c r="DR240" i="18" s="1"/>
  <c r="DN240" i="18" a="1"/>
  <c r="DN240" i="18" s="1"/>
  <c r="DJ240" i="18" a="1"/>
  <c r="DJ240" i="18" s="1"/>
  <c r="DF240" i="18" a="1"/>
  <c r="DF240" i="18" s="1"/>
  <c r="DB240" i="18" a="1"/>
  <c r="DB240" i="18" s="1"/>
  <c r="CX240" i="18" a="1"/>
  <c r="CX240" i="18" s="1"/>
  <c r="CT240" i="18" a="1"/>
  <c r="CT240" i="18" s="1"/>
  <c r="CP240" i="18" a="1"/>
  <c r="CP240" i="18" s="1"/>
  <c r="CL240" i="18" a="1"/>
  <c r="CL240" i="18" s="1"/>
  <c r="FK238" i="18" a="1"/>
  <c r="FK238" i="18" s="1"/>
  <c r="FG238" i="18" a="1"/>
  <c r="FG238" i="18" s="1"/>
  <c r="FC238" i="18" a="1"/>
  <c r="FC238" i="18" s="1"/>
  <c r="EY238" i="18" a="1"/>
  <c r="EY238" i="18" s="1"/>
  <c r="EU238" i="18" a="1"/>
  <c r="EU238" i="18" s="1"/>
  <c r="EQ238" i="18" a="1"/>
  <c r="EQ238" i="18" s="1"/>
  <c r="EM238" i="18" a="1"/>
  <c r="EM238" i="18" s="1"/>
  <c r="EI238" i="18" a="1"/>
  <c r="EI238" i="18" s="1"/>
  <c r="EE238" i="18" a="1"/>
  <c r="EE238" i="18" s="1"/>
  <c r="EA238" i="18" a="1"/>
  <c r="EA238" i="18" s="1"/>
  <c r="DW238" i="18" a="1"/>
  <c r="DW238" i="18" s="1"/>
  <c r="DS238" i="18" a="1"/>
  <c r="DS238" i="18" s="1"/>
  <c r="DO238" i="18" a="1"/>
  <c r="DO238" i="18" s="1"/>
  <c r="DK238" i="18" a="1"/>
  <c r="DK238" i="18" s="1"/>
  <c r="DG238" i="18" a="1"/>
  <c r="DG238" i="18" s="1"/>
  <c r="DC238" i="18" a="1"/>
  <c r="DC238" i="18" s="1"/>
  <c r="CY238" i="18" a="1"/>
  <c r="CY238" i="18" s="1"/>
  <c r="CU238" i="18" a="1"/>
  <c r="CU238" i="18" s="1"/>
  <c r="CQ238" i="18" a="1"/>
  <c r="CQ238" i="18" s="1"/>
  <c r="CM238" i="18" a="1"/>
  <c r="CM238" i="18" s="1"/>
  <c r="FL236" i="18" a="1"/>
  <c r="FL236" i="18" s="1"/>
  <c r="FH236" i="18" a="1"/>
  <c r="FH236" i="18" s="1"/>
  <c r="FD236" i="18" a="1"/>
  <c r="FD236" i="18" s="1"/>
  <c r="EZ236" i="18" a="1"/>
  <c r="EZ236" i="18" s="1"/>
  <c r="EV236" i="18" a="1"/>
  <c r="EV236" i="18" s="1"/>
  <c r="ER236" i="18" a="1"/>
  <c r="ER236" i="18" s="1"/>
  <c r="EN236" i="18" a="1"/>
  <c r="EN236" i="18" s="1"/>
  <c r="EJ236" i="18" a="1"/>
  <c r="EJ236" i="18" s="1"/>
  <c r="EF236" i="18" a="1"/>
  <c r="EF236" i="18" s="1"/>
  <c r="EB236" i="18" a="1"/>
  <c r="EB236" i="18" s="1"/>
  <c r="DX236" i="18" a="1"/>
  <c r="DX236" i="18" s="1"/>
  <c r="DT236" i="18" a="1"/>
  <c r="DT236" i="18" s="1"/>
  <c r="DP236" i="18" a="1"/>
  <c r="DP236" i="18" s="1"/>
  <c r="DL236" i="18" a="1"/>
  <c r="DL236" i="18" s="1"/>
  <c r="DH236" i="18" a="1"/>
  <c r="DH236" i="18" s="1"/>
  <c r="DD236" i="18" a="1"/>
  <c r="DD236" i="18" s="1"/>
  <c r="CZ236" i="18" a="1"/>
  <c r="CZ236" i="18" s="1"/>
  <c r="CV236" i="18" a="1"/>
  <c r="CV236" i="18" s="1"/>
  <c r="CR236" i="18" a="1"/>
  <c r="CR236" i="18" s="1"/>
  <c r="CN236" i="18" a="1"/>
  <c r="CN236" i="18" s="1"/>
  <c r="FM234" i="18" a="1"/>
  <c r="FM234" i="18" s="1"/>
  <c r="FI234" i="18" a="1"/>
  <c r="FI234" i="18" s="1"/>
  <c r="FE234" i="18" a="1"/>
  <c r="FE234" i="18" s="1"/>
  <c r="FA234" i="18" a="1"/>
  <c r="FA234" i="18" s="1"/>
  <c r="EW234" i="18" a="1"/>
  <c r="EW234" i="18" s="1"/>
  <c r="ES234" i="18" a="1"/>
  <c r="ES234" i="18" s="1"/>
  <c r="EO234" i="18" a="1"/>
  <c r="EO234" i="18" s="1"/>
  <c r="EK234" i="18" a="1"/>
  <c r="EK234" i="18" s="1"/>
  <c r="EG234" i="18" a="1"/>
  <c r="EG234" i="18" s="1"/>
  <c r="EC234" i="18" a="1"/>
  <c r="EC234" i="18" s="1"/>
  <c r="DY234" i="18" a="1"/>
  <c r="DY234" i="18" s="1"/>
  <c r="DU234" i="18" a="1"/>
  <c r="DU234" i="18" s="1"/>
  <c r="DQ234" i="18" a="1"/>
  <c r="DQ234" i="18" s="1"/>
  <c r="DM234" i="18" a="1"/>
  <c r="DM234" i="18" s="1"/>
  <c r="DI234" i="18" a="1"/>
  <c r="DI234" i="18" s="1"/>
  <c r="DE234" i="18" a="1"/>
  <c r="DE234" i="18" s="1"/>
  <c r="DA234" i="18" a="1"/>
  <c r="DA234" i="18" s="1"/>
  <c r="CW234" i="18" a="1"/>
  <c r="CW234" i="18" s="1"/>
  <c r="CS234" i="18" a="1"/>
  <c r="CS234" i="18" s="1"/>
  <c r="CO234" i="18" a="1"/>
  <c r="CO234" i="18" s="1"/>
  <c r="FJ232" i="18" a="1"/>
  <c r="FJ232" i="18" s="1"/>
  <c r="FF232" i="18" a="1"/>
  <c r="FF232" i="18" s="1"/>
  <c r="FB232" i="18" a="1"/>
  <c r="FB232" i="18" s="1"/>
  <c r="EX232" i="18" a="1"/>
  <c r="EX232" i="18" s="1"/>
  <c r="ET232" i="18" a="1"/>
  <c r="ET232" i="18" s="1"/>
  <c r="EP232" i="18" a="1"/>
  <c r="EP232" i="18" s="1"/>
  <c r="EL232" i="18" a="1"/>
  <c r="EL232" i="18" s="1"/>
  <c r="EH232" i="18" a="1"/>
  <c r="EH232" i="18" s="1"/>
  <c r="ED232" i="18" a="1"/>
  <c r="ED232" i="18" s="1"/>
  <c r="DZ232" i="18" a="1"/>
  <c r="DZ232" i="18" s="1"/>
  <c r="DV232" i="18" a="1"/>
  <c r="DV232" i="18" s="1"/>
  <c r="DR232" i="18" a="1"/>
  <c r="DR232" i="18" s="1"/>
  <c r="DN232" i="18" a="1"/>
  <c r="DN232" i="18" s="1"/>
  <c r="DJ232" i="18" a="1"/>
  <c r="DJ232" i="18" s="1"/>
  <c r="DF232" i="18" a="1"/>
  <c r="DF232" i="18" s="1"/>
  <c r="DB232" i="18" a="1"/>
  <c r="DB232" i="18" s="1"/>
  <c r="CX232" i="18" a="1"/>
  <c r="CX232" i="18" s="1"/>
  <c r="CT232" i="18" a="1"/>
  <c r="CT232" i="18" s="1"/>
  <c r="CP232" i="18" a="1"/>
  <c r="CP232" i="18" s="1"/>
  <c r="CL232" i="18" a="1"/>
  <c r="CL232" i="18" s="1"/>
  <c r="FK230" i="18" a="1"/>
  <c r="FK230" i="18" s="1"/>
  <c r="FG230" i="18" a="1"/>
  <c r="FG230" i="18" s="1"/>
  <c r="FC230" i="18" a="1"/>
  <c r="FC230" i="18" s="1"/>
  <c r="EY230" i="18" a="1"/>
  <c r="EY230" i="18" s="1"/>
  <c r="EU230" i="18" a="1"/>
  <c r="EU230" i="18" s="1"/>
  <c r="EQ230" i="18" a="1"/>
  <c r="EQ230" i="18" s="1"/>
  <c r="EM230" i="18" a="1"/>
  <c r="EM230" i="18" s="1"/>
  <c r="EI230" i="18" a="1"/>
  <c r="EI230" i="18" s="1"/>
  <c r="EE230" i="18" a="1"/>
  <c r="EE230" i="18" s="1"/>
  <c r="EA230" i="18" a="1"/>
  <c r="EA230" i="18" s="1"/>
  <c r="DW230" i="18" a="1"/>
  <c r="DW230" i="18" s="1"/>
  <c r="DS230" i="18" a="1"/>
  <c r="DS230" i="18" s="1"/>
  <c r="DO230" i="18" a="1"/>
  <c r="DO230" i="18" s="1"/>
  <c r="DK230" i="18" a="1"/>
  <c r="DK230" i="18" s="1"/>
  <c r="DG230" i="18" a="1"/>
  <c r="DG230" i="18" s="1"/>
  <c r="DC230" i="18" a="1"/>
  <c r="DC230" i="18" s="1"/>
  <c r="CY230" i="18" a="1"/>
  <c r="CY230" i="18" s="1"/>
  <c r="CU230" i="18" a="1"/>
  <c r="CU230" i="18" s="1"/>
  <c r="CQ230" i="18" a="1"/>
  <c r="CQ230" i="18" s="1"/>
  <c r="CM230" i="18" a="1"/>
  <c r="CM230" i="18" s="1"/>
  <c r="FL228" i="18" a="1"/>
  <c r="FL228" i="18" s="1"/>
  <c r="FH228" i="18" a="1"/>
  <c r="FH228" i="18" s="1"/>
  <c r="FD228" i="18" a="1"/>
  <c r="FD228" i="18" s="1"/>
  <c r="EZ228" i="18" a="1"/>
  <c r="EZ228" i="18" s="1"/>
  <c r="EV228" i="18" a="1"/>
  <c r="EV228" i="18" s="1"/>
  <c r="ER228" i="18" a="1"/>
  <c r="ER228" i="18" s="1"/>
  <c r="EN228" i="18" a="1"/>
  <c r="EN228" i="18" s="1"/>
  <c r="EJ228" i="18" a="1"/>
  <c r="EJ228" i="18" s="1"/>
  <c r="EF228" i="18" a="1"/>
  <c r="EF228" i="18" s="1"/>
  <c r="EB228" i="18" a="1"/>
  <c r="EB228" i="18" s="1"/>
  <c r="DX228" i="18" a="1"/>
  <c r="DX228" i="18" s="1"/>
  <c r="DT228" i="18" a="1"/>
  <c r="DT228" i="18" s="1"/>
  <c r="DP228" i="18" a="1"/>
  <c r="DP228" i="18" s="1"/>
  <c r="DL228" i="18" a="1"/>
  <c r="DL228" i="18" s="1"/>
  <c r="DH228" i="18" a="1"/>
  <c r="DH228" i="18" s="1"/>
  <c r="DD228" i="18" a="1"/>
  <c r="DD228" i="18" s="1"/>
  <c r="CZ228" i="18" a="1"/>
  <c r="CZ228" i="18" s="1"/>
  <c r="CV228" i="18" a="1"/>
  <c r="CV228" i="18" s="1"/>
  <c r="CR228" i="18" a="1"/>
  <c r="CR228" i="18" s="1"/>
  <c r="CN228" i="18" a="1"/>
  <c r="CN228" i="18" s="1"/>
  <c r="FM226" i="18" a="1"/>
  <c r="FM226" i="18" s="1"/>
  <c r="FI226" i="18" a="1"/>
  <c r="FI226" i="18" s="1"/>
  <c r="FE226" i="18" a="1"/>
  <c r="FE226" i="18" s="1"/>
  <c r="FA226" i="18" a="1"/>
  <c r="FA226" i="18" s="1"/>
  <c r="EW226" i="18" a="1"/>
  <c r="EW226" i="18" s="1"/>
  <c r="ES226" i="18" a="1"/>
  <c r="ES226" i="18" s="1"/>
  <c r="EO226" i="18" a="1"/>
  <c r="EO226" i="18" s="1"/>
  <c r="EK226" i="18" a="1"/>
  <c r="EK226" i="18" s="1"/>
  <c r="EG226" i="18" a="1"/>
  <c r="EG226" i="18" s="1"/>
  <c r="EC226" i="18" a="1"/>
  <c r="EC226" i="18" s="1"/>
  <c r="DY226" i="18" a="1"/>
  <c r="DY226" i="18" s="1"/>
  <c r="DU226" i="18" a="1"/>
  <c r="DU226" i="18" s="1"/>
  <c r="DQ226" i="18" a="1"/>
  <c r="DQ226" i="18" s="1"/>
  <c r="DM226" i="18" a="1"/>
  <c r="DM226" i="18" s="1"/>
  <c r="DI226" i="18" a="1"/>
  <c r="DI226" i="18" s="1"/>
  <c r="DE226" i="18" a="1"/>
  <c r="DE226" i="18" s="1"/>
  <c r="DA226" i="18" a="1"/>
  <c r="DA226" i="18" s="1"/>
  <c r="CW226" i="18" a="1"/>
  <c r="CW226" i="18" s="1"/>
  <c r="CS226" i="18" a="1"/>
  <c r="CS226" i="18" s="1"/>
  <c r="CO226" i="18" a="1"/>
  <c r="CO226" i="18" s="1"/>
  <c r="FJ224" i="18" a="1"/>
  <c r="FJ224" i="18" s="1"/>
  <c r="FF224" i="18" a="1"/>
  <c r="FF224" i="18" s="1"/>
  <c r="FB224" i="18" a="1"/>
  <c r="FB224" i="18" s="1"/>
  <c r="EX224" i="18" a="1"/>
  <c r="EX224" i="18" s="1"/>
  <c r="ET224" i="18" a="1"/>
  <c r="ET224" i="18" s="1"/>
  <c r="EP224" i="18" a="1"/>
  <c r="EP224" i="18" s="1"/>
  <c r="EL224" i="18" a="1"/>
  <c r="EL224" i="18" s="1"/>
  <c r="EH224" i="18" a="1"/>
  <c r="EH224" i="18" s="1"/>
  <c r="ED224" i="18" a="1"/>
  <c r="ED224" i="18" s="1"/>
  <c r="DZ224" i="18" a="1"/>
  <c r="DZ224" i="18" s="1"/>
  <c r="DV224" i="18" a="1"/>
  <c r="DV224" i="18" s="1"/>
  <c r="DR224" i="18" a="1"/>
  <c r="DR224" i="18" s="1"/>
  <c r="DN224" i="18" a="1"/>
  <c r="DN224" i="18" s="1"/>
  <c r="DJ224" i="18" a="1"/>
  <c r="DJ224" i="18" s="1"/>
  <c r="DF224" i="18" a="1"/>
  <c r="DF224" i="18" s="1"/>
  <c r="DB224" i="18" a="1"/>
  <c r="DB224" i="18" s="1"/>
  <c r="CX224" i="18" a="1"/>
  <c r="CX224" i="18" s="1"/>
  <c r="CT224" i="18" a="1"/>
  <c r="CT224" i="18" s="1"/>
  <c r="CP224" i="18" a="1"/>
  <c r="CP224" i="18" s="1"/>
  <c r="CL224" i="18" a="1"/>
  <c r="CL224" i="18" s="1"/>
  <c r="FK222" i="18" a="1"/>
  <c r="FK222" i="18" s="1"/>
  <c r="FG222" i="18" a="1"/>
  <c r="FG222" i="18" s="1"/>
  <c r="FC222" i="18" a="1"/>
  <c r="FC222" i="18" s="1"/>
  <c r="EY222" i="18" a="1"/>
  <c r="EY222" i="18" s="1"/>
  <c r="EU222" i="18" a="1"/>
  <c r="EU222" i="18" s="1"/>
  <c r="EQ222" i="18" a="1"/>
  <c r="EQ222" i="18" s="1"/>
  <c r="EM222" i="18" a="1"/>
  <c r="EM222" i="18" s="1"/>
  <c r="EI222" i="18" a="1"/>
  <c r="EI222" i="18" s="1"/>
  <c r="EE222" i="18" a="1"/>
  <c r="EE222" i="18" s="1"/>
  <c r="EA222" i="18" a="1"/>
  <c r="EA222" i="18" s="1"/>
  <c r="DW222" i="18" a="1"/>
  <c r="DW222" i="18" s="1"/>
  <c r="DS222" i="18" a="1"/>
  <c r="DS222" i="18" s="1"/>
  <c r="DO222" i="18" a="1"/>
  <c r="DO222" i="18" s="1"/>
  <c r="DK222" i="18" a="1"/>
  <c r="DK222" i="18" s="1"/>
  <c r="DG222" i="18" a="1"/>
  <c r="DG222" i="18" s="1"/>
  <c r="DC222" i="18" a="1"/>
  <c r="DC222" i="18" s="1"/>
  <c r="CY222" i="18" a="1"/>
  <c r="CY222" i="18" s="1"/>
  <c r="CU222" i="18" a="1"/>
  <c r="CU222" i="18" s="1"/>
  <c r="CQ222" i="18" a="1"/>
  <c r="CQ222" i="18" s="1"/>
  <c r="CM222" i="18" a="1"/>
  <c r="CM222" i="18" s="1"/>
  <c r="FL220" i="18" a="1"/>
  <c r="FL220" i="18" s="1"/>
  <c r="FH220" i="18" a="1"/>
  <c r="FH220" i="18" s="1"/>
  <c r="FD220" i="18" a="1"/>
  <c r="FD220" i="18" s="1"/>
  <c r="EZ220" i="18" a="1"/>
  <c r="EZ220" i="18" s="1"/>
  <c r="EV220" i="18" a="1"/>
  <c r="EV220" i="18" s="1"/>
  <c r="ER220" i="18" a="1"/>
  <c r="ER220" i="18" s="1"/>
  <c r="EN220" i="18" a="1"/>
  <c r="EN220" i="18" s="1"/>
  <c r="EJ220" i="18" a="1"/>
  <c r="EJ220" i="18" s="1"/>
  <c r="EF220" i="18" a="1"/>
  <c r="EF220" i="18" s="1"/>
  <c r="EB220" i="18" a="1"/>
  <c r="EB220" i="18" s="1"/>
  <c r="DX220" i="18" a="1"/>
  <c r="DX220" i="18" s="1"/>
  <c r="DT220" i="18" a="1"/>
  <c r="DT220" i="18" s="1"/>
  <c r="DP220" i="18" a="1"/>
  <c r="DP220" i="18" s="1"/>
  <c r="DL220" i="18" a="1"/>
  <c r="DL220" i="18" s="1"/>
  <c r="DH220" i="18" a="1"/>
  <c r="DH220" i="18" s="1"/>
  <c r="DD220" i="18" a="1"/>
  <c r="DD220" i="18" s="1"/>
  <c r="CZ220" i="18" a="1"/>
  <c r="CZ220" i="18" s="1"/>
  <c r="CV220" i="18" a="1"/>
  <c r="CV220" i="18" s="1"/>
  <c r="CR220" i="18" a="1"/>
  <c r="CR220" i="18" s="1"/>
  <c r="CN220" i="18" a="1"/>
  <c r="CN220" i="18" s="1"/>
  <c r="FM218" i="18" a="1"/>
  <c r="FM218" i="18" s="1"/>
  <c r="FI218" i="18" a="1"/>
  <c r="FI218" i="18" s="1"/>
  <c r="FE218" i="18" a="1"/>
  <c r="FE218" i="18" s="1"/>
  <c r="FA218" i="18" a="1"/>
  <c r="FA218" i="18" s="1"/>
  <c r="EW218" i="18" a="1"/>
  <c r="EW218" i="18" s="1"/>
  <c r="ES218" i="18" a="1"/>
  <c r="ES218" i="18" s="1"/>
  <c r="EO218" i="18" a="1"/>
  <c r="EO218" i="18" s="1"/>
  <c r="EK218" i="18" a="1"/>
  <c r="EK218" i="18" s="1"/>
  <c r="EG218" i="18" a="1"/>
  <c r="EG218" i="18" s="1"/>
  <c r="EC218" i="18" a="1"/>
  <c r="EC218" i="18" s="1"/>
  <c r="DY218" i="18" a="1"/>
  <c r="DY218" i="18" s="1"/>
  <c r="DU218" i="18" a="1"/>
  <c r="DU218" i="18" s="1"/>
  <c r="DQ218" i="18" a="1"/>
  <c r="DQ218" i="18" s="1"/>
  <c r="DM218" i="18" a="1"/>
  <c r="DM218" i="18" s="1"/>
  <c r="DI218" i="18" a="1"/>
  <c r="DI218" i="18" s="1"/>
  <c r="DE218" i="18" a="1"/>
  <c r="DE218" i="18" s="1"/>
  <c r="DA218" i="18" a="1"/>
  <c r="DA218" i="18" s="1"/>
  <c r="CW218" i="18" a="1"/>
  <c r="CW218" i="18" s="1"/>
  <c r="CS218" i="18" a="1"/>
  <c r="CS218" i="18" s="1"/>
  <c r="CO218" i="18" a="1"/>
  <c r="CO218" i="18" s="1"/>
  <c r="FJ216" i="18" a="1"/>
  <c r="FJ216" i="18" s="1"/>
  <c r="FF216" i="18" a="1"/>
  <c r="FF216" i="18" s="1"/>
  <c r="FB216" i="18" a="1"/>
  <c r="FB216" i="18" s="1"/>
  <c r="EX216" i="18" a="1"/>
  <c r="EX216" i="18" s="1"/>
  <c r="ET216" i="18" a="1"/>
  <c r="ET216" i="18" s="1"/>
  <c r="EP216" i="18" a="1"/>
  <c r="EP216" i="18" s="1"/>
  <c r="EL216" i="18" a="1"/>
  <c r="EL216" i="18" s="1"/>
  <c r="EH216" i="18" a="1"/>
  <c r="EH216" i="18" s="1"/>
  <c r="ED216" i="18" a="1"/>
  <c r="ED216" i="18" s="1"/>
  <c r="DZ216" i="18" a="1"/>
  <c r="DZ216" i="18" s="1"/>
  <c r="DV216" i="18" a="1"/>
  <c r="DV216" i="18" s="1"/>
  <c r="DR216" i="18" a="1"/>
  <c r="DR216" i="18" s="1"/>
  <c r="DN216" i="18" a="1"/>
  <c r="DN216" i="18" s="1"/>
  <c r="DJ216" i="18" a="1"/>
  <c r="DJ216" i="18" s="1"/>
  <c r="DF216" i="18" a="1"/>
  <c r="DF216" i="18" s="1"/>
  <c r="DB216" i="18" a="1"/>
  <c r="DB216" i="18" s="1"/>
  <c r="CX216" i="18" a="1"/>
  <c r="CX216" i="18" s="1"/>
  <c r="CT216" i="18" a="1"/>
  <c r="CT216" i="18" s="1"/>
  <c r="CP216" i="18" a="1"/>
  <c r="CP216" i="18" s="1"/>
  <c r="CL216" i="18" a="1"/>
  <c r="CL216" i="18" s="1"/>
  <c r="FK214" i="18" a="1"/>
  <c r="FK214" i="18" s="1"/>
  <c r="FG214" i="18" a="1"/>
  <c r="FG214" i="18" s="1"/>
  <c r="FC214" i="18" a="1"/>
  <c r="FC214" i="18" s="1"/>
  <c r="EY214" i="18" a="1"/>
  <c r="EY214" i="18" s="1"/>
  <c r="EU214" i="18" a="1"/>
  <c r="EU214" i="18" s="1"/>
  <c r="EQ214" i="18" a="1"/>
  <c r="EQ214" i="18" s="1"/>
  <c r="EM214" i="18" a="1"/>
  <c r="EM214" i="18" s="1"/>
  <c r="EI214" i="18" a="1"/>
  <c r="EI214" i="18" s="1"/>
  <c r="EE214" i="18" a="1"/>
  <c r="EE214" i="18" s="1"/>
  <c r="EA214" i="18" a="1"/>
  <c r="EA214" i="18" s="1"/>
  <c r="DW214" i="18" a="1"/>
  <c r="DW214" i="18" s="1"/>
  <c r="DS214" i="18" a="1"/>
  <c r="DS214" i="18" s="1"/>
  <c r="DO214" i="18" a="1"/>
  <c r="DO214" i="18" s="1"/>
  <c r="DK214" i="18" a="1"/>
  <c r="DK214" i="18" s="1"/>
  <c r="DG214" i="18" a="1"/>
  <c r="DG214" i="18" s="1"/>
  <c r="DC214" i="18" a="1"/>
  <c r="DC214" i="18" s="1"/>
  <c r="CY214" i="18" a="1"/>
  <c r="CY214" i="18" s="1"/>
  <c r="CU214" i="18" a="1"/>
  <c r="CU214" i="18" s="1"/>
  <c r="CQ214" i="18" a="1"/>
  <c r="CQ214" i="18" s="1"/>
  <c r="CM214" i="18" a="1"/>
  <c r="CM214" i="18" s="1"/>
  <c r="FL212" i="18" a="1"/>
  <c r="FL212" i="18" s="1"/>
  <c r="FH212" i="18" a="1"/>
  <c r="FH212" i="18" s="1"/>
  <c r="FD212" i="18" a="1"/>
  <c r="FD212" i="18" s="1"/>
  <c r="EZ212" i="18" a="1"/>
  <c r="EZ212" i="18" s="1"/>
  <c r="EV212" i="18" a="1"/>
  <c r="EV212" i="18" s="1"/>
  <c r="ER212" i="18" a="1"/>
  <c r="ER212" i="18" s="1"/>
  <c r="EN212" i="18" a="1"/>
  <c r="EN212" i="18" s="1"/>
  <c r="EJ212" i="18" a="1"/>
  <c r="EJ212" i="18" s="1"/>
  <c r="EF212" i="18" a="1"/>
  <c r="EF212" i="18" s="1"/>
  <c r="EB212" i="18" a="1"/>
  <c r="EB212" i="18" s="1"/>
  <c r="DX212" i="18" a="1"/>
  <c r="DX212" i="18" s="1"/>
  <c r="DT212" i="18" a="1"/>
  <c r="DT212" i="18" s="1"/>
  <c r="DP212" i="18" a="1"/>
  <c r="DP212" i="18" s="1"/>
  <c r="DL212" i="18" a="1"/>
  <c r="DL212" i="18" s="1"/>
  <c r="DH212" i="18" a="1"/>
  <c r="DH212" i="18" s="1"/>
  <c r="DD212" i="18" a="1"/>
  <c r="DD212" i="18" s="1"/>
  <c r="CZ212" i="18" a="1"/>
  <c r="CZ212" i="18" s="1"/>
  <c r="CV212" i="18" a="1"/>
  <c r="CV212" i="18" s="1"/>
  <c r="CR212" i="18" a="1"/>
  <c r="CR212" i="18" s="1"/>
  <c r="CN212" i="18" a="1"/>
  <c r="CN212" i="18" s="1"/>
  <c r="FM210" i="18" a="1"/>
  <c r="FM210" i="18" s="1"/>
  <c r="FI210" i="18" a="1"/>
  <c r="FI210" i="18" s="1"/>
  <c r="FE210" i="18" a="1"/>
  <c r="FE210" i="18" s="1"/>
  <c r="FA210" i="18" a="1"/>
  <c r="FA210" i="18" s="1"/>
  <c r="EW210" i="18" a="1"/>
  <c r="EW210" i="18" s="1"/>
  <c r="ES210" i="18" a="1"/>
  <c r="ES210" i="18" s="1"/>
  <c r="EO210" i="18" a="1"/>
  <c r="EO210" i="18" s="1"/>
  <c r="EK210" i="18" a="1"/>
  <c r="EK210" i="18" s="1"/>
  <c r="EG210" i="18" a="1"/>
  <c r="EG210" i="18" s="1"/>
  <c r="EC210" i="18" a="1"/>
  <c r="EC210" i="18" s="1"/>
  <c r="DY210" i="18" a="1"/>
  <c r="DY210" i="18" s="1"/>
  <c r="DU210" i="18" a="1"/>
  <c r="DU210" i="18" s="1"/>
  <c r="DQ210" i="18" a="1"/>
  <c r="DQ210" i="18" s="1"/>
  <c r="DM210" i="18" a="1"/>
  <c r="DM210" i="18" s="1"/>
  <c r="DI210" i="18" a="1"/>
  <c r="DI210" i="18" s="1"/>
  <c r="DE210" i="18" a="1"/>
  <c r="DE210" i="18" s="1"/>
  <c r="DA210" i="18" a="1"/>
  <c r="DA210" i="18" s="1"/>
  <c r="CW210" i="18" a="1"/>
  <c r="CW210" i="18" s="1"/>
  <c r="CS210" i="18" a="1"/>
  <c r="CS210" i="18" s="1"/>
  <c r="CO210" i="18" a="1"/>
  <c r="CO210" i="18" s="1"/>
  <c r="FJ208" i="18" a="1"/>
  <c r="FJ208" i="18" s="1"/>
  <c r="FF208" i="18" a="1"/>
  <c r="FF208" i="18" s="1"/>
  <c r="FB208" i="18" a="1"/>
  <c r="FB208" i="18" s="1"/>
  <c r="EX208" i="18" a="1"/>
  <c r="EX208" i="18" s="1"/>
  <c r="ET208" i="18" a="1"/>
  <c r="ET208" i="18" s="1"/>
  <c r="EP208" i="18" a="1"/>
  <c r="EP208" i="18" s="1"/>
  <c r="EL208" i="18" a="1"/>
  <c r="EL208" i="18" s="1"/>
  <c r="EH208" i="18" a="1"/>
  <c r="EH208" i="18" s="1"/>
  <c r="ED208" i="18" a="1"/>
  <c r="ED208" i="18" s="1"/>
  <c r="DZ208" i="18" a="1"/>
  <c r="DZ208" i="18" s="1"/>
  <c r="DV208" i="18" a="1"/>
  <c r="DV208" i="18" s="1"/>
  <c r="DR208" i="18" a="1"/>
  <c r="DR208" i="18" s="1"/>
  <c r="DN208" i="18" a="1"/>
  <c r="DN208" i="18" s="1"/>
  <c r="DJ208" i="18" a="1"/>
  <c r="DJ208" i="18" s="1"/>
  <c r="DF208" i="18" a="1"/>
  <c r="DF208" i="18" s="1"/>
  <c r="DB208" i="18" a="1"/>
  <c r="DB208" i="18" s="1"/>
  <c r="CX208" i="18" a="1"/>
  <c r="CX208" i="18" s="1"/>
  <c r="CT208" i="18" a="1"/>
  <c r="CT208" i="18" s="1"/>
  <c r="CP208" i="18" a="1"/>
  <c r="CP208" i="18" s="1"/>
  <c r="CL208" i="18" a="1"/>
  <c r="CL208" i="18" s="1"/>
  <c r="FK206" i="18" a="1"/>
  <c r="FK206" i="18" s="1"/>
  <c r="FG206" i="18" a="1"/>
  <c r="FG206" i="18" s="1"/>
  <c r="FC206" i="18" a="1"/>
  <c r="FC206" i="18" s="1"/>
  <c r="EY206" i="18" a="1"/>
  <c r="EY206" i="18" s="1"/>
  <c r="EU206" i="18" a="1"/>
  <c r="EU206" i="18" s="1"/>
  <c r="EQ206" i="18" a="1"/>
  <c r="EQ206" i="18" s="1"/>
  <c r="EM206" i="18" a="1"/>
  <c r="EM206" i="18" s="1"/>
  <c r="EI206" i="18" a="1"/>
  <c r="EI206" i="18" s="1"/>
  <c r="EE206" i="18" a="1"/>
  <c r="EE206" i="18" s="1"/>
  <c r="EA206" i="18" a="1"/>
  <c r="EA206" i="18" s="1"/>
  <c r="DW206" i="18" a="1"/>
  <c r="DW206" i="18" s="1"/>
  <c r="DS206" i="18" a="1"/>
  <c r="DS206" i="18" s="1"/>
  <c r="DO206" i="18" a="1"/>
  <c r="DO206" i="18" s="1"/>
  <c r="DK206" i="18" a="1"/>
  <c r="DK206" i="18" s="1"/>
  <c r="DG206" i="18" a="1"/>
  <c r="DG206" i="18" s="1"/>
  <c r="DC206" i="18" a="1"/>
  <c r="DC206" i="18" s="1"/>
  <c r="CY206" i="18" a="1"/>
  <c r="CY206" i="18" s="1"/>
  <c r="CU206" i="18" a="1"/>
  <c r="CU206" i="18" s="1"/>
  <c r="CQ206" i="18" a="1"/>
  <c r="CQ206" i="18" s="1"/>
  <c r="CM206" i="18" a="1"/>
  <c r="CM206" i="18" s="1"/>
  <c r="FL204" i="18" a="1"/>
  <c r="FL204" i="18" s="1"/>
  <c r="FH204" i="18" a="1"/>
  <c r="FH204" i="18" s="1"/>
  <c r="FD204" i="18" a="1"/>
  <c r="FD204" i="18" s="1"/>
  <c r="EZ204" i="18" a="1"/>
  <c r="EZ204" i="18" s="1"/>
  <c r="EV204" i="18" a="1"/>
  <c r="EV204" i="18" s="1"/>
  <c r="ER204" i="18" a="1"/>
  <c r="ER204" i="18" s="1"/>
  <c r="EN204" i="18" a="1"/>
  <c r="EN204" i="18" s="1"/>
  <c r="EJ204" i="18" a="1"/>
  <c r="EJ204" i="18" s="1"/>
  <c r="EF204" i="18" a="1"/>
  <c r="EF204" i="18" s="1"/>
  <c r="EB204" i="18" a="1"/>
  <c r="EB204" i="18" s="1"/>
  <c r="DX204" i="18" a="1"/>
  <c r="DX204" i="18" s="1"/>
  <c r="DT204" i="18" a="1"/>
  <c r="DT204" i="18" s="1"/>
  <c r="DP204" i="18" a="1"/>
  <c r="DP204" i="18" s="1"/>
  <c r="DL204" i="18" a="1"/>
  <c r="DL204" i="18" s="1"/>
  <c r="DH204" i="18" a="1"/>
  <c r="DH204" i="18" s="1"/>
  <c r="DD204" i="18" a="1"/>
  <c r="DD204" i="18" s="1"/>
  <c r="CZ204" i="18" a="1"/>
  <c r="CZ204" i="18" s="1"/>
  <c r="CV204" i="18" a="1"/>
  <c r="CV204" i="18" s="1"/>
  <c r="CR204" i="18" a="1"/>
  <c r="CR204" i="18" s="1"/>
  <c r="CN204" i="18" a="1"/>
  <c r="CN204" i="18" s="1"/>
  <c r="FM202" i="18" a="1"/>
  <c r="FM202" i="18" s="1"/>
  <c r="FI202" i="18" a="1"/>
  <c r="FI202" i="18" s="1"/>
  <c r="FE202" i="18" a="1"/>
  <c r="FE202" i="18" s="1"/>
  <c r="FA202" i="18" a="1"/>
  <c r="FA202" i="18" s="1"/>
  <c r="EW202" i="18" a="1"/>
  <c r="EW202" i="18" s="1"/>
  <c r="ES202" i="18" a="1"/>
  <c r="ES202" i="18" s="1"/>
  <c r="EO202" i="18" a="1"/>
  <c r="EO202" i="18" s="1"/>
  <c r="EK202" i="18" a="1"/>
  <c r="EK202" i="18" s="1"/>
  <c r="EG202" i="18" a="1"/>
  <c r="EG202" i="18" s="1"/>
  <c r="EC202" i="18" a="1"/>
  <c r="EC202" i="18" s="1"/>
  <c r="DY202" i="18" a="1"/>
  <c r="DY202" i="18" s="1"/>
  <c r="DU202" i="18" a="1"/>
  <c r="DU202" i="18" s="1"/>
  <c r="DQ202" i="18" a="1"/>
  <c r="DQ202" i="18" s="1"/>
  <c r="DM202" i="18" a="1"/>
  <c r="DM202" i="18" s="1"/>
  <c r="DI202" i="18" a="1"/>
  <c r="DI202" i="18" s="1"/>
  <c r="DE202" i="18" a="1"/>
  <c r="DE202" i="18" s="1"/>
  <c r="DA202" i="18" a="1"/>
  <c r="DA202" i="18" s="1"/>
  <c r="CW202" i="18" a="1"/>
  <c r="CW202" i="18" s="1"/>
  <c r="CS202" i="18" a="1"/>
  <c r="CS202" i="18" s="1"/>
  <c r="CO202" i="18" a="1"/>
  <c r="CO202" i="18" s="1"/>
  <c r="FJ200" i="18" a="1"/>
  <c r="FJ200" i="18" s="1"/>
  <c r="FF200" i="18" a="1"/>
  <c r="FF200" i="18" s="1"/>
  <c r="FB200" i="18" a="1"/>
  <c r="FB200" i="18" s="1"/>
  <c r="EX200" i="18" a="1"/>
  <c r="EX200" i="18" s="1"/>
  <c r="ET200" i="18" a="1"/>
  <c r="ET200" i="18" s="1"/>
  <c r="EP200" i="18" a="1"/>
  <c r="EP200" i="18" s="1"/>
  <c r="EL200" i="18" a="1"/>
  <c r="EL200" i="18" s="1"/>
  <c r="EH200" i="18" a="1"/>
  <c r="EH200" i="18" s="1"/>
  <c r="ED200" i="18" a="1"/>
  <c r="ED200" i="18" s="1"/>
  <c r="DZ200" i="18" a="1"/>
  <c r="DZ200" i="18" s="1"/>
  <c r="DV200" i="18" a="1"/>
  <c r="DV200" i="18" s="1"/>
  <c r="DR200" i="18" a="1"/>
  <c r="DR200" i="18" s="1"/>
  <c r="DN200" i="18" a="1"/>
  <c r="DN200" i="18" s="1"/>
  <c r="DJ200" i="18" a="1"/>
  <c r="DJ200" i="18" s="1"/>
  <c r="DF200" i="18" a="1"/>
  <c r="DF200" i="18" s="1"/>
  <c r="DB200" i="18" a="1"/>
  <c r="DB200" i="18" s="1"/>
  <c r="CX200" i="18" a="1"/>
  <c r="CX200" i="18" s="1"/>
  <c r="CT200" i="18" a="1"/>
  <c r="CT200" i="18" s="1"/>
  <c r="CP200" i="18" a="1"/>
  <c r="CP200" i="18" s="1"/>
  <c r="CL200" i="18" a="1"/>
  <c r="CL200" i="18" s="1"/>
  <c r="FK198" i="18" a="1"/>
  <c r="FK198" i="18" s="1"/>
  <c r="FG198" i="18" a="1"/>
  <c r="FG198" i="18" s="1"/>
  <c r="FC198" i="18" a="1"/>
  <c r="FC198" i="18" s="1"/>
  <c r="EY198" i="18" a="1"/>
  <c r="EY198" i="18" s="1"/>
  <c r="EU198" i="18" a="1"/>
  <c r="EU198" i="18" s="1"/>
  <c r="EQ198" i="18" a="1"/>
  <c r="EQ198" i="18" s="1"/>
  <c r="EM198" i="18" a="1"/>
  <c r="EM198" i="18" s="1"/>
  <c r="EI198" i="18" a="1"/>
  <c r="EI198" i="18" s="1"/>
  <c r="EE198" i="18" a="1"/>
  <c r="EE198" i="18" s="1"/>
  <c r="EA198" i="18" a="1"/>
  <c r="EA198" i="18" s="1"/>
  <c r="DW198" i="18" a="1"/>
  <c r="DW198" i="18" s="1"/>
  <c r="DS198" i="18" a="1"/>
  <c r="DS198" i="18" s="1"/>
  <c r="DO198" i="18" a="1"/>
  <c r="DO198" i="18" s="1"/>
  <c r="DK198" i="18" a="1"/>
  <c r="DK198" i="18" s="1"/>
  <c r="DG198" i="18" a="1"/>
  <c r="DG198" i="18" s="1"/>
  <c r="DC198" i="18" a="1"/>
  <c r="DC198" i="18" s="1"/>
  <c r="CY198" i="18" a="1"/>
  <c r="CY198" i="18" s="1"/>
  <c r="CU198" i="18" a="1"/>
  <c r="CU198" i="18" s="1"/>
  <c r="CQ198" i="18" a="1"/>
  <c r="CQ198" i="18" s="1"/>
  <c r="CM198" i="18" a="1"/>
  <c r="CM198" i="18" s="1"/>
  <c r="FL196" i="18" a="1"/>
  <c r="FL196" i="18" s="1"/>
  <c r="FH196" i="18" a="1"/>
  <c r="FH196" i="18" s="1"/>
  <c r="FD196" i="18" a="1"/>
  <c r="FD196" i="18" s="1"/>
  <c r="EZ196" i="18" a="1"/>
  <c r="EZ196" i="18" s="1"/>
  <c r="EV196" i="18" a="1"/>
  <c r="EV196" i="18" s="1"/>
  <c r="ER196" i="18" a="1"/>
  <c r="ER196" i="18" s="1"/>
  <c r="EN196" i="18" a="1"/>
  <c r="EN196" i="18" s="1"/>
  <c r="EJ196" i="18" a="1"/>
  <c r="EJ196" i="18" s="1"/>
  <c r="EF196" i="18" a="1"/>
  <c r="EF196" i="18" s="1"/>
  <c r="EB196" i="18" a="1"/>
  <c r="EB196" i="18" s="1"/>
  <c r="DX196" i="18" a="1"/>
  <c r="DX196" i="18" s="1"/>
  <c r="DT196" i="18" a="1"/>
  <c r="DT196" i="18" s="1"/>
  <c r="DP196" i="18" a="1"/>
  <c r="DP196" i="18" s="1"/>
  <c r="DL196" i="18" a="1"/>
  <c r="DL196" i="18" s="1"/>
  <c r="DH196" i="18" a="1"/>
  <c r="DH196" i="18" s="1"/>
  <c r="DD196" i="18" a="1"/>
  <c r="DD196" i="18" s="1"/>
  <c r="CZ196" i="18" a="1"/>
  <c r="CZ196" i="18" s="1"/>
  <c r="CV196" i="18" a="1"/>
  <c r="CV196" i="18" s="1"/>
  <c r="CR196" i="18" a="1"/>
  <c r="CR196" i="18" s="1"/>
  <c r="CN196" i="18" a="1"/>
  <c r="CN196" i="18" s="1"/>
  <c r="FM194" i="18" a="1"/>
  <c r="FM194" i="18" s="1"/>
  <c r="FI194" i="18" a="1"/>
  <c r="FI194" i="18" s="1"/>
  <c r="FE194" i="18" a="1"/>
  <c r="FE194" i="18" s="1"/>
  <c r="FA194" i="18" a="1"/>
  <c r="FA194" i="18" s="1"/>
  <c r="EW194" i="18" a="1"/>
  <c r="EW194" i="18" s="1"/>
  <c r="ES194" i="18" a="1"/>
  <c r="ES194" i="18" s="1"/>
  <c r="EO194" i="18" a="1"/>
  <c r="EO194" i="18" s="1"/>
  <c r="EK194" i="18" a="1"/>
  <c r="EK194" i="18" s="1"/>
  <c r="EG194" i="18" a="1"/>
  <c r="EG194" i="18" s="1"/>
  <c r="EC194" i="18" a="1"/>
  <c r="EC194" i="18" s="1"/>
  <c r="DY194" i="18" a="1"/>
  <c r="DY194" i="18" s="1"/>
  <c r="DU194" i="18" a="1"/>
  <c r="DU194" i="18" s="1"/>
  <c r="DQ194" i="18" a="1"/>
  <c r="DQ194" i="18" s="1"/>
  <c r="DM194" i="18" a="1"/>
  <c r="DM194" i="18" s="1"/>
  <c r="DI194" i="18" a="1"/>
  <c r="DI194" i="18" s="1"/>
  <c r="DE194" i="18" a="1"/>
  <c r="DE194" i="18" s="1"/>
  <c r="DA194" i="18" a="1"/>
  <c r="DA194" i="18" s="1"/>
  <c r="CW194" i="18" a="1"/>
  <c r="CW194" i="18" s="1"/>
  <c r="CS194" i="18" a="1"/>
  <c r="CS194" i="18" s="1"/>
  <c r="CO194" i="18" a="1"/>
  <c r="CO194" i="18" s="1"/>
  <c r="FM253" i="18" a="1"/>
  <c r="FM253" i="18" s="1"/>
  <c r="FI253" i="18" a="1"/>
  <c r="FI253" i="18" s="1"/>
  <c r="FE253" i="18" a="1"/>
  <c r="FE253" i="18" s="1"/>
  <c r="FA253" i="18" a="1"/>
  <c r="FA253" i="18" s="1"/>
  <c r="EW253" i="18" a="1"/>
  <c r="EW253" i="18" s="1"/>
  <c r="ES253" i="18" a="1"/>
  <c r="ES253" i="18" s="1"/>
  <c r="EO253" i="18" a="1"/>
  <c r="EO253" i="18" s="1"/>
  <c r="EK253" i="18" a="1"/>
  <c r="EK253" i="18" s="1"/>
  <c r="EG253" i="18" a="1"/>
  <c r="EG253" i="18" s="1"/>
  <c r="EC253" i="18" a="1"/>
  <c r="EC253" i="18" s="1"/>
  <c r="DY253" i="18" a="1"/>
  <c r="DY253" i="18" s="1"/>
  <c r="DU253" i="18" a="1"/>
  <c r="DU253" i="18" s="1"/>
  <c r="DQ253" i="18" a="1"/>
  <c r="DQ253" i="18" s="1"/>
  <c r="DM253" i="18" a="1"/>
  <c r="DM253" i="18" s="1"/>
  <c r="DI253" i="18" a="1"/>
  <c r="DI253" i="18" s="1"/>
  <c r="DE253" i="18" a="1"/>
  <c r="DE253" i="18" s="1"/>
  <c r="DA253" i="18" a="1"/>
  <c r="DA253" i="18" s="1"/>
  <c r="CW253" i="18" a="1"/>
  <c r="CW253" i="18" s="1"/>
  <c r="CS253" i="18" a="1"/>
  <c r="CS253" i="18" s="1"/>
  <c r="CO253" i="18" a="1"/>
  <c r="CO253" i="18" s="1"/>
  <c r="FJ251" i="18" a="1"/>
  <c r="FJ251" i="18" s="1"/>
  <c r="FF251" i="18" a="1"/>
  <c r="FF251" i="18" s="1"/>
  <c r="FB251" i="18" a="1"/>
  <c r="FB251" i="18" s="1"/>
  <c r="EX251" i="18" a="1"/>
  <c r="EX251" i="18" s="1"/>
  <c r="ET251" i="18" a="1"/>
  <c r="ET251" i="18" s="1"/>
  <c r="EP251" i="18" a="1"/>
  <c r="EP251" i="18" s="1"/>
  <c r="EL251" i="18" a="1"/>
  <c r="EL251" i="18" s="1"/>
  <c r="EH251" i="18" a="1"/>
  <c r="EH251" i="18" s="1"/>
  <c r="ED251" i="18" a="1"/>
  <c r="ED251" i="18" s="1"/>
  <c r="DZ251" i="18" a="1"/>
  <c r="DZ251" i="18" s="1"/>
  <c r="DV251" i="18" a="1"/>
  <c r="DV251" i="18" s="1"/>
  <c r="DR251" i="18" a="1"/>
  <c r="DR251" i="18" s="1"/>
  <c r="DN251" i="18" a="1"/>
  <c r="DN251" i="18" s="1"/>
  <c r="DJ251" i="18" a="1"/>
  <c r="DJ251" i="18" s="1"/>
  <c r="DF251" i="18" a="1"/>
  <c r="DF251" i="18" s="1"/>
  <c r="DB251" i="18" a="1"/>
  <c r="DB251" i="18" s="1"/>
  <c r="CX251" i="18" a="1"/>
  <c r="CX251" i="18" s="1"/>
  <c r="CT251" i="18" a="1"/>
  <c r="CT251" i="18" s="1"/>
  <c r="CP251" i="18" a="1"/>
  <c r="CP251" i="18" s="1"/>
  <c r="CL251" i="18" a="1"/>
  <c r="CL251" i="18" s="1"/>
  <c r="FK249" i="18" a="1"/>
  <c r="FK249" i="18" s="1"/>
  <c r="FG249" i="18" a="1"/>
  <c r="FG249" i="18" s="1"/>
  <c r="FC249" i="18" a="1"/>
  <c r="FC249" i="18" s="1"/>
  <c r="EY249" i="18" a="1"/>
  <c r="EY249" i="18" s="1"/>
  <c r="EU249" i="18" a="1"/>
  <c r="EU249" i="18" s="1"/>
  <c r="EQ249" i="18" a="1"/>
  <c r="EQ249" i="18" s="1"/>
  <c r="EM249" i="18" a="1"/>
  <c r="EM249" i="18" s="1"/>
  <c r="EI249" i="18" a="1"/>
  <c r="EI249" i="18" s="1"/>
  <c r="EE249" i="18" a="1"/>
  <c r="EE249" i="18" s="1"/>
  <c r="EA249" i="18" a="1"/>
  <c r="EA249" i="18" s="1"/>
  <c r="DW249" i="18" a="1"/>
  <c r="DW249" i="18" s="1"/>
  <c r="DS249" i="18" a="1"/>
  <c r="DS249" i="18" s="1"/>
  <c r="DO249" i="18" a="1"/>
  <c r="DO249" i="18" s="1"/>
  <c r="DK249" i="18" a="1"/>
  <c r="DK249" i="18" s="1"/>
  <c r="DG249" i="18" a="1"/>
  <c r="DG249" i="18" s="1"/>
  <c r="DC249" i="18" a="1"/>
  <c r="DC249" i="18" s="1"/>
  <c r="CY249" i="18" a="1"/>
  <c r="CY249" i="18" s="1"/>
  <c r="CU249" i="18" a="1"/>
  <c r="CU249" i="18" s="1"/>
  <c r="CQ249" i="18" a="1"/>
  <c r="CQ249" i="18" s="1"/>
  <c r="CM249" i="18" a="1"/>
  <c r="CM249" i="18" s="1"/>
  <c r="FL247" i="18" a="1"/>
  <c r="FL247" i="18" s="1"/>
  <c r="FH247" i="18" a="1"/>
  <c r="FH247" i="18" s="1"/>
  <c r="FD247" i="18" a="1"/>
  <c r="FD247" i="18" s="1"/>
  <c r="EZ247" i="18" a="1"/>
  <c r="EZ247" i="18" s="1"/>
  <c r="EV247" i="18" a="1"/>
  <c r="EV247" i="18" s="1"/>
  <c r="ER247" i="18" a="1"/>
  <c r="ER247" i="18" s="1"/>
  <c r="EN247" i="18" a="1"/>
  <c r="EN247" i="18" s="1"/>
  <c r="EJ247" i="18" a="1"/>
  <c r="EJ247" i="18" s="1"/>
  <c r="EF247" i="18" a="1"/>
  <c r="EF247" i="18" s="1"/>
  <c r="EB247" i="18" a="1"/>
  <c r="EB247" i="18" s="1"/>
  <c r="DX247" i="18" a="1"/>
  <c r="DX247" i="18" s="1"/>
  <c r="DT247" i="18" a="1"/>
  <c r="DT247" i="18" s="1"/>
  <c r="DP247" i="18" a="1"/>
  <c r="DP247" i="18" s="1"/>
  <c r="DL247" i="18" a="1"/>
  <c r="DL247" i="18" s="1"/>
  <c r="DH247" i="18" a="1"/>
  <c r="DH247" i="18" s="1"/>
  <c r="DD247" i="18" a="1"/>
  <c r="DD247" i="18" s="1"/>
  <c r="CZ247" i="18" a="1"/>
  <c r="CZ247" i="18" s="1"/>
  <c r="CV247" i="18" a="1"/>
  <c r="CV247" i="18" s="1"/>
  <c r="CR247" i="18" a="1"/>
  <c r="CR247" i="18" s="1"/>
  <c r="CN247" i="18" a="1"/>
  <c r="CN247" i="18" s="1"/>
  <c r="FM245" i="18" a="1"/>
  <c r="FM245" i="18" s="1"/>
  <c r="FI245" i="18" a="1"/>
  <c r="FI245" i="18" s="1"/>
  <c r="FE245" i="18" a="1"/>
  <c r="FE245" i="18" s="1"/>
  <c r="FA245" i="18" a="1"/>
  <c r="FA245" i="18" s="1"/>
  <c r="EW245" i="18" a="1"/>
  <c r="EW245" i="18" s="1"/>
  <c r="ES245" i="18" a="1"/>
  <c r="ES245" i="18" s="1"/>
  <c r="EO245" i="18" a="1"/>
  <c r="EO245" i="18" s="1"/>
  <c r="EK245" i="18" a="1"/>
  <c r="EK245" i="18" s="1"/>
  <c r="EG245" i="18" a="1"/>
  <c r="EG245" i="18" s="1"/>
  <c r="EC245" i="18" a="1"/>
  <c r="EC245" i="18" s="1"/>
  <c r="DY245" i="18" a="1"/>
  <c r="DY245" i="18" s="1"/>
  <c r="DU245" i="18" a="1"/>
  <c r="DU245" i="18" s="1"/>
  <c r="DQ245" i="18" a="1"/>
  <c r="DQ245" i="18" s="1"/>
  <c r="DM245" i="18" a="1"/>
  <c r="DM245" i="18" s="1"/>
  <c r="DI245" i="18" a="1"/>
  <c r="DI245" i="18" s="1"/>
  <c r="DE245" i="18" a="1"/>
  <c r="DE245" i="18" s="1"/>
  <c r="DA245" i="18" a="1"/>
  <c r="DA245" i="18" s="1"/>
  <c r="CW245" i="18" a="1"/>
  <c r="CW245" i="18" s="1"/>
  <c r="CS245" i="18" a="1"/>
  <c r="CS245" i="18" s="1"/>
  <c r="CO245" i="18" a="1"/>
  <c r="CO245" i="18" s="1"/>
  <c r="FJ243" i="18" a="1"/>
  <c r="FJ243" i="18" s="1"/>
  <c r="FF243" i="18" a="1"/>
  <c r="FF243" i="18" s="1"/>
  <c r="FB243" i="18" a="1"/>
  <c r="FB243" i="18" s="1"/>
  <c r="EX243" i="18" a="1"/>
  <c r="EX243" i="18" s="1"/>
  <c r="ET243" i="18" a="1"/>
  <c r="ET243" i="18" s="1"/>
  <c r="EP243" i="18" a="1"/>
  <c r="EP243" i="18" s="1"/>
  <c r="EL243" i="18" a="1"/>
  <c r="EL243" i="18" s="1"/>
  <c r="EH243" i="18" a="1"/>
  <c r="EH243" i="18" s="1"/>
  <c r="ED243" i="18" a="1"/>
  <c r="ED243" i="18" s="1"/>
  <c r="DZ243" i="18" a="1"/>
  <c r="DZ243" i="18" s="1"/>
  <c r="DV243" i="18" a="1"/>
  <c r="DV243" i="18" s="1"/>
  <c r="DR243" i="18" a="1"/>
  <c r="DR243" i="18" s="1"/>
  <c r="DN243" i="18" a="1"/>
  <c r="DN243" i="18" s="1"/>
  <c r="DJ243" i="18" a="1"/>
  <c r="DJ243" i="18" s="1"/>
  <c r="DF243" i="18" a="1"/>
  <c r="DF243" i="18" s="1"/>
  <c r="DB243" i="18" a="1"/>
  <c r="DB243" i="18" s="1"/>
  <c r="CX243" i="18" a="1"/>
  <c r="CX243" i="18" s="1"/>
  <c r="CT243" i="18" a="1"/>
  <c r="CT243" i="18" s="1"/>
  <c r="CP243" i="18" a="1"/>
  <c r="CP243" i="18" s="1"/>
  <c r="CL243" i="18" a="1"/>
  <c r="CL243" i="18" s="1"/>
  <c r="FK241" i="18" a="1"/>
  <c r="FK241" i="18" s="1"/>
  <c r="FG241" i="18" a="1"/>
  <c r="FG241" i="18" s="1"/>
  <c r="FC241" i="18" a="1"/>
  <c r="FC241" i="18" s="1"/>
  <c r="EY241" i="18" a="1"/>
  <c r="EY241" i="18" s="1"/>
  <c r="EU241" i="18" a="1"/>
  <c r="EU241" i="18" s="1"/>
  <c r="EQ241" i="18" a="1"/>
  <c r="EQ241" i="18" s="1"/>
  <c r="EM241" i="18" a="1"/>
  <c r="EM241" i="18" s="1"/>
  <c r="EI241" i="18" a="1"/>
  <c r="EI241" i="18" s="1"/>
  <c r="EE241" i="18" a="1"/>
  <c r="EE241" i="18" s="1"/>
  <c r="EA241" i="18" a="1"/>
  <c r="EA241" i="18" s="1"/>
  <c r="DW241" i="18" a="1"/>
  <c r="DW241" i="18" s="1"/>
  <c r="DS241" i="18" a="1"/>
  <c r="DS241" i="18" s="1"/>
  <c r="DO241" i="18" a="1"/>
  <c r="DO241" i="18" s="1"/>
  <c r="DK241" i="18" a="1"/>
  <c r="DK241" i="18" s="1"/>
  <c r="DG241" i="18" a="1"/>
  <c r="DG241" i="18" s="1"/>
  <c r="DC241" i="18" a="1"/>
  <c r="DC241" i="18" s="1"/>
  <c r="CY241" i="18" a="1"/>
  <c r="CY241" i="18" s="1"/>
  <c r="CU241" i="18" a="1"/>
  <c r="CU241" i="18" s="1"/>
  <c r="CQ241" i="18" a="1"/>
  <c r="CQ241" i="18" s="1"/>
  <c r="CM241" i="18" a="1"/>
  <c r="CM241" i="18" s="1"/>
  <c r="FL239" i="18" a="1"/>
  <c r="FL239" i="18" s="1"/>
  <c r="FH239" i="18" a="1"/>
  <c r="FH239" i="18" s="1"/>
  <c r="FD239" i="18" a="1"/>
  <c r="FD239" i="18" s="1"/>
  <c r="EZ239" i="18" a="1"/>
  <c r="EZ239" i="18" s="1"/>
  <c r="EV239" i="18" a="1"/>
  <c r="EV239" i="18" s="1"/>
  <c r="ER239" i="18" a="1"/>
  <c r="ER239" i="18" s="1"/>
  <c r="EN239" i="18" a="1"/>
  <c r="EN239" i="18" s="1"/>
  <c r="EJ239" i="18" a="1"/>
  <c r="EJ239" i="18" s="1"/>
  <c r="EF239" i="18" a="1"/>
  <c r="EF239" i="18" s="1"/>
  <c r="EB239" i="18" a="1"/>
  <c r="EB239" i="18" s="1"/>
  <c r="DX239" i="18" a="1"/>
  <c r="DX239" i="18" s="1"/>
  <c r="DT239" i="18" a="1"/>
  <c r="DT239" i="18" s="1"/>
  <c r="DP239" i="18" a="1"/>
  <c r="DP239" i="18" s="1"/>
  <c r="DL239" i="18" a="1"/>
  <c r="DL239" i="18" s="1"/>
  <c r="DH239" i="18" a="1"/>
  <c r="DH239" i="18" s="1"/>
  <c r="DD239" i="18" a="1"/>
  <c r="DD239" i="18" s="1"/>
  <c r="CZ239" i="18" a="1"/>
  <c r="CZ239" i="18" s="1"/>
  <c r="CV239" i="18" a="1"/>
  <c r="CV239" i="18" s="1"/>
  <c r="CR239" i="18" a="1"/>
  <c r="CR239" i="18" s="1"/>
  <c r="CN239" i="18" a="1"/>
  <c r="CN239" i="18" s="1"/>
  <c r="FM237" i="18" a="1"/>
  <c r="FM237" i="18" s="1"/>
  <c r="FI237" i="18" a="1"/>
  <c r="FI237" i="18" s="1"/>
  <c r="FE237" i="18" a="1"/>
  <c r="FE237" i="18" s="1"/>
  <c r="FA237" i="18" a="1"/>
  <c r="FA237" i="18" s="1"/>
  <c r="EW237" i="18" a="1"/>
  <c r="EW237" i="18" s="1"/>
  <c r="ES237" i="18" a="1"/>
  <c r="ES237" i="18" s="1"/>
  <c r="EO237" i="18" a="1"/>
  <c r="EO237" i="18" s="1"/>
  <c r="EK237" i="18" a="1"/>
  <c r="EK237" i="18" s="1"/>
  <c r="EG237" i="18" a="1"/>
  <c r="EG237" i="18" s="1"/>
  <c r="EC237" i="18" a="1"/>
  <c r="EC237" i="18" s="1"/>
  <c r="DY237" i="18" a="1"/>
  <c r="DY237" i="18" s="1"/>
  <c r="DU237" i="18" a="1"/>
  <c r="DU237" i="18" s="1"/>
  <c r="DQ237" i="18" a="1"/>
  <c r="DQ237" i="18" s="1"/>
  <c r="DM237" i="18" a="1"/>
  <c r="DM237" i="18" s="1"/>
  <c r="DI237" i="18" a="1"/>
  <c r="DI237" i="18" s="1"/>
  <c r="DE237" i="18" a="1"/>
  <c r="DE237" i="18" s="1"/>
  <c r="DA237" i="18" a="1"/>
  <c r="DA237" i="18" s="1"/>
  <c r="CW237" i="18" a="1"/>
  <c r="CW237" i="18" s="1"/>
  <c r="CS237" i="18" a="1"/>
  <c r="CS237" i="18" s="1"/>
  <c r="CO237" i="18" a="1"/>
  <c r="CO237" i="18" s="1"/>
  <c r="FJ235" i="18" a="1"/>
  <c r="FJ235" i="18" s="1"/>
  <c r="FF235" i="18" a="1"/>
  <c r="FF235" i="18" s="1"/>
  <c r="FB235" i="18" a="1"/>
  <c r="FB235" i="18" s="1"/>
  <c r="EX235" i="18" a="1"/>
  <c r="EX235" i="18" s="1"/>
  <c r="ET235" i="18" a="1"/>
  <c r="ET235" i="18" s="1"/>
  <c r="EP235" i="18" a="1"/>
  <c r="EP235" i="18" s="1"/>
  <c r="EL235" i="18" a="1"/>
  <c r="EL235" i="18" s="1"/>
  <c r="EH235" i="18" a="1"/>
  <c r="EH235" i="18" s="1"/>
  <c r="ED235" i="18" a="1"/>
  <c r="ED235" i="18" s="1"/>
  <c r="DZ235" i="18" a="1"/>
  <c r="DZ235" i="18" s="1"/>
  <c r="DV235" i="18" a="1"/>
  <c r="DV235" i="18" s="1"/>
  <c r="DR235" i="18" a="1"/>
  <c r="DR235" i="18" s="1"/>
  <c r="DN235" i="18" a="1"/>
  <c r="DN235" i="18" s="1"/>
  <c r="DJ235" i="18" a="1"/>
  <c r="DJ235" i="18" s="1"/>
  <c r="DF235" i="18" a="1"/>
  <c r="DF235" i="18" s="1"/>
  <c r="DB235" i="18" a="1"/>
  <c r="DB235" i="18" s="1"/>
  <c r="CX235" i="18" a="1"/>
  <c r="CX235" i="18" s="1"/>
  <c r="CT235" i="18" a="1"/>
  <c r="CT235" i="18" s="1"/>
  <c r="CP235" i="18" a="1"/>
  <c r="CP235" i="18" s="1"/>
  <c r="CL235" i="18" a="1"/>
  <c r="CL235" i="18" s="1"/>
  <c r="FK233" i="18" a="1"/>
  <c r="FK233" i="18" s="1"/>
  <c r="FG233" i="18" a="1"/>
  <c r="FG233" i="18" s="1"/>
  <c r="FC233" i="18" a="1"/>
  <c r="FC233" i="18" s="1"/>
  <c r="EY233" i="18" a="1"/>
  <c r="EY233" i="18" s="1"/>
  <c r="EU233" i="18" a="1"/>
  <c r="EU233" i="18" s="1"/>
  <c r="EQ233" i="18" a="1"/>
  <c r="EQ233" i="18" s="1"/>
  <c r="EM233" i="18" a="1"/>
  <c r="EM233" i="18" s="1"/>
  <c r="EI233" i="18" a="1"/>
  <c r="EI233" i="18" s="1"/>
  <c r="EE233" i="18" a="1"/>
  <c r="EE233" i="18" s="1"/>
  <c r="EA233" i="18" a="1"/>
  <c r="EA233" i="18" s="1"/>
  <c r="DW233" i="18" a="1"/>
  <c r="DW233" i="18" s="1"/>
  <c r="DS233" i="18" a="1"/>
  <c r="DS233" i="18" s="1"/>
  <c r="DO233" i="18" a="1"/>
  <c r="DO233" i="18" s="1"/>
  <c r="DK233" i="18" a="1"/>
  <c r="DK233" i="18" s="1"/>
  <c r="DG233" i="18" a="1"/>
  <c r="DG233" i="18" s="1"/>
  <c r="DC233" i="18" a="1"/>
  <c r="DC233" i="18" s="1"/>
  <c r="CY233" i="18" a="1"/>
  <c r="CY233" i="18" s="1"/>
  <c r="CU233" i="18" a="1"/>
  <c r="CU233" i="18" s="1"/>
  <c r="CQ233" i="18" a="1"/>
  <c r="CQ233" i="18" s="1"/>
  <c r="CM233" i="18" a="1"/>
  <c r="CM233" i="18" s="1"/>
  <c r="FL231" i="18" a="1"/>
  <c r="FL231" i="18" s="1"/>
  <c r="FH231" i="18" a="1"/>
  <c r="FH231" i="18" s="1"/>
  <c r="FD231" i="18" a="1"/>
  <c r="FD231" i="18" s="1"/>
  <c r="EZ231" i="18" a="1"/>
  <c r="EZ231" i="18" s="1"/>
  <c r="EV231" i="18" a="1"/>
  <c r="EV231" i="18" s="1"/>
  <c r="ER231" i="18" a="1"/>
  <c r="ER231" i="18" s="1"/>
  <c r="EN231" i="18" a="1"/>
  <c r="EN231" i="18" s="1"/>
  <c r="EJ231" i="18" a="1"/>
  <c r="EJ231" i="18" s="1"/>
  <c r="EF231" i="18" a="1"/>
  <c r="EF231" i="18" s="1"/>
  <c r="EB231" i="18" a="1"/>
  <c r="EB231" i="18" s="1"/>
  <c r="DX231" i="18" a="1"/>
  <c r="DX231" i="18" s="1"/>
  <c r="DT231" i="18" a="1"/>
  <c r="DT231" i="18" s="1"/>
  <c r="DP231" i="18" a="1"/>
  <c r="DP231" i="18" s="1"/>
  <c r="DL231" i="18" a="1"/>
  <c r="DL231" i="18" s="1"/>
  <c r="DH231" i="18" a="1"/>
  <c r="DH231" i="18" s="1"/>
  <c r="DD231" i="18" a="1"/>
  <c r="DD231" i="18" s="1"/>
  <c r="CZ231" i="18" a="1"/>
  <c r="CZ231" i="18" s="1"/>
  <c r="CV231" i="18" a="1"/>
  <c r="CV231" i="18" s="1"/>
  <c r="CR231" i="18" a="1"/>
  <c r="CR231" i="18" s="1"/>
  <c r="CN231" i="18" a="1"/>
  <c r="CN231" i="18" s="1"/>
  <c r="FM229" i="18" a="1"/>
  <c r="FM229" i="18" s="1"/>
  <c r="FI229" i="18" a="1"/>
  <c r="FI229" i="18" s="1"/>
  <c r="FE229" i="18" a="1"/>
  <c r="FE229" i="18" s="1"/>
  <c r="FA229" i="18" a="1"/>
  <c r="FA229" i="18" s="1"/>
  <c r="EW229" i="18" a="1"/>
  <c r="EW229" i="18" s="1"/>
  <c r="ES229" i="18" a="1"/>
  <c r="ES229" i="18" s="1"/>
  <c r="EO229" i="18" a="1"/>
  <c r="EO229" i="18" s="1"/>
  <c r="EK229" i="18" a="1"/>
  <c r="EK229" i="18" s="1"/>
  <c r="EG229" i="18" a="1"/>
  <c r="EG229" i="18" s="1"/>
  <c r="EC229" i="18" a="1"/>
  <c r="EC229" i="18" s="1"/>
  <c r="DY229" i="18" a="1"/>
  <c r="DY229" i="18" s="1"/>
  <c r="DU229" i="18" a="1"/>
  <c r="DU229" i="18" s="1"/>
  <c r="DQ229" i="18" a="1"/>
  <c r="DQ229" i="18" s="1"/>
  <c r="DM229" i="18" a="1"/>
  <c r="DM229" i="18" s="1"/>
  <c r="DI229" i="18" a="1"/>
  <c r="DI229" i="18" s="1"/>
  <c r="DE229" i="18" a="1"/>
  <c r="DE229" i="18" s="1"/>
  <c r="DA229" i="18" a="1"/>
  <c r="DA229" i="18" s="1"/>
  <c r="CW229" i="18" a="1"/>
  <c r="CW229" i="18" s="1"/>
  <c r="CS229" i="18" a="1"/>
  <c r="CS229" i="18" s="1"/>
  <c r="CO229" i="18" a="1"/>
  <c r="CO229" i="18" s="1"/>
  <c r="FJ227" i="18" a="1"/>
  <c r="FJ227" i="18" s="1"/>
  <c r="FF227" i="18" a="1"/>
  <c r="FF227" i="18" s="1"/>
  <c r="FB227" i="18" a="1"/>
  <c r="FB227" i="18" s="1"/>
  <c r="EX227" i="18" a="1"/>
  <c r="EX227" i="18" s="1"/>
  <c r="ET227" i="18" a="1"/>
  <c r="ET227" i="18" s="1"/>
  <c r="EP227" i="18" a="1"/>
  <c r="EP227" i="18" s="1"/>
  <c r="EL227" i="18" a="1"/>
  <c r="EL227" i="18" s="1"/>
  <c r="EH227" i="18" a="1"/>
  <c r="EH227" i="18" s="1"/>
  <c r="ED227" i="18" a="1"/>
  <c r="ED227" i="18" s="1"/>
  <c r="DZ227" i="18" a="1"/>
  <c r="DZ227" i="18" s="1"/>
  <c r="DV227" i="18" a="1"/>
  <c r="DV227" i="18" s="1"/>
  <c r="DR227" i="18" a="1"/>
  <c r="DR227" i="18" s="1"/>
  <c r="DN227" i="18" a="1"/>
  <c r="DN227" i="18" s="1"/>
  <c r="DJ227" i="18" a="1"/>
  <c r="DJ227" i="18" s="1"/>
  <c r="DF227" i="18" a="1"/>
  <c r="DF227" i="18" s="1"/>
  <c r="DB227" i="18" a="1"/>
  <c r="DB227" i="18" s="1"/>
  <c r="CX227" i="18" a="1"/>
  <c r="CX227" i="18" s="1"/>
  <c r="CT227" i="18" a="1"/>
  <c r="CT227" i="18" s="1"/>
  <c r="CP227" i="18" a="1"/>
  <c r="CP227" i="18" s="1"/>
  <c r="CL227" i="18" a="1"/>
  <c r="CL227" i="18" s="1"/>
  <c r="FK225" i="18" a="1"/>
  <c r="FK225" i="18" s="1"/>
  <c r="FG225" i="18" a="1"/>
  <c r="FG225" i="18" s="1"/>
  <c r="FC225" i="18" a="1"/>
  <c r="FC225" i="18" s="1"/>
  <c r="EY225" i="18" a="1"/>
  <c r="EY225" i="18" s="1"/>
  <c r="EU225" i="18" a="1"/>
  <c r="EU225" i="18" s="1"/>
  <c r="EQ225" i="18" a="1"/>
  <c r="EQ225" i="18" s="1"/>
  <c r="EM225" i="18" a="1"/>
  <c r="EM225" i="18" s="1"/>
  <c r="EI225" i="18" a="1"/>
  <c r="EI225" i="18" s="1"/>
  <c r="EE225" i="18" a="1"/>
  <c r="EE225" i="18" s="1"/>
  <c r="EA225" i="18" a="1"/>
  <c r="EA225" i="18" s="1"/>
  <c r="DW225" i="18" a="1"/>
  <c r="DW225" i="18" s="1"/>
  <c r="DS225" i="18" a="1"/>
  <c r="DS225" i="18" s="1"/>
  <c r="DO225" i="18" a="1"/>
  <c r="DO225" i="18" s="1"/>
  <c r="DK225" i="18" a="1"/>
  <c r="DK225" i="18" s="1"/>
  <c r="DG225" i="18" a="1"/>
  <c r="DG225" i="18" s="1"/>
  <c r="DC225" i="18" a="1"/>
  <c r="DC225" i="18" s="1"/>
  <c r="CY225" i="18" a="1"/>
  <c r="CY225" i="18" s="1"/>
  <c r="CU225" i="18" a="1"/>
  <c r="CU225" i="18" s="1"/>
  <c r="CQ225" i="18" a="1"/>
  <c r="CQ225" i="18" s="1"/>
  <c r="CM225" i="18" a="1"/>
  <c r="CM225" i="18" s="1"/>
  <c r="FL223" i="18" a="1"/>
  <c r="FL223" i="18" s="1"/>
  <c r="FH223" i="18" a="1"/>
  <c r="FH223" i="18" s="1"/>
  <c r="FD223" i="18" a="1"/>
  <c r="FD223" i="18" s="1"/>
  <c r="EZ223" i="18" a="1"/>
  <c r="EZ223" i="18" s="1"/>
  <c r="EV223" i="18" a="1"/>
  <c r="EV223" i="18" s="1"/>
  <c r="ER223" i="18" a="1"/>
  <c r="ER223" i="18" s="1"/>
  <c r="EN223" i="18" a="1"/>
  <c r="EN223" i="18" s="1"/>
  <c r="EJ223" i="18" a="1"/>
  <c r="EJ223" i="18" s="1"/>
  <c r="EF223" i="18" a="1"/>
  <c r="EF223" i="18" s="1"/>
  <c r="EB223" i="18" a="1"/>
  <c r="EB223" i="18" s="1"/>
  <c r="DX223" i="18" a="1"/>
  <c r="DX223" i="18" s="1"/>
  <c r="DT223" i="18" a="1"/>
  <c r="DT223" i="18" s="1"/>
  <c r="DP223" i="18" a="1"/>
  <c r="DP223" i="18" s="1"/>
  <c r="DL223" i="18" a="1"/>
  <c r="DL223" i="18" s="1"/>
  <c r="DH223" i="18" a="1"/>
  <c r="DH223" i="18" s="1"/>
  <c r="DD223" i="18" a="1"/>
  <c r="DD223" i="18" s="1"/>
  <c r="CZ223" i="18" a="1"/>
  <c r="CZ223" i="18" s="1"/>
  <c r="CV223" i="18" a="1"/>
  <c r="CV223" i="18" s="1"/>
  <c r="CR223" i="18" a="1"/>
  <c r="CR223" i="18" s="1"/>
  <c r="CN223" i="18" a="1"/>
  <c r="CN223" i="18" s="1"/>
  <c r="FM221" i="18" a="1"/>
  <c r="FM221" i="18" s="1"/>
  <c r="FI221" i="18" a="1"/>
  <c r="FI221" i="18" s="1"/>
  <c r="FE221" i="18" a="1"/>
  <c r="FE221" i="18" s="1"/>
  <c r="FA221" i="18" a="1"/>
  <c r="FA221" i="18" s="1"/>
  <c r="EW221" i="18" a="1"/>
  <c r="EW221" i="18" s="1"/>
  <c r="ES221" i="18" a="1"/>
  <c r="ES221" i="18" s="1"/>
  <c r="EO221" i="18" a="1"/>
  <c r="EO221" i="18" s="1"/>
  <c r="EK221" i="18" a="1"/>
  <c r="EK221" i="18" s="1"/>
  <c r="EG221" i="18" a="1"/>
  <c r="EG221" i="18" s="1"/>
  <c r="EC221" i="18" a="1"/>
  <c r="EC221" i="18" s="1"/>
  <c r="DY221" i="18" a="1"/>
  <c r="DY221" i="18" s="1"/>
  <c r="DU221" i="18" a="1"/>
  <c r="DU221" i="18" s="1"/>
  <c r="DQ221" i="18" a="1"/>
  <c r="DQ221" i="18" s="1"/>
  <c r="DM221" i="18" a="1"/>
  <c r="DM221" i="18" s="1"/>
  <c r="DI221" i="18" a="1"/>
  <c r="DI221" i="18" s="1"/>
  <c r="DE221" i="18" a="1"/>
  <c r="DE221" i="18" s="1"/>
  <c r="DA221" i="18" a="1"/>
  <c r="DA221" i="18" s="1"/>
  <c r="CW221" i="18" a="1"/>
  <c r="CW221" i="18" s="1"/>
  <c r="CS221" i="18" a="1"/>
  <c r="CS221" i="18" s="1"/>
  <c r="CO221" i="18" a="1"/>
  <c r="CO221" i="18" s="1"/>
  <c r="FJ219" i="18" a="1"/>
  <c r="FJ219" i="18" s="1"/>
  <c r="FF219" i="18" a="1"/>
  <c r="FF219" i="18" s="1"/>
  <c r="FB219" i="18" a="1"/>
  <c r="FB219" i="18" s="1"/>
  <c r="EX219" i="18" a="1"/>
  <c r="EX219" i="18" s="1"/>
  <c r="ET219" i="18" a="1"/>
  <c r="ET219" i="18" s="1"/>
  <c r="EP219" i="18" a="1"/>
  <c r="EP219" i="18" s="1"/>
  <c r="EL219" i="18" a="1"/>
  <c r="EL219" i="18" s="1"/>
  <c r="EH219" i="18" a="1"/>
  <c r="EH219" i="18" s="1"/>
  <c r="ED219" i="18" a="1"/>
  <c r="ED219" i="18" s="1"/>
  <c r="DZ219" i="18" a="1"/>
  <c r="DZ219" i="18" s="1"/>
  <c r="DV219" i="18" a="1"/>
  <c r="DV219" i="18" s="1"/>
  <c r="DR219" i="18" a="1"/>
  <c r="DR219" i="18" s="1"/>
  <c r="DN219" i="18" a="1"/>
  <c r="DN219" i="18" s="1"/>
  <c r="DJ219" i="18" a="1"/>
  <c r="DJ219" i="18" s="1"/>
  <c r="DF219" i="18" a="1"/>
  <c r="DF219" i="18" s="1"/>
  <c r="DB219" i="18" a="1"/>
  <c r="DB219" i="18" s="1"/>
  <c r="CX219" i="18" a="1"/>
  <c r="CX219" i="18" s="1"/>
  <c r="CT219" i="18" a="1"/>
  <c r="CT219" i="18" s="1"/>
  <c r="CP219" i="18" a="1"/>
  <c r="CP219" i="18" s="1"/>
  <c r="CL219" i="18" a="1"/>
  <c r="CL219" i="18" s="1"/>
  <c r="FK217" i="18" a="1"/>
  <c r="FK217" i="18" s="1"/>
  <c r="FG217" i="18" a="1"/>
  <c r="FG217" i="18" s="1"/>
  <c r="FC217" i="18" a="1"/>
  <c r="FC217" i="18" s="1"/>
  <c r="EY217" i="18" a="1"/>
  <c r="EY217" i="18" s="1"/>
  <c r="EU217" i="18" a="1"/>
  <c r="EU217" i="18" s="1"/>
  <c r="EQ217" i="18" a="1"/>
  <c r="EQ217" i="18" s="1"/>
  <c r="EM217" i="18" a="1"/>
  <c r="EM217" i="18" s="1"/>
  <c r="EI217" i="18" a="1"/>
  <c r="EI217" i="18" s="1"/>
  <c r="EE217" i="18" a="1"/>
  <c r="EE217" i="18" s="1"/>
  <c r="EA217" i="18" a="1"/>
  <c r="EA217" i="18" s="1"/>
  <c r="DW217" i="18" a="1"/>
  <c r="DW217" i="18" s="1"/>
  <c r="DS217" i="18" a="1"/>
  <c r="DS217" i="18" s="1"/>
  <c r="DO217" i="18" a="1"/>
  <c r="DO217" i="18" s="1"/>
  <c r="DK217" i="18" a="1"/>
  <c r="DK217" i="18" s="1"/>
  <c r="DG217" i="18" a="1"/>
  <c r="DG217" i="18" s="1"/>
  <c r="DC217" i="18" a="1"/>
  <c r="DC217" i="18" s="1"/>
  <c r="CY217" i="18" a="1"/>
  <c r="CY217" i="18" s="1"/>
  <c r="CU217" i="18" a="1"/>
  <c r="CU217" i="18" s="1"/>
  <c r="CQ217" i="18" a="1"/>
  <c r="CQ217" i="18" s="1"/>
  <c r="CM217" i="18" a="1"/>
  <c r="CM217" i="18" s="1"/>
  <c r="FL215" i="18" a="1"/>
  <c r="FL215" i="18" s="1"/>
  <c r="FH215" i="18" a="1"/>
  <c r="FH215" i="18" s="1"/>
  <c r="FD215" i="18" a="1"/>
  <c r="FD215" i="18" s="1"/>
  <c r="EZ215" i="18" a="1"/>
  <c r="EZ215" i="18" s="1"/>
  <c r="EV215" i="18" a="1"/>
  <c r="EV215" i="18" s="1"/>
  <c r="ER215" i="18" a="1"/>
  <c r="ER215" i="18" s="1"/>
  <c r="EN215" i="18" a="1"/>
  <c r="EN215" i="18" s="1"/>
  <c r="EJ215" i="18" a="1"/>
  <c r="EJ215" i="18" s="1"/>
  <c r="EF215" i="18" a="1"/>
  <c r="EF215" i="18" s="1"/>
  <c r="EB215" i="18" a="1"/>
  <c r="EB215" i="18" s="1"/>
  <c r="DX215" i="18" a="1"/>
  <c r="DX215" i="18" s="1"/>
  <c r="DT215" i="18" a="1"/>
  <c r="DT215" i="18" s="1"/>
  <c r="DP215" i="18" a="1"/>
  <c r="DP215" i="18" s="1"/>
  <c r="DL215" i="18" a="1"/>
  <c r="DL215" i="18" s="1"/>
  <c r="DH215" i="18" a="1"/>
  <c r="DH215" i="18" s="1"/>
  <c r="DD215" i="18" a="1"/>
  <c r="DD215" i="18" s="1"/>
  <c r="CZ215" i="18" a="1"/>
  <c r="CZ215" i="18" s="1"/>
  <c r="CV215" i="18" a="1"/>
  <c r="CV215" i="18" s="1"/>
  <c r="CR215" i="18" a="1"/>
  <c r="CR215" i="18" s="1"/>
  <c r="CN215" i="18" a="1"/>
  <c r="CN215" i="18" s="1"/>
  <c r="FM213" i="18" a="1"/>
  <c r="FM213" i="18" s="1"/>
  <c r="FI213" i="18" a="1"/>
  <c r="FI213" i="18" s="1"/>
  <c r="FE213" i="18" a="1"/>
  <c r="FE213" i="18" s="1"/>
  <c r="FA213" i="18" a="1"/>
  <c r="FA213" i="18" s="1"/>
  <c r="EW213" i="18" a="1"/>
  <c r="EW213" i="18" s="1"/>
  <c r="ES213" i="18" a="1"/>
  <c r="ES213" i="18" s="1"/>
  <c r="EO213" i="18" a="1"/>
  <c r="EO213" i="18" s="1"/>
  <c r="EK213" i="18" a="1"/>
  <c r="EK213" i="18" s="1"/>
  <c r="EG213" i="18" a="1"/>
  <c r="EG213" i="18" s="1"/>
  <c r="EC213" i="18" a="1"/>
  <c r="EC213" i="18" s="1"/>
  <c r="DY213" i="18" a="1"/>
  <c r="DY213" i="18" s="1"/>
  <c r="DU213" i="18" a="1"/>
  <c r="DU213" i="18" s="1"/>
  <c r="DQ213" i="18" a="1"/>
  <c r="DQ213" i="18" s="1"/>
  <c r="DM213" i="18" a="1"/>
  <c r="DM213" i="18" s="1"/>
  <c r="DI213" i="18" a="1"/>
  <c r="DI213" i="18" s="1"/>
  <c r="DE213" i="18" a="1"/>
  <c r="DE213" i="18" s="1"/>
  <c r="DA213" i="18" a="1"/>
  <c r="DA213" i="18" s="1"/>
  <c r="CW213" i="18" a="1"/>
  <c r="CW213" i="18" s="1"/>
  <c r="CS213" i="18" a="1"/>
  <c r="CS213" i="18" s="1"/>
  <c r="CO213" i="18" a="1"/>
  <c r="CO213" i="18" s="1"/>
  <c r="FJ211" i="18" a="1"/>
  <c r="FJ211" i="18" s="1"/>
  <c r="FF211" i="18" a="1"/>
  <c r="FF211" i="18" s="1"/>
  <c r="FB211" i="18" a="1"/>
  <c r="FB211" i="18" s="1"/>
  <c r="EX211" i="18" a="1"/>
  <c r="EX211" i="18" s="1"/>
  <c r="ET211" i="18" a="1"/>
  <c r="ET211" i="18" s="1"/>
  <c r="EP211" i="18" a="1"/>
  <c r="EP211" i="18" s="1"/>
  <c r="EL211" i="18" a="1"/>
  <c r="EL211" i="18" s="1"/>
  <c r="EH211" i="18" a="1"/>
  <c r="EH211" i="18" s="1"/>
  <c r="ED211" i="18" a="1"/>
  <c r="ED211" i="18" s="1"/>
  <c r="DZ211" i="18" a="1"/>
  <c r="DZ211" i="18" s="1"/>
  <c r="DV211" i="18" a="1"/>
  <c r="DV211" i="18" s="1"/>
  <c r="DR211" i="18" a="1"/>
  <c r="DR211" i="18" s="1"/>
  <c r="DN211" i="18" a="1"/>
  <c r="DN211" i="18" s="1"/>
  <c r="DJ211" i="18" a="1"/>
  <c r="DJ211" i="18" s="1"/>
  <c r="DF211" i="18" a="1"/>
  <c r="DF211" i="18" s="1"/>
  <c r="DB211" i="18" a="1"/>
  <c r="DB211" i="18" s="1"/>
  <c r="CX211" i="18" a="1"/>
  <c r="CX211" i="18" s="1"/>
  <c r="CT211" i="18" a="1"/>
  <c r="CT211" i="18" s="1"/>
  <c r="CP211" i="18" a="1"/>
  <c r="CP211" i="18" s="1"/>
  <c r="CL211" i="18" a="1"/>
  <c r="CL211" i="18" s="1"/>
  <c r="FK209" i="18" a="1"/>
  <c r="FK209" i="18" s="1"/>
  <c r="FG209" i="18" a="1"/>
  <c r="FG209" i="18" s="1"/>
  <c r="FC209" i="18" a="1"/>
  <c r="FC209" i="18" s="1"/>
  <c r="EY209" i="18" a="1"/>
  <c r="EY209" i="18" s="1"/>
  <c r="EU209" i="18" a="1"/>
  <c r="EU209" i="18" s="1"/>
  <c r="EQ209" i="18" a="1"/>
  <c r="EQ209" i="18" s="1"/>
  <c r="EM209" i="18" a="1"/>
  <c r="EM209" i="18" s="1"/>
  <c r="EI209" i="18" a="1"/>
  <c r="EI209" i="18" s="1"/>
  <c r="EE209" i="18" a="1"/>
  <c r="EE209" i="18" s="1"/>
  <c r="EA209" i="18" a="1"/>
  <c r="EA209" i="18" s="1"/>
  <c r="DW209" i="18" a="1"/>
  <c r="DW209" i="18" s="1"/>
  <c r="DS209" i="18" a="1"/>
  <c r="DS209" i="18" s="1"/>
  <c r="DO209" i="18" a="1"/>
  <c r="DO209" i="18" s="1"/>
  <c r="DK209" i="18" a="1"/>
  <c r="DK209" i="18" s="1"/>
  <c r="DG209" i="18" a="1"/>
  <c r="DG209" i="18" s="1"/>
  <c r="DC209" i="18" a="1"/>
  <c r="DC209" i="18" s="1"/>
  <c r="CY209" i="18" a="1"/>
  <c r="CY209" i="18" s="1"/>
  <c r="CU209" i="18" a="1"/>
  <c r="CU209" i="18" s="1"/>
  <c r="CQ209" i="18" a="1"/>
  <c r="CQ209" i="18" s="1"/>
  <c r="CM209" i="18" a="1"/>
  <c r="CM209" i="18" s="1"/>
  <c r="FL207" i="18" a="1"/>
  <c r="FL207" i="18" s="1"/>
  <c r="FH207" i="18" a="1"/>
  <c r="FH207" i="18" s="1"/>
  <c r="FD207" i="18" a="1"/>
  <c r="FD207" i="18" s="1"/>
  <c r="EZ207" i="18" a="1"/>
  <c r="EZ207" i="18" s="1"/>
  <c r="EV207" i="18" a="1"/>
  <c r="EV207" i="18" s="1"/>
  <c r="ER207" i="18" a="1"/>
  <c r="ER207" i="18" s="1"/>
  <c r="EN207" i="18" a="1"/>
  <c r="EN207" i="18" s="1"/>
  <c r="EJ207" i="18" a="1"/>
  <c r="EJ207" i="18" s="1"/>
  <c r="EF207" i="18" a="1"/>
  <c r="EF207" i="18" s="1"/>
  <c r="EB207" i="18" a="1"/>
  <c r="EB207" i="18" s="1"/>
  <c r="DX207" i="18" a="1"/>
  <c r="DX207" i="18" s="1"/>
  <c r="DT207" i="18" a="1"/>
  <c r="DT207" i="18" s="1"/>
  <c r="DP207" i="18" a="1"/>
  <c r="DP207" i="18" s="1"/>
  <c r="DL207" i="18" a="1"/>
  <c r="DL207" i="18" s="1"/>
  <c r="DH207" i="18" a="1"/>
  <c r="DH207" i="18" s="1"/>
  <c r="DD207" i="18" a="1"/>
  <c r="DD207" i="18" s="1"/>
  <c r="CZ207" i="18" a="1"/>
  <c r="CZ207" i="18" s="1"/>
  <c r="CV207" i="18" a="1"/>
  <c r="CV207" i="18" s="1"/>
  <c r="CR207" i="18" a="1"/>
  <c r="CR207" i="18" s="1"/>
  <c r="CN207" i="18" a="1"/>
  <c r="CN207" i="18" s="1"/>
  <c r="FM205" i="18" a="1"/>
  <c r="FM205" i="18" s="1"/>
  <c r="FI205" i="18" a="1"/>
  <c r="FI205" i="18" s="1"/>
  <c r="FE205" i="18" a="1"/>
  <c r="FE205" i="18" s="1"/>
  <c r="FA205" i="18" a="1"/>
  <c r="FA205" i="18" s="1"/>
  <c r="EW205" i="18" a="1"/>
  <c r="EW205" i="18" s="1"/>
  <c r="ES205" i="18" a="1"/>
  <c r="ES205" i="18" s="1"/>
  <c r="EO205" i="18" a="1"/>
  <c r="EO205" i="18" s="1"/>
  <c r="EK205" i="18" a="1"/>
  <c r="EK205" i="18" s="1"/>
  <c r="EG205" i="18" a="1"/>
  <c r="EG205" i="18" s="1"/>
  <c r="EC205" i="18" a="1"/>
  <c r="EC205" i="18" s="1"/>
  <c r="DY205" i="18" a="1"/>
  <c r="DY205" i="18" s="1"/>
  <c r="DU205" i="18" a="1"/>
  <c r="DU205" i="18" s="1"/>
  <c r="DQ205" i="18" a="1"/>
  <c r="DQ205" i="18" s="1"/>
  <c r="DM205" i="18" a="1"/>
  <c r="DM205" i="18" s="1"/>
  <c r="DI205" i="18" a="1"/>
  <c r="DI205" i="18" s="1"/>
  <c r="DE205" i="18" a="1"/>
  <c r="DE205" i="18" s="1"/>
  <c r="DA205" i="18" a="1"/>
  <c r="DA205" i="18" s="1"/>
  <c r="CW205" i="18" a="1"/>
  <c r="CW205" i="18" s="1"/>
  <c r="CS205" i="18" a="1"/>
  <c r="CS205" i="18" s="1"/>
  <c r="CO205" i="18" a="1"/>
  <c r="CO205" i="18" s="1"/>
  <c r="FJ203" i="18" a="1"/>
  <c r="FJ203" i="18" s="1"/>
  <c r="FF203" i="18" a="1"/>
  <c r="FF203" i="18" s="1"/>
  <c r="FB203" i="18" a="1"/>
  <c r="FB203" i="18" s="1"/>
  <c r="EX203" i="18" a="1"/>
  <c r="EX203" i="18" s="1"/>
  <c r="ET203" i="18" a="1"/>
  <c r="ET203" i="18" s="1"/>
  <c r="EP203" i="18" a="1"/>
  <c r="EP203" i="18" s="1"/>
  <c r="EL203" i="18" a="1"/>
  <c r="EL203" i="18" s="1"/>
  <c r="EH203" i="18" a="1"/>
  <c r="EH203" i="18" s="1"/>
  <c r="ED203" i="18" a="1"/>
  <c r="ED203" i="18" s="1"/>
  <c r="DZ203" i="18" a="1"/>
  <c r="DZ203" i="18" s="1"/>
  <c r="DV203" i="18" a="1"/>
  <c r="DV203" i="18" s="1"/>
  <c r="DR203" i="18" a="1"/>
  <c r="DR203" i="18" s="1"/>
  <c r="DN203" i="18" a="1"/>
  <c r="DN203" i="18" s="1"/>
  <c r="DJ203" i="18" a="1"/>
  <c r="DJ203" i="18" s="1"/>
  <c r="DF203" i="18" a="1"/>
  <c r="DF203" i="18" s="1"/>
  <c r="DB203" i="18" a="1"/>
  <c r="DB203" i="18" s="1"/>
  <c r="CX203" i="18" a="1"/>
  <c r="CX203" i="18" s="1"/>
  <c r="CT203" i="18" a="1"/>
  <c r="CT203" i="18" s="1"/>
  <c r="CP203" i="18" a="1"/>
  <c r="CP203" i="18" s="1"/>
  <c r="CL203" i="18" a="1"/>
  <c r="CL203" i="18" s="1"/>
  <c r="FK201" i="18" a="1"/>
  <c r="FK201" i="18" s="1"/>
  <c r="FG201" i="18" a="1"/>
  <c r="FG201" i="18" s="1"/>
  <c r="FC201" i="18" a="1"/>
  <c r="FC201" i="18" s="1"/>
  <c r="EY201" i="18" a="1"/>
  <c r="EY201" i="18" s="1"/>
  <c r="EU201" i="18" a="1"/>
  <c r="EU201" i="18" s="1"/>
  <c r="EQ201" i="18" a="1"/>
  <c r="EQ201" i="18" s="1"/>
  <c r="EM201" i="18" a="1"/>
  <c r="EM201" i="18" s="1"/>
  <c r="EI201" i="18" a="1"/>
  <c r="EI201" i="18" s="1"/>
  <c r="EE201" i="18" a="1"/>
  <c r="EE201" i="18" s="1"/>
  <c r="EA201" i="18" a="1"/>
  <c r="EA201" i="18" s="1"/>
  <c r="DW201" i="18" a="1"/>
  <c r="DW201" i="18" s="1"/>
  <c r="DS201" i="18" a="1"/>
  <c r="DS201" i="18" s="1"/>
  <c r="DO201" i="18" a="1"/>
  <c r="DO201" i="18" s="1"/>
  <c r="DK201" i="18" a="1"/>
  <c r="DK201" i="18" s="1"/>
  <c r="DG201" i="18" a="1"/>
  <c r="DG201" i="18" s="1"/>
  <c r="DC201" i="18" a="1"/>
  <c r="DC201" i="18" s="1"/>
  <c r="CY201" i="18" a="1"/>
  <c r="CY201" i="18" s="1"/>
  <c r="CU201" i="18" a="1"/>
  <c r="CU201" i="18" s="1"/>
  <c r="CQ201" i="18" a="1"/>
  <c r="CQ201" i="18" s="1"/>
  <c r="CM201" i="18" a="1"/>
  <c r="CM201" i="18" s="1"/>
  <c r="FL199" i="18" a="1"/>
  <c r="FL199" i="18" s="1"/>
  <c r="FH199" i="18" a="1"/>
  <c r="FH199" i="18" s="1"/>
  <c r="FD199" i="18" a="1"/>
  <c r="FD199" i="18" s="1"/>
  <c r="EZ199" i="18" a="1"/>
  <c r="EZ199" i="18" s="1"/>
  <c r="EV199" i="18" a="1"/>
  <c r="EV199" i="18" s="1"/>
  <c r="ER199" i="18" a="1"/>
  <c r="ER199" i="18" s="1"/>
  <c r="EN199" i="18" a="1"/>
  <c r="EN199" i="18" s="1"/>
  <c r="EJ199" i="18" a="1"/>
  <c r="EJ199" i="18" s="1"/>
  <c r="EF199" i="18" a="1"/>
  <c r="EF199" i="18" s="1"/>
  <c r="EB199" i="18" a="1"/>
  <c r="EB199" i="18" s="1"/>
  <c r="DX199" i="18" a="1"/>
  <c r="DX199" i="18" s="1"/>
  <c r="DT199" i="18" a="1"/>
  <c r="DT199" i="18" s="1"/>
  <c r="DP199" i="18" a="1"/>
  <c r="DP199" i="18" s="1"/>
  <c r="DL199" i="18" a="1"/>
  <c r="DL199" i="18" s="1"/>
  <c r="DH199" i="18" a="1"/>
  <c r="DH199" i="18" s="1"/>
  <c r="DD199" i="18" a="1"/>
  <c r="DD199" i="18" s="1"/>
  <c r="CZ199" i="18" a="1"/>
  <c r="CZ199" i="18" s="1"/>
  <c r="CV199" i="18" a="1"/>
  <c r="CV199" i="18" s="1"/>
  <c r="CR199" i="18" a="1"/>
  <c r="CR199" i="18" s="1"/>
  <c r="CN199" i="18" a="1"/>
  <c r="CN199" i="18" s="1"/>
  <c r="FM197" i="18" a="1"/>
  <c r="FM197" i="18" s="1"/>
  <c r="FI197" i="18" a="1"/>
  <c r="FI197" i="18" s="1"/>
  <c r="FE197" i="18" a="1"/>
  <c r="FE197" i="18" s="1"/>
  <c r="FA197" i="18" a="1"/>
  <c r="FA197" i="18" s="1"/>
  <c r="EW197" i="18" a="1"/>
  <c r="EW197" i="18" s="1"/>
  <c r="ES197" i="18" a="1"/>
  <c r="ES197" i="18" s="1"/>
  <c r="EO197" i="18" a="1"/>
  <c r="EO197" i="18" s="1"/>
  <c r="EK197" i="18" a="1"/>
  <c r="EK197" i="18" s="1"/>
  <c r="EG197" i="18" a="1"/>
  <c r="EG197" i="18" s="1"/>
  <c r="EC197" i="18" a="1"/>
  <c r="EC197" i="18" s="1"/>
  <c r="DY197" i="18" a="1"/>
  <c r="DY197" i="18" s="1"/>
  <c r="DU197" i="18" a="1"/>
  <c r="DU197" i="18" s="1"/>
  <c r="DQ197" i="18" a="1"/>
  <c r="DQ197" i="18" s="1"/>
  <c r="DM197" i="18" a="1"/>
  <c r="DM197" i="18" s="1"/>
  <c r="DI197" i="18" a="1"/>
  <c r="DI197" i="18" s="1"/>
  <c r="DE197" i="18" a="1"/>
  <c r="DE197" i="18" s="1"/>
  <c r="DA197" i="18" a="1"/>
  <c r="DA197" i="18" s="1"/>
  <c r="CW197" i="18" a="1"/>
  <c r="CW197" i="18" s="1"/>
  <c r="CS197" i="18" a="1"/>
  <c r="CS197" i="18" s="1"/>
  <c r="CO197" i="18" a="1"/>
  <c r="CO197" i="18" s="1"/>
  <c r="FJ195" i="18" a="1"/>
  <c r="FJ195" i="18" s="1"/>
  <c r="FF195" i="18" a="1"/>
  <c r="FF195" i="18" s="1"/>
  <c r="FB195" i="18" a="1"/>
  <c r="FB195" i="18" s="1"/>
  <c r="EX195" i="18" a="1"/>
  <c r="EX195" i="18" s="1"/>
  <c r="ET195" i="18" a="1"/>
  <c r="ET195" i="18" s="1"/>
  <c r="EP195" i="18" a="1"/>
  <c r="EP195" i="18" s="1"/>
  <c r="EL195" i="18" a="1"/>
  <c r="EL195" i="18" s="1"/>
  <c r="EH195" i="18" a="1"/>
  <c r="EH195" i="18" s="1"/>
  <c r="ED195" i="18" a="1"/>
  <c r="ED195" i="18" s="1"/>
  <c r="DZ195" i="18" a="1"/>
  <c r="DZ195" i="18" s="1"/>
  <c r="DV195" i="18" a="1"/>
  <c r="DV195" i="18" s="1"/>
  <c r="DR195" i="18" a="1"/>
  <c r="DR195" i="18" s="1"/>
  <c r="DN195" i="18" a="1"/>
  <c r="DN195" i="18" s="1"/>
  <c r="DJ195" i="18" a="1"/>
  <c r="DJ195" i="18" s="1"/>
  <c r="DF195" i="18" a="1"/>
  <c r="DF195" i="18" s="1"/>
  <c r="DB195" i="18" a="1"/>
  <c r="DB195" i="18" s="1"/>
  <c r="CX195" i="18" a="1"/>
  <c r="CX195" i="18" s="1"/>
  <c r="CT195" i="18" a="1"/>
  <c r="CT195" i="18" s="1"/>
  <c r="CP195" i="18" a="1"/>
  <c r="CP195" i="18" s="1"/>
  <c r="CL195" i="18" a="1"/>
  <c r="CL195" i="18" s="1"/>
  <c r="FK193" i="18" a="1"/>
  <c r="FK193" i="18" s="1"/>
  <c r="FG193" i="18" a="1"/>
  <c r="FG193" i="18" s="1"/>
  <c r="FC193" i="18" a="1"/>
  <c r="FC193" i="18" s="1"/>
  <c r="EY193" i="18" a="1"/>
  <c r="EY193" i="18" s="1"/>
  <c r="EU193" i="18" a="1"/>
  <c r="EU193" i="18" s="1"/>
  <c r="EQ193" i="18" a="1"/>
  <c r="EQ193" i="18" s="1"/>
  <c r="EM193" i="18" a="1"/>
  <c r="EM193" i="18" s="1"/>
  <c r="EI193" i="18" a="1"/>
  <c r="EI193" i="18" s="1"/>
  <c r="EE193" i="18" a="1"/>
  <c r="EE193" i="18" s="1"/>
  <c r="EA193" i="18" a="1"/>
  <c r="EA193" i="18" s="1"/>
  <c r="DW193" i="18" a="1"/>
  <c r="DW193" i="18" s="1"/>
  <c r="DS193" i="18" a="1"/>
  <c r="DS193" i="18" s="1"/>
  <c r="DO193" i="18" a="1"/>
  <c r="DO193" i="18" s="1"/>
  <c r="DK193" i="18" a="1"/>
  <c r="DK193" i="18" s="1"/>
  <c r="DG193" i="18" a="1"/>
  <c r="DG193" i="18" s="1"/>
  <c r="DC193" i="18" a="1"/>
  <c r="DC193" i="18" s="1"/>
  <c r="CY193" i="18" a="1"/>
  <c r="CY193" i="18" s="1"/>
  <c r="CU193" i="18" a="1"/>
  <c r="CU193" i="18" s="1"/>
  <c r="CQ193" i="18" a="1"/>
  <c r="CQ193" i="18" s="1"/>
  <c r="CM193" i="18" a="1"/>
  <c r="CM193" i="18" s="1"/>
  <c r="FL191" i="18" a="1"/>
  <c r="FL191" i="18" s="1"/>
  <c r="FH191" i="18" a="1"/>
  <c r="FH191" i="18" s="1"/>
  <c r="FD191" i="18" a="1"/>
  <c r="FD191" i="18" s="1"/>
  <c r="EZ191" i="18" a="1"/>
  <c r="EZ191" i="18" s="1"/>
  <c r="EV191" i="18" a="1"/>
  <c r="EV191" i="18" s="1"/>
  <c r="ER191" i="18" a="1"/>
  <c r="ER191" i="18" s="1"/>
  <c r="EN191" i="18" a="1"/>
  <c r="EN191" i="18" s="1"/>
  <c r="EJ191" i="18" a="1"/>
  <c r="EJ191" i="18" s="1"/>
  <c r="EF191" i="18" a="1"/>
  <c r="EF191" i="18" s="1"/>
  <c r="EB191" i="18" a="1"/>
  <c r="EB191" i="18" s="1"/>
  <c r="DX191" i="18" a="1"/>
  <c r="DX191" i="18" s="1"/>
  <c r="DT191" i="18" a="1"/>
  <c r="DT191" i="18" s="1"/>
  <c r="DP191" i="18" a="1"/>
  <c r="DP191" i="18" s="1"/>
  <c r="DL191" i="18" a="1"/>
  <c r="DL191" i="18" s="1"/>
  <c r="DH191" i="18" a="1"/>
  <c r="DH191" i="18" s="1"/>
  <c r="DD191" i="18" a="1"/>
  <c r="DD191" i="18" s="1"/>
  <c r="CZ191" i="18" a="1"/>
  <c r="CZ191" i="18" s="1"/>
  <c r="CV191" i="18" a="1"/>
  <c r="CV191" i="18" s="1"/>
  <c r="CR191" i="18" a="1"/>
  <c r="CR191" i="18" s="1"/>
  <c r="CN191" i="18" a="1"/>
  <c r="CN191" i="18" s="1"/>
  <c r="FM189" i="18" a="1"/>
  <c r="FM189" i="18" s="1"/>
  <c r="FI189" i="18" a="1"/>
  <c r="FI189" i="18" s="1"/>
  <c r="FE189" i="18" a="1"/>
  <c r="FE189" i="18" s="1"/>
  <c r="FA189" i="18" a="1"/>
  <c r="FA189" i="18" s="1"/>
  <c r="EW189" i="18" a="1"/>
  <c r="EW189" i="18" s="1"/>
  <c r="ES189" i="18" a="1"/>
  <c r="ES189" i="18" s="1"/>
  <c r="EO189" i="18" a="1"/>
  <c r="EO189" i="18" s="1"/>
  <c r="EK189" i="18" a="1"/>
  <c r="EK189" i="18" s="1"/>
  <c r="EG189" i="18" a="1"/>
  <c r="EG189" i="18" s="1"/>
  <c r="EC189" i="18" a="1"/>
  <c r="EC189" i="18" s="1"/>
  <c r="DY189" i="18" a="1"/>
  <c r="DY189" i="18" s="1"/>
  <c r="DU189" i="18" a="1"/>
  <c r="DU189" i="18" s="1"/>
  <c r="DQ189" i="18" a="1"/>
  <c r="DQ189" i="18" s="1"/>
  <c r="DM189" i="18" a="1"/>
  <c r="DM189" i="18" s="1"/>
  <c r="DI189" i="18" a="1"/>
  <c r="DI189" i="18" s="1"/>
  <c r="DE189" i="18" a="1"/>
  <c r="DE189" i="18" s="1"/>
  <c r="DA189" i="18" a="1"/>
  <c r="DA189" i="18" s="1"/>
  <c r="CW189" i="18" a="1"/>
  <c r="CW189" i="18" s="1"/>
  <c r="CS189" i="18" a="1"/>
  <c r="CS189" i="18" s="1"/>
  <c r="CO189" i="18" a="1"/>
  <c r="CO189" i="18" s="1"/>
  <c r="FJ187" i="18" a="1"/>
  <c r="FJ187" i="18" s="1"/>
  <c r="FF187" i="18" a="1"/>
  <c r="FF187" i="18" s="1"/>
  <c r="FB187" i="18" a="1"/>
  <c r="FB187" i="18" s="1"/>
  <c r="EX187" i="18" a="1"/>
  <c r="EX187" i="18" s="1"/>
  <c r="ET187" i="18" a="1"/>
  <c r="ET187" i="18" s="1"/>
  <c r="EP187" i="18" a="1"/>
  <c r="EP187" i="18" s="1"/>
  <c r="EL187" i="18" a="1"/>
  <c r="EL187" i="18" s="1"/>
  <c r="EH187" i="18" a="1"/>
  <c r="EH187" i="18" s="1"/>
  <c r="ED187" i="18" a="1"/>
  <c r="ED187" i="18" s="1"/>
  <c r="DZ187" i="18" a="1"/>
  <c r="DZ187" i="18" s="1"/>
  <c r="DV187" i="18" a="1"/>
  <c r="DV187" i="18" s="1"/>
  <c r="DR187" i="18" a="1"/>
  <c r="DR187" i="18" s="1"/>
  <c r="DN187" i="18" a="1"/>
  <c r="DN187" i="18" s="1"/>
  <c r="DJ187" i="18" a="1"/>
  <c r="DJ187" i="18" s="1"/>
  <c r="DF187" i="18" a="1"/>
  <c r="DF187" i="18" s="1"/>
  <c r="DB187" i="18" a="1"/>
  <c r="DB187" i="18" s="1"/>
  <c r="CX187" i="18" a="1"/>
  <c r="CX187" i="18" s="1"/>
  <c r="CT187" i="18" a="1"/>
  <c r="CT187" i="18" s="1"/>
  <c r="CP187" i="18" a="1"/>
  <c r="CP187" i="18" s="1"/>
  <c r="CL187" i="18" a="1"/>
  <c r="CL187" i="18" s="1"/>
  <c r="FK185" i="18" a="1"/>
  <c r="FK185" i="18" s="1"/>
  <c r="FG185" i="18" a="1"/>
  <c r="FG185" i="18" s="1"/>
  <c r="FC185" i="18" a="1"/>
  <c r="FC185" i="18" s="1"/>
  <c r="EY185" i="18" a="1"/>
  <c r="EY185" i="18" s="1"/>
  <c r="EU185" i="18" a="1"/>
  <c r="EU185" i="18" s="1"/>
  <c r="EQ185" i="18" a="1"/>
  <c r="EQ185" i="18" s="1"/>
  <c r="EM185" i="18" a="1"/>
  <c r="EM185" i="18" s="1"/>
  <c r="EI185" i="18" a="1"/>
  <c r="EI185" i="18" s="1"/>
  <c r="EE185" i="18" a="1"/>
  <c r="EE185" i="18" s="1"/>
  <c r="EA185" i="18" a="1"/>
  <c r="EA185" i="18" s="1"/>
  <c r="DW185" i="18" a="1"/>
  <c r="DW185" i="18" s="1"/>
  <c r="DS185" i="18" a="1"/>
  <c r="DS185" i="18" s="1"/>
  <c r="DO185" i="18" a="1"/>
  <c r="DO185" i="18" s="1"/>
  <c r="DK185" i="18" a="1"/>
  <c r="DK185" i="18" s="1"/>
  <c r="DG185" i="18" a="1"/>
  <c r="DG185" i="18" s="1"/>
  <c r="DC185" i="18" a="1"/>
  <c r="DC185" i="18" s="1"/>
  <c r="CY185" i="18" a="1"/>
  <c r="CY185" i="18" s="1"/>
  <c r="CU185" i="18" a="1"/>
  <c r="CU185" i="18" s="1"/>
  <c r="CQ185" i="18" a="1"/>
  <c r="CQ185" i="18" s="1"/>
  <c r="CM185" i="18" a="1"/>
  <c r="CM185" i="18" s="1"/>
  <c r="FJ254" i="18" a="1"/>
  <c r="FJ254" i="18" s="1"/>
  <c r="FF254" i="18" a="1"/>
  <c r="FF254" i="18" s="1"/>
  <c r="FB254" i="18" a="1"/>
  <c r="FB254" i="18" s="1"/>
  <c r="EX254" i="18" a="1"/>
  <c r="EX254" i="18" s="1"/>
  <c r="ET254" i="18" a="1"/>
  <c r="ET254" i="18" s="1"/>
  <c r="EP254" i="18" a="1"/>
  <c r="EP254" i="18" s="1"/>
  <c r="EL254" i="18" a="1"/>
  <c r="EL254" i="18" s="1"/>
  <c r="EH254" i="18" a="1"/>
  <c r="EH254" i="18" s="1"/>
  <c r="ED254" i="18" a="1"/>
  <c r="ED254" i="18" s="1"/>
  <c r="DZ254" i="18" a="1"/>
  <c r="DZ254" i="18" s="1"/>
  <c r="DV254" i="18" a="1"/>
  <c r="DV254" i="18" s="1"/>
  <c r="DR254" i="18" a="1"/>
  <c r="DR254" i="18" s="1"/>
  <c r="DN254" i="18" a="1"/>
  <c r="DN254" i="18" s="1"/>
  <c r="DJ254" i="18" a="1"/>
  <c r="DJ254" i="18" s="1"/>
  <c r="DF254" i="18" a="1"/>
  <c r="DF254" i="18" s="1"/>
  <c r="DB254" i="18" a="1"/>
  <c r="DB254" i="18" s="1"/>
  <c r="CX254" i="18" a="1"/>
  <c r="CX254" i="18" s="1"/>
  <c r="CT254" i="18" a="1"/>
  <c r="CT254" i="18" s="1"/>
  <c r="CP254" i="18" a="1"/>
  <c r="CP254" i="18" s="1"/>
  <c r="CL254" i="18" a="1"/>
  <c r="CL254" i="18" s="1"/>
  <c r="FK252" i="18" a="1"/>
  <c r="FK252" i="18" s="1"/>
  <c r="FG252" i="18" a="1"/>
  <c r="FG252" i="18" s="1"/>
  <c r="FC252" i="18" a="1"/>
  <c r="FC252" i="18" s="1"/>
  <c r="EY252" i="18" a="1"/>
  <c r="EY252" i="18" s="1"/>
  <c r="EU252" i="18" a="1"/>
  <c r="EU252" i="18" s="1"/>
  <c r="EQ252" i="18" a="1"/>
  <c r="EQ252" i="18" s="1"/>
  <c r="EM252" i="18" a="1"/>
  <c r="EM252" i="18" s="1"/>
  <c r="EI252" i="18" a="1"/>
  <c r="EI252" i="18" s="1"/>
  <c r="EE252" i="18" a="1"/>
  <c r="EE252" i="18" s="1"/>
  <c r="EA252" i="18" a="1"/>
  <c r="EA252" i="18" s="1"/>
  <c r="DW252" i="18" a="1"/>
  <c r="DW252" i="18" s="1"/>
  <c r="DS252" i="18" a="1"/>
  <c r="DS252" i="18" s="1"/>
  <c r="DO252" i="18" a="1"/>
  <c r="DO252" i="18" s="1"/>
  <c r="DK252" i="18" a="1"/>
  <c r="DK252" i="18" s="1"/>
  <c r="DG252" i="18" a="1"/>
  <c r="DG252" i="18" s="1"/>
  <c r="DC252" i="18" a="1"/>
  <c r="DC252" i="18" s="1"/>
  <c r="CY252" i="18" a="1"/>
  <c r="CY252" i="18" s="1"/>
  <c r="CU252" i="18" a="1"/>
  <c r="CU252" i="18" s="1"/>
  <c r="CQ252" i="18" a="1"/>
  <c r="CQ252" i="18" s="1"/>
  <c r="CM252" i="18" a="1"/>
  <c r="CM252" i="18" s="1"/>
  <c r="FL250" i="18" a="1"/>
  <c r="FL250" i="18" s="1"/>
  <c r="FH250" i="18" a="1"/>
  <c r="FH250" i="18" s="1"/>
  <c r="FD250" i="18" a="1"/>
  <c r="FD250" i="18" s="1"/>
  <c r="EZ250" i="18" a="1"/>
  <c r="EZ250" i="18" s="1"/>
  <c r="EV250" i="18" a="1"/>
  <c r="EV250" i="18" s="1"/>
  <c r="ER250" i="18" a="1"/>
  <c r="ER250" i="18" s="1"/>
  <c r="EN250" i="18" a="1"/>
  <c r="EN250" i="18" s="1"/>
  <c r="EJ250" i="18" a="1"/>
  <c r="EJ250" i="18" s="1"/>
  <c r="EF250" i="18" a="1"/>
  <c r="EF250" i="18" s="1"/>
  <c r="EB250" i="18" a="1"/>
  <c r="EB250" i="18" s="1"/>
  <c r="DX250" i="18" a="1"/>
  <c r="DX250" i="18" s="1"/>
  <c r="DT250" i="18" a="1"/>
  <c r="DT250" i="18" s="1"/>
  <c r="DP250" i="18" a="1"/>
  <c r="DP250" i="18" s="1"/>
  <c r="DL250" i="18" a="1"/>
  <c r="DL250" i="18" s="1"/>
  <c r="DH250" i="18" a="1"/>
  <c r="DH250" i="18" s="1"/>
  <c r="DD250" i="18" a="1"/>
  <c r="DD250" i="18" s="1"/>
  <c r="CZ250" i="18" a="1"/>
  <c r="CZ250" i="18" s="1"/>
  <c r="CV250" i="18" a="1"/>
  <c r="CV250" i="18" s="1"/>
  <c r="CR250" i="18" a="1"/>
  <c r="CR250" i="18" s="1"/>
  <c r="CN250" i="18" a="1"/>
  <c r="CN250" i="18" s="1"/>
  <c r="FM248" i="18" a="1"/>
  <c r="FM248" i="18" s="1"/>
  <c r="FI248" i="18" a="1"/>
  <c r="FI248" i="18" s="1"/>
  <c r="FE248" i="18" a="1"/>
  <c r="FE248" i="18" s="1"/>
  <c r="FA248" i="18" a="1"/>
  <c r="FA248" i="18" s="1"/>
  <c r="EW248" i="18" a="1"/>
  <c r="EW248" i="18" s="1"/>
  <c r="ES248" i="18" a="1"/>
  <c r="ES248" i="18" s="1"/>
  <c r="EO248" i="18" a="1"/>
  <c r="EO248" i="18" s="1"/>
  <c r="EK248" i="18" a="1"/>
  <c r="EK248" i="18" s="1"/>
  <c r="EG248" i="18" a="1"/>
  <c r="EG248" i="18" s="1"/>
  <c r="EC248" i="18" a="1"/>
  <c r="EC248" i="18" s="1"/>
  <c r="DY248" i="18" a="1"/>
  <c r="DY248" i="18" s="1"/>
  <c r="DU248" i="18" a="1"/>
  <c r="DU248" i="18" s="1"/>
  <c r="DQ248" i="18" a="1"/>
  <c r="DQ248" i="18" s="1"/>
  <c r="DM248" i="18" a="1"/>
  <c r="DM248" i="18" s="1"/>
  <c r="DI248" i="18" a="1"/>
  <c r="DI248" i="18" s="1"/>
  <c r="DE248" i="18" a="1"/>
  <c r="DE248" i="18" s="1"/>
  <c r="DA248" i="18" a="1"/>
  <c r="DA248" i="18" s="1"/>
  <c r="CW248" i="18" a="1"/>
  <c r="CW248" i="18" s="1"/>
  <c r="CS248" i="18" a="1"/>
  <c r="CS248" i="18" s="1"/>
  <c r="CO248" i="18" a="1"/>
  <c r="CO248" i="18" s="1"/>
  <c r="FJ246" i="18" a="1"/>
  <c r="FJ246" i="18" s="1"/>
  <c r="FF246" i="18" a="1"/>
  <c r="FF246" i="18" s="1"/>
  <c r="FB246" i="18" a="1"/>
  <c r="FB246" i="18" s="1"/>
  <c r="EX246" i="18" a="1"/>
  <c r="EX246" i="18" s="1"/>
  <c r="ET246" i="18" a="1"/>
  <c r="ET246" i="18" s="1"/>
  <c r="EP246" i="18" a="1"/>
  <c r="EP246" i="18" s="1"/>
  <c r="EL246" i="18" a="1"/>
  <c r="EL246" i="18" s="1"/>
  <c r="EH246" i="18" a="1"/>
  <c r="EH246" i="18" s="1"/>
  <c r="ED246" i="18" a="1"/>
  <c r="ED246" i="18" s="1"/>
  <c r="DZ246" i="18" a="1"/>
  <c r="DZ246" i="18" s="1"/>
  <c r="DV246" i="18" a="1"/>
  <c r="DV246" i="18" s="1"/>
  <c r="DR246" i="18" a="1"/>
  <c r="DR246" i="18" s="1"/>
  <c r="DN246" i="18" a="1"/>
  <c r="DN246" i="18" s="1"/>
  <c r="DJ246" i="18" a="1"/>
  <c r="DJ246" i="18" s="1"/>
  <c r="DF246" i="18" a="1"/>
  <c r="DF246" i="18" s="1"/>
  <c r="DB246" i="18" a="1"/>
  <c r="DB246" i="18" s="1"/>
  <c r="CX246" i="18" a="1"/>
  <c r="CX246" i="18" s="1"/>
  <c r="CT246" i="18" a="1"/>
  <c r="CT246" i="18" s="1"/>
  <c r="CP246" i="18" a="1"/>
  <c r="CP246" i="18" s="1"/>
  <c r="CL246" i="18" a="1"/>
  <c r="CL246" i="18" s="1"/>
  <c r="FK244" i="18" a="1"/>
  <c r="FK244" i="18" s="1"/>
  <c r="FG244" i="18" a="1"/>
  <c r="FG244" i="18" s="1"/>
  <c r="FC244" i="18" a="1"/>
  <c r="FC244" i="18" s="1"/>
  <c r="EY244" i="18" a="1"/>
  <c r="EY244" i="18" s="1"/>
  <c r="EU244" i="18" a="1"/>
  <c r="EU244" i="18" s="1"/>
  <c r="EQ244" i="18" a="1"/>
  <c r="EQ244" i="18" s="1"/>
  <c r="EM244" i="18" a="1"/>
  <c r="EM244" i="18" s="1"/>
  <c r="EI244" i="18" a="1"/>
  <c r="EI244" i="18" s="1"/>
  <c r="EE244" i="18" a="1"/>
  <c r="EE244" i="18" s="1"/>
  <c r="EA244" i="18" a="1"/>
  <c r="EA244" i="18" s="1"/>
  <c r="DW244" i="18" a="1"/>
  <c r="DW244" i="18" s="1"/>
  <c r="DS244" i="18" a="1"/>
  <c r="DS244" i="18" s="1"/>
  <c r="DO244" i="18" a="1"/>
  <c r="DO244" i="18" s="1"/>
  <c r="DK244" i="18" a="1"/>
  <c r="DK244" i="18" s="1"/>
  <c r="DG244" i="18" a="1"/>
  <c r="DG244" i="18" s="1"/>
  <c r="DC244" i="18" a="1"/>
  <c r="DC244" i="18" s="1"/>
  <c r="CY244" i="18" a="1"/>
  <c r="CY244" i="18" s="1"/>
  <c r="CU244" i="18" a="1"/>
  <c r="CU244" i="18" s="1"/>
  <c r="CQ244" i="18" a="1"/>
  <c r="CQ244" i="18" s="1"/>
  <c r="CM244" i="18" a="1"/>
  <c r="CM244" i="18" s="1"/>
  <c r="FL242" i="18" a="1"/>
  <c r="FL242" i="18" s="1"/>
  <c r="FH242" i="18" a="1"/>
  <c r="FH242" i="18" s="1"/>
  <c r="FD242" i="18" a="1"/>
  <c r="FD242" i="18" s="1"/>
  <c r="EZ242" i="18" a="1"/>
  <c r="EZ242" i="18" s="1"/>
  <c r="EV242" i="18" a="1"/>
  <c r="EV242" i="18" s="1"/>
  <c r="ER242" i="18" a="1"/>
  <c r="ER242" i="18" s="1"/>
  <c r="EN242" i="18" a="1"/>
  <c r="EN242" i="18" s="1"/>
  <c r="EJ242" i="18" a="1"/>
  <c r="EJ242" i="18" s="1"/>
  <c r="EF242" i="18" a="1"/>
  <c r="EF242" i="18" s="1"/>
  <c r="EB242" i="18" a="1"/>
  <c r="EB242" i="18" s="1"/>
  <c r="DX242" i="18" a="1"/>
  <c r="DX242" i="18" s="1"/>
  <c r="DT242" i="18" a="1"/>
  <c r="DT242" i="18" s="1"/>
  <c r="DP242" i="18" a="1"/>
  <c r="DP242" i="18" s="1"/>
  <c r="DL242" i="18" a="1"/>
  <c r="DL242" i="18" s="1"/>
  <c r="DH242" i="18" a="1"/>
  <c r="DH242" i="18" s="1"/>
  <c r="DD242" i="18" a="1"/>
  <c r="DD242" i="18" s="1"/>
  <c r="CZ242" i="18" a="1"/>
  <c r="CZ242" i="18" s="1"/>
  <c r="CV242" i="18" a="1"/>
  <c r="CV242" i="18" s="1"/>
  <c r="CR242" i="18" a="1"/>
  <c r="CR242" i="18" s="1"/>
  <c r="CN242" i="18" a="1"/>
  <c r="CN242" i="18" s="1"/>
  <c r="FM240" i="18" a="1"/>
  <c r="FM240" i="18" s="1"/>
  <c r="FI240" i="18" a="1"/>
  <c r="FI240" i="18" s="1"/>
  <c r="FE240" i="18" a="1"/>
  <c r="FE240" i="18" s="1"/>
  <c r="FA240" i="18" a="1"/>
  <c r="FA240" i="18" s="1"/>
  <c r="EW240" i="18" a="1"/>
  <c r="EW240" i="18" s="1"/>
  <c r="ES240" i="18" a="1"/>
  <c r="ES240" i="18" s="1"/>
  <c r="EO240" i="18" a="1"/>
  <c r="EO240" i="18" s="1"/>
  <c r="EK240" i="18" a="1"/>
  <c r="EK240" i="18" s="1"/>
  <c r="EG240" i="18" a="1"/>
  <c r="EG240" i="18" s="1"/>
  <c r="EC240" i="18" a="1"/>
  <c r="EC240" i="18" s="1"/>
  <c r="DY240" i="18" a="1"/>
  <c r="DY240" i="18" s="1"/>
  <c r="DU240" i="18" a="1"/>
  <c r="DU240" i="18" s="1"/>
  <c r="DQ240" i="18" a="1"/>
  <c r="DQ240" i="18" s="1"/>
  <c r="DM240" i="18" a="1"/>
  <c r="DM240" i="18" s="1"/>
  <c r="DI240" i="18" a="1"/>
  <c r="DI240" i="18" s="1"/>
  <c r="DE240" i="18" a="1"/>
  <c r="DE240" i="18" s="1"/>
  <c r="DA240" i="18" a="1"/>
  <c r="DA240" i="18" s="1"/>
  <c r="CW240" i="18" a="1"/>
  <c r="CW240" i="18" s="1"/>
  <c r="CS240" i="18" a="1"/>
  <c r="CS240" i="18" s="1"/>
  <c r="CO240" i="18" a="1"/>
  <c r="CO240" i="18" s="1"/>
  <c r="FJ238" i="18" a="1"/>
  <c r="FJ238" i="18" s="1"/>
  <c r="FF238" i="18" a="1"/>
  <c r="FF238" i="18" s="1"/>
  <c r="FB238" i="18" a="1"/>
  <c r="FB238" i="18" s="1"/>
  <c r="EX238" i="18" a="1"/>
  <c r="EX238" i="18" s="1"/>
  <c r="ET238" i="18" a="1"/>
  <c r="ET238" i="18" s="1"/>
  <c r="EP238" i="18" a="1"/>
  <c r="EP238" i="18" s="1"/>
  <c r="EL238" i="18" a="1"/>
  <c r="EL238" i="18" s="1"/>
  <c r="EH238" i="18" a="1"/>
  <c r="EH238" i="18" s="1"/>
  <c r="ED238" i="18" a="1"/>
  <c r="ED238" i="18" s="1"/>
  <c r="DZ238" i="18" a="1"/>
  <c r="DZ238" i="18" s="1"/>
  <c r="DV238" i="18" a="1"/>
  <c r="DV238" i="18" s="1"/>
  <c r="DR238" i="18" a="1"/>
  <c r="DR238" i="18" s="1"/>
  <c r="DN238" i="18" a="1"/>
  <c r="DN238" i="18" s="1"/>
  <c r="DJ238" i="18" a="1"/>
  <c r="DJ238" i="18" s="1"/>
  <c r="DF238" i="18" a="1"/>
  <c r="DF238" i="18" s="1"/>
  <c r="DB238" i="18" a="1"/>
  <c r="DB238" i="18" s="1"/>
  <c r="CX238" i="18" a="1"/>
  <c r="CX238" i="18" s="1"/>
  <c r="CT238" i="18" a="1"/>
  <c r="CT238" i="18" s="1"/>
  <c r="CP238" i="18" a="1"/>
  <c r="CP238" i="18" s="1"/>
  <c r="CL238" i="18" a="1"/>
  <c r="CL238" i="18" s="1"/>
  <c r="FK236" i="18" a="1"/>
  <c r="FK236" i="18" s="1"/>
  <c r="FG236" i="18" a="1"/>
  <c r="FG236" i="18" s="1"/>
  <c r="FC236" i="18" a="1"/>
  <c r="FC236" i="18" s="1"/>
  <c r="EY236" i="18" a="1"/>
  <c r="EY236" i="18" s="1"/>
  <c r="EU236" i="18" a="1"/>
  <c r="EU236" i="18" s="1"/>
  <c r="EQ236" i="18" a="1"/>
  <c r="EQ236" i="18" s="1"/>
  <c r="EM236" i="18" a="1"/>
  <c r="EM236" i="18" s="1"/>
  <c r="EI236" i="18" a="1"/>
  <c r="EI236" i="18" s="1"/>
  <c r="EE236" i="18" a="1"/>
  <c r="EE236" i="18" s="1"/>
  <c r="EA236" i="18" a="1"/>
  <c r="EA236" i="18" s="1"/>
  <c r="DW236" i="18" a="1"/>
  <c r="DW236" i="18" s="1"/>
  <c r="DS236" i="18" a="1"/>
  <c r="DS236" i="18" s="1"/>
  <c r="DO236" i="18" a="1"/>
  <c r="DO236" i="18" s="1"/>
  <c r="DK236" i="18" a="1"/>
  <c r="DK236" i="18" s="1"/>
  <c r="DG236" i="18" a="1"/>
  <c r="DG236" i="18" s="1"/>
  <c r="DC236" i="18" a="1"/>
  <c r="DC236" i="18" s="1"/>
  <c r="CY236" i="18" a="1"/>
  <c r="CY236" i="18" s="1"/>
  <c r="CU236" i="18" a="1"/>
  <c r="CU236" i="18" s="1"/>
  <c r="CQ236" i="18" a="1"/>
  <c r="CQ236" i="18" s="1"/>
  <c r="CM236" i="18" a="1"/>
  <c r="CM236" i="18" s="1"/>
  <c r="FL234" i="18" a="1"/>
  <c r="FL234" i="18" s="1"/>
  <c r="FH234" i="18" a="1"/>
  <c r="FH234" i="18" s="1"/>
  <c r="FD234" i="18" a="1"/>
  <c r="FD234" i="18" s="1"/>
  <c r="EZ234" i="18" a="1"/>
  <c r="EZ234" i="18" s="1"/>
  <c r="EV234" i="18" a="1"/>
  <c r="EV234" i="18" s="1"/>
  <c r="ER234" i="18" a="1"/>
  <c r="ER234" i="18" s="1"/>
  <c r="EN234" i="18" a="1"/>
  <c r="EN234" i="18" s="1"/>
  <c r="EJ234" i="18" a="1"/>
  <c r="EJ234" i="18" s="1"/>
  <c r="EF234" i="18" a="1"/>
  <c r="EF234" i="18" s="1"/>
  <c r="EB234" i="18" a="1"/>
  <c r="EB234" i="18" s="1"/>
  <c r="DX234" i="18" a="1"/>
  <c r="DX234" i="18" s="1"/>
  <c r="DT234" i="18" a="1"/>
  <c r="DT234" i="18" s="1"/>
  <c r="DP234" i="18" a="1"/>
  <c r="DP234" i="18" s="1"/>
  <c r="DL234" i="18" a="1"/>
  <c r="DL234" i="18" s="1"/>
  <c r="DH234" i="18" a="1"/>
  <c r="DH234" i="18" s="1"/>
  <c r="DD234" i="18" a="1"/>
  <c r="DD234" i="18" s="1"/>
  <c r="CZ234" i="18" a="1"/>
  <c r="CZ234" i="18" s="1"/>
  <c r="CV234" i="18" a="1"/>
  <c r="CV234" i="18" s="1"/>
  <c r="CR234" i="18" a="1"/>
  <c r="CR234" i="18" s="1"/>
  <c r="CN234" i="18" a="1"/>
  <c r="CN234" i="18" s="1"/>
  <c r="FM232" i="18" a="1"/>
  <c r="FM232" i="18" s="1"/>
  <c r="FI232" i="18" a="1"/>
  <c r="FI232" i="18" s="1"/>
  <c r="FE232" i="18" a="1"/>
  <c r="FE232" i="18" s="1"/>
  <c r="FA232" i="18" a="1"/>
  <c r="FA232" i="18" s="1"/>
  <c r="EW232" i="18" a="1"/>
  <c r="EW232" i="18" s="1"/>
  <c r="ES232" i="18" a="1"/>
  <c r="ES232" i="18" s="1"/>
  <c r="EO232" i="18" a="1"/>
  <c r="EO232" i="18" s="1"/>
  <c r="EK232" i="18" a="1"/>
  <c r="EK232" i="18" s="1"/>
  <c r="EG232" i="18" a="1"/>
  <c r="EG232" i="18" s="1"/>
  <c r="EC232" i="18" a="1"/>
  <c r="EC232" i="18" s="1"/>
  <c r="DY232" i="18" a="1"/>
  <c r="DY232" i="18" s="1"/>
  <c r="DU232" i="18" a="1"/>
  <c r="DU232" i="18" s="1"/>
  <c r="DQ232" i="18" a="1"/>
  <c r="DQ232" i="18" s="1"/>
  <c r="DM232" i="18" a="1"/>
  <c r="DM232" i="18" s="1"/>
  <c r="DI232" i="18" a="1"/>
  <c r="DI232" i="18" s="1"/>
  <c r="DE232" i="18" a="1"/>
  <c r="DE232" i="18" s="1"/>
  <c r="DA232" i="18" a="1"/>
  <c r="DA232" i="18" s="1"/>
  <c r="CW232" i="18" a="1"/>
  <c r="CW232" i="18" s="1"/>
  <c r="CS232" i="18" a="1"/>
  <c r="CS232" i="18" s="1"/>
  <c r="CO232" i="18" a="1"/>
  <c r="CO232" i="18" s="1"/>
  <c r="FJ230" i="18" a="1"/>
  <c r="FJ230" i="18" s="1"/>
  <c r="FF230" i="18" a="1"/>
  <c r="FF230" i="18" s="1"/>
  <c r="FB230" i="18" a="1"/>
  <c r="FB230" i="18" s="1"/>
  <c r="EX230" i="18" a="1"/>
  <c r="EX230" i="18" s="1"/>
  <c r="ET230" i="18" a="1"/>
  <c r="ET230" i="18" s="1"/>
  <c r="EP230" i="18" a="1"/>
  <c r="EP230" i="18" s="1"/>
  <c r="EL230" i="18" a="1"/>
  <c r="EL230" i="18" s="1"/>
  <c r="EH230" i="18" a="1"/>
  <c r="EH230" i="18" s="1"/>
  <c r="ED230" i="18" a="1"/>
  <c r="ED230" i="18" s="1"/>
  <c r="DZ230" i="18" a="1"/>
  <c r="DZ230" i="18" s="1"/>
  <c r="DV230" i="18" a="1"/>
  <c r="DV230" i="18" s="1"/>
  <c r="DR230" i="18" a="1"/>
  <c r="DR230" i="18" s="1"/>
  <c r="DN230" i="18" a="1"/>
  <c r="DN230" i="18" s="1"/>
  <c r="DJ230" i="18" a="1"/>
  <c r="DJ230" i="18" s="1"/>
  <c r="DF230" i="18" a="1"/>
  <c r="DF230" i="18" s="1"/>
  <c r="DB230" i="18" a="1"/>
  <c r="DB230" i="18" s="1"/>
  <c r="CX230" i="18" a="1"/>
  <c r="CX230" i="18" s="1"/>
  <c r="CT230" i="18" a="1"/>
  <c r="CT230" i="18" s="1"/>
  <c r="CP230" i="18" a="1"/>
  <c r="CP230" i="18" s="1"/>
  <c r="CL230" i="18" a="1"/>
  <c r="CL230" i="18" s="1"/>
  <c r="FK228" i="18" a="1"/>
  <c r="FK228" i="18" s="1"/>
  <c r="FG228" i="18" a="1"/>
  <c r="FG228" i="18" s="1"/>
  <c r="FC228" i="18" a="1"/>
  <c r="FC228" i="18" s="1"/>
  <c r="EY228" i="18" a="1"/>
  <c r="EY228" i="18" s="1"/>
  <c r="EU228" i="18" a="1"/>
  <c r="EU228" i="18" s="1"/>
  <c r="EQ228" i="18" a="1"/>
  <c r="EQ228" i="18" s="1"/>
  <c r="EM228" i="18" a="1"/>
  <c r="EM228" i="18" s="1"/>
  <c r="EI228" i="18" a="1"/>
  <c r="EI228" i="18" s="1"/>
  <c r="EE228" i="18" a="1"/>
  <c r="EE228" i="18" s="1"/>
  <c r="EA228" i="18" a="1"/>
  <c r="EA228" i="18" s="1"/>
  <c r="DW228" i="18" a="1"/>
  <c r="DW228" i="18" s="1"/>
  <c r="DS228" i="18" a="1"/>
  <c r="DS228" i="18" s="1"/>
  <c r="DO228" i="18" a="1"/>
  <c r="DO228" i="18" s="1"/>
  <c r="DK228" i="18" a="1"/>
  <c r="DK228" i="18" s="1"/>
  <c r="DG228" i="18" a="1"/>
  <c r="DG228" i="18" s="1"/>
  <c r="DC228" i="18" a="1"/>
  <c r="DC228" i="18" s="1"/>
  <c r="CY228" i="18" a="1"/>
  <c r="CY228" i="18" s="1"/>
  <c r="CU228" i="18" a="1"/>
  <c r="CU228" i="18" s="1"/>
  <c r="CQ228" i="18" a="1"/>
  <c r="CQ228" i="18" s="1"/>
  <c r="CM228" i="18" a="1"/>
  <c r="CM228" i="18" s="1"/>
  <c r="FL226" i="18" a="1"/>
  <c r="FL226" i="18" s="1"/>
  <c r="FH226" i="18" a="1"/>
  <c r="FH226" i="18" s="1"/>
  <c r="FD226" i="18" a="1"/>
  <c r="FD226" i="18" s="1"/>
  <c r="EZ226" i="18" a="1"/>
  <c r="EZ226" i="18" s="1"/>
  <c r="EV226" i="18" a="1"/>
  <c r="EV226" i="18" s="1"/>
  <c r="ER226" i="18" a="1"/>
  <c r="ER226" i="18" s="1"/>
  <c r="EN226" i="18" a="1"/>
  <c r="EN226" i="18" s="1"/>
  <c r="EJ226" i="18" a="1"/>
  <c r="EJ226" i="18" s="1"/>
  <c r="EF226" i="18" a="1"/>
  <c r="EF226" i="18" s="1"/>
  <c r="EB226" i="18" a="1"/>
  <c r="EB226" i="18" s="1"/>
  <c r="DX226" i="18" a="1"/>
  <c r="DX226" i="18" s="1"/>
  <c r="DT226" i="18" a="1"/>
  <c r="DT226" i="18" s="1"/>
  <c r="DP226" i="18" a="1"/>
  <c r="DP226" i="18" s="1"/>
  <c r="DL226" i="18" a="1"/>
  <c r="DL226" i="18" s="1"/>
  <c r="DH226" i="18" a="1"/>
  <c r="DH226" i="18" s="1"/>
  <c r="DD226" i="18" a="1"/>
  <c r="DD226" i="18" s="1"/>
  <c r="CZ226" i="18" a="1"/>
  <c r="CZ226" i="18" s="1"/>
  <c r="CV226" i="18" a="1"/>
  <c r="CV226" i="18" s="1"/>
  <c r="CR226" i="18" a="1"/>
  <c r="CR226" i="18" s="1"/>
  <c r="CN226" i="18" a="1"/>
  <c r="CN226" i="18" s="1"/>
  <c r="FM224" i="18" a="1"/>
  <c r="FM224" i="18" s="1"/>
  <c r="FI224" i="18" a="1"/>
  <c r="FI224" i="18" s="1"/>
  <c r="FE224" i="18" a="1"/>
  <c r="FE224" i="18" s="1"/>
  <c r="FA224" i="18" a="1"/>
  <c r="FA224" i="18" s="1"/>
  <c r="EW224" i="18" a="1"/>
  <c r="EW224" i="18" s="1"/>
  <c r="ES224" i="18" a="1"/>
  <c r="ES224" i="18" s="1"/>
  <c r="EO224" i="18" a="1"/>
  <c r="EO224" i="18" s="1"/>
  <c r="EK224" i="18" a="1"/>
  <c r="EK224" i="18" s="1"/>
  <c r="EG224" i="18" a="1"/>
  <c r="EG224" i="18" s="1"/>
  <c r="EC224" i="18" a="1"/>
  <c r="EC224" i="18" s="1"/>
  <c r="DY224" i="18" a="1"/>
  <c r="DY224" i="18" s="1"/>
  <c r="DU224" i="18" a="1"/>
  <c r="DU224" i="18" s="1"/>
  <c r="DQ224" i="18" a="1"/>
  <c r="DQ224" i="18" s="1"/>
  <c r="DM224" i="18" a="1"/>
  <c r="DM224" i="18" s="1"/>
  <c r="DI224" i="18" a="1"/>
  <c r="DI224" i="18" s="1"/>
  <c r="DE224" i="18" a="1"/>
  <c r="DE224" i="18" s="1"/>
  <c r="DA224" i="18" a="1"/>
  <c r="DA224" i="18" s="1"/>
  <c r="CW224" i="18" a="1"/>
  <c r="CW224" i="18" s="1"/>
  <c r="CS224" i="18" a="1"/>
  <c r="CS224" i="18" s="1"/>
  <c r="CO224" i="18" a="1"/>
  <c r="CO224" i="18" s="1"/>
  <c r="FJ222" i="18" a="1"/>
  <c r="FJ222" i="18" s="1"/>
  <c r="FF222" i="18" a="1"/>
  <c r="FF222" i="18" s="1"/>
  <c r="FB222" i="18" a="1"/>
  <c r="FB222" i="18" s="1"/>
  <c r="EX222" i="18" a="1"/>
  <c r="EX222" i="18" s="1"/>
  <c r="ET222" i="18" a="1"/>
  <c r="ET222" i="18" s="1"/>
  <c r="EP222" i="18" a="1"/>
  <c r="EP222" i="18" s="1"/>
  <c r="EL222" i="18" a="1"/>
  <c r="EL222" i="18" s="1"/>
  <c r="EH222" i="18" a="1"/>
  <c r="EH222" i="18" s="1"/>
  <c r="ED222" i="18" a="1"/>
  <c r="ED222" i="18" s="1"/>
  <c r="DZ222" i="18" a="1"/>
  <c r="DZ222" i="18" s="1"/>
  <c r="DV222" i="18" a="1"/>
  <c r="DV222" i="18" s="1"/>
  <c r="DR222" i="18" a="1"/>
  <c r="DR222" i="18" s="1"/>
  <c r="DN222" i="18" a="1"/>
  <c r="DN222" i="18" s="1"/>
  <c r="DJ222" i="18" a="1"/>
  <c r="DJ222" i="18" s="1"/>
  <c r="DF222" i="18" a="1"/>
  <c r="DF222" i="18" s="1"/>
  <c r="DB222" i="18" a="1"/>
  <c r="DB222" i="18" s="1"/>
  <c r="CX222" i="18" a="1"/>
  <c r="CX222" i="18" s="1"/>
  <c r="CT222" i="18" a="1"/>
  <c r="CT222" i="18" s="1"/>
  <c r="CP222" i="18" a="1"/>
  <c r="CP222" i="18" s="1"/>
  <c r="CL222" i="18" a="1"/>
  <c r="CL222" i="18" s="1"/>
  <c r="FK220" i="18" a="1"/>
  <c r="FK220" i="18" s="1"/>
  <c r="FG220" i="18" a="1"/>
  <c r="FG220" i="18" s="1"/>
  <c r="FC220" i="18" a="1"/>
  <c r="FC220" i="18" s="1"/>
  <c r="EY220" i="18" a="1"/>
  <c r="EY220" i="18" s="1"/>
  <c r="EU220" i="18" a="1"/>
  <c r="EU220" i="18" s="1"/>
  <c r="EQ220" i="18" a="1"/>
  <c r="EQ220" i="18" s="1"/>
  <c r="EM220" i="18" a="1"/>
  <c r="EM220" i="18" s="1"/>
  <c r="EI220" i="18" a="1"/>
  <c r="EI220" i="18" s="1"/>
  <c r="EE220" i="18" a="1"/>
  <c r="EE220" i="18" s="1"/>
  <c r="EA220" i="18" a="1"/>
  <c r="EA220" i="18" s="1"/>
  <c r="DW220" i="18" a="1"/>
  <c r="DW220" i="18" s="1"/>
  <c r="DS220" i="18" a="1"/>
  <c r="DS220" i="18" s="1"/>
  <c r="DO220" i="18" a="1"/>
  <c r="DO220" i="18" s="1"/>
  <c r="DK220" i="18" a="1"/>
  <c r="DK220" i="18" s="1"/>
  <c r="DG220" i="18" a="1"/>
  <c r="DG220" i="18" s="1"/>
  <c r="DC220" i="18" a="1"/>
  <c r="DC220" i="18" s="1"/>
  <c r="CY220" i="18" a="1"/>
  <c r="CY220" i="18" s="1"/>
  <c r="CU220" i="18" a="1"/>
  <c r="CU220" i="18" s="1"/>
  <c r="CQ220" i="18" a="1"/>
  <c r="CQ220" i="18" s="1"/>
  <c r="CM220" i="18" a="1"/>
  <c r="CM220" i="18" s="1"/>
  <c r="FL218" i="18" a="1"/>
  <c r="FL218" i="18" s="1"/>
  <c r="FH218" i="18" a="1"/>
  <c r="FH218" i="18" s="1"/>
  <c r="FD218" i="18" a="1"/>
  <c r="FD218" i="18" s="1"/>
  <c r="EZ218" i="18" a="1"/>
  <c r="EZ218" i="18" s="1"/>
  <c r="EV218" i="18" a="1"/>
  <c r="EV218" i="18" s="1"/>
  <c r="ER218" i="18" a="1"/>
  <c r="ER218" i="18" s="1"/>
  <c r="EN218" i="18" a="1"/>
  <c r="EN218" i="18" s="1"/>
  <c r="EJ218" i="18" a="1"/>
  <c r="EJ218" i="18" s="1"/>
  <c r="EF218" i="18" a="1"/>
  <c r="EF218" i="18" s="1"/>
  <c r="EB218" i="18" a="1"/>
  <c r="EB218" i="18" s="1"/>
  <c r="DX218" i="18" a="1"/>
  <c r="DX218" i="18" s="1"/>
  <c r="DT218" i="18" a="1"/>
  <c r="DT218" i="18" s="1"/>
  <c r="DP218" i="18" a="1"/>
  <c r="DP218" i="18" s="1"/>
  <c r="DL218" i="18" a="1"/>
  <c r="DL218" i="18" s="1"/>
  <c r="DH218" i="18" a="1"/>
  <c r="DH218" i="18" s="1"/>
  <c r="DD218" i="18" a="1"/>
  <c r="DD218" i="18" s="1"/>
  <c r="CZ218" i="18" a="1"/>
  <c r="CZ218" i="18" s="1"/>
  <c r="CV218" i="18" a="1"/>
  <c r="CV218" i="18" s="1"/>
  <c r="CR218" i="18" a="1"/>
  <c r="CR218" i="18" s="1"/>
  <c r="CN218" i="18" a="1"/>
  <c r="CN218" i="18" s="1"/>
  <c r="FM216" i="18" a="1"/>
  <c r="FM216" i="18" s="1"/>
  <c r="FI216" i="18" a="1"/>
  <c r="FI216" i="18" s="1"/>
  <c r="FE216" i="18" a="1"/>
  <c r="FE216" i="18" s="1"/>
  <c r="FA216" i="18" a="1"/>
  <c r="FA216" i="18" s="1"/>
  <c r="EW216" i="18" a="1"/>
  <c r="EW216" i="18" s="1"/>
  <c r="ES216" i="18" a="1"/>
  <c r="ES216" i="18" s="1"/>
  <c r="EO216" i="18" a="1"/>
  <c r="EO216" i="18" s="1"/>
  <c r="EK216" i="18" a="1"/>
  <c r="EK216" i="18" s="1"/>
  <c r="EG216" i="18" a="1"/>
  <c r="EG216" i="18" s="1"/>
  <c r="EC216" i="18" a="1"/>
  <c r="EC216" i="18" s="1"/>
  <c r="DY216" i="18" a="1"/>
  <c r="DY216" i="18" s="1"/>
  <c r="DU216" i="18" a="1"/>
  <c r="DU216" i="18" s="1"/>
  <c r="DQ216" i="18" a="1"/>
  <c r="DQ216" i="18" s="1"/>
  <c r="DM216" i="18" a="1"/>
  <c r="DM216" i="18" s="1"/>
  <c r="DI216" i="18" a="1"/>
  <c r="DI216" i="18" s="1"/>
  <c r="DE216" i="18" a="1"/>
  <c r="DE216" i="18" s="1"/>
  <c r="DA216" i="18" a="1"/>
  <c r="DA216" i="18" s="1"/>
  <c r="CW216" i="18" a="1"/>
  <c r="CW216" i="18" s="1"/>
  <c r="CS216" i="18" a="1"/>
  <c r="CS216" i="18" s="1"/>
  <c r="CO216" i="18" a="1"/>
  <c r="CO216" i="18" s="1"/>
  <c r="FJ214" i="18" a="1"/>
  <c r="FJ214" i="18" s="1"/>
  <c r="FF214" i="18" a="1"/>
  <c r="FF214" i="18" s="1"/>
  <c r="FB214" i="18" a="1"/>
  <c r="FB214" i="18" s="1"/>
  <c r="EX214" i="18" a="1"/>
  <c r="EX214" i="18" s="1"/>
  <c r="ET214" i="18" a="1"/>
  <c r="ET214" i="18" s="1"/>
  <c r="EP214" i="18" a="1"/>
  <c r="EP214" i="18" s="1"/>
  <c r="EL214" i="18" a="1"/>
  <c r="EL214" i="18" s="1"/>
  <c r="EH214" i="18" a="1"/>
  <c r="EH214" i="18" s="1"/>
  <c r="ED214" i="18" a="1"/>
  <c r="ED214" i="18" s="1"/>
  <c r="DZ214" i="18" a="1"/>
  <c r="DZ214" i="18" s="1"/>
  <c r="DV214" i="18" a="1"/>
  <c r="DV214" i="18" s="1"/>
  <c r="DR214" i="18" a="1"/>
  <c r="DR214" i="18" s="1"/>
  <c r="DN214" i="18" a="1"/>
  <c r="DN214" i="18" s="1"/>
  <c r="DJ214" i="18" a="1"/>
  <c r="DJ214" i="18" s="1"/>
  <c r="DF214" i="18" a="1"/>
  <c r="DF214" i="18" s="1"/>
  <c r="DB214" i="18" a="1"/>
  <c r="DB214" i="18" s="1"/>
  <c r="CX214" i="18" a="1"/>
  <c r="CX214" i="18" s="1"/>
  <c r="CT214" i="18" a="1"/>
  <c r="CT214" i="18" s="1"/>
  <c r="CP214" i="18" a="1"/>
  <c r="CP214" i="18" s="1"/>
  <c r="CL214" i="18" a="1"/>
  <c r="CL214" i="18" s="1"/>
  <c r="FK212" i="18" a="1"/>
  <c r="FK212" i="18" s="1"/>
  <c r="FG212" i="18" a="1"/>
  <c r="FG212" i="18" s="1"/>
  <c r="FC212" i="18" a="1"/>
  <c r="FC212" i="18" s="1"/>
  <c r="EY212" i="18" a="1"/>
  <c r="EY212" i="18" s="1"/>
  <c r="EU212" i="18" a="1"/>
  <c r="EU212" i="18" s="1"/>
  <c r="EQ212" i="18" a="1"/>
  <c r="EQ212" i="18" s="1"/>
  <c r="EM212" i="18" a="1"/>
  <c r="EM212" i="18" s="1"/>
  <c r="EI212" i="18" a="1"/>
  <c r="EI212" i="18" s="1"/>
  <c r="EE212" i="18" a="1"/>
  <c r="EE212" i="18" s="1"/>
  <c r="EA212" i="18" a="1"/>
  <c r="EA212" i="18" s="1"/>
  <c r="DW212" i="18" a="1"/>
  <c r="DW212" i="18" s="1"/>
  <c r="DS212" i="18" a="1"/>
  <c r="DS212" i="18" s="1"/>
  <c r="DO212" i="18" a="1"/>
  <c r="DO212" i="18" s="1"/>
  <c r="DK212" i="18" a="1"/>
  <c r="DK212" i="18" s="1"/>
  <c r="DG212" i="18" a="1"/>
  <c r="DG212" i="18" s="1"/>
  <c r="DC212" i="18" a="1"/>
  <c r="DC212" i="18" s="1"/>
  <c r="CY212" i="18" a="1"/>
  <c r="CY212" i="18" s="1"/>
  <c r="CU212" i="18" a="1"/>
  <c r="CU212" i="18" s="1"/>
  <c r="CQ212" i="18" a="1"/>
  <c r="CQ212" i="18" s="1"/>
  <c r="CM212" i="18" a="1"/>
  <c r="CM212" i="18" s="1"/>
  <c r="FL210" i="18" a="1"/>
  <c r="FL210" i="18" s="1"/>
  <c r="FH210" i="18" a="1"/>
  <c r="FH210" i="18" s="1"/>
  <c r="FD210" i="18" a="1"/>
  <c r="FD210" i="18" s="1"/>
  <c r="EZ210" i="18" a="1"/>
  <c r="EZ210" i="18" s="1"/>
  <c r="EV210" i="18" a="1"/>
  <c r="EV210" i="18" s="1"/>
  <c r="ER210" i="18" a="1"/>
  <c r="ER210" i="18" s="1"/>
  <c r="EN210" i="18" a="1"/>
  <c r="EN210" i="18" s="1"/>
  <c r="EJ210" i="18" a="1"/>
  <c r="EJ210" i="18" s="1"/>
  <c r="EF210" i="18" a="1"/>
  <c r="EF210" i="18" s="1"/>
  <c r="EB210" i="18" a="1"/>
  <c r="EB210" i="18" s="1"/>
  <c r="DX210" i="18" a="1"/>
  <c r="DX210" i="18" s="1"/>
  <c r="DT210" i="18" a="1"/>
  <c r="DT210" i="18" s="1"/>
  <c r="DP210" i="18" a="1"/>
  <c r="DP210" i="18" s="1"/>
  <c r="DL210" i="18" a="1"/>
  <c r="DL210" i="18" s="1"/>
  <c r="DH210" i="18" a="1"/>
  <c r="DH210" i="18" s="1"/>
  <c r="DD210" i="18" a="1"/>
  <c r="DD210" i="18" s="1"/>
  <c r="CZ210" i="18" a="1"/>
  <c r="CZ210" i="18" s="1"/>
  <c r="CV210" i="18" a="1"/>
  <c r="CV210" i="18" s="1"/>
  <c r="CR210" i="18" a="1"/>
  <c r="CR210" i="18" s="1"/>
  <c r="CN210" i="18" a="1"/>
  <c r="CN210" i="18" s="1"/>
  <c r="FM208" i="18" a="1"/>
  <c r="FM208" i="18" s="1"/>
  <c r="FI208" i="18" a="1"/>
  <c r="FI208" i="18" s="1"/>
  <c r="FE208" i="18" a="1"/>
  <c r="FE208" i="18" s="1"/>
  <c r="FA208" i="18" a="1"/>
  <c r="FA208" i="18" s="1"/>
  <c r="EW208" i="18" a="1"/>
  <c r="EW208" i="18" s="1"/>
  <c r="ES208" i="18" a="1"/>
  <c r="ES208" i="18" s="1"/>
  <c r="EO208" i="18" a="1"/>
  <c r="EO208" i="18" s="1"/>
  <c r="EK208" i="18" a="1"/>
  <c r="EK208" i="18" s="1"/>
  <c r="EG208" i="18" a="1"/>
  <c r="EG208" i="18" s="1"/>
  <c r="EC208" i="18" a="1"/>
  <c r="EC208" i="18" s="1"/>
  <c r="DY208" i="18" a="1"/>
  <c r="DY208" i="18" s="1"/>
  <c r="DU208" i="18" a="1"/>
  <c r="DU208" i="18" s="1"/>
  <c r="DQ208" i="18" a="1"/>
  <c r="DQ208" i="18" s="1"/>
  <c r="DM208" i="18" a="1"/>
  <c r="DM208" i="18" s="1"/>
  <c r="DI208" i="18" a="1"/>
  <c r="DI208" i="18" s="1"/>
  <c r="DE208" i="18" a="1"/>
  <c r="DE208" i="18" s="1"/>
  <c r="DA208" i="18" a="1"/>
  <c r="DA208" i="18" s="1"/>
  <c r="CW208" i="18" a="1"/>
  <c r="CW208" i="18" s="1"/>
  <c r="CS208" i="18" a="1"/>
  <c r="CS208" i="18" s="1"/>
  <c r="CO208" i="18" a="1"/>
  <c r="CO208" i="18" s="1"/>
  <c r="FJ206" i="18" a="1"/>
  <c r="FJ206" i="18" s="1"/>
  <c r="FF206" i="18" a="1"/>
  <c r="FF206" i="18" s="1"/>
  <c r="FB206" i="18" a="1"/>
  <c r="FB206" i="18" s="1"/>
  <c r="EX206" i="18" a="1"/>
  <c r="EX206" i="18" s="1"/>
  <c r="ET206" i="18" a="1"/>
  <c r="ET206" i="18" s="1"/>
  <c r="EP206" i="18" a="1"/>
  <c r="EP206" i="18" s="1"/>
  <c r="EL206" i="18" a="1"/>
  <c r="EL206" i="18" s="1"/>
  <c r="EH206" i="18" a="1"/>
  <c r="EH206" i="18" s="1"/>
  <c r="ED206" i="18" a="1"/>
  <c r="ED206" i="18" s="1"/>
  <c r="DZ206" i="18" a="1"/>
  <c r="DZ206" i="18" s="1"/>
  <c r="DV206" i="18" a="1"/>
  <c r="DV206" i="18" s="1"/>
  <c r="DR206" i="18" a="1"/>
  <c r="DR206" i="18" s="1"/>
  <c r="DN206" i="18" a="1"/>
  <c r="DN206" i="18" s="1"/>
  <c r="DJ206" i="18" a="1"/>
  <c r="DJ206" i="18" s="1"/>
  <c r="DF206" i="18" a="1"/>
  <c r="DF206" i="18" s="1"/>
  <c r="DB206" i="18" a="1"/>
  <c r="DB206" i="18" s="1"/>
  <c r="CX206" i="18" a="1"/>
  <c r="CX206" i="18" s="1"/>
  <c r="CT206" i="18" a="1"/>
  <c r="CT206" i="18" s="1"/>
  <c r="CP206" i="18" a="1"/>
  <c r="CP206" i="18" s="1"/>
  <c r="CL206" i="18" a="1"/>
  <c r="CL206" i="18" s="1"/>
  <c r="FK204" i="18" a="1"/>
  <c r="FK204" i="18" s="1"/>
  <c r="FG204" i="18" a="1"/>
  <c r="FG204" i="18" s="1"/>
  <c r="FC204" i="18" a="1"/>
  <c r="FC204" i="18" s="1"/>
  <c r="EY204" i="18" a="1"/>
  <c r="EY204" i="18" s="1"/>
  <c r="EU204" i="18" a="1"/>
  <c r="EU204" i="18" s="1"/>
  <c r="EQ204" i="18" a="1"/>
  <c r="EQ204" i="18" s="1"/>
  <c r="EM204" i="18" a="1"/>
  <c r="EM204" i="18" s="1"/>
  <c r="EI204" i="18" a="1"/>
  <c r="EI204" i="18" s="1"/>
  <c r="EE204" i="18" a="1"/>
  <c r="EE204" i="18" s="1"/>
  <c r="EA204" i="18" a="1"/>
  <c r="EA204" i="18" s="1"/>
  <c r="DW204" i="18" a="1"/>
  <c r="DW204" i="18" s="1"/>
  <c r="DS204" i="18" a="1"/>
  <c r="DS204" i="18" s="1"/>
  <c r="DO204" i="18" a="1"/>
  <c r="DO204" i="18" s="1"/>
  <c r="DK204" i="18" a="1"/>
  <c r="DK204" i="18" s="1"/>
  <c r="DG204" i="18" a="1"/>
  <c r="DG204" i="18" s="1"/>
  <c r="DC204" i="18" a="1"/>
  <c r="DC204" i="18" s="1"/>
  <c r="CY204" i="18" a="1"/>
  <c r="CY204" i="18" s="1"/>
  <c r="CU204" i="18" a="1"/>
  <c r="CU204" i="18" s="1"/>
  <c r="CQ204" i="18" a="1"/>
  <c r="CQ204" i="18" s="1"/>
  <c r="CM204" i="18" a="1"/>
  <c r="CM204" i="18" s="1"/>
  <c r="FL202" i="18" a="1"/>
  <c r="FL202" i="18" s="1"/>
  <c r="FH202" i="18" a="1"/>
  <c r="FH202" i="18" s="1"/>
  <c r="FD202" i="18" a="1"/>
  <c r="FD202" i="18" s="1"/>
  <c r="EZ202" i="18" a="1"/>
  <c r="EZ202" i="18" s="1"/>
  <c r="EV202" i="18" a="1"/>
  <c r="EV202" i="18" s="1"/>
  <c r="ER202" i="18" a="1"/>
  <c r="ER202" i="18" s="1"/>
  <c r="EN202" i="18" a="1"/>
  <c r="EN202" i="18" s="1"/>
  <c r="EJ202" i="18" a="1"/>
  <c r="EJ202" i="18" s="1"/>
  <c r="EF202" i="18" a="1"/>
  <c r="EF202" i="18" s="1"/>
  <c r="EB202" i="18" a="1"/>
  <c r="EB202" i="18" s="1"/>
  <c r="DX202" i="18" a="1"/>
  <c r="DX202" i="18" s="1"/>
  <c r="DT202" i="18" a="1"/>
  <c r="DT202" i="18" s="1"/>
  <c r="DP202" i="18" a="1"/>
  <c r="DP202" i="18" s="1"/>
  <c r="DL202" i="18" a="1"/>
  <c r="DL202" i="18" s="1"/>
  <c r="DH202" i="18" a="1"/>
  <c r="DH202" i="18" s="1"/>
  <c r="DD202" i="18" a="1"/>
  <c r="DD202" i="18" s="1"/>
  <c r="CZ202" i="18" a="1"/>
  <c r="CZ202" i="18" s="1"/>
  <c r="CV202" i="18" a="1"/>
  <c r="CV202" i="18" s="1"/>
  <c r="CR202" i="18" a="1"/>
  <c r="CR202" i="18" s="1"/>
  <c r="CN202" i="18" a="1"/>
  <c r="CN202" i="18" s="1"/>
  <c r="FM200" i="18" a="1"/>
  <c r="FM200" i="18" s="1"/>
  <c r="FI200" i="18" a="1"/>
  <c r="FI200" i="18" s="1"/>
  <c r="FE200" i="18" a="1"/>
  <c r="FE200" i="18" s="1"/>
  <c r="FA200" i="18" a="1"/>
  <c r="FA200" i="18" s="1"/>
  <c r="EW200" i="18" a="1"/>
  <c r="EW200" i="18" s="1"/>
  <c r="ES200" i="18" a="1"/>
  <c r="ES200" i="18" s="1"/>
  <c r="EO200" i="18" a="1"/>
  <c r="EO200" i="18" s="1"/>
  <c r="EK200" i="18" a="1"/>
  <c r="EK200" i="18" s="1"/>
  <c r="EG200" i="18" a="1"/>
  <c r="EG200" i="18" s="1"/>
  <c r="EC200" i="18" a="1"/>
  <c r="EC200" i="18" s="1"/>
  <c r="DY200" i="18" a="1"/>
  <c r="DY200" i="18" s="1"/>
  <c r="DU200" i="18" a="1"/>
  <c r="DU200" i="18" s="1"/>
  <c r="DQ200" i="18" a="1"/>
  <c r="DQ200" i="18" s="1"/>
  <c r="DM200" i="18" a="1"/>
  <c r="DM200" i="18" s="1"/>
  <c r="DI200" i="18" a="1"/>
  <c r="DI200" i="18" s="1"/>
  <c r="DE200" i="18" a="1"/>
  <c r="DE200" i="18" s="1"/>
  <c r="DA200" i="18" a="1"/>
  <c r="DA200" i="18" s="1"/>
  <c r="CW200" i="18" a="1"/>
  <c r="CW200" i="18" s="1"/>
  <c r="CS200" i="18" a="1"/>
  <c r="CS200" i="18" s="1"/>
  <c r="CO200" i="18" a="1"/>
  <c r="CO200" i="18" s="1"/>
  <c r="FJ198" i="18" a="1"/>
  <c r="FJ198" i="18" s="1"/>
  <c r="FF198" i="18" a="1"/>
  <c r="FF198" i="18" s="1"/>
  <c r="FB198" i="18" a="1"/>
  <c r="FB198" i="18" s="1"/>
  <c r="EX198" i="18" a="1"/>
  <c r="EX198" i="18" s="1"/>
  <c r="ET198" i="18" a="1"/>
  <c r="ET198" i="18" s="1"/>
  <c r="EP198" i="18" a="1"/>
  <c r="EP198" i="18" s="1"/>
  <c r="EL198" i="18" a="1"/>
  <c r="EL198" i="18" s="1"/>
  <c r="EH198" i="18" a="1"/>
  <c r="EH198" i="18" s="1"/>
  <c r="ED198" i="18" a="1"/>
  <c r="ED198" i="18" s="1"/>
  <c r="DZ198" i="18" a="1"/>
  <c r="DZ198" i="18" s="1"/>
  <c r="DV198" i="18" a="1"/>
  <c r="DV198" i="18" s="1"/>
  <c r="DR198" i="18" a="1"/>
  <c r="DR198" i="18" s="1"/>
  <c r="DN198" i="18" a="1"/>
  <c r="DN198" i="18" s="1"/>
  <c r="DJ198" i="18" a="1"/>
  <c r="DJ198" i="18" s="1"/>
  <c r="DF198" i="18" a="1"/>
  <c r="DF198" i="18" s="1"/>
  <c r="DB198" i="18" a="1"/>
  <c r="DB198" i="18" s="1"/>
  <c r="CX198" i="18" a="1"/>
  <c r="CX198" i="18" s="1"/>
  <c r="CT198" i="18" a="1"/>
  <c r="CT198" i="18" s="1"/>
  <c r="CP198" i="18" a="1"/>
  <c r="CP198" i="18" s="1"/>
  <c r="CL198" i="18" a="1"/>
  <c r="CL198" i="18" s="1"/>
  <c r="FK196" i="18" a="1"/>
  <c r="FK196" i="18" s="1"/>
  <c r="FG196" i="18" a="1"/>
  <c r="FG196" i="18" s="1"/>
  <c r="FC196" i="18" a="1"/>
  <c r="FC196" i="18" s="1"/>
  <c r="EY196" i="18" a="1"/>
  <c r="EY196" i="18" s="1"/>
  <c r="EU196" i="18" a="1"/>
  <c r="EU196" i="18" s="1"/>
  <c r="EQ196" i="18" a="1"/>
  <c r="EQ196" i="18" s="1"/>
  <c r="EM196" i="18" a="1"/>
  <c r="EM196" i="18" s="1"/>
  <c r="EI196" i="18" a="1"/>
  <c r="EI196" i="18" s="1"/>
  <c r="EE196" i="18" a="1"/>
  <c r="EE196" i="18" s="1"/>
  <c r="EA196" i="18" a="1"/>
  <c r="EA196" i="18" s="1"/>
  <c r="DW196" i="18" a="1"/>
  <c r="DW196" i="18" s="1"/>
  <c r="DS196" i="18" a="1"/>
  <c r="DS196" i="18" s="1"/>
  <c r="DO196" i="18" a="1"/>
  <c r="DO196" i="18" s="1"/>
  <c r="DK196" i="18" a="1"/>
  <c r="DK196" i="18" s="1"/>
  <c r="DG196" i="18" a="1"/>
  <c r="DG196" i="18" s="1"/>
  <c r="DC196" i="18" a="1"/>
  <c r="DC196" i="18" s="1"/>
  <c r="CY196" i="18" a="1"/>
  <c r="CY196" i="18" s="1"/>
  <c r="CU196" i="18" a="1"/>
  <c r="CU196" i="18" s="1"/>
  <c r="CQ196" i="18" a="1"/>
  <c r="CQ196" i="18" s="1"/>
  <c r="CM196" i="18" a="1"/>
  <c r="CM196" i="18" s="1"/>
  <c r="FL194" i="18" a="1"/>
  <c r="FL194" i="18" s="1"/>
  <c r="FH194" i="18" a="1"/>
  <c r="FH194" i="18" s="1"/>
  <c r="FD194" i="18" a="1"/>
  <c r="FD194" i="18" s="1"/>
  <c r="EZ194" i="18" a="1"/>
  <c r="EZ194" i="18" s="1"/>
  <c r="EV194" i="18" a="1"/>
  <c r="EV194" i="18" s="1"/>
  <c r="ER194" i="18" a="1"/>
  <c r="ER194" i="18" s="1"/>
  <c r="EN194" i="18" a="1"/>
  <c r="EN194" i="18" s="1"/>
  <c r="EJ194" i="18" a="1"/>
  <c r="EJ194" i="18" s="1"/>
  <c r="EF194" i="18" a="1"/>
  <c r="EF194" i="18" s="1"/>
  <c r="EB194" i="18" a="1"/>
  <c r="EB194" i="18" s="1"/>
  <c r="DX194" i="18" a="1"/>
  <c r="DX194" i="18" s="1"/>
  <c r="DT194" i="18" a="1"/>
  <c r="DT194" i="18" s="1"/>
  <c r="DP194" i="18" a="1"/>
  <c r="DP194" i="18" s="1"/>
  <c r="DL194" i="18" a="1"/>
  <c r="DL194" i="18" s="1"/>
  <c r="DH194" i="18" a="1"/>
  <c r="DH194" i="18" s="1"/>
  <c r="DD194" i="18" a="1"/>
  <c r="DD194" i="18" s="1"/>
  <c r="CZ194" i="18" a="1"/>
  <c r="CZ194" i="18" s="1"/>
  <c r="CV194" i="18" a="1"/>
  <c r="CV194" i="18" s="1"/>
  <c r="CR194" i="18" a="1"/>
  <c r="CR194" i="18" s="1"/>
  <c r="CN194" i="18" a="1"/>
  <c r="CN194" i="18" s="1"/>
  <c r="FM192" i="18" a="1"/>
  <c r="FM192" i="18" s="1"/>
  <c r="FI192" i="18" a="1"/>
  <c r="FI192" i="18" s="1"/>
  <c r="FE192" i="18" a="1"/>
  <c r="FE192" i="18" s="1"/>
  <c r="FA192" i="18" a="1"/>
  <c r="FA192" i="18" s="1"/>
  <c r="EW192" i="18" a="1"/>
  <c r="EW192" i="18" s="1"/>
  <c r="ES192" i="18" a="1"/>
  <c r="ES192" i="18" s="1"/>
  <c r="EO192" i="18" a="1"/>
  <c r="EO192" i="18" s="1"/>
  <c r="EK192" i="18" a="1"/>
  <c r="EK192" i="18" s="1"/>
  <c r="EG192" i="18" a="1"/>
  <c r="EG192" i="18" s="1"/>
  <c r="EC192" i="18" a="1"/>
  <c r="EC192" i="18" s="1"/>
  <c r="DY192" i="18" a="1"/>
  <c r="DY192" i="18" s="1"/>
  <c r="DU192" i="18" a="1"/>
  <c r="DU192" i="18" s="1"/>
  <c r="DQ192" i="18" a="1"/>
  <c r="DQ192" i="18" s="1"/>
  <c r="DM192" i="18" a="1"/>
  <c r="DM192" i="18" s="1"/>
  <c r="DI192" i="18" a="1"/>
  <c r="DI192" i="18" s="1"/>
  <c r="DE192" i="18" a="1"/>
  <c r="DE192" i="18" s="1"/>
  <c r="DA192" i="18" a="1"/>
  <c r="DA192" i="18" s="1"/>
  <c r="CW192" i="18" a="1"/>
  <c r="CW192" i="18" s="1"/>
  <c r="CS192" i="18" a="1"/>
  <c r="CS192" i="18" s="1"/>
  <c r="CO192" i="18" a="1"/>
  <c r="CO192" i="18" s="1"/>
  <c r="FJ190" i="18" a="1"/>
  <c r="FJ190" i="18" s="1"/>
  <c r="FF190" i="18" a="1"/>
  <c r="FF190" i="18" s="1"/>
  <c r="FB190" i="18" a="1"/>
  <c r="FB190" i="18" s="1"/>
  <c r="EX190" i="18" a="1"/>
  <c r="EX190" i="18" s="1"/>
  <c r="ET190" i="18" a="1"/>
  <c r="ET190" i="18" s="1"/>
  <c r="EP190" i="18" a="1"/>
  <c r="EP190" i="18" s="1"/>
  <c r="EL190" i="18" a="1"/>
  <c r="EL190" i="18" s="1"/>
  <c r="EH190" i="18" a="1"/>
  <c r="EH190" i="18" s="1"/>
  <c r="ED190" i="18" a="1"/>
  <c r="ED190" i="18" s="1"/>
  <c r="DZ190" i="18" a="1"/>
  <c r="DZ190" i="18" s="1"/>
  <c r="DV190" i="18" a="1"/>
  <c r="DV190" i="18" s="1"/>
  <c r="DR190" i="18" a="1"/>
  <c r="DR190" i="18" s="1"/>
  <c r="DN190" i="18" a="1"/>
  <c r="DN190" i="18" s="1"/>
  <c r="DJ190" i="18" a="1"/>
  <c r="DJ190" i="18" s="1"/>
  <c r="DF190" i="18" a="1"/>
  <c r="DF190" i="18" s="1"/>
  <c r="DB190" i="18" a="1"/>
  <c r="DB190" i="18" s="1"/>
  <c r="CX190" i="18" a="1"/>
  <c r="CX190" i="18" s="1"/>
  <c r="CT190" i="18" a="1"/>
  <c r="CT190" i="18" s="1"/>
  <c r="CP190" i="18" a="1"/>
  <c r="CP190" i="18" s="1"/>
  <c r="CL190" i="18" a="1"/>
  <c r="CL190" i="18" s="1"/>
  <c r="FK188" i="18" a="1"/>
  <c r="FK188" i="18" s="1"/>
  <c r="FG188" i="18" a="1"/>
  <c r="FG188" i="18" s="1"/>
  <c r="FC188" i="18" a="1"/>
  <c r="FC188" i="18" s="1"/>
  <c r="EY188" i="18" a="1"/>
  <c r="EY188" i="18" s="1"/>
  <c r="EU188" i="18" a="1"/>
  <c r="EU188" i="18" s="1"/>
  <c r="EQ188" i="18" a="1"/>
  <c r="EQ188" i="18" s="1"/>
  <c r="EM188" i="18" a="1"/>
  <c r="EM188" i="18" s="1"/>
  <c r="EI188" i="18" a="1"/>
  <c r="EI188" i="18" s="1"/>
  <c r="EE188" i="18" a="1"/>
  <c r="EE188" i="18" s="1"/>
  <c r="EA188" i="18" a="1"/>
  <c r="EA188" i="18" s="1"/>
  <c r="DW188" i="18" a="1"/>
  <c r="DW188" i="18" s="1"/>
  <c r="DS188" i="18" a="1"/>
  <c r="DS188" i="18" s="1"/>
  <c r="DO188" i="18" a="1"/>
  <c r="DO188" i="18" s="1"/>
  <c r="DK188" i="18" a="1"/>
  <c r="DK188" i="18" s="1"/>
  <c r="DG188" i="18" a="1"/>
  <c r="DG188" i="18" s="1"/>
  <c r="DC188" i="18" a="1"/>
  <c r="DC188" i="18" s="1"/>
  <c r="CY188" i="18" a="1"/>
  <c r="CY188" i="18" s="1"/>
  <c r="CU188" i="18" a="1"/>
  <c r="CU188" i="18" s="1"/>
  <c r="CQ188" i="18" a="1"/>
  <c r="CQ188" i="18" s="1"/>
  <c r="CM188" i="18" a="1"/>
  <c r="CM188" i="18" s="1"/>
  <c r="FL186" i="18" a="1"/>
  <c r="FL186" i="18" s="1"/>
  <c r="FH186" i="18" a="1"/>
  <c r="FH186" i="18" s="1"/>
  <c r="FD186" i="18" a="1"/>
  <c r="FD186" i="18" s="1"/>
  <c r="EZ186" i="18" a="1"/>
  <c r="EZ186" i="18" s="1"/>
  <c r="EV186" i="18" a="1"/>
  <c r="EV186" i="18" s="1"/>
  <c r="ER186" i="18" a="1"/>
  <c r="ER186" i="18" s="1"/>
  <c r="EN186" i="18" a="1"/>
  <c r="EN186" i="18" s="1"/>
  <c r="EJ186" i="18" a="1"/>
  <c r="EJ186" i="18" s="1"/>
  <c r="EF186" i="18" a="1"/>
  <c r="EF186" i="18" s="1"/>
  <c r="EB186" i="18" a="1"/>
  <c r="EB186" i="18" s="1"/>
  <c r="DX186" i="18" a="1"/>
  <c r="DX186" i="18" s="1"/>
  <c r="DT186" i="18" a="1"/>
  <c r="DT186" i="18" s="1"/>
  <c r="DP186" i="18" a="1"/>
  <c r="DP186" i="18" s="1"/>
  <c r="DL186" i="18" a="1"/>
  <c r="DL186" i="18" s="1"/>
  <c r="DH186" i="18" a="1"/>
  <c r="DH186" i="18" s="1"/>
  <c r="DD186" i="18" a="1"/>
  <c r="DD186" i="18" s="1"/>
  <c r="CZ186" i="18" a="1"/>
  <c r="CZ186" i="18" s="1"/>
  <c r="CV186" i="18" a="1"/>
  <c r="CV186" i="18" s="1"/>
  <c r="CR186" i="18" a="1"/>
  <c r="CR186" i="18" s="1"/>
  <c r="CN186" i="18" a="1"/>
  <c r="CN186" i="18" s="1"/>
  <c r="FM184" i="18" a="1"/>
  <c r="FM184" i="18" s="1"/>
  <c r="FI184" i="18" a="1"/>
  <c r="FI184" i="18" s="1"/>
  <c r="FE184" i="18" a="1"/>
  <c r="FE184" i="18" s="1"/>
  <c r="FA184" i="18" a="1"/>
  <c r="FA184" i="18" s="1"/>
  <c r="EW184" i="18" a="1"/>
  <c r="EW184" i="18" s="1"/>
  <c r="ES184" i="18" a="1"/>
  <c r="ES184" i="18" s="1"/>
  <c r="EO184" i="18" a="1"/>
  <c r="EO184" i="18" s="1"/>
  <c r="EK184" i="18" a="1"/>
  <c r="EK184" i="18" s="1"/>
  <c r="FL253" i="18" a="1"/>
  <c r="FL253" i="18" s="1"/>
  <c r="FH253" i="18" a="1"/>
  <c r="FH253" i="18" s="1"/>
  <c r="FD253" i="18" a="1"/>
  <c r="FD253" i="18" s="1"/>
  <c r="EZ253" i="18" a="1"/>
  <c r="EZ253" i="18" s="1"/>
  <c r="EV253" i="18" a="1"/>
  <c r="EV253" i="18" s="1"/>
  <c r="ER253" i="18" a="1"/>
  <c r="ER253" i="18" s="1"/>
  <c r="EN253" i="18" a="1"/>
  <c r="EN253" i="18" s="1"/>
  <c r="EJ253" i="18" a="1"/>
  <c r="EJ253" i="18" s="1"/>
  <c r="EF253" i="18" a="1"/>
  <c r="EF253" i="18" s="1"/>
  <c r="EB253" i="18" a="1"/>
  <c r="EB253" i="18" s="1"/>
  <c r="DX253" i="18" a="1"/>
  <c r="DX253" i="18" s="1"/>
  <c r="DT253" i="18" a="1"/>
  <c r="DT253" i="18" s="1"/>
  <c r="DP253" i="18" a="1"/>
  <c r="DP253" i="18" s="1"/>
  <c r="DL253" i="18" a="1"/>
  <c r="DL253" i="18" s="1"/>
  <c r="DH253" i="18" a="1"/>
  <c r="DH253" i="18" s="1"/>
  <c r="DD253" i="18" a="1"/>
  <c r="DD253" i="18" s="1"/>
  <c r="CZ253" i="18" a="1"/>
  <c r="CZ253" i="18" s="1"/>
  <c r="CV253" i="18" a="1"/>
  <c r="CV253" i="18" s="1"/>
  <c r="CR253" i="18" a="1"/>
  <c r="CR253" i="18" s="1"/>
  <c r="CN253" i="18" a="1"/>
  <c r="CN253" i="18" s="1"/>
  <c r="FM251" i="18" a="1"/>
  <c r="FM251" i="18" s="1"/>
  <c r="FI251" i="18" a="1"/>
  <c r="FI251" i="18" s="1"/>
  <c r="FE251" i="18" a="1"/>
  <c r="FE251" i="18" s="1"/>
  <c r="FA251" i="18" a="1"/>
  <c r="FA251" i="18" s="1"/>
  <c r="EW251" i="18" a="1"/>
  <c r="EW251" i="18" s="1"/>
  <c r="ES251" i="18" a="1"/>
  <c r="ES251" i="18" s="1"/>
  <c r="EO251" i="18" a="1"/>
  <c r="EO251" i="18" s="1"/>
  <c r="EK251" i="18" a="1"/>
  <c r="EK251" i="18" s="1"/>
  <c r="EG251" i="18" a="1"/>
  <c r="EG251" i="18" s="1"/>
  <c r="EC251" i="18" a="1"/>
  <c r="EC251" i="18" s="1"/>
  <c r="DY251" i="18" a="1"/>
  <c r="DY251" i="18" s="1"/>
  <c r="DU251" i="18" a="1"/>
  <c r="DU251" i="18" s="1"/>
  <c r="DQ251" i="18" a="1"/>
  <c r="DQ251" i="18" s="1"/>
  <c r="DM251" i="18" a="1"/>
  <c r="DM251" i="18" s="1"/>
  <c r="DI251" i="18" a="1"/>
  <c r="DI251" i="18" s="1"/>
  <c r="DE251" i="18" a="1"/>
  <c r="DE251" i="18" s="1"/>
  <c r="DA251" i="18" a="1"/>
  <c r="DA251" i="18" s="1"/>
  <c r="CW251" i="18" a="1"/>
  <c r="CW251" i="18" s="1"/>
  <c r="CS251" i="18" a="1"/>
  <c r="CS251" i="18" s="1"/>
  <c r="CO251" i="18" a="1"/>
  <c r="CO251" i="18" s="1"/>
  <c r="FJ249" i="18" a="1"/>
  <c r="FJ249" i="18" s="1"/>
  <c r="FF249" i="18" a="1"/>
  <c r="FF249" i="18" s="1"/>
  <c r="FB249" i="18" a="1"/>
  <c r="FB249" i="18" s="1"/>
  <c r="EX249" i="18" a="1"/>
  <c r="EX249" i="18" s="1"/>
  <c r="ET249" i="18" a="1"/>
  <c r="ET249" i="18" s="1"/>
  <c r="EP249" i="18" a="1"/>
  <c r="EP249" i="18" s="1"/>
  <c r="EL249" i="18" a="1"/>
  <c r="EL249" i="18" s="1"/>
  <c r="EH249" i="18" a="1"/>
  <c r="EH249" i="18" s="1"/>
  <c r="ED249" i="18" a="1"/>
  <c r="ED249" i="18" s="1"/>
  <c r="DZ249" i="18" a="1"/>
  <c r="DZ249" i="18" s="1"/>
  <c r="DV249" i="18" a="1"/>
  <c r="DV249" i="18" s="1"/>
  <c r="DR249" i="18" a="1"/>
  <c r="DR249" i="18" s="1"/>
  <c r="DN249" i="18" a="1"/>
  <c r="DN249" i="18" s="1"/>
  <c r="DJ249" i="18" a="1"/>
  <c r="DJ249" i="18" s="1"/>
  <c r="DF249" i="18" a="1"/>
  <c r="DF249" i="18" s="1"/>
  <c r="DB249" i="18" a="1"/>
  <c r="DB249" i="18" s="1"/>
  <c r="CX249" i="18" a="1"/>
  <c r="CX249" i="18" s="1"/>
  <c r="CT249" i="18" a="1"/>
  <c r="CT249" i="18" s="1"/>
  <c r="CP249" i="18" a="1"/>
  <c r="CP249" i="18" s="1"/>
  <c r="CL249" i="18" a="1"/>
  <c r="CL249" i="18" s="1"/>
  <c r="FK247" i="18" a="1"/>
  <c r="FK247" i="18" s="1"/>
  <c r="FG247" i="18" a="1"/>
  <c r="FG247" i="18" s="1"/>
  <c r="FC247" i="18" a="1"/>
  <c r="FC247" i="18" s="1"/>
  <c r="EY247" i="18" a="1"/>
  <c r="EY247" i="18" s="1"/>
  <c r="EU247" i="18" a="1"/>
  <c r="EU247" i="18" s="1"/>
  <c r="EQ247" i="18" a="1"/>
  <c r="EQ247" i="18" s="1"/>
  <c r="EM247" i="18" a="1"/>
  <c r="EM247" i="18" s="1"/>
  <c r="EI247" i="18" a="1"/>
  <c r="EI247" i="18" s="1"/>
  <c r="EE247" i="18" a="1"/>
  <c r="EE247" i="18" s="1"/>
  <c r="EA247" i="18" a="1"/>
  <c r="EA247" i="18" s="1"/>
  <c r="DW247" i="18" a="1"/>
  <c r="DW247" i="18" s="1"/>
  <c r="DS247" i="18" a="1"/>
  <c r="DS247" i="18" s="1"/>
  <c r="DO247" i="18" a="1"/>
  <c r="DO247" i="18" s="1"/>
  <c r="DK247" i="18" a="1"/>
  <c r="DK247" i="18" s="1"/>
  <c r="DG247" i="18" a="1"/>
  <c r="DG247" i="18" s="1"/>
  <c r="DC247" i="18" a="1"/>
  <c r="DC247" i="18" s="1"/>
  <c r="CY247" i="18" a="1"/>
  <c r="CY247" i="18" s="1"/>
  <c r="CU247" i="18" a="1"/>
  <c r="CU247" i="18" s="1"/>
  <c r="CQ247" i="18" a="1"/>
  <c r="CQ247" i="18" s="1"/>
  <c r="CM247" i="18" a="1"/>
  <c r="CM247" i="18" s="1"/>
  <c r="FL245" i="18" a="1"/>
  <c r="FL245" i="18" s="1"/>
  <c r="FH245" i="18" a="1"/>
  <c r="FH245" i="18" s="1"/>
  <c r="FD245" i="18" a="1"/>
  <c r="FD245" i="18" s="1"/>
  <c r="EZ245" i="18" a="1"/>
  <c r="EZ245" i="18" s="1"/>
  <c r="EV245" i="18" a="1"/>
  <c r="EV245" i="18" s="1"/>
  <c r="ER245" i="18" a="1"/>
  <c r="ER245" i="18" s="1"/>
  <c r="EN245" i="18" a="1"/>
  <c r="EN245" i="18" s="1"/>
  <c r="EJ245" i="18" a="1"/>
  <c r="EJ245" i="18" s="1"/>
  <c r="EF245" i="18" a="1"/>
  <c r="EF245" i="18" s="1"/>
  <c r="EB245" i="18" a="1"/>
  <c r="EB245" i="18" s="1"/>
  <c r="DX245" i="18" a="1"/>
  <c r="DX245" i="18" s="1"/>
  <c r="DT245" i="18" a="1"/>
  <c r="DT245" i="18" s="1"/>
  <c r="DP245" i="18" a="1"/>
  <c r="DP245" i="18" s="1"/>
  <c r="DL245" i="18" a="1"/>
  <c r="DL245" i="18" s="1"/>
  <c r="DH245" i="18" a="1"/>
  <c r="DH245" i="18" s="1"/>
  <c r="DD245" i="18" a="1"/>
  <c r="DD245" i="18" s="1"/>
  <c r="CZ245" i="18" a="1"/>
  <c r="CZ245" i="18" s="1"/>
  <c r="CV245" i="18" a="1"/>
  <c r="CV245" i="18" s="1"/>
  <c r="CR245" i="18" a="1"/>
  <c r="CR245" i="18" s="1"/>
  <c r="CN245" i="18" a="1"/>
  <c r="CN245" i="18" s="1"/>
  <c r="FM243" i="18" a="1"/>
  <c r="FM243" i="18" s="1"/>
  <c r="FI243" i="18" a="1"/>
  <c r="FI243" i="18" s="1"/>
  <c r="FE243" i="18" a="1"/>
  <c r="FE243" i="18" s="1"/>
  <c r="FA243" i="18" a="1"/>
  <c r="FA243" i="18" s="1"/>
  <c r="EW243" i="18" a="1"/>
  <c r="EW243" i="18" s="1"/>
  <c r="ES243" i="18" a="1"/>
  <c r="ES243" i="18" s="1"/>
  <c r="EO243" i="18" a="1"/>
  <c r="EO243" i="18" s="1"/>
  <c r="EK243" i="18" a="1"/>
  <c r="EK243" i="18" s="1"/>
  <c r="EG243" i="18" a="1"/>
  <c r="EG243" i="18" s="1"/>
  <c r="EC243" i="18" a="1"/>
  <c r="EC243" i="18" s="1"/>
  <c r="DY243" i="18" a="1"/>
  <c r="DY243" i="18" s="1"/>
  <c r="DU243" i="18" a="1"/>
  <c r="DU243" i="18" s="1"/>
  <c r="DQ243" i="18" a="1"/>
  <c r="DQ243" i="18" s="1"/>
  <c r="DM243" i="18" a="1"/>
  <c r="DM243" i="18" s="1"/>
  <c r="DI243" i="18" a="1"/>
  <c r="DI243" i="18" s="1"/>
  <c r="DE243" i="18" a="1"/>
  <c r="DE243" i="18" s="1"/>
  <c r="DA243" i="18" a="1"/>
  <c r="DA243" i="18" s="1"/>
  <c r="CW243" i="18" a="1"/>
  <c r="CW243" i="18" s="1"/>
  <c r="CS243" i="18" a="1"/>
  <c r="CS243" i="18" s="1"/>
  <c r="CO243" i="18" a="1"/>
  <c r="CO243" i="18" s="1"/>
  <c r="FJ241" i="18" a="1"/>
  <c r="FJ241" i="18" s="1"/>
  <c r="FF241" i="18" a="1"/>
  <c r="FF241" i="18" s="1"/>
  <c r="FB241" i="18" a="1"/>
  <c r="FB241" i="18" s="1"/>
  <c r="EX241" i="18" a="1"/>
  <c r="EX241" i="18" s="1"/>
  <c r="ET241" i="18" a="1"/>
  <c r="ET241" i="18" s="1"/>
  <c r="EP241" i="18" a="1"/>
  <c r="EP241" i="18" s="1"/>
  <c r="EL241" i="18" a="1"/>
  <c r="EL241" i="18" s="1"/>
  <c r="EH241" i="18" a="1"/>
  <c r="EH241" i="18" s="1"/>
  <c r="ED241" i="18" a="1"/>
  <c r="ED241" i="18" s="1"/>
  <c r="DZ241" i="18" a="1"/>
  <c r="DZ241" i="18" s="1"/>
  <c r="DV241" i="18" a="1"/>
  <c r="DV241" i="18" s="1"/>
  <c r="DR241" i="18" a="1"/>
  <c r="DR241" i="18" s="1"/>
  <c r="DN241" i="18" a="1"/>
  <c r="DN241" i="18" s="1"/>
  <c r="DJ241" i="18" a="1"/>
  <c r="DJ241" i="18" s="1"/>
  <c r="DF241" i="18" a="1"/>
  <c r="DF241" i="18" s="1"/>
  <c r="DB241" i="18" a="1"/>
  <c r="DB241" i="18" s="1"/>
  <c r="CX241" i="18" a="1"/>
  <c r="CX241" i="18" s="1"/>
  <c r="CT241" i="18" a="1"/>
  <c r="CT241" i="18" s="1"/>
  <c r="CP241" i="18" a="1"/>
  <c r="CP241" i="18" s="1"/>
  <c r="CL241" i="18" a="1"/>
  <c r="CL241" i="18" s="1"/>
  <c r="FK239" i="18" a="1"/>
  <c r="FK239" i="18" s="1"/>
  <c r="FG239" i="18" a="1"/>
  <c r="FG239" i="18" s="1"/>
  <c r="FC239" i="18" a="1"/>
  <c r="FC239" i="18" s="1"/>
  <c r="EY239" i="18" a="1"/>
  <c r="EY239" i="18" s="1"/>
  <c r="EU239" i="18" a="1"/>
  <c r="EU239" i="18" s="1"/>
  <c r="EQ239" i="18" a="1"/>
  <c r="EQ239" i="18" s="1"/>
  <c r="EM239" i="18" a="1"/>
  <c r="EM239" i="18" s="1"/>
  <c r="EI239" i="18" a="1"/>
  <c r="EI239" i="18" s="1"/>
  <c r="EE239" i="18" a="1"/>
  <c r="EE239" i="18" s="1"/>
  <c r="EA239" i="18" a="1"/>
  <c r="EA239" i="18" s="1"/>
  <c r="DW239" i="18" a="1"/>
  <c r="DW239" i="18" s="1"/>
  <c r="DS239" i="18" a="1"/>
  <c r="DS239" i="18" s="1"/>
  <c r="DO239" i="18" a="1"/>
  <c r="DO239" i="18" s="1"/>
  <c r="DK239" i="18" a="1"/>
  <c r="DK239" i="18" s="1"/>
  <c r="DG239" i="18" a="1"/>
  <c r="DG239" i="18" s="1"/>
  <c r="DC239" i="18" a="1"/>
  <c r="DC239" i="18" s="1"/>
  <c r="CY239" i="18" a="1"/>
  <c r="CY239" i="18" s="1"/>
  <c r="CU239" i="18" a="1"/>
  <c r="CU239" i="18" s="1"/>
  <c r="CQ239" i="18" a="1"/>
  <c r="CQ239" i="18" s="1"/>
  <c r="CM239" i="18" a="1"/>
  <c r="CM239" i="18" s="1"/>
  <c r="FL237" i="18" a="1"/>
  <c r="FL237" i="18" s="1"/>
  <c r="FH237" i="18" a="1"/>
  <c r="FH237" i="18" s="1"/>
  <c r="FD237" i="18" a="1"/>
  <c r="FD237" i="18" s="1"/>
  <c r="EZ237" i="18" a="1"/>
  <c r="EZ237" i="18" s="1"/>
  <c r="EV237" i="18" a="1"/>
  <c r="EV237" i="18" s="1"/>
  <c r="ER237" i="18" a="1"/>
  <c r="ER237" i="18" s="1"/>
  <c r="EN237" i="18" a="1"/>
  <c r="EN237" i="18" s="1"/>
  <c r="EJ237" i="18" a="1"/>
  <c r="EJ237" i="18" s="1"/>
  <c r="EF237" i="18" a="1"/>
  <c r="EF237" i="18" s="1"/>
  <c r="EB237" i="18" a="1"/>
  <c r="EB237" i="18" s="1"/>
  <c r="DX237" i="18" a="1"/>
  <c r="DX237" i="18" s="1"/>
  <c r="DT237" i="18" a="1"/>
  <c r="DT237" i="18" s="1"/>
  <c r="DP237" i="18" a="1"/>
  <c r="DP237" i="18" s="1"/>
  <c r="DL237" i="18" a="1"/>
  <c r="DL237" i="18" s="1"/>
  <c r="DH237" i="18" a="1"/>
  <c r="DH237" i="18" s="1"/>
  <c r="DD237" i="18" a="1"/>
  <c r="DD237" i="18" s="1"/>
  <c r="CZ237" i="18" a="1"/>
  <c r="CZ237" i="18" s="1"/>
  <c r="CV237" i="18" a="1"/>
  <c r="CV237" i="18" s="1"/>
  <c r="CR237" i="18" a="1"/>
  <c r="CR237" i="18" s="1"/>
  <c r="CN237" i="18" a="1"/>
  <c r="CN237" i="18" s="1"/>
  <c r="FM235" i="18" a="1"/>
  <c r="FM235" i="18" s="1"/>
  <c r="FI235" i="18" a="1"/>
  <c r="FI235" i="18" s="1"/>
  <c r="FE235" i="18" a="1"/>
  <c r="FE235" i="18" s="1"/>
  <c r="FA235" i="18" a="1"/>
  <c r="FA235" i="18" s="1"/>
  <c r="EW235" i="18" a="1"/>
  <c r="EW235" i="18" s="1"/>
  <c r="ES235" i="18" a="1"/>
  <c r="ES235" i="18" s="1"/>
  <c r="EO235" i="18" a="1"/>
  <c r="EO235" i="18" s="1"/>
  <c r="EK235" i="18" a="1"/>
  <c r="EK235" i="18" s="1"/>
  <c r="EG235" i="18" a="1"/>
  <c r="EG235" i="18" s="1"/>
  <c r="EC235" i="18" a="1"/>
  <c r="EC235" i="18" s="1"/>
  <c r="DY235" i="18" a="1"/>
  <c r="DY235" i="18" s="1"/>
  <c r="DU235" i="18" a="1"/>
  <c r="DU235" i="18" s="1"/>
  <c r="DQ235" i="18" a="1"/>
  <c r="DQ235" i="18" s="1"/>
  <c r="DM235" i="18" a="1"/>
  <c r="DM235" i="18" s="1"/>
  <c r="DI235" i="18" a="1"/>
  <c r="DI235" i="18" s="1"/>
  <c r="DE235" i="18" a="1"/>
  <c r="DE235" i="18" s="1"/>
  <c r="DA235" i="18" a="1"/>
  <c r="DA235" i="18" s="1"/>
  <c r="CW235" i="18" a="1"/>
  <c r="CW235" i="18" s="1"/>
  <c r="CS235" i="18" a="1"/>
  <c r="CS235" i="18" s="1"/>
  <c r="CO235" i="18" a="1"/>
  <c r="CO235" i="18" s="1"/>
  <c r="FJ233" i="18" a="1"/>
  <c r="FJ233" i="18" s="1"/>
  <c r="FF233" i="18" a="1"/>
  <c r="FF233" i="18" s="1"/>
  <c r="FB233" i="18" a="1"/>
  <c r="FB233" i="18" s="1"/>
  <c r="EX233" i="18" a="1"/>
  <c r="EX233" i="18" s="1"/>
  <c r="ET233" i="18" a="1"/>
  <c r="ET233" i="18" s="1"/>
  <c r="EP233" i="18" a="1"/>
  <c r="EP233" i="18" s="1"/>
  <c r="EL233" i="18" a="1"/>
  <c r="EL233" i="18" s="1"/>
  <c r="EH233" i="18" a="1"/>
  <c r="EH233" i="18" s="1"/>
  <c r="ED233" i="18" a="1"/>
  <c r="ED233" i="18" s="1"/>
  <c r="DZ233" i="18" a="1"/>
  <c r="DZ233" i="18" s="1"/>
  <c r="DV233" i="18" a="1"/>
  <c r="DV233" i="18" s="1"/>
  <c r="DR233" i="18" a="1"/>
  <c r="DR233" i="18" s="1"/>
  <c r="DN233" i="18" a="1"/>
  <c r="DN233" i="18" s="1"/>
  <c r="DJ233" i="18" a="1"/>
  <c r="DJ233" i="18" s="1"/>
  <c r="DF233" i="18" a="1"/>
  <c r="DF233" i="18" s="1"/>
  <c r="DB233" i="18" a="1"/>
  <c r="DB233" i="18" s="1"/>
  <c r="CX233" i="18" a="1"/>
  <c r="CX233" i="18" s="1"/>
  <c r="CT233" i="18" a="1"/>
  <c r="CT233" i="18" s="1"/>
  <c r="CP233" i="18" a="1"/>
  <c r="CP233" i="18" s="1"/>
  <c r="CL233" i="18" a="1"/>
  <c r="CL233" i="18" s="1"/>
  <c r="FK231" i="18" a="1"/>
  <c r="FK231" i="18" s="1"/>
  <c r="FG231" i="18" a="1"/>
  <c r="FG231" i="18" s="1"/>
  <c r="FC231" i="18" a="1"/>
  <c r="FC231" i="18" s="1"/>
  <c r="EY231" i="18" a="1"/>
  <c r="EY231" i="18" s="1"/>
  <c r="EU231" i="18" a="1"/>
  <c r="EU231" i="18" s="1"/>
  <c r="EQ231" i="18" a="1"/>
  <c r="EQ231" i="18" s="1"/>
  <c r="EM231" i="18" a="1"/>
  <c r="EM231" i="18" s="1"/>
  <c r="EI231" i="18" a="1"/>
  <c r="EI231" i="18" s="1"/>
  <c r="EE231" i="18" a="1"/>
  <c r="EE231" i="18" s="1"/>
  <c r="EA231" i="18" a="1"/>
  <c r="EA231" i="18" s="1"/>
  <c r="DW231" i="18" a="1"/>
  <c r="DW231" i="18" s="1"/>
  <c r="DS231" i="18" a="1"/>
  <c r="DS231" i="18" s="1"/>
  <c r="DO231" i="18" a="1"/>
  <c r="DO231" i="18" s="1"/>
  <c r="DK231" i="18" a="1"/>
  <c r="DK231" i="18" s="1"/>
  <c r="DG231" i="18" a="1"/>
  <c r="DG231" i="18" s="1"/>
  <c r="DC231" i="18" a="1"/>
  <c r="DC231" i="18" s="1"/>
  <c r="CY231" i="18" a="1"/>
  <c r="CY231" i="18" s="1"/>
  <c r="CU231" i="18" a="1"/>
  <c r="CU231" i="18" s="1"/>
  <c r="CQ231" i="18" a="1"/>
  <c r="CQ231" i="18" s="1"/>
  <c r="CM231" i="18" a="1"/>
  <c r="CM231" i="18" s="1"/>
  <c r="FL229" i="18" a="1"/>
  <c r="FL229" i="18" s="1"/>
  <c r="FH229" i="18" a="1"/>
  <c r="FH229" i="18" s="1"/>
  <c r="FD229" i="18" a="1"/>
  <c r="FD229" i="18" s="1"/>
  <c r="EZ229" i="18" a="1"/>
  <c r="EZ229" i="18" s="1"/>
  <c r="EV229" i="18" a="1"/>
  <c r="EV229" i="18" s="1"/>
  <c r="ER229" i="18" a="1"/>
  <c r="ER229" i="18" s="1"/>
  <c r="EN229" i="18" a="1"/>
  <c r="EN229" i="18" s="1"/>
  <c r="EJ229" i="18" a="1"/>
  <c r="EJ229" i="18" s="1"/>
  <c r="EF229" i="18" a="1"/>
  <c r="EF229" i="18" s="1"/>
  <c r="EB229" i="18" a="1"/>
  <c r="EB229" i="18" s="1"/>
  <c r="DX229" i="18" a="1"/>
  <c r="DX229" i="18" s="1"/>
  <c r="DT229" i="18" a="1"/>
  <c r="DT229" i="18" s="1"/>
  <c r="DP229" i="18" a="1"/>
  <c r="DP229" i="18" s="1"/>
  <c r="DL229" i="18" a="1"/>
  <c r="DL229" i="18" s="1"/>
  <c r="DH229" i="18" a="1"/>
  <c r="DH229" i="18" s="1"/>
  <c r="DD229" i="18" a="1"/>
  <c r="DD229" i="18" s="1"/>
  <c r="CZ229" i="18" a="1"/>
  <c r="CZ229" i="18" s="1"/>
  <c r="CV229" i="18" a="1"/>
  <c r="CV229" i="18" s="1"/>
  <c r="CR229" i="18" a="1"/>
  <c r="CR229" i="18" s="1"/>
  <c r="CN229" i="18" a="1"/>
  <c r="CN229" i="18" s="1"/>
  <c r="FM227" i="18" a="1"/>
  <c r="FM227" i="18" s="1"/>
  <c r="FI227" i="18" a="1"/>
  <c r="FI227" i="18" s="1"/>
  <c r="FE227" i="18" a="1"/>
  <c r="FE227" i="18" s="1"/>
  <c r="FA227" i="18" a="1"/>
  <c r="FA227" i="18" s="1"/>
  <c r="EW227" i="18" a="1"/>
  <c r="EW227" i="18" s="1"/>
  <c r="ES227" i="18" a="1"/>
  <c r="ES227" i="18" s="1"/>
  <c r="EO227" i="18" a="1"/>
  <c r="EO227" i="18" s="1"/>
  <c r="EK227" i="18" a="1"/>
  <c r="EK227" i="18" s="1"/>
  <c r="EG227" i="18" a="1"/>
  <c r="EG227" i="18" s="1"/>
  <c r="EC227" i="18" a="1"/>
  <c r="EC227" i="18" s="1"/>
  <c r="DY227" i="18" a="1"/>
  <c r="DY227" i="18" s="1"/>
  <c r="DU227" i="18" a="1"/>
  <c r="DU227" i="18" s="1"/>
  <c r="DQ227" i="18" a="1"/>
  <c r="DQ227" i="18" s="1"/>
  <c r="DM227" i="18" a="1"/>
  <c r="DM227" i="18" s="1"/>
  <c r="DI227" i="18" a="1"/>
  <c r="DI227" i="18" s="1"/>
  <c r="DE227" i="18" a="1"/>
  <c r="DE227" i="18" s="1"/>
  <c r="DA227" i="18" a="1"/>
  <c r="DA227" i="18" s="1"/>
  <c r="CW227" i="18" a="1"/>
  <c r="CW227" i="18" s="1"/>
  <c r="CS227" i="18" a="1"/>
  <c r="CS227" i="18" s="1"/>
  <c r="CO227" i="18" a="1"/>
  <c r="CO227" i="18" s="1"/>
  <c r="FJ225" i="18" a="1"/>
  <c r="FJ225" i="18" s="1"/>
  <c r="FF225" i="18" a="1"/>
  <c r="FF225" i="18" s="1"/>
  <c r="FB225" i="18" a="1"/>
  <c r="FB225" i="18" s="1"/>
  <c r="EX225" i="18" a="1"/>
  <c r="EX225" i="18" s="1"/>
  <c r="ET225" i="18" a="1"/>
  <c r="ET225" i="18" s="1"/>
  <c r="EP225" i="18" a="1"/>
  <c r="EP225" i="18" s="1"/>
  <c r="EL225" i="18" a="1"/>
  <c r="EL225" i="18" s="1"/>
  <c r="EH225" i="18" a="1"/>
  <c r="EH225" i="18" s="1"/>
  <c r="ED225" i="18" a="1"/>
  <c r="ED225" i="18" s="1"/>
  <c r="DZ225" i="18" a="1"/>
  <c r="DZ225" i="18" s="1"/>
  <c r="DV225" i="18" a="1"/>
  <c r="DV225" i="18" s="1"/>
  <c r="DR225" i="18" a="1"/>
  <c r="DR225" i="18" s="1"/>
  <c r="DN225" i="18" a="1"/>
  <c r="DN225" i="18" s="1"/>
  <c r="DJ225" i="18" a="1"/>
  <c r="DJ225" i="18" s="1"/>
  <c r="DF225" i="18" a="1"/>
  <c r="DF225" i="18" s="1"/>
  <c r="DB225" i="18" a="1"/>
  <c r="DB225" i="18" s="1"/>
  <c r="CX225" i="18" a="1"/>
  <c r="CX225" i="18" s="1"/>
  <c r="CT225" i="18" a="1"/>
  <c r="CT225" i="18" s="1"/>
  <c r="CP225" i="18" a="1"/>
  <c r="CP225" i="18" s="1"/>
  <c r="CL225" i="18" a="1"/>
  <c r="CL225" i="18" s="1"/>
  <c r="FK223" i="18" a="1"/>
  <c r="FK223" i="18" s="1"/>
  <c r="FG223" i="18" a="1"/>
  <c r="FG223" i="18" s="1"/>
  <c r="FC223" i="18" a="1"/>
  <c r="FC223" i="18" s="1"/>
  <c r="EY223" i="18" a="1"/>
  <c r="EY223" i="18" s="1"/>
  <c r="EU223" i="18" a="1"/>
  <c r="EU223" i="18" s="1"/>
  <c r="EQ223" i="18" a="1"/>
  <c r="EQ223" i="18" s="1"/>
  <c r="EM223" i="18" a="1"/>
  <c r="EM223" i="18" s="1"/>
  <c r="EI223" i="18" a="1"/>
  <c r="EI223" i="18" s="1"/>
  <c r="EE223" i="18" a="1"/>
  <c r="EE223" i="18" s="1"/>
  <c r="EA223" i="18" a="1"/>
  <c r="EA223" i="18" s="1"/>
  <c r="DW223" i="18" a="1"/>
  <c r="DW223" i="18" s="1"/>
  <c r="DS223" i="18" a="1"/>
  <c r="DS223" i="18" s="1"/>
  <c r="DO223" i="18" a="1"/>
  <c r="DO223" i="18" s="1"/>
  <c r="DK223" i="18" a="1"/>
  <c r="DK223" i="18" s="1"/>
  <c r="DG223" i="18" a="1"/>
  <c r="DG223" i="18" s="1"/>
  <c r="DC223" i="18" a="1"/>
  <c r="DC223" i="18" s="1"/>
  <c r="CY223" i="18" a="1"/>
  <c r="CY223" i="18" s="1"/>
  <c r="CU223" i="18" a="1"/>
  <c r="CU223" i="18" s="1"/>
  <c r="CQ223" i="18" a="1"/>
  <c r="CQ223" i="18" s="1"/>
  <c r="CM223" i="18" a="1"/>
  <c r="CM223" i="18" s="1"/>
  <c r="FL221" i="18" a="1"/>
  <c r="FL221" i="18" s="1"/>
  <c r="FH221" i="18" a="1"/>
  <c r="FH221" i="18" s="1"/>
  <c r="FD221" i="18" a="1"/>
  <c r="FD221" i="18" s="1"/>
  <c r="EZ221" i="18" a="1"/>
  <c r="EZ221" i="18" s="1"/>
  <c r="EV221" i="18" a="1"/>
  <c r="EV221" i="18" s="1"/>
  <c r="ER221" i="18" a="1"/>
  <c r="ER221" i="18" s="1"/>
  <c r="EN221" i="18" a="1"/>
  <c r="EN221" i="18" s="1"/>
  <c r="EJ221" i="18" a="1"/>
  <c r="EJ221" i="18" s="1"/>
  <c r="EF221" i="18" a="1"/>
  <c r="EF221" i="18" s="1"/>
  <c r="EB221" i="18" a="1"/>
  <c r="EB221" i="18" s="1"/>
  <c r="DX221" i="18" a="1"/>
  <c r="DX221" i="18" s="1"/>
  <c r="DT221" i="18" a="1"/>
  <c r="DT221" i="18" s="1"/>
  <c r="DP221" i="18" a="1"/>
  <c r="DP221" i="18" s="1"/>
  <c r="DL221" i="18" a="1"/>
  <c r="DL221" i="18" s="1"/>
  <c r="DH221" i="18" a="1"/>
  <c r="DH221" i="18" s="1"/>
  <c r="DD221" i="18" a="1"/>
  <c r="DD221" i="18" s="1"/>
  <c r="CZ221" i="18" a="1"/>
  <c r="CZ221" i="18" s="1"/>
  <c r="CV221" i="18" a="1"/>
  <c r="CV221" i="18" s="1"/>
  <c r="CR221" i="18" a="1"/>
  <c r="CR221" i="18" s="1"/>
  <c r="CN221" i="18" a="1"/>
  <c r="CN221" i="18" s="1"/>
  <c r="FM219" i="18" a="1"/>
  <c r="FM219" i="18" s="1"/>
  <c r="FI219" i="18" a="1"/>
  <c r="FI219" i="18" s="1"/>
  <c r="FE219" i="18" a="1"/>
  <c r="FE219" i="18" s="1"/>
  <c r="FA219" i="18" a="1"/>
  <c r="FA219" i="18" s="1"/>
  <c r="EW219" i="18" a="1"/>
  <c r="EW219" i="18" s="1"/>
  <c r="ES219" i="18" a="1"/>
  <c r="ES219" i="18" s="1"/>
  <c r="EO219" i="18" a="1"/>
  <c r="EO219" i="18" s="1"/>
  <c r="EK219" i="18" a="1"/>
  <c r="EK219" i="18" s="1"/>
  <c r="EG219" i="18" a="1"/>
  <c r="EG219" i="18" s="1"/>
  <c r="EC219" i="18" a="1"/>
  <c r="EC219" i="18" s="1"/>
  <c r="DY219" i="18" a="1"/>
  <c r="DY219" i="18" s="1"/>
  <c r="DU219" i="18" a="1"/>
  <c r="DU219" i="18" s="1"/>
  <c r="DQ219" i="18" a="1"/>
  <c r="DQ219" i="18" s="1"/>
  <c r="DM219" i="18" a="1"/>
  <c r="DM219" i="18" s="1"/>
  <c r="DI219" i="18" a="1"/>
  <c r="DI219" i="18" s="1"/>
  <c r="DE219" i="18" a="1"/>
  <c r="DE219" i="18" s="1"/>
  <c r="DA219" i="18" a="1"/>
  <c r="DA219" i="18" s="1"/>
  <c r="CW219" i="18" a="1"/>
  <c r="CW219" i="18" s="1"/>
  <c r="CS219" i="18" a="1"/>
  <c r="CS219" i="18" s="1"/>
  <c r="CO219" i="18" a="1"/>
  <c r="CO219" i="18" s="1"/>
  <c r="FJ217" i="18" a="1"/>
  <c r="FJ217" i="18" s="1"/>
  <c r="FF217" i="18" a="1"/>
  <c r="FF217" i="18" s="1"/>
  <c r="FB217" i="18" a="1"/>
  <c r="FB217" i="18" s="1"/>
  <c r="EX217" i="18" a="1"/>
  <c r="EX217" i="18" s="1"/>
  <c r="ET217" i="18" a="1"/>
  <c r="ET217" i="18" s="1"/>
  <c r="EP217" i="18" a="1"/>
  <c r="EP217" i="18" s="1"/>
  <c r="EL217" i="18" a="1"/>
  <c r="EL217" i="18" s="1"/>
  <c r="EH217" i="18" a="1"/>
  <c r="EH217" i="18" s="1"/>
  <c r="ED217" i="18" a="1"/>
  <c r="ED217" i="18" s="1"/>
  <c r="DZ217" i="18" a="1"/>
  <c r="DZ217" i="18" s="1"/>
  <c r="DV217" i="18" a="1"/>
  <c r="DV217" i="18" s="1"/>
  <c r="DR217" i="18" a="1"/>
  <c r="DR217" i="18" s="1"/>
  <c r="DN217" i="18" a="1"/>
  <c r="DN217" i="18" s="1"/>
  <c r="DJ217" i="18" a="1"/>
  <c r="DJ217" i="18" s="1"/>
  <c r="DF217" i="18" a="1"/>
  <c r="DF217" i="18" s="1"/>
  <c r="DB217" i="18" a="1"/>
  <c r="DB217" i="18" s="1"/>
  <c r="CX217" i="18" a="1"/>
  <c r="CX217" i="18" s="1"/>
  <c r="CT217" i="18" a="1"/>
  <c r="CT217" i="18" s="1"/>
  <c r="CP217" i="18" a="1"/>
  <c r="CP217" i="18" s="1"/>
  <c r="CL217" i="18" a="1"/>
  <c r="CL217" i="18" s="1"/>
  <c r="FK215" i="18" a="1"/>
  <c r="FK215" i="18" s="1"/>
  <c r="FG215" i="18" a="1"/>
  <c r="FG215" i="18" s="1"/>
  <c r="FC215" i="18" a="1"/>
  <c r="FC215" i="18" s="1"/>
  <c r="EY215" i="18" a="1"/>
  <c r="EY215" i="18" s="1"/>
  <c r="EU215" i="18" a="1"/>
  <c r="EU215" i="18" s="1"/>
  <c r="EQ215" i="18" a="1"/>
  <c r="EQ215" i="18" s="1"/>
  <c r="EM215" i="18" a="1"/>
  <c r="EM215" i="18" s="1"/>
  <c r="EI215" i="18" a="1"/>
  <c r="EI215" i="18" s="1"/>
  <c r="EE215" i="18" a="1"/>
  <c r="EE215" i="18" s="1"/>
  <c r="EA215" i="18" a="1"/>
  <c r="EA215" i="18" s="1"/>
  <c r="DW215" i="18" a="1"/>
  <c r="DW215" i="18" s="1"/>
  <c r="DS215" i="18" a="1"/>
  <c r="DS215" i="18" s="1"/>
  <c r="DO215" i="18" a="1"/>
  <c r="DO215" i="18" s="1"/>
  <c r="DK215" i="18" a="1"/>
  <c r="DK215" i="18" s="1"/>
  <c r="DG215" i="18" a="1"/>
  <c r="DG215" i="18" s="1"/>
  <c r="DC215" i="18" a="1"/>
  <c r="DC215" i="18" s="1"/>
  <c r="CY215" i="18" a="1"/>
  <c r="CY215" i="18" s="1"/>
  <c r="CU215" i="18" a="1"/>
  <c r="CU215" i="18" s="1"/>
  <c r="CQ215" i="18" a="1"/>
  <c r="CQ215" i="18" s="1"/>
  <c r="CM215" i="18" a="1"/>
  <c r="CM215" i="18" s="1"/>
  <c r="FL213" i="18" a="1"/>
  <c r="FL213" i="18" s="1"/>
  <c r="FH213" i="18" a="1"/>
  <c r="FH213" i="18" s="1"/>
  <c r="FD213" i="18" a="1"/>
  <c r="FD213" i="18" s="1"/>
  <c r="EZ213" i="18" a="1"/>
  <c r="EZ213" i="18" s="1"/>
  <c r="EV213" i="18" a="1"/>
  <c r="EV213" i="18" s="1"/>
  <c r="ER213" i="18" a="1"/>
  <c r="ER213" i="18" s="1"/>
  <c r="EN213" i="18" a="1"/>
  <c r="EN213" i="18" s="1"/>
  <c r="EJ213" i="18" a="1"/>
  <c r="EJ213" i="18" s="1"/>
  <c r="EF213" i="18" a="1"/>
  <c r="EF213" i="18" s="1"/>
  <c r="EB213" i="18" a="1"/>
  <c r="EB213" i="18" s="1"/>
  <c r="DX213" i="18" a="1"/>
  <c r="DX213" i="18" s="1"/>
  <c r="DT213" i="18" a="1"/>
  <c r="DT213" i="18" s="1"/>
  <c r="DP213" i="18" a="1"/>
  <c r="DP213" i="18" s="1"/>
  <c r="DL213" i="18" a="1"/>
  <c r="DL213" i="18" s="1"/>
  <c r="DH213" i="18" a="1"/>
  <c r="DH213" i="18" s="1"/>
  <c r="DD213" i="18" a="1"/>
  <c r="DD213" i="18" s="1"/>
  <c r="CZ213" i="18" a="1"/>
  <c r="CZ213" i="18" s="1"/>
  <c r="CV213" i="18" a="1"/>
  <c r="CV213" i="18" s="1"/>
  <c r="CR213" i="18" a="1"/>
  <c r="CR213" i="18" s="1"/>
  <c r="CN213" i="18" a="1"/>
  <c r="CN213" i="18" s="1"/>
  <c r="FM211" i="18" a="1"/>
  <c r="FM211" i="18" s="1"/>
  <c r="FI211" i="18" a="1"/>
  <c r="FI211" i="18" s="1"/>
  <c r="FE211" i="18" a="1"/>
  <c r="FE211" i="18" s="1"/>
  <c r="FA211" i="18" a="1"/>
  <c r="FA211" i="18" s="1"/>
  <c r="EW211" i="18" a="1"/>
  <c r="EW211" i="18" s="1"/>
  <c r="ES211" i="18" a="1"/>
  <c r="ES211" i="18" s="1"/>
  <c r="EO211" i="18" a="1"/>
  <c r="EO211" i="18" s="1"/>
  <c r="EK211" i="18" a="1"/>
  <c r="EK211" i="18" s="1"/>
  <c r="EG211" i="18" a="1"/>
  <c r="EG211" i="18" s="1"/>
  <c r="EC211" i="18" a="1"/>
  <c r="EC211" i="18" s="1"/>
  <c r="DY211" i="18" a="1"/>
  <c r="DY211" i="18" s="1"/>
  <c r="DU211" i="18" a="1"/>
  <c r="DU211" i="18" s="1"/>
  <c r="DQ211" i="18" a="1"/>
  <c r="DQ211" i="18" s="1"/>
  <c r="DM211" i="18" a="1"/>
  <c r="DM211" i="18" s="1"/>
  <c r="DI211" i="18" a="1"/>
  <c r="DI211" i="18" s="1"/>
  <c r="DE211" i="18" a="1"/>
  <c r="DE211" i="18" s="1"/>
  <c r="DA211" i="18" a="1"/>
  <c r="DA211" i="18" s="1"/>
  <c r="CW211" i="18" a="1"/>
  <c r="CW211" i="18" s="1"/>
  <c r="CS211" i="18" a="1"/>
  <c r="CS211" i="18" s="1"/>
  <c r="CO211" i="18" a="1"/>
  <c r="CO211" i="18" s="1"/>
  <c r="FJ209" i="18" a="1"/>
  <c r="FJ209" i="18" s="1"/>
  <c r="FF209" i="18" a="1"/>
  <c r="FF209" i="18" s="1"/>
  <c r="FB209" i="18" a="1"/>
  <c r="FB209" i="18" s="1"/>
  <c r="EX209" i="18" a="1"/>
  <c r="EX209" i="18" s="1"/>
  <c r="ET209" i="18" a="1"/>
  <c r="ET209" i="18" s="1"/>
  <c r="EP209" i="18" a="1"/>
  <c r="EP209" i="18" s="1"/>
  <c r="EL209" i="18" a="1"/>
  <c r="EL209" i="18" s="1"/>
  <c r="EH209" i="18" a="1"/>
  <c r="EH209" i="18" s="1"/>
  <c r="ED209" i="18" a="1"/>
  <c r="ED209" i="18" s="1"/>
  <c r="DZ209" i="18" a="1"/>
  <c r="DZ209" i="18" s="1"/>
  <c r="DV209" i="18" a="1"/>
  <c r="DV209" i="18" s="1"/>
  <c r="DR209" i="18" a="1"/>
  <c r="DR209" i="18" s="1"/>
  <c r="DN209" i="18" a="1"/>
  <c r="DN209" i="18" s="1"/>
  <c r="DJ209" i="18" a="1"/>
  <c r="DJ209" i="18" s="1"/>
  <c r="DF209" i="18" a="1"/>
  <c r="DF209" i="18" s="1"/>
  <c r="DB209" i="18" a="1"/>
  <c r="DB209" i="18" s="1"/>
  <c r="CX209" i="18" a="1"/>
  <c r="CX209" i="18" s="1"/>
  <c r="CT209" i="18" a="1"/>
  <c r="CT209" i="18" s="1"/>
  <c r="CP209" i="18" a="1"/>
  <c r="CP209" i="18" s="1"/>
  <c r="CL209" i="18" a="1"/>
  <c r="CL209" i="18" s="1"/>
  <c r="FK207" i="18" a="1"/>
  <c r="FK207" i="18" s="1"/>
  <c r="FG207" i="18" a="1"/>
  <c r="FG207" i="18" s="1"/>
  <c r="FC207" i="18" a="1"/>
  <c r="FC207" i="18" s="1"/>
  <c r="EY207" i="18" a="1"/>
  <c r="EY207" i="18" s="1"/>
  <c r="EU207" i="18" a="1"/>
  <c r="EU207" i="18" s="1"/>
  <c r="EQ207" i="18" a="1"/>
  <c r="EQ207" i="18" s="1"/>
  <c r="EM207" i="18" a="1"/>
  <c r="EM207" i="18" s="1"/>
  <c r="EI207" i="18" a="1"/>
  <c r="EI207" i="18" s="1"/>
  <c r="EE207" i="18" a="1"/>
  <c r="EE207" i="18" s="1"/>
  <c r="EA207" i="18" a="1"/>
  <c r="EA207" i="18" s="1"/>
  <c r="DW207" i="18" a="1"/>
  <c r="DW207" i="18" s="1"/>
  <c r="DS207" i="18" a="1"/>
  <c r="DS207" i="18" s="1"/>
  <c r="DO207" i="18" a="1"/>
  <c r="DO207" i="18" s="1"/>
  <c r="DK207" i="18" a="1"/>
  <c r="DK207" i="18" s="1"/>
  <c r="DG207" i="18" a="1"/>
  <c r="DG207" i="18" s="1"/>
  <c r="DC207" i="18" a="1"/>
  <c r="DC207" i="18" s="1"/>
  <c r="CY207" i="18" a="1"/>
  <c r="CY207" i="18" s="1"/>
  <c r="CU207" i="18" a="1"/>
  <c r="CU207" i="18" s="1"/>
  <c r="CQ207" i="18" a="1"/>
  <c r="CQ207" i="18" s="1"/>
  <c r="CM207" i="18" a="1"/>
  <c r="CM207" i="18" s="1"/>
  <c r="FL205" i="18" a="1"/>
  <c r="FL205" i="18" s="1"/>
  <c r="FH205" i="18" a="1"/>
  <c r="FH205" i="18" s="1"/>
  <c r="FD205" i="18" a="1"/>
  <c r="FD205" i="18" s="1"/>
  <c r="EZ205" i="18" a="1"/>
  <c r="EZ205" i="18" s="1"/>
  <c r="EV205" i="18" a="1"/>
  <c r="EV205" i="18" s="1"/>
  <c r="ER205" i="18" a="1"/>
  <c r="ER205" i="18" s="1"/>
  <c r="EN205" i="18" a="1"/>
  <c r="EN205" i="18" s="1"/>
  <c r="EJ205" i="18" a="1"/>
  <c r="EJ205" i="18" s="1"/>
  <c r="EF205" i="18" a="1"/>
  <c r="EF205" i="18" s="1"/>
  <c r="EB205" i="18" a="1"/>
  <c r="EB205" i="18" s="1"/>
  <c r="DX205" i="18" a="1"/>
  <c r="DX205" i="18" s="1"/>
  <c r="DT205" i="18" a="1"/>
  <c r="DT205" i="18" s="1"/>
  <c r="DP205" i="18" a="1"/>
  <c r="DP205" i="18" s="1"/>
  <c r="DL205" i="18" a="1"/>
  <c r="DL205" i="18" s="1"/>
  <c r="DH205" i="18" a="1"/>
  <c r="DH205" i="18" s="1"/>
  <c r="DD205" i="18" a="1"/>
  <c r="DD205" i="18" s="1"/>
  <c r="CZ205" i="18" a="1"/>
  <c r="CZ205" i="18" s="1"/>
  <c r="CV205" i="18" a="1"/>
  <c r="CV205" i="18" s="1"/>
  <c r="CR205" i="18" a="1"/>
  <c r="CR205" i="18" s="1"/>
  <c r="CN205" i="18" a="1"/>
  <c r="CN205" i="18" s="1"/>
  <c r="FM203" i="18" a="1"/>
  <c r="FM203" i="18" s="1"/>
  <c r="FI203" i="18" a="1"/>
  <c r="FI203" i="18" s="1"/>
  <c r="FE203" i="18" a="1"/>
  <c r="FE203" i="18" s="1"/>
  <c r="FA203" i="18" a="1"/>
  <c r="FA203" i="18" s="1"/>
  <c r="EW203" i="18" a="1"/>
  <c r="EW203" i="18" s="1"/>
  <c r="ES203" i="18" a="1"/>
  <c r="ES203" i="18" s="1"/>
  <c r="EO203" i="18" a="1"/>
  <c r="EO203" i="18" s="1"/>
  <c r="EK203" i="18" a="1"/>
  <c r="EK203" i="18" s="1"/>
  <c r="EG203" i="18" a="1"/>
  <c r="EG203" i="18" s="1"/>
  <c r="EC203" i="18" a="1"/>
  <c r="EC203" i="18" s="1"/>
  <c r="DY203" i="18" a="1"/>
  <c r="DY203" i="18" s="1"/>
  <c r="DU203" i="18" a="1"/>
  <c r="DU203" i="18" s="1"/>
  <c r="DQ203" i="18" a="1"/>
  <c r="DQ203" i="18" s="1"/>
  <c r="DM203" i="18" a="1"/>
  <c r="DM203" i="18" s="1"/>
  <c r="DI203" i="18" a="1"/>
  <c r="DI203" i="18" s="1"/>
  <c r="DE203" i="18" a="1"/>
  <c r="DE203" i="18" s="1"/>
  <c r="DA203" i="18" a="1"/>
  <c r="DA203" i="18" s="1"/>
  <c r="CW203" i="18" a="1"/>
  <c r="CW203" i="18" s="1"/>
  <c r="CS203" i="18" a="1"/>
  <c r="CS203" i="18" s="1"/>
  <c r="CO203" i="18" a="1"/>
  <c r="CO203" i="18" s="1"/>
  <c r="FJ201" i="18" a="1"/>
  <c r="FJ201" i="18" s="1"/>
  <c r="FF201" i="18" a="1"/>
  <c r="FF201" i="18" s="1"/>
  <c r="FB201" i="18" a="1"/>
  <c r="FB201" i="18" s="1"/>
  <c r="EX201" i="18" a="1"/>
  <c r="EX201" i="18" s="1"/>
  <c r="ET201" i="18" a="1"/>
  <c r="ET201" i="18" s="1"/>
  <c r="EP201" i="18" a="1"/>
  <c r="EP201" i="18" s="1"/>
  <c r="EL201" i="18" a="1"/>
  <c r="EL201" i="18" s="1"/>
  <c r="EH201" i="18" a="1"/>
  <c r="EH201" i="18" s="1"/>
  <c r="ED201" i="18" a="1"/>
  <c r="ED201" i="18" s="1"/>
  <c r="DZ201" i="18" a="1"/>
  <c r="DZ201" i="18" s="1"/>
  <c r="DV201" i="18" a="1"/>
  <c r="DV201" i="18" s="1"/>
  <c r="DR201" i="18" a="1"/>
  <c r="DR201" i="18" s="1"/>
  <c r="DN201" i="18" a="1"/>
  <c r="DN201" i="18" s="1"/>
  <c r="DJ201" i="18" a="1"/>
  <c r="DJ201" i="18" s="1"/>
  <c r="DF201" i="18" a="1"/>
  <c r="DF201" i="18" s="1"/>
  <c r="DB201" i="18" a="1"/>
  <c r="DB201" i="18" s="1"/>
  <c r="CX201" i="18" a="1"/>
  <c r="CX201" i="18" s="1"/>
  <c r="CT201" i="18" a="1"/>
  <c r="CT201" i="18" s="1"/>
  <c r="CP201" i="18" a="1"/>
  <c r="CP201" i="18" s="1"/>
  <c r="CL201" i="18" a="1"/>
  <c r="CL201" i="18" s="1"/>
  <c r="FK199" i="18" a="1"/>
  <c r="FK199" i="18" s="1"/>
  <c r="FG199" i="18" a="1"/>
  <c r="FG199" i="18" s="1"/>
  <c r="FC199" i="18" a="1"/>
  <c r="FC199" i="18" s="1"/>
  <c r="EY199" i="18" a="1"/>
  <c r="EY199" i="18" s="1"/>
  <c r="EU199" i="18" a="1"/>
  <c r="EU199" i="18" s="1"/>
  <c r="EQ199" i="18" a="1"/>
  <c r="EQ199" i="18" s="1"/>
  <c r="EM199" i="18" a="1"/>
  <c r="EM199" i="18" s="1"/>
  <c r="EI199" i="18" a="1"/>
  <c r="EI199" i="18" s="1"/>
  <c r="EE199" i="18" a="1"/>
  <c r="EE199" i="18" s="1"/>
  <c r="EA199" i="18" a="1"/>
  <c r="EA199" i="18" s="1"/>
  <c r="DW199" i="18" a="1"/>
  <c r="DW199" i="18" s="1"/>
  <c r="DS199" i="18" a="1"/>
  <c r="DS199" i="18" s="1"/>
  <c r="DO199" i="18" a="1"/>
  <c r="DO199" i="18" s="1"/>
  <c r="DK199" i="18" a="1"/>
  <c r="DK199" i="18" s="1"/>
  <c r="DG199" i="18" a="1"/>
  <c r="DG199" i="18" s="1"/>
  <c r="DC199" i="18" a="1"/>
  <c r="DC199" i="18" s="1"/>
  <c r="CY199" i="18" a="1"/>
  <c r="CY199" i="18" s="1"/>
  <c r="CU199" i="18" a="1"/>
  <c r="CU199" i="18" s="1"/>
  <c r="CQ199" i="18" a="1"/>
  <c r="CQ199" i="18" s="1"/>
  <c r="CM199" i="18" a="1"/>
  <c r="CM199" i="18" s="1"/>
  <c r="FL197" i="18" a="1"/>
  <c r="FL197" i="18" s="1"/>
  <c r="FH197" i="18" a="1"/>
  <c r="FH197" i="18" s="1"/>
  <c r="FD197" i="18" a="1"/>
  <c r="FD197" i="18" s="1"/>
  <c r="EZ197" i="18" a="1"/>
  <c r="EZ197" i="18" s="1"/>
  <c r="EV197" i="18" a="1"/>
  <c r="EV197" i="18" s="1"/>
  <c r="ER197" i="18" a="1"/>
  <c r="ER197" i="18" s="1"/>
  <c r="EN197" i="18" a="1"/>
  <c r="EN197" i="18" s="1"/>
  <c r="EJ197" i="18" a="1"/>
  <c r="EJ197" i="18" s="1"/>
  <c r="EF197" i="18" a="1"/>
  <c r="EF197" i="18" s="1"/>
  <c r="EB197" i="18" a="1"/>
  <c r="EB197" i="18" s="1"/>
  <c r="DX197" i="18" a="1"/>
  <c r="DX197" i="18" s="1"/>
  <c r="DT197" i="18" a="1"/>
  <c r="DT197" i="18" s="1"/>
  <c r="DP197" i="18" a="1"/>
  <c r="DP197" i="18" s="1"/>
  <c r="DL197" i="18" a="1"/>
  <c r="DL197" i="18" s="1"/>
  <c r="DH197" i="18" a="1"/>
  <c r="DH197" i="18" s="1"/>
  <c r="DD197" i="18" a="1"/>
  <c r="DD197" i="18" s="1"/>
  <c r="CZ197" i="18" a="1"/>
  <c r="CZ197" i="18" s="1"/>
  <c r="CV197" i="18" a="1"/>
  <c r="CV197" i="18" s="1"/>
  <c r="CR197" i="18" a="1"/>
  <c r="CR197" i="18" s="1"/>
  <c r="CN197" i="18" a="1"/>
  <c r="CN197" i="18" s="1"/>
  <c r="FM195" i="18" a="1"/>
  <c r="FM195" i="18" s="1"/>
  <c r="FI195" i="18" a="1"/>
  <c r="FI195" i="18" s="1"/>
  <c r="FE195" i="18" a="1"/>
  <c r="FE195" i="18" s="1"/>
  <c r="FA195" i="18" a="1"/>
  <c r="FA195" i="18" s="1"/>
  <c r="EW195" i="18" a="1"/>
  <c r="EW195" i="18" s="1"/>
  <c r="ES195" i="18" a="1"/>
  <c r="ES195" i="18" s="1"/>
  <c r="EO195" i="18" a="1"/>
  <c r="EO195" i="18" s="1"/>
  <c r="EK195" i="18" a="1"/>
  <c r="EK195" i="18" s="1"/>
  <c r="EG195" i="18" a="1"/>
  <c r="EG195" i="18" s="1"/>
  <c r="EC195" i="18" a="1"/>
  <c r="EC195" i="18" s="1"/>
  <c r="DY195" i="18" a="1"/>
  <c r="DY195" i="18" s="1"/>
  <c r="DU195" i="18" a="1"/>
  <c r="DU195" i="18" s="1"/>
  <c r="DQ195" i="18" a="1"/>
  <c r="DQ195" i="18" s="1"/>
  <c r="DM195" i="18" a="1"/>
  <c r="DM195" i="18" s="1"/>
  <c r="DI195" i="18" a="1"/>
  <c r="DI195" i="18" s="1"/>
  <c r="DE195" i="18" a="1"/>
  <c r="DE195" i="18" s="1"/>
  <c r="DA195" i="18" a="1"/>
  <c r="DA195" i="18" s="1"/>
  <c r="CW195" i="18" a="1"/>
  <c r="CW195" i="18" s="1"/>
  <c r="CS195" i="18" a="1"/>
  <c r="CS195" i="18" s="1"/>
  <c r="CO195" i="18" a="1"/>
  <c r="CO195" i="18" s="1"/>
  <c r="FJ193" i="18" a="1"/>
  <c r="FJ193" i="18" s="1"/>
  <c r="FF193" i="18" a="1"/>
  <c r="FF193" i="18" s="1"/>
  <c r="FB193" i="18" a="1"/>
  <c r="FB193" i="18" s="1"/>
  <c r="EX193" i="18" a="1"/>
  <c r="EX193" i="18" s="1"/>
  <c r="ET193" i="18" a="1"/>
  <c r="ET193" i="18" s="1"/>
  <c r="EP193" i="18" a="1"/>
  <c r="EP193" i="18" s="1"/>
  <c r="EL193" i="18" a="1"/>
  <c r="EL193" i="18" s="1"/>
  <c r="EH193" i="18" a="1"/>
  <c r="EH193" i="18" s="1"/>
  <c r="ED193" i="18" a="1"/>
  <c r="ED193" i="18" s="1"/>
  <c r="DZ193" i="18" a="1"/>
  <c r="DZ193" i="18" s="1"/>
  <c r="DV193" i="18" a="1"/>
  <c r="DV193" i="18" s="1"/>
  <c r="DR193" i="18" a="1"/>
  <c r="DR193" i="18" s="1"/>
  <c r="DN193" i="18" a="1"/>
  <c r="DN193" i="18" s="1"/>
  <c r="DJ193" i="18" a="1"/>
  <c r="DJ193" i="18" s="1"/>
  <c r="DF193" i="18" a="1"/>
  <c r="DF193" i="18" s="1"/>
  <c r="DB193" i="18" a="1"/>
  <c r="DB193" i="18" s="1"/>
  <c r="CX193" i="18" a="1"/>
  <c r="CX193" i="18" s="1"/>
  <c r="CT193" i="18" a="1"/>
  <c r="CT193" i="18" s="1"/>
  <c r="CP193" i="18" a="1"/>
  <c r="CP193" i="18" s="1"/>
  <c r="CL193" i="18" a="1"/>
  <c r="CL193" i="18" s="1"/>
  <c r="FK191" i="18" a="1"/>
  <c r="FK191" i="18" s="1"/>
  <c r="FG191" i="18" a="1"/>
  <c r="FG191" i="18" s="1"/>
  <c r="FC191" i="18" a="1"/>
  <c r="FC191" i="18" s="1"/>
  <c r="EY191" i="18" a="1"/>
  <c r="EY191" i="18" s="1"/>
  <c r="EU191" i="18" a="1"/>
  <c r="EU191" i="18" s="1"/>
  <c r="EQ191" i="18" a="1"/>
  <c r="EQ191" i="18" s="1"/>
  <c r="EM191" i="18" a="1"/>
  <c r="EM191" i="18" s="1"/>
  <c r="EI191" i="18" a="1"/>
  <c r="EI191" i="18" s="1"/>
  <c r="EE191" i="18" a="1"/>
  <c r="EE191" i="18" s="1"/>
  <c r="EA191" i="18" a="1"/>
  <c r="EA191" i="18" s="1"/>
  <c r="DW191" i="18" a="1"/>
  <c r="DW191" i="18" s="1"/>
  <c r="DS191" i="18" a="1"/>
  <c r="DS191" i="18" s="1"/>
  <c r="DO191" i="18" a="1"/>
  <c r="DO191" i="18" s="1"/>
  <c r="DK191" i="18" a="1"/>
  <c r="DK191" i="18" s="1"/>
  <c r="DG191" i="18" a="1"/>
  <c r="DG191" i="18" s="1"/>
  <c r="DC191" i="18" a="1"/>
  <c r="DC191" i="18" s="1"/>
  <c r="CY191" i="18" a="1"/>
  <c r="CY191" i="18" s="1"/>
  <c r="CU191" i="18" a="1"/>
  <c r="CU191" i="18" s="1"/>
  <c r="CQ191" i="18" a="1"/>
  <c r="CQ191" i="18" s="1"/>
  <c r="CM191" i="18" a="1"/>
  <c r="CM191" i="18" s="1"/>
  <c r="FL189" i="18" a="1"/>
  <c r="FL189" i="18" s="1"/>
  <c r="FH189" i="18" a="1"/>
  <c r="FH189" i="18" s="1"/>
  <c r="FD189" i="18" a="1"/>
  <c r="FD189" i="18" s="1"/>
  <c r="EZ189" i="18" a="1"/>
  <c r="EZ189" i="18" s="1"/>
  <c r="EV189" i="18" a="1"/>
  <c r="EV189" i="18" s="1"/>
  <c r="ER189" i="18" a="1"/>
  <c r="ER189" i="18" s="1"/>
  <c r="EN189" i="18" a="1"/>
  <c r="EN189" i="18" s="1"/>
  <c r="EJ189" i="18" a="1"/>
  <c r="EJ189" i="18" s="1"/>
  <c r="EF189" i="18" a="1"/>
  <c r="EF189" i="18" s="1"/>
  <c r="EB189" i="18" a="1"/>
  <c r="EB189" i="18" s="1"/>
  <c r="DX189" i="18" a="1"/>
  <c r="DX189" i="18" s="1"/>
  <c r="DT189" i="18" a="1"/>
  <c r="DT189" i="18" s="1"/>
  <c r="DP189" i="18" a="1"/>
  <c r="DP189" i="18" s="1"/>
  <c r="DL189" i="18" a="1"/>
  <c r="DL189" i="18" s="1"/>
  <c r="DH189" i="18" a="1"/>
  <c r="DH189" i="18" s="1"/>
  <c r="DD189" i="18" a="1"/>
  <c r="DD189" i="18" s="1"/>
  <c r="CZ189" i="18" a="1"/>
  <c r="CZ189" i="18" s="1"/>
  <c r="CV189" i="18" a="1"/>
  <c r="CV189" i="18" s="1"/>
  <c r="CR189" i="18" a="1"/>
  <c r="CR189" i="18" s="1"/>
  <c r="CN189" i="18" a="1"/>
  <c r="CN189" i="18" s="1"/>
  <c r="FM187" i="18" a="1"/>
  <c r="FM187" i="18" s="1"/>
  <c r="FI187" i="18" a="1"/>
  <c r="FI187" i="18" s="1"/>
  <c r="FE187" i="18" a="1"/>
  <c r="FE187" i="18" s="1"/>
  <c r="FA187" i="18" a="1"/>
  <c r="FA187" i="18" s="1"/>
  <c r="EW187" i="18" a="1"/>
  <c r="EW187" i="18" s="1"/>
  <c r="ES187" i="18" a="1"/>
  <c r="ES187" i="18" s="1"/>
  <c r="EO187" i="18" a="1"/>
  <c r="EO187" i="18" s="1"/>
  <c r="EK187" i="18" a="1"/>
  <c r="EK187" i="18" s="1"/>
  <c r="EG187" i="18" a="1"/>
  <c r="EG187" i="18" s="1"/>
  <c r="EC187" i="18" a="1"/>
  <c r="EC187" i="18" s="1"/>
  <c r="DY187" i="18" a="1"/>
  <c r="DY187" i="18" s="1"/>
  <c r="DU187" i="18" a="1"/>
  <c r="DU187" i="18" s="1"/>
  <c r="DQ187" i="18" a="1"/>
  <c r="DQ187" i="18" s="1"/>
  <c r="DM187" i="18" a="1"/>
  <c r="DM187" i="18" s="1"/>
  <c r="DI187" i="18" a="1"/>
  <c r="DI187" i="18" s="1"/>
  <c r="DE187" i="18" a="1"/>
  <c r="DE187" i="18" s="1"/>
  <c r="DA187" i="18" a="1"/>
  <c r="DA187" i="18" s="1"/>
  <c r="CW187" i="18" a="1"/>
  <c r="CW187" i="18" s="1"/>
  <c r="CS187" i="18" a="1"/>
  <c r="CS187" i="18" s="1"/>
  <c r="CO187" i="18" a="1"/>
  <c r="CO187" i="18" s="1"/>
  <c r="FJ185" i="18" a="1"/>
  <c r="FJ185" i="18" s="1"/>
  <c r="FF185" i="18" a="1"/>
  <c r="FF185" i="18" s="1"/>
  <c r="FB185" i="18" a="1"/>
  <c r="FB185" i="18" s="1"/>
  <c r="EX185" i="18" a="1"/>
  <c r="EX185" i="18" s="1"/>
  <c r="ET185" i="18" a="1"/>
  <c r="ET185" i="18" s="1"/>
  <c r="EP185" i="18" a="1"/>
  <c r="EP185" i="18" s="1"/>
  <c r="EL185" i="18" a="1"/>
  <c r="EL185" i="18" s="1"/>
  <c r="EH185" i="18" a="1"/>
  <c r="EH185" i="18" s="1"/>
  <c r="ED185" i="18" a="1"/>
  <c r="ED185" i="18" s="1"/>
  <c r="DZ185" i="18" a="1"/>
  <c r="DZ185" i="18" s="1"/>
  <c r="DV185" i="18" a="1"/>
  <c r="DV185" i="18" s="1"/>
  <c r="DR185" i="18" a="1"/>
  <c r="DR185" i="18" s="1"/>
  <c r="DN185" i="18" a="1"/>
  <c r="DN185" i="18" s="1"/>
  <c r="DJ185" i="18" a="1"/>
  <c r="DJ185" i="18" s="1"/>
  <c r="DF185" i="18" a="1"/>
  <c r="DF185" i="18" s="1"/>
  <c r="DB185" i="18" a="1"/>
  <c r="DB185" i="18" s="1"/>
  <c r="CX185" i="18" a="1"/>
  <c r="CX185" i="18" s="1"/>
  <c r="CT185" i="18" a="1"/>
  <c r="CT185" i="18" s="1"/>
  <c r="CP185" i="18" a="1"/>
  <c r="CP185" i="18" s="1"/>
  <c r="CL185" i="18" a="1"/>
  <c r="CL185" i="18" s="1"/>
  <c r="FM254" i="18" a="1"/>
  <c r="FM254" i="18" s="1"/>
  <c r="FI254" i="18" a="1"/>
  <c r="FI254" i="18" s="1"/>
  <c r="FE254" i="18" a="1"/>
  <c r="FE254" i="18" s="1"/>
  <c r="FA254" i="18" a="1"/>
  <c r="FA254" i="18" s="1"/>
  <c r="EW254" i="18" a="1"/>
  <c r="EW254" i="18" s="1"/>
  <c r="ES254" i="18" a="1"/>
  <c r="ES254" i="18" s="1"/>
  <c r="EO254" i="18" a="1"/>
  <c r="EO254" i="18" s="1"/>
  <c r="EK254" i="18" a="1"/>
  <c r="EK254" i="18" s="1"/>
  <c r="EG254" i="18" a="1"/>
  <c r="EG254" i="18" s="1"/>
  <c r="EC254" i="18" a="1"/>
  <c r="EC254" i="18" s="1"/>
  <c r="DY254" i="18" a="1"/>
  <c r="DY254" i="18" s="1"/>
  <c r="DU254" i="18" a="1"/>
  <c r="DU254" i="18" s="1"/>
  <c r="DQ254" i="18" a="1"/>
  <c r="DQ254" i="18" s="1"/>
  <c r="DM254" i="18" a="1"/>
  <c r="DM254" i="18" s="1"/>
  <c r="DI254" i="18" a="1"/>
  <c r="DI254" i="18" s="1"/>
  <c r="DE254" i="18" a="1"/>
  <c r="DE254" i="18" s="1"/>
  <c r="DA254" i="18" a="1"/>
  <c r="DA254" i="18" s="1"/>
  <c r="CW254" i="18" a="1"/>
  <c r="CW254" i="18" s="1"/>
  <c r="CS254" i="18" a="1"/>
  <c r="CS254" i="18" s="1"/>
  <c r="CO254" i="18" a="1"/>
  <c r="CO254" i="18" s="1"/>
  <c r="FJ252" i="18" a="1"/>
  <c r="FJ252" i="18" s="1"/>
  <c r="FF252" i="18" a="1"/>
  <c r="FF252" i="18" s="1"/>
  <c r="FB252" i="18" a="1"/>
  <c r="FB252" i="18" s="1"/>
  <c r="EX252" i="18" a="1"/>
  <c r="EX252" i="18" s="1"/>
  <c r="ET252" i="18" a="1"/>
  <c r="ET252" i="18" s="1"/>
  <c r="EP252" i="18" a="1"/>
  <c r="EP252" i="18" s="1"/>
  <c r="EL252" i="18" a="1"/>
  <c r="EL252" i="18" s="1"/>
  <c r="EH252" i="18" a="1"/>
  <c r="EH252" i="18" s="1"/>
  <c r="ED252" i="18" a="1"/>
  <c r="ED252" i="18" s="1"/>
  <c r="DZ252" i="18" a="1"/>
  <c r="DZ252" i="18" s="1"/>
  <c r="DV252" i="18" a="1"/>
  <c r="DV252" i="18" s="1"/>
  <c r="DR252" i="18" a="1"/>
  <c r="DR252" i="18" s="1"/>
  <c r="DN252" i="18" a="1"/>
  <c r="DN252" i="18" s="1"/>
  <c r="DJ252" i="18" a="1"/>
  <c r="DJ252" i="18" s="1"/>
  <c r="DF252" i="18" a="1"/>
  <c r="DF252" i="18" s="1"/>
  <c r="DB252" i="18" a="1"/>
  <c r="DB252" i="18" s="1"/>
  <c r="CX252" i="18" a="1"/>
  <c r="CX252" i="18" s="1"/>
  <c r="CT252" i="18" a="1"/>
  <c r="CT252" i="18" s="1"/>
  <c r="CP252" i="18" a="1"/>
  <c r="CP252" i="18" s="1"/>
  <c r="CL252" i="18" a="1"/>
  <c r="CL252" i="18" s="1"/>
  <c r="FK250" i="18" a="1"/>
  <c r="FK250" i="18" s="1"/>
  <c r="FG250" i="18" a="1"/>
  <c r="FG250" i="18" s="1"/>
  <c r="FC250" i="18" a="1"/>
  <c r="FC250" i="18" s="1"/>
  <c r="EY250" i="18" a="1"/>
  <c r="EY250" i="18" s="1"/>
  <c r="EU250" i="18" a="1"/>
  <c r="EU250" i="18" s="1"/>
  <c r="EQ250" i="18" a="1"/>
  <c r="EQ250" i="18" s="1"/>
  <c r="EM250" i="18" a="1"/>
  <c r="EM250" i="18" s="1"/>
  <c r="EI250" i="18" a="1"/>
  <c r="EI250" i="18" s="1"/>
  <c r="EE250" i="18" a="1"/>
  <c r="EE250" i="18" s="1"/>
  <c r="EA250" i="18" a="1"/>
  <c r="EA250" i="18" s="1"/>
  <c r="DW250" i="18" a="1"/>
  <c r="DW250" i="18" s="1"/>
  <c r="DS250" i="18" a="1"/>
  <c r="DS250" i="18" s="1"/>
  <c r="DO250" i="18" a="1"/>
  <c r="DO250" i="18" s="1"/>
  <c r="DK250" i="18" a="1"/>
  <c r="DK250" i="18" s="1"/>
  <c r="DG250" i="18" a="1"/>
  <c r="DG250" i="18" s="1"/>
  <c r="DC250" i="18" a="1"/>
  <c r="DC250" i="18" s="1"/>
  <c r="CY250" i="18" a="1"/>
  <c r="CY250" i="18" s="1"/>
  <c r="CU250" i="18" a="1"/>
  <c r="CU250" i="18" s="1"/>
  <c r="CQ250" i="18" a="1"/>
  <c r="CQ250" i="18" s="1"/>
  <c r="CM250" i="18" a="1"/>
  <c r="CM250" i="18" s="1"/>
  <c r="FL248" i="18" a="1"/>
  <c r="FL248" i="18" s="1"/>
  <c r="FH248" i="18" a="1"/>
  <c r="FH248" i="18" s="1"/>
  <c r="FD248" i="18" a="1"/>
  <c r="FD248" i="18" s="1"/>
  <c r="EZ248" i="18" a="1"/>
  <c r="EZ248" i="18" s="1"/>
  <c r="EV248" i="18" a="1"/>
  <c r="EV248" i="18" s="1"/>
  <c r="ER248" i="18" a="1"/>
  <c r="ER248" i="18" s="1"/>
  <c r="EN248" i="18" a="1"/>
  <c r="EN248" i="18" s="1"/>
  <c r="EJ248" i="18" a="1"/>
  <c r="EJ248" i="18" s="1"/>
  <c r="EF248" i="18" a="1"/>
  <c r="EF248" i="18" s="1"/>
  <c r="EB248" i="18" a="1"/>
  <c r="EB248" i="18" s="1"/>
  <c r="DX248" i="18" a="1"/>
  <c r="DX248" i="18" s="1"/>
  <c r="DT248" i="18" a="1"/>
  <c r="DT248" i="18" s="1"/>
  <c r="DP248" i="18" a="1"/>
  <c r="DP248" i="18" s="1"/>
  <c r="DL248" i="18" a="1"/>
  <c r="DL248" i="18" s="1"/>
  <c r="DH248" i="18" a="1"/>
  <c r="DH248" i="18" s="1"/>
  <c r="DD248" i="18" a="1"/>
  <c r="DD248" i="18" s="1"/>
  <c r="CZ248" i="18" a="1"/>
  <c r="CZ248" i="18" s="1"/>
  <c r="CV248" i="18" a="1"/>
  <c r="CV248" i="18" s="1"/>
  <c r="CR248" i="18" a="1"/>
  <c r="CR248" i="18" s="1"/>
  <c r="CN248" i="18" a="1"/>
  <c r="CN248" i="18" s="1"/>
  <c r="FM246" i="18" a="1"/>
  <c r="FM246" i="18" s="1"/>
  <c r="FI246" i="18" a="1"/>
  <c r="FI246" i="18" s="1"/>
  <c r="FE246" i="18" a="1"/>
  <c r="FE246" i="18" s="1"/>
  <c r="FA246" i="18" a="1"/>
  <c r="FA246" i="18" s="1"/>
  <c r="EW246" i="18" a="1"/>
  <c r="EW246" i="18" s="1"/>
  <c r="ES246" i="18" a="1"/>
  <c r="ES246" i="18" s="1"/>
  <c r="EO246" i="18" a="1"/>
  <c r="EO246" i="18" s="1"/>
  <c r="EK246" i="18" a="1"/>
  <c r="EK246" i="18" s="1"/>
  <c r="EG246" i="18" a="1"/>
  <c r="EG246" i="18" s="1"/>
  <c r="EC246" i="18" a="1"/>
  <c r="EC246" i="18" s="1"/>
  <c r="DY246" i="18" a="1"/>
  <c r="DY246" i="18" s="1"/>
  <c r="DU246" i="18" a="1"/>
  <c r="DU246" i="18" s="1"/>
  <c r="DQ246" i="18" a="1"/>
  <c r="DQ246" i="18" s="1"/>
  <c r="DM246" i="18" a="1"/>
  <c r="DM246" i="18" s="1"/>
  <c r="DI246" i="18" a="1"/>
  <c r="DI246" i="18" s="1"/>
  <c r="DE246" i="18" a="1"/>
  <c r="DE246" i="18" s="1"/>
  <c r="DA246" i="18" a="1"/>
  <c r="DA246" i="18" s="1"/>
  <c r="CW246" i="18" a="1"/>
  <c r="CW246" i="18" s="1"/>
  <c r="CS246" i="18" a="1"/>
  <c r="CS246" i="18" s="1"/>
  <c r="CO246" i="18" a="1"/>
  <c r="CO246" i="18" s="1"/>
  <c r="FJ244" i="18" a="1"/>
  <c r="FJ244" i="18" s="1"/>
  <c r="FF244" i="18" a="1"/>
  <c r="FF244" i="18" s="1"/>
  <c r="FB244" i="18" a="1"/>
  <c r="FB244" i="18" s="1"/>
  <c r="EX244" i="18" a="1"/>
  <c r="EX244" i="18" s="1"/>
  <c r="ET244" i="18" a="1"/>
  <c r="ET244" i="18" s="1"/>
  <c r="EP244" i="18" a="1"/>
  <c r="EP244" i="18" s="1"/>
  <c r="EL244" i="18" a="1"/>
  <c r="EL244" i="18" s="1"/>
  <c r="EH244" i="18" a="1"/>
  <c r="EH244" i="18" s="1"/>
  <c r="ED244" i="18" a="1"/>
  <c r="ED244" i="18" s="1"/>
  <c r="DZ244" i="18" a="1"/>
  <c r="DZ244" i="18" s="1"/>
  <c r="DV244" i="18" a="1"/>
  <c r="DV244" i="18" s="1"/>
  <c r="DR244" i="18" a="1"/>
  <c r="DR244" i="18" s="1"/>
  <c r="DN244" i="18" a="1"/>
  <c r="DN244" i="18" s="1"/>
  <c r="DJ244" i="18" a="1"/>
  <c r="DJ244" i="18" s="1"/>
  <c r="DF244" i="18" a="1"/>
  <c r="DF244" i="18" s="1"/>
  <c r="DB244" i="18" a="1"/>
  <c r="DB244" i="18" s="1"/>
  <c r="CX244" i="18" a="1"/>
  <c r="CX244" i="18" s="1"/>
  <c r="CT244" i="18" a="1"/>
  <c r="CT244" i="18" s="1"/>
  <c r="CP244" i="18" a="1"/>
  <c r="CP244" i="18" s="1"/>
  <c r="CL244" i="18" a="1"/>
  <c r="CL244" i="18" s="1"/>
  <c r="FK242" i="18" a="1"/>
  <c r="FK242" i="18" s="1"/>
  <c r="FG242" i="18" a="1"/>
  <c r="FG242" i="18" s="1"/>
  <c r="FC242" i="18" a="1"/>
  <c r="FC242" i="18" s="1"/>
  <c r="EY242" i="18" a="1"/>
  <c r="EY242" i="18" s="1"/>
  <c r="EU242" i="18" a="1"/>
  <c r="EU242" i="18" s="1"/>
  <c r="EQ242" i="18" a="1"/>
  <c r="EQ242" i="18" s="1"/>
  <c r="EM242" i="18" a="1"/>
  <c r="EM242" i="18" s="1"/>
  <c r="EI242" i="18" a="1"/>
  <c r="EI242" i="18" s="1"/>
  <c r="EE242" i="18" a="1"/>
  <c r="EE242" i="18" s="1"/>
  <c r="EA242" i="18" a="1"/>
  <c r="EA242" i="18" s="1"/>
  <c r="DW242" i="18" a="1"/>
  <c r="DW242" i="18" s="1"/>
  <c r="DS242" i="18" a="1"/>
  <c r="DS242" i="18" s="1"/>
  <c r="DO242" i="18" a="1"/>
  <c r="DO242" i="18" s="1"/>
  <c r="DK242" i="18" a="1"/>
  <c r="DK242" i="18" s="1"/>
  <c r="DG242" i="18" a="1"/>
  <c r="DG242" i="18" s="1"/>
  <c r="DC242" i="18" a="1"/>
  <c r="DC242" i="18" s="1"/>
  <c r="CY242" i="18" a="1"/>
  <c r="CY242" i="18" s="1"/>
  <c r="CU242" i="18" a="1"/>
  <c r="CU242" i="18" s="1"/>
  <c r="CQ242" i="18" a="1"/>
  <c r="CQ242" i="18" s="1"/>
  <c r="CM242" i="18" a="1"/>
  <c r="CM242" i="18" s="1"/>
  <c r="FL240" i="18" a="1"/>
  <c r="FL240" i="18" s="1"/>
  <c r="FH240" i="18" a="1"/>
  <c r="FH240" i="18" s="1"/>
  <c r="FD240" i="18" a="1"/>
  <c r="FD240" i="18" s="1"/>
  <c r="EZ240" i="18" a="1"/>
  <c r="EZ240" i="18" s="1"/>
  <c r="EV240" i="18" a="1"/>
  <c r="EV240" i="18" s="1"/>
  <c r="ER240" i="18" a="1"/>
  <c r="ER240" i="18" s="1"/>
  <c r="EN240" i="18" a="1"/>
  <c r="EN240" i="18" s="1"/>
  <c r="EJ240" i="18" a="1"/>
  <c r="EJ240" i="18" s="1"/>
  <c r="EF240" i="18" a="1"/>
  <c r="EF240" i="18" s="1"/>
  <c r="EB240" i="18" a="1"/>
  <c r="EB240" i="18" s="1"/>
  <c r="DX240" i="18" a="1"/>
  <c r="DX240" i="18" s="1"/>
  <c r="DT240" i="18" a="1"/>
  <c r="DT240" i="18" s="1"/>
  <c r="DP240" i="18" a="1"/>
  <c r="DP240" i="18" s="1"/>
  <c r="DL240" i="18" a="1"/>
  <c r="DL240" i="18" s="1"/>
  <c r="DH240" i="18" a="1"/>
  <c r="DH240" i="18" s="1"/>
  <c r="DD240" i="18" a="1"/>
  <c r="DD240" i="18" s="1"/>
  <c r="CZ240" i="18" a="1"/>
  <c r="CZ240" i="18" s="1"/>
  <c r="CV240" i="18" a="1"/>
  <c r="CV240" i="18" s="1"/>
  <c r="CR240" i="18" a="1"/>
  <c r="CR240" i="18" s="1"/>
  <c r="CN240" i="18" a="1"/>
  <c r="CN240" i="18" s="1"/>
  <c r="FM238" i="18" a="1"/>
  <c r="FM238" i="18" s="1"/>
  <c r="FI238" i="18" a="1"/>
  <c r="FI238" i="18" s="1"/>
  <c r="FE238" i="18" a="1"/>
  <c r="FE238" i="18" s="1"/>
  <c r="FA238" i="18" a="1"/>
  <c r="FA238" i="18" s="1"/>
  <c r="EW238" i="18" a="1"/>
  <c r="EW238" i="18" s="1"/>
  <c r="ES238" i="18" a="1"/>
  <c r="ES238" i="18" s="1"/>
  <c r="EO238" i="18" a="1"/>
  <c r="EO238" i="18" s="1"/>
  <c r="EK238" i="18" a="1"/>
  <c r="EK238" i="18" s="1"/>
  <c r="EG238" i="18" a="1"/>
  <c r="EG238" i="18" s="1"/>
  <c r="EC238" i="18" a="1"/>
  <c r="EC238" i="18" s="1"/>
  <c r="DY238" i="18" a="1"/>
  <c r="DY238" i="18" s="1"/>
  <c r="DU238" i="18" a="1"/>
  <c r="DU238" i="18" s="1"/>
  <c r="DQ238" i="18" a="1"/>
  <c r="DQ238" i="18" s="1"/>
  <c r="DM238" i="18" a="1"/>
  <c r="DM238" i="18" s="1"/>
  <c r="DI238" i="18" a="1"/>
  <c r="DI238" i="18" s="1"/>
  <c r="DE238" i="18" a="1"/>
  <c r="DE238" i="18" s="1"/>
  <c r="DA238" i="18" a="1"/>
  <c r="DA238" i="18" s="1"/>
  <c r="CW238" i="18" a="1"/>
  <c r="CW238" i="18" s="1"/>
  <c r="CS238" i="18" a="1"/>
  <c r="CS238" i="18" s="1"/>
  <c r="CO238" i="18" a="1"/>
  <c r="CO238" i="18" s="1"/>
  <c r="FJ236" i="18" a="1"/>
  <c r="FJ236" i="18" s="1"/>
  <c r="FF236" i="18" a="1"/>
  <c r="FF236" i="18" s="1"/>
  <c r="FB236" i="18" a="1"/>
  <c r="FB236" i="18" s="1"/>
  <c r="EX236" i="18" a="1"/>
  <c r="EX236" i="18" s="1"/>
  <c r="ET236" i="18" a="1"/>
  <c r="ET236" i="18" s="1"/>
  <c r="EP236" i="18" a="1"/>
  <c r="EP236" i="18" s="1"/>
  <c r="EL236" i="18" a="1"/>
  <c r="EL236" i="18" s="1"/>
  <c r="EH236" i="18" a="1"/>
  <c r="EH236" i="18" s="1"/>
  <c r="ED236" i="18" a="1"/>
  <c r="ED236" i="18" s="1"/>
  <c r="DZ236" i="18" a="1"/>
  <c r="DZ236" i="18" s="1"/>
  <c r="DV236" i="18" a="1"/>
  <c r="DV236" i="18" s="1"/>
  <c r="DR236" i="18" a="1"/>
  <c r="DR236" i="18" s="1"/>
  <c r="DN236" i="18" a="1"/>
  <c r="DN236" i="18" s="1"/>
  <c r="DJ236" i="18" a="1"/>
  <c r="DJ236" i="18" s="1"/>
  <c r="DF236" i="18" a="1"/>
  <c r="DF236" i="18" s="1"/>
  <c r="DB236" i="18" a="1"/>
  <c r="DB236" i="18" s="1"/>
  <c r="CX236" i="18" a="1"/>
  <c r="CX236" i="18" s="1"/>
  <c r="CT236" i="18" a="1"/>
  <c r="CT236" i="18" s="1"/>
  <c r="CP236" i="18" a="1"/>
  <c r="CP236" i="18" s="1"/>
  <c r="CL236" i="18" a="1"/>
  <c r="CL236" i="18" s="1"/>
  <c r="FK234" i="18" a="1"/>
  <c r="FK234" i="18" s="1"/>
  <c r="FG234" i="18" a="1"/>
  <c r="FG234" i="18" s="1"/>
  <c r="FC234" i="18" a="1"/>
  <c r="FC234" i="18" s="1"/>
  <c r="EY234" i="18" a="1"/>
  <c r="EY234" i="18" s="1"/>
  <c r="EU234" i="18" a="1"/>
  <c r="EU234" i="18" s="1"/>
  <c r="EQ234" i="18" a="1"/>
  <c r="EQ234" i="18" s="1"/>
  <c r="EM234" i="18" a="1"/>
  <c r="EM234" i="18" s="1"/>
  <c r="EI234" i="18" a="1"/>
  <c r="EI234" i="18" s="1"/>
  <c r="EE234" i="18" a="1"/>
  <c r="EE234" i="18" s="1"/>
  <c r="EA234" i="18" a="1"/>
  <c r="EA234" i="18" s="1"/>
  <c r="DW234" i="18" a="1"/>
  <c r="DW234" i="18" s="1"/>
  <c r="DS234" i="18" a="1"/>
  <c r="DS234" i="18" s="1"/>
  <c r="DO234" i="18" a="1"/>
  <c r="DO234" i="18" s="1"/>
  <c r="DK234" i="18" a="1"/>
  <c r="DK234" i="18" s="1"/>
  <c r="DG234" i="18" a="1"/>
  <c r="DG234" i="18" s="1"/>
  <c r="DC234" i="18" a="1"/>
  <c r="DC234" i="18" s="1"/>
  <c r="CY234" i="18" a="1"/>
  <c r="CY234" i="18" s="1"/>
  <c r="CU234" i="18" a="1"/>
  <c r="CU234" i="18" s="1"/>
  <c r="CQ234" i="18" a="1"/>
  <c r="CQ234" i="18" s="1"/>
  <c r="CM234" i="18" a="1"/>
  <c r="CM234" i="18" s="1"/>
  <c r="FL232" i="18" a="1"/>
  <c r="FL232" i="18" s="1"/>
  <c r="FH232" i="18" a="1"/>
  <c r="FH232" i="18" s="1"/>
  <c r="FD232" i="18" a="1"/>
  <c r="FD232" i="18" s="1"/>
  <c r="EZ232" i="18" a="1"/>
  <c r="EZ232" i="18" s="1"/>
  <c r="EV232" i="18" a="1"/>
  <c r="EV232" i="18" s="1"/>
  <c r="ER232" i="18" a="1"/>
  <c r="ER232" i="18" s="1"/>
  <c r="EN232" i="18" a="1"/>
  <c r="EN232" i="18" s="1"/>
  <c r="EJ232" i="18" a="1"/>
  <c r="EJ232" i="18" s="1"/>
  <c r="EF232" i="18" a="1"/>
  <c r="EF232" i="18" s="1"/>
  <c r="EB232" i="18" a="1"/>
  <c r="EB232" i="18" s="1"/>
  <c r="DX232" i="18" a="1"/>
  <c r="DX232" i="18" s="1"/>
  <c r="DT232" i="18" a="1"/>
  <c r="DT232" i="18" s="1"/>
  <c r="DP232" i="18" a="1"/>
  <c r="DP232" i="18" s="1"/>
  <c r="DL232" i="18" a="1"/>
  <c r="DL232" i="18" s="1"/>
  <c r="DH232" i="18" a="1"/>
  <c r="DH232" i="18" s="1"/>
  <c r="DD232" i="18" a="1"/>
  <c r="DD232" i="18" s="1"/>
  <c r="CZ232" i="18" a="1"/>
  <c r="CZ232" i="18" s="1"/>
  <c r="CV232" i="18" a="1"/>
  <c r="CV232" i="18" s="1"/>
  <c r="CR232" i="18" a="1"/>
  <c r="CR232" i="18" s="1"/>
  <c r="CN232" i="18" a="1"/>
  <c r="CN232" i="18" s="1"/>
  <c r="FM230" i="18" a="1"/>
  <c r="FM230" i="18" s="1"/>
  <c r="FI230" i="18" a="1"/>
  <c r="FI230" i="18" s="1"/>
  <c r="FE230" i="18" a="1"/>
  <c r="FE230" i="18" s="1"/>
  <c r="FA230" i="18" a="1"/>
  <c r="FA230" i="18" s="1"/>
  <c r="EW230" i="18" a="1"/>
  <c r="EW230" i="18" s="1"/>
  <c r="ES230" i="18" a="1"/>
  <c r="ES230" i="18" s="1"/>
  <c r="EO230" i="18" a="1"/>
  <c r="EO230" i="18" s="1"/>
  <c r="EK230" i="18" a="1"/>
  <c r="EK230" i="18" s="1"/>
  <c r="EG230" i="18" a="1"/>
  <c r="EG230" i="18" s="1"/>
  <c r="EC230" i="18" a="1"/>
  <c r="EC230" i="18" s="1"/>
  <c r="DY230" i="18" a="1"/>
  <c r="DY230" i="18" s="1"/>
  <c r="DU230" i="18" a="1"/>
  <c r="DU230" i="18" s="1"/>
  <c r="DQ230" i="18" a="1"/>
  <c r="DQ230" i="18" s="1"/>
  <c r="DM230" i="18" a="1"/>
  <c r="DM230" i="18" s="1"/>
  <c r="DI230" i="18" a="1"/>
  <c r="DI230" i="18" s="1"/>
  <c r="DE230" i="18" a="1"/>
  <c r="DE230" i="18" s="1"/>
  <c r="DA230" i="18" a="1"/>
  <c r="DA230" i="18" s="1"/>
  <c r="CW230" i="18" a="1"/>
  <c r="CW230" i="18" s="1"/>
  <c r="CS230" i="18" a="1"/>
  <c r="CS230" i="18" s="1"/>
  <c r="CO230" i="18" a="1"/>
  <c r="CO230" i="18" s="1"/>
  <c r="FJ228" i="18" a="1"/>
  <c r="FJ228" i="18" s="1"/>
  <c r="FF228" i="18" a="1"/>
  <c r="FF228" i="18" s="1"/>
  <c r="FB228" i="18" a="1"/>
  <c r="FB228" i="18" s="1"/>
  <c r="EX228" i="18" a="1"/>
  <c r="EX228" i="18" s="1"/>
  <c r="ET228" i="18" a="1"/>
  <c r="ET228" i="18" s="1"/>
  <c r="EP228" i="18" a="1"/>
  <c r="EP228" i="18" s="1"/>
  <c r="EL228" i="18" a="1"/>
  <c r="EL228" i="18" s="1"/>
  <c r="EH228" i="18" a="1"/>
  <c r="EH228" i="18" s="1"/>
  <c r="ED228" i="18" a="1"/>
  <c r="ED228" i="18" s="1"/>
  <c r="DZ228" i="18" a="1"/>
  <c r="DZ228" i="18" s="1"/>
  <c r="DV228" i="18" a="1"/>
  <c r="DV228" i="18" s="1"/>
  <c r="DR228" i="18" a="1"/>
  <c r="DR228" i="18" s="1"/>
  <c r="DN228" i="18" a="1"/>
  <c r="DN228" i="18" s="1"/>
  <c r="DJ228" i="18" a="1"/>
  <c r="DJ228" i="18" s="1"/>
  <c r="DF228" i="18" a="1"/>
  <c r="DF228" i="18" s="1"/>
  <c r="DB228" i="18" a="1"/>
  <c r="DB228" i="18" s="1"/>
  <c r="CX228" i="18" a="1"/>
  <c r="CX228" i="18" s="1"/>
  <c r="CT228" i="18" a="1"/>
  <c r="CT228" i="18" s="1"/>
  <c r="CP228" i="18" a="1"/>
  <c r="CP228" i="18" s="1"/>
  <c r="CL228" i="18" a="1"/>
  <c r="CL228" i="18" s="1"/>
  <c r="FK226" i="18" a="1"/>
  <c r="FK226" i="18" s="1"/>
  <c r="FG226" i="18" a="1"/>
  <c r="FG226" i="18" s="1"/>
  <c r="FC226" i="18" a="1"/>
  <c r="FC226" i="18" s="1"/>
  <c r="EY226" i="18" a="1"/>
  <c r="EY226" i="18" s="1"/>
  <c r="EU226" i="18" a="1"/>
  <c r="EU226" i="18" s="1"/>
  <c r="EQ226" i="18" a="1"/>
  <c r="EQ226" i="18" s="1"/>
  <c r="EM226" i="18" a="1"/>
  <c r="EM226" i="18" s="1"/>
  <c r="EI226" i="18" a="1"/>
  <c r="EI226" i="18" s="1"/>
  <c r="EE226" i="18" a="1"/>
  <c r="EE226" i="18" s="1"/>
  <c r="EA226" i="18" a="1"/>
  <c r="EA226" i="18" s="1"/>
  <c r="DW226" i="18" a="1"/>
  <c r="DW226" i="18" s="1"/>
  <c r="DS226" i="18" a="1"/>
  <c r="DS226" i="18" s="1"/>
  <c r="DO226" i="18" a="1"/>
  <c r="DO226" i="18" s="1"/>
  <c r="DK226" i="18" a="1"/>
  <c r="DK226" i="18" s="1"/>
  <c r="DG226" i="18" a="1"/>
  <c r="DG226" i="18" s="1"/>
  <c r="DC226" i="18" a="1"/>
  <c r="DC226" i="18" s="1"/>
  <c r="CY226" i="18" a="1"/>
  <c r="CY226" i="18" s="1"/>
  <c r="CU226" i="18" a="1"/>
  <c r="CU226" i="18" s="1"/>
  <c r="CQ226" i="18" a="1"/>
  <c r="CQ226" i="18" s="1"/>
  <c r="CM226" i="18" a="1"/>
  <c r="CM226" i="18" s="1"/>
  <c r="FL224" i="18" a="1"/>
  <c r="FL224" i="18" s="1"/>
  <c r="FH224" i="18" a="1"/>
  <c r="FH224" i="18" s="1"/>
  <c r="FD224" i="18" a="1"/>
  <c r="FD224" i="18" s="1"/>
  <c r="EZ224" i="18" a="1"/>
  <c r="EZ224" i="18" s="1"/>
  <c r="EV224" i="18" a="1"/>
  <c r="EV224" i="18" s="1"/>
  <c r="ER224" i="18" a="1"/>
  <c r="ER224" i="18" s="1"/>
  <c r="EN224" i="18" a="1"/>
  <c r="EN224" i="18" s="1"/>
  <c r="EJ224" i="18" a="1"/>
  <c r="EJ224" i="18" s="1"/>
  <c r="EF224" i="18" a="1"/>
  <c r="EF224" i="18" s="1"/>
  <c r="EB224" i="18" a="1"/>
  <c r="EB224" i="18" s="1"/>
  <c r="DX224" i="18" a="1"/>
  <c r="DX224" i="18" s="1"/>
  <c r="DT224" i="18" a="1"/>
  <c r="DT224" i="18" s="1"/>
  <c r="DP224" i="18" a="1"/>
  <c r="DP224" i="18" s="1"/>
  <c r="DL224" i="18" a="1"/>
  <c r="DL224" i="18" s="1"/>
  <c r="DH224" i="18" a="1"/>
  <c r="DH224" i="18" s="1"/>
  <c r="DD224" i="18" a="1"/>
  <c r="DD224" i="18" s="1"/>
  <c r="CZ224" i="18" a="1"/>
  <c r="CZ224" i="18" s="1"/>
  <c r="CV224" i="18" a="1"/>
  <c r="CV224" i="18" s="1"/>
  <c r="CR224" i="18" a="1"/>
  <c r="CR224" i="18" s="1"/>
  <c r="CN224" i="18" a="1"/>
  <c r="CN224" i="18" s="1"/>
  <c r="FM222" i="18" a="1"/>
  <c r="FM222" i="18" s="1"/>
  <c r="FI222" i="18" a="1"/>
  <c r="FI222" i="18" s="1"/>
  <c r="FE222" i="18" a="1"/>
  <c r="FE222" i="18" s="1"/>
  <c r="FA222" i="18" a="1"/>
  <c r="FA222" i="18" s="1"/>
  <c r="EW222" i="18" a="1"/>
  <c r="EW222" i="18" s="1"/>
  <c r="ES222" i="18" a="1"/>
  <c r="ES222" i="18" s="1"/>
  <c r="EO222" i="18" a="1"/>
  <c r="EO222" i="18" s="1"/>
  <c r="EK222" i="18" a="1"/>
  <c r="EK222" i="18" s="1"/>
  <c r="EG222" i="18" a="1"/>
  <c r="EG222" i="18" s="1"/>
  <c r="EC222" i="18" a="1"/>
  <c r="EC222" i="18" s="1"/>
  <c r="DY222" i="18" a="1"/>
  <c r="DY222" i="18" s="1"/>
  <c r="DU222" i="18" a="1"/>
  <c r="DU222" i="18" s="1"/>
  <c r="DQ222" i="18" a="1"/>
  <c r="DQ222" i="18" s="1"/>
  <c r="DM222" i="18" a="1"/>
  <c r="DM222" i="18" s="1"/>
  <c r="DI222" i="18" a="1"/>
  <c r="DI222" i="18" s="1"/>
  <c r="DE222" i="18" a="1"/>
  <c r="DE222" i="18" s="1"/>
  <c r="DA222" i="18" a="1"/>
  <c r="DA222" i="18" s="1"/>
  <c r="CW222" i="18" a="1"/>
  <c r="CW222" i="18" s="1"/>
  <c r="CS222" i="18" a="1"/>
  <c r="CS222" i="18" s="1"/>
  <c r="CO222" i="18" a="1"/>
  <c r="CO222" i="18" s="1"/>
  <c r="FJ220" i="18" a="1"/>
  <c r="FJ220" i="18" s="1"/>
  <c r="FF220" i="18" a="1"/>
  <c r="FF220" i="18" s="1"/>
  <c r="FB220" i="18" a="1"/>
  <c r="FB220" i="18" s="1"/>
  <c r="EX220" i="18" a="1"/>
  <c r="EX220" i="18" s="1"/>
  <c r="ET220" i="18" a="1"/>
  <c r="ET220" i="18" s="1"/>
  <c r="EP220" i="18" a="1"/>
  <c r="EP220" i="18" s="1"/>
  <c r="EL220" i="18" a="1"/>
  <c r="EL220" i="18" s="1"/>
  <c r="EH220" i="18" a="1"/>
  <c r="EH220" i="18" s="1"/>
  <c r="ED220" i="18" a="1"/>
  <c r="ED220" i="18" s="1"/>
  <c r="DZ220" i="18" a="1"/>
  <c r="DZ220" i="18" s="1"/>
  <c r="DV220" i="18" a="1"/>
  <c r="DV220" i="18" s="1"/>
  <c r="DR220" i="18" a="1"/>
  <c r="DR220" i="18" s="1"/>
  <c r="DN220" i="18" a="1"/>
  <c r="DN220" i="18" s="1"/>
  <c r="DJ220" i="18" a="1"/>
  <c r="DJ220" i="18" s="1"/>
  <c r="DF220" i="18" a="1"/>
  <c r="DF220" i="18" s="1"/>
  <c r="DB220" i="18" a="1"/>
  <c r="DB220" i="18" s="1"/>
  <c r="CX220" i="18" a="1"/>
  <c r="CX220" i="18" s="1"/>
  <c r="CT220" i="18" a="1"/>
  <c r="CT220" i="18" s="1"/>
  <c r="CP220" i="18" a="1"/>
  <c r="CP220" i="18" s="1"/>
  <c r="CL220" i="18" a="1"/>
  <c r="CL220" i="18" s="1"/>
  <c r="FK218" i="18" a="1"/>
  <c r="FK218" i="18" s="1"/>
  <c r="FG218" i="18" a="1"/>
  <c r="FG218" i="18" s="1"/>
  <c r="FC218" i="18" a="1"/>
  <c r="FC218" i="18" s="1"/>
  <c r="EY218" i="18" a="1"/>
  <c r="EY218" i="18" s="1"/>
  <c r="EU218" i="18" a="1"/>
  <c r="EU218" i="18" s="1"/>
  <c r="EQ218" i="18" a="1"/>
  <c r="EQ218" i="18" s="1"/>
  <c r="EM218" i="18" a="1"/>
  <c r="EM218" i="18" s="1"/>
  <c r="EI218" i="18" a="1"/>
  <c r="EI218" i="18" s="1"/>
  <c r="EE218" i="18" a="1"/>
  <c r="EE218" i="18" s="1"/>
  <c r="EA218" i="18" a="1"/>
  <c r="EA218" i="18" s="1"/>
  <c r="DW218" i="18" a="1"/>
  <c r="DW218" i="18" s="1"/>
  <c r="DS218" i="18" a="1"/>
  <c r="DS218" i="18" s="1"/>
  <c r="DO218" i="18" a="1"/>
  <c r="DO218" i="18" s="1"/>
  <c r="DK218" i="18" a="1"/>
  <c r="DK218" i="18" s="1"/>
  <c r="DG218" i="18" a="1"/>
  <c r="DG218" i="18" s="1"/>
  <c r="DC218" i="18" a="1"/>
  <c r="DC218" i="18" s="1"/>
  <c r="CY218" i="18" a="1"/>
  <c r="CY218" i="18" s="1"/>
  <c r="CU218" i="18" a="1"/>
  <c r="CU218" i="18" s="1"/>
  <c r="CQ218" i="18" a="1"/>
  <c r="CQ218" i="18" s="1"/>
  <c r="CM218" i="18" a="1"/>
  <c r="CM218" i="18" s="1"/>
  <c r="FL216" i="18" a="1"/>
  <c r="FL216" i="18" s="1"/>
  <c r="FH216" i="18" a="1"/>
  <c r="FH216" i="18" s="1"/>
  <c r="FD216" i="18" a="1"/>
  <c r="FD216" i="18" s="1"/>
  <c r="EZ216" i="18" a="1"/>
  <c r="EZ216" i="18" s="1"/>
  <c r="EV216" i="18" a="1"/>
  <c r="EV216" i="18" s="1"/>
  <c r="ER216" i="18" a="1"/>
  <c r="ER216" i="18" s="1"/>
  <c r="EN216" i="18" a="1"/>
  <c r="EN216" i="18" s="1"/>
  <c r="EJ216" i="18" a="1"/>
  <c r="EJ216" i="18" s="1"/>
  <c r="EF216" i="18" a="1"/>
  <c r="EF216" i="18" s="1"/>
  <c r="EB216" i="18" a="1"/>
  <c r="EB216" i="18" s="1"/>
  <c r="DX216" i="18" a="1"/>
  <c r="DX216" i="18" s="1"/>
  <c r="DT216" i="18" a="1"/>
  <c r="DT216" i="18" s="1"/>
  <c r="DP216" i="18" a="1"/>
  <c r="DP216" i="18" s="1"/>
  <c r="DL216" i="18" a="1"/>
  <c r="DL216" i="18" s="1"/>
  <c r="DH216" i="18" a="1"/>
  <c r="DH216" i="18" s="1"/>
  <c r="DD216" i="18" a="1"/>
  <c r="DD216" i="18" s="1"/>
  <c r="CZ216" i="18" a="1"/>
  <c r="CZ216" i="18" s="1"/>
  <c r="CV216" i="18" a="1"/>
  <c r="CV216" i="18" s="1"/>
  <c r="CR216" i="18" a="1"/>
  <c r="CR216" i="18" s="1"/>
  <c r="CN216" i="18" a="1"/>
  <c r="CN216" i="18" s="1"/>
  <c r="FM214" i="18" a="1"/>
  <c r="FM214" i="18" s="1"/>
  <c r="FI214" i="18" a="1"/>
  <c r="FI214" i="18" s="1"/>
  <c r="FE214" i="18" a="1"/>
  <c r="FE214" i="18" s="1"/>
  <c r="FA214" i="18" a="1"/>
  <c r="FA214" i="18" s="1"/>
  <c r="EW214" i="18" a="1"/>
  <c r="EW214" i="18" s="1"/>
  <c r="ES214" i="18" a="1"/>
  <c r="ES214" i="18" s="1"/>
  <c r="EO214" i="18" a="1"/>
  <c r="EO214" i="18" s="1"/>
  <c r="EK214" i="18" a="1"/>
  <c r="EK214" i="18" s="1"/>
  <c r="EG214" i="18" a="1"/>
  <c r="EG214" i="18" s="1"/>
  <c r="EC214" i="18" a="1"/>
  <c r="EC214" i="18" s="1"/>
  <c r="DY214" i="18" a="1"/>
  <c r="DY214" i="18" s="1"/>
  <c r="DU214" i="18" a="1"/>
  <c r="DU214" i="18" s="1"/>
  <c r="DQ214" i="18" a="1"/>
  <c r="DQ214" i="18" s="1"/>
  <c r="DM214" i="18" a="1"/>
  <c r="DM214" i="18" s="1"/>
  <c r="DI214" i="18" a="1"/>
  <c r="DI214" i="18" s="1"/>
  <c r="DE214" i="18" a="1"/>
  <c r="DE214" i="18" s="1"/>
  <c r="DA214" i="18" a="1"/>
  <c r="DA214" i="18" s="1"/>
  <c r="CW214" i="18" a="1"/>
  <c r="CW214" i="18" s="1"/>
  <c r="CS214" i="18" a="1"/>
  <c r="CS214" i="18" s="1"/>
  <c r="CO214" i="18" a="1"/>
  <c r="CO214" i="18" s="1"/>
  <c r="FJ212" i="18" a="1"/>
  <c r="FJ212" i="18" s="1"/>
  <c r="FF212" i="18" a="1"/>
  <c r="FF212" i="18" s="1"/>
  <c r="FB212" i="18" a="1"/>
  <c r="FB212" i="18" s="1"/>
  <c r="EX212" i="18" a="1"/>
  <c r="EX212" i="18" s="1"/>
  <c r="ET212" i="18" a="1"/>
  <c r="ET212" i="18" s="1"/>
  <c r="EP212" i="18" a="1"/>
  <c r="EP212" i="18" s="1"/>
  <c r="EL212" i="18" a="1"/>
  <c r="EL212" i="18" s="1"/>
  <c r="EH212" i="18" a="1"/>
  <c r="EH212" i="18" s="1"/>
  <c r="ED212" i="18" a="1"/>
  <c r="ED212" i="18" s="1"/>
  <c r="DZ212" i="18" a="1"/>
  <c r="DZ212" i="18" s="1"/>
  <c r="DV212" i="18" a="1"/>
  <c r="DV212" i="18" s="1"/>
  <c r="DR212" i="18" a="1"/>
  <c r="DR212" i="18" s="1"/>
  <c r="DN212" i="18" a="1"/>
  <c r="DN212" i="18" s="1"/>
  <c r="DJ212" i="18" a="1"/>
  <c r="DJ212" i="18" s="1"/>
  <c r="DF212" i="18" a="1"/>
  <c r="DF212" i="18" s="1"/>
  <c r="DB212" i="18" a="1"/>
  <c r="DB212" i="18" s="1"/>
  <c r="CX212" i="18" a="1"/>
  <c r="CX212" i="18" s="1"/>
  <c r="CT212" i="18" a="1"/>
  <c r="CT212" i="18" s="1"/>
  <c r="CP212" i="18" a="1"/>
  <c r="CP212" i="18" s="1"/>
  <c r="CL212" i="18" a="1"/>
  <c r="CL212" i="18" s="1"/>
  <c r="FK210" i="18" a="1"/>
  <c r="FK210" i="18" s="1"/>
  <c r="FG210" i="18" a="1"/>
  <c r="FG210" i="18" s="1"/>
  <c r="FC210" i="18" a="1"/>
  <c r="FC210" i="18" s="1"/>
  <c r="EY210" i="18" a="1"/>
  <c r="EY210" i="18" s="1"/>
  <c r="EU210" i="18" a="1"/>
  <c r="EU210" i="18" s="1"/>
  <c r="EQ210" i="18" a="1"/>
  <c r="EQ210" i="18" s="1"/>
  <c r="EM210" i="18" a="1"/>
  <c r="EM210" i="18" s="1"/>
  <c r="EI210" i="18" a="1"/>
  <c r="EI210" i="18" s="1"/>
  <c r="EE210" i="18" a="1"/>
  <c r="EE210" i="18" s="1"/>
  <c r="EA210" i="18" a="1"/>
  <c r="EA210" i="18" s="1"/>
  <c r="DW210" i="18" a="1"/>
  <c r="DW210" i="18" s="1"/>
  <c r="DS210" i="18" a="1"/>
  <c r="DS210" i="18" s="1"/>
  <c r="DO210" i="18" a="1"/>
  <c r="DO210" i="18" s="1"/>
  <c r="DK210" i="18" a="1"/>
  <c r="DK210" i="18" s="1"/>
  <c r="DG210" i="18" a="1"/>
  <c r="DG210" i="18" s="1"/>
  <c r="DC210" i="18" a="1"/>
  <c r="DC210" i="18" s="1"/>
  <c r="CY210" i="18" a="1"/>
  <c r="CY210" i="18" s="1"/>
  <c r="CU210" i="18" a="1"/>
  <c r="CU210" i="18" s="1"/>
  <c r="CQ210" i="18" a="1"/>
  <c r="CQ210" i="18" s="1"/>
  <c r="CM210" i="18" a="1"/>
  <c r="CM210" i="18" s="1"/>
  <c r="FL208" i="18" a="1"/>
  <c r="FL208" i="18" s="1"/>
  <c r="FH208" i="18" a="1"/>
  <c r="FH208" i="18" s="1"/>
  <c r="FD208" i="18" a="1"/>
  <c r="FD208" i="18" s="1"/>
  <c r="EZ208" i="18" a="1"/>
  <c r="EZ208" i="18" s="1"/>
  <c r="EV208" i="18" a="1"/>
  <c r="EV208" i="18" s="1"/>
  <c r="ER208" i="18" a="1"/>
  <c r="ER208" i="18" s="1"/>
  <c r="EN208" i="18" a="1"/>
  <c r="EN208" i="18" s="1"/>
  <c r="EJ208" i="18" a="1"/>
  <c r="EJ208" i="18" s="1"/>
  <c r="EF208" i="18" a="1"/>
  <c r="EF208" i="18" s="1"/>
  <c r="EB208" i="18" a="1"/>
  <c r="EB208" i="18" s="1"/>
  <c r="DX208" i="18" a="1"/>
  <c r="DX208" i="18" s="1"/>
  <c r="DT208" i="18" a="1"/>
  <c r="DT208" i="18" s="1"/>
  <c r="DP208" i="18" a="1"/>
  <c r="DP208" i="18" s="1"/>
  <c r="DL208" i="18" a="1"/>
  <c r="DL208" i="18" s="1"/>
  <c r="DH208" i="18" a="1"/>
  <c r="DH208" i="18" s="1"/>
  <c r="DD208" i="18" a="1"/>
  <c r="DD208" i="18" s="1"/>
  <c r="CZ208" i="18" a="1"/>
  <c r="CZ208" i="18" s="1"/>
  <c r="CV208" i="18" a="1"/>
  <c r="CV208" i="18" s="1"/>
  <c r="CR208" i="18" a="1"/>
  <c r="CR208" i="18" s="1"/>
  <c r="CN208" i="18" a="1"/>
  <c r="CN208" i="18" s="1"/>
  <c r="FM206" i="18" a="1"/>
  <c r="FM206" i="18" s="1"/>
  <c r="FI206" i="18" a="1"/>
  <c r="FI206" i="18" s="1"/>
  <c r="FE206" i="18" a="1"/>
  <c r="FE206" i="18" s="1"/>
  <c r="FA206" i="18" a="1"/>
  <c r="FA206" i="18" s="1"/>
  <c r="EW206" i="18" a="1"/>
  <c r="EW206" i="18" s="1"/>
  <c r="ES206" i="18" a="1"/>
  <c r="ES206" i="18" s="1"/>
  <c r="EO206" i="18" a="1"/>
  <c r="EO206" i="18" s="1"/>
  <c r="EK206" i="18" a="1"/>
  <c r="EK206" i="18" s="1"/>
  <c r="EG206" i="18" a="1"/>
  <c r="EG206" i="18" s="1"/>
  <c r="EC206" i="18" a="1"/>
  <c r="EC206" i="18" s="1"/>
  <c r="DY206" i="18" a="1"/>
  <c r="DY206" i="18" s="1"/>
  <c r="DU206" i="18" a="1"/>
  <c r="DU206" i="18" s="1"/>
  <c r="DQ206" i="18" a="1"/>
  <c r="DQ206" i="18" s="1"/>
  <c r="DM206" i="18" a="1"/>
  <c r="DM206" i="18" s="1"/>
  <c r="DI206" i="18" a="1"/>
  <c r="DI206" i="18" s="1"/>
  <c r="DE206" i="18" a="1"/>
  <c r="DE206" i="18" s="1"/>
  <c r="DA206" i="18" a="1"/>
  <c r="DA206" i="18" s="1"/>
  <c r="CW206" i="18" a="1"/>
  <c r="CW206" i="18" s="1"/>
  <c r="CS206" i="18" a="1"/>
  <c r="CS206" i="18" s="1"/>
  <c r="CO206" i="18" a="1"/>
  <c r="CO206" i="18" s="1"/>
  <c r="FJ204" i="18" a="1"/>
  <c r="FJ204" i="18" s="1"/>
  <c r="FF204" i="18" a="1"/>
  <c r="FF204" i="18" s="1"/>
  <c r="FB204" i="18" a="1"/>
  <c r="FB204" i="18" s="1"/>
  <c r="EX204" i="18" a="1"/>
  <c r="EX204" i="18" s="1"/>
  <c r="ET204" i="18" a="1"/>
  <c r="ET204" i="18" s="1"/>
  <c r="EP204" i="18" a="1"/>
  <c r="EP204" i="18" s="1"/>
  <c r="EL204" i="18" a="1"/>
  <c r="EL204" i="18" s="1"/>
  <c r="EH204" i="18" a="1"/>
  <c r="EH204" i="18" s="1"/>
  <c r="ED204" i="18" a="1"/>
  <c r="ED204" i="18" s="1"/>
  <c r="DZ204" i="18" a="1"/>
  <c r="DZ204" i="18" s="1"/>
  <c r="DV204" i="18" a="1"/>
  <c r="DV204" i="18" s="1"/>
  <c r="DR204" i="18" a="1"/>
  <c r="DR204" i="18" s="1"/>
  <c r="DN204" i="18" a="1"/>
  <c r="DN204" i="18" s="1"/>
  <c r="DJ204" i="18" a="1"/>
  <c r="DJ204" i="18" s="1"/>
  <c r="DF204" i="18" a="1"/>
  <c r="DF204" i="18" s="1"/>
  <c r="DB204" i="18" a="1"/>
  <c r="DB204" i="18" s="1"/>
  <c r="CX204" i="18" a="1"/>
  <c r="CX204" i="18" s="1"/>
  <c r="CT204" i="18" a="1"/>
  <c r="CT204" i="18" s="1"/>
  <c r="CP204" i="18" a="1"/>
  <c r="CP204" i="18" s="1"/>
  <c r="CL204" i="18" a="1"/>
  <c r="CL204" i="18" s="1"/>
  <c r="FK202" i="18" a="1"/>
  <c r="FK202" i="18" s="1"/>
  <c r="FG202" i="18" a="1"/>
  <c r="FG202" i="18" s="1"/>
  <c r="FC202" i="18" a="1"/>
  <c r="FC202" i="18" s="1"/>
  <c r="EY202" i="18" a="1"/>
  <c r="EY202" i="18" s="1"/>
  <c r="EU202" i="18" a="1"/>
  <c r="EU202" i="18" s="1"/>
  <c r="EQ202" i="18" a="1"/>
  <c r="EQ202" i="18" s="1"/>
  <c r="EM202" i="18" a="1"/>
  <c r="EM202" i="18" s="1"/>
  <c r="EI202" i="18" a="1"/>
  <c r="EI202" i="18" s="1"/>
  <c r="EE202" i="18" a="1"/>
  <c r="EE202" i="18" s="1"/>
  <c r="EA202" i="18" a="1"/>
  <c r="EA202" i="18" s="1"/>
  <c r="DW202" i="18" a="1"/>
  <c r="DW202" i="18" s="1"/>
  <c r="DS202" i="18" a="1"/>
  <c r="DS202" i="18" s="1"/>
  <c r="DO202" i="18" a="1"/>
  <c r="DO202" i="18" s="1"/>
  <c r="DK202" i="18" a="1"/>
  <c r="DK202" i="18" s="1"/>
  <c r="DG202" i="18" a="1"/>
  <c r="DG202" i="18" s="1"/>
  <c r="DC202" i="18" a="1"/>
  <c r="DC202" i="18" s="1"/>
  <c r="CY202" i="18" a="1"/>
  <c r="CY202" i="18" s="1"/>
  <c r="CU202" i="18" a="1"/>
  <c r="CU202" i="18" s="1"/>
  <c r="CQ202" i="18" a="1"/>
  <c r="CQ202" i="18" s="1"/>
  <c r="CM202" i="18" a="1"/>
  <c r="CM202" i="18" s="1"/>
  <c r="FL200" i="18" a="1"/>
  <c r="FL200" i="18" s="1"/>
  <c r="FH200" i="18" a="1"/>
  <c r="FH200" i="18" s="1"/>
  <c r="FD200" i="18" a="1"/>
  <c r="FD200" i="18" s="1"/>
  <c r="EZ200" i="18" a="1"/>
  <c r="EZ200" i="18" s="1"/>
  <c r="EV200" i="18" a="1"/>
  <c r="EV200" i="18" s="1"/>
  <c r="ER200" i="18" a="1"/>
  <c r="ER200" i="18" s="1"/>
  <c r="EN200" i="18" a="1"/>
  <c r="EN200" i="18" s="1"/>
  <c r="EJ200" i="18" a="1"/>
  <c r="EJ200" i="18" s="1"/>
  <c r="EF200" i="18" a="1"/>
  <c r="EF200" i="18" s="1"/>
  <c r="EB200" i="18" a="1"/>
  <c r="EB200" i="18" s="1"/>
  <c r="DX200" i="18" a="1"/>
  <c r="DX200" i="18" s="1"/>
  <c r="DT200" i="18" a="1"/>
  <c r="DT200" i="18" s="1"/>
  <c r="DP200" i="18" a="1"/>
  <c r="DP200" i="18" s="1"/>
  <c r="DL200" i="18" a="1"/>
  <c r="DL200" i="18" s="1"/>
  <c r="DH200" i="18" a="1"/>
  <c r="DH200" i="18" s="1"/>
  <c r="DD200" i="18" a="1"/>
  <c r="DD200" i="18" s="1"/>
  <c r="CZ200" i="18" a="1"/>
  <c r="CZ200" i="18" s="1"/>
  <c r="CV200" i="18" a="1"/>
  <c r="CV200" i="18" s="1"/>
  <c r="CR200" i="18" a="1"/>
  <c r="CR200" i="18" s="1"/>
  <c r="CN200" i="18" a="1"/>
  <c r="CN200" i="18" s="1"/>
  <c r="FM198" i="18" a="1"/>
  <c r="FM198" i="18" s="1"/>
  <c r="FI198" i="18" a="1"/>
  <c r="FI198" i="18" s="1"/>
  <c r="FE198" i="18" a="1"/>
  <c r="FE198" i="18" s="1"/>
  <c r="FA198" i="18" a="1"/>
  <c r="FA198" i="18" s="1"/>
  <c r="EW198" i="18" a="1"/>
  <c r="EW198" i="18" s="1"/>
  <c r="ES198" i="18" a="1"/>
  <c r="ES198" i="18" s="1"/>
  <c r="EO198" i="18" a="1"/>
  <c r="EO198" i="18" s="1"/>
  <c r="EK198" i="18" a="1"/>
  <c r="EK198" i="18" s="1"/>
  <c r="EG198" i="18" a="1"/>
  <c r="EG198" i="18" s="1"/>
  <c r="EC198" i="18" a="1"/>
  <c r="EC198" i="18" s="1"/>
  <c r="DY198" i="18" a="1"/>
  <c r="DY198" i="18" s="1"/>
  <c r="DU198" i="18" a="1"/>
  <c r="DU198" i="18" s="1"/>
  <c r="DQ198" i="18" a="1"/>
  <c r="DQ198" i="18" s="1"/>
  <c r="DM198" i="18" a="1"/>
  <c r="DM198" i="18" s="1"/>
  <c r="DI198" i="18" a="1"/>
  <c r="DI198" i="18" s="1"/>
  <c r="DE198" i="18" a="1"/>
  <c r="DE198" i="18" s="1"/>
  <c r="DA198" i="18" a="1"/>
  <c r="DA198" i="18" s="1"/>
  <c r="CW198" i="18" a="1"/>
  <c r="CW198" i="18" s="1"/>
  <c r="CS198" i="18" a="1"/>
  <c r="CS198" i="18" s="1"/>
  <c r="CO198" i="18" a="1"/>
  <c r="CO198" i="18" s="1"/>
  <c r="FJ196" i="18" a="1"/>
  <c r="FJ196" i="18" s="1"/>
  <c r="FF196" i="18" a="1"/>
  <c r="FF196" i="18" s="1"/>
  <c r="FB196" i="18" a="1"/>
  <c r="FB196" i="18" s="1"/>
  <c r="EX196" i="18" a="1"/>
  <c r="EX196" i="18" s="1"/>
  <c r="ET196" i="18" a="1"/>
  <c r="ET196" i="18" s="1"/>
  <c r="EP196" i="18" a="1"/>
  <c r="EP196" i="18" s="1"/>
  <c r="EL196" i="18" a="1"/>
  <c r="EL196" i="18" s="1"/>
  <c r="EH196" i="18" a="1"/>
  <c r="EH196" i="18" s="1"/>
  <c r="ED196" i="18" a="1"/>
  <c r="ED196" i="18" s="1"/>
  <c r="DZ196" i="18" a="1"/>
  <c r="DZ196" i="18" s="1"/>
  <c r="DV196" i="18" a="1"/>
  <c r="DV196" i="18" s="1"/>
  <c r="DR196" i="18" a="1"/>
  <c r="DR196" i="18" s="1"/>
  <c r="DN196" i="18" a="1"/>
  <c r="DN196" i="18" s="1"/>
  <c r="DJ196" i="18" a="1"/>
  <c r="DJ196" i="18" s="1"/>
  <c r="DF196" i="18" a="1"/>
  <c r="DF196" i="18" s="1"/>
  <c r="DB196" i="18" a="1"/>
  <c r="DB196" i="18" s="1"/>
  <c r="CX196" i="18" a="1"/>
  <c r="CX196" i="18" s="1"/>
  <c r="CT196" i="18" a="1"/>
  <c r="CT196" i="18" s="1"/>
  <c r="CP196" i="18" a="1"/>
  <c r="CP196" i="18" s="1"/>
  <c r="CL196" i="18" a="1"/>
  <c r="CL196" i="18" s="1"/>
  <c r="FK194" i="18" a="1"/>
  <c r="FK194" i="18" s="1"/>
  <c r="FG194" i="18" a="1"/>
  <c r="FG194" i="18" s="1"/>
  <c r="FC194" i="18" a="1"/>
  <c r="FC194" i="18" s="1"/>
  <c r="EY194" i="18" a="1"/>
  <c r="EY194" i="18" s="1"/>
  <c r="EU194" i="18" a="1"/>
  <c r="EU194" i="18" s="1"/>
  <c r="EQ194" i="18" a="1"/>
  <c r="EQ194" i="18" s="1"/>
  <c r="EM194" i="18" a="1"/>
  <c r="EM194" i="18" s="1"/>
  <c r="EI194" i="18" a="1"/>
  <c r="EI194" i="18" s="1"/>
  <c r="EE194" i="18" a="1"/>
  <c r="EE194" i="18" s="1"/>
  <c r="EA194" i="18" a="1"/>
  <c r="EA194" i="18" s="1"/>
  <c r="DW194" i="18" a="1"/>
  <c r="DW194" i="18" s="1"/>
  <c r="DS194" i="18" a="1"/>
  <c r="DS194" i="18" s="1"/>
  <c r="DO194" i="18" a="1"/>
  <c r="DO194" i="18" s="1"/>
  <c r="DK194" i="18" a="1"/>
  <c r="DK194" i="18" s="1"/>
  <c r="DG194" i="18" a="1"/>
  <c r="DG194" i="18" s="1"/>
  <c r="DC194" i="18" a="1"/>
  <c r="DC194" i="18" s="1"/>
  <c r="CY194" i="18" a="1"/>
  <c r="CY194" i="18" s="1"/>
  <c r="CU194" i="18" a="1"/>
  <c r="CU194" i="18" s="1"/>
  <c r="CQ194" i="18" a="1"/>
  <c r="CQ194" i="18" s="1"/>
  <c r="CM194" i="18" a="1"/>
  <c r="CM194" i="18" s="1"/>
  <c r="FL192" i="18" a="1"/>
  <c r="FL192" i="18" s="1"/>
  <c r="FH192" i="18" a="1"/>
  <c r="FH192" i="18" s="1"/>
  <c r="FD192" i="18" a="1"/>
  <c r="FD192" i="18" s="1"/>
  <c r="EZ192" i="18" a="1"/>
  <c r="EZ192" i="18" s="1"/>
  <c r="EV192" i="18" a="1"/>
  <c r="EV192" i="18" s="1"/>
  <c r="ER192" i="18" a="1"/>
  <c r="ER192" i="18" s="1"/>
  <c r="EN192" i="18" a="1"/>
  <c r="EN192" i="18" s="1"/>
  <c r="EJ192" i="18" a="1"/>
  <c r="EJ192" i="18" s="1"/>
  <c r="EF192" i="18" a="1"/>
  <c r="EF192" i="18" s="1"/>
  <c r="EB192" i="18" a="1"/>
  <c r="EB192" i="18" s="1"/>
  <c r="DX192" i="18" a="1"/>
  <c r="DX192" i="18" s="1"/>
  <c r="DT192" i="18" a="1"/>
  <c r="DT192" i="18" s="1"/>
  <c r="DP192" i="18" a="1"/>
  <c r="DP192" i="18" s="1"/>
  <c r="DL192" i="18" a="1"/>
  <c r="DL192" i="18" s="1"/>
  <c r="DH192" i="18" a="1"/>
  <c r="DH192" i="18" s="1"/>
  <c r="DD192" i="18" a="1"/>
  <c r="DD192" i="18" s="1"/>
  <c r="CZ192" i="18" a="1"/>
  <c r="CZ192" i="18" s="1"/>
  <c r="CV192" i="18" a="1"/>
  <c r="CV192" i="18" s="1"/>
  <c r="CR192" i="18" a="1"/>
  <c r="CR192" i="18" s="1"/>
  <c r="CN192" i="18" a="1"/>
  <c r="CN192" i="18" s="1"/>
  <c r="FM190" i="18" a="1"/>
  <c r="FM190" i="18" s="1"/>
  <c r="FI190" i="18" a="1"/>
  <c r="FI190" i="18" s="1"/>
  <c r="FE190" i="18" a="1"/>
  <c r="FE190" i="18" s="1"/>
  <c r="FA190" i="18" a="1"/>
  <c r="FA190" i="18" s="1"/>
  <c r="EW190" i="18" a="1"/>
  <c r="EW190" i="18" s="1"/>
  <c r="ES190" i="18" a="1"/>
  <c r="ES190" i="18" s="1"/>
  <c r="EO190" i="18" a="1"/>
  <c r="EO190" i="18" s="1"/>
  <c r="EK190" i="18" a="1"/>
  <c r="EK190" i="18" s="1"/>
  <c r="EG190" i="18" a="1"/>
  <c r="EG190" i="18" s="1"/>
  <c r="EC190" i="18" a="1"/>
  <c r="EC190" i="18" s="1"/>
  <c r="DY190" i="18" a="1"/>
  <c r="DY190" i="18" s="1"/>
  <c r="DU190" i="18" a="1"/>
  <c r="DU190" i="18" s="1"/>
  <c r="DQ190" i="18" a="1"/>
  <c r="DQ190" i="18" s="1"/>
  <c r="DM190" i="18" a="1"/>
  <c r="DM190" i="18" s="1"/>
  <c r="DI190" i="18" a="1"/>
  <c r="DI190" i="18" s="1"/>
  <c r="DE190" i="18" a="1"/>
  <c r="DE190" i="18" s="1"/>
  <c r="DA190" i="18" a="1"/>
  <c r="DA190" i="18" s="1"/>
  <c r="CW190" i="18" a="1"/>
  <c r="CW190" i="18" s="1"/>
  <c r="CS190" i="18" a="1"/>
  <c r="CS190" i="18" s="1"/>
  <c r="CO190" i="18" a="1"/>
  <c r="CO190" i="18" s="1"/>
  <c r="FJ188" i="18" a="1"/>
  <c r="FJ188" i="18" s="1"/>
  <c r="FF188" i="18" a="1"/>
  <c r="FF188" i="18" s="1"/>
  <c r="FB188" i="18" a="1"/>
  <c r="FB188" i="18" s="1"/>
  <c r="EX188" i="18" a="1"/>
  <c r="EX188" i="18" s="1"/>
  <c r="ET188" i="18" a="1"/>
  <c r="ET188" i="18" s="1"/>
  <c r="EP188" i="18" a="1"/>
  <c r="EP188" i="18" s="1"/>
  <c r="EL188" i="18" a="1"/>
  <c r="EL188" i="18" s="1"/>
  <c r="EH188" i="18" a="1"/>
  <c r="EH188" i="18" s="1"/>
  <c r="ED188" i="18" a="1"/>
  <c r="ED188" i="18" s="1"/>
  <c r="DZ188" i="18" a="1"/>
  <c r="DZ188" i="18" s="1"/>
  <c r="DV188" i="18" a="1"/>
  <c r="DV188" i="18" s="1"/>
  <c r="DR188" i="18" a="1"/>
  <c r="DR188" i="18" s="1"/>
  <c r="DN188" i="18" a="1"/>
  <c r="DN188" i="18" s="1"/>
  <c r="DJ188" i="18" a="1"/>
  <c r="DJ188" i="18" s="1"/>
  <c r="DF188" i="18" a="1"/>
  <c r="DF188" i="18" s="1"/>
  <c r="DB188" i="18" a="1"/>
  <c r="DB188" i="18" s="1"/>
  <c r="CX188" i="18" a="1"/>
  <c r="CX188" i="18" s="1"/>
  <c r="CT188" i="18" a="1"/>
  <c r="CT188" i="18" s="1"/>
  <c r="CP188" i="18" a="1"/>
  <c r="CP188" i="18" s="1"/>
  <c r="CL188" i="18" a="1"/>
  <c r="CL188" i="18" s="1"/>
  <c r="FK186" i="18" a="1"/>
  <c r="FK186" i="18" s="1"/>
  <c r="FG186" i="18" a="1"/>
  <c r="FG186" i="18" s="1"/>
  <c r="FC186" i="18" a="1"/>
  <c r="FC186" i="18" s="1"/>
  <c r="EY186" i="18" a="1"/>
  <c r="EY186" i="18" s="1"/>
  <c r="EU186" i="18" a="1"/>
  <c r="EU186" i="18" s="1"/>
  <c r="EQ186" i="18" a="1"/>
  <c r="EQ186" i="18" s="1"/>
  <c r="EM186" i="18" a="1"/>
  <c r="EM186" i="18" s="1"/>
  <c r="EI186" i="18" a="1"/>
  <c r="EI186" i="18" s="1"/>
  <c r="EE186" i="18" a="1"/>
  <c r="EE186" i="18" s="1"/>
  <c r="EA186" i="18" a="1"/>
  <c r="EA186" i="18" s="1"/>
  <c r="DW186" i="18" a="1"/>
  <c r="DW186" i="18" s="1"/>
  <c r="DS186" i="18" a="1"/>
  <c r="DS186" i="18" s="1"/>
  <c r="DO186" i="18" a="1"/>
  <c r="DO186" i="18" s="1"/>
  <c r="DK186" i="18" a="1"/>
  <c r="DK186" i="18" s="1"/>
  <c r="DG186" i="18" a="1"/>
  <c r="DG186" i="18" s="1"/>
  <c r="DC186" i="18" a="1"/>
  <c r="DC186" i="18" s="1"/>
  <c r="CY186" i="18" a="1"/>
  <c r="CY186" i="18" s="1"/>
  <c r="CU186" i="18" a="1"/>
  <c r="CU186" i="18" s="1"/>
  <c r="CQ186" i="18" a="1"/>
  <c r="CQ186" i="18" s="1"/>
  <c r="CM186" i="18" a="1"/>
  <c r="CM186" i="18" s="1"/>
  <c r="FL184" i="18" a="1"/>
  <c r="FL184" i="18" s="1"/>
  <c r="FH184" i="18" a="1"/>
  <c r="FH184" i="18" s="1"/>
  <c r="FD184" i="18" a="1"/>
  <c r="FD184" i="18" s="1"/>
  <c r="EZ184" i="18" a="1"/>
  <c r="EZ184" i="18" s="1"/>
  <c r="EV184" i="18" a="1"/>
  <c r="EV184" i="18" s="1"/>
  <c r="ER184" i="18" a="1"/>
  <c r="ER184" i="18" s="1"/>
  <c r="EN184" i="18" a="1"/>
  <c r="EN184" i="18" s="1"/>
  <c r="EJ184" i="18" a="1"/>
  <c r="EJ184" i="18" s="1"/>
  <c r="EF184" i="18" a="1"/>
  <c r="EF184" i="18" s="1"/>
  <c r="EB184" i="18" a="1"/>
  <c r="EB184" i="18" s="1"/>
  <c r="DX184" i="18" a="1"/>
  <c r="DX184" i="18" s="1"/>
  <c r="DT184" i="18" a="1"/>
  <c r="DT184" i="18" s="1"/>
  <c r="DP184" i="18" a="1"/>
  <c r="DP184" i="18" s="1"/>
  <c r="DL184" i="18" a="1"/>
  <c r="DL184" i="18" s="1"/>
  <c r="DH184" i="18" a="1"/>
  <c r="DH184" i="18" s="1"/>
  <c r="DD184" i="18" a="1"/>
  <c r="DD184" i="18" s="1"/>
  <c r="FH193" i="18" a="1"/>
  <c r="FH193" i="18" s="1"/>
  <c r="ER193" i="18" a="1"/>
  <c r="ER193" i="18" s="1"/>
  <c r="EB193" i="18" a="1"/>
  <c r="EB193" i="18" s="1"/>
  <c r="DL193" i="18" a="1"/>
  <c r="DL193" i="18" s="1"/>
  <c r="CV193" i="18" a="1"/>
  <c r="CV193" i="18" s="1"/>
  <c r="FB192" i="18" a="1"/>
  <c r="FB192" i="18" s="1"/>
  <c r="EL192" i="18" a="1"/>
  <c r="EL192" i="18" s="1"/>
  <c r="DV192" i="18" a="1"/>
  <c r="DV192" i="18" s="1"/>
  <c r="DF192" i="18" a="1"/>
  <c r="DF192" i="18" s="1"/>
  <c r="CP192" i="18" a="1"/>
  <c r="CP192" i="18" s="1"/>
  <c r="FI191" i="18" a="1"/>
  <c r="FI191" i="18" s="1"/>
  <c r="ES191" i="18" a="1"/>
  <c r="ES191" i="18" s="1"/>
  <c r="EC191" i="18" a="1"/>
  <c r="EC191" i="18" s="1"/>
  <c r="DM191" i="18" a="1"/>
  <c r="DM191" i="18" s="1"/>
  <c r="CW191" i="18" a="1"/>
  <c r="CW191" i="18" s="1"/>
  <c r="FC190" i="18" a="1"/>
  <c r="FC190" i="18" s="1"/>
  <c r="EM190" i="18" a="1"/>
  <c r="EM190" i="18" s="1"/>
  <c r="DW190" i="18" a="1"/>
  <c r="DW190" i="18" s="1"/>
  <c r="DG190" i="18" a="1"/>
  <c r="DG190" i="18" s="1"/>
  <c r="CQ190" i="18" a="1"/>
  <c r="CQ190" i="18" s="1"/>
  <c r="FJ189" i="18" a="1"/>
  <c r="FJ189" i="18" s="1"/>
  <c r="ET189" i="18" a="1"/>
  <c r="ET189" i="18" s="1"/>
  <c r="ED189" i="18" a="1"/>
  <c r="ED189" i="18" s="1"/>
  <c r="DN189" i="18" a="1"/>
  <c r="DN189" i="18" s="1"/>
  <c r="CX189" i="18" a="1"/>
  <c r="CX189" i="18" s="1"/>
  <c r="FH185" i="18" a="1"/>
  <c r="FH185" i="18" s="1"/>
  <c r="ER185" i="18" a="1"/>
  <c r="ER185" i="18" s="1"/>
  <c r="EB185" i="18" a="1"/>
  <c r="EB185" i="18" s="1"/>
  <c r="DL185" i="18" a="1"/>
  <c r="DL185" i="18" s="1"/>
  <c r="CV185" i="18" a="1"/>
  <c r="CV185" i="18" s="1"/>
  <c r="FB184" i="18" a="1"/>
  <c r="FB184" i="18" s="1"/>
  <c r="EL184" i="18" a="1"/>
  <c r="EL184" i="18" s="1"/>
  <c r="DZ184" i="18" a="1"/>
  <c r="DZ184" i="18" s="1"/>
  <c r="DE184" i="18" a="1"/>
  <c r="DE184" i="18" s="1"/>
  <c r="CV184" i="18" a="1"/>
  <c r="CV184" i="18" s="1"/>
  <c r="CP184" i="18" a="1"/>
  <c r="CP184" i="18" s="1"/>
  <c r="FJ183" i="18" a="1"/>
  <c r="FJ183" i="18" s="1"/>
  <c r="FF183" i="18" a="1"/>
  <c r="FF183" i="18" s="1"/>
  <c r="FB183" i="18" a="1"/>
  <c r="FB183" i="18" s="1"/>
  <c r="EX183" i="18" a="1"/>
  <c r="EX183" i="18" s="1"/>
  <c r="ET183" i="18" a="1"/>
  <c r="ET183" i="18" s="1"/>
  <c r="EP183" i="18" a="1"/>
  <c r="EP183" i="18" s="1"/>
  <c r="EL183" i="18" a="1"/>
  <c r="EL183" i="18" s="1"/>
  <c r="EH183" i="18" a="1"/>
  <c r="EH183" i="18" s="1"/>
  <c r="ED183" i="18" a="1"/>
  <c r="ED183" i="18" s="1"/>
  <c r="DZ183" i="18" a="1"/>
  <c r="DZ183" i="18" s="1"/>
  <c r="DV183" i="18" a="1"/>
  <c r="DV183" i="18" s="1"/>
  <c r="DR183" i="18" a="1"/>
  <c r="DR183" i="18" s="1"/>
  <c r="DN183" i="18" a="1"/>
  <c r="DN183" i="18" s="1"/>
  <c r="DJ183" i="18" a="1"/>
  <c r="DJ183" i="18" s="1"/>
  <c r="DF183" i="18" a="1"/>
  <c r="DF183" i="18" s="1"/>
  <c r="DB183" i="18" a="1"/>
  <c r="DB183" i="18" s="1"/>
  <c r="CX183" i="18" a="1"/>
  <c r="CX183" i="18" s="1"/>
  <c r="CT183" i="18" a="1"/>
  <c r="CT183" i="18" s="1"/>
  <c r="CP183" i="18" a="1"/>
  <c r="CP183" i="18" s="1"/>
  <c r="CL183" i="18" a="1"/>
  <c r="CL183" i="18" s="1"/>
  <c r="FK181" i="18" a="1"/>
  <c r="FK181" i="18" s="1"/>
  <c r="FG181" i="18" a="1"/>
  <c r="FG181" i="18" s="1"/>
  <c r="FC181" i="18" a="1"/>
  <c r="FC181" i="18" s="1"/>
  <c r="EY181" i="18" a="1"/>
  <c r="EY181" i="18" s="1"/>
  <c r="EU181" i="18" a="1"/>
  <c r="EU181" i="18" s="1"/>
  <c r="EQ181" i="18" a="1"/>
  <c r="EQ181" i="18" s="1"/>
  <c r="EM181" i="18" a="1"/>
  <c r="EM181" i="18" s="1"/>
  <c r="EI181" i="18" a="1"/>
  <c r="EI181" i="18" s="1"/>
  <c r="EE181" i="18" a="1"/>
  <c r="EE181" i="18" s="1"/>
  <c r="EA181" i="18" a="1"/>
  <c r="EA181" i="18" s="1"/>
  <c r="DW181" i="18" a="1"/>
  <c r="DW181" i="18" s="1"/>
  <c r="DS181" i="18" a="1"/>
  <c r="DS181" i="18" s="1"/>
  <c r="DO181" i="18" a="1"/>
  <c r="DO181" i="18" s="1"/>
  <c r="DK181" i="18" a="1"/>
  <c r="DK181" i="18" s="1"/>
  <c r="DG181" i="18" a="1"/>
  <c r="DG181" i="18" s="1"/>
  <c r="DC181" i="18" a="1"/>
  <c r="DC181" i="18" s="1"/>
  <c r="CY181" i="18" a="1"/>
  <c r="CY181" i="18" s="1"/>
  <c r="CU181" i="18" a="1"/>
  <c r="CU181" i="18" s="1"/>
  <c r="CQ181" i="18" a="1"/>
  <c r="CQ181" i="18" s="1"/>
  <c r="CM181" i="18" a="1"/>
  <c r="CM181" i="18" s="1"/>
  <c r="FL179" i="18" a="1"/>
  <c r="FL179" i="18" s="1"/>
  <c r="FH179" i="18" a="1"/>
  <c r="FH179" i="18" s="1"/>
  <c r="FD179" i="18" a="1"/>
  <c r="FD179" i="18" s="1"/>
  <c r="EZ179" i="18" a="1"/>
  <c r="EZ179" i="18" s="1"/>
  <c r="EV179" i="18" a="1"/>
  <c r="EV179" i="18" s="1"/>
  <c r="ER179" i="18" a="1"/>
  <c r="ER179" i="18" s="1"/>
  <c r="EN179" i="18" a="1"/>
  <c r="EN179" i="18" s="1"/>
  <c r="EJ179" i="18" a="1"/>
  <c r="EJ179" i="18" s="1"/>
  <c r="EF179" i="18" a="1"/>
  <c r="EF179" i="18" s="1"/>
  <c r="EB179" i="18" a="1"/>
  <c r="EB179" i="18" s="1"/>
  <c r="DX179" i="18" a="1"/>
  <c r="DX179" i="18" s="1"/>
  <c r="DT179" i="18" a="1"/>
  <c r="DT179" i="18" s="1"/>
  <c r="DP179" i="18" a="1"/>
  <c r="DP179" i="18" s="1"/>
  <c r="DL179" i="18" a="1"/>
  <c r="DL179" i="18" s="1"/>
  <c r="DH179" i="18" a="1"/>
  <c r="DH179" i="18" s="1"/>
  <c r="DD179" i="18" a="1"/>
  <c r="DD179" i="18" s="1"/>
  <c r="CZ179" i="18" a="1"/>
  <c r="CZ179" i="18" s="1"/>
  <c r="CV179" i="18" a="1"/>
  <c r="CV179" i="18" s="1"/>
  <c r="CR179" i="18" a="1"/>
  <c r="CR179" i="18" s="1"/>
  <c r="CN179" i="18" a="1"/>
  <c r="CN179" i="18" s="1"/>
  <c r="FM177" i="18" a="1"/>
  <c r="FM177" i="18" s="1"/>
  <c r="FI177" i="18" a="1"/>
  <c r="FI177" i="18" s="1"/>
  <c r="FE177" i="18" a="1"/>
  <c r="FE177" i="18" s="1"/>
  <c r="FA177" i="18" a="1"/>
  <c r="FA177" i="18" s="1"/>
  <c r="EW177" i="18" a="1"/>
  <c r="EW177" i="18" s="1"/>
  <c r="ES177" i="18" a="1"/>
  <c r="ES177" i="18" s="1"/>
  <c r="EO177" i="18" a="1"/>
  <c r="EO177" i="18" s="1"/>
  <c r="EK177" i="18" a="1"/>
  <c r="EK177" i="18" s="1"/>
  <c r="EG177" i="18" a="1"/>
  <c r="EG177" i="18" s="1"/>
  <c r="EC177" i="18" a="1"/>
  <c r="EC177" i="18" s="1"/>
  <c r="DY177" i="18" a="1"/>
  <c r="DY177" i="18" s="1"/>
  <c r="DU177" i="18" a="1"/>
  <c r="DU177" i="18" s="1"/>
  <c r="DQ177" i="18" a="1"/>
  <c r="DQ177" i="18" s="1"/>
  <c r="DM177" i="18" a="1"/>
  <c r="DM177" i="18" s="1"/>
  <c r="DI177" i="18" a="1"/>
  <c r="DI177" i="18" s="1"/>
  <c r="DE177" i="18" a="1"/>
  <c r="DE177" i="18" s="1"/>
  <c r="DA177" i="18" a="1"/>
  <c r="DA177" i="18" s="1"/>
  <c r="CW177" i="18" a="1"/>
  <c r="CW177" i="18" s="1"/>
  <c r="CS177" i="18" a="1"/>
  <c r="CS177" i="18" s="1"/>
  <c r="CO177" i="18" a="1"/>
  <c r="CO177" i="18" s="1"/>
  <c r="FJ175" i="18" a="1"/>
  <c r="FJ175" i="18" s="1"/>
  <c r="FF175" i="18" a="1"/>
  <c r="FF175" i="18" s="1"/>
  <c r="FB175" i="18" a="1"/>
  <c r="FB175" i="18" s="1"/>
  <c r="EX175" i="18" a="1"/>
  <c r="EX175" i="18" s="1"/>
  <c r="ET175" i="18" a="1"/>
  <c r="ET175" i="18" s="1"/>
  <c r="EP175" i="18" a="1"/>
  <c r="EP175" i="18" s="1"/>
  <c r="EL175" i="18" a="1"/>
  <c r="EL175" i="18" s="1"/>
  <c r="EH175" i="18" a="1"/>
  <c r="EH175" i="18" s="1"/>
  <c r="ED175" i="18" a="1"/>
  <c r="ED175" i="18" s="1"/>
  <c r="DZ175" i="18" a="1"/>
  <c r="DZ175" i="18" s="1"/>
  <c r="DV175" i="18" a="1"/>
  <c r="DV175" i="18" s="1"/>
  <c r="DR175" i="18" a="1"/>
  <c r="DR175" i="18" s="1"/>
  <c r="DN175" i="18" a="1"/>
  <c r="DN175" i="18" s="1"/>
  <c r="DJ175" i="18" a="1"/>
  <c r="DJ175" i="18" s="1"/>
  <c r="DF175" i="18" a="1"/>
  <c r="DF175" i="18" s="1"/>
  <c r="DB175" i="18" a="1"/>
  <c r="DB175" i="18" s="1"/>
  <c r="CX175" i="18" a="1"/>
  <c r="CX175" i="18" s="1"/>
  <c r="CT175" i="18" a="1"/>
  <c r="CT175" i="18" s="1"/>
  <c r="CP175" i="18" a="1"/>
  <c r="CP175" i="18" s="1"/>
  <c r="CL175" i="18" a="1"/>
  <c r="CL175" i="18" s="1"/>
  <c r="FK173" i="18" a="1"/>
  <c r="FK173" i="18" s="1"/>
  <c r="FG173" i="18" a="1"/>
  <c r="FG173" i="18" s="1"/>
  <c r="FC173" i="18" a="1"/>
  <c r="FC173" i="18" s="1"/>
  <c r="EY173" i="18" a="1"/>
  <c r="EY173" i="18" s="1"/>
  <c r="EU173" i="18" a="1"/>
  <c r="EU173" i="18" s="1"/>
  <c r="EQ173" i="18" a="1"/>
  <c r="EQ173" i="18" s="1"/>
  <c r="EM173" i="18" a="1"/>
  <c r="EM173" i="18" s="1"/>
  <c r="EI173" i="18" a="1"/>
  <c r="EI173" i="18" s="1"/>
  <c r="EE173" i="18" a="1"/>
  <c r="EE173" i="18" s="1"/>
  <c r="EA173" i="18" a="1"/>
  <c r="EA173" i="18" s="1"/>
  <c r="DW173" i="18" a="1"/>
  <c r="DW173" i="18" s="1"/>
  <c r="DS173" i="18" a="1"/>
  <c r="DS173" i="18" s="1"/>
  <c r="DO173" i="18" a="1"/>
  <c r="DO173" i="18" s="1"/>
  <c r="DK173" i="18" a="1"/>
  <c r="DK173" i="18" s="1"/>
  <c r="DG173" i="18" a="1"/>
  <c r="DG173" i="18" s="1"/>
  <c r="DC173" i="18" a="1"/>
  <c r="DC173" i="18" s="1"/>
  <c r="CY173" i="18" a="1"/>
  <c r="CY173" i="18" s="1"/>
  <c r="CU173" i="18" a="1"/>
  <c r="CU173" i="18" s="1"/>
  <c r="CQ173" i="18" a="1"/>
  <c r="CQ173" i="18" s="1"/>
  <c r="CM173" i="18" a="1"/>
  <c r="CM173" i="18" s="1"/>
  <c r="FL171" i="18" a="1"/>
  <c r="FL171" i="18" s="1"/>
  <c r="FH171" i="18" a="1"/>
  <c r="FH171" i="18" s="1"/>
  <c r="FD171" i="18" a="1"/>
  <c r="FD171" i="18" s="1"/>
  <c r="EZ171" i="18" a="1"/>
  <c r="EZ171" i="18" s="1"/>
  <c r="EV171" i="18" a="1"/>
  <c r="EV171" i="18" s="1"/>
  <c r="ER171" i="18" a="1"/>
  <c r="ER171" i="18" s="1"/>
  <c r="EN171" i="18" a="1"/>
  <c r="EN171" i="18" s="1"/>
  <c r="EJ171" i="18" a="1"/>
  <c r="EJ171" i="18" s="1"/>
  <c r="EF171" i="18" a="1"/>
  <c r="EF171" i="18" s="1"/>
  <c r="EB171" i="18" a="1"/>
  <c r="EB171" i="18" s="1"/>
  <c r="DX171" i="18" a="1"/>
  <c r="DX171" i="18" s="1"/>
  <c r="DT171" i="18" a="1"/>
  <c r="DT171" i="18" s="1"/>
  <c r="DP171" i="18" a="1"/>
  <c r="DP171" i="18" s="1"/>
  <c r="DL171" i="18" a="1"/>
  <c r="DL171" i="18" s="1"/>
  <c r="DH171" i="18" a="1"/>
  <c r="DH171" i="18" s="1"/>
  <c r="DD171" i="18" a="1"/>
  <c r="DD171" i="18" s="1"/>
  <c r="CZ171" i="18" a="1"/>
  <c r="CZ171" i="18" s="1"/>
  <c r="CV171" i="18" a="1"/>
  <c r="CV171" i="18" s="1"/>
  <c r="CR171" i="18" a="1"/>
  <c r="CR171" i="18" s="1"/>
  <c r="CN171" i="18" a="1"/>
  <c r="CN171" i="18" s="1"/>
  <c r="FM169" i="18" a="1"/>
  <c r="FM169" i="18" s="1"/>
  <c r="FI169" i="18" a="1"/>
  <c r="FI169" i="18" s="1"/>
  <c r="FE169" i="18" a="1"/>
  <c r="FE169" i="18" s="1"/>
  <c r="FA169" i="18" a="1"/>
  <c r="FA169" i="18" s="1"/>
  <c r="EW169" i="18" a="1"/>
  <c r="EW169" i="18" s="1"/>
  <c r="ES169" i="18" a="1"/>
  <c r="ES169" i="18" s="1"/>
  <c r="EO169" i="18" a="1"/>
  <c r="EO169" i="18" s="1"/>
  <c r="EK169" i="18" a="1"/>
  <c r="EK169" i="18" s="1"/>
  <c r="EG169" i="18" a="1"/>
  <c r="EG169" i="18" s="1"/>
  <c r="EC169" i="18" a="1"/>
  <c r="EC169" i="18" s="1"/>
  <c r="DY169" i="18" a="1"/>
  <c r="DY169" i="18" s="1"/>
  <c r="DU169" i="18" a="1"/>
  <c r="DU169" i="18" s="1"/>
  <c r="DQ169" i="18" a="1"/>
  <c r="DQ169" i="18" s="1"/>
  <c r="DM169" i="18" a="1"/>
  <c r="DM169" i="18" s="1"/>
  <c r="DI169" i="18" a="1"/>
  <c r="DI169" i="18" s="1"/>
  <c r="DE169" i="18" a="1"/>
  <c r="DE169" i="18" s="1"/>
  <c r="DA169" i="18" a="1"/>
  <c r="DA169" i="18" s="1"/>
  <c r="CW169" i="18" a="1"/>
  <c r="CW169" i="18" s="1"/>
  <c r="CS169" i="18" a="1"/>
  <c r="CS169" i="18" s="1"/>
  <c r="CO169" i="18" a="1"/>
  <c r="CO169" i="18" s="1"/>
  <c r="FJ167" i="18" a="1"/>
  <c r="FJ167" i="18" s="1"/>
  <c r="FF167" i="18" a="1"/>
  <c r="FF167" i="18" s="1"/>
  <c r="FB167" i="18" a="1"/>
  <c r="FB167" i="18" s="1"/>
  <c r="EX167" i="18" a="1"/>
  <c r="EX167" i="18" s="1"/>
  <c r="ET167" i="18" a="1"/>
  <c r="ET167" i="18" s="1"/>
  <c r="EP167" i="18" a="1"/>
  <c r="EP167" i="18" s="1"/>
  <c r="EL167" i="18" a="1"/>
  <c r="EL167" i="18" s="1"/>
  <c r="EH167" i="18" a="1"/>
  <c r="EH167" i="18" s="1"/>
  <c r="ED167" i="18" a="1"/>
  <c r="ED167" i="18" s="1"/>
  <c r="DZ167" i="18" a="1"/>
  <c r="DZ167" i="18" s="1"/>
  <c r="DV167" i="18" a="1"/>
  <c r="DV167" i="18" s="1"/>
  <c r="DR167" i="18" a="1"/>
  <c r="DR167" i="18" s="1"/>
  <c r="DN167" i="18" a="1"/>
  <c r="DN167" i="18" s="1"/>
  <c r="DJ167" i="18" a="1"/>
  <c r="DJ167" i="18" s="1"/>
  <c r="DF167" i="18" a="1"/>
  <c r="DF167" i="18" s="1"/>
  <c r="DB167" i="18" a="1"/>
  <c r="DB167" i="18" s="1"/>
  <c r="CX167" i="18" a="1"/>
  <c r="CX167" i="18" s="1"/>
  <c r="CT167" i="18" a="1"/>
  <c r="CT167" i="18" s="1"/>
  <c r="CP167" i="18" a="1"/>
  <c r="CP167" i="18" s="1"/>
  <c r="CL167" i="18" a="1"/>
  <c r="CL167" i="18" s="1"/>
  <c r="FK165" i="18" a="1"/>
  <c r="FK165" i="18" s="1"/>
  <c r="FG165" i="18" a="1"/>
  <c r="FG165" i="18" s="1"/>
  <c r="FC165" i="18" a="1"/>
  <c r="FC165" i="18" s="1"/>
  <c r="EY165" i="18" a="1"/>
  <c r="EY165" i="18" s="1"/>
  <c r="EU165" i="18" a="1"/>
  <c r="EU165" i="18" s="1"/>
  <c r="EQ165" i="18" a="1"/>
  <c r="EQ165" i="18" s="1"/>
  <c r="EM165" i="18" a="1"/>
  <c r="EM165" i="18" s="1"/>
  <c r="EI165" i="18" a="1"/>
  <c r="EI165" i="18" s="1"/>
  <c r="EE165" i="18" a="1"/>
  <c r="EE165" i="18" s="1"/>
  <c r="EA165" i="18" a="1"/>
  <c r="EA165" i="18" s="1"/>
  <c r="DW165" i="18" a="1"/>
  <c r="DW165" i="18" s="1"/>
  <c r="DS165" i="18" a="1"/>
  <c r="DS165" i="18" s="1"/>
  <c r="DO165" i="18" a="1"/>
  <c r="DO165" i="18" s="1"/>
  <c r="DK165" i="18" a="1"/>
  <c r="DK165" i="18" s="1"/>
  <c r="DG165" i="18" a="1"/>
  <c r="DG165" i="18" s="1"/>
  <c r="DC165" i="18" a="1"/>
  <c r="DC165" i="18" s="1"/>
  <c r="CY165" i="18" a="1"/>
  <c r="CY165" i="18" s="1"/>
  <c r="CU165" i="18" a="1"/>
  <c r="CU165" i="18" s="1"/>
  <c r="CQ165" i="18" a="1"/>
  <c r="CQ165" i="18" s="1"/>
  <c r="CM165" i="18" a="1"/>
  <c r="CM165" i="18" s="1"/>
  <c r="FL163" i="18" a="1"/>
  <c r="FL163" i="18" s="1"/>
  <c r="FH163" i="18" a="1"/>
  <c r="FH163" i="18" s="1"/>
  <c r="FD163" i="18" a="1"/>
  <c r="FD163" i="18" s="1"/>
  <c r="EZ163" i="18" a="1"/>
  <c r="EZ163" i="18" s="1"/>
  <c r="EV163" i="18" a="1"/>
  <c r="EV163" i="18" s="1"/>
  <c r="ER163" i="18" a="1"/>
  <c r="ER163" i="18" s="1"/>
  <c r="EN163" i="18" a="1"/>
  <c r="EN163" i="18" s="1"/>
  <c r="EJ163" i="18" a="1"/>
  <c r="EJ163" i="18" s="1"/>
  <c r="EF163" i="18" a="1"/>
  <c r="EF163" i="18" s="1"/>
  <c r="EB163" i="18" a="1"/>
  <c r="EB163" i="18" s="1"/>
  <c r="DX163" i="18" a="1"/>
  <c r="DX163" i="18" s="1"/>
  <c r="DT163" i="18" a="1"/>
  <c r="DT163" i="18" s="1"/>
  <c r="DP163" i="18" a="1"/>
  <c r="DP163" i="18" s="1"/>
  <c r="DL163" i="18" a="1"/>
  <c r="DL163" i="18" s="1"/>
  <c r="DH163" i="18" a="1"/>
  <c r="DH163" i="18" s="1"/>
  <c r="DD163" i="18" a="1"/>
  <c r="DD163" i="18" s="1"/>
  <c r="CZ163" i="18" a="1"/>
  <c r="CZ163" i="18" s="1"/>
  <c r="CV163" i="18" a="1"/>
  <c r="CV163" i="18" s="1"/>
  <c r="CR163" i="18" a="1"/>
  <c r="CR163" i="18" s="1"/>
  <c r="CN163" i="18" a="1"/>
  <c r="CN163" i="18" s="1"/>
  <c r="FM161" i="18" a="1"/>
  <c r="FM161" i="18" s="1"/>
  <c r="FI161" i="18" a="1"/>
  <c r="FI161" i="18" s="1"/>
  <c r="FE161" i="18" a="1"/>
  <c r="FE161" i="18" s="1"/>
  <c r="FA161" i="18" a="1"/>
  <c r="FA161" i="18" s="1"/>
  <c r="EW161" i="18" a="1"/>
  <c r="EW161" i="18" s="1"/>
  <c r="ES161" i="18" a="1"/>
  <c r="ES161" i="18" s="1"/>
  <c r="EO161" i="18" a="1"/>
  <c r="EO161" i="18" s="1"/>
  <c r="EK161" i="18" a="1"/>
  <c r="EK161" i="18" s="1"/>
  <c r="EG161" i="18" a="1"/>
  <c r="EG161" i="18" s="1"/>
  <c r="EC161" i="18" a="1"/>
  <c r="EC161" i="18" s="1"/>
  <c r="DY161" i="18" a="1"/>
  <c r="DY161" i="18" s="1"/>
  <c r="DU161" i="18" a="1"/>
  <c r="DU161" i="18" s="1"/>
  <c r="DQ161" i="18" a="1"/>
  <c r="DQ161" i="18" s="1"/>
  <c r="DM161" i="18" a="1"/>
  <c r="DM161" i="18" s="1"/>
  <c r="DI161" i="18" a="1"/>
  <c r="DI161" i="18" s="1"/>
  <c r="DE161" i="18" a="1"/>
  <c r="DE161" i="18" s="1"/>
  <c r="DA161" i="18" a="1"/>
  <c r="DA161" i="18" s="1"/>
  <c r="CW161" i="18" a="1"/>
  <c r="CW161" i="18" s="1"/>
  <c r="CS161" i="18" a="1"/>
  <c r="CS161" i="18" s="1"/>
  <c r="CO161" i="18" a="1"/>
  <c r="CO161" i="18" s="1"/>
  <c r="FJ159" i="18" a="1"/>
  <c r="FJ159" i="18" s="1"/>
  <c r="FF159" i="18" a="1"/>
  <c r="FF159" i="18" s="1"/>
  <c r="FB159" i="18" a="1"/>
  <c r="FB159" i="18" s="1"/>
  <c r="EX159" i="18" a="1"/>
  <c r="EX159" i="18" s="1"/>
  <c r="ET159" i="18" a="1"/>
  <c r="ET159" i="18" s="1"/>
  <c r="EP159" i="18" a="1"/>
  <c r="EP159" i="18" s="1"/>
  <c r="EL159" i="18" a="1"/>
  <c r="EL159" i="18" s="1"/>
  <c r="EH159" i="18" a="1"/>
  <c r="EH159" i="18" s="1"/>
  <c r="ED159" i="18" a="1"/>
  <c r="ED159" i="18" s="1"/>
  <c r="DZ159" i="18" a="1"/>
  <c r="DZ159" i="18" s="1"/>
  <c r="DV159" i="18" a="1"/>
  <c r="DV159" i="18" s="1"/>
  <c r="DR159" i="18" a="1"/>
  <c r="DR159" i="18" s="1"/>
  <c r="DN159" i="18" a="1"/>
  <c r="DN159" i="18" s="1"/>
  <c r="DJ159" i="18" a="1"/>
  <c r="DJ159" i="18" s="1"/>
  <c r="DF159" i="18" a="1"/>
  <c r="DF159" i="18" s="1"/>
  <c r="DB159" i="18" a="1"/>
  <c r="DB159" i="18" s="1"/>
  <c r="CX159" i="18" a="1"/>
  <c r="CX159" i="18" s="1"/>
  <c r="CT159" i="18" a="1"/>
  <c r="CT159" i="18" s="1"/>
  <c r="CP159" i="18" a="1"/>
  <c r="CP159" i="18" s="1"/>
  <c r="CL159" i="18" a="1"/>
  <c r="CL159" i="18" s="1"/>
  <c r="FK157" i="18" a="1"/>
  <c r="FK157" i="18" s="1"/>
  <c r="FG157" i="18" a="1"/>
  <c r="FG157" i="18" s="1"/>
  <c r="FC157" i="18" a="1"/>
  <c r="FC157" i="18" s="1"/>
  <c r="EY157" i="18" a="1"/>
  <c r="EY157" i="18" s="1"/>
  <c r="EU157" i="18" a="1"/>
  <c r="EU157" i="18" s="1"/>
  <c r="EQ157" i="18" a="1"/>
  <c r="EQ157" i="18" s="1"/>
  <c r="EM157" i="18" a="1"/>
  <c r="EM157" i="18" s="1"/>
  <c r="EI157" i="18" a="1"/>
  <c r="EI157" i="18" s="1"/>
  <c r="EE157" i="18" a="1"/>
  <c r="EE157" i="18" s="1"/>
  <c r="EA157" i="18" a="1"/>
  <c r="EA157" i="18" s="1"/>
  <c r="DW157" i="18" a="1"/>
  <c r="DW157" i="18" s="1"/>
  <c r="DS157" i="18" a="1"/>
  <c r="DS157" i="18" s="1"/>
  <c r="DO157" i="18" a="1"/>
  <c r="DO157" i="18" s="1"/>
  <c r="DK157" i="18" a="1"/>
  <c r="DK157" i="18" s="1"/>
  <c r="DG157" i="18" a="1"/>
  <c r="DG157" i="18" s="1"/>
  <c r="DC157" i="18" a="1"/>
  <c r="DC157" i="18" s="1"/>
  <c r="CY157" i="18" a="1"/>
  <c r="CY157" i="18" s="1"/>
  <c r="CU157" i="18" a="1"/>
  <c r="CU157" i="18" s="1"/>
  <c r="CQ157" i="18" a="1"/>
  <c r="CQ157" i="18" s="1"/>
  <c r="CM157" i="18" a="1"/>
  <c r="CM157" i="18" s="1"/>
  <c r="FL155" i="18" a="1"/>
  <c r="FL155" i="18" s="1"/>
  <c r="FH155" i="18" a="1"/>
  <c r="FH155" i="18" s="1"/>
  <c r="FD155" i="18" a="1"/>
  <c r="FD155" i="18" s="1"/>
  <c r="EZ155" i="18" a="1"/>
  <c r="EZ155" i="18" s="1"/>
  <c r="EV155" i="18" a="1"/>
  <c r="EV155" i="18" s="1"/>
  <c r="ER155" i="18" a="1"/>
  <c r="ER155" i="18" s="1"/>
  <c r="EN155" i="18" a="1"/>
  <c r="EN155" i="18" s="1"/>
  <c r="EJ155" i="18" a="1"/>
  <c r="EJ155" i="18" s="1"/>
  <c r="EF155" i="18" a="1"/>
  <c r="EF155" i="18" s="1"/>
  <c r="EB155" i="18" a="1"/>
  <c r="EB155" i="18" s="1"/>
  <c r="DX155" i="18" a="1"/>
  <c r="DX155" i="18" s="1"/>
  <c r="DT155" i="18" a="1"/>
  <c r="DT155" i="18" s="1"/>
  <c r="DP155" i="18" a="1"/>
  <c r="DP155" i="18" s="1"/>
  <c r="DL155" i="18" a="1"/>
  <c r="DL155" i="18" s="1"/>
  <c r="DH155" i="18" a="1"/>
  <c r="DH155" i="18" s="1"/>
  <c r="DD155" i="18" a="1"/>
  <c r="DD155" i="18" s="1"/>
  <c r="CZ155" i="18" a="1"/>
  <c r="CZ155" i="18" s="1"/>
  <c r="CV155" i="18" a="1"/>
  <c r="CV155" i="18" s="1"/>
  <c r="CR155" i="18" a="1"/>
  <c r="CR155" i="18" s="1"/>
  <c r="CN155" i="18" a="1"/>
  <c r="CN155" i="18" s="1"/>
  <c r="FM153" i="18" a="1"/>
  <c r="FM153" i="18" s="1"/>
  <c r="FI153" i="18" a="1"/>
  <c r="FI153" i="18" s="1"/>
  <c r="FE153" i="18" a="1"/>
  <c r="FE153" i="18" s="1"/>
  <c r="FA153" i="18" a="1"/>
  <c r="FA153" i="18" s="1"/>
  <c r="EW153" i="18" a="1"/>
  <c r="EW153" i="18" s="1"/>
  <c r="ES153" i="18" a="1"/>
  <c r="ES153" i="18" s="1"/>
  <c r="EO153" i="18" a="1"/>
  <c r="EO153" i="18" s="1"/>
  <c r="EK153" i="18" a="1"/>
  <c r="EK153" i="18" s="1"/>
  <c r="EG153" i="18" a="1"/>
  <c r="EG153" i="18" s="1"/>
  <c r="EC153" i="18" a="1"/>
  <c r="EC153" i="18" s="1"/>
  <c r="DY153" i="18" a="1"/>
  <c r="DY153" i="18" s="1"/>
  <c r="DU153" i="18" a="1"/>
  <c r="DU153" i="18" s="1"/>
  <c r="DQ153" i="18" a="1"/>
  <c r="DQ153" i="18" s="1"/>
  <c r="DM153" i="18" a="1"/>
  <c r="DM153" i="18" s="1"/>
  <c r="DI153" i="18" a="1"/>
  <c r="DI153" i="18" s="1"/>
  <c r="DE153" i="18" a="1"/>
  <c r="DE153" i="18" s="1"/>
  <c r="DA153" i="18" a="1"/>
  <c r="DA153" i="18" s="1"/>
  <c r="CW153" i="18" a="1"/>
  <c r="CW153" i="18" s="1"/>
  <c r="CS153" i="18" a="1"/>
  <c r="CS153" i="18" s="1"/>
  <c r="CO153" i="18" a="1"/>
  <c r="CO153" i="18" s="1"/>
  <c r="FJ151" i="18" a="1"/>
  <c r="FJ151" i="18" s="1"/>
  <c r="FF151" i="18" a="1"/>
  <c r="FF151" i="18" s="1"/>
  <c r="FB151" i="18" a="1"/>
  <c r="FB151" i="18" s="1"/>
  <c r="EX151" i="18" a="1"/>
  <c r="EX151" i="18" s="1"/>
  <c r="ET151" i="18" a="1"/>
  <c r="ET151" i="18" s="1"/>
  <c r="EP151" i="18" a="1"/>
  <c r="EP151" i="18" s="1"/>
  <c r="EL151" i="18" a="1"/>
  <c r="EL151" i="18" s="1"/>
  <c r="EH151" i="18" a="1"/>
  <c r="EH151" i="18" s="1"/>
  <c r="ED151" i="18" a="1"/>
  <c r="ED151" i="18" s="1"/>
  <c r="DZ151" i="18" a="1"/>
  <c r="DZ151" i="18" s="1"/>
  <c r="DV151" i="18" a="1"/>
  <c r="DV151" i="18" s="1"/>
  <c r="DR151" i="18" a="1"/>
  <c r="DR151" i="18" s="1"/>
  <c r="DN151" i="18" a="1"/>
  <c r="DN151" i="18" s="1"/>
  <c r="DJ151" i="18" a="1"/>
  <c r="DJ151" i="18" s="1"/>
  <c r="DF151" i="18" a="1"/>
  <c r="DF151" i="18" s="1"/>
  <c r="DB151" i="18" a="1"/>
  <c r="DB151" i="18" s="1"/>
  <c r="CX151" i="18" a="1"/>
  <c r="CX151" i="18" s="1"/>
  <c r="CT151" i="18" a="1"/>
  <c r="CT151" i="18" s="1"/>
  <c r="CP151" i="18" a="1"/>
  <c r="CP151" i="18" s="1"/>
  <c r="CL151" i="18" a="1"/>
  <c r="CL151" i="18" s="1"/>
  <c r="FK149" i="18" a="1"/>
  <c r="FK149" i="18" s="1"/>
  <c r="FG149" i="18" a="1"/>
  <c r="FG149" i="18" s="1"/>
  <c r="FC149" i="18" a="1"/>
  <c r="FC149" i="18" s="1"/>
  <c r="EY149" i="18" a="1"/>
  <c r="EY149" i="18" s="1"/>
  <c r="EU149" i="18" a="1"/>
  <c r="EU149" i="18" s="1"/>
  <c r="EQ149" i="18" a="1"/>
  <c r="EQ149" i="18" s="1"/>
  <c r="EM149" i="18" a="1"/>
  <c r="EM149" i="18" s="1"/>
  <c r="EI149" i="18" a="1"/>
  <c r="EI149" i="18" s="1"/>
  <c r="EE149" i="18" a="1"/>
  <c r="EE149" i="18" s="1"/>
  <c r="EA149" i="18" a="1"/>
  <c r="EA149" i="18" s="1"/>
  <c r="DW149" i="18" a="1"/>
  <c r="DW149" i="18" s="1"/>
  <c r="DS149" i="18" a="1"/>
  <c r="DS149" i="18" s="1"/>
  <c r="DO149" i="18" a="1"/>
  <c r="DO149" i="18" s="1"/>
  <c r="DK149" i="18" a="1"/>
  <c r="DK149" i="18" s="1"/>
  <c r="DG149" i="18" a="1"/>
  <c r="DG149" i="18" s="1"/>
  <c r="DC149" i="18" a="1"/>
  <c r="DC149" i="18" s="1"/>
  <c r="CY149" i="18" a="1"/>
  <c r="CY149" i="18" s="1"/>
  <c r="CU149" i="18" a="1"/>
  <c r="CU149" i="18" s="1"/>
  <c r="CQ149" i="18" a="1"/>
  <c r="CQ149" i="18" s="1"/>
  <c r="CM149" i="18" a="1"/>
  <c r="CM149" i="18" s="1"/>
  <c r="FL147" i="18" a="1"/>
  <c r="FL147" i="18" s="1"/>
  <c r="FH147" i="18" a="1"/>
  <c r="FH147" i="18" s="1"/>
  <c r="FD147" i="18" a="1"/>
  <c r="FD147" i="18" s="1"/>
  <c r="EZ147" i="18" a="1"/>
  <c r="EZ147" i="18" s="1"/>
  <c r="EV147" i="18" a="1"/>
  <c r="EV147" i="18" s="1"/>
  <c r="ER147" i="18" a="1"/>
  <c r="ER147" i="18" s="1"/>
  <c r="EN147" i="18" a="1"/>
  <c r="EN147" i="18" s="1"/>
  <c r="EJ147" i="18" a="1"/>
  <c r="EJ147" i="18" s="1"/>
  <c r="EF147" i="18" a="1"/>
  <c r="EF147" i="18" s="1"/>
  <c r="EB147" i="18" a="1"/>
  <c r="EB147" i="18" s="1"/>
  <c r="DX147" i="18" a="1"/>
  <c r="DX147" i="18" s="1"/>
  <c r="DT147" i="18" a="1"/>
  <c r="DT147" i="18" s="1"/>
  <c r="DP147" i="18" a="1"/>
  <c r="DP147" i="18" s="1"/>
  <c r="DL147" i="18" a="1"/>
  <c r="DL147" i="18" s="1"/>
  <c r="DH147" i="18" a="1"/>
  <c r="DH147" i="18" s="1"/>
  <c r="DD147" i="18" a="1"/>
  <c r="DD147" i="18" s="1"/>
  <c r="CZ147" i="18" a="1"/>
  <c r="CZ147" i="18" s="1"/>
  <c r="CV147" i="18" a="1"/>
  <c r="CV147" i="18" s="1"/>
  <c r="CR147" i="18" a="1"/>
  <c r="CR147" i="18" s="1"/>
  <c r="CN147" i="18" a="1"/>
  <c r="CN147" i="18" s="1"/>
  <c r="FM145" i="18" a="1"/>
  <c r="FM145" i="18" s="1"/>
  <c r="FI145" i="18" a="1"/>
  <c r="FI145" i="18" s="1"/>
  <c r="FE145" i="18" a="1"/>
  <c r="FE145" i="18" s="1"/>
  <c r="FA145" i="18" a="1"/>
  <c r="FA145" i="18" s="1"/>
  <c r="EW145" i="18" a="1"/>
  <c r="EW145" i="18" s="1"/>
  <c r="ES145" i="18" a="1"/>
  <c r="ES145" i="18" s="1"/>
  <c r="EO145" i="18" a="1"/>
  <c r="EO145" i="18" s="1"/>
  <c r="EK145" i="18" a="1"/>
  <c r="EK145" i="18" s="1"/>
  <c r="EG145" i="18" a="1"/>
  <c r="EG145" i="18" s="1"/>
  <c r="EC145" i="18" a="1"/>
  <c r="EC145" i="18" s="1"/>
  <c r="DY145" i="18" a="1"/>
  <c r="DY145" i="18" s="1"/>
  <c r="DU145" i="18" a="1"/>
  <c r="DU145" i="18" s="1"/>
  <c r="DQ145" i="18" a="1"/>
  <c r="DQ145" i="18" s="1"/>
  <c r="DM145" i="18" a="1"/>
  <c r="DM145" i="18" s="1"/>
  <c r="DI145" i="18" a="1"/>
  <c r="DI145" i="18" s="1"/>
  <c r="DE145" i="18" a="1"/>
  <c r="DE145" i="18" s="1"/>
  <c r="DA145" i="18" a="1"/>
  <c r="DA145" i="18" s="1"/>
  <c r="CW145" i="18" a="1"/>
  <c r="CW145" i="18" s="1"/>
  <c r="CS145" i="18" a="1"/>
  <c r="CS145" i="18" s="1"/>
  <c r="CO145" i="18" a="1"/>
  <c r="CO145" i="18" s="1"/>
  <c r="FJ143" i="18" a="1"/>
  <c r="FJ143" i="18" s="1"/>
  <c r="FF143" i="18" a="1"/>
  <c r="FF143" i="18" s="1"/>
  <c r="FB143" i="18" a="1"/>
  <c r="FB143" i="18" s="1"/>
  <c r="EX143" i="18" a="1"/>
  <c r="EX143" i="18" s="1"/>
  <c r="ET143" i="18" a="1"/>
  <c r="ET143" i="18" s="1"/>
  <c r="EP143" i="18" a="1"/>
  <c r="EP143" i="18" s="1"/>
  <c r="EL143" i="18" a="1"/>
  <c r="EL143" i="18" s="1"/>
  <c r="EH143" i="18" a="1"/>
  <c r="EH143" i="18" s="1"/>
  <c r="ED143" i="18" a="1"/>
  <c r="ED143" i="18" s="1"/>
  <c r="DZ143" i="18" a="1"/>
  <c r="DZ143" i="18" s="1"/>
  <c r="DV143" i="18" a="1"/>
  <c r="DV143" i="18" s="1"/>
  <c r="DR143" i="18" a="1"/>
  <c r="DR143" i="18" s="1"/>
  <c r="DN143" i="18" a="1"/>
  <c r="DN143" i="18" s="1"/>
  <c r="DJ143" i="18" a="1"/>
  <c r="DJ143" i="18" s="1"/>
  <c r="DF143" i="18" a="1"/>
  <c r="DF143" i="18" s="1"/>
  <c r="DB143" i="18" a="1"/>
  <c r="DB143" i="18" s="1"/>
  <c r="CX143" i="18" a="1"/>
  <c r="CX143" i="18" s="1"/>
  <c r="CT143" i="18" a="1"/>
  <c r="CT143" i="18" s="1"/>
  <c r="CP143" i="18" a="1"/>
  <c r="CP143" i="18" s="1"/>
  <c r="CL143" i="18" a="1"/>
  <c r="CL143" i="18" s="1"/>
  <c r="FK141" i="18" a="1"/>
  <c r="FK141" i="18" s="1"/>
  <c r="FG141" i="18" a="1"/>
  <c r="FG141" i="18" s="1"/>
  <c r="FC141" i="18" a="1"/>
  <c r="FC141" i="18" s="1"/>
  <c r="EY141" i="18" a="1"/>
  <c r="EY141" i="18" s="1"/>
  <c r="EU141" i="18" a="1"/>
  <c r="EU141" i="18" s="1"/>
  <c r="EQ141" i="18" a="1"/>
  <c r="EQ141" i="18" s="1"/>
  <c r="EM141" i="18" a="1"/>
  <c r="EM141" i="18" s="1"/>
  <c r="EI141" i="18" a="1"/>
  <c r="EI141" i="18" s="1"/>
  <c r="EE141" i="18" a="1"/>
  <c r="EE141" i="18" s="1"/>
  <c r="EA141" i="18" a="1"/>
  <c r="EA141" i="18" s="1"/>
  <c r="DW141" i="18" a="1"/>
  <c r="DW141" i="18" s="1"/>
  <c r="DS141" i="18" a="1"/>
  <c r="DS141" i="18" s="1"/>
  <c r="DO141" i="18" a="1"/>
  <c r="DO141" i="18" s="1"/>
  <c r="DK141" i="18" a="1"/>
  <c r="DK141" i="18" s="1"/>
  <c r="DG141" i="18" a="1"/>
  <c r="DG141" i="18" s="1"/>
  <c r="DC141" i="18" a="1"/>
  <c r="DC141" i="18" s="1"/>
  <c r="CY141" i="18" a="1"/>
  <c r="CY141" i="18" s="1"/>
  <c r="CU141" i="18" a="1"/>
  <c r="CU141" i="18" s="1"/>
  <c r="CQ141" i="18" a="1"/>
  <c r="CQ141" i="18" s="1"/>
  <c r="CM141" i="18" a="1"/>
  <c r="CM141" i="18" s="1"/>
  <c r="FL139" i="18" a="1"/>
  <c r="FL139" i="18" s="1"/>
  <c r="FH139" i="18" a="1"/>
  <c r="FH139" i="18" s="1"/>
  <c r="FD139" i="18" a="1"/>
  <c r="FD139" i="18" s="1"/>
  <c r="EZ139" i="18" a="1"/>
  <c r="EZ139" i="18" s="1"/>
  <c r="EV139" i="18" a="1"/>
  <c r="EV139" i="18" s="1"/>
  <c r="ER139" i="18" a="1"/>
  <c r="ER139" i="18" s="1"/>
  <c r="EN139" i="18" a="1"/>
  <c r="EN139" i="18" s="1"/>
  <c r="EJ139" i="18" a="1"/>
  <c r="EJ139" i="18" s="1"/>
  <c r="EF139" i="18" a="1"/>
  <c r="EF139" i="18" s="1"/>
  <c r="EB139" i="18" a="1"/>
  <c r="EB139" i="18" s="1"/>
  <c r="DX139" i="18" a="1"/>
  <c r="DX139" i="18" s="1"/>
  <c r="DT139" i="18" a="1"/>
  <c r="DT139" i="18" s="1"/>
  <c r="DP139" i="18" a="1"/>
  <c r="DP139" i="18" s="1"/>
  <c r="DL139" i="18" a="1"/>
  <c r="DL139" i="18" s="1"/>
  <c r="DH139" i="18" a="1"/>
  <c r="DH139" i="18" s="1"/>
  <c r="DD139" i="18" a="1"/>
  <c r="DD139" i="18" s="1"/>
  <c r="CZ139" i="18" a="1"/>
  <c r="CZ139" i="18" s="1"/>
  <c r="CV139" i="18" a="1"/>
  <c r="CV139" i="18" s="1"/>
  <c r="CR139" i="18" a="1"/>
  <c r="CR139" i="18" s="1"/>
  <c r="CN139" i="18" a="1"/>
  <c r="CN139" i="18" s="1"/>
  <c r="FM137" i="18" a="1"/>
  <c r="FM137" i="18" s="1"/>
  <c r="FI137" i="18" a="1"/>
  <c r="FI137" i="18" s="1"/>
  <c r="FE137" i="18" a="1"/>
  <c r="FE137" i="18" s="1"/>
  <c r="FA137" i="18" a="1"/>
  <c r="FA137" i="18" s="1"/>
  <c r="EW137" i="18" a="1"/>
  <c r="EW137" i="18" s="1"/>
  <c r="ES137" i="18" a="1"/>
  <c r="ES137" i="18" s="1"/>
  <c r="EO137" i="18" a="1"/>
  <c r="EO137" i="18" s="1"/>
  <c r="EK137" i="18" a="1"/>
  <c r="EK137" i="18" s="1"/>
  <c r="EG137" i="18" a="1"/>
  <c r="EG137" i="18" s="1"/>
  <c r="EC137" i="18" a="1"/>
  <c r="EC137" i="18" s="1"/>
  <c r="DY137" i="18" a="1"/>
  <c r="DY137" i="18" s="1"/>
  <c r="DU137" i="18" a="1"/>
  <c r="DU137" i="18" s="1"/>
  <c r="DQ137" i="18" a="1"/>
  <c r="DQ137" i="18" s="1"/>
  <c r="DM137" i="18" a="1"/>
  <c r="DM137" i="18" s="1"/>
  <c r="DI137" i="18" a="1"/>
  <c r="DI137" i="18" s="1"/>
  <c r="DE137" i="18" a="1"/>
  <c r="DE137" i="18" s="1"/>
  <c r="DA137" i="18" a="1"/>
  <c r="DA137" i="18" s="1"/>
  <c r="CW137" i="18" a="1"/>
  <c r="CW137" i="18" s="1"/>
  <c r="CS137" i="18" a="1"/>
  <c r="CS137" i="18" s="1"/>
  <c r="CO137" i="18" a="1"/>
  <c r="CO137" i="18" s="1"/>
  <c r="FJ135" i="18" a="1"/>
  <c r="FJ135" i="18" s="1"/>
  <c r="FF135" i="18" a="1"/>
  <c r="FF135" i="18" s="1"/>
  <c r="FB135" i="18" a="1"/>
  <c r="FB135" i="18" s="1"/>
  <c r="EX135" i="18" a="1"/>
  <c r="EX135" i="18" s="1"/>
  <c r="ET135" i="18" a="1"/>
  <c r="ET135" i="18" s="1"/>
  <c r="EP135" i="18" a="1"/>
  <c r="EP135" i="18" s="1"/>
  <c r="EL135" i="18" a="1"/>
  <c r="EL135" i="18" s="1"/>
  <c r="EH135" i="18" a="1"/>
  <c r="EH135" i="18" s="1"/>
  <c r="ED135" i="18" a="1"/>
  <c r="ED135" i="18" s="1"/>
  <c r="DZ135" i="18" a="1"/>
  <c r="DZ135" i="18" s="1"/>
  <c r="DV135" i="18" a="1"/>
  <c r="DV135" i="18" s="1"/>
  <c r="DR135" i="18" a="1"/>
  <c r="DR135" i="18" s="1"/>
  <c r="DN135" i="18" a="1"/>
  <c r="DN135" i="18" s="1"/>
  <c r="DJ135" i="18" a="1"/>
  <c r="DJ135" i="18" s="1"/>
  <c r="DF135" i="18" a="1"/>
  <c r="DF135" i="18" s="1"/>
  <c r="DB135" i="18" a="1"/>
  <c r="DB135" i="18" s="1"/>
  <c r="CX135" i="18" a="1"/>
  <c r="CX135" i="18" s="1"/>
  <c r="CT135" i="18" a="1"/>
  <c r="CT135" i="18" s="1"/>
  <c r="CP135" i="18" a="1"/>
  <c r="CP135" i="18" s="1"/>
  <c r="CL135" i="18" a="1"/>
  <c r="CL135" i="18" s="1"/>
  <c r="FK133" i="18" a="1"/>
  <c r="FK133" i="18" s="1"/>
  <c r="FG133" i="18" a="1"/>
  <c r="FG133" i="18" s="1"/>
  <c r="FC133" i="18" a="1"/>
  <c r="FC133" i="18" s="1"/>
  <c r="EY133" i="18" a="1"/>
  <c r="EY133" i="18" s="1"/>
  <c r="EU133" i="18" a="1"/>
  <c r="EU133" i="18" s="1"/>
  <c r="EQ133" i="18" a="1"/>
  <c r="EQ133" i="18" s="1"/>
  <c r="EM133" i="18" a="1"/>
  <c r="EM133" i="18" s="1"/>
  <c r="EI133" i="18" a="1"/>
  <c r="EI133" i="18" s="1"/>
  <c r="EE133" i="18" a="1"/>
  <c r="EE133" i="18" s="1"/>
  <c r="EA133" i="18" a="1"/>
  <c r="EA133" i="18" s="1"/>
  <c r="DW133" i="18" a="1"/>
  <c r="DW133" i="18" s="1"/>
  <c r="DS133" i="18" a="1"/>
  <c r="DS133" i="18" s="1"/>
  <c r="DO133" i="18" a="1"/>
  <c r="DO133" i="18" s="1"/>
  <c r="DK133" i="18" a="1"/>
  <c r="DK133" i="18" s="1"/>
  <c r="DG133" i="18" a="1"/>
  <c r="DG133" i="18" s="1"/>
  <c r="DC133" i="18" a="1"/>
  <c r="DC133" i="18" s="1"/>
  <c r="CY133" i="18" a="1"/>
  <c r="CY133" i="18" s="1"/>
  <c r="CU133" i="18" a="1"/>
  <c r="CU133" i="18" s="1"/>
  <c r="CQ133" i="18" a="1"/>
  <c r="CQ133" i="18" s="1"/>
  <c r="CM133" i="18" a="1"/>
  <c r="CM133" i="18" s="1"/>
  <c r="FL131" i="18" a="1"/>
  <c r="FL131" i="18" s="1"/>
  <c r="FH131" i="18" a="1"/>
  <c r="FH131" i="18" s="1"/>
  <c r="FD131" i="18" a="1"/>
  <c r="FD131" i="18" s="1"/>
  <c r="EZ131" i="18" a="1"/>
  <c r="EZ131" i="18" s="1"/>
  <c r="EV131" i="18" a="1"/>
  <c r="EV131" i="18" s="1"/>
  <c r="ER131" i="18" a="1"/>
  <c r="ER131" i="18" s="1"/>
  <c r="EN131" i="18" a="1"/>
  <c r="EN131" i="18" s="1"/>
  <c r="EJ131" i="18" a="1"/>
  <c r="EJ131" i="18" s="1"/>
  <c r="EF131" i="18" a="1"/>
  <c r="EF131" i="18" s="1"/>
  <c r="EB131" i="18" a="1"/>
  <c r="EB131" i="18" s="1"/>
  <c r="DX131" i="18" a="1"/>
  <c r="DX131" i="18" s="1"/>
  <c r="DT131" i="18" a="1"/>
  <c r="DT131" i="18" s="1"/>
  <c r="DP131" i="18" a="1"/>
  <c r="DP131" i="18" s="1"/>
  <c r="DL131" i="18" a="1"/>
  <c r="DL131" i="18" s="1"/>
  <c r="DH131" i="18" a="1"/>
  <c r="DH131" i="18" s="1"/>
  <c r="DD131" i="18" a="1"/>
  <c r="DD131" i="18" s="1"/>
  <c r="CZ131" i="18" a="1"/>
  <c r="CZ131" i="18" s="1"/>
  <c r="CV131" i="18" a="1"/>
  <c r="CV131" i="18" s="1"/>
  <c r="CR131" i="18" a="1"/>
  <c r="CR131" i="18" s="1"/>
  <c r="CN131" i="18" a="1"/>
  <c r="CN131" i="18" s="1"/>
  <c r="FM129" i="18" a="1"/>
  <c r="FM129" i="18" s="1"/>
  <c r="FI129" i="18" a="1"/>
  <c r="FI129" i="18" s="1"/>
  <c r="FE129" i="18" a="1"/>
  <c r="FE129" i="18" s="1"/>
  <c r="FA129" i="18" a="1"/>
  <c r="FA129" i="18" s="1"/>
  <c r="EW129" i="18" a="1"/>
  <c r="EW129" i="18" s="1"/>
  <c r="ES129" i="18" a="1"/>
  <c r="ES129" i="18" s="1"/>
  <c r="EO129" i="18" a="1"/>
  <c r="EO129" i="18" s="1"/>
  <c r="EK129" i="18" a="1"/>
  <c r="EK129" i="18" s="1"/>
  <c r="EG129" i="18" a="1"/>
  <c r="EG129" i="18" s="1"/>
  <c r="EC129" i="18" a="1"/>
  <c r="EC129" i="18" s="1"/>
  <c r="DY129" i="18" a="1"/>
  <c r="DY129" i="18" s="1"/>
  <c r="DU129" i="18" a="1"/>
  <c r="DU129" i="18" s="1"/>
  <c r="DQ129" i="18" a="1"/>
  <c r="DQ129" i="18" s="1"/>
  <c r="DM129" i="18" a="1"/>
  <c r="DM129" i="18" s="1"/>
  <c r="DI129" i="18" a="1"/>
  <c r="DI129" i="18" s="1"/>
  <c r="DE129" i="18" a="1"/>
  <c r="DE129" i="18" s="1"/>
  <c r="DA129" i="18" a="1"/>
  <c r="DA129" i="18" s="1"/>
  <c r="CW129" i="18" a="1"/>
  <c r="CW129" i="18" s="1"/>
  <c r="CS129" i="18" a="1"/>
  <c r="CS129" i="18" s="1"/>
  <c r="CO129" i="18" a="1"/>
  <c r="CO129" i="18" s="1"/>
  <c r="FJ127" i="18" a="1"/>
  <c r="FJ127" i="18" s="1"/>
  <c r="FF127" i="18" a="1"/>
  <c r="FF127" i="18" s="1"/>
  <c r="FB127" i="18" a="1"/>
  <c r="FB127" i="18" s="1"/>
  <c r="EX127" i="18" a="1"/>
  <c r="EX127" i="18" s="1"/>
  <c r="ET127" i="18" a="1"/>
  <c r="ET127" i="18" s="1"/>
  <c r="EP127" i="18" a="1"/>
  <c r="EP127" i="18" s="1"/>
  <c r="EL127" i="18" a="1"/>
  <c r="EL127" i="18" s="1"/>
  <c r="EH127" i="18" a="1"/>
  <c r="EH127" i="18" s="1"/>
  <c r="ED127" i="18" a="1"/>
  <c r="ED127" i="18" s="1"/>
  <c r="DZ127" i="18" a="1"/>
  <c r="DZ127" i="18" s="1"/>
  <c r="DV127" i="18" a="1"/>
  <c r="DV127" i="18" s="1"/>
  <c r="DR127" i="18" a="1"/>
  <c r="DR127" i="18" s="1"/>
  <c r="DN127" i="18" a="1"/>
  <c r="DN127" i="18" s="1"/>
  <c r="DJ127" i="18" a="1"/>
  <c r="DJ127" i="18" s="1"/>
  <c r="DF127" i="18" a="1"/>
  <c r="DF127" i="18" s="1"/>
  <c r="DB127" i="18" a="1"/>
  <c r="DB127" i="18" s="1"/>
  <c r="CX127" i="18" a="1"/>
  <c r="CX127" i="18" s="1"/>
  <c r="CT127" i="18" a="1"/>
  <c r="CT127" i="18" s="1"/>
  <c r="CP127" i="18" a="1"/>
  <c r="CP127" i="18" s="1"/>
  <c r="CL127" i="18" a="1"/>
  <c r="CL127" i="18" s="1"/>
  <c r="FK125" i="18" a="1"/>
  <c r="FK125" i="18" s="1"/>
  <c r="FG125" i="18" a="1"/>
  <c r="FG125" i="18" s="1"/>
  <c r="FC125" i="18" a="1"/>
  <c r="FC125" i="18" s="1"/>
  <c r="EY125" i="18" a="1"/>
  <c r="EY125" i="18" s="1"/>
  <c r="EU125" i="18" a="1"/>
  <c r="EU125" i="18" s="1"/>
  <c r="EQ125" i="18" a="1"/>
  <c r="EQ125" i="18" s="1"/>
  <c r="EM125" i="18" a="1"/>
  <c r="EM125" i="18" s="1"/>
  <c r="EI125" i="18" a="1"/>
  <c r="EI125" i="18" s="1"/>
  <c r="EE125" i="18" a="1"/>
  <c r="EE125" i="18" s="1"/>
  <c r="EA125" i="18" a="1"/>
  <c r="EA125" i="18" s="1"/>
  <c r="DW125" i="18" a="1"/>
  <c r="DW125" i="18" s="1"/>
  <c r="DS125" i="18" a="1"/>
  <c r="DS125" i="18" s="1"/>
  <c r="DO125" i="18" a="1"/>
  <c r="DO125" i="18" s="1"/>
  <c r="DK125" i="18" a="1"/>
  <c r="DK125" i="18" s="1"/>
  <c r="DG125" i="18" a="1"/>
  <c r="DG125" i="18" s="1"/>
  <c r="DC125" i="18" a="1"/>
  <c r="DC125" i="18" s="1"/>
  <c r="CY125" i="18" a="1"/>
  <c r="CY125" i="18" s="1"/>
  <c r="CU125" i="18" a="1"/>
  <c r="CU125" i="18" s="1"/>
  <c r="CQ125" i="18" a="1"/>
  <c r="CQ125" i="18" s="1"/>
  <c r="CM125" i="18" a="1"/>
  <c r="CM125" i="18" s="1"/>
  <c r="FL123" i="18" a="1"/>
  <c r="FL123" i="18" s="1"/>
  <c r="FH123" i="18" a="1"/>
  <c r="FH123" i="18" s="1"/>
  <c r="FD123" i="18" a="1"/>
  <c r="FD123" i="18" s="1"/>
  <c r="EZ123" i="18" a="1"/>
  <c r="EZ123" i="18" s="1"/>
  <c r="EV123" i="18" a="1"/>
  <c r="EV123" i="18" s="1"/>
  <c r="ER123" i="18" a="1"/>
  <c r="ER123" i="18" s="1"/>
  <c r="EN123" i="18" a="1"/>
  <c r="EN123" i="18" s="1"/>
  <c r="EJ123" i="18" a="1"/>
  <c r="EJ123" i="18" s="1"/>
  <c r="EF123" i="18" a="1"/>
  <c r="EF123" i="18" s="1"/>
  <c r="EB123" i="18" a="1"/>
  <c r="EB123" i="18" s="1"/>
  <c r="DX123" i="18" a="1"/>
  <c r="DX123" i="18" s="1"/>
  <c r="DT123" i="18" a="1"/>
  <c r="DT123" i="18" s="1"/>
  <c r="DP123" i="18" a="1"/>
  <c r="DP123" i="18" s="1"/>
  <c r="DL123" i="18" a="1"/>
  <c r="DL123" i="18" s="1"/>
  <c r="DH123" i="18" a="1"/>
  <c r="DH123" i="18" s="1"/>
  <c r="DD123" i="18" a="1"/>
  <c r="DD123" i="18" s="1"/>
  <c r="CZ123" i="18" a="1"/>
  <c r="CZ123" i="18" s="1"/>
  <c r="CV123" i="18" a="1"/>
  <c r="CV123" i="18" s="1"/>
  <c r="CR123" i="18" a="1"/>
  <c r="CR123" i="18" s="1"/>
  <c r="CN123" i="18" a="1"/>
  <c r="CN123" i="18" s="1"/>
  <c r="FM121" i="18" a="1"/>
  <c r="FM121" i="18" s="1"/>
  <c r="FI121" i="18" a="1"/>
  <c r="FI121" i="18" s="1"/>
  <c r="FE121" i="18" a="1"/>
  <c r="FE121" i="18" s="1"/>
  <c r="FA121" i="18" a="1"/>
  <c r="FA121" i="18" s="1"/>
  <c r="EW121" i="18" a="1"/>
  <c r="EW121" i="18" s="1"/>
  <c r="ES121" i="18" a="1"/>
  <c r="ES121" i="18" s="1"/>
  <c r="EO121" i="18" a="1"/>
  <c r="EO121" i="18" s="1"/>
  <c r="EK121" i="18" a="1"/>
  <c r="EK121" i="18" s="1"/>
  <c r="EG121" i="18" a="1"/>
  <c r="EG121" i="18" s="1"/>
  <c r="EC121" i="18" a="1"/>
  <c r="EC121" i="18" s="1"/>
  <c r="DY121" i="18" a="1"/>
  <c r="DY121" i="18" s="1"/>
  <c r="DU121" i="18" a="1"/>
  <c r="DU121" i="18" s="1"/>
  <c r="DQ121" i="18" a="1"/>
  <c r="DQ121" i="18" s="1"/>
  <c r="DM121" i="18" a="1"/>
  <c r="DM121" i="18" s="1"/>
  <c r="DI121" i="18" a="1"/>
  <c r="DI121" i="18" s="1"/>
  <c r="DE121" i="18" a="1"/>
  <c r="DE121" i="18" s="1"/>
  <c r="DA121" i="18" a="1"/>
  <c r="DA121" i="18" s="1"/>
  <c r="CW121" i="18" a="1"/>
  <c r="CW121" i="18" s="1"/>
  <c r="CS121" i="18" a="1"/>
  <c r="CS121" i="18" s="1"/>
  <c r="CO121" i="18" a="1"/>
  <c r="CO121" i="18" s="1"/>
  <c r="FJ119" i="18" a="1"/>
  <c r="FJ119" i="18" s="1"/>
  <c r="FF119" i="18" a="1"/>
  <c r="FF119" i="18" s="1"/>
  <c r="FB119" i="18" a="1"/>
  <c r="FB119" i="18" s="1"/>
  <c r="EX119" i="18" a="1"/>
  <c r="EX119" i="18" s="1"/>
  <c r="ET119" i="18" a="1"/>
  <c r="ET119" i="18" s="1"/>
  <c r="EP119" i="18" a="1"/>
  <c r="EP119" i="18" s="1"/>
  <c r="EL119" i="18" a="1"/>
  <c r="EL119" i="18" s="1"/>
  <c r="EH119" i="18" a="1"/>
  <c r="EH119" i="18" s="1"/>
  <c r="ED119" i="18" a="1"/>
  <c r="ED119" i="18" s="1"/>
  <c r="DZ119" i="18" a="1"/>
  <c r="DZ119" i="18" s="1"/>
  <c r="DV119" i="18" a="1"/>
  <c r="DV119" i="18" s="1"/>
  <c r="DR119" i="18" a="1"/>
  <c r="DR119" i="18" s="1"/>
  <c r="DN119" i="18" a="1"/>
  <c r="DN119" i="18" s="1"/>
  <c r="DJ119" i="18" a="1"/>
  <c r="DJ119" i="18" s="1"/>
  <c r="DF119" i="18" a="1"/>
  <c r="DF119" i="18" s="1"/>
  <c r="DB119" i="18" a="1"/>
  <c r="DB119" i="18" s="1"/>
  <c r="CX119" i="18" a="1"/>
  <c r="CX119" i="18" s="1"/>
  <c r="CT119" i="18" a="1"/>
  <c r="CT119" i="18" s="1"/>
  <c r="CP119" i="18" a="1"/>
  <c r="CP119" i="18" s="1"/>
  <c r="CL119" i="18" a="1"/>
  <c r="CL119" i="18" s="1"/>
  <c r="FK117" i="18" a="1"/>
  <c r="FK117" i="18" s="1"/>
  <c r="FG117" i="18" a="1"/>
  <c r="FG117" i="18" s="1"/>
  <c r="FC117" i="18" a="1"/>
  <c r="FC117" i="18" s="1"/>
  <c r="EY117" i="18" a="1"/>
  <c r="EY117" i="18" s="1"/>
  <c r="EU117" i="18" a="1"/>
  <c r="EU117" i="18" s="1"/>
  <c r="EQ117" i="18" a="1"/>
  <c r="EQ117" i="18" s="1"/>
  <c r="EM117" i="18" a="1"/>
  <c r="EM117" i="18" s="1"/>
  <c r="EI117" i="18" a="1"/>
  <c r="EI117" i="18" s="1"/>
  <c r="EE117" i="18" a="1"/>
  <c r="EE117" i="18" s="1"/>
  <c r="EA117" i="18" a="1"/>
  <c r="EA117" i="18" s="1"/>
  <c r="DW117" i="18" a="1"/>
  <c r="DW117" i="18" s="1"/>
  <c r="DS117" i="18" a="1"/>
  <c r="DS117" i="18" s="1"/>
  <c r="DO117" i="18" a="1"/>
  <c r="DO117" i="18" s="1"/>
  <c r="DK117" i="18" a="1"/>
  <c r="DK117" i="18" s="1"/>
  <c r="DG117" i="18" a="1"/>
  <c r="DG117" i="18" s="1"/>
  <c r="DC117" i="18" a="1"/>
  <c r="DC117" i="18" s="1"/>
  <c r="CY117" i="18" a="1"/>
  <c r="CY117" i="18" s="1"/>
  <c r="CU117" i="18" a="1"/>
  <c r="CU117" i="18" s="1"/>
  <c r="CQ117" i="18" a="1"/>
  <c r="CQ117" i="18" s="1"/>
  <c r="CM117" i="18" a="1"/>
  <c r="CM117" i="18" s="1"/>
  <c r="EZ188" i="18" a="1"/>
  <c r="EZ188" i="18" s="1"/>
  <c r="EJ188" i="18" a="1"/>
  <c r="EJ188" i="18" s="1"/>
  <c r="DT188" i="18" a="1"/>
  <c r="DT188" i="18" s="1"/>
  <c r="DD188" i="18" a="1"/>
  <c r="DD188" i="18" s="1"/>
  <c r="CN188" i="18" a="1"/>
  <c r="CN188" i="18" s="1"/>
  <c r="FG187" i="18" a="1"/>
  <c r="FG187" i="18" s="1"/>
  <c r="EQ187" i="18" a="1"/>
  <c r="EQ187" i="18" s="1"/>
  <c r="EA187" i="18" a="1"/>
  <c r="EA187" i="18" s="1"/>
  <c r="DK187" i="18" a="1"/>
  <c r="DK187" i="18" s="1"/>
  <c r="CU187" i="18" a="1"/>
  <c r="CU187" i="18" s="1"/>
  <c r="FA186" i="18" a="1"/>
  <c r="FA186" i="18" s="1"/>
  <c r="EK186" i="18" a="1"/>
  <c r="EK186" i="18" s="1"/>
  <c r="DU186" i="18" a="1"/>
  <c r="DU186" i="18" s="1"/>
  <c r="DE186" i="18" a="1"/>
  <c r="DE186" i="18" s="1"/>
  <c r="CO186" i="18" a="1"/>
  <c r="CO186" i="18" s="1"/>
  <c r="DY184" i="18" a="1"/>
  <c r="DY184" i="18" s="1"/>
  <c r="DN184" i="18" a="1"/>
  <c r="DN184" i="18" s="1"/>
  <c r="CU184" i="18" a="1"/>
  <c r="CU184" i="18" s="1"/>
  <c r="CO184" i="18" a="1"/>
  <c r="CO184" i="18" s="1"/>
  <c r="FL182" i="18" a="1"/>
  <c r="FL182" i="18" s="1"/>
  <c r="FH182" i="18" a="1"/>
  <c r="FH182" i="18" s="1"/>
  <c r="FD182" i="18" a="1"/>
  <c r="FD182" i="18" s="1"/>
  <c r="EZ182" i="18" a="1"/>
  <c r="EZ182" i="18" s="1"/>
  <c r="EV182" i="18" a="1"/>
  <c r="EV182" i="18" s="1"/>
  <c r="ER182" i="18" a="1"/>
  <c r="ER182" i="18" s="1"/>
  <c r="EN182" i="18" a="1"/>
  <c r="EN182" i="18" s="1"/>
  <c r="EJ182" i="18" a="1"/>
  <c r="EJ182" i="18" s="1"/>
  <c r="EF182" i="18" a="1"/>
  <c r="EF182" i="18" s="1"/>
  <c r="EB182" i="18" a="1"/>
  <c r="EB182" i="18" s="1"/>
  <c r="DX182" i="18" a="1"/>
  <c r="DX182" i="18" s="1"/>
  <c r="DT182" i="18" a="1"/>
  <c r="DT182" i="18" s="1"/>
  <c r="DP182" i="18" a="1"/>
  <c r="DP182" i="18" s="1"/>
  <c r="DL182" i="18" a="1"/>
  <c r="DL182" i="18" s="1"/>
  <c r="DH182" i="18" a="1"/>
  <c r="DH182" i="18" s="1"/>
  <c r="DD182" i="18" a="1"/>
  <c r="DD182" i="18" s="1"/>
  <c r="CZ182" i="18" a="1"/>
  <c r="CZ182" i="18" s="1"/>
  <c r="CV182" i="18" a="1"/>
  <c r="CV182" i="18" s="1"/>
  <c r="CR182" i="18" a="1"/>
  <c r="CR182" i="18" s="1"/>
  <c r="CN182" i="18" a="1"/>
  <c r="CN182" i="18" s="1"/>
  <c r="FM180" i="18" a="1"/>
  <c r="FM180" i="18" s="1"/>
  <c r="FI180" i="18" a="1"/>
  <c r="FI180" i="18" s="1"/>
  <c r="FE180" i="18" a="1"/>
  <c r="FE180" i="18" s="1"/>
  <c r="FA180" i="18" a="1"/>
  <c r="FA180" i="18" s="1"/>
  <c r="EW180" i="18" a="1"/>
  <c r="EW180" i="18" s="1"/>
  <c r="ES180" i="18" a="1"/>
  <c r="ES180" i="18" s="1"/>
  <c r="EO180" i="18" a="1"/>
  <c r="EO180" i="18" s="1"/>
  <c r="EK180" i="18" a="1"/>
  <c r="EK180" i="18" s="1"/>
  <c r="EG180" i="18" a="1"/>
  <c r="EG180" i="18" s="1"/>
  <c r="EC180" i="18" a="1"/>
  <c r="EC180" i="18" s="1"/>
  <c r="DY180" i="18" a="1"/>
  <c r="DY180" i="18" s="1"/>
  <c r="DU180" i="18" a="1"/>
  <c r="DU180" i="18" s="1"/>
  <c r="DQ180" i="18" a="1"/>
  <c r="DQ180" i="18" s="1"/>
  <c r="DM180" i="18" a="1"/>
  <c r="DM180" i="18" s="1"/>
  <c r="DI180" i="18" a="1"/>
  <c r="DI180" i="18" s="1"/>
  <c r="DE180" i="18" a="1"/>
  <c r="DE180" i="18" s="1"/>
  <c r="DA180" i="18" a="1"/>
  <c r="DA180" i="18" s="1"/>
  <c r="CW180" i="18" a="1"/>
  <c r="CW180" i="18" s="1"/>
  <c r="CS180" i="18" a="1"/>
  <c r="CS180" i="18" s="1"/>
  <c r="CO180" i="18" a="1"/>
  <c r="CO180" i="18" s="1"/>
  <c r="FJ178" i="18" a="1"/>
  <c r="FJ178" i="18" s="1"/>
  <c r="FF178" i="18" a="1"/>
  <c r="FF178" i="18" s="1"/>
  <c r="FB178" i="18" a="1"/>
  <c r="FB178" i="18" s="1"/>
  <c r="EX178" i="18" a="1"/>
  <c r="EX178" i="18" s="1"/>
  <c r="ET178" i="18" a="1"/>
  <c r="ET178" i="18" s="1"/>
  <c r="EP178" i="18" a="1"/>
  <c r="EP178" i="18" s="1"/>
  <c r="EL178" i="18" a="1"/>
  <c r="EL178" i="18" s="1"/>
  <c r="EH178" i="18" a="1"/>
  <c r="EH178" i="18" s="1"/>
  <c r="ED178" i="18" a="1"/>
  <c r="ED178" i="18" s="1"/>
  <c r="DZ178" i="18" a="1"/>
  <c r="DZ178" i="18" s="1"/>
  <c r="DV178" i="18" a="1"/>
  <c r="DV178" i="18" s="1"/>
  <c r="DR178" i="18" a="1"/>
  <c r="DR178" i="18" s="1"/>
  <c r="DN178" i="18" a="1"/>
  <c r="DN178" i="18" s="1"/>
  <c r="DJ178" i="18" a="1"/>
  <c r="DJ178" i="18" s="1"/>
  <c r="DF178" i="18" a="1"/>
  <c r="DF178" i="18" s="1"/>
  <c r="DB178" i="18" a="1"/>
  <c r="DB178" i="18" s="1"/>
  <c r="CX178" i="18" a="1"/>
  <c r="CX178" i="18" s="1"/>
  <c r="CT178" i="18" a="1"/>
  <c r="CT178" i="18" s="1"/>
  <c r="CP178" i="18" a="1"/>
  <c r="CP178" i="18" s="1"/>
  <c r="CL178" i="18" a="1"/>
  <c r="CL178" i="18" s="1"/>
  <c r="FK176" i="18" a="1"/>
  <c r="FK176" i="18" s="1"/>
  <c r="FG176" i="18" a="1"/>
  <c r="FG176" i="18" s="1"/>
  <c r="FC176" i="18" a="1"/>
  <c r="FC176" i="18" s="1"/>
  <c r="EY176" i="18" a="1"/>
  <c r="EY176" i="18" s="1"/>
  <c r="EU176" i="18" a="1"/>
  <c r="EU176" i="18" s="1"/>
  <c r="EQ176" i="18" a="1"/>
  <c r="EQ176" i="18" s="1"/>
  <c r="EM176" i="18" a="1"/>
  <c r="EM176" i="18" s="1"/>
  <c r="EI176" i="18" a="1"/>
  <c r="EI176" i="18" s="1"/>
  <c r="EE176" i="18" a="1"/>
  <c r="EE176" i="18" s="1"/>
  <c r="EA176" i="18" a="1"/>
  <c r="EA176" i="18" s="1"/>
  <c r="DW176" i="18" a="1"/>
  <c r="DW176" i="18" s="1"/>
  <c r="DS176" i="18" a="1"/>
  <c r="DS176" i="18" s="1"/>
  <c r="DO176" i="18" a="1"/>
  <c r="DO176" i="18" s="1"/>
  <c r="DK176" i="18" a="1"/>
  <c r="DK176" i="18" s="1"/>
  <c r="DG176" i="18" a="1"/>
  <c r="DG176" i="18" s="1"/>
  <c r="DC176" i="18" a="1"/>
  <c r="DC176" i="18" s="1"/>
  <c r="CY176" i="18" a="1"/>
  <c r="CY176" i="18" s="1"/>
  <c r="CU176" i="18" a="1"/>
  <c r="CU176" i="18" s="1"/>
  <c r="CQ176" i="18" a="1"/>
  <c r="CQ176" i="18" s="1"/>
  <c r="CM176" i="18" a="1"/>
  <c r="CM176" i="18" s="1"/>
  <c r="FL174" i="18" a="1"/>
  <c r="FL174" i="18" s="1"/>
  <c r="FH174" i="18" a="1"/>
  <c r="FH174" i="18" s="1"/>
  <c r="FD174" i="18" a="1"/>
  <c r="FD174" i="18" s="1"/>
  <c r="EZ174" i="18" a="1"/>
  <c r="EZ174" i="18" s="1"/>
  <c r="EV174" i="18" a="1"/>
  <c r="EV174" i="18" s="1"/>
  <c r="ER174" i="18" a="1"/>
  <c r="ER174" i="18" s="1"/>
  <c r="EN174" i="18" a="1"/>
  <c r="EN174" i="18" s="1"/>
  <c r="EJ174" i="18" a="1"/>
  <c r="EJ174" i="18" s="1"/>
  <c r="EF174" i="18" a="1"/>
  <c r="EF174" i="18" s="1"/>
  <c r="EB174" i="18" a="1"/>
  <c r="EB174" i="18" s="1"/>
  <c r="DX174" i="18" a="1"/>
  <c r="DX174" i="18" s="1"/>
  <c r="DT174" i="18" a="1"/>
  <c r="DT174" i="18" s="1"/>
  <c r="DP174" i="18" a="1"/>
  <c r="DP174" i="18" s="1"/>
  <c r="DL174" i="18" a="1"/>
  <c r="DL174" i="18" s="1"/>
  <c r="DH174" i="18" a="1"/>
  <c r="DH174" i="18" s="1"/>
  <c r="DD174" i="18" a="1"/>
  <c r="DD174" i="18" s="1"/>
  <c r="CZ174" i="18" a="1"/>
  <c r="CZ174" i="18" s="1"/>
  <c r="CV174" i="18" a="1"/>
  <c r="CV174" i="18" s="1"/>
  <c r="CR174" i="18" a="1"/>
  <c r="CR174" i="18" s="1"/>
  <c r="CN174" i="18" a="1"/>
  <c r="CN174" i="18" s="1"/>
  <c r="FM172" i="18" a="1"/>
  <c r="FM172" i="18" s="1"/>
  <c r="FI172" i="18" a="1"/>
  <c r="FI172" i="18" s="1"/>
  <c r="FE172" i="18" a="1"/>
  <c r="FE172" i="18" s="1"/>
  <c r="FA172" i="18" a="1"/>
  <c r="FA172" i="18" s="1"/>
  <c r="EW172" i="18" a="1"/>
  <c r="EW172" i="18" s="1"/>
  <c r="ES172" i="18" a="1"/>
  <c r="ES172" i="18" s="1"/>
  <c r="EO172" i="18" a="1"/>
  <c r="EO172" i="18" s="1"/>
  <c r="EK172" i="18" a="1"/>
  <c r="EK172" i="18" s="1"/>
  <c r="EG172" i="18" a="1"/>
  <c r="EG172" i="18" s="1"/>
  <c r="EC172" i="18" a="1"/>
  <c r="EC172" i="18" s="1"/>
  <c r="DY172" i="18" a="1"/>
  <c r="DY172" i="18" s="1"/>
  <c r="DU172" i="18" a="1"/>
  <c r="DU172" i="18" s="1"/>
  <c r="DQ172" i="18" a="1"/>
  <c r="DQ172" i="18" s="1"/>
  <c r="DM172" i="18" a="1"/>
  <c r="DM172" i="18" s="1"/>
  <c r="DI172" i="18" a="1"/>
  <c r="DI172" i="18" s="1"/>
  <c r="DE172" i="18" a="1"/>
  <c r="DE172" i="18" s="1"/>
  <c r="DA172" i="18" a="1"/>
  <c r="DA172" i="18" s="1"/>
  <c r="CW172" i="18" a="1"/>
  <c r="CW172" i="18" s="1"/>
  <c r="CS172" i="18" a="1"/>
  <c r="CS172" i="18" s="1"/>
  <c r="CO172" i="18" a="1"/>
  <c r="CO172" i="18" s="1"/>
  <c r="FJ170" i="18" a="1"/>
  <c r="FJ170" i="18" s="1"/>
  <c r="FF170" i="18" a="1"/>
  <c r="FF170" i="18" s="1"/>
  <c r="FB170" i="18" a="1"/>
  <c r="FB170" i="18" s="1"/>
  <c r="EX170" i="18" a="1"/>
  <c r="EX170" i="18" s="1"/>
  <c r="ET170" i="18" a="1"/>
  <c r="ET170" i="18" s="1"/>
  <c r="EP170" i="18" a="1"/>
  <c r="EP170" i="18" s="1"/>
  <c r="EL170" i="18" a="1"/>
  <c r="EL170" i="18" s="1"/>
  <c r="EH170" i="18" a="1"/>
  <c r="EH170" i="18" s="1"/>
  <c r="ED170" i="18" a="1"/>
  <c r="ED170" i="18" s="1"/>
  <c r="DZ170" i="18" a="1"/>
  <c r="DZ170" i="18" s="1"/>
  <c r="DV170" i="18" a="1"/>
  <c r="DV170" i="18" s="1"/>
  <c r="DR170" i="18" a="1"/>
  <c r="DR170" i="18" s="1"/>
  <c r="DN170" i="18" a="1"/>
  <c r="DN170" i="18" s="1"/>
  <c r="DJ170" i="18" a="1"/>
  <c r="DJ170" i="18" s="1"/>
  <c r="DF170" i="18" a="1"/>
  <c r="DF170" i="18" s="1"/>
  <c r="DB170" i="18" a="1"/>
  <c r="DB170" i="18" s="1"/>
  <c r="CX170" i="18" a="1"/>
  <c r="CX170" i="18" s="1"/>
  <c r="CT170" i="18" a="1"/>
  <c r="CT170" i="18" s="1"/>
  <c r="CP170" i="18" a="1"/>
  <c r="CP170" i="18" s="1"/>
  <c r="CL170" i="18" a="1"/>
  <c r="CL170" i="18" s="1"/>
  <c r="FK168" i="18" a="1"/>
  <c r="FK168" i="18" s="1"/>
  <c r="FG168" i="18" a="1"/>
  <c r="FG168" i="18" s="1"/>
  <c r="FC168" i="18" a="1"/>
  <c r="FC168" i="18" s="1"/>
  <c r="EY168" i="18" a="1"/>
  <c r="EY168" i="18" s="1"/>
  <c r="EU168" i="18" a="1"/>
  <c r="EU168" i="18" s="1"/>
  <c r="EQ168" i="18" a="1"/>
  <c r="EQ168" i="18" s="1"/>
  <c r="EM168" i="18" a="1"/>
  <c r="EM168" i="18" s="1"/>
  <c r="EI168" i="18" a="1"/>
  <c r="EI168" i="18" s="1"/>
  <c r="EE168" i="18" a="1"/>
  <c r="EE168" i="18" s="1"/>
  <c r="EA168" i="18" a="1"/>
  <c r="EA168" i="18" s="1"/>
  <c r="DW168" i="18" a="1"/>
  <c r="DW168" i="18" s="1"/>
  <c r="DS168" i="18" a="1"/>
  <c r="DS168" i="18" s="1"/>
  <c r="DO168" i="18" a="1"/>
  <c r="DO168" i="18" s="1"/>
  <c r="DK168" i="18" a="1"/>
  <c r="DK168" i="18" s="1"/>
  <c r="DG168" i="18" a="1"/>
  <c r="DG168" i="18" s="1"/>
  <c r="DC168" i="18" a="1"/>
  <c r="DC168" i="18" s="1"/>
  <c r="CY168" i="18" a="1"/>
  <c r="CY168" i="18" s="1"/>
  <c r="CU168" i="18" a="1"/>
  <c r="CU168" i="18" s="1"/>
  <c r="CQ168" i="18" a="1"/>
  <c r="CQ168" i="18" s="1"/>
  <c r="CM168" i="18" a="1"/>
  <c r="CM168" i="18" s="1"/>
  <c r="FL166" i="18" a="1"/>
  <c r="FL166" i="18" s="1"/>
  <c r="FH166" i="18" a="1"/>
  <c r="FH166" i="18" s="1"/>
  <c r="FD166" i="18" a="1"/>
  <c r="FD166" i="18" s="1"/>
  <c r="EZ166" i="18" a="1"/>
  <c r="EZ166" i="18" s="1"/>
  <c r="EV166" i="18" a="1"/>
  <c r="EV166" i="18" s="1"/>
  <c r="ER166" i="18" a="1"/>
  <c r="ER166" i="18" s="1"/>
  <c r="EN166" i="18" a="1"/>
  <c r="EN166" i="18" s="1"/>
  <c r="EJ166" i="18" a="1"/>
  <c r="EJ166" i="18" s="1"/>
  <c r="EF166" i="18" a="1"/>
  <c r="EF166" i="18" s="1"/>
  <c r="EB166" i="18" a="1"/>
  <c r="EB166" i="18" s="1"/>
  <c r="DX166" i="18" a="1"/>
  <c r="DX166" i="18" s="1"/>
  <c r="DT166" i="18" a="1"/>
  <c r="DT166" i="18" s="1"/>
  <c r="DP166" i="18" a="1"/>
  <c r="DP166" i="18" s="1"/>
  <c r="DL166" i="18" a="1"/>
  <c r="DL166" i="18" s="1"/>
  <c r="DH166" i="18" a="1"/>
  <c r="DH166" i="18" s="1"/>
  <c r="DD166" i="18" a="1"/>
  <c r="DD166" i="18" s="1"/>
  <c r="CZ166" i="18" a="1"/>
  <c r="CZ166" i="18" s="1"/>
  <c r="CV166" i="18" a="1"/>
  <c r="CV166" i="18" s="1"/>
  <c r="CR166" i="18" a="1"/>
  <c r="CR166" i="18" s="1"/>
  <c r="CN166" i="18" a="1"/>
  <c r="CN166" i="18" s="1"/>
  <c r="FM164" i="18" a="1"/>
  <c r="FM164" i="18" s="1"/>
  <c r="FI164" i="18" a="1"/>
  <c r="FI164" i="18" s="1"/>
  <c r="FE164" i="18" a="1"/>
  <c r="FE164" i="18" s="1"/>
  <c r="FA164" i="18" a="1"/>
  <c r="FA164" i="18" s="1"/>
  <c r="EW164" i="18" a="1"/>
  <c r="EW164" i="18" s="1"/>
  <c r="ES164" i="18" a="1"/>
  <c r="ES164" i="18" s="1"/>
  <c r="EO164" i="18" a="1"/>
  <c r="EO164" i="18" s="1"/>
  <c r="EK164" i="18" a="1"/>
  <c r="EK164" i="18" s="1"/>
  <c r="EG164" i="18" a="1"/>
  <c r="EG164" i="18" s="1"/>
  <c r="EC164" i="18" a="1"/>
  <c r="EC164" i="18" s="1"/>
  <c r="DY164" i="18" a="1"/>
  <c r="DY164" i="18" s="1"/>
  <c r="DU164" i="18" a="1"/>
  <c r="DU164" i="18" s="1"/>
  <c r="DQ164" i="18" a="1"/>
  <c r="DQ164" i="18" s="1"/>
  <c r="DM164" i="18" a="1"/>
  <c r="DM164" i="18" s="1"/>
  <c r="DI164" i="18" a="1"/>
  <c r="DI164" i="18" s="1"/>
  <c r="DE164" i="18" a="1"/>
  <c r="DE164" i="18" s="1"/>
  <c r="DA164" i="18" a="1"/>
  <c r="DA164" i="18" s="1"/>
  <c r="CW164" i="18" a="1"/>
  <c r="CW164" i="18" s="1"/>
  <c r="CS164" i="18" a="1"/>
  <c r="CS164" i="18" s="1"/>
  <c r="CO164" i="18" a="1"/>
  <c r="CO164" i="18" s="1"/>
  <c r="FJ162" i="18" a="1"/>
  <c r="FJ162" i="18" s="1"/>
  <c r="FF162" i="18" a="1"/>
  <c r="FF162" i="18" s="1"/>
  <c r="FB162" i="18" a="1"/>
  <c r="FB162" i="18" s="1"/>
  <c r="EX162" i="18" a="1"/>
  <c r="EX162" i="18" s="1"/>
  <c r="ET162" i="18" a="1"/>
  <c r="ET162" i="18" s="1"/>
  <c r="EP162" i="18" a="1"/>
  <c r="EP162" i="18" s="1"/>
  <c r="EL162" i="18" a="1"/>
  <c r="EL162" i="18" s="1"/>
  <c r="EH162" i="18" a="1"/>
  <c r="EH162" i="18" s="1"/>
  <c r="ED162" i="18" a="1"/>
  <c r="ED162" i="18" s="1"/>
  <c r="DZ162" i="18" a="1"/>
  <c r="DZ162" i="18" s="1"/>
  <c r="DV162" i="18" a="1"/>
  <c r="DV162" i="18" s="1"/>
  <c r="DR162" i="18" a="1"/>
  <c r="DR162" i="18" s="1"/>
  <c r="DN162" i="18" a="1"/>
  <c r="DN162" i="18" s="1"/>
  <c r="DJ162" i="18" a="1"/>
  <c r="DJ162" i="18" s="1"/>
  <c r="DF162" i="18" a="1"/>
  <c r="DF162" i="18" s="1"/>
  <c r="DB162" i="18" a="1"/>
  <c r="DB162" i="18" s="1"/>
  <c r="CX162" i="18" a="1"/>
  <c r="CX162" i="18" s="1"/>
  <c r="CT162" i="18" a="1"/>
  <c r="CT162" i="18" s="1"/>
  <c r="CP162" i="18" a="1"/>
  <c r="CP162" i="18" s="1"/>
  <c r="CL162" i="18" a="1"/>
  <c r="CL162" i="18" s="1"/>
  <c r="FK160" i="18" a="1"/>
  <c r="FK160" i="18" s="1"/>
  <c r="FG160" i="18" a="1"/>
  <c r="FG160" i="18" s="1"/>
  <c r="FC160" i="18" a="1"/>
  <c r="FC160" i="18" s="1"/>
  <c r="EY160" i="18" a="1"/>
  <c r="EY160" i="18" s="1"/>
  <c r="EU160" i="18" a="1"/>
  <c r="EU160" i="18" s="1"/>
  <c r="EQ160" i="18" a="1"/>
  <c r="EQ160" i="18" s="1"/>
  <c r="EM160" i="18" a="1"/>
  <c r="EM160" i="18" s="1"/>
  <c r="EI160" i="18" a="1"/>
  <c r="EI160" i="18" s="1"/>
  <c r="EE160" i="18" a="1"/>
  <c r="EE160" i="18" s="1"/>
  <c r="EA160" i="18" a="1"/>
  <c r="EA160" i="18" s="1"/>
  <c r="DW160" i="18" a="1"/>
  <c r="DW160" i="18" s="1"/>
  <c r="DS160" i="18" a="1"/>
  <c r="DS160" i="18" s="1"/>
  <c r="DO160" i="18" a="1"/>
  <c r="DO160" i="18" s="1"/>
  <c r="DK160" i="18" a="1"/>
  <c r="DK160" i="18" s="1"/>
  <c r="DG160" i="18" a="1"/>
  <c r="DG160" i="18" s="1"/>
  <c r="DC160" i="18" a="1"/>
  <c r="DC160" i="18" s="1"/>
  <c r="CY160" i="18" a="1"/>
  <c r="CY160" i="18" s="1"/>
  <c r="CU160" i="18" a="1"/>
  <c r="CU160" i="18" s="1"/>
  <c r="CQ160" i="18" a="1"/>
  <c r="CQ160" i="18" s="1"/>
  <c r="CM160" i="18" a="1"/>
  <c r="CM160" i="18" s="1"/>
  <c r="FL158" i="18" a="1"/>
  <c r="FL158" i="18" s="1"/>
  <c r="FH158" i="18" a="1"/>
  <c r="FH158" i="18" s="1"/>
  <c r="FD158" i="18" a="1"/>
  <c r="FD158" i="18" s="1"/>
  <c r="EZ158" i="18" a="1"/>
  <c r="EZ158" i="18" s="1"/>
  <c r="EV158" i="18" a="1"/>
  <c r="EV158" i="18" s="1"/>
  <c r="ER158" i="18" a="1"/>
  <c r="ER158" i="18" s="1"/>
  <c r="EN158" i="18" a="1"/>
  <c r="EN158" i="18" s="1"/>
  <c r="EJ158" i="18" a="1"/>
  <c r="EJ158" i="18" s="1"/>
  <c r="EF158" i="18" a="1"/>
  <c r="EF158" i="18" s="1"/>
  <c r="EB158" i="18" a="1"/>
  <c r="EB158" i="18" s="1"/>
  <c r="DX158" i="18" a="1"/>
  <c r="DX158" i="18" s="1"/>
  <c r="DT158" i="18" a="1"/>
  <c r="DT158" i="18" s="1"/>
  <c r="DP158" i="18" a="1"/>
  <c r="DP158" i="18" s="1"/>
  <c r="DL158" i="18" a="1"/>
  <c r="DL158" i="18" s="1"/>
  <c r="DH158" i="18" a="1"/>
  <c r="DH158" i="18" s="1"/>
  <c r="DD158" i="18" a="1"/>
  <c r="DD158" i="18" s="1"/>
  <c r="CZ158" i="18" a="1"/>
  <c r="CZ158" i="18" s="1"/>
  <c r="CV158" i="18" a="1"/>
  <c r="CV158" i="18" s="1"/>
  <c r="CR158" i="18" a="1"/>
  <c r="CR158" i="18" s="1"/>
  <c r="CN158" i="18" a="1"/>
  <c r="CN158" i="18" s="1"/>
  <c r="FM156" i="18" a="1"/>
  <c r="FM156" i="18" s="1"/>
  <c r="FI156" i="18" a="1"/>
  <c r="FI156" i="18" s="1"/>
  <c r="FE156" i="18" a="1"/>
  <c r="FE156" i="18" s="1"/>
  <c r="FA156" i="18" a="1"/>
  <c r="FA156" i="18" s="1"/>
  <c r="EW156" i="18" a="1"/>
  <c r="EW156" i="18" s="1"/>
  <c r="ES156" i="18" a="1"/>
  <c r="ES156" i="18" s="1"/>
  <c r="EO156" i="18" a="1"/>
  <c r="EO156" i="18" s="1"/>
  <c r="EK156" i="18" a="1"/>
  <c r="EK156" i="18" s="1"/>
  <c r="EG156" i="18" a="1"/>
  <c r="EG156" i="18" s="1"/>
  <c r="EC156" i="18" a="1"/>
  <c r="EC156" i="18" s="1"/>
  <c r="DY156" i="18" a="1"/>
  <c r="DY156" i="18" s="1"/>
  <c r="DU156" i="18" a="1"/>
  <c r="DU156" i="18" s="1"/>
  <c r="DQ156" i="18" a="1"/>
  <c r="DQ156" i="18" s="1"/>
  <c r="DM156" i="18" a="1"/>
  <c r="DM156" i="18" s="1"/>
  <c r="DI156" i="18" a="1"/>
  <c r="DI156" i="18" s="1"/>
  <c r="DE156" i="18" a="1"/>
  <c r="DE156" i="18" s="1"/>
  <c r="DA156" i="18" a="1"/>
  <c r="DA156" i="18" s="1"/>
  <c r="CW156" i="18" a="1"/>
  <c r="CW156" i="18" s="1"/>
  <c r="CS156" i="18" a="1"/>
  <c r="CS156" i="18" s="1"/>
  <c r="CO156" i="18" a="1"/>
  <c r="CO156" i="18" s="1"/>
  <c r="FJ154" i="18" a="1"/>
  <c r="FJ154" i="18" s="1"/>
  <c r="FF154" i="18" a="1"/>
  <c r="FF154" i="18" s="1"/>
  <c r="FB154" i="18" a="1"/>
  <c r="FB154" i="18" s="1"/>
  <c r="EX154" i="18" a="1"/>
  <c r="EX154" i="18" s="1"/>
  <c r="ET154" i="18" a="1"/>
  <c r="ET154" i="18" s="1"/>
  <c r="EP154" i="18" a="1"/>
  <c r="EP154" i="18" s="1"/>
  <c r="EL154" i="18" a="1"/>
  <c r="EL154" i="18" s="1"/>
  <c r="EH154" i="18" a="1"/>
  <c r="EH154" i="18" s="1"/>
  <c r="ED154" i="18" a="1"/>
  <c r="ED154" i="18" s="1"/>
  <c r="DZ154" i="18" a="1"/>
  <c r="DZ154" i="18" s="1"/>
  <c r="DV154" i="18" a="1"/>
  <c r="DV154" i="18" s="1"/>
  <c r="DR154" i="18" a="1"/>
  <c r="DR154" i="18" s="1"/>
  <c r="DN154" i="18" a="1"/>
  <c r="DN154" i="18" s="1"/>
  <c r="DJ154" i="18" a="1"/>
  <c r="DJ154" i="18" s="1"/>
  <c r="DF154" i="18" a="1"/>
  <c r="DF154" i="18" s="1"/>
  <c r="DB154" i="18" a="1"/>
  <c r="DB154" i="18" s="1"/>
  <c r="CX154" i="18" a="1"/>
  <c r="CX154" i="18" s="1"/>
  <c r="CT154" i="18" a="1"/>
  <c r="CT154" i="18" s="1"/>
  <c r="CP154" i="18" a="1"/>
  <c r="CP154" i="18" s="1"/>
  <c r="CL154" i="18" a="1"/>
  <c r="CL154" i="18" s="1"/>
  <c r="FK152" i="18" a="1"/>
  <c r="FK152" i="18" s="1"/>
  <c r="FG152" i="18" a="1"/>
  <c r="FG152" i="18" s="1"/>
  <c r="FC152" i="18" a="1"/>
  <c r="FC152" i="18" s="1"/>
  <c r="EY152" i="18" a="1"/>
  <c r="EY152" i="18" s="1"/>
  <c r="EU152" i="18" a="1"/>
  <c r="EU152" i="18" s="1"/>
  <c r="EQ152" i="18" a="1"/>
  <c r="EQ152" i="18" s="1"/>
  <c r="EM152" i="18" a="1"/>
  <c r="EM152" i="18" s="1"/>
  <c r="EI152" i="18" a="1"/>
  <c r="EI152" i="18" s="1"/>
  <c r="EE152" i="18" a="1"/>
  <c r="EE152" i="18" s="1"/>
  <c r="EA152" i="18" a="1"/>
  <c r="EA152" i="18" s="1"/>
  <c r="DW152" i="18" a="1"/>
  <c r="DW152" i="18" s="1"/>
  <c r="DS152" i="18" a="1"/>
  <c r="DS152" i="18" s="1"/>
  <c r="DO152" i="18" a="1"/>
  <c r="DO152" i="18" s="1"/>
  <c r="DK152" i="18" a="1"/>
  <c r="DK152" i="18" s="1"/>
  <c r="DG152" i="18" a="1"/>
  <c r="DG152" i="18" s="1"/>
  <c r="DC152" i="18" a="1"/>
  <c r="DC152" i="18" s="1"/>
  <c r="CY152" i="18" a="1"/>
  <c r="CY152" i="18" s="1"/>
  <c r="CU152" i="18" a="1"/>
  <c r="CU152" i="18" s="1"/>
  <c r="CQ152" i="18" a="1"/>
  <c r="CQ152" i="18" s="1"/>
  <c r="CM152" i="18" a="1"/>
  <c r="CM152" i="18" s="1"/>
  <c r="FL150" i="18" a="1"/>
  <c r="FL150" i="18" s="1"/>
  <c r="FH150" i="18" a="1"/>
  <c r="FH150" i="18" s="1"/>
  <c r="FD150" i="18" a="1"/>
  <c r="FD150" i="18" s="1"/>
  <c r="EZ150" i="18" a="1"/>
  <c r="EZ150" i="18" s="1"/>
  <c r="EV150" i="18" a="1"/>
  <c r="EV150" i="18" s="1"/>
  <c r="ER150" i="18" a="1"/>
  <c r="ER150" i="18" s="1"/>
  <c r="EN150" i="18" a="1"/>
  <c r="EN150" i="18" s="1"/>
  <c r="EJ150" i="18" a="1"/>
  <c r="EJ150" i="18" s="1"/>
  <c r="EF150" i="18" a="1"/>
  <c r="EF150" i="18" s="1"/>
  <c r="EB150" i="18" a="1"/>
  <c r="EB150" i="18" s="1"/>
  <c r="DX150" i="18" a="1"/>
  <c r="DX150" i="18" s="1"/>
  <c r="DT150" i="18" a="1"/>
  <c r="DT150" i="18" s="1"/>
  <c r="DP150" i="18" a="1"/>
  <c r="DP150" i="18" s="1"/>
  <c r="DL150" i="18" a="1"/>
  <c r="DL150" i="18" s="1"/>
  <c r="DH150" i="18" a="1"/>
  <c r="DH150" i="18" s="1"/>
  <c r="DD150" i="18" a="1"/>
  <c r="DD150" i="18" s="1"/>
  <c r="CZ150" i="18" a="1"/>
  <c r="CZ150" i="18" s="1"/>
  <c r="CV150" i="18" a="1"/>
  <c r="CV150" i="18" s="1"/>
  <c r="CR150" i="18" a="1"/>
  <c r="CR150" i="18" s="1"/>
  <c r="CN150" i="18" a="1"/>
  <c r="CN150" i="18" s="1"/>
  <c r="FM148" i="18" a="1"/>
  <c r="FM148" i="18" s="1"/>
  <c r="FI148" i="18" a="1"/>
  <c r="FI148" i="18" s="1"/>
  <c r="FE148" i="18" a="1"/>
  <c r="FE148" i="18" s="1"/>
  <c r="FA148" i="18" a="1"/>
  <c r="FA148" i="18" s="1"/>
  <c r="EW148" i="18" a="1"/>
  <c r="EW148" i="18" s="1"/>
  <c r="ES148" i="18" a="1"/>
  <c r="ES148" i="18" s="1"/>
  <c r="EO148" i="18" a="1"/>
  <c r="EO148" i="18" s="1"/>
  <c r="EK148" i="18" a="1"/>
  <c r="EK148" i="18" s="1"/>
  <c r="EG148" i="18" a="1"/>
  <c r="EG148" i="18" s="1"/>
  <c r="EC148" i="18" a="1"/>
  <c r="EC148" i="18" s="1"/>
  <c r="DY148" i="18" a="1"/>
  <c r="DY148" i="18" s="1"/>
  <c r="DU148" i="18" a="1"/>
  <c r="DU148" i="18" s="1"/>
  <c r="DQ148" i="18" a="1"/>
  <c r="DQ148" i="18" s="1"/>
  <c r="DM148" i="18" a="1"/>
  <c r="DM148" i="18" s="1"/>
  <c r="DI148" i="18" a="1"/>
  <c r="DI148" i="18" s="1"/>
  <c r="DE148" i="18" a="1"/>
  <c r="DE148" i="18" s="1"/>
  <c r="DA148" i="18" a="1"/>
  <c r="DA148" i="18" s="1"/>
  <c r="CW148" i="18" a="1"/>
  <c r="CW148" i="18" s="1"/>
  <c r="CS148" i="18" a="1"/>
  <c r="CS148" i="18" s="1"/>
  <c r="CO148" i="18" a="1"/>
  <c r="CO148" i="18" s="1"/>
  <c r="FJ146" i="18" a="1"/>
  <c r="FJ146" i="18" s="1"/>
  <c r="FF146" i="18" a="1"/>
  <c r="FF146" i="18" s="1"/>
  <c r="FB146" i="18" a="1"/>
  <c r="FB146" i="18" s="1"/>
  <c r="EX146" i="18" a="1"/>
  <c r="EX146" i="18" s="1"/>
  <c r="ET146" i="18" a="1"/>
  <c r="ET146" i="18" s="1"/>
  <c r="EP146" i="18" a="1"/>
  <c r="EP146" i="18" s="1"/>
  <c r="EL146" i="18" a="1"/>
  <c r="EL146" i="18" s="1"/>
  <c r="EH146" i="18" a="1"/>
  <c r="EH146" i="18" s="1"/>
  <c r="ED146" i="18" a="1"/>
  <c r="ED146" i="18" s="1"/>
  <c r="DZ146" i="18" a="1"/>
  <c r="DZ146" i="18" s="1"/>
  <c r="DV146" i="18" a="1"/>
  <c r="DV146" i="18" s="1"/>
  <c r="DR146" i="18" a="1"/>
  <c r="DR146" i="18" s="1"/>
  <c r="DN146" i="18" a="1"/>
  <c r="DN146" i="18" s="1"/>
  <c r="DJ146" i="18" a="1"/>
  <c r="DJ146" i="18" s="1"/>
  <c r="DF146" i="18" a="1"/>
  <c r="DF146" i="18" s="1"/>
  <c r="DB146" i="18" a="1"/>
  <c r="DB146" i="18" s="1"/>
  <c r="CX146" i="18" a="1"/>
  <c r="CX146" i="18" s="1"/>
  <c r="CT146" i="18" a="1"/>
  <c r="CT146" i="18" s="1"/>
  <c r="CP146" i="18" a="1"/>
  <c r="CP146" i="18" s="1"/>
  <c r="CL146" i="18" a="1"/>
  <c r="CL146" i="18" s="1"/>
  <c r="FK144" i="18" a="1"/>
  <c r="FK144" i="18" s="1"/>
  <c r="FG144" i="18" a="1"/>
  <c r="FG144" i="18" s="1"/>
  <c r="FC144" i="18" a="1"/>
  <c r="FC144" i="18" s="1"/>
  <c r="EY144" i="18" a="1"/>
  <c r="EY144" i="18" s="1"/>
  <c r="EU144" i="18" a="1"/>
  <c r="EU144" i="18" s="1"/>
  <c r="EQ144" i="18" a="1"/>
  <c r="EQ144" i="18" s="1"/>
  <c r="EM144" i="18" a="1"/>
  <c r="EM144" i="18" s="1"/>
  <c r="EI144" i="18" a="1"/>
  <c r="EI144" i="18" s="1"/>
  <c r="EE144" i="18" a="1"/>
  <c r="EE144" i="18" s="1"/>
  <c r="EA144" i="18" a="1"/>
  <c r="EA144" i="18" s="1"/>
  <c r="DW144" i="18" a="1"/>
  <c r="DW144" i="18" s="1"/>
  <c r="DS144" i="18" a="1"/>
  <c r="DS144" i="18" s="1"/>
  <c r="DO144" i="18" a="1"/>
  <c r="DO144" i="18" s="1"/>
  <c r="DK144" i="18" a="1"/>
  <c r="DK144" i="18" s="1"/>
  <c r="DG144" i="18" a="1"/>
  <c r="DG144" i="18" s="1"/>
  <c r="DC144" i="18" a="1"/>
  <c r="DC144" i="18" s="1"/>
  <c r="CY144" i="18" a="1"/>
  <c r="CY144" i="18" s="1"/>
  <c r="CU144" i="18" a="1"/>
  <c r="CU144" i="18" s="1"/>
  <c r="CQ144" i="18" a="1"/>
  <c r="CQ144" i="18" s="1"/>
  <c r="CM144" i="18" a="1"/>
  <c r="CM144" i="18" s="1"/>
  <c r="FL142" i="18" a="1"/>
  <c r="FL142" i="18" s="1"/>
  <c r="FH142" i="18" a="1"/>
  <c r="FH142" i="18" s="1"/>
  <c r="FD142" i="18" a="1"/>
  <c r="FD142" i="18" s="1"/>
  <c r="EZ142" i="18" a="1"/>
  <c r="EZ142" i="18" s="1"/>
  <c r="EV142" i="18" a="1"/>
  <c r="EV142" i="18" s="1"/>
  <c r="ER142" i="18" a="1"/>
  <c r="ER142" i="18" s="1"/>
  <c r="EN142" i="18" a="1"/>
  <c r="EN142" i="18" s="1"/>
  <c r="EJ142" i="18" a="1"/>
  <c r="EJ142" i="18" s="1"/>
  <c r="EF142" i="18" a="1"/>
  <c r="EF142" i="18" s="1"/>
  <c r="EB142" i="18" a="1"/>
  <c r="EB142" i="18" s="1"/>
  <c r="DX142" i="18" a="1"/>
  <c r="DX142" i="18" s="1"/>
  <c r="DT142" i="18" a="1"/>
  <c r="DT142" i="18" s="1"/>
  <c r="DP142" i="18" a="1"/>
  <c r="DP142" i="18" s="1"/>
  <c r="DL142" i="18" a="1"/>
  <c r="DL142" i="18" s="1"/>
  <c r="DH142" i="18" a="1"/>
  <c r="DH142" i="18" s="1"/>
  <c r="DD142" i="18" a="1"/>
  <c r="DD142" i="18" s="1"/>
  <c r="CZ142" i="18" a="1"/>
  <c r="CZ142" i="18" s="1"/>
  <c r="CV142" i="18" a="1"/>
  <c r="CV142" i="18" s="1"/>
  <c r="CR142" i="18" a="1"/>
  <c r="CR142" i="18" s="1"/>
  <c r="CN142" i="18" a="1"/>
  <c r="CN142" i="18" s="1"/>
  <c r="FM140" i="18" a="1"/>
  <c r="FM140" i="18" s="1"/>
  <c r="FI140" i="18" a="1"/>
  <c r="FI140" i="18" s="1"/>
  <c r="FE140" i="18" a="1"/>
  <c r="FE140" i="18" s="1"/>
  <c r="FA140" i="18" a="1"/>
  <c r="FA140" i="18" s="1"/>
  <c r="EW140" i="18" a="1"/>
  <c r="EW140" i="18" s="1"/>
  <c r="ES140" i="18" a="1"/>
  <c r="ES140" i="18" s="1"/>
  <c r="EO140" i="18" a="1"/>
  <c r="EO140" i="18" s="1"/>
  <c r="EK140" i="18" a="1"/>
  <c r="EK140" i="18" s="1"/>
  <c r="EG140" i="18" a="1"/>
  <c r="EG140" i="18" s="1"/>
  <c r="EC140" i="18" a="1"/>
  <c r="EC140" i="18" s="1"/>
  <c r="DY140" i="18" a="1"/>
  <c r="DY140" i="18" s="1"/>
  <c r="DU140" i="18" a="1"/>
  <c r="DU140" i="18" s="1"/>
  <c r="DQ140" i="18" a="1"/>
  <c r="DQ140" i="18" s="1"/>
  <c r="DM140" i="18" a="1"/>
  <c r="DM140" i="18" s="1"/>
  <c r="DI140" i="18" a="1"/>
  <c r="DI140" i="18" s="1"/>
  <c r="DE140" i="18" a="1"/>
  <c r="DE140" i="18" s="1"/>
  <c r="DA140" i="18" a="1"/>
  <c r="DA140" i="18" s="1"/>
  <c r="CW140" i="18" a="1"/>
  <c r="CW140" i="18" s="1"/>
  <c r="CS140" i="18" a="1"/>
  <c r="CS140" i="18" s="1"/>
  <c r="CO140" i="18" a="1"/>
  <c r="CO140" i="18" s="1"/>
  <c r="FJ138" i="18" a="1"/>
  <c r="FJ138" i="18" s="1"/>
  <c r="FF138" i="18" a="1"/>
  <c r="FF138" i="18" s="1"/>
  <c r="FB138" i="18" a="1"/>
  <c r="FB138" i="18" s="1"/>
  <c r="EX138" i="18" a="1"/>
  <c r="EX138" i="18" s="1"/>
  <c r="ET138" i="18" a="1"/>
  <c r="ET138" i="18" s="1"/>
  <c r="EP138" i="18" a="1"/>
  <c r="EP138" i="18" s="1"/>
  <c r="EL138" i="18" a="1"/>
  <c r="EL138" i="18" s="1"/>
  <c r="EH138" i="18" a="1"/>
  <c r="EH138" i="18" s="1"/>
  <c r="ED138" i="18" a="1"/>
  <c r="ED138" i="18" s="1"/>
  <c r="DZ138" i="18" a="1"/>
  <c r="DZ138" i="18" s="1"/>
  <c r="DV138" i="18" a="1"/>
  <c r="DV138" i="18" s="1"/>
  <c r="DR138" i="18" a="1"/>
  <c r="DR138" i="18" s="1"/>
  <c r="DN138" i="18" a="1"/>
  <c r="DN138" i="18" s="1"/>
  <c r="DJ138" i="18" a="1"/>
  <c r="DJ138" i="18" s="1"/>
  <c r="DF138" i="18" a="1"/>
  <c r="DF138" i="18" s="1"/>
  <c r="DB138" i="18" a="1"/>
  <c r="DB138" i="18" s="1"/>
  <c r="CX138" i="18" a="1"/>
  <c r="CX138" i="18" s="1"/>
  <c r="CT138" i="18" a="1"/>
  <c r="CT138" i="18" s="1"/>
  <c r="CP138" i="18" a="1"/>
  <c r="CP138" i="18" s="1"/>
  <c r="CL138" i="18" a="1"/>
  <c r="CL138" i="18" s="1"/>
  <c r="FK136" i="18" a="1"/>
  <c r="FK136" i="18" s="1"/>
  <c r="FG136" i="18" a="1"/>
  <c r="FG136" i="18" s="1"/>
  <c r="FC136" i="18" a="1"/>
  <c r="FC136" i="18" s="1"/>
  <c r="EY136" i="18" a="1"/>
  <c r="EY136" i="18" s="1"/>
  <c r="EU136" i="18" a="1"/>
  <c r="EU136" i="18" s="1"/>
  <c r="EQ136" i="18" a="1"/>
  <c r="EQ136" i="18" s="1"/>
  <c r="EM136" i="18" a="1"/>
  <c r="EM136" i="18" s="1"/>
  <c r="EI136" i="18" a="1"/>
  <c r="EI136" i="18" s="1"/>
  <c r="EE136" i="18" a="1"/>
  <c r="EE136" i="18" s="1"/>
  <c r="EA136" i="18" a="1"/>
  <c r="EA136" i="18" s="1"/>
  <c r="DW136" i="18" a="1"/>
  <c r="DW136" i="18" s="1"/>
  <c r="DS136" i="18" a="1"/>
  <c r="DS136" i="18" s="1"/>
  <c r="DO136" i="18" a="1"/>
  <c r="DO136" i="18" s="1"/>
  <c r="DK136" i="18" a="1"/>
  <c r="DK136" i="18" s="1"/>
  <c r="DG136" i="18" a="1"/>
  <c r="DG136" i="18" s="1"/>
  <c r="DC136" i="18" a="1"/>
  <c r="DC136" i="18" s="1"/>
  <c r="CY136" i="18" a="1"/>
  <c r="CY136" i="18" s="1"/>
  <c r="CU136" i="18" a="1"/>
  <c r="CU136" i="18" s="1"/>
  <c r="CQ136" i="18" a="1"/>
  <c r="CQ136" i="18" s="1"/>
  <c r="CM136" i="18" a="1"/>
  <c r="CM136" i="18" s="1"/>
  <c r="FL134" i="18" a="1"/>
  <c r="FL134" i="18" s="1"/>
  <c r="FH134" i="18" a="1"/>
  <c r="FH134" i="18" s="1"/>
  <c r="FD134" i="18" a="1"/>
  <c r="FD134" i="18" s="1"/>
  <c r="EZ134" i="18" a="1"/>
  <c r="EZ134" i="18" s="1"/>
  <c r="EV134" i="18" a="1"/>
  <c r="EV134" i="18" s="1"/>
  <c r="ER134" i="18" a="1"/>
  <c r="ER134" i="18" s="1"/>
  <c r="EN134" i="18" a="1"/>
  <c r="EN134" i="18" s="1"/>
  <c r="EJ134" i="18" a="1"/>
  <c r="EJ134" i="18" s="1"/>
  <c r="EF134" i="18" a="1"/>
  <c r="EF134" i="18" s="1"/>
  <c r="EB134" i="18" a="1"/>
  <c r="EB134" i="18" s="1"/>
  <c r="DX134" i="18" a="1"/>
  <c r="DX134" i="18" s="1"/>
  <c r="DT134" i="18" a="1"/>
  <c r="DT134" i="18" s="1"/>
  <c r="DP134" i="18" a="1"/>
  <c r="DP134" i="18" s="1"/>
  <c r="DL134" i="18" a="1"/>
  <c r="DL134" i="18" s="1"/>
  <c r="DH134" i="18" a="1"/>
  <c r="DH134" i="18" s="1"/>
  <c r="DD134" i="18" a="1"/>
  <c r="DD134" i="18" s="1"/>
  <c r="CZ134" i="18" a="1"/>
  <c r="CZ134" i="18" s="1"/>
  <c r="CV134" i="18" a="1"/>
  <c r="CV134" i="18" s="1"/>
  <c r="CR134" i="18" a="1"/>
  <c r="CR134" i="18" s="1"/>
  <c r="CN134" i="18" a="1"/>
  <c r="CN134" i="18" s="1"/>
  <c r="FM132" i="18" a="1"/>
  <c r="FM132" i="18" s="1"/>
  <c r="FI132" i="18" a="1"/>
  <c r="FI132" i="18" s="1"/>
  <c r="FE132" i="18" a="1"/>
  <c r="FE132" i="18" s="1"/>
  <c r="FA132" i="18" a="1"/>
  <c r="FA132" i="18" s="1"/>
  <c r="EW132" i="18" a="1"/>
  <c r="EW132" i="18" s="1"/>
  <c r="ES132" i="18" a="1"/>
  <c r="ES132" i="18" s="1"/>
  <c r="EO132" i="18" a="1"/>
  <c r="EO132" i="18" s="1"/>
  <c r="EK132" i="18" a="1"/>
  <c r="EK132" i="18" s="1"/>
  <c r="EG132" i="18" a="1"/>
  <c r="EG132" i="18" s="1"/>
  <c r="EC132" i="18" a="1"/>
  <c r="EC132" i="18" s="1"/>
  <c r="DY132" i="18" a="1"/>
  <c r="DY132" i="18" s="1"/>
  <c r="DU132" i="18" a="1"/>
  <c r="DU132" i="18" s="1"/>
  <c r="DQ132" i="18" a="1"/>
  <c r="DQ132" i="18" s="1"/>
  <c r="DM132" i="18" a="1"/>
  <c r="DM132" i="18" s="1"/>
  <c r="DI132" i="18" a="1"/>
  <c r="DI132" i="18" s="1"/>
  <c r="DE132" i="18" a="1"/>
  <c r="DE132" i="18" s="1"/>
  <c r="DA132" i="18" a="1"/>
  <c r="DA132" i="18" s="1"/>
  <c r="CW132" i="18" a="1"/>
  <c r="CW132" i="18" s="1"/>
  <c r="CS132" i="18" a="1"/>
  <c r="CS132" i="18" s="1"/>
  <c r="CO132" i="18" a="1"/>
  <c r="CO132" i="18" s="1"/>
  <c r="FJ130" i="18" a="1"/>
  <c r="FJ130" i="18" s="1"/>
  <c r="FF130" i="18" a="1"/>
  <c r="FF130" i="18" s="1"/>
  <c r="FB130" i="18" a="1"/>
  <c r="FB130" i="18" s="1"/>
  <c r="EX130" i="18" a="1"/>
  <c r="EX130" i="18" s="1"/>
  <c r="ET130" i="18" a="1"/>
  <c r="ET130" i="18" s="1"/>
  <c r="EP130" i="18" a="1"/>
  <c r="EP130" i="18" s="1"/>
  <c r="EL130" i="18" a="1"/>
  <c r="EL130" i="18" s="1"/>
  <c r="EH130" i="18" a="1"/>
  <c r="EH130" i="18" s="1"/>
  <c r="ED130" i="18" a="1"/>
  <c r="ED130" i="18" s="1"/>
  <c r="DZ130" i="18" a="1"/>
  <c r="DZ130" i="18" s="1"/>
  <c r="DV130" i="18" a="1"/>
  <c r="DV130" i="18" s="1"/>
  <c r="DR130" i="18" a="1"/>
  <c r="DR130" i="18" s="1"/>
  <c r="DN130" i="18" a="1"/>
  <c r="DN130" i="18" s="1"/>
  <c r="DJ130" i="18" a="1"/>
  <c r="DJ130" i="18" s="1"/>
  <c r="DF130" i="18" a="1"/>
  <c r="DF130" i="18" s="1"/>
  <c r="DB130" i="18" a="1"/>
  <c r="DB130" i="18" s="1"/>
  <c r="CX130" i="18" a="1"/>
  <c r="CX130" i="18" s="1"/>
  <c r="CT130" i="18" a="1"/>
  <c r="CT130" i="18" s="1"/>
  <c r="CP130" i="18" a="1"/>
  <c r="CP130" i="18" s="1"/>
  <c r="CL130" i="18" a="1"/>
  <c r="CL130" i="18" s="1"/>
  <c r="FK128" i="18" a="1"/>
  <c r="FK128" i="18" s="1"/>
  <c r="FG128" i="18" a="1"/>
  <c r="FG128" i="18" s="1"/>
  <c r="FC128" i="18" a="1"/>
  <c r="FC128" i="18" s="1"/>
  <c r="EY128" i="18" a="1"/>
  <c r="EY128" i="18" s="1"/>
  <c r="EU128" i="18" a="1"/>
  <c r="EU128" i="18" s="1"/>
  <c r="EQ128" i="18" a="1"/>
  <c r="EQ128" i="18" s="1"/>
  <c r="EM128" i="18" a="1"/>
  <c r="EM128" i="18" s="1"/>
  <c r="EI128" i="18" a="1"/>
  <c r="EI128" i="18" s="1"/>
  <c r="EE128" i="18" a="1"/>
  <c r="EE128" i="18" s="1"/>
  <c r="EA128" i="18" a="1"/>
  <c r="EA128" i="18" s="1"/>
  <c r="DW128" i="18" a="1"/>
  <c r="DW128" i="18" s="1"/>
  <c r="DS128" i="18" a="1"/>
  <c r="DS128" i="18" s="1"/>
  <c r="DO128" i="18" a="1"/>
  <c r="DO128" i="18" s="1"/>
  <c r="DK128" i="18" a="1"/>
  <c r="DK128" i="18" s="1"/>
  <c r="DG128" i="18" a="1"/>
  <c r="DG128" i="18" s="1"/>
  <c r="DC128" i="18" a="1"/>
  <c r="DC128" i="18" s="1"/>
  <c r="CY128" i="18" a="1"/>
  <c r="CY128" i="18" s="1"/>
  <c r="CU128" i="18" a="1"/>
  <c r="CU128" i="18" s="1"/>
  <c r="CQ128" i="18" a="1"/>
  <c r="CQ128" i="18" s="1"/>
  <c r="CM128" i="18" a="1"/>
  <c r="CM128" i="18" s="1"/>
  <c r="FL126" i="18" a="1"/>
  <c r="FL126" i="18" s="1"/>
  <c r="FH126" i="18" a="1"/>
  <c r="FH126" i="18" s="1"/>
  <c r="FD126" i="18" a="1"/>
  <c r="FD126" i="18" s="1"/>
  <c r="EZ126" i="18" a="1"/>
  <c r="EZ126" i="18" s="1"/>
  <c r="EV126" i="18" a="1"/>
  <c r="EV126" i="18" s="1"/>
  <c r="ER126" i="18" a="1"/>
  <c r="ER126" i="18" s="1"/>
  <c r="EN126" i="18" a="1"/>
  <c r="EN126" i="18" s="1"/>
  <c r="EJ126" i="18" a="1"/>
  <c r="EJ126" i="18" s="1"/>
  <c r="EF126" i="18" a="1"/>
  <c r="EF126" i="18" s="1"/>
  <c r="EB126" i="18" a="1"/>
  <c r="EB126" i="18" s="1"/>
  <c r="DX126" i="18" a="1"/>
  <c r="DX126" i="18" s="1"/>
  <c r="DT126" i="18" a="1"/>
  <c r="DT126" i="18" s="1"/>
  <c r="DP126" i="18" a="1"/>
  <c r="DP126" i="18" s="1"/>
  <c r="DL126" i="18" a="1"/>
  <c r="DL126" i="18" s="1"/>
  <c r="DH126" i="18" a="1"/>
  <c r="DH126" i="18" s="1"/>
  <c r="DD126" i="18" a="1"/>
  <c r="DD126" i="18" s="1"/>
  <c r="CZ126" i="18" a="1"/>
  <c r="CZ126" i="18" s="1"/>
  <c r="CV126" i="18" a="1"/>
  <c r="CV126" i="18" s="1"/>
  <c r="CR126" i="18" a="1"/>
  <c r="CR126" i="18" s="1"/>
  <c r="CN126" i="18" a="1"/>
  <c r="CN126" i="18" s="1"/>
  <c r="FM124" i="18" a="1"/>
  <c r="FM124" i="18" s="1"/>
  <c r="FI124" i="18" a="1"/>
  <c r="FI124" i="18" s="1"/>
  <c r="FE124" i="18" a="1"/>
  <c r="FE124" i="18" s="1"/>
  <c r="FA124" i="18" a="1"/>
  <c r="FA124" i="18" s="1"/>
  <c r="EW124" i="18" a="1"/>
  <c r="EW124" i="18" s="1"/>
  <c r="ES124" i="18" a="1"/>
  <c r="ES124" i="18" s="1"/>
  <c r="EO124" i="18" a="1"/>
  <c r="EO124" i="18" s="1"/>
  <c r="EK124" i="18" a="1"/>
  <c r="EK124" i="18" s="1"/>
  <c r="EG124" i="18" a="1"/>
  <c r="EG124" i="18" s="1"/>
  <c r="EC124" i="18" a="1"/>
  <c r="EC124" i="18" s="1"/>
  <c r="DY124" i="18" a="1"/>
  <c r="DY124" i="18" s="1"/>
  <c r="DU124" i="18" a="1"/>
  <c r="DU124" i="18" s="1"/>
  <c r="DQ124" i="18" a="1"/>
  <c r="DQ124" i="18" s="1"/>
  <c r="DM124" i="18" a="1"/>
  <c r="DM124" i="18" s="1"/>
  <c r="DI124" i="18" a="1"/>
  <c r="DI124" i="18" s="1"/>
  <c r="DE124" i="18" a="1"/>
  <c r="DE124" i="18" s="1"/>
  <c r="DA124" i="18" a="1"/>
  <c r="DA124" i="18" s="1"/>
  <c r="CW124" i="18" a="1"/>
  <c r="CW124" i="18" s="1"/>
  <c r="CS124" i="18" a="1"/>
  <c r="CS124" i="18" s="1"/>
  <c r="CO124" i="18" a="1"/>
  <c r="CO124" i="18" s="1"/>
  <c r="FJ122" i="18" a="1"/>
  <c r="FJ122" i="18" s="1"/>
  <c r="FF122" i="18" a="1"/>
  <c r="FF122" i="18" s="1"/>
  <c r="FB122" i="18" a="1"/>
  <c r="FB122" i="18" s="1"/>
  <c r="EX122" i="18" a="1"/>
  <c r="EX122" i="18" s="1"/>
  <c r="ET122" i="18" a="1"/>
  <c r="ET122" i="18" s="1"/>
  <c r="EP122" i="18" a="1"/>
  <c r="EP122" i="18" s="1"/>
  <c r="EL122" i="18" a="1"/>
  <c r="EL122" i="18" s="1"/>
  <c r="EH122" i="18" a="1"/>
  <c r="EH122" i="18" s="1"/>
  <c r="ED122" i="18" a="1"/>
  <c r="ED122" i="18" s="1"/>
  <c r="DZ122" i="18" a="1"/>
  <c r="DZ122" i="18" s="1"/>
  <c r="DV122" i="18" a="1"/>
  <c r="DV122" i="18" s="1"/>
  <c r="DR122" i="18" a="1"/>
  <c r="DR122" i="18" s="1"/>
  <c r="DN122" i="18" a="1"/>
  <c r="DN122" i="18" s="1"/>
  <c r="DJ122" i="18" a="1"/>
  <c r="DJ122" i="18" s="1"/>
  <c r="DF122" i="18" a="1"/>
  <c r="DF122" i="18" s="1"/>
  <c r="DB122" i="18" a="1"/>
  <c r="DB122" i="18" s="1"/>
  <c r="CX122" i="18" a="1"/>
  <c r="CX122" i="18" s="1"/>
  <c r="CT122" i="18" a="1"/>
  <c r="CT122" i="18" s="1"/>
  <c r="CP122" i="18" a="1"/>
  <c r="CP122" i="18" s="1"/>
  <c r="CL122" i="18" a="1"/>
  <c r="CL122" i="18" s="1"/>
  <c r="FK120" i="18" a="1"/>
  <c r="FK120" i="18" s="1"/>
  <c r="FG120" i="18" a="1"/>
  <c r="FG120" i="18" s="1"/>
  <c r="FC120" i="18" a="1"/>
  <c r="FC120" i="18" s="1"/>
  <c r="EY120" i="18" a="1"/>
  <c r="EY120" i="18" s="1"/>
  <c r="EU120" i="18" a="1"/>
  <c r="EU120" i="18" s="1"/>
  <c r="EQ120" i="18" a="1"/>
  <c r="EQ120" i="18" s="1"/>
  <c r="EM120" i="18" a="1"/>
  <c r="EM120" i="18" s="1"/>
  <c r="EI120" i="18" a="1"/>
  <c r="EI120" i="18" s="1"/>
  <c r="EE120" i="18" a="1"/>
  <c r="EE120" i="18" s="1"/>
  <c r="EA120" i="18" a="1"/>
  <c r="EA120" i="18" s="1"/>
  <c r="DW120" i="18" a="1"/>
  <c r="DW120" i="18" s="1"/>
  <c r="DS120" i="18" a="1"/>
  <c r="DS120" i="18" s="1"/>
  <c r="DO120" i="18" a="1"/>
  <c r="DO120" i="18" s="1"/>
  <c r="DK120" i="18" a="1"/>
  <c r="DK120" i="18" s="1"/>
  <c r="DG120" i="18" a="1"/>
  <c r="DG120" i="18" s="1"/>
  <c r="DC120" i="18" a="1"/>
  <c r="DC120" i="18" s="1"/>
  <c r="CY120" i="18" a="1"/>
  <c r="CY120" i="18" s="1"/>
  <c r="CU120" i="18" a="1"/>
  <c r="CU120" i="18" s="1"/>
  <c r="CQ120" i="18" a="1"/>
  <c r="CQ120" i="18" s="1"/>
  <c r="CM120" i="18" a="1"/>
  <c r="CM120" i="18" s="1"/>
  <c r="FL118" i="18" a="1"/>
  <c r="FL118" i="18" s="1"/>
  <c r="FH118" i="18" a="1"/>
  <c r="FH118" i="18" s="1"/>
  <c r="FD118" i="18" a="1"/>
  <c r="FD118" i="18" s="1"/>
  <c r="EZ118" i="18" a="1"/>
  <c r="EZ118" i="18" s="1"/>
  <c r="EV118" i="18" a="1"/>
  <c r="EV118" i="18" s="1"/>
  <c r="ER118" i="18" a="1"/>
  <c r="ER118" i="18" s="1"/>
  <c r="EN118" i="18" a="1"/>
  <c r="EN118" i="18" s="1"/>
  <c r="EJ118" i="18" a="1"/>
  <c r="EJ118" i="18" s="1"/>
  <c r="EF118" i="18" a="1"/>
  <c r="EF118" i="18" s="1"/>
  <c r="EB118" i="18" a="1"/>
  <c r="EB118" i="18" s="1"/>
  <c r="DX118" i="18" a="1"/>
  <c r="DX118" i="18" s="1"/>
  <c r="DT118" i="18" a="1"/>
  <c r="DT118" i="18" s="1"/>
  <c r="DP118" i="18" a="1"/>
  <c r="DP118" i="18" s="1"/>
  <c r="DL118" i="18" a="1"/>
  <c r="DL118" i="18" s="1"/>
  <c r="DH118" i="18" a="1"/>
  <c r="DH118" i="18" s="1"/>
  <c r="DD118" i="18" a="1"/>
  <c r="DD118" i="18" s="1"/>
  <c r="CZ118" i="18" a="1"/>
  <c r="CZ118" i="18" s="1"/>
  <c r="CV118" i="18" a="1"/>
  <c r="CV118" i="18" s="1"/>
  <c r="CR118" i="18" a="1"/>
  <c r="CR118" i="18" s="1"/>
  <c r="CN118" i="18" a="1"/>
  <c r="CN118" i="18" s="1"/>
  <c r="FM116" i="18" a="1"/>
  <c r="FM116" i="18" s="1"/>
  <c r="FI116" i="18" a="1"/>
  <c r="FI116" i="18" s="1"/>
  <c r="FE116" i="18" a="1"/>
  <c r="FE116" i="18" s="1"/>
  <c r="FA116" i="18" a="1"/>
  <c r="FA116" i="18" s="1"/>
  <c r="EW116" i="18" a="1"/>
  <c r="EW116" i="18" s="1"/>
  <c r="ES116" i="18" a="1"/>
  <c r="ES116" i="18" s="1"/>
  <c r="EO116" i="18" a="1"/>
  <c r="EO116" i="18" s="1"/>
  <c r="EK116" i="18" a="1"/>
  <c r="EK116" i="18" s="1"/>
  <c r="EG116" i="18" a="1"/>
  <c r="EG116" i="18" s="1"/>
  <c r="EC116" i="18" a="1"/>
  <c r="EC116" i="18" s="1"/>
  <c r="FD193" i="18" a="1"/>
  <c r="FD193" i="18" s="1"/>
  <c r="EN193" i="18" a="1"/>
  <c r="EN193" i="18" s="1"/>
  <c r="DX193" i="18" a="1"/>
  <c r="DX193" i="18" s="1"/>
  <c r="DH193" i="18" a="1"/>
  <c r="DH193" i="18" s="1"/>
  <c r="CR193" i="18" a="1"/>
  <c r="CR193" i="18" s="1"/>
  <c r="EX192" i="18" a="1"/>
  <c r="EX192" i="18" s="1"/>
  <c r="EH192" i="18" a="1"/>
  <c r="EH192" i="18" s="1"/>
  <c r="DR192" i="18" a="1"/>
  <c r="DR192" i="18" s="1"/>
  <c r="DB192" i="18" a="1"/>
  <c r="DB192" i="18" s="1"/>
  <c r="CL192" i="18" a="1"/>
  <c r="CL192" i="18" s="1"/>
  <c r="FE191" i="18" a="1"/>
  <c r="FE191" i="18" s="1"/>
  <c r="EO191" i="18" a="1"/>
  <c r="EO191" i="18" s="1"/>
  <c r="DY191" i="18" a="1"/>
  <c r="DY191" i="18" s="1"/>
  <c r="DI191" i="18" a="1"/>
  <c r="DI191" i="18" s="1"/>
  <c r="CS191" i="18" a="1"/>
  <c r="CS191" i="18" s="1"/>
  <c r="EY190" i="18" a="1"/>
  <c r="EY190" i="18" s="1"/>
  <c r="EI190" i="18" a="1"/>
  <c r="EI190" i="18" s="1"/>
  <c r="DS190" i="18" a="1"/>
  <c r="DS190" i="18" s="1"/>
  <c r="DC190" i="18" a="1"/>
  <c r="DC190" i="18" s="1"/>
  <c r="CM190" i="18" a="1"/>
  <c r="CM190" i="18" s="1"/>
  <c r="FF189" i="18" a="1"/>
  <c r="FF189" i="18" s="1"/>
  <c r="EP189" i="18" a="1"/>
  <c r="EP189" i="18" s="1"/>
  <c r="DZ189" i="18" a="1"/>
  <c r="DZ189" i="18" s="1"/>
  <c r="DJ189" i="18" a="1"/>
  <c r="DJ189" i="18" s="1"/>
  <c r="CT189" i="18" a="1"/>
  <c r="CT189" i="18" s="1"/>
  <c r="FD185" i="18" a="1"/>
  <c r="FD185" i="18" s="1"/>
  <c r="EN185" i="18" a="1"/>
  <c r="EN185" i="18" s="1"/>
  <c r="DX185" i="18" a="1"/>
  <c r="DX185" i="18" s="1"/>
  <c r="DH185" i="18" a="1"/>
  <c r="DH185" i="18" s="1"/>
  <c r="CR185" i="18" a="1"/>
  <c r="CR185" i="18" s="1"/>
  <c r="EX184" i="18" a="1"/>
  <c r="EX184" i="18" s="1"/>
  <c r="EH184" i="18" a="1"/>
  <c r="EH184" i="18" s="1"/>
  <c r="DM184" i="18" a="1"/>
  <c r="DM184" i="18" s="1"/>
  <c r="DB184" i="18" a="1"/>
  <c r="DB184" i="18" s="1"/>
  <c r="CN184" i="18" a="1"/>
  <c r="CN184" i="18" s="1"/>
  <c r="FM183" i="18" a="1"/>
  <c r="FM183" i="18" s="1"/>
  <c r="FI183" i="18" a="1"/>
  <c r="FI183" i="18" s="1"/>
  <c r="FE183" i="18" a="1"/>
  <c r="FE183" i="18" s="1"/>
  <c r="FA183" i="18" a="1"/>
  <c r="FA183" i="18" s="1"/>
  <c r="EW183" i="18" a="1"/>
  <c r="EW183" i="18" s="1"/>
  <c r="ES183" i="18" a="1"/>
  <c r="ES183" i="18" s="1"/>
  <c r="EO183" i="18" a="1"/>
  <c r="EO183" i="18" s="1"/>
  <c r="EK183" i="18" a="1"/>
  <c r="EK183" i="18" s="1"/>
  <c r="EG183" i="18" a="1"/>
  <c r="EG183" i="18" s="1"/>
  <c r="EC183" i="18" a="1"/>
  <c r="EC183" i="18" s="1"/>
  <c r="DY183" i="18" a="1"/>
  <c r="DY183" i="18" s="1"/>
  <c r="DU183" i="18" a="1"/>
  <c r="DU183" i="18" s="1"/>
  <c r="DQ183" i="18" a="1"/>
  <c r="DQ183" i="18" s="1"/>
  <c r="DM183" i="18" a="1"/>
  <c r="DM183" i="18" s="1"/>
  <c r="DI183" i="18" a="1"/>
  <c r="DI183" i="18" s="1"/>
  <c r="DE183" i="18" a="1"/>
  <c r="DE183" i="18" s="1"/>
  <c r="DA183" i="18" a="1"/>
  <c r="DA183" i="18" s="1"/>
  <c r="CW183" i="18" a="1"/>
  <c r="CW183" i="18" s="1"/>
  <c r="CS183" i="18" a="1"/>
  <c r="CS183" i="18" s="1"/>
  <c r="CO183" i="18" a="1"/>
  <c r="CO183" i="18" s="1"/>
  <c r="FJ181" i="18" a="1"/>
  <c r="FJ181" i="18" s="1"/>
  <c r="FF181" i="18" a="1"/>
  <c r="FF181" i="18" s="1"/>
  <c r="FB181" i="18" a="1"/>
  <c r="FB181" i="18" s="1"/>
  <c r="EX181" i="18" a="1"/>
  <c r="EX181" i="18" s="1"/>
  <c r="ET181" i="18" a="1"/>
  <c r="ET181" i="18" s="1"/>
  <c r="EP181" i="18" a="1"/>
  <c r="EP181" i="18" s="1"/>
  <c r="EL181" i="18" a="1"/>
  <c r="EL181" i="18" s="1"/>
  <c r="EH181" i="18" a="1"/>
  <c r="EH181" i="18" s="1"/>
  <c r="ED181" i="18" a="1"/>
  <c r="ED181" i="18" s="1"/>
  <c r="DZ181" i="18" a="1"/>
  <c r="DZ181" i="18" s="1"/>
  <c r="DV181" i="18" a="1"/>
  <c r="DV181" i="18" s="1"/>
  <c r="DR181" i="18" a="1"/>
  <c r="DR181" i="18" s="1"/>
  <c r="DN181" i="18" a="1"/>
  <c r="DN181" i="18" s="1"/>
  <c r="DJ181" i="18" a="1"/>
  <c r="DJ181" i="18" s="1"/>
  <c r="DF181" i="18" a="1"/>
  <c r="DF181" i="18" s="1"/>
  <c r="DB181" i="18" a="1"/>
  <c r="DB181" i="18" s="1"/>
  <c r="CX181" i="18" a="1"/>
  <c r="CX181" i="18" s="1"/>
  <c r="CT181" i="18" a="1"/>
  <c r="CT181" i="18" s="1"/>
  <c r="CP181" i="18" a="1"/>
  <c r="CP181" i="18" s="1"/>
  <c r="CL181" i="18" a="1"/>
  <c r="CL181" i="18" s="1"/>
  <c r="FK179" i="18" a="1"/>
  <c r="FK179" i="18" s="1"/>
  <c r="FG179" i="18" a="1"/>
  <c r="FG179" i="18" s="1"/>
  <c r="FC179" i="18" a="1"/>
  <c r="FC179" i="18" s="1"/>
  <c r="EY179" i="18" a="1"/>
  <c r="EY179" i="18" s="1"/>
  <c r="EU179" i="18" a="1"/>
  <c r="EU179" i="18" s="1"/>
  <c r="EQ179" i="18" a="1"/>
  <c r="EQ179" i="18" s="1"/>
  <c r="EM179" i="18" a="1"/>
  <c r="EM179" i="18" s="1"/>
  <c r="EI179" i="18" a="1"/>
  <c r="EI179" i="18" s="1"/>
  <c r="EE179" i="18" a="1"/>
  <c r="EE179" i="18" s="1"/>
  <c r="EA179" i="18" a="1"/>
  <c r="EA179" i="18" s="1"/>
  <c r="DW179" i="18" a="1"/>
  <c r="DW179" i="18" s="1"/>
  <c r="DS179" i="18" a="1"/>
  <c r="DS179" i="18" s="1"/>
  <c r="DO179" i="18" a="1"/>
  <c r="DO179" i="18" s="1"/>
  <c r="DK179" i="18" a="1"/>
  <c r="DK179" i="18" s="1"/>
  <c r="DG179" i="18" a="1"/>
  <c r="DG179" i="18" s="1"/>
  <c r="DC179" i="18" a="1"/>
  <c r="DC179" i="18" s="1"/>
  <c r="CY179" i="18" a="1"/>
  <c r="CY179" i="18" s="1"/>
  <c r="CU179" i="18" a="1"/>
  <c r="CU179" i="18" s="1"/>
  <c r="CQ179" i="18" a="1"/>
  <c r="CQ179" i="18" s="1"/>
  <c r="CM179" i="18" a="1"/>
  <c r="CM179" i="18" s="1"/>
  <c r="FL177" i="18" a="1"/>
  <c r="FL177" i="18" s="1"/>
  <c r="FH177" i="18" a="1"/>
  <c r="FH177" i="18" s="1"/>
  <c r="FD177" i="18" a="1"/>
  <c r="FD177" i="18" s="1"/>
  <c r="EZ177" i="18" a="1"/>
  <c r="EZ177" i="18" s="1"/>
  <c r="EV177" i="18" a="1"/>
  <c r="EV177" i="18" s="1"/>
  <c r="ER177" i="18" a="1"/>
  <c r="ER177" i="18" s="1"/>
  <c r="EN177" i="18" a="1"/>
  <c r="EN177" i="18" s="1"/>
  <c r="EJ177" i="18" a="1"/>
  <c r="EJ177" i="18" s="1"/>
  <c r="EF177" i="18" a="1"/>
  <c r="EF177" i="18" s="1"/>
  <c r="EB177" i="18" a="1"/>
  <c r="EB177" i="18" s="1"/>
  <c r="DX177" i="18" a="1"/>
  <c r="DX177" i="18" s="1"/>
  <c r="DT177" i="18" a="1"/>
  <c r="DT177" i="18" s="1"/>
  <c r="DP177" i="18" a="1"/>
  <c r="DP177" i="18" s="1"/>
  <c r="DL177" i="18" a="1"/>
  <c r="DL177" i="18" s="1"/>
  <c r="DH177" i="18" a="1"/>
  <c r="DH177" i="18" s="1"/>
  <c r="DD177" i="18" a="1"/>
  <c r="DD177" i="18" s="1"/>
  <c r="CZ177" i="18" a="1"/>
  <c r="CZ177" i="18" s="1"/>
  <c r="CV177" i="18" a="1"/>
  <c r="CV177" i="18" s="1"/>
  <c r="CR177" i="18" a="1"/>
  <c r="CR177" i="18" s="1"/>
  <c r="CN177" i="18" a="1"/>
  <c r="CN177" i="18" s="1"/>
  <c r="FM175" i="18" a="1"/>
  <c r="FM175" i="18" s="1"/>
  <c r="FI175" i="18" a="1"/>
  <c r="FI175" i="18" s="1"/>
  <c r="FE175" i="18" a="1"/>
  <c r="FE175" i="18" s="1"/>
  <c r="FA175" i="18" a="1"/>
  <c r="FA175" i="18" s="1"/>
  <c r="EW175" i="18" a="1"/>
  <c r="EW175" i="18" s="1"/>
  <c r="ES175" i="18" a="1"/>
  <c r="ES175" i="18" s="1"/>
  <c r="EO175" i="18" a="1"/>
  <c r="EO175" i="18" s="1"/>
  <c r="EK175" i="18" a="1"/>
  <c r="EK175" i="18" s="1"/>
  <c r="EG175" i="18" a="1"/>
  <c r="EG175" i="18" s="1"/>
  <c r="EC175" i="18" a="1"/>
  <c r="EC175" i="18" s="1"/>
  <c r="DY175" i="18" a="1"/>
  <c r="DY175" i="18" s="1"/>
  <c r="DU175" i="18" a="1"/>
  <c r="DU175" i="18" s="1"/>
  <c r="DQ175" i="18" a="1"/>
  <c r="DQ175" i="18" s="1"/>
  <c r="DM175" i="18" a="1"/>
  <c r="DM175" i="18" s="1"/>
  <c r="DI175" i="18" a="1"/>
  <c r="DI175" i="18" s="1"/>
  <c r="DE175" i="18" a="1"/>
  <c r="DE175" i="18" s="1"/>
  <c r="DA175" i="18" a="1"/>
  <c r="DA175" i="18" s="1"/>
  <c r="CW175" i="18" a="1"/>
  <c r="CW175" i="18" s="1"/>
  <c r="CS175" i="18" a="1"/>
  <c r="CS175" i="18" s="1"/>
  <c r="CO175" i="18" a="1"/>
  <c r="CO175" i="18" s="1"/>
  <c r="FJ173" i="18" a="1"/>
  <c r="FJ173" i="18" s="1"/>
  <c r="FF173" i="18" a="1"/>
  <c r="FF173" i="18" s="1"/>
  <c r="FB173" i="18" a="1"/>
  <c r="FB173" i="18" s="1"/>
  <c r="EX173" i="18" a="1"/>
  <c r="EX173" i="18" s="1"/>
  <c r="ET173" i="18" a="1"/>
  <c r="ET173" i="18" s="1"/>
  <c r="EP173" i="18" a="1"/>
  <c r="EP173" i="18" s="1"/>
  <c r="EL173" i="18" a="1"/>
  <c r="EL173" i="18" s="1"/>
  <c r="EH173" i="18" a="1"/>
  <c r="EH173" i="18" s="1"/>
  <c r="ED173" i="18" a="1"/>
  <c r="ED173" i="18" s="1"/>
  <c r="DZ173" i="18" a="1"/>
  <c r="DZ173" i="18" s="1"/>
  <c r="DV173" i="18" a="1"/>
  <c r="DV173" i="18" s="1"/>
  <c r="DR173" i="18" a="1"/>
  <c r="DR173" i="18" s="1"/>
  <c r="DN173" i="18" a="1"/>
  <c r="DN173" i="18" s="1"/>
  <c r="DJ173" i="18" a="1"/>
  <c r="DJ173" i="18" s="1"/>
  <c r="DF173" i="18" a="1"/>
  <c r="DF173" i="18" s="1"/>
  <c r="DB173" i="18" a="1"/>
  <c r="DB173" i="18" s="1"/>
  <c r="CX173" i="18" a="1"/>
  <c r="CX173" i="18" s="1"/>
  <c r="CT173" i="18" a="1"/>
  <c r="CT173" i="18" s="1"/>
  <c r="CP173" i="18" a="1"/>
  <c r="CP173" i="18" s="1"/>
  <c r="CL173" i="18" a="1"/>
  <c r="CL173" i="18" s="1"/>
  <c r="FK171" i="18" a="1"/>
  <c r="FK171" i="18" s="1"/>
  <c r="FG171" i="18" a="1"/>
  <c r="FG171" i="18" s="1"/>
  <c r="FC171" i="18" a="1"/>
  <c r="FC171" i="18" s="1"/>
  <c r="EY171" i="18" a="1"/>
  <c r="EY171" i="18" s="1"/>
  <c r="EU171" i="18" a="1"/>
  <c r="EU171" i="18" s="1"/>
  <c r="EQ171" i="18" a="1"/>
  <c r="EQ171" i="18" s="1"/>
  <c r="EM171" i="18" a="1"/>
  <c r="EM171" i="18" s="1"/>
  <c r="EI171" i="18" a="1"/>
  <c r="EI171" i="18" s="1"/>
  <c r="EE171" i="18" a="1"/>
  <c r="EE171" i="18" s="1"/>
  <c r="EA171" i="18" a="1"/>
  <c r="EA171" i="18" s="1"/>
  <c r="DW171" i="18" a="1"/>
  <c r="DW171" i="18" s="1"/>
  <c r="DS171" i="18" a="1"/>
  <c r="DS171" i="18" s="1"/>
  <c r="DO171" i="18" a="1"/>
  <c r="DO171" i="18" s="1"/>
  <c r="DK171" i="18" a="1"/>
  <c r="DK171" i="18" s="1"/>
  <c r="DG171" i="18" a="1"/>
  <c r="DG171" i="18" s="1"/>
  <c r="DC171" i="18" a="1"/>
  <c r="DC171" i="18" s="1"/>
  <c r="CY171" i="18" a="1"/>
  <c r="CY171" i="18" s="1"/>
  <c r="CU171" i="18" a="1"/>
  <c r="CU171" i="18" s="1"/>
  <c r="CQ171" i="18" a="1"/>
  <c r="CQ171" i="18" s="1"/>
  <c r="CM171" i="18" a="1"/>
  <c r="CM171" i="18" s="1"/>
  <c r="FL169" i="18" a="1"/>
  <c r="FL169" i="18" s="1"/>
  <c r="FH169" i="18" a="1"/>
  <c r="FH169" i="18" s="1"/>
  <c r="FD169" i="18" a="1"/>
  <c r="FD169" i="18" s="1"/>
  <c r="EZ169" i="18" a="1"/>
  <c r="EZ169" i="18" s="1"/>
  <c r="EV169" i="18" a="1"/>
  <c r="EV169" i="18" s="1"/>
  <c r="ER169" i="18" a="1"/>
  <c r="ER169" i="18" s="1"/>
  <c r="EN169" i="18" a="1"/>
  <c r="EN169" i="18" s="1"/>
  <c r="EJ169" i="18" a="1"/>
  <c r="EJ169" i="18" s="1"/>
  <c r="EF169" i="18" a="1"/>
  <c r="EF169" i="18" s="1"/>
  <c r="EB169" i="18" a="1"/>
  <c r="EB169" i="18" s="1"/>
  <c r="DX169" i="18" a="1"/>
  <c r="DX169" i="18" s="1"/>
  <c r="DT169" i="18" a="1"/>
  <c r="DT169" i="18" s="1"/>
  <c r="DP169" i="18" a="1"/>
  <c r="DP169" i="18" s="1"/>
  <c r="DL169" i="18" a="1"/>
  <c r="DL169" i="18" s="1"/>
  <c r="DH169" i="18" a="1"/>
  <c r="DH169" i="18" s="1"/>
  <c r="DD169" i="18" a="1"/>
  <c r="DD169" i="18" s="1"/>
  <c r="CZ169" i="18" a="1"/>
  <c r="CZ169" i="18" s="1"/>
  <c r="CV169" i="18" a="1"/>
  <c r="CV169" i="18" s="1"/>
  <c r="CR169" i="18" a="1"/>
  <c r="CR169" i="18" s="1"/>
  <c r="CN169" i="18" a="1"/>
  <c r="CN169" i="18" s="1"/>
  <c r="FM167" i="18" a="1"/>
  <c r="FM167" i="18" s="1"/>
  <c r="FI167" i="18" a="1"/>
  <c r="FI167" i="18" s="1"/>
  <c r="FE167" i="18" a="1"/>
  <c r="FE167" i="18" s="1"/>
  <c r="FA167" i="18" a="1"/>
  <c r="FA167" i="18" s="1"/>
  <c r="EW167" i="18" a="1"/>
  <c r="EW167" i="18" s="1"/>
  <c r="ES167" i="18" a="1"/>
  <c r="ES167" i="18" s="1"/>
  <c r="EO167" i="18" a="1"/>
  <c r="EO167" i="18" s="1"/>
  <c r="EK167" i="18" a="1"/>
  <c r="EK167" i="18" s="1"/>
  <c r="EG167" i="18" a="1"/>
  <c r="EG167" i="18" s="1"/>
  <c r="EC167" i="18" a="1"/>
  <c r="EC167" i="18" s="1"/>
  <c r="DY167" i="18" a="1"/>
  <c r="DY167" i="18" s="1"/>
  <c r="DU167" i="18" a="1"/>
  <c r="DU167" i="18" s="1"/>
  <c r="DQ167" i="18" a="1"/>
  <c r="DQ167" i="18" s="1"/>
  <c r="DM167" i="18" a="1"/>
  <c r="DM167" i="18" s="1"/>
  <c r="DI167" i="18" a="1"/>
  <c r="DI167" i="18" s="1"/>
  <c r="DE167" i="18" a="1"/>
  <c r="DE167" i="18" s="1"/>
  <c r="DA167" i="18" a="1"/>
  <c r="DA167" i="18" s="1"/>
  <c r="CW167" i="18" a="1"/>
  <c r="CW167" i="18" s="1"/>
  <c r="CS167" i="18" a="1"/>
  <c r="CS167" i="18" s="1"/>
  <c r="CO167" i="18" a="1"/>
  <c r="CO167" i="18" s="1"/>
  <c r="FJ165" i="18" a="1"/>
  <c r="FJ165" i="18" s="1"/>
  <c r="FF165" i="18" a="1"/>
  <c r="FF165" i="18" s="1"/>
  <c r="FB165" i="18" a="1"/>
  <c r="FB165" i="18" s="1"/>
  <c r="EX165" i="18" a="1"/>
  <c r="EX165" i="18" s="1"/>
  <c r="ET165" i="18" a="1"/>
  <c r="ET165" i="18" s="1"/>
  <c r="EP165" i="18" a="1"/>
  <c r="EP165" i="18" s="1"/>
  <c r="EL165" i="18" a="1"/>
  <c r="EL165" i="18" s="1"/>
  <c r="EH165" i="18" a="1"/>
  <c r="EH165" i="18" s="1"/>
  <c r="ED165" i="18" a="1"/>
  <c r="ED165" i="18" s="1"/>
  <c r="DZ165" i="18" a="1"/>
  <c r="DZ165" i="18" s="1"/>
  <c r="DV165" i="18" a="1"/>
  <c r="DV165" i="18" s="1"/>
  <c r="DR165" i="18" a="1"/>
  <c r="DR165" i="18" s="1"/>
  <c r="DN165" i="18" a="1"/>
  <c r="DN165" i="18" s="1"/>
  <c r="DJ165" i="18" a="1"/>
  <c r="DJ165" i="18" s="1"/>
  <c r="DF165" i="18" a="1"/>
  <c r="DF165" i="18" s="1"/>
  <c r="DB165" i="18" a="1"/>
  <c r="DB165" i="18" s="1"/>
  <c r="CX165" i="18" a="1"/>
  <c r="CX165" i="18" s="1"/>
  <c r="CT165" i="18" a="1"/>
  <c r="CT165" i="18" s="1"/>
  <c r="CP165" i="18" a="1"/>
  <c r="CP165" i="18" s="1"/>
  <c r="CL165" i="18" a="1"/>
  <c r="CL165" i="18" s="1"/>
  <c r="FK163" i="18" a="1"/>
  <c r="FK163" i="18" s="1"/>
  <c r="FG163" i="18" a="1"/>
  <c r="FG163" i="18" s="1"/>
  <c r="FC163" i="18" a="1"/>
  <c r="FC163" i="18" s="1"/>
  <c r="EY163" i="18" a="1"/>
  <c r="EY163" i="18" s="1"/>
  <c r="EU163" i="18" a="1"/>
  <c r="EU163" i="18" s="1"/>
  <c r="EQ163" i="18" a="1"/>
  <c r="EQ163" i="18" s="1"/>
  <c r="EM163" i="18" a="1"/>
  <c r="EM163" i="18" s="1"/>
  <c r="EI163" i="18" a="1"/>
  <c r="EI163" i="18" s="1"/>
  <c r="EE163" i="18" a="1"/>
  <c r="EE163" i="18" s="1"/>
  <c r="EA163" i="18" a="1"/>
  <c r="EA163" i="18" s="1"/>
  <c r="DW163" i="18" a="1"/>
  <c r="DW163" i="18" s="1"/>
  <c r="DS163" i="18" a="1"/>
  <c r="DS163" i="18" s="1"/>
  <c r="DO163" i="18" a="1"/>
  <c r="DO163" i="18" s="1"/>
  <c r="DK163" i="18" a="1"/>
  <c r="DK163" i="18" s="1"/>
  <c r="DG163" i="18" a="1"/>
  <c r="DG163" i="18" s="1"/>
  <c r="DC163" i="18" a="1"/>
  <c r="DC163" i="18" s="1"/>
  <c r="CY163" i="18" a="1"/>
  <c r="CY163" i="18" s="1"/>
  <c r="CU163" i="18" a="1"/>
  <c r="CU163" i="18" s="1"/>
  <c r="CQ163" i="18" a="1"/>
  <c r="CQ163" i="18" s="1"/>
  <c r="CM163" i="18" a="1"/>
  <c r="CM163" i="18" s="1"/>
  <c r="FL161" i="18" a="1"/>
  <c r="FL161" i="18" s="1"/>
  <c r="FH161" i="18" a="1"/>
  <c r="FH161" i="18" s="1"/>
  <c r="FD161" i="18" a="1"/>
  <c r="FD161" i="18" s="1"/>
  <c r="EZ161" i="18" a="1"/>
  <c r="EZ161" i="18" s="1"/>
  <c r="EV161" i="18" a="1"/>
  <c r="EV161" i="18" s="1"/>
  <c r="ER161" i="18" a="1"/>
  <c r="ER161" i="18" s="1"/>
  <c r="EN161" i="18" a="1"/>
  <c r="EN161" i="18" s="1"/>
  <c r="EJ161" i="18" a="1"/>
  <c r="EJ161" i="18" s="1"/>
  <c r="EF161" i="18" a="1"/>
  <c r="EF161" i="18" s="1"/>
  <c r="EB161" i="18" a="1"/>
  <c r="EB161" i="18" s="1"/>
  <c r="DX161" i="18" a="1"/>
  <c r="DX161" i="18" s="1"/>
  <c r="DT161" i="18" a="1"/>
  <c r="DT161" i="18" s="1"/>
  <c r="DP161" i="18" a="1"/>
  <c r="DP161" i="18" s="1"/>
  <c r="DL161" i="18" a="1"/>
  <c r="DL161" i="18" s="1"/>
  <c r="DH161" i="18" a="1"/>
  <c r="DH161" i="18" s="1"/>
  <c r="DD161" i="18" a="1"/>
  <c r="DD161" i="18" s="1"/>
  <c r="CZ161" i="18" a="1"/>
  <c r="CZ161" i="18" s="1"/>
  <c r="CV161" i="18" a="1"/>
  <c r="CV161" i="18" s="1"/>
  <c r="CR161" i="18" a="1"/>
  <c r="CR161" i="18" s="1"/>
  <c r="CN161" i="18" a="1"/>
  <c r="CN161" i="18" s="1"/>
  <c r="FM159" i="18" a="1"/>
  <c r="FM159" i="18" s="1"/>
  <c r="FI159" i="18" a="1"/>
  <c r="FI159" i="18" s="1"/>
  <c r="FE159" i="18" a="1"/>
  <c r="FE159" i="18" s="1"/>
  <c r="FA159" i="18" a="1"/>
  <c r="FA159" i="18" s="1"/>
  <c r="EW159" i="18" a="1"/>
  <c r="EW159" i="18" s="1"/>
  <c r="ES159" i="18" a="1"/>
  <c r="ES159" i="18" s="1"/>
  <c r="EO159" i="18" a="1"/>
  <c r="EO159" i="18" s="1"/>
  <c r="EK159" i="18" a="1"/>
  <c r="EK159" i="18" s="1"/>
  <c r="EG159" i="18" a="1"/>
  <c r="EG159" i="18" s="1"/>
  <c r="EC159" i="18" a="1"/>
  <c r="EC159" i="18" s="1"/>
  <c r="DY159" i="18" a="1"/>
  <c r="DY159" i="18" s="1"/>
  <c r="DU159" i="18" a="1"/>
  <c r="DU159" i="18" s="1"/>
  <c r="DQ159" i="18" a="1"/>
  <c r="DQ159" i="18" s="1"/>
  <c r="DM159" i="18" a="1"/>
  <c r="DM159" i="18" s="1"/>
  <c r="DI159" i="18" a="1"/>
  <c r="DI159" i="18" s="1"/>
  <c r="DE159" i="18" a="1"/>
  <c r="DE159" i="18" s="1"/>
  <c r="DA159" i="18" a="1"/>
  <c r="DA159" i="18" s="1"/>
  <c r="CW159" i="18" a="1"/>
  <c r="CW159" i="18" s="1"/>
  <c r="CS159" i="18" a="1"/>
  <c r="CS159" i="18" s="1"/>
  <c r="CO159" i="18" a="1"/>
  <c r="CO159" i="18" s="1"/>
  <c r="FJ157" i="18" a="1"/>
  <c r="FJ157" i="18" s="1"/>
  <c r="FF157" i="18" a="1"/>
  <c r="FF157" i="18" s="1"/>
  <c r="FB157" i="18" a="1"/>
  <c r="FB157" i="18" s="1"/>
  <c r="EX157" i="18" a="1"/>
  <c r="EX157" i="18" s="1"/>
  <c r="ET157" i="18" a="1"/>
  <c r="ET157" i="18" s="1"/>
  <c r="EP157" i="18" a="1"/>
  <c r="EP157" i="18" s="1"/>
  <c r="EL157" i="18" a="1"/>
  <c r="EL157" i="18" s="1"/>
  <c r="EH157" i="18" a="1"/>
  <c r="EH157" i="18" s="1"/>
  <c r="ED157" i="18" a="1"/>
  <c r="ED157" i="18" s="1"/>
  <c r="DZ157" i="18" a="1"/>
  <c r="DZ157" i="18" s="1"/>
  <c r="DV157" i="18" a="1"/>
  <c r="DV157" i="18" s="1"/>
  <c r="DR157" i="18" a="1"/>
  <c r="DR157" i="18" s="1"/>
  <c r="DN157" i="18" a="1"/>
  <c r="DN157" i="18" s="1"/>
  <c r="DJ157" i="18" a="1"/>
  <c r="DJ157" i="18" s="1"/>
  <c r="DF157" i="18" a="1"/>
  <c r="DF157" i="18" s="1"/>
  <c r="DB157" i="18" a="1"/>
  <c r="DB157" i="18" s="1"/>
  <c r="CX157" i="18" a="1"/>
  <c r="CX157" i="18" s="1"/>
  <c r="CT157" i="18" a="1"/>
  <c r="CT157" i="18" s="1"/>
  <c r="CP157" i="18" a="1"/>
  <c r="CP157" i="18" s="1"/>
  <c r="CL157" i="18" a="1"/>
  <c r="CL157" i="18" s="1"/>
  <c r="FK155" i="18" a="1"/>
  <c r="FK155" i="18" s="1"/>
  <c r="FG155" i="18" a="1"/>
  <c r="FG155" i="18" s="1"/>
  <c r="FC155" i="18" a="1"/>
  <c r="FC155" i="18" s="1"/>
  <c r="EY155" i="18" a="1"/>
  <c r="EY155" i="18" s="1"/>
  <c r="EU155" i="18" a="1"/>
  <c r="EU155" i="18" s="1"/>
  <c r="EQ155" i="18" a="1"/>
  <c r="EQ155" i="18" s="1"/>
  <c r="EM155" i="18" a="1"/>
  <c r="EM155" i="18" s="1"/>
  <c r="EI155" i="18" a="1"/>
  <c r="EI155" i="18" s="1"/>
  <c r="EE155" i="18" a="1"/>
  <c r="EE155" i="18" s="1"/>
  <c r="EA155" i="18" a="1"/>
  <c r="EA155" i="18" s="1"/>
  <c r="DW155" i="18" a="1"/>
  <c r="DW155" i="18" s="1"/>
  <c r="DS155" i="18" a="1"/>
  <c r="DS155" i="18" s="1"/>
  <c r="DO155" i="18" a="1"/>
  <c r="DO155" i="18" s="1"/>
  <c r="DK155" i="18" a="1"/>
  <c r="DK155" i="18" s="1"/>
  <c r="DG155" i="18" a="1"/>
  <c r="DG155" i="18" s="1"/>
  <c r="DC155" i="18" a="1"/>
  <c r="DC155" i="18" s="1"/>
  <c r="CY155" i="18" a="1"/>
  <c r="CY155" i="18" s="1"/>
  <c r="CU155" i="18" a="1"/>
  <c r="CU155" i="18" s="1"/>
  <c r="CQ155" i="18" a="1"/>
  <c r="CQ155" i="18" s="1"/>
  <c r="CM155" i="18" a="1"/>
  <c r="CM155" i="18" s="1"/>
  <c r="FL153" i="18" a="1"/>
  <c r="FL153" i="18" s="1"/>
  <c r="FH153" i="18" a="1"/>
  <c r="FH153" i="18" s="1"/>
  <c r="FD153" i="18" a="1"/>
  <c r="FD153" i="18" s="1"/>
  <c r="EZ153" i="18" a="1"/>
  <c r="EZ153" i="18" s="1"/>
  <c r="EV153" i="18" a="1"/>
  <c r="EV153" i="18" s="1"/>
  <c r="ER153" i="18" a="1"/>
  <c r="ER153" i="18" s="1"/>
  <c r="EN153" i="18" a="1"/>
  <c r="EN153" i="18" s="1"/>
  <c r="EJ153" i="18" a="1"/>
  <c r="EJ153" i="18" s="1"/>
  <c r="EF153" i="18" a="1"/>
  <c r="EF153" i="18" s="1"/>
  <c r="EB153" i="18" a="1"/>
  <c r="EB153" i="18" s="1"/>
  <c r="DX153" i="18" a="1"/>
  <c r="DX153" i="18" s="1"/>
  <c r="DT153" i="18" a="1"/>
  <c r="DT153" i="18" s="1"/>
  <c r="DP153" i="18" a="1"/>
  <c r="DP153" i="18" s="1"/>
  <c r="DL153" i="18" a="1"/>
  <c r="DL153" i="18" s="1"/>
  <c r="DH153" i="18" a="1"/>
  <c r="DH153" i="18" s="1"/>
  <c r="DD153" i="18" a="1"/>
  <c r="DD153" i="18" s="1"/>
  <c r="CZ153" i="18" a="1"/>
  <c r="CZ153" i="18" s="1"/>
  <c r="CV153" i="18" a="1"/>
  <c r="CV153" i="18" s="1"/>
  <c r="CR153" i="18" a="1"/>
  <c r="CR153" i="18" s="1"/>
  <c r="CN153" i="18" a="1"/>
  <c r="CN153" i="18" s="1"/>
  <c r="FM151" i="18" a="1"/>
  <c r="FM151" i="18" s="1"/>
  <c r="FI151" i="18" a="1"/>
  <c r="FI151" i="18" s="1"/>
  <c r="FE151" i="18" a="1"/>
  <c r="FE151" i="18" s="1"/>
  <c r="FA151" i="18" a="1"/>
  <c r="FA151" i="18" s="1"/>
  <c r="EW151" i="18" a="1"/>
  <c r="EW151" i="18" s="1"/>
  <c r="ES151" i="18" a="1"/>
  <c r="ES151" i="18" s="1"/>
  <c r="EO151" i="18" a="1"/>
  <c r="EO151" i="18" s="1"/>
  <c r="EK151" i="18" a="1"/>
  <c r="EK151" i="18" s="1"/>
  <c r="EG151" i="18" a="1"/>
  <c r="EG151" i="18" s="1"/>
  <c r="EC151" i="18" a="1"/>
  <c r="EC151" i="18" s="1"/>
  <c r="DY151" i="18" a="1"/>
  <c r="DY151" i="18" s="1"/>
  <c r="DU151" i="18" a="1"/>
  <c r="DU151" i="18" s="1"/>
  <c r="DQ151" i="18" a="1"/>
  <c r="DQ151" i="18" s="1"/>
  <c r="DM151" i="18" a="1"/>
  <c r="DM151" i="18" s="1"/>
  <c r="DI151" i="18" a="1"/>
  <c r="DI151" i="18" s="1"/>
  <c r="DE151" i="18" a="1"/>
  <c r="DE151" i="18" s="1"/>
  <c r="DA151" i="18" a="1"/>
  <c r="DA151" i="18" s="1"/>
  <c r="CW151" i="18" a="1"/>
  <c r="CW151" i="18" s="1"/>
  <c r="CS151" i="18" a="1"/>
  <c r="CS151" i="18" s="1"/>
  <c r="CO151" i="18" a="1"/>
  <c r="CO151" i="18" s="1"/>
  <c r="FJ149" i="18" a="1"/>
  <c r="FJ149" i="18" s="1"/>
  <c r="FF149" i="18" a="1"/>
  <c r="FF149" i="18" s="1"/>
  <c r="FB149" i="18" a="1"/>
  <c r="FB149" i="18" s="1"/>
  <c r="EX149" i="18" a="1"/>
  <c r="EX149" i="18" s="1"/>
  <c r="ET149" i="18" a="1"/>
  <c r="ET149" i="18" s="1"/>
  <c r="EP149" i="18" a="1"/>
  <c r="EP149" i="18" s="1"/>
  <c r="EL149" i="18" a="1"/>
  <c r="EL149" i="18" s="1"/>
  <c r="EH149" i="18" a="1"/>
  <c r="EH149" i="18" s="1"/>
  <c r="ED149" i="18" a="1"/>
  <c r="ED149" i="18" s="1"/>
  <c r="DZ149" i="18" a="1"/>
  <c r="DZ149" i="18" s="1"/>
  <c r="DV149" i="18" a="1"/>
  <c r="DV149" i="18" s="1"/>
  <c r="DR149" i="18" a="1"/>
  <c r="DR149" i="18" s="1"/>
  <c r="DN149" i="18" a="1"/>
  <c r="DN149" i="18" s="1"/>
  <c r="DJ149" i="18" a="1"/>
  <c r="DJ149" i="18" s="1"/>
  <c r="DF149" i="18" a="1"/>
  <c r="DF149" i="18" s="1"/>
  <c r="DB149" i="18" a="1"/>
  <c r="DB149" i="18" s="1"/>
  <c r="CX149" i="18" a="1"/>
  <c r="CX149" i="18" s="1"/>
  <c r="CT149" i="18" a="1"/>
  <c r="CT149" i="18" s="1"/>
  <c r="CP149" i="18" a="1"/>
  <c r="CP149" i="18" s="1"/>
  <c r="CL149" i="18" a="1"/>
  <c r="CL149" i="18" s="1"/>
  <c r="FK147" i="18" a="1"/>
  <c r="FK147" i="18" s="1"/>
  <c r="FG147" i="18" a="1"/>
  <c r="FG147" i="18" s="1"/>
  <c r="FC147" i="18" a="1"/>
  <c r="FC147" i="18" s="1"/>
  <c r="EY147" i="18" a="1"/>
  <c r="EY147" i="18" s="1"/>
  <c r="EU147" i="18" a="1"/>
  <c r="EU147" i="18" s="1"/>
  <c r="EQ147" i="18" a="1"/>
  <c r="EQ147" i="18" s="1"/>
  <c r="EM147" i="18" a="1"/>
  <c r="EM147" i="18" s="1"/>
  <c r="EI147" i="18" a="1"/>
  <c r="EI147" i="18" s="1"/>
  <c r="EE147" i="18" a="1"/>
  <c r="EE147" i="18" s="1"/>
  <c r="EA147" i="18" a="1"/>
  <c r="EA147" i="18" s="1"/>
  <c r="DW147" i="18" a="1"/>
  <c r="DW147" i="18" s="1"/>
  <c r="DS147" i="18" a="1"/>
  <c r="DS147" i="18" s="1"/>
  <c r="DO147" i="18" a="1"/>
  <c r="DO147" i="18" s="1"/>
  <c r="DK147" i="18" a="1"/>
  <c r="DK147" i="18" s="1"/>
  <c r="DG147" i="18" a="1"/>
  <c r="DG147" i="18" s="1"/>
  <c r="DC147" i="18" a="1"/>
  <c r="DC147" i="18" s="1"/>
  <c r="CY147" i="18" a="1"/>
  <c r="CY147" i="18" s="1"/>
  <c r="CU147" i="18" a="1"/>
  <c r="CU147" i="18" s="1"/>
  <c r="CQ147" i="18" a="1"/>
  <c r="CQ147" i="18" s="1"/>
  <c r="CM147" i="18" a="1"/>
  <c r="CM147" i="18" s="1"/>
  <c r="FL145" i="18" a="1"/>
  <c r="FL145" i="18" s="1"/>
  <c r="FH145" i="18" a="1"/>
  <c r="FH145" i="18" s="1"/>
  <c r="FD145" i="18" a="1"/>
  <c r="FD145" i="18" s="1"/>
  <c r="EZ145" i="18" a="1"/>
  <c r="EZ145" i="18" s="1"/>
  <c r="EV145" i="18" a="1"/>
  <c r="EV145" i="18" s="1"/>
  <c r="ER145" i="18" a="1"/>
  <c r="ER145" i="18" s="1"/>
  <c r="EN145" i="18" a="1"/>
  <c r="EN145" i="18" s="1"/>
  <c r="EJ145" i="18" a="1"/>
  <c r="EJ145" i="18" s="1"/>
  <c r="EF145" i="18" a="1"/>
  <c r="EF145" i="18" s="1"/>
  <c r="EB145" i="18" a="1"/>
  <c r="EB145" i="18" s="1"/>
  <c r="DX145" i="18" a="1"/>
  <c r="DX145" i="18" s="1"/>
  <c r="DT145" i="18" a="1"/>
  <c r="DT145" i="18" s="1"/>
  <c r="DP145" i="18" a="1"/>
  <c r="DP145" i="18" s="1"/>
  <c r="DL145" i="18" a="1"/>
  <c r="DL145" i="18" s="1"/>
  <c r="DH145" i="18" a="1"/>
  <c r="DH145" i="18" s="1"/>
  <c r="DD145" i="18" a="1"/>
  <c r="DD145" i="18" s="1"/>
  <c r="CZ145" i="18" a="1"/>
  <c r="CZ145" i="18" s="1"/>
  <c r="CV145" i="18" a="1"/>
  <c r="CV145" i="18" s="1"/>
  <c r="CR145" i="18" a="1"/>
  <c r="CR145" i="18" s="1"/>
  <c r="CN145" i="18" a="1"/>
  <c r="CN145" i="18" s="1"/>
  <c r="FM143" i="18" a="1"/>
  <c r="FM143" i="18" s="1"/>
  <c r="FI143" i="18" a="1"/>
  <c r="FI143" i="18" s="1"/>
  <c r="FE143" i="18" a="1"/>
  <c r="FE143" i="18" s="1"/>
  <c r="FA143" i="18" a="1"/>
  <c r="FA143" i="18" s="1"/>
  <c r="EW143" i="18" a="1"/>
  <c r="EW143" i="18" s="1"/>
  <c r="ES143" i="18" a="1"/>
  <c r="ES143" i="18" s="1"/>
  <c r="EO143" i="18" a="1"/>
  <c r="EO143" i="18" s="1"/>
  <c r="EK143" i="18" a="1"/>
  <c r="EK143" i="18" s="1"/>
  <c r="EG143" i="18" a="1"/>
  <c r="EG143" i="18" s="1"/>
  <c r="EC143" i="18" a="1"/>
  <c r="EC143" i="18" s="1"/>
  <c r="DY143" i="18" a="1"/>
  <c r="DY143" i="18" s="1"/>
  <c r="DU143" i="18" a="1"/>
  <c r="DU143" i="18" s="1"/>
  <c r="DQ143" i="18" a="1"/>
  <c r="DQ143" i="18" s="1"/>
  <c r="DM143" i="18" a="1"/>
  <c r="DM143" i="18" s="1"/>
  <c r="DI143" i="18" a="1"/>
  <c r="DI143" i="18" s="1"/>
  <c r="DE143" i="18" a="1"/>
  <c r="DE143" i="18" s="1"/>
  <c r="DA143" i="18" a="1"/>
  <c r="DA143" i="18" s="1"/>
  <c r="CW143" i="18" a="1"/>
  <c r="CW143" i="18" s="1"/>
  <c r="CS143" i="18" a="1"/>
  <c r="CS143" i="18" s="1"/>
  <c r="CO143" i="18" a="1"/>
  <c r="CO143" i="18" s="1"/>
  <c r="FJ141" i="18" a="1"/>
  <c r="FJ141" i="18" s="1"/>
  <c r="FF141" i="18" a="1"/>
  <c r="FF141" i="18" s="1"/>
  <c r="FB141" i="18" a="1"/>
  <c r="FB141" i="18" s="1"/>
  <c r="EX141" i="18" a="1"/>
  <c r="EX141" i="18" s="1"/>
  <c r="ET141" i="18" a="1"/>
  <c r="ET141" i="18" s="1"/>
  <c r="EP141" i="18" a="1"/>
  <c r="EP141" i="18" s="1"/>
  <c r="EL141" i="18" a="1"/>
  <c r="EL141" i="18" s="1"/>
  <c r="EH141" i="18" a="1"/>
  <c r="EH141" i="18" s="1"/>
  <c r="ED141" i="18" a="1"/>
  <c r="ED141" i="18" s="1"/>
  <c r="DZ141" i="18" a="1"/>
  <c r="DZ141" i="18" s="1"/>
  <c r="DV141" i="18" a="1"/>
  <c r="DV141" i="18" s="1"/>
  <c r="DR141" i="18" a="1"/>
  <c r="DR141" i="18" s="1"/>
  <c r="DN141" i="18" a="1"/>
  <c r="DN141" i="18" s="1"/>
  <c r="DJ141" i="18" a="1"/>
  <c r="DJ141" i="18" s="1"/>
  <c r="DF141" i="18" a="1"/>
  <c r="DF141" i="18" s="1"/>
  <c r="DB141" i="18" a="1"/>
  <c r="DB141" i="18" s="1"/>
  <c r="CX141" i="18" a="1"/>
  <c r="CX141" i="18" s="1"/>
  <c r="CT141" i="18" a="1"/>
  <c r="CT141" i="18" s="1"/>
  <c r="CP141" i="18" a="1"/>
  <c r="CP141" i="18" s="1"/>
  <c r="CL141" i="18" a="1"/>
  <c r="CL141" i="18" s="1"/>
  <c r="FK139" i="18" a="1"/>
  <c r="FK139" i="18" s="1"/>
  <c r="FG139" i="18" a="1"/>
  <c r="FG139" i="18" s="1"/>
  <c r="FC139" i="18" a="1"/>
  <c r="FC139" i="18" s="1"/>
  <c r="EY139" i="18" a="1"/>
  <c r="EY139" i="18" s="1"/>
  <c r="EU139" i="18" a="1"/>
  <c r="EU139" i="18" s="1"/>
  <c r="EQ139" i="18" a="1"/>
  <c r="EQ139" i="18" s="1"/>
  <c r="EM139" i="18" a="1"/>
  <c r="EM139" i="18" s="1"/>
  <c r="EI139" i="18" a="1"/>
  <c r="EI139" i="18" s="1"/>
  <c r="EE139" i="18" a="1"/>
  <c r="EE139" i="18" s="1"/>
  <c r="EA139" i="18" a="1"/>
  <c r="EA139" i="18" s="1"/>
  <c r="DW139" i="18" a="1"/>
  <c r="DW139" i="18" s="1"/>
  <c r="DS139" i="18" a="1"/>
  <c r="DS139" i="18" s="1"/>
  <c r="DO139" i="18" a="1"/>
  <c r="DO139" i="18" s="1"/>
  <c r="DK139" i="18" a="1"/>
  <c r="DK139" i="18" s="1"/>
  <c r="DG139" i="18" a="1"/>
  <c r="DG139" i="18" s="1"/>
  <c r="DC139" i="18" a="1"/>
  <c r="DC139" i="18" s="1"/>
  <c r="CY139" i="18" a="1"/>
  <c r="CY139" i="18" s="1"/>
  <c r="CU139" i="18" a="1"/>
  <c r="CU139" i="18" s="1"/>
  <c r="CQ139" i="18" a="1"/>
  <c r="CQ139" i="18" s="1"/>
  <c r="CM139" i="18" a="1"/>
  <c r="CM139" i="18" s="1"/>
  <c r="FL137" i="18" a="1"/>
  <c r="FL137" i="18" s="1"/>
  <c r="FH137" i="18" a="1"/>
  <c r="FH137" i="18" s="1"/>
  <c r="FD137" i="18" a="1"/>
  <c r="FD137" i="18" s="1"/>
  <c r="EZ137" i="18" a="1"/>
  <c r="EZ137" i="18" s="1"/>
  <c r="EV137" i="18" a="1"/>
  <c r="EV137" i="18" s="1"/>
  <c r="ER137" i="18" a="1"/>
  <c r="ER137" i="18" s="1"/>
  <c r="EN137" i="18" a="1"/>
  <c r="EN137" i="18" s="1"/>
  <c r="EJ137" i="18" a="1"/>
  <c r="EJ137" i="18" s="1"/>
  <c r="EF137" i="18" a="1"/>
  <c r="EF137" i="18" s="1"/>
  <c r="EB137" i="18" a="1"/>
  <c r="EB137" i="18" s="1"/>
  <c r="DX137" i="18" a="1"/>
  <c r="DX137" i="18" s="1"/>
  <c r="DT137" i="18" a="1"/>
  <c r="DT137" i="18" s="1"/>
  <c r="DP137" i="18" a="1"/>
  <c r="DP137" i="18" s="1"/>
  <c r="DL137" i="18" a="1"/>
  <c r="DL137" i="18" s="1"/>
  <c r="DH137" i="18" a="1"/>
  <c r="DH137" i="18" s="1"/>
  <c r="DD137" i="18" a="1"/>
  <c r="DD137" i="18" s="1"/>
  <c r="CZ137" i="18" a="1"/>
  <c r="CZ137" i="18" s="1"/>
  <c r="CV137" i="18" a="1"/>
  <c r="CV137" i="18" s="1"/>
  <c r="CR137" i="18" a="1"/>
  <c r="CR137" i="18" s="1"/>
  <c r="CN137" i="18" a="1"/>
  <c r="CN137" i="18" s="1"/>
  <c r="FM135" i="18" a="1"/>
  <c r="FM135" i="18" s="1"/>
  <c r="FI135" i="18" a="1"/>
  <c r="FI135" i="18" s="1"/>
  <c r="FE135" i="18" a="1"/>
  <c r="FE135" i="18" s="1"/>
  <c r="FA135" i="18" a="1"/>
  <c r="FA135" i="18" s="1"/>
  <c r="EW135" i="18" a="1"/>
  <c r="EW135" i="18" s="1"/>
  <c r="ES135" i="18" a="1"/>
  <c r="ES135" i="18" s="1"/>
  <c r="EO135" i="18" a="1"/>
  <c r="EO135" i="18" s="1"/>
  <c r="EK135" i="18" a="1"/>
  <c r="EK135" i="18" s="1"/>
  <c r="EG135" i="18" a="1"/>
  <c r="EG135" i="18" s="1"/>
  <c r="EC135" i="18" a="1"/>
  <c r="EC135" i="18" s="1"/>
  <c r="DY135" i="18" a="1"/>
  <c r="DY135" i="18" s="1"/>
  <c r="DU135" i="18" a="1"/>
  <c r="DU135" i="18" s="1"/>
  <c r="DQ135" i="18" a="1"/>
  <c r="DQ135" i="18" s="1"/>
  <c r="DM135" i="18" a="1"/>
  <c r="DM135" i="18" s="1"/>
  <c r="DI135" i="18" a="1"/>
  <c r="DI135" i="18" s="1"/>
  <c r="DE135" i="18" a="1"/>
  <c r="DE135" i="18" s="1"/>
  <c r="DA135" i="18" a="1"/>
  <c r="DA135" i="18" s="1"/>
  <c r="CW135" i="18" a="1"/>
  <c r="CW135" i="18" s="1"/>
  <c r="CS135" i="18" a="1"/>
  <c r="CS135" i="18" s="1"/>
  <c r="CO135" i="18" a="1"/>
  <c r="CO135" i="18" s="1"/>
  <c r="FJ133" i="18" a="1"/>
  <c r="FJ133" i="18" s="1"/>
  <c r="FF133" i="18" a="1"/>
  <c r="FF133" i="18" s="1"/>
  <c r="FB133" i="18" a="1"/>
  <c r="FB133" i="18" s="1"/>
  <c r="EX133" i="18" a="1"/>
  <c r="EX133" i="18" s="1"/>
  <c r="ET133" i="18" a="1"/>
  <c r="ET133" i="18" s="1"/>
  <c r="EP133" i="18" a="1"/>
  <c r="EP133" i="18" s="1"/>
  <c r="EL133" i="18" a="1"/>
  <c r="EL133" i="18" s="1"/>
  <c r="EH133" i="18" a="1"/>
  <c r="EH133" i="18" s="1"/>
  <c r="ED133" i="18" a="1"/>
  <c r="ED133" i="18" s="1"/>
  <c r="DZ133" i="18" a="1"/>
  <c r="DZ133" i="18" s="1"/>
  <c r="DV133" i="18" a="1"/>
  <c r="DV133" i="18" s="1"/>
  <c r="DR133" i="18" a="1"/>
  <c r="DR133" i="18" s="1"/>
  <c r="DN133" i="18" a="1"/>
  <c r="DN133" i="18" s="1"/>
  <c r="DJ133" i="18" a="1"/>
  <c r="DJ133" i="18" s="1"/>
  <c r="DF133" i="18" a="1"/>
  <c r="DF133" i="18" s="1"/>
  <c r="DB133" i="18" a="1"/>
  <c r="DB133" i="18" s="1"/>
  <c r="CX133" i="18" a="1"/>
  <c r="CX133" i="18" s="1"/>
  <c r="CT133" i="18" a="1"/>
  <c r="CT133" i="18" s="1"/>
  <c r="CP133" i="18" a="1"/>
  <c r="CP133" i="18" s="1"/>
  <c r="CL133" i="18" a="1"/>
  <c r="CL133" i="18" s="1"/>
  <c r="FK131" i="18" a="1"/>
  <c r="FK131" i="18" s="1"/>
  <c r="FG131" i="18" a="1"/>
  <c r="FG131" i="18" s="1"/>
  <c r="FC131" i="18" a="1"/>
  <c r="FC131" i="18" s="1"/>
  <c r="EY131" i="18" a="1"/>
  <c r="EY131" i="18" s="1"/>
  <c r="EU131" i="18" a="1"/>
  <c r="EU131" i="18" s="1"/>
  <c r="EQ131" i="18" a="1"/>
  <c r="EQ131" i="18" s="1"/>
  <c r="EM131" i="18" a="1"/>
  <c r="EM131" i="18" s="1"/>
  <c r="EI131" i="18" a="1"/>
  <c r="EI131" i="18" s="1"/>
  <c r="EE131" i="18" a="1"/>
  <c r="EE131" i="18" s="1"/>
  <c r="EA131" i="18" a="1"/>
  <c r="EA131" i="18" s="1"/>
  <c r="DW131" i="18" a="1"/>
  <c r="DW131" i="18" s="1"/>
  <c r="DS131" i="18" a="1"/>
  <c r="DS131" i="18" s="1"/>
  <c r="DO131" i="18" a="1"/>
  <c r="DO131" i="18" s="1"/>
  <c r="DK131" i="18" a="1"/>
  <c r="DK131" i="18" s="1"/>
  <c r="DG131" i="18" a="1"/>
  <c r="DG131" i="18" s="1"/>
  <c r="DC131" i="18" a="1"/>
  <c r="DC131" i="18" s="1"/>
  <c r="CY131" i="18" a="1"/>
  <c r="CY131" i="18" s="1"/>
  <c r="CU131" i="18" a="1"/>
  <c r="CU131" i="18" s="1"/>
  <c r="CQ131" i="18" a="1"/>
  <c r="CQ131" i="18" s="1"/>
  <c r="CM131" i="18" a="1"/>
  <c r="CM131" i="18" s="1"/>
  <c r="FL129" i="18" a="1"/>
  <c r="FL129" i="18" s="1"/>
  <c r="FH129" i="18" a="1"/>
  <c r="FH129" i="18" s="1"/>
  <c r="FD129" i="18" a="1"/>
  <c r="FD129" i="18" s="1"/>
  <c r="EZ129" i="18" a="1"/>
  <c r="EZ129" i="18" s="1"/>
  <c r="EV129" i="18" a="1"/>
  <c r="EV129" i="18" s="1"/>
  <c r="ER129" i="18" a="1"/>
  <c r="ER129" i="18" s="1"/>
  <c r="EN129" i="18" a="1"/>
  <c r="EN129" i="18" s="1"/>
  <c r="EJ129" i="18" a="1"/>
  <c r="EJ129" i="18" s="1"/>
  <c r="EF129" i="18" a="1"/>
  <c r="EF129" i="18" s="1"/>
  <c r="EB129" i="18" a="1"/>
  <c r="EB129" i="18" s="1"/>
  <c r="DX129" i="18" a="1"/>
  <c r="DX129" i="18" s="1"/>
  <c r="DT129" i="18" a="1"/>
  <c r="DT129" i="18" s="1"/>
  <c r="DP129" i="18" a="1"/>
  <c r="DP129" i="18" s="1"/>
  <c r="DL129" i="18" a="1"/>
  <c r="DL129" i="18" s="1"/>
  <c r="DH129" i="18" a="1"/>
  <c r="DH129" i="18" s="1"/>
  <c r="DD129" i="18" a="1"/>
  <c r="DD129" i="18" s="1"/>
  <c r="CZ129" i="18" a="1"/>
  <c r="CZ129" i="18" s="1"/>
  <c r="CV129" i="18" a="1"/>
  <c r="CV129" i="18" s="1"/>
  <c r="CR129" i="18" a="1"/>
  <c r="CR129" i="18" s="1"/>
  <c r="CN129" i="18" a="1"/>
  <c r="CN129" i="18" s="1"/>
  <c r="FM127" i="18" a="1"/>
  <c r="FM127" i="18" s="1"/>
  <c r="FI127" i="18" a="1"/>
  <c r="FI127" i="18" s="1"/>
  <c r="FE127" i="18" a="1"/>
  <c r="FE127" i="18" s="1"/>
  <c r="FA127" i="18" a="1"/>
  <c r="FA127" i="18" s="1"/>
  <c r="EW127" i="18" a="1"/>
  <c r="EW127" i="18" s="1"/>
  <c r="ES127" i="18" a="1"/>
  <c r="ES127" i="18" s="1"/>
  <c r="EO127" i="18" a="1"/>
  <c r="EO127" i="18" s="1"/>
  <c r="EK127" i="18" a="1"/>
  <c r="EK127" i="18" s="1"/>
  <c r="EG127" i="18" a="1"/>
  <c r="EG127" i="18" s="1"/>
  <c r="EC127" i="18" a="1"/>
  <c r="EC127" i="18" s="1"/>
  <c r="DY127" i="18" a="1"/>
  <c r="DY127" i="18" s="1"/>
  <c r="DU127" i="18" a="1"/>
  <c r="DU127" i="18" s="1"/>
  <c r="DQ127" i="18" a="1"/>
  <c r="DQ127" i="18" s="1"/>
  <c r="DM127" i="18" a="1"/>
  <c r="DM127" i="18" s="1"/>
  <c r="DI127" i="18" a="1"/>
  <c r="DI127" i="18" s="1"/>
  <c r="DE127" i="18" a="1"/>
  <c r="DE127" i="18" s="1"/>
  <c r="DA127" i="18" a="1"/>
  <c r="DA127" i="18" s="1"/>
  <c r="CW127" i="18" a="1"/>
  <c r="CW127" i="18" s="1"/>
  <c r="CS127" i="18" a="1"/>
  <c r="CS127" i="18" s="1"/>
  <c r="CO127" i="18" a="1"/>
  <c r="CO127" i="18" s="1"/>
  <c r="FJ125" i="18" a="1"/>
  <c r="FJ125" i="18" s="1"/>
  <c r="FF125" i="18" a="1"/>
  <c r="FF125" i="18" s="1"/>
  <c r="FB125" i="18" a="1"/>
  <c r="FB125" i="18" s="1"/>
  <c r="EX125" i="18" a="1"/>
  <c r="EX125" i="18" s="1"/>
  <c r="ET125" i="18" a="1"/>
  <c r="ET125" i="18" s="1"/>
  <c r="EP125" i="18" a="1"/>
  <c r="EP125" i="18" s="1"/>
  <c r="EL125" i="18" a="1"/>
  <c r="EL125" i="18" s="1"/>
  <c r="EH125" i="18" a="1"/>
  <c r="EH125" i="18" s="1"/>
  <c r="ED125" i="18" a="1"/>
  <c r="ED125" i="18" s="1"/>
  <c r="DZ125" i="18" a="1"/>
  <c r="DZ125" i="18" s="1"/>
  <c r="DV125" i="18" a="1"/>
  <c r="DV125" i="18" s="1"/>
  <c r="DR125" i="18" a="1"/>
  <c r="DR125" i="18" s="1"/>
  <c r="DN125" i="18" a="1"/>
  <c r="DN125" i="18" s="1"/>
  <c r="DJ125" i="18" a="1"/>
  <c r="DJ125" i="18" s="1"/>
  <c r="DF125" i="18" a="1"/>
  <c r="DF125" i="18" s="1"/>
  <c r="DB125" i="18" a="1"/>
  <c r="DB125" i="18" s="1"/>
  <c r="CX125" i="18" a="1"/>
  <c r="CX125" i="18" s="1"/>
  <c r="CT125" i="18" a="1"/>
  <c r="CT125" i="18" s="1"/>
  <c r="CP125" i="18" a="1"/>
  <c r="CP125" i="18" s="1"/>
  <c r="CL125" i="18" a="1"/>
  <c r="CL125" i="18" s="1"/>
  <c r="FK123" i="18" a="1"/>
  <c r="FK123" i="18" s="1"/>
  <c r="FG123" i="18" a="1"/>
  <c r="FG123" i="18" s="1"/>
  <c r="FC123" i="18" a="1"/>
  <c r="FC123" i="18" s="1"/>
  <c r="EY123" i="18" a="1"/>
  <c r="EY123" i="18" s="1"/>
  <c r="EU123" i="18" a="1"/>
  <c r="EU123" i="18" s="1"/>
  <c r="EQ123" i="18" a="1"/>
  <c r="EQ123" i="18" s="1"/>
  <c r="EM123" i="18" a="1"/>
  <c r="EM123" i="18" s="1"/>
  <c r="EI123" i="18" a="1"/>
  <c r="EI123" i="18" s="1"/>
  <c r="EE123" i="18" a="1"/>
  <c r="EE123" i="18" s="1"/>
  <c r="EA123" i="18" a="1"/>
  <c r="EA123" i="18" s="1"/>
  <c r="DW123" i="18" a="1"/>
  <c r="DW123" i="18" s="1"/>
  <c r="DS123" i="18" a="1"/>
  <c r="DS123" i="18" s="1"/>
  <c r="DO123" i="18" a="1"/>
  <c r="DO123" i="18" s="1"/>
  <c r="DK123" i="18" a="1"/>
  <c r="DK123" i="18" s="1"/>
  <c r="DG123" i="18" a="1"/>
  <c r="DG123" i="18" s="1"/>
  <c r="DC123" i="18" a="1"/>
  <c r="DC123" i="18" s="1"/>
  <c r="CY123" i="18" a="1"/>
  <c r="CY123" i="18" s="1"/>
  <c r="CU123" i="18" a="1"/>
  <c r="CU123" i="18" s="1"/>
  <c r="CQ123" i="18" a="1"/>
  <c r="CQ123" i="18" s="1"/>
  <c r="CM123" i="18" a="1"/>
  <c r="CM123" i="18" s="1"/>
  <c r="FL121" i="18" a="1"/>
  <c r="FL121" i="18" s="1"/>
  <c r="FH121" i="18" a="1"/>
  <c r="FH121" i="18" s="1"/>
  <c r="FD121" i="18" a="1"/>
  <c r="FD121" i="18" s="1"/>
  <c r="EZ121" i="18" a="1"/>
  <c r="EZ121" i="18" s="1"/>
  <c r="EV121" i="18" a="1"/>
  <c r="EV121" i="18" s="1"/>
  <c r="ER121" i="18" a="1"/>
  <c r="ER121" i="18" s="1"/>
  <c r="EN121" i="18" a="1"/>
  <c r="EN121" i="18" s="1"/>
  <c r="EJ121" i="18" a="1"/>
  <c r="EJ121" i="18" s="1"/>
  <c r="EF121" i="18" a="1"/>
  <c r="EF121" i="18" s="1"/>
  <c r="EB121" i="18" a="1"/>
  <c r="EB121" i="18" s="1"/>
  <c r="DX121" i="18" a="1"/>
  <c r="DX121" i="18" s="1"/>
  <c r="DT121" i="18" a="1"/>
  <c r="DT121" i="18" s="1"/>
  <c r="DP121" i="18" a="1"/>
  <c r="DP121" i="18" s="1"/>
  <c r="DL121" i="18" a="1"/>
  <c r="DL121" i="18" s="1"/>
  <c r="DH121" i="18" a="1"/>
  <c r="DH121" i="18" s="1"/>
  <c r="DD121" i="18" a="1"/>
  <c r="DD121" i="18" s="1"/>
  <c r="CZ121" i="18" a="1"/>
  <c r="CZ121" i="18" s="1"/>
  <c r="CV121" i="18" a="1"/>
  <c r="CV121" i="18" s="1"/>
  <c r="CR121" i="18" a="1"/>
  <c r="CR121" i="18" s="1"/>
  <c r="CN121" i="18" a="1"/>
  <c r="CN121" i="18" s="1"/>
  <c r="FM119" i="18" a="1"/>
  <c r="FM119" i="18" s="1"/>
  <c r="FI119" i="18" a="1"/>
  <c r="FI119" i="18" s="1"/>
  <c r="FE119" i="18" a="1"/>
  <c r="FE119" i="18" s="1"/>
  <c r="FA119" i="18" a="1"/>
  <c r="FA119" i="18" s="1"/>
  <c r="EW119" i="18" a="1"/>
  <c r="EW119" i="18" s="1"/>
  <c r="ES119" i="18" a="1"/>
  <c r="ES119" i="18" s="1"/>
  <c r="EO119" i="18" a="1"/>
  <c r="EO119" i="18" s="1"/>
  <c r="EK119" i="18" a="1"/>
  <c r="EK119" i="18" s="1"/>
  <c r="EG119" i="18" a="1"/>
  <c r="EG119" i="18" s="1"/>
  <c r="EC119" i="18" a="1"/>
  <c r="EC119" i="18" s="1"/>
  <c r="DY119" i="18" a="1"/>
  <c r="DY119" i="18" s="1"/>
  <c r="DU119" i="18" a="1"/>
  <c r="DU119" i="18" s="1"/>
  <c r="DQ119" i="18" a="1"/>
  <c r="DQ119" i="18" s="1"/>
  <c r="DM119" i="18" a="1"/>
  <c r="DM119" i="18" s="1"/>
  <c r="DI119" i="18" a="1"/>
  <c r="DI119" i="18" s="1"/>
  <c r="DE119" i="18" a="1"/>
  <c r="DE119" i="18" s="1"/>
  <c r="DA119" i="18" a="1"/>
  <c r="DA119" i="18" s="1"/>
  <c r="CW119" i="18" a="1"/>
  <c r="CW119" i="18" s="1"/>
  <c r="CS119" i="18" a="1"/>
  <c r="CS119" i="18" s="1"/>
  <c r="CO119" i="18" a="1"/>
  <c r="CO119" i="18" s="1"/>
  <c r="FJ117" i="18" a="1"/>
  <c r="FJ117" i="18" s="1"/>
  <c r="FF117" i="18" a="1"/>
  <c r="FF117" i="18" s="1"/>
  <c r="FB117" i="18" a="1"/>
  <c r="FB117" i="18" s="1"/>
  <c r="EX117" i="18" a="1"/>
  <c r="EX117" i="18" s="1"/>
  <c r="ET117" i="18" a="1"/>
  <c r="ET117" i="18" s="1"/>
  <c r="EP117" i="18" a="1"/>
  <c r="EP117" i="18" s="1"/>
  <c r="EL117" i="18" a="1"/>
  <c r="EL117" i="18" s="1"/>
  <c r="EH117" i="18" a="1"/>
  <c r="EH117" i="18" s="1"/>
  <c r="ED117" i="18" a="1"/>
  <c r="ED117" i="18" s="1"/>
  <c r="DZ117" i="18" a="1"/>
  <c r="DZ117" i="18" s="1"/>
  <c r="DV117" i="18" a="1"/>
  <c r="DV117" i="18" s="1"/>
  <c r="DR117" i="18" a="1"/>
  <c r="DR117" i="18" s="1"/>
  <c r="DN117" i="18" a="1"/>
  <c r="DN117" i="18" s="1"/>
  <c r="DJ117" i="18" a="1"/>
  <c r="DJ117" i="18" s="1"/>
  <c r="DF117" i="18" a="1"/>
  <c r="DF117" i="18" s="1"/>
  <c r="DB117" i="18" a="1"/>
  <c r="DB117" i="18" s="1"/>
  <c r="CX117" i="18" a="1"/>
  <c r="CX117" i="18" s="1"/>
  <c r="CT117" i="18" a="1"/>
  <c r="CT117" i="18" s="1"/>
  <c r="CP117" i="18" a="1"/>
  <c r="CP117" i="18" s="1"/>
  <c r="CL117" i="18" a="1"/>
  <c r="CL117" i="18" s="1"/>
  <c r="FL188" i="18" a="1"/>
  <c r="FL188" i="18" s="1"/>
  <c r="EV188" i="18" a="1"/>
  <c r="EV188" i="18" s="1"/>
  <c r="EF188" i="18" a="1"/>
  <c r="EF188" i="18" s="1"/>
  <c r="DP188" i="18" a="1"/>
  <c r="DP188" i="18" s="1"/>
  <c r="CZ188" i="18" a="1"/>
  <c r="CZ188" i="18" s="1"/>
  <c r="FC187" i="18" a="1"/>
  <c r="FC187" i="18" s="1"/>
  <c r="EM187" i="18" a="1"/>
  <c r="EM187" i="18" s="1"/>
  <c r="DW187" i="18" a="1"/>
  <c r="DW187" i="18" s="1"/>
  <c r="DG187" i="18" a="1"/>
  <c r="DG187" i="18" s="1"/>
  <c r="CQ187" i="18" a="1"/>
  <c r="CQ187" i="18" s="1"/>
  <c r="FM186" i="18" a="1"/>
  <c r="FM186" i="18" s="1"/>
  <c r="EW186" i="18" a="1"/>
  <c r="EW186" i="18" s="1"/>
  <c r="EG186" i="18" a="1"/>
  <c r="EG186" i="18" s="1"/>
  <c r="DQ186" i="18" a="1"/>
  <c r="DQ186" i="18" s="1"/>
  <c r="DA186" i="18" a="1"/>
  <c r="DA186" i="18" s="1"/>
  <c r="EG184" i="18" a="1"/>
  <c r="EG184" i="18" s="1"/>
  <c r="DV184" i="18" a="1"/>
  <c r="DV184" i="18" s="1"/>
  <c r="DA184" i="18" a="1"/>
  <c r="DA184" i="18" s="1"/>
  <c r="CT184" i="18" a="1"/>
  <c r="CT184" i="18" s="1"/>
  <c r="CM184" i="18" a="1"/>
  <c r="CM184" i="18" s="1"/>
  <c r="FK182" i="18" a="1"/>
  <c r="FK182" i="18" s="1"/>
  <c r="FG182" i="18" a="1"/>
  <c r="FG182" i="18" s="1"/>
  <c r="FC182" i="18" a="1"/>
  <c r="FC182" i="18" s="1"/>
  <c r="EY182" i="18" a="1"/>
  <c r="EY182" i="18" s="1"/>
  <c r="EU182" i="18" a="1"/>
  <c r="EU182" i="18" s="1"/>
  <c r="EQ182" i="18" a="1"/>
  <c r="EQ182" i="18" s="1"/>
  <c r="EM182" i="18" a="1"/>
  <c r="EM182" i="18" s="1"/>
  <c r="EI182" i="18" a="1"/>
  <c r="EI182" i="18" s="1"/>
  <c r="EE182" i="18" a="1"/>
  <c r="EE182" i="18" s="1"/>
  <c r="EA182" i="18" a="1"/>
  <c r="EA182" i="18" s="1"/>
  <c r="DW182" i="18" a="1"/>
  <c r="DW182" i="18" s="1"/>
  <c r="DS182" i="18" a="1"/>
  <c r="DS182" i="18" s="1"/>
  <c r="DO182" i="18" a="1"/>
  <c r="DO182" i="18" s="1"/>
  <c r="DK182" i="18" a="1"/>
  <c r="DK182" i="18" s="1"/>
  <c r="DG182" i="18" a="1"/>
  <c r="DG182" i="18" s="1"/>
  <c r="DC182" i="18" a="1"/>
  <c r="DC182" i="18" s="1"/>
  <c r="CY182" i="18" a="1"/>
  <c r="CY182" i="18" s="1"/>
  <c r="CU182" i="18" a="1"/>
  <c r="CU182" i="18" s="1"/>
  <c r="CQ182" i="18" a="1"/>
  <c r="CQ182" i="18" s="1"/>
  <c r="CM182" i="18" a="1"/>
  <c r="CM182" i="18" s="1"/>
  <c r="FL180" i="18" a="1"/>
  <c r="FL180" i="18" s="1"/>
  <c r="FH180" i="18" a="1"/>
  <c r="FH180" i="18" s="1"/>
  <c r="FD180" i="18" a="1"/>
  <c r="FD180" i="18" s="1"/>
  <c r="EZ180" i="18" a="1"/>
  <c r="EZ180" i="18" s="1"/>
  <c r="EV180" i="18" a="1"/>
  <c r="EV180" i="18" s="1"/>
  <c r="ER180" i="18" a="1"/>
  <c r="ER180" i="18" s="1"/>
  <c r="EN180" i="18" a="1"/>
  <c r="EN180" i="18" s="1"/>
  <c r="EJ180" i="18" a="1"/>
  <c r="EJ180" i="18" s="1"/>
  <c r="EF180" i="18" a="1"/>
  <c r="EF180" i="18" s="1"/>
  <c r="EB180" i="18" a="1"/>
  <c r="EB180" i="18" s="1"/>
  <c r="DX180" i="18" a="1"/>
  <c r="DX180" i="18" s="1"/>
  <c r="DT180" i="18" a="1"/>
  <c r="DT180" i="18" s="1"/>
  <c r="DP180" i="18" a="1"/>
  <c r="DP180" i="18" s="1"/>
  <c r="DL180" i="18" a="1"/>
  <c r="DL180" i="18" s="1"/>
  <c r="DH180" i="18" a="1"/>
  <c r="DH180" i="18" s="1"/>
  <c r="DD180" i="18" a="1"/>
  <c r="DD180" i="18" s="1"/>
  <c r="CZ180" i="18" a="1"/>
  <c r="CZ180" i="18" s="1"/>
  <c r="CV180" i="18" a="1"/>
  <c r="CV180" i="18" s="1"/>
  <c r="CR180" i="18" a="1"/>
  <c r="CR180" i="18" s="1"/>
  <c r="CN180" i="18" a="1"/>
  <c r="CN180" i="18" s="1"/>
  <c r="FM178" i="18" a="1"/>
  <c r="FM178" i="18" s="1"/>
  <c r="FI178" i="18" a="1"/>
  <c r="FI178" i="18" s="1"/>
  <c r="FE178" i="18" a="1"/>
  <c r="FE178" i="18" s="1"/>
  <c r="FA178" i="18" a="1"/>
  <c r="FA178" i="18" s="1"/>
  <c r="EW178" i="18" a="1"/>
  <c r="EW178" i="18" s="1"/>
  <c r="ES178" i="18" a="1"/>
  <c r="ES178" i="18" s="1"/>
  <c r="EO178" i="18" a="1"/>
  <c r="EO178" i="18" s="1"/>
  <c r="EK178" i="18" a="1"/>
  <c r="EK178" i="18" s="1"/>
  <c r="EG178" i="18" a="1"/>
  <c r="EG178" i="18" s="1"/>
  <c r="EC178" i="18" a="1"/>
  <c r="EC178" i="18" s="1"/>
  <c r="DY178" i="18" a="1"/>
  <c r="DY178" i="18" s="1"/>
  <c r="DU178" i="18" a="1"/>
  <c r="DU178" i="18" s="1"/>
  <c r="DQ178" i="18" a="1"/>
  <c r="DQ178" i="18" s="1"/>
  <c r="DM178" i="18" a="1"/>
  <c r="DM178" i="18" s="1"/>
  <c r="DI178" i="18" a="1"/>
  <c r="DI178" i="18" s="1"/>
  <c r="DE178" i="18" a="1"/>
  <c r="DE178" i="18" s="1"/>
  <c r="DA178" i="18" a="1"/>
  <c r="DA178" i="18" s="1"/>
  <c r="CW178" i="18" a="1"/>
  <c r="CW178" i="18" s="1"/>
  <c r="CS178" i="18" a="1"/>
  <c r="CS178" i="18" s="1"/>
  <c r="CO178" i="18" a="1"/>
  <c r="CO178" i="18" s="1"/>
  <c r="FJ176" i="18" a="1"/>
  <c r="FJ176" i="18" s="1"/>
  <c r="FF176" i="18" a="1"/>
  <c r="FF176" i="18" s="1"/>
  <c r="FB176" i="18" a="1"/>
  <c r="FB176" i="18" s="1"/>
  <c r="EX176" i="18" a="1"/>
  <c r="EX176" i="18" s="1"/>
  <c r="ET176" i="18" a="1"/>
  <c r="ET176" i="18" s="1"/>
  <c r="EP176" i="18" a="1"/>
  <c r="EP176" i="18" s="1"/>
  <c r="EL176" i="18" a="1"/>
  <c r="EL176" i="18" s="1"/>
  <c r="EH176" i="18" a="1"/>
  <c r="EH176" i="18" s="1"/>
  <c r="ED176" i="18" a="1"/>
  <c r="ED176" i="18" s="1"/>
  <c r="DZ176" i="18" a="1"/>
  <c r="DZ176" i="18" s="1"/>
  <c r="DV176" i="18" a="1"/>
  <c r="DV176" i="18" s="1"/>
  <c r="DR176" i="18" a="1"/>
  <c r="DR176" i="18" s="1"/>
  <c r="DN176" i="18" a="1"/>
  <c r="DN176" i="18" s="1"/>
  <c r="DJ176" i="18" a="1"/>
  <c r="DJ176" i="18" s="1"/>
  <c r="DF176" i="18" a="1"/>
  <c r="DF176" i="18" s="1"/>
  <c r="DB176" i="18" a="1"/>
  <c r="DB176" i="18" s="1"/>
  <c r="CX176" i="18" a="1"/>
  <c r="CX176" i="18" s="1"/>
  <c r="CT176" i="18" a="1"/>
  <c r="CT176" i="18" s="1"/>
  <c r="CP176" i="18" a="1"/>
  <c r="CP176" i="18" s="1"/>
  <c r="CL176" i="18" a="1"/>
  <c r="CL176" i="18" s="1"/>
  <c r="FK174" i="18" a="1"/>
  <c r="FK174" i="18" s="1"/>
  <c r="FG174" i="18" a="1"/>
  <c r="FG174" i="18" s="1"/>
  <c r="FC174" i="18" a="1"/>
  <c r="FC174" i="18" s="1"/>
  <c r="EY174" i="18" a="1"/>
  <c r="EY174" i="18" s="1"/>
  <c r="EU174" i="18" a="1"/>
  <c r="EU174" i="18" s="1"/>
  <c r="EQ174" i="18" a="1"/>
  <c r="EQ174" i="18" s="1"/>
  <c r="EM174" i="18" a="1"/>
  <c r="EM174" i="18" s="1"/>
  <c r="EI174" i="18" a="1"/>
  <c r="EI174" i="18" s="1"/>
  <c r="EE174" i="18" a="1"/>
  <c r="EE174" i="18" s="1"/>
  <c r="EA174" i="18" a="1"/>
  <c r="EA174" i="18" s="1"/>
  <c r="DW174" i="18" a="1"/>
  <c r="DW174" i="18" s="1"/>
  <c r="DS174" i="18" a="1"/>
  <c r="DS174" i="18" s="1"/>
  <c r="DO174" i="18" a="1"/>
  <c r="DO174" i="18" s="1"/>
  <c r="DK174" i="18" a="1"/>
  <c r="DK174" i="18" s="1"/>
  <c r="DG174" i="18" a="1"/>
  <c r="DG174" i="18" s="1"/>
  <c r="DC174" i="18" a="1"/>
  <c r="DC174" i="18" s="1"/>
  <c r="CY174" i="18" a="1"/>
  <c r="CY174" i="18" s="1"/>
  <c r="CU174" i="18" a="1"/>
  <c r="CU174" i="18" s="1"/>
  <c r="CQ174" i="18" a="1"/>
  <c r="CQ174" i="18" s="1"/>
  <c r="CM174" i="18" a="1"/>
  <c r="CM174" i="18" s="1"/>
  <c r="FL172" i="18" a="1"/>
  <c r="FL172" i="18" s="1"/>
  <c r="FH172" i="18" a="1"/>
  <c r="FH172" i="18" s="1"/>
  <c r="FD172" i="18" a="1"/>
  <c r="FD172" i="18" s="1"/>
  <c r="EZ172" i="18" a="1"/>
  <c r="EZ172" i="18" s="1"/>
  <c r="EV172" i="18" a="1"/>
  <c r="EV172" i="18" s="1"/>
  <c r="ER172" i="18" a="1"/>
  <c r="ER172" i="18" s="1"/>
  <c r="EN172" i="18" a="1"/>
  <c r="EN172" i="18" s="1"/>
  <c r="EJ172" i="18" a="1"/>
  <c r="EJ172" i="18" s="1"/>
  <c r="EF172" i="18" a="1"/>
  <c r="EF172" i="18" s="1"/>
  <c r="EB172" i="18" a="1"/>
  <c r="EB172" i="18" s="1"/>
  <c r="DX172" i="18" a="1"/>
  <c r="DX172" i="18" s="1"/>
  <c r="DT172" i="18" a="1"/>
  <c r="DT172" i="18" s="1"/>
  <c r="DP172" i="18" a="1"/>
  <c r="DP172" i="18" s="1"/>
  <c r="DL172" i="18" a="1"/>
  <c r="DL172" i="18" s="1"/>
  <c r="DH172" i="18" a="1"/>
  <c r="DH172" i="18" s="1"/>
  <c r="DD172" i="18" a="1"/>
  <c r="DD172" i="18" s="1"/>
  <c r="CZ172" i="18" a="1"/>
  <c r="CZ172" i="18" s="1"/>
  <c r="CV172" i="18" a="1"/>
  <c r="CV172" i="18" s="1"/>
  <c r="CR172" i="18" a="1"/>
  <c r="CR172" i="18" s="1"/>
  <c r="CN172" i="18" a="1"/>
  <c r="CN172" i="18" s="1"/>
  <c r="FM170" i="18" a="1"/>
  <c r="FM170" i="18" s="1"/>
  <c r="FI170" i="18" a="1"/>
  <c r="FI170" i="18" s="1"/>
  <c r="FE170" i="18" a="1"/>
  <c r="FE170" i="18" s="1"/>
  <c r="FA170" i="18" a="1"/>
  <c r="FA170" i="18" s="1"/>
  <c r="EW170" i="18" a="1"/>
  <c r="EW170" i="18" s="1"/>
  <c r="ES170" i="18" a="1"/>
  <c r="ES170" i="18" s="1"/>
  <c r="EO170" i="18" a="1"/>
  <c r="EO170" i="18" s="1"/>
  <c r="EK170" i="18" a="1"/>
  <c r="EK170" i="18" s="1"/>
  <c r="EG170" i="18" a="1"/>
  <c r="EG170" i="18" s="1"/>
  <c r="EC170" i="18" a="1"/>
  <c r="EC170" i="18" s="1"/>
  <c r="DY170" i="18" a="1"/>
  <c r="DY170" i="18" s="1"/>
  <c r="DU170" i="18" a="1"/>
  <c r="DU170" i="18" s="1"/>
  <c r="DQ170" i="18" a="1"/>
  <c r="DQ170" i="18" s="1"/>
  <c r="DM170" i="18" a="1"/>
  <c r="DM170" i="18" s="1"/>
  <c r="DI170" i="18" a="1"/>
  <c r="DI170" i="18" s="1"/>
  <c r="DE170" i="18" a="1"/>
  <c r="DE170" i="18" s="1"/>
  <c r="DA170" i="18" a="1"/>
  <c r="DA170" i="18" s="1"/>
  <c r="CW170" i="18" a="1"/>
  <c r="CW170" i="18" s="1"/>
  <c r="CS170" i="18" a="1"/>
  <c r="CS170" i="18" s="1"/>
  <c r="CO170" i="18" a="1"/>
  <c r="CO170" i="18" s="1"/>
  <c r="FJ168" i="18" a="1"/>
  <c r="FJ168" i="18" s="1"/>
  <c r="FF168" i="18" a="1"/>
  <c r="FF168" i="18" s="1"/>
  <c r="FB168" i="18" a="1"/>
  <c r="FB168" i="18" s="1"/>
  <c r="EX168" i="18" a="1"/>
  <c r="EX168" i="18" s="1"/>
  <c r="ET168" i="18" a="1"/>
  <c r="ET168" i="18" s="1"/>
  <c r="EP168" i="18" a="1"/>
  <c r="EP168" i="18" s="1"/>
  <c r="EL168" i="18" a="1"/>
  <c r="EL168" i="18" s="1"/>
  <c r="EH168" i="18" a="1"/>
  <c r="EH168" i="18" s="1"/>
  <c r="ED168" i="18" a="1"/>
  <c r="ED168" i="18" s="1"/>
  <c r="DZ168" i="18" a="1"/>
  <c r="DZ168" i="18" s="1"/>
  <c r="DV168" i="18" a="1"/>
  <c r="DV168" i="18" s="1"/>
  <c r="DR168" i="18" a="1"/>
  <c r="DR168" i="18" s="1"/>
  <c r="DN168" i="18" a="1"/>
  <c r="DN168" i="18" s="1"/>
  <c r="DJ168" i="18" a="1"/>
  <c r="DJ168" i="18" s="1"/>
  <c r="DF168" i="18" a="1"/>
  <c r="DF168" i="18" s="1"/>
  <c r="DB168" i="18" a="1"/>
  <c r="DB168" i="18" s="1"/>
  <c r="CX168" i="18" a="1"/>
  <c r="CX168" i="18" s="1"/>
  <c r="CT168" i="18" a="1"/>
  <c r="CT168" i="18" s="1"/>
  <c r="CP168" i="18" a="1"/>
  <c r="CP168" i="18" s="1"/>
  <c r="CL168" i="18" a="1"/>
  <c r="CL168" i="18" s="1"/>
  <c r="FK166" i="18" a="1"/>
  <c r="FK166" i="18" s="1"/>
  <c r="FG166" i="18" a="1"/>
  <c r="FG166" i="18" s="1"/>
  <c r="FC166" i="18" a="1"/>
  <c r="FC166" i="18" s="1"/>
  <c r="EY166" i="18" a="1"/>
  <c r="EY166" i="18" s="1"/>
  <c r="EU166" i="18" a="1"/>
  <c r="EU166" i="18" s="1"/>
  <c r="EQ166" i="18" a="1"/>
  <c r="EQ166" i="18" s="1"/>
  <c r="EM166" i="18" a="1"/>
  <c r="EM166" i="18" s="1"/>
  <c r="EI166" i="18" a="1"/>
  <c r="EI166" i="18" s="1"/>
  <c r="EE166" i="18" a="1"/>
  <c r="EE166" i="18" s="1"/>
  <c r="EA166" i="18" a="1"/>
  <c r="EA166" i="18" s="1"/>
  <c r="DW166" i="18" a="1"/>
  <c r="DW166" i="18" s="1"/>
  <c r="DS166" i="18" a="1"/>
  <c r="DS166" i="18" s="1"/>
  <c r="DO166" i="18" a="1"/>
  <c r="DO166" i="18" s="1"/>
  <c r="DK166" i="18" a="1"/>
  <c r="DK166" i="18" s="1"/>
  <c r="DG166" i="18" a="1"/>
  <c r="DG166" i="18" s="1"/>
  <c r="DC166" i="18" a="1"/>
  <c r="DC166" i="18" s="1"/>
  <c r="CY166" i="18" a="1"/>
  <c r="CY166" i="18" s="1"/>
  <c r="CU166" i="18" a="1"/>
  <c r="CU166" i="18" s="1"/>
  <c r="CQ166" i="18" a="1"/>
  <c r="CQ166" i="18" s="1"/>
  <c r="CM166" i="18" a="1"/>
  <c r="CM166" i="18" s="1"/>
  <c r="FL164" i="18" a="1"/>
  <c r="FL164" i="18" s="1"/>
  <c r="FH164" i="18" a="1"/>
  <c r="FH164" i="18" s="1"/>
  <c r="FD164" i="18" a="1"/>
  <c r="FD164" i="18" s="1"/>
  <c r="EZ164" i="18" a="1"/>
  <c r="EZ164" i="18" s="1"/>
  <c r="EV164" i="18" a="1"/>
  <c r="EV164" i="18" s="1"/>
  <c r="ER164" i="18" a="1"/>
  <c r="ER164" i="18" s="1"/>
  <c r="EN164" i="18" a="1"/>
  <c r="EN164" i="18" s="1"/>
  <c r="EJ164" i="18" a="1"/>
  <c r="EJ164" i="18" s="1"/>
  <c r="EF164" i="18" a="1"/>
  <c r="EF164" i="18" s="1"/>
  <c r="EB164" i="18" a="1"/>
  <c r="EB164" i="18" s="1"/>
  <c r="DX164" i="18" a="1"/>
  <c r="DX164" i="18" s="1"/>
  <c r="DT164" i="18" a="1"/>
  <c r="DT164" i="18" s="1"/>
  <c r="DP164" i="18" a="1"/>
  <c r="DP164" i="18" s="1"/>
  <c r="DL164" i="18" a="1"/>
  <c r="DL164" i="18" s="1"/>
  <c r="DH164" i="18" a="1"/>
  <c r="DH164" i="18" s="1"/>
  <c r="DD164" i="18" a="1"/>
  <c r="DD164" i="18" s="1"/>
  <c r="CZ164" i="18" a="1"/>
  <c r="CZ164" i="18" s="1"/>
  <c r="CV164" i="18" a="1"/>
  <c r="CV164" i="18" s="1"/>
  <c r="CR164" i="18" a="1"/>
  <c r="CR164" i="18" s="1"/>
  <c r="CN164" i="18" a="1"/>
  <c r="CN164" i="18" s="1"/>
  <c r="FM162" i="18" a="1"/>
  <c r="FM162" i="18" s="1"/>
  <c r="FI162" i="18" a="1"/>
  <c r="FI162" i="18" s="1"/>
  <c r="FE162" i="18" a="1"/>
  <c r="FE162" i="18" s="1"/>
  <c r="FA162" i="18" a="1"/>
  <c r="FA162" i="18" s="1"/>
  <c r="EW162" i="18" a="1"/>
  <c r="EW162" i="18" s="1"/>
  <c r="ES162" i="18" a="1"/>
  <c r="ES162" i="18" s="1"/>
  <c r="EO162" i="18" a="1"/>
  <c r="EO162" i="18" s="1"/>
  <c r="EK162" i="18" a="1"/>
  <c r="EK162" i="18" s="1"/>
  <c r="EG162" i="18" a="1"/>
  <c r="EG162" i="18" s="1"/>
  <c r="EC162" i="18" a="1"/>
  <c r="EC162" i="18" s="1"/>
  <c r="DY162" i="18" a="1"/>
  <c r="DY162" i="18" s="1"/>
  <c r="DU162" i="18" a="1"/>
  <c r="DU162" i="18" s="1"/>
  <c r="DQ162" i="18" a="1"/>
  <c r="DQ162" i="18" s="1"/>
  <c r="DM162" i="18" a="1"/>
  <c r="DM162" i="18" s="1"/>
  <c r="DI162" i="18" a="1"/>
  <c r="DI162" i="18" s="1"/>
  <c r="DE162" i="18" a="1"/>
  <c r="DE162" i="18" s="1"/>
  <c r="DA162" i="18" a="1"/>
  <c r="DA162" i="18" s="1"/>
  <c r="CW162" i="18" a="1"/>
  <c r="CW162" i="18" s="1"/>
  <c r="CS162" i="18" a="1"/>
  <c r="CS162" i="18" s="1"/>
  <c r="CO162" i="18" a="1"/>
  <c r="CO162" i="18" s="1"/>
  <c r="FJ160" i="18" a="1"/>
  <c r="FJ160" i="18" s="1"/>
  <c r="FF160" i="18" a="1"/>
  <c r="FF160" i="18" s="1"/>
  <c r="FB160" i="18" a="1"/>
  <c r="FB160" i="18" s="1"/>
  <c r="EX160" i="18" a="1"/>
  <c r="EX160" i="18" s="1"/>
  <c r="ET160" i="18" a="1"/>
  <c r="ET160" i="18" s="1"/>
  <c r="EP160" i="18" a="1"/>
  <c r="EP160" i="18" s="1"/>
  <c r="EL160" i="18" a="1"/>
  <c r="EL160" i="18" s="1"/>
  <c r="EH160" i="18" a="1"/>
  <c r="EH160" i="18" s="1"/>
  <c r="ED160" i="18" a="1"/>
  <c r="ED160" i="18" s="1"/>
  <c r="DZ160" i="18" a="1"/>
  <c r="DZ160" i="18" s="1"/>
  <c r="DV160" i="18" a="1"/>
  <c r="DV160" i="18" s="1"/>
  <c r="DR160" i="18" a="1"/>
  <c r="DR160" i="18" s="1"/>
  <c r="DN160" i="18" a="1"/>
  <c r="DN160" i="18" s="1"/>
  <c r="DJ160" i="18" a="1"/>
  <c r="DJ160" i="18" s="1"/>
  <c r="DF160" i="18" a="1"/>
  <c r="DF160" i="18" s="1"/>
  <c r="DB160" i="18" a="1"/>
  <c r="DB160" i="18" s="1"/>
  <c r="CX160" i="18" a="1"/>
  <c r="CX160" i="18" s="1"/>
  <c r="CT160" i="18" a="1"/>
  <c r="CT160" i="18" s="1"/>
  <c r="CP160" i="18" a="1"/>
  <c r="CP160" i="18" s="1"/>
  <c r="CL160" i="18" a="1"/>
  <c r="CL160" i="18" s="1"/>
  <c r="FK158" i="18" a="1"/>
  <c r="FK158" i="18" s="1"/>
  <c r="FG158" i="18" a="1"/>
  <c r="FG158" i="18" s="1"/>
  <c r="FC158" i="18" a="1"/>
  <c r="FC158" i="18" s="1"/>
  <c r="EY158" i="18" a="1"/>
  <c r="EY158" i="18" s="1"/>
  <c r="EU158" i="18" a="1"/>
  <c r="EU158" i="18" s="1"/>
  <c r="EQ158" i="18" a="1"/>
  <c r="EQ158" i="18" s="1"/>
  <c r="EM158" i="18" a="1"/>
  <c r="EM158" i="18" s="1"/>
  <c r="EI158" i="18" a="1"/>
  <c r="EI158" i="18" s="1"/>
  <c r="EE158" i="18" a="1"/>
  <c r="EE158" i="18" s="1"/>
  <c r="EA158" i="18" a="1"/>
  <c r="EA158" i="18" s="1"/>
  <c r="DW158" i="18" a="1"/>
  <c r="DW158" i="18" s="1"/>
  <c r="DS158" i="18" a="1"/>
  <c r="DS158" i="18" s="1"/>
  <c r="DO158" i="18" a="1"/>
  <c r="DO158" i="18" s="1"/>
  <c r="DK158" i="18" a="1"/>
  <c r="DK158" i="18" s="1"/>
  <c r="DG158" i="18" a="1"/>
  <c r="DG158" i="18" s="1"/>
  <c r="DC158" i="18" a="1"/>
  <c r="DC158" i="18" s="1"/>
  <c r="CY158" i="18" a="1"/>
  <c r="CY158" i="18" s="1"/>
  <c r="CU158" i="18" a="1"/>
  <c r="CU158" i="18" s="1"/>
  <c r="CQ158" i="18" a="1"/>
  <c r="CQ158" i="18" s="1"/>
  <c r="CM158" i="18" a="1"/>
  <c r="CM158" i="18" s="1"/>
  <c r="FL156" i="18" a="1"/>
  <c r="FL156" i="18" s="1"/>
  <c r="FH156" i="18" a="1"/>
  <c r="FH156" i="18" s="1"/>
  <c r="FD156" i="18" a="1"/>
  <c r="FD156" i="18" s="1"/>
  <c r="EZ156" i="18" a="1"/>
  <c r="EZ156" i="18" s="1"/>
  <c r="EV156" i="18" a="1"/>
  <c r="EV156" i="18" s="1"/>
  <c r="ER156" i="18" a="1"/>
  <c r="ER156" i="18" s="1"/>
  <c r="EN156" i="18" a="1"/>
  <c r="EN156" i="18" s="1"/>
  <c r="EJ156" i="18" a="1"/>
  <c r="EJ156" i="18" s="1"/>
  <c r="EF156" i="18" a="1"/>
  <c r="EF156" i="18" s="1"/>
  <c r="EB156" i="18" a="1"/>
  <c r="EB156" i="18" s="1"/>
  <c r="DX156" i="18" a="1"/>
  <c r="DX156" i="18" s="1"/>
  <c r="DT156" i="18" a="1"/>
  <c r="DT156" i="18" s="1"/>
  <c r="DP156" i="18" a="1"/>
  <c r="DP156" i="18" s="1"/>
  <c r="DL156" i="18" a="1"/>
  <c r="DL156" i="18" s="1"/>
  <c r="DH156" i="18" a="1"/>
  <c r="DH156" i="18" s="1"/>
  <c r="DD156" i="18" a="1"/>
  <c r="DD156" i="18" s="1"/>
  <c r="CZ156" i="18" a="1"/>
  <c r="CZ156" i="18" s="1"/>
  <c r="CV156" i="18" a="1"/>
  <c r="CV156" i="18" s="1"/>
  <c r="CR156" i="18" a="1"/>
  <c r="CR156" i="18" s="1"/>
  <c r="CN156" i="18" a="1"/>
  <c r="CN156" i="18" s="1"/>
  <c r="FM154" i="18" a="1"/>
  <c r="FM154" i="18" s="1"/>
  <c r="FI154" i="18" a="1"/>
  <c r="FI154" i="18" s="1"/>
  <c r="FE154" i="18" a="1"/>
  <c r="FE154" i="18" s="1"/>
  <c r="FA154" i="18" a="1"/>
  <c r="FA154" i="18" s="1"/>
  <c r="EW154" i="18" a="1"/>
  <c r="EW154" i="18" s="1"/>
  <c r="ES154" i="18" a="1"/>
  <c r="ES154" i="18" s="1"/>
  <c r="EO154" i="18" a="1"/>
  <c r="EO154" i="18" s="1"/>
  <c r="EK154" i="18" a="1"/>
  <c r="EK154" i="18" s="1"/>
  <c r="EG154" i="18" a="1"/>
  <c r="EG154" i="18" s="1"/>
  <c r="EC154" i="18" a="1"/>
  <c r="EC154" i="18" s="1"/>
  <c r="DY154" i="18" a="1"/>
  <c r="DY154" i="18" s="1"/>
  <c r="DU154" i="18" a="1"/>
  <c r="DU154" i="18" s="1"/>
  <c r="DQ154" i="18" a="1"/>
  <c r="DQ154" i="18" s="1"/>
  <c r="DM154" i="18" a="1"/>
  <c r="DM154" i="18" s="1"/>
  <c r="DI154" i="18" a="1"/>
  <c r="DI154" i="18" s="1"/>
  <c r="DE154" i="18" a="1"/>
  <c r="DE154" i="18" s="1"/>
  <c r="DA154" i="18" a="1"/>
  <c r="DA154" i="18" s="1"/>
  <c r="CW154" i="18" a="1"/>
  <c r="CW154" i="18" s="1"/>
  <c r="CS154" i="18" a="1"/>
  <c r="CS154" i="18" s="1"/>
  <c r="CO154" i="18" a="1"/>
  <c r="CO154" i="18" s="1"/>
  <c r="FJ152" i="18" a="1"/>
  <c r="FJ152" i="18" s="1"/>
  <c r="FF152" i="18" a="1"/>
  <c r="FF152" i="18" s="1"/>
  <c r="FB152" i="18" a="1"/>
  <c r="FB152" i="18" s="1"/>
  <c r="EX152" i="18" a="1"/>
  <c r="EX152" i="18" s="1"/>
  <c r="ET152" i="18" a="1"/>
  <c r="ET152" i="18" s="1"/>
  <c r="EP152" i="18" a="1"/>
  <c r="EP152" i="18" s="1"/>
  <c r="EL152" i="18" a="1"/>
  <c r="EL152" i="18" s="1"/>
  <c r="EH152" i="18" a="1"/>
  <c r="EH152" i="18" s="1"/>
  <c r="ED152" i="18" a="1"/>
  <c r="ED152" i="18" s="1"/>
  <c r="DZ152" i="18" a="1"/>
  <c r="DZ152" i="18" s="1"/>
  <c r="DV152" i="18" a="1"/>
  <c r="DV152" i="18" s="1"/>
  <c r="DR152" i="18" a="1"/>
  <c r="DR152" i="18" s="1"/>
  <c r="DN152" i="18" a="1"/>
  <c r="DN152" i="18" s="1"/>
  <c r="DJ152" i="18" a="1"/>
  <c r="DJ152" i="18" s="1"/>
  <c r="DF152" i="18" a="1"/>
  <c r="DF152" i="18" s="1"/>
  <c r="DB152" i="18" a="1"/>
  <c r="DB152" i="18" s="1"/>
  <c r="CX152" i="18" a="1"/>
  <c r="CX152" i="18" s="1"/>
  <c r="CT152" i="18" a="1"/>
  <c r="CT152" i="18" s="1"/>
  <c r="CP152" i="18" a="1"/>
  <c r="CP152" i="18" s="1"/>
  <c r="CL152" i="18" a="1"/>
  <c r="CL152" i="18" s="1"/>
  <c r="FK150" i="18" a="1"/>
  <c r="FK150" i="18" s="1"/>
  <c r="FG150" i="18" a="1"/>
  <c r="FG150" i="18" s="1"/>
  <c r="FC150" i="18" a="1"/>
  <c r="FC150" i="18" s="1"/>
  <c r="EY150" i="18" a="1"/>
  <c r="EY150" i="18" s="1"/>
  <c r="EU150" i="18" a="1"/>
  <c r="EU150" i="18" s="1"/>
  <c r="EQ150" i="18" a="1"/>
  <c r="EQ150" i="18" s="1"/>
  <c r="EM150" i="18" a="1"/>
  <c r="EM150" i="18" s="1"/>
  <c r="EI150" i="18" a="1"/>
  <c r="EI150" i="18" s="1"/>
  <c r="EE150" i="18" a="1"/>
  <c r="EE150" i="18" s="1"/>
  <c r="EA150" i="18" a="1"/>
  <c r="EA150" i="18" s="1"/>
  <c r="DW150" i="18" a="1"/>
  <c r="DW150" i="18" s="1"/>
  <c r="DS150" i="18" a="1"/>
  <c r="DS150" i="18" s="1"/>
  <c r="DO150" i="18" a="1"/>
  <c r="DO150" i="18" s="1"/>
  <c r="DK150" i="18" a="1"/>
  <c r="DK150" i="18" s="1"/>
  <c r="DG150" i="18" a="1"/>
  <c r="DG150" i="18" s="1"/>
  <c r="DC150" i="18" a="1"/>
  <c r="DC150" i="18" s="1"/>
  <c r="CY150" i="18" a="1"/>
  <c r="CY150" i="18" s="1"/>
  <c r="CU150" i="18" a="1"/>
  <c r="CU150" i="18" s="1"/>
  <c r="CQ150" i="18" a="1"/>
  <c r="CQ150" i="18" s="1"/>
  <c r="CM150" i="18" a="1"/>
  <c r="CM150" i="18" s="1"/>
  <c r="FL148" i="18" a="1"/>
  <c r="FL148" i="18" s="1"/>
  <c r="FH148" i="18" a="1"/>
  <c r="FH148" i="18" s="1"/>
  <c r="FD148" i="18" a="1"/>
  <c r="FD148" i="18" s="1"/>
  <c r="EZ148" i="18" a="1"/>
  <c r="EZ148" i="18" s="1"/>
  <c r="EV148" i="18" a="1"/>
  <c r="EV148" i="18" s="1"/>
  <c r="ER148" i="18" a="1"/>
  <c r="ER148" i="18" s="1"/>
  <c r="EN148" i="18" a="1"/>
  <c r="EN148" i="18" s="1"/>
  <c r="EJ148" i="18" a="1"/>
  <c r="EJ148" i="18" s="1"/>
  <c r="EF148" i="18" a="1"/>
  <c r="EF148" i="18" s="1"/>
  <c r="EB148" i="18" a="1"/>
  <c r="EB148" i="18" s="1"/>
  <c r="DX148" i="18" a="1"/>
  <c r="DX148" i="18" s="1"/>
  <c r="DT148" i="18" a="1"/>
  <c r="DT148" i="18" s="1"/>
  <c r="DP148" i="18" a="1"/>
  <c r="DP148" i="18" s="1"/>
  <c r="DL148" i="18" a="1"/>
  <c r="DL148" i="18" s="1"/>
  <c r="DH148" i="18" a="1"/>
  <c r="DH148" i="18" s="1"/>
  <c r="DD148" i="18" a="1"/>
  <c r="DD148" i="18" s="1"/>
  <c r="CZ148" i="18" a="1"/>
  <c r="CZ148" i="18" s="1"/>
  <c r="CV148" i="18" a="1"/>
  <c r="CV148" i="18" s="1"/>
  <c r="CR148" i="18" a="1"/>
  <c r="CR148" i="18" s="1"/>
  <c r="CN148" i="18" a="1"/>
  <c r="CN148" i="18" s="1"/>
  <c r="FM146" i="18" a="1"/>
  <c r="FM146" i="18" s="1"/>
  <c r="FI146" i="18" a="1"/>
  <c r="FI146" i="18" s="1"/>
  <c r="FE146" i="18" a="1"/>
  <c r="FE146" i="18" s="1"/>
  <c r="FA146" i="18" a="1"/>
  <c r="FA146" i="18" s="1"/>
  <c r="EW146" i="18" a="1"/>
  <c r="EW146" i="18" s="1"/>
  <c r="ES146" i="18" a="1"/>
  <c r="ES146" i="18" s="1"/>
  <c r="EO146" i="18" a="1"/>
  <c r="EO146" i="18" s="1"/>
  <c r="EK146" i="18" a="1"/>
  <c r="EK146" i="18" s="1"/>
  <c r="EG146" i="18" a="1"/>
  <c r="EG146" i="18" s="1"/>
  <c r="EC146" i="18" a="1"/>
  <c r="EC146" i="18" s="1"/>
  <c r="DY146" i="18" a="1"/>
  <c r="DY146" i="18" s="1"/>
  <c r="DU146" i="18" a="1"/>
  <c r="DU146" i="18" s="1"/>
  <c r="DQ146" i="18" a="1"/>
  <c r="DQ146" i="18" s="1"/>
  <c r="DM146" i="18" a="1"/>
  <c r="DM146" i="18" s="1"/>
  <c r="DI146" i="18" a="1"/>
  <c r="DI146" i="18" s="1"/>
  <c r="DE146" i="18" a="1"/>
  <c r="DE146" i="18" s="1"/>
  <c r="DA146" i="18" a="1"/>
  <c r="DA146" i="18" s="1"/>
  <c r="CW146" i="18" a="1"/>
  <c r="CW146" i="18" s="1"/>
  <c r="CS146" i="18" a="1"/>
  <c r="CS146" i="18" s="1"/>
  <c r="CO146" i="18" a="1"/>
  <c r="CO146" i="18" s="1"/>
  <c r="FJ144" i="18" a="1"/>
  <c r="FJ144" i="18" s="1"/>
  <c r="FF144" i="18" a="1"/>
  <c r="FF144" i="18" s="1"/>
  <c r="FB144" i="18" a="1"/>
  <c r="FB144" i="18" s="1"/>
  <c r="EX144" i="18" a="1"/>
  <c r="EX144" i="18" s="1"/>
  <c r="ET144" i="18" a="1"/>
  <c r="ET144" i="18" s="1"/>
  <c r="EP144" i="18" a="1"/>
  <c r="EP144" i="18" s="1"/>
  <c r="EL144" i="18" a="1"/>
  <c r="EL144" i="18" s="1"/>
  <c r="EH144" i="18" a="1"/>
  <c r="EH144" i="18" s="1"/>
  <c r="ED144" i="18" a="1"/>
  <c r="ED144" i="18" s="1"/>
  <c r="DZ144" i="18" a="1"/>
  <c r="DZ144" i="18" s="1"/>
  <c r="DV144" i="18" a="1"/>
  <c r="DV144" i="18" s="1"/>
  <c r="DR144" i="18" a="1"/>
  <c r="DR144" i="18" s="1"/>
  <c r="DN144" i="18" a="1"/>
  <c r="DN144" i="18" s="1"/>
  <c r="DJ144" i="18" a="1"/>
  <c r="DJ144" i="18" s="1"/>
  <c r="DF144" i="18" a="1"/>
  <c r="DF144" i="18" s="1"/>
  <c r="DB144" i="18" a="1"/>
  <c r="DB144" i="18" s="1"/>
  <c r="CX144" i="18" a="1"/>
  <c r="CX144" i="18" s="1"/>
  <c r="CT144" i="18" a="1"/>
  <c r="CT144" i="18" s="1"/>
  <c r="CP144" i="18" a="1"/>
  <c r="CP144" i="18" s="1"/>
  <c r="CL144" i="18" a="1"/>
  <c r="CL144" i="18" s="1"/>
  <c r="FK142" i="18" a="1"/>
  <c r="FK142" i="18" s="1"/>
  <c r="FG142" i="18" a="1"/>
  <c r="FG142" i="18" s="1"/>
  <c r="FC142" i="18" a="1"/>
  <c r="FC142" i="18" s="1"/>
  <c r="EY142" i="18" a="1"/>
  <c r="EY142" i="18" s="1"/>
  <c r="EU142" i="18" a="1"/>
  <c r="EU142" i="18" s="1"/>
  <c r="EQ142" i="18" a="1"/>
  <c r="EQ142" i="18" s="1"/>
  <c r="EM142" i="18" a="1"/>
  <c r="EM142" i="18" s="1"/>
  <c r="EI142" i="18" a="1"/>
  <c r="EI142" i="18" s="1"/>
  <c r="EE142" i="18" a="1"/>
  <c r="EE142" i="18" s="1"/>
  <c r="EA142" i="18" a="1"/>
  <c r="EA142" i="18" s="1"/>
  <c r="DW142" i="18" a="1"/>
  <c r="DW142" i="18" s="1"/>
  <c r="DS142" i="18" a="1"/>
  <c r="DS142" i="18" s="1"/>
  <c r="DO142" i="18" a="1"/>
  <c r="DO142" i="18" s="1"/>
  <c r="DK142" i="18" a="1"/>
  <c r="DK142" i="18" s="1"/>
  <c r="DG142" i="18" a="1"/>
  <c r="DG142" i="18" s="1"/>
  <c r="DC142" i="18" a="1"/>
  <c r="DC142" i="18" s="1"/>
  <c r="CY142" i="18" a="1"/>
  <c r="CY142" i="18" s="1"/>
  <c r="CU142" i="18" a="1"/>
  <c r="CU142" i="18" s="1"/>
  <c r="CQ142" i="18" a="1"/>
  <c r="CQ142" i="18" s="1"/>
  <c r="CM142" i="18" a="1"/>
  <c r="CM142" i="18" s="1"/>
  <c r="FL140" i="18" a="1"/>
  <c r="FL140" i="18" s="1"/>
  <c r="FH140" i="18" a="1"/>
  <c r="FH140" i="18" s="1"/>
  <c r="FD140" i="18" a="1"/>
  <c r="FD140" i="18" s="1"/>
  <c r="EZ140" i="18" a="1"/>
  <c r="EZ140" i="18" s="1"/>
  <c r="EV140" i="18" a="1"/>
  <c r="EV140" i="18" s="1"/>
  <c r="ER140" i="18" a="1"/>
  <c r="ER140" i="18" s="1"/>
  <c r="EN140" i="18" a="1"/>
  <c r="EN140" i="18" s="1"/>
  <c r="EJ140" i="18" a="1"/>
  <c r="EJ140" i="18" s="1"/>
  <c r="EF140" i="18" a="1"/>
  <c r="EF140" i="18" s="1"/>
  <c r="EB140" i="18" a="1"/>
  <c r="EB140" i="18" s="1"/>
  <c r="DX140" i="18" a="1"/>
  <c r="DX140" i="18" s="1"/>
  <c r="DT140" i="18" a="1"/>
  <c r="DT140" i="18" s="1"/>
  <c r="DP140" i="18" a="1"/>
  <c r="DP140" i="18" s="1"/>
  <c r="DL140" i="18" a="1"/>
  <c r="DL140" i="18" s="1"/>
  <c r="DH140" i="18" a="1"/>
  <c r="DH140" i="18" s="1"/>
  <c r="DD140" i="18" a="1"/>
  <c r="DD140" i="18" s="1"/>
  <c r="CZ140" i="18" a="1"/>
  <c r="CZ140" i="18" s="1"/>
  <c r="CV140" i="18" a="1"/>
  <c r="CV140" i="18" s="1"/>
  <c r="CR140" i="18" a="1"/>
  <c r="CR140" i="18" s="1"/>
  <c r="CN140" i="18" a="1"/>
  <c r="CN140" i="18" s="1"/>
  <c r="FM138" i="18" a="1"/>
  <c r="FM138" i="18" s="1"/>
  <c r="FI138" i="18" a="1"/>
  <c r="FI138" i="18" s="1"/>
  <c r="FE138" i="18" a="1"/>
  <c r="FE138" i="18" s="1"/>
  <c r="FA138" i="18" a="1"/>
  <c r="FA138" i="18" s="1"/>
  <c r="EW138" i="18" a="1"/>
  <c r="EW138" i="18" s="1"/>
  <c r="ES138" i="18" a="1"/>
  <c r="ES138" i="18" s="1"/>
  <c r="EO138" i="18" a="1"/>
  <c r="EO138" i="18" s="1"/>
  <c r="EK138" i="18" a="1"/>
  <c r="EK138" i="18" s="1"/>
  <c r="EG138" i="18" a="1"/>
  <c r="EG138" i="18" s="1"/>
  <c r="EC138" i="18" a="1"/>
  <c r="EC138" i="18" s="1"/>
  <c r="DY138" i="18" a="1"/>
  <c r="DY138" i="18" s="1"/>
  <c r="DU138" i="18" a="1"/>
  <c r="DU138" i="18" s="1"/>
  <c r="DQ138" i="18" a="1"/>
  <c r="DQ138" i="18" s="1"/>
  <c r="DM138" i="18" a="1"/>
  <c r="DM138" i="18" s="1"/>
  <c r="DI138" i="18" a="1"/>
  <c r="DI138" i="18" s="1"/>
  <c r="DE138" i="18" a="1"/>
  <c r="DE138" i="18" s="1"/>
  <c r="DA138" i="18" a="1"/>
  <c r="DA138" i="18" s="1"/>
  <c r="CW138" i="18" a="1"/>
  <c r="CW138" i="18" s="1"/>
  <c r="CS138" i="18" a="1"/>
  <c r="CS138" i="18" s="1"/>
  <c r="CO138" i="18" a="1"/>
  <c r="CO138" i="18" s="1"/>
  <c r="FJ136" i="18" a="1"/>
  <c r="FJ136" i="18" s="1"/>
  <c r="FF136" i="18" a="1"/>
  <c r="FF136" i="18" s="1"/>
  <c r="FB136" i="18" a="1"/>
  <c r="FB136" i="18" s="1"/>
  <c r="EX136" i="18" a="1"/>
  <c r="EX136" i="18" s="1"/>
  <c r="ET136" i="18" a="1"/>
  <c r="ET136" i="18" s="1"/>
  <c r="EP136" i="18" a="1"/>
  <c r="EP136" i="18" s="1"/>
  <c r="EL136" i="18" a="1"/>
  <c r="EL136" i="18" s="1"/>
  <c r="EH136" i="18" a="1"/>
  <c r="EH136" i="18" s="1"/>
  <c r="ED136" i="18" a="1"/>
  <c r="ED136" i="18" s="1"/>
  <c r="DZ136" i="18" a="1"/>
  <c r="DZ136" i="18" s="1"/>
  <c r="DV136" i="18" a="1"/>
  <c r="DV136" i="18" s="1"/>
  <c r="DR136" i="18" a="1"/>
  <c r="DR136" i="18" s="1"/>
  <c r="DN136" i="18" a="1"/>
  <c r="DN136" i="18" s="1"/>
  <c r="DJ136" i="18" a="1"/>
  <c r="DJ136" i="18" s="1"/>
  <c r="DF136" i="18" a="1"/>
  <c r="DF136" i="18" s="1"/>
  <c r="DB136" i="18" a="1"/>
  <c r="DB136" i="18" s="1"/>
  <c r="CX136" i="18" a="1"/>
  <c r="CX136" i="18" s="1"/>
  <c r="CT136" i="18" a="1"/>
  <c r="CT136" i="18" s="1"/>
  <c r="CP136" i="18" a="1"/>
  <c r="CP136" i="18" s="1"/>
  <c r="CL136" i="18" a="1"/>
  <c r="CL136" i="18" s="1"/>
  <c r="FK134" i="18" a="1"/>
  <c r="FK134" i="18" s="1"/>
  <c r="FG134" i="18" a="1"/>
  <c r="FG134" i="18" s="1"/>
  <c r="FC134" i="18" a="1"/>
  <c r="FC134" i="18" s="1"/>
  <c r="EY134" i="18" a="1"/>
  <c r="EY134" i="18" s="1"/>
  <c r="EU134" i="18" a="1"/>
  <c r="EU134" i="18" s="1"/>
  <c r="EQ134" i="18" a="1"/>
  <c r="EQ134" i="18" s="1"/>
  <c r="EM134" i="18" a="1"/>
  <c r="EM134" i="18" s="1"/>
  <c r="EI134" i="18" a="1"/>
  <c r="EI134" i="18" s="1"/>
  <c r="EE134" i="18" a="1"/>
  <c r="EE134" i="18" s="1"/>
  <c r="EA134" i="18" a="1"/>
  <c r="EA134" i="18" s="1"/>
  <c r="DW134" i="18" a="1"/>
  <c r="DW134" i="18" s="1"/>
  <c r="DS134" i="18" a="1"/>
  <c r="DS134" i="18" s="1"/>
  <c r="DO134" i="18" a="1"/>
  <c r="DO134" i="18" s="1"/>
  <c r="DK134" i="18" a="1"/>
  <c r="DK134" i="18" s="1"/>
  <c r="DG134" i="18" a="1"/>
  <c r="DG134" i="18" s="1"/>
  <c r="DC134" i="18" a="1"/>
  <c r="DC134" i="18" s="1"/>
  <c r="CY134" i="18" a="1"/>
  <c r="CY134" i="18" s="1"/>
  <c r="CU134" i="18" a="1"/>
  <c r="CU134" i="18" s="1"/>
  <c r="CQ134" i="18" a="1"/>
  <c r="CQ134" i="18" s="1"/>
  <c r="CM134" i="18" a="1"/>
  <c r="CM134" i="18" s="1"/>
  <c r="FL132" i="18" a="1"/>
  <c r="FL132" i="18" s="1"/>
  <c r="FH132" i="18" a="1"/>
  <c r="FH132" i="18" s="1"/>
  <c r="FD132" i="18" a="1"/>
  <c r="FD132" i="18" s="1"/>
  <c r="EZ132" i="18" a="1"/>
  <c r="EZ132" i="18" s="1"/>
  <c r="EV132" i="18" a="1"/>
  <c r="EV132" i="18" s="1"/>
  <c r="ER132" i="18" a="1"/>
  <c r="ER132" i="18" s="1"/>
  <c r="EN132" i="18" a="1"/>
  <c r="EN132" i="18" s="1"/>
  <c r="EJ132" i="18" a="1"/>
  <c r="EJ132" i="18" s="1"/>
  <c r="EF132" i="18" a="1"/>
  <c r="EF132" i="18" s="1"/>
  <c r="EB132" i="18" a="1"/>
  <c r="EB132" i="18" s="1"/>
  <c r="DX132" i="18" a="1"/>
  <c r="DX132" i="18" s="1"/>
  <c r="DT132" i="18" a="1"/>
  <c r="DT132" i="18" s="1"/>
  <c r="DP132" i="18" a="1"/>
  <c r="DP132" i="18" s="1"/>
  <c r="DL132" i="18" a="1"/>
  <c r="DL132" i="18" s="1"/>
  <c r="DH132" i="18" a="1"/>
  <c r="DH132" i="18" s="1"/>
  <c r="DD132" i="18" a="1"/>
  <c r="DD132" i="18" s="1"/>
  <c r="CZ132" i="18" a="1"/>
  <c r="CZ132" i="18" s="1"/>
  <c r="CV132" i="18" a="1"/>
  <c r="CV132" i="18" s="1"/>
  <c r="CR132" i="18" a="1"/>
  <c r="CR132" i="18" s="1"/>
  <c r="CN132" i="18" a="1"/>
  <c r="CN132" i="18" s="1"/>
  <c r="FM130" i="18" a="1"/>
  <c r="FM130" i="18" s="1"/>
  <c r="FI130" i="18" a="1"/>
  <c r="FI130" i="18" s="1"/>
  <c r="FE130" i="18" a="1"/>
  <c r="FE130" i="18" s="1"/>
  <c r="FA130" i="18" a="1"/>
  <c r="FA130" i="18" s="1"/>
  <c r="EW130" i="18" a="1"/>
  <c r="EW130" i="18" s="1"/>
  <c r="ES130" i="18" a="1"/>
  <c r="ES130" i="18" s="1"/>
  <c r="EO130" i="18" a="1"/>
  <c r="EO130" i="18" s="1"/>
  <c r="EK130" i="18" a="1"/>
  <c r="EK130" i="18" s="1"/>
  <c r="EG130" i="18" a="1"/>
  <c r="EG130" i="18" s="1"/>
  <c r="EC130" i="18" a="1"/>
  <c r="EC130" i="18" s="1"/>
  <c r="DY130" i="18" a="1"/>
  <c r="DY130" i="18" s="1"/>
  <c r="DU130" i="18" a="1"/>
  <c r="DU130" i="18" s="1"/>
  <c r="DQ130" i="18" a="1"/>
  <c r="DQ130" i="18" s="1"/>
  <c r="DM130" i="18" a="1"/>
  <c r="DM130" i="18" s="1"/>
  <c r="DI130" i="18" a="1"/>
  <c r="DI130" i="18" s="1"/>
  <c r="DE130" i="18" a="1"/>
  <c r="DE130" i="18" s="1"/>
  <c r="DA130" i="18" a="1"/>
  <c r="DA130" i="18" s="1"/>
  <c r="CW130" i="18" a="1"/>
  <c r="CW130" i="18" s="1"/>
  <c r="CS130" i="18" a="1"/>
  <c r="CS130" i="18" s="1"/>
  <c r="CO130" i="18" a="1"/>
  <c r="CO130" i="18" s="1"/>
  <c r="FJ128" i="18" a="1"/>
  <c r="FJ128" i="18" s="1"/>
  <c r="FF128" i="18" a="1"/>
  <c r="FF128" i="18" s="1"/>
  <c r="FB128" i="18" a="1"/>
  <c r="FB128" i="18" s="1"/>
  <c r="EX128" i="18" a="1"/>
  <c r="EX128" i="18" s="1"/>
  <c r="ET128" i="18" a="1"/>
  <c r="ET128" i="18" s="1"/>
  <c r="EP128" i="18" a="1"/>
  <c r="EP128" i="18" s="1"/>
  <c r="EL128" i="18" a="1"/>
  <c r="EL128" i="18" s="1"/>
  <c r="EH128" i="18" a="1"/>
  <c r="EH128" i="18" s="1"/>
  <c r="ED128" i="18" a="1"/>
  <c r="ED128" i="18" s="1"/>
  <c r="DZ128" i="18" a="1"/>
  <c r="DZ128" i="18" s="1"/>
  <c r="DV128" i="18" a="1"/>
  <c r="DV128" i="18" s="1"/>
  <c r="DR128" i="18" a="1"/>
  <c r="DR128" i="18" s="1"/>
  <c r="DN128" i="18" a="1"/>
  <c r="DN128" i="18" s="1"/>
  <c r="DJ128" i="18" a="1"/>
  <c r="DJ128" i="18" s="1"/>
  <c r="DF128" i="18" a="1"/>
  <c r="DF128" i="18" s="1"/>
  <c r="DB128" i="18" a="1"/>
  <c r="DB128" i="18" s="1"/>
  <c r="CX128" i="18" a="1"/>
  <c r="CX128" i="18" s="1"/>
  <c r="CT128" i="18" a="1"/>
  <c r="CT128" i="18" s="1"/>
  <c r="CP128" i="18" a="1"/>
  <c r="CP128" i="18" s="1"/>
  <c r="CL128" i="18" a="1"/>
  <c r="CL128" i="18" s="1"/>
  <c r="FK126" i="18" a="1"/>
  <c r="FK126" i="18" s="1"/>
  <c r="FG126" i="18" a="1"/>
  <c r="FG126" i="18" s="1"/>
  <c r="FC126" i="18" a="1"/>
  <c r="FC126" i="18" s="1"/>
  <c r="EY126" i="18" a="1"/>
  <c r="EY126" i="18" s="1"/>
  <c r="EU126" i="18" a="1"/>
  <c r="EU126" i="18" s="1"/>
  <c r="EQ126" i="18" a="1"/>
  <c r="EQ126" i="18" s="1"/>
  <c r="EM126" i="18" a="1"/>
  <c r="EM126" i="18" s="1"/>
  <c r="EI126" i="18" a="1"/>
  <c r="EI126" i="18" s="1"/>
  <c r="EE126" i="18" a="1"/>
  <c r="EE126" i="18" s="1"/>
  <c r="EA126" i="18" a="1"/>
  <c r="EA126" i="18" s="1"/>
  <c r="DW126" i="18" a="1"/>
  <c r="DW126" i="18" s="1"/>
  <c r="DS126" i="18" a="1"/>
  <c r="DS126" i="18" s="1"/>
  <c r="DO126" i="18" a="1"/>
  <c r="DO126" i="18" s="1"/>
  <c r="DK126" i="18" a="1"/>
  <c r="DK126" i="18" s="1"/>
  <c r="DG126" i="18" a="1"/>
  <c r="DG126" i="18" s="1"/>
  <c r="DC126" i="18" a="1"/>
  <c r="DC126" i="18" s="1"/>
  <c r="CY126" i="18" a="1"/>
  <c r="CY126" i="18" s="1"/>
  <c r="CU126" i="18" a="1"/>
  <c r="CU126" i="18" s="1"/>
  <c r="CQ126" i="18" a="1"/>
  <c r="CQ126" i="18" s="1"/>
  <c r="CM126" i="18" a="1"/>
  <c r="CM126" i="18" s="1"/>
  <c r="FL124" i="18" a="1"/>
  <c r="FL124" i="18" s="1"/>
  <c r="FH124" i="18" a="1"/>
  <c r="FH124" i="18" s="1"/>
  <c r="FD124" i="18" a="1"/>
  <c r="FD124" i="18" s="1"/>
  <c r="EZ124" i="18" a="1"/>
  <c r="EZ124" i="18" s="1"/>
  <c r="EV124" i="18" a="1"/>
  <c r="EV124" i="18" s="1"/>
  <c r="ER124" i="18" a="1"/>
  <c r="ER124" i="18" s="1"/>
  <c r="EN124" i="18" a="1"/>
  <c r="EN124" i="18" s="1"/>
  <c r="EJ124" i="18" a="1"/>
  <c r="EJ124" i="18" s="1"/>
  <c r="EF124" i="18" a="1"/>
  <c r="EF124" i="18" s="1"/>
  <c r="EB124" i="18" a="1"/>
  <c r="EB124" i="18" s="1"/>
  <c r="DX124" i="18" a="1"/>
  <c r="DX124" i="18" s="1"/>
  <c r="DT124" i="18" a="1"/>
  <c r="DT124" i="18" s="1"/>
  <c r="DP124" i="18" a="1"/>
  <c r="DP124" i="18" s="1"/>
  <c r="DL124" i="18" a="1"/>
  <c r="DL124" i="18" s="1"/>
  <c r="DH124" i="18" a="1"/>
  <c r="DH124" i="18" s="1"/>
  <c r="DD124" i="18" a="1"/>
  <c r="DD124" i="18" s="1"/>
  <c r="CZ124" i="18" a="1"/>
  <c r="CZ124" i="18" s="1"/>
  <c r="CV124" i="18" a="1"/>
  <c r="CV124" i="18" s="1"/>
  <c r="CR124" i="18" a="1"/>
  <c r="CR124" i="18" s="1"/>
  <c r="CN124" i="18" a="1"/>
  <c r="CN124" i="18" s="1"/>
  <c r="FM122" i="18" a="1"/>
  <c r="FM122" i="18" s="1"/>
  <c r="FI122" i="18" a="1"/>
  <c r="FI122" i="18" s="1"/>
  <c r="FE122" i="18" a="1"/>
  <c r="FE122" i="18" s="1"/>
  <c r="FA122" i="18" a="1"/>
  <c r="FA122" i="18" s="1"/>
  <c r="EW122" i="18" a="1"/>
  <c r="EW122" i="18" s="1"/>
  <c r="ES122" i="18" a="1"/>
  <c r="ES122" i="18" s="1"/>
  <c r="EO122" i="18" a="1"/>
  <c r="EO122" i="18" s="1"/>
  <c r="EK122" i="18" a="1"/>
  <c r="EK122" i="18" s="1"/>
  <c r="EG122" i="18" a="1"/>
  <c r="EG122" i="18" s="1"/>
  <c r="EC122" i="18" a="1"/>
  <c r="EC122" i="18" s="1"/>
  <c r="DY122" i="18" a="1"/>
  <c r="DY122" i="18" s="1"/>
  <c r="DU122" i="18" a="1"/>
  <c r="DU122" i="18" s="1"/>
  <c r="DQ122" i="18" a="1"/>
  <c r="DQ122" i="18" s="1"/>
  <c r="DM122" i="18" a="1"/>
  <c r="DM122" i="18" s="1"/>
  <c r="DI122" i="18" a="1"/>
  <c r="DI122" i="18" s="1"/>
  <c r="DE122" i="18" a="1"/>
  <c r="DE122" i="18" s="1"/>
  <c r="DA122" i="18" a="1"/>
  <c r="DA122" i="18" s="1"/>
  <c r="CW122" i="18" a="1"/>
  <c r="CW122" i="18" s="1"/>
  <c r="CS122" i="18" a="1"/>
  <c r="CS122" i="18" s="1"/>
  <c r="CO122" i="18" a="1"/>
  <c r="CO122" i="18" s="1"/>
  <c r="FJ120" i="18" a="1"/>
  <c r="FJ120" i="18" s="1"/>
  <c r="FF120" i="18" a="1"/>
  <c r="FF120" i="18" s="1"/>
  <c r="FB120" i="18" a="1"/>
  <c r="FB120" i="18" s="1"/>
  <c r="EX120" i="18" a="1"/>
  <c r="EX120" i="18" s="1"/>
  <c r="ET120" i="18" a="1"/>
  <c r="ET120" i="18" s="1"/>
  <c r="EP120" i="18" a="1"/>
  <c r="EP120" i="18" s="1"/>
  <c r="EL120" i="18" a="1"/>
  <c r="EL120" i="18" s="1"/>
  <c r="EH120" i="18" a="1"/>
  <c r="EH120" i="18" s="1"/>
  <c r="ED120" i="18" a="1"/>
  <c r="ED120" i="18" s="1"/>
  <c r="DZ120" i="18" a="1"/>
  <c r="DZ120" i="18" s="1"/>
  <c r="DV120" i="18" a="1"/>
  <c r="DV120" i="18" s="1"/>
  <c r="DR120" i="18" a="1"/>
  <c r="DR120" i="18" s="1"/>
  <c r="DN120" i="18" a="1"/>
  <c r="DN120" i="18" s="1"/>
  <c r="DJ120" i="18" a="1"/>
  <c r="DJ120" i="18" s="1"/>
  <c r="DF120" i="18" a="1"/>
  <c r="DF120" i="18" s="1"/>
  <c r="DB120" i="18" a="1"/>
  <c r="DB120" i="18" s="1"/>
  <c r="CX120" i="18" a="1"/>
  <c r="CX120" i="18" s="1"/>
  <c r="CT120" i="18" a="1"/>
  <c r="CT120" i="18" s="1"/>
  <c r="CP120" i="18" a="1"/>
  <c r="CP120" i="18" s="1"/>
  <c r="CL120" i="18" a="1"/>
  <c r="CL120" i="18" s="1"/>
  <c r="FK118" i="18" a="1"/>
  <c r="FK118" i="18" s="1"/>
  <c r="FG118" i="18" a="1"/>
  <c r="FG118" i="18" s="1"/>
  <c r="FC118" i="18" a="1"/>
  <c r="FC118" i="18" s="1"/>
  <c r="EY118" i="18" a="1"/>
  <c r="EY118" i="18" s="1"/>
  <c r="EU118" i="18" a="1"/>
  <c r="EU118" i="18" s="1"/>
  <c r="EQ118" i="18" a="1"/>
  <c r="EQ118" i="18" s="1"/>
  <c r="EM118" i="18" a="1"/>
  <c r="EM118" i="18" s="1"/>
  <c r="EI118" i="18" a="1"/>
  <c r="EI118" i="18" s="1"/>
  <c r="EE118" i="18" a="1"/>
  <c r="EE118" i="18" s="1"/>
  <c r="EA118" i="18" a="1"/>
  <c r="EA118" i="18" s="1"/>
  <c r="DW118" i="18" a="1"/>
  <c r="DW118" i="18" s="1"/>
  <c r="DS118" i="18" a="1"/>
  <c r="DS118" i="18" s="1"/>
  <c r="DO118" i="18" a="1"/>
  <c r="DO118" i="18" s="1"/>
  <c r="DK118" i="18" a="1"/>
  <c r="DK118" i="18" s="1"/>
  <c r="DG118" i="18" a="1"/>
  <c r="DG118" i="18" s="1"/>
  <c r="DC118" i="18" a="1"/>
  <c r="DC118" i="18" s="1"/>
  <c r="CY118" i="18" a="1"/>
  <c r="CY118" i="18" s="1"/>
  <c r="CU118" i="18" a="1"/>
  <c r="CU118" i="18" s="1"/>
  <c r="CQ118" i="18" a="1"/>
  <c r="CQ118" i="18" s="1"/>
  <c r="CM118" i="18" a="1"/>
  <c r="CM118" i="18" s="1"/>
  <c r="FL116" i="18" a="1"/>
  <c r="FL116" i="18" s="1"/>
  <c r="FH116" i="18" a="1"/>
  <c r="FH116" i="18" s="1"/>
  <c r="FD116" i="18" a="1"/>
  <c r="FD116" i="18" s="1"/>
  <c r="EZ116" i="18" a="1"/>
  <c r="EZ116" i="18" s="1"/>
  <c r="EV116" i="18" a="1"/>
  <c r="EV116" i="18" s="1"/>
  <c r="ER116" i="18" a="1"/>
  <c r="ER116" i="18" s="1"/>
  <c r="EN116" i="18" a="1"/>
  <c r="EN116" i="18" s="1"/>
  <c r="EJ116" i="18" a="1"/>
  <c r="EJ116" i="18" s="1"/>
  <c r="EZ193" i="18" a="1"/>
  <c r="EZ193" i="18" s="1"/>
  <c r="EJ193" i="18" a="1"/>
  <c r="EJ193" i="18" s="1"/>
  <c r="DT193" i="18" a="1"/>
  <c r="DT193" i="18" s="1"/>
  <c r="DD193" i="18" a="1"/>
  <c r="DD193" i="18" s="1"/>
  <c r="CN193" i="18" a="1"/>
  <c r="CN193" i="18" s="1"/>
  <c r="FJ192" i="18" a="1"/>
  <c r="FJ192" i="18" s="1"/>
  <c r="ET192" i="18" a="1"/>
  <c r="ET192" i="18" s="1"/>
  <c r="ED192" i="18" a="1"/>
  <c r="ED192" i="18" s="1"/>
  <c r="DN192" i="18" a="1"/>
  <c r="DN192" i="18" s="1"/>
  <c r="CX192" i="18" a="1"/>
  <c r="CX192" i="18" s="1"/>
  <c r="FA191" i="18" a="1"/>
  <c r="FA191" i="18" s="1"/>
  <c r="EK191" i="18" a="1"/>
  <c r="EK191" i="18" s="1"/>
  <c r="DU191" i="18" a="1"/>
  <c r="DU191" i="18" s="1"/>
  <c r="DE191" i="18" a="1"/>
  <c r="DE191" i="18" s="1"/>
  <c r="CO191" i="18" a="1"/>
  <c r="CO191" i="18" s="1"/>
  <c r="FK190" i="18" a="1"/>
  <c r="FK190" i="18" s="1"/>
  <c r="EU190" i="18" a="1"/>
  <c r="EU190" i="18" s="1"/>
  <c r="EE190" i="18" a="1"/>
  <c r="EE190" i="18" s="1"/>
  <c r="DO190" i="18" a="1"/>
  <c r="DO190" i="18" s="1"/>
  <c r="CY190" i="18" a="1"/>
  <c r="CY190" i="18" s="1"/>
  <c r="FB189" i="18" a="1"/>
  <c r="FB189" i="18" s="1"/>
  <c r="EL189" i="18" a="1"/>
  <c r="EL189" i="18" s="1"/>
  <c r="DV189" i="18" a="1"/>
  <c r="DV189" i="18" s="1"/>
  <c r="DF189" i="18" a="1"/>
  <c r="DF189" i="18" s="1"/>
  <c r="CP189" i="18" a="1"/>
  <c r="CP189" i="18" s="1"/>
  <c r="EZ185" i="18" a="1"/>
  <c r="EZ185" i="18" s="1"/>
  <c r="EJ185" i="18" a="1"/>
  <c r="EJ185" i="18" s="1"/>
  <c r="DT185" i="18" a="1"/>
  <c r="DT185" i="18" s="1"/>
  <c r="DD185" i="18" a="1"/>
  <c r="DD185" i="18" s="1"/>
  <c r="CN185" i="18" a="1"/>
  <c r="CN185" i="18" s="1"/>
  <c r="FJ184" i="18" a="1"/>
  <c r="FJ184" i="18" s="1"/>
  <c r="ET184" i="18" a="1"/>
  <c r="ET184" i="18" s="1"/>
  <c r="DU184" i="18" a="1"/>
  <c r="DU184" i="18" s="1"/>
  <c r="DJ184" i="18" a="1"/>
  <c r="DJ184" i="18" s="1"/>
  <c r="CZ184" i="18" a="1"/>
  <c r="CZ184" i="18" s="1"/>
  <c r="CS184" i="18" a="1"/>
  <c r="CS184" i="18" s="1"/>
  <c r="FL183" i="18" a="1"/>
  <c r="FL183" i="18" s="1"/>
  <c r="FH183" i="18" a="1"/>
  <c r="FH183" i="18" s="1"/>
  <c r="FD183" i="18" a="1"/>
  <c r="FD183" i="18" s="1"/>
  <c r="EZ183" i="18" a="1"/>
  <c r="EZ183" i="18" s="1"/>
  <c r="EV183" i="18" a="1"/>
  <c r="EV183" i="18" s="1"/>
  <c r="ER183" i="18" a="1"/>
  <c r="ER183" i="18" s="1"/>
  <c r="EN183" i="18" a="1"/>
  <c r="EN183" i="18" s="1"/>
  <c r="EJ183" i="18" a="1"/>
  <c r="EJ183" i="18" s="1"/>
  <c r="EF183" i="18" a="1"/>
  <c r="EF183" i="18" s="1"/>
  <c r="EB183" i="18" a="1"/>
  <c r="EB183" i="18" s="1"/>
  <c r="DX183" i="18" a="1"/>
  <c r="DX183" i="18" s="1"/>
  <c r="DT183" i="18" a="1"/>
  <c r="DT183" i="18" s="1"/>
  <c r="DP183" i="18" a="1"/>
  <c r="DP183" i="18" s="1"/>
  <c r="DL183" i="18" a="1"/>
  <c r="DL183" i="18" s="1"/>
  <c r="DH183" i="18" a="1"/>
  <c r="DH183" i="18" s="1"/>
  <c r="DD183" i="18" a="1"/>
  <c r="DD183" i="18" s="1"/>
  <c r="CZ183" i="18" a="1"/>
  <c r="CZ183" i="18" s="1"/>
  <c r="CV183" i="18" a="1"/>
  <c r="CV183" i="18" s="1"/>
  <c r="CR183" i="18" a="1"/>
  <c r="CR183" i="18" s="1"/>
  <c r="CN183" i="18" a="1"/>
  <c r="CN183" i="18" s="1"/>
  <c r="FM181" i="18" a="1"/>
  <c r="FM181" i="18" s="1"/>
  <c r="FI181" i="18" a="1"/>
  <c r="FI181" i="18" s="1"/>
  <c r="FE181" i="18" a="1"/>
  <c r="FE181" i="18" s="1"/>
  <c r="FA181" i="18" a="1"/>
  <c r="FA181" i="18" s="1"/>
  <c r="EW181" i="18" a="1"/>
  <c r="EW181" i="18" s="1"/>
  <c r="ES181" i="18" a="1"/>
  <c r="ES181" i="18" s="1"/>
  <c r="EO181" i="18" a="1"/>
  <c r="EO181" i="18" s="1"/>
  <c r="EK181" i="18" a="1"/>
  <c r="EK181" i="18" s="1"/>
  <c r="EG181" i="18" a="1"/>
  <c r="EG181" i="18" s="1"/>
  <c r="EC181" i="18" a="1"/>
  <c r="EC181" i="18" s="1"/>
  <c r="DY181" i="18" a="1"/>
  <c r="DY181" i="18" s="1"/>
  <c r="DU181" i="18" a="1"/>
  <c r="DU181" i="18" s="1"/>
  <c r="DQ181" i="18" a="1"/>
  <c r="DQ181" i="18" s="1"/>
  <c r="DM181" i="18" a="1"/>
  <c r="DM181" i="18" s="1"/>
  <c r="DI181" i="18" a="1"/>
  <c r="DI181" i="18" s="1"/>
  <c r="DE181" i="18" a="1"/>
  <c r="DE181" i="18" s="1"/>
  <c r="DA181" i="18" a="1"/>
  <c r="DA181" i="18" s="1"/>
  <c r="CW181" i="18" a="1"/>
  <c r="CW181" i="18" s="1"/>
  <c r="CS181" i="18" a="1"/>
  <c r="CS181" i="18" s="1"/>
  <c r="CO181" i="18" a="1"/>
  <c r="CO181" i="18" s="1"/>
  <c r="FJ179" i="18" a="1"/>
  <c r="FJ179" i="18" s="1"/>
  <c r="FF179" i="18" a="1"/>
  <c r="FF179" i="18" s="1"/>
  <c r="FB179" i="18" a="1"/>
  <c r="FB179" i="18" s="1"/>
  <c r="EX179" i="18" a="1"/>
  <c r="EX179" i="18" s="1"/>
  <c r="ET179" i="18" a="1"/>
  <c r="ET179" i="18" s="1"/>
  <c r="EP179" i="18" a="1"/>
  <c r="EP179" i="18" s="1"/>
  <c r="EL179" i="18" a="1"/>
  <c r="EL179" i="18" s="1"/>
  <c r="EH179" i="18" a="1"/>
  <c r="EH179" i="18" s="1"/>
  <c r="ED179" i="18" a="1"/>
  <c r="ED179" i="18" s="1"/>
  <c r="DZ179" i="18" a="1"/>
  <c r="DZ179" i="18" s="1"/>
  <c r="DV179" i="18" a="1"/>
  <c r="DV179" i="18" s="1"/>
  <c r="DR179" i="18" a="1"/>
  <c r="DR179" i="18" s="1"/>
  <c r="DN179" i="18" a="1"/>
  <c r="DN179" i="18" s="1"/>
  <c r="DJ179" i="18" a="1"/>
  <c r="DJ179" i="18" s="1"/>
  <c r="DF179" i="18" a="1"/>
  <c r="DF179" i="18" s="1"/>
  <c r="DB179" i="18" a="1"/>
  <c r="DB179" i="18" s="1"/>
  <c r="CX179" i="18" a="1"/>
  <c r="CX179" i="18" s="1"/>
  <c r="CT179" i="18" a="1"/>
  <c r="CT179" i="18" s="1"/>
  <c r="CP179" i="18" a="1"/>
  <c r="CP179" i="18" s="1"/>
  <c r="CL179" i="18" a="1"/>
  <c r="CL179" i="18" s="1"/>
  <c r="FK177" i="18" a="1"/>
  <c r="FK177" i="18" s="1"/>
  <c r="FG177" i="18" a="1"/>
  <c r="FG177" i="18" s="1"/>
  <c r="FC177" i="18" a="1"/>
  <c r="FC177" i="18" s="1"/>
  <c r="EY177" i="18" a="1"/>
  <c r="EY177" i="18" s="1"/>
  <c r="EU177" i="18" a="1"/>
  <c r="EU177" i="18" s="1"/>
  <c r="EQ177" i="18" a="1"/>
  <c r="EQ177" i="18" s="1"/>
  <c r="EM177" i="18" a="1"/>
  <c r="EM177" i="18" s="1"/>
  <c r="EI177" i="18" a="1"/>
  <c r="EI177" i="18" s="1"/>
  <c r="EE177" i="18" a="1"/>
  <c r="EE177" i="18" s="1"/>
  <c r="EA177" i="18" a="1"/>
  <c r="EA177" i="18" s="1"/>
  <c r="DW177" i="18" a="1"/>
  <c r="DW177" i="18" s="1"/>
  <c r="DS177" i="18" a="1"/>
  <c r="DS177" i="18" s="1"/>
  <c r="DO177" i="18" a="1"/>
  <c r="DO177" i="18" s="1"/>
  <c r="DK177" i="18" a="1"/>
  <c r="DK177" i="18" s="1"/>
  <c r="DG177" i="18" a="1"/>
  <c r="DG177" i="18" s="1"/>
  <c r="DC177" i="18" a="1"/>
  <c r="DC177" i="18" s="1"/>
  <c r="CY177" i="18" a="1"/>
  <c r="CY177" i="18" s="1"/>
  <c r="CU177" i="18" a="1"/>
  <c r="CU177" i="18" s="1"/>
  <c r="CQ177" i="18" a="1"/>
  <c r="CQ177" i="18" s="1"/>
  <c r="CM177" i="18" a="1"/>
  <c r="CM177" i="18" s="1"/>
  <c r="FL175" i="18" a="1"/>
  <c r="FL175" i="18" s="1"/>
  <c r="FH175" i="18" a="1"/>
  <c r="FH175" i="18" s="1"/>
  <c r="FD175" i="18" a="1"/>
  <c r="FD175" i="18" s="1"/>
  <c r="EZ175" i="18" a="1"/>
  <c r="EZ175" i="18" s="1"/>
  <c r="EV175" i="18" a="1"/>
  <c r="EV175" i="18" s="1"/>
  <c r="ER175" i="18" a="1"/>
  <c r="ER175" i="18" s="1"/>
  <c r="EN175" i="18" a="1"/>
  <c r="EN175" i="18" s="1"/>
  <c r="EJ175" i="18" a="1"/>
  <c r="EJ175" i="18" s="1"/>
  <c r="EF175" i="18" a="1"/>
  <c r="EF175" i="18" s="1"/>
  <c r="EB175" i="18" a="1"/>
  <c r="EB175" i="18" s="1"/>
  <c r="DX175" i="18" a="1"/>
  <c r="DX175" i="18" s="1"/>
  <c r="DT175" i="18" a="1"/>
  <c r="DT175" i="18" s="1"/>
  <c r="DP175" i="18" a="1"/>
  <c r="DP175" i="18" s="1"/>
  <c r="DL175" i="18" a="1"/>
  <c r="DL175" i="18" s="1"/>
  <c r="DH175" i="18" a="1"/>
  <c r="DH175" i="18" s="1"/>
  <c r="DD175" i="18" a="1"/>
  <c r="DD175" i="18" s="1"/>
  <c r="CZ175" i="18" a="1"/>
  <c r="CZ175" i="18" s="1"/>
  <c r="CV175" i="18" a="1"/>
  <c r="CV175" i="18" s="1"/>
  <c r="CR175" i="18" a="1"/>
  <c r="CR175" i="18" s="1"/>
  <c r="CN175" i="18" a="1"/>
  <c r="CN175" i="18" s="1"/>
  <c r="FM173" i="18" a="1"/>
  <c r="FM173" i="18" s="1"/>
  <c r="FI173" i="18" a="1"/>
  <c r="FI173" i="18" s="1"/>
  <c r="FE173" i="18" a="1"/>
  <c r="FE173" i="18" s="1"/>
  <c r="FA173" i="18" a="1"/>
  <c r="FA173" i="18" s="1"/>
  <c r="EW173" i="18" a="1"/>
  <c r="EW173" i="18" s="1"/>
  <c r="ES173" i="18" a="1"/>
  <c r="ES173" i="18" s="1"/>
  <c r="EO173" i="18" a="1"/>
  <c r="EO173" i="18" s="1"/>
  <c r="EK173" i="18" a="1"/>
  <c r="EK173" i="18" s="1"/>
  <c r="EG173" i="18" a="1"/>
  <c r="EG173" i="18" s="1"/>
  <c r="EC173" i="18" a="1"/>
  <c r="EC173" i="18" s="1"/>
  <c r="DY173" i="18" a="1"/>
  <c r="DY173" i="18" s="1"/>
  <c r="DU173" i="18" a="1"/>
  <c r="DU173" i="18" s="1"/>
  <c r="DQ173" i="18" a="1"/>
  <c r="DQ173" i="18" s="1"/>
  <c r="DM173" i="18" a="1"/>
  <c r="DM173" i="18" s="1"/>
  <c r="DI173" i="18" a="1"/>
  <c r="DI173" i="18" s="1"/>
  <c r="DE173" i="18" a="1"/>
  <c r="DE173" i="18" s="1"/>
  <c r="DA173" i="18" a="1"/>
  <c r="DA173" i="18" s="1"/>
  <c r="CW173" i="18" a="1"/>
  <c r="CW173" i="18" s="1"/>
  <c r="CS173" i="18" a="1"/>
  <c r="CS173" i="18" s="1"/>
  <c r="CO173" i="18" a="1"/>
  <c r="CO173" i="18" s="1"/>
  <c r="FJ171" i="18" a="1"/>
  <c r="FJ171" i="18" s="1"/>
  <c r="FF171" i="18" a="1"/>
  <c r="FF171" i="18" s="1"/>
  <c r="FB171" i="18" a="1"/>
  <c r="FB171" i="18" s="1"/>
  <c r="EX171" i="18" a="1"/>
  <c r="EX171" i="18" s="1"/>
  <c r="ET171" i="18" a="1"/>
  <c r="ET171" i="18" s="1"/>
  <c r="EP171" i="18" a="1"/>
  <c r="EP171" i="18" s="1"/>
  <c r="EL171" i="18" a="1"/>
  <c r="EL171" i="18" s="1"/>
  <c r="EH171" i="18" a="1"/>
  <c r="EH171" i="18" s="1"/>
  <c r="ED171" i="18" a="1"/>
  <c r="ED171" i="18" s="1"/>
  <c r="DZ171" i="18" a="1"/>
  <c r="DZ171" i="18" s="1"/>
  <c r="DV171" i="18" a="1"/>
  <c r="DV171" i="18" s="1"/>
  <c r="DR171" i="18" a="1"/>
  <c r="DR171" i="18" s="1"/>
  <c r="DN171" i="18" a="1"/>
  <c r="DN171" i="18" s="1"/>
  <c r="DJ171" i="18" a="1"/>
  <c r="DJ171" i="18" s="1"/>
  <c r="DF171" i="18" a="1"/>
  <c r="DF171" i="18" s="1"/>
  <c r="DB171" i="18" a="1"/>
  <c r="DB171" i="18" s="1"/>
  <c r="CX171" i="18" a="1"/>
  <c r="CX171" i="18" s="1"/>
  <c r="CT171" i="18" a="1"/>
  <c r="CT171" i="18" s="1"/>
  <c r="CP171" i="18" a="1"/>
  <c r="CP171" i="18" s="1"/>
  <c r="CL171" i="18" a="1"/>
  <c r="CL171" i="18" s="1"/>
  <c r="FK169" i="18" a="1"/>
  <c r="FK169" i="18" s="1"/>
  <c r="FG169" i="18" a="1"/>
  <c r="FG169" i="18" s="1"/>
  <c r="FC169" i="18" a="1"/>
  <c r="FC169" i="18" s="1"/>
  <c r="EY169" i="18" a="1"/>
  <c r="EY169" i="18" s="1"/>
  <c r="EU169" i="18" a="1"/>
  <c r="EU169" i="18" s="1"/>
  <c r="EQ169" i="18" a="1"/>
  <c r="EQ169" i="18" s="1"/>
  <c r="EM169" i="18" a="1"/>
  <c r="EM169" i="18" s="1"/>
  <c r="EI169" i="18" a="1"/>
  <c r="EI169" i="18" s="1"/>
  <c r="EE169" i="18" a="1"/>
  <c r="EE169" i="18" s="1"/>
  <c r="EA169" i="18" a="1"/>
  <c r="EA169" i="18" s="1"/>
  <c r="DW169" i="18" a="1"/>
  <c r="DW169" i="18" s="1"/>
  <c r="DS169" i="18" a="1"/>
  <c r="DS169" i="18" s="1"/>
  <c r="DO169" i="18" a="1"/>
  <c r="DO169" i="18" s="1"/>
  <c r="DK169" i="18" a="1"/>
  <c r="DK169" i="18" s="1"/>
  <c r="DG169" i="18" a="1"/>
  <c r="DG169" i="18" s="1"/>
  <c r="DC169" i="18" a="1"/>
  <c r="DC169" i="18" s="1"/>
  <c r="CY169" i="18" a="1"/>
  <c r="CY169" i="18" s="1"/>
  <c r="CU169" i="18" a="1"/>
  <c r="CU169" i="18" s="1"/>
  <c r="CQ169" i="18" a="1"/>
  <c r="CQ169" i="18" s="1"/>
  <c r="CM169" i="18" a="1"/>
  <c r="CM169" i="18" s="1"/>
  <c r="FL167" i="18" a="1"/>
  <c r="FL167" i="18" s="1"/>
  <c r="FH167" i="18" a="1"/>
  <c r="FH167" i="18" s="1"/>
  <c r="FD167" i="18" a="1"/>
  <c r="FD167" i="18" s="1"/>
  <c r="EZ167" i="18" a="1"/>
  <c r="EZ167" i="18" s="1"/>
  <c r="EV167" i="18" a="1"/>
  <c r="EV167" i="18" s="1"/>
  <c r="ER167" i="18" a="1"/>
  <c r="ER167" i="18" s="1"/>
  <c r="EN167" i="18" a="1"/>
  <c r="EN167" i="18" s="1"/>
  <c r="EJ167" i="18" a="1"/>
  <c r="EJ167" i="18" s="1"/>
  <c r="EF167" i="18" a="1"/>
  <c r="EF167" i="18" s="1"/>
  <c r="EB167" i="18" a="1"/>
  <c r="EB167" i="18" s="1"/>
  <c r="DX167" i="18" a="1"/>
  <c r="DX167" i="18" s="1"/>
  <c r="DT167" i="18" a="1"/>
  <c r="DT167" i="18" s="1"/>
  <c r="DP167" i="18" a="1"/>
  <c r="DP167" i="18" s="1"/>
  <c r="DL167" i="18" a="1"/>
  <c r="DL167" i="18" s="1"/>
  <c r="DH167" i="18" a="1"/>
  <c r="DH167" i="18" s="1"/>
  <c r="DD167" i="18" a="1"/>
  <c r="DD167" i="18" s="1"/>
  <c r="CZ167" i="18" a="1"/>
  <c r="CZ167" i="18" s="1"/>
  <c r="CV167" i="18" a="1"/>
  <c r="CV167" i="18" s="1"/>
  <c r="CR167" i="18" a="1"/>
  <c r="CR167" i="18" s="1"/>
  <c r="CN167" i="18" a="1"/>
  <c r="CN167" i="18" s="1"/>
  <c r="FM165" i="18" a="1"/>
  <c r="FM165" i="18" s="1"/>
  <c r="FI165" i="18" a="1"/>
  <c r="FI165" i="18" s="1"/>
  <c r="FE165" i="18" a="1"/>
  <c r="FE165" i="18" s="1"/>
  <c r="FA165" i="18" a="1"/>
  <c r="FA165" i="18" s="1"/>
  <c r="EW165" i="18" a="1"/>
  <c r="EW165" i="18" s="1"/>
  <c r="ES165" i="18" a="1"/>
  <c r="ES165" i="18" s="1"/>
  <c r="EO165" i="18" a="1"/>
  <c r="EO165" i="18" s="1"/>
  <c r="EK165" i="18" a="1"/>
  <c r="EK165" i="18" s="1"/>
  <c r="EG165" i="18" a="1"/>
  <c r="EG165" i="18" s="1"/>
  <c r="EC165" i="18" a="1"/>
  <c r="EC165" i="18" s="1"/>
  <c r="DY165" i="18" a="1"/>
  <c r="DY165" i="18" s="1"/>
  <c r="DU165" i="18" a="1"/>
  <c r="DU165" i="18" s="1"/>
  <c r="DQ165" i="18" a="1"/>
  <c r="DQ165" i="18" s="1"/>
  <c r="DM165" i="18" a="1"/>
  <c r="DM165" i="18" s="1"/>
  <c r="DI165" i="18" a="1"/>
  <c r="DI165" i="18" s="1"/>
  <c r="DE165" i="18" a="1"/>
  <c r="DE165" i="18" s="1"/>
  <c r="DA165" i="18" a="1"/>
  <c r="DA165" i="18" s="1"/>
  <c r="CW165" i="18" a="1"/>
  <c r="CW165" i="18" s="1"/>
  <c r="CS165" i="18" a="1"/>
  <c r="CS165" i="18" s="1"/>
  <c r="CO165" i="18" a="1"/>
  <c r="CO165" i="18" s="1"/>
  <c r="FJ163" i="18" a="1"/>
  <c r="FJ163" i="18" s="1"/>
  <c r="FF163" i="18" a="1"/>
  <c r="FF163" i="18" s="1"/>
  <c r="FB163" i="18" a="1"/>
  <c r="FB163" i="18" s="1"/>
  <c r="EX163" i="18" a="1"/>
  <c r="EX163" i="18" s="1"/>
  <c r="ET163" i="18" a="1"/>
  <c r="ET163" i="18" s="1"/>
  <c r="EP163" i="18" a="1"/>
  <c r="EP163" i="18" s="1"/>
  <c r="EL163" i="18" a="1"/>
  <c r="EL163" i="18" s="1"/>
  <c r="EH163" i="18" a="1"/>
  <c r="EH163" i="18" s="1"/>
  <c r="ED163" i="18" a="1"/>
  <c r="ED163" i="18" s="1"/>
  <c r="DZ163" i="18" a="1"/>
  <c r="DZ163" i="18" s="1"/>
  <c r="DV163" i="18" a="1"/>
  <c r="DV163" i="18" s="1"/>
  <c r="DR163" i="18" a="1"/>
  <c r="DR163" i="18" s="1"/>
  <c r="DN163" i="18" a="1"/>
  <c r="DN163" i="18" s="1"/>
  <c r="DJ163" i="18" a="1"/>
  <c r="DJ163" i="18" s="1"/>
  <c r="DF163" i="18" a="1"/>
  <c r="DF163" i="18" s="1"/>
  <c r="DB163" i="18" a="1"/>
  <c r="DB163" i="18" s="1"/>
  <c r="CX163" i="18" a="1"/>
  <c r="CX163" i="18" s="1"/>
  <c r="CT163" i="18" a="1"/>
  <c r="CT163" i="18" s="1"/>
  <c r="CP163" i="18" a="1"/>
  <c r="CP163" i="18" s="1"/>
  <c r="CL163" i="18" a="1"/>
  <c r="CL163" i="18" s="1"/>
  <c r="FK161" i="18" a="1"/>
  <c r="FK161" i="18" s="1"/>
  <c r="FG161" i="18" a="1"/>
  <c r="FG161" i="18" s="1"/>
  <c r="FC161" i="18" a="1"/>
  <c r="FC161" i="18" s="1"/>
  <c r="EY161" i="18" a="1"/>
  <c r="EY161" i="18" s="1"/>
  <c r="EU161" i="18" a="1"/>
  <c r="EU161" i="18" s="1"/>
  <c r="EQ161" i="18" a="1"/>
  <c r="EQ161" i="18" s="1"/>
  <c r="EM161" i="18" a="1"/>
  <c r="EM161" i="18" s="1"/>
  <c r="EI161" i="18" a="1"/>
  <c r="EI161" i="18" s="1"/>
  <c r="EE161" i="18" a="1"/>
  <c r="EE161" i="18" s="1"/>
  <c r="EA161" i="18" a="1"/>
  <c r="EA161" i="18" s="1"/>
  <c r="DW161" i="18" a="1"/>
  <c r="DW161" i="18" s="1"/>
  <c r="DS161" i="18" a="1"/>
  <c r="DS161" i="18" s="1"/>
  <c r="DO161" i="18" a="1"/>
  <c r="DO161" i="18" s="1"/>
  <c r="DK161" i="18" a="1"/>
  <c r="DK161" i="18" s="1"/>
  <c r="DG161" i="18" a="1"/>
  <c r="DG161" i="18" s="1"/>
  <c r="DC161" i="18" a="1"/>
  <c r="DC161" i="18" s="1"/>
  <c r="CY161" i="18" a="1"/>
  <c r="CY161" i="18" s="1"/>
  <c r="CU161" i="18" a="1"/>
  <c r="CU161" i="18" s="1"/>
  <c r="CQ161" i="18" a="1"/>
  <c r="CQ161" i="18" s="1"/>
  <c r="CM161" i="18" a="1"/>
  <c r="CM161" i="18" s="1"/>
  <c r="FL159" i="18" a="1"/>
  <c r="FL159" i="18" s="1"/>
  <c r="FH159" i="18" a="1"/>
  <c r="FH159" i="18" s="1"/>
  <c r="FD159" i="18" a="1"/>
  <c r="FD159" i="18" s="1"/>
  <c r="EZ159" i="18" a="1"/>
  <c r="EZ159" i="18" s="1"/>
  <c r="EV159" i="18" a="1"/>
  <c r="EV159" i="18" s="1"/>
  <c r="ER159" i="18" a="1"/>
  <c r="ER159" i="18" s="1"/>
  <c r="EN159" i="18" a="1"/>
  <c r="EN159" i="18" s="1"/>
  <c r="EJ159" i="18" a="1"/>
  <c r="EJ159" i="18" s="1"/>
  <c r="EF159" i="18" a="1"/>
  <c r="EF159" i="18" s="1"/>
  <c r="EB159" i="18" a="1"/>
  <c r="EB159" i="18" s="1"/>
  <c r="DX159" i="18" a="1"/>
  <c r="DX159" i="18" s="1"/>
  <c r="DT159" i="18" a="1"/>
  <c r="DT159" i="18" s="1"/>
  <c r="DP159" i="18" a="1"/>
  <c r="DP159" i="18" s="1"/>
  <c r="DL159" i="18" a="1"/>
  <c r="DL159" i="18" s="1"/>
  <c r="DH159" i="18" a="1"/>
  <c r="DH159" i="18" s="1"/>
  <c r="DD159" i="18" a="1"/>
  <c r="DD159" i="18" s="1"/>
  <c r="CZ159" i="18" a="1"/>
  <c r="CZ159" i="18" s="1"/>
  <c r="CV159" i="18" a="1"/>
  <c r="CV159" i="18" s="1"/>
  <c r="CR159" i="18" a="1"/>
  <c r="CR159" i="18" s="1"/>
  <c r="CN159" i="18" a="1"/>
  <c r="CN159" i="18" s="1"/>
  <c r="FM157" i="18" a="1"/>
  <c r="FM157" i="18" s="1"/>
  <c r="FI157" i="18" a="1"/>
  <c r="FI157" i="18" s="1"/>
  <c r="FE157" i="18" a="1"/>
  <c r="FE157" i="18" s="1"/>
  <c r="FA157" i="18" a="1"/>
  <c r="FA157" i="18" s="1"/>
  <c r="EW157" i="18" a="1"/>
  <c r="EW157" i="18" s="1"/>
  <c r="ES157" i="18" a="1"/>
  <c r="ES157" i="18" s="1"/>
  <c r="EO157" i="18" a="1"/>
  <c r="EO157" i="18" s="1"/>
  <c r="EK157" i="18" a="1"/>
  <c r="EK157" i="18" s="1"/>
  <c r="EG157" i="18" a="1"/>
  <c r="EG157" i="18" s="1"/>
  <c r="EC157" i="18" a="1"/>
  <c r="EC157" i="18" s="1"/>
  <c r="DY157" i="18" a="1"/>
  <c r="DY157" i="18" s="1"/>
  <c r="DU157" i="18" a="1"/>
  <c r="DU157" i="18" s="1"/>
  <c r="DQ157" i="18" a="1"/>
  <c r="DQ157" i="18" s="1"/>
  <c r="DM157" i="18" a="1"/>
  <c r="DM157" i="18" s="1"/>
  <c r="DI157" i="18" a="1"/>
  <c r="DI157" i="18" s="1"/>
  <c r="DE157" i="18" a="1"/>
  <c r="DE157" i="18" s="1"/>
  <c r="DA157" i="18" a="1"/>
  <c r="DA157" i="18" s="1"/>
  <c r="CW157" i="18" a="1"/>
  <c r="CW157" i="18" s="1"/>
  <c r="CS157" i="18" a="1"/>
  <c r="CS157" i="18" s="1"/>
  <c r="CO157" i="18" a="1"/>
  <c r="CO157" i="18" s="1"/>
  <c r="FJ155" i="18" a="1"/>
  <c r="FJ155" i="18" s="1"/>
  <c r="FF155" i="18" a="1"/>
  <c r="FF155" i="18" s="1"/>
  <c r="FB155" i="18" a="1"/>
  <c r="FB155" i="18" s="1"/>
  <c r="EX155" i="18" a="1"/>
  <c r="EX155" i="18" s="1"/>
  <c r="ET155" i="18" a="1"/>
  <c r="ET155" i="18" s="1"/>
  <c r="EP155" i="18" a="1"/>
  <c r="EP155" i="18" s="1"/>
  <c r="EL155" i="18" a="1"/>
  <c r="EL155" i="18" s="1"/>
  <c r="EH155" i="18" a="1"/>
  <c r="EH155" i="18" s="1"/>
  <c r="ED155" i="18" a="1"/>
  <c r="ED155" i="18" s="1"/>
  <c r="DZ155" i="18" a="1"/>
  <c r="DZ155" i="18" s="1"/>
  <c r="DV155" i="18" a="1"/>
  <c r="DV155" i="18" s="1"/>
  <c r="DR155" i="18" a="1"/>
  <c r="DR155" i="18" s="1"/>
  <c r="DN155" i="18" a="1"/>
  <c r="DN155" i="18" s="1"/>
  <c r="DJ155" i="18" a="1"/>
  <c r="DJ155" i="18" s="1"/>
  <c r="DF155" i="18" a="1"/>
  <c r="DF155" i="18" s="1"/>
  <c r="DB155" i="18" a="1"/>
  <c r="DB155" i="18" s="1"/>
  <c r="CX155" i="18" a="1"/>
  <c r="CX155" i="18" s="1"/>
  <c r="CT155" i="18" a="1"/>
  <c r="CT155" i="18" s="1"/>
  <c r="CP155" i="18" a="1"/>
  <c r="CP155" i="18" s="1"/>
  <c r="CL155" i="18" a="1"/>
  <c r="CL155" i="18" s="1"/>
  <c r="FK153" i="18" a="1"/>
  <c r="FK153" i="18" s="1"/>
  <c r="FG153" i="18" a="1"/>
  <c r="FG153" i="18" s="1"/>
  <c r="FC153" i="18" a="1"/>
  <c r="FC153" i="18" s="1"/>
  <c r="EY153" i="18" a="1"/>
  <c r="EY153" i="18" s="1"/>
  <c r="EU153" i="18" a="1"/>
  <c r="EU153" i="18" s="1"/>
  <c r="EQ153" i="18" a="1"/>
  <c r="EQ153" i="18" s="1"/>
  <c r="EM153" i="18" a="1"/>
  <c r="EM153" i="18" s="1"/>
  <c r="EI153" i="18" a="1"/>
  <c r="EI153" i="18" s="1"/>
  <c r="EE153" i="18" a="1"/>
  <c r="EE153" i="18" s="1"/>
  <c r="EA153" i="18" a="1"/>
  <c r="EA153" i="18" s="1"/>
  <c r="DW153" i="18" a="1"/>
  <c r="DW153" i="18" s="1"/>
  <c r="DS153" i="18" a="1"/>
  <c r="DS153" i="18" s="1"/>
  <c r="DO153" i="18" a="1"/>
  <c r="DO153" i="18" s="1"/>
  <c r="DK153" i="18" a="1"/>
  <c r="DK153" i="18" s="1"/>
  <c r="DG153" i="18" a="1"/>
  <c r="DG153" i="18" s="1"/>
  <c r="DC153" i="18" a="1"/>
  <c r="DC153" i="18" s="1"/>
  <c r="CY153" i="18" a="1"/>
  <c r="CY153" i="18" s="1"/>
  <c r="CU153" i="18" a="1"/>
  <c r="CU153" i="18" s="1"/>
  <c r="CQ153" i="18" a="1"/>
  <c r="CQ153" i="18" s="1"/>
  <c r="CM153" i="18" a="1"/>
  <c r="CM153" i="18" s="1"/>
  <c r="FL151" i="18" a="1"/>
  <c r="FL151" i="18" s="1"/>
  <c r="FH151" i="18" a="1"/>
  <c r="FH151" i="18" s="1"/>
  <c r="FD151" i="18" a="1"/>
  <c r="FD151" i="18" s="1"/>
  <c r="EZ151" i="18" a="1"/>
  <c r="EZ151" i="18" s="1"/>
  <c r="EV151" i="18" a="1"/>
  <c r="EV151" i="18" s="1"/>
  <c r="ER151" i="18" a="1"/>
  <c r="ER151" i="18" s="1"/>
  <c r="EN151" i="18" a="1"/>
  <c r="EN151" i="18" s="1"/>
  <c r="EJ151" i="18" a="1"/>
  <c r="EJ151" i="18" s="1"/>
  <c r="EF151" i="18" a="1"/>
  <c r="EF151" i="18" s="1"/>
  <c r="EB151" i="18" a="1"/>
  <c r="EB151" i="18" s="1"/>
  <c r="DX151" i="18" a="1"/>
  <c r="DX151" i="18" s="1"/>
  <c r="DT151" i="18" a="1"/>
  <c r="DT151" i="18" s="1"/>
  <c r="DP151" i="18" a="1"/>
  <c r="DP151" i="18" s="1"/>
  <c r="DL151" i="18" a="1"/>
  <c r="DL151" i="18" s="1"/>
  <c r="DH151" i="18" a="1"/>
  <c r="DH151" i="18" s="1"/>
  <c r="DD151" i="18" a="1"/>
  <c r="DD151" i="18" s="1"/>
  <c r="CZ151" i="18" a="1"/>
  <c r="CZ151" i="18" s="1"/>
  <c r="CV151" i="18" a="1"/>
  <c r="CV151" i="18" s="1"/>
  <c r="CR151" i="18" a="1"/>
  <c r="CR151" i="18" s="1"/>
  <c r="CN151" i="18" a="1"/>
  <c r="CN151" i="18" s="1"/>
  <c r="FM149" i="18" a="1"/>
  <c r="FM149" i="18" s="1"/>
  <c r="FI149" i="18" a="1"/>
  <c r="FI149" i="18" s="1"/>
  <c r="FE149" i="18" a="1"/>
  <c r="FE149" i="18" s="1"/>
  <c r="FA149" i="18" a="1"/>
  <c r="FA149" i="18" s="1"/>
  <c r="EW149" i="18" a="1"/>
  <c r="EW149" i="18" s="1"/>
  <c r="ES149" i="18" a="1"/>
  <c r="ES149" i="18" s="1"/>
  <c r="EO149" i="18" a="1"/>
  <c r="EO149" i="18" s="1"/>
  <c r="EK149" i="18" a="1"/>
  <c r="EK149" i="18" s="1"/>
  <c r="EG149" i="18" a="1"/>
  <c r="EG149" i="18" s="1"/>
  <c r="EC149" i="18" a="1"/>
  <c r="EC149" i="18" s="1"/>
  <c r="DY149" i="18" a="1"/>
  <c r="DY149" i="18" s="1"/>
  <c r="DU149" i="18" a="1"/>
  <c r="DU149" i="18" s="1"/>
  <c r="DQ149" i="18" a="1"/>
  <c r="DQ149" i="18" s="1"/>
  <c r="DM149" i="18" a="1"/>
  <c r="DM149" i="18" s="1"/>
  <c r="DI149" i="18" a="1"/>
  <c r="DI149" i="18" s="1"/>
  <c r="DE149" i="18" a="1"/>
  <c r="DE149" i="18" s="1"/>
  <c r="DA149" i="18" a="1"/>
  <c r="DA149" i="18" s="1"/>
  <c r="CW149" i="18" a="1"/>
  <c r="CW149" i="18" s="1"/>
  <c r="CS149" i="18" a="1"/>
  <c r="CS149" i="18" s="1"/>
  <c r="CO149" i="18" a="1"/>
  <c r="CO149" i="18" s="1"/>
  <c r="FJ147" i="18" a="1"/>
  <c r="FJ147" i="18" s="1"/>
  <c r="FF147" i="18" a="1"/>
  <c r="FF147" i="18" s="1"/>
  <c r="FB147" i="18" a="1"/>
  <c r="FB147" i="18" s="1"/>
  <c r="EX147" i="18" a="1"/>
  <c r="EX147" i="18" s="1"/>
  <c r="ET147" i="18" a="1"/>
  <c r="ET147" i="18" s="1"/>
  <c r="EP147" i="18" a="1"/>
  <c r="EP147" i="18" s="1"/>
  <c r="EL147" i="18" a="1"/>
  <c r="EL147" i="18" s="1"/>
  <c r="EH147" i="18" a="1"/>
  <c r="EH147" i="18" s="1"/>
  <c r="ED147" i="18" a="1"/>
  <c r="ED147" i="18" s="1"/>
  <c r="DZ147" i="18" a="1"/>
  <c r="DZ147" i="18" s="1"/>
  <c r="DV147" i="18" a="1"/>
  <c r="DV147" i="18" s="1"/>
  <c r="DR147" i="18" a="1"/>
  <c r="DR147" i="18" s="1"/>
  <c r="DN147" i="18" a="1"/>
  <c r="DN147" i="18" s="1"/>
  <c r="DJ147" i="18" a="1"/>
  <c r="DJ147" i="18" s="1"/>
  <c r="DF147" i="18" a="1"/>
  <c r="DF147" i="18" s="1"/>
  <c r="DB147" i="18" a="1"/>
  <c r="DB147" i="18" s="1"/>
  <c r="CX147" i="18" a="1"/>
  <c r="CX147" i="18" s="1"/>
  <c r="CT147" i="18" a="1"/>
  <c r="CT147" i="18" s="1"/>
  <c r="CP147" i="18" a="1"/>
  <c r="CP147" i="18" s="1"/>
  <c r="CL147" i="18" a="1"/>
  <c r="CL147" i="18" s="1"/>
  <c r="FK145" i="18" a="1"/>
  <c r="FK145" i="18" s="1"/>
  <c r="FG145" i="18" a="1"/>
  <c r="FG145" i="18" s="1"/>
  <c r="FC145" i="18" a="1"/>
  <c r="FC145" i="18" s="1"/>
  <c r="EY145" i="18" a="1"/>
  <c r="EY145" i="18" s="1"/>
  <c r="EU145" i="18" a="1"/>
  <c r="EU145" i="18" s="1"/>
  <c r="EQ145" i="18" a="1"/>
  <c r="EQ145" i="18" s="1"/>
  <c r="EM145" i="18" a="1"/>
  <c r="EM145" i="18" s="1"/>
  <c r="EI145" i="18" a="1"/>
  <c r="EI145" i="18" s="1"/>
  <c r="EE145" i="18" a="1"/>
  <c r="EE145" i="18" s="1"/>
  <c r="EA145" i="18" a="1"/>
  <c r="EA145" i="18" s="1"/>
  <c r="DW145" i="18" a="1"/>
  <c r="DW145" i="18" s="1"/>
  <c r="DS145" i="18" a="1"/>
  <c r="DS145" i="18" s="1"/>
  <c r="DO145" i="18" a="1"/>
  <c r="DO145" i="18" s="1"/>
  <c r="DK145" i="18" a="1"/>
  <c r="DK145" i="18" s="1"/>
  <c r="DG145" i="18" a="1"/>
  <c r="DG145" i="18" s="1"/>
  <c r="DC145" i="18" a="1"/>
  <c r="DC145" i="18" s="1"/>
  <c r="CY145" i="18" a="1"/>
  <c r="CY145" i="18" s="1"/>
  <c r="CU145" i="18" a="1"/>
  <c r="CU145" i="18" s="1"/>
  <c r="CQ145" i="18" a="1"/>
  <c r="CQ145" i="18" s="1"/>
  <c r="CM145" i="18" a="1"/>
  <c r="CM145" i="18" s="1"/>
  <c r="FL143" i="18" a="1"/>
  <c r="FL143" i="18" s="1"/>
  <c r="FH143" i="18" a="1"/>
  <c r="FH143" i="18" s="1"/>
  <c r="FD143" i="18" a="1"/>
  <c r="FD143" i="18" s="1"/>
  <c r="EZ143" i="18" a="1"/>
  <c r="EZ143" i="18" s="1"/>
  <c r="EV143" i="18" a="1"/>
  <c r="EV143" i="18" s="1"/>
  <c r="ER143" i="18" a="1"/>
  <c r="ER143" i="18" s="1"/>
  <c r="EN143" i="18" a="1"/>
  <c r="EN143" i="18" s="1"/>
  <c r="EJ143" i="18" a="1"/>
  <c r="EJ143" i="18" s="1"/>
  <c r="EF143" i="18" a="1"/>
  <c r="EF143" i="18" s="1"/>
  <c r="EB143" i="18" a="1"/>
  <c r="EB143" i="18" s="1"/>
  <c r="DX143" i="18" a="1"/>
  <c r="DX143" i="18" s="1"/>
  <c r="DT143" i="18" a="1"/>
  <c r="DT143" i="18" s="1"/>
  <c r="DP143" i="18" a="1"/>
  <c r="DP143" i="18" s="1"/>
  <c r="DL143" i="18" a="1"/>
  <c r="DL143" i="18" s="1"/>
  <c r="DH143" i="18" a="1"/>
  <c r="DH143" i="18" s="1"/>
  <c r="DD143" i="18" a="1"/>
  <c r="DD143" i="18" s="1"/>
  <c r="CZ143" i="18" a="1"/>
  <c r="CZ143" i="18" s="1"/>
  <c r="CV143" i="18" a="1"/>
  <c r="CV143" i="18" s="1"/>
  <c r="CR143" i="18" a="1"/>
  <c r="CR143" i="18" s="1"/>
  <c r="CN143" i="18" a="1"/>
  <c r="CN143" i="18" s="1"/>
  <c r="FM141" i="18" a="1"/>
  <c r="FM141" i="18" s="1"/>
  <c r="FI141" i="18" a="1"/>
  <c r="FI141" i="18" s="1"/>
  <c r="FE141" i="18" a="1"/>
  <c r="FE141" i="18" s="1"/>
  <c r="FA141" i="18" a="1"/>
  <c r="FA141" i="18" s="1"/>
  <c r="EW141" i="18" a="1"/>
  <c r="EW141" i="18" s="1"/>
  <c r="ES141" i="18" a="1"/>
  <c r="ES141" i="18" s="1"/>
  <c r="EO141" i="18" a="1"/>
  <c r="EO141" i="18" s="1"/>
  <c r="EK141" i="18" a="1"/>
  <c r="EK141" i="18" s="1"/>
  <c r="EG141" i="18" a="1"/>
  <c r="EG141" i="18" s="1"/>
  <c r="EC141" i="18" a="1"/>
  <c r="EC141" i="18" s="1"/>
  <c r="DY141" i="18" a="1"/>
  <c r="DY141" i="18" s="1"/>
  <c r="DU141" i="18" a="1"/>
  <c r="DU141" i="18" s="1"/>
  <c r="DQ141" i="18" a="1"/>
  <c r="DQ141" i="18" s="1"/>
  <c r="DM141" i="18" a="1"/>
  <c r="DM141" i="18" s="1"/>
  <c r="DI141" i="18" a="1"/>
  <c r="DI141" i="18" s="1"/>
  <c r="DE141" i="18" a="1"/>
  <c r="DE141" i="18" s="1"/>
  <c r="DA141" i="18" a="1"/>
  <c r="DA141" i="18" s="1"/>
  <c r="CW141" i="18" a="1"/>
  <c r="CW141" i="18" s="1"/>
  <c r="CS141" i="18" a="1"/>
  <c r="CS141" i="18" s="1"/>
  <c r="CO141" i="18" a="1"/>
  <c r="CO141" i="18" s="1"/>
  <c r="FJ139" i="18" a="1"/>
  <c r="FJ139" i="18" s="1"/>
  <c r="FF139" i="18" a="1"/>
  <c r="FF139" i="18" s="1"/>
  <c r="FB139" i="18" a="1"/>
  <c r="FB139" i="18" s="1"/>
  <c r="EX139" i="18" a="1"/>
  <c r="EX139" i="18" s="1"/>
  <c r="ET139" i="18" a="1"/>
  <c r="ET139" i="18" s="1"/>
  <c r="EP139" i="18" a="1"/>
  <c r="EP139" i="18" s="1"/>
  <c r="EL139" i="18" a="1"/>
  <c r="EL139" i="18" s="1"/>
  <c r="EH139" i="18" a="1"/>
  <c r="EH139" i="18" s="1"/>
  <c r="ED139" i="18" a="1"/>
  <c r="ED139" i="18" s="1"/>
  <c r="DZ139" i="18" a="1"/>
  <c r="DZ139" i="18" s="1"/>
  <c r="DV139" i="18" a="1"/>
  <c r="DV139" i="18" s="1"/>
  <c r="DR139" i="18" a="1"/>
  <c r="DR139" i="18" s="1"/>
  <c r="DN139" i="18" a="1"/>
  <c r="DN139" i="18" s="1"/>
  <c r="DJ139" i="18" a="1"/>
  <c r="DJ139" i="18" s="1"/>
  <c r="DF139" i="18" a="1"/>
  <c r="DF139" i="18" s="1"/>
  <c r="DB139" i="18" a="1"/>
  <c r="DB139" i="18" s="1"/>
  <c r="CX139" i="18" a="1"/>
  <c r="CX139" i="18" s="1"/>
  <c r="CT139" i="18" a="1"/>
  <c r="CT139" i="18" s="1"/>
  <c r="CP139" i="18" a="1"/>
  <c r="CP139" i="18" s="1"/>
  <c r="CL139" i="18" a="1"/>
  <c r="CL139" i="18" s="1"/>
  <c r="FK137" i="18" a="1"/>
  <c r="FK137" i="18" s="1"/>
  <c r="FG137" i="18" a="1"/>
  <c r="FG137" i="18" s="1"/>
  <c r="FC137" i="18" a="1"/>
  <c r="FC137" i="18" s="1"/>
  <c r="EY137" i="18" a="1"/>
  <c r="EY137" i="18" s="1"/>
  <c r="EU137" i="18" a="1"/>
  <c r="EU137" i="18" s="1"/>
  <c r="EQ137" i="18" a="1"/>
  <c r="EQ137" i="18" s="1"/>
  <c r="EM137" i="18" a="1"/>
  <c r="EM137" i="18" s="1"/>
  <c r="EI137" i="18" a="1"/>
  <c r="EI137" i="18" s="1"/>
  <c r="EE137" i="18" a="1"/>
  <c r="EE137" i="18" s="1"/>
  <c r="EA137" i="18" a="1"/>
  <c r="EA137" i="18" s="1"/>
  <c r="DW137" i="18" a="1"/>
  <c r="DW137" i="18" s="1"/>
  <c r="DS137" i="18" a="1"/>
  <c r="DS137" i="18" s="1"/>
  <c r="DO137" i="18" a="1"/>
  <c r="DO137" i="18" s="1"/>
  <c r="DK137" i="18" a="1"/>
  <c r="DK137" i="18" s="1"/>
  <c r="DG137" i="18" a="1"/>
  <c r="DG137" i="18" s="1"/>
  <c r="DC137" i="18" a="1"/>
  <c r="DC137" i="18" s="1"/>
  <c r="CY137" i="18" a="1"/>
  <c r="CY137" i="18" s="1"/>
  <c r="CU137" i="18" a="1"/>
  <c r="CU137" i="18" s="1"/>
  <c r="CQ137" i="18" a="1"/>
  <c r="CQ137" i="18" s="1"/>
  <c r="CM137" i="18" a="1"/>
  <c r="CM137" i="18" s="1"/>
  <c r="FL135" i="18" a="1"/>
  <c r="FL135" i="18" s="1"/>
  <c r="FH135" i="18" a="1"/>
  <c r="FH135" i="18" s="1"/>
  <c r="FD135" i="18" a="1"/>
  <c r="FD135" i="18" s="1"/>
  <c r="EZ135" i="18" a="1"/>
  <c r="EZ135" i="18" s="1"/>
  <c r="EV135" i="18" a="1"/>
  <c r="EV135" i="18" s="1"/>
  <c r="ER135" i="18" a="1"/>
  <c r="ER135" i="18" s="1"/>
  <c r="EN135" i="18" a="1"/>
  <c r="EN135" i="18" s="1"/>
  <c r="EJ135" i="18" a="1"/>
  <c r="EJ135" i="18" s="1"/>
  <c r="EF135" i="18" a="1"/>
  <c r="EF135" i="18" s="1"/>
  <c r="EB135" i="18" a="1"/>
  <c r="EB135" i="18" s="1"/>
  <c r="DX135" i="18" a="1"/>
  <c r="DX135" i="18" s="1"/>
  <c r="DT135" i="18" a="1"/>
  <c r="DT135" i="18" s="1"/>
  <c r="DP135" i="18" a="1"/>
  <c r="DP135" i="18" s="1"/>
  <c r="DL135" i="18" a="1"/>
  <c r="DL135" i="18" s="1"/>
  <c r="DH135" i="18" a="1"/>
  <c r="DH135" i="18" s="1"/>
  <c r="DD135" i="18" a="1"/>
  <c r="DD135" i="18" s="1"/>
  <c r="CZ135" i="18" a="1"/>
  <c r="CZ135" i="18" s="1"/>
  <c r="CV135" i="18" a="1"/>
  <c r="CV135" i="18" s="1"/>
  <c r="CR135" i="18" a="1"/>
  <c r="CR135" i="18" s="1"/>
  <c r="CN135" i="18" a="1"/>
  <c r="CN135" i="18" s="1"/>
  <c r="FM133" i="18" a="1"/>
  <c r="FM133" i="18" s="1"/>
  <c r="FI133" i="18" a="1"/>
  <c r="FI133" i="18" s="1"/>
  <c r="FE133" i="18" a="1"/>
  <c r="FE133" i="18" s="1"/>
  <c r="FA133" i="18" a="1"/>
  <c r="FA133" i="18" s="1"/>
  <c r="EW133" i="18" a="1"/>
  <c r="EW133" i="18" s="1"/>
  <c r="ES133" i="18" a="1"/>
  <c r="ES133" i="18" s="1"/>
  <c r="EO133" i="18" a="1"/>
  <c r="EO133" i="18" s="1"/>
  <c r="EK133" i="18" a="1"/>
  <c r="EK133" i="18" s="1"/>
  <c r="EG133" i="18" a="1"/>
  <c r="EG133" i="18" s="1"/>
  <c r="EC133" i="18" a="1"/>
  <c r="EC133" i="18" s="1"/>
  <c r="DY133" i="18" a="1"/>
  <c r="DY133" i="18" s="1"/>
  <c r="DU133" i="18" a="1"/>
  <c r="DU133" i="18" s="1"/>
  <c r="DQ133" i="18" a="1"/>
  <c r="DQ133" i="18" s="1"/>
  <c r="DM133" i="18" a="1"/>
  <c r="DM133" i="18" s="1"/>
  <c r="DI133" i="18" a="1"/>
  <c r="DI133" i="18" s="1"/>
  <c r="DE133" i="18" a="1"/>
  <c r="DE133" i="18" s="1"/>
  <c r="DA133" i="18" a="1"/>
  <c r="DA133" i="18" s="1"/>
  <c r="CW133" i="18" a="1"/>
  <c r="CW133" i="18" s="1"/>
  <c r="CS133" i="18" a="1"/>
  <c r="CS133" i="18" s="1"/>
  <c r="CO133" i="18" a="1"/>
  <c r="CO133" i="18" s="1"/>
  <c r="FJ131" i="18" a="1"/>
  <c r="FJ131" i="18" s="1"/>
  <c r="FF131" i="18" a="1"/>
  <c r="FF131" i="18" s="1"/>
  <c r="FB131" i="18" a="1"/>
  <c r="FB131" i="18" s="1"/>
  <c r="EX131" i="18" a="1"/>
  <c r="EX131" i="18" s="1"/>
  <c r="ET131" i="18" a="1"/>
  <c r="ET131" i="18" s="1"/>
  <c r="EP131" i="18" a="1"/>
  <c r="EP131" i="18" s="1"/>
  <c r="EL131" i="18" a="1"/>
  <c r="EL131" i="18" s="1"/>
  <c r="EH131" i="18" a="1"/>
  <c r="EH131" i="18" s="1"/>
  <c r="ED131" i="18" a="1"/>
  <c r="ED131" i="18" s="1"/>
  <c r="DZ131" i="18" a="1"/>
  <c r="DZ131" i="18" s="1"/>
  <c r="DV131" i="18" a="1"/>
  <c r="DV131" i="18" s="1"/>
  <c r="DR131" i="18" a="1"/>
  <c r="DR131" i="18" s="1"/>
  <c r="DN131" i="18" a="1"/>
  <c r="DN131" i="18" s="1"/>
  <c r="DJ131" i="18" a="1"/>
  <c r="DJ131" i="18" s="1"/>
  <c r="DF131" i="18" a="1"/>
  <c r="DF131" i="18" s="1"/>
  <c r="DB131" i="18" a="1"/>
  <c r="DB131" i="18" s="1"/>
  <c r="CX131" i="18" a="1"/>
  <c r="CX131" i="18" s="1"/>
  <c r="CT131" i="18" a="1"/>
  <c r="CT131" i="18" s="1"/>
  <c r="CP131" i="18" a="1"/>
  <c r="CP131" i="18" s="1"/>
  <c r="CL131" i="18" a="1"/>
  <c r="CL131" i="18" s="1"/>
  <c r="FK129" i="18" a="1"/>
  <c r="FK129" i="18" s="1"/>
  <c r="FG129" i="18" a="1"/>
  <c r="FG129" i="18" s="1"/>
  <c r="FC129" i="18" a="1"/>
  <c r="FC129" i="18" s="1"/>
  <c r="EY129" i="18" a="1"/>
  <c r="EY129" i="18" s="1"/>
  <c r="EU129" i="18" a="1"/>
  <c r="EU129" i="18" s="1"/>
  <c r="EQ129" i="18" a="1"/>
  <c r="EQ129" i="18" s="1"/>
  <c r="EM129" i="18" a="1"/>
  <c r="EM129" i="18" s="1"/>
  <c r="EI129" i="18" a="1"/>
  <c r="EI129" i="18" s="1"/>
  <c r="EE129" i="18" a="1"/>
  <c r="EE129" i="18" s="1"/>
  <c r="EA129" i="18" a="1"/>
  <c r="EA129" i="18" s="1"/>
  <c r="DW129" i="18" a="1"/>
  <c r="DW129" i="18" s="1"/>
  <c r="DS129" i="18" a="1"/>
  <c r="DS129" i="18" s="1"/>
  <c r="DO129" i="18" a="1"/>
  <c r="DO129" i="18" s="1"/>
  <c r="DK129" i="18" a="1"/>
  <c r="DK129" i="18" s="1"/>
  <c r="DG129" i="18" a="1"/>
  <c r="DG129" i="18" s="1"/>
  <c r="DC129" i="18" a="1"/>
  <c r="DC129" i="18" s="1"/>
  <c r="CY129" i="18" a="1"/>
  <c r="CY129" i="18" s="1"/>
  <c r="CU129" i="18" a="1"/>
  <c r="CU129" i="18" s="1"/>
  <c r="CQ129" i="18" a="1"/>
  <c r="CQ129" i="18" s="1"/>
  <c r="CM129" i="18" a="1"/>
  <c r="CM129" i="18" s="1"/>
  <c r="FL127" i="18" a="1"/>
  <c r="FL127" i="18" s="1"/>
  <c r="FH127" i="18" a="1"/>
  <c r="FH127" i="18" s="1"/>
  <c r="FD127" i="18" a="1"/>
  <c r="FD127" i="18" s="1"/>
  <c r="EZ127" i="18" a="1"/>
  <c r="EZ127" i="18" s="1"/>
  <c r="EV127" i="18" a="1"/>
  <c r="EV127" i="18" s="1"/>
  <c r="ER127" i="18" a="1"/>
  <c r="ER127" i="18" s="1"/>
  <c r="EN127" i="18" a="1"/>
  <c r="EN127" i="18" s="1"/>
  <c r="EJ127" i="18" a="1"/>
  <c r="EJ127" i="18" s="1"/>
  <c r="EF127" i="18" a="1"/>
  <c r="EF127" i="18" s="1"/>
  <c r="EB127" i="18" a="1"/>
  <c r="EB127" i="18" s="1"/>
  <c r="DX127" i="18" a="1"/>
  <c r="DX127" i="18" s="1"/>
  <c r="DT127" i="18" a="1"/>
  <c r="DT127" i="18" s="1"/>
  <c r="DP127" i="18" a="1"/>
  <c r="DP127" i="18" s="1"/>
  <c r="DL127" i="18" a="1"/>
  <c r="DL127" i="18" s="1"/>
  <c r="DH127" i="18" a="1"/>
  <c r="DH127" i="18" s="1"/>
  <c r="DD127" i="18" a="1"/>
  <c r="DD127" i="18" s="1"/>
  <c r="CZ127" i="18" a="1"/>
  <c r="CZ127" i="18" s="1"/>
  <c r="CV127" i="18" a="1"/>
  <c r="CV127" i="18" s="1"/>
  <c r="CR127" i="18" a="1"/>
  <c r="CR127" i="18" s="1"/>
  <c r="CN127" i="18" a="1"/>
  <c r="CN127" i="18" s="1"/>
  <c r="FM125" i="18" a="1"/>
  <c r="FM125" i="18" s="1"/>
  <c r="FI125" i="18" a="1"/>
  <c r="FI125" i="18" s="1"/>
  <c r="FE125" i="18" a="1"/>
  <c r="FE125" i="18" s="1"/>
  <c r="FA125" i="18" a="1"/>
  <c r="FA125" i="18" s="1"/>
  <c r="EW125" i="18" a="1"/>
  <c r="EW125" i="18" s="1"/>
  <c r="ES125" i="18" a="1"/>
  <c r="ES125" i="18" s="1"/>
  <c r="EO125" i="18" a="1"/>
  <c r="EO125" i="18" s="1"/>
  <c r="EK125" i="18" a="1"/>
  <c r="EK125" i="18" s="1"/>
  <c r="EG125" i="18" a="1"/>
  <c r="EG125" i="18" s="1"/>
  <c r="EC125" i="18" a="1"/>
  <c r="EC125" i="18" s="1"/>
  <c r="DY125" i="18" a="1"/>
  <c r="DY125" i="18" s="1"/>
  <c r="DU125" i="18" a="1"/>
  <c r="DU125" i="18" s="1"/>
  <c r="DQ125" i="18" a="1"/>
  <c r="DQ125" i="18" s="1"/>
  <c r="DM125" i="18" a="1"/>
  <c r="DM125" i="18" s="1"/>
  <c r="DI125" i="18" a="1"/>
  <c r="DI125" i="18" s="1"/>
  <c r="DE125" i="18" a="1"/>
  <c r="DE125" i="18" s="1"/>
  <c r="DA125" i="18" a="1"/>
  <c r="DA125" i="18" s="1"/>
  <c r="CW125" i="18" a="1"/>
  <c r="CW125" i="18" s="1"/>
  <c r="CS125" i="18" a="1"/>
  <c r="CS125" i="18" s="1"/>
  <c r="CO125" i="18" a="1"/>
  <c r="CO125" i="18" s="1"/>
  <c r="FJ123" i="18" a="1"/>
  <c r="FJ123" i="18" s="1"/>
  <c r="FF123" i="18" a="1"/>
  <c r="FF123" i="18" s="1"/>
  <c r="FB123" i="18" a="1"/>
  <c r="FB123" i="18" s="1"/>
  <c r="EX123" i="18" a="1"/>
  <c r="EX123" i="18" s="1"/>
  <c r="ET123" i="18" a="1"/>
  <c r="ET123" i="18" s="1"/>
  <c r="EP123" i="18" a="1"/>
  <c r="EP123" i="18" s="1"/>
  <c r="EL123" i="18" a="1"/>
  <c r="EL123" i="18" s="1"/>
  <c r="EH123" i="18" a="1"/>
  <c r="EH123" i="18" s="1"/>
  <c r="ED123" i="18" a="1"/>
  <c r="ED123" i="18" s="1"/>
  <c r="DZ123" i="18" a="1"/>
  <c r="DZ123" i="18" s="1"/>
  <c r="DV123" i="18" a="1"/>
  <c r="DV123" i="18" s="1"/>
  <c r="DR123" i="18" a="1"/>
  <c r="DR123" i="18" s="1"/>
  <c r="DN123" i="18" a="1"/>
  <c r="DN123" i="18" s="1"/>
  <c r="DJ123" i="18" a="1"/>
  <c r="DJ123" i="18" s="1"/>
  <c r="DF123" i="18" a="1"/>
  <c r="DF123" i="18" s="1"/>
  <c r="DB123" i="18" a="1"/>
  <c r="DB123" i="18" s="1"/>
  <c r="CX123" i="18" a="1"/>
  <c r="CX123" i="18" s="1"/>
  <c r="CT123" i="18" a="1"/>
  <c r="CT123" i="18" s="1"/>
  <c r="CP123" i="18" a="1"/>
  <c r="CP123" i="18" s="1"/>
  <c r="CL123" i="18" a="1"/>
  <c r="CL123" i="18" s="1"/>
  <c r="FK121" i="18" a="1"/>
  <c r="FK121" i="18" s="1"/>
  <c r="FG121" i="18" a="1"/>
  <c r="FG121" i="18" s="1"/>
  <c r="FC121" i="18" a="1"/>
  <c r="FC121" i="18" s="1"/>
  <c r="EY121" i="18" a="1"/>
  <c r="EY121" i="18" s="1"/>
  <c r="EU121" i="18" a="1"/>
  <c r="EU121" i="18" s="1"/>
  <c r="EQ121" i="18" a="1"/>
  <c r="EQ121" i="18" s="1"/>
  <c r="EM121" i="18" a="1"/>
  <c r="EM121" i="18" s="1"/>
  <c r="EI121" i="18" a="1"/>
  <c r="EI121" i="18" s="1"/>
  <c r="EE121" i="18" a="1"/>
  <c r="EE121" i="18" s="1"/>
  <c r="EA121" i="18" a="1"/>
  <c r="EA121" i="18" s="1"/>
  <c r="DW121" i="18" a="1"/>
  <c r="DW121" i="18" s="1"/>
  <c r="DS121" i="18" a="1"/>
  <c r="DS121" i="18" s="1"/>
  <c r="DO121" i="18" a="1"/>
  <c r="DO121" i="18" s="1"/>
  <c r="DK121" i="18" a="1"/>
  <c r="DK121" i="18" s="1"/>
  <c r="DG121" i="18" a="1"/>
  <c r="DG121" i="18" s="1"/>
  <c r="DC121" i="18" a="1"/>
  <c r="DC121" i="18" s="1"/>
  <c r="CY121" i="18" a="1"/>
  <c r="CY121" i="18" s="1"/>
  <c r="CU121" i="18" a="1"/>
  <c r="CU121" i="18" s="1"/>
  <c r="CQ121" i="18" a="1"/>
  <c r="CQ121" i="18" s="1"/>
  <c r="CM121" i="18" a="1"/>
  <c r="CM121" i="18" s="1"/>
  <c r="FL119" i="18" a="1"/>
  <c r="FL119" i="18" s="1"/>
  <c r="FH119" i="18" a="1"/>
  <c r="FH119" i="18" s="1"/>
  <c r="FD119" i="18" a="1"/>
  <c r="FD119" i="18" s="1"/>
  <c r="EZ119" i="18" a="1"/>
  <c r="EZ119" i="18" s="1"/>
  <c r="EV119" i="18" a="1"/>
  <c r="EV119" i="18" s="1"/>
  <c r="ER119" i="18" a="1"/>
  <c r="ER119" i="18" s="1"/>
  <c r="EN119" i="18" a="1"/>
  <c r="EN119" i="18" s="1"/>
  <c r="EJ119" i="18" a="1"/>
  <c r="EJ119" i="18" s="1"/>
  <c r="EF119" i="18" a="1"/>
  <c r="EF119" i="18" s="1"/>
  <c r="EB119" i="18" a="1"/>
  <c r="EB119" i="18" s="1"/>
  <c r="DX119" i="18" a="1"/>
  <c r="DX119" i="18" s="1"/>
  <c r="DT119" i="18" a="1"/>
  <c r="DT119" i="18" s="1"/>
  <c r="DP119" i="18" a="1"/>
  <c r="DP119" i="18" s="1"/>
  <c r="DL119" i="18" a="1"/>
  <c r="DL119" i="18" s="1"/>
  <c r="DH119" i="18" a="1"/>
  <c r="DH119" i="18" s="1"/>
  <c r="DD119" i="18" a="1"/>
  <c r="DD119" i="18" s="1"/>
  <c r="CZ119" i="18" a="1"/>
  <c r="CZ119" i="18" s="1"/>
  <c r="CV119" i="18" a="1"/>
  <c r="CV119" i="18" s="1"/>
  <c r="CR119" i="18" a="1"/>
  <c r="CR119" i="18" s="1"/>
  <c r="CN119" i="18" a="1"/>
  <c r="CN119" i="18" s="1"/>
  <c r="FM117" i="18" a="1"/>
  <c r="FM117" i="18" s="1"/>
  <c r="FI117" i="18" a="1"/>
  <c r="FI117" i="18" s="1"/>
  <c r="FE117" i="18" a="1"/>
  <c r="FE117" i="18" s="1"/>
  <c r="FA117" i="18" a="1"/>
  <c r="FA117" i="18" s="1"/>
  <c r="EW117" i="18" a="1"/>
  <c r="EW117" i="18" s="1"/>
  <c r="ES117" i="18" a="1"/>
  <c r="ES117" i="18" s="1"/>
  <c r="EO117" i="18" a="1"/>
  <c r="EO117" i="18" s="1"/>
  <c r="EK117" i="18" a="1"/>
  <c r="EK117" i="18" s="1"/>
  <c r="EG117" i="18" a="1"/>
  <c r="EG117" i="18" s="1"/>
  <c r="EC117" i="18" a="1"/>
  <c r="EC117" i="18" s="1"/>
  <c r="DY117" i="18" a="1"/>
  <c r="DY117" i="18" s="1"/>
  <c r="DU117" i="18" a="1"/>
  <c r="DU117" i="18" s="1"/>
  <c r="DQ117" i="18" a="1"/>
  <c r="DQ117" i="18" s="1"/>
  <c r="DM117" i="18" a="1"/>
  <c r="DM117" i="18" s="1"/>
  <c r="DI117" i="18" a="1"/>
  <c r="DI117" i="18" s="1"/>
  <c r="DE117" i="18" a="1"/>
  <c r="DE117" i="18" s="1"/>
  <c r="DA117" i="18" a="1"/>
  <c r="DA117" i="18" s="1"/>
  <c r="CW117" i="18" a="1"/>
  <c r="CW117" i="18" s="1"/>
  <c r="CS117" i="18" a="1"/>
  <c r="CS117" i="18" s="1"/>
  <c r="CO117" i="18" a="1"/>
  <c r="CO117" i="18" s="1"/>
  <c r="FH188" i="18" a="1"/>
  <c r="FH188" i="18" s="1"/>
  <c r="ER188" i="18" a="1"/>
  <c r="ER188" i="18" s="1"/>
  <c r="EB188" i="18" a="1"/>
  <c r="EB188" i="18" s="1"/>
  <c r="DL188" i="18" a="1"/>
  <c r="DL188" i="18" s="1"/>
  <c r="CV188" i="18" a="1"/>
  <c r="CV188" i="18" s="1"/>
  <c r="EY187" i="18" a="1"/>
  <c r="EY187" i="18" s="1"/>
  <c r="EI187" i="18" a="1"/>
  <c r="EI187" i="18" s="1"/>
  <c r="DS187" i="18" a="1"/>
  <c r="DS187" i="18" s="1"/>
  <c r="DC187" i="18" a="1"/>
  <c r="DC187" i="18" s="1"/>
  <c r="CM187" i="18" a="1"/>
  <c r="CM187" i="18" s="1"/>
  <c r="FI186" i="18" a="1"/>
  <c r="FI186" i="18" s="1"/>
  <c r="ES186" i="18" a="1"/>
  <c r="ES186" i="18" s="1"/>
  <c r="EC186" i="18" a="1"/>
  <c r="EC186" i="18" s="1"/>
  <c r="DM186" i="18" a="1"/>
  <c r="DM186" i="18" s="1"/>
  <c r="CW186" i="18" a="1"/>
  <c r="CW186" i="18" s="1"/>
  <c r="ED184" i="18" a="1"/>
  <c r="ED184" i="18" s="1"/>
  <c r="DI184" i="18" a="1"/>
  <c r="DI184" i="18" s="1"/>
  <c r="CR184" i="18" a="1"/>
  <c r="CR184" i="18" s="1"/>
  <c r="CL184" i="18" a="1"/>
  <c r="CL184" i="18" s="1"/>
  <c r="FJ182" i="18" a="1"/>
  <c r="FJ182" i="18" s="1"/>
  <c r="FF182" i="18" a="1"/>
  <c r="FF182" i="18" s="1"/>
  <c r="FB182" i="18" a="1"/>
  <c r="FB182" i="18" s="1"/>
  <c r="EX182" i="18" a="1"/>
  <c r="EX182" i="18" s="1"/>
  <c r="ET182" i="18" a="1"/>
  <c r="ET182" i="18" s="1"/>
  <c r="EP182" i="18" a="1"/>
  <c r="EP182" i="18" s="1"/>
  <c r="EL182" i="18" a="1"/>
  <c r="EL182" i="18" s="1"/>
  <c r="EH182" i="18" a="1"/>
  <c r="EH182" i="18" s="1"/>
  <c r="ED182" i="18" a="1"/>
  <c r="ED182" i="18" s="1"/>
  <c r="DZ182" i="18" a="1"/>
  <c r="DZ182" i="18" s="1"/>
  <c r="DV182" i="18" a="1"/>
  <c r="DV182" i="18" s="1"/>
  <c r="DR182" i="18" a="1"/>
  <c r="DR182" i="18" s="1"/>
  <c r="DN182" i="18" a="1"/>
  <c r="DN182" i="18" s="1"/>
  <c r="DJ182" i="18" a="1"/>
  <c r="DJ182" i="18" s="1"/>
  <c r="DF182" i="18" a="1"/>
  <c r="DF182" i="18" s="1"/>
  <c r="DB182" i="18" a="1"/>
  <c r="DB182" i="18" s="1"/>
  <c r="CX182" i="18" a="1"/>
  <c r="CX182" i="18" s="1"/>
  <c r="CT182" i="18" a="1"/>
  <c r="CT182" i="18" s="1"/>
  <c r="CP182" i="18" a="1"/>
  <c r="CP182" i="18" s="1"/>
  <c r="CL182" i="18" a="1"/>
  <c r="CL182" i="18" s="1"/>
  <c r="FK180" i="18" a="1"/>
  <c r="FK180" i="18" s="1"/>
  <c r="FG180" i="18" a="1"/>
  <c r="FG180" i="18" s="1"/>
  <c r="FC180" i="18" a="1"/>
  <c r="FC180" i="18" s="1"/>
  <c r="EY180" i="18" a="1"/>
  <c r="EY180" i="18" s="1"/>
  <c r="EU180" i="18" a="1"/>
  <c r="EU180" i="18" s="1"/>
  <c r="EQ180" i="18" a="1"/>
  <c r="EQ180" i="18" s="1"/>
  <c r="EM180" i="18" a="1"/>
  <c r="EM180" i="18" s="1"/>
  <c r="EI180" i="18" a="1"/>
  <c r="EI180" i="18" s="1"/>
  <c r="EE180" i="18" a="1"/>
  <c r="EE180" i="18" s="1"/>
  <c r="EA180" i="18" a="1"/>
  <c r="EA180" i="18" s="1"/>
  <c r="DW180" i="18" a="1"/>
  <c r="DW180" i="18" s="1"/>
  <c r="DS180" i="18" a="1"/>
  <c r="DS180" i="18" s="1"/>
  <c r="DO180" i="18" a="1"/>
  <c r="DO180" i="18" s="1"/>
  <c r="DK180" i="18" a="1"/>
  <c r="DK180" i="18" s="1"/>
  <c r="DG180" i="18" a="1"/>
  <c r="DG180" i="18" s="1"/>
  <c r="DC180" i="18" a="1"/>
  <c r="DC180" i="18" s="1"/>
  <c r="CY180" i="18" a="1"/>
  <c r="CY180" i="18" s="1"/>
  <c r="CU180" i="18" a="1"/>
  <c r="CU180" i="18" s="1"/>
  <c r="CQ180" i="18" a="1"/>
  <c r="CQ180" i="18" s="1"/>
  <c r="CM180" i="18" a="1"/>
  <c r="CM180" i="18" s="1"/>
  <c r="FL178" i="18" a="1"/>
  <c r="FL178" i="18" s="1"/>
  <c r="FH178" i="18" a="1"/>
  <c r="FH178" i="18" s="1"/>
  <c r="FD178" i="18" a="1"/>
  <c r="FD178" i="18" s="1"/>
  <c r="EZ178" i="18" a="1"/>
  <c r="EZ178" i="18" s="1"/>
  <c r="EV178" i="18" a="1"/>
  <c r="EV178" i="18" s="1"/>
  <c r="ER178" i="18" a="1"/>
  <c r="ER178" i="18" s="1"/>
  <c r="EN178" i="18" a="1"/>
  <c r="EN178" i="18" s="1"/>
  <c r="EJ178" i="18" a="1"/>
  <c r="EJ178" i="18" s="1"/>
  <c r="EF178" i="18" a="1"/>
  <c r="EF178" i="18" s="1"/>
  <c r="EB178" i="18" a="1"/>
  <c r="EB178" i="18" s="1"/>
  <c r="DX178" i="18" a="1"/>
  <c r="DX178" i="18" s="1"/>
  <c r="DT178" i="18" a="1"/>
  <c r="DT178" i="18" s="1"/>
  <c r="DP178" i="18" a="1"/>
  <c r="DP178" i="18" s="1"/>
  <c r="DL178" i="18" a="1"/>
  <c r="DL178" i="18" s="1"/>
  <c r="DH178" i="18" a="1"/>
  <c r="DH178" i="18" s="1"/>
  <c r="DD178" i="18" a="1"/>
  <c r="DD178" i="18" s="1"/>
  <c r="CZ178" i="18" a="1"/>
  <c r="CZ178" i="18" s="1"/>
  <c r="CV178" i="18" a="1"/>
  <c r="CV178" i="18" s="1"/>
  <c r="CR178" i="18" a="1"/>
  <c r="CR178" i="18" s="1"/>
  <c r="CN178" i="18" a="1"/>
  <c r="CN178" i="18" s="1"/>
  <c r="FM176" i="18" a="1"/>
  <c r="FM176" i="18" s="1"/>
  <c r="FI176" i="18" a="1"/>
  <c r="FI176" i="18" s="1"/>
  <c r="FE176" i="18" a="1"/>
  <c r="FE176" i="18" s="1"/>
  <c r="FA176" i="18" a="1"/>
  <c r="FA176" i="18" s="1"/>
  <c r="EW176" i="18" a="1"/>
  <c r="EW176" i="18" s="1"/>
  <c r="ES176" i="18" a="1"/>
  <c r="ES176" i="18" s="1"/>
  <c r="EO176" i="18" a="1"/>
  <c r="EO176" i="18" s="1"/>
  <c r="EK176" i="18" a="1"/>
  <c r="EK176" i="18" s="1"/>
  <c r="EG176" i="18" a="1"/>
  <c r="EG176" i="18" s="1"/>
  <c r="EC176" i="18" a="1"/>
  <c r="EC176" i="18" s="1"/>
  <c r="DY176" i="18" a="1"/>
  <c r="DY176" i="18" s="1"/>
  <c r="DU176" i="18" a="1"/>
  <c r="DU176" i="18" s="1"/>
  <c r="DQ176" i="18" a="1"/>
  <c r="DQ176" i="18" s="1"/>
  <c r="DM176" i="18" a="1"/>
  <c r="DM176" i="18" s="1"/>
  <c r="DI176" i="18" a="1"/>
  <c r="DI176" i="18" s="1"/>
  <c r="DE176" i="18" a="1"/>
  <c r="DE176" i="18" s="1"/>
  <c r="DA176" i="18" a="1"/>
  <c r="DA176" i="18" s="1"/>
  <c r="CW176" i="18" a="1"/>
  <c r="CW176" i="18" s="1"/>
  <c r="CS176" i="18" a="1"/>
  <c r="CS176" i="18" s="1"/>
  <c r="CO176" i="18" a="1"/>
  <c r="CO176" i="18" s="1"/>
  <c r="FJ174" i="18" a="1"/>
  <c r="FJ174" i="18" s="1"/>
  <c r="FF174" i="18" a="1"/>
  <c r="FF174" i="18" s="1"/>
  <c r="FB174" i="18" a="1"/>
  <c r="FB174" i="18" s="1"/>
  <c r="EX174" i="18" a="1"/>
  <c r="EX174" i="18" s="1"/>
  <c r="ET174" i="18" a="1"/>
  <c r="ET174" i="18" s="1"/>
  <c r="EP174" i="18" a="1"/>
  <c r="EP174" i="18" s="1"/>
  <c r="EL174" i="18" a="1"/>
  <c r="EL174" i="18" s="1"/>
  <c r="EH174" i="18" a="1"/>
  <c r="EH174" i="18" s="1"/>
  <c r="ED174" i="18" a="1"/>
  <c r="ED174" i="18" s="1"/>
  <c r="DZ174" i="18" a="1"/>
  <c r="DZ174" i="18" s="1"/>
  <c r="DV174" i="18" a="1"/>
  <c r="DV174" i="18" s="1"/>
  <c r="DR174" i="18" a="1"/>
  <c r="DR174" i="18" s="1"/>
  <c r="DN174" i="18" a="1"/>
  <c r="DN174" i="18" s="1"/>
  <c r="DJ174" i="18" a="1"/>
  <c r="DJ174" i="18" s="1"/>
  <c r="DF174" i="18" a="1"/>
  <c r="DF174" i="18" s="1"/>
  <c r="DB174" i="18" a="1"/>
  <c r="DB174" i="18" s="1"/>
  <c r="CX174" i="18" a="1"/>
  <c r="CX174" i="18" s="1"/>
  <c r="CT174" i="18" a="1"/>
  <c r="CT174" i="18" s="1"/>
  <c r="CP174" i="18" a="1"/>
  <c r="CP174" i="18" s="1"/>
  <c r="CL174" i="18" a="1"/>
  <c r="CL174" i="18" s="1"/>
  <c r="FK172" i="18" a="1"/>
  <c r="FK172" i="18" s="1"/>
  <c r="FG172" i="18" a="1"/>
  <c r="FG172" i="18" s="1"/>
  <c r="FC172" i="18" a="1"/>
  <c r="FC172" i="18" s="1"/>
  <c r="EY172" i="18" a="1"/>
  <c r="EY172" i="18" s="1"/>
  <c r="EU172" i="18" a="1"/>
  <c r="EU172" i="18" s="1"/>
  <c r="EQ172" i="18" a="1"/>
  <c r="EQ172" i="18" s="1"/>
  <c r="EM172" i="18" a="1"/>
  <c r="EM172" i="18" s="1"/>
  <c r="EI172" i="18" a="1"/>
  <c r="EI172" i="18" s="1"/>
  <c r="EE172" i="18" a="1"/>
  <c r="EE172" i="18" s="1"/>
  <c r="EA172" i="18" a="1"/>
  <c r="EA172" i="18" s="1"/>
  <c r="DW172" i="18" a="1"/>
  <c r="DW172" i="18" s="1"/>
  <c r="DS172" i="18" a="1"/>
  <c r="DS172" i="18" s="1"/>
  <c r="DO172" i="18" a="1"/>
  <c r="DO172" i="18" s="1"/>
  <c r="DK172" i="18" a="1"/>
  <c r="DK172" i="18" s="1"/>
  <c r="DG172" i="18" a="1"/>
  <c r="DG172" i="18" s="1"/>
  <c r="DC172" i="18" a="1"/>
  <c r="DC172" i="18" s="1"/>
  <c r="CY172" i="18" a="1"/>
  <c r="CY172" i="18" s="1"/>
  <c r="CU172" i="18" a="1"/>
  <c r="CU172" i="18" s="1"/>
  <c r="CQ172" i="18" a="1"/>
  <c r="CQ172" i="18" s="1"/>
  <c r="CM172" i="18" a="1"/>
  <c r="CM172" i="18" s="1"/>
  <c r="FL170" i="18" a="1"/>
  <c r="FL170" i="18" s="1"/>
  <c r="FH170" i="18" a="1"/>
  <c r="FH170" i="18" s="1"/>
  <c r="FD170" i="18" a="1"/>
  <c r="FD170" i="18" s="1"/>
  <c r="EZ170" i="18" a="1"/>
  <c r="EZ170" i="18" s="1"/>
  <c r="EV170" i="18" a="1"/>
  <c r="EV170" i="18" s="1"/>
  <c r="ER170" i="18" a="1"/>
  <c r="ER170" i="18" s="1"/>
  <c r="EN170" i="18" a="1"/>
  <c r="EN170" i="18" s="1"/>
  <c r="EJ170" i="18" a="1"/>
  <c r="EJ170" i="18" s="1"/>
  <c r="EF170" i="18" a="1"/>
  <c r="EF170" i="18" s="1"/>
  <c r="EB170" i="18" a="1"/>
  <c r="EB170" i="18" s="1"/>
  <c r="DX170" i="18" a="1"/>
  <c r="DX170" i="18" s="1"/>
  <c r="DT170" i="18" a="1"/>
  <c r="DT170" i="18" s="1"/>
  <c r="DP170" i="18" a="1"/>
  <c r="DP170" i="18" s="1"/>
  <c r="DL170" i="18" a="1"/>
  <c r="DL170" i="18" s="1"/>
  <c r="DH170" i="18" a="1"/>
  <c r="DH170" i="18" s="1"/>
  <c r="DD170" i="18" a="1"/>
  <c r="DD170" i="18" s="1"/>
  <c r="CZ170" i="18" a="1"/>
  <c r="CZ170" i="18" s="1"/>
  <c r="CV170" i="18" a="1"/>
  <c r="CV170" i="18" s="1"/>
  <c r="CR170" i="18" a="1"/>
  <c r="CR170" i="18" s="1"/>
  <c r="CN170" i="18" a="1"/>
  <c r="CN170" i="18" s="1"/>
  <c r="FM168" i="18" a="1"/>
  <c r="FM168" i="18" s="1"/>
  <c r="FI168" i="18" a="1"/>
  <c r="FI168" i="18" s="1"/>
  <c r="FE168" i="18" a="1"/>
  <c r="FE168" i="18" s="1"/>
  <c r="FA168" i="18" a="1"/>
  <c r="FA168" i="18" s="1"/>
  <c r="EW168" i="18" a="1"/>
  <c r="EW168" i="18" s="1"/>
  <c r="ES168" i="18" a="1"/>
  <c r="ES168" i="18" s="1"/>
  <c r="EO168" i="18" a="1"/>
  <c r="EO168" i="18" s="1"/>
  <c r="EK168" i="18" a="1"/>
  <c r="EK168" i="18" s="1"/>
  <c r="EG168" i="18" a="1"/>
  <c r="EG168" i="18" s="1"/>
  <c r="EC168" i="18" a="1"/>
  <c r="EC168" i="18" s="1"/>
  <c r="DY168" i="18" a="1"/>
  <c r="DY168" i="18" s="1"/>
  <c r="DU168" i="18" a="1"/>
  <c r="DU168" i="18" s="1"/>
  <c r="DQ168" i="18" a="1"/>
  <c r="DQ168" i="18" s="1"/>
  <c r="DM168" i="18" a="1"/>
  <c r="DM168" i="18" s="1"/>
  <c r="DI168" i="18" a="1"/>
  <c r="DI168" i="18" s="1"/>
  <c r="DE168" i="18" a="1"/>
  <c r="DE168" i="18" s="1"/>
  <c r="DA168" i="18" a="1"/>
  <c r="DA168" i="18" s="1"/>
  <c r="CW168" i="18" a="1"/>
  <c r="CW168" i="18" s="1"/>
  <c r="CS168" i="18" a="1"/>
  <c r="CS168" i="18" s="1"/>
  <c r="CO168" i="18" a="1"/>
  <c r="CO168" i="18" s="1"/>
  <c r="FJ166" i="18" a="1"/>
  <c r="FJ166" i="18" s="1"/>
  <c r="FF166" i="18" a="1"/>
  <c r="FF166" i="18" s="1"/>
  <c r="FB166" i="18" a="1"/>
  <c r="FB166" i="18" s="1"/>
  <c r="EX166" i="18" a="1"/>
  <c r="EX166" i="18" s="1"/>
  <c r="ET166" i="18" a="1"/>
  <c r="ET166" i="18" s="1"/>
  <c r="EP166" i="18" a="1"/>
  <c r="EP166" i="18" s="1"/>
  <c r="EL166" i="18" a="1"/>
  <c r="EL166" i="18" s="1"/>
  <c r="EH166" i="18" a="1"/>
  <c r="EH166" i="18" s="1"/>
  <c r="ED166" i="18" a="1"/>
  <c r="ED166" i="18" s="1"/>
  <c r="DZ166" i="18" a="1"/>
  <c r="DZ166" i="18" s="1"/>
  <c r="DV166" i="18" a="1"/>
  <c r="DV166" i="18" s="1"/>
  <c r="DR166" i="18" a="1"/>
  <c r="DR166" i="18" s="1"/>
  <c r="DN166" i="18" a="1"/>
  <c r="DN166" i="18" s="1"/>
  <c r="DJ166" i="18" a="1"/>
  <c r="DJ166" i="18" s="1"/>
  <c r="DF166" i="18" a="1"/>
  <c r="DF166" i="18" s="1"/>
  <c r="DB166" i="18" a="1"/>
  <c r="DB166" i="18" s="1"/>
  <c r="CX166" i="18" a="1"/>
  <c r="CX166" i="18" s="1"/>
  <c r="CT166" i="18" a="1"/>
  <c r="CT166" i="18" s="1"/>
  <c r="CP166" i="18" a="1"/>
  <c r="CP166" i="18" s="1"/>
  <c r="CL166" i="18" a="1"/>
  <c r="CL166" i="18" s="1"/>
  <c r="FK164" i="18" a="1"/>
  <c r="FK164" i="18" s="1"/>
  <c r="FG164" i="18" a="1"/>
  <c r="FG164" i="18" s="1"/>
  <c r="FC164" i="18" a="1"/>
  <c r="FC164" i="18" s="1"/>
  <c r="EY164" i="18" a="1"/>
  <c r="EY164" i="18" s="1"/>
  <c r="EU164" i="18" a="1"/>
  <c r="EU164" i="18" s="1"/>
  <c r="EQ164" i="18" a="1"/>
  <c r="EQ164" i="18" s="1"/>
  <c r="EM164" i="18" a="1"/>
  <c r="EM164" i="18" s="1"/>
  <c r="EI164" i="18" a="1"/>
  <c r="EI164" i="18" s="1"/>
  <c r="EE164" i="18" a="1"/>
  <c r="EE164" i="18" s="1"/>
  <c r="EA164" i="18" a="1"/>
  <c r="EA164" i="18" s="1"/>
  <c r="DW164" i="18" a="1"/>
  <c r="DW164" i="18" s="1"/>
  <c r="DS164" i="18" a="1"/>
  <c r="DS164" i="18" s="1"/>
  <c r="DO164" i="18" a="1"/>
  <c r="DO164" i="18" s="1"/>
  <c r="DK164" i="18" a="1"/>
  <c r="DK164" i="18" s="1"/>
  <c r="DG164" i="18" a="1"/>
  <c r="DG164" i="18" s="1"/>
  <c r="DC164" i="18" a="1"/>
  <c r="DC164" i="18" s="1"/>
  <c r="CY164" i="18" a="1"/>
  <c r="CY164" i="18" s="1"/>
  <c r="CU164" i="18" a="1"/>
  <c r="CU164" i="18" s="1"/>
  <c r="CQ164" i="18" a="1"/>
  <c r="CQ164" i="18" s="1"/>
  <c r="CM164" i="18" a="1"/>
  <c r="CM164" i="18" s="1"/>
  <c r="FL162" i="18" a="1"/>
  <c r="FL162" i="18" s="1"/>
  <c r="FH162" i="18" a="1"/>
  <c r="FH162" i="18" s="1"/>
  <c r="FD162" i="18" a="1"/>
  <c r="FD162" i="18" s="1"/>
  <c r="EZ162" i="18" a="1"/>
  <c r="EZ162" i="18" s="1"/>
  <c r="EV162" i="18" a="1"/>
  <c r="EV162" i="18" s="1"/>
  <c r="ER162" i="18" a="1"/>
  <c r="ER162" i="18" s="1"/>
  <c r="EN162" i="18" a="1"/>
  <c r="EN162" i="18" s="1"/>
  <c r="EJ162" i="18" a="1"/>
  <c r="EJ162" i="18" s="1"/>
  <c r="EF162" i="18" a="1"/>
  <c r="EF162" i="18" s="1"/>
  <c r="EB162" i="18" a="1"/>
  <c r="EB162" i="18" s="1"/>
  <c r="DX162" i="18" a="1"/>
  <c r="DX162" i="18" s="1"/>
  <c r="DT162" i="18" a="1"/>
  <c r="DT162" i="18" s="1"/>
  <c r="DP162" i="18" a="1"/>
  <c r="DP162" i="18" s="1"/>
  <c r="DL162" i="18" a="1"/>
  <c r="DL162" i="18" s="1"/>
  <c r="DH162" i="18" a="1"/>
  <c r="DH162" i="18" s="1"/>
  <c r="DD162" i="18" a="1"/>
  <c r="DD162" i="18" s="1"/>
  <c r="CZ162" i="18" a="1"/>
  <c r="CZ162" i="18" s="1"/>
  <c r="CV162" i="18" a="1"/>
  <c r="CV162" i="18" s="1"/>
  <c r="CR162" i="18" a="1"/>
  <c r="CR162" i="18" s="1"/>
  <c r="CN162" i="18" a="1"/>
  <c r="CN162" i="18" s="1"/>
  <c r="FM160" i="18" a="1"/>
  <c r="FM160" i="18" s="1"/>
  <c r="FI160" i="18" a="1"/>
  <c r="FI160" i="18" s="1"/>
  <c r="FE160" i="18" a="1"/>
  <c r="FE160" i="18" s="1"/>
  <c r="FA160" i="18" a="1"/>
  <c r="FA160" i="18" s="1"/>
  <c r="EW160" i="18" a="1"/>
  <c r="EW160" i="18" s="1"/>
  <c r="ES160" i="18" a="1"/>
  <c r="ES160" i="18" s="1"/>
  <c r="EO160" i="18" a="1"/>
  <c r="EO160" i="18" s="1"/>
  <c r="EK160" i="18" a="1"/>
  <c r="EK160" i="18" s="1"/>
  <c r="EG160" i="18" a="1"/>
  <c r="EG160" i="18" s="1"/>
  <c r="EC160" i="18" a="1"/>
  <c r="EC160" i="18" s="1"/>
  <c r="DY160" i="18" a="1"/>
  <c r="DY160" i="18" s="1"/>
  <c r="DU160" i="18" a="1"/>
  <c r="DU160" i="18" s="1"/>
  <c r="DQ160" i="18" a="1"/>
  <c r="DQ160" i="18" s="1"/>
  <c r="DM160" i="18" a="1"/>
  <c r="DM160" i="18" s="1"/>
  <c r="DI160" i="18" a="1"/>
  <c r="DI160" i="18" s="1"/>
  <c r="DE160" i="18" a="1"/>
  <c r="DE160" i="18" s="1"/>
  <c r="DA160" i="18" a="1"/>
  <c r="DA160" i="18" s="1"/>
  <c r="CW160" i="18" a="1"/>
  <c r="CW160" i="18" s="1"/>
  <c r="CS160" i="18" a="1"/>
  <c r="CS160" i="18" s="1"/>
  <c r="CO160" i="18" a="1"/>
  <c r="CO160" i="18" s="1"/>
  <c r="FJ158" i="18" a="1"/>
  <c r="FJ158" i="18" s="1"/>
  <c r="FF158" i="18" a="1"/>
  <c r="FF158" i="18" s="1"/>
  <c r="FB158" i="18" a="1"/>
  <c r="FB158" i="18" s="1"/>
  <c r="EX158" i="18" a="1"/>
  <c r="EX158" i="18" s="1"/>
  <c r="ET158" i="18" a="1"/>
  <c r="ET158" i="18" s="1"/>
  <c r="EP158" i="18" a="1"/>
  <c r="EP158" i="18" s="1"/>
  <c r="EL158" i="18" a="1"/>
  <c r="EL158" i="18" s="1"/>
  <c r="EH158" i="18" a="1"/>
  <c r="EH158" i="18" s="1"/>
  <c r="ED158" i="18" a="1"/>
  <c r="ED158" i="18" s="1"/>
  <c r="DZ158" i="18" a="1"/>
  <c r="DZ158" i="18" s="1"/>
  <c r="DV158" i="18" a="1"/>
  <c r="DV158" i="18" s="1"/>
  <c r="DR158" i="18" a="1"/>
  <c r="DR158" i="18" s="1"/>
  <c r="DN158" i="18" a="1"/>
  <c r="DN158" i="18" s="1"/>
  <c r="DJ158" i="18" a="1"/>
  <c r="DJ158" i="18" s="1"/>
  <c r="DF158" i="18" a="1"/>
  <c r="DF158" i="18" s="1"/>
  <c r="DB158" i="18" a="1"/>
  <c r="DB158" i="18" s="1"/>
  <c r="CX158" i="18" a="1"/>
  <c r="CX158" i="18" s="1"/>
  <c r="CT158" i="18" a="1"/>
  <c r="CT158" i="18" s="1"/>
  <c r="CP158" i="18" a="1"/>
  <c r="CP158" i="18" s="1"/>
  <c r="CL158" i="18" a="1"/>
  <c r="CL158" i="18" s="1"/>
  <c r="FK156" i="18" a="1"/>
  <c r="FK156" i="18" s="1"/>
  <c r="FG156" i="18" a="1"/>
  <c r="FG156" i="18" s="1"/>
  <c r="FC156" i="18" a="1"/>
  <c r="FC156" i="18" s="1"/>
  <c r="EY156" i="18" a="1"/>
  <c r="EY156" i="18" s="1"/>
  <c r="EU156" i="18" a="1"/>
  <c r="EU156" i="18" s="1"/>
  <c r="EQ156" i="18" a="1"/>
  <c r="EQ156" i="18" s="1"/>
  <c r="EM156" i="18" a="1"/>
  <c r="EM156" i="18" s="1"/>
  <c r="EI156" i="18" a="1"/>
  <c r="EI156" i="18" s="1"/>
  <c r="EE156" i="18" a="1"/>
  <c r="EE156" i="18" s="1"/>
  <c r="EA156" i="18" a="1"/>
  <c r="EA156" i="18" s="1"/>
  <c r="DW156" i="18" a="1"/>
  <c r="DW156" i="18" s="1"/>
  <c r="DS156" i="18" a="1"/>
  <c r="DS156" i="18" s="1"/>
  <c r="DO156" i="18" a="1"/>
  <c r="DO156" i="18" s="1"/>
  <c r="DK156" i="18" a="1"/>
  <c r="DK156" i="18" s="1"/>
  <c r="DG156" i="18" a="1"/>
  <c r="DG156" i="18" s="1"/>
  <c r="DC156" i="18" a="1"/>
  <c r="DC156" i="18" s="1"/>
  <c r="CY156" i="18" a="1"/>
  <c r="CY156" i="18" s="1"/>
  <c r="CU156" i="18" a="1"/>
  <c r="CU156" i="18" s="1"/>
  <c r="CQ156" i="18" a="1"/>
  <c r="CQ156" i="18" s="1"/>
  <c r="CM156" i="18" a="1"/>
  <c r="CM156" i="18" s="1"/>
  <c r="FL154" i="18" a="1"/>
  <c r="FL154" i="18" s="1"/>
  <c r="FH154" i="18" a="1"/>
  <c r="FH154" i="18" s="1"/>
  <c r="FD154" i="18" a="1"/>
  <c r="FD154" i="18" s="1"/>
  <c r="EZ154" i="18" a="1"/>
  <c r="EZ154" i="18" s="1"/>
  <c r="EV154" i="18" a="1"/>
  <c r="EV154" i="18" s="1"/>
  <c r="ER154" i="18" a="1"/>
  <c r="ER154" i="18" s="1"/>
  <c r="EN154" i="18" a="1"/>
  <c r="EN154" i="18" s="1"/>
  <c r="EJ154" i="18" a="1"/>
  <c r="EJ154" i="18" s="1"/>
  <c r="EF154" i="18" a="1"/>
  <c r="EF154" i="18" s="1"/>
  <c r="EB154" i="18" a="1"/>
  <c r="EB154" i="18" s="1"/>
  <c r="DX154" i="18" a="1"/>
  <c r="DX154" i="18" s="1"/>
  <c r="DT154" i="18" a="1"/>
  <c r="DT154" i="18" s="1"/>
  <c r="DP154" i="18" a="1"/>
  <c r="DP154" i="18" s="1"/>
  <c r="DL154" i="18" a="1"/>
  <c r="DL154" i="18" s="1"/>
  <c r="DH154" i="18" a="1"/>
  <c r="DH154" i="18" s="1"/>
  <c r="DD154" i="18" a="1"/>
  <c r="DD154" i="18" s="1"/>
  <c r="CZ154" i="18" a="1"/>
  <c r="CZ154" i="18" s="1"/>
  <c r="CV154" i="18" a="1"/>
  <c r="CV154" i="18" s="1"/>
  <c r="CR154" i="18" a="1"/>
  <c r="CR154" i="18" s="1"/>
  <c r="CN154" i="18" a="1"/>
  <c r="CN154" i="18" s="1"/>
  <c r="FM152" i="18" a="1"/>
  <c r="FM152" i="18" s="1"/>
  <c r="FI152" i="18" a="1"/>
  <c r="FI152" i="18" s="1"/>
  <c r="FE152" i="18" a="1"/>
  <c r="FE152" i="18" s="1"/>
  <c r="FA152" i="18" a="1"/>
  <c r="FA152" i="18" s="1"/>
  <c r="EW152" i="18" a="1"/>
  <c r="EW152" i="18" s="1"/>
  <c r="ES152" i="18" a="1"/>
  <c r="ES152" i="18" s="1"/>
  <c r="EO152" i="18" a="1"/>
  <c r="EO152" i="18" s="1"/>
  <c r="EK152" i="18" a="1"/>
  <c r="EK152" i="18" s="1"/>
  <c r="EG152" i="18" a="1"/>
  <c r="EG152" i="18" s="1"/>
  <c r="EC152" i="18" a="1"/>
  <c r="EC152" i="18" s="1"/>
  <c r="DY152" i="18" a="1"/>
  <c r="DY152" i="18" s="1"/>
  <c r="DU152" i="18" a="1"/>
  <c r="DU152" i="18" s="1"/>
  <c r="DQ152" i="18" a="1"/>
  <c r="DQ152" i="18" s="1"/>
  <c r="DM152" i="18" a="1"/>
  <c r="DM152" i="18" s="1"/>
  <c r="DI152" i="18" a="1"/>
  <c r="DI152" i="18" s="1"/>
  <c r="DE152" i="18" a="1"/>
  <c r="DE152" i="18" s="1"/>
  <c r="DA152" i="18" a="1"/>
  <c r="DA152" i="18" s="1"/>
  <c r="CW152" i="18" a="1"/>
  <c r="CW152" i="18" s="1"/>
  <c r="CS152" i="18" a="1"/>
  <c r="CS152" i="18" s="1"/>
  <c r="CO152" i="18" a="1"/>
  <c r="CO152" i="18" s="1"/>
  <c r="FJ150" i="18" a="1"/>
  <c r="FJ150" i="18" s="1"/>
  <c r="FF150" i="18" a="1"/>
  <c r="FF150" i="18" s="1"/>
  <c r="FB150" i="18" a="1"/>
  <c r="FB150" i="18" s="1"/>
  <c r="EX150" i="18" a="1"/>
  <c r="EX150" i="18" s="1"/>
  <c r="ET150" i="18" a="1"/>
  <c r="ET150" i="18" s="1"/>
  <c r="EP150" i="18" a="1"/>
  <c r="EP150" i="18" s="1"/>
  <c r="EL150" i="18" a="1"/>
  <c r="EL150" i="18" s="1"/>
  <c r="EH150" i="18" a="1"/>
  <c r="EH150" i="18" s="1"/>
  <c r="ED150" i="18" a="1"/>
  <c r="ED150" i="18" s="1"/>
  <c r="DZ150" i="18" a="1"/>
  <c r="DZ150" i="18" s="1"/>
  <c r="DV150" i="18" a="1"/>
  <c r="DV150" i="18" s="1"/>
  <c r="DR150" i="18" a="1"/>
  <c r="DR150" i="18" s="1"/>
  <c r="DN150" i="18" a="1"/>
  <c r="DN150" i="18" s="1"/>
  <c r="DJ150" i="18" a="1"/>
  <c r="DJ150" i="18" s="1"/>
  <c r="DF150" i="18" a="1"/>
  <c r="DF150" i="18" s="1"/>
  <c r="DB150" i="18" a="1"/>
  <c r="DB150" i="18" s="1"/>
  <c r="CX150" i="18" a="1"/>
  <c r="CX150" i="18" s="1"/>
  <c r="CT150" i="18" a="1"/>
  <c r="CT150" i="18" s="1"/>
  <c r="CP150" i="18" a="1"/>
  <c r="CP150" i="18" s="1"/>
  <c r="CL150" i="18" a="1"/>
  <c r="CL150" i="18" s="1"/>
  <c r="FK148" i="18" a="1"/>
  <c r="FK148" i="18" s="1"/>
  <c r="FG148" i="18" a="1"/>
  <c r="FG148" i="18" s="1"/>
  <c r="FC148" i="18" a="1"/>
  <c r="FC148" i="18" s="1"/>
  <c r="EY148" i="18" a="1"/>
  <c r="EY148" i="18" s="1"/>
  <c r="EU148" i="18" a="1"/>
  <c r="EU148" i="18" s="1"/>
  <c r="EQ148" i="18" a="1"/>
  <c r="EQ148" i="18" s="1"/>
  <c r="EM148" i="18" a="1"/>
  <c r="EM148" i="18" s="1"/>
  <c r="EI148" i="18" a="1"/>
  <c r="EI148" i="18" s="1"/>
  <c r="EE148" i="18" a="1"/>
  <c r="EE148" i="18" s="1"/>
  <c r="EA148" i="18" a="1"/>
  <c r="EA148" i="18" s="1"/>
  <c r="DW148" i="18" a="1"/>
  <c r="DW148" i="18" s="1"/>
  <c r="DS148" i="18" a="1"/>
  <c r="DS148" i="18" s="1"/>
  <c r="DO148" i="18" a="1"/>
  <c r="DO148" i="18" s="1"/>
  <c r="DK148" i="18" a="1"/>
  <c r="DK148" i="18" s="1"/>
  <c r="DG148" i="18" a="1"/>
  <c r="DG148" i="18" s="1"/>
  <c r="DC148" i="18" a="1"/>
  <c r="DC148" i="18" s="1"/>
  <c r="CY148" i="18" a="1"/>
  <c r="CY148" i="18" s="1"/>
  <c r="CU148" i="18" a="1"/>
  <c r="CU148" i="18" s="1"/>
  <c r="CQ148" i="18" a="1"/>
  <c r="CQ148" i="18" s="1"/>
  <c r="CM148" i="18" a="1"/>
  <c r="CM148" i="18" s="1"/>
  <c r="FL146" i="18" a="1"/>
  <c r="FL146" i="18" s="1"/>
  <c r="FH146" i="18" a="1"/>
  <c r="FH146" i="18" s="1"/>
  <c r="FD146" i="18" a="1"/>
  <c r="FD146" i="18" s="1"/>
  <c r="EZ146" i="18" a="1"/>
  <c r="EZ146" i="18" s="1"/>
  <c r="EV146" i="18" a="1"/>
  <c r="EV146" i="18" s="1"/>
  <c r="ER146" i="18" a="1"/>
  <c r="ER146" i="18" s="1"/>
  <c r="EN146" i="18" a="1"/>
  <c r="EN146" i="18" s="1"/>
  <c r="EJ146" i="18" a="1"/>
  <c r="EJ146" i="18" s="1"/>
  <c r="EF146" i="18" a="1"/>
  <c r="EF146" i="18" s="1"/>
  <c r="EB146" i="18" a="1"/>
  <c r="EB146" i="18" s="1"/>
  <c r="DX146" i="18" a="1"/>
  <c r="DX146" i="18" s="1"/>
  <c r="DT146" i="18" a="1"/>
  <c r="DT146" i="18" s="1"/>
  <c r="DP146" i="18" a="1"/>
  <c r="DP146" i="18" s="1"/>
  <c r="DL146" i="18" a="1"/>
  <c r="DL146" i="18" s="1"/>
  <c r="DH146" i="18" a="1"/>
  <c r="DH146" i="18" s="1"/>
  <c r="DD146" i="18" a="1"/>
  <c r="DD146" i="18" s="1"/>
  <c r="CZ146" i="18" a="1"/>
  <c r="CZ146" i="18" s="1"/>
  <c r="CV146" i="18" a="1"/>
  <c r="CV146" i="18" s="1"/>
  <c r="CR146" i="18" a="1"/>
  <c r="CR146" i="18" s="1"/>
  <c r="CN146" i="18" a="1"/>
  <c r="CN146" i="18" s="1"/>
  <c r="FM144" i="18" a="1"/>
  <c r="FM144" i="18" s="1"/>
  <c r="FI144" i="18" a="1"/>
  <c r="FI144" i="18" s="1"/>
  <c r="FE144" i="18" a="1"/>
  <c r="FE144" i="18" s="1"/>
  <c r="FA144" i="18" a="1"/>
  <c r="FA144" i="18" s="1"/>
  <c r="EW144" i="18" a="1"/>
  <c r="EW144" i="18" s="1"/>
  <c r="ES144" i="18" a="1"/>
  <c r="ES144" i="18" s="1"/>
  <c r="EO144" i="18" a="1"/>
  <c r="EO144" i="18" s="1"/>
  <c r="EK144" i="18" a="1"/>
  <c r="EK144" i="18" s="1"/>
  <c r="EG144" i="18" a="1"/>
  <c r="EG144" i="18" s="1"/>
  <c r="EC144" i="18" a="1"/>
  <c r="EC144" i="18" s="1"/>
  <c r="DY144" i="18" a="1"/>
  <c r="DY144" i="18" s="1"/>
  <c r="DU144" i="18" a="1"/>
  <c r="DU144" i="18" s="1"/>
  <c r="DQ144" i="18" a="1"/>
  <c r="DQ144" i="18" s="1"/>
  <c r="DM144" i="18" a="1"/>
  <c r="DM144" i="18" s="1"/>
  <c r="DI144" i="18" a="1"/>
  <c r="DI144" i="18" s="1"/>
  <c r="DE144" i="18" a="1"/>
  <c r="DE144" i="18" s="1"/>
  <c r="DA144" i="18" a="1"/>
  <c r="DA144" i="18" s="1"/>
  <c r="CW144" i="18" a="1"/>
  <c r="CW144" i="18" s="1"/>
  <c r="CS144" i="18" a="1"/>
  <c r="CS144" i="18" s="1"/>
  <c r="CO144" i="18" a="1"/>
  <c r="CO144" i="18" s="1"/>
  <c r="FJ142" i="18" a="1"/>
  <c r="FJ142" i="18" s="1"/>
  <c r="FF142" i="18" a="1"/>
  <c r="FF142" i="18" s="1"/>
  <c r="FB142" i="18" a="1"/>
  <c r="FB142" i="18" s="1"/>
  <c r="EX142" i="18" a="1"/>
  <c r="EX142" i="18" s="1"/>
  <c r="ET142" i="18" a="1"/>
  <c r="ET142" i="18" s="1"/>
  <c r="EP142" i="18" a="1"/>
  <c r="EP142" i="18" s="1"/>
  <c r="EL142" i="18" a="1"/>
  <c r="EL142" i="18" s="1"/>
  <c r="EH142" i="18" a="1"/>
  <c r="EH142" i="18" s="1"/>
  <c r="ED142" i="18" a="1"/>
  <c r="ED142" i="18" s="1"/>
  <c r="DZ142" i="18" a="1"/>
  <c r="DZ142" i="18" s="1"/>
  <c r="DV142" i="18" a="1"/>
  <c r="DV142" i="18" s="1"/>
  <c r="DR142" i="18" a="1"/>
  <c r="DR142" i="18" s="1"/>
  <c r="DN142" i="18" a="1"/>
  <c r="DN142" i="18" s="1"/>
  <c r="DJ142" i="18" a="1"/>
  <c r="DJ142" i="18" s="1"/>
  <c r="DF142" i="18" a="1"/>
  <c r="DF142" i="18" s="1"/>
  <c r="DB142" i="18" a="1"/>
  <c r="DB142" i="18" s="1"/>
  <c r="CX142" i="18" a="1"/>
  <c r="CX142" i="18" s="1"/>
  <c r="CT142" i="18" a="1"/>
  <c r="CT142" i="18" s="1"/>
  <c r="CP142" i="18" a="1"/>
  <c r="CP142" i="18" s="1"/>
  <c r="CL142" i="18" a="1"/>
  <c r="CL142" i="18" s="1"/>
  <c r="FK140" i="18" a="1"/>
  <c r="FK140" i="18" s="1"/>
  <c r="FG140" i="18" a="1"/>
  <c r="FG140" i="18" s="1"/>
  <c r="FC140" i="18" a="1"/>
  <c r="FC140" i="18" s="1"/>
  <c r="EY140" i="18" a="1"/>
  <c r="EY140" i="18" s="1"/>
  <c r="EU140" i="18" a="1"/>
  <c r="EU140" i="18" s="1"/>
  <c r="EQ140" i="18" a="1"/>
  <c r="EQ140" i="18" s="1"/>
  <c r="EM140" i="18" a="1"/>
  <c r="EM140" i="18" s="1"/>
  <c r="EI140" i="18" a="1"/>
  <c r="EI140" i="18" s="1"/>
  <c r="EE140" i="18" a="1"/>
  <c r="EE140" i="18" s="1"/>
  <c r="EA140" i="18" a="1"/>
  <c r="EA140" i="18" s="1"/>
  <c r="DW140" i="18" a="1"/>
  <c r="DW140" i="18" s="1"/>
  <c r="DS140" i="18" a="1"/>
  <c r="DS140" i="18" s="1"/>
  <c r="DO140" i="18" a="1"/>
  <c r="DO140" i="18" s="1"/>
  <c r="DK140" i="18" a="1"/>
  <c r="DK140" i="18" s="1"/>
  <c r="DG140" i="18" a="1"/>
  <c r="DG140" i="18" s="1"/>
  <c r="DC140" i="18" a="1"/>
  <c r="DC140" i="18" s="1"/>
  <c r="CY140" i="18" a="1"/>
  <c r="CY140" i="18" s="1"/>
  <c r="CU140" i="18" a="1"/>
  <c r="CU140" i="18" s="1"/>
  <c r="CQ140" i="18" a="1"/>
  <c r="CQ140" i="18" s="1"/>
  <c r="CM140" i="18" a="1"/>
  <c r="CM140" i="18" s="1"/>
  <c r="FL138" i="18" a="1"/>
  <c r="FL138" i="18" s="1"/>
  <c r="FH138" i="18" a="1"/>
  <c r="FH138" i="18" s="1"/>
  <c r="FD138" i="18" a="1"/>
  <c r="FD138" i="18" s="1"/>
  <c r="EZ138" i="18" a="1"/>
  <c r="EZ138" i="18" s="1"/>
  <c r="EV138" i="18" a="1"/>
  <c r="EV138" i="18" s="1"/>
  <c r="ER138" i="18" a="1"/>
  <c r="ER138" i="18" s="1"/>
  <c r="EN138" i="18" a="1"/>
  <c r="EN138" i="18" s="1"/>
  <c r="EJ138" i="18" a="1"/>
  <c r="EJ138" i="18" s="1"/>
  <c r="EF138" i="18" a="1"/>
  <c r="EF138" i="18" s="1"/>
  <c r="EB138" i="18" a="1"/>
  <c r="EB138" i="18" s="1"/>
  <c r="DX138" i="18" a="1"/>
  <c r="DX138" i="18" s="1"/>
  <c r="DT138" i="18" a="1"/>
  <c r="DT138" i="18" s="1"/>
  <c r="DP138" i="18" a="1"/>
  <c r="DP138" i="18" s="1"/>
  <c r="DL138" i="18" a="1"/>
  <c r="DL138" i="18" s="1"/>
  <c r="DH138" i="18" a="1"/>
  <c r="DH138" i="18" s="1"/>
  <c r="DD138" i="18" a="1"/>
  <c r="DD138" i="18" s="1"/>
  <c r="CZ138" i="18" a="1"/>
  <c r="CZ138" i="18" s="1"/>
  <c r="CV138" i="18" a="1"/>
  <c r="CV138" i="18" s="1"/>
  <c r="CR138" i="18" a="1"/>
  <c r="CR138" i="18" s="1"/>
  <c r="CN138" i="18" a="1"/>
  <c r="CN138" i="18" s="1"/>
  <c r="FM136" i="18" a="1"/>
  <c r="FM136" i="18" s="1"/>
  <c r="FI136" i="18" a="1"/>
  <c r="FI136" i="18" s="1"/>
  <c r="FE136" i="18" a="1"/>
  <c r="FE136" i="18" s="1"/>
  <c r="FA136" i="18" a="1"/>
  <c r="FA136" i="18" s="1"/>
  <c r="EW136" i="18" a="1"/>
  <c r="EW136" i="18" s="1"/>
  <c r="ES136" i="18" a="1"/>
  <c r="ES136" i="18" s="1"/>
  <c r="EO136" i="18" a="1"/>
  <c r="EO136" i="18" s="1"/>
  <c r="EK136" i="18" a="1"/>
  <c r="EK136" i="18" s="1"/>
  <c r="EG136" i="18" a="1"/>
  <c r="EG136" i="18" s="1"/>
  <c r="EC136" i="18" a="1"/>
  <c r="EC136" i="18" s="1"/>
  <c r="DY136" i="18" a="1"/>
  <c r="DY136" i="18" s="1"/>
  <c r="DU136" i="18" a="1"/>
  <c r="DU136" i="18" s="1"/>
  <c r="DQ136" i="18" a="1"/>
  <c r="DQ136" i="18" s="1"/>
  <c r="DM136" i="18" a="1"/>
  <c r="DM136" i="18" s="1"/>
  <c r="DI136" i="18" a="1"/>
  <c r="DI136" i="18" s="1"/>
  <c r="DE136" i="18" a="1"/>
  <c r="DE136" i="18" s="1"/>
  <c r="DA136" i="18" a="1"/>
  <c r="DA136" i="18" s="1"/>
  <c r="CW136" i="18" a="1"/>
  <c r="CW136" i="18" s="1"/>
  <c r="CS136" i="18" a="1"/>
  <c r="CS136" i="18" s="1"/>
  <c r="CO136" i="18" a="1"/>
  <c r="CO136" i="18" s="1"/>
  <c r="FJ134" i="18" a="1"/>
  <c r="FJ134" i="18" s="1"/>
  <c r="FF134" i="18" a="1"/>
  <c r="FF134" i="18" s="1"/>
  <c r="FB134" i="18" a="1"/>
  <c r="FB134" i="18" s="1"/>
  <c r="EX134" i="18" a="1"/>
  <c r="EX134" i="18" s="1"/>
  <c r="ET134" i="18" a="1"/>
  <c r="ET134" i="18" s="1"/>
  <c r="EP134" i="18" a="1"/>
  <c r="EP134" i="18" s="1"/>
  <c r="EL134" i="18" a="1"/>
  <c r="EL134" i="18" s="1"/>
  <c r="EH134" i="18" a="1"/>
  <c r="EH134" i="18" s="1"/>
  <c r="ED134" i="18" a="1"/>
  <c r="ED134" i="18" s="1"/>
  <c r="DZ134" i="18" a="1"/>
  <c r="DZ134" i="18" s="1"/>
  <c r="DV134" i="18" a="1"/>
  <c r="DV134" i="18" s="1"/>
  <c r="DR134" i="18" a="1"/>
  <c r="DR134" i="18" s="1"/>
  <c r="DN134" i="18" a="1"/>
  <c r="DN134" i="18" s="1"/>
  <c r="DJ134" i="18" a="1"/>
  <c r="DJ134" i="18" s="1"/>
  <c r="DF134" i="18" a="1"/>
  <c r="DF134" i="18" s="1"/>
  <c r="DB134" i="18" a="1"/>
  <c r="DB134" i="18" s="1"/>
  <c r="CX134" i="18" a="1"/>
  <c r="CX134" i="18" s="1"/>
  <c r="CT134" i="18" a="1"/>
  <c r="CT134" i="18" s="1"/>
  <c r="CP134" i="18" a="1"/>
  <c r="CP134" i="18" s="1"/>
  <c r="CL134" i="18" a="1"/>
  <c r="CL134" i="18" s="1"/>
  <c r="FK132" i="18" a="1"/>
  <c r="FK132" i="18" s="1"/>
  <c r="FG132" i="18" a="1"/>
  <c r="FG132" i="18" s="1"/>
  <c r="FC132" i="18" a="1"/>
  <c r="FC132" i="18" s="1"/>
  <c r="EY132" i="18" a="1"/>
  <c r="EY132" i="18" s="1"/>
  <c r="EU132" i="18" a="1"/>
  <c r="EU132" i="18" s="1"/>
  <c r="EQ132" i="18" a="1"/>
  <c r="EQ132" i="18" s="1"/>
  <c r="EM132" i="18" a="1"/>
  <c r="EM132" i="18" s="1"/>
  <c r="EI132" i="18" a="1"/>
  <c r="EI132" i="18" s="1"/>
  <c r="EE132" i="18" a="1"/>
  <c r="EE132" i="18" s="1"/>
  <c r="EA132" i="18" a="1"/>
  <c r="EA132" i="18" s="1"/>
  <c r="DW132" i="18" a="1"/>
  <c r="DW132" i="18" s="1"/>
  <c r="DS132" i="18" a="1"/>
  <c r="DS132" i="18" s="1"/>
  <c r="DO132" i="18" a="1"/>
  <c r="DO132" i="18" s="1"/>
  <c r="DK132" i="18" a="1"/>
  <c r="DK132" i="18" s="1"/>
  <c r="DG132" i="18" a="1"/>
  <c r="DG132" i="18" s="1"/>
  <c r="DC132" i="18" a="1"/>
  <c r="DC132" i="18" s="1"/>
  <c r="CY132" i="18" a="1"/>
  <c r="CY132" i="18" s="1"/>
  <c r="CU132" i="18" a="1"/>
  <c r="CU132" i="18" s="1"/>
  <c r="CQ132" i="18" a="1"/>
  <c r="CQ132" i="18" s="1"/>
  <c r="CM132" i="18" a="1"/>
  <c r="CM132" i="18" s="1"/>
  <c r="FL130" i="18" a="1"/>
  <c r="FL130" i="18" s="1"/>
  <c r="FH130" i="18" a="1"/>
  <c r="FH130" i="18" s="1"/>
  <c r="FD130" i="18" a="1"/>
  <c r="FD130" i="18" s="1"/>
  <c r="EZ130" i="18" a="1"/>
  <c r="EZ130" i="18" s="1"/>
  <c r="EV130" i="18" a="1"/>
  <c r="EV130" i="18" s="1"/>
  <c r="ER130" i="18" a="1"/>
  <c r="ER130" i="18" s="1"/>
  <c r="EN130" i="18" a="1"/>
  <c r="EN130" i="18" s="1"/>
  <c r="EJ130" i="18" a="1"/>
  <c r="EJ130" i="18" s="1"/>
  <c r="EF130" i="18" a="1"/>
  <c r="EF130" i="18" s="1"/>
  <c r="EB130" i="18" a="1"/>
  <c r="EB130" i="18" s="1"/>
  <c r="DX130" i="18" a="1"/>
  <c r="DX130" i="18" s="1"/>
  <c r="DT130" i="18" a="1"/>
  <c r="DT130" i="18" s="1"/>
  <c r="DP130" i="18" a="1"/>
  <c r="DP130" i="18" s="1"/>
  <c r="DL130" i="18" a="1"/>
  <c r="DL130" i="18" s="1"/>
  <c r="DH130" i="18" a="1"/>
  <c r="DH130" i="18" s="1"/>
  <c r="DD130" i="18" a="1"/>
  <c r="DD130" i="18" s="1"/>
  <c r="CZ130" i="18" a="1"/>
  <c r="CZ130" i="18" s="1"/>
  <c r="CV130" i="18" a="1"/>
  <c r="CV130" i="18" s="1"/>
  <c r="CR130" i="18" a="1"/>
  <c r="CR130" i="18" s="1"/>
  <c r="CN130" i="18" a="1"/>
  <c r="CN130" i="18" s="1"/>
  <c r="FM128" i="18" a="1"/>
  <c r="FM128" i="18" s="1"/>
  <c r="FI128" i="18" a="1"/>
  <c r="FI128" i="18" s="1"/>
  <c r="FE128" i="18" a="1"/>
  <c r="FE128" i="18" s="1"/>
  <c r="FA128" i="18" a="1"/>
  <c r="FA128" i="18" s="1"/>
  <c r="EW128" i="18" a="1"/>
  <c r="EW128" i="18" s="1"/>
  <c r="ES128" i="18" a="1"/>
  <c r="ES128" i="18" s="1"/>
  <c r="EO128" i="18" a="1"/>
  <c r="EO128" i="18" s="1"/>
  <c r="EK128" i="18" a="1"/>
  <c r="EK128" i="18" s="1"/>
  <c r="EG128" i="18" a="1"/>
  <c r="EG128" i="18" s="1"/>
  <c r="EC128" i="18" a="1"/>
  <c r="EC128" i="18" s="1"/>
  <c r="DY128" i="18" a="1"/>
  <c r="DY128" i="18" s="1"/>
  <c r="DU128" i="18" a="1"/>
  <c r="DU128" i="18" s="1"/>
  <c r="DQ128" i="18" a="1"/>
  <c r="DQ128" i="18" s="1"/>
  <c r="DM128" i="18" a="1"/>
  <c r="DM128" i="18" s="1"/>
  <c r="DI128" i="18" a="1"/>
  <c r="DI128" i="18" s="1"/>
  <c r="DE128" i="18" a="1"/>
  <c r="DE128" i="18" s="1"/>
  <c r="DA128" i="18" a="1"/>
  <c r="DA128" i="18" s="1"/>
  <c r="CW128" i="18" a="1"/>
  <c r="CW128" i="18" s="1"/>
  <c r="CS128" i="18" a="1"/>
  <c r="CS128" i="18" s="1"/>
  <c r="CO128" i="18" a="1"/>
  <c r="CO128" i="18" s="1"/>
  <c r="FJ126" i="18" a="1"/>
  <c r="FJ126" i="18" s="1"/>
  <c r="FF126" i="18" a="1"/>
  <c r="FF126" i="18" s="1"/>
  <c r="FB126" i="18" a="1"/>
  <c r="FB126" i="18" s="1"/>
  <c r="EX126" i="18" a="1"/>
  <c r="EX126" i="18" s="1"/>
  <c r="ET126" i="18" a="1"/>
  <c r="ET126" i="18" s="1"/>
  <c r="EP126" i="18" a="1"/>
  <c r="EP126" i="18" s="1"/>
  <c r="EL126" i="18" a="1"/>
  <c r="EL126" i="18" s="1"/>
  <c r="EH126" i="18" a="1"/>
  <c r="EH126" i="18" s="1"/>
  <c r="ED126" i="18" a="1"/>
  <c r="ED126" i="18" s="1"/>
  <c r="DZ126" i="18" a="1"/>
  <c r="DZ126" i="18" s="1"/>
  <c r="DV126" i="18" a="1"/>
  <c r="DV126" i="18" s="1"/>
  <c r="DR126" i="18" a="1"/>
  <c r="DR126" i="18" s="1"/>
  <c r="DN126" i="18" a="1"/>
  <c r="DN126" i="18" s="1"/>
  <c r="DJ126" i="18" a="1"/>
  <c r="DJ126" i="18" s="1"/>
  <c r="DF126" i="18" a="1"/>
  <c r="DF126" i="18" s="1"/>
  <c r="DB126" i="18" a="1"/>
  <c r="DB126" i="18" s="1"/>
  <c r="CX126" i="18" a="1"/>
  <c r="CX126" i="18" s="1"/>
  <c r="CT126" i="18" a="1"/>
  <c r="CT126" i="18" s="1"/>
  <c r="CP126" i="18" a="1"/>
  <c r="CP126" i="18" s="1"/>
  <c r="CL126" i="18" a="1"/>
  <c r="CL126" i="18" s="1"/>
  <c r="FK124" i="18" a="1"/>
  <c r="FK124" i="18" s="1"/>
  <c r="FG124" i="18" a="1"/>
  <c r="FG124" i="18" s="1"/>
  <c r="FC124" i="18" a="1"/>
  <c r="FC124" i="18" s="1"/>
  <c r="EY124" i="18" a="1"/>
  <c r="EY124" i="18" s="1"/>
  <c r="EU124" i="18" a="1"/>
  <c r="EU124" i="18" s="1"/>
  <c r="EQ124" i="18" a="1"/>
  <c r="EQ124" i="18" s="1"/>
  <c r="EM124" i="18" a="1"/>
  <c r="EM124" i="18" s="1"/>
  <c r="EI124" i="18" a="1"/>
  <c r="EI124" i="18" s="1"/>
  <c r="EE124" i="18" a="1"/>
  <c r="EE124" i="18" s="1"/>
  <c r="EA124" i="18" a="1"/>
  <c r="EA124" i="18" s="1"/>
  <c r="DW124" i="18" a="1"/>
  <c r="DW124" i="18" s="1"/>
  <c r="DS124" i="18" a="1"/>
  <c r="DS124" i="18" s="1"/>
  <c r="DO124" i="18" a="1"/>
  <c r="DO124" i="18" s="1"/>
  <c r="DK124" i="18" a="1"/>
  <c r="DK124" i="18" s="1"/>
  <c r="DG124" i="18" a="1"/>
  <c r="DG124" i="18" s="1"/>
  <c r="DC124" i="18" a="1"/>
  <c r="DC124" i="18" s="1"/>
  <c r="CY124" i="18" a="1"/>
  <c r="CY124" i="18" s="1"/>
  <c r="CU124" i="18" a="1"/>
  <c r="CU124" i="18" s="1"/>
  <c r="CQ124" i="18" a="1"/>
  <c r="CQ124" i="18" s="1"/>
  <c r="CM124" i="18" a="1"/>
  <c r="CM124" i="18" s="1"/>
  <c r="FL122" i="18" a="1"/>
  <c r="FL122" i="18" s="1"/>
  <c r="FH122" i="18" a="1"/>
  <c r="FH122" i="18" s="1"/>
  <c r="FD122" i="18" a="1"/>
  <c r="FD122" i="18" s="1"/>
  <c r="EZ122" i="18" a="1"/>
  <c r="EZ122" i="18" s="1"/>
  <c r="EV122" i="18" a="1"/>
  <c r="EV122" i="18" s="1"/>
  <c r="ER122" i="18" a="1"/>
  <c r="ER122" i="18" s="1"/>
  <c r="EN122" i="18" a="1"/>
  <c r="EN122" i="18" s="1"/>
  <c r="EJ122" i="18" a="1"/>
  <c r="EJ122" i="18" s="1"/>
  <c r="EF122" i="18" a="1"/>
  <c r="EF122" i="18" s="1"/>
  <c r="EB122" i="18" a="1"/>
  <c r="EB122" i="18" s="1"/>
  <c r="DX122" i="18" a="1"/>
  <c r="DX122" i="18" s="1"/>
  <c r="DT122" i="18" a="1"/>
  <c r="DT122" i="18" s="1"/>
  <c r="DP122" i="18" a="1"/>
  <c r="DP122" i="18" s="1"/>
  <c r="DL122" i="18" a="1"/>
  <c r="DL122" i="18" s="1"/>
  <c r="DH122" i="18" a="1"/>
  <c r="DH122" i="18" s="1"/>
  <c r="DD122" i="18" a="1"/>
  <c r="DD122" i="18" s="1"/>
  <c r="CZ122" i="18" a="1"/>
  <c r="CZ122" i="18" s="1"/>
  <c r="CV122" i="18" a="1"/>
  <c r="CV122" i="18" s="1"/>
  <c r="CR122" i="18" a="1"/>
  <c r="CR122" i="18" s="1"/>
  <c r="CN122" i="18" a="1"/>
  <c r="CN122" i="18" s="1"/>
  <c r="FM120" i="18" a="1"/>
  <c r="FM120" i="18" s="1"/>
  <c r="FI120" i="18" a="1"/>
  <c r="FI120" i="18" s="1"/>
  <c r="FE120" i="18" a="1"/>
  <c r="FE120" i="18" s="1"/>
  <c r="FA120" i="18" a="1"/>
  <c r="FA120" i="18" s="1"/>
  <c r="EW120" i="18" a="1"/>
  <c r="EW120" i="18" s="1"/>
  <c r="ES120" i="18" a="1"/>
  <c r="ES120" i="18" s="1"/>
  <c r="EO120" i="18" a="1"/>
  <c r="EO120" i="18" s="1"/>
  <c r="EK120" i="18" a="1"/>
  <c r="EK120" i="18" s="1"/>
  <c r="EG120" i="18" a="1"/>
  <c r="EG120" i="18" s="1"/>
  <c r="EC120" i="18" a="1"/>
  <c r="EC120" i="18" s="1"/>
  <c r="DY120" i="18" a="1"/>
  <c r="DY120" i="18" s="1"/>
  <c r="DU120" i="18" a="1"/>
  <c r="DU120" i="18" s="1"/>
  <c r="DQ120" i="18" a="1"/>
  <c r="DQ120" i="18" s="1"/>
  <c r="DM120" i="18" a="1"/>
  <c r="DM120" i="18" s="1"/>
  <c r="DI120" i="18" a="1"/>
  <c r="DI120" i="18" s="1"/>
  <c r="DE120" i="18" a="1"/>
  <c r="DE120" i="18" s="1"/>
  <c r="DA120" i="18" a="1"/>
  <c r="DA120" i="18" s="1"/>
  <c r="CW120" i="18" a="1"/>
  <c r="CW120" i="18" s="1"/>
  <c r="CS120" i="18" a="1"/>
  <c r="CS120" i="18" s="1"/>
  <c r="CO120" i="18" a="1"/>
  <c r="CO120" i="18" s="1"/>
  <c r="FJ118" i="18" a="1"/>
  <c r="FJ118" i="18" s="1"/>
  <c r="FF118" i="18" a="1"/>
  <c r="FF118" i="18" s="1"/>
  <c r="FB118" i="18" a="1"/>
  <c r="FB118" i="18" s="1"/>
  <c r="EX118" i="18" a="1"/>
  <c r="EX118" i="18" s="1"/>
  <c r="ET118" i="18" a="1"/>
  <c r="ET118" i="18" s="1"/>
  <c r="EP118" i="18" a="1"/>
  <c r="EP118" i="18" s="1"/>
  <c r="EL118" i="18" a="1"/>
  <c r="EL118" i="18" s="1"/>
  <c r="EH118" i="18" a="1"/>
  <c r="EH118" i="18" s="1"/>
  <c r="ED118" i="18" a="1"/>
  <c r="ED118" i="18" s="1"/>
  <c r="DZ118" i="18" a="1"/>
  <c r="DZ118" i="18" s="1"/>
  <c r="DV118" i="18" a="1"/>
  <c r="DV118" i="18" s="1"/>
  <c r="DR118" i="18" a="1"/>
  <c r="DR118" i="18" s="1"/>
  <c r="DN118" i="18" a="1"/>
  <c r="DN118" i="18" s="1"/>
  <c r="DJ118" i="18" a="1"/>
  <c r="DJ118" i="18" s="1"/>
  <c r="DF118" i="18" a="1"/>
  <c r="DF118" i="18" s="1"/>
  <c r="DB118" i="18" a="1"/>
  <c r="DB118" i="18" s="1"/>
  <c r="CX118" i="18" a="1"/>
  <c r="CX118" i="18" s="1"/>
  <c r="CT118" i="18" a="1"/>
  <c r="CT118" i="18" s="1"/>
  <c r="CP118" i="18" a="1"/>
  <c r="CP118" i="18" s="1"/>
  <c r="CL118" i="18" a="1"/>
  <c r="CL118" i="18" s="1"/>
  <c r="FK116" i="18" a="1"/>
  <c r="FK116" i="18" s="1"/>
  <c r="FG116" i="18" a="1"/>
  <c r="FG116" i="18" s="1"/>
  <c r="FC116" i="18" a="1"/>
  <c r="FC116" i="18" s="1"/>
  <c r="EY116" i="18" a="1"/>
  <c r="EY116" i="18" s="1"/>
  <c r="EU116" i="18" a="1"/>
  <c r="EU116" i="18" s="1"/>
  <c r="FL193" i="18" a="1"/>
  <c r="FL193" i="18" s="1"/>
  <c r="EV193" i="18" a="1"/>
  <c r="EV193" i="18" s="1"/>
  <c r="EF193" i="18" a="1"/>
  <c r="EF193" i="18" s="1"/>
  <c r="DP193" i="18" a="1"/>
  <c r="DP193" i="18" s="1"/>
  <c r="CZ193" i="18" a="1"/>
  <c r="CZ193" i="18" s="1"/>
  <c r="FF192" i="18" a="1"/>
  <c r="FF192" i="18" s="1"/>
  <c r="EP192" i="18" a="1"/>
  <c r="EP192" i="18" s="1"/>
  <c r="DZ192" i="18" a="1"/>
  <c r="DZ192" i="18" s="1"/>
  <c r="DJ192" i="18" a="1"/>
  <c r="DJ192" i="18" s="1"/>
  <c r="CT192" i="18" a="1"/>
  <c r="CT192" i="18" s="1"/>
  <c r="FM191" i="18" a="1"/>
  <c r="FM191" i="18" s="1"/>
  <c r="EW191" i="18" a="1"/>
  <c r="EW191" i="18" s="1"/>
  <c r="EG191" i="18" a="1"/>
  <c r="EG191" i="18" s="1"/>
  <c r="DQ191" i="18" a="1"/>
  <c r="DQ191" i="18" s="1"/>
  <c r="DA191" i="18" a="1"/>
  <c r="DA191" i="18" s="1"/>
  <c r="FG190" i="18" a="1"/>
  <c r="FG190" i="18" s="1"/>
  <c r="EQ190" i="18" a="1"/>
  <c r="EQ190" i="18" s="1"/>
  <c r="EA190" i="18" a="1"/>
  <c r="EA190" i="18" s="1"/>
  <c r="DK190" i="18" a="1"/>
  <c r="DK190" i="18" s="1"/>
  <c r="CU190" i="18" a="1"/>
  <c r="CU190" i="18" s="1"/>
  <c r="EX189" i="18" a="1"/>
  <c r="EX189" i="18" s="1"/>
  <c r="EH189" i="18" a="1"/>
  <c r="EH189" i="18" s="1"/>
  <c r="DR189" i="18" a="1"/>
  <c r="DR189" i="18" s="1"/>
  <c r="DB189" i="18" a="1"/>
  <c r="DB189" i="18" s="1"/>
  <c r="CL189" i="18" a="1"/>
  <c r="CL189" i="18" s="1"/>
  <c r="FL185" i="18" a="1"/>
  <c r="FL185" i="18" s="1"/>
  <c r="EV185" i="18" a="1"/>
  <c r="EV185" i="18" s="1"/>
  <c r="EF185" i="18" a="1"/>
  <c r="EF185" i="18" s="1"/>
  <c r="DP185" i="18" a="1"/>
  <c r="DP185" i="18" s="1"/>
  <c r="CZ185" i="18" a="1"/>
  <c r="CZ185" i="18" s="1"/>
  <c r="FF184" i="18" a="1"/>
  <c r="FF184" i="18" s="1"/>
  <c r="EP184" i="18" a="1"/>
  <c r="EP184" i="18" s="1"/>
  <c r="EC184" i="18" a="1"/>
  <c r="EC184" i="18" s="1"/>
  <c r="DR184" i="18" a="1"/>
  <c r="DR184" i="18" s="1"/>
  <c r="CX184" i="18" a="1"/>
  <c r="CX184" i="18" s="1"/>
  <c r="CQ184" i="18" a="1"/>
  <c r="CQ184" i="18" s="1"/>
  <c r="FK183" i="18" a="1"/>
  <c r="FK183" i="18" s="1"/>
  <c r="FG183" i="18" a="1"/>
  <c r="FG183" i="18" s="1"/>
  <c r="FC183" i="18" a="1"/>
  <c r="FC183" i="18" s="1"/>
  <c r="EY183" i="18" a="1"/>
  <c r="EY183" i="18" s="1"/>
  <c r="EU183" i="18" a="1"/>
  <c r="EU183" i="18" s="1"/>
  <c r="EQ183" i="18" a="1"/>
  <c r="EQ183" i="18" s="1"/>
  <c r="EM183" i="18" a="1"/>
  <c r="EM183" i="18" s="1"/>
  <c r="EI183" i="18" a="1"/>
  <c r="EI183" i="18" s="1"/>
  <c r="EE183" i="18" a="1"/>
  <c r="EE183" i="18" s="1"/>
  <c r="EA183" i="18" a="1"/>
  <c r="EA183" i="18" s="1"/>
  <c r="DW183" i="18" a="1"/>
  <c r="DW183" i="18" s="1"/>
  <c r="DS183" i="18" a="1"/>
  <c r="DS183" i="18" s="1"/>
  <c r="DO183" i="18" a="1"/>
  <c r="DO183" i="18" s="1"/>
  <c r="DK183" i="18" a="1"/>
  <c r="DK183" i="18" s="1"/>
  <c r="DG183" i="18" a="1"/>
  <c r="DG183" i="18" s="1"/>
  <c r="DC183" i="18" a="1"/>
  <c r="DC183" i="18" s="1"/>
  <c r="CY183" i="18" a="1"/>
  <c r="CY183" i="18" s="1"/>
  <c r="CU183" i="18" a="1"/>
  <c r="CU183" i="18" s="1"/>
  <c r="CQ183" i="18" a="1"/>
  <c r="CQ183" i="18" s="1"/>
  <c r="CM183" i="18" a="1"/>
  <c r="CM183" i="18" s="1"/>
  <c r="FL181" i="18" a="1"/>
  <c r="FL181" i="18" s="1"/>
  <c r="FH181" i="18" a="1"/>
  <c r="FH181" i="18" s="1"/>
  <c r="FD181" i="18" a="1"/>
  <c r="FD181" i="18" s="1"/>
  <c r="EZ181" i="18" a="1"/>
  <c r="EZ181" i="18" s="1"/>
  <c r="EV181" i="18" a="1"/>
  <c r="EV181" i="18" s="1"/>
  <c r="ER181" i="18" a="1"/>
  <c r="ER181" i="18" s="1"/>
  <c r="EN181" i="18" a="1"/>
  <c r="EN181" i="18" s="1"/>
  <c r="EJ181" i="18" a="1"/>
  <c r="EJ181" i="18" s="1"/>
  <c r="EF181" i="18" a="1"/>
  <c r="EF181" i="18" s="1"/>
  <c r="EB181" i="18" a="1"/>
  <c r="EB181" i="18" s="1"/>
  <c r="DX181" i="18" a="1"/>
  <c r="DX181" i="18" s="1"/>
  <c r="DT181" i="18" a="1"/>
  <c r="DT181" i="18" s="1"/>
  <c r="DP181" i="18" a="1"/>
  <c r="DP181" i="18" s="1"/>
  <c r="DL181" i="18" a="1"/>
  <c r="DL181" i="18" s="1"/>
  <c r="DH181" i="18" a="1"/>
  <c r="DH181" i="18" s="1"/>
  <c r="DD181" i="18" a="1"/>
  <c r="DD181" i="18" s="1"/>
  <c r="CZ181" i="18" a="1"/>
  <c r="CZ181" i="18" s="1"/>
  <c r="CV181" i="18" a="1"/>
  <c r="CV181" i="18" s="1"/>
  <c r="CR181" i="18" a="1"/>
  <c r="CR181" i="18" s="1"/>
  <c r="CN181" i="18" a="1"/>
  <c r="CN181" i="18" s="1"/>
  <c r="FM179" i="18" a="1"/>
  <c r="FM179" i="18" s="1"/>
  <c r="FI179" i="18" a="1"/>
  <c r="FI179" i="18" s="1"/>
  <c r="FE179" i="18" a="1"/>
  <c r="FE179" i="18" s="1"/>
  <c r="FA179" i="18" a="1"/>
  <c r="FA179" i="18" s="1"/>
  <c r="EW179" i="18" a="1"/>
  <c r="EW179" i="18" s="1"/>
  <c r="ES179" i="18" a="1"/>
  <c r="ES179" i="18" s="1"/>
  <c r="EO179" i="18" a="1"/>
  <c r="EO179" i="18" s="1"/>
  <c r="EK179" i="18" a="1"/>
  <c r="EK179" i="18" s="1"/>
  <c r="EG179" i="18" a="1"/>
  <c r="EG179" i="18" s="1"/>
  <c r="EC179" i="18" a="1"/>
  <c r="EC179" i="18" s="1"/>
  <c r="DY179" i="18" a="1"/>
  <c r="DY179" i="18" s="1"/>
  <c r="DU179" i="18" a="1"/>
  <c r="DU179" i="18" s="1"/>
  <c r="DQ179" i="18" a="1"/>
  <c r="DQ179" i="18" s="1"/>
  <c r="DM179" i="18" a="1"/>
  <c r="DM179" i="18" s="1"/>
  <c r="DI179" i="18" a="1"/>
  <c r="DI179" i="18" s="1"/>
  <c r="DE179" i="18" a="1"/>
  <c r="DE179" i="18" s="1"/>
  <c r="DA179" i="18" a="1"/>
  <c r="DA179" i="18" s="1"/>
  <c r="CW179" i="18" a="1"/>
  <c r="CW179" i="18" s="1"/>
  <c r="CS179" i="18" a="1"/>
  <c r="CS179" i="18" s="1"/>
  <c r="CO179" i="18" a="1"/>
  <c r="CO179" i="18" s="1"/>
  <c r="FJ177" i="18" a="1"/>
  <c r="FJ177" i="18" s="1"/>
  <c r="FF177" i="18" a="1"/>
  <c r="FF177" i="18" s="1"/>
  <c r="FB177" i="18" a="1"/>
  <c r="FB177" i="18" s="1"/>
  <c r="EX177" i="18" a="1"/>
  <c r="EX177" i="18" s="1"/>
  <c r="ET177" i="18" a="1"/>
  <c r="ET177" i="18" s="1"/>
  <c r="EP177" i="18" a="1"/>
  <c r="EP177" i="18" s="1"/>
  <c r="EL177" i="18" a="1"/>
  <c r="EL177" i="18" s="1"/>
  <c r="EH177" i="18" a="1"/>
  <c r="EH177" i="18" s="1"/>
  <c r="ED177" i="18" a="1"/>
  <c r="ED177" i="18" s="1"/>
  <c r="DZ177" i="18" a="1"/>
  <c r="DZ177" i="18" s="1"/>
  <c r="DV177" i="18" a="1"/>
  <c r="DV177" i="18" s="1"/>
  <c r="DR177" i="18" a="1"/>
  <c r="DR177" i="18" s="1"/>
  <c r="DN177" i="18" a="1"/>
  <c r="DN177" i="18" s="1"/>
  <c r="DJ177" i="18" a="1"/>
  <c r="DJ177" i="18" s="1"/>
  <c r="DF177" i="18" a="1"/>
  <c r="DF177" i="18" s="1"/>
  <c r="DB177" i="18" a="1"/>
  <c r="DB177" i="18" s="1"/>
  <c r="CX177" i="18" a="1"/>
  <c r="CX177" i="18" s="1"/>
  <c r="CT177" i="18" a="1"/>
  <c r="CT177" i="18" s="1"/>
  <c r="CP177" i="18" a="1"/>
  <c r="CP177" i="18" s="1"/>
  <c r="CL177" i="18" a="1"/>
  <c r="CL177" i="18" s="1"/>
  <c r="FK175" i="18" a="1"/>
  <c r="FK175" i="18" s="1"/>
  <c r="FG175" i="18" a="1"/>
  <c r="FG175" i="18" s="1"/>
  <c r="FC175" i="18" a="1"/>
  <c r="FC175" i="18" s="1"/>
  <c r="EY175" i="18" a="1"/>
  <c r="EY175" i="18" s="1"/>
  <c r="EU175" i="18" a="1"/>
  <c r="EU175" i="18" s="1"/>
  <c r="EQ175" i="18" a="1"/>
  <c r="EQ175" i="18" s="1"/>
  <c r="EM175" i="18" a="1"/>
  <c r="EM175" i="18" s="1"/>
  <c r="EI175" i="18" a="1"/>
  <c r="EI175" i="18" s="1"/>
  <c r="EE175" i="18" a="1"/>
  <c r="EE175" i="18" s="1"/>
  <c r="EA175" i="18" a="1"/>
  <c r="EA175" i="18" s="1"/>
  <c r="DW175" i="18" a="1"/>
  <c r="DW175" i="18" s="1"/>
  <c r="DS175" i="18" a="1"/>
  <c r="DS175" i="18" s="1"/>
  <c r="DO175" i="18" a="1"/>
  <c r="DO175" i="18" s="1"/>
  <c r="DK175" i="18" a="1"/>
  <c r="DK175" i="18" s="1"/>
  <c r="DG175" i="18" a="1"/>
  <c r="DG175" i="18" s="1"/>
  <c r="DC175" i="18" a="1"/>
  <c r="DC175" i="18" s="1"/>
  <c r="CY175" i="18" a="1"/>
  <c r="CY175" i="18" s="1"/>
  <c r="CU175" i="18" a="1"/>
  <c r="CU175" i="18" s="1"/>
  <c r="CQ175" i="18" a="1"/>
  <c r="CQ175" i="18" s="1"/>
  <c r="CM175" i="18" a="1"/>
  <c r="CM175" i="18" s="1"/>
  <c r="FL173" i="18" a="1"/>
  <c r="FL173" i="18" s="1"/>
  <c r="FH173" i="18" a="1"/>
  <c r="FH173" i="18" s="1"/>
  <c r="FD173" i="18" a="1"/>
  <c r="FD173" i="18" s="1"/>
  <c r="EZ173" i="18" a="1"/>
  <c r="EZ173" i="18" s="1"/>
  <c r="EV173" i="18" a="1"/>
  <c r="EV173" i="18" s="1"/>
  <c r="ER173" i="18" a="1"/>
  <c r="ER173" i="18" s="1"/>
  <c r="EN173" i="18" a="1"/>
  <c r="EN173" i="18" s="1"/>
  <c r="EJ173" i="18" a="1"/>
  <c r="EJ173" i="18" s="1"/>
  <c r="EF173" i="18" a="1"/>
  <c r="EF173" i="18" s="1"/>
  <c r="EB173" i="18" a="1"/>
  <c r="EB173" i="18" s="1"/>
  <c r="DX173" i="18" a="1"/>
  <c r="DX173" i="18" s="1"/>
  <c r="DT173" i="18" a="1"/>
  <c r="DT173" i="18" s="1"/>
  <c r="DP173" i="18" a="1"/>
  <c r="DP173" i="18" s="1"/>
  <c r="DL173" i="18" a="1"/>
  <c r="DL173" i="18" s="1"/>
  <c r="DH173" i="18" a="1"/>
  <c r="DH173" i="18" s="1"/>
  <c r="DD173" i="18" a="1"/>
  <c r="DD173" i="18" s="1"/>
  <c r="CZ173" i="18" a="1"/>
  <c r="CZ173" i="18" s="1"/>
  <c r="CV173" i="18" a="1"/>
  <c r="CV173" i="18" s="1"/>
  <c r="CR173" i="18" a="1"/>
  <c r="CR173" i="18" s="1"/>
  <c r="CN173" i="18" a="1"/>
  <c r="CN173" i="18" s="1"/>
  <c r="FM171" i="18" a="1"/>
  <c r="FM171" i="18" s="1"/>
  <c r="FI171" i="18" a="1"/>
  <c r="FI171" i="18" s="1"/>
  <c r="FE171" i="18" a="1"/>
  <c r="FE171" i="18" s="1"/>
  <c r="FA171" i="18" a="1"/>
  <c r="FA171" i="18" s="1"/>
  <c r="EW171" i="18" a="1"/>
  <c r="EW171" i="18" s="1"/>
  <c r="ES171" i="18" a="1"/>
  <c r="ES171" i="18" s="1"/>
  <c r="EO171" i="18" a="1"/>
  <c r="EO171" i="18" s="1"/>
  <c r="EK171" i="18" a="1"/>
  <c r="EK171" i="18" s="1"/>
  <c r="EG171" i="18" a="1"/>
  <c r="EG171" i="18" s="1"/>
  <c r="EC171" i="18" a="1"/>
  <c r="EC171" i="18" s="1"/>
  <c r="DY171" i="18" a="1"/>
  <c r="DY171" i="18" s="1"/>
  <c r="DU171" i="18" a="1"/>
  <c r="DU171" i="18" s="1"/>
  <c r="DQ171" i="18" a="1"/>
  <c r="DQ171" i="18" s="1"/>
  <c r="DM171" i="18" a="1"/>
  <c r="DM171" i="18" s="1"/>
  <c r="DI171" i="18" a="1"/>
  <c r="DI171" i="18" s="1"/>
  <c r="DE171" i="18" a="1"/>
  <c r="DE171" i="18" s="1"/>
  <c r="DA171" i="18" a="1"/>
  <c r="DA171" i="18" s="1"/>
  <c r="CW171" i="18" a="1"/>
  <c r="CW171" i="18" s="1"/>
  <c r="CS171" i="18" a="1"/>
  <c r="CS171" i="18" s="1"/>
  <c r="CO171" i="18" a="1"/>
  <c r="CO171" i="18" s="1"/>
  <c r="FJ169" i="18" a="1"/>
  <c r="FJ169" i="18" s="1"/>
  <c r="FF169" i="18" a="1"/>
  <c r="FF169" i="18" s="1"/>
  <c r="FB169" i="18" a="1"/>
  <c r="FB169" i="18" s="1"/>
  <c r="EX169" i="18" a="1"/>
  <c r="EX169" i="18" s="1"/>
  <c r="ET169" i="18" a="1"/>
  <c r="ET169" i="18" s="1"/>
  <c r="EP169" i="18" a="1"/>
  <c r="EP169" i="18" s="1"/>
  <c r="EL169" i="18" a="1"/>
  <c r="EL169" i="18" s="1"/>
  <c r="EH169" i="18" a="1"/>
  <c r="EH169" i="18" s="1"/>
  <c r="ED169" i="18" a="1"/>
  <c r="ED169" i="18" s="1"/>
  <c r="DZ169" i="18" a="1"/>
  <c r="DZ169" i="18" s="1"/>
  <c r="DV169" i="18" a="1"/>
  <c r="DV169" i="18" s="1"/>
  <c r="DR169" i="18" a="1"/>
  <c r="DR169" i="18" s="1"/>
  <c r="DN169" i="18" a="1"/>
  <c r="DN169" i="18" s="1"/>
  <c r="DJ169" i="18" a="1"/>
  <c r="DJ169" i="18" s="1"/>
  <c r="DF169" i="18" a="1"/>
  <c r="DF169" i="18" s="1"/>
  <c r="DB169" i="18" a="1"/>
  <c r="DB169" i="18" s="1"/>
  <c r="CX169" i="18" a="1"/>
  <c r="CX169" i="18" s="1"/>
  <c r="CT169" i="18" a="1"/>
  <c r="CT169" i="18" s="1"/>
  <c r="CP169" i="18" a="1"/>
  <c r="CP169" i="18" s="1"/>
  <c r="CL169" i="18" a="1"/>
  <c r="CL169" i="18" s="1"/>
  <c r="FK167" i="18" a="1"/>
  <c r="FK167" i="18" s="1"/>
  <c r="FG167" i="18" a="1"/>
  <c r="FG167" i="18" s="1"/>
  <c r="FC167" i="18" a="1"/>
  <c r="FC167" i="18" s="1"/>
  <c r="EY167" i="18" a="1"/>
  <c r="EY167" i="18" s="1"/>
  <c r="EU167" i="18" a="1"/>
  <c r="EU167" i="18" s="1"/>
  <c r="EQ167" i="18" a="1"/>
  <c r="EQ167" i="18" s="1"/>
  <c r="EM167" i="18" a="1"/>
  <c r="EM167" i="18" s="1"/>
  <c r="EI167" i="18" a="1"/>
  <c r="EI167" i="18" s="1"/>
  <c r="EE167" i="18" a="1"/>
  <c r="EE167" i="18" s="1"/>
  <c r="EA167" i="18" a="1"/>
  <c r="EA167" i="18" s="1"/>
  <c r="DW167" i="18" a="1"/>
  <c r="DW167" i="18" s="1"/>
  <c r="DS167" i="18" a="1"/>
  <c r="DS167" i="18" s="1"/>
  <c r="DO167" i="18" a="1"/>
  <c r="DO167" i="18" s="1"/>
  <c r="DK167" i="18" a="1"/>
  <c r="DK167" i="18" s="1"/>
  <c r="DG167" i="18" a="1"/>
  <c r="DG167" i="18" s="1"/>
  <c r="DC167" i="18" a="1"/>
  <c r="DC167" i="18" s="1"/>
  <c r="CY167" i="18" a="1"/>
  <c r="CY167" i="18" s="1"/>
  <c r="CU167" i="18" a="1"/>
  <c r="CU167" i="18" s="1"/>
  <c r="CQ167" i="18" a="1"/>
  <c r="CQ167" i="18" s="1"/>
  <c r="CM167" i="18" a="1"/>
  <c r="CM167" i="18" s="1"/>
  <c r="FL165" i="18" a="1"/>
  <c r="FL165" i="18" s="1"/>
  <c r="FH165" i="18" a="1"/>
  <c r="FH165" i="18" s="1"/>
  <c r="FD165" i="18" a="1"/>
  <c r="FD165" i="18" s="1"/>
  <c r="EZ165" i="18" a="1"/>
  <c r="EZ165" i="18" s="1"/>
  <c r="EV165" i="18" a="1"/>
  <c r="EV165" i="18" s="1"/>
  <c r="ER165" i="18" a="1"/>
  <c r="ER165" i="18" s="1"/>
  <c r="EN165" i="18" a="1"/>
  <c r="EN165" i="18" s="1"/>
  <c r="EJ165" i="18" a="1"/>
  <c r="EJ165" i="18" s="1"/>
  <c r="EF165" i="18" a="1"/>
  <c r="EF165" i="18" s="1"/>
  <c r="EB165" i="18" a="1"/>
  <c r="EB165" i="18" s="1"/>
  <c r="DX165" i="18" a="1"/>
  <c r="DX165" i="18" s="1"/>
  <c r="DT165" i="18" a="1"/>
  <c r="DT165" i="18" s="1"/>
  <c r="DP165" i="18" a="1"/>
  <c r="DP165" i="18" s="1"/>
  <c r="DL165" i="18" a="1"/>
  <c r="DL165" i="18" s="1"/>
  <c r="DH165" i="18" a="1"/>
  <c r="DH165" i="18" s="1"/>
  <c r="DD165" i="18" a="1"/>
  <c r="DD165" i="18" s="1"/>
  <c r="CZ165" i="18" a="1"/>
  <c r="CZ165" i="18" s="1"/>
  <c r="CV165" i="18" a="1"/>
  <c r="CV165" i="18" s="1"/>
  <c r="CR165" i="18" a="1"/>
  <c r="CR165" i="18" s="1"/>
  <c r="CN165" i="18" a="1"/>
  <c r="CN165" i="18" s="1"/>
  <c r="FM163" i="18" a="1"/>
  <c r="FM163" i="18" s="1"/>
  <c r="FI163" i="18" a="1"/>
  <c r="FI163" i="18" s="1"/>
  <c r="FE163" i="18" a="1"/>
  <c r="FE163" i="18" s="1"/>
  <c r="FA163" i="18" a="1"/>
  <c r="FA163" i="18" s="1"/>
  <c r="EW163" i="18" a="1"/>
  <c r="EW163" i="18" s="1"/>
  <c r="ES163" i="18" a="1"/>
  <c r="ES163" i="18" s="1"/>
  <c r="EO163" i="18" a="1"/>
  <c r="EO163" i="18" s="1"/>
  <c r="EK163" i="18" a="1"/>
  <c r="EK163" i="18" s="1"/>
  <c r="EG163" i="18" a="1"/>
  <c r="EG163" i="18" s="1"/>
  <c r="EC163" i="18" a="1"/>
  <c r="EC163" i="18" s="1"/>
  <c r="DY163" i="18" a="1"/>
  <c r="DY163" i="18" s="1"/>
  <c r="DU163" i="18" a="1"/>
  <c r="DU163" i="18" s="1"/>
  <c r="DQ163" i="18" a="1"/>
  <c r="DQ163" i="18" s="1"/>
  <c r="DM163" i="18" a="1"/>
  <c r="DM163" i="18" s="1"/>
  <c r="DI163" i="18" a="1"/>
  <c r="DI163" i="18" s="1"/>
  <c r="DE163" i="18" a="1"/>
  <c r="DE163" i="18" s="1"/>
  <c r="DA163" i="18" a="1"/>
  <c r="DA163" i="18" s="1"/>
  <c r="CW163" i="18" a="1"/>
  <c r="CW163" i="18" s="1"/>
  <c r="CS163" i="18" a="1"/>
  <c r="CS163" i="18" s="1"/>
  <c r="CO163" i="18" a="1"/>
  <c r="CO163" i="18" s="1"/>
  <c r="FJ161" i="18" a="1"/>
  <c r="FJ161" i="18" s="1"/>
  <c r="FF161" i="18" a="1"/>
  <c r="FF161" i="18" s="1"/>
  <c r="FB161" i="18" a="1"/>
  <c r="FB161" i="18" s="1"/>
  <c r="EX161" i="18" a="1"/>
  <c r="EX161" i="18" s="1"/>
  <c r="ET161" i="18" a="1"/>
  <c r="ET161" i="18" s="1"/>
  <c r="EP161" i="18" a="1"/>
  <c r="EP161" i="18" s="1"/>
  <c r="EL161" i="18" a="1"/>
  <c r="EL161" i="18" s="1"/>
  <c r="EH161" i="18" a="1"/>
  <c r="EH161" i="18" s="1"/>
  <c r="ED161" i="18" a="1"/>
  <c r="ED161" i="18" s="1"/>
  <c r="DZ161" i="18" a="1"/>
  <c r="DZ161" i="18" s="1"/>
  <c r="DV161" i="18" a="1"/>
  <c r="DV161" i="18" s="1"/>
  <c r="DR161" i="18" a="1"/>
  <c r="DR161" i="18" s="1"/>
  <c r="DN161" i="18" a="1"/>
  <c r="DN161" i="18" s="1"/>
  <c r="DJ161" i="18" a="1"/>
  <c r="DJ161" i="18" s="1"/>
  <c r="DF161" i="18" a="1"/>
  <c r="DF161" i="18" s="1"/>
  <c r="DB161" i="18" a="1"/>
  <c r="DB161" i="18" s="1"/>
  <c r="CX161" i="18" a="1"/>
  <c r="CX161" i="18" s="1"/>
  <c r="CT161" i="18" a="1"/>
  <c r="CT161" i="18" s="1"/>
  <c r="CP161" i="18" a="1"/>
  <c r="CP161" i="18" s="1"/>
  <c r="CL161" i="18" a="1"/>
  <c r="CL161" i="18" s="1"/>
  <c r="FK159" i="18" a="1"/>
  <c r="FK159" i="18" s="1"/>
  <c r="FG159" i="18" a="1"/>
  <c r="FG159" i="18" s="1"/>
  <c r="FC159" i="18" a="1"/>
  <c r="FC159" i="18" s="1"/>
  <c r="EY159" i="18" a="1"/>
  <c r="EY159" i="18" s="1"/>
  <c r="EU159" i="18" a="1"/>
  <c r="EU159" i="18" s="1"/>
  <c r="EQ159" i="18" a="1"/>
  <c r="EQ159" i="18" s="1"/>
  <c r="EM159" i="18" a="1"/>
  <c r="EM159" i="18" s="1"/>
  <c r="EI159" i="18" a="1"/>
  <c r="EI159" i="18" s="1"/>
  <c r="EE159" i="18" a="1"/>
  <c r="EE159" i="18" s="1"/>
  <c r="EA159" i="18" a="1"/>
  <c r="EA159" i="18" s="1"/>
  <c r="DW159" i="18" a="1"/>
  <c r="DW159" i="18" s="1"/>
  <c r="DS159" i="18" a="1"/>
  <c r="DS159" i="18" s="1"/>
  <c r="DO159" i="18" a="1"/>
  <c r="DO159" i="18" s="1"/>
  <c r="DK159" i="18" a="1"/>
  <c r="DK159" i="18" s="1"/>
  <c r="DG159" i="18" a="1"/>
  <c r="DG159" i="18" s="1"/>
  <c r="DC159" i="18" a="1"/>
  <c r="DC159" i="18" s="1"/>
  <c r="CY159" i="18" a="1"/>
  <c r="CY159" i="18" s="1"/>
  <c r="CU159" i="18" a="1"/>
  <c r="CU159" i="18" s="1"/>
  <c r="CQ159" i="18" a="1"/>
  <c r="CQ159" i="18" s="1"/>
  <c r="CM159" i="18" a="1"/>
  <c r="CM159" i="18" s="1"/>
  <c r="FL157" i="18" a="1"/>
  <c r="FL157" i="18" s="1"/>
  <c r="FH157" i="18" a="1"/>
  <c r="FH157" i="18" s="1"/>
  <c r="FD157" i="18" a="1"/>
  <c r="FD157" i="18" s="1"/>
  <c r="EZ157" i="18" a="1"/>
  <c r="EZ157" i="18" s="1"/>
  <c r="EV157" i="18" a="1"/>
  <c r="EV157" i="18" s="1"/>
  <c r="ER157" i="18" a="1"/>
  <c r="ER157" i="18" s="1"/>
  <c r="EN157" i="18" a="1"/>
  <c r="EN157" i="18" s="1"/>
  <c r="EJ157" i="18" a="1"/>
  <c r="EJ157" i="18" s="1"/>
  <c r="EF157" i="18" a="1"/>
  <c r="EF157" i="18" s="1"/>
  <c r="EB157" i="18" a="1"/>
  <c r="EB157" i="18" s="1"/>
  <c r="DX157" i="18" a="1"/>
  <c r="DX157" i="18" s="1"/>
  <c r="DT157" i="18" a="1"/>
  <c r="DT157" i="18" s="1"/>
  <c r="DP157" i="18" a="1"/>
  <c r="DP157" i="18" s="1"/>
  <c r="DL157" i="18" a="1"/>
  <c r="DL157" i="18" s="1"/>
  <c r="DH157" i="18" a="1"/>
  <c r="DH157" i="18" s="1"/>
  <c r="DD157" i="18" a="1"/>
  <c r="DD157" i="18" s="1"/>
  <c r="CZ157" i="18" a="1"/>
  <c r="CZ157" i="18" s="1"/>
  <c r="CV157" i="18" a="1"/>
  <c r="CV157" i="18" s="1"/>
  <c r="CR157" i="18" a="1"/>
  <c r="CR157" i="18" s="1"/>
  <c r="CN157" i="18" a="1"/>
  <c r="CN157" i="18" s="1"/>
  <c r="FM155" i="18" a="1"/>
  <c r="FM155" i="18" s="1"/>
  <c r="FI155" i="18" a="1"/>
  <c r="FI155" i="18" s="1"/>
  <c r="FE155" i="18" a="1"/>
  <c r="FE155" i="18" s="1"/>
  <c r="FA155" i="18" a="1"/>
  <c r="FA155" i="18" s="1"/>
  <c r="EW155" i="18" a="1"/>
  <c r="EW155" i="18" s="1"/>
  <c r="ES155" i="18" a="1"/>
  <c r="ES155" i="18" s="1"/>
  <c r="EO155" i="18" a="1"/>
  <c r="EO155" i="18" s="1"/>
  <c r="EK155" i="18" a="1"/>
  <c r="EK155" i="18" s="1"/>
  <c r="EG155" i="18" a="1"/>
  <c r="EG155" i="18" s="1"/>
  <c r="EC155" i="18" a="1"/>
  <c r="EC155" i="18" s="1"/>
  <c r="DY155" i="18" a="1"/>
  <c r="DY155" i="18" s="1"/>
  <c r="DU155" i="18" a="1"/>
  <c r="DU155" i="18" s="1"/>
  <c r="DQ155" i="18" a="1"/>
  <c r="DQ155" i="18" s="1"/>
  <c r="DM155" i="18" a="1"/>
  <c r="DM155" i="18" s="1"/>
  <c r="DI155" i="18" a="1"/>
  <c r="DI155" i="18" s="1"/>
  <c r="DE155" i="18" a="1"/>
  <c r="DE155" i="18" s="1"/>
  <c r="DA155" i="18" a="1"/>
  <c r="DA155" i="18" s="1"/>
  <c r="CW155" i="18" a="1"/>
  <c r="CW155" i="18" s="1"/>
  <c r="CS155" i="18" a="1"/>
  <c r="CS155" i="18" s="1"/>
  <c r="CO155" i="18" a="1"/>
  <c r="CO155" i="18" s="1"/>
  <c r="FJ153" i="18" a="1"/>
  <c r="FJ153" i="18" s="1"/>
  <c r="FF153" i="18" a="1"/>
  <c r="FF153" i="18" s="1"/>
  <c r="FB153" i="18" a="1"/>
  <c r="FB153" i="18" s="1"/>
  <c r="EX153" i="18" a="1"/>
  <c r="EX153" i="18" s="1"/>
  <c r="ET153" i="18" a="1"/>
  <c r="ET153" i="18" s="1"/>
  <c r="EP153" i="18" a="1"/>
  <c r="EP153" i="18" s="1"/>
  <c r="EL153" i="18" a="1"/>
  <c r="EL153" i="18" s="1"/>
  <c r="EH153" i="18" a="1"/>
  <c r="EH153" i="18" s="1"/>
  <c r="ED153" i="18" a="1"/>
  <c r="ED153" i="18" s="1"/>
  <c r="DZ153" i="18" a="1"/>
  <c r="DZ153" i="18" s="1"/>
  <c r="DV153" i="18" a="1"/>
  <c r="DV153" i="18" s="1"/>
  <c r="DR153" i="18" a="1"/>
  <c r="DR153" i="18" s="1"/>
  <c r="DN153" i="18" a="1"/>
  <c r="DN153" i="18" s="1"/>
  <c r="DJ153" i="18" a="1"/>
  <c r="DJ153" i="18" s="1"/>
  <c r="DF153" i="18" a="1"/>
  <c r="DF153" i="18" s="1"/>
  <c r="DB153" i="18" a="1"/>
  <c r="DB153" i="18" s="1"/>
  <c r="CX153" i="18" a="1"/>
  <c r="CX153" i="18" s="1"/>
  <c r="CT153" i="18" a="1"/>
  <c r="CT153" i="18" s="1"/>
  <c r="CP153" i="18" a="1"/>
  <c r="CP153" i="18" s="1"/>
  <c r="CL153" i="18" a="1"/>
  <c r="CL153" i="18" s="1"/>
  <c r="FK151" i="18" a="1"/>
  <c r="FK151" i="18" s="1"/>
  <c r="FG151" i="18" a="1"/>
  <c r="FG151" i="18" s="1"/>
  <c r="FC151" i="18" a="1"/>
  <c r="FC151" i="18" s="1"/>
  <c r="EY151" i="18" a="1"/>
  <c r="EY151" i="18" s="1"/>
  <c r="EU151" i="18" a="1"/>
  <c r="EU151" i="18" s="1"/>
  <c r="EQ151" i="18" a="1"/>
  <c r="EQ151" i="18" s="1"/>
  <c r="EM151" i="18" a="1"/>
  <c r="EM151" i="18" s="1"/>
  <c r="EI151" i="18" a="1"/>
  <c r="EI151" i="18" s="1"/>
  <c r="EE151" i="18" a="1"/>
  <c r="EE151" i="18" s="1"/>
  <c r="EA151" i="18" a="1"/>
  <c r="EA151" i="18" s="1"/>
  <c r="DW151" i="18" a="1"/>
  <c r="DW151" i="18" s="1"/>
  <c r="DS151" i="18" a="1"/>
  <c r="DS151" i="18" s="1"/>
  <c r="DO151" i="18" a="1"/>
  <c r="DO151" i="18" s="1"/>
  <c r="DK151" i="18" a="1"/>
  <c r="DK151" i="18" s="1"/>
  <c r="DG151" i="18" a="1"/>
  <c r="DG151" i="18" s="1"/>
  <c r="DC151" i="18" a="1"/>
  <c r="DC151" i="18" s="1"/>
  <c r="CY151" i="18" a="1"/>
  <c r="CY151" i="18" s="1"/>
  <c r="CU151" i="18" a="1"/>
  <c r="CU151" i="18" s="1"/>
  <c r="CQ151" i="18" a="1"/>
  <c r="CQ151" i="18" s="1"/>
  <c r="CM151" i="18" a="1"/>
  <c r="CM151" i="18" s="1"/>
  <c r="FL149" i="18" a="1"/>
  <c r="FL149" i="18" s="1"/>
  <c r="FH149" i="18" a="1"/>
  <c r="FH149" i="18" s="1"/>
  <c r="FD149" i="18" a="1"/>
  <c r="FD149" i="18" s="1"/>
  <c r="EZ149" i="18" a="1"/>
  <c r="EZ149" i="18" s="1"/>
  <c r="EV149" i="18" a="1"/>
  <c r="EV149" i="18" s="1"/>
  <c r="ER149" i="18" a="1"/>
  <c r="ER149" i="18" s="1"/>
  <c r="EN149" i="18" a="1"/>
  <c r="EN149" i="18" s="1"/>
  <c r="EJ149" i="18" a="1"/>
  <c r="EJ149" i="18" s="1"/>
  <c r="EF149" i="18" a="1"/>
  <c r="EF149" i="18" s="1"/>
  <c r="EB149" i="18" a="1"/>
  <c r="EB149" i="18" s="1"/>
  <c r="DX149" i="18" a="1"/>
  <c r="DX149" i="18" s="1"/>
  <c r="DT149" i="18" a="1"/>
  <c r="DT149" i="18" s="1"/>
  <c r="DP149" i="18" a="1"/>
  <c r="DP149" i="18" s="1"/>
  <c r="DL149" i="18" a="1"/>
  <c r="DL149" i="18" s="1"/>
  <c r="DH149" i="18" a="1"/>
  <c r="DH149" i="18" s="1"/>
  <c r="DD149" i="18" a="1"/>
  <c r="DD149" i="18" s="1"/>
  <c r="CZ149" i="18" a="1"/>
  <c r="CZ149" i="18" s="1"/>
  <c r="CV149" i="18" a="1"/>
  <c r="CV149" i="18" s="1"/>
  <c r="CR149" i="18" a="1"/>
  <c r="CR149" i="18" s="1"/>
  <c r="CN149" i="18" a="1"/>
  <c r="CN149" i="18" s="1"/>
  <c r="FM147" i="18" a="1"/>
  <c r="FM147" i="18" s="1"/>
  <c r="FI147" i="18" a="1"/>
  <c r="FI147" i="18" s="1"/>
  <c r="FE147" i="18" a="1"/>
  <c r="FE147" i="18" s="1"/>
  <c r="FA147" i="18" a="1"/>
  <c r="FA147" i="18" s="1"/>
  <c r="EW147" i="18" a="1"/>
  <c r="EW147" i="18" s="1"/>
  <c r="ES147" i="18" a="1"/>
  <c r="ES147" i="18" s="1"/>
  <c r="EO147" i="18" a="1"/>
  <c r="EO147" i="18" s="1"/>
  <c r="EK147" i="18" a="1"/>
  <c r="EK147" i="18" s="1"/>
  <c r="EG147" i="18" a="1"/>
  <c r="EG147" i="18" s="1"/>
  <c r="EC147" i="18" a="1"/>
  <c r="EC147" i="18" s="1"/>
  <c r="DY147" i="18" a="1"/>
  <c r="DY147" i="18" s="1"/>
  <c r="DU147" i="18" a="1"/>
  <c r="DU147" i="18" s="1"/>
  <c r="DQ147" i="18" a="1"/>
  <c r="DQ147" i="18" s="1"/>
  <c r="DM147" i="18" a="1"/>
  <c r="DM147" i="18" s="1"/>
  <c r="DI147" i="18" a="1"/>
  <c r="DI147" i="18" s="1"/>
  <c r="DE147" i="18" a="1"/>
  <c r="DE147" i="18" s="1"/>
  <c r="DA147" i="18" a="1"/>
  <c r="DA147" i="18" s="1"/>
  <c r="CW147" i="18" a="1"/>
  <c r="CW147" i="18" s="1"/>
  <c r="CS147" i="18" a="1"/>
  <c r="CS147" i="18" s="1"/>
  <c r="CO147" i="18" a="1"/>
  <c r="CO147" i="18" s="1"/>
  <c r="FJ145" i="18" a="1"/>
  <c r="FJ145" i="18" s="1"/>
  <c r="FF145" i="18" a="1"/>
  <c r="FF145" i="18" s="1"/>
  <c r="FB145" i="18" a="1"/>
  <c r="FB145" i="18" s="1"/>
  <c r="EX145" i="18" a="1"/>
  <c r="EX145" i="18" s="1"/>
  <c r="ET145" i="18" a="1"/>
  <c r="ET145" i="18" s="1"/>
  <c r="EP145" i="18" a="1"/>
  <c r="EP145" i="18" s="1"/>
  <c r="EL145" i="18" a="1"/>
  <c r="EL145" i="18" s="1"/>
  <c r="EH145" i="18" a="1"/>
  <c r="EH145" i="18" s="1"/>
  <c r="ED145" i="18" a="1"/>
  <c r="ED145" i="18" s="1"/>
  <c r="DZ145" i="18" a="1"/>
  <c r="DZ145" i="18" s="1"/>
  <c r="DV145" i="18" a="1"/>
  <c r="DV145" i="18" s="1"/>
  <c r="DR145" i="18" a="1"/>
  <c r="DR145" i="18" s="1"/>
  <c r="DN145" i="18" a="1"/>
  <c r="DN145" i="18" s="1"/>
  <c r="DJ145" i="18" a="1"/>
  <c r="DJ145" i="18" s="1"/>
  <c r="DF145" i="18" a="1"/>
  <c r="DF145" i="18" s="1"/>
  <c r="DB145" i="18" a="1"/>
  <c r="DB145" i="18" s="1"/>
  <c r="CX145" i="18" a="1"/>
  <c r="CX145" i="18" s="1"/>
  <c r="CT145" i="18" a="1"/>
  <c r="CT145" i="18" s="1"/>
  <c r="CP145" i="18" a="1"/>
  <c r="CP145" i="18" s="1"/>
  <c r="CL145" i="18" a="1"/>
  <c r="CL145" i="18" s="1"/>
  <c r="FK143" i="18" a="1"/>
  <c r="FK143" i="18" s="1"/>
  <c r="FG143" i="18" a="1"/>
  <c r="FG143" i="18" s="1"/>
  <c r="FC143" i="18" a="1"/>
  <c r="FC143" i="18" s="1"/>
  <c r="EY143" i="18" a="1"/>
  <c r="EY143" i="18" s="1"/>
  <c r="EU143" i="18" a="1"/>
  <c r="EU143" i="18" s="1"/>
  <c r="EQ143" i="18" a="1"/>
  <c r="EQ143" i="18" s="1"/>
  <c r="EM143" i="18" a="1"/>
  <c r="EM143" i="18" s="1"/>
  <c r="EI143" i="18" a="1"/>
  <c r="EI143" i="18" s="1"/>
  <c r="EE143" i="18" a="1"/>
  <c r="EE143" i="18" s="1"/>
  <c r="EA143" i="18" a="1"/>
  <c r="EA143" i="18" s="1"/>
  <c r="DW143" i="18" a="1"/>
  <c r="DW143" i="18" s="1"/>
  <c r="DS143" i="18" a="1"/>
  <c r="DS143" i="18" s="1"/>
  <c r="DO143" i="18" a="1"/>
  <c r="DO143" i="18" s="1"/>
  <c r="DK143" i="18" a="1"/>
  <c r="DK143" i="18" s="1"/>
  <c r="DG143" i="18" a="1"/>
  <c r="DG143" i="18" s="1"/>
  <c r="DC143" i="18" a="1"/>
  <c r="DC143" i="18" s="1"/>
  <c r="CY143" i="18" a="1"/>
  <c r="CY143" i="18" s="1"/>
  <c r="CU143" i="18" a="1"/>
  <c r="CU143" i="18" s="1"/>
  <c r="CQ143" i="18" a="1"/>
  <c r="CQ143" i="18" s="1"/>
  <c r="CM143" i="18" a="1"/>
  <c r="CM143" i="18" s="1"/>
  <c r="FL141" i="18" a="1"/>
  <c r="FL141" i="18" s="1"/>
  <c r="FH141" i="18" a="1"/>
  <c r="FH141" i="18" s="1"/>
  <c r="FD141" i="18" a="1"/>
  <c r="FD141" i="18" s="1"/>
  <c r="EZ141" i="18" a="1"/>
  <c r="EZ141" i="18" s="1"/>
  <c r="EV141" i="18" a="1"/>
  <c r="EV141" i="18" s="1"/>
  <c r="ER141" i="18" a="1"/>
  <c r="ER141" i="18" s="1"/>
  <c r="EN141" i="18" a="1"/>
  <c r="EN141" i="18" s="1"/>
  <c r="EJ141" i="18" a="1"/>
  <c r="EJ141" i="18" s="1"/>
  <c r="EF141" i="18" a="1"/>
  <c r="EF141" i="18" s="1"/>
  <c r="EB141" i="18" a="1"/>
  <c r="EB141" i="18" s="1"/>
  <c r="DX141" i="18" a="1"/>
  <c r="DX141" i="18" s="1"/>
  <c r="DT141" i="18" a="1"/>
  <c r="DT141" i="18" s="1"/>
  <c r="DP141" i="18" a="1"/>
  <c r="DP141" i="18" s="1"/>
  <c r="DL141" i="18" a="1"/>
  <c r="DL141" i="18" s="1"/>
  <c r="DH141" i="18" a="1"/>
  <c r="DH141" i="18" s="1"/>
  <c r="DD141" i="18" a="1"/>
  <c r="DD141" i="18" s="1"/>
  <c r="CZ141" i="18" a="1"/>
  <c r="CZ141" i="18" s="1"/>
  <c r="CV141" i="18" a="1"/>
  <c r="CV141" i="18" s="1"/>
  <c r="CR141" i="18" a="1"/>
  <c r="CR141" i="18" s="1"/>
  <c r="CN141" i="18" a="1"/>
  <c r="CN141" i="18" s="1"/>
  <c r="FM139" i="18" a="1"/>
  <c r="FM139" i="18" s="1"/>
  <c r="FI139" i="18" a="1"/>
  <c r="FI139" i="18" s="1"/>
  <c r="FE139" i="18" a="1"/>
  <c r="FE139" i="18" s="1"/>
  <c r="FA139" i="18" a="1"/>
  <c r="FA139" i="18" s="1"/>
  <c r="EW139" i="18" a="1"/>
  <c r="EW139" i="18" s="1"/>
  <c r="ES139" i="18" a="1"/>
  <c r="ES139" i="18" s="1"/>
  <c r="EO139" i="18" a="1"/>
  <c r="EO139" i="18" s="1"/>
  <c r="EK139" i="18" a="1"/>
  <c r="EK139" i="18" s="1"/>
  <c r="EG139" i="18" a="1"/>
  <c r="EG139" i="18" s="1"/>
  <c r="EC139" i="18" a="1"/>
  <c r="EC139" i="18" s="1"/>
  <c r="DY139" i="18" a="1"/>
  <c r="DY139" i="18" s="1"/>
  <c r="DU139" i="18" a="1"/>
  <c r="DU139" i="18" s="1"/>
  <c r="DQ139" i="18" a="1"/>
  <c r="DQ139" i="18" s="1"/>
  <c r="DM139" i="18" a="1"/>
  <c r="DM139" i="18" s="1"/>
  <c r="DI139" i="18" a="1"/>
  <c r="DI139" i="18" s="1"/>
  <c r="DE139" i="18" a="1"/>
  <c r="DE139" i="18" s="1"/>
  <c r="DA139" i="18" a="1"/>
  <c r="DA139" i="18" s="1"/>
  <c r="CW139" i="18" a="1"/>
  <c r="CW139" i="18" s="1"/>
  <c r="CS139" i="18" a="1"/>
  <c r="CS139" i="18" s="1"/>
  <c r="CO139" i="18" a="1"/>
  <c r="CO139" i="18" s="1"/>
  <c r="FJ137" i="18" a="1"/>
  <c r="FJ137" i="18" s="1"/>
  <c r="FF137" i="18" a="1"/>
  <c r="FF137" i="18" s="1"/>
  <c r="FB137" i="18" a="1"/>
  <c r="FB137" i="18" s="1"/>
  <c r="EX137" i="18" a="1"/>
  <c r="EX137" i="18" s="1"/>
  <c r="ET137" i="18" a="1"/>
  <c r="ET137" i="18" s="1"/>
  <c r="EP137" i="18" a="1"/>
  <c r="EP137" i="18" s="1"/>
  <c r="EL137" i="18" a="1"/>
  <c r="EL137" i="18" s="1"/>
  <c r="EH137" i="18" a="1"/>
  <c r="EH137" i="18" s="1"/>
  <c r="ED137" i="18" a="1"/>
  <c r="ED137" i="18" s="1"/>
  <c r="DZ137" i="18" a="1"/>
  <c r="DZ137" i="18" s="1"/>
  <c r="DV137" i="18" a="1"/>
  <c r="DV137" i="18" s="1"/>
  <c r="DR137" i="18" a="1"/>
  <c r="DR137" i="18" s="1"/>
  <c r="DN137" i="18" a="1"/>
  <c r="DN137" i="18" s="1"/>
  <c r="DJ137" i="18" a="1"/>
  <c r="DJ137" i="18" s="1"/>
  <c r="DF137" i="18" a="1"/>
  <c r="DF137" i="18" s="1"/>
  <c r="DB137" i="18" a="1"/>
  <c r="DB137" i="18" s="1"/>
  <c r="CX137" i="18" a="1"/>
  <c r="CX137" i="18" s="1"/>
  <c r="CT137" i="18" a="1"/>
  <c r="CT137" i="18" s="1"/>
  <c r="CP137" i="18" a="1"/>
  <c r="CP137" i="18" s="1"/>
  <c r="CL137" i="18" a="1"/>
  <c r="CL137" i="18" s="1"/>
  <c r="FK135" i="18" a="1"/>
  <c r="FK135" i="18" s="1"/>
  <c r="FG135" i="18" a="1"/>
  <c r="FG135" i="18" s="1"/>
  <c r="FC135" i="18" a="1"/>
  <c r="FC135" i="18" s="1"/>
  <c r="EY135" i="18" a="1"/>
  <c r="EY135" i="18" s="1"/>
  <c r="EU135" i="18" a="1"/>
  <c r="EU135" i="18" s="1"/>
  <c r="EQ135" i="18" a="1"/>
  <c r="EQ135" i="18" s="1"/>
  <c r="EM135" i="18" a="1"/>
  <c r="EM135" i="18" s="1"/>
  <c r="EI135" i="18" a="1"/>
  <c r="EI135" i="18" s="1"/>
  <c r="EE135" i="18" a="1"/>
  <c r="EE135" i="18" s="1"/>
  <c r="EA135" i="18" a="1"/>
  <c r="EA135" i="18" s="1"/>
  <c r="DW135" i="18" a="1"/>
  <c r="DW135" i="18" s="1"/>
  <c r="DS135" i="18" a="1"/>
  <c r="DS135" i="18" s="1"/>
  <c r="DO135" i="18" a="1"/>
  <c r="DO135" i="18" s="1"/>
  <c r="DK135" i="18" a="1"/>
  <c r="DK135" i="18" s="1"/>
  <c r="DG135" i="18" a="1"/>
  <c r="DG135" i="18" s="1"/>
  <c r="DC135" i="18" a="1"/>
  <c r="DC135" i="18" s="1"/>
  <c r="CY135" i="18" a="1"/>
  <c r="CY135" i="18" s="1"/>
  <c r="CU135" i="18" a="1"/>
  <c r="CU135" i="18" s="1"/>
  <c r="CQ135" i="18" a="1"/>
  <c r="CQ135" i="18" s="1"/>
  <c r="CM135" i="18" a="1"/>
  <c r="CM135" i="18" s="1"/>
  <c r="FL133" i="18" a="1"/>
  <c r="FL133" i="18" s="1"/>
  <c r="FH133" i="18" a="1"/>
  <c r="FH133" i="18" s="1"/>
  <c r="FD133" i="18" a="1"/>
  <c r="FD133" i="18" s="1"/>
  <c r="EZ133" i="18" a="1"/>
  <c r="EZ133" i="18" s="1"/>
  <c r="EV133" i="18" a="1"/>
  <c r="EV133" i="18" s="1"/>
  <c r="ER133" i="18" a="1"/>
  <c r="ER133" i="18" s="1"/>
  <c r="EN133" i="18" a="1"/>
  <c r="EN133" i="18" s="1"/>
  <c r="EJ133" i="18" a="1"/>
  <c r="EJ133" i="18" s="1"/>
  <c r="EF133" i="18" a="1"/>
  <c r="EF133" i="18" s="1"/>
  <c r="EB133" i="18" a="1"/>
  <c r="EB133" i="18" s="1"/>
  <c r="DX133" i="18" a="1"/>
  <c r="DX133" i="18" s="1"/>
  <c r="DT133" i="18" a="1"/>
  <c r="DT133" i="18" s="1"/>
  <c r="DP133" i="18" a="1"/>
  <c r="DP133" i="18" s="1"/>
  <c r="DL133" i="18" a="1"/>
  <c r="DL133" i="18" s="1"/>
  <c r="DH133" i="18" a="1"/>
  <c r="DH133" i="18" s="1"/>
  <c r="DD133" i="18" a="1"/>
  <c r="DD133" i="18" s="1"/>
  <c r="CZ133" i="18" a="1"/>
  <c r="CZ133" i="18" s="1"/>
  <c r="CV133" i="18" a="1"/>
  <c r="CV133" i="18" s="1"/>
  <c r="CR133" i="18" a="1"/>
  <c r="CR133" i="18" s="1"/>
  <c r="CN133" i="18" a="1"/>
  <c r="CN133" i="18" s="1"/>
  <c r="FM131" i="18" a="1"/>
  <c r="FM131" i="18" s="1"/>
  <c r="FI131" i="18" a="1"/>
  <c r="FI131" i="18" s="1"/>
  <c r="FE131" i="18" a="1"/>
  <c r="FE131" i="18" s="1"/>
  <c r="FA131" i="18" a="1"/>
  <c r="FA131" i="18" s="1"/>
  <c r="EW131" i="18" a="1"/>
  <c r="EW131" i="18" s="1"/>
  <c r="ES131" i="18" a="1"/>
  <c r="ES131" i="18" s="1"/>
  <c r="EO131" i="18" a="1"/>
  <c r="EO131" i="18" s="1"/>
  <c r="EK131" i="18" a="1"/>
  <c r="EK131" i="18" s="1"/>
  <c r="EG131" i="18" a="1"/>
  <c r="EG131" i="18" s="1"/>
  <c r="EC131" i="18" a="1"/>
  <c r="EC131" i="18" s="1"/>
  <c r="DY131" i="18" a="1"/>
  <c r="DY131" i="18" s="1"/>
  <c r="DU131" i="18" a="1"/>
  <c r="DU131" i="18" s="1"/>
  <c r="DQ131" i="18" a="1"/>
  <c r="DQ131" i="18" s="1"/>
  <c r="DM131" i="18" a="1"/>
  <c r="DM131" i="18" s="1"/>
  <c r="DI131" i="18" a="1"/>
  <c r="DI131" i="18" s="1"/>
  <c r="DE131" i="18" a="1"/>
  <c r="DE131" i="18" s="1"/>
  <c r="DA131" i="18" a="1"/>
  <c r="DA131" i="18" s="1"/>
  <c r="CW131" i="18" a="1"/>
  <c r="CW131" i="18" s="1"/>
  <c r="CS131" i="18" a="1"/>
  <c r="CS131" i="18" s="1"/>
  <c r="CO131" i="18" a="1"/>
  <c r="CO131" i="18" s="1"/>
  <c r="FJ129" i="18" a="1"/>
  <c r="FJ129" i="18" s="1"/>
  <c r="FF129" i="18" a="1"/>
  <c r="FF129" i="18" s="1"/>
  <c r="FB129" i="18" a="1"/>
  <c r="FB129" i="18" s="1"/>
  <c r="EX129" i="18" a="1"/>
  <c r="EX129" i="18" s="1"/>
  <c r="ET129" i="18" a="1"/>
  <c r="ET129" i="18" s="1"/>
  <c r="EP129" i="18" a="1"/>
  <c r="EP129" i="18" s="1"/>
  <c r="EL129" i="18" a="1"/>
  <c r="EL129" i="18" s="1"/>
  <c r="EH129" i="18" a="1"/>
  <c r="EH129" i="18" s="1"/>
  <c r="ED129" i="18" a="1"/>
  <c r="ED129" i="18" s="1"/>
  <c r="DZ129" i="18" a="1"/>
  <c r="DZ129" i="18" s="1"/>
  <c r="DV129" i="18" a="1"/>
  <c r="DV129" i="18" s="1"/>
  <c r="DR129" i="18" a="1"/>
  <c r="DR129" i="18" s="1"/>
  <c r="DN129" i="18" a="1"/>
  <c r="DN129" i="18" s="1"/>
  <c r="DJ129" i="18" a="1"/>
  <c r="DJ129" i="18" s="1"/>
  <c r="DF129" i="18" a="1"/>
  <c r="DF129" i="18" s="1"/>
  <c r="DB129" i="18" a="1"/>
  <c r="DB129" i="18" s="1"/>
  <c r="CX129" i="18" a="1"/>
  <c r="CX129" i="18" s="1"/>
  <c r="CT129" i="18" a="1"/>
  <c r="CT129" i="18" s="1"/>
  <c r="CP129" i="18" a="1"/>
  <c r="CP129" i="18" s="1"/>
  <c r="CL129" i="18" a="1"/>
  <c r="CL129" i="18" s="1"/>
  <c r="FK127" i="18" a="1"/>
  <c r="FK127" i="18" s="1"/>
  <c r="FG127" i="18" a="1"/>
  <c r="FG127" i="18" s="1"/>
  <c r="FC127" i="18" a="1"/>
  <c r="FC127" i="18" s="1"/>
  <c r="EY127" i="18" a="1"/>
  <c r="EY127" i="18" s="1"/>
  <c r="EU127" i="18" a="1"/>
  <c r="EU127" i="18" s="1"/>
  <c r="EQ127" i="18" a="1"/>
  <c r="EQ127" i="18" s="1"/>
  <c r="EM127" i="18" a="1"/>
  <c r="EM127" i="18" s="1"/>
  <c r="EI127" i="18" a="1"/>
  <c r="EI127" i="18" s="1"/>
  <c r="EE127" i="18" a="1"/>
  <c r="EE127" i="18" s="1"/>
  <c r="EA127" i="18" a="1"/>
  <c r="EA127" i="18" s="1"/>
  <c r="DW127" i="18" a="1"/>
  <c r="DW127" i="18" s="1"/>
  <c r="DS127" i="18" a="1"/>
  <c r="DS127" i="18" s="1"/>
  <c r="DO127" i="18" a="1"/>
  <c r="DO127" i="18" s="1"/>
  <c r="DK127" i="18" a="1"/>
  <c r="DK127" i="18" s="1"/>
  <c r="DG127" i="18" a="1"/>
  <c r="DG127" i="18" s="1"/>
  <c r="DC127" i="18" a="1"/>
  <c r="DC127" i="18" s="1"/>
  <c r="CY127" i="18" a="1"/>
  <c r="CY127" i="18" s="1"/>
  <c r="CU127" i="18" a="1"/>
  <c r="CU127" i="18" s="1"/>
  <c r="CQ127" i="18" a="1"/>
  <c r="CQ127" i="18" s="1"/>
  <c r="CM127" i="18" a="1"/>
  <c r="CM127" i="18" s="1"/>
  <c r="FL125" i="18" a="1"/>
  <c r="FL125" i="18" s="1"/>
  <c r="FH125" i="18" a="1"/>
  <c r="FH125" i="18" s="1"/>
  <c r="FD125" i="18" a="1"/>
  <c r="FD125" i="18" s="1"/>
  <c r="EZ125" i="18" a="1"/>
  <c r="EZ125" i="18" s="1"/>
  <c r="EV125" i="18" a="1"/>
  <c r="EV125" i="18" s="1"/>
  <c r="ER125" i="18" a="1"/>
  <c r="ER125" i="18" s="1"/>
  <c r="EN125" i="18" a="1"/>
  <c r="EN125" i="18" s="1"/>
  <c r="EJ125" i="18" a="1"/>
  <c r="EJ125" i="18" s="1"/>
  <c r="EF125" i="18" a="1"/>
  <c r="EF125" i="18" s="1"/>
  <c r="EB125" i="18" a="1"/>
  <c r="EB125" i="18" s="1"/>
  <c r="DX125" i="18" a="1"/>
  <c r="DX125" i="18" s="1"/>
  <c r="DT125" i="18" a="1"/>
  <c r="DT125" i="18" s="1"/>
  <c r="DP125" i="18" a="1"/>
  <c r="DP125" i="18" s="1"/>
  <c r="DL125" i="18" a="1"/>
  <c r="DL125" i="18" s="1"/>
  <c r="DH125" i="18" a="1"/>
  <c r="DH125" i="18" s="1"/>
  <c r="DD125" i="18" a="1"/>
  <c r="DD125" i="18" s="1"/>
  <c r="CZ125" i="18" a="1"/>
  <c r="CZ125" i="18" s="1"/>
  <c r="CV125" i="18" a="1"/>
  <c r="CV125" i="18" s="1"/>
  <c r="CR125" i="18" a="1"/>
  <c r="CR125" i="18" s="1"/>
  <c r="CN125" i="18" a="1"/>
  <c r="CN125" i="18" s="1"/>
  <c r="FM123" i="18" a="1"/>
  <c r="FM123" i="18" s="1"/>
  <c r="FI123" i="18" a="1"/>
  <c r="FI123" i="18" s="1"/>
  <c r="FE123" i="18" a="1"/>
  <c r="FE123" i="18" s="1"/>
  <c r="FA123" i="18" a="1"/>
  <c r="FA123" i="18" s="1"/>
  <c r="EW123" i="18" a="1"/>
  <c r="EW123" i="18" s="1"/>
  <c r="ES123" i="18" a="1"/>
  <c r="ES123" i="18" s="1"/>
  <c r="EO123" i="18" a="1"/>
  <c r="EO123" i="18" s="1"/>
  <c r="EK123" i="18" a="1"/>
  <c r="EK123" i="18" s="1"/>
  <c r="EG123" i="18" a="1"/>
  <c r="EG123" i="18" s="1"/>
  <c r="EC123" i="18" a="1"/>
  <c r="EC123" i="18" s="1"/>
  <c r="DY123" i="18" a="1"/>
  <c r="DY123" i="18" s="1"/>
  <c r="DU123" i="18" a="1"/>
  <c r="DU123" i="18" s="1"/>
  <c r="DQ123" i="18" a="1"/>
  <c r="DQ123" i="18" s="1"/>
  <c r="DM123" i="18" a="1"/>
  <c r="DM123" i="18" s="1"/>
  <c r="DI123" i="18" a="1"/>
  <c r="DI123" i="18" s="1"/>
  <c r="DE123" i="18" a="1"/>
  <c r="DE123" i="18" s="1"/>
  <c r="DA123" i="18" a="1"/>
  <c r="DA123" i="18" s="1"/>
  <c r="CW123" i="18" a="1"/>
  <c r="CW123" i="18" s="1"/>
  <c r="CS123" i="18" a="1"/>
  <c r="CS123" i="18" s="1"/>
  <c r="CO123" i="18" a="1"/>
  <c r="CO123" i="18" s="1"/>
  <c r="FJ121" i="18" a="1"/>
  <c r="FJ121" i="18" s="1"/>
  <c r="FF121" i="18" a="1"/>
  <c r="FF121" i="18" s="1"/>
  <c r="FB121" i="18" a="1"/>
  <c r="FB121" i="18" s="1"/>
  <c r="EX121" i="18" a="1"/>
  <c r="EX121" i="18" s="1"/>
  <c r="ET121" i="18" a="1"/>
  <c r="ET121" i="18" s="1"/>
  <c r="EP121" i="18" a="1"/>
  <c r="EP121" i="18" s="1"/>
  <c r="EL121" i="18" a="1"/>
  <c r="EL121" i="18" s="1"/>
  <c r="EH121" i="18" a="1"/>
  <c r="EH121" i="18" s="1"/>
  <c r="ED121" i="18" a="1"/>
  <c r="ED121" i="18" s="1"/>
  <c r="DZ121" i="18" a="1"/>
  <c r="DZ121" i="18" s="1"/>
  <c r="DV121" i="18" a="1"/>
  <c r="DV121" i="18" s="1"/>
  <c r="DR121" i="18" a="1"/>
  <c r="DR121" i="18" s="1"/>
  <c r="DN121" i="18" a="1"/>
  <c r="DN121" i="18" s="1"/>
  <c r="DJ121" i="18" a="1"/>
  <c r="DJ121" i="18" s="1"/>
  <c r="DF121" i="18" a="1"/>
  <c r="DF121" i="18" s="1"/>
  <c r="DB121" i="18" a="1"/>
  <c r="DB121" i="18" s="1"/>
  <c r="CX121" i="18" a="1"/>
  <c r="CX121" i="18" s="1"/>
  <c r="CT121" i="18" a="1"/>
  <c r="CT121" i="18" s="1"/>
  <c r="CP121" i="18" a="1"/>
  <c r="CP121" i="18" s="1"/>
  <c r="CL121" i="18" a="1"/>
  <c r="CL121" i="18" s="1"/>
  <c r="FK119" i="18" a="1"/>
  <c r="FK119" i="18" s="1"/>
  <c r="FG119" i="18" a="1"/>
  <c r="FG119" i="18" s="1"/>
  <c r="FC119" i="18" a="1"/>
  <c r="FC119" i="18" s="1"/>
  <c r="EY119" i="18" a="1"/>
  <c r="EY119" i="18" s="1"/>
  <c r="EU119" i="18" a="1"/>
  <c r="EU119" i="18" s="1"/>
  <c r="EQ119" i="18" a="1"/>
  <c r="EQ119" i="18" s="1"/>
  <c r="EM119" i="18" a="1"/>
  <c r="EM119" i="18" s="1"/>
  <c r="EI119" i="18" a="1"/>
  <c r="EI119" i="18" s="1"/>
  <c r="EE119" i="18" a="1"/>
  <c r="EE119" i="18" s="1"/>
  <c r="EA119" i="18" a="1"/>
  <c r="EA119" i="18" s="1"/>
  <c r="DW119" i="18" a="1"/>
  <c r="DW119" i="18" s="1"/>
  <c r="DS119" i="18" a="1"/>
  <c r="DS119" i="18" s="1"/>
  <c r="DO119" i="18" a="1"/>
  <c r="DO119" i="18" s="1"/>
  <c r="DK119" i="18" a="1"/>
  <c r="DK119" i="18" s="1"/>
  <c r="DG119" i="18" a="1"/>
  <c r="DG119" i="18" s="1"/>
  <c r="DC119" i="18" a="1"/>
  <c r="DC119" i="18" s="1"/>
  <c r="CY119" i="18" a="1"/>
  <c r="CY119" i="18" s="1"/>
  <c r="CU119" i="18" a="1"/>
  <c r="CU119" i="18" s="1"/>
  <c r="CQ119" i="18" a="1"/>
  <c r="CQ119" i="18" s="1"/>
  <c r="CM119" i="18" a="1"/>
  <c r="CM119" i="18" s="1"/>
  <c r="FL117" i="18" a="1"/>
  <c r="FL117" i="18" s="1"/>
  <c r="FH117" i="18" a="1"/>
  <c r="FH117" i="18" s="1"/>
  <c r="FD117" i="18" a="1"/>
  <c r="FD117" i="18" s="1"/>
  <c r="EZ117" i="18" a="1"/>
  <c r="EZ117" i="18" s="1"/>
  <c r="EV117" i="18" a="1"/>
  <c r="EV117" i="18" s="1"/>
  <c r="ER117" i="18" a="1"/>
  <c r="ER117" i="18" s="1"/>
  <c r="EN117" i="18" a="1"/>
  <c r="EN117" i="18" s="1"/>
  <c r="EJ117" i="18" a="1"/>
  <c r="EJ117" i="18" s="1"/>
  <c r="EF117" i="18" a="1"/>
  <c r="EF117" i="18" s="1"/>
  <c r="EB117" i="18" a="1"/>
  <c r="EB117" i="18" s="1"/>
  <c r="DX117" i="18" a="1"/>
  <c r="DX117" i="18" s="1"/>
  <c r="DT117" i="18" a="1"/>
  <c r="DT117" i="18" s="1"/>
  <c r="DP117" i="18" a="1"/>
  <c r="DP117" i="18" s="1"/>
  <c r="DL117" i="18" a="1"/>
  <c r="DL117" i="18" s="1"/>
  <c r="DH117" i="18" a="1"/>
  <c r="DH117" i="18" s="1"/>
  <c r="DD117" i="18" a="1"/>
  <c r="DD117" i="18" s="1"/>
  <c r="CZ117" i="18" a="1"/>
  <c r="CZ117" i="18" s="1"/>
  <c r="CV117" i="18" a="1"/>
  <c r="CV117" i="18" s="1"/>
  <c r="CR117" i="18" a="1"/>
  <c r="CR117" i="18" s="1"/>
  <c r="CN117" i="18" a="1"/>
  <c r="CN117" i="18" s="1"/>
  <c r="FD188" i="18" a="1"/>
  <c r="FD188" i="18" s="1"/>
  <c r="EN188" i="18" a="1"/>
  <c r="EN188" i="18" s="1"/>
  <c r="DX188" i="18" a="1"/>
  <c r="DX188" i="18" s="1"/>
  <c r="DH188" i="18" a="1"/>
  <c r="DH188" i="18" s="1"/>
  <c r="CR188" i="18" a="1"/>
  <c r="CR188" i="18" s="1"/>
  <c r="FK187" i="18" a="1"/>
  <c r="FK187" i="18" s="1"/>
  <c r="EU187" i="18" a="1"/>
  <c r="EU187" i="18" s="1"/>
  <c r="EE187" i="18" a="1"/>
  <c r="EE187" i="18" s="1"/>
  <c r="DO187" i="18" a="1"/>
  <c r="DO187" i="18" s="1"/>
  <c r="CY187" i="18" a="1"/>
  <c r="CY187" i="18" s="1"/>
  <c r="FE186" i="18" a="1"/>
  <c r="FE186" i="18" s="1"/>
  <c r="EO186" i="18" a="1"/>
  <c r="EO186" i="18" s="1"/>
  <c r="DY186" i="18" a="1"/>
  <c r="DY186" i="18" s="1"/>
  <c r="DI186" i="18" a="1"/>
  <c r="DI186" i="18" s="1"/>
  <c r="CS186" i="18" a="1"/>
  <c r="CS186" i="18" s="1"/>
  <c r="DQ184" i="18" a="1"/>
  <c r="DQ184" i="18" s="1"/>
  <c r="DF184" i="18" a="1"/>
  <c r="DF184" i="18" s="1"/>
  <c r="CW184" i="18" a="1"/>
  <c r="CW184" i="18" s="1"/>
  <c r="FM182" i="18" a="1"/>
  <c r="FM182" i="18" s="1"/>
  <c r="FI182" i="18" a="1"/>
  <c r="FI182" i="18" s="1"/>
  <c r="FE182" i="18" a="1"/>
  <c r="FE182" i="18" s="1"/>
  <c r="FA182" i="18" a="1"/>
  <c r="FA182" i="18" s="1"/>
  <c r="EW182" i="18" a="1"/>
  <c r="EW182" i="18" s="1"/>
  <c r="ES182" i="18" a="1"/>
  <c r="ES182" i="18" s="1"/>
  <c r="EO182" i="18" a="1"/>
  <c r="EO182" i="18" s="1"/>
  <c r="EK182" i="18" a="1"/>
  <c r="EK182" i="18" s="1"/>
  <c r="EG182" i="18" a="1"/>
  <c r="EG182" i="18" s="1"/>
  <c r="EC182" i="18" a="1"/>
  <c r="EC182" i="18" s="1"/>
  <c r="DY182" i="18" a="1"/>
  <c r="DY182" i="18" s="1"/>
  <c r="DU182" i="18" a="1"/>
  <c r="DU182" i="18" s="1"/>
  <c r="DQ182" i="18" a="1"/>
  <c r="DQ182" i="18" s="1"/>
  <c r="DM182" i="18" a="1"/>
  <c r="DM182" i="18" s="1"/>
  <c r="DI182" i="18" a="1"/>
  <c r="DI182" i="18" s="1"/>
  <c r="DE182" i="18" a="1"/>
  <c r="DE182" i="18" s="1"/>
  <c r="DA182" i="18" a="1"/>
  <c r="DA182" i="18" s="1"/>
  <c r="CW182" i="18" a="1"/>
  <c r="CW182" i="18" s="1"/>
  <c r="CS182" i="18" a="1"/>
  <c r="CS182" i="18" s="1"/>
  <c r="CO182" i="18" a="1"/>
  <c r="CO182" i="18" s="1"/>
  <c r="FJ180" i="18" a="1"/>
  <c r="FJ180" i="18" s="1"/>
  <c r="FF180" i="18" a="1"/>
  <c r="FF180" i="18" s="1"/>
  <c r="FB180" i="18" a="1"/>
  <c r="FB180" i="18" s="1"/>
  <c r="EX180" i="18" a="1"/>
  <c r="EX180" i="18" s="1"/>
  <c r="ET180" i="18" a="1"/>
  <c r="ET180" i="18" s="1"/>
  <c r="EP180" i="18" a="1"/>
  <c r="EP180" i="18" s="1"/>
  <c r="EL180" i="18" a="1"/>
  <c r="EL180" i="18" s="1"/>
  <c r="EH180" i="18" a="1"/>
  <c r="EH180" i="18" s="1"/>
  <c r="ED180" i="18" a="1"/>
  <c r="ED180" i="18" s="1"/>
  <c r="DZ180" i="18" a="1"/>
  <c r="DZ180" i="18" s="1"/>
  <c r="DV180" i="18" a="1"/>
  <c r="DV180" i="18" s="1"/>
  <c r="DR180" i="18" a="1"/>
  <c r="DR180" i="18" s="1"/>
  <c r="DN180" i="18" a="1"/>
  <c r="DN180" i="18" s="1"/>
  <c r="DJ180" i="18" a="1"/>
  <c r="DJ180" i="18" s="1"/>
  <c r="DF180" i="18" a="1"/>
  <c r="DF180" i="18" s="1"/>
  <c r="DB180" i="18" a="1"/>
  <c r="DB180" i="18" s="1"/>
  <c r="CX180" i="18" a="1"/>
  <c r="CX180" i="18" s="1"/>
  <c r="CT180" i="18" a="1"/>
  <c r="CT180" i="18" s="1"/>
  <c r="CP180" i="18" a="1"/>
  <c r="CP180" i="18" s="1"/>
  <c r="CL180" i="18" a="1"/>
  <c r="CL180" i="18" s="1"/>
  <c r="FK178" i="18" a="1"/>
  <c r="FK178" i="18" s="1"/>
  <c r="FG178" i="18" a="1"/>
  <c r="FG178" i="18" s="1"/>
  <c r="FC178" i="18" a="1"/>
  <c r="FC178" i="18" s="1"/>
  <c r="EY178" i="18" a="1"/>
  <c r="EY178" i="18" s="1"/>
  <c r="EU178" i="18" a="1"/>
  <c r="EU178" i="18" s="1"/>
  <c r="EQ178" i="18" a="1"/>
  <c r="EQ178" i="18" s="1"/>
  <c r="EM178" i="18" a="1"/>
  <c r="EM178" i="18" s="1"/>
  <c r="EI178" i="18" a="1"/>
  <c r="EI178" i="18" s="1"/>
  <c r="EE178" i="18" a="1"/>
  <c r="EE178" i="18" s="1"/>
  <c r="EA178" i="18" a="1"/>
  <c r="EA178" i="18" s="1"/>
  <c r="DW178" i="18" a="1"/>
  <c r="DW178" i="18" s="1"/>
  <c r="DS178" i="18" a="1"/>
  <c r="DS178" i="18" s="1"/>
  <c r="DO178" i="18" a="1"/>
  <c r="DO178" i="18" s="1"/>
  <c r="DK178" i="18" a="1"/>
  <c r="DK178" i="18" s="1"/>
  <c r="DG178" i="18" a="1"/>
  <c r="DG178" i="18" s="1"/>
  <c r="DC178" i="18" a="1"/>
  <c r="DC178" i="18" s="1"/>
  <c r="CY178" i="18" a="1"/>
  <c r="CY178" i="18" s="1"/>
  <c r="CU178" i="18" a="1"/>
  <c r="CU178" i="18" s="1"/>
  <c r="CQ178" i="18" a="1"/>
  <c r="CQ178" i="18" s="1"/>
  <c r="CM178" i="18" a="1"/>
  <c r="CM178" i="18" s="1"/>
  <c r="FL176" i="18" a="1"/>
  <c r="FL176" i="18" s="1"/>
  <c r="FH176" i="18" a="1"/>
  <c r="FH176" i="18" s="1"/>
  <c r="FD176" i="18" a="1"/>
  <c r="FD176" i="18" s="1"/>
  <c r="EZ176" i="18" a="1"/>
  <c r="EZ176" i="18" s="1"/>
  <c r="EV176" i="18" a="1"/>
  <c r="EV176" i="18" s="1"/>
  <c r="ER176" i="18" a="1"/>
  <c r="ER176" i="18" s="1"/>
  <c r="EN176" i="18" a="1"/>
  <c r="EN176" i="18" s="1"/>
  <c r="EJ176" i="18" a="1"/>
  <c r="EJ176" i="18" s="1"/>
  <c r="EF176" i="18" a="1"/>
  <c r="EF176" i="18" s="1"/>
  <c r="EB176" i="18" a="1"/>
  <c r="EB176" i="18" s="1"/>
  <c r="DX176" i="18" a="1"/>
  <c r="DX176" i="18" s="1"/>
  <c r="DT176" i="18" a="1"/>
  <c r="DT176" i="18" s="1"/>
  <c r="DP176" i="18" a="1"/>
  <c r="DP176" i="18" s="1"/>
  <c r="DL176" i="18" a="1"/>
  <c r="DL176" i="18" s="1"/>
  <c r="DH176" i="18" a="1"/>
  <c r="DH176" i="18" s="1"/>
  <c r="DD176" i="18" a="1"/>
  <c r="DD176" i="18" s="1"/>
  <c r="CZ176" i="18" a="1"/>
  <c r="CZ176" i="18" s="1"/>
  <c r="CV176" i="18" a="1"/>
  <c r="CV176" i="18" s="1"/>
  <c r="CR176" i="18" a="1"/>
  <c r="CR176" i="18" s="1"/>
  <c r="CN176" i="18" a="1"/>
  <c r="CN176" i="18" s="1"/>
  <c r="FM174" i="18" a="1"/>
  <c r="FM174" i="18" s="1"/>
  <c r="FI174" i="18" a="1"/>
  <c r="FI174" i="18" s="1"/>
  <c r="FE174" i="18" a="1"/>
  <c r="FE174" i="18" s="1"/>
  <c r="FA174" i="18" a="1"/>
  <c r="FA174" i="18" s="1"/>
  <c r="EW174" i="18" a="1"/>
  <c r="EW174" i="18" s="1"/>
  <c r="ES174" i="18" a="1"/>
  <c r="ES174" i="18" s="1"/>
  <c r="EO174" i="18" a="1"/>
  <c r="EO174" i="18" s="1"/>
  <c r="EK174" i="18" a="1"/>
  <c r="EK174" i="18" s="1"/>
  <c r="EG174" i="18" a="1"/>
  <c r="EG174" i="18" s="1"/>
  <c r="EC174" i="18" a="1"/>
  <c r="EC174" i="18" s="1"/>
  <c r="DY174" i="18" a="1"/>
  <c r="DY174" i="18" s="1"/>
  <c r="DU174" i="18" a="1"/>
  <c r="DU174" i="18" s="1"/>
  <c r="DQ174" i="18" a="1"/>
  <c r="DQ174" i="18" s="1"/>
  <c r="DM174" i="18" a="1"/>
  <c r="DM174" i="18" s="1"/>
  <c r="DI174" i="18" a="1"/>
  <c r="DI174" i="18" s="1"/>
  <c r="DE174" i="18" a="1"/>
  <c r="DE174" i="18" s="1"/>
  <c r="DA174" i="18" a="1"/>
  <c r="DA174" i="18" s="1"/>
  <c r="CW174" i="18" a="1"/>
  <c r="CW174" i="18" s="1"/>
  <c r="CS174" i="18" a="1"/>
  <c r="CS174" i="18" s="1"/>
  <c r="CO174" i="18" a="1"/>
  <c r="CO174" i="18" s="1"/>
  <c r="FJ172" i="18" a="1"/>
  <c r="FJ172" i="18" s="1"/>
  <c r="FF172" i="18" a="1"/>
  <c r="FF172" i="18" s="1"/>
  <c r="FB172" i="18" a="1"/>
  <c r="FB172" i="18" s="1"/>
  <c r="EX172" i="18" a="1"/>
  <c r="EX172" i="18" s="1"/>
  <c r="ET172" i="18" a="1"/>
  <c r="ET172" i="18" s="1"/>
  <c r="EP172" i="18" a="1"/>
  <c r="EP172" i="18" s="1"/>
  <c r="EL172" i="18" a="1"/>
  <c r="EL172" i="18" s="1"/>
  <c r="EH172" i="18" a="1"/>
  <c r="EH172" i="18" s="1"/>
  <c r="ED172" i="18" a="1"/>
  <c r="ED172" i="18" s="1"/>
  <c r="DZ172" i="18" a="1"/>
  <c r="DZ172" i="18" s="1"/>
  <c r="DV172" i="18" a="1"/>
  <c r="DV172" i="18" s="1"/>
  <c r="DR172" i="18" a="1"/>
  <c r="DR172" i="18" s="1"/>
  <c r="DN172" i="18" a="1"/>
  <c r="DN172" i="18" s="1"/>
  <c r="DJ172" i="18" a="1"/>
  <c r="DJ172" i="18" s="1"/>
  <c r="DF172" i="18" a="1"/>
  <c r="DF172" i="18" s="1"/>
  <c r="DB172" i="18" a="1"/>
  <c r="DB172" i="18" s="1"/>
  <c r="CX172" i="18" a="1"/>
  <c r="CX172" i="18" s="1"/>
  <c r="CT172" i="18" a="1"/>
  <c r="CT172" i="18" s="1"/>
  <c r="CP172" i="18" a="1"/>
  <c r="CP172" i="18" s="1"/>
  <c r="CL172" i="18" a="1"/>
  <c r="CL172" i="18" s="1"/>
  <c r="FK170" i="18" a="1"/>
  <c r="FK170" i="18" s="1"/>
  <c r="FG170" i="18" a="1"/>
  <c r="FG170" i="18" s="1"/>
  <c r="FC170" i="18" a="1"/>
  <c r="FC170" i="18" s="1"/>
  <c r="EY170" i="18" a="1"/>
  <c r="EY170" i="18" s="1"/>
  <c r="EU170" i="18" a="1"/>
  <c r="EU170" i="18" s="1"/>
  <c r="EQ170" i="18" a="1"/>
  <c r="EQ170" i="18" s="1"/>
  <c r="EM170" i="18" a="1"/>
  <c r="EM170" i="18" s="1"/>
  <c r="EI170" i="18" a="1"/>
  <c r="EI170" i="18" s="1"/>
  <c r="EE170" i="18" a="1"/>
  <c r="EE170" i="18" s="1"/>
  <c r="EA170" i="18" a="1"/>
  <c r="EA170" i="18" s="1"/>
  <c r="DW170" i="18" a="1"/>
  <c r="DW170" i="18" s="1"/>
  <c r="DS170" i="18" a="1"/>
  <c r="DS170" i="18" s="1"/>
  <c r="DO170" i="18" a="1"/>
  <c r="DO170" i="18" s="1"/>
  <c r="DK170" i="18" a="1"/>
  <c r="DK170" i="18" s="1"/>
  <c r="DG170" i="18" a="1"/>
  <c r="DG170" i="18" s="1"/>
  <c r="DC170" i="18" a="1"/>
  <c r="DC170" i="18" s="1"/>
  <c r="CY170" i="18" a="1"/>
  <c r="CY170" i="18" s="1"/>
  <c r="CU170" i="18" a="1"/>
  <c r="CU170" i="18" s="1"/>
  <c r="CQ170" i="18" a="1"/>
  <c r="CQ170" i="18" s="1"/>
  <c r="CM170" i="18" a="1"/>
  <c r="CM170" i="18" s="1"/>
  <c r="FL168" i="18" a="1"/>
  <c r="FL168" i="18" s="1"/>
  <c r="FH168" i="18" a="1"/>
  <c r="FH168" i="18" s="1"/>
  <c r="FD168" i="18" a="1"/>
  <c r="FD168" i="18" s="1"/>
  <c r="EZ168" i="18" a="1"/>
  <c r="EZ168" i="18" s="1"/>
  <c r="EV168" i="18" a="1"/>
  <c r="EV168" i="18" s="1"/>
  <c r="ER168" i="18" a="1"/>
  <c r="ER168" i="18" s="1"/>
  <c r="EN168" i="18" a="1"/>
  <c r="EN168" i="18" s="1"/>
  <c r="EJ168" i="18" a="1"/>
  <c r="EJ168" i="18" s="1"/>
  <c r="EF168" i="18" a="1"/>
  <c r="EF168" i="18" s="1"/>
  <c r="EB168" i="18" a="1"/>
  <c r="EB168" i="18" s="1"/>
  <c r="DX168" i="18" a="1"/>
  <c r="DX168" i="18" s="1"/>
  <c r="DT168" i="18" a="1"/>
  <c r="DT168" i="18" s="1"/>
  <c r="DP168" i="18" a="1"/>
  <c r="DP168" i="18" s="1"/>
  <c r="DL168" i="18" a="1"/>
  <c r="DL168" i="18" s="1"/>
  <c r="DH168" i="18" a="1"/>
  <c r="DH168" i="18" s="1"/>
  <c r="DD168" i="18" a="1"/>
  <c r="DD168" i="18" s="1"/>
  <c r="CZ168" i="18" a="1"/>
  <c r="CZ168" i="18" s="1"/>
  <c r="CV168" i="18" a="1"/>
  <c r="CV168" i="18" s="1"/>
  <c r="CR168" i="18" a="1"/>
  <c r="CR168" i="18" s="1"/>
  <c r="CN168" i="18" a="1"/>
  <c r="CN168" i="18" s="1"/>
  <c r="FM166" i="18" a="1"/>
  <c r="FM166" i="18" s="1"/>
  <c r="FI166" i="18" a="1"/>
  <c r="FI166" i="18" s="1"/>
  <c r="FE166" i="18" a="1"/>
  <c r="FE166" i="18" s="1"/>
  <c r="FA166" i="18" a="1"/>
  <c r="FA166" i="18" s="1"/>
  <c r="EW166" i="18" a="1"/>
  <c r="EW166" i="18" s="1"/>
  <c r="ES166" i="18" a="1"/>
  <c r="ES166" i="18" s="1"/>
  <c r="EO166" i="18" a="1"/>
  <c r="EO166" i="18" s="1"/>
  <c r="EK166" i="18" a="1"/>
  <c r="EK166" i="18" s="1"/>
  <c r="EG166" i="18" a="1"/>
  <c r="EG166" i="18" s="1"/>
  <c r="EC166" i="18" a="1"/>
  <c r="EC166" i="18" s="1"/>
  <c r="DY166" i="18" a="1"/>
  <c r="DY166" i="18" s="1"/>
  <c r="DU166" i="18" a="1"/>
  <c r="DU166" i="18" s="1"/>
  <c r="DQ166" i="18" a="1"/>
  <c r="DQ166" i="18" s="1"/>
  <c r="DM166" i="18" a="1"/>
  <c r="DM166" i="18" s="1"/>
  <c r="DI166" i="18" a="1"/>
  <c r="DI166" i="18" s="1"/>
  <c r="DE166" i="18" a="1"/>
  <c r="DE166" i="18" s="1"/>
  <c r="DA166" i="18" a="1"/>
  <c r="DA166" i="18" s="1"/>
  <c r="CW166" i="18" a="1"/>
  <c r="CW166" i="18" s="1"/>
  <c r="CS166" i="18" a="1"/>
  <c r="CS166" i="18" s="1"/>
  <c r="CO166" i="18" a="1"/>
  <c r="CO166" i="18" s="1"/>
  <c r="FJ164" i="18" a="1"/>
  <c r="FJ164" i="18" s="1"/>
  <c r="FF164" i="18" a="1"/>
  <c r="FF164" i="18" s="1"/>
  <c r="FB164" i="18" a="1"/>
  <c r="FB164" i="18" s="1"/>
  <c r="EX164" i="18" a="1"/>
  <c r="EX164" i="18" s="1"/>
  <c r="ET164" i="18" a="1"/>
  <c r="ET164" i="18" s="1"/>
  <c r="EP164" i="18" a="1"/>
  <c r="EP164" i="18" s="1"/>
  <c r="EL164" i="18" a="1"/>
  <c r="EL164" i="18" s="1"/>
  <c r="EH164" i="18" a="1"/>
  <c r="EH164" i="18" s="1"/>
  <c r="ED164" i="18" a="1"/>
  <c r="ED164" i="18" s="1"/>
  <c r="DZ164" i="18" a="1"/>
  <c r="DZ164" i="18" s="1"/>
  <c r="DV164" i="18" a="1"/>
  <c r="DV164" i="18" s="1"/>
  <c r="DR164" i="18" a="1"/>
  <c r="DR164" i="18" s="1"/>
  <c r="DN164" i="18" a="1"/>
  <c r="DN164" i="18" s="1"/>
  <c r="DJ164" i="18" a="1"/>
  <c r="DJ164" i="18" s="1"/>
  <c r="DF164" i="18" a="1"/>
  <c r="DF164" i="18" s="1"/>
  <c r="DB164" i="18" a="1"/>
  <c r="DB164" i="18" s="1"/>
  <c r="CX164" i="18" a="1"/>
  <c r="CX164" i="18" s="1"/>
  <c r="CT164" i="18" a="1"/>
  <c r="CT164" i="18" s="1"/>
  <c r="CP164" i="18" a="1"/>
  <c r="CP164" i="18" s="1"/>
  <c r="CL164" i="18" a="1"/>
  <c r="CL164" i="18" s="1"/>
  <c r="FK162" i="18" a="1"/>
  <c r="FK162" i="18" s="1"/>
  <c r="FG162" i="18" a="1"/>
  <c r="FG162" i="18" s="1"/>
  <c r="FC162" i="18" a="1"/>
  <c r="FC162" i="18" s="1"/>
  <c r="EY162" i="18" a="1"/>
  <c r="EY162" i="18" s="1"/>
  <c r="EU162" i="18" a="1"/>
  <c r="EU162" i="18" s="1"/>
  <c r="EQ162" i="18" a="1"/>
  <c r="EQ162" i="18" s="1"/>
  <c r="EM162" i="18" a="1"/>
  <c r="EM162" i="18" s="1"/>
  <c r="EI162" i="18" a="1"/>
  <c r="EI162" i="18" s="1"/>
  <c r="EE162" i="18" a="1"/>
  <c r="EE162" i="18" s="1"/>
  <c r="EA162" i="18" a="1"/>
  <c r="EA162" i="18" s="1"/>
  <c r="DW162" i="18" a="1"/>
  <c r="DW162" i="18" s="1"/>
  <c r="DS162" i="18" a="1"/>
  <c r="DS162" i="18" s="1"/>
  <c r="DO162" i="18" a="1"/>
  <c r="DO162" i="18" s="1"/>
  <c r="DK162" i="18" a="1"/>
  <c r="DK162" i="18" s="1"/>
  <c r="DG162" i="18" a="1"/>
  <c r="DG162" i="18" s="1"/>
  <c r="DC162" i="18" a="1"/>
  <c r="DC162" i="18" s="1"/>
  <c r="CY162" i="18" a="1"/>
  <c r="CY162" i="18" s="1"/>
  <c r="CU162" i="18" a="1"/>
  <c r="CU162" i="18" s="1"/>
  <c r="CQ162" i="18" a="1"/>
  <c r="CQ162" i="18" s="1"/>
  <c r="CM162" i="18" a="1"/>
  <c r="CM162" i="18" s="1"/>
  <c r="FL160" i="18" a="1"/>
  <c r="FL160" i="18" s="1"/>
  <c r="FH160" i="18" a="1"/>
  <c r="FH160" i="18" s="1"/>
  <c r="FD160" i="18" a="1"/>
  <c r="FD160" i="18" s="1"/>
  <c r="EZ160" i="18" a="1"/>
  <c r="EZ160" i="18" s="1"/>
  <c r="EV160" i="18" a="1"/>
  <c r="EV160" i="18" s="1"/>
  <c r="ER160" i="18" a="1"/>
  <c r="ER160" i="18" s="1"/>
  <c r="EN160" i="18" a="1"/>
  <c r="EN160" i="18" s="1"/>
  <c r="EJ160" i="18" a="1"/>
  <c r="EJ160" i="18" s="1"/>
  <c r="EF160" i="18" a="1"/>
  <c r="EF160" i="18" s="1"/>
  <c r="EB160" i="18" a="1"/>
  <c r="EB160" i="18" s="1"/>
  <c r="DX160" i="18" a="1"/>
  <c r="DX160" i="18" s="1"/>
  <c r="DT160" i="18" a="1"/>
  <c r="DT160" i="18" s="1"/>
  <c r="DP160" i="18" a="1"/>
  <c r="DP160" i="18" s="1"/>
  <c r="DL160" i="18" a="1"/>
  <c r="DL160" i="18" s="1"/>
  <c r="DH160" i="18" a="1"/>
  <c r="DH160" i="18" s="1"/>
  <c r="DD160" i="18" a="1"/>
  <c r="DD160" i="18" s="1"/>
  <c r="CZ160" i="18" a="1"/>
  <c r="CZ160" i="18" s="1"/>
  <c r="CV160" i="18" a="1"/>
  <c r="CV160" i="18" s="1"/>
  <c r="CR160" i="18" a="1"/>
  <c r="CR160" i="18" s="1"/>
  <c r="CN160" i="18" a="1"/>
  <c r="CN160" i="18" s="1"/>
  <c r="FM158" i="18" a="1"/>
  <c r="FM158" i="18" s="1"/>
  <c r="FI158" i="18" a="1"/>
  <c r="FI158" i="18" s="1"/>
  <c r="FE158" i="18" a="1"/>
  <c r="FE158" i="18" s="1"/>
  <c r="FA158" i="18" a="1"/>
  <c r="FA158" i="18" s="1"/>
  <c r="EW158" i="18" a="1"/>
  <c r="EW158" i="18" s="1"/>
  <c r="ES158" i="18" a="1"/>
  <c r="ES158" i="18" s="1"/>
  <c r="EO158" i="18" a="1"/>
  <c r="EO158" i="18" s="1"/>
  <c r="EK158" i="18" a="1"/>
  <c r="EK158" i="18" s="1"/>
  <c r="EG158" i="18" a="1"/>
  <c r="EG158" i="18" s="1"/>
  <c r="EC158" i="18" a="1"/>
  <c r="EC158" i="18" s="1"/>
  <c r="DY158" i="18" a="1"/>
  <c r="DY158" i="18" s="1"/>
  <c r="DU158" i="18" a="1"/>
  <c r="DU158" i="18" s="1"/>
  <c r="DQ158" i="18" a="1"/>
  <c r="DQ158" i="18" s="1"/>
  <c r="DM158" i="18" a="1"/>
  <c r="DM158" i="18" s="1"/>
  <c r="DI158" i="18" a="1"/>
  <c r="DI158" i="18" s="1"/>
  <c r="DE158" i="18" a="1"/>
  <c r="DE158" i="18" s="1"/>
  <c r="DA158" i="18" a="1"/>
  <c r="DA158" i="18" s="1"/>
  <c r="CW158" i="18" a="1"/>
  <c r="CW158" i="18" s="1"/>
  <c r="CS158" i="18" a="1"/>
  <c r="CS158" i="18" s="1"/>
  <c r="CO158" i="18" a="1"/>
  <c r="CO158" i="18" s="1"/>
  <c r="FJ156" i="18" a="1"/>
  <c r="FJ156" i="18" s="1"/>
  <c r="FF156" i="18" a="1"/>
  <c r="FF156" i="18" s="1"/>
  <c r="FB156" i="18" a="1"/>
  <c r="FB156" i="18" s="1"/>
  <c r="EX156" i="18" a="1"/>
  <c r="EX156" i="18" s="1"/>
  <c r="ET156" i="18" a="1"/>
  <c r="ET156" i="18" s="1"/>
  <c r="EP156" i="18" a="1"/>
  <c r="EP156" i="18" s="1"/>
  <c r="EL156" i="18" a="1"/>
  <c r="EL156" i="18" s="1"/>
  <c r="EH156" i="18" a="1"/>
  <c r="EH156" i="18" s="1"/>
  <c r="ED156" i="18" a="1"/>
  <c r="ED156" i="18" s="1"/>
  <c r="DZ156" i="18" a="1"/>
  <c r="DZ156" i="18" s="1"/>
  <c r="DV156" i="18" a="1"/>
  <c r="DV156" i="18" s="1"/>
  <c r="DR156" i="18" a="1"/>
  <c r="DR156" i="18" s="1"/>
  <c r="DN156" i="18" a="1"/>
  <c r="DN156" i="18" s="1"/>
  <c r="DJ156" i="18" a="1"/>
  <c r="DJ156" i="18" s="1"/>
  <c r="DF156" i="18" a="1"/>
  <c r="DF156" i="18" s="1"/>
  <c r="DB156" i="18" a="1"/>
  <c r="DB156" i="18" s="1"/>
  <c r="CX156" i="18" a="1"/>
  <c r="CX156" i="18" s="1"/>
  <c r="CT156" i="18" a="1"/>
  <c r="CT156" i="18" s="1"/>
  <c r="CP156" i="18" a="1"/>
  <c r="CP156" i="18" s="1"/>
  <c r="CL156" i="18" a="1"/>
  <c r="CL156" i="18" s="1"/>
  <c r="FK154" i="18" a="1"/>
  <c r="FK154" i="18" s="1"/>
  <c r="FG154" i="18" a="1"/>
  <c r="FG154" i="18" s="1"/>
  <c r="FC154" i="18" a="1"/>
  <c r="FC154" i="18" s="1"/>
  <c r="EY154" i="18" a="1"/>
  <c r="EY154" i="18" s="1"/>
  <c r="EU154" i="18" a="1"/>
  <c r="EU154" i="18" s="1"/>
  <c r="EQ154" i="18" a="1"/>
  <c r="EQ154" i="18" s="1"/>
  <c r="EM154" i="18" a="1"/>
  <c r="EM154" i="18" s="1"/>
  <c r="EI154" i="18" a="1"/>
  <c r="EI154" i="18" s="1"/>
  <c r="EE154" i="18" a="1"/>
  <c r="EE154" i="18" s="1"/>
  <c r="EA154" i="18" a="1"/>
  <c r="EA154" i="18" s="1"/>
  <c r="DW154" i="18" a="1"/>
  <c r="DW154" i="18" s="1"/>
  <c r="DS154" i="18" a="1"/>
  <c r="DS154" i="18" s="1"/>
  <c r="DO154" i="18" a="1"/>
  <c r="DO154" i="18" s="1"/>
  <c r="DK154" i="18" a="1"/>
  <c r="DK154" i="18" s="1"/>
  <c r="DG154" i="18" a="1"/>
  <c r="DG154" i="18" s="1"/>
  <c r="DC154" i="18" a="1"/>
  <c r="DC154" i="18" s="1"/>
  <c r="CY154" i="18" a="1"/>
  <c r="CY154" i="18" s="1"/>
  <c r="CU154" i="18" a="1"/>
  <c r="CU154" i="18" s="1"/>
  <c r="CQ154" i="18" a="1"/>
  <c r="CQ154" i="18" s="1"/>
  <c r="CM154" i="18" a="1"/>
  <c r="CM154" i="18" s="1"/>
  <c r="FL152" i="18" a="1"/>
  <c r="FL152" i="18" s="1"/>
  <c r="FH152" i="18" a="1"/>
  <c r="FH152" i="18" s="1"/>
  <c r="FD152" i="18" a="1"/>
  <c r="FD152" i="18" s="1"/>
  <c r="EZ152" i="18" a="1"/>
  <c r="EZ152" i="18" s="1"/>
  <c r="EV152" i="18" a="1"/>
  <c r="EV152" i="18" s="1"/>
  <c r="ER152" i="18" a="1"/>
  <c r="ER152" i="18" s="1"/>
  <c r="EN152" i="18" a="1"/>
  <c r="EN152" i="18" s="1"/>
  <c r="EJ152" i="18" a="1"/>
  <c r="EJ152" i="18" s="1"/>
  <c r="EF152" i="18" a="1"/>
  <c r="EF152" i="18" s="1"/>
  <c r="EB152" i="18" a="1"/>
  <c r="EB152" i="18" s="1"/>
  <c r="DX152" i="18" a="1"/>
  <c r="DX152" i="18" s="1"/>
  <c r="DT152" i="18" a="1"/>
  <c r="DT152" i="18" s="1"/>
  <c r="DP152" i="18" a="1"/>
  <c r="DP152" i="18" s="1"/>
  <c r="DL152" i="18" a="1"/>
  <c r="DL152" i="18" s="1"/>
  <c r="DH152" i="18" a="1"/>
  <c r="DH152" i="18" s="1"/>
  <c r="DD152" i="18" a="1"/>
  <c r="DD152" i="18" s="1"/>
  <c r="CZ152" i="18" a="1"/>
  <c r="CZ152" i="18" s="1"/>
  <c r="CV152" i="18" a="1"/>
  <c r="CV152" i="18" s="1"/>
  <c r="CR152" i="18" a="1"/>
  <c r="CR152" i="18" s="1"/>
  <c r="CN152" i="18" a="1"/>
  <c r="CN152" i="18" s="1"/>
  <c r="FM150" i="18" a="1"/>
  <c r="FM150" i="18" s="1"/>
  <c r="FI150" i="18" a="1"/>
  <c r="FI150" i="18" s="1"/>
  <c r="FE150" i="18" a="1"/>
  <c r="FE150" i="18" s="1"/>
  <c r="FA150" i="18" a="1"/>
  <c r="FA150" i="18" s="1"/>
  <c r="EW150" i="18" a="1"/>
  <c r="EW150" i="18" s="1"/>
  <c r="ES150" i="18" a="1"/>
  <c r="ES150" i="18" s="1"/>
  <c r="EO150" i="18" a="1"/>
  <c r="EO150" i="18" s="1"/>
  <c r="EK150" i="18" a="1"/>
  <c r="EK150" i="18" s="1"/>
  <c r="EG150" i="18" a="1"/>
  <c r="EG150" i="18" s="1"/>
  <c r="EC150" i="18" a="1"/>
  <c r="EC150" i="18" s="1"/>
  <c r="DY150" i="18" a="1"/>
  <c r="DY150" i="18" s="1"/>
  <c r="DU150" i="18" a="1"/>
  <c r="DU150" i="18" s="1"/>
  <c r="DQ150" i="18" a="1"/>
  <c r="DQ150" i="18" s="1"/>
  <c r="DM150" i="18" a="1"/>
  <c r="DM150" i="18" s="1"/>
  <c r="DI150" i="18" a="1"/>
  <c r="DI150" i="18" s="1"/>
  <c r="DE150" i="18" a="1"/>
  <c r="DE150" i="18" s="1"/>
  <c r="DA150" i="18" a="1"/>
  <c r="DA150" i="18" s="1"/>
  <c r="CW150" i="18" a="1"/>
  <c r="CW150" i="18" s="1"/>
  <c r="CS150" i="18" a="1"/>
  <c r="CS150" i="18" s="1"/>
  <c r="CO150" i="18" a="1"/>
  <c r="CO150" i="18" s="1"/>
  <c r="FJ148" i="18" a="1"/>
  <c r="FJ148" i="18" s="1"/>
  <c r="FF148" i="18" a="1"/>
  <c r="FF148" i="18" s="1"/>
  <c r="FB148" i="18" a="1"/>
  <c r="FB148" i="18" s="1"/>
  <c r="EX148" i="18" a="1"/>
  <c r="EX148" i="18" s="1"/>
  <c r="ET148" i="18" a="1"/>
  <c r="ET148" i="18" s="1"/>
  <c r="EP148" i="18" a="1"/>
  <c r="EP148" i="18" s="1"/>
  <c r="EL148" i="18" a="1"/>
  <c r="EL148" i="18" s="1"/>
  <c r="EH148" i="18" a="1"/>
  <c r="EH148" i="18" s="1"/>
  <c r="ED148" i="18" a="1"/>
  <c r="ED148" i="18" s="1"/>
  <c r="DZ148" i="18" a="1"/>
  <c r="DZ148" i="18" s="1"/>
  <c r="DV148" i="18" a="1"/>
  <c r="DV148" i="18" s="1"/>
  <c r="DR148" i="18" a="1"/>
  <c r="DR148" i="18" s="1"/>
  <c r="DN148" i="18" a="1"/>
  <c r="DN148" i="18" s="1"/>
  <c r="DJ148" i="18" a="1"/>
  <c r="DJ148" i="18" s="1"/>
  <c r="DF148" i="18" a="1"/>
  <c r="DF148" i="18" s="1"/>
  <c r="DB148" i="18" a="1"/>
  <c r="DB148" i="18" s="1"/>
  <c r="CX148" i="18" a="1"/>
  <c r="CX148" i="18" s="1"/>
  <c r="CT148" i="18" a="1"/>
  <c r="CT148" i="18" s="1"/>
  <c r="CP148" i="18" a="1"/>
  <c r="CP148" i="18" s="1"/>
  <c r="CL148" i="18" a="1"/>
  <c r="CL148" i="18" s="1"/>
  <c r="FK146" i="18" a="1"/>
  <c r="FK146" i="18" s="1"/>
  <c r="FG146" i="18" a="1"/>
  <c r="FG146" i="18" s="1"/>
  <c r="FC146" i="18" a="1"/>
  <c r="FC146" i="18" s="1"/>
  <c r="EY146" i="18" a="1"/>
  <c r="EY146" i="18" s="1"/>
  <c r="EU146" i="18" a="1"/>
  <c r="EU146" i="18" s="1"/>
  <c r="EQ146" i="18" a="1"/>
  <c r="EQ146" i="18" s="1"/>
  <c r="EM146" i="18" a="1"/>
  <c r="EM146" i="18" s="1"/>
  <c r="EI146" i="18" a="1"/>
  <c r="EI146" i="18" s="1"/>
  <c r="EE146" i="18" a="1"/>
  <c r="EE146" i="18" s="1"/>
  <c r="EA146" i="18" a="1"/>
  <c r="EA146" i="18" s="1"/>
  <c r="DW146" i="18" a="1"/>
  <c r="DW146" i="18" s="1"/>
  <c r="DS146" i="18" a="1"/>
  <c r="DS146" i="18" s="1"/>
  <c r="DO146" i="18" a="1"/>
  <c r="DO146" i="18" s="1"/>
  <c r="DK146" i="18" a="1"/>
  <c r="DK146" i="18" s="1"/>
  <c r="DG146" i="18" a="1"/>
  <c r="DG146" i="18" s="1"/>
  <c r="DC146" i="18" a="1"/>
  <c r="DC146" i="18" s="1"/>
  <c r="CY146" i="18" a="1"/>
  <c r="CY146" i="18" s="1"/>
  <c r="CU146" i="18" a="1"/>
  <c r="CU146" i="18" s="1"/>
  <c r="CQ146" i="18" a="1"/>
  <c r="CQ146" i="18" s="1"/>
  <c r="CM146" i="18" a="1"/>
  <c r="CM146" i="18" s="1"/>
  <c r="FL144" i="18" a="1"/>
  <c r="FL144" i="18" s="1"/>
  <c r="FH144" i="18" a="1"/>
  <c r="FH144" i="18" s="1"/>
  <c r="FD144" i="18" a="1"/>
  <c r="FD144" i="18" s="1"/>
  <c r="EZ144" i="18" a="1"/>
  <c r="EZ144" i="18" s="1"/>
  <c r="EV144" i="18" a="1"/>
  <c r="EV144" i="18" s="1"/>
  <c r="ER144" i="18" a="1"/>
  <c r="ER144" i="18" s="1"/>
  <c r="EN144" i="18" a="1"/>
  <c r="EN144" i="18" s="1"/>
  <c r="EJ144" i="18" a="1"/>
  <c r="EJ144" i="18" s="1"/>
  <c r="EF144" i="18" a="1"/>
  <c r="EF144" i="18" s="1"/>
  <c r="EB144" i="18" a="1"/>
  <c r="EB144" i="18" s="1"/>
  <c r="DX144" i="18" a="1"/>
  <c r="DX144" i="18" s="1"/>
  <c r="DT144" i="18" a="1"/>
  <c r="DT144" i="18" s="1"/>
  <c r="DP144" i="18" a="1"/>
  <c r="DP144" i="18" s="1"/>
  <c r="DL144" i="18" a="1"/>
  <c r="DL144" i="18" s="1"/>
  <c r="DH144" i="18" a="1"/>
  <c r="DH144" i="18" s="1"/>
  <c r="DD144" i="18" a="1"/>
  <c r="DD144" i="18" s="1"/>
  <c r="CZ144" i="18" a="1"/>
  <c r="CZ144" i="18" s="1"/>
  <c r="CV144" i="18" a="1"/>
  <c r="CV144" i="18" s="1"/>
  <c r="CR144" i="18" a="1"/>
  <c r="CR144" i="18" s="1"/>
  <c r="CN144" i="18" a="1"/>
  <c r="CN144" i="18" s="1"/>
  <c r="FM142" i="18" a="1"/>
  <c r="FM142" i="18" s="1"/>
  <c r="FI142" i="18" a="1"/>
  <c r="FI142" i="18" s="1"/>
  <c r="FE142" i="18" a="1"/>
  <c r="FE142" i="18" s="1"/>
  <c r="FA142" i="18" a="1"/>
  <c r="FA142" i="18" s="1"/>
  <c r="EW142" i="18" a="1"/>
  <c r="EW142" i="18" s="1"/>
  <c r="ES142" i="18" a="1"/>
  <c r="ES142" i="18" s="1"/>
  <c r="EO142" i="18" a="1"/>
  <c r="EO142" i="18" s="1"/>
  <c r="EK142" i="18" a="1"/>
  <c r="EK142" i="18" s="1"/>
  <c r="EG142" i="18" a="1"/>
  <c r="EG142" i="18" s="1"/>
  <c r="EC142" i="18" a="1"/>
  <c r="EC142" i="18" s="1"/>
  <c r="DY142" i="18" a="1"/>
  <c r="DY142" i="18" s="1"/>
  <c r="DU142" i="18" a="1"/>
  <c r="DU142" i="18" s="1"/>
  <c r="DQ142" i="18" a="1"/>
  <c r="DQ142" i="18" s="1"/>
  <c r="DM142" i="18" a="1"/>
  <c r="DM142" i="18" s="1"/>
  <c r="DI142" i="18" a="1"/>
  <c r="DI142" i="18" s="1"/>
  <c r="DE142" i="18" a="1"/>
  <c r="DE142" i="18" s="1"/>
  <c r="DA142" i="18" a="1"/>
  <c r="DA142" i="18" s="1"/>
  <c r="CW142" i="18" a="1"/>
  <c r="CW142" i="18" s="1"/>
  <c r="CS142" i="18" a="1"/>
  <c r="CS142" i="18" s="1"/>
  <c r="CO142" i="18" a="1"/>
  <c r="CO142" i="18" s="1"/>
  <c r="FJ140" i="18" a="1"/>
  <c r="FJ140" i="18" s="1"/>
  <c r="FF140" i="18" a="1"/>
  <c r="FF140" i="18" s="1"/>
  <c r="FB140" i="18" a="1"/>
  <c r="FB140" i="18" s="1"/>
  <c r="EX140" i="18" a="1"/>
  <c r="EX140" i="18" s="1"/>
  <c r="ET140" i="18" a="1"/>
  <c r="ET140" i="18" s="1"/>
  <c r="EP140" i="18" a="1"/>
  <c r="EP140" i="18" s="1"/>
  <c r="EL140" i="18" a="1"/>
  <c r="EL140" i="18" s="1"/>
  <c r="EH140" i="18" a="1"/>
  <c r="EH140" i="18" s="1"/>
  <c r="ED140" i="18" a="1"/>
  <c r="ED140" i="18" s="1"/>
  <c r="DZ140" i="18" a="1"/>
  <c r="DZ140" i="18" s="1"/>
  <c r="DV140" i="18" a="1"/>
  <c r="DV140" i="18" s="1"/>
  <c r="DR140" i="18" a="1"/>
  <c r="DR140" i="18" s="1"/>
  <c r="DN140" i="18" a="1"/>
  <c r="DN140" i="18" s="1"/>
  <c r="DJ140" i="18" a="1"/>
  <c r="DJ140" i="18" s="1"/>
  <c r="DF140" i="18" a="1"/>
  <c r="DF140" i="18" s="1"/>
  <c r="DB140" i="18" a="1"/>
  <c r="DB140" i="18" s="1"/>
  <c r="CX140" i="18" a="1"/>
  <c r="CX140" i="18" s="1"/>
  <c r="CT140" i="18" a="1"/>
  <c r="CT140" i="18" s="1"/>
  <c r="CP140" i="18" a="1"/>
  <c r="CP140" i="18" s="1"/>
  <c r="CL140" i="18" a="1"/>
  <c r="CL140" i="18" s="1"/>
  <c r="FK138" i="18" a="1"/>
  <c r="FK138" i="18" s="1"/>
  <c r="FG138" i="18" a="1"/>
  <c r="FG138" i="18" s="1"/>
  <c r="FC138" i="18" a="1"/>
  <c r="FC138" i="18" s="1"/>
  <c r="EY138" i="18" a="1"/>
  <c r="EY138" i="18" s="1"/>
  <c r="EU138" i="18" a="1"/>
  <c r="EU138" i="18" s="1"/>
  <c r="EQ138" i="18" a="1"/>
  <c r="EQ138" i="18" s="1"/>
  <c r="EM138" i="18" a="1"/>
  <c r="EM138" i="18" s="1"/>
  <c r="EI138" i="18" a="1"/>
  <c r="EI138" i="18" s="1"/>
  <c r="EE138" i="18" a="1"/>
  <c r="EE138" i="18" s="1"/>
  <c r="EA138" i="18" a="1"/>
  <c r="EA138" i="18" s="1"/>
  <c r="DW138" i="18" a="1"/>
  <c r="DW138" i="18" s="1"/>
  <c r="DS138" i="18" a="1"/>
  <c r="DS138" i="18" s="1"/>
  <c r="DO138" i="18" a="1"/>
  <c r="DO138" i="18" s="1"/>
  <c r="DK138" i="18" a="1"/>
  <c r="DK138" i="18" s="1"/>
  <c r="DG138" i="18" a="1"/>
  <c r="DG138" i="18" s="1"/>
  <c r="DC138" i="18" a="1"/>
  <c r="DC138" i="18" s="1"/>
  <c r="CY138" i="18" a="1"/>
  <c r="CY138" i="18" s="1"/>
  <c r="CU138" i="18" a="1"/>
  <c r="CU138" i="18" s="1"/>
  <c r="CQ138" i="18" a="1"/>
  <c r="CQ138" i="18" s="1"/>
  <c r="CM138" i="18" a="1"/>
  <c r="CM138" i="18" s="1"/>
  <c r="FL136" i="18" a="1"/>
  <c r="FL136" i="18" s="1"/>
  <c r="FH136" i="18" a="1"/>
  <c r="FH136" i="18" s="1"/>
  <c r="FD136" i="18" a="1"/>
  <c r="FD136" i="18" s="1"/>
  <c r="EZ136" i="18" a="1"/>
  <c r="EZ136" i="18" s="1"/>
  <c r="EV136" i="18" a="1"/>
  <c r="EV136" i="18" s="1"/>
  <c r="ER136" i="18" a="1"/>
  <c r="ER136" i="18" s="1"/>
  <c r="EN136" i="18" a="1"/>
  <c r="EN136" i="18" s="1"/>
  <c r="EJ136" i="18" a="1"/>
  <c r="EJ136" i="18" s="1"/>
  <c r="EF136" i="18" a="1"/>
  <c r="EF136" i="18" s="1"/>
  <c r="EB136" i="18" a="1"/>
  <c r="EB136" i="18" s="1"/>
  <c r="DX136" i="18" a="1"/>
  <c r="DX136" i="18" s="1"/>
  <c r="DT136" i="18" a="1"/>
  <c r="DT136" i="18" s="1"/>
  <c r="DP136" i="18" a="1"/>
  <c r="DP136" i="18" s="1"/>
  <c r="DL136" i="18" a="1"/>
  <c r="DL136" i="18" s="1"/>
  <c r="DH136" i="18" a="1"/>
  <c r="DH136" i="18" s="1"/>
  <c r="DD136" i="18" a="1"/>
  <c r="DD136" i="18" s="1"/>
  <c r="CZ136" i="18" a="1"/>
  <c r="CZ136" i="18" s="1"/>
  <c r="CV136" i="18" a="1"/>
  <c r="CV136" i="18" s="1"/>
  <c r="CR136" i="18" a="1"/>
  <c r="CR136" i="18" s="1"/>
  <c r="CN136" i="18" a="1"/>
  <c r="CN136" i="18" s="1"/>
  <c r="FM134" i="18" a="1"/>
  <c r="FM134" i="18" s="1"/>
  <c r="FI134" i="18" a="1"/>
  <c r="FI134" i="18" s="1"/>
  <c r="FE134" i="18" a="1"/>
  <c r="FE134" i="18" s="1"/>
  <c r="FA134" i="18" a="1"/>
  <c r="FA134" i="18" s="1"/>
  <c r="EW134" i="18" a="1"/>
  <c r="EW134" i="18" s="1"/>
  <c r="ES134" i="18" a="1"/>
  <c r="ES134" i="18" s="1"/>
  <c r="EO134" i="18" a="1"/>
  <c r="EO134" i="18" s="1"/>
  <c r="EK134" i="18" a="1"/>
  <c r="EK134" i="18" s="1"/>
  <c r="EG134" i="18" a="1"/>
  <c r="EG134" i="18" s="1"/>
  <c r="EC134" i="18" a="1"/>
  <c r="EC134" i="18" s="1"/>
  <c r="DY134" i="18" a="1"/>
  <c r="DY134" i="18" s="1"/>
  <c r="DU134" i="18" a="1"/>
  <c r="DU134" i="18" s="1"/>
  <c r="DQ134" i="18" a="1"/>
  <c r="DQ134" i="18" s="1"/>
  <c r="DM134" i="18" a="1"/>
  <c r="DM134" i="18" s="1"/>
  <c r="DI134" i="18" a="1"/>
  <c r="DI134" i="18" s="1"/>
  <c r="DE134" i="18" a="1"/>
  <c r="DE134" i="18" s="1"/>
  <c r="DA134" i="18" a="1"/>
  <c r="DA134" i="18" s="1"/>
  <c r="CW134" i="18" a="1"/>
  <c r="CW134" i="18" s="1"/>
  <c r="CS134" i="18" a="1"/>
  <c r="CS134" i="18" s="1"/>
  <c r="CO134" i="18" a="1"/>
  <c r="CO134" i="18" s="1"/>
  <c r="FJ132" i="18" a="1"/>
  <c r="FJ132" i="18" s="1"/>
  <c r="FF132" i="18" a="1"/>
  <c r="FF132" i="18" s="1"/>
  <c r="FB132" i="18" a="1"/>
  <c r="FB132" i="18" s="1"/>
  <c r="EX132" i="18" a="1"/>
  <c r="EX132" i="18" s="1"/>
  <c r="ET132" i="18" a="1"/>
  <c r="ET132" i="18" s="1"/>
  <c r="EP132" i="18" a="1"/>
  <c r="EP132" i="18" s="1"/>
  <c r="EL132" i="18" a="1"/>
  <c r="EL132" i="18" s="1"/>
  <c r="EH132" i="18" a="1"/>
  <c r="EH132" i="18" s="1"/>
  <c r="ED132" i="18" a="1"/>
  <c r="ED132" i="18" s="1"/>
  <c r="DZ132" i="18" a="1"/>
  <c r="DZ132" i="18" s="1"/>
  <c r="DV132" i="18" a="1"/>
  <c r="DV132" i="18" s="1"/>
  <c r="DR132" i="18" a="1"/>
  <c r="DR132" i="18" s="1"/>
  <c r="DN132" i="18" a="1"/>
  <c r="DN132" i="18" s="1"/>
  <c r="DJ132" i="18" a="1"/>
  <c r="DJ132" i="18" s="1"/>
  <c r="DF132" i="18" a="1"/>
  <c r="DF132" i="18" s="1"/>
  <c r="DB132" i="18" a="1"/>
  <c r="DB132" i="18" s="1"/>
  <c r="CX132" i="18" a="1"/>
  <c r="CX132" i="18" s="1"/>
  <c r="CT132" i="18" a="1"/>
  <c r="CT132" i="18" s="1"/>
  <c r="CP132" i="18" a="1"/>
  <c r="CP132" i="18" s="1"/>
  <c r="CL132" i="18" a="1"/>
  <c r="CL132" i="18" s="1"/>
  <c r="FK130" i="18" a="1"/>
  <c r="FK130" i="18" s="1"/>
  <c r="FG130" i="18" a="1"/>
  <c r="FG130" i="18" s="1"/>
  <c r="FC130" i="18" a="1"/>
  <c r="FC130" i="18" s="1"/>
  <c r="EY130" i="18" a="1"/>
  <c r="EY130" i="18" s="1"/>
  <c r="EU130" i="18" a="1"/>
  <c r="EU130" i="18" s="1"/>
  <c r="EQ130" i="18" a="1"/>
  <c r="EQ130" i="18" s="1"/>
  <c r="EM130" i="18" a="1"/>
  <c r="EM130" i="18" s="1"/>
  <c r="EI130" i="18" a="1"/>
  <c r="EI130" i="18" s="1"/>
  <c r="EE130" i="18" a="1"/>
  <c r="EE130" i="18" s="1"/>
  <c r="EA130" i="18" a="1"/>
  <c r="EA130" i="18" s="1"/>
  <c r="DW130" i="18" a="1"/>
  <c r="DW130" i="18" s="1"/>
  <c r="DS130" i="18" a="1"/>
  <c r="DS130" i="18" s="1"/>
  <c r="DO130" i="18" a="1"/>
  <c r="DO130" i="18" s="1"/>
  <c r="DK130" i="18" a="1"/>
  <c r="DK130" i="18" s="1"/>
  <c r="DG130" i="18" a="1"/>
  <c r="DG130" i="18" s="1"/>
  <c r="DC130" i="18" a="1"/>
  <c r="DC130" i="18" s="1"/>
  <c r="CY130" i="18" a="1"/>
  <c r="CY130" i="18" s="1"/>
  <c r="CU130" i="18" a="1"/>
  <c r="CU130" i="18" s="1"/>
  <c r="CQ130" i="18" a="1"/>
  <c r="CQ130" i="18" s="1"/>
  <c r="CM130" i="18" a="1"/>
  <c r="CM130" i="18" s="1"/>
  <c r="FL128" i="18" a="1"/>
  <c r="FL128" i="18" s="1"/>
  <c r="FH128" i="18" a="1"/>
  <c r="FH128" i="18" s="1"/>
  <c r="FD128" i="18" a="1"/>
  <c r="FD128" i="18" s="1"/>
  <c r="EZ128" i="18" a="1"/>
  <c r="EZ128" i="18" s="1"/>
  <c r="EV128" i="18" a="1"/>
  <c r="EV128" i="18" s="1"/>
  <c r="ER128" i="18" a="1"/>
  <c r="ER128" i="18" s="1"/>
  <c r="EN128" i="18" a="1"/>
  <c r="EN128" i="18" s="1"/>
  <c r="EJ128" i="18" a="1"/>
  <c r="EJ128" i="18" s="1"/>
  <c r="EF128" i="18" a="1"/>
  <c r="EF128" i="18" s="1"/>
  <c r="EB128" i="18" a="1"/>
  <c r="EB128" i="18" s="1"/>
  <c r="DX128" i="18" a="1"/>
  <c r="DX128" i="18" s="1"/>
  <c r="DT128" i="18" a="1"/>
  <c r="DT128" i="18" s="1"/>
  <c r="DP128" i="18" a="1"/>
  <c r="DP128" i="18" s="1"/>
  <c r="DL128" i="18" a="1"/>
  <c r="DL128" i="18" s="1"/>
  <c r="DH128" i="18" a="1"/>
  <c r="DH128" i="18" s="1"/>
  <c r="DD128" i="18" a="1"/>
  <c r="DD128" i="18" s="1"/>
  <c r="CZ128" i="18" a="1"/>
  <c r="CZ128" i="18" s="1"/>
  <c r="CV128" i="18" a="1"/>
  <c r="CV128" i="18" s="1"/>
  <c r="CR128" i="18" a="1"/>
  <c r="CR128" i="18" s="1"/>
  <c r="CN128" i="18" a="1"/>
  <c r="CN128" i="18" s="1"/>
  <c r="FM126" i="18" a="1"/>
  <c r="FM126" i="18" s="1"/>
  <c r="FI126" i="18" a="1"/>
  <c r="FI126" i="18" s="1"/>
  <c r="FE126" i="18" a="1"/>
  <c r="FE126" i="18" s="1"/>
  <c r="FA126" i="18" a="1"/>
  <c r="FA126" i="18" s="1"/>
  <c r="EW126" i="18" a="1"/>
  <c r="EW126" i="18" s="1"/>
  <c r="ES126" i="18" a="1"/>
  <c r="ES126" i="18" s="1"/>
  <c r="EO126" i="18" a="1"/>
  <c r="EO126" i="18" s="1"/>
  <c r="EK126" i="18" a="1"/>
  <c r="EK126" i="18" s="1"/>
  <c r="EG126" i="18" a="1"/>
  <c r="EG126" i="18" s="1"/>
  <c r="EC126" i="18" a="1"/>
  <c r="EC126" i="18" s="1"/>
  <c r="DY126" i="18" a="1"/>
  <c r="DY126" i="18" s="1"/>
  <c r="DU126" i="18" a="1"/>
  <c r="DU126" i="18" s="1"/>
  <c r="DQ126" i="18" a="1"/>
  <c r="DQ126" i="18" s="1"/>
  <c r="DM126" i="18" a="1"/>
  <c r="DM126" i="18" s="1"/>
  <c r="DI126" i="18" a="1"/>
  <c r="DI126" i="18" s="1"/>
  <c r="DE126" i="18" a="1"/>
  <c r="DE126" i="18" s="1"/>
  <c r="DA126" i="18" a="1"/>
  <c r="DA126" i="18" s="1"/>
  <c r="CW126" i="18" a="1"/>
  <c r="CW126" i="18" s="1"/>
  <c r="CS126" i="18" a="1"/>
  <c r="CS126" i="18" s="1"/>
  <c r="CO126" i="18" a="1"/>
  <c r="CO126" i="18" s="1"/>
  <c r="FJ124" i="18" a="1"/>
  <c r="FJ124" i="18" s="1"/>
  <c r="FF124" i="18" a="1"/>
  <c r="FF124" i="18" s="1"/>
  <c r="FB124" i="18" a="1"/>
  <c r="FB124" i="18" s="1"/>
  <c r="EX124" i="18" a="1"/>
  <c r="EX124" i="18" s="1"/>
  <c r="ET124" i="18" a="1"/>
  <c r="ET124" i="18" s="1"/>
  <c r="EP124" i="18" a="1"/>
  <c r="EP124" i="18" s="1"/>
  <c r="EL124" i="18" a="1"/>
  <c r="EL124" i="18" s="1"/>
  <c r="EH124" i="18" a="1"/>
  <c r="EH124" i="18" s="1"/>
  <c r="ED124" i="18" a="1"/>
  <c r="ED124" i="18" s="1"/>
  <c r="DZ124" i="18" a="1"/>
  <c r="DZ124" i="18" s="1"/>
  <c r="DV124" i="18" a="1"/>
  <c r="DV124" i="18" s="1"/>
  <c r="DR124" i="18" a="1"/>
  <c r="DR124" i="18" s="1"/>
  <c r="DN124" i="18" a="1"/>
  <c r="DN124" i="18" s="1"/>
  <c r="DJ124" i="18" a="1"/>
  <c r="DJ124" i="18" s="1"/>
  <c r="DF124" i="18" a="1"/>
  <c r="DF124" i="18" s="1"/>
  <c r="DB124" i="18" a="1"/>
  <c r="DB124" i="18" s="1"/>
  <c r="CX124" i="18" a="1"/>
  <c r="CX124" i="18" s="1"/>
  <c r="CT124" i="18" a="1"/>
  <c r="CT124" i="18" s="1"/>
  <c r="CP124" i="18" a="1"/>
  <c r="CP124" i="18" s="1"/>
  <c r="CL124" i="18" a="1"/>
  <c r="CL124" i="18" s="1"/>
  <c r="FK122" i="18" a="1"/>
  <c r="FK122" i="18" s="1"/>
  <c r="FG122" i="18" a="1"/>
  <c r="FG122" i="18" s="1"/>
  <c r="FC122" i="18" a="1"/>
  <c r="FC122" i="18" s="1"/>
  <c r="EY122" i="18" a="1"/>
  <c r="EY122" i="18" s="1"/>
  <c r="EU122" i="18" a="1"/>
  <c r="EU122" i="18" s="1"/>
  <c r="EQ122" i="18" a="1"/>
  <c r="EQ122" i="18" s="1"/>
  <c r="EM122" i="18" a="1"/>
  <c r="EM122" i="18" s="1"/>
  <c r="EI122" i="18" a="1"/>
  <c r="EI122" i="18" s="1"/>
  <c r="EE122" i="18" a="1"/>
  <c r="EE122" i="18" s="1"/>
  <c r="EA122" i="18" a="1"/>
  <c r="EA122" i="18" s="1"/>
  <c r="DW122" i="18" a="1"/>
  <c r="DW122" i="18" s="1"/>
  <c r="DS122" i="18" a="1"/>
  <c r="DS122" i="18" s="1"/>
  <c r="DO122" i="18" a="1"/>
  <c r="DO122" i="18" s="1"/>
  <c r="DK122" i="18" a="1"/>
  <c r="DK122" i="18" s="1"/>
  <c r="DG122" i="18" a="1"/>
  <c r="DG122" i="18" s="1"/>
  <c r="DC122" i="18" a="1"/>
  <c r="DC122" i="18" s="1"/>
  <c r="CY122" i="18" a="1"/>
  <c r="CY122" i="18" s="1"/>
  <c r="CU122" i="18" a="1"/>
  <c r="CU122" i="18" s="1"/>
  <c r="CQ122" i="18" a="1"/>
  <c r="CQ122" i="18" s="1"/>
  <c r="CM122" i="18" a="1"/>
  <c r="CM122" i="18" s="1"/>
  <c r="FL120" i="18" a="1"/>
  <c r="FL120" i="18" s="1"/>
  <c r="FH120" i="18" a="1"/>
  <c r="FH120" i="18" s="1"/>
  <c r="FD120" i="18" a="1"/>
  <c r="FD120" i="18" s="1"/>
  <c r="EZ120" i="18" a="1"/>
  <c r="EZ120" i="18" s="1"/>
  <c r="EV120" i="18" a="1"/>
  <c r="EV120" i="18" s="1"/>
  <c r="ER120" i="18" a="1"/>
  <c r="ER120" i="18" s="1"/>
  <c r="EN120" i="18" a="1"/>
  <c r="EN120" i="18" s="1"/>
  <c r="EJ120" i="18" a="1"/>
  <c r="EJ120" i="18" s="1"/>
  <c r="EF120" i="18" a="1"/>
  <c r="EF120" i="18" s="1"/>
  <c r="EB120" i="18" a="1"/>
  <c r="EB120" i="18" s="1"/>
  <c r="DX120" i="18" a="1"/>
  <c r="DX120" i="18" s="1"/>
  <c r="DT120" i="18" a="1"/>
  <c r="DT120" i="18" s="1"/>
  <c r="DP120" i="18" a="1"/>
  <c r="DP120" i="18" s="1"/>
  <c r="DL120" i="18" a="1"/>
  <c r="DL120" i="18" s="1"/>
  <c r="DH120" i="18" a="1"/>
  <c r="DH120" i="18" s="1"/>
  <c r="DD120" i="18" a="1"/>
  <c r="DD120" i="18" s="1"/>
  <c r="CZ120" i="18" a="1"/>
  <c r="CZ120" i="18" s="1"/>
  <c r="CV120" i="18" a="1"/>
  <c r="CV120" i="18" s="1"/>
  <c r="CR120" i="18" a="1"/>
  <c r="CR120" i="18" s="1"/>
  <c r="CN120" i="18" a="1"/>
  <c r="CN120" i="18" s="1"/>
  <c r="FM118" i="18" a="1"/>
  <c r="FM118" i="18" s="1"/>
  <c r="FI118" i="18" a="1"/>
  <c r="FI118" i="18" s="1"/>
  <c r="FE118" i="18" a="1"/>
  <c r="FE118" i="18" s="1"/>
  <c r="FA118" i="18" a="1"/>
  <c r="FA118" i="18" s="1"/>
  <c r="EW118" i="18" a="1"/>
  <c r="EW118" i="18" s="1"/>
  <c r="ES118" i="18" a="1"/>
  <c r="ES118" i="18" s="1"/>
  <c r="EO118" i="18" a="1"/>
  <c r="EO118" i="18" s="1"/>
  <c r="EK118" i="18" a="1"/>
  <c r="EK118" i="18" s="1"/>
  <c r="EG118" i="18" a="1"/>
  <c r="EG118" i="18" s="1"/>
  <c r="EC118" i="18" a="1"/>
  <c r="EC118" i="18" s="1"/>
  <c r="DY118" i="18" a="1"/>
  <c r="DY118" i="18" s="1"/>
  <c r="DU118" i="18" a="1"/>
  <c r="DU118" i="18" s="1"/>
  <c r="DQ118" i="18" a="1"/>
  <c r="DQ118" i="18" s="1"/>
  <c r="DM118" i="18" a="1"/>
  <c r="DM118" i="18" s="1"/>
  <c r="DI118" i="18" a="1"/>
  <c r="DI118" i="18" s="1"/>
  <c r="DE118" i="18" a="1"/>
  <c r="DE118" i="18" s="1"/>
  <c r="DA118" i="18" a="1"/>
  <c r="DA118" i="18" s="1"/>
  <c r="CW118" i="18" a="1"/>
  <c r="CW118" i="18" s="1"/>
  <c r="CS118" i="18" a="1"/>
  <c r="CS118" i="18" s="1"/>
  <c r="CO118" i="18" a="1"/>
  <c r="CO118" i="18" s="1"/>
  <c r="FJ116" i="18" a="1"/>
  <c r="FJ116" i="18" s="1"/>
  <c r="FF116" i="18" a="1"/>
  <c r="FF116" i="18" s="1"/>
  <c r="FB116" i="18" a="1"/>
  <c r="FB116" i="18" s="1"/>
  <c r="EX116" i="18" a="1"/>
  <c r="EX116" i="18" s="1"/>
  <c r="ET116" i="18" a="1"/>
  <c r="ET116" i="18" s="1"/>
  <c r="EP116" i="18" a="1"/>
  <c r="EP116" i="18" s="1"/>
  <c r="EL116" i="18" a="1"/>
  <c r="EL116" i="18" s="1"/>
  <c r="EH116" i="18" a="1"/>
  <c r="EH116" i="18" s="1"/>
  <c r="ED116" i="18" a="1"/>
  <c r="ED116" i="18" s="1"/>
  <c r="DZ116" i="18" a="1"/>
  <c r="DZ116" i="18" s="1"/>
  <c r="E70" i="18" a="1"/>
  <c r="E70" i="18" s="1"/>
  <c r="I70" i="18" a="1"/>
  <c r="I70" i="18" s="1"/>
  <c r="M70" i="18" a="1"/>
  <c r="M70" i="18" s="1"/>
  <c r="G71" i="18" a="1"/>
  <c r="G71" i="18" s="1"/>
  <c r="K71" i="18" a="1"/>
  <c r="K71" i="18" s="1"/>
  <c r="P71" i="18" a="1"/>
  <c r="P71" i="18" s="1"/>
  <c r="T71" i="18" a="1"/>
  <c r="T71" i="18" s="1"/>
  <c r="X71" i="18" a="1"/>
  <c r="X71" i="18" s="1"/>
  <c r="AB71" i="18" a="1"/>
  <c r="AB71" i="18" s="1"/>
  <c r="AF71" i="18" a="1"/>
  <c r="AF71" i="18" s="1"/>
  <c r="AJ71" i="18" a="1"/>
  <c r="AJ71" i="18" s="1"/>
  <c r="AN71" i="18" a="1"/>
  <c r="AN71" i="18" s="1"/>
  <c r="AR71" i="18" a="1"/>
  <c r="AR71" i="18" s="1"/>
  <c r="CO71" i="18" a="1"/>
  <c r="CO71" i="18" s="1"/>
  <c r="CS71" i="18" a="1"/>
  <c r="CS71" i="18" s="1"/>
  <c r="CW71" i="18" a="1"/>
  <c r="CW71" i="18" s="1"/>
  <c r="DA71" i="18" a="1"/>
  <c r="DA71" i="18" s="1"/>
  <c r="DE71" i="18" a="1"/>
  <c r="DE71" i="18" s="1"/>
  <c r="DI71" i="18" a="1"/>
  <c r="DI71" i="18" s="1"/>
  <c r="DM71" i="18" a="1"/>
  <c r="DM71" i="18" s="1"/>
  <c r="DQ71" i="18" a="1"/>
  <c r="DQ71" i="18" s="1"/>
  <c r="DU71" i="18" a="1"/>
  <c r="DU71" i="18" s="1"/>
  <c r="DY71" i="18" a="1"/>
  <c r="DY71" i="18" s="1"/>
  <c r="EC71" i="18" a="1"/>
  <c r="EC71" i="18" s="1"/>
  <c r="EG71" i="18" a="1"/>
  <c r="EG71" i="18" s="1"/>
  <c r="EK71" i="18" a="1"/>
  <c r="EK71" i="18" s="1"/>
  <c r="EO71" i="18" a="1"/>
  <c r="EO71" i="18" s="1"/>
  <c r="ES71" i="18" a="1"/>
  <c r="ES71" i="18" s="1"/>
  <c r="EW71" i="18" a="1"/>
  <c r="EW71" i="18" s="1"/>
  <c r="FA71" i="18" a="1"/>
  <c r="FA71" i="18" s="1"/>
  <c r="FE71" i="18" a="1"/>
  <c r="FE71" i="18" s="1"/>
  <c r="FI71" i="18" a="1"/>
  <c r="FI71" i="18" s="1"/>
  <c r="FM71" i="18" a="1"/>
  <c r="FM71" i="18" s="1"/>
  <c r="FR71" i="18" a="1"/>
  <c r="FR71" i="18" s="1"/>
  <c r="FV71" i="18" a="1"/>
  <c r="FV71" i="18" s="1"/>
  <c r="FZ71" i="18" a="1"/>
  <c r="FZ71" i="18" s="1"/>
  <c r="GD71" i="18" a="1"/>
  <c r="GD71" i="18" s="1"/>
  <c r="GH71" i="18" a="1"/>
  <c r="GH71" i="18" s="1"/>
  <c r="GL71" i="18" a="1"/>
  <c r="GL71" i="18" s="1"/>
  <c r="GP71" i="18" a="1"/>
  <c r="GP71" i="18" s="1"/>
  <c r="GT71" i="18" a="1"/>
  <c r="GT71" i="18" s="1"/>
  <c r="GX71" i="18" a="1"/>
  <c r="GX71" i="18" s="1"/>
  <c r="HB71" i="18" a="1"/>
  <c r="HB71" i="18" s="1"/>
  <c r="HF71" i="18" a="1"/>
  <c r="HF71" i="18" s="1"/>
  <c r="HJ71" i="18" a="1"/>
  <c r="HJ71" i="18" s="1"/>
  <c r="HN71" i="18" a="1"/>
  <c r="HN71" i="18" s="1"/>
  <c r="HR71" i="18" a="1"/>
  <c r="HR71" i="18" s="1"/>
  <c r="HV71" i="18" a="1"/>
  <c r="HV71" i="18" s="1"/>
  <c r="IA71" i="18" a="1"/>
  <c r="IA71" i="18" s="1"/>
  <c r="IE71" i="18" a="1"/>
  <c r="IE71" i="18" s="1"/>
  <c r="II71" i="18" a="1"/>
  <c r="II71" i="18" s="1"/>
  <c r="IM71" i="18" a="1"/>
  <c r="IM71" i="18" s="1"/>
  <c r="IQ71" i="18" a="1"/>
  <c r="IQ71" i="18" s="1"/>
  <c r="IU71" i="18" a="1"/>
  <c r="IU71" i="18" s="1"/>
  <c r="IY71" i="18" a="1"/>
  <c r="IY71" i="18" s="1"/>
  <c r="JC71" i="18" a="1"/>
  <c r="JC71" i="18" s="1"/>
  <c r="JG71" i="18" a="1"/>
  <c r="JG71" i="18" s="1"/>
  <c r="JK71" i="18" a="1"/>
  <c r="JK71" i="18" s="1"/>
  <c r="JP71" i="18" a="1"/>
  <c r="JP71" i="18" s="1"/>
  <c r="JT71" i="18" a="1"/>
  <c r="JT71" i="18" s="1"/>
  <c r="JX71" i="18" a="1"/>
  <c r="JX71" i="18" s="1"/>
  <c r="KB71" i="18" a="1"/>
  <c r="KB71" i="18" s="1"/>
  <c r="KF71" i="18" a="1"/>
  <c r="KF71" i="18" s="1"/>
  <c r="KJ71" i="18" a="1"/>
  <c r="KJ71" i="18" s="1"/>
  <c r="KN71" i="18" a="1"/>
  <c r="KN71" i="18" s="1"/>
  <c r="KR71" i="18" a="1"/>
  <c r="KR71" i="18" s="1"/>
  <c r="KW71" i="18" a="1"/>
  <c r="KW71" i="18" s="1"/>
  <c r="LA71" i="18" a="1"/>
  <c r="LA71" i="18" s="1"/>
  <c r="LE71" i="18" a="1"/>
  <c r="LE71" i="18" s="1"/>
  <c r="AX72" i="18" a="1"/>
  <c r="AX72" i="18" s="1"/>
  <c r="BB72" i="18" a="1"/>
  <c r="BB72" i="18" s="1"/>
  <c r="BF72" i="18" a="1"/>
  <c r="BF72" i="18" s="1"/>
  <c r="BJ72" i="18" a="1"/>
  <c r="BJ72" i="18" s="1"/>
  <c r="BN72" i="18" a="1"/>
  <c r="BN72" i="18" s="1"/>
  <c r="BR72" i="18" a="1"/>
  <c r="BR72" i="18" s="1"/>
  <c r="BV72" i="18" a="1"/>
  <c r="BV72" i="18" s="1"/>
  <c r="BZ72" i="18" a="1"/>
  <c r="BZ72" i="18" s="1"/>
  <c r="CD72" i="18" a="1"/>
  <c r="CD72" i="18" s="1"/>
  <c r="CH72" i="18" a="1"/>
  <c r="CH72" i="18" s="1"/>
  <c r="F73" i="18" a="1"/>
  <c r="F73" i="18" s="1"/>
  <c r="J73" i="18" a="1"/>
  <c r="J73" i="18" s="1"/>
  <c r="S73" i="18" a="1"/>
  <c r="S73" i="18" s="1"/>
  <c r="W73" i="18" a="1"/>
  <c r="W73" i="18" s="1"/>
  <c r="AA73" i="18" a="1"/>
  <c r="AA73" i="18" s="1"/>
  <c r="AE73" i="18" a="1"/>
  <c r="AE73" i="18" s="1"/>
  <c r="AI73" i="18" a="1"/>
  <c r="AI73" i="18" s="1"/>
  <c r="AM73" i="18" a="1"/>
  <c r="AM73" i="18" s="1"/>
  <c r="AQ73" i="18" a="1"/>
  <c r="AQ73" i="18" s="1"/>
  <c r="CN73" i="18" a="1"/>
  <c r="CN73" i="18" s="1"/>
  <c r="CR73" i="18" a="1"/>
  <c r="CR73" i="18" s="1"/>
  <c r="CV73" i="18" a="1"/>
  <c r="CV73" i="18" s="1"/>
  <c r="CZ73" i="18" a="1"/>
  <c r="CZ73" i="18" s="1"/>
  <c r="DD73" i="18" a="1"/>
  <c r="DD73" i="18" s="1"/>
  <c r="DH73" i="18" a="1"/>
  <c r="DH73" i="18" s="1"/>
  <c r="DL73" i="18" a="1"/>
  <c r="DL73" i="18" s="1"/>
  <c r="DP73" i="18" a="1"/>
  <c r="DP73" i="18" s="1"/>
  <c r="DT73" i="18" a="1"/>
  <c r="DT73" i="18" s="1"/>
  <c r="DX73" i="18" a="1"/>
  <c r="DX73" i="18" s="1"/>
  <c r="EB73" i="18" a="1"/>
  <c r="EB73" i="18" s="1"/>
  <c r="EF73" i="18" a="1"/>
  <c r="EF73" i="18" s="1"/>
  <c r="EJ73" i="18" a="1"/>
  <c r="EJ73" i="18" s="1"/>
  <c r="EN73" i="18" a="1"/>
  <c r="EN73" i="18" s="1"/>
  <c r="ER73" i="18" a="1"/>
  <c r="ER73" i="18" s="1"/>
  <c r="EV73" i="18" a="1"/>
  <c r="EV73" i="18" s="1"/>
  <c r="EZ73" i="18" a="1"/>
  <c r="EZ73" i="18" s="1"/>
  <c r="FD73" i="18" a="1"/>
  <c r="FD73" i="18" s="1"/>
  <c r="FH73" i="18" a="1"/>
  <c r="FH73" i="18" s="1"/>
  <c r="FL73" i="18" a="1"/>
  <c r="FL73" i="18" s="1"/>
  <c r="FQ73" i="18" a="1"/>
  <c r="FQ73" i="18" s="1"/>
  <c r="FU73" i="18" a="1"/>
  <c r="FU73" i="18" s="1"/>
  <c r="FY73" i="18" a="1"/>
  <c r="FY73" i="18" s="1"/>
  <c r="GC73" i="18" a="1"/>
  <c r="GC73" i="18" s="1"/>
  <c r="GG73" i="18" a="1"/>
  <c r="GG73" i="18" s="1"/>
  <c r="GK73" i="18" a="1"/>
  <c r="GK73" i="18" s="1"/>
  <c r="GO73" i="18" a="1"/>
  <c r="GO73" i="18" s="1"/>
  <c r="GS73" i="18" a="1"/>
  <c r="GS73" i="18" s="1"/>
  <c r="GW73" i="18" a="1"/>
  <c r="GW73" i="18" s="1"/>
  <c r="HA73" i="18" a="1"/>
  <c r="HA73" i="18" s="1"/>
  <c r="HE73" i="18" a="1"/>
  <c r="HE73" i="18" s="1"/>
  <c r="HI73" i="18" a="1"/>
  <c r="HI73" i="18" s="1"/>
  <c r="HM73" i="18" a="1"/>
  <c r="HM73" i="18" s="1"/>
  <c r="HQ73" i="18" a="1"/>
  <c r="HQ73" i="18" s="1"/>
  <c r="HU73" i="18" a="1"/>
  <c r="HU73" i="18" s="1"/>
  <c r="HZ73" i="18" a="1"/>
  <c r="HZ73" i="18" s="1"/>
  <c r="ID73" i="18" a="1"/>
  <c r="ID73" i="18" s="1"/>
  <c r="IH73" i="18" a="1"/>
  <c r="IH73" i="18" s="1"/>
  <c r="IL73" i="18" a="1"/>
  <c r="IL73" i="18" s="1"/>
  <c r="IP73" i="18" a="1"/>
  <c r="IP73" i="18" s="1"/>
  <c r="IT73" i="18" a="1"/>
  <c r="IT73" i="18" s="1"/>
  <c r="IX73" i="18" a="1"/>
  <c r="IX73" i="18" s="1"/>
  <c r="JB73" i="18" a="1"/>
  <c r="JB73" i="18" s="1"/>
  <c r="JF73" i="18" a="1"/>
  <c r="JF73" i="18" s="1"/>
  <c r="JJ73" i="18" a="1"/>
  <c r="JJ73" i="18" s="1"/>
  <c r="JS73" i="18" a="1"/>
  <c r="JS73" i="18" s="1"/>
  <c r="JW73" i="18" a="1"/>
  <c r="JW73" i="18" s="1"/>
  <c r="KA73" i="18" a="1"/>
  <c r="KA73" i="18" s="1"/>
  <c r="KE73" i="18" a="1"/>
  <c r="KE73" i="18" s="1"/>
  <c r="KI73" i="18" a="1"/>
  <c r="KI73" i="18" s="1"/>
  <c r="KM73" i="18" a="1"/>
  <c r="KM73" i="18" s="1"/>
  <c r="KQ73" i="18" a="1"/>
  <c r="KQ73" i="18" s="1"/>
  <c r="KV73" i="18" a="1"/>
  <c r="KV73" i="18" s="1"/>
  <c r="KZ73" i="18" a="1"/>
  <c r="KZ73" i="18" s="1"/>
  <c r="LD73" i="18" a="1"/>
  <c r="LD73" i="18" s="1"/>
  <c r="AW74" i="18" a="1"/>
  <c r="AW74" i="18" s="1"/>
  <c r="BA74" i="18" a="1"/>
  <c r="BA74" i="18" s="1"/>
  <c r="BE74" i="18" a="1"/>
  <c r="BE74" i="18" s="1"/>
  <c r="BI74" i="18" a="1"/>
  <c r="BI74" i="18" s="1"/>
  <c r="BM74" i="18" a="1"/>
  <c r="BM74" i="18" s="1"/>
  <c r="BQ74" i="18" a="1"/>
  <c r="BQ74" i="18" s="1"/>
  <c r="BU74" i="18" a="1"/>
  <c r="BU74" i="18" s="1"/>
  <c r="BY74" i="18" a="1"/>
  <c r="BY74" i="18" s="1"/>
  <c r="CC74" i="18" a="1"/>
  <c r="CC74" i="18" s="1"/>
  <c r="CG74" i="18" a="1"/>
  <c r="CG74" i="18" s="1"/>
  <c r="E75" i="18" a="1"/>
  <c r="E75" i="18" s="1"/>
  <c r="I75" i="18" a="1"/>
  <c r="I75" i="18" s="1"/>
  <c r="M75" i="18" a="1"/>
  <c r="M75" i="18" s="1"/>
  <c r="R75" i="18" a="1"/>
  <c r="R75" i="18" s="1"/>
  <c r="V75" i="18" a="1"/>
  <c r="V75" i="18" s="1"/>
  <c r="Z75" i="18" a="1"/>
  <c r="Z75" i="18" s="1"/>
  <c r="AD75" i="18" a="1"/>
  <c r="AD75" i="18" s="1"/>
  <c r="AH75" i="18" a="1"/>
  <c r="AH75" i="18" s="1"/>
  <c r="AL75" i="18" a="1"/>
  <c r="AL75" i="18" s="1"/>
  <c r="AP75" i="18" a="1"/>
  <c r="AP75" i="18" s="1"/>
  <c r="CM75" i="18" a="1"/>
  <c r="CM75" i="18" s="1"/>
  <c r="CQ75" i="18" a="1"/>
  <c r="CQ75" i="18" s="1"/>
  <c r="CU75" i="18" a="1"/>
  <c r="CU75" i="18" s="1"/>
  <c r="CY75" i="18" a="1"/>
  <c r="CY75" i="18" s="1"/>
  <c r="DC75" i="18" a="1"/>
  <c r="DC75" i="18" s="1"/>
  <c r="DG75" i="18" a="1"/>
  <c r="DG75" i="18" s="1"/>
  <c r="DK75" i="18" a="1"/>
  <c r="DK75" i="18" s="1"/>
  <c r="DO75" i="18" a="1"/>
  <c r="DO75" i="18" s="1"/>
  <c r="DS75" i="18" a="1"/>
  <c r="DS75" i="18" s="1"/>
  <c r="DW75" i="18" a="1"/>
  <c r="DW75" i="18" s="1"/>
  <c r="EA75" i="18" a="1"/>
  <c r="EA75" i="18" s="1"/>
  <c r="EE75" i="18" a="1"/>
  <c r="EE75" i="18" s="1"/>
  <c r="EI75" i="18" a="1"/>
  <c r="EI75" i="18" s="1"/>
  <c r="EM75" i="18" a="1"/>
  <c r="EM75" i="18" s="1"/>
  <c r="EQ75" i="18" a="1"/>
  <c r="EQ75" i="18" s="1"/>
  <c r="EU75" i="18" a="1"/>
  <c r="EU75" i="18" s="1"/>
  <c r="EY75" i="18" a="1"/>
  <c r="EY75" i="18" s="1"/>
  <c r="FC75" i="18" a="1"/>
  <c r="FC75" i="18" s="1"/>
  <c r="FG75" i="18" a="1"/>
  <c r="FG75" i="18" s="1"/>
  <c r="FK75" i="18" a="1"/>
  <c r="FK75" i="18" s="1"/>
  <c r="FP75" i="18" a="1"/>
  <c r="FP75" i="18" s="1"/>
  <c r="FT75" i="18" a="1"/>
  <c r="FT75" i="18" s="1"/>
  <c r="FX75" i="18" a="1"/>
  <c r="FX75" i="18" s="1"/>
  <c r="GB75" i="18" a="1"/>
  <c r="GB75" i="18" s="1"/>
  <c r="GF75" i="18" a="1"/>
  <c r="GF75" i="18" s="1"/>
  <c r="GJ75" i="18" a="1"/>
  <c r="GJ75" i="18" s="1"/>
  <c r="GN75" i="18" a="1"/>
  <c r="GN75" i="18" s="1"/>
  <c r="GR75" i="18" a="1"/>
  <c r="GR75" i="18" s="1"/>
  <c r="GV75" i="18" a="1"/>
  <c r="GV75" i="18" s="1"/>
  <c r="GZ75" i="18" a="1"/>
  <c r="GZ75" i="18" s="1"/>
  <c r="HD75" i="18" a="1"/>
  <c r="HD75" i="18" s="1"/>
  <c r="HH75" i="18" a="1"/>
  <c r="HH75" i="18" s="1"/>
  <c r="HL75" i="18" a="1"/>
  <c r="HL75" i="18" s="1"/>
  <c r="HP75" i="18" a="1"/>
  <c r="HP75" i="18" s="1"/>
  <c r="HT75" i="18" a="1"/>
  <c r="HT75" i="18" s="1"/>
  <c r="IC75" i="18" a="1"/>
  <c r="IC75" i="18" s="1"/>
  <c r="IG75" i="18" a="1"/>
  <c r="IG75" i="18" s="1"/>
  <c r="IK75" i="18" a="1"/>
  <c r="IK75" i="18" s="1"/>
  <c r="IO75" i="18" a="1"/>
  <c r="IO75" i="18" s="1"/>
  <c r="IS75" i="18" a="1"/>
  <c r="IS75" i="18" s="1"/>
  <c r="IW75" i="18" a="1"/>
  <c r="IW75" i="18" s="1"/>
  <c r="JA75" i="18" a="1"/>
  <c r="JA75" i="18" s="1"/>
  <c r="JE75" i="18" a="1"/>
  <c r="JE75" i="18" s="1"/>
  <c r="JI75" i="18" a="1"/>
  <c r="JI75" i="18" s="1"/>
  <c r="JM75" i="18" a="1"/>
  <c r="JM75" i="18" s="1"/>
  <c r="JR75" i="18" a="1"/>
  <c r="JR75" i="18" s="1"/>
  <c r="JV75" i="18" a="1"/>
  <c r="JV75" i="18" s="1"/>
  <c r="JZ75" i="18" a="1"/>
  <c r="JZ75" i="18" s="1"/>
  <c r="KD75" i="18" a="1"/>
  <c r="KD75" i="18" s="1"/>
  <c r="KH75" i="18" a="1"/>
  <c r="KH75" i="18" s="1"/>
  <c r="KL75" i="18" a="1"/>
  <c r="KL75" i="18" s="1"/>
  <c r="KP75" i="18" a="1"/>
  <c r="KP75" i="18" s="1"/>
  <c r="KY75" i="18" a="1"/>
  <c r="KY75" i="18" s="1"/>
  <c r="LC75" i="18" a="1"/>
  <c r="LC75" i="18" s="1"/>
  <c r="AV76" i="18" a="1"/>
  <c r="AV76" i="18" s="1"/>
  <c r="AZ76" i="18" a="1"/>
  <c r="AZ76" i="18" s="1"/>
  <c r="BD76" i="18" a="1"/>
  <c r="BD76" i="18" s="1"/>
  <c r="BH76" i="18" a="1"/>
  <c r="BH76" i="18" s="1"/>
  <c r="BL76" i="18" a="1"/>
  <c r="BL76" i="18" s="1"/>
  <c r="BP76" i="18" a="1"/>
  <c r="BP76" i="18" s="1"/>
  <c r="BT76" i="18" a="1"/>
  <c r="BT76" i="18" s="1"/>
  <c r="BX76" i="18" a="1"/>
  <c r="BX76" i="18" s="1"/>
  <c r="CB76" i="18" a="1"/>
  <c r="CB76" i="18" s="1"/>
  <c r="CF76" i="18" a="1"/>
  <c r="CF76" i="18" s="1"/>
  <c r="D77" i="18" a="1"/>
  <c r="D77" i="18" s="1"/>
  <c r="H77" i="18" a="1"/>
  <c r="H77" i="18" s="1"/>
  <c r="L77" i="18" a="1"/>
  <c r="L77" i="18" s="1"/>
  <c r="Q77" i="18" a="1"/>
  <c r="Q77" i="18" s="1"/>
  <c r="U77" i="18" a="1"/>
  <c r="U77" i="18" s="1"/>
  <c r="Y77" i="18" a="1"/>
  <c r="Y77" i="18" s="1"/>
  <c r="AC77" i="18" a="1"/>
  <c r="AC77" i="18" s="1"/>
  <c r="AG77" i="18" a="1"/>
  <c r="AG77" i="18" s="1"/>
  <c r="AK77" i="18" a="1"/>
  <c r="AK77" i="18" s="1"/>
  <c r="AO77" i="18" a="1"/>
  <c r="AO77" i="18" s="1"/>
  <c r="AS77" i="18" a="1"/>
  <c r="AS77" i="18" s="1"/>
  <c r="CL77" i="18" a="1"/>
  <c r="CL77" i="18" s="1"/>
  <c r="CP77" i="18" a="1"/>
  <c r="CP77" i="18" s="1"/>
  <c r="CT77" i="18" a="1"/>
  <c r="CT77" i="18" s="1"/>
  <c r="CX77" i="18" a="1"/>
  <c r="CX77" i="18" s="1"/>
  <c r="DB77" i="18" a="1"/>
  <c r="DB77" i="18" s="1"/>
  <c r="DF77" i="18" a="1"/>
  <c r="DF77" i="18" s="1"/>
  <c r="DJ77" i="18" a="1"/>
  <c r="DJ77" i="18" s="1"/>
  <c r="DN77" i="18" a="1"/>
  <c r="DN77" i="18" s="1"/>
  <c r="DR77" i="18" a="1"/>
  <c r="DR77" i="18" s="1"/>
  <c r="DV77" i="18" a="1"/>
  <c r="DV77" i="18" s="1"/>
  <c r="DZ77" i="18" a="1"/>
  <c r="DZ77" i="18" s="1"/>
  <c r="ED77" i="18" a="1"/>
  <c r="ED77" i="18" s="1"/>
  <c r="EH77" i="18" a="1"/>
  <c r="EH77" i="18" s="1"/>
  <c r="EL77" i="18" a="1"/>
  <c r="EL77" i="18" s="1"/>
  <c r="EP77" i="18" a="1"/>
  <c r="EP77" i="18" s="1"/>
  <c r="ET77" i="18" a="1"/>
  <c r="ET77" i="18" s="1"/>
  <c r="EX77" i="18" a="1"/>
  <c r="EX77" i="18" s="1"/>
  <c r="FB77" i="18" a="1"/>
  <c r="FB77" i="18" s="1"/>
  <c r="FF77" i="18" a="1"/>
  <c r="FF77" i="18" s="1"/>
  <c r="FJ77" i="18" a="1"/>
  <c r="FJ77" i="18" s="1"/>
  <c r="FS77" i="18" a="1"/>
  <c r="FS77" i="18" s="1"/>
  <c r="FW77" i="18" a="1"/>
  <c r="FW77" i="18" s="1"/>
  <c r="GA77" i="18" a="1"/>
  <c r="GA77" i="18" s="1"/>
  <c r="GE77" i="18" a="1"/>
  <c r="GE77" i="18" s="1"/>
  <c r="GI77" i="18" a="1"/>
  <c r="GI77" i="18" s="1"/>
  <c r="GM77" i="18" a="1"/>
  <c r="GM77" i="18" s="1"/>
  <c r="GQ77" i="18" a="1"/>
  <c r="GQ77" i="18" s="1"/>
  <c r="GU77" i="18" a="1"/>
  <c r="GU77" i="18" s="1"/>
  <c r="GY77" i="18" a="1"/>
  <c r="GY77" i="18" s="1"/>
  <c r="HC77" i="18" a="1"/>
  <c r="HC77" i="18" s="1"/>
  <c r="HG77" i="18" a="1"/>
  <c r="HG77" i="18" s="1"/>
  <c r="HK77" i="18" a="1"/>
  <c r="HK77" i="18" s="1"/>
  <c r="HO77" i="18" a="1"/>
  <c r="HO77" i="18" s="1"/>
  <c r="HS77" i="18" a="1"/>
  <c r="HS77" i="18" s="1"/>
  <c r="HW77" i="18" a="1"/>
  <c r="HW77" i="18" s="1"/>
  <c r="IB77" i="18" a="1"/>
  <c r="IB77" i="18" s="1"/>
  <c r="IF77" i="18" a="1"/>
  <c r="IF77" i="18" s="1"/>
  <c r="IJ77" i="18" a="1"/>
  <c r="IJ77" i="18" s="1"/>
  <c r="IN77" i="18" a="1"/>
  <c r="IN77" i="18" s="1"/>
  <c r="IR77" i="18" a="1"/>
  <c r="IR77" i="18" s="1"/>
  <c r="IV77" i="18" a="1"/>
  <c r="IV77" i="18" s="1"/>
  <c r="IZ77" i="18" a="1"/>
  <c r="IZ77" i="18" s="1"/>
  <c r="JD77" i="18" a="1"/>
  <c r="JD77" i="18" s="1"/>
  <c r="JH77" i="18" a="1"/>
  <c r="JH77" i="18" s="1"/>
  <c r="JL77" i="18" a="1"/>
  <c r="JL77" i="18" s="1"/>
  <c r="JQ77" i="18" a="1"/>
  <c r="JQ77" i="18" s="1"/>
  <c r="JU77" i="18" a="1"/>
  <c r="JU77" i="18" s="1"/>
  <c r="JY77" i="18" a="1"/>
  <c r="JY77" i="18" s="1"/>
  <c r="KC77" i="18" a="1"/>
  <c r="KC77" i="18" s="1"/>
  <c r="KG77" i="18" a="1"/>
  <c r="KG77" i="18" s="1"/>
  <c r="KK77" i="18" a="1"/>
  <c r="KK77" i="18" s="1"/>
  <c r="KO77" i="18" a="1"/>
  <c r="KO77" i="18" s="1"/>
  <c r="KS77" i="18" a="1"/>
  <c r="KS77" i="18" s="1"/>
  <c r="KX77" i="18" a="1"/>
  <c r="KX77" i="18" s="1"/>
  <c r="LB77" i="18" a="1"/>
  <c r="LB77" i="18" s="1"/>
  <c r="AY78" i="18" a="1"/>
  <c r="AY78" i="18" s="1"/>
  <c r="BC78" i="18" a="1"/>
  <c r="BC78" i="18" s="1"/>
  <c r="BG78" i="18" a="1"/>
  <c r="BG78" i="18" s="1"/>
  <c r="BK78" i="18" a="1"/>
  <c r="BK78" i="18" s="1"/>
  <c r="BO78" i="18" a="1"/>
  <c r="BO78" i="18" s="1"/>
  <c r="BS78" i="18" a="1"/>
  <c r="BS78" i="18" s="1"/>
  <c r="BW78" i="18" a="1"/>
  <c r="BW78" i="18" s="1"/>
  <c r="CA78" i="18" a="1"/>
  <c r="CA78" i="18" s="1"/>
  <c r="CE78" i="18" a="1"/>
  <c r="CE78" i="18" s="1"/>
  <c r="CI78" i="18" a="1"/>
  <c r="CI78" i="18" s="1"/>
  <c r="G79" i="18" a="1"/>
  <c r="G79" i="18" s="1"/>
  <c r="K79" i="18" a="1"/>
  <c r="K79" i="18" s="1"/>
  <c r="P79" i="18" a="1"/>
  <c r="P79" i="18" s="1"/>
  <c r="T79" i="18" a="1"/>
  <c r="T79" i="18" s="1"/>
  <c r="X79" i="18" a="1"/>
  <c r="X79" i="18" s="1"/>
  <c r="AB79" i="18" a="1"/>
  <c r="AB79" i="18" s="1"/>
  <c r="AF79" i="18" a="1"/>
  <c r="AF79" i="18" s="1"/>
  <c r="AJ79" i="18" a="1"/>
  <c r="AJ79" i="18" s="1"/>
  <c r="AN79" i="18" a="1"/>
  <c r="AN79" i="18" s="1"/>
  <c r="AR79" i="18" a="1"/>
  <c r="AR79" i="18" s="1"/>
  <c r="CO79" i="18" a="1"/>
  <c r="CO79" i="18" s="1"/>
  <c r="CS79" i="18" a="1"/>
  <c r="CS79" i="18" s="1"/>
  <c r="CW79" i="18" a="1"/>
  <c r="CW79" i="18" s="1"/>
  <c r="DA79" i="18" a="1"/>
  <c r="DA79" i="18" s="1"/>
  <c r="DE79" i="18" a="1"/>
  <c r="DE79" i="18" s="1"/>
  <c r="DI79" i="18" a="1"/>
  <c r="DI79" i="18" s="1"/>
  <c r="DM79" i="18" a="1"/>
  <c r="DM79" i="18" s="1"/>
  <c r="DQ79" i="18" a="1"/>
  <c r="DQ79" i="18" s="1"/>
  <c r="DU79" i="18" a="1"/>
  <c r="DU79" i="18" s="1"/>
  <c r="DY79" i="18" a="1"/>
  <c r="DY79" i="18" s="1"/>
  <c r="EC79" i="18" a="1"/>
  <c r="EC79" i="18" s="1"/>
  <c r="EG79" i="18" a="1"/>
  <c r="EG79" i="18" s="1"/>
  <c r="EK79" i="18" a="1"/>
  <c r="EK79" i="18" s="1"/>
  <c r="EO79" i="18" a="1"/>
  <c r="EO79" i="18" s="1"/>
  <c r="ES79" i="18" a="1"/>
  <c r="ES79" i="18" s="1"/>
  <c r="EW79" i="18" a="1"/>
  <c r="EW79" i="18" s="1"/>
  <c r="FA79" i="18" a="1"/>
  <c r="FA79" i="18" s="1"/>
  <c r="FE79" i="18" a="1"/>
  <c r="FE79" i="18" s="1"/>
  <c r="FI79" i="18" a="1"/>
  <c r="FI79" i="18" s="1"/>
  <c r="FM79" i="18" a="1"/>
  <c r="FM79" i="18" s="1"/>
  <c r="FR79" i="18" a="1"/>
  <c r="FR79" i="18" s="1"/>
  <c r="FV79" i="18" a="1"/>
  <c r="FV79" i="18" s="1"/>
  <c r="FZ79" i="18" a="1"/>
  <c r="FZ79" i="18" s="1"/>
  <c r="GD79" i="18" a="1"/>
  <c r="GD79" i="18" s="1"/>
  <c r="GH79" i="18" a="1"/>
  <c r="GH79" i="18" s="1"/>
  <c r="GL79" i="18" a="1"/>
  <c r="GL79" i="18" s="1"/>
  <c r="GP79" i="18" a="1"/>
  <c r="GP79" i="18" s="1"/>
  <c r="GT79" i="18" a="1"/>
  <c r="GT79" i="18" s="1"/>
  <c r="GX79" i="18" a="1"/>
  <c r="GX79" i="18" s="1"/>
  <c r="HB79" i="18" a="1"/>
  <c r="HB79" i="18" s="1"/>
  <c r="HF79" i="18" a="1"/>
  <c r="HF79" i="18" s="1"/>
  <c r="HJ79" i="18" a="1"/>
  <c r="HJ79" i="18" s="1"/>
  <c r="HN79" i="18" a="1"/>
  <c r="HN79" i="18" s="1"/>
  <c r="HR79" i="18" a="1"/>
  <c r="HR79" i="18" s="1"/>
  <c r="HV79" i="18" a="1"/>
  <c r="HV79" i="18" s="1"/>
  <c r="IA79" i="18" a="1"/>
  <c r="IA79" i="18" s="1"/>
  <c r="IE79" i="18" a="1"/>
  <c r="IE79" i="18" s="1"/>
  <c r="II79" i="18" a="1"/>
  <c r="II79" i="18" s="1"/>
  <c r="IM79" i="18" a="1"/>
  <c r="IM79" i="18" s="1"/>
  <c r="IQ79" i="18" a="1"/>
  <c r="IQ79" i="18" s="1"/>
  <c r="IU79" i="18" a="1"/>
  <c r="IU79" i="18" s="1"/>
  <c r="IY79" i="18" a="1"/>
  <c r="IY79" i="18" s="1"/>
  <c r="JC79" i="18" a="1"/>
  <c r="JC79" i="18" s="1"/>
  <c r="JG79" i="18" a="1"/>
  <c r="JG79" i="18" s="1"/>
  <c r="JK79" i="18" a="1"/>
  <c r="JK79" i="18" s="1"/>
  <c r="JP79" i="18" a="1"/>
  <c r="JP79" i="18" s="1"/>
  <c r="JT79" i="18" a="1"/>
  <c r="JT79" i="18" s="1"/>
  <c r="JX79" i="18" a="1"/>
  <c r="JX79" i="18" s="1"/>
  <c r="KB79" i="18" a="1"/>
  <c r="KB79" i="18" s="1"/>
  <c r="KF79" i="18" a="1"/>
  <c r="KF79" i="18" s="1"/>
  <c r="KJ79" i="18" a="1"/>
  <c r="KJ79" i="18" s="1"/>
  <c r="KN79" i="18" a="1"/>
  <c r="KN79" i="18" s="1"/>
  <c r="KR79" i="18" a="1"/>
  <c r="KR79" i="18" s="1"/>
  <c r="KW79" i="18" a="1"/>
  <c r="KW79" i="18" s="1"/>
  <c r="LA79" i="18" a="1"/>
  <c r="LA79" i="18" s="1"/>
  <c r="LE79" i="18" a="1"/>
  <c r="LE79" i="18" s="1"/>
  <c r="AX80" i="18" a="1"/>
  <c r="AX80" i="18" s="1"/>
  <c r="BB80" i="18" a="1"/>
  <c r="BB80" i="18" s="1"/>
  <c r="BF80" i="18" a="1"/>
  <c r="BF80" i="18" s="1"/>
  <c r="BJ80" i="18" a="1"/>
  <c r="BJ80" i="18" s="1"/>
  <c r="BN80" i="18" a="1"/>
  <c r="BN80" i="18" s="1"/>
  <c r="BR80" i="18" a="1"/>
  <c r="BR80" i="18" s="1"/>
  <c r="BV80" i="18" a="1"/>
  <c r="BV80" i="18" s="1"/>
  <c r="BZ80" i="18" a="1"/>
  <c r="BZ80" i="18" s="1"/>
  <c r="CD80" i="18" a="1"/>
  <c r="CD80" i="18" s="1"/>
  <c r="CH80" i="18" a="1"/>
  <c r="CH80" i="18" s="1"/>
  <c r="F81" i="18" a="1"/>
  <c r="F81" i="18" s="1"/>
  <c r="J81" i="18" a="1"/>
  <c r="J81" i="18" s="1"/>
  <c r="S81" i="18" a="1"/>
  <c r="S81" i="18" s="1"/>
  <c r="W81" i="18" a="1"/>
  <c r="W81" i="18" s="1"/>
  <c r="AA81" i="18" a="1"/>
  <c r="AA81" i="18" s="1"/>
  <c r="AE81" i="18" a="1"/>
  <c r="AE81" i="18" s="1"/>
  <c r="AI81" i="18" a="1"/>
  <c r="AI81" i="18" s="1"/>
  <c r="AM81" i="18" a="1"/>
  <c r="AM81" i="18" s="1"/>
  <c r="AQ81" i="18" a="1"/>
  <c r="AQ81" i="18" s="1"/>
  <c r="CN81" i="18" a="1"/>
  <c r="CN81" i="18" s="1"/>
  <c r="CR81" i="18" a="1"/>
  <c r="CR81" i="18" s="1"/>
  <c r="CV81" i="18" a="1"/>
  <c r="CV81" i="18" s="1"/>
  <c r="CZ81" i="18" a="1"/>
  <c r="CZ81" i="18" s="1"/>
  <c r="DD81" i="18" a="1"/>
  <c r="DD81" i="18" s="1"/>
  <c r="DH81" i="18" a="1"/>
  <c r="DH81" i="18" s="1"/>
  <c r="DL81" i="18" a="1"/>
  <c r="DL81" i="18" s="1"/>
  <c r="DP81" i="18" a="1"/>
  <c r="DP81" i="18" s="1"/>
  <c r="DT81" i="18" a="1"/>
  <c r="DT81" i="18" s="1"/>
  <c r="DX81" i="18" a="1"/>
  <c r="DX81" i="18" s="1"/>
  <c r="EB81" i="18" a="1"/>
  <c r="EB81" i="18" s="1"/>
  <c r="EF81" i="18" a="1"/>
  <c r="EF81" i="18" s="1"/>
  <c r="EJ81" i="18" a="1"/>
  <c r="EJ81" i="18" s="1"/>
  <c r="EN81" i="18" a="1"/>
  <c r="EN81" i="18" s="1"/>
  <c r="ER81" i="18" a="1"/>
  <c r="ER81" i="18" s="1"/>
  <c r="EV81" i="18" a="1"/>
  <c r="EV81" i="18" s="1"/>
  <c r="EZ81" i="18" a="1"/>
  <c r="EZ81" i="18" s="1"/>
  <c r="FD81" i="18" a="1"/>
  <c r="FD81" i="18" s="1"/>
  <c r="FH81" i="18" a="1"/>
  <c r="FH81" i="18" s="1"/>
  <c r="FL81" i="18" a="1"/>
  <c r="FL81" i="18" s="1"/>
  <c r="FQ81" i="18" a="1"/>
  <c r="FQ81" i="18" s="1"/>
  <c r="FU81" i="18" a="1"/>
  <c r="FU81" i="18" s="1"/>
  <c r="FY81" i="18" a="1"/>
  <c r="FY81" i="18" s="1"/>
  <c r="GC81" i="18" a="1"/>
  <c r="GC81" i="18" s="1"/>
  <c r="GG81" i="18" a="1"/>
  <c r="GG81" i="18" s="1"/>
  <c r="GK81" i="18" a="1"/>
  <c r="GK81" i="18" s="1"/>
  <c r="GO81" i="18" a="1"/>
  <c r="GO81" i="18" s="1"/>
  <c r="GS81" i="18" a="1"/>
  <c r="GS81" i="18" s="1"/>
  <c r="GW81" i="18" a="1"/>
  <c r="GW81" i="18" s="1"/>
  <c r="HA81" i="18" a="1"/>
  <c r="HA81" i="18" s="1"/>
  <c r="HE81" i="18" a="1"/>
  <c r="HE81" i="18" s="1"/>
  <c r="HI81" i="18" a="1"/>
  <c r="HI81" i="18" s="1"/>
  <c r="HM81" i="18" a="1"/>
  <c r="HM81" i="18" s="1"/>
  <c r="HQ81" i="18" a="1"/>
  <c r="HQ81" i="18" s="1"/>
  <c r="HU81" i="18" a="1"/>
  <c r="HU81" i="18" s="1"/>
  <c r="HZ81" i="18" a="1"/>
  <c r="HZ81" i="18" s="1"/>
  <c r="ID81" i="18" a="1"/>
  <c r="ID81" i="18" s="1"/>
  <c r="IH81" i="18" a="1"/>
  <c r="IH81" i="18" s="1"/>
  <c r="IL81" i="18" a="1"/>
  <c r="IL81" i="18" s="1"/>
  <c r="IP81" i="18" a="1"/>
  <c r="IP81" i="18" s="1"/>
  <c r="IT81" i="18" a="1"/>
  <c r="IT81" i="18" s="1"/>
  <c r="IX81" i="18" a="1"/>
  <c r="IX81" i="18" s="1"/>
  <c r="JB81" i="18" a="1"/>
  <c r="JB81" i="18" s="1"/>
  <c r="JF81" i="18" a="1"/>
  <c r="JF81" i="18" s="1"/>
  <c r="JJ81" i="18" a="1"/>
  <c r="JJ81" i="18" s="1"/>
  <c r="JS81" i="18" a="1"/>
  <c r="JS81" i="18" s="1"/>
  <c r="JW81" i="18" a="1"/>
  <c r="JW81" i="18" s="1"/>
  <c r="KA81" i="18" a="1"/>
  <c r="KA81" i="18" s="1"/>
  <c r="KE81" i="18" a="1"/>
  <c r="KE81" i="18" s="1"/>
  <c r="KI81" i="18" a="1"/>
  <c r="KI81" i="18" s="1"/>
  <c r="KM81" i="18" a="1"/>
  <c r="KM81" i="18" s="1"/>
  <c r="KQ81" i="18" a="1"/>
  <c r="KQ81" i="18" s="1"/>
  <c r="KV81" i="18" a="1"/>
  <c r="KV81" i="18" s="1"/>
  <c r="KZ81" i="18" a="1"/>
  <c r="KZ81" i="18" s="1"/>
  <c r="LD81" i="18" a="1"/>
  <c r="LD81" i="18" s="1"/>
  <c r="AW82" i="18" a="1"/>
  <c r="AW82" i="18" s="1"/>
  <c r="BA82" i="18" a="1"/>
  <c r="BA82" i="18" s="1"/>
  <c r="BE82" i="18" a="1"/>
  <c r="BE82" i="18" s="1"/>
  <c r="BI82" i="18" a="1"/>
  <c r="BI82" i="18" s="1"/>
  <c r="BM82" i="18" a="1"/>
  <c r="BM82" i="18" s="1"/>
  <c r="BQ82" i="18" a="1"/>
  <c r="BQ82" i="18" s="1"/>
  <c r="BU82" i="18" a="1"/>
  <c r="BU82" i="18" s="1"/>
  <c r="BY82" i="18" a="1"/>
  <c r="BY82" i="18" s="1"/>
  <c r="CC82" i="18" a="1"/>
  <c r="CC82" i="18" s="1"/>
  <c r="CG82" i="18" a="1"/>
  <c r="CG82" i="18" s="1"/>
  <c r="E83" i="18" a="1"/>
  <c r="E83" i="18" s="1"/>
  <c r="I83" i="18" a="1"/>
  <c r="I83" i="18" s="1"/>
  <c r="M83" i="18" a="1"/>
  <c r="M83" i="18" s="1"/>
  <c r="R83" i="18" a="1"/>
  <c r="R83" i="18" s="1"/>
  <c r="V83" i="18" a="1"/>
  <c r="V83" i="18" s="1"/>
  <c r="Z83" i="18" a="1"/>
  <c r="Z83" i="18" s="1"/>
  <c r="AD83" i="18" a="1"/>
  <c r="AD83" i="18" s="1"/>
  <c r="AH83" i="18" a="1"/>
  <c r="AH83" i="18" s="1"/>
  <c r="AL83" i="18" a="1"/>
  <c r="AL83" i="18" s="1"/>
  <c r="AP83" i="18" a="1"/>
  <c r="AP83" i="18" s="1"/>
  <c r="CM83" i="18" a="1"/>
  <c r="CM83" i="18" s="1"/>
  <c r="CQ83" i="18" a="1"/>
  <c r="CQ83" i="18" s="1"/>
  <c r="CU83" i="18" a="1"/>
  <c r="CU83" i="18" s="1"/>
  <c r="CY83" i="18" a="1"/>
  <c r="CY83" i="18" s="1"/>
  <c r="DC83" i="18" a="1"/>
  <c r="DC83" i="18" s="1"/>
  <c r="DG83" i="18" a="1"/>
  <c r="DG83" i="18" s="1"/>
  <c r="DK83" i="18" a="1"/>
  <c r="DK83" i="18" s="1"/>
  <c r="DO83" i="18" a="1"/>
  <c r="DO83" i="18" s="1"/>
  <c r="DS83" i="18" a="1"/>
  <c r="DS83" i="18" s="1"/>
  <c r="DW83" i="18" a="1"/>
  <c r="DW83" i="18" s="1"/>
  <c r="EA83" i="18" a="1"/>
  <c r="EA83" i="18" s="1"/>
  <c r="EE83" i="18" a="1"/>
  <c r="EE83" i="18" s="1"/>
  <c r="EI83" i="18" a="1"/>
  <c r="EI83" i="18" s="1"/>
  <c r="EM83" i="18" a="1"/>
  <c r="EM83" i="18" s="1"/>
  <c r="EQ83" i="18" a="1"/>
  <c r="EQ83" i="18" s="1"/>
  <c r="EU83" i="18" a="1"/>
  <c r="EU83" i="18" s="1"/>
  <c r="EY83" i="18" a="1"/>
  <c r="EY83" i="18" s="1"/>
  <c r="FC83" i="18" a="1"/>
  <c r="FC83" i="18" s="1"/>
  <c r="FG83" i="18" a="1"/>
  <c r="FG83" i="18" s="1"/>
  <c r="FK83" i="18" a="1"/>
  <c r="FK83" i="18" s="1"/>
  <c r="FP83" i="18" a="1"/>
  <c r="FP83" i="18" s="1"/>
  <c r="FT83" i="18" a="1"/>
  <c r="FT83" i="18" s="1"/>
  <c r="FX83" i="18" a="1"/>
  <c r="FX83" i="18" s="1"/>
  <c r="GB83" i="18" a="1"/>
  <c r="GB83" i="18" s="1"/>
  <c r="GF83" i="18" a="1"/>
  <c r="GF83" i="18" s="1"/>
  <c r="GJ83" i="18" a="1"/>
  <c r="GJ83" i="18" s="1"/>
  <c r="GN83" i="18" a="1"/>
  <c r="GN83" i="18" s="1"/>
  <c r="GR83" i="18" a="1"/>
  <c r="GR83" i="18" s="1"/>
  <c r="GV83" i="18" a="1"/>
  <c r="GV83" i="18" s="1"/>
  <c r="GZ83" i="18" a="1"/>
  <c r="GZ83" i="18" s="1"/>
  <c r="HD83" i="18" a="1"/>
  <c r="HD83" i="18" s="1"/>
  <c r="HH83" i="18" a="1"/>
  <c r="HH83" i="18" s="1"/>
  <c r="HL83" i="18" a="1"/>
  <c r="HL83" i="18" s="1"/>
  <c r="HP83" i="18" a="1"/>
  <c r="HP83" i="18" s="1"/>
  <c r="HT83" i="18" a="1"/>
  <c r="HT83" i="18" s="1"/>
  <c r="IC83" i="18" a="1"/>
  <c r="IC83" i="18" s="1"/>
  <c r="IG83" i="18" a="1"/>
  <c r="IG83" i="18" s="1"/>
  <c r="IK83" i="18" a="1"/>
  <c r="IK83" i="18" s="1"/>
  <c r="IO83" i="18" a="1"/>
  <c r="IO83" i="18" s="1"/>
  <c r="IS83" i="18" a="1"/>
  <c r="IS83" i="18" s="1"/>
  <c r="IW83" i="18" a="1"/>
  <c r="IW83" i="18" s="1"/>
  <c r="JA83" i="18" a="1"/>
  <c r="JA83" i="18" s="1"/>
  <c r="JE83" i="18" a="1"/>
  <c r="JE83" i="18" s="1"/>
  <c r="JI83" i="18" a="1"/>
  <c r="JI83" i="18" s="1"/>
  <c r="JM83" i="18" a="1"/>
  <c r="JM83" i="18" s="1"/>
  <c r="JR83" i="18" a="1"/>
  <c r="JR83" i="18" s="1"/>
  <c r="JV83" i="18" a="1"/>
  <c r="JV83" i="18" s="1"/>
  <c r="JZ83" i="18" a="1"/>
  <c r="JZ83" i="18" s="1"/>
  <c r="KD83" i="18" a="1"/>
  <c r="KD83" i="18" s="1"/>
  <c r="KH83" i="18" a="1"/>
  <c r="KH83" i="18" s="1"/>
  <c r="KL83" i="18" a="1"/>
  <c r="KL83" i="18" s="1"/>
  <c r="KP83" i="18" a="1"/>
  <c r="KP83" i="18" s="1"/>
  <c r="KY83" i="18" a="1"/>
  <c r="KY83" i="18" s="1"/>
  <c r="LC83" i="18" a="1"/>
  <c r="LC83" i="18" s="1"/>
  <c r="AV84" i="18" a="1"/>
  <c r="AV84" i="18" s="1"/>
  <c r="AZ84" i="18" a="1"/>
  <c r="AZ84" i="18" s="1"/>
  <c r="BD84" i="18" a="1"/>
  <c r="BD84" i="18" s="1"/>
  <c r="BH84" i="18" a="1"/>
  <c r="BH84" i="18" s="1"/>
  <c r="BL84" i="18" a="1"/>
  <c r="BL84" i="18" s="1"/>
  <c r="BP84" i="18" a="1"/>
  <c r="BP84" i="18" s="1"/>
  <c r="BT84" i="18" a="1"/>
  <c r="BT84" i="18" s="1"/>
  <c r="BX84" i="18" a="1"/>
  <c r="BX84" i="18" s="1"/>
  <c r="CB84" i="18" a="1"/>
  <c r="CB84" i="18" s="1"/>
  <c r="CF84" i="18" a="1"/>
  <c r="CF84" i="18" s="1"/>
  <c r="D85" i="18" a="1"/>
  <c r="D85" i="18" s="1"/>
  <c r="H85" i="18" a="1"/>
  <c r="H85" i="18" s="1"/>
  <c r="L85" i="18" a="1"/>
  <c r="L85" i="18" s="1"/>
  <c r="Q85" i="18" a="1"/>
  <c r="Q85" i="18" s="1"/>
  <c r="U85" i="18" a="1"/>
  <c r="U85" i="18" s="1"/>
  <c r="Y85" i="18" a="1"/>
  <c r="Y85" i="18" s="1"/>
  <c r="AC85" i="18" a="1"/>
  <c r="AC85" i="18" s="1"/>
  <c r="AG85" i="18" a="1"/>
  <c r="AG85" i="18" s="1"/>
  <c r="AK85" i="18" a="1"/>
  <c r="AK85" i="18" s="1"/>
  <c r="AO85" i="18" a="1"/>
  <c r="AO85" i="18" s="1"/>
  <c r="AS85" i="18" a="1"/>
  <c r="AS85" i="18" s="1"/>
  <c r="CL85" i="18" a="1"/>
  <c r="CL85" i="18" s="1"/>
  <c r="CP85" i="18" a="1"/>
  <c r="CP85" i="18" s="1"/>
  <c r="CT85" i="18" a="1"/>
  <c r="CT85" i="18" s="1"/>
  <c r="CX85" i="18" a="1"/>
  <c r="CX85" i="18" s="1"/>
  <c r="DB85" i="18" a="1"/>
  <c r="DB85" i="18" s="1"/>
  <c r="DF85" i="18" a="1"/>
  <c r="DF85" i="18" s="1"/>
  <c r="DJ85" i="18" a="1"/>
  <c r="DJ85" i="18" s="1"/>
  <c r="DN85" i="18" a="1"/>
  <c r="DN85" i="18" s="1"/>
  <c r="DR85" i="18" a="1"/>
  <c r="DR85" i="18" s="1"/>
  <c r="DV85" i="18" a="1"/>
  <c r="DV85" i="18" s="1"/>
  <c r="DZ85" i="18" a="1"/>
  <c r="DZ85" i="18" s="1"/>
  <c r="ED85" i="18" a="1"/>
  <c r="ED85" i="18" s="1"/>
  <c r="EH85" i="18" a="1"/>
  <c r="EH85" i="18" s="1"/>
  <c r="EL85" i="18" a="1"/>
  <c r="EL85" i="18" s="1"/>
  <c r="EP85" i="18" a="1"/>
  <c r="EP85" i="18" s="1"/>
  <c r="ET85" i="18" a="1"/>
  <c r="ET85" i="18" s="1"/>
  <c r="EX85" i="18" a="1"/>
  <c r="EX85" i="18" s="1"/>
  <c r="FB85" i="18" a="1"/>
  <c r="FB85" i="18" s="1"/>
  <c r="FF85" i="18" a="1"/>
  <c r="FF85" i="18" s="1"/>
  <c r="FJ85" i="18" a="1"/>
  <c r="FJ85" i="18" s="1"/>
  <c r="FS85" i="18" a="1"/>
  <c r="FS85" i="18" s="1"/>
  <c r="FW85" i="18" a="1"/>
  <c r="FW85" i="18" s="1"/>
  <c r="GA85" i="18" a="1"/>
  <c r="GA85" i="18" s="1"/>
  <c r="GE85" i="18" a="1"/>
  <c r="GE85" i="18" s="1"/>
  <c r="GI85" i="18" a="1"/>
  <c r="GI85" i="18" s="1"/>
  <c r="GM85" i="18" a="1"/>
  <c r="GM85" i="18" s="1"/>
  <c r="GQ85" i="18" a="1"/>
  <c r="GQ85" i="18" s="1"/>
  <c r="GU85" i="18" a="1"/>
  <c r="GU85" i="18" s="1"/>
  <c r="GY85" i="18" a="1"/>
  <c r="GY85" i="18" s="1"/>
  <c r="HC85" i="18" a="1"/>
  <c r="HC85" i="18" s="1"/>
  <c r="HG85" i="18" a="1"/>
  <c r="HG85" i="18" s="1"/>
  <c r="HK85" i="18" a="1"/>
  <c r="HK85" i="18" s="1"/>
  <c r="HO85" i="18" a="1"/>
  <c r="HO85" i="18" s="1"/>
  <c r="HS85" i="18" a="1"/>
  <c r="HS85" i="18" s="1"/>
  <c r="HW85" i="18" a="1"/>
  <c r="HW85" i="18" s="1"/>
  <c r="IB85" i="18" a="1"/>
  <c r="IB85" i="18" s="1"/>
  <c r="IF85" i="18" a="1"/>
  <c r="IF85" i="18" s="1"/>
  <c r="IJ85" i="18" a="1"/>
  <c r="IJ85" i="18" s="1"/>
  <c r="IN85" i="18" a="1"/>
  <c r="IN85" i="18" s="1"/>
  <c r="IR85" i="18" a="1"/>
  <c r="IR85" i="18" s="1"/>
  <c r="IV85" i="18" a="1"/>
  <c r="IV85" i="18" s="1"/>
  <c r="IZ85" i="18" a="1"/>
  <c r="IZ85" i="18" s="1"/>
  <c r="JD85" i="18" a="1"/>
  <c r="JD85" i="18" s="1"/>
  <c r="JH85" i="18" a="1"/>
  <c r="JH85" i="18" s="1"/>
  <c r="JL85" i="18" a="1"/>
  <c r="JL85" i="18" s="1"/>
  <c r="JQ85" i="18" a="1"/>
  <c r="JQ85" i="18" s="1"/>
  <c r="JU85" i="18" a="1"/>
  <c r="JU85" i="18" s="1"/>
  <c r="JY85" i="18" a="1"/>
  <c r="JY85" i="18" s="1"/>
  <c r="KC85" i="18" a="1"/>
  <c r="KC85" i="18" s="1"/>
  <c r="KG85" i="18" a="1"/>
  <c r="KG85" i="18" s="1"/>
  <c r="KK85" i="18" a="1"/>
  <c r="KK85" i="18" s="1"/>
  <c r="KO85" i="18" a="1"/>
  <c r="KO85" i="18" s="1"/>
  <c r="KS85" i="18" a="1"/>
  <c r="KS85" i="18" s="1"/>
  <c r="KX85" i="18" a="1"/>
  <c r="KX85" i="18" s="1"/>
  <c r="LB85" i="18" a="1"/>
  <c r="LB85" i="18" s="1"/>
  <c r="AY86" i="18" a="1"/>
  <c r="AY86" i="18" s="1"/>
  <c r="BC86" i="18" a="1"/>
  <c r="BC86" i="18" s="1"/>
  <c r="BG86" i="18" a="1"/>
  <c r="BG86" i="18" s="1"/>
  <c r="BK86" i="18" a="1"/>
  <c r="BK86" i="18" s="1"/>
  <c r="BO86" i="18" a="1"/>
  <c r="BO86" i="18" s="1"/>
  <c r="BS86" i="18" a="1"/>
  <c r="BS86" i="18" s="1"/>
  <c r="BW86" i="18" a="1"/>
  <c r="BW86" i="18" s="1"/>
  <c r="CA86" i="18" a="1"/>
  <c r="CA86" i="18" s="1"/>
  <c r="CE86" i="18" a="1"/>
  <c r="CE86" i="18" s="1"/>
  <c r="CI86" i="18" a="1"/>
  <c r="CI86" i="18" s="1"/>
  <c r="G87" i="18" a="1"/>
  <c r="G87" i="18" s="1"/>
  <c r="K87" i="18" a="1"/>
  <c r="K87" i="18" s="1"/>
  <c r="P87" i="18" a="1"/>
  <c r="P87" i="18" s="1"/>
  <c r="T87" i="18" a="1"/>
  <c r="T87" i="18" s="1"/>
  <c r="X87" i="18" a="1"/>
  <c r="X87" i="18" s="1"/>
  <c r="AB87" i="18" a="1"/>
  <c r="AB87" i="18" s="1"/>
  <c r="AF87" i="18" a="1"/>
  <c r="AF87" i="18" s="1"/>
  <c r="AJ87" i="18" a="1"/>
  <c r="AJ87" i="18" s="1"/>
  <c r="AN87" i="18" a="1"/>
  <c r="AN87" i="18" s="1"/>
  <c r="AR87" i="18" a="1"/>
  <c r="AR87" i="18" s="1"/>
  <c r="CO87" i="18" a="1"/>
  <c r="CO87" i="18" s="1"/>
  <c r="CS87" i="18" a="1"/>
  <c r="CS87" i="18" s="1"/>
  <c r="CW87" i="18" a="1"/>
  <c r="CW87" i="18" s="1"/>
  <c r="DA87" i="18" a="1"/>
  <c r="DA87" i="18" s="1"/>
  <c r="DE87" i="18" a="1"/>
  <c r="DE87" i="18" s="1"/>
  <c r="DI87" i="18" a="1"/>
  <c r="DI87" i="18" s="1"/>
  <c r="DM87" i="18" a="1"/>
  <c r="DM87" i="18" s="1"/>
  <c r="DQ87" i="18" a="1"/>
  <c r="DQ87" i="18" s="1"/>
  <c r="DU87" i="18" a="1"/>
  <c r="DU87" i="18" s="1"/>
  <c r="DY87" i="18" a="1"/>
  <c r="DY87" i="18" s="1"/>
  <c r="EC87" i="18" a="1"/>
  <c r="EC87" i="18" s="1"/>
  <c r="EG87" i="18" a="1"/>
  <c r="EG87" i="18" s="1"/>
  <c r="EK87" i="18" a="1"/>
  <c r="EK87" i="18" s="1"/>
  <c r="EO87" i="18" a="1"/>
  <c r="EO87" i="18" s="1"/>
  <c r="ES87" i="18" a="1"/>
  <c r="ES87" i="18" s="1"/>
  <c r="EW87" i="18" a="1"/>
  <c r="EW87" i="18" s="1"/>
  <c r="FA87" i="18" a="1"/>
  <c r="FA87" i="18" s="1"/>
  <c r="FE87" i="18" a="1"/>
  <c r="FE87" i="18" s="1"/>
  <c r="FI87" i="18" a="1"/>
  <c r="FI87" i="18" s="1"/>
  <c r="FM87" i="18" a="1"/>
  <c r="FM87" i="18" s="1"/>
  <c r="FR87" i="18" a="1"/>
  <c r="FR87" i="18" s="1"/>
  <c r="FV87" i="18" a="1"/>
  <c r="FV87" i="18" s="1"/>
  <c r="FZ87" i="18" a="1"/>
  <c r="FZ87" i="18" s="1"/>
  <c r="GD87" i="18" a="1"/>
  <c r="GD87" i="18" s="1"/>
  <c r="GH87" i="18" a="1"/>
  <c r="GH87" i="18" s="1"/>
  <c r="GL87" i="18" a="1"/>
  <c r="GL87" i="18" s="1"/>
  <c r="GP87" i="18" a="1"/>
  <c r="GP87" i="18" s="1"/>
  <c r="GT87" i="18" a="1"/>
  <c r="GT87" i="18" s="1"/>
  <c r="GX87" i="18" a="1"/>
  <c r="GX87" i="18" s="1"/>
  <c r="HB87" i="18" a="1"/>
  <c r="HB87" i="18" s="1"/>
  <c r="HF87" i="18" a="1"/>
  <c r="HF87" i="18" s="1"/>
  <c r="HJ87" i="18" a="1"/>
  <c r="HJ87" i="18" s="1"/>
  <c r="HN87" i="18" a="1"/>
  <c r="HN87" i="18" s="1"/>
  <c r="HR87" i="18" a="1"/>
  <c r="HR87" i="18" s="1"/>
  <c r="HV87" i="18" a="1"/>
  <c r="HV87" i="18" s="1"/>
  <c r="IA87" i="18" a="1"/>
  <c r="IA87" i="18" s="1"/>
  <c r="IE87" i="18" a="1"/>
  <c r="IE87" i="18" s="1"/>
  <c r="II87" i="18" a="1"/>
  <c r="II87" i="18" s="1"/>
  <c r="IM87" i="18" a="1"/>
  <c r="IM87" i="18" s="1"/>
  <c r="IQ87" i="18" a="1"/>
  <c r="IQ87" i="18" s="1"/>
  <c r="IU87" i="18" a="1"/>
  <c r="IU87" i="18" s="1"/>
  <c r="IY87" i="18" a="1"/>
  <c r="IY87" i="18" s="1"/>
  <c r="JC87" i="18" a="1"/>
  <c r="JC87" i="18" s="1"/>
  <c r="JG87" i="18" a="1"/>
  <c r="JG87" i="18" s="1"/>
  <c r="JK87" i="18" a="1"/>
  <c r="JK87" i="18" s="1"/>
  <c r="JP87" i="18" a="1"/>
  <c r="JP87" i="18" s="1"/>
  <c r="JT87" i="18" a="1"/>
  <c r="JT87" i="18" s="1"/>
  <c r="JX87" i="18" a="1"/>
  <c r="JX87" i="18" s="1"/>
  <c r="KB87" i="18" a="1"/>
  <c r="KB87" i="18" s="1"/>
  <c r="KF87" i="18" a="1"/>
  <c r="KF87" i="18" s="1"/>
  <c r="KJ87" i="18" a="1"/>
  <c r="KJ87" i="18" s="1"/>
  <c r="KN87" i="18" a="1"/>
  <c r="KN87" i="18" s="1"/>
  <c r="KR87" i="18" a="1"/>
  <c r="KR87" i="18" s="1"/>
  <c r="KW87" i="18" a="1"/>
  <c r="KW87" i="18" s="1"/>
  <c r="LA87" i="18" a="1"/>
  <c r="LA87" i="18" s="1"/>
  <c r="LE87" i="18" a="1"/>
  <c r="LE87" i="18" s="1"/>
  <c r="AX88" i="18" a="1"/>
  <c r="AX88" i="18" s="1"/>
  <c r="BB88" i="18" a="1"/>
  <c r="BB88" i="18" s="1"/>
  <c r="BF88" i="18" a="1"/>
  <c r="BF88" i="18" s="1"/>
  <c r="BJ88" i="18" a="1"/>
  <c r="BJ88" i="18" s="1"/>
  <c r="BN88" i="18" a="1"/>
  <c r="BN88" i="18" s="1"/>
  <c r="BR88" i="18" a="1"/>
  <c r="BR88" i="18" s="1"/>
  <c r="BV88" i="18" a="1"/>
  <c r="BV88" i="18" s="1"/>
  <c r="BZ88" i="18" a="1"/>
  <c r="BZ88" i="18" s="1"/>
  <c r="CD88" i="18" a="1"/>
  <c r="CD88" i="18" s="1"/>
  <c r="CH88" i="18" a="1"/>
  <c r="CH88" i="18" s="1"/>
  <c r="F89" i="18" a="1"/>
  <c r="F89" i="18" s="1"/>
  <c r="J89" i="18" a="1"/>
  <c r="J89" i="18" s="1"/>
  <c r="S89" i="18" a="1"/>
  <c r="S89" i="18" s="1"/>
  <c r="W89" i="18" a="1"/>
  <c r="W89" i="18" s="1"/>
  <c r="AA89" i="18" a="1"/>
  <c r="AA89" i="18" s="1"/>
  <c r="AE89" i="18" a="1"/>
  <c r="AE89" i="18" s="1"/>
  <c r="AI89" i="18" a="1"/>
  <c r="AI89" i="18" s="1"/>
  <c r="AM89" i="18" a="1"/>
  <c r="AM89" i="18" s="1"/>
  <c r="AQ89" i="18" a="1"/>
  <c r="AQ89" i="18" s="1"/>
  <c r="CN89" i="18" a="1"/>
  <c r="CN89" i="18" s="1"/>
  <c r="CR89" i="18" a="1"/>
  <c r="CR89" i="18" s="1"/>
  <c r="CV89" i="18" a="1"/>
  <c r="CV89" i="18" s="1"/>
  <c r="CZ89" i="18" a="1"/>
  <c r="CZ89" i="18" s="1"/>
  <c r="DD89" i="18" a="1"/>
  <c r="DD89" i="18" s="1"/>
  <c r="DH89" i="18" a="1"/>
  <c r="DH89" i="18" s="1"/>
  <c r="DL89" i="18" a="1"/>
  <c r="DL89" i="18" s="1"/>
  <c r="DP89" i="18" a="1"/>
  <c r="DP89" i="18" s="1"/>
  <c r="DT89" i="18" a="1"/>
  <c r="DT89" i="18" s="1"/>
  <c r="DX89" i="18" a="1"/>
  <c r="DX89" i="18" s="1"/>
  <c r="EB89" i="18" a="1"/>
  <c r="EB89" i="18" s="1"/>
  <c r="EF89" i="18" a="1"/>
  <c r="EF89" i="18" s="1"/>
  <c r="EJ89" i="18" a="1"/>
  <c r="EJ89" i="18" s="1"/>
  <c r="EN89" i="18" a="1"/>
  <c r="EN89" i="18" s="1"/>
  <c r="ER89" i="18" a="1"/>
  <c r="ER89" i="18" s="1"/>
  <c r="EV89" i="18" a="1"/>
  <c r="EV89" i="18" s="1"/>
  <c r="EZ89" i="18" a="1"/>
  <c r="EZ89" i="18" s="1"/>
  <c r="FD89" i="18" a="1"/>
  <c r="FD89" i="18" s="1"/>
  <c r="FH89" i="18" a="1"/>
  <c r="FH89" i="18" s="1"/>
  <c r="FL89" i="18" a="1"/>
  <c r="FL89" i="18" s="1"/>
  <c r="FQ89" i="18" a="1"/>
  <c r="FQ89" i="18" s="1"/>
  <c r="FU89" i="18" a="1"/>
  <c r="FU89" i="18" s="1"/>
  <c r="FY89" i="18" a="1"/>
  <c r="FY89" i="18" s="1"/>
  <c r="GC89" i="18" a="1"/>
  <c r="GC89" i="18" s="1"/>
  <c r="GG89" i="18" a="1"/>
  <c r="GG89" i="18" s="1"/>
  <c r="GK89" i="18" a="1"/>
  <c r="GK89" i="18" s="1"/>
  <c r="GO89" i="18" a="1"/>
  <c r="GO89" i="18" s="1"/>
  <c r="GS89" i="18" a="1"/>
  <c r="GS89" i="18" s="1"/>
  <c r="GW89" i="18" a="1"/>
  <c r="GW89" i="18" s="1"/>
  <c r="HA89" i="18" a="1"/>
  <c r="HA89" i="18" s="1"/>
  <c r="HE89" i="18" a="1"/>
  <c r="HE89" i="18" s="1"/>
  <c r="HI89" i="18" a="1"/>
  <c r="HI89" i="18" s="1"/>
  <c r="HM89" i="18" a="1"/>
  <c r="HM89" i="18" s="1"/>
  <c r="HQ89" i="18" a="1"/>
  <c r="HQ89" i="18" s="1"/>
  <c r="HU89" i="18" a="1"/>
  <c r="HU89" i="18" s="1"/>
  <c r="HZ89" i="18" a="1"/>
  <c r="HZ89" i="18" s="1"/>
  <c r="ID89" i="18" a="1"/>
  <c r="ID89" i="18" s="1"/>
  <c r="IH89" i="18" a="1"/>
  <c r="IH89" i="18" s="1"/>
  <c r="IL89" i="18" a="1"/>
  <c r="IL89" i="18" s="1"/>
  <c r="IP89" i="18" a="1"/>
  <c r="IP89" i="18" s="1"/>
  <c r="IT89" i="18" a="1"/>
  <c r="IT89" i="18" s="1"/>
  <c r="IX89" i="18" a="1"/>
  <c r="IX89" i="18" s="1"/>
  <c r="JB89" i="18" a="1"/>
  <c r="JB89" i="18" s="1"/>
  <c r="JF89" i="18" a="1"/>
  <c r="JF89" i="18" s="1"/>
  <c r="JJ89" i="18" a="1"/>
  <c r="JJ89" i="18" s="1"/>
  <c r="JS89" i="18" a="1"/>
  <c r="JS89" i="18" s="1"/>
  <c r="JW89" i="18" a="1"/>
  <c r="JW89" i="18" s="1"/>
  <c r="KA89" i="18" a="1"/>
  <c r="KA89" i="18" s="1"/>
  <c r="KE89" i="18" a="1"/>
  <c r="KE89" i="18" s="1"/>
  <c r="KI89" i="18" a="1"/>
  <c r="KI89" i="18" s="1"/>
  <c r="KM89" i="18" a="1"/>
  <c r="KM89" i="18" s="1"/>
  <c r="KQ89" i="18" a="1"/>
  <c r="KQ89" i="18" s="1"/>
  <c r="KV89" i="18" a="1"/>
  <c r="KV89" i="18" s="1"/>
  <c r="KZ89" i="18" a="1"/>
  <c r="KZ89" i="18" s="1"/>
  <c r="LD89" i="18" a="1"/>
  <c r="LD89" i="18" s="1"/>
  <c r="AW90" i="18" a="1"/>
  <c r="AW90" i="18" s="1"/>
  <c r="BA90" i="18" a="1"/>
  <c r="BA90" i="18" s="1"/>
  <c r="BE90" i="18" a="1"/>
  <c r="BE90" i="18" s="1"/>
  <c r="BI90" i="18" a="1"/>
  <c r="BI90" i="18" s="1"/>
  <c r="BM90" i="18" a="1"/>
  <c r="BM90" i="18" s="1"/>
  <c r="BQ90" i="18" a="1"/>
  <c r="BQ90" i="18" s="1"/>
  <c r="BU90" i="18" a="1"/>
  <c r="BU90" i="18" s="1"/>
  <c r="BY90" i="18" a="1"/>
  <c r="BY90" i="18" s="1"/>
  <c r="CC90" i="18" a="1"/>
  <c r="CC90" i="18" s="1"/>
  <c r="CG90" i="18" a="1"/>
  <c r="CG90" i="18" s="1"/>
  <c r="E91" i="18" a="1"/>
  <c r="E91" i="18" s="1"/>
  <c r="I91" i="18" a="1"/>
  <c r="I91" i="18" s="1"/>
  <c r="M91" i="18" a="1"/>
  <c r="M91" i="18" s="1"/>
  <c r="R91" i="18" a="1"/>
  <c r="R91" i="18" s="1"/>
  <c r="V91" i="18" a="1"/>
  <c r="V91" i="18" s="1"/>
  <c r="Z91" i="18" a="1"/>
  <c r="Z91" i="18" s="1"/>
  <c r="AD91" i="18" a="1"/>
  <c r="AD91" i="18" s="1"/>
  <c r="AH91" i="18" a="1"/>
  <c r="AH91" i="18" s="1"/>
  <c r="AL91" i="18" a="1"/>
  <c r="AL91" i="18" s="1"/>
  <c r="AP91" i="18" a="1"/>
  <c r="AP91" i="18" s="1"/>
  <c r="CM91" i="18" a="1"/>
  <c r="CM91" i="18" s="1"/>
  <c r="CQ91" i="18" a="1"/>
  <c r="CQ91" i="18" s="1"/>
  <c r="CU91" i="18" a="1"/>
  <c r="CU91" i="18" s="1"/>
  <c r="CY91" i="18" a="1"/>
  <c r="CY91" i="18" s="1"/>
  <c r="DC91" i="18" a="1"/>
  <c r="DC91" i="18" s="1"/>
  <c r="DG91" i="18" a="1"/>
  <c r="DG91" i="18" s="1"/>
  <c r="DK91" i="18" a="1"/>
  <c r="DK91" i="18" s="1"/>
  <c r="DO91" i="18" a="1"/>
  <c r="DO91" i="18" s="1"/>
  <c r="DS91" i="18" a="1"/>
  <c r="DS91" i="18" s="1"/>
  <c r="DW91" i="18" a="1"/>
  <c r="DW91" i="18" s="1"/>
  <c r="EA91" i="18" a="1"/>
  <c r="EA91" i="18" s="1"/>
  <c r="EE91" i="18" a="1"/>
  <c r="EE91" i="18" s="1"/>
  <c r="EI91" i="18" a="1"/>
  <c r="EI91" i="18" s="1"/>
  <c r="EM91" i="18" a="1"/>
  <c r="EM91" i="18" s="1"/>
  <c r="EQ91" i="18" a="1"/>
  <c r="EQ91" i="18" s="1"/>
  <c r="EU91" i="18" a="1"/>
  <c r="EU91" i="18" s="1"/>
  <c r="EY91" i="18" a="1"/>
  <c r="EY91" i="18" s="1"/>
  <c r="FC91" i="18" a="1"/>
  <c r="FC91" i="18" s="1"/>
  <c r="FG91" i="18" a="1"/>
  <c r="FG91" i="18" s="1"/>
  <c r="FK91" i="18" a="1"/>
  <c r="FK91" i="18" s="1"/>
  <c r="FP91" i="18" a="1"/>
  <c r="FP91" i="18" s="1"/>
  <c r="FT91" i="18" a="1"/>
  <c r="FT91" i="18" s="1"/>
  <c r="FX91" i="18" a="1"/>
  <c r="FX91" i="18" s="1"/>
  <c r="GB91" i="18" a="1"/>
  <c r="GB91" i="18" s="1"/>
  <c r="GF91" i="18" a="1"/>
  <c r="GF91" i="18" s="1"/>
  <c r="GJ91" i="18" a="1"/>
  <c r="GJ91" i="18" s="1"/>
  <c r="GN91" i="18" a="1"/>
  <c r="GN91" i="18" s="1"/>
  <c r="GR91" i="18" a="1"/>
  <c r="GR91" i="18" s="1"/>
  <c r="GV91" i="18" a="1"/>
  <c r="GV91" i="18" s="1"/>
  <c r="GZ91" i="18" a="1"/>
  <c r="GZ91" i="18" s="1"/>
  <c r="HD91" i="18" a="1"/>
  <c r="HD91" i="18" s="1"/>
  <c r="HH91" i="18" a="1"/>
  <c r="HH91" i="18" s="1"/>
  <c r="HL91" i="18" a="1"/>
  <c r="HL91" i="18" s="1"/>
  <c r="HP91" i="18" a="1"/>
  <c r="HP91" i="18" s="1"/>
  <c r="HT91" i="18" a="1"/>
  <c r="HT91" i="18" s="1"/>
  <c r="IC91" i="18" a="1"/>
  <c r="IC91" i="18" s="1"/>
  <c r="IG91" i="18" a="1"/>
  <c r="IG91" i="18" s="1"/>
  <c r="IK91" i="18" a="1"/>
  <c r="IK91" i="18" s="1"/>
  <c r="IO91" i="18" a="1"/>
  <c r="IO91" i="18" s="1"/>
  <c r="IS91" i="18" a="1"/>
  <c r="IS91" i="18" s="1"/>
  <c r="IW91" i="18" a="1"/>
  <c r="IW91" i="18" s="1"/>
  <c r="JA91" i="18" a="1"/>
  <c r="JA91" i="18" s="1"/>
  <c r="JE91" i="18" a="1"/>
  <c r="JE91" i="18" s="1"/>
  <c r="JI91" i="18" a="1"/>
  <c r="JI91" i="18" s="1"/>
  <c r="JM91" i="18" a="1"/>
  <c r="JM91" i="18" s="1"/>
  <c r="JR91" i="18" a="1"/>
  <c r="JR91" i="18" s="1"/>
  <c r="JV91" i="18" a="1"/>
  <c r="JV91" i="18" s="1"/>
  <c r="JZ91" i="18" a="1"/>
  <c r="JZ91" i="18" s="1"/>
  <c r="KD91" i="18" a="1"/>
  <c r="KD91" i="18" s="1"/>
  <c r="KH91" i="18" a="1"/>
  <c r="KH91" i="18" s="1"/>
  <c r="KL91" i="18" a="1"/>
  <c r="KL91" i="18" s="1"/>
  <c r="KP91" i="18" a="1"/>
  <c r="KP91" i="18" s="1"/>
  <c r="KY91" i="18" a="1"/>
  <c r="KY91" i="18" s="1"/>
  <c r="LC91" i="18" a="1"/>
  <c r="LC91" i="18" s="1"/>
  <c r="AV92" i="18" a="1"/>
  <c r="AV92" i="18" s="1"/>
  <c r="AZ92" i="18" a="1"/>
  <c r="AZ92" i="18" s="1"/>
  <c r="BD92" i="18" a="1"/>
  <c r="BD92" i="18" s="1"/>
  <c r="BH92" i="18" a="1"/>
  <c r="BH92" i="18" s="1"/>
  <c r="BL92" i="18" a="1"/>
  <c r="BL92" i="18" s="1"/>
  <c r="BP92" i="18" a="1"/>
  <c r="BP92" i="18" s="1"/>
  <c r="BT92" i="18" a="1"/>
  <c r="BT92" i="18" s="1"/>
  <c r="BX92" i="18" a="1"/>
  <c r="BX92" i="18" s="1"/>
  <c r="CB92" i="18" a="1"/>
  <c r="CB92" i="18" s="1"/>
  <c r="CF92" i="18" a="1"/>
  <c r="CF92" i="18" s="1"/>
  <c r="D93" i="18" a="1"/>
  <c r="D93" i="18" s="1"/>
  <c r="H93" i="18" a="1"/>
  <c r="H93" i="18" s="1"/>
  <c r="L93" i="18" a="1"/>
  <c r="L93" i="18" s="1"/>
  <c r="Q93" i="18" a="1"/>
  <c r="Q93" i="18" s="1"/>
  <c r="U93" i="18" a="1"/>
  <c r="U93" i="18" s="1"/>
  <c r="Y93" i="18" a="1"/>
  <c r="Y93" i="18" s="1"/>
  <c r="AC93" i="18" a="1"/>
  <c r="AC93" i="18" s="1"/>
  <c r="AG93" i="18" a="1"/>
  <c r="AG93" i="18" s="1"/>
  <c r="AK93" i="18" a="1"/>
  <c r="AK93" i="18" s="1"/>
  <c r="AO93" i="18" a="1"/>
  <c r="AO93" i="18" s="1"/>
  <c r="AS93" i="18" a="1"/>
  <c r="AS93" i="18" s="1"/>
  <c r="CL93" i="18" a="1"/>
  <c r="CL93" i="18" s="1"/>
  <c r="CP93" i="18" a="1"/>
  <c r="CP93" i="18" s="1"/>
  <c r="CT93" i="18" a="1"/>
  <c r="CT93" i="18" s="1"/>
  <c r="CX93" i="18" a="1"/>
  <c r="CX93" i="18" s="1"/>
  <c r="DB93" i="18" a="1"/>
  <c r="DB93" i="18" s="1"/>
  <c r="DF93" i="18" a="1"/>
  <c r="DF93" i="18" s="1"/>
  <c r="DJ93" i="18" a="1"/>
  <c r="DJ93" i="18" s="1"/>
  <c r="DN93" i="18" a="1"/>
  <c r="DN93" i="18" s="1"/>
  <c r="DR93" i="18" a="1"/>
  <c r="DR93" i="18" s="1"/>
  <c r="DV93" i="18" a="1"/>
  <c r="DV93" i="18" s="1"/>
  <c r="DZ93" i="18" a="1"/>
  <c r="DZ93" i="18" s="1"/>
  <c r="ED93" i="18" a="1"/>
  <c r="ED93" i="18" s="1"/>
  <c r="EH93" i="18" a="1"/>
  <c r="EH93" i="18" s="1"/>
  <c r="EL93" i="18" a="1"/>
  <c r="EL93" i="18" s="1"/>
  <c r="EP93" i="18" a="1"/>
  <c r="EP93" i="18" s="1"/>
  <c r="ET93" i="18" a="1"/>
  <c r="ET93" i="18" s="1"/>
  <c r="EX93" i="18" a="1"/>
  <c r="EX93" i="18" s="1"/>
  <c r="FB93" i="18" a="1"/>
  <c r="FB93" i="18" s="1"/>
  <c r="FF93" i="18" a="1"/>
  <c r="FF93" i="18" s="1"/>
  <c r="FJ93" i="18" a="1"/>
  <c r="FJ93" i="18" s="1"/>
  <c r="FS93" i="18" a="1"/>
  <c r="FS93" i="18" s="1"/>
  <c r="FW93" i="18" a="1"/>
  <c r="FW93" i="18" s="1"/>
  <c r="GA93" i="18" a="1"/>
  <c r="GA93" i="18" s="1"/>
  <c r="GE93" i="18" a="1"/>
  <c r="GE93" i="18" s="1"/>
  <c r="GI93" i="18" a="1"/>
  <c r="GI93" i="18" s="1"/>
  <c r="GM93" i="18" a="1"/>
  <c r="GM93" i="18" s="1"/>
  <c r="GQ93" i="18" a="1"/>
  <c r="GQ93" i="18" s="1"/>
  <c r="GU93" i="18" a="1"/>
  <c r="GU93" i="18" s="1"/>
  <c r="GY93" i="18" a="1"/>
  <c r="GY93" i="18" s="1"/>
  <c r="HC93" i="18" a="1"/>
  <c r="HC93" i="18" s="1"/>
  <c r="HG93" i="18" a="1"/>
  <c r="HG93" i="18" s="1"/>
  <c r="HK93" i="18" a="1"/>
  <c r="HK93" i="18" s="1"/>
  <c r="HO93" i="18" a="1"/>
  <c r="HO93" i="18" s="1"/>
  <c r="HS93" i="18" a="1"/>
  <c r="HS93" i="18" s="1"/>
  <c r="HW93" i="18" a="1"/>
  <c r="HW93" i="18" s="1"/>
  <c r="IB93" i="18" a="1"/>
  <c r="IB93" i="18" s="1"/>
  <c r="IF93" i="18" a="1"/>
  <c r="IF93" i="18" s="1"/>
  <c r="IJ93" i="18" a="1"/>
  <c r="IJ93" i="18" s="1"/>
  <c r="IN93" i="18" a="1"/>
  <c r="IN93" i="18" s="1"/>
  <c r="IR93" i="18" a="1"/>
  <c r="IR93" i="18" s="1"/>
  <c r="IV93" i="18" a="1"/>
  <c r="IV93" i="18" s="1"/>
  <c r="IZ93" i="18" a="1"/>
  <c r="IZ93" i="18" s="1"/>
  <c r="JD93" i="18" a="1"/>
  <c r="JD93" i="18" s="1"/>
  <c r="JH93" i="18" a="1"/>
  <c r="JH93" i="18" s="1"/>
  <c r="JL93" i="18" a="1"/>
  <c r="JL93" i="18" s="1"/>
  <c r="JQ93" i="18" a="1"/>
  <c r="JQ93" i="18" s="1"/>
  <c r="JU93" i="18" a="1"/>
  <c r="JU93" i="18" s="1"/>
  <c r="JY93" i="18" a="1"/>
  <c r="JY93" i="18" s="1"/>
  <c r="KC93" i="18" a="1"/>
  <c r="KC93" i="18" s="1"/>
  <c r="KG93" i="18" a="1"/>
  <c r="KG93" i="18" s="1"/>
  <c r="KK93" i="18" a="1"/>
  <c r="KK93" i="18" s="1"/>
  <c r="KO93" i="18" a="1"/>
  <c r="KO93" i="18" s="1"/>
  <c r="KS93" i="18" a="1"/>
  <c r="KS93" i="18" s="1"/>
  <c r="KX93" i="18" a="1"/>
  <c r="KX93" i="18" s="1"/>
  <c r="LB93" i="18" a="1"/>
  <c r="LB93" i="18" s="1"/>
  <c r="AY94" i="18" a="1"/>
  <c r="AY94" i="18" s="1"/>
  <c r="BC94" i="18" a="1"/>
  <c r="BC94" i="18" s="1"/>
  <c r="BG94" i="18" a="1"/>
  <c r="BG94" i="18" s="1"/>
  <c r="BK94" i="18" a="1"/>
  <c r="BK94" i="18" s="1"/>
  <c r="BO94" i="18" a="1"/>
  <c r="BO94" i="18" s="1"/>
  <c r="BS94" i="18" a="1"/>
  <c r="BS94" i="18" s="1"/>
  <c r="BW94" i="18" a="1"/>
  <c r="BW94" i="18" s="1"/>
  <c r="CA94" i="18" a="1"/>
  <c r="CA94" i="18" s="1"/>
  <c r="CE94" i="18" a="1"/>
  <c r="CE94" i="18" s="1"/>
  <c r="CI94" i="18" a="1"/>
  <c r="CI94" i="18" s="1"/>
  <c r="G95" i="18" a="1"/>
  <c r="G95" i="18" s="1"/>
  <c r="K95" i="18" a="1"/>
  <c r="K95" i="18" s="1"/>
  <c r="P95" i="18" a="1"/>
  <c r="P95" i="18" s="1"/>
  <c r="T95" i="18" a="1"/>
  <c r="T95" i="18" s="1"/>
  <c r="X95" i="18" a="1"/>
  <c r="X95" i="18" s="1"/>
  <c r="AB95" i="18" a="1"/>
  <c r="AB95" i="18" s="1"/>
  <c r="AF95" i="18" a="1"/>
  <c r="AF95" i="18" s="1"/>
  <c r="AJ95" i="18" a="1"/>
  <c r="AJ95" i="18" s="1"/>
  <c r="AN95" i="18" a="1"/>
  <c r="AN95" i="18" s="1"/>
  <c r="AR95" i="18" a="1"/>
  <c r="AR95" i="18" s="1"/>
  <c r="CO95" i="18" a="1"/>
  <c r="CO95" i="18" s="1"/>
  <c r="CS95" i="18" a="1"/>
  <c r="CS95" i="18" s="1"/>
  <c r="CW95" i="18" a="1"/>
  <c r="CW95" i="18" s="1"/>
  <c r="DA95" i="18" a="1"/>
  <c r="DA95" i="18" s="1"/>
  <c r="DE95" i="18" a="1"/>
  <c r="DE95" i="18" s="1"/>
  <c r="DI95" i="18" a="1"/>
  <c r="DI95" i="18" s="1"/>
  <c r="DM95" i="18" a="1"/>
  <c r="DM95" i="18" s="1"/>
  <c r="DQ95" i="18" a="1"/>
  <c r="DQ95" i="18" s="1"/>
  <c r="DU95" i="18" a="1"/>
  <c r="DU95" i="18" s="1"/>
  <c r="DY95" i="18" a="1"/>
  <c r="DY95" i="18" s="1"/>
  <c r="EC95" i="18" a="1"/>
  <c r="EC95" i="18" s="1"/>
  <c r="EG95" i="18" a="1"/>
  <c r="EG95" i="18" s="1"/>
  <c r="EK95" i="18" a="1"/>
  <c r="EK95" i="18" s="1"/>
  <c r="EO95" i="18" a="1"/>
  <c r="EO95" i="18" s="1"/>
  <c r="ES95" i="18" a="1"/>
  <c r="ES95" i="18" s="1"/>
  <c r="EW95" i="18" a="1"/>
  <c r="EW95" i="18" s="1"/>
  <c r="FA95" i="18" a="1"/>
  <c r="FA95" i="18" s="1"/>
  <c r="FE95" i="18" a="1"/>
  <c r="FE95" i="18" s="1"/>
  <c r="FI95" i="18" a="1"/>
  <c r="FI95" i="18" s="1"/>
  <c r="FM95" i="18" a="1"/>
  <c r="FM95" i="18" s="1"/>
  <c r="FR95" i="18" a="1"/>
  <c r="FR95" i="18" s="1"/>
  <c r="FV95" i="18" a="1"/>
  <c r="FV95" i="18" s="1"/>
  <c r="FZ95" i="18" a="1"/>
  <c r="FZ95" i="18" s="1"/>
  <c r="GD95" i="18" a="1"/>
  <c r="GD95" i="18" s="1"/>
  <c r="GH95" i="18" a="1"/>
  <c r="GH95" i="18" s="1"/>
  <c r="GL95" i="18" a="1"/>
  <c r="GL95" i="18" s="1"/>
  <c r="GP95" i="18" a="1"/>
  <c r="GP95" i="18" s="1"/>
  <c r="GT95" i="18" a="1"/>
  <c r="GT95" i="18" s="1"/>
  <c r="GX95" i="18" a="1"/>
  <c r="GX95" i="18" s="1"/>
  <c r="HB95" i="18" a="1"/>
  <c r="HB95" i="18" s="1"/>
  <c r="HF95" i="18" a="1"/>
  <c r="HF95" i="18" s="1"/>
  <c r="HJ95" i="18" a="1"/>
  <c r="HJ95" i="18" s="1"/>
  <c r="HN95" i="18" a="1"/>
  <c r="HN95" i="18" s="1"/>
  <c r="HR95" i="18" a="1"/>
  <c r="HR95" i="18" s="1"/>
  <c r="HV95" i="18" a="1"/>
  <c r="HV95" i="18" s="1"/>
  <c r="IA95" i="18" a="1"/>
  <c r="IA95" i="18" s="1"/>
  <c r="IE95" i="18" a="1"/>
  <c r="IE95" i="18" s="1"/>
  <c r="II95" i="18" a="1"/>
  <c r="II95" i="18" s="1"/>
  <c r="IM95" i="18" a="1"/>
  <c r="IM95" i="18" s="1"/>
  <c r="IQ95" i="18" a="1"/>
  <c r="IQ95" i="18" s="1"/>
  <c r="IU95" i="18" a="1"/>
  <c r="IU95" i="18" s="1"/>
  <c r="IY95" i="18" a="1"/>
  <c r="IY95" i="18" s="1"/>
  <c r="JC95" i="18" a="1"/>
  <c r="JC95" i="18" s="1"/>
  <c r="JG95" i="18" a="1"/>
  <c r="JG95" i="18" s="1"/>
  <c r="JK95" i="18" a="1"/>
  <c r="JK95" i="18" s="1"/>
  <c r="JP95" i="18" a="1"/>
  <c r="JP95" i="18" s="1"/>
  <c r="JT95" i="18" a="1"/>
  <c r="JT95" i="18" s="1"/>
  <c r="JX95" i="18" a="1"/>
  <c r="JX95" i="18" s="1"/>
  <c r="KB95" i="18" a="1"/>
  <c r="KB95" i="18" s="1"/>
  <c r="KF95" i="18" a="1"/>
  <c r="KF95" i="18" s="1"/>
  <c r="KJ95" i="18" a="1"/>
  <c r="KJ95" i="18" s="1"/>
  <c r="KN95" i="18" a="1"/>
  <c r="KN95" i="18" s="1"/>
  <c r="KR95" i="18" a="1"/>
  <c r="KR95" i="18" s="1"/>
  <c r="KW95" i="18" a="1"/>
  <c r="KW95" i="18" s="1"/>
  <c r="LA95" i="18" a="1"/>
  <c r="LA95" i="18" s="1"/>
  <c r="LE95" i="18" a="1"/>
  <c r="LE95" i="18" s="1"/>
  <c r="AX96" i="18" a="1"/>
  <c r="AX96" i="18" s="1"/>
  <c r="BB96" i="18" a="1"/>
  <c r="BB96" i="18" s="1"/>
  <c r="BF96" i="18" a="1"/>
  <c r="BF96" i="18" s="1"/>
  <c r="BJ96" i="18" a="1"/>
  <c r="BJ96" i="18" s="1"/>
  <c r="BN96" i="18" a="1"/>
  <c r="BN96" i="18" s="1"/>
  <c r="BR96" i="18" a="1"/>
  <c r="BR96" i="18" s="1"/>
  <c r="BV96" i="18" a="1"/>
  <c r="BV96" i="18" s="1"/>
  <c r="BZ96" i="18" a="1"/>
  <c r="BZ96" i="18" s="1"/>
  <c r="CD96" i="18" a="1"/>
  <c r="CD96" i="18" s="1"/>
  <c r="CH96" i="18" a="1"/>
  <c r="CH96" i="18" s="1"/>
  <c r="F97" i="18" a="1"/>
  <c r="F97" i="18" s="1"/>
  <c r="J97" i="18" a="1"/>
  <c r="J97" i="18" s="1"/>
  <c r="S97" i="18" a="1"/>
  <c r="S97" i="18" s="1"/>
  <c r="W97" i="18" a="1"/>
  <c r="W97" i="18" s="1"/>
  <c r="AA97" i="18" a="1"/>
  <c r="AA97" i="18" s="1"/>
  <c r="AE97" i="18" a="1"/>
  <c r="AE97" i="18" s="1"/>
  <c r="AI97" i="18" a="1"/>
  <c r="AI97" i="18" s="1"/>
  <c r="AM97" i="18" a="1"/>
  <c r="AM97" i="18" s="1"/>
  <c r="AQ97" i="18" a="1"/>
  <c r="AQ97" i="18" s="1"/>
  <c r="CN97" i="18" a="1"/>
  <c r="CN97" i="18" s="1"/>
  <c r="CR97" i="18" a="1"/>
  <c r="CR97" i="18" s="1"/>
  <c r="CV97" i="18" a="1"/>
  <c r="CV97" i="18" s="1"/>
  <c r="CZ97" i="18" a="1"/>
  <c r="CZ97" i="18" s="1"/>
  <c r="DD97" i="18" a="1"/>
  <c r="DD97" i="18" s="1"/>
  <c r="DH97" i="18" a="1"/>
  <c r="DH97" i="18" s="1"/>
  <c r="DL97" i="18" a="1"/>
  <c r="DL97" i="18" s="1"/>
  <c r="DP97" i="18" a="1"/>
  <c r="DP97" i="18" s="1"/>
  <c r="DT97" i="18" a="1"/>
  <c r="DT97" i="18" s="1"/>
  <c r="DX97" i="18" a="1"/>
  <c r="DX97" i="18" s="1"/>
  <c r="EB97" i="18" a="1"/>
  <c r="EB97" i="18" s="1"/>
  <c r="EF97" i="18" a="1"/>
  <c r="EF97" i="18" s="1"/>
  <c r="EJ97" i="18" a="1"/>
  <c r="EJ97" i="18" s="1"/>
  <c r="EN97" i="18" a="1"/>
  <c r="EN97" i="18" s="1"/>
  <c r="ER97" i="18" a="1"/>
  <c r="ER97" i="18" s="1"/>
  <c r="EV97" i="18" a="1"/>
  <c r="EV97" i="18" s="1"/>
  <c r="EZ97" i="18" a="1"/>
  <c r="EZ97" i="18" s="1"/>
  <c r="FD97" i="18" a="1"/>
  <c r="FD97" i="18" s="1"/>
  <c r="FH97" i="18" a="1"/>
  <c r="FH97" i="18" s="1"/>
  <c r="FL97" i="18" a="1"/>
  <c r="FL97" i="18" s="1"/>
  <c r="FQ97" i="18" a="1"/>
  <c r="FQ97" i="18" s="1"/>
  <c r="FU97" i="18" a="1"/>
  <c r="FU97" i="18" s="1"/>
  <c r="FY97" i="18" a="1"/>
  <c r="FY97" i="18" s="1"/>
  <c r="GC97" i="18" a="1"/>
  <c r="GC97" i="18" s="1"/>
  <c r="GG97" i="18" a="1"/>
  <c r="GG97" i="18" s="1"/>
  <c r="GK97" i="18" a="1"/>
  <c r="GK97" i="18" s="1"/>
  <c r="GO97" i="18" a="1"/>
  <c r="GO97" i="18" s="1"/>
  <c r="GS97" i="18" a="1"/>
  <c r="GS97" i="18" s="1"/>
  <c r="GW97" i="18" a="1"/>
  <c r="GW97" i="18" s="1"/>
  <c r="HA97" i="18" a="1"/>
  <c r="HA97" i="18" s="1"/>
  <c r="HE97" i="18" a="1"/>
  <c r="HE97" i="18" s="1"/>
  <c r="HI97" i="18" a="1"/>
  <c r="HI97" i="18" s="1"/>
  <c r="HM97" i="18" a="1"/>
  <c r="HM97" i="18" s="1"/>
  <c r="HQ97" i="18" a="1"/>
  <c r="HQ97" i="18" s="1"/>
  <c r="HU97" i="18" a="1"/>
  <c r="HU97" i="18" s="1"/>
  <c r="HZ97" i="18" a="1"/>
  <c r="HZ97" i="18" s="1"/>
  <c r="ID97" i="18" a="1"/>
  <c r="ID97" i="18" s="1"/>
  <c r="IH97" i="18" a="1"/>
  <c r="IH97" i="18" s="1"/>
  <c r="IL97" i="18" a="1"/>
  <c r="IL97" i="18" s="1"/>
  <c r="IP97" i="18" a="1"/>
  <c r="IP97" i="18" s="1"/>
  <c r="IT97" i="18" a="1"/>
  <c r="IT97" i="18" s="1"/>
  <c r="IX97" i="18" a="1"/>
  <c r="IX97" i="18" s="1"/>
  <c r="JB97" i="18" a="1"/>
  <c r="JB97" i="18" s="1"/>
  <c r="JF97" i="18" a="1"/>
  <c r="JF97" i="18" s="1"/>
  <c r="JJ97" i="18" a="1"/>
  <c r="JJ97" i="18" s="1"/>
  <c r="JS97" i="18" a="1"/>
  <c r="JS97" i="18" s="1"/>
  <c r="JW97" i="18" a="1"/>
  <c r="JW97" i="18" s="1"/>
  <c r="KA97" i="18" a="1"/>
  <c r="KA97" i="18" s="1"/>
  <c r="KE97" i="18" a="1"/>
  <c r="KE97" i="18" s="1"/>
  <c r="KI97" i="18" a="1"/>
  <c r="KI97" i="18" s="1"/>
  <c r="KM97" i="18" a="1"/>
  <c r="KM97" i="18" s="1"/>
  <c r="KQ97" i="18" a="1"/>
  <c r="KQ97" i="18" s="1"/>
  <c r="KV97" i="18" a="1"/>
  <c r="KV97" i="18" s="1"/>
  <c r="KZ97" i="18" a="1"/>
  <c r="KZ97" i="18" s="1"/>
  <c r="LD97" i="18" a="1"/>
  <c r="LD97" i="18" s="1"/>
  <c r="AW98" i="18" a="1"/>
  <c r="AW98" i="18" s="1"/>
  <c r="BA98" i="18" a="1"/>
  <c r="BA98" i="18" s="1"/>
  <c r="BE98" i="18" a="1"/>
  <c r="BE98" i="18" s="1"/>
  <c r="BI98" i="18" a="1"/>
  <c r="BI98" i="18" s="1"/>
  <c r="BM98" i="18" a="1"/>
  <c r="BM98" i="18" s="1"/>
  <c r="BQ98" i="18" a="1"/>
  <c r="BQ98" i="18" s="1"/>
  <c r="BU98" i="18" a="1"/>
  <c r="BU98" i="18" s="1"/>
  <c r="BY98" i="18" a="1"/>
  <c r="BY98" i="18" s="1"/>
  <c r="CC98" i="18" a="1"/>
  <c r="CC98" i="18" s="1"/>
  <c r="CG98" i="18" a="1"/>
  <c r="CG98" i="18" s="1"/>
  <c r="E99" i="18" a="1"/>
  <c r="E99" i="18" s="1"/>
  <c r="I99" i="18" a="1"/>
  <c r="I99" i="18" s="1"/>
  <c r="M99" i="18" a="1"/>
  <c r="M99" i="18" s="1"/>
  <c r="R99" i="18" a="1"/>
  <c r="R99" i="18" s="1"/>
  <c r="V99" i="18" a="1"/>
  <c r="V99" i="18" s="1"/>
  <c r="Z99" i="18" a="1"/>
  <c r="Z99" i="18" s="1"/>
  <c r="AD99" i="18" a="1"/>
  <c r="AD99" i="18" s="1"/>
  <c r="AH99" i="18" a="1"/>
  <c r="AH99" i="18" s="1"/>
  <c r="AL99" i="18" a="1"/>
  <c r="AL99" i="18" s="1"/>
  <c r="AP99" i="18" a="1"/>
  <c r="AP99" i="18" s="1"/>
  <c r="CM99" i="18" a="1"/>
  <c r="CM99" i="18" s="1"/>
  <c r="CQ99" i="18" a="1"/>
  <c r="CQ99" i="18" s="1"/>
  <c r="CU99" i="18" a="1"/>
  <c r="CU99" i="18" s="1"/>
  <c r="CY99" i="18" a="1"/>
  <c r="CY99" i="18" s="1"/>
  <c r="DC99" i="18" a="1"/>
  <c r="DC99" i="18" s="1"/>
  <c r="DG99" i="18" a="1"/>
  <c r="DG99" i="18" s="1"/>
  <c r="DK99" i="18" a="1"/>
  <c r="DK99" i="18" s="1"/>
  <c r="DO99" i="18" a="1"/>
  <c r="DO99" i="18" s="1"/>
  <c r="DS99" i="18" a="1"/>
  <c r="DS99" i="18" s="1"/>
  <c r="DW99" i="18" a="1"/>
  <c r="DW99" i="18" s="1"/>
  <c r="EA99" i="18" a="1"/>
  <c r="EA99" i="18" s="1"/>
  <c r="EE99" i="18" a="1"/>
  <c r="EE99" i="18" s="1"/>
  <c r="EI99" i="18" a="1"/>
  <c r="EI99" i="18" s="1"/>
  <c r="EM99" i="18" a="1"/>
  <c r="EM99" i="18" s="1"/>
  <c r="EQ99" i="18" a="1"/>
  <c r="EQ99" i="18" s="1"/>
  <c r="EU99" i="18" a="1"/>
  <c r="EU99" i="18" s="1"/>
  <c r="EY99" i="18" a="1"/>
  <c r="EY99" i="18" s="1"/>
  <c r="FC99" i="18" a="1"/>
  <c r="FC99" i="18" s="1"/>
  <c r="FG99" i="18" a="1"/>
  <c r="FG99" i="18" s="1"/>
  <c r="FK99" i="18" a="1"/>
  <c r="FK99" i="18" s="1"/>
  <c r="FP99" i="18" a="1"/>
  <c r="FP99" i="18" s="1"/>
  <c r="FT99" i="18" a="1"/>
  <c r="FT99" i="18" s="1"/>
  <c r="FX99" i="18" a="1"/>
  <c r="FX99" i="18" s="1"/>
  <c r="GB99" i="18" a="1"/>
  <c r="GB99" i="18" s="1"/>
  <c r="GF99" i="18" a="1"/>
  <c r="GF99" i="18" s="1"/>
  <c r="GJ99" i="18" a="1"/>
  <c r="GJ99" i="18" s="1"/>
  <c r="GN99" i="18" a="1"/>
  <c r="GN99" i="18" s="1"/>
  <c r="GR99" i="18" a="1"/>
  <c r="GR99" i="18" s="1"/>
  <c r="GV99" i="18" a="1"/>
  <c r="GV99" i="18" s="1"/>
  <c r="GZ99" i="18" a="1"/>
  <c r="GZ99" i="18" s="1"/>
  <c r="HD99" i="18" a="1"/>
  <c r="HD99" i="18" s="1"/>
  <c r="HH99" i="18" a="1"/>
  <c r="HH99" i="18" s="1"/>
  <c r="HL99" i="18" a="1"/>
  <c r="HL99" i="18" s="1"/>
  <c r="HP99" i="18" a="1"/>
  <c r="HP99" i="18" s="1"/>
  <c r="HT99" i="18" a="1"/>
  <c r="HT99" i="18" s="1"/>
  <c r="IC99" i="18" a="1"/>
  <c r="IC99" i="18" s="1"/>
  <c r="IG99" i="18" a="1"/>
  <c r="IG99" i="18" s="1"/>
  <c r="IK99" i="18" a="1"/>
  <c r="IK99" i="18" s="1"/>
  <c r="IO99" i="18" a="1"/>
  <c r="IO99" i="18" s="1"/>
  <c r="IS99" i="18" a="1"/>
  <c r="IS99" i="18" s="1"/>
  <c r="IW99" i="18" a="1"/>
  <c r="IW99" i="18" s="1"/>
  <c r="JA99" i="18" a="1"/>
  <c r="JA99" i="18" s="1"/>
  <c r="JE99" i="18" a="1"/>
  <c r="JE99" i="18" s="1"/>
  <c r="JI99" i="18" a="1"/>
  <c r="JI99" i="18" s="1"/>
  <c r="JM99" i="18" a="1"/>
  <c r="JM99" i="18" s="1"/>
  <c r="JR99" i="18" a="1"/>
  <c r="JR99" i="18" s="1"/>
  <c r="JV99" i="18" a="1"/>
  <c r="JV99" i="18" s="1"/>
  <c r="JZ99" i="18" a="1"/>
  <c r="JZ99" i="18" s="1"/>
  <c r="KD99" i="18" a="1"/>
  <c r="KD99" i="18" s="1"/>
  <c r="KH99" i="18" a="1"/>
  <c r="KH99" i="18" s="1"/>
  <c r="KL99" i="18" a="1"/>
  <c r="KL99" i="18" s="1"/>
  <c r="KP99" i="18" a="1"/>
  <c r="KP99" i="18" s="1"/>
  <c r="KY99" i="18" a="1"/>
  <c r="KY99" i="18" s="1"/>
  <c r="LC99" i="18" a="1"/>
  <c r="LC99" i="18" s="1"/>
  <c r="AV100" i="18" a="1"/>
  <c r="AV100" i="18" s="1"/>
  <c r="AZ100" i="18" a="1"/>
  <c r="AZ100" i="18" s="1"/>
  <c r="BD100" i="18" a="1"/>
  <c r="BD100" i="18" s="1"/>
  <c r="BH100" i="18" a="1"/>
  <c r="BH100" i="18" s="1"/>
  <c r="BL100" i="18" a="1"/>
  <c r="BL100" i="18" s="1"/>
  <c r="BP100" i="18" a="1"/>
  <c r="BP100" i="18" s="1"/>
  <c r="BT100" i="18" a="1"/>
  <c r="BT100" i="18" s="1"/>
  <c r="BX100" i="18" a="1"/>
  <c r="BX100" i="18" s="1"/>
  <c r="CB100" i="18" a="1"/>
  <c r="CB100" i="18" s="1"/>
  <c r="CF100" i="18" a="1"/>
  <c r="CF100" i="18" s="1"/>
  <c r="D101" i="18" a="1"/>
  <c r="D101" i="18" s="1"/>
  <c r="H101" i="18" a="1"/>
  <c r="H101" i="18" s="1"/>
  <c r="L101" i="18" a="1"/>
  <c r="L101" i="18" s="1"/>
  <c r="Q101" i="18" a="1"/>
  <c r="Q101" i="18" s="1"/>
  <c r="U101" i="18" a="1"/>
  <c r="U101" i="18" s="1"/>
  <c r="Y101" i="18" a="1"/>
  <c r="Y101" i="18" s="1"/>
  <c r="AC101" i="18" a="1"/>
  <c r="AC101" i="18" s="1"/>
  <c r="AG101" i="18" a="1"/>
  <c r="AG101" i="18" s="1"/>
  <c r="AK101" i="18" a="1"/>
  <c r="AK101" i="18" s="1"/>
  <c r="AO101" i="18" a="1"/>
  <c r="AO101" i="18" s="1"/>
  <c r="AS101" i="18" a="1"/>
  <c r="AS101" i="18" s="1"/>
  <c r="CL101" i="18" a="1"/>
  <c r="CL101" i="18" s="1"/>
  <c r="CP101" i="18" a="1"/>
  <c r="CP101" i="18" s="1"/>
  <c r="CT101" i="18" a="1"/>
  <c r="CT101" i="18" s="1"/>
  <c r="CX101" i="18" a="1"/>
  <c r="CX101" i="18" s="1"/>
  <c r="DB101" i="18" a="1"/>
  <c r="DB101" i="18" s="1"/>
  <c r="DF101" i="18" a="1"/>
  <c r="DF101" i="18" s="1"/>
  <c r="DJ101" i="18" a="1"/>
  <c r="DJ101" i="18" s="1"/>
  <c r="DN101" i="18" a="1"/>
  <c r="DN101" i="18" s="1"/>
  <c r="DR101" i="18" a="1"/>
  <c r="DR101" i="18" s="1"/>
  <c r="DV101" i="18" a="1"/>
  <c r="DV101" i="18" s="1"/>
  <c r="DZ101" i="18" a="1"/>
  <c r="DZ101" i="18" s="1"/>
  <c r="ED101" i="18" a="1"/>
  <c r="ED101" i="18" s="1"/>
  <c r="EH101" i="18" a="1"/>
  <c r="EH101" i="18" s="1"/>
  <c r="EL101" i="18" a="1"/>
  <c r="EL101" i="18" s="1"/>
  <c r="EP101" i="18" a="1"/>
  <c r="EP101" i="18" s="1"/>
  <c r="ET101" i="18" a="1"/>
  <c r="ET101" i="18" s="1"/>
  <c r="EX101" i="18" a="1"/>
  <c r="EX101" i="18" s="1"/>
  <c r="FB101" i="18" a="1"/>
  <c r="FB101" i="18" s="1"/>
  <c r="FF101" i="18" a="1"/>
  <c r="FF101" i="18" s="1"/>
  <c r="FJ101" i="18" a="1"/>
  <c r="FJ101" i="18" s="1"/>
  <c r="FS101" i="18" a="1"/>
  <c r="FS101" i="18" s="1"/>
  <c r="FW101" i="18" a="1"/>
  <c r="FW101" i="18" s="1"/>
  <c r="GA101" i="18" a="1"/>
  <c r="GA101" i="18" s="1"/>
  <c r="GE101" i="18" a="1"/>
  <c r="GE101" i="18" s="1"/>
  <c r="GI101" i="18" a="1"/>
  <c r="GI101" i="18" s="1"/>
  <c r="GM101" i="18" a="1"/>
  <c r="GM101" i="18" s="1"/>
  <c r="GQ101" i="18" a="1"/>
  <c r="GQ101" i="18" s="1"/>
  <c r="GU101" i="18" a="1"/>
  <c r="GU101" i="18" s="1"/>
  <c r="GY101" i="18" a="1"/>
  <c r="GY101" i="18" s="1"/>
  <c r="HC101" i="18" a="1"/>
  <c r="HC101" i="18" s="1"/>
  <c r="HG101" i="18" a="1"/>
  <c r="HG101" i="18" s="1"/>
  <c r="HK101" i="18" a="1"/>
  <c r="HK101" i="18" s="1"/>
  <c r="HO101" i="18" a="1"/>
  <c r="HO101" i="18" s="1"/>
  <c r="HS101" i="18" a="1"/>
  <c r="HS101" i="18" s="1"/>
  <c r="HW101" i="18" a="1"/>
  <c r="HW101" i="18" s="1"/>
  <c r="IB101" i="18" a="1"/>
  <c r="IB101" i="18" s="1"/>
  <c r="IF101" i="18" a="1"/>
  <c r="IF101" i="18" s="1"/>
  <c r="IJ101" i="18" a="1"/>
  <c r="IJ101" i="18" s="1"/>
  <c r="IN101" i="18" a="1"/>
  <c r="IN101" i="18" s="1"/>
  <c r="IR101" i="18" a="1"/>
  <c r="IR101" i="18" s="1"/>
  <c r="IV101" i="18" a="1"/>
  <c r="IV101" i="18" s="1"/>
  <c r="IZ101" i="18" a="1"/>
  <c r="IZ101" i="18" s="1"/>
  <c r="JD101" i="18" a="1"/>
  <c r="JD101" i="18" s="1"/>
  <c r="JH101" i="18" a="1"/>
  <c r="JH101" i="18" s="1"/>
  <c r="JL101" i="18" a="1"/>
  <c r="JL101" i="18" s="1"/>
  <c r="JQ101" i="18" a="1"/>
  <c r="JQ101" i="18" s="1"/>
  <c r="JU101" i="18" a="1"/>
  <c r="JU101" i="18" s="1"/>
  <c r="JY101" i="18" a="1"/>
  <c r="JY101" i="18" s="1"/>
  <c r="KC101" i="18" a="1"/>
  <c r="KC101" i="18" s="1"/>
  <c r="KG101" i="18" a="1"/>
  <c r="KG101" i="18" s="1"/>
  <c r="KK101" i="18" a="1"/>
  <c r="KK101" i="18" s="1"/>
  <c r="KO101" i="18" a="1"/>
  <c r="KO101" i="18" s="1"/>
  <c r="KS101" i="18" a="1"/>
  <c r="KS101" i="18" s="1"/>
  <c r="KX101" i="18" a="1"/>
  <c r="KX101" i="18" s="1"/>
  <c r="LB101" i="18" a="1"/>
  <c r="LB101" i="18" s="1"/>
  <c r="AY102" i="18" a="1"/>
  <c r="AY102" i="18" s="1"/>
  <c r="BC102" i="18" a="1"/>
  <c r="BC102" i="18" s="1"/>
  <c r="BG102" i="18" a="1"/>
  <c r="BG102" i="18" s="1"/>
  <c r="BK102" i="18" a="1"/>
  <c r="BK102" i="18" s="1"/>
  <c r="BO102" i="18" a="1"/>
  <c r="BO102" i="18" s="1"/>
  <c r="BS102" i="18" a="1"/>
  <c r="BS102" i="18" s="1"/>
  <c r="BW102" i="18" a="1"/>
  <c r="BW102" i="18" s="1"/>
  <c r="CA102" i="18" a="1"/>
  <c r="CA102" i="18" s="1"/>
  <c r="CE102" i="18" a="1"/>
  <c r="CE102" i="18" s="1"/>
  <c r="CI102" i="18" a="1"/>
  <c r="CI102" i="18" s="1"/>
  <c r="G103" i="18" a="1"/>
  <c r="G103" i="18" s="1"/>
  <c r="K103" i="18" a="1"/>
  <c r="K103" i="18" s="1"/>
  <c r="P103" i="18" a="1"/>
  <c r="P103" i="18" s="1"/>
  <c r="T103" i="18" a="1"/>
  <c r="T103" i="18" s="1"/>
  <c r="X103" i="18" a="1"/>
  <c r="X103" i="18" s="1"/>
  <c r="AB103" i="18" a="1"/>
  <c r="AB103" i="18" s="1"/>
  <c r="AF103" i="18" a="1"/>
  <c r="AF103" i="18" s="1"/>
  <c r="AJ103" i="18" a="1"/>
  <c r="AJ103" i="18" s="1"/>
  <c r="AN103" i="18" a="1"/>
  <c r="AN103" i="18" s="1"/>
  <c r="AR103" i="18" a="1"/>
  <c r="AR103" i="18" s="1"/>
  <c r="CO103" i="18" a="1"/>
  <c r="CO103" i="18" s="1"/>
  <c r="CS103" i="18" a="1"/>
  <c r="CS103" i="18" s="1"/>
  <c r="CW103" i="18" a="1"/>
  <c r="CW103" i="18" s="1"/>
  <c r="DA103" i="18" a="1"/>
  <c r="DA103" i="18" s="1"/>
  <c r="DE103" i="18" a="1"/>
  <c r="DE103" i="18" s="1"/>
  <c r="DI103" i="18" a="1"/>
  <c r="DI103" i="18" s="1"/>
  <c r="DM103" i="18" a="1"/>
  <c r="DM103" i="18" s="1"/>
  <c r="DQ103" i="18" a="1"/>
  <c r="DQ103" i="18" s="1"/>
  <c r="DU103" i="18" a="1"/>
  <c r="DU103" i="18" s="1"/>
  <c r="DY103" i="18" a="1"/>
  <c r="DY103" i="18" s="1"/>
  <c r="EC103" i="18" a="1"/>
  <c r="EC103" i="18" s="1"/>
  <c r="EG103" i="18" a="1"/>
  <c r="EG103" i="18" s="1"/>
  <c r="EK103" i="18" a="1"/>
  <c r="EK103" i="18" s="1"/>
  <c r="EO103" i="18" a="1"/>
  <c r="EO103" i="18" s="1"/>
  <c r="ES103" i="18" a="1"/>
  <c r="ES103" i="18" s="1"/>
  <c r="EW103" i="18" a="1"/>
  <c r="EW103" i="18" s="1"/>
  <c r="FA103" i="18" a="1"/>
  <c r="FA103" i="18" s="1"/>
  <c r="FE103" i="18" a="1"/>
  <c r="FE103" i="18" s="1"/>
  <c r="FI103" i="18" a="1"/>
  <c r="FI103" i="18" s="1"/>
  <c r="FM103" i="18" a="1"/>
  <c r="FM103" i="18" s="1"/>
  <c r="FR103" i="18" a="1"/>
  <c r="FR103" i="18" s="1"/>
  <c r="FV103" i="18" a="1"/>
  <c r="FV103" i="18" s="1"/>
  <c r="FZ103" i="18" a="1"/>
  <c r="FZ103" i="18" s="1"/>
  <c r="GD103" i="18" a="1"/>
  <c r="GD103" i="18" s="1"/>
  <c r="GH103" i="18" a="1"/>
  <c r="GH103" i="18" s="1"/>
  <c r="GL103" i="18" a="1"/>
  <c r="GL103" i="18" s="1"/>
  <c r="GP103" i="18" a="1"/>
  <c r="GP103" i="18" s="1"/>
  <c r="GT103" i="18" a="1"/>
  <c r="GT103" i="18" s="1"/>
  <c r="GX103" i="18" a="1"/>
  <c r="GX103" i="18" s="1"/>
  <c r="HB103" i="18" a="1"/>
  <c r="HB103" i="18" s="1"/>
  <c r="HF103" i="18" a="1"/>
  <c r="HF103" i="18" s="1"/>
  <c r="HJ103" i="18" a="1"/>
  <c r="HJ103" i="18" s="1"/>
  <c r="HN103" i="18" a="1"/>
  <c r="HN103" i="18" s="1"/>
  <c r="HR103" i="18" a="1"/>
  <c r="HR103" i="18" s="1"/>
  <c r="HV103" i="18" a="1"/>
  <c r="HV103" i="18" s="1"/>
  <c r="IA103" i="18" a="1"/>
  <c r="IA103" i="18" s="1"/>
  <c r="IE103" i="18" a="1"/>
  <c r="IE103" i="18" s="1"/>
  <c r="II103" i="18" a="1"/>
  <c r="II103" i="18" s="1"/>
  <c r="IM103" i="18" a="1"/>
  <c r="IM103" i="18" s="1"/>
  <c r="IQ103" i="18" a="1"/>
  <c r="IQ103" i="18" s="1"/>
  <c r="IU103" i="18" a="1"/>
  <c r="IU103" i="18" s="1"/>
  <c r="IY103" i="18" a="1"/>
  <c r="IY103" i="18" s="1"/>
  <c r="JC103" i="18" a="1"/>
  <c r="JC103" i="18" s="1"/>
  <c r="JG103" i="18" a="1"/>
  <c r="JG103" i="18" s="1"/>
  <c r="JK103" i="18" a="1"/>
  <c r="JK103" i="18" s="1"/>
  <c r="JP103" i="18" a="1"/>
  <c r="JP103" i="18" s="1"/>
  <c r="JT103" i="18" a="1"/>
  <c r="JT103" i="18" s="1"/>
  <c r="JX103" i="18" a="1"/>
  <c r="JX103" i="18" s="1"/>
  <c r="KB103" i="18" a="1"/>
  <c r="KB103" i="18" s="1"/>
  <c r="KF103" i="18" a="1"/>
  <c r="KF103" i="18" s="1"/>
  <c r="KJ103" i="18" a="1"/>
  <c r="KJ103" i="18" s="1"/>
  <c r="KN103" i="18" a="1"/>
  <c r="KN103" i="18" s="1"/>
  <c r="KR103" i="18" a="1"/>
  <c r="KR103" i="18" s="1"/>
  <c r="KW103" i="18" a="1"/>
  <c r="KW103" i="18" s="1"/>
  <c r="LA103" i="18" a="1"/>
  <c r="LA103" i="18" s="1"/>
  <c r="LE103" i="18" a="1"/>
  <c r="LE103" i="18" s="1"/>
  <c r="AX104" i="18" a="1"/>
  <c r="AX104" i="18" s="1"/>
  <c r="BB104" i="18" a="1"/>
  <c r="BB104" i="18" s="1"/>
  <c r="BF104" i="18" a="1"/>
  <c r="BF104" i="18" s="1"/>
  <c r="BJ104" i="18" a="1"/>
  <c r="BJ104" i="18" s="1"/>
  <c r="BN104" i="18" a="1"/>
  <c r="BN104" i="18" s="1"/>
  <c r="BR104" i="18" a="1"/>
  <c r="BR104" i="18" s="1"/>
  <c r="BV104" i="18" a="1"/>
  <c r="BV104" i="18" s="1"/>
  <c r="BZ104" i="18" a="1"/>
  <c r="BZ104" i="18" s="1"/>
  <c r="CD104" i="18" a="1"/>
  <c r="CD104" i="18" s="1"/>
  <c r="CH104" i="18" a="1"/>
  <c r="CH104" i="18" s="1"/>
  <c r="F105" i="18" a="1"/>
  <c r="F105" i="18" s="1"/>
  <c r="J105" i="18" a="1"/>
  <c r="J105" i="18" s="1"/>
  <c r="S105" i="18" a="1"/>
  <c r="S105" i="18" s="1"/>
  <c r="W105" i="18" a="1"/>
  <c r="W105" i="18" s="1"/>
  <c r="AA105" i="18" a="1"/>
  <c r="AA105" i="18" s="1"/>
  <c r="AE105" i="18" a="1"/>
  <c r="AE105" i="18" s="1"/>
  <c r="AI105" i="18" a="1"/>
  <c r="AI105" i="18" s="1"/>
  <c r="AM105" i="18" a="1"/>
  <c r="AM105" i="18" s="1"/>
  <c r="AQ105" i="18" a="1"/>
  <c r="AQ105" i="18" s="1"/>
  <c r="CN105" i="18" a="1"/>
  <c r="CN105" i="18" s="1"/>
  <c r="CR105" i="18" a="1"/>
  <c r="CR105" i="18" s="1"/>
  <c r="CV105" i="18" a="1"/>
  <c r="CV105" i="18" s="1"/>
  <c r="CZ105" i="18" a="1"/>
  <c r="CZ105" i="18" s="1"/>
  <c r="DD105" i="18" a="1"/>
  <c r="DD105" i="18" s="1"/>
  <c r="DH105" i="18" a="1"/>
  <c r="DH105" i="18" s="1"/>
  <c r="DL105" i="18" a="1"/>
  <c r="DL105" i="18" s="1"/>
  <c r="DP105" i="18" a="1"/>
  <c r="DP105" i="18" s="1"/>
  <c r="DT105" i="18" a="1"/>
  <c r="DT105" i="18" s="1"/>
  <c r="DX105" i="18" a="1"/>
  <c r="DX105" i="18" s="1"/>
  <c r="EB105" i="18" a="1"/>
  <c r="EB105" i="18" s="1"/>
  <c r="EF105" i="18" a="1"/>
  <c r="EF105" i="18" s="1"/>
  <c r="EJ105" i="18" a="1"/>
  <c r="EJ105" i="18" s="1"/>
  <c r="EN105" i="18" a="1"/>
  <c r="EN105" i="18" s="1"/>
  <c r="ER105" i="18" a="1"/>
  <c r="ER105" i="18" s="1"/>
  <c r="EV105" i="18" a="1"/>
  <c r="EV105" i="18" s="1"/>
  <c r="EZ105" i="18" a="1"/>
  <c r="EZ105" i="18" s="1"/>
  <c r="FD105" i="18" a="1"/>
  <c r="FD105" i="18" s="1"/>
  <c r="FH105" i="18" a="1"/>
  <c r="FH105" i="18" s="1"/>
  <c r="FL105" i="18" a="1"/>
  <c r="FL105" i="18" s="1"/>
  <c r="FQ105" i="18" a="1"/>
  <c r="FQ105" i="18" s="1"/>
  <c r="FU105" i="18" a="1"/>
  <c r="FU105" i="18" s="1"/>
  <c r="FY105" i="18" a="1"/>
  <c r="FY105" i="18" s="1"/>
  <c r="GC105" i="18" a="1"/>
  <c r="GC105" i="18" s="1"/>
  <c r="GG105" i="18" a="1"/>
  <c r="GG105" i="18" s="1"/>
  <c r="GK105" i="18" a="1"/>
  <c r="GK105" i="18" s="1"/>
  <c r="GO105" i="18" a="1"/>
  <c r="GO105" i="18" s="1"/>
  <c r="GS105" i="18" a="1"/>
  <c r="GS105" i="18" s="1"/>
  <c r="GW105" i="18" a="1"/>
  <c r="GW105" i="18" s="1"/>
  <c r="HA105" i="18" a="1"/>
  <c r="HA105" i="18" s="1"/>
  <c r="HE105" i="18" a="1"/>
  <c r="HE105" i="18" s="1"/>
  <c r="HI105" i="18" a="1"/>
  <c r="HI105" i="18" s="1"/>
  <c r="HM105" i="18" a="1"/>
  <c r="HM105" i="18" s="1"/>
  <c r="HQ105" i="18" a="1"/>
  <c r="HQ105" i="18" s="1"/>
  <c r="HU105" i="18" a="1"/>
  <c r="HU105" i="18" s="1"/>
  <c r="HZ105" i="18" a="1"/>
  <c r="HZ105" i="18" s="1"/>
  <c r="ID105" i="18" a="1"/>
  <c r="ID105" i="18" s="1"/>
  <c r="IH105" i="18" a="1"/>
  <c r="IH105" i="18" s="1"/>
  <c r="IL105" i="18" a="1"/>
  <c r="IL105" i="18" s="1"/>
  <c r="IP105" i="18" a="1"/>
  <c r="IP105" i="18" s="1"/>
  <c r="IT105" i="18" a="1"/>
  <c r="IT105" i="18" s="1"/>
  <c r="IX105" i="18" a="1"/>
  <c r="IX105" i="18" s="1"/>
  <c r="JB105" i="18" a="1"/>
  <c r="JB105" i="18" s="1"/>
  <c r="JF105" i="18" a="1"/>
  <c r="JF105" i="18" s="1"/>
  <c r="JJ105" i="18" a="1"/>
  <c r="JJ105" i="18" s="1"/>
  <c r="JS105" i="18" a="1"/>
  <c r="JS105" i="18" s="1"/>
  <c r="JW105" i="18" a="1"/>
  <c r="JW105" i="18" s="1"/>
  <c r="KA105" i="18" a="1"/>
  <c r="KA105" i="18" s="1"/>
  <c r="KE105" i="18" a="1"/>
  <c r="KE105" i="18" s="1"/>
  <c r="KI105" i="18" a="1"/>
  <c r="KI105" i="18" s="1"/>
  <c r="KM105" i="18" a="1"/>
  <c r="KM105" i="18" s="1"/>
  <c r="KQ105" i="18" a="1"/>
  <c r="KQ105" i="18" s="1"/>
  <c r="KV105" i="18" a="1"/>
  <c r="KV105" i="18" s="1"/>
  <c r="KZ105" i="18" a="1"/>
  <c r="KZ105" i="18" s="1"/>
  <c r="LD105" i="18" a="1"/>
  <c r="LD105" i="18" s="1"/>
  <c r="AW106" i="18" a="1"/>
  <c r="AW106" i="18" s="1"/>
  <c r="BA106" i="18" a="1"/>
  <c r="BA106" i="18" s="1"/>
  <c r="BE106" i="18" a="1"/>
  <c r="BE106" i="18" s="1"/>
  <c r="BI106" i="18" a="1"/>
  <c r="BI106" i="18" s="1"/>
  <c r="BM106" i="18" a="1"/>
  <c r="BM106" i="18" s="1"/>
  <c r="BQ106" i="18" a="1"/>
  <c r="BQ106" i="18" s="1"/>
  <c r="BU106" i="18" a="1"/>
  <c r="BU106" i="18" s="1"/>
  <c r="BY106" i="18" a="1"/>
  <c r="BY106" i="18" s="1"/>
  <c r="CC106" i="18" a="1"/>
  <c r="CC106" i="18" s="1"/>
  <c r="CG106" i="18" a="1"/>
  <c r="CG106" i="18" s="1"/>
  <c r="E107" i="18" a="1"/>
  <c r="E107" i="18" s="1"/>
  <c r="I107" i="18" a="1"/>
  <c r="I107" i="18" s="1"/>
  <c r="M107" i="18" a="1"/>
  <c r="M107" i="18" s="1"/>
  <c r="R107" i="18" a="1"/>
  <c r="R107" i="18" s="1"/>
  <c r="V107" i="18" a="1"/>
  <c r="V107" i="18" s="1"/>
  <c r="Z107" i="18" a="1"/>
  <c r="Z107" i="18" s="1"/>
  <c r="AD107" i="18" a="1"/>
  <c r="AD107" i="18" s="1"/>
  <c r="AH107" i="18" a="1"/>
  <c r="AH107" i="18" s="1"/>
  <c r="AL107" i="18" a="1"/>
  <c r="AL107" i="18" s="1"/>
  <c r="AP107" i="18" a="1"/>
  <c r="AP107" i="18" s="1"/>
  <c r="CM107" i="18" a="1"/>
  <c r="CM107" i="18" s="1"/>
  <c r="CQ107" i="18" a="1"/>
  <c r="CQ107" i="18" s="1"/>
  <c r="CU107" i="18" a="1"/>
  <c r="CU107" i="18" s="1"/>
  <c r="CY107" i="18" a="1"/>
  <c r="CY107" i="18" s="1"/>
  <c r="DC107" i="18" a="1"/>
  <c r="DC107" i="18" s="1"/>
  <c r="DG107" i="18" a="1"/>
  <c r="DG107" i="18" s="1"/>
  <c r="DK107" i="18" a="1"/>
  <c r="DK107" i="18" s="1"/>
  <c r="DO107" i="18" a="1"/>
  <c r="DO107" i="18" s="1"/>
  <c r="DS107" i="18" a="1"/>
  <c r="DS107" i="18" s="1"/>
  <c r="DW107" i="18" a="1"/>
  <c r="DW107" i="18" s="1"/>
  <c r="EA107" i="18" a="1"/>
  <c r="EA107" i="18" s="1"/>
  <c r="EE107" i="18" a="1"/>
  <c r="EE107" i="18" s="1"/>
  <c r="EI107" i="18" a="1"/>
  <c r="EI107" i="18" s="1"/>
  <c r="EM107" i="18" a="1"/>
  <c r="EM107" i="18" s="1"/>
  <c r="EQ107" i="18" a="1"/>
  <c r="EQ107" i="18" s="1"/>
  <c r="EU107" i="18" a="1"/>
  <c r="EU107" i="18" s="1"/>
  <c r="EY107" i="18" a="1"/>
  <c r="EY107" i="18" s="1"/>
  <c r="FC107" i="18" a="1"/>
  <c r="FC107" i="18" s="1"/>
  <c r="FG107" i="18" a="1"/>
  <c r="FG107" i="18" s="1"/>
  <c r="FK107" i="18" a="1"/>
  <c r="FK107" i="18" s="1"/>
  <c r="FP107" i="18" a="1"/>
  <c r="FP107" i="18" s="1"/>
  <c r="FT107" i="18" a="1"/>
  <c r="FT107" i="18" s="1"/>
  <c r="FX107" i="18" a="1"/>
  <c r="FX107" i="18" s="1"/>
  <c r="GB107" i="18" a="1"/>
  <c r="GB107" i="18" s="1"/>
  <c r="GF107" i="18" a="1"/>
  <c r="GF107" i="18" s="1"/>
  <c r="GJ107" i="18" a="1"/>
  <c r="GJ107" i="18" s="1"/>
  <c r="GN107" i="18" a="1"/>
  <c r="GN107" i="18" s="1"/>
  <c r="GR107" i="18" a="1"/>
  <c r="GR107" i="18" s="1"/>
  <c r="GV107" i="18" a="1"/>
  <c r="GV107" i="18" s="1"/>
  <c r="GZ107" i="18" a="1"/>
  <c r="GZ107" i="18" s="1"/>
  <c r="HD107" i="18" a="1"/>
  <c r="HD107" i="18" s="1"/>
  <c r="HH107" i="18" a="1"/>
  <c r="HH107" i="18" s="1"/>
  <c r="HL107" i="18" a="1"/>
  <c r="HL107" i="18" s="1"/>
  <c r="HP107" i="18" a="1"/>
  <c r="HP107" i="18" s="1"/>
  <c r="HT107" i="18" a="1"/>
  <c r="HT107" i="18" s="1"/>
  <c r="IC107" i="18" a="1"/>
  <c r="IC107" i="18" s="1"/>
  <c r="IG107" i="18" a="1"/>
  <c r="IG107" i="18" s="1"/>
  <c r="IK107" i="18" a="1"/>
  <c r="IK107" i="18" s="1"/>
  <c r="IO107" i="18" a="1"/>
  <c r="IO107" i="18" s="1"/>
  <c r="IS107" i="18" a="1"/>
  <c r="IS107" i="18" s="1"/>
  <c r="IW107" i="18" a="1"/>
  <c r="IW107" i="18" s="1"/>
  <c r="JA107" i="18" a="1"/>
  <c r="JA107" i="18" s="1"/>
  <c r="JE107" i="18" a="1"/>
  <c r="JE107" i="18" s="1"/>
  <c r="JI107" i="18" a="1"/>
  <c r="JI107" i="18" s="1"/>
  <c r="JM107" i="18" a="1"/>
  <c r="JM107" i="18" s="1"/>
  <c r="JR107" i="18" a="1"/>
  <c r="JR107" i="18" s="1"/>
  <c r="JV107" i="18" a="1"/>
  <c r="JV107" i="18" s="1"/>
  <c r="JZ107" i="18" a="1"/>
  <c r="JZ107" i="18" s="1"/>
  <c r="KD107" i="18" a="1"/>
  <c r="KD107" i="18" s="1"/>
  <c r="KH107" i="18" a="1"/>
  <c r="KH107" i="18" s="1"/>
  <c r="KL107" i="18" a="1"/>
  <c r="KL107" i="18" s="1"/>
  <c r="KP107" i="18" a="1"/>
  <c r="KP107" i="18" s="1"/>
  <c r="KY107" i="18" a="1"/>
  <c r="KY107" i="18" s="1"/>
  <c r="LC107" i="18" a="1"/>
  <c r="LC107" i="18" s="1"/>
  <c r="AV108" i="18" a="1"/>
  <c r="AV108" i="18" s="1"/>
  <c r="AZ108" i="18" a="1"/>
  <c r="AZ108" i="18" s="1"/>
  <c r="BD108" i="18" a="1"/>
  <c r="BD108" i="18" s="1"/>
  <c r="BH108" i="18" a="1"/>
  <c r="BH108" i="18" s="1"/>
  <c r="BL108" i="18" a="1"/>
  <c r="BL108" i="18" s="1"/>
  <c r="BP108" i="18" a="1"/>
  <c r="BP108" i="18" s="1"/>
  <c r="BT108" i="18" a="1"/>
  <c r="BT108" i="18" s="1"/>
  <c r="BX108" i="18" a="1"/>
  <c r="BX108" i="18" s="1"/>
  <c r="CB108" i="18" a="1"/>
  <c r="CB108" i="18" s="1"/>
  <c r="CF108" i="18" a="1"/>
  <c r="CF108" i="18" s="1"/>
  <c r="D109" i="18" a="1"/>
  <c r="D109" i="18" s="1"/>
  <c r="H109" i="18" a="1"/>
  <c r="H109" i="18" s="1"/>
  <c r="L109" i="18" a="1"/>
  <c r="L109" i="18" s="1"/>
  <c r="Q109" i="18" a="1"/>
  <c r="Q109" i="18" s="1"/>
  <c r="U109" i="18" a="1"/>
  <c r="U109" i="18" s="1"/>
  <c r="Y109" i="18" a="1"/>
  <c r="Y109" i="18" s="1"/>
  <c r="AC109" i="18" a="1"/>
  <c r="AC109" i="18" s="1"/>
  <c r="AG109" i="18" a="1"/>
  <c r="AG109" i="18" s="1"/>
  <c r="AK109" i="18" a="1"/>
  <c r="AK109" i="18" s="1"/>
  <c r="AO109" i="18" a="1"/>
  <c r="AO109" i="18" s="1"/>
  <c r="AS109" i="18" a="1"/>
  <c r="AS109" i="18" s="1"/>
  <c r="CL109" i="18" a="1"/>
  <c r="CL109" i="18" s="1"/>
  <c r="CP109" i="18" a="1"/>
  <c r="CP109" i="18" s="1"/>
  <c r="CT109" i="18" a="1"/>
  <c r="CT109" i="18" s="1"/>
  <c r="CX109" i="18" a="1"/>
  <c r="CX109" i="18" s="1"/>
  <c r="DB109" i="18" a="1"/>
  <c r="DB109" i="18" s="1"/>
  <c r="DF109" i="18" a="1"/>
  <c r="DF109" i="18" s="1"/>
  <c r="DJ109" i="18" a="1"/>
  <c r="DJ109" i="18" s="1"/>
  <c r="DN109" i="18" a="1"/>
  <c r="DN109" i="18" s="1"/>
  <c r="DR109" i="18" a="1"/>
  <c r="DR109" i="18" s="1"/>
  <c r="DV109" i="18" a="1"/>
  <c r="DV109" i="18" s="1"/>
  <c r="DZ109" i="18" a="1"/>
  <c r="DZ109" i="18" s="1"/>
  <c r="ED109" i="18" a="1"/>
  <c r="ED109" i="18" s="1"/>
  <c r="EH109" i="18" a="1"/>
  <c r="EH109" i="18" s="1"/>
  <c r="EL109" i="18" a="1"/>
  <c r="EL109" i="18" s="1"/>
  <c r="EP109" i="18" a="1"/>
  <c r="EP109" i="18" s="1"/>
  <c r="ET109" i="18" a="1"/>
  <c r="ET109" i="18" s="1"/>
  <c r="EX109" i="18" a="1"/>
  <c r="EX109" i="18" s="1"/>
  <c r="FB109" i="18" a="1"/>
  <c r="FB109" i="18" s="1"/>
  <c r="FF109" i="18" a="1"/>
  <c r="FF109" i="18" s="1"/>
  <c r="FJ109" i="18" a="1"/>
  <c r="FJ109" i="18" s="1"/>
  <c r="FS109" i="18" a="1"/>
  <c r="FS109" i="18" s="1"/>
  <c r="FW109" i="18" a="1"/>
  <c r="FW109" i="18" s="1"/>
  <c r="GA109" i="18" a="1"/>
  <c r="GA109" i="18" s="1"/>
  <c r="GE109" i="18" a="1"/>
  <c r="GE109" i="18" s="1"/>
  <c r="GI109" i="18" a="1"/>
  <c r="GI109" i="18" s="1"/>
  <c r="GM109" i="18" a="1"/>
  <c r="GM109" i="18" s="1"/>
  <c r="GQ109" i="18" a="1"/>
  <c r="GQ109" i="18" s="1"/>
  <c r="GU109" i="18" a="1"/>
  <c r="GU109" i="18" s="1"/>
  <c r="GY109" i="18" a="1"/>
  <c r="GY109" i="18" s="1"/>
  <c r="HC109" i="18" a="1"/>
  <c r="HC109" i="18" s="1"/>
  <c r="HG109" i="18" a="1"/>
  <c r="HG109" i="18" s="1"/>
  <c r="HK109" i="18" a="1"/>
  <c r="HK109" i="18" s="1"/>
  <c r="HO109" i="18" a="1"/>
  <c r="HO109" i="18" s="1"/>
  <c r="HS109" i="18" a="1"/>
  <c r="HS109" i="18" s="1"/>
  <c r="HW109" i="18" a="1"/>
  <c r="HW109" i="18" s="1"/>
  <c r="IB109" i="18" a="1"/>
  <c r="IB109" i="18" s="1"/>
  <c r="IF109" i="18" a="1"/>
  <c r="IF109" i="18" s="1"/>
  <c r="IJ109" i="18" a="1"/>
  <c r="IJ109" i="18" s="1"/>
  <c r="IN109" i="18" a="1"/>
  <c r="IN109" i="18" s="1"/>
  <c r="IR109" i="18" a="1"/>
  <c r="IR109" i="18" s="1"/>
  <c r="IV109" i="18" a="1"/>
  <c r="IV109" i="18" s="1"/>
  <c r="IZ109" i="18" a="1"/>
  <c r="IZ109" i="18" s="1"/>
  <c r="JD109" i="18" a="1"/>
  <c r="JD109" i="18" s="1"/>
  <c r="JH109" i="18" a="1"/>
  <c r="JH109" i="18" s="1"/>
  <c r="JL109" i="18" a="1"/>
  <c r="JL109" i="18" s="1"/>
  <c r="JQ109" i="18" a="1"/>
  <c r="JQ109" i="18" s="1"/>
  <c r="JU109" i="18" a="1"/>
  <c r="JU109" i="18" s="1"/>
  <c r="JY109" i="18" a="1"/>
  <c r="JY109" i="18" s="1"/>
  <c r="KC109" i="18" a="1"/>
  <c r="KC109" i="18" s="1"/>
  <c r="KG109" i="18" a="1"/>
  <c r="KG109" i="18" s="1"/>
  <c r="KK109" i="18" a="1"/>
  <c r="KK109" i="18" s="1"/>
  <c r="KO109" i="18" a="1"/>
  <c r="KO109" i="18" s="1"/>
  <c r="KS109" i="18" a="1"/>
  <c r="KS109" i="18" s="1"/>
  <c r="KX109" i="18" a="1"/>
  <c r="KX109" i="18" s="1"/>
  <c r="LB109" i="18" a="1"/>
  <c r="LB109" i="18" s="1"/>
  <c r="AY110" i="18" a="1"/>
  <c r="AY110" i="18" s="1"/>
  <c r="BC110" i="18" a="1"/>
  <c r="BC110" i="18" s="1"/>
  <c r="BG110" i="18" a="1"/>
  <c r="BG110" i="18" s="1"/>
  <c r="BK110" i="18" a="1"/>
  <c r="BK110" i="18" s="1"/>
  <c r="BO110" i="18" a="1"/>
  <c r="BO110" i="18" s="1"/>
  <c r="BS110" i="18" a="1"/>
  <c r="BS110" i="18" s="1"/>
  <c r="BW110" i="18" a="1"/>
  <c r="BW110" i="18" s="1"/>
  <c r="CA110" i="18" a="1"/>
  <c r="CA110" i="18" s="1"/>
  <c r="CE110" i="18" a="1"/>
  <c r="CE110" i="18" s="1"/>
  <c r="CI110" i="18" a="1"/>
  <c r="CI110" i="18" s="1"/>
  <c r="G111" i="18" a="1"/>
  <c r="G111" i="18" s="1"/>
  <c r="K111" i="18" a="1"/>
  <c r="K111" i="18" s="1"/>
  <c r="P111" i="18" a="1"/>
  <c r="P111" i="18" s="1"/>
  <c r="T111" i="18" a="1"/>
  <c r="T111" i="18" s="1"/>
  <c r="X111" i="18" a="1"/>
  <c r="X111" i="18" s="1"/>
  <c r="AB111" i="18" a="1"/>
  <c r="AB111" i="18" s="1"/>
  <c r="AF111" i="18" a="1"/>
  <c r="AF111" i="18" s="1"/>
  <c r="AJ111" i="18" a="1"/>
  <c r="AJ111" i="18" s="1"/>
  <c r="AN111" i="18" a="1"/>
  <c r="AN111" i="18" s="1"/>
  <c r="AR111" i="18" a="1"/>
  <c r="AR111" i="18" s="1"/>
  <c r="CO111" i="18" a="1"/>
  <c r="CO111" i="18" s="1"/>
  <c r="CS111" i="18" a="1"/>
  <c r="CS111" i="18" s="1"/>
  <c r="CW111" i="18" a="1"/>
  <c r="CW111" i="18" s="1"/>
  <c r="DA111" i="18" a="1"/>
  <c r="DA111" i="18" s="1"/>
  <c r="DE111" i="18" a="1"/>
  <c r="DE111" i="18" s="1"/>
  <c r="DI111" i="18" a="1"/>
  <c r="DI111" i="18" s="1"/>
  <c r="DM111" i="18" a="1"/>
  <c r="DM111" i="18" s="1"/>
  <c r="DQ111" i="18" a="1"/>
  <c r="DQ111" i="18" s="1"/>
  <c r="DU111" i="18" a="1"/>
  <c r="DU111" i="18" s="1"/>
  <c r="DY111" i="18" a="1"/>
  <c r="DY111" i="18" s="1"/>
  <c r="EC111" i="18" a="1"/>
  <c r="EC111" i="18" s="1"/>
  <c r="EG111" i="18" a="1"/>
  <c r="EG111" i="18" s="1"/>
  <c r="EK111" i="18" a="1"/>
  <c r="EK111" i="18" s="1"/>
  <c r="EO111" i="18" a="1"/>
  <c r="EO111" i="18" s="1"/>
  <c r="ES111" i="18" a="1"/>
  <c r="ES111" i="18" s="1"/>
  <c r="EW111" i="18" a="1"/>
  <c r="EW111" i="18" s="1"/>
  <c r="FA111" i="18" a="1"/>
  <c r="FA111" i="18" s="1"/>
  <c r="FE111" i="18" a="1"/>
  <c r="FE111" i="18" s="1"/>
  <c r="FI111" i="18" a="1"/>
  <c r="FI111" i="18" s="1"/>
  <c r="FM111" i="18" a="1"/>
  <c r="FM111" i="18" s="1"/>
  <c r="FR111" i="18" a="1"/>
  <c r="FR111" i="18" s="1"/>
  <c r="FV111" i="18" a="1"/>
  <c r="FV111" i="18" s="1"/>
  <c r="FZ111" i="18" a="1"/>
  <c r="FZ111" i="18" s="1"/>
  <c r="GD111" i="18" a="1"/>
  <c r="GD111" i="18" s="1"/>
  <c r="GH111" i="18" a="1"/>
  <c r="GH111" i="18" s="1"/>
  <c r="GL111" i="18" a="1"/>
  <c r="GL111" i="18" s="1"/>
  <c r="GP111" i="18" a="1"/>
  <c r="GP111" i="18" s="1"/>
  <c r="GT111" i="18" a="1"/>
  <c r="GT111" i="18" s="1"/>
  <c r="GX111" i="18" a="1"/>
  <c r="GX111" i="18" s="1"/>
  <c r="HB111" i="18" a="1"/>
  <c r="HB111" i="18" s="1"/>
  <c r="HF111" i="18" a="1"/>
  <c r="HF111" i="18" s="1"/>
  <c r="HJ111" i="18" a="1"/>
  <c r="HJ111" i="18" s="1"/>
  <c r="HN111" i="18" a="1"/>
  <c r="HN111" i="18" s="1"/>
  <c r="HR111" i="18" a="1"/>
  <c r="HR111" i="18" s="1"/>
  <c r="HV111" i="18" a="1"/>
  <c r="HV111" i="18" s="1"/>
  <c r="IA111" i="18" a="1"/>
  <c r="IA111" i="18" s="1"/>
  <c r="IE111" i="18" a="1"/>
  <c r="IE111" i="18" s="1"/>
  <c r="II111" i="18" a="1"/>
  <c r="II111" i="18" s="1"/>
  <c r="IM111" i="18" a="1"/>
  <c r="IM111" i="18" s="1"/>
  <c r="IQ111" i="18" a="1"/>
  <c r="IQ111" i="18" s="1"/>
  <c r="IU111" i="18" a="1"/>
  <c r="IU111" i="18" s="1"/>
  <c r="IY111" i="18" a="1"/>
  <c r="IY111" i="18" s="1"/>
  <c r="JC111" i="18" a="1"/>
  <c r="JC111" i="18" s="1"/>
  <c r="JG111" i="18" a="1"/>
  <c r="JG111" i="18" s="1"/>
  <c r="JK111" i="18" a="1"/>
  <c r="JK111" i="18" s="1"/>
  <c r="JP111" i="18" a="1"/>
  <c r="JP111" i="18" s="1"/>
  <c r="JT111" i="18" a="1"/>
  <c r="JT111" i="18" s="1"/>
  <c r="JX111" i="18" a="1"/>
  <c r="JX111" i="18" s="1"/>
  <c r="KB111" i="18" a="1"/>
  <c r="KB111" i="18" s="1"/>
  <c r="KF111" i="18" a="1"/>
  <c r="KF111" i="18" s="1"/>
  <c r="KJ111" i="18" a="1"/>
  <c r="KJ111" i="18" s="1"/>
  <c r="KN111" i="18" a="1"/>
  <c r="KN111" i="18" s="1"/>
  <c r="KR111" i="18" a="1"/>
  <c r="KR111" i="18" s="1"/>
  <c r="KW111" i="18" a="1"/>
  <c r="KW111" i="18" s="1"/>
  <c r="LA111" i="18" a="1"/>
  <c r="LA111" i="18" s="1"/>
  <c r="LE111" i="18" a="1"/>
  <c r="LE111" i="18" s="1"/>
  <c r="AX112" i="18" a="1"/>
  <c r="AX112" i="18" s="1"/>
  <c r="BB112" i="18" a="1"/>
  <c r="BB112" i="18" s="1"/>
  <c r="BF112" i="18" a="1"/>
  <c r="BF112" i="18" s="1"/>
  <c r="BJ112" i="18" a="1"/>
  <c r="BJ112" i="18" s="1"/>
  <c r="BN112" i="18" a="1"/>
  <c r="BN112" i="18" s="1"/>
  <c r="BR112" i="18" a="1"/>
  <c r="BR112" i="18" s="1"/>
  <c r="BV112" i="18" a="1"/>
  <c r="BV112" i="18" s="1"/>
  <c r="BZ112" i="18" a="1"/>
  <c r="BZ112" i="18" s="1"/>
  <c r="CD112" i="18" a="1"/>
  <c r="CD112" i="18" s="1"/>
  <c r="CH112" i="18" a="1"/>
  <c r="CH112" i="18" s="1"/>
  <c r="F113" i="18" a="1"/>
  <c r="F113" i="18" s="1"/>
  <c r="J113" i="18" a="1"/>
  <c r="J113" i="18" s="1"/>
  <c r="S113" i="18" a="1"/>
  <c r="S113" i="18" s="1"/>
  <c r="W113" i="18" a="1"/>
  <c r="W113" i="18" s="1"/>
  <c r="AA113" i="18" a="1"/>
  <c r="AA113" i="18" s="1"/>
  <c r="AE113" i="18" a="1"/>
  <c r="AE113" i="18" s="1"/>
  <c r="AI113" i="18" a="1"/>
  <c r="AI113" i="18" s="1"/>
  <c r="AM113" i="18" a="1"/>
  <c r="AM113" i="18" s="1"/>
  <c r="AQ113" i="18" a="1"/>
  <c r="AQ113" i="18" s="1"/>
  <c r="CN113" i="18" a="1"/>
  <c r="CN113" i="18" s="1"/>
  <c r="CR113" i="18" a="1"/>
  <c r="CR113" i="18" s="1"/>
  <c r="CV113" i="18" a="1"/>
  <c r="CV113" i="18" s="1"/>
  <c r="CZ113" i="18" a="1"/>
  <c r="CZ113" i="18" s="1"/>
  <c r="DD113" i="18" a="1"/>
  <c r="DD113" i="18" s="1"/>
  <c r="DH113" i="18" a="1"/>
  <c r="DH113" i="18" s="1"/>
  <c r="DL113" i="18" a="1"/>
  <c r="DL113" i="18" s="1"/>
  <c r="DP113" i="18" a="1"/>
  <c r="DP113" i="18" s="1"/>
  <c r="DT113" i="18" a="1"/>
  <c r="DT113" i="18" s="1"/>
  <c r="DX113" i="18" a="1"/>
  <c r="DX113" i="18" s="1"/>
  <c r="EB113" i="18" a="1"/>
  <c r="EB113" i="18" s="1"/>
  <c r="EF113" i="18" a="1"/>
  <c r="EF113" i="18" s="1"/>
  <c r="EJ113" i="18" a="1"/>
  <c r="EJ113" i="18" s="1"/>
  <c r="EN113" i="18" a="1"/>
  <c r="EN113" i="18" s="1"/>
  <c r="ER113" i="18" a="1"/>
  <c r="ER113" i="18" s="1"/>
  <c r="EV113" i="18" a="1"/>
  <c r="EV113" i="18" s="1"/>
  <c r="EZ113" i="18" a="1"/>
  <c r="EZ113" i="18" s="1"/>
  <c r="FD113" i="18" a="1"/>
  <c r="FD113" i="18" s="1"/>
  <c r="FH113" i="18" a="1"/>
  <c r="FH113" i="18" s="1"/>
  <c r="FL113" i="18" a="1"/>
  <c r="FL113" i="18" s="1"/>
  <c r="FQ113" i="18" a="1"/>
  <c r="FQ113" i="18" s="1"/>
  <c r="FU113" i="18" a="1"/>
  <c r="FU113" i="18" s="1"/>
  <c r="FY113" i="18" a="1"/>
  <c r="FY113" i="18" s="1"/>
  <c r="GC113" i="18" a="1"/>
  <c r="GC113" i="18" s="1"/>
  <c r="GG113" i="18" a="1"/>
  <c r="GG113" i="18" s="1"/>
  <c r="GK113" i="18" a="1"/>
  <c r="GK113" i="18" s="1"/>
  <c r="GO113" i="18" a="1"/>
  <c r="GO113" i="18" s="1"/>
  <c r="GS113" i="18" a="1"/>
  <c r="GS113" i="18" s="1"/>
  <c r="GW113" i="18" a="1"/>
  <c r="GW113" i="18" s="1"/>
  <c r="HA113" i="18" a="1"/>
  <c r="HA113" i="18" s="1"/>
  <c r="HE113" i="18" a="1"/>
  <c r="HE113" i="18" s="1"/>
  <c r="HI113" i="18" a="1"/>
  <c r="HI113" i="18" s="1"/>
  <c r="HM113" i="18" a="1"/>
  <c r="HM113" i="18" s="1"/>
  <c r="HQ113" i="18" a="1"/>
  <c r="HQ113" i="18" s="1"/>
  <c r="HU113" i="18" a="1"/>
  <c r="HU113" i="18" s="1"/>
  <c r="HZ113" i="18" a="1"/>
  <c r="HZ113" i="18" s="1"/>
  <c r="ID113" i="18" a="1"/>
  <c r="ID113" i="18" s="1"/>
  <c r="IH113" i="18" a="1"/>
  <c r="IH113" i="18" s="1"/>
  <c r="IL113" i="18" a="1"/>
  <c r="IL113" i="18" s="1"/>
  <c r="IP113" i="18" a="1"/>
  <c r="IP113" i="18" s="1"/>
  <c r="IT113" i="18" a="1"/>
  <c r="IT113" i="18" s="1"/>
  <c r="IX113" i="18" a="1"/>
  <c r="IX113" i="18" s="1"/>
  <c r="JB113" i="18" a="1"/>
  <c r="JB113" i="18" s="1"/>
  <c r="JF113" i="18" a="1"/>
  <c r="JF113" i="18" s="1"/>
  <c r="JJ113" i="18" a="1"/>
  <c r="JJ113" i="18" s="1"/>
  <c r="JS113" i="18" a="1"/>
  <c r="JS113" i="18" s="1"/>
  <c r="JW113" i="18" a="1"/>
  <c r="JW113" i="18" s="1"/>
  <c r="KA113" i="18" a="1"/>
  <c r="KA113" i="18" s="1"/>
  <c r="KE113" i="18" a="1"/>
  <c r="KE113" i="18" s="1"/>
  <c r="KI113" i="18" a="1"/>
  <c r="KI113" i="18" s="1"/>
  <c r="KM113" i="18" a="1"/>
  <c r="KM113" i="18" s="1"/>
  <c r="KQ113" i="18" a="1"/>
  <c r="KQ113" i="18" s="1"/>
  <c r="KV113" i="18" a="1"/>
  <c r="KV113" i="18" s="1"/>
  <c r="KZ113" i="18" a="1"/>
  <c r="KZ113" i="18" s="1"/>
  <c r="LD113" i="18" a="1"/>
  <c r="LD113" i="18" s="1"/>
  <c r="AW114" i="18" a="1"/>
  <c r="AW114" i="18" s="1"/>
  <c r="BA114" i="18" a="1"/>
  <c r="BA114" i="18" s="1"/>
  <c r="BE114" i="18" a="1"/>
  <c r="BE114" i="18" s="1"/>
  <c r="BI114" i="18" a="1"/>
  <c r="BI114" i="18" s="1"/>
  <c r="BM114" i="18" a="1"/>
  <c r="BM114" i="18" s="1"/>
  <c r="BQ114" i="18" a="1"/>
  <c r="BQ114" i="18" s="1"/>
  <c r="BU114" i="18" a="1"/>
  <c r="BU114" i="18" s="1"/>
  <c r="BY114" i="18" a="1"/>
  <c r="BY114" i="18" s="1"/>
  <c r="CC114" i="18" a="1"/>
  <c r="CC114" i="18" s="1"/>
  <c r="CG114" i="18" a="1"/>
  <c r="CG114" i="18" s="1"/>
  <c r="E115" i="18" a="1"/>
  <c r="E115" i="18" s="1"/>
  <c r="I115" i="18" a="1"/>
  <c r="I115" i="18" s="1"/>
  <c r="M115" i="18" a="1"/>
  <c r="M115" i="18" s="1"/>
  <c r="R115" i="18" a="1"/>
  <c r="R115" i="18" s="1"/>
  <c r="V115" i="18" a="1"/>
  <c r="V115" i="18" s="1"/>
  <c r="Z115" i="18" a="1"/>
  <c r="Z115" i="18" s="1"/>
  <c r="AD115" i="18" a="1"/>
  <c r="AD115" i="18" s="1"/>
  <c r="AH115" i="18" a="1"/>
  <c r="AH115" i="18" s="1"/>
  <c r="AL115" i="18" a="1"/>
  <c r="AL115" i="18" s="1"/>
  <c r="AP115" i="18" a="1"/>
  <c r="AP115" i="18" s="1"/>
  <c r="CM115" i="18" a="1"/>
  <c r="CM115" i="18" s="1"/>
  <c r="CQ115" i="18" a="1"/>
  <c r="CQ115" i="18" s="1"/>
  <c r="CU115" i="18" a="1"/>
  <c r="CU115" i="18" s="1"/>
  <c r="CY115" i="18" a="1"/>
  <c r="CY115" i="18" s="1"/>
  <c r="DC115" i="18" a="1"/>
  <c r="DC115" i="18" s="1"/>
  <c r="DG115" i="18" a="1"/>
  <c r="DG115" i="18" s="1"/>
  <c r="DK115" i="18" a="1"/>
  <c r="DK115" i="18" s="1"/>
  <c r="DO115" i="18" a="1"/>
  <c r="DO115" i="18" s="1"/>
  <c r="DS115" i="18" a="1"/>
  <c r="DS115" i="18" s="1"/>
  <c r="DW115" i="18" a="1"/>
  <c r="DW115" i="18" s="1"/>
  <c r="EA115" i="18" a="1"/>
  <c r="EA115" i="18" s="1"/>
  <c r="EE115" i="18" a="1"/>
  <c r="EE115" i="18" s="1"/>
  <c r="EI115" i="18" a="1"/>
  <c r="EI115" i="18" s="1"/>
  <c r="EM115" i="18" a="1"/>
  <c r="EM115" i="18" s="1"/>
  <c r="EQ115" i="18" a="1"/>
  <c r="EQ115" i="18" s="1"/>
  <c r="EU115" i="18" a="1"/>
  <c r="EU115" i="18" s="1"/>
  <c r="EY115" i="18" a="1"/>
  <c r="EY115" i="18" s="1"/>
  <c r="FC115" i="18" a="1"/>
  <c r="FC115" i="18" s="1"/>
  <c r="FG115" i="18" a="1"/>
  <c r="FG115" i="18" s="1"/>
  <c r="FK115" i="18" a="1"/>
  <c r="FK115" i="18" s="1"/>
  <c r="FP115" i="18" a="1"/>
  <c r="FP115" i="18" s="1"/>
  <c r="FT115" i="18" a="1"/>
  <c r="FT115" i="18" s="1"/>
  <c r="FX115" i="18" a="1"/>
  <c r="FX115" i="18" s="1"/>
  <c r="GB115" i="18" a="1"/>
  <c r="GB115" i="18" s="1"/>
  <c r="GF115" i="18" a="1"/>
  <c r="GF115" i="18" s="1"/>
  <c r="GJ115" i="18" a="1"/>
  <c r="GJ115" i="18" s="1"/>
  <c r="GN115" i="18" a="1"/>
  <c r="GN115" i="18" s="1"/>
  <c r="GR115" i="18" a="1"/>
  <c r="GR115" i="18" s="1"/>
  <c r="GV115" i="18" a="1"/>
  <c r="GV115" i="18" s="1"/>
  <c r="GZ115" i="18" a="1"/>
  <c r="GZ115" i="18" s="1"/>
  <c r="HD115" i="18" a="1"/>
  <c r="HD115" i="18" s="1"/>
  <c r="HH115" i="18" a="1"/>
  <c r="HH115" i="18" s="1"/>
  <c r="HL115" i="18" a="1"/>
  <c r="HL115" i="18" s="1"/>
  <c r="HP115" i="18" a="1"/>
  <c r="HP115" i="18" s="1"/>
  <c r="IC115" i="18" a="1"/>
  <c r="IC115" i="18" s="1"/>
  <c r="IG115" i="18" a="1"/>
  <c r="IG115" i="18" s="1"/>
  <c r="IK115" i="18" a="1"/>
  <c r="IK115" i="18" s="1"/>
  <c r="IO115" i="18" a="1"/>
  <c r="IO115" i="18" s="1"/>
  <c r="IS115" i="18" a="1"/>
  <c r="IS115" i="18" s="1"/>
  <c r="IW115" i="18" a="1"/>
  <c r="IW115" i="18" s="1"/>
  <c r="JA115" i="18" a="1"/>
  <c r="JA115" i="18" s="1"/>
  <c r="JE115" i="18" a="1"/>
  <c r="JE115" i="18" s="1"/>
  <c r="JI115" i="18" a="1"/>
  <c r="JI115" i="18" s="1"/>
  <c r="JM115" i="18" a="1"/>
  <c r="JM115" i="18" s="1"/>
  <c r="JR115" i="18" a="1"/>
  <c r="JR115" i="18" s="1"/>
  <c r="JV115" i="18" a="1"/>
  <c r="JV115" i="18" s="1"/>
  <c r="JZ115" i="18" a="1"/>
  <c r="JZ115" i="18" s="1"/>
  <c r="KD115" i="18" a="1"/>
  <c r="KD115" i="18" s="1"/>
  <c r="KH115" i="18" a="1"/>
  <c r="KH115" i="18" s="1"/>
  <c r="KL115" i="18" a="1"/>
  <c r="KL115" i="18" s="1"/>
  <c r="KP115" i="18" a="1"/>
  <c r="KP115" i="18" s="1"/>
  <c r="KY115" i="18" a="1"/>
  <c r="KY115" i="18" s="1"/>
  <c r="LC115" i="18" a="1"/>
  <c r="LC115" i="18" s="1"/>
  <c r="L116" i="18" a="1"/>
  <c r="L116" i="18" s="1"/>
  <c r="R116" i="18" a="1"/>
  <c r="R116" i="18" s="1"/>
  <c r="AC116" i="18" a="1"/>
  <c r="AC116" i="18" s="1"/>
  <c r="AH116" i="18" a="1"/>
  <c r="AH116" i="18" s="1"/>
  <c r="CN116" i="18" a="1"/>
  <c r="CN116" i="18" s="1"/>
  <c r="CV116" i="18" a="1"/>
  <c r="CV116" i="18" s="1"/>
  <c r="DD116" i="18" a="1"/>
  <c r="DD116" i="18" s="1"/>
  <c r="DL116" i="18" a="1"/>
  <c r="DL116" i="18" s="1"/>
  <c r="DT116" i="18" a="1"/>
  <c r="DT116" i="18" s="1"/>
  <c r="EE116" i="18" a="1"/>
  <c r="EE116" i="18" s="1"/>
  <c r="HU1069" i="18" a="1"/>
  <c r="HU1069" i="18" s="1"/>
  <c r="HQ1069" i="18" a="1"/>
  <c r="HQ1069" i="18" s="1"/>
  <c r="HM1069" i="18" a="1"/>
  <c r="HM1069" i="18" s="1"/>
  <c r="HI1069" i="18" a="1"/>
  <c r="HI1069" i="18" s="1"/>
  <c r="HE1069" i="18" a="1"/>
  <c r="HE1069" i="18" s="1"/>
  <c r="HA1069" i="18" a="1"/>
  <c r="HA1069" i="18" s="1"/>
  <c r="GW1069" i="18" a="1"/>
  <c r="GW1069" i="18" s="1"/>
  <c r="GS1069" i="18" a="1"/>
  <c r="GS1069" i="18" s="1"/>
  <c r="GO1069" i="18" a="1"/>
  <c r="GO1069" i="18" s="1"/>
  <c r="GK1069" i="18" a="1"/>
  <c r="GK1069" i="18" s="1"/>
  <c r="GG1069" i="18" a="1"/>
  <c r="GG1069" i="18" s="1"/>
  <c r="GC1069" i="18" a="1"/>
  <c r="GC1069" i="18" s="1"/>
  <c r="FY1069" i="18" a="1"/>
  <c r="FY1069" i="18" s="1"/>
  <c r="FU1069" i="18" a="1"/>
  <c r="FU1069" i="18" s="1"/>
  <c r="FQ1069" i="18" a="1"/>
  <c r="FQ1069" i="18" s="1"/>
  <c r="HV1067" i="18" a="1"/>
  <c r="HV1067" i="18" s="1"/>
  <c r="HR1067" i="18" a="1"/>
  <c r="HR1067" i="18" s="1"/>
  <c r="HN1067" i="18" a="1"/>
  <c r="HN1067" i="18" s="1"/>
  <c r="HJ1067" i="18" a="1"/>
  <c r="HJ1067" i="18" s="1"/>
  <c r="HF1067" i="18" a="1"/>
  <c r="HF1067" i="18" s="1"/>
  <c r="HB1067" i="18" a="1"/>
  <c r="HB1067" i="18" s="1"/>
  <c r="GX1067" i="18" a="1"/>
  <c r="GX1067" i="18" s="1"/>
  <c r="GT1067" i="18" a="1"/>
  <c r="GT1067" i="18" s="1"/>
  <c r="GP1067" i="18" a="1"/>
  <c r="GP1067" i="18" s="1"/>
  <c r="GL1067" i="18" a="1"/>
  <c r="GL1067" i="18" s="1"/>
  <c r="GH1067" i="18" a="1"/>
  <c r="GH1067" i="18" s="1"/>
  <c r="GD1067" i="18" a="1"/>
  <c r="GD1067" i="18" s="1"/>
  <c r="FZ1067" i="18" a="1"/>
  <c r="FZ1067" i="18" s="1"/>
  <c r="FV1067" i="18" a="1"/>
  <c r="FV1067" i="18" s="1"/>
  <c r="FR1067" i="18" a="1"/>
  <c r="FR1067" i="18" s="1"/>
  <c r="HT1069" i="18" a="1"/>
  <c r="HT1069" i="18" s="1"/>
  <c r="HP1069" i="18" a="1"/>
  <c r="HP1069" i="18" s="1"/>
  <c r="HL1069" i="18" a="1"/>
  <c r="HL1069" i="18" s="1"/>
  <c r="HH1069" i="18" a="1"/>
  <c r="HH1069" i="18" s="1"/>
  <c r="HD1069" i="18" a="1"/>
  <c r="HD1069" i="18" s="1"/>
  <c r="GZ1069" i="18" a="1"/>
  <c r="GZ1069" i="18" s="1"/>
  <c r="GV1069" i="18" a="1"/>
  <c r="GV1069" i="18" s="1"/>
  <c r="GR1069" i="18" a="1"/>
  <c r="GR1069" i="18" s="1"/>
  <c r="GN1069" i="18" a="1"/>
  <c r="GN1069" i="18" s="1"/>
  <c r="GJ1069" i="18" a="1"/>
  <c r="GJ1069" i="18" s="1"/>
  <c r="GF1069" i="18" a="1"/>
  <c r="GF1069" i="18" s="1"/>
  <c r="GB1069" i="18" a="1"/>
  <c r="GB1069" i="18" s="1"/>
  <c r="FX1069" i="18" a="1"/>
  <c r="FX1069" i="18" s="1"/>
  <c r="FT1069" i="18" a="1"/>
  <c r="FT1069" i="18" s="1"/>
  <c r="FP1069" i="18" a="1"/>
  <c r="FP1069" i="18" s="1"/>
  <c r="HU1067" i="18" a="1"/>
  <c r="HU1067" i="18" s="1"/>
  <c r="HQ1067" i="18" a="1"/>
  <c r="HQ1067" i="18" s="1"/>
  <c r="HM1067" i="18" a="1"/>
  <c r="HM1067" i="18" s="1"/>
  <c r="HI1067" i="18" a="1"/>
  <c r="HI1067" i="18" s="1"/>
  <c r="HE1067" i="18" a="1"/>
  <c r="HE1067" i="18" s="1"/>
  <c r="HA1067" i="18" a="1"/>
  <c r="HA1067" i="18" s="1"/>
  <c r="GW1067" i="18" a="1"/>
  <c r="GW1067" i="18" s="1"/>
  <c r="GS1067" i="18" a="1"/>
  <c r="GS1067" i="18" s="1"/>
  <c r="GO1067" i="18" a="1"/>
  <c r="GO1067" i="18" s="1"/>
  <c r="GK1067" i="18" a="1"/>
  <c r="GK1067" i="18" s="1"/>
  <c r="GG1067" i="18" a="1"/>
  <c r="GG1067" i="18" s="1"/>
  <c r="GC1067" i="18" a="1"/>
  <c r="GC1067" i="18" s="1"/>
  <c r="FY1067" i="18" a="1"/>
  <c r="FY1067" i="18" s="1"/>
  <c r="FU1067" i="18" a="1"/>
  <c r="FU1067" i="18" s="1"/>
  <c r="FQ1067" i="18" a="1"/>
  <c r="FQ1067" i="18" s="1"/>
  <c r="HO1069" i="18" a="1"/>
  <c r="HO1069" i="18" s="1"/>
  <c r="HJ1069" i="18" a="1"/>
  <c r="HJ1069" i="18" s="1"/>
  <c r="GY1069" i="18" a="1"/>
  <c r="GY1069" i="18" s="1"/>
  <c r="GT1069" i="18" a="1"/>
  <c r="GT1069" i="18" s="1"/>
  <c r="GI1069" i="18" a="1"/>
  <c r="GI1069" i="18" s="1"/>
  <c r="GD1069" i="18" a="1"/>
  <c r="GD1069" i="18" s="1"/>
  <c r="FS1069" i="18" a="1"/>
  <c r="FS1069" i="18" s="1"/>
  <c r="HK1068" i="18" a="1"/>
  <c r="HK1068" i="18" s="1"/>
  <c r="GU1068" i="18" a="1"/>
  <c r="GU1068" i="18" s="1"/>
  <c r="GE1068" i="18" a="1"/>
  <c r="GE1068" i="18" s="1"/>
  <c r="HT1065" i="18" a="1"/>
  <c r="HT1065" i="18" s="1"/>
  <c r="HP1065" i="18" a="1"/>
  <c r="HP1065" i="18" s="1"/>
  <c r="HL1065" i="18" a="1"/>
  <c r="HL1065" i="18" s="1"/>
  <c r="HH1065" i="18" a="1"/>
  <c r="HH1065" i="18" s="1"/>
  <c r="HD1065" i="18" a="1"/>
  <c r="HD1065" i="18" s="1"/>
  <c r="GZ1065" i="18" a="1"/>
  <c r="GZ1065" i="18" s="1"/>
  <c r="GV1065" i="18" a="1"/>
  <c r="GV1065" i="18" s="1"/>
  <c r="GR1065" i="18" a="1"/>
  <c r="GR1065" i="18" s="1"/>
  <c r="GN1065" i="18" a="1"/>
  <c r="GN1065" i="18" s="1"/>
  <c r="GJ1065" i="18" a="1"/>
  <c r="GJ1065" i="18" s="1"/>
  <c r="GF1065" i="18" a="1"/>
  <c r="GF1065" i="18" s="1"/>
  <c r="GB1065" i="18" a="1"/>
  <c r="GB1065" i="18" s="1"/>
  <c r="FX1065" i="18" a="1"/>
  <c r="FX1065" i="18" s="1"/>
  <c r="FT1065" i="18" a="1"/>
  <c r="FT1065" i="18" s="1"/>
  <c r="FP1065" i="18" a="1"/>
  <c r="FP1065" i="18" s="1"/>
  <c r="HU1068" i="18" a="1"/>
  <c r="HU1068" i="18" s="1"/>
  <c r="HP1068" i="18" a="1"/>
  <c r="HP1068" i="18" s="1"/>
  <c r="HJ1068" i="18" a="1"/>
  <c r="HJ1068" i="18" s="1"/>
  <c r="HE1068" i="18" a="1"/>
  <c r="HE1068" i="18" s="1"/>
  <c r="GZ1068" i="18" a="1"/>
  <c r="GZ1068" i="18" s="1"/>
  <c r="GT1068" i="18" a="1"/>
  <c r="GT1068" i="18" s="1"/>
  <c r="GO1068" i="18" a="1"/>
  <c r="GO1068" i="18" s="1"/>
  <c r="GJ1068" i="18" a="1"/>
  <c r="GJ1068" i="18" s="1"/>
  <c r="GD1068" i="18" a="1"/>
  <c r="GD1068" i="18" s="1"/>
  <c r="FY1068" i="18" a="1"/>
  <c r="FY1068" i="18" s="1"/>
  <c r="FT1068" i="18" a="1"/>
  <c r="FT1068" i="18" s="1"/>
  <c r="HW1067" i="18" a="1"/>
  <c r="HW1067" i="18" s="1"/>
  <c r="HL1067" i="18" a="1"/>
  <c r="HL1067" i="18" s="1"/>
  <c r="HG1067" i="18" a="1"/>
  <c r="HG1067" i="18" s="1"/>
  <c r="GV1067" i="18" a="1"/>
  <c r="GV1067" i="18" s="1"/>
  <c r="GQ1067" i="18" a="1"/>
  <c r="GQ1067" i="18" s="1"/>
  <c r="GF1067" i="18" a="1"/>
  <c r="GF1067" i="18" s="1"/>
  <c r="GA1067" i="18" a="1"/>
  <c r="GA1067" i="18" s="1"/>
  <c r="FP1067" i="18" a="1"/>
  <c r="FP1067" i="18" s="1"/>
  <c r="HU1066" i="18" a="1"/>
  <c r="HU1066" i="18" s="1"/>
  <c r="HQ1066" i="18" a="1"/>
  <c r="HQ1066" i="18" s="1"/>
  <c r="HM1066" i="18" a="1"/>
  <c r="HM1066" i="18" s="1"/>
  <c r="HI1066" i="18" a="1"/>
  <c r="HI1066" i="18" s="1"/>
  <c r="HE1066" i="18" a="1"/>
  <c r="HE1066" i="18" s="1"/>
  <c r="HA1066" i="18" a="1"/>
  <c r="HA1066" i="18" s="1"/>
  <c r="GW1066" i="18" a="1"/>
  <c r="GW1066" i="18" s="1"/>
  <c r="GS1066" i="18" a="1"/>
  <c r="GS1066" i="18" s="1"/>
  <c r="GO1066" i="18" a="1"/>
  <c r="GO1066" i="18" s="1"/>
  <c r="GK1066" i="18" a="1"/>
  <c r="GK1066" i="18" s="1"/>
  <c r="GG1066" i="18" a="1"/>
  <c r="GG1066" i="18" s="1"/>
  <c r="GC1066" i="18" a="1"/>
  <c r="GC1066" i="18" s="1"/>
  <c r="FY1066" i="18" a="1"/>
  <c r="FY1066" i="18" s="1"/>
  <c r="FU1066" i="18" a="1"/>
  <c r="FU1066" i="18" s="1"/>
  <c r="FQ1066" i="18" a="1"/>
  <c r="FQ1066" i="18" s="1"/>
  <c r="HT1068" i="18" a="1"/>
  <c r="HT1068" i="18" s="1"/>
  <c r="HN1068" i="18" a="1"/>
  <c r="HN1068" i="18" s="1"/>
  <c r="HI1068" i="18" a="1"/>
  <c r="HI1068" i="18" s="1"/>
  <c r="HD1068" i="18" a="1"/>
  <c r="HD1068" i="18" s="1"/>
  <c r="GX1068" i="18" a="1"/>
  <c r="GX1068" i="18" s="1"/>
  <c r="GS1068" i="18" a="1"/>
  <c r="GS1068" i="18" s="1"/>
  <c r="GN1068" i="18" a="1"/>
  <c r="GN1068" i="18" s="1"/>
  <c r="GH1068" i="18" a="1"/>
  <c r="GH1068" i="18" s="1"/>
  <c r="GC1068" i="18" a="1"/>
  <c r="GC1068" i="18" s="1"/>
  <c r="FX1068" i="18" a="1"/>
  <c r="FX1068" i="18" s="1"/>
  <c r="FR1068" i="18" a="1"/>
  <c r="FR1068" i="18" s="1"/>
  <c r="HP1067" i="18" a="1"/>
  <c r="HP1067" i="18" s="1"/>
  <c r="HK1067" i="18" a="1"/>
  <c r="HK1067" i="18" s="1"/>
  <c r="GZ1067" i="18" a="1"/>
  <c r="GZ1067" i="18" s="1"/>
  <c r="GU1067" i="18" a="1"/>
  <c r="GU1067" i="18" s="1"/>
  <c r="GJ1067" i="18" a="1"/>
  <c r="GJ1067" i="18" s="1"/>
  <c r="GE1067" i="18" a="1"/>
  <c r="GE1067" i="18" s="1"/>
  <c r="FT1067" i="18" a="1"/>
  <c r="FT1067" i="18" s="1"/>
  <c r="HT1066" i="18" a="1"/>
  <c r="HT1066" i="18" s="1"/>
  <c r="HP1066" i="18" a="1"/>
  <c r="HP1066" i="18" s="1"/>
  <c r="HL1066" i="18" a="1"/>
  <c r="HL1066" i="18" s="1"/>
  <c r="HH1066" i="18" a="1"/>
  <c r="HH1066" i="18" s="1"/>
  <c r="HD1066" i="18" a="1"/>
  <c r="HD1066" i="18" s="1"/>
  <c r="GZ1066" i="18" a="1"/>
  <c r="GZ1066" i="18" s="1"/>
  <c r="GV1066" i="18" a="1"/>
  <c r="GV1066" i="18" s="1"/>
  <c r="GR1066" i="18" a="1"/>
  <c r="GR1066" i="18" s="1"/>
  <c r="GN1066" i="18" a="1"/>
  <c r="GN1066" i="18" s="1"/>
  <c r="GJ1066" i="18" a="1"/>
  <c r="GJ1066" i="18" s="1"/>
  <c r="GF1066" i="18" a="1"/>
  <c r="GF1066" i="18" s="1"/>
  <c r="GB1066" i="18" a="1"/>
  <c r="GB1066" i="18" s="1"/>
  <c r="FX1066" i="18" a="1"/>
  <c r="FX1066" i="18" s="1"/>
  <c r="FT1066" i="18" a="1"/>
  <c r="FT1066" i="18" s="1"/>
  <c r="FP1066" i="18" a="1"/>
  <c r="FP1066" i="18" s="1"/>
  <c r="HV1069" i="18" a="1"/>
  <c r="HV1069" i="18" s="1"/>
  <c r="HK1069" i="18" a="1"/>
  <c r="HK1069" i="18" s="1"/>
  <c r="HF1069" i="18" a="1"/>
  <c r="HF1069" i="18" s="1"/>
  <c r="GU1069" i="18" a="1"/>
  <c r="GU1069" i="18" s="1"/>
  <c r="GP1069" i="18" a="1"/>
  <c r="GP1069" i="18" s="1"/>
  <c r="GE1069" i="18" a="1"/>
  <c r="GE1069" i="18" s="1"/>
  <c r="FZ1069" i="18" a="1"/>
  <c r="FZ1069" i="18" s="1"/>
  <c r="HW1068" i="18" a="1"/>
  <c r="HW1068" i="18" s="1"/>
  <c r="HG1068" i="18" a="1"/>
  <c r="HG1068" i="18" s="1"/>
  <c r="GQ1068" i="18" a="1"/>
  <c r="GQ1068" i="18" s="1"/>
  <c r="GA1068" i="18" a="1"/>
  <c r="GA1068" i="18" s="1"/>
  <c r="HU1065" i="18" a="1"/>
  <c r="HU1065" i="18" s="1"/>
  <c r="HQ1065" i="18" a="1"/>
  <c r="HQ1065" i="18" s="1"/>
  <c r="HM1065" i="18" a="1"/>
  <c r="HM1065" i="18" s="1"/>
  <c r="HI1065" i="18" a="1"/>
  <c r="HI1065" i="18" s="1"/>
  <c r="HE1065" i="18" a="1"/>
  <c r="HE1065" i="18" s="1"/>
  <c r="HA1065" i="18" a="1"/>
  <c r="HA1065" i="18" s="1"/>
  <c r="GW1065" i="18" a="1"/>
  <c r="GW1065" i="18" s="1"/>
  <c r="GS1065" i="18" a="1"/>
  <c r="GS1065" i="18" s="1"/>
  <c r="GO1065" i="18" a="1"/>
  <c r="GO1065" i="18" s="1"/>
  <c r="GK1065" i="18" a="1"/>
  <c r="GK1065" i="18" s="1"/>
  <c r="GG1065" i="18" a="1"/>
  <c r="GG1065" i="18" s="1"/>
  <c r="GC1065" i="18" a="1"/>
  <c r="GC1065" i="18" s="1"/>
  <c r="FY1065" i="18" a="1"/>
  <c r="FY1065" i="18" s="1"/>
  <c r="FU1065" i="18" a="1"/>
  <c r="FU1065" i="18" s="1"/>
  <c r="FQ1065" i="18" a="1"/>
  <c r="FQ1065" i="18" s="1"/>
  <c r="HR1069" i="18" a="1"/>
  <c r="HR1069" i="18" s="1"/>
  <c r="HG1069" i="18" a="1"/>
  <c r="HG1069" i="18" s="1"/>
  <c r="GL1069" i="18" a="1"/>
  <c r="GL1069" i="18" s="1"/>
  <c r="GA1069" i="18" a="1"/>
  <c r="GA1069" i="18" s="1"/>
  <c r="HS1068" i="18" a="1"/>
  <c r="HS1068" i="18" s="1"/>
  <c r="GM1068" i="18" a="1"/>
  <c r="GM1068" i="18" s="1"/>
  <c r="HR1065" i="18" a="1"/>
  <c r="HR1065" i="18" s="1"/>
  <c r="GY1065" i="18" a="1"/>
  <c r="GY1065" i="18" s="1"/>
  <c r="GL1065" i="18" a="1"/>
  <c r="GL1065" i="18" s="1"/>
  <c r="FS1065" i="18" a="1"/>
  <c r="FS1065" i="18" s="1"/>
  <c r="HW1063" i="18" a="1"/>
  <c r="HW1063" i="18" s="1"/>
  <c r="HS1063" i="18" a="1"/>
  <c r="HS1063" i="18" s="1"/>
  <c r="HO1063" i="18" a="1"/>
  <c r="HO1063" i="18" s="1"/>
  <c r="HK1063" i="18" a="1"/>
  <c r="HK1063" i="18" s="1"/>
  <c r="HG1063" i="18" a="1"/>
  <c r="HG1063" i="18" s="1"/>
  <c r="HC1063" i="18" a="1"/>
  <c r="HC1063" i="18" s="1"/>
  <c r="GY1063" i="18" a="1"/>
  <c r="GY1063" i="18" s="1"/>
  <c r="GU1063" i="18" a="1"/>
  <c r="GU1063" i="18" s="1"/>
  <c r="GQ1063" i="18" a="1"/>
  <c r="GQ1063" i="18" s="1"/>
  <c r="GM1063" i="18" a="1"/>
  <c r="GM1063" i="18" s="1"/>
  <c r="GI1063" i="18" a="1"/>
  <c r="GI1063" i="18" s="1"/>
  <c r="GE1063" i="18" a="1"/>
  <c r="GE1063" i="18" s="1"/>
  <c r="GA1063" i="18" a="1"/>
  <c r="GA1063" i="18" s="1"/>
  <c r="FW1063" i="18" a="1"/>
  <c r="FW1063" i="18" s="1"/>
  <c r="FS1063" i="18" a="1"/>
  <c r="FS1063" i="18" s="1"/>
  <c r="HQ1068" i="18" a="1"/>
  <c r="HQ1068" i="18" s="1"/>
  <c r="HF1068" i="18" a="1"/>
  <c r="HF1068" i="18" s="1"/>
  <c r="GV1068" i="18" a="1"/>
  <c r="GV1068" i="18" s="1"/>
  <c r="GK1068" i="18" a="1"/>
  <c r="GK1068" i="18" s="1"/>
  <c r="FZ1068" i="18" a="1"/>
  <c r="FZ1068" i="18" s="1"/>
  <c r="FP1068" i="18" a="1"/>
  <c r="FP1068" i="18" s="1"/>
  <c r="HS1067" i="18" a="1"/>
  <c r="HS1067" i="18" s="1"/>
  <c r="HH1067" i="18" a="1"/>
  <c r="HH1067" i="18" s="1"/>
  <c r="GM1067" i="18" a="1"/>
  <c r="GM1067" i="18" s="1"/>
  <c r="GB1067" i="18" a="1"/>
  <c r="GB1067" i="18" s="1"/>
  <c r="HR1066" i="18" a="1"/>
  <c r="HR1066" i="18" s="1"/>
  <c r="HJ1066" i="18" a="1"/>
  <c r="HJ1066" i="18" s="1"/>
  <c r="HB1066" i="18" a="1"/>
  <c r="HB1066" i="18" s="1"/>
  <c r="GT1066" i="18" a="1"/>
  <c r="GT1066" i="18" s="1"/>
  <c r="GL1066" i="18" a="1"/>
  <c r="GL1066" i="18" s="1"/>
  <c r="GD1066" i="18" a="1"/>
  <c r="GD1066" i="18" s="1"/>
  <c r="FV1066" i="18" a="1"/>
  <c r="FV1066" i="18" s="1"/>
  <c r="HW1065" i="18" a="1"/>
  <c r="HW1065" i="18" s="1"/>
  <c r="HJ1065" i="18" a="1"/>
  <c r="HJ1065" i="18" s="1"/>
  <c r="GQ1065" i="18" a="1"/>
  <c r="GQ1065" i="18" s="1"/>
  <c r="GD1065" i="18" a="1"/>
  <c r="GD1065" i="18" s="1"/>
  <c r="HV1063" i="18" a="1"/>
  <c r="HV1063" i="18" s="1"/>
  <c r="HR1063" i="18" a="1"/>
  <c r="HR1063" i="18" s="1"/>
  <c r="HN1063" i="18" a="1"/>
  <c r="HN1063" i="18" s="1"/>
  <c r="HJ1063" i="18" a="1"/>
  <c r="HJ1063" i="18" s="1"/>
  <c r="HF1063" i="18" a="1"/>
  <c r="HF1063" i="18" s="1"/>
  <c r="HB1063" i="18" a="1"/>
  <c r="HB1063" i="18" s="1"/>
  <c r="GX1063" i="18" a="1"/>
  <c r="GX1063" i="18" s="1"/>
  <c r="GT1063" i="18" a="1"/>
  <c r="GT1063" i="18" s="1"/>
  <c r="GP1063" i="18" a="1"/>
  <c r="GP1063" i="18" s="1"/>
  <c r="GL1063" i="18" a="1"/>
  <c r="GL1063" i="18" s="1"/>
  <c r="GH1063" i="18" a="1"/>
  <c r="GH1063" i="18" s="1"/>
  <c r="GD1063" i="18" a="1"/>
  <c r="GD1063" i="18" s="1"/>
  <c r="FZ1063" i="18" a="1"/>
  <c r="FZ1063" i="18" s="1"/>
  <c r="FV1063" i="18" a="1"/>
  <c r="FV1063" i="18" s="1"/>
  <c r="FR1063" i="18" a="1"/>
  <c r="FR1063" i="18" s="1"/>
  <c r="HN1069" i="18" a="1"/>
  <c r="HN1069" i="18" s="1"/>
  <c r="HC1069" i="18" a="1"/>
  <c r="HC1069" i="18" s="1"/>
  <c r="GH1069" i="18" a="1"/>
  <c r="GH1069" i="18" s="1"/>
  <c r="FW1069" i="18" a="1"/>
  <c r="FW1069" i="18" s="1"/>
  <c r="HO1068" i="18" a="1"/>
  <c r="HO1068" i="18" s="1"/>
  <c r="GI1068" i="18" a="1"/>
  <c r="GI1068" i="18" s="1"/>
  <c r="HV1065" i="18" a="1"/>
  <c r="HV1065" i="18" s="1"/>
  <c r="HC1065" i="18" a="1"/>
  <c r="HC1065" i="18" s="1"/>
  <c r="GP1065" i="18" a="1"/>
  <c r="GP1065" i="18" s="1"/>
  <c r="FW1065" i="18" a="1"/>
  <c r="FW1065" i="18" s="1"/>
  <c r="HW1064" i="18" a="1"/>
  <c r="HW1064" i="18" s="1"/>
  <c r="HS1064" i="18" a="1"/>
  <c r="HS1064" i="18" s="1"/>
  <c r="HO1064" i="18" a="1"/>
  <c r="HO1064" i="18" s="1"/>
  <c r="HK1064" i="18" a="1"/>
  <c r="HK1064" i="18" s="1"/>
  <c r="HG1064" i="18" a="1"/>
  <c r="HG1064" i="18" s="1"/>
  <c r="HC1064" i="18" a="1"/>
  <c r="HC1064" i="18" s="1"/>
  <c r="GY1064" i="18" a="1"/>
  <c r="GY1064" i="18" s="1"/>
  <c r="GU1064" i="18" a="1"/>
  <c r="GU1064" i="18" s="1"/>
  <c r="GQ1064" i="18" a="1"/>
  <c r="GQ1064" i="18" s="1"/>
  <c r="GM1064" i="18" a="1"/>
  <c r="GM1064" i="18" s="1"/>
  <c r="GI1064" i="18" a="1"/>
  <c r="GI1064" i="18" s="1"/>
  <c r="GE1064" i="18" a="1"/>
  <c r="GE1064" i="18" s="1"/>
  <c r="GA1064" i="18" a="1"/>
  <c r="GA1064" i="18" s="1"/>
  <c r="FW1064" i="18" a="1"/>
  <c r="FW1064" i="18" s="1"/>
  <c r="FS1064" i="18" a="1"/>
  <c r="FS1064" i="18" s="1"/>
  <c r="HW1069" i="18" a="1"/>
  <c r="HW1069" i="18" s="1"/>
  <c r="HB1069" i="18" a="1"/>
  <c r="HB1069" i="18" s="1"/>
  <c r="GQ1069" i="18" a="1"/>
  <c r="GQ1069" i="18" s="1"/>
  <c r="FV1069" i="18" a="1"/>
  <c r="FV1069" i="18" s="1"/>
  <c r="HC1068" i="18" a="1"/>
  <c r="HC1068" i="18" s="1"/>
  <c r="FW1068" i="18" a="1"/>
  <c r="FW1068" i="18" s="1"/>
  <c r="HO1065" i="18" a="1"/>
  <c r="HO1065" i="18" s="1"/>
  <c r="HB1065" i="18" a="1"/>
  <c r="HB1065" i="18" s="1"/>
  <c r="GI1065" i="18" a="1"/>
  <c r="GI1065" i="18" s="1"/>
  <c r="FV1065" i="18" a="1"/>
  <c r="FV1065" i="18" s="1"/>
  <c r="HU1063" i="18" a="1"/>
  <c r="HU1063" i="18" s="1"/>
  <c r="HQ1063" i="18" a="1"/>
  <c r="HQ1063" i="18" s="1"/>
  <c r="HM1063" i="18" a="1"/>
  <c r="HM1063" i="18" s="1"/>
  <c r="HI1063" i="18" a="1"/>
  <c r="HI1063" i="18" s="1"/>
  <c r="HE1063" i="18" a="1"/>
  <c r="HE1063" i="18" s="1"/>
  <c r="HA1063" i="18" a="1"/>
  <c r="HA1063" i="18" s="1"/>
  <c r="GW1063" i="18" a="1"/>
  <c r="GW1063" i="18" s="1"/>
  <c r="GS1063" i="18" a="1"/>
  <c r="GS1063" i="18" s="1"/>
  <c r="GO1063" i="18" a="1"/>
  <c r="GO1063" i="18" s="1"/>
  <c r="GK1063" i="18" a="1"/>
  <c r="GK1063" i="18" s="1"/>
  <c r="GG1063" i="18" a="1"/>
  <c r="GG1063" i="18" s="1"/>
  <c r="GC1063" i="18" a="1"/>
  <c r="GC1063" i="18" s="1"/>
  <c r="FY1063" i="18" a="1"/>
  <c r="FY1063" i="18" s="1"/>
  <c r="FU1063" i="18" a="1"/>
  <c r="FU1063" i="18" s="1"/>
  <c r="FQ1063" i="18" a="1"/>
  <c r="FQ1063" i="18" s="1"/>
  <c r="HS1069" i="18" a="1"/>
  <c r="HS1069" i="18" s="1"/>
  <c r="GX1069" i="18" a="1"/>
  <c r="GX1069" i="18" s="1"/>
  <c r="GM1069" i="18" a="1"/>
  <c r="GM1069" i="18" s="1"/>
  <c r="FR1069" i="18" a="1"/>
  <c r="FR1069" i="18" s="1"/>
  <c r="GY1068" i="18" a="1"/>
  <c r="GY1068" i="18" s="1"/>
  <c r="FS1068" i="18" a="1"/>
  <c r="FS1068" i="18" s="1"/>
  <c r="HS1065" i="18" a="1"/>
  <c r="HS1065" i="18" s="1"/>
  <c r="HF1065" i="18" a="1"/>
  <c r="HF1065" i="18" s="1"/>
  <c r="GM1065" i="18" a="1"/>
  <c r="GM1065" i="18" s="1"/>
  <c r="FZ1065" i="18" a="1"/>
  <c r="FZ1065" i="18" s="1"/>
  <c r="HU1064" i="18" a="1"/>
  <c r="HU1064" i="18" s="1"/>
  <c r="HQ1064" i="18" a="1"/>
  <c r="HQ1064" i="18" s="1"/>
  <c r="HM1064" i="18" a="1"/>
  <c r="HM1064" i="18" s="1"/>
  <c r="HI1064" i="18" a="1"/>
  <c r="HI1064" i="18" s="1"/>
  <c r="HE1064" i="18" a="1"/>
  <c r="HE1064" i="18" s="1"/>
  <c r="HA1064" i="18" a="1"/>
  <c r="HA1064" i="18" s="1"/>
  <c r="GW1064" i="18" a="1"/>
  <c r="GW1064" i="18" s="1"/>
  <c r="GS1064" i="18" a="1"/>
  <c r="GS1064" i="18" s="1"/>
  <c r="GO1064" i="18" a="1"/>
  <c r="GO1064" i="18" s="1"/>
  <c r="GK1064" i="18" a="1"/>
  <c r="GK1064" i="18" s="1"/>
  <c r="GG1064" i="18" a="1"/>
  <c r="GG1064" i="18" s="1"/>
  <c r="GC1064" i="18" a="1"/>
  <c r="GC1064" i="18" s="1"/>
  <c r="FY1064" i="18" a="1"/>
  <c r="FY1064" i="18" s="1"/>
  <c r="FU1064" i="18" a="1"/>
  <c r="FU1064" i="18" s="1"/>
  <c r="FQ1064" i="18" a="1"/>
  <c r="FQ1064" i="18" s="1"/>
  <c r="GW1068" i="18" a="1"/>
  <c r="GW1068" i="18" s="1"/>
  <c r="FU1068" i="18" a="1"/>
  <c r="FU1068" i="18" s="1"/>
  <c r="FS1067" i="18" a="1"/>
  <c r="FS1067" i="18" s="1"/>
  <c r="HO1066" i="18" a="1"/>
  <c r="HO1066" i="18" s="1"/>
  <c r="GU1066" i="18" a="1"/>
  <c r="GU1066" i="18" s="1"/>
  <c r="FZ1066" i="18" a="1"/>
  <c r="FZ1066" i="18" s="1"/>
  <c r="GU1065" i="18" a="1"/>
  <c r="GU1065" i="18" s="1"/>
  <c r="GE1065" i="18" a="1"/>
  <c r="GE1065" i="18" s="1"/>
  <c r="HF1064" i="18" a="1"/>
  <c r="HF1064" i="18" s="1"/>
  <c r="GV1064" i="18" a="1"/>
  <c r="GV1064" i="18" s="1"/>
  <c r="FZ1064" i="18" a="1"/>
  <c r="FZ1064" i="18" s="1"/>
  <c r="FP1064" i="18" a="1"/>
  <c r="FP1064" i="18" s="1"/>
  <c r="HT1063" i="18" a="1"/>
  <c r="HT1063" i="18" s="1"/>
  <c r="GN1063" i="18" a="1"/>
  <c r="GN1063" i="18" s="1"/>
  <c r="HT1062" i="18" a="1"/>
  <c r="HT1062" i="18" s="1"/>
  <c r="HP1062" i="18" a="1"/>
  <c r="HP1062" i="18" s="1"/>
  <c r="HL1062" i="18" a="1"/>
  <c r="HL1062" i="18" s="1"/>
  <c r="HH1062" i="18" a="1"/>
  <c r="HH1062" i="18" s="1"/>
  <c r="HD1062" i="18" a="1"/>
  <c r="HD1062" i="18" s="1"/>
  <c r="GZ1062" i="18" a="1"/>
  <c r="GZ1062" i="18" s="1"/>
  <c r="GV1062" i="18" a="1"/>
  <c r="GV1062" i="18" s="1"/>
  <c r="GR1062" i="18" a="1"/>
  <c r="GR1062" i="18" s="1"/>
  <c r="GN1062" i="18" a="1"/>
  <c r="GN1062" i="18" s="1"/>
  <c r="GJ1062" i="18" a="1"/>
  <c r="GJ1062" i="18" s="1"/>
  <c r="GF1062" i="18" a="1"/>
  <c r="GF1062" i="18" s="1"/>
  <c r="GB1062" i="18" a="1"/>
  <c r="GB1062" i="18" s="1"/>
  <c r="FX1062" i="18" a="1"/>
  <c r="FX1062" i="18" s="1"/>
  <c r="FT1062" i="18" a="1"/>
  <c r="FT1062" i="18" s="1"/>
  <c r="FP1062" i="18" a="1"/>
  <c r="FP1062" i="18" s="1"/>
  <c r="HV1068" i="18" a="1"/>
  <c r="HV1068" i="18" s="1"/>
  <c r="GR1068" i="18" a="1"/>
  <c r="GR1068" i="18" s="1"/>
  <c r="FQ1068" i="18" a="1"/>
  <c r="FQ1068" i="18" s="1"/>
  <c r="HT1067" i="18" a="1"/>
  <c r="HT1067" i="18" s="1"/>
  <c r="GR1067" i="18" a="1"/>
  <c r="GR1067" i="18" s="1"/>
  <c r="HN1066" i="18" a="1"/>
  <c r="HN1066" i="18" s="1"/>
  <c r="GQ1066" i="18" a="1"/>
  <c r="GQ1066" i="18" s="1"/>
  <c r="FW1066" i="18" a="1"/>
  <c r="FW1066" i="18" s="1"/>
  <c r="HK1065" i="18" a="1"/>
  <c r="HK1065" i="18" s="1"/>
  <c r="GT1065" i="18" a="1"/>
  <c r="GT1065" i="18" s="1"/>
  <c r="HP1064" i="18" a="1"/>
  <c r="HP1064" i="18" s="1"/>
  <c r="GT1064" i="18" a="1"/>
  <c r="GT1064" i="18" s="1"/>
  <c r="GJ1064" i="18" a="1"/>
  <c r="GJ1064" i="18" s="1"/>
  <c r="HH1063" i="18" a="1"/>
  <c r="HH1063" i="18" s="1"/>
  <c r="GB1063" i="18" a="1"/>
  <c r="GB1063" i="18" s="1"/>
  <c r="HV1061" i="18" a="1"/>
  <c r="HV1061" i="18" s="1"/>
  <c r="HR1061" i="18" a="1"/>
  <c r="HR1061" i="18" s="1"/>
  <c r="HN1061" i="18" a="1"/>
  <c r="HN1061" i="18" s="1"/>
  <c r="HJ1061" i="18" a="1"/>
  <c r="HJ1061" i="18" s="1"/>
  <c r="HF1061" i="18" a="1"/>
  <c r="HF1061" i="18" s="1"/>
  <c r="HB1061" i="18" a="1"/>
  <c r="HB1061" i="18" s="1"/>
  <c r="GX1061" i="18" a="1"/>
  <c r="GX1061" i="18" s="1"/>
  <c r="GT1061" i="18" a="1"/>
  <c r="GT1061" i="18" s="1"/>
  <c r="GP1061" i="18" a="1"/>
  <c r="GP1061" i="18" s="1"/>
  <c r="GL1061" i="18" a="1"/>
  <c r="GL1061" i="18" s="1"/>
  <c r="GH1061" i="18" a="1"/>
  <c r="GH1061" i="18" s="1"/>
  <c r="GD1061" i="18" a="1"/>
  <c r="GD1061" i="18" s="1"/>
  <c r="FZ1061" i="18" a="1"/>
  <c r="FZ1061" i="18" s="1"/>
  <c r="FV1061" i="18" a="1"/>
  <c r="FV1061" i="18" s="1"/>
  <c r="FR1061" i="18" a="1"/>
  <c r="FR1061" i="18" s="1"/>
  <c r="HR1068" i="18" a="1"/>
  <c r="HR1068" i="18" s="1"/>
  <c r="GP1068" i="18" a="1"/>
  <c r="GP1068" i="18" s="1"/>
  <c r="HO1067" i="18" a="1"/>
  <c r="HO1067" i="18" s="1"/>
  <c r="GN1067" i="18" a="1"/>
  <c r="GN1067" i="18" s="1"/>
  <c r="HK1066" i="18" a="1"/>
  <c r="HK1066" i="18" s="1"/>
  <c r="GP1066" i="18" a="1"/>
  <c r="GP1066" i="18" s="1"/>
  <c r="FS1066" i="18" a="1"/>
  <c r="FS1066" i="18" s="1"/>
  <c r="GA1065" i="18" a="1"/>
  <c r="GA1065" i="18" s="1"/>
  <c r="HN1064" i="18" a="1"/>
  <c r="HN1064" i="18" s="1"/>
  <c r="HD1064" i="18" a="1"/>
  <c r="HD1064" i="18" s="1"/>
  <c r="GH1064" i="18" a="1"/>
  <c r="GH1064" i="18" s="1"/>
  <c r="FX1064" i="18" a="1"/>
  <c r="FX1064" i="18" s="1"/>
  <c r="GV1063" i="18" a="1"/>
  <c r="GV1063" i="18" s="1"/>
  <c r="FP1063" i="18" a="1"/>
  <c r="FP1063" i="18" s="1"/>
  <c r="HW1062" i="18" a="1"/>
  <c r="HW1062" i="18" s="1"/>
  <c r="HS1062" i="18" a="1"/>
  <c r="HS1062" i="18" s="1"/>
  <c r="HO1062" i="18" a="1"/>
  <c r="HO1062" i="18" s="1"/>
  <c r="HK1062" i="18" a="1"/>
  <c r="HK1062" i="18" s="1"/>
  <c r="HG1062" i="18" a="1"/>
  <c r="HG1062" i="18" s="1"/>
  <c r="HC1062" i="18" a="1"/>
  <c r="HC1062" i="18" s="1"/>
  <c r="GY1062" i="18" a="1"/>
  <c r="GY1062" i="18" s="1"/>
  <c r="GU1062" i="18" a="1"/>
  <c r="GU1062" i="18" s="1"/>
  <c r="GQ1062" i="18" a="1"/>
  <c r="GQ1062" i="18" s="1"/>
  <c r="GM1062" i="18" a="1"/>
  <c r="GM1062" i="18" s="1"/>
  <c r="GI1062" i="18" a="1"/>
  <c r="GI1062" i="18" s="1"/>
  <c r="GE1062" i="18" a="1"/>
  <c r="GE1062" i="18" s="1"/>
  <c r="GA1062" i="18" a="1"/>
  <c r="GA1062" i="18" s="1"/>
  <c r="FW1062" i="18" a="1"/>
  <c r="FW1062" i="18" s="1"/>
  <c r="FS1062" i="18" a="1"/>
  <c r="FS1062" i="18" s="1"/>
  <c r="HT1060" i="18" a="1"/>
  <c r="HT1060" i="18" s="1"/>
  <c r="HP1060" i="18" a="1"/>
  <c r="HP1060" i="18" s="1"/>
  <c r="HH1068" i="18" a="1"/>
  <c r="HH1068" i="18" s="1"/>
  <c r="GF1068" i="18" a="1"/>
  <c r="GF1068" i="18" s="1"/>
  <c r="HD1067" i="18" a="1"/>
  <c r="HD1067" i="18" s="1"/>
  <c r="HW1066" i="18" a="1"/>
  <c r="HW1066" i="18" s="1"/>
  <c r="HC1066" i="18" a="1"/>
  <c r="HC1066" i="18" s="1"/>
  <c r="GH1066" i="18" a="1"/>
  <c r="GH1066" i="18" s="1"/>
  <c r="HJ1064" i="18" a="1"/>
  <c r="HJ1064" i="18" s="1"/>
  <c r="GZ1064" i="18" a="1"/>
  <c r="GZ1064" i="18" s="1"/>
  <c r="GD1064" i="18" a="1"/>
  <c r="GD1064" i="18" s="1"/>
  <c r="FT1064" i="18" a="1"/>
  <c r="FT1064" i="18" s="1"/>
  <c r="GR1063" i="18" a="1"/>
  <c r="GR1063" i="18" s="1"/>
  <c r="HT1061" i="18" a="1"/>
  <c r="HT1061" i="18" s="1"/>
  <c r="HP1061" i="18" a="1"/>
  <c r="HP1061" i="18" s="1"/>
  <c r="HL1061" i="18" a="1"/>
  <c r="HL1061" i="18" s="1"/>
  <c r="HH1061" i="18" a="1"/>
  <c r="HH1061" i="18" s="1"/>
  <c r="HD1061" i="18" a="1"/>
  <c r="HD1061" i="18" s="1"/>
  <c r="GZ1061" i="18" a="1"/>
  <c r="GZ1061" i="18" s="1"/>
  <c r="GV1061" i="18" a="1"/>
  <c r="GV1061" i="18" s="1"/>
  <c r="GR1061" i="18" a="1"/>
  <c r="GR1061" i="18" s="1"/>
  <c r="GN1061" i="18" a="1"/>
  <c r="GN1061" i="18" s="1"/>
  <c r="GJ1061" i="18" a="1"/>
  <c r="GJ1061" i="18" s="1"/>
  <c r="GF1061" i="18" a="1"/>
  <c r="GF1061" i="18" s="1"/>
  <c r="GB1061" i="18" a="1"/>
  <c r="GB1061" i="18" s="1"/>
  <c r="FX1061" i="18" a="1"/>
  <c r="FX1061" i="18" s="1"/>
  <c r="FT1061" i="18" a="1"/>
  <c r="FT1061" i="18" s="1"/>
  <c r="FP1061" i="18" a="1"/>
  <c r="FP1061" i="18" s="1"/>
  <c r="HA1068" i="18" a="1"/>
  <c r="HA1068" i="18" s="1"/>
  <c r="FV1068" i="18" a="1"/>
  <c r="FV1068" i="18" s="1"/>
  <c r="GY1067" i="18" a="1"/>
  <c r="GY1067" i="18" s="1"/>
  <c r="FW1067" i="18" a="1"/>
  <c r="FW1067" i="18" s="1"/>
  <c r="HS1066" i="18" a="1"/>
  <c r="HS1066" i="18" s="1"/>
  <c r="GX1066" i="18" a="1"/>
  <c r="GX1066" i="18" s="1"/>
  <c r="GA1066" i="18" a="1"/>
  <c r="GA1066" i="18" s="1"/>
  <c r="HN1065" i="18" a="1"/>
  <c r="HN1065" i="18" s="1"/>
  <c r="GX1065" i="18" a="1"/>
  <c r="GX1065" i="18" s="1"/>
  <c r="HR1064" i="18" a="1"/>
  <c r="HR1064" i="18" s="1"/>
  <c r="HH1064" i="18" a="1"/>
  <c r="HH1064" i="18" s="1"/>
  <c r="GL1064" i="18" a="1"/>
  <c r="GL1064" i="18" s="1"/>
  <c r="GB1064" i="18" a="1"/>
  <c r="GB1064" i="18" s="1"/>
  <c r="GZ1063" i="18" a="1"/>
  <c r="GZ1063" i="18" s="1"/>
  <c r="FT1063" i="18" a="1"/>
  <c r="FT1063" i="18" s="1"/>
  <c r="HW1061" i="18" a="1"/>
  <c r="HW1061" i="18" s="1"/>
  <c r="HS1061" i="18" a="1"/>
  <c r="HS1061" i="18" s="1"/>
  <c r="HO1061" i="18" a="1"/>
  <c r="HO1061" i="18" s="1"/>
  <c r="HK1061" i="18" a="1"/>
  <c r="HK1061" i="18" s="1"/>
  <c r="HG1061" i="18" a="1"/>
  <c r="HG1061" i="18" s="1"/>
  <c r="HC1061" i="18" a="1"/>
  <c r="HC1061" i="18" s="1"/>
  <c r="GY1061" i="18" a="1"/>
  <c r="GY1061" i="18" s="1"/>
  <c r="GU1061" i="18" a="1"/>
  <c r="GU1061" i="18" s="1"/>
  <c r="GQ1061" i="18" a="1"/>
  <c r="GQ1061" i="18" s="1"/>
  <c r="GM1061" i="18" a="1"/>
  <c r="GM1061" i="18" s="1"/>
  <c r="GI1061" i="18" a="1"/>
  <c r="GI1061" i="18" s="1"/>
  <c r="GE1061" i="18" a="1"/>
  <c r="GE1061" i="18" s="1"/>
  <c r="GA1061" i="18" a="1"/>
  <c r="GA1061" i="18" s="1"/>
  <c r="FW1061" i="18" a="1"/>
  <c r="FW1061" i="18" s="1"/>
  <c r="FS1061" i="18" a="1"/>
  <c r="FS1061" i="18" s="1"/>
  <c r="FX1067" i="18" a="1"/>
  <c r="FX1067" i="18" s="1"/>
  <c r="HG1066" i="18" a="1"/>
  <c r="HG1066" i="18" s="1"/>
  <c r="GH1065" i="18" a="1"/>
  <c r="GH1065" i="18" s="1"/>
  <c r="GN1064" i="18" a="1"/>
  <c r="GN1064" i="18" s="1"/>
  <c r="GJ1063" i="18" a="1"/>
  <c r="GJ1063" i="18" s="1"/>
  <c r="HR1062" i="18" a="1"/>
  <c r="HR1062" i="18" s="1"/>
  <c r="GW1062" i="18" a="1"/>
  <c r="GW1062" i="18" s="1"/>
  <c r="GL1062" i="18" a="1"/>
  <c r="GL1062" i="18" s="1"/>
  <c r="FQ1062" i="18" a="1"/>
  <c r="FQ1062" i="18" s="1"/>
  <c r="GW1061" i="18" a="1"/>
  <c r="GW1061" i="18" s="1"/>
  <c r="FQ1061" i="18" a="1"/>
  <c r="FQ1061" i="18" s="1"/>
  <c r="HW1060" i="18" a="1"/>
  <c r="HW1060" i="18" s="1"/>
  <c r="HO1060" i="18" a="1"/>
  <c r="HO1060" i="18" s="1"/>
  <c r="HH1060" i="18" a="1"/>
  <c r="HH1060" i="18" s="1"/>
  <c r="HB1060" i="18" a="1"/>
  <c r="HB1060" i="18" s="1"/>
  <c r="GO1060" i="18" a="1"/>
  <c r="GO1060" i="18" s="1"/>
  <c r="GI1060" i="18" a="1"/>
  <c r="GI1060" i="18" s="1"/>
  <c r="GB1060" i="18" a="1"/>
  <c r="GB1060" i="18" s="1"/>
  <c r="FV1060" i="18" a="1"/>
  <c r="FV1060" i="18" s="1"/>
  <c r="HV1059" i="18" a="1"/>
  <c r="HV1059" i="18" s="1"/>
  <c r="HR1059" i="18" a="1"/>
  <c r="HR1059" i="18" s="1"/>
  <c r="HN1059" i="18" a="1"/>
  <c r="HN1059" i="18" s="1"/>
  <c r="HJ1059" i="18" a="1"/>
  <c r="HJ1059" i="18" s="1"/>
  <c r="HF1059" i="18" a="1"/>
  <c r="HF1059" i="18" s="1"/>
  <c r="HB1059" i="18" a="1"/>
  <c r="HB1059" i="18" s="1"/>
  <c r="GX1059" i="18" a="1"/>
  <c r="GX1059" i="18" s="1"/>
  <c r="GT1059" i="18" a="1"/>
  <c r="GT1059" i="18" s="1"/>
  <c r="GP1059" i="18" a="1"/>
  <c r="GP1059" i="18" s="1"/>
  <c r="GL1059" i="18" a="1"/>
  <c r="GL1059" i="18" s="1"/>
  <c r="GH1059" i="18" a="1"/>
  <c r="GH1059" i="18" s="1"/>
  <c r="GD1059" i="18" a="1"/>
  <c r="GD1059" i="18" s="1"/>
  <c r="FZ1059" i="18" a="1"/>
  <c r="FZ1059" i="18" s="1"/>
  <c r="FV1059" i="18" a="1"/>
  <c r="FV1059" i="18" s="1"/>
  <c r="FR1059" i="18" a="1"/>
  <c r="FR1059" i="18" s="1"/>
  <c r="HW1057" i="18" a="1"/>
  <c r="HW1057" i="18" s="1"/>
  <c r="HS1057" i="18" a="1"/>
  <c r="HS1057" i="18" s="1"/>
  <c r="HO1057" i="18" a="1"/>
  <c r="HO1057" i="18" s="1"/>
  <c r="HK1057" i="18" a="1"/>
  <c r="HK1057" i="18" s="1"/>
  <c r="HG1057" i="18" a="1"/>
  <c r="HG1057" i="18" s="1"/>
  <c r="HC1057" i="18" a="1"/>
  <c r="HC1057" i="18" s="1"/>
  <c r="GY1057" i="18" a="1"/>
  <c r="GY1057" i="18" s="1"/>
  <c r="GU1057" i="18" a="1"/>
  <c r="GU1057" i="18" s="1"/>
  <c r="GQ1057" i="18" a="1"/>
  <c r="GQ1057" i="18" s="1"/>
  <c r="GM1057" i="18" a="1"/>
  <c r="GM1057" i="18" s="1"/>
  <c r="GI1057" i="18" a="1"/>
  <c r="GI1057" i="18" s="1"/>
  <c r="GE1057" i="18" a="1"/>
  <c r="GE1057" i="18" s="1"/>
  <c r="GA1057" i="18" a="1"/>
  <c r="GA1057" i="18" s="1"/>
  <c r="FW1057" i="18" a="1"/>
  <c r="FW1057" i="18" s="1"/>
  <c r="FS1057" i="18" a="1"/>
  <c r="FS1057" i="18" s="1"/>
  <c r="HT1055" i="18" a="1"/>
  <c r="HT1055" i="18" s="1"/>
  <c r="HP1055" i="18" a="1"/>
  <c r="HP1055" i="18" s="1"/>
  <c r="HL1055" i="18" a="1"/>
  <c r="HL1055" i="18" s="1"/>
  <c r="HH1055" i="18" a="1"/>
  <c r="HH1055" i="18" s="1"/>
  <c r="HD1055" i="18" a="1"/>
  <c r="HD1055" i="18" s="1"/>
  <c r="GZ1055" i="18" a="1"/>
  <c r="GZ1055" i="18" s="1"/>
  <c r="GV1055" i="18" a="1"/>
  <c r="GV1055" i="18" s="1"/>
  <c r="GR1055" i="18" a="1"/>
  <c r="GR1055" i="18" s="1"/>
  <c r="GN1055" i="18" a="1"/>
  <c r="GN1055" i="18" s="1"/>
  <c r="GJ1055" i="18" a="1"/>
  <c r="GJ1055" i="18" s="1"/>
  <c r="GF1055" i="18" a="1"/>
  <c r="GF1055" i="18" s="1"/>
  <c r="GB1055" i="18" a="1"/>
  <c r="GB1055" i="18" s="1"/>
  <c r="FX1055" i="18" a="1"/>
  <c r="FX1055" i="18" s="1"/>
  <c r="FT1055" i="18" a="1"/>
  <c r="FT1055" i="18" s="1"/>
  <c r="FP1055" i="18" a="1"/>
  <c r="FP1055" i="18" s="1"/>
  <c r="HM1068" i="18" a="1"/>
  <c r="HM1068" i="18" s="1"/>
  <c r="HF1066" i="18" a="1"/>
  <c r="HF1066" i="18" s="1"/>
  <c r="HL1064" i="18" a="1"/>
  <c r="HL1064" i="18" s="1"/>
  <c r="HL1063" i="18" a="1"/>
  <c r="HL1063" i="18" s="1"/>
  <c r="HQ1062" i="18" a="1"/>
  <c r="HQ1062" i="18" s="1"/>
  <c r="HF1062" i="18" a="1"/>
  <c r="HF1062" i="18" s="1"/>
  <c r="GK1062" i="18" a="1"/>
  <c r="GK1062" i="18" s="1"/>
  <c r="FZ1062" i="18" a="1"/>
  <c r="FZ1062" i="18" s="1"/>
  <c r="HQ1061" i="18" a="1"/>
  <c r="HQ1061" i="18" s="1"/>
  <c r="GK1061" i="18" a="1"/>
  <c r="GK1061" i="18" s="1"/>
  <c r="HV1060" i="18" a="1"/>
  <c r="HV1060" i="18" s="1"/>
  <c r="HN1060" i="18" a="1"/>
  <c r="HN1060" i="18" s="1"/>
  <c r="HA1060" i="18" a="1"/>
  <c r="HA1060" i="18" s="1"/>
  <c r="GU1060" i="18" a="1"/>
  <c r="GU1060" i="18" s="1"/>
  <c r="GN1060" i="18" a="1"/>
  <c r="GN1060" i="18" s="1"/>
  <c r="GH1060" i="18" a="1"/>
  <c r="GH1060" i="18" s="1"/>
  <c r="FU1060" i="18" a="1"/>
  <c r="FU1060" i="18" s="1"/>
  <c r="HT1058" i="18" a="1"/>
  <c r="HT1058" i="18" s="1"/>
  <c r="HP1058" i="18" a="1"/>
  <c r="HP1058" i="18" s="1"/>
  <c r="HL1058" i="18" a="1"/>
  <c r="HL1058" i="18" s="1"/>
  <c r="HH1058" i="18" a="1"/>
  <c r="HH1058" i="18" s="1"/>
  <c r="HD1058" i="18" a="1"/>
  <c r="HD1058" i="18" s="1"/>
  <c r="GZ1058" i="18" a="1"/>
  <c r="GZ1058" i="18" s="1"/>
  <c r="GV1058" i="18" a="1"/>
  <c r="GV1058" i="18" s="1"/>
  <c r="GR1058" i="18" a="1"/>
  <c r="GR1058" i="18" s="1"/>
  <c r="GN1058" i="18" a="1"/>
  <c r="GN1058" i="18" s="1"/>
  <c r="GJ1058" i="18" a="1"/>
  <c r="GJ1058" i="18" s="1"/>
  <c r="GF1058" i="18" a="1"/>
  <c r="GF1058" i="18" s="1"/>
  <c r="GB1058" i="18" a="1"/>
  <c r="GB1058" i="18" s="1"/>
  <c r="FX1058" i="18" a="1"/>
  <c r="FX1058" i="18" s="1"/>
  <c r="FT1058" i="18" a="1"/>
  <c r="FT1058" i="18" s="1"/>
  <c r="FP1058" i="18" a="1"/>
  <c r="FP1058" i="18" s="1"/>
  <c r="HU1056" i="18" a="1"/>
  <c r="HU1056" i="18" s="1"/>
  <c r="HQ1056" i="18" a="1"/>
  <c r="HQ1056" i="18" s="1"/>
  <c r="HM1056" i="18" a="1"/>
  <c r="HM1056" i="18" s="1"/>
  <c r="HI1056" i="18" a="1"/>
  <c r="HI1056" i="18" s="1"/>
  <c r="HE1056" i="18" a="1"/>
  <c r="HE1056" i="18" s="1"/>
  <c r="HA1056" i="18" a="1"/>
  <c r="HA1056" i="18" s="1"/>
  <c r="GW1056" i="18" a="1"/>
  <c r="GW1056" i="18" s="1"/>
  <c r="GS1056" i="18" a="1"/>
  <c r="GS1056" i="18" s="1"/>
  <c r="GO1056" i="18" a="1"/>
  <c r="GO1056" i="18" s="1"/>
  <c r="GK1056" i="18" a="1"/>
  <c r="GK1056" i="18" s="1"/>
  <c r="GG1056" i="18" a="1"/>
  <c r="GG1056" i="18" s="1"/>
  <c r="GC1056" i="18" a="1"/>
  <c r="GC1056" i="18" s="1"/>
  <c r="FY1056" i="18" a="1"/>
  <c r="FY1056" i="18" s="1"/>
  <c r="FU1056" i="18" a="1"/>
  <c r="FU1056" i="18" s="1"/>
  <c r="FQ1056" i="18" a="1"/>
  <c r="FQ1056" i="18" s="1"/>
  <c r="HV1054" i="18" a="1"/>
  <c r="HV1054" i="18" s="1"/>
  <c r="HR1054" i="18" a="1"/>
  <c r="HR1054" i="18" s="1"/>
  <c r="HN1054" i="18" a="1"/>
  <c r="HN1054" i="18" s="1"/>
  <c r="HJ1054" i="18" a="1"/>
  <c r="HJ1054" i="18" s="1"/>
  <c r="HF1054" i="18" a="1"/>
  <c r="HF1054" i="18" s="1"/>
  <c r="HB1054" i="18" a="1"/>
  <c r="HB1054" i="18" s="1"/>
  <c r="GX1054" i="18" a="1"/>
  <c r="GX1054" i="18" s="1"/>
  <c r="GT1054" i="18" a="1"/>
  <c r="GT1054" i="18" s="1"/>
  <c r="GP1054" i="18" a="1"/>
  <c r="GP1054" i="18" s="1"/>
  <c r="GL1054" i="18" a="1"/>
  <c r="GL1054" i="18" s="1"/>
  <c r="GH1054" i="18" a="1"/>
  <c r="GH1054" i="18" s="1"/>
  <c r="GD1054" i="18" a="1"/>
  <c r="GD1054" i="18" s="1"/>
  <c r="FZ1054" i="18" a="1"/>
  <c r="FZ1054" i="18" s="1"/>
  <c r="FV1054" i="18" a="1"/>
  <c r="FV1054" i="18" s="1"/>
  <c r="FR1054" i="18" a="1"/>
  <c r="FR1054" i="18" s="1"/>
  <c r="HL1068" i="18" a="1"/>
  <c r="HL1068" i="18" s="1"/>
  <c r="GY1066" i="18" a="1"/>
  <c r="GY1066" i="18" s="1"/>
  <c r="GF1064" i="18" a="1"/>
  <c r="GF1064" i="18" s="1"/>
  <c r="GF1063" i="18" a="1"/>
  <c r="GF1063" i="18" s="1"/>
  <c r="HE1062" i="18" a="1"/>
  <c r="HE1062" i="18" s="1"/>
  <c r="GT1062" i="18" a="1"/>
  <c r="GT1062" i="18" s="1"/>
  <c r="FY1062" i="18" a="1"/>
  <c r="FY1062" i="18" s="1"/>
  <c r="HE1061" i="18" a="1"/>
  <c r="HE1061" i="18" s="1"/>
  <c r="FY1061" i="18" a="1"/>
  <c r="FY1061" i="18" s="1"/>
  <c r="HU1060" i="18" a="1"/>
  <c r="HU1060" i="18" s="1"/>
  <c r="HM1060" i="18" a="1"/>
  <c r="HM1060" i="18" s="1"/>
  <c r="HG1060" i="18" a="1"/>
  <c r="HG1060" i="18" s="1"/>
  <c r="GZ1060" i="18" a="1"/>
  <c r="GZ1060" i="18" s="1"/>
  <c r="GT1060" i="18" a="1"/>
  <c r="GT1060" i="18" s="1"/>
  <c r="GG1060" i="18" a="1"/>
  <c r="GG1060" i="18" s="1"/>
  <c r="GA1060" i="18" a="1"/>
  <c r="GA1060" i="18" s="1"/>
  <c r="FT1060" i="18" a="1"/>
  <c r="FT1060" i="18" s="1"/>
  <c r="HU1059" i="18" a="1"/>
  <c r="HU1059" i="18" s="1"/>
  <c r="HQ1059" i="18" a="1"/>
  <c r="HQ1059" i="18" s="1"/>
  <c r="HM1059" i="18" a="1"/>
  <c r="HM1059" i="18" s="1"/>
  <c r="HI1059" i="18" a="1"/>
  <c r="HI1059" i="18" s="1"/>
  <c r="HE1059" i="18" a="1"/>
  <c r="HE1059" i="18" s="1"/>
  <c r="HA1059" i="18" a="1"/>
  <c r="HA1059" i="18" s="1"/>
  <c r="GW1059" i="18" a="1"/>
  <c r="GW1059" i="18" s="1"/>
  <c r="GS1059" i="18" a="1"/>
  <c r="GS1059" i="18" s="1"/>
  <c r="GO1059" i="18" a="1"/>
  <c r="GO1059" i="18" s="1"/>
  <c r="GK1059" i="18" a="1"/>
  <c r="GK1059" i="18" s="1"/>
  <c r="GG1059" i="18" a="1"/>
  <c r="GG1059" i="18" s="1"/>
  <c r="GC1059" i="18" a="1"/>
  <c r="GC1059" i="18" s="1"/>
  <c r="FY1059" i="18" a="1"/>
  <c r="FY1059" i="18" s="1"/>
  <c r="FU1059" i="18" a="1"/>
  <c r="FU1059" i="18" s="1"/>
  <c r="FQ1059" i="18" a="1"/>
  <c r="FQ1059" i="18" s="1"/>
  <c r="HV1057" i="18" a="1"/>
  <c r="HV1057" i="18" s="1"/>
  <c r="HR1057" i="18" a="1"/>
  <c r="HR1057" i="18" s="1"/>
  <c r="HN1057" i="18" a="1"/>
  <c r="HN1057" i="18" s="1"/>
  <c r="HJ1057" i="18" a="1"/>
  <c r="HJ1057" i="18" s="1"/>
  <c r="HF1057" i="18" a="1"/>
  <c r="HF1057" i="18" s="1"/>
  <c r="HB1057" i="18" a="1"/>
  <c r="HB1057" i="18" s="1"/>
  <c r="GX1057" i="18" a="1"/>
  <c r="GX1057" i="18" s="1"/>
  <c r="GT1057" i="18" a="1"/>
  <c r="GT1057" i="18" s="1"/>
  <c r="GP1057" i="18" a="1"/>
  <c r="GP1057" i="18" s="1"/>
  <c r="GL1057" i="18" a="1"/>
  <c r="GL1057" i="18" s="1"/>
  <c r="GH1057" i="18" a="1"/>
  <c r="GH1057" i="18" s="1"/>
  <c r="GD1057" i="18" a="1"/>
  <c r="GD1057" i="18" s="1"/>
  <c r="FZ1057" i="18" a="1"/>
  <c r="FZ1057" i="18" s="1"/>
  <c r="FV1057" i="18" a="1"/>
  <c r="FV1057" i="18" s="1"/>
  <c r="FR1057" i="18" a="1"/>
  <c r="FR1057" i="18" s="1"/>
  <c r="HW1055" i="18" a="1"/>
  <c r="HW1055" i="18" s="1"/>
  <c r="HS1055" i="18" a="1"/>
  <c r="HS1055" i="18" s="1"/>
  <c r="HO1055" i="18" a="1"/>
  <c r="HO1055" i="18" s="1"/>
  <c r="HK1055" i="18" a="1"/>
  <c r="HK1055" i="18" s="1"/>
  <c r="HG1055" i="18" a="1"/>
  <c r="HG1055" i="18" s="1"/>
  <c r="HC1055" i="18" a="1"/>
  <c r="HC1055" i="18" s="1"/>
  <c r="GY1055" i="18" a="1"/>
  <c r="GY1055" i="18" s="1"/>
  <c r="GU1055" i="18" a="1"/>
  <c r="GU1055" i="18" s="1"/>
  <c r="GQ1055" i="18" a="1"/>
  <c r="GQ1055" i="18" s="1"/>
  <c r="GM1055" i="18" a="1"/>
  <c r="GM1055" i="18" s="1"/>
  <c r="GI1055" i="18" a="1"/>
  <c r="GI1055" i="18" s="1"/>
  <c r="GE1055" i="18" a="1"/>
  <c r="GE1055" i="18" s="1"/>
  <c r="GA1055" i="18" a="1"/>
  <c r="GA1055" i="18" s="1"/>
  <c r="FW1055" i="18" a="1"/>
  <c r="FW1055" i="18" s="1"/>
  <c r="FS1055" i="18" a="1"/>
  <c r="FS1055" i="18" s="1"/>
  <c r="HT1053" i="18" a="1"/>
  <c r="HT1053" i="18" s="1"/>
  <c r="HP1053" i="18" a="1"/>
  <c r="HP1053" i="18" s="1"/>
  <c r="HL1053" i="18" a="1"/>
  <c r="HL1053" i="18" s="1"/>
  <c r="HH1053" i="18" a="1"/>
  <c r="HH1053" i="18" s="1"/>
  <c r="HD1053" i="18" a="1"/>
  <c r="HD1053" i="18" s="1"/>
  <c r="GZ1053" i="18" a="1"/>
  <c r="GZ1053" i="18" s="1"/>
  <c r="HB1068" i="18" a="1"/>
  <c r="HB1068" i="18" s="1"/>
  <c r="GM1066" i="18" a="1"/>
  <c r="GM1066" i="18" s="1"/>
  <c r="HG1065" i="18" a="1"/>
  <c r="HG1065" i="18" s="1"/>
  <c r="FR1065" i="18" a="1"/>
  <c r="FR1065" i="18" s="1"/>
  <c r="HB1064" i="18" a="1"/>
  <c r="HB1064" i="18" s="1"/>
  <c r="HD1063" i="18" a="1"/>
  <c r="HD1063" i="18" s="1"/>
  <c r="HN1062" i="18" a="1"/>
  <c r="HN1062" i="18" s="1"/>
  <c r="GS1062" i="18" a="1"/>
  <c r="GS1062" i="18" s="1"/>
  <c r="GH1062" i="18" a="1"/>
  <c r="GH1062" i="18" s="1"/>
  <c r="GS1061" i="18" a="1"/>
  <c r="GS1061" i="18" s="1"/>
  <c r="HL1060" i="18" a="1"/>
  <c r="HL1060" i="18" s="1"/>
  <c r="HF1060" i="18" a="1"/>
  <c r="HF1060" i="18" s="1"/>
  <c r="GS1060" i="18" a="1"/>
  <c r="GS1060" i="18" s="1"/>
  <c r="GM1060" i="18" a="1"/>
  <c r="GM1060" i="18" s="1"/>
  <c r="GF1060" i="18" a="1"/>
  <c r="GF1060" i="18" s="1"/>
  <c r="FZ1060" i="18" a="1"/>
  <c r="FZ1060" i="18" s="1"/>
  <c r="HW1058" i="18" a="1"/>
  <c r="HW1058" i="18" s="1"/>
  <c r="HS1058" i="18" a="1"/>
  <c r="HS1058" i="18" s="1"/>
  <c r="HO1058" i="18" a="1"/>
  <c r="HO1058" i="18" s="1"/>
  <c r="HK1058" i="18" a="1"/>
  <c r="HK1058" i="18" s="1"/>
  <c r="HG1058" i="18" a="1"/>
  <c r="HG1058" i="18" s="1"/>
  <c r="HC1058" i="18" a="1"/>
  <c r="HC1058" i="18" s="1"/>
  <c r="GY1058" i="18" a="1"/>
  <c r="GY1058" i="18" s="1"/>
  <c r="GU1058" i="18" a="1"/>
  <c r="GU1058" i="18" s="1"/>
  <c r="GQ1058" i="18" a="1"/>
  <c r="GQ1058" i="18" s="1"/>
  <c r="GM1058" i="18" a="1"/>
  <c r="GM1058" i="18" s="1"/>
  <c r="GI1058" i="18" a="1"/>
  <c r="GI1058" i="18" s="1"/>
  <c r="GE1058" i="18" a="1"/>
  <c r="GE1058" i="18" s="1"/>
  <c r="GA1058" i="18" a="1"/>
  <c r="GA1058" i="18" s="1"/>
  <c r="FW1058" i="18" a="1"/>
  <c r="FW1058" i="18" s="1"/>
  <c r="FS1058" i="18" a="1"/>
  <c r="FS1058" i="18" s="1"/>
  <c r="HT1056" i="18" a="1"/>
  <c r="HT1056" i="18" s="1"/>
  <c r="HP1056" i="18" a="1"/>
  <c r="HP1056" i="18" s="1"/>
  <c r="HL1056" i="18" a="1"/>
  <c r="HL1056" i="18" s="1"/>
  <c r="HH1056" i="18" a="1"/>
  <c r="HH1056" i="18" s="1"/>
  <c r="HD1056" i="18" a="1"/>
  <c r="HD1056" i="18" s="1"/>
  <c r="GZ1056" i="18" a="1"/>
  <c r="GZ1056" i="18" s="1"/>
  <c r="GV1056" i="18" a="1"/>
  <c r="GV1056" i="18" s="1"/>
  <c r="GR1056" i="18" a="1"/>
  <c r="GR1056" i="18" s="1"/>
  <c r="GN1056" i="18" a="1"/>
  <c r="GN1056" i="18" s="1"/>
  <c r="GJ1056" i="18" a="1"/>
  <c r="GJ1056" i="18" s="1"/>
  <c r="GF1056" i="18" a="1"/>
  <c r="GF1056" i="18" s="1"/>
  <c r="GB1056" i="18" a="1"/>
  <c r="GB1056" i="18" s="1"/>
  <c r="FX1056" i="18" a="1"/>
  <c r="FX1056" i="18" s="1"/>
  <c r="FT1056" i="18" a="1"/>
  <c r="FT1056" i="18" s="1"/>
  <c r="FP1056" i="18" a="1"/>
  <c r="FP1056" i="18" s="1"/>
  <c r="HU1054" i="18" a="1"/>
  <c r="HU1054" i="18" s="1"/>
  <c r="HQ1054" i="18" a="1"/>
  <c r="HQ1054" i="18" s="1"/>
  <c r="HM1054" i="18" a="1"/>
  <c r="HM1054" i="18" s="1"/>
  <c r="HI1054" i="18" a="1"/>
  <c r="HI1054" i="18" s="1"/>
  <c r="HE1054" i="18" a="1"/>
  <c r="HE1054" i="18" s="1"/>
  <c r="HA1054" i="18" a="1"/>
  <c r="HA1054" i="18" s="1"/>
  <c r="GW1054" i="18" a="1"/>
  <c r="GW1054" i="18" s="1"/>
  <c r="GS1054" i="18" a="1"/>
  <c r="GS1054" i="18" s="1"/>
  <c r="GO1054" i="18" a="1"/>
  <c r="GO1054" i="18" s="1"/>
  <c r="GK1054" i="18" a="1"/>
  <c r="GK1054" i="18" s="1"/>
  <c r="GG1054" i="18" a="1"/>
  <c r="GG1054" i="18" s="1"/>
  <c r="GC1054" i="18" a="1"/>
  <c r="GC1054" i="18" s="1"/>
  <c r="FY1054" i="18" a="1"/>
  <c r="FY1054" i="18" s="1"/>
  <c r="FU1054" i="18" a="1"/>
  <c r="FU1054" i="18" s="1"/>
  <c r="FQ1054" i="18" a="1"/>
  <c r="FQ1054" i="18" s="1"/>
  <c r="GL1068" i="18" a="1"/>
  <c r="GL1068" i="18" s="1"/>
  <c r="GI1066" i="18" a="1"/>
  <c r="GI1066" i="18" s="1"/>
  <c r="FV1064" i="18" a="1"/>
  <c r="FV1064" i="18" s="1"/>
  <c r="FX1063" i="18" a="1"/>
  <c r="FX1063" i="18" s="1"/>
  <c r="HM1062" i="18" a="1"/>
  <c r="HM1062" i="18" s="1"/>
  <c r="HB1062" i="18" a="1"/>
  <c r="HB1062" i="18" s="1"/>
  <c r="GG1062" i="18" a="1"/>
  <c r="GG1062" i="18" s="1"/>
  <c r="FV1062" i="18" a="1"/>
  <c r="FV1062" i="18" s="1"/>
  <c r="HM1061" i="18" a="1"/>
  <c r="HM1061" i="18" s="1"/>
  <c r="GG1061" i="18" a="1"/>
  <c r="GG1061" i="18" s="1"/>
  <c r="HS1060" i="18" a="1"/>
  <c r="HS1060" i="18" s="1"/>
  <c r="HE1060" i="18" a="1"/>
  <c r="HE1060" i="18" s="1"/>
  <c r="GY1060" i="18" a="1"/>
  <c r="GY1060" i="18" s="1"/>
  <c r="GR1060" i="18" a="1"/>
  <c r="GR1060" i="18" s="1"/>
  <c r="GL1060" i="18" a="1"/>
  <c r="GL1060" i="18" s="1"/>
  <c r="FY1060" i="18" a="1"/>
  <c r="FY1060" i="18" s="1"/>
  <c r="FS1060" i="18" a="1"/>
  <c r="FS1060" i="18" s="1"/>
  <c r="HT1059" i="18" a="1"/>
  <c r="HT1059" i="18" s="1"/>
  <c r="HP1059" i="18" a="1"/>
  <c r="HP1059" i="18" s="1"/>
  <c r="HL1059" i="18" a="1"/>
  <c r="HL1059" i="18" s="1"/>
  <c r="HH1059" i="18" a="1"/>
  <c r="HH1059" i="18" s="1"/>
  <c r="HD1059" i="18" a="1"/>
  <c r="HD1059" i="18" s="1"/>
  <c r="GZ1059" i="18" a="1"/>
  <c r="GZ1059" i="18" s="1"/>
  <c r="GV1059" i="18" a="1"/>
  <c r="GV1059" i="18" s="1"/>
  <c r="GR1059" i="18" a="1"/>
  <c r="GR1059" i="18" s="1"/>
  <c r="GN1059" i="18" a="1"/>
  <c r="GN1059" i="18" s="1"/>
  <c r="GJ1059" i="18" a="1"/>
  <c r="GJ1059" i="18" s="1"/>
  <c r="GF1059" i="18" a="1"/>
  <c r="GF1059" i="18" s="1"/>
  <c r="GB1059" i="18" a="1"/>
  <c r="GB1059" i="18" s="1"/>
  <c r="FX1059" i="18" a="1"/>
  <c r="FX1059" i="18" s="1"/>
  <c r="FT1059" i="18" a="1"/>
  <c r="FT1059" i="18" s="1"/>
  <c r="FP1059" i="18" a="1"/>
  <c r="FP1059" i="18" s="1"/>
  <c r="HU1057" i="18" a="1"/>
  <c r="HU1057" i="18" s="1"/>
  <c r="HQ1057" i="18" a="1"/>
  <c r="HQ1057" i="18" s="1"/>
  <c r="HM1057" i="18" a="1"/>
  <c r="HM1057" i="18" s="1"/>
  <c r="HI1057" i="18" a="1"/>
  <c r="HI1057" i="18" s="1"/>
  <c r="HE1057" i="18" a="1"/>
  <c r="HE1057" i="18" s="1"/>
  <c r="HA1057" i="18" a="1"/>
  <c r="HA1057" i="18" s="1"/>
  <c r="GW1057" i="18" a="1"/>
  <c r="GW1057" i="18" s="1"/>
  <c r="GS1057" i="18" a="1"/>
  <c r="GS1057" i="18" s="1"/>
  <c r="GO1057" i="18" a="1"/>
  <c r="GO1057" i="18" s="1"/>
  <c r="GK1057" i="18" a="1"/>
  <c r="GK1057" i="18" s="1"/>
  <c r="GG1057" i="18" a="1"/>
  <c r="GG1057" i="18" s="1"/>
  <c r="GC1057" i="18" a="1"/>
  <c r="GC1057" i="18" s="1"/>
  <c r="FY1057" i="18" a="1"/>
  <c r="FY1057" i="18" s="1"/>
  <c r="FU1057" i="18" a="1"/>
  <c r="FU1057" i="18" s="1"/>
  <c r="FQ1057" i="18" a="1"/>
  <c r="FQ1057" i="18" s="1"/>
  <c r="HV1055" i="18" a="1"/>
  <c r="HV1055" i="18" s="1"/>
  <c r="HR1055" i="18" a="1"/>
  <c r="HR1055" i="18" s="1"/>
  <c r="HN1055" i="18" a="1"/>
  <c r="HN1055" i="18" s="1"/>
  <c r="HJ1055" i="18" a="1"/>
  <c r="HJ1055" i="18" s="1"/>
  <c r="HF1055" i="18" a="1"/>
  <c r="HF1055" i="18" s="1"/>
  <c r="HB1055" i="18" a="1"/>
  <c r="HB1055" i="18" s="1"/>
  <c r="GX1055" i="18" a="1"/>
  <c r="GX1055" i="18" s="1"/>
  <c r="GT1055" i="18" a="1"/>
  <c r="GT1055" i="18" s="1"/>
  <c r="GP1055" i="18" a="1"/>
  <c r="GP1055" i="18" s="1"/>
  <c r="GL1055" i="18" a="1"/>
  <c r="GL1055" i="18" s="1"/>
  <c r="GH1055" i="18" a="1"/>
  <c r="GH1055" i="18" s="1"/>
  <c r="GD1055" i="18" a="1"/>
  <c r="GD1055" i="18" s="1"/>
  <c r="FZ1055" i="18" a="1"/>
  <c r="FZ1055" i="18" s="1"/>
  <c r="FV1055" i="18" a="1"/>
  <c r="FV1055" i="18" s="1"/>
  <c r="FR1055" i="18" a="1"/>
  <c r="FR1055" i="18" s="1"/>
  <c r="HW1053" i="18" a="1"/>
  <c r="HW1053" i="18" s="1"/>
  <c r="HS1053" i="18" a="1"/>
  <c r="HS1053" i="18" s="1"/>
  <c r="HO1053" i="18" a="1"/>
  <c r="HO1053" i="18" s="1"/>
  <c r="HK1053" i="18" a="1"/>
  <c r="HK1053" i="18" s="1"/>
  <c r="HG1053" i="18" a="1"/>
  <c r="HG1053" i="18" s="1"/>
  <c r="HC1053" i="18" a="1"/>
  <c r="HC1053" i="18" s="1"/>
  <c r="GY1053" i="18" a="1"/>
  <c r="GY1053" i="18" s="1"/>
  <c r="GG1068" i="18" a="1"/>
  <c r="GG1068" i="18" s="1"/>
  <c r="HC1067" i="18" a="1"/>
  <c r="HC1067" i="18" s="1"/>
  <c r="GE1066" i="18" a="1"/>
  <c r="GE1066" i="18" s="1"/>
  <c r="GX1064" i="18" a="1"/>
  <c r="GX1064" i="18" s="1"/>
  <c r="HV1062" i="18" a="1"/>
  <c r="HV1062" i="18" s="1"/>
  <c r="HA1062" i="18" a="1"/>
  <c r="HA1062" i="18" s="1"/>
  <c r="GP1062" i="18" a="1"/>
  <c r="GP1062" i="18" s="1"/>
  <c r="FU1062" i="18" a="1"/>
  <c r="FU1062" i="18" s="1"/>
  <c r="HA1061" i="18" a="1"/>
  <c r="HA1061" i="18" s="1"/>
  <c r="FU1061" i="18" a="1"/>
  <c r="FU1061" i="18" s="1"/>
  <c r="HR1060" i="18" a="1"/>
  <c r="HR1060" i="18" s="1"/>
  <c r="HK1060" i="18" a="1"/>
  <c r="HK1060" i="18" s="1"/>
  <c r="HD1060" i="18" a="1"/>
  <c r="HD1060" i="18" s="1"/>
  <c r="GX1060" i="18" a="1"/>
  <c r="GX1060" i="18" s="1"/>
  <c r="GK1060" i="18" a="1"/>
  <c r="GK1060" i="18" s="1"/>
  <c r="GE1060" i="18" a="1"/>
  <c r="GE1060" i="18" s="1"/>
  <c r="FX1060" i="18" a="1"/>
  <c r="FX1060" i="18" s="1"/>
  <c r="FR1060" i="18" a="1"/>
  <c r="FR1060" i="18" s="1"/>
  <c r="HV1058" i="18" a="1"/>
  <c r="HV1058" i="18" s="1"/>
  <c r="HR1058" i="18" a="1"/>
  <c r="HR1058" i="18" s="1"/>
  <c r="HN1058" i="18" a="1"/>
  <c r="HN1058" i="18" s="1"/>
  <c r="HJ1058" i="18" a="1"/>
  <c r="HJ1058" i="18" s="1"/>
  <c r="HF1058" i="18" a="1"/>
  <c r="HF1058" i="18" s="1"/>
  <c r="HB1058" i="18" a="1"/>
  <c r="HB1058" i="18" s="1"/>
  <c r="GX1058" i="18" a="1"/>
  <c r="GX1058" i="18" s="1"/>
  <c r="GT1058" i="18" a="1"/>
  <c r="GT1058" i="18" s="1"/>
  <c r="GP1058" i="18" a="1"/>
  <c r="GP1058" i="18" s="1"/>
  <c r="GL1058" i="18" a="1"/>
  <c r="GL1058" i="18" s="1"/>
  <c r="GH1058" i="18" a="1"/>
  <c r="GH1058" i="18" s="1"/>
  <c r="GD1058" i="18" a="1"/>
  <c r="GD1058" i="18" s="1"/>
  <c r="FZ1058" i="18" a="1"/>
  <c r="FZ1058" i="18" s="1"/>
  <c r="FV1058" i="18" a="1"/>
  <c r="FV1058" i="18" s="1"/>
  <c r="FR1058" i="18" a="1"/>
  <c r="FR1058" i="18" s="1"/>
  <c r="HW1056" i="18" a="1"/>
  <c r="HW1056" i="18" s="1"/>
  <c r="HS1056" i="18" a="1"/>
  <c r="HS1056" i="18" s="1"/>
  <c r="HO1056" i="18" a="1"/>
  <c r="HO1056" i="18" s="1"/>
  <c r="HK1056" i="18" a="1"/>
  <c r="HK1056" i="18" s="1"/>
  <c r="HG1056" i="18" a="1"/>
  <c r="HG1056" i="18" s="1"/>
  <c r="HC1056" i="18" a="1"/>
  <c r="HC1056" i="18" s="1"/>
  <c r="GY1056" i="18" a="1"/>
  <c r="GY1056" i="18" s="1"/>
  <c r="GU1056" i="18" a="1"/>
  <c r="GU1056" i="18" s="1"/>
  <c r="GQ1056" i="18" a="1"/>
  <c r="GQ1056" i="18" s="1"/>
  <c r="GM1056" i="18" a="1"/>
  <c r="GM1056" i="18" s="1"/>
  <c r="GI1056" i="18" a="1"/>
  <c r="GI1056" i="18" s="1"/>
  <c r="GE1056" i="18" a="1"/>
  <c r="GE1056" i="18" s="1"/>
  <c r="GA1056" i="18" a="1"/>
  <c r="GA1056" i="18" s="1"/>
  <c r="FW1056" i="18" a="1"/>
  <c r="FW1056" i="18" s="1"/>
  <c r="FS1056" i="18" a="1"/>
  <c r="FS1056" i="18" s="1"/>
  <c r="HT1054" i="18" a="1"/>
  <c r="HT1054" i="18" s="1"/>
  <c r="HP1054" i="18" a="1"/>
  <c r="HP1054" i="18" s="1"/>
  <c r="HL1054" i="18" a="1"/>
  <c r="HL1054" i="18" s="1"/>
  <c r="HH1054" i="18" a="1"/>
  <c r="HH1054" i="18" s="1"/>
  <c r="HD1054" i="18" a="1"/>
  <c r="HD1054" i="18" s="1"/>
  <c r="GZ1054" i="18" a="1"/>
  <c r="GZ1054" i="18" s="1"/>
  <c r="GV1054" i="18" a="1"/>
  <c r="GV1054" i="18" s="1"/>
  <c r="GR1054" i="18" a="1"/>
  <c r="GR1054" i="18" s="1"/>
  <c r="GN1054" i="18" a="1"/>
  <c r="GN1054" i="18" s="1"/>
  <c r="GJ1054" i="18" a="1"/>
  <c r="GJ1054" i="18" s="1"/>
  <c r="GF1054" i="18" a="1"/>
  <c r="GF1054" i="18" s="1"/>
  <c r="GB1054" i="18" a="1"/>
  <c r="GB1054" i="18" s="1"/>
  <c r="FX1054" i="18" a="1"/>
  <c r="FX1054" i="18" s="1"/>
  <c r="FT1054" i="18" a="1"/>
  <c r="FT1054" i="18" s="1"/>
  <c r="FP1054" i="18" a="1"/>
  <c r="FP1054" i="18" s="1"/>
  <c r="GB1068" i="18" a="1"/>
  <c r="GB1068" i="18" s="1"/>
  <c r="GI1067" i="18" a="1"/>
  <c r="GI1067" i="18" s="1"/>
  <c r="FR1066" i="18" a="1"/>
  <c r="FR1066" i="18" s="1"/>
  <c r="HV1064" i="18" a="1"/>
  <c r="HV1064" i="18" s="1"/>
  <c r="GR1064" i="18" a="1"/>
  <c r="GR1064" i="18" s="1"/>
  <c r="FR1064" i="18" a="1"/>
  <c r="FR1064" i="18" s="1"/>
  <c r="HU1062" i="18" a="1"/>
  <c r="HU1062" i="18" s="1"/>
  <c r="HJ1062" i="18" a="1"/>
  <c r="HJ1062" i="18" s="1"/>
  <c r="GO1062" i="18" a="1"/>
  <c r="GO1062" i="18" s="1"/>
  <c r="GD1062" i="18" a="1"/>
  <c r="GD1062" i="18" s="1"/>
  <c r="HU1061" i="18" a="1"/>
  <c r="HU1061" i="18" s="1"/>
  <c r="GO1061" i="18" a="1"/>
  <c r="GO1061" i="18" s="1"/>
  <c r="HQ1060" i="18" a="1"/>
  <c r="HQ1060" i="18" s="1"/>
  <c r="HJ1060" i="18" a="1"/>
  <c r="HJ1060" i="18" s="1"/>
  <c r="GW1060" i="18" a="1"/>
  <c r="GW1060" i="18" s="1"/>
  <c r="GQ1060" i="18" a="1"/>
  <c r="GQ1060" i="18" s="1"/>
  <c r="GJ1060" i="18" a="1"/>
  <c r="GJ1060" i="18" s="1"/>
  <c r="GD1060" i="18" a="1"/>
  <c r="GD1060" i="18" s="1"/>
  <c r="FQ1060" i="18" a="1"/>
  <c r="FQ1060" i="18" s="1"/>
  <c r="HW1059" i="18" a="1"/>
  <c r="HW1059" i="18" s="1"/>
  <c r="HS1059" i="18" a="1"/>
  <c r="HS1059" i="18" s="1"/>
  <c r="HO1059" i="18" a="1"/>
  <c r="HO1059" i="18" s="1"/>
  <c r="HK1059" i="18" a="1"/>
  <c r="HK1059" i="18" s="1"/>
  <c r="HG1059" i="18" a="1"/>
  <c r="HG1059" i="18" s="1"/>
  <c r="HC1059" i="18" a="1"/>
  <c r="HC1059" i="18" s="1"/>
  <c r="GY1059" i="18" a="1"/>
  <c r="GY1059" i="18" s="1"/>
  <c r="GU1059" i="18" a="1"/>
  <c r="GU1059" i="18" s="1"/>
  <c r="GQ1059" i="18" a="1"/>
  <c r="GQ1059" i="18" s="1"/>
  <c r="GM1059" i="18" a="1"/>
  <c r="GM1059" i="18" s="1"/>
  <c r="GI1059" i="18" a="1"/>
  <c r="GI1059" i="18" s="1"/>
  <c r="GE1059" i="18" a="1"/>
  <c r="GE1059" i="18" s="1"/>
  <c r="GA1059" i="18" a="1"/>
  <c r="GA1059" i="18" s="1"/>
  <c r="FW1059" i="18" a="1"/>
  <c r="FW1059" i="18" s="1"/>
  <c r="FS1059" i="18" a="1"/>
  <c r="FS1059" i="18" s="1"/>
  <c r="HT1057" i="18" a="1"/>
  <c r="HT1057" i="18" s="1"/>
  <c r="HP1057" i="18" a="1"/>
  <c r="HP1057" i="18" s="1"/>
  <c r="HL1057" i="18" a="1"/>
  <c r="HL1057" i="18" s="1"/>
  <c r="HH1057" i="18" a="1"/>
  <c r="HH1057" i="18" s="1"/>
  <c r="HD1057" i="18" a="1"/>
  <c r="HD1057" i="18" s="1"/>
  <c r="GZ1057" i="18" a="1"/>
  <c r="GZ1057" i="18" s="1"/>
  <c r="GV1057" i="18" a="1"/>
  <c r="GV1057" i="18" s="1"/>
  <c r="GR1057" i="18" a="1"/>
  <c r="GR1057" i="18" s="1"/>
  <c r="GN1057" i="18" a="1"/>
  <c r="GN1057" i="18" s="1"/>
  <c r="GJ1057" i="18" a="1"/>
  <c r="GJ1057" i="18" s="1"/>
  <c r="GF1057" i="18" a="1"/>
  <c r="GF1057" i="18" s="1"/>
  <c r="GB1057" i="18" a="1"/>
  <c r="GB1057" i="18" s="1"/>
  <c r="FX1057" i="18" a="1"/>
  <c r="FX1057" i="18" s="1"/>
  <c r="FT1057" i="18" a="1"/>
  <c r="FT1057" i="18" s="1"/>
  <c r="FP1057" i="18" a="1"/>
  <c r="FP1057" i="18" s="1"/>
  <c r="HU1055" i="18" a="1"/>
  <c r="HU1055" i="18" s="1"/>
  <c r="HQ1055" i="18" a="1"/>
  <c r="HQ1055" i="18" s="1"/>
  <c r="HM1055" i="18" a="1"/>
  <c r="HM1055" i="18" s="1"/>
  <c r="HI1055" i="18" a="1"/>
  <c r="HI1055" i="18" s="1"/>
  <c r="HE1055" i="18" a="1"/>
  <c r="HE1055" i="18" s="1"/>
  <c r="HA1055" i="18" a="1"/>
  <c r="HA1055" i="18" s="1"/>
  <c r="GW1055" i="18" a="1"/>
  <c r="GW1055" i="18" s="1"/>
  <c r="GS1055" i="18" a="1"/>
  <c r="GS1055" i="18" s="1"/>
  <c r="GO1055" i="18" a="1"/>
  <c r="GO1055" i="18" s="1"/>
  <c r="GK1055" i="18" a="1"/>
  <c r="GK1055" i="18" s="1"/>
  <c r="GG1055" i="18" a="1"/>
  <c r="GG1055" i="18" s="1"/>
  <c r="GC1055" i="18" a="1"/>
  <c r="GC1055" i="18" s="1"/>
  <c r="FY1055" i="18" a="1"/>
  <c r="FY1055" i="18" s="1"/>
  <c r="FU1055" i="18" a="1"/>
  <c r="FU1055" i="18" s="1"/>
  <c r="FQ1055" i="18" a="1"/>
  <c r="FQ1055" i="18" s="1"/>
  <c r="HV1053" i="18" a="1"/>
  <c r="HV1053" i="18" s="1"/>
  <c r="HR1053" i="18" a="1"/>
  <c r="HR1053" i="18" s="1"/>
  <c r="HN1053" i="18" a="1"/>
  <c r="HN1053" i="18" s="1"/>
  <c r="HJ1053" i="18" a="1"/>
  <c r="HJ1053" i="18" s="1"/>
  <c r="HF1053" i="18" a="1"/>
  <c r="HF1053" i="18" s="1"/>
  <c r="HB1053" i="18" a="1"/>
  <c r="HB1053" i="18" s="1"/>
  <c r="HV1066" i="18" a="1"/>
  <c r="HV1066" i="18" s="1"/>
  <c r="HT1064" i="18" a="1"/>
  <c r="HT1064" i="18" s="1"/>
  <c r="GP1064" i="18" a="1"/>
  <c r="GP1064" i="18" s="1"/>
  <c r="HP1063" i="18" a="1"/>
  <c r="HP1063" i="18" s="1"/>
  <c r="HI1062" i="18" a="1"/>
  <c r="HI1062" i="18" s="1"/>
  <c r="GX1062" i="18" a="1"/>
  <c r="GX1062" i="18" s="1"/>
  <c r="GC1062" i="18" a="1"/>
  <c r="GC1062" i="18" s="1"/>
  <c r="FR1062" i="18" a="1"/>
  <c r="FR1062" i="18" s="1"/>
  <c r="HI1061" i="18" a="1"/>
  <c r="HI1061" i="18" s="1"/>
  <c r="GC1061" i="18" a="1"/>
  <c r="GC1061" i="18" s="1"/>
  <c r="HI1060" i="18" a="1"/>
  <c r="HI1060" i="18" s="1"/>
  <c r="HC1060" i="18" a="1"/>
  <c r="HC1060" i="18" s="1"/>
  <c r="GV1060" i="18" a="1"/>
  <c r="GV1060" i="18" s="1"/>
  <c r="GP1060" i="18" a="1"/>
  <c r="GP1060" i="18" s="1"/>
  <c r="GC1060" i="18" a="1"/>
  <c r="GC1060" i="18" s="1"/>
  <c r="FW1060" i="18" a="1"/>
  <c r="FW1060" i="18" s="1"/>
  <c r="FP1060" i="18" a="1"/>
  <c r="FP1060" i="18" s="1"/>
  <c r="HU1058" i="18" a="1"/>
  <c r="HU1058" i="18" s="1"/>
  <c r="HQ1058" i="18" a="1"/>
  <c r="HQ1058" i="18" s="1"/>
  <c r="HM1058" i="18" a="1"/>
  <c r="HM1058" i="18" s="1"/>
  <c r="HI1058" i="18" a="1"/>
  <c r="HI1058" i="18" s="1"/>
  <c r="HE1058" i="18" a="1"/>
  <c r="HE1058" i="18" s="1"/>
  <c r="HA1058" i="18" a="1"/>
  <c r="HA1058" i="18" s="1"/>
  <c r="GW1058" i="18" a="1"/>
  <c r="GW1058" i="18" s="1"/>
  <c r="GS1058" i="18" a="1"/>
  <c r="GS1058" i="18" s="1"/>
  <c r="GO1058" i="18" a="1"/>
  <c r="GO1058" i="18" s="1"/>
  <c r="GK1058" i="18" a="1"/>
  <c r="GK1058" i="18" s="1"/>
  <c r="GG1058" i="18" a="1"/>
  <c r="GG1058" i="18" s="1"/>
  <c r="GC1058" i="18" a="1"/>
  <c r="GC1058" i="18" s="1"/>
  <c r="FY1058" i="18" a="1"/>
  <c r="FY1058" i="18" s="1"/>
  <c r="FU1058" i="18" a="1"/>
  <c r="FU1058" i="18" s="1"/>
  <c r="FQ1058" i="18" a="1"/>
  <c r="FQ1058" i="18" s="1"/>
  <c r="HV1056" i="18" a="1"/>
  <c r="HV1056" i="18" s="1"/>
  <c r="HR1056" i="18" a="1"/>
  <c r="HR1056" i="18" s="1"/>
  <c r="HN1056" i="18" a="1"/>
  <c r="HN1056" i="18" s="1"/>
  <c r="HJ1056" i="18" a="1"/>
  <c r="HJ1056" i="18" s="1"/>
  <c r="HF1056" i="18" a="1"/>
  <c r="HF1056" i="18" s="1"/>
  <c r="HB1056" i="18" a="1"/>
  <c r="HB1056" i="18" s="1"/>
  <c r="GX1056" i="18" a="1"/>
  <c r="GX1056" i="18" s="1"/>
  <c r="GT1056" i="18" a="1"/>
  <c r="GT1056" i="18" s="1"/>
  <c r="GP1056" i="18" a="1"/>
  <c r="GP1056" i="18" s="1"/>
  <c r="GL1056" i="18" a="1"/>
  <c r="GL1056" i="18" s="1"/>
  <c r="GH1056" i="18" a="1"/>
  <c r="GH1056" i="18" s="1"/>
  <c r="GD1056" i="18" a="1"/>
  <c r="GD1056" i="18" s="1"/>
  <c r="FZ1056" i="18" a="1"/>
  <c r="FZ1056" i="18" s="1"/>
  <c r="FV1056" i="18" a="1"/>
  <c r="FV1056" i="18" s="1"/>
  <c r="FR1056" i="18" a="1"/>
  <c r="FR1056" i="18" s="1"/>
  <c r="HW1054" i="18" a="1"/>
  <c r="HW1054" i="18" s="1"/>
  <c r="HS1054" i="18" a="1"/>
  <c r="HS1054" i="18" s="1"/>
  <c r="HO1054" i="18" a="1"/>
  <c r="HO1054" i="18" s="1"/>
  <c r="HK1054" i="18" a="1"/>
  <c r="HK1054" i="18" s="1"/>
  <c r="HG1054" i="18" a="1"/>
  <c r="HG1054" i="18" s="1"/>
  <c r="HC1054" i="18" a="1"/>
  <c r="HC1054" i="18" s="1"/>
  <c r="GY1054" i="18" a="1"/>
  <c r="GY1054" i="18" s="1"/>
  <c r="GU1054" i="18" a="1"/>
  <c r="GU1054" i="18" s="1"/>
  <c r="GQ1054" i="18" a="1"/>
  <c r="GQ1054" i="18" s="1"/>
  <c r="GM1054" i="18" a="1"/>
  <c r="GM1054" i="18" s="1"/>
  <c r="GI1054" i="18" a="1"/>
  <c r="GI1054" i="18" s="1"/>
  <c r="GE1054" i="18" a="1"/>
  <c r="GE1054" i="18" s="1"/>
  <c r="GA1054" i="18" a="1"/>
  <c r="GA1054" i="18" s="1"/>
  <c r="FW1054" i="18" a="1"/>
  <c r="FW1054" i="18" s="1"/>
  <c r="FS1054" i="18" a="1"/>
  <c r="FS1054" i="18" s="1"/>
  <c r="HU1053" i="18" a="1"/>
  <c r="HU1053" i="18" s="1"/>
  <c r="GV1053" i="18" a="1"/>
  <c r="GV1053" i="18" s="1"/>
  <c r="GN1053" i="18" a="1"/>
  <c r="GN1053" i="18" s="1"/>
  <c r="GF1053" i="18" a="1"/>
  <c r="GF1053" i="18" s="1"/>
  <c r="FX1053" i="18" a="1"/>
  <c r="FX1053" i="18" s="1"/>
  <c r="FP1053" i="18" a="1"/>
  <c r="FP1053" i="18" s="1"/>
  <c r="HT1052" i="18" a="1"/>
  <c r="HT1052" i="18" s="1"/>
  <c r="HP1052" i="18" a="1"/>
  <c r="HP1052" i="18" s="1"/>
  <c r="HL1052" i="18" a="1"/>
  <c r="HL1052" i="18" s="1"/>
  <c r="HH1052" i="18" a="1"/>
  <c r="HH1052" i="18" s="1"/>
  <c r="HD1052" i="18" a="1"/>
  <c r="HD1052" i="18" s="1"/>
  <c r="GZ1052" i="18" a="1"/>
  <c r="GZ1052" i="18" s="1"/>
  <c r="GV1052" i="18" a="1"/>
  <c r="GV1052" i="18" s="1"/>
  <c r="GR1052" i="18" a="1"/>
  <c r="GR1052" i="18" s="1"/>
  <c r="GN1052" i="18" a="1"/>
  <c r="GN1052" i="18" s="1"/>
  <c r="GJ1052" i="18" a="1"/>
  <c r="GJ1052" i="18" s="1"/>
  <c r="GF1052" i="18" a="1"/>
  <c r="GF1052" i="18" s="1"/>
  <c r="GB1052" i="18" a="1"/>
  <c r="GB1052" i="18" s="1"/>
  <c r="FX1052" i="18" a="1"/>
  <c r="FX1052" i="18" s="1"/>
  <c r="FT1052" i="18" a="1"/>
  <c r="FT1052" i="18" s="1"/>
  <c r="FP1052" i="18" a="1"/>
  <c r="FP1052" i="18" s="1"/>
  <c r="HU1050" i="18" a="1"/>
  <c r="HU1050" i="18" s="1"/>
  <c r="HQ1050" i="18" a="1"/>
  <c r="HQ1050" i="18" s="1"/>
  <c r="HM1050" i="18" a="1"/>
  <c r="HM1050" i="18" s="1"/>
  <c r="HI1050" i="18" a="1"/>
  <c r="HI1050" i="18" s="1"/>
  <c r="HE1050" i="18" a="1"/>
  <c r="HE1050" i="18" s="1"/>
  <c r="HA1050" i="18" a="1"/>
  <c r="HA1050" i="18" s="1"/>
  <c r="GW1050" i="18" a="1"/>
  <c r="GW1050" i="18" s="1"/>
  <c r="GS1050" i="18" a="1"/>
  <c r="GS1050" i="18" s="1"/>
  <c r="GO1050" i="18" a="1"/>
  <c r="GO1050" i="18" s="1"/>
  <c r="GK1050" i="18" a="1"/>
  <c r="GK1050" i="18" s="1"/>
  <c r="GG1050" i="18" a="1"/>
  <c r="GG1050" i="18" s="1"/>
  <c r="GC1050" i="18" a="1"/>
  <c r="GC1050" i="18" s="1"/>
  <c r="FY1050" i="18" a="1"/>
  <c r="FY1050" i="18" s="1"/>
  <c r="FU1050" i="18" a="1"/>
  <c r="FU1050" i="18" s="1"/>
  <c r="FQ1050" i="18" a="1"/>
  <c r="FQ1050" i="18" s="1"/>
  <c r="HV1048" i="18" a="1"/>
  <c r="HV1048" i="18" s="1"/>
  <c r="HR1048" i="18" a="1"/>
  <c r="HR1048" i="18" s="1"/>
  <c r="HN1048" i="18" a="1"/>
  <c r="HN1048" i="18" s="1"/>
  <c r="HJ1048" i="18" a="1"/>
  <c r="HJ1048" i="18" s="1"/>
  <c r="HF1048" i="18" a="1"/>
  <c r="HF1048" i="18" s="1"/>
  <c r="HB1048" i="18" a="1"/>
  <c r="HB1048" i="18" s="1"/>
  <c r="GX1048" i="18" a="1"/>
  <c r="GX1048" i="18" s="1"/>
  <c r="GT1048" i="18" a="1"/>
  <c r="GT1048" i="18" s="1"/>
  <c r="GP1048" i="18" a="1"/>
  <c r="GP1048" i="18" s="1"/>
  <c r="GL1048" i="18" a="1"/>
  <c r="GL1048" i="18" s="1"/>
  <c r="GH1048" i="18" a="1"/>
  <c r="GH1048" i="18" s="1"/>
  <c r="GD1048" i="18" a="1"/>
  <c r="GD1048" i="18" s="1"/>
  <c r="FZ1048" i="18" a="1"/>
  <c r="FZ1048" i="18" s="1"/>
  <c r="FV1048" i="18" a="1"/>
  <c r="FV1048" i="18" s="1"/>
  <c r="FR1048" i="18" a="1"/>
  <c r="FR1048" i="18" s="1"/>
  <c r="HW1046" i="18" a="1"/>
  <c r="HW1046" i="18" s="1"/>
  <c r="HS1046" i="18" a="1"/>
  <c r="HS1046" i="18" s="1"/>
  <c r="HO1046" i="18" a="1"/>
  <c r="HO1046" i="18" s="1"/>
  <c r="HK1046" i="18" a="1"/>
  <c r="HK1046" i="18" s="1"/>
  <c r="HG1046" i="18" a="1"/>
  <c r="HG1046" i="18" s="1"/>
  <c r="HC1046" i="18" a="1"/>
  <c r="HC1046" i="18" s="1"/>
  <c r="GY1046" i="18" a="1"/>
  <c r="GY1046" i="18" s="1"/>
  <c r="GU1046" i="18" a="1"/>
  <c r="GU1046" i="18" s="1"/>
  <c r="GQ1046" i="18" a="1"/>
  <c r="GQ1046" i="18" s="1"/>
  <c r="GM1046" i="18" a="1"/>
  <c r="GM1046" i="18" s="1"/>
  <c r="GI1046" i="18" a="1"/>
  <c r="GI1046" i="18" s="1"/>
  <c r="GE1046" i="18" a="1"/>
  <c r="GE1046" i="18" s="1"/>
  <c r="GA1046" i="18" a="1"/>
  <c r="GA1046" i="18" s="1"/>
  <c r="FW1046" i="18" a="1"/>
  <c r="FW1046" i="18" s="1"/>
  <c r="FS1046" i="18" a="1"/>
  <c r="FS1046" i="18" s="1"/>
  <c r="HT1044" i="18" a="1"/>
  <c r="HT1044" i="18" s="1"/>
  <c r="HP1044" i="18" a="1"/>
  <c r="HP1044" i="18" s="1"/>
  <c r="HL1044" i="18" a="1"/>
  <c r="HL1044" i="18" s="1"/>
  <c r="HH1044" i="18" a="1"/>
  <c r="HH1044" i="18" s="1"/>
  <c r="HD1044" i="18" a="1"/>
  <c r="HD1044" i="18" s="1"/>
  <c r="GZ1044" i="18" a="1"/>
  <c r="GZ1044" i="18" s="1"/>
  <c r="HQ1053" i="18" a="1"/>
  <c r="HQ1053" i="18" s="1"/>
  <c r="GU1053" i="18" a="1"/>
  <c r="GU1053" i="18" s="1"/>
  <c r="GM1053" i="18" a="1"/>
  <c r="GM1053" i="18" s="1"/>
  <c r="GE1053" i="18" a="1"/>
  <c r="GE1053" i="18" s="1"/>
  <c r="FW1053" i="18" a="1"/>
  <c r="FW1053" i="18" s="1"/>
  <c r="HV1051" i="18" a="1"/>
  <c r="HV1051" i="18" s="1"/>
  <c r="HR1051" i="18" a="1"/>
  <c r="HR1051" i="18" s="1"/>
  <c r="HN1051" i="18" a="1"/>
  <c r="HN1051" i="18" s="1"/>
  <c r="HJ1051" i="18" a="1"/>
  <c r="HJ1051" i="18" s="1"/>
  <c r="HF1051" i="18" a="1"/>
  <c r="HF1051" i="18" s="1"/>
  <c r="HB1051" i="18" a="1"/>
  <c r="HB1051" i="18" s="1"/>
  <c r="GX1051" i="18" a="1"/>
  <c r="GX1051" i="18" s="1"/>
  <c r="GT1051" i="18" a="1"/>
  <c r="GT1051" i="18" s="1"/>
  <c r="GP1051" i="18" a="1"/>
  <c r="GP1051" i="18" s="1"/>
  <c r="GL1051" i="18" a="1"/>
  <c r="GL1051" i="18" s="1"/>
  <c r="GH1051" i="18" a="1"/>
  <c r="GH1051" i="18" s="1"/>
  <c r="GD1051" i="18" a="1"/>
  <c r="GD1051" i="18" s="1"/>
  <c r="FZ1051" i="18" a="1"/>
  <c r="FZ1051" i="18" s="1"/>
  <c r="FV1051" i="18" a="1"/>
  <c r="FV1051" i="18" s="1"/>
  <c r="FR1051" i="18" a="1"/>
  <c r="FR1051" i="18" s="1"/>
  <c r="HW1049" i="18" a="1"/>
  <c r="HW1049" i="18" s="1"/>
  <c r="HS1049" i="18" a="1"/>
  <c r="HS1049" i="18" s="1"/>
  <c r="HO1049" i="18" a="1"/>
  <c r="HO1049" i="18" s="1"/>
  <c r="HK1049" i="18" a="1"/>
  <c r="HK1049" i="18" s="1"/>
  <c r="HG1049" i="18" a="1"/>
  <c r="HG1049" i="18" s="1"/>
  <c r="HC1049" i="18" a="1"/>
  <c r="HC1049" i="18" s="1"/>
  <c r="GY1049" i="18" a="1"/>
  <c r="GY1049" i="18" s="1"/>
  <c r="GU1049" i="18" a="1"/>
  <c r="GU1049" i="18" s="1"/>
  <c r="GQ1049" i="18" a="1"/>
  <c r="GQ1049" i="18" s="1"/>
  <c r="GM1049" i="18" a="1"/>
  <c r="GM1049" i="18" s="1"/>
  <c r="GI1049" i="18" a="1"/>
  <c r="GI1049" i="18" s="1"/>
  <c r="GE1049" i="18" a="1"/>
  <c r="GE1049" i="18" s="1"/>
  <c r="GA1049" i="18" a="1"/>
  <c r="GA1049" i="18" s="1"/>
  <c r="FW1049" i="18" a="1"/>
  <c r="FW1049" i="18" s="1"/>
  <c r="FS1049" i="18" a="1"/>
  <c r="FS1049" i="18" s="1"/>
  <c r="HT1047" i="18" a="1"/>
  <c r="HT1047" i="18" s="1"/>
  <c r="HP1047" i="18" a="1"/>
  <c r="HP1047" i="18" s="1"/>
  <c r="HL1047" i="18" a="1"/>
  <c r="HL1047" i="18" s="1"/>
  <c r="HH1047" i="18" a="1"/>
  <c r="HH1047" i="18" s="1"/>
  <c r="HD1047" i="18" a="1"/>
  <c r="HD1047" i="18" s="1"/>
  <c r="GZ1047" i="18" a="1"/>
  <c r="GZ1047" i="18" s="1"/>
  <c r="GV1047" i="18" a="1"/>
  <c r="GV1047" i="18" s="1"/>
  <c r="GR1047" i="18" a="1"/>
  <c r="GR1047" i="18" s="1"/>
  <c r="GN1047" i="18" a="1"/>
  <c r="GN1047" i="18" s="1"/>
  <c r="GJ1047" i="18" a="1"/>
  <c r="GJ1047" i="18" s="1"/>
  <c r="GF1047" i="18" a="1"/>
  <c r="GF1047" i="18" s="1"/>
  <c r="GB1047" i="18" a="1"/>
  <c r="GB1047" i="18" s="1"/>
  <c r="FX1047" i="18" a="1"/>
  <c r="FX1047" i="18" s="1"/>
  <c r="FT1047" i="18" a="1"/>
  <c r="FT1047" i="18" s="1"/>
  <c r="FP1047" i="18" a="1"/>
  <c r="FP1047" i="18" s="1"/>
  <c r="HU1045" i="18" a="1"/>
  <c r="HU1045" i="18" s="1"/>
  <c r="HQ1045" i="18" a="1"/>
  <c r="HQ1045" i="18" s="1"/>
  <c r="HM1045" i="18" a="1"/>
  <c r="HM1045" i="18" s="1"/>
  <c r="HI1045" i="18" a="1"/>
  <c r="HI1045" i="18" s="1"/>
  <c r="HE1045" i="18" a="1"/>
  <c r="HE1045" i="18" s="1"/>
  <c r="HA1045" i="18" a="1"/>
  <c r="HA1045" i="18" s="1"/>
  <c r="GW1045" i="18" a="1"/>
  <c r="GW1045" i="18" s="1"/>
  <c r="GS1045" i="18" a="1"/>
  <c r="GS1045" i="18" s="1"/>
  <c r="GO1045" i="18" a="1"/>
  <c r="GO1045" i="18" s="1"/>
  <c r="GK1045" i="18" a="1"/>
  <c r="GK1045" i="18" s="1"/>
  <c r="GG1045" i="18" a="1"/>
  <c r="GG1045" i="18" s="1"/>
  <c r="GC1045" i="18" a="1"/>
  <c r="GC1045" i="18" s="1"/>
  <c r="FY1045" i="18" a="1"/>
  <c r="FY1045" i="18" s="1"/>
  <c r="FU1045" i="18" a="1"/>
  <c r="FU1045" i="18" s="1"/>
  <c r="FQ1045" i="18" a="1"/>
  <c r="FQ1045" i="18" s="1"/>
  <c r="HM1053" i="18" a="1"/>
  <c r="HM1053" i="18" s="1"/>
  <c r="GT1053" i="18" a="1"/>
  <c r="GT1053" i="18" s="1"/>
  <c r="GL1053" i="18" a="1"/>
  <c r="GL1053" i="18" s="1"/>
  <c r="GD1053" i="18" a="1"/>
  <c r="GD1053" i="18" s="1"/>
  <c r="FV1053" i="18" a="1"/>
  <c r="FV1053" i="18" s="1"/>
  <c r="HW1052" i="18" a="1"/>
  <c r="HW1052" i="18" s="1"/>
  <c r="HS1052" i="18" a="1"/>
  <c r="HS1052" i="18" s="1"/>
  <c r="HO1052" i="18" a="1"/>
  <c r="HO1052" i="18" s="1"/>
  <c r="HK1052" i="18" a="1"/>
  <c r="HK1052" i="18" s="1"/>
  <c r="HG1052" i="18" a="1"/>
  <c r="HG1052" i="18" s="1"/>
  <c r="HC1052" i="18" a="1"/>
  <c r="HC1052" i="18" s="1"/>
  <c r="GY1052" i="18" a="1"/>
  <c r="GY1052" i="18" s="1"/>
  <c r="GU1052" i="18" a="1"/>
  <c r="GU1052" i="18" s="1"/>
  <c r="GQ1052" i="18" a="1"/>
  <c r="GQ1052" i="18" s="1"/>
  <c r="GM1052" i="18" a="1"/>
  <c r="GM1052" i="18" s="1"/>
  <c r="GI1052" i="18" a="1"/>
  <c r="GI1052" i="18" s="1"/>
  <c r="GE1052" i="18" a="1"/>
  <c r="GE1052" i="18" s="1"/>
  <c r="GA1052" i="18" a="1"/>
  <c r="GA1052" i="18" s="1"/>
  <c r="FW1052" i="18" a="1"/>
  <c r="FW1052" i="18" s="1"/>
  <c r="FS1052" i="18" a="1"/>
  <c r="FS1052" i="18" s="1"/>
  <c r="HT1050" i="18" a="1"/>
  <c r="HT1050" i="18" s="1"/>
  <c r="HP1050" i="18" a="1"/>
  <c r="HP1050" i="18" s="1"/>
  <c r="HL1050" i="18" a="1"/>
  <c r="HL1050" i="18" s="1"/>
  <c r="HH1050" i="18" a="1"/>
  <c r="HH1050" i="18" s="1"/>
  <c r="HD1050" i="18" a="1"/>
  <c r="HD1050" i="18" s="1"/>
  <c r="GZ1050" i="18" a="1"/>
  <c r="GZ1050" i="18" s="1"/>
  <c r="GV1050" i="18" a="1"/>
  <c r="GV1050" i="18" s="1"/>
  <c r="GR1050" i="18" a="1"/>
  <c r="GR1050" i="18" s="1"/>
  <c r="GN1050" i="18" a="1"/>
  <c r="GN1050" i="18" s="1"/>
  <c r="GJ1050" i="18" a="1"/>
  <c r="GJ1050" i="18" s="1"/>
  <c r="GF1050" i="18" a="1"/>
  <c r="GF1050" i="18" s="1"/>
  <c r="GB1050" i="18" a="1"/>
  <c r="GB1050" i="18" s="1"/>
  <c r="FX1050" i="18" a="1"/>
  <c r="FX1050" i="18" s="1"/>
  <c r="FT1050" i="18" a="1"/>
  <c r="FT1050" i="18" s="1"/>
  <c r="FP1050" i="18" a="1"/>
  <c r="FP1050" i="18" s="1"/>
  <c r="HU1048" i="18" a="1"/>
  <c r="HU1048" i="18" s="1"/>
  <c r="HQ1048" i="18" a="1"/>
  <c r="HQ1048" i="18" s="1"/>
  <c r="HM1048" i="18" a="1"/>
  <c r="HM1048" i="18" s="1"/>
  <c r="HI1048" i="18" a="1"/>
  <c r="HI1048" i="18" s="1"/>
  <c r="HE1048" i="18" a="1"/>
  <c r="HE1048" i="18" s="1"/>
  <c r="HA1048" i="18" a="1"/>
  <c r="HA1048" i="18" s="1"/>
  <c r="GW1048" i="18" a="1"/>
  <c r="GW1048" i="18" s="1"/>
  <c r="GS1048" i="18" a="1"/>
  <c r="GS1048" i="18" s="1"/>
  <c r="GO1048" i="18" a="1"/>
  <c r="GO1048" i="18" s="1"/>
  <c r="GK1048" i="18" a="1"/>
  <c r="GK1048" i="18" s="1"/>
  <c r="GG1048" i="18" a="1"/>
  <c r="GG1048" i="18" s="1"/>
  <c r="GC1048" i="18" a="1"/>
  <c r="GC1048" i="18" s="1"/>
  <c r="FY1048" i="18" a="1"/>
  <c r="FY1048" i="18" s="1"/>
  <c r="FU1048" i="18" a="1"/>
  <c r="FU1048" i="18" s="1"/>
  <c r="FQ1048" i="18" a="1"/>
  <c r="FQ1048" i="18" s="1"/>
  <c r="HV1046" i="18" a="1"/>
  <c r="HV1046" i="18" s="1"/>
  <c r="HR1046" i="18" a="1"/>
  <c r="HR1046" i="18" s="1"/>
  <c r="HN1046" i="18" a="1"/>
  <c r="HN1046" i="18" s="1"/>
  <c r="HJ1046" i="18" a="1"/>
  <c r="HJ1046" i="18" s="1"/>
  <c r="HF1046" i="18" a="1"/>
  <c r="HF1046" i="18" s="1"/>
  <c r="HB1046" i="18" a="1"/>
  <c r="HB1046" i="18" s="1"/>
  <c r="GX1046" i="18" a="1"/>
  <c r="GX1046" i="18" s="1"/>
  <c r="GT1046" i="18" a="1"/>
  <c r="GT1046" i="18" s="1"/>
  <c r="GP1046" i="18" a="1"/>
  <c r="GP1046" i="18" s="1"/>
  <c r="GL1046" i="18" a="1"/>
  <c r="GL1046" i="18" s="1"/>
  <c r="GH1046" i="18" a="1"/>
  <c r="GH1046" i="18" s="1"/>
  <c r="GD1046" i="18" a="1"/>
  <c r="GD1046" i="18" s="1"/>
  <c r="FZ1046" i="18" a="1"/>
  <c r="FZ1046" i="18" s="1"/>
  <c r="FV1046" i="18" a="1"/>
  <c r="FV1046" i="18" s="1"/>
  <c r="FR1046" i="18" a="1"/>
  <c r="FR1046" i="18" s="1"/>
  <c r="HW1044" i="18" a="1"/>
  <c r="HW1044" i="18" s="1"/>
  <c r="HS1044" i="18" a="1"/>
  <c r="HS1044" i="18" s="1"/>
  <c r="HO1044" i="18" a="1"/>
  <c r="HO1044" i="18" s="1"/>
  <c r="HK1044" i="18" a="1"/>
  <c r="HK1044" i="18" s="1"/>
  <c r="HG1044" i="18" a="1"/>
  <c r="HG1044" i="18" s="1"/>
  <c r="HC1044" i="18" a="1"/>
  <c r="HC1044" i="18" s="1"/>
  <c r="HI1053" i="18" a="1"/>
  <c r="HI1053" i="18" s="1"/>
  <c r="GS1053" i="18" a="1"/>
  <c r="GS1053" i="18" s="1"/>
  <c r="GK1053" i="18" a="1"/>
  <c r="GK1053" i="18" s="1"/>
  <c r="GC1053" i="18" a="1"/>
  <c r="GC1053" i="18" s="1"/>
  <c r="FU1053" i="18" a="1"/>
  <c r="FU1053" i="18" s="1"/>
  <c r="HU1051" i="18" a="1"/>
  <c r="HU1051" i="18" s="1"/>
  <c r="HQ1051" i="18" a="1"/>
  <c r="HQ1051" i="18" s="1"/>
  <c r="HM1051" i="18" a="1"/>
  <c r="HM1051" i="18" s="1"/>
  <c r="HI1051" i="18" a="1"/>
  <c r="HI1051" i="18" s="1"/>
  <c r="HE1051" i="18" a="1"/>
  <c r="HE1051" i="18" s="1"/>
  <c r="HA1051" i="18" a="1"/>
  <c r="HA1051" i="18" s="1"/>
  <c r="GW1051" i="18" a="1"/>
  <c r="GW1051" i="18" s="1"/>
  <c r="GS1051" i="18" a="1"/>
  <c r="GS1051" i="18" s="1"/>
  <c r="GO1051" i="18" a="1"/>
  <c r="GO1051" i="18" s="1"/>
  <c r="GK1051" i="18" a="1"/>
  <c r="GK1051" i="18" s="1"/>
  <c r="GG1051" i="18" a="1"/>
  <c r="GG1051" i="18" s="1"/>
  <c r="GC1051" i="18" a="1"/>
  <c r="GC1051" i="18" s="1"/>
  <c r="FY1051" i="18" a="1"/>
  <c r="FY1051" i="18" s="1"/>
  <c r="FU1051" i="18" a="1"/>
  <c r="FU1051" i="18" s="1"/>
  <c r="FQ1051" i="18" a="1"/>
  <c r="FQ1051" i="18" s="1"/>
  <c r="HV1049" i="18" a="1"/>
  <c r="HV1049" i="18" s="1"/>
  <c r="HR1049" i="18" a="1"/>
  <c r="HR1049" i="18" s="1"/>
  <c r="HN1049" i="18" a="1"/>
  <c r="HN1049" i="18" s="1"/>
  <c r="HJ1049" i="18" a="1"/>
  <c r="HJ1049" i="18" s="1"/>
  <c r="HF1049" i="18" a="1"/>
  <c r="HF1049" i="18" s="1"/>
  <c r="HB1049" i="18" a="1"/>
  <c r="HB1049" i="18" s="1"/>
  <c r="GX1049" i="18" a="1"/>
  <c r="GX1049" i="18" s="1"/>
  <c r="GT1049" i="18" a="1"/>
  <c r="GT1049" i="18" s="1"/>
  <c r="GP1049" i="18" a="1"/>
  <c r="GP1049" i="18" s="1"/>
  <c r="GL1049" i="18" a="1"/>
  <c r="GL1049" i="18" s="1"/>
  <c r="GH1049" i="18" a="1"/>
  <c r="GH1049" i="18" s="1"/>
  <c r="GD1049" i="18" a="1"/>
  <c r="GD1049" i="18" s="1"/>
  <c r="FZ1049" i="18" a="1"/>
  <c r="FZ1049" i="18" s="1"/>
  <c r="FV1049" i="18" a="1"/>
  <c r="FV1049" i="18" s="1"/>
  <c r="FR1049" i="18" a="1"/>
  <c r="FR1049" i="18" s="1"/>
  <c r="HW1047" i="18" a="1"/>
  <c r="HW1047" i="18" s="1"/>
  <c r="HS1047" i="18" a="1"/>
  <c r="HS1047" i="18" s="1"/>
  <c r="HO1047" i="18" a="1"/>
  <c r="HO1047" i="18" s="1"/>
  <c r="HK1047" i="18" a="1"/>
  <c r="HK1047" i="18" s="1"/>
  <c r="HG1047" i="18" a="1"/>
  <c r="HG1047" i="18" s="1"/>
  <c r="HC1047" i="18" a="1"/>
  <c r="HC1047" i="18" s="1"/>
  <c r="GY1047" i="18" a="1"/>
  <c r="GY1047" i="18" s="1"/>
  <c r="GU1047" i="18" a="1"/>
  <c r="GU1047" i="18" s="1"/>
  <c r="GQ1047" i="18" a="1"/>
  <c r="GQ1047" i="18" s="1"/>
  <c r="GM1047" i="18" a="1"/>
  <c r="GM1047" i="18" s="1"/>
  <c r="GI1047" i="18" a="1"/>
  <c r="GI1047" i="18" s="1"/>
  <c r="GE1047" i="18" a="1"/>
  <c r="GE1047" i="18" s="1"/>
  <c r="GA1047" i="18" a="1"/>
  <c r="GA1047" i="18" s="1"/>
  <c r="FW1047" i="18" a="1"/>
  <c r="FW1047" i="18" s="1"/>
  <c r="FS1047" i="18" a="1"/>
  <c r="FS1047" i="18" s="1"/>
  <c r="HT1045" i="18" a="1"/>
  <c r="HT1045" i="18" s="1"/>
  <c r="HP1045" i="18" a="1"/>
  <c r="HP1045" i="18" s="1"/>
  <c r="HL1045" i="18" a="1"/>
  <c r="HL1045" i="18" s="1"/>
  <c r="HH1045" i="18" a="1"/>
  <c r="HH1045" i="18" s="1"/>
  <c r="HD1045" i="18" a="1"/>
  <c r="HD1045" i="18" s="1"/>
  <c r="GZ1045" i="18" a="1"/>
  <c r="GZ1045" i="18" s="1"/>
  <c r="GV1045" i="18" a="1"/>
  <c r="GV1045" i="18" s="1"/>
  <c r="GR1045" i="18" a="1"/>
  <c r="GR1045" i="18" s="1"/>
  <c r="GN1045" i="18" a="1"/>
  <c r="GN1045" i="18" s="1"/>
  <c r="GJ1045" i="18" a="1"/>
  <c r="GJ1045" i="18" s="1"/>
  <c r="GF1045" i="18" a="1"/>
  <c r="GF1045" i="18" s="1"/>
  <c r="GB1045" i="18" a="1"/>
  <c r="GB1045" i="18" s="1"/>
  <c r="FX1045" i="18" a="1"/>
  <c r="FX1045" i="18" s="1"/>
  <c r="FT1045" i="18" a="1"/>
  <c r="FT1045" i="18" s="1"/>
  <c r="FP1045" i="18" a="1"/>
  <c r="FP1045" i="18" s="1"/>
  <c r="HE1053" i="18" a="1"/>
  <c r="HE1053" i="18" s="1"/>
  <c r="GR1053" i="18" a="1"/>
  <c r="GR1053" i="18" s="1"/>
  <c r="GJ1053" i="18" a="1"/>
  <c r="GJ1053" i="18" s="1"/>
  <c r="GB1053" i="18" a="1"/>
  <c r="GB1053" i="18" s="1"/>
  <c r="FT1053" i="18" a="1"/>
  <c r="FT1053" i="18" s="1"/>
  <c r="HV1052" i="18" a="1"/>
  <c r="HV1052" i="18" s="1"/>
  <c r="HR1052" i="18" a="1"/>
  <c r="HR1052" i="18" s="1"/>
  <c r="HN1052" i="18" a="1"/>
  <c r="HN1052" i="18" s="1"/>
  <c r="HJ1052" i="18" a="1"/>
  <c r="HJ1052" i="18" s="1"/>
  <c r="HF1052" i="18" a="1"/>
  <c r="HF1052" i="18" s="1"/>
  <c r="HB1052" i="18" a="1"/>
  <c r="HB1052" i="18" s="1"/>
  <c r="GX1052" i="18" a="1"/>
  <c r="GX1052" i="18" s="1"/>
  <c r="GT1052" i="18" a="1"/>
  <c r="GT1052" i="18" s="1"/>
  <c r="GP1052" i="18" a="1"/>
  <c r="GP1052" i="18" s="1"/>
  <c r="GL1052" i="18" a="1"/>
  <c r="GL1052" i="18" s="1"/>
  <c r="GH1052" i="18" a="1"/>
  <c r="GH1052" i="18" s="1"/>
  <c r="GD1052" i="18" a="1"/>
  <c r="GD1052" i="18" s="1"/>
  <c r="FZ1052" i="18" a="1"/>
  <c r="FZ1052" i="18" s="1"/>
  <c r="FV1052" i="18" a="1"/>
  <c r="FV1052" i="18" s="1"/>
  <c r="FR1052" i="18" a="1"/>
  <c r="FR1052" i="18" s="1"/>
  <c r="HW1050" i="18" a="1"/>
  <c r="HW1050" i="18" s="1"/>
  <c r="HS1050" i="18" a="1"/>
  <c r="HS1050" i="18" s="1"/>
  <c r="HO1050" i="18" a="1"/>
  <c r="HO1050" i="18" s="1"/>
  <c r="HK1050" i="18" a="1"/>
  <c r="HK1050" i="18" s="1"/>
  <c r="HG1050" i="18" a="1"/>
  <c r="HG1050" i="18" s="1"/>
  <c r="HC1050" i="18" a="1"/>
  <c r="HC1050" i="18" s="1"/>
  <c r="GY1050" i="18" a="1"/>
  <c r="GY1050" i="18" s="1"/>
  <c r="GU1050" i="18" a="1"/>
  <c r="GU1050" i="18" s="1"/>
  <c r="GQ1050" i="18" a="1"/>
  <c r="GQ1050" i="18" s="1"/>
  <c r="GM1050" i="18" a="1"/>
  <c r="GM1050" i="18" s="1"/>
  <c r="GI1050" i="18" a="1"/>
  <c r="GI1050" i="18" s="1"/>
  <c r="GE1050" i="18" a="1"/>
  <c r="GE1050" i="18" s="1"/>
  <c r="GA1050" i="18" a="1"/>
  <c r="GA1050" i="18" s="1"/>
  <c r="FW1050" i="18" a="1"/>
  <c r="FW1050" i="18" s="1"/>
  <c r="FS1050" i="18" a="1"/>
  <c r="FS1050" i="18" s="1"/>
  <c r="HT1048" i="18" a="1"/>
  <c r="HT1048" i="18" s="1"/>
  <c r="HP1048" i="18" a="1"/>
  <c r="HP1048" i="18" s="1"/>
  <c r="HL1048" i="18" a="1"/>
  <c r="HL1048" i="18" s="1"/>
  <c r="HH1048" i="18" a="1"/>
  <c r="HH1048" i="18" s="1"/>
  <c r="HD1048" i="18" a="1"/>
  <c r="HD1048" i="18" s="1"/>
  <c r="GZ1048" i="18" a="1"/>
  <c r="GZ1048" i="18" s="1"/>
  <c r="GV1048" i="18" a="1"/>
  <c r="GV1048" i="18" s="1"/>
  <c r="GR1048" i="18" a="1"/>
  <c r="GR1048" i="18" s="1"/>
  <c r="GN1048" i="18" a="1"/>
  <c r="GN1048" i="18" s="1"/>
  <c r="GJ1048" i="18" a="1"/>
  <c r="GJ1048" i="18" s="1"/>
  <c r="GF1048" i="18" a="1"/>
  <c r="GF1048" i="18" s="1"/>
  <c r="GB1048" i="18" a="1"/>
  <c r="GB1048" i="18" s="1"/>
  <c r="FX1048" i="18" a="1"/>
  <c r="FX1048" i="18" s="1"/>
  <c r="FT1048" i="18" a="1"/>
  <c r="FT1048" i="18" s="1"/>
  <c r="FP1048" i="18" a="1"/>
  <c r="FP1048" i="18" s="1"/>
  <c r="HU1046" i="18" a="1"/>
  <c r="HU1046" i="18" s="1"/>
  <c r="HQ1046" i="18" a="1"/>
  <c r="HQ1046" i="18" s="1"/>
  <c r="HM1046" i="18" a="1"/>
  <c r="HM1046" i="18" s="1"/>
  <c r="HI1046" i="18" a="1"/>
  <c r="HI1046" i="18" s="1"/>
  <c r="HE1046" i="18" a="1"/>
  <c r="HE1046" i="18" s="1"/>
  <c r="HA1046" i="18" a="1"/>
  <c r="HA1046" i="18" s="1"/>
  <c r="GW1046" i="18" a="1"/>
  <c r="GW1046" i="18" s="1"/>
  <c r="GS1046" i="18" a="1"/>
  <c r="GS1046" i="18" s="1"/>
  <c r="GO1046" i="18" a="1"/>
  <c r="GO1046" i="18" s="1"/>
  <c r="GK1046" i="18" a="1"/>
  <c r="GK1046" i="18" s="1"/>
  <c r="GG1046" i="18" a="1"/>
  <c r="GG1046" i="18" s="1"/>
  <c r="GC1046" i="18" a="1"/>
  <c r="GC1046" i="18" s="1"/>
  <c r="FY1046" i="18" a="1"/>
  <c r="FY1046" i="18" s="1"/>
  <c r="FU1046" i="18" a="1"/>
  <c r="FU1046" i="18" s="1"/>
  <c r="FQ1046" i="18" a="1"/>
  <c r="FQ1046" i="18" s="1"/>
  <c r="HV1044" i="18" a="1"/>
  <c r="HV1044" i="18" s="1"/>
  <c r="HR1044" i="18" a="1"/>
  <c r="HR1044" i="18" s="1"/>
  <c r="HN1044" i="18" a="1"/>
  <c r="HN1044" i="18" s="1"/>
  <c r="HJ1044" i="18" a="1"/>
  <c r="HJ1044" i="18" s="1"/>
  <c r="HF1044" i="18" a="1"/>
  <c r="HF1044" i="18" s="1"/>
  <c r="HB1044" i="18" a="1"/>
  <c r="HB1044" i="18" s="1"/>
  <c r="GX1044" i="18" a="1"/>
  <c r="GX1044" i="18" s="1"/>
  <c r="HA1053" i="18" a="1"/>
  <c r="HA1053" i="18" s="1"/>
  <c r="GQ1053" i="18" a="1"/>
  <c r="GQ1053" i="18" s="1"/>
  <c r="GI1053" i="18" a="1"/>
  <c r="GI1053" i="18" s="1"/>
  <c r="GA1053" i="18" a="1"/>
  <c r="GA1053" i="18" s="1"/>
  <c r="FS1053" i="18" a="1"/>
  <c r="FS1053" i="18" s="1"/>
  <c r="HT1051" i="18" a="1"/>
  <c r="HT1051" i="18" s="1"/>
  <c r="HP1051" i="18" a="1"/>
  <c r="HP1051" i="18" s="1"/>
  <c r="HL1051" i="18" a="1"/>
  <c r="HL1051" i="18" s="1"/>
  <c r="HH1051" i="18" a="1"/>
  <c r="HH1051" i="18" s="1"/>
  <c r="HD1051" i="18" a="1"/>
  <c r="HD1051" i="18" s="1"/>
  <c r="GZ1051" i="18" a="1"/>
  <c r="GZ1051" i="18" s="1"/>
  <c r="GV1051" i="18" a="1"/>
  <c r="GV1051" i="18" s="1"/>
  <c r="GR1051" i="18" a="1"/>
  <c r="GR1051" i="18" s="1"/>
  <c r="GN1051" i="18" a="1"/>
  <c r="GN1051" i="18" s="1"/>
  <c r="GJ1051" i="18" a="1"/>
  <c r="GJ1051" i="18" s="1"/>
  <c r="GF1051" i="18" a="1"/>
  <c r="GF1051" i="18" s="1"/>
  <c r="GB1051" i="18" a="1"/>
  <c r="GB1051" i="18" s="1"/>
  <c r="FX1051" i="18" a="1"/>
  <c r="FX1051" i="18" s="1"/>
  <c r="FT1051" i="18" a="1"/>
  <c r="FT1051" i="18" s="1"/>
  <c r="FP1051" i="18" a="1"/>
  <c r="FP1051" i="18" s="1"/>
  <c r="HU1049" i="18" a="1"/>
  <c r="HU1049" i="18" s="1"/>
  <c r="HQ1049" i="18" a="1"/>
  <c r="HQ1049" i="18" s="1"/>
  <c r="HM1049" i="18" a="1"/>
  <c r="HM1049" i="18" s="1"/>
  <c r="HI1049" i="18" a="1"/>
  <c r="HI1049" i="18" s="1"/>
  <c r="HE1049" i="18" a="1"/>
  <c r="HE1049" i="18" s="1"/>
  <c r="HA1049" i="18" a="1"/>
  <c r="HA1049" i="18" s="1"/>
  <c r="GW1049" i="18" a="1"/>
  <c r="GW1049" i="18" s="1"/>
  <c r="GS1049" i="18" a="1"/>
  <c r="GS1049" i="18" s="1"/>
  <c r="GO1049" i="18" a="1"/>
  <c r="GO1049" i="18" s="1"/>
  <c r="GK1049" i="18" a="1"/>
  <c r="GK1049" i="18" s="1"/>
  <c r="GG1049" i="18" a="1"/>
  <c r="GG1049" i="18" s="1"/>
  <c r="GC1049" i="18" a="1"/>
  <c r="GC1049" i="18" s="1"/>
  <c r="FY1049" i="18" a="1"/>
  <c r="FY1049" i="18" s="1"/>
  <c r="FU1049" i="18" a="1"/>
  <c r="FU1049" i="18" s="1"/>
  <c r="FQ1049" i="18" a="1"/>
  <c r="FQ1049" i="18" s="1"/>
  <c r="HV1047" i="18" a="1"/>
  <c r="HV1047" i="18" s="1"/>
  <c r="HR1047" i="18" a="1"/>
  <c r="HR1047" i="18" s="1"/>
  <c r="HN1047" i="18" a="1"/>
  <c r="HN1047" i="18" s="1"/>
  <c r="HJ1047" i="18" a="1"/>
  <c r="HJ1047" i="18" s="1"/>
  <c r="HF1047" i="18" a="1"/>
  <c r="HF1047" i="18" s="1"/>
  <c r="HB1047" i="18" a="1"/>
  <c r="HB1047" i="18" s="1"/>
  <c r="GX1047" i="18" a="1"/>
  <c r="GX1047" i="18" s="1"/>
  <c r="GT1047" i="18" a="1"/>
  <c r="GT1047" i="18" s="1"/>
  <c r="GP1047" i="18" a="1"/>
  <c r="GP1047" i="18" s="1"/>
  <c r="GL1047" i="18" a="1"/>
  <c r="GL1047" i="18" s="1"/>
  <c r="GH1047" i="18" a="1"/>
  <c r="GH1047" i="18" s="1"/>
  <c r="GD1047" i="18" a="1"/>
  <c r="GD1047" i="18" s="1"/>
  <c r="FZ1047" i="18" a="1"/>
  <c r="FZ1047" i="18" s="1"/>
  <c r="FV1047" i="18" a="1"/>
  <c r="FV1047" i="18" s="1"/>
  <c r="FR1047" i="18" a="1"/>
  <c r="FR1047" i="18" s="1"/>
  <c r="GX1053" i="18" a="1"/>
  <c r="GX1053" i="18" s="1"/>
  <c r="GP1053" i="18" a="1"/>
  <c r="GP1053" i="18" s="1"/>
  <c r="GH1053" i="18" a="1"/>
  <c r="GH1053" i="18" s="1"/>
  <c r="FZ1053" i="18" a="1"/>
  <c r="FZ1053" i="18" s="1"/>
  <c r="FR1053" i="18" a="1"/>
  <c r="FR1053" i="18" s="1"/>
  <c r="HU1052" i="18" a="1"/>
  <c r="HU1052" i="18" s="1"/>
  <c r="HQ1052" i="18" a="1"/>
  <c r="HQ1052" i="18" s="1"/>
  <c r="HM1052" i="18" a="1"/>
  <c r="HM1052" i="18" s="1"/>
  <c r="HI1052" i="18" a="1"/>
  <c r="HI1052" i="18" s="1"/>
  <c r="HE1052" i="18" a="1"/>
  <c r="HE1052" i="18" s="1"/>
  <c r="HA1052" i="18" a="1"/>
  <c r="HA1052" i="18" s="1"/>
  <c r="GW1052" i="18" a="1"/>
  <c r="GW1052" i="18" s="1"/>
  <c r="GS1052" i="18" a="1"/>
  <c r="GS1052" i="18" s="1"/>
  <c r="GO1052" i="18" a="1"/>
  <c r="GO1052" i="18" s="1"/>
  <c r="GK1052" i="18" a="1"/>
  <c r="GK1052" i="18" s="1"/>
  <c r="GG1052" i="18" a="1"/>
  <c r="GG1052" i="18" s="1"/>
  <c r="GC1052" i="18" a="1"/>
  <c r="GC1052" i="18" s="1"/>
  <c r="FY1052" i="18" a="1"/>
  <c r="FY1052" i="18" s="1"/>
  <c r="FU1052" i="18" a="1"/>
  <c r="FU1052" i="18" s="1"/>
  <c r="FQ1052" i="18" a="1"/>
  <c r="FQ1052" i="18" s="1"/>
  <c r="HV1050" i="18" a="1"/>
  <c r="HV1050" i="18" s="1"/>
  <c r="HR1050" i="18" a="1"/>
  <c r="HR1050" i="18" s="1"/>
  <c r="HN1050" i="18" a="1"/>
  <c r="HN1050" i="18" s="1"/>
  <c r="HJ1050" i="18" a="1"/>
  <c r="HJ1050" i="18" s="1"/>
  <c r="HF1050" i="18" a="1"/>
  <c r="HF1050" i="18" s="1"/>
  <c r="HB1050" i="18" a="1"/>
  <c r="HB1050" i="18" s="1"/>
  <c r="GX1050" i="18" a="1"/>
  <c r="GX1050" i="18" s="1"/>
  <c r="GT1050" i="18" a="1"/>
  <c r="GT1050" i="18" s="1"/>
  <c r="GP1050" i="18" a="1"/>
  <c r="GP1050" i="18" s="1"/>
  <c r="GL1050" i="18" a="1"/>
  <c r="GL1050" i="18" s="1"/>
  <c r="GH1050" i="18" a="1"/>
  <c r="GH1050" i="18" s="1"/>
  <c r="GD1050" i="18" a="1"/>
  <c r="GD1050" i="18" s="1"/>
  <c r="FZ1050" i="18" a="1"/>
  <c r="FZ1050" i="18" s="1"/>
  <c r="FV1050" i="18" a="1"/>
  <c r="FV1050" i="18" s="1"/>
  <c r="FR1050" i="18" a="1"/>
  <c r="FR1050" i="18" s="1"/>
  <c r="HW1048" i="18" a="1"/>
  <c r="HW1048" i="18" s="1"/>
  <c r="HS1048" i="18" a="1"/>
  <c r="HS1048" i="18" s="1"/>
  <c r="HO1048" i="18" a="1"/>
  <c r="HO1048" i="18" s="1"/>
  <c r="HK1048" i="18" a="1"/>
  <c r="HK1048" i="18" s="1"/>
  <c r="HG1048" i="18" a="1"/>
  <c r="HG1048" i="18" s="1"/>
  <c r="HC1048" i="18" a="1"/>
  <c r="HC1048" i="18" s="1"/>
  <c r="GY1048" i="18" a="1"/>
  <c r="GY1048" i="18" s="1"/>
  <c r="GU1048" i="18" a="1"/>
  <c r="GU1048" i="18" s="1"/>
  <c r="GQ1048" i="18" a="1"/>
  <c r="GQ1048" i="18" s="1"/>
  <c r="GM1048" i="18" a="1"/>
  <c r="GM1048" i="18" s="1"/>
  <c r="GI1048" i="18" a="1"/>
  <c r="GI1048" i="18" s="1"/>
  <c r="GE1048" i="18" a="1"/>
  <c r="GE1048" i="18" s="1"/>
  <c r="GA1048" i="18" a="1"/>
  <c r="GA1048" i="18" s="1"/>
  <c r="FW1048" i="18" a="1"/>
  <c r="FW1048" i="18" s="1"/>
  <c r="FS1048" i="18" a="1"/>
  <c r="FS1048" i="18" s="1"/>
  <c r="HT1046" i="18" a="1"/>
  <c r="HT1046" i="18" s="1"/>
  <c r="HP1046" i="18" a="1"/>
  <c r="HP1046" i="18" s="1"/>
  <c r="HL1046" i="18" a="1"/>
  <c r="HL1046" i="18" s="1"/>
  <c r="HH1046" i="18" a="1"/>
  <c r="HH1046" i="18" s="1"/>
  <c r="HD1046" i="18" a="1"/>
  <c r="HD1046" i="18" s="1"/>
  <c r="GZ1046" i="18" a="1"/>
  <c r="GZ1046" i="18" s="1"/>
  <c r="GV1046" i="18" a="1"/>
  <c r="GV1046" i="18" s="1"/>
  <c r="GR1046" i="18" a="1"/>
  <c r="GR1046" i="18" s="1"/>
  <c r="GN1046" i="18" a="1"/>
  <c r="GN1046" i="18" s="1"/>
  <c r="GJ1046" i="18" a="1"/>
  <c r="GJ1046" i="18" s="1"/>
  <c r="GF1046" i="18" a="1"/>
  <c r="GF1046" i="18" s="1"/>
  <c r="GB1046" i="18" a="1"/>
  <c r="GB1046" i="18" s="1"/>
  <c r="FX1046" i="18" a="1"/>
  <c r="FX1046" i="18" s="1"/>
  <c r="FT1046" i="18" a="1"/>
  <c r="FT1046" i="18" s="1"/>
  <c r="FP1046" i="18" a="1"/>
  <c r="FP1046" i="18" s="1"/>
  <c r="GW1053" i="18" a="1"/>
  <c r="GW1053" i="18" s="1"/>
  <c r="GO1053" i="18" a="1"/>
  <c r="GO1053" i="18" s="1"/>
  <c r="GG1053" i="18" a="1"/>
  <c r="GG1053" i="18" s="1"/>
  <c r="FY1053" i="18" a="1"/>
  <c r="FY1053" i="18" s="1"/>
  <c r="FQ1053" i="18" a="1"/>
  <c r="FQ1053" i="18" s="1"/>
  <c r="HW1051" i="18" a="1"/>
  <c r="HW1051" i="18" s="1"/>
  <c r="HS1051" i="18" a="1"/>
  <c r="HS1051" i="18" s="1"/>
  <c r="HO1051" i="18" a="1"/>
  <c r="HO1051" i="18" s="1"/>
  <c r="HK1051" i="18" a="1"/>
  <c r="HK1051" i="18" s="1"/>
  <c r="HG1051" i="18" a="1"/>
  <c r="HG1051" i="18" s="1"/>
  <c r="HC1051" i="18" a="1"/>
  <c r="HC1051" i="18" s="1"/>
  <c r="GY1051" i="18" a="1"/>
  <c r="GY1051" i="18" s="1"/>
  <c r="GU1051" i="18" a="1"/>
  <c r="GU1051" i="18" s="1"/>
  <c r="GQ1051" i="18" a="1"/>
  <c r="GQ1051" i="18" s="1"/>
  <c r="GM1051" i="18" a="1"/>
  <c r="GM1051" i="18" s="1"/>
  <c r="GI1051" i="18" a="1"/>
  <c r="GI1051" i="18" s="1"/>
  <c r="GE1051" i="18" a="1"/>
  <c r="GE1051" i="18" s="1"/>
  <c r="GA1051" i="18" a="1"/>
  <c r="GA1051" i="18" s="1"/>
  <c r="FW1051" i="18" a="1"/>
  <c r="FW1051" i="18" s="1"/>
  <c r="FS1051" i="18" a="1"/>
  <c r="FS1051" i="18" s="1"/>
  <c r="HT1049" i="18" a="1"/>
  <c r="HT1049" i="18" s="1"/>
  <c r="HP1049" i="18" a="1"/>
  <c r="HP1049" i="18" s="1"/>
  <c r="HL1049" i="18" a="1"/>
  <c r="HL1049" i="18" s="1"/>
  <c r="HH1049" i="18" a="1"/>
  <c r="HH1049" i="18" s="1"/>
  <c r="HD1049" i="18" a="1"/>
  <c r="HD1049" i="18" s="1"/>
  <c r="GZ1049" i="18" a="1"/>
  <c r="GZ1049" i="18" s="1"/>
  <c r="GV1049" i="18" a="1"/>
  <c r="GV1049" i="18" s="1"/>
  <c r="GR1049" i="18" a="1"/>
  <c r="GR1049" i="18" s="1"/>
  <c r="GN1049" i="18" a="1"/>
  <c r="GN1049" i="18" s="1"/>
  <c r="GJ1049" i="18" a="1"/>
  <c r="GJ1049" i="18" s="1"/>
  <c r="GF1049" i="18" a="1"/>
  <c r="GF1049" i="18" s="1"/>
  <c r="GB1049" i="18" a="1"/>
  <c r="GB1049" i="18" s="1"/>
  <c r="FX1049" i="18" a="1"/>
  <c r="FX1049" i="18" s="1"/>
  <c r="FT1049" i="18" a="1"/>
  <c r="FT1049" i="18" s="1"/>
  <c r="FP1049" i="18" a="1"/>
  <c r="FP1049" i="18" s="1"/>
  <c r="HU1047" i="18" a="1"/>
  <c r="HU1047" i="18" s="1"/>
  <c r="HQ1047" i="18" a="1"/>
  <c r="HQ1047" i="18" s="1"/>
  <c r="HM1047" i="18" a="1"/>
  <c r="HM1047" i="18" s="1"/>
  <c r="HI1047" i="18" a="1"/>
  <c r="HI1047" i="18" s="1"/>
  <c r="HE1047" i="18" a="1"/>
  <c r="HE1047" i="18" s="1"/>
  <c r="HA1047" i="18" a="1"/>
  <c r="HA1047" i="18" s="1"/>
  <c r="GW1047" i="18" a="1"/>
  <c r="GW1047" i="18" s="1"/>
  <c r="GS1047" i="18" a="1"/>
  <c r="GS1047" i="18" s="1"/>
  <c r="GO1047" i="18" a="1"/>
  <c r="GO1047" i="18" s="1"/>
  <c r="GK1047" i="18" a="1"/>
  <c r="GK1047" i="18" s="1"/>
  <c r="GG1047" i="18" a="1"/>
  <c r="GG1047" i="18" s="1"/>
  <c r="GC1047" i="18" a="1"/>
  <c r="GC1047" i="18" s="1"/>
  <c r="FY1047" i="18" a="1"/>
  <c r="FY1047" i="18" s="1"/>
  <c r="FU1047" i="18" a="1"/>
  <c r="FU1047" i="18" s="1"/>
  <c r="FQ1047" i="18" a="1"/>
  <c r="FQ1047" i="18" s="1"/>
  <c r="HV1045" i="18" a="1"/>
  <c r="HV1045" i="18" s="1"/>
  <c r="HR1045" i="18" a="1"/>
  <c r="HR1045" i="18" s="1"/>
  <c r="HN1045" i="18" a="1"/>
  <c r="HN1045" i="18" s="1"/>
  <c r="HJ1045" i="18" a="1"/>
  <c r="HJ1045" i="18" s="1"/>
  <c r="HO1045" i="18" a="1"/>
  <c r="HO1045" i="18" s="1"/>
  <c r="GU1045" i="18" a="1"/>
  <c r="GU1045" i="18" s="1"/>
  <c r="GE1045" i="18" a="1"/>
  <c r="GE1045" i="18" s="1"/>
  <c r="GU1044" i="18" a="1"/>
  <c r="GU1044" i="18" s="1"/>
  <c r="GQ1044" i="18" a="1"/>
  <c r="GQ1044" i="18" s="1"/>
  <c r="GM1044" i="18" a="1"/>
  <c r="GM1044" i="18" s="1"/>
  <c r="GI1044" i="18" a="1"/>
  <c r="GI1044" i="18" s="1"/>
  <c r="GE1044" i="18" a="1"/>
  <c r="GE1044" i="18" s="1"/>
  <c r="GA1044" i="18" a="1"/>
  <c r="GA1044" i="18" s="1"/>
  <c r="FW1044" i="18" a="1"/>
  <c r="FW1044" i="18" s="1"/>
  <c r="FS1044" i="18" a="1"/>
  <c r="FS1044" i="18" s="1"/>
  <c r="HT1042" i="18" a="1"/>
  <c r="HT1042" i="18" s="1"/>
  <c r="HP1042" i="18" a="1"/>
  <c r="HP1042" i="18" s="1"/>
  <c r="HL1042" i="18" a="1"/>
  <c r="HL1042" i="18" s="1"/>
  <c r="HH1042" i="18" a="1"/>
  <c r="HH1042" i="18" s="1"/>
  <c r="HD1042" i="18" a="1"/>
  <c r="HD1042" i="18" s="1"/>
  <c r="GZ1042" i="18" a="1"/>
  <c r="GZ1042" i="18" s="1"/>
  <c r="GV1042" i="18" a="1"/>
  <c r="GV1042" i="18" s="1"/>
  <c r="GR1042" i="18" a="1"/>
  <c r="GR1042" i="18" s="1"/>
  <c r="GN1042" i="18" a="1"/>
  <c r="GN1042" i="18" s="1"/>
  <c r="GJ1042" i="18" a="1"/>
  <c r="GJ1042" i="18" s="1"/>
  <c r="GF1042" i="18" a="1"/>
  <c r="GF1042" i="18" s="1"/>
  <c r="GB1042" i="18" a="1"/>
  <c r="GB1042" i="18" s="1"/>
  <c r="FX1042" i="18" a="1"/>
  <c r="FX1042" i="18" s="1"/>
  <c r="FT1042" i="18" a="1"/>
  <c r="FT1042" i="18" s="1"/>
  <c r="FP1042" i="18" a="1"/>
  <c r="FP1042" i="18" s="1"/>
  <c r="HU1040" i="18" a="1"/>
  <c r="HU1040" i="18" s="1"/>
  <c r="HQ1040" i="18" a="1"/>
  <c r="HQ1040" i="18" s="1"/>
  <c r="HM1040" i="18" a="1"/>
  <c r="HM1040" i="18" s="1"/>
  <c r="HI1040" i="18" a="1"/>
  <c r="HI1040" i="18" s="1"/>
  <c r="HE1040" i="18" a="1"/>
  <c r="HE1040" i="18" s="1"/>
  <c r="HA1040" i="18" a="1"/>
  <c r="HA1040" i="18" s="1"/>
  <c r="GW1040" i="18" a="1"/>
  <c r="GW1040" i="18" s="1"/>
  <c r="GS1040" i="18" a="1"/>
  <c r="GS1040" i="18" s="1"/>
  <c r="GO1040" i="18" a="1"/>
  <c r="GO1040" i="18" s="1"/>
  <c r="GK1040" i="18" a="1"/>
  <c r="GK1040" i="18" s="1"/>
  <c r="GG1040" i="18" a="1"/>
  <c r="GG1040" i="18" s="1"/>
  <c r="GC1040" i="18" a="1"/>
  <c r="GC1040" i="18" s="1"/>
  <c r="FY1040" i="18" a="1"/>
  <c r="FY1040" i="18" s="1"/>
  <c r="FU1040" i="18" a="1"/>
  <c r="FU1040" i="18" s="1"/>
  <c r="FQ1040" i="18" a="1"/>
  <c r="FQ1040" i="18" s="1"/>
  <c r="HV1038" i="18" a="1"/>
  <c r="HV1038" i="18" s="1"/>
  <c r="HR1038" i="18" a="1"/>
  <c r="HR1038" i="18" s="1"/>
  <c r="HN1038" i="18" a="1"/>
  <c r="HN1038" i="18" s="1"/>
  <c r="HJ1038" i="18" a="1"/>
  <c r="HJ1038" i="18" s="1"/>
  <c r="HF1038" i="18" a="1"/>
  <c r="HF1038" i="18" s="1"/>
  <c r="HB1038" i="18" a="1"/>
  <c r="HB1038" i="18" s="1"/>
  <c r="GX1038" i="18" a="1"/>
  <c r="GX1038" i="18" s="1"/>
  <c r="GT1038" i="18" a="1"/>
  <c r="GT1038" i="18" s="1"/>
  <c r="GP1038" i="18" a="1"/>
  <c r="GP1038" i="18" s="1"/>
  <c r="GL1038" i="18" a="1"/>
  <c r="GL1038" i="18" s="1"/>
  <c r="GH1038" i="18" a="1"/>
  <c r="GH1038" i="18" s="1"/>
  <c r="GD1038" i="18" a="1"/>
  <c r="GD1038" i="18" s="1"/>
  <c r="FZ1038" i="18" a="1"/>
  <c r="FZ1038" i="18" s="1"/>
  <c r="FV1038" i="18" a="1"/>
  <c r="FV1038" i="18" s="1"/>
  <c r="FR1038" i="18" a="1"/>
  <c r="FR1038" i="18" s="1"/>
  <c r="HW1036" i="18" a="1"/>
  <c r="HW1036" i="18" s="1"/>
  <c r="HS1036" i="18" a="1"/>
  <c r="HS1036" i="18" s="1"/>
  <c r="HO1036" i="18" a="1"/>
  <c r="HO1036" i="18" s="1"/>
  <c r="HK1036" i="18" a="1"/>
  <c r="HK1036" i="18" s="1"/>
  <c r="HG1036" i="18" a="1"/>
  <c r="HG1036" i="18" s="1"/>
  <c r="HC1036" i="18" a="1"/>
  <c r="HC1036" i="18" s="1"/>
  <c r="GY1036" i="18" a="1"/>
  <c r="GY1036" i="18" s="1"/>
  <c r="GU1036" i="18" a="1"/>
  <c r="GU1036" i="18" s="1"/>
  <c r="GQ1036" i="18" a="1"/>
  <c r="GQ1036" i="18" s="1"/>
  <c r="GM1036" i="18" a="1"/>
  <c r="GM1036" i="18" s="1"/>
  <c r="GI1036" i="18" a="1"/>
  <c r="GI1036" i="18" s="1"/>
  <c r="GE1036" i="18" a="1"/>
  <c r="GE1036" i="18" s="1"/>
  <c r="GA1036" i="18" a="1"/>
  <c r="GA1036" i="18" s="1"/>
  <c r="FW1036" i="18" a="1"/>
  <c r="FW1036" i="18" s="1"/>
  <c r="FS1036" i="18" a="1"/>
  <c r="FS1036" i="18" s="1"/>
  <c r="HK1045" i="18" a="1"/>
  <c r="HK1045" i="18" s="1"/>
  <c r="GT1045" i="18" a="1"/>
  <c r="GT1045" i="18" s="1"/>
  <c r="GD1045" i="18" a="1"/>
  <c r="GD1045" i="18" s="1"/>
  <c r="HE1044" i="18" a="1"/>
  <c r="HE1044" i="18" s="1"/>
  <c r="GY1044" i="18" a="1"/>
  <c r="GY1044" i="18" s="1"/>
  <c r="HU1043" i="18" a="1"/>
  <c r="HU1043" i="18" s="1"/>
  <c r="HQ1043" i="18" a="1"/>
  <c r="HQ1043" i="18" s="1"/>
  <c r="HM1043" i="18" a="1"/>
  <c r="HM1043" i="18" s="1"/>
  <c r="HI1043" i="18" a="1"/>
  <c r="HI1043" i="18" s="1"/>
  <c r="HE1043" i="18" a="1"/>
  <c r="HE1043" i="18" s="1"/>
  <c r="HA1043" i="18" a="1"/>
  <c r="HA1043" i="18" s="1"/>
  <c r="GW1043" i="18" a="1"/>
  <c r="GW1043" i="18" s="1"/>
  <c r="GS1043" i="18" a="1"/>
  <c r="GS1043" i="18" s="1"/>
  <c r="GO1043" i="18" a="1"/>
  <c r="GO1043" i="18" s="1"/>
  <c r="GK1043" i="18" a="1"/>
  <c r="GK1043" i="18" s="1"/>
  <c r="GG1043" i="18" a="1"/>
  <c r="GG1043" i="18" s="1"/>
  <c r="GC1043" i="18" a="1"/>
  <c r="GC1043" i="18" s="1"/>
  <c r="FY1043" i="18" a="1"/>
  <c r="FY1043" i="18" s="1"/>
  <c r="FU1043" i="18" a="1"/>
  <c r="FU1043" i="18" s="1"/>
  <c r="FQ1043" i="18" a="1"/>
  <c r="FQ1043" i="18" s="1"/>
  <c r="HV1041" i="18" a="1"/>
  <c r="HV1041" i="18" s="1"/>
  <c r="HR1041" i="18" a="1"/>
  <c r="HR1041" i="18" s="1"/>
  <c r="HN1041" i="18" a="1"/>
  <c r="HN1041" i="18" s="1"/>
  <c r="HJ1041" i="18" a="1"/>
  <c r="HJ1041" i="18" s="1"/>
  <c r="HF1041" i="18" a="1"/>
  <c r="HF1041" i="18" s="1"/>
  <c r="HB1041" i="18" a="1"/>
  <c r="HB1041" i="18" s="1"/>
  <c r="GX1041" i="18" a="1"/>
  <c r="GX1041" i="18" s="1"/>
  <c r="GT1041" i="18" a="1"/>
  <c r="GT1041" i="18" s="1"/>
  <c r="GP1041" i="18" a="1"/>
  <c r="GP1041" i="18" s="1"/>
  <c r="GL1041" i="18" a="1"/>
  <c r="GL1041" i="18" s="1"/>
  <c r="GH1041" i="18" a="1"/>
  <c r="GH1041" i="18" s="1"/>
  <c r="GD1041" i="18" a="1"/>
  <c r="GD1041" i="18" s="1"/>
  <c r="FZ1041" i="18" a="1"/>
  <c r="FZ1041" i="18" s="1"/>
  <c r="FV1041" i="18" a="1"/>
  <c r="FV1041" i="18" s="1"/>
  <c r="FR1041" i="18" a="1"/>
  <c r="FR1041" i="18" s="1"/>
  <c r="HW1039" i="18" a="1"/>
  <c r="HW1039" i="18" s="1"/>
  <c r="HS1039" i="18" a="1"/>
  <c r="HS1039" i="18" s="1"/>
  <c r="HO1039" i="18" a="1"/>
  <c r="HO1039" i="18" s="1"/>
  <c r="HK1039" i="18" a="1"/>
  <c r="HK1039" i="18" s="1"/>
  <c r="HG1039" i="18" a="1"/>
  <c r="HG1039" i="18" s="1"/>
  <c r="HC1039" i="18" a="1"/>
  <c r="HC1039" i="18" s="1"/>
  <c r="GY1039" i="18" a="1"/>
  <c r="GY1039" i="18" s="1"/>
  <c r="GU1039" i="18" a="1"/>
  <c r="GU1039" i="18" s="1"/>
  <c r="GQ1039" i="18" a="1"/>
  <c r="GQ1039" i="18" s="1"/>
  <c r="GM1039" i="18" a="1"/>
  <c r="GM1039" i="18" s="1"/>
  <c r="GI1039" i="18" a="1"/>
  <c r="GI1039" i="18" s="1"/>
  <c r="GE1039" i="18" a="1"/>
  <c r="GE1039" i="18" s="1"/>
  <c r="GA1039" i="18" a="1"/>
  <c r="GA1039" i="18" s="1"/>
  <c r="FW1039" i="18" a="1"/>
  <c r="FW1039" i="18" s="1"/>
  <c r="FS1039" i="18" a="1"/>
  <c r="FS1039" i="18" s="1"/>
  <c r="HT1037" i="18" a="1"/>
  <c r="HT1037" i="18" s="1"/>
  <c r="HP1037" i="18" a="1"/>
  <c r="HP1037" i="18" s="1"/>
  <c r="HL1037" i="18" a="1"/>
  <c r="HL1037" i="18" s="1"/>
  <c r="HH1037" i="18" a="1"/>
  <c r="HH1037" i="18" s="1"/>
  <c r="HD1037" i="18" a="1"/>
  <c r="HD1037" i="18" s="1"/>
  <c r="GZ1037" i="18" a="1"/>
  <c r="GZ1037" i="18" s="1"/>
  <c r="GV1037" i="18" a="1"/>
  <c r="GV1037" i="18" s="1"/>
  <c r="GR1037" i="18" a="1"/>
  <c r="GR1037" i="18" s="1"/>
  <c r="GN1037" i="18" a="1"/>
  <c r="GN1037" i="18" s="1"/>
  <c r="GJ1037" i="18" a="1"/>
  <c r="GJ1037" i="18" s="1"/>
  <c r="GF1037" i="18" a="1"/>
  <c r="GF1037" i="18" s="1"/>
  <c r="GB1037" i="18" a="1"/>
  <c r="GB1037" i="18" s="1"/>
  <c r="FX1037" i="18" a="1"/>
  <c r="FX1037" i="18" s="1"/>
  <c r="FT1037" i="18" a="1"/>
  <c r="FT1037" i="18" s="1"/>
  <c r="FP1037" i="18" a="1"/>
  <c r="FP1037" i="18" s="1"/>
  <c r="HG1045" i="18" a="1"/>
  <c r="HG1045" i="18" s="1"/>
  <c r="GQ1045" i="18" a="1"/>
  <c r="GQ1045" i="18" s="1"/>
  <c r="GA1045" i="18" a="1"/>
  <c r="GA1045" i="18" s="1"/>
  <c r="HQ1044" i="18" a="1"/>
  <c r="HQ1044" i="18" s="1"/>
  <c r="GT1044" i="18" a="1"/>
  <c r="GT1044" i="18" s="1"/>
  <c r="GP1044" i="18" a="1"/>
  <c r="GP1044" i="18" s="1"/>
  <c r="GL1044" i="18" a="1"/>
  <c r="GL1044" i="18" s="1"/>
  <c r="GH1044" i="18" a="1"/>
  <c r="GH1044" i="18" s="1"/>
  <c r="GD1044" i="18" a="1"/>
  <c r="GD1044" i="18" s="1"/>
  <c r="FZ1044" i="18" a="1"/>
  <c r="FZ1044" i="18" s="1"/>
  <c r="FV1044" i="18" a="1"/>
  <c r="FV1044" i="18" s="1"/>
  <c r="FR1044" i="18" a="1"/>
  <c r="FR1044" i="18" s="1"/>
  <c r="HW1042" i="18" a="1"/>
  <c r="HW1042" i="18" s="1"/>
  <c r="HS1042" i="18" a="1"/>
  <c r="HS1042" i="18" s="1"/>
  <c r="HO1042" i="18" a="1"/>
  <c r="HO1042" i="18" s="1"/>
  <c r="HK1042" i="18" a="1"/>
  <c r="HK1042" i="18" s="1"/>
  <c r="HG1042" i="18" a="1"/>
  <c r="HG1042" i="18" s="1"/>
  <c r="HC1042" i="18" a="1"/>
  <c r="HC1042" i="18" s="1"/>
  <c r="GY1042" i="18" a="1"/>
  <c r="GY1042" i="18" s="1"/>
  <c r="GU1042" i="18" a="1"/>
  <c r="GU1042" i="18" s="1"/>
  <c r="GQ1042" i="18" a="1"/>
  <c r="GQ1042" i="18" s="1"/>
  <c r="GM1042" i="18" a="1"/>
  <c r="GM1042" i="18" s="1"/>
  <c r="GI1042" i="18" a="1"/>
  <c r="GI1042" i="18" s="1"/>
  <c r="GE1042" i="18" a="1"/>
  <c r="GE1042" i="18" s="1"/>
  <c r="GA1042" i="18" a="1"/>
  <c r="GA1042" i="18" s="1"/>
  <c r="FW1042" i="18" a="1"/>
  <c r="FW1042" i="18" s="1"/>
  <c r="FS1042" i="18" a="1"/>
  <c r="FS1042" i="18" s="1"/>
  <c r="HT1040" i="18" a="1"/>
  <c r="HT1040" i="18" s="1"/>
  <c r="HP1040" i="18" a="1"/>
  <c r="HP1040" i="18" s="1"/>
  <c r="HL1040" i="18" a="1"/>
  <c r="HL1040" i="18" s="1"/>
  <c r="HH1040" i="18" a="1"/>
  <c r="HH1040" i="18" s="1"/>
  <c r="HD1040" i="18" a="1"/>
  <c r="HD1040" i="18" s="1"/>
  <c r="GZ1040" i="18" a="1"/>
  <c r="GZ1040" i="18" s="1"/>
  <c r="GV1040" i="18" a="1"/>
  <c r="GV1040" i="18" s="1"/>
  <c r="GR1040" i="18" a="1"/>
  <c r="GR1040" i="18" s="1"/>
  <c r="GN1040" i="18" a="1"/>
  <c r="GN1040" i="18" s="1"/>
  <c r="GJ1040" i="18" a="1"/>
  <c r="GJ1040" i="18" s="1"/>
  <c r="GF1040" i="18" a="1"/>
  <c r="GF1040" i="18" s="1"/>
  <c r="GB1040" i="18" a="1"/>
  <c r="GB1040" i="18" s="1"/>
  <c r="FX1040" i="18" a="1"/>
  <c r="FX1040" i="18" s="1"/>
  <c r="FT1040" i="18" a="1"/>
  <c r="FT1040" i="18" s="1"/>
  <c r="FP1040" i="18" a="1"/>
  <c r="FP1040" i="18" s="1"/>
  <c r="HU1038" i="18" a="1"/>
  <c r="HU1038" i="18" s="1"/>
  <c r="HQ1038" i="18" a="1"/>
  <c r="HQ1038" i="18" s="1"/>
  <c r="HM1038" i="18" a="1"/>
  <c r="HM1038" i="18" s="1"/>
  <c r="HI1038" i="18" a="1"/>
  <c r="HI1038" i="18" s="1"/>
  <c r="HE1038" i="18" a="1"/>
  <c r="HE1038" i="18" s="1"/>
  <c r="HA1038" i="18" a="1"/>
  <c r="HA1038" i="18" s="1"/>
  <c r="GW1038" i="18" a="1"/>
  <c r="GW1038" i="18" s="1"/>
  <c r="GS1038" i="18" a="1"/>
  <c r="GS1038" i="18" s="1"/>
  <c r="GO1038" i="18" a="1"/>
  <c r="GO1038" i="18" s="1"/>
  <c r="GK1038" i="18" a="1"/>
  <c r="GK1038" i="18" s="1"/>
  <c r="GG1038" i="18" a="1"/>
  <c r="GG1038" i="18" s="1"/>
  <c r="GC1038" i="18" a="1"/>
  <c r="GC1038" i="18" s="1"/>
  <c r="FY1038" i="18" a="1"/>
  <c r="FY1038" i="18" s="1"/>
  <c r="FU1038" i="18" a="1"/>
  <c r="FU1038" i="18" s="1"/>
  <c r="FQ1038" i="18" a="1"/>
  <c r="FQ1038" i="18" s="1"/>
  <c r="HV1036" i="18" a="1"/>
  <c r="HV1036" i="18" s="1"/>
  <c r="HR1036" i="18" a="1"/>
  <c r="HR1036" i="18" s="1"/>
  <c r="HN1036" i="18" a="1"/>
  <c r="HN1036" i="18" s="1"/>
  <c r="HJ1036" i="18" a="1"/>
  <c r="HJ1036" i="18" s="1"/>
  <c r="HF1036" i="18" a="1"/>
  <c r="HF1036" i="18" s="1"/>
  <c r="HB1036" i="18" a="1"/>
  <c r="HB1036" i="18" s="1"/>
  <c r="GX1036" i="18" a="1"/>
  <c r="GX1036" i="18" s="1"/>
  <c r="GT1036" i="18" a="1"/>
  <c r="GT1036" i="18" s="1"/>
  <c r="GP1036" i="18" a="1"/>
  <c r="GP1036" i="18" s="1"/>
  <c r="GL1036" i="18" a="1"/>
  <c r="GL1036" i="18" s="1"/>
  <c r="GH1036" i="18" a="1"/>
  <c r="GH1036" i="18" s="1"/>
  <c r="GD1036" i="18" a="1"/>
  <c r="GD1036" i="18" s="1"/>
  <c r="FZ1036" i="18" a="1"/>
  <c r="FZ1036" i="18" s="1"/>
  <c r="FV1036" i="18" a="1"/>
  <c r="FV1036" i="18" s="1"/>
  <c r="FR1036" i="18" a="1"/>
  <c r="FR1036" i="18" s="1"/>
  <c r="HF1045" i="18" a="1"/>
  <c r="HF1045" i="18" s="1"/>
  <c r="GP1045" i="18" a="1"/>
  <c r="GP1045" i="18" s="1"/>
  <c r="FZ1045" i="18" a="1"/>
  <c r="FZ1045" i="18" s="1"/>
  <c r="HT1043" i="18" a="1"/>
  <c r="HT1043" i="18" s="1"/>
  <c r="HP1043" i="18" a="1"/>
  <c r="HP1043" i="18" s="1"/>
  <c r="HL1043" i="18" a="1"/>
  <c r="HL1043" i="18" s="1"/>
  <c r="HH1043" i="18" a="1"/>
  <c r="HH1043" i="18" s="1"/>
  <c r="HD1043" i="18" a="1"/>
  <c r="HD1043" i="18" s="1"/>
  <c r="GZ1043" i="18" a="1"/>
  <c r="GZ1043" i="18" s="1"/>
  <c r="GV1043" i="18" a="1"/>
  <c r="GV1043" i="18" s="1"/>
  <c r="GR1043" i="18" a="1"/>
  <c r="GR1043" i="18" s="1"/>
  <c r="GN1043" i="18" a="1"/>
  <c r="GN1043" i="18" s="1"/>
  <c r="GJ1043" i="18" a="1"/>
  <c r="GJ1043" i="18" s="1"/>
  <c r="GF1043" i="18" a="1"/>
  <c r="GF1043" i="18" s="1"/>
  <c r="GB1043" i="18" a="1"/>
  <c r="GB1043" i="18" s="1"/>
  <c r="FX1043" i="18" a="1"/>
  <c r="FX1043" i="18" s="1"/>
  <c r="FT1043" i="18" a="1"/>
  <c r="FT1043" i="18" s="1"/>
  <c r="FP1043" i="18" a="1"/>
  <c r="FP1043" i="18" s="1"/>
  <c r="HU1041" i="18" a="1"/>
  <c r="HU1041" i="18" s="1"/>
  <c r="HQ1041" i="18" a="1"/>
  <c r="HQ1041" i="18" s="1"/>
  <c r="HM1041" i="18" a="1"/>
  <c r="HM1041" i="18" s="1"/>
  <c r="HI1041" i="18" a="1"/>
  <c r="HI1041" i="18" s="1"/>
  <c r="HE1041" i="18" a="1"/>
  <c r="HE1041" i="18" s="1"/>
  <c r="HA1041" i="18" a="1"/>
  <c r="HA1041" i="18" s="1"/>
  <c r="GW1041" i="18" a="1"/>
  <c r="GW1041" i="18" s="1"/>
  <c r="GS1041" i="18" a="1"/>
  <c r="GS1041" i="18" s="1"/>
  <c r="GO1041" i="18" a="1"/>
  <c r="GO1041" i="18" s="1"/>
  <c r="GK1041" i="18" a="1"/>
  <c r="GK1041" i="18" s="1"/>
  <c r="GG1041" i="18" a="1"/>
  <c r="GG1041" i="18" s="1"/>
  <c r="GC1041" i="18" a="1"/>
  <c r="GC1041" i="18" s="1"/>
  <c r="FY1041" i="18" a="1"/>
  <c r="FY1041" i="18" s="1"/>
  <c r="FU1041" i="18" a="1"/>
  <c r="FU1041" i="18" s="1"/>
  <c r="FQ1041" i="18" a="1"/>
  <c r="FQ1041" i="18" s="1"/>
  <c r="HV1039" i="18" a="1"/>
  <c r="HV1039" i="18" s="1"/>
  <c r="HR1039" i="18" a="1"/>
  <c r="HR1039" i="18" s="1"/>
  <c r="HN1039" i="18" a="1"/>
  <c r="HN1039" i="18" s="1"/>
  <c r="HJ1039" i="18" a="1"/>
  <c r="HJ1039" i="18" s="1"/>
  <c r="HF1039" i="18" a="1"/>
  <c r="HF1039" i="18" s="1"/>
  <c r="HB1039" i="18" a="1"/>
  <c r="HB1039" i="18" s="1"/>
  <c r="GX1039" i="18" a="1"/>
  <c r="GX1039" i="18" s="1"/>
  <c r="GT1039" i="18" a="1"/>
  <c r="GT1039" i="18" s="1"/>
  <c r="GP1039" i="18" a="1"/>
  <c r="GP1039" i="18" s="1"/>
  <c r="GL1039" i="18" a="1"/>
  <c r="GL1039" i="18" s="1"/>
  <c r="GH1039" i="18" a="1"/>
  <c r="GH1039" i="18" s="1"/>
  <c r="GD1039" i="18" a="1"/>
  <c r="GD1039" i="18" s="1"/>
  <c r="FZ1039" i="18" a="1"/>
  <c r="FZ1039" i="18" s="1"/>
  <c r="FV1039" i="18" a="1"/>
  <c r="FV1039" i="18" s="1"/>
  <c r="FR1039" i="18" a="1"/>
  <c r="FR1039" i="18" s="1"/>
  <c r="HW1037" i="18" a="1"/>
  <c r="HW1037" i="18" s="1"/>
  <c r="HS1037" i="18" a="1"/>
  <c r="HS1037" i="18" s="1"/>
  <c r="HO1037" i="18" a="1"/>
  <c r="HO1037" i="18" s="1"/>
  <c r="HK1037" i="18" a="1"/>
  <c r="HK1037" i="18" s="1"/>
  <c r="HG1037" i="18" a="1"/>
  <c r="HG1037" i="18" s="1"/>
  <c r="HC1037" i="18" a="1"/>
  <c r="HC1037" i="18" s="1"/>
  <c r="GY1037" i="18" a="1"/>
  <c r="GY1037" i="18" s="1"/>
  <c r="GU1037" i="18" a="1"/>
  <c r="GU1037" i="18" s="1"/>
  <c r="GQ1037" i="18" a="1"/>
  <c r="GQ1037" i="18" s="1"/>
  <c r="GM1037" i="18" a="1"/>
  <c r="GM1037" i="18" s="1"/>
  <c r="GI1037" i="18" a="1"/>
  <c r="GI1037" i="18" s="1"/>
  <c r="GE1037" i="18" a="1"/>
  <c r="GE1037" i="18" s="1"/>
  <c r="GA1037" i="18" a="1"/>
  <c r="GA1037" i="18" s="1"/>
  <c r="FW1037" i="18" a="1"/>
  <c r="FW1037" i="18" s="1"/>
  <c r="FS1037" i="18" a="1"/>
  <c r="FS1037" i="18" s="1"/>
  <c r="HC1045" i="18" a="1"/>
  <c r="HC1045" i="18" s="1"/>
  <c r="GM1045" i="18" a="1"/>
  <c r="GM1045" i="18" s="1"/>
  <c r="FW1045" i="18" a="1"/>
  <c r="FW1045" i="18" s="1"/>
  <c r="HI1044" i="18" a="1"/>
  <c r="HI1044" i="18" s="1"/>
  <c r="GW1044" i="18" a="1"/>
  <c r="GW1044" i="18" s="1"/>
  <c r="GS1044" i="18" a="1"/>
  <c r="GS1044" i="18" s="1"/>
  <c r="GO1044" i="18" a="1"/>
  <c r="GO1044" i="18" s="1"/>
  <c r="GK1044" i="18" a="1"/>
  <c r="GK1044" i="18" s="1"/>
  <c r="GG1044" i="18" a="1"/>
  <c r="GG1044" i="18" s="1"/>
  <c r="GC1044" i="18" a="1"/>
  <c r="GC1044" i="18" s="1"/>
  <c r="FY1044" i="18" a="1"/>
  <c r="FY1044" i="18" s="1"/>
  <c r="FU1044" i="18" a="1"/>
  <c r="FU1044" i="18" s="1"/>
  <c r="FQ1044" i="18" a="1"/>
  <c r="FQ1044" i="18" s="1"/>
  <c r="HV1042" i="18" a="1"/>
  <c r="HV1042" i="18" s="1"/>
  <c r="HR1042" i="18" a="1"/>
  <c r="HR1042" i="18" s="1"/>
  <c r="HN1042" i="18" a="1"/>
  <c r="HN1042" i="18" s="1"/>
  <c r="HJ1042" i="18" a="1"/>
  <c r="HJ1042" i="18" s="1"/>
  <c r="HF1042" i="18" a="1"/>
  <c r="HF1042" i="18" s="1"/>
  <c r="HB1042" i="18" a="1"/>
  <c r="HB1042" i="18" s="1"/>
  <c r="GX1042" i="18" a="1"/>
  <c r="GX1042" i="18" s="1"/>
  <c r="GT1042" i="18" a="1"/>
  <c r="GT1042" i="18" s="1"/>
  <c r="GP1042" i="18" a="1"/>
  <c r="GP1042" i="18" s="1"/>
  <c r="GL1042" i="18" a="1"/>
  <c r="GL1042" i="18" s="1"/>
  <c r="GH1042" i="18" a="1"/>
  <c r="GH1042" i="18" s="1"/>
  <c r="GD1042" i="18" a="1"/>
  <c r="GD1042" i="18" s="1"/>
  <c r="FZ1042" i="18" a="1"/>
  <c r="FZ1042" i="18" s="1"/>
  <c r="FV1042" i="18" a="1"/>
  <c r="FV1042" i="18" s="1"/>
  <c r="FR1042" i="18" a="1"/>
  <c r="FR1042" i="18" s="1"/>
  <c r="HW1040" i="18" a="1"/>
  <c r="HW1040" i="18" s="1"/>
  <c r="HS1040" i="18" a="1"/>
  <c r="HS1040" i="18" s="1"/>
  <c r="HO1040" i="18" a="1"/>
  <c r="HO1040" i="18" s="1"/>
  <c r="HK1040" i="18" a="1"/>
  <c r="HK1040" i="18" s="1"/>
  <c r="HG1040" i="18" a="1"/>
  <c r="HG1040" i="18" s="1"/>
  <c r="HC1040" i="18" a="1"/>
  <c r="HC1040" i="18" s="1"/>
  <c r="GY1040" i="18" a="1"/>
  <c r="GY1040" i="18" s="1"/>
  <c r="GU1040" i="18" a="1"/>
  <c r="GU1040" i="18" s="1"/>
  <c r="GQ1040" i="18" a="1"/>
  <c r="GQ1040" i="18" s="1"/>
  <c r="GM1040" i="18" a="1"/>
  <c r="GM1040" i="18" s="1"/>
  <c r="GI1040" i="18" a="1"/>
  <c r="GI1040" i="18" s="1"/>
  <c r="GE1040" i="18" a="1"/>
  <c r="GE1040" i="18" s="1"/>
  <c r="GA1040" i="18" a="1"/>
  <c r="GA1040" i="18" s="1"/>
  <c r="FW1040" i="18" a="1"/>
  <c r="FW1040" i="18" s="1"/>
  <c r="FS1040" i="18" a="1"/>
  <c r="FS1040" i="18" s="1"/>
  <c r="HT1038" i="18" a="1"/>
  <c r="HT1038" i="18" s="1"/>
  <c r="HP1038" i="18" a="1"/>
  <c r="HP1038" i="18" s="1"/>
  <c r="HL1038" i="18" a="1"/>
  <c r="HL1038" i="18" s="1"/>
  <c r="HH1038" i="18" a="1"/>
  <c r="HH1038" i="18" s="1"/>
  <c r="HD1038" i="18" a="1"/>
  <c r="HD1038" i="18" s="1"/>
  <c r="GZ1038" i="18" a="1"/>
  <c r="GZ1038" i="18" s="1"/>
  <c r="GV1038" i="18" a="1"/>
  <c r="GV1038" i="18" s="1"/>
  <c r="GR1038" i="18" a="1"/>
  <c r="GR1038" i="18" s="1"/>
  <c r="GN1038" i="18" a="1"/>
  <c r="GN1038" i="18" s="1"/>
  <c r="GJ1038" i="18" a="1"/>
  <c r="GJ1038" i="18" s="1"/>
  <c r="GF1038" i="18" a="1"/>
  <c r="GF1038" i="18" s="1"/>
  <c r="GB1038" i="18" a="1"/>
  <c r="GB1038" i="18" s="1"/>
  <c r="FX1038" i="18" a="1"/>
  <c r="FX1038" i="18" s="1"/>
  <c r="FT1038" i="18" a="1"/>
  <c r="FT1038" i="18" s="1"/>
  <c r="FP1038" i="18" a="1"/>
  <c r="FP1038" i="18" s="1"/>
  <c r="HU1036" i="18" a="1"/>
  <c r="HU1036" i="18" s="1"/>
  <c r="HQ1036" i="18" a="1"/>
  <c r="HQ1036" i="18" s="1"/>
  <c r="HM1036" i="18" a="1"/>
  <c r="HM1036" i="18" s="1"/>
  <c r="HI1036" i="18" a="1"/>
  <c r="HI1036" i="18" s="1"/>
  <c r="HE1036" i="18" a="1"/>
  <c r="HE1036" i="18" s="1"/>
  <c r="HA1036" i="18" a="1"/>
  <c r="HA1036" i="18" s="1"/>
  <c r="GW1036" i="18" a="1"/>
  <c r="GW1036" i="18" s="1"/>
  <c r="GS1036" i="18" a="1"/>
  <c r="GS1036" i="18" s="1"/>
  <c r="GO1036" i="18" a="1"/>
  <c r="GO1036" i="18" s="1"/>
  <c r="GK1036" i="18" a="1"/>
  <c r="GK1036" i="18" s="1"/>
  <c r="GG1036" i="18" a="1"/>
  <c r="GG1036" i="18" s="1"/>
  <c r="GC1036" i="18" a="1"/>
  <c r="GC1036" i="18" s="1"/>
  <c r="FY1036" i="18" a="1"/>
  <c r="FY1036" i="18" s="1"/>
  <c r="FU1036" i="18" a="1"/>
  <c r="FU1036" i="18" s="1"/>
  <c r="FQ1036" i="18" a="1"/>
  <c r="FQ1036" i="18" s="1"/>
  <c r="HB1045" i="18" a="1"/>
  <c r="HB1045" i="18" s="1"/>
  <c r="GL1045" i="18" a="1"/>
  <c r="GL1045" i="18" s="1"/>
  <c r="FV1045" i="18" a="1"/>
  <c r="FV1045" i="18" s="1"/>
  <c r="HW1043" i="18" a="1"/>
  <c r="HW1043" i="18" s="1"/>
  <c r="HS1043" i="18" a="1"/>
  <c r="HS1043" i="18" s="1"/>
  <c r="HO1043" i="18" a="1"/>
  <c r="HO1043" i="18" s="1"/>
  <c r="HK1043" i="18" a="1"/>
  <c r="HK1043" i="18" s="1"/>
  <c r="HG1043" i="18" a="1"/>
  <c r="HG1043" i="18" s="1"/>
  <c r="HC1043" i="18" a="1"/>
  <c r="HC1043" i="18" s="1"/>
  <c r="GY1043" i="18" a="1"/>
  <c r="GY1043" i="18" s="1"/>
  <c r="GU1043" i="18" a="1"/>
  <c r="GU1043" i="18" s="1"/>
  <c r="GQ1043" i="18" a="1"/>
  <c r="GQ1043" i="18" s="1"/>
  <c r="GM1043" i="18" a="1"/>
  <c r="GM1043" i="18" s="1"/>
  <c r="GI1043" i="18" a="1"/>
  <c r="GI1043" i="18" s="1"/>
  <c r="GE1043" i="18" a="1"/>
  <c r="GE1043" i="18" s="1"/>
  <c r="GA1043" i="18" a="1"/>
  <c r="GA1043" i="18" s="1"/>
  <c r="FW1043" i="18" a="1"/>
  <c r="FW1043" i="18" s="1"/>
  <c r="FS1043" i="18" a="1"/>
  <c r="FS1043" i="18" s="1"/>
  <c r="HT1041" i="18" a="1"/>
  <c r="HT1041" i="18" s="1"/>
  <c r="HP1041" i="18" a="1"/>
  <c r="HP1041" i="18" s="1"/>
  <c r="HL1041" i="18" a="1"/>
  <c r="HL1041" i="18" s="1"/>
  <c r="HH1041" i="18" a="1"/>
  <c r="HH1041" i="18" s="1"/>
  <c r="HD1041" i="18" a="1"/>
  <c r="HD1041" i="18" s="1"/>
  <c r="GZ1041" i="18" a="1"/>
  <c r="GZ1041" i="18" s="1"/>
  <c r="GV1041" i="18" a="1"/>
  <c r="GV1041" i="18" s="1"/>
  <c r="GR1041" i="18" a="1"/>
  <c r="GR1041" i="18" s="1"/>
  <c r="GN1041" i="18" a="1"/>
  <c r="GN1041" i="18" s="1"/>
  <c r="GJ1041" i="18" a="1"/>
  <c r="GJ1041" i="18" s="1"/>
  <c r="GF1041" i="18" a="1"/>
  <c r="GF1041" i="18" s="1"/>
  <c r="GB1041" i="18" a="1"/>
  <c r="GB1041" i="18" s="1"/>
  <c r="FX1041" i="18" a="1"/>
  <c r="FX1041" i="18" s="1"/>
  <c r="FT1041" i="18" a="1"/>
  <c r="FT1041" i="18" s="1"/>
  <c r="FP1041" i="18" a="1"/>
  <c r="FP1041" i="18" s="1"/>
  <c r="HU1039" i="18" a="1"/>
  <c r="HU1039" i="18" s="1"/>
  <c r="HQ1039" i="18" a="1"/>
  <c r="HQ1039" i="18" s="1"/>
  <c r="HM1039" i="18" a="1"/>
  <c r="HM1039" i="18" s="1"/>
  <c r="HI1039" i="18" a="1"/>
  <c r="HI1039" i="18" s="1"/>
  <c r="HE1039" i="18" a="1"/>
  <c r="HE1039" i="18" s="1"/>
  <c r="HA1039" i="18" a="1"/>
  <c r="HA1039" i="18" s="1"/>
  <c r="GW1039" i="18" a="1"/>
  <c r="GW1039" i="18" s="1"/>
  <c r="GS1039" i="18" a="1"/>
  <c r="GS1039" i="18" s="1"/>
  <c r="GO1039" i="18" a="1"/>
  <c r="GO1039" i="18" s="1"/>
  <c r="GK1039" i="18" a="1"/>
  <c r="GK1039" i="18" s="1"/>
  <c r="GG1039" i="18" a="1"/>
  <c r="GG1039" i="18" s="1"/>
  <c r="GC1039" i="18" a="1"/>
  <c r="GC1039" i="18" s="1"/>
  <c r="FY1039" i="18" a="1"/>
  <c r="FY1039" i="18" s="1"/>
  <c r="FU1039" i="18" a="1"/>
  <c r="FU1039" i="18" s="1"/>
  <c r="FQ1039" i="18" a="1"/>
  <c r="FQ1039" i="18" s="1"/>
  <c r="HV1037" i="18" a="1"/>
  <c r="HV1037" i="18" s="1"/>
  <c r="HR1037" i="18" a="1"/>
  <c r="HR1037" i="18" s="1"/>
  <c r="HN1037" i="18" a="1"/>
  <c r="HN1037" i="18" s="1"/>
  <c r="HJ1037" i="18" a="1"/>
  <c r="HJ1037" i="18" s="1"/>
  <c r="HF1037" i="18" a="1"/>
  <c r="HF1037" i="18" s="1"/>
  <c r="HB1037" i="18" a="1"/>
  <c r="HB1037" i="18" s="1"/>
  <c r="GX1037" i="18" a="1"/>
  <c r="GX1037" i="18" s="1"/>
  <c r="GT1037" i="18" a="1"/>
  <c r="GT1037" i="18" s="1"/>
  <c r="GP1037" i="18" a="1"/>
  <c r="GP1037" i="18" s="1"/>
  <c r="GL1037" i="18" a="1"/>
  <c r="GL1037" i="18" s="1"/>
  <c r="GH1037" i="18" a="1"/>
  <c r="GH1037" i="18" s="1"/>
  <c r="GD1037" i="18" a="1"/>
  <c r="GD1037" i="18" s="1"/>
  <c r="FZ1037" i="18" a="1"/>
  <c r="FZ1037" i="18" s="1"/>
  <c r="FV1037" i="18" a="1"/>
  <c r="FV1037" i="18" s="1"/>
  <c r="FR1037" i="18" a="1"/>
  <c r="FR1037" i="18" s="1"/>
  <c r="HW1045" i="18" a="1"/>
  <c r="HW1045" i="18" s="1"/>
  <c r="GY1045" i="18" a="1"/>
  <c r="GY1045" i="18" s="1"/>
  <c r="GI1045" i="18" a="1"/>
  <c r="GI1045" i="18" s="1"/>
  <c r="FS1045" i="18" a="1"/>
  <c r="FS1045" i="18" s="1"/>
  <c r="HU1044" i="18" a="1"/>
  <c r="HU1044" i="18" s="1"/>
  <c r="HA1044" i="18" a="1"/>
  <c r="HA1044" i="18" s="1"/>
  <c r="GV1044" i="18" a="1"/>
  <c r="GV1044" i="18" s="1"/>
  <c r="GR1044" i="18" a="1"/>
  <c r="GR1044" i="18" s="1"/>
  <c r="GN1044" i="18" a="1"/>
  <c r="GN1044" i="18" s="1"/>
  <c r="GJ1044" i="18" a="1"/>
  <c r="GJ1044" i="18" s="1"/>
  <c r="GF1044" i="18" a="1"/>
  <c r="GF1044" i="18" s="1"/>
  <c r="GB1044" i="18" a="1"/>
  <c r="GB1044" i="18" s="1"/>
  <c r="FX1044" i="18" a="1"/>
  <c r="FX1044" i="18" s="1"/>
  <c r="FT1044" i="18" a="1"/>
  <c r="FT1044" i="18" s="1"/>
  <c r="FP1044" i="18" a="1"/>
  <c r="FP1044" i="18" s="1"/>
  <c r="HU1042" i="18" a="1"/>
  <c r="HU1042" i="18" s="1"/>
  <c r="HQ1042" i="18" a="1"/>
  <c r="HQ1042" i="18" s="1"/>
  <c r="HM1042" i="18" a="1"/>
  <c r="HM1042" i="18" s="1"/>
  <c r="HI1042" i="18" a="1"/>
  <c r="HI1042" i="18" s="1"/>
  <c r="HE1042" i="18" a="1"/>
  <c r="HE1042" i="18" s="1"/>
  <c r="HA1042" i="18" a="1"/>
  <c r="HA1042" i="18" s="1"/>
  <c r="GW1042" i="18" a="1"/>
  <c r="GW1042" i="18" s="1"/>
  <c r="GS1042" i="18" a="1"/>
  <c r="GS1042" i="18" s="1"/>
  <c r="GO1042" i="18" a="1"/>
  <c r="GO1042" i="18" s="1"/>
  <c r="GK1042" i="18" a="1"/>
  <c r="GK1042" i="18" s="1"/>
  <c r="GG1042" i="18" a="1"/>
  <c r="GG1042" i="18" s="1"/>
  <c r="GC1042" i="18" a="1"/>
  <c r="GC1042" i="18" s="1"/>
  <c r="FY1042" i="18" a="1"/>
  <c r="FY1042" i="18" s="1"/>
  <c r="FU1042" i="18" a="1"/>
  <c r="FU1042" i="18" s="1"/>
  <c r="FQ1042" i="18" a="1"/>
  <c r="FQ1042" i="18" s="1"/>
  <c r="HV1040" i="18" a="1"/>
  <c r="HV1040" i="18" s="1"/>
  <c r="HR1040" i="18" a="1"/>
  <c r="HR1040" i="18" s="1"/>
  <c r="HN1040" i="18" a="1"/>
  <c r="HN1040" i="18" s="1"/>
  <c r="HJ1040" i="18" a="1"/>
  <c r="HJ1040" i="18" s="1"/>
  <c r="HF1040" i="18" a="1"/>
  <c r="HF1040" i="18" s="1"/>
  <c r="HB1040" i="18" a="1"/>
  <c r="HB1040" i="18" s="1"/>
  <c r="GX1040" i="18" a="1"/>
  <c r="GX1040" i="18" s="1"/>
  <c r="GT1040" i="18" a="1"/>
  <c r="GT1040" i="18" s="1"/>
  <c r="GP1040" i="18" a="1"/>
  <c r="GP1040" i="18" s="1"/>
  <c r="GL1040" i="18" a="1"/>
  <c r="GL1040" i="18" s="1"/>
  <c r="GH1040" i="18" a="1"/>
  <c r="GH1040" i="18" s="1"/>
  <c r="GD1040" i="18" a="1"/>
  <c r="GD1040" i="18" s="1"/>
  <c r="FZ1040" i="18" a="1"/>
  <c r="FZ1040" i="18" s="1"/>
  <c r="FV1040" i="18" a="1"/>
  <c r="FV1040" i="18" s="1"/>
  <c r="FR1040" i="18" a="1"/>
  <c r="FR1040" i="18" s="1"/>
  <c r="HW1038" i="18" a="1"/>
  <c r="HW1038" i="18" s="1"/>
  <c r="HS1038" i="18" a="1"/>
  <c r="HS1038" i="18" s="1"/>
  <c r="HO1038" i="18" a="1"/>
  <c r="HO1038" i="18" s="1"/>
  <c r="HK1038" i="18" a="1"/>
  <c r="HK1038" i="18" s="1"/>
  <c r="HG1038" i="18" a="1"/>
  <c r="HG1038" i="18" s="1"/>
  <c r="HC1038" i="18" a="1"/>
  <c r="HC1038" i="18" s="1"/>
  <c r="GY1038" i="18" a="1"/>
  <c r="GY1038" i="18" s="1"/>
  <c r="GU1038" i="18" a="1"/>
  <c r="GU1038" i="18" s="1"/>
  <c r="GQ1038" i="18" a="1"/>
  <c r="GQ1038" i="18" s="1"/>
  <c r="GM1038" i="18" a="1"/>
  <c r="GM1038" i="18" s="1"/>
  <c r="GI1038" i="18" a="1"/>
  <c r="GI1038" i="18" s="1"/>
  <c r="GE1038" i="18" a="1"/>
  <c r="GE1038" i="18" s="1"/>
  <c r="GA1038" i="18" a="1"/>
  <c r="GA1038" i="18" s="1"/>
  <c r="FW1038" i="18" a="1"/>
  <c r="FW1038" i="18" s="1"/>
  <c r="FS1038" i="18" a="1"/>
  <c r="FS1038" i="18" s="1"/>
  <c r="HT1036" i="18" a="1"/>
  <c r="HT1036" i="18" s="1"/>
  <c r="HP1036" i="18" a="1"/>
  <c r="HP1036" i="18" s="1"/>
  <c r="HL1036" i="18" a="1"/>
  <c r="HL1036" i="18" s="1"/>
  <c r="HH1036" i="18" a="1"/>
  <c r="HH1036" i="18" s="1"/>
  <c r="HD1036" i="18" a="1"/>
  <c r="HD1036" i="18" s="1"/>
  <c r="GZ1036" i="18" a="1"/>
  <c r="GZ1036" i="18" s="1"/>
  <c r="HS1045" i="18" a="1"/>
  <c r="HS1045" i="18" s="1"/>
  <c r="GX1045" i="18" a="1"/>
  <c r="GX1045" i="18" s="1"/>
  <c r="GH1045" i="18" a="1"/>
  <c r="GH1045" i="18" s="1"/>
  <c r="FR1045" i="18" a="1"/>
  <c r="FR1045" i="18" s="1"/>
  <c r="HM1044" i="18" a="1"/>
  <c r="HM1044" i="18" s="1"/>
  <c r="HV1043" i="18" a="1"/>
  <c r="HV1043" i="18" s="1"/>
  <c r="HR1043" i="18" a="1"/>
  <c r="HR1043" i="18" s="1"/>
  <c r="HN1043" i="18" a="1"/>
  <c r="HN1043" i="18" s="1"/>
  <c r="HJ1043" i="18" a="1"/>
  <c r="HJ1043" i="18" s="1"/>
  <c r="HF1043" i="18" a="1"/>
  <c r="HF1043" i="18" s="1"/>
  <c r="HB1043" i="18" a="1"/>
  <c r="HB1043" i="18" s="1"/>
  <c r="GX1043" i="18" a="1"/>
  <c r="GX1043" i="18" s="1"/>
  <c r="GT1043" i="18" a="1"/>
  <c r="GT1043" i="18" s="1"/>
  <c r="GP1043" i="18" a="1"/>
  <c r="GP1043" i="18" s="1"/>
  <c r="GL1043" i="18" a="1"/>
  <c r="GL1043" i="18" s="1"/>
  <c r="GH1043" i="18" a="1"/>
  <c r="GH1043" i="18" s="1"/>
  <c r="GD1043" i="18" a="1"/>
  <c r="GD1043" i="18" s="1"/>
  <c r="FZ1043" i="18" a="1"/>
  <c r="FZ1043" i="18" s="1"/>
  <c r="FV1043" i="18" a="1"/>
  <c r="FV1043" i="18" s="1"/>
  <c r="FR1043" i="18" a="1"/>
  <c r="FR1043" i="18" s="1"/>
  <c r="HW1041" i="18" a="1"/>
  <c r="HW1041" i="18" s="1"/>
  <c r="HS1041" i="18" a="1"/>
  <c r="HS1041" i="18" s="1"/>
  <c r="HO1041" i="18" a="1"/>
  <c r="HO1041" i="18" s="1"/>
  <c r="HK1041" i="18" a="1"/>
  <c r="HK1041" i="18" s="1"/>
  <c r="HG1041" i="18" a="1"/>
  <c r="HG1041" i="18" s="1"/>
  <c r="HC1041" i="18" a="1"/>
  <c r="HC1041" i="18" s="1"/>
  <c r="GY1041" i="18" a="1"/>
  <c r="GY1041" i="18" s="1"/>
  <c r="GU1041" i="18" a="1"/>
  <c r="GU1041" i="18" s="1"/>
  <c r="GQ1041" i="18" a="1"/>
  <c r="GQ1041" i="18" s="1"/>
  <c r="GM1041" i="18" a="1"/>
  <c r="GM1041" i="18" s="1"/>
  <c r="GI1041" i="18" a="1"/>
  <c r="GI1041" i="18" s="1"/>
  <c r="GE1041" i="18" a="1"/>
  <c r="GE1041" i="18" s="1"/>
  <c r="GA1041" i="18" a="1"/>
  <c r="GA1041" i="18" s="1"/>
  <c r="FW1041" i="18" a="1"/>
  <c r="FW1041" i="18" s="1"/>
  <c r="FS1041" i="18" a="1"/>
  <c r="FS1041" i="18" s="1"/>
  <c r="HT1039" i="18" a="1"/>
  <c r="HT1039" i="18" s="1"/>
  <c r="HP1039" i="18" a="1"/>
  <c r="HP1039" i="18" s="1"/>
  <c r="HL1039" i="18" a="1"/>
  <c r="HL1039" i="18" s="1"/>
  <c r="HH1039" i="18" a="1"/>
  <c r="HH1039" i="18" s="1"/>
  <c r="HD1039" i="18" a="1"/>
  <c r="HD1039" i="18" s="1"/>
  <c r="GZ1039" i="18" a="1"/>
  <c r="GZ1039" i="18" s="1"/>
  <c r="GV1039" i="18" a="1"/>
  <c r="GV1039" i="18" s="1"/>
  <c r="GR1039" i="18" a="1"/>
  <c r="GR1039" i="18" s="1"/>
  <c r="GN1039" i="18" a="1"/>
  <c r="GN1039" i="18" s="1"/>
  <c r="GJ1039" i="18" a="1"/>
  <c r="GJ1039" i="18" s="1"/>
  <c r="GF1039" i="18" a="1"/>
  <c r="GF1039" i="18" s="1"/>
  <c r="GB1039" i="18" a="1"/>
  <c r="GB1039" i="18" s="1"/>
  <c r="FX1039" i="18" a="1"/>
  <c r="FX1039" i="18" s="1"/>
  <c r="FT1039" i="18" a="1"/>
  <c r="FT1039" i="18" s="1"/>
  <c r="FP1039" i="18" a="1"/>
  <c r="FP1039" i="18" s="1"/>
  <c r="HU1037" i="18" a="1"/>
  <c r="HU1037" i="18" s="1"/>
  <c r="HQ1037" i="18" a="1"/>
  <c r="HQ1037" i="18" s="1"/>
  <c r="HM1037" i="18" a="1"/>
  <c r="HM1037" i="18" s="1"/>
  <c r="HI1037" i="18" a="1"/>
  <c r="HI1037" i="18" s="1"/>
  <c r="HE1037" i="18" a="1"/>
  <c r="HE1037" i="18" s="1"/>
  <c r="HA1037" i="18" a="1"/>
  <c r="HA1037" i="18" s="1"/>
  <c r="GW1037" i="18" a="1"/>
  <c r="GW1037" i="18" s="1"/>
  <c r="GS1037" i="18" a="1"/>
  <c r="GS1037" i="18" s="1"/>
  <c r="GO1037" i="18" a="1"/>
  <c r="GO1037" i="18" s="1"/>
  <c r="GK1037" i="18" a="1"/>
  <c r="GK1037" i="18" s="1"/>
  <c r="GG1037" i="18" a="1"/>
  <c r="GG1037" i="18" s="1"/>
  <c r="GC1037" i="18" a="1"/>
  <c r="GC1037" i="18" s="1"/>
  <c r="FY1037" i="18" a="1"/>
  <c r="FY1037" i="18" s="1"/>
  <c r="FU1037" i="18" a="1"/>
  <c r="FU1037" i="18" s="1"/>
  <c r="FQ1037" i="18" a="1"/>
  <c r="FQ1037" i="18" s="1"/>
  <c r="GR1036" i="18" a="1"/>
  <c r="GR1036" i="18" s="1"/>
  <c r="HU1034" i="18" a="1"/>
  <c r="HU1034" i="18" s="1"/>
  <c r="HQ1034" i="18" a="1"/>
  <c r="HQ1034" i="18" s="1"/>
  <c r="HM1034" i="18" a="1"/>
  <c r="HM1034" i="18" s="1"/>
  <c r="HI1034" i="18" a="1"/>
  <c r="HI1034" i="18" s="1"/>
  <c r="HE1034" i="18" a="1"/>
  <c r="HE1034" i="18" s="1"/>
  <c r="HA1034" i="18" a="1"/>
  <c r="HA1034" i="18" s="1"/>
  <c r="GW1034" i="18" a="1"/>
  <c r="GW1034" i="18" s="1"/>
  <c r="GS1034" i="18" a="1"/>
  <c r="GS1034" i="18" s="1"/>
  <c r="GO1034" i="18" a="1"/>
  <c r="GO1034" i="18" s="1"/>
  <c r="GK1034" i="18" a="1"/>
  <c r="GK1034" i="18" s="1"/>
  <c r="GG1034" i="18" a="1"/>
  <c r="GG1034" i="18" s="1"/>
  <c r="GC1034" i="18" a="1"/>
  <c r="GC1034" i="18" s="1"/>
  <c r="FY1034" i="18" a="1"/>
  <c r="FY1034" i="18" s="1"/>
  <c r="FU1034" i="18" a="1"/>
  <c r="FU1034" i="18" s="1"/>
  <c r="FQ1034" i="18" a="1"/>
  <c r="FQ1034" i="18" s="1"/>
  <c r="HV1032" i="18" a="1"/>
  <c r="HV1032" i="18" s="1"/>
  <c r="HR1032" i="18" a="1"/>
  <c r="HR1032" i="18" s="1"/>
  <c r="HN1032" i="18" a="1"/>
  <c r="HN1032" i="18" s="1"/>
  <c r="HJ1032" i="18" a="1"/>
  <c r="HJ1032" i="18" s="1"/>
  <c r="HF1032" i="18" a="1"/>
  <c r="HF1032" i="18" s="1"/>
  <c r="HB1032" i="18" a="1"/>
  <c r="HB1032" i="18" s="1"/>
  <c r="GX1032" i="18" a="1"/>
  <c r="GX1032" i="18" s="1"/>
  <c r="GT1032" i="18" a="1"/>
  <c r="GT1032" i="18" s="1"/>
  <c r="GP1032" i="18" a="1"/>
  <c r="GP1032" i="18" s="1"/>
  <c r="GL1032" i="18" a="1"/>
  <c r="GL1032" i="18" s="1"/>
  <c r="GH1032" i="18" a="1"/>
  <c r="GH1032" i="18" s="1"/>
  <c r="GD1032" i="18" a="1"/>
  <c r="GD1032" i="18" s="1"/>
  <c r="FZ1032" i="18" a="1"/>
  <c r="FZ1032" i="18" s="1"/>
  <c r="FV1032" i="18" a="1"/>
  <c r="FV1032" i="18" s="1"/>
  <c r="FR1032" i="18" a="1"/>
  <c r="FR1032" i="18" s="1"/>
  <c r="HW1030" i="18" a="1"/>
  <c r="HW1030" i="18" s="1"/>
  <c r="HS1030" i="18" a="1"/>
  <c r="HS1030" i="18" s="1"/>
  <c r="HO1030" i="18" a="1"/>
  <c r="HO1030" i="18" s="1"/>
  <c r="HK1030" i="18" a="1"/>
  <c r="HK1030" i="18" s="1"/>
  <c r="HG1030" i="18" a="1"/>
  <c r="HG1030" i="18" s="1"/>
  <c r="HC1030" i="18" a="1"/>
  <c r="HC1030" i="18" s="1"/>
  <c r="GY1030" i="18" a="1"/>
  <c r="GY1030" i="18" s="1"/>
  <c r="GU1030" i="18" a="1"/>
  <c r="GU1030" i="18" s="1"/>
  <c r="GQ1030" i="18" a="1"/>
  <c r="GQ1030" i="18" s="1"/>
  <c r="GM1030" i="18" a="1"/>
  <c r="GM1030" i="18" s="1"/>
  <c r="GI1030" i="18" a="1"/>
  <c r="GI1030" i="18" s="1"/>
  <c r="GE1030" i="18" a="1"/>
  <c r="GE1030" i="18" s="1"/>
  <c r="GA1030" i="18" a="1"/>
  <c r="GA1030" i="18" s="1"/>
  <c r="FW1030" i="18" a="1"/>
  <c r="FW1030" i="18" s="1"/>
  <c r="FS1030" i="18" a="1"/>
  <c r="FS1030" i="18" s="1"/>
  <c r="HT1028" i="18" a="1"/>
  <c r="HT1028" i="18" s="1"/>
  <c r="HP1028" i="18" a="1"/>
  <c r="HP1028" i="18" s="1"/>
  <c r="HL1028" i="18" a="1"/>
  <c r="HL1028" i="18" s="1"/>
  <c r="HH1028" i="18" a="1"/>
  <c r="HH1028" i="18" s="1"/>
  <c r="HD1028" i="18" a="1"/>
  <c r="HD1028" i="18" s="1"/>
  <c r="GZ1028" i="18" a="1"/>
  <c r="GZ1028" i="18" s="1"/>
  <c r="GV1028" i="18" a="1"/>
  <c r="GV1028" i="18" s="1"/>
  <c r="GR1028" i="18" a="1"/>
  <c r="GR1028" i="18" s="1"/>
  <c r="GN1028" i="18" a="1"/>
  <c r="GN1028" i="18" s="1"/>
  <c r="GJ1028" i="18" a="1"/>
  <c r="GJ1028" i="18" s="1"/>
  <c r="GF1028" i="18" a="1"/>
  <c r="GF1028" i="18" s="1"/>
  <c r="GB1028" i="18" a="1"/>
  <c r="GB1028" i="18" s="1"/>
  <c r="FX1028" i="18" a="1"/>
  <c r="FX1028" i="18" s="1"/>
  <c r="FT1028" i="18" a="1"/>
  <c r="FT1028" i="18" s="1"/>
  <c r="FP1028" i="18" a="1"/>
  <c r="FP1028" i="18" s="1"/>
  <c r="GN1036" i="18" a="1"/>
  <c r="GN1036" i="18" s="1"/>
  <c r="HV1035" i="18" a="1"/>
  <c r="HV1035" i="18" s="1"/>
  <c r="HR1035" i="18" a="1"/>
  <c r="HR1035" i="18" s="1"/>
  <c r="HN1035" i="18" a="1"/>
  <c r="HN1035" i="18" s="1"/>
  <c r="HJ1035" i="18" a="1"/>
  <c r="HJ1035" i="18" s="1"/>
  <c r="HF1035" i="18" a="1"/>
  <c r="HF1035" i="18" s="1"/>
  <c r="HB1035" i="18" a="1"/>
  <c r="HB1035" i="18" s="1"/>
  <c r="GX1035" i="18" a="1"/>
  <c r="GX1035" i="18" s="1"/>
  <c r="GT1035" i="18" a="1"/>
  <c r="GT1035" i="18" s="1"/>
  <c r="GP1035" i="18" a="1"/>
  <c r="GP1035" i="18" s="1"/>
  <c r="GL1035" i="18" a="1"/>
  <c r="GL1035" i="18" s="1"/>
  <c r="GH1035" i="18" a="1"/>
  <c r="GH1035" i="18" s="1"/>
  <c r="GD1035" i="18" a="1"/>
  <c r="GD1035" i="18" s="1"/>
  <c r="FZ1035" i="18" a="1"/>
  <c r="FZ1035" i="18" s="1"/>
  <c r="FV1035" i="18" a="1"/>
  <c r="FV1035" i="18" s="1"/>
  <c r="FR1035" i="18" a="1"/>
  <c r="FR1035" i="18" s="1"/>
  <c r="HW1033" i="18" a="1"/>
  <c r="HW1033" i="18" s="1"/>
  <c r="HS1033" i="18" a="1"/>
  <c r="HS1033" i="18" s="1"/>
  <c r="HO1033" i="18" a="1"/>
  <c r="HO1033" i="18" s="1"/>
  <c r="HK1033" i="18" a="1"/>
  <c r="HK1033" i="18" s="1"/>
  <c r="HG1033" i="18" a="1"/>
  <c r="HG1033" i="18" s="1"/>
  <c r="HC1033" i="18" a="1"/>
  <c r="HC1033" i="18" s="1"/>
  <c r="GY1033" i="18" a="1"/>
  <c r="GY1033" i="18" s="1"/>
  <c r="GU1033" i="18" a="1"/>
  <c r="GU1033" i="18" s="1"/>
  <c r="GQ1033" i="18" a="1"/>
  <c r="GQ1033" i="18" s="1"/>
  <c r="GM1033" i="18" a="1"/>
  <c r="GM1033" i="18" s="1"/>
  <c r="GI1033" i="18" a="1"/>
  <c r="GI1033" i="18" s="1"/>
  <c r="GE1033" i="18" a="1"/>
  <c r="GE1033" i="18" s="1"/>
  <c r="GA1033" i="18" a="1"/>
  <c r="GA1033" i="18" s="1"/>
  <c r="FW1033" i="18" a="1"/>
  <c r="FW1033" i="18" s="1"/>
  <c r="FS1033" i="18" a="1"/>
  <c r="FS1033" i="18" s="1"/>
  <c r="HT1031" i="18" a="1"/>
  <c r="HT1031" i="18" s="1"/>
  <c r="HP1031" i="18" a="1"/>
  <c r="HP1031" i="18" s="1"/>
  <c r="HL1031" i="18" a="1"/>
  <c r="HL1031" i="18" s="1"/>
  <c r="HH1031" i="18" a="1"/>
  <c r="HH1031" i="18" s="1"/>
  <c r="HD1031" i="18" a="1"/>
  <c r="HD1031" i="18" s="1"/>
  <c r="GZ1031" i="18" a="1"/>
  <c r="GZ1031" i="18" s="1"/>
  <c r="GV1031" i="18" a="1"/>
  <c r="GV1031" i="18" s="1"/>
  <c r="GR1031" i="18" a="1"/>
  <c r="GR1031" i="18" s="1"/>
  <c r="GN1031" i="18" a="1"/>
  <c r="GN1031" i="18" s="1"/>
  <c r="GJ1031" i="18" a="1"/>
  <c r="GJ1031" i="18" s="1"/>
  <c r="GF1031" i="18" a="1"/>
  <c r="GF1031" i="18" s="1"/>
  <c r="GB1031" i="18" a="1"/>
  <c r="GB1031" i="18" s="1"/>
  <c r="FX1031" i="18" a="1"/>
  <c r="FX1031" i="18" s="1"/>
  <c r="FT1031" i="18" a="1"/>
  <c r="FT1031" i="18" s="1"/>
  <c r="FP1031" i="18" a="1"/>
  <c r="FP1031" i="18" s="1"/>
  <c r="HU1029" i="18" a="1"/>
  <c r="HU1029" i="18" s="1"/>
  <c r="HQ1029" i="18" a="1"/>
  <c r="HQ1029" i="18" s="1"/>
  <c r="HM1029" i="18" a="1"/>
  <c r="HM1029" i="18" s="1"/>
  <c r="HI1029" i="18" a="1"/>
  <c r="HI1029" i="18" s="1"/>
  <c r="HE1029" i="18" a="1"/>
  <c r="HE1029" i="18" s="1"/>
  <c r="HA1029" i="18" a="1"/>
  <c r="HA1029" i="18" s="1"/>
  <c r="GW1029" i="18" a="1"/>
  <c r="GW1029" i="18" s="1"/>
  <c r="GS1029" i="18" a="1"/>
  <c r="GS1029" i="18" s="1"/>
  <c r="GO1029" i="18" a="1"/>
  <c r="GO1029" i="18" s="1"/>
  <c r="GK1029" i="18" a="1"/>
  <c r="GK1029" i="18" s="1"/>
  <c r="GG1029" i="18" a="1"/>
  <c r="GG1029" i="18" s="1"/>
  <c r="GC1029" i="18" a="1"/>
  <c r="GC1029" i="18" s="1"/>
  <c r="FY1029" i="18" a="1"/>
  <c r="FY1029" i="18" s="1"/>
  <c r="FU1029" i="18" a="1"/>
  <c r="FU1029" i="18" s="1"/>
  <c r="FQ1029" i="18" a="1"/>
  <c r="FQ1029" i="18" s="1"/>
  <c r="GJ1036" i="18" a="1"/>
  <c r="GJ1036" i="18" s="1"/>
  <c r="HT1034" i="18" a="1"/>
  <c r="HT1034" i="18" s="1"/>
  <c r="HP1034" i="18" a="1"/>
  <c r="HP1034" i="18" s="1"/>
  <c r="HL1034" i="18" a="1"/>
  <c r="HL1034" i="18" s="1"/>
  <c r="HH1034" i="18" a="1"/>
  <c r="HH1034" i="18" s="1"/>
  <c r="HD1034" i="18" a="1"/>
  <c r="HD1034" i="18" s="1"/>
  <c r="GZ1034" i="18" a="1"/>
  <c r="GZ1034" i="18" s="1"/>
  <c r="GV1034" i="18" a="1"/>
  <c r="GV1034" i="18" s="1"/>
  <c r="GR1034" i="18" a="1"/>
  <c r="GR1034" i="18" s="1"/>
  <c r="GN1034" i="18" a="1"/>
  <c r="GN1034" i="18" s="1"/>
  <c r="GJ1034" i="18" a="1"/>
  <c r="GJ1034" i="18" s="1"/>
  <c r="GF1034" i="18" a="1"/>
  <c r="GF1034" i="18" s="1"/>
  <c r="GB1034" i="18" a="1"/>
  <c r="GB1034" i="18" s="1"/>
  <c r="FX1034" i="18" a="1"/>
  <c r="FX1034" i="18" s="1"/>
  <c r="FT1034" i="18" a="1"/>
  <c r="FT1034" i="18" s="1"/>
  <c r="FP1034" i="18" a="1"/>
  <c r="FP1034" i="18" s="1"/>
  <c r="HU1032" i="18" a="1"/>
  <c r="HU1032" i="18" s="1"/>
  <c r="HQ1032" i="18" a="1"/>
  <c r="HQ1032" i="18" s="1"/>
  <c r="HM1032" i="18" a="1"/>
  <c r="HM1032" i="18" s="1"/>
  <c r="HI1032" i="18" a="1"/>
  <c r="HI1032" i="18" s="1"/>
  <c r="HE1032" i="18" a="1"/>
  <c r="HE1032" i="18" s="1"/>
  <c r="HA1032" i="18" a="1"/>
  <c r="HA1032" i="18" s="1"/>
  <c r="GW1032" i="18" a="1"/>
  <c r="GW1032" i="18" s="1"/>
  <c r="GS1032" i="18" a="1"/>
  <c r="GS1032" i="18" s="1"/>
  <c r="GO1032" i="18" a="1"/>
  <c r="GO1032" i="18" s="1"/>
  <c r="GK1032" i="18" a="1"/>
  <c r="GK1032" i="18" s="1"/>
  <c r="GG1032" i="18" a="1"/>
  <c r="GG1032" i="18" s="1"/>
  <c r="GC1032" i="18" a="1"/>
  <c r="GC1032" i="18" s="1"/>
  <c r="FY1032" i="18" a="1"/>
  <c r="FY1032" i="18" s="1"/>
  <c r="FU1032" i="18" a="1"/>
  <c r="FU1032" i="18" s="1"/>
  <c r="FQ1032" i="18" a="1"/>
  <c r="FQ1032" i="18" s="1"/>
  <c r="HV1030" i="18" a="1"/>
  <c r="HV1030" i="18" s="1"/>
  <c r="HR1030" i="18" a="1"/>
  <c r="HR1030" i="18" s="1"/>
  <c r="HN1030" i="18" a="1"/>
  <c r="HN1030" i="18" s="1"/>
  <c r="HJ1030" i="18" a="1"/>
  <c r="HJ1030" i="18" s="1"/>
  <c r="HF1030" i="18" a="1"/>
  <c r="HF1030" i="18" s="1"/>
  <c r="HB1030" i="18" a="1"/>
  <c r="HB1030" i="18" s="1"/>
  <c r="GX1030" i="18" a="1"/>
  <c r="GX1030" i="18" s="1"/>
  <c r="GT1030" i="18" a="1"/>
  <c r="GT1030" i="18" s="1"/>
  <c r="GP1030" i="18" a="1"/>
  <c r="GP1030" i="18" s="1"/>
  <c r="GL1030" i="18" a="1"/>
  <c r="GL1030" i="18" s="1"/>
  <c r="GH1030" i="18" a="1"/>
  <c r="GH1030" i="18" s="1"/>
  <c r="GD1030" i="18" a="1"/>
  <c r="GD1030" i="18" s="1"/>
  <c r="FZ1030" i="18" a="1"/>
  <c r="FZ1030" i="18" s="1"/>
  <c r="FV1030" i="18" a="1"/>
  <c r="FV1030" i="18" s="1"/>
  <c r="FR1030" i="18" a="1"/>
  <c r="FR1030" i="18" s="1"/>
  <c r="HW1028" i="18" a="1"/>
  <c r="HW1028" i="18" s="1"/>
  <c r="HS1028" i="18" a="1"/>
  <c r="HS1028" i="18" s="1"/>
  <c r="HO1028" i="18" a="1"/>
  <c r="HO1028" i="18" s="1"/>
  <c r="HK1028" i="18" a="1"/>
  <c r="HK1028" i="18" s="1"/>
  <c r="HG1028" i="18" a="1"/>
  <c r="HG1028" i="18" s="1"/>
  <c r="HC1028" i="18" a="1"/>
  <c r="HC1028" i="18" s="1"/>
  <c r="GY1028" i="18" a="1"/>
  <c r="GY1028" i="18" s="1"/>
  <c r="GU1028" i="18" a="1"/>
  <c r="GU1028" i="18" s="1"/>
  <c r="GQ1028" i="18" a="1"/>
  <c r="GQ1028" i="18" s="1"/>
  <c r="GM1028" i="18" a="1"/>
  <c r="GM1028" i="18" s="1"/>
  <c r="GI1028" i="18" a="1"/>
  <c r="GI1028" i="18" s="1"/>
  <c r="GE1028" i="18" a="1"/>
  <c r="GE1028" i="18" s="1"/>
  <c r="GA1028" i="18" a="1"/>
  <c r="GA1028" i="18" s="1"/>
  <c r="FW1028" i="18" a="1"/>
  <c r="FW1028" i="18" s="1"/>
  <c r="FS1028" i="18" a="1"/>
  <c r="FS1028" i="18" s="1"/>
  <c r="GF1036" i="18" a="1"/>
  <c r="GF1036" i="18" s="1"/>
  <c r="HU1035" i="18" a="1"/>
  <c r="HU1035" i="18" s="1"/>
  <c r="HQ1035" i="18" a="1"/>
  <c r="HQ1035" i="18" s="1"/>
  <c r="HM1035" i="18" a="1"/>
  <c r="HM1035" i="18" s="1"/>
  <c r="HI1035" i="18" a="1"/>
  <c r="HI1035" i="18" s="1"/>
  <c r="HE1035" i="18" a="1"/>
  <c r="HE1035" i="18" s="1"/>
  <c r="HA1035" i="18" a="1"/>
  <c r="HA1035" i="18" s="1"/>
  <c r="GW1035" i="18" a="1"/>
  <c r="GW1035" i="18" s="1"/>
  <c r="GS1035" i="18" a="1"/>
  <c r="GS1035" i="18" s="1"/>
  <c r="GO1035" i="18" a="1"/>
  <c r="GO1035" i="18" s="1"/>
  <c r="GK1035" i="18" a="1"/>
  <c r="GK1035" i="18" s="1"/>
  <c r="GG1035" i="18" a="1"/>
  <c r="GG1035" i="18" s="1"/>
  <c r="GC1035" i="18" a="1"/>
  <c r="GC1035" i="18" s="1"/>
  <c r="FY1035" i="18" a="1"/>
  <c r="FY1035" i="18" s="1"/>
  <c r="FU1035" i="18" a="1"/>
  <c r="FU1035" i="18" s="1"/>
  <c r="FQ1035" i="18" a="1"/>
  <c r="FQ1035" i="18" s="1"/>
  <c r="HV1033" i="18" a="1"/>
  <c r="HV1033" i="18" s="1"/>
  <c r="HR1033" i="18" a="1"/>
  <c r="HR1033" i="18" s="1"/>
  <c r="HN1033" i="18" a="1"/>
  <c r="HN1033" i="18" s="1"/>
  <c r="HJ1033" i="18" a="1"/>
  <c r="HJ1033" i="18" s="1"/>
  <c r="HF1033" i="18" a="1"/>
  <c r="HF1033" i="18" s="1"/>
  <c r="HB1033" i="18" a="1"/>
  <c r="HB1033" i="18" s="1"/>
  <c r="GX1033" i="18" a="1"/>
  <c r="GX1033" i="18" s="1"/>
  <c r="GT1033" i="18" a="1"/>
  <c r="GT1033" i="18" s="1"/>
  <c r="GP1033" i="18" a="1"/>
  <c r="GP1033" i="18" s="1"/>
  <c r="GL1033" i="18" a="1"/>
  <c r="GL1033" i="18" s="1"/>
  <c r="GH1033" i="18" a="1"/>
  <c r="GH1033" i="18" s="1"/>
  <c r="GD1033" i="18" a="1"/>
  <c r="GD1033" i="18" s="1"/>
  <c r="FZ1033" i="18" a="1"/>
  <c r="FZ1033" i="18" s="1"/>
  <c r="FV1033" i="18" a="1"/>
  <c r="FV1033" i="18" s="1"/>
  <c r="FR1033" i="18" a="1"/>
  <c r="FR1033" i="18" s="1"/>
  <c r="HW1031" i="18" a="1"/>
  <c r="HW1031" i="18" s="1"/>
  <c r="HS1031" i="18" a="1"/>
  <c r="HS1031" i="18" s="1"/>
  <c r="HO1031" i="18" a="1"/>
  <c r="HO1031" i="18" s="1"/>
  <c r="HK1031" i="18" a="1"/>
  <c r="HK1031" i="18" s="1"/>
  <c r="HG1031" i="18" a="1"/>
  <c r="HG1031" i="18" s="1"/>
  <c r="HC1031" i="18" a="1"/>
  <c r="HC1031" i="18" s="1"/>
  <c r="GY1031" i="18" a="1"/>
  <c r="GY1031" i="18" s="1"/>
  <c r="GU1031" i="18" a="1"/>
  <c r="GU1031" i="18" s="1"/>
  <c r="GQ1031" i="18" a="1"/>
  <c r="GQ1031" i="18" s="1"/>
  <c r="GM1031" i="18" a="1"/>
  <c r="GM1031" i="18" s="1"/>
  <c r="GI1031" i="18" a="1"/>
  <c r="GI1031" i="18" s="1"/>
  <c r="GE1031" i="18" a="1"/>
  <c r="GE1031" i="18" s="1"/>
  <c r="GA1031" i="18" a="1"/>
  <c r="GA1031" i="18" s="1"/>
  <c r="FW1031" i="18" a="1"/>
  <c r="FW1031" i="18" s="1"/>
  <c r="FS1031" i="18" a="1"/>
  <c r="FS1031" i="18" s="1"/>
  <c r="HT1029" i="18" a="1"/>
  <c r="HT1029" i="18" s="1"/>
  <c r="HP1029" i="18" a="1"/>
  <c r="HP1029" i="18" s="1"/>
  <c r="HL1029" i="18" a="1"/>
  <c r="HL1029" i="18" s="1"/>
  <c r="HH1029" i="18" a="1"/>
  <c r="HH1029" i="18" s="1"/>
  <c r="HD1029" i="18" a="1"/>
  <c r="HD1029" i="18" s="1"/>
  <c r="GZ1029" i="18" a="1"/>
  <c r="GZ1029" i="18" s="1"/>
  <c r="GV1029" i="18" a="1"/>
  <c r="GV1029" i="18" s="1"/>
  <c r="GR1029" i="18" a="1"/>
  <c r="GR1029" i="18" s="1"/>
  <c r="GN1029" i="18" a="1"/>
  <c r="GN1029" i="18" s="1"/>
  <c r="GJ1029" i="18" a="1"/>
  <c r="GJ1029" i="18" s="1"/>
  <c r="GF1029" i="18" a="1"/>
  <c r="GF1029" i="18" s="1"/>
  <c r="GB1029" i="18" a="1"/>
  <c r="GB1029" i="18" s="1"/>
  <c r="FX1029" i="18" a="1"/>
  <c r="FX1029" i="18" s="1"/>
  <c r="FT1029" i="18" a="1"/>
  <c r="FT1029" i="18" s="1"/>
  <c r="FP1029" i="18" a="1"/>
  <c r="FP1029" i="18" s="1"/>
  <c r="GB1036" i="18" a="1"/>
  <c r="GB1036" i="18" s="1"/>
  <c r="HW1034" i="18" a="1"/>
  <c r="HW1034" i="18" s="1"/>
  <c r="HS1034" i="18" a="1"/>
  <c r="HS1034" i="18" s="1"/>
  <c r="HO1034" i="18" a="1"/>
  <c r="HO1034" i="18" s="1"/>
  <c r="HK1034" i="18" a="1"/>
  <c r="HK1034" i="18" s="1"/>
  <c r="HG1034" i="18" a="1"/>
  <c r="HG1034" i="18" s="1"/>
  <c r="HC1034" i="18" a="1"/>
  <c r="HC1034" i="18" s="1"/>
  <c r="GY1034" i="18" a="1"/>
  <c r="GY1034" i="18" s="1"/>
  <c r="GU1034" i="18" a="1"/>
  <c r="GU1034" i="18" s="1"/>
  <c r="GQ1034" i="18" a="1"/>
  <c r="GQ1034" i="18" s="1"/>
  <c r="GM1034" i="18" a="1"/>
  <c r="GM1034" i="18" s="1"/>
  <c r="GI1034" i="18" a="1"/>
  <c r="GI1034" i="18" s="1"/>
  <c r="GE1034" i="18" a="1"/>
  <c r="GE1034" i="18" s="1"/>
  <c r="GA1034" i="18" a="1"/>
  <c r="GA1034" i="18" s="1"/>
  <c r="FW1034" i="18" a="1"/>
  <c r="FW1034" i="18" s="1"/>
  <c r="FS1034" i="18" a="1"/>
  <c r="FS1034" i="18" s="1"/>
  <c r="HT1032" i="18" a="1"/>
  <c r="HT1032" i="18" s="1"/>
  <c r="HP1032" i="18" a="1"/>
  <c r="HP1032" i="18" s="1"/>
  <c r="HL1032" i="18" a="1"/>
  <c r="HL1032" i="18" s="1"/>
  <c r="HH1032" i="18" a="1"/>
  <c r="HH1032" i="18" s="1"/>
  <c r="HD1032" i="18" a="1"/>
  <c r="HD1032" i="18" s="1"/>
  <c r="GZ1032" i="18" a="1"/>
  <c r="GZ1032" i="18" s="1"/>
  <c r="GV1032" i="18" a="1"/>
  <c r="GV1032" i="18" s="1"/>
  <c r="GR1032" i="18" a="1"/>
  <c r="GR1032" i="18" s="1"/>
  <c r="GN1032" i="18" a="1"/>
  <c r="GN1032" i="18" s="1"/>
  <c r="GJ1032" i="18" a="1"/>
  <c r="GJ1032" i="18" s="1"/>
  <c r="GF1032" i="18" a="1"/>
  <c r="GF1032" i="18" s="1"/>
  <c r="GB1032" i="18" a="1"/>
  <c r="GB1032" i="18" s="1"/>
  <c r="FX1032" i="18" a="1"/>
  <c r="FX1032" i="18" s="1"/>
  <c r="FT1032" i="18" a="1"/>
  <c r="FT1032" i="18" s="1"/>
  <c r="FP1032" i="18" a="1"/>
  <c r="FP1032" i="18" s="1"/>
  <c r="HU1030" i="18" a="1"/>
  <c r="HU1030" i="18" s="1"/>
  <c r="HQ1030" i="18" a="1"/>
  <c r="HQ1030" i="18" s="1"/>
  <c r="HM1030" i="18" a="1"/>
  <c r="HM1030" i="18" s="1"/>
  <c r="HI1030" i="18" a="1"/>
  <c r="HI1030" i="18" s="1"/>
  <c r="HE1030" i="18" a="1"/>
  <c r="HE1030" i="18" s="1"/>
  <c r="HA1030" i="18" a="1"/>
  <c r="HA1030" i="18" s="1"/>
  <c r="GW1030" i="18" a="1"/>
  <c r="GW1030" i="18" s="1"/>
  <c r="GS1030" i="18" a="1"/>
  <c r="GS1030" i="18" s="1"/>
  <c r="GO1030" i="18" a="1"/>
  <c r="GO1030" i="18" s="1"/>
  <c r="GK1030" i="18" a="1"/>
  <c r="GK1030" i="18" s="1"/>
  <c r="GG1030" i="18" a="1"/>
  <c r="GG1030" i="18" s="1"/>
  <c r="GC1030" i="18" a="1"/>
  <c r="GC1030" i="18" s="1"/>
  <c r="FY1030" i="18" a="1"/>
  <c r="FY1030" i="18" s="1"/>
  <c r="FU1030" i="18" a="1"/>
  <c r="FU1030" i="18" s="1"/>
  <c r="FQ1030" i="18" a="1"/>
  <c r="FQ1030" i="18" s="1"/>
  <c r="HV1028" i="18" a="1"/>
  <c r="HV1028" i="18" s="1"/>
  <c r="HR1028" i="18" a="1"/>
  <c r="HR1028" i="18" s="1"/>
  <c r="HN1028" i="18" a="1"/>
  <c r="HN1028" i="18" s="1"/>
  <c r="HJ1028" i="18" a="1"/>
  <c r="HJ1028" i="18" s="1"/>
  <c r="HF1028" i="18" a="1"/>
  <c r="HF1028" i="18" s="1"/>
  <c r="HB1028" i="18" a="1"/>
  <c r="HB1028" i="18" s="1"/>
  <c r="GX1028" i="18" a="1"/>
  <c r="GX1028" i="18" s="1"/>
  <c r="GT1028" i="18" a="1"/>
  <c r="GT1028" i="18" s="1"/>
  <c r="GP1028" i="18" a="1"/>
  <c r="GP1028" i="18" s="1"/>
  <c r="GL1028" i="18" a="1"/>
  <c r="GL1028" i="18" s="1"/>
  <c r="GH1028" i="18" a="1"/>
  <c r="GH1028" i="18" s="1"/>
  <c r="GD1028" i="18" a="1"/>
  <c r="GD1028" i="18" s="1"/>
  <c r="FZ1028" i="18" a="1"/>
  <c r="FZ1028" i="18" s="1"/>
  <c r="FV1028" i="18" a="1"/>
  <c r="FV1028" i="18" s="1"/>
  <c r="FR1028" i="18" a="1"/>
  <c r="FR1028" i="18" s="1"/>
  <c r="FX1036" i="18" a="1"/>
  <c r="FX1036" i="18" s="1"/>
  <c r="HT1035" i="18" a="1"/>
  <c r="HT1035" i="18" s="1"/>
  <c r="HP1035" i="18" a="1"/>
  <c r="HP1035" i="18" s="1"/>
  <c r="HL1035" i="18" a="1"/>
  <c r="HL1035" i="18" s="1"/>
  <c r="HH1035" i="18" a="1"/>
  <c r="HH1035" i="18" s="1"/>
  <c r="HD1035" i="18" a="1"/>
  <c r="HD1035" i="18" s="1"/>
  <c r="GZ1035" i="18" a="1"/>
  <c r="GZ1035" i="18" s="1"/>
  <c r="GV1035" i="18" a="1"/>
  <c r="GV1035" i="18" s="1"/>
  <c r="GR1035" i="18" a="1"/>
  <c r="GR1035" i="18" s="1"/>
  <c r="GN1035" i="18" a="1"/>
  <c r="GN1035" i="18" s="1"/>
  <c r="GJ1035" i="18" a="1"/>
  <c r="GJ1035" i="18" s="1"/>
  <c r="GF1035" i="18" a="1"/>
  <c r="GF1035" i="18" s="1"/>
  <c r="GB1035" i="18" a="1"/>
  <c r="GB1035" i="18" s="1"/>
  <c r="FX1035" i="18" a="1"/>
  <c r="FX1035" i="18" s="1"/>
  <c r="FT1035" i="18" a="1"/>
  <c r="FT1035" i="18" s="1"/>
  <c r="FP1035" i="18" a="1"/>
  <c r="FP1035" i="18" s="1"/>
  <c r="HU1033" i="18" a="1"/>
  <c r="HU1033" i="18" s="1"/>
  <c r="HQ1033" i="18" a="1"/>
  <c r="HQ1033" i="18" s="1"/>
  <c r="HM1033" i="18" a="1"/>
  <c r="HM1033" i="18" s="1"/>
  <c r="HI1033" i="18" a="1"/>
  <c r="HI1033" i="18" s="1"/>
  <c r="HE1033" i="18" a="1"/>
  <c r="HE1033" i="18" s="1"/>
  <c r="HA1033" i="18" a="1"/>
  <c r="HA1033" i="18" s="1"/>
  <c r="GW1033" i="18" a="1"/>
  <c r="GW1033" i="18" s="1"/>
  <c r="GS1033" i="18" a="1"/>
  <c r="GS1033" i="18" s="1"/>
  <c r="GO1033" i="18" a="1"/>
  <c r="GO1033" i="18" s="1"/>
  <c r="GK1033" i="18" a="1"/>
  <c r="GK1033" i="18" s="1"/>
  <c r="GG1033" i="18" a="1"/>
  <c r="GG1033" i="18" s="1"/>
  <c r="GC1033" i="18" a="1"/>
  <c r="GC1033" i="18" s="1"/>
  <c r="FY1033" i="18" a="1"/>
  <c r="FY1033" i="18" s="1"/>
  <c r="FU1033" i="18" a="1"/>
  <c r="FU1033" i="18" s="1"/>
  <c r="FQ1033" i="18" a="1"/>
  <c r="FQ1033" i="18" s="1"/>
  <c r="HV1031" i="18" a="1"/>
  <c r="HV1031" i="18" s="1"/>
  <c r="HR1031" i="18" a="1"/>
  <c r="HR1031" i="18" s="1"/>
  <c r="HN1031" i="18" a="1"/>
  <c r="HN1031" i="18" s="1"/>
  <c r="HJ1031" i="18" a="1"/>
  <c r="HJ1031" i="18" s="1"/>
  <c r="HF1031" i="18" a="1"/>
  <c r="HF1031" i="18" s="1"/>
  <c r="HB1031" i="18" a="1"/>
  <c r="HB1031" i="18" s="1"/>
  <c r="GX1031" i="18" a="1"/>
  <c r="GX1031" i="18" s="1"/>
  <c r="GT1031" i="18" a="1"/>
  <c r="GT1031" i="18" s="1"/>
  <c r="GP1031" i="18" a="1"/>
  <c r="GP1031" i="18" s="1"/>
  <c r="GL1031" i="18" a="1"/>
  <c r="GL1031" i="18" s="1"/>
  <c r="GH1031" i="18" a="1"/>
  <c r="GH1031" i="18" s="1"/>
  <c r="GD1031" i="18" a="1"/>
  <c r="GD1031" i="18" s="1"/>
  <c r="FZ1031" i="18" a="1"/>
  <c r="FZ1031" i="18" s="1"/>
  <c r="FV1031" i="18" a="1"/>
  <c r="FV1031" i="18" s="1"/>
  <c r="FR1031" i="18" a="1"/>
  <c r="FR1031" i="18" s="1"/>
  <c r="HW1029" i="18" a="1"/>
  <c r="HW1029" i="18" s="1"/>
  <c r="HS1029" i="18" a="1"/>
  <c r="HS1029" i="18" s="1"/>
  <c r="HO1029" i="18" a="1"/>
  <c r="HO1029" i="18" s="1"/>
  <c r="HK1029" i="18" a="1"/>
  <c r="HK1029" i="18" s="1"/>
  <c r="HG1029" i="18" a="1"/>
  <c r="HG1029" i="18" s="1"/>
  <c r="HC1029" i="18" a="1"/>
  <c r="HC1029" i="18" s="1"/>
  <c r="GY1029" i="18" a="1"/>
  <c r="GY1029" i="18" s="1"/>
  <c r="GU1029" i="18" a="1"/>
  <c r="GU1029" i="18" s="1"/>
  <c r="GQ1029" i="18" a="1"/>
  <c r="GQ1029" i="18" s="1"/>
  <c r="GM1029" i="18" a="1"/>
  <c r="GM1029" i="18" s="1"/>
  <c r="GI1029" i="18" a="1"/>
  <c r="GI1029" i="18" s="1"/>
  <c r="GE1029" i="18" a="1"/>
  <c r="GE1029" i="18" s="1"/>
  <c r="GA1029" i="18" a="1"/>
  <c r="GA1029" i="18" s="1"/>
  <c r="FW1029" i="18" a="1"/>
  <c r="FW1029" i="18" s="1"/>
  <c r="FS1029" i="18" a="1"/>
  <c r="FS1029" i="18" s="1"/>
  <c r="FT1036" i="18" a="1"/>
  <c r="FT1036" i="18" s="1"/>
  <c r="HV1034" i="18" a="1"/>
  <c r="HV1034" i="18" s="1"/>
  <c r="HR1034" i="18" a="1"/>
  <c r="HR1034" i="18" s="1"/>
  <c r="HN1034" i="18" a="1"/>
  <c r="HN1034" i="18" s="1"/>
  <c r="HJ1034" i="18" a="1"/>
  <c r="HJ1034" i="18" s="1"/>
  <c r="HF1034" i="18" a="1"/>
  <c r="HF1034" i="18" s="1"/>
  <c r="HB1034" i="18" a="1"/>
  <c r="HB1034" i="18" s="1"/>
  <c r="GX1034" i="18" a="1"/>
  <c r="GX1034" i="18" s="1"/>
  <c r="GT1034" i="18" a="1"/>
  <c r="GT1034" i="18" s="1"/>
  <c r="GP1034" i="18" a="1"/>
  <c r="GP1034" i="18" s="1"/>
  <c r="GL1034" i="18" a="1"/>
  <c r="GL1034" i="18" s="1"/>
  <c r="GH1034" i="18" a="1"/>
  <c r="GH1034" i="18" s="1"/>
  <c r="GD1034" i="18" a="1"/>
  <c r="GD1034" i="18" s="1"/>
  <c r="FZ1034" i="18" a="1"/>
  <c r="FZ1034" i="18" s="1"/>
  <c r="FV1034" i="18" a="1"/>
  <c r="FV1034" i="18" s="1"/>
  <c r="FR1034" i="18" a="1"/>
  <c r="FR1034" i="18" s="1"/>
  <c r="HW1032" i="18" a="1"/>
  <c r="HW1032" i="18" s="1"/>
  <c r="HS1032" i="18" a="1"/>
  <c r="HS1032" i="18" s="1"/>
  <c r="HO1032" i="18" a="1"/>
  <c r="HO1032" i="18" s="1"/>
  <c r="HK1032" i="18" a="1"/>
  <c r="HK1032" i="18" s="1"/>
  <c r="HG1032" i="18" a="1"/>
  <c r="HG1032" i="18" s="1"/>
  <c r="HC1032" i="18" a="1"/>
  <c r="HC1032" i="18" s="1"/>
  <c r="GY1032" i="18" a="1"/>
  <c r="GY1032" i="18" s="1"/>
  <c r="GU1032" i="18" a="1"/>
  <c r="GU1032" i="18" s="1"/>
  <c r="GQ1032" i="18" a="1"/>
  <c r="GQ1032" i="18" s="1"/>
  <c r="GM1032" i="18" a="1"/>
  <c r="GM1032" i="18" s="1"/>
  <c r="GI1032" i="18" a="1"/>
  <c r="GI1032" i="18" s="1"/>
  <c r="GE1032" i="18" a="1"/>
  <c r="GE1032" i="18" s="1"/>
  <c r="GA1032" i="18" a="1"/>
  <c r="GA1032" i="18" s="1"/>
  <c r="FW1032" i="18" a="1"/>
  <c r="FW1032" i="18" s="1"/>
  <c r="FS1032" i="18" a="1"/>
  <c r="FS1032" i="18" s="1"/>
  <c r="HT1030" i="18" a="1"/>
  <c r="HT1030" i="18" s="1"/>
  <c r="HP1030" i="18" a="1"/>
  <c r="HP1030" i="18" s="1"/>
  <c r="HL1030" i="18" a="1"/>
  <c r="HL1030" i="18" s="1"/>
  <c r="HH1030" i="18" a="1"/>
  <c r="HH1030" i="18" s="1"/>
  <c r="HD1030" i="18" a="1"/>
  <c r="HD1030" i="18" s="1"/>
  <c r="GZ1030" i="18" a="1"/>
  <c r="GZ1030" i="18" s="1"/>
  <c r="GV1030" i="18" a="1"/>
  <c r="GV1030" i="18" s="1"/>
  <c r="GR1030" i="18" a="1"/>
  <c r="GR1030" i="18" s="1"/>
  <c r="GN1030" i="18" a="1"/>
  <c r="GN1030" i="18" s="1"/>
  <c r="GJ1030" i="18" a="1"/>
  <c r="GJ1030" i="18" s="1"/>
  <c r="GF1030" i="18" a="1"/>
  <c r="GF1030" i="18" s="1"/>
  <c r="GB1030" i="18" a="1"/>
  <c r="GB1030" i="18" s="1"/>
  <c r="FX1030" i="18" a="1"/>
  <c r="FX1030" i="18" s="1"/>
  <c r="FT1030" i="18" a="1"/>
  <c r="FT1030" i="18" s="1"/>
  <c r="FP1030" i="18" a="1"/>
  <c r="FP1030" i="18" s="1"/>
  <c r="HU1028" i="18" a="1"/>
  <c r="HU1028" i="18" s="1"/>
  <c r="HQ1028" i="18" a="1"/>
  <c r="HQ1028" i="18" s="1"/>
  <c r="HM1028" i="18" a="1"/>
  <c r="HM1028" i="18" s="1"/>
  <c r="HI1028" i="18" a="1"/>
  <c r="HI1028" i="18" s="1"/>
  <c r="HE1028" i="18" a="1"/>
  <c r="HE1028" i="18" s="1"/>
  <c r="HA1028" i="18" a="1"/>
  <c r="HA1028" i="18" s="1"/>
  <c r="GW1028" i="18" a="1"/>
  <c r="GW1028" i="18" s="1"/>
  <c r="GS1028" i="18" a="1"/>
  <c r="GS1028" i="18" s="1"/>
  <c r="GO1028" i="18" a="1"/>
  <c r="GO1028" i="18" s="1"/>
  <c r="GK1028" i="18" a="1"/>
  <c r="GK1028" i="18" s="1"/>
  <c r="GG1028" i="18" a="1"/>
  <c r="GG1028" i="18" s="1"/>
  <c r="GC1028" i="18" a="1"/>
  <c r="GC1028" i="18" s="1"/>
  <c r="FY1028" i="18" a="1"/>
  <c r="FY1028" i="18" s="1"/>
  <c r="FU1028" i="18" a="1"/>
  <c r="FU1028" i="18" s="1"/>
  <c r="FQ1028" i="18" a="1"/>
  <c r="FQ1028" i="18" s="1"/>
  <c r="GV1036" i="18" a="1"/>
  <c r="GV1036" i="18" s="1"/>
  <c r="FP1036" i="18" a="1"/>
  <c r="FP1036" i="18" s="1"/>
  <c r="HW1035" i="18" a="1"/>
  <c r="HW1035" i="18" s="1"/>
  <c r="HS1035" i="18" a="1"/>
  <c r="HS1035" i="18" s="1"/>
  <c r="HO1035" i="18" a="1"/>
  <c r="HO1035" i="18" s="1"/>
  <c r="HK1035" i="18" a="1"/>
  <c r="HK1035" i="18" s="1"/>
  <c r="HG1035" i="18" a="1"/>
  <c r="HG1035" i="18" s="1"/>
  <c r="HC1035" i="18" a="1"/>
  <c r="HC1035" i="18" s="1"/>
  <c r="GY1035" i="18" a="1"/>
  <c r="GY1035" i="18" s="1"/>
  <c r="GU1035" i="18" a="1"/>
  <c r="GU1035" i="18" s="1"/>
  <c r="GQ1035" i="18" a="1"/>
  <c r="GQ1035" i="18" s="1"/>
  <c r="GM1035" i="18" a="1"/>
  <c r="GM1035" i="18" s="1"/>
  <c r="GI1035" i="18" a="1"/>
  <c r="GI1035" i="18" s="1"/>
  <c r="GE1035" i="18" a="1"/>
  <c r="GE1035" i="18" s="1"/>
  <c r="GA1035" i="18" a="1"/>
  <c r="GA1035" i="18" s="1"/>
  <c r="FW1035" i="18" a="1"/>
  <c r="FW1035" i="18" s="1"/>
  <c r="FS1035" i="18" a="1"/>
  <c r="FS1035" i="18" s="1"/>
  <c r="HT1033" i="18" a="1"/>
  <c r="HT1033" i="18" s="1"/>
  <c r="HP1033" i="18" a="1"/>
  <c r="HP1033" i="18" s="1"/>
  <c r="HL1033" i="18" a="1"/>
  <c r="HL1033" i="18" s="1"/>
  <c r="HH1033" i="18" a="1"/>
  <c r="HH1033" i="18" s="1"/>
  <c r="HD1033" i="18" a="1"/>
  <c r="HD1033" i="18" s="1"/>
  <c r="GZ1033" i="18" a="1"/>
  <c r="GZ1033" i="18" s="1"/>
  <c r="GV1033" i="18" a="1"/>
  <c r="GV1033" i="18" s="1"/>
  <c r="GR1033" i="18" a="1"/>
  <c r="GR1033" i="18" s="1"/>
  <c r="GN1033" i="18" a="1"/>
  <c r="GN1033" i="18" s="1"/>
  <c r="GJ1033" i="18" a="1"/>
  <c r="GJ1033" i="18" s="1"/>
  <c r="GF1033" i="18" a="1"/>
  <c r="GF1033" i="18" s="1"/>
  <c r="GB1033" i="18" a="1"/>
  <c r="GB1033" i="18" s="1"/>
  <c r="FX1033" i="18" a="1"/>
  <c r="FX1033" i="18" s="1"/>
  <c r="FT1033" i="18" a="1"/>
  <c r="FT1033" i="18" s="1"/>
  <c r="FP1033" i="18" a="1"/>
  <c r="FP1033" i="18" s="1"/>
  <c r="HU1031" i="18" a="1"/>
  <c r="HU1031" i="18" s="1"/>
  <c r="HQ1031" i="18" a="1"/>
  <c r="HQ1031" i="18" s="1"/>
  <c r="HM1031" i="18" a="1"/>
  <c r="HM1031" i="18" s="1"/>
  <c r="HI1031" i="18" a="1"/>
  <c r="HI1031" i="18" s="1"/>
  <c r="HE1031" i="18" a="1"/>
  <c r="HE1031" i="18" s="1"/>
  <c r="HA1031" i="18" a="1"/>
  <c r="HA1031" i="18" s="1"/>
  <c r="GW1031" i="18" a="1"/>
  <c r="GW1031" i="18" s="1"/>
  <c r="GS1031" i="18" a="1"/>
  <c r="GS1031" i="18" s="1"/>
  <c r="GO1031" i="18" a="1"/>
  <c r="GO1031" i="18" s="1"/>
  <c r="GK1031" i="18" a="1"/>
  <c r="GK1031" i="18" s="1"/>
  <c r="GG1031" i="18" a="1"/>
  <c r="GG1031" i="18" s="1"/>
  <c r="GC1031" i="18" a="1"/>
  <c r="GC1031" i="18" s="1"/>
  <c r="FY1031" i="18" a="1"/>
  <c r="FY1031" i="18" s="1"/>
  <c r="FU1031" i="18" a="1"/>
  <c r="FU1031" i="18" s="1"/>
  <c r="FQ1031" i="18" a="1"/>
  <c r="FQ1031" i="18" s="1"/>
  <c r="HV1029" i="18" a="1"/>
  <c r="HV1029" i="18" s="1"/>
  <c r="HR1029" i="18" a="1"/>
  <c r="HR1029" i="18" s="1"/>
  <c r="HN1029" i="18" a="1"/>
  <c r="HN1029" i="18" s="1"/>
  <c r="HJ1029" i="18" a="1"/>
  <c r="HJ1029" i="18" s="1"/>
  <c r="HF1029" i="18" a="1"/>
  <c r="HF1029" i="18" s="1"/>
  <c r="HB1029" i="18" a="1"/>
  <c r="HB1029" i="18" s="1"/>
  <c r="GX1029" i="18" a="1"/>
  <c r="GX1029" i="18" s="1"/>
  <c r="GT1029" i="18" a="1"/>
  <c r="GT1029" i="18" s="1"/>
  <c r="GP1029" i="18" a="1"/>
  <c r="GP1029" i="18" s="1"/>
  <c r="GL1029" i="18" a="1"/>
  <c r="GL1029" i="18" s="1"/>
  <c r="GH1029" i="18" a="1"/>
  <c r="GH1029" i="18" s="1"/>
  <c r="GD1029" i="18" a="1"/>
  <c r="GD1029" i="18" s="1"/>
  <c r="FZ1029" i="18" a="1"/>
  <c r="FZ1029" i="18" s="1"/>
  <c r="FV1029" i="18" a="1"/>
  <c r="FV1029" i="18" s="1"/>
  <c r="FR1029" i="18" a="1"/>
  <c r="FR1029" i="18" s="1"/>
  <c r="HR1027" i="18" a="1"/>
  <c r="HR1027" i="18" s="1"/>
  <c r="HB1027" i="18" a="1"/>
  <c r="HB1027" i="18" s="1"/>
  <c r="GL1027" i="18" a="1"/>
  <c r="GL1027" i="18" s="1"/>
  <c r="HT1026" i="18" a="1"/>
  <c r="HT1026" i="18" s="1"/>
  <c r="HP1026" i="18" a="1"/>
  <c r="HP1026" i="18" s="1"/>
  <c r="HL1026" i="18" a="1"/>
  <c r="HL1026" i="18" s="1"/>
  <c r="HH1026" i="18" a="1"/>
  <c r="HH1026" i="18" s="1"/>
  <c r="HD1026" i="18" a="1"/>
  <c r="HD1026" i="18" s="1"/>
  <c r="GZ1026" i="18" a="1"/>
  <c r="GZ1026" i="18" s="1"/>
  <c r="GV1026" i="18" a="1"/>
  <c r="GV1026" i="18" s="1"/>
  <c r="GR1026" i="18" a="1"/>
  <c r="GR1026" i="18" s="1"/>
  <c r="GN1026" i="18" a="1"/>
  <c r="GN1026" i="18" s="1"/>
  <c r="GJ1026" i="18" a="1"/>
  <c r="GJ1026" i="18" s="1"/>
  <c r="GF1026" i="18" a="1"/>
  <c r="GF1026" i="18" s="1"/>
  <c r="GB1026" i="18" a="1"/>
  <c r="GB1026" i="18" s="1"/>
  <c r="FX1026" i="18" a="1"/>
  <c r="FX1026" i="18" s="1"/>
  <c r="FT1026" i="18" a="1"/>
  <c r="FT1026" i="18" s="1"/>
  <c r="FP1026" i="18" a="1"/>
  <c r="FP1026" i="18" s="1"/>
  <c r="HU1024" i="18" a="1"/>
  <c r="HU1024" i="18" s="1"/>
  <c r="HQ1024" i="18" a="1"/>
  <c r="HQ1024" i="18" s="1"/>
  <c r="HM1024" i="18" a="1"/>
  <c r="HM1024" i="18" s="1"/>
  <c r="HI1024" i="18" a="1"/>
  <c r="HI1024" i="18" s="1"/>
  <c r="HE1024" i="18" a="1"/>
  <c r="HE1024" i="18" s="1"/>
  <c r="HA1024" i="18" a="1"/>
  <c r="HA1024" i="18" s="1"/>
  <c r="GW1024" i="18" a="1"/>
  <c r="GW1024" i="18" s="1"/>
  <c r="GS1024" i="18" a="1"/>
  <c r="GS1024" i="18" s="1"/>
  <c r="GO1024" i="18" a="1"/>
  <c r="GO1024" i="18" s="1"/>
  <c r="GK1024" i="18" a="1"/>
  <c r="GK1024" i="18" s="1"/>
  <c r="GG1024" i="18" a="1"/>
  <c r="GG1024" i="18" s="1"/>
  <c r="GC1024" i="18" a="1"/>
  <c r="GC1024" i="18" s="1"/>
  <c r="FY1024" i="18" a="1"/>
  <c r="FY1024" i="18" s="1"/>
  <c r="FU1024" i="18" a="1"/>
  <c r="FU1024" i="18" s="1"/>
  <c r="FQ1024" i="18" a="1"/>
  <c r="FQ1024" i="18" s="1"/>
  <c r="HV1022" i="18" a="1"/>
  <c r="HV1022" i="18" s="1"/>
  <c r="HR1022" i="18" a="1"/>
  <c r="HR1022" i="18" s="1"/>
  <c r="HN1022" i="18" a="1"/>
  <c r="HN1022" i="18" s="1"/>
  <c r="HJ1022" i="18" a="1"/>
  <c r="HJ1022" i="18" s="1"/>
  <c r="HF1022" i="18" a="1"/>
  <c r="HF1022" i="18" s="1"/>
  <c r="HB1022" i="18" a="1"/>
  <c r="HB1022" i="18" s="1"/>
  <c r="GX1022" i="18" a="1"/>
  <c r="GX1022" i="18" s="1"/>
  <c r="GT1022" i="18" a="1"/>
  <c r="GT1022" i="18" s="1"/>
  <c r="GP1022" i="18" a="1"/>
  <c r="GP1022" i="18" s="1"/>
  <c r="GL1022" i="18" a="1"/>
  <c r="GL1022" i="18" s="1"/>
  <c r="GH1022" i="18" a="1"/>
  <c r="GH1022" i="18" s="1"/>
  <c r="GD1022" i="18" a="1"/>
  <c r="GD1022" i="18" s="1"/>
  <c r="FZ1022" i="18" a="1"/>
  <c r="FZ1022" i="18" s="1"/>
  <c r="FV1022" i="18" a="1"/>
  <c r="FV1022" i="18" s="1"/>
  <c r="FR1022" i="18" a="1"/>
  <c r="FR1022" i="18" s="1"/>
  <c r="HW1020" i="18" a="1"/>
  <c r="HW1020" i="18" s="1"/>
  <c r="HS1020" i="18" a="1"/>
  <c r="HS1020" i="18" s="1"/>
  <c r="HO1020" i="18" a="1"/>
  <c r="HO1020" i="18" s="1"/>
  <c r="HK1020" i="18" a="1"/>
  <c r="HK1020" i="18" s="1"/>
  <c r="HG1020" i="18" a="1"/>
  <c r="HG1020" i="18" s="1"/>
  <c r="HC1020" i="18" a="1"/>
  <c r="HC1020" i="18" s="1"/>
  <c r="GY1020" i="18" a="1"/>
  <c r="GY1020" i="18" s="1"/>
  <c r="GU1020" i="18" a="1"/>
  <c r="GU1020" i="18" s="1"/>
  <c r="GQ1020" i="18" a="1"/>
  <c r="GQ1020" i="18" s="1"/>
  <c r="GM1020" i="18" a="1"/>
  <c r="GM1020" i="18" s="1"/>
  <c r="GI1020" i="18" a="1"/>
  <c r="GI1020" i="18" s="1"/>
  <c r="GE1020" i="18" a="1"/>
  <c r="GE1020" i="18" s="1"/>
  <c r="GA1020" i="18" a="1"/>
  <c r="GA1020" i="18" s="1"/>
  <c r="FW1020" i="18" a="1"/>
  <c r="FW1020" i="18" s="1"/>
  <c r="FS1020" i="18" a="1"/>
  <c r="FS1020" i="18" s="1"/>
  <c r="HW1027" i="18" a="1"/>
  <c r="HW1027" i="18" s="1"/>
  <c r="HQ1027" i="18" a="1"/>
  <c r="HQ1027" i="18" s="1"/>
  <c r="HL1027" i="18" a="1"/>
  <c r="HL1027" i="18" s="1"/>
  <c r="HG1027" i="18" a="1"/>
  <c r="HG1027" i="18" s="1"/>
  <c r="HA1027" i="18" a="1"/>
  <c r="HA1027" i="18" s="1"/>
  <c r="GV1027" i="18" a="1"/>
  <c r="GV1027" i="18" s="1"/>
  <c r="GQ1027" i="18" a="1"/>
  <c r="GQ1027" i="18" s="1"/>
  <c r="GK1027" i="18" a="1"/>
  <c r="GK1027" i="18" s="1"/>
  <c r="GG1027" i="18" a="1"/>
  <c r="GG1027" i="18" s="1"/>
  <c r="GC1027" i="18" a="1"/>
  <c r="GC1027" i="18" s="1"/>
  <c r="FY1027" i="18" a="1"/>
  <c r="FY1027" i="18" s="1"/>
  <c r="FU1027" i="18" a="1"/>
  <c r="FU1027" i="18" s="1"/>
  <c r="FQ1027" i="18" a="1"/>
  <c r="FQ1027" i="18" s="1"/>
  <c r="HV1025" i="18" a="1"/>
  <c r="HV1025" i="18" s="1"/>
  <c r="HR1025" i="18" a="1"/>
  <c r="HR1025" i="18" s="1"/>
  <c r="HN1025" i="18" a="1"/>
  <c r="HN1025" i="18" s="1"/>
  <c r="HJ1025" i="18" a="1"/>
  <c r="HJ1025" i="18" s="1"/>
  <c r="HF1025" i="18" a="1"/>
  <c r="HF1025" i="18" s="1"/>
  <c r="HB1025" i="18" a="1"/>
  <c r="HB1025" i="18" s="1"/>
  <c r="GX1025" i="18" a="1"/>
  <c r="GX1025" i="18" s="1"/>
  <c r="GT1025" i="18" a="1"/>
  <c r="GT1025" i="18" s="1"/>
  <c r="GP1025" i="18" a="1"/>
  <c r="GP1025" i="18" s="1"/>
  <c r="GL1025" i="18" a="1"/>
  <c r="GL1025" i="18" s="1"/>
  <c r="GH1025" i="18" a="1"/>
  <c r="GH1025" i="18" s="1"/>
  <c r="GD1025" i="18" a="1"/>
  <c r="GD1025" i="18" s="1"/>
  <c r="FZ1025" i="18" a="1"/>
  <c r="FZ1025" i="18" s="1"/>
  <c r="FV1025" i="18" a="1"/>
  <c r="FV1025" i="18" s="1"/>
  <c r="FR1025" i="18" a="1"/>
  <c r="FR1025" i="18" s="1"/>
  <c r="HW1023" i="18" a="1"/>
  <c r="HW1023" i="18" s="1"/>
  <c r="HS1023" i="18" a="1"/>
  <c r="HS1023" i="18" s="1"/>
  <c r="HO1023" i="18" a="1"/>
  <c r="HO1023" i="18" s="1"/>
  <c r="HK1023" i="18" a="1"/>
  <c r="HK1023" i="18" s="1"/>
  <c r="HG1023" i="18" a="1"/>
  <c r="HG1023" i="18" s="1"/>
  <c r="HC1023" i="18" a="1"/>
  <c r="HC1023" i="18" s="1"/>
  <c r="GY1023" i="18" a="1"/>
  <c r="GY1023" i="18" s="1"/>
  <c r="GU1023" i="18" a="1"/>
  <c r="GU1023" i="18" s="1"/>
  <c r="GQ1023" i="18" a="1"/>
  <c r="GQ1023" i="18" s="1"/>
  <c r="GM1023" i="18" a="1"/>
  <c r="GM1023" i="18" s="1"/>
  <c r="GI1023" i="18" a="1"/>
  <c r="GI1023" i="18" s="1"/>
  <c r="GE1023" i="18" a="1"/>
  <c r="GE1023" i="18" s="1"/>
  <c r="GA1023" i="18" a="1"/>
  <c r="GA1023" i="18" s="1"/>
  <c r="FW1023" i="18" a="1"/>
  <c r="FW1023" i="18" s="1"/>
  <c r="FS1023" i="18" a="1"/>
  <c r="FS1023" i="18" s="1"/>
  <c r="HT1021" i="18" a="1"/>
  <c r="HT1021" i="18" s="1"/>
  <c r="HP1021" i="18" a="1"/>
  <c r="HP1021" i="18" s="1"/>
  <c r="HL1021" i="18" a="1"/>
  <c r="HL1021" i="18" s="1"/>
  <c r="HH1021" i="18" a="1"/>
  <c r="HH1021" i="18" s="1"/>
  <c r="HD1021" i="18" a="1"/>
  <c r="HD1021" i="18" s="1"/>
  <c r="GZ1021" i="18" a="1"/>
  <c r="GZ1021" i="18" s="1"/>
  <c r="GV1021" i="18" a="1"/>
  <c r="GV1021" i="18" s="1"/>
  <c r="GR1021" i="18" a="1"/>
  <c r="GR1021" i="18" s="1"/>
  <c r="GN1021" i="18" a="1"/>
  <c r="GN1021" i="18" s="1"/>
  <c r="GJ1021" i="18" a="1"/>
  <c r="GJ1021" i="18" s="1"/>
  <c r="GF1021" i="18" a="1"/>
  <c r="GF1021" i="18" s="1"/>
  <c r="GB1021" i="18" a="1"/>
  <c r="GB1021" i="18" s="1"/>
  <c r="FX1021" i="18" a="1"/>
  <c r="FX1021" i="18" s="1"/>
  <c r="FT1021" i="18" a="1"/>
  <c r="FT1021" i="18" s="1"/>
  <c r="FP1021" i="18" a="1"/>
  <c r="FP1021" i="18" s="1"/>
  <c r="HU1019" i="18" a="1"/>
  <c r="HU1019" i="18" s="1"/>
  <c r="HQ1019" i="18" a="1"/>
  <c r="HQ1019" i="18" s="1"/>
  <c r="HM1019" i="18" a="1"/>
  <c r="HM1019" i="18" s="1"/>
  <c r="HI1019" i="18" a="1"/>
  <c r="HI1019" i="18" s="1"/>
  <c r="HE1019" i="18" a="1"/>
  <c r="HE1019" i="18" s="1"/>
  <c r="HA1019" i="18" a="1"/>
  <c r="HA1019" i="18" s="1"/>
  <c r="HV1027" i="18" a="1"/>
  <c r="HV1027" i="18" s="1"/>
  <c r="HF1027" i="18" a="1"/>
  <c r="HF1027" i="18" s="1"/>
  <c r="GP1027" i="18" a="1"/>
  <c r="GP1027" i="18" s="1"/>
  <c r="HW1026" i="18" a="1"/>
  <c r="HW1026" i="18" s="1"/>
  <c r="HS1026" i="18" a="1"/>
  <c r="HS1026" i="18" s="1"/>
  <c r="HO1026" i="18" a="1"/>
  <c r="HO1026" i="18" s="1"/>
  <c r="HK1026" i="18" a="1"/>
  <c r="HK1026" i="18" s="1"/>
  <c r="HG1026" i="18" a="1"/>
  <c r="HG1026" i="18" s="1"/>
  <c r="HC1026" i="18" a="1"/>
  <c r="HC1026" i="18" s="1"/>
  <c r="GY1026" i="18" a="1"/>
  <c r="GY1026" i="18" s="1"/>
  <c r="GU1026" i="18" a="1"/>
  <c r="GU1026" i="18" s="1"/>
  <c r="GQ1026" i="18" a="1"/>
  <c r="GQ1026" i="18" s="1"/>
  <c r="GM1026" i="18" a="1"/>
  <c r="GM1026" i="18" s="1"/>
  <c r="GI1026" i="18" a="1"/>
  <c r="GI1026" i="18" s="1"/>
  <c r="GE1026" i="18" a="1"/>
  <c r="GE1026" i="18" s="1"/>
  <c r="GA1026" i="18" a="1"/>
  <c r="GA1026" i="18" s="1"/>
  <c r="FW1026" i="18" a="1"/>
  <c r="FW1026" i="18" s="1"/>
  <c r="FS1026" i="18" a="1"/>
  <c r="FS1026" i="18" s="1"/>
  <c r="HT1024" i="18" a="1"/>
  <c r="HT1024" i="18" s="1"/>
  <c r="HP1024" i="18" a="1"/>
  <c r="HP1024" i="18" s="1"/>
  <c r="HL1024" i="18" a="1"/>
  <c r="HL1024" i="18" s="1"/>
  <c r="HH1024" i="18" a="1"/>
  <c r="HH1024" i="18" s="1"/>
  <c r="HD1024" i="18" a="1"/>
  <c r="HD1024" i="18" s="1"/>
  <c r="GZ1024" i="18" a="1"/>
  <c r="GZ1024" i="18" s="1"/>
  <c r="GV1024" i="18" a="1"/>
  <c r="GV1024" i="18" s="1"/>
  <c r="GR1024" i="18" a="1"/>
  <c r="GR1024" i="18" s="1"/>
  <c r="GN1024" i="18" a="1"/>
  <c r="GN1024" i="18" s="1"/>
  <c r="GJ1024" i="18" a="1"/>
  <c r="GJ1024" i="18" s="1"/>
  <c r="GF1024" i="18" a="1"/>
  <c r="GF1024" i="18" s="1"/>
  <c r="GB1024" i="18" a="1"/>
  <c r="GB1024" i="18" s="1"/>
  <c r="FX1024" i="18" a="1"/>
  <c r="FX1024" i="18" s="1"/>
  <c r="FT1024" i="18" a="1"/>
  <c r="FT1024" i="18" s="1"/>
  <c r="FP1024" i="18" a="1"/>
  <c r="FP1024" i="18" s="1"/>
  <c r="HU1022" i="18" a="1"/>
  <c r="HU1022" i="18" s="1"/>
  <c r="HQ1022" i="18" a="1"/>
  <c r="HQ1022" i="18" s="1"/>
  <c r="HM1022" i="18" a="1"/>
  <c r="HM1022" i="18" s="1"/>
  <c r="HI1022" i="18" a="1"/>
  <c r="HI1022" i="18" s="1"/>
  <c r="HE1022" i="18" a="1"/>
  <c r="HE1022" i="18" s="1"/>
  <c r="HA1022" i="18" a="1"/>
  <c r="HA1022" i="18" s="1"/>
  <c r="GW1022" i="18" a="1"/>
  <c r="GW1022" i="18" s="1"/>
  <c r="GS1022" i="18" a="1"/>
  <c r="GS1022" i="18" s="1"/>
  <c r="GO1022" i="18" a="1"/>
  <c r="GO1022" i="18" s="1"/>
  <c r="GK1022" i="18" a="1"/>
  <c r="GK1022" i="18" s="1"/>
  <c r="GG1022" i="18" a="1"/>
  <c r="GG1022" i="18" s="1"/>
  <c r="GC1022" i="18" a="1"/>
  <c r="GC1022" i="18" s="1"/>
  <c r="FY1022" i="18" a="1"/>
  <c r="FY1022" i="18" s="1"/>
  <c r="FU1022" i="18" a="1"/>
  <c r="FU1022" i="18" s="1"/>
  <c r="FQ1022" i="18" a="1"/>
  <c r="FQ1022" i="18" s="1"/>
  <c r="HV1020" i="18" a="1"/>
  <c r="HV1020" i="18" s="1"/>
  <c r="HR1020" i="18" a="1"/>
  <c r="HR1020" i="18" s="1"/>
  <c r="HN1020" i="18" a="1"/>
  <c r="HN1020" i="18" s="1"/>
  <c r="HJ1020" i="18" a="1"/>
  <c r="HJ1020" i="18" s="1"/>
  <c r="HF1020" i="18" a="1"/>
  <c r="HF1020" i="18" s="1"/>
  <c r="HB1020" i="18" a="1"/>
  <c r="HB1020" i="18" s="1"/>
  <c r="GX1020" i="18" a="1"/>
  <c r="GX1020" i="18" s="1"/>
  <c r="GT1020" i="18" a="1"/>
  <c r="GT1020" i="18" s="1"/>
  <c r="GP1020" i="18" a="1"/>
  <c r="GP1020" i="18" s="1"/>
  <c r="GL1020" i="18" a="1"/>
  <c r="GL1020" i="18" s="1"/>
  <c r="GH1020" i="18" a="1"/>
  <c r="GH1020" i="18" s="1"/>
  <c r="GD1020" i="18" a="1"/>
  <c r="GD1020" i="18" s="1"/>
  <c r="FZ1020" i="18" a="1"/>
  <c r="FZ1020" i="18" s="1"/>
  <c r="FV1020" i="18" a="1"/>
  <c r="FV1020" i="18" s="1"/>
  <c r="FR1020" i="18" a="1"/>
  <c r="FR1020" i="18" s="1"/>
  <c r="HU1027" i="18" a="1"/>
  <c r="HU1027" i="18" s="1"/>
  <c r="HP1027" i="18" a="1"/>
  <c r="HP1027" i="18" s="1"/>
  <c r="HK1027" i="18" a="1"/>
  <c r="HK1027" i="18" s="1"/>
  <c r="HE1027" i="18" a="1"/>
  <c r="HE1027" i="18" s="1"/>
  <c r="GZ1027" i="18" a="1"/>
  <c r="GZ1027" i="18" s="1"/>
  <c r="GU1027" i="18" a="1"/>
  <c r="GU1027" i="18" s="1"/>
  <c r="GO1027" i="18" a="1"/>
  <c r="GO1027" i="18" s="1"/>
  <c r="GJ1027" i="18" a="1"/>
  <c r="GJ1027" i="18" s="1"/>
  <c r="GF1027" i="18" a="1"/>
  <c r="GF1027" i="18" s="1"/>
  <c r="GB1027" i="18" a="1"/>
  <c r="GB1027" i="18" s="1"/>
  <c r="FX1027" i="18" a="1"/>
  <c r="FX1027" i="18" s="1"/>
  <c r="FT1027" i="18" a="1"/>
  <c r="FT1027" i="18" s="1"/>
  <c r="FP1027" i="18" a="1"/>
  <c r="FP1027" i="18" s="1"/>
  <c r="HU1025" i="18" a="1"/>
  <c r="HU1025" i="18" s="1"/>
  <c r="HQ1025" i="18" a="1"/>
  <c r="HQ1025" i="18" s="1"/>
  <c r="HM1025" i="18" a="1"/>
  <c r="HM1025" i="18" s="1"/>
  <c r="HI1025" i="18" a="1"/>
  <c r="HI1025" i="18" s="1"/>
  <c r="HE1025" i="18" a="1"/>
  <c r="HE1025" i="18" s="1"/>
  <c r="HA1025" i="18" a="1"/>
  <c r="HA1025" i="18" s="1"/>
  <c r="GW1025" i="18" a="1"/>
  <c r="GW1025" i="18" s="1"/>
  <c r="GS1025" i="18" a="1"/>
  <c r="GS1025" i="18" s="1"/>
  <c r="GO1025" i="18" a="1"/>
  <c r="GO1025" i="18" s="1"/>
  <c r="GK1025" i="18" a="1"/>
  <c r="GK1025" i="18" s="1"/>
  <c r="GG1025" i="18" a="1"/>
  <c r="GG1025" i="18" s="1"/>
  <c r="GC1025" i="18" a="1"/>
  <c r="GC1025" i="18" s="1"/>
  <c r="FY1025" i="18" a="1"/>
  <c r="FY1025" i="18" s="1"/>
  <c r="FU1025" i="18" a="1"/>
  <c r="FU1025" i="18" s="1"/>
  <c r="FQ1025" i="18" a="1"/>
  <c r="FQ1025" i="18" s="1"/>
  <c r="HV1023" i="18" a="1"/>
  <c r="HV1023" i="18" s="1"/>
  <c r="HR1023" i="18" a="1"/>
  <c r="HR1023" i="18" s="1"/>
  <c r="HN1023" i="18" a="1"/>
  <c r="HN1023" i="18" s="1"/>
  <c r="HJ1023" i="18" a="1"/>
  <c r="HJ1023" i="18" s="1"/>
  <c r="HF1023" i="18" a="1"/>
  <c r="HF1023" i="18" s="1"/>
  <c r="HB1023" i="18" a="1"/>
  <c r="HB1023" i="18" s="1"/>
  <c r="GX1023" i="18" a="1"/>
  <c r="GX1023" i="18" s="1"/>
  <c r="GT1023" i="18" a="1"/>
  <c r="GT1023" i="18" s="1"/>
  <c r="GP1023" i="18" a="1"/>
  <c r="GP1023" i="18" s="1"/>
  <c r="GL1023" i="18" a="1"/>
  <c r="GL1023" i="18" s="1"/>
  <c r="GH1023" i="18" a="1"/>
  <c r="GH1023" i="18" s="1"/>
  <c r="GD1023" i="18" a="1"/>
  <c r="GD1023" i="18" s="1"/>
  <c r="FZ1023" i="18" a="1"/>
  <c r="FZ1023" i="18" s="1"/>
  <c r="FV1023" i="18" a="1"/>
  <c r="FV1023" i="18" s="1"/>
  <c r="FR1023" i="18" a="1"/>
  <c r="FR1023" i="18" s="1"/>
  <c r="HW1021" i="18" a="1"/>
  <c r="HW1021" i="18" s="1"/>
  <c r="HS1021" i="18" a="1"/>
  <c r="HS1021" i="18" s="1"/>
  <c r="HO1021" i="18" a="1"/>
  <c r="HO1021" i="18" s="1"/>
  <c r="HK1021" i="18" a="1"/>
  <c r="HK1021" i="18" s="1"/>
  <c r="HG1021" i="18" a="1"/>
  <c r="HG1021" i="18" s="1"/>
  <c r="HC1021" i="18" a="1"/>
  <c r="HC1021" i="18" s="1"/>
  <c r="GY1021" i="18" a="1"/>
  <c r="GY1021" i="18" s="1"/>
  <c r="GU1021" i="18" a="1"/>
  <c r="GU1021" i="18" s="1"/>
  <c r="GQ1021" i="18" a="1"/>
  <c r="GQ1021" i="18" s="1"/>
  <c r="GM1021" i="18" a="1"/>
  <c r="GM1021" i="18" s="1"/>
  <c r="GI1021" i="18" a="1"/>
  <c r="GI1021" i="18" s="1"/>
  <c r="GE1021" i="18" a="1"/>
  <c r="GE1021" i="18" s="1"/>
  <c r="GA1021" i="18" a="1"/>
  <c r="GA1021" i="18" s="1"/>
  <c r="FW1021" i="18" a="1"/>
  <c r="FW1021" i="18" s="1"/>
  <c r="FS1021" i="18" a="1"/>
  <c r="FS1021" i="18" s="1"/>
  <c r="HJ1027" i="18" a="1"/>
  <c r="HJ1027" i="18" s="1"/>
  <c r="GT1027" i="18" a="1"/>
  <c r="GT1027" i="18" s="1"/>
  <c r="HV1026" i="18" a="1"/>
  <c r="HV1026" i="18" s="1"/>
  <c r="HR1026" i="18" a="1"/>
  <c r="HR1026" i="18" s="1"/>
  <c r="HN1026" i="18" a="1"/>
  <c r="HN1026" i="18" s="1"/>
  <c r="HJ1026" i="18" a="1"/>
  <c r="HJ1026" i="18" s="1"/>
  <c r="HF1026" i="18" a="1"/>
  <c r="HF1026" i="18" s="1"/>
  <c r="HB1026" i="18" a="1"/>
  <c r="HB1026" i="18" s="1"/>
  <c r="GX1026" i="18" a="1"/>
  <c r="GX1026" i="18" s="1"/>
  <c r="GT1026" i="18" a="1"/>
  <c r="GT1026" i="18" s="1"/>
  <c r="GP1026" i="18" a="1"/>
  <c r="GP1026" i="18" s="1"/>
  <c r="GL1026" i="18" a="1"/>
  <c r="GL1026" i="18" s="1"/>
  <c r="GH1026" i="18" a="1"/>
  <c r="GH1026" i="18" s="1"/>
  <c r="GD1026" i="18" a="1"/>
  <c r="GD1026" i="18" s="1"/>
  <c r="FZ1026" i="18" a="1"/>
  <c r="FZ1026" i="18" s="1"/>
  <c r="FV1026" i="18" a="1"/>
  <c r="FV1026" i="18" s="1"/>
  <c r="FR1026" i="18" a="1"/>
  <c r="FR1026" i="18" s="1"/>
  <c r="HW1024" i="18" a="1"/>
  <c r="HW1024" i="18" s="1"/>
  <c r="HS1024" i="18" a="1"/>
  <c r="HS1024" i="18" s="1"/>
  <c r="HO1024" i="18" a="1"/>
  <c r="HO1024" i="18" s="1"/>
  <c r="HK1024" i="18" a="1"/>
  <c r="HK1024" i="18" s="1"/>
  <c r="HG1024" i="18" a="1"/>
  <c r="HG1024" i="18" s="1"/>
  <c r="HC1024" i="18" a="1"/>
  <c r="HC1024" i="18" s="1"/>
  <c r="GY1024" i="18" a="1"/>
  <c r="GY1024" i="18" s="1"/>
  <c r="GU1024" i="18" a="1"/>
  <c r="GU1024" i="18" s="1"/>
  <c r="GQ1024" i="18" a="1"/>
  <c r="GQ1024" i="18" s="1"/>
  <c r="GM1024" i="18" a="1"/>
  <c r="GM1024" i="18" s="1"/>
  <c r="GI1024" i="18" a="1"/>
  <c r="GI1024" i="18" s="1"/>
  <c r="GE1024" i="18" a="1"/>
  <c r="GE1024" i="18" s="1"/>
  <c r="GA1024" i="18" a="1"/>
  <c r="GA1024" i="18" s="1"/>
  <c r="FW1024" i="18" a="1"/>
  <c r="FW1024" i="18" s="1"/>
  <c r="FS1024" i="18" a="1"/>
  <c r="FS1024" i="18" s="1"/>
  <c r="HT1022" i="18" a="1"/>
  <c r="HT1022" i="18" s="1"/>
  <c r="HP1022" i="18" a="1"/>
  <c r="HP1022" i="18" s="1"/>
  <c r="HL1022" i="18" a="1"/>
  <c r="HL1022" i="18" s="1"/>
  <c r="HH1022" i="18" a="1"/>
  <c r="HH1022" i="18" s="1"/>
  <c r="HD1022" i="18" a="1"/>
  <c r="HD1022" i="18" s="1"/>
  <c r="GZ1022" i="18" a="1"/>
  <c r="GZ1022" i="18" s="1"/>
  <c r="GV1022" i="18" a="1"/>
  <c r="GV1022" i="18" s="1"/>
  <c r="GR1022" i="18" a="1"/>
  <c r="GR1022" i="18" s="1"/>
  <c r="GN1022" i="18" a="1"/>
  <c r="GN1022" i="18" s="1"/>
  <c r="GJ1022" i="18" a="1"/>
  <c r="GJ1022" i="18" s="1"/>
  <c r="GF1022" i="18" a="1"/>
  <c r="GF1022" i="18" s="1"/>
  <c r="GB1022" i="18" a="1"/>
  <c r="GB1022" i="18" s="1"/>
  <c r="FX1022" i="18" a="1"/>
  <c r="FX1022" i="18" s="1"/>
  <c r="FT1022" i="18" a="1"/>
  <c r="FT1022" i="18" s="1"/>
  <c r="FP1022" i="18" a="1"/>
  <c r="FP1022" i="18" s="1"/>
  <c r="HU1020" i="18" a="1"/>
  <c r="HU1020" i="18" s="1"/>
  <c r="HQ1020" i="18" a="1"/>
  <c r="HQ1020" i="18" s="1"/>
  <c r="HM1020" i="18" a="1"/>
  <c r="HM1020" i="18" s="1"/>
  <c r="HI1020" i="18" a="1"/>
  <c r="HI1020" i="18" s="1"/>
  <c r="HE1020" i="18" a="1"/>
  <c r="HE1020" i="18" s="1"/>
  <c r="HA1020" i="18" a="1"/>
  <c r="HA1020" i="18" s="1"/>
  <c r="GW1020" i="18" a="1"/>
  <c r="GW1020" i="18" s="1"/>
  <c r="GS1020" i="18" a="1"/>
  <c r="GS1020" i="18" s="1"/>
  <c r="GO1020" i="18" a="1"/>
  <c r="GO1020" i="18" s="1"/>
  <c r="GK1020" i="18" a="1"/>
  <c r="GK1020" i="18" s="1"/>
  <c r="GG1020" i="18" a="1"/>
  <c r="GG1020" i="18" s="1"/>
  <c r="GC1020" i="18" a="1"/>
  <c r="GC1020" i="18" s="1"/>
  <c r="FY1020" i="18" a="1"/>
  <c r="FY1020" i="18" s="1"/>
  <c r="FU1020" i="18" a="1"/>
  <c r="FU1020" i="18" s="1"/>
  <c r="FQ1020" i="18" a="1"/>
  <c r="FQ1020" i="18" s="1"/>
  <c r="HT1027" i="18" a="1"/>
  <c r="HT1027" i="18" s="1"/>
  <c r="HO1027" i="18" a="1"/>
  <c r="HO1027" i="18" s="1"/>
  <c r="HI1027" i="18" a="1"/>
  <c r="HI1027" i="18" s="1"/>
  <c r="HD1027" i="18" a="1"/>
  <c r="HD1027" i="18" s="1"/>
  <c r="GY1027" i="18" a="1"/>
  <c r="GY1027" i="18" s="1"/>
  <c r="GS1027" i="18" a="1"/>
  <c r="GS1027" i="18" s="1"/>
  <c r="GN1027" i="18" a="1"/>
  <c r="GN1027" i="18" s="1"/>
  <c r="GI1027" i="18" a="1"/>
  <c r="GI1027" i="18" s="1"/>
  <c r="GE1027" i="18" a="1"/>
  <c r="GE1027" i="18" s="1"/>
  <c r="GA1027" i="18" a="1"/>
  <c r="GA1027" i="18" s="1"/>
  <c r="FW1027" i="18" a="1"/>
  <c r="FW1027" i="18" s="1"/>
  <c r="FS1027" i="18" a="1"/>
  <c r="FS1027" i="18" s="1"/>
  <c r="HT1025" i="18" a="1"/>
  <c r="HT1025" i="18" s="1"/>
  <c r="HP1025" i="18" a="1"/>
  <c r="HP1025" i="18" s="1"/>
  <c r="HL1025" i="18" a="1"/>
  <c r="HL1025" i="18" s="1"/>
  <c r="HH1025" i="18" a="1"/>
  <c r="HH1025" i="18" s="1"/>
  <c r="HD1025" i="18" a="1"/>
  <c r="HD1025" i="18" s="1"/>
  <c r="GZ1025" i="18" a="1"/>
  <c r="GZ1025" i="18" s="1"/>
  <c r="GV1025" i="18" a="1"/>
  <c r="GV1025" i="18" s="1"/>
  <c r="GR1025" i="18" a="1"/>
  <c r="GR1025" i="18" s="1"/>
  <c r="GN1025" i="18" a="1"/>
  <c r="GN1025" i="18" s="1"/>
  <c r="GJ1025" i="18" a="1"/>
  <c r="GJ1025" i="18" s="1"/>
  <c r="GF1025" i="18" a="1"/>
  <c r="GF1025" i="18" s="1"/>
  <c r="GB1025" i="18" a="1"/>
  <c r="GB1025" i="18" s="1"/>
  <c r="FX1025" i="18" a="1"/>
  <c r="FX1025" i="18" s="1"/>
  <c r="FT1025" i="18" a="1"/>
  <c r="FT1025" i="18" s="1"/>
  <c r="FP1025" i="18" a="1"/>
  <c r="FP1025" i="18" s="1"/>
  <c r="HU1023" i="18" a="1"/>
  <c r="HU1023" i="18" s="1"/>
  <c r="HQ1023" i="18" a="1"/>
  <c r="HQ1023" i="18" s="1"/>
  <c r="HM1023" i="18" a="1"/>
  <c r="HM1023" i="18" s="1"/>
  <c r="HI1023" i="18" a="1"/>
  <c r="HI1023" i="18" s="1"/>
  <c r="HE1023" i="18" a="1"/>
  <c r="HE1023" i="18" s="1"/>
  <c r="HA1023" i="18" a="1"/>
  <c r="HA1023" i="18" s="1"/>
  <c r="GW1023" i="18" a="1"/>
  <c r="GW1023" i="18" s="1"/>
  <c r="GS1023" i="18" a="1"/>
  <c r="GS1023" i="18" s="1"/>
  <c r="GO1023" i="18" a="1"/>
  <c r="GO1023" i="18" s="1"/>
  <c r="GK1023" i="18" a="1"/>
  <c r="GK1023" i="18" s="1"/>
  <c r="GG1023" i="18" a="1"/>
  <c r="GG1023" i="18" s="1"/>
  <c r="GC1023" i="18" a="1"/>
  <c r="GC1023" i="18" s="1"/>
  <c r="FY1023" i="18" a="1"/>
  <c r="FY1023" i="18" s="1"/>
  <c r="FU1023" i="18" a="1"/>
  <c r="FU1023" i="18" s="1"/>
  <c r="FQ1023" i="18" a="1"/>
  <c r="FQ1023" i="18" s="1"/>
  <c r="HV1021" i="18" a="1"/>
  <c r="HV1021" i="18" s="1"/>
  <c r="HR1021" i="18" a="1"/>
  <c r="HR1021" i="18" s="1"/>
  <c r="HN1021" i="18" a="1"/>
  <c r="HN1021" i="18" s="1"/>
  <c r="HJ1021" i="18" a="1"/>
  <c r="HJ1021" i="18" s="1"/>
  <c r="HF1021" i="18" a="1"/>
  <c r="HF1021" i="18" s="1"/>
  <c r="HB1021" i="18" a="1"/>
  <c r="HB1021" i="18" s="1"/>
  <c r="GX1021" i="18" a="1"/>
  <c r="GX1021" i="18" s="1"/>
  <c r="GT1021" i="18" a="1"/>
  <c r="GT1021" i="18" s="1"/>
  <c r="GP1021" i="18" a="1"/>
  <c r="GP1021" i="18" s="1"/>
  <c r="GL1021" i="18" a="1"/>
  <c r="GL1021" i="18" s="1"/>
  <c r="GH1021" i="18" a="1"/>
  <c r="GH1021" i="18" s="1"/>
  <c r="GD1021" i="18" a="1"/>
  <c r="GD1021" i="18" s="1"/>
  <c r="FZ1021" i="18" a="1"/>
  <c r="FZ1021" i="18" s="1"/>
  <c r="FV1021" i="18" a="1"/>
  <c r="FV1021" i="18" s="1"/>
  <c r="FR1021" i="18" a="1"/>
  <c r="FR1021" i="18" s="1"/>
  <c r="HW1019" i="18" a="1"/>
  <c r="HW1019" i="18" s="1"/>
  <c r="HS1019" i="18" a="1"/>
  <c r="HS1019" i="18" s="1"/>
  <c r="HO1019" i="18" a="1"/>
  <c r="HO1019" i="18" s="1"/>
  <c r="HK1019" i="18" a="1"/>
  <c r="HK1019" i="18" s="1"/>
  <c r="HG1019" i="18" a="1"/>
  <c r="HG1019" i="18" s="1"/>
  <c r="HC1019" i="18" a="1"/>
  <c r="HC1019" i="18" s="1"/>
  <c r="HN1027" i="18" a="1"/>
  <c r="HN1027" i="18" s="1"/>
  <c r="GX1027" i="18" a="1"/>
  <c r="GX1027" i="18" s="1"/>
  <c r="HU1026" i="18" a="1"/>
  <c r="HU1026" i="18" s="1"/>
  <c r="HQ1026" i="18" a="1"/>
  <c r="HQ1026" i="18" s="1"/>
  <c r="HM1026" i="18" a="1"/>
  <c r="HM1026" i="18" s="1"/>
  <c r="HI1026" i="18" a="1"/>
  <c r="HI1026" i="18" s="1"/>
  <c r="HE1026" i="18" a="1"/>
  <c r="HE1026" i="18" s="1"/>
  <c r="HA1026" i="18" a="1"/>
  <c r="HA1026" i="18" s="1"/>
  <c r="GW1026" i="18" a="1"/>
  <c r="GW1026" i="18" s="1"/>
  <c r="GS1026" i="18" a="1"/>
  <c r="GS1026" i="18" s="1"/>
  <c r="GO1026" i="18" a="1"/>
  <c r="GO1026" i="18" s="1"/>
  <c r="GK1026" i="18" a="1"/>
  <c r="GK1026" i="18" s="1"/>
  <c r="GG1026" i="18" a="1"/>
  <c r="GG1026" i="18" s="1"/>
  <c r="GC1026" i="18" a="1"/>
  <c r="GC1026" i="18" s="1"/>
  <c r="FY1026" i="18" a="1"/>
  <c r="FY1026" i="18" s="1"/>
  <c r="FU1026" i="18" a="1"/>
  <c r="FU1026" i="18" s="1"/>
  <c r="FQ1026" i="18" a="1"/>
  <c r="FQ1026" i="18" s="1"/>
  <c r="HV1024" i="18" a="1"/>
  <c r="HV1024" i="18" s="1"/>
  <c r="HR1024" i="18" a="1"/>
  <c r="HR1024" i="18" s="1"/>
  <c r="HN1024" i="18" a="1"/>
  <c r="HN1024" i="18" s="1"/>
  <c r="HJ1024" i="18" a="1"/>
  <c r="HJ1024" i="18" s="1"/>
  <c r="HF1024" i="18" a="1"/>
  <c r="HF1024" i="18" s="1"/>
  <c r="HB1024" i="18" a="1"/>
  <c r="HB1024" i="18" s="1"/>
  <c r="GX1024" i="18" a="1"/>
  <c r="GX1024" i="18" s="1"/>
  <c r="GT1024" i="18" a="1"/>
  <c r="GT1024" i="18" s="1"/>
  <c r="GP1024" i="18" a="1"/>
  <c r="GP1024" i="18" s="1"/>
  <c r="GL1024" i="18" a="1"/>
  <c r="GL1024" i="18" s="1"/>
  <c r="GH1024" i="18" a="1"/>
  <c r="GH1024" i="18" s="1"/>
  <c r="GD1024" i="18" a="1"/>
  <c r="GD1024" i="18" s="1"/>
  <c r="FZ1024" i="18" a="1"/>
  <c r="FZ1024" i="18" s="1"/>
  <c r="FV1024" i="18" a="1"/>
  <c r="FV1024" i="18" s="1"/>
  <c r="FR1024" i="18" a="1"/>
  <c r="FR1024" i="18" s="1"/>
  <c r="HW1022" i="18" a="1"/>
  <c r="HW1022" i="18" s="1"/>
  <c r="HS1022" i="18" a="1"/>
  <c r="HS1022" i="18" s="1"/>
  <c r="HO1022" i="18" a="1"/>
  <c r="HO1022" i="18" s="1"/>
  <c r="HK1022" i="18" a="1"/>
  <c r="HK1022" i="18" s="1"/>
  <c r="HG1022" i="18" a="1"/>
  <c r="HG1022" i="18" s="1"/>
  <c r="HC1022" i="18" a="1"/>
  <c r="HC1022" i="18" s="1"/>
  <c r="GY1022" i="18" a="1"/>
  <c r="GY1022" i="18" s="1"/>
  <c r="GU1022" i="18" a="1"/>
  <c r="GU1022" i="18" s="1"/>
  <c r="GQ1022" i="18" a="1"/>
  <c r="GQ1022" i="18" s="1"/>
  <c r="GM1022" i="18" a="1"/>
  <c r="GM1022" i="18" s="1"/>
  <c r="GI1022" i="18" a="1"/>
  <c r="GI1022" i="18" s="1"/>
  <c r="GE1022" i="18" a="1"/>
  <c r="GE1022" i="18" s="1"/>
  <c r="GA1022" i="18" a="1"/>
  <c r="GA1022" i="18" s="1"/>
  <c r="FW1022" i="18" a="1"/>
  <c r="FW1022" i="18" s="1"/>
  <c r="FS1022" i="18" a="1"/>
  <c r="FS1022" i="18" s="1"/>
  <c r="HT1020" i="18" a="1"/>
  <c r="HT1020" i="18" s="1"/>
  <c r="HP1020" i="18" a="1"/>
  <c r="HP1020" i="18" s="1"/>
  <c r="HL1020" i="18" a="1"/>
  <c r="HL1020" i="18" s="1"/>
  <c r="HH1020" i="18" a="1"/>
  <c r="HH1020" i="18" s="1"/>
  <c r="HD1020" i="18" a="1"/>
  <c r="HD1020" i="18" s="1"/>
  <c r="GZ1020" i="18" a="1"/>
  <c r="GZ1020" i="18" s="1"/>
  <c r="GV1020" i="18" a="1"/>
  <c r="GV1020" i="18" s="1"/>
  <c r="GR1020" i="18" a="1"/>
  <c r="GR1020" i="18" s="1"/>
  <c r="GN1020" i="18" a="1"/>
  <c r="GN1020" i="18" s="1"/>
  <c r="GJ1020" i="18" a="1"/>
  <c r="GJ1020" i="18" s="1"/>
  <c r="GF1020" i="18" a="1"/>
  <c r="GF1020" i="18" s="1"/>
  <c r="GB1020" i="18" a="1"/>
  <c r="GB1020" i="18" s="1"/>
  <c r="FX1020" i="18" a="1"/>
  <c r="FX1020" i="18" s="1"/>
  <c r="FT1020" i="18" a="1"/>
  <c r="FT1020" i="18" s="1"/>
  <c r="FP1020" i="18" a="1"/>
  <c r="FP1020" i="18" s="1"/>
  <c r="HS1027" i="18" a="1"/>
  <c r="HS1027" i="18" s="1"/>
  <c r="HM1027" i="18" a="1"/>
  <c r="HM1027" i="18" s="1"/>
  <c r="HH1027" i="18" a="1"/>
  <c r="HH1027" i="18" s="1"/>
  <c r="HC1027" i="18" a="1"/>
  <c r="HC1027" i="18" s="1"/>
  <c r="GW1027" i="18" a="1"/>
  <c r="GW1027" i="18" s="1"/>
  <c r="GR1027" i="18" a="1"/>
  <c r="GR1027" i="18" s="1"/>
  <c r="GM1027" i="18" a="1"/>
  <c r="GM1027" i="18" s="1"/>
  <c r="GH1027" i="18" a="1"/>
  <c r="GH1027" i="18" s="1"/>
  <c r="GD1027" i="18" a="1"/>
  <c r="GD1027" i="18" s="1"/>
  <c r="FZ1027" i="18" a="1"/>
  <c r="FZ1027" i="18" s="1"/>
  <c r="FV1027" i="18" a="1"/>
  <c r="FV1027" i="18" s="1"/>
  <c r="FR1027" i="18" a="1"/>
  <c r="FR1027" i="18" s="1"/>
  <c r="HW1025" i="18" a="1"/>
  <c r="HW1025" i="18" s="1"/>
  <c r="HS1025" i="18" a="1"/>
  <c r="HS1025" i="18" s="1"/>
  <c r="HO1025" i="18" a="1"/>
  <c r="HO1025" i="18" s="1"/>
  <c r="HK1025" i="18" a="1"/>
  <c r="HK1025" i="18" s="1"/>
  <c r="HG1025" i="18" a="1"/>
  <c r="HG1025" i="18" s="1"/>
  <c r="HC1025" i="18" a="1"/>
  <c r="HC1025" i="18" s="1"/>
  <c r="GY1025" i="18" a="1"/>
  <c r="GY1025" i="18" s="1"/>
  <c r="GU1025" i="18" a="1"/>
  <c r="GU1025" i="18" s="1"/>
  <c r="GQ1025" i="18" a="1"/>
  <c r="GQ1025" i="18" s="1"/>
  <c r="GM1025" i="18" a="1"/>
  <c r="GM1025" i="18" s="1"/>
  <c r="GI1025" i="18" a="1"/>
  <c r="GI1025" i="18" s="1"/>
  <c r="GE1025" i="18" a="1"/>
  <c r="GE1025" i="18" s="1"/>
  <c r="GA1025" i="18" a="1"/>
  <c r="GA1025" i="18" s="1"/>
  <c r="FW1025" i="18" a="1"/>
  <c r="FW1025" i="18" s="1"/>
  <c r="FS1025" i="18" a="1"/>
  <c r="FS1025" i="18" s="1"/>
  <c r="HT1023" i="18" a="1"/>
  <c r="HT1023" i="18" s="1"/>
  <c r="HP1023" i="18" a="1"/>
  <c r="HP1023" i="18" s="1"/>
  <c r="HL1023" i="18" a="1"/>
  <c r="HL1023" i="18" s="1"/>
  <c r="HH1023" i="18" a="1"/>
  <c r="HH1023" i="18" s="1"/>
  <c r="HD1023" i="18" a="1"/>
  <c r="HD1023" i="18" s="1"/>
  <c r="GZ1023" i="18" a="1"/>
  <c r="GZ1023" i="18" s="1"/>
  <c r="GV1023" i="18" a="1"/>
  <c r="GV1023" i="18" s="1"/>
  <c r="GR1023" i="18" a="1"/>
  <c r="GR1023" i="18" s="1"/>
  <c r="GN1023" i="18" a="1"/>
  <c r="GN1023" i="18" s="1"/>
  <c r="GJ1023" i="18" a="1"/>
  <c r="GJ1023" i="18" s="1"/>
  <c r="GF1023" i="18" a="1"/>
  <c r="GF1023" i="18" s="1"/>
  <c r="GB1023" i="18" a="1"/>
  <c r="GB1023" i="18" s="1"/>
  <c r="FX1023" i="18" a="1"/>
  <c r="FX1023" i="18" s="1"/>
  <c r="FT1023" i="18" a="1"/>
  <c r="FT1023" i="18" s="1"/>
  <c r="FP1023" i="18" a="1"/>
  <c r="FP1023" i="18" s="1"/>
  <c r="HU1021" i="18" a="1"/>
  <c r="HU1021" i="18" s="1"/>
  <c r="HQ1021" i="18" a="1"/>
  <c r="HQ1021" i="18" s="1"/>
  <c r="HM1021" i="18" a="1"/>
  <c r="HM1021" i="18" s="1"/>
  <c r="HI1021" i="18" a="1"/>
  <c r="HI1021" i="18" s="1"/>
  <c r="HE1021" i="18" a="1"/>
  <c r="HE1021" i="18" s="1"/>
  <c r="HA1021" i="18" a="1"/>
  <c r="HA1021" i="18" s="1"/>
  <c r="GW1021" i="18" a="1"/>
  <c r="GW1021" i="18" s="1"/>
  <c r="GS1021" i="18" a="1"/>
  <c r="GS1021" i="18" s="1"/>
  <c r="GO1021" i="18" a="1"/>
  <c r="GO1021" i="18" s="1"/>
  <c r="GK1021" i="18" a="1"/>
  <c r="GK1021" i="18" s="1"/>
  <c r="GG1021" i="18" a="1"/>
  <c r="GG1021" i="18" s="1"/>
  <c r="GC1021" i="18" a="1"/>
  <c r="GC1021" i="18" s="1"/>
  <c r="FY1021" i="18" a="1"/>
  <c r="FY1021" i="18" s="1"/>
  <c r="FU1021" i="18" a="1"/>
  <c r="FU1021" i="18" s="1"/>
  <c r="FQ1021" i="18" a="1"/>
  <c r="FQ1021" i="18" s="1"/>
  <c r="HV1019" i="18" a="1"/>
  <c r="HV1019" i="18" s="1"/>
  <c r="HR1019" i="18" a="1"/>
  <c r="HR1019" i="18" s="1"/>
  <c r="HN1019" i="18" a="1"/>
  <c r="HN1019" i="18" s="1"/>
  <c r="HJ1019" i="18" a="1"/>
  <c r="HJ1019" i="18" s="1"/>
  <c r="HF1019" i="18" a="1"/>
  <c r="HF1019" i="18" s="1"/>
  <c r="HB1019" i="18" a="1"/>
  <c r="HB1019" i="18" s="1"/>
  <c r="GX1019" i="18" a="1"/>
  <c r="GX1019" i="18" s="1"/>
  <c r="GT1019" i="18" a="1"/>
  <c r="GT1019" i="18" s="1"/>
  <c r="GP1019" i="18" a="1"/>
  <c r="GP1019" i="18" s="1"/>
  <c r="GZ1019" i="18" a="1"/>
  <c r="GZ1019" i="18" s="1"/>
  <c r="GC1019" i="18" a="1"/>
  <c r="GC1019" i="18" s="1"/>
  <c r="HT1017" i="18" a="1"/>
  <c r="HT1017" i="18" s="1"/>
  <c r="HP1017" i="18" a="1"/>
  <c r="HP1017" i="18" s="1"/>
  <c r="HL1017" i="18" a="1"/>
  <c r="HL1017" i="18" s="1"/>
  <c r="HH1017" i="18" a="1"/>
  <c r="HH1017" i="18" s="1"/>
  <c r="HD1017" i="18" a="1"/>
  <c r="HD1017" i="18" s="1"/>
  <c r="GZ1017" i="18" a="1"/>
  <c r="GZ1017" i="18" s="1"/>
  <c r="GV1017" i="18" a="1"/>
  <c r="GV1017" i="18" s="1"/>
  <c r="GR1017" i="18" a="1"/>
  <c r="GR1017" i="18" s="1"/>
  <c r="GN1017" i="18" a="1"/>
  <c r="GN1017" i="18" s="1"/>
  <c r="GJ1017" i="18" a="1"/>
  <c r="GJ1017" i="18" s="1"/>
  <c r="GF1017" i="18" a="1"/>
  <c r="GF1017" i="18" s="1"/>
  <c r="GB1017" i="18" a="1"/>
  <c r="GB1017" i="18" s="1"/>
  <c r="FX1017" i="18" a="1"/>
  <c r="FX1017" i="18" s="1"/>
  <c r="FT1017" i="18" a="1"/>
  <c r="FT1017" i="18" s="1"/>
  <c r="FP1017" i="18" a="1"/>
  <c r="FP1017" i="18" s="1"/>
  <c r="HU1015" i="18" a="1"/>
  <c r="HU1015" i="18" s="1"/>
  <c r="HQ1015" i="18" a="1"/>
  <c r="HQ1015" i="18" s="1"/>
  <c r="HM1015" i="18" a="1"/>
  <c r="HM1015" i="18" s="1"/>
  <c r="HI1015" i="18" a="1"/>
  <c r="HI1015" i="18" s="1"/>
  <c r="HE1015" i="18" a="1"/>
  <c r="HE1015" i="18" s="1"/>
  <c r="HA1015" i="18" a="1"/>
  <c r="HA1015" i="18" s="1"/>
  <c r="GW1015" i="18" a="1"/>
  <c r="GW1015" i="18" s="1"/>
  <c r="GS1015" i="18" a="1"/>
  <c r="GS1015" i="18" s="1"/>
  <c r="GO1015" i="18" a="1"/>
  <c r="GO1015" i="18" s="1"/>
  <c r="GK1015" i="18" a="1"/>
  <c r="GK1015" i="18" s="1"/>
  <c r="GG1015" i="18" a="1"/>
  <c r="GG1015" i="18" s="1"/>
  <c r="GC1015" i="18" a="1"/>
  <c r="GC1015" i="18" s="1"/>
  <c r="FY1015" i="18" a="1"/>
  <c r="FY1015" i="18" s="1"/>
  <c r="FU1015" i="18" a="1"/>
  <c r="FU1015" i="18" s="1"/>
  <c r="FQ1015" i="18" a="1"/>
  <c r="FQ1015" i="18" s="1"/>
  <c r="HV1013" i="18" a="1"/>
  <c r="HV1013" i="18" s="1"/>
  <c r="HR1013" i="18" a="1"/>
  <c r="HR1013" i="18" s="1"/>
  <c r="HN1013" i="18" a="1"/>
  <c r="HN1013" i="18" s="1"/>
  <c r="HJ1013" i="18" a="1"/>
  <c r="HJ1013" i="18" s="1"/>
  <c r="HF1013" i="18" a="1"/>
  <c r="HF1013" i="18" s="1"/>
  <c r="HB1013" i="18" a="1"/>
  <c r="HB1013" i="18" s="1"/>
  <c r="GX1013" i="18" a="1"/>
  <c r="GX1013" i="18" s="1"/>
  <c r="GT1013" i="18" a="1"/>
  <c r="GT1013" i="18" s="1"/>
  <c r="GP1013" i="18" a="1"/>
  <c r="GP1013" i="18" s="1"/>
  <c r="GL1013" i="18" a="1"/>
  <c r="GL1013" i="18" s="1"/>
  <c r="GH1013" i="18" a="1"/>
  <c r="GH1013" i="18" s="1"/>
  <c r="GD1013" i="18" a="1"/>
  <c r="GD1013" i="18" s="1"/>
  <c r="FZ1013" i="18" a="1"/>
  <c r="FZ1013" i="18" s="1"/>
  <c r="FV1013" i="18" a="1"/>
  <c r="FV1013" i="18" s="1"/>
  <c r="FR1013" i="18" a="1"/>
  <c r="FR1013" i="18" s="1"/>
  <c r="HW1011" i="18" a="1"/>
  <c r="HW1011" i="18" s="1"/>
  <c r="HS1011" i="18" a="1"/>
  <c r="HS1011" i="18" s="1"/>
  <c r="HO1011" i="18" a="1"/>
  <c r="HO1011" i="18" s="1"/>
  <c r="HK1011" i="18" a="1"/>
  <c r="HK1011" i="18" s="1"/>
  <c r="HG1011" i="18" a="1"/>
  <c r="HG1011" i="18" s="1"/>
  <c r="HC1011" i="18" a="1"/>
  <c r="HC1011" i="18" s="1"/>
  <c r="GY1011" i="18" a="1"/>
  <c r="GY1011" i="18" s="1"/>
  <c r="GU1011" i="18" a="1"/>
  <c r="GU1011" i="18" s="1"/>
  <c r="GQ1011" i="18" a="1"/>
  <c r="GQ1011" i="18" s="1"/>
  <c r="GM1011" i="18" a="1"/>
  <c r="GM1011" i="18" s="1"/>
  <c r="GI1011" i="18" a="1"/>
  <c r="GI1011" i="18" s="1"/>
  <c r="GE1011" i="18" a="1"/>
  <c r="GE1011" i="18" s="1"/>
  <c r="GA1011" i="18" a="1"/>
  <c r="GA1011" i="18" s="1"/>
  <c r="FW1011" i="18" a="1"/>
  <c r="FW1011" i="18" s="1"/>
  <c r="FS1011" i="18" a="1"/>
  <c r="FS1011" i="18" s="1"/>
  <c r="HT1019" i="18" a="1"/>
  <c r="HT1019" i="18" s="1"/>
  <c r="GS1019" i="18" a="1"/>
  <c r="GS1019" i="18" s="1"/>
  <c r="GM1019" i="18" a="1"/>
  <c r="GM1019" i="18" s="1"/>
  <c r="GH1019" i="18" a="1"/>
  <c r="GH1019" i="18" s="1"/>
  <c r="GB1019" i="18" a="1"/>
  <c r="GB1019" i="18" s="1"/>
  <c r="FW1019" i="18" a="1"/>
  <c r="FW1019" i="18" s="1"/>
  <c r="FR1019" i="18" a="1"/>
  <c r="FR1019" i="18" s="1"/>
  <c r="HU1018" i="18" a="1"/>
  <c r="HU1018" i="18" s="1"/>
  <c r="HQ1018" i="18" a="1"/>
  <c r="HQ1018" i="18" s="1"/>
  <c r="HM1018" i="18" a="1"/>
  <c r="HM1018" i="18" s="1"/>
  <c r="HI1018" i="18" a="1"/>
  <c r="HI1018" i="18" s="1"/>
  <c r="HE1018" i="18" a="1"/>
  <c r="HE1018" i="18" s="1"/>
  <c r="HA1018" i="18" a="1"/>
  <c r="HA1018" i="18" s="1"/>
  <c r="GW1018" i="18" a="1"/>
  <c r="GW1018" i="18" s="1"/>
  <c r="GS1018" i="18" a="1"/>
  <c r="GS1018" i="18" s="1"/>
  <c r="GO1018" i="18" a="1"/>
  <c r="GO1018" i="18" s="1"/>
  <c r="GK1018" i="18" a="1"/>
  <c r="GK1018" i="18" s="1"/>
  <c r="GG1018" i="18" a="1"/>
  <c r="GG1018" i="18" s="1"/>
  <c r="GC1018" i="18" a="1"/>
  <c r="GC1018" i="18" s="1"/>
  <c r="FY1018" i="18" a="1"/>
  <c r="FY1018" i="18" s="1"/>
  <c r="FU1018" i="18" a="1"/>
  <c r="FU1018" i="18" s="1"/>
  <c r="FQ1018" i="18" a="1"/>
  <c r="FQ1018" i="18" s="1"/>
  <c r="HV1016" i="18" a="1"/>
  <c r="HV1016" i="18" s="1"/>
  <c r="HR1016" i="18" a="1"/>
  <c r="HR1016" i="18" s="1"/>
  <c r="HN1016" i="18" a="1"/>
  <c r="HN1016" i="18" s="1"/>
  <c r="HJ1016" i="18" a="1"/>
  <c r="HJ1016" i="18" s="1"/>
  <c r="HF1016" i="18" a="1"/>
  <c r="HF1016" i="18" s="1"/>
  <c r="HB1016" i="18" a="1"/>
  <c r="HB1016" i="18" s="1"/>
  <c r="GX1016" i="18" a="1"/>
  <c r="GX1016" i="18" s="1"/>
  <c r="GT1016" i="18" a="1"/>
  <c r="GT1016" i="18" s="1"/>
  <c r="GP1016" i="18" a="1"/>
  <c r="GP1016" i="18" s="1"/>
  <c r="GL1016" i="18" a="1"/>
  <c r="GL1016" i="18" s="1"/>
  <c r="GH1016" i="18" a="1"/>
  <c r="GH1016" i="18" s="1"/>
  <c r="GD1016" i="18" a="1"/>
  <c r="GD1016" i="18" s="1"/>
  <c r="FZ1016" i="18" a="1"/>
  <c r="FZ1016" i="18" s="1"/>
  <c r="FV1016" i="18" a="1"/>
  <c r="FV1016" i="18" s="1"/>
  <c r="FR1016" i="18" a="1"/>
  <c r="FR1016" i="18" s="1"/>
  <c r="HW1014" i="18" a="1"/>
  <c r="HW1014" i="18" s="1"/>
  <c r="HS1014" i="18" a="1"/>
  <c r="HS1014" i="18" s="1"/>
  <c r="HO1014" i="18" a="1"/>
  <c r="HO1014" i="18" s="1"/>
  <c r="HK1014" i="18" a="1"/>
  <c r="HK1014" i="18" s="1"/>
  <c r="HG1014" i="18" a="1"/>
  <c r="HG1014" i="18" s="1"/>
  <c r="HC1014" i="18" a="1"/>
  <c r="HC1014" i="18" s="1"/>
  <c r="GY1014" i="18" a="1"/>
  <c r="GY1014" i="18" s="1"/>
  <c r="GU1014" i="18" a="1"/>
  <c r="GU1014" i="18" s="1"/>
  <c r="GQ1014" i="18" a="1"/>
  <c r="GQ1014" i="18" s="1"/>
  <c r="GM1014" i="18" a="1"/>
  <c r="GM1014" i="18" s="1"/>
  <c r="GI1014" i="18" a="1"/>
  <c r="GI1014" i="18" s="1"/>
  <c r="GE1014" i="18" a="1"/>
  <c r="GE1014" i="18" s="1"/>
  <c r="GA1014" i="18" a="1"/>
  <c r="GA1014" i="18" s="1"/>
  <c r="FW1014" i="18" a="1"/>
  <c r="FW1014" i="18" s="1"/>
  <c r="FS1014" i="18" a="1"/>
  <c r="FS1014" i="18" s="1"/>
  <c r="HT1012" i="18" a="1"/>
  <c r="HT1012" i="18" s="1"/>
  <c r="HP1012" i="18" a="1"/>
  <c r="HP1012" i="18" s="1"/>
  <c r="HL1012" i="18" a="1"/>
  <c r="HL1012" i="18" s="1"/>
  <c r="HH1012" i="18" a="1"/>
  <c r="HH1012" i="18" s="1"/>
  <c r="HD1012" i="18" a="1"/>
  <c r="HD1012" i="18" s="1"/>
  <c r="GZ1012" i="18" a="1"/>
  <c r="GZ1012" i="18" s="1"/>
  <c r="GV1012" i="18" a="1"/>
  <c r="GV1012" i="18" s="1"/>
  <c r="GR1012" i="18" a="1"/>
  <c r="GR1012" i="18" s="1"/>
  <c r="GN1012" i="18" a="1"/>
  <c r="GN1012" i="18" s="1"/>
  <c r="GJ1012" i="18" a="1"/>
  <c r="GJ1012" i="18" s="1"/>
  <c r="GF1012" i="18" a="1"/>
  <c r="GF1012" i="18" s="1"/>
  <c r="GB1012" i="18" a="1"/>
  <c r="GB1012" i="18" s="1"/>
  <c r="FX1012" i="18" a="1"/>
  <c r="FX1012" i="18" s="1"/>
  <c r="FT1012" i="18" a="1"/>
  <c r="FT1012" i="18" s="1"/>
  <c r="FP1012" i="18" a="1"/>
  <c r="FP1012" i="18" s="1"/>
  <c r="HH1019" i="18" a="1"/>
  <c r="HH1019" i="18" s="1"/>
  <c r="GY1019" i="18" a="1"/>
  <c r="GY1019" i="18" s="1"/>
  <c r="GR1019" i="18" a="1"/>
  <c r="GR1019" i="18" s="1"/>
  <c r="GG1019" i="18" a="1"/>
  <c r="GG1019" i="18" s="1"/>
  <c r="FQ1019" i="18" a="1"/>
  <c r="FQ1019" i="18" s="1"/>
  <c r="HW1017" i="18" a="1"/>
  <c r="HW1017" i="18" s="1"/>
  <c r="HS1017" i="18" a="1"/>
  <c r="HS1017" i="18" s="1"/>
  <c r="HO1017" i="18" a="1"/>
  <c r="HO1017" i="18" s="1"/>
  <c r="HK1017" i="18" a="1"/>
  <c r="HK1017" i="18" s="1"/>
  <c r="HG1017" i="18" a="1"/>
  <c r="HG1017" i="18" s="1"/>
  <c r="HC1017" i="18" a="1"/>
  <c r="HC1017" i="18" s="1"/>
  <c r="GY1017" i="18" a="1"/>
  <c r="GY1017" i="18" s="1"/>
  <c r="GU1017" i="18" a="1"/>
  <c r="GU1017" i="18" s="1"/>
  <c r="GQ1017" i="18" a="1"/>
  <c r="GQ1017" i="18" s="1"/>
  <c r="GM1017" i="18" a="1"/>
  <c r="GM1017" i="18" s="1"/>
  <c r="GI1017" i="18" a="1"/>
  <c r="GI1017" i="18" s="1"/>
  <c r="GE1017" i="18" a="1"/>
  <c r="GE1017" i="18" s="1"/>
  <c r="GA1017" i="18" a="1"/>
  <c r="GA1017" i="18" s="1"/>
  <c r="FW1017" i="18" a="1"/>
  <c r="FW1017" i="18" s="1"/>
  <c r="FS1017" i="18" a="1"/>
  <c r="FS1017" i="18" s="1"/>
  <c r="HT1015" i="18" a="1"/>
  <c r="HT1015" i="18" s="1"/>
  <c r="HP1015" i="18" a="1"/>
  <c r="HP1015" i="18" s="1"/>
  <c r="HL1015" i="18" a="1"/>
  <c r="HL1015" i="18" s="1"/>
  <c r="HH1015" i="18" a="1"/>
  <c r="HH1015" i="18" s="1"/>
  <c r="HD1015" i="18" a="1"/>
  <c r="HD1015" i="18" s="1"/>
  <c r="GZ1015" i="18" a="1"/>
  <c r="GZ1015" i="18" s="1"/>
  <c r="GV1015" i="18" a="1"/>
  <c r="GV1015" i="18" s="1"/>
  <c r="GR1015" i="18" a="1"/>
  <c r="GR1015" i="18" s="1"/>
  <c r="GN1015" i="18" a="1"/>
  <c r="GN1015" i="18" s="1"/>
  <c r="GJ1015" i="18" a="1"/>
  <c r="GJ1015" i="18" s="1"/>
  <c r="GF1015" i="18" a="1"/>
  <c r="GF1015" i="18" s="1"/>
  <c r="GB1015" i="18" a="1"/>
  <c r="GB1015" i="18" s="1"/>
  <c r="FX1015" i="18" a="1"/>
  <c r="FX1015" i="18" s="1"/>
  <c r="FT1015" i="18" a="1"/>
  <c r="FT1015" i="18" s="1"/>
  <c r="FP1015" i="18" a="1"/>
  <c r="FP1015" i="18" s="1"/>
  <c r="HU1013" i="18" a="1"/>
  <c r="HU1013" i="18" s="1"/>
  <c r="HQ1013" i="18" a="1"/>
  <c r="HQ1013" i="18" s="1"/>
  <c r="HM1013" i="18" a="1"/>
  <c r="HM1013" i="18" s="1"/>
  <c r="HI1013" i="18" a="1"/>
  <c r="HI1013" i="18" s="1"/>
  <c r="HE1013" i="18" a="1"/>
  <c r="HE1013" i="18" s="1"/>
  <c r="HA1013" i="18" a="1"/>
  <c r="HA1013" i="18" s="1"/>
  <c r="GW1013" i="18" a="1"/>
  <c r="GW1013" i="18" s="1"/>
  <c r="GS1013" i="18" a="1"/>
  <c r="GS1013" i="18" s="1"/>
  <c r="GO1013" i="18" a="1"/>
  <c r="GO1013" i="18" s="1"/>
  <c r="GK1013" i="18" a="1"/>
  <c r="GK1013" i="18" s="1"/>
  <c r="GG1013" i="18" a="1"/>
  <c r="GG1013" i="18" s="1"/>
  <c r="GC1013" i="18" a="1"/>
  <c r="GC1013" i="18" s="1"/>
  <c r="FY1013" i="18" a="1"/>
  <c r="FY1013" i="18" s="1"/>
  <c r="FU1013" i="18" a="1"/>
  <c r="FU1013" i="18" s="1"/>
  <c r="FQ1013" i="18" a="1"/>
  <c r="FQ1013" i="18" s="1"/>
  <c r="HV1011" i="18" a="1"/>
  <c r="HV1011" i="18" s="1"/>
  <c r="HR1011" i="18" a="1"/>
  <c r="HR1011" i="18" s="1"/>
  <c r="HN1011" i="18" a="1"/>
  <c r="HN1011" i="18" s="1"/>
  <c r="HJ1011" i="18" a="1"/>
  <c r="HJ1011" i="18" s="1"/>
  <c r="HF1011" i="18" a="1"/>
  <c r="HF1011" i="18" s="1"/>
  <c r="HB1011" i="18" a="1"/>
  <c r="HB1011" i="18" s="1"/>
  <c r="GX1011" i="18" a="1"/>
  <c r="GX1011" i="18" s="1"/>
  <c r="GT1011" i="18" a="1"/>
  <c r="GT1011" i="18" s="1"/>
  <c r="GP1011" i="18" a="1"/>
  <c r="GP1011" i="18" s="1"/>
  <c r="GL1011" i="18" a="1"/>
  <c r="GL1011" i="18" s="1"/>
  <c r="GH1011" i="18" a="1"/>
  <c r="GH1011" i="18" s="1"/>
  <c r="GD1011" i="18" a="1"/>
  <c r="GD1011" i="18" s="1"/>
  <c r="FZ1011" i="18" a="1"/>
  <c r="FZ1011" i="18" s="1"/>
  <c r="FV1011" i="18" a="1"/>
  <c r="FV1011" i="18" s="1"/>
  <c r="FR1011" i="18" a="1"/>
  <c r="FR1011" i="18" s="1"/>
  <c r="GL1019" i="18" a="1"/>
  <c r="GL1019" i="18" s="1"/>
  <c r="GF1019" i="18" a="1"/>
  <c r="GF1019" i="18" s="1"/>
  <c r="GA1019" i="18" a="1"/>
  <c r="GA1019" i="18" s="1"/>
  <c r="FV1019" i="18" a="1"/>
  <c r="FV1019" i="18" s="1"/>
  <c r="FP1019" i="18" a="1"/>
  <c r="FP1019" i="18" s="1"/>
  <c r="HT1018" i="18" a="1"/>
  <c r="HT1018" i="18" s="1"/>
  <c r="HP1018" i="18" a="1"/>
  <c r="HP1018" i="18" s="1"/>
  <c r="HL1018" i="18" a="1"/>
  <c r="HL1018" i="18" s="1"/>
  <c r="HH1018" i="18" a="1"/>
  <c r="HH1018" i="18" s="1"/>
  <c r="HD1018" i="18" a="1"/>
  <c r="HD1018" i="18" s="1"/>
  <c r="GZ1018" i="18" a="1"/>
  <c r="GZ1018" i="18" s="1"/>
  <c r="GV1018" i="18" a="1"/>
  <c r="GV1018" i="18" s="1"/>
  <c r="GR1018" i="18" a="1"/>
  <c r="GR1018" i="18" s="1"/>
  <c r="GN1018" i="18" a="1"/>
  <c r="GN1018" i="18" s="1"/>
  <c r="GJ1018" i="18" a="1"/>
  <c r="GJ1018" i="18" s="1"/>
  <c r="GF1018" i="18" a="1"/>
  <c r="GF1018" i="18" s="1"/>
  <c r="GB1018" i="18" a="1"/>
  <c r="GB1018" i="18" s="1"/>
  <c r="FX1018" i="18" a="1"/>
  <c r="FX1018" i="18" s="1"/>
  <c r="FT1018" i="18" a="1"/>
  <c r="FT1018" i="18" s="1"/>
  <c r="FP1018" i="18" a="1"/>
  <c r="FP1018" i="18" s="1"/>
  <c r="HU1016" i="18" a="1"/>
  <c r="HU1016" i="18" s="1"/>
  <c r="HQ1016" i="18" a="1"/>
  <c r="HQ1016" i="18" s="1"/>
  <c r="HM1016" i="18" a="1"/>
  <c r="HM1016" i="18" s="1"/>
  <c r="HI1016" i="18" a="1"/>
  <c r="HI1016" i="18" s="1"/>
  <c r="HE1016" i="18" a="1"/>
  <c r="HE1016" i="18" s="1"/>
  <c r="HA1016" i="18" a="1"/>
  <c r="HA1016" i="18" s="1"/>
  <c r="GW1016" i="18" a="1"/>
  <c r="GW1016" i="18" s="1"/>
  <c r="GS1016" i="18" a="1"/>
  <c r="GS1016" i="18" s="1"/>
  <c r="GO1016" i="18" a="1"/>
  <c r="GO1016" i="18" s="1"/>
  <c r="GK1016" i="18" a="1"/>
  <c r="GK1016" i="18" s="1"/>
  <c r="GG1016" i="18" a="1"/>
  <c r="GG1016" i="18" s="1"/>
  <c r="GC1016" i="18" a="1"/>
  <c r="GC1016" i="18" s="1"/>
  <c r="FY1016" i="18" a="1"/>
  <c r="FY1016" i="18" s="1"/>
  <c r="FU1016" i="18" a="1"/>
  <c r="FU1016" i="18" s="1"/>
  <c r="FQ1016" i="18" a="1"/>
  <c r="FQ1016" i="18" s="1"/>
  <c r="HV1014" i="18" a="1"/>
  <c r="HV1014" i="18" s="1"/>
  <c r="HR1014" i="18" a="1"/>
  <c r="HR1014" i="18" s="1"/>
  <c r="HN1014" i="18" a="1"/>
  <c r="HN1014" i="18" s="1"/>
  <c r="HJ1014" i="18" a="1"/>
  <c r="HJ1014" i="18" s="1"/>
  <c r="HF1014" i="18" a="1"/>
  <c r="HF1014" i="18" s="1"/>
  <c r="HB1014" i="18" a="1"/>
  <c r="HB1014" i="18" s="1"/>
  <c r="GX1014" i="18" a="1"/>
  <c r="GX1014" i="18" s="1"/>
  <c r="GT1014" i="18" a="1"/>
  <c r="GT1014" i="18" s="1"/>
  <c r="GP1014" i="18" a="1"/>
  <c r="GP1014" i="18" s="1"/>
  <c r="GL1014" i="18" a="1"/>
  <c r="GL1014" i="18" s="1"/>
  <c r="GH1014" i="18" a="1"/>
  <c r="GH1014" i="18" s="1"/>
  <c r="GD1014" i="18" a="1"/>
  <c r="GD1014" i="18" s="1"/>
  <c r="FZ1014" i="18" a="1"/>
  <c r="FZ1014" i="18" s="1"/>
  <c r="FV1014" i="18" a="1"/>
  <c r="FV1014" i="18" s="1"/>
  <c r="FR1014" i="18" a="1"/>
  <c r="FR1014" i="18" s="1"/>
  <c r="HW1012" i="18" a="1"/>
  <c r="HW1012" i="18" s="1"/>
  <c r="HS1012" i="18" a="1"/>
  <c r="HS1012" i="18" s="1"/>
  <c r="HO1012" i="18" a="1"/>
  <c r="HO1012" i="18" s="1"/>
  <c r="HK1012" i="18" a="1"/>
  <c r="HK1012" i="18" s="1"/>
  <c r="HG1012" i="18" a="1"/>
  <c r="HG1012" i="18" s="1"/>
  <c r="HC1012" i="18" a="1"/>
  <c r="HC1012" i="18" s="1"/>
  <c r="GY1012" i="18" a="1"/>
  <c r="GY1012" i="18" s="1"/>
  <c r="GU1012" i="18" a="1"/>
  <c r="GU1012" i="18" s="1"/>
  <c r="GQ1012" i="18" a="1"/>
  <c r="GQ1012" i="18" s="1"/>
  <c r="GM1012" i="18" a="1"/>
  <c r="GM1012" i="18" s="1"/>
  <c r="GI1012" i="18" a="1"/>
  <c r="GI1012" i="18" s="1"/>
  <c r="GE1012" i="18" a="1"/>
  <c r="GE1012" i="18" s="1"/>
  <c r="GA1012" i="18" a="1"/>
  <c r="GA1012" i="18" s="1"/>
  <c r="FW1012" i="18" a="1"/>
  <c r="FW1012" i="18" s="1"/>
  <c r="FS1012" i="18" a="1"/>
  <c r="FS1012" i="18" s="1"/>
  <c r="HP1019" i="18" a="1"/>
  <c r="HP1019" i="18" s="1"/>
  <c r="GW1019" i="18" a="1"/>
  <c r="GW1019" i="18" s="1"/>
  <c r="GQ1019" i="18" a="1"/>
  <c r="GQ1019" i="18" s="1"/>
  <c r="GK1019" i="18" a="1"/>
  <c r="GK1019" i="18" s="1"/>
  <c r="FU1019" i="18" a="1"/>
  <c r="FU1019" i="18" s="1"/>
  <c r="HV1017" i="18" a="1"/>
  <c r="HV1017" i="18" s="1"/>
  <c r="HR1017" i="18" a="1"/>
  <c r="HR1017" i="18" s="1"/>
  <c r="HN1017" i="18" a="1"/>
  <c r="HN1017" i="18" s="1"/>
  <c r="HJ1017" i="18" a="1"/>
  <c r="HJ1017" i="18" s="1"/>
  <c r="HF1017" i="18" a="1"/>
  <c r="HF1017" i="18" s="1"/>
  <c r="HB1017" i="18" a="1"/>
  <c r="HB1017" i="18" s="1"/>
  <c r="GX1017" i="18" a="1"/>
  <c r="GX1017" i="18" s="1"/>
  <c r="GT1017" i="18" a="1"/>
  <c r="GT1017" i="18" s="1"/>
  <c r="GP1017" i="18" a="1"/>
  <c r="GP1017" i="18" s="1"/>
  <c r="GL1017" i="18" a="1"/>
  <c r="GL1017" i="18" s="1"/>
  <c r="GH1017" i="18" a="1"/>
  <c r="GH1017" i="18" s="1"/>
  <c r="GD1017" i="18" a="1"/>
  <c r="GD1017" i="18" s="1"/>
  <c r="FZ1017" i="18" a="1"/>
  <c r="FZ1017" i="18" s="1"/>
  <c r="FV1017" i="18" a="1"/>
  <c r="FV1017" i="18" s="1"/>
  <c r="FR1017" i="18" a="1"/>
  <c r="FR1017" i="18" s="1"/>
  <c r="HW1015" i="18" a="1"/>
  <c r="HW1015" i="18" s="1"/>
  <c r="HS1015" i="18" a="1"/>
  <c r="HS1015" i="18" s="1"/>
  <c r="HO1015" i="18" a="1"/>
  <c r="HO1015" i="18" s="1"/>
  <c r="HK1015" i="18" a="1"/>
  <c r="HK1015" i="18" s="1"/>
  <c r="HG1015" i="18" a="1"/>
  <c r="HG1015" i="18" s="1"/>
  <c r="HC1015" i="18" a="1"/>
  <c r="HC1015" i="18" s="1"/>
  <c r="GY1015" i="18" a="1"/>
  <c r="GY1015" i="18" s="1"/>
  <c r="GU1015" i="18" a="1"/>
  <c r="GU1015" i="18" s="1"/>
  <c r="GQ1015" i="18" a="1"/>
  <c r="GQ1015" i="18" s="1"/>
  <c r="GM1015" i="18" a="1"/>
  <c r="GM1015" i="18" s="1"/>
  <c r="GI1015" i="18" a="1"/>
  <c r="GI1015" i="18" s="1"/>
  <c r="GE1015" i="18" a="1"/>
  <c r="GE1015" i="18" s="1"/>
  <c r="GA1015" i="18" a="1"/>
  <c r="GA1015" i="18" s="1"/>
  <c r="FW1015" i="18" a="1"/>
  <c r="FW1015" i="18" s="1"/>
  <c r="FS1015" i="18" a="1"/>
  <c r="FS1015" i="18" s="1"/>
  <c r="HT1013" i="18" a="1"/>
  <c r="HT1013" i="18" s="1"/>
  <c r="HP1013" i="18" a="1"/>
  <c r="HP1013" i="18" s="1"/>
  <c r="HL1013" i="18" a="1"/>
  <c r="HL1013" i="18" s="1"/>
  <c r="HH1013" i="18" a="1"/>
  <c r="HH1013" i="18" s="1"/>
  <c r="HD1013" i="18" a="1"/>
  <c r="HD1013" i="18" s="1"/>
  <c r="GZ1013" i="18" a="1"/>
  <c r="GZ1013" i="18" s="1"/>
  <c r="GV1013" i="18" a="1"/>
  <c r="GV1013" i="18" s="1"/>
  <c r="GR1013" i="18" a="1"/>
  <c r="GR1013" i="18" s="1"/>
  <c r="GN1013" i="18" a="1"/>
  <c r="GN1013" i="18" s="1"/>
  <c r="GJ1013" i="18" a="1"/>
  <c r="GJ1013" i="18" s="1"/>
  <c r="GF1013" i="18" a="1"/>
  <c r="GF1013" i="18" s="1"/>
  <c r="GB1013" i="18" a="1"/>
  <c r="GB1013" i="18" s="1"/>
  <c r="FX1013" i="18" a="1"/>
  <c r="FX1013" i="18" s="1"/>
  <c r="FT1013" i="18" a="1"/>
  <c r="FT1013" i="18" s="1"/>
  <c r="FP1013" i="18" a="1"/>
  <c r="FP1013" i="18" s="1"/>
  <c r="HU1011" i="18" a="1"/>
  <c r="HU1011" i="18" s="1"/>
  <c r="HQ1011" i="18" a="1"/>
  <c r="HQ1011" i="18" s="1"/>
  <c r="HM1011" i="18" a="1"/>
  <c r="HM1011" i="18" s="1"/>
  <c r="HI1011" i="18" a="1"/>
  <c r="HI1011" i="18" s="1"/>
  <c r="HE1011" i="18" a="1"/>
  <c r="HE1011" i="18" s="1"/>
  <c r="HA1011" i="18" a="1"/>
  <c r="HA1011" i="18" s="1"/>
  <c r="GW1011" i="18" a="1"/>
  <c r="GW1011" i="18" s="1"/>
  <c r="GS1011" i="18" a="1"/>
  <c r="GS1011" i="18" s="1"/>
  <c r="GO1011" i="18" a="1"/>
  <c r="GO1011" i="18" s="1"/>
  <c r="GK1011" i="18" a="1"/>
  <c r="GK1011" i="18" s="1"/>
  <c r="GG1011" i="18" a="1"/>
  <c r="GG1011" i="18" s="1"/>
  <c r="GC1011" i="18" a="1"/>
  <c r="GC1011" i="18" s="1"/>
  <c r="FY1011" i="18" a="1"/>
  <c r="FY1011" i="18" s="1"/>
  <c r="FU1011" i="18" a="1"/>
  <c r="FU1011" i="18" s="1"/>
  <c r="FQ1011" i="18" a="1"/>
  <c r="FQ1011" i="18" s="1"/>
  <c r="HD1019" i="18" a="1"/>
  <c r="HD1019" i="18" s="1"/>
  <c r="GV1019" i="18" a="1"/>
  <c r="GV1019" i="18" s="1"/>
  <c r="GJ1019" i="18" a="1"/>
  <c r="GJ1019" i="18" s="1"/>
  <c r="GE1019" i="18" a="1"/>
  <c r="GE1019" i="18" s="1"/>
  <c r="FZ1019" i="18" a="1"/>
  <c r="FZ1019" i="18" s="1"/>
  <c r="FT1019" i="18" a="1"/>
  <c r="FT1019" i="18" s="1"/>
  <c r="HW1018" i="18" a="1"/>
  <c r="HW1018" i="18" s="1"/>
  <c r="HS1018" i="18" a="1"/>
  <c r="HS1018" i="18" s="1"/>
  <c r="HO1018" i="18" a="1"/>
  <c r="HO1018" i="18" s="1"/>
  <c r="HK1018" i="18" a="1"/>
  <c r="HK1018" i="18" s="1"/>
  <c r="HG1018" i="18" a="1"/>
  <c r="HG1018" i="18" s="1"/>
  <c r="HC1018" i="18" a="1"/>
  <c r="HC1018" i="18" s="1"/>
  <c r="GY1018" i="18" a="1"/>
  <c r="GY1018" i="18" s="1"/>
  <c r="GU1018" i="18" a="1"/>
  <c r="GU1018" i="18" s="1"/>
  <c r="GQ1018" i="18" a="1"/>
  <c r="GQ1018" i="18" s="1"/>
  <c r="GM1018" i="18" a="1"/>
  <c r="GM1018" i="18" s="1"/>
  <c r="GI1018" i="18" a="1"/>
  <c r="GI1018" i="18" s="1"/>
  <c r="GE1018" i="18" a="1"/>
  <c r="GE1018" i="18" s="1"/>
  <c r="GA1018" i="18" a="1"/>
  <c r="GA1018" i="18" s="1"/>
  <c r="FW1018" i="18" a="1"/>
  <c r="FW1018" i="18" s="1"/>
  <c r="FS1018" i="18" a="1"/>
  <c r="FS1018" i="18" s="1"/>
  <c r="HT1016" i="18" a="1"/>
  <c r="HT1016" i="18" s="1"/>
  <c r="HP1016" i="18" a="1"/>
  <c r="HP1016" i="18" s="1"/>
  <c r="HL1016" i="18" a="1"/>
  <c r="HL1016" i="18" s="1"/>
  <c r="HH1016" i="18" a="1"/>
  <c r="HH1016" i="18" s="1"/>
  <c r="HD1016" i="18" a="1"/>
  <c r="HD1016" i="18" s="1"/>
  <c r="GZ1016" i="18" a="1"/>
  <c r="GZ1016" i="18" s="1"/>
  <c r="GV1016" i="18" a="1"/>
  <c r="GV1016" i="18" s="1"/>
  <c r="GR1016" i="18" a="1"/>
  <c r="GR1016" i="18" s="1"/>
  <c r="GN1016" i="18" a="1"/>
  <c r="GN1016" i="18" s="1"/>
  <c r="GJ1016" i="18" a="1"/>
  <c r="GJ1016" i="18" s="1"/>
  <c r="GF1016" i="18" a="1"/>
  <c r="GF1016" i="18" s="1"/>
  <c r="GB1016" i="18" a="1"/>
  <c r="GB1016" i="18" s="1"/>
  <c r="FX1016" i="18" a="1"/>
  <c r="FX1016" i="18" s="1"/>
  <c r="FT1016" i="18" a="1"/>
  <c r="FT1016" i="18" s="1"/>
  <c r="FP1016" i="18" a="1"/>
  <c r="FP1016" i="18" s="1"/>
  <c r="HU1014" i="18" a="1"/>
  <c r="HU1014" i="18" s="1"/>
  <c r="HQ1014" i="18" a="1"/>
  <c r="HQ1014" i="18" s="1"/>
  <c r="HM1014" i="18" a="1"/>
  <c r="HM1014" i="18" s="1"/>
  <c r="HI1014" i="18" a="1"/>
  <c r="HI1014" i="18" s="1"/>
  <c r="HE1014" i="18" a="1"/>
  <c r="HE1014" i="18" s="1"/>
  <c r="HA1014" i="18" a="1"/>
  <c r="HA1014" i="18" s="1"/>
  <c r="GW1014" i="18" a="1"/>
  <c r="GW1014" i="18" s="1"/>
  <c r="GS1014" i="18" a="1"/>
  <c r="GS1014" i="18" s="1"/>
  <c r="GO1014" i="18" a="1"/>
  <c r="GO1014" i="18" s="1"/>
  <c r="GK1014" i="18" a="1"/>
  <c r="GK1014" i="18" s="1"/>
  <c r="GG1014" i="18" a="1"/>
  <c r="GG1014" i="18" s="1"/>
  <c r="GC1014" i="18" a="1"/>
  <c r="GC1014" i="18" s="1"/>
  <c r="FY1014" i="18" a="1"/>
  <c r="FY1014" i="18" s="1"/>
  <c r="FU1014" i="18" a="1"/>
  <c r="FU1014" i="18" s="1"/>
  <c r="FQ1014" i="18" a="1"/>
  <c r="FQ1014" i="18" s="1"/>
  <c r="HV1012" i="18" a="1"/>
  <c r="HV1012" i="18" s="1"/>
  <c r="HR1012" i="18" a="1"/>
  <c r="HR1012" i="18" s="1"/>
  <c r="HN1012" i="18" a="1"/>
  <c r="HN1012" i="18" s="1"/>
  <c r="HJ1012" i="18" a="1"/>
  <c r="HJ1012" i="18" s="1"/>
  <c r="HF1012" i="18" a="1"/>
  <c r="HF1012" i="18" s="1"/>
  <c r="HB1012" i="18" a="1"/>
  <c r="HB1012" i="18" s="1"/>
  <c r="GX1012" i="18" a="1"/>
  <c r="GX1012" i="18" s="1"/>
  <c r="GT1012" i="18" a="1"/>
  <c r="GT1012" i="18" s="1"/>
  <c r="GP1012" i="18" a="1"/>
  <c r="GP1012" i="18" s="1"/>
  <c r="GL1012" i="18" a="1"/>
  <c r="GL1012" i="18" s="1"/>
  <c r="GH1012" i="18" a="1"/>
  <c r="GH1012" i="18" s="1"/>
  <c r="GD1012" i="18" a="1"/>
  <c r="GD1012" i="18" s="1"/>
  <c r="FZ1012" i="18" a="1"/>
  <c r="FZ1012" i="18" s="1"/>
  <c r="FV1012" i="18" a="1"/>
  <c r="FV1012" i="18" s="1"/>
  <c r="FR1012" i="18" a="1"/>
  <c r="FR1012" i="18" s="1"/>
  <c r="GO1019" i="18" a="1"/>
  <c r="GO1019" i="18" s="1"/>
  <c r="FY1019" i="18" a="1"/>
  <c r="FY1019" i="18" s="1"/>
  <c r="HU1017" i="18" a="1"/>
  <c r="HU1017" i="18" s="1"/>
  <c r="HQ1017" i="18" a="1"/>
  <c r="HQ1017" i="18" s="1"/>
  <c r="HM1017" i="18" a="1"/>
  <c r="HM1017" i="18" s="1"/>
  <c r="HI1017" i="18" a="1"/>
  <c r="HI1017" i="18" s="1"/>
  <c r="HE1017" i="18" a="1"/>
  <c r="HE1017" i="18" s="1"/>
  <c r="HA1017" i="18" a="1"/>
  <c r="HA1017" i="18" s="1"/>
  <c r="GW1017" i="18" a="1"/>
  <c r="GW1017" i="18" s="1"/>
  <c r="GS1017" i="18" a="1"/>
  <c r="GS1017" i="18" s="1"/>
  <c r="GO1017" i="18" a="1"/>
  <c r="GO1017" i="18" s="1"/>
  <c r="GK1017" i="18" a="1"/>
  <c r="GK1017" i="18" s="1"/>
  <c r="GG1017" i="18" a="1"/>
  <c r="GG1017" i="18" s="1"/>
  <c r="GC1017" i="18" a="1"/>
  <c r="GC1017" i="18" s="1"/>
  <c r="FY1017" i="18" a="1"/>
  <c r="FY1017" i="18" s="1"/>
  <c r="FU1017" i="18" a="1"/>
  <c r="FU1017" i="18" s="1"/>
  <c r="FQ1017" i="18" a="1"/>
  <c r="FQ1017" i="18" s="1"/>
  <c r="HV1015" i="18" a="1"/>
  <c r="HV1015" i="18" s="1"/>
  <c r="HR1015" i="18" a="1"/>
  <c r="HR1015" i="18" s="1"/>
  <c r="HN1015" i="18" a="1"/>
  <c r="HN1015" i="18" s="1"/>
  <c r="HJ1015" i="18" a="1"/>
  <c r="HJ1015" i="18" s="1"/>
  <c r="HF1015" i="18" a="1"/>
  <c r="HF1015" i="18" s="1"/>
  <c r="HB1015" i="18" a="1"/>
  <c r="HB1015" i="18" s="1"/>
  <c r="GX1015" i="18" a="1"/>
  <c r="GX1015" i="18" s="1"/>
  <c r="GT1015" i="18" a="1"/>
  <c r="GT1015" i="18" s="1"/>
  <c r="GP1015" i="18" a="1"/>
  <c r="GP1015" i="18" s="1"/>
  <c r="GL1015" i="18" a="1"/>
  <c r="GL1015" i="18" s="1"/>
  <c r="GH1015" i="18" a="1"/>
  <c r="GH1015" i="18" s="1"/>
  <c r="GD1015" i="18" a="1"/>
  <c r="GD1015" i="18" s="1"/>
  <c r="FZ1015" i="18" a="1"/>
  <c r="FZ1015" i="18" s="1"/>
  <c r="FV1015" i="18" a="1"/>
  <c r="FV1015" i="18" s="1"/>
  <c r="FR1015" i="18" a="1"/>
  <c r="FR1015" i="18" s="1"/>
  <c r="HW1013" i="18" a="1"/>
  <c r="HW1013" i="18" s="1"/>
  <c r="HS1013" i="18" a="1"/>
  <c r="HS1013" i="18" s="1"/>
  <c r="HO1013" i="18" a="1"/>
  <c r="HO1013" i="18" s="1"/>
  <c r="HK1013" i="18" a="1"/>
  <c r="HK1013" i="18" s="1"/>
  <c r="HG1013" i="18" a="1"/>
  <c r="HG1013" i="18" s="1"/>
  <c r="HC1013" i="18" a="1"/>
  <c r="HC1013" i="18" s="1"/>
  <c r="GY1013" i="18" a="1"/>
  <c r="GY1013" i="18" s="1"/>
  <c r="GU1013" i="18" a="1"/>
  <c r="GU1013" i="18" s="1"/>
  <c r="GQ1013" i="18" a="1"/>
  <c r="GQ1013" i="18" s="1"/>
  <c r="GM1013" i="18" a="1"/>
  <c r="GM1013" i="18" s="1"/>
  <c r="GI1013" i="18" a="1"/>
  <c r="GI1013" i="18" s="1"/>
  <c r="GE1013" i="18" a="1"/>
  <c r="GE1013" i="18" s="1"/>
  <c r="GA1013" i="18" a="1"/>
  <c r="GA1013" i="18" s="1"/>
  <c r="FW1013" i="18" a="1"/>
  <c r="FW1013" i="18" s="1"/>
  <c r="FS1013" i="18" a="1"/>
  <c r="FS1013" i="18" s="1"/>
  <c r="HT1011" i="18" a="1"/>
  <c r="HT1011" i="18" s="1"/>
  <c r="HP1011" i="18" a="1"/>
  <c r="HP1011" i="18" s="1"/>
  <c r="HL1011" i="18" a="1"/>
  <c r="HL1011" i="18" s="1"/>
  <c r="HH1011" i="18" a="1"/>
  <c r="HH1011" i="18" s="1"/>
  <c r="HD1011" i="18" a="1"/>
  <c r="HD1011" i="18" s="1"/>
  <c r="GZ1011" i="18" a="1"/>
  <c r="GZ1011" i="18" s="1"/>
  <c r="GV1011" i="18" a="1"/>
  <c r="GV1011" i="18" s="1"/>
  <c r="GR1011" i="18" a="1"/>
  <c r="GR1011" i="18" s="1"/>
  <c r="GN1011" i="18" a="1"/>
  <c r="GN1011" i="18" s="1"/>
  <c r="GJ1011" i="18" a="1"/>
  <c r="GJ1011" i="18" s="1"/>
  <c r="GF1011" i="18" a="1"/>
  <c r="GF1011" i="18" s="1"/>
  <c r="GB1011" i="18" a="1"/>
  <c r="GB1011" i="18" s="1"/>
  <c r="FX1011" i="18" a="1"/>
  <c r="FX1011" i="18" s="1"/>
  <c r="FT1011" i="18" a="1"/>
  <c r="FT1011" i="18" s="1"/>
  <c r="FP1011" i="18" a="1"/>
  <c r="FP1011" i="18" s="1"/>
  <c r="HL1019" i="18" a="1"/>
  <c r="HL1019" i="18" s="1"/>
  <c r="GU1019" i="18" a="1"/>
  <c r="GU1019" i="18" s="1"/>
  <c r="GN1019" i="18" a="1"/>
  <c r="GN1019" i="18" s="1"/>
  <c r="GI1019" i="18" a="1"/>
  <c r="GI1019" i="18" s="1"/>
  <c r="GD1019" i="18" a="1"/>
  <c r="GD1019" i="18" s="1"/>
  <c r="FX1019" i="18" a="1"/>
  <c r="FX1019" i="18" s="1"/>
  <c r="FS1019" i="18" a="1"/>
  <c r="FS1019" i="18" s="1"/>
  <c r="HV1018" i="18" a="1"/>
  <c r="HV1018" i="18" s="1"/>
  <c r="HR1018" i="18" a="1"/>
  <c r="HR1018" i="18" s="1"/>
  <c r="HN1018" i="18" a="1"/>
  <c r="HN1018" i="18" s="1"/>
  <c r="HJ1018" i="18" a="1"/>
  <c r="HJ1018" i="18" s="1"/>
  <c r="HF1018" i="18" a="1"/>
  <c r="HF1018" i="18" s="1"/>
  <c r="HB1018" i="18" a="1"/>
  <c r="HB1018" i="18" s="1"/>
  <c r="GX1018" i="18" a="1"/>
  <c r="GX1018" i="18" s="1"/>
  <c r="GT1018" i="18" a="1"/>
  <c r="GT1018" i="18" s="1"/>
  <c r="GP1018" i="18" a="1"/>
  <c r="GP1018" i="18" s="1"/>
  <c r="GL1018" i="18" a="1"/>
  <c r="GL1018" i="18" s="1"/>
  <c r="GH1018" i="18" a="1"/>
  <c r="GH1018" i="18" s="1"/>
  <c r="GD1018" i="18" a="1"/>
  <c r="GD1018" i="18" s="1"/>
  <c r="FZ1018" i="18" a="1"/>
  <c r="FZ1018" i="18" s="1"/>
  <c r="FV1018" i="18" a="1"/>
  <c r="FV1018" i="18" s="1"/>
  <c r="FR1018" i="18" a="1"/>
  <c r="FR1018" i="18" s="1"/>
  <c r="HW1016" i="18" a="1"/>
  <c r="HW1016" i="18" s="1"/>
  <c r="HS1016" i="18" a="1"/>
  <c r="HS1016" i="18" s="1"/>
  <c r="HO1016" i="18" a="1"/>
  <c r="HO1016" i="18" s="1"/>
  <c r="HK1016" i="18" a="1"/>
  <c r="HK1016" i="18" s="1"/>
  <c r="HG1016" i="18" a="1"/>
  <c r="HG1016" i="18" s="1"/>
  <c r="HC1016" i="18" a="1"/>
  <c r="HC1016" i="18" s="1"/>
  <c r="GY1016" i="18" a="1"/>
  <c r="GY1016" i="18" s="1"/>
  <c r="GU1016" i="18" a="1"/>
  <c r="GU1016" i="18" s="1"/>
  <c r="GQ1016" i="18" a="1"/>
  <c r="GQ1016" i="18" s="1"/>
  <c r="GM1016" i="18" a="1"/>
  <c r="GM1016" i="18" s="1"/>
  <c r="GI1016" i="18" a="1"/>
  <c r="GI1016" i="18" s="1"/>
  <c r="GE1016" i="18" a="1"/>
  <c r="GE1016" i="18" s="1"/>
  <c r="GA1016" i="18" a="1"/>
  <c r="GA1016" i="18" s="1"/>
  <c r="FW1016" i="18" a="1"/>
  <c r="FW1016" i="18" s="1"/>
  <c r="FS1016" i="18" a="1"/>
  <c r="FS1016" i="18" s="1"/>
  <c r="HT1014" i="18" a="1"/>
  <c r="HT1014" i="18" s="1"/>
  <c r="HP1014" i="18" a="1"/>
  <c r="HP1014" i="18" s="1"/>
  <c r="HL1014" i="18" a="1"/>
  <c r="HL1014" i="18" s="1"/>
  <c r="HH1014" i="18" a="1"/>
  <c r="HH1014" i="18" s="1"/>
  <c r="HD1014" i="18" a="1"/>
  <c r="HD1014" i="18" s="1"/>
  <c r="GZ1014" i="18" a="1"/>
  <c r="GZ1014" i="18" s="1"/>
  <c r="GV1014" i="18" a="1"/>
  <c r="GV1014" i="18" s="1"/>
  <c r="GR1014" i="18" a="1"/>
  <c r="GR1014" i="18" s="1"/>
  <c r="GN1014" i="18" a="1"/>
  <c r="GN1014" i="18" s="1"/>
  <c r="GJ1014" i="18" a="1"/>
  <c r="GJ1014" i="18" s="1"/>
  <c r="GF1014" i="18" a="1"/>
  <c r="GF1014" i="18" s="1"/>
  <c r="GB1014" i="18" a="1"/>
  <c r="GB1014" i="18" s="1"/>
  <c r="FX1014" i="18" a="1"/>
  <c r="FX1014" i="18" s="1"/>
  <c r="FT1014" i="18" a="1"/>
  <c r="FT1014" i="18" s="1"/>
  <c r="FP1014" i="18" a="1"/>
  <c r="FP1014" i="18" s="1"/>
  <c r="HU1012" i="18" a="1"/>
  <c r="HU1012" i="18" s="1"/>
  <c r="HQ1012" i="18" a="1"/>
  <c r="HQ1012" i="18" s="1"/>
  <c r="HM1012" i="18" a="1"/>
  <c r="HM1012" i="18" s="1"/>
  <c r="HI1012" i="18" a="1"/>
  <c r="HI1012" i="18" s="1"/>
  <c r="HE1012" i="18" a="1"/>
  <c r="HE1012" i="18" s="1"/>
  <c r="HA1012" i="18" a="1"/>
  <c r="HA1012" i="18" s="1"/>
  <c r="GW1012" i="18" a="1"/>
  <c r="GW1012" i="18" s="1"/>
  <c r="GS1012" i="18" a="1"/>
  <c r="GS1012" i="18" s="1"/>
  <c r="GO1012" i="18" a="1"/>
  <c r="GO1012" i="18" s="1"/>
  <c r="GK1012" i="18" a="1"/>
  <c r="GK1012" i="18" s="1"/>
  <c r="GG1012" i="18" a="1"/>
  <c r="GG1012" i="18" s="1"/>
  <c r="GC1012" i="18" a="1"/>
  <c r="GC1012" i="18" s="1"/>
  <c r="FY1012" i="18" a="1"/>
  <c r="FY1012" i="18" s="1"/>
  <c r="FU1012" i="18" a="1"/>
  <c r="FU1012" i="18" s="1"/>
  <c r="FQ1012" i="18" a="1"/>
  <c r="FQ1012" i="18" s="1"/>
  <c r="HT1010" i="18" a="1"/>
  <c r="HT1010" i="18" s="1"/>
  <c r="HK1010" i="18" a="1"/>
  <c r="HK1010" i="18" s="1"/>
  <c r="HB1010" i="18" a="1"/>
  <c r="HB1010" i="18" s="1"/>
  <c r="GS1010" i="18" a="1"/>
  <c r="GS1010" i="18" s="1"/>
  <c r="GN1010" i="18" a="1"/>
  <c r="GN1010" i="18" s="1"/>
  <c r="GJ1010" i="18" a="1"/>
  <c r="GJ1010" i="18" s="1"/>
  <c r="GF1010" i="18" a="1"/>
  <c r="GF1010" i="18" s="1"/>
  <c r="GB1010" i="18" a="1"/>
  <c r="GB1010" i="18" s="1"/>
  <c r="FX1010" i="18" a="1"/>
  <c r="FX1010" i="18" s="1"/>
  <c r="FT1010" i="18" a="1"/>
  <c r="FT1010" i="18" s="1"/>
  <c r="FP1010" i="18" a="1"/>
  <c r="FP1010" i="18" s="1"/>
  <c r="HU1008" i="18" a="1"/>
  <c r="HU1008" i="18" s="1"/>
  <c r="HQ1008" i="18" a="1"/>
  <c r="HQ1008" i="18" s="1"/>
  <c r="HM1008" i="18" a="1"/>
  <c r="HM1008" i="18" s="1"/>
  <c r="HI1008" i="18" a="1"/>
  <c r="HI1008" i="18" s="1"/>
  <c r="HE1008" i="18" a="1"/>
  <c r="HE1008" i="18" s="1"/>
  <c r="HA1008" i="18" a="1"/>
  <c r="HA1008" i="18" s="1"/>
  <c r="GW1008" i="18" a="1"/>
  <c r="GW1008" i="18" s="1"/>
  <c r="GS1008" i="18" a="1"/>
  <c r="GS1008" i="18" s="1"/>
  <c r="GO1008" i="18" a="1"/>
  <c r="GO1008" i="18" s="1"/>
  <c r="GK1008" i="18" a="1"/>
  <c r="GK1008" i="18" s="1"/>
  <c r="GG1008" i="18" a="1"/>
  <c r="GG1008" i="18" s="1"/>
  <c r="GC1008" i="18" a="1"/>
  <c r="GC1008" i="18" s="1"/>
  <c r="FY1008" i="18" a="1"/>
  <c r="FY1008" i="18" s="1"/>
  <c r="FU1008" i="18" a="1"/>
  <c r="FU1008" i="18" s="1"/>
  <c r="FQ1008" i="18" a="1"/>
  <c r="FQ1008" i="18" s="1"/>
  <c r="HV1006" i="18" a="1"/>
  <c r="HV1006" i="18" s="1"/>
  <c r="HR1006" i="18" a="1"/>
  <c r="HR1006" i="18" s="1"/>
  <c r="HN1006" i="18" a="1"/>
  <c r="HN1006" i="18" s="1"/>
  <c r="HJ1006" i="18" a="1"/>
  <c r="HJ1006" i="18" s="1"/>
  <c r="HF1006" i="18" a="1"/>
  <c r="HF1006" i="18" s="1"/>
  <c r="HB1006" i="18" a="1"/>
  <c r="HB1006" i="18" s="1"/>
  <c r="GX1006" i="18" a="1"/>
  <c r="GX1006" i="18" s="1"/>
  <c r="GT1006" i="18" a="1"/>
  <c r="GT1006" i="18" s="1"/>
  <c r="GP1006" i="18" a="1"/>
  <c r="GP1006" i="18" s="1"/>
  <c r="GL1006" i="18" a="1"/>
  <c r="GL1006" i="18" s="1"/>
  <c r="GH1006" i="18" a="1"/>
  <c r="GH1006" i="18" s="1"/>
  <c r="GD1006" i="18" a="1"/>
  <c r="GD1006" i="18" s="1"/>
  <c r="FZ1006" i="18" a="1"/>
  <c r="FZ1006" i="18" s="1"/>
  <c r="FV1006" i="18" a="1"/>
  <c r="FV1006" i="18" s="1"/>
  <c r="FR1006" i="18" a="1"/>
  <c r="FR1006" i="18" s="1"/>
  <c r="HW1004" i="18" a="1"/>
  <c r="HW1004" i="18" s="1"/>
  <c r="HS1004" i="18" a="1"/>
  <c r="HS1004" i="18" s="1"/>
  <c r="HO1004" i="18" a="1"/>
  <c r="HO1004" i="18" s="1"/>
  <c r="HK1004" i="18" a="1"/>
  <c r="HK1004" i="18" s="1"/>
  <c r="HG1004" i="18" a="1"/>
  <c r="HG1004" i="18" s="1"/>
  <c r="HC1004" i="18" a="1"/>
  <c r="HC1004" i="18" s="1"/>
  <c r="GY1004" i="18" a="1"/>
  <c r="GY1004" i="18" s="1"/>
  <c r="GU1004" i="18" a="1"/>
  <c r="GU1004" i="18" s="1"/>
  <c r="GQ1004" i="18" a="1"/>
  <c r="GQ1004" i="18" s="1"/>
  <c r="GM1004" i="18" a="1"/>
  <c r="GM1004" i="18" s="1"/>
  <c r="GI1004" i="18" a="1"/>
  <c r="GI1004" i="18" s="1"/>
  <c r="GE1004" i="18" a="1"/>
  <c r="GE1004" i="18" s="1"/>
  <c r="GA1004" i="18" a="1"/>
  <c r="GA1004" i="18" s="1"/>
  <c r="FW1004" i="18" a="1"/>
  <c r="FW1004" i="18" s="1"/>
  <c r="FS1004" i="18" a="1"/>
  <c r="FS1004" i="18" s="1"/>
  <c r="HT1002" i="18" a="1"/>
  <c r="HT1002" i="18" s="1"/>
  <c r="HP1002" i="18" a="1"/>
  <c r="HP1002" i="18" s="1"/>
  <c r="HL1002" i="18" a="1"/>
  <c r="HL1002" i="18" s="1"/>
  <c r="HH1002" i="18" a="1"/>
  <c r="HH1002" i="18" s="1"/>
  <c r="HD1002" i="18" a="1"/>
  <c r="HD1002" i="18" s="1"/>
  <c r="GZ1002" i="18" a="1"/>
  <c r="GZ1002" i="18" s="1"/>
  <c r="GV1002" i="18" a="1"/>
  <c r="GV1002" i="18" s="1"/>
  <c r="GR1002" i="18" a="1"/>
  <c r="GR1002" i="18" s="1"/>
  <c r="GN1002" i="18" a="1"/>
  <c r="GN1002" i="18" s="1"/>
  <c r="GJ1002" i="18" a="1"/>
  <c r="GJ1002" i="18" s="1"/>
  <c r="GF1002" i="18" a="1"/>
  <c r="GF1002" i="18" s="1"/>
  <c r="GB1002" i="18" a="1"/>
  <c r="GB1002" i="18" s="1"/>
  <c r="FX1002" i="18" a="1"/>
  <c r="FX1002" i="18" s="1"/>
  <c r="FT1002" i="18" a="1"/>
  <c r="FT1002" i="18" s="1"/>
  <c r="FP1002" i="18" a="1"/>
  <c r="FP1002" i="18" s="1"/>
  <c r="HO1010" i="18" a="1"/>
  <c r="HO1010" i="18" s="1"/>
  <c r="HF1010" i="18" a="1"/>
  <c r="HF1010" i="18" s="1"/>
  <c r="GW1010" i="18" a="1"/>
  <c r="GW1010" i="18" s="1"/>
  <c r="GR1010" i="18" a="1"/>
  <c r="GR1010" i="18" s="1"/>
  <c r="HV1009" i="18" a="1"/>
  <c r="HV1009" i="18" s="1"/>
  <c r="HR1009" i="18" a="1"/>
  <c r="HR1009" i="18" s="1"/>
  <c r="HN1009" i="18" a="1"/>
  <c r="HN1009" i="18" s="1"/>
  <c r="HJ1009" i="18" a="1"/>
  <c r="HJ1009" i="18" s="1"/>
  <c r="HF1009" i="18" a="1"/>
  <c r="HF1009" i="18" s="1"/>
  <c r="HB1009" i="18" a="1"/>
  <c r="HB1009" i="18" s="1"/>
  <c r="GX1009" i="18" a="1"/>
  <c r="GX1009" i="18" s="1"/>
  <c r="GT1009" i="18" a="1"/>
  <c r="GT1009" i="18" s="1"/>
  <c r="GP1009" i="18" a="1"/>
  <c r="GP1009" i="18" s="1"/>
  <c r="GL1009" i="18" a="1"/>
  <c r="GL1009" i="18" s="1"/>
  <c r="GH1009" i="18" a="1"/>
  <c r="GH1009" i="18" s="1"/>
  <c r="GD1009" i="18" a="1"/>
  <c r="GD1009" i="18" s="1"/>
  <c r="FZ1009" i="18" a="1"/>
  <c r="FZ1009" i="18" s="1"/>
  <c r="FV1009" i="18" a="1"/>
  <c r="FV1009" i="18" s="1"/>
  <c r="FR1009" i="18" a="1"/>
  <c r="FR1009" i="18" s="1"/>
  <c r="HW1007" i="18" a="1"/>
  <c r="HW1007" i="18" s="1"/>
  <c r="HS1007" i="18" a="1"/>
  <c r="HS1007" i="18" s="1"/>
  <c r="HO1007" i="18" a="1"/>
  <c r="HO1007" i="18" s="1"/>
  <c r="HK1007" i="18" a="1"/>
  <c r="HK1007" i="18" s="1"/>
  <c r="HG1007" i="18" a="1"/>
  <c r="HG1007" i="18" s="1"/>
  <c r="HC1007" i="18" a="1"/>
  <c r="HC1007" i="18" s="1"/>
  <c r="GY1007" i="18" a="1"/>
  <c r="GY1007" i="18" s="1"/>
  <c r="GU1007" i="18" a="1"/>
  <c r="GU1007" i="18" s="1"/>
  <c r="GQ1007" i="18" a="1"/>
  <c r="GQ1007" i="18" s="1"/>
  <c r="GM1007" i="18" a="1"/>
  <c r="GM1007" i="18" s="1"/>
  <c r="GI1007" i="18" a="1"/>
  <c r="GI1007" i="18" s="1"/>
  <c r="GE1007" i="18" a="1"/>
  <c r="GE1007" i="18" s="1"/>
  <c r="GA1007" i="18" a="1"/>
  <c r="GA1007" i="18" s="1"/>
  <c r="FW1007" i="18" a="1"/>
  <c r="FW1007" i="18" s="1"/>
  <c r="FS1007" i="18" a="1"/>
  <c r="FS1007" i="18" s="1"/>
  <c r="HT1005" i="18" a="1"/>
  <c r="HT1005" i="18" s="1"/>
  <c r="HP1005" i="18" a="1"/>
  <c r="HP1005" i="18" s="1"/>
  <c r="HL1005" i="18" a="1"/>
  <c r="HL1005" i="18" s="1"/>
  <c r="HH1005" i="18" a="1"/>
  <c r="HH1005" i="18" s="1"/>
  <c r="HD1005" i="18" a="1"/>
  <c r="HD1005" i="18" s="1"/>
  <c r="GZ1005" i="18" a="1"/>
  <c r="GZ1005" i="18" s="1"/>
  <c r="GV1005" i="18" a="1"/>
  <c r="GV1005" i="18" s="1"/>
  <c r="GR1005" i="18" a="1"/>
  <c r="GR1005" i="18" s="1"/>
  <c r="GN1005" i="18" a="1"/>
  <c r="GN1005" i="18" s="1"/>
  <c r="GJ1005" i="18" a="1"/>
  <c r="GJ1005" i="18" s="1"/>
  <c r="GF1005" i="18" a="1"/>
  <c r="GF1005" i="18" s="1"/>
  <c r="GB1005" i="18" a="1"/>
  <c r="GB1005" i="18" s="1"/>
  <c r="FX1005" i="18" a="1"/>
  <c r="FX1005" i="18" s="1"/>
  <c r="FT1005" i="18" a="1"/>
  <c r="FT1005" i="18" s="1"/>
  <c r="FP1005" i="18" a="1"/>
  <c r="FP1005" i="18" s="1"/>
  <c r="HU1003" i="18" a="1"/>
  <c r="HU1003" i="18" s="1"/>
  <c r="HQ1003" i="18" a="1"/>
  <c r="HQ1003" i="18" s="1"/>
  <c r="HM1003" i="18" a="1"/>
  <c r="HM1003" i="18" s="1"/>
  <c r="HI1003" i="18" a="1"/>
  <c r="HI1003" i="18" s="1"/>
  <c r="HE1003" i="18" a="1"/>
  <c r="HE1003" i="18" s="1"/>
  <c r="HA1003" i="18" a="1"/>
  <c r="HA1003" i="18" s="1"/>
  <c r="GW1003" i="18" a="1"/>
  <c r="GW1003" i="18" s="1"/>
  <c r="GS1003" i="18" a="1"/>
  <c r="GS1003" i="18" s="1"/>
  <c r="GO1003" i="18" a="1"/>
  <c r="GO1003" i="18" s="1"/>
  <c r="GK1003" i="18" a="1"/>
  <c r="GK1003" i="18" s="1"/>
  <c r="GG1003" i="18" a="1"/>
  <c r="GG1003" i="18" s="1"/>
  <c r="GC1003" i="18" a="1"/>
  <c r="GC1003" i="18" s="1"/>
  <c r="FY1003" i="18" a="1"/>
  <c r="FY1003" i="18" s="1"/>
  <c r="FU1003" i="18" a="1"/>
  <c r="FU1003" i="18" s="1"/>
  <c r="FQ1003" i="18" a="1"/>
  <c r="FQ1003" i="18" s="1"/>
  <c r="HS1010" i="18" a="1"/>
  <c r="HS1010" i="18" s="1"/>
  <c r="HJ1010" i="18" a="1"/>
  <c r="HJ1010" i="18" s="1"/>
  <c r="HA1010" i="18" a="1"/>
  <c r="HA1010" i="18" s="1"/>
  <c r="GV1010" i="18" a="1"/>
  <c r="GV1010" i="18" s="1"/>
  <c r="GM1010" i="18" a="1"/>
  <c r="GM1010" i="18" s="1"/>
  <c r="GI1010" i="18" a="1"/>
  <c r="GI1010" i="18" s="1"/>
  <c r="GE1010" i="18" a="1"/>
  <c r="GE1010" i="18" s="1"/>
  <c r="GA1010" i="18" a="1"/>
  <c r="GA1010" i="18" s="1"/>
  <c r="FW1010" i="18" a="1"/>
  <c r="FW1010" i="18" s="1"/>
  <c r="FS1010" i="18" a="1"/>
  <c r="FS1010" i="18" s="1"/>
  <c r="HT1008" i="18" a="1"/>
  <c r="HT1008" i="18" s="1"/>
  <c r="HP1008" i="18" a="1"/>
  <c r="HP1008" i="18" s="1"/>
  <c r="HL1008" i="18" a="1"/>
  <c r="HL1008" i="18" s="1"/>
  <c r="HH1008" i="18" a="1"/>
  <c r="HH1008" i="18" s="1"/>
  <c r="HD1008" i="18" a="1"/>
  <c r="HD1008" i="18" s="1"/>
  <c r="GZ1008" i="18" a="1"/>
  <c r="GZ1008" i="18" s="1"/>
  <c r="GV1008" i="18" a="1"/>
  <c r="GV1008" i="18" s="1"/>
  <c r="GR1008" i="18" a="1"/>
  <c r="GR1008" i="18" s="1"/>
  <c r="GN1008" i="18" a="1"/>
  <c r="GN1008" i="18" s="1"/>
  <c r="GJ1008" i="18" a="1"/>
  <c r="GJ1008" i="18" s="1"/>
  <c r="GF1008" i="18" a="1"/>
  <c r="GF1008" i="18" s="1"/>
  <c r="GB1008" i="18" a="1"/>
  <c r="GB1008" i="18" s="1"/>
  <c r="FX1008" i="18" a="1"/>
  <c r="FX1008" i="18" s="1"/>
  <c r="FT1008" i="18" a="1"/>
  <c r="FT1008" i="18" s="1"/>
  <c r="FP1008" i="18" a="1"/>
  <c r="FP1008" i="18" s="1"/>
  <c r="HU1006" i="18" a="1"/>
  <c r="HU1006" i="18" s="1"/>
  <c r="HQ1006" i="18" a="1"/>
  <c r="HQ1006" i="18" s="1"/>
  <c r="HM1006" i="18" a="1"/>
  <c r="HM1006" i="18" s="1"/>
  <c r="HI1006" i="18" a="1"/>
  <c r="HI1006" i="18" s="1"/>
  <c r="HE1006" i="18" a="1"/>
  <c r="HE1006" i="18" s="1"/>
  <c r="HA1006" i="18" a="1"/>
  <c r="HA1006" i="18" s="1"/>
  <c r="GW1006" i="18" a="1"/>
  <c r="GW1006" i="18" s="1"/>
  <c r="GS1006" i="18" a="1"/>
  <c r="GS1006" i="18" s="1"/>
  <c r="GO1006" i="18" a="1"/>
  <c r="GO1006" i="18" s="1"/>
  <c r="GK1006" i="18" a="1"/>
  <c r="GK1006" i="18" s="1"/>
  <c r="GG1006" i="18" a="1"/>
  <c r="GG1006" i="18" s="1"/>
  <c r="GC1006" i="18" a="1"/>
  <c r="GC1006" i="18" s="1"/>
  <c r="FY1006" i="18" a="1"/>
  <c r="FY1006" i="18" s="1"/>
  <c r="FU1006" i="18" a="1"/>
  <c r="FU1006" i="18" s="1"/>
  <c r="FQ1006" i="18" a="1"/>
  <c r="FQ1006" i="18" s="1"/>
  <c r="HV1004" i="18" a="1"/>
  <c r="HV1004" i="18" s="1"/>
  <c r="HR1004" i="18" a="1"/>
  <c r="HR1004" i="18" s="1"/>
  <c r="HN1004" i="18" a="1"/>
  <c r="HN1004" i="18" s="1"/>
  <c r="HJ1004" i="18" a="1"/>
  <c r="HJ1004" i="18" s="1"/>
  <c r="HF1004" i="18" a="1"/>
  <c r="HF1004" i="18" s="1"/>
  <c r="HB1004" i="18" a="1"/>
  <c r="HB1004" i="18" s="1"/>
  <c r="GX1004" i="18" a="1"/>
  <c r="GX1004" i="18" s="1"/>
  <c r="GT1004" i="18" a="1"/>
  <c r="GT1004" i="18" s="1"/>
  <c r="GP1004" i="18" a="1"/>
  <c r="GP1004" i="18" s="1"/>
  <c r="GL1004" i="18" a="1"/>
  <c r="GL1004" i="18" s="1"/>
  <c r="GH1004" i="18" a="1"/>
  <c r="GH1004" i="18" s="1"/>
  <c r="GD1004" i="18" a="1"/>
  <c r="GD1004" i="18" s="1"/>
  <c r="FZ1004" i="18" a="1"/>
  <c r="FZ1004" i="18" s="1"/>
  <c r="FV1004" i="18" a="1"/>
  <c r="FV1004" i="18" s="1"/>
  <c r="FR1004" i="18" a="1"/>
  <c r="FR1004" i="18" s="1"/>
  <c r="HW1002" i="18" a="1"/>
  <c r="HW1002" i="18" s="1"/>
  <c r="HS1002" i="18" a="1"/>
  <c r="HS1002" i="18" s="1"/>
  <c r="HO1002" i="18" a="1"/>
  <c r="HO1002" i="18" s="1"/>
  <c r="HK1002" i="18" a="1"/>
  <c r="HK1002" i="18" s="1"/>
  <c r="HG1002" i="18" a="1"/>
  <c r="HG1002" i="18" s="1"/>
  <c r="HC1002" i="18" a="1"/>
  <c r="HC1002" i="18" s="1"/>
  <c r="GY1002" i="18" a="1"/>
  <c r="GY1002" i="18" s="1"/>
  <c r="GU1002" i="18" a="1"/>
  <c r="GU1002" i="18" s="1"/>
  <c r="GQ1002" i="18" a="1"/>
  <c r="GQ1002" i="18" s="1"/>
  <c r="GM1002" i="18" a="1"/>
  <c r="GM1002" i="18" s="1"/>
  <c r="GI1002" i="18" a="1"/>
  <c r="GI1002" i="18" s="1"/>
  <c r="GE1002" i="18" a="1"/>
  <c r="GE1002" i="18" s="1"/>
  <c r="GA1002" i="18" a="1"/>
  <c r="GA1002" i="18" s="1"/>
  <c r="FW1002" i="18" a="1"/>
  <c r="FW1002" i="18" s="1"/>
  <c r="FS1002" i="18" a="1"/>
  <c r="FS1002" i="18" s="1"/>
  <c r="HW1010" i="18" a="1"/>
  <c r="HW1010" i="18" s="1"/>
  <c r="HN1010" i="18" a="1"/>
  <c r="HN1010" i="18" s="1"/>
  <c r="HE1010" i="18" a="1"/>
  <c r="HE1010" i="18" s="1"/>
  <c r="GZ1010" i="18" a="1"/>
  <c r="GZ1010" i="18" s="1"/>
  <c r="GQ1010" i="18" a="1"/>
  <c r="GQ1010" i="18" s="1"/>
  <c r="HU1009" i="18" a="1"/>
  <c r="HU1009" i="18" s="1"/>
  <c r="HQ1009" i="18" a="1"/>
  <c r="HQ1009" i="18" s="1"/>
  <c r="HM1009" i="18" a="1"/>
  <c r="HM1009" i="18" s="1"/>
  <c r="HI1009" i="18" a="1"/>
  <c r="HI1009" i="18" s="1"/>
  <c r="HE1009" i="18" a="1"/>
  <c r="HE1009" i="18" s="1"/>
  <c r="HA1009" i="18" a="1"/>
  <c r="HA1009" i="18" s="1"/>
  <c r="GW1009" i="18" a="1"/>
  <c r="GW1009" i="18" s="1"/>
  <c r="GS1009" i="18" a="1"/>
  <c r="GS1009" i="18" s="1"/>
  <c r="GO1009" i="18" a="1"/>
  <c r="GO1009" i="18" s="1"/>
  <c r="GK1009" i="18" a="1"/>
  <c r="GK1009" i="18" s="1"/>
  <c r="GG1009" i="18" a="1"/>
  <c r="GG1009" i="18" s="1"/>
  <c r="GC1009" i="18" a="1"/>
  <c r="GC1009" i="18" s="1"/>
  <c r="FY1009" i="18" a="1"/>
  <c r="FY1009" i="18" s="1"/>
  <c r="FU1009" i="18" a="1"/>
  <c r="FU1009" i="18" s="1"/>
  <c r="FQ1009" i="18" a="1"/>
  <c r="FQ1009" i="18" s="1"/>
  <c r="HV1007" i="18" a="1"/>
  <c r="HV1007" i="18" s="1"/>
  <c r="HR1007" i="18" a="1"/>
  <c r="HR1007" i="18" s="1"/>
  <c r="HN1007" i="18" a="1"/>
  <c r="HN1007" i="18" s="1"/>
  <c r="HJ1007" i="18" a="1"/>
  <c r="HJ1007" i="18" s="1"/>
  <c r="HF1007" i="18" a="1"/>
  <c r="HF1007" i="18" s="1"/>
  <c r="HB1007" i="18" a="1"/>
  <c r="HB1007" i="18" s="1"/>
  <c r="GX1007" i="18" a="1"/>
  <c r="GX1007" i="18" s="1"/>
  <c r="GT1007" i="18" a="1"/>
  <c r="GT1007" i="18" s="1"/>
  <c r="GP1007" i="18" a="1"/>
  <c r="GP1007" i="18" s="1"/>
  <c r="GL1007" i="18" a="1"/>
  <c r="GL1007" i="18" s="1"/>
  <c r="GH1007" i="18" a="1"/>
  <c r="GH1007" i="18" s="1"/>
  <c r="GD1007" i="18" a="1"/>
  <c r="GD1007" i="18" s="1"/>
  <c r="FZ1007" i="18" a="1"/>
  <c r="FZ1007" i="18" s="1"/>
  <c r="FV1007" i="18" a="1"/>
  <c r="FV1007" i="18" s="1"/>
  <c r="FR1007" i="18" a="1"/>
  <c r="FR1007" i="18" s="1"/>
  <c r="HW1005" i="18" a="1"/>
  <c r="HW1005" i="18" s="1"/>
  <c r="HS1005" i="18" a="1"/>
  <c r="HS1005" i="18" s="1"/>
  <c r="HO1005" i="18" a="1"/>
  <c r="HO1005" i="18" s="1"/>
  <c r="HK1005" i="18" a="1"/>
  <c r="HK1005" i="18" s="1"/>
  <c r="HG1005" i="18" a="1"/>
  <c r="HG1005" i="18" s="1"/>
  <c r="HC1005" i="18" a="1"/>
  <c r="HC1005" i="18" s="1"/>
  <c r="GY1005" i="18" a="1"/>
  <c r="GY1005" i="18" s="1"/>
  <c r="GU1005" i="18" a="1"/>
  <c r="GU1005" i="18" s="1"/>
  <c r="GQ1005" i="18" a="1"/>
  <c r="GQ1005" i="18" s="1"/>
  <c r="GM1005" i="18" a="1"/>
  <c r="GM1005" i="18" s="1"/>
  <c r="GI1005" i="18" a="1"/>
  <c r="GI1005" i="18" s="1"/>
  <c r="GE1005" i="18" a="1"/>
  <c r="GE1005" i="18" s="1"/>
  <c r="GA1005" i="18" a="1"/>
  <c r="GA1005" i="18" s="1"/>
  <c r="FW1005" i="18" a="1"/>
  <c r="FW1005" i="18" s="1"/>
  <c r="FS1005" i="18" a="1"/>
  <c r="FS1005" i="18" s="1"/>
  <c r="HT1003" i="18" a="1"/>
  <c r="HT1003" i="18" s="1"/>
  <c r="HP1003" i="18" a="1"/>
  <c r="HP1003" i="18" s="1"/>
  <c r="HL1003" i="18" a="1"/>
  <c r="HL1003" i="18" s="1"/>
  <c r="HH1003" i="18" a="1"/>
  <c r="HH1003" i="18" s="1"/>
  <c r="HD1003" i="18" a="1"/>
  <c r="HD1003" i="18" s="1"/>
  <c r="GZ1003" i="18" a="1"/>
  <c r="GZ1003" i="18" s="1"/>
  <c r="GV1003" i="18" a="1"/>
  <c r="GV1003" i="18" s="1"/>
  <c r="GR1003" i="18" a="1"/>
  <c r="GR1003" i="18" s="1"/>
  <c r="GN1003" i="18" a="1"/>
  <c r="GN1003" i="18" s="1"/>
  <c r="GJ1003" i="18" a="1"/>
  <c r="GJ1003" i="18" s="1"/>
  <c r="GF1003" i="18" a="1"/>
  <c r="GF1003" i="18" s="1"/>
  <c r="GB1003" i="18" a="1"/>
  <c r="GB1003" i="18" s="1"/>
  <c r="FX1003" i="18" a="1"/>
  <c r="FX1003" i="18" s="1"/>
  <c r="FT1003" i="18" a="1"/>
  <c r="FT1003" i="18" s="1"/>
  <c r="FP1003" i="18" a="1"/>
  <c r="FP1003" i="18" s="1"/>
  <c r="HR1010" i="18" a="1"/>
  <c r="HR1010" i="18" s="1"/>
  <c r="HI1010" i="18" a="1"/>
  <c r="HI1010" i="18" s="1"/>
  <c r="HD1010" i="18" a="1"/>
  <c r="HD1010" i="18" s="1"/>
  <c r="GU1010" i="18" a="1"/>
  <c r="GU1010" i="18" s="1"/>
  <c r="GL1010" i="18" a="1"/>
  <c r="GL1010" i="18" s="1"/>
  <c r="GH1010" i="18" a="1"/>
  <c r="GH1010" i="18" s="1"/>
  <c r="GD1010" i="18" a="1"/>
  <c r="GD1010" i="18" s="1"/>
  <c r="FZ1010" i="18" a="1"/>
  <c r="FZ1010" i="18" s="1"/>
  <c r="FV1010" i="18" a="1"/>
  <c r="FV1010" i="18" s="1"/>
  <c r="FR1010" i="18" a="1"/>
  <c r="FR1010" i="18" s="1"/>
  <c r="HW1008" i="18" a="1"/>
  <c r="HW1008" i="18" s="1"/>
  <c r="HS1008" i="18" a="1"/>
  <c r="HS1008" i="18" s="1"/>
  <c r="HO1008" i="18" a="1"/>
  <c r="HO1008" i="18" s="1"/>
  <c r="HK1008" i="18" a="1"/>
  <c r="HK1008" i="18" s="1"/>
  <c r="HG1008" i="18" a="1"/>
  <c r="HG1008" i="18" s="1"/>
  <c r="HC1008" i="18" a="1"/>
  <c r="HC1008" i="18" s="1"/>
  <c r="GY1008" i="18" a="1"/>
  <c r="GY1008" i="18" s="1"/>
  <c r="GU1008" i="18" a="1"/>
  <c r="GU1008" i="18" s="1"/>
  <c r="GQ1008" i="18" a="1"/>
  <c r="GQ1008" i="18" s="1"/>
  <c r="GM1008" i="18" a="1"/>
  <c r="GM1008" i="18" s="1"/>
  <c r="GI1008" i="18" a="1"/>
  <c r="GI1008" i="18" s="1"/>
  <c r="GE1008" i="18" a="1"/>
  <c r="GE1008" i="18" s="1"/>
  <c r="GA1008" i="18" a="1"/>
  <c r="GA1008" i="18" s="1"/>
  <c r="FW1008" i="18" a="1"/>
  <c r="FW1008" i="18" s="1"/>
  <c r="FS1008" i="18" a="1"/>
  <c r="FS1008" i="18" s="1"/>
  <c r="HT1006" i="18" a="1"/>
  <c r="HT1006" i="18" s="1"/>
  <c r="HP1006" i="18" a="1"/>
  <c r="HP1006" i="18" s="1"/>
  <c r="HL1006" i="18" a="1"/>
  <c r="HL1006" i="18" s="1"/>
  <c r="HH1006" i="18" a="1"/>
  <c r="HH1006" i="18" s="1"/>
  <c r="HD1006" i="18" a="1"/>
  <c r="HD1006" i="18" s="1"/>
  <c r="GZ1006" i="18" a="1"/>
  <c r="GZ1006" i="18" s="1"/>
  <c r="GV1006" i="18" a="1"/>
  <c r="GV1006" i="18" s="1"/>
  <c r="GR1006" i="18" a="1"/>
  <c r="GR1006" i="18" s="1"/>
  <c r="GN1006" i="18" a="1"/>
  <c r="GN1006" i="18" s="1"/>
  <c r="GJ1006" i="18" a="1"/>
  <c r="GJ1006" i="18" s="1"/>
  <c r="GF1006" i="18" a="1"/>
  <c r="GF1006" i="18" s="1"/>
  <c r="GB1006" i="18" a="1"/>
  <c r="GB1006" i="18" s="1"/>
  <c r="FX1006" i="18" a="1"/>
  <c r="FX1006" i="18" s="1"/>
  <c r="FT1006" i="18" a="1"/>
  <c r="FT1006" i="18" s="1"/>
  <c r="FP1006" i="18" a="1"/>
  <c r="FP1006" i="18" s="1"/>
  <c r="HU1004" i="18" a="1"/>
  <c r="HU1004" i="18" s="1"/>
  <c r="HQ1004" i="18" a="1"/>
  <c r="HQ1004" i="18" s="1"/>
  <c r="HM1004" i="18" a="1"/>
  <c r="HM1004" i="18" s="1"/>
  <c r="HI1004" i="18" a="1"/>
  <c r="HI1004" i="18" s="1"/>
  <c r="HE1004" i="18" a="1"/>
  <c r="HE1004" i="18" s="1"/>
  <c r="HA1004" i="18" a="1"/>
  <c r="HA1004" i="18" s="1"/>
  <c r="GW1004" i="18" a="1"/>
  <c r="GW1004" i="18" s="1"/>
  <c r="GS1004" i="18" a="1"/>
  <c r="GS1004" i="18" s="1"/>
  <c r="GO1004" i="18" a="1"/>
  <c r="GO1004" i="18" s="1"/>
  <c r="GK1004" i="18" a="1"/>
  <c r="GK1004" i="18" s="1"/>
  <c r="GG1004" i="18" a="1"/>
  <c r="GG1004" i="18" s="1"/>
  <c r="GC1004" i="18" a="1"/>
  <c r="GC1004" i="18" s="1"/>
  <c r="FY1004" i="18" a="1"/>
  <c r="FY1004" i="18" s="1"/>
  <c r="FU1004" i="18" a="1"/>
  <c r="FU1004" i="18" s="1"/>
  <c r="FQ1004" i="18" a="1"/>
  <c r="FQ1004" i="18" s="1"/>
  <c r="HV1002" i="18" a="1"/>
  <c r="HV1002" i="18" s="1"/>
  <c r="HR1002" i="18" a="1"/>
  <c r="HR1002" i="18" s="1"/>
  <c r="HN1002" i="18" a="1"/>
  <c r="HN1002" i="18" s="1"/>
  <c r="HJ1002" i="18" a="1"/>
  <c r="HJ1002" i="18" s="1"/>
  <c r="HF1002" i="18" a="1"/>
  <c r="HF1002" i="18" s="1"/>
  <c r="HB1002" i="18" a="1"/>
  <c r="HB1002" i="18" s="1"/>
  <c r="GX1002" i="18" a="1"/>
  <c r="GX1002" i="18" s="1"/>
  <c r="GT1002" i="18" a="1"/>
  <c r="GT1002" i="18" s="1"/>
  <c r="GP1002" i="18" a="1"/>
  <c r="GP1002" i="18" s="1"/>
  <c r="GL1002" i="18" a="1"/>
  <c r="GL1002" i="18" s="1"/>
  <c r="GH1002" i="18" a="1"/>
  <c r="GH1002" i="18" s="1"/>
  <c r="GD1002" i="18" a="1"/>
  <c r="GD1002" i="18" s="1"/>
  <c r="FZ1002" i="18" a="1"/>
  <c r="FZ1002" i="18" s="1"/>
  <c r="FV1002" i="18" a="1"/>
  <c r="FV1002" i="18" s="1"/>
  <c r="FR1002" i="18" a="1"/>
  <c r="FR1002" i="18" s="1"/>
  <c r="HV1010" i="18" a="1"/>
  <c r="HV1010" i="18" s="1"/>
  <c r="HM1010" i="18" a="1"/>
  <c r="HM1010" i="18" s="1"/>
  <c r="HH1010" i="18" a="1"/>
  <c r="HH1010" i="18" s="1"/>
  <c r="GY1010" i="18" a="1"/>
  <c r="GY1010" i="18" s="1"/>
  <c r="GP1010" i="18" a="1"/>
  <c r="GP1010" i="18" s="1"/>
  <c r="HT1009" i="18" a="1"/>
  <c r="HT1009" i="18" s="1"/>
  <c r="HP1009" i="18" a="1"/>
  <c r="HP1009" i="18" s="1"/>
  <c r="HL1009" i="18" a="1"/>
  <c r="HL1009" i="18" s="1"/>
  <c r="HH1009" i="18" a="1"/>
  <c r="HH1009" i="18" s="1"/>
  <c r="HD1009" i="18" a="1"/>
  <c r="HD1009" i="18" s="1"/>
  <c r="GZ1009" i="18" a="1"/>
  <c r="GZ1009" i="18" s="1"/>
  <c r="GV1009" i="18" a="1"/>
  <c r="GV1009" i="18" s="1"/>
  <c r="GR1009" i="18" a="1"/>
  <c r="GR1009" i="18" s="1"/>
  <c r="GN1009" i="18" a="1"/>
  <c r="GN1009" i="18" s="1"/>
  <c r="GJ1009" i="18" a="1"/>
  <c r="GJ1009" i="18" s="1"/>
  <c r="GF1009" i="18" a="1"/>
  <c r="GF1009" i="18" s="1"/>
  <c r="GB1009" i="18" a="1"/>
  <c r="GB1009" i="18" s="1"/>
  <c r="FX1009" i="18" a="1"/>
  <c r="FX1009" i="18" s="1"/>
  <c r="FT1009" i="18" a="1"/>
  <c r="FT1009" i="18" s="1"/>
  <c r="FP1009" i="18" a="1"/>
  <c r="FP1009" i="18" s="1"/>
  <c r="HU1007" i="18" a="1"/>
  <c r="HU1007" i="18" s="1"/>
  <c r="HQ1007" i="18" a="1"/>
  <c r="HQ1007" i="18" s="1"/>
  <c r="HM1007" i="18" a="1"/>
  <c r="HM1007" i="18" s="1"/>
  <c r="HI1007" i="18" a="1"/>
  <c r="HI1007" i="18" s="1"/>
  <c r="HE1007" i="18" a="1"/>
  <c r="HE1007" i="18" s="1"/>
  <c r="HA1007" i="18" a="1"/>
  <c r="HA1007" i="18" s="1"/>
  <c r="GW1007" i="18" a="1"/>
  <c r="GW1007" i="18" s="1"/>
  <c r="GS1007" i="18" a="1"/>
  <c r="GS1007" i="18" s="1"/>
  <c r="GO1007" i="18" a="1"/>
  <c r="GO1007" i="18" s="1"/>
  <c r="GK1007" i="18" a="1"/>
  <c r="GK1007" i="18" s="1"/>
  <c r="GG1007" i="18" a="1"/>
  <c r="GG1007" i="18" s="1"/>
  <c r="GC1007" i="18" a="1"/>
  <c r="GC1007" i="18" s="1"/>
  <c r="FY1007" i="18" a="1"/>
  <c r="FY1007" i="18" s="1"/>
  <c r="FU1007" i="18" a="1"/>
  <c r="FU1007" i="18" s="1"/>
  <c r="FQ1007" i="18" a="1"/>
  <c r="FQ1007" i="18" s="1"/>
  <c r="HV1005" i="18" a="1"/>
  <c r="HV1005" i="18" s="1"/>
  <c r="HR1005" i="18" a="1"/>
  <c r="HR1005" i="18" s="1"/>
  <c r="HN1005" i="18" a="1"/>
  <c r="HN1005" i="18" s="1"/>
  <c r="HJ1005" i="18" a="1"/>
  <c r="HJ1005" i="18" s="1"/>
  <c r="HF1005" i="18" a="1"/>
  <c r="HF1005" i="18" s="1"/>
  <c r="HB1005" i="18" a="1"/>
  <c r="HB1005" i="18" s="1"/>
  <c r="GX1005" i="18" a="1"/>
  <c r="GX1005" i="18" s="1"/>
  <c r="GT1005" i="18" a="1"/>
  <c r="GT1005" i="18" s="1"/>
  <c r="GP1005" i="18" a="1"/>
  <c r="GP1005" i="18" s="1"/>
  <c r="GL1005" i="18" a="1"/>
  <c r="GL1005" i="18" s="1"/>
  <c r="GH1005" i="18" a="1"/>
  <c r="GH1005" i="18" s="1"/>
  <c r="GD1005" i="18" a="1"/>
  <c r="GD1005" i="18" s="1"/>
  <c r="FZ1005" i="18" a="1"/>
  <c r="FZ1005" i="18" s="1"/>
  <c r="FV1005" i="18" a="1"/>
  <c r="FV1005" i="18" s="1"/>
  <c r="FR1005" i="18" a="1"/>
  <c r="FR1005" i="18" s="1"/>
  <c r="HW1003" i="18" a="1"/>
  <c r="HW1003" i="18" s="1"/>
  <c r="HS1003" i="18" a="1"/>
  <c r="HS1003" i="18" s="1"/>
  <c r="HO1003" i="18" a="1"/>
  <c r="HO1003" i="18" s="1"/>
  <c r="HK1003" i="18" a="1"/>
  <c r="HK1003" i="18" s="1"/>
  <c r="HG1003" i="18" a="1"/>
  <c r="HG1003" i="18" s="1"/>
  <c r="HC1003" i="18" a="1"/>
  <c r="HC1003" i="18" s="1"/>
  <c r="GY1003" i="18" a="1"/>
  <c r="GY1003" i="18" s="1"/>
  <c r="GU1003" i="18" a="1"/>
  <c r="GU1003" i="18" s="1"/>
  <c r="GQ1003" i="18" a="1"/>
  <c r="GQ1003" i="18" s="1"/>
  <c r="GM1003" i="18" a="1"/>
  <c r="GM1003" i="18" s="1"/>
  <c r="GI1003" i="18" a="1"/>
  <c r="GI1003" i="18" s="1"/>
  <c r="GE1003" i="18" a="1"/>
  <c r="GE1003" i="18" s="1"/>
  <c r="GA1003" i="18" a="1"/>
  <c r="GA1003" i="18" s="1"/>
  <c r="FW1003" i="18" a="1"/>
  <c r="FW1003" i="18" s="1"/>
  <c r="FS1003" i="18" a="1"/>
  <c r="FS1003" i="18" s="1"/>
  <c r="HQ1010" i="18" a="1"/>
  <c r="HQ1010" i="18" s="1"/>
  <c r="HL1010" i="18" a="1"/>
  <c r="HL1010" i="18" s="1"/>
  <c r="HC1010" i="18" a="1"/>
  <c r="HC1010" i="18" s="1"/>
  <c r="GT1010" i="18" a="1"/>
  <c r="GT1010" i="18" s="1"/>
  <c r="GK1010" i="18" a="1"/>
  <c r="GK1010" i="18" s="1"/>
  <c r="GG1010" i="18" a="1"/>
  <c r="GG1010" i="18" s="1"/>
  <c r="GC1010" i="18" a="1"/>
  <c r="GC1010" i="18" s="1"/>
  <c r="FY1010" i="18" a="1"/>
  <c r="FY1010" i="18" s="1"/>
  <c r="FU1010" i="18" a="1"/>
  <c r="FU1010" i="18" s="1"/>
  <c r="FQ1010" i="18" a="1"/>
  <c r="FQ1010" i="18" s="1"/>
  <c r="HV1008" i="18" a="1"/>
  <c r="HV1008" i="18" s="1"/>
  <c r="HR1008" i="18" a="1"/>
  <c r="HR1008" i="18" s="1"/>
  <c r="HN1008" i="18" a="1"/>
  <c r="HN1008" i="18" s="1"/>
  <c r="HJ1008" i="18" a="1"/>
  <c r="HJ1008" i="18" s="1"/>
  <c r="HF1008" i="18" a="1"/>
  <c r="HF1008" i="18" s="1"/>
  <c r="HB1008" i="18" a="1"/>
  <c r="HB1008" i="18" s="1"/>
  <c r="GX1008" i="18" a="1"/>
  <c r="GX1008" i="18" s="1"/>
  <c r="GT1008" i="18" a="1"/>
  <c r="GT1008" i="18" s="1"/>
  <c r="GP1008" i="18" a="1"/>
  <c r="GP1008" i="18" s="1"/>
  <c r="GL1008" i="18" a="1"/>
  <c r="GL1008" i="18" s="1"/>
  <c r="GH1008" i="18" a="1"/>
  <c r="GH1008" i="18" s="1"/>
  <c r="GD1008" i="18" a="1"/>
  <c r="GD1008" i="18" s="1"/>
  <c r="FZ1008" i="18" a="1"/>
  <c r="FZ1008" i="18" s="1"/>
  <c r="FV1008" i="18" a="1"/>
  <c r="FV1008" i="18" s="1"/>
  <c r="FR1008" i="18" a="1"/>
  <c r="FR1008" i="18" s="1"/>
  <c r="HW1006" i="18" a="1"/>
  <c r="HW1006" i="18" s="1"/>
  <c r="HS1006" i="18" a="1"/>
  <c r="HS1006" i="18" s="1"/>
  <c r="HO1006" i="18" a="1"/>
  <c r="HO1006" i="18" s="1"/>
  <c r="HK1006" i="18" a="1"/>
  <c r="HK1006" i="18" s="1"/>
  <c r="HG1006" i="18" a="1"/>
  <c r="HG1006" i="18" s="1"/>
  <c r="HC1006" i="18" a="1"/>
  <c r="HC1006" i="18" s="1"/>
  <c r="GY1006" i="18" a="1"/>
  <c r="GY1006" i="18" s="1"/>
  <c r="GU1006" i="18" a="1"/>
  <c r="GU1006" i="18" s="1"/>
  <c r="GQ1006" i="18" a="1"/>
  <c r="GQ1006" i="18" s="1"/>
  <c r="GM1006" i="18" a="1"/>
  <c r="GM1006" i="18" s="1"/>
  <c r="GI1006" i="18" a="1"/>
  <c r="GI1006" i="18" s="1"/>
  <c r="GE1006" i="18" a="1"/>
  <c r="GE1006" i="18" s="1"/>
  <c r="GA1006" i="18" a="1"/>
  <c r="GA1006" i="18" s="1"/>
  <c r="FW1006" i="18" a="1"/>
  <c r="FW1006" i="18" s="1"/>
  <c r="FS1006" i="18" a="1"/>
  <c r="FS1006" i="18" s="1"/>
  <c r="HT1004" i="18" a="1"/>
  <c r="HT1004" i="18" s="1"/>
  <c r="HP1004" i="18" a="1"/>
  <c r="HP1004" i="18" s="1"/>
  <c r="HL1004" i="18" a="1"/>
  <c r="HL1004" i="18" s="1"/>
  <c r="HH1004" i="18" a="1"/>
  <c r="HH1004" i="18" s="1"/>
  <c r="HD1004" i="18" a="1"/>
  <c r="HD1004" i="18" s="1"/>
  <c r="GZ1004" i="18" a="1"/>
  <c r="GZ1004" i="18" s="1"/>
  <c r="GV1004" i="18" a="1"/>
  <c r="GV1004" i="18" s="1"/>
  <c r="GR1004" i="18" a="1"/>
  <c r="GR1004" i="18" s="1"/>
  <c r="GN1004" i="18" a="1"/>
  <c r="GN1004" i="18" s="1"/>
  <c r="GJ1004" i="18" a="1"/>
  <c r="GJ1004" i="18" s="1"/>
  <c r="GF1004" i="18" a="1"/>
  <c r="GF1004" i="18" s="1"/>
  <c r="GB1004" i="18" a="1"/>
  <c r="GB1004" i="18" s="1"/>
  <c r="FX1004" i="18" a="1"/>
  <c r="FX1004" i="18" s="1"/>
  <c r="FT1004" i="18" a="1"/>
  <c r="FT1004" i="18" s="1"/>
  <c r="FP1004" i="18" a="1"/>
  <c r="FP1004" i="18" s="1"/>
  <c r="HU1002" i="18" a="1"/>
  <c r="HU1002" i="18" s="1"/>
  <c r="HQ1002" i="18" a="1"/>
  <c r="HQ1002" i="18" s="1"/>
  <c r="HM1002" i="18" a="1"/>
  <c r="HM1002" i="18" s="1"/>
  <c r="HI1002" i="18" a="1"/>
  <c r="HI1002" i="18" s="1"/>
  <c r="HE1002" i="18" a="1"/>
  <c r="HE1002" i="18" s="1"/>
  <c r="HA1002" i="18" a="1"/>
  <c r="HA1002" i="18" s="1"/>
  <c r="GW1002" i="18" a="1"/>
  <c r="GW1002" i="18" s="1"/>
  <c r="GS1002" i="18" a="1"/>
  <c r="GS1002" i="18" s="1"/>
  <c r="GO1002" i="18" a="1"/>
  <c r="GO1002" i="18" s="1"/>
  <c r="GK1002" i="18" a="1"/>
  <c r="GK1002" i="18" s="1"/>
  <c r="GG1002" i="18" a="1"/>
  <c r="GG1002" i="18" s="1"/>
  <c r="GC1002" i="18" a="1"/>
  <c r="GC1002" i="18" s="1"/>
  <c r="FY1002" i="18" a="1"/>
  <c r="FY1002" i="18" s="1"/>
  <c r="FU1002" i="18" a="1"/>
  <c r="FU1002" i="18" s="1"/>
  <c r="FQ1002" i="18" a="1"/>
  <c r="FQ1002" i="18" s="1"/>
  <c r="HU1010" i="18" a="1"/>
  <c r="HU1010" i="18" s="1"/>
  <c r="HP1010" i="18" a="1"/>
  <c r="HP1010" i="18" s="1"/>
  <c r="HG1010" i="18" a="1"/>
  <c r="HG1010" i="18" s="1"/>
  <c r="GX1010" i="18" a="1"/>
  <c r="GX1010" i="18" s="1"/>
  <c r="GO1010" i="18" a="1"/>
  <c r="GO1010" i="18" s="1"/>
  <c r="HW1009" i="18" a="1"/>
  <c r="HW1009" i="18" s="1"/>
  <c r="HS1009" i="18" a="1"/>
  <c r="HS1009" i="18" s="1"/>
  <c r="HO1009" i="18" a="1"/>
  <c r="HO1009" i="18" s="1"/>
  <c r="HK1009" i="18" a="1"/>
  <c r="HK1009" i="18" s="1"/>
  <c r="HG1009" i="18" a="1"/>
  <c r="HG1009" i="18" s="1"/>
  <c r="HC1009" i="18" a="1"/>
  <c r="HC1009" i="18" s="1"/>
  <c r="GY1009" i="18" a="1"/>
  <c r="GY1009" i="18" s="1"/>
  <c r="GU1009" i="18" a="1"/>
  <c r="GU1009" i="18" s="1"/>
  <c r="GQ1009" i="18" a="1"/>
  <c r="GQ1009" i="18" s="1"/>
  <c r="GM1009" i="18" a="1"/>
  <c r="GM1009" i="18" s="1"/>
  <c r="GI1009" i="18" a="1"/>
  <c r="GI1009" i="18" s="1"/>
  <c r="GE1009" i="18" a="1"/>
  <c r="GE1009" i="18" s="1"/>
  <c r="GA1009" i="18" a="1"/>
  <c r="GA1009" i="18" s="1"/>
  <c r="FW1009" i="18" a="1"/>
  <c r="FW1009" i="18" s="1"/>
  <c r="FS1009" i="18" a="1"/>
  <c r="FS1009" i="18" s="1"/>
  <c r="HT1007" i="18" a="1"/>
  <c r="HT1007" i="18" s="1"/>
  <c r="HP1007" i="18" a="1"/>
  <c r="HP1007" i="18" s="1"/>
  <c r="HL1007" i="18" a="1"/>
  <c r="HL1007" i="18" s="1"/>
  <c r="HH1007" i="18" a="1"/>
  <c r="HH1007" i="18" s="1"/>
  <c r="HD1007" i="18" a="1"/>
  <c r="HD1007" i="18" s="1"/>
  <c r="GZ1007" i="18" a="1"/>
  <c r="GZ1007" i="18" s="1"/>
  <c r="GV1007" i="18" a="1"/>
  <c r="GV1007" i="18" s="1"/>
  <c r="GR1007" i="18" a="1"/>
  <c r="GR1007" i="18" s="1"/>
  <c r="GN1007" i="18" a="1"/>
  <c r="GN1007" i="18" s="1"/>
  <c r="GJ1007" i="18" a="1"/>
  <c r="GJ1007" i="18" s="1"/>
  <c r="GF1007" i="18" a="1"/>
  <c r="GF1007" i="18" s="1"/>
  <c r="GB1007" i="18" a="1"/>
  <c r="GB1007" i="18" s="1"/>
  <c r="FX1007" i="18" a="1"/>
  <c r="FX1007" i="18" s="1"/>
  <c r="FT1007" i="18" a="1"/>
  <c r="FT1007" i="18" s="1"/>
  <c r="FP1007" i="18" a="1"/>
  <c r="FP1007" i="18" s="1"/>
  <c r="HU1005" i="18" a="1"/>
  <c r="HU1005" i="18" s="1"/>
  <c r="HQ1005" i="18" a="1"/>
  <c r="HQ1005" i="18" s="1"/>
  <c r="HM1005" i="18" a="1"/>
  <c r="HM1005" i="18" s="1"/>
  <c r="HI1005" i="18" a="1"/>
  <c r="HI1005" i="18" s="1"/>
  <c r="HE1005" i="18" a="1"/>
  <c r="HE1005" i="18" s="1"/>
  <c r="HA1005" i="18" a="1"/>
  <c r="HA1005" i="18" s="1"/>
  <c r="GW1005" i="18" a="1"/>
  <c r="GW1005" i="18" s="1"/>
  <c r="GS1005" i="18" a="1"/>
  <c r="GS1005" i="18" s="1"/>
  <c r="GO1005" i="18" a="1"/>
  <c r="GO1005" i="18" s="1"/>
  <c r="GK1005" i="18" a="1"/>
  <c r="GK1005" i="18" s="1"/>
  <c r="GG1005" i="18" a="1"/>
  <c r="GG1005" i="18" s="1"/>
  <c r="GC1005" i="18" a="1"/>
  <c r="GC1005" i="18" s="1"/>
  <c r="FY1005" i="18" a="1"/>
  <c r="FY1005" i="18" s="1"/>
  <c r="FU1005" i="18" a="1"/>
  <c r="FU1005" i="18" s="1"/>
  <c r="FQ1005" i="18" a="1"/>
  <c r="FQ1005" i="18" s="1"/>
  <c r="HV1003" i="18" a="1"/>
  <c r="HV1003" i="18" s="1"/>
  <c r="HR1003" i="18" a="1"/>
  <c r="HR1003" i="18" s="1"/>
  <c r="HN1003" i="18" a="1"/>
  <c r="HN1003" i="18" s="1"/>
  <c r="HJ1003" i="18" a="1"/>
  <c r="HJ1003" i="18" s="1"/>
  <c r="HF1003" i="18" a="1"/>
  <c r="HF1003" i="18" s="1"/>
  <c r="HB1003" i="18" a="1"/>
  <c r="HB1003" i="18" s="1"/>
  <c r="GX1003" i="18" a="1"/>
  <c r="GX1003" i="18" s="1"/>
  <c r="GT1003" i="18" a="1"/>
  <c r="GT1003" i="18" s="1"/>
  <c r="GP1003" i="18" a="1"/>
  <c r="GP1003" i="18" s="1"/>
  <c r="GL1003" i="18" a="1"/>
  <c r="GL1003" i="18" s="1"/>
  <c r="GH1003" i="18" a="1"/>
  <c r="GH1003" i="18" s="1"/>
  <c r="GD1003" i="18" a="1"/>
  <c r="GD1003" i="18" s="1"/>
  <c r="FZ1003" i="18" a="1"/>
  <c r="FZ1003" i="18" s="1"/>
  <c r="FV1003" i="18" a="1"/>
  <c r="FV1003" i="18" s="1"/>
  <c r="FR1003" i="18" a="1"/>
  <c r="FR1003" i="18" s="1"/>
  <c r="HW1001" i="18" a="1"/>
  <c r="HW1001" i="18" s="1"/>
  <c r="HS1001" i="18" a="1"/>
  <c r="HS1001" i="18" s="1"/>
  <c r="HO1001" i="18" a="1"/>
  <c r="HO1001" i="18" s="1"/>
  <c r="HU1001" i="18" a="1"/>
  <c r="HU1001" i="18" s="1"/>
  <c r="HN1001" i="18" a="1"/>
  <c r="HN1001" i="18" s="1"/>
  <c r="HI1001" i="18" a="1"/>
  <c r="HI1001" i="18" s="1"/>
  <c r="HD1001" i="18" a="1"/>
  <c r="HD1001" i="18" s="1"/>
  <c r="HV1000" i="18" a="1"/>
  <c r="HV1000" i="18" s="1"/>
  <c r="HR1000" i="18" a="1"/>
  <c r="HR1000" i="18" s="1"/>
  <c r="HN1000" i="18" a="1"/>
  <c r="HN1000" i="18" s="1"/>
  <c r="HJ1000" i="18" a="1"/>
  <c r="HJ1000" i="18" s="1"/>
  <c r="HF1000" i="18" a="1"/>
  <c r="HF1000" i="18" s="1"/>
  <c r="HB1000" i="18" a="1"/>
  <c r="HB1000" i="18" s="1"/>
  <c r="GX1000" i="18" a="1"/>
  <c r="GX1000" i="18" s="1"/>
  <c r="GT1000" i="18" a="1"/>
  <c r="GT1000" i="18" s="1"/>
  <c r="GP1000" i="18" a="1"/>
  <c r="GP1000" i="18" s="1"/>
  <c r="GL1000" i="18" a="1"/>
  <c r="GL1000" i="18" s="1"/>
  <c r="GH1000" i="18" a="1"/>
  <c r="GH1000" i="18" s="1"/>
  <c r="GD1000" i="18" a="1"/>
  <c r="GD1000" i="18" s="1"/>
  <c r="FZ1000" i="18" a="1"/>
  <c r="FZ1000" i="18" s="1"/>
  <c r="FV1000" i="18" a="1"/>
  <c r="FV1000" i="18" s="1"/>
  <c r="FR1000" i="18" a="1"/>
  <c r="FR1000" i="18" s="1"/>
  <c r="HW998" i="18" a="1"/>
  <c r="HW998" i="18" s="1"/>
  <c r="HS998" i="18" a="1"/>
  <c r="HS998" i="18" s="1"/>
  <c r="HO998" i="18" a="1"/>
  <c r="HO998" i="18" s="1"/>
  <c r="HK998" i="18" a="1"/>
  <c r="HK998" i="18" s="1"/>
  <c r="HG998" i="18" a="1"/>
  <c r="HG998" i="18" s="1"/>
  <c r="HC998" i="18" a="1"/>
  <c r="HC998" i="18" s="1"/>
  <c r="GY998" i="18" a="1"/>
  <c r="GY998" i="18" s="1"/>
  <c r="GU998" i="18" a="1"/>
  <c r="GU998" i="18" s="1"/>
  <c r="GQ998" i="18" a="1"/>
  <c r="GQ998" i="18" s="1"/>
  <c r="GM998" i="18" a="1"/>
  <c r="GM998" i="18" s="1"/>
  <c r="GI998" i="18" a="1"/>
  <c r="GI998" i="18" s="1"/>
  <c r="GE998" i="18" a="1"/>
  <c r="GE998" i="18" s="1"/>
  <c r="GA998" i="18" a="1"/>
  <c r="GA998" i="18" s="1"/>
  <c r="FW998" i="18" a="1"/>
  <c r="FW998" i="18" s="1"/>
  <c r="FS998" i="18" a="1"/>
  <c r="FS998" i="18" s="1"/>
  <c r="HT996" i="18" a="1"/>
  <c r="HT996" i="18" s="1"/>
  <c r="HP996" i="18" a="1"/>
  <c r="HP996" i="18" s="1"/>
  <c r="HL996" i="18" a="1"/>
  <c r="HL996" i="18" s="1"/>
  <c r="HH996" i="18" a="1"/>
  <c r="HH996" i="18" s="1"/>
  <c r="HD996" i="18" a="1"/>
  <c r="HD996" i="18" s="1"/>
  <c r="GZ996" i="18" a="1"/>
  <c r="GZ996" i="18" s="1"/>
  <c r="GV996" i="18" a="1"/>
  <c r="GV996" i="18" s="1"/>
  <c r="GR996" i="18" a="1"/>
  <c r="GR996" i="18" s="1"/>
  <c r="GN996" i="18" a="1"/>
  <c r="GN996" i="18" s="1"/>
  <c r="GJ996" i="18" a="1"/>
  <c r="GJ996" i="18" s="1"/>
  <c r="GF996" i="18" a="1"/>
  <c r="GF996" i="18" s="1"/>
  <c r="GB996" i="18" a="1"/>
  <c r="GB996" i="18" s="1"/>
  <c r="FX996" i="18" a="1"/>
  <c r="FX996" i="18" s="1"/>
  <c r="FT996" i="18" a="1"/>
  <c r="FT996" i="18" s="1"/>
  <c r="FP996" i="18" a="1"/>
  <c r="FP996" i="18" s="1"/>
  <c r="HU994" i="18" a="1"/>
  <c r="HU994" i="18" s="1"/>
  <c r="HQ994" i="18" a="1"/>
  <c r="HQ994" i="18" s="1"/>
  <c r="HM994" i="18" a="1"/>
  <c r="HM994" i="18" s="1"/>
  <c r="HI994" i="18" a="1"/>
  <c r="HI994" i="18" s="1"/>
  <c r="HE994" i="18" a="1"/>
  <c r="HE994" i="18" s="1"/>
  <c r="HA994" i="18" a="1"/>
  <c r="HA994" i="18" s="1"/>
  <c r="GW994" i="18" a="1"/>
  <c r="GW994" i="18" s="1"/>
  <c r="GS994" i="18" a="1"/>
  <c r="GS994" i="18" s="1"/>
  <c r="GO994" i="18" a="1"/>
  <c r="GO994" i="18" s="1"/>
  <c r="GK994" i="18" a="1"/>
  <c r="GK994" i="18" s="1"/>
  <c r="GG994" i="18" a="1"/>
  <c r="GG994" i="18" s="1"/>
  <c r="GC994" i="18" a="1"/>
  <c r="GC994" i="18" s="1"/>
  <c r="FY994" i="18" a="1"/>
  <c r="FY994" i="18" s="1"/>
  <c r="FU994" i="18" a="1"/>
  <c r="FU994" i="18" s="1"/>
  <c r="FQ994" i="18" a="1"/>
  <c r="FQ994" i="18" s="1"/>
  <c r="HV992" i="18" a="1"/>
  <c r="HV992" i="18" s="1"/>
  <c r="HR992" i="18" a="1"/>
  <c r="HR992" i="18" s="1"/>
  <c r="HN992" i="18" a="1"/>
  <c r="HN992" i="18" s="1"/>
  <c r="HJ992" i="18" a="1"/>
  <c r="HJ992" i="18" s="1"/>
  <c r="HF992" i="18" a="1"/>
  <c r="HF992" i="18" s="1"/>
  <c r="HB992" i="18" a="1"/>
  <c r="HB992" i="18" s="1"/>
  <c r="GX992" i="18" a="1"/>
  <c r="GX992" i="18" s="1"/>
  <c r="GT992" i="18" a="1"/>
  <c r="GT992" i="18" s="1"/>
  <c r="GP992" i="18" a="1"/>
  <c r="GP992" i="18" s="1"/>
  <c r="GL992" i="18" a="1"/>
  <c r="GL992" i="18" s="1"/>
  <c r="GH992" i="18" a="1"/>
  <c r="GH992" i="18" s="1"/>
  <c r="GD992" i="18" a="1"/>
  <c r="GD992" i="18" s="1"/>
  <c r="FZ992" i="18" a="1"/>
  <c r="FZ992" i="18" s="1"/>
  <c r="FV992" i="18" a="1"/>
  <c r="FV992" i="18" s="1"/>
  <c r="FR992" i="18" a="1"/>
  <c r="FR992" i="18" s="1"/>
  <c r="HW990" i="18" a="1"/>
  <c r="HW990" i="18" s="1"/>
  <c r="HS990" i="18" a="1"/>
  <c r="HS990" i="18" s="1"/>
  <c r="HO990" i="18" a="1"/>
  <c r="HO990" i="18" s="1"/>
  <c r="HK990" i="18" a="1"/>
  <c r="HK990" i="18" s="1"/>
  <c r="HG990" i="18" a="1"/>
  <c r="HG990" i="18" s="1"/>
  <c r="HC990" i="18" a="1"/>
  <c r="HC990" i="18" s="1"/>
  <c r="GY990" i="18" a="1"/>
  <c r="GY990" i="18" s="1"/>
  <c r="GU990" i="18" a="1"/>
  <c r="GU990" i="18" s="1"/>
  <c r="GQ990" i="18" a="1"/>
  <c r="GQ990" i="18" s="1"/>
  <c r="GM990" i="18" a="1"/>
  <c r="GM990" i="18" s="1"/>
  <c r="GI990" i="18" a="1"/>
  <c r="GI990" i="18" s="1"/>
  <c r="GE990" i="18" a="1"/>
  <c r="GE990" i="18" s="1"/>
  <c r="GA990" i="18" a="1"/>
  <c r="GA990" i="18" s="1"/>
  <c r="FW990" i="18" a="1"/>
  <c r="FW990" i="18" s="1"/>
  <c r="FS990" i="18" a="1"/>
  <c r="FS990" i="18" s="1"/>
  <c r="HT988" i="18" a="1"/>
  <c r="HT988" i="18" s="1"/>
  <c r="HP988" i="18" a="1"/>
  <c r="HP988" i="18" s="1"/>
  <c r="HL988" i="18" a="1"/>
  <c r="HL988" i="18" s="1"/>
  <c r="HH988" i="18" a="1"/>
  <c r="HH988" i="18" s="1"/>
  <c r="HD988" i="18" a="1"/>
  <c r="HD988" i="18" s="1"/>
  <c r="GZ988" i="18" a="1"/>
  <c r="GZ988" i="18" s="1"/>
  <c r="GV988" i="18" a="1"/>
  <c r="GV988" i="18" s="1"/>
  <c r="GR988" i="18" a="1"/>
  <c r="GR988" i="18" s="1"/>
  <c r="GN988" i="18" a="1"/>
  <c r="GN988" i="18" s="1"/>
  <c r="GJ988" i="18" a="1"/>
  <c r="GJ988" i="18" s="1"/>
  <c r="GF988" i="18" a="1"/>
  <c r="GF988" i="18" s="1"/>
  <c r="GB988" i="18" a="1"/>
  <c r="GB988" i="18" s="1"/>
  <c r="FX988" i="18" a="1"/>
  <c r="FX988" i="18" s="1"/>
  <c r="FT988" i="18" a="1"/>
  <c r="FT988" i="18" s="1"/>
  <c r="FP988" i="18" a="1"/>
  <c r="FP988" i="18" s="1"/>
  <c r="HU986" i="18" a="1"/>
  <c r="HU986" i="18" s="1"/>
  <c r="HQ986" i="18" a="1"/>
  <c r="HQ986" i="18" s="1"/>
  <c r="HM986" i="18" a="1"/>
  <c r="HM986" i="18" s="1"/>
  <c r="HI986" i="18" a="1"/>
  <c r="HI986" i="18" s="1"/>
  <c r="HE986" i="18" a="1"/>
  <c r="HE986" i="18" s="1"/>
  <c r="HA986" i="18" a="1"/>
  <c r="HA986" i="18" s="1"/>
  <c r="GW986" i="18" a="1"/>
  <c r="GW986" i="18" s="1"/>
  <c r="GS986" i="18" a="1"/>
  <c r="GS986" i="18" s="1"/>
  <c r="GO986" i="18" a="1"/>
  <c r="GO986" i="18" s="1"/>
  <c r="GK986" i="18" a="1"/>
  <c r="GK986" i="18" s="1"/>
  <c r="GG986" i="18" a="1"/>
  <c r="GG986" i="18" s="1"/>
  <c r="GC986" i="18" a="1"/>
  <c r="GC986" i="18" s="1"/>
  <c r="FY986" i="18" a="1"/>
  <c r="FY986" i="18" s="1"/>
  <c r="FU986" i="18" a="1"/>
  <c r="FU986" i="18" s="1"/>
  <c r="FQ986" i="18" a="1"/>
  <c r="FQ986" i="18" s="1"/>
  <c r="HV984" i="18" a="1"/>
  <c r="HV984" i="18" s="1"/>
  <c r="HR984" i="18" a="1"/>
  <c r="HR984" i="18" s="1"/>
  <c r="HN984" i="18" a="1"/>
  <c r="HN984" i="18" s="1"/>
  <c r="HJ984" i="18" a="1"/>
  <c r="HJ984" i="18" s="1"/>
  <c r="HF984" i="18" a="1"/>
  <c r="HF984" i="18" s="1"/>
  <c r="HB984" i="18" a="1"/>
  <c r="HB984" i="18" s="1"/>
  <c r="GX984" i="18" a="1"/>
  <c r="GX984" i="18" s="1"/>
  <c r="GT984" i="18" a="1"/>
  <c r="GT984" i="18" s="1"/>
  <c r="GP984" i="18" a="1"/>
  <c r="GP984" i="18" s="1"/>
  <c r="GL984" i="18" a="1"/>
  <c r="GL984" i="18" s="1"/>
  <c r="GH984" i="18" a="1"/>
  <c r="GH984" i="18" s="1"/>
  <c r="GD984" i="18" a="1"/>
  <c r="GD984" i="18" s="1"/>
  <c r="FZ984" i="18" a="1"/>
  <c r="FZ984" i="18" s="1"/>
  <c r="FV984" i="18" a="1"/>
  <c r="FV984" i="18" s="1"/>
  <c r="FR984" i="18" a="1"/>
  <c r="FR984" i="18" s="1"/>
  <c r="HT1001" i="18" a="1"/>
  <c r="HT1001" i="18" s="1"/>
  <c r="HH1001" i="18" a="1"/>
  <c r="HH1001" i="18" s="1"/>
  <c r="GY1001" i="18" a="1"/>
  <c r="GY1001" i="18" s="1"/>
  <c r="GU1001" i="18" a="1"/>
  <c r="GU1001" i="18" s="1"/>
  <c r="GQ1001" i="18" a="1"/>
  <c r="GQ1001" i="18" s="1"/>
  <c r="GM1001" i="18" a="1"/>
  <c r="GM1001" i="18" s="1"/>
  <c r="GI1001" i="18" a="1"/>
  <c r="GI1001" i="18" s="1"/>
  <c r="GE1001" i="18" a="1"/>
  <c r="GE1001" i="18" s="1"/>
  <c r="GA1001" i="18" a="1"/>
  <c r="GA1001" i="18" s="1"/>
  <c r="FW1001" i="18" a="1"/>
  <c r="FW1001" i="18" s="1"/>
  <c r="FS1001" i="18" a="1"/>
  <c r="FS1001" i="18" s="1"/>
  <c r="HT999" i="18" a="1"/>
  <c r="HT999" i="18" s="1"/>
  <c r="HP999" i="18" a="1"/>
  <c r="HP999" i="18" s="1"/>
  <c r="HL999" i="18" a="1"/>
  <c r="HL999" i="18" s="1"/>
  <c r="HH999" i="18" a="1"/>
  <c r="HH999" i="18" s="1"/>
  <c r="HD999" i="18" a="1"/>
  <c r="HD999" i="18" s="1"/>
  <c r="GZ999" i="18" a="1"/>
  <c r="GZ999" i="18" s="1"/>
  <c r="GV999" i="18" a="1"/>
  <c r="GV999" i="18" s="1"/>
  <c r="GR999" i="18" a="1"/>
  <c r="GR999" i="18" s="1"/>
  <c r="GN999" i="18" a="1"/>
  <c r="GN999" i="18" s="1"/>
  <c r="GJ999" i="18" a="1"/>
  <c r="GJ999" i="18" s="1"/>
  <c r="GF999" i="18" a="1"/>
  <c r="GF999" i="18" s="1"/>
  <c r="GB999" i="18" a="1"/>
  <c r="GB999" i="18" s="1"/>
  <c r="FX999" i="18" a="1"/>
  <c r="FX999" i="18" s="1"/>
  <c r="FT999" i="18" a="1"/>
  <c r="FT999" i="18" s="1"/>
  <c r="FP999" i="18" a="1"/>
  <c r="FP999" i="18" s="1"/>
  <c r="HU997" i="18" a="1"/>
  <c r="HU997" i="18" s="1"/>
  <c r="HQ997" i="18" a="1"/>
  <c r="HQ997" i="18" s="1"/>
  <c r="HM997" i="18" a="1"/>
  <c r="HM997" i="18" s="1"/>
  <c r="HI997" i="18" a="1"/>
  <c r="HI997" i="18" s="1"/>
  <c r="HE997" i="18" a="1"/>
  <c r="HE997" i="18" s="1"/>
  <c r="HA997" i="18" a="1"/>
  <c r="HA997" i="18" s="1"/>
  <c r="GW997" i="18" a="1"/>
  <c r="GW997" i="18" s="1"/>
  <c r="GS997" i="18" a="1"/>
  <c r="GS997" i="18" s="1"/>
  <c r="GO997" i="18" a="1"/>
  <c r="GO997" i="18" s="1"/>
  <c r="GK997" i="18" a="1"/>
  <c r="GK997" i="18" s="1"/>
  <c r="GG997" i="18" a="1"/>
  <c r="GG997" i="18" s="1"/>
  <c r="GC997" i="18" a="1"/>
  <c r="GC997" i="18" s="1"/>
  <c r="FY997" i="18" a="1"/>
  <c r="FY997" i="18" s="1"/>
  <c r="FU997" i="18" a="1"/>
  <c r="FU997" i="18" s="1"/>
  <c r="FQ997" i="18" a="1"/>
  <c r="FQ997" i="18" s="1"/>
  <c r="HV995" i="18" a="1"/>
  <c r="HV995" i="18" s="1"/>
  <c r="HR995" i="18" a="1"/>
  <c r="HR995" i="18" s="1"/>
  <c r="HN995" i="18" a="1"/>
  <c r="HN995" i="18" s="1"/>
  <c r="HJ995" i="18" a="1"/>
  <c r="HJ995" i="18" s="1"/>
  <c r="HF995" i="18" a="1"/>
  <c r="HF995" i="18" s="1"/>
  <c r="HB995" i="18" a="1"/>
  <c r="HB995" i="18" s="1"/>
  <c r="GX995" i="18" a="1"/>
  <c r="GX995" i="18" s="1"/>
  <c r="GT995" i="18" a="1"/>
  <c r="GT995" i="18" s="1"/>
  <c r="GP995" i="18" a="1"/>
  <c r="GP995" i="18" s="1"/>
  <c r="GL995" i="18" a="1"/>
  <c r="GL995" i="18" s="1"/>
  <c r="GH995" i="18" a="1"/>
  <c r="GH995" i="18" s="1"/>
  <c r="GD995" i="18" a="1"/>
  <c r="GD995" i="18" s="1"/>
  <c r="FZ995" i="18" a="1"/>
  <c r="FZ995" i="18" s="1"/>
  <c r="FV995" i="18" a="1"/>
  <c r="FV995" i="18" s="1"/>
  <c r="FR995" i="18" a="1"/>
  <c r="FR995" i="18" s="1"/>
  <c r="HW993" i="18" a="1"/>
  <c r="HW993" i="18" s="1"/>
  <c r="HS993" i="18" a="1"/>
  <c r="HS993" i="18" s="1"/>
  <c r="HO993" i="18" a="1"/>
  <c r="HO993" i="18" s="1"/>
  <c r="HK993" i="18" a="1"/>
  <c r="HK993" i="18" s="1"/>
  <c r="HG993" i="18" a="1"/>
  <c r="HG993" i="18" s="1"/>
  <c r="HC993" i="18" a="1"/>
  <c r="HC993" i="18" s="1"/>
  <c r="GY993" i="18" a="1"/>
  <c r="GY993" i="18" s="1"/>
  <c r="GU993" i="18" a="1"/>
  <c r="GU993" i="18" s="1"/>
  <c r="GQ993" i="18" a="1"/>
  <c r="GQ993" i="18" s="1"/>
  <c r="GM993" i="18" a="1"/>
  <c r="GM993" i="18" s="1"/>
  <c r="GI993" i="18" a="1"/>
  <c r="GI993" i="18" s="1"/>
  <c r="GE993" i="18" a="1"/>
  <c r="GE993" i="18" s="1"/>
  <c r="GA993" i="18" a="1"/>
  <c r="GA993" i="18" s="1"/>
  <c r="FW993" i="18" a="1"/>
  <c r="FW993" i="18" s="1"/>
  <c r="FS993" i="18" a="1"/>
  <c r="FS993" i="18" s="1"/>
  <c r="HT991" i="18" a="1"/>
  <c r="HT991" i="18" s="1"/>
  <c r="HP991" i="18" a="1"/>
  <c r="HP991" i="18" s="1"/>
  <c r="HL991" i="18" a="1"/>
  <c r="HL991" i="18" s="1"/>
  <c r="HH991" i="18" a="1"/>
  <c r="HH991" i="18" s="1"/>
  <c r="HD991" i="18" a="1"/>
  <c r="HD991" i="18" s="1"/>
  <c r="GZ991" i="18" a="1"/>
  <c r="GZ991" i="18" s="1"/>
  <c r="GV991" i="18" a="1"/>
  <c r="GV991" i="18" s="1"/>
  <c r="GR991" i="18" a="1"/>
  <c r="GR991" i="18" s="1"/>
  <c r="GN991" i="18" a="1"/>
  <c r="GN991" i="18" s="1"/>
  <c r="GJ991" i="18" a="1"/>
  <c r="GJ991" i="18" s="1"/>
  <c r="GF991" i="18" a="1"/>
  <c r="GF991" i="18" s="1"/>
  <c r="GB991" i="18" a="1"/>
  <c r="GB991" i="18" s="1"/>
  <c r="FX991" i="18" a="1"/>
  <c r="FX991" i="18" s="1"/>
  <c r="FT991" i="18" a="1"/>
  <c r="FT991" i="18" s="1"/>
  <c r="FP991" i="18" a="1"/>
  <c r="FP991" i="18" s="1"/>
  <c r="HU989" i="18" a="1"/>
  <c r="HU989" i="18" s="1"/>
  <c r="HQ989" i="18" a="1"/>
  <c r="HQ989" i="18" s="1"/>
  <c r="HM989" i="18" a="1"/>
  <c r="HM989" i="18" s="1"/>
  <c r="HI989" i="18" a="1"/>
  <c r="HI989" i="18" s="1"/>
  <c r="HE989" i="18" a="1"/>
  <c r="HE989" i="18" s="1"/>
  <c r="HA989" i="18" a="1"/>
  <c r="HA989" i="18" s="1"/>
  <c r="GW989" i="18" a="1"/>
  <c r="GW989" i="18" s="1"/>
  <c r="GS989" i="18" a="1"/>
  <c r="GS989" i="18" s="1"/>
  <c r="GO989" i="18" a="1"/>
  <c r="GO989" i="18" s="1"/>
  <c r="GK989" i="18" a="1"/>
  <c r="GK989" i="18" s="1"/>
  <c r="GG989" i="18" a="1"/>
  <c r="GG989" i="18" s="1"/>
  <c r="GC989" i="18" a="1"/>
  <c r="GC989" i="18" s="1"/>
  <c r="FY989" i="18" a="1"/>
  <c r="FY989" i="18" s="1"/>
  <c r="FU989" i="18" a="1"/>
  <c r="FU989" i="18" s="1"/>
  <c r="FQ989" i="18" a="1"/>
  <c r="FQ989" i="18" s="1"/>
  <c r="HV987" i="18" a="1"/>
  <c r="HV987" i="18" s="1"/>
  <c r="HR987" i="18" a="1"/>
  <c r="HR987" i="18" s="1"/>
  <c r="HN987" i="18" a="1"/>
  <c r="HN987" i="18" s="1"/>
  <c r="HJ987" i="18" a="1"/>
  <c r="HJ987" i="18" s="1"/>
  <c r="HF987" i="18" a="1"/>
  <c r="HF987" i="18" s="1"/>
  <c r="HB987" i="18" a="1"/>
  <c r="HB987" i="18" s="1"/>
  <c r="GX987" i="18" a="1"/>
  <c r="GX987" i="18" s="1"/>
  <c r="GT987" i="18" a="1"/>
  <c r="GT987" i="18" s="1"/>
  <c r="GP987" i="18" a="1"/>
  <c r="GP987" i="18" s="1"/>
  <c r="GL987" i="18" a="1"/>
  <c r="GL987" i="18" s="1"/>
  <c r="GH987" i="18" a="1"/>
  <c r="GH987" i="18" s="1"/>
  <c r="GD987" i="18" a="1"/>
  <c r="GD987" i="18" s="1"/>
  <c r="FZ987" i="18" a="1"/>
  <c r="FZ987" i="18" s="1"/>
  <c r="FV987" i="18" a="1"/>
  <c r="FV987" i="18" s="1"/>
  <c r="FR987" i="18" a="1"/>
  <c r="FR987" i="18" s="1"/>
  <c r="HW985" i="18" a="1"/>
  <c r="HW985" i="18" s="1"/>
  <c r="HS985" i="18" a="1"/>
  <c r="HS985" i="18" s="1"/>
  <c r="HO985" i="18" a="1"/>
  <c r="HO985" i="18" s="1"/>
  <c r="HK985" i="18" a="1"/>
  <c r="HK985" i="18" s="1"/>
  <c r="HG985" i="18" a="1"/>
  <c r="HG985" i="18" s="1"/>
  <c r="HC985" i="18" a="1"/>
  <c r="HC985" i="18" s="1"/>
  <c r="GY985" i="18" a="1"/>
  <c r="GY985" i="18" s="1"/>
  <c r="GU985" i="18" a="1"/>
  <c r="GU985" i="18" s="1"/>
  <c r="GQ985" i="18" a="1"/>
  <c r="GQ985" i="18" s="1"/>
  <c r="GM985" i="18" a="1"/>
  <c r="GM985" i="18" s="1"/>
  <c r="GI985" i="18" a="1"/>
  <c r="GI985" i="18" s="1"/>
  <c r="GE985" i="18" a="1"/>
  <c r="GE985" i="18" s="1"/>
  <c r="GA985" i="18" a="1"/>
  <c r="GA985" i="18" s="1"/>
  <c r="FW985" i="18" a="1"/>
  <c r="FW985" i="18" s="1"/>
  <c r="FS985" i="18" a="1"/>
  <c r="FS985" i="18" s="1"/>
  <c r="HM1001" i="18" a="1"/>
  <c r="HM1001" i="18" s="1"/>
  <c r="HC1001" i="18" a="1"/>
  <c r="HC1001" i="18" s="1"/>
  <c r="HU1000" i="18" a="1"/>
  <c r="HU1000" i="18" s="1"/>
  <c r="HQ1000" i="18" a="1"/>
  <c r="HQ1000" i="18" s="1"/>
  <c r="HM1000" i="18" a="1"/>
  <c r="HM1000" i="18" s="1"/>
  <c r="HI1000" i="18" a="1"/>
  <c r="HI1000" i="18" s="1"/>
  <c r="HE1000" i="18" a="1"/>
  <c r="HE1000" i="18" s="1"/>
  <c r="HA1000" i="18" a="1"/>
  <c r="HA1000" i="18" s="1"/>
  <c r="GW1000" i="18" a="1"/>
  <c r="GW1000" i="18" s="1"/>
  <c r="GS1000" i="18" a="1"/>
  <c r="GS1000" i="18" s="1"/>
  <c r="GO1000" i="18" a="1"/>
  <c r="GO1000" i="18" s="1"/>
  <c r="GK1000" i="18" a="1"/>
  <c r="GK1000" i="18" s="1"/>
  <c r="GG1000" i="18" a="1"/>
  <c r="GG1000" i="18" s="1"/>
  <c r="GC1000" i="18" a="1"/>
  <c r="GC1000" i="18" s="1"/>
  <c r="FY1000" i="18" a="1"/>
  <c r="FY1000" i="18" s="1"/>
  <c r="FU1000" i="18" a="1"/>
  <c r="FU1000" i="18" s="1"/>
  <c r="FQ1000" i="18" a="1"/>
  <c r="FQ1000" i="18" s="1"/>
  <c r="HV998" i="18" a="1"/>
  <c r="HV998" i="18" s="1"/>
  <c r="HR998" i="18" a="1"/>
  <c r="HR998" i="18" s="1"/>
  <c r="HN998" i="18" a="1"/>
  <c r="HN998" i="18" s="1"/>
  <c r="HJ998" i="18" a="1"/>
  <c r="HJ998" i="18" s="1"/>
  <c r="HF998" i="18" a="1"/>
  <c r="HF998" i="18" s="1"/>
  <c r="HB998" i="18" a="1"/>
  <c r="HB998" i="18" s="1"/>
  <c r="GX998" i="18" a="1"/>
  <c r="GX998" i="18" s="1"/>
  <c r="GT998" i="18" a="1"/>
  <c r="GT998" i="18" s="1"/>
  <c r="GP998" i="18" a="1"/>
  <c r="GP998" i="18" s="1"/>
  <c r="GL998" i="18" a="1"/>
  <c r="GL998" i="18" s="1"/>
  <c r="GH998" i="18" a="1"/>
  <c r="GH998" i="18" s="1"/>
  <c r="GD998" i="18" a="1"/>
  <c r="GD998" i="18" s="1"/>
  <c r="FZ998" i="18" a="1"/>
  <c r="FZ998" i="18" s="1"/>
  <c r="FV998" i="18" a="1"/>
  <c r="FV998" i="18" s="1"/>
  <c r="FR998" i="18" a="1"/>
  <c r="FR998" i="18" s="1"/>
  <c r="HW996" i="18" a="1"/>
  <c r="HW996" i="18" s="1"/>
  <c r="HS996" i="18" a="1"/>
  <c r="HS996" i="18" s="1"/>
  <c r="HO996" i="18" a="1"/>
  <c r="HO996" i="18" s="1"/>
  <c r="HK996" i="18" a="1"/>
  <c r="HK996" i="18" s="1"/>
  <c r="HG996" i="18" a="1"/>
  <c r="HG996" i="18" s="1"/>
  <c r="HC996" i="18" a="1"/>
  <c r="HC996" i="18" s="1"/>
  <c r="GY996" i="18" a="1"/>
  <c r="GY996" i="18" s="1"/>
  <c r="GU996" i="18" a="1"/>
  <c r="GU996" i="18" s="1"/>
  <c r="GQ996" i="18" a="1"/>
  <c r="GQ996" i="18" s="1"/>
  <c r="GM996" i="18" a="1"/>
  <c r="GM996" i="18" s="1"/>
  <c r="GI996" i="18" a="1"/>
  <c r="GI996" i="18" s="1"/>
  <c r="GE996" i="18" a="1"/>
  <c r="GE996" i="18" s="1"/>
  <c r="GA996" i="18" a="1"/>
  <c r="GA996" i="18" s="1"/>
  <c r="FW996" i="18" a="1"/>
  <c r="FW996" i="18" s="1"/>
  <c r="FS996" i="18" a="1"/>
  <c r="FS996" i="18" s="1"/>
  <c r="HT994" i="18" a="1"/>
  <c r="HT994" i="18" s="1"/>
  <c r="HP994" i="18" a="1"/>
  <c r="HP994" i="18" s="1"/>
  <c r="HL994" i="18" a="1"/>
  <c r="HL994" i="18" s="1"/>
  <c r="HH994" i="18" a="1"/>
  <c r="HH994" i="18" s="1"/>
  <c r="HD994" i="18" a="1"/>
  <c r="HD994" i="18" s="1"/>
  <c r="GZ994" i="18" a="1"/>
  <c r="GZ994" i="18" s="1"/>
  <c r="GV994" i="18" a="1"/>
  <c r="GV994" i="18" s="1"/>
  <c r="GR994" i="18" a="1"/>
  <c r="GR994" i="18" s="1"/>
  <c r="GN994" i="18" a="1"/>
  <c r="GN994" i="18" s="1"/>
  <c r="GJ994" i="18" a="1"/>
  <c r="GJ994" i="18" s="1"/>
  <c r="GF994" i="18" a="1"/>
  <c r="GF994" i="18" s="1"/>
  <c r="GB994" i="18" a="1"/>
  <c r="GB994" i="18" s="1"/>
  <c r="FX994" i="18" a="1"/>
  <c r="FX994" i="18" s="1"/>
  <c r="FT994" i="18" a="1"/>
  <c r="FT994" i="18" s="1"/>
  <c r="FP994" i="18" a="1"/>
  <c r="FP994" i="18" s="1"/>
  <c r="HU992" i="18" a="1"/>
  <c r="HU992" i="18" s="1"/>
  <c r="HQ992" i="18" a="1"/>
  <c r="HQ992" i="18" s="1"/>
  <c r="HM992" i="18" a="1"/>
  <c r="HM992" i="18" s="1"/>
  <c r="HI992" i="18" a="1"/>
  <c r="HI992" i="18" s="1"/>
  <c r="HE992" i="18" a="1"/>
  <c r="HE992" i="18" s="1"/>
  <c r="HA992" i="18" a="1"/>
  <c r="HA992" i="18" s="1"/>
  <c r="GW992" i="18" a="1"/>
  <c r="GW992" i="18" s="1"/>
  <c r="GS992" i="18" a="1"/>
  <c r="GS992" i="18" s="1"/>
  <c r="GO992" i="18" a="1"/>
  <c r="GO992" i="18" s="1"/>
  <c r="GK992" i="18" a="1"/>
  <c r="GK992" i="18" s="1"/>
  <c r="GG992" i="18" a="1"/>
  <c r="GG992" i="18" s="1"/>
  <c r="GC992" i="18" a="1"/>
  <c r="GC992" i="18" s="1"/>
  <c r="FY992" i="18" a="1"/>
  <c r="FY992" i="18" s="1"/>
  <c r="FU992" i="18" a="1"/>
  <c r="FU992" i="18" s="1"/>
  <c r="FQ992" i="18" a="1"/>
  <c r="FQ992" i="18" s="1"/>
  <c r="HV990" i="18" a="1"/>
  <c r="HV990" i="18" s="1"/>
  <c r="HR990" i="18" a="1"/>
  <c r="HR990" i="18" s="1"/>
  <c r="HN990" i="18" a="1"/>
  <c r="HN990" i="18" s="1"/>
  <c r="HJ990" i="18" a="1"/>
  <c r="HJ990" i="18" s="1"/>
  <c r="HF990" i="18" a="1"/>
  <c r="HF990" i="18" s="1"/>
  <c r="HB990" i="18" a="1"/>
  <c r="HB990" i="18" s="1"/>
  <c r="GX990" i="18" a="1"/>
  <c r="GX990" i="18" s="1"/>
  <c r="GT990" i="18" a="1"/>
  <c r="GT990" i="18" s="1"/>
  <c r="GP990" i="18" a="1"/>
  <c r="GP990" i="18" s="1"/>
  <c r="GL990" i="18" a="1"/>
  <c r="GL990" i="18" s="1"/>
  <c r="GH990" i="18" a="1"/>
  <c r="GH990" i="18" s="1"/>
  <c r="GD990" i="18" a="1"/>
  <c r="GD990" i="18" s="1"/>
  <c r="FZ990" i="18" a="1"/>
  <c r="FZ990" i="18" s="1"/>
  <c r="FV990" i="18" a="1"/>
  <c r="FV990" i="18" s="1"/>
  <c r="FR990" i="18" a="1"/>
  <c r="FR990" i="18" s="1"/>
  <c r="HW988" i="18" a="1"/>
  <c r="HW988" i="18" s="1"/>
  <c r="HS988" i="18" a="1"/>
  <c r="HS988" i="18" s="1"/>
  <c r="HO988" i="18" a="1"/>
  <c r="HO988" i="18" s="1"/>
  <c r="HK988" i="18" a="1"/>
  <c r="HK988" i="18" s="1"/>
  <c r="HG988" i="18" a="1"/>
  <c r="HG988" i="18" s="1"/>
  <c r="HC988" i="18" a="1"/>
  <c r="HC988" i="18" s="1"/>
  <c r="GY988" i="18" a="1"/>
  <c r="GY988" i="18" s="1"/>
  <c r="GU988" i="18" a="1"/>
  <c r="GU988" i="18" s="1"/>
  <c r="GQ988" i="18" a="1"/>
  <c r="GQ988" i="18" s="1"/>
  <c r="GM988" i="18" a="1"/>
  <c r="GM988" i="18" s="1"/>
  <c r="GI988" i="18" a="1"/>
  <c r="GI988" i="18" s="1"/>
  <c r="GE988" i="18" a="1"/>
  <c r="GE988" i="18" s="1"/>
  <c r="GA988" i="18" a="1"/>
  <c r="GA988" i="18" s="1"/>
  <c r="FW988" i="18" a="1"/>
  <c r="FW988" i="18" s="1"/>
  <c r="FS988" i="18" a="1"/>
  <c r="FS988" i="18" s="1"/>
  <c r="HT986" i="18" a="1"/>
  <c r="HT986" i="18" s="1"/>
  <c r="HP986" i="18" a="1"/>
  <c r="HP986" i="18" s="1"/>
  <c r="HL986" i="18" a="1"/>
  <c r="HL986" i="18" s="1"/>
  <c r="HH986" i="18" a="1"/>
  <c r="HH986" i="18" s="1"/>
  <c r="HD986" i="18" a="1"/>
  <c r="HD986" i="18" s="1"/>
  <c r="GZ986" i="18" a="1"/>
  <c r="GZ986" i="18" s="1"/>
  <c r="GV986" i="18" a="1"/>
  <c r="GV986" i="18" s="1"/>
  <c r="GR986" i="18" a="1"/>
  <c r="GR986" i="18" s="1"/>
  <c r="GN986" i="18" a="1"/>
  <c r="GN986" i="18" s="1"/>
  <c r="GJ986" i="18" a="1"/>
  <c r="GJ986" i="18" s="1"/>
  <c r="GF986" i="18" a="1"/>
  <c r="GF986" i="18" s="1"/>
  <c r="GB986" i="18" a="1"/>
  <c r="GB986" i="18" s="1"/>
  <c r="FX986" i="18" a="1"/>
  <c r="FX986" i="18" s="1"/>
  <c r="FT986" i="18" a="1"/>
  <c r="FT986" i="18" s="1"/>
  <c r="FP986" i="18" a="1"/>
  <c r="FP986" i="18" s="1"/>
  <c r="HU984" i="18" a="1"/>
  <c r="HU984" i="18" s="1"/>
  <c r="HQ984" i="18" a="1"/>
  <c r="HQ984" i="18" s="1"/>
  <c r="HM984" i="18" a="1"/>
  <c r="HM984" i="18" s="1"/>
  <c r="HI984" i="18" a="1"/>
  <c r="HI984" i="18" s="1"/>
  <c r="HE984" i="18" a="1"/>
  <c r="HE984" i="18" s="1"/>
  <c r="HA984" i="18" a="1"/>
  <c r="HA984" i="18" s="1"/>
  <c r="GW984" i="18" a="1"/>
  <c r="GW984" i="18" s="1"/>
  <c r="GS984" i="18" a="1"/>
  <c r="GS984" i="18" s="1"/>
  <c r="GO984" i="18" a="1"/>
  <c r="GO984" i="18" s="1"/>
  <c r="GK984" i="18" a="1"/>
  <c r="GK984" i="18" s="1"/>
  <c r="GG984" i="18" a="1"/>
  <c r="GG984" i="18" s="1"/>
  <c r="GC984" i="18" a="1"/>
  <c r="GC984" i="18" s="1"/>
  <c r="FY984" i="18" a="1"/>
  <c r="FY984" i="18" s="1"/>
  <c r="FU984" i="18" a="1"/>
  <c r="FU984" i="18" s="1"/>
  <c r="FQ984" i="18" a="1"/>
  <c r="FQ984" i="18" s="1"/>
  <c r="HR1001" i="18" a="1"/>
  <c r="HR1001" i="18" s="1"/>
  <c r="HL1001" i="18" a="1"/>
  <c r="HL1001" i="18" s="1"/>
  <c r="HG1001" i="18" a="1"/>
  <c r="HG1001" i="18" s="1"/>
  <c r="HB1001" i="18" a="1"/>
  <c r="HB1001" i="18" s="1"/>
  <c r="GX1001" i="18" a="1"/>
  <c r="GX1001" i="18" s="1"/>
  <c r="GT1001" i="18" a="1"/>
  <c r="GT1001" i="18" s="1"/>
  <c r="GP1001" i="18" a="1"/>
  <c r="GP1001" i="18" s="1"/>
  <c r="GL1001" i="18" a="1"/>
  <c r="GL1001" i="18" s="1"/>
  <c r="GH1001" i="18" a="1"/>
  <c r="GH1001" i="18" s="1"/>
  <c r="GD1001" i="18" a="1"/>
  <c r="GD1001" i="18" s="1"/>
  <c r="FZ1001" i="18" a="1"/>
  <c r="FZ1001" i="18" s="1"/>
  <c r="FV1001" i="18" a="1"/>
  <c r="FV1001" i="18" s="1"/>
  <c r="FR1001" i="18" a="1"/>
  <c r="FR1001" i="18" s="1"/>
  <c r="HW999" i="18" a="1"/>
  <c r="HW999" i="18" s="1"/>
  <c r="HS999" i="18" a="1"/>
  <c r="HS999" i="18" s="1"/>
  <c r="HO999" i="18" a="1"/>
  <c r="HO999" i="18" s="1"/>
  <c r="HK999" i="18" a="1"/>
  <c r="HK999" i="18" s="1"/>
  <c r="HG999" i="18" a="1"/>
  <c r="HG999" i="18" s="1"/>
  <c r="HC999" i="18" a="1"/>
  <c r="HC999" i="18" s="1"/>
  <c r="GY999" i="18" a="1"/>
  <c r="GY999" i="18" s="1"/>
  <c r="GU999" i="18" a="1"/>
  <c r="GU999" i="18" s="1"/>
  <c r="GQ999" i="18" a="1"/>
  <c r="GQ999" i="18" s="1"/>
  <c r="GM999" i="18" a="1"/>
  <c r="GM999" i="18" s="1"/>
  <c r="GI999" i="18" a="1"/>
  <c r="GI999" i="18" s="1"/>
  <c r="GE999" i="18" a="1"/>
  <c r="GE999" i="18" s="1"/>
  <c r="GA999" i="18" a="1"/>
  <c r="GA999" i="18" s="1"/>
  <c r="FW999" i="18" a="1"/>
  <c r="FW999" i="18" s="1"/>
  <c r="FS999" i="18" a="1"/>
  <c r="FS999" i="18" s="1"/>
  <c r="HT997" i="18" a="1"/>
  <c r="HT997" i="18" s="1"/>
  <c r="HP997" i="18" a="1"/>
  <c r="HP997" i="18" s="1"/>
  <c r="HL997" i="18" a="1"/>
  <c r="HL997" i="18" s="1"/>
  <c r="HH997" i="18" a="1"/>
  <c r="HH997" i="18" s="1"/>
  <c r="HD997" i="18" a="1"/>
  <c r="HD997" i="18" s="1"/>
  <c r="GZ997" i="18" a="1"/>
  <c r="GZ997" i="18" s="1"/>
  <c r="GV997" i="18" a="1"/>
  <c r="GV997" i="18" s="1"/>
  <c r="GR997" i="18" a="1"/>
  <c r="GR997" i="18" s="1"/>
  <c r="GN997" i="18" a="1"/>
  <c r="GN997" i="18" s="1"/>
  <c r="GJ997" i="18" a="1"/>
  <c r="GJ997" i="18" s="1"/>
  <c r="GF997" i="18" a="1"/>
  <c r="GF997" i="18" s="1"/>
  <c r="GB997" i="18" a="1"/>
  <c r="GB997" i="18" s="1"/>
  <c r="FX997" i="18" a="1"/>
  <c r="FX997" i="18" s="1"/>
  <c r="FT997" i="18" a="1"/>
  <c r="FT997" i="18" s="1"/>
  <c r="FP997" i="18" a="1"/>
  <c r="FP997" i="18" s="1"/>
  <c r="HU995" i="18" a="1"/>
  <c r="HU995" i="18" s="1"/>
  <c r="HQ995" i="18" a="1"/>
  <c r="HQ995" i="18" s="1"/>
  <c r="HM995" i="18" a="1"/>
  <c r="HM995" i="18" s="1"/>
  <c r="HI995" i="18" a="1"/>
  <c r="HI995" i="18" s="1"/>
  <c r="HE995" i="18" a="1"/>
  <c r="HE995" i="18" s="1"/>
  <c r="HA995" i="18" a="1"/>
  <c r="HA995" i="18" s="1"/>
  <c r="GW995" i="18" a="1"/>
  <c r="GW995" i="18" s="1"/>
  <c r="GS995" i="18" a="1"/>
  <c r="GS995" i="18" s="1"/>
  <c r="GO995" i="18" a="1"/>
  <c r="GO995" i="18" s="1"/>
  <c r="GK995" i="18" a="1"/>
  <c r="GK995" i="18" s="1"/>
  <c r="GG995" i="18" a="1"/>
  <c r="GG995" i="18" s="1"/>
  <c r="GC995" i="18" a="1"/>
  <c r="GC995" i="18" s="1"/>
  <c r="FY995" i="18" a="1"/>
  <c r="FY995" i="18" s="1"/>
  <c r="FU995" i="18" a="1"/>
  <c r="FU995" i="18" s="1"/>
  <c r="FQ995" i="18" a="1"/>
  <c r="FQ995" i="18" s="1"/>
  <c r="HV993" i="18" a="1"/>
  <c r="HV993" i="18" s="1"/>
  <c r="HR993" i="18" a="1"/>
  <c r="HR993" i="18" s="1"/>
  <c r="HN993" i="18" a="1"/>
  <c r="HN993" i="18" s="1"/>
  <c r="HJ993" i="18" a="1"/>
  <c r="HJ993" i="18" s="1"/>
  <c r="HF993" i="18" a="1"/>
  <c r="HF993" i="18" s="1"/>
  <c r="HB993" i="18" a="1"/>
  <c r="HB993" i="18" s="1"/>
  <c r="GX993" i="18" a="1"/>
  <c r="GX993" i="18" s="1"/>
  <c r="GT993" i="18" a="1"/>
  <c r="GT993" i="18" s="1"/>
  <c r="GP993" i="18" a="1"/>
  <c r="GP993" i="18" s="1"/>
  <c r="GL993" i="18" a="1"/>
  <c r="GL993" i="18" s="1"/>
  <c r="GH993" i="18" a="1"/>
  <c r="GH993" i="18" s="1"/>
  <c r="GD993" i="18" a="1"/>
  <c r="GD993" i="18" s="1"/>
  <c r="FZ993" i="18" a="1"/>
  <c r="FZ993" i="18" s="1"/>
  <c r="FV993" i="18" a="1"/>
  <c r="FV993" i="18" s="1"/>
  <c r="FR993" i="18" a="1"/>
  <c r="FR993" i="18" s="1"/>
  <c r="HW991" i="18" a="1"/>
  <c r="HW991" i="18" s="1"/>
  <c r="HS991" i="18" a="1"/>
  <c r="HS991" i="18" s="1"/>
  <c r="HO991" i="18" a="1"/>
  <c r="HO991" i="18" s="1"/>
  <c r="HK991" i="18" a="1"/>
  <c r="HK991" i="18" s="1"/>
  <c r="HG991" i="18" a="1"/>
  <c r="HG991" i="18" s="1"/>
  <c r="HC991" i="18" a="1"/>
  <c r="HC991" i="18" s="1"/>
  <c r="GY991" i="18" a="1"/>
  <c r="GY991" i="18" s="1"/>
  <c r="GU991" i="18" a="1"/>
  <c r="GU991" i="18" s="1"/>
  <c r="GQ991" i="18" a="1"/>
  <c r="GQ991" i="18" s="1"/>
  <c r="GM991" i="18" a="1"/>
  <c r="GM991" i="18" s="1"/>
  <c r="GI991" i="18" a="1"/>
  <c r="GI991" i="18" s="1"/>
  <c r="GE991" i="18" a="1"/>
  <c r="GE991" i="18" s="1"/>
  <c r="GA991" i="18" a="1"/>
  <c r="GA991" i="18" s="1"/>
  <c r="FW991" i="18" a="1"/>
  <c r="FW991" i="18" s="1"/>
  <c r="FS991" i="18" a="1"/>
  <c r="FS991" i="18" s="1"/>
  <c r="HT989" i="18" a="1"/>
  <c r="HT989" i="18" s="1"/>
  <c r="HP989" i="18" a="1"/>
  <c r="HP989" i="18" s="1"/>
  <c r="HL989" i="18" a="1"/>
  <c r="HL989" i="18" s="1"/>
  <c r="HH989" i="18" a="1"/>
  <c r="HH989" i="18" s="1"/>
  <c r="HD989" i="18" a="1"/>
  <c r="HD989" i="18" s="1"/>
  <c r="GZ989" i="18" a="1"/>
  <c r="GZ989" i="18" s="1"/>
  <c r="GV989" i="18" a="1"/>
  <c r="GV989" i="18" s="1"/>
  <c r="GR989" i="18" a="1"/>
  <c r="GR989" i="18" s="1"/>
  <c r="GN989" i="18" a="1"/>
  <c r="GN989" i="18" s="1"/>
  <c r="GJ989" i="18" a="1"/>
  <c r="GJ989" i="18" s="1"/>
  <c r="GF989" i="18" a="1"/>
  <c r="GF989" i="18" s="1"/>
  <c r="GB989" i="18" a="1"/>
  <c r="GB989" i="18" s="1"/>
  <c r="FX989" i="18" a="1"/>
  <c r="FX989" i="18" s="1"/>
  <c r="FT989" i="18" a="1"/>
  <c r="FT989" i="18" s="1"/>
  <c r="FP989" i="18" a="1"/>
  <c r="FP989" i="18" s="1"/>
  <c r="HU987" i="18" a="1"/>
  <c r="HU987" i="18" s="1"/>
  <c r="HQ987" i="18" a="1"/>
  <c r="HQ987" i="18" s="1"/>
  <c r="HM987" i="18" a="1"/>
  <c r="HM987" i="18" s="1"/>
  <c r="HI987" i="18" a="1"/>
  <c r="HI987" i="18" s="1"/>
  <c r="HE987" i="18" a="1"/>
  <c r="HE987" i="18" s="1"/>
  <c r="HA987" i="18" a="1"/>
  <c r="HA987" i="18" s="1"/>
  <c r="GW987" i="18" a="1"/>
  <c r="GW987" i="18" s="1"/>
  <c r="GS987" i="18" a="1"/>
  <c r="GS987" i="18" s="1"/>
  <c r="GO987" i="18" a="1"/>
  <c r="GO987" i="18" s="1"/>
  <c r="GK987" i="18" a="1"/>
  <c r="GK987" i="18" s="1"/>
  <c r="GG987" i="18" a="1"/>
  <c r="GG987" i="18" s="1"/>
  <c r="GC987" i="18" a="1"/>
  <c r="GC987" i="18" s="1"/>
  <c r="FY987" i="18" a="1"/>
  <c r="FY987" i="18" s="1"/>
  <c r="FU987" i="18" a="1"/>
  <c r="FU987" i="18" s="1"/>
  <c r="FQ987" i="18" a="1"/>
  <c r="FQ987" i="18" s="1"/>
  <c r="HV985" i="18" a="1"/>
  <c r="HV985" i="18" s="1"/>
  <c r="HR985" i="18" a="1"/>
  <c r="HR985" i="18" s="1"/>
  <c r="HN985" i="18" a="1"/>
  <c r="HN985" i="18" s="1"/>
  <c r="HJ985" i="18" a="1"/>
  <c r="HJ985" i="18" s="1"/>
  <c r="HF985" i="18" a="1"/>
  <c r="HF985" i="18" s="1"/>
  <c r="HB985" i="18" a="1"/>
  <c r="HB985" i="18" s="1"/>
  <c r="GX985" i="18" a="1"/>
  <c r="GX985" i="18" s="1"/>
  <c r="GT985" i="18" a="1"/>
  <c r="GT985" i="18" s="1"/>
  <c r="GP985" i="18" a="1"/>
  <c r="GP985" i="18" s="1"/>
  <c r="GL985" i="18" a="1"/>
  <c r="GL985" i="18" s="1"/>
  <c r="GH985" i="18" a="1"/>
  <c r="GH985" i="18" s="1"/>
  <c r="GD985" i="18" a="1"/>
  <c r="GD985" i="18" s="1"/>
  <c r="FZ985" i="18" a="1"/>
  <c r="FZ985" i="18" s="1"/>
  <c r="FV985" i="18" a="1"/>
  <c r="FV985" i="18" s="1"/>
  <c r="FR985" i="18" a="1"/>
  <c r="FR985" i="18" s="1"/>
  <c r="HF1001" i="18" a="1"/>
  <c r="HF1001" i="18" s="1"/>
  <c r="HT1000" i="18" a="1"/>
  <c r="HT1000" i="18" s="1"/>
  <c r="HP1000" i="18" a="1"/>
  <c r="HP1000" i="18" s="1"/>
  <c r="HL1000" i="18" a="1"/>
  <c r="HL1000" i="18" s="1"/>
  <c r="HH1000" i="18" a="1"/>
  <c r="HH1000" i="18" s="1"/>
  <c r="HD1000" i="18" a="1"/>
  <c r="HD1000" i="18" s="1"/>
  <c r="GZ1000" i="18" a="1"/>
  <c r="GZ1000" i="18" s="1"/>
  <c r="GV1000" i="18" a="1"/>
  <c r="GV1000" i="18" s="1"/>
  <c r="GR1000" i="18" a="1"/>
  <c r="GR1000" i="18" s="1"/>
  <c r="GN1000" i="18" a="1"/>
  <c r="GN1000" i="18" s="1"/>
  <c r="GJ1000" i="18" a="1"/>
  <c r="GJ1000" i="18" s="1"/>
  <c r="GF1000" i="18" a="1"/>
  <c r="GF1000" i="18" s="1"/>
  <c r="GB1000" i="18" a="1"/>
  <c r="GB1000" i="18" s="1"/>
  <c r="FX1000" i="18" a="1"/>
  <c r="FX1000" i="18" s="1"/>
  <c r="FT1000" i="18" a="1"/>
  <c r="FT1000" i="18" s="1"/>
  <c r="FP1000" i="18" a="1"/>
  <c r="FP1000" i="18" s="1"/>
  <c r="HU998" i="18" a="1"/>
  <c r="HU998" i="18" s="1"/>
  <c r="HQ998" i="18" a="1"/>
  <c r="HQ998" i="18" s="1"/>
  <c r="HM998" i="18" a="1"/>
  <c r="HM998" i="18" s="1"/>
  <c r="HI998" i="18" a="1"/>
  <c r="HI998" i="18" s="1"/>
  <c r="HE998" i="18" a="1"/>
  <c r="HE998" i="18" s="1"/>
  <c r="HA998" i="18" a="1"/>
  <c r="HA998" i="18" s="1"/>
  <c r="GW998" i="18" a="1"/>
  <c r="GW998" i="18" s="1"/>
  <c r="GS998" i="18" a="1"/>
  <c r="GS998" i="18" s="1"/>
  <c r="GO998" i="18" a="1"/>
  <c r="GO998" i="18" s="1"/>
  <c r="GK998" i="18" a="1"/>
  <c r="GK998" i="18" s="1"/>
  <c r="GG998" i="18" a="1"/>
  <c r="GG998" i="18" s="1"/>
  <c r="GC998" i="18" a="1"/>
  <c r="GC998" i="18" s="1"/>
  <c r="FY998" i="18" a="1"/>
  <c r="FY998" i="18" s="1"/>
  <c r="FU998" i="18" a="1"/>
  <c r="FU998" i="18" s="1"/>
  <c r="FQ998" i="18" a="1"/>
  <c r="FQ998" i="18" s="1"/>
  <c r="HV996" i="18" a="1"/>
  <c r="HV996" i="18" s="1"/>
  <c r="HR996" i="18" a="1"/>
  <c r="HR996" i="18" s="1"/>
  <c r="HN996" i="18" a="1"/>
  <c r="HN996" i="18" s="1"/>
  <c r="HJ996" i="18" a="1"/>
  <c r="HJ996" i="18" s="1"/>
  <c r="HF996" i="18" a="1"/>
  <c r="HF996" i="18" s="1"/>
  <c r="HB996" i="18" a="1"/>
  <c r="HB996" i="18" s="1"/>
  <c r="GX996" i="18" a="1"/>
  <c r="GX996" i="18" s="1"/>
  <c r="GT996" i="18" a="1"/>
  <c r="GT996" i="18" s="1"/>
  <c r="GP996" i="18" a="1"/>
  <c r="GP996" i="18" s="1"/>
  <c r="GL996" i="18" a="1"/>
  <c r="GL996" i="18" s="1"/>
  <c r="GH996" i="18" a="1"/>
  <c r="GH996" i="18" s="1"/>
  <c r="GD996" i="18" a="1"/>
  <c r="GD996" i="18" s="1"/>
  <c r="FZ996" i="18" a="1"/>
  <c r="FZ996" i="18" s="1"/>
  <c r="FV996" i="18" a="1"/>
  <c r="FV996" i="18" s="1"/>
  <c r="FR996" i="18" a="1"/>
  <c r="FR996" i="18" s="1"/>
  <c r="HW994" i="18" a="1"/>
  <c r="HW994" i="18" s="1"/>
  <c r="HS994" i="18" a="1"/>
  <c r="HS994" i="18" s="1"/>
  <c r="HO994" i="18" a="1"/>
  <c r="HO994" i="18" s="1"/>
  <c r="HK994" i="18" a="1"/>
  <c r="HK994" i="18" s="1"/>
  <c r="HG994" i="18" a="1"/>
  <c r="HG994" i="18" s="1"/>
  <c r="HC994" i="18" a="1"/>
  <c r="HC994" i="18" s="1"/>
  <c r="GY994" i="18" a="1"/>
  <c r="GY994" i="18" s="1"/>
  <c r="GU994" i="18" a="1"/>
  <c r="GU994" i="18" s="1"/>
  <c r="GQ994" i="18" a="1"/>
  <c r="GQ994" i="18" s="1"/>
  <c r="GM994" i="18" a="1"/>
  <c r="GM994" i="18" s="1"/>
  <c r="GI994" i="18" a="1"/>
  <c r="GI994" i="18" s="1"/>
  <c r="GE994" i="18" a="1"/>
  <c r="GE994" i="18" s="1"/>
  <c r="GA994" i="18" a="1"/>
  <c r="GA994" i="18" s="1"/>
  <c r="FW994" i="18" a="1"/>
  <c r="FW994" i="18" s="1"/>
  <c r="FS994" i="18" a="1"/>
  <c r="FS994" i="18" s="1"/>
  <c r="HT992" i="18" a="1"/>
  <c r="HT992" i="18" s="1"/>
  <c r="HP992" i="18" a="1"/>
  <c r="HP992" i="18" s="1"/>
  <c r="HL992" i="18" a="1"/>
  <c r="HL992" i="18" s="1"/>
  <c r="HH992" i="18" a="1"/>
  <c r="HH992" i="18" s="1"/>
  <c r="HD992" i="18" a="1"/>
  <c r="HD992" i="18" s="1"/>
  <c r="GZ992" i="18" a="1"/>
  <c r="GZ992" i="18" s="1"/>
  <c r="GV992" i="18" a="1"/>
  <c r="GV992" i="18" s="1"/>
  <c r="GR992" i="18" a="1"/>
  <c r="GR992" i="18" s="1"/>
  <c r="GN992" i="18" a="1"/>
  <c r="GN992" i="18" s="1"/>
  <c r="GJ992" i="18" a="1"/>
  <c r="GJ992" i="18" s="1"/>
  <c r="GF992" i="18" a="1"/>
  <c r="GF992" i="18" s="1"/>
  <c r="GB992" i="18" a="1"/>
  <c r="GB992" i="18" s="1"/>
  <c r="FX992" i="18" a="1"/>
  <c r="FX992" i="18" s="1"/>
  <c r="FT992" i="18" a="1"/>
  <c r="FT992" i="18" s="1"/>
  <c r="FP992" i="18" a="1"/>
  <c r="FP992" i="18" s="1"/>
  <c r="HU990" i="18" a="1"/>
  <c r="HU990" i="18" s="1"/>
  <c r="HQ990" i="18" a="1"/>
  <c r="HQ990" i="18" s="1"/>
  <c r="HM990" i="18" a="1"/>
  <c r="HM990" i="18" s="1"/>
  <c r="HI990" i="18" a="1"/>
  <c r="HI990" i="18" s="1"/>
  <c r="HE990" i="18" a="1"/>
  <c r="HE990" i="18" s="1"/>
  <c r="HA990" i="18" a="1"/>
  <c r="HA990" i="18" s="1"/>
  <c r="GW990" i="18" a="1"/>
  <c r="GW990" i="18" s="1"/>
  <c r="GS990" i="18" a="1"/>
  <c r="GS990" i="18" s="1"/>
  <c r="GO990" i="18" a="1"/>
  <c r="GO990" i="18" s="1"/>
  <c r="GK990" i="18" a="1"/>
  <c r="GK990" i="18" s="1"/>
  <c r="GG990" i="18" a="1"/>
  <c r="GG990" i="18" s="1"/>
  <c r="GC990" i="18" a="1"/>
  <c r="GC990" i="18" s="1"/>
  <c r="FY990" i="18" a="1"/>
  <c r="FY990" i="18" s="1"/>
  <c r="FU990" i="18" a="1"/>
  <c r="FU990" i="18" s="1"/>
  <c r="FQ990" i="18" a="1"/>
  <c r="FQ990" i="18" s="1"/>
  <c r="HV988" i="18" a="1"/>
  <c r="HV988" i="18" s="1"/>
  <c r="HR988" i="18" a="1"/>
  <c r="HR988" i="18" s="1"/>
  <c r="HN988" i="18" a="1"/>
  <c r="HN988" i="18" s="1"/>
  <c r="HJ988" i="18" a="1"/>
  <c r="HJ988" i="18" s="1"/>
  <c r="HF988" i="18" a="1"/>
  <c r="HF988" i="18" s="1"/>
  <c r="HB988" i="18" a="1"/>
  <c r="HB988" i="18" s="1"/>
  <c r="GX988" i="18" a="1"/>
  <c r="GX988" i="18" s="1"/>
  <c r="GT988" i="18" a="1"/>
  <c r="GT988" i="18" s="1"/>
  <c r="GP988" i="18" a="1"/>
  <c r="GP988" i="18" s="1"/>
  <c r="GL988" i="18" a="1"/>
  <c r="GL988" i="18" s="1"/>
  <c r="GH988" i="18" a="1"/>
  <c r="GH988" i="18" s="1"/>
  <c r="GD988" i="18" a="1"/>
  <c r="GD988" i="18" s="1"/>
  <c r="FZ988" i="18" a="1"/>
  <c r="FZ988" i="18" s="1"/>
  <c r="FV988" i="18" a="1"/>
  <c r="FV988" i="18" s="1"/>
  <c r="FR988" i="18" a="1"/>
  <c r="FR988" i="18" s="1"/>
  <c r="HW986" i="18" a="1"/>
  <c r="HW986" i="18" s="1"/>
  <c r="HS986" i="18" a="1"/>
  <c r="HS986" i="18" s="1"/>
  <c r="HO986" i="18" a="1"/>
  <c r="HO986" i="18" s="1"/>
  <c r="HK986" i="18" a="1"/>
  <c r="HK986" i="18" s="1"/>
  <c r="HG986" i="18" a="1"/>
  <c r="HG986" i="18" s="1"/>
  <c r="HC986" i="18" a="1"/>
  <c r="HC986" i="18" s="1"/>
  <c r="GY986" i="18" a="1"/>
  <c r="GY986" i="18" s="1"/>
  <c r="GU986" i="18" a="1"/>
  <c r="GU986" i="18" s="1"/>
  <c r="GQ986" i="18" a="1"/>
  <c r="GQ986" i="18" s="1"/>
  <c r="GM986" i="18" a="1"/>
  <c r="GM986" i="18" s="1"/>
  <c r="GI986" i="18" a="1"/>
  <c r="GI986" i="18" s="1"/>
  <c r="GE986" i="18" a="1"/>
  <c r="GE986" i="18" s="1"/>
  <c r="GA986" i="18" a="1"/>
  <c r="GA986" i="18" s="1"/>
  <c r="FW986" i="18" a="1"/>
  <c r="FW986" i="18" s="1"/>
  <c r="FS986" i="18" a="1"/>
  <c r="FS986" i="18" s="1"/>
  <c r="HT984" i="18" a="1"/>
  <c r="HT984" i="18" s="1"/>
  <c r="HP984" i="18" a="1"/>
  <c r="HP984" i="18" s="1"/>
  <c r="HL984" i="18" a="1"/>
  <c r="HL984" i="18" s="1"/>
  <c r="HH984" i="18" a="1"/>
  <c r="HH984" i="18" s="1"/>
  <c r="HD984" i="18" a="1"/>
  <c r="HD984" i="18" s="1"/>
  <c r="GZ984" i="18" a="1"/>
  <c r="GZ984" i="18" s="1"/>
  <c r="GV984" i="18" a="1"/>
  <c r="GV984" i="18" s="1"/>
  <c r="GR984" i="18" a="1"/>
  <c r="GR984" i="18" s="1"/>
  <c r="GN984" i="18" a="1"/>
  <c r="GN984" i="18" s="1"/>
  <c r="GJ984" i="18" a="1"/>
  <c r="GJ984" i="18" s="1"/>
  <c r="GF984" i="18" a="1"/>
  <c r="GF984" i="18" s="1"/>
  <c r="GB984" i="18" a="1"/>
  <c r="GB984" i="18" s="1"/>
  <c r="FX984" i="18" a="1"/>
  <c r="FX984" i="18" s="1"/>
  <c r="FT984" i="18" a="1"/>
  <c r="FT984" i="18" s="1"/>
  <c r="FP984" i="18" a="1"/>
  <c r="FP984" i="18" s="1"/>
  <c r="HQ1001" i="18" a="1"/>
  <c r="HQ1001" i="18" s="1"/>
  <c r="HK1001" i="18" a="1"/>
  <c r="HK1001" i="18" s="1"/>
  <c r="HA1001" i="18" a="1"/>
  <c r="HA1001" i="18" s="1"/>
  <c r="GW1001" i="18" a="1"/>
  <c r="GW1001" i="18" s="1"/>
  <c r="GS1001" i="18" a="1"/>
  <c r="GS1001" i="18" s="1"/>
  <c r="GO1001" i="18" a="1"/>
  <c r="GO1001" i="18" s="1"/>
  <c r="GK1001" i="18" a="1"/>
  <c r="GK1001" i="18" s="1"/>
  <c r="GG1001" i="18" a="1"/>
  <c r="GG1001" i="18" s="1"/>
  <c r="GC1001" i="18" a="1"/>
  <c r="GC1001" i="18" s="1"/>
  <c r="FY1001" i="18" a="1"/>
  <c r="FY1001" i="18" s="1"/>
  <c r="FU1001" i="18" a="1"/>
  <c r="FU1001" i="18" s="1"/>
  <c r="FQ1001" i="18" a="1"/>
  <c r="FQ1001" i="18" s="1"/>
  <c r="HV999" i="18" a="1"/>
  <c r="HV999" i="18" s="1"/>
  <c r="HR999" i="18" a="1"/>
  <c r="HR999" i="18" s="1"/>
  <c r="HN999" i="18" a="1"/>
  <c r="HN999" i="18" s="1"/>
  <c r="HJ999" i="18" a="1"/>
  <c r="HJ999" i="18" s="1"/>
  <c r="HF999" i="18" a="1"/>
  <c r="HF999" i="18" s="1"/>
  <c r="HB999" i="18" a="1"/>
  <c r="HB999" i="18" s="1"/>
  <c r="GX999" i="18" a="1"/>
  <c r="GX999" i="18" s="1"/>
  <c r="GT999" i="18" a="1"/>
  <c r="GT999" i="18" s="1"/>
  <c r="GP999" i="18" a="1"/>
  <c r="GP999" i="18" s="1"/>
  <c r="GL999" i="18" a="1"/>
  <c r="GL999" i="18" s="1"/>
  <c r="GH999" i="18" a="1"/>
  <c r="GH999" i="18" s="1"/>
  <c r="GD999" i="18" a="1"/>
  <c r="GD999" i="18" s="1"/>
  <c r="FZ999" i="18" a="1"/>
  <c r="FZ999" i="18" s="1"/>
  <c r="FV999" i="18" a="1"/>
  <c r="FV999" i="18" s="1"/>
  <c r="FR999" i="18" a="1"/>
  <c r="FR999" i="18" s="1"/>
  <c r="HW997" i="18" a="1"/>
  <c r="HW997" i="18" s="1"/>
  <c r="HS997" i="18" a="1"/>
  <c r="HS997" i="18" s="1"/>
  <c r="HO997" i="18" a="1"/>
  <c r="HO997" i="18" s="1"/>
  <c r="HK997" i="18" a="1"/>
  <c r="HK997" i="18" s="1"/>
  <c r="HG997" i="18" a="1"/>
  <c r="HG997" i="18" s="1"/>
  <c r="HC997" i="18" a="1"/>
  <c r="HC997" i="18" s="1"/>
  <c r="GY997" i="18" a="1"/>
  <c r="GY997" i="18" s="1"/>
  <c r="GU997" i="18" a="1"/>
  <c r="GU997" i="18" s="1"/>
  <c r="GQ997" i="18" a="1"/>
  <c r="GQ997" i="18" s="1"/>
  <c r="GM997" i="18" a="1"/>
  <c r="GM997" i="18" s="1"/>
  <c r="GI997" i="18" a="1"/>
  <c r="GI997" i="18" s="1"/>
  <c r="GE997" i="18" a="1"/>
  <c r="GE997" i="18" s="1"/>
  <c r="GA997" i="18" a="1"/>
  <c r="GA997" i="18" s="1"/>
  <c r="FW997" i="18" a="1"/>
  <c r="FW997" i="18" s="1"/>
  <c r="FS997" i="18" a="1"/>
  <c r="FS997" i="18" s="1"/>
  <c r="HT995" i="18" a="1"/>
  <c r="HT995" i="18" s="1"/>
  <c r="HP995" i="18" a="1"/>
  <c r="HP995" i="18" s="1"/>
  <c r="HL995" i="18" a="1"/>
  <c r="HL995" i="18" s="1"/>
  <c r="HH995" i="18" a="1"/>
  <c r="HH995" i="18" s="1"/>
  <c r="HD995" i="18" a="1"/>
  <c r="HD995" i="18" s="1"/>
  <c r="GZ995" i="18" a="1"/>
  <c r="GZ995" i="18" s="1"/>
  <c r="GV995" i="18" a="1"/>
  <c r="GV995" i="18" s="1"/>
  <c r="GR995" i="18" a="1"/>
  <c r="GR995" i="18" s="1"/>
  <c r="GN995" i="18" a="1"/>
  <c r="GN995" i="18" s="1"/>
  <c r="GJ995" i="18" a="1"/>
  <c r="GJ995" i="18" s="1"/>
  <c r="GF995" i="18" a="1"/>
  <c r="GF995" i="18" s="1"/>
  <c r="GB995" i="18" a="1"/>
  <c r="GB995" i="18" s="1"/>
  <c r="FX995" i="18" a="1"/>
  <c r="FX995" i="18" s="1"/>
  <c r="FT995" i="18" a="1"/>
  <c r="FT995" i="18" s="1"/>
  <c r="FP995" i="18" a="1"/>
  <c r="FP995" i="18" s="1"/>
  <c r="HU993" i="18" a="1"/>
  <c r="HU993" i="18" s="1"/>
  <c r="HQ993" i="18" a="1"/>
  <c r="HQ993" i="18" s="1"/>
  <c r="HM993" i="18" a="1"/>
  <c r="HM993" i="18" s="1"/>
  <c r="HI993" i="18" a="1"/>
  <c r="HI993" i="18" s="1"/>
  <c r="HE993" i="18" a="1"/>
  <c r="HE993" i="18" s="1"/>
  <c r="HA993" i="18" a="1"/>
  <c r="HA993" i="18" s="1"/>
  <c r="GW993" i="18" a="1"/>
  <c r="GW993" i="18" s="1"/>
  <c r="GS993" i="18" a="1"/>
  <c r="GS993" i="18" s="1"/>
  <c r="GO993" i="18" a="1"/>
  <c r="GO993" i="18" s="1"/>
  <c r="GK993" i="18" a="1"/>
  <c r="GK993" i="18" s="1"/>
  <c r="GG993" i="18" a="1"/>
  <c r="GG993" i="18" s="1"/>
  <c r="GC993" i="18" a="1"/>
  <c r="GC993" i="18" s="1"/>
  <c r="FY993" i="18" a="1"/>
  <c r="FY993" i="18" s="1"/>
  <c r="FU993" i="18" a="1"/>
  <c r="FU993" i="18" s="1"/>
  <c r="FQ993" i="18" a="1"/>
  <c r="FQ993" i="18" s="1"/>
  <c r="HV991" i="18" a="1"/>
  <c r="HV991" i="18" s="1"/>
  <c r="HR991" i="18" a="1"/>
  <c r="HR991" i="18" s="1"/>
  <c r="HN991" i="18" a="1"/>
  <c r="HN991" i="18" s="1"/>
  <c r="HJ991" i="18" a="1"/>
  <c r="HJ991" i="18" s="1"/>
  <c r="HF991" i="18" a="1"/>
  <c r="HF991" i="18" s="1"/>
  <c r="HB991" i="18" a="1"/>
  <c r="HB991" i="18" s="1"/>
  <c r="GX991" i="18" a="1"/>
  <c r="GX991" i="18" s="1"/>
  <c r="GT991" i="18" a="1"/>
  <c r="GT991" i="18" s="1"/>
  <c r="GP991" i="18" a="1"/>
  <c r="GP991" i="18" s="1"/>
  <c r="GL991" i="18" a="1"/>
  <c r="GL991" i="18" s="1"/>
  <c r="GH991" i="18" a="1"/>
  <c r="GH991" i="18" s="1"/>
  <c r="GD991" i="18" a="1"/>
  <c r="GD991" i="18" s="1"/>
  <c r="FZ991" i="18" a="1"/>
  <c r="FZ991" i="18" s="1"/>
  <c r="FV991" i="18" a="1"/>
  <c r="FV991" i="18" s="1"/>
  <c r="FR991" i="18" a="1"/>
  <c r="FR991" i="18" s="1"/>
  <c r="HW989" i="18" a="1"/>
  <c r="HW989" i="18" s="1"/>
  <c r="HS989" i="18" a="1"/>
  <c r="HS989" i="18" s="1"/>
  <c r="HO989" i="18" a="1"/>
  <c r="HO989" i="18" s="1"/>
  <c r="HK989" i="18" a="1"/>
  <c r="HK989" i="18" s="1"/>
  <c r="HG989" i="18" a="1"/>
  <c r="HG989" i="18" s="1"/>
  <c r="HC989" i="18" a="1"/>
  <c r="HC989" i="18" s="1"/>
  <c r="GY989" i="18" a="1"/>
  <c r="GY989" i="18" s="1"/>
  <c r="GU989" i="18" a="1"/>
  <c r="GU989" i="18" s="1"/>
  <c r="GQ989" i="18" a="1"/>
  <c r="GQ989" i="18" s="1"/>
  <c r="GM989" i="18" a="1"/>
  <c r="GM989" i="18" s="1"/>
  <c r="GI989" i="18" a="1"/>
  <c r="GI989" i="18" s="1"/>
  <c r="GE989" i="18" a="1"/>
  <c r="GE989" i="18" s="1"/>
  <c r="GA989" i="18" a="1"/>
  <c r="GA989" i="18" s="1"/>
  <c r="FW989" i="18" a="1"/>
  <c r="FW989" i="18" s="1"/>
  <c r="FS989" i="18" a="1"/>
  <c r="FS989" i="18" s="1"/>
  <c r="HT987" i="18" a="1"/>
  <c r="HT987" i="18" s="1"/>
  <c r="HP987" i="18" a="1"/>
  <c r="HP987" i="18" s="1"/>
  <c r="HL987" i="18" a="1"/>
  <c r="HL987" i="18" s="1"/>
  <c r="HH987" i="18" a="1"/>
  <c r="HH987" i="18" s="1"/>
  <c r="HD987" i="18" a="1"/>
  <c r="HD987" i="18" s="1"/>
  <c r="GZ987" i="18" a="1"/>
  <c r="GZ987" i="18" s="1"/>
  <c r="GV987" i="18" a="1"/>
  <c r="GV987" i="18" s="1"/>
  <c r="GR987" i="18" a="1"/>
  <c r="GR987" i="18" s="1"/>
  <c r="GN987" i="18" a="1"/>
  <c r="GN987" i="18" s="1"/>
  <c r="GJ987" i="18" a="1"/>
  <c r="GJ987" i="18" s="1"/>
  <c r="GF987" i="18" a="1"/>
  <c r="GF987" i="18" s="1"/>
  <c r="GB987" i="18" a="1"/>
  <c r="GB987" i="18" s="1"/>
  <c r="FX987" i="18" a="1"/>
  <c r="FX987" i="18" s="1"/>
  <c r="FT987" i="18" a="1"/>
  <c r="FT987" i="18" s="1"/>
  <c r="FP987" i="18" a="1"/>
  <c r="FP987" i="18" s="1"/>
  <c r="HU985" i="18" a="1"/>
  <c r="HU985" i="18" s="1"/>
  <c r="HQ985" i="18" a="1"/>
  <c r="HQ985" i="18" s="1"/>
  <c r="HM985" i="18" a="1"/>
  <c r="HM985" i="18" s="1"/>
  <c r="HI985" i="18" a="1"/>
  <c r="HI985" i="18" s="1"/>
  <c r="HE985" i="18" a="1"/>
  <c r="HE985" i="18" s="1"/>
  <c r="HA985" i="18" a="1"/>
  <c r="HA985" i="18" s="1"/>
  <c r="GW985" i="18" a="1"/>
  <c r="GW985" i="18" s="1"/>
  <c r="GS985" i="18" a="1"/>
  <c r="GS985" i="18" s="1"/>
  <c r="GO985" i="18" a="1"/>
  <c r="GO985" i="18" s="1"/>
  <c r="GK985" i="18" a="1"/>
  <c r="GK985" i="18" s="1"/>
  <c r="GG985" i="18" a="1"/>
  <c r="GG985" i="18" s="1"/>
  <c r="GC985" i="18" a="1"/>
  <c r="GC985" i="18" s="1"/>
  <c r="FY985" i="18" a="1"/>
  <c r="FY985" i="18" s="1"/>
  <c r="FU985" i="18" a="1"/>
  <c r="FU985" i="18" s="1"/>
  <c r="FQ985" i="18" a="1"/>
  <c r="FQ985" i="18" s="1"/>
  <c r="HV1001" i="18" a="1"/>
  <c r="HV1001" i="18" s="1"/>
  <c r="HP1001" i="18" a="1"/>
  <c r="HP1001" i="18" s="1"/>
  <c r="HJ1001" i="18" a="1"/>
  <c r="HJ1001" i="18" s="1"/>
  <c r="HE1001" i="18" a="1"/>
  <c r="HE1001" i="18" s="1"/>
  <c r="HW1000" i="18" a="1"/>
  <c r="HW1000" i="18" s="1"/>
  <c r="HS1000" i="18" a="1"/>
  <c r="HS1000" i="18" s="1"/>
  <c r="HO1000" i="18" a="1"/>
  <c r="HO1000" i="18" s="1"/>
  <c r="HK1000" i="18" a="1"/>
  <c r="HK1000" i="18" s="1"/>
  <c r="HG1000" i="18" a="1"/>
  <c r="HG1000" i="18" s="1"/>
  <c r="HC1000" i="18" a="1"/>
  <c r="HC1000" i="18" s="1"/>
  <c r="GY1000" i="18" a="1"/>
  <c r="GY1000" i="18" s="1"/>
  <c r="GU1000" i="18" a="1"/>
  <c r="GU1000" i="18" s="1"/>
  <c r="GQ1000" i="18" a="1"/>
  <c r="GQ1000" i="18" s="1"/>
  <c r="GM1000" i="18" a="1"/>
  <c r="GM1000" i="18" s="1"/>
  <c r="GI1000" i="18" a="1"/>
  <c r="GI1000" i="18" s="1"/>
  <c r="GE1000" i="18" a="1"/>
  <c r="GE1000" i="18" s="1"/>
  <c r="GA1000" i="18" a="1"/>
  <c r="GA1000" i="18" s="1"/>
  <c r="FW1000" i="18" a="1"/>
  <c r="FW1000" i="18" s="1"/>
  <c r="FS1000" i="18" a="1"/>
  <c r="FS1000" i="18" s="1"/>
  <c r="HT998" i="18" a="1"/>
  <c r="HT998" i="18" s="1"/>
  <c r="HP998" i="18" a="1"/>
  <c r="HP998" i="18" s="1"/>
  <c r="HL998" i="18" a="1"/>
  <c r="HL998" i="18" s="1"/>
  <c r="HH998" i="18" a="1"/>
  <c r="HH998" i="18" s="1"/>
  <c r="HD998" i="18" a="1"/>
  <c r="HD998" i="18" s="1"/>
  <c r="GZ998" i="18" a="1"/>
  <c r="GZ998" i="18" s="1"/>
  <c r="GV998" i="18" a="1"/>
  <c r="GV998" i="18" s="1"/>
  <c r="GR998" i="18" a="1"/>
  <c r="GR998" i="18" s="1"/>
  <c r="GN998" i="18" a="1"/>
  <c r="GN998" i="18" s="1"/>
  <c r="GJ998" i="18" a="1"/>
  <c r="GJ998" i="18" s="1"/>
  <c r="GF998" i="18" a="1"/>
  <c r="GF998" i="18" s="1"/>
  <c r="GB998" i="18" a="1"/>
  <c r="GB998" i="18" s="1"/>
  <c r="FX998" i="18" a="1"/>
  <c r="FX998" i="18" s="1"/>
  <c r="FT998" i="18" a="1"/>
  <c r="FT998" i="18" s="1"/>
  <c r="FP998" i="18" a="1"/>
  <c r="FP998" i="18" s="1"/>
  <c r="HU996" i="18" a="1"/>
  <c r="HU996" i="18" s="1"/>
  <c r="HQ996" i="18" a="1"/>
  <c r="HQ996" i="18" s="1"/>
  <c r="HM996" i="18" a="1"/>
  <c r="HM996" i="18" s="1"/>
  <c r="HI996" i="18" a="1"/>
  <c r="HI996" i="18" s="1"/>
  <c r="HE996" i="18" a="1"/>
  <c r="HE996" i="18" s="1"/>
  <c r="HA996" i="18" a="1"/>
  <c r="HA996" i="18" s="1"/>
  <c r="GW996" i="18" a="1"/>
  <c r="GW996" i="18" s="1"/>
  <c r="GS996" i="18" a="1"/>
  <c r="GS996" i="18" s="1"/>
  <c r="GO996" i="18" a="1"/>
  <c r="GO996" i="18" s="1"/>
  <c r="GK996" i="18" a="1"/>
  <c r="GK996" i="18" s="1"/>
  <c r="GG996" i="18" a="1"/>
  <c r="GG996" i="18" s="1"/>
  <c r="GC996" i="18" a="1"/>
  <c r="GC996" i="18" s="1"/>
  <c r="FY996" i="18" a="1"/>
  <c r="FY996" i="18" s="1"/>
  <c r="FU996" i="18" a="1"/>
  <c r="FU996" i="18" s="1"/>
  <c r="FQ996" i="18" a="1"/>
  <c r="FQ996" i="18" s="1"/>
  <c r="HV994" i="18" a="1"/>
  <c r="HV994" i="18" s="1"/>
  <c r="HR994" i="18" a="1"/>
  <c r="HR994" i="18" s="1"/>
  <c r="HN994" i="18" a="1"/>
  <c r="HN994" i="18" s="1"/>
  <c r="HJ994" i="18" a="1"/>
  <c r="HJ994" i="18" s="1"/>
  <c r="HF994" i="18" a="1"/>
  <c r="HF994" i="18" s="1"/>
  <c r="HB994" i="18" a="1"/>
  <c r="HB994" i="18" s="1"/>
  <c r="GX994" i="18" a="1"/>
  <c r="GX994" i="18" s="1"/>
  <c r="GT994" i="18" a="1"/>
  <c r="GT994" i="18" s="1"/>
  <c r="GP994" i="18" a="1"/>
  <c r="GP994" i="18" s="1"/>
  <c r="GL994" i="18" a="1"/>
  <c r="GL994" i="18" s="1"/>
  <c r="GH994" i="18" a="1"/>
  <c r="GH994" i="18" s="1"/>
  <c r="GD994" i="18" a="1"/>
  <c r="GD994" i="18" s="1"/>
  <c r="FZ994" i="18" a="1"/>
  <c r="FZ994" i="18" s="1"/>
  <c r="FV994" i="18" a="1"/>
  <c r="FV994" i="18" s="1"/>
  <c r="FR994" i="18" a="1"/>
  <c r="FR994" i="18" s="1"/>
  <c r="HW992" i="18" a="1"/>
  <c r="HW992" i="18" s="1"/>
  <c r="HS992" i="18" a="1"/>
  <c r="HS992" i="18" s="1"/>
  <c r="HO992" i="18" a="1"/>
  <c r="HO992" i="18" s="1"/>
  <c r="HK992" i="18" a="1"/>
  <c r="HK992" i="18" s="1"/>
  <c r="HG992" i="18" a="1"/>
  <c r="HG992" i="18" s="1"/>
  <c r="HC992" i="18" a="1"/>
  <c r="HC992" i="18" s="1"/>
  <c r="GY992" i="18" a="1"/>
  <c r="GY992" i="18" s="1"/>
  <c r="GU992" i="18" a="1"/>
  <c r="GU992" i="18" s="1"/>
  <c r="GQ992" i="18" a="1"/>
  <c r="GQ992" i="18" s="1"/>
  <c r="GM992" i="18" a="1"/>
  <c r="GM992" i="18" s="1"/>
  <c r="GI992" i="18" a="1"/>
  <c r="GI992" i="18" s="1"/>
  <c r="GE992" i="18" a="1"/>
  <c r="GE992" i="18" s="1"/>
  <c r="GA992" i="18" a="1"/>
  <c r="GA992" i="18" s="1"/>
  <c r="FW992" i="18" a="1"/>
  <c r="FW992" i="18" s="1"/>
  <c r="FS992" i="18" a="1"/>
  <c r="FS992" i="18" s="1"/>
  <c r="HT990" i="18" a="1"/>
  <c r="HT990" i="18" s="1"/>
  <c r="HP990" i="18" a="1"/>
  <c r="HP990" i="18" s="1"/>
  <c r="HL990" i="18" a="1"/>
  <c r="HL990" i="18" s="1"/>
  <c r="HH990" i="18" a="1"/>
  <c r="HH990" i="18" s="1"/>
  <c r="HD990" i="18" a="1"/>
  <c r="HD990" i="18" s="1"/>
  <c r="GZ990" i="18" a="1"/>
  <c r="GZ990" i="18" s="1"/>
  <c r="GV990" i="18" a="1"/>
  <c r="GV990" i="18" s="1"/>
  <c r="GR990" i="18" a="1"/>
  <c r="GR990" i="18" s="1"/>
  <c r="GN990" i="18" a="1"/>
  <c r="GN990" i="18" s="1"/>
  <c r="GJ990" i="18" a="1"/>
  <c r="GJ990" i="18" s="1"/>
  <c r="GF990" i="18" a="1"/>
  <c r="GF990" i="18" s="1"/>
  <c r="GB990" i="18" a="1"/>
  <c r="GB990" i="18" s="1"/>
  <c r="FX990" i="18" a="1"/>
  <c r="FX990" i="18" s="1"/>
  <c r="FT990" i="18" a="1"/>
  <c r="FT990" i="18" s="1"/>
  <c r="FP990" i="18" a="1"/>
  <c r="FP990" i="18" s="1"/>
  <c r="HU988" i="18" a="1"/>
  <c r="HU988" i="18" s="1"/>
  <c r="HQ988" i="18" a="1"/>
  <c r="HQ988" i="18" s="1"/>
  <c r="HM988" i="18" a="1"/>
  <c r="HM988" i="18" s="1"/>
  <c r="HI988" i="18" a="1"/>
  <c r="HI988" i="18" s="1"/>
  <c r="HE988" i="18" a="1"/>
  <c r="HE988" i="18" s="1"/>
  <c r="HA988" i="18" a="1"/>
  <c r="HA988" i="18" s="1"/>
  <c r="GW988" i="18" a="1"/>
  <c r="GW988" i="18" s="1"/>
  <c r="GS988" i="18" a="1"/>
  <c r="GS988" i="18" s="1"/>
  <c r="GO988" i="18" a="1"/>
  <c r="GO988" i="18" s="1"/>
  <c r="GK988" i="18" a="1"/>
  <c r="GK988" i="18" s="1"/>
  <c r="GG988" i="18" a="1"/>
  <c r="GG988" i="18" s="1"/>
  <c r="GC988" i="18" a="1"/>
  <c r="GC988" i="18" s="1"/>
  <c r="FY988" i="18" a="1"/>
  <c r="FY988" i="18" s="1"/>
  <c r="FU988" i="18" a="1"/>
  <c r="FU988" i="18" s="1"/>
  <c r="FQ988" i="18" a="1"/>
  <c r="FQ988" i="18" s="1"/>
  <c r="HV986" i="18" a="1"/>
  <c r="HV986" i="18" s="1"/>
  <c r="HR986" i="18" a="1"/>
  <c r="HR986" i="18" s="1"/>
  <c r="HN986" i="18" a="1"/>
  <c r="HN986" i="18" s="1"/>
  <c r="HJ986" i="18" a="1"/>
  <c r="HJ986" i="18" s="1"/>
  <c r="HF986" i="18" a="1"/>
  <c r="HF986" i="18" s="1"/>
  <c r="HB986" i="18" a="1"/>
  <c r="HB986" i="18" s="1"/>
  <c r="GX986" i="18" a="1"/>
  <c r="GX986" i="18" s="1"/>
  <c r="GT986" i="18" a="1"/>
  <c r="GT986" i="18" s="1"/>
  <c r="GP986" i="18" a="1"/>
  <c r="GP986" i="18" s="1"/>
  <c r="GL986" i="18" a="1"/>
  <c r="GL986" i="18" s="1"/>
  <c r="GH986" i="18" a="1"/>
  <c r="GH986" i="18" s="1"/>
  <c r="GD986" i="18" a="1"/>
  <c r="GD986" i="18" s="1"/>
  <c r="FZ986" i="18" a="1"/>
  <c r="FZ986" i="18" s="1"/>
  <c r="FV986" i="18" a="1"/>
  <c r="FV986" i="18" s="1"/>
  <c r="FR986" i="18" a="1"/>
  <c r="FR986" i="18" s="1"/>
  <c r="HW984" i="18" a="1"/>
  <c r="HW984" i="18" s="1"/>
  <c r="HS984" i="18" a="1"/>
  <c r="HS984" i="18" s="1"/>
  <c r="HO984" i="18" a="1"/>
  <c r="HO984" i="18" s="1"/>
  <c r="HK984" i="18" a="1"/>
  <c r="HK984" i="18" s="1"/>
  <c r="HG984" i="18" a="1"/>
  <c r="HG984" i="18" s="1"/>
  <c r="HC984" i="18" a="1"/>
  <c r="HC984" i="18" s="1"/>
  <c r="GY984" i="18" a="1"/>
  <c r="GY984" i="18" s="1"/>
  <c r="GU984" i="18" a="1"/>
  <c r="GU984" i="18" s="1"/>
  <c r="GQ984" i="18" a="1"/>
  <c r="GQ984" i="18" s="1"/>
  <c r="GM984" i="18" a="1"/>
  <c r="GM984" i="18" s="1"/>
  <c r="GI984" i="18" a="1"/>
  <c r="GI984" i="18" s="1"/>
  <c r="GE984" i="18" a="1"/>
  <c r="GE984" i="18" s="1"/>
  <c r="GA984" i="18" a="1"/>
  <c r="GA984" i="18" s="1"/>
  <c r="FW984" i="18" a="1"/>
  <c r="FW984" i="18" s="1"/>
  <c r="FS984" i="18" a="1"/>
  <c r="FS984" i="18" s="1"/>
  <c r="GZ1001" i="18" a="1"/>
  <c r="GZ1001" i="18" s="1"/>
  <c r="GV1001" i="18" a="1"/>
  <c r="GV1001" i="18" s="1"/>
  <c r="GR1001" i="18" a="1"/>
  <c r="GR1001" i="18" s="1"/>
  <c r="GN1001" i="18" a="1"/>
  <c r="GN1001" i="18" s="1"/>
  <c r="GJ1001" i="18" a="1"/>
  <c r="GJ1001" i="18" s="1"/>
  <c r="GF1001" i="18" a="1"/>
  <c r="GF1001" i="18" s="1"/>
  <c r="GB1001" i="18" a="1"/>
  <c r="GB1001" i="18" s="1"/>
  <c r="FX1001" i="18" a="1"/>
  <c r="FX1001" i="18" s="1"/>
  <c r="FT1001" i="18" a="1"/>
  <c r="FT1001" i="18" s="1"/>
  <c r="FP1001" i="18" a="1"/>
  <c r="FP1001" i="18" s="1"/>
  <c r="HU999" i="18" a="1"/>
  <c r="HU999" i="18" s="1"/>
  <c r="HQ999" i="18" a="1"/>
  <c r="HQ999" i="18" s="1"/>
  <c r="HM999" i="18" a="1"/>
  <c r="HM999" i="18" s="1"/>
  <c r="HI999" i="18" a="1"/>
  <c r="HI999" i="18" s="1"/>
  <c r="HE999" i="18" a="1"/>
  <c r="HE999" i="18" s="1"/>
  <c r="HA999" i="18" a="1"/>
  <c r="HA999" i="18" s="1"/>
  <c r="GW999" i="18" a="1"/>
  <c r="GW999" i="18" s="1"/>
  <c r="GS999" i="18" a="1"/>
  <c r="GS999" i="18" s="1"/>
  <c r="GO999" i="18" a="1"/>
  <c r="GO999" i="18" s="1"/>
  <c r="GK999" i="18" a="1"/>
  <c r="GK999" i="18" s="1"/>
  <c r="GG999" i="18" a="1"/>
  <c r="GG999" i="18" s="1"/>
  <c r="GC999" i="18" a="1"/>
  <c r="GC999" i="18" s="1"/>
  <c r="FY999" i="18" a="1"/>
  <c r="FY999" i="18" s="1"/>
  <c r="FU999" i="18" a="1"/>
  <c r="FU999" i="18" s="1"/>
  <c r="FQ999" i="18" a="1"/>
  <c r="FQ999" i="18" s="1"/>
  <c r="HV997" i="18" a="1"/>
  <c r="HV997" i="18" s="1"/>
  <c r="HR997" i="18" a="1"/>
  <c r="HR997" i="18" s="1"/>
  <c r="HN997" i="18" a="1"/>
  <c r="HN997" i="18" s="1"/>
  <c r="HJ997" i="18" a="1"/>
  <c r="HJ997" i="18" s="1"/>
  <c r="HF997" i="18" a="1"/>
  <c r="HF997" i="18" s="1"/>
  <c r="HB997" i="18" a="1"/>
  <c r="HB997" i="18" s="1"/>
  <c r="GX997" i="18" a="1"/>
  <c r="GX997" i="18" s="1"/>
  <c r="GT997" i="18" a="1"/>
  <c r="GT997" i="18" s="1"/>
  <c r="GP997" i="18" a="1"/>
  <c r="GP997" i="18" s="1"/>
  <c r="GL997" i="18" a="1"/>
  <c r="GL997" i="18" s="1"/>
  <c r="GH997" i="18" a="1"/>
  <c r="GH997" i="18" s="1"/>
  <c r="GD997" i="18" a="1"/>
  <c r="GD997" i="18" s="1"/>
  <c r="FZ997" i="18" a="1"/>
  <c r="FZ997" i="18" s="1"/>
  <c r="FV997" i="18" a="1"/>
  <c r="FV997" i="18" s="1"/>
  <c r="FR997" i="18" a="1"/>
  <c r="FR997" i="18" s="1"/>
  <c r="HW995" i="18" a="1"/>
  <c r="HW995" i="18" s="1"/>
  <c r="HS995" i="18" a="1"/>
  <c r="HS995" i="18" s="1"/>
  <c r="HO995" i="18" a="1"/>
  <c r="HO995" i="18" s="1"/>
  <c r="HK995" i="18" a="1"/>
  <c r="HK995" i="18" s="1"/>
  <c r="HG995" i="18" a="1"/>
  <c r="HG995" i="18" s="1"/>
  <c r="HC995" i="18" a="1"/>
  <c r="HC995" i="18" s="1"/>
  <c r="GY995" i="18" a="1"/>
  <c r="GY995" i="18" s="1"/>
  <c r="GU995" i="18" a="1"/>
  <c r="GU995" i="18" s="1"/>
  <c r="GQ995" i="18" a="1"/>
  <c r="GQ995" i="18" s="1"/>
  <c r="GM995" i="18" a="1"/>
  <c r="GM995" i="18" s="1"/>
  <c r="GI995" i="18" a="1"/>
  <c r="GI995" i="18" s="1"/>
  <c r="GE995" i="18" a="1"/>
  <c r="GE995" i="18" s="1"/>
  <c r="GA995" i="18" a="1"/>
  <c r="GA995" i="18" s="1"/>
  <c r="FW995" i="18" a="1"/>
  <c r="FW995" i="18" s="1"/>
  <c r="FS995" i="18" a="1"/>
  <c r="FS995" i="18" s="1"/>
  <c r="HT993" i="18" a="1"/>
  <c r="HT993" i="18" s="1"/>
  <c r="HP993" i="18" a="1"/>
  <c r="HP993" i="18" s="1"/>
  <c r="HL993" i="18" a="1"/>
  <c r="HL993" i="18" s="1"/>
  <c r="HH993" i="18" a="1"/>
  <c r="HH993" i="18" s="1"/>
  <c r="HD993" i="18" a="1"/>
  <c r="HD993" i="18" s="1"/>
  <c r="GZ993" i="18" a="1"/>
  <c r="GZ993" i="18" s="1"/>
  <c r="GV993" i="18" a="1"/>
  <c r="GV993" i="18" s="1"/>
  <c r="GR993" i="18" a="1"/>
  <c r="GR993" i="18" s="1"/>
  <c r="GN993" i="18" a="1"/>
  <c r="GN993" i="18" s="1"/>
  <c r="GJ993" i="18" a="1"/>
  <c r="GJ993" i="18" s="1"/>
  <c r="GF993" i="18" a="1"/>
  <c r="GF993" i="18" s="1"/>
  <c r="GB993" i="18" a="1"/>
  <c r="GB993" i="18" s="1"/>
  <c r="FX993" i="18" a="1"/>
  <c r="FX993" i="18" s="1"/>
  <c r="FT993" i="18" a="1"/>
  <c r="FT993" i="18" s="1"/>
  <c r="FP993" i="18" a="1"/>
  <c r="FP993" i="18" s="1"/>
  <c r="HU991" i="18" a="1"/>
  <c r="HU991" i="18" s="1"/>
  <c r="HQ991" i="18" a="1"/>
  <c r="HQ991" i="18" s="1"/>
  <c r="HM991" i="18" a="1"/>
  <c r="HM991" i="18" s="1"/>
  <c r="HI991" i="18" a="1"/>
  <c r="HI991" i="18" s="1"/>
  <c r="HE991" i="18" a="1"/>
  <c r="HE991" i="18" s="1"/>
  <c r="HA991" i="18" a="1"/>
  <c r="HA991" i="18" s="1"/>
  <c r="GW991" i="18" a="1"/>
  <c r="GW991" i="18" s="1"/>
  <c r="GS991" i="18" a="1"/>
  <c r="GS991" i="18" s="1"/>
  <c r="GO991" i="18" a="1"/>
  <c r="GO991" i="18" s="1"/>
  <c r="GK991" i="18" a="1"/>
  <c r="GK991" i="18" s="1"/>
  <c r="GG991" i="18" a="1"/>
  <c r="GG991" i="18" s="1"/>
  <c r="GC991" i="18" a="1"/>
  <c r="GC991" i="18" s="1"/>
  <c r="FY991" i="18" a="1"/>
  <c r="FY991" i="18" s="1"/>
  <c r="FU991" i="18" a="1"/>
  <c r="FU991" i="18" s="1"/>
  <c r="FQ991" i="18" a="1"/>
  <c r="FQ991" i="18" s="1"/>
  <c r="HV989" i="18" a="1"/>
  <c r="HV989" i="18" s="1"/>
  <c r="HR989" i="18" a="1"/>
  <c r="HR989" i="18" s="1"/>
  <c r="HN989" i="18" a="1"/>
  <c r="HN989" i="18" s="1"/>
  <c r="HJ989" i="18" a="1"/>
  <c r="HJ989" i="18" s="1"/>
  <c r="HF989" i="18" a="1"/>
  <c r="HF989" i="18" s="1"/>
  <c r="HB989" i="18" a="1"/>
  <c r="HB989" i="18" s="1"/>
  <c r="GX989" i="18" a="1"/>
  <c r="GX989" i="18" s="1"/>
  <c r="GT989" i="18" a="1"/>
  <c r="GT989" i="18" s="1"/>
  <c r="GP989" i="18" a="1"/>
  <c r="GP989" i="18" s="1"/>
  <c r="GL989" i="18" a="1"/>
  <c r="GL989" i="18" s="1"/>
  <c r="GH989" i="18" a="1"/>
  <c r="GH989" i="18" s="1"/>
  <c r="GD989" i="18" a="1"/>
  <c r="GD989" i="18" s="1"/>
  <c r="FZ989" i="18" a="1"/>
  <c r="FZ989" i="18" s="1"/>
  <c r="FV989" i="18" a="1"/>
  <c r="FV989" i="18" s="1"/>
  <c r="FR989" i="18" a="1"/>
  <c r="FR989" i="18" s="1"/>
  <c r="HW987" i="18" a="1"/>
  <c r="HW987" i="18" s="1"/>
  <c r="HS987" i="18" a="1"/>
  <c r="HS987" i="18" s="1"/>
  <c r="HO987" i="18" a="1"/>
  <c r="HO987" i="18" s="1"/>
  <c r="HK987" i="18" a="1"/>
  <c r="HK987" i="18" s="1"/>
  <c r="HG987" i="18" a="1"/>
  <c r="HG987" i="18" s="1"/>
  <c r="HC987" i="18" a="1"/>
  <c r="HC987" i="18" s="1"/>
  <c r="GY987" i="18" a="1"/>
  <c r="GY987" i="18" s="1"/>
  <c r="GU987" i="18" a="1"/>
  <c r="GU987" i="18" s="1"/>
  <c r="GQ987" i="18" a="1"/>
  <c r="GQ987" i="18" s="1"/>
  <c r="GM987" i="18" a="1"/>
  <c r="GM987" i="18" s="1"/>
  <c r="GI987" i="18" a="1"/>
  <c r="GI987" i="18" s="1"/>
  <c r="GE987" i="18" a="1"/>
  <c r="GE987" i="18" s="1"/>
  <c r="GA987" i="18" a="1"/>
  <c r="GA987" i="18" s="1"/>
  <c r="FW987" i="18" a="1"/>
  <c r="FW987" i="18" s="1"/>
  <c r="FS987" i="18" a="1"/>
  <c r="FS987" i="18" s="1"/>
  <c r="HT985" i="18" a="1"/>
  <c r="HT985" i="18" s="1"/>
  <c r="HP985" i="18" a="1"/>
  <c r="HP985" i="18" s="1"/>
  <c r="HL985" i="18" a="1"/>
  <c r="HL985" i="18" s="1"/>
  <c r="HH985" i="18" a="1"/>
  <c r="HH985" i="18" s="1"/>
  <c r="HD985" i="18" a="1"/>
  <c r="HD985" i="18" s="1"/>
  <c r="GZ985" i="18" a="1"/>
  <c r="GZ985" i="18" s="1"/>
  <c r="GV985" i="18" a="1"/>
  <c r="GV985" i="18" s="1"/>
  <c r="GR985" i="18" a="1"/>
  <c r="GR985" i="18" s="1"/>
  <c r="GN985" i="18" a="1"/>
  <c r="GN985" i="18" s="1"/>
  <c r="GJ985" i="18" a="1"/>
  <c r="GJ985" i="18" s="1"/>
  <c r="GF985" i="18" a="1"/>
  <c r="GF985" i="18" s="1"/>
  <c r="GB985" i="18" a="1"/>
  <c r="GB985" i="18" s="1"/>
  <c r="FX985" i="18" a="1"/>
  <c r="FX985" i="18" s="1"/>
  <c r="FT985" i="18" a="1"/>
  <c r="FT985" i="18" s="1"/>
  <c r="FP985" i="18" a="1"/>
  <c r="FP985" i="18" s="1"/>
  <c r="HT982" i="18" a="1"/>
  <c r="HT982" i="18" s="1"/>
  <c r="HP982" i="18" a="1"/>
  <c r="HP982" i="18" s="1"/>
  <c r="HL982" i="18" a="1"/>
  <c r="HL982" i="18" s="1"/>
  <c r="HH982" i="18" a="1"/>
  <c r="HH982" i="18" s="1"/>
  <c r="HD982" i="18" a="1"/>
  <c r="HD982" i="18" s="1"/>
  <c r="GZ982" i="18" a="1"/>
  <c r="GZ982" i="18" s="1"/>
  <c r="GV982" i="18" a="1"/>
  <c r="GV982" i="18" s="1"/>
  <c r="GR982" i="18" a="1"/>
  <c r="GR982" i="18" s="1"/>
  <c r="GN982" i="18" a="1"/>
  <c r="GN982" i="18" s="1"/>
  <c r="GJ982" i="18" a="1"/>
  <c r="GJ982" i="18" s="1"/>
  <c r="GF982" i="18" a="1"/>
  <c r="GF982" i="18" s="1"/>
  <c r="GB982" i="18" a="1"/>
  <c r="GB982" i="18" s="1"/>
  <c r="FX982" i="18" a="1"/>
  <c r="FX982" i="18" s="1"/>
  <c r="FT982" i="18" a="1"/>
  <c r="FT982" i="18" s="1"/>
  <c r="FP982" i="18" a="1"/>
  <c r="FP982" i="18" s="1"/>
  <c r="HU980" i="18" a="1"/>
  <c r="HU980" i="18" s="1"/>
  <c r="HQ980" i="18" a="1"/>
  <c r="HQ980" i="18" s="1"/>
  <c r="HM980" i="18" a="1"/>
  <c r="HM980" i="18" s="1"/>
  <c r="HI980" i="18" a="1"/>
  <c r="HI980" i="18" s="1"/>
  <c r="HE980" i="18" a="1"/>
  <c r="HE980" i="18" s="1"/>
  <c r="HA980" i="18" a="1"/>
  <c r="HA980" i="18" s="1"/>
  <c r="GW980" i="18" a="1"/>
  <c r="GW980" i="18" s="1"/>
  <c r="GS980" i="18" a="1"/>
  <c r="GS980" i="18" s="1"/>
  <c r="GO980" i="18" a="1"/>
  <c r="GO980" i="18" s="1"/>
  <c r="GK980" i="18" a="1"/>
  <c r="GK980" i="18" s="1"/>
  <c r="GG980" i="18" a="1"/>
  <c r="GG980" i="18" s="1"/>
  <c r="GC980" i="18" a="1"/>
  <c r="GC980" i="18" s="1"/>
  <c r="FY980" i="18" a="1"/>
  <c r="FY980" i="18" s="1"/>
  <c r="FU980" i="18" a="1"/>
  <c r="FU980" i="18" s="1"/>
  <c r="FQ980" i="18" a="1"/>
  <c r="FQ980" i="18" s="1"/>
  <c r="HV978" i="18" a="1"/>
  <c r="HV978" i="18" s="1"/>
  <c r="HR978" i="18" a="1"/>
  <c r="HR978" i="18" s="1"/>
  <c r="HN978" i="18" a="1"/>
  <c r="HN978" i="18" s="1"/>
  <c r="HJ978" i="18" a="1"/>
  <c r="HJ978" i="18" s="1"/>
  <c r="HF978" i="18" a="1"/>
  <c r="HF978" i="18" s="1"/>
  <c r="HB978" i="18" a="1"/>
  <c r="HB978" i="18" s="1"/>
  <c r="GX978" i="18" a="1"/>
  <c r="GX978" i="18" s="1"/>
  <c r="GT978" i="18" a="1"/>
  <c r="GT978" i="18" s="1"/>
  <c r="GP978" i="18" a="1"/>
  <c r="GP978" i="18" s="1"/>
  <c r="GL978" i="18" a="1"/>
  <c r="GL978" i="18" s="1"/>
  <c r="GH978" i="18" a="1"/>
  <c r="GH978" i="18" s="1"/>
  <c r="GD978" i="18" a="1"/>
  <c r="GD978" i="18" s="1"/>
  <c r="FZ978" i="18" a="1"/>
  <c r="FZ978" i="18" s="1"/>
  <c r="FV978" i="18" a="1"/>
  <c r="FV978" i="18" s="1"/>
  <c r="FR978" i="18" a="1"/>
  <c r="FR978" i="18" s="1"/>
  <c r="HW976" i="18" a="1"/>
  <c r="HW976" i="18" s="1"/>
  <c r="HS976" i="18" a="1"/>
  <c r="HS976" i="18" s="1"/>
  <c r="HO976" i="18" a="1"/>
  <c r="HO976" i="18" s="1"/>
  <c r="HK976" i="18" a="1"/>
  <c r="HK976" i="18" s="1"/>
  <c r="HG976" i="18" a="1"/>
  <c r="HG976" i="18" s="1"/>
  <c r="HC976" i="18" a="1"/>
  <c r="HC976" i="18" s="1"/>
  <c r="GY976" i="18" a="1"/>
  <c r="GY976" i="18" s="1"/>
  <c r="GU976" i="18" a="1"/>
  <c r="GU976" i="18" s="1"/>
  <c r="GQ976" i="18" a="1"/>
  <c r="GQ976" i="18" s="1"/>
  <c r="GM976" i="18" a="1"/>
  <c r="GM976" i="18" s="1"/>
  <c r="GI976" i="18" a="1"/>
  <c r="GI976" i="18" s="1"/>
  <c r="GE976" i="18" a="1"/>
  <c r="GE976" i="18" s="1"/>
  <c r="GA976" i="18" a="1"/>
  <c r="GA976" i="18" s="1"/>
  <c r="FW976" i="18" a="1"/>
  <c r="FW976" i="18" s="1"/>
  <c r="FS976" i="18" a="1"/>
  <c r="FS976" i="18" s="1"/>
  <c r="HT974" i="18" a="1"/>
  <c r="HT974" i="18" s="1"/>
  <c r="HP974" i="18" a="1"/>
  <c r="HP974" i="18" s="1"/>
  <c r="HL974" i="18" a="1"/>
  <c r="HL974" i="18" s="1"/>
  <c r="HH974" i="18" a="1"/>
  <c r="HH974" i="18" s="1"/>
  <c r="HD974" i="18" a="1"/>
  <c r="HD974" i="18" s="1"/>
  <c r="GZ974" i="18" a="1"/>
  <c r="GZ974" i="18" s="1"/>
  <c r="GV974" i="18" a="1"/>
  <c r="GV974" i="18" s="1"/>
  <c r="GR974" i="18" a="1"/>
  <c r="GR974" i="18" s="1"/>
  <c r="GN974" i="18" a="1"/>
  <c r="GN974" i="18" s="1"/>
  <c r="GJ974" i="18" a="1"/>
  <c r="GJ974" i="18" s="1"/>
  <c r="GF974" i="18" a="1"/>
  <c r="GF974" i="18" s="1"/>
  <c r="GB974" i="18" a="1"/>
  <c r="GB974" i="18" s="1"/>
  <c r="FX974" i="18" a="1"/>
  <c r="FX974" i="18" s="1"/>
  <c r="FT974" i="18" a="1"/>
  <c r="FT974" i="18" s="1"/>
  <c r="FP974" i="18" a="1"/>
  <c r="FP974" i="18" s="1"/>
  <c r="HU972" i="18" a="1"/>
  <c r="HU972" i="18" s="1"/>
  <c r="HQ972" i="18" a="1"/>
  <c r="HQ972" i="18" s="1"/>
  <c r="HM972" i="18" a="1"/>
  <c r="HM972" i="18" s="1"/>
  <c r="HI972" i="18" a="1"/>
  <c r="HI972" i="18" s="1"/>
  <c r="HE972" i="18" a="1"/>
  <c r="HE972" i="18" s="1"/>
  <c r="HA972" i="18" a="1"/>
  <c r="HA972" i="18" s="1"/>
  <c r="GW972" i="18" a="1"/>
  <c r="GW972" i="18" s="1"/>
  <c r="GS972" i="18" a="1"/>
  <c r="GS972" i="18" s="1"/>
  <c r="GO972" i="18" a="1"/>
  <c r="GO972" i="18" s="1"/>
  <c r="GK972" i="18" a="1"/>
  <c r="GK972" i="18" s="1"/>
  <c r="GG972" i="18" a="1"/>
  <c r="GG972" i="18" s="1"/>
  <c r="GC972" i="18" a="1"/>
  <c r="GC972" i="18" s="1"/>
  <c r="FY972" i="18" a="1"/>
  <c r="FY972" i="18" s="1"/>
  <c r="FU972" i="18" a="1"/>
  <c r="FU972" i="18" s="1"/>
  <c r="FQ972" i="18" a="1"/>
  <c r="FQ972" i="18" s="1"/>
  <c r="HV970" i="18" a="1"/>
  <c r="HV970" i="18" s="1"/>
  <c r="HR970" i="18" a="1"/>
  <c r="HR970" i="18" s="1"/>
  <c r="HN970" i="18" a="1"/>
  <c r="HN970" i="18" s="1"/>
  <c r="HJ970" i="18" a="1"/>
  <c r="HJ970" i="18" s="1"/>
  <c r="HF970" i="18" a="1"/>
  <c r="HF970" i="18" s="1"/>
  <c r="HB970" i="18" a="1"/>
  <c r="HB970" i="18" s="1"/>
  <c r="GX970" i="18" a="1"/>
  <c r="GX970" i="18" s="1"/>
  <c r="GT970" i="18" a="1"/>
  <c r="GT970" i="18" s="1"/>
  <c r="GP970" i="18" a="1"/>
  <c r="GP970" i="18" s="1"/>
  <c r="GL970" i="18" a="1"/>
  <c r="GL970" i="18" s="1"/>
  <c r="GH970" i="18" a="1"/>
  <c r="GH970" i="18" s="1"/>
  <c r="GD970" i="18" a="1"/>
  <c r="GD970" i="18" s="1"/>
  <c r="FZ970" i="18" a="1"/>
  <c r="FZ970" i="18" s="1"/>
  <c r="FV970" i="18" a="1"/>
  <c r="FV970" i="18" s="1"/>
  <c r="FR970" i="18" a="1"/>
  <c r="FR970" i="18" s="1"/>
  <c r="HW968" i="18" a="1"/>
  <c r="HW968" i="18" s="1"/>
  <c r="HS968" i="18" a="1"/>
  <c r="HS968" i="18" s="1"/>
  <c r="HO968" i="18" a="1"/>
  <c r="HO968" i="18" s="1"/>
  <c r="HK968" i="18" a="1"/>
  <c r="HK968" i="18" s="1"/>
  <c r="HG968" i="18" a="1"/>
  <c r="HG968" i="18" s="1"/>
  <c r="HC968" i="18" a="1"/>
  <c r="HC968" i="18" s="1"/>
  <c r="GY968" i="18" a="1"/>
  <c r="GY968" i="18" s="1"/>
  <c r="GU968" i="18" a="1"/>
  <c r="GU968" i="18" s="1"/>
  <c r="GQ968" i="18" a="1"/>
  <c r="GQ968" i="18" s="1"/>
  <c r="GM968" i="18" a="1"/>
  <c r="GM968" i="18" s="1"/>
  <c r="GI968" i="18" a="1"/>
  <c r="GI968" i="18" s="1"/>
  <c r="GE968" i="18" a="1"/>
  <c r="GE968" i="18" s="1"/>
  <c r="GA968" i="18" a="1"/>
  <c r="GA968" i="18" s="1"/>
  <c r="FW968" i="18" a="1"/>
  <c r="FW968" i="18" s="1"/>
  <c r="FS968" i="18" a="1"/>
  <c r="FS968" i="18" s="1"/>
  <c r="HU983" i="18" a="1"/>
  <c r="HU983" i="18" s="1"/>
  <c r="HQ983" i="18" a="1"/>
  <c r="HQ983" i="18" s="1"/>
  <c r="HM983" i="18" a="1"/>
  <c r="HM983" i="18" s="1"/>
  <c r="HI983" i="18" a="1"/>
  <c r="HI983" i="18" s="1"/>
  <c r="HE983" i="18" a="1"/>
  <c r="HE983" i="18" s="1"/>
  <c r="HA983" i="18" a="1"/>
  <c r="HA983" i="18" s="1"/>
  <c r="GW983" i="18" a="1"/>
  <c r="GW983" i="18" s="1"/>
  <c r="GS983" i="18" a="1"/>
  <c r="GS983" i="18" s="1"/>
  <c r="GO983" i="18" a="1"/>
  <c r="GO983" i="18" s="1"/>
  <c r="GK983" i="18" a="1"/>
  <c r="GK983" i="18" s="1"/>
  <c r="GG983" i="18" a="1"/>
  <c r="GG983" i="18" s="1"/>
  <c r="GC983" i="18" a="1"/>
  <c r="GC983" i="18" s="1"/>
  <c r="FY983" i="18" a="1"/>
  <c r="FY983" i="18" s="1"/>
  <c r="FU983" i="18" a="1"/>
  <c r="FU983" i="18" s="1"/>
  <c r="FQ983" i="18" a="1"/>
  <c r="FQ983" i="18" s="1"/>
  <c r="HV981" i="18" a="1"/>
  <c r="HV981" i="18" s="1"/>
  <c r="HR981" i="18" a="1"/>
  <c r="HR981" i="18" s="1"/>
  <c r="HN981" i="18" a="1"/>
  <c r="HN981" i="18" s="1"/>
  <c r="HJ981" i="18" a="1"/>
  <c r="HJ981" i="18" s="1"/>
  <c r="HF981" i="18" a="1"/>
  <c r="HF981" i="18" s="1"/>
  <c r="HB981" i="18" a="1"/>
  <c r="HB981" i="18" s="1"/>
  <c r="GX981" i="18" a="1"/>
  <c r="GX981" i="18" s="1"/>
  <c r="GT981" i="18" a="1"/>
  <c r="GT981" i="18" s="1"/>
  <c r="GP981" i="18" a="1"/>
  <c r="GP981" i="18" s="1"/>
  <c r="GL981" i="18" a="1"/>
  <c r="GL981" i="18" s="1"/>
  <c r="GH981" i="18" a="1"/>
  <c r="GH981" i="18" s="1"/>
  <c r="GD981" i="18" a="1"/>
  <c r="GD981" i="18" s="1"/>
  <c r="FZ981" i="18" a="1"/>
  <c r="FZ981" i="18" s="1"/>
  <c r="FV981" i="18" a="1"/>
  <c r="FV981" i="18" s="1"/>
  <c r="FR981" i="18" a="1"/>
  <c r="FR981" i="18" s="1"/>
  <c r="HW979" i="18" a="1"/>
  <c r="HW979" i="18" s="1"/>
  <c r="HS979" i="18" a="1"/>
  <c r="HS979" i="18" s="1"/>
  <c r="HO979" i="18" a="1"/>
  <c r="HO979" i="18" s="1"/>
  <c r="HK979" i="18" a="1"/>
  <c r="HK979" i="18" s="1"/>
  <c r="HG979" i="18" a="1"/>
  <c r="HG979" i="18" s="1"/>
  <c r="HC979" i="18" a="1"/>
  <c r="HC979" i="18" s="1"/>
  <c r="GY979" i="18" a="1"/>
  <c r="GY979" i="18" s="1"/>
  <c r="GU979" i="18" a="1"/>
  <c r="GU979" i="18" s="1"/>
  <c r="GQ979" i="18" a="1"/>
  <c r="GQ979" i="18" s="1"/>
  <c r="GM979" i="18" a="1"/>
  <c r="GM979" i="18" s="1"/>
  <c r="GI979" i="18" a="1"/>
  <c r="GI979" i="18" s="1"/>
  <c r="GE979" i="18" a="1"/>
  <c r="GE979" i="18" s="1"/>
  <c r="GA979" i="18" a="1"/>
  <c r="GA979" i="18" s="1"/>
  <c r="FW979" i="18" a="1"/>
  <c r="FW979" i="18" s="1"/>
  <c r="FS979" i="18" a="1"/>
  <c r="FS979" i="18" s="1"/>
  <c r="HT977" i="18" a="1"/>
  <c r="HT977" i="18" s="1"/>
  <c r="HP977" i="18" a="1"/>
  <c r="HP977" i="18" s="1"/>
  <c r="HL977" i="18" a="1"/>
  <c r="HL977" i="18" s="1"/>
  <c r="HH977" i="18" a="1"/>
  <c r="HH977" i="18" s="1"/>
  <c r="HD977" i="18" a="1"/>
  <c r="HD977" i="18" s="1"/>
  <c r="GZ977" i="18" a="1"/>
  <c r="GZ977" i="18" s="1"/>
  <c r="GV977" i="18" a="1"/>
  <c r="GV977" i="18" s="1"/>
  <c r="GR977" i="18" a="1"/>
  <c r="GR977" i="18" s="1"/>
  <c r="GN977" i="18" a="1"/>
  <c r="GN977" i="18" s="1"/>
  <c r="GJ977" i="18" a="1"/>
  <c r="GJ977" i="18" s="1"/>
  <c r="GF977" i="18" a="1"/>
  <c r="GF977" i="18" s="1"/>
  <c r="GB977" i="18" a="1"/>
  <c r="GB977" i="18" s="1"/>
  <c r="FX977" i="18" a="1"/>
  <c r="FX977" i="18" s="1"/>
  <c r="FT977" i="18" a="1"/>
  <c r="FT977" i="18" s="1"/>
  <c r="FP977" i="18" a="1"/>
  <c r="FP977" i="18" s="1"/>
  <c r="HU975" i="18" a="1"/>
  <c r="HU975" i="18" s="1"/>
  <c r="HQ975" i="18" a="1"/>
  <c r="HQ975" i="18" s="1"/>
  <c r="HM975" i="18" a="1"/>
  <c r="HM975" i="18" s="1"/>
  <c r="HI975" i="18" a="1"/>
  <c r="HI975" i="18" s="1"/>
  <c r="HE975" i="18" a="1"/>
  <c r="HE975" i="18" s="1"/>
  <c r="HA975" i="18" a="1"/>
  <c r="HA975" i="18" s="1"/>
  <c r="GW975" i="18" a="1"/>
  <c r="GW975" i="18" s="1"/>
  <c r="GS975" i="18" a="1"/>
  <c r="GS975" i="18" s="1"/>
  <c r="GO975" i="18" a="1"/>
  <c r="GO975" i="18" s="1"/>
  <c r="GK975" i="18" a="1"/>
  <c r="GK975" i="18" s="1"/>
  <c r="GG975" i="18" a="1"/>
  <c r="GG975" i="18" s="1"/>
  <c r="GC975" i="18" a="1"/>
  <c r="GC975" i="18" s="1"/>
  <c r="FY975" i="18" a="1"/>
  <c r="FY975" i="18" s="1"/>
  <c r="FU975" i="18" a="1"/>
  <c r="FU975" i="18" s="1"/>
  <c r="FQ975" i="18" a="1"/>
  <c r="FQ975" i="18" s="1"/>
  <c r="HV973" i="18" a="1"/>
  <c r="HV973" i="18" s="1"/>
  <c r="HR973" i="18" a="1"/>
  <c r="HR973" i="18" s="1"/>
  <c r="HN973" i="18" a="1"/>
  <c r="HN973" i="18" s="1"/>
  <c r="HJ973" i="18" a="1"/>
  <c r="HJ973" i="18" s="1"/>
  <c r="HF973" i="18" a="1"/>
  <c r="HF973" i="18" s="1"/>
  <c r="HB973" i="18" a="1"/>
  <c r="HB973" i="18" s="1"/>
  <c r="GX973" i="18" a="1"/>
  <c r="GX973" i="18" s="1"/>
  <c r="GT973" i="18" a="1"/>
  <c r="GT973" i="18" s="1"/>
  <c r="GP973" i="18" a="1"/>
  <c r="GP973" i="18" s="1"/>
  <c r="GL973" i="18" a="1"/>
  <c r="GL973" i="18" s="1"/>
  <c r="GH973" i="18" a="1"/>
  <c r="GH973" i="18" s="1"/>
  <c r="GD973" i="18" a="1"/>
  <c r="GD973" i="18" s="1"/>
  <c r="FZ973" i="18" a="1"/>
  <c r="FZ973" i="18" s="1"/>
  <c r="FV973" i="18" a="1"/>
  <c r="FV973" i="18" s="1"/>
  <c r="FR973" i="18" a="1"/>
  <c r="FR973" i="18" s="1"/>
  <c r="HW971" i="18" a="1"/>
  <c r="HW971" i="18" s="1"/>
  <c r="HS971" i="18" a="1"/>
  <c r="HS971" i="18" s="1"/>
  <c r="HO971" i="18" a="1"/>
  <c r="HO971" i="18" s="1"/>
  <c r="HK971" i="18" a="1"/>
  <c r="HK971" i="18" s="1"/>
  <c r="HG971" i="18" a="1"/>
  <c r="HG971" i="18" s="1"/>
  <c r="HC971" i="18" a="1"/>
  <c r="HC971" i="18" s="1"/>
  <c r="GY971" i="18" a="1"/>
  <c r="GY971" i="18" s="1"/>
  <c r="GU971" i="18" a="1"/>
  <c r="GU971" i="18" s="1"/>
  <c r="GQ971" i="18" a="1"/>
  <c r="GQ971" i="18" s="1"/>
  <c r="GM971" i="18" a="1"/>
  <c r="GM971" i="18" s="1"/>
  <c r="GI971" i="18" a="1"/>
  <c r="GI971" i="18" s="1"/>
  <c r="GE971" i="18" a="1"/>
  <c r="GE971" i="18" s="1"/>
  <c r="GA971" i="18" a="1"/>
  <c r="GA971" i="18" s="1"/>
  <c r="FW971" i="18" a="1"/>
  <c r="FW971" i="18" s="1"/>
  <c r="FS971" i="18" a="1"/>
  <c r="FS971" i="18" s="1"/>
  <c r="HT969" i="18" a="1"/>
  <c r="HT969" i="18" s="1"/>
  <c r="HP969" i="18" a="1"/>
  <c r="HP969" i="18" s="1"/>
  <c r="HL969" i="18" a="1"/>
  <c r="HL969" i="18" s="1"/>
  <c r="HH969" i="18" a="1"/>
  <c r="HH969" i="18" s="1"/>
  <c r="HD969" i="18" a="1"/>
  <c r="HD969" i="18" s="1"/>
  <c r="GZ969" i="18" a="1"/>
  <c r="GZ969" i="18" s="1"/>
  <c r="GV969" i="18" a="1"/>
  <c r="GV969" i="18" s="1"/>
  <c r="GR969" i="18" a="1"/>
  <c r="GR969" i="18" s="1"/>
  <c r="GN969" i="18" a="1"/>
  <c r="GN969" i="18" s="1"/>
  <c r="GJ969" i="18" a="1"/>
  <c r="GJ969" i="18" s="1"/>
  <c r="GF969" i="18" a="1"/>
  <c r="GF969" i="18" s="1"/>
  <c r="GB969" i="18" a="1"/>
  <c r="GB969" i="18" s="1"/>
  <c r="FX969" i="18" a="1"/>
  <c r="FX969" i="18" s="1"/>
  <c r="FT969" i="18" a="1"/>
  <c r="FT969" i="18" s="1"/>
  <c r="FP969" i="18" a="1"/>
  <c r="FP969" i="18" s="1"/>
  <c r="HU967" i="18" a="1"/>
  <c r="HU967" i="18" s="1"/>
  <c r="HQ967" i="18" a="1"/>
  <c r="HQ967" i="18" s="1"/>
  <c r="HM967" i="18" a="1"/>
  <c r="HM967" i="18" s="1"/>
  <c r="HI967" i="18" a="1"/>
  <c r="HI967" i="18" s="1"/>
  <c r="HE967" i="18" a="1"/>
  <c r="HE967" i="18" s="1"/>
  <c r="HA967" i="18" a="1"/>
  <c r="HA967" i="18" s="1"/>
  <c r="GW967" i="18" a="1"/>
  <c r="GW967" i="18" s="1"/>
  <c r="GS967" i="18" a="1"/>
  <c r="GS967" i="18" s="1"/>
  <c r="GO967" i="18" a="1"/>
  <c r="GO967" i="18" s="1"/>
  <c r="GK967" i="18" a="1"/>
  <c r="GK967" i="18" s="1"/>
  <c r="GG967" i="18" a="1"/>
  <c r="GG967" i="18" s="1"/>
  <c r="GC967" i="18" a="1"/>
  <c r="GC967" i="18" s="1"/>
  <c r="FY967" i="18" a="1"/>
  <c r="FY967" i="18" s="1"/>
  <c r="FU967" i="18" a="1"/>
  <c r="FU967" i="18" s="1"/>
  <c r="FQ967" i="18" a="1"/>
  <c r="FQ967" i="18" s="1"/>
  <c r="HW982" i="18" a="1"/>
  <c r="HW982" i="18" s="1"/>
  <c r="HS982" i="18" a="1"/>
  <c r="HS982" i="18" s="1"/>
  <c r="HO982" i="18" a="1"/>
  <c r="HO982" i="18" s="1"/>
  <c r="HK982" i="18" a="1"/>
  <c r="HK982" i="18" s="1"/>
  <c r="HG982" i="18" a="1"/>
  <c r="HG982" i="18" s="1"/>
  <c r="HC982" i="18" a="1"/>
  <c r="HC982" i="18" s="1"/>
  <c r="GY982" i="18" a="1"/>
  <c r="GY982" i="18" s="1"/>
  <c r="GU982" i="18" a="1"/>
  <c r="GU982" i="18" s="1"/>
  <c r="GQ982" i="18" a="1"/>
  <c r="GQ982" i="18" s="1"/>
  <c r="GM982" i="18" a="1"/>
  <c r="GM982" i="18" s="1"/>
  <c r="GI982" i="18" a="1"/>
  <c r="GI982" i="18" s="1"/>
  <c r="GE982" i="18" a="1"/>
  <c r="GE982" i="18" s="1"/>
  <c r="GA982" i="18" a="1"/>
  <c r="GA982" i="18" s="1"/>
  <c r="FW982" i="18" a="1"/>
  <c r="FW982" i="18" s="1"/>
  <c r="FS982" i="18" a="1"/>
  <c r="FS982" i="18" s="1"/>
  <c r="HT980" i="18" a="1"/>
  <c r="HT980" i="18" s="1"/>
  <c r="HP980" i="18" a="1"/>
  <c r="HP980" i="18" s="1"/>
  <c r="HL980" i="18" a="1"/>
  <c r="HL980" i="18" s="1"/>
  <c r="HH980" i="18" a="1"/>
  <c r="HH980" i="18" s="1"/>
  <c r="HD980" i="18" a="1"/>
  <c r="HD980" i="18" s="1"/>
  <c r="GZ980" i="18" a="1"/>
  <c r="GZ980" i="18" s="1"/>
  <c r="GV980" i="18" a="1"/>
  <c r="GV980" i="18" s="1"/>
  <c r="GR980" i="18" a="1"/>
  <c r="GR980" i="18" s="1"/>
  <c r="GN980" i="18" a="1"/>
  <c r="GN980" i="18" s="1"/>
  <c r="GJ980" i="18" a="1"/>
  <c r="GJ980" i="18" s="1"/>
  <c r="GF980" i="18" a="1"/>
  <c r="GF980" i="18" s="1"/>
  <c r="GB980" i="18" a="1"/>
  <c r="GB980" i="18" s="1"/>
  <c r="FX980" i="18" a="1"/>
  <c r="FX980" i="18" s="1"/>
  <c r="FT980" i="18" a="1"/>
  <c r="FT980" i="18" s="1"/>
  <c r="FP980" i="18" a="1"/>
  <c r="FP980" i="18" s="1"/>
  <c r="HU978" i="18" a="1"/>
  <c r="HU978" i="18" s="1"/>
  <c r="HQ978" i="18" a="1"/>
  <c r="HQ978" i="18" s="1"/>
  <c r="HM978" i="18" a="1"/>
  <c r="HM978" i="18" s="1"/>
  <c r="HI978" i="18" a="1"/>
  <c r="HI978" i="18" s="1"/>
  <c r="HE978" i="18" a="1"/>
  <c r="HE978" i="18" s="1"/>
  <c r="HA978" i="18" a="1"/>
  <c r="HA978" i="18" s="1"/>
  <c r="GW978" i="18" a="1"/>
  <c r="GW978" i="18" s="1"/>
  <c r="GS978" i="18" a="1"/>
  <c r="GS978" i="18" s="1"/>
  <c r="GO978" i="18" a="1"/>
  <c r="GO978" i="18" s="1"/>
  <c r="GK978" i="18" a="1"/>
  <c r="GK978" i="18" s="1"/>
  <c r="GG978" i="18" a="1"/>
  <c r="GG978" i="18" s="1"/>
  <c r="GC978" i="18" a="1"/>
  <c r="GC978" i="18" s="1"/>
  <c r="FY978" i="18" a="1"/>
  <c r="FY978" i="18" s="1"/>
  <c r="FU978" i="18" a="1"/>
  <c r="FU978" i="18" s="1"/>
  <c r="FQ978" i="18" a="1"/>
  <c r="FQ978" i="18" s="1"/>
  <c r="HV976" i="18" a="1"/>
  <c r="HV976" i="18" s="1"/>
  <c r="HR976" i="18" a="1"/>
  <c r="HR976" i="18" s="1"/>
  <c r="HN976" i="18" a="1"/>
  <c r="HN976" i="18" s="1"/>
  <c r="HJ976" i="18" a="1"/>
  <c r="HJ976" i="18" s="1"/>
  <c r="HF976" i="18" a="1"/>
  <c r="HF976" i="18" s="1"/>
  <c r="HB976" i="18" a="1"/>
  <c r="HB976" i="18" s="1"/>
  <c r="GX976" i="18" a="1"/>
  <c r="GX976" i="18" s="1"/>
  <c r="GT976" i="18" a="1"/>
  <c r="GT976" i="18" s="1"/>
  <c r="GP976" i="18" a="1"/>
  <c r="GP976" i="18" s="1"/>
  <c r="GL976" i="18" a="1"/>
  <c r="GL976" i="18" s="1"/>
  <c r="GH976" i="18" a="1"/>
  <c r="GH976" i="18" s="1"/>
  <c r="GD976" i="18" a="1"/>
  <c r="GD976" i="18" s="1"/>
  <c r="FZ976" i="18" a="1"/>
  <c r="FZ976" i="18" s="1"/>
  <c r="FV976" i="18" a="1"/>
  <c r="FV976" i="18" s="1"/>
  <c r="FR976" i="18" a="1"/>
  <c r="FR976" i="18" s="1"/>
  <c r="HW974" i="18" a="1"/>
  <c r="HW974" i="18" s="1"/>
  <c r="HS974" i="18" a="1"/>
  <c r="HS974" i="18" s="1"/>
  <c r="HO974" i="18" a="1"/>
  <c r="HO974" i="18" s="1"/>
  <c r="HK974" i="18" a="1"/>
  <c r="HK974" i="18" s="1"/>
  <c r="HG974" i="18" a="1"/>
  <c r="HG974" i="18" s="1"/>
  <c r="HC974" i="18" a="1"/>
  <c r="HC974" i="18" s="1"/>
  <c r="GY974" i="18" a="1"/>
  <c r="GY974" i="18" s="1"/>
  <c r="GU974" i="18" a="1"/>
  <c r="GU974" i="18" s="1"/>
  <c r="GQ974" i="18" a="1"/>
  <c r="GQ974" i="18" s="1"/>
  <c r="GM974" i="18" a="1"/>
  <c r="GM974" i="18" s="1"/>
  <c r="GI974" i="18" a="1"/>
  <c r="GI974" i="18" s="1"/>
  <c r="GE974" i="18" a="1"/>
  <c r="GE974" i="18" s="1"/>
  <c r="GA974" i="18" a="1"/>
  <c r="GA974" i="18" s="1"/>
  <c r="FW974" i="18" a="1"/>
  <c r="FW974" i="18" s="1"/>
  <c r="FS974" i="18" a="1"/>
  <c r="FS974" i="18" s="1"/>
  <c r="HT972" i="18" a="1"/>
  <c r="HT972" i="18" s="1"/>
  <c r="HP972" i="18" a="1"/>
  <c r="HP972" i="18" s="1"/>
  <c r="HL972" i="18" a="1"/>
  <c r="HL972" i="18" s="1"/>
  <c r="HH972" i="18" a="1"/>
  <c r="HH972" i="18" s="1"/>
  <c r="HD972" i="18" a="1"/>
  <c r="HD972" i="18" s="1"/>
  <c r="GZ972" i="18" a="1"/>
  <c r="GZ972" i="18" s="1"/>
  <c r="GV972" i="18" a="1"/>
  <c r="GV972" i="18" s="1"/>
  <c r="GR972" i="18" a="1"/>
  <c r="GR972" i="18" s="1"/>
  <c r="GN972" i="18" a="1"/>
  <c r="GN972" i="18" s="1"/>
  <c r="GJ972" i="18" a="1"/>
  <c r="GJ972" i="18" s="1"/>
  <c r="GF972" i="18" a="1"/>
  <c r="GF972" i="18" s="1"/>
  <c r="GB972" i="18" a="1"/>
  <c r="GB972" i="18" s="1"/>
  <c r="FX972" i="18" a="1"/>
  <c r="FX972" i="18" s="1"/>
  <c r="FT972" i="18" a="1"/>
  <c r="FT972" i="18" s="1"/>
  <c r="FP972" i="18" a="1"/>
  <c r="FP972" i="18" s="1"/>
  <c r="HU970" i="18" a="1"/>
  <c r="HU970" i="18" s="1"/>
  <c r="HQ970" i="18" a="1"/>
  <c r="HQ970" i="18" s="1"/>
  <c r="HM970" i="18" a="1"/>
  <c r="HM970" i="18" s="1"/>
  <c r="HI970" i="18" a="1"/>
  <c r="HI970" i="18" s="1"/>
  <c r="HE970" i="18" a="1"/>
  <c r="HE970" i="18" s="1"/>
  <c r="HA970" i="18" a="1"/>
  <c r="HA970" i="18" s="1"/>
  <c r="GW970" i="18" a="1"/>
  <c r="GW970" i="18" s="1"/>
  <c r="GS970" i="18" a="1"/>
  <c r="GS970" i="18" s="1"/>
  <c r="GO970" i="18" a="1"/>
  <c r="GO970" i="18" s="1"/>
  <c r="GK970" i="18" a="1"/>
  <c r="GK970" i="18" s="1"/>
  <c r="GG970" i="18" a="1"/>
  <c r="GG970" i="18" s="1"/>
  <c r="GC970" i="18" a="1"/>
  <c r="GC970" i="18" s="1"/>
  <c r="FY970" i="18" a="1"/>
  <c r="FY970" i="18" s="1"/>
  <c r="FU970" i="18" a="1"/>
  <c r="FU970" i="18" s="1"/>
  <c r="FQ970" i="18" a="1"/>
  <c r="FQ970" i="18" s="1"/>
  <c r="HV968" i="18" a="1"/>
  <c r="HV968" i="18" s="1"/>
  <c r="HR968" i="18" a="1"/>
  <c r="HR968" i="18" s="1"/>
  <c r="HN968" i="18" a="1"/>
  <c r="HN968" i="18" s="1"/>
  <c r="HJ968" i="18" a="1"/>
  <c r="HJ968" i="18" s="1"/>
  <c r="HF968" i="18" a="1"/>
  <c r="HF968" i="18" s="1"/>
  <c r="HB968" i="18" a="1"/>
  <c r="HB968" i="18" s="1"/>
  <c r="GX968" i="18" a="1"/>
  <c r="GX968" i="18" s="1"/>
  <c r="GT968" i="18" a="1"/>
  <c r="GT968" i="18" s="1"/>
  <c r="GP968" i="18" a="1"/>
  <c r="GP968" i="18" s="1"/>
  <c r="GL968" i="18" a="1"/>
  <c r="GL968" i="18" s="1"/>
  <c r="GH968" i="18" a="1"/>
  <c r="GH968" i="18" s="1"/>
  <c r="GD968" i="18" a="1"/>
  <c r="GD968" i="18" s="1"/>
  <c r="FZ968" i="18" a="1"/>
  <c r="FZ968" i="18" s="1"/>
  <c r="FV968" i="18" a="1"/>
  <c r="FV968" i="18" s="1"/>
  <c r="FR968" i="18" a="1"/>
  <c r="FR968" i="18" s="1"/>
  <c r="HT983" i="18" a="1"/>
  <c r="HT983" i="18" s="1"/>
  <c r="HP983" i="18" a="1"/>
  <c r="HP983" i="18" s="1"/>
  <c r="HL983" i="18" a="1"/>
  <c r="HL983" i="18" s="1"/>
  <c r="HH983" i="18" a="1"/>
  <c r="HH983" i="18" s="1"/>
  <c r="HD983" i="18" a="1"/>
  <c r="HD983" i="18" s="1"/>
  <c r="GZ983" i="18" a="1"/>
  <c r="GZ983" i="18" s="1"/>
  <c r="GV983" i="18" a="1"/>
  <c r="GV983" i="18" s="1"/>
  <c r="GR983" i="18" a="1"/>
  <c r="GR983" i="18" s="1"/>
  <c r="GN983" i="18" a="1"/>
  <c r="GN983" i="18" s="1"/>
  <c r="GJ983" i="18" a="1"/>
  <c r="GJ983" i="18" s="1"/>
  <c r="GF983" i="18" a="1"/>
  <c r="GF983" i="18" s="1"/>
  <c r="GB983" i="18" a="1"/>
  <c r="GB983" i="18" s="1"/>
  <c r="FX983" i="18" a="1"/>
  <c r="FX983" i="18" s="1"/>
  <c r="FT983" i="18" a="1"/>
  <c r="FT983" i="18" s="1"/>
  <c r="FP983" i="18" a="1"/>
  <c r="FP983" i="18" s="1"/>
  <c r="HU981" i="18" a="1"/>
  <c r="HU981" i="18" s="1"/>
  <c r="HQ981" i="18" a="1"/>
  <c r="HQ981" i="18" s="1"/>
  <c r="HM981" i="18" a="1"/>
  <c r="HM981" i="18" s="1"/>
  <c r="HI981" i="18" a="1"/>
  <c r="HI981" i="18" s="1"/>
  <c r="HE981" i="18" a="1"/>
  <c r="HE981" i="18" s="1"/>
  <c r="HA981" i="18" a="1"/>
  <c r="HA981" i="18" s="1"/>
  <c r="GW981" i="18" a="1"/>
  <c r="GW981" i="18" s="1"/>
  <c r="GS981" i="18" a="1"/>
  <c r="GS981" i="18" s="1"/>
  <c r="GO981" i="18" a="1"/>
  <c r="GO981" i="18" s="1"/>
  <c r="GK981" i="18" a="1"/>
  <c r="GK981" i="18" s="1"/>
  <c r="GG981" i="18" a="1"/>
  <c r="GG981" i="18" s="1"/>
  <c r="GC981" i="18" a="1"/>
  <c r="GC981" i="18" s="1"/>
  <c r="FY981" i="18" a="1"/>
  <c r="FY981" i="18" s="1"/>
  <c r="FU981" i="18" a="1"/>
  <c r="FU981" i="18" s="1"/>
  <c r="FQ981" i="18" a="1"/>
  <c r="FQ981" i="18" s="1"/>
  <c r="HV979" i="18" a="1"/>
  <c r="HV979" i="18" s="1"/>
  <c r="HR979" i="18" a="1"/>
  <c r="HR979" i="18" s="1"/>
  <c r="HN979" i="18" a="1"/>
  <c r="HN979" i="18" s="1"/>
  <c r="HJ979" i="18" a="1"/>
  <c r="HJ979" i="18" s="1"/>
  <c r="HF979" i="18" a="1"/>
  <c r="HF979" i="18" s="1"/>
  <c r="HB979" i="18" a="1"/>
  <c r="HB979" i="18" s="1"/>
  <c r="GX979" i="18" a="1"/>
  <c r="GX979" i="18" s="1"/>
  <c r="GT979" i="18" a="1"/>
  <c r="GT979" i="18" s="1"/>
  <c r="GP979" i="18" a="1"/>
  <c r="GP979" i="18" s="1"/>
  <c r="GL979" i="18" a="1"/>
  <c r="GL979" i="18" s="1"/>
  <c r="GH979" i="18" a="1"/>
  <c r="GH979" i="18" s="1"/>
  <c r="GD979" i="18" a="1"/>
  <c r="GD979" i="18" s="1"/>
  <c r="FZ979" i="18" a="1"/>
  <c r="FZ979" i="18" s="1"/>
  <c r="FV979" i="18" a="1"/>
  <c r="FV979" i="18" s="1"/>
  <c r="FR979" i="18" a="1"/>
  <c r="FR979" i="18" s="1"/>
  <c r="HW977" i="18" a="1"/>
  <c r="HW977" i="18" s="1"/>
  <c r="HS977" i="18" a="1"/>
  <c r="HS977" i="18" s="1"/>
  <c r="HO977" i="18" a="1"/>
  <c r="HO977" i="18" s="1"/>
  <c r="HK977" i="18" a="1"/>
  <c r="HK977" i="18" s="1"/>
  <c r="HG977" i="18" a="1"/>
  <c r="HG977" i="18" s="1"/>
  <c r="HC977" i="18" a="1"/>
  <c r="HC977" i="18" s="1"/>
  <c r="GY977" i="18" a="1"/>
  <c r="GY977" i="18" s="1"/>
  <c r="GU977" i="18" a="1"/>
  <c r="GU977" i="18" s="1"/>
  <c r="GQ977" i="18" a="1"/>
  <c r="GQ977" i="18" s="1"/>
  <c r="GM977" i="18" a="1"/>
  <c r="GM977" i="18" s="1"/>
  <c r="GI977" i="18" a="1"/>
  <c r="GI977" i="18" s="1"/>
  <c r="GE977" i="18" a="1"/>
  <c r="GE977" i="18" s="1"/>
  <c r="GA977" i="18" a="1"/>
  <c r="GA977" i="18" s="1"/>
  <c r="FW977" i="18" a="1"/>
  <c r="FW977" i="18" s="1"/>
  <c r="FS977" i="18" a="1"/>
  <c r="FS977" i="18" s="1"/>
  <c r="HT975" i="18" a="1"/>
  <c r="HT975" i="18" s="1"/>
  <c r="HP975" i="18" a="1"/>
  <c r="HP975" i="18" s="1"/>
  <c r="HL975" i="18" a="1"/>
  <c r="HL975" i="18" s="1"/>
  <c r="HH975" i="18" a="1"/>
  <c r="HH975" i="18" s="1"/>
  <c r="HD975" i="18" a="1"/>
  <c r="HD975" i="18" s="1"/>
  <c r="GZ975" i="18" a="1"/>
  <c r="GZ975" i="18" s="1"/>
  <c r="GV975" i="18" a="1"/>
  <c r="GV975" i="18" s="1"/>
  <c r="GR975" i="18" a="1"/>
  <c r="GR975" i="18" s="1"/>
  <c r="GN975" i="18" a="1"/>
  <c r="GN975" i="18" s="1"/>
  <c r="GJ975" i="18" a="1"/>
  <c r="GJ975" i="18" s="1"/>
  <c r="GF975" i="18" a="1"/>
  <c r="GF975" i="18" s="1"/>
  <c r="GB975" i="18" a="1"/>
  <c r="GB975" i="18" s="1"/>
  <c r="FX975" i="18" a="1"/>
  <c r="FX975" i="18" s="1"/>
  <c r="FT975" i="18" a="1"/>
  <c r="FT975" i="18" s="1"/>
  <c r="FP975" i="18" a="1"/>
  <c r="FP975" i="18" s="1"/>
  <c r="HU973" i="18" a="1"/>
  <c r="HU973" i="18" s="1"/>
  <c r="HQ973" i="18" a="1"/>
  <c r="HQ973" i="18" s="1"/>
  <c r="HM973" i="18" a="1"/>
  <c r="HM973" i="18" s="1"/>
  <c r="HI973" i="18" a="1"/>
  <c r="HI973" i="18" s="1"/>
  <c r="HE973" i="18" a="1"/>
  <c r="HE973" i="18" s="1"/>
  <c r="HA973" i="18" a="1"/>
  <c r="HA973" i="18" s="1"/>
  <c r="GW973" i="18" a="1"/>
  <c r="GW973" i="18" s="1"/>
  <c r="GS973" i="18" a="1"/>
  <c r="GS973" i="18" s="1"/>
  <c r="GO973" i="18" a="1"/>
  <c r="GO973" i="18" s="1"/>
  <c r="GK973" i="18" a="1"/>
  <c r="GK973" i="18" s="1"/>
  <c r="GG973" i="18" a="1"/>
  <c r="GG973" i="18" s="1"/>
  <c r="GC973" i="18" a="1"/>
  <c r="GC973" i="18" s="1"/>
  <c r="FY973" i="18" a="1"/>
  <c r="FY973" i="18" s="1"/>
  <c r="FU973" i="18" a="1"/>
  <c r="FU973" i="18" s="1"/>
  <c r="FQ973" i="18" a="1"/>
  <c r="FQ973" i="18" s="1"/>
  <c r="HV971" i="18" a="1"/>
  <c r="HV971" i="18" s="1"/>
  <c r="HR971" i="18" a="1"/>
  <c r="HR971" i="18" s="1"/>
  <c r="HN971" i="18" a="1"/>
  <c r="HN971" i="18" s="1"/>
  <c r="HJ971" i="18" a="1"/>
  <c r="HJ971" i="18" s="1"/>
  <c r="HF971" i="18" a="1"/>
  <c r="HF971" i="18" s="1"/>
  <c r="HB971" i="18" a="1"/>
  <c r="HB971" i="18" s="1"/>
  <c r="GX971" i="18" a="1"/>
  <c r="GX971" i="18" s="1"/>
  <c r="GT971" i="18" a="1"/>
  <c r="GT971" i="18" s="1"/>
  <c r="GP971" i="18" a="1"/>
  <c r="GP971" i="18" s="1"/>
  <c r="GL971" i="18" a="1"/>
  <c r="GL971" i="18" s="1"/>
  <c r="GH971" i="18" a="1"/>
  <c r="GH971" i="18" s="1"/>
  <c r="GD971" i="18" a="1"/>
  <c r="GD971" i="18" s="1"/>
  <c r="FZ971" i="18" a="1"/>
  <c r="FZ971" i="18" s="1"/>
  <c r="FV971" i="18" a="1"/>
  <c r="FV971" i="18" s="1"/>
  <c r="FR971" i="18" a="1"/>
  <c r="FR971" i="18" s="1"/>
  <c r="HW969" i="18" a="1"/>
  <c r="HW969" i="18" s="1"/>
  <c r="HS969" i="18" a="1"/>
  <c r="HS969" i="18" s="1"/>
  <c r="HO969" i="18" a="1"/>
  <c r="HO969" i="18" s="1"/>
  <c r="HK969" i="18" a="1"/>
  <c r="HK969" i="18" s="1"/>
  <c r="HG969" i="18" a="1"/>
  <c r="HG969" i="18" s="1"/>
  <c r="HC969" i="18" a="1"/>
  <c r="HC969" i="18" s="1"/>
  <c r="GY969" i="18" a="1"/>
  <c r="GY969" i="18" s="1"/>
  <c r="GU969" i="18" a="1"/>
  <c r="GU969" i="18" s="1"/>
  <c r="GQ969" i="18" a="1"/>
  <c r="GQ969" i="18" s="1"/>
  <c r="GM969" i="18" a="1"/>
  <c r="GM969" i="18" s="1"/>
  <c r="GI969" i="18" a="1"/>
  <c r="GI969" i="18" s="1"/>
  <c r="GE969" i="18" a="1"/>
  <c r="GE969" i="18" s="1"/>
  <c r="GA969" i="18" a="1"/>
  <c r="GA969" i="18" s="1"/>
  <c r="FW969" i="18" a="1"/>
  <c r="FW969" i="18" s="1"/>
  <c r="FS969" i="18" a="1"/>
  <c r="FS969" i="18" s="1"/>
  <c r="HT967" i="18" a="1"/>
  <c r="HT967" i="18" s="1"/>
  <c r="HP967" i="18" a="1"/>
  <c r="HP967" i="18" s="1"/>
  <c r="HL967" i="18" a="1"/>
  <c r="HL967" i="18" s="1"/>
  <c r="HH967" i="18" a="1"/>
  <c r="HH967" i="18" s="1"/>
  <c r="HD967" i="18" a="1"/>
  <c r="HD967" i="18" s="1"/>
  <c r="GZ967" i="18" a="1"/>
  <c r="GZ967" i="18" s="1"/>
  <c r="GV967" i="18" a="1"/>
  <c r="GV967" i="18" s="1"/>
  <c r="GR967" i="18" a="1"/>
  <c r="GR967" i="18" s="1"/>
  <c r="GN967" i="18" a="1"/>
  <c r="GN967" i="18" s="1"/>
  <c r="GJ967" i="18" a="1"/>
  <c r="GJ967" i="18" s="1"/>
  <c r="GF967" i="18" a="1"/>
  <c r="GF967" i="18" s="1"/>
  <c r="GB967" i="18" a="1"/>
  <c r="GB967" i="18" s="1"/>
  <c r="FX967" i="18" a="1"/>
  <c r="FX967" i="18" s="1"/>
  <c r="FT967" i="18" a="1"/>
  <c r="FT967" i="18" s="1"/>
  <c r="FP967" i="18" a="1"/>
  <c r="FP967" i="18" s="1"/>
  <c r="HV982" i="18" a="1"/>
  <c r="HV982" i="18" s="1"/>
  <c r="HR982" i="18" a="1"/>
  <c r="HR982" i="18" s="1"/>
  <c r="HN982" i="18" a="1"/>
  <c r="HN982" i="18" s="1"/>
  <c r="HJ982" i="18" a="1"/>
  <c r="HJ982" i="18" s="1"/>
  <c r="HF982" i="18" a="1"/>
  <c r="HF982" i="18" s="1"/>
  <c r="HB982" i="18" a="1"/>
  <c r="HB982" i="18" s="1"/>
  <c r="GX982" i="18" a="1"/>
  <c r="GX982" i="18" s="1"/>
  <c r="GT982" i="18" a="1"/>
  <c r="GT982" i="18" s="1"/>
  <c r="GP982" i="18" a="1"/>
  <c r="GP982" i="18" s="1"/>
  <c r="GL982" i="18" a="1"/>
  <c r="GL982" i="18" s="1"/>
  <c r="GH982" i="18" a="1"/>
  <c r="GH982" i="18" s="1"/>
  <c r="GD982" i="18" a="1"/>
  <c r="GD982" i="18" s="1"/>
  <c r="FZ982" i="18" a="1"/>
  <c r="FZ982" i="18" s="1"/>
  <c r="FV982" i="18" a="1"/>
  <c r="FV982" i="18" s="1"/>
  <c r="FR982" i="18" a="1"/>
  <c r="FR982" i="18" s="1"/>
  <c r="HW980" i="18" a="1"/>
  <c r="HW980" i="18" s="1"/>
  <c r="HS980" i="18" a="1"/>
  <c r="HS980" i="18" s="1"/>
  <c r="HO980" i="18" a="1"/>
  <c r="HO980" i="18" s="1"/>
  <c r="HK980" i="18" a="1"/>
  <c r="HK980" i="18" s="1"/>
  <c r="HG980" i="18" a="1"/>
  <c r="HG980" i="18" s="1"/>
  <c r="HC980" i="18" a="1"/>
  <c r="HC980" i="18" s="1"/>
  <c r="GY980" i="18" a="1"/>
  <c r="GY980" i="18" s="1"/>
  <c r="GU980" i="18" a="1"/>
  <c r="GU980" i="18" s="1"/>
  <c r="GQ980" i="18" a="1"/>
  <c r="GQ980" i="18" s="1"/>
  <c r="GM980" i="18" a="1"/>
  <c r="GM980" i="18" s="1"/>
  <c r="GI980" i="18" a="1"/>
  <c r="GI980" i="18" s="1"/>
  <c r="GE980" i="18" a="1"/>
  <c r="GE980" i="18" s="1"/>
  <c r="GA980" i="18" a="1"/>
  <c r="GA980" i="18" s="1"/>
  <c r="FW980" i="18" a="1"/>
  <c r="FW980" i="18" s="1"/>
  <c r="FS980" i="18" a="1"/>
  <c r="FS980" i="18" s="1"/>
  <c r="HT978" i="18" a="1"/>
  <c r="HT978" i="18" s="1"/>
  <c r="HP978" i="18" a="1"/>
  <c r="HP978" i="18" s="1"/>
  <c r="HL978" i="18" a="1"/>
  <c r="HL978" i="18" s="1"/>
  <c r="HH978" i="18" a="1"/>
  <c r="HH978" i="18" s="1"/>
  <c r="HD978" i="18" a="1"/>
  <c r="HD978" i="18" s="1"/>
  <c r="GZ978" i="18" a="1"/>
  <c r="GZ978" i="18" s="1"/>
  <c r="GV978" i="18" a="1"/>
  <c r="GV978" i="18" s="1"/>
  <c r="GR978" i="18" a="1"/>
  <c r="GR978" i="18" s="1"/>
  <c r="GN978" i="18" a="1"/>
  <c r="GN978" i="18" s="1"/>
  <c r="GJ978" i="18" a="1"/>
  <c r="GJ978" i="18" s="1"/>
  <c r="GF978" i="18" a="1"/>
  <c r="GF978" i="18" s="1"/>
  <c r="GB978" i="18" a="1"/>
  <c r="GB978" i="18" s="1"/>
  <c r="FX978" i="18" a="1"/>
  <c r="FX978" i="18" s="1"/>
  <c r="FT978" i="18" a="1"/>
  <c r="FT978" i="18" s="1"/>
  <c r="FP978" i="18" a="1"/>
  <c r="FP978" i="18" s="1"/>
  <c r="HU976" i="18" a="1"/>
  <c r="HU976" i="18" s="1"/>
  <c r="HQ976" i="18" a="1"/>
  <c r="HQ976" i="18" s="1"/>
  <c r="HM976" i="18" a="1"/>
  <c r="HM976" i="18" s="1"/>
  <c r="HI976" i="18" a="1"/>
  <c r="HI976" i="18" s="1"/>
  <c r="HE976" i="18" a="1"/>
  <c r="HE976" i="18" s="1"/>
  <c r="HA976" i="18" a="1"/>
  <c r="HA976" i="18" s="1"/>
  <c r="GW976" i="18" a="1"/>
  <c r="GW976" i="18" s="1"/>
  <c r="GS976" i="18" a="1"/>
  <c r="GS976" i="18" s="1"/>
  <c r="GO976" i="18" a="1"/>
  <c r="GO976" i="18" s="1"/>
  <c r="GK976" i="18" a="1"/>
  <c r="GK976" i="18" s="1"/>
  <c r="GG976" i="18" a="1"/>
  <c r="GG976" i="18" s="1"/>
  <c r="GC976" i="18" a="1"/>
  <c r="GC976" i="18" s="1"/>
  <c r="FY976" i="18" a="1"/>
  <c r="FY976" i="18" s="1"/>
  <c r="FU976" i="18" a="1"/>
  <c r="FU976" i="18" s="1"/>
  <c r="FQ976" i="18" a="1"/>
  <c r="FQ976" i="18" s="1"/>
  <c r="HV974" i="18" a="1"/>
  <c r="HV974" i="18" s="1"/>
  <c r="HR974" i="18" a="1"/>
  <c r="HR974" i="18" s="1"/>
  <c r="HN974" i="18" a="1"/>
  <c r="HN974" i="18" s="1"/>
  <c r="HJ974" i="18" a="1"/>
  <c r="HJ974" i="18" s="1"/>
  <c r="HF974" i="18" a="1"/>
  <c r="HF974" i="18" s="1"/>
  <c r="HB974" i="18" a="1"/>
  <c r="HB974" i="18" s="1"/>
  <c r="GX974" i="18" a="1"/>
  <c r="GX974" i="18" s="1"/>
  <c r="GT974" i="18" a="1"/>
  <c r="GT974" i="18" s="1"/>
  <c r="GP974" i="18" a="1"/>
  <c r="GP974" i="18" s="1"/>
  <c r="GL974" i="18" a="1"/>
  <c r="GL974" i="18" s="1"/>
  <c r="GH974" i="18" a="1"/>
  <c r="GH974" i="18" s="1"/>
  <c r="GD974" i="18" a="1"/>
  <c r="GD974" i="18" s="1"/>
  <c r="FZ974" i="18" a="1"/>
  <c r="FZ974" i="18" s="1"/>
  <c r="FV974" i="18" a="1"/>
  <c r="FV974" i="18" s="1"/>
  <c r="FR974" i="18" a="1"/>
  <c r="FR974" i="18" s="1"/>
  <c r="HW972" i="18" a="1"/>
  <c r="HW972" i="18" s="1"/>
  <c r="HS972" i="18" a="1"/>
  <c r="HS972" i="18" s="1"/>
  <c r="HO972" i="18" a="1"/>
  <c r="HO972" i="18" s="1"/>
  <c r="HK972" i="18" a="1"/>
  <c r="HK972" i="18" s="1"/>
  <c r="HG972" i="18" a="1"/>
  <c r="HG972" i="18" s="1"/>
  <c r="HC972" i="18" a="1"/>
  <c r="HC972" i="18" s="1"/>
  <c r="GY972" i="18" a="1"/>
  <c r="GY972" i="18" s="1"/>
  <c r="GU972" i="18" a="1"/>
  <c r="GU972" i="18" s="1"/>
  <c r="GQ972" i="18" a="1"/>
  <c r="GQ972" i="18" s="1"/>
  <c r="GM972" i="18" a="1"/>
  <c r="GM972" i="18" s="1"/>
  <c r="GI972" i="18" a="1"/>
  <c r="GI972" i="18" s="1"/>
  <c r="GE972" i="18" a="1"/>
  <c r="GE972" i="18" s="1"/>
  <c r="GA972" i="18" a="1"/>
  <c r="GA972" i="18" s="1"/>
  <c r="FW972" i="18" a="1"/>
  <c r="FW972" i="18" s="1"/>
  <c r="FS972" i="18" a="1"/>
  <c r="FS972" i="18" s="1"/>
  <c r="HT970" i="18" a="1"/>
  <c r="HT970" i="18" s="1"/>
  <c r="HP970" i="18" a="1"/>
  <c r="HP970" i="18" s="1"/>
  <c r="HL970" i="18" a="1"/>
  <c r="HL970" i="18" s="1"/>
  <c r="HH970" i="18" a="1"/>
  <c r="HH970" i="18" s="1"/>
  <c r="HD970" i="18" a="1"/>
  <c r="HD970" i="18" s="1"/>
  <c r="GZ970" i="18" a="1"/>
  <c r="GZ970" i="18" s="1"/>
  <c r="GV970" i="18" a="1"/>
  <c r="GV970" i="18" s="1"/>
  <c r="GR970" i="18" a="1"/>
  <c r="GR970" i="18" s="1"/>
  <c r="GN970" i="18" a="1"/>
  <c r="GN970" i="18" s="1"/>
  <c r="GJ970" i="18" a="1"/>
  <c r="GJ970" i="18" s="1"/>
  <c r="GF970" i="18" a="1"/>
  <c r="GF970" i="18" s="1"/>
  <c r="GB970" i="18" a="1"/>
  <c r="GB970" i="18" s="1"/>
  <c r="FX970" i="18" a="1"/>
  <c r="FX970" i="18" s="1"/>
  <c r="FT970" i="18" a="1"/>
  <c r="FT970" i="18" s="1"/>
  <c r="FP970" i="18" a="1"/>
  <c r="FP970" i="18" s="1"/>
  <c r="HU968" i="18" a="1"/>
  <c r="HU968" i="18" s="1"/>
  <c r="HQ968" i="18" a="1"/>
  <c r="HQ968" i="18" s="1"/>
  <c r="HM968" i="18" a="1"/>
  <c r="HM968" i="18" s="1"/>
  <c r="HI968" i="18" a="1"/>
  <c r="HI968" i="18" s="1"/>
  <c r="HE968" i="18" a="1"/>
  <c r="HE968" i="18" s="1"/>
  <c r="HA968" i="18" a="1"/>
  <c r="HA968" i="18" s="1"/>
  <c r="GW968" i="18" a="1"/>
  <c r="GW968" i="18" s="1"/>
  <c r="GS968" i="18" a="1"/>
  <c r="GS968" i="18" s="1"/>
  <c r="GO968" i="18" a="1"/>
  <c r="GO968" i="18" s="1"/>
  <c r="GK968" i="18" a="1"/>
  <c r="GK968" i="18" s="1"/>
  <c r="GG968" i="18" a="1"/>
  <c r="GG968" i="18" s="1"/>
  <c r="GC968" i="18" a="1"/>
  <c r="GC968" i="18" s="1"/>
  <c r="FY968" i="18" a="1"/>
  <c r="FY968" i="18" s="1"/>
  <c r="FU968" i="18" a="1"/>
  <c r="FU968" i="18" s="1"/>
  <c r="FQ968" i="18" a="1"/>
  <c r="FQ968" i="18" s="1"/>
  <c r="HW983" i="18" a="1"/>
  <c r="HW983" i="18" s="1"/>
  <c r="HS983" i="18" a="1"/>
  <c r="HS983" i="18" s="1"/>
  <c r="HO983" i="18" a="1"/>
  <c r="HO983" i="18" s="1"/>
  <c r="HK983" i="18" a="1"/>
  <c r="HK983" i="18" s="1"/>
  <c r="HG983" i="18" a="1"/>
  <c r="HG983" i="18" s="1"/>
  <c r="HC983" i="18" a="1"/>
  <c r="HC983" i="18" s="1"/>
  <c r="GY983" i="18" a="1"/>
  <c r="GY983" i="18" s="1"/>
  <c r="GU983" i="18" a="1"/>
  <c r="GU983" i="18" s="1"/>
  <c r="GQ983" i="18" a="1"/>
  <c r="GQ983" i="18" s="1"/>
  <c r="GM983" i="18" a="1"/>
  <c r="GM983" i="18" s="1"/>
  <c r="GI983" i="18" a="1"/>
  <c r="GI983" i="18" s="1"/>
  <c r="GE983" i="18" a="1"/>
  <c r="GE983" i="18" s="1"/>
  <c r="GA983" i="18" a="1"/>
  <c r="GA983" i="18" s="1"/>
  <c r="FW983" i="18" a="1"/>
  <c r="FW983" i="18" s="1"/>
  <c r="FS983" i="18" a="1"/>
  <c r="FS983" i="18" s="1"/>
  <c r="HT981" i="18" a="1"/>
  <c r="HT981" i="18" s="1"/>
  <c r="HP981" i="18" a="1"/>
  <c r="HP981" i="18" s="1"/>
  <c r="HL981" i="18" a="1"/>
  <c r="HL981" i="18" s="1"/>
  <c r="HH981" i="18" a="1"/>
  <c r="HH981" i="18" s="1"/>
  <c r="HD981" i="18" a="1"/>
  <c r="HD981" i="18" s="1"/>
  <c r="GZ981" i="18" a="1"/>
  <c r="GZ981" i="18" s="1"/>
  <c r="GV981" i="18" a="1"/>
  <c r="GV981" i="18" s="1"/>
  <c r="GR981" i="18" a="1"/>
  <c r="GR981" i="18" s="1"/>
  <c r="GN981" i="18" a="1"/>
  <c r="GN981" i="18" s="1"/>
  <c r="GJ981" i="18" a="1"/>
  <c r="GJ981" i="18" s="1"/>
  <c r="GF981" i="18" a="1"/>
  <c r="GF981" i="18" s="1"/>
  <c r="GB981" i="18" a="1"/>
  <c r="GB981" i="18" s="1"/>
  <c r="FX981" i="18" a="1"/>
  <c r="FX981" i="18" s="1"/>
  <c r="FT981" i="18" a="1"/>
  <c r="FT981" i="18" s="1"/>
  <c r="FP981" i="18" a="1"/>
  <c r="FP981" i="18" s="1"/>
  <c r="HU979" i="18" a="1"/>
  <c r="HU979" i="18" s="1"/>
  <c r="HQ979" i="18" a="1"/>
  <c r="HQ979" i="18" s="1"/>
  <c r="HM979" i="18" a="1"/>
  <c r="HM979" i="18" s="1"/>
  <c r="HI979" i="18" a="1"/>
  <c r="HI979" i="18" s="1"/>
  <c r="HE979" i="18" a="1"/>
  <c r="HE979" i="18" s="1"/>
  <c r="HA979" i="18" a="1"/>
  <c r="HA979" i="18" s="1"/>
  <c r="GW979" i="18" a="1"/>
  <c r="GW979" i="18" s="1"/>
  <c r="GS979" i="18" a="1"/>
  <c r="GS979" i="18" s="1"/>
  <c r="GO979" i="18" a="1"/>
  <c r="GO979" i="18" s="1"/>
  <c r="GK979" i="18" a="1"/>
  <c r="GK979" i="18" s="1"/>
  <c r="GG979" i="18" a="1"/>
  <c r="GG979" i="18" s="1"/>
  <c r="GC979" i="18" a="1"/>
  <c r="GC979" i="18" s="1"/>
  <c r="FY979" i="18" a="1"/>
  <c r="FY979" i="18" s="1"/>
  <c r="FU979" i="18" a="1"/>
  <c r="FU979" i="18" s="1"/>
  <c r="FQ979" i="18" a="1"/>
  <c r="FQ979" i="18" s="1"/>
  <c r="HV977" i="18" a="1"/>
  <c r="HV977" i="18" s="1"/>
  <c r="HR977" i="18" a="1"/>
  <c r="HR977" i="18" s="1"/>
  <c r="HN977" i="18" a="1"/>
  <c r="HN977" i="18" s="1"/>
  <c r="HJ977" i="18" a="1"/>
  <c r="HJ977" i="18" s="1"/>
  <c r="HF977" i="18" a="1"/>
  <c r="HF977" i="18" s="1"/>
  <c r="HB977" i="18" a="1"/>
  <c r="HB977" i="18" s="1"/>
  <c r="GX977" i="18" a="1"/>
  <c r="GX977" i="18" s="1"/>
  <c r="GT977" i="18" a="1"/>
  <c r="GT977" i="18" s="1"/>
  <c r="GP977" i="18" a="1"/>
  <c r="GP977" i="18" s="1"/>
  <c r="GL977" i="18" a="1"/>
  <c r="GL977" i="18" s="1"/>
  <c r="GH977" i="18" a="1"/>
  <c r="GH977" i="18" s="1"/>
  <c r="GD977" i="18" a="1"/>
  <c r="GD977" i="18" s="1"/>
  <c r="FZ977" i="18" a="1"/>
  <c r="FZ977" i="18" s="1"/>
  <c r="FV977" i="18" a="1"/>
  <c r="FV977" i="18" s="1"/>
  <c r="FR977" i="18" a="1"/>
  <c r="FR977" i="18" s="1"/>
  <c r="HW975" i="18" a="1"/>
  <c r="HW975" i="18" s="1"/>
  <c r="HS975" i="18" a="1"/>
  <c r="HS975" i="18" s="1"/>
  <c r="HO975" i="18" a="1"/>
  <c r="HO975" i="18" s="1"/>
  <c r="HK975" i="18" a="1"/>
  <c r="HK975" i="18" s="1"/>
  <c r="HG975" i="18" a="1"/>
  <c r="HG975" i="18" s="1"/>
  <c r="HC975" i="18" a="1"/>
  <c r="HC975" i="18" s="1"/>
  <c r="GY975" i="18" a="1"/>
  <c r="GY975" i="18" s="1"/>
  <c r="GU975" i="18" a="1"/>
  <c r="GU975" i="18" s="1"/>
  <c r="GQ975" i="18" a="1"/>
  <c r="GQ975" i="18" s="1"/>
  <c r="GM975" i="18" a="1"/>
  <c r="GM975" i="18" s="1"/>
  <c r="GI975" i="18" a="1"/>
  <c r="GI975" i="18" s="1"/>
  <c r="GE975" i="18" a="1"/>
  <c r="GE975" i="18" s="1"/>
  <c r="GA975" i="18" a="1"/>
  <c r="GA975" i="18" s="1"/>
  <c r="FW975" i="18" a="1"/>
  <c r="FW975" i="18" s="1"/>
  <c r="FS975" i="18" a="1"/>
  <c r="FS975" i="18" s="1"/>
  <c r="HT973" i="18" a="1"/>
  <c r="HT973" i="18" s="1"/>
  <c r="HP973" i="18" a="1"/>
  <c r="HP973" i="18" s="1"/>
  <c r="HL973" i="18" a="1"/>
  <c r="HL973" i="18" s="1"/>
  <c r="HH973" i="18" a="1"/>
  <c r="HH973" i="18" s="1"/>
  <c r="HD973" i="18" a="1"/>
  <c r="HD973" i="18" s="1"/>
  <c r="GZ973" i="18" a="1"/>
  <c r="GZ973" i="18" s="1"/>
  <c r="GV973" i="18" a="1"/>
  <c r="GV973" i="18" s="1"/>
  <c r="GR973" i="18" a="1"/>
  <c r="GR973" i="18" s="1"/>
  <c r="GN973" i="18" a="1"/>
  <c r="GN973" i="18" s="1"/>
  <c r="GJ973" i="18" a="1"/>
  <c r="GJ973" i="18" s="1"/>
  <c r="GF973" i="18" a="1"/>
  <c r="GF973" i="18" s="1"/>
  <c r="GB973" i="18" a="1"/>
  <c r="GB973" i="18" s="1"/>
  <c r="FX973" i="18" a="1"/>
  <c r="FX973" i="18" s="1"/>
  <c r="FT973" i="18" a="1"/>
  <c r="FT973" i="18" s="1"/>
  <c r="FP973" i="18" a="1"/>
  <c r="FP973" i="18" s="1"/>
  <c r="HU971" i="18" a="1"/>
  <c r="HU971" i="18" s="1"/>
  <c r="HQ971" i="18" a="1"/>
  <c r="HQ971" i="18" s="1"/>
  <c r="HM971" i="18" a="1"/>
  <c r="HM971" i="18" s="1"/>
  <c r="HI971" i="18" a="1"/>
  <c r="HI971" i="18" s="1"/>
  <c r="HE971" i="18" a="1"/>
  <c r="HE971" i="18" s="1"/>
  <c r="HA971" i="18" a="1"/>
  <c r="HA971" i="18" s="1"/>
  <c r="GW971" i="18" a="1"/>
  <c r="GW971" i="18" s="1"/>
  <c r="GS971" i="18" a="1"/>
  <c r="GS971" i="18" s="1"/>
  <c r="GO971" i="18" a="1"/>
  <c r="GO971" i="18" s="1"/>
  <c r="GK971" i="18" a="1"/>
  <c r="GK971" i="18" s="1"/>
  <c r="GG971" i="18" a="1"/>
  <c r="GG971" i="18" s="1"/>
  <c r="GC971" i="18" a="1"/>
  <c r="GC971" i="18" s="1"/>
  <c r="FY971" i="18" a="1"/>
  <c r="FY971" i="18" s="1"/>
  <c r="FU971" i="18" a="1"/>
  <c r="FU971" i="18" s="1"/>
  <c r="FQ971" i="18" a="1"/>
  <c r="FQ971" i="18" s="1"/>
  <c r="HU982" i="18" a="1"/>
  <c r="HU982" i="18" s="1"/>
  <c r="HQ982" i="18" a="1"/>
  <c r="HQ982" i="18" s="1"/>
  <c r="HM982" i="18" a="1"/>
  <c r="HM982" i="18" s="1"/>
  <c r="HI982" i="18" a="1"/>
  <c r="HI982" i="18" s="1"/>
  <c r="HE982" i="18" a="1"/>
  <c r="HE982" i="18" s="1"/>
  <c r="HA982" i="18" a="1"/>
  <c r="HA982" i="18" s="1"/>
  <c r="GW982" i="18" a="1"/>
  <c r="GW982" i="18" s="1"/>
  <c r="GS982" i="18" a="1"/>
  <c r="GS982" i="18" s="1"/>
  <c r="GO982" i="18" a="1"/>
  <c r="GO982" i="18" s="1"/>
  <c r="GK982" i="18" a="1"/>
  <c r="GK982" i="18" s="1"/>
  <c r="GG982" i="18" a="1"/>
  <c r="GG982" i="18" s="1"/>
  <c r="GC982" i="18" a="1"/>
  <c r="GC982" i="18" s="1"/>
  <c r="FY982" i="18" a="1"/>
  <c r="FY982" i="18" s="1"/>
  <c r="FU982" i="18" a="1"/>
  <c r="FU982" i="18" s="1"/>
  <c r="FQ982" i="18" a="1"/>
  <c r="FQ982" i="18" s="1"/>
  <c r="HV980" i="18" a="1"/>
  <c r="HV980" i="18" s="1"/>
  <c r="HR980" i="18" a="1"/>
  <c r="HR980" i="18" s="1"/>
  <c r="HN980" i="18" a="1"/>
  <c r="HN980" i="18" s="1"/>
  <c r="HJ980" i="18" a="1"/>
  <c r="HJ980" i="18" s="1"/>
  <c r="HF980" i="18" a="1"/>
  <c r="HF980" i="18" s="1"/>
  <c r="HB980" i="18" a="1"/>
  <c r="HB980" i="18" s="1"/>
  <c r="GX980" i="18" a="1"/>
  <c r="GX980" i="18" s="1"/>
  <c r="GT980" i="18" a="1"/>
  <c r="GT980" i="18" s="1"/>
  <c r="GP980" i="18" a="1"/>
  <c r="GP980" i="18" s="1"/>
  <c r="GL980" i="18" a="1"/>
  <c r="GL980" i="18" s="1"/>
  <c r="GH980" i="18" a="1"/>
  <c r="GH980" i="18" s="1"/>
  <c r="GD980" i="18" a="1"/>
  <c r="GD980" i="18" s="1"/>
  <c r="FZ980" i="18" a="1"/>
  <c r="FZ980" i="18" s="1"/>
  <c r="FV980" i="18" a="1"/>
  <c r="FV980" i="18" s="1"/>
  <c r="FR980" i="18" a="1"/>
  <c r="FR980" i="18" s="1"/>
  <c r="HW978" i="18" a="1"/>
  <c r="HW978" i="18" s="1"/>
  <c r="HS978" i="18" a="1"/>
  <c r="HS978" i="18" s="1"/>
  <c r="HO978" i="18" a="1"/>
  <c r="HO978" i="18" s="1"/>
  <c r="HK978" i="18" a="1"/>
  <c r="HK978" i="18" s="1"/>
  <c r="HG978" i="18" a="1"/>
  <c r="HG978" i="18" s="1"/>
  <c r="HC978" i="18" a="1"/>
  <c r="HC978" i="18" s="1"/>
  <c r="GY978" i="18" a="1"/>
  <c r="GY978" i="18" s="1"/>
  <c r="GU978" i="18" a="1"/>
  <c r="GU978" i="18" s="1"/>
  <c r="GQ978" i="18" a="1"/>
  <c r="GQ978" i="18" s="1"/>
  <c r="GM978" i="18" a="1"/>
  <c r="GM978" i="18" s="1"/>
  <c r="GI978" i="18" a="1"/>
  <c r="GI978" i="18" s="1"/>
  <c r="GE978" i="18" a="1"/>
  <c r="GE978" i="18" s="1"/>
  <c r="GA978" i="18" a="1"/>
  <c r="GA978" i="18" s="1"/>
  <c r="FW978" i="18" a="1"/>
  <c r="FW978" i="18" s="1"/>
  <c r="FS978" i="18" a="1"/>
  <c r="FS978" i="18" s="1"/>
  <c r="HT976" i="18" a="1"/>
  <c r="HT976" i="18" s="1"/>
  <c r="HP976" i="18" a="1"/>
  <c r="HP976" i="18" s="1"/>
  <c r="HL976" i="18" a="1"/>
  <c r="HL976" i="18" s="1"/>
  <c r="HH976" i="18" a="1"/>
  <c r="HH976" i="18" s="1"/>
  <c r="HD976" i="18" a="1"/>
  <c r="HD976" i="18" s="1"/>
  <c r="GZ976" i="18" a="1"/>
  <c r="GZ976" i="18" s="1"/>
  <c r="GV976" i="18" a="1"/>
  <c r="GV976" i="18" s="1"/>
  <c r="GR976" i="18" a="1"/>
  <c r="GR976" i="18" s="1"/>
  <c r="GN976" i="18" a="1"/>
  <c r="GN976" i="18" s="1"/>
  <c r="GJ976" i="18" a="1"/>
  <c r="GJ976" i="18" s="1"/>
  <c r="GF976" i="18" a="1"/>
  <c r="GF976" i="18" s="1"/>
  <c r="GB976" i="18" a="1"/>
  <c r="GB976" i="18" s="1"/>
  <c r="FX976" i="18" a="1"/>
  <c r="FX976" i="18" s="1"/>
  <c r="FT976" i="18" a="1"/>
  <c r="FT976" i="18" s="1"/>
  <c r="FP976" i="18" a="1"/>
  <c r="FP976" i="18" s="1"/>
  <c r="HU974" i="18" a="1"/>
  <c r="HU974" i="18" s="1"/>
  <c r="HQ974" i="18" a="1"/>
  <c r="HQ974" i="18" s="1"/>
  <c r="HM974" i="18" a="1"/>
  <c r="HM974" i="18" s="1"/>
  <c r="HI974" i="18" a="1"/>
  <c r="HI974" i="18" s="1"/>
  <c r="HE974" i="18" a="1"/>
  <c r="HE974" i="18" s="1"/>
  <c r="HA974" i="18" a="1"/>
  <c r="HA974" i="18" s="1"/>
  <c r="GW974" i="18" a="1"/>
  <c r="GW974" i="18" s="1"/>
  <c r="GS974" i="18" a="1"/>
  <c r="GS974" i="18" s="1"/>
  <c r="GO974" i="18" a="1"/>
  <c r="GO974" i="18" s="1"/>
  <c r="GK974" i="18" a="1"/>
  <c r="GK974" i="18" s="1"/>
  <c r="GG974" i="18" a="1"/>
  <c r="GG974" i="18" s="1"/>
  <c r="GC974" i="18" a="1"/>
  <c r="GC974" i="18" s="1"/>
  <c r="FY974" i="18" a="1"/>
  <c r="FY974" i="18" s="1"/>
  <c r="FU974" i="18" a="1"/>
  <c r="FU974" i="18" s="1"/>
  <c r="FQ974" i="18" a="1"/>
  <c r="FQ974" i="18" s="1"/>
  <c r="HV972" i="18" a="1"/>
  <c r="HV972" i="18" s="1"/>
  <c r="HR972" i="18" a="1"/>
  <c r="HR972" i="18" s="1"/>
  <c r="HN972" i="18" a="1"/>
  <c r="HN972" i="18" s="1"/>
  <c r="HJ972" i="18" a="1"/>
  <c r="HJ972" i="18" s="1"/>
  <c r="HF972" i="18" a="1"/>
  <c r="HF972" i="18" s="1"/>
  <c r="HB972" i="18" a="1"/>
  <c r="HB972" i="18" s="1"/>
  <c r="GX972" i="18" a="1"/>
  <c r="GX972" i="18" s="1"/>
  <c r="GT972" i="18" a="1"/>
  <c r="GT972" i="18" s="1"/>
  <c r="GP972" i="18" a="1"/>
  <c r="GP972" i="18" s="1"/>
  <c r="GL972" i="18" a="1"/>
  <c r="GL972" i="18" s="1"/>
  <c r="GH972" i="18" a="1"/>
  <c r="GH972" i="18" s="1"/>
  <c r="GD972" i="18" a="1"/>
  <c r="GD972" i="18" s="1"/>
  <c r="FZ972" i="18" a="1"/>
  <c r="FZ972" i="18" s="1"/>
  <c r="FV972" i="18" a="1"/>
  <c r="FV972" i="18" s="1"/>
  <c r="FR972" i="18" a="1"/>
  <c r="FR972" i="18" s="1"/>
  <c r="HW970" i="18" a="1"/>
  <c r="HW970" i="18" s="1"/>
  <c r="HS970" i="18" a="1"/>
  <c r="HS970" i="18" s="1"/>
  <c r="HO970" i="18" a="1"/>
  <c r="HO970" i="18" s="1"/>
  <c r="HK970" i="18" a="1"/>
  <c r="HK970" i="18" s="1"/>
  <c r="HG970" i="18" a="1"/>
  <c r="HG970" i="18" s="1"/>
  <c r="HC970" i="18" a="1"/>
  <c r="HC970" i="18" s="1"/>
  <c r="GY970" i="18" a="1"/>
  <c r="GY970" i="18" s="1"/>
  <c r="GU970" i="18" a="1"/>
  <c r="GU970" i="18" s="1"/>
  <c r="GQ970" i="18" a="1"/>
  <c r="GQ970" i="18" s="1"/>
  <c r="GM970" i="18" a="1"/>
  <c r="GM970" i="18" s="1"/>
  <c r="GI970" i="18" a="1"/>
  <c r="GI970" i="18" s="1"/>
  <c r="GE970" i="18" a="1"/>
  <c r="GE970" i="18" s="1"/>
  <c r="GA970" i="18" a="1"/>
  <c r="GA970" i="18" s="1"/>
  <c r="FW970" i="18" a="1"/>
  <c r="FW970" i="18" s="1"/>
  <c r="FS970" i="18" a="1"/>
  <c r="FS970" i="18" s="1"/>
  <c r="HT968" i="18" a="1"/>
  <c r="HT968" i="18" s="1"/>
  <c r="HP968" i="18" a="1"/>
  <c r="HP968" i="18" s="1"/>
  <c r="HL968" i="18" a="1"/>
  <c r="HL968" i="18" s="1"/>
  <c r="HH968" i="18" a="1"/>
  <c r="HH968" i="18" s="1"/>
  <c r="HD968" i="18" a="1"/>
  <c r="HD968" i="18" s="1"/>
  <c r="GZ968" i="18" a="1"/>
  <c r="GZ968" i="18" s="1"/>
  <c r="GV968" i="18" a="1"/>
  <c r="GV968" i="18" s="1"/>
  <c r="GR968" i="18" a="1"/>
  <c r="GR968" i="18" s="1"/>
  <c r="GN968" i="18" a="1"/>
  <c r="GN968" i="18" s="1"/>
  <c r="GJ968" i="18" a="1"/>
  <c r="GJ968" i="18" s="1"/>
  <c r="GF968" i="18" a="1"/>
  <c r="GF968" i="18" s="1"/>
  <c r="GB968" i="18" a="1"/>
  <c r="GB968" i="18" s="1"/>
  <c r="FX968" i="18" a="1"/>
  <c r="FX968" i="18" s="1"/>
  <c r="FT968" i="18" a="1"/>
  <c r="FT968" i="18" s="1"/>
  <c r="FP968" i="18" a="1"/>
  <c r="FP968" i="18" s="1"/>
  <c r="HV983" i="18" a="1"/>
  <c r="HV983" i="18" s="1"/>
  <c r="HR983" i="18" a="1"/>
  <c r="HR983" i="18" s="1"/>
  <c r="HN983" i="18" a="1"/>
  <c r="HN983" i="18" s="1"/>
  <c r="HJ983" i="18" a="1"/>
  <c r="HJ983" i="18" s="1"/>
  <c r="HF983" i="18" a="1"/>
  <c r="HF983" i="18" s="1"/>
  <c r="HB983" i="18" a="1"/>
  <c r="HB983" i="18" s="1"/>
  <c r="GX983" i="18" a="1"/>
  <c r="GX983" i="18" s="1"/>
  <c r="GT983" i="18" a="1"/>
  <c r="GT983" i="18" s="1"/>
  <c r="GP983" i="18" a="1"/>
  <c r="GP983" i="18" s="1"/>
  <c r="GL983" i="18" a="1"/>
  <c r="GL983" i="18" s="1"/>
  <c r="GH983" i="18" a="1"/>
  <c r="GH983" i="18" s="1"/>
  <c r="GD983" i="18" a="1"/>
  <c r="GD983" i="18" s="1"/>
  <c r="FZ983" i="18" a="1"/>
  <c r="FZ983" i="18" s="1"/>
  <c r="FV983" i="18" a="1"/>
  <c r="FV983" i="18" s="1"/>
  <c r="FR983" i="18" a="1"/>
  <c r="FR983" i="18" s="1"/>
  <c r="HW981" i="18" a="1"/>
  <c r="HW981" i="18" s="1"/>
  <c r="HS981" i="18" a="1"/>
  <c r="HS981" i="18" s="1"/>
  <c r="HO981" i="18" a="1"/>
  <c r="HO981" i="18" s="1"/>
  <c r="HK981" i="18" a="1"/>
  <c r="HK981" i="18" s="1"/>
  <c r="HG981" i="18" a="1"/>
  <c r="HG981" i="18" s="1"/>
  <c r="HC981" i="18" a="1"/>
  <c r="HC981" i="18" s="1"/>
  <c r="GY981" i="18" a="1"/>
  <c r="GY981" i="18" s="1"/>
  <c r="GU981" i="18" a="1"/>
  <c r="GU981" i="18" s="1"/>
  <c r="GQ981" i="18" a="1"/>
  <c r="GQ981" i="18" s="1"/>
  <c r="GM981" i="18" a="1"/>
  <c r="GM981" i="18" s="1"/>
  <c r="GI981" i="18" a="1"/>
  <c r="GI981" i="18" s="1"/>
  <c r="GE981" i="18" a="1"/>
  <c r="GE981" i="18" s="1"/>
  <c r="GA981" i="18" a="1"/>
  <c r="GA981" i="18" s="1"/>
  <c r="FW981" i="18" a="1"/>
  <c r="FW981" i="18" s="1"/>
  <c r="FS981" i="18" a="1"/>
  <c r="FS981" i="18" s="1"/>
  <c r="HT979" i="18" a="1"/>
  <c r="HT979" i="18" s="1"/>
  <c r="HP979" i="18" a="1"/>
  <c r="HP979" i="18" s="1"/>
  <c r="HL979" i="18" a="1"/>
  <c r="HL979" i="18" s="1"/>
  <c r="HH979" i="18" a="1"/>
  <c r="HH979" i="18" s="1"/>
  <c r="HD979" i="18" a="1"/>
  <c r="HD979" i="18" s="1"/>
  <c r="GZ979" i="18" a="1"/>
  <c r="GZ979" i="18" s="1"/>
  <c r="GV979" i="18" a="1"/>
  <c r="GV979" i="18" s="1"/>
  <c r="GR979" i="18" a="1"/>
  <c r="GR979" i="18" s="1"/>
  <c r="GN979" i="18" a="1"/>
  <c r="GN979" i="18" s="1"/>
  <c r="GJ979" i="18" a="1"/>
  <c r="GJ979" i="18" s="1"/>
  <c r="GF979" i="18" a="1"/>
  <c r="GF979" i="18" s="1"/>
  <c r="GB979" i="18" a="1"/>
  <c r="GB979" i="18" s="1"/>
  <c r="FX979" i="18" a="1"/>
  <c r="FX979" i="18" s="1"/>
  <c r="FT979" i="18" a="1"/>
  <c r="FT979" i="18" s="1"/>
  <c r="FP979" i="18" a="1"/>
  <c r="FP979" i="18" s="1"/>
  <c r="HU977" i="18" a="1"/>
  <c r="HU977" i="18" s="1"/>
  <c r="HQ977" i="18" a="1"/>
  <c r="HQ977" i="18" s="1"/>
  <c r="HM977" i="18" a="1"/>
  <c r="HM977" i="18" s="1"/>
  <c r="HI977" i="18" a="1"/>
  <c r="HI977" i="18" s="1"/>
  <c r="HE977" i="18" a="1"/>
  <c r="HE977" i="18" s="1"/>
  <c r="HA977" i="18" a="1"/>
  <c r="HA977" i="18" s="1"/>
  <c r="GW977" i="18" a="1"/>
  <c r="GW977" i="18" s="1"/>
  <c r="GS977" i="18" a="1"/>
  <c r="GS977" i="18" s="1"/>
  <c r="GO977" i="18" a="1"/>
  <c r="GO977" i="18" s="1"/>
  <c r="GK977" i="18" a="1"/>
  <c r="GK977" i="18" s="1"/>
  <c r="GG977" i="18" a="1"/>
  <c r="GG977" i="18" s="1"/>
  <c r="GC977" i="18" a="1"/>
  <c r="GC977" i="18" s="1"/>
  <c r="FY977" i="18" a="1"/>
  <c r="FY977" i="18" s="1"/>
  <c r="FU977" i="18" a="1"/>
  <c r="FU977" i="18" s="1"/>
  <c r="FQ977" i="18" a="1"/>
  <c r="FQ977" i="18" s="1"/>
  <c r="HV975" i="18" a="1"/>
  <c r="HV975" i="18" s="1"/>
  <c r="HR975" i="18" a="1"/>
  <c r="HR975" i="18" s="1"/>
  <c r="HN975" i="18" a="1"/>
  <c r="HN975" i="18" s="1"/>
  <c r="HJ975" i="18" a="1"/>
  <c r="HJ975" i="18" s="1"/>
  <c r="HF975" i="18" a="1"/>
  <c r="HF975" i="18" s="1"/>
  <c r="HB975" i="18" a="1"/>
  <c r="HB975" i="18" s="1"/>
  <c r="GX975" i="18" a="1"/>
  <c r="GX975" i="18" s="1"/>
  <c r="GT975" i="18" a="1"/>
  <c r="GT975" i="18" s="1"/>
  <c r="GP975" i="18" a="1"/>
  <c r="GP975" i="18" s="1"/>
  <c r="GL975" i="18" a="1"/>
  <c r="GL975" i="18" s="1"/>
  <c r="GH975" i="18" a="1"/>
  <c r="GH975" i="18" s="1"/>
  <c r="GD975" i="18" a="1"/>
  <c r="GD975" i="18" s="1"/>
  <c r="FZ975" i="18" a="1"/>
  <c r="FZ975" i="18" s="1"/>
  <c r="FV975" i="18" a="1"/>
  <c r="FV975" i="18" s="1"/>
  <c r="FR975" i="18" a="1"/>
  <c r="FR975" i="18" s="1"/>
  <c r="HW973" i="18" a="1"/>
  <c r="HW973" i="18" s="1"/>
  <c r="HS973" i="18" a="1"/>
  <c r="HS973" i="18" s="1"/>
  <c r="HO973" i="18" a="1"/>
  <c r="HO973" i="18" s="1"/>
  <c r="HK973" i="18" a="1"/>
  <c r="HK973" i="18" s="1"/>
  <c r="HG973" i="18" a="1"/>
  <c r="HG973" i="18" s="1"/>
  <c r="HC973" i="18" a="1"/>
  <c r="HC973" i="18" s="1"/>
  <c r="GY973" i="18" a="1"/>
  <c r="GY973" i="18" s="1"/>
  <c r="GU973" i="18" a="1"/>
  <c r="GU973" i="18" s="1"/>
  <c r="GQ973" i="18" a="1"/>
  <c r="GQ973" i="18" s="1"/>
  <c r="GM973" i="18" a="1"/>
  <c r="GM973" i="18" s="1"/>
  <c r="GI973" i="18" a="1"/>
  <c r="GI973" i="18" s="1"/>
  <c r="GE973" i="18" a="1"/>
  <c r="GE973" i="18" s="1"/>
  <c r="GA973" i="18" a="1"/>
  <c r="GA973" i="18" s="1"/>
  <c r="FW973" i="18" a="1"/>
  <c r="FW973" i="18" s="1"/>
  <c r="FS973" i="18" a="1"/>
  <c r="FS973" i="18" s="1"/>
  <c r="HT971" i="18" a="1"/>
  <c r="HT971" i="18" s="1"/>
  <c r="HP971" i="18" a="1"/>
  <c r="HP971" i="18" s="1"/>
  <c r="HL971" i="18" a="1"/>
  <c r="HL971" i="18" s="1"/>
  <c r="HH971" i="18" a="1"/>
  <c r="HH971" i="18" s="1"/>
  <c r="HD971" i="18" a="1"/>
  <c r="HD971" i="18" s="1"/>
  <c r="GZ971" i="18" a="1"/>
  <c r="GZ971" i="18" s="1"/>
  <c r="GV971" i="18" a="1"/>
  <c r="GV971" i="18" s="1"/>
  <c r="GR971" i="18" a="1"/>
  <c r="GR971" i="18" s="1"/>
  <c r="GN971" i="18" a="1"/>
  <c r="GN971" i="18" s="1"/>
  <c r="GJ971" i="18" a="1"/>
  <c r="GJ971" i="18" s="1"/>
  <c r="GF971" i="18" a="1"/>
  <c r="GF971" i="18" s="1"/>
  <c r="GB971" i="18" a="1"/>
  <c r="GB971" i="18" s="1"/>
  <c r="FX971" i="18" a="1"/>
  <c r="FX971" i="18" s="1"/>
  <c r="FT971" i="18" a="1"/>
  <c r="FT971" i="18" s="1"/>
  <c r="FP971" i="18" a="1"/>
  <c r="FP971" i="18" s="1"/>
  <c r="HU969" i="18" a="1"/>
  <c r="HU969" i="18" s="1"/>
  <c r="HQ969" i="18" a="1"/>
  <c r="HQ969" i="18" s="1"/>
  <c r="HM969" i="18" a="1"/>
  <c r="HM969" i="18" s="1"/>
  <c r="HI969" i="18" a="1"/>
  <c r="HI969" i="18" s="1"/>
  <c r="HE969" i="18" a="1"/>
  <c r="HE969" i="18" s="1"/>
  <c r="HA969" i="18" a="1"/>
  <c r="HA969" i="18" s="1"/>
  <c r="GW969" i="18" a="1"/>
  <c r="GW969" i="18" s="1"/>
  <c r="GS969" i="18" a="1"/>
  <c r="GS969" i="18" s="1"/>
  <c r="GO969" i="18" a="1"/>
  <c r="GO969" i="18" s="1"/>
  <c r="GK969" i="18" a="1"/>
  <c r="GK969" i="18" s="1"/>
  <c r="GG969" i="18" a="1"/>
  <c r="GG969" i="18" s="1"/>
  <c r="GC969" i="18" a="1"/>
  <c r="GC969" i="18" s="1"/>
  <c r="FY969" i="18" a="1"/>
  <c r="FY969" i="18" s="1"/>
  <c r="FU969" i="18" a="1"/>
  <c r="FU969" i="18" s="1"/>
  <c r="FQ969" i="18" a="1"/>
  <c r="FQ969" i="18" s="1"/>
  <c r="HR969" i="18" a="1"/>
  <c r="HR969" i="18" s="1"/>
  <c r="GL969" i="18" a="1"/>
  <c r="GL969" i="18" s="1"/>
  <c r="HR967" i="18" a="1"/>
  <c r="HR967" i="18" s="1"/>
  <c r="HB967" i="18" a="1"/>
  <c r="HB967" i="18" s="1"/>
  <c r="GL967" i="18" a="1"/>
  <c r="GL967" i="18" s="1"/>
  <c r="FV967" i="18" a="1"/>
  <c r="FV967" i="18" s="1"/>
  <c r="HW966" i="18" a="1"/>
  <c r="HW966" i="18" s="1"/>
  <c r="HS966" i="18" a="1"/>
  <c r="HS966" i="18" s="1"/>
  <c r="HO966" i="18" a="1"/>
  <c r="HO966" i="18" s="1"/>
  <c r="HK966" i="18" a="1"/>
  <c r="HK966" i="18" s="1"/>
  <c r="HG966" i="18" a="1"/>
  <c r="HG966" i="18" s="1"/>
  <c r="HC966" i="18" a="1"/>
  <c r="HC966" i="18" s="1"/>
  <c r="GY966" i="18" a="1"/>
  <c r="GY966" i="18" s="1"/>
  <c r="GU966" i="18" a="1"/>
  <c r="GU966" i="18" s="1"/>
  <c r="GQ966" i="18" a="1"/>
  <c r="GQ966" i="18" s="1"/>
  <c r="GM966" i="18" a="1"/>
  <c r="GM966" i="18" s="1"/>
  <c r="GI966" i="18" a="1"/>
  <c r="GI966" i="18" s="1"/>
  <c r="GE966" i="18" a="1"/>
  <c r="GE966" i="18" s="1"/>
  <c r="GA966" i="18" a="1"/>
  <c r="GA966" i="18" s="1"/>
  <c r="FW966" i="18" a="1"/>
  <c r="FW966" i="18" s="1"/>
  <c r="FS966" i="18" a="1"/>
  <c r="FS966" i="18" s="1"/>
  <c r="HT964" i="18" a="1"/>
  <c r="HT964" i="18" s="1"/>
  <c r="HP964" i="18" a="1"/>
  <c r="HP964" i="18" s="1"/>
  <c r="HL964" i="18" a="1"/>
  <c r="HL964" i="18" s="1"/>
  <c r="HH964" i="18" a="1"/>
  <c r="HH964" i="18" s="1"/>
  <c r="HD964" i="18" a="1"/>
  <c r="HD964" i="18" s="1"/>
  <c r="GZ964" i="18" a="1"/>
  <c r="GZ964" i="18" s="1"/>
  <c r="GV964" i="18" a="1"/>
  <c r="GV964" i="18" s="1"/>
  <c r="GR964" i="18" a="1"/>
  <c r="GR964" i="18" s="1"/>
  <c r="GN964" i="18" a="1"/>
  <c r="GN964" i="18" s="1"/>
  <c r="GJ964" i="18" a="1"/>
  <c r="GJ964" i="18" s="1"/>
  <c r="GF964" i="18" a="1"/>
  <c r="GF964" i="18" s="1"/>
  <c r="GB964" i="18" a="1"/>
  <c r="GB964" i="18" s="1"/>
  <c r="FX964" i="18" a="1"/>
  <c r="FX964" i="18" s="1"/>
  <c r="FT964" i="18" a="1"/>
  <c r="FT964" i="18" s="1"/>
  <c r="FP964" i="18" a="1"/>
  <c r="FP964" i="18" s="1"/>
  <c r="HU962" i="18" a="1"/>
  <c r="HU962" i="18" s="1"/>
  <c r="HQ962" i="18" a="1"/>
  <c r="HQ962" i="18" s="1"/>
  <c r="HM962" i="18" a="1"/>
  <c r="HM962" i="18" s="1"/>
  <c r="HI962" i="18" a="1"/>
  <c r="HI962" i="18" s="1"/>
  <c r="HE962" i="18" a="1"/>
  <c r="HE962" i="18" s="1"/>
  <c r="HA962" i="18" a="1"/>
  <c r="HA962" i="18" s="1"/>
  <c r="GW962" i="18" a="1"/>
  <c r="GW962" i="18" s="1"/>
  <c r="GS962" i="18" a="1"/>
  <c r="GS962" i="18" s="1"/>
  <c r="GO962" i="18" a="1"/>
  <c r="GO962" i="18" s="1"/>
  <c r="GK962" i="18" a="1"/>
  <c r="GK962" i="18" s="1"/>
  <c r="GG962" i="18" a="1"/>
  <c r="GG962" i="18" s="1"/>
  <c r="GC962" i="18" a="1"/>
  <c r="GC962" i="18" s="1"/>
  <c r="FY962" i="18" a="1"/>
  <c r="FY962" i="18" s="1"/>
  <c r="FU962" i="18" a="1"/>
  <c r="FU962" i="18" s="1"/>
  <c r="FQ962" i="18" a="1"/>
  <c r="FQ962" i="18" s="1"/>
  <c r="HV960" i="18" a="1"/>
  <c r="HV960" i="18" s="1"/>
  <c r="HR960" i="18" a="1"/>
  <c r="HR960" i="18" s="1"/>
  <c r="HN960" i="18" a="1"/>
  <c r="HN960" i="18" s="1"/>
  <c r="HJ960" i="18" a="1"/>
  <c r="HJ960" i="18" s="1"/>
  <c r="HF960" i="18" a="1"/>
  <c r="HF960" i="18" s="1"/>
  <c r="HB960" i="18" a="1"/>
  <c r="HB960" i="18" s="1"/>
  <c r="GX960" i="18" a="1"/>
  <c r="GX960" i="18" s="1"/>
  <c r="GT960" i="18" a="1"/>
  <c r="GT960" i="18" s="1"/>
  <c r="GP960" i="18" a="1"/>
  <c r="GP960" i="18" s="1"/>
  <c r="GL960" i="18" a="1"/>
  <c r="GL960" i="18" s="1"/>
  <c r="GH960" i="18" a="1"/>
  <c r="GH960" i="18" s="1"/>
  <c r="GD960" i="18" a="1"/>
  <c r="GD960" i="18" s="1"/>
  <c r="FZ960" i="18" a="1"/>
  <c r="FZ960" i="18" s="1"/>
  <c r="FV960" i="18" a="1"/>
  <c r="FV960" i="18" s="1"/>
  <c r="FR960" i="18" a="1"/>
  <c r="FR960" i="18" s="1"/>
  <c r="HW958" i="18" a="1"/>
  <c r="HW958" i="18" s="1"/>
  <c r="HS958" i="18" a="1"/>
  <c r="HS958" i="18" s="1"/>
  <c r="HO958" i="18" a="1"/>
  <c r="HO958" i="18" s="1"/>
  <c r="HK958" i="18" a="1"/>
  <c r="HK958" i="18" s="1"/>
  <c r="HG958" i="18" a="1"/>
  <c r="HG958" i="18" s="1"/>
  <c r="HC958" i="18" a="1"/>
  <c r="HC958" i="18" s="1"/>
  <c r="GY958" i="18" a="1"/>
  <c r="GY958" i="18" s="1"/>
  <c r="GU958" i="18" a="1"/>
  <c r="GU958" i="18" s="1"/>
  <c r="GQ958" i="18" a="1"/>
  <c r="GQ958" i="18" s="1"/>
  <c r="GM958" i="18" a="1"/>
  <c r="GM958" i="18" s="1"/>
  <c r="GI958" i="18" a="1"/>
  <c r="GI958" i="18" s="1"/>
  <c r="GE958" i="18" a="1"/>
  <c r="GE958" i="18" s="1"/>
  <c r="GA958" i="18" a="1"/>
  <c r="GA958" i="18" s="1"/>
  <c r="FW958" i="18" a="1"/>
  <c r="FW958" i="18" s="1"/>
  <c r="FS958" i="18" a="1"/>
  <c r="FS958" i="18" s="1"/>
  <c r="HT956" i="18" a="1"/>
  <c r="HT956" i="18" s="1"/>
  <c r="HP956" i="18" a="1"/>
  <c r="HP956" i="18" s="1"/>
  <c r="HL956" i="18" a="1"/>
  <c r="HL956" i="18" s="1"/>
  <c r="HH956" i="18" a="1"/>
  <c r="HH956" i="18" s="1"/>
  <c r="HD956" i="18" a="1"/>
  <c r="HD956" i="18" s="1"/>
  <c r="GZ956" i="18" a="1"/>
  <c r="GZ956" i="18" s="1"/>
  <c r="GV956" i="18" a="1"/>
  <c r="GV956" i="18" s="1"/>
  <c r="GR956" i="18" a="1"/>
  <c r="GR956" i="18" s="1"/>
  <c r="GN956" i="18" a="1"/>
  <c r="GN956" i="18" s="1"/>
  <c r="GJ956" i="18" a="1"/>
  <c r="GJ956" i="18" s="1"/>
  <c r="GF956" i="18" a="1"/>
  <c r="GF956" i="18" s="1"/>
  <c r="GB956" i="18" a="1"/>
  <c r="GB956" i="18" s="1"/>
  <c r="FX956" i="18" a="1"/>
  <c r="FX956" i="18" s="1"/>
  <c r="FT956" i="18" a="1"/>
  <c r="FT956" i="18" s="1"/>
  <c r="FP956" i="18" a="1"/>
  <c r="FP956" i="18" s="1"/>
  <c r="HU954" i="18" a="1"/>
  <c r="HU954" i="18" s="1"/>
  <c r="HQ954" i="18" a="1"/>
  <c r="HQ954" i="18" s="1"/>
  <c r="HM954" i="18" a="1"/>
  <c r="HM954" i="18" s="1"/>
  <c r="HI954" i="18" a="1"/>
  <c r="HI954" i="18" s="1"/>
  <c r="HE954" i="18" a="1"/>
  <c r="HE954" i="18" s="1"/>
  <c r="HA954" i="18" a="1"/>
  <c r="HA954" i="18" s="1"/>
  <c r="GW954" i="18" a="1"/>
  <c r="GW954" i="18" s="1"/>
  <c r="GS954" i="18" a="1"/>
  <c r="GS954" i="18" s="1"/>
  <c r="GO954" i="18" a="1"/>
  <c r="GO954" i="18" s="1"/>
  <c r="HN969" i="18" a="1"/>
  <c r="HN969" i="18" s="1"/>
  <c r="GH969" i="18" a="1"/>
  <c r="GH969" i="18" s="1"/>
  <c r="HO967" i="18" a="1"/>
  <c r="HO967" i="18" s="1"/>
  <c r="GY967" i="18" a="1"/>
  <c r="GY967" i="18" s="1"/>
  <c r="GI967" i="18" a="1"/>
  <c r="GI967" i="18" s="1"/>
  <c r="FS967" i="18" a="1"/>
  <c r="FS967" i="18" s="1"/>
  <c r="HU965" i="18" a="1"/>
  <c r="HU965" i="18" s="1"/>
  <c r="HQ965" i="18" a="1"/>
  <c r="HQ965" i="18" s="1"/>
  <c r="HM965" i="18" a="1"/>
  <c r="HM965" i="18" s="1"/>
  <c r="HI965" i="18" a="1"/>
  <c r="HI965" i="18" s="1"/>
  <c r="HE965" i="18" a="1"/>
  <c r="HE965" i="18" s="1"/>
  <c r="HA965" i="18" a="1"/>
  <c r="HA965" i="18" s="1"/>
  <c r="GW965" i="18" a="1"/>
  <c r="GW965" i="18" s="1"/>
  <c r="GS965" i="18" a="1"/>
  <c r="GS965" i="18" s="1"/>
  <c r="GO965" i="18" a="1"/>
  <c r="GO965" i="18" s="1"/>
  <c r="GK965" i="18" a="1"/>
  <c r="GK965" i="18" s="1"/>
  <c r="GG965" i="18" a="1"/>
  <c r="GG965" i="18" s="1"/>
  <c r="GC965" i="18" a="1"/>
  <c r="GC965" i="18" s="1"/>
  <c r="FY965" i="18" a="1"/>
  <c r="FY965" i="18" s="1"/>
  <c r="FU965" i="18" a="1"/>
  <c r="FU965" i="18" s="1"/>
  <c r="FQ965" i="18" a="1"/>
  <c r="FQ965" i="18" s="1"/>
  <c r="HV963" i="18" a="1"/>
  <c r="HV963" i="18" s="1"/>
  <c r="HR963" i="18" a="1"/>
  <c r="HR963" i="18" s="1"/>
  <c r="HN963" i="18" a="1"/>
  <c r="HN963" i="18" s="1"/>
  <c r="HJ963" i="18" a="1"/>
  <c r="HJ963" i="18" s="1"/>
  <c r="HF963" i="18" a="1"/>
  <c r="HF963" i="18" s="1"/>
  <c r="HB963" i="18" a="1"/>
  <c r="HB963" i="18" s="1"/>
  <c r="GX963" i="18" a="1"/>
  <c r="GX963" i="18" s="1"/>
  <c r="GT963" i="18" a="1"/>
  <c r="GT963" i="18" s="1"/>
  <c r="GP963" i="18" a="1"/>
  <c r="GP963" i="18" s="1"/>
  <c r="GL963" i="18" a="1"/>
  <c r="GL963" i="18" s="1"/>
  <c r="GH963" i="18" a="1"/>
  <c r="GH963" i="18" s="1"/>
  <c r="GD963" i="18" a="1"/>
  <c r="GD963" i="18" s="1"/>
  <c r="FZ963" i="18" a="1"/>
  <c r="FZ963" i="18" s="1"/>
  <c r="FV963" i="18" a="1"/>
  <c r="FV963" i="18" s="1"/>
  <c r="FR963" i="18" a="1"/>
  <c r="FR963" i="18" s="1"/>
  <c r="HW961" i="18" a="1"/>
  <c r="HW961" i="18" s="1"/>
  <c r="HS961" i="18" a="1"/>
  <c r="HS961" i="18" s="1"/>
  <c r="HO961" i="18" a="1"/>
  <c r="HO961" i="18" s="1"/>
  <c r="HK961" i="18" a="1"/>
  <c r="HK961" i="18" s="1"/>
  <c r="HG961" i="18" a="1"/>
  <c r="HG961" i="18" s="1"/>
  <c r="HC961" i="18" a="1"/>
  <c r="HC961" i="18" s="1"/>
  <c r="GY961" i="18" a="1"/>
  <c r="GY961" i="18" s="1"/>
  <c r="GU961" i="18" a="1"/>
  <c r="GU961" i="18" s="1"/>
  <c r="GQ961" i="18" a="1"/>
  <c r="GQ961" i="18" s="1"/>
  <c r="GM961" i="18" a="1"/>
  <c r="GM961" i="18" s="1"/>
  <c r="GI961" i="18" a="1"/>
  <c r="GI961" i="18" s="1"/>
  <c r="GE961" i="18" a="1"/>
  <c r="GE961" i="18" s="1"/>
  <c r="GA961" i="18" a="1"/>
  <c r="GA961" i="18" s="1"/>
  <c r="FW961" i="18" a="1"/>
  <c r="FW961" i="18" s="1"/>
  <c r="FS961" i="18" a="1"/>
  <c r="FS961" i="18" s="1"/>
  <c r="HT959" i="18" a="1"/>
  <c r="HT959" i="18" s="1"/>
  <c r="HP959" i="18" a="1"/>
  <c r="HP959" i="18" s="1"/>
  <c r="HL959" i="18" a="1"/>
  <c r="HL959" i="18" s="1"/>
  <c r="HH959" i="18" a="1"/>
  <c r="HH959" i="18" s="1"/>
  <c r="HD959" i="18" a="1"/>
  <c r="HD959" i="18" s="1"/>
  <c r="GZ959" i="18" a="1"/>
  <c r="GZ959" i="18" s="1"/>
  <c r="GV959" i="18" a="1"/>
  <c r="GV959" i="18" s="1"/>
  <c r="GR959" i="18" a="1"/>
  <c r="GR959" i="18" s="1"/>
  <c r="GN959" i="18" a="1"/>
  <c r="GN959" i="18" s="1"/>
  <c r="GJ959" i="18" a="1"/>
  <c r="GJ959" i="18" s="1"/>
  <c r="GF959" i="18" a="1"/>
  <c r="GF959" i="18" s="1"/>
  <c r="GB959" i="18" a="1"/>
  <c r="GB959" i="18" s="1"/>
  <c r="FX959" i="18" a="1"/>
  <c r="FX959" i="18" s="1"/>
  <c r="FT959" i="18" a="1"/>
  <c r="FT959" i="18" s="1"/>
  <c r="FP959" i="18" a="1"/>
  <c r="FP959" i="18" s="1"/>
  <c r="HU957" i="18" a="1"/>
  <c r="HU957" i="18" s="1"/>
  <c r="HQ957" i="18" a="1"/>
  <c r="HQ957" i="18" s="1"/>
  <c r="HM957" i="18" a="1"/>
  <c r="HM957" i="18" s="1"/>
  <c r="HI957" i="18" a="1"/>
  <c r="HI957" i="18" s="1"/>
  <c r="HE957" i="18" a="1"/>
  <c r="HE957" i="18" s="1"/>
  <c r="HA957" i="18" a="1"/>
  <c r="HA957" i="18" s="1"/>
  <c r="GW957" i="18" a="1"/>
  <c r="GW957" i="18" s="1"/>
  <c r="GS957" i="18" a="1"/>
  <c r="GS957" i="18" s="1"/>
  <c r="GO957" i="18" a="1"/>
  <c r="GO957" i="18" s="1"/>
  <c r="GK957" i="18" a="1"/>
  <c r="GK957" i="18" s="1"/>
  <c r="GG957" i="18" a="1"/>
  <c r="GG957" i="18" s="1"/>
  <c r="GC957" i="18" a="1"/>
  <c r="GC957" i="18" s="1"/>
  <c r="FY957" i="18" a="1"/>
  <c r="FY957" i="18" s="1"/>
  <c r="FU957" i="18" a="1"/>
  <c r="FU957" i="18" s="1"/>
  <c r="FQ957" i="18" a="1"/>
  <c r="FQ957" i="18" s="1"/>
  <c r="HV955" i="18" a="1"/>
  <c r="HV955" i="18" s="1"/>
  <c r="HR955" i="18" a="1"/>
  <c r="HR955" i="18" s="1"/>
  <c r="HN955" i="18" a="1"/>
  <c r="HN955" i="18" s="1"/>
  <c r="HJ955" i="18" a="1"/>
  <c r="HJ955" i="18" s="1"/>
  <c r="HF955" i="18" a="1"/>
  <c r="HF955" i="18" s="1"/>
  <c r="HB955" i="18" a="1"/>
  <c r="HB955" i="18" s="1"/>
  <c r="GX955" i="18" a="1"/>
  <c r="GX955" i="18" s="1"/>
  <c r="GT955" i="18" a="1"/>
  <c r="GT955" i="18" s="1"/>
  <c r="GP955" i="18" a="1"/>
  <c r="GP955" i="18" s="1"/>
  <c r="GL955" i="18" a="1"/>
  <c r="GL955" i="18" s="1"/>
  <c r="GH955" i="18" a="1"/>
  <c r="GH955" i="18" s="1"/>
  <c r="GD955" i="18" a="1"/>
  <c r="GD955" i="18" s="1"/>
  <c r="FZ955" i="18" a="1"/>
  <c r="FZ955" i="18" s="1"/>
  <c r="FV955" i="18" a="1"/>
  <c r="FV955" i="18" s="1"/>
  <c r="FR955" i="18" a="1"/>
  <c r="FR955" i="18" s="1"/>
  <c r="HW953" i="18" a="1"/>
  <c r="HW953" i="18" s="1"/>
  <c r="HS953" i="18" a="1"/>
  <c r="HS953" i="18" s="1"/>
  <c r="HO953" i="18" a="1"/>
  <c r="HO953" i="18" s="1"/>
  <c r="HK953" i="18" a="1"/>
  <c r="HK953" i="18" s="1"/>
  <c r="HG953" i="18" a="1"/>
  <c r="HG953" i="18" s="1"/>
  <c r="HC953" i="18" a="1"/>
  <c r="HC953" i="18" s="1"/>
  <c r="GY953" i="18" a="1"/>
  <c r="GY953" i="18" s="1"/>
  <c r="GU953" i="18" a="1"/>
  <c r="GU953" i="18" s="1"/>
  <c r="GQ953" i="18" a="1"/>
  <c r="GQ953" i="18" s="1"/>
  <c r="GM953" i="18" a="1"/>
  <c r="GM953" i="18" s="1"/>
  <c r="GI953" i="18" a="1"/>
  <c r="GI953" i="18" s="1"/>
  <c r="GE953" i="18" a="1"/>
  <c r="GE953" i="18" s="1"/>
  <c r="GA953" i="18" a="1"/>
  <c r="GA953" i="18" s="1"/>
  <c r="FW953" i="18" a="1"/>
  <c r="FW953" i="18" s="1"/>
  <c r="FS953" i="18" a="1"/>
  <c r="FS953" i="18" s="1"/>
  <c r="HT951" i="18" a="1"/>
  <c r="HT951" i="18" s="1"/>
  <c r="HP951" i="18" a="1"/>
  <c r="HP951" i="18" s="1"/>
  <c r="HL951" i="18" a="1"/>
  <c r="HL951" i="18" s="1"/>
  <c r="HH951" i="18" a="1"/>
  <c r="HH951" i="18" s="1"/>
  <c r="HD951" i="18" a="1"/>
  <c r="HD951" i="18" s="1"/>
  <c r="GZ951" i="18" a="1"/>
  <c r="GZ951" i="18" s="1"/>
  <c r="GV951" i="18" a="1"/>
  <c r="GV951" i="18" s="1"/>
  <c r="GR951" i="18" a="1"/>
  <c r="GR951" i="18" s="1"/>
  <c r="GN951" i="18" a="1"/>
  <c r="GN951" i="18" s="1"/>
  <c r="GJ951" i="18" a="1"/>
  <c r="GJ951" i="18" s="1"/>
  <c r="GF951" i="18" a="1"/>
  <c r="GF951" i="18" s="1"/>
  <c r="GB951" i="18" a="1"/>
  <c r="GB951" i="18" s="1"/>
  <c r="FX951" i="18" a="1"/>
  <c r="FX951" i="18" s="1"/>
  <c r="FT951" i="18" a="1"/>
  <c r="FT951" i="18" s="1"/>
  <c r="FP951" i="18" a="1"/>
  <c r="FP951" i="18" s="1"/>
  <c r="HJ969" i="18" a="1"/>
  <c r="HJ969" i="18" s="1"/>
  <c r="GD969" i="18" a="1"/>
  <c r="GD969" i="18" s="1"/>
  <c r="HN967" i="18" a="1"/>
  <c r="HN967" i="18" s="1"/>
  <c r="GX967" i="18" a="1"/>
  <c r="GX967" i="18" s="1"/>
  <c r="GH967" i="18" a="1"/>
  <c r="GH967" i="18" s="1"/>
  <c r="FR967" i="18" a="1"/>
  <c r="FR967" i="18" s="1"/>
  <c r="HV966" i="18" a="1"/>
  <c r="HV966" i="18" s="1"/>
  <c r="HR966" i="18" a="1"/>
  <c r="HR966" i="18" s="1"/>
  <c r="HN966" i="18" a="1"/>
  <c r="HN966" i="18" s="1"/>
  <c r="HJ966" i="18" a="1"/>
  <c r="HJ966" i="18" s="1"/>
  <c r="HF966" i="18" a="1"/>
  <c r="HF966" i="18" s="1"/>
  <c r="HB966" i="18" a="1"/>
  <c r="HB966" i="18" s="1"/>
  <c r="GX966" i="18" a="1"/>
  <c r="GX966" i="18" s="1"/>
  <c r="GT966" i="18" a="1"/>
  <c r="GT966" i="18" s="1"/>
  <c r="GP966" i="18" a="1"/>
  <c r="GP966" i="18" s="1"/>
  <c r="GL966" i="18" a="1"/>
  <c r="GL966" i="18" s="1"/>
  <c r="GH966" i="18" a="1"/>
  <c r="GH966" i="18" s="1"/>
  <c r="GD966" i="18" a="1"/>
  <c r="GD966" i="18" s="1"/>
  <c r="FZ966" i="18" a="1"/>
  <c r="FZ966" i="18" s="1"/>
  <c r="FV966" i="18" a="1"/>
  <c r="FV966" i="18" s="1"/>
  <c r="FR966" i="18" a="1"/>
  <c r="FR966" i="18" s="1"/>
  <c r="HW964" i="18" a="1"/>
  <c r="HW964" i="18" s="1"/>
  <c r="HS964" i="18" a="1"/>
  <c r="HS964" i="18" s="1"/>
  <c r="HO964" i="18" a="1"/>
  <c r="HO964" i="18" s="1"/>
  <c r="HK964" i="18" a="1"/>
  <c r="HK964" i="18" s="1"/>
  <c r="HG964" i="18" a="1"/>
  <c r="HG964" i="18" s="1"/>
  <c r="HC964" i="18" a="1"/>
  <c r="HC964" i="18" s="1"/>
  <c r="GY964" i="18" a="1"/>
  <c r="GY964" i="18" s="1"/>
  <c r="GU964" i="18" a="1"/>
  <c r="GU964" i="18" s="1"/>
  <c r="GQ964" i="18" a="1"/>
  <c r="GQ964" i="18" s="1"/>
  <c r="GM964" i="18" a="1"/>
  <c r="GM964" i="18" s="1"/>
  <c r="GI964" i="18" a="1"/>
  <c r="GI964" i="18" s="1"/>
  <c r="GE964" i="18" a="1"/>
  <c r="GE964" i="18" s="1"/>
  <c r="GA964" i="18" a="1"/>
  <c r="GA964" i="18" s="1"/>
  <c r="FW964" i="18" a="1"/>
  <c r="FW964" i="18" s="1"/>
  <c r="FS964" i="18" a="1"/>
  <c r="FS964" i="18" s="1"/>
  <c r="HT962" i="18" a="1"/>
  <c r="HT962" i="18" s="1"/>
  <c r="HP962" i="18" a="1"/>
  <c r="HP962" i="18" s="1"/>
  <c r="HL962" i="18" a="1"/>
  <c r="HL962" i="18" s="1"/>
  <c r="HH962" i="18" a="1"/>
  <c r="HH962" i="18" s="1"/>
  <c r="HD962" i="18" a="1"/>
  <c r="HD962" i="18" s="1"/>
  <c r="GZ962" i="18" a="1"/>
  <c r="GZ962" i="18" s="1"/>
  <c r="GV962" i="18" a="1"/>
  <c r="GV962" i="18" s="1"/>
  <c r="GR962" i="18" a="1"/>
  <c r="GR962" i="18" s="1"/>
  <c r="GN962" i="18" a="1"/>
  <c r="GN962" i="18" s="1"/>
  <c r="GJ962" i="18" a="1"/>
  <c r="GJ962" i="18" s="1"/>
  <c r="GF962" i="18" a="1"/>
  <c r="GF962" i="18" s="1"/>
  <c r="GB962" i="18" a="1"/>
  <c r="GB962" i="18" s="1"/>
  <c r="FX962" i="18" a="1"/>
  <c r="FX962" i="18" s="1"/>
  <c r="FT962" i="18" a="1"/>
  <c r="FT962" i="18" s="1"/>
  <c r="FP962" i="18" a="1"/>
  <c r="FP962" i="18" s="1"/>
  <c r="HU960" i="18" a="1"/>
  <c r="HU960" i="18" s="1"/>
  <c r="HQ960" i="18" a="1"/>
  <c r="HQ960" i="18" s="1"/>
  <c r="HM960" i="18" a="1"/>
  <c r="HM960" i="18" s="1"/>
  <c r="HI960" i="18" a="1"/>
  <c r="HI960" i="18" s="1"/>
  <c r="HE960" i="18" a="1"/>
  <c r="HE960" i="18" s="1"/>
  <c r="HA960" i="18" a="1"/>
  <c r="HA960" i="18" s="1"/>
  <c r="GW960" i="18" a="1"/>
  <c r="GW960" i="18" s="1"/>
  <c r="GS960" i="18" a="1"/>
  <c r="GS960" i="18" s="1"/>
  <c r="GO960" i="18" a="1"/>
  <c r="GO960" i="18" s="1"/>
  <c r="GK960" i="18" a="1"/>
  <c r="GK960" i="18" s="1"/>
  <c r="GG960" i="18" a="1"/>
  <c r="GG960" i="18" s="1"/>
  <c r="GC960" i="18" a="1"/>
  <c r="GC960" i="18" s="1"/>
  <c r="FY960" i="18" a="1"/>
  <c r="FY960" i="18" s="1"/>
  <c r="FU960" i="18" a="1"/>
  <c r="FU960" i="18" s="1"/>
  <c r="FQ960" i="18" a="1"/>
  <c r="FQ960" i="18" s="1"/>
  <c r="HV958" i="18" a="1"/>
  <c r="HV958" i="18" s="1"/>
  <c r="HR958" i="18" a="1"/>
  <c r="HR958" i="18" s="1"/>
  <c r="HN958" i="18" a="1"/>
  <c r="HN958" i="18" s="1"/>
  <c r="HJ958" i="18" a="1"/>
  <c r="HJ958" i="18" s="1"/>
  <c r="HF958" i="18" a="1"/>
  <c r="HF958" i="18" s="1"/>
  <c r="HB958" i="18" a="1"/>
  <c r="HB958" i="18" s="1"/>
  <c r="GX958" i="18" a="1"/>
  <c r="GX958" i="18" s="1"/>
  <c r="GT958" i="18" a="1"/>
  <c r="GT958" i="18" s="1"/>
  <c r="GP958" i="18" a="1"/>
  <c r="GP958" i="18" s="1"/>
  <c r="GL958" i="18" a="1"/>
  <c r="GL958" i="18" s="1"/>
  <c r="GH958" i="18" a="1"/>
  <c r="GH958" i="18" s="1"/>
  <c r="GD958" i="18" a="1"/>
  <c r="GD958" i="18" s="1"/>
  <c r="FZ958" i="18" a="1"/>
  <c r="FZ958" i="18" s="1"/>
  <c r="FV958" i="18" a="1"/>
  <c r="FV958" i="18" s="1"/>
  <c r="FR958" i="18" a="1"/>
  <c r="FR958" i="18" s="1"/>
  <c r="HW956" i="18" a="1"/>
  <c r="HW956" i="18" s="1"/>
  <c r="HS956" i="18" a="1"/>
  <c r="HS956" i="18" s="1"/>
  <c r="HO956" i="18" a="1"/>
  <c r="HO956" i="18" s="1"/>
  <c r="HK956" i="18" a="1"/>
  <c r="HK956" i="18" s="1"/>
  <c r="HG956" i="18" a="1"/>
  <c r="HG956" i="18" s="1"/>
  <c r="HC956" i="18" a="1"/>
  <c r="HC956" i="18" s="1"/>
  <c r="GY956" i="18" a="1"/>
  <c r="GY956" i="18" s="1"/>
  <c r="GU956" i="18" a="1"/>
  <c r="GU956" i="18" s="1"/>
  <c r="GQ956" i="18" a="1"/>
  <c r="GQ956" i="18" s="1"/>
  <c r="GM956" i="18" a="1"/>
  <c r="GM956" i="18" s="1"/>
  <c r="GI956" i="18" a="1"/>
  <c r="GI956" i="18" s="1"/>
  <c r="GE956" i="18" a="1"/>
  <c r="GE956" i="18" s="1"/>
  <c r="GA956" i="18" a="1"/>
  <c r="GA956" i="18" s="1"/>
  <c r="FW956" i="18" a="1"/>
  <c r="FW956" i="18" s="1"/>
  <c r="FS956" i="18" a="1"/>
  <c r="FS956" i="18" s="1"/>
  <c r="HT954" i="18" a="1"/>
  <c r="HT954" i="18" s="1"/>
  <c r="HP954" i="18" a="1"/>
  <c r="HP954" i="18" s="1"/>
  <c r="HL954" i="18" a="1"/>
  <c r="HL954" i="18" s="1"/>
  <c r="HH954" i="18" a="1"/>
  <c r="HH954" i="18" s="1"/>
  <c r="HD954" i="18" a="1"/>
  <c r="HD954" i="18" s="1"/>
  <c r="GZ954" i="18" a="1"/>
  <c r="GZ954" i="18" s="1"/>
  <c r="GV954" i="18" a="1"/>
  <c r="GV954" i="18" s="1"/>
  <c r="GR954" i="18" a="1"/>
  <c r="GR954" i="18" s="1"/>
  <c r="GN954" i="18" a="1"/>
  <c r="GN954" i="18" s="1"/>
  <c r="GJ954" i="18" a="1"/>
  <c r="GJ954" i="18" s="1"/>
  <c r="GF954" i="18" a="1"/>
  <c r="GF954" i="18" s="1"/>
  <c r="GB954" i="18" a="1"/>
  <c r="GB954" i="18" s="1"/>
  <c r="FX954" i="18" a="1"/>
  <c r="FX954" i="18" s="1"/>
  <c r="FT954" i="18" a="1"/>
  <c r="FT954" i="18" s="1"/>
  <c r="FP954" i="18" a="1"/>
  <c r="FP954" i="18" s="1"/>
  <c r="HU952" i="18" a="1"/>
  <c r="HU952" i="18" s="1"/>
  <c r="HQ952" i="18" a="1"/>
  <c r="HQ952" i="18" s="1"/>
  <c r="HM952" i="18" a="1"/>
  <c r="HM952" i="18" s="1"/>
  <c r="HI952" i="18" a="1"/>
  <c r="HI952" i="18" s="1"/>
  <c r="HE952" i="18" a="1"/>
  <c r="HE952" i="18" s="1"/>
  <c r="HA952" i="18" a="1"/>
  <c r="HA952" i="18" s="1"/>
  <c r="GW952" i="18" a="1"/>
  <c r="GW952" i="18" s="1"/>
  <c r="GS952" i="18" a="1"/>
  <c r="GS952" i="18" s="1"/>
  <c r="GO952" i="18" a="1"/>
  <c r="GO952" i="18" s="1"/>
  <c r="GK952" i="18" a="1"/>
  <c r="GK952" i="18" s="1"/>
  <c r="GG952" i="18" a="1"/>
  <c r="GG952" i="18" s="1"/>
  <c r="GC952" i="18" a="1"/>
  <c r="GC952" i="18" s="1"/>
  <c r="FY952" i="18" a="1"/>
  <c r="FY952" i="18" s="1"/>
  <c r="FU952" i="18" a="1"/>
  <c r="FU952" i="18" s="1"/>
  <c r="FQ952" i="18" a="1"/>
  <c r="FQ952" i="18" s="1"/>
  <c r="HV950" i="18" a="1"/>
  <c r="HV950" i="18" s="1"/>
  <c r="HR950" i="18" a="1"/>
  <c r="HR950" i="18" s="1"/>
  <c r="HN950" i="18" a="1"/>
  <c r="HN950" i="18" s="1"/>
  <c r="HJ950" i="18" a="1"/>
  <c r="HJ950" i="18" s="1"/>
  <c r="HF950" i="18" a="1"/>
  <c r="HF950" i="18" s="1"/>
  <c r="HB950" i="18" a="1"/>
  <c r="HB950" i="18" s="1"/>
  <c r="GX950" i="18" a="1"/>
  <c r="GX950" i="18" s="1"/>
  <c r="GT950" i="18" a="1"/>
  <c r="GT950" i="18" s="1"/>
  <c r="GP950" i="18" a="1"/>
  <c r="GP950" i="18" s="1"/>
  <c r="GL950" i="18" a="1"/>
  <c r="GL950" i="18" s="1"/>
  <c r="GH950" i="18" a="1"/>
  <c r="GH950" i="18" s="1"/>
  <c r="GD950" i="18" a="1"/>
  <c r="GD950" i="18" s="1"/>
  <c r="FZ950" i="18" a="1"/>
  <c r="FZ950" i="18" s="1"/>
  <c r="FV950" i="18" a="1"/>
  <c r="FV950" i="18" s="1"/>
  <c r="FR950" i="18" a="1"/>
  <c r="FR950" i="18" s="1"/>
  <c r="HF969" i="18" a="1"/>
  <c r="HF969" i="18" s="1"/>
  <c r="FZ969" i="18" a="1"/>
  <c r="FZ969" i="18" s="1"/>
  <c r="HK967" i="18" a="1"/>
  <c r="HK967" i="18" s="1"/>
  <c r="GU967" i="18" a="1"/>
  <c r="GU967" i="18" s="1"/>
  <c r="GE967" i="18" a="1"/>
  <c r="GE967" i="18" s="1"/>
  <c r="HT965" i="18" a="1"/>
  <c r="HT965" i="18" s="1"/>
  <c r="HP965" i="18" a="1"/>
  <c r="HP965" i="18" s="1"/>
  <c r="HL965" i="18" a="1"/>
  <c r="HL965" i="18" s="1"/>
  <c r="HH965" i="18" a="1"/>
  <c r="HH965" i="18" s="1"/>
  <c r="HD965" i="18" a="1"/>
  <c r="HD965" i="18" s="1"/>
  <c r="GZ965" i="18" a="1"/>
  <c r="GZ965" i="18" s="1"/>
  <c r="GV965" i="18" a="1"/>
  <c r="GV965" i="18" s="1"/>
  <c r="GR965" i="18" a="1"/>
  <c r="GR965" i="18" s="1"/>
  <c r="GN965" i="18" a="1"/>
  <c r="GN965" i="18" s="1"/>
  <c r="GJ965" i="18" a="1"/>
  <c r="GJ965" i="18" s="1"/>
  <c r="GF965" i="18" a="1"/>
  <c r="GF965" i="18" s="1"/>
  <c r="GB965" i="18" a="1"/>
  <c r="GB965" i="18" s="1"/>
  <c r="FX965" i="18" a="1"/>
  <c r="FX965" i="18" s="1"/>
  <c r="FT965" i="18" a="1"/>
  <c r="FT965" i="18" s="1"/>
  <c r="FP965" i="18" a="1"/>
  <c r="FP965" i="18" s="1"/>
  <c r="HU963" i="18" a="1"/>
  <c r="HU963" i="18" s="1"/>
  <c r="HQ963" i="18" a="1"/>
  <c r="HQ963" i="18" s="1"/>
  <c r="HM963" i="18" a="1"/>
  <c r="HM963" i="18" s="1"/>
  <c r="HI963" i="18" a="1"/>
  <c r="HI963" i="18" s="1"/>
  <c r="HE963" i="18" a="1"/>
  <c r="HE963" i="18" s="1"/>
  <c r="HA963" i="18" a="1"/>
  <c r="HA963" i="18" s="1"/>
  <c r="GW963" i="18" a="1"/>
  <c r="GW963" i="18" s="1"/>
  <c r="GS963" i="18" a="1"/>
  <c r="GS963" i="18" s="1"/>
  <c r="GO963" i="18" a="1"/>
  <c r="GO963" i="18" s="1"/>
  <c r="GK963" i="18" a="1"/>
  <c r="GK963" i="18" s="1"/>
  <c r="GG963" i="18" a="1"/>
  <c r="GG963" i="18" s="1"/>
  <c r="GC963" i="18" a="1"/>
  <c r="GC963" i="18" s="1"/>
  <c r="FY963" i="18" a="1"/>
  <c r="FY963" i="18" s="1"/>
  <c r="FU963" i="18" a="1"/>
  <c r="FU963" i="18" s="1"/>
  <c r="FQ963" i="18" a="1"/>
  <c r="FQ963" i="18" s="1"/>
  <c r="HV961" i="18" a="1"/>
  <c r="HV961" i="18" s="1"/>
  <c r="HR961" i="18" a="1"/>
  <c r="HR961" i="18" s="1"/>
  <c r="HN961" i="18" a="1"/>
  <c r="HN961" i="18" s="1"/>
  <c r="HJ961" i="18" a="1"/>
  <c r="HJ961" i="18" s="1"/>
  <c r="HF961" i="18" a="1"/>
  <c r="HF961" i="18" s="1"/>
  <c r="HB961" i="18" a="1"/>
  <c r="HB961" i="18" s="1"/>
  <c r="GX961" i="18" a="1"/>
  <c r="GX961" i="18" s="1"/>
  <c r="GT961" i="18" a="1"/>
  <c r="GT961" i="18" s="1"/>
  <c r="GP961" i="18" a="1"/>
  <c r="GP961" i="18" s="1"/>
  <c r="GL961" i="18" a="1"/>
  <c r="GL961" i="18" s="1"/>
  <c r="GH961" i="18" a="1"/>
  <c r="GH961" i="18" s="1"/>
  <c r="GD961" i="18" a="1"/>
  <c r="GD961" i="18" s="1"/>
  <c r="FZ961" i="18" a="1"/>
  <c r="FZ961" i="18" s="1"/>
  <c r="FV961" i="18" a="1"/>
  <c r="FV961" i="18" s="1"/>
  <c r="FR961" i="18" a="1"/>
  <c r="FR961" i="18" s="1"/>
  <c r="HW959" i="18" a="1"/>
  <c r="HW959" i="18" s="1"/>
  <c r="HS959" i="18" a="1"/>
  <c r="HS959" i="18" s="1"/>
  <c r="HO959" i="18" a="1"/>
  <c r="HO959" i="18" s="1"/>
  <c r="HK959" i="18" a="1"/>
  <c r="HK959" i="18" s="1"/>
  <c r="HG959" i="18" a="1"/>
  <c r="HG959" i="18" s="1"/>
  <c r="HC959" i="18" a="1"/>
  <c r="HC959" i="18" s="1"/>
  <c r="GY959" i="18" a="1"/>
  <c r="GY959" i="18" s="1"/>
  <c r="GU959" i="18" a="1"/>
  <c r="GU959" i="18" s="1"/>
  <c r="GQ959" i="18" a="1"/>
  <c r="GQ959" i="18" s="1"/>
  <c r="GM959" i="18" a="1"/>
  <c r="GM959" i="18" s="1"/>
  <c r="GI959" i="18" a="1"/>
  <c r="GI959" i="18" s="1"/>
  <c r="GE959" i="18" a="1"/>
  <c r="GE959" i="18" s="1"/>
  <c r="GA959" i="18" a="1"/>
  <c r="GA959" i="18" s="1"/>
  <c r="FW959" i="18" a="1"/>
  <c r="FW959" i="18" s="1"/>
  <c r="FS959" i="18" a="1"/>
  <c r="FS959" i="18" s="1"/>
  <c r="HT957" i="18" a="1"/>
  <c r="HT957" i="18" s="1"/>
  <c r="HP957" i="18" a="1"/>
  <c r="HP957" i="18" s="1"/>
  <c r="HL957" i="18" a="1"/>
  <c r="HL957" i="18" s="1"/>
  <c r="HH957" i="18" a="1"/>
  <c r="HH957" i="18" s="1"/>
  <c r="HD957" i="18" a="1"/>
  <c r="HD957" i="18" s="1"/>
  <c r="GZ957" i="18" a="1"/>
  <c r="GZ957" i="18" s="1"/>
  <c r="GV957" i="18" a="1"/>
  <c r="GV957" i="18" s="1"/>
  <c r="GR957" i="18" a="1"/>
  <c r="GR957" i="18" s="1"/>
  <c r="GN957" i="18" a="1"/>
  <c r="GN957" i="18" s="1"/>
  <c r="GJ957" i="18" a="1"/>
  <c r="GJ957" i="18" s="1"/>
  <c r="GF957" i="18" a="1"/>
  <c r="GF957" i="18" s="1"/>
  <c r="GB957" i="18" a="1"/>
  <c r="GB957" i="18" s="1"/>
  <c r="FX957" i="18" a="1"/>
  <c r="FX957" i="18" s="1"/>
  <c r="FT957" i="18" a="1"/>
  <c r="FT957" i="18" s="1"/>
  <c r="FP957" i="18" a="1"/>
  <c r="FP957" i="18" s="1"/>
  <c r="HU955" i="18" a="1"/>
  <c r="HU955" i="18" s="1"/>
  <c r="HQ955" i="18" a="1"/>
  <c r="HQ955" i="18" s="1"/>
  <c r="HM955" i="18" a="1"/>
  <c r="HM955" i="18" s="1"/>
  <c r="HI955" i="18" a="1"/>
  <c r="HI955" i="18" s="1"/>
  <c r="HE955" i="18" a="1"/>
  <c r="HE955" i="18" s="1"/>
  <c r="HA955" i="18" a="1"/>
  <c r="HA955" i="18" s="1"/>
  <c r="GW955" i="18" a="1"/>
  <c r="GW955" i="18" s="1"/>
  <c r="GS955" i="18" a="1"/>
  <c r="GS955" i="18" s="1"/>
  <c r="GO955" i="18" a="1"/>
  <c r="GO955" i="18" s="1"/>
  <c r="GK955" i="18" a="1"/>
  <c r="GK955" i="18" s="1"/>
  <c r="GG955" i="18" a="1"/>
  <c r="GG955" i="18" s="1"/>
  <c r="GC955" i="18" a="1"/>
  <c r="GC955" i="18" s="1"/>
  <c r="FY955" i="18" a="1"/>
  <c r="FY955" i="18" s="1"/>
  <c r="FU955" i="18" a="1"/>
  <c r="FU955" i="18" s="1"/>
  <c r="FQ955" i="18" a="1"/>
  <c r="FQ955" i="18" s="1"/>
  <c r="HV953" i="18" a="1"/>
  <c r="HV953" i="18" s="1"/>
  <c r="HR953" i="18" a="1"/>
  <c r="HR953" i="18" s="1"/>
  <c r="HN953" i="18" a="1"/>
  <c r="HN953" i="18" s="1"/>
  <c r="HJ953" i="18" a="1"/>
  <c r="HJ953" i="18" s="1"/>
  <c r="HF953" i="18" a="1"/>
  <c r="HF953" i="18" s="1"/>
  <c r="HB953" i="18" a="1"/>
  <c r="HB953" i="18" s="1"/>
  <c r="GX953" i="18" a="1"/>
  <c r="GX953" i="18" s="1"/>
  <c r="GT953" i="18" a="1"/>
  <c r="GT953" i="18" s="1"/>
  <c r="GP953" i="18" a="1"/>
  <c r="GP953" i="18" s="1"/>
  <c r="GL953" i="18" a="1"/>
  <c r="GL953" i="18" s="1"/>
  <c r="GH953" i="18" a="1"/>
  <c r="GH953" i="18" s="1"/>
  <c r="GD953" i="18" a="1"/>
  <c r="GD953" i="18" s="1"/>
  <c r="FZ953" i="18" a="1"/>
  <c r="FZ953" i="18" s="1"/>
  <c r="FV953" i="18" a="1"/>
  <c r="FV953" i="18" s="1"/>
  <c r="FR953" i="18" a="1"/>
  <c r="FR953" i="18" s="1"/>
  <c r="HW951" i="18" a="1"/>
  <c r="HW951" i="18" s="1"/>
  <c r="HS951" i="18" a="1"/>
  <c r="HS951" i="18" s="1"/>
  <c r="HO951" i="18" a="1"/>
  <c r="HO951" i="18" s="1"/>
  <c r="HK951" i="18" a="1"/>
  <c r="HK951" i="18" s="1"/>
  <c r="HG951" i="18" a="1"/>
  <c r="HG951" i="18" s="1"/>
  <c r="HC951" i="18" a="1"/>
  <c r="HC951" i="18" s="1"/>
  <c r="GY951" i="18" a="1"/>
  <c r="GY951" i="18" s="1"/>
  <c r="GU951" i="18" a="1"/>
  <c r="GU951" i="18" s="1"/>
  <c r="GQ951" i="18" a="1"/>
  <c r="GQ951" i="18" s="1"/>
  <c r="GM951" i="18" a="1"/>
  <c r="GM951" i="18" s="1"/>
  <c r="GI951" i="18" a="1"/>
  <c r="GI951" i="18" s="1"/>
  <c r="GE951" i="18" a="1"/>
  <c r="GE951" i="18" s="1"/>
  <c r="GA951" i="18" a="1"/>
  <c r="GA951" i="18" s="1"/>
  <c r="FW951" i="18" a="1"/>
  <c r="FW951" i="18" s="1"/>
  <c r="FS951" i="18" a="1"/>
  <c r="FS951" i="18" s="1"/>
  <c r="HB969" i="18" a="1"/>
  <c r="HB969" i="18" s="1"/>
  <c r="FV969" i="18" a="1"/>
  <c r="FV969" i="18" s="1"/>
  <c r="HJ967" i="18" a="1"/>
  <c r="HJ967" i="18" s="1"/>
  <c r="GT967" i="18" a="1"/>
  <c r="GT967" i="18" s="1"/>
  <c r="GD967" i="18" a="1"/>
  <c r="GD967" i="18" s="1"/>
  <c r="HU966" i="18" a="1"/>
  <c r="HU966" i="18" s="1"/>
  <c r="HQ966" i="18" a="1"/>
  <c r="HQ966" i="18" s="1"/>
  <c r="HM966" i="18" a="1"/>
  <c r="HM966" i="18" s="1"/>
  <c r="HI966" i="18" a="1"/>
  <c r="HI966" i="18" s="1"/>
  <c r="HE966" i="18" a="1"/>
  <c r="HE966" i="18" s="1"/>
  <c r="HA966" i="18" a="1"/>
  <c r="HA966" i="18" s="1"/>
  <c r="GW966" i="18" a="1"/>
  <c r="GW966" i="18" s="1"/>
  <c r="GS966" i="18" a="1"/>
  <c r="GS966" i="18" s="1"/>
  <c r="GO966" i="18" a="1"/>
  <c r="GO966" i="18" s="1"/>
  <c r="GK966" i="18" a="1"/>
  <c r="GK966" i="18" s="1"/>
  <c r="GG966" i="18" a="1"/>
  <c r="GG966" i="18" s="1"/>
  <c r="GC966" i="18" a="1"/>
  <c r="GC966" i="18" s="1"/>
  <c r="FY966" i="18" a="1"/>
  <c r="FY966" i="18" s="1"/>
  <c r="FU966" i="18" a="1"/>
  <c r="FU966" i="18" s="1"/>
  <c r="FQ966" i="18" a="1"/>
  <c r="FQ966" i="18" s="1"/>
  <c r="HV964" i="18" a="1"/>
  <c r="HV964" i="18" s="1"/>
  <c r="HR964" i="18" a="1"/>
  <c r="HR964" i="18" s="1"/>
  <c r="HN964" i="18" a="1"/>
  <c r="HN964" i="18" s="1"/>
  <c r="HJ964" i="18" a="1"/>
  <c r="HJ964" i="18" s="1"/>
  <c r="HF964" i="18" a="1"/>
  <c r="HF964" i="18" s="1"/>
  <c r="HB964" i="18" a="1"/>
  <c r="HB964" i="18" s="1"/>
  <c r="GX964" i="18" a="1"/>
  <c r="GX964" i="18" s="1"/>
  <c r="GT964" i="18" a="1"/>
  <c r="GT964" i="18" s="1"/>
  <c r="GP964" i="18" a="1"/>
  <c r="GP964" i="18" s="1"/>
  <c r="GL964" i="18" a="1"/>
  <c r="GL964" i="18" s="1"/>
  <c r="GH964" i="18" a="1"/>
  <c r="GH964" i="18" s="1"/>
  <c r="GD964" i="18" a="1"/>
  <c r="GD964" i="18" s="1"/>
  <c r="FZ964" i="18" a="1"/>
  <c r="FZ964" i="18" s="1"/>
  <c r="FV964" i="18" a="1"/>
  <c r="FV964" i="18" s="1"/>
  <c r="FR964" i="18" a="1"/>
  <c r="FR964" i="18" s="1"/>
  <c r="HW962" i="18" a="1"/>
  <c r="HW962" i="18" s="1"/>
  <c r="HS962" i="18" a="1"/>
  <c r="HS962" i="18" s="1"/>
  <c r="HO962" i="18" a="1"/>
  <c r="HO962" i="18" s="1"/>
  <c r="HK962" i="18" a="1"/>
  <c r="HK962" i="18" s="1"/>
  <c r="HG962" i="18" a="1"/>
  <c r="HG962" i="18" s="1"/>
  <c r="HC962" i="18" a="1"/>
  <c r="HC962" i="18" s="1"/>
  <c r="GY962" i="18" a="1"/>
  <c r="GY962" i="18" s="1"/>
  <c r="GU962" i="18" a="1"/>
  <c r="GU962" i="18" s="1"/>
  <c r="GQ962" i="18" a="1"/>
  <c r="GQ962" i="18" s="1"/>
  <c r="GM962" i="18" a="1"/>
  <c r="GM962" i="18" s="1"/>
  <c r="GI962" i="18" a="1"/>
  <c r="GI962" i="18" s="1"/>
  <c r="GE962" i="18" a="1"/>
  <c r="GE962" i="18" s="1"/>
  <c r="GA962" i="18" a="1"/>
  <c r="GA962" i="18" s="1"/>
  <c r="FW962" i="18" a="1"/>
  <c r="FW962" i="18" s="1"/>
  <c r="FS962" i="18" a="1"/>
  <c r="FS962" i="18" s="1"/>
  <c r="HT960" i="18" a="1"/>
  <c r="HT960" i="18" s="1"/>
  <c r="HP960" i="18" a="1"/>
  <c r="HP960" i="18" s="1"/>
  <c r="HL960" i="18" a="1"/>
  <c r="HL960" i="18" s="1"/>
  <c r="HH960" i="18" a="1"/>
  <c r="HH960" i="18" s="1"/>
  <c r="HD960" i="18" a="1"/>
  <c r="HD960" i="18" s="1"/>
  <c r="GZ960" i="18" a="1"/>
  <c r="GZ960" i="18" s="1"/>
  <c r="GV960" i="18" a="1"/>
  <c r="GV960" i="18" s="1"/>
  <c r="GR960" i="18" a="1"/>
  <c r="GR960" i="18" s="1"/>
  <c r="GN960" i="18" a="1"/>
  <c r="GN960" i="18" s="1"/>
  <c r="GJ960" i="18" a="1"/>
  <c r="GJ960" i="18" s="1"/>
  <c r="GF960" i="18" a="1"/>
  <c r="GF960" i="18" s="1"/>
  <c r="GB960" i="18" a="1"/>
  <c r="GB960" i="18" s="1"/>
  <c r="FX960" i="18" a="1"/>
  <c r="FX960" i="18" s="1"/>
  <c r="FT960" i="18" a="1"/>
  <c r="FT960" i="18" s="1"/>
  <c r="FP960" i="18" a="1"/>
  <c r="FP960" i="18" s="1"/>
  <c r="HU958" i="18" a="1"/>
  <c r="HU958" i="18" s="1"/>
  <c r="HQ958" i="18" a="1"/>
  <c r="HQ958" i="18" s="1"/>
  <c r="HM958" i="18" a="1"/>
  <c r="HM958" i="18" s="1"/>
  <c r="HI958" i="18" a="1"/>
  <c r="HI958" i="18" s="1"/>
  <c r="HE958" i="18" a="1"/>
  <c r="HE958" i="18" s="1"/>
  <c r="HA958" i="18" a="1"/>
  <c r="HA958" i="18" s="1"/>
  <c r="GW958" i="18" a="1"/>
  <c r="GW958" i="18" s="1"/>
  <c r="GS958" i="18" a="1"/>
  <c r="GS958" i="18" s="1"/>
  <c r="GO958" i="18" a="1"/>
  <c r="GO958" i="18" s="1"/>
  <c r="GK958" i="18" a="1"/>
  <c r="GK958" i="18" s="1"/>
  <c r="GG958" i="18" a="1"/>
  <c r="GG958" i="18" s="1"/>
  <c r="GC958" i="18" a="1"/>
  <c r="GC958" i="18" s="1"/>
  <c r="FY958" i="18" a="1"/>
  <c r="FY958" i="18" s="1"/>
  <c r="FU958" i="18" a="1"/>
  <c r="FU958" i="18" s="1"/>
  <c r="FQ958" i="18" a="1"/>
  <c r="FQ958" i="18" s="1"/>
  <c r="HV956" i="18" a="1"/>
  <c r="HV956" i="18" s="1"/>
  <c r="HR956" i="18" a="1"/>
  <c r="HR956" i="18" s="1"/>
  <c r="HN956" i="18" a="1"/>
  <c r="HN956" i="18" s="1"/>
  <c r="HJ956" i="18" a="1"/>
  <c r="HJ956" i="18" s="1"/>
  <c r="HF956" i="18" a="1"/>
  <c r="HF956" i="18" s="1"/>
  <c r="HB956" i="18" a="1"/>
  <c r="HB956" i="18" s="1"/>
  <c r="GX956" i="18" a="1"/>
  <c r="GX956" i="18" s="1"/>
  <c r="GT956" i="18" a="1"/>
  <c r="GT956" i="18" s="1"/>
  <c r="GP956" i="18" a="1"/>
  <c r="GP956" i="18" s="1"/>
  <c r="GL956" i="18" a="1"/>
  <c r="GL956" i="18" s="1"/>
  <c r="GH956" i="18" a="1"/>
  <c r="GH956" i="18" s="1"/>
  <c r="GD956" i="18" a="1"/>
  <c r="GD956" i="18" s="1"/>
  <c r="FZ956" i="18" a="1"/>
  <c r="FZ956" i="18" s="1"/>
  <c r="FV956" i="18" a="1"/>
  <c r="FV956" i="18" s="1"/>
  <c r="FR956" i="18" a="1"/>
  <c r="FR956" i="18" s="1"/>
  <c r="HW954" i="18" a="1"/>
  <c r="HW954" i="18" s="1"/>
  <c r="HS954" i="18" a="1"/>
  <c r="HS954" i="18" s="1"/>
  <c r="HO954" i="18" a="1"/>
  <c r="HO954" i="18" s="1"/>
  <c r="HK954" i="18" a="1"/>
  <c r="HK954" i="18" s="1"/>
  <c r="HG954" i="18" a="1"/>
  <c r="HG954" i="18" s="1"/>
  <c r="HC954" i="18" a="1"/>
  <c r="HC954" i="18" s="1"/>
  <c r="GY954" i="18" a="1"/>
  <c r="GY954" i="18" s="1"/>
  <c r="GU954" i="18" a="1"/>
  <c r="GU954" i="18" s="1"/>
  <c r="GQ954" i="18" a="1"/>
  <c r="GQ954" i="18" s="1"/>
  <c r="GM954" i="18" a="1"/>
  <c r="GM954" i="18" s="1"/>
  <c r="GI954" i="18" a="1"/>
  <c r="GI954" i="18" s="1"/>
  <c r="GE954" i="18" a="1"/>
  <c r="GE954" i="18" s="1"/>
  <c r="GA954" i="18" a="1"/>
  <c r="GA954" i="18" s="1"/>
  <c r="FW954" i="18" a="1"/>
  <c r="FW954" i="18" s="1"/>
  <c r="FS954" i="18" a="1"/>
  <c r="FS954" i="18" s="1"/>
  <c r="HT952" i="18" a="1"/>
  <c r="HT952" i="18" s="1"/>
  <c r="HP952" i="18" a="1"/>
  <c r="HP952" i="18" s="1"/>
  <c r="HL952" i="18" a="1"/>
  <c r="HL952" i="18" s="1"/>
  <c r="HH952" i="18" a="1"/>
  <c r="HH952" i="18" s="1"/>
  <c r="HD952" i="18" a="1"/>
  <c r="HD952" i="18" s="1"/>
  <c r="GZ952" i="18" a="1"/>
  <c r="GZ952" i="18" s="1"/>
  <c r="GV952" i="18" a="1"/>
  <c r="GV952" i="18" s="1"/>
  <c r="GR952" i="18" a="1"/>
  <c r="GR952" i="18" s="1"/>
  <c r="GN952" i="18" a="1"/>
  <c r="GN952" i="18" s="1"/>
  <c r="GJ952" i="18" a="1"/>
  <c r="GJ952" i="18" s="1"/>
  <c r="GF952" i="18" a="1"/>
  <c r="GF952" i="18" s="1"/>
  <c r="GB952" i="18" a="1"/>
  <c r="GB952" i="18" s="1"/>
  <c r="FX952" i="18" a="1"/>
  <c r="FX952" i="18" s="1"/>
  <c r="FT952" i="18" a="1"/>
  <c r="FT952" i="18" s="1"/>
  <c r="FP952" i="18" a="1"/>
  <c r="FP952" i="18" s="1"/>
  <c r="HU950" i="18" a="1"/>
  <c r="HU950" i="18" s="1"/>
  <c r="HQ950" i="18" a="1"/>
  <c r="HQ950" i="18" s="1"/>
  <c r="HM950" i="18" a="1"/>
  <c r="HM950" i="18" s="1"/>
  <c r="HI950" i="18" a="1"/>
  <c r="HI950" i="18" s="1"/>
  <c r="HE950" i="18" a="1"/>
  <c r="HE950" i="18" s="1"/>
  <c r="HA950" i="18" a="1"/>
  <c r="HA950" i="18" s="1"/>
  <c r="GW950" i="18" a="1"/>
  <c r="GW950" i="18" s="1"/>
  <c r="GS950" i="18" a="1"/>
  <c r="GS950" i="18" s="1"/>
  <c r="GX969" i="18" a="1"/>
  <c r="GX969" i="18" s="1"/>
  <c r="FR969" i="18" a="1"/>
  <c r="FR969" i="18" s="1"/>
  <c r="HW967" i="18" a="1"/>
  <c r="HW967" i="18" s="1"/>
  <c r="HG967" i="18" a="1"/>
  <c r="HG967" i="18" s="1"/>
  <c r="GQ967" i="18" a="1"/>
  <c r="GQ967" i="18" s="1"/>
  <c r="GA967" i="18" a="1"/>
  <c r="GA967" i="18" s="1"/>
  <c r="HW965" i="18" a="1"/>
  <c r="HW965" i="18" s="1"/>
  <c r="HS965" i="18" a="1"/>
  <c r="HS965" i="18" s="1"/>
  <c r="HO965" i="18" a="1"/>
  <c r="HO965" i="18" s="1"/>
  <c r="HK965" i="18" a="1"/>
  <c r="HK965" i="18" s="1"/>
  <c r="HG965" i="18" a="1"/>
  <c r="HG965" i="18" s="1"/>
  <c r="HC965" i="18" a="1"/>
  <c r="HC965" i="18" s="1"/>
  <c r="GY965" i="18" a="1"/>
  <c r="GY965" i="18" s="1"/>
  <c r="GU965" i="18" a="1"/>
  <c r="GU965" i="18" s="1"/>
  <c r="GQ965" i="18" a="1"/>
  <c r="GQ965" i="18" s="1"/>
  <c r="GM965" i="18" a="1"/>
  <c r="GM965" i="18" s="1"/>
  <c r="GI965" i="18" a="1"/>
  <c r="GI965" i="18" s="1"/>
  <c r="GE965" i="18" a="1"/>
  <c r="GE965" i="18" s="1"/>
  <c r="GA965" i="18" a="1"/>
  <c r="GA965" i="18" s="1"/>
  <c r="FW965" i="18" a="1"/>
  <c r="FW965" i="18" s="1"/>
  <c r="FS965" i="18" a="1"/>
  <c r="FS965" i="18" s="1"/>
  <c r="HT963" i="18" a="1"/>
  <c r="HT963" i="18" s="1"/>
  <c r="HP963" i="18" a="1"/>
  <c r="HP963" i="18" s="1"/>
  <c r="HL963" i="18" a="1"/>
  <c r="HL963" i="18" s="1"/>
  <c r="HH963" i="18" a="1"/>
  <c r="HH963" i="18" s="1"/>
  <c r="HD963" i="18" a="1"/>
  <c r="HD963" i="18" s="1"/>
  <c r="GZ963" i="18" a="1"/>
  <c r="GZ963" i="18" s="1"/>
  <c r="GV963" i="18" a="1"/>
  <c r="GV963" i="18" s="1"/>
  <c r="GR963" i="18" a="1"/>
  <c r="GR963" i="18" s="1"/>
  <c r="GN963" i="18" a="1"/>
  <c r="GN963" i="18" s="1"/>
  <c r="GJ963" i="18" a="1"/>
  <c r="GJ963" i="18" s="1"/>
  <c r="GF963" i="18" a="1"/>
  <c r="GF963" i="18" s="1"/>
  <c r="GB963" i="18" a="1"/>
  <c r="GB963" i="18" s="1"/>
  <c r="FX963" i="18" a="1"/>
  <c r="FX963" i="18" s="1"/>
  <c r="FT963" i="18" a="1"/>
  <c r="FT963" i="18" s="1"/>
  <c r="FP963" i="18" a="1"/>
  <c r="FP963" i="18" s="1"/>
  <c r="HU961" i="18" a="1"/>
  <c r="HU961" i="18" s="1"/>
  <c r="HQ961" i="18" a="1"/>
  <c r="HQ961" i="18" s="1"/>
  <c r="HM961" i="18" a="1"/>
  <c r="HM961" i="18" s="1"/>
  <c r="HI961" i="18" a="1"/>
  <c r="HI961" i="18" s="1"/>
  <c r="HE961" i="18" a="1"/>
  <c r="HE961" i="18" s="1"/>
  <c r="HA961" i="18" a="1"/>
  <c r="HA961" i="18" s="1"/>
  <c r="GW961" i="18" a="1"/>
  <c r="GW961" i="18" s="1"/>
  <c r="GS961" i="18" a="1"/>
  <c r="GS961" i="18" s="1"/>
  <c r="GO961" i="18" a="1"/>
  <c r="GO961" i="18" s="1"/>
  <c r="GK961" i="18" a="1"/>
  <c r="GK961" i="18" s="1"/>
  <c r="GG961" i="18" a="1"/>
  <c r="GG961" i="18" s="1"/>
  <c r="GC961" i="18" a="1"/>
  <c r="GC961" i="18" s="1"/>
  <c r="FY961" i="18" a="1"/>
  <c r="FY961" i="18" s="1"/>
  <c r="FU961" i="18" a="1"/>
  <c r="FU961" i="18" s="1"/>
  <c r="FQ961" i="18" a="1"/>
  <c r="FQ961" i="18" s="1"/>
  <c r="HV959" i="18" a="1"/>
  <c r="HV959" i="18" s="1"/>
  <c r="HR959" i="18" a="1"/>
  <c r="HR959" i="18" s="1"/>
  <c r="HN959" i="18" a="1"/>
  <c r="HN959" i="18" s="1"/>
  <c r="HJ959" i="18" a="1"/>
  <c r="HJ959" i="18" s="1"/>
  <c r="HF959" i="18" a="1"/>
  <c r="HF959" i="18" s="1"/>
  <c r="HB959" i="18" a="1"/>
  <c r="HB959" i="18" s="1"/>
  <c r="GX959" i="18" a="1"/>
  <c r="GX959" i="18" s="1"/>
  <c r="GT959" i="18" a="1"/>
  <c r="GT959" i="18" s="1"/>
  <c r="GP959" i="18" a="1"/>
  <c r="GP959" i="18" s="1"/>
  <c r="GL959" i="18" a="1"/>
  <c r="GL959" i="18" s="1"/>
  <c r="GH959" i="18" a="1"/>
  <c r="GH959" i="18" s="1"/>
  <c r="GD959" i="18" a="1"/>
  <c r="GD959" i="18" s="1"/>
  <c r="FZ959" i="18" a="1"/>
  <c r="FZ959" i="18" s="1"/>
  <c r="FV959" i="18" a="1"/>
  <c r="FV959" i="18" s="1"/>
  <c r="FR959" i="18" a="1"/>
  <c r="FR959" i="18" s="1"/>
  <c r="HW957" i="18" a="1"/>
  <c r="HW957" i="18" s="1"/>
  <c r="HS957" i="18" a="1"/>
  <c r="HS957" i="18" s="1"/>
  <c r="HO957" i="18" a="1"/>
  <c r="HO957" i="18" s="1"/>
  <c r="HK957" i="18" a="1"/>
  <c r="HK957" i="18" s="1"/>
  <c r="HG957" i="18" a="1"/>
  <c r="HG957" i="18" s="1"/>
  <c r="HC957" i="18" a="1"/>
  <c r="HC957" i="18" s="1"/>
  <c r="GY957" i="18" a="1"/>
  <c r="GY957" i="18" s="1"/>
  <c r="GU957" i="18" a="1"/>
  <c r="GU957" i="18" s="1"/>
  <c r="GQ957" i="18" a="1"/>
  <c r="GQ957" i="18" s="1"/>
  <c r="GM957" i="18" a="1"/>
  <c r="GM957" i="18" s="1"/>
  <c r="GI957" i="18" a="1"/>
  <c r="GI957" i="18" s="1"/>
  <c r="GE957" i="18" a="1"/>
  <c r="GE957" i="18" s="1"/>
  <c r="GA957" i="18" a="1"/>
  <c r="GA957" i="18" s="1"/>
  <c r="FW957" i="18" a="1"/>
  <c r="FW957" i="18" s="1"/>
  <c r="FS957" i="18" a="1"/>
  <c r="FS957" i="18" s="1"/>
  <c r="HT955" i="18" a="1"/>
  <c r="HT955" i="18" s="1"/>
  <c r="HP955" i="18" a="1"/>
  <c r="HP955" i="18" s="1"/>
  <c r="HL955" i="18" a="1"/>
  <c r="HL955" i="18" s="1"/>
  <c r="HH955" i="18" a="1"/>
  <c r="HH955" i="18" s="1"/>
  <c r="HD955" i="18" a="1"/>
  <c r="HD955" i="18" s="1"/>
  <c r="GZ955" i="18" a="1"/>
  <c r="GZ955" i="18" s="1"/>
  <c r="GV955" i="18" a="1"/>
  <c r="GV955" i="18" s="1"/>
  <c r="GR955" i="18" a="1"/>
  <c r="GR955" i="18" s="1"/>
  <c r="GN955" i="18" a="1"/>
  <c r="GN955" i="18" s="1"/>
  <c r="GJ955" i="18" a="1"/>
  <c r="GJ955" i="18" s="1"/>
  <c r="GF955" i="18" a="1"/>
  <c r="GF955" i="18" s="1"/>
  <c r="GB955" i="18" a="1"/>
  <c r="GB955" i="18" s="1"/>
  <c r="FX955" i="18" a="1"/>
  <c r="FX955" i="18" s="1"/>
  <c r="FT955" i="18" a="1"/>
  <c r="FT955" i="18" s="1"/>
  <c r="FP955" i="18" a="1"/>
  <c r="FP955" i="18" s="1"/>
  <c r="HU953" i="18" a="1"/>
  <c r="HU953" i="18" s="1"/>
  <c r="HQ953" i="18" a="1"/>
  <c r="HQ953" i="18" s="1"/>
  <c r="HM953" i="18" a="1"/>
  <c r="HM953" i="18" s="1"/>
  <c r="HI953" i="18" a="1"/>
  <c r="HI953" i="18" s="1"/>
  <c r="HE953" i="18" a="1"/>
  <c r="HE953" i="18" s="1"/>
  <c r="HA953" i="18" a="1"/>
  <c r="HA953" i="18" s="1"/>
  <c r="GW953" i="18" a="1"/>
  <c r="GW953" i="18" s="1"/>
  <c r="GS953" i="18" a="1"/>
  <c r="GS953" i="18" s="1"/>
  <c r="GO953" i="18" a="1"/>
  <c r="GO953" i="18" s="1"/>
  <c r="GK953" i="18" a="1"/>
  <c r="GK953" i="18" s="1"/>
  <c r="GG953" i="18" a="1"/>
  <c r="GG953" i="18" s="1"/>
  <c r="GC953" i="18" a="1"/>
  <c r="GC953" i="18" s="1"/>
  <c r="FY953" i="18" a="1"/>
  <c r="FY953" i="18" s="1"/>
  <c r="FU953" i="18" a="1"/>
  <c r="FU953" i="18" s="1"/>
  <c r="FQ953" i="18" a="1"/>
  <c r="FQ953" i="18" s="1"/>
  <c r="HV951" i="18" a="1"/>
  <c r="HV951" i="18" s="1"/>
  <c r="HR951" i="18" a="1"/>
  <c r="HR951" i="18" s="1"/>
  <c r="HN951" i="18" a="1"/>
  <c r="HN951" i="18" s="1"/>
  <c r="HJ951" i="18" a="1"/>
  <c r="HJ951" i="18" s="1"/>
  <c r="HF951" i="18" a="1"/>
  <c r="HF951" i="18" s="1"/>
  <c r="HB951" i="18" a="1"/>
  <c r="HB951" i="18" s="1"/>
  <c r="GX951" i="18" a="1"/>
  <c r="GX951" i="18" s="1"/>
  <c r="GT951" i="18" a="1"/>
  <c r="GT951" i="18" s="1"/>
  <c r="GP951" i="18" a="1"/>
  <c r="GP951" i="18" s="1"/>
  <c r="GL951" i="18" a="1"/>
  <c r="GL951" i="18" s="1"/>
  <c r="GH951" i="18" a="1"/>
  <c r="GH951" i="18" s="1"/>
  <c r="GD951" i="18" a="1"/>
  <c r="GD951" i="18" s="1"/>
  <c r="FZ951" i="18" a="1"/>
  <c r="FZ951" i="18" s="1"/>
  <c r="FV951" i="18" a="1"/>
  <c r="FV951" i="18" s="1"/>
  <c r="FR951" i="18" a="1"/>
  <c r="FR951" i="18" s="1"/>
  <c r="GT969" i="18" a="1"/>
  <c r="GT969" i="18" s="1"/>
  <c r="HV967" i="18" a="1"/>
  <c r="HV967" i="18" s="1"/>
  <c r="HF967" i="18" a="1"/>
  <c r="HF967" i="18" s="1"/>
  <c r="GP967" i="18" a="1"/>
  <c r="GP967" i="18" s="1"/>
  <c r="FZ967" i="18" a="1"/>
  <c r="FZ967" i="18" s="1"/>
  <c r="HT966" i="18" a="1"/>
  <c r="HT966" i="18" s="1"/>
  <c r="HP966" i="18" a="1"/>
  <c r="HP966" i="18" s="1"/>
  <c r="HL966" i="18" a="1"/>
  <c r="HL966" i="18" s="1"/>
  <c r="HH966" i="18" a="1"/>
  <c r="HH966" i="18" s="1"/>
  <c r="HD966" i="18" a="1"/>
  <c r="HD966" i="18" s="1"/>
  <c r="GZ966" i="18" a="1"/>
  <c r="GZ966" i="18" s="1"/>
  <c r="GV966" i="18" a="1"/>
  <c r="GV966" i="18" s="1"/>
  <c r="GR966" i="18" a="1"/>
  <c r="GR966" i="18" s="1"/>
  <c r="GN966" i="18" a="1"/>
  <c r="GN966" i="18" s="1"/>
  <c r="GJ966" i="18" a="1"/>
  <c r="GJ966" i="18" s="1"/>
  <c r="GF966" i="18" a="1"/>
  <c r="GF966" i="18" s="1"/>
  <c r="GB966" i="18" a="1"/>
  <c r="GB966" i="18" s="1"/>
  <c r="FX966" i="18" a="1"/>
  <c r="FX966" i="18" s="1"/>
  <c r="FT966" i="18" a="1"/>
  <c r="FT966" i="18" s="1"/>
  <c r="FP966" i="18" a="1"/>
  <c r="FP966" i="18" s="1"/>
  <c r="HU964" i="18" a="1"/>
  <c r="HU964" i="18" s="1"/>
  <c r="HQ964" i="18" a="1"/>
  <c r="HQ964" i="18" s="1"/>
  <c r="HM964" i="18" a="1"/>
  <c r="HM964" i="18" s="1"/>
  <c r="HI964" i="18" a="1"/>
  <c r="HI964" i="18" s="1"/>
  <c r="HE964" i="18" a="1"/>
  <c r="HE964" i="18" s="1"/>
  <c r="HA964" i="18" a="1"/>
  <c r="HA964" i="18" s="1"/>
  <c r="GW964" i="18" a="1"/>
  <c r="GW964" i="18" s="1"/>
  <c r="GS964" i="18" a="1"/>
  <c r="GS964" i="18" s="1"/>
  <c r="GO964" i="18" a="1"/>
  <c r="GO964" i="18" s="1"/>
  <c r="GK964" i="18" a="1"/>
  <c r="GK964" i="18" s="1"/>
  <c r="GG964" i="18" a="1"/>
  <c r="GG964" i="18" s="1"/>
  <c r="GC964" i="18" a="1"/>
  <c r="GC964" i="18" s="1"/>
  <c r="FY964" i="18" a="1"/>
  <c r="FY964" i="18" s="1"/>
  <c r="FU964" i="18" a="1"/>
  <c r="FU964" i="18" s="1"/>
  <c r="FQ964" i="18" a="1"/>
  <c r="FQ964" i="18" s="1"/>
  <c r="HV962" i="18" a="1"/>
  <c r="HV962" i="18" s="1"/>
  <c r="HR962" i="18" a="1"/>
  <c r="HR962" i="18" s="1"/>
  <c r="HN962" i="18" a="1"/>
  <c r="HN962" i="18" s="1"/>
  <c r="HJ962" i="18" a="1"/>
  <c r="HJ962" i="18" s="1"/>
  <c r="HF962" i="18" a="1"/>
  <c r="HF962" i="18" s="1"/>
  <c r="HB962" i="18" a="1"/>
  <c r="HB962" i="18" s="1"/>
  <c r="GX962" i="18" a="1"/>
  <c r="GX962" i="18" s="1"/>
  <c r="GT962" i="18" a="1"/>
  <c r="GT962" i="18" s="1"/>
  <c r="GP962" i="18" a="1"/>
  <c r="GP962" i="18" s="1"/>
  <c r="GL962" i="18" a="1"/>
  <c r="GL962" i="18" s="1"/>
  <c r="GH962" i="18" a="1"/>
  <c r="GH962" i="18" s="1"/>
  <c r="GD962" i="18" a="1"/>
  <c r="GD962" i="18" s="1"/>
  <c r="FZ962" i="18" a="1"/>
  <c r="FZ962" i="18" s="1"/>
  <c r="FV962" i="18" a="1"/>
  <c r="FV962" i="18" s="1"/>
  <c r="FR962" i="18" a="1"/>
  <c r="FR962" i="18" s="1"/>
  <c r="HW960" i="18" a="1"/>
  <c r="HW960" i="18" s="1"/>
  <c r="HS960" i="18" a="1"/>
  <c r="HS960" i="18" s="1"/>
  <c r="HO960" i="18" a="1"/>
  <c r="HO960" i="18" s="1"/>
  <c r="HK960" i="18" a="1"/>
  <c r="HK960" i="18" s="1"/>
  <c r="HG960" i="18" a="1"/>
  <c r="HG960" i="18" s="1"/>
  <c r="HC960" i="18" a="1"/>
  <c r="HC960" i="18" s="1"/>
  <c r="GY960" i="18" a="1"/>
  <c r="GY960" i="18" s="1"/>
  <c r="GU960" i="18" a="1"/>
  <c r="GU960" i="18" s="1"/>
  <c r="GQ960" i="18" a="1"/>
  <c r="GQ960" i="18" s="1"/>
  <c r="GM960" i="18" a="1"/>
  <c r="GM960" i="18" s="1"/>
  <c r="GI960" i="18" a="1"/>
  <c r="GI960" i="18" s="1"/>
  <c r="GE960" i="18" a="1"/>
  <c r="GE960" i="18" s="1"/>
  <c r="GA960" i="18" a="1"/>
  <c r="GA960" i="18" s="1"/>
  <c r="FW960" i="18" a="1"/>
  <c r="FW960" i="18" s="1"/>
  <c r="FS960" i="18" a="1"/>
  <c r="FS960" i="18" s="1"/>
  <c r="HT958" i="18" a="1"/>
  <c r="HT958" i="18" s="1"/>
  <c r="HP958" i="18" a="1"/>
  <c r="HP958" i="18" s="1"/>
  <c r="HL958" i="18" a="1"/>
  <c r="HL958" i="18" s="1"/>
  <c r="HH958" i="18" a="1"/>
  <c r="HH958" i="18" s="1"/>
  <c r="HD958" i="18" a="1"/>
  <c r="HD958" i="18" s="1"/>
  <c r="GZ958" i="18" a="1"/>
  <c r="GZ958" i="18" s="1"/>
  <c r="GV958" i="18" a="1"/>
  <c r="GV958" i="18" s="1"/>
  <c r="GR958" i="18" a="1"/>
  <c r="GR958" i="18" s="1"/>
  <c r="GN958" i="18" a="1"/>
  <c r="GN958" i="18" s="1"/>
  <c r="GJ958" i="18" a="1"/>
  <c r="GJ958" i="18" s="1"/>
  <c r="GF958" i="18" a="1"/>
  <c r="GF958" i="18" s="1"/>
  <c r="GB958" i="18" a="1"/>
  <c r="GB958" i="18" s="1"/>
  <c r="FX958" i="18" a="1"/>
  <c r="FX958" i="18" s="1"/>
  <c r="FT958" i="18" a="1"/>
  <c r="FT958" i="18" s="1"/>
  <c r="FP958" i="18" a="1"/>
  <c r="FP958" i="18" s="1"/>
  <c r="HU956" i="18" a="1"/>
  <c r="HU956" i="18" s="1"/>
  <c r="HQ956" i="18" a="1"/>
  <c r="HQ956" i="18" s="1"/>
  <c r="HM956" i="18" a="1"/>
  <c r="HM956" i="18" s="1"/>
  <c r="HI956" i="18" a="1"/>
  <c r="HI956" i="18" s="1"/>
  <c r="HE956" i="18" a="1"/>
  <c r="HE956" i="18" s="1"/>
  <c r="HA956" i="18" a="1"/>
  <c r="HA956" i="18" s="1"/>
  <c r="GW956" i="18" a="1"/>
  <c r="GW956" i="18" s="1"/>
  <c r="GS956" i="18" a="1"/>
  <c r="GS956" i="18" s="1"/>
  <c r="GO956" i="18" a="1"/>
  <c r="GO956" i="18" s="1"/>
  <c r="GK956" i="18" a="1"/>
  <c r="GK956" i="18" s="1"/>
  <c r="GG956" i="18" a="1"/>
  <c r="GG956" i="18" s="1"/>
  <c r="GC956" i="18" a="1"/>
  <c r="GC956" i="18" s="1"/>
  <c r="FY956" i="18" a="1"/>
  <c r="FY956" i="18" s="1"/>
  <c r="FU956" i="18" a="1"/>
  <c r="FU956" i="18" s="1"/>
  <c r="FQ956" i="18" a="1"/>
  <c r="FQ956" i="18" s="1"/>
  <c r="HV954" i="18" a="1"/>
  <c r="HV954" i="18" s="1"/>
  <c r="HR954" i="18" a="1"/>
  <c r="HR954" i="18" s="1"/>
  <c r="HN954" i="18" a="1"/>
  <c r="HN954" i="18" s="1"/>
  <c r="HJ954" i="18" a="1"/>
  <c r="HJ954" i="18" s="1"/>
  <c r="HF954" i="18" a="1"/>
  <c r="HF954" i="18" s="1"/>
  <c r="HB954" i="18" a="1"/>
  <c r="HB954" i="18" s="1"/>
  <c r="GX954" i="18" a="1"/>
  <c r="GX954" i="18" s="1"/>
  <c r="GT954" i="18" a="1"/>
  <c r="GT954" i="18" s="1"/>
  <c r="GP954" i="18" a="1"/>
  <c r="GP954" i="18" s="1"/>
  <c r="GL954" i="18" a="1"/>
  <c r="GL954" i="18" s="1"/>
  <c r="GH954" i="18" a="1"/>
  <c r="GH954" i="18" s="1"/>
  <c r="GD954" i="18" a="1"/>
  <c r="GD954" i="18" s="1"/>
  <c r="FZ954" i="18" a="1"/>
  <c r="FZ954" i="18" s="1"/>
  <c r="FV954" i="18" a="1"/>
  <c r="FV954" i="18" s="1"/>
  <c r="FR954" i="18" a="1"/>
  <c r="FR954" i="18" s="1"/>
  <c r="HW952" i="18" a="1"/>
  <c r="HW952" i="18" s="1"/>
  <c r="HS952" i="18" a="1"/>
  <c r="HS952" i="18" s="1"/>
  <c r="HO952" i="18" a="1"/>
  <c r="HO952" i="18" s="1"/>
  <c r="HK952" i="18" a="1"/>
  <c r="HK952" i="18" s="1"/>
  <c r="HG952" i="18" a="1"/>
  <c r="HG952" i="18" s="1"/>
  <c r="HC952" i="18" a="1"/>
  <c r="HC952" i="18" s="1"/>
  <c r="GY952" i="18" a="1"/>
  <c r="GY952" i="18" s="1"/>
  <c r="GU952" i="18" a="1"/>
  <c r="GU952" i="18" s="1"/>
  <c r="GQ952" i="18" a="1"/>
  <c r="GQ952" i="18" s="1"/>
  <c r="GM952" i="18" a="1"/>
  <c r="GM952" i="18" s="1"/>
  <c r="GI952" i="18" a="1"/>
  <c r="GI952" i="18" s="1"/>
  <c r="GE952" i="18" a="1"/>
  <c r="GE952" i="18" s="1"/>
  <c r="GA952" i="18" a="1"/>
  <c r="GA952" i="18" s="1"/>
  <c r="FW952" i="18" a="1"/>
  <c r="FW952" i="18" s="1"/>
  <c r="FS952" i="18" a="1"/>
  <c r="FS952" i="18" s="1"/>
  <c r="HT950" i="18" a="1"/>
  <c r="HT950" i="18" s="1"/>
  <c r="HP950" i="18" a="1"/>
  <c r="HP950" i="18" s="1"/>
  <c r="HL950" i="18" a="1"/>
  <c r="HL950" i="18" s="1"/>
  <c r="HV969" i="18" a="1"/>
  <c r="HV969" i="18" s="1"/>
  <c r="GP969" i="18" a="1"/>
  <c r="GP969" i="18" s="1"/>
  <c r="HS967" i="18" a="1"/>
  <c r="HS967" i="18" s="1"/>
  <c r="HC967" i="18" a="1"/>
  <c r="HC967" i="18" s="1"/>
  <c r="GM967" i="18" a="1"/>
  <c r="GM967" i="18" s="1"/>
  <c r="FW967" i="18" a="1"/>
  <c r="FW967" i="18" s="1"/>
  <c r="HV965" i="18" a="1"/>
  <c r="HV965" i="18" s="1"/>
  <c r="HR965" i="18" a="1"/>
  <c r="HR965" i="18" s="1"/>
  <c r="HN965" i="18" a="1"/>
  <c r="HN965" i="18" s="1"/>
  <c r="HJ965" i="18" a="1"/>
  <c r="HJ965" i="18" s="1"/>
  <c r="HF965" i="18" a="1"/>
  <c r="HF965" i="18" s="1"/>
  <c r="HB965" i="18" a="1"/>
  <c r="HB965" i="18" s="1"/>
  <c r="GX965" i="18" a="1"/>
  <c r="GX965" i="18" s="1"/>
  <c r="GT965" i="18" a="1"/>
  <c r="GT965" i="18" s="1"/>
  <c r="GP965" i="18" a="1"/>
  <c r="GP965" i="18" s="1"/>
  <c r="GL965" i="18" a="1"/>
  <c r="GL965" i="18" s="1"/>
  <c r="GH965" i="18" a="1"/>
  <c r="GH965" i="18" s="1"/>
  <c r="GD965" i="18" a="1"/>
  <c r="GD965" i="18" s="1"/>
  <c r="FZ965" i="18" a="1"/>
  <c r="FZ965" i="18" s="1"/>
  <c r="FV965" i="18" a="1"/>
  <c r="FV965" i="18" s="1"/>
  <c r="FR965" i="18" a="1"/>
  <c r="FR965" i="18" s="1"/>
  <c r="HW963" i="18" a="1"/>
  <c r="HW963" i="18" s="1"/>
  <c r="HS963" i="18" a="1"/>
  <c r="HS963" i="18" s="1"/>
  <c r="HO963" i="18" a="1"/>
  <c r="HO963" i="18" s="1"/>
  <c r="HK963" i="18" a="1"/>
  <c r="HK963" i="18" s="1"/>
  <c r="HG963" i="18" a="1"/>
  <c r="HG963" i="18" s="1"/>
  <c r="HC963" i="18" a="1"/>
  <c r="HC963" i="18" s="1"/>
  <c r="GY963" i="18" a="1"/>
  <c r="GY963" i="18" s="1"/>
  <c r="GU963" i="18" a="1"/>
  <c r="GU963" i="18" s="1"/>
  <c r="GQ963" i="18" a="1"/>
  <c r="GQ963" i="18" s="1"/>
  <c r="GM963" i="18" a="1"/>
  <c r="GM963" i="18" s="1"/>
  <c r="GI963" i="18" a="1"/>
  <c r="GI963" i="18" s="1"/>
  <c r="GE963" i="18" a="1"/>
  <c r="GE963" i="18" s="1"/>
  <c r="GA963" i="18" a="1"/>
  <c r="GA963" i="18" s="1"/>
  <c r="FW963" i="18" a="1"/>
  <c r="FW963" i="18" s="1"/>
  <c r="FS963" i="18" a="1"/>
  <c r="FS963" i="18" s="1"/>
  <c r="HT961" i="18" a="1"/>
  <c r="HT961" i="18" s="1"/>
  <c r="HP961" i="18" a="1"/>
  <c r="HP961" i="18" s="1"/>
  <c r="HL961" i="18" a="1"/>
  <c r="HL961" i="18" s="1"/>
  <c r="HH961" i="18" a="1"/>
  <c r="HH961" i="18" s="1"/>
  <c r="HD961" i="18" a="1"/>
  <c r="HD961" i="18" s="1"/>
  <c r="GZ961" i="18" a="1"/>
  <c r="GZ961" i="18" s="1"/>
  <c r="GV961" i="18" a="1"/>
  <c r="GV961" i="18" s="1"/>
  <c r="GR961" i="18" a="1"/>
  <c r="GR961" i="18" s="1"/>
  <c r="GN961" i="18" a="1"/>
  <c r="GN961" i="18" s="1"/>
  <c r="GJ961" i="18" a="1"/>
  <c r="GJ961" i="18" s="1"/>
  <c r="GF961" i="18" a="1"/>
  <c r="GF961" i="18" s="1"/>
  <c r="GB961" i="18" a="1"/>
  <c r="GB961" i="18" s="1"/>
  <c r="FX961" i="18" a="1"/>
  <c r="FX961" i="18" s="1"/>
  <c r="FT961" i="18" a="1"/>
  <c r="FT961" i="18" s="1"/>
  <c r="FP961" i="18" a="1"/>
  <c r="FP961" i="18" s="1"/>
  <c r="HU959" i="18" a="1"/>
  <c r="HU959" i="18" s="1"/>
  <c r="HQ959" i="18" a="1"/>
  <c r="HQ959" i="18" s="1"/>
  <c r="HM959" i="18" a="1"/>
  <c r="HM959" i="18" s="1"/>
  <c r="HI959" i="18" a="1"/>
  <c r="HI959" i="18" s="1"/>
  <c r="HE959" i="18" a="1"/>
  <c r="HE959" i="18" s="1"/>
  <c r="HA959" i="18" a="1"/>
  <c r="HA959" i="18" s="1"/>
  <c r="GW959" i="18" a="1"/>
  <c r="GW959" i="18" s="1"/>
  <c r="GS959" i="18" a="1"/>
  <c r="GS959" i="18" s="1"/>
  <c r="GO959" i="18" a="1"/>
  <c r="GO959" i="18" s="1"/>
  <c r="GK959" i="18" a="1"/>
  <c r="GK959" i="18" s="1"/>
  <c r="GG959" i="18" a="1"/>
  <c r="GG959" i="18" s="1"/>
  <c r="GC959" i="18" a="1"/>
  <c r="GC959" i="18" s="1"/>
  <c r="FY959" i="18" a="1"/>
  <c r="FY959" i="18" s="1"/>
  <c r="FU959" i="18" a="1"/>
  <c r="FU959" i="18" s="1"/>
  <c r="FQ959" i="18" a="1"/>
  <c r="FQ959" i="18" s="1"/>
  <c r="HV957" i="18" a="1"/>
  <c r="HV957" i="18" s="1"/>
  <c r="HR957" i="18" a="1"/>
  <c r="HR957" i="18" s="1"/>
  <c r="HN957" i="18" a="1"/>
  <c r="HN957" i="18" s="1"/>
  <c r="HJ957" i="18" a="1"/>
  <c r="HJ957" i="18" s="1"/>
  <c r="HF957" i="18" a="1"/>
  <c r="HF957" i="18" s="1"/>
  <c r="HB957" i="18" a="1"/>
  <c r="HB957" i="18" s="1"/>
  <c r="GX957" i="18" a="1"/>
  <c r="GX957" i="18" s="1"/>
  <c r="GT957" i="18" a="1"/>
  <c r="GT957" i="18" s="1"/>
  <c r="GP957" i="18" a="1"/>
  <c r="GP957" i="18" s="1"/>
  <c r="GL957" i="18" a="1"/>
  <c r="GL957" i="18" s="1"/>
  <c r="GH957" i="18" a="1"/>
  <c r="GH957" i="18" s="1"/>
  <c r="GD957" i="18" a="1"/>
  <c r="GD957" i="18" s="1"/>
  <c r="FZ957" i="18" a="1"/>
  <c r="FZ957" i="18" s="1"/>
  <c r="FV957" i="18" a="1"/>
  <c r="FV957" i="18" s="1"/>
  <c r="FR957" i="18" a="1"/>
  <c r="FR957" i="18" s="1"/>
  <c r="HW955" i="18" a="1"/>
  <c r="HW955" i="18" s="1"/>
  <c r="HS955" i="18" a="1"/>
  <c r="HS955" i="18" s="1"/>
  <c r="HO955" i="18" a="1"/>
  <c r="HO955" i="18" s="1"/>
  <c r="HK955" i="18" a="1"/>
  <c r="HK955" i="18" s="1"/>
  <c r="HG955" i="18" a="1"/>
  <c r="HG955" i="18" s="1"/>
  <c r="HC955" i="18" a="1"/>
  <c r="HC955" i="18" s="1"/>
  <c r="GY955" i="18" a="1"/>
  <c r="GY955" i="18" s="1"/>
  <c r="GU955" i="18" a="1"/>
  <c r="GU955" i="18" s="1"/>
  <c r="GQ955" i="18" a="1"/>
  <c r="GQ955" i="18" s="1"/>
  <c r="GM955" i="18" a="1"/>
  <c r="GM955" i="18" s="1"/>
  <c r="GI955" i="18" a="1"/>
  <c r="GI955" i="18" s="1"/>
  <c r="GE955" i="18" a="1"/>
  <c r="GE955" i="18" s="1"/>
  <c r="GA955" i="18" a="1"/>
  <c r="GA955" i="18" s="1"/>
  <c r="FW955" i="18" a="1"/>
  <c r="FW955" i="18" s="1"/>
  <c r="FS955" i="18" a="1"/>
  <c r="FS955" i="18" s="1"/>
  <c r="HT953" i="18" a="1"/>
  <c r="HT953" i="18" s="1"/>
  <c r="HP953" i="18" a="1"/>
  <c r="HP953" i="18" s="1"/>
  <c r="HL953" i="18" a="1"/>
  <c r="HL953" i="18" s="1"/>
  <c r="HH953" i="18" a="1"/>
  <c r="HH953" i="18" s="1"/>
  <c r="HD953" i="18" a="1"/>
  <c r="HD953" i="18" s="1"/>
  <c r="GZ953" i="18" a="1"/>
  <c r="GZ953" i="18" s="1"/>
  <c r="GV953" i="18" a="1"/>
  <c r="GV953" i="18" s="1"/>
  <c r="GR953" i="18" a="1"/>
  <c r="GR953" i="18" s="1"/>
  <c r="GN953" i="18" a="1"/>
  <c r="GN953" i="18" s="1"/>
  <c r="GJ953" i="18" a="1"/>
  <c r="GJ953" i="18" s="1"/>
  <c r="GF953" i="18" a="1"/>
  <c r="GF953" i="18" s="1"/>
  <c r="GB953" i="18" a="1"/>
  <c r="GB953" i="18" s="1"/>
  <c r="FX953" i="18" a="1"/>
  <c r="FX953" i="18" s="1"/>
  <c r="FT953" i="18" a="1"/>
  <c r="FT953" i="18" s="1"/>
  <c r="FP953" i="18" a="1"/>
  <c r="FP953" i="18" s="1"/>
  <c r="HU951" i="18" a="1"/>
  <c r="HU951" i="18" s="1"/>
  <c r="HQ951" i="18" a="1"/>
  <c r="HQ951" i="18" s="1"/>
  <c r="HM951" i="18" a="1"/>
  <c r="HM951" i="18" s="1"/>
  <c r="HI951" i="18" a="1"/>
  <c r="HI951" i="18" s="1"/>
  <c r="HE951" i="18" a="1"/>
  <c r="HE951" i="18" s="1"/>
  <c r="HA951" i="18" a="1"/>
  <c r="HA951" i="18" s="1"/>
  <c r="GW951" i="18" a="1"/>
  <c r="GW951" i="18" s="1"/>
  <c r="GS951" i="18" a="1"/>
  <c r="GS951" i="18" s="1"/>
  <c r="GO951" i="18" a="1"/>
  <c r="GO951" i="18" s="1"/>
  <c r="GK951" i="18" a="1"/>
  <c r="GK951" i="18" s="1"/>
  <c r="GG951" i="18" a="1"/>
  <c r="GG951" i="18" s="1"/>
  <c r="GC951" i="18" a="1"/>
  <c r="GC951" i="18" s="1"/>
  <c r="FY951" i="18" a="1"/>
  <c r="FY951" i="18" s="1"/>
  <c r="FU951" i="18" a="1"/>
  <c r="FU951" i="18" s="1"/>
  <c r="FQ951" i="18" a="1"/>
  <c r="FQ951" i="18" s="1"/>
  <c r="HJ952" i="18" a="1"/>
  <c r="HJ952" i="18" s="1"/>
  <c r="GD952" i="18" a="1"/>
  <c r="GD952" i="18" s="1"/>
  <c r="HW950" i="18" a="1"/>
  <c r="HW950" i="18" s="1"/>
  <c r="HH950" i="18" a="1"/>
  <c r="HH950" i="18" s="1"/>
  <c r="GN950" i="18" a="1"/>
  <c r="GN950" i="18" s="1"/>
  <c r="GF950" i="18" a="1"/>
  <c r="GF950" i="18" s="1"/>
  <c r="FX950" i="18" a="1"/>
  <c r="FX950" i="18" s="1"/>
  <c r="FP950" i="18" a="1"/>
  <c r="FP950" i="18" s="1"/>
  <c r="HV949" i="18" a="1"/>
  <c r="HV949" i="18" s="1"/>
  <c r="HR949" i="18" a="1"/>
  <c r="HR949" i="18" s="1"/>
  <c r="HN949" i="18" a="1"/>
  <c r="HN949" i="18" s="1"/>
  <c r="HJ949" i="18" a="1"/>
  <c r="HJ949" i="18" s="1"/>
  <c r="HF949" i="18" a="1"/>
  <c r="HF949" i="18" s="1"/>
  <c r="HB949" i="18" a="1"/>
  <c r="HB949" i="18" s="1"/>
  <c r="GX949" i="18" a="1"/>
  <c r="GX949" i="18" s="1"/>
  <c r="GT949" i="18" a="1"/>
  <c r="GT949" i="18" s="1"/>
  <c r="GP949" i="18" a="1"/>
  <c r="GP949" i="18" s="1"/>
  <c r="GL949" i="18" a="1"/>
  <c r="GL949" i="18" s="1"/>
  <c r="GH949" i="18" a="1"/>
  <c r="GH949" i="18" s="1"/>
  <c r="GD949" i="18" a="1"/>
  <c r="GD949" i="18" s="1"/>
  <c r="FZ949" i="18" a="1"/>
  <c r="FZ949" i="18" s="1"/>
  <c r="FV949" i="18" a="1"/>
  <c r="FV949" i="18" s="1"/>
  <c r="FR949" i="18" a="1"/>
  <c r="FR949" i="18" s="1"/>
  <c r="HW947" i="18" a="1"/>
  <c r="HW947" i="18" s="1"/>
  <c r="HS947" i="18" a="1"/>
  <c r="HS947" i="18" s="1"/>
  <c r="HO947" i="18" a="1"/>
  <c r="HO947" i="18" s="1"/>
  <c r="HK947" i="18" a="1"/>
  <c r="HK947" i="18" s="1"/>
  <c r="HG947" i="18" a="1"/>
  <c r="HG947" i="18" s="1"/>
  <c r="HC947" i="18" a="1"/>
  <c r="HC947" i="18" s="1"/>
  <c r="GY947" i="18" a="1"/>
  <c r="GY947" i="18" s="1"/>
  <c r="GU947" i="18" a="1"/>
  <c r="GU947" i="18" s="1"/>
  <c r="GQ947" i="18" a="1"/>
  <c r="GQ947" i="18" s="1"/>
  <c r="GM947" i="18" a="1"/>
  <c r="GM947" i="18" s="1"/>
  <c r="GI947" i="18" a="1"/>
  <c r="GI947" i="18" s="1"/>
  <c r="GE947" i="18" a="1"/>
  <c r="GE947" i="18" s="1"/>
  <c r="GA947" i="18" a="1"/>
  <c r="GA947" i="18" s="1"/>
  <c r="FW947" i="18" a="1"/>
  <c r="FW947" i="18" s="1"/>
  <c r="FS947" i="18" a="1"/>
  <c r="FS947" i="18" s="1"/>
  <c r="HT945" i="18" a="1"/>
  <c r="HT945" i="18" s="1"/>
  <c r="HP945" i="18" a="1"/>
  <c r="HP945" i="18" s="1"/>
  <c r="HL945" i="18" a="1"/>
  <c r="HL945" i="18" s="1"/>
  <c r="HH945" i="18" a="1"/>
  <c r="HH945" i="18" s="1"/>
  <c r="HD945" i="18" a="1"/>
  <c r="HD945" i="18" s="1"/>
  <c r="GZ945" i="18" a="1"/>
  <c r="GZ945" i="18" s="1"/>
  <c r="GV945" i="18" a="1"/>
  <c r="GV945" i="18" s="1"/>
  <c r="GR945" i="18" a="1"/>
  <c r="GR945" i="18" s="1"/>
  <c r="GN945" i="18" a="1"/>
  <c r="GN945" i="18" s="1"/>
  <c r="GJ945" i="18" a="1"/>
  <c r="GJ945" i="18" s="1"/>
  <c r="GF945" i="18" a="1"/>
  <c r="GF945" i="18" s="1"/>
  <c r="GB945" i="18" a="1"/>
  <c r="GB945" i="18" s="1"/>
  <c r="FX945" i="18" a="1"/>
  <c r="FX945" i="18" s="1"/>
  <c r="FT945" i="18" a="1"/>
  <c r="FT945" i="18" s="1"/>
  <c r="FP945" i="18" a="1"/>
  <c r="FP945" i="18" s="1"/>
  <c r="HU943" i="18" a="1"/>
  <c r="HU943" i="18" s="1"/>
  <c r="HQ943" i="18" a="1"/>
  <c r="HQ943" i="18" s="1"/>
  <c r="HM943" i="18" a="1"/>
  <c r="HM943" i="18" s="1"/>
  <c r="HI943" i="18" a="1"/>
  <c r="HI943" i="18" s="1"/>
  <c r="HE943" i="18" a="1"/>
  <c r="HE943" i="18" s="1"/>
  <c r="HA943" i="18" a="1"/>
  <c r="HA943" i="18" s="1"/>
  <c r="GW943" i="18" a="1"/>
  <c r="GW943" i="18" s="1"/>
  <c r="GS943" i="18" a="1"/>
  <c r="GS943" i="18" s="1"/>
  <c r="GO943" i="18" a="1"/>
  <c r="GO943" i="18" s="1"/>
  <c r="GK943" i="18" a="1"/>
  <c r="GK943" i="18" s="1"/>
  <c r="GG943" i="18" a="1"/>
  <c r="GG943" i="18" s="1"/>
  <c r="GC943" i="18" a="1"/>
  <c r="GC943" i="18" s="1"/>
  <c r="FY943" i="18" a="1"/>
  <c r="FY943" i="18" s="1"/>
  <c r="FU943" i="18" a="1"/>
  <c r="FU943" i="18" s="1"/>
  <c r="FQ943" i="18" a="1"/>
  <c r="FQ943" i="18" s="1"/>
  <c r="HV941" i="18" a="1"/>
  <c r="HV941" i="18" s="1"/>
  <c r="HR941" i="18" a="1"/>
  <c r="HR941" i="18" s="1"/>
  <c r="HN941" i="18" a="1"/>
  <c r="HN941" i="18" s="1"/>
  <c r="HJ941" i="18" a="1"/>
  <c r="HJ941" i="18" s="1"/>
  <c r="HF941" i="18" a="1"/>
  <c r="HF941" i="18" s="1"/>
  <c r="HB941" i="18" a="1"/>
  <c r="HB941" i="18" s="1"/>
  <c r="GX941" i="18" a="1"/>
  <c r="GX941" i="18" s="1"/>
  <c r="GT941" i="18" a="1"/>
  <c r="GT941" i="18" s="1"/>
  <c r="GP941" i="18" a="1"/>
  <c r="GP941" i="18" s="1"/>
  <c r="GL941" i="18" a="1"/>
  <c r="GL941" i="18" s="1"/>
  <c r="GH941" i="18" a="1"/>
  <c r="GH941" i="18" s="1"/>
  <c r="GD941" i="18" a="1"/>
  <c r="GD941" i="18" s="1"/>
  <c r="FZ941" i="18" a="1"/>
  <c r="FZ941" i="18" s="1"/>
  <c r="FV941" i="18" a="1"/>
  <c r="FV941" i="18" s="1"/>
  <c r="FR941" i="18" a="1"/>
  <c r="FR941" i="18" s="1"/>
  <c r="HW939" i="18" a="1"/>
  <c r="HW939" i="18" s="1"/>
  <c r="HS939" i="18" a="1"/>
  <c r="HS939" i="18" s="1"/>
  <c r="HO939" i="18" a="1"/>
  <c r="HO939" i="18" s="1"/>
  <c r="HK939" i="18" a="1"/>
  <c r="HK939" i="18" s="1"/>
  <c r="HG939" i="18" a="1"/>
  <c r="HG939" i="18" s="1"/>
  <c r="HC939" i="18" a="1"/>
  <c r="HC939" i="18" s="1"/>
  <c r="GY939" i="18" a="1"/>
  <c r="GY939" i="18" s="1"/>
  <c r="GU939" i="18" a="1"/>
  <c r="GU939" i="18" s="1"/>
  <c r="GQ939" i="18" a="1"/>
  <c r="GQ939" i="18" s="1"/>
  <c r="GM939" i="18" a="1"/>
  <c r="GM939" i="18" s="1"/>
  <c r="GI939" i="18" a="1"/>
  <c r="GI939" i="18" s="1"/>
  <c r="GE939" i="18" a="1"/>
  <c r="GE939" i="18" s="1"/>
  <c r="GA939" i="18" a="1"/>
  <c r="GA939" i="18" s="1"/>
  <c r="FW939" i="18" a="1"/>
  <c r="FW939" i="18" s="1"/>
  <c r="FS939" i="18" a="1"/>
  <c r="FS939" i="18" s="1"/>
  <c r="HT937" i="18" a="1"/>
  <c r="HT937" i="18" s="1"/>
  <c r="HP937" i="18" a="1"/>
  <c r="HP937" i="18" s="1"/>
  <c r="HL937" i="18" a="1"/>
  <c r="HL937" i="18" s="1"/>
  <c r="HH937" i="18" a="1"/>
  <c r="HH937" i="18" s="1"/>
  <c r="HD937" i="18" a="1"/>
  <c r="HD937" i="18" s="1"/>
  <c r="GZ937" i="18" a="1"/>
  <c r="GZ937" i="18" s="1"/>
  <c r="GV937" i="18" a="1"/>
  <c r="GV937" i="18" s="1"/>
  <c r="GR937" i="18" a="1"/>
  <c r="GR937" i="18" s="1"/>
  <c r="GN937" i="18" a="1"/>
  <c r="GN937" i="18" s="1"/>
  <c r="GJ937" i="18" a="1"/>
  <c r="GJ937" i="18" s="1"/>
  <c r="GF937" i="18" a="1"/>
  <c r="GF937" i="18" s="1"/>
  <c r="GB937" i="18" a="1"/>
  <c r="GB937" i="18" s="1"/>
  <c r="FX937" i="18" a="1"/>
  <c r="FX937" i="18" s="1"/>
  <c r="FT937" i="18" a="1"/>
  <c r="FT937" i="18" s="1"/>
  <c r="FP937" i="18" a="1"/>
  <c r="FP937" i="18" s="1"/>
  <c r="HU935" i="18" a="1"/>
  <c r="HU935" i="18" s="1"/>
  <c r="HQ935" i="18" a="1"/>
  <c r="HQ935" i="18" s="1"/>
  <c r="HM935" i="18" a="1"/>
  <c r="HM935" i="18" s="1"/>
  <c r="HI935" i="18" a="1"/>
  <c r="HI935" i="18" s="1"/>
  <c r="HE935" i="18" a="1"/>
  <c r="HE935" i="18" s="1"/>
  <c r="HA935" i="18" a="1"/>
  <c r="HA935" i="18" s="1"/>
  <c r="GW935" i="18" a="1"/>
  <c r="GW935" i="18" s="1"/>
  <c r="GS935" i="18" a="1"/>
  <c r="GS935" i="18" s="1"/>
  <c r="GO935" i="18" a="1"/>
  <c r="GO935" i="18" s="1"/>
  <c r="GK935" i="18" a="1"/>
  <c r="GK935" i="18" s="1"/>
  <c r="GG935" i="18" a="1"/>
  <c r="GG935" i="18" s="1"/>
  <c r="GC935" i="18" a="1"/>
  <c r="GC935" i="18" s="1"/>
  <c r="FY935" i="18" a="1"/>
  <c r="FY935" i="18" s="1"/>
  <c r="FU935" i="18" a="1"/>
  <c r="FU935" i="18" s="1"/>
  <c r="FQ935" i="18" a="1"/>
  <c r="FQ935" i="18" s="1"/>
  <c r="HV933" i="18" a="1"/>
  <c r="HV933" i="18" s="1"/>
  <c r="HR933" i="18" a="1"/>
  <c r="HR933" i="18" s="1"/>
  <c r="HN933" i="18" a="1"/>
  <c r="HN933" i="18" s="1"/>
  <c r="HJ933" i="18" a="1"/>
  <c r="HJ933" i="18" s="1"/>
  <c r="HF933" i="18" a="1"/>
  <c r="HF933" i="18" s="1"/>
  <c r="HB933" i="18" a="1"/>
  <c r="HB933" i="18" s="1"/>
  <c r="GX933" i="18" a="1"/>
  <c r="GX933" i="18" s="1"/>
  <c r="GT933" i="18" a="1"/>
  <c r="GT933" i="18" s="1"/>
  <c r="GK954" i="18" a="1"/>
  <c r="GK954" i="18" s="1"/>
  <c r="HF952" i="18" a="1"/>
  <c r="HF952" i="18" s="1"/>
  <c r="FZ952" i="18" a="1"/>
  <c r="FZ952" i="18" s="1"/>
  <c r="HG950" i="18" a="1"/>
  <c r="HG950" i="18" s="1"/>
  <c r="GV950" i="18" a="1"/>
  <c r="GV950" i="18" s="1"/>
  <c r="GM950" i="18" a="1"/>
  <c r="GM950" i="18" s="1"/>
  <c r="GE950" i="18" a="1"/>
  <c r="GE950" i="18" s="1"/>
  <c r="FW950" i="18" a="1"/>
  <c r="FW950" i="18" s="1"/>
  <c r="HT948" i="18" a="1"/>
  <c r="HT948" i="18" s="1"/>
  <c r="HP948" i="18" a="1"/>
  <c r="HP948" i="18" s="1"/>
  <c r="HL948" i="18" a="1"/>
  <c r="HL948" i="18" s="1"/>
  <c r="HH948" i="18" a="1"/>
  <c r="HH948" i="18" s="1"/>
  <c r="HD948" i="18" a="1"/>
  <c r="HD948" i="18" s="1"/>
  <c r="GZ948" i="18" a="1"/>
  <c r="GZ948" i="18" s="1"/>
  <c r="GV948" i="18" a="1"/>
  <c r="GV948" i="18" s="1"/>
  <c r="GR948" i="18" a="1"/>
  <c r="GR948" i="18" s="1"/>
  <c r="GN948" i="18" a="1"/>
  <c r="GN948" i="18" s="1"/>
  <c r="GJ948" i="18" a="1"/>
  <c r="GJ948" i="18" s="1"/>
  <c r="GF948" i="18" a="1"/>
  <c r="GF948" i="18" s="1"/>
  <c r="GB948" i="18" a="1"/>
  <c r="GB948" i="18" s="1"/>
  <c r="FX948" i="18" a="1"/>
  <c r="FX948" i="18" s="1"/>
  <c r="FT948" i="18" a="1"/>
  <c r="FT948" i="18" s="1"/>
  <c r="FP948" i="18" a="1"/>
  <c r="FP948" i="18" s="1"/>
  <c r="HU946" i="18" a="1"/>
  <c r="HU946" i="18" s="1"/>
  <c r="HQ946" i="18" a="1"/>
  <c r="HQ946" i="18" s="1"/>
  <c r="HM946" i="18" a="1"/>
  <c r="HM946" i="18" s="1"/>
  <c r="HI946" i="18" a="1"/>
  <c r="HI946" i="18" s="1"/>
  <c r="HE946" i="18" a="1"/>
  <c r="HE946" i="18" s="1"/>
  <c r="HA946" i="18" a="1"/>
  <c r="HA946" i="18" s="1"/>
  <c r="GW946" i="18" a="1"/>
  <c r="GW946" i="18" s="1"/>
  <c r="GS946" i="18" a="1"/>
  <c r="GS946" i="18" s="1"/>
  <c r="GO946" i="18" a="1"/>
  <c r="GO946" i="18" s="1"/>
  <c r="GK946" i="18" a="1"/>
  <c r="GK946" i="18" s="1"/>
  <c r="GG946" i="18" a="1"/>
  <c r="GG946" i="18" s="1"/>
  <c r="GC946" i="18" a="1"/>
  <c r="GC946" i="18" s="1"/>
  <c r="FY946" i="18" a="1"/>
  <c r="FY946" i="18" s="1"/>
  <c r="FU946" i="18" a="1"/>
  <c r="FU946" i="18" s="1"/>
  <c r="FQ946" i="18" a="1"/>
  <c r="FQ946" i="18" s="1"/>
  <c r="HV944" i="18" a="1"/>
  <c r="HV944" i="18" s="1"/>
  <c r="HR944" i="18" a="1"/>
  <c r="HR944" i="18" s="1"/>
  <c r="HN944" i="18" a="1"/>
  <c r="HN944" i="18" s="1"/>
  <c r="HJ944" i="18" a="1"/>
  <c r="HJ944" i="18" s="1"/>
  <c r="HF944" i="18" a="1"/>
  <c r="HF944" i="18" s="1"/>
  <c r="HB944" i="18" a="1"/>
  <c r="HB944" i="18" s="1"/>
  <c r="GX944" i="18" a="1"/>
  <c r="GX944" i="18" s="1"/>
  <c r="GT944" i="18" a="1"/>
  <c r="GT944" i="18" s="1"/>
  <c r="GP944" i="18" a="1"/>
  <c r="GP944" i="18" s="1"/>
  <c r="GL944" i="18" a="1"/>
  <c r="GL944" i="18" s="1"/>
  <c r="GH944" i="18" a="1"/>
  <c r="GH944" i="18" s="1"/>
  <c r="GD944" i="18" a="1"/>
  <c r="GD944" i="18" s="1"/>
  <c r="FZ944" i="18" a="1"/>
  <c r="FZ944" i="18" s="1"/>
  <c r="FV944" i="18" a="1"/>
  <c r="FV944" i="18" s="1"/>
  <c r="FR944" i="18" a="1"/>
  <c r="FR944" i="18" s="1"/>
  <c r="HW942" i="18" a="1"/>
  <c r="HW942" i="18" s="1"/>
  <c r="HS942" i="18" a="1"/>
  <c r="HS942" i="18" s="1"/>
  <c r="HO942" i="18" a="1"/>
  <c r="HO942" i="18" s="1"/>
  <c r="HK942" i="18" a="1"/>
  <c r="HK942" i="18" s="1"/>
  <c r="HG942" i="18" a="1"/>
  <c r="HG942" i="18" s="1"/>
  <c r="HC942" i="18" a="1"/>
  <c r="HC942" i="18" s="1"/>
  <c r="GY942" i="18" a="1"/>
  <c r="GY942" i="18" s="1"/>
  <c r="GU942" i="18" a="1"/>
  <c r="GU942" i="18" s="1"/>
  <c r="GQ942" i="18" a="1"/>
  <c r="GQ942" i="18" s="1"/>
  <c r="GM942" i="18" a="1"/>
  <c r="GM942" i="18" s="1"/>
  <c r="GI942" i="18" a="1"/>
  <c r="GI942" i="18" s="1"/>
  <c r="GE942" i="18" a="1"/>
  <c r="GE942" i="18" s="1"/>
  <c r="GA942" i="18" a="1"/>
  <c r="GA942" i="18" s="1"/>
  <c r="FW942" i="18" a="1"/>
  <c r="FW942" i="18" s="1"/>
  <c r="FS942" i="18" a="1"/>
  <c r="FS942" i="18" s="1"/>
  <c r="HT940" i="18" a="1"/>
  <c r="HT940" i="18" s="1"/>
  <c r="HP940" i="18" a="1"/>
  <c r="HP940" i="18" s="1"/>
  <c r="HL940" i="18" a="1"/>
  <c r="HL940" i="18" s="1"/>
  <c r="HH940" i="18" a="1"/>
  <c r="HH940" i="18" s="1"/>
  <c r="HD940" i="18" a="1"/>
  <c r="HD940" i="18" s="1"/>
  <c r="GZ940" i="18" a="1"/>
  <c r="GZ940" i="18" s="1"/>
  <c r="GV940" i="18" a="1"/>
  <c r="GV940" i="18" s="1"/>
  <c r="GR940" i="18" a="1"/>
  <c r="GR940" i="18" s="1"/>
  <c r="GN940" i="18" a="1"/>
  <c r="GN940" i="18" s="1"/>
  <c r="GJ940" i="18" a="1"/>
  <c r="GJ940" i="18" s="1"/>
  <c r="GF940" i="18" a="1"/>
  <c r="GF940" i="18" s="1"/>
  <c r="GB940" i="18" a="1"/>
  <c r="GB940" i="18" s="1"/>
  <c r="FX940" i="18" a="1"/>
  <c r="FX940" i="18" s="1"/>
  <c r="FT940" i="18" a="1"/>
  <c r="FT940" i="18" s="1"/>
  <c r="FP940" i="18" a="1"/>
  <c r="FP940" i="18" s="1"/>
  <c r="HU938" i="18" a="1"/>
  <c r="HU938" i="18" s="1"/>
  <c r="HQ938" i="18" a="1"/>
  <c r="HQ938" i="18" s="1"/>
  <c r="HM938" i="18" a="1"/>
  <c r="HM938" i="18" s="1"/>
  <c r="HI938" i="18" a="1"/>
  <c r="HI938" i="18" s="1"/>
  <c r="HE938" i="18" a="1"/>
  <c r="HE938" i="18" s="1"/>
  <c r="HA938" i="18" a="1"/>
  <c r="HA938" i="18" s="1"/>
  <c r="GW938" i="18" a="1"/>
  <c r="GW938" i="18" s="1"/>
  <c r="GS938" i="18" a="1"/>
  <c r="GS938" i="18" s="1"/>
  <c r="GO938" i="18" a="1"/>
  <c r="GO938" i="18" s="1"/>
  <c r="GK938" i="18" a="1"/>
  <c r="GK938" i="18" s="1"/>
  <c r="GG938" i="18" a="1"/>
  <c r="GG938" i="18" s="1"/>
  <c r="GC938" i="18" a="1"/>
  <c r="GC938" i="18" s="1"/>
  <c r="FY938" i="18" a="1"/>
  <c r="FY938" i="18" s="1"/>
  <c r="FU938" i="18" a="1"/>
  <c r="FU938" i="18" s="1"/>
  <c r="FQ938" i="18" a="1"/>
  <c r="FQ938" i="18" s="1"/>
  <c r="HV936" i="18" a="1"/>
  <c r="HV936" i="18" s="1"/>
  <c r="HR936" i="18" a="1"/>
  <c r="HR936" i="18" s="1"/>
  <c r="HN936" i="18" a="1"/>
  <c r="HN936" i="18" s="1"/>
  <c r="HJ936" i="18" a="1"/>
  <c r="HJ936" i="18" s="1"/>
  <c r="HF936" i="18" a="1"/>
  <c r="HF936" i="18" s="1"/>
  <c r="HB936" i="18" a="1"/>
  <c r="HB936" i="18" s="1"/>
  <c r="GX936" i="18" a="1"/>
  <c r="GX936" i="18" s="1"/>
  <c r="GT936" i="18" a="1"/>
  <c r="GT936" i="18" s="1"/>
  <c r="GP936" i="18" a="1"/>
  <c r="GP936" i="18" s="1"/>
  <c r="GL936" i="18" a="1"/>
  <c r="GL936" i="18" s="1"/>
  <c r="GH936" i="18" a="1"/>
  <c r="GH936" i="18" s="1"/>
  <c r="GD936" i="18" a="1"/>
  <c r="GD936" i="18" s="1"/>
  <c r="FZ936" i="18" a="1"/>
  <c r="FZ936" i="18" s="1"/>
  <c r="FV936" i="18" a="1"/>
  <c r="FV936" i="18" s="1"/>
  <c r="FR936" i="18" a="1"/>
  <c r="FR936" i="18" s="1"/>
  <c r="HW934" i="18" a="1"/>
  <c r="HW934" i="18" s="1"/>
  <c r="HS934" i="18" a="1"/>
  <c r="HS934" i="18" s="1"/>
  <c r="HO934" i="18" a="1"/>
  <c r="HO934" i="18" s="1"/>
  <c r="HK934" i="18" a="1"/>
  <c r="HK934" i="18" s="1"/>
  <c r="HG934" i="18" a="1"/>
  <c r="HG934" i="18" s="1"/>
  <c r="HC934" i="18" a="1"/>
  <c r="HC934" i="18" s="1"/>
  <c r="GY934" i="18" a="1"/>
  <c r="GY934" i="18" s="1"/>
  <c r="GU934" i="18" a="1"/>
  <c r="GU934" i="18" s="1"/>
  <c r="GQ934" i="18" a="1"/>
  <c r="GQ934" i="18" s="1"/>
  <c r="GM934" i="18" a="1"/>
  <c r="GM934" i="18" s="1"/>
  <c r="GI934" i="18" a="1"/>
  <c r="GI934" i="18" s="1"/>
  <c r="GE934" i="18" a="1"/>
  <c r="GE934" i="18" s="1"/>
  <c r="GA934" i="18" a="1"/>
  <c r="GA934" i="18" s="1"/>
  <c r="FW934" i="18" a="1"/>
  <c r="FW934" i="18" s="1"/>
  <c r="FS934" i="18" a="1"/>
  <c r="FS934" i="18" s="1"/>
  <c r="GG954" i="18" a="1"/>
  <c r="GG954" i="18" s="1"/>
  <c r="HB952" i="18" a="1"/>
  <c r="HB952" i="18" s="1"/>
  <c r="FV952" i="18" a="1"/>
  <c r="FV952" i="18" s="1"/>
  <c r="HS950" i="18" a="1"/>
  <c r="HS950" i="18" s="1"/>
  <c r="GU950" i="18" a="1"/>
  <c r="GU950" i="18" s="1"/>
  <c r="HU949" i="18" a="1"/>
  <c r="HU949" i="18" s="1"/>
  <c r="HQ949" i="18" a="1"/>
  <c r="HQ949" i="18" s="1"/>
  <c r="HM949" i="18" a="1"/>
  <c r="HM949" i="18" s="1"/>
  <c r="HI949" i="18" a="1"/>
  <c r="HI949" i="18" s="1"/>
  <c r="HE949" i="18" a="1"/>
  <c r="HE949" i="18" s="1"/>
  <c r="HA949" i="18" a="1"/>
  <c r="HA949" i="18" s="1"/>
  <c r="GW949" i="18" a="1"/>
  <c r="GW949" i="18" s="1"/>
  <c r="GS949" i="18" a="1"/>
  <c r="GS949" i="18" s="1"/>
  <c r="GO949" i="18" a="1"/>
  <c r="GO949" i="18" s="1"/>
  <c r="GK949" i="18" a="1"/>
  <c r="GK949" i="18" s="1"/>
  <c r="GG949" i="18" a="1"/>
  <c r="GG949" i="18" s="1"/>
  <c r="GC949" i="18" a="1"/>
  <c r="GC949" i="18" s="1"/>
  <c r="FY949" i="18" a="1"/>
  <c r="FY949" i="18" s="1"/>
  <c r="FU949" i="18" a="1"/>
  <c r="FU949" i="18" s="1"/>
  <c r="FQ949" i="18" a="1"/>
  <c r="FQ949" i="18" s="1"/>
  <c r="HV947" i="18" a="1"/>
  <c r="HV947" i="18" s="1"/>
  <c r="HR947" i="18" a="1"/>
  <c r="HR947" i="18" s="1"/>
  <c r="HN947" i="18" a="1"/>
  <c r="HN947" i="18" s="1"/>
  <c r="HJ947" i="18" a="1"/>
  <c r="HJ947" i="18" s="1"/>
  <c r="HF947" i="18" a="1"/>
  <c r="HF947" i="18" s="1"/>
  <c r="HB947" i="18" a="1"/>
  <c r="HB947" i="18" s="1"/>
  <c r="GX947" i="18" a="1"/>
  <c r="GX947" i="18" s="1"/>
  <c r="GT947" i="18" a="1"/>
  <c r="GT947" i="18" s="1"/>
  <c r="GP947" i="18" a="1"/>
  <c r="GP947" i="18" s="1"/>
  <c r="GL947" i="18" a="1"/>
  <c r="GL947" i="18" s="1"/>
  <c r="GH947" i="18" a="1"/>
  <c r="GH947" i="18" s="1"/>
  <c r="GD947" i="18" a="1"/>
  <c r="GD947" i="18" s="1"/>
  <c r="FZ947" i="18" a="1"/>
  <c r="FZ947" i="18" s="1"/>
  <c r="FV947" i="18" a="1"/>
  <c r="FV947" i="18" s="1"/>
  <c r="FR947" i="18" a="1"/>
  <c r="FR947" i="18" s="1"/>
  <c r="HW945" i="18" a="1"/>
  <c r="HW945" i="18" s="1"/>
  <c r="HS945" i="18" a="1"/>
  <c r="HS945" i="18" s="1"/>
  <c r="HO945" i="18" a="1"/>
  <c r="HO945" i="18" s="1"/>
  <c r="HK945" i="18" a="1"/>
  <c r="HK945" i="18" s="1"/>
  <c r="HG945" i="18" a="1"/>
  <c r="HG945" i="18" s="1"/>
  <c r="HC945" i="18" a="1"/>
  <c r="HC945" i="18" s="1"/>
  <c r="GY945" i="18" a="1"/>
  <c r="GY945" i="18" s="1"/>
  <c r="GU945" i="18" a="1"/>
  <c r="GU945" i="18" s="1"/>
  <c r="GQ945" i="18" a="1"/>
  <c r="GQ945" i="18" s="1"/>
  <c r="GM945" i="18" a="1"/>
  <c r="GM945" i="18" s="1"/>
  <c r="GI945" i="18" a="1"/>
  <c r="GI945" i="18" s="1"/>
  <c r="GE945" i="18" a="1"/>
  <c r="GE945" i="18" s="1"/>
  <c r="GA945" i="18" a="1"/>
  <c r="GA945" i="18" s="1"/>
  <c r="FW945" i="18" a="1"/>
  <c r="FW945" i="18" s="1"/>
  <c r="FS945" i="18" a="1"/>
  <c r="FS945" i="18" s="1"/>
  <c r="HT943" i="18" a="1"/>
  <c r="HT943" i="18" s="1"/>
  <c r="HP943" i="18" a="1"/>
  <c r="HP943" i="18" s="1"/>
  <c r="HL943" i="18" a="1"/>
  <c r="HL943" i="18" s="1"/>
  <c r="HH943" i="18" a="1"/>
  <c r="HH943" i="18" s="1"/>
  <c r="HD943" i="18" a="1"/>
  <c r="HD943" i="18" s="1"/>
  <c r="GZ943" i="18" a="1"/>
  <c r="GZ943" i="18" s="1"/>
  <c r="GV943" i="18" a="1"/>
  <c r="GV943" i="18" s="1"/>
  <c r="GR943" i="18" a="1"/>
  <c r="GR943" i="18" s="1"/>
  <c r="GN943" i="18" a="1"/>
  <c r="GN943" i="18" s="1"/>
  <c r="GJ943" i="18" a="1"/>
  <c r="GJ943" i="18" s="1"/>
  <c r="GF943" i="18" a="1"/>
  <c r="GF943" i="18" s="1"/>
  <c r="GB943" i="18" a="1"/>
  <c r="GB943" i="18" s="1"/>
  <c r="FX943" i="18" a="1"/>
  <c r="FX943" i="18" s="1"/>
  <c r="FT943" i="18" a="1"/>
  <c r="FT943" i="18" s="1"/>
  <c r="FP943" i="18" a="1"/>
  <c r="FP943" i="18" s="1"/>
  <c r="HU941" i="18" a="1"/>
  <c r="HU941" i="18" s="1"/>
  <c r="HQ941" i="18" a="1"/>
  <c r="HQ941" i="18" s="1"/>
  <c r="HM941" i="18" a="1"/>
  <c r="HM941" i="18" s="1"/>
  <c r="HI941" i="18" a="1"/>
  <c r="HI941" i="18" s="1"/>
  <c r="HE941" i="18" a="1"/>
  <c r="HE941" i="18" s="1"/>
  <c r="HA941" i="18" a="1"/>
  <c r="HA941" i="18" s="1"/>
  <c r="GW941" i="18" a="1"/>
  <c r="GW941" i="18" s="1"/>
  <c r="GS941" i="18" a="1"/>
  <c r="GS941" i="18" s="1"/>
  <c r="GO941" i="18" a="1"/>
  <c r="GO941" i="18" s="1"/>
  <c r="GK941" i="18" a="1"/>
  <c r="GK941" i="18" s="1"/>
  <c r="GG941" i="18" a="1"/>
  <c r="GG941" i="18" s="1"/>
  <c r="GC941" i="18" a="1"/>
  <c r="GC941" i="18" s="1"/>
  <c r="FY941" i="18" a="1"/>
  <c r="FY941" i="18" s="1"/>
  <c r="FU941" i="18" a="1"/>
  <c r="FU941" i="18" s="1"/>
  <c r="FQ941" i="18" a="1"/>
  <c r="FQ941" i="18" s="1"/>
  <c r="HV939" i="18" a="1"/>
  <c r="HV939" i="18" s="1"/>
  <c r="HR939" i="18" a="1"/>
  <c r="HR939" i="18" s="1"/>
  <c r="HN939" i="18" a="1"/>
  <c r="HN939" i="18" s="1"/>
  <c r="HJ939" i="18" a="1"/>
  <c r="HJ939" i="18" s="1"/>
  <c r="HF939" i="18" a="1"/>
  <c r="HF939" i="18" s="1"/>
  <c r="HB939" i="18" a="1"/>
  <c r="HB939" i="18" s="1"/>
  <c r="GX939" i="18" a="1"/>
  <c r="GX939" i="18" s="1"/>
  <c r="GT939" i="18" a="1"/>
  <c r="GT939" i="18" s="1"/>
  <c r="GP939" i="18" a="1"/>
  <c r="GP939" i="18" s="1"/>
  <c r="GL939" i="18" a="1"/>
  <c r="GL939" i="18" s="1"/>
  <c r="GH939" i="18" a="1"/>
  <c r="GH939" i="18" s="1"/>
  <c r="GD939" i="18" a="1"/>
  <c r="GD939" i="18" s="1"/>
  <c r="FZ939" i="18" a="1"/>
  <c r="FZ939" i="18" s="1"/>
  <c r="FV939" i="18" a="1"/>
  <c r="FV939" i="18" s="1"/>
  <c r="FR939" i="18" a="1"/>
  <c r="FR939" i="18" s="1"/>
  <c r="HW937" i="18" a="1"/>
  <c r="HW937" i="18" s="1"/>
  <c r="HS937" i="18" a="1"/>
  <c r="HS937" i="18" s="1"/>
  <c r="HO937" i="18" a="1"/>
  <c r="HO937" i="18" s="1"/>
  <c r="HK937" i="18" a="1"/>
  <c r="HK937" i="18" s="1"/>
  <c r="HG937" i="18" a="1"/>
  <c r="HG937" i="18" s="1"/>
  <c r="HC937" i="18" a="1"/>
  <c r="HC937" i="18" s="1"/>
  <c r="GY937" i="18" a="1"/>
  <c r="GY937" i="18" s="1"/>
  <c r="GU937" i="18" a="1"/>
  <c r="GU937" i="18" s="1"/>
  <c r="GQ937" i="18" a="1"/>
  <c r="GQ937" i="18" s="1"/>
  <c r="GM937" i="18" a="1"/>
  <c r="GM937" i="18" s="1"/>
  <c r="GI937" i="18" a="1"/>
  <c r="GI937" i="18" s="1"/>
  <c r="GE937" i="18" a="1"/>
  <c r="GE937" i="18" s="1"/>
  <c r="GA937" i="18" a="1"/>
  <c r="GA937" i="18" s="1"/>
  <c r="FW937" i="18" a="1"/>
  <c r="FW937" i="18" s="1"/>
  <c r="FS937" i="18" a="1"/>
  <c r="FS937" i="18" s="1"/>
  <c r="HT935" i="18" a="1"/>
  <c r="HT935" i="18" s="1"/>
  <c r="HP935" i="18" a="1"/>
  <c r="HP935" i="18" s="1"/>
  <c r="HL935" i="18" a="1"/>
  <c r="HL935" i="18" s="1"/>
  <c r="HH935" i="18" a="1"/>
  <c r="HH935" i="18" s="1"/>
  <c r="HD935" i="18" a="1"/>
  <c r="HD935" i="18" s="1"/>
  <c r="GZ935" i="18" a="1"/>
  <c r="GZ935" i="18" s="1"/>
  <c r="GV935" i="18" a="1"/>
  <c r="GV935" i="18" s="1"/>
  <c r="GR935" i="18" a="1"/>
  <c r="GR935" i="18" s="1"/>
  <c r="GN935" i="18" a="1"/>
  <c r="GN935" i="18" s="1"/>
  <c r="GJ935" i="18" a="1"/>
  <c r="GJ935" i="18" s="1"/>
  <c r="GF935" i="18" a="1"/>
  <c r="GF935" i="18" s="1"/>
  <c r="GB935" i="18" a="1"/>
  <c r="GB935" i="18" s="1"/>
  <c r="FX935" i="18" a="1"/>
  <c r="FX935" i="18" s="1"/>
  <c r="FT935" i="18" a="1"/>
  <c r="FT935" i="18" s="1"/>
  <c r="FP935" i="18" a="1"/>
  <c r="FP935" i="18" s="1"/>
  <c r="HU933" i="18" a="1"/>
  <c r="HU933" i="18" s="1"/>
  <c r="HQ933" i="18" a="1"/>
  <c r="HQ933" i="18" s="1"/>
  <c r="HM933" i="18" a="1"/>
  <c r="HM933" i="18" s="1"/>
  <c r="HI933" i="18" a="1"/>
  <c r="HI933" i="18" s="1"/>
  <c r="HE933" i="18" a="1"/>
  <c r="HE933" i="18" s="1"/>
  <c r="HA933" i="18" a="1"/>
  <c r="HA933" i="18" s="1"/>
  <c r="GC954" i="18" a="1"/>
  <c r="GC954" i="18" s="1"/>
  <c r="GX952" i="18" a="1"/>
  <c r="GX952" i="18" s="1"/>
  <c r="FR952" i="18" a="1"/>
  <c r="FR952" i="18" s="1"/>
  <c r="HD950" i="18" a="1"/>
  <c r="HD950" i="18" s="1"/>
  <c r="GK950" i="18" a="1"/>
  <c r="GK950" i="18" s="1"/>
  <c r="GC950" i="18" a="1"/>
  <c r="GC950" i="18" s="1"/>
  <c r="FU950" i="18" a="1"/>
  <c r="FU950" i="18" s="1"/>
  <c r="HW948" i="18" a="1"/>
  <c r="HW948" i="18" s="1"/>
  <c r="HS948" i="18" a="1"/>
  <c r="HS948" i="18" s="1"/>
  <c r="HO948" i="18" a="1"/>
  <c r="HO948" i="18" s="1"/>
  <c r="HK948" i="18" a="1"/>
  <c r="HK948" i="18" s="1"/>
  <c r="HG948" i="18" a="1"/>
  <c r="HG948" i="18" s="1"/>
  <c r="HC948" i="18" a="1"/>
  <c r="HC948" i="18" s="1"/>
  <c r="GY948" i="18" a="1"/>
  <c r="GY948" i="18" s="1"/>
  <c r="GU948" i="18" a="1"/>
  <c r="GU948" i="18" s="1"/>
  <c r="GQ948" i="18" a="1"/>
  <c r="GQ948" i="18" s="1"/>
  <c r="GM948" i="18" a="1"/>
  <c r="GM948" i="18" s="1"/>
  <c r="GI948" i="18" a="1"/>
  <c r="GI948" i="18" s="1"/>
  <c r="GE948" i="18" a="1"/>
  <c r="GE948" i="18" s="1"/>
  <c r="GA948" i="18" a="1"/>
  <c r="GA948" i="18" s="1"/>
  <c r="FW948" i="18" a="1"/>
  <c r="FW948" i="18" s="1"/>
  <c r="FS948" i="18" a="1"/>
  <c r="FS948" i="18" s="1"/>
  <c r="HT946" i="18" a="1"/>
  <c r="HT946" i="18" s="1"/>
  <c r="HP946" i="18" a="1"/>
  <c r="HP946" i="18" s="1"/>
  <c r="HL946" i="18" a="1"/>
  <c r="HL946" i="18" s="1"/>
  <c r="HH946" i="18" a="1"/>
  <c r="HH946" i="18" s="1"/>
  <c r="HD946" i="18" a="1"/>
  <c r="HD946" i="18" s="1"/>
  <c r="GZ946" i="18" a="1"/>
  <c r="GZ946" i="18" s="1"/>
  <c r="GV946" i="18" a="1"/>
  <c r="GV946" i="18" s="1"/>
  <c r="GR946" i="18" a="1"/>
  <c r="GR946" i="18" s="1"/>
  <c r="GN946" i="18" a="1"/>
  <c r="GN946" i="18" s="1"/>
  <c r="GJ946" i="18" a="1"/>
  <c r="GJ946" i="18" s="1"/>
  <c r="GF946" i="18" a="1"/>
  <c r="GF946" i="18" s="1"/>
  <c r="GB946" i="18" a="1"/>
  <c r="GB946" i="18" s="1"/>
  <c r="FX946" i="18" a="1"/>
  <c r="FX946" i="18" s="1"/>
  <c r="FT946" i="18" a="1"/>
  <c r="FT946" i="18" s="1"/>
  <c r="FP946" i="18" a="1"/>
  <c r="FP946" i="18" s="1"/>
  <c r="HU944" i="18" a="1"/>
  <c r="HU944" i="18" s="1"/>
  <c r="HQ944" i="18" a="1"/>
  <c r="HQ944" i="18" s="1"/>
  <c r="HM944" i="18" a="1"/>
  <c r="HM944" i="18" s="1"/>
  <c r="HI944" i="18" a="1"/>
  <c r="HI944" i="18" s="1"/>
  <c r="HE944" i="18" a="1"/>
  <c r="HE944" i="18" s="1"/>
  <c r="HA944" i="18" a="1"/>
  <c r="HA944" i="18" s="1"/>
  <c r="GW944" i="18" a="1"/>
  <c r="GW944" i="18" s="1"/>
  <c r="GS944" i="18" a="1"/>
  <c r="GS944" i="18" s="1"/>
  <c r="GO944" i="18" a="1"/>
  <c r="GO944" i="18" s="1"/>
  <c r="GK944" i="18" a="1"/>
  <c r="GK944" i="18" s="1"/>
  <c r="GG944" i="18" a="1"/>
  <c r="GG944" i="18" s="1"/>
  <c r="GC944" i="18" a="1"/>
  <c r="GC944" i="18" s="1"/>
  <c r="FY944" i="18" a="1"/>
  <c r="FY944" i="18" s="1"/>
  <c r="FU944" i="18" a="1"/>
  <c r="FU944" i="18" s="1"/>
  <c r="FQ944" i="18" a="1"/>
  <c r="FQ944" i="18" s="1"/>
  <c r="HV942" i="18" a="1"/>
  <c r="HV942" i="18" s="1"/>
  <c r="HR942" i="18" a="1"/>
  <c r="HR942" i="18" s="1"/>
  <c r="HN942" i="18" a="1"/>
  <c r="HN942" i="18" s="1"/>
  <c r="HJ942" i="18" a="1"/>
  <c r="HJ942" i="18" s="1"/>
  <c r="HF942" i="18" a="1"/>
  <c r="HF942" i="18" s="1"/>
  <c r="HB942" i="18" a="1"/>
  <c r="HB942" i="18" s="1"/>
  <c r="GX942" i="18" a="1"/>
  <c r="GX942" i="18" s="1"/>
  <c r="GT942" i="18" a="1"/>
  <c r="GT942" i="18" s="1"/>
  <c r="GP942" i="18" a="1"/>
  <c r="GP942" i="18" s="1"/>
  <c r="GL942" i="18" a="1"/>
  <c r="GL942" i="18" s="1"/>
  <c r="GH942" i="18" a="1"/>
  <c r="GH942" i="18" s="1"/>
  <c r="GD942" i="18" a="1"/>
  <c r="GD942" i="18" s="1"/>
  <c r="FZ942" i="18" a="1"/>
  <c r="FZ942" i="18" s="1"/>
  <c r="FV942" i="18" a="1"/>
  <c r="FV942" i="18" s="1"/>
  <c r="FR942" i="18" a="1"/>
  <c r="FR942" i="18" s="1"/>
  <c r="HW940" i="18" a="1"/>
  <c r="HW940" i="18" s="1"/>
  <c r="HS940" i="18" a="1"/>
  <c r="HS940" i="18" s="1"/>
  <c r="HO940" i="18" a="1"/>
  <c r="HO940" i="18" s="1"/>
  <c r="HK940" i="18" a="1"/>
  <c r="HK940" i="18" s="1"/>
  <c r="HG940" i="18" a="1"/>
  <c r="HG940" i="18" s="1"/>
  <c r="HC940" i="18" a="1"/>
  <c r="HC940" i="18" s="1"/>
  <c r="GY940" i="18" a="1"/>
  <c r="GY940" i="18" s="1"/>
  <c r="GU940" i="18" a="1"/>
  <c r="GU940" i="18" s="1"/>
  <c r="GQ940" i="18" a="1"/>
  <c r="GQ940" i="18" s="1"/>
  <c r="GM940" i="18" a="1"/>
  <c r="GM940" i="18" s="1"/>
  <c r="GI940" i="18" a="1"/>
  <c r="GI940" i="18" s="1"/>
  <c r="GE940" i="18" a="1"/>
  <c r="GE940" i="18" s="1"/>
  <c r="GA940" i="18" a="1"/>
  <c r="GA940" i="18" s="1"/>
  <c r="FW940" i="18" a="1"/>
  <c r="FW940" i="18" s="1"/>
  <c r="FS940" i="18" a="1"/>
  <c r="FS940" i="18" s="1"/>
  <c r="HT938" i="18" a="1"/>
  <c r="HT938" i="18" s="1"/>
  <c r="HP938" i="18" a="1"/>
  <c r="HP938" i="18" s="1"/>
  <c r="HL938" i="18" a="1"/>
  <c r="HL938" i="18" s="1"/>
  <c r="HH938" i="18" a="1"/>
  <c r="HH938" i="18" s="1"/>
  <c r="HD938" i="18" a="1"/>
  <c r="HD938" i="18" s="1"/>
  <c r="GZ938" i="18" a="1"/>
  <c r="GZ938" i="18" s="1"/>
  <c r="GV938" i="18" a="1"/>
  <c r="GV938" i="18" s="1"/>
  <c r="GR938" i="18" a="1"/>
  <c r="GR938" i="18" s="1"/>
  <c r="GN938" i="18" a="1"/>
  <c r="GN938" i="18" s="1"/>
  <c r="GJ938" i="18" a="1"/>
  <c r="GJ938" i="18" s="1"/>
  <c r="GF938" i="18" a="1"/>
  <c r="GF938" i="18" s="1"/>
  <c r="GB938" i="18" a="1"/>
  <c r="GB938" i="18" s="1"/>
  <c r="FX938" i="18" a="1"/>
  <c r="FX938" i="18" s="1"/>
  <c r="FT938" i="18" a="1"/>
  <c r="FT938" i="18" s="1"/>
  <c r="FP938" i="18" a="1"/>
  <c r="FP938" i="18" s="1"/>
  <c r="HU936" i="18" a="1"/>
  <c r="HU936" i="18" s="1"/>
  <c r="HQ936" i="18" a="1"/>
  <c r="HQ936" i="18" s="1"/>
  <c r="HM936" i="18" a="1"/>
  <c r="HM936" i="18" s="1"/>
  <c r="HI936" i="18" a="1"/>
  <c r="HI936" i="18" s="1"/>
  <c r="HE936" i="18" a="1"/>
  <c r="HE936" i="18" s="1"/>
  <c r="HA936" i="18" a="1"/>
  <c r="HA936" i="18" s="1"/>
  <c r="GW936" i="18" a="1"/>
  <c r="GW936" i="18" s="1"/>
  <c r="GS936" i="18" a="1"/>
  <c r="GS936" i="18" s="1"/>
  <c r="GO936" i="18" a="1"/>
  <c r="GO936" i="18" s="1"/>
  <c r="GK936" i="18" a="1"/>
  <c r="GK936" i="18" s="1"/>
  <c r="GG936" i="18" a="1"/>
  <c r="GG936" i="18" s="1"/>
  <c r="GC936" i="18" a="1"/>
  <c r="GC936" i="18" s="1"/>
  <c r="FY936" i="18" a="1"/>
  <c r="FY936" i="18" s="1"/>
  <c r="FU936" i="18" a="1"/>
  <c r="FU936" i="18" s="1"/>
  <c r="FQ936" i="18" a="1"/>
  <c r="FQ936" i="18" s="1"/>
  <c r="HV934" i="18" a="1"/>
  <c r="HV934" i="18" s="1"/>
  <c r="HR934" i="18" a="1"/>
  <c r="HR934" i="18" s="1"/>
  <c r="HN934" i="18" a="1"/>
  <c r="HN934" i="18" s="1"/>
  <c r="HJ934" i="18" a="1"/>
  <c r="HJ934" i="18" s="1"/>
  <c r="HF934" i="18" a="1"/>
  <c r="HF934" i="18" s="1"/>
  <c r="HB934" i="18" a="1"/>
  <c r="HB934" i="18" s="1"/>
  <c r="GX934" i="18" a="1"/>
  <c r="GX934" i="18" s="1"/>
  <c r="GT934" i="18" a="1"/>
  <c r="GT934" i="18" s="1"/>
  <c r="GP934" i="18" a="1"/>
  <c r="GP934" i="18" s="1"/>
  <c r="GL934" i="18" a="1"/>
  <c r="GL934" i="18" s="1"/>
  <c r="GH934" i="18" a="1"/>
  <c r="GH934" i="18" s="1"/>
  <c r="GD934" i="18" a="1"/>
  <c r="GD934" i="18" s="1"/>
  <c r="FZ934" i="18" a="1"/>
  <c r="FZ934" i="18" s="1"/>
  <c r="FV934" i="18" a="1"/>
  <c r="FV934" i="18" s="1"/>
  <c r="FR934" i="18" a="1"/>
  <c r="FR934" i="18" s="1"/>
  <c r="FY954" i="18" a="1"/>
  <c r="FY954" i="18" s="1"/>
  <c r="GT952" i="18" a="1"/>
  <c r="GT952" i="18" s="1"/>
  <c r="HO950" i="18" a="1"/>
  <c r="HO950" i="18" s="1"/>
  <c r="HC950" i="18" a="1"/>
  <c r="HC950" i="18" s="1"/>
  <c r="GR950" i="18" a="1"/>
  <c r="GR950" i="18" s="1"/>
  <c r="GJ950" i="18" a="1"/>
  <c r="GJ950" i="18" s="1"/>
  <c r="GB950" i="18" a="1"/>
  <c r="GB950" i="18" s="1"/>
  <c r="FT950" i="18" a="1"/>
  <c r="FT950" i="18" s="1"/>
  <c r="HT949" i="18" a="1"/>
  <c r="HT949" i="18" s="1"/>
  <c r="HP949" i="18" a="1"/>
  <c r="HP949" i="18" s="1"/>
  <c r="HL949" i="18" a="1"/>
  <c r="HL949" i="18" s="1"/>
  <c r="HH949" i="18" a="1"/>
  <c r="HH949" i="18" s="1"/>
  <c r="HD949" i="18" a="1"/>
  <c r="HD949" i="18" s="1"/>
  <c r="GZ949" i="18" a="1"/>
  <c r="GZ949" i="18" s="1"/>
  <c r="GV949" i="18" a="1"/>
  <c r="GV949" i="18" s="1"/>
  <c r="GR949" i="18" a="1"/>
  <c r="GR949" i="18" s="1"/>
  <c r="GN949" i="18" a="1"/>
  <c r="GN949" i="18" s="1"/>
  <c r="GJ949" i="18" a="1"/>
  <c r="GJ949" i="18" s="1"/>
  <c r="GF949" i="18" a="1"/>
  <c r="GF949" i="18" s="1"/>
  <c r="GB949" i="18" a="1"/>
  <c r="GB949" i="18" s="1"/>
  <c r="FX949" i="18" a="1"/>
  <c r="FX949" i="18" s="1"/>
  <c r="FT949" i="18" a="1"/>
  <c r="FT949" i="18" s="1"/>
  <c r="FP949" i="18" a="1"/>
  <c r="FP949" i="18" s="1"/>
  <c r="HU947" i="18" a="1"/>
  <c r="HU947" i="18" s="1"/>
  <c r="HQ947" i="18" a="1"/>
  <c r="HQ947" i="18" s="1"/>
  <c r="HM947" i="18" a="1"/>
  <c r="HM947" i="18" s="1"/>
  <c r="HI947" i="18" a="1"/>
  <c r="HI947" i="18" s="1"/>
  <c r="HE947" i="18" a="1"/>
  <c r="HE947" i="18" s="1"/>
  <c r="HA947" i="18" a="1"/>
  <c r="HA947" i="18" s="1"/>
  <c r="GW947" i="18" a="1"/>
  <c r="GW947" i="18" s="1"/>
  <c r="GS947" i="18" a="1"/>
  <c r="GS947" i="18" s="1"/>
  <c r="GO947" i="18" a="1"/>
  <c r="GO947" i="18" s="1"/>
  <c r="GK947" i="18" a="1"/>
  <c r="GK947" i="18" s="1"/>
  <c r="GG947" i="18" a="1"/>
  <c r="GG947" i="18" s="1"/>
  <c r="GC947" i="18" a="1"/>
  <c r="GC947" i="18" s="1"/>
  <c r="FY947" i="18" a="1"/>
  <c r="FY947" i="18" s="1"/>
  <c r="FU947" i="18" a="1"/>
  <c r="FU947" i="18" s="1"/>
  <c r="FQ947" i="18" a="1"/>
  <c r="FQ947" i="18" s="1"/>
  <c r="HV945" i="18" a="1"/>
  <c r="HV945" i="18" s="1"/>
  <c r="HR945" i="18" a="1"/>
  <c r="HR945" i="18" s="1"/>
  <c r="HN945" i="18" a="1"/>
  <c r="HN945" i="18" s="1"/>
  <c r="HJ945" i="18" a="1"/>
  <c r="HJ945" i="18" s="1"/>
  <c r="HF945" i="18" a="1"/>
  <c r="HF945" i="18" s="1"/>
  <c r="HB945" i="18" a="1"/>
  <c r="HB945" i="18" s="1"/>
  <c r="GX945" i="18" a="1"/>
  <c r="GX945" i="18" s="1"/>
  <c r="GT945" i="18" a="1"/>
  <c r="GT945" i="18" s="1"/>
  <c r="GP945" i="18" a="1"/>
  <c r="GP945" i="18" s="1"/>
  <c r="GL945" i="18" a="1"/>
  <c r="GL945" i="18" s="1"/>
  <c r="GH945" i="18" a="1"/>
  <c r="GH945" i="18" s="1"/>
  <c r="GD945" i="18" a="1"/>
  <c r="GD945" i="18" s="1"/>
  <c r="FZ945" i="18" a="1"/>
  <c r="FZ945" i="18" s="1"/>
  <c r="FV945" i="18" a="1"/>
  <c r="FV945" i="18" s="1"/>
  <c r="FR945" i="18" a="1"/>
  <c r="FR945" i="18" s="1"/>
  <c r="HW943" i="18" a="1"/>
  <c r="HW943" i="18" s="1"/>
  <c r="HS943" i="18" a="1"/>
  <c r="HS943" i="18" s="1"/>
  <c r="HO943" i="18" a="1"/>
  <c r="HO943" i="18" s="1"/>
  <c r="HK943" i="18" a="1"/>
  <c r="HK943" i="18" s="1"/>
  <c r="HG943" i="18" a="1"/>
  <c r="HG943" i="18" s="1"/>
  <c r="HC943" i="18" a="1"/>
  <c r="HC943" i="18" s="1"/>
  <c r="GY943" i="18" a="1"/>
  <c r="GY943" i="18" s="1"/>
  <c r="GU943" i="18" a="1"/>
  <c r="GU943" i="18" s="1"/>
  <c r="GQ943" i="18" a="1"/>
  <c r="GQ943" i="18" s="1"/>
  <c r="GM943" i="18" a="1"/>
  <c r="GM943" i="18" s="1"/>
  <c r="GI943" i="18" a="1"/>
  <c r="GI943" i="18" s="1"/>
  <c r="GE943" i="18" a="1"/>
  <c r="GE943" i="18" s="1"/>
  <c r="GA943" i="18" a="1"/>
  <c r="GA943" i="18" s="1"/>
  <c r="FW943" i="18" a="1"/>
  <c r="FW943" i="18" s="1"/>
  <c r="FS943" i="18" a="1"/>
  <c r="FS943" i="18" s="1"/>
  <c r="HT941" i="18" a="1"/>
  <c r="HT941" i="18" s="1"/>
  <c r="HP941" i="18" a="1"/>
  <c r="HP941" i="18" s="1"/>
  <c r="HL941" i="18" a="1"/>
  <c r="HL941" i="18" s="1"/>
  <c r="HH941" i="18" a="1"/>
  <c r="HH941" i="18" s="1"/>
  <c r="HD941" i="18" a="1"/>
  <c r="HD941" i="18" s="1"/>
  <c r="GZ941" i="18" a="1"/>
  <c r="GZ941" i="18" s="1"/>
  <c r="GV941" i="18" a="1"/>
  <c r="GV941" i="18" s="1"/>
  <c r="GR941" i="18" a="1"/>
  <c r="GR941" i="18" s="1"/>
  <c r="GN941" i="18" a="1"/>
  <c r="GN941" i="18" s="1"/>
  <c r="GJ941" i="18" a="1"/>
  <c r="GJ941" i="18" s="1"/>
  <c r="GF941" i="18" a="1"/>
  <c r="GF941" i="18" s="1"/>
  <c r="GB941" i="18" a="1"/>
  <c r="GB941" i="18" s="1"/>
  <c r="FX941" i="18" a="1"/>
  <c r="FX941" i="18" s="1"/>
  <c r="FT941" i="18" a="1"/>
  <c r="FT941" i="18" s="1"/>
  <c r="FP941" i="18" a="1"/>
  <c r="FP941" i="18" s="1"/>
  <c r="HU939" i="18" a="1"/>
  <c r="HU939" i="18" s="1"/>
  <c r="HQ939" i="18" a="1"/>
  <c r="HQ939" i="18" s="1"/>
  <c r="HM939" i="18" a="1"/>
  <c r="HM939" i="18" s="1"/>
  <c r="HI939" i="18" a="1"/>
  <c r="HI939" i="18" s="1"/>
  <c r="HE939" i="18" a="1"/>
  <c r="HE939" i="18" s="1"/>
  <c r="HA939" i="18" a="1"/>
  <c r="HA939" i="18" s="1"/>
  <c r="GW939" i="18" a="1"/>
  <c r="GW939" i="18" s="1"/>
  <c r="GS939" i="18" a="1"/>
  <c r="GS939" i="18" s="1"/>
  <c r="GO939" i="18" a="1"/>
  <c r="GO939" i="18" s="1"/>
  <c r="GK939" i="18" a="1"/>
  <c r="GK939" i="18" s="1"/>
  <c r="GG939" i="18" a="1"/>
  <c r="GG939" i="18" s="1"/>
  <c r="GC939" i="18" a="1"/>
  <c r="GC939" i="18" s="1"/>
  <c r="FY939" i="18" a="1"/>
  <c r="FY939" i="18" s="1"/>
  <c r="FU939" i="18" a="1"/>
  <c r="FU939" i="18" s="1"/>
  <c r="FQ939" i="18" a="1"/>
  <c r="FQ939" i="18" s="1"/>
  <c r="HV937" i="18" a="1"/>
  <c r="HV937" i="18" s="1"/>
  <c r="HR937" i="18" a="1"/>
  <c r="HR937" i="18" s="1"/>
  <c r="HN937" i="18" a="1"/>
  <c r="HN937" i="18" s="1"/>
  <c r="HJ937" i="18" a="1"/>
  <c r="HJ937" i="18" s="1"/>
  <c r="HF937" i="18" a="1"/>
  <c r="HF937" i="18" s="1"/>
  <c r="HB937" i="18" a="1"/>
  <c r="HB937" i="18" s="1"/>
  <c r="GX937" i="18" a="1"/>
  <c r="GX937" i="18" s="1"/>
  <c r="GT937" i="18" a="1"/>
  <c r="GT937" i="18" s="1"/>
  <c r="GP937" i="18" a="1"/>
  <c r="GP937" i="18" s="1"/>
  <c r="GL937" i="18" a="1"/>
  <c r="GL937" i="18" s="1"/>
  <c r="GH937" i="18" a="1"/>
  <c r="GH937" i="18" s="1"/>
  <c r="GD937" i="18" a="1"/>
  <c r="GD937" i="18" s="1"/>
  <c r="FZ937" i="18" a="1"/>
  <c r="FZ937" i="18" s="1"/>
  <c r="FV937" i="18" a="1"/>
  <c r="FV937" i="18" s="1"/>
  <c r="FR937" i="18" a="1"/>
  <c r="FR937" i="18" s="1"/>
  <c r="HW935" i="18" a="1"/>
  <c r="HW935" i="18" s="1"/>
  <c r="HS935" i="18" a="1"/>
  <c r="HS935" i="18" s="1"/>
  <c r="HO935" i="18" a="1"/>
  <c r="HO935" i="18" s="1"/>
  <c r="HK935" i="18" a="1"/>
  <c r="HK935" i="18" s="1"/>
  <c r="HG935" i="18" a="1"/>
  <c r="HG935" i="18" s="1"/>
  <c r="HC935" i="18" a="1"/>
  <c r="HC935" i="18" s="1"/>
  <c r="GY935" i="18" a="1"/>
  <c r="GY935" i="18" s="1"/>
  <c r="GU935" i="18" a="1"/>
  <c r="GU935" i="18" s="1"/>
  <c r="GQ935" i="18" a="1"/>
  <c r="GQ935" i="18" s="1"/>
  <c r="GM935" i="18" a="1"/>
  <c r="GM935" i="18" s="1"/>
  <c r="GI935" i="18" a="1"/>
  <c r="GI935" i="18" s="1"/>
  <c r="GE935" i="18" a="1"/>
  <c r="GE935" i="18" s="1"/>
  <c r="GA935" i="18" a="1"/>
  <c r="GA935" i="18" s="1"/>
  <c r="FW935" i="18" a="1"/>
  <c r="FW935" i="18" s="1"/>
  <c r="FS935" i="18" a="1"/>
  <c r="FS935" i="18" s="1"/>
  <c r="HT933" i="18" a="1"/>
  <c r="HT933" i="18" s="1"/>
  <c r="HP933" i="18" a="1"/>
  <c r="HP933" i="18" s="1"/>
  <c r="HL933" i="18" a="1"/>
  <c r="HL933" i="18" s="1"/>
  <c r="HH933" i="18" a="1"/>
  <c r="HH933" i="18" s="1"/>
  <c r="HD933" i="18" a="1"/>
  <c r="HD933" i="18" s="1"/>
  <c r="GZ933" i="18" a="1"/>
  <c r="GZ933" i="18" s="1"/>
  <c r="GV933" i="18" a="1"/>
  <c r="GV933" i="18" s="1"/>
  <c r="FU954" i="18" a="1"/>
  <c r="FU954" i="18" s="1"/>
  <c r="HV952" i="18" a="1"/>
  <c r="HV952" i="18" s="1"/>
  <c r="GP952" i="18" a="1"/>
  <c r="GP952" i="18" s="1"/>
  <c r="GQ950" i="18" a="1"/>
  <c r="GQ950" i="18" s="1"/>
  <c r="GI950" i="18" a="1"/>
  <c r="GI950" i="18" s="1"/>
  <c r="GA950" i="18" a="1"/>
  <c r="GA950" i="18" s="1"/>
  <c r="FS950" i="18" a="1"/>
  <c r="FS950" i="18" s="1"/>
  <c r="HV948" i="18" a="1"/>
  <c r="HV948" i="18" s="1"/>
  <c r="HR948" i="18" a="1"/>
  <c r="HR948" i="18" s="1"/>
  <c r="HN948" i="18" a="1"/>
  <c r="HN948" i="18" s="1"/>
  <c r="HJ948" i="18" a="1"/>
  <c r="HJ948" i="18" s="1"/>
  <c r="HF948" i="18" a="1"/>
  <c r="HF948" i="18" s="1"/>
  <c r="HB948" i="18" a="1"/>
  <c r="HB948" i="18" s="1"/>
  <c r="GX948" i="18" a="1"/>
  <c r="GX948" i="18" s="1"/>
  <c r="GT948" i="18" a="1"/>
  <c r="GT948" i="18" s="1"/>
  <c r="GP948" i="18" a="1"/>
  <c r="GP948" i="18" s="1"/>
  <c r="GL948" i="18" a="1"/>
  <c r="GL948" i="18" s="1"/>
  <c r="GH948" i="18" a="1"/>
  <c r="GH948" i="18" s="1"/>
  <c r="GD948" i="18" a="1"/>
  <c r="GD948" i="18" s="1"/>
  <c r="FZ948" i="18" a="1"/>
  <c r="FZ948" i="18" s="1"/>
  <c r="FV948" i="18" a="1"/>
  <c r="FV948" i="18" s="1"/>
  <c r="FR948" i="18" a="1"/>
  <c r="FR948" i="18" s="1"/>
  <c r="HW946" i="18" a="1"/>
  <c r="HW946" i="18" s="1"/>
  <c r="HS946" i="18" a="1"/>
  <c r="HS946" i="18" s="1"/>
  <c r="HO946" i="18" a="1"/>
  <c r="HO946" i="18" s="1"/>
  <c r="HK946" i="18" a="1"/>
  <c r="HK946" i="18" s="1"/>
  <c r="HG946" i="18" a="1"/>
  <c r="HG946" i="18" s="1"/>
  <c r="HC946" i="18" a="1"/>
  <c r="HC946" i="18" s="1"/>
  <c r="GY946" i="18" a="1"/>
  <c r="GY946" i="18" s="1"/>
  <c r="GU946" i="18" a="1"/>
  <c r="GU946" i="18" s="1"/>
  <c r="GQ946" i="18" a="1"/>
  <c r="GQ946" i="18" s="1"/>
  <c r="GM946" i="18" a="1"/>
  <c r="GM946" i="18" s="1"/>
  <c r="GI946" i="18" a="1"/>
  <c r="GI946" i="18" s="1"/>
  <c r="GE946" i="18" a="1"/>
  <c r="GE946" i="18" s="1"/>
  <c r="GA946" i="18" a="1"/>
  <c r="GA946" i="18" s="1"/>
  <c r="FW946" i="18" a="1"/>
  <c r="FW946" i="18" s="1"/>
  <c r="FS946" i="18" a="1"/>
  <c r="FS946" i="18" s="1"/>
  <c r="HT944" i="18" a="1"/>
  <c r="HT944" i="18" s="1"/>
  <c r="HP944" i="18" a="1"/>
  <c r="HP944" i="18" s="1"/>
  <c r="HL944" i="18" a="1"/>
  <c r="HL944" i="18" s="1"/>
  <c r="HH944" i="18" a="1"/>
  <c r="HH944" i="18" s="1"/>
  <c r="HD944" i="18" a="1"/>
  <c r="HD944" i="18" s="1"/>
  <c r="GZ944" i="18" a="1"/>
  <c r="GZ944" i="18" s="1"/>
  <c r="GV944" i="18" a="1"/>
  <c r="GV944" i="18" s="1"/>
  <c r="GR944" i="18" a="1"/>
  <c r="GR944" i="18" s="1"/>
  <c r="GN944" i="18" a="1"/>
  <c r="GN944" i="18" s="1"/>
  <c r="GJ944" i="18" a="1"/>
  <c r="GJ944" i="18" s="1"/>
  <c r="GF944" i="18" a="1"/>
  <c r="GF944" i="18" s="1"/>
  <c r="GB944" i="18" a="1"/>
  <c r="GB944" i="18" s="1"/>
  <c r="FX944" i="18" a="1"/>
  <c r="FX944" i="18" s="1"/>
  <c r="FT944" i="18" a="1"/>
  <c r="FT944" i="18" s="1"/>
  <c r="FP944" i="18" a="1"/>
  <c r="FP944" i="18" s="1"/>
  <c r="HU942" i="18" a="1"/>
  <c r="HU942" i="18" s="1"/>
  <c r="HQ942" i="18" a="1"/>
  <c r="HQ942" i="18" s="1"/>
  <c r="HM942" i="18" a="1"/>
  <c r="HM942" i="18" s="1"/>
  <c r="HI942" i="18" a="1"/>
  <c r="HI942" i="18" s="1"/>
  <c r="HE942" i="18" a="1"/>
  <c r="HE942" i="18" s="1"/>
  <c r="HA942" i="18" a="1"/>
  <c r="HA942" i="18" s="1"/>
  <c r="GW942" i="18" a="1"/>
  <c r="GW942" i="18" s="1"/>
  <c r="GS942" i="18" a="1"/>
  <c r="GS942" i="18" s="1"/>
  <c r="GO942" i="18" a="1"/>
  <c r="GO942" i="18" s="1"/>
  <c r="GK942" i="18" a="1"/>
  <c r="GK942" i="18" s="1"/>
  <c r="GG942" i="18" a="1"/>
  <c r="GG942" i="18" s="1"/>
  <c r="GC942" i="18" a="1"/>
  <c r="GC942" i="18" s="1"/>
  <c r="FY942" i="18" a="1"/>
  <c r="FY942" i="18" s="1"/>
  <c r="FU942" i="18" a="1"/>
  <c r="FU942" i="18" s="1"/>
  <c r="FQ942" i="18" a="1"/>
  <c r="FQ942" i="18" s="1"/>
  <c r="HV940" i="18" a="1"/>
  <c r="HV940" i="18" s="1"/>
  <c r="HR940" i="18" a="1"/>
  <c r="HR940" i="18" s="1"/>
  <c r="HN940" i="18" a="1"/>
  <c r="HN940" i="18" s="1"/>
  <c r="HJ940" i="18" a="1"/>
  <c r="HJ940" i="18" s="1"/>
  <c r="HF940" i="18" a="1"/>
  <c r="HF940" i="18" s="1"/>
  <c r="HB940" i="18" a="1"/>
  <c r="HB940" i="18" s="1"/>
  <c r="GX940" i="18" a="1"/>
  <c r="GX940" i="18" s="1"/>
  <c r="GT940" i="18" a="1"/>
  <c r="GT940" i="18" s="1"/>
  <c r="GP940" i="18" a="1"/>
  <c r="GP940" i="18" s="1"/>
  <c r="GL940" i="18" a="1"/>
  <c r="GL940" i="18" s="1"/>
  <c r="GH940" i="18" a="1"/>
  <c r="GH940" i="18" s="1"/>
  <c r="GD940" i="18" a="1"/>
  <c r="GD940" i="18" s="1"/>
  <c r="FZ940" i="18" a="1"/>
  <c r="FZ940" i="18" s="1"/>
  <c r="FV940" i="18" a="1"/>
  <c r="FV940" i="18" s="1"/>
  <c r="FR940" i="18" a="1"/>
  <c r="FR940" i="18" s="1"/>
  <c r="HW938" i="18" a="1"/>
  <c r="HW938" i="18" s="1"/>
  <c r="HS938" i="18" a="1"/>
  <c r="HS938" i="18" s="1"/>
  <c r="HO938" i="18" a="1"/>
  <c r="HO938" i="18" s="1"/>
  <c r="HK938" i="18" a="1"/>
  <c r="HK938" i="18" s="1"/>
  <c r="HG938" i="18" a="1"/>
  <c r="HG938" i="18" s="1"/>
  <c r="HC938" i="18" a="1"/>
  <c r="HC938" i="18" s="1"/>
  <c r="GY938" i="18" a="1"/>
  <c r="GY938" i="18" s="1"/>
  <c r="GU938" i="18" a="1"/>
  <c r="GU938" i="18" s="1"/>
  <c r="GQ938" i="18" a="1"/>
  <c r="GQ938" i="18" s="1"/>
  <c r="GM938" i="18" a="1"/>
  <c r="GM938" i="18" s="1"/>
  <c r="GI938" i="18" a="1"/>
  <c r="GI938" i="18" s="1"/>
  <c r="GE938" i="18" a="1"/>
  <c r="GE938" i="18" s="1"/>
  <c r="GA938" i="18" a="1"/>
  <c r="GA938" i="18" s="1"/>
  <c r="FW938" i="18" a="1"/>
  <c r="FW938" i="18" s="1"/>
  <c r="FS938" i="18" a="1"/>
  <c r="FS938" i="18" s="1"/>
  <c r="HT936" i="18" a="1"/>
  <c r="HT936" i="18" s="1"/>
  <c r="HP936" i="18" a="1"/>
  <c r="HP936" i="18" s="1"/>
  <c r="HL936" i="18" a="1"/>
  <c r="HL936" i="18" s="1"/>
  <c r="HH936" i="18" a="1"/>
  <c r="HH936" i="18" s="1"/>
  <c r="HD936" i="18" a="1"/>
  <c r="HD936" i="18" s="1"/>
  <c r="GZ936" i="18" a="1"/>
  <c r="GZ936" i="18" s="1"/>
  <c r="GV936" i="18" a="1"/>
  <c r="GV936" i="18" s="1"/>
  <c r="GR936" i="18" a="1"/>
  <c r="GR936" i="18" s="1"/>
  <c r="GN936" i="18" a="1"/>
  <c r="GN936" i="18" s="1"/>
  <c r="GJ936" i="18" a="1"/>
  <c r="GJ936" i="18" s="1"/>
  <c r="GF936" i="18" a="1"/>
  <c r="GF936" i="18" s="1"/>
  <c r="GB936" i="18" a="1"/>
  <c r="GB936" i="18" s="1"/>
  <c r="FX936" i="18" a="1"/>
  <c r="FX936" i="18" s="1"/>
  <c r="FT936" i="18" a="1"/>
  <c r="FT936" i="18" s="1"/>
  <c r="FP936" i="18" a="1"/>
  <c r="FP936" i="18" s="1"/>
  <c r="HU934" i="18" a="1"/>
  <c r="HU934" i="18" s="1"/>
  <c r="HQ934" i="18" a="1"/>
  <c r="HQ934" i="18" s="1"/>
  <c r="HM934" i="18" a="1"/>
  <c r="HM934" i="18" s="1"/>
  <c r="HI934" i="18" a="1"/>
  <c r="HI934" i="18" s="1"/>
  <c r="HE934" i="18" a="1"/>
  <c r="HE934" i="18" s="1"/>
  <c r="HA934" i="18" a="1"/>
  <c r="HA934" i="18" s="1"/>
  <c r="GW934" i="18" a="1"/>
  <c r="GW934" i="18" s="1"/>
  <c r="GS934" i="18" a="1"/>
  <c r="GS934" i="18" s="1"/>
  <c r="GO934" i="18" a="1"/>
  <c r="GO934" i="18" s="1"/>
  <c r="GK934" i="18" a="1"/>
  <c r="GK934" i="18" s="1"/>
  <c r="GG934" i="18" a="1"/>
  <c r="GG934" i="18" s="1"/>
  <c r="GC934" i="18" a="1"/>
  <c r="GC934" i="18" s="1"/>
  <c r="FY934" i="18" a="1"/>
  <c r="FY934" i="18" s="1"/>
  <c r="FU934" i="18" a="1"/>
  <c r="FU934" i="18" s="1"/>
  <c r="FQ934" i="18" a="1"/>
  <c r="FQ934" i="18" s="1"/>
  <c r="FQ954" i="18" a="1"/>
  <c r="FQ954" i="18" s="1"/>
  <c r="HR952" i="18" a="1"/>
  <c r="HR952" i="18" s="1"/>
  <c r="GL952" i="18" a="1"/>
  <c r="GL952" i="18" s="1"/>
  <c r="HK950" i="18" a="1"/>
  <c r="HK950" i="18" s="1"/>
  <c r="GZ950" i="18" a="1"/>
  <c r="GZ950" i="18" s="1"/>
  <c r="HW949" i="18" a="1"/>
  <c r="HW949" i="18" s="1"/>
  <c r="HS949" i="18" a="1"/>
  <c r="HS949" i="18" s="1"/>
  <c r="HO949" i="18" a="1"/>
  <c r="HO949" i="18" s="1"/>
  <c r="HK949" i="18" a="1"/>
  <c r="HK949" i="18" s="1"/>
  <c r="HG949" i="18" a="1"/>
  <c r="HG949" i="18" s="1"/>
  <c r="HC949" i="18" a="1"/>
  <c r="HC949" i="18" s="1"/>
  <c r="GY949" i="18" a="1"/>
  <c r="GY949" i="18" s="1"/>
  <c r="GU949" i="18" a="1"/>
  <c r="GU949" i="18" s="1"/>
  <c r="GQ949" i="18" a="1"/>
  <c r="GQ949" i="18" s="1"/>
  <c r="GM949" i="18" a="1"/>
  <c r="GM949" i="18" s="1"/>
  <c r="GI949" i="18" a="1"/>
  <c r="GI949" i="18" s="1"/>
  <c r="GE949" i="18" a="1"/>
  <c r="GE949" i="18" s="1"/>
  <c r="GA949" i="18" a="1"/>
  <c r="GA949" i="18" s="1"/>
  <c r="FW949" i="18" a="1"/>
  <c r="FW949" i="18" s="1"/>
  <c r="FS949" i="18" a="1"/>
  <c r="FS949" i="18" s="1"/>
  <c r="HT947" i="18" a="1"/>
  <c r="HT947" i="18" s="1"/>
  <c r="HP947" i="18" a="1"/>
  <c r="HP947" i="18" s="1"/>
  <c r="HL947" i="18" a="1"/>
  <c r="HL947" i="18" s="1"/>
  <c r="HH947" i="18" a="1"/>
  <c r="HH947" i="18" s="1"/>
  <c r="HD947" i="18" a="1"/>
  <c r="HD947" i="18" s="1"/>
  <c r="GZ947" i="18" a="1"/>
  <c r="GZ947" i="18" s="1"/>
  <c r="GV947" i="18" a="1"/>
  <c r="GV947" i="18" s="1"/>
  <c r="GR947" i="18" a="1"/>
  <c r="GR947" i="18" s="1"/>
  <c r="GN947" i="18" a="1"/>
  <c r="GN947" i="18" s="1"/>
  <c r="GJ947" i="18" a="1"/>
  <c r="GJ947" i="18" s="1"/>
  <c r="GF947" i="18" a="1"/>
  <c r="GF947" i="18" s="1"/>
  <c r="GB947" i="18" a="1"/>
  <c r="GB947" i="18" s="1"/>
  <c r="FX947" i="18" a="1"/>
  <c r="FX947" i="18" s="1"/>
  <c r="FT947" i="18" a="1"/>
  <c r="FT947" i="18" s="1"/>
  <c r="FP947" i="18" a="1"/>
  <c r="FP947" i="18" s="1"/>
  <c r="HU945" i="18" a="1"/>
  <c r="HU945" i="18" s="1"/>
  <c r="HQ945" i="18" a="1"/>
  <c r="HQ945" i="18" s="1"/>
  <c r="HM945" i="18" a="1"/>
  <c r="HM945" i="18" s="1"/>
  <c r="HI945" i="18" a="1"/>
  <c r="HI945" i="18" s="1"/>
  <c r="HE945" i="18" a="1"/>
  <c r="HE945" i="18" s="1"/>
  <c r="HA945" i="18" a="1"/>
  <c r="HA945" i="18" s="1"/>
  <c r="GW945" i="18" a="1"/>
  <c r="GW945" i="18" s="1"/>
  <c r="GS945" i="18" a="1"/>
  <c r="GS945" i="18" s="1"/>
  <c r="GO945" i="18" a="1"/>
  <c r="GO945" i="18" s="1"/>
  <c r="GK945" i="18" a="1"/>
  <c r="GK945" i="18" s="1"/>
  <c r="GG945" i="18" a="1"/>
  <c r="GG945" i="18" s="1"/>
  <c r="GC945" i="18" a="1"/>
  <c r="GC945" i="18" s="1"/>
  <c r="FY945" i="18" a="1"/>
  <c r="FY945" i="18" s="1"/>
  <c r="FU945" i="18" a="1"/>
  <c r="FU945" i="18" s="1"/>
  <c r="FQ945" i="18" a="1"/>
  <c r="FQ945" i="18" s="1"/>
  <c r="HV943" i="18" a="1"/>
  <c r="HV943" i="18" s="1"/>
  <c r="HR943" i="18" a="1"/>
  <c r="HR943" i="18" s="1"/>
  <c r="HN943" i="18" a="1"/>
  <c r="HN943" i="18" s="1"/>
  <c r="HJ943" i="18" a="1"/>
  <c r="HJ943" i="18" s="1"/>
  <c r="HF943" i="18" a="1"/>
  <c r="HF943" i="18" s="1"/>
  <c r="HB943" i="18" a="1"/>
  <c r="HB943" i="18" s="1"/>
  <c r="GX943" i="18" a="1"/>
  <c r="GX943" i="18" s="1"/>
  <c r="GT943" i="18" a="1"/>
  <c r="GT943" i="18" s="1"/>
  <c r="GP943" i="18" a="1"/>
  <c r="GP943" i="18" s="1"/>
  <c r="GL943" i="18" a="1"/>
  <c r="GL943" i="18" s="1"/>
  <c r="GH943" i="18" a="1"/>
  <c r="GH943" i="18" s="1"/>
  <c r="GD943" i="18" a="1"/>
  <c r="GD943" i="18" s="1"/>
  <c r="FZ943" i="18" a="1"/>
  <c r="FZ943" i="18" s="1"/>
  <c r="FV943" i="18" a="1"/>
  <c r="FV943" i="18" s="1"/>
  <c r="FR943" i="18" a="1"/>
  <c r="FR943" i="18" s="1"/>
  <c r="HW941" i="18" a="1"/>
  <c r="HW941" i="18" s="1"/>
  <c r="HS941" i="18" a="1"/>
  <c r="HS941" i="18" s="1"/>
  <c r="HO941" i="18" a="1"/>
  <c r="HO941" i="18" s="1"/>
  <c r="HK941" i="18" a="1"/>
  <c r="HK941" i="18" s="1"/>
  <c r="HG941" i="18" a="1"/>
  <c r="HG941" i="18" s="1"/>
  <c r="HC941" i="18" a="1"/>
  <c r="HC941" i="18" s="1"/>
  <c r="GY941" i="18" a="1"/>
  <c r="GY941" i="18" s="1"/>
  <c r="GU941" i="18" a="1"/>
  <c r="GU941" i="18" s="1"/>
  <c r="GQ941" i="18" a="1"/>
  <c r="GQ941" i="18" s="1"/>
  <c r="GM941" i="18" a="1"/>
  <c r="GM941" i="18" s="1"/>
  <c r="GI941" i="18" a="1"/>
  <c r="GI941" i="18" s="1"/>
  <c r="GE941" i="18" a="1"/>
  <c r="GE941" i="18" s="1"/>
  <c r="GA941" i="18" a="1"/>
  <c r="GA941" i="18" s="1"/>
  <c r="FW941" i="18" a="1"/>
  <c r="FW941" i="18" s="1"/>
  <c r="FS941" i="18" a="1"/>
  <c r="FS941" i="18" s="1"/>
  <c r="HT939" i="18" a="1"/>
  <c r="HT939" i="18" s="1"/>
  <c r="HP939" i="18" a="1"/>
  <c r="HP939" i="18" s="1"/>
  <c r="HL939" i="18" a="1"/>
  <c r="HL939" i="18" s="1"/>
  <c r="HH939" i="18" a="1"/>
  <c r="HH939" i="18" s="1"/>
  <c r="HD939" i="18" a="1"/>
  <c r="HD939" i="18" s="1"/>
  <c r="GZ939" i="18" a="1"/>
  <c r="GZ939" i="18" s="1"/>
  <c r="GV939" i="18" a="1"/>
  <c r="GV939" i="18" s="1"/>
  <c r="GR939" i="18" a="1"/>
  <c r="GR939" i="18" s="1"/>
  <c r="GN939" i="18" a="1"/>
  <c r="GN939" i="18" s="1"/>
  <c r="GJ939" i="18" a="1"/>
  <c r="GJ939" i="18" s="1"/>
  <c r="GF939" i="18" a="1"/>
  <c r="GF939" i="18" s="1"/>
  <c r="GB939" i="18" a="1"/>
  <c r="GB939" i="18" s="1"/>
  <c r="FX939" i="18" a="1"/>
  <c r="FX939" i="18" s="1"/>
  <c r="FT939" i="18" a="1"/>
  <c r="FT939" i="18" s="1"/>
  <c r="FP939" i="18" a="1"/>
  <c r="FP939" i="18" s="1"/>
  <c r="HU937" i="18" a="1"/>
  <c r="HU937" i="18" s="1"/>
  <c r="HQ937" i="18" a="1"/>
  <c r="HQ937" i="18" s="1"/>
  <c r="HM937" i="18" a="1"/>
  <c r="HM937" i="18" s="1"/>
  <c r="HI937" i="18" a="1"/>
  <c r="HI937" i="18" s="1"/>
  <c r="HE937" i="18" a="1"/>
  <c r="HE937" i="18" s="1"/>
  <c r="HA937" i="18" a="1"/>
  <c r="HA937" i="18" s="1"/>
  <c r="GW937" i="18" a="1"/>
  <c r="GW937" i="18" s="1"/>
  <c r="GS937" i="18" a="1"/>
  <c r="GS937" i="18" s="1"/>
  <c r="GO937" i="18" a="1"/>
  <c r="GO937" i="18" s="1"/>
  <c r="GK937" i="18" a="1"/>
  <c r="GK937" i="18" s="1"/>
  <c r="GG937" i="18" a="1"/>
  <c r="GG937" i="18" s="1"/>
  <c r="GC937" i="18" a="1"/>
  <c r="GC937" i="18" s="1"/>
  <c r="FY937" i="18" a="1"/>
  <c r="FY937" i="18" s="1"/>
  <c r="FU937" i="18" a="1"/>
  <c r="FU937" i="18" s="1"/>
  <c r="FQ937" i="18" a="1"/>
  <c r="FQ937" i="18" s="1"/>
  <c r="HV935" i="18" a="1"/>
  <c r="HV935" i="18" s="1"/>
  <c r="HR935" i="18" a="1"/>
  <c r="HR935" i="18" s="1"/>
  <c r="HN935" i="18" a="1"/>
  <c r="HN935" i="18" s="1"/>
  <c r="HJ935" i="18" a="1"/>
  <c r="HJ935" i="18" s="1"/>
  <c r="HF935" i="18" a="1"/>
  <c r="HF935" i="18" s="1"/>
  <c r="HB935" i="18" a="1"/>
  <c r="HB935" i="18" s="1"/>
  <c r="GX935" i="18" a="1"/>
  <c r="GX935" i="18" s="1"/>
  <c r="GT935" i="18" a="1"/>
  <c r="GT935" i="18" s="1"/>
  <c r="GP935" i="18" a="1"/>
  <c r="GP935" i="18" s="1"/>
  <c r="GL935" i="18" a="1"/>
  <c r="GL935" i="18" s="1"/>
  <c r="GH935" i="18" a="1"/>
  <c r="GH935" i="18" s="1"/>
  <c r="GD935" i="18" a="1"/>
  <c r="GD935" i="18" s="1"/>
  <c r="FZ935" i="18" a="1"/>
  <c r="FZ935" i="18" s="1"/>
  <c r="FV935" i="18" a="1"/>
  <c r="FV935" i="18" s="1"/>
  <c r="FR935" i="18" a="1"/>
  <c r="FR935" i="18" s="1"/>
  <c r="HW933" i="18" a="1"/>
  <c r="HW933" i="18" s="1"/>
  <c r="HS933" i="18" a="1"/>
  <c r="HS933" i="18" s="1"/>
  <c r="HO933" i="18" a="1"/>
  <c r="HO933" i="18" s="1"/>
  <c r="HK933" i="18" a="1"/>
  <c r="HK933" i="18" s="1"/>
  <c r="HG933" i="18" a="1"/>
  <c r="HG933" i="18" s="1"/>
  <c r="HC933" i="18" a="1"/>
  <c r="HC933" i="18" s="1"/>
  <c r="GY933" i="18" a="1"/>
  <c r="GY933" i="18" s="1"/>
  <c r="GU933" i="18" a="1"/>
  <c r="GU933" i="18" s="1"/>
  <c r="HN952" i="18" a="1"/>
  <c r="HN952" i="18" s="1"/>
  <c r="GH952" i="18" a="1"/>
  <c r="GH952" i="18" s="1"/>
  <c r="GY950" i="18" a="1"/>
  <c r="GY950" i="18" s="1"/>
  <c r="GO950" i="18" a="1"/>
  <c r="GO950" i="18" s="1"/>
  <c r="GG950" i="18" a="1"/>
  <c r="GG950" i="18" s="1"/>
  <c r="FY950" i="18" a="1"/>
  <c r="FY950" i="18" s="1"/>
  <c r="FQ950" i="18" a="1"/>
  <c r="FQ950" i="18" s="1"/>
  <c r="HU948" i="18" a="1"/>
  <c r="HU948" i="18" s="1"/>
  <c r="HQ948" i="18" a="1"/>
  <c r="HQ948" i="18" s="1"/>
  <c r="HM948" i="18" a="1"/>
  <c r="HM948" i="18" s="1"/>
  <c r="HI948" i="18" a="1"/>
  <c r="HI948" i="18" s="1"/>
  <c r="HE948" i="18" a="1"/>
  <c r="HE948" i="18" s="1"/>
  <c r="HA948" i="18" a="1"/>
  <c r="HA948" i="18" s="1"/>
  <c r="GW948" i="18" a="1"/>
  <c r="GW948" i="18" s="1"/>
  <c r="GS948" i="18" a="1"/>
  <c r="GS948" i="18" s="1"/>
  <c r="GO948" i="18" a="1"/>
  <c r="GO948" i="18" s="1"/>
  <c r="GK948" i="18" a="1"/>
  <c r="GK948" i="18" s="1"/>
  <c r="GG948" i="18" a="1"/>
  <c r="GG948" i="18" s="1"/>
  <c r="GC948" i="18" a="1"/>
  <c r="GC948" i="18" s="1"/>
  <c r="FY948" i="18" a="1"/>
  <c r="FY948" i="18" s="1"/>
  <c r="FU948" i="18" a="1"/>
  <c r="FU948" i="18" s="1"/>
  <c r="FQ948" i="18" a="1"/>
  <c r="FQ948" i="18" s="1"/>
  <c r="HV946" i="18" a="1"/>
  <c r="HV946" i="18" s="1"/>
  <c r="HR946" i="18" a="1"/>
  <c r="HR946" i="18" s="1"/>
  <c r="HN946" i="18" a="1"/>
  <c r="HN946" i="18" s="1"/>
  <c r="HJ946" i="18" a="1"/>
  <c r="HJ946" i="18" s="1"/>
  <c r="HF946" i="18" a="1"/>
  <c r="HF946" i="18" s="1"/>
  <c r="HB946" i="18" a="1"/>
  <c r="HB946" i="18" s="1"/>
  <c r="GX946" i="18" a="1"/>
  <c r="GX946" i="18" s="1"/>
  <c r="GT946" i="18" a="1"/>
  <c r="GT946" i="18" s="1"/>
  <c r="GP946" i="18" a="1"/>
  <c r="GP946" i="18" s="1"/>
  <c r="GL946" i="18" a="1"/>
  <c r="GL946" i="18" s="1"/>
  <c r="GH946" i="18" a="1"/>
  <c r="GH946" i="18" s="1"/>
  <c r="GD946" i="18" a="1"/>
  <c r="GD946" i="18" s="1"/>
  <c r="FZ946" i="18" a="1"/>
  <c r="FZ946" i="18" s="1"/>
  <c r="FV946" i="18" a="1"/>
  <c r="FV946" i="18" s="1"/>
  <c r="FR946" i="18" a="1"/>
  <c r="FR946" i="18" s="1"/>
  <c r="HW944" i="18" a="1"/>
  <c r="HW944" i="18" s="1"/>
  <c r="HS944" i="18" a="1"/>
  <c r="HS944" i="18" s="1"/>
  <c r="HO944" i="18" a="1"/>
  <c r="HO944" i="18" s="1"/>
  <c r="HK944" i="18" a="1"/>
  <c r="HK944" i="18" s="1"/>
  <c r="HG944" i="18" a="1"/>
  <c r="HG944" i="18" s="1"/>
  <c r="HC944" i="18" a="1"/>
  <c r="HC944" i="18" s="1"/>
  <c r="GY944" i="18" a="1"/>
  <c r="GY944" i="18" s="1"/>
  <c r="GU944" i="18" a="1"/>
  <c r="GU944" i="18" s="1"/>
  <c r="GQ944" i="18" a="1"/>
  <c r="GQ944" i="18" s="1"/>
  <c r="GM944" i="18" a="1"/>
  <c r="GM944" i="18" s="1"/>
  <c r="GI944" i="18" a="1"/>
  <c r="GI944" i="18" s="1"/>
  <c r="GE944" i="18" a="1"/>
  <c r="GE944" i="18" s="1"/>
  <c r="GA944" i="18" a="1"/>
  <c r="GA944" i="18" s="1"/>
  <c r="FW944" i="18" a="1"/>
  <c r="FW944" i="18" s="1"/>
  <c r="FS944" i="18" a="1"/>
  <c r="FS944" i="18" s="1"/>
  <c r="HT942" i="18" a="1"/>
  <c r="HT942" i="18" s="1"/>
  <c r="HP942" i="18" a="1"/>
  <c r="HP942" i="18" s="1"/>
  <c r="HL942" i="18" a="1"/>
  <c r="HL942" i="18" s="1"/>
  <c r="HH942" i="18" a="1"/>
  <c r="HH942" i="18" s="1"/>
  <c r="HD942" i="18" a="1"/>
  <c r="HD942" i="18" s="1"/>
  <c r="GZ942" i="18" a="1"/>
  <c r="GZ942" i="18" s="1"/>
  <c r="GV942" i="18" a="1"/>
  <c r="GV942" i="18" s="1"/>
  <c r="GR942" i="18" a="1"/>
  <c r="GR942" i="18" s="1"/>
  <c r="GN942" i="18" a="1"/>
  <c r="GN942" i="18" s="1"/>
  <c r="GJ942" i="18" a="1"/>
  <c r="GJ942" i="18" s="1"/>
  <c r="GF942" i="18" a="1"/>
  <c r="GF942" i="18" s="1"/>
  <c r="GB942" i="18" a="1"/>
  <c r="GB942" i="18" s="1"/>
  <c r="FX942" i="18" a="1"/>
  <c r="FX942" i="18" s="1"/>
  <c r="FT942" i="18" a="1"/>
  <c r="FT942" i="18" s="1"/>
  <c r="FP942" i="18" a="1"/>
  <c r="FP942" i="18" s="1"/>
  <c r="HU940" i="18" a="1"/>
  <c r="HU940" i="18" s="1"/>
  <c r="HQ940" i="18" a="1"/>
  <c r="HQ940" i="18" s="1"/>
  <c r="HM940" i="18" a="1"/>
  <c r="HM940" i="18" s="1"/>
  <c r="HI940" i="18" a="1"/>
  <c r="HI940" i="18" s="1"/>
  <c r="HE940" i="18" a="1"/>
  <c r="HE940" i="18" s="1"/>
  <c r="HA940" i="18" a="1"/>
  <c r="HA940" i="18" s="1"/>
  <c r="GW940" i="18" a="1"/>
  <c r="GW940" i="18" s="1"/>
  <c r="GS940" i="18" a="1"/>
  <c r="GS940" i="18" s="1"/>
  <c r="GO940" i="18" a="1"/>
  <c r="GO940" i="18" s="1"/>
  <c r="GK940" i="18" a="1"/>
  <c r="GK940" i="18" s="1"/>
  <c r="GG940" i="18" a="1"/>
  <c r="GG940" i="18" s="1"/>
  <c r="GC940" i="18" a="1"/>
  <c r="GC940" i="18" s="1"/>
  <c r="FY940" i="18" a="1"/>
  <c r="FY940" i="18" s="1"/>
  <c r="FU940" i="18" a="1"/>
  <c r="FU940" i="18" s="1"/>
  <c r="FQ940" i="18" a="1"/>
  <c r="FQ940" i="18" s="1"/>
  <c r="HV938" i="18" a="1"/>
  <c r="HV938" i="18" s="1"/>
  <c r="HR938" i="18" a="1"/>
  <c r="HR938" i="18" s="1"/>
  <c r="HN938" i="18" a="1"/>
  <c r="HN938" i="18" s="1"/>
  <c r="HJ938" i="18" a="1"/>
  <c r="HJ938" i="18" s="1"/>
  <c r="HF938" i="18" a="1"/>
  <c r="HF938" i="18" s="1"/>
  <c r="HB938" i="18" a="1"/>
  <c r="HB938" i="18" s="1"/>
  <c r="GX938" i="18" a="1"/>
  <c r="GX938" i="18" s="1"/>
  <c r="GT938" i="18" a="1"/>
  <c r="GT938" i="18" s="1"/>
  <c r="GP938" i="18" a="1"/>
  <c r="GP938" i="18" s="1"/>
  <c r="GL938" i="18" a="1"/>
  <c r="GL938" i="18" s="1"/>
  <c r="GH938" i="18" a="1"/>
  <c r="GH938" i="18" s="1"/>
  <c r="GD938" i="18" a="1"/>
  <c r="GD938" i="18" s="1"/>
  <c r="FZ938" i="18" a="1"/>
  <c r="FZ938" i="18" s="1"/>
  <c r="FV938" i="18" a="1"/>
  <c r="FV938" i="18" s="1"/>
  <c r="FR938" i="18" a="1"/>
  <c r="FR938" i="18" s="1"/>
  <c r="HW936" i="18" a="1"/>
  <c r="HW936" i="18" s="1"/>
  <c r="HS936" i="18" a="1"/>
  <c r="HS936" i="18" s="1"/>
  <c r="HO936" i="18" a="1"/>
  <c r="HO936" i="18" s="1"/>
  <c r="HK936" i="18" a="1"/>
  <c r="HK936" i="18" s="1"/>
  <c r="HG936" i="18" a="1"/>
  <c r="HG936" i="18" s="1"/>
  <c r="HC936" i="18" a="1"/>
  <c r="HC936" i="18" s="1"/>
  <c r="GY936" i="18" a="1"/>
  <c r="GY936" i="18" s="1"/>
  <c r="GU936" i="18" a="1"/>
  <c r="GU936" i="18" s="1"/>
  <c r="GQ936" i="18" a="1"/>
  <c r="GQ936" i="18" s="1"/>
  <c r="GM936" i="18" a="1"/>
  <c r="GM936" i="18" s="1"/>
  <c r="GI936" i="18" a="1"/>
  <c r="GI936" i="18" s="1"/>
  <c r="GE936" i="18" a="1"/>
  <c r="GE936" i="18" s="1"/>
  <c r="GA936" i="18" a="1"/>
  <c r="GA936" i="18" s="1"/>
  <c r="FW936" i="18" a="1"/>
  <c r="FW936" i="18" s="1"/>
  <c r="FS936" i="18" a="1"/>
  <c r="FS936" i="18" s="1"/>
  <c r="HT934" i="18" a="1"/>
  <c r="HT934" i="18" s="1"/>
  <c r="HP934" i="18" a="1"/>
  <c r="HP934" i="18" s="1"/>
  <c r="HL934" i="18" a="1"/>
  <c r="HL934" i="18" s="1"/>
  <c r="HH934" i="18" a="1"/>
  <c r="HH934" i="18" s="1"/>
  <c r="HD934" i="18" a="1"/>
  <c r="HD934" i="18" s="1"/>
  <c r="GZ934" i="18" a="1"/>
  <c r="GZ934" i="18" s="1"/>
  <c r="GV934" i="18" a="1"/>
  <c r="GV934" i="18" s="1"/>
  <c r="GR934" i="18" a="1"/>
  <c r="GR934" i="18" s="1"/>
  <c r="GN934" i="18" a="1"/>
  <c r="GN934" i="18" s="1"/>
  <c r="GJ934" i="18" a="1"/>
  <c r="GJ934" i="18" s="1"/>
  <c r="GF934" i="18" a="1"/>
  <c r="GF934" i="18" s="1"/>
  <c r="GB934" i="18" a="1"/>
  <c r="GB934" i="18" s="1"/>
  <c r="FX934" i="18" a="1"/>
  <c r="FX934" i="18" s="1"/>
  <c r="FT934" i="18" a="1"/>
  <c r="FT934" i="18" s="1"/>
  <c r="FP934" i="18" a="1"/>
  <c r="FP934" i="18" s="1"/>
  <c r="GS933" i="18" a="1"/>
  <c r="GS933" i="18" s="1"/>
  <c r="GM933" i="18" a="1"/>
  <c r="GM933" i="18" s="1"/>
  <c r="GF933" i="18" a="1"/>
  <c r="GF933" i="18" s="1"/>
  <c r="FZ933" i="18" a="1"/>
  <c r="FZ933" i="18" s="1"/>
  <c r="HT931" i="18" a="1"/>
  <c r="HT931" i="18" s="1"/>
  <c r="HP931" i="18" a="1"/>
  <c r="HP931" i="18" s="1"/>
  <c r="HL931" i="18" a="1"/>
  <c r="HL931" i="18" s="1"/>
  <c r="HH931" i="18" a="1"/>
  <c r="HH931" i="18" s="1"/>
  <c r="HD931" i="18" a="1"/>
  <c r="HD931" i="18" s="1"/>
  <c r="GZ931" i="18" a="1"/>
  <c r="GZ931" i="18" s="1"/>
  <c r="GV931" i="18" a="1"/>
  <c r="GV931" i="18" s="1"/>
  <c r="GR931" i="18" a="1"/>
  <c r="GR931" i="18" s="1"/>
  <c r="GN931" i="18" a="1"/>
  <c r="GN931" i="18" s="1"/>
  <c r="GJ931" i="18" a="1"/>
  <c r="GJ931" i="18" s="1"/>
  <c r="GF931" i="18" a="1"/>
  <c r="GF931" i="18" s="1"/>
  <c r="GB931" i="18" a="1"/>
  <c r="GB931" i="18" s="1"/>
  <c r="FX931" i="18" a="1"/>
  <c r="FX931" i="18" s="1"/>
  <c r="FT931" i="18" a="1"/>
  <c r="FT931" i="18" s="1"/>
  <c r="FP931" i="18" a="1"/>
  <c r="FP931" i="18" s="1"/>
  <c r="HU929" i="18" a="1"/>
  <c r="HU929" i="18" s="1"/>
  <c r="HQ929" i="18" a="1"/>
  <c r="HQ929" i="18" s="1"/>
  <c r="HM929" i="18" a="1"/>
  <c r="HM929" i="18" s="1"/>
  <c r="HI929" i="18" a="1"/>
  <c r="HI929" i="18" s="1"/>
  <c r="HE929" i="18" a="1"/>
  <c r="HE929" i="18" s="1"/>
  <c r="HA929" i="18" a="1"/>
  <c r="HA929" i="18" s="1"/>
  <c r="GW929" i="18" a="1"/>
  <c r="GW929" i="18" s="1"/>
  <c r="GS929" i="18" a="1"/>
  <c r="GS929" i="18" s="1"/>
  <c r="GO929" i="18" a="1"/>
  <c r="GO929" i="18" s="1"/>
  <c r="GK929" i="18" a="1"/>
  <c r="GK929" i="18" s="1"/>
  <c r="GG929" i="18" a="1"/>
  <c r="GG929" i="18" s="1"/>
  <c r="GC929" i="18" a="1"/>
  <c r="GC929" i="18" s="1"/>
  <c r="FY929" i="18" a="1"/>
  <c r="FY929" i="18" s="1"/>
  <c r="FU929" i="18" a="1"/>
  <c r="FU929" i="18" s="1"/>
  <c r="FQ929" i="18" a="1"/>
  <c r="FQ929" i="18" s="1"/>
  <c r="HV927" i="18" a="1"/>
  <c r="HV927" i="18" s="1"/>
  <c r="HR927" i="18" a="1"/>
  <c r="HR927" i="18" s="1"/>
  <c r="HN927" i="18" a="1"/>
  <c r="HN927" i="18" s="1"/>
  <c r="HJ927" i="18" a="1"/>
  <c r="HJ927" i="18" s="1"/>
  <c r="HF927" i="18" a="1"/>
  <c r="HF927" i="18" s="1"/>
  <c r="HB927" i="18" a="1"/>
  <c r="HB927" i="18" s="1"/>
  <c r="GX927" i="18" a="1"/>
  <c r="GX927" i="18" s="1"/>
  <c r="GT927" i="18" a="1"/>
  <c r="GT927" i="18" s="1"/>
  <c r="GP927" i="18" a="1"/>
  <c r="GP927" i="18" s="1"/>
  <c r="GL927" i="18" a="1"/>
  <c r="GL927" i="18" s="1"/>
  <c r="GH927" i="18" a="1"/>
  <c r="GH927" i="18" s="1"/>
  <c r="GD927" i="18" a="1"/>
  <c r="GD927" i="18" s="1"/>
  <c r="FZ927" i="18" a="1"/>
  <c r="FZ927" i="18" s="1"/>
  <c r="FV927" i="18" a="1"/>
  <c r="FV927" i="18" s="1"/>
  <c r="FR927" i="18" a="1"/>
  <c r="FR927" i="18" s="1"/>
  <c r="HW925" i="18" a="1"/>
  <c r="HW925" i="18" s="1"/>
  <c r="HS925" i="18" a="1"/>
  <c r="HS925" i="18" s="1"/>
  <c r="HO925" i="18" a="1"/>
  <c r="HO925" i="18" s="1"/>
  <c r="HK925" i="18" a="1"/>
  <c r="HK925" i="18" s="1"/>
  <c r="HG925" i="18" a="1"/>
  <c r="HG925" i="18" s="1"/>
  <c r="HC925" i="18" a="1"/>
  <c r="HC925" i="18" s="1"/>
  <c r="GY925" i="18" a="1"/>
  <c r="GY925" i="18" s="1"/>
  <c r="GU925" i="18" a="1"/>
  <c r="GU925" i="18" s="1"/>
  <c r="GQ925" i="18" a="1"/>
  <c r="GQ925" i="18" s="1"/>
  <c r="GM925" i="18" a="1"/>
  <c r="GM925" i="18" s="1"/>
  <c r="GI925" i="18" a="1"/>
  <c r="GI925" i="18" s="1"/>
  <c r="GE925" i="18" a="1"/>
  <c r="GE925" i="18" s="1"/>
  <c r="GA925" i="18" a="1"/>
  <c r="GA925" i="18" s="1"/>
  <c r="FW925" i="18" a="1"/>
  <c r="FW925" i="18" s="1"/>
  <c r="FS925" i="18" a="1"/>
  <c r="FS925" i="18" s="1"/>
  <c r="HT923" i="18" a="1"/>
  <c r="HT923" i="18" s="1"/>
  <c r="HP923" i="18" a="1"/>
  <c r="HP923" i="18" s="1"/>
  <c r="HL923" i="18" a="1"/>
  <c r="HL923" i="18" s="1"/>
  <c r="HH923" i="18" a="1"/>
  <c r="HH923" i="18" s="1"/>
  <c r="HD923" i="18" a="1"/>
  <c r="HD923" i="18" s="1"/>
  <c r="GZ923" i="18" a="1"/>
  <c r="GZ923" i="18" s="1"/>
  <c r="GV923" i="18" a="1"/>
  <c r="GV923" i="18" s="1"/>
  <c r="GR923" i="18" a="1"/>
  <c r="GR923" i="18" s="1"/>
  <c r="GN923" i="18" a="1"/>
  <c r="GN923" i="18" s="1"/>
  <c r="GJ923" i="18" a="1"/>
  <c r="GJ923" i="18" s="1"/>
  <c r="GF923" i="18" a="1"/>
  <c r="GF923" i="18" s="1"/>
  <c r="GB923" i="18" a="1"/>
  <c r="GB923" i="18" s="1"/>
  <c r="FX923" i="18" a="1"/>
  <c r="FX923" i="18" s="1"/>
  <c r="FT923" i="18" a="1"/>
  <c r="FT923" i="18" s="1"/>
  <c r="FP923" i="18" a="1"/>
  <c r="FP923" i="18" s="1"/>
  <c r="HU921" i="18" a="1"/>
  <c r="HU921" i="18" s="1"/>
  <c r="HQ921" i="18" a="1"/>
  <c r="HQ921" i="18" s="1"/>
  <c r="HM921" i="18" a="1"/>
  <c r="HM921" i="18" s="1"/>
  <c r="HI921" i="18" a="1"/>
  <c r="HI921" i="18" s="1"/>
  <c r="HE921" i="18" a="1"/>
  <c r="HE921" i="18" s="1"/>
  <c r="HA921" i="18" a="1"/>
  <c r="HA921" i="18" s="1"/>
  <c r="GW921" i="18" a="1"/>
  <c r="GW921" i="18" s="1"/>
  <c r="GS921" i="18" a="1"/>
  <c r="GS921" i="18" s="1"/>
  <c r="GO921" i="18" a="1"/>
  <c r="GO921" i="18" s="1"/>
  <c r="GK921" i="18" a="1"/>
  <c r="GK921" i="18" s="1"/>
  <c r="GG921" i="18" a="1"/>
  <c r="GG921" i="18" s="1"/>
  <c r="GC921" i="18" a="1"/>
  <c r="GC921" i="18" s="1"/>
  <c r="FY921" i="18" a="1"/>
  <c r="FY921" i="18" s="1"/>
  <c r="FU921" i="18" a="1"/>
  <c r="FU921" i="18" s="1"/>
  <c r="FQ921" i="18" a="1"/>
  <c r="FQ921" i="18" s="1"/>
  <c r="HV919" i="18" a="1"/>
  <c r="HV919" i="18" s="1"/>
  <c r="HR919" i="18" a="1"/>
  <c r="HR919" i="18" s="1"/>
  <c r="HN919" i="18" a="1"/>
  <c r="HN919" i="18" s="1"/>
  <c r="HJ919" i="18" a="1"/>
  <c r="HJ919" i="18" s="1"/>
  <c r="HF919" i="18" a="1"/>
  <c r="HF919" i="18" s="1"/>
  <c r="HB919" i="18" a="1"/>
  <c r="HB919" i="18" s="1"/>
  <c r="GX919" i="18" a="1"/>
  <c r="GX919" i="18" s="1"/>
  <c r="GT919" i="18" a="1"/>
  <c r="GT919" i="18" s="1"/>
  <c r="GP919" i="18" a="1"/>
  <c r="GP919" i="18" s="1"/>
  <c r="GL919" i="18" a="1"/>
  <c r="GL919" i="18" s="1"/>
  <c r="GH919" i="18" a="1"/>
  <c r="GH919" i="18" s="1"/>
  <c r="GD919" i="18" a="1"/>
  <c r="GD919" i="18" s="1"/>
  <c r="FZ919" i="18" a="1"/>
  <c r="FZ919" i="18" s="1"/>
  <c r="FV919" i="18" a="1"/>
  <c r="FV919" i="18" s="1"/>
  <c r="FR919" i="18" a="1"/>
  <c r="FR919" i="18" s="1"/>
  <c r="HW917" i="18" a="1"/>
  <c r="HW917" i="18" s="1"/>
  <c r="HS917" i="18" a="1"/>
  <c r="HS917" i="18" s="1"/>
  <c r="HO917" i="18" a="1"/>
  <c r="HO917" i="18" s="1"/>
  <c r="HK917" i="18" a="1"/>
  <c r="HK917" i="18" s="1"/>
  <c r="HG917" i="18" a="1"/>
  <c r="HG917" i="18" s="1"/>
  <c r="HC917" i="18" a="1"/>
  <c r="HC917" i="18" s="1"/>
  <c r="GY917" i="18" a="1"/>
  <c r="GY917" i="18" s="1"/>
  <c r="GU917" i="18" a="1"/>
  <c r="GU917" i="18" s="1"/>
  <c r="GQ917" i="18" a="1"/>
  <c r="GQ917" i="18" s="1"/>
  <c r="GM917" i="18" a="1"/>
  <c r="GM917" i="18" s="1"/>
  <c r="GI917" i="18" a="1"/>
  <c r="GI917" i="18" s="1"/>
  <c r="GE917" i="18" a="1"/>
  <c r="GE917" i="18" s="1"/>
  <c r="GA917" i="18" a="1"/>
  <c r="GA917" i="18" s="1"/>
  <c r="FW917" i="18" a="1"/>
  <c r="FW917" i="18" s="1"/>
  <c r="FS917" i="18" a="1"/>
  <c r="FS917" i="18" s="1"/>
  <c r="GR933" i="18" a="1"/>
  <c r="GR933" i="18" s="1"/>
  <c r="GL933" i="18" a="1"/>
  <c r="GL933" i="18" s="1"/>
  <c r="FY933" i="18" a="1"/>
  <c r="FY933" i="18" s="1"/>
  <c r="FS933" i="18" a="1"/>
  <c r="FS933" i="18" s="1"/>
  <c r="HU932" i="18" a="1"/>
  <c r="HU932" i="18" s="1"/>
  <c r="HQ932" i="18" a="1"/>
  <c r="HQ932" i="18" s="1"/>
  <c r="HM932" i="18" a="1"/>
  <c r="HM932" i="18" s="1"/>
  <c r="HI932" i="18" a="1"/>
  <c r="HI932" i="18" s="1"/>
  <c r="HE932" i="18" a="1"/>
  <c r="HE932" i="18" s="1"/>
  <c r="HA932" i="18" a="1"/>
  <c r="HA932" i="18" s="1"/>
  <c r="GW932" i="18" a="1"/>
  <c r="GW932" i="18" s="1"/>
  <c r="GS932" i="18" a="1"/>
  <c r="GS932" i="18" s="1"/>
  <c r="GO932" i="18" a="1"/>
  <c r="GO932" i="18" s="1"/>
  <c r="GK932" i="18" a="1"/>
  <c r="GK932" i="18" s="1"/>
  <c r="GG932" i="18" a="1"/>
  <c r="GG932" i="18" s="1"/>
  <c r="GC932" i="18" a="1"/>
  <c r="GC932" i="18" s="1"/>
  <c r="FY932" i="18" a="1"/>
  <c r="FY932" i="18" s="1"/>
  <c r="FU932" i="18" a="1"/>
  <c r="FU932" i="18" s="1"/>
  <c r="FQ932" i="18" a="1"/>
  <c r="FQ932" i="18" s="1"/>
  <c r="HV930" i="18" a="1"/>
  <c r="HV930" i="18" s="1"/>
  <c r="HR930" i="18" a="1"/>
  <c r="HR930" i="18" s="1"/>
  <c r="HN930" i="18" a="1"/>
  <c r="HN930" i="18" s="1"/>
  <c r="HJ930" i="18" a="1"/>
  <c r="HJ930" i="18" s="1"/>
  <c r="HF930" i="18" a="1"/>
  <c r="HF930" i="18" s="1"/>
  <c r="HB930" i="18" a="1"/>
  <c r="HB930" i="18" s="1"/>
  <c r="GX930" i="18" a="1"/>
  <c r="GX930" i="18" s="1"/>
  <c r="GT930" i="18" a="1"/>
  <c r="GT930" i="18" s="1"/>
  <c r="GP930" i="18" a="1"/>
  <c r="GP930" i="18" s="1"/>
  <c r="GL930" i="18" a="1"/>
  <c r="GL930" i="18" s="1"/>
  <c r="GH930" i="18" a="1"/>
  <c r="GH930" i="18" s="1"/>
  <c r="GD930" i="18" a="1"/>
  <c r="GD930" i="18" s="1"/>
  <c r="FZ930" i="18" a="1"/>
  <c r="FZ930" i="18" s="1"/>
  <c r="FV930" i="18" a="1"/>
  <c r="FV930" i="18" s="1"/>
  <c r="FR930" i="18" a="1"/>
  <c r="FR930" i="18" s="1"/>
  <c r="HW928" i="18" a="1"/>
  <c r="HW928" i="18" s="1"/>
  <c r="HS928" i="18" a="1"/>
  <c r="HS928" i="18" s="1"/>
  <c r="HO928" i="18" a="1"/>
  <c r="HO928" i="18" s="1"/>
  <c r="HK928" i="18" a="1"/>
  <c r="HK928" i="18" s="1"/>
  <c r="HG928" i="18" a="1"/>
  <c r="HG928" i="18" s="1"/>
  <c r="HC928" i="18" a="1"/>
  <c r="HC928" i="18" s="1"/>
  <c r="GY928" i="18" a="1"/>
  <c r="GY928" i="18" s="1"/>
  <c r="GU928" i="18" a="1"/>
  <c r="GU928" i="18" s="1"/>
  <c r="GQ928" i="18" a="1"/>
  <c r="GQ928" i="18" s="1"/>
  <c r="GM928" i="18" a="1"/>
  <c r="GM928" i="18" s="1"/>
  <c r="GI928" i="18" a="1"/>
  <c r="GI928" i="18" s="1"/>
  <c r="GE928" i="18" a="1"/>
  <c r="GE928" i="18" s="1"/>
  <c r="GA928" i="18" a="1"/>
  <c r="GA928" i="18" s="1"/>
  <c r="FW928" i="18" a="1"/>
  <c r="FW928" i="18" s="1"/>
  <c r="FS928" i="18" a="1"/>
  <c r="FS928" i="18" s="1"/>
  <c r="HT926" i="18" a="1"/>
  <c r="HT926" i="18" s="1"/>
  <c r="HP926" i="18" a="1"/>
  <c r="HP926" i="18" s="1"/>
  <c r="HL926" i="18" a="1"/>
  <c r="HL926" i="18" s="1"/>
  <c r="HH926" i="18" a="1"/>
  <c r="HH926" i="18" s="1"/>
  <c r="HD926" i="18" a="1"/>
  <c r="HD926" i="18" s="1"/>
  <c r="GZ926" i="18" a="1"/>
  <c r="GZ926" i="18" s="1"/>
  <c r="GV926" i="18" a="1"/>
  <c r="GV926" i="18" s="1"/>
  <c r="GR926" i="18" a="1"/>
  <c r="GR926" i="18" s="1"/>
  <c r="GN926" i="18" a="1"/>
  <c r="GN926" i="18" s="1"/>
  <c r="GJ926" i="18" a="1"/>
  <c r="GJ926" i="18" s="1"/>
  <c r="GF926" i="18" a="1"/>
  <c r="GF926" i="18" s="1"/>
  <c r="GB926" i="18" a="1"/>
  <c r="GB926" i="18" s="1"/>
  <c r="FX926" i="18" a="1"/>
  <c r="FX926" i="18" s="1"/>
  <c r="FT926" i="18" a="1"/>
  <c r="FT926" i="18" s="1"/>
  <c r="FP926" i="18" a="1"/>
  <c r="FP926" i="18" s="1"/>
  <c r="HU924" i="18" a="1"/>
  <c r="HU924" i="18" s="1"/>
  <c r="HQ924" i="18" a="1"/>
  <c r="HQ924" i="18" s="1"/>
  <c r="HM924" i="18" a="1"/>
  <c r="HM924" i="18" s="1"/>
  <c r="HI924" i="18" a="1"/>
  <c r="HI924" i="18" s="1"/>
  <c r="HE924" i="18" a="1"/>
  <c r="HE924" i="18" s="1"/>
  <c r="HA924" i="18" a="1"/>
  <c r="HA924" i="18" s="1"/>
  <c r="GW924" i="18" a="1"/>
  <c r="GW924" i="18" s="1"/>
  <c r="GS924" i="18" a="1"/>
  <c r="GS924" i="18" s="1"/>
  <c r="GO924" i="18" a="1"/>
  <c r="GO924" i="18" s="1"/>
  <c r="GK924" i="18" a="1"/>
  <c r="GK924" i="18" s="1"/>
  <c r="GG924" i="18" a="1"/>
  <c r="GG924" i="18" s="1"/>
  <c r="GC924" i="18" a="1"/>
  <c r="GC924" i="18" s="1"/>
  <c r="FY924" i="18" a="1"/>
  <c r="FY924" i="18" s="1"/>
  <c r="FU924" i="18" a="1"/>
  <c r="FU924" i="18" s="1"/>
  <c r="FQ924" i="18" a="1"/>
  <c r="FQ924" i="18" s="1"/>
  <c r="HV922" i="18" a="1"/>
  <c r="HV922" i="18" s="1"/>
  <c r="HR922" i="18" a="1"/>
  <c r="HR922" i="18" s="1"/>
  <c r="HN922" i="18" a="1"/>
  <c r="HN922" i="18" s="1"/>
  <c r="HJ922" i="18" a="1"/>
  <c r="HJ922" i="18" s="1"/>
  <c r="HF922" i="18" a="1"/>
  <c r="HF922" i="18" s="1"/>
  <c r="HB922" i="18" a="1"/>
  <c r="HB922" i="18" s="1"/>
  <c r="GX922" i="18" a="1"/>
  <c r="GX922" i="18" s="1"/>
  <c r="GT922" i="18" a="1"/>
  <c r="GT922" i="18" s="1"/>
  <c r="GP922" i="18" a="1"/>
  <c r="GP922" i="18" s="1"/>
  <c r="GL922" i="18" a="1"/>
  <c r="GL922" i="18" s="1"/>
  <c r="GH922" i="18" a="1"/>
  <c r="GH922" i="18" s="1"/>
  <c r="GD922" i="18" a="1"/>
  <c r="GD922" i="18" s="1"/>
  <c r="FZ922" i="18" a="1"/>
  <c r="FZ922" i="18" s="1"/>
  <c r="FV922" i="18" a="1"/>
  <c r="FV922" i="18" s="1"/>
  <c r="FR922" i="18" a="1"/>
  <c r="FR922" i="18" s="1"/>
  <c r="HW920" i="18" a="1"/>
  <c r="HW920" i="18" s="1"/>
  <c r="HS920" i="18" a="1"/>
  <c r="HS920" i="18" s="1"/>
  <c r="HO920" i="18" a="1"/>
  <c r="HO920" i="18" s="1"/>
  <c r="HK920" i="18" a="1"/>
  <c r="HK920" i="18" s="1"/>
  <c r="HG920" i="18" a="1"/>
  <c r="HG920" i="18" s="1"/>
  <c r="HC920" i="18" a="1"/>
  <c r="HC920" i="18" s="1"/>
  <c r="GY920" i="18" a="1"/>
  <c r="GY920" i="18" s="1"/>
  <c r="GU920" i="18" a="1"/>
  <c r="GU920" i="18" s="1"/>
  <c r="GQ920" i="18" a="1"/>
  <c r="GQ920" i="18" s="1"/>
  <c r="GM920" i="18" a="1"/>
  <c r="GM920" i="18" s="1"/>
  <c r="GI920" i="18" a="1"/>
  <c r="GI920" i="18" s="1"/>
  <c r="GE920" i="18" a="1"/>
  <c r="GE920" i="18" s="1"/>
  <c r="GA920" i="18" a="1"/>
  <c r="GA920" i="18" s="1"/>
  <c r="FW920" i="18" a="1"/>
  <c r="FW920" i="18" s="1"/>
  <c r="FS920" i="18" a="1"/>
  <c r="FS920" i="18" s="1"/>
  <c r="HT918" i="18" a="1"/>
  <c r="HT918" i="18" s="1"/>
  <c r="HP918" i="18" a="1"/>
  <c r="HP918" i="18" s="1"/>
  <c r="HL918" i="18" a="1"/>
  <c r="HL918" i="18" s="1"/>
  <c r="HH918" i="18" a="1"/>
  <c r="HH918" i="18" s="1"/>
  <c r="HD918" i="18" a="1"/>
  <c r="HD918" i="18" s="1"/>
  <c r="GZ918" i="18" a="1"/>
  <c r="GZ918" i="18" s="1"/>
  <c r="GV918" i="18" a="1"/>
  <c r="GV918" i="18" s="1"/>
  <c r="GR918" i="18" a="1"/>
  <c r="GR918" i="18" s="1"/>
  <c r="GN918" i="18" a="1"/>
  <c r="GN918" i="18" s="1"/>
  <c r="GJ918" i="18" a="1"/>
  <c r="GJ918" i="18" s="1"/>
  <c r="GF918" i="18" a="1"/>
  <c r="GF918" i="18" s="1"/>
  <c r="GB918" i="18" a="1"/>
  <c r="GB918" i="18" s="1"/>
  <c r="FX918" i="18" a="1"/>
  <c r="FX918" i="18" s="1"/>
  <c r="FT918" i="18" a="1"/>
  <c r="FT918" i="18" s="1"/>
  <c r="FP918" i="18" a="1"/>
  <c r="FP918" i="18" s="1"/>
  <c r="HU916" i="18" a="1"/>
  <c r="HU916" i="18" s="1"/>
  <c r="HQ916" i="18" a="1"/>
  <c r="HQ916" i="18" s="1"/>
  <c r="HM916" i="18" a="1"/>
  <c r="HM916" i="18" s="1"/>
  <c r="HI916" i="18" a="1"/>
  <c r="HI916" i="18" s="1"/>
  <c r="HE916" i="18" a="1"/>
  <c r="HE916" i="18" s="1"/>
  <c r="HA916" i="18" a="1"/>
  <c r="HA916" i="18" s="1"/>
  <c r="GW916" i="18" a="1"/>
  <c r="GW916" i="18" s="1"/>
  <c r="GS916" i="18" a="1"/>
  <c r="GS916" i="18" s="1"/>
  <c r="GO916" i="18" a="1"/>
  <c r="GO916" i="18" s="1"/>
  <c r="GK916" i="18" a="1"/>
  <c r="GK916" i="18" s="1"/>
  <c r="GG916" i="18" a="1"/>
  <c r="GG916" i="18" s="1"/>
  <c r="GC916" i="18" a="1"/>
  <c r="GC916" i="18" s="1"/>
  <c r="FY916" i="18" a="1"/>
  <c r="FY916" i="18" s="1"/>
  <c r="FU916" i="18" a="1"/>
  <c r="FU916" i="18" s="1"/>
  <c r="FQ916" i="18" a="1"/>
  <c r="FQ916" i="18" s="1"/>
  <c r="GK933" i="18" a="1"/>
  <c r="GK933" i="18" s="1"/>
  <c r="GE933" i="18" a="1"/>
  <c r="GE933" i="18" s="1"/>
  <c r="FX933" i="18" a="1"/>
  <c r="FX933" i="18" s="1"/>
  <c r="FR933" i="18" a="1"/>
  <c r="FR933" i="18" s="1"/>
  <c r="HW931" i="18" a="1"/>
  <c r="HW931" i="18" s="1"/>
  <c r="HS931" i="18" a="1"/>
  <c r="HS931" i="18" s="1"/>
  <c r="HO931" i="18" a="1"/>
  <c r="HO931" i="18" s="1"/>
  <c r="HK931" i="18" a="1"/>
  <c r="HK931" i="18" s="1"/>
  <c r="HG931" i="18" a="1"/>
  <c r="HG931" i="18" s="1"/>
  <c r="HC931" i="18" a="1"/>
  <c r="HC931" i="18" s="1"/>
  <c r="GY931" i="18" a="1"/>
  <c r="GY931" i="18" s="1"/>
  <c r="GU931" i="18" a="1"/>
  <c r="GU931" i="18" s="1"/>
  <c r="GQ931" i="18" a="1"/>
  <c r="GQ931" i="18" s="1"/>
  <c r="GM931" i="18" a="1"/>
  <c r="GM931" i="18" s="1"/>
  <c r="GI931" i="18" a="1"/>
  <c r="GI931" i="18" s="1"/>
  <c r="GE931" i="18" a="1"/>
  <c r="GE931" i="18" s="1"/>
  <c r="GA931" i="18" a="1"/>
  <c r="GA931" i="18" s="1"/>
  <c r="FW931" i="18" a="1"/>
  <c r="FW931" i="18" s="1"/>
  <c r="FS931" i="18" a="1"/>
  <c r="FS931" i="18" s="1"/>
  <c r="HT929" i="18" a="1"/>
  <c r="HT929" i="18" s="1"/>
  <c r="HP929" i="18" a="1"/>
  <c r="HP929" i="18" s="1"/>
  <c r="HL929" i="18" a="1"/>
  <c r="HL929" i="18" s="1"/>
  <c r="HH929" i="18" a="1"/>
  <c r="HH929" i="18" s="1"/>
  <c r="HD929" i="18" a="1"/>
  <c r="HD929" i="18" s="1"/>
  <c r="GZ929" i="18" a="1"/>
  <c r="GZ929" i="18" s="1"/>
  <c r="GV929" i="18" a="1"/>
  <c r="GV929" i="18" s="1"/>
  <c r="GR929" i="18" a="1"/>
  <c r="GR929" i="18" s="1"/>
  <c r="GN929" i="18" a="1"/>
  <c r="GN929" i="18" s="1"/>
  <c r="GJ929" i="18" a="1"/>
  <c r="GJ929" i="18" s="1"/>
  <c r="GF929" i="18" a="1"/>
  <c r="GF929" i="18" s="1"/>
  <c r="GB929" i="18" a="1"/>
  <c r="GB929" i="18" s="1"/>
  <c r="FX929" i="18" a="1"/>
  <c r="FX929" i="18" s="1"/>
  <c r="FT929" i="18" a="1"/>
  <c r="FT929" i="18" s="1"/>
  <c r="FP929" i="18" a="1"/>
  <c r="FP929" i="18" s="1"/>
  <c r="HU927" i="18" a="1"/>
  <c r="HU927" i="18" s="1"/>
  <c r="HQ927" i="18" a="1"/>
  <c r="HQ927" i="18" s="1"/>
  <c r="HM927" i="18" a="1"/>
  <c r="HM927" i="18" s="1"/>
  <c r="HI927" i="18" a="1"/>
  <c r="HI927" i="18" s="1"/>
  <c r="HE927" i="18" a="1"/>
  <c r="HE927" i="18" s="1"/>
  <c r="HA927" i="18" a="1"/>
  <c r="HA927" i="18" s="1"/>
  <c r="GW927" i="18" a="1"/>
  <c r="GW927" i="18" s="1"/>
  <c r="GS927" i="18" a="1"/>
  <c r="GS927" i="18" s="1"/>
  <c r="GO927" i="18" a="1"/>
  <c r="GO927" i="18" s="1"/>
  <c r="GK927" i="18" a="1"/>
  <c r="GK927" i="18" s="1"/>
  <c r="GG927" i="18" a="1"/>
  <c r="GG927" i="18" s="1"/>
  <c r="GC927" i="18" a="1"/>
  <c r="GC927" i="18" s="1"/>
  <c r="FY927" i="18" a="1"/>
  <c r="FY927" i="18" s="1"/>
  <c r="FU927" i="18" a="1"/>
  <c r="FU927" i="18" s="1"/>
  <c r="FQ927" i="18" a="1"/>
  <c r="FQ927" i="18" s="1"/>
  <c r="HV925" i="18" a="1"/>
  <c r="HV925" i="18" s="1"/>
  <c r="HR925" i="18" a="1"/>
  <c r="HR925" i="18" s="1"/>
  <c r="HN925" i="18" a="1"/>
  <c r="HN925" i="18" s="1"/>
  <c r="HJ925" i="18" a="1"/>
  <c r="HJ925" i="18" s="1"/>
  <c r="HF925" i="18" a="1"/>
  <c r="HF925" i="18" s="1"/>
  <c r="HB925" i="18" a="1"/>
  <c r="HB925" i="18" s="1"/>
  <c r="GX925" i="18" a="1"/>
  <c r="GX925" i="18" s="1"/>
  <c r="GT925" i="18" a="1"/>
  <c r="GT925" i="18" s="1"/>
  <c r="GP925" i="18" a="1"/>
  <c r="GP925" i="18" s="1"/>
  <c r="GL925" i="18" a="1"/>
  <c r="GL925" i="18" s="1"/>
  <c r="GH925" i="18" a="1"/>
  <c r="GH925" i="18" s="1"/>
  <c r="GD925" i="18" a="1"/>
  <c r="GD925" i="18" s="1"/>
  <c r="FZ925" i="18" a="1"/>
  <c r="FZ925" i="18" s="1"/>
  <c r="FV925" i="18" a="1"/>
  <c r="FV925" i="18" s="1"/>
  <c r="FR925" i="18" a="1"/>
  <c r="FR925" i="18" s="1"/>
  <c r="HW923" i="18" a="1"/>
  <c r="HW923" i="18" s="1"/>
  <c r="HS923" i="18" a="1"/>
  <c r="HS923" i="18" s="1"/>
  <c r="HO923" i="18" a="1"/>
  <c r="HO923" i="18" s="1"/>
  <c r="HK923" i="18" a="1"/>
  <c r="HK923" i="18" s="1"/>
  <c r="HG923" i="18" a="1"/>
  <c r="HG923" i="18" s="1"/>
  <c r="HC923" i="18" a="1"/>
  <c r="HC923" i="18" s="1"/>
  <c r="GY923" i="18" a="1"/>
  <c r="GY923" i="18" s="1"/>
  <c r="GU923" i="18" a="1"/>
  <c r="GU923" i="18" s="1"/>
  <c r="GQ923" i="18" a="1"/>
  <c r="GQ923" i="18" s="1"/>
  <c r="GM923" i="18" a="1"/>
  <c r="GM923" i="18" s="1"/>
  <c r="GI923" i="18" a="1"/>
  <c r="GI923" i="18" s="1"/>
  <c r="GE923" i="18" a="1"/>
  <c r="GE923" i="18" s="1"/>
  <c r="GA923" i="18" a="1"/>
  <c r="GA923" i="18" s="1"/>
  <c r="FW923" i="18" a="1"/>
  <c r="FW923" i="18" s="1"/>
  <c r="FS923" i="18" a="1"/>
  <c r="FS923" i="18" s="1"/>
  <c r="HT921" i="18" a="1"/>
  <c r="HT921" i="18" s="1"/>
  <c r="HP921" i="18" a="1"/>
  <c r="HP921" i="18" s="1"/>
  <c r="HL921" i="18" a="1"/>
  <c r="HL921" i="18" s="1"/>
  <c r="HH921" i="18" a="1"/>
  <c r="HH921" i="18" s="1"/>
  <c r="HD921" i="18" a="1"/>
  <c r="HD921" i="18" s="1"/>
  <c r="GZ921" i="18" a="1"/>
  <c r="GZ921" i="18" s="1"/>
  <c r="GV921" i="18" a="1"/>
  <c r="GV921" i="18" s="1"/>
  <c r="GR921" i="18" a="1"/>
  <c r="GR921" i="18" s="1"/>
  <c r="GN921" i="18" a="1"/>
  <c r="GN921" i="18" s="1"/>
  <c r="GJ921" i="18" a="1"/>
  <c r="GJ921" i="18" s="1"/>
  <c r="GF921" i="18" a="1"/>
  <c r="GF921" i="18" s="1"/>
  <c r="GB921" i="18" a="1"/>
  <c r="GB921" i="18" s="1"/>
  <c r="FX921" i="18" a="1"/>
  <c r="FX921" i="18" s="1"/>
  <c r="FT921" i="18" a="1"/>
  <c r="FT921" i="18" s="1"/>
  <c r="FP921" i="18" a="1"/>
  <c r="FP921" i="18" s="1"/>
  <c r="HU919" i="18" a="1"/>
  <c r="HU919" i="18" s="1"/>
  <c r="HQ919" i="18" a="1"/>
  <c r="HQ919" i="18" s="1"/>
  <c r="HM919" i="18" a="1"/>
  <c r="HM919" i="18" s="1"/>
  <c r="HI919" i="18" a="1"/>
  <c r="HI919" i="18" s="1"/>
  <c r="HE919" i="18" a="1"/>
  <c r="HE919" i="18" s="1"/>
  <c r="HA919" i="18" a="1"/>
  <c r="HA919" i="18" s="1"/>
  <c r="GW919" i="18" a="1"/>
  <c r="GW919" i="18" s="1"/>
  <c r="GS919" i="18" a="1"/>
  <c r="GS919" i="18" s="1"/>
  <c r="GO919" i="18" a="1"/>
  <c r="GO919" i="18" s="1"/>
  <c r="GK919" i="18" a="1"/>
  <c r="GK919" i="18" s="1"/>
  <c r="GG919" i="18" a="1"/>
  <c r="GG919" i="18" s="1"/>
  <c r="GC919" i="18" a="1"/>
  <c r="GC919" i="18" s="1"/>
  <c r="FY919" i="18" a="1"/>
  <c r="FY919" i="18" s="1"/>
  <c r="FU919" i="18" a="1"/>
  <c r="FU919" i="18" s="1"/>
  <c r="FQ919" i="18" a="1"/>
  <c r="FQ919" i="18" s="1"/>
  <c r="GQ933" i="18" a="1"/>
  <c r="GQ933" i="18" s="1"/>
  <c r="GJ933" i="18" a="1"/>
  <c r="GJ933" i="18" s="1"/>
  <c r="GD933" i="18" a="1"/>
  <c r="GD933" i="18" s="1"/>
  <c r="FQ933" i="18" a="1"/>
  <c r="FQ933" i="18" s="1"/>
  <c r="HT932" i="18" a="1"/>
  <c r="HT932" i="18" s="1"/>
  <c r="HP932" i="18" a="1"/>
  <c r="HP932" i="18" s="1"/>
  <c r="HL932" i="18" a="1"/>
  <c r="HL932" i="18" s="1"/>
  <c r="HH932" i="18" a="1"/>
  <c r="HH932" i="18" s="1"/>
  <c r="HD932" i="18" a="1"/>
  <c r="HD932" i="18" s="1"/>
  <c r="GZ932" i="18" a="1"/>
  <c r="GZ932" i="18" s="1"/>
  <c r="GV932" i="18" a="1"/>
  <c r="GV932" i="18" s="1"/>
  <c r="GR932" i="18" a="1"/>
  <c r="GR932" i="18" s="1"/>
  <c r="GN932" i="18" a="1"/>
  <c r="GN932" i="18" s="1"/>
  <c r="GJ932" i="18" a="1"/>
  <c r="GJ932" i="18" s="1"/>
  <c r="GF932" i="18" a="1"/>
  <c r="GF932" i="18" s="1"/>
  <c r="GB932" i="18" a="1"/>
  <c r="GB932" i="18" s="1"/>
  <c r="FX932" i="18" a="1"/>
  <c r="FX932" i="18" s="1"/>
  <c r="FT932" i="18" a="1"/>
  <c r="FT932" i="18" s="1"/>
  <c r="FP932" i="18" a="1"/>
  <c r="FP932" i="18" s="1"/>
  <c r="HU930" i="18" a="1"/>
  <c r="HU930" i="18" s="1"/>
  <c r="HQ930" i="18" a="1"/>
  <c r="HQ930" i="18" s="1"/>
  <c r="HM930" i="18" a="1"/>
  <c r="HM930" i="18" s="1"/>
  <c r="HI930" i="18" a="1"/>
  <c r="HI930" i="18" s="1"/>
  <c r="HE930" i="18" a="1"/>
  <c r="HE930" i="18" s="1"/>
  <c r="HA930" i="18" a="1"/>
  <c r="HA930" i="18" s="1"/>
  <c r="GW930" i="18" a="1"/>
  <c r="GW930" i="18" s="1"/>
  <c r="GS930" i="18" a="1"/>
  <c r="GS930" i="18" s="1"/>
  <c r="GO930" i="18" a="1"/>
  <c r="GO930" i="18" s="1"/>
  <c r="GK930" i="18" a="1"/>
  <c r="GK930" i="18" s="1"/>
  <c r="GG930" i="18" a="1"/>
  <c r="GG930" i="18" s="1"/>
  <c r="GC930" i="18" a="1"/>
  <c r="GC930" i="18" s="1"/>
  <c r="FY930" i="18" a="1"/>
  <c r="FY930" i="18" s="1"/>
  <c r="FU930" i="18" a="1"/>
  <c r="FU930" i="18" s="1"/>
  <c r="FQ930" i="18" a="1"/>
  <c r="FQ930" i="18" s="1"/>
  <c r="HV928" i="18" a="1"/>
  <c r="HV928" i="18" s="1"/>
  <c r="HR928" i="18" a="1"/>
  <c r="HR928" i="18" s="1"/>
  <c r="HN928" i="18" a="1"/>
  <c r="HN928" i="18" s="1"/>
  <c r="HJ928" i="18" a="1"/>
  <c r="HJ928" i="18" s="1"/>
  <c r="HF928" i="18" a="1"/>
  <c r="HF928" i="18" s="1"/>
  <c r="HB928" i="18" a="1"/>
  <c r="HB928" i="18" s="1"/>
  <c r="GX928" i="18" a="1"/>
  <c r="GX928" i="18" s="1"/>
  <c r="GT928" i="18" a="1"/>
  <c r="GT928" i="18" s="1"/>
  <c r="GP928" i="18" a="1"/>
  <c r="GP928" i="18" s="1"/>
  <c r="GL928" i="18" a="1"/>
  <c r="GL928" i="18" s="1"/>
  <c r="GH928" i="18" a="1"/>
  <c r="GH928" i="18" s="1"/>
  <c r="GD928" i="18" a="1"/>
  <c r="GD928" i="18" s="1"/>
  <c r="FZ928" i="18" a="1"/>
  <c r="FZ928" i="18" s="1"/>
  <c r="FV928" i="18" a="1"/>
  <c r="FV928" i="18" s="1"/>
  <c r="FR928" i="18" a="1"/>
  <c r="FR928" i="18" s="1"/>
  <c r="HW926" i="18" a="1"/>
  <c r="HW926" i="18" s="1"/>
  <c r="HS926" i="18" a="1"/>
  <c r="HS926" i="18" s="1"/>
  <c r="HO926" i="18" a="1"/>
  <c r="HO926" i="18" s="1"/>
  <c r="HK926" i="18" a="1"/>
  <c r="HK926" i="18" s="1"/>
  <c r="HG926" i="18" a="1"/>
  <c r="HG926" i="18" s="1"/>
  <c r="HC926" i="18" a="1"/>
  <c r="HC926" i="18" s="1"/>
  <c r="GY926" i="18" a="1"/>
  <c r="GY926" i="18" s="1"/>
  <c r="GU926" i="18" a="1"/>
  <c r="GU926" i="18" s="1"/>
  <c r="GQ926" i="18" a="1"/>
  <c r="GQ926" i="18" s="1"/>
  <c r="GM926" i="18" a="1"/>
  <c r="GM926" i="18" s="1"/>
  <c r="GI926" i="18" a="1"/>
  <c r="GI926" i="18" s="1"/>
  <c r="GE926" i="18" a="1"/>
  <c r="GE926" i="18" s="1"/>
  <c r="GA926" i="18" a="1"/>
  <c r="GA926" i="18" s="1"/>
  <c r="FW926" i="18" a="1"/>
  <c r="FW926" i="18" s="1"/>
  <c r="FS926" i="18" a="1"/>
  <c r="FS926" i="18" s="1"/>
  <c r="HT924" i="18" a="1"/>
  <c r="HT924" i="18" s="1"/>
  <c r="HP924" i="18" a="1"/>
  <c r="HP924" i="18" s="1"/>
  <c r="HL924" i="18" a="1"/>
  <c r="HL924" i="18" s="1"/>
  <c r="HH924" i="18" a="1"/>
  <c r="HH924" i="18" s="1"/>
  <c r="HD924" i="18" a="1"/>
  <c r="HD924" i="18" s="1"/>
  <c r="GZ924" i="18" a="1"/>
  <c r="GZ924" i="18" s="1"/>
  <c r="GV924" i="18" a="1"/>
  <c r="GV924" i="18" s="1"/>
  <c r="GR924" i="18" a="1"/>
  <c r="GR924" i="18" s="1"/>
  <c r="GN924" i="18" a="1"/>
  <c r="GN924" i="18" s="1"/>
  <c r="GJ924" i="18" a="1"/>
  <c r="GJ924" i="18" s="1"/>
  <c r="GF924" i="18" a="1"/>
  <c r="GF924" i="18" s="1"/>
  <c r="GB924" i="18" a="1"/>
  <c r="GB924" i="18" s="1"/>
  <c r="FX924" i="18" a="1"/>
  <c r="FX924" i="18" s="1"/>
  <c r="FT924" i="18" a="1"/>
  <c r="FT924" i="18" s="1"/>
  <c r="FP924" i="18" a="1"/>
  <c r="FP924" i="18" s="1"/>
  <c r="HU922" i="18" a="1"/>
  <c r="HU922" i="18" s="1"/>
  <c r="HQ922" i="18" a="1"/>
  <c r="HQ922" i="18" s="1"/>
  <c r="HM922" i="18" a="1"/>
  <c r="HM922" i="18" s="1"/>
  <c r="HI922" i="18" a="1"/>
  <c r="HI922" i="18" s="1"/>
  <c r="HE922" i="18" a="1"/>
  <c r="HE922" i="18" s="1"/>
  <c r="HA922" i="18" a="1"/>
  <c r="HA922" i="18" s="1"/>
  <c r="GW922" i="18" a="1"/>
  <c r="GW922" i="18" s="1"/>
  <c r="GS922" i="18" a="1"/>
  <c r="GS922" i="18" s="1"/>
  <c r="GO922" i="18" a="1"/>
  <c r="GO922" i="18" s="1"/>
  <c r="GK922" i="18" a="1"/>
  <c r="GK922" i="18" s="1"/>
  <c r="GG922" i="18" a="1"/>
  <c r="GG922" i="18" s="1"/>
  <c r="GC922" i="18" a="1"/>
  <c r="GC922" i="18" s="1"/>
  <c r="FY922" i="18" a="1"/>
  <c r="FY922" i="18" s="1"/>
  <c r="FU922" i="18" a="1"/>
  <c r="FU922" i="18" s="1"/>
  <c r="FQ922" i="18" a="1"/>
  <c r="FQ922" i="18" s="1"/>
  <c r="HV920" i="18" a="1"/>
  <c r="HV920" i="18" s="1"/>
  <c r="HR920" i="18" a="1"/>
  <c r="HR920" i="18" s="1"/>
  <c r="HN920" i="18" a="1"/>
  <c r="HN920" i="18" s="1"/>
  <c r="HJ920" i="18" a="1"/>
  <c r="HJ920" i="18" s="1"/>
  <c r="HF920" i="18" a="1"/>
  <c r="HF920" i="18" s="1"/>
  <c r="HB920" i="18" a="1"/>
  <c r="HB920" i="18" s="1"/>
  <c r="GX920" i="18" a="1"/>
  <c r="GX920" i="18" s="1"/>
  <c r="GT920" i="18" a="1"/>
  <c r="GT920" i="18" s="1"/>
  <c r="GP920" i="18" a="1"/>
  <c r="GP920" i="18" s="1"/>
  <c r="GL920" i="18" a="1"/>
  <c r="GL920" i="18" s="1"/>
  <c r="GH920" i="18" a="1"/>
  <c r="GH920" i="18" s="1"/>
  <c r="GD920" i="18" a="1"/>
  <c r="GD920" i="18" s="1"/>
  <c r="FZ920" i="18" a="1"/>
  <c r="FZ920" i="18" s="1"/>
  <c r="FV920" i="18" a="1"/>
  <c r="FV920" i="18" s="1"/>
  <c r="FR920" i="18" a="1"/>
  <c r="FR920" i="18" s="1"/>
  <c r="HW918" i="18" a="1"/>
  <c r="HW918" i="18" s="1"/>
  <c r="HS918" i="18" a="1"/>
  <c r="HS918" i="18" s="1"/>
  <c r="HO918" i="18" a="1"/>
  <c r="HO918" i="18" s="1"/>
  <c r="HK918" i="18" a="1"/>
  <c r="HK918" i="18" s="1"/>
  <c r="HG918" i="18" a="1"/>
  <c r="HG918" i="18" s="1"/>
  <c r="GP933" i="18" a="1"/>
  <c r="GP933" i="18" s="1"/>
  <c r="GC933" i="18" a="1"/>
  <c r="GC933" i="18" s="1"/>
  <c r="FW933" i="18" a="1"/>
  <c r="FW933" i="18" s="1"/>
  <c r="FP933" i="18" a="1"/>
  <c r="FP933" i="18" s="1"/>
  <c r="HV931" i="18" a="1"/>
  <c r="HV931" i="18" s="1"/>
  <c r="HR931" i="18" a="1"/>
  <c r="HR931" i="18" s="1"/>
  <c r="HN931" i="18" a="1"/>
  <c r="HN931" i="18" s="1"/>
  <c r="HJ931" i="18" a="1"/>
  <c r="HJ931" i="18" s="1"/>
  <c r="HF931" i="18" a="1"/>
  <c r="HF931" i="18" s="1"/>
  <c r="HB931" i="18" a="1"/>
  <c r="HB931" i="18" s="1"/>
  <c r="GX931" i="18" a="1"/>
  <c r="GX931" i="18" s="1"/>
  <c r="GT931" i="18" a="1"/>
  <c r="GT931" i="18" s="1"/>
  <c r="GP931" i="18" a="1"/>
  <c r="GP931" i="18" s="1"/>
  <c r="GL931" i="18" a="1"/>
  <c r="GL931" i="18" s="1"/>
  <c r="GH931" i="18" a="1"/>
  <c r="GH931" i="18" s="1"/>
  <c r="GD931" i="18" a="1"/>
  <c r="GD931" i="18" s="1"/>
  <c r="FZ931" i="18" a="1"/>
  <c r="FZ931" i="18" s="1"/>
  <c r="FV931" i="18" a="1"/>
  <c r="FV931" i="18" s="1"/>
  <c r="FR931" i="18" a="1"/>
  <c r="FR931" i="18" s="1"/>
  <c r="HW929" i="18" a="1"/>
  <c r="HW929" i="18" s="1"/>
  <c r="HS929" i="18" a="1"/>
  <c r="HS929" i="18" s="1"/>
  <c r="HO929" i="18" a="1"/>
  <c r="HO929" i="18" s="1"/>
  <c r="HK929" i="18" a="1"/>
  <c r="HK929" i="18" s="1"/>
  <c r="HG929" i="18" a="1"/>
  <c r="HG929" i="18" s="1"/>
  <c r="HC929" i="18" a="1"/>
  <c r="HC929" i="18" s="1"/>
  <c r="GY929" i="18" a="1"/>
  <c r="GY929" i="18" s="1"/>
  <c r="GU929" i="18" a="1"/>
  <c r="GU929" i="18" s="1"/>
  <c r="GQ929" i="18" a="1"/>
  <c r="GQ929" i="18" s="1"/>
  <c r="GM929" i="18" a="1"/>
  <c r="GM929" i="18" s="1"/>
  <c r="GI929" i="18" a="1"/>
  <c r="GI929" i="18" s="1"/>
  <c r="GE929" i="18" a="1"/>
  <c r="GE929" i="18" s="1"/>
  <c r="GA929" i="18" a="1"/>
  <c r="GA929" i="18" s="1"/>
  <c r="FW929" i="18" a="1"/>
  <c r="FW929" i="18" s="1"/>
  <c r="FS929" i="18" a="1"/>
  <c r="FS929" i="18" s="1"/>
  <c r="HT927" i="18" a="1"/>
  <c r="HT927" i="18" s="1"/>
  <c r="HP927" i="18" a="1"/>
  <c r="HP927" i="18" s="1"/>
  <c r="HL927" i="18" a="1"/>
  <c r="HL927" i="18" s="1"/>
  <c r="HH927" i="18" a="1"/>
  <c r="HH927" i="18" s="1"/>
  <c r="HD927" i="18" a="1"/>
  <c r="HD927" i="18" s="1"/>
  <c r="GZ927" i="18" a="1"/>
  <c r="GZ927" i="18" s="1"/>
  <c r="GV927" i="18" a="1"/>
  <c r="GV927" i="18" s="1"/>
  <c r="GR927" i="18" a="1"/>
  <c r="GR927" i="18" s="1"/>
  <c r="GN927" i="18" a="1"/>
  <c r="GN927" i="18" s="1"/>
  <c r="GJ927" i="18" a="1"/>
  <c r="GJ927" i="18" s="1"/>
  <c r="GF927" i="18" a="1"/>
  <c r="GF927" i="18" s="1"/>
  <c r="GB927" i="18" a="1"/>
  <c r="GB927" i="18" s="1"/>
  <c r="FX927" i="18" a="1"/>
  <c r="FX927" i="18" s="1"/>
  <c r="FT927" i="18" a="1"/>
  <c r="FT927" i="18" s="1"/>
  <c r="FP927" i="18" a="1"/>
  <c r="FP927" i="18" s="1"/>
  <c r="HU925" i="18" a="1"/>
  <c r="HU925" i="18" s="1"/>
  <c r="HQ925" i="18" a="1"/>
  <c r="HQ925" i="18" s="1"/>
  <c r="HM925" i="18" a="1"/>
  <c r="HM925" i="18" s="1"/>
  <c r="HI925" i="18" a="1"/>
  <c r="HI925" i="18" s="1"/>
  <c r="HE925" i="18" a="1"/>
  <c r="HE925" i="18" s="1"/>
  <c r="HA925" i="18" a="1"/>
  <c r="HA925" i="18" s="1"/>
  <c r="GW925" i="18" a="1"/>
  <c r="GW925" i="18" s="1"/>
  <c r="GS925" i="18" a="1"/>
  <c r="GS925" i="18" s="1"/>
  <c r="GO925" i="18" a="1"/>
  <c r="GO925" i="18" s="1"/>
  <c r="GK925" i="18" a="1"/>
  <c r="GK925" i="18" s="1"/>
  <c r="GG925" i="18" a="1"/>
  <c r="GG925" i="18" s="1"/>
  <c r="GC925" i="18" a="1"/>
  <c r="GC925" i="18" s="1"/>
  <c r="FY925" i="18" a="1"/>
  <c r="FY925" i="18" s="1"/>
  <c r="FU925" i="18" a="1"/>
  <c r="FU925" i="18" s="1"/>
  <c r="FQ925" i="18" a="1"/>
  <c r="FQ925" i="18" s="1"/>
  <c r="HV923" i="18" a="1"/>
  <c r="HV923" i="18" s="1"/>
  <c r="HR923" i="18" a="1"/>
  <c r="HR923" i="18" s="1"/>
  <c r="HN923" i="18" a="1"/>
  <c r="HN923" i="18" s="1"/>
  <c r="HJ923" i="18" a="1"/>
  <c r="HJ923" i="18" s="1"/>
  <c r="HF923" i="18" a="1"/>
  <c r="HF923" i="18" s="1"/>
  <c r="HB923" i="18" a="1"/>
  <c r="HB923" i="18" s="1"/>
  <c r="GX923" i="18" a="1"/>
  <c r="GX923" i="18" s="1"/>
  <c r="GT923" i="18" a="1"/>
  <c r="GT923" i="18" s="1"/>
  <c r="GP923" i="18" a="1"/>
  <c r="GP923" i="18" s="1"/>
  <c r="GL923" i="18" a="1"/>
  <c r="GL923" i="18" s="1"/>
  <c r="GH923" i="18" a="1"/>
  <c r="GH923" i="18" s="1"/>
  <c r="GD923" i="18" a="1"/>
  <c r="GD923" i="18" s="1"/>
  <c r="FZ923" i="18" a="1"/>
  <c r="FZ923" i="18" s="1"/>
  <c r="FV923" i="18" a="1"/>
  <c r="FV923" i="18" s="1"/>
  <c r="FR923" i="18" a="1"/>
  <c r="FR923" i="18" s="1"/>
  <c r="HW921" i="18" a="1"/>
  <c r="HW921" i="18" s="1"/>
  <c r="HS921" i="18" a="1"/>
  <c r="HS921" i="18" s="1"/>
  <c r="HO921" i="18" a="1"/>
  <c r="HO921" i="18" s="1"/>
  <c r="HK921" i="18" a="1"/>
  <c r="HK921" i="18" s="1"/>
  <c r="HG921" i="18" a="1"/>
  <c r="HG921" i="18" s="1"/>
  <c r="HC921" i="18" a="1"/>
  <c r="HC921" i="18" s="1"/>
  <c r="GY921" i="18" a="1"/>
  <c r="GY921" i="18" s="1"/>
  <c r="GU921" i="18" a="1"/>
  <c r="GU921" i="18" s="1"/>
  <c r="GQ921" i="18" a="1"/>
  <c r="GQ921" i="18" s="1"/>
  <c r="GM921" i="18" a="1"/>
  <c r="GM921" i="18" s="1"/>
  <c r="GI921" i="18" a="1"/>
  <c r="GI921" i="18" s="1"/>
  <c r="GE921" i="18" a="1"/>
  <c r="GE921" i="18" s="1"/>
  <c r="GA921" i="18" a="1"/>
  <c r="GA921" i="18" s="1"/>
  <c r="FW921" i="18" a="1"/>
  <c r="FW921" i="18" s="1"/>
  <c r="FS921" i="18" a="1"/>
  <c r="FS921" i="18" s="1"/>
  <c r="HT919" i="18" a="1"/>
  <c r="HT919" i="18" s="1"/>
  <c r="HP919" i="18" a="1"/>
  <c r="HP919" i="18" s="1"/>
  <c r="HL919" i="18" a="1"/>
  <c r="HL919" i="18" s="1"/>
  <c r="HH919" i="18" a="1"/>
  <c r="HH919" i="18" s="1"/>
  <c r="HD919" i="18" a="1"/>
  <c r="HD919" i="18" s="1"/>
  <c r="GZ919" i="18" a="1"/>
  <c r="GZ919" i="18" s="1"/>
  <c r="GV919" i="18" a="1"/>
  <c r="GV919" i="18" s="1"/>
  <c r="GR919" i="18" a="1"/>
  <c r="GR919" i="18" s="1"/>
  <c r="GN919" i="18" a="1"/>
  <c r="GN919" i="18" s="1"/>
  <c r="GJ919" i="18" a="1"/>
  <c r="GJ919" i="18" s="1"/>
  <c r="GF919" i="18" a="1"/>
  <c r="GF919" i="18" s="1"/>
  <c r="GB919" i="18" a="1"/>
  <c r="GB919" i="18" s="1"/>
  <c r="FX919" i="18" a="1"/>
  <c r="FX919" i="18" s="1"/>
  <c r="FT919" i="18" a="1"/>
  <c r="FT919" i="18" s="1"/>
  <c r="FP919" i="18" a="1"/>
  <c r="FP919" i="18" s="1"/>
  <c r="HU917" i="18" a="1"/>
  <c r="HU917" i="18" s="1"/>
  <c r="HQ917" i="18" a="1"/>
  <c r="HQ917" i="18" s="1"/>
  <c r="HM917" i="18" a="1"/>
  <c r="HM917" i="18" s="1"/>
  <c r="HI917" i="18" a="1"/>
  <c r="HI917" i="18" s="1"/>
  <c r="HE917" i="18" a="1"/>
  <c r="HE917" i="18" s="1"/>
  <c r="HA917" i="18" a="1"/>
  <c r="HA917" i="18" s="1"/>
  <c r="GW917" i="18" a="1"/>
  <c r="GW917" i="18" s="1"/>
  <c r="GS917" i="18" a="1"/>
  <c r="GS917" i="18" s="1"/>
  <c r="GO917" i="18" a="1"/>
  <c r="GO917" i="18" s="1"/>
  <c r="GK917" i="18" a="1"/>
  <c r="GK917" i="18" s="1"/>
  <c r="GG917" i="18" a="1"/>
  <c r="GG917" i="18" s="1"/>
  <c r="GC917" i="18" a="1"/>
  <c r="GC917" i="18" s="1"/>
  <c r="FY917" i="18" a="1"/>
  <c r="FY917" i="18" s="1"/>
  <c r="FU917" i="18" a="1"/>
  <c r="FU917" i="18" s="1"/>
  <c r="FQ917" i="18" a="1"/>
  <c r="FQ917" i="18" s="1"/>
  <c r="GO933" i="18" a="1"/>
  <c r="GO933" i="18" s="1"/>
  <c r="GI933" i="18" a="1"/>
  <c r="GI933" i="18" s="1"/>
  <c r="GB933" i="18" a="1"/>
  <c r="GB933" i="18" s="1"/>
  <c r="FV933" i="18" a="1"/>
  <c r="FV933" i="18" s="1"/>
  <c r="HW932" i="18" a="1"/>
  <c r="HW932" i="18" s="1"/>
  <c r="HS932" i="18" a="1"/>
  <c r="HS932" i="18" s="1"/>
  <c r="HO932" i="18" a="1"/>
  <c r="HO932" i="18" s="1"/>
  <c r="HK932" i="18" a="1"/>
  <c r="HK932" i="18" s="1"/>
  <c r="HG932" i="18" a="1"/>
  <c r="HG932" i="18" s="1"/>
  <c r="HC932" i="18" a="1"/>
  <c r="HC932" i="18" s="1"/>
  <c r="GY932" i="18" a="1"/>
  <c r="GY932" i="18" s="1"/>
  <c r="GU932" i="18" a="1"/>
  <c r="GU932" i="18" s="1"/>
  <c r="GQ932" i="18" a="1"/>
  <c r="GQ932" i="18" s="1"/>
  <c r="GM932" i="18" a="1"/>
  <c r="GM932" i="18" s="1"/>
  <c r="GI932" i="18" a="1"/>
  <c r="GI932" i="18" s="1"/>
  <c r="GE932" i="18" a="1"/>
  <c r="GE932" i="18" s="1"/>
  <c r="GA932" i="18" a="1"/>
  <c r="GA932" i="18" s="1"/>
  <c r="FW932" i="18" a="1"/>
  <c r="FW932" i="18" s="1"/>
  <c r="FS932" i="18" a="1"/>
  <c r="FS932" i="18" s="1"/>
  <c r="HT930" i="18" a="1"/>
  <c r="HT930" i="18" s="1"/>
  <c r="HP930" i="18" a="1"/>
  <c r="HP930" i="18" s="1"/>
  <c r="HL930" i="18" a="1"/>
  <c r="HL930" i="18" s="1"/>
  <c r="HH930" i="18" a="1"/>
  <c r="HH930" i="18" s="1"/>
  <c r="HD930" i="18" a="1"/>
  <c r="HD930" i="18" s="1"/>
  <c r="GZ930" i="18" a="1"/>
  <c r="GZ930" i="18" s="1"/>
  <c r="GV930" i="18" a="1"/>
  <c r="GV930" i="18" s="1"/>
  <c r="GR930" i="18" a="1"/>
  <c r="GR930" i="18" s="1"/>
  <c r="GN930" i="18" a="1"/>
  <c r="GN930" i="18" s="1"/>
  <c r="GJ930" i="18" a="1"/>
  <c r="GJ930" i="18" s="1"/>
  <c r="GF930" i="18" a="1"/>
  <c r="GF930" i="18" s="1"/>
  <c r="GB930" i="18" a="1"/>
  <c r="GB930" i="18" s="1"/>
  <c r="FX930" i="18" a="1"/>
  <c r="FX930" i="18" s="1"/>
  <c r="FT930" i="18" a="1"/>
  <c r="FT930" i="18" s="1"/>
  <c r="FP930" i="18" a="1"/>
  <c r="FP930" i="18" s="1"/>
  <c r="HU928" i="18" a="1"/>
  <c r="HU928" i="18" s="1"/>
  <c r="HQ928" i="18" a="1"/>
  <c r="HQ928" i="18" s="1"/>
  <c r="HM928" i="18" a="1"/>
  <c r="HM928" i="18" s="1"/>
  <c r="HI928" i="18" a="1"/>
  <c r="HI928" i="18" s="1"/>
  <c r="HE928" i="18" a="1"/>
  <c r="HE928" i="18" s="1"/>
  <c r="HA928" i="18" a="1"/>
  <c r="HA928" i="18" s="1"/>
  <c r="GW928" i="18" a="1"/>
  <c r="GW928" i="18" s="1"/>
  <c r="GS928" i="18" a="1"/>
  <c r="GS928" i="18" s="1"/>
  <c r="GO928" i="18" a="1"/>
  <c r="GO928" i="18" s="1"/>
  <c r="GK928" i="18" a="1"/>
  <c r="GK928" i="18" s="1"/>
  <c r="GG928" i="18" a="1"/>
  <c r="GG928" i="18" s="1"/>
  <c r="GC928" i="18" a="1"/>
  <c r="GC928" i="18" s="1"/>
  <c r="FY928" i="18" a="1"/>
  <c r="FY928" i="18" s="1"/>
  <c r="FU928" i="18" a="1"/>
  <c r="FU928" i="18" s="1"/>
  <c r="FQ928" i="18" a="1"/>
  <c r="FQ928" i="18" s="1"/>
  <c r="HV926" i="18" a="1"/>
  <c r="HV926" i="18" s="1"/>
  <c r="HR926" i="18" a="1"/>
  <c r="HR926" i="18" s="1"/>
  <c r="HN926" i="18" a="1"/>
  <c r="HN926" i="18" s="1"/>
  <c r="HJ926" i="18" a="1"/>
  <c r="HJ926" i="18" s="1"/>
  <c r="HF926" i="18" a="1"/>
  <c r="HF926" i="18" s="1"/>
  <c r="HB926" i="18" a="1"/>
  <c r="HB926" i="18" s="1"/>
  <c r="GX926" i="18" a="1"/>
  <c r="GX926" i="18" s="1"/>
  <c r="GT926" i="18" a="1"/>
  <c r="GT926" i="18" s="1"/>
  <c r="GP926" i="18" a="1"/>
  <c r="GP926" i="18" s="1"/>
  <c r="GL926" i="18" a="1"/>
  <c r="GL926" i="18" s="1"/>
  <c r="GH926" i="18" a="1"/>
  <c r="GH926" i="18" s="1"/>
  <c r="GD926" i="18" a="1"/>
  <c r="GD926" i="18" s="1"/>
  <c r="FZ926" i="18" a="1"/>
  <c r="FZ926" i="18" s="1"/>
  <c r="FV926" i="18" a="1"/>
  <c r="FV926" i="18" s="1"/>
  <c r="FR926" i="18" a="1"/>
  <c r="FR926" i="18" s="1"/>
  <c r="HW924" i="18" a="1"/>
  <c r="HW924" i="18" s="1"/>
  <c r="HS924" i="18" a="1"/>
  <c r="HS924" i="18" s="1"/>
  <c r="HO924" i="18" a="1"/>
  <c r="HO924" i="18" s="1"/>
  <c r="HK924" i="18" a="1"/>
  <c r="HK924" i="18" s="1"/>
  <c r="HG924" i="18" a="1"/>
  <c r="HG924" i="18" s="1"/>
  <c r="HC924" i="18" a="1"/>
  <c r="HC924" i="18" s="1"/>
  <c r="GY924" i="18" a="1"/>
  <c r="GY924" i="18" s="1"/>
  <c r="GU924" i="18" a="1"/>
  <c r="GU924" i="18" s="1"/>
  <c r="GQ924" i="18" a="1"/>
  <c r="GQ924" i="18" s="1"/>
  <c r="GM924" i="18" a="1"/>
  <c r="GM924" i="18" s="1"/>
  <c r="GI924" i="18" a="1"/>
  <c r="GI924" i="18" s="1"/>
  <c r="GE924" i="18" a="1"/>
  <c r="GE924" i="18" s="1"/>
  <c r="GA924" i="18" a="1"/>
  <c r="GA924" i="18" s="1"/>
  <c r="FW924" i="18" a="1"/>
  <c r="FW924" i="18" s="1"/>
  <c r="FS924" i="18" a="1"/>
  <c r="FS924" i="18" s="1"/>
  <c r="HT922" i="18" a="1"/>
  <c r="HT922" i="18" s="1"/>
  <c r="HP922" i="18" a="1"/>
  <c r="HP922" i="18" s="1"/>
  <c r="HL922" i="18" a="1"/>
  <c r="HL922" i="18" s="1"/>
  <c r="HH922" i="18" a="1"/>
  <c r="HH922" i="18" s="1"/>
  <c r="HD922" i="18" a="1"/>
  <c r="HD922" i="18" s="1"/>
  <c r="GZ922" i="18" a="1"/>
  <c r="GZ922" i="18" s="1"/>
  <c r="GV922" i="18" a="1"/>
  <c r="GV922" i="18" s="1"/>
  <c r="GR922" i="18" a="1"/>
  <c r="GR922" i="18" s="1"/>
  <c r="GN922" i="18" a="1"/>
  <c r="GN922" i="18" s="1"/>
  <c r="GJ922" i="18" a="1"/>
  <c r="GJ922" i="18" s="1"/>
  <c r="GF922" i="18" a="1"/>
  <c r="GF922" i="18" s="1"/>
  <c r="GB922" i="18" a="1"/>
  <c r="GB922" i="18" s="1"/>
  <c r="FX922" i="18" a="1"/>
  <c r="FX922" i="18" s="1"/>
  <c r="FT922" i="18" a="1"/>
  <c r="FT922" i="18" s="1"/>
  <c r="FP922" i="18" a="1"/>
  <c r="FP922" i="18" s="1"/>
  <c r="HU920" i="18" a="1"/>
  <c r="HU920" i="18" s="1"/>
  <c r="HQ920" i="18" a="1"/>
  <c r="HQ920" i="18" s="1"/>
  <c r="HM920" i="18" a="1"/>
  <c r="HM920" i="18" s="1"/>
  <c r="HI920" i="18" a="1"/>
  <c r="HI920" i="18" s="1"/>
  <c r="HE920" i="18" a="1"/>
  <c r="HE920" i="18" s="1"/>
  <c r="HA920" i="18" a="1"/>
  <c r="HA920" i="18" s="1"/>
  <c r="GW920" i="18" a="1"/>
  <c r="GW920" i="18" s="1"/>
  <c r="GS920" i="18" a="1"/>
  <c r="GS920" i="18" s="1"/>
  <c r="GO920" i="18" a="1"/>
  <c r="GO920" i="18" s="1"/>
  <c r="GK920" i="18" a="1"/>
  <c r="GK920" i="18" s="1"/>
  <c r="GG920" i="18" a="1"/>
  <c r="GG920" i="18" s="1"/>
  <c r="GC920" i="18" a="1"/>
  <c r="GC920" i="18" s="1"/>
  <c r="FY920" i="18" a="1"/>
  <c r="FY920" i="18" s="1"/>
  <c r="FU920" i="18" a="1"/>
  <c r="FU920" i="18" s="1"/>
  <c r="FQ920" i="18" a="1"/>
  <c r="FQ920" i="18" s="1"/>
  <c r="HV918" i="18" a="1"/>
  <c r="HV918" i="18" s="1"/>
  <c r="HR918" i="18" a="1"/>
  <c r="HR918" i="18" s="1"/>
  <c r="HN918" i="18" a="1"/>
  <c r="HN918" i="18" s="1"/>
  <c r="HJ918" i="18" a="1"/>
  <c r="HJ918" i="18" s="1"/>
  <c r="HF918" i="18" a="1"/>
  <c r="HF918" i="18" s="1"/>
  <c r="HB918" i="18" a="1"/>
  <c r="HB918" i="18" s="1"/>
  <c r="GX918" i="18" a="1"/>
  <c r="GX918" i="18" s="1"/>
  <c r="GT918" i="18" a="1"/>
  <c r="GT918" i="18" s="1"/>
  <c r="GP918" i="18" a="1"/>
  <c r="GP918" i="18" s="1"/>
  <c r="GL918" i="18" a="1"/>
  <c r="GL918" i="18" s="1"/>
  <c r="GH918" i="18" a="1"/>
  <c r="GH918" i="18" s="1"/>
  <c r="GD918" i="18" a="1"/>
  <c r="GD918" i="18" s="1"/>
  <c r="FZ918" i="18" a="1"/>
  <c r="FZ918" i="18" s="1"/>
  <c r="FV918" i="18" a="1"/>
  <c r="FV918" i="18" s="1"/>
  <c r="FR918" i="18" a="1"/>
  <c r="FR918" i="18" s="1"/>
  <c r="HW916" i="18" a="1"/>
  <c r="HW916" i="18" s="1"/>
  <c r="HS916" i="18" a="1"/>
  <c r="HS916" i="18" s="1"/>
  <c r="HO916" i="18" a="1"/>
  <c r="HO916" i="18" s="1"/>
  <c r="HK916" i="18" a="1"/>
  <c r="HK916" i="18" s="1"/>
  <c r="HG916" i="18" a="1"/>
  <c r="HG916" i="18" s="1"/>
  <c r="HC916" i="18" a="1"/>
  <c r="HC916" i="18" s="1"/>
  <c r="GY916" i="18" a="1"/>
  <c r="GY916" i="18" s="1"/>
  <c r="GU916" i="18" a="1"/>
  <c r="GU916" i="18" s="1"/>
  <c r="GQ916" i="18" a="1"/>
  <c r="GQ916" i="18" s="1"/>
  <c r="GM916" i="18" a="1"/>
  <c r="GM916" i="18" s="1"/>
  <c r="GI916" i="18" a="1"/>
  <c r="GI916" i="18" s="1"/>
  <c r="GE916" i="18" a="1"/>
  <c r="GE916" i="18" s="1"/>
  <c r="GA916" i="18" a="1"/>
  <c r="GA916" i="18" s="1"/>
  <c r="FW916" i="18" a="1"/>
  <c r="FW916" i="18" s="1"/>
  <c r="FS916" i="18" a="1"/>
  <c r="FS916" i="18" s="1"/>
  <c r="GW933" i="18" a="1"/>
  <c r="GW933" i="18" s="1"/>
  <c r="GN933" i="18" a="1"/>
  <c r="GN933" i="18" s="1"/>
  <c r="GH933" i="18" a="1"/>
  <c r="GH933" i="18" s="1"/>
  <c r="FU933" i="18" a="1"/>
  <c r="FU933" i="18" s="1"/>
  <c r="HU931" i="18" a="1"/>
  <c r="HU931" i="18" s="1"/>
  <c r="HQ931" i="18" a="1"/>
  <c r="HQ931" i="18" s="1"/>
  <c r="HM931" i="18" a="1"/>
  <c r="HM931" i="18" s="1"/>
  <c r="HI931" i="18" a="1"/>
  <c r="HI931" i="18" s="1"/>
  <c r="HE931" i="18" a="1"/>
  <c r="HE931" i="18" s="1"/>
  <c r="HA931" i="18" a="1"/>
  <c r="HA931" i="18" s="1"/>
  <c r="GW931" i="18" a="1"/>
  <c r="GW931" i="18" s="1"/>
  <c r="GS931" i="18" a="1"/>
  <c r="GS931" i="18" s="1"/>
  <c r="GO931" i="18" a="1"/>
  <c r="GO931" i="18" s="1"/>
  <c r="GK931" i="18" a="1"/>
  <c r="GK931" i="18" s="1"/>
  <c r="GG931" i="18" a="1"/>
  <c r="GG931" i="18" s="1"/>
  <c r="GC931" i="18" a="1"/>
  <c r="GC931" i="18" s="1"/>
  <c r="FY931" i="18" a="1"/>
  <c r="FY931" i="18" s="1"/>
  <c r="FU931" i="18" a="1"/>
  <c r="FU931" i="18" s="1"/>
  <c r="FQ931" i="18" a="1"/>
  <c r="FQ931" i="18" s="1"/>
  <c r="HV929" i="18" a="1"/>
  <c r="HV929" i="18" s="1"/>
  <c r="HR929" i="18" a="1"/>
  <c r="HR929" i="18" s="1"/>
  <c r="HN929" i="18" a="1"/>
  <c r="HN929" i="18" s="1"/>
  <c r="HJ929" i="18" a="1"/>
  <c r="HJ929" i="18" s="1"/>
  <c r="HF929" i="18" a="1"/>
  <c r="HF929" i="18" s="1"/>
  <c r="HB929" i="18" a="1"/>
  <c r="HB929" i="18" s="1"/>
  <c r="GX929" i="18" a="1"/>
  <c r="GX929" i="18" s="1"/>
  <c r="GT929" i="18" a="1"/>
  <c r="GT929" i="18" s="1"/>
  <c r="GP929" i="18" a="1"/>
  <c r="GP929" i="18" s="1"/>
  <c r="GL929" i="18" a="1"/>
  <c r="GL929" i="18" s="1"/>
  <c r="GH929" i="18" a="1"/>
  <c r="GH929" i="18" s="1"/>
  <c r="GD929" i="18" a="1"/>
  <c r="GD929" i="18" s="1"/>
  <c r="FZ929" i="18" a="1"/>
  <c r="FZ929" i="18" s="1"/>
  <c r="FV929" i="18" a="1"/>
  <c r="FV929" i="18" s="1"/>
  <c r="FR929" i="18" a="1"/>
  <c r="FR929" i="18" s="1"/>
  <c r="HW927" i="18" a="1"/>
  <c r="HW927" i="18" s="1"/>
  <c r="HS927" i="18" a="1"/>
  <c r="HS927" i="18" s="1"/>
  <c r="HO927" i="18" a="1"/>
  <c r="HO927" i="18" s="1"/>
  <c r="HK927" i="18" a="1"/>
  <c r="HK927" i="18" s="1"/>
  <c r="HG927" i="18" a="1"/>
  <c r="HG927" i="18" s="1"/>
  <c r="HC927" i="18" a="1"/>
  <c r="HC927" i="18" s="1"/>
  <c r="GY927" i="18" a="1"/>
  <c r="GY927" i="18" s="1"/>
  <c r="GU927" i="18" a="1"/>
  <c r="GU927" i="18" s="1"/>
  <c r="GQ927" i="18" a="1"/>
  <c r="GQ927" i="18" s="1"/>
  <c r="GM927" i="18" a="1"/>
  <c r="GM927" i="18" s="1"/>
  <c r="GI927" i="18" a="1"/>
  <c r="GI927" i="18" s="1"/>
  <c r="GE927" i="18" a="1"/>
  <c r="GE927" i="18" s="1"/>
  <c r="GA927" i="18" a="1"/>
  <c r="GA927" i="18" s="1"/>
  <c r="FW927" i="18" a="1"/>
  <c r="FW927" i="18" s="1"/>
  <c r="FS927" i="18" a="1"/>
  <c r="FS927" i="18" s="1"/>
  <c r="HT925" i="18" a="1"/>
  <c r="HT925" i="18" s="1"/>
  <c r="HP925" i="18" a="1"/>
  <c r="HP925" i="18" s="1"/>
  <c r="HL925" i="18" a="1"/>
  <c r="HL925" i="18" s="1"/>
  <c r="HH925" i="18" a="1"/>
  <c r="HH925" i="18" s="1"/>
  <c r="HD925" i="18" a="1"/>
  <c r="HD925" i="18" s="1"/>
  <c r="GZ925" i="18" a="1"/>
  <c r="GZ925" i="18" s="1"/>
  <c r="GV925" i="18" a="1"/>
  <c r="GV925" i="18" s="1"/>
  <c r="GR925" i="18" a="1"/>
  <c r="GR925" i="18" s="1"/>
  <c r="GN925" i="18" a="1"/>
  <c r="GN925" i="18" s="1"/>
  <c r="GJ925" i="18" a="1"/>
  <c r="GJ925" i="18" s="1"/>
  <c r="GF925" i="18" a="1"/>
  <c r="GF925" i="18" s="1"/>
  <c r="GB925" i="18" a="1"/>
  <c r="GB925" i="18" s="1"/>
  <c r="FX925" i="18" a="1"/>
  <c r="FX925" i="18" s="1"/>
  <c r="FT925" i="18" a="1"/>
  <c r="FT925" i="18" s="1"/>
  <c r="FP925" i="18" a="1"/>
  <c r="FP925" i="18" s="1"/>
  <c r="HU923" i="18" a="1"/>
  <c r="HU923" i="18" s="1"/>
  <c r="HQ923" i="18" a="1"/>
  <c r="HQ923" i="18" s="1"/>
  <c r="HM923" i="18" a="1"/>
  <c r="HM923" i="18" s="1"/>
  <c r="HI923" i="18" a="1"/>
  <c r="HI923" i="18" s="1"/>
  <c r="HE923" i="18" a="1"/>
  <c r="HE923" i="18" s="1"/>
  <c r="HA923" i="18" a="1"/>
  <c r="HA923" i="18" s="1"/>
  <c r="GW923" i="18" a="1"/>
  <c r="GW923" i="18" s="1"/>
  <c r="GS923" i="18" a="1"/>
  <c r="GS923" i="18" s="1"/>
  <c r="GO923" i="18" a="1"/>
  <c r="GO923" i="18" s="1"/>
  <c r="GK923" i="18" a="1"/>
  <c r="GK923" i="18" s="1"/>
  <c r="GG923" i="18" a="1"/>
  <c r="GG923" i="18" s="1"/>
  <c r="GC923" i="18" a="1"/>
  <c r="GC923" i="18" s="1"/>
  <c r="FY923" i="18" a="1"/>
  <c r="FY923" i="18" s="1"/>
  <c r="FU923" i="18" a="1"/>
  <c r="FU923" i="18" s="1"/>
  <c r="FQ923" i="18" a="1"/>
  <c r="FQ923" i="18" s="1"/>
  <c r="HV921" i="18" a="1"/>
  <c r="HV921" i="18" s="1"/>
  <c r="HR921" i="18" a="1"/>
  <c r="HR921" i="18" s="1"/>
  <c r="HN921" i="18" a="1"/>
  <c r="HN921" i="18" s="1"/>
  <c r="HJ921" i="18" a="1"/>
  <c r="HJ921" i="18" s="1"/>
  <c r="HF921" i="18" a="1"/>
  <c r="HF921" i="18" s="1"/>
  <c r="HB921" i="18" a="1"/>
  <c r="HB921" i="18" s="1"/>
  <c r="GX921" i="18" a="1"/>
  <c r="GX921" i="18" s="1"/>
  <c r="GT921" i="18" a="1"/>
  <c r="GT921" i="18" s="1"/>
  <c r="GP921" i="18" a="1"/>
  <c r="GP921" i="18" s="1"/>
  <c r="GL921" i="18" a="1"/>
  <c r="GL921" i="18" s="1"/>
  <c r="GH921" i="18" a="1"/>
  <c r="GH921" i="18" s="1"/>
  <c r="GD921" i="18" a="1"/>
  <c r="GD921" i="18" s="1"/>
  <c r="FZ921" i="18" a="1"/>
  <c r="FZ921" i="18" s="1"/>
  <c r="FV921" i="18" a="1"/>
  <c r="FV921" i="18" s="1"/>
  <c r="FR921" i="18" a="1"/>
  <c r="FR921" i="18" s="1"/>
  <c r="HW919" i="18" a="1"/>
  <c r="HW919" i="18" s="1"/>
  <c r="HS919" i="18" a="1"/>
  <c r="HS919" i="18" s="1"/>
  <c r="HO919" i="18" a="1"/>
  <c r="HO919" i="18" s="1"/>
  <c r="HK919" i="18" a="1"/>
  <c r="HK919" i="18" s="1"/>
  <c r="HG919" i="18" a="1"/>
  <c r="HG919" i="18" s="1"/>
  <c r="HC919" i="18" a="1"/>
  <c r="HC919" i="18" s="1"/>
  <c r="GY919" i="18" a="1"/>
  <c r="GY919" i="18" s="1"/>
  <c r="GU919" i="18" a="1"/>
  <c r="GU919" i="18" s="1"/>
  <c r="GQ919" i="18" a="1"/>
  <c r="GQ919" i="18" s="1"/>
  <c r="GM919" i="18" a="1"/>
  <c r="GM919" i="18" s="1"/>
  <c r="GI919" i="18" a="1"/>
  <c r="GI919" i="18" s="1"/>
  <c r="GE919" i="18" a="1"/>
  <c r="GE919" i="18" s="1"/>
  <c r="GA919" i="18" a="1"/>
  <c r="GA919" i="18" s="1"/>
  <c r="FW919" i="18" a="1"/>
  <c r="FW919" i="18" s="1"/>
  <c r="FS919" i="18" a="1"/>
  <c r="FS919" i="18" s="1"/>
  <c r="HT917" i="18" a="1"/>
  <c r="HT917" i="18" s="1"/>
  <c r="HP917" i="18" a="1"/>
  <c r="HP917" i="18" s="1"/>
  <c r="HL917" i="18" a="1"/>
  <c r="HL917" i="18" s="1"/>
  <c r="HH917" i="18" a="1"/>
  <c r="HH917" i="18" s="1"/>
  <c r="HD917" i="18" a="1"/>
  <c r="HD917" i="18" s="1"/>
  <c r="GZ917" i="18" a="1"/>
  <c r="GZ917" i="18" s="1"/>
  <c r="GV917" i="18" a="1"/>
  <c r="GV917" i="18" s="1"/>
  <c r="GR917" i="18" a="1"/>
  <c r="GR917" i="18" s="1"/>
  <c r="GN917" i="18" a="1"/>
  <c r="GN917" i="18" s="1"/>
  <c r="GJ917" i="18" a="1"/>
  <c r="GJ917" i="18" s="1"/>
  <c r="GF917" i="18" a="1"/>
  <c r="GF917" i="18" s="1"/>
  <c r="GB917" i="18" a="1"/>
  <c r="GB917" i="18" s="1"/>
  <c r="FX917" i="18" a="1"/>
  <c r="FX917" i="18" s="1"/>
  <c r="FT917" i="18" a="1"/>
  <c r="FT917" i="18" s="1"/>
  <c r="FP917" i="18" a="1"/>
  <c r="FP917" i="18" s="1"/>
  <c r="GG933" i="18" a="1"/>
  <c r="GG933" i="18" s="1"/>
  <c r="GA933" i="18" a="1"/>
  <c r="GA933" i="18" s="1"/>
  <c r="FT933" i="18" a="1"/>
  <c r="FT933" i="18" s="1"/>
  <c r="HV932" i="18" a="1"/>
  <c r="HV932" i="18" s="1"/>
  <c r="HR932" i="18" a="1"/>
  <c r="HR932" i="18" s="1"/>
  <c r="HN932" i="18" a="1"/>
  <c r="HN932" i="18" s="1"/>
  <c r="HJ932" i="18" a="1"/>
  <c r="HJ932" i="18" s="1"/>
  <c r="HF932" i="18" a="1"/>
  <c r="HF932" i="18" s="1"/>
  <c r="HB932" i="18" a="1"/>
  <c r="HB932" i="18" s="1"/>
  <c r="GX932" i="18" a="1"/>
  <c r="GX932" i="18" s="1"/>
  <c r="GT932" i="18" a="1"/>
  <c r="GT932" i="18" s="1"/>
  <c r="GP932" i="18" a="1"/>
  <c r="GP932" i="18" s="1"/>
  <c r="GL932" i="18" a="1"/>
  <c r="GL932" i="18" s="1"/>
  <c r="GH932" i="18" a="1"/>
  <c r="GH932" i="18" s="1"/>
  <c r="GD932" i="18" a="1"/>
  <c r="GD932" i="18" s="1"/>
  <c r="FZ932" i="18" a="1"/>
  <c r="FZ932" i="18" s="1"/>
  <c r="FV932" i="18" a="1"/>
  <c r="FV932" i="18" s="1"/>
  <c r="FR932" i="18" a="1"/>
  <c r="FR932" i="18" s="1"/>
  <c r="HW930" i="18" a="1"/>
  <c r="HW930" i="18" s="1"/>
  <c r="HS930" i="18" a="1"/>
  <c r="HS930" i="18" s="1"/>
  <c r="HO930" i="18" a="1"/>
  <c r="HO930" i="18" s="1"/>
  <c r="HK930" i="18" a="1"/>
  <c r="HK930" i="18" s="1"/>
  <c r="HG930" i="18" a="1"/>
  <c r="HG930" i="18" s="1"/>
  <c r="HC930" i="18" a="1"/>
  <c r="HC930" i="18" s="1"/>
  <c r="GY930" i="18" a="1"/>
  <c r="GY930" i="18" s="1"/>
  <c r="GU930" i="18" a="1"/>
  <c r="GU930" i="18" s="1"/>
  <c r="GQ930" i="18" a="1"/>
  <c r="GQ930" i="18" s="1"/>
  <c r="GM930" i="18" a="1"/>
  <c r="GM930" i="18" s="1"/>
  <c r="GI930" i="18" a="1"/>
  <c r="GI930" i="18" s="1"/>
  <c r="GE930" i="18" a="1"/>
  <c r="GE930" i="18" s="1"/>
  <c r="GA930" i="18" a="1"/>
  <c r="GA930" i="18" s="1"/>
  <c r="FW930" i="18" a="1"/>
  <c r="FW930" i="18" s="1"/>
  <c r="FS930" i="18" a="1"/>
  <c r="FS930" i="18" s="1"/>
  <c r="HT928" i="18" a="1"/>
  <c r="HT928" i="18" s="1"/>
  <c r="HP928" i="18" a="1"/>
  <c r="HP928" i="18" s="1"/>
  <c r="HL928" i="18" a="1"/>
  <c r="HL928" i="18" s="1"/>
  <c r="HH928" i="18" a="1"/>
  <c r="HH928" i="18" s="1"/>
  <c r="HD928" i="18" a="1"/>
  <c r="HD928" i="18" s="1"/>
  <c r="GZ928" i="18" a="1"/>
  <c r="GZ928" i="18" s="1"/>
  <c r="GV928" i="18" a="1"/>
  <c r="GV928" i="18" s="1"/>
  <c r="GR928" i="18" a="1"/>
  <c r="GR928" i="18" s="1"/>
  <c r="GN928" i="18" a="1"/>
  <c r="GN928" i="18" s="1"/>
  <c r="GJ928" i="18" a="1"/>
  <c r="GJ928" i="18" s="1"/>
  <c r="GF928" i="18" a="1"/>
  <c r="GF928" i="18" s="1"/>
  <c r="GB928" i="18" a="1"/>
  <c r="GB928" i="18" s="1"/>
  <c r="FX928" i="18" a="1"/>
  <c r="FX928" i="18" s="1"/>
  <c r="FT928" i="18" a="1"/>
  <c r="FT928" i="18" s="1"/>
  <c r="FP928" i="18" a="1"/>
  <c r="FP928" i="18" s="1"/>
  <c r="HU926" i="18" a="1"/>
  <c r="HU926" i="18" s="1"/>
  <c r="HQ926" i="18" a="1"/>
  <c r="HQ926" i="18" s="1"/>
  <c r="HM926" i="18" a="1"/>
  <c r="HM926" i="18" s="1"/>
  <c r="HI926" i="18" a="1"/>
  <c r="HI926" i="18" s="1"/>
  <c r="HE926" i="18" a="1"/>
  <c r="HE926" i="18" s="1"/>
  <c r="HA926" i="18" a="1"/>
  <c r="HA926" i="18" s="1"/>
  <c r="GW926" i="18" a="1"/>
  <c r="GW926" i="18" s="1"/>
  <c r="GS926" i="18" a="1"/>
  <c r="GS926" i="18" s="1"/>
  <c r="GO926" i="18" a="1"/>
  <c r="GO926" i="18" s="1"/>
  <c r="GK926" i="18" a="1"/>
  <c r="GK926" i="18" s="1"/>
  <c r="GG926" i="18" a="1"/>
  <c r="GG926" i="18" s="1"/>
  <c r="GC926" i="18" a="1"/>
  <c r="GC926" i="18" s="1"/>
  <c r="FY926" i="18" a="1"/>
  <c r="FY926" i="18" s="1"/>
  <c r="FU926" i="18" a="1"/>
  <c r="FU926" i="18" s="1"/>
  <c r="FQ926" i="18" a="1"/>
  <c r="FQ926" i="18" s="1"/>
  <c r="HV924" i="18" a="1"/>
  <c r="HV924" i="18" s="1"/>
  <c r="HR924" i="18" a="1"/>
  <c r="HR924" i="18" s="1"/>
  <c r="HN924" i="18" a="1"/>
  <c r="HN924" i="18" s="1"/>
  <c r="HJ924" i="18" a="1"/>
  <c r="HJ924" i="18" s="1"/>
  <c r="HF924" i="18" a="1"/>
  <c r="HF924" i="18" s="1"/>
  <c r="HB924" i="18" a="1"/>
  <c r="HB924" i="18" s="1"/>
  <c r="GX924" i="18" a="1"/>
  <c r="GX924" i="18" s="1"/>
  <c r="GT924" i="18" a="1"/>
  <c r="GT924" i="18" s="1"/>
  <c r="GP924" i="18" a="1"/>
  <c r="GP924" i="18" s="1"/>
  <c r="GL924" i="18" a="1"/>
  <c r="GL924" i="18" s="1"/>
  <c r="GH924" i="18" a="1"/>
  <c r="GH924" i="18" s="1"/>
  <c r="GD924" i="18" a="1"/>
  <c r="GD924" i="18" s="1"/>
  <c r="FZ924" i="18" a="1"/>
  <c r="FZ924" i="18" s="1"/>
  <c r="FV924" i="18" a="1"/>
  <c r="FV924" i="18" s="1"/>
  <c r="FR924" i="18" a="1"/>
  <c r="FR924" i="18" s="1"/>
  <c r="HW922" i="18" a="1"/>
  <c r="HW922" i="18" s="1"/>
  <c r="HS922" i="18" a="1"/>
  <c r="HS922" i="18" s="1"/>
  <c r="HO922" i="18" a="1"/>
  <c r="HO922" i="18" s="1"/>
  <c r="HK922" i="18" a="1"/>
  <c r="HK922" i="18" s="1"/>
  <c r="HG922" i="18" a="1"/>
  <c r="HG922" i="18" s="1"/>
  <c r="HC922" i="18" a="1"/>
  <c r="HC922" i="18" s="1"/>
  <c r="GY922" i="18" a="1"/>
  <c r="GY922" i="18" s="1"/>
  <c r="GU922" i="18" a="1"/>
  <c r="GU922" i="18" s="1"/>
  <c r="GQ922" i="18" a="1"/>
  <c r="GQ922" i="18" s="1"/>
  <c r="GM922" i="18" a="1"/>
  <c r="GM922" i="18" s="1"/>
  <c r="GI922" i="18" a="1"/>
  <c r="GI922" i="18" s="1"/>
  <c r="GE922" i="18" a="1"/>
  <c r="GE922" i="18" s="1"/>
  <c r="GA922" i="18" a="1"/>
  <c r="GA922" i="18" s="1"/>
  <c r="FW922" i="18" a="1"/>
  <c r="FW922" i="18" s="1"/>
  <c r="FS922" i="18" a="1"/>
  <c r="FS922" i="18" s="1"/>
  <c r="HT920" i="18" a="1"/>
  <c r="HT920" i="18" s="1"/>
  <c r="HP920" i="18" a="1"/>
  <c r="HP920" i="18" s="1"/>
  <c r="HL920" i="18" a="1"/>
  <c r="HL920" i="18" s="1"/>
  <c r="HH920" i="18" a="1"/>
  <c r="HH920" i="18" s="1"/>
  <c r="HD920" i="18" a="1"/>
  <c r="HD920" i="18" s="1"/>
  <c r="GZ920" i="18" a="1"/>
  <c r="GZ920" i="18" s="1"/>
  <c r="GV920" i="18" a="1"/>
  <c r="GV920" i="18" s="1"/>
  <c r="GR920" i="18" a="1"/>
  <c r="GR920" i="18" s="1"/>
  <c r="GN920" i="18" a="1"/>
  <c r="GN920" i="18" s="1"/>
  <c r="GJ920" i="18" a="1"/>
  <c r="GJ920" i="18" s="1"/>
  <c r="GF920" i="18" a="1"/>
  <c r="GF920" i="18" s="1"/>
  <c r="GB920" i="18" a="1"/>
  <c r="GB920" i="18" s="1"/>
  <c r="FX920" i="18" a="1"/>
  <c r="FX920" i="18" s="1"/>
  <c r="FT920" i="18" a="1"/>
  <c r="FT920" i="18" s="1"/>
  <c r="FP920" i="18" a="1"/>
  <c r="FP920" i="18" s="1"/>
  <c r="HU918" i="18" a="1"/>
  <c r="HU918" i="18" s="1"/>
  <c r="HQ918" i="18" a="1"/>
  <c r="HQ918" i="18" s="1"/>
  <c r="HM918" i="18" a="1"/>
  <c r="HM918" i="18" s="1"/>
  <c r="HI918" i="18" a="1"/>
  <c r="HI918" i="18" s="1"/>
  <c r="HE918" i="18" a="1"/>
  <c r="HE918" i="18" s="1"/>
  <c r="HA918" i="18" a="1"/>
  <c r="HA918" i="18" s="1"/>
  <c r="GW918" i="18" a="1"/>
  <c r="GW918" i="18" s="1"/>
  <c r="GS918" i="18" a="1"/>
  <c r="GS918" i="18" s="1"/>
  <c r="GO918" i="18" a="1"/>
  <c r="GO918" i="18" s="1"/>
  <c r="GK918" i="18" a="1"/>
  <c r="GK918" i="18" s="1"/>
  <c r="GG918" i="18" a="1"/>
  <c r="GG918" i="18" s="1"/>
  <c r="GC918" i="18" a="1"/>
  <c r="GC918" i="18" s="1"/>
  <c r="FY918" i="18" a="1"/>
  <c r="FY918" i="18" s="1"/>
  <c r="FU918" i="18" a="1"/>
  <c r="FU918" i="18" s="1"/>
  <c r="FQ918" i="18" a="1"/>
  <c r="FQ918" i="18" s="1"/>
  <c r="HV916" i="18" a="1"/>
  <c r="HV916" i="18" s="1"/>
  <c r="HR916" i="18" a="1"/>
  <c r="HR916" i="18" s="1"/>
  <c r="HN916" i="18" a="1"/>
  <c r="HN916" i="18" s="1"/>
  <c r="HJ916" i="18" a="1"/>
  <c r="HJ916" i="18" s="1"/>
  <c r="HF916" i="18" a="1"/>
  <c r="HF916" i="18" s="1"/>
  <c r="HB916" i="18" a="1"/>
  <c r="HB916" i="18" s="1"/>
  <c r="GX916" i="18" a="1"/>
  <c r="GX916" i="18" s="1"/>
  <c r="GT916" i="18" a="1"/>
  <c r="GT916" i="18" s="1"/>
  <c r="GP916" i="18" a="1"/>
  <c r="GP916" i="18" s="1"/>
  <c r="GL916" i="18" a="1"/>
  <c r="GL916" i="18" s="1"/>
  <c r="GH916" i="18" a="1"/>
  <c r="GH916" i="18" s="1"/>
  <c r="GD916" i="18" a="1"/>
  <c r="GD916" i="18" s="1"/>
  <c r="FZ916" i="18" a="1"/>
  <c r="FZ916" i="18" s="1"/>
  <c r="FV916" i="18" a="1"/>
  <c r="FV916" i="18" s="1"/>
  <c r="FR916" i="18" a="1"/>
  <c r="FR916" i="18" s="1"/>
  <c r="GQ918" i="18" a="1"/>
  <c r="GQ918" i="18" s="1"/>
  <c r="HV917" i="18" a="1"/>
  <c r="HV917" i="18" s="1"/>
  <c r="HF917" i="18" a="1"/>
  <c r="HF917" i="18" s="1"/>
  <c r="GP917" i="18" a="1"/>
  <c r="GP917" i="18" s="1"/>
  <c r="FZ917" i="18" a="1"/>
  <c r="FZ917" i="18" s="1"/>
  <c r="HP916" i="18" a="1"/>
  <c r="HP916" i="18" s="1"/>
  <c r="GZ916" i="18" a="1"/>
  <c r="GZ916" i="18" s="1"/>
  <c r="GJ916" i="18" a="1"/>
  <c r="GJ916" i="18" s="1"/>
  <c r="FT916" i="18" a="1"/>
  <c r="FT916" i="18" s="1"/>
  <c r="HV915" i="18" a="1"/>
  <c r="HV915" i="18" s="1"/>
  <c r="HR915" i="18" a="1"/>
  <c r="HR915" i="18" s="1"/>
  <c r="HN915" i="18" a="1"/>
  <c r="HN915" i="18" s="1"/>
  <c r="HJ915" i="18" a="1"/>
  <c r="HJ915" i="18" s="1"/>
  <c r="HF915" i="18" a="1"/>
  <c r="HF915" i="18" s="1"/>
  <c r="HB915" i="18" a="1"/>
  <c r="HB915" i="18" s="1"/>
  <c r="GX915" i="18" a="1"/>
  <c r="GX915" i="18" s="1"/>
  <c r="GT915" i="18" a="1"/>
  <c r="GT915" i="18" s="1"/>
  <c r="GP915" i="18" a="1"/>
  <c r="GP915" i="18" s="1"/>
  <c r="GL915" i="18" a="1"/>
  <c r="GL915" i="18" s="1"/>
  <c r="GH915" i="18" a="1"/>
  <c r="GH915" i="18" s="1"/>
  <c r="GD915" i="18" a="1"/>
  <c r="GD915" i="18" s="1"/>
  <c r="FZ915" i="18" a="1"/>
  <c r="FZ915" i="18" s="1"/>
  <c r="FV915" i="18" a="1"/>
  <c r="FV915" i="18" s="1"/>
  <c r="FR915" i="18" a="1"/>
  <c r="FR915" i="18" s="1"/>
  <c r="HW913" i="18" a="1"/>
  <c r="HW913" i="18" s="1"/>
  <c r="HS913" i="18" a="1"/>
  <c r="HS913" i="18" s="1"/>
  <c r="HO913" i="18" a="1"/>
  <c r="HO913" i="18" s="1"/>
  <c r="HK913" i="18" a="1"/>
  <c r="HK913" i="18" s="1"/>
  <c r="HG913" i="18" a="1"/>
  <c r="HG913" i="18" s="1"/>
  <c r="HC913" i="18" a="1"/>
  <c r="HC913" i="18" s="1"/>
  <c r="GY913" i="18" a="1"/>
  <c r="GY913" i="18" s="1"/>
  <c r="GU913" i="18" a="1"/>
  <c r="GU913" i="18" s="1"/>
  <c r="GQ913" i="18" a="1"/>
  <c r="GQ913" i="18" s="1"/>
  <c r="GM913" i="18" a="1"/>
  <c r="GM913" i="18" s="1"/>
  <c r="GI913" i="18" a="1"/>
  <c r="GI913" i="18" s="1"/>
  <c r="GE913" i="18" a="1"/>
  <c r="GE913" i="18" s="1"/>
  <c r="GA913" i="18" a="1"/>
  <c r="GA913" i="18" s="1"/>
  <c r="FW913" i="18" a="1"/>
  <c r="FW913" i="18" s="1"/>
  <c r="FS913" i="18" a="1"/>
  <c r="FS913" i="18" s="1"/>
  <c r="HT911" i="18" a="1"/>
  <c r="HT911" i="18" s="1"/>
  <c r="HP911" i="18" a="1"/>
  <c r="HP911" i="18" s="1"/>
  <c r="HL911" i="18" a="1"/>
  <c r="HL911" i="18" s="1"/>
  <c r="HH911" i="18" a="1"/>
  <c r="HH911" i="18" s="1"/>
  <c r="HD911" i="18" a="1"/>
  <c r="HD911" i="18" s="1"/>
  <c r="GZ911" i="18" a="1"/>
  <c r="GZ911" i="18" s="1"/>
  <c r="GV911" i="18" a="1"/>
  <c r="GV911" i="18" s="1"/>
  <c r="GR911" i="18" a="1"/>
  <c r="GR911" i="18" s="1"/>
  <c r="GN911" i="18" a="1"/>
  <c r="GN911" i="18" s="1"/>
  <c r="GJ911" i="18" a="1"/>
  <c r="GJ911" i="18" s="1"/>
  <c r="GF911" i="18" a="1"/>
  <c r="GF911" i="18" s="1"/>
  <c r="GB911" i="18" a="1"/>
  <c r="GB911" i="18" s="1"/>
  <c r="FX911" i="18" a="1"/>
  <c r="FX911" i="18" s="1"/>
  <c r="FT911" i="18" a="1"/>
  <c r="FT911" i="18" s="1"/>
  <c r="FP911" i="18" a="1"/>
  <c r="FP911" i="18" s="1"/>
  <c r="HU909" i="18" a="1"/>
  <c r="HU909" i="18" s="1"/>
  <c r="HQ909" i="18" a="1"/>
  <c r="HQ909" i="18" s="1"/>
  <c r="HM909" i="18" a="1"/>
  <c r="HM909" i="18" s="1"/>
  <c r="HI909" i="18" a="1"/>
  <c r="HI909" i="18" s="1"/>
  <c r="HE909" i="18" a="1"/>
  <c r="HE909" i="18" s="1"/>
  <c r="HA909" i="18" a="1"/>
  <c r="HA909" i="18" s="1"/>
  <c r="GW909" i="18" a="1"/>
  <c r="GW909" i="18" s="1"/>
  <c r="GS909" i="18" a="1"/>
  <c r="GS909" i="18" s="1"/>
  <c r="GO909" i="18" a="1"/>
  <c r="GO909" i="18" s="1"/>
  <c r="GK909" i="18" a="1"/>
  <c r="GK909" i="18" s="1"/>
  <c r="GG909" i="18" a="1"/>
  <c r="GG909" i="18" s="1"/>
  <c r="GC909" i="18" a="1"/>
  <c r="GC909" i="18" s="1"/>
  <c r="FY909" i="18" a="1"/>
  <c r="FY909" i="18" s="1"/>
  <c r="FU909" i="18" a="1"/>
  <c r="FU909" i="18" s="1"/>
  <c r="FQ909" i="18" a="1"/>
  <c r="FQ909" i="18" s="1"/>
  <c r="HV907" i="18" a="1"/>
  <c r="HV907" i="18" s="1"/>
  <c r="HR907" i="18" a="1"/>
  <c r="HR907" i="18" s="1"/>
  <c r="HN907" i="18" a="1"/>
  <c r="HN907" i="18" s="1"/>
  <c r="HJ907" i="18" a="1"/>
  <c r="HJ907" i="18" s="1"/>
  <c r="HF907" i="18" a="1"/>
  <c r="HF907" i="18" s="1"/>
  <c r="HB907" i="18" a="1"/>
  <c r="HB907" i="18" s="1"/>
  <c r="GX907" i="18" a="1"/>
  <c r="GX907" i="18" s="1"/>
  <c r="GT907" i="18" a="1"/>
  <c r="GT907" i="18" s="1"/>
  <c r="GP907" i="18" a="1"/>
  <c r="GP907" i="18" s="1"/>
  <c r="GL907" i="18" a="1"/>
  <c r="GL907" i="18" s="1"/>
  <c r="GH907" i="18" a="1"/>
  <c r="GH907" i="18" s="1"/>
  <c r="GD907" i="18" a="1"/>
  <c r="GD907" i="18" s="1"/>
  <c r="FZ907" i="18" a="1"/>
  <c r="FZ907" i="18" s="1"/>
  <c r="FV907" i="18" a="1"/>
  <c r="FV907" i="18" s="1"/>
  <c r="FR907" i="18" a="1"/>
  <c r="FR907" i="18" s="1"/>
  <c r="HW905" i="18" a="1"/>
  <c r="HW905" i="18" s="1"/>
  <c r="HS905" i="18" a="1"/>
  <c r="HS905" i="18" s="1"/>
  <c r="HO905" i="18" a="1"/>
  <c r="HO905" i="18" s="1"/>
  <c r="HK905" i="18" a="1"/>
  <c r="HK905" i="18" s="1"/>
  <c r="HG905" i="18" a="1"/>
  <c r="HG905" i="18" s="1"/>
  <c r="HC905" i="18" a="1"/>
  <c r="HC905" i="18" s="1"/>
  <c r="GY905" i="18" a="1"/>
  <c r="GY905" i="18" s="1"/>
  <c r="GU905" i="18" a="1"/>
  <c r="GU905" i="18" s="1"/>
  <c r="GQ905" i="18" a="1"/>
  <c r="GQ905" i="18" s="1"/>
  <c r="GM905" i="18" a="1"/>
  <c r="GM905" i="18" s="1"/>
  <c r="GI905" i="18" a="1"/>
  <c r="GI905" i="18" s="1"/>
  <c r="GE905" i="18" a="1"/>
  <c r="GE905" i="18" s="1"/>
  <c r="GA905" i="18" a="1"/>
  <c r="GA905" i="18" s="1"/>
  <c r="FW905" i="18" a="1"/>
  <c r="FW905" i="18" s="1"/>
  <c r="FS905" i="18" a="1"/>
  <c r="FS905" i="18" s="1"/>
  <c r="HT903" i="18" a="1"/>
  <c r="HT903" i="18" s="1"/>
  <c r="HP903" i="18" a="1"/>
  <c r="HP903" i="18" s="1"/>
  <c r="HL903" i="18" a="1"/>
  <c r="HL903" i="18" s="1"/>
  <c r="HH903" i="18" a="1"/>
  <c r="HH903" i="18" s="1"/>
  <c r="HD903" i="18" a="1"/>
  <c r="HD903" i="18" s="1"/>
  <c r="GZ903" i="18" a="1"/>
  <c r="GZ903" i="18" s="1"/>
  <c r="GV903" i="18" a="1"/>
  <c r="GV903" i="18" s="1"/>
  <c r="GR903" i="18" a="1"/>
  <c r="GR903" i="18" s="1"/>
  <c r="GN903" i="18" a="1"/>
  <c r="GN903" i="18" s="1"/>
  <c r="GJ903" i="18" a="1"/>
  <c r="GJ903" i="18" s="1"/>
  <c r="GF903" i="18" a="1"/>
  <c r="GF903" i="18" s="1"/>
  <c r="GB903" i="18" a="1"/>
  <c r="GB903" i="18" s="1"/>
  <c r="FX903" i="18" a="1"/>
  <c r="FX903" i="18" s="1"/>
  <c r="FT903" i="18" a="1"/>
  <c r="FT903" i="18" s="1"/>
  <c r="FP903" i="18" a="1"/>
  <c r="FP903" i="18" s="1"/>
  <c r="HU901" i="18" a="1"/>
  <c r="HU901" i="18" s="1"/>
  <c r="HQ901" i="18" a="1"/>
  <c r="HQ901" i="18" s="1"/>
  <c r="HM901" i="18" a="1"/>
  <c r="HM901" i="18" s="1"/>
  <c r="HI901" i="18" a="1"/>
  <c r="HI901" i="18" s="1"/>
  <c r="HE901" i="18" a="1"/>
  <c r="HE901" i="18" s="1"/>
  <c r="HA901" i="18" a="1"/>
  <c r="HA901" i="18" s="1"/>
  <c r="GW901" i="18" a="1"/>
  <c r="GW901" i="18" s="1"/>
  <c r="GS901" i="18" a="1"/>
  <c r="GS901" i="18" s="1"/>
  <c r="GO901" i="18" a="1"/>
  <c r="GO901" i="18" s="1"/>
  <c r="GK901" i="18" a="1"/>
  <c r="GK901" i="18" s="1"/>
  <c r="GG901" i="18" a="1"/>
  <c r="GG901" i="18" s="1"/>
  <c r="GC901" i="18" a="1"/>
  <c r="GC901" i="18" s="1"/>
  <c r="FY901" i="18" a="1"/>
  <c r="FY901" i="18" s="1"/>
  <c r="FU901" i="18" a="1"/>
  <c r="FU901" i="18" s="1"/>
  <c r="FQ901" i="18" a="1"/>
  <c r="FQ901" i="18" s="1"/>
  <c r="HV899" i="18" a="1"/>
  <c r="HV899" i="18" s="1"/>
  <c r="HR899" i="18" a="1"/>
  <c r="HR899" i="18" s="1"/>
  <c r="HN899" i="18" a="1"/>
  <c r="HN899" i="18" s="1"/>
  <c r="HJ899" i="18" a="1"/>
  <c r="HJ899" i="18" s="1"/>
  <c r="HF899" i="18" a="1"/>
  <c r="HF899" i="18" s="1"/>
  <c r="HB899" i="18" a="1"/>
  <c r="HB899" i="18" s="1"/>
  <c r="GX899" i="18" a="1"/>
  <c r="GX899" i="18" s="1"/>
  <c r="GT899" i="18" a="1"/>
  <c r="GT899" i="18" s="1"/>
  <c r="GP899" i="18" a="1"/>
  <c r="GP899" i="18" s="1"/>
  <c r="GL899" i="18" a="1"/>
  <c r="GL899" i="18" s="1"/>
  <c r="GH899" i="18" a="1"/>
  <c r="GH899" i="18" s="1"/>
  <c r="GD899" i="18" a="1"/>
  <c r="GD899" i="18" s="1"/>
  <c r="FZ899" i="18" a="1"/>
  <c r="FZ899" i="18" s="1"/>
  <c r="FV899" i="18" a="1"/>
  <c r="FV899" i="18" s="1"/>
  <c r="FR899" i="18" a="1"/>
  <c r="FR899" i="18" s="1"/>
  <c r="GM918" i="18" a="1"/>
  <c r="GM918" i="18" s="1"/>
  <c r="HT914" i="18" a="1"/>
  <c r="HT914" i="18" s="1"/>
  <c r="HP914" i="18" a="1"/>
  <c r="HP914" i="18" s="1"/>
  <c r="HL914" i="18" a="1"/>
  <c r="HL914" i="18" s="1"/>
  <c r="HH914" i="18" a="1"/>
  <c r="HH914" i="18" s="1"/>
  <c r="HD914" i="18" a="1"/>
  <c r="HD914" i="18" s="1"/>
  <c r="GZ914" i="18" a="1"/>
  <c r="GZ914" i="18" s="1"/>
  <c r="GV914" i="18" a="1"/>
  <c r="GV914" i="18" s="1"/>
  <c r="GR914" i="18" a="1"/>
  <c r="GR914" i="18" s="1"/>
  <c r="GN914" i="18" a="1"/>
  <c r="GN914" i="18" s="1"/>
  <c r="GJ914" i="18" a="1"/>
  <c r="GJ914" i="18" s="1"/>
  <c r="GF914" i="18" a="1"/>
  <c r="GF914" i="18" s="1"/>
  <c r="GB914" i="18" a="1"/>
  <c r="GB914" i="18" s="1"/>
  <c r="FX914" i="18" a="1"/>
  <c r="FX914" i="18" s="1"/>
  <c r="FT914" i="18" a="1"/>
  <c r="FT914" i="18" s="1"/>
  <c r="FP914" i="18" a="1"/>
  <c r="FP914" i="18" s="1"/>
  <c r="HU912" i="18" a="1"/>
  <c r="HU912" i="18" s="1"/>
  <c r="HQ912" i="18" a="1"/>
  <c r="HQ912" i="18" s="1"/>
  <c r="HM912" i="18" a="1"/>
  <c r="HM912" i="18" s="1"/>
  <c r="HI912" i="18" a="1"/>
  <c r="HI912" i="18" s="1"/>
  <c r="HE912" i="18" a="1"/>
  <c r="HE912" i="18" s="1"/>
  <c r="HA912" i="18" a="1"/>
  <c r="HA912" i="18" s="1"/>
  <c r="GW912" i="18" a="1"/>
  <c r="GW912" i="18" s="1"/>
  <c r="GS912" i="18" a="1"/>
  <c r="GS912" i="18" s="1"/>
  <c r="GO912" i="18" a="1"/>
  <c r="GO912" i="18" s="1"/>
  <c r="GK912" i="18" a="1"/>
  <c r="GK912" i="18" s="1"/>
  <c r="GG912" i="18" a="1"/>
  <c r="GG912" i="18" s="1"/>
  <c r="GC912" i="18" a="1"/>
  <c r="GC912" i="18" s="1"/>
  <c r="FY912" i="18" a="1"/>
  <c r="FY912" i="18" s="1"/>
  <c r="FU912" i="18" a="1"/>
  <c r="FU912" i="18" s="1"/>
  <c r="FQ912" i="18" a="1"/>
  <c r="FQ912" i="18" s="1"/>
  <c r="HV910" i="18" a="1"/>
  <c r="HV910" i="18" s="1"/>
  <c r="HR910" i="18" a="1"/>
  <c r="HR910" i="18" s="1"/>
  <c r="HN910" i="18" a="1"/>
  <c r="HN910" i="18" s="1"/>
  <c r="HJ910" i="18" a="1"/>
  <c r="HJ910" i="18" s="1"/>
  <c r="HF910" i="18" a="1"/>
  <c r="HF910" i="18" s="1"/>
  <c r="HB910" i="18" a="1"/>
  <c r="HB910" i="18" s="1"/>
  <c r="GX910" i="18" a="1"/>
  <c r="GX910" i="18" s="1"/>
  <c r="GT910" i="18" a="1"/>
  <c r="GT910" i="18" s="1"/>
  <c r="GP910" i="18" a="1"/>
  <c r="GP910" i="18" s="1"/>
  <c r="GL910" i="18" a="1"/>
  <c r="GL910" i="18" s="1"/>
  <c r="GH910" i="18" a="1"/>
  <c r="GH910" i="18" s="1"/>
  <c r="GD910" i="18" a="1"/>
  <c r="GD910" i="18" s="1"/>
  <c r="FZ910" i="18" a="1"/>
  <c r="FZ910" i="18" s="1"/>
  <c r="FV910" i="18" a="1"/>
  <c r="FV910" i="18" s="1"/>
  <c r="FR910" i="18" a="1"/>
  <c r="FR910" i="18" s="1"/>
  <c r="HW908" i="18" a="1"/>
  <c r="HW908" i="18" s="1"/>
  <c r="HS908" i="18" a="1"/>
  <c r="HS908" i="18" s="1"/>
  <c r="HO908" i="18" a="1"/>
  <c r="HO908" i="18" s="1"/>
  <c r="HK908" i="18" a="1"/>
  <c r="HK908" i="18" s="1"/>
  <c r="HG908" i="18" a="1"/>
  <c r="HG908" i="18" s="1"/>
  <c r="HC908" i="18" a="1"/>
  <c r="HC908" i="18" s="1"/>
  <c r="GY908" i="18" a="1"/>
  <c r="GY908" i="18" s="1"/>
  <c r="GU908" i="18" a="1"/>
  <c r="GU908" i="18" s="1"/>
  <c r="GQ908" i="18" a="1"/>
  <c r="GQ908" i="18" s="1"/>
  <c r="GM908" i="18" a="1"/>
  <c r="GM908" i="18" s="1"/>
  <c r="GI908" i="18" a="1"/>
  <c r="GI908" i="18" s="1"/>
  <c r="GE908" i="18" a="1"/>
  <c r="GE908" i="18" s="1"/>
  <c r="GA908" i="18" a="1"/>
  <c r="GA908" i="18" s="1"/>
  <c r="FW908" i="18" a="1"/>
  <c r="FW908" i="18" s="1"/>
  <c r="FS908" i="18" a="1"/>
  <c r="FS908" i="18" s="1"/>
  <c r="HT906" i="18" a="1"/>
  <c r="HT906" i="18" s="1"/>
  <c r="HP906" i="18" a="1"/>
  <c r="HP906" i="18" s="1"/>
  <c r="HL906" i="18" a="1"/>
  <c r="HL906" i="18" s="1"/>
  <c r="HH906" i="18" a="1"/>
  <c r="HH906" i="18" s="1"/>
  <c r="HD906" i="18" a="1"/>
  <c r="HD906" i="18" s="1"/>
  <c r="GZ906" i="18" a="1"/>
  <c r="GZ906" i="18" s="1"/>
  <c r="GV906" i="18" a="1"/>
  <c r="GV906" i="18" s="1"/>
  <c r="GR906" i="18" a="1"/>
  <c r="GR906" i="18" s="1"/>
  <c r="GN906" i="18" a="1"/>
  <c r="GN906" i="18" s="1"/>
  <c r="GJ906" i="18" a="1"/>
  <c r="GJ906" i="18" s="1"/>
  <c r="GF906" i="18" a="1"/>
  <c r="GF906" i="18" s="1"/>
  <c r="GB906" i="18" a="1"/>
  <c r="GB906" i="18" s="1"/>
  <c r="FX906" i="18" a="1"/>
  <c r="FX906" i="18" s="1"/>
  <c r="FT906" i="18" a="1"/>
  <c r="FT906" i="18" s="1"/>
  <c r="FP906" i="18" a="1"/>
  <c r="FP906" i="18" s="1"/>
  <c r="HU904" i="18" a="1"/>
  <c r="HU904" i="18" s="1"/>
  <c r="HQ904" i="18" a="1"/>
  <c r="HQ904" i="18" s="1"/>
  <c r="HM904" i="18" a="1"/>
  <c r="HM904" i="18" s="1"/>
  <c r="HI904" i="18" a="1"/>
  <c r="HI904" i="18" s="1"/>
  <c r="HE904" i="18" a="1"/>
  <c r="HE904" i="18" s="1"/>
  <c r="HA904" i="18" a="1"/>
  <c r="HA904" i="18" s="1"/>
  <c r="GW904" i="18" a="1"/>
  <c r="GW904" i="18" s="1"/>
  <c r="GS904" i="18" a="1"/>
  <c r="GS904" i="18" s="1"/>
  <c r="GO904" i="18" a="1"/>
  <c r="GO904" i="18" s="1"/>
  <c r="GK904" i="18" a="1"/>
  <c r="GK904" i="18" s="1"/>
  <c r="GG904" i="18" a="1"/>
  <c r="GG904" i="18" s="1"/>
  <c r="GC904" i="18" a="1"/>
  <c r="GC904" i="18" s="1"/>
  <c r="FY904" i="18" a="1"/>
  <c r="FY904" i="18" s="1"/>
  <c r="FU904" i="18" a="1"/>
  <c r="FU904" i="18" s="1"/>
  <c r="FQ904" i="18" a="1"/>
  <c r="FQ904" i="18" s="1"/>
  <c r="HV902" i="18" a="1"/>
  <c r="HV902" i="18" s="1"/>
  <c r="HR902" i="18" a="1"/>
  <c r="HR902" i="18" s="1"/>
  <c r="HN902" i="18" a="1"/>
  <c r="HN902" i="18" s="1"/>
  <c r="HJ902" i="18" a="1"/>
  <c r="HJ902" i="18" s="1"/>
  <c r="HF902" i="18" a="1"/>
  <c r="HF902" i="18" s="1"/>
  <c r="HB902" i="18" a="1"/>
  <c r="HB902" i="18" s="1"/>
  <c r="GX902" i="18" a="1"/>
  <c r="GX902" i="18" s="1"/>
  <c r="GT902" i="18" a="1"/>
  <c r="GT902" i="18" s="1"/>
  <c r="GP902" i="18" a="1"/>
  <c r="GP902" i="18" s="1"/>
  <c r="GL902" i="18" a="1"/>
  <c r="GL902" i="18" s="1"/>
  <c r="GH902" i="18" a="1"/>
  <c r="GH902" i="18" s="1"/>
  <c r="GD902" i="18" a="1"/>
  <c r="GD902" i="18" s="1"/>
  <c r="FZ902" i="18" a="1"/>
  <c r="FZ902" i="18" s="1"/>
  <c r="FV902" i="18" a="1"/>
  <c r="FV902" i="18" s="1"/>
  <c r="FR902" i="18" a="1"/>
  <c r="FR902" i="18" s="1"/>
  <c r="HW900" i="18" a="1"/>
  <c r="HW900" i="18" s="1"/>
  <c r="HS900" i="18" a="1"/>
  <c r="HS900" i="18" s="1"/>
  <c r="HO900" i="18" a="1"/>
  <c r="HO900" i="18" s="1"/>
  <c r="HK900" i="18" a="1"/>
  <c r="HK900" i="18" s="1"/>
  <c r="HG900" i="18" a="1"/>
  <c r="HG900" i="18" s="1"/>
  <c r="HC900" i="18" a="1"/>
  <c r="HC900" i="18" s="1"/>
  <c r="GY900" i="18" a="1"/>
  <c r="GY900" i="18" s="1"/>
  <c r="GU900" i="18" a="1"/>
  <c r="GU900" i="18" s="1"/>
  <c r="GQ900" i="18" a="1"/>
  <c r="GQ900" i="18" s="1"/>
  <c r="GM900" i="18" a="1"/>
  <c r="GM900" i="18" s="1"/>
  <c r="GI900" i="18" a="1"/>
  <c r="GI900" i="18" s="1"/>
  <c r="GE900" i="18" a="1"/>
  <c r="GE900" i="18" s="1"/>
  <c r="GA900" i="18" a="1"/>
  <c r="GA900" i="18" s="1"/>
  <c r="FW900" i="18" a="1"/>
  <c r="FW900" i="18" s="1"/>
  <c r="FS900" i="18" a="1"/>
  <c r="FS900" i="18" s="1"/>
  <c r="GI918" i="18" a="1"/>
  <c r="GI918" i="18" s="1"/>
  <c r="HR917" i="18" a="1"/>
  <c r="HR917" i="18" s="1"/>
  <c r="HB917" i="18" a="1"/>
  <c r="HB917" i="18" s="1"/>
  <c r="GL917" i="18" a="1"/>
  <c r="GL917" i="18" s="1"/>
  <c r="FV917" i="18" a="1"/>
  <c r="FV917" i="18" s="1"/>
  <c r="HL916" i="18" a="1"/>
  <c r="HL916" i="18" s="1"/>
  <c r="GV916" i="18" a="1"/>
  <c r="GV916" i="18" s="1"/>
  <c r="GF916" i="18" a="1"/>
  <c r="GF916" i="18" s="1"/>
  <c r="FP916" i="18" a="1"/>
  <c r="FP916" i="18" s="1"/>
  <c r="HU915" i="18" a="1"/>
  <c r="HU915" i="18" s="1"/>
  <c r="HQ915" i="18" a="1"/>
  <c r="HQ915" i="18" s="1"/>
  <c r="HM915" i="18" a="1"/>
  <c r="HM915" i="18" s="1"/>
  <c r="HI915" i="18" a="1"/>
  <c r="HI915" i="18" s="1"/>
  <c r="HE915" i="18" a="1"/>
  <c r="HE915" i="18" s="1"/>
  <c r="HA915" i="18" a="1"/>
  <c r="HA915" i="18" s="1"/>
  <c r="GW915" i="18" a="1"/>
  <c r="GW915" i="18" s="1"/>
  <c r="GS915" i="18" a="1"/>
  <c r="GS915" i="18" s="1"/>
  <c r="GO915" i="18" a="1"/>
  <c r="GO915" i="18" s="1"/>
  <c r="GK915" i="18" a="1"/>
  <c r="GK915" i="18" s="1"/>
  <c r="GG915" i="18" a="1"/>
  <c r="GG915" i="18" s="1"/>
  <c r="GC915" i="18" a="1"/>
  <c r="GC915" i="18" s="1"/>
  <c r="FY915" i="18" a="1"/>
  <c r="FY915" i="18" s="1"/>
  <c r="FU915" i="18" a="1"/>
  <c r="FU915" i="18" s="1"/>
  <c r="FQ915" i="18" a="1"/>
  <c r="FQ915" i="18" s="1"/>
  <c r="HV913" i="18" a="1"/>
  <c r="HV913" i="18" s="1"/>
  <c r="HR913" i="18" a="1"/>
  <c r="HR913" i="18" s="1"/>
  <c r="HN913" i="18" a="1"/>
  <c r="HN913" i="18" s="1"/>
  <c r="HJ913" i="18" a="1"/>
  <c r="HJ913" i="18" s="1"/>
  <c r="HF913" i="18" a="1"/>
  <c r="HF913" i="18" s="1"/>
  <c r="HB913" i="18" a="1"/>
  <c r="HB913" i="18" s="1"/>
  <c r="GX913" i="18" a="1"/>
  <c r="GX913" i="18" s="1"/>
  <c r="GT913" i="18" a="1"/>
  <c r="GT913" i="18" s="1"/>
  <c r="GP913" i="18" a="1"/>
  <c r="GP913" i="18" s="1"/>
  <c r="GL913" i="18" a="1"/>
  <c r="GL913" i="18" s="1"/>
  <c r="GH913" i="18" a="1"/>
  <c r="GH913" i="18" s="1"/>
  <c r="GD913" i="18" a="1"/>
  <c r="GD913" i="18" s="1"/>
  <c r="FZ913" i="18" a="1"/>
  <c r="FZ913" i="18" s="1"/>
  <c r="FV913" i="18" a="1"/>
  <c r="FV913" i="18" s="1"/>
  <c r="FR913" i="18" a="1"/>
  <c r="FR913" i="18" s="1"/>
  <c r="HW911" i="18" a="1"/>
  <c r="HW911" i="18" s="1"/>
  <c r="HS911" i="18" a="1"/>
  <c r="HS911" i="18" s="1"/>
  <c r="HO911" i="18" a="1"/>
  <c r="HO911" i="18" s="1"/>
  <c r="HK911" i="18" a="1"/>
  <c r="HK911" i="18" s="1"/>
  <c r="HG911" i="18" a="1"/>
  <c r="HG911" i="18" s="1"/>
  <c r="HC911" i="18" a="1"/>
  <c r="HC911" i="18" s="1"/>
  <c r="GY911" i="18" a="1"/>
  <c r="GY911" i="18" s="1"/>
  <c r="GU911" i="18" a="1"/>
  <c r="GU911" i="18" s="1"/>
  <c r="GQ911" i="18" a="1"/>
  <c r="GQ911" i="18" s="1"/>
  <c r="GM911" i="18" a="1"/>
  <c r="GM911" i="18" s="1"/>
  <c r="GI911" i="18" a="1"/>
  <c r="GI911" i="18" s="1"/>
  <c r="GE911" i="18" a="1"/>
  <c r="GE911" i="18" s="1"/>
  <c r="GA911" i="18" a="1"/>
  <c r="GA911" i="18" s="1"/>
  <c r="FW911" i="18" a="1"/>
  <c r="FW911" i="18" s="1"/>
  <c r="FS911" i="18" a="1"/>
  <c r="FS911" i="18" s="1"/>
  <c r="HT909" i="18" a="1"/>
  <c r="HT909" i="18" s="1"/>
  <c r="HP909" i="18" a="1"/>
  <c r="HP909" i="18" s="1"/>
  <c r="HL909" i="18" a="1"/>
  <c r="HL909" i="18" s="1"/>
  <c r="HH909" i="18" a="1"/>
  <c r="HH909" i="18" s="1"/>
  <c r="HD909" i="18" a="1"/>
  <c r="HD909" i="18" s="1"/>
  <c r="GZ909" i="18" a="1"/>
  <c r="GZ909" i="18" s="1"/>
  <c r="GV909" i="18" a="1"/>
  <c r="GV909" i="18" s="1"/>
  <c r="GR909" i="18" a="1"/>
  <c r="GR909" i="18" s="1"/>
  <c r="GN909" i="18" a="1"/>
  <c r="GN909" i="18" s="1"/>
  <c r="GJ909" i="18" a="1"/>
  <c r="GJ909" i="18" s="1"/>
  <c r="GF909" i="18" a="1"/>
  <c r="GF909" i="18" s="1"/>
  <c r="GB909" i="18" a="1"/>
  <c r="GB909" i="18" s="1"/>
  <c r="FX909" i="18" a="1"/>
  <c r="FX909" i="18" s="1"/>
  <c r="FT909" i="18" a="1"/>
  <c r="FT909" i="18" s="1"/>
  <c r="FP909" i="18" a="1"/>
  <c r="FP909" i="18" s="1"/>
  <c r="HU907" i="18" a="1"/>
  <c r="HU907" i="18" s="1"/>
  <c r="HQ907" i="18" a="1"/>
  <c r="HQ907" i="18" s="1"/>
  <c r="HM907" i="18" a="1"/>
  <c r="HM907" i="18" s="1"/>
  <c r="HI907" i="18" a="1"/>
  <c r="HI907" i="18" s="1"/>
  <c r="HE907" i="18" a="1"/>
  <c r="HE907" i="18" s="1"/>
  <c r="HA907" i="18" a="1"/>
  <c r="HA907" i="18" s="1"/>
  <c r="GW907" i="18" a="1"/>
  <c r="GW907" i="18" s="1"/>
  <c r="GS907" i="18" a="1"/>
  <c r="GS907" i="18" s="1"/>
  <c r="GO907" i="18" a="1"/>
  <c r="GO907" i="18" s="1"/>
  <c r="GK907" i="18" a="1"/>
  <c r="GK907" i="18" s="1"/>
  <c r="GG907" i="18" a="1"/>
  <c r="GG907" i="18" s="1"/>
  <c r="GC907" i="18" a="1"/>
  <c r="GC907" i="18" s="1"/>
  <c r="FY907" i="18" a="1"/>
  <c r="FY907" i="18" s="1"/>
  <c r="FU907" i="18" a="1"/>
  <c r="FU907" i="18" s="1"/>
  <c r="FQ907" i="18" a="1"/>
  <c r="FQ907" i="18" s="1"/>
  <c r="HV905" i="18" a="1"/>
  <c r="HV905" i="18" s="1"/>
  <c r="HR905" i="18" a="1"/>
  <c r="HR905" i="18" s="1"/>
  <c r="HN905" i="18" a="1"/>
  <c r="HN905" i="18" s="1"/>
  <c r="HJ905" i="18" a="1"/>
  <c r="HJ905" i="18" s="1"/>
  <c r="HF905" i="18" a="1"/>
  <c r="HF905" i="18" s="1"/>
  <c r="HB905" i="18" a="1"/>
  <c r="HB905" i="18" s="1"/>
  <c r="GX905" i="18" a="1"/>
  <c r="GX905" i="18" s="1"/>
  <c r="GT905" i="18" a="1"/>
  <c r="GT905" i="18" s="1"/>
  <c r="GP905" i="18" a="1"/>
  <c r="GP905" i="18" s="1"/>
  <c r="GL905" i="18" a="1"/>
  <c r="GL905" i="18" s="1"/>
  <c r="GH905" i="18" a="1"/>
  <c r="GH905" i="18" s="1"/>
  <c r="GD905" i="18" a="1"/>
  <c r="GD905" i="18" s="1"/>
  <c r="FZ905" i="18" a="1"/>
  <c r="FZ905" i="18" s="1"/>
  <c r="FV905" i="18" a="1"/>
  <c r="FV905" i="18" s="1"/>
  <c r="FR905" i="18" a="1"/>
  <c r="FR905" i="18" s="1"/>
  <c r="HW903" i="18" a="1"/>
  <c r="HW903" i="18" s="1"/>
  <c r="HS903" i="18" a="1"/>
  <c r="HS903" i="18" s="1"/>
  <c r="HO903" i="18" a="1"/>
  <c r="HO903" i="18" s="1"/>
  <c r="HK903" i="18" a="1"/>
  <c r="HK903" i="18" s="1"/>
  <c r="HG903" i="18" a="1"/>
  <c r="HG903" i="18" s="1"/>
  <c r="HC903" i="18" a="1"/>
  <c r="HC903" i="18" s="1"/>
  <c r="GY903" i="18" a="1"/>
  <c r="GY903" i="18" s="1"/>
  <c r="GU903" i="18" a="1"/>
  <c r="GU903" i="18" s="1"/>
  <c r="GQ903" i="18" a="1"/>
  <c r="GQ903" i="18" s="1"/>
  <c r="GM903" i="18" a="1"/>
  <c r="GM903" i="18" s="1"/>
  <c r="GI903" i="18" a="1"/>
  <c r="GI903" i="18" s="1"/>
  <c r="GE903" i="18" a="1"/>
  <c r="GE903" i="18" s="1"/>
  <c r="GA903" i="18" a="1"/>
  <c r="GA903" i="18" s="1"/>
  <c r="FW903" i="18" a="1"/>
  <c r="FW903" i="18" s="1"/>
  <c r="FS903" i="18" a="1"/>
  <c r="FS903" i="18" s="1"/>
  <c r="HT901" i="18" a="1"/>
  <c r="HT901" i="18" s="1"/>
  <c r="HP901" i="18" a="1"/>
  <c r="HP901" i="18" s="1"/>
  <c r="HL901" i="18" a="1"/>
  <c r="HL901" i="18" s="1"/>
  <c r="HH901" i="18" a="1"/>
  <c r="HH901" i="18" s="1"/>
  <c r="HD901" i="18" a="1"/>
  <c r="HD901" i="18" s="1"/>
  <c r="GZ901" i="18" a="1"/>
  <c r="GZ901" i="18" s="1"/>
  <c r="GV901" i="18" a="1"/>
  <c r="GV901" i="18" s="1"/>
  <c r="GR901" i="18" a="1"/>
  <c r="GR901" i="18" s="1"/>
  <c r="GN901" i="18" a="1"/>
  <c r="GN901" i="18" s="1"/>
  <c r="GJ901" i="18" a="1"/>
  <c r="GJ901" i="18" s="1"/>
  <c r="GF901" i="18" a="1"/>
  <c r="GF901" i="18" s="1"/>
  <c r="GB901" i="18" a="1"/>
  <c r="GB901" i="18" s="1"/>
  <c r="FX901" i="18" a="1"/>
  <c r="FX901" i="18" s="1"/>
  <c r="GE918" i="18" a="1"/>
  <c r="GE918" i="18" s="1"/>
  <c r="HW914" i="18" a="1"/>
  <c r="HW914" i="18" s="1"/>
  <c r="HS914" i="18" a="1"/>
  <c r="HS914" i="18" s="1"/>
  <c r="HO914" i="18" a="1"/>
  <c r="HO914" i="18" s="1"/>
  <c r="HK914" i="18" a="1"/>
  <c r="HK914" i="18" s="1"/>
  <c r="HG914" i="18" a="1"/>
  <c r="HG914" i="18" s="1"/>
  <c r="HC914" i="18" a="1"/>
  <c r="HC914" i="18" s="1"/>
  <c r="GY914" i="18" a="1"/>
  <c r="GY914" i="18" s="1"/>
  <c r="GU914" i="18" a="1"/>
  <c r="GU914" i="18" s="1"/>
  <c r="GQ914" i="18" a="1"/>
  <c r="GQ914" i="18" s="1"/>
  <c r="GM914" i="18" a="1"/>
  <c r="GM914" i="18" s="1"/>
  <c r="GI914" i="18" a="1"/>
  <c r="GI914" i="18" s="1"/>
  <c r="GE914" i="18" a="1"/>
  <c r="GE914" i="18" s="1"/>
  <c r="GA914" i="18" a="1"/>
  <c r="GA914" i="18" s="1"/>
  <c r="FW914" i="18" a="1"/>
  <c r="FW914" i="18" s="1"/>
  <c r="FS914" i="18" a="1"/>
  <c r="FS914" i="18" s="1"/>
  <c r="HT912" i="18" a="1"/>
  <c r="HT912" i="18" s="1"/>
  <c r="HP912" i="18" a="1"/>
  <c r="HP912" i="18" s="1"/>
  <c r="HL912" i="18" a="1"/>
  <c r="HL912" i="18" s="1"/>
  <c r="HH912" i="18" a="1"/>
  <c r="HH912" i="18" s="1"/>
  <c r="HD912" i="18" a="1"/>
  <c r="HD912" i="18" s="1"/>
  <c r="GZ912" i="18" a="1"/>
  <c r="GZ912" i="18" s="1"/>
  <c r="GV912" i="18" a="1"/>
  <c r="GV912" i="18" s="1"/>
  <c r="GR912" i="18" a="1"/>
  <c r="GR912" i="18" s="1"/>
  <c r="GN912" i="18" a="1"/>
  <c r="GN912" i="18" s="1"/>
  <c r="GJ912" i="18" a="1"/>
  <c r="GJ912" i="18" s="1"/>
  <c r="GF912" i="18" a="1"/>
  <c r="GF912" i="18" s="1"/>
  <c r="GB912" i="18" a="1"/>
  <c r="GB912" i="18" s="1"/>
  <c r="FX912" i="18" a="1"/>
  <c r="FX912" i="18" s="1"/>
  <c r="FT912" i="18" a="1"/>
  <c r="FT912" i="18" s="1"/>
  <c r="FP912" i="18" a="1"/>
  <c r="FP912" i="18" s="1"/>
  <c r="HU910" i="18" a="1"/>
  <c r="HU910" i="18" s="1"/>
  <c r="HQ910" i="18" a="1"/>
  <c r="HQ910" i="18" s="1"/>
  <c r="HM910" i="18" a="1"/>
  <c r="HM910" i="18" s="1"/>
  <c r="HI910" i="18" a="1"/>
  <c r="HI910" i="18" s="1"/>
  <c r="HE910" i="18" a="1"/>
  <c r="HE910" i="18" s="1"/>
  <c r="HA910" i="18" a="1"/>
  <c r="HA910" i="18" s="1"/>
  <c r="GW910" i="18" a="1"/>
  <c r="GW910" i="18" s="1"/>
  <c r="GS910" i="18" a="1"/>
  <c r="GS910" i="18" s="1"/>
  <c r="GO910" i="18" a="1"/>
  <c r="GO910" i="18" s="1"/>
  <c r="GK910" i="18" a="1"/>
  <c r="GK910" i="18" s="1"/>
  <c r="GG910" i="18" a="1"/>
  <c r="GG910" i="18" s="1"/>
  <c r="GC910" i="18" a="1"/>
  <c r="GC910" i="18" s="1"/>
  <c r="FY910" i="18" a="1"/>
  <c r="FY910" i="18" s="1"/>
  <c r="FU910" i="18" a="1"/>
  <c r="FU910" i="18" s="1"/>
  <c r="FQ910" i="18" a="1"/>
  <c r="FQ910" i="18" s="1"/>
  <c r="HV908" i="18" a="1"/>
  <c r="HV908" i="18" s="1"/>
  <c r="HR908" i="18" a="1"/>
  <c r="HR908" i="18" s="1"/>
  <c r="HN908" i="18" a="1"/>
  <c r="HN908" i="18" s="1"/>
  <c r="HJ908" i="18" a="1"/>
  <c r="HJ908" i="18" s="1"/>
  <c r="HF908" i="18" a="1"/>
  <c r="HF908" i="18" s="1"/>
  <c r="HB908" i="18" a="1"/>
  <c r="HB908" i="18" s="1"/>
  <c r="GX908" i="18" a="1"/>
  <c r="GX908" i="18" s="1"/>
  <c r="GT908" i="18" a="1"/>
  <c r="GT908" i="18" s="1"/>
  <c r="GP908" i="18" a="1"/>
  <c r="GP908" i="18" s="1"/>
  <c r="GL908" i="18" a="1"/>
  <c r="GL908" i="18" s="1"/>
  <c r="GH908" i="18" a="1"/>
  <c r="GH908" i="18" s="1"/>
  <c r="GD908" i="18" a="1"/>
  <c r="GD908" i="18" s="1"/>
  <c r="FZ908" i="18" a="1"/>
  <c r="FZ908" i="18" s="1"/>
  <c r="FV908" i="18" a="1"/>
  <c r="FV908" i="18" s="1"/>
  <c r="FR908" i="18" a="1"/>
  <c r="FR908" i="18" s="1"/>
  <c r="HW906" i="18" a="1"/>
  <c r="HW906" i="18" s="1"/>
  <c r="HS906" i="18" a="1"/>
  <c r="HS906" i="18" s="1"/>
  <c r="HO906" i="18" a="1"/>
  <c r="HO906" i="18" s="1"/>
  <c r="HK906" i="18" a="1"/>
  <c r="HK906" i="18" s="1"/>
  <c r="HG906" i="18" a="1"/>
  <c r="HG906" i="18" s="1"/>
  <c r="HC906" i="18" a="1"/>
  <c r="HC906" i="18" s="1"/>
  <c r="GY906" i="18" a="1"/>
  <c r="GY906" i="18" s="1"/>
  <c r="GU906" i="18" a="1"/>
  <c r="GU906" i="18" s="1"/>
  <c r="GQ906" i="18" a="1"/>
  <c r="GQ906" i="18" s="1"/>
  <c r="GM906" i="18" a="1"/>
  <c r="GM906" i="18" s="1"/>
  <c r="GI906" i="18" a="1"/>
  <c r="GI906" i="18" s="1"/>
  <c r="GE906" i="18" a="1"/>
  <c r="GE906" i="18" s="1"/>
  <c r="GA906" i="18" a="1"/>
  <c r="GA906" i="18" s="1"/>
  <c r="FW906" i="18" a="1"/>
  <c r="FW906" i="18" s="1"/>
  <c r="FS906" i="18" a="1"/>
  <c r="FS906" i="18" s="1"/>
  <c r="HT904" i="18" a="1"/>
  <c r="HT904" i="18" s="1"/>
  <c r="HP904" i="18" a="1"/>
  <c r="HP904" i="18" s="1"/>
  <c r="HL904" i="18" a="1"/>
  <c r="HL904" i="18" s="1"/>
  <c r="HH904" i="18" a="1"/>
  <c r="HH904" i="18" s="1"/>
  <c r="HD904" i="18" a="1"/>
  <c r="HD904" i="18" s="1"/>
  <c r="GZ904" i="18" a="1"/>
  <c r="GZ904" i="18" s="1"/>
  <c r="GV904" i="18" a="1"/>
  <c r="GV904" i="18" s="1"/>
  <c r="GR904" i="18" a="1"/>
  <c r="GR904" i="18" s="1"/>
  <c r="GN904" i="18" a="1"/>
  <c r="GN904" i="18" s="1"/>
  <c r="GJ904" i="18" a="1"/>
  <c r="GJ904" i="18" s="1"/>
  <c r="GF904" i="18" a="1"/>
  <c r="GF904" i="18" s="1"/>
  <c r="GB904" i="18" a="1"/>
  <c r="GB904" i="18" s="1"/>
  <c r="FX904" i="18" a="1"/>
  <c r="FX904" i="18" s="1"/>
  <c r="FT904" i="18" a="1"/>
  <c r="FT904" i="18" s="1"/>
  <c r="FP904" i="18" a="1"/>
  <c r="FP904" i="18" s="1"/>
  <c r="HU902" i="18" a="1"/>
  <c r="HU902" i="18" s="1"/>
  <c r="HQ902" i="18" a="1"/>
  <c r="HQ902" i="18" s="1"/>
  <c r="HM902" i="18" a="1"/>
  <c r="HM902" i="18" s="1"/>
  <c r="HI902" i="18" a="1"/>
  <c r="HI902" i="18" s="1"/>
  <c r="HE902" i="18" a="1"/>
  <c r="HE902" i="18" s="1"/>
  <c r="HA902" i="18" a="1"/>
  <c r="HA902" i="18" s="1"/>
  <c r="GW902" i="18" a="1"/>
  <c r="GW902" i="18" s="1"/>
  <c r="GS902" i="18" a="1"/>
  <c r="GS902" i="18" s="1"/>
  <c r="GO902" i="18" a="1"/>
  <c r="GO902" i="18" s="1"/>
  <c r="GK902" i="18" a="1"/>
  <c r="GK902" i="18" s="1"/>
  <c r="GG902" i="18" a="1"/>
  <c r="GG902" i="18" s="1"/>
  <c r="GC902" i="18" a="1"/>
  <c r="GC902" i="18" s="1"/>
  <c r="FY902" i="18" a="1"/>
  <c r="FY902" i="18" s="1"/>
  <c r="FU902" i="18" a="1"/>
  <c r="FU902" i="18" s="1"/>
  <c r="FQ902" i="18" a="1"/>
  <c r="FQ902" i="18" s="1"/>
  <c r="GA918" i="18" a="1"/>
  <c r="GA918" i="18" s="1"/>
  <c r="HN917" i="18" a="1"/>
  <c r="HN917" i="18" s="1"/>
  <c r="GX917" i="18" a="1"/>
  <c r="GX917" i="18" s="1"/>
  <c r="GH917" i="18" a="1"/>
  <c r="GH917" i="18" s="1"/>
  <c r="FR917" i="18" a="1"/>
  <c r="FR917" i="18" s="1"/>
  <c r="HH916" i="18" a="1"/>
  <c r="HH916" i="18" s="1"/>
  <c r="GR916" i="18" a="1"/>
  <c r="GR916" i="18" s="1"/>
  <c r="GB916" i="18" a="1"/>
  <c r="GB916" i="18" s="1"/>
  <c r="HT915" i="18" a="1"/>
  <c r="HT915" i="18" s="1"/>
  <c r="HP915" i="18" a="1"/>
  <c r="HP915" i="18" s="1"/>
  <c r="HL915" i="18" a="1"/>
  <c r="HL915" i="18" s="1"/>
  <c r="HH915" i="18" a="1"/>
  <c r="HH915" i="18" s="1"/>
  <c r="HD915" i="18" a="1"/>
  <c r="HD915" i="18" s="1"/>
  <c r="GZ915" i="18" a="1"/>
  <c r="GZ915" i="18" s="1"/>
  <c r="GV915" i="18" a="1"/>
  <c r="GV915" i="18" s="1"/>
  <c r="GR915" i="18" a="1"/>
  <c r="GR915" i="18" s="1"/>
  <c r="GN915" i="18" a="1"/>
  <c r="GN915" i="18" s="1"/>
  <c r="GJ915" i="18" a="1"/>
  <c r="GJ915" i="18" s="1"/>
  <c r="GF915" i="18" a="1"/>
  <c r="GF915" i="18" s="1"/>
  <c r="GB915" i="18" a="1"/>
  <c r="GB915" i="18" s="1"/>
  <c r="FX915" i="18" a="1"/>
  <c r="FX915" i="18" s="1"/>
  <c r="FT915" i="18" a="1"/>
  <c r="FT915" i="18" s="1"/>
  <c r="FP915" i="18" a="1"/>
  <c r="FP915" i="18" s="1"/>
  <c r="HU913" i="18" a="1"/>
  <c r="HU913" i="18" s="1"/>
  <c r="HQ913" i="18" a="1"/>
  <c r="HQ913" i="18" s="1"/>
  <c r="HM913" i="18" a="1"/>
  <c r="HM913" i="18" s="1"/>
  <c r="HI913" i="18" a="1"/>
  <c r="HI913" i="18" s="1"/>
  <c r="HE913" i="18" a="1"/>
  <c r="HE913" i="18" s="1"/>
  <c r="HA913" i="18" a="1"/>
  <c r="HA913" i="18" s="1"/>
  <c r="GW913" i="18" a="1"/>
  <c r="GW913" i="18" s="1"/>
  <c r="GS913" i="18" a="1"/>
  <c r="GS913" i="18" s="1"/>
  <c r="GO913" i="18" a="1"/>
  <c r="GO913" i="18" s="1"/>
  <c r="GK913" i="18" a="1"/>
  <c r="GK913" i="18" s="1"/>
  <c r="GG913" i="18" a="1"/>
  <c r="GG913" i="18" s="1"/>
  <c r="GC913" i="18" a="1"/>
  <c r="GC913" i="18" s="1"/>
  <c r="FY913" i="18" a="1"/>
  <c r="FY913" i="18" s="1"/>
  <c r="FU913" i="18" a="1"/>
  <c r="FU913" i="18" s="1"/>
  <c r="FQ913" i="18" a="1"/>
  <c r="FQ913" i="18" s="1"/>
  <c r="HV911" i="18" a="1"/>
  <c r="HV911" i="18" s="1"/>
  <c r="HR911" i="18" a="1"/>
  <c r="HR911" i="18" s="1"/>
  <c r="HN911" i="18" a="1"/>
  <c r="HN911" i="18" s="1"/>
  <c r="HJ911" i="18" a="1"/>
  <c r="HJ911" i="18" s="1"/>
  <c r="HF911" i="18" a="1"/>
  <c r="HF911" i="18" s="1"/>
  <c r="HB911" i="18" a="1"/>
  <c r="HB911" i="18" s="1"/>
  <c r="GX911" i="18" a="1"/>
  <c r="GX911" i="18" s="1"/>
  <c r="GT911" i="18" a="1"/>
  <c r="GT911" i="18" s="1"/>
  <c r="GP911" i="18" a="1"/>
  <c r="GP911" i="18" s="1"/>
  <c r="GL911" i="18" a="1"/>
  <c r="GL911" i="18" s="1"/>
  <c r="GH911" i="18" a="1"/>
  <c r="GH911" i="18" s="1"/>
  <c r="GD911" i="18" a="1"/>
  <c r="GD911" i="18" s="1"/>
  <c r="FZ911" i="18" a="1"/>
  <c r="FZ911" i="18" s="1"/>
  <c r="FV911" i="18" a="1"/>
  <c r="FV911" i="18" s="1"/>
  <c r="FR911" i="18" a="1"/>
  <c r="FR911" i="18" s="1"/>
  <c r="HW909" i="18" a="1"/>
  <c r="HW909" i="18" s="1"/>
  <c r="HS909" i="18" a="1"/>
  <c r="HS909" i="18" s="1"/>
  <c r="HO909" i="18" a="1"/>
  <c r="HO909" i="18" s="1"/>
  <c r="HK909" i="18" a="1"/>
  <c r="HK909" i="18" s="1"/>
  <c r="HG909" i="18" a="1"/>
  <c r="HG909" i="18" s="1"/>
  <c r="HC909" i="18" a="1"/>
  <c r="HC909" i="18" s="1"/>
  <c r="GY909" i="18" a="1"/>
  <c r="GY909" i="18" s="1"/>
  <c r="GU909" i="18" a="1"/>
  <c r="GU909" i="18" s="1"/>
  <c r="GQ909" i="18" a="1"/>
  <c r="GQ909" i="18" s="1"/>
  <c r="GM909" i="18" a="1"/>
  <c r="GM909" i="18" s="1"/>
  <c r="GI909" i="18" a="1"/>
  <c r="GI909" i="18" s="1"/>
  <c r="GE909" i="18" a="1"/>
  <c r="GE909" i="18" s="1"/>
  <c r="GA909" i="18" a="1"/>
  <c r="GA909" i="18" s="1"/>
  <c r="FW909" i="18" a="1"/>
  <c r="FW909" i="18" s="1"/>
  <c r="FS909" i="18" a="1"/>
  <c r="FS909" i="18" s="1"/>
  <c r="HT907" i="18" a="1"/>
  <c r="HT907" i="18" s="1"/>
  <c r="HP907" i="18" a="1"/>
  <c r="HP907" i="18" s="1"/>
  <c r="HL907" i="18" a="1"/>
  <c r="HL907" i="18" s="1"/>
  <c r="HH907" i="18" a="1"/>
  <c r="HH907" i="18" s="1"/>
  <c r="HD907" i="18" a="1"/>
  <c r="HD907" i="18" s="1"/>
  <c r="GZ907" i="18" a="1"/>
  <c r="GZ907" i="18" s="1"/>
  <c r="GV907" i="18" a="1"/>
  <c r="GV907" i="18" s="1"/>
  <c r="GR907" i="18" a="1"/>
  <c r="GR907" i="18" s="1"/>
  <c r="GN907" i="18" a="1"/>
  <c r="GN907" i="18" s="1"/>
  <c r="GJ907" i="18" a="1"/>
  <c r="GJ907" i="18" s="1"/>
  <c r="GF907" i="18" a="1"/>
  <c r="GF907" i="18" s="1"/>
  <c r="GB907" i="18" a="1"/>
  <c r="GB907" i="18" s="1"/>
  <c r="FX907" i="18" a="1"/>
  <c r="FX907" i="18" s="1"/>
  <c r="FT907" i="18" a="1"/>
  <c r="FT907" i="18" s="1"/>
  <c r="FP907" i="18" a="1"/>
  <c r="FP907" i="18" s="1"/>
  <c r="HU905" i="18" a="1"/>
  <c r="HU905" i="18" s="1"/>
  <c r="HQ905" i="18" a="1"/>
  <c r="HQ905" i="18" s="1"/>
  <c r="HM905" i="18" a="1"/>
  <c r="HM905" i="18" s="1"/>
  <c r="HI905" i="18" a="1"/>
  <c r="HI905" i="18" s="1"/>
  <c r="HE905" i="18" a="1"/>
  <c r="HE905" i="18" s="1"/>
  <c r="HA905" i="18" a="1"/>
  <c r="HA905" i="18" s="1"/>
  <c r="GW905" i="18" a="1"/>
  <c r="GW905" i="18" s="1"/>
  <c r="GS905" i="18" a="1"/>
  <c r="GS905" i="18" s="1"/>
  <c r="GO905" i="18" a="1"/>
  <c r="GO905" i="18" s="1"/>
  <c r="GK905" i="18" a="1"/>
  <c r="GK905" i="18" s="1"/>
  <c r="GG905" i="18" a="1"/>
  <c r="GG905" i="18" s="1"/>
  <c r="GC905" i="18" a="1"/>
  <c r="GC905" i="18" s="1"/>
  <c r="FY905" i="18" a="1"/>
  <c r="FY905" i="18" s="1"/>
  <c r="FU905" i="18" a="1"/>
  <c r="FU905" i="18" s="1"/>
  <c r="FQ905" i="18" a="1"/>
  <c r="FQ905" i="18" s="1"/>
  <c r="HV903" i="18" a="1"/>
  <c r="HV903" i="18" s="1"/>
  <c r="HR903" i="18" a="1"/>
  <c r="HR903" i="18" s="1"/>
  <c r="HN903" i="18" a="1"/>
  <c r="HN903" i="18" s="1"/>
  <c r="HJ903" i="18" a="1"/>
  <c r="HJ903" i="18" s="1"/>
  <c r="HF903" i="18" a="1"/>
  <c r="HF903" i="18" s="1"/>
  <c r="HB903" i="18" a="1"/>
  <c r="HB903" i="18" s="1"/>
  <c r="GX903" i="18" a="1"/>
  <c r="GX903" i="18" s="1"/>
  <c r="GT903" i="18" a="1"/>
  <c r="GT903" i="18" s="1"/>
  <c r="GP903" i="18" a="1"/>
  <c r="GP903" i="18" s="1"/>
  <c r="GL903" i="18" a="1"/>
  <c r="GL903" i="18" s="1"/>
  <c r="GH903" i="18" a="1"/>
  <c r="GH903" i="18" s="1"/>
  <c r="GD903" i="18" a="1"/>
  <c r="GD903" i="18" s="1"/>
  <c r="FZ903" i="18" a="1"/>
  <c r="FZ903" i="18" s="1"/>
  <c r="FV903" i="18" a="1"/>
  <c r="FV903" i="18" s="1"/>
  <c r="FR903" i="18" a="1"/>
  <c r="FR903" i="18" s="1"/>
  <c r="HW901" i="18" a="1"/>
  <c r="HW901" i="18" s="1"/>
  <c r="HS901" i="18" a="1"/>
  <c r="HS901" i="18" s="1"/>
  <c r="HO901" i="18" a="1"/>
  <c r="HO901" i="18" s="1"/>
  <c r="HK901" i="18" a="1"/>
  <c r="HK901" i="18" s="1"/>
  <c r="HG901" i="18" a="1"/>
  <c r="HG901" i="18" s="1"/>
  <c r="HC901" i="18" a="1"/>
  <c r="HC901" i="18" s="1"/>
  <c r="GY901" i="18" a="1"/>
  <c r="GY901" i="18" s="1"/>
  <c r="GU901" i="18" a="1"/>
  <c r="GU901" i="18" s="1"/>
  <c r="GQ901" i="18" a="1"/>
  <c r="GQ901" i="18" s="1"/>
  <c r="GM901" i="18" a="1"/>
  <c r="GM901" i="18" s="1"/>
  <c r="GI901" i="18" a="1"/>
  <c r="GI901" i="18" s="1"/>
  <c r="GE901" i="18" a="1"/>
  <c r="GE901" i="18" s="1"/>
  <c r="GA901" i="18" a="1"/>
  <c r="GA901" i="18" s="1"/>
  <c r="FW901" i="18" a="1"/>
  <c r="FW901" i="18" s="1"/>
  <c r="FS901" i="18" a="1"/>
  <c r="FS901" i="18" s="1"/>
  <c r="HT899" i="18" a="1"/>
  <c r="HT899" i="18" s="1"/>
  <c r="HP899" i="18" a="1"/>
  <c r="HP899" i="18" s="1"/>
  <c r="HL899" i="18" a="1"/>
  <c r="HL899" i="18" s="1"/>
  <c r="HH899" i="18" a="1"/>
  <c r="HH899" i="18" s="1"/>
  <c r="HD899" i="18" a="1"/>
  <c r="HD899" i="18" s="1"/>
  <c r="GZ899" i="18" a="1"/>
  <c r="GZ899" i="18" s="1"/>
  <c r="GV899" i="18" a="1"/>
  <c r="GV899" i="18" s="1"/>
  <c r="GR899" i="18" a="1"/>
  <c r="GR899" i="18" s="1"/>
  <c r="GN899" i="18" a="1"/>
  <c r="GN899" i="18" s="1"/>
  <c r="GJ899" i="18" a="1"/>
  <c r="GJ899" i="18" s="1"/>
  <c r="GF899" i="18" a="1"/>
  <c r="GF899" i="18" s="1"/>
  <c r="GB899" i="18" a="1"/>
  <c r="GB899" i="18" s="1"/>
  <c r="FX899" i="18" a="1"/>
  <c r="FX899" i="18" s="1"/>
  <c r="FT899" i="18" a="1"/>
  <c r="FT899" i="18" s="1"/>
  <c r="FP899" i="18" a="1"/>
  <c r="FP899" i="18" s="1"/>
  <c r="HC918" i="18" a="1"/>
  <c r="HC918" i="18" s="1"/>
  <c r="FW918" i="18" a="1"/>
  <c r="FW918" i="18" s="1"/>
  <c r="HV914" i="18" a="1"/>
  <c r="HV914" i="18" s="1"/>
  <c r="HR914" i="18" a="1"/>
  <c r="HR914" i="18" s="1"/>
  <c r="HN914" i="18" a="1"/>
  <c r="HN914" i="18" s="1"/>
  <c r="HJ914" i="18" a="1"/>
  <c r="HJ914" i="18" s="1"/>
  <c r="HF914" i="18" a="1"/>
  <c r="HF914" i="18" s="1"/>
  <c r="HB914" i="18" a="1"/>
  <c r="HB914" i="18" s="1"/>
  <c r="GX914" i="18" a="1"/>
  <c r="GX914" i="18" s="1"/>
  <c r="GT914" i="18" a="1"/>
  <c r="GT914" i="18" s="1"/>
  <c r="GP914" i="18" a="1"/>
  <c r="GP914" i="18" s="1"/>
  <c r="GL914" i="18" a="1"/>
  <c r="GL914" i="18" s="1"/>
  <c r="GH914" i="18" a="1"/>
  <c r="GH914" i="18" s="1"/>
  <c r="GD914" i="18" a="1"/>
  <c r="GD914" i="18" s="1"/>
  <c r="FZ914" i="18" a="1"/>
  <c r="FZ914" i="18" s="1"/>
  <c r="FV914" i="18" a="1"/>
  <c r="FV914" i="18" s="1"/>
  <c r="FR914" i="18" a="1"/>
  <c r="FR914" i="18" s="1"/>
  <c r="HW912" i="18" a="1"/>
  <c r="HW912" i="18" s="1"/>
  <c r="HS912" i="18" a="1"/>
  <c r="HS912" i="18" s="1"/>
  <c r="HO912" i="18" a="1"/>
  <c r="HO912" i="18" s="1"/>
  <c r="HK912" i="18" a="1"/>
  <c r="HK912" i="18" s="1"/>
  <c r="HG912" i="18" a="1"/>
  <c r="HG912" i="18" s="1"/>
  <c r="HC912" i="18" a="1"/>
  <c r="HC912" i="18" s="1"/>
  <c r="GY912" i="18" a="1"/>
  <c r="GY912" i="18" s="1"/>
  <c r="GU912" i="18" a="1"/>
  <c r="GU912" i="18" s="1"/>
  <c r="GQ912" i="18" a="1"/>
  <c r="GQ912" i="18" s="1"/>
  <c r="GM912" i="18" a="1"/>
  <c r="GM912" i="18" s="1"/>
  <c r="GI912" i="18" a="1"/>
  <c r="GI912" i="18" s="1"/>
  <c r="GE912" i="18" a="1"/>
  <c r="GE912" i="18" s="1"/>
  <c r="GA912" i="18" a="1"/>
  <c r="GA912" i="18" s="1"/>
  <c r="FW912" i="18" a="1"/>
  <c r="FW912" i="18" s="1"/>
  <c r="FS912" i="18" a="1"/>
  <c r="FS912" i="18" s="1"/>
  <c r="HT910" i="18" a="1"/>
  <c r="HT910" i="18" s="1"/>
  <c r="HP910" i="18" a="1"/>
  <c r="HP910" i="18" s="1"/>
  <c r="HL910" i="18" a="1"/>
  <c r="HL910" i="18" s="1"/>
  <c r="HH910" i="18" a="1"/>
  <c r="HH910" i="18" s="1"/>
  <c r="HD910" i="18" a="1"/>
  <c r="HD910" i="18" s="1"/>
  <c r="GZ910" i="18" a="1"/>
  <c r="GZ910" i="18" s="1"/>
  <c r="GV910" i="18" a="1"/>
  <c r="GV910" i="18" s="1"/>
  <c r="GR910" i="18" a="1"/>
  <c r="GR910" i="18" s="1"/>
  <c r="GN910" i="18" a="1"/>
  <c r="GN910" i="18" s="1"/>
  <c r="GJ910" i="18" a="1"/>
  <c r="GJ910" i="18" s="1"/>
  <c r="GF910" i="18" a="1"/>
  <c r="GF910" i="18" s="1"/>
  <c r="GB910" i="18" a="1"/>
  <c r="GB910" i="18" s="1"/>
  <c r="FX910" i="18" a="1"/>
  <c r="FX910" i="18" s="1"/>
  <c r="FT910" i="18" a="1"/>
  <c r="FT910" i="18" s="1"/>
  <c r="FP910" i="18" a="1"/>
  <c r="FP910" i="18" s="1"/>
  <c r="HU908" i="18" a="1"/>
  <c r="HU908" i="18" s="1"/>
  <c r="HQ908" i="18" a="1"/>
  <c r="HQ908" i="18" s="1"/>
  <c r="HM908" i="18" a="1"/>
  <c r="HM908" i="18" s="1"/>
  <c r="HI908" i="18" a="1"/>
  <c r="HI908" i="18" s="1"/>
  <c r="HE908" i="18" a="1"/>
  <c r="HE908" i="18" s="1"/>
  <c r="HA908" i="18" a="1"/>
  <c r="HA908" i="18" s="1"/>
  <c r="GW908" i="18" a="1"/>
  <c r="GW908" i="18" s="1"/>
  <c r="GS908" i="18" a="1"/>
  <c r="GS908" i="18" s="1"/>
  <c r="GO908" i="18" a="1"/>
  <c r="GO908" i="18" s="1"/>
  <c r="GK908" i="18" a="1"/>
  <c r="GK908" i="18" s="1"/>
  <c r="GG908" i="18" a="1"/>
  <c r="GG908" i="18" s="1"/>
  <c r="GC908" i="18" a="1"/>
  <c r="GC908" i="18" s="1"/>
  <c r="FY908" i="18" a="1"/>
  <c r="FY908" i="18" s="1"/>
  <c r="FU908" i="18" a="1"/>
  <c r="FU908" i="18" s="1"/>
  <c r="FQ908" i="18" a="1"/>
  <c r="FQ908" i="18" s="1"/>
  <c r="HV906" i="18" a="1"/>
  <c r="HV906" i="18" s="1"/>
  <c r="HR906" i="18" a="1"/>
  <c r="HR906" i="18" s="1"/>
  <c r="HN906" i="18" a="1"/>
  <c r="HN906" i="18" s="1"/>
  <c r="HJ906" i="18" a="1"/>
  <c r="HJ906" i="18" s="1"/>
  <c r="HF906" i="18" a="1"/>
  <c r="HF906" i="18" s="1"/>
  <c r="HB906" i="18" a="1"/>
  <c r="HB906" i="18" s="1"/>
  <c r="GX906" i="18" a="1"/>
  <c r="GX906" i="18" s="1"/>
  <c r="GT906" i="18" a="1"/>
  <c r="GT906" i="18" s="1"/>
  <c r="GP906" i="18" a="1"/>
  <c r="GP906" i="18" s="1"/>
  <c r="GL906" i="18" a="1"/>
  <c r="GL906" i="18" s="1"/>
  <c r="GH906" i="18" a="1"/>
  <c r="GH906" i="18" s="1"/>
  <c r="GD906" i="18" a="1"/>
  <c r="GD906" i="18" s="1"/>
  <c r="FZ906" i="18" a="1"/>
  <c r="FZ906" i="18" s="1"/>
  <c r="FV906" i="18" a="1"/>
  <c r="FV906" i="18" s="1"/>
  <c r="FR906" i="18" a="1"/>
  <c r="FR906" i="18" s="1"/>
  <c r="HW904" i="18" a="1"/>
  <c r="HW904" i="18" s="1"/>
  <c r="HS904" i="18" a="1"/>
  <c r="HS904" i="18" s="1"/>
  <c r="HO904" i="18" a="1"/>
  <c r="HO904" i="18" s="1"/>
  <c r="HK904" i="18" a="1"/>
  <c r="HK904" i="18" s="1"/>
  <c r="HG904" i="18" a="1"/>
  <c r="HG904" i="18" s="1"/>
  <c r="HC904" i="18" a="1"/>
  <c r="HC904" i="18" s="1"/>
  <c r="GY904" i="18" a="1"/>
  <c r="GY904" i="18" s="1"/>
  <c r="GU904" i="18" a="1"/>
  <c r="GU904" i="18" s="1"/>
  <c r="GQ904" i="18" a="1"/>
  <c r="GQ904" i="18" s="1"/>
  <c r="GM904" i="18" a="1"/>
  <c r="GM904" i="18" s="1"/>
  <c r="GI904" i="18" a="1"/>
  <c r="GI904" i="18" s="1"/>
  <c r="GE904" i="18" a="1"/>
  <c r="GE904" i="18" s="1"/>
  <c r="GA904" i="18" a="1"/>
  <c r="GA904" i="18" s="1"/>
  <c r="FW904" i="18" a="1"/>
  <c r="FW904" i="18" s="1"/>
  <c r="FS904" i="18" a="1"/>
  <c r="FS904" i="18" s="1"/>
  <c r="HT902" i="18" a="1"/>
  <c r="HT902" i="18" s="1"/>
  <c r="HP902" i="18" a="1"/>
  <c r="HP902" i="18" s="1"/>
  <c r="HL902" i="18" a="1"/>
  <c r="HL902" i="18" s="1"/>
  <c r="HH902" i="18" a="1"/>
  <c r="HH902" i="18" s="1"/>
  <c r="HD902" i="18" a="1"/>
  <c r="HD902" i="18" s="1"/>
  <c r="GZ902" i="18" a="1"/>
  <c r="GZ902" i="18" s="1"/>
  <c r="GV902" i="18" a="1"/>
  <c r="GV902" i="18" s="1"/>
  <c r="GR902" i="18" a="1"/>
  <c r="GR902" i="18" s="1"/>
  <c r="GN902" i="18" a="1"/>
  <c r="GN902" i="18" s="1"/>
  <c r="GJ902" i="18" a="1"/>
  <c r="GJ902" i="18" s="1"/>
  <c r="GF902" i="18" a="1"/>
  <c r="GF902" i="18" s="1"/>
  <c r="GB902" i="18" a="1"/>
  <c r="GB902" i="18" s="1"/>
  <c r="FX902" i="18" a="1"/>
  <c r="FX902" i="18" s="1"/>
  <c r="FT902" i="18" a="1"/>
  <c r="FT902" i="18" s="1"/>
  <c r="FP902" i="18" a="1"/>
  <c r="FP902" i="18" s="1"/>
  <c r="HU900" i="18" a="1"/>
  <c r="HU900" i="18" s="1"/>
  <c r="HQ900" i="18" a="1"/>
  <c r="HQ900" i="18" s="1"/>
  <c r="HM900" i="18" a="1"/>
  <c r="HM900" i="18" s="1"/>
  <c r="HI900" i="18" a="1"/>
  <c r="HI900" i="18" s="1"/>
  <c r="HE900" i="18" a="1"/>
  <c r="HE900" i="18" s="1"/>
  <c r="HA900" i="18" a="1"/>
  <c r="HA900" i="18" s="1"/>
  <c r="GW900" i="18" a="1"/>
  <c r="GW900" i="18" s="1"/>
  <c r="GS900" i="18" a="1"/>
  <c r="GS900" i="18" s="1"/>
  <c r="GO900" i="18" a="1"/>
  <c r="GO900" i="18" s="1"/>
  <c r="GK900" i="18" a="1"/>
  <c r="GK900" i="18" s="1"/>
  <c r="GG900" i="18" a="1"/>
  <c r="GG900" i="18" s="1"/>
  <c r="GC900" i="18" a="1"/>
  <c r="GC900" i="18" s="1"/>
  <c r="FY900" i="18" a="1"/>
  <c r="FY900" i="18" s="1"/>
  <c r="FU900" i="18" a="1"/>
  <c r="FU900" i="18" s="1"/>
  <c r="FQ900" i="18" a="1"/>
  <c r="FQ900" i="18" s="1"/>
  <c r="GY918" i="18" a="1"/>
  <c r="GY918" i="18" s="1"/>
  <c r="FS918" i="18" a="1"/>
  <c r="FS918" i="18" s="1"/>
  <c r="HJ917" i="18" a="1"/>
  <c r="HJ917" i="18" s="1"/>
  <c r="GT917" i="18" a="1"/>
  <c r="GT917" i="18" s="1"/>
  <c r="GD917" i="18" a="1"/>
  <c r="GD917" i="18" s="1"/>
  <c r="HT916" i="18" a="1"/>
  <c r="HT916" i="18" s="1"/>
  <c r="HD916" i="18" a="1"/>
  <c r="HD916" i="18" s="1"/>
  <c r="GN916" i="18" a="1"/>
  <c r="GN916" i="18" s="1"/>
  <c r="FX916" i="18" a="1"/>
  <c r="FX916" i="18" s="1"/>
  <c r="HW915" i="18" a="1"/>
  <c r="HW915" i="18" s="1"/>
  <c r="HS915" i="18" a="1"/>
  <c r="HS915" i="18" s="1"/>
  <c r="HO915" i="18" a="1"/>
  <c r="HO915" i="18" s="1"/>
  <c r="HK915" i="18" a="1"/>
  <c r="HK915" i="18" s="1"/>
  <c r="HG915" i="18" a="1"/>
  <c r="HG915" i="18" s="1"/>
  <c r="HC915" i="18" a="1"/>
  <c r="HC915" i="18" s="1"/>
  <c r="GY915" i="18" a="1"/>
  <c r="GY915" i="18" s="1"/>
  <c r="GU915" i="18" a="1"/>
  <c r="GU915" i="18" s="1"/>
  <c r="GQ915" i="18" a="1"/>
  <c r="GQ915" i="18" s="1"/>
  <c r="GM915" i="18" a="1"/>
  <c r="GM915" i="18" s="1"/>
  <c r="GI915" i="18" a="1"/>
  <c r="GI915" i="18" s="1"/>
  <c r="GE915" i="18" a="1"/>
  <c r="GE915" i="18" s="1"/>
  <c r="GA915" i="18" a="1"/>
  <c r="GA915" i="18" s="1"/>
  <c r="FW915" i="18" a="1"/>
  <c r="FW915" i="18" s="1"/>
  <c r="FS915" i="18" a="1"/>
  <c r="FS915" i="18" s="1"/>
  <c r="HT913" i="18" a="1"/>
  <c r="HT913" i="18" s="1"/>
  <c r="HP913" i="18" a="1"/>
  <c r="HP913" i="18" s="1"/>
  <c r="HL913" i="18" a="1"/>
  <c r="HL913" i="18" s="1"/>
  <c r="HH913" i="18" a="1"/>
  <c r="HH913" i="18" s="1"/>
  <c r="HD913" i="18" a="1"/>
  <c r="HD913" i="18" s="1"/>
  <c r="GZ913" i="18" a="1"/>
  <c r="GZ913" i="18" s="1"/>
  <c r="GV913" i="18" a="1"/>
  <c r="GV913" i="18" s="1"/>
  <c r="GR913" i="18" a="1"/>
  <c r="GR913" i="18" s="1"/>
  <c r="GN913" i="18" a="1"/>
  <c r="GN913" i="18" s="1"/>
  <c r="GJ913" i="18" a="1"/>
  <c r="GJ913" i="18" s="1"/>
  <c r="GF913" i="18" a="1"/>
  <c r="GF913" i="18" s="1"/>
  <c r="GB913" i="18" a="1"/>
  <c r="GB913" i="18" s="1"/>
  <c r="FX913" i="18" a="1"/>
  <c r="FX913" i="18" s="1"/>
  <c r="FT913" i="18" a="1"/>
  <c r="FT913" i="18" s="1"/>
  <c r="FP913" i="18" a="1"/>
  <c r="FP913" i="18" s="1"/>
  <c r="HU911" i="18" a="1"/>
  <c r="HU911" i="18" s="1"/>
  <c r="HQ911" i="18" a="1"/>
  <c r="HQ911" i="18" s="1"/>
  <c r="HM911" i="18" a="1"/>
  <c r="HM911" i="18" s="1"/>
  <c r="HI911" i="18" a="1"/>
  <c r="HI911" i="18" s="1"/>
  <c r="HE911" i="18" a="1"/>
  <c r="HE911" i="18" s="1"/>
  <c r="HA911" i="18" a="1"/>
  <c r="HA911" i="18" s="1"/>
  <c r="GW911" i="18" a="1"/>
  <c r="GW911" i="18" s="1"/>
  <c r="GS911" i="18" a="1"/>
  <c r="GS911" i="18" s="1"/>
  <c r="GO911" i="18" a="1"/>
  <c r="GO911" i="18" s="1"/>
  <c r="GK911" i="18" a="1"/>
  <c r="GK911" i="18" s="1"/>
  <c r="GG911" i="18" a="1"/>
  <c r="GG911" i="18" s="1"/>
  <c r="GC911" i="18" a="1"/>
  <c r="GC911" i="18" s="1"/>
  <c r="FY911" i="18" a="1"/>
  <c r="FY911" i="18" s="1"/>
  <c r="FU911" i="18" a="1"/>
  <c r="FU911" i="18" s="1"/>
  <c r="FQ911" i="18" a="1"/>
  <c r="FQ911" i="18" s="1"/>
  <c r="HV909" i="18" a="1"/>
  <c r="HV909" i="18" s="1"/>
  <c r="HR909" i="18" a="1"/>
  <c r="HR909" i="18" s="1"/>
  <c r="HN909" i="18" a="1"/>
  <c r="HN909" i="18" s="1"/>
  <c r="HJ909" i="18" a="1"/>
  <c r="HJ909" i="18" s="1"/>
  <c r="HF909" i="18" a="1"/>
  <c r="HF909" i="18" s="1"/>
  <c r="HB909" i="18" a="1"/>
  <c r="HB909" i="18" s="1"/>
  <c r="GX909" i="18" a="1"/>
  <c r="GX909" i="18" s="1"/>
  <c r="GT909" i="18" a="1"/>
  <c r="GT909" i="18" s="1"/>
  <c r="GP909" i="18" a="1"/>
  <c r="GP909" i="18" s="1"/>
  <c r="GL909" i="18" a="1"/>
  <c r="GL909" i="18" s="1"/>
  <c r="GH909" i="18" a="1"/>
  <c r="GH909" i="18" s="1"/>
  <c r="GD909" i="18" a="1"/>
  <c r="GD909" i="18" s="1"/>
  <c r="FZ909" i="18" a="1"/>
  <c r="FZ909" i="18" s="1"/>
  <c r="FV909" i="18" a="1"/>
  <c r="FV909" i="18" s="1"/>
  <c r="FR909" i="18" a="1"/>
  <c r="FR909" i="18" s="1"/>
  <c r="HW907" i="18" a="1"/>
  <c r="HW907" i="18" s="1"/>
  <c r="HS907" i="18" a="1"/>
  <c r="HS907" i="18" s="1"/>
  <c r="HO907" i="18" a="1"/>
  <c r="HO907" i="18" s="1"/>
  <c r="HK907" i="18" a="1"/>
  <c r="HK907" i="18" s="1"/>
  <c r="HG907" i="18" a="1"/>
  <c r="HG907" i="18" s="1"/>
  <c r="HC907" i="18" a="1"/>
  <c r="HC907" i="18" s="1"/>
  <c r="GY907" i="18" a="1"/>
  <c r="GY907" i="18" s="1"/>
  <c r="GU907" i="18" a="1"/>
  <c r="GU907" i="18" s="1"/>
  <c r="GQ907" i="18" a="1"/>
  <c r="GQ907" i="18" s="1"/>
  <c r="GM907" i="18" a="1"/>
  <c r="GM907" i="18" s="1"/>
  <c r="GI907" i="18" a="1"/>
  <c r="GI907" i="18" s="1"/>
  <c r="GE907" i="18" a="1"/>
  <c r="GE907" i="18" s="1"/>
  <c r="GA907" i="18" a="1"/>
  <c r="GA907" i="18" s="1"/>
  <c r="FW907" i="18" a="1"/>
  <c r="FW907" i="18" s="1"/>
  <c r="FS907" i="18" a="1"/>
  <c r="FS907" i="18" s="1"/>
  <c r="HT905" i="18" a="1"/>
  <c r="HT905" i="18" s="1"/>
  <c r="HP905" i="18" a="1"/>
  <c r="HP905" i="18" s="1"/>
  <c r="HL905" i="18" a="1"/>
  <c r="HL905" i="18" s="1"/>
  <c r="HH905" i="18" a="1"/>
  <c r="HH905" i="18" s="1"/>
  <c r="HD905" i="18" a="1"/>
  <c r="HD905" i="18" s="1"/>
  <c r="GZ905" i="18" a="1"/>
  <c r="GZ905" i="18" s="1"/>
  <c r="GV905" i="18" a="1"/>
  <c r="GV905" i="18" s="1"/>
  <c r="GR905" i="18" a="1"/>
  <c r="GR905" i="18" s="1"/>
  <c r="GN905" i="18" a="1"/>
  <c r="GN905" i="18" s="1"/>
  <c r="GJ905" i="18" a="1"/>
  <c r="GJ905" i="18" s="1"/>
  <c r="GF905" i="18" a="1"/>
  <c r="GF905" i="18" s="1"/>
  <c r="GB905" i="18" a="1"/>
  <c r="GB905" i="18" s="1"/>
  <c r="FX905" i="18" a="1"/>
  <c r="FX905" i="18" s="1"/>
  <c r="FT905" i="18" a="1"/>
  <c r="FT905" i="18" s="1"/>
  <c r="FP905" i="18" a="1"/>
  <c r="FP905" i="18" s="1"/>
  <c r="HU903" i="18" a="1"/>
  <c r="HU903" i="18" s="1"/>
  <c r="HQ903" i="18" a="1"/>
  <c r="HQ903" i="18" s="1"/>
  <c r="HM903" i="18" a="1"/>
  <c r="HM903" i="18" s="1"/>
  <c r="HI903" i="18" a="1"/>
  <c r="HI903" i="18" s="1"/>
  <c r="HE903" i="18" a="1"/>
  <c r="HE903" i="18" s="1"/>
  <c r="HA903" i="18" a="1"/>
  <c r="HA903" i="18" s="1"/>
  <c r="GW903" i="18" a="1"/>
  <c r="GW903" i="18" s="1"/>
  <c r="GS903" i="18" a="1"/>
  <c r="GS903" i="18" s="1"/>
  <c r="GO903" i="18" a="1"/>
  <c r="GO903" i="18" s="1"/>
  <c r="GK903" i="18" a="1"/>
  <c r="GK903" i="18" s="1"/>
  <c r="GG903" i="18" a="1"/>
  <c r="GG903" i="18" s="1"/>
  <c r="GC903" i="18" a="1"/>
  <c r="GC903" i="18" s="1"/>
  <c r="FY903" i="18" a="1"/>
  <c r="FY903" i="18" s="1"/>
  <c r="FU903" i="18" a="1"/>
  <c r="FU903" i="18" s="1"/>
  <c r="FQ903" i="18" a="1"/>
  <c r="FQ903" i="18" s="1"/>
  <c r="HV901" i="18" a="1"/>
  <c r="HV901" i="18" s="1"/>
  <c r="HR901" i="18" a="1"/>
  <c r="HR901" i="18" s="1"/>
  <c r="HN901" i="18" a="1"/>
  <c r="HN901" i="18" s="1"/>
  <c r="HJ901" i="18" a="1"/>
  <c r="HJ901" i="18" s="1"/>
  <c r="HF901" i="18" a="1"/>
  <c r="HF901" i="18" s="1"/>
  <c r="HB901" i="18" a="1"/>
  <c r="HB901" i="18" s="1"/>
  <c r="GX901" i="18" a="1"/>
  <c r="GX901" i="18" s="1"/>
  <c r="GT901" i="18" a="1"/>
  <c r="GT901" i="18" s="1"/>
  <c r="GP901" i="18" a="1"/>
  <c r="GP901" i="18" s="1"/>
  <c r="GL901" i="18" a="1"/>
  <c r="GL901" i="18" s="1"/>
  <c r="GH901" i="18" a="1"/>
  <c r="GH901" i="18" s="1"/>
  <c r="GD901" i="18" a="1"/>
  <c r="GD901" i="18" s="1"/>
  <c r="FZ901" i="18" a="1"/>
  <c r="FZ901" i="18" s="1"/>
  <c r="FV901" i="18" a="1"/>
  <c r="FV901" i="18" s="1"/>
  <c r="FR901" i="18" a="1"/>
  <c r="FR901" i="18" s="1"/>
  <c r="HW899" i="18" a="1"/>
  <c r="HW899" i="18" s="1"/>
  <c r="HS899" i="18" a="1"/>
  <c r="HS899" i="18" s="1"/>
  <c r="HO899" i="18" a="1"/>
  <c r="HO899" i="18" s="1"/>
  <c r="HK899" i="18" a="1"/>
  <c r="HK899" i="18" s="1"/>
  <c r="HG899" i="18" a="1"/>
  <c r="HG899" i="18" s="1"/>
  <c r="HC899" i="18" a="1"/>
  <c r="HC899" i="18" s="1"/>
  <c r="GY899" i="18" a="1"/>
  <c r="GY899" i="18" s="1"/>
  <c r="GU899" i="18" a="1"/>
  <c r="GU899" i="18" s="1"/>
  <c r="GQ899" i="18" a="1"/>
  <c r="GQ899" i="18" s="1"/>
  <c r="GM899" i="18" a="1"/>
  <c r="GM899" i="18" s="1"/>
  <c r="GI899" i="18" a="1"/>
  <c r="GI899" i="18" s="1"/>
  <c r="GE899" i="18" a="1"/>
  <c r="GE899" i="18" s="1"/>
  <c r="GA899" i="18" a="1"/>
  <c r="GA899" i="18" s="1"/>
  <c r="FW899" i="18" a="1"/>
  <c r="FW899" i="18" s="1"/>
  <c r="FS899" i="18" a="1"/>
  <c r="FS899" i="18" s="1"/>
  <c r="GU918" i="18" a="1"/>
  <c r="GU918" i="18" s="1"/>
  <c r="HU914" i="18" a="1"/>
  <c r="HU914" i="18" s="1"/>
  <c r="HQ914" i="18" a="1"/>
  <c r="HQ914" i="18" s="1"/>
  <c r="HM914" i="18" a="1"/>
  <c r="HM914" i="18" s="1"/>
  <c r="HI914" i="18" a="1"/>
  <c r="HI914" i="18" s="1"/>
  <c r="HE914" i="18" a="1"/>
  <c r="HE914" i="18" s="1"/>
  <c r="HA914" i="18" a="1"/>
  <c r="HA914" i="18" s="1"/>
  <c r="GW914" i="18" a="1"/>
  <c r="GW914" i="18" s="1"/>
  <c r="GS914" i="18" a="1"/>
  <c r="GS914" i="18" s="1"/>
  <c r="GO914" i="18" a="1"/>
  <c r="GO914" i="18" s="1"/>
  <c r="GK914" i="18" a="1"/>
  <c r="GK914" i="18" s="1"/>
  <c r="GG914" i="18" a="1"/>
  <c r="GG914" i="18" s="1"/>
  <c r="GC914" i="18" a="1"/>
  <c r="GC914" i="18" s="1"/>
  <c r="FY914" i="18" a="1"/>
  <c r="FY914" i="18" s="1"/>
  <c r="FU914" i="18" a="1"/>
  <c r="FU914" i="18" s="1"/>
  <c r="FQ914" i="18" a="1"/>
  <c r="FQ914" i="18" s="1"/>
  <c r="HV912" i="18" a="1"/>
  <c r="HV912" i="18" s="1"/>
  <c r="HR912" i="18" a="1"/>
  <c r="HR912" i="18" s="1"/>
  <c r="HN912" i="18" a="1"/>
  <c r="HN912" i="18" s="1"/>
  <c r="HJ912" i="18" a="1"/>
  <c r="HJ912" i="18" s="1"/>
  <c r="HF912" i="18" a="1"/>
  <c r="HF912" i="18" s="1"/>
  <c r="HB912" i="18" a="1"/>
  <c r="HB912" i="18" s="1"/>
  <c r="GX912" i="18" a="1"/>
  <c r="GX912" i="18" s="1"/>
  <c r="GT912" i="18" a="1"/>
  <c r="GT912" i="18" s="1"/>
  <c r="GP912" i="18" a="1"/>
  <c r="GP912" i="18" s="1"/>
  <c r="GL912" i="18" a="1"/>
  <c r="GL912" i="18" s="1"/>
  <c r="GH912" i="18" a="1"/>
  <c r="GH912" i="18" s="1"/>
  <c r="GD912" i="18" a="1"/>
  <c r="GD912" i="18" s="1"/>
  <c r="FZ912" i="18" a="1"/>
  <c r="FZ912" i="18" s="1"/>
  <c r="FV912" i="18" a="1"/>
  <c r="FV912" i="18" s="1"/>
  <c r="FR912" i="18" a="1"/>
  <c r="FR912" i="18" s="1"/>
  <c r="HW910" i="18" a="1"/>
  <c r="HW910" i="18" s="1"/>
  <c r="HS910" i="18" a="1"/>
  <c r="HS910" i="18" s="1"/>
  <c r="HO910" i="18" a="1"/>
  <c r="HO910" i="18" s="1"/>
  <c r="HK910" i="18" a="1"/>
  <c r="HK910" i="18" s="1"/>
  <c r="HG910" i="18" a="1"/>
  <c r="HG910" i="18" s="1"/>
  <c r="HC910" i="18" a="1"/>
  <c r="HC910" i="18" s="1"/>
  <c r="GY910" i="18" a="1"/>
  <c r="GY910" i="18" s="1"/>
  <c r="GU910" i="18" a="1"/>
  <c r="GU910" i="18" s="1"/>
  <c r="GQ910" i="18" a="1"/>
  <c r="GQ910" i="18" s="1"/>
  <c r="GM910" i="18" a="1"/>
  <c r="GM910" i="18" s="1"/>
  <c r="GI910" i="18" a="1"/>
  <c r="GI910" i="18" s="1"/>
  <c r="GE910" i="18" a="1"/>
  <c r="GE910" i="18" s="1"/>
  <c r="GA910" i="18" a="1"/>
  <c r="GA910" i="18" s="1"/>
  <c r="FW910" i="18" a="1"/>
  <c r="FW910" i="18" s="1"/>
  <c r="FS910" i="18" a="1"/>
  <c r="FS910" i="18" s="1"/>
  <c r="HT908" i="18" a="1"/>
  <c r="HT908" i="18" s="1"/>
  <c r="HP908" i="18" a="1"/>
  <c r="HP908" i="18" s="1"/>
  <c r="HL908" i="18" a="1"/>
  <c r="HL908" i="18" s="1"/>
  <c r="HH908" i="18" a="1"/>
  <c r="HH908" i="18" s="1"/>
  <c r="HD908" i="18" a="1"/>
  <c r="HD908" i="18" s="1"/>
  <c r="GZ908" i="18" a="1"/>
  <c r="GZ908" i="18" s="1"/>
  <c r="GV908" i="18" a="1"/>
  <c r="GV908" i="18" s="1"/>
  <c r="GR908" i="18" a="1"/>
  <c r="GR908" i="18" s="1"/>
  <c r="GN908" i="18" a="1"/>
  <c r="GN908" i="18" s="1"/>
  <c r="GJ908" i="18" a="1"/>
  <c r="GJ908" i="18" s="1"/>
  <c r="GF908" i="18" a="1"/>
  <c r="GF908" i="18" s="1"/>
  <c r="GB908" i="18" a="1"/>
  <c r="GB908" i="18" s="1"/>
  <c r="FX908" i="18" a="1"/>
  <c r="FX908" i="18" s="1"/>
  <c r="FT908" i="18" a="1"/>
  <c r="FT908" i="18" s="1"/>
  <c r="FP908" i="18" a="1"/>
  <c r="FP908" i="18" s="1"/>
  <c r="HU906" i="18" a="1"/>
  <c r="HU906" i="18" s="1"/>
  <c r="HQ906" i="18" a="1"/>
  <c r="HQ906" i="18" s="1"/>
  <c r="HM906" i="18" a="1"/>
  <c r="HM906" i="18" s="1"/>
  <c r="HI906" i="18" a="1"/>
  <c r="HI906" i="18" s="1"/>
  <c r="HE906" i="18" a="1"/>
  <c r="HE906" i="18" s="1"/>
  <c r="HA906" i="18" a="1"/>
  <c r="HA906" i="18" s="1"/>
  <c r="GW906" i="18" a="1"/>
  <c r="GW906" i="18" s="1"/>
  <c r="GS906" i="18" a="1"/>
  <c r="GS906" i="18" s="1"/>
  <c r="GO906" i="18" a="1"/>
  <c r="GO906" i="18" s="1"/>
  <c r="GK906" i="18" a="1"/>
  <c r="GK906" i="18" s="1"/>
  <c r="GG906" i="18" a="1"/>
  <c r="GG906" i="18" s="1"/>
  <c r="GC906" i="18" a="1"/>
  <c r="GC906" i="18" s="1"/>
  <c r="FY906" i="18" a="1"/>
  <c r="FY906" i="18" s="1"/>
  <c r="FU906" i="18" a="1"/>
  <c r="FU906" i="18" s="1"/>
  <c r="FQ906" i="18" a="1"/>
  <c r="FQ906" i="18" s="1"/>
  <c r="HV904" i="18" a="1"/>
  <c r="HV904" i="18" s="1"/>
  <c r="HR904" i="18" a="1"/>
  <c r="HR904" i="18" s="1"/>
  <c r="HN904" i="18" a="1"/>
  <c r="HN904" i="18" s="1"/>
  <c r="HJ904" i="18" a="1"/>
  <c r="HJ904" i="18" s="1"/>
  <c r="HF904" i="18" a="1"/>
  <c r="HF904" i="18" s="1"/>
  <c r="HB904" i="18" a="1"/>
  <c r="HB904" i="18" s="1"/>
  <c r="GX904" i="18" a="1"/>
  <c r="GX904" i="18" s="1"/>
  <c r="GT904" i="18" a="1"/>
  <c r="GT904" i="18" s="1"/>
  <c r="GP904" i="18" a="1"/>
  <c r="GP904" i="18" s="1"/>
  <c r="GL904" i="18" a="1"/>
  <c r="GL904" i="18" s="1"/>
  <c r="GH904" i="18" a="1"/>
  <c r="GH904" i="18" s="1"/>
  <c r="GD904" i="18" a="1"/>
  <c r="GD904" i="18" s="1"/>
  <c r="FZ904" i="18" a="1"/>
  <c r="FZ904" i="18" s="1"/>
  <c r="FV904" i="18" a="1"/>
  <c r="FV904" i="18" s="1"/>
  <c r="FR904" i="18" a="1"/>
  <c r="FR904" i="18" s="1"/>
  <c r="HW902" i="18" a="1"/>
  <c r="HW902" i="18" s="1"/>
  <c r="HS902" i="18" a="1"/>
  <c r="HS902" i="18" s="1"/>
  <c r="HO902" i="18" a="1"/>
  <c r="HO902" i="18" s="1"/>
  <c r="HK902" i="18" a="1"/>
  <c r="HK902" i="18" s="1"/>
  <c r="HG902" i="18" a="1"/>
  <c r="HG902" i="18" s="1"/>
  <c r="HC902" i="18" a="1"/>
  <c r="HC902" i="18" s="1"/>
  <c r="GY902" i="18" a="1"/>
  <c r="GY902" i="18" s="1"/>
  <c r="GU902" i="18" a="1"/>
  <c r="GU902" i="18" s="1"/>
  <c r="GQ902" i="18" a="1"/>
  <c r="GQ902" i="18" s="1"/>
  <c r="GM902" i="18" a="1"/>
  <c r="GM902" i="18" s="1"/>
  <c r="GI902" i="18" a="1"/>
  <c r="GI902" i="18" s="1"/>
  <c r="GE902" i="18" a="1"/>
  <c r="GE902" i="18" s="1"/>
  <c r="GA902" i="18" a="1"/>
  <c r="GA902" i="18" s="1"/>
  <c r="FW902" i="18" a="1"/>
  <c r="FW902" i="18" s="1"/>
  <c r="FS902" i="18" a="1"/>
  <c r="FS902" i="18" s="1"/>
  <c r="HT900" i="18" a="1"/>
  <c r="HT900" i="18" s="1"/>
  <c r="HP900" i="18" a="1"/>
  <c r="HP900" i="18" s="1"/>
  <c r="HL900" i="18" a="1"/>
  <c r="HL900" i="18" s="1"/>
  <c r="HH900" i="18" a="1"/>
  <c r="HH900" i="18" s="1"/>
  <c r="HD900" i="18" a="1"/>
  <c r="HD900" i="18" s="1"/>
  <c r="GZ900" i="18" a="1"/>
  <c r="GZ900" i="18" s="1"/>
  <c r="GV900" i="18" a="1"/>
  <c r="GV900" i="18" s="1"/>
  <c r="GR900" i="18" a="1"/>
  <c r="GR900" i="18" s="1"/>
  <c r="GN900" i="18" a="1"/>
  <c r="GN900" i="18" s="1"/>
  <c r="GJ900" i="18" a="1"/>
  <c r="GJ900" i="18" s="1"/>
  <c r="GF900" i="18" a="1"/>
  <c r="GF900" i="18" s="1"/>
  <c r="GB900" i="18" a="1"/>
  <c r="GB900" i="18" s="1"/>
  <c r="FX900" i="18" a="1"/>
  <c r="FX900" i="18" s="1"/>
  <c r="FT900" i="18" a="1"/>
  <c r="FT900" i="18" s="1"/>
  <c r="FP900" i="18" a="1"/>
  <c r="FP900" i="18" s="1"/>
  <c r="HI899" i="18" a="1"/>
  <c r="HI899" i="18" s="1"/>
  <c r="GS899" i="18" a="1"/>
  <c r="GS899" i="18" s="1"/>
  <c r="GC899" i="18" a="1"/>
  <c r="GC899" i="18" s="1"/>
  <c r="HV897" i="18" a="1"/>
  <c r="HV897" i="18" s="1"/>
  <c r="HR897" i="18" a="1"/>
  <c r="HR897" i="18" s="1"/>
  <c r="HN897" i="18" a="1"/>
  <c r="HN897" i="18" s="1"/>
  <c r="HJ897" i="18" a="1"/>
  <c r="HJ897" i="18" s="1"/>
  <c r="HF897" i="18" a="1"/>
  <c r="HF897" i="18" s="1"/>
  <c r="HB897" i="18" a="1"/>
  <c r="HB897" i="18" s="1"/>
  <c r="GX897" i="18" a="1"/>
  <c r="GX897" i="18" s="1"/>
  <c r="GT897" i="18" a="1"/>
  <c r="GT897" i="18" s="1"/>
  <c r="GP897" i="18" a="1"/>
  <c r="GP897" i="18" s="1"/>
  <c r="GL897" i="18" a="1"/>
  <c r="GL897" i="18" s="1"/>
  <c r="GH897" i="18" a="1"/>
  <c r="GH897" i="18" s="1"/>
  <c r="GD897" i="18" a="1"/>
  <c r="GD897" i="18" s="1"/>
  <c r="FZ897" i="18" a="1"/>
  <c r="FZ897" i="18" s="1"/>
  <c r="FV897" i="18" a="1"/>
  <c r="FV897" i="18" s="1"/>
  <c r="FR897" i="18" a="1"/>
  <c r="FR897" i="18" s="1"/>
  <c r="HW895" i="18" a="1"/>
  <c r="HW895" i="18" s="1"/>
  <c r="HS895" i="18" a="1"/>
  <c r="HS895" i="18" s="1"/>
  <c r="HO895" i="18" a="1"/>
  <c r="HO895" i="18" s="1"/>
  <c r="HK895" i="18" a="1"/>
  <c r="HK895" i="18" s="1"/>
  <c r="HG895" i="18" a="1"/>
  <c r="HG895" i="18" s="1"/>
  <c r="HC895" i="18" a="1"/>
  <c r="HC895" i="18" s="1"/>
  <c r="GY895" i="18" a="1"/>
  <c r="GY895" i="18" s="1"/>
  <c r="GU895" i="18" a="1"/>
  <c r="GU895" i="18" s="1"/>
  <c r="GQ895" i="18" a="1"/>
  <c r="GQ895" i="18" s="1"/>
  <c r="GM895" i="18" a="1"/>
  <c r="GM895" i="18" s="1"/>
  <c r="GI895" i="18" a="1"/>
  <c r="GI895" i="18" s="1"/>
  <c r="GE895" i="18" a="1"/>
  <c r="GE895" i="18" s="1"/>
  <c r="GA895" i="18" a="1"/>
  <c r="GA895" i="18" s="1"/>
  <c r="FW895" i="18" a="1"/>
  <c r="FW895" i="18" s="1"/>
  <c r="FS895" i="18" a="1"/>
  <c r="FS895" i="18" s="1"/>
  <c r="HT893" i="18" a="1"/>
  <c r="HT893" i="18" s="1"/>
  <c r="HP893" i="18" a="1"/>
  <c r="HP893" i="18" s="1"/>
  <c r="HL893" i="18" a="1"/>
  <c r="HL893" i="18" s="1"/>
  <c r="HH893" i="18" a="1"/>
  <c r="HH893" i="18" s="1"/>
  <c r="HD893" i="18" a="1"/>
  <c r="HD893" i="18" s="1"/>
  <c r="GZ893" i="18" a="1"/>
  <c r="GZ893" i="18" s="1"/>
  <c r="GV893" i="18" a="1"/>
  <c r="GV893" i="18" s="1"/>
  <c r="GR893" i="18" a="1"/>
  <c r="GR893" i="18" s="1"/>
  <c r="GN893" i="18" a="1"/>
  <c r="GN893" i="18" s="1"/>
  <c r="GJ893" i="18" a="1"/>
  <c r="GJ893" i="18" s="1"/>
  <c r="GF893" i="18" a="1"/>
  <c r="GF893" i="18" s="1"/>
  <c r="GB893" i="18" a="1"/>
  <c r="GB893" i="18" s="1"/>
  <c r="FX893" i="18" a="1"/>
  <c r="FX893" i="18" s="1"/>
  <c r="FT893" i="18" a="1"/>
  <c r="FT893" i="18" s="1"/>
  <c r="FP893" i="18" a="1"/>
  <c r="FP893" i="18" s="1"/>
  <c r="HU891" i="18" a="1"/>
  <c r="HU891" i="18" s="1"/>
  <c r="HQ891" i="18" a="1"/>
  <c r="HQ891" i="18" s="1"/>
  <c r="HM891" i="18" a="1"/>
  <c r="HM891" i="18" s="1"/>
  <c r="HI891" i="18" a="1"/>
  <c r="HI891" i="18" s="1"/>
  <c r="HE891" i="18" a="1"/>
  <c r="HE891" i="18" s="1"/>
  <c r="HA891" i="18" a="1"/>
  <c r="HA891" i="18" s="1"/>
  <c r="GW891" i="18" a="1"/>
  <c r="GW891" i="18" s="1"/>
  <c r="GS891" i="18" a="1"/>
  <c r="GS891" i="18" s="1"/>
  <c r="GO891" i="18" a="1"/>
  <c r="GO891" i="18" s="1"/>
  <c r="GK891" i="18" a="1"/>
  <c r="GK891" i="18" s="1"/>
  <c r="GG891" i="18" a="1"/>
  <c r="GG891" i="18" s="1"/>
  <c r="GC891" i="18" a="1"/>
  <c r="GC891" i="18" s="1"/>
  <c r="FY891" i="18" a="1"/>
  <c r="FY891" i="18" s="1"/>
  <c r="FU891" i="18" a="1"/>
  <c r="FU891" i="18" s="1"/>
  <c r="FQ891" i="18" a="1"/>
  <c r="FQ891" i="18" s="1"/>
  <c r="HV889" i="18" a="1"/>
  <c r="HV889" i="18" s="1"/>
  <c r="HR889" i="18" a="1"/>
  <c r="HR889" i="18" s="1"/>
  <c r="HN889" i="18" a="1"/>
  <c r="HN889" i="18" s="1"/>
  <c r="HJ889" i="18" a="1"/>
  <c r="HJ889" i="18" s="1"/>
  <c r="HF889" i="18" a="1"/>
  <c r="HF889" i="18" s="1"/>
  <c r="HB889" i="18" a="1"/>
  <c r="HB889" i="18" s="1"/>
  <c r="GX889" i="18" a="1"/>
  <c r="GX889" i="18" s="1"/>
  <c r="GT889" i="18" a="1"/>
  <c r="GT889" i="18" s="1"/>
  <c r="GP889" i="18" a="1"/>
  <c r="GP889" i="18" s="1"/>
  <c r="GL889" i="18" a="1"/>
  <c r="GL889" i="18" s="1"/>
  <c r="GH889" i="18" a="1"/>
  <c r="GH889" i="18" s="1"/>
  <c r="GD889" i="18" a="1"/>
  <c r="GD889" i="18" s="1"/>
  <c r="FZ889" i="18" a="1"/>
  <c r="FZ889" i="18" s="1"/>
  <c r="FV889" i="18" a="1"/>
  <c r="FV889" i="18" s="1"/>
  <c r="FR889" i="18" a="1"/>
  <c r="FR889" i="18" s="1"/>
  <c r="HW887" i="18" a="1"/>
  <c r="HW887" i="18" s="1"/>
  <c r="HS887" i="18" a="1"/>
  <c r="HS887" i="18" s="1"/>
  <c r="HO887" i="18" a="1"/>
  <c r="HO887" i="18" s="1"/>
  <c r="HK887" i="18" a="1"/>
  <c r="HK887" i="18" s="1"/>
  <c r="HG887" i="18" a="1"/>
  <c r="HG887" i="18" s="1"/>
  <c r="HC887" i="18" a="1"/>
  <c r="HC887" i="18" s="1"/>
  <c r="GY887" i="18" a="1"/>
  <c r="GY887" i="18" s="1"/>
  <c r="GU887" i="18" a="1"/>
  <c r="GU887" i="18" s="1"/>
  <c r="GQ887" i="18" a="1"/>
  <c r="GQ887" i="18" s="1"/>
  <c r="GM887" i="18" a="1"/>
  <c r="GM887" i="18" s="1"/>
  <c r="GI887" i="18" a="1"/>
  <c r="GI887" i="18" s="1"/>
  <c r="GE887" i="18" a="1"/>
  <c r="GE887" i="18" s="1"/>
  <c r="GA887" i="18" a="1"/>
  <c r="GA887" i="18" s="1"/>
  <c r="FW887" i="18" a="1"/>
  <c r="FW887" i="18" s="1"/>
  <c r="FS887" i="18" a="1"/>
  <c r="FS887" i="18" s="1"/>
  <c r="HT885" i="18" a="1"/>
  <c r="HT885" i="18" s="1"/>
  <c r="HP885" i="18" a="1"/>
  <c r="HP885" i="18" s="1"/>
  <c r="HL885" i="18" a="1"/>
  <c r="HL885" i="18" s="1"/>
  <c r="HH885" i="18" a="1"/>
  <c r="HH885" i="18" s="1"/>
  <c r="HD885" i="18" a="1"/>
  <c r="HD885" i="18" s="1"/>
  <c r="GZ885" i="18" a="1"/>
  <c r="GZ885" i="18" s="1"/>
  <c r="GV885" i="18" a="1"/>
  <c r="GV885" i="18" s="1"/>
  <c r="GR885" i="18" a="1"/>
  <c r="GR885" i="18" s="1"/>
  <c r="GN885" i="18" a="1"/>
  <c r="GN885" i="18" s="1"/>
  <c r="GJ885" i="18" a="1"/>
  <c r="GJ885" i="18" s="1"/>
  <c r="GF885" i="18" a="1"/>
  <c r="GF885" i="18" s="1"/>
  <c r="GB885" i="18" a="1"/>
  <c r="GB885" i="18" s="1"/>
  <c r="FX885" i="18" a="1"/>
  <c r="FX885" i="18" s="1"/>
  <c r="FT885" i="18" a="1"/>
  <c r="FT885" i="18" s="1"/>
  <c r="FP885" i="18" a="1"/>
  <c r="FP885" i="18" s="1"/>
  <c r="HU883" i="18" a="1"/>
  <c r="HU883" i="18" s="1"/>
  <c r="HQ883" i="18" a="1"/>
  <c r="HQ883" i="18" s="1"/>
  <c r="HM883" i="18" a="1"/>
  <c r="HM883" i="18" s="1"/>
  <c r="HI883" i="18" a="1"/>
  <c r="HI883" i="18" s="1"/>
  <c r="HE883" i="18" a="1"/>
  <c r="HE883" i="18" s="1"/>
  <c r="HA883" i="18" a="1"/>
  <c r="HA883" i="18" s="1"/>
  <c r="GW883" i="18" a="1"/>
  <c r="GW883" i="18" s="1"/>
  <c r="GS883" i="18" a="1"/>
  <c r="GS883" i="18" s="1"/>
  <c r="GO883" i="18" a="1"/>
  <c r="GO883" i="18" s="1"/>
  <c r="GK883" i="18" a="1"/>
  <c r="GK883" i="18" s="1"/>
  <c r="GG883" i="18" a="1"/>
  <c r="GG883" i="18" s="1"/>
  <c r="GC883" i="18" a="1"/>
  <c r="GC883" i="18" s="1"/>
  <c r="FY883" i="18" a="1"/>
  <c r="FY883" i="18" s="1"/>
  <c r="FU883" i="18" a="1"/>
  <c r="FU883" i="18" s="1"/>
  <c r="FQ883" i="18" a="1"/>
  <c r="FQ883" i="18" s="1"/>
  <c r="HV881" i="18" a="1"/>
  <c r="HV881" i="18" s="1"/>
  <c r="HR881" i="18" a="1"/>
  <c r="HR881" i="18" s="1"/>
  <c r="HN881" i="18" a="1"/>
  <c r="HN881" i="18" s="1"/>
  <c r="HJ881" i="18" a="1"/>
  <c r="HJ881" i="18" s="1"/>
  <c r="HF881" i="18" a="1"/>
  <c r="HF881" i="18" s="1"/>
  <c r="HB881" i="18" a="1"/>
  <c r="HB881" i="18" s="1"/>
  <c r="GX881" i="18" a="1"/>
  <c r="GX881" i="18" s="1"/>
  <c r="GT881" i="18" a="1"/>
  <c r="GT881" i="18" s="1"/>
  <c r="GP881" i="18" a="1"/>
  <c r="GP881" i="18" s="1"/>
  <c r="GL881" i="18" a="1"/>
  <c r="GL881" i="18" s="1"/>
  <c r="GH881" i="18" a="1"/>
  <c r="GH881" i="18" s="1"/>
  <c r="GD881" i="18" a="1"/>
  <c r="GD881" i="18" s="1"/>
  <c r="FZ881" i="18" a="1"/>
  <c r="FZ881" i="18" s="1"/>
  <c r="FV881" i="18" a="1"/>
  <c r="FV881" i="18" s="1"/>
  <c r="FR881" i="18" a="1"/>
  <c r="FR881" i="18" s="1"/>
  <c r="HR900" i="18" a="1"/>
  <c r="HR900" i="18" s="1"/>
  <c r="HB900" i="18" a="1"/>
  <c r="HB900" i="18" s="1"/>
  <c r="GL900" i="18" a="1"/>
  <c r="GL900" i="18" s="1"/>
  <c r="FV900" i="18" a="1"/>
  <c r="FV900" i="18" s="1"/>
  <c r="HW898" i="18" a="1"/>
  <c r="HW898" i="18" s="1"/>
  <c r="HS898" i="18" a="1"/>
  <c r="HS898" i="18" s="1"/>
  <c r="HO898" i="18" a="1"/>
  <c r="HO898" i="18" s="1"/>
  <c r="HK898" i="18" a="1"/>
  <c r="HK898" i="18" s="1"/>
  <c r="HG898" i="18" a="1"/>
  <c r="HG898" i="18" s="1"/>
  <c r="HC898" i="18" a="1"/>
  <c r="HC898" i="18" s="1"/>
  <c r="GY898" i="18" a="1"/>
  <c r="GY898" i="18" s="1"/>
  <c r="GU898" i="18" a="1"/>
  <c r="GU898" i="18" s="1"/>
  <c r="GQ898" i="18" a="1"/>
  <c r="GQ898" i="18" s="1"/>
  <c r="GM898" i="18" a="1"/>
  <c r="GM898" i="18" s="1"/>
  <c r="GI898" i="18" a="1"/>
  <c r="GI898" i="18" s="1"/>
  <c r="GE898" i="18" a="1"/>
  <c r="GE898" i="18" s="1"/>
  <c r="GA898" i="18" a="1"/>
  <c r="GA898" i="18" s="1"/>
  <c r="FW898" i="18" a="1"/>
  <c r="FW898" i="18" s="1"/>
  <c r="FS898" i="18" a="1"/>
  <c r="FS898" i="18" s="1"/>
  <c r="HT896" i="18" a="1"/>
  <c r="HT896" i="18" s="1"/>
  <c r="HP896" i="18" a="1"/>
  <c r="HP896" i="18" s="1"/>
  <c r="HL896" i="18" a="1"/>
  <c r="HL896" i="18" s="1"/>
  <c r="HH896" i="18" a="1"/>
  <c r="HH896" i="18" s="1"/>
  <c r="HD896" i="18" a="1"/>
  <c r="HD896" i="18" s="1"/>
  <c r="GZ896" i="18" a="1"/>
  <c r="GZ896" i="18" s="1"/>
  <c r="GV896" i="18" a="1"/>
  <c r="GV896" i="18" s="1"/>
  <c r="GR896" i="18" a="1"/>
  <c r="GR896" i="18" s="1"/>
  <c r="GN896" i="18" a="1"/>
  <c r="GN896" i="18" s="1"/>
  <c r="GJ896" i="18" a="1"/>
  <c r="GJ896" i="18" s="1"/>
  <c r="GF896" i="18" a="1"/>
  <c r="GF896" i="18" s="1"/>
  <c r="GB896" i="18" a="1"/>
  <c r="GB896" i="18" s="1"/>
  <c r="FX896" i="18" a="1"/>
  <c r="FX896" i="18" s="1"/>
  <c r="FT896" i="18" a="1"/>
  <c r="FT896" i="18" s="1"/>
  <c r="FP896" i="18" a="1"/>
  <c r="FP896" i="18" s="1"/>
  <c r="HU894" i="18" a="1"/>
  <c r="HU894" i="18" s="1"/>
  <c r="HQ894" i="18" a="1"/>
  <c r="HQ894" i="18" s="1"/>
  <c r="HM894" i="18" a="1"/>
  <c r="HM894" i="18" s="1"/>
  <c r="HI894" i="18" a="1"/>
  <c r="HI894" i="18" s="1"/>
  <c r="HE894" i="18" a="1"/>
  <c r="HE894" i="18" s="1"/>
  <c r="HA894" i="18" a="1"/>
  <c r="HA894" i="18" s="1"/>
  <c r="GW894" i="18" a="1"/>
  <c r="GW894" i="18" s="1"/>
  <c r="GS894" i="18" a="1"/>
  <c r="GS894" i="18" s="1"/>
  <c r="GO894" i="18" a="1"/>
  <c r="GO894" i="18" s="1"/>
  <c r="GK894" i="18" a="1"/>
  <c r="GK894" i="18" s="1"/>
  <c r="GG894" i="18" a="1"/>
  <c r="GG894" i="18" s="1"/>
  <c r="GC894" i="18" a="1"/>
  <c r="GC894" i="18" s="1"/>
  <c r="FY894" i="18" a="1"/>
  <c r="FY894" i="18" s="1"/>
  <c r="FU894" i="18" a="1"/>
  <c r="FU894" i="18" s="1"/>
  <c r="FQ894" i="18" a="1"/>
  <c r="FQ894" i="18" s="1"/>
  <c r="HV892" i="18" a="1"/>
  <c r="HV892" i="18" s="1"/>
  <c r="HR892" i="18" a="1"/>
  <c r="HR892" i="18" s="1"/>
  <c r="HN892" i="18" a="1"/>
  <c r="HN892" i="18" s="1"/>
  <c r="HJ892" i="18" a="1"/>
  <c r="HJ892" i="18" s="1"/>
  <c r="HF892" i="18" a="1"/>
  <c r="HF892" i="18" s="1"/>
  <c r="HB892" i="18" a="1"/>
  <c r="HB892" i="18" s="1"/>
  <c r="GX892" i="18" a="1"/>
  <c r="GX892" i="18" s="1"/>
  <c r="GT892" i="18" a="1"/>
  <c r="GT892" i="18" s="1"/>
  <c r="GP892" i="18" a="1"/>
  <c r="GP892" i="18" s="1"/>
  <c r="GL892" i="18" a="1"/>
  <c r="GL892" i="18" s="1"/>
  <c r="GH892" i="18" a="1"/>
  <c r="GH892" i="18" s="1"/>
  <c r="GD892" i="18" a="1"/>
  <c r="GD892" i="18" s="1"/>
  <c r="FZ892" i="18" a="1"/>
  <c r="FZ892" i="18" s="1"/>
  <c r="FV892" i="18" a="1"/>
  <c r="FV892" i="18" s="1"/>
  <c r="FR892" i="18" a="1"/>
  <c r="FR892" i="18" s="1"/>
  <c r="HW890" i="18" a="1"/>
  <c r="HW890" i="18" s="1"/>
  <c r="HS890" i="18" a="1"/>
  <c r="HS890" i="18" s="1"/>
  <c r="HO890" i="18" a="1"/>
  <c r="HO890" i="18" s="1"/>
  <c r="HK890" i="18" a="1"/>
  <c r="HK890" i="18" s="1"/>
  <c r="HG890" i="18" a="1"/>
  <c r="HG890" i="18" s="1"/>
  <c r="HC890" i="18" a="1"/>
  <c r="HC890" i="18" s="1"/>
  <c r="GY890" i="18" a="1"/>
  <c r="GY890" i="18" s="1"/>
  <c r="GU890" i="18" a="1"/>
  <c r="GU890" i="18" s="1"/>
  <c r="GQ890" i="18" a="1"/>
  <c r="GQ890" i="18" s="1"/>
  <c r="GM890" i="18" a="1"/>
  <c r="GM890" i="18" s="1"/>
  <c r="GI890" i="18" a="1"/>
  <c r="GI890" i="18" s="1"/>
  <c r="GE890" i="18" a="1"/>
  <c r="GE890" i="18" s="1"/>
  <c r="GA890" i="18" a="1"/>
  <c r="GA890" i="18" s="1"/>
  <c r="FW890" i="18" a="1"/>
  <c r="FW890" i="18" s="1"/>
  <c r="FS890" i="18" a="1"/>
  <c r="FS890" i="18" s="1"/>
  <c r="HT888" i="18" a="1"/>
  <c r="HT888" i="18" s="1"/>
  <c r="HP888" i="18" a="1"/>
  <c r="HP888" i="18" s="1"/>
  <c r="HL888" i="18" a="1"/>
  <c r="HL888" i="18" s="1"/>
  <c r="HH888" i="18" a="1"/>
  <c r="HH888" i="18" s="1"/>
  <c r="HD888" i="18" a="1"/>
  <c r="HD888" i="18" s="1"/>
  <c r="GZ888" i="18" a="1"/>
  <c r="GZ888" i="18" s="1"/>
  <c r="GV888" i="18" a="1"/>
  <c r="GV888" i="18" s="1"/>
  <c r="GR888" i="18" a="1"/>
  <c r="GR888" i="18" s="1"/>
  <c r="GN888" i="18" a="1"/>
  <c r="GN888" i="18" s="1"/>
  <c r="GJ888" i="18" a="1"/>
  <c r="GJ888" i="18" s="1"/>
  <c r="GF888" i="18" a="1"/>
  <c r="GF888" i="18" s="1"/>
  <c r="GB888" i="18" a="1"/>
  <c r="GB888" i="18" s="1"/>
  <c r="FX888" i="18" a="1"/>
  <c r="FX888" i="18" s="1"/>
  <c r="FT888" i="18" a="1"/>
  <c r="FT888" i="18" s="1"/>
  <c r="FP888" i="18" a="1"/>
  <c r="FP888" i="18" s="1"/>
  <c r="HU886" i="18" a="1"/>
  <c r="HU886" i="18" s="1"/>
  <c r="HQ886" i="18" a="1"/>
  <c r="HQ886" i="18" s="1"/>
  <c r="HM886" i="18" a="1"/>
  <c r="HM886" i="18" s="1"/>
  <c r="HI886" i="18" a="1"/>
  <c r="HI886" i="18" s="1"/>
  <c r="HE886" i="18" a="1"/>
  <c r="HE886" i="18" s="1"/>
  <c r="HA886" i="18" a="1"/>
  <c r="HA886" i="18" s="1"/>
  <c r="GW886" i="18" a="1"/>
  <c r="GW886" i="18" s="1"/>
  <c r="GS886" i="18" a="1"/>
  <c r="GS886" i="18" s="1"/>
  <c r="GO886" i="18" a="1"/>
  <c r="GO886" i="18" s="1"/>
  <c r="GK886" i="18" a="1"/>
  <c r="GK886" i="18" s="1"/>
  <c r="GG886" i="18" a="1"/>
  <c r="GG886" i="18" s="1"/>
  <c r="GC886" i="18" a="1"/>
  <c r="GC886" i="18" s="1"/>
  <c r="FY886" i="18" a="1"/>
  <c r="FY886" i="18" s="1"/>
  <c r="FU886" i="18" a="1"/>
  <c r="FU886" i="18" s="1"/>
  <c r="FQ886" i="18" a="1"/>
  <c r="FQ886" i="18" s="1"/>
  <c r="HV884" i="18" a="1"/>
  <c r="HV884" i="18" s="1"/>
  <c r="HR884" i="18" a="1"/>
  <c r="HR884" i="18" s="1"/>
  <c r="HN884" i="18" a="1"/>
  <c r="HN884" i="18" s="1"/>
  <c r="HJ884" i="18" a="1"/>
  <c r="HJ884" i="18" s="1"/>
  <c r="HF884" i="18" a="1"/>
  <c r="HF884" i="18" s="1"/>
  <c r="HB884" i="18" a="1"/>
  <c r="HB884" i="18" s="1"/>
  <c r="GX884" i="18" a="1"/>
  <c r="GX884" i="18" s="1"/>
  <c r="GT884" i="18" a="1"/>
  <c r="GT884" i="18" s="1"/>
  <c r="GP884" i="18" a="1"/>
  <c r="GP884" i="18" s="1"/>
  <c r="GL884" i="18" a="1"/>
  <c r="GL884" i="18" s="1"/>
  <c r="GH884" i="18" a="1"/>
  <c r="GH884" i="18" s="1"/>
  <c r="GD884" i="18" a="1"/>
  <c r="GD884" i="18" s="1"/>
  <c r="FZ884" i="18" a="1"/>
  <c r="FZ884" i="18" s="1"/>
  <c r="FV884" i="18" a="1"/>
  <c r="FV884" i="18" s="1"/>
  <c r="FR884" i="18" a="1"/>
  <c r="FR884" i="18" s="1"/>
  <c r="HW882" i="18" a="1"/>
  <c r="HW882" i="18" s="1"/>
  <c r="HS882" i="18" a="1"/>
  <c r="HS882" i="18" s="1"/>
  <c r="HO882" i="18" a="1"/>
  <c r="HO882" i="18" s="1"/>
  <c r="HK882" i="18" a="1"/>
  <c r="HK882" i="18" s="1"/>
  <c r="HG882" i="18" a="1"/>
  <c r="HG882" i="18" s="1"/>
  <c r="HC882" i="18" a="1"/>
  <c r="HC882" i="18" s="1"/>
  <c r="GY882" i="18" a="1"/>
  <c r="GY882" i="18" s="1"/>
  <c r="GU882" i="18" a="1"/>
  <c r="GU882" i="18" s="1"/>
  <c r="GQ882" i="18" a="1"/>
  <c r="GQ882" i="18" s="1"/>
  <c r="GM882" i="18" a="1"/>
  <c r="GM882" i="18" s="1"/>
  <c r="GI882" i="18" a="1"/>
  <c r="GI882" i="18" s="1"/>
  <c r="GE882" i="18" a="1"/>
  <c r="GE882" i="18" s="1"/>
  <c r="GA882" i="18" a="1"/>
  <c r="GA882" i="18" s="1"/>
  <c r="FW882" i="18" a="1"/>
  <c r="FW882" i="18" s="1"/>
  <c r="FS882" i="18" a="1"/>
  <c r="FS882" i="18" s="1"/>
  <c r="HT880" i="18" a="1"/>
  <c r="HT880" i="18" s="1"/>
  <c r="HP880" i="18" a="1"/>
  <c r="HP880" i="18" s="1"/>
  <c r="HL880" i="18" a="1"/>
  <c r="HL880" i="18" s="1"/>
  <c r="HH880" i="18" a="1"/>
  <c r="HH880" i="18" s="1"/>
  <c r="HD880" i="18" a="1"/>
  <c r="HD880" i="18" s="1"/>
  <c r="GZ880" i="18" a="1"/>
  <c r="GZ880" i="18" s="1"/>
  <c r="GV880" i="18" a="1"/>
  <c r="GV880" i="18" s="1"/>
  <c r="GR880" i="18" a="1"/>
  <c r="GR880" i="18" s="1"/>
  <c r="GN880" i="18" a="1"/>
  <c r="GN880" i="18" s="1"/>
  <c r="GJ880" i="18" a="1"/>
  <c r="GJ880" i="18" s="1"/>
  <c r="GF880" i="18" a="1"/>
  <c r="GF880" i="18" s="1"/>
  <c r="GB880" i="18" a="1"/>
  <c r="GB880" i="18" s="1"/>
  <c r="FX880" i="18" a="1"/>
  <c r="FX880" i="18" s="1"/>
  <c r="FT880" i="18" a="1"/>
  <c r="FT880" i="18" s="1"/>
  <c r="FP880" i="18" a="1"/>
  <c r="FP880" i="18" s="1"/>
  <c r="HU899" i="18" a="1"/>
  <c r="HU899" i="18" s="1"/>
  <c r="HE899" i="18" a="1"/>
  <c r="HE899" i="18" s="1"/>
  <c r="GO899" i="18" a="1"/>
  <c r="GO899" i="18" s="1"/>
  <c r="FY899" i="18" a="1"/>
  <c r="FY899" i="18" s="1"/>
  <c r="HU897" i="18" a="1"/>
  <c r="HU897" i="18" s="1"/>
  <c r="HQ897" i="18" a="1"/>
  <c r="HQ897" i="18" s="1"/>
  <c r="HM897" i="18" a="1"/>
  <c r="HM897" i="18" s="1"/>
  <c r="HI897" i="18" a="1"/>
  <c r="HI897" i="18" s="1"/>
  <c r="HE897" i="18" a="1"/>
  <c r="HE897" i="18" s="1"/>
  <c r="HA897" i="18" a="1"/>
  <c r="HA897" i="18" s="1"/>
  <c r="GW897" i="18" a="1"/>
  <c r="GW897" i="18" s="1"/>
  <c r="GS897" i="18" a="1"/>
  <c r="GS897" i="18" s="1"/>
  <c r="GO897" i="18" a="1"/>
  <c r="GO897" i="18" s="1"/>
  <c r="GK897" i="18" a="1"/>
  <c r="GK897" i="18" s="1"/>
  <c r="GG897" i="18" a="1"/>
  <c r="GG897" i="18" s="1"/>
  <c r="GC897" i="18" a="1"/>
  <c r="GC897" i="18" s="1"/>
  <c r="FY897" i="18" a="1"/>
  <c r="FY897" i="18" s="1"/>
  <c r="FU897" i="18" a="1"/>
  <c r="FU897" i="18" s="1"/>
  <c r="FQ897" i="18" a="1"/>
  <c r="FQ897" i="18" s="1"/>
  <c r="HV895" i="18" a="1"/>
  <c r="HV895" i="18" s="1"/>
  <c r="HR895" i="18" a="1"/>
  <c r="HR895" i="18" s="1"/>
  <c r="HN895" i="18" a="1"/>
  <c r="HN895" i="18" s="1"/>
  <c r="HJ895" i="18" a="1"/>
  <c r="HJ895" i="18" s="1"/>
  <c r="HF895" i="18" a="1"/>
  <c r="HF895" i="18" s="1"/>
  <c r="HB895" i="18" a="1"/>
  <c r="HB895" i="18" s="1"/>
  <c r="GX895" i="18" a="1"/>
  <c r="GX895" i="18" s="1"/>
  <c r="GT895" i="18" a="1"/>
  <c r="GT895" i="18" s="1"/>
  <c r="GP895" i="18" a="1"/>
  <c r="GP895" i="18" s="1"/>
  <c r="GL895" i="18" a="1"/>
  <c r="GL895" i="18" s="1"/>
  <c r="GH895" i="18" a="1"/>
  <c r="GH895" i="18" s="1"/>
  <c r="GD895" i="18" a="1"/>
  <c r="GD895" i="18" s="1"/>
  <c r="FZ895" i="18" a="1"/>
  <c r="FZ895" i="18" s="1"/>
  <c r="FV895" i="18" a="1"/>
  <c r="FV895" i="18" s="1"/>
  <c r="FR895" i="18" a="1"/>
  <c r="FR895" i="18" s="1"/>
  <c r="HW893" i="18" a="1"/>
  <c r="HW893" i="18" s="1"/>
  <c r="HS893" i="18" a="1"/>
  <c r="HS893" i="18" s="1"/>
  <c r="HO893" i="18" a="1"/>
  <c r="HO893" i="18" s="1"/>
  <c r="HK893" i="18" a="1"/>
  <c r="HK893" i="18" s="1"/>
  <c r="HG893" i="18" a="1"/>
  <c r="HG893" i="18" s="1"/>
  <c r="HC893" i="18" a="1"/>
  <c r="HC893" i="18" s="1"/>
  <c r="GY893" i="18" a="1"/>
  <c r="GY893" i="18" s="1"/>
  <c r="GU893" i="18" a="1"/>
  <c r="GU893" i="18" s="1"/>
  <c r="GQ893" i="18" a="1"/>
  <c r="GQ893" i="18" s="1"/>
  <c r="GM893" i="18" a="1"/>
  <c r="GM893" i="18" s="1"/>
  <c r="GI893" i="18" a="1"/>
  <c r="GI893" i="18" s="1"/>
  <c r="GE893" i="18" a="1"/>
  <c r="GE893" i="18" s="1"/>
  <c r="GA893" i="18" a="1"/>
  <c r="GA893" i="18" s="1"/>
  <c r="FW893" i="18" a="1"/>
  <c r="FW893" i="18" s="1"/>
  <c r="FS893" i="18" a="1"/>
  <c r="FS893" i="18" s="1"/>
  <c r="HT891" i="18" a="1"/>
  <c r="HT891" i="18" s="1"/>
  <c r="HP891" i="18" a="1"/>
  <c r="HP891" i="18" s="1"/>
  <c r="HL891" i="18" a="1"/>
  <c r="HL891" i="18" s="1"/>
  <c r="HH891" i="18" a="1"/>
  <c r="HH891" i="18" s="1"/>
  <c r="HD891" i="18" a="1"/>
  <c r="HD891" i="18" s="1"/>
  <c r="GZ891" i="18" a="1"/>
  <c r="GZ891" i="18" s="1"/>
  <c r="GV891" i="18" a="1"/>
  <c r="GV891" i="18" s="1"/>
  <c r="GR891" i="18" a="1"/>
  <c r="GR891" i="18" s="1"/>
  <c r="GN891" i="18" a="1"/>
  <c r="GN891" i="18" s="1"/>
  <c r="GJ891" i="18" a="1"/>
  <c r="GJ891" i="18" s="1"/>
  <c r="GF891" i="18" a="1"/>
  <c r="GF891" i="18" s="1"/>
  <c r="GB891" i="18" a="1"/>
  <c r="GB891" i="18" s="1"/>
  <c r="FX891" i="18" a="1"/>
  <c r="FX891" i="18" s="1"/>
  <c r="FT891" i="18" a="1"/>
  <c r="FT891" i="18" s="1"/>
  <c r="FP891" i="18" a="1"/>
  <c r="FP891" i="18" s="1"/>
  <c r="HU889" i="18" a="1"/>
  <c r="HU889" i="18" s="1"/>
  <c r="HQ889" i="18" a="1"/>
  <c r="HQ889" i="18" s="1"/>
  <c r="HM889" i="18" a="1"/>
  <c r="HM889" i="18" s="1"/>
  <c r="HI889" i="18" a="1"/>
  <c r="HI889" i="18" s="1"/>
  <c r="HE889" i="18" a="1"/>
  <c r="HE889" i="18" s="1"/>
  <c r="HA889" i="18" a="1"/>
  <c r="HA889" i="18" s="1"/>
  <c r="GW889" i="18" a="1"/>
  <c r="GW889" i="18" s="1"/>
  <c r="GS889" i="18" a="1"/>
  <c r="GS889" i="18" s="1"/>
  <c r="GO889" i="18" a="1"/>
  <c r="GO889" i="18" s="1"/>
  <c r="GK889" i="18" a="1"/>
  <c r="GK889" i="18" s="1"/>
  <c r="GG889" i="18" a="1"/>
  <c r="GG889" i="18" s="1"/>
  <c r="GC889" i="18" a="1"/>
  <c r="GC889" i="18" s="1"/>
  <c r="FY889" i="18" a="1"/>
  <c r="FY889" i="18" s="1"/>
  <c r="FU889" i="18" a="1"/>
  <c r="FU889" i="18" s="1"/>
  <c r="FQ889" i="18" a="1"/>
  <c r="FQ889" i="18" s="1"/>
  <c r="HV887" i="18" a="1"/>
  <c r="HV887" i="18" s="1"/>
  <c r="HR887" i="18" a="1"/>
  <c r="HR887" i="18" s="1"/>
  <c r="HN887" i="18" a="1"/>
  <c r="HN887" i="18" s="1"/>
  <c r="HJ887" i="18" a="1"/>
  <c r="HJ887" i="18" s="1"/>
  <c r="HF887" i="18" a="1"/>
  <c r="HF887" i="18" s="1"/>
  <c r="HB887" i="18" a="1"/>
  <c r="HB887" i="18" s="1"/>
  <c r="GX887" i="18" a="1"/>
  <c r="GX887" i="18" s="1"/>
  <c r="GT887" i="18" a="1"/>
  <c r="GT887" i="18" s="1"/>
  <c r="GP887" i="18" a="1"/>
  <c r="GP887" i="18" s="1"/>
  <c r="GL887" i="18" a="1"/>
  <c r="GL887" i="18" s="1"/>
  <c r="GH887" i="18" a="1"/>
  <c r="GH887" i="18" s="1"/>
  <c r="GD887" i="18" a="1"/>
  <c r="GD887" i="18" s="1"/>
  <c r="FZ887" i="18" a="1"/>
  <c r="FZ887" i="18" s="1"/>
  <c r="FV887" i="18" a="1"/>
  <c r="FV887" i="18" s="1"/>
  <c r="FR887" i="18" a="1"/>
  <c r="FR887" i="18" s="1"/>
  <c r="HW885" i="18" a="1"/>
  <c r="HW885" i="18" s="1"/>
  <c r="HS885" i="18" a="1"/>
  <c r="HS885" i="18" s="1"/>
  <c r="HO885" i="18" a="1"/>
  <c r="HO885" i="18" s="1"/>
  <c r="HK885" i="18" a="1"/>
  <c r="HK885" i="18" s="1"/>
  <c r="HG885" i="18" a="1"/>
  <c r="HG885" i="18" s="1"/>
  <c r="HC885" i="18" a="1"/>
  <c r="HC885" i="18" s="1"/>
  <c r="GY885" i="18" a="1"/>
  <c r="GY885" i="18" s="1"/>
  <c r="GU885" i="18" a="1"/>
  <c r="GU885" i="18" s="1"/>
  <c r="GQ885" i="18" a="1"/>
  <c r="GQ885" i="18" s="1"/>
  <c r="GM885" i="18" a="1"/>
  <c r="GM885" i="18" s="1"/>
  <c r="GI885" i="18" a="1"/>
  <c r="GI885" i="18" s="1"/>
  <c r="GE885" i="18" a="1"/>
  <c r="GE885" i="18" s="1"/>
  <c r="GA885" i="18" a="1"/>
  <c r="GA885" i="18" s="1"/>
  <c r="FW885" i="18" a="1"/>
  <c r="FW885" i="18" s="1"/>
  <c r="FS885" i="18" a="1"/>
  <c r="FS885" i="18" s="1"/>
  <c r="HT883" i="18" a="1"/>
  <c r="HT883" i="18" s="1"/>
  <c r="HP883" i="18" a="1"/>
  <c r="HP883" i="18" s="1"/>
  <c r="HL883" i="18" a="1"/>
  <c r="HL883" i="18" s="1"/>
  <c r="HH883" i="18" a="1"/>
  <c r="HH883" i="18" s="1"/>
  <c r="HD883" i="18" a="1"/>
  <c r="HD883" i="18" s="1"/>
  <c r="GZ883" i="18" a="1"/>
  <c r="GZ883" i="18" s="1"/>
  <c r="GV883" i="18" a="1"/>
  <c r="GV883" i="18" s="1"/>
  <c r="GR883" i="18" a="1"/>
  <c r="GR883" i="18" s="1"/>
  <c r="GN883" i="18" a="1"/>
  <c r="GN883" i="18" s="1"/>
  <c r="GJ883" i="18" a="1"/>
  <c r="GJ883" i="18" s="1"/>
  <c r="GF883" i="18" a="1"/>
  <c r="GF883" i="18" s="1"/>
  <c r="GB883" i="18" a="1"/>
  <c r="GB883" i="18" s="1"/>
  <c r="FX883" i="18" a="1"/>
  <c r="FX883" i="18" s="1"/>
  <c r="FT883" i="18" a="1"/>
  <c r="FT883" i="18" s="1"/>
  <c r="FP883" i="18" a="1"/>
  <c r="FP883" i="18" s="1"/>
  <c r="HN900" i="18" a="1"/>
  <c r="HN900" i="18" s="1"/>
  <c r="GX900" i="18" a="1"/>
  <c r="GX900" i="18" s="1"/>
  <c r="GH900" i="18" a="1"/>
  <c r="GH900" i="18" s="1"/>
  <c r="FR900" i="18" a="1"/>
  <c r="FR900" i="18" s="1"/>
  <c r="HV898" i="18" a="1"/>
  <c r="HV898" i="18" s="1"/>
  <c r="HR898" i="18" a="1"/>
  <c r="HR898" i="18" s="1"/>
  <c r="HN898" i="18" a="1"/>
  <c r="HN898" i="18" s="1"/>
  <c r="HJ898" i="18" a="1"/>
  <c r="HJ898" i="18" s="1"/>
  <c r="HF898" i="18" a="1"/>
  <c r="HF898" i="18" s="1"/>
  <c r="HB898" i="18" a="1"/>
  <c r="HB898" i="18" s="1"/>
  <c r="GX898" i="18" a="1"/>
  <c r="GX898" i="18" s="1"/>
  <c r="GT898" i="18" a="1"/>
  <c r="GT898" i="18" s="1"/>
  <c r="GP898" i="18" a="1"/>
  <c r="GP898" i="18" s="1"/>
  <c r="GL898" i="18" a="1"/>
  <c r="GL898" i="18" s="1"/>
  <c r="GH898" i="18" a="1"/>
  <c r="GH898" i="18" s="1"/>
  <c r="GD898" i="18" a="1"/>
  <c r="GD898" i="18" s="1"/>
  <c r="FZ898" i="18" a="1"/>
  <c r="FZ898" i="18" s="1"/>
  <c r="FV898" i="18" a="1"/>
  <c r="FV898" i="18" s="1"/>
  <c r="FR898" i="18" a="1"/>
  <c r="FR898" i="18" s="1"/>
  <c r="HW896" i="18" a="1"/>
  <c r="HW896" i="18" s="1"/>
  <c r="HS896" i="18" a="1"/>
  <c r="HS896" i="18" s="1"/>
  <c r="HO896" i="18" a="1"/>
  <c r="HO896" i="18" s="1"/>
  <c r="HK896" i="18" a="1"/>
  <c r="HK896" i="18" s="1"/>
  <c r="HG896" i="18" a="1"/>
  <c r="HG896" i="18" s="1"/>
  <c r="HC896" i="18" a="1"/>
  <c r="HC896" i="18" s="1"/>
  <c r="GY896" i="18" a="1"/>
  <c r="GY896" i="18" s="1"/>
  <c r="GU896" i="18" a="1"/>
  <c r="GU896" i="18" s="1"/>
  <c r="GQ896" i="18" a="1"/>
  <c r="GQ896" i="18" s="1"/>
  <c r="GM896" i="18" a="1"/>
  <c r="GM896" i="18" s="1"/>
  <c r="GI896" i="18" a="1"/>
  <c r="GI896" i="18" s="1"/>
  <c r="GE896" i="18" a="1"/>
  <c r="GE896" i="18" s="1"/>
  <c r="GA896" i="18" a="1"/>
  <c r="GA896" i="18" s="1"/>
  <c r="FW896" i="18" a="1"/>
  <c r="FW896" i="18" s="1"/>
  <c r="FS896" i="18" a="1"/>
  <c r="FS896" i="18" s="1"/>
  <c r="HT894" i="18" a="1"/>
  <c r="HT894" i="18" s="1"/>
  <c r="HP894" i="18" a="1"/>
  <c r="HP894" i="18" s="1"/>
  <c r="HL894" i="18" a="1"/>
  <c r="HL894" i="18" s="1"/>
  <c r="HH894" i="18" a="1"/>
  <c r="HH894" i="18" s="1"/>
  <c r="HD894" i="18" a="1"/>
  <c r="HD894" i="18" s="1"/>
  <c r="GZ894" i="18" a="1"/>
  <c r="GZ894" i="18" s="1"/>
  <c r="GV894" i="18" a="1"/>
  <c r="GV894" i="18" s="1"/>
  <c r="GR894" i="18" a="1"/>
  <c r="GR894" i="18" s="1"/>
  <c r="GN894" i="18" a="1"/>
  <c r="GN894" i="18" s="1"/>
  <c r="GJ894" i="18" a="1"/>
  <c r="GJ894" i="18" s="1"/>
  <c r="GF894" i="18" a="1"/>
  <c r="GF894" i="18" s="1"/>
  <c r="GB894" i="18" a="1"/>
  <c r="GB894" i="18" s="1"/>
  <c r="FX894" i="18" a="1"/>
  <c r="FX894" i="18" s="1"/>
  <c r="FT894" i="18" a="1"/>
  <c r="FT894" i="18" s="1"/>
  <c r="FP894" i="18" a="1"/>
  <c r="FP894" i="18" s="1"/>
  <c r="HU892" i="18" a="1"/>
  <c r="HU892" i="18" s="1"/>
  <c r="HQ892" i="18" a="1"/>
  <c r="HQ892" i="18" s="1"/>
  <c r="HM892" i="18" a="1"/>
  <c r="HM892" i="18" s="1"/>
  <c r="HI892" i="18" a="1"/>
  <c r="HI892" i="18" s="1"/>
  <c r="HE892" i="18" a="1"/>
  <c r="HE892" i="18" s="1"/>
  <c r="HA892" i="18" a="1"/>
  <c r="HA892" i="18" s="1"/>
  <c r="GW892" i="18" a="1"/>
  <c r="GW892" i="18" s="1"/>
  <c r="GS892" i="18" a="1"/>
  <c r="GS892" i="18" s="1"/>
  <c r="GO892" i="18" a="1"/>
  <c r="GO892" i="18" s="1"/>
  <c r="GK892" i="18" a="1"/>
  <c r="GK892" i="18" s="1"/>
  <c r="GG892" i="18" a="1"/>
  <c r="GG892" i="18" s="1"/>
  <c r="GC892" i="18" a="1"/>
  <c r="GC892" i="18" s="1"/>
  <c r="FY892" i="18" a="1"/>
  <c r="FY892" i="18" s="1"/>
  <c r="FU892" i="18" a="1"/>
  <c r="FU892" i="18" s="1"/>
  <c r="FQ892" i="18" a="1"/>
  <c r="FQ892" i="18" s="1"/>
  <c r="HV890" i="18" a="1"/>
  <c r="HV890" i="18" s="1"/>
  <c r="HR890" i="18" a="1"/>
  <c r="HR890" i="18" s="1"/>
  <c r="HN890" i="18" a="1"/>
  <c r="HN890" i="18" s="1"/>
  <c r="HJ890" i="18" a="1"/>
  <c r="HJ890" i="18" s="1"/>
  <c r="HF890" i="18" a="1"/>
  <c r="HF890" i="18" s="1"/>
  <c r="HB890" i="18" a="1"/>
  <c r="HB890" i="18" s="1"/>
  <c r="GX890" i="18" a="1"/>
  <c r="GX890" i="18" s="1"/>
  <c r="GT890" i="18" a="1"/>
  <c r="GT890" i="18" s="1"/>
  <c r="GP890" i="18" a="1"/>
  <c r="GP890" i="18" s="1"/>
  <c r="GL890" i="18" a="1"/>
  <c r="GL890" i="18" s="1"/>
  <c r="GH890" i="18" a="1"/>
  <c r="GH890" i="18" s="1"/>
  <c r="GD890" i="18" a="1"/>
  <c r="GD890" i="18" s="1"/>
  <c r="FZ890" i="18" a="1"/>
  <c r="FZ890" i="18" s="1"/>
  <c r="FV890" i="18" a="1"/>
  <c r="FV890" i="18" s="1"/>
  <c r="FR890" i="18" a="1"/>
  <c r="FR890" i="18" s="1"/>
  <c r="HW888" i="18" a="1"/>
  <c r="HW888" i="18" s="1"/>
  <c r="HS888" i="18" a="1"/>
  <c r="HS888" i="18" s="1"/>
  <c r="HO888" i="18" a="1"/>
  <c r="HO888" i="18" s="1"/>
  <c r="HK888" i="18" a="1"/>
  <c r="HK888" i="18" s="1"/>
  <c r="HG888" i="18" a="1"/>
  <c r="HG888" i="18" s="1"/>
  <c r="HC888" i="18" a="1"/>
  <c r="HC888" i="18" s="1"/>
  <c r="GY888" i="18" a="1"/>
  <c r="GY888" i="18" s="1"/>
  <c r="GU888" i="18" a="1"/>
  <c r="GU888" i="18" s="1"/>
  <c r="GQ888" i="18" a="1"/>
  <c r="GQ888" i="18" s="1"/>
  <c r="GM888" i="18" a="1"/>
  <c r="GM888" i="18" s="1"/>
  <c r="GI888" i="18" a="1"/>
  <c r="GI888" i="18" s="1"/>
  <c r="GE888" i="18" a="1"/>
  <c r="GE888" i="18" s="1"/>
  <c r="GA888" i="18" a="1"/>
  <c r="GA888" i="18" s="1"/>
  <c r="FW888" i="18" a="1"/>
  <c r="FW888" i="18" s="1"/>
  <c r="FS888" i="18" a="1"/>
  <c r="FS888" i="18" s="1"/>
  <c r="HT886" i="18" a="1"/>
  <c r="HT886" i="18" s="1"/>
  <c r="HP886" i="18" a="1"/>
  <c r="HP886" i="18" s="1"/>
  <c r="HL886" i="18" a="1"/>
  <c r="HL886" i="18" s="1"/>
  <c r="HH886" i="18" a="1"/>
  <c r="HH886" i="18" s="1"/>
  <c r="HD886" i="18" a="1"/>
  <c r="HD886" i="18" s="1"/>
  <c r="GZ886" i="18" a="1"/>
  <c r="GZ886" i="18" s="1"/>
  <c r="GV886" i="18" a="1"/>
  <c r="GV886" i="18" s="1"/>
  <c r="GR886" i="18" a="1"/>
  <c r="GR886" i="18" s="1"/>
  <c r="GN886" i="18" a="1"/>
  <c r="GN886" i="18" s="1"/>
  <c r="GJ886" i="18" a="1"/>
  <c r="GJ886" i="18" s="1"/>
  <c r="GF886" i="18" a="1"/>
  <c r="GF886" i="18" s="1"/>
  <c r="GB886" i="18" a="1"/>
  <c r="GB886" i="18" s="1"/>
  <c r="FX886" i="18" a="1"/>
  <c r="FX886" i="18" s="1"/>
  <c r="FT886" i="18" a="1"/>
  <c r="FT886" i="18" s="1"/>
  <c r="FP886" i="18" a="1"/>
  <c r="FP886" i="18" s="1"/>
  <c r="HU884" i="18" a="1"/>
  <c r="HU884" i="18" s="1"/>
  <c r="HQ884" i="18" a="1"/>
  <c r="HQ884" i="18" s="1"/>
  <c r="HM884" i="18" a="1"/>
  <c r="HM884" i="18" s="1"/>
  <c r="HI884" i="18" a="1"/>
  <c r="HI884" i="18" s="1"/>
  <c r="HE884" i="18" a="1"/>
  <c r="HE884" i="18" s="1"/>
  <c r="HA884" i="18" a="1"/>
  <c r="HA884" i="18" s="1"/>
  <c r="GW884" i="18" a="1"/>
  <c r="GW884" i="18" s="1"/>
  <c r="GS884" i="18" a="1"/>
  <c r="GS884" i="18" s="1"/>
  <c r="GO884" i="18" a="1"/>
  <c r="GO884" i="18" s="1"/>
  <c r="GK884" i="18" a="1"/>
  <c r="GK884" i="18" s="1"/>
  <c r="GG884" i="18" a="1"/>
  <c r="GG884" i="18" s="1"/>
  <c r="GC884" i="18" a="1"/>
  <c r="GC884" i="18" s="1"/>
  <c r="FY884" i="18" a="1"/>
  <c r="FY884" i="18" s="1"/>
  <c r="FU884" i="18" a="1"/>
  <c r="FU884" i="18" s="1"/>
  <c r="FQ884" i="18" a="1"/>
  <c r="FQ884" i="18" s="1"/>
  <c r="HV882" i="18" a="1"/>
  <c r="HV882" i="18" s="1"/>
  <c r="HR882" i="18" a="1"/>
  <c r="HR882" i="18" s="1"/>
  <c r="HN882" i="18" a="1"/>
  <c r="HN882" i="18" s="1"/>
  <c r="HJ882" i="18" a="1"/>
  <c r="HJ882" i="18" s="1"/>
  <c r="HF882" i="18" a="1"/>
  <c r="HF882" i="18" s="1"/>
  <c r="HB882" i="18" a="1"/>
  <c r="HB882" i="18" s="1"/>
  <c r="GX882" i="18" a="1"/>
  <c r="GX882" i="18" s="1"/>
  <c r="GT882" i="18" a="1"/>
  <c r="GT882" i="18" s="1"/>
  <c r="GP882" i="18" a="1"/>
  <c r="GP882" i="18" s="1"/>
  <c r="GL882" i="18" a="1"/>
  <c r="GL882" i="18" s="1"/>
  <c r="GH882" i="18" a="1"/>
  <c r="GH882" i="18" s="1"/>
  <c r="GD882" i="18" a="1"/>
  <c r="GD882" i="18" s="1"/>
  <c r="FZ882" i="18" a="1"/>
  <c r="FZ882" i="18" s="1"/>
  <c r="FV882" i="18" a="1"/>
  <c r="FV882" i="18" s="1"/>
  <c r="FR882" i="18" a="1"/>
  <c r="FR882" i="18" s="1"/>
  <c r="HQ899" i="18" a="1"/>
  <c r="HQ899" i="18" s="1"/>
  <c r="HA899" i="18" a="1"/>
  <c r="HA899" i="18" s="1"/>
  <c r="GK899" i="18" a="1"/>
  <c r="GK899" i="18" s="1"/>
  <c r="FU899" i="18" a="1"/>
  <c r="FU899" i="18" s="1"/>
  <c r="HT897" i="18" a="1"/>
  <c r="HT897" i="18" s="1"/>
  <c r="HP897" i="18" a="1"/>
  <c r="HP897" i="18" s="1"/>
  <c r="HL897" i="18" a="1"/>
  <c r="HL897" i="18" s="1"/>
  <c r="HH897" i="18" a="1"/>
  <c r="HH897" i="18" s="1"/>
  <c r="HD897" i="18" a="1"/>
  <c r="HD897" i="18" s="1"/>
  <c r="GZ897" i="18" a="1"/>
  <c r="GZ897" i="18" s="1"/>
  <c r="GV897" i="18" a="1"/>
  <c r="GV897" i="18" s="1"/>
  <c r="GR897" i="18" a="1"/>
  <c r="GR897" i="18" s="1"/>
  <c r="GN897" i="18" a="1"/>
  <c r="GN897" i="18" s="1"/>
  <c r="GJ897" i="18" a="1"/>
  <c r="GJ897" i="18" s="1"/>
  <c r="GF897" i="18" a="1"/>
  <c r="GF897" i="18" s="1"/>
  <c r="GB897" i="18" a="1"/>
  <c r="GB897" i="18" s="1"/>
  <c r="FX897" i="18" a="1"/>
  <c r="FX897" i="18" s="1"/>
  <c r="FT897" i="18" a="1"/>
  <c r="FT897" i="18" s="1"/>
  <c r="FP897" i="18" a="1"/>
  <c r="FP897" i="18" s="1"/>
  <c r="HU895" i="18" a="1"/>
  <c r="HU895" i="18" s="1"/>
  <c r="HQ895" i="18" a="1"/>
  <c r="HQ895" i="18" s="1"/>
  <c r="HM895" i="18" a="1"/>
  <c r="HM895" i="18" s="1"/>
  <c r="HI895" i="18" a="1"/>
  <c r="HI895" i="18" s="1"/>
  <c r="HE895" i="18" a="1"/>
  <c r="HE895" i="18" s="1"/>
  <c r="HA895" i="18" a="1"/>
  <c r="HA895" i="18" s="1"/>
  <c r="GW895" i="18" a="1"/>
  <c r="GW895" i="18" s="1"/>
  <c r="GS895" i="18" a="1"/>
  <c r="GS895" i="18" s="1"/>
  <c r="GO895" i="18" a="1"/>
  <c r="GO895" i="18" s="1"/>
  <c r="GK895" i="18" a="1"/>
  <c r="GK895" i="18" s="1"/>
  <c r="GG895" i="18" a="1"/>
  <c r="GG895" i="18" s="1"/>
  <c r="GC895" i="18" a="1"/>
  <c r="GC895" i="18" s="1"/>
  <c r="FY895" i="18" a="1"/>
  <c r="FY895" i="18" s="1"/>
  <c r="FU895" i="18" a="1"/>
  <c r="FU895" i="18" s="1"/>
  <c r="FQ895" i="18" a="1"/>
  <c r="FQ895" i="18" s="1"/>
  <c r="HV893" i="18" a="1"/>
  <c r="HV893" i="18" s="1"/>
  <c r="HR893" i="18" a="1"/>
  <c r="HR893" i="18" s="1"/>
  <c r="HN893" i="18" a="1"/>
  <c r="HN893" i="18" s="1"/>
  <c r="HJ893" i="18" a="1"/>
  <c r="HJ893" i="18" s="1"/>
  <c r="HF893" i="18" a="1"/>
  <c r="HF893" i="18" s="1"/>
  <c r="HB893" i="18" a="1"/>
  <c r="HB893" i="18" s="1"/>
  <c r="GX893" i="18" a="1"/>
  <c r="GX893" i="18" s="1"/>
  <c r="GT893" i="18" a="1"/>
  <c r="GT893" i="18" s="1"/>
  <c r="GP893" i="18" a="1"/>
  <c r="GP893" i="18" s="1"/>
  <c r="GL893" i="18" a="1"/>
  <c r="GL893" i="18" s="1"/>
  <c r="GH893" i="18" a="1"/>
  <c r="GH893" i="18" s="1"/>
  <c r="GD893" i="18" a="1"/>
  <c r="GD893" i="18" s="1"/>
  <c r="FZ893" i="18" a="1"/>
  <c r="FZ893" i="18" s="1"/>
  <c r="FV893" i="18" a="1"/>
  <c r="FV893" i="18" s="1"/>
  <c r="FR893" i="18" a="1"/>
  <c r="FR893" i="18" s="1"/>
  <c r="HW891" i="18" a="1"/>
  <c r="HW891" i="18" s="1"/>
  <c r="HS891" i="18" a="1"/>
  <c r="HS891" i="18" s="1"/>
  <c r="HO891" i="18" a="1"/>
  <c r="HO891" i="18" s="1"/>
  <c r="HK891" i="18" a="1"/>
  <c r="HK891" i="18" s="1"/>
  <c r="HG891" i="18" a="1"/>
  <c r="HG891" i="18" s="1"/>
  <c r="HC891" i="18" a="1"/>
  <c r="HC891" i="18" s="1"/>
  <c r="GY891" i="18" a="1"/>
  <c r="GY891" i="18" s="1"/>
  <c r="GU891" i="18" a="1"/>
  <c r="GU891" i="18" s="1"/>
  <c r="GQ891" i="18" a="1"/>
  <c r="GQ891" i="18" s="1"/>
  <c r="GM891" i="18" a="1"/>
  <c r="GM891" i="18" s="1"/>
  <c r="GI891" i="18" a="1"/>
  <c r="GI891" i="18" s="1"/>
  <c r="GE891" i="18" a="1"/>
  <c r="GE891" i="18" s="1"/>
  <c r="GA891" i="18" a="1"/>
  <c r="GA891" i="18" s="1"/>
  <c r="FW891" i="18" a="1"/>
  <c r="FW891" i="18" s="1"/>
  <c r="FS891" i="18" a="1"/>
  <c r="FS891" i="18" s="1"/>
  <c r="HT889" i="18" a="1"/>
  <c r="HT889" i="18" s="1"/>
  <c r="HP889" i="18" a="1"/>
  <c r="HP889" i="18" s="1"/>
  <c r="HL889" i="18" a="1"/>
  <c r="HL889" i="18" s="1"/>
  <c r="HH889" i="18" a="1"/>
  <c r="HH889" i="18" s="1"/>
  <c r="HD889" i="18" a="1"/>
  <c r="HD889" i="18" s="1"/>
  <c r="GZ889" i="18" a="1"/>
  <c r="GZ889" i="18" s="1"/>
  <c r="GV889" i="18" a="1"/>
  <c r="GV889" i="18" s="1"/>
  <c r="GR889" i="18" a="1"/>
  <c r="GR889" i="18" s="1"/>
  <c r="GN889" i="18" a="1"/>
  <c r="GN889" i="18" s="1"/>
  <c r="GJ889" i="18" a="1"/>
  <c r="GJ889" i="18" s="1"/>
  <c r="GF889" i="18" a="1"/>
  <c r="GF889" i="18" s="1"/>
  <c r="GB889" i="18" a="1"/>
  <c r="GB889" i="18" s="1"/>
  <c r="FX889" i="18" a="1"/>
  <c r="FX889" i="18" s="1"/>
  <c r="FT889" i="18" a="1"/>
  <c r="FT889" i="18" s="1"/>
  <c r="FP889" i="18" a="1"/>
  <c r="FP889" i="18" s="1"/>
  <c r="HU887" i="18" a="1"/>
  <c r="HU887" i="18" s="1"/>
  <c r="HQ887" i="18" a="1"/>
  <c r="HQ887" i="18" s="1"/>
  <c r="HM887" i="18" a="1"/>
  <c r="HM887" i="18" s="1"/>
  <c r="HI887" i="18" a="1"/>
  <c r="HI887" i="18" s="1"/>
  <c r="HE887" i="18" a="1"/>
  <c r="HE887" i="18" s="1"/>
  <c r="HA887" i="18" a="1"/>
  <c r="HA887" i="18" s="1"/>
  <c r="GW887" i="18" a="1"/>
  <c r="GW887" i="18" s="1"/>
  <c r="GS887" i="18" a="1"/>
  <c r="GS887" i="18" s="1"/>
  <c r="GO887" i="18" a="1"/>
  <c r="GO887" i="18" s="1"/>
  <c r="GK887" i="18" a="1"/>
  <c r="GK887" i="18" s="1"/>
  <c r="GG887" i="18" a="1"/>
  <c r="GG887" i="18" s="1"/>
  <c r="GC887" i="18" a="1"/>
  <c r="GC887" i="18" s="1"/>
  <c r="FY887" i="18" a="1"/>
  <c r="FY887" i="18" s="1"/>
  <c r="FU887" i="18" a="1"/>
  <c r="FU887" i="18" s="1"/>
  <c r="FQ887" i="18" a="1"/>
  <c r="FQ887" i="18" s="1"/>
  <c r="HV885" i="18" a="1"/>
  <c r="HV885" i="18" s="1"/>
  <c r="HR885" i="18" a="1"/>
  <c r="HR885" i="18" s="1"/>
  <c r="HN885" i="18" a="1"/>
  <c r="HN885" i="18" s="1"/>
  <c r="HJ885" i="18" a="1"/>
  <c r="HJ885" i="18" s="1"/>
  <c r="HF885" i="18" a="1"/>
  <c r="HF885" i="18" s="1"/>
  <c r="HB885" i="18" a="1"/>
  <c r="HB885" i="18" s="1"/>
  <c r="GX885" i="18" a="1"/>
  <c r="GX885" i="18" s="1"/>
  <c r="GT885" i="18" a="1"/>
  <c r="GT885" i="18" s="1"/>
  <c r="GP885" i="18" a="1"/>
  <c r="GP885" i="18" s="1"/>
  <c r="GL885" i="18" a="1"/>
  <c r="GL885" i="18" s="1"/>
  <c r="GH885" i="18" a="1"/>
  <c r="GH885" i="18" s="1"/>
  <c r="GD885" i="18" a="1"/>
  <c r="GD885" i="18" s="1"/>
  <c r="FZ885" i="18" a="1"/>
  <c r="FZ885" i="18" s="1"/>
  <c r="FV885" i="18" a="1"/>
  <c r="FV885" i="18" s="1"/>
  <c r="FR885" i="18" a="1"/>
  <c r="FR885" i="18" s="1"/>
  <c r="HW883" i="18" a="1"/>
  <c r="HW883" i="18" s="1"/>
  <c r="HS883" i="18" a="1"/>
  <c r="HS883" i="18" s="1"/>
  <c r="HO883" i="18" a="1"/>
  <c r="HO883" i="18" s="1"/>
  <c r="HK883" i="18" a="1"/>
  <c r="HK883" i="18" s="1"/>
  <c r="HG883" i="18" a="1"/>
  <c r="HG883" i="18" s="1"/>
  <c r="HC883" i="18" a="1"/>
  <c r="HC883" i="18" s="1"/>
  <c r="GY883" i="18" a="1"/>
  <c r="GY883" i="18" s="1"/>
  <c r="GU883" i="18" a="1"/>
  <c r="GU883" i="18" s="1"/>
  <c r="GQ883" i="18" a="1"/>
  <c r="GQ883" i="18" s="1"/>
  <c r="GM883" i="18" a="1"/>
  <c r="GM883" i="18" s="1"/>
  <c r="GI883" i="18" a="1"/>
  <c r="GI883" i="18" s="1"/>
  <c r="GE883" i="18" a="1"/>
  <c r="GE883" i="18" s="1"/>
  <c r="GA883" i="18" a="1"/>
  <c r="GA883" i="18" s="1"/>
  <c r="FW883" i="18" a="1"/>
  <c r="FW883" i="18" s="1"/>
  <c r="FS883" i="18" a="1"/>
  <c r="FS883" i="18" s="1"/>
  <c r="HT881" i="18" a="1"/>
  <c r="HT881" i="18" s="1"/>
  <c r="HP881" i="18" a="1"/>
  <c r="HP881" i="18" s="1"/>
  <c r="HL881" i="18" a="1"/>
  <c r="HL881" i="18" s="1"/>
  <c r="HH881" i="18" a="1"/>
  <c r="HH881" i="18" s="1"/>
  <c r="HD881" i="18" a="1"/>
  <c r="HD881" i="18" s="1"/>
  <c r="GZ881" i="18" a="1"/>
  <c r="GZ881" i="18" s="1"/>
  <c r="GV881" i="18" a="1"/>
  <c r="GV881" i="18" s="1"/>
  <c r="GR881" i="18" a="1"/>
  <c r="GR881" i="18" s="1"/>
  <c r="GN881" i="18" a="1"/>
  <c r="GN881" i="18" s="1"/>
  <c r="GJ881" i="18" a="1"/>
  <c r="GJ881" i="18" s="1"/>
  <c r="GF881" i="18" a="1"/>
  <c r="GF881" i="18" s="1"/>
  <c r="GB881" i="18" a="1"/>
  <c r="GB881" i="18" s="1"/>
  <c r="FX881" i="18" a="1"/>
  <c r="FX881" i="18" s="1"/>
  <c r="FT881" i="18" a="1"/>
  <c r="FT881" i="18" s="1"/>
  <c r="FP881" i="18" a="1"/>
  <c r="FP881" i="18" s="1"/>
  <c r="HU879" i="18" a="1"/>
  <c r="HU879" i="18" s="1"/>
  <c r="HQ879" i="18" a="1"/>
  <c r="HQ879" i="18" s="1"/>
  <c r="HM879" i="18" a="1"/>
  <c r="HM879" i="18" s="1"/>
  <c r="HI879" i="18" a="1"/>
  <c r="HI879" i="18" s="1"/>
  <c r="HE879" i="18" a="1"/>
  <c r="HE879" i="18" s="1"/>
  <c r="HJ900" i="18" a="1"/>
  <c r="HJ900" i="18" s="1"/>
  <c r="GT900" i="18" a="1"/>
  <c r="GT900" i="18" s="1"/>
  <c r="GD900" i="18" a="1"/>
  <c r="GD900" i="18" s="1"/>
  <c r="HU898" i="18" a="1"/>
  <c r="HU898" i="18" s="1"/>
  <c r="HQ898" i="18" a="1"/>
  <c r="HQ898" i="18" s="1"/>
  <c r="HM898" i="18" a="1"/>
  <c r="HM898" i="18" s="1"/>
  <c r="HI898" i="18" a="1"/>
  <c r="HI898" i="18" s="1"/>
  <c r="HE898" i="18" a="1"/>
  <c r="HE898" i="18" s="1"/>
  <c r="HA898" i="18" a="1"/>
  <c r="HA898" i="18" s="1"/>
  <c r="GW898" i="18" a="1"/>
  <c r="GW898" i="18" s="1"/>
  <c r="GS898" i="18" a="1"/>
  <c r="GS898" i="18" s="1"/>
  <c r="GO898" i="18" a="1"/>
  <c r="GO898" i="18" s="1"/>
  <c r="GK898" i="18" a="1"/>
  <c r="GK898" i="18" s="1"/>
  <c r="GG898" i="18" a="1"/>
  <c r="GG898" i="18" s="1"/>
  <c r="GC898" i="18" a="1"/>
  <c r="GC898" i="18" s="1"/>
  <c r="FY898" i="18" a="1"/>
  <c r="FY898" i="18" s="1"/>
  <c r="FU898" i="18" a="1"/>
  <c r="FU898" i="18" s="1"/>
  <c r="FQ898" i="18" a="1"/>
  <c r="FQ898" i="18" s="1"/>
  <c r="HV896" i="18" a="1"/>
  <c r="HV896" i="18" s="1"/>
  <c r="HR896" i="18" a="1"/>
  <c r="HR896" i="18" s="1"/>
  <c r="HN896" i="18" a="1"/>
  <c r="HN896" i="18" s="1"/>
  <c r="HJ896" i="18" a="1"/>
  <c r="HJ896" i="18" s="1"/>
  <c r="HF896" i="18" a="1"/>
  <c r="HF896" i="18" s="1"/>
  <c r="HB896" i="18" a="1"/>
  <c r="HB896" i="18" s="1"/>
  <c r="GX896" i="18" a="1"/>
  <c r="GX896" i="18" s="1"/>
  <c r="GT896" i="18" a="1"/>
  <c r="GT896" i="18" s="1"/>
  <c r="GP896" i="18" a="1"/>
  <c r="GP896" i="18" s="1"/>
  <c r="GL896" i="18" a="1"/>
  <c r="GL896" i="18" s="1"/>
  <c r="GH896" i="18" a="1"/>
  <c r="GH896" i="18" s="1"/>
  <c r="GD896" i="18" a="1"/>
  <c r="GD896" i="18" s="1"/>
  <c r="FZ896" i="18" a="1"/>
  <c r="FZ896" i="18" s="1"/>
  <c r="FV896" i="18" a="1"/>
  <c r="FV896" i="18" s="1"/>
  <c r="FR896" i="18" a="1"/>
  <c r="FR896" i="18" s="1"/>
  <c r="HW894" i="18" a="1"/>
  <c r="HW894" i="18" s="1"/>
  <c r="HS894" i="18" a="1"/>
  <c r="HS894" i="18" s="1"/>
  <c r="HO894" i="18" a="1"/>
  <c r="HO894" i="18" s="1"/>
  <c r="HK894" i="18" a="1"/>
  <c r="HK894" i="18" s="1"/>
  <c r="HG894" i="18" a="1"/>
  <c r="HG894" i="18" s="1"/>
  <c r="HC894" i="18" a="1"/>
  <c r="HC894" i="18" s="1"/>
  <c r="GY894" i="18" a="1"/>
  <c r="GY894" i="18" s="1"/>
  <c r="GU894" i="18" a="1"/>
  <c r="GU894" i="18" s="1"/>
  <c r="GQ894" i="18" a="1"/>
  <c r="GQ894" i="18" s="1"/>
  <c r="GM894" i="18" a="1"/>
  <c r="GM894" i="18" s="1"/>
  <c r="GI894" i="18" a="1"/>
  <c r="GI894" i="18" s="1"/>
  <c r="GE894" i="18" a="1"/>
  <c r="GE894" i="18" s="1"/>
  <c r="GA894" i="18" a="1"/>
  <c r="GA894" i="18" s="1"/>
  <c r="FW894" i="18" a="1"/>
  <c r="FW894" i="18" s="1"/>
  <c r="FS894" i="18" a="1"/>
  <c r="FS894" i="18" s="1"/>
  <c r="HT892" i="18" a="1"/>
  <c r="HT892" i="18" s="1"/>
  <c r="HP892" i="18" a="1"/>
  <c r="HP892" i="18" s="1"/>
  <c r="HL892" i="18" a="1"/>
  <c r="HL892" i="18" s="1"/>
  <c r="HH892" i="18" a="1"/>
  <c r="HH892" i="18" s="1"/>
  <c r="HD892" i="18" a="1"/>
  <c r="HD892" i="18" s="1"/>
  <c r="GZ892" i="18" a="1"/>
  <c r="GZ892" i="18" s="1"/>
  <c r="GV892" i="18" a="1"/>
  <c r="GV892" i="18" s="1"/>
  <c r="GR892" i="18" a="1"/>
  <c r="GR892" i="18" s="1"/>
  <c r="GN892" i="18" a="1"/>
  <c r="GN892" i="18" s="1"/>
  <c r="GJ892" i="18" a="1"/>
  <c r="GJ892" i="18" s="1"/>
  <c r="GF892" i="18" a="1"/>
  <c r="GF892" i="18" s="1"/>
  <c r="GB892" i="18" a="1"/>
  <c r="GB892" i="18" s="1"/>
  <c r="FX892" i="18" a="1"/>
  <c r="FX892" i="18" s="1"/>
  <c r="FT892" i="18" a="1"/>
  <c r="FT892" i="18" s="1"/>
  <c r="FP892" i="18" a="1"/>
  <c r="FP892" i="18" s="1"/>
  <c r="HU890" i="18" a="1"/>
  <c r="HU890" i="18" s="1"/>
  <c r="HQ890" i="18" a="1"/>
  <c r="HQ890" i="18" s="1"/>
  <c r="HM890" i="18" a="1"/>
  <c r="HM890" i="18" s="1"/>
  <c r="HI890" i="18" a="1"/>
  <c r="HI890" i="18" s="1"/>
  <c r="HE890" i="18" a="1"/>
  <c r="HE890" i="18" s="1"/>
  <c r="HA890" i="18" a="1"/>
  <c r="HA890" i="18" s="1"/>
  <c r="GW890" i="18" a="1"/>
  <c r="GW890" i="18" s="1"/>
  <c r="GS890" i="18" a="1"/>
  <c r="GS890" i="18" s="1"/>
  <c r="GO890" i="18" a="1"/>
  <c r="GO890" i="18" s="1"/>
  <c r="GK890" i="18" a="1"/>
  <c r="GK890" i="18" s="1"/>
  <c r="GG890" i="18" a="1"/>
  <c r="GG890" i="18" s="1"/>
  <c r="GC890" i="18" a="1"/>
  <c r="GC890" i="18" s="1"/>
  <c r="FY890" i="18" a="1"/>
  <c r="FY890" i="18" s="1"/>
  <c r="FU890" i="18" a="1"/>
  <c r="FU890" i="18" s="1"/>
  <c r="FQ890" i="18" a="1"/>
  <c r="FQ890" i="18" s="1"/>
  <c r="HV888" i="18" a="1"/>
  <c r="HV888" i="18" s="1"/>
  <c r="HR888" i="18" a="1"/>
  <c r="HR888" i="18" s="1"/>
  <c r="HN888" i="18" a="1"/>
  <c r="HN888" i="18" s="1"/>
  <c r="HJ888" i="18" a="1"/>
  <c r="HJ888" i="18" s="1"/>
  <c r="HF888" i="18" a="1"/>
  <c r="HF888" i="18" s="1"/>
  <c r="HB888" i="18" a="1"/>
  <c r="HB888" i="18" s="1"/>
  <c r="GX888" i="18" a="1"/>
  <c r="GX888" i="18" s="1"/>
  <c r="GT888" i="18" a="1"/>
  <c r="GT888" i="18" s="1"/>
  <c r="GP888" i="18" a="1"/>
  <c r="GP888" i="18" s="1"/>
  <c r="GL888" i="18" a="1"/>
  <c r="GL888" i="18" s="1"/>
  <c r="GH888" i="18" a="1"/>
  <c r="GH888" i="18" s="1"/>
  <c r="GD888" i="18" a="1"/>
  <c r="GD888" i="18" s="1"/>
  <c r="FZ888" i="18" a="1"/>
  <c r="FZ888" i="18" s="1"/>
  <c r="FV888" i="18" a="1"/>
  <c r="FV888" i="18" s="1"/>
  <c r="FR888" i="18" a="1"/>
  <c r="FR888" i="18" s="1"/>
  <c r="HW886" i="18" a="1"/>
  <c r="HW886" i="18" s="1"/>
  <c r="HS886" i="18" a="1"/>
  <c r="HS886" i="18" s="1"/>
  <c r="HO886" i="18" a="1"/>
  <c r="HO886" i="18" s="1"/>
  <c r="HK886" i="18" a="1"/>
  <c r="HK886" i="18" s="1"/>
  <c r="HG886" i="18" a="1"/>
  <c r="HG886" i="18" s="1"/>
  <c r="HC886" i="18" a="1"/>
  <c r="HC886" i="18" s="1"/>
  <c r="GY886" i="18" a="1"/>
  <c r="GY886" i="18" s="1"/>
  <c r="GU886" i="18" a="1"/>
  <c r="GU886" i="18" s="1"/>
  <c r="GQ886" i="18" a="1"/>
  <c r="GQ886" i="18" s="1"/>
  <c r="GM886" i="18" a="1"/>
  <c r="GM886" i="18" s="1"/>
  <c r="GI886" i="18" a="1"/>
  <c r="GI886" i="18" s="1"/>
  <c r="GE886" i="18" a="1"/>
  <c r="GE886" i="18" s="1"/>
  <c r="GA886" i="18" a="1"/>
  <c r="GA886" i="18" s="1"/>
  <c r="FW886" i="18" a="1"/>
  <c r="FW886" i="18" s="1"/>
  <c r="FS886" i="18" a="1"/>
  <c r="FS886" i="18" s="1"/>
  <c r="HT884" i="18" a="1"/>
  <c r="HT884" i="18" s="1"/>
  <c r="HP884" i="18" a="1"/>
  <c r="HP884" i="18" s="1"/>
  <c r="HL884" i="18" a="1"/>
  <c r="HL884" i="18" s="1"/>
  <c r="HH884" i="18" a="1"/>
  <c r="HH884" i="18" s="1"/>
  <c r="HD884" i="18" a="1"/>
  <c r="HD884" i="18" s="1"/>
  <c r="GZ884" i="18" a="1"/>
  <c r="GZ884" i="18" s="1"/>
  <c r="GV884" i="18" a="1"/>
  <c r="GV884" i="18" s="1"/>
  <c r="GR884" i="18" a="1"/>
  <c r="GR884" i="18" s="1"/>
  <c r="GN884" i="18" a="1"/>
  <c r="GN884" i="18" s="1"/>
  <c r="GJ884" i="18" a="1"/>
  <c r="GJ884" i="18" s="1"/>
  <c r="GF884" i="18" a="1"/>
  <c r="GF884" i="18" s="1"/>
  <c r="GB884" i="18" a="1"/>
  <c r="GB884" i="18" s="1"/>
  <c r="FX884" i="18" a="1"/>
  <c r="FX884" i="18" s="1"/>
  <c r="FT884" i="18" a="1"/>
  <c r="FT884" i="18" s="1"/>
  <c r="FP884" i="18" a="1"/>
  <c r="FP884" i="18" s="1"/>
  <c r="HU882" i="18" a="1"/>
  <c r="HU882" i="18" s="1"/>
  <c r="HQ882" i="18" a="1"/>
  <c r="HQ882" i="18" s="1"/>
  <c r="HM882" i="18" a="1"/>
  <c r="HM882" i="18" s="1"/>
  <c r="HI882" i="18" a="1"/>
  <c r="HI882" i="18" s="1"/>
  <c r="HE882" i="18" a="1"/>
  <c r="HE882" i="18" s="1"/>
  <c r="HA882" i="18" a="1"/>
  <c r="HA882" i="18" s="1"/>
  <c r="GW882" i="18" a="1"/>
  <c r="GW882" i="18" s="1"/>
  <c r="GS882" i="18" a="1"/>
  <c r="GS882" i="18" s="1"/>
  <c r="GO882" i="18" a="1"/>
  <c r="GO882" i="18" s="1"/>
  <c r="GK882" i="18" a="1"/>
  <c r="GK882" i="18" s="1"/>
  <c r="GG882" i="18" a="1"/>
  <c r="GG882" i="18" s="1"/>
  <c r="GC882" i="18" a="1"/>
  <c r="GC882" i="18" s="1"/>
  <c r="FY882" i="18" a="1"/>
  <c r="FY882" i="18" s="1"/>
  <c r="FU882" i="18" a="1"/>
  <c r="FU882" i="18" s="1"/>
  <c r="FQ882" i="18" a="1"/>
  <c r="FQ882" i="18" s="1"/>
  <c r="HV880" i="18" a="1"/>
  <c r="HV880" i="18" s="1"/>
  <c r="HR880" i="18" a="1"/>
  <c r="HR880" i="18" s="1"/>
  <c r="HN880" i="18" a="1"/>
  <c r="HN880" i="18" s="1"/>
  <c r="HJ880" i="18" a="1"/>
  <c r="HJ880" i="18" s="1"/>
  <c r="HF880" i="18" a="1"/>
  <c r="HF880" i="18" s="1"/>
  <c r="HB880" i="18" a="1"/>
  <c r="HB880" i="18" s="1"/>
  <c r="GX880" i="18" a="1"/>
  <c r="GX880" i="18" s="1"/>
  <c r="GT880" i="18" a="1"/>
  <c r="GT880" i="18" s="1"/>
  <c r="GP880" i="18" a="1"/>
  <c r="GP880" i="18" s="1"/>
  <c r="GL880" i="18" a="1"/>
  <c r="GL880" i="18" s="1"/>
  <c r="GH880" i="18" a="1"/>
  <c r="GH880" i="18" s="1"/>
  <c r="GD880" i="18" a="1"/>
  <c r="GD880" i="18" s="1"/>
  <c r="FZ880" i="18" a="1"/>
  <c r="FZ880" i="18" s="1"/>
  <c r="FV880" i="18" a="1"/>
  <c r="FV880" i="18" s="1"/>
  <c r="FR880" i="18" a="1"/>
  <c r="FR880" i="18" s="1"/>
  <c r="FT901" i="18" a="1"/>
  <c r="FT901" i="18" s="1"/>
  <c r="HM899" i="18" a="1"/>
  <c r="HM899" i="18" s="1"/>
  <c r="GW899" i="18" a="1"/>
  <c r="GW899" i="18" s="1"/>
  <c r="GG899" i="18" a="1"/>
  <c r="GG899" i="18" s="1"/>
  <c r="FQ899" i="18" a="1"/>
  <c r="FQ899" i="18" s="1"/>
  <c r="HW897" i="18" a="1"/>
  <c r="HW897" i="18" s="1"/>
  <c r="HS897" i="18" a="1"/>
  <c r="HS897" i="18" s="1"/>
  <c r="HO897" i="18" a="1"/>
  <c r="HO897" i="18" s="1"/>
  <c r="HK897" i="18" a="1"/>
  <c r="HK897" i="18" s="1"/>
  <c r="HG897" i="18" a="1"/>
  <c r="HG897" i="18" s="1"/>
  <c r="HC897" i="18" a="1"/>
  <c r="HC897" i="18" s="1"/>
  <c r="GY897" i="18" a="1"/>
  <c r="GY897" i="18" s="1"/>
  <c r="GU897" i="18" a="1"/>
  <c r="GU897" i="18" s="1"/>
  <c r="GQ897" i="18" a="1"/>
  <c r="GQ897" i="18" s="1"/>
  <c r="GM897" i="18" a="1"/>
  <c r="GM897" i="18" s="1"/>
  <c r="GI897" i="18" a="1"/>
  <c r="GI897" i="18" s="1"/>
  <c r="GE897" i="18" a="1"/>
  <c r="GE897" i="18" s="1"/>
  <c r="GA897" i="18" a="1"/>
  <c r="GA897" i="18" s="1"/>
  <c r="FW897" i="18" a="1"/>
  <c r="FW897" i="18" s="1"/>
  <c r="FS897" i="18" a="1"/>
  <c r="FS897" i="18" s="1"/>
  <c r="HT895" i="18" a="1"/>
  <c r="HT895" i="18" s="1"/>
  <c r="HP895" i="18" a="1"/>
  <c r="HP895" i="18" s="1"/>
  <c r="HL895" i="18" a="1"/>
  <c r="HL895" i="18" s="1"/>
  <c r="HH895" i="18" a="1"/>
  <c r="HH895" i="18" s="1"/>
  <c r="HD895" i="18" a="1"/>
  <c r="HD895" i="18" s="1"/>
  <c r="GZ895" i="18" a="1"/>
  <c r="GZ895" i="18" s="1"/>
  <c r="GV895" i="18" a="1"/>
  <c r="GV895" i="18" s="1"/>
  <c r="GR895" i="18" a="1"/>
  <c r="GR895" i="18" s="1"/>
  <c r="GN895" i="18" a="1"/>
  <c r="GN895" i="18" s="1"/>
  <c r="GJ895" i="18" a="1"/>
  <c r="GJ895" i="18" s="1"/>
  <c r="GF895" i="18" a="1"/>
  <c r="GF895" i="18" s="1"/>
  <c r="GB895" i="18" a="1"/>
  <c r="GB895" i="18" s="1"/>
  <c r="FX895" i="18" a="1"/>
  <c r="FX895" i="18" s="1"/>
  <c r="FT895" i="18" a="1"/>
  <c r="FT895" i="18" s="1"/>
  <c r="FP895" i="18" a="1"/>
  <c r="FP895" i="18" s="1"/>
  <c r="HU893" i="18" a="1"/>
  <c r="HU893" i="18" s="1"/>
  <c r="HQ893" i="18" a="1"/>
  <c r="HQ893" i="18" s="1"/>
  <c r="HM893" i="18" a="1"/>
  <c r="HM893" i="18" s="1"/>
  <c r="HI893" i="18" a="1"/>
  <c r="HI893" i="18" s="1"/>
  <c r="HE893" i="18" a="1"/>
  <c r="HE893" i="18" s="1"/>
  <c r="HA893" i="18" a="1"/>
  <c r="HA893" i="18" s="1"/>
  <c r="GW893" i="18" a="1"/>
  <c r="GW893" i="18" s="1"/>
  <c r="GS893" i="18" a="1"/>
  <c r="GS893" i="18" s="1"/>
  <c r="GO893" i="18" a="1"/>
  <c r="GO893" i="18" s="1"/>
  <c r="GK893" i="18" a="1"/>
  <c r="GK893" i="18" s="1"/>
  <c r="GG893" i="18" a="1"/>
  <c r="GG893" i="18" s="1"/>
  <c r="GC893" i="18" a="1"/>
  <c r="GC893" i="18" s="1"/>
  <c r="FY893" i="18" a="1"/>
  <c r="FY893" i="18" s="1"/>
  <c r="FU893" i="18" a="1"/>
  <c r="FU893" i="18" s="1"/>
  <c r="FQ893" i="18" a="1"/>
  <c r="FQ893" i="18" s="1"/>
  <c r="HV891" i="18" a="1"/>
  <c r="HV891" i="18" s="1"/>
  <c r="HR891" i="18" a="1"/>
  <c r="HR891" i="18" s="1"/>
  <c r="HN891" i="18" a="1"/>
  <c r="HN891" i="18" s="1"/>
  <c r="HJ891" i="18" a="1"/>
  <c r="HJ891" i="18" s="1"/>
  <c r="HF891" i="18" a="1"/>
  <c r="HF891" i="18" s="1"/>
  <c r="HB891" i="18" a="1"/>
  <c r="HB891" i="18" s="1"/>
  <c r="GX891" i="18" a="1"/>
  <c r="GX891" i="18" s="1"/>
  <c r="GT891" i="18" a="1"/>
  <c r="GT891" i="18" s="1"/>
  <c r="GP891" i="18" a="1"/>
  <c r="GP891" i="18" s="1"/>
  <c r="GL891" i="18" a="1"/>
  <c r="GL891" i="18" s="1"/>
  <c r="GH891" i="18" a="1"/>
  <c r="GH891" i="18" s="1"/>
  <c r="GD891" i="18" a="1"/>
  <c r="GD891" i="18" s="1"/>
  <c r="FZ891" i="18" a="1"/>
  <c r="FZ891" i="18" s="1"/>
  <c r="FV891" i="18" a="1"/>
  <c r="FV891" i="18" s="1"/>
  <c r="FR891" i="18" a="1"/>
  <c r="FR891" i="18" s="1"/>
  <c r="HW889" i="18" a="1"/>
  <c r="HW889" i="18" s="1"/>
  <c r="HS889" i="18" a="1"/>
  <c r="HS889" i="18" s="1"/>
  <c r="HO889" i="18" a="1"/>
  <c r="HO889" i="18" s="1"/>
  <c r="HK889" i="18" a="1"/>
  <c r="HK889" i="18" s="1"/>
  <c r="HG889" i="18" a="1"/>
  <c r="HG889" i="18" s="1"/>
  <c r="HC889" i="18" a="1"/>
  <c r="HC889" i="18" s="1"/>
  <c r="GY889" i="18" a="1"/>
  <c r="GY889" i="18" s="1"/>
  <c r="GU889" i="18" a="1"/>
  <c r="GU889" i="18" s="1"/>
  <c r="GQ889" i="18" a="1"/>
  <c r="GQ889" i="18" s="1"/>
  <c r="GM889" i="18" a="1"/>
  <c r="GM889" i="18" s="1"/>
  <c r="GI889" i="18" a="1"/>
  <c r="GI889" i="18" s="1"/>
  <c r="GE889" i="18" a="1"/>
  <c r="GE889" i="18" s="1"/>
  <c r="GA889" i="18" a="1"/>
  <c r="GA889" i="18" s="1"/>
  <c r="FW889" i="18" a="1"/>
  <c r="FW889" i="18" s="1"/>
  <c r="FS889" i="18" a="1"/>
  <c r="FS889" i="18" s="1"/>
  <c r="HT887" i="18" a="1"/>
  <c r="HT887" i="18" s="1"/>
  <c r="HP887" i="18" a="1"/>
  <c r="HP887" i="18" s="1"/>
  <c r="HL887" i="18" a="1"/>
  <c r="HL887" i="18" s="1"/>
  <c r="HH887" i="18" a="1"/>
  <c r="HH887" i="18" s="1"/>
  <c r="HD887" i="18" a="1"/>
  <c r="HD887" i="18" s="1"/>
  <c r="GZ887" i="18" a="1"/>
  <c r="GZ887" i="18" s="1"/>
  <c r="GV887" i="18" a="1"/>
  <c r="GV887" i="18" s="1"/>
  <c r="GR887" i="18" a="1"/>
  <c r="GR887" i="18" s="1"/>
  <c r="GN887" i="18" a="1"/>
  <c r="GN887" i="18" s="1"/>
  <c r="GJ887" i="18" a="1"/>
  <c r="GJ887" i="18" s="1"/>
  <c r="GF887" i="18" a="1"/>
  <c r="GF887" i="18" s="1"/>
  <c r="GB887" i="18" a="1"/>
  <c r="GB887" i="18" s="1"/>
  <c r="FX887" i="18" a="1"/>
  <c r="FX887" i="18" s="1"/>
  <c r="FT887" i="18" a="1"/>
  <c r="FT887" i="18" s="1"/>
  <c r="FP887" i="18" a="1"/>
  <c r="FP887" i="18" s="1"/>
  <c r="HU885" i="18" a="1"/>
  <c r="HU885" i="18" s="1"/>
  <c r="HQ885" i="18" a="1"/>
  <c r="HQ885" i="18" s="1"/>
  <c r="HM885" i="18" a="1"/>
  <c r="HM885" i="18" s="1"/>
  <c r="HI885" i="18" a="1"/>
  <c r="HI885" i="18" s="1"/>
  <c r="HE885" i="18" a="1"/>
  <c r="HE885" i="18" s="1"/>
  <c r="HA885" i="18" a="1"/>
  <c r="HA885" i="18" s="1"/>
  <c r="GW885" i="18" a="1"/>
  <c r="GW885" i="18" s="1"/>
  <c r="GS885" i="18" a="1"/>
  <c r="GS885" i="18" s="1"/>
  <c r="GO885" i="18" a="1"/>
  <c r="GO885" i="18" s="1"/>
  <c r="GK885" i="18" a="1"/>
  <c r="GK885" i="18" s="1"/>
  <c r="GG885" i="18" a="1"/>
  <c r="GG885" i="18" s="1"/>
  <c r="GC885" i="18" a="1"/>
  <c r="GC885" i="18" s="1"/>
  <c r="FY885" i="18" a="1"/>
  <c r="FY885" i="18" s="1"/>
  <c r="FU885" i="18" a="1"/>
  <c r="FU885" i="18" s="1"/>
  <c r="FQ885" i="18" a="1"/>
  <c r="FQ885" i="18" s="1"/>
  <c r="HV883" i="18" a="1"/>
  <c r="HV883" i="18" s="1"/>
  <c r="HR883" i="18" a="1"/>
  <c r="HR883" i="18" s="1"/>
  <c r="HN883" i="18" a="1"/>
  <c r="HN883" i="18" s="1"/>
  <c r="HJ883" i="18" a="1"/>
  <c r="HJ883" i="18" s="1"/>
  <c r="HF883" i="18" a="1"/>
  <c r="HF883" i="18" s="1"/>
  <c r="HB883" i="18" a="1"/>
  <c r="HB883" i="18" s="1"/>
  <c r="GX883" i="18" a="1"/>
  <c r="GX883" i="18" s="1"/>
  <c r="GT883" i="18" a="1"/>
  <c r="GT883" i="18" s="1"/>
  <c r="GP883" i="18" a="1"/>
  <c r="GP883" i="18" s="1"/>
  <c r="GL883" i="18" a="1"/>
  <c r="GL883" i="18" s="1"/>
  <c r="GH883" i="18" a="1"/>
  <c r="GH883" i="18" s="1"/>
  <c r="GD883" i="18" a="1"/>
  <c r="GD883" i="18" s="1"/>
  <c r="FZ883" i="18" a="1"/>
  <c r="FZ883" i="18" s="1"/>
  <c r="FV883" i="18" a="1"/>
  <c r="FV883" i="18" s="1"/>
  <c r="FR883" i="18" a="1"/>
  <c r="FR883" i="18" s="1"/>
  <c r="HW881" i="18" a="1"/>
  <c r="HW881" i="18" s="1"/>
  <c r="HS881" i="18" a="1"/>
  <c r="HS881" i="18" s="1"/>
  <c r="HO881" i="18" a="1"/>
  <c r="HO881" i="18" s="1"/>
  <c r="HK881" i="18" a="1"/>
  <c r="HK881" i="18" s="1"/>
  <c r="HG881" i="18" a="1"/>
  <c r="HG881" i="18" s="1"/>
  <c r="HC881" i="18" a="1"/>
  <c r="HC881" i="18" s="1"/>
  <c r="GY881" i="18" a="1"/>
  <c r="GY881" i="18" s="1"/>
  <c r="GU881" i="18" a="1"/>
  <c r="GU881" i="18" s="1"/>
  <c r="GQ881" i="18" a="1"/>
  <c r="GQ881" i="18" s="1"/>
  <c r="GM881" i="18" a="1"/>
  <c r="GM881" i="18" s="1"/>
  <c r="GI881" i="18" a="1"/>
  <c r="GI881" i="18" s="1"/>
  <c r="GE881" i="18" a="1"/>
  <c r="GE881" i="18" s="1"/>
  <c r="GA881" i="18" a="1"/>
  <c r="GA881" i="18" s="1"/>
  <c r="FW881" i="18" a="1"/>
  <c r="FW881" i="18" s="1"/>
  <c r="FS881" i="18" a="1"/>
  <c r="FS881" i="18" s="1"/>
  <c r="FP901" i="18" a="1"/>
  <c r="FP901" i="18" s="1"/>
  <c r="HV900" i="18" a="1"/>
  <c r="HV900" i="18" s="1"/>
  <c r="HF900" i="18" a="1"/>
  <c r="HF900" i="18" s="1"/>
  <c r="GP900" i="18" a="1"/>
  <c r="GP900" i="18" s="1"/>
  <c r="FZ900" i="18" a="1"/>
  <c r="FZ900" i="18" s="1"/>
  <c r="HT898" i="18" a="1"/>
  <c r="HT898" i="18" s="1"/>
  <c r="HP898" i="18" a="1"/>
  <c r="HP898" i="18" s="1"/>
  <c r="HL898" i="18" a="1"/>
  <c r="HL898" i="18" s="1"/>
  <c r="HH898" i="18" a="1"/>
  <c r="HH898" i="18" s="1"/>
  <c r="HD898" i="18" a="1"/>
  <c r="HD898" i="18" s="1"/>
  <c r="GZ898" i="18" a="1"/>
  <c r="GZ898" i="18" s="1"/>
  <c r="GV898" i="18" a="1"/>
  <c r="GV898" i="18" s="1"/>
  <c r="GR898" i="18" a="1"/>
  <c r="GR898" i="18" s="1"/>
  <c r="GN898" i="18" a="1"/>
  <c r="GN898" i="18" s="1"/>
  <c r="GJ898" i="18" a="1"/>
  <c r="GJ898" i="18" s="1"/>
  <c r="GF898" i="18" a="1"/>
  <c r="GF898" i="18" s="1"/>
  <c r="GB898" i="18" a="1"/>
  <c r="GB898" i="18" s="1"/>
  <c r="FX898" i="18" a="1"/>
  <c r="FX898" i="18" s="1"/>
  <c r="FT898" i="18" a="1"/>
  <c r="FT898" i="18" s="1"/>
  <c r="FP898" i="18" a="1"/>
  <c r="FP898" i="18" s="1"/>
  <c r="HU896" i="18" a="1"/>
  <c r="HU896" i="18" s="1"/>
  <c r="HQ896" i="18" a="1"/>
  <c r="HQ896" i="18" s="1"/>
  <c r="HM896" i="18" a="1"/>
  <c r="HM896" i="18" s="1"/>
  <c r="HI896" i="18" a="1"/>
  <c r="HI896" i="18" s="1"/>
  <c r="HE896" i="18" a="1"/>
  <c r="HE896" i="18" s="1"/>
  <c r="HA896" i="18" a="1"/>
  <c r="HA896" i="18" s="1"/>
  <c r="GW896" i="18" a="1"/>
  <c r="GW896" i="18" s="1"/>
  <c r="GS896" i="18" a="1"/>
  <c r="GS896" i="18" s="1"/>
  <c r="GO896" i="18" a="1"/>
  <c r="GO896" i="18" s="1"/>
  <c r="GK896" i="18" a="1"/>
  <c r="GK896" i="18" s="1"/>
  <c r="GG896" i="18" a="1"/>
  <c r="GG896" i="18" s="1"/>
  <c r="GC896" i="18" a="1"/>
  <c r="GC896" i="18" s="1"/>
  <c r="FY896" i="18" a="1"/>
  <c r="FY896" i="18" s="1"/>
  <c r="FU896" i="18" a="1"/>
  <c r="FU896" i="18" s="1"/>
  <c r="FQ896" i="18" a="1"/>
  <c r="FQ896" i="18" s="1"/>
  <c r="HV894" i="18" a="1"/>
  <c r="HV894" i="18" s="1"/>
  <c r="HR894" i="18" a="1"/>
  <c r="HR894" i="18" s="1"/>
  <c r="HN894" i="18" a="1"/>
  <c r="HN894" i="18" s="1"/>
  <c r="HJ894" i="18" a="1"/>
  <c r="HJ894" i="18" s="1"/>
  <c r="HF894" i="18" a="1"/>
  <c r="HF894" i="18" s="1"/>
  <c r="HB894" i="18" a="1"/>
  <c r="HB894" i="18" s="1"/>
  <c r="GX894" i="18" a="1"/>
  <c r="GX894" i="18" s="1"/>
  <c r="GT894" i="18" a="1"/>
  <c r="GT894" i="18" s="1"/>
  <c r="GP894" i="18" a="1"/>
  <c r="GP894" i="18" s="1"/>
  <c r="GL894" i="18" a="1"/>
  <c r="GL894" i="18" s="1"/>
  <c r="GH894" i="18" a="1"/>
  <c r="GH894" i="18" s="1"/>
  <c r="GD894" i="18" a="1"/>
  <c r="GD894" i="18" s="1"/>
  <c r="FZ894" i="18" a="1"/>
  <c r="FZ894" i="18" s="1"/>
  <c r="FV894" i="18" a="1"/>
  <c r="FV894" i="18" s="1"/>
  <c r="FR894" i="18" a="1"/>
  <c r="FR894" i="18" s="1"/>
  <c r="HW892" i="18" a="1"/>
  <c r="HW892" i="18" s="1"/>
  <c r="HS892" i="18" a="1"/>
  <c r="HS892" i="18" s="1"/>
  <c r="HO892" i="18" a="1"/>
  <c r="HO892" i="18" s="1"/>
  <c r="HK892" i="18" a="1"/>
  <c r="HK892" i="18" s="1"/>
  <c r="HG892" i="18" a="1"/>
  <c r="HG892" i="18" s="1"/>
  <c r="HC892" i="18" a="1"/>
  <c r="HC892" i="18" s="1"/>
  <c r="GY892" i="18" a="1"/>
  <c r="GY892" i="18" s="1"/>
  <c r="GU892" i="18" a="1"/>
  <c r="GU892" i="18" s="1"/>
  <c r="GQ892" i="18" a="1"/>
  <c r="GQ892" i="18" s="1"/>
  <c r="GM892" i="18" a="1"/>
  <c r="GM892" i="18" s="1"/>
  <c r="GI892" i="18" a="1"/>
  <c r="GI892" i="18" s="1"/>
  <c r="GE892" i="18" a="1"/>
  <c r="GE892" i="18" s="1"/>
  <c r="GA892" i="18" a="1"/>
  <c r="GA892" i="18" s="1"/>
  <c r="FW892" i="18" a="1"/>
  <c r="FW892" i="18" s="1"/>
  <c r="FS892" i="18" a="1"/>
  <c r="FS892" i="18" s="1"/>
  <c r="HT890" i="18" a="1"/>
  <c r="HT890" i="18" s="1"/>
  <c r="HP890" i="18" a="1"/>
  <c r="HP890" i="18" s="1"/>
  <c r="HL890" i="18" a="1"/>
  <c r="HL890" i="18" s="1"/>
  <c r="HH890" i="18" a="1"/>
  <c r="HH890" i="18" s="1"/>
  <c r="HD890" i="18" a="1"/>
  <c r="HD890" i="18" s="1"/>
  <c r="GZ890" i="18" a="1"/>
  <c r="GZ890" i="18" s="1"/>
  <c r="GV890" i="18" a="1"/>
  <c r="GV890" i="18" s="1"/>
  <c r="GR890" i="18" a="1"/>
  <c r="GR890" i="18" s="1"/>
  <c r="GN890" i="18" a="1"/>
  <c r="GN890" i="18" s="1"/>
  <c r="GJ890" i="18" a="1"/>
  <c r="GJ890" i="18" s="1"/>
  <c r="GF890" i="18" a="1"/>
  <c r="GF890" i="18" s="1"/>
  <c r="GB890" i="18" a="1"/>
  <c r="GB890" i="18" s="1"/>
  <c r="FX890" i="18" a="1"/>
  <c r="FX890" i="18" s="1"/>
  <c r="FT890" i="18" a="1"/>
  <c r="FT890" i="18" s="1"/>
  <c r="FP890" i="18" a="1"/>
  <c r="FP890" i="18" s="1"/>
  <c r="HU888" i="18" a="1"/>
  <c r="HU888" i="18" s="1"/>
  <c r="HQ888" i="18" a="1"/>
  <c r="HQ888" i="18" s="1"/>
  <c r="HM888" i="18" a="1"/>
  <c r="HM888" i="18" s="1"/>
  <c r="HI888" i="18" a="1"/>
  <c r="HI888" i="18" s="1"/>
  <c r="HE888" i="18" a="1"/>
  <c r="HE888" i="18" s="1"/>
  <c r="HA888" i="18" a="1"/>
  <c r="HA888" i="18" s="1"/>
  <c r="GW888" i="18" a="1"/>
  <c r="GW888" i="18" s="1"/>
  <c r="GS888" i="18" a="1"/>
  <c r="GS888" i="18" s="1"/>
  <c r="GO888" i="18" a="1"/>
  <c r="GO888" i="18" s="1"/>
  <c r="GK888" i="18" a="1"/>
  <c r="GK888" i="18" s="1"/>
  <c r="GG888" i="18" a="1"/>
  <c r="GG888" i="18" s="1"/>
  <c r="GC888" i="18" a="1"/>
  <c r="GC888" i="18" s="1"/>
  <c r="FY888" i="18" a="1"/>
  <c r="FY888" i="18" s="1"/>
  <c r="FU888" i="18" a="1"/>
  <c r="FU888" i="18" s="1"/>
  <c r="FQ888" i="18" a="1"/>
  <c r="FQ888" i="18" s="1"/>
  <c r="HV886" i="18" a="1"/>
  <c r="HV886" i="18" s="1"/>
  <c r="HR886" i="18" a="1"/>
  <c r="HR886" i="18" s="1"/>
  <c r="HN886" i="18" a="1"/>
  <c r="HN886" i="18" s="1"/>
  <c r="HJ886" i="18" a="1"/>
  <c r="HJ886" i="18" s="1"/>
  <c r="HF886" i="18" a="1"/>
  <c r="HF886" i="18" s="1"/>
  <c r="HB886" i="18" a="1"/>
  <c r="HB886" i="18" s="1"/>
  <c r="GX886" i="18" a="1"/>
  <c r="GX886" i="18" s="1"/>
  <c r="GT886" i="18" a="1"/>
  <c r="GT886" i="18" s="1"/>
  <c r="GP886" i="18" a="1"/>
  <c r="GP886" i="18" s="1"/>
  <c r="GL886" i="18" a="1"/>
  <c r="GL886" i="18" s="1"/>
  <c r="GH886" i="18" a="1"/>
  <c r="GH886" i="18" s="1"/>
  <c r="GD886" i="18" a="1"/>
  <c r="GD886" i="18" s="1"/>
  <c r="FZ886" i="18" a="1"/>
  <c r="FZ886" i="18" s="1"/>
  <c r="FV886" i="18" a="1"/>
  <c r="FV886" i="18" s="1"/>
  <c r="FR886" i="18" a="1"/>
  <c r="FR886" i="18" s="1"/>
  <c r="HW884" i="18" a="1"/>
  <c r="HW884" i="18" s="1"/>
  <c r="HS884" i="18" a="1"/>
  <c r="HS884" i="18" s="1"/>
  <c r="HO884" i="18" a="1"/>
  <c r="HO884" i="18" s="1"/>
  <c r="HK884" i="18" a="1"/>
  <c r="HK884" i="18" s="1"/>
  <c r="HG884" i="18" a="1"/>
  <c r="HG884" i="18" s="1"/>
  <c r="HC884" i="18" a="1"/>
  <c r="HC884" i="18" s="1"/>
  <c r="GY884" i="18" a="1"/>
  <c r="GY884" i="18" s="1"/>
  <c r="GU884" i="18" a="1"/>
  <c r="GU884" i="18" s="1"/>
  <c r="GQ884" i="18" a="1"/>
  <c r="GQ884" i="18" s="1"/>
  <c r="GM884" i="18" a="1"/>
  <c r="GM884" i="18" s="1"/>
  <c r="GI884" i="18" a="1"/>
  <c r="GI884" i="18" s="1"/>
  <c r="GE884" i="18" a="1"/>
  <c r="GE884" i="18" s="1"/>
  <c r="GA884" i="18" a="1"/>
  <c r="GA884" i="18" s="1"/>
  <c r="FW884" i="18" a="1"/>
  <c r="FW884" i="18" s="1"/>
  <c r="FS884" i="18" a="1"/>
  <c r="FS884" i="18" s="1"/>
  <c r="HT882" i="18" a="1"/>
  <c r="HT882" i="18" s="1"/>
  <c r="HP882" i="18" a="1"/>
  <c r="HP882" i="18" s="1"/>
  <c r="HL882" i="18" a="1"/>
  <c r="HL882" i="18" s="1"/>
  <c r="HH882" i="18" a="1"/>
  <c r="HH882" i="18" s="1"/>
  <c r="HD882" i="18" a="1"/>
  <c r="HD882" i="18" s="1"/>
  <c r="GZ882" i="18" a="1"/>
  <c r="GZ882" i="18" s="1"/>
  <c r="GV882" i="18" a="1"/>
  <c r="GV882" i="18" s="1"/>
  <c r="GR882" i="18" a="1"/>
  <c r="GR882" i="18" s="1"/>
  <c r="GN882" i="18" a="1"/>
  <c r="GN882" i="18" s="1"/>
  <c r="GJ882" i="18" a="1"/>
  <c r="GJ882" i="18" s="1"/>
  <c r="GF882" i="18" a="1"/>
  <c r="GF882" i="18" s="1"/>
  <c r="GB882" i="18" a="1"/>
  <c r="GB882" i="18" s="1"/>
  <c r="FX882" i="18" a="1"/>
  <c r="FX882" i="18" s="1"/>
  <c r="FT882" i="18" a="1"/>
  <c r="FT882" i="18" s="1"/>
  <c r="FP882" i="18" a="1"/>
  <c r="FP882" i="18" s="1"/>
  <c r="HU880" i="18" a="1"/>
  <c r="HU880" i="18" s="1"/>
  <c r="HQ880" i="18" a="1"/>
  <c r="HQ880" i="18" s="1"/>
  <c r="HM880" i="18" a="1"/>
  <c r="HM880" i="18" s="1"/>
  <c r="HI880" i="18" a="1"/>
  <c r="HI880" i="18" s="1"/>
  <c r="HE880" i="18" a="1"/>
  <c r="HE880" i="18" s="1"/>
  <c r="HA880" i="18" a="1"/>
  <c r="HA880" i="18" s="1"/>
  <c r="GW880" i="18" a="1"/>
  <c r="GW880" i="18" s="1"/>
  <c r="GS880" i="18" a="1"/>
  <c r="GS880" i="18" s="1"/>
  <c r="GO880" i="18" a="1"/>
  <c r="GO880" i="18" s="1"/>
  <c r="GK880" i="18" a="1"/>
  <c r="GK880" i="18" s="1"/>
  <c r="GG880" i="18" a="1"/>
  <c r="GG880" i="18" s="1"/>
  <c r="GC880" i="18" a="1"/>
  <c r="GC880" i="18" s="1"/>
  <c r="FY880" i="18" a="1"/>
  <c r="FY880" i="18" s="1"/>
  <c r="FU880" i="18" a="1"/>
  <c r="FU880" i="18" s="1"/>
  <c r="FQ880" i="18" a="1"/>
  <c r="FQ880" i="18" s="1"/>
  <c r="HV879" i="18" a="1"/>
  <c r="HV879" i="18" s="1"/>
  <c r="HG879" i="18" a="1"/>
  <c r="HG879" i="18" s="1"/>
  <c r="HU878" i="18" a="1"/>
  <c r="HU878" i="18" s="1"/>
  <c r="HQ878" i="18" a="1"/>
  <c r="HQ878" i="18" s="1"/>
  <c r="HM878" i="18" a="1"/>
  <c r="HM878" i="18" s="1"/>
  <c r="HI878" i="18" a="1"/>
  <c r="HI878" i="18" s="1"/>
  <c r="HE878" i="18" a="1"/>
  <c r="HE878" i="18" s="1"/>
  <c r="HA878" i="18" a="1"/>
  <c r="HA878" i="18" s="1"/>
  <c r="GW878" i="18" a="1"/>
  <c r="GW878" i="18" s="1"/>
  <c r="GS878" i="18" a="1"/>
  <c r="GS878" i="18" s="1"/>
  <c r="GO878" i="18" a="1"/>
  <c r="GO878" i="18" s="1"/>
  <c r="GK878" i="18" a="1"/>
  <c r="GK878" i="18" s="1"/>
  <c r="GG878" i="18" a="1"/>
  <c r="GG878" i="18" s="1"/>
  <c r="GC878" i="18" a="1"/>
  <c r="GC878" i="18" s="1"/>
  <c r="FY878" i="18" a="1"/>
  <c r="FY878" i="18" s="1"/>
  <c r="FU878" i="18" a="1"/>
  <c r="FU878" i="18" s="1"/>
  <c r="FQ878" i="18" a="1"/>
  <c r="FQ878" i="18" s="1"/>
  <c r="HV876" i="18" a="1"/>
  <c r="HV876" i="18" s="1"/>
  <c r="HR876" i="18" a="1"/>
  <c r="HR876" i="18" s="1"/>
  <c r="HN876" i="18" a="1"/>
  <c r="HN876" i="18" s="1"/>
  <c r="HJ876" i="18" a="1"/>
  <c r="HJ876" i="18" s="1"/>
  <c r="HF876" i="18" a="1"/>
  <c r="HF876" i="18" s="1"/>
  <c r="HB876" i="18" a="1"/>
  <c r="HB876" i="18" s="1"/>
  <c r="GX876" i="18" a="1"/>
  <c r="GX876" i="18" s="1"/>
  <c r="GT876" i="18" a="1"/>
  <c r="GT876" i="18" s="1"/>
  <c r="GP876" i="18" a="1"/>
  <c r="GP876" i="18" s="1"/>
  <c r="GL876" i="18" a="1"/>
  <c r="GL876" i="18" s="1"/>
  <c r="GH876" i="18" a="1"/>
  <c r="GH876" i="18" s="1"/>
  <c r="GD876" i="18" a="1"/>
  <c r="GD876" i="18" s="1"/>
  <c r="FZ876" i="18" a="1"/>
  <c r="FZ876" i="18" s="1"/>
  <c r="FV876" i="18" a="1"/>
  <c r="FV876" i="18" s="1"/>
  <c r="FR876" i="18" a="1"/>
  <c r="FR876" i="18" s="1"/>
  <c r="HW874" i="18" a="1"/>
  <c r="HW874" i="18" s="1"/>
  <c r="HS874" i="18" a="1"/>
  <c r="HS874" i="18" s="1"/>
  <c r="HO874" i="18" a="1"/>
  <c r="HO874" i="18" s="1"/>
  <c r="HK874" i="18" a="1"/>
  <c r="HK874" i="18" s="1"/>
  <c r="HG874" i="18" a="1"/>
  <c r="HG874" i="18" s="1"/>
  <c r="HC874" i="18" a="1"/>
  <c r="HC874" i="18" s="1"/>
  <c r="GY874" i="18" a="1"/>
  <c r="GY874" i="18" s="1"/>
  <c r="GU874" i="18" a="1"/>
  <c r="GU874" i="18" s="1"/>
  <c r="GQ874" i="18" a="1"/>
  <c r="GQ874" i="18" s="1"/>
  <c r="GM874" i="18" a="1"/>
  <c r="GM874" i="18" s="1"/>
  <c r="GI874" i="18" a="1"/>
  <c r="GI874" i="18" s="1"/>
  <c r="GE874" i="18" a="1"/>
  <c r="GE874" i="18" s="1"/>
  <c r="GA874" i="18" a="1"/>
  <c r="GA874" i="18" s="1"/>
  <c r="FW874" i="18" a="1"/>
  <c r="FW874" i="18" s="1"/>
  <c r="FS874" i="18" a="1"/>
  <c r="FS874" i="18" s="1"/>
  <c r="HT872" i="18" a="1"/>
  <c r="HT872" i="18" s="1"/>
  <c r="HP872" i="18" a="1"/>
  <c r="HP872" i="18" s="1"/>
  <c r="HL872" i="18" a="1"/>
  <c r="HL872" i="18" s="1"/>
  <c r="HH872" i="18" a="1"/>
  <c r="HH872" i="18" s="1"/>
  <c r="HD872" i="18" a="1"/>
  <c r="HD872" i="18" s="1"/>
  <c r="GZ872" i="18" a="1"/>
  <c r="GZ872" i="18" s="1"/>
  <c r="GV872" i="18" a="1"/>
  <c r="GV872" i="18" s="1"/>
  <c r="GR872" i="18" a="1"/>
  <c r="GR872" i="18" s="1"/>
  <c r="GN872" i="18" a="1"/>
  <c r="GN872" i="18" s="1"/>
  <c r="GJ872" i="18" a="1"/>
  <c r="GJ872" i="18" s="1"/>
  <c r="GF872" i="18" a="1"/>
  <c r="GF872" i="18" s="1"/>
  <c r="GB872" i="18" a="1"/>
  <c r="GB872" i="18" s="1"/>
  <c r="FX872" i="18" a="1"/>
  <c r="FX872" i="18" s="1"/>
  <c r="FT872" i="18" a="1"/>
  <c r="FT872" i="18" s="1"/>
  <c r="FP872" i="18" a="1"/>
  <c r="FP872" i="18" s="1"/>
  <c r="HU870" i="18" a="1"/>
  <c r="HU870" i="18" s="1"/>
  <c r="HQ870" i="18" a="1"/>
  <c r="HQ870" i="18" s="1"/>
  <c r="HM870" i="18" a="1"/>
  <c r="HM870" i="18" s="1"/>
  <c r="HI870" i="18" a="1"/>
  <c r="HI870" i="18" s="1"/>
  <c r="HE870" i="18" a="1"/>
  <c r="HE870" i="18" s="1"/>
  <c r="HA870" i="18" a="1"/>
  <c r="HA870" i="18" s="1"/>
  <c r="GW870" i="18" a="1"/>
  <c r="GW870" i="18" s="1"/>
  <c r="GS870" i="18" a="1"/>
  <c r="GS870" i="18" s="1"/>
  <c r="GO870" i="18" a="1"/>
  <c r="GO870" i="18" s="1"/>
  <c r="GK870" i="18" a="1"/>
  <c r="GK870" i="18" s="1"/>
  <c r="GG870" i="18" a="1"/>
  <c r="GG870" i="18" s="1"/>
  <c r="GC870" i="18" a="1"/>
  <c r="GC870" i="18" s="1"/>
  <c r="FY870" i="18" a="1"/>
  <c r="FY870" i="18" s="1"/>
  <c r="FU870" i="18" a="1"/>
  <c r="FU870" i="18" s="1"/>
  <c r="FQ870" i="18" a="1"/>
  <c r="FQ870" i="18" s="1"/>
  <c r="HV868" i="18" a="1"/>
  <c r="HV868" i="18" s="1"/>
  <c r="HR868" i="18" a="1"/>
  <c r="HR868" i="18" s="1"/>
  <c r="HN868" i="18" a="1"/>
  <c r="HN868" i="18" s="1"/>
  <c r="HJ868" i="18" a="1"/>
  <c r="HJ868" i="18" s="1"/>
  <c r="HF868" i="18" a="1"/>
  <c r="HF868" i="18" s="1"/>
  <c r="HB868" i="18" a="1"/>
  <c r="HB868" i="18" s="1"/>
  <c r="GX868" i="18" a="1"/>
  <c r="GX868" i="18" s="1"/>
  <c r="GT868" i="18" a="1"/>
  <c r="GT868" i="18" s="1"/>
  <c r="GP868" i="18" a="1"/>
  <c r="GP868" i="18" s="1"/>
  <c r="GL868" i="18" a="1"/>
  <c r="GL868" i="18" s="1"/>
  <c r="GH868" i="18" a="1"/>
  <c r="GH868" i="18" s="1"/>
  <c r="GD868" i="18" a="1"/>
  <c r="GD868" i="18" s="1"/>
  <c r="FZ868" i="18" a="1"/>
  <c r="FZ868" i="18" s="1"/>
  <c r="FV868" i="18" a="1"/>
  <c r="FV868" i="18" s="1"/>
  <c r="FR868" i="18" a="1"/>
  <c r="FR868" i="18" s="1"/>
  <c r="HW866" i="18" a="1"/>
  <c r="HW866" i="18" s="1"/>
  <c r="HS866" i="18" a="1"/>
  <c r="HS866" i="18" s="1"/>
  <c r="HO866" i="18" a="1"/>
  <c r="HO866" i="18" s="1"/>
  <c r="HK866" i="18" a="1"/>
  <c r="HK866" i="18" s="1"/>
  <c r="HG866" i="18" a="1"/>
  <c r="HG866" i="18" s="1"/>
  <c r="HC866" i="18" a="1"/>
  <c r="HC866" i="18" s="1"/>
  <c r="GY866" i="18" a="1"/>
  <c r="GY866" i="18" s="1"/>
  <c r="GU866" i="18" a="1"/>
  <c r="GU866" i="18" s="1"/>
  <c r="GQ866" i="18" a="1"/>
  <c r="GQ866" i="18" s="1"/>
  <c r="GM866" i="18" a="1"/>
  <c r="GM866" i="18" s="1"/>
  <c r="GI866" i="18" a="1"/>
  <c r="GI866" i="18" s="1"/>
  <c r="GE866" i="18" a="1"/>
  <c r="GE866" i="18" s="1"/>
  <c r="GA866" i="18" a="1"/>
  <c r="GA866" i="18" s="1"/>
  <c r="FW866" i="18" a="1"/>
  <c r="FW866" i="18" s="1"/>
  <c r="FS866" i="18" a="1"/>
  <c r="FS866" i="18" s="1"/>
  <c r="HM881" i="18" a="1"/>
  <c r="HM881" i="18" s="1"/>
  <c r="GW881" i="18" a="1"/>
  <c r="GW881" i="18" s="1"/>
  <c r="GG881" i="18" a="1"/>
  <c r="GG881" i="18" s="1"/>
  <c r="FQ881" i="18" a="1"/>
  <c r="FQ881" i="18" s="1"/>
  <c r="HW880" i="18" a="1"/>
  <c r="HW880" i="18" s="1"/>
  <c r="HG880" i="18" a="1"/>
  <c r="HG880" i="18" s="1"/>
  <c r="GQ880" i="18" a="1"/>
  <c r="GQ880" i="18" s="1"/>
  <c r="GA880" i="18" a="1"/>
  <c r="GA880" i="18" s="1"/>
  <c r="HP879" i="18" a="1"/>
  <c r="HP879" i="18" s="1"/>
  <c r="HK879" i="18" a="1"/>
  <c r="HK879" i="18" s="1"/>
  <c r="HB879" i="18" a="1"/>
  <c r="HB879" i="18" s="1"/>
  <c r="GX879" i="18" a="1"/>
  <c r="GX879" i="18" s="1"/>
  <c r="GT879" i="18" a="1"/>
  <c r="GT879" i="18" s="1"/>
  <c r="GP879" i="18" a="1"/>
  <c r="GP879" i="18" s="1"/>
  <c r="GL879" i="18" a="1"/>
  <c r="GL879" i="18" s="1"/>
  <c r="GH879" i="18" a="1"/>
  <c r="GH879" i="18" s="1"/>
  <c r="GD879" i="18" a="1"/>
  <c r="GD879" i="18" s="1"/>
  <c r="FZ879" i="18" a="1"/>
  <c r="FZ879" i="18" s="1"/>
  <c r="FV879" i="18" a="1"/>
  <c r="FV879" i="18" s="1"/>
  <c r="FR879" i="18" a="1"/>
  <c r="FR879" i="18" s="1"/>
  <c r="HW877" i="18" a="1"/>
  <c r="HW877" i="18" s="1"/>
  <c r="HS877" i="18" a="1"/>
  <c r="HS877" i="18" s="1"/>
  <c r="HO877" i="18" a="1"/>
  <c r="HO877" i="18" s="1"/>
  <c r="HK877" i="18" a="1"/>
  <c r="HK877" i="18" s="1"/>
  <c r="HG877" i="18" a="1"/>
  <c r="HG877" i="18" s="1"/>
  <c r="HC877" i="18" a="1"/>
  <c r="HC877" i="18" s="1"/>
  <c r="GY877" i="18" a="1"/>
  <c r="GY877" i="18" s="1"/>
  <c r="GU877" i="18" a="1"/>
  <c r="GU877" i="18" s="1"/>
  <c r="GQ877" i="18" a="1"/>
  <c r="GQ877" i="18" s="1"/>
  <c r="GM877" i="18" a="1"/>
  <c r="GM877" i="18" s="1"/>
  <c r="GI877" i="18" a="1"/>
  <c r="GI877" i="18" s="1"/>
  <c r="GE877" i="18" a="1"/>
  <c r="GE877" i="18" s="1"/>
  <c r="GA877" i="18" a="1"/>
  <c r="GA877" i="18" s="1"/>
  <c r="FW877" i="18" a="1"/>
  <c r="FW877" i="18" s="1"/>
  <c r="FS877" i="18" a="1"/>
  <c r="FS877" i="18" s="1"/>
  <c r="HT875" i="18" a="1"/>
  <c r="HT875" i="18" s="1"/>
  <c r="HP875" i="18" a="1"/>
  <c r="HP875" i="18" s="1"/>
  <c r="HL875" i="18" a="1"/>
  <c r="HL875" i="18" s="1"/>
  <c r="HH875" i="18" a="1"/>
  <c r="HH875" i="18" s="1"/>
  <c r="HD875" i="18" a="1"/>
  <c r="HD875" i="18" s="1"/>
  <c r="GZ875" i="18" a="1"/>
  <c r="GZ875" i="18" s="1"/>
  <c r="GV875" i="18" a="1"/>
  <c r="GV875" i="18" s="1"/>
  <c r="GR875" i="18" a="1"/>
  <c r="GR875" i="18" s="1"/>
  <c r="GN875" i="18" a="1"/>
  <c r="GN875" i="18" s="1"/>
  <c r="GJ875" i="18" a="1"/>
  <c r="GJ875" i="18" s="1"/>
  <c r="GF875" i="18" a="1"/>
  <c r="GF875" i="18" s="1"/>
  <c r="GB875" i="18" a="1"/>
  <c r="GB875" i="18" s="1"/>
  <c r="FX875" i="18" a="1"/>
  <c r="FX875" i="18" s="1"/>
  <c r="FT875" i="18" a="1"/>
  <c r="FT875" i="18" s="1"/>
  <c r="FP875" i="18" a="1"/>
  <c r="FP875" i="18" s="1"/>
  <c r="HU873" i="18" a="1"/>
  <c r="HU873" i="18" s="1"/>
  <c r="HQ873" i="18" a="1"/>
  <c r="HQ873" i="18" s="1"/>
  <c r="HM873" i="18" a="1"/>
  <c r="HM873" i="18" s="1"/>
  <c r="HI873" i="18" a="1"/>
  <c r="HI873" i="18" s="1"/>
  <c r="HE873" i="18" a="1"/>
  <c r="HE873" i="18" s="1"/>
  <c r="HA873" i="18" a="1"/>
  <c r="HA873" i="18" s="1"/>
  <c r="GW873" i="18" a="1"/>
  <c r="GW873" i="18" s="1"/>
  <c r="GS873" i="18" a="1"/>
  <c r="GS873" i="18" s="1"/>
  <c r="GO873" i="18" a="1"/>
  <c r="GO873" i="18" s="1"/>
  <c r="GK873" i="18" a="1"/>
  <c r="GK873" i="18" s="1"/>
  <c r="GG873" i="18" a="1"/>
  <c r="GG873" i="18" s="1"/>
  <c r="GC873" i="18" a="1"/>
  <c r="GC873" i="18" s="1"/>
  <c r="FY873" i="18" a="1"/>
  <c r="FY873" i="18" s="1"/>
  <c r="FU873" i="18" a="1"/>
  <c r="FU873" i="18" s="1"/>
  <c r="FQ873" i="18" a="1"/>
  <c r="FQ873" i="18" s="1"/>
  <c r="HV871" i="18" a="1"/>
  <c r="HV871" i="18" s="1"/>
  <c r="HR871" i="18" a="1"/>
  <c r="HR871" i="18" s="1"/>
  <c r="HN871" i="18" a="1"/>
  <c r="HN871" i="18" s="1"/>
  <c r="HJ871" i="18" a="1"/>
  <c r="HJ871" i="18" s="1"/>
  <c r="HF871" i="18" a="1"/>
  <c r="HF871" i="18" s="1"/>
  <c r="HB871" i="18" a="1"/>
  <c r="HB871" i="18" s="1"/>
  <c r="GX871" i="18" a="1"/>
  <c r="GX871" i="18" s="1"/>
  <c r="GT871" i="18" a="1"/>
  <c r="GT871" i="18" s="1"/>
  <c r="GP871" i="18" a="1"/>
  <c r="GP871" i="18" s="1"/>
  <c r="GL871" i="18" a="1"/>
  <c r="GL871" i="18" s="1"/>
  <c r="GH871" i="18" a="1"/>
  <c r="GH871" i="18" s="1"/>
  <c r="GD871" i="18" a="1"/>
  <c r="GD871" i="18" s="1"/>
  <c r="FZ871" i="18" a="1"/>
  <c r="FZ871" i="18" s="1"/>
  <c r="FV871" i="18" a="1"/>
  <c r="FV871" i="18" s="1"/>
  <c r="FR871" i="18" a="1"/>
  <c r="FR871" i="18" s="1"/>
  <c r="HW869" i="18" a="1"/>
  <c r="HW869" i="18" s="1"/>
  <c r="HS869" i="18" a="1"/>
  <c r="HS869" i="18" s="1"/>
  <c r="HO869" i="18" a="1"/>
  <c r="HO869" i="18" s="1"/>
  <c r="HK869" i="18" a="1"/>
  <c r="HK869" i="18" s="1"/>
  <c r="HG869" i="18" a="1"/>
  <c r="HG869" i="18" s="1"/>
  <c r="HC869" i="18" a="1"/>
  <c r="HC869" i="18" s="1"/>
  <c r="GY869" i="18" a="1"/>
  <c r="GY869" i="18" s="1"/>
  <c r="GU869" i="18" a="1"/>
  <c r="GU869" i="18" s="1"/>
  <c r="GQ869" i="18" a="1"/>
  <c r="GQ869" i="18" s="1"/>
  <c r="GM869" i="18" a="1"/>
  <c r="GM869" i="18" s="1"/>
  <c r="GI869" i="18" a="1"/>
  <c r="GI869" i="18" s="1"/>
  <c r="GE869" i="18" a="1"/>
  <c r="GE869" i="18" s="1"/>
  <c r="GA869" i="18" a="1"/>
  <c r="GA869" i="18" s="1"/>
  <c r="FW869" i="18" a="1"/>
  <c r="FW869" i="18" s="1"/>
  <c r="FS869" i="18" a="1"/>
  <c r="FS869" i="18" s="1"/>
  <c r="HT867" i="18" a="1"/>
  <c r="HT867" i="18" s="1"/>
  <c r="HP867" i="18" a="1"/>
  <c r="HP867" i="18" s="1"/>
  <c r="HL867" i="18" a="1"/>
  <c r="HL867" i="18" s="1"/>
  <c r="HH867" i="18" a="1"/>
  <c r="HH867" i="18" s="1"/>
  <c r="HD867" i="18" a="1"/>
  <c r="HD867" i="18" s="1"/>
  <c r="GZ867" i="18" a="1"/>
  <c r="GZ867" i="18" s="1"/>
  <c r="GV867" i="18" a="1"/>
  <c r="GV867" i="18" s="1"/>
  <c r="GR867" i="18" a="1"/>
  <c r="GR867" i="18" s="1"/>
  <c r="GN867" i="18" a="1"/>
  <c r="GN867" i="18" s="1"/>
  <c r="GJ867" i="18" a="1"/>
  <c r="GJ867" i="18" s="1"/>
  <c r="GF867" i="18" a="1"/>
  <c r="GF867" i="18" s="1"/>
  <c r="GB867" i="18" a="1"/>
  <c r="GB867" i="18" s="1"/>
  <c r="FX867" i="18" a="1"/>
  <c r="FX867" i="18" s="1"/>
  <c r="FT867" i="18" a="1"/>
  <c r="FT867" i="18" s="1"/>
  <c r="FP867" i="18" a="1"/>
  <c r="FP867" i="18" s="1"/>
  <c r="HU865" i="18" a="1"/>
  <c r="HU865" i="18" s="1"/>
  <c r="HQ865" i="18" a="1"/>
  <c r="HQ865" i="18" s="1"/>
  <c r="HM865" i="18" a="1"/>
  <c r="HM865" i="18" s="1"/>
  <c r="HI865" i="18" a="1"/>
  <c r="HI865" i="18" s="1"/>
  <c r="HE865" i="18" a="1"/>
  <c r="HE865" i="18" s="1"/>
  <c r="HA865" i="18" a="1"/>
  <c r="HA865" i="18" s="1"/>
  <c r="GW865" i="18" a="1"/>
  <c r="GW865" i="18" s="1"/>
  <c r="GS865" i="18" a="1"/>
  <c r="GS865" i="18" s="1"/>
  <c r="GO865" i="18" a="1"/>
  <c r="GO865" i="18" s="1"/>
  <c r="GK865" i="18" a="1"/>
  <c r="GK865" i="18" s="1"/>
  <c r="GG865" i="18" a="1"/>
  <c r="GG865" i="18" s="1"/>
  <c r="GC865" i="18" a="1"/>
  <c r="GC865" i="18" s="1"/>
  <c r="FY865" i="18" a="1"/>
  <c r="FY865" i="18" s="1"/>
  <c r="FU865" i="18" a="1"/>
  <c r="FU865" i="18" s="1"/>
  <c r="FQ865" i="18" a="1"/>
  <c r="FQ865" i="18" s="1"/>
  <c r="HV863" i="18" a="1"/>
  <c r="HV863" i="18" s="1"/>
  <c r="HR863" i="18" a="1"/>
  <c r="HR863" i="18" s="1"/>
  <c r="HN863" i="18" a="1"/>
  <c r="HN863" i="18" s="1"/>
  <c r="HJ863" i="18" a="1"/>
  <c r="HJ863" i="18" s="1"/>
  <c r="HF863" i="18" a="1"/>
  <c r="HF863" i="18" s="1"/>
  <c r="HB863" i="18" a="1"/>
  <c r="HB863" i="18" s="1"/>
  <c r="GX863" i="18" a="1"/>
  <c r="GX863" i="18" s="1"/>
  <c r="GT863" i="18" a="1"/>
  <c r="GT863" i="18" s="1"/>
  <c r="GP863" i="18" a="1"/>
  <c r="GP863" i="18" s="1"/>
  <c r="GL863" i="18" a="1"/>
  <c r="GL863" i="18" s="1"/>
  <c r="GH863" i="18" a="1"/>
  <c r="GH863" i="18" s="1"/>
  <c r="GD863" i="18" a="1"/>
  <c r="GD863" i="18" s="1"/>
  <c r="FZ863" i="18" a="1"/>
  <c r="FZ863" i="18" s="1"/>
  <c r="FV863" i="18" a="1"/>
  <c r="FV863" i="18" s="1"/>
  <c r="FR863" i="18" a="1"/>
  <c r="FR863" i="18" s="1"/>
  <c r="HO879" i="18" a="1"/>
  <c r="HO879" i="18" s="1"/>
  <c r="HF879" i="18" a="1"/>
  <c r="HF879" i="18" s="1"/>
  <c r="HT878" i="18" a="1"/>
  <c r="HT878" i="18" s="1"/>
  <c r="HP878" i="18" a="1"/>
  <c r="HP878" i="18" s="1"/>
  <c r="HL878" i="18" a="1"/>
  <c r="HL878" i="18" s="1"/>
  <c r="HH878" i="18" a="1"/>
  <c r="HH878" i="18" s="1"/>
  <c r="HD878" i="18" a="1"/>
  <c r="HD878" i="18" s="1"/>
  <c r="GZ878" i="18" a="1"/>
  <c r="GZ878" i="18" s="1"/>
  <c r="GV878" i="18" a="1"/>
  <c r="GV878" i="18" s="1"/>
  <c r="GR878" i="18" a="1"/>
  <c r="GR878" i="18" s="1"/>
  <c r="GN878" i="18" a="1"/>
  <c r="GN878" i="18" s="1"/>
  <c r="GJ878" i="18" a="1"/>
  <c r="GJ878" i="18" s="1"/>
  <c r="GF878" i="18" a="1"/>
  <c r="GF878" i="18" s="1"/>
  <c r="GB878" i="18" a="1"/>
  <c r="GB878" i="18" s="1"/>
  <c r="FX878" i="18" a="1"/>
  <c r="FX878" i="18" s="1"/>
  <c r="FT878" i="18" a="1"/>
  <c r="FT878" i="18" s="1"/>
  <c r="FP878" i="18" a="1"/>
  <c r="FP878" i="18" s="1"/>
  <c r="HU876" i="18" a="1"/>
  <c r="HU876" i="18" s="1"/>
  <c r="HQ876" i="18" a="1"/>
  <c r="HQ876" i="18" s="1"/>
  <c r="HM876" i="18" a="1"/>
  <c r="HM876" i="18" s="1"/>
  <c r="HI876" i="18" a="1"/>
  <c r="HI876" i="18" s="1"/>
  <c r="HE876" i="18" a="1"/>
  <c r="HE876" i="18" s="1"/>
  <c r="HA876" i="18" a="1"/>
  <c r="HA876" i="18" s="1"/>
  <c r="GW876" i="18" a="1"/>
  <c r="GW876" i="18" s="1"/>
  <c r="GS876" i="18" a="1"/>
  <c r="GS876" i="18" s="1"/>
  <c r="GO876" i="18" a="1"/>
  <c r="GO876" i="18" s="1"/>
  <c r="GK876" i="18" a="1"/>
  <c r="GK876" i="18" s="1"/>
  <c r="GG876" i="18" a="1"/>
  <c r="GG876" i="18" s="1"/>
  <c r="GC876" i="18" a="1"/>
  <c r="GC876" i="18" s="1"/>
  <c r="FY876" i="18" a="1"/>
  <c r="FY876" i="18" s="1"/>
  <c r="FU876" i="18" a="1"/>
  <c r="FU876" i="18" s="1"/>
  <c r="FQ876" i="18" a="1"/>
  <c r="FQ876" i="18" s="1"/>
  <c r="HV874" i="18" a="1"/>
  <c r="HV874" i="18" s="1"/>
  <c r="HR874" i="18" a="1"/>
  <c r="HR874" i="18" s="1"/>
  <c r="HN874" i="18" a="1"/>
  <c r="HN874" i="18" s="1"/>
  <c r="HJ874" i="18" a="1"/>
  <c r="HJ874" i="18" s="1"/>
  <c r="HF874" i="18" a="1"/>
  <c r="HF874" i="18" s="1"/>
  <c r="HB874" i="18" a="1"/>
  <c r="HB874" i="18" s="1"/>
  <c r="GX874" i="18" a="1"/>
  <c r="GX874" i="18" s="1"/>
  <c r="GT874" i="18" a="1"/>
  <c r="GT874" i="18" s="1"/>
  <c r="GP874" i="18" a="1"/>
  <c r="GP874" i="18" s="1"/>
  <c r="GL874" i="18" a="1"/>
  <c r="GL874" i="18" s="1"/>
  <c r="GH874" i="18" a="1"/>
  <c r="GH874" i="18" s="1"/>
  <c r="GD874" i="18" a="1"/>
  <c r="GD874" i="18" s="1"/>
  <c r="FZ874" i="18" a="1"/>
  <c r="FZ874" i="18" s="1"/>
  <c r="FV874" i="18" a="1"/>
  <c r="FV874" i="18" s="1"/>
  <c r="FR874" i="18" a="1"/>
  <c r="FR874" i="18" s="1"/>
  <c r="HW872" i="18" a="1"/>
  <c r="HW872" i="18" s="1"/>
  <c r="HS872" i="18" a="1"/>
  <c r="HS872" i="18" s="1"/>
  <c r="HO872" i="18" a="1"/>
  <c r="HO872" i="18" s="1"/>
  <c r="HK872" i="18" a="1"/>
  <c r="HK872" i="18" s="1"/>
  <c r="HG872" i="18" a="1"/>
  <c r="HG872" i="18" s="1"/>
  <c r="HC872" i="18" a="1"/>
  <c r="HC872" i="18" s="1"/>
  <c r="GY872" i="18" a="1"/>
  <c r="GY872" i="18" s="1"/>
  <c r="GU872" i="18" a="1"/>
  <c r="GU872" i="18" s="1"/>
  <c r="GQ872" i="18" a="1"/>
  <c r="GQ872" i="18" s="1"/>
  <c r="GM872" i="18" a="1"/>
  <c r="GM872" i="18" s="1"/>
  <c r="GI872" i="18" a="1"/>
  <c r="GI872" i="18" s="1"/>
  <c r="GE872" i="18" a="1"/>
  <c r="GE872" i="18" s="1"/>
  <c r="GA872" i="18" a="1"/>
  <c r="GA872" i="18" s="1"/>
  <c r="FW872" i="18" a="1"/>
  <c r="FW872" i="18" s="1"/>
  <c r="FS872" i="18" a="1"/>
  <c r="FS872" i="18" s="1"/>
  <c r="HT870" i="18" a="1"/>
  <c r="HT870" i="18" s="1"/>
  <c r="HP870" i="18" a="1"/>
  <c r="HP870" i="18" s="1"/>
  <c r="HL870" i="18" a="1"/>
  <c r="HL870" i="18" s="1"/>
  <c r="HH870" i="18" a="1"/>
  <c r="HH870" i="18" s="1"/>
  <c r="HD870" i="18" a="1"/>
  <c r="HD870" i="18" s="1"/>
  <c r="GZ870" i="18" a="1"/>
  <c r="GZ870" i="18" s="1"/>
  <c r="GV870" i="18" a="1"/>
  <c r="GV870" i="18" s="1"/>
  <c r="GR870" i="18" a="1"/>
  <c r="GR870" i="18" s="1"/>
  <c r="GN870" i="18" a="1"/>
  <c r="GN870" i="18" s="1"/>
  <c r="GJ870" i="18" a="1"/>
  <c r="GJ870" i="18" s="1"/>
  <c r="GF870" i="18" a="1"/>
  <c r="GF870" i="18" s="1"/>
  <c r="GB870" i="18" a="1"/>
  <c r="GB870" i="18" s="1"/>
  <c r="FX870" i="18" a="1"/>
  <c r="FX870" i="18" s="1"/>
  <c r="FT870" i="18" a="1"/>
  <c r="FT870" i="18" s="1"/>
  <c r="FP870" i="18" a="1"/>
  <c r="FP870" i="18" s="1"/>
  <c r="HU868" i="18" a="1"/>
  <c r="HU868" i="18" s="1"/>
  <c r="HQ868" i="18" a="1"/>
  <c r="HQ868" i="18" s="1"/>
  <c r="HM868" i="18" a="1"/>
  <c r="HM868" i="18" s="1"/>
  <c r="HI868" i="18" a="1"/>
  <c r="HI868" i="18" s="1"/>
  <c r="HE868" i="18" a="1"/>
  <c r="HE868" i="18" s="1"/>
  <c r="HA868" i="18" a="1"/>
  <c r="HA868" i="18" s="1"/>
  <c r="GW868" i="18" a="1"/>
  <c r="GW868" i="18" s="1"/>
  <c r="GS868" i="18" a="1"/>
  <c r="GS868" i="18" s="1"/>
  <c r="GO868" i="18" a="1"/>
  <c r="GO868" i="18" s="1"/>
  <c r="GK868" i="18" a="1"/>
  <c r="GK868" i="18" s="1"/>
  <c r="GG868" i="18" a="1"/>
  <c r="GG868" i="18" s="1"/>
  <c r="GC868" i="18" a="1"/>
  <c r="GC868" i="18" s="1"/>
  <c r="FY868" i="18" a="1"/>
  <c r="FY868" i="18" s="1"/>
  <c r="FU868" i="18" a="1"/>
  <c r="FU868" i="18" s="1"/>
  <c r="FQ868" i="18" a="1"/>
  <c r="FQ868" i="18" s="1"/>
  <c r="HV866" i="18" a="1"/>
  <c r="HV866" i="18" s="1"/>
  <c r="HR866" i="18" a="1"/>
  <c r="HR866" i="18" s="1"/>
  <c r="HN866" i="18" a="1"/>
  <c r="HN866" i="18" s="1"/>
  <c r="HJ866" i="18" a="1"/>
  <c r="HJ866" i="18" s="1"/>
  <c r="HF866" i="18" a="1"/>
  <c r="HF866" i="18" s="1"/>
  <c r="HB866" i="18" a="1"/>
  <c r="HB866" i="18" s="1"/>
  <c r="GX866" i="18" a="1"/>
  <c r="GX866" i="18" s="1"/>
  <c r="GT866" i="18" a="1"/>
  <c r="GT866" i="18" s="1"/>
  <c r="GP866" i="18" a="1"/>
  <c r="GP866" i="18" s="1"/>
  <c r="GL866" i="18" a="1"/>
  <c r="GL866" i="18" s="1"/>
  <c r="GH866" i="18" a="1"/>
  <c r="GH866" i="18" s="1"/>
  <c r="GD866" i="18" a="1"/>
  <c r="GD866" i="18" s="1"/>
  <c r="FZ866" i="18" a="1"/>
  <c r="FZ866" i="18" s="1"/>
  <c r="FV866" i="18" a="1"/>
  <c r="FV866" i="18" s="1"/>
  <c r="FR866" i="18" a="1"/>
  <c r="FR866" i="18" s="1"/>
  <c r="HW864" i="18" a="1"/>
  <c r="HW864" i="18" s="1"/>
  <c r="HS864" i="18" a="1"/>
  <c r="HS864" i="18" s="1"/>
  <c r="HO864" i="18" a="1"/>
  <c r="HO864" i="18" s="1"/>
  <c r="HK864" i="18" a="1"/>
  <c r="HK864" i="18" s="1"/>
  <c r="HG864" i="18" a="1"/>
  <c r="HG864" i="18" s="1"/>
  <c r="HC864" i="18" a="1"/>
  <c r="HC864" i="18" s="1"/>
  <c r="GY864" i="18" a="1"/>
  <c r="GY864" i="18" s="1"/>
  <c r="GU864" i="18" a="1"/>
  <c r="GU864" i="18" s="1"/>
  <c r="GQ864" i="18" a="1"/>
  <c r="GQ864" i="18" s="1"/>
  <c r="GM864" i="18" a="1"/>
  <c r="GM864" i="18" s="1"/>
  <c r="GI864" i="18" a="1"/>
  <c r="GI864" i="18" s="1"/>
  <c r="GE864" i="18" a="1"/>
  <c r="GE864" i="18" s="1"/>
  <c r="GA864" i="18" a="1"/>
  <c r="GA864" i="18" s="1"/>
  <c r="FW864" i="18" a="1"/>
  <c r="FW864" i="18" s="1"/>
  <c r="FS864" i="18" a="1"/>
  <c r="FS864" i="18" s="1"/>
  <c r="HI881" i="18" a="1"/>
  <c r="HI881" i="18" s="1"/>
  <c r="GS881" i="18" a="1"/>
  <c r="GS881" i="18" s="1"/>
  <c r="GC881" i="18" a="1"/>
  <c r="GC881" i="18" s="1"/>
  <c r="HS880" i="18" a="1"/>
  <c r="HS880" i="18" s="1"/>
  <c r="HC880" i="18" a="1"/>
  <c r="HC880" i="18" s="1"/>
  <c r="GM880" i="18" a="1"/>
  <c r="GM880" i="18" s="1"/>
  <c r="FW880" i="18" a="1"/>
  <c r="FW880" i="18" s="1"/>
  <c r="HT879" i="18" a="1"/>
  <c r="HT879" i="18" s="1"/>
  <c r="HJ879" i="18" a="1"/>
  <c r="HJ879" i="18" s="1"/>
  <c r="HA879" i="18" a="1"/>
  <c r="HA879" i="18" s="1"/>
  <c r="GW879" i="18" a="1"/>
  <c r="GW879" i="18" s="1"/>
  <c r="GS879" i="18" a="1"/>
  <c r="GS879" i="18" s="1"/>
  <c r="GO879" i="18" a="1"/>
  <c r="GO879" i="18" s="1"/>
  <c r="GK879" i="18" a="1"/>
  <c r="GK879" i="18" s="1"/>
  <c r="GG879" i="18" a="1"/>
  <c r="GG879" i="18" s="1"/>
  <c r="GC879" i="18" a="1"/>
  <c r="GC879" i="18" s="1"/>
  <c r="FY879" i="18" a="1"/>
  <c r="FY879" i="18" s="1"/>
  <c r="FU879" i="18" a="1"/>
  <c r="FU879" i="18" s="1"/>
  <c r="FQ879" i="18" a="1"/>
  <c r="FQ879" i="18" s="1"/>
  <c r="HV877" i="18" a="1"/>
  <c r="HV877" i="18" s="1"/>
  <c r="HR877" i="18" a="1"/>
  <c r="HR877" i="18" s="1"/>
  <c r="HN877" i="18" a="1"/>
  <c r="HN877" i="18" s="1"/>
  <c r="HJ877" i="18" a="1"/>
  <c r="HJ877" i="18" s="1"/>
  <c r="HF877" i="18" a="1"/>
  <c r="HF877" i="18" s="1"/>
  <c r="HB877" i="18" a="1"/>
  <c r="HB877" i="18" s="1"/>
  <c r="GX877" i="18" a="1"/>
  <c r="GX877" i="18" s="1"/>
  <c r="GT877" i="18" a="1"/>
  <c r="GT877" i="18" s="1"/>
  <c r="GP877" i="18" a="1"/>
  <c r="GP877" i="18" s="1"/>
  <c r="GL877" i="18" a="1"/>
  <c r="GL877" i="18" s="1"/>
  <c r="GH877" i="18" a="1"/>
  <c r="GH877" i="18" s="1"/>
  <c r="GD877" i="18" a="1"/>
  <c r="GD877" i="18" s="1"/>
  <c r="FZ877" i="18" a="1"/>
  <c r="FZ877" i="18" s="1"/>
  <c r="FV877" i="18" a="1"/>
  <c r="FV877" i="18" s="1"/>
  <c r="FR877" i="18" a="1"/>
  <c r="FR877" i="18" s="1"/>
  <c r="HW875" i="18" a="1"/>
  <c r="HW875" i="18" s="1"/>
  <c r="HS875" i="18" a="1"/>
  <c r="HS875" i="18" s="1"/>
  <c r="HO875" i="18" a="1"/>
  <c r="HO875" i="18" s="1"/>
  <c r="HK875" i="18" a="1"/>
  <c r="HK875" i="18" s="1"/>
  <c r="HG875" i="18" a="1"/>
  <c r="HG875" i="18" s="1"/>
  <c r="HC875" i="18" a="1"/>
  <c r="HC875" i="18" s="1"/>
  <c r="GY875" i="18" a="1"/>
  <c r="GY875" i="18" s="1"/>
  <c r="GU875" i="18" a="1"/>
  <c r="GU875" i="18" s="1"/>
  <c r="GQ875" i="18" a="1"/>
  <c r="GQ875" i="18" s="1"/>
  <c r="GM875" i="18" a="1"/>
  <c r="GM875" i="18" s="1"/>
  <c r="GI875" i="18" a="1"/>
  <c r="GI875" i="18" s="1"/>
  <c r="GE875" i="18" a="1"/>
  <c r="GE875" i="18" s="1"/>
  <c r="GA875" i="18" a="1"/>
  <c r="GA875" i="18" s="1"/>
  <c r="FW875" i="18" a="1"/>
  <c r="FW875" i="18" s="1"/>
  <c r="FS875" i="18" a="1"/>
  <c r="FS875" i="18" s="1"/>
  <c r="HT873" i="18" a="1"/>
  <c r="HT873" i="18" s="1"/>
  <c r="HP873" i="18" a="1"/>
  <c r="HP873" i="18" s="1"/>
  <c r="HL873" i="18" a="1"/>
  <c r="HL873" i="18" s="1"/>
  <c r="HH873" i="18" a="1"/>
  <c r="HH873" i="18" s="1"/>
  <c r="HD873" i="18" a="1"/>
  <c r="HD873" i="18" s="1"/>
  <c r="GZ873" i="18" a="1"/>
  <c r="GZ873" i="18" s="1"/>
  <c r="GV873" i="18" a="1"/>
  <c r="GV873" i="18" s="1"/>
  <c r="GR873" i="18" a="1"/>
  <c r="GR873" i="18" s="1"/>
  <c r="GN873" i="18" a="1"/>
  <c r="GN873" i="18" s="1"/>
  <c r="GJ873" i="18" a="1"/>
  <c r="GJ873" i="18" s="1"/>
  <c r="GF873" i="18" a="1"/>
  <c r="GF873" i="18" s="1"/>
  <c r="GB873" i="18" a="1"/>
  <c r="GB873" i="18" s="1"/>
  <c r="FX873" i="18" a="1"/>
  <c r="FX873" i="18" s="1"/>
  <c r="FT873" i="18" a="1"/>
  <c r="FT873" i="18" s="1"/>
  <c r="FP873" i="18" a="1"/>
  <c r="FP873" i="18" s="1"/>
  <c r="HU871" i="18" a="1"/>
  <c r="HU871" i="18" s="1"/>
  <c r="HQ871" i="18" a="1"/>
  <c r="HQ871" i="18" s="1"/>
  <c r="HM871" i="18" a="1"/>
  <c r="HM871" i="18" s="1"/>
  <c r="HI871" i="18" a="1"/>
  <c r="HI871" i="18" s="1"/>
  <c r="HE871" i="18" a="1"/>
  <c r="HE871" i="18" s="1"/>
  <c r="HA871" i="18" a="1"/>
  <c r="HA871" i="18" s="1"/>
  <c r="GW871" i="18" a="1"/>
  <c r="GW871" i="18" s="1"/>
  <c r="GS871" i="18" a="1"/>
  <c r="GS871" i="18" s="1"/>
  <c r="GO871" i="18" a="1"/>
  <c r="GO871" i="18" s="1"/>
  <c r="GK871" i="18" a="1"/>
  <c r="GK871" i="18" s="1"/>
  <c r="GG871" i="18" a="1"/>
  <c r="GG871" i="18" s="1"/>
  <c r="GC871" i="18" a="1"/>
  <c r="GC871" i="18" s="1"/>
  <c r="FY871" i="18" a="1"/>
  <c r="FY871" i="18" s="1"/>
  <c r="FU871" i="18" a="1"/>
  <c r="FU871" i="18" s="1"/>
  <c r="FQ871" i="18" a="1"/>
  <c r="FQ871" i="18" s="1"/>
  <c r="HV869" i="18" a="1"/>
  <c r="HV869" i="18" s="1"/>
  <c r="HR869" i="18" a="1"/>
  <c r="HR869" i="18" s="1"/>
  <c r="HN869" i="18" a="1"/>
  <c r="HN869" i="18" s="1"/>
  <c r="HJ869" i="18" a="1"/>
  <c r="HJ869" i="18" s="1"/>
  <c r="HF869" i="18" a="1"/>
  <c r="HF869" i="18" s="1"/>
  <c r="HB869" i="18" a="1"/>
  <c r="HB869" i="18" s="1"/>
  <c r="GX869" i="18" a="1"/>
  <c r="GX869" i="18" s="1"/>
  <c r="GT869" i="18" a="1"/>
  <c r="GT869" i="18" s="1"/>
  <c r="GP869" i="18" a="1"/>
  <c r="GP869" i="18" s="1"/>
  <c r="GL869" i="18" a="1"/>
  <c r="GL869" i="18" s="1"/>
  <c r="GH869" i="18" a="1"/>
  <c r="GH869" i="18" s="1"/>
  <c r="GD869" i="18" a="1"/>
  <c r="GD869" i="18" s="1"/>
  <c r="FZ869" i="18" a="1"/>
  <c r="FZ869" i="18" s="1"/>
  <c r="FV869" i="18" a="1"/>
  <c r="FV869" i="18" s="1"/>
  <c r="FR869" i="18" a="1"/>
  <c r="FR869" i="18" s="1"/>
  <c r="HW867" i="18" a="1"/>
  <c r="HW867" i="18" s="1"/>
  <c r="HS867" i="18" a="1"/>
  <c r="HS867" i="18" s="1"/>
  <c r="HO867" i="18" a="1"/>
  <c r="HO867" i="18" s="1"/>
  <c r="HK867" i="18" a="1"/>
  <c r="HK867" i="18" s="1"/>
  <c r="HG867" i="18" a="1"/>
  <c r="HG867" i="18" s="1"/>
  <c r="HC867" i="18" a="1"/>
  <c r="HC867" i="18" s="1"/>
  <c r="GY867" i="18" a="1"/>
  <c r="GY867" i="18" s="1"/>
  <c r="GU867" i="18" a="1"/>
  <c r="GU867" i="18" s="1"/>
  <c r="GQ867" i="18" a="1"/>
  <c r="GQ867" i="18" s="1"/>
  <c r="GM867" i="18" a="1"/>
  <c r="GM867" i="18" s="1"/>
  <c r="GI867" i="18" a="1"/>
  <c r="GI867" i="18" s="1"/>
  <c r="GE867" i="18" a="1"/>
  <c r="GE867" i="18" s="1"/>
  <c r="GA867" i="18" a="1"/>
  <c r="GA867" i="18" s="1"/>
  <c r="FW867" i="18" a="1"/>
  <c r="FW867" i="18" s="1"/>
  <c r="FS867" i="18" a="1"/>
  <c r="FS867" i="18" s="1"/>
  <c r="HT865" i="18" a="1"/>
  <c r="HT865" i="18" s="1"/>
  <c r="HP865" i="18" a="1"/>
  <c r="HP865" i="18" s="1"/>
  <c r="HL865" i="18" a="1"/>
  <c r="HL865" i="18" s="1"/>
  <c r="HH865" i="18" a="1"/>
  <c r="HH865" i="18" s="1"/>
  <c r="HD865" i="18" a="1"/>
  <c r="HD865" i="18" s="1"/>
  <c r="GZ865" i="18" a="1"/>
  <c r="GZ865" i="18" s="1"/>
  <c r="GV865" i="18" a="1"/>
  <c r="GV865" i="18" s="1"/>
  <c r="GR865" i="18" a="1"/>
  <c r="GR865" i="18" s="1"/>
  <c r="GN865" i="18" a="1"/>
  <c r="GN865" i="18" s="1"/>
  <c r="GJ865" i="18" a="1"/>
  <c r="GJ865" i="18" s="1"/>
  <c r="GF865" i="18" a="1"/>
  <c r="GF865" i="18" s="1"/>
  <c r="GB865" i="18" a="1"/>
  <c r="GB865" i="18" s="1"/>
  <c r="FX865" i="18" a="1"/>
  <c r="FX865" i="18" s="1"/>
  <c r="FT865" i="18" a="1"/>
  <c r="FT865" i="18" s="1"/>
  <c r="FP865" i="18" a="1"/>
  <c r="FP865" i="18" s="1"/>
  <c r="HU863" i="18" a="1"/>
  <c r="HU863" i="18" s="1"/>
  <c r="HQ863" i="18" a="1"/>
  <c r="HQ863" i="18" s="1"/>
  <c r="HM863" i="18" a="1"/>
  <c r="HM863" i="18" s="1"/>
  <c r="HI863" i="18" a="1"/>
  <c r="HI863" i="18" s="1"/>
  <c r="HE863" i="18" a="1"/>
  <c r="HE863" i="18" s="1"/>
  <c r="HA863" i="18" a="1"/>
  <c r="HA863" i="18" s="1"/>
  <c r="GW863" i="18" a="1"/>
  <c r="GW863" i="18" s="1"/>
  <c r="GS863" i="18" a="1"/>
  <c r="GS863" i="18" s="1"/>
  <c r="GO863" i="18" a="1"/>
  <c r="GO863" i="18" s="1"/>
  <c r="GK863" i="18" a="1"/>
  <c r="GK863" i="18" s="1"/>
  <c r="GG863" i="18" a="1"/>
  <c r="GG863" i="18" s="1"/>
  <c r="GC863" i="18" a="1"/>
  <c r="GC863" i="18" s="1"/>
  <c r="FY863" i="18" a="1"/>
  <c r="FY863" i="18" s="1"/>
  <c r="FU863" i="18" a="1"/>
  <c r="FU863" i="18" s="1"/>
  <c r="FQ863" i="18" a="1"/>
  <c r="FQ863" i="18" s="1"/>
  <c r="HS879" i="18" a="1"/>
  <c r="HS879" i="18" s="1"/>
  <c r="HN879" i="18" a="1"/>
  <c r="HN879" i="18" s="1"/>
  <c r="HW878" i="18" a="1"/>
  <c r="HW878" i="18" s="1"/>
  <c r="HS878" i="18" a="1"/>
  <c r="HS878" i="18" s="1"/>
  <c r="HO878" i="18" a="1"/>
  <c r="HO878" i="18" s="1"/>
  <c r="HK878" i="18" a="1"/>
  <c r="HK878" i="18" s="1"/>
  <c r="HG878" i="18" a="1"/>
  <c r="HG878" i="18" s="1"/>
  <c r="HC878" i="18" a="1"/>
  <c r="HC878" i="18" s="1"/>
  <c r="GY878" i="18" a="1"/>
  <c r="GY878" i="18" s="1"/>
  <c r="GU878" i="18" a="1"/>
  <c r="GU878" i="18" s="1"/>
  <c r="GQ878" i="18" a="1"/>
  <c r="GQ878" i="18" s="1"/>
  <c r="GM878" i="18" a="1"/>
  <c r="GM878" i="18" s="1"/>
  <c r="GI878" i="18" a="1"/>
  <c r="GI878" i="18" s="1"/>
  <c r="GE878" i="18" a="1"/>
  <c r="GE878" i="18" s="1"/>
  <c r="GA878" i="18" a="1"/>
  <c r="GA878" i="18" s="1"/>
  <c r="FW878" i="18" a="1"/>
  <c r="FW878" i="18" s="1"/>
  <c r="FS878" i="18" a="1"/>
  <c r="FS878" i="18" s="1"/>
  <c r="HT876" i="18" a="1"/>
  <c r="HT876" i="18" s="1"/>
  <c r="HP876" i="18" a="1"/>
  <c r="HP876" i="18" s="1"/>
  <c r="HL876" i="18" a="1"/>
  <c r="HL876" i="18" s="1"/>
  <c r="HH876" i="18" a="1"/>
  <c r="HH876" i="18" s="1"/>
  <c r="HD876" i="18" a="1"/>
  <c r="HD876" i="18" s="1"/>
  <c r="GZ876" i="18" a="1"/>
  <c r="GZ876" i="18" s="1"/>
  <c r="GV876" i="18" a="1"/>
  <c r="GV876" i="18" s="1"/>
  <c r="GR876" i="18" a="1"/>
  <c r="GR876" i="18" s="1"/>
  <c r="GN876" i="18" a="1"/>
  <c r="GN876" i="18" s="1"/>
  <c r="GJ876" i="18" a="1"/>
  <c r="GJ876" i="18" s="1"/>
  <c r="GF876" i="18" a="1"/>
  <c r="GF876" i="18" s="1"/>
  <c r="GB876" i="18" a="1"/>
  <c r="GB876" i="18" s="1"/>
  <c r="FX876" i="18" a="1"/>
  <c r="FX876" i="18" s="1"/>
  <c r="FT876" i="18" a="1"/>
  <c r="FT876" i="18" s="1"/>
  <c r="FP876" i="18" a="1"/>
  <c r="FP876" i="18" s="1"/>
  <c r="HU874" i="18" a="1"/>
  <c r="HU874" i="18" s="1"/>
  <c r="HQ874" i="18" a="1"/>
  <c r="HQ874" i="18" s="1"/>
  <c r="HM874" i="18" a="1"/>
  <c r="HM874" i="18" s="1"/>
  <c r="HI874" i="18" a="1"/>
  <c r="HI874" i="18" s="1"/>
  <c r="HE874" i="18" a="1"/>
  <c r="HE874" i="18" s="1"/>
  <c r="HA874" i="18" a="1"/>
  <c r="HA874" i="18" s="1"/>
  <c r="GW874" i="18" a="1"/>
  <c r="GW874" i="18" s="1"/>
  <c r="GS874" i="18" a="1"/>
  <c r="GS874" i="18" s="1"/>
  <c r="GO874" i="18" a="1"/>
  <c r="GO874" i="18" s="1"/>
  <c r="GK874" i="18" a="1"/>
  <c r="GK874" i="18" s="1"/>
  <c r="GG874" i="18" a="1"/>
  <c r="GG874" i="18" s="1"/>
  <c r="GC874" i="18" a="1"/>
  <c r="GC874" i="18" s="1"/>
  <c r="FY874" i="18" a="1"/>
  <c r="FY874" i="18" s="1"/>
  <c r="FU874" i="18" a="1"/>
  <c r="FU874" i="18" s="1"/>
  <c r="FQ874" i="18" a="1"/>
  <c r="FQ874" i="18" s="1"/>
  <c r="HV872" i="18" a="1"/>
  <c r="HV872" i="18" s="1"/>
  <c r="HR872" i="18" a="1"/>
  <c r="HR872" i="18" s="1"/>
  <c r="HN872" i="18" a="1"/>
  <c r="HN872" i="18" s="1"/>
  <c r="HJ872" i="18" a="1"/>
  <c r="HJ872" i="18" s="1"/>
  <c r="HF872" i="18" a="1"/>
  <c r="HF872" i="18" s="1"/>
  <c r="HB872" i="18" a="1"/>
  <c r="HB872" i="18" s="1"/>
  <c r="GX872" i="18" a="1"/>
  <c r="GX872" i="18" s="1"/>
  <c r="GT872" i="18" a="1"/>
  <c r="GT872" i="18" s="1"/>
  <c r="GP872" i="18" a="1"/>
  <c r="GP872" i="18" s="1"/>
  <c r="GL872" i="18" a="1"/>
  <c r="GL872" i="18" s="1"/>
  <c r="GH872" i="18" a="1"/>
  <c r="GH872" i="18" s="1"/>
  <c r="GD872" i="18" a="1"/>
  <c r="GD872" i="18" s="1"/>
  <c r="FZ872" i="18" a="1"/>
  <c r="FZ872" i="18" s="1"/>
  <c r="FV872" i="18" a="1"/>
  <c r="FV872" i="18" s="1"/>
  <c r="FR872" i="18" a="1"/>
  <c r="FR872" i="18" s="1"/>
  <c r="HW870" i="18" a="1"/>
  <c r="HW870" i="18" s="1"/>
  <c r="HS870" i="18" a="1"/>
  <c r="HS870" i="18" s="1"/>
  <c r="HO870" i="18" a="1"/>
  <c r="HO870" i="18" s="1"/>
  <c r="HK870" i="18" a="1"/>
  <c r="HK870" i="18" s="1"/>
  <c r="HG870" i="18" a="1"/>
  <c r="HG870" i="18" s="1"/>
  <c r="HC870" i="18" a="1"/>
  <c r="HC870" i="18" s="1"/>
  <c r="GY870" i="18" a="1"/>
  <c r="GY870" i="18" s="1"/>
  <c r="GU870" i="18" a="1"/>
  <c r="GU870" i="18" s="1"/>
  <c r="GQ870" i="18" a="1"/>
  <c r="GQ870" i="18" s="1"/>
  <c r="GM870" i="18" a="1"/>
  <c r="GM870" i="18" s="1"/>
  <c r="GI870" i="18" a="1"/>
  <c r="GI870" i="18" s="1"/>
  <c r="GE870" i="18" a="1"/>
  <c r="GE870" i="18" s="1"/>
  <c r="GA870" i="18" a="1"/>
  <c r="GA870" i="18" s="1"/>
  <c r="FW870" i="18" a="1"/>
  <c r="FW870" i="18" s="1"/>
  <c r="FS870" i="18" a="1"/>
  <c r="FS870" i="18" s="1"/>
  <c r="HT868" i="18" a="1"/>
  <c r="HT868" i="18" s="1"/>
  <c r="HP868" i="18" a="1"/>
  <c r="HP868" i="18" s="1"/>
  <c r="HL868" i="18" a="1"/>
  <c r="HL868" i="18" s="1"/>
  <c r="HH868" i="18" a="1"/>
  <c r="HH868" i="18" s="1"/>
  <c r="HD868" i="18" a="1"/>
  <c r="HD868" i="18" s="1"/>
  <c r="GZ868" i="18" a="1"/>
  <c r="GZ868" i="18" s="1"/>
  <c r="GV868" i="18" a="1"/>
  <c r="GV868" i="18" s="1"/>
  <c r="GR868" i="18" a="1"/>
  <c r="GR868" i="18" s="1"/>
  <c r="GN868" i="18" a="1"/>
  <c r="GN868" i="18" s="1"/>
  <c r="GJ868" i="18" a="1"/>
  <c r="GJ868" i="18" s="1"/>
  <c r="GF868" i="18" a="1"/>
  <c r="GF868" i="18" s="1"/>
  <c r="GB868" i="18" a="1"/>
  <c r="GB868" i="18" s="1"/>
  <c r="FX868" i="18" a="1"/>
  <c r="FX868" i="18" s="1"/>
  <c r="FT868" i="18" a="1"/>
  <c r="FT868" i="18" s="1"/>
  <c r="FP868" i="18" a="1"/>
  <c r="FP868" i="18" s="1"/>
  <c r="HU866" i="18" a="1"/>
  <c r="HU866" i="18" s="1"/>
  <c r="HQ866" i="18" a="1"/>
  <c r="HQ866" i="18" s="1"/>
  <c r="HM866" i="18" a="1"/>
  <c r="HM866" i="18" s="1"/>
  <c r="HI866" i="18" a="1"/>
  <c r="HI866" i="18" s="1"/>
  <c r="HE866" i="18" a="1"/>
  <c r="HE866" i="18" s="1"/>
  <c r="HA866" i="18" a="1"/>
  <c r="HA866" i="18" s="1"/>
  <c r="GW866" i="18" a="1"/>
  <c r="GW866" i="18" s="1"/>
  <c r="GS866" i="18" a="1"/>
  <c r="GS866" i="18" s="1"/>
  <c r="GO866" i="18" a="1"/>
  <c r="GO866" i="18" s="1"/>
  <c r="GK866" i="18" a="1"/>
  <c r="GK866" i="18" s="1"/>
  <c r="GG866" i="18" a="1"/>
  <c r="GG866" i="18" s="1"/>
  <c r="GC866" i="18" a="1"/>
  <c r="GC866" i="18" s="1"/>
  <c r="FY866" i="18" a="1"/>
  <c r="FY866" i="18" s="1"/>
  <c r="FU866" i="18" a="1"/>
  <c r="FU866" i="18" s="1"/>
  <c r="FQ866" i="18" a="1"/>
  <c r="FQ866" i="18" s="1"/>
  <c r="HU881" i="18" a="1"/>
  <c r="HU881" i="18" s="1"/>
  <c r="HE881" i="18" a="1"/>
  <c r="HE881" i="18" s="1"/>
  <c r="GO881" i="18" a="1"/>
  <c r="GO881" i="18" s="1"/>
  <c r="FY881" i="18" a="1"/>
  <c r="FY881" i="18" s="1"/>
  <c r="HO880" i="18" a="1"/>
  <c r="HO880" i="18" s="1"/>
  <c r="GY880" i="18" a="1"/>
  <c r="GY880" i="18" s="1"/>
  <c r="GI880" i="18" a="1"/>
  <c r="GI880" i="18" s="1"/>
  <c r="FS880" i="18" a="1"/>
  <c r="FS880" i="18" s="1"/>
  <c r="HD879" i="18" a="1"/>
  <c r="HD879" i="18" s="1"/>
  <c r="GZ879" i="18" a="1"/>
  <c r="GZ879" i="18" s="1"/>
  <c r="GV879" i="18" a="1"/>
  <c r="GV879" i="18" s="1"/>
  <c r="GR879" i="18" a="1"/>
  <c r="GR879" i="18" s="1"/>
  <c r="GN879" i="18" a="1"/>
  <c r="GN879" i="18" s="1"/>
  <c r="GJ879" i="18" a="1"/>
  <c r="GJ879" i="18" s="1"/>
  <c r="GF879" i="18" a="1"/>
  <c r="GF879" i="18" s="1"/>
  <c r="GB879" i="18" a="1"/>
  <c r="GB879" i="18" s="1"/>
  <c r="FX879" i="18" a="1"/>
  <c r="FX879" i="18" s="1"/>
  <c r="FT879" i="18" a="1"/>
  <c r="FT879" i="18" s="1"/>
  <c r="FP879" i="18" a="1"/>
  <c r="FP879" i="18" s="1"/>
  <c r="HU877" i="18" a="1"/>
  <c r="HU877" i="18" s="1"/>
  <c r="HQ877" i="18" a="1"/>
  <c r="HQ877" i="18" s="1"/>
  <c r="HM877" i="18" a="1"/>
  <c r="HM877" i="18" s="1"/>
  <c r="HI877" i="18" a="1"/>
  <c r="HI877" i="18" s="1"/>
  <c r="HE877" i="18" a="1"/>
  <c r="HE877" i="18" s="1"/>
  <c r="HA877" i="18" a="1"/>
  <c r="HA877" i="18" s="1"/>
  <c r="GW877" i="18" a="1"/>
  <c r="GW877" i="18" s="1"/>
  <c r="GS877" i="18" a="1"/>
  <c r="GS877" i="18" s="1"/>
  <c r="GO877" i="18" a="1"/>
  <c r="GO877" i="18" s="1"/>
  <c r="GK877" i="18" a="1"/>
  <c r="GK877" i="18" s="1"/>
  <c r="GG877" i="18" a="1"/>
  <c r="GG877" i="18" s="1"/>
  <c r="GC877" i="18" a="1"/>
  <c r="GC877" i="18" s="1"/>
  <c r="FY877" i="18" a="1"/>
  <c r="FY877" i="18" s="1"/>
  <c r="FU877" i="18" a="1"/>
  <c r="FU877" i="18" s="1"/>
  <c r="FQ877" i="18" a="1"/>
  <c r="FQ877" i="18" s="1"/>
  <c r="HV875" i="18" a="1"/>
  <c r="HV875" i="18" s="1"/>
  <c r="HR875" i="18" a="1"/>
  <c r="HR875" i="18" s="1"/>
  <c r="HN875" i="18" a="1"/>
  <c r="HN875" i="18" s="1"/>
  <c r="HJ875" i="18" a="1"/>
  <c r="HJ875" i="18" s="1"/>
  <c r="HF875" i="18" a="1"/>
  <c r="HF875" i="18" s="1"/>
  <c r="HB875" i="18" a="1"/>
  <c r="HB875" i="18" s="1"/>
  <c r="GX875" i="18" a="1"/>
  <c r="GX875" i="18" s="1"/>
  <c r="GT875" i="18" a="1"/>
  <c r="GT875" i="18" s="1"/>
  <c r="GP875" i="18" a="1"/>
  <c r="GP875" i="18" s="1"/>
  <c r="GL875" i="18" a="1"/>
  <c r="GL875" i="18" s="1"/>
  <c r="GH875" i="18" a="1"/>
  <c r="GH875" i="18" s="1"/>
  <c r="GD875" i="18" a="1"/>
  <c r="GD875" i="18" s="1"/>
  <c r="FZ875" i="18" a="1"/>
  <c r="FZ875" i="18" s="1"/>
  <c r="FV875" i="18" a="1"/>
  <c r="FV875" i="18" s="1"/>
  <c r="FR875" i="18" a="1"/>
  <c r="FR875" i="18" s="1"/>
  <c r="HW873" i="18" a="1"/>
  <c r="HW873" i="18" s="1"/>
  <c r="HS873" i="18" a="1"/>
  <c r="HS873" i="18" s="1"/>
  <c r="HO873" i="18" a="1"/>
  <c r="HO873" i="18" s="1"/>
  <c r="HK873" i="18" a="1"/>
  <c r="HK873" i="18" s="1"/>
  <c r="HG873" i="18" a="1"/>
  <c r="HG873" i="18" s="1"/>
  <c r="HC873" i="18" a="1"/>
  <c r="HC873" i="18" s="1"/>
  <c r="GY873" i="18" a="1"/>
  <c r="GY873" i="18" s="1"/>
  <c r="GU873" i="18" a="1"/>
  <c r="GU873" i="18" s="1"/>
  <c r="GQ873" i="18" a="1"/>
  <c r="GQ873" i="18" s="1"/>
  <c r="GM873" i="18" a="1"/>
  <c r="GM873" i="18" s="1"/>
  <c r="GI873" i="18" a="1"/>
  <c r="GI873" i="18" s="1"/>
  <c r="GE873" i="18" a="1"/>
  <c r="GE873" i="18" s="1"/>
  <c r="GA873" i="18" a="1"/>
  <c r="GA873" i="18" s="1"/>
  <c r="FW873" i="18" a="1"/>
  <c r="FW873" i="18" s="1"/>
  <c r="FS873" i="18" a="1"/>
  <c r="FS873" i="18" s="1"/>
  <c r="HT871" i="18" a="1"/>
  <c r="HT871" i="18" s="1"/>
  <c r="HP871" i="18" a="1"/>
  <c r="HP871" i="18" s="1"/>
  <c r="HL871" i="18" a="1"/>
  <c r="HL871" i="18" s="1"/>
  <c r="HH871" i="18" a="1"/>
  <c r="HH871" i="18" s="1"/>
  <c r="HD871" i="18" a="1"/>
  <c r="HD871" i="18" s="1"/>
  <c r="GZ871" i="18" a="1"/>
  <c r="GZ871" i="18" s="1"/>
  <c r="GV871" i="18" a="1"/>
  <c r="GV871" i="18" s="1"/>
  <c r="GR871" i="18" a="1"/>
  <c r="GR871" i="18" s="1"/>
  <c r="GN871" i="18" a="1"/>
  <c r="GN871" i="18" s="1"/>
  <c r="GJ871" i="18" a="1"/>
  <c r="GJ871" i="18" s="1"/>
  <c r="GF871" i="18" a="1"/>
  <c r="GF871" i="18" s="1"/>
  <c r="GB871" i="18" a="1"/>
  <c r="GB871" i="18" s="1"/>
  <c r="FX871" i="18" a="1"/>
  <c r="FX871" i="18" s="1"/>
  <c r="FT871" i="18" a="1"/>
  <c r="FT871" i="18" s="1"/>
  <c r="FP871" i="18" a="1"/>
  <c r="FP871" i="18" s="1"/>
  <c r="HU869" i="18" a="1"/>
  <c r="HU869" i="18" s="1"/>
  <c r="HQ869" i="18" a="1"/>
  <c r="HQ869" i="18" s="1"/>
  <c r="HM869" i="18" a="1"/>
  <c r="HM869" i="18" s="1"/>
  <c r="HI869" i="18" a="1"/>
  <c r="HI869" i="18" s="1"/>
  <c r="HE869" i="18" a="1"/>
  <c r="HE869" i="18" s="1"/>
  <c r="HA869" i="18" a="1"/>
  <c r="HA869" i="18" s="1"/>
  <c r="GW869" i="18" a="1"/>
  <c r="GW869" i="18" s="1"/>
  <c r="GS869" i="18" a="1"/>
  <c r="GS869" i="18" s="1"/>
  <c r="GO869" i="18" a="1"/>
  <c r="GO869" i="18" s="1"/>
  <c r="GK869" i="18" a="1"/>
  <c r="GK869" i="18" s="1"/>
  <c r="GG869" i="18" a="1"/>
  <c r="GG869" i="18" s="1"/>
  <c r="GC869" i="18" a="1"/>
  <c r="GC869" i="18" s="1"/>
  <c r="FY869" i="18" a="1"/>
  <c r="FY869" i="18" s="1"/>
  <c r="FU869" i="18" a="1"/>
  <c r="FU869" i="18" s="1"/>
  <c r="FQ869" i="18" a="1"/>
  <c r="FQ869" i="18" s="1"/>
  <c r="HV867" i="18" a="1"/>
  <c r="HV867" i="18" s="1"/>
  <c r="HR867" i="18" a="1"/>
  <c r="HR867" i="18" s="1"/>
  <c r="HN867" i="18" a="1"/>
  <c r="HN867" i="18" s="1"/>
  <c r="HJ867" i="18" a="1"/>
  <c r="HJ867" i="18" s="1"/>
  <c r="HF867" i="18" a="1"/>
  <c r="HF867" i="18" s="1"/>
  <c r="HB867" i="18" a="1"/>
  <c r="HB867" i="18" s="1"/>
  <c r="GX867" i="18" a="1"/>
  <c r="GX867" i="18" s="1"/>
  <c r="GT867" i="18" a="1"/>
  <c r="GT867" i="18" s="1"/>
  <c r="GP867" i="18" a="1"/>
  <c r="GP867" i="18" s="1"/>
  <c r="GL867" i="18" a="1"/>
  <c r="GL867" i="18" s="1"/>
  <c r="GH867" i="18" a="1"/>
  <c r="GH867" i="18" s="1"/>
  <c r="GD867" i="18" a="1"/>
  <c r="GD867" i="18" s="1"/>
  <c r="FZ867" i="18" a="1"/>
  <c r="FZ867" i="18" s="1"/>
  <c r="FV867" i="18" a="1"/>
  <c r="FV867" i="18" s="1"/>
  <c r="FR867" i="18" a="1"/>
  <c r="FR867" i="18" s="1"/>
  <c r="HW865" i="18" a="1"/>
  <c r="HW865" i="18" s="1"/>
  <c r="HS865" i="18" a="1"/>
  <c r="HS865" i="18" s="1"/>
  <c r="HO865" i="18" a="1"/>
  <c r="HO865" i="18" s="1"/>
  <c r="HK865" i="18" a="1"/>
  <c r="HK865" i="18" s="1"/>
  <c r="HG865" i="18" a="1"/>
  <c r="HG865" i="18" s="1"/>
  <c r="HC865" i="18" a="1"/>
  <c r="HC865" i="18" s="1"/>
  <c r="GY865" i="18" a="1"/>
  <c r="GY865" i="18" s="1"/>
  <c r="GU865" i="18" a="1"/>
  <c r="GU865" i="18" s="1"/>
  <c r="GQ865" i="18" a="1"/>
  <c r="GQ865" i="18" s="1"/>
  <c r="GM865" i="18" a="1"/>
  <c r="GM865" i="18" s="1"/>
  <c r="GI865" i="18" a="1"/>
  <c r="GI865" i="18" s="1"/>
  <c r="GE865" i="18" a="1"/>
  <c r="GE865" i="18" s="1"/>
  <c r="GA865" i="18" a="1"/>
  <c r="GA865" i="18" s="1"/>
  <c r="FW865" i="18" a="1"/>
  <c r="FW865" i="18" s="1"/>
  <c r="FS865" i="18" a="1"/>
  <c r="FS865" i="18" s="1"/>
  <c r="HT863" i="18" a="1"/>
  <c r="HT863" i="18" s="1"/>
  <c r="HP863" i="18" a="1"/>
  <c r="HP863" i="18" s="1"/>
  <c r="HL863" i="18" a="1"/>
  <c r="HL863" i="18" s="1"/>
  <c r="HH863" i="18" a="1"/>
  <c r="HH863" i="18" s="1"/>
  <c r="HD863" i="18" a="1"/>
  <c r="HD863" i="18" s="1"/>
  <c r="GZ863" i="18" a="1"/>
  <c r="GZ863" i="18" s="1"/>
  <c r="GV863" i="18" a="1"/>
  <c r="GV863" i="18" s="1"/>
  <c r="GR863" i="18" a="1"/>
  <c r="GR863" i="18" s="1"/>
  <c r="GN863" i="18" a="1"/>
  <c r="GN863" i="18" s="1"/>
  <c r="GJ863" i="18" a="1"/>
  <c r="GJ863" i="18" s="1"/>
  <c r="GF863" i="18" a="1"/>
  <c r="GF863" i="18" s="1"/>
  <c r="GB863" i="18" a="1"/>
  <c r="GB863" i="18" s="1"/>
  <c r="FX863" i="18" a="1"/>
  <c r="FX863" i="18" s="1"/>
  <c r="FT863" i="18" a="1"/>
  <c r="FT863" i="18" s="1"/>
  <c r="FP863" i="18" a="1"/>
  <c r="FP863" i="18" s="1"/>
  <c r="HW879" i="18" a="1"/>
  <c r="HW879" i="18" s="1"/>
  <c r="HR879" i="18" a="1"/>
  <c r="HR879" i="18" s="1"/>
  <c r="HH879" i="18" a="1"/>
  <c r="HH879" i="18" s="1"/>
  <c r="HV878" i="18" a="1"/>
  <c r="HV878" i="18" s="1"/>
  <c r="HR878" i="18" a="1"/>
  <c r="HR878" i="18" s="1"/>
  <c r="HN878" i="18" a="1"/>
  <c r="HN878" i="18" s="1"/>
  <c r="HJ878" i="18" a="1"/>
  <c r="HJ878" i="18" s="1"/>
  <c r="HF878" i="18" a="1"/>
  <c r="HF878" i="18" s="1"/>
  <c r="HB878" i="18" a="1"/>
  <c r="HB878" i="18" s="1"/>
  <c r="GX878" i="18" a="1"/>
  <c r="GX878" i="18" s="1"/>
  <c r="GT878" i="18" a="1"/>
  <c r="GT878" i="18" s="1"/>
  <c r="GP878" i="18" a="1"/>
  <c r="GP878" i="18" s="1"/>
  <c r="GL878" i="18" a="1"/>
  <c r="GL878" i="18" s="1"/>
  <c r="GH878" i="18" a="1"/>
  <c r="GH878" i="18" s="1"/>
  <c r="GD878" i="18" a="1"/>
  <c r="GD878" i="18" s="1"/>
  <c r="FZ878" i="18" a="1"/>
  <c r="FZ878" i="18" s="1"/>
  <c r="FV878" i="18" a="1"/>
  <c r="FV878" i="18" s="1"/>
  <c r="FR878" i="18" a="1"/>
  <c r="FR878" i="18" s="1"/>
  <c r="HW876" i="18" a="1"/>
  <c r="HW876" i="18" s="1"/>
  <c r="HS876" i="18" a="1"/>
  <c r="HS876" i="18" s="1"/>
  <c r="HO876" i="18" a="1"/>
  <c r="HO876" i="18" s="1"/>
  <c r="HK876" i="18" a="1"/>
  <c r="HK876" i="18" s="1"/>
  <c r="HG876" i="18" a="1"/>
  <c r="HG876" i="18" s="1"/>
  <c r="HC876" i="18" a="1"/>
  <c r="HC876" i="18" s="1"/>
  <c r="GY876" i="18" a="1"/>
  <c r="GY876" i="18" s="1"/>
  <c r="GU876" i="18" a="1"/>
  <c r="GU876" i="18" s="1"/>
  <c r="GQ876" i="18" a="1"/>
  <c r="GQ876" i="18" s="1"/>
  <c r="GM876" i="18" a="1"/>
  <c r="GM876" i="18" s="1"/>
  <c r="GI876" i="18" a="1"/>
  <c r="GI876" i="18" s="1"/>
  <c r="GE876" i="18" a="1"/>
  <c r="GE876" i="18" s="1"/>
  <c r="GA876" i="18" a="1"/>
  <c r="GA876" i="18" s="1"/>
  <c r="FW876" i="18" a="1"/>
  <c r="FW876" i="18" s="1"/>
  <c r="FS876" i="18" a="1"/>
  <c r="FS876" i="18" s="1"/>
  <c r="HT874" i="18" a="1"/>
  <c r="HT874" i="18" s="1"/>
  <c r="HP874" i="18" a="1"/>
  <c r="HP874" i="18" s="1"/>
  <c r="HL874" i="18" a="1"/>
  <c r="HL874" i="18" s="1"/>
  <c r="HH874" i="18" a="1"/>
  <c r="HH874" i="18" s="1"/>
  <c r="HD874" i="18" a="1"/>
  <c r="HD874" i="18" s="1"/>
  <c r="GZ874" i="18" a="1"/>
  <c r="GZ874" i="18" s="1"/>
  <c r="GV874" i="18" a="1"/>
  <c r="GV874" i="18" s="1"/>
  <c r="GR874" i="18" a="1"/>
  <c r="GR874" i="18" s="1"/>
  <c r="GN874" i="18" a="1"/>
  <c r="GN874" i="18" s="1"/>
  <c r="GJ874" i="18" a="1"/>
  <c r="GJ874" i="18" s="1"/>
  <c r="GF874" i="18" a="1"/>
  <c r="GF874" i="18" s="1"/>
  <c r="GB874" i="18" a="1"/>
  <c r="GB874" i="18" s="1"/>
  <c r="FX874" i="18" a="1"/>
  <c r="FX874" i="18" s="1"/>
  <c r="FT874" i="18" a="1"/>
  <c r="FT874" i="18" s="1"/>
  <c r="FP874" i="18" a="1"/>
  <c r="FP874" i="18" s="1"/>
  <c r="HU872" i="18" a="1"/>
  <c r="HU872" i="18" s="1"/>
  <c r="HQ872" i="18" a="1"/>
  <c r="HQ872" i="18" s="1"/>
  <c r="HM872" i="18" a="1"/>
  <c r="HM872" i="18" s="1"/>
  <c r="HI872" i="18" a="1"/>
  <c r="HI872" i="18" s="1"/>
  <c r="HE872" i="18" a="1"/>
  <c r="HE872" i="18" s="1"/>
  <c r="HA872" i="18" a="1"/>
  <c r="HA872" i="18" s="1"/>
  <c r="GW872" i="18" a="1"/>
  <c r="GW872" i="18" s="1"/>
  <c r="GS872" i="18" a="1"/>
  <c r="GS872" i="18" s="1"/>
  <c r="GO872" i="18" a="1"/>
  <c r="GO872" i="18" s="1"/>
  <c r="GK872" i="18" a="1"/>
  <c r="GK872" i="18" s="1"/>
  <c r="GG872" i="18" a="1"/>
  <c r="GG872" i="18" s="1"/>
  <c r="GC872" i="18" a="1"/>
  <c r="GC872" i="18" s="1"/>
  <c r="FY872" i="18" a="1"/>
  <c r="FY872" i="18" s="1"/>
  <c r="FU872" i="18" a="1"/>
  <c r="FU872" i="18" s="1"/>
  <c r="FQ872" i="18" a="1"/>
  <c r="FQ872" i="18" s="1"/>
  <c r="HV870" i="18" a="1"/>
  <c r="HV870" i="18" s="1"/>
  <c r="HR870" i="18" a="1"/>
  <c r="HR870" i="18" s="1"/>
  <c r="HN870" i="18" a="1"/>
  <c r="HN870" i="18" s="1"/>
  <c r="HJ870" i="18" a="1"/>
  <c r="HJ870" i="18" s="1"/>
  <c r="HF870" i="18" a="1"/>
  <c r="HF870" i="18" s="1"/>
  <c r="HB870" i="18" a="1"/>
  <c r="HB870" i="18" s="1"/>
  <c r="GX870" i="18" a="1"/>
  <c r="GX870" i="18" s="1"/>
  <c r="GT870" i="18" a="1"/>
  <c r="GT870" i="18" s="1"/>
  <c r="GP870" i="18" a="1"/>
  <c r="GP870" i="18" s="1"/>
  <c r="GL870" i="18" a="1"/>
  <c r="GL870" i="18" s="1"/>
  <c r="GH870" i="18" a="1"/>
  <c r="GH870" i="18" s="1"/>
  <c r="GD870" i="18" a="1"/>
  <c r="GD870" i="18" s="1"/>
  <c r="FZ870" i="18" a="1"/>
  <c r="FZ870" i="18" s="1"/>
  <c r="FV870" i="18" a="1"/>
  <c r="FV870" i="18" s="1"/>
  <c r="FR870" i="18" a="1"/>
  <c r="FR870" i="18" s="1"/>
  <c r="HW868" i="18" a="1"/>
  <c r="HW868" i="18" s="1"/>
  <c r="HS868" i="18" a="1"/>
  <c r="HS868" i="18" s="1"/>
  <c r="HO868" i="18" a="1"/>
  <c r="HO868" i="18" s="1"/>
  <c r="HK868" i="18" a="1"/>
  <c r="HK868" i="18" s="1"/>
  <c r="HG868" i="18" a="1"/>
  <c r="HG868" i="18" s="1"/>
  <c r="HC868" i="18" a="1"/>
  <c r="HC868" i="18" s="1"/>
  <c r="GY868" i="18" a="1"/>
  <c r="GY868" i="18" s="1"/>
  <c r="GU868" i="18" a="1"/>
  <c r="GU868" i="18" s="1"/>
  <c r="GQ868" i="18" a="1"/>
  <c r="GQ868" i="18" s="1"/>
  <c r="GM868" i="18" a="1"/>
  <c r="GM868" i="18" s="1"/>
  <c r="GI868" i="18" a="1"/>
  <c r="GI868" i="18" s="1"/>
  <c r="GE868" i="18" a="1"/>
  <c r="GE868" i="18" s="1"/>
  <c r="GA868" i="18" a="1"/>
  <c r="GA868" i="18" s="1"/>
  <c r="FW868" i="18" a="1"/>
  <c r="FW868" i="18" s="1"/>
  <c r="FS868" i="18" a="1"/>
  <c r="FS868" i="18" s="1"/>
  <c r="HT866" i="18" a="1"/>
  <c r="HT866" i="18" s="1"/>
  <c r="HP866" i="18" a="1"/>
  <c r="HP866" i="18" s="1"/>
  <c r="HL866" i="18" a="1"/>
  <c r="HL866" i="18" s="1"/>
  <c r="HH866" i="18" a="1"/>
  <c r="HH866" i="18" s="1"/>
  <c r="HD866" i="18" a="1"/>
  <c r="HD866" i="18" s="1"/>
  <c r="GZ866" i="18" a="1"/>
  <c r="GZ866" i="18" s="1"/>
  <c r="GV866" i="18" a="1"/>
  <c r="GV866" i="18" s="1"/>
  <c r="GR866" i="18" a="1"/>
  <c r="GR866" i="18" s="1"/>
  <c r="GN866" i="18" a="1"/>
  <c r="GN866" i="18" s="1"/>
  <c r="GJ866" i="18" a="1"/>
  <c r="GJ866" i="18" s="1"/>
  <c r="GF866" i="18" a="1"/>
  <c r="GF866" i="18" s="1"/>
  <c r="GB866" i="18" a="1"/>
  <c r="GB866" i="18" s="1"/>
  <c r="FX866" i="18" a="1"/>
  <c r="FX866" i="18" s="1"/>
  <c r="FT866" i="18" a="1"/>
  <c r="FT866" i="18" s="1"/>
  <c r="FP866" i="18" a="1"/>
  <c r="FP866" i="18" s="1"/>
  <c r="HU864" i="18" a="1"/>
  <c r="HU864" i="18" s="1"/>
  <c r="HQ864" i="18" a="1"/>
  <c r="HQ864" i="18" s="1"/>
  <c r="HM864" i="18" a="1"/>
  <c r="HM864" i="18" s="1"/>
  <c r="HI864" i="18" a="1"/>
  <c r="HI864" i="18" s="1"/>
  <c r="HE864" i="18" a="1"/>
  <c r="HE864" i="18" s="1"/>
  <c r="HA864" i="18" a="1"/>
  <c r="HA864" i="18" s="1"/>
  <c r="GW864" i="18" a="1"/>
  <c r="GW864" i="18" s="1"/>
  <c r="GS864" i="18" a="1"/>
  <c r="GS864" i="18" s="1"/>
  <c r="GO864" i="18" a="1"/>
  <c r="GO864" i="18" s="1"/>
  <c r="GK864" i="18" a="1"/>
  <c r="GK864" i="18" s="1"/>
  <c r="GG864" i="18" a="1"/>
  <c r="GG864" i="18" s="1"/>
  <c r="GC864" i="18" a="1"/>
  <c r="GC864" i="18" s="1"/>
  <c r="FY864" i="18" a="1"/>
  <c r="FY864" i="18" s="1"/>
  <c r="FU864" i="18" a="1"/>
  <c r="FU864" i="18" s="1"/>
  <c r="FQ864" i="18" a="1"/>
  <c r="FQ864" i="18" s="1"/>
  <c r="HQ881" i="18" a="1"/>
  <c r="HQ881" i="18" s="1"/>
  <c r="HA881" i="18" a="1"/>
  <c r="HA881" i="18" s="1"/>
  <c r="GK881" i="18" a="1"/>
  <c r="GK881" i="18" s="1"/>
  <c r="FU881" i="18" a="1"/>
  <c r="FU881" i="18" s="1"/>
  <c r="HK880" i="18" a="1"/>
  <c r="HK880" i="18" s="1"/>
  <c r="GU880" i="18" a="1"/>
  <c r="GU880" i="18" s="1"/>
  <c r="GE880" i="18" a="1"/>
  <c r="GE880" i="18" s="1"/>
  <c r="HL879" i="18" a="1"/>
  <c r="HL879" i="18" s="1"/>
  <c r="HC879" i="18" a="1"/>
  <c r="HC879" i="18" s="1"/>
  <c r="GY879" i="18" a="1"/>
  <c r="GY879" i="18" s="1"/>
  <c r="GU879" i="18" a="1"/>
  <c r="GU879" i="18" s="1"/>
  <c r="GQ879" i="18" a="1"/>
  <c r="GQ879" i="18" s="1"/>
  <c r="GM879" i="18" a="1"/>
  <c r="GM879" i="18" s="1"/>
  <c r="GI879" i="18" a="1"/>
  <c r="GI879" i="18" s="1"/>
  <c r="GE879" i="18" a="1"/>
  <c r="GE879" i="18" s="1"/>
  <c r="GA879" i="18" a="1"/>
  <c r="GA879" i="18" s="1"/>
  <c r="FW879" i="18" a="1"/>
  <c r="FW879" i="18" s="1"/>
  <c r="FS879" i="18" a="1"/>
  <c r="FS879" i="18" s="1"/>
  <c r="HT877" i="18" a="1"/>
  <c r="HT877" i="18" s="1"/>
  <c r="HP877" i="18" a="1"/>
  <c r="HP877" i="18" s="1"/>
  <c r="HL877" i="18" a="1"/>
  <c r="HL877" i="18" s="1"/>
  <c r="HH877" i="18" a="1"/>
  <c r="HH877" i="18" s="1"/>
  <c r="HD877" i="18" a="1"/>
  <c r="HD877" i="18" s="1"/>
  <c r="GZ877" i="18" a="1"/>
  <c r="GZ877" i="18" s="1"/>
  <c r="GV877" i="18" a="1"/>
  <c r="GV877" i="18" s="1"/>
  <c r="GR877" i="18" a="1"/>
  <c r="GR877" i="18" s="1"/>
  <c r="GN877" i="18" a="1"/>
  <c r="GN877" i="18" s="1"/>
  <c r="GJ877" i="18" a="1"/>
  <c r="GJ877" i="18" s="1"/>
  <c r="GF877" i="18" a="1"/>
  <c r="GF877" i="18" s="1"/>
  <c r="GB877" i="18" a="1"/>
  <c r="GB877" i="18" s="1"/>
  <c r="FX877" i="18" a="1"/>
  <c r="FX877" i="18" s="1"/>
  <c r="FT877" i="18" a="1"/>
  <c r="FT877" i="18" s="1"/>
  <c r="FP877" i="18" a="1"/>
  <c r="FP877" i="18" s="1"/>
  <c r="HU875" i="18" a="1"/>
  <c r="HU875" i="18" s="1"/>
  <c r="HQ875" i="18" a="1"/>
  <c r="HQ875" i="18" s="1"/>
  <c r="HM875" i="18" a="1"/>
  <c r="HM875" i="18" s="1"/>
  <c r="HI875" i="18" a="1"/>
  <c r="HI875" i="18" s="1"/>
  <c r="HE875" i="18" a="1"/>
  <c r="HE875" i="18" s="1"/>
  <c r="HA875" i="18" a="1"/>
  <c r="HA875" i="18" s="1"/>
  <c r="GW875" i="18" a="1"/>
  <c r="GW875" i="18" s="1"/>
  <c r="GS875" i="18" a="1"/>
  <c r="GS875" i="18" s="1"/>
  <c r="GO875" i="18" a="1"/>
  <c r="GO875" i="18" s="1"/>
  <c r="GK875" i="18" a="1"/>
  <c r="GK875" i="18" s="1"/>
  <c r="GG875" i="18" a="1"/>
  <c r="GG875" i="18" s="1"/>
  <c r="GC875" i="18" a="1"/>
  <c r="GC875" i="18" s="1"/>
  <c r="FY875" i="18" a="1"/>
  <c r="FY875" i="18" s="1"/>
  <c r="FU875" i="18" a="1"/>
  <c r="FU875" i="18" s="1"/>
  <c r="FQ875" i="18" a="1"/>
  <c r="FQ875" i="18" s="1"/>
  <c r="HV873" i="18" a="1"/>
  <c r="HV873" i="18" s="1"/>
  <c r="HR873" i="18" a="1"/>
  <c r="HR873" i="18" s="1"/>
  <c r="HN873" i="18" a="1"/>
  <c r="HN873" i="18" s="1"/>
  <c r="HJ873" i="18" a="1"/>
  <c r="HJ873" i="18" s="1"/>
  <c r="HF873" i="18" a="1"/>
  <c r="HF873" i="18" s="1"/>
  <c r="HB873" i="18" a="1"/>
  <c r="HB873" i="18" s="1"/>
  <c r="GX873" i="18" a="1"/>
  <c r="GX873" i="18" s="1"/>
  <c r="GT873" i="18" a="1"/>
  <c r="GT873" i="18" s="1"/>
  <c r="GP873" i="18" a="1"/>
  <c r="GP873" i="18" s="1"/>
  <c r="GL873" i="18" a="1"/>
  <c r="GL873" i="18" s="1"/>
  <c r="GH873" i="18" a="1"/>
  <c r="GH873" i="18" s="1"/>
  <c r="GD873" i="18" a="1"/>
  <c r="GD873" i="18" s="1"/>
  <c r="FZ873" i="18" a="1"/>
  <c r="FZ873" i="18" s="1"/>
  <c r="FV873" i="18" a="1"/>
  <c r="FV873" i="18" s="1"/>
  <c r="FR873" i="18" a="1"/>
  <c r="FR873" i="18" s="1"/>
  <c r="HW871" i="18" a="1"/>
  <c r="HW871" i="18" s="1"/>
  <c r="HS871" i="18" a="1"/>
  <c r="HS871" i="18" s="1"/>
  <c r="HO871" i="18" a="1"/>
  <c r="HO871" i="18" s="1"/>
  <c r="HK871" i="18" a="1"/>
  <c r="HK871" i="18" s="1"/>
  <c r="HG871" i="18" a="1"/>
  <c r="HG871" i="18" s="1"/>
  <c r="HC871" i="18" a="1"/>
  <c r="HC871" i="18" s="1"/>
  <c r="GY871" i="18" a="1"/>
  <c r="GY871" i="18" s="1"/>
  <c r="GU871" i="18" a="1"/>
  <c r="GU871" i="18" s="1"/>
  <c r="GQ871" i="18" a="1"/>
  <c r="GQ871" i="18" s="1"/>
  <c r="GM871" i="18" a="1"/>
  <c r="GM871" i="18" s="1"/>
  <c r="GI871" i="18" a="1"/>
  <c r="GI871" i="18" s="1"/>
  <c r="GE871" i="18" a="1"/>
  <c r="GE871" i="18" s="1"/>
  <c r="GA871" i="18" a="1"/>
  <c r="GA871" i="18" s="1"/>
  <c r="FW871" i="18" a="1"/>
  <c r="FW871" i="18" s="1"/>
  <c r="FS871" i="18" a="1"/>
  <c r="FS871" i="18" s="1"/>
  <c r="HT869" i="18" a="1"/>
  <c r="HT869" i="18" s="1"/>
  <c r="HP869" i="18" a="1"/>
  <c r="HP869" i="18" s="1"/>
  <c r="HL869" i="18" a="1"/>
  <c r="HL869" i="18" s="1"/>
  <c r="HH869" i="18" a="1"/>
  <c r="HH869" i="18" s="1"/>
  <c r="HD869" i="18" a="1"/>
  <c r="HD869" i="18" s="1"/>
  <c r="GZ869" i="18" a="1"/>
  <c r="GZ869" i="18" s="1"/>
  <c r="GV869" i="18" a="1"/>
  <c r="GV869" i="18" s="1"/>
  <c r="GR869" i="18" a="1"/>
  <c r="GR869" i="18" s="1"/>
  <c r="GN869" i="18" a="1"/>
  <c r="GN869" i="18" s="1"/>
  <c r="GJ869" i="18" a="1"/>
  <c r="GJ869" i="18" s="1"/>
  <c r="GF869" i="18" a="1"/>
  <c r="GF869" i="18" s="1"/>
  <c r="GB869" i="18" a="1"/>
  <c r="GB869" i="18" s="1"/>
  <c r="FX869" i="18" a="1"/>
  <c r="FX869" i="18" s="1"/>
  <c r="FT869" i="18" a="1"/>
  <c r="FT869" i="18" s="1"/>
  <c r="FP869" i="18" a="1"/>
  <c r="FP869" i="18" s="1"/>
  <c r="HU867" i="18" a="1"/>
  <c r="HU867" i="18" s="1"/>
  <c r="HQ867" i="18" a="1"/>
  <c r="HQ867" i="18" s="1"/>
  <c r="HM867" i="18" a="1"/>
  <c r="HM867" i="18" s="1"/>
  <c r="HI867" i="18" a="1"/>
  <c r="HI867" i="18" s="1"/>
  <c r="HE867" i="18" a="1"/>
  <c r="HE867" i="18" s="1"/>
  <c r="HA867" i="18" a="1"/>
  <c r="HA867" i="18" s="1"/>
  <c r="GW867" i="18" a="1"/>
  <c r="GW867" i="18" s="1"/>
  <c r="GS867" i="18" a="1"/>
  <c r="GS867" i="18" s="1"/>
  <c r="GO867" i="18" a="1"/>
  <c r="GO867" i="18" s="1"/>
  <c r="GK867" i="18" a="1"/>
  <c r="GK867" i="18" s="1"/>
  <c r="GG867" i="18" a="1"/>
  <c r="GG867" i="18" s="1"/>
  <c r="GC867" i="18" a="1"/>
  <c r="GC867" i="18" s="1"/>
  <c r="FY867" i="18" a="1"/>
  <c r="FY867" i="18" s="1"/>
  <c r="FU867" i="18" a="1"/>
  <c r="FU867" i="18" s="1"/>
  <c r="FQ867" i="18" a="1"/>
  <c r="FQ867" i="18" s="1"/>
  <c r="HV865" i="18" a="1"/>
  <c r="HV865" i="18" s="1"/>
  <c r="HR865" i="18" a="1"/>
  <c r="HR865" i="18" s="1"/>
  <c r="HN865" i="18" a="1"/>
  <c r="HN865" i="18" s="1"/>
  <c r="HJ865" i="18" a="1"/>
  <c r="HJ865" i="18" s="1"/>
  <c r="HF865" i="18" a="1"/>
  <c r="HF865" i="18" s="1"/>
  <c r="HB865" i="18" a="1"/>
  <c r="HB865" i="18" s="1"/>
  <c r="GX865" i="18" a="1"/>
  <c r="GX865" i="18" s="1"/>
  <c r="GT865" i="18" a="1"/>
  <c r="GT865" i="18" s="1"/>
  <c r="GP865" i="18" a="1"/>
  <c r="GP865" i="18" s="1"/>
  <c r="GL865" i="18" a="1"/>
  <c r="GL865" i="18" s="1"/>
  <c r="GH865" i="18" a="1"/>
  <c r="GH865" i="18" s="1"/>
  <c r="GD865" i="18" a="1"/>
  <c r="GD865" i="18" s="1"/>
  <c r="FZ865" i="18" a="1"/>
  <c r="FZ865" i="18" s="1"/>
  <c r="FV865" i="18" a="1"/>
  <c r="FV865" i="18" s="1"/>
  <c r="FR865" i="18" a="1"/>
  <c r="FR865" i="18" s="1"/>
  <c r="HW863" i="18" a="1"/>
  <c r="HW863" i="18" s="1"/>
  <c r="HS863" i="18" a="1"/>
  <c r="HS863" i="18" s="1"/>
  <c r="HO863" i="18" a="1"/>
  <c r="HO863" i="18" s="1"/>
  <c r="HK863" i="18" a="1"/>
  <c r="HK863" i="18" s="1"/>
  <c r="HG863" i="18" a="1"/>
  <c r="HG863" i="18" s="1"/>
  <c r="HC863" i="18" a="1"/>
  <c r="HC863" i="18" s="1"/>
  <c r="GY863" i="18" a="1"/>
  <c r="GY863" i="18" s="1"/>
  <c r="GU863" i="18" a="1"/>
  <c r="GU863" i="18" s="1"/>
  <c r="GQ863" i="18" a="1"/>
  <c r="GQ863" i="18" s="1"/>
  <c r="GM863" i="18" a="1"/>
  <c r="GM863" i="18" s="1"/>
  <c r="GI863" i="18" a="1"/>
  <c r="GI863" i="18" s="1"/>
  <c r="GE863" i="18" a="1"/>
  <c r="GE863" i="18" s="1"/>
  <c r="GA863" i="18" a="1"/>
  <c r="GA863" i="18" s="1"/>
  <c r="FW863" i="18" a="1"/>
  <c r="FW863" i="18" s="1"/>
  <c r="FS863" i="18" a="1"/>
  <c r="FS863" i="18" s="1"/>
  <c r="HL864" i="18" a="1"/>
  <c r="HL864" i="18" s="1"/>
  <c r="GV864" i="18" a="1"/>
  <c r="GV864" i="18" s="1"/>
  <c r="GF864" i="18" a="1"/>
  <c r="GF864" i="18" s="1"/>
  <c r="FP864" i="18" a="1"/>
  <c r="FP864" i="18" s="1"/>
  <c r="HQ862" i="18" a="1"/>
  <c r="HQ862" i="18" s="1"/>
  <c r="HL862" i="18" a="1"/>
  <c r="HL862" i="18" s="1"/>
  <c r="HC862" i="18" a="1"/>
  <c r="HC862" i="18" s="1"/>
  <c r="GT862" i="18" a="1"/>
  <c r="GT862" i="18" s="1"/>
  <c r="GP862" i="18" a="1"/>
  <c r="GP862" i="18" s="1"/>
  <c r="GL862" i="18" a="1"/>
  <c r="GL862" i="18" s="1"/>
  <c r="GH862" i="18" a="1"/>
  <c r="GH862" i="18" s="1"/>
  <c r="GD862" i="18" a="1"/>
  <c r="GD862" i="18" s="1"/>
  <c r="FZ862" i="18" a="1"/>
  <c r="FZ862" i="18" s="1"/>
  <c r="FV862" i="18" a="1"/>
  <c r="FV862" i="18" s="1"/>
  <c r="FR862" i="18" a="1"/>
  <c r="FR862" i="18" s="1"/>
  <c r="HW860" i="18" a="1"/>
  <c r="HW860" i="18" s="1"/>
  <c r="HS860" i="18" a="1"/>
  <c r="HS860" i="18" s="1"/>
  <c r="HO860" i="18" a="1"/>
  <c r="HO860" i="18" s="1"/>
  <c r="HK860" i="18" a="1"/>
  <c r="HK860" i="18" s="1"/>
  <c r="HG860" i="18" a="1"/>
  <c r="HG860" i="18" s="1"/>
  <c r="HC860" i="18" a="1"/>
  <c r="HC860" i="18" s="1"/>
  <c r="GY860" i="18" a="1"/>
  <c r="GY860" i="18" s="1"/>
  <c r="GU860" i="18" a="1"/>
  <c r="GU860" i="18" s="1"/>
  <c r="GQ860" i="18" a="1"/>
  <c r="GQ860" i="18" s="1"/>
  <c r="GM860" i="18" a="1"/>
  <c r="GM860" i="18" s="1"/>
  <c r="GI860" i="18" a="1"/>
  <c r="GI860" i="18" s="1"/>
  <c r="GE860" i="18" a="1"/>
  <c r="GE860" i="18" s="1"/>
  <c r="GA860" i="18" a="1"/>
  <c r="GA860" i="18" s="1"/>
  <c r="FW860" i="18" a="1"/>
  <c r="FW860" i="18" s="1"/>
  <c r="FS860" i="18" a="1"/>
  <c r="FS860" i="18" s="1"/>
  <c r="HT858" i="18" a="1"/>
  <c r="HT858" i="18" s="1"/>
  <c r="HP858" i="18" a="1"/>
  <c r="HP858" i="18" s="1"/>
  <c r="HL858" i="18" a="1"/>
  <c r="HL858" i="18" s="1"/>
  <c r="HH858" i="18" a="1"/>
  <c r="HH858" i="18" s="1"/>
  <c r="HD858" i="18" a="1"/>
  <c r="HD858" i="18" s="1"/>
  <c r="GZ858" i="18" a="1"/>
  <c r="GZ858" i="18" s="1"/>
  <c r="GV858" i="18" a="1"/>
  <c r="GV858" i="18" s="1"/>
  <c r="GR858" i="18" a="1"/>
  <c r="GR858" i="18" s="1"/>
  <c r="GN858" i="18" a="1"/>
  <c r="GN858" i="18" s="1"/>
  <c r="GJ858" i="18" a="1"/>
  <c r="GJ858" i="18" s="1"/>
  <c r="GF858" i="18" a="1"/>
  <c r="GF858" i="18" s="1"/>
  <c r="GB858" i="18" a="1"/>
  <c r="GB858" i="18" s="1"/>
  <c r="FX858" i="18" a="1"/>
  <c r="FX858" i="18" s="1"/>
  <c r="FT858" i="18" a="1"/>
  <c r="FT858" i="18" s="1"/>
  <c r="FP858" i="18" a="1"/>
  <c r="FP858" i="18" s="1"/>
  <c r="HU856" i="18" a="1"/>
  <c r="HU856" i="18" s="1"/>
  <c r="HQ856" i="18" a="1"/>
  <c r="HQ856" i="18" s="1"/>
  <c r="HM856" i="18" a="1"/>
  <c r="HM856" i="18" s="1"/>
  <c r="HI856" i="18" a="1"/>
  <c r="HI856" i="18" s="1"/>
  <c r="HE856" i="18" a="1"/>
  <c r="HE856" i="18" s="1"/>
  <c r="HA856" i="18" a="1"/>
  <c r="HA856" i="18" s="1"/>
  <c r="GW856" i="18" a="1"/>
  <c r="GW856" i="18" s="1"/>
  <c r="GS856" i="18" a="1"/>
  <c r="GS856" i="18" s="1"/>
  <c r="GO856" i="18" a="1"/>
  <c r="GO856" i="18" s="1"/>
  <c r="GK856" i="18" a="1"/>
  <c r="GK856" i="18" s="1"/>
  <c r="GG856" i="18" a="1"/>
  <c r="GG856" i="18" s="1"/>
  <c r="GC856" i="18" a="1"/>
  <c r="GC856" i="18" s="1"/>
  <c r="FY856" i="18" a="1"/>
  <c r="FY856" i="18" s="1"/>
  <c r="FU856" i="18" a="1"/>
  <c r="FU856" i="18" s="1"/>
  <c r="FQ856" i="18" a="1"/>
  <c r="FQ856" i="18" s="1"/>
  <c r="HV854" i="18" a="1"/>
  <c r="HV854" i="18" s="1"/>
  <c r="HR854" i="18" a="1"/>
  <c r="HR854" i="18" s="1"/>
  <c r="HN854" i="18" a="1"/>
  <c r="HN854" i="18" s="1"/>
  <c r="HJ854" i="18" a="1"/>
  <c r="HJ854" i="18" s="1"/>
  <c r="HF854" i="18" a="1"/>
  <c r="HF854" i="18" s="1"/>
  <c r="HB854" i="18" a="1"/>
  <c r="HB854" i="18" s="1"/>
  <c r="GX854" i="18" a="1"/>
  <c r="GX854" i="18" s="1"/>
  <c r="GT854" i="18" a="1"/>
  <c r="GT854" i="18" s="1"/>
  <c r="GP854" i="18" a="1"/>
  <c r="GP854" i="18" s="1"/>
  <c r="GL854" i="18" a="1"/>
  <c r="GL854" i="18" s="1"/>
  <c r="GH854" i="18" a="1"/>
  <c r="GH854" i="18" s="1"/>
  <c r="GD854" i="18" a="1"/>
  <c r="GD854" i="18" s="1"/>
  <c r="FZ854" i="18" a="1"/>
  <c r="FZ854" i="18" s="1"/>
  <c r="FV854" i="18" a="1"/>
  <c r="FV854" i="18" s="1"/>
  <c r="FR854" i="18" a="1"/>
  <c r="FR854" i="18" s="1"/>
  <c r="HW852" i="18" a="1"/>
  <c r="HW852" i="18" s="1"/>
  <c r="HS852" i="18" a="1"/>
  <c r="HS852" i="18" s="1"/>
  <c r="HO852" i="18" a="1"/>
  <c r="HO852" i="18" s="1"/>
  <c r="HK852" i="18" a="1"/>
  <c r="HK852" i="18" s="1"/>
  <c r="HG852" i="18" a="1"/>
  <c r="HG852" i="18" s="1"/>
  <c r="HC852" i="18" a="1"/>
  <c r="HC852" i="18" s="1"/>
  <c r="GY852" i="18" a="1"/>
  <c r="GY852" i="18" s="1"/>
  <c r="GU852" i="18" a="1"/>
  <c r="GU852" i="18" s="1"/>
  <c r="GQ852" i="18" a="1"/>
  <c r="GQ852" i="18" s="1"/>
  <c r="GM852" i="18" a="1"/>
  <c r="GM852" i="18" s="1"/>
  <c r="GI852" i="18" a="1"/>
  <c r="GI852" i="18" s="1"/>
  <c r="GE852" i="18" a="1"/>
  <c r="GE852" i="18" s="1"/>
  <c r="GA852" i="18" a="1"/>
  <c r="GA852" i="18" s="1"/>
  <c r="FW852" i="18" a="1"/>
  <c r="FW852" i="18" s="1"/>
  <c r="FS852" i="18" a="1"/>
  <c r="FS852" i="18" s="1"/>
  <c r="HT850" i="18" a="1"/>
  <c r="HT850" i="18" s="1"/>
  <c r="HP850" i="18" a="1"/>
  <c r="HP850" i="18" s="1"/>
  <c r="HL850" i="18" a="1"/>
  <c r="HL850" i="18" s="1"/>
  <c r="HH850" i="18" a="1"/>
  <c r="HH850" i="18" s="1"/>
  <c r="HD850" i="18" a="1"/>
  <c r="HD850" i="18" s="1"/>
  <c r="GZ850" i="18" a="1"/>
  <c r="GZ850" i="18" s="1"/>
  <c r="GV850" i="18" a="1"/>
  <c r="GV850" i="18" s="1"/>
  <c r="GR850" i="18" a="1"/>
  <c r="GR850" i="18" s="1"/>
  <c r="GN850" i="18" a="1"/>
  <c r="GN850" i="18" s="1"/>
  <c r="GJ850" i="18" a="1"/>
  <c r="GJ850" i="18" s="1"/>
  <c r="GF850" i="18" a="1"/>
  <c r="GF850" i="18" s="1"/>
  <c r="GB850" i="18" a="1"/>
  <c r="GB850" i="18" s="1"/>
  <c r="FX850" i="18" a="1"/>
  <c r="FX850" i="18" s="1"/>
  <c r="FT850" i="18" a="1"/>
  <c r="FT850" i="18" s="1"/>
  <c r="FP850" i="18" a="1"/>
  <c r="FP850" i="18" s="1"/>
  <c r="HU848" i="18" a="1"/>
  <c r="HU848" i="18" s="1"/>
  <c r="HQ848" i="18" a="1"/>
  <c r="HQ848" i="18" s="1"/>
  <c r="HM848" i="18" a="1"/>
  <c r="HM848" i="18" s="1"/>
  <c r="HI848" i="18" a="1"/>
  <c r="HI848" i="18" s="1"/>
  <c r="HE848" i="18" a="1"/>
  <c r="HE848" i="18" s="1"/>
  <c r="HA848" i="18" a="1"/>
  <c r="HA848" i="18" s="1"/>
  <c r="GW848" i="18" a="1"/>
  <c r="GW848" i="18" s="1"/>
  <c r="GS848" i="18" a="1"/>
  <c r="GS848" i="18" s="1"/>
  <c r="GO848" i="18" a="1"/>
  <c r="GO848" i="18" s="1"/>
  <c r="GK848" i="18" a="1"/>
  <c r="GK848" i="18" s="1"/>
  <c r="GG848" i="18" a="1"/>
  <c r="GG848" i="18" s="1"/>
  <c r="GC848" i="18" a="1"/>
  <c r="GC848" i="18" s="1"/>
  <c r="FY848" i="18" a="1"/>
  <c r="FY848" i="18" s="1"/>
  <c r="FU848" i="18" a="1"/>
  <c r="FU848" i="18" s="1"/>
  <c r="FQ848" i="18" a="1"/>
  <c r="FQ848" i="18" s="1"/>
  <c r="HV846" i="18" a="1"/>
  <c r="HV846" i="18" s="1"/>
  <c r="HR846" i="18" a="1"/>
  <c r="HR846" i="18" s="1"/>
  <c r="HN846" i="18" a="1"/>
  <c r="HN846" i="18" s="1"/>
  <c r="HJ846" i="18" a="1"/>
  <c r="HJ846" i="18" s="1"/>
  <c r="HF846" i="18" a="1"/>
  <c r="HF846" i="18" s="1"/>
  <c r="HB846" i="18" a="1"/>
  <c r="HB846" i="18" s="1"/>
  <c r="GX846" i="18" a="1"/>
  <c r="GX846" i="18" s="1"/>
  <c r="GT846" i="18" a="1"/>
  <c r="GT846" i="18" s="1"/>
  <c r="GP846" i="18" a="1"/>
  <c r="GP846" i="18" s="1"/>
  <c r="GL846" i="18" a="1"/>
  <c r="GL846" i="18" s="1"/>
  <c r="GH846" i="18" a="1"/>
  <c r="GH846" i="18" s="1"/>
  <c r="GD846" i="18" a="1"/>
  <c r="GD846" i="18" s="1"/>
  <c r="FZ846" i="18" a="1"/>
  <c r="FZ846" i="18" s="1"/>
  <c r="FV846" i="18" a="1"/>
  <c r="FV846" i="18" s="1"/>
  <c r="FR846" i="18" a="1"/>
  <c r="FR846" i="18" s="1"/>
  <c r="HW844" i="18" a="1"/>
  <c r="HW844" i="18" s="1"/>
  <c r="HS844" i="18" a="1"/>
  <c r="HS844" i="18" s="1"/>
  <c r="HO844" i="18" a="1"/>
  <c r="HO844" i="18" s="1"/>
  <c r="HK844" i="18" a="1"/>
  <c r="HK844" i="18" s="1"/>
  <c r="HG844" i="18" a="1"/>
  <c r="HG844" i="18" s="1"/>
  <c r="HC844" i="18" a="1"/>
  <c r="HC844" i="18" s="1"/>
  <c r="GY844" i="18" a="1"/>
  <c r="GY844" i="18" s="1"/>
  <c r="GU844" i="18" a="1"/>
  <c r="GU844" i="18" s="1"/>
  <c r="GQ844" i="18" a="1"/>
  <c r="GQ844" i="18" s="1"/>
  <c r="GM844" i="18" a="1"/>
  <c r="GM844" i="18" s="1"/>
  <c r="GI844" i="18" a="1"/>
  <c r="GI844" i="18" s="1"/>
  <c r="GE844" i="18" a="1"/>
  <c r="GE844" i="18" s="1"/>
  <c r="GA844" i="18" a="1"/>
  <c r="GA844" i="18" s="1"/>
  <c r="FW844" i="18" a="1"/>
  <c r="FW844" i="18" s="1"/>
  <c r="FS844" i="18" a="1"/>
  <c r="FS844" i="18" s="1"/>
  <c r="HT842" i="18" a="1"/>
  <c r="HT842" i="18" s="1"/>
  <c r="HP842" i="18" a="1"/>
  <c r="HP842" i="18" s="1"/>
  <c r="HL842" i="18" a="1"/>
  <c r="HL842" i="18" s="1"/>
  <c r="HH842" i="18" a="1"/>
  <c r="HH842" i="18" s="1"/>
  <c r="HD842" i="18" a="1"/>
  <c r="HD842" i="18" s="1"/>
  <c r="GZ842" i="18" a="1"/>
  <c r="GZ842" i="18" s="1"/>
  <c r="GV842" i="18" a="1"/>
  <c r="GV842" i="18" s="1"/>
  <c r="GR842" i="18" a="1"/>
  <c r="GR842" i="18" s="1"/>
  <c r="GN842" i="18" a="1"/>
  <c r="GN842" i="18" s="1"/>
  <c r="GJ842" i="18" a="1"/>
  <c r="GJ842" i="18" s="1"/>
  <c r="GF842" i="18" a="1"/>
  <c r="GF842" i="18" s="1"/>
  <c r="GB842" i="18" a="1"/>
  <c r="GB842" i="18" s="1"/>
  <c r="FX842" i="18" a="1"/>
  <c r="FX842" i="18" s="1"/>
  <c r="FT842" i="18" a="1"/>
  <c r="FT842" i="18" s="1"/>
  <c r="FP842" i="18" a="1"/>
  <c r="FP842" i="18" s="1"/>
  <c r="HU840" i="18" a="1"/>
  <c r="HU840" i="18" s="1"/>
  <c r="HQ840" i="18" a="1"/>
  <c r="HQ840" i="18" s="1"/>
  <c r="HM840" i="18" a="1"/>
  <c r="HM840" i="18" s="1"/>
  <c r="HI840" i="18" a="1"/>
  <c r="HI840" i="18" s="1"/>
  <c r="HE840" i="18" a="1"/>
  <c r="HE840" i="18" s="1"/>
  <c r="HA840" i="18" a="1"/>
  <c r="HA840" i="18" s="1"/>
  <c r="GW840" i="18" a="1"/>
  <c r="GW840" i="18" s="1"/>
  <c r="GS840" i="18" a="1"/>
  <c r="GS840" i="18" s="1"/>
  <c r="GO840" i="18" a="1"/>
  <c r="GO840" i="18" s="1"/>
  <c r="GK840" i="18" a="1"/>
  <c r="GK840" i="18" s="1"/>
  <c r="GG840" i="18" a="1"/>
  <c r="GG840" i="18" s="1"/>
  <c r="GC840" i="18" a="1"/>
  <c r="GC840" i="18" s="1"/>
  <c r="FY840" i="18" a="1"/>
  <c r="FY840" i="18" s="1"/>
  <c r="FU840" i="18" a="1"/>
  <c r="FU840" i="18" s="1"/>
  <c r="FQ840" i="18" a="1"/>
  <c r="FQ840" i="18" s="1"/>
  <c r="HV838" i="18" a="1"/>
  <c r="HV838" i="18" s="1"/>
  <c r="HR838" i="18" a="1"/>
  <c r="HR838" i="18" s="1"/>
  <c r="HN838" i="18" a="1"/>
  <c r="HN838" i="18" s="1"/>
  <c r="HJ838" i="18" a="1"/>
  <c r="HJ838" i="18" s="1"/>
  <c r="HF838" i="18" a="1"/>
  <c r="HF838" i="18" s="1"/>
  <c r="HB838" i="18" a="1"/>
  <c r="HB838" i="18" s="1"/>
  <c r="GX838" i="18" a="1"/>
  <c r="GX838" i="18" s="1"/>
  <c r="GT838" i="18" a="1"/>
  <c r="GT838" i="18" s="1"/>
  <c r="GP838" i="18" a="1"/>
  <c r="GP838" i="18" s="1"/>
  <c r="GL838" i="18" a="1"/>
  <c r="GL838" i="18" s="1"/>
  <c r="GH838" i="18" a="1"/>
  <c r="GH838" i="18" s="1"/>
  <c r="GD838" i="18" a="1"/>
  <c r="GD838" i="18" s="1"/>
  <c r="FZ838" i="18" a="1"/>
  <c r="FZ838" i="18" s="1"/>
  <c r="FV838" i="18" a="1"/>
  <c r="FV838" i="18" s="1"/>
  <c r="FR838" i="18" a="1"/>
  <c r="FR838" i="18" s="1"/>
  <c r="HW836" i="18" a="1"/>
  <c r="HW836" i="18" s="1"/>
  <c r="HS836" i="18" a="1"/>
  <c r="HS836" i="18" s="1"/>
  <c r="HO836" i="18" a="1"/>
  <c r="HO836" i="18" s="1"/>
  <c r="HK836" i="18" a="1"/>
  <c r="HK836" i="18" s="1"/>
  <c r="HG836" i="18" a="1"/>
  <c r="HG836" i="18" s="1"/>
  <c r="HC836" i="18" a="1"/>
  <c r="HC836" i="18" s="1"/>
  <c r="GY836" i="18" a="1"/>
  <c r="GY836" i="18" s="1"/>
  <c r="GU836" i="18" a="1"/>
  <c r="GU836" i="18" s="1"/>
  <c r="GQ836" i="18" a="1"/>
  <c r="GQ836" i="18" s="1"/>
  <c r="GM836" i="18" a="1"/>
  <c r="GM836" i="18" s="1"/>
  <c r="GI836" i="18" a="1"/>
  <c r="GI836" i="18" s="1"/>
  <c r="GE836" i="18" a="1"/>
  <c r="GE836" i="18" s="1"/>
  <c r="GA836" i="18" a="1"/>
  <c r="GA836" i="18" s="1"/>
  <c r="FW836" i="18" a="1"/>
  <c r="FW836" i="18" s="1"/>
  <c r="FS836" i="18" a="1"/>
  <c r="FS836" i="18" s="1"/>
  <c r="HT834" i="18" a="1"/>
  <c r="HT834" i="18" s="1"/>
  <c r="HP834" i="18" a="1"/>
  <c r="HP834" i="18" s="1"/>
  <c r="HL834" i="18" a="1"/>
  <c r="HL834" i="18" s="1"/>
  <c r="HH834" i="18" a="1"/>
  <c r="HH834" i="18" s="1"/>
  <c r="HD834" i="18" a="1"/>
  <c r="HD834" i="18" s="1"/>
  <c r="GZ834" i="18" a="1"/>
  <c r="GZ834" i="18" s="1"/>
  <c r="GV834" i="18" a="1"/>
  <c r="GV834" i="18" s="1"/>
  <c r="GR834" i="18" a="1"/>
  <c r="GR834" i="18" s="1"/>
  <c r="GN834" i="18" a="1"/>
  <c r="GN834" i="18" s="1"/>
  <c r="GJ834" i="18" a="1"/>
  <c r="GJ834" i="18" s="1"/>
  <c r="GF834" i="18" a="1"/>
  <c r="GF834" i="18" s="1"/>
  <c r="GB834" i="18" a="1"/>
  <c r="GB834" i="18" s="1"/>
  <c r="FX834" i="18" a="1"/>
  <c r="FX834" i="18" s="1"/>
  <c r="FT834" i="18" a="1"/>
  <c r="FT834" i="18" s="1"/>
  <c r="FP834" i="18" a="1"/>
  <c r="FP834" i="18" s="1"/>
  <c r="HU832" i="18" a="1"/>
  <c r="HU832" i="18" s="1"/>
  <c r="HQ832" i="18" a="1"/>
  <c r="HQ832" i="18" s="1"/>
  <c r="HM832" i="18" a="1"/>
  <c r="HM832" i="18" s="1"/>
  <c r="HI832" i="18" a="1"/>
  <c r="HI832" i="18" s="1"/>
  <c r="HE832" i="18" a="1"/>
  <c r="HE832" i="18" s="1"/>
  <c r="HA832" i="18" a="1"/>
  <c r="HA832" i="18" s="1"/>
  <c r="GW832" i="18" a="1"/>
  <c r="GW832" i="18" s="1"/>
  <c r="GS832" i="18" a="1"/>
  <c r="GS832" i="18" s="1"/>
  <c r="GO832" i="18" a="1"/>
  <c r="GO832" i="18" s="1"/>
  <c r="GK832" i="18" a="1"/>
  <c r="GK832" i="18" s="1"/>
  <c r="GG832" i="18" a="1"/>
  <c r="GG832" i="18" s="1"/>
  <c r="GC832" i="18" a="1"/>
  <c r="GC832" i="18" s="1"/>
  <c r="FY832" i="18" a="1"/>
  <c r="FY832" i="18" s="1"/>
  <c r="FU832" i="18" a="1"/>
  <c r="FU832" i="18" s="1"/>
  <c r="FQ832" i="18" a="1"/>
  <c r="FQ832" i="18" s="1"/>
  <c r="HV830" i="18" a="1"/>
  <c r="HV830" i="18" s="1"/>
  <c r="HR830" i="18" a="1"/>
  <c r="HR830" i="18" s="1"/>
  <c r="HN830" i="18" a="1"/>
  <c r="HN830" i="18" s="1"/>
  <c r="HJ830" i="18" a="1"/>
  <c r="HJ830" i="18" s="1"/>
  <c r="HF830" i="18" a="1"/>
  <c r="HF830" i="18" s="1"/>
  <c r="HB830" i="18" a="1"/>
  <c r="HB830" i="18" s="1"/>
  <c r="GX830" i="18" a="1"/>
  <c r="GX830" i="18" s="1"/>
  <c r="GT830" i="18" a="1"/>
  <c r="GT830" i="18" s="1"/>
  <c r="GP830" i="18" a="1"/>
  <c r="GP830" i="18" s="1"/>
  <c r="GL830" i="18" a="1"/>
  <c r="GL830" i="18" s="1"/>
  <c r="GH830" i="18" a="1"/>
  <c r="GH830" i="18" s="1"/>
  <c r="GD830" i="18" a="1"/>
  <c r="GD830" i="18" s="1"/>
  <c r="FZ830" i="18" a="1"/>
  <c r="FZ830" i="18" s="1"/>
  <c r="FV830" i="18" a="1"/>
  <c r="FV830" i="18" s="1"/>
  <c r="FR830" i="18" a="1"/>
  <c r="FR830" i="18" s="1"/>
  <c r="HJ864" i="18" a="1"/>
  <c r="HJ864" i="18" s="1"/>
  <c r="GT864" i="18" a="1"/>
  <c r="GT864" i="18" s="1"/>
  <c r="GD864" i="18" a="1"/>
  <c r="GD864" i="18" s="1"/>
  <c r="HU862" i="18" a="1"/>
  <c r="HU862" i="18" s="1"/>
  <c r="HP862" i="18" a="1"/>
  <c r="HP862" i="18" s="1"/>
  <c r="HG862" i="18" a="1"/>
  <c r="HG862" i="18" s="1"/>
  <c r="GX862" i="18" a="1"/>
  <c r="GX862" i="18" s="1"/>
  <c r="HT861" i="18" a="1"/>
  <c r="HT861" i="18" s="1"/>
  <c r="HP861" i="18" a="1"/>
  <c r="HP861" i="18" s="1"/>
  <c r="HL861" i="18" a="1"/>
  <c r="HL861" i="18" s="1"/>
  <c r="HH861" i="18" a="1"/>
  <c r="HH861" i="18" s="1"/>
  <c r="HD861" i="18" a="1"/>
  <c r="HD861" i="18" s="1"/>
  <c r="GZ861" i="18" a="1"/>
  <c r="GZ861" i="18" s="1"/>
  <c r="GV861" i="18" a="1"/>
  <c r="GV861" i="18" s="1"/>
  <c r="GR861" i="18" a="1"/>
  <c r="GR861" i="18" s="1"/>
  <c r="GN861" i="18" a="1"/>
  <c r="GN861" i="18" s="1"/>
  <c r="GJ861" i="18" a="1"/>
  <c r="GJ861" i="18" s="1"/>
  <c r="GF861" i="18" a="1"/>
  <c r="GF861" i="18" s="1"/>
  <c r="GB861" i="18" a="1"/>
  <c r="GB861" i="18" s="1"/>
  <c r="FX861" i="18" a="1"/>
  <c r="FX861" i="18" s="1"/>
  <c r="FT861" i="18" a="1"/>
  <c r="FT861" i="18" s="1"/>
  <c r="FP861" i="18" a="1"/>
  <c r="FP861" i="18" s="1"/>
  <c r="HU859" i="18" a="1"/>
  <c r="HU859" i="18" s="1"/>
  <c r="HQ859" i="18" a="1"/>
  <c r="HQ859" i="18" s="1"/>
  <c r="HM859" i="18" a="1"/>
  <c r="HM859" i="18" s="1"/>
  <c r="HI859" i="18" a="1"/>
  <c r="HI859" i="18" s="1"/>
  <c r="HE859" i="18" a="1"/>
  <c r="HE859" i="18" s="1"/>
  <c r="HA859" i="18" a="1"/>
  <c r="HA859" i="18" s="1"/>
  <c r="GW859" i="18" a="1"/>
  <c r="GW859" i="18" s="1"/>
  <c r="GS859" i="18" a="1"/>
  <c r="GS859" i="18" s="1"/>
  <c r="GO859" i="18" a="1"/>
  <c r="GO859" i="18" s="1"/>
  <c r="GK859" i="18" a="1"/>
  <c r="GK859" i="18" s="1"/>
  <c r="GG859" i="18" a="1"/>
  <c r="GG859" i="18" s="1"/>
  <c r="GC859" i="18" a="1"/>
  <c r="GC859" i="18" s="1"/>
  <c r="FY859" i="18" a="1"/>
  <c r="FY859" i="18" s="1"/>
  <c r="FU859" i="18" a="1"/>
  <c r="FU859" i="18" s="1"/>
  <c r="FQ859" i="18" a="1"/>
  <c r="FQ859" i="18" s="1"/>
  <c r="HV857" i="18" a="1"/>
  <c r="HV857" i="18" s="1"/>
  <c r="HR857" i="18" a="1"/>
  <c r="HR857" i="18" s="1"/>
  <c r="HN857" i="18" a="1"/>
  <c r="HN857" i="18" s="1"/>
  <c r="HJ857" i="18" a="1"/>
  <c r="HJ857" i="18" s="1"/>
  <c r="HF857" i="18" a="1"/>
  <c r="HF857" i="18" s="1"/>
  <c r="HB857" i="18" a="1"/>
  <c r="HB857" i="18" s="1"/>
  <c r="GX857" i="18" a="1"/>
  <c r="GX857" i="18" s="1"/>
  <c r="GT857" i="18" a="1"/>
  <c r="GT857" i="18" s="1"/>
  <c r="GP857" i="18" a="1"/>
  <c r="GP857" i="18" s="1"/>
  <c r="GL857" i="18" a="1"/>
  <c r="GL857" i="18" s="1"/>
  <c r="GH857" i="18" a="1"/>
  <c r="GH857" i="18" s="1"/>
  <c r="GD857" i="18" a="1"/>
  <c r="GD857" i="18" s="1"/>
  <c r="FZ857" i="18" a="1"/>
  <c r="FZ857" i="18" s="1"/>
  <c r="FV857" i="18" a="1"/>
  <c r="FV857" i="18" s="1"/>
  <c r="FR857" i="18" a="1"/>
  <c r="FR857" i="18" s="1"/>
  <c r="HW855" i="18" a="1"/>
  <c r="HW855" i="18" s="1"/>
  <c r="HS855" i="18" a="1"/>
  <c r="HS855" i="18" s="1"/>
  <c r="HO855" i="18" a="1"/>
  <c r="HO855" i="18" s="1"/>
  <c r="HK855" i="18" a="1"/>
  <c r="HK855" i="18" s="1"/>
  <c r="HG855" i="18" a="1"/>
  <c r="HG855" i="18" s="1"/>
  <c r="HC855" i="18" a="1"/>
  <c r="HC855" i="18" s="1"/>
  <c r="GY855" i="18" a="1"/>
  <c r="GY855" i="18" s="1"/>
  <c r="GU855" i="18" a="1"/>
  <c r="GU855" i="18" s="1"/>
  <c r="GQ855" i="18" a="1"/>
  <c r="GQ855" i="18" s="1"/>
  <c r="GM855" i="18" a="1"/>
  <c r="GM855" i="18" s="1"/>
  <c r="GI855" i="18" a="1"/>
  <c r="GI855" i="18" s="1"/>
  <c r="GE855" i="18" a="1"/>
  <c r="GE855" i="18" s="1"/>
  <c r="GA855" i="18" a="1"/>
  <c r="GA855" i="18" s="1"/>
  <c r="FW855" i="18" a="1"/>
  <c r="FW855" i="18" s="1"/>
  <c r="FS855" i="18" a="1"/>
  <c r="FS855" i="18" s="1"/>
  <c r="HT853" i="18" a="1"/>
  <c r="HT853" i="18" s="1"/>
  <c r="HP853" i="18" a="1"/>
  <c r="HP853" i="18" s="1"/>
  <c r="HL853" i="18" a="1"/>
  <c r="HL853" i="18" s="1"/>
  <c r="HH853" i="18" a="1"/>
  <c r="HH853" i="18" s="1"/>
  <c r="HD853" i="18" a="1"/>
  <c r="HD853" i="18" s="1"/>
  <c r="GZ853" i="18" a="1"/>
  <c r="GZ853" i="18" s="1"/>
  <c r="GV853" i="18" a="1"/>
  <c r="GV853" i="18" s="1"/>
  <c r="GR853" i="18" a="1"/>
  <c r="GR853" i="18" s="1"/>
  <c r="GN853" i="18" a="1"/>
  <c r="GN853" i="18" s="1"/>
  <c r="GJ853" i="18" a="1"/>
  <c r="GJ853" i="18" s="1"/>
  <c r="GF853" i="18" a="1"/>
  <c r="GF853" i="18" s="1"/>
  <c r="GB853" i="18" a="1"/>
  <c r="GB853" i="18" s="1"/>
  <c r="FX853" i="18" a="1"/>
  <c r="FX853" i="18" s="1"/>
  <c r="FT853" i="18" a="1"/>
  <c r="FT853" i="18" s="1"/>
  <c r="FP853" i="18" a="1"/>
  <c r="FP853" i="18" s="1"/>
  <c r="HU851" i="18" a="1"/>
  <c r="HU851" i="18" s="1"/>
  <c r="HQ851" i="18" a="1"/>
  <c r="HQ851" i="18" s="1"/>
  <c r="HM851" i="18" a="1"/>
  <c r="HM851" i="18" s="1"/>
  <c r="HI851" i="18" a="1"/>
  <c r="HI851" i="18" s="1"/>
  <c r="HE851" i="18" a="1"/>
  <c r="HE851" i="18" s="1"/>
  <c r="HA851" i="18" a="1"/>
  <c r="HA851" i="18" s="1"/>
  <c r="GW851" i="18" a="1"/>
  <c r="GW851" i="18" s="1"/>
  <c r="GS851" i="18" a="1"/>
  <c r="GS851" i="18" s="1"/>
  <c r="GO851" i="18" a="1"/>
  <c r="GO851" i="18" s="1"/>
  <c r="GK851" i="18" a="1"/>
  <c r="GK851" i="18" s="1"/>
  <c r="GG851" i="18" a="1"/>
  <c r="GG851" i="18" s="1"/>
  <c r="GC851" i="18" a="1"/>
  <c r="GC851" i="18" s="1"/>
  <c r="FY851" i="18" a="1"/>
  <c r="FY851" i="18" s="1"/>
  <c r="FU851" i="18" a="1"/>
  <c r="FU851" i="18" s="1"/>
  <c r="FQ851" i="18" a="1"/>
  <c r="FQ851" i="18" s="1"/>
  <c r="HV849" i="18" a="1"/>
  <c r="HV849" i="18" s="1"/>
  <c r="HR849" i="18" a="1"/>
  <c r="HR849" i="18" s="1"/>
  <c r="HN849" i="18" a="1"/>
  <c r="HN849" i="18" s="1"/>
  <c r="HJ849" i="18" a="1"/>
  <c r="HJ849" i="18" s="1"/>
  <c r="HF849" i="18" a="1"/>
  <c r="HF849" i="18" s="1"/>
  <c r="HB849" i="18" a="1"/>
  <c r="HB849" i="18" s="1"/>
  <c r="GX849" i="18" a="1"/>
  <c r="GX849" i="18" s="1"/>
  <c r="GT849" i="18" a="1"/>
  <c r="GT849" i="18" s="1"/>
  <c r="GP849" i="18" a="1"/>
  <c r="GP849" i="18" s="1"/>
  <c r="GL849" i="18" a="1"/>
  <c r="GL849" i="18" s="1"/>
  <c r="GH849" i="18" a="1"/>
  <c r="GH849" i="18" s="1"/>
  <c r="GD849" i="18" a="1"/>
  <c r="GD849" i="18" s="1"/>
  <c r="FZ849" i="18" a="1"/>
  <c r="FZ849" i="18" s="1"/>
  <c r="FV849" i="18" a="1"/>
  <c r="FV849" i="18" s="1"/>
  <c r="FR849" i="18" a="1"/>
  <c r="FR849" i="18" s="1"/>
  <c r="HW847" i="18" a="1"/>
  <c r="HW847" i="18" s="1"/>
  <c r="HS847" i="18" a="1"/>
  <c r="HS847" i="18" s="1"/>
  <c r="HO847" i="18" a="1"/>
  <c r="HO847" i="18" s="1"/>
  <c r="HK847" i="18" a="1"/>
  <c r="HK847" i="18" s="1"/>
  <c r="HG847" i="18" a="1"/>
  <c r="HG847" i="18" s="1"/>
  <c r="HC847" i="18" a="1"/>
  <c r="HC847" i="18" s="1"/>
  <c r="GY847" i="18" a="1"/>
  <c r="GY847" i="18" s="1"/>
  <c r="GU847" i="18" a="1"/>
  <c r="GU847" i="18" s="1"/>
  <c r="GQ847" i="18" a="1"/>
  <c r="GQ847" i="18" s="1"/>
  <c r="GM847" i="18" a="1"/>
  <c r="GM847" i="18" s="1"/>
  <c r="GI847" i="18" a="1"/>
  <c r="GI847" i="18" s="1"/>
  <c r="GE847" i="18" a="1"/>
  <c r="GE847" i="18" s="1"/>
  <c r="GA847" i="18" a="1"/>
  <c r="GA847" i="18" s="1"/>
  <c r="FW847" i="18" a="1"/>
  <c r="FW847" i="18" s="1"/>
  <c r="FS847" i="18" a="1"/>
  <c r="FS847" i="18" s="1"/>
  <c r="HT845" i="18" a="1"/>
  <c r="HT845" i="18" s="1"/>
  <c r="HP845" i="18" a="1"/>
  <c r="HP845" i="18" s="1"/>
  <c r="HL845" i="18" a="1"/>
  <c r="HL845" i="18" s="1"/>
  <c r="HH845" i="18" a="1"/>
  <c r="HH845" i="18" s="1"/>
  <c r="HD845" i="18" a="1"/>
  <c r="HD845" i="18" s="1"/>
  <c r="GZ845" i="18" a="1"/>
  <c r="GZ845" i="18" s="1"/>
  <c r="GV845" i="18" a="1"/>
  <c r="GV845" i="18" s="1"/>
  <c r="GR845" i="18" a="1"/>
  <c r="GR845" i="18" s="1"/>
  <c r="GN845" i="18" a="1"/>
  <c r="GN845" i="18" s="1"/>
  <c r="GJ845" i="18" a="1"/>
  <c r="GJ845" i="18" s="1"/>
  <c r="GF845" i="18" a="1"/>
  <c r="GF845" i="18" s="1"/>
  <c r="GB845" i="18" a="1"/>
  <c r="GB845" i="18" s="1"/>
  <c r="FX845" i="18" a="1"/>
  <c r="FX845" i="18" s="1"/>
  <c r="FT845" i="18" a="1"/>
  <c r="FT845" i="18" s="1"/>
  <c r="FP845" i="18" a="1"/>
  <c r="FP845" i="18" s="1"/>
  <c r="HU843" i="18" a="1"/>
  <c r="HU843" i="18" s="1"/>
  <c r="HQ843" i="18" a="1"/>
  <c r="HQ843" i="18" s="1"/>
  <c r="HM843" i="18" a="1"/>
  <c r="HM843" i="18" s="1"/>
  <c r="HI843" i="18" a="1"/>
  <c r="HI843" i="18" s="1"/>
  <c r="HE843" i="18" a="1"/>
  <c r="HE843" i="18" s="1"/>
  <c r="HA843" i="18" a="1"/>
  <c r="HA843" i="18" s="1"/>
  <c r="GW843" i="18" a="1"/>
  <c r="GW843" i="18" s="1"/>
  <c r="GS843" i="18" a="1"/>
  <c r="GS843" i="18" s="1"/>
  <c r="GO843" i="18" a="1"/>
  <c r="GO843" i="18" s="1"/>
  <c r="GK843" i="18" a="1"/>
  <c r="GK843" i="18" s="1"/>
  <c r="GG843" i="18" a="1"/>
  <c r="GG843" i="18" s="1"/>
  <c r="GC843" i="18" a="1"/>
  <c r="GC843" i="18" s="1"/>
  <c r="FY843" i="18" a="1"/>
  <c r="FY843" i="18" s="1"/>
  <c r="FU843" i="18" a="1"/>
  <c r="FU843" i="18" s="1"/>
  <c r="FQ843" i="18" a="1"/>
  <c r="FQ843" i="18" s="1"/>
  <c r="HV841" i="18" a="1"/>
  <c r="HV841" i="18" s="1"/>
  <c r="HR841" i="18" a="1"/>
  <c r="HR841" i="18" s="1"/>
  <c r="HN841" i="18" a="1"/>
  <c r="HN841" i="18" s="1"/>
  <c r="HJ841" i="18" a="1"/>
  <c r="HJ841" i="18" s="1"/>
  <c r="HF841" i="18" a="1"/>
  <c r="HF841" i="18" s="1"/>
  <c r="HB841" i="18" a="1"/>
  <c r="HB841" i="18" s="1"/>
  <c r="GX841" i="18" a="1"/>
  <c r="GX841" i="18" s="1"/>
  <c r="GT841" i="18" a="1"/>
  <c r="GT841" i="18" s="1"/>
  <c r="GP841" i="18" a="1"/>
  <c r="GP841" i="18" s="1"/>
  <c r="GL841" i="18" a="1"/>
  <c r="GL841" i="18" s="1"/>
  <c r="GH841" i="18" a="1"/>
  <c r="GH841" i="18" s="1"/>
  <c r="GD841" i="18" a="1"/>
  <c r="GD841" i="18" s="1"/>
  <c r="FZ841" i="18" a="1"/>
  <c r="FZ841" i="18" s="1"/>
  <c r="FV841" i="18" a="1"/>
  <c r="FV841" i="18" s="1"/>
  <c r="FR841" i="18" a="1"/>
  <c r="FR841" i="18" s="1"/>
  <c r="HW839" i="18" a="1"/>
  <c r="HW839" i="18" s="1"/>
  <c r="HS839" i="18" a="1"/>
  <c r="HS839" i="18" s="1"/>
  <c r="HO839" i="18" a="1"/>
  <c r="HO839" i="18" s="1"/>
  <c r="HK839" i="18" a="1"/>
  <c r="HK839" i="18" s="1"/>
  <c r="HG839" i="18" a="1"/>
  <c r="HG839" i="18" s="1"/>
  <c r="HC839" i="18" a="1"/>
  <c r="HC839" i="18" s="1"/>
  <c r="GY839" i="18" a="1"/>
  <c r="GY839" i="18" s="1"/>
  <c r="GU839" i="18" a="1"/>
  <c r="GU839" i="18" s="1"/>
  <c r="GQ839" i="18" a="1"/>
  <c r="GQ839" i="18" s="1"/>
  <c r="GM839" i="18" a="1"/>
  <c r="GM839" i="18" s="1"/>
  <c r="GI839" i="18" a="1"/>
  <c r="GI839" i="18" s="1"/>
  <c r="GE839" i="18" a="1"/>
  <c r="GE839" i="18" s="1"/>
  <c r="GA839" i="18" a="1"/>
  <c r="GA839" i="18" s="1"/>
  <c r="FW839" i="18" a="1"/>
  <c r="FW839" i="18" s="1"/>
  <c r="FS839" i="18" a="1"/>
  <c r="FS839" i="18" s="1"/>
  <c r="HT837" i="18" a="1"/>
  <c r="HT837" i="18" s="1"/>
  <c r="HP837" i="18" a="1"/>
  <c r="HP837" i="18" s="1"/>
  <c r="HL837" i="18" a="1"/>
  <c r="HL837" i="18" s="1"/>
  <c r="HH837" i="18" a="1"/>
  <c r="HH837" i="18" s="1"/>
  <c r="HD837" i="18" a="1"/>
  <c r="HD837" i="18" s="1"/>
  <c r="GZ837" i="18" a="1"/>
  <c r="GZ837" i="18" s="1"/>
  <c r="GV837" i="18" a="1"/>
  <c r="GV837" i="18" s="1"/>
  <c r="GR837" i="18" a="1"/>
  <c r="GR837" i="18" s="1"/>
  <c r="GN837" i="18" a="1"/>
  <c r="GN837" i="18" s="1"/>
  <c r="GJ837" i="18" a="1"/>
  <c r="GJ837" i="18" s="1"/>
  <c r="GF837" i="18" a="1"/>
  <c r="GF837" i="18" s="1"/>
  <c r="GB837" i="18" a="1"/>
  <c r="GB837" i="18" s="1"/>
  <c r="FX837" i="18" a="1"/>
  <c r="FX837" i="18" s="1"/>
  <c r="FT837" i="18" a="1"/>
  <c r="FT837" i="18" s="1"/>
  <c r="FP837" i="18" a="1"/>
  <c r="FP837" i="18" s="1"/>
  <c r="HU835" i="18" a="1"/>
  <c r="HU835" i="18" s="1"/>
  <c r="HQ835" i="18" a="1"/>
  <c r="HQ835" i="18" s="1"/>
  <c r="HM835" i="18" a="1"/>
  <c r="HM835" i="18" s="1"/>
  <c r="HI835" i="18" a="1"/>
  <c r="HI835" i="18" s="1"/>
  <c r="HE835" i="18" a="1"/>
  <c r="HE835" i="18" s="1"/>
  <c r="HA835" i="18" a="1"/>
  <c r="HA835" i="18" s="1"/>
  <c r="GW835" i="18" a="1"/>
  <c r="GW835" i="18" s="1"/>
  <c r="GS835" i="18" a="1"/>
  <c r="GS835" i="18" s="1"/>
  <c r="GO835" i="18" a="1"/>
  <c r="GO835" i="18" s="1"/>
  <c r="GK835" i="18" a="1"/>
  <c r="GK835" i="18" s="1"/>
  <c r="GG835" i="18" a="1"/>
  <c r="GG835" i="18" s="1"/>
  <c r="GC835" i="18" a="1"/>
  <c r="GC835" i="18" s="1"/>
  <c r="FY835" i="18" a="1"/>
  <c r="FY835" i="18" s="1"/>
  <c r="FU835" i="18" a="1"/>
  <c r="FU835" i="18" s="1"/>
  <c r="FQ835" i="18" a="1"/>
  <c r="FQ835" i="18" s="1"/>
  <c r="HV833" i="18" a="1"/>
  <c r="HV833" i="18" s="1"/>
  <c r="HR833" i="18" a="1"/>
  <c r="HR833" i="18" s="1"/>
  <c r="HN833" i="18" a="1"/>
  <c r="HN833" i="18" s="1"/>
  <c r="HJ833" i="18" a="1"/>
  <c r="HJ833" i="18" s="1"/>
  <c r="HF833" i="18" a="1"/>
  <c r="HF833" i="18" s="1"/>
  <c r="HB833" i="18" a="1"/>
  <c r="HB833" i="18" s="1"/>
  <c r="GX833" i="18" a="1"/>
  <c r="GX833" i="18" s="1"/>
  <c r="GT833" i="18" a="1"/>
  <c r="GT833" i="18" s="1"/>
  <c r="GP833" i="18" a="1"/>
  <c r="GP833" i="18" s="1"/>
  <c r="GL833" i="18" a="1"/>
  <c r="GL833" i="18" s="1"/>
  <c r="GH833" i="18" a="1"/>
  <c r="GH833" i="18" s="1"/>
  <c r="GD833" i="18" a="1"/>
  <c r="GD833" i="18" s="1"/>
  <c r="FZ833" i="18" a="1"/>
  <c r="FZ833" i="18" s="1"/>
  <c r="FV833" i="18" a="1"/>
  <c r="FV833" i="18" s="1"/>
  <c r="FR833" i="18" a="1"/>
  <c r="FR833" i="18" s="1"/>
  <c r="HW831" i="18" a="1"/>
  <c r="HW831" i="18" s="1"/>
  <c r="HS831" i="18" a="1"/>
  <c r="HS831" i="18" s="1"/>
  <c r="HO831" i="18" a="1"/>
  <c r="HO831" i="18" s="1"/>
  <c r="HK831" i="18" a="1"/>
  <c r="HK831" i="18" s="1"/>
  <c r="HG831" i="18" a="1"/>
  <c r="HG831" i="18" s="1"/>
  <c r="HC831" i="18" a="1"/>
  <c r="HC831" i="18" s="1"/>
  <c r="GY831" i="18" a="1"/>
  <c r="GY831" i="18" s="1"/>
  <c r="GU831" i="18" a="1"/>
  <c r="GU831" i="18" s="1"/>
  <c r="GQ831" i="18" a="1"/>
  <c r="GQ831" i="18" s="1"/>
  <c r="GM831" i="18" a="1"/>
  <c r="GM831" i="18" s="1"/>
  <c r="GI831" i="18" a="1"/>
  <c r="GI831" i="18" s="1"/>
  <c r="GE831" i="18" a="1"/>
  <c r="GE831" i="18" s="1"/>
  <c r="GA831" i="18" a="1"/>
  <c r="GA831" i="18" s="1"/>
  <c r="FW831" i="18" a="1"/>
  <c r="FW831" i="18" s="1"/>
  <c r="FS831" i="18" a="1"/>
  <c r="FS831" i="18" s="1"/>
  <c r="HH864" i="18" a="1"/>
  <c r="HH864" i="18" s="1"/>
  <c r="GR864" i="18" a="1"/>
  <c r="GR864" i="18" s="1"/>
  <c r="GB864" i="18" a="1"/>
  <c r="GB864" i="18" s="1"/>
  <c r="HT862" i="18" a="1"/>
  <c r="HT862" i="18" s="1"/>
  <c r="HK862" i="18" a="1"/>
  <c r="HK862" i="18" s="1"/>
  <c r="HB862" i="18" a="1"/>
  <c r="HB862" i="18" s="1"/>
  <c r="GS862" i="18" a="1"/>
  <c r="GS862" i="18" s="1"/>
  <c r="GO862" i="18" a="1"/>
  <c r="GO862" i="18" s="1"/>
  <c r="GK862" i="18" a="1"/>
  <c r="GK862" i="18" s="1"/>
  <c r="GG862" i="18" a="1"/>
  <c r="GG862" i="18" s="1"/>
  <c r="GC862" i="18" a="1"/>
  <c r="GC862" i="18" s="1"/>
  <c r="FY862" i="18" a="1"/>
  <c r="FY862" i="18" s="1"/>
  <c r="FU862" i="18" a="1"/>
  <c r="FU862" i="18" s="1"/>
  <c r="FQ862" i="18" a="1"/>
  <c r="FQ862" i="18" s="1"/>
  <c r="HV860" i="18" a="1"/>
  <c r="HV860" i="18" s="1"/>
  <c r="HR860" i="18" a="1"/>
  <c r="HR860" i="18" s="1"/>
  <c r="HN860" i="18" a="1"/>
  <c r="HN860" i="18" s="1"/>
  <c r="HJ860" i="18" a="1"/>
  <c r="HJ860" i="18" s="1"/>
  <c r="HF860" i="18" a="1"/>
  <c r="HF860" i="18" s="1"/>
  <c r="HB860" i="18" a="1"/>
  <c r="HB860" i="18" s="1"/>
  <c r="GX860" i="18" a="1"/>
  <c r="GX860" i="18" s="1"/>
  <c r="GT860" i="18" a="1"/>
  <c r="GT860" i="18" s="1"/>
  <c r="GP860" i="18" a="1"/>
  <c r="GP860" i="18" s="1"/>
  <c r="GL860" i="18" a="1"/>
  <c r="GL860" i="18" s="1"/>
  <c r="GH860" i="18" a="1"/>
  <c r="GH860" i="18" s="1"/>
  <c r="GD860" i="18" a="1"/>
  <c r="GD860" i="18" s="1"/>
  <c r="FZ860" i="18" a="1"/>
  <c r="FZ860" i="18" s="1"/>
  <c r="FV860" i="18" a="1"/>
  <c r="FV860" i="18" s="1"/>
  <c r="FR860" i="18" a="1"/>
  <c r="FR860" i="18" s="1"/>
  <c r="HW858" i="18" a="1"/>
  <c r="HW858" i="18" s="1"/>
  <c r="HS858" i="18" a="1"/>
  <c r="HS858" i="18" s="1"/>
  <c r="HO858" i="18" a="1"/>
  <c r="HO858" i="18" s="1"/>
  <c r="HK858" i="18" a="1"/>
  <c r="HK858" i="18" s="1"/>
  <c r="HG858" i="18" a="1"/>
  <c r="HG858" i="18" s="1"/>
  <c r="HC858" i="18" a="1"/>
  <c r="HC858" i="18" s="1"/>
  <c r="GY858" i="18" a="1"/>
  <c r="GY858" i="18" s="1"/>
  <c r="GU858" i="18" a="1"/>
  <c r="GU858" i="18" s="1"/>
  <c r="GQ858" i="18" a="1"/>
  <c r="GQ858" i="18" s="1"/>
  <c r="GM858" i="18" a="1"/>
  <c r="GM858" i="18" s="1"/>
  <c r="GI858" i="18" a="1"/>
  <c r="GI858" i="18" s="1"/>
  <c r="GE858" i="18" a="1"/>
  <c r="GE858" i="18" s="1"/>
  <c r="GA858" i="18" a="1"/>
  <c r="GA858" i="18" s="1"/>
  <c r="FW858" i="18" a="1"/>
  <c r="FW858" i="18" s="1"/>
  <c r="FS858" i="18" a="1"/>
  <c r="FS858" i="18" s="1"/>
  <c r="HT856" i="18" a="1"/>
  <c r="HT856" i="18" s="1"/>
  <c r="HP856" i="18" a="1"/>
  <c r="HP856" i="18" s="1"/>
  <c r="HL856" i="18" a="1"/>
  <c r="HL856" i="18" s="1"/>
  <c r="HH856" i="18" a="1"/>
  <c r="HH856" i="18" s="1"/>
  <c r="HD856" i="18" a="1"/>
  <c r="HD856" i="18" s="1"/>
  <c r="GZ856" i="18" a="1"/>
  <c r="GZ856" i="18" s="1"/>
  <c r="GV856" i="18" a="1"/>
  <c r="GV856" i="18" s="1"/>
  <c r="GR856" i="18" a="1"/>
  <c r="GR856" i="18" s="1"/>
  <c r="GN856" i="18" a="1"/>
  <c r="GN856" i="18" s="1"/>
  <c r="GJ856" i="18" a="1"/>
  <c r="GJ856" i="18" s="1"/>
  <c r="GF856" i="18" a="1"/>
  <c r="GF856" i="18" s="1"/>
  <c r="GB856" i="18" a="1"/>
  <c r="GB856" i="18" s="1"/>
  <c r="FX856" i="18" a="1"/>
  <c r="FX856" i="18" s="1"/>
  <c r="FT856" i="18" a="1"/>
  <c r="FT856" i="18" s="1"/>
  <c r="FP856" i="18" a="1"/>
  <c r="FP856" i="18" s="1"/>
  <c r="HU854" i="18" a="1"/>
  <c r="HU854" i="18" s="1"/>
  <c r="HQ854" i="18" a="1"/>
  <c r="HQ854" i="18" s="1"/>
  <c r="HM854" i="18" a="1"/>
  <c r="HM854" i="18" s="1"/>
  <c r="HI854" i="18" a="1"/>
  <c r="HI854" i="18" s="1"/>
  <c r="HE854" i="18" a="1"/>
  <c r="HE854" i="18" s="1"/>
  <c r="HA854" i="18" a="1"/>
  <c r="HA854" i="18" s="1"/>
  <c r="GW854" i="18" a="1"/>
  <c r="GW854" i="18" s="1"/>
  <c r="GS854" i="18" a="1"/>
  <c r="GS854" i="18" s="1"/>
  <c r="GO854" i="18" a="1"/>
  <c r="GO854" i="18" s="1"/>
  <c r="GK854" i="18" a="1"/>
  <c r="GK854" i="18" s="1"/>
  <c r="GG854" i="18" a="1"/>
  <c r="GG854" i="18" s="1"/>
  <c r="GC854" i="18" a="1"/>
  <c r="GC854" i="18" s="1"/>
  <c r="FY854" i="18" a="1"/>
  <c r="FY854" i="18" s="1"/>
  <c r="FU854" i="18" a="1"/>
  <c r="FU854" i="18" s="1"/>
  <c r="FQ854" i="18" a="1"/>
  <c r="FQ854" i="18" s="1"/>
  <c r="HV852" i="18" a="1"/>
  <c r="HV852" i="18" s="1"/>
  <c r="HR852" i="18" a="1"/>
  <c r="HR852" i="18" s="1"/>
  <c r="HN852" i="18" a="1"/>
  <c r="HN852" i="18" s="1"/>
  <c r="HJ852" i="18" a="1"/>
  <c r="HJ852" i="18" s="1"/>
  <c r="HF852" i="18" a="1"/>
  <c r="HF852" i="18" s="1"/>
  <c r="HB852" i="18" a="1"/>
  <c r="HB852" i="18" s="1"/>
  <c r="GX852" i="18" a="1"/>
  <c r="GX852" i="18" s="1"/>
  <c r="GT852" i="18" a="1"/>
  <c r="GT852" i="18" s="1"/>
  <c r="GP852" i="18" a="1"/>
  <c r="GP852" i="18" s="1"/>
  <c r="GL852" i="18" a="1"/>
  <c r="GL852" i="18" s="1"/>
  <c r="GH852" i="18" a="1"/>
  <c r="GH852" i="18" s="1"/>
  <c r="GD852" i="18" a="1"/>
  <c r="GD852" i="18" s="1"/>
  <c r="FZ852" i="18" a="1"/>
  <c r="FZ852" i="18" s="1"/>
  <c r="FV852" i="18" a="1"/>
  <c r="FV852" i="18" s="1"/>
  <c r="FR852" i="18" a="1"/>
  <c r="FR852" i="18" s="1"/>
  <c r="HW850" i="18" a="1"/>
  <c r="HW850" i="18" s="1"/>
  <c r="HS850" i="18" a="1"/>
  <c r="HS850" i="18" s="1"/>
  <c r="HO850" i="18" a="1"/>
  <c r="HO850" i="18" s="1"/>
  <c r="HK850" i="18" a="1"/>
  <c r="HK850" i="18" s="1"/>
  <c r="HG850" i="18" a="1"/>
  <c r="HG850" i="18" s="1"/>
  <c r="HC850" i="18" a="1"/>
  <c r="HC850" i="18" s="1"/>
  <c r="GY850" i="18" a="1"/>
  <c r="GY850" i="18" s="1"/>
  <c r="GU850" i="18" a="1"/>
  <c r="GU850" i="18" s="1"/>
  <c r="GQ850" i="18" a="1"/>
  <c r="GQ850" i="18" s="1"/>
  <c r="GM850" i="18" a="1"/>
  <c r="GM850" i="18" s="1"/>
  <c r="GI850" i="18" a="1"/>
  <c r="GI850" i="18" s="1"/>
  <c r="GE850" i="18" a="1"/>
  <c r="GE850" i="18" s="1"/>
  <c r="GA850" i="18" a="1"/>
  <c r="GA850" i="18" s="1"/>
  <c r="FW850" i="18" a="1"/>
  <c r="FW850" i="18" s="1"/>
  <c r="FS850" i="18" a="1"/>
  <c r="FS850" i="18" s="1"/>
  <c r="HT848" i="18" a="1"/>
  <c r="HT848" i="18" s="1"/>
  <c r="HP848" i="18" a="1"/>
  <c r="HP848" i="18" s="1"/>
  <c r="HL848" i="18" a="1"/>
  <c r="HL848" i="18" s="1"/>
  <c r="HH848" i="18" a="1"/>
  <c r="HH848" i="18" s="1"/>
  <c r="HD848" i="18" a="1"/>
  <c r="HD848" i="18" s="1"/>
  <c r="GZ848" i="18" a="1"/>
  <c r="GZ848" i="18" s="1"/>
  <c r="GV848" i="18" a="1"/>
  <c r="GV848" i="18" s="1"/>
  <c r="GR848" i="18" a="1"/>
  <c r="GR848" i="18" s="1"/>
  <c r="GN848" i="18" a="1"/>
  <c r="GN848" i="18" s="1"/>
  <c r="GJ848" i="18" a="1"/>
  <c r="GJ848" i="18" s="1"/>
  <c r="GF848" i="18" a="1"/>
  <c r="GF848" i="18" s="1"/>
  <c r="GB848" i="18" a="1"/>
  <c r="GB848" i="18" s="1"/>
  <c r="FX848" i="18" a="1"/>
  <c r="FX848" i="18" s="1"/>
  <c r="FT848" i="18" a="1"/>
  <c r="FT848" i="18" s="1"/>
  <c r="FP848" i="18" a="1"/>
  <c r="FP848" i="18" s="1"/>
  <c r="HU846" i="18" a="1"/>
  <c r="HU846" i="18" s="1"/>
  <c r="HQ846" i="18" a="1"/>
  <c r="HQ846" i="18" s="1"/>
  <c r="HM846" i="18" a="1"/>
  <c r="HM846" i="18" s="1"/>
  <c r="HI846" i="18" a="1"/>
  <c r="HI846" i="18" s="1"/>
  <c r="HE846" i="18" a="1"/>
  <c r="HE846" i="18" s="1"/>
  <c r="HA846" i="18" a="1"/>
  <c r="HA846" i="18" s="1"/>
  <c r="GW846" i="18" a="1"/>
  <c r="GW846" i="18" s="1"/>
  <c r="GS846" i="18" a="1"/>
  <c r="GS846" i="18" s="1"/>
  <c r="GO846" i="18" a="1"/>
  <c r="GO846" i="18" s="1"/>
  <c r="GK846" i="18" a="1"/>
  <c r="GK846" i="18" s="1"/>
  <c r="GG846" i="18" a="1"/>
  <c r="GG846" i="18" s="1"/>
  <c r="GC846" i="18" a="1"/>
  <c r="GC846" i="18" s="1"/>
  <c r="FY846" i="18" a="1"/>
  <c r="FY846" i="18" s="1"/>
  <c r="FU846" i="18" a="1"/>
  <c r="FU846" i="18" s="1"/>
  <c r="FQ846" i="18" a="1"/>
  <c r="FQ846" i="18" s="1"/>
  <c r="HV844" i="18" a="1"/>
  <c r="HV844" i="18" s="1"/>
  <c r="HR844" i="18" a="1"/>
  <c r="HR844" i="18" s="1"/>
  <c r="HN844" i="18" a="1"/>
  <c r="HN844" i="18" s="1"/>
  <c r="HJ844" i="18" a="1"/>
  <c r="HJ844" i="18" s="1"/>
  <c r="HF844" i="18" a="1"/>
  <c r="HF844" i="18" s="1"/>
  <c r="HB844" i="18" a="1"/>
  <c r="HB844" i="18" s="1"/>
  <c r="GX844" i="18" a="1"/>
  <c r="GX844" i="18" s="1"/>
  <c r="GT844" i="18" a="1"/>
  <c r="GT844" i="18" s="1"/>
  <c r="GP844" i="18" a="1"/>
  <c r="GP844" i="18" s="1"/>
  <c r="GL844" i="18" a="1"/>
  <c r="GL844" i="18" s="1"/>
  <c r="GH844" i="18" a="1"/>
  <c r="GH844" i="18" s="1"/>
  <c r="GD844" i="18" a="1"/>
  <c r="GD844" i="18" s="1"/>
  <c r="FZ844" i="18" a="1"/>
  <c r="FZ844" i="18" s="1"/>
  <c r="FV844" i="18" a="1"/>
  <c r="FV844" i="18" s="1"/>
  <c r="FR844" i="18" a="1"/>
  <c r="FR844" i="18" s="1"/>
  <c r="HW842" i="18" a="1"/>
  <c r="HW842" i="18" s="1"/>
  <c r="HS842" i="18" a="1"/>
  <c r="HS842" i="18" s="1"/>
  <c r="HO842" i="18" a="1"/>
  <c r="HO842" i="18" s="1"/>
  <c r="HK842" i="18" a="1"/>
  <c r="HK842" i="18" s="1"/>
  <c r="HG842" i="18" a="1"/>
  <c r="HG842" i="18" s="1"/>
  <c r="HC842" i="18" a="1"/>
  <c r="HC842" i="18" s="1"/>
  <c r="GY842" i="18" a="1"/>
  <c r="GY842" i="18" s="1"/>
  <c r="GU842" i="18" a="1"/>
  <c r="GU842" i="18" s="1"/>
  <c r="GQ842" i="18" a="1"/>
  <c r="GQ842" i="18" s="1"/>
  <c r="GM842" i="18" a="1"/>
  <c r="GM842" i="18" s="1"/>
  <c r="GI842" i="18" a="1"/>
  <c r="GI842" i="18" s="1"/>
  <c r="GE842" i="18" a="1"/>
  <c r="GE842" i="18" s="1"/>
  <c r="GA842" i="18" a="1"/>
  <c r="GA842" i="18" s="1"/>
  <c r="FW842" i="18" a="1"/>
  <c r="FW842" i="18" s="1"/>
  <c r="FS842" i="18" a="1"/>
  <c r="FS842" i="18" s="1"/>
  <c r="HT840" i="18" a="1"/>
  <c r="HT840" i="18" s="1"/>
  <c r="HP840" i="18" a="1"/>
  <c r="HP840" i="18" s="1"/>
  <c r="HL840" i="18" a="1"/>
  <c r="HL840" i="18" s="1"/>
  <c r="HH840" i="18" a="1"/>
  <c r="HH840" i="18" s="1"/>
  <c r="HD840" i="18" a="1"/>
  <c r="HD840" i="18" s="1"/>
  <c r="GZ840" i="18" a="1"/>
  <c r="GZ840" i="18" s="1"/>
  <c r="GV840" i="18" a="1"/>
  <c r="GV840" i="18" s="1"/>
  <c r="GR840" i="18" a="1"/>
  <c r="GR840" i="18" s="1"/>
  <c r="GN840" i="18" a="1"/>
  <c r="GN840" i="18" s="1"/>
  <c r="GJ840" i="18" a="1"/>
  <c r="GJ840" i="18" s="1"/>
  <c r="GF840" i="18" a="1"/>
  <c r="GF840" i="18" s="1"/>
  <c r="GB840" i="18" a="1"/>
  <c r="GB840" i="18" s="1"/>
  <c r="FX840" i="18" a="1"/>
  <c r="FX840" i="18" s="1"/>
  <c r="FT840" i="18" a="1"/>
  <c r="FT840" i="18" s="1"/>
  <c r="FP840" i="18" a="1"/>
  <c r="FP840" i="18" s="1"/>
  <c r="HU838" i="18" a="1"/>
  <c r="HU838" i="18" s="1"/>
  <c r="HQ838" i="18" a="1"/>
  <c r="HQ838" i="18" s="1"/>
  <c r="HM838" i="18" a="1"/>
  <c r="HM838" i="18" s="1"/>
  <c r="HI838" i="18" a="1"/>
  <c r="HI838" i="18" s="1"/>
  <c r="HE838" i="18" a="1"/>
  <c r="HE838" i="18" s="1"/>
  <c r="HA838" i="18" a="1"/>
  <c r="HA838" i="18" s="1"/>
  <c r="GW838" i="18" a="1"/>
  <c r="GW838" i="18" s="1"/>
  <c r="GS838" i="18" a="1"/>
  <c r="GS838" i="18" s="1"/>
  <c r="GO838" i="18" a="1"/>
  <c r="GO838" i="18" s="1"/>
  <c r="GK838" i="18" a="1"/>
  <c r="GK838" i="18" s="1"/>
  <c r="GG838" i="18" a="1"/>
  <c r="GG838" i="18" s="1"/>
  <c r="GC838" i="18" a="1"/>
  <c r="GC838" i="18" s="1"/>
  <c r="FY838" i="18" a="1"/>
  <c r="FY838" i="18" s="1"/>
  <c r="FU838" i="18" a="1"/>
  <c r="FU838" i="18" s="1"/>
  <c r="FQ838" i="18" a="1"/>
  <c r="FQ838" i="18" s="1"/>
  <c r="HV836" i="18" a="1"/>
  <c r="HV836" i="18" s="1"/>
  <c r="HR836" i="18" a="1"/>
  <c r="HR836" i="18" s="1"/>
  <c r="HN836" i="18" a="1"/>
  <c r="HN836" i="18" s="1"/>
  <c r="HJ836" i="18" a="1"/>
  <c r="HJ836" i="18" s="1"/>
  <c r="HF836" i="18" a="1"/>
  <c r="HF836" i="18" s="1"/>
  <c r="HB836" i="18" a="1"/>
  <c r="HB836" i="18" s="1"/>
  <c r="GX836" i="18" a="1"/>
  <c r="GX836" i="18" s="1"/>
  <c r="GT836" i="18" a="1"/>
  <c r="GT836" i="18" s="1"/>
  <c r="GP836" i="18" a="1"/>
  <c r="GP836" i="18" s="1"/>
  <c r="GL836" i="18" a="1"/>
  <c r="GL836" i="18" s="1"/>
  <c r="GH836" i="18" a="1"/>
  <c r="GH836" i="18" s="1"/>
  <c r="GD836" i="18" a="1"/>
  <c r="GD836" i="18" s="1"/>
  <c r="FZ836" i="18" a="1"/>
  <c r="FZ836" i="18" s="1"/>
  <c r="FV836" i="18" a="1"/>
  <c r="FV836" i="18" s="1"/>
  <c r="FR836" i="18" a="1"/>
  <c r="FR836" i="18" s="1"/>
  <c r="HW834" i="18" a="1"/>
  <c r="HW834" i="18" s="1"/>
  <c r="HS834" i="18" a="1"/>
  <c r="HS834" i="18" s="1"/>
  <c r="HO834" i="18" a="1"/>
  <c r="HO834" i="18" s="1"/>
  <c r="HK834" i="18" a="1"/>
  <c r="HK834" i="18" s="1"/>
  <c r="HG834" i="18" a="1"/>
  <c r="HG834" i="18" s="1"/>
  <c r="HC834" i="18" a="1"/>
  <c r="HC834" i="18" s="1"/>
  <c r="GY834" i="18" a="1"/>
  <c r="GY834" i="18" s="1"/>
  <c r="GU834" i="18" a="1"/>
  <c r="GU834" i="18" s="1"/>
  <c r="GQ834" i="18" a="1"/>
  <c r="GQ834" i="18" s="1"/>
  <c r="GM834" i="18" a="1"/>
  <c r="GM834" i="18" s="1"/>
  <c r="GI834" i="18" a="1"/>
  <c r="GI834" i="18" s="1"/>
  <c r="GE834" i="18" a="1"/>
  <c r="GE834" i="18" s="1"/>
  <c r="GA834" i="18" a="1"/>
  <c r="GA834" i="18" s="1"/>
  <c r="FW834" i="18" a="1"/>
  <c r="FW834" i="18" s="1"/>
  <c r="FS834" i="18" a="1"/>
  <c r="FS834" i="18" s="1"/>
  <c r="HT832" i="18" a="1"/>
  <c r="HT832" i="18" s="1"/>
  <c r="HP832" i="18" a="1"/>
  <c r="HP832" i="18" s="1"/>
  <c r="HL832" i="18" a="1"/>
  <c r="HL832" i="18" s="1"/>
  <c r="HH832" i="18" a="1"/>
  <c r="HH832" i="18" s="1"/>
  <c r="HD832" i="18" a="1"/>
  <c r="HD832" i="18" s="1"/>
  <c r="GZ832" i="18" a="1"/>
  <c r="GZ832" i="18" s="1"/>
  <c r="GV832" i="18" a="1"/>
  <c r="GV832" i="18" s="1"/>
  <c r="GR832" i="18" a="1"/>
  <c r="GR832" i="18" s="1"/>
  <c r="GN832" i="18" a="1"/>
  <c r="GN832" i="18" s="1"/>
  <c r="GJ832" i="18" a="1"/>
  <c r="GJ832" i="18" s="1"/>
  <c r="GF832" i="18" a="1"/>
  <c r="GF832" i="18" s="1"/>
  <c r="GB832" i="18" a="1"/>
  <c r="GB832" i="18" s="1"/>
  <c r="FX832" i="18" a="1"/>
  <c r="FX832" i="18" s="1"/>
  <c r="FT832" i="18" a="1"/>
  <c r="FT832" i="18" s="1"/>
  <c r="FP832" i="18" a="1"/>
  <c r="FP832" i="18" s="1"/>
  <c r="HU830" i="18" a="1"/>
  <c r="HU830" i="18" s="1"/>
  <c r="HQ830" i="18" a="1"/>
  <c r="HQ830" i="18" s="1"/>
  <c r="HM830" i="18" a="1"/>
  <c r="HM830" i="18" s="1"/>
  <c r="HI830" i="18" a="1"/>
  <c r="HI830" i="18" s="1"/>
  <c r="HE830" i="18" a="1"/>
  <c r="HE830" i="18" s="1"/>
  <c r="HA830" i="18" a="1"/>
  <c r="HA830" i="18" s="1"/>
  <c r="GW830" i="18" a="1"/>
  <c r="GW830" i="18" s="1"/>
  <c r="GS830" i="18" a="1"/>
  <c r="GS830" i="18" s="1"/>
  <c r="GO830" i="18" a="1"/>
  <c r="GO830" i="18" s="1"/>
  <c r="GK830" i="18" a="1"/>
  <c r="GK830" i="18" s="1"/>
  <c r="GG830" i="18" a="1"/>
  <c r="GG830" i="18" s="1"/>
  <c r="GC830" i="18" a="1"/>
  <c r="GC830" i="18" s="1"/>
  <c r="FY830" i="18" a="1"/>
  <c r="FY830" i="18" s="1"/>
  <c r="FU830" i="18" a="1"/>
  <c r="FU830" i="18" s="1"/>
  <c r="FQ830" i="18" a="1"/>
  <c r="FQ830" i="18" s="1"/>
  <c r="HV864" i="18" a="1"/>
  <c r="HV864" i="18" s="1"/>
  <c r="HF864" i="18" a="1"/>
  <c r="HF864" i="18" s="1"/>
  <c r="GP864" i="18" a="1"/>
  <c r="GP864" i="18" s="1"/>
  <c r="FZ864" i="18" a="1"/>
  <c r="FZ864" i="18" s="1"/>
  <c r="HO862" i="18" a="1"/>
  <c r="HO862" i="18" s="1"/>
  <c r="HF862" i="18" a="1"/>
  <c r="HF862" i="18" s="1"/>
  <c r="GW862" i="18" a="1"/>
  <c r="GW862" i="18" s="1"/>
  <c r="HW861" i="18" a="1"/>
  <c r="HW861" i="18" s="1"/>
  <c r="HS861" i="18" a="1"/>
  <c r="HS861" i="18" s="1"/>
  <c r="HO861" i="18" a="1"/>
  <c r="HO861" i="18" s="1"/>
  <c r="HK861" i="18" a="1"/>
  <c r="HK861" i="18" s="1"/>
  <c r="HG861" i="18" a="1"/>
  <c r="HG861" i="18" s="1"/>
  <c r="HC861" i="18" a="1"/>
  <c r="HC861" i="18" s="1"/>
  <c r="GY861" i="18" a="1"/>
  <c r="GY861" i="18" s="1"/>
  <c r="GU861" i="18" a="1"/>
  <c r="GU861" i="18" s="1"/>
  <c r="GQ861" i="18" a="1"/>
  <c r="GQ861" i="18" s="1"/>
  <c r="GM861" i="18" a="1"/>
  <c r="GM861" i="18" s="1"/>
  <c r="GI861" i="18" a="1"/>
  <c r="GI861" i="18" s="1"/>
  <c r="GE861" i="18" a="1"/>
  <c r="GE861" i="18" s="1"/>
  <c r="GA861" i="18" a="1"/>
  <c r="GA861" i="18" s="1"/>
  <c r="FW861" i="18" a="1"/>
  <c r="FW861" i="18" s="1"/>
  <c r="FS861" i="18" a="1"/>
  <c r="FS861" i="18" s="1"/>
  <c r="HT859" i="18" a="1"/>
  <c r="HT859" i="18" s="1"/>
  <c r="HP859" i="18" a="1"/>
  <c r="HP859" i="18" s="1"/>
  <c r="HL859" i="18" a="1"/>
  <c r="HL859" i="18" s="1"/>
  <c r="HH859" i="18" a="1"/>
  <c r="HH859" i="18" s="1"/>
  <c r="HD859" i="18" a="1"/>
  <c r="HD859" i="18" s="1"/>
  <c r="GZ859" i="18" a="1"/>
  <c r="GZ859" i="18" s="1"/>
  <c r="GV859" i="18" a="1"/>
  <c r="GV859" i="18" s="1"/>
  <c r="GR859" i="18" a="1"/>
  <c r="GR859" i="18" s="1"/>
  <c r="GN859" i="18" a="1"/>
  <c r="GN859" i="18" s="1"/>
  <c r="GJ859" i="18" a="1"/>
  <c r="GJ859" i="18" s="1"/>
  <c r="GF859" i="18" a="1"/>
  <c r="GF859" i="18" s="1"/>
  <c r="GB859" i="18" a="1"/>
  <c r="GB859" i="18" s="1"/>
  <c r="FX859" i="18" a="1"/>
  <c r="FX859" i="18" s="1"/>
  <c r="FT859" i="18" a="1"/>
  <c r="FT859" i="18" s="1"/>
  <c r="FP859" i="18" a="1"/>
  <c r="FP859" i="18" s="1"/>
  <c r="HU857" i="18" a="1"/>
  <c r="HU857" i="18" s="1"/>
  <c r="HQ857" i="18" a="1"/>
  <c r="HQ857" i="18" s="1"/>
  <c r="HM857" i="18" a="1"/>
  <c r="HM857" i="18" s="1"/>
  <c r="HI857" i="18" a="1"/>
  <c r="HI857" i="18" s="1"/>
  <c r="HE857" i="18" a="1"/>
  <c r="HE857" i="18" s="1"/>
  <c r="HA857" i="18" a="1"/>
  <c r="HA857" i="18" s="1"/>
  <c r="GW857" i="18" a="1"/>
  <c r="GW857" i="18" s="1"/>
  <c r="GS857" i="18" a="1"/>
  <c r="GS857" i="18" s="1"/>
  <c r="GO857" i="18" a="1"/>
  <c r="GO857" i="18" s="1"/>
  <c r="GK857" i="18" a="1"/>
  <c r="GK857" i="18" s="1"/>
  <c r="GG857" i="18" a="1"/>
  <c r="GG857" i="18" s="1"/>
  <c r="GC857" i="18" a="1"/>
  <c r="GC857" i="18" s="1"/>
  <c r="FY857" i="18" a="1"/>
  <c r="FY857" i="18" s="1"/>
  <c r="FU857" i="18" a="1"/>
  <c r="FU857" i="18" s="1"/>
  <c r="FQ857" i="18" a="1"/>
  <c r="FQ857" i="18" s="1"/>
  <c r="HV855" i="18" a="1"/>
  <c r="HV855" i="18" s="1"/>
  <c r="HR855" i="18" a="1"/>
  <c r="HR855" i="18" s="1"/>
  <c r="HN855" i="18" a="1"/>
  <c r="HN855" i="18" s="1"/>
  <c r="HJ855" i="18" a="1"/>
  <c r="HJ855" i="18" s="1"/>
  <c r="HF855" i="18" a="1"/>
  <c r="HF855" i="18" s="1"/>
  <c r="HB855" i="18" a="1"/>
  <c r="HB855" i="18" s="1"/>
  <c r="GX855" i="18" a="1"/>
  <c r="GX855" i="18" s="1"/>
  <c r="GT855" i="18" a="1"/>
  <c r="GT855" i="18" s="1"/>
  <c r="GP855" i="18" a="1"/>
  <c r="GP855" i="18" s="1"/>
  <c r="GL855" i="18" a="1"/>
  <c r="GL855" i="18" s="1"/>
  <c r="GH855" i="18" a="1"/>
  <c r="GH855" i="18" s="1"/>
  <c r="GD855" i="18" a="1"/>
  <c r="GD855" i="18" s="1"/>
  <c r="FZ855" i="18" a="1"/>
  <c r="FZ855" i="18" s="1"/>
  <c r="FV855" i="18" a="1"/>
  <c r="FV855" i="18" s="1"/>
  <c r="FR855" i="18" a="1"/>
  <c r="FR855" i="18" s="1"/>
  <c r="HW853" i="18" a="1"/>
  <c r="HW853" i="18" s="1"/>
  <c r="HS853" i="18" a="1"/>
  <c r="HS853" i="18" s="1"/>
  <c r="HO853" i="18" a="1"/>
  <c r="HO853" i="18" s="1"/>
  <c r="HK853" i="18" a="1"/>
  <c r="HK853" i="18" s="1"/>
  <c r="HG853" i="18" a="1"/>
  <c r="HG853" i="18" s="1"/>
  <c r="HC853" i="18" a="1"/>
  <c r="HC853" i="18" s="1"/>
  <c r="GY853" i="18" a="1"/>
  <c r="GY853" i="18" s="1"/>
  <c r="GU853" i="18" a="1"/>
  <c r="GU853" i="18" s="1"/>
  <c r="GQ853" i="18" a="1"/>
  <c r="GQ853" i="18" s="1"/>
  <c r="GM853" i="18" a="1"/>
  <c r="GM853" i="18" s="1"/>
  <c r="GI853" i="18" a="1"/>
  <c r="GI853" i="18" s="1"/>
  <c r="GE853" i="18" a="1"/>
  <c r="GE853" i="18" s="1"/>
  <c r="GA853" i="18" a="1"/>
  <c r="GA853" i="18" s="1"/>
  <c r="FW853" i="18" a="1"/>
  <c r="FW853" i="18" s="1"/>
  <c r="FS853" i="18" a="1"/>
  <c r="FS853" i="18" s="1"/>
  <c r="HT851" i="18" a="1"/>
  <c r="HT851" i="18" s="1"/>
  <c r="HP851" i="18" a="1"/>
  <c r="HP851" i="18" s="1"/>
  <c r="HL851" i="18" a="1"/>
  <c r="HL851" i="18" s="1"/>
  <c r="HH851" i="18" a="1"/>
  <c r="HH851" i="18" s="1"/>
  <c r="HD851" i="18" a="1"/>
  <c r="HD851" i="18" s="1"/>
  <c r="GZ851" i="18" a="1"/>
  <c r="GZ851" i="18" s="1"/>
  <c r="GV851" i="18" a="1"/>
  <c r="GV851" i="18" s="1"/>
  <c r="GR851" i="18" a="1"/>
  <c r="GR851" i="18" s="1"/>
  <c r="GN851" i="18" a="1"/>
  <c r="GN851" i="18" s="1"/>
  <c r="GJ851" i="18" a="1"/>
  <c r="GJ851" i="18" s="1"/>
  <c r="GF851" i="18" a="1"/>
  <c r="GF851" i="18" s="1"/>
  <c r="GB851" i="18" a="1"/>
  <c r="GB851" i="18" s="1"/>
  <c r="FX851" i="18" a="1"/>
  <c r="FX851" i="18" s="1"/>
  <c r="FT851" i="18" a="1"/>
  <c r="FT851" i="18" s="1"/>
  <c r="FP851" i="18" a="1"/>
  <c r="FP851" i="18" s="1"/>
  <c r="HU849" i="18" a="1"/>
  <c r="HU849" i="18" s="1"/>
  <c r="HQ849" i="18" a="1"/>
  <c r="HQ849" i="18" s="1"/>
  <c r="HM849" i="18" a="1"/>
  <c r="HM849" i="18" s="1"/>
  <c r="HI849" i="18" a="1"/>
  <c r="HI849" i="18" s="1"/>
  <c r="HE849" i="18" a="1"/>
  <c r="HE849" i="18" s="1"/>
  <c r="HA849" i="18" a="1"/>
  <c r="HA849" i="18" s="1"/>
  <c r="GW849" i="18" a="1"/>
  <c r="GW849" i="18" s="1"/>
  <c r="GS849" i="18" a="1"/>
  <c r="GS849" i="18" s="1"/>
  <c r="GO849" i="18" a="1"/>
  <c r="GO849" i="18" s="1"/>
  <c r="GK849" i="18" a="1"/>
  <c r="GK849" i="18" s="1"/>
  <c r="GG849" i="18" a="1"/>
  <c r="GG849" i="18" s="1"/>
  <c r="GC849" i="18" a="1"/>
  <c r="GC849" i="18" s="1"/>
  <c r="FY849" i="18" a="1"/>
  <c r="FY849" i="18" s="1"/>
  <c r="FU849" i="18" a="1"/>
  <c r="FU849" i="18" s="1"/>
  <c r="FQ849" i="18" a="1"/>
  <c r="FQ849" i="18" s="1"/>
  <c r="HV847" i="18" a="1"/>
  <c r="HV847" i="18" s="1"/>
  <c r="HR847" i="18" a="1"/>
  <c r="HR847" i="18" s="1"/>
  <c r="HN847" i="18" a="1"/>
  <c r="HN847" i="18" s="1"/>
  <c r="HJ847" i="18" a="1"/>
  <c r="HJ847" i="18" s="1"/>
  <c r="HF847" i="18" a="1"/>
  <c r="HF847" i="18" s="1"/>
  <c r="HB847" i="18" a="1"/>
  <c r="HB847" i="18" s="1"/>
  <c r="GX847" i="18" a="1"/>
  <c r="GX847" i="18" s="1"/>
  <c r="GT847" i="18" a="1"/>
  <c r="GT847" i="18" s="1"/>
  <c r="GP847" i="18" a="1"/>
  <c r="GP847" i="18" s="1"/>
  <c r="GL847" i="18" a="1"/>
  <c r="GL847" i="18" s="1"/>
  <c r="GH847" i="18" a="1"/>
  <c r="GH847" i="18" s="1"/>
  <c r="GD847" i="18" a="1"/>
  <c r="GD847" i="18" s="1"/>
  <c r="FZ847" i="18" a="1"/>
  <c r="FZ847" i="18" s="1"/>
  <c r="FV847" i="18" a="1"/>
  <c r="FV847" i="18" s="1"/>
  <c r="FR847" i="18" a="1"/>
  <c r="FR847" i="18" s="1"/>
  <c r="HW845" i="18" a="1"/>
  <c r="HW845" i="18" s="1"/>
  <c r="HS845" i="18" a="1"/>
  <c r="HS845" i="18" s="1"/>
  <c r="HO845" i="18" a="1"/>
  <c r="HO845" i="18" s="1"/>
  <c r="HK845" i="18" a="1"/>
  <c r="HK845" i="18" s="1"/>
  <c r="HG845" i="18" a="1"/>
  <c r="HG845" i="18" s="1"/>
  <c r="HC845" i="18" a="1"/>
  <c r="HC845" i="18" s="1"/>
  <c r="GY845" i="18" a="1"/>
  <c r="GY845" i="18" s="1"/>
  <c r="GU845" i="18" a="1"/>
  <c r="GU845" i="18" s="1"/>
  <c r="GQ845" i="18" a="1"/>
  <c r="GQ845" i="18" s="1"/>
  <c r="GM845" i="18" a="1"/>
  <c r="GM845" i="18" s="1"/>
  <c r="GI845" i="18" a="1"/>
  <c r="GI845" i="18" s="1"/>
  <c r="GE845" i="18" a="1"/>
  <c r="GE845" i="18" s="1"/>
  <c r="GA845" i="18" a="1"/>
  <c r="GA845" i="18" s="1"/>
  <c r="FW845" i="18" a="1"/>
  <c r="FW845" i="18" s="1"/>
  <c r="FS845" i="18" a="1"/>
  <c r="FS845" i="18" s="1"/>
  <c r="HT843" i="18" a="1"/>
  <c r="HT843" i="18" s="1"/>
  <c r="HP843" i="18" a="1"/>
  <c r="HP843" i="18" s="1"/>
  <c r="HL843" i="18" a="1"/>
  <c r="HL843" i="18" s="1"/>
  <c r="HH843" i="18" a="1"/>
  <c r="HH843" i="18" s="1"/>
  <c r="HD843" i="18" a="1"/>
  <c r="HD843" i="18" s="1"/>
  <c r="GZ843" i="18" a="1"/>
  <c r="GZ843" i="18" s="1"/>
  <c r="GV843" i="18" a="1"/>
  <c r="GV843" i="18" s="1"/>
  <c r="GR843" i="18" a="1"/>
  <c r="GR843" i="18" s="1"/>
  <c r="GN843" i="18" a="1"/>
  <c r="GN843" i="18" s="1"/>
  <c r="GJ843" i="18" a="1"/>
  <c r="GJ843" i="18" s="1"/>
  <c r="GF843" i="18" a="1"/>
  <c r="GF843" i="18" s="1"/>
  <c r="GB843" i="18" a="1"/>
  <c r="GB843" i="18" s="1"/>
  <c r="FX843" i="18" a="1"/>
  <c r="FX843" i="18" s="1"/>
  <c r="FT843" i="18" a="1"/>
  <c r="FT843" i="18" s="1"/>
  <c r="FP843" i="18" a="1"/>
  <c r="FP843" i="18" s="1"/>
  <c r="HU841" i="18" a="1"/>
  <c r="HU841" i="18" s="1"/>
  <c r="HQ841" i="18" a="1"/>
  <c r="HQ841" i="18" s="1"/>
  <c r="HM841" i="18" a="1"/>
  <c r="HM841" i="18" s="1"/>
  <c r="HI841" i="18" a="1"/>
  <c r="HI841" i="18" s="1"/>
  <c r="HE841" i="18" a="1"/>
  <c r="HE841" i="18" s="1"/>
  <c r="HA841" i="18" a="1"/>
  <c r="HA841" i="18" s="1"/>
  <c r="GW841" i="18" a="1"/>
  <c r="GW841" i="18" s="1"/>
  <c r="GS841" i="18" a="1"/>
  <c r="GS841" i="18" s="1"/>
  <c r="GO841" i="18" a="1"/>
  <c r="GO841" i="18" s="1"/>
  <c r="GK841" i="18" a="1"/>
  <c r="GK841" i="18" s="1"/>
  <c r="GG841" i="18" a="1"/>
  <c r="GG841" i="18" s="1"/>
  <c r="GC841" i="18" a="1"/>
  <c r="GC841" i="18" s="1"/>
  <c r="FY841" i="18" a="1"/>
  <c r="FY841" i="18" s="1"/>
  <c r="FU841" i="18" a="1"/>
  <c r="FU841" i="18" s="1"/>
  <c r="FQ841" i="18" a="1"/>
  <c r="FQ841" i="18" s="1"/>
  <c r="HV839" i="18" a="1"/>
  <c r="HV839" i="18" s="1"/>
  <c r="HR839" i="18" a="1"/>
  <c r="HR839" i="18" s="1"/>
  <c r="HN839" i="18" a="1"/>
  <c r="HN839" i="18" s="1"/>
  <c r="HJ839" i="18" a="1"/>
  <c r="HJ839" i="18" s="1"/>
  <c r="HF839" i="18" a="1"/>
  <c r="HF839" i="18" s="1"/>
  <c r="HB839" i="18" a="1"/>
  <c r="HB839" i="18" s="1"/>
  <c r="GX839" i="18" a="1"/>
  <c r="GX839" i="18" s="1"/>
  <c r="GT839" i="18" a="1"/>
  <c r="GT839" i="18" s="1"/>
  <c r="GP839" i="18" a="1"/>
  <c r="GP839" i="18" s="1"/>
  <c r="GL839" i="18" a="1"/>
  <c r="GL839" i="18" s="1"/>
  <c r="GH839" i="18" a="1"/>
  <c r="GH839" i="18" s="1"/>
  <c r="GD839" i="18" a="1"/>
  <c r="GD839" i="18" s="1"/>
  <c r="FZ839" i="18" a="1"/>
  <c r="FZ839" i="18" s="1"/>
  <c r="FV839" i="18" a="1"/>
  <c r="FV839" i="18" s="1"/>
  <c r="FR839" i="18" a="1"/>
  <c r="FR839" i="18" s="1"/>
  <c r="HW837" i="18" a="1"/>
  <c r="HW837" i="18" s="1"/>
  <c r="HS837" i="18" a="1"/>
  <c r="HS837" i="18" s="1"/>
  <c r="HO837" i="18" a="1"/>
  <c r="HO837" i="18" s="1"/>
  <c r="HK837" i="18" a="1"/>
  <c r="HK837" i="18" s="1"/>
  <c r="HG837" i="18" a="1"/>
  <c r="HG837" i="18" s="1"/>
  <c r="HC837" i="18" a="1"/>
  <c r="HC837" i="18" s="1"/>
  <c r="GY837" i="18" a="1"/>
  <c r="GY837" i="18" s="1"/>
  <c r="GU837" i="18" a="1"/>
  <c r="GU837" i="18" s="1"/>
  <c r="GQ837" i="18" a="1"/>
  <c r="GQ837" i="18" s="1"/>
  <c r="GM837" i="18" a="1"/>
  <c r="GM837" i="18" s="1"/>
  <c r="GI837" i="18" a="1"/>
  <c r="GI837" i="18" s="1"/>
  <c r="GE837" i="18" a="1"/>
  <c r="GE837" i="18" s="1"/>
  <c r="GA837" i="18" a="1"/>
  <c r="GA837" i="18" s="1"/>
  <c r="FW837" i="18" a="1"/>
  <c r="FW837" i="18" s="1"/>
  <c r="FS837" i="18" a="1"/>
  <c r="FS837" i="18" s="1"/>
  <c r="HT835" i="18" a="1"/>
  <c r="HT835" i="18" s="1"/>
  <c r="HP835" i="18" a="1"/>
  <c r="HP835" i="18" s="1"/>
  <c r="HL835" i="18" a="1"/>
  <c r="HL835" i="18" s="1"/>
  <c r="HH835" i="18" a="1"/>
  <c r="HH835" i="18" s="1"/>
  <c r="HD835" i="18" a="1"/>
  <c r="HD835" i="18" s="1"/>
  <c r="GZ835" i="18" a="1"/>
  <c r="GZ835" i="18" s="1"/>
  <c r="GV835" i="18" a="1"/>
  <c r="GV835" i="18" s="1"/>
  <c r="GR835" i="18" a="1"/>
  <c r="GR835" i="18" s="1"/>
  <c r="GN835" i="18" a="1"/>
  <c r="GN835" i="18" s="1"/>
  <c r="GJ835" i="18" a="1"/>
  <c r="GJ835" i="18" s="1"/>
  <c r="GF835" i="18" a="1"/>
  <c r="GF835" i="18" s="1"/>
  <c r="GB835" i="18" a="1"/>
  <c r="GB835" i="18" s="1"/>
  <c r="FX835" i="18" a="1"/>
  <c r="FX835" i="18" s="1"/>
  <c r="FT835" i="18" a="1"/>
  <c r="FT835" i="18" s="1"/>
  <c r="FP835" i="18" a="1"/>
  <c r="FP835" i="18" s="1"/>
  <c r="HU833" i="18" a="1"/>
  <c r="HU833" i="18" s="1"/>
  <c r="HQ833" i="18" a="1"/>
  <c r="HQ833" i="18" s="1"/>
  <c r="HM833" i="18" a="1"/>
  <c r="HM833" i="18" s="1"/>
  <c r="HI833" i="18" a="1"/>
  <c r="HI833" i="18" s="1"/>
  <c r="HE833" i="18" a="1"/>
  <c r="HE833" i="18" s="1"/>
  <c r="HA833" i="18" a="1"/>
  <c r="HA833" i="18" s="1"/>
  <c r="GW833" i="18" a="1"/>
  <c r="GW833" i="18" s="1"/>
  <c r="GS833" i="18" a="1"/>
  <c r="GS833" i="18" s="1"/>
  <c r="GO833" i="18" a="1"/>
  <c r="GO833" i="18" s="1"/>
  <c r="GK833" i="18" a="1"/>
  <c r="GK833" i="18" s="1"/>
  <c r="GG833" i="18" a="1"/>
  <c r="GG833" i="18" s="1"/>
  <c r="GC833" i="18" a="1"/>
  <c r="GC833" i="18" s="1"/>
  <c r="FY833" i="18" a="1"/>
  <c r="FY833" i="18" s="1"/>
  <c r="FU833" i="18" a="1"/>
  <c r="FU833" i="18" s="1"/>
  <c r="FQ833" i="18" a="1"/>
  <c r="FQ833" i="18" s="1"/>
  <c r="HV831" i="18" a="1"/>
  <c r="HV831" i="18" s="1"/>
  <c r="HR831" i="18" a="1"/>
  <c r="HR831" i="18" s="1"/>
  <c r="HN831" i="18" a="1"/>
  <c r="HN831" i="18" s="1"/>
  <c r="HJ831" i="18" a="1"/>
  <c r="HJ831" i="18" s="1"/>
  <c r="HF831" i="18" a="1"/>
  <c r="HF831" i="18" s="1"/>
  <c r="HB831" i="18" a="1"/>
  <c r="HB831" i="18" s="1"/>
  <c r="GX831" i="18" a="1"/>
  <c r="GX831" i="18" s="1"/>
  <c r="GT831" i="18" a="1"/>
  <c r="GT831" i="18" s="1"/>
  <c r="GP831" i="18" a="1"/>
  <c r="GP831" i="18" s="1"/>
  <c r="GL831" i="18" a="1"/>
  <c r="GL831" i="18" s="1"/>
  <c r="GH831" i="18" a="1"/>
  <c r="GH831" i="18" s="1"/>
  <c r="GD831" i="18" a="1"/>
  <c r="GD831" i="18" s="1"/>
  <c r="FZ831" i="18" a="1"/>
  <c r="FZ831" i="18" s="1"/>
  <c r="FV831" i="18" a="1"/>
  <c r="FV831" i="18" s="1"/>
  <c r="FR831" i="18" a="1"/>
  <c r="FR831" i="18" s="1"/>
  <c r="HT864" i="18" a="1"/>
  <c r="HT864" i="18" s="1"/>
  <c r="HD864" i="18" a="1"/>
  <c r="HD864" i="18" s="1"/>
  <c r="GN864" i="18" a="1"/>
  <c r="GN864" i="18" s="1"/>
  <c r="FX864" i="18" a="1"/>
  <c r="FX864" i="18" s="1"/>
  <c r="HS862" i="18" a="1"/>
  <c r="HS862" i="18" s="1"/>
  <c r="HJ862" i="18" a="1"/>
  <c r="HJ862" i="18" s="1"/>
  <c r="HA862" i="18" a="1"/>
  <c r="HA862" i="18" s="1"/>
  <c r="GV862" i="18" a="1"/>
  <c r="GV862" i="18" s="1"/>
  <c r="GR862" i="18" a="1"/>
  <c r="GR862" i="18" s="1"/>
  <c r="GN862" i="18" a="1"/>
  <c r="GN862" i="18" s="1"/>
  <c r="GJ862" i="18" a="1"/>
  <c r="GJ862" i="18" s="1"/>
  <c r="GF862" i="18" a="1"/>
  <c r="GF862" i="18" s="1"/>
  <c r="GB862" i="18" a="1"/>
  <c r="GB862" i="18" s="1"/>
  <c r="FX862" i="18" a="1"/>
  <c r="FX862" i="18" s="1"/>
  <c r="FT862" i="18" a="1"/>
  <c r="FT862" i="18" s="1"/>
  <c r="FP862" i="18" a="1"/>
  <c r="FP862" i="18" s="1"/>
  <c r="HU860" i="18" a="1"/>
  <c r="HU860" i="18" s="1"/>
  <c r="HQ860" i="18" a="1"/>
  <c r="HQ860" i="18" s="1"/>
  <c r="HM860" i="18" a="1"/>
  <c r="HM860" i="18" s="1"/>
  <c r="HI860" i="18" a="1"/>
  <c r="HI860" i="18" s="1"/>
  <c r="HE860" i="18" a="1"/>
  <c r="HE860" i="18" s="1"/>
  <c r="HA860" i="18" a="1"/>
  <c r="HA860" i="18" s="1"/>
  <c r="GW860" i="18" a="1"/>
  <c r="GW860" i="18" s="1"/>
  <c r="GS860" i="18" a="1"/>
  <c r="GS860" i="18" s="1"/>
  <c r="GO860" i="18" a="1"/>
  <c r="GO860" i="18" s="1"/>
  <c r="GK860" i="18" a="1"/>
  <c r="GK860" i="18" s="1"/>
  <c r="GG860" i="18" a="1"/>
  <c r="GG860" i="18" s="1"/>
  <c r="GC860" i="18" a="1"/>
  <c r="GC860" i="18" s="1"/>
  <c r="FY860" i="18" a="1"/>
  <c r="FY860" i="18" s="1"/>
  <c r="FU860" i="18" a="1"/>
  <c r="FU860" i="18" s="1"/>
  <c r="FQ860" i="18" a="1"/>
  <c r="FQ860" i="18" s="1"/>
  <c r="HV858" i="18" a="1"/>
  <c r="HV858" i="18" s="1"/>
  <c r="HR858" i="18" a="1"/>
  <c r="HR858" i="18" s="1"/>
  <c r="HN858" i="18" a="1"/>
  <c r="HN858" i="18" s="1"/>
  <c r="HJ858" i="18" a="1"/>
  <c r="HJ858" i="18" s="1"/>
  <c r="HF858" i="18" a="1"/>
  <c r="HF858" i="18" s="1"/>
  <c r="HB858" i="18" a="1"/>
  <c r="HB858" i="18" s="1"/>
  <c r="GX858" i="18" a="1"/>
  <c r="GX858" i="18" s="1"/>
  <c r="GT858" i="18" a="1"/>
  <c r="GT858" i="18" s="1"/>
  <c r="GP858" i="18" a="1"/>
  <c r="GP858" i="18" s="1"/>
  <c r="GL858" i="18" a="1"/>
  <c r="GL858" i="18" s="1"/>
  <c r="GH858" i="18" a="1"/>
  <c r="GH858" i="18" s="1"/>
  <c r="GD858" i="18" a="1"/>
  <c r="GD858" i="18" s="1"/>
  <c r="FZ858" i="18" a="1"/>
  <c r="FZ858" i="18" s="1"/>
  <c r="FV858" i="18" a="1"/>
  <c r="FV858" i="18" s="1"/>
  <c r="FR858" i="18" a="1"/>
  <c r="FR858" i="18" s="1"/>
  <c r="HW856" i="18" a="1"/>
  <c r="HW856" i="18" s="1"/>
  <c r="HS856" i="18" a="1"/>
  <c r="HS856" i="18" s="1"/>
  <c r="HO856" i="18" a="1"/>
  <c r="HO856" i="18" s="1"/>
  <c r="HK856" i="18" a="1"/>
  <c r="HK856" i="18" s="1"/>
  <c r="HG856" i="18" a="1"/>
  <c r="HG856" i="18" s="1"/>
  <c r="HC856" i="18" a="1"/>
  <c r="HC856" i="18" s="1"/>
  <c r="GY856" i="18" a="1"/>
  <c r="GY856" i="18" s="1"/>
  <c r="GU856" i="18" a="1"/>
  <c r="GU856" i="18" s="1"/>
  <c r="GQ856" i="18" a="1"/>
  <c r="GQ856" i="18" s="1"/>
  <c r="GM856" i="18" a="1"/>
  <c r="GM856" i="18" s="1"/>
  <c r="GI856" i="18" a="1"/>
  <c r="GI856" i="18" s="1"/>
  <c r="GE856" i="18" a="1"/>
  <c r="GE856" i="18" s="1"/>
  <c r="GA856" i="18" a="1"/>
  <c r="GA856" i="18" s="1"/>
  <c r="FW856" i="18" a="1"/>
  <c r="FW856" i="18" s="1"/>
  <c r="FS856" i="18" a="1"/>
  <c r="FS856" i="18" s="1"/>
  <c r="HT854" i="18" a="1"/>
  <c r="HT854" i="18" s="1"/>
  <c r="HP854" i="18" a="1"/>
  <c r="HP854" i="18" s="1"/>
  <c r="HL854" i="18" a="1"/>
  <c r="HL854" i="18" s="1"/>
  <c r="HH854" i="18" a="1"/>
  <c r="HH854" i="18" s="1"/>
  <c r="HD854" i="18" a="1"/>
  <c r="HD854" i="18" s="1"/>
  <c r="GZ854" i="18" a="1"/>
  <c r="GZ854" i="18" s="1"/>
  <c r="GV854" i="18" a="1"/>
  <c r="GV854" i="18" s="1"/>
  <c r="GR854" i="18" a="1"/>
  <c r="GR854" i="18" s="1"/>
  <c r="GN854" i="18" a="1"/>
  <c r="GN854" i="18" s="1"/>
  <c r="GJ854" i="18" a="1"/>
  <c r="GJ854" i="18" s="1"/>
  <c r="GF854" i="18" a="1"/>
  <c r="GF854" i="18" s="1"/>
  <c r="GB854" i="18" a="1"/>
  <c r="GB854" i="18" s="1"/>
  <c r="FX854" i="18" a="1"/>
  <c r="FX854" i="18" s="1"/>
  <c r="FT854" i="18" a="1"/>
  <c r="FT854" i="18" s="1"/>
  <c r="FP854" i="18" a="1"/>
  <c r="FP854" i="18" s="1"/>
  <c r="HU852" i="18" a="1"/>
  <c r="HU852" i="18" s="1"/>
  <c r="HQ852" i="18" a="1"/>
  <c r="HQ852" i="18" s="1"/>
  <c r="HM852" i="18" a="1"/>
  <c r="HM852" i="18" s="1"/>
  <c r="HI852" i="18" a="1"/>
  <c r="HI852" i="18" s="1"/>
  <c r="HE852" i="18" a="1"/>
  <c r="HE852" i="18" s="1"/>
  <c r="HA852" i="18" a="1"/>
  <c r="HA852" i="18" s="1"/>
  <c r="GW852" i="18" a="1"/>
  <c r="GW852" i="18" s="1"/>
  <c r="GS852" i="18" a="1"/>
  <c r="GS852" i="18" s="1"/>
  <c r="GO852" i="18" a="1"/>
  <c r="GO852" i="18" s="1"/>
  <c r="GK852" i="18" a="1"/>
  <c r="GK852" i="18" s="1"/>
  <c r="GG852" i="18" a="1"/>
  <c r="GG852" i="18" s="1"/>
  <c r="GC852" i="18" a="1"/>
  <c r="GC852" i="18" s="1"/>
  <c r="FY852" i="18" a="1"/>
  <c r="FY852" i="18" s="1"/>
  <c r="FU852" i="18" a="1"/>
  <c r="FU852" i="18" s="1"/>
  <c r="FQ852" i="18" a="1"/>
  <c r="FQ852" i="18" s="1"/>
  <c r="HV850" i="18" a="1"/>
  <c r="HV850" i="18" s="1"/>
  <c r="HR850" i="18" a="1"/>
  <c r="HR850" i="18" s="1"/>
  <c r="HN850" i="18" a="1"/>
  <c r="HN850" i="18" s="1"/>
  <c r="HJ850" i="18" a="1"/>
  <c r="HJ850" i="18" s="1"/>
  <c r="HF850" i="18" a="1"/>
  <c r="HF850" i="18" s="1"/>
  <c r="HB850" i="18" a="1"/>
  <c r="HB850" i="18" s="1"/>
  <c r="GX850" i="18" a="1"/>
  <c r="GX850" i="18" s="1"/>
  <c r="GT850" i="18" a="1"/>
  <c r="GT850" i="18" s="1"/>
  <c r="GP850" i="18" a="1"/>
  <c r="GP850" i="18" s="1"/>
  <c r="GL850" i="18" a="1"/>
  <c r="GL850" i="18" s="1"/>
  <c r="GH850" i="18" a="1"/>
  <c r="GH850" i="18" s="1"/>
  <c r="GD850" i="18" a="1"/>
  <c r="GD850" i="18" s="1"/>
  <c r="FZ850" i="18" a="1"/>
  <c r="FZ850" i="18" s="1"/>
  <c r="FV850" i="18" a="1"/>
  <c r="FV850" i="18" s="1"/>
  <c r="FR850" i="18" a="1"/>
  <c r="FR850" i="18" s="1"/>
  <c r="HW848" i="18" a="1"/>
  <c r="HW848" i="18" s="1"/>
  <c r="HS848" i="18" a="1"/>
  <c r="HS848" i="18" s="1"/>
  <c r="HO848" i="18" a="1"/>
  <c r="HO848" i="18" s="1"/>
  <c r="HK848" i="18" a="1"/>
  <c r="HK848" i="18" s="1"/>
  <c r="HG848" i="18" a="1"/>
  <c r="HG848" i="18" s="1"/>
  <c r="HC848" i="18" a="1"/>
  <c r="HC848" i="18" s="1"/>
  <c r="GY848" i="18" a="1"/>
  <c r="GY848" i="18" s="1"/>
  <c r="GU848" i="18" a="1"/>
  <c r="GU848" i="18" s="1"/>
  <c r="GQ848" i="18" a="1"/>
  <c r="GQ848" i="18" s="1"/>
  <c r="GM848" i="18" a="1"/>
  <c r="GM848" i="18" s="1"/>
  <c r="GI848" i="18" a="1"/>
  <c r="GI848" i="18" s="1"/>
  <c r="GE848" i="18" a="1"/>
  <c r="GE848" i="18" s="1"/>
  <c r="GA848" i="18" a="1"/>
  <c r="GA848" i="18" s="1"/>
  <c r="FW848" i="18" a="1"/>
  <c r="FW848" i="18" s="1"/>
  <c r="FS848" i="18" a="1"/>
  <c r="FS848" i="18" s="1"/>
  <c r="HT846" i="18" a="1"/>
  <c r="HT846" i="18" s="1"/>
  <c r="HP846" i="18" a="1"/>
  <c r="HP846" i="18" s="1"/>
  <c r="HL846" i="18" a="1"/>
  <c r="HL846" i="18" s="1"/>
  <c r="HH846" i="18" a="1"/>
  <c r="HH846" i="18" s="1"/>
  <c r="HD846" i="18" a="1"/>
  <c r="HD846" i="18" s="1"/>
  <c r="GZ846" i="18" a="1"/>
  <c r="GZ846" i="18" s="1"/>
  <c r="GV846" i="18" a="1"/>
  <c r="GV846" i="18" s="1"/>
  <c r="GR846" i="18" a="1"/>
  <c r="GR846" i="18" s="1"/>
  <c r="GN846" i="18" a="1"/>
  <c r="GN846" i="18" s="1"/>
  <c r="GJ846" i="18" a="1"/>
  <c r="GJ846" i="18" s="1"/>
  <c r="GF846" i="18" a="1"/>
  <c r="GF846" i="18" s="1"/>
  <c r="GB846" i="18" a="1"/>
  <c r="GB846" i="18" s="1"/>
  <c r="FX846" i="18" a="1"/>
  <c r="FX846" i="18" s="1"/>
  <c r="FT846" i="18" a="1"/>
  <c r="FT846" i="18" s="1"/>
  <c r="FP846" i="18" a="1"/>
  <c r="FP846" i="18" s="1"/>
  <c r="HU844" i="18" a="1"/>
  <c r="HU844" i="18" s="1"/>
  <c r="HQ844" i="18" a="1"/>
  <c r="HQ844" i="18" s="1"/>
  <c r="HM844" i="18" a="1"/>
  <c r="HM844" i="18" s="1"/>
  <c r="HI844" i="18" a="1"/>
  <c r="HI844" i="18" s="1"/>
  <c r="HE844" i="18" a="1"/>
  <c r="HE844" i="18" s="1"/>
  <c r="HA844" i="18" a="1"/>
  <c r="HA844" i="18" s="1"/>
  <c r="GW844" i="18" a="1"/>
  <c r="GW844" i="18" s="1"/>
  <c r="GS844" i="18" a="1"/>
  <c r="GS844" i="18" s="1"/>
  <c r="GO844" i="18" a="1"/>
  <c r="GO844" i="18" s="1"/>
  <c r="GK844" i="18" a="1"/>
  <c r="GK844" i="18" s="1"/>
  <c r="GG844" i="18" a="1"/>
  <c r="GG844" i="18" s="1"/>
  <c r="GC844" i="18" a="1"/>
  <c r="GC844" i="18" s="1"/>
  <c r="FY844" i="18" a="1"/>
  <c r="FY844" i="18" s="1"/>
  <c r="FU844" i="18" a="1"/>
  <c r="FU844" i="18" s="1"/>
  <c r="FQ844" i="18" a="1"/>
  <c r="FQ844" i="18" s="1"/>
  <c r="HV842" i="18" a="1"/>
  <c r="HV842" i="18" s="1"/>
  <c r="HR842" i="18" a="1"/>
  <c r="HR842" i="18" s="1"/>
  <c r="HN842" i="18" a="1"/>
  <c r="HN842" i="18" s="1"/>
  <c r="HJ842" i="18" a="1"/>
  <c r="HJ842" i="18" s="1"/>
  <c r="HF842" i="18" a="1"/>
  <c r="HF842" i="18" s="1"/>
  <c r="HB842" i="18" a="1"/>
  <c r="HB842" i="18" s="1"/>
  <c r="GX842" i="18" a="1"/>
  <c r="GX842" i="18" s="1"/>
  <c r="GT842" i="18" a="1"/>
  <c r="GT842" i="18" s="1"/>
  <c r="GP842" i="18" a="1"/>
  <c r="GP842" i="18" s="1"/>
  <c r="GL842" i="18" a="1"/>
  <c r="GL842" i="18" s="1"/>
  <c r="GH842" i="18" a="1"/>
  <c r="GH842" i="18" s="1"/>
  <c r="GD842" i="18" a="1"/>
  <c r="GD842" i="18" s="1"/>
  <c r="FZ842" i="18" a="1"/>
  <c r="FZ842" i="18" s="1"/>
  <c r="FV842" i="18" a="1"/>
  <c r="FV842" i="18" s="1"/>
  <c r="FR842" i="18" a="1"/>
  <c r="FR842" i="18" s="1"/>
  <c r="HW840" i="18" a="1"/>
  <c r="HW840" i="18" s="1"/>
  <c r="HS840" i="18" a="1"/>
  <c r="HS840" i="18" s="1"/>
  <c r="HO840" i="18" a="1"/>
  <c r="HO840" i="18" s="1"/>
  <c r="HK840" i="18" a="1"/>
  <c r="HK840" i="18" s="1"/>
  <c r="HG840" i="18" a="1"/>
  <c r="HG840" i="18" s="1"/>
  <c r="HC840" i="18" a="1"/>
  <c r="HC840" i="18" s="1"/>
  <c r="GY840" i="18" a="1"/>
  <c r="GY840" i="18" s="1"/>
  <c r="GU840" i="18" a="1"/>
  <c r="GU840" i="18" s="1"/>
  <c r="GQ840" i="18" a="1"/>
  <c r="GQ840" i="18" s="1"/>
  <c r="GM840" i="18" a="1"/>
  <c r="GM840" i="18" s="1"/>
  <c r="GI840" i="18" a="1"/>
  <c r="GI840" i="18" s="1"/>
  <c r="GE840" i="18" a="1"/>
  <c r="GE840" i="18" s="1"/>
  <c r="GA840" i="18" a="1"/>
  <c r="GA840" i="18" s="1"/>
  <c r="FW840" i="18" a="1"/>
  <c r="FW840" i="18" s="1"/>
  <c r="FS840" i="18" a="1"/>
  <c r="FS840" i="18" s="1"/>
  <c r="HT838" i="18" a="1"/>
  <c r="HT838" i="18" s="1"/>
  <c r="HP838" i="18" a="1"/>
  <c r="HP838" i="18" s="1"/>
  <c r="HL838" i="18" a="1"/>
  <c r="HL838" i="18" s="1"/>
  <c r="HH838" i="18" a="1"/>
  <c r="HH838" i="18" s="1"/>
  <c r="HD838" i="18" a="1"/>
  <c r="HD838" i="18" s="1"/>
  <c r="GZ838" i="18" a="1"/>
  <c r="GZ838" i="18" s="1"/>
  <c r="GV838" i="18" a="1"/>
  <c r="GV838" i="18" s="1"/>
  <c r="GR838" i="18" a="1"/>
  <c r="GR838" i="18" s="1"/>
  <c r="GN838" i="18" a="1"/>
  <c r="GN838" i="18" s="1"/>
  <c r="GJ838" i="18" a="1"/>
  <c r="GJ838" i="18" s="1"/>
  <c r="GF838" i="18" a="1"/>
  <c r="GF838" i="18" s="1"/>
  <c r="GB838" i="18" a="1"/>
  <c r="GB838" i="18" s="1"/>
  <c r="FX838" i="18" a="1"/>
  <c r="FX838" i="18" s="1"/>
  <c r="FT838" i="18" a="1"/>
  <c r="FT838" i="18" s="1"/>
  <c r="FP838" i="18" a="1"/>
  <c r="FP838" i="18" s="1"/>
  <c r="HU836" i="18" a="1"/>
  <c r="HU836" i="18" s="1"/>
  <c r="HQ836" i="18" a="1"/>
  <c r="HQ836" i="18" s="1"/>
  <c r="HM836" i="18" a="1"/>
  <c r="HM836" i="18" s="1"/>
  <c r="HI836" i="18" a="1"/>
  <c r="HI836" i="18" s="1"/>
  <c r="HE836" i="18" a="1"/>
  <c r="HE836" i="18" s="1"/>
  <c r="HA836" i="18" a="1"/>
  <c r="HA836" i="18" s="1"/>
  <c r="GW836" i="18" a="1"/>
  <c r="GW836" i="18" s="1"/>
  <c r="GS836" i="18" a="1"/>
  <c r="GS836" i="18" s="1"/>
  <c r="GO836" i="18" a="1"/>
  <c r="GO836" i="18" s="1"/>
  <c r="GK836" i="18" a="1"/>
  <c r="GK836" i="18" s="1"/>
  <c r="GG836" i="18" a="1"/>
  <c r="GG836" i="18" s="1"/>
  <c r="GC836" i="18" a="1"/>
  <c r="GC836" i="18" s="1"/>
  <c r="FY836" i="18" a="1"/>
  <c r="FY836" i="18" s="1"/>
  <c r="FU836" i="18" a="1"/>
  <c r="FU836" i="18" s="1"/>
  <c r="FQ836" i="18" a="1"/>
  <c r="FQ836" i="18" s="1"/>
  <c r="HV834" i="18" a="1"/>
  <c r="HV834" i="18" s="1"/>
  <c r="HR834" i="18" a="1"/>
  <c r="HR834" i="18" s="1"/>
  <c r="HN834" i="18" a="1"/>
  <c r="HN834" i="18" s="1"/>
  <c r="HJ834" i="18" a="1"/>
  <c r="HJ834" i="18" s="1"/>
  <c r="HF834" i="18" a="1"/>
  <c r="HF834" i="18" s="1"/>
  <c r="HB834" i="18" a="1"/>
  <c r="HB834" i="18" s="1"/>
  <c r="GX834" i="18" a="1"/>
  <c r="GX834" i="18" s="1"/>
  <c r="GT834" i="18" a="1"/>
  <c r="GT834" i="18" s="1"/>
  <c r="GP834" i="18" a="1"/>
  <c r="GP834" i="18" s="1"/>
  <c r="GL834" i="18" a="1"/>
  <c r="GL834" i="18" s="1"/>
  <c r="GH834" i="18" a="1"/>
  <c r="GH834" i="18" s="1"/>
  <c r="GD834" i="18" a="1"/>
  <c r="GD834" i="18" s="1"/>
  <c r="FZ834" i="18" a="1"/>
  <c r="FZ834" i="18" s="1"/>
  <c r="FV834" i="18" a="1"/>
  <c r="FV834" i="18" s="1"/>
  <c r="FR834" i="18" a="1"/>
  <c r="FR834" i="18" s="1"/>
  <c r="HW832" i="18" a="1"/>
  <c r="HW832" i="18" s="1"/>
  <c r="HS832" i="18" a="1"/>
  <c r="HS832" i="18" s="1"/>
  <c r="HO832" i="18" a="1"/>
  <c r="HO832" i="18" s="1"/>
  <c r="HK832" i="18" a="1"/>
  <c r="HK832" i="18" s="1"/>
  <c r="HG832" i="18" a="1"/>
  <c r="HG832" i="18" s="1"/>
  <c r="HC832" i="18" a="1"/>
  <c r="HC832" i="18" s="1"/>
  <c r="GY832" i="18" a="1"/>
  <c r="GY832" i="18" s="1"/>
  <c r="GU832" i="18" a="1"/>
  <c r="GU832" i="18" s="1"/>
  <c r="GQ832" i="18" a="1"/>
  <c r="GQ832" i="18" s="1"/>
  <c r="GM832" i="18" a="1"/>
  <c r="GM832" i="18" s="1"/>
  <c r="GI832" i="18" a="1"/>
  <c r="GI832" i="18" s="1"/>
  <c r="GE832" i="18" a="1"/>
  <c r="GE832" i="18" s="1"/>
  <c r="GA832" i="18" a="1"/>
  <c r="GA832" i="18" s="1"/>
  <c r="FW832" i="18" a="1"/>
  <c r="FW832" i="18" s="1"/>
  <c r="FS832" i="18" a="1"/>
  <c r="FS832" i="18" s="1"/>
  <c r="HR864" i="18" a="1"/>
  <c r="HR864" i="18" s="1"/>
  <c r="HB864" i="18" a="1"/>
  <c r="HB864" i="18" s="1"/>
  <c r="GL864" i="18" a="1"/>
  <c r="GL864" i="18" s="1"/>
  <c r="FV864" i="18" a="1"/>
  <c r="FV864" i="18" s="1"/>
  <c r="HW862" i="18" a="1"/>
  <c r="HW862" i="18" s="1"/>
  <c r="HN862" i="18" a="1"/>
  <c r="HN862" i="18" s="1"/>
  <c r="HE862" i="18" a="1"/>
  <c r="HE862" i="18" s="1"/>
  <c r="GZ862" i="18" a="1"/>
  <c r="GZ862" i="18" s="1"/>
  <c r="HV861" i="18" a="1"/>
  <c r="HV861" i="18" s="1"/>
  <c r="HR861" i="18" a="1"/>
  <c r="HR861" i="18" s="1"/>
  <c r="HN861" i="18" a="1"/>
  <c r="HN861" i="18" s="1"/>
  <c r="HJ861" i="18" a="1"/>
  <c r="HJ861" i="18" s="1"/>
  <c r="HF861" i="18" a="1"/>
  <c r="HF861" i="18" s="1"/>
  <c r="HB861" i="18" a="1"/>
  <c r="HB861" i="18" s="1"/>
  <c r="GX861" i="18" a="1"/>
  <c r="GX861" i="18" s="1"/>
  <c r="GT861" i="18" a="1"/>
  <c r="GT861" i="18" s="1"/>
  <c r="GP861" i="18" a="1"/>
  <c r="GP861" i="18" s="1"/>
  <c r="GL861" i="18" a="1"/>
  <c r="GL861" i="18" s="1"/>
  <c r="GH861" i="18" a="1"/>
  <c r="GH861" i="18" s="1"/>
  <c r="GD861" i="18" a="1"/>
  <c r="GD861" i="18" s="1"/>
  <c r="FZ861" i="18" a="1"/>
  <c r="FZ861" i="18" s="1"/>
  <c r="FV861" i="18" a="1"/>
  <c r="FV861" i="18" s="1"/>
  <c r="FR861" i="18" a="1"/>
  <c r="FR861" i="18" s="1"/>
  <c r="HW859" i="18" a="1"/>
  <c r="HW859" i="18" s="1"/>
  <c r="HS859" i="18" a="1"/>
  <c r="HS859" i="18" s="1"/>
  <c r="HO859" i="18" a="1"/>
  <c r="HO859" i="18" s="1"/>
  <c r="HK859" i="18" a="1"/>
  <c r="HK859" i="18" s="1"/>
  <c r="HG859" i="18" a="1"/>
  <c r="HG859" i="18" s="1"/>
  <c r="HC859" i="18" a="1"/>
  <c r="HC859" i="18" s="1"/>
  <c r="GY859" i="18" a="1"/>
  <c r="GY859" i="18" s="1"/>
  <c r="GU859" i="18" a="1"/>
  <c r="GU859" i="18" s="1"/>
  <c r="GQ859" i="18" a="1"/>
  <c r="GQ859" i="18" s="1"/>
  <c r="GM859" i="18" a="1"/>
  <c r="GM859" i="18" s="1"/>
  <c r="GI859" i="18" a="1"/>
  <c r="GI859" i="18" s="1"/>
  <c r="GE859" i="18" a="1"/>
  <c r="GE859" i="18" s="1"/>
  <c r="GA859" i="18" a="1"/>
  <c r="GA859" i="18" s="1"/>
  <c r="FW859" i="18" a="1"/>
  <c r="FW859" i="18" s="1"/>
  <c r="FS859" i="18" a="1"/>
  <c r="FS859" i="18" s="1"/>
  <c r="HT857" i="18" a="1"/>
  <c r="HT857" i="18" s="1"/>
  <c r="HP857" i="18" a="1"/>
  <c r="HP857" i="18" s="1"/>
  <c r="HL857" i="18" a="1"/>
  <c r="HL857" i="18" s="1"/>
  <c r="HH857" i="18" a="1"/>
  <c r="HH857" i="18" s="1"/>
  <c r="HD857" i="18" a="1"/>
  <c r="HD857" i="18" s="1"/>
  <c r="GZ857" i="18" a="1"/>
  <c r="GZ857" i="18" s="1"/>
  <c r="GV857" i="18" a="1"/>
  <c r="GV857" i="18" s="1"/>
  <c r="GR857" i="18" a="1"/>
  <c r="GR857" i="18" s="1"/>
  <c r="GN857" i="18" a="1"/>
  <c r="GN857" i="18" s="1"/>
  <c r="GJ857" i="18" a="1"/>
  <c r="GJ857" i="18" s="1"/>
  <c r="GF857" i="18" a="1"/>
  <c r="GF857" i="18" s="1"/>
  <c r="GB857" i="18" a="1"/>
  <c r="GB857" i="18" s="1"/>
  <c r="FX857" i="18" a="1"/>
  <c r="FX857" i="18" s="1"/>
  <c r="FT857" i="18" a="1"/>
  <c r="FT857" i="18" s="1"/>
  <c r="FP857" i="18" a="1"/>
  <c r="FP857" i="18" s="1"/>
  <c r="HU855" i="18" a="1"/>
  <c r="HU855" i="18" s="1"/>
  <c r="HQ855" i="18" a="1"/>
  <c r="HQ855" i="18" s="1"/>
  <c r="HM855" i="18" a="1"/>
  <c r="HM855" i="18" s="1"/>
  <c r="HI855" i="18" a="1"/>
  <c r="HI855" i="18" s="1"/>
  <c r="HE855" i="18" a="1"/>
  <c r="HE855" i="18" s="1"/>
  <c r="HA855" i="18" a="1"/>
  <c r="HA855" i="18" s="1"/>
  <c r="GW855" i="18" a="1"/>
  <c r="GW855" i="18" s="1"/>
  <c r="GS855" i="18" a="1"/>
  <c r="GS855" i="18" s="1"/>
  <c r="GO855" i="18" a="1"/>
  <c r="GO855" i="18" s="1"/>
  <c r="GK855" i="18" a="1"/>
  <c r="GK855" i="18" s="1"/>
  <c r="GG855" i="18" a="1"/>
  <c r="GG855" i="18" s="1"/>
  <c r="GC855" i="18" a="1"/>
  <c r="GC855" i="18" s="1"/>
  <c r="FY855" i="18" a="1"/>
  <c r="FY855" i="18" s="1"/>
  <c r="FU855" i="18" a="1"/>
  <c r="FU855" i="18" s="1"/>
  <c r="FQ855" i="18" a="1"/>
  <c r="FQ855" i="18" s="1"/>
  <c r="HV853" i="18" a="1"/>
  <c r="HV853" i="18" s="1"/>
  <c r="HR853" i="18" a="1"/>
  <c r="HR853" i="18" s="1"/>
  <c r="HN853" i="18" a="1"/>
  <c r="HN853" i="18" s="1"/>
  <c r="HJ853" i="18" a="1"/>
  <c r="HJ853" i="18" s="1"/>
  <c r="HF853" i="18" a="1"/>
  <c r="HF853" i="18" s="1"/>
  <c r="HB853" i="18" a="1"/>
  <c r="HB853" i="18" s="1"/>
  <c r="GX853" i="18" a="1"/>
  <c r="GX853" i="18" s="1"/>
  <c r="GT853" i="18" a="1"/>
  <c r="GT853" i="18" s="1"/>
  <c r="GP853" i="18" a="1"/>
  <c r="GP853" i="18" s="1"/>
  <c r="GL853" i="18" a="1"/>
  <c r="GL853" i="18" s="1"/>
  <c r="GH853" i="18" a="1"/>
  <c r="GH853" i="18" s="1"/>
  <c r="GD853" i="18" a="1"/>
  <c r="GD853" i="18" s="1"/>
  <c r="FZ853" i="18" a="1"/>
  <c r="FZ853" i="18" s="1"/>
  <c r="FV853" i="18" a="1"/>
  <c r="FV853" i="18" s="1"/>
  <c r="FR853" i="18" a="1"/>
  <c r="FR853" i="18" s="1"/>
  <c r="HW851" i="18" a="1"/>
  <c r="HW851" i="18" s="1"/>
  <c r="HS851" i="18" a="1"/>
  <c r="HS851" i="18" s="1"/>
  <c r="HO851" i="18" a="1"/>
  <c r="HO851" i="18" s="1"/>
  <c r="HK851" i="18" a="1"/>
  <c r="HK851" i="18" s="1"/>
  <c r="HG851" i="18" a="1"/>
  <c r="HG851" i="18" s="1"/>
  <c r="HC851" i="18" a="1"/>
  <c r="HC851" i="18" s="1"/>
  <c r="GY851" i="18" a="1"/>
  <c r="GY851" i="18" s="1"/>
  <c r="GU851" i="18" a="1"/>
  <c r="GU851" i="18" s="1"/>
  <c r="GQ851" i="18" a="1"/>
  <c r="GQ851" i="18" s="1"/>
  <c r="GM851" i="18" a="1"/>
  <c r="GM851" i="18" s="1"/>
  <c r="GI851" i="18" a="1"/>
  <c r="GI851" i="18" s="1"/>
  <c r="GE851" i="18" a="1"/>
  <c r="GE851" i="18" s="1"/>
  <c r="GA851" i="18" a="1"/>
  <c r="GA851" i="18" s="1"/>
  <c r="FW851" i="18" a="1"/>
  <c r="FW851" i="18" s="1"/>
  <c r="FS851" i="18" a="1"/>
  <c r="FS851" i="18" s="1"/>
  <c r="HT849" i="18" a="1"/>
  <c r="HT849" i="18" s="1"/>
  <c r="HP849" i="18" a="1"/>
  <c r="HP849" i="18" s="1"/>
  <c r="HL849" i="18" a="1"/>
  <c r="HL849" i="18" s="1"/>
  <c r="HH849" i="18" a="1"/>
  <c r="HH849" i="18" s="1"/>
  <c r="HD849" i="18" a="1"/>
  <c r="HD849" i="18" s="1"/>
  <c r="GZ849" i="18" a="1"/>
  <c r="GZ849" i="18" s="1"/>
  <c r="GV849" i="18" a="1"/>
  <c r="GV849" i="18" s="1"/>
  <c r="GR849" i="18" a="1"/>
  <c r="GR849" i="18" s="1"/>
  <c r="GN849" i="18" a="1"/>
  <c r="GN849" i="18" s="1"/>
  <c r="GJ849" i="18" a="1"/>
  <c r="GJ849" i="18" s="1"/>
  <c r="GF849" i="18" a="1"/>
  <c r="GF849" i="18" s="1"/>
  <c r="GB849" i="18" a="1"/>
  <c r="GB849" i="18" s="1"/>
  <c r="FX849" i="18" a="1"/>
  <c r="FX849" i="18" s="1"/>
  <c r="FT849" i="18" a="1"/>
  <c r="FT849" i="18" s="1"/>
  <c r="FP849" i="18" a="1"/>
  <c r="FP849" i="18" s="1"/>
  <c r="HU847" i="18" a="1"/>
  <c r="HU847" i="18" s="1"/>
  <c r="HQ847" i="18" a="1"/>
  <c r="HQ847" i="18" s="1"/>
  <c r="HM847" i="18" a="1"/>
  <c r="HM847" i="18" s="1"/>
  <c r="HI847" i="18" a="1"/>
  <c r="HI847" i="18" s="1"/>
  <c r="HE847" i="18" a="1"/>
  <c r="HE847" i="18" s="1"/>
  <c r="HA847" i="18" a="1"/>
  <c r="HA847" i="18" s="1"/>
  <c r="GW847" i="18" a="1"/>
  <c r="GW847" i="18" s="1"/>
  <c r="GS847" i="18" a="1"/>
  <c r="GS847" i="18" s="1"/>
  <c r="GO847" i="18" a="1"/>
  <c r="GO847" i="18" s="1"/>
  <c r="GK847" i="18" a="1"/>
  <c r="GK847" i="18" s="1"/>
  <c r="GG847" i="18" a="1"/>
  <c r="GG847" i="18" s="1"/>
  <c r="GC847" i="18" a="1"/>
  <c r="GC847" i="18" s="1"/>
  <c r="FY847" i="18" a="1"/>
  <c r="FY847" i="18" s="1"/>
  <c r="FU847" i="18" a="1"/>
  <c r="FU847" i="18" s="1"/>
  <c r="FQ847" i="18" a="1"/>
  <c r="FQ847" i="18" s="1"/>
  <c r="HV845" i="18" a="1"/>
  <c r="HV845" i="18" s="1"/>
  <c r="HR845" i="18" a="1"/>
  <c r="HR845" i="18" s="1"/>
  <c r="HN845" i="18" a="1"/>
  <c r="HN845" i="18" s="1"/>
  <c r="HJ845" i="18" a="1"/>
  <c r="HJ845" i="18" s="1"/>
  <c r="HF845" i="18" a="1"/>
  <c r="HF845" i="18" s="1"/>
  <c r="HB845" i="18" a="1"/>
  <c r="HB845" i="18" s="1"/>
  <c r="GX845" i="18" a="1"/>
  <c r="GX845" i="18" s="1"/>
  <c r="GT845" i="18" a="1"/>
  <c r="GT845" i="18" s="1"/>
  <c r="GP845" i="18" a="1"/>
  <c r="GP845" i="18" s="1"/>
  <c r="GL845" i="18" a="1"/>
  <c r="GL845" i="18" s="1"/>
  <c r="GH845" i="18" a="1"/>
  <c r="GH845" i="18" s="1"/>
  <c r="GD845" i="18" a="1"/>
  <c r="GD845" i="18" s="1"/>
  <c r="FZ845" i="18" a="1"/>
  <c r="FZ845" i="18" s="1"/>
  <c r="FV845" i="18" a="1"/>
  <c r="FV845" i="18" s="1"/>
  <c r="FR845" i="18" a="1"/>
  <c r="FR845" i="18" s="1"/>
  <c r="HW843" i="18" a="1"/>
  <c r="HW843" i="18" s="1"/>
  <c r="HS843" i="18" a="1"/>
  <c r="HS843" i="18" s="1"/>
  <c r="HO843" i="18" a="1"/>
  <c r="HO843" i="18" s="1"/>
  <c r="HK843" i="18" a="1"/>
  <c r="HK843" i="18" s="1"/>
  <c r="HG843" i="18" a="1"/>
  <c r="HG843" i="18" s="1"/>
  <c r="HC843" i="18" a="1"/>
  <c r="HC843" i="18" s="1"/>
  <c r="GY843" i="18" a="1"/>
  <c r="GY843" i="18" s="1"/>
  <c r="GU843" i="18" a="1"/>
  <c r="GU843" i="18" s="1"/>
  <c r="GQ843" i="18" a="1"/>
  <c r="GQ843" i="18" s="1"/>
  <c r="GM843" i="18" a="1"/>
  <c r="GM843" i="18" s="1"/>
  <c r="GI843" i="18" a="1"/>
  <c r="GI843" i="18" s="1"/>
  <c r="GE843" i="18" a="1"/>
  <c r="GE843" i="18" s="1"/>
  <c r="GA843" i="18" a="1"/>
  <c r="GA843" i="18" s="1"/>
  <c r="FW843" i="18" a="1"/>
  <c r="FW843" i="18" s="1"/>
  <c r="FS843" i="18" a="1"/>
  <c r="FS843" i="18" s="1"/>
  <c r="HT841" i="18" a="1"/>
  <c r="HT841" i="18" s="1"/>
  <c r="HP841" i="18" a="1"/>
  <c r="HP841" i="18" s="1"/>
  <c r="HL841" i="18" a="1"/>
  <c r="HL841" i="18" s="1"/>
  <c r="HH841" i="18" a="1"/>
  <c r="HH841" i="18" s="1"/>
  <c r="HD841" i="18" a="1"/>
  <c r="HD841" i="18" s="1"/>
  <c r="GZ841" i="18" a="1"/>
  <c r="GZ841" i="18" s="1"/>
  <c r="GV841" i="18" a="1"/>
  <c r="GV841" i="18" s="1"/>
  <c r="GR841" i="18" a="1"/>
  <c r="GR841" i="18" s="1"/>
  <c r="GN841" i="18" a="1"/>
  <c r="GN841" i="18" s="1"/>
  <c r="GJ841" i="18" a="1"/>
  <c r="GJ841" i="18" s="1"/>
  <c r="GF841" i="18" a="1"/>
  <c r="GF841" i="18" s="1"/>
  <c r="GB841" i="18" a="1"/>
  <c r="GB841" i="18" s="1"/>
  <c r="FX841" i="18" a="1"/>
  <c r="FX841" i="18" s="1"/>
  <c r="FT841" i="18" a="1"/>
  <c r="FT841" i="18" s="1"/>
  <c r="FP841" i="18" a="1"/>
  <c r="FP841" i="18" s="1"/>
  <c r="HU839" i="18" a="1"/>
  <c r="HU839" i="18" s="1"/>
  <c r="HQ839" i="18" a="1"/>
  <c r="HQ839" i="18" s="1"/>
  <c r="HM839" i="18" a="1"/>
  <c r="HM839" i="18" s="1"/>
  <c r="HI839" i="18" a="1"/>
  <c r="HI839" i="18" s="1"/>
  <c r="HE839" i="18" a="1"/>
  <c r="HE839" i="18" s="1"/>
  <c r="HA839" i="18" a="1"/>
  <c r="HA839" i="18" s="1"/>
  <c r="GW839" i="18" a="1"/>
  <c r="GW839" i="18" s="1"/>
  <c r="GS839" i="18" a="1"/>
  <c r="GS839" i="18" s="1"/>
  <c r="GO839" i="18" a="1"/>
  <c r="GO839" i="18" s="1"/>
  <c r="GK839" i="18" a="1"/>
  <c r="GK839" i="18" s="1"/>
  <c r="GG839" i="18" a="1"/>
  <c r="GG839" i="18" s="1"/>
  <c r="GC839" i="18" a="1"/>
  <c r="GC839" i="18" s="1"/>
  <c r="FY839" i="18" a="1"/>
  <c r="FY839" i="18" s="1"/>
  <c r="FU839" i="18" a="1"/>
  <c r="FU839" i="18" s="1"/>
  <c r="FQ839" i="18" a="1"/>
  <c r="FQ839" i="18" s="1"/>
  <c r="HV837" i="18" a="1"/>
  <c r="HV837" i="18" s="1"/>
  <c r="HR837" i="18" a="1"/>
  <c r="HR837" i="18" s="1"/>
  <c r="HN837" i="18" a="1"/>
  <c r="HN837" i="18" s="1"/>
  <c r="HJ837" i="18" a="1"/>
  <c r="HJ837" i="18" s="1"/>
  <c r="HF837" i="18" a="1"/>
  <c r="HF837" i="18" s="1"/>
  <c r="HB837" i="18" a="1"/>
  <c r="HB837" i="18" s="1"/>
  <c r="GX837" i="18" a="1"/>
  <c r="GX837" i="18" s="1"/>
  <c r="GT837" i="18" a="1"/>
  <c r="GT837" i="18" s="1"/>
  <c r="GP837" i="18" a="1"/>
  <c r="GP837" i="18" s="1"/>
  <c r="GL837" i="18" a="1"/>
  <c r="GL837" i="18" s="1"/>
  <c r="GH837" i="18" a="1"/>
  <c r="GH837" i="18" s="1"/>
  <c r="GD837" i="18" a="1"/>
  <c r="GD837" i="18" s="1"/>
  <c r="FZ837" i="18" a="1"/>
  <c r="FZ837" i="18" s="1"/>
  <c r="FV837" i="18" a="1"/>
  <c r="FV837" i="18" s="1"/>
  <c r="FR837" i="18" a="1"/>
  <c r="FR837" i="18" s="1"/>
  <c r="HW835" i="18" a="1"/>
  <c r="HW835" i="18" s="1"/>
  <c r="HS835" i="18" a="1"/>
  <c r="HS835" i="18" s="1"/>
  <c r="HO835" i="18" a="1"/>
  <c r="HO835" i="18" s="1"/>
  <c r="HK835" i="18" a="1"/>
  <c r="HK835" i="18" s="1"/>
  <c r="HG835" i="18" a="1"/>
  <c r="HG835" i="18" s="1"/>
  <c r="HC835" i="18" a="1"/>
  <c r="HC835" i="18" s="1"/>
  <c r="GY835" i="18" a="1"/>
  <c r="GY835" i="18" s="1"/>
  <c r="GU835" i="18" a="1"/>
  <c r="GU835" i="18" s="1"/>
  <c r="GQ835" i="18" a="1"/>
  <c r="GQ835" i="18" s="1"/>
  <c r="GM835" i="18" a="1"/>
  <c r="GM835" i="18" s="1"/>
  <c r="GI835" i="18" a="1"/>
  <c r="GI835" i="18" s="1"/>
  <c r="GE835" i="18" a="1"/>
  <c r="GE835" i="18" s="1"/>
  <c r="GA835" i="18" a="1"/>
  <c r="GA835" i="18" s="1"/>
  <c r="FW835" i="18" a="1"/>
  <c r="FW835" i="18" s="1"/>
  <c r="FS835" i="18" a="1"/>
  <c r="FS835" i="18" s="1"/>
  <c r="HT833" i="18" a="1"/>
  <c r="HT833" i="18" s="1"/>
  <c r="HP833" i="18" a="1"/>
  <c r="HP833" i="18" s="1"/>
  <c r="HL833" i="18" a="1"/>
  <c r="HL833" i="18" s="1"/>
  <c r="HH833" i="18" a="1"/>
  <c r="HH833" i="18" s="1"/>
  <c r="HD833" i="18" a="1"/>
  <c r="HD833" i="18" s="1"/>
  <c r="GZ833" i="18" a="1"/>
  <c r="GZ833" i="18" s="1"/>
  <c r="GV833" i="18" a="1"/>
  <c r="GV833" i="18" s="1"/>
  <c r="GR833" i="18" a="1"/>
  <c r="GR833" i="18" s="1"/>
  <c r="GN833" i="18" a="1"/>
  <c r="GN833" i="18" s="1"/>
  <c r="GJ833" i="18" a="1"/>
  <c r="GJ833" i="18" s="1"/>
  <c r="GF833" i="18" a="1"/>
  <c r="GF833" i="18" s="1"/>
  <c r="GB833" i="18" a="1"/>
  <c r="GB833" i="18" s="1"/>
  <c r="FX833" i="18" a="1"/>
  <c r="FX833" i="18" s="1"/>
  <c r="FT833" i="18" a="1"/>
  <c r="FT833" i="18" s="1"/>
  <c r="FP833" i="18" a="1"/>
  <c r="FP833" i="18" s="1"/>
  <c r="HU831" i="18" a="1"/>
  <c r="HU831" i="18" s="1"/>
  <c r="HQ831" i="18" a="1"/>
  <c r="HQ831" i="18" s="1"/>
  <c r="HM831" i="18" a="1"/>
  <c r="HM831" i="18" s="1"/>
  <c r="HI831" i="18" a="1"/>
  <c r="HI831" i="18" s="1"/>
  <c r="HE831" i="18" a="1"/>
  <c r="HE831" i="18" s="1"/>
  <c r="HA831" i="18" a="1"/>
  <c r="HA831" i="18" s="1"/>
  <c r="GW831" i="18" a="1"/>
  <c r="GW831" i="18" s="1"/>
  <c r="GS831" i="18" a="1"/>
  <c r="GS831" i="18" s="1"/>
  <c r="GO831" i="18" a="1"/>
  <c r="GO831" i="18" s="1"/>
  <c r="GK831" i="18" a="1"/>
  <c r="GK831" i="18" s="1"/>
  <c r="GG831" i="18" a="1"/>
  <c r="GG831" i="18" s="1"/>
  <c r="GC831" i="18" a="1"/>
  <c r="GC831" i="18" s="1"/>
  <c r="FY831" i="18" a="1"/>
  <c r="FY831" i="18" s="1"/>
  <c r="FU831" i="18" a="1"/>
  <c r="FU831" i="18" s="1"/>
  <c r="FQ831" i="18" a="1"/>
  <c r="FQ831" i="18" s="1"/>
  <c r="HV829" i="18" a="1"/>
  <c r="HV829" i="18" s="1"/>
  <c r="HR829" i="18" a="1"/>
  <c r="HR829" i="18" s="1"/>
  <c r="HN829" i="18" a="1"/>
  <c r="HN829" i="18" s="1"/>
  <c r="HJ829" i="18" a="1"/>
  <c r="HJ829" i="18" s="1"/>
  <c r="HF829" i="18" a="1"/>
  <c r="HF829" i="18" s="1"/>
  <c r="HB829" i="18" a="1"/>
  <c r="HB829" i="18" s="1"/>
  <c r="GX829" i="18" a="1"/>
  <c r="GX829" i="18" s="1"/>
  <c r="GT829" i="18" a="1"/>
  <c r="GT829" i="18" s="1"/>
  <c r="GP829" i="18" a="1"/>
  <c r="GP829" i="18" s="1"/>
  <c r="GL829" i="18" a="1"/>
  <c r="GL829" i="18" s="1"/>
  <c r="GH829" i="18" a="1"/>
  <c r="GH829" i="18" s="1"/>
  <c r="GD829" i="18" a="1"/>
  <c r="GD829" i="18" s="1"/>
  <c r="FZ829" i="18" a="1"/>
  <c r="FZ829" i="18" s="1"/>
  <c r="FV829" i="18" a="1"/>
  <c r="FV829" i="18" s="1"/>
  <c r="FR829" i="18" a="1"/>
  <c r="FR829" i="18" s="1"/>
  <c r="HP864" i="18" a="1"/>
  <c r="HP864" i="18" s="1"/>
  <c r="GZ864" i="18" a="1"/>
  <c r="GZ864" i="18" s="1"/>
  <c r="GJ864" i="18" a="1"/>
  <c r="GJ864" i="18" s="1"/>
  <c r="FT864" i="18" a="1"/>
  <c r="FT864" i="18" s="1"/>
  <c r="HR862" i="18" a="1"/>
  <c r="HR862" i="18" s="1"/>
  <c r="HI862" i="18" a="1"/>
  <c r="HI862" i="18" s="1"/>
  <c r="HD862" i="18" a="1"/>
  <c r="HD862" i="18" s="1"/>
  <c r="GU862" i="18" a="1"/>
  <c r="GU862" i="18" s="1"/>
  <c r="GQ862" i="18" a="1"/>
  <c r="GQ862" i="18" s="1"/>
  <c r="GM862" i="18" a="1"/>
  <c r="GM862" i="18" s="1"/>
  <c r="GI862" i="18" a="1"/>
  <c r="GI862" i="18" s="1"/>
  <c r="GE862" i="18" a="1"/>
  <c r="GE862" i="18" s="1"/>
  <c r="GA862" i="18" a="1"/>
  <c r="GA862" i="18" s="1"/>
  <c r="FW862" i="18" a="1"/>
  <c r="FW862" i="18" s="1"/>
  <c r="FS862" i="18" a="1"/>
  <c r="FS862" i="18" s="1"/>
  <c r="HT860" i="18" a="1"/>
  <c r="HT860" i="18" s="1"/>
  <c r="HP860" i="18" a="1"/>
  <c r="HP860" i="18" s="1"/>
  <c r="HL860" i="18" a="1"/>
  <c r="HL860" i="18" s="1"/>
  <c r="HH860" i="18" a="1"/>
  <c r="HH860" i="18" s="1"/>
  <c r="HD860" i="18" a="1"/>
  <c r="HD860" i="18" s="1"/>
  <c r="GZ860" i="18" a="1"/>
  <c r="GZ860" i="18" s="1"/>
  <c r="GV860" i="18" a="1"/>
  <c r="GV860" i="18" s="1"/>
  <c r="GR860" i="18" a="1"/>
  <c r="GR860" i="18" s="1"/>
  <c r="GN860" i="18" a="1"/>
  <c r="GN860" i="18" s="1"/>
  <c r="GJ860" i="18" a="1"/>
  <c r="GJ860" i="18" s="1"/>
  <c r="GF860" i="18" a="1"/>
  <c r="GF860" i="18" s="1"/>
  <c r="GB860" i="18" a="1"/>
  <c r="GB860" i="18" s="1"/>
  <c r="FX860" i="18" a="1"/>
  <c r="FX860" i="18" s="1"/>
  <c r="FT860" i="18" a="1"/>
  <c r="FT860" i="18" s="1"/>
  <c r="FP860" i="18" a="1"/>
  <c r="FP860" i="18" s="1"/>
  <c r="HU858" i="18" a="1"/>
  <c r="HU858" i="18" s="1"/>
  <c r="HQ858" i="18" a="1"/>
  <c r="HQ858" i="18" s="1"/>
  <c r="HM858" i="18" a="1"/>
  <c r="HM858" i="18" s="1"/>
  <c r="HI858" i="18" a="1"/>
  <c r="HI858" i="18" s="1"/>
  <c r="HE858" i="18" a="1"/>
  <c r="HE858" i="18" s="1"/>
  <c r="HA858" i="18" a="1"/>
  <c r="HA858" i="18" s="1"/>
  <c r="GW858" i="18" a="1"/>
  <c r="GW858" i="18" s="1"/>
  <c r="GS858" i="18" a="1"/>
  <c r="GS858" i="18" s="1"/>
  <c r="GO858" i="18" a="1"/>
  <c r="GO858" i="18" s="1"/>
  <c r="GK858" i="18" a="1"/>
  <c r="GK858" i="18" s="1"/>
  <c r="GG858" i="18" a="1"/>
  <c r="GG858" i="18" s="1"/>
  <c r="GC858" i="18" a="1"/>
  <c r="GC858" i="18" s="1"/>
  <c r="FY858" i="18" a="1"/>
  <c r="FY858" i="18" s="1"/>
  <c r="FU858" i="18" a="1"/>
  <c r="FU858" i="18" s="1"/>
  <c r="FQ858" i="18" a="1"/>
  <c r="FQ858" i="18" s="1"/>
  <c r="HV856" i="18" a="1"/>
  <c r="HV856" i="18" s="1"/>
  <c r="HR856" i="18" a="1"/>
  <c r="HR856" i="18" s="1"/>
  <c r="HN856" i="18" a="1"/>
  <c r="HN856" i="18" s="1"/>
  <c r="HJ856" i="18" a="1"/>
  <c r="HJ856" i="18" s="1"/>
  <c r="HF856" i="18" a="1"/>
  <c r="HF856" i="18" s="1"/>
  <c r="HB856" i="18" a="1"/>
  <c r="HB856" i="18" s="1"/>
  <c r="GX856" i="18" a="1"/>
  <c r="GX856" i="18" s="1"/>
  <c r="GT856" i="18" a="1"/>
  <c r="GT856" i="18" s="1"/>
  <c r="GP856" i="18" a="1"/>
  <c r="GP856" i="18" s="1"/>
  <c r="GL856" i="18" a="1"/>
  <c r="GL856" i="18" s="1"/>
  <c r="GH856" i="18" a="1"/>
  <c r="GH856" i="18" s="1"/>
  <c r="GD856" i="18" a="1"/>
  <c r="GD856" i="18" s="1"/>
  <c r="FZ856" i="18" a="1"/>
  <c r="FZ856" i="18" s="1"/>
  <c r="FV856" i="18" a="1"/>
  <c r="FV856" i="18" s="1"/>
  <c r="FR856" i="18" a="1"/>
  <c r="FR856" i="18" s="1"/>
  <c r="HW854" i="18" a="1"/>
  <c r="HW854" i="18" s="1"/>
  <c r="HS854" i="18" a="1"/>
  <c r="HS854" i="18" s="1"/>
  <c r="HO854" i="18" a="1"/>
  <c r="HO854" i="18" s="1"/>
  <c r="HK854" i="18" a="1"/>
  <c r="HK854" i="18" s="1"/>
  <c r="HG854" i="18" a="1"/>
  <c r="HG854" i="18" s="1"/>
  <c r="HC854" i="18" a="1"/>
  <c r="HC854" i="18" s="1"/>
  <c r="GY854" i="18" a="1"/>
  <c r="GY854" i="18" s="1"/>
  <c r="GU854" i="18" a="1"/>
  <c r="GU854" i="18" s="1"/>
  <c r="GQ854" i="18" a="1"/>
  <c r="GQ854" i="18" s="1"/>
  <c r="GM854" i="18" a="1"/>
  <c r="GM854" i="18" s="1"/>
  <c r="GI854" i="18" a="1"/>
  <c r="GI854" i="18" s="1"/>
  <c r="GE854" i="18" a="1"/>
  <c r="GE854" i="18" s="1"/>
  <c r="GA854" i="18" a="1"/>
  <c r="GA854" i="18" s="1"/>
  <c r="FW854" i="18" a="1"/>
  <c r="FW854" i="18" s="1"/>
  <c r="FS854" i="18" a="1"/>
  <c r="FS854" i="18" s="1"/>
  <c r="HT852" i="18" a="1"/>
  <c r="HT852" i="18" s="1"/>
  <c r="HP852" i="18" a="1"/>
  <c r="HP852" i="18" s="1"/>
  <c r="HL852" i="18" a="1"/>
  <c r="HL852" i="18" s="1"/>
  <c r="HH852" i="18" a="1"/>
  <c r="HH852" i="18" s="1"/>
  <c r="HD852" i="18" a="1"/>
  <c r="HD852" i="18" s="1"/>
  <c r="GZ852" i="18" a="1"/>
  <c r="GZ852" i="18" s="1"/>
  <c r="GV852" i="18" a="1"/>
  <c r="GV852" i="18" s="1"/>
  <c r="GR852" i="18" a="1"/>
  <c r="GR852" i="18" s="1"/>
  <c r="GN852" i="18" a="1"/>
  <c r="GN852" i="18" s="1"/>
  <c r="GJ852" i="18" a="1"/>
  <c r="GJ852" i="18" s="1"/>
  <c r="GF852" i="18" a="1"/>
  <c r="GF852" i="18" s="1"/>
  <c r="GB852" i="18" a="1"/>
  <c r="GB852" i="18" s="1"/>
  <c r="FX852" i="18" a="1"/>
  <c r="FX852" i="18" s="1"/>
  <c r="FT852" i="18" a="1"/>
  <c r="FT852" i="18" s="1"/>
  <c r="FP852" i="18" a="1"/>
  <c r="FP852" i="18" s="1"/>
  <c r="HU850" i="18" a="1"/>
  <c r="HU850" i="18" s="1"/>
  <c r="HQ850" i="18" a="1"/>
  <c r="HQ850" i="18" s="1"/>
  <c r="HM850" i="18" a="1"/>
  <c r="HM850" i="18" s="1"/>
  <c r="HI850" i="18" a="1"/>
  <c r="HI850" i="18" s="1"/>
  <c r="HE850" i="18" a="1"/>
  <c r="HE850" i="18" s="1"/>
  <c r="HA850" i="18" a="1"/>
  <c r="HA850" i="18" s="1"/>
  <c r="GW850" i="18" a="1"/>
  <c r="GW850" i="18" s="1"/>
  <c r="GS850" i="18" a="1"/>
  <c r="GS850" i="18" s="1"/>
  <c r="GO850" i="18" a="1"/>
  <c r="GO850" i="18" s="1"/>
  <c r="GK850" i="18" a="1"/>
  <c r="GK850" i="18" s="1"/>
  <c r="GG850" i="18" a="1"/>
  <c r="GG850" i="18" s="1"/>
  <c r="GC850" i="18" a="1"/>
  <c r="GC850" i="18" s="1"/>
  <c r="FY850" i="18" a="1"/>
  <c r="FY850" i="18" s="1"/>
  <c r="FU850" i="18" a="1"/>
  <c r="FU850" i="18" s="1"/>
  <c r="FQ850" i="18" a="1"/>
  <c r="FQ850" i="18" s="1"/>
  <c r="HV848" i="18" a="1"/>
  <c r="HV848" i="18" s="1"/>
  <c r="HR848" i="18" a="1"/>
  <c r="HR848" i="18" s="1"/>
  <c r="HN848" i="18" a="1"/>
  <c r="HN848" i="18" s="1"/>
  <c r="HJ848" i="18" a="1"/>
  <c r="HJ848" i="18" s="1"/>
  <c r="HF848" i="18" a="1"/>
  <c r="HF848" i="18" s="1"/>
  <c r="HB848" i="18" a="1"/>
  <c r="HB848" i="18" s="1"/>
  <c r="GX848" i="18" a="1"/>
  <c r="GX848" i="18" s="1"/>
  <c r="GT848" i="18" a="1"/>
  <c r="GT848" i="18" s="1"/>
  <c r="GP848" i="18" a="1"/>
  <c r="GP848" i="18" s="1"/>
  <c r="GL848" i="18" a="1"/>
  <c r="GL848" i="18" s="1"/>
  <c r="GH848" i="18" a="1"/>
  <c r="GH848" i="18" s="1"/>
  <c r="GD848" i="18" a="1"/>
  <c r="GD848" i="18" s="1"/>
  <c r="FZ848" i="18" a="1"/>
  <c r="FZ848" i="18" s="1"/>
  <c r="FV848" i="18" a="1"/>
  <c r="FV848" i="18" s="1"/>
  <c r="FR848" i="18" a="1"/>
  <c r="FR848" i="18" s="1"/>
  <c r="HW846" i="18" a="1"/>
  <c r="HW846" i="18" s="1"/>
  <c r="HS846" i="18" a="1"/>
  <c r="HS846" i="18" s="1"/>
  <c r="HO846" i="18" a="1"/>
  <c r="HO846" i="18" s="1"/>
  <c r="HK846" i="18" a="1"/>
  <c r="HK846" i="18" s="1"/>
  <c r="HG846" i="18" a="1"/>
  <c r="HG846" i="18" s="1"/>
  <c r="HC846" i="18" a="1"/>
  <c r="HC846" i="18" s="1"/>
  <c r="GY846" i="18" a="1"/>
  <c r="GY846" i="18" s="1"/>
  <c r="GU846" i="18" a="1"/>
  <c r="GU846" i="18" s="1"/>
  <c r="GQ846" i="18" a="1"/>
  <c r="GQ846" i="18" s="1"/>
  <c r="GM846" i="18" a="1"/>
  <c r="GM846" i="18" s="1"/>
  <c r="GI846" i="18" a="1"/>
  <c r="GI846" i="18" s="1"/>
  <c r="GE846" i="18" a="1"/>
  <c r="GE846" i="18" s="1"/>
  <c r="GA846" i="18" a="1"/>
  <c r="GA846" i="18" s="1"/>
  <c r="FW846" i="18" a="1"/>
  <c r="FW846" i="18" s="1"/>
  <c r="FS846" i="18" a="1"/>
  <c r="FS846" i="18" s="1"/>
  <c r="HT844" i="18" a="1"/>
  <c r="HT844" i="18" s="1"/>
  <c r="HP844" i="18" a="1"/>
  <c r="HP844" i="18" s="1"/>
  <c r="HL844" i="18" a="1"/>
  <c r="HL844" i="18" s="1"/>
  <c r="HH844" i="18" a="1"/>
  <c r="HH844" i="18" s="1"/>
  <c r="HD844" i="18" a="1"/>
  <c r="HD844" i="18" s="1"/>
  <c r="GZ844" i="18" a="1"/>
  <c r="GZ844" i="18" s="1"/>
  <c r="GV844" i="18" a="1"/>
  <c r="GV844" i="18" s="1"/>
  <c r="GR844" i="18" a="1"/>
  <c r="GR844" i="18" s="1"/>
  <c r="GN844" i="18" a="1"/>
  <c r="GN844" i="18" s="1"/>
  <c r="GJ844" i="18" a="1"/>
  <c r="GJ844" i="18" s="1"/>
  <c r="GF844" i="18" a="1"/>
  <c r="GF844" i="18" s="1"/>
  <c r="GB844" i="18" a="1"/>
  <c r="GB844" i="18" s="1"/>
  <c r="FX844" i="18" a="1"/>
  <c r="FX844" i="18" s="1"/>
  <c r="FT844" i="18" a="1"/>
  <c r="FT844" i="18" s="1"/>
  <c r="FP844" i="18" a="1"/>
  <c r="FP844" i="18" s="1"/>
  <c r="HU842" i="18" a="1"/>
  <c r="HU842" i="18" s="1"/>
  <c r="HQ842" i="18" a="1"/>
  <c r="HQ842" i="18" s="1"/>
  <c r="HM842" i="18" a="1"/>
  <c r="HM842" i="18" s="1"/>
  <c r="HI842" i="18" a="1"/>
  <c r="HI842" i="18" s="1"/>
  <c r="HE842" i="18" a="1"/>
  <c r="HE842" i="18" s="1"/>
  <c r="HA842" i="18" a="1"/>
  <c r="HA842" i="18" s="1"/>
  <c r="GW842" i="18" a="1"/>
  <c r="GW842" i="18" s="1"/>
  <c r="GS842" i="18" a="1"/>
  <c r="GS842" i="18" s="1"/>
  <c r="GO842" i="18" a="1"/>
  <c r="GO842" i="18" s="1"/>
  <c r="GK842" i="18" a="1"/>
  <c r="GK842" i="18" s="1"/>
  <c r="GG842" i="18" a="1"/>
  <c r="GG842" i="18" s="1"/>
  <c r="GC842" i="18" a="1"/>
  <c r="GC842" i="18" s="1"/>
  <c r="FY842" i="18" a="1"/>
  <c r="FY842" i="18" s="1"/>
  <c r="FU842" i="18" a="1"/>
  <c r="FU842" i="18" s="1"/>
  <c r="FQ842" i="18" a="1"/>
  <c r="FQ842" i="18" s="1"/>
  <c r="HV840" i="18" a="1"/>
  <c r="HV840" i="18" s="1"/>
  <c r="HR840" i="18" a="1"/>
  <c r="HR840" i="18" s="1"/>
  <c r="HN840" i="18" a="1"/>
  <c r="HN840" i="18" s="1"/>
  <c r="HJ840" i="18" a="1"/>
  <c r="HJ840" i="18" s="1"/>
  <c r="HF840" i="18" a="1"/>
  <c r="HF840" i="18" s="1"/>
  <c r="HB840" i="18" a="1"/>
  <c r="HB840" i="18" s="1"/>
  <c r="GX840" i="18" a="1"/>
  <c r="GX840" i="18" s="1"/>
  <c r="GT840" i="18" a="1"/>
  <c r="GT840" i="18" s="1"/>
  <c r="GP840" i="18" a="1"/>
  <c r="GP840" i="18" s="1"/>
  <c r="GL840" i="18" a="1"/>
  <c r="GL840" i="18" s="1"/>
  <c r="GH840" i="18" a="1"/>
  <c r="GH840" i="18" s="1"/>
  <c r="GD840" i="18" a="1"/>
  <c r="GD840" i="18" s="1"/>
  <c r="FZ840" i="18" a="1"/>
  <c r="FZ840" i="18" s="1"/>
  <c r="FV840" i="18" a="1"/>
  <c r="FV840" i="18" s="1"/>
  <c r="FR840" i="18" a="1"/>
  <c r="FR840" i="18" s="1"/>
  <c r="HW838" i="18" a="1"/>
  <c r="HW838" i="18" s="1"/>
  <c r="HS838" i="18" a="1"/>
  <c r="HS838" i="18" s="1"/>
  <c r="HO838" i="18" a="1"/>
  <c r="HO838" i="18" s="1"/>
  <c r="HK838" i="18" a="1"/>
  <c r="HK838" i="18" s="1"/>
  <c r="HG838" i="18" a="1"/>
  <c r="HG838" i="18" s="1"/>
  <c r="HC838" i="18" a="1"/>
  <c r="HC838" i="18" s="1"/>
  <c r="GY838" i="18" a="1"/>
  <c r="GY838" i="18" s="1"/>
  <c r="GU838" i="18" a="1"/>
  <c r="GU838" i="18" s="1"/>
  <c r="GQ838" i="18" a="1"/>
  <c r="GQ838" i="18" s="1"/>
  <c r="GM838" i="18" a="1"/>
  <c r="GM838" i="18" s="1"/>
  <c r="GI838" i="18" a="1"/>
  <c r="GI838" i="18" s="1"/>
  <c r="GE838" i="18" a="1"/>
  <c r="GE838" i="18" s="1"/>
  <c r="GA838" i="18" a="1"/>
  <c r="GA838" i="18" s="1"/>
  <c r="FW838" i="18" a="1"/>
  <c r="FW838" i="18" s="1"/>
  <c r="FS838" i="18" a="1"/>
  <c r="FS838" i="18" s="1"/>
  <c r="HT836" i="18" a="1"/>
  <c r="HT836" i="18" s="1"/>
  <c r="HP836" i="18" a="1"/>
  <c r="HP836" i="18" s="1"/>
  <c r="HL836" i="18" a="1"/>
  <c r="HL836" i="18" s="1"/>
  <c r="HH836" i="18" a="1"/>
  <c r="HH836" i="18" s="1"/>
  <c r="HD836" i="18" a="1"/>
  <c r="HD836" i="18" s="1"/>
  <c r="GZ836" i="18" a="1"/>
  <c r="GZ836" i="18" s="1"/>
  <c r="GV836" i="18" a="1"/>
  <c r="GV836" i="18" s="1"/>
  <c r="GR836" i="18" a="1"/>
  <c r="GR836" i="18" s="1"/>
  <c r="GN836" i="18" a="1"/>
  <c r="GN836" i="18" s="1"/>
  <c r="GJ836" i="18" a="1"/>
  <c r="GJ836" i="18" s="1"/>
  <c r="GF836" i="18" a="1"/>
  <c r="GF836" i="18" s="1"/>
  <c r="GB836" i="18" a="1"/>
  <c r="GB836" i="18" s="1"/>
  <c r="FX836" i="18" a="1"/>
  <c r="FX836" i="18" s="1"/>
  <c r="FT836" i="18" a="1"/>
  <c r="FT836" i="18" s="1"/>
  <c r="FP836" i="18" a="1"/>
  <c r="FP836" i="18" s="1"/>
  <c r="HU834" i="18" a="1"/>
  <c r="HU834" i="18" s="1"/>
  <c r="HQ834" i="18" a="1"/>
  <c r="HQ834" i="18" s="1"/>
  <c r="HM834" i="18" a="1"/>
  <c r="HM834" i="18" s="1"/>
  <c r="HI834" i="18" a="1"/>
  <c r="HI834" i="18" s="1"/>
  <c r="HE834" i="18" a="1"/>
  <c r="HE834" i="18" s="1"/>
  <c r="HA834" i="18" a="1"/>
  <c r="HA834" i="18" s="1"/>
  <c r="GW834" i="18" a="1"/>
  <c r="GW834" i="18" s="1"/>
  <c r="GS834" i="18" a="1"/>
  <c r="GS834" i="18" s="1"/>
  <c r="GO834" i="18" a="1"/>
  <c r="GO834" i="18" s="1"/>
  <c r="GK834" i="18" a="1"/>
  <c r="GK834" i="18" s="1"/>
  <c r="GG834" i="18" a="1"/>
  <c r="GG834" i="18" s="1"/>
  <c r="GC834" i="18" a="1"/>
  <c r="GC834" i="18" s="1"/>
  <c r="FY834" i="18" a="1"/>
  <c r="FY834" i="18" s="1"/>
  <c r="FU834" i="18" a="1"/>
  <c r="FU834" i="18" s="1"/>
  <c r="FQ834" i="18" a="1"/>
  <c r="FQ834" i="18" s="1"/>
  <c r="HV832" i="18" a="1"/>
  <c r="HV832" i="18" s="1"/>
  <c r="HR832" i="18" a="1"/>
  <c r="HR832" i="18" s="1"/>
  <c r="HN832" i="18" a="1"/>
  <c r="HN832" i="18" s="1"/>
  <c r="HJ832" i="18" a="1"/>
  <c r="HJ832" i="18" s="1"/>
  <c r="HF832" i="18" a="1"/>
  <c r="HF832" i="18" s="1"/>
  <c r="HB832" i="18" a="1"/>
  <c r="HB832" i="18" s="1"/>
  <c r="GX832" i="18" a="1"/>
  <c r="GX832" i="18" s="1"/>
  <c r="GT832" i="18" a="1"/>
  <c r="GT832" i="18" s="1"/>
  <c r="GP832" i="18" a="1"/>
  <c r="GP832" i="18" s="1"/>
  <c r="GL832" i="18" a="1"/>
  <c r="GL832" i="18" s="1"/>
  <c r="GH832" i="18" a="1"/>
  <c r="GH832" i="18" s="1"/>
  <c r="GD832" i="18" a="1"/>
  <c r="GD832" i="18" s="1"/>
  <c r="FZ832" i="18" a="1"/>
  <c r="FZ832" i="18" s="1"/>
  <c r="FV832" i="18" a="1"/>
  <c r="FV832" i="18" s="1"/>
  <c r="FR832" i="18" a="1"/>
  <c r="FR832" i="18" s="1"/>
  <c r="HW830" i="18" a="1"/>
  <c r="HW830" i="18" s="1"/>
  <c r="HS830" i="18" a="1"/>
  <c r="HS830" i="18" s="1"/>
  <c r="HO830" i="18" a="1"/>
  <c r="HO830" i="18" s="1"/>
  <c r="HK830" i="18" a="1"/>
  <c r="HK830" i="18" s="1"/>
  <c r="HG830" i="18" a="1"/>
  <c r="HG830" i="18" s="1"/>
  <c r="HC830" i="18" a="1"/>
  <c r="HC830" i="18" s="1"/>
  <c r="GY830" i="18" a="1"/>
  <c r="GY830" i="18" s="1"/>
  <c r="GU830" i="18" a="1"/>
  <c r="GU830" i="18" s="1"/>
  <c r="GQ830" i="18" a="1"/>
  <c r="GQ830" i="18" s="1"/>
  <c r="GM830" i="18" a="1"/>
  <c r="GM830" i="18" s="1"/>
  <c r="GI830" i="18" a="1"/>
  <c r="GI830" i="18" s="1"/>
  <c r="GE830" i="18" a="1"/>
  <c r="GE830" i="18" s="1"/>
  <c r="GA830" i="18" a="1"/>
  <c r="GA830" i="18" s="1"/>
  <c r="FW830" i="18" a="1"/>
  <c r="FW830" i="18" s="1"/>
  <c r="FS830" i="18" a="1"/>
  <c r="FS830" i="18" s="1"/>
  <c r="HT828" i="18" a="1"/>
  <c r="HT828" i="18" s="1"/>
  <c r="HP828" i="18" a="1"/>
  <c r="HP828" i="18" s="1"/>
  <c r="HL828" i="18" a="1"/>
  <c r="HL828" i="18" s="1"/>
  <c r="HH828" i="18" a="1"/>
  <c r="HH828" i="18" s="1"/>
  <c r="HD828" i="18" a="1"/>
  <c r="HD828" i="18" s="1"/>
  <c r="GZ828" i="18" a="1"/>
  <c r="GZ828" i="18" s="1"/>
  <c r="GV828" i="18" a="1"/>
  <c r="GV828" i="18" s="1"/>
  <c r="GR828" i="18" a="1"/>
  <c r="GR828" i="18" s="1"/>
  <c r="GN828" i="18" a="1"/>
  <c r="GN828" i="18" s="1"/>
  <c r="GJ828" i="18" a="1"/>
  <c r="GJ828" i="18" s="1"/>
  <c r="GF828" i="18" a="1"/>
  <c r="GF828" i="18" s="1"/>
  <c r="GB828" i="18" a="1"/>
  <c r="GB828" i="18" s="1"/>
  <c r="FX828" i="18" a="1"/>
  <c r="FX828" i="18" s="1"/>
  <c r="FT828" i="18" a="1"/>
  <c r="FT828" i="18" s="1"/>
  <c r="FP828" i="18" a="1"/>
  <c r="FP828" i="18" s="1"/>
  <c r="HN864" i="18" a="1"/>
  <c r="HN864" i="18" s="1"/>
  <c r="GX864" i="18" a="1"/>
  <c r="GX864" i="18" s="1"/>
  <c r="GH864" i="18" a="1"/>
  <c r="GH864" i="18" s="1"/>
  <c r="FR864" i="18" a="1"/>
  <c r="FR864" i="18" s="1"/>
  <c r="HV862" i="18" a="1"/>
  <c r="HV862" i="18" s="1"/>
  <c r="HM862" i="18" a="1"/>
  <c r="HM862" i="18" s="1"/>
  <c r="HH862" i="18" a="1"/>
  <c r="HH862" i="18" s="1"/>
  <c r="GY862" i="18" a="1"/>
  <c r="GY862" i="18" s="1"/>
  <c r="HU861" i="18" a="1"/>
  <c r="HU861" i="18" s="1"/>
  <c r="HQ861" i="18" a="1"/>
  <c r="HQ861" i="18" s="1"/>
  <c r="HM861" i="18" a="1"/>
  <c r="HM861" i="18" s="1"/>
  <c r="HI861" i="18" a="1"/>
  <c r="HI861" i="18" s="1"/>
  <c r="HE861" i="18" a="1"/>
  <c r="HE861" i="18" s="1"/>
  <c r="HA861" i="18" a="1"/>
  <c r="HA861" i="18" s="1"/>
  <c r="GW861" i="18" a="1"/>
  <c r="GW861" i="18" s="1"/>
  <c r="GS861" i="18" a="1"/>
  <c r="GS861" i="18" s="1"/>
  <c r="GO861" i="18" a="1"/>
  <c r="GO861" i="18" s="1"/>
  <c r="GK861" i="18" a="1"/>
  <c r="GK861" i="18" s="1"/>
  <c r="GG861" i="18" a="1"/>
  <c r="GG861" i="18" s="1"/>
  <c r="GC861" i="18" a="1"/>
  <c r="GC861" i="18" s="1"/>
  <c r="FY861" i="18" a="1"/>
  <c r="FY861" i="18" s="1"/>
  <c r="FU861" i="18" a="1"/>
  <c r="FU861" i="18" s="1"/>
  <c r="FQ861" i="18" a="1"/>
  <c r="FQ861" i="18" s="1"/>
  <c r="HV859" i="18" a="1"/>
  <c r="HV859" i="18" s="1"/>
  <c r="HR859" i="18" a="1"/>
  <c r="HR859" i="18" s="1"/>
  <c r="HN859" i="18" a="1"/>
  <c r="HN859" i="18" s="1"/>
  <c r="HJ859" i="18" a="1"/>
  <c r="HJ859" i="18" s="1"/>
  <c r="HF859" i="18" a="1"/>
  <c r="HF859" i="18" s="1"/>
  <c r="HB859" i="18" a="1"/>
  <c r="HB859" i="18" s="1"/>
  <c r="GX859" i="18" a="1"/>
  <c r="GX859" i="18" s="1"/>
  <c r="GT859" i="18" a="1"/>
  <c r="GT859" i="18" s="1"/>
  <c r="GP859" i="18" a="1"/>
  <c r="GP859" i="18" s="1"/>
  <c r="GL859" i="18" a="1"/>
  <c r="GL859" i="18" s="1"/>
  <c r="GH859" i="18" a="1"/>
  <c r="GH859" i="18" s="1"/>
  <c r="GD859" i="18" a="1"/>
  <c r="GD859" i="18" s="1"/>
  <c r="FZ859" i="18" a="1"/>
  <c r="FZ859" i="18" s="1"/>
  <c r="FV859" i="18" a="1"/>
  <c r="FV859" i="18" s="1"/>
  <c r="FR859" i="18" a="1"/>
  <c r="FR859" i="18" s="1"/>
  <c r="HW857" i="18" a="1"/>
  <c r="HW857" i="18" s="1"/>
  <c r="HS857" i="18" a="1"/>
  <c r="HS857" i="18" s="1"/>
  <c r="HO857" i="18" a="1"/>
  <c r="HO857" i="18" s="1"/>
  <c r="HK857" i="18" a="1"/>
  <c r="HK857" i="18" s="1"/>
  <c r="HG857" i="18" a="1"/>
  <c r="HG857" i="18" s="1"/>
  <c r="HC857" i="18" a="1"/>
  <c r="HC857" i="18" s="1"/>
  <c r="GY857" i="18" a="1"/>
  <c r="GY857" i="18" s="1"/>
  <c r="GU857" i="18" a="1"/>
  <c r="GU857" i="18" s="1"/>
  <c r="GQ857" i="18" a="1"/>
  <c r="GQ857" i="18" s="1"/>
  <c r="GM857" i="18" a="1"/>
  <c r="GM857" i="18" s="1"/>
  <c r="GI857" i="18" a="1"/>
  <c r="GI857" i="18" s="1"/>
  <c r="GE857" i="18" a="1"/>
  <c r="GE857" i="18" s="1"/>
  <c r="GA857" i="18" a="1"/>
  <c r="GA857" i="18" s="1"/>
  <c r="FW857" i="18" a="1"/>
  <c r="FW857" i="18" s="1"/>
  <c r="FS857" i="18" a="1"/>
  <c r="FS857" i="18" s="1"/>
  <c r="HT855" i="18" a="1"/>
  <c r="HT855" i="18" s="1"/>
  <c r="HP855" i="18" a="1"/>
  <c r="HP855" i="18" s="1"/>
  <c r="HL855" i="18" a="1"/>
  <c r="HL855" i="18" s="1"/>
  <c r="HH855" i="18" a="1"/>
  <c r="HH855" i="18" s="1"/>
  <c r="HD855" i="18" a="1"/>
  <c r="HD855" i="18" s="1"/>
  <c r="GZ855" i="18" a="1"/>
  <c r="GZ855" i="18" s="1"/>
  <c r="GV855" i="18" a="1"/>
  <c r="GV855" i="18" s="1"/>
  <c r="GR855" i="18" a="1"/>
  <c r="GR855" i="18" s="1"/>
  <c r="GN855" i="18" a="1"/>
  <c r="GN855" i="18" s="1"/>
  <c r="GJ855" i="18" a="1"/>
  <c r="GJ855" i="18" s="1"/>
  <c r="GF855" i="18" a="1"/>
  <c r="GF855" i="18" s="1"/>
  <c r="GB855" i="18" a="1"/>
  <c r="GB855" i="18" s="1"/>
  <c r="FX855" i="18" a="1"/>
  <c r="FX855" i="18" s="1"/>
  <c r="FT855" i="18" a="1"/>
  <c r="FT855" i="18" s="1"/>
  <c r="FP855" i="18" a="1"/>
  <c r="FP855" i="18" s="1"/>
  <c r="HU853" i="18" a="1"/>
  <c r="HU853" i="18" s="1"/>
  <c r="HQ853" i="18" a="1"/>
  <c r="HQ853" i="18" s="1"/>
  <c r="HM853" i="18" a="1"/>
  <c r="HM853" i="18" s="1"/>
  <c r="HI853" i="18" a="1"/>
  <c r="HI853" i="18" s="1"/>
  <c r="HE853" i="18" a="1"/>
  <c r="HE853" i="18" s="1"/>
  <c r="HA853" i="18" a="1"/>
  <c r="HA853" i="18" s="1"/>
  <c r="GW853" i="18" a="1"/>
  <c r="GW853" i="18" s="1"/>
  <c r="GS853" i="18" a="1"/>
  <c r="GS853" i="18" s="1"/>
  <c r="GO853" i="18" a="1"/>
  <c r="GO853" i="18" s="1"/>
  <c r="GK853" i="18" a="1"/>
  <c r="GK853" i="18" s="1"/>
  <c r="GG853" i="18" a="1"/>
  <c r="GG853" i="18" s="1"/>
  <c r="GC853" i="18" a="1"/>
  <c r="GC853" i="18" s="1"/>
  <c r="FY853" i="18" a="1"/>
  <c r="FY853" i="18" s="1"/>
  <c r="FU853" i="18" a="1"/>
  <c r="FU853" i="18" s="1"/>
  <c r="FQ853" i="18" a="1"/>
  <c r="FQ853" i="18" s="1"/>
  <c r="HV851" i="18" a="1"/>
  <c r="HV851" i="18" s="1"/>
  <c r="HR851" i="18" a="1"/>
  <c r="HR851" i="18" s="1"/>
  <c r="HN851" i="18" a="1"/>
  <c r="HN851" i="18" s="1"/>
  <c r="HJ851" i="18" a="1"/>
  <c r="HJ851" i="18" s="1"/>
  <c r="HF851" i="18" a="1"/>
  <c r="HF851" i="18" s="1"/>
  <c r="HB851" i="18" a="1"/>
  <c r="HB851" i="18" s="1"/>
  <c r="GX851" i="18" a="1"/>
  <c r="GX851" i="18" s="1"/>
  <c r="GT851" i="18" a="1"/>
  <c r="GT851" i="18" s="1"/>
  <c r="GP851" i="18" a="1"/>
  <c r="GP851" i="18" s="1"/>
  <c r="GL851" i="18" a="1"/>
  <c r="GL851" i="18" s="1"/>
  <c r="GH851" i="18" a="1"/>
  <c r="GH851" i="18" s="1"/>
  <c r="GD851" i="18" a="1"/>
  <c r="GD851" i="18" s="1"/>
  <c r="FZ851" i="18" a="1"/>
  <c r="FZ851" i="18" s="1"/>
  <c r="FV851" i="18" a="1"/>
  <c r="FV851" i="18" s="1"/>
  <c r="FR851" i="18" a="1"/>
  <c r="FR851" i="18" s="1"/>
  <c r="HW849" i="18" a="1"/>
  <c r="HW849" i="18" s="1"/>
  <c r="HS849" i="18" a="1"/>
  <c r="HS849" i="18" s="1"/>
  <c r="HO849" i="18" a="1"/>
  <c r="HO849" i="18" s="1"/>
  <c r="HK849" i="18" a="1"/>
  <c r="HK849" i="18" s="1"/>
  <c r="HG849" i="18" a="1"/>
  <c r="HG849" i="18" s="1"/>
  <c r="HC849" i="18" a="1"/>
  <c r="HC849" i="18" s="1"/>
  <c r="GY849" i="18" a="1"/>
  <c r="GY849" i="18" s="1"/>
  <c r="GU849" i="18" a="1"/>
  <c r="GU849" i="18" s="1"/>
  <c r="GQ849" i="18" a="1"/>
  <c r="GQ849" i="18" s="1"/>
  <c r="GM849" i="18" a="1"/>
  <c r="GM849" i="18" s="1"/>
  <c r="GI849" i="18" a="1"/>
  <c r="GI849" i="18" s="1"/>
  <c r="GE849" i="18" a="1"/>
  <c r="GE849" i="18" s="1"/>
  <c r="GA849" i="18" a="1"/>
  <c r="GA849" i="18" s="1"/>
  <c r="FW849" i="18" a="1"/>
  <c r="FW849" i="18" s="1"/>
  <c r="FS849" i="18" a="1"/>
  <c r="FS849" i="18" s="1"/>
  <c r="HH847" i="18" a="1"/>
  <c r="HH847" i="18" s="1"/>
  <c r="GB847" i="18" a="1"/>
  <c r="GB847" i="18" s="1"/>
  <c r="GS845" i="18" a="1"/>
  <c r="GS845" i="18" s="1"/>
  <c r="HN843" i="18" a="1"/>
  <c r="HN843" i="18" s="1"/>
  <c r="GH843" i="18" a="1"/>
  <c r="GH843" i="18" s="1"/>
  <c r="HC841" i="18" a="1"/>
  <c r="HC841" i="18" s="1"/>
  <c r="FW841" i="18" a="1"/>
  <c r="FW841" i="18" s="1"/>
  <c r="GR839" i="18" a="1"/>
  <c r="GR839" i="18" s="1"/>
  <c r="HI837" i="18" a="1"/>
  <c r="HI837" i="18" s="1"/>
  <c r="GC837" i="18" a="1"/>
  <c r="GC837" i="18" s="1"/>
  <c r="GX835" i="18" a="1"/>
  <c r="GX835" i="18" s="1"/>
  <c r="FR835" i="18" a="1"/>
  <c r="FR835" i="18" s="1"/>
  <c r="HS833" i="18" a="1"/>
  <c r="HS833" i="18" s="1"/>
  <c r="GM833" i="18" a="1"/>
  <c r="GM833" i="18" s="1"/>
  <c r="HH831" i="18" a="1"/>
  <c r="HH831" i="18" s="1"/>
  <c r="GB831" i="18" a="1"/>
  <c r="GB831" i="18" s="1"/>
  <c r="HP829" i="18" a="1"/>
  <c r="HP829" i="18" s="1"/>
  <c r="HH829" i="18" a="1"/>
  <c r="HH829" i="18" s="1"/>
  <c r="GZ829" i="18" a="1"/>
  <c r="GZ829" i="18" s="1"/>
  <c r="GR829" i="18" a="1"/>
  <c r="GR829" i="18" s="1"/>
  <c r="GJ829" i="18" a="1"/>
  <c r="GJ829" i="18" s="1"/>
  <c r="GB829" i="18" a="1"/>
  <c r="GB829" i="18" s="1"/>
  <c r="FT829" i="18" a="1"/>
  <c r="FT829" i="18" s="1"/>
  <c r="HV828" i="18" a="1"/>
  <c r="HV828" i="18" s="1"/>
  <c r="HQ828" i="18" a="1"/>
  <c r="HQ828" i="18" s="1"/>
  <c r="HK828" i="18" a="1"/>
  <c r="HK828" i="18" s="1"/>
  <c r="HF828" i="18" a="1"/>
  <c r="HF828" i="18" s="1"/>
  <c r="HA828" i="18" a="1"/>
  <c r="HA828" i="18" s="1"/>
  <c r="GU828" i="18" a="1"/>
  <c r="GU828" i="18" s="1"/>
  <c r="GP828" i="18" a="1"/>
  <c r="GP828" i="18" s="1"/>
  <c r="GK828" i="18" a="1"/>
  <c r="GK828" i="18" s="1"/>
  <c r="GE828" i="18" a="1"/>
  <c r="GE828" i="18" s="1"/>
  <c r="FZ828" i="18" a="1"/>
  <c r="FZ828" i="18" s="1"/>
  <c r="FU828" i="18" a="1"/>
  <c r="FU828" i="18" s="1"/>
  <c r="HU827" i="18" a="1"/>
  <c r="HU827" i="18" s="1"/>
  <c r="HQ827" i="18" a="1"/>
  <c r="HQ827" i="18" s="1"/>
  <c r="HM827" i="18" a="1"/>
  <c r="HM827" i="18" s="1"/>
  <c r="HI827" i="18" a="1"/>
  <c r="HI827" i="18" s="1"/>
  <c r="HE827" i="18" a="1"/>
  <c r="HE827" i="18" s="1"/>
  <c r="HA827" i="18" a="1"/>
  <c r="HA827" i="18" s="1"/>
  <c r="GW827" i="18" a="1"/>
  <c r="GW827" i="18" s="1"/>
  <c r="GS827" i="18" a="1"/>
  <c r="GS827" i="18" s="1"/>
  <c r="GO827" i="18" a="1"/>
  <c r="GO827" i="18" s="1"/>
  <c r="GK827" i="18" a="1"/>
  <c r="GK827" i="18" s="1"/>
  <c r="GG827" i="18" a="1"/>
  <c r="GG827" i="18" s="1"/>
  <c r="GC827" i="18" a="1"/>
  <c r="GC827" i="18" s="1"/>
  <c r="FY827" i="18" a="1"/>
  <c r="FY827" i="18" s="1"/>
  <c r="FU827" i="18" a="1"/>
  <c r="FU827" i="18" s="1"/>
  <c r="FQ827" i="18" a="1"/>
  <c r="FQ827" i="18" s="1"/>
  <c r="HV825" i="18" a="1"/>
  <c r="HV825" i="18" s="1"/>
  <c r="HR825" i="18" a="1"/>
  <c r="HR825" i="18" s="1"/>
  <c r="HN825" i="18" a="1"/>
  <c r="HN825" i="18" s="1"/>
  <c r="HJ825" i="18" a="1"/>
  <c r="HJ825" i="18" s="1"/>
  <c r="HF825" i="18" a="1"/>
  <c r="HF825" i="18" s="1"/>
  <c r="HB825" i="18" a="1"/>
  <c r="HB825" i="18" s="1"/>
  <c r="GX825" i="18" a="1"/>
  <c r="GX825" i="18" s="1"/>
  <c r="GT825" i="18" a="1"/>
  <c r="GT825" i="18" s="1"/>
  <c r="GP825" i="18" a="1"/>
  <c r="GP825" i="18" s="1"/>
  <c r="GL825" i="18" a="1"/>
  <c r="GL825" i="18" s="1"/>
  <c r="GH825" i="18" a="1"/>
  <c r="GH825" i="18" s="1"/>
  <c r="GD825" i="18" a="1"/>
  <c r="GD825" i="18" s="1"/>
  <c r="FZ825" i="18" a="1"/>
  <c r="FZ825" i="18" s="1"/>
  <c r="FV825" i="18" a="1"/>
  <c r="FV825" i="18" s="1"/>
  <c r="FR825" i="18" a="1"/>
  <c r="FR825" i="18" s="1"/>
  <c r="HW823" i="18" a="1"/>
  <c r="HW823" i="18" s="1"/>
  <c r="HS823" i="18" a="1"/>
  <c r="HS823" i="18" s="1"/>
  <c r="HO823" i="18" a="1"/>
  <c r="HO823" i="18" s="1"/>
  <c r="HK823" i="18" a="1"/>
  <c r="HK823" i="18" s="1"/>
  <c r="HG823" i="18" a="1"/>
  <c r="HG823" i="18" s="1"/>
  <c r="HC823" i="18" a="1"/>
  <c r="HC823" i="18" s="1"/>
  <c r="GY823" i="18" a="1"/>
  <c r="GY823" i="18" s="1"/>
  <c r="GU823" i="18" a="1"/>
  <c r="GU823" i="18" s="1"/>
  <c r="GQ823" i="18" a="1"/>
  <c r="GQ823" i="18" s="1"/>
  <c r="GM823" i="18" a="1"/>
  <c r="GM823" i="18" s="1"/>
  <c r="GI823" i="18" a="1"/>
  <c r="GI823" i="18" s="1"/>
  <c r="GE823" i="18" a="1"/>
  <c r="GE823" i="18" s="1"/>
  <c r="GA823" i="18" a="1"/>
  <c r="GA823" i="18" s="1"/>
  <c r="FW823" i="18" a="1"/>
  <c r="FW823" i="18" s="1"/>
  <c r="FS823" i="18" a="1"/>
  <c r="FS823" i="18" s="1"/>
  <c r="HT821" i="18" a="1"/>
  <c r="HT821" i="18" s="1"/>
  <c r="HP821" i="18" a="1"/>
  <c r="HP821" i="18" s="1"/>
  <c r="HL821" i="18" a="1"/>
  <c r="HL821" i="18" s="1"/>
  <c r="HH821" i="18" a="1"/>
  <c r="HH821" i="18" s="1"/>
  <c r="HD821" i="18" a="1"/>
  <c r="HD821" i="18" s="1"/>
  <c r="GZ821" i="18" a="1"/>
  <c r="GZ821" i="18" s="1"/>
  <c r="GV821" i="18" a="1"/>
  <c r="GV821" i="18" s="1"/>
  <c r="GR821" i="18" a="1"/>
  <c r="GR821" i="18" s="1"/>
  <c r="GN821" i="18" a="1"/>
  <c r="GN821" i="18" s="1"/>
  <c r="GJ821" i="18" a="1"/>
  <c r="GJ821" i="18" s="1"/>
  <c r="GF821" i="18" a="1"/>
  <c r="GF821" i="18" s="1"/>
  <c r="GB821" i="18" a="1"/>
  <c r="GB821" i="18" s="1"/>
  <c r="FX821" i="18" a="1"/>
  <c r="FX821" i="18" s="1"/>
  <c r="FT821" i="18" a="1"/>
  <c r="FT821" i="18" s="1"/>
  <c r="FP821" i="18" a="1"/>
  <c r="FP821" i="18" s="1"/>
  <c r="HU819" i="18" a="1"/>
  <c r="HU819" i="18" s="1"/>
  <c r="HQ819" i="18" a="1"/>
  <c r="HQ819" i="18" s="1"/>
  <c r="HM819" i="18" a="1"/>
  <c r="HM819" i="18" s="1"/>
  <c r="HI819" i="18" a="1"/>
  <c r="HI819" i="18" s="1"/>
  <c r="HE819" i="18" a="1"/>
  <c r="HE819" i="18" s="1"/>
  <c r="HA819" i="18" a="1"/>
  <c r="HA819" i="18" s="1"/>
  <c r="GW819" i="18" a="1"/>
  <c r="GW819" i="18" s="1"/>
  <c r="GS819" i="18" a="1"/>
  <c r="GS819" i="18" s="1"/>
  <c r="GO819" i="18" a="1"/>
  <c r="GO819" i="18" s="1"/>
  <c r="GK819" i="18" a="1"/>
  <c r="GK819" i="18" s="1"/>
  <c r="GG819" i="18" a="1"/>
  <c r="GG819" i="18" s="1"/>
  <c r="GC819" i="18" a="1"/>
  <c r="GC819" i="18" s="1"/>
  <c r="FY819" i="18" a="1"/>
  <c r="FY819" i="18" s="1"/>
  <c r="FU819" i="18" a="1"/>
  <c r="FU819" i="18" s="1"/>
  <c r="FQ819" i="18" a="1"/>
  <c r="FQ819" i="18" s="1"/>
  <c r="HV817" i="18" a="1"/>
  <c r="HV817" i="18" s="1"/>
  <c r="HR817" i="18" a="1"/>
  <c r="HR817" i="18" s="1"/>
  <c r="HN817" i="18" a="1"/>
  <c r="HN817" i="18" s="1"/>
  <c r="HJ817" i="18" a="1"/>
  <c r="HJ817" i="18" s="1"/>
  <c r="HF817" i="18" a="1"/>
  <c r="HF817" i="18" s="1"/>
  <c r="HB817" i="18" a="1"/>
  <c r="HB817" i="18" s="1"/>
  <c r="GX817" i="18" a="1"/>
  <c r="GX817" i="18" s="1"/>
  <c r="GT817" i="18" a="1"/>
  <c r="GT817" i="18" s="1"/>
  <c r="GP817" i="18" a="1"/>
  <c r="GP817" i="18" s="1"/>
  <c r="GL817" i="18" a="1"/>
  <c r="GL817" i="18" s="1"/>
  <c r="GH817" i="18" a="1"/>
  <c r="GH817" i="18" s="1"/>
  <c r="GD817" i="18" a="1"/>
  <c r="GD817" i="18" s="1"/>
  <c r="FZ817" i="18" a="1"/>
  <c r="FZ817" i="18" s="1"/>
  <c r="FV817" i="18" a="1"/>
  <c r="FV817" i="18" s="1"/>
  <c r="FR817" i="18" a="1"/>
  <c r="FR817" i="18" s="1"/>
  <c r="HW815" i="18" a="1"/>
  <c r="HW815" i="18" s="1"/>
  <c r="HS815" i="18" a="1"/>
  <c r="HS815" i="18" s="1"/>
  <c r="HO815" i="18" a="1"/>
  <c r="HO815" i="18" s="1"/>
  <c r="HK815" i="18" a="1"/>
  <c r="HK815" i="18" s="1"/>
  <c r="HG815" i="18" a="1"/>
  <c r="HG815" i="18" s="1"/>
  <c r="HC815" i="18" a="1"/>
  <c r="HC815" i="18" s="1"/>
  <c r="GY815" i="18" a="1"/>
  <c r="GY815" i="18" s="1"/>
  <c r="GU815" i="18" a="1"/>
  <c r="GU815" i="18" s="1"/>
  <c r="GQ815" i="18" a="1"/>
  <c r="GQ815" i="18" s="1"/>
  <c r="GM815" i="18" a="1"/>
  <c r="GM815" i="18" s="1"/>
  <c r="GI815" i="18" a="1"/>
  <c r="GI815" i="18" s="1"/>
  <c r="GE815" i="18" a="1"/>
  <c r="GE815" i="18" s="1"/>
  <c r="GA815" i="18" a="1"/>
  <c r="GA815" i="18" s="1"/>
  <c r="FW815" i="18" a="1"/>
  <c r="FW815" i="18" s="1"/>
  <c r="FS815" i="18" a="1"/>
  <c r="FS815" i="18" s="1"/>
  <c r="HT813" i="18" a="1"/>
  <c r="HT813" i="18" s="1"/>
  <c r="HP813" i="18" a="1"/>
  <c r="HP813" i="18" s="1"/>
  <c r="HL813" i="18" a="1"/>
  <c r="HL813" i="18" s="1"/>
  <c r="HH813" i="18" a="1"/>
  <c r="HH813" i="18" s="1"/>
  <c r="HD813" i="18" a="1"/>
  <c r="HD813" i="18" s="1"/>
  <c r="GZ813" i="18" a="1"/>
  <c r="GZ813" i="18" s="1"/>
  <c r="GV813" i="18" a="1"/>
  <c r="GV813" i="18" s="1"/>
  <c r="GR813" i="18" a="1"/>
  <c r="GR813" i="18" s="1"/>
  <c r="GN813" i="18" a="1"/>
  <c r="GN813" i="18" s="1"/>
  <c r="GJ813" i="18" a="1"/>
  <c r="GJ813" i="18" s="1"/>
  <c r="GF813" i="18" a="1"/>
  <c r="GF813" i="18" s="1"/>
  <c r="GB813" i="18" a="1"/>
  <c r="GB813" i="18" s="1"/>
  <c r="FX813" i="18" a="1"/>
  <c r="FX813" i="18" s="1"/>
  <c r="FT813" i="18" a="1"/>
  <c r="FT813" i="18" s="1"/>
  <c r="FP813" i="18" a="1"/>
  <c r="FP813" i="18" s="1"/>
  <c r="HU811" i="18" a="1"/>
  <c r="HU811" i="18" s="1"/>
  <c r="HQ811" i="18" a="1"/>
  <c r="HQ811" i="18" s="1"/>
  <c r="HM811" i="18" a="1"/>
  <c r="HM811" i="18" s="1"/>
  <c r="HI811" i="18" a="1"/>
  <c r="HI811" i="18" s="1"/>
  <c r="HE811" i="18" a="1"/>
  <c r="HE811" i="18" s="1"/>
  <c r="HA811" i="18" a="1"/>
  <c r="HA811" i="18" s="1"/>
  <c r="GW811" i="18" a="1"/>
  <c r="GW811" i="18" s="1"/>
  <c r="GS811" i="18" a="1"/>
  <c r="GS811" i="18" s="1"/>
  <c r="GO811" i="18" a="1"/>
  <c r="GO811" i="18" s="1"/>
  <c r="GK811" i="18" a="1"/>
  <c r="GK811" i="18" s="1"/>
  <c r="GG811" i="18" a="1"/>
  <c r="GG811" i="18" s="1"/>
  <c r="GC811" i="18" a="1"/>
  <c r="GC811" i="18" s="1"/>
  <c r="FY811" i="18" a="1"/>
  <c r="FY811" i="18" s="1"/>
  <c r="FU811" i="18" a="1"/>
  <c r="FU811" i="18" s="1"/>
  <c r="FQ811" i="18" a="1"/>
  <c r="FQ811" i="18" s="1"/>
  <c r="HV809" i="18" a="1"/>
  <c r="HV809" i="18" s="1"/>
  <c r="HR809" i="18" a="1"/>
  <c r="HR809" i="18" s="1"/>
  <c r="HN809" i="18" a="1"/>
  <c r="HN809" i="18" s="1"/>
  <c r="HJ809" i="18" a="1"/>
  <c r="HJ809" i="18" s="1"/>
  <c r="HF809" i="18" a="1"/>
  <c r="HF809" i="18" s="1"/>
  <c r="HB809" i="18" a="1"/>
  <c r="HB809" i="18" s="1"/>
  <c r="GX809" i="18" a="1"/>
  <c r="GX809" i="18" s="1"/>
  <c r="GT809" i="18" a="1"/>
  <c r="GT809" i="18" s="1"/>
  <c r="GP809" i="18" a="1"/>
  <c r="GP809" i="18" s="1"/>
  <c r="GL809" i="18" a="1"/>
  <c r="GL809" i="18" s="1"/>
  <c r="GH809" i="18" a="1"/>
  <c r="GH809" i="18" s="1"/>
  <c r="GD809" i="18" a="1"/>
  <c r="GD809" i="18" s="1"/>
  <c r="FZ809" i="18" a="1"/>
  <c r="FZ809" i="18" s="1"/>
  <c r="FV809" i="18" a="1"/>
  <c r="FV809" i="18" s="1"/>
  <c r="FR809" i="18" a="1"/>
  <c r="FR809" i="18" s="1"/>
  <c r="HW807" i="18" a="1"/>
  <c r="HW807" i="18" s="1"/>
  <c r="HS807" i="18" a="1"/>
  <c r="HS807" i="18" s="1"/>
  <c r="HO807" i="18" a="1"/>
  <c r="HO807" i="18" s="1"/>
  <c r="HK807" i="18" a="1"/>
  <c r="HK807" i="18" s="1"/>
  <c r="HG807" i="18" a="1"/>
  <c r="HG807" i="18" s="1"/>
  <c r="HC807" i="18" a="1"/>
  <c r="HC807" i="18" s="1"/>
  <c r="GY807" i="18" a="1"/>
  <c r="GY807" i="18" s="1"/>
  <c r="GU807" i="18" a="1"/>
  <c r="GU807" i="18" s="1"/>
  <c r="GQ807" i="18" a="1"/>
  <c r="GQ807" i="18" s="1"/>
  <c r="GM807" i="18" a="1"/>
  <c r="GM807" i="18" s="1"/>
  <c r="GI807" i="18" a="1"/>
  <c r="GI807" i="18" s="1"/>
  <c r="GE807" i="18" a="1"/>
  <c r="GE807" i="18" s="1"/>
  <c r="GA807" i="18" a="1"/>
  <c r="GA807" i="18" s="1"/>
  <c r="FW807" i="18" a="1"/>
  <c r="FW807" i="18" s="1"/>
  <c r="FS807" i="18" a="1"/>
  <c r="FS807" i="18" s="1"/>
  <c r="HT805" i="18" a="1"/>
  <c r="HT805" i="18" s="1"/>
  <c r="HP805" i="18" a="1"/>
  <c r="HP805" i="18" s="1"/>
  <c r="HL805" i="18" a="1"/>
  <c r="HL805" i="18" s="1"/>
  <c r="HH805" i="18" a="1"/>
  <c r="HH805" i="18" s="1"/>
  <c r="HD805" i="18" a="1"/>
  <c r="HD805" i="18" s="1"/>
  <c r="GZ805" i="18" a="1"/>
  <c r="GZ805" i="18" s="1"/>
  <c r="GV805" i="18" a="1"/>
  <c r="GV805" i="18" s="1"/>
  <c r="GR805" i="18" a="1"/>
  <c r="GR805" i="18" s="1"/>
  <c r="GN805" i="18" a="1"/>
  <c r="GN805" i="18" s="1"/>
  <c r="GJ805" i="18" a="1"/>
  <c r="GJ805" i="18" s="1"/>
  <c r="GF805" i="18" a="1"/>
  <c r="GF805" i="18" s="1"/>
  <c r="GB805" i="18" a="1"/>
  <c r="GB805" i="18" s="1"/>
  <c r="FX805" i="18" a="1"/>
  <c r="FX805" i="18" s="1"/>
  <c r="FT805" i="18" a="1"/>
  <c r="FT805" i="18" s="1"/>
  <c r="FP805" i="18" a="1"/>
  <c r="FP805" i="18" s="1"/>
  <c r="HU803" i="18" a="1"/>
  <c r="HU803" i="18" s="1"/>
  <c r="HQ803" i="18" a="1"/>
  <c r="HQ803" i="18" s="1"/>
  <c r="HM803" i="18" a="1"/>
  <c r="HM803" i="18" s="1"/>
  <c r="HI803" i="18" a="1"/>
  <c r="HI803" i="18" s="1"/>
  <c r="HE803" i="18" a="1"/>
  <c r="HE803" i="18" s="1"/>
  <c r="HA803" i="18" a="1"/>
  <c r="HA803" i="18" s="1"/>
  <c r="GW803" i="18" a="1"/>
  <c r="GW803" i="18" s="1"/>
  <c r="GS803" i="18" a="1"/>
  <c r="GS803" i="18" s="1"/>
  <c r="GO803" i="18" a="1"/>
  <c r="GO803" i="18" s="1"/>
  <c r="GK803" i="18" a="1"/>
  <c r="GK803" i="18" s="1"/>
  <c r="GG803" i="18" a="1"/>
  <c r="GG803" i="18" s="1"/>
  <c r="GC803" i="18" a="1"/>
  <c r="GC803" i="18" s="1"/>
  <c r="FY803" i="18" a="1"/>
  <c r="FY803" i="18" s="1"/>
  <c r="FU803" i="18" a="1"/>
  <c r="FU803" i="18" s="1"/>
  <c r="FQ803" i="18" a="1"/>
  <c r="FQ803" i="18" s="1"/>
  <c r="HV801" i="18" a="1"/>
  <c r="HV801" i="18" s="1"/>
  <c r="HR801" i="18" a="1"/>
  <c r="HR801" i="18" s="1"/>
  <c r="HN801" i="18" a="1"/>
  <c r="HN801" i="18" s="1"/>
  <c r="HJ801" i="18" a="1"/>
  <c r="HJ801" i="18" s="1"/>
  <c r="HF801" i="18" a="1"/>
  <c r="HF801" i="18" s="1"/>
  <c r="HB801" i="18" a="1"/>
  <c r="HB801" i="18" s="1"/>
  <c r="GX801" i="18" a="1"/>
  <c r="GX801" i="18" s="1"/>
  <c r="GT801" i="18" a="1"/>
  <c r="GT801" i="18" s="1"/>
  <c r="GP801" i="18" a="1"/>
  <c r="GP801" i="18" s="1"/>
  <c r="GL801" i="18" a="1"/>
  <c r="GL801" i="18" s="1"/>
  <c r="GH801" i="18" a="1"/>
  <c r="GH801" i="18" s="1"/>
  <c r="GD801" i="18" a="1"/>
  <c r="GD801" i="18" s="1"/>
  <c r="FZ801" i="18" a="1"/>
  <c r="FZ801" i="18" s="1"/>
  <c r="FV801" i="18" a="1"/>
  <c r="FV801" i="18" s="1"/>
  <c r="FR801" i="18" a="1"/>
  <c r="FR801" i="18" s="1"/>
  <c r="HW799" i="18" a="1"/>
  <c r="HW799" i="18" s="1"/>
  <c r="HS799" i="18" a="1"/>
  <c r="HS799" i="18" s="1"/>
  <c r="HO799" i="18" a="1"/>
  <c r="HO799" i="18" s="1"/>
  <c r="HK799" i="18" a="1"/>
  <c r="HK799" i="18" s="1"/>
  <c r="HG799" i="18" a="1"/>
  <c r="HG799" i="18" s="1"/>
  <c r="HC799" i="18" a="1"/>
  <c r="HC799" i="18" s="1"/>
  <c r="GY799" i="18" a="1"/>
  <c r="GY799" i="18" s="1"/>
  <c r="GU799" i="18" a="1"/>
  <c r="GU799" i="18" s="1"/>
  <c r="GQ799" i="18" a="1"/>
  <c r="GQ799" i="18" s="1"/>
  <c r="GM799" i="18" a="1"/>
  <c r="GM799" i="18" s="1"/>
  <c r="GI799" i="18" a="1"/>
  <c r="GI799" i="18" s="1"/>
  <c r="GE799" i="18" a="1"/>
  <c r="GE799" i="18" s="1"/>
  <c r="GA799" i="18" a="1"/>
  <c r="GA799" i="18" s="1"/>
  <c r="FW799" i="18" a="1"/>
  <c r="FW799" i="18" s="1"/>
  <c r="FS799" i="18" a="1"/>
  <c r="FS799" i="18" s="1"/>
  <c r="HT797" i="18" a="1"/>
  <c r="HT797" i="18" s="1"/>
  <c r="HP797" i="18" a="1"/>
  <c r="HP797" i="18" s="1"/>
  <c r="HL797" i="18" a="1"/>
  <c r="HL797" i="18" s="1"/>
  <c r="HH797" i="18" a="1"/>
  <c r="HH797" i="18" s="1"/>
  <c r="HD797" i="18" a="1"/>
  <c r="HD797" i="18" s="1"/>
  <c r="GZ797" i="18" a="1"/>
  <c r="GZ797" i="18" s="1"/>
  <c r="GV797" i="18" a="1"/>
  <c r="GV797" i="18" s="1"/>
  <c r="GR797" i="18" a="1"/>
  <c r="GR797" i="18" s="1"/>
  <c r="GN797" i="18" a="1"/>
  <c r="GN797" i="18" s="1"/>
  <c r="GJ797" i="18" a="1"/>
  <c r="GJ797" i="18" s="1"/>
  <c r="GF797" i="18" a="1"/>
  <c r="GF797" i="18" s="1"/>
  <c r="GB797" i="18" a="1"/>
  <c r="GB797" i="18" s="1"/>
  <c r="FX797" i="18" a="1"/>
  <c r="FX797" i="18" s="1"/>
  <c r="FT797" i="18" a="1"/>
  <c r="FT797" i="18" s="1"/>
  <c r="FP797" i="18" a="1"/>
  <c r="FP797" i="18" s="1"/>
  <c r="HD847" i="18" a="1"/>
  <c r="HD847" i="18" s="1"/>
  <c r="FX847" i="18" a="1"/>
  <c r="FX847" i="18" s="1"/>
  <c r="HU845" i="18" a="1"/>
  <c r="HU845" i="18" s="1"/>
  <c r="GO845" i="18" a="1"/>
  <c r="GO845" i="18" s="1"/>
  <c r="HJ843" i="18" a="1"/>
  <c r="HJ843" i="18" s="1"/>
  <c r="GD843" i="18" a="1"/>
  <c r="GD843" i="18" s="1"/>
  <c r="GY841" i="18" a="1"/>
  <c r="GY841" i="18" s="1"/>
  <c r="FS841" i="18" a="1"/>
  <c r="FS841" i="18" s="1"/>
  <c r="HT839" i="18" a="1"/>
  <c r="HT839" i="18" s="1"/>
  <c r="GN839" i="18" a="1"/>
  <c r="GN839" i="18" s="1"/>
  <c r="HE837" i="18" a="1"/>
  <c r="HE837" i="18" s="1"/>
  <c r="FY837" i="18" a="1"/>
  <c r="FY837" i="18" s="1"/>
  <c r="GT835" i="18" a="1"/>
  <c r="GT835" i="18" s="1"/>
  <c r="HO833" i="18" a="1"/>
  <c r="HO833" i="18" s="1"/>
  <c r="GI833" i="18" a="1"/>
  <c r="GI833" i="18" s="1"/>
  <c r="HD831" i="18" a="1"/>
  <c r="HD831" i="18" s="1"/>
  <c r="FX831" i="18" a="1"/>
  <c r="FX831" i="18" s="1"/>
  <c r="HW829" i="18" a="1"/>
  <c r="HW829" i="18" s="1"/>
  <c r="HO829" i="18" a="1"/>
  <c r="HO829" i="18" s="1"/>
  <c r="HG829" i="18" a="1"/>
  <c r="HG829" i="18" s="1"/>
  <c r="GY829" i="18" a="1"/>
  <c r="GY829" i="18" s="1"/>
  <c r="GQ829" i="18" a="1"/>
  <c r="GQ829" i="18" s="1"/>
  <c r="GI829" i="18" a="1"/>
  <c r="GI829" i="18" s="1"/>
  <c r="GA829" i="18" a="1"/>
  <c r="GA829" i="18" s="1"/>
  <c r="FS829" i="18" a="1"/>
  <c r="FS829" i="18" s="1"/>
  <c r="HW826" i="18" a="1"/>
  <c r="HW826" i="18" s="1"/>
  <c r="HS826" i="18" a="1"/>
  <c r="HS826" i="18" s="1"/>
  <c r="HO826" i="18" a="1"/>
  <c r="HO826" i="18" s="1"/>
  <c r="HK826" i="18" a="1"/>
  <c r="HK826" i="18" s="1"/>
  <c r="HG826" i="18" a="1"/>
  <c r="HG826" i="18" s="1"/>
  <c r="HC826" i="18" a="1"/>
  <c r="HC826" i="18" s="1"/>
  <c r="GY826" i="18" a="1"/>
  <c r="GY826" i="18" s="1"/>
  <c r="GU826" i="18" a="1"/>
  <c r="GU826" i="18" s="1"/>
  <c r="GQ826" i="18" a="1"/>
  <c r="GQ826" i="18" s="1"/>
  <c r="GM826" i="18" a="1"/>
  <c r="GM826" i="18" s="1"/>
  <c r="GI826" i="18" a="1"/>
  <c r="GI826" i="18" s="1"/>
  <c r="GE826" i="18" a="1"/>
  <c r="GE826" i="18" s="1"/>
  <c r="GA826" i="18" a="1"/>
  <c r="GA826" i="18" s="1"/>
  <c r="FW826" i="18" a="1"/>
  <c r="FW826" i="18" s="1"/>
  <c r="FS826" i="18" a="1"/>
  <c r="FS826" i="18" s="1"/>
  <c r="HT824" i="18" a="1"/>
  <c r="HT824" i="18" s="1"/>
  <c r="HP824" i="18" a="1"/>
  <c r="HP824" i="18" s="1"/>
  <c r="HL824" i="18" a="1"/>
  <c r="HL824" i="18" s="1"/>
  <c r="HH824" i="18" a="1"/>
  <c r="HH824" i="18" s="1"/>
  <c r="HD824" i="18" a="1"/>
  <c r="HD824" i="18" s="1"/>
  <c r="GZ824" i="18" a="1"/>
  <c r="GZ824" i="18" s="1"/>
  <c r="GV824" i="18" a="1"/>
  <c r="GV824" i="18" s="1"/>
  <c r="GR824" i="18" a="1"/>
  <c r="GR824" i="18" s="1"/>
  <c r="GN824" i="18" a="1"/>
  <c r="GN824" i="18" s="1"/>
  <c r="GJ824" i="18" a="1"/>
  <c r="GJ824" i="18" s="1"/>
  <c r="GF824" i="18" a="1"/>
  <c r="GF824" i="18" s="1"/>
  <c r="GB824" i="18" a="1"/>
  <c r="GB824" i="18" s="1"/>
  <c r="FX824" i="18" a="1"/>
  <c r="FX824" i="18" s="1"/>
  <c r="FT824" i="18" a="1"/>
  <c r="FT824" i="18" s="1"/>
  <c r="FP824" i="18" a="1"/>
  <c r="FP824" i="18" s="1"/>
  <c r="HU822" i="18" a="1"/>
  <c r="HU822" i="18" s="1"/>
  <c r="HQ822" i="18" a="1"/>
  <c r="HQ822" i="18" s="1"/>
  <c r="HM822" i="18" a="1"/>
  <c r="HM822" i="18" s="1"/>
  <c r="HI822" i="18" a="1"/>
  <c r="HI822" i="18" s="1"/>
  <c r="HE822" i="18" a="1"/>
  <c r="HE822" i="18" s="1"/>
  <c r="HA822" i="18" a="1"/>
  <c r="HA822" i="18" s="1"/>
  <c r="GW822" i="18" a="1"/>
  <c r="GW822" i="18" s="1"/>
  <c r="GS822" i="18" a="1"/>
  <c r="GS822" i="18" s="1"/>
  <c r="GO822" i="18" a="1"/>
  <c r="GO822" i="18" s="1"/>
  <c r="GK822" i="18" a="1"/>
  <c r="GK822" i="18" s="1"/>
  <c r="GG822" i="18" a="1"/>
  <c r="GG822" i="18" s="1"/>
  <c r="GC822" i="18" a="1"/>
  <c r="GC822" i="18" s="1"/>
  <c r="FY822" i="18" a="1"/>
  <c r="FY822" i="18" s="1"/>
  <c r="FU822" i="18" a="1"/>
  <c r="FU822" i="18" s="1"/>
  <c r="FQ822" i="18" a="1"/>
  <c r="FQ822" i="18" s="1"/>
  <c r="HV820" i="18" a="1"/>
  <c r="HV820" i="18" s="1"/>
  <c r="HR820" i="18" a="1"/>
  <c r="HR820" i="18" s="1"/>
  <c r="HN820" i="18" a="1"/>
  <c r="HN820" i="18" s="1"/>
  <c r="HJ820" i="18" a="1"/>
  <c r="HJ820" i="18" s="1"/>
  <c r="HF820" i="18" a="1"/>
  <c r="HF820" i="18" s="1"/>
  <c r="HB820" i="18" a="1"/>
  <c r="HB820" i="18" s="1"/>
  <c r="GX820" i="18" a="1"/>
  <c r="GX820" i="18" s="1"/>
  <c r="GT820" i="18" a="1"/>
  <c r="GT820" i="18" s="1"/>
  <c r="GP820" i="18" a="1"/>
  <c r="GP820" i="18" s="1"/>
  <c r="GL820" i="18" a="1"/>
  <c r="GL820" i="18" s="1"/>
  <c r="GH820" i="18" a="1"/>
  <c r="GH820" i="18" s="1"/>
  <c r="GD820" i="18" a="1"/>
  <c r="GD820" i="18" s="1"/>
  <c r="FZ820" i="18" a="1"/>
  <c r="FZ820" i="18" s="1"/>
  <c r="FV820" i="18" a="1"/>
  <c r="FV820" i="18" s="1"/>
  <c r="FR820" i="18" a="1"/>
  <c r="FR820" i="18" s="1"/>
  <c r="HW818" i="18" a="1"/>
  <c r="HW818" i="18" s="1"/>
  <c r="HS818" i="18" a="1"/>
  <c r="HS818" i="18" s="1"/>
  <c r="HO818" i="18" a="1"/>
  <c r="HO818" i="18" s="1"/>
  <c r="HK818" i="18" a="1"/>
  <c r="HK818" i="18" s="1"/>
  <c r="HG818" i="18" a="1"/>
  <c r="HG818" i="18" s="1"/>
  <c r="HC818" i="18" a="1"/>
  <c r="HC818" i="18" s="1"/>
  <c r="GY818" i="18" a="1"/>
  <c r="GY818" i="18" s="1"/>
  <c r="GU818" i="18" a="1"/>
  <c r="GU818" i="18" s="1"/>
  <c r="GQ818" i="18" a="1"/>
  <c r="GQ818" i="18" s="1"/>
  <c r="GM818" i="18" a="1"/>
  <c r="GM818" i="18" s="1"/>
  <c r="GI818" i="18" a="1"/>
  <c r="GI818" i="18" s="1"/>
  <c r="GE818" i="18" a="1"/>
  <c r="GE818" i="18" s="1"/>
  <c r="GA818" i="18" a="1"/>
  <c r="GA818" i="18" s="1"/>
  <c r="FW818" i="18" a="1"/>
  <c r="FW818" i="18" s="1"/>
  <c r="FS818" i="18" a="1"/>
  <c r="FS818" i="18" s="1"/>
  <c r="HT816" i="18" a="1"/>
  <c r="HT816" i="18" s="1"/>
  <c r="HP816" i="18" a="1"/>
  <c r="HP816" i="18" s="1"/>
  <c r="HL816" i="18" a="1"/>
  <c r="HL816" i="18" s="1"/>
  <c r="HH816" i="18" a="1"/>
  <c r="HH816" i="18" s="1"/>
  <c r="HD816" i="18" a="1"/>
  <c r="HD816" i="18" s="1"/>
  <c r="GZ816" i="18" a="1"/>
  <c r="GZ816" i="18" s="1"/>
  <c r="GV816" i="18" a="1"/>
  <c r="GV816" i="18" s="1"/>
  <c r="GR816" i="18" a="1"/>
  <c r="GR816" i="18" s="1"/>
  <c r="GN816" i="18" a="1"/>
  <c r="GN816" i="18" s="1"/>
  <c r="GJ816" i="18" a="1"/>
  <c r="GJ816" i="18" s="1"/>
  <c r="GF816" i="18" a="1"/>
  <c r="GF816" i="18" s="1"/>
  <c r="GB816" i="18" a="1"/>
  <c r="GB816" i="18" s="1"/>
  <c r="FX816" i="18" a="1"/>
  <c r="FX816" i="18" s="1"/>
  <c r="FT816" i="18" a="1"/>
  <c r="FT816" i="18" s="1"/>
  <c r="FP816" i="18" a="1"/>
  <c r="FP816" i="18" s="1"/>
  <c r="HU814" i="18" a="1"/>
  <c r="HU814" i="18" s="1"/>
  <c r="HQ814" i="18" a="1"/>
  <c r="HQ814" i="18" s="1"/>
  <c r="HM814" i="18" a="1"/>
  <c r="HM814" i="18" s="1"/>
  <c r="HI814" i="18" a="1"/>
  <c r="HI814" i="18" s="1"/>
  <c r="HE814" i="18" a="1"/>
  <c r="HE814" i="18" s="1"/>
  <c r="HA814" i="18" a="1"/>
  <c r="HA814" i="18" s="1"/>
  <c r="GW814" i="18" a="1"/>
  <c r="GW814" i="18" s="1"/>
  <c r="GS814" i="18" a="1"/>
  <c r="GS814" i="18" s="1"/>
  <c r="GO814" i="18" a="1"/>
  <c r="GO814" i="18" s="1"/>
  <c r="GK814" i="18" a="1"/>
  <c r="GK814" i="18" s="1"/>
  <c r="GG814" i="18" a="1"/>
  <c r="GG814" i="18" s="1"/>
  <c r="GC814" i="18" a="1"/>
  <c r="GC814" i="18" s="1"/>
  <c r="FY814" i="18" a="1"/>
  <c r="FY814" i="18" s="1"/>
  <c r="FU814" i="18" a="1"/>
  <c r="FU814" i="18" s="1"/>
  <c r="FQ814" i="18" a="1"/>
  <c r="FQ814" i="18" s="1"/>
  <c r="HV812" i="18" a="1"/>
  <c r="HV812" i="18" s="1"/>
  <c r="HR812" i="18" a="1"/>
  <c r="HR812" i="18" s="1"/>
  <c r="HN812" i="18" a="1"/>
  <c r="HN812" i="18" s="1"/>
  <c r="HJ812" i="18" a="1"/>
  <c r="HJ812" i="18" s="1"/>
  <c r="HF812" i="18" a="1"/>
  <c r="HF812" i="18" s="1"/>
  <c r="HB812" i="18" a="1"/>
  <c r="HB812" i="18" s="1"/>
  <c r="GX812" i="18" a="1"/>
  <c r="GX812" i="18" s="1"/>
  <c r="GT812" i="18" a="1"/>
  <c r="GT812" i="18" s="1"/>
  <c r="GP812" i="18" a="1"/>
  <c r="GP812" i="18" s="1"/>
  <c r="GL812" i="18" a="1"/>
  <c r="GL812" i="18" s="1"/>
  <c r="GH812" i="18" a="1"/>
  <c r="GH812" i="18" s="1"/>
  <c r="GD812" i="18" a="1"/>
  <c r="GD812" i="18" s="1"/>
  <c r="FZ812" i="18" a="1"/>
  <c r="FZ812" i="18" s="1"/>
  <c r="FV812" i="18" a="1"/>
  <c r="FV812" i="18" s="1"/>
  <c r="FR812" i="18" a="1"/>
  <c r="FR812" i="18" s="1"/>
  <c r="HW810" i="18" a="1"/>
  <c r="HW810" i="18" s="1"/>
  <c r="HS810" i="18" a="1"/>
  <c r="HS810" i="18" s="1"/>
  <c r="HO810" i="18" a="1"/>
  <c r="HO810" i="18" s="1"/>
  <c r="HK810" i="18" a="1"/>
  <c r="HK810" i="18" s="1"/>
  <c r="HG810" i="18" a="1"/>
  <c r="HG810" i="18" s="1"/>
  <c r="HC810" i="18" a="1"/>
  <c r="HC810" i="18" s="1"/>
  <c r="GY810" i="18" a="1"/>
  <c r="GY810" i="18" s="1"/>
  <c r="GU810" i="18" a="1"/>
  <c r="GU810" i="18" s="1"/>
  <c r="GQ810" i="18" a="1"/>
  <c r="GQ810" i="18" s="1"/>
  <c r="GM810" i="18" a="1"/>
  <c r="GM810" i="18" s="1"/>
  <c r="GI810" i="18" a="1"/>
  <c r="GI810" i="18" s="1"/>
  <c r="GE810" i="18" a="1"/>
  <c r="GE810" i="18" s="1"/>
  <c r="GA810" i="18" a="1"/>
  <c r="GA810" i="18" s="1"/>
  <c r="FW810" i="18" a="1"/>
  <c r="FW810" i="18" s="1"/>
  <c r="FS810" i="18" a="1"/>
  <c r="FS810" i="18" s="1"/>
  <c r="HT808" i="18" a="1"/>
  <c r="HT808" i="18" s="1"/>
  <c r="HP808" i="18" a="1"/>
  <c r="HP808" i="18" s="1"/>
  <c r="HL808" i="18" a="1"/>
  <c r="HL808" i="18" s="1"/>
  <c r="HH808" i="18" a="1"/>
  <c r="HH808" i="18" s="1"/>
  <c r="HD808" i="18" a="1"/>
  <c r="HD808" i="18" s="1"/>
  <c r="GZ808" i="18" a="1"/>
  <c r="GZ808" i="18" s="1"/>
  <c r="GV808" i="18" a="1"/>
  <c r="GV808" i="18" s="1"/>
  <c r="GR808" i="18" a="1"/>
  <c r="GR808" i="18" s="1"/>
  <c r="GN808" i="18" a="1"/>
  <c r="GN808" i="18" s="1"/>
  <c r="GJ808" i="18" a="1"/>
  <c r="GJ808" i="18" s="1"/>
  <c r="GF808" i="18" a="1"/>
  <c r="GF808" i="18" s="1"/>
  <c r="GB808" i="18" a="1"/>
  <c r="GB808" i="18" s="1"/>
  <c r="FX808" i="18" a="1"/>
  <c r="FX808" i="18" s="1"/>
  <c r="FT808" i="18" a="1"/>
  <c r="FT808" i="18" s="1"/>
  <c r="FP808" i="18" a="1"/>
  <c r="FP808" i="18" s="1"/>
  <c r="HU806" i="18" a="1"/>
  <c r="HU806" i="18" s="1"/>
  <c r="HQ806" i="18" a="1"/>
  <c r="HQ806" i="18" s="1"/>
  <c r="HM806" i="18" a="1"/>
  <c r="HM806" i="18" s="1"/>
  <c r="HI806" i="18" a="1"/>
  <c r="HI806" i="18" s="1"/>
  <c r="HE806" i="18" a="1"/>
  <c r="HE806" i="18" s="1"/>
  <c r="HA806" i="18" a="1"/>
  <c r="HA806" i="18" s="1"/>
  <c r="GW806" i="18" a="1"/>
  <c r="GW806" i="18" s="1"/>
  <c r="GS806" i="18" a="1"/>
  <c r="GS806" i="18" s="1"/>
  <c r="GO806" i="18" a="1"/>
  <c r="GO806" i="18" s="1"/>
  <c r="GK806" i="18" a="1"/>
  <c r="GK806" i="18" s="1"/>
  <c r="GG806" i="18" a="1"/>
  <c r="GG806" i="18" s="1"/>
  <c r="GC806" i="18" a="1"/>
  <c r="GC806" i="18" s="1"/>
  <c r="FY806" i="18" a="1"/>
  <c r="FY806" i="18" s="1"/>
  <c r="FU806" i="18" a="1"/>
  <c r="FU806" i="18" s="1"/>
  <c r="FQ806" i="18" a="1"/>
  <c r="FQ806" i="18" s="1"/>
  <c r="HV804" i="18" a="1"/>
  <c r="HV804" i="18" s="1"/>
  <c r="HR804" i="18" a="1"/>
  <c r="HR804" i="18" s="1"/>
  <c r="HN804" i="18" a="1"/>
  <c r="HN804" i="18" s="1"/>
  <c r="HJ804" i="18" a="1"/>
  <c r="HJ804" i="18" s="1"/>
  <c r="HF804" i="18" a="1"/>
  <c r="HF804" i="18" s="1"/>
  <c r="HB804" i="18" a="1"/>
  <c r="HB804" i="18" s="1"/>
  <c r="GX804" i="18" a="1"/>
  <c r="GX804" i="18" s="1"/>
  <c r="GT804" i="18" a="1"/>
  <c r="GT804" i="18" s="1"/>
  <c r="GP804" i="18" a="1"/>
  <c r="GP804" i="18" s="1"/>
  <c r="GL804" i="18" a="1"/>
  <c r="GL804" i="18" s="1"/>
  <c r="GH804" i="18" a="1"/>
  <c r="GH804" i="18" s="1"/>
  <c r="GD804" i="18" a="1"/>
  <c r="GD804" i="18" s="1"/>
  <c r="FZ804" i="18" a="1"/>
  <c r="FZ804" i="18" s="1"/>
  <c r="FV804" i="18" a="1"/>
  <c r="FV804" i="18" s="1"/>
  <c r="FR804" i="18" a="1"/>
  <c r="FR804" i="18" s="1"/>
  <c r="HW802" i="18" a="1"/>
  <c r="HW802" i="18" s="1"/>
  <c r="HS802" i="18" a="1"/>
  <c r="HS802" i="18" s="1"/>
  <c r="HO802" i="18" a="1"/>
  <c r="HO802" i="18" s="1"/>
  <c r="HK802" i="18" a="1"/>
  <c r="HK802" i="18" s="1"/>
  <c r="HG802" i="18" a="1"/>
  <c r="HG802" i="18" s="1"/>
  <c r="HC802" i="18" a="1"/>
  <c r="HC802" i="18" s="1"/>
  <c r="GY802" i="18" a="1"/>
  <c r="GY802" i="18" s="1"/>
  <c r="GU802" i="18" a="1"/>
  <c r="GU802" i="18" s="1"/>
  <c r="GQ802" i="18" a="1"/>
  <c r="GQ802" i="18" s="1"/>
  <c r="GM802" i="18" a="1"/>
  <c r="GM802" i="18" s="1"/>
  <c r="GI802" i="18" a="1"/>
  <c r="GI802" i="18" s="1"/>
  <c r="GE802" i="18" a="1"/>
  <c r="GE802" i="18" s="1"/>
  <c r="GA802" i="18" a="1"/>
  <c r="GA802" i="18" s="1"/>
  <c r="FW802" i="18" a="1"/>
  <c r="FW802" i="18" s="1"/>
  <c r="FS802" i="18" a="1"/>
  <c r="FS802" i="18" s="1"/>
  <c r="HT800" i="18" a="1"/>
  <c r="HT800" i="18" s="1"/>
  <c r="HP800" i="18" a="1"/>
  <c r="HP800" i="18" s="1"/>
  <c r="HL800" i="18" a="1"/>
  <c r="HL800" i="18" s="1"/>
  <c r="HH800" i="18" a="1"/>
  <c r="HH800" i="18" s="1"/>
  <c r="HD800" i="18" a="1"/>
  <c r="HD800" i="18" s="1"/>
  <c r="GZ800" i="18" a="1"/>
  <c r="GZ800" i="18" s="1"/>
  <c r="GV800" i="18" a="1"/>
  <c r="GV800" i="18" s="1"/>
  <c r="GR800" i="18" a="1"/>
  <c r="GR800" i="18" s="1"/>
  <c r="GN800" i="18" a="1"/>
  <c r="GN800" i="18" s="1"/>
  <c r="GJ800" i="18" a="1"/>
  <c r="GJ800" i="18" s="1"/>
  <c r="GF800" i="18" a="1"/>
  <c r="GF800" i="18" s="1"/>
  <c r="GB800" i="18" a="1"/>
  <c r="GB800" i="18" s="1"/>
  <c r="FX800" i="18" a="1"/>
  <c r="FX800" i="18" s="1"/>
  <c r="FT800" i="18" a="1"/>
  <c r="FT800" i="18" s="1"/>
  <c r="FP800" i="18" a="1"/>
  <c r="FP800" i="18" s="1"/>
  <c r="HU798" i="18" a="1"/>
  <c r="HU798" i="18" s="1"/>
  <c r="HQ798" i="18" a="1"/>
  <c r="HQ798" i="18" s="1"/>
  <c r="HM798" i="18" a="1"/>
  <c r="HM798" i="18" s="1"/>
  <c r="HI798" i="18" a="1"/>
  <c r="HI798" i="18" s="1"/>
  <c r="HE798" i="18" a="1"/>
  <c r="HE798" i="18" s="1"/>
  <c r="HA798" i="18" a="1"/>
  <c r="HA798" i="18" s="1"/>
  <c r="GW798" i="18" a="1"/>
  <c r="GW798" i="18" s="1"/>
  <c r="GS798" i="18" a="1"/>
  <c r="GS798" i="18" s="1"/>
  <c r="GO798" i="18" a="1"/>
  <c r="GO798" i="18" s="1"/>
  <c r="GK798" i="18" a="1"/>
  <c r="GK798" i="18" s="1"/>
  <c r="GG798" i="18" a="1"/>
  <c r="GG798" i="18" s="1"/>
  <c r="GC798" i="18" a="1"/>
  <c r="GC798" i="18" s="1"/>
  <c r="FY798" i="18" a="1"/>
  <c r="FY798" i="18" s="1"/>
  <c r="FU798" i="18" a="1"/>
  <c r="FU798" i="18" s="1"/>
  <c r="FQ798" i="18" a="1"/>
  <c r="FQ798" i="18" s="1"/>
  <c r="GZ847" i="18" a="1"/>
  <c r="GZ847" i="18" s="1"/>
  <c r="FT847" i="18" a="1"/>
  <c r="FT847" i="18" s="1"/>
  <c r="HQ845" i="18" a="1"/>
  <c r="HQ845" i="18" s="1"/>
  <c r="GK845" i="18" a="1"/>
  <c r="GK845" i="18" s="1"/>
  <c r="HF843" i="18" a="1"/>
  <c r="HF843" i="18" s="1"/>
  <c r="FZ843" i="18" a="1"/>
  <c r="FZ843" i="18" s="1"/>
  <c r="GU841" i="18" a="1"/>
  <c r="GU841" i="18" s="1"/>
  <c r="HP839" i="18" a="1"/>
  <c r="HP839" i="18" s="1"/>
  <c r="GJ839" i="18" a="1"/>
  <c r="GJ839" i="18" s="1"/>
  <c r="HA837" i="18" a="1"/>
  <c r="HA837" i="18" s="1"/>
  <c r="FU837" i="18" a="1"/>
  <c r="FU837" i="18" s="1"/>
  <c r="HV835" i="18" a="1"/>
  <c r="HV835" i="18" s="1"/>
  <c r="GP835" i="18" a="1"/>
  <c r="GP835" i="18" s="1"/>
  <c r="HK833" i="18" a="1"/>
  <c r="HK833" i="18" s="1"/>
  <c r="GE833" i="18" a="1"/>
  <c r="GE833" i="18" s="1"/>
  <c r="GZ831" i="18" a="1"/>
  <c r="GZ831" i="18" s="1"/>
  <c r="FT831" i="18" a="1"/>
  <c r="FT831" i="18" s="1"/>
  <c r="HP830" i="18" a="1"/>
  <c r="HP830" i="18" s="1"/>
  <c r="HH830" i="18" a="1"/>
  <c r="HH830" i="18" s="1"/>
  <c r="GZ830" i="18" a="1"/>
  <c r="GZ830" i="18" s="1"/>
  <c r="GR830" i="18" a="1"/>
  <c r="GR830" i="18" s="1"/>
  <c r="GJ830" i="18" a="1"/>
  <c r="GJ830" i="18" s="1"/>
  <c r="GB830" i="18" a="1"/>
  <c r="GB830" i="18" s="1"/>
  <c r="FT830" i="18" a="1"/>
  <c r="FT830" i="18" s="1"/>
  <c r="HU828" i="18" a="1"/>
  <c r="HU828" i="18" s="1"/>
  <c r="HO828" i="18" a="1"/>
  <c r="HO828" i="18" s="1"/>
  <c r="HJ828" i="18" a="1"/>
  <c r="HJ828" i="18" s="1"/>
  <c r="HE828" i="18" a="1"/>
  <c r="HE828" i="18" s="1"/>
  <c r="GY828" i="18" a="1"/>
  <c r="GY828" i="18" s="1"/>
  <c r="GT828" i="18" a="1"/>
  <c r="GT828" i="18" s="1"/>
  <c r="GO828" i="18" a="1"/>
  <c r="GO828" i="18" s="1"/>
  <c r="GI828" i="18" a="1"/>
  <c r="GI828" i="18" s="1"/>
  <c r="GD828" i="18" a="1"/>
  <c r="GD828" i="18" s="1"/>
  <c r="FY828" i="18" a="1"/>
  <c r="FY828" i="18" s="1"/>
  <c r="FS828" i="18" a="1"/>
  <c r="FS828" i="18" s="1"/>
  <c r="HT827" i="18" a="1"/>
  <c r="HT827" i="18" s="1"/>
  <c r="HP827" i="18" a="1"/>
  <c r="HP827" i="18" s="1"/>
  <c r="HL827" i="18" a="1"/>
  <c r="HL827" i="18" s="1"/>
  <c r="HH827" i="18" a="1"/>
  <c r="HH827" i="18" s="1"/>
  <c r="HD827" i="18" a="1"/>
  <c r="HD827" i="18" s="1"/>
  <c r="GZ827" i="18" a="1"/>
  <c r="GZ827" i="18" s="1"/>
  <c r="GV827" i="18" a="1"/>
  <c r="GV827" i="18" s="1"/>
  <c r="GR827" i="18" a="1"/>
  <c r="GR827" i="18" s="1"/>
  <c r="GN827" i="18" a="1"/>
  <c r="GN827" i="18" s="1"/>
  <c r="GJ827" i="18" a="1"/>
  <c r="GJ827" i="18" s="1"/>
  <c r="GF827" i="18" a="1"/>
  <c r="GF827" i="18" s="1"/>
  <c r="GB827" i="18" a="1"/>
  <c r="GB827" i="18" s="1"/>
  <c r="FX827" i="18" a="1"/>
  <c r="FX827" i="18" s="1"/>
  <c r="FT827" i="18" a="1"/>
  <c r="FT827" i="18" s="1"/>
  <c r="FP827" i="18" a="1"/>
  <c r="FP827" i="18" s="1"/>
  <c r="HU825" i="18" a="1"/>
  <c r="HU825" i="18" s="1"/>
  <c r="HQ825" i="18" a="1"/>
  <c r="HQ825" i="18" s="1"/>
  <c r="HM825" i="18" a="1"/>
  <c r="HM825" i="18" s="1"/>
  <c r="HI825" i="18" a="1"/>
  <c r="HI825" i="18" s="1"/>
  <c r="HE825" i="18" a="1"/>
  <c r="HE825" i="18" s="1"/>
  <c r="HA825" i="18" a="1"/>
  <c r="HA825" i="18" s="1"/>
  <c r="GW825" i="18" a="1"/>
  <c r="GW825" i="18" s="1"/>
  <c r="GS825" i="18" a="1"/>
  <c r="GS825" i="18" s="1"/>
  <c r="GO825" i="18" a="1"/>
  <c r="GO825" i="18" s="1"/>
  <c r="GK825" i="18" a="1"/>
  <c r="GK825" i="18" s="1"/>
  <c r="GG825" i="18" a="1"/>
  <c r="GG825" i="18" s="1"/>
  <c r="GC825" i="18" a="1"/>
  <c r="GC825" i="18" s="1"/>
  <c r="FY825" i="18" a="1"/>
  <c r="FY825" i="18" s="1"/>
  <c r="FU825" i="18" a="1"/>
  <c r="FU825" i="18" s="1"/>
  <c r="FQ825" i="18" a="1"/>
  <c r="FQ825" i="18" s="1"/>
  <c r="HV823" i="18" a="1"/>
  <c r="HV823" i="18" s="1"/>
  <c r="HR823" i="18" a="1"/>
  <c r="HR823" i="18" s="1"/>
  <c r="HN823" i="18" a="1"/>
  <c r="HN823" i="18" s="1"/>
  <c r="HJ823" i="18" a="1"/>
  <c r="HJ823" i="18" s="1"/>
  <c r="HF823" i="18" a="1"/>
  <c r="HF823" i="18" s="1"/>
  <c r="HB823" i="18" a="1"/>
  <c r="HB823" i="18" s="1"/>
  <c r="GX823" i="18" a="1"/>
  <c r="GX823" i="18" s="1"/>
  <c r="GT823" i="18" a="1"/>
  <c r="GT823" i="18" s="1"/>
  <c r="GP823" i="18" a="1"/>
  <c r="GP823" i="18" s="1"/>
  <c r="GL823" i="18" a="1"/>
  <c r="GL823" i="18" s="1"/>
  <c r="GH823" i="18" a="1"/>
  <c r="GH823" i="18" s="1"/>
  <c r="GD823" i="18" a="1"/>
  <c r="GD823" i="18" s="1"/>
  <c r="FZ823" i="18" a="1"/>
  <c r="FZ823" i="18" s="1"/>
  <c r="FV823" i="18" a="1"/>
  <c r="FV823" i="18" s="1"/>
  <c r="FR823" i="18" a="1"/>
  <c r="FR823" i="18" s="1"/>
  <c r="HW821" i="18" a="1"/>
  <c r="HW821" i="18" s="1"/>
  <c r="HS821" i="18" a="1"/>
  <c r="HS821" i="18" s="1"/>
  <c r="HO821" i="18" a="1"/>
  <c r="HO821" i="18" s="1"/>
  <c r="HK821" i="18" a="1"/>
  <c r="HK821" i="18" s="1"/>
  <c r="HG821" i="18" a="1"/>
  <c r="HG821" i="18" s="1"/>
  <c r="HC821" i="18" a="1"/>
  <c r="HC821" i="18" s="1"/>
  <c r="GY821" i="18" a="1"/>
  <c r="GY821" i="18" s="1"/>
  <c r="GU821" i="18" a="1"/>
  <c r="GU821" i="18" s="1"/>
  <c r="GQ821" i="18" a="1"/>
  <c r="GQ821" i="18" s="1"/>
  <c r="GM821" i="18" a="1"/>
  <c r="GM821" i="18" s="1"/>
  <c r="GI821" i="18" a="1"/>
  <c r="GI821" i="18" s="1"/>
  <c r="GE821" i="18" a="1"/>
  <c r="GE821" i="18" s="1"/>
  <c r="GA821" i="18" a="1"/>
  <c r="GA821" i="18" s="1"/>
  <c r="FW821" i="18" a="1"/>
  <c r="FW821" i="18" s="1"/>
  <c r="FS821" i="18" a="1"/>
  <c r="FS821" i="18" s="1"/>
  <c r="HT819" i="18" a="1"/>
  <c r="HT819" i="18" s="1"/>
  <c r="HP819" i="18" a="1"/>
  <c r="HP819" i="18" s="1"/>
  <c r="HL819" i="18" a="1"/>
  <c r="HL819" i="18" s="1"/>
  <c r="HH819" i="18" a="1"/>
  <c r="HH819" i="18" s="1"/>
  <c r="HD819" i="18" a="1"/>
  <c r="HD819" i="18" s="1"/>
  <c r="GZ819" i="18" a="1"/>
  <c r="GZ819" i="18" s="1"/>
  <c r="GV819" i="18" a="1"/>
  <c r="GV819" i="18" s="1"/>
  <c r="GR819" i="18" a="1"/>
  <c r="GR819" i="18" s="1"/>
  <c r="GN819" i="18" a="1"/>
  <c r="GN819" i="18" s="1"/>
  <c r="GJ819" i="18" a="1"/>
  <c r="GJ819" i="18" s="1"/>
  <c r="GF819" i="18" a="1"/>
  <c r="GF819" i="18" s="1"/>
  <c r="GB819" i="18" a="1"/>
  <c r="GB819" i="18" s="1"/>
  <c r="FX819" i="18" a="1"/>
  <c r="FX819" i="18" s="1"/>
  <c r="FT819" i="18" a="1"/>
  <c r="FT819" i="18" s="1"/>
  <c r="FP819" i="18" a="1"/>
  <c r="FP819" i="18" s="1"/>
  <c r="HU817" i="18" a="1"/>
  <c r="HU817" i="18" s="1"/>
  <c r="HQ817" i="18" a="1"/>
  <c r="HQ817" i="18" s="1"/>
  <c r="HM817" i="18" a="1"/>
  <c r="HM817" i="18" s="1"/>
  <c r="HI817" i="18" a="1"/>
  <c r="HI817" i="18" s="1"/>
  <c r="HE817" i="18" a="1"/>
  <c r="HE817" i="18" s="1"/>
  <c r="HA817" i="18" a="1"/>
  <c r="HA817" i="18" s="1"/>
  <c r="GW817" i="18" a="1"/>
  <c r="GW817" i="18" s="1"/>
  <c r="GS817" i="18" a="1"/>
  <c r="GS817" i="18" s="1"/>
  <c r="GO817" i="18" a="1"/>
  <c r="GO817" i="18" s="1"/>
  <c r="GK817" i="18" a="1"/>
  <c r="GK817" i="18" s="1"/>
  <c r="GG817" i="18" a="1"/>
  <c r="GG817" i="18" s="1"/>
  <c r="GC817" i="18" a="1"/>
  <c r="GC817" i="18" s="1"/>
  <c r="FY817" i="18" a="1"/>
  <c r="FY817" i="18" s="1"/>
  <c r="FU817" i="18" a="1"/>
  <c r="FU817" i="18" s="1"/>
  <c r="FQ817" i="18" a="1"/>
  <c r="FQ817" i="18" s="1"/>
  <c r="HV815" i="18" a="1"/>
  <c r="HV815" i="18" s="1"/>
  <c r="HR815" i="18" a="1"/>
  <c r="HR815" i="18" s="1"/>
  <c r="HN815" i="18" a="1"/>
  <c r="HN815" i="18" s="1"/>
  <c r="HJ815" i="18" a="1"/>
  <c r="HJ815" i="18" s="1"/>
  <c r="HF815" i="18" a="1"/>
  <c r="HF815" i="18" s="1"/>
  <c r="HB815" i="18" a="1"/>
  <c r="HB815" i="18" s="1"/>
  <c r="GX815" i="18" a="1"/>
  <c r="GX815" i="18" s="1"/>
  <c r="GT815" i="18" a="1"/>
  <c r="GT815" i="18" s="1"/>
  <c r="GP815" i="18" a="1"/>
  <c r="GP815" i="18" s="1"/>
  <c r="GL815" i="18" a="1"/>
  <c r="GL815" i="18" s="1"/>
  <c r="GH815" i="18" a="1"/>
  <c r="GH815" i="18" s="1"/>
  <c r="GD815" i="18" a="1"/>
  <c r="GD815" i="18" s="1"/>
  <c r="FZ815" i="18" a="1"/>
  <c r="FZ815" i="18" s="1"/>
  <c r="FV815" i="18" a="1"/>
  <c r="FV815" i="18" s="1"/>
  <c r="FR815" i="18" a="1"/>
  <c r="FR815" i="18" s="1"/>
  <c r="HW813" i="18" a="1"/>
  <c r="HW813" i="18" s="1"/>
  <c r="HS813" i="18" a="1"/>
  <c r="HS813" i="18" s="1"/>
  <c r="HO813" i="18" a="1"/>
  <c r="HO813" i="18" s="1"/>
  <c r="HK813" i="18" a="1"/>
  <c r="HK813" i="18" s="1"/>
  <c r="HG813" i="18" a="1"/>
  <c r="HG813" i="18" s="1"/>
  <c r="HC813" i="18" a="1"/>
  <c r="HC813" i="18" s="1"/>
  <c r="GY813" i="18" a="1"/>
  <c r="GY813" i="18" s="1"/>
  <c r="GU813" i="18" a="1"/>
  <c r="GU813" i="18" s="1"/>
  <c r="GQ813" i="18" a="1"/>
  <c r="GQ813" i="18" s="1"/>
  <c r="GM813" i="18" a="1"/>
  <c r="GM813" i="18" s="1"/>
  <c r="GI813" i="18" a="1"/>
  <c r="GI813" i="18" s="1"/>
  <c r="GE813" i="18" a="1"/>
  <c r="GE813" i="18" s="1"/>
  <c r="GA813" i="18" a="1"/>
  <c r="GA813" i="18" s="1"/>
  <c r="FW813" i="18" a="1"/>
  <c r="FW813" i="18" s="1"/>
  <c r="FS813" i="18" a="1"/>
  <c r="FS813" i="18" s="1"/>
  <c r="HT811" i="18" a="1"/>
  <c r="HT811" i="18" s="1"/>
  <c r="HP811" i="18" a="1"/>
  <c r="HP811" i="18" s="1"/>
  <c r="HL811" i="18" a="1"/>
  <c r="HL811" i="18" s="1"/>
  <c r="HH811" i="18" a="1"/>
  <c r="HH811" i="18" s="1"/>
  <c r="HD811" i="18" a="1"/>
  <c r="HD811" i="18" s="1"/>
  <c r="GZ811" i="18" a="1"/>
  <c r="GZ811" i="18" s="1"/>
  <c r="GV811" i="18" a="1"/>
  <c r="GV811" i="18" s="1"/>
  <c r="GR811" i="18" a="1"/>
  <c r="GR811" i="18" s="1"/>
  <c r="GN811" i="18" a="1"/>
  <c r="GN811" i="18" s="1"/>
  <c r="GJ811" i="18" a="1"/>
  <c r="GJ811" i="18" s="1"/>
  <c r="GF811" i="18" a="1"/>
  <c r="GF811" i="18" s="1"/>
  <c r="GB811" i="18" a="1"/>
  <c r="GB811" i="18" s="1"/>
  <c r="FX811" i="18" a="1"/>
  <c r="FX811" i="18" s="1"/>
  <c r="FT811" i="18" a="1"/>
  <c r="FT811" i="18" s="1"/>
  <c r="FP811" i="18" a="1"/>
  <c r="FP811" i="18" s="1"/>
  <c r="HU809" i="18" a="1"/>
  <c r="HU809" i="18" s="1"/>
  <c r="HQ809" i="18" a="1"/>
  <c r="HQ809" i="18" s="1"/>
  <c r="HM809" i="18" a="1"/>
  <c r="HM809" i="18" s="1"/>
  <c r="HI809" i="18" a="1"/>
  <c r="HI809" i="18" s="1"/>
  <c r="HE809" i="18" a="1"/>
  <c r="HE809" i="18" s="1"/>
  <c r="HA809" i="18" a="1"/>
  <c r="HA809" i="18" s="1"/>
  <c r="GW809" i="18" a="1"/>
  <c r="GW809" i="18" s="1"/>
  <c r="GS809" i="18" a="1"/>
  <c r="GS809" i="18" s="1"/>
  <c r="GO809" i="18" a="1"/>
  <c r="GO809" i="18" s="1"/>
  <c r="GK809" i="18" a="1"/>
  <c r="GK809" i="18" s="1"/>
  <c r="GG809" i="18" a="1"/>
  <c r="GG809" i="18" s="1"/>
  <c r="GC809" i="18" a="1"/>
  <c r="GC809" i="18" s="1"/>
  <c r="FY809" i="18" a="1"/>
  <c r="FY809" i="18" s="1"/>
  <c r="FU809" i="18" a="1"/>
  <c r="FU809" i="18" s="1"/>
  <c r="FQ809" i="18" a="1"/>
  <c r="FQ809" i="18" s="1"/>
  <c r="HV807" i="18" a="1"/>
  <c r="HV807" i="18" s="1"/>
  <c r="HR807" i="18" a="1"/>
  <c r="HR807" i="18" s="1"/>
  <c r="HN807" i="18" a="1"/>
  <c r="HN807" i="18" s="1"/>
  <c r="HJ807" i="18" a="1"/>
  <c r="HJ807" i="18" s="1"/>
  <c r="HF807" i="18" a="1"/>
  <c r="HF807" i="18" s="1"/>
  <c r="HB807" i="18" a="1"/>
  <c r="HB807" i="18" s="1"/>
  <c r="GX807" i="18" a="1"/>
  <c r="GX807" i="18" s="1"/>
  <c r="GT807" i="18" a="1"/>
  <c r="GT807" i="18" s="1"/>
  <c r="GP807" i="18" a="1"/>
  <c r="GP807" i="18" s="1"/>
  <c r="GL807" i="18" a="1"/>
  <c r="GL807" i="18" s="1"/>
  <c r="GH807" i="18" a="1"/>
  <c r="GH807" i="18" s="1"/>
  <c r="GD807" i="18" a="1"/>
  <c r="GD807" i="18" s="1"/>
  <c r="FZ807" i="18" a="1"/>
  <c r="FZ807" i="18" s="1"/>
  <c r="FV807" i="18" a="1"/>
  <c r="FV807" i="18" s="1"/>
  <c r="FR807" i="18" a="1"/>
  <c r="FR807" i="18" s="1"/>
  <c r="HW805" i="18" a="1"/>
  <c r="HW805" i="18" s="1"/>
  <c r="HS805" i="18" a="1"/>
  <c r="HS805" i="18" s="1"/>
  <c r="HO805" i="18" a="1"/>
  <c r="HO805" i="18" s="1"/>
  <c r="HK805" i="18" a="1"/>
  <c r="HK805" i="18" s="1"/>
  <c r="HG805" i="18" a="1"/>
  <c r="HG805" i="18" s="1"/>
  <c r="HC805" i="18" a="1"/>
  <c r="HC805" i="18" s="1"/>
  <c r="GY805" i="18" a="1"/>
  <c r="GY805" i="18" s="1"/>
  <c r="GU805" i="18" a="1"/>
  <c r="GU805" i="18" s="1"/>
  <c r="GQ805" i="18" a="1"/>
  <c r="GQ805" i="18" s="1"/>
  <c r="GM805" i="18" a="1"/>
  <c r="GM805" i="18" s="1"/>
  <c r="GI805" i="18" a="1"/>
  <c r="GI805" i="18" s="1"/>
  <c r="GE805" i="18" a="1"/>
  <c r="GE805" i="18" s="1"/>
  <c r="GA805" i="18" a="1"/>
  <c r="GA805" i="18" s="1"/>
  <c r="FW805" i="18" a="1"/>
  <c r="FW805" i="18" s="1"/>
  <c r="FS805" i="18" a="1"/>
  <c r="FS805" i="18" s="1"/>
  <c r="HT803" i="18" a="1"/>
  <c r="HT803" i="18" s="1"/>
  <c r="HP803" i="18" a="1"/>
  <c r="HP803" i="18" s="1"/>
  <c r="HL803" i="18" a="1"/>
  <c r="HL803" i="18" s="1"/>
  <c r="HH803" i="18" a="1"/>
  <c r="HH803" i="18" s="1"/>
  <c r="HD803" i="18" a="1"/>
  <c r="HD803" i="18" s="1"/>
  <c r="GZ803" i="18" a="1"/>
  <c r="GZ803" i="18" s="1"/>
  <c r="GV803" i="18" a="1"/>
  <c r="GV803" i="18" s="1"/>
  <c r="GR803" i="18" a="1"/>
  <c r="GR803" i="18" s="1"/>
  <c r="GN803" i="18" a="1"/>
  <c r="GN803" i="18" s="1"/>
  <c r="GJ803" i="18" a="1"/>
  <c r="GJ803" i="18" s="1"/>
  <c r="GF803" i="18" a="1"/>
  <c r="GF803" i="18" s="1"/>
  <c r="GB803" i="18" a="1"/>
  <c r="GB803" i="18" s="1"/>
  <c r="FX803" i="18" a="1"/>
  <c r="FX803" i="18" s="1"/>
  <c r="FT803" i="18" a="1"/>
  <c r="FT803" i="18" s="1"/>
  <c r="FP803" i="18" a="1"/>
  <c r="FP803" i="18" s="1"/>
  <c r="HU801" i="18" a="1"/>
  <c r="HU801" i="18" s="1"/>
  <c r="HQ801" i="18" a="1"/>
  <c r="HQ801" i="18" s="1"/>
  <c r="HM801" i="18" a="1"/>
  <c r="HM801" i="18" s="1"/>
  <c r="HI801" i="18" a="1"/>
  <c r="HI801" i="18" s="1"/>
  <c r="HE801" i="18" a="1"/>
  <c r="HE801" i="18" s="1"/>
  <c r="HA801" i="18" a="1"/>
  <c r="HA801" i="18" s="1"/>
  <c r="GW801" i="18" a="1"/>
  <c r="GW801" i="18" s="1"/>
  <c r="GS801" i="18" a="1"/>
  <c r="GS801" i="18" s="1"/>
  <c r="GO801" i="18" a="1"/>
  <c r="GO801" i="18" s="1"/>
  <c r="GK801" i="18" a="1"/>
  <c r="GK801" i="18" s="1"/>
  <c r="GG801" i="18" a="1"/>
  <c r="GG801" i="18" s="1"/>
  <c r="GC801" i="18" a="1"/>
  <c r="GC801" i="18" s="1"/>
  <c r="FY801" i="18" a="1"/>
  <c r="FY801" i="18" s="1"/>
  <c r="FU801" i="18" a="1"/>
  <c r="FU801" i="18" s="1"/>
  <c r="FQ801" i="18" a="1"/>
  <c r="FQ801" i="18" s="1"/>
  <c r="HV799" i="18" a="1"/>
  <c r="HV799" i="18" s="1"/>
  <c r="HR799" i="18" a="1"/>
  <c r="HR799" i="18" s="1"/>
  <c r="HN799" i="18" a="1"/>
  <c r="HN799" i="18" s="1"/>
  <c r="HJ799" i="18" a="1"/>
  <c r="HJ799" i="18" s="1"/>
  <c r="HF799" i="18" a="1"/>
  <c r="HF799" i="18" s="1"/>
  <c r="HB799" i="18" a="1"/>
  <c r="HB799" i="18" s="1"/>
  <c r="GX799" i="18" a="1"/>
  <c r="GX799" i="18" s="1"/>
  <c r="GT799" i="18" a="1"/>
  <c r="GT799" i="18" s="1"/>
  <c r="GP799" i="18" a="1"/>
  <c r="GP799" i="18" s="1"/>
  <c r="GL799" i="18" a="1"/>
  <c r="GL799" i="18" s="1"/>
  <c r="GH799" i="18" a="1"/>
  <c r="GH799" i="18" s="1"/>
  <c r="GD799" i="18" a="1"/>
  <c r="GD799" i="18" s="1"/>
  <c r="FZ799" i="18" a="1"/>
  <c r="FZ799" i="18" s="1"/>
  <c r="FV799" i="18" a="1"/>
  <c r="FV799" i="18" s="1"/>
  <c r="FR799" i="18" a="1"/>
  <c r="FR799" i="18" s="1"/>
  <c r="HW797" i="18" a="1"/>
  <c r="HW797" i="18" s="1"/>
  <c r="HS797" i="18" a="1"/>
  <c r="HS797" i="18" s="1"/>
  <c r="HO797" i="18" a="1"/>
  <c r="HO797" i="18" s="1"/>
  <c r="HK797" i="18" a="1"/>
  <c r="HK797" i="18" s="1"/>
  <c r="HG797" i="18" a="1"/>
  <c r="HG797" i="18" s="1"/>
  <c r="HC797" i="18" a="1"/>
  <c r="HC797" i="18" s="1"/>
  <c r="GY797" i="18" a="1"/>
  <c r="GY797" i="18" s="1"/>
  <c r="GU797" i="18" a="1"/>
  <c r="GU797" i="18" s="1"/>
  <c r="GQ797" i="18" a="1"/>
  <c r="GQ797" i="18" s="1"/>
  <c r="GM797" i="18" a="1"/>
  <c r="GM797" i="18" s="1"/>
  <c r="GI797" i="18" a="1"/>
  <c r="GI797" i="18" s="1"/>
  <c r="GE797" i="18" a="1"/>
  <c r="GE797" i="18" s="1"/>
  <c r="GA797" i="18" a="1"/>
  <c r="GA797" i="18" s="1"/>
  <c r="FW797" i="18" a="1"/>
  <c r="FW797" i="18" s="1"/>
  <c r="FS797" i="18" a="1"/>
  <c r="FS797" i="18" s="1"/>
  <c r="GV847" i="18" a="1"/>
  <c r="GV847" i="18" s="1"/>
  <c r="FP847" i="18" a="1"/>
  <c r="FP847" i="18" s="1"/>
  <c r="HM845" i="18" a="1"/>
  <c r="HM845" i="18" s="1"/>
  <c r="GG845" i="18" a="1"/>
  <c r="GG845" i="18" s="1"/>
  <c r="HB843" i="18" a="1"/>
  <c r="HB843" i="18" s="1"/>
  <c r="FV843" i="18" a="1"/>
  <c r="FV843" i="18" s="1"/>
  <c r="HW841" i="18" a="1"/>
  <c r="HW841" i="18" s="1"/>
  <c r="GQ841" i="18" a="1"/>
  <c r="GQ841" i="18" s="1"/>
  <c r="HL839" i="18" a="1"/>
  <c r="HL839" i="18" s="1"/>
  <c r="GF839" i="18" a="1"/>
  <c r="GF839" i="18" s="1"/>
  <c r="GW837" i="18" a="1"/>
  <c r="GW837" i="18" s="1"/>
  <c r="FQ837" i="18" a="1"/>
  <c r="FQ837" i="18" s="1"/>
  <c r="HR835" i="18" a="1"/>
  <c r="HR835" i="18" s="1"/>
  <c r="GL835" i="18" a="1"/>
  <c r="GL835" i="18" s="1"/>
  <c r="HG833" i="18" a="1"/>
  <c r="HG833" i="18" s="1"/>
  <c r="GA833" i="18" a="1"/>
  <c r="GA833" i="18" s="1"/>
  <c r="GV831" i="18" a="1"/>
  <c r="GV831" i="18" s="1"/>
  <c r="FP831" i="18" a="1"/>
  <c r="FP831" i="18" s="1"/>
  <c r="HU829" i="18" a="1"/>
  <c r="HU829" i="18" s="1"/>
  <c r="HM829" i="18" a="1"/>
  <c r="HM829" i="18" s="1"/>
  <c r="HE829" i="18" a="1"/>
  <c r="HE829" i="18" s="1"/>
  <c r="GW829" i="18" a="1"/>
  <c r="GW829" i="18" s="1"/>
  <c r="GO829" i="18" a="1"/>
  <c r="GO829" i="18" s="1"/>
  <c r="GG829" i="18" a="1"/>
  <c r="GG829" i="18" s="1"/>
  <c r="FY829" i="18" a="1"/>
  <c r="FY829" i="18" s="1"/>
  <c r="FQ829" i="18" a="1"/>
  <c r="FQ829" i="18" s="1"/>
  <c r="HV826" i="18" a="1"/>
  <c r="HV826" i="18" s="1"/>
  <c r="HR826" i="18" a="1"/>
  <c r="HR826" i="18" s="1"/>
  <c r="HN826" i="18" a="1"/>
  <c r="HN826" i="18" s="1"/>
  <c r="HJ826" i="18" a="1"/>
  <c r="HJ826" i="18" s="1"/>
  <c r="HF826" i="18" a="1"/>
  <c r="HF826" i="18" s="1"/>
  <c r="HB826" i="18" a="1"/>
  <c r="HB826" i="18" s="1"/>
  <c r="GX826" i="18" a="1"/>
  <c r="GX826" i="18" s="1"/>
  <c r="GT826" i="18" a="1"/>
  <c r="GT826" i="18" s="1"/>
  <c r="GP826" i="18" a="1"/>
  <c r="GP826" i="18" s="1"/>
  <c r="GL826" i="18" a="1"/>
  <c r="GL826" i="18" s="1"/>
  <c r="GH826" i="18" a="1"/>
  <c r="GH826" i="18" s="1"/>
  <c r="GD826" i="18" a="1"/>
  <c r="GD826" i="18" s="1"/>
  <c r="FZ826" i="18" a="1"/>
  <c r="FZ826" i="18" s="1"/>
  <c r="FV826" i="18" a="1"/>
  <c r="FV826" i="18" s="1"/>
  <c r="FR826" i="18" a="1"/>
  <c r="FR826" i="18" s="1"/>
  <c r="HW824" i="18" a="1"/>
  <c r="HW824" i="18" s="1"/>
  <c r="HS824" i="18" a="1"/>
  <c r="HS824" i="18" s="1"/>
  <c r="HO824" i="18" a="1"/>
  <c r="HO824" i="18" s="1"/>
  <c r="HK824" i="18" a="1"/>
  <c r="HK824" i="18" s="1"/>
  <c r="HG824" i="18" a="1"/>
  <c r="HG824" i="18" s="1"/>
  <c r="HC824" i="18" a="1"/>
  <c r="HC824" i="18" s="1"/>
  <c r="GY824" i="18" a="1"/>
  <c r="GY824" i="18" s="1"/>
  <c r="GU824" i="18" a="1"/>
  <c r="GU824" i="18" s="1"/>
  <c r="GQ824" i="18" a="1"/>
  <c r="GQ824" i="18" s="1"/>
  <c r="GM824" i="18" a="1"/>
  <c r="GM824" i="18" s="1"/>
  <c r="GI824" i="18" a="1"/>
  <c r="GI824" i="18" s="1"/>
  <c r="GE824" i="18" a="1"/>
  <c r="GE824" i="18" s="1"/>
  <c r="GA824" i="18" a="1"/>
  <c r="GA824" i="18" s="1"/>
  <c r="FW824" i="18" a="1"/>
  <c r="FW824" i="18" s="1"/>
  <c r="FS824" i="18" a="1"/>
  <c r="FS824" i="18" s="1"/>
  <c r="HT822" i="18" a="1"/>
  <c r="HT822" i="18" s="1"/>
  <c r="HP822" i="18" a="1"/>
  <c r="HP822" i="18" s="1"/>
  <c r="HL822" i="18" a="1"/>
  <c r="HL822" i="18" s="1"/>
  <c r="HH822" i="18" a="1"/>
  <c r="HH822" i="18" s="1"/>
  <c r="HD822" i="18" a="1"/>
  <c r="HD822" i="18" s="1"/>
  <c r="GZ822" i="18" a="1"/>
  <c r="GZ822" i="18" s="1"/>
  <c r="GV822" i="18" a="1"/>
  <c r="GV822" i="18" s="1"/>
  <c r="GR822" i="18" a="1"/>
  <c r="GR822" i="18" s="1"/>
  <c r="GN822" i="18" a="1"/>
  <c r="GN822" i="18" s="1"/>
  <c r="GJ822" i="18" a="1"/>
  <c r="GJ822" i="18" s="1"/>
  <c r="GF822" i="18" a="1"/>
  <c r="GF822" i="18" s="1"/>
  <c r="GB822" i="18" a="1"/>
  <c r="GB822" i="18" s="1"/>
  <c r="FX822" i="18" a="1"/>
  <c r="FX822" i="18" s="1"/>
  <c r="FT822" i="18" a="1"/>
  <c r="FT822" i="18" s="1"/>
  <c r="FP822" i="18" a="1"/>
  <c r="FP822" i="18" s="1"/>
  <c r="HU820" i="18" a="1"/>
  <c r="HU820" i="18" s="1"/>
  <c r="HQ820" i="18" a="1"/>
  <c r="HQ820" i="18" s="1"/>
  <c r="HM820" i="18" a="1"/>
  <c r="HM820" i="18" s="1"/>
  <c r="HI820" i="18" a="1"/>
  <c r="HI820" i="18" s="1"/>
  <c r="HE820" i="18" a="1"/>
  <c r="HE820" i="18" s="1"/>
  <c r="HA820" i="18" a="1"/>
  <c r="HA820" i="18" s="1"/>
  <c r="GW820" i="18" a="1"/>
  <c r="GW820" i="18" s="1"/>
  <c r="GS820" i="18" a="1"/>
  <c r="GS820" i="18" s="1"/>
  <c r="GO820" i="18" a="1"/>
  <c r="GO820" i="18" s="1"/>
  <c r="GK820" i="18" a="1"/>
  <c r="GK820" i="18" s="1"/>
  <c r="GG820" i="18" a="1"/>
  <c r="GG820" i="18" s="1"/>
  <c r="GC820" i="18" a="1"/>
  <c r="GC820" i="18" s="1"/>
  <c r="FY820" i="18" a="1"/>
  <c r="FY820" i="18" s="1"/>
  <c r="FU820" i="18" a="1"/>
  <c r="FU820" i="18" s="1"/>
  <c r="FQ820" i="18" a="1"/>
  <c r="FQ820" i="18" s="1"/>
  <c r="HV818" i="18" a="1"/>
  <c r="HV818" i="18" s="1"/>
  <c r="HR818" i="18" a="1"/>
  <c r="HR818" i="18" s="1"/>
  <c r="HN818" i="18" a="1"/>
  <c r="HN818" i="18" s="1"/>
  <c r="HJ818" i="18" a="1"/>
  <c r="HJ818" i="18" s="1"/>
  <c r="HF818" i="18" a="1"/>
  <c r="HF818" i="18" s="1"/>
  <c r="HB818" i="18" a="1"/>
  <c r="HB818" i="18" s="1"/>
  <c r="GX818" i="18" a="1"/>
  <c r="GX818" i="18" s="1"/>
  <c r="GT818" i="18" a="1"/>
  <c r="GT818" i="18" s="1"/>
  <c r="GP818" i="18" a="1"/>
  <c r="GP818" i="18" s="1"/>
  <c r="GL818" i="18" a="1"/>
  <c r="GL818" i="18" s="1"/>
  <c r="GH818" i="18" a="1"/>
  <c r="GH818" i="18" s="1"/>
  <c r="GD818" i="18" a="1"/>
  <c r="GD818" i="18" s="1"/>
  <c r="FZ818" i="18" a="1"/>
  <c r="FZ818" i="18" s="1"/>
  <c r="FV818" i="18" a="1"/>
  <c r="FV818" i="18" s="1"/>
  <c r="FR818" i="18" a="1"/>
  <c r="FR818" i="18" s="1"/>
  <c r="HW816" i="18" a="1"/>
  <c r="HW816" i="18" s="1"/>
  <c r="HS816" i="18" a="1"/>
  <c r="HS816" i="18" s="1"/>
  <c r="HO816" i="18" a="1"/>
  <c r="HO816" i="18" s="1"/>
  <c r="HK816" i="18" a="1"/>
  <c r="HK816" i="18" s="1"/>
  <c r="HG816" i="18" a="1"/>
  <c r="HG816" i="18" s="1"/>
  <c r="HC816" i="18" a="1"/>
  <c r="HC816" i="18" s="1"/>
  <c r="GY816" i="18" a="1"/>
  <c r="GY816" i="18" s="1"/>
  <c r="GU816" i="18" a="1"/>
  <c r="GU816" i="18" s="1"/>
  <c r="GQ816" i="18" a="1"/>
  <c r="GQ816" i="18" s="1"/>
  <c r="GM816" i="18" a="1"/>
  <c r="GM816" i="18" s="1"/>
  <c r="GI816" i="18" a="1"/>
  <c r="GI816" i="18" s="1"/>
  <c r="GE816" i="18" a="1"/>
  <c r="GE816" i="18" s="1"/>
  <c r="GA816" i="18" a="1"/>
  <c r="GA816" i="18" s="1"/>
  <c r="FW816" i="18" a="1"/>
  <c r="FW816" i="18" s="1"/>
  <c r="FS816" i="18" a="1"/>
  <c r="FS816" i="18" s="1"/>
  <c r="HT814" i="18" a="1"/>
  <c r="HT814" i="18" s="1"/>
  <c r="HP814" i="18" a="1"/>
  <c r="HP814" i="18" s="1"/>
  <c r="HL814" i="18" a="1"/>
  <c r="HL814" i="18" s="1"/>
  <c r="HH814" i="18" a="1"/>
  <c r="HH814" i="18" s="1"/>
  <c r="HD814" i="18" a="1"/>
  <c r="HD814" i="18" s="1"/>
  <c r="GZ814" i="18" a="1"/>
  <c r="GZ814" i="18" s="1"/>
  <c r="GV814" i="18" a="1"/>
  <c r="GV814" i="18" s="1"/>
  <c r="GR814" i="18" a="1"/>
  <c r="GR814" i="18" s="1"/>
  <c r="GN814" i="18" a="1"/>
  <c r="GN814" i="18" s="1"/>
  <c r="GJ814" i="18" a="1"/>
  <c r="GJ814" i="18" s="1"/>
  <c r="GF814" i="18" a="1"/>
  <c r="GF814" i="18" s="1"/>
  <c r="GB814" i="18" a="1"/>
  <c r="GB814" i="18" s="1"/>
  <c r="FX814" i="18" a="1"/>
  <c r="FX814" i="18" s="1"/>
  <c r="FT814" i="18" a="1"/>
  <c r="FT814" i="18" s="1"/>
  <c r="FP814" i="18" a="1"/>
  <c r="FP814" i="18" s="1"/>
  <c r="HU812" i="18" a="1"/>
  <c r="HU812" i="18" s="1"/>
  <c r="HQ812" i="18" a="1"/>
  <c r="HQ812" i="18" s="1"/>
  <c r="HM812" i="18" a="1"/>
  <c r="HM812" i="18" s="1"/>
  <c r="HI812" i="18" a="1"/>
  <c r="HI812" i="18" s="1"/>
  <c r="HE812" i="18" a="1"/>
  <c r="HE812" i="18" s="1"/>
  <c r="HA812" i="18" a="1"/>
  <c r="HA812" i="18" s="1"/>
  <c r="GW812" i="18" a="1"/>
  <c r="GW812" i="18" s="1"/>
  <c r="GS812" i="18" a="1"/>
  <c r="GS812" i="18" s="1"/>
  <c r="GO812" i="18" a="1"/>
  <c r="GO812" i="18" s="1"/>
  <c r="GK812" i="18" a="1"/>
  <c r="GK812" i="18" s="1"/>
  <c r="GG812" i="18" a="1"/>
  <c r="GG812" i="18" s="1"/>
  <c r="GC812" i="18" a="1"/>
  <c r="GC812" i="18" s="1"/>
  <c r="FY812" i="18" a="1"/>
  <c r="FY812" i="18" s="1"/>
  <c r="FU812" i="18" a="1"/>
  <c r="FU812" i="18" s="1"/>
  <c r="FQ812" i="18" a="1"/>
  <c r="FQ812" i="18" s="1"/>
  <c r="HV810" i="18" a="1"/>
  <c r="HV810" i="18" s="1"/>
  <c r="HR810" i="18" a="1"/>
  <c r="HR810" i="18" s="1"/>
  <c r="HN810" i="18" a="1"/>
  <c r="HN810" i="18" s="1"/>
  <c r="HJ810" i="18" a="1"/>
  <c r="HJ810" i="18" s="1"/>
  <c r="HF810" i="18" a="1"/>
  <c r="HF810" i="18" s="1"/>
  <c r="HB810" i="18" a="1"/>
  <c r="HB810" i="18" s="1"/>
  <c r="GX810" i="18" a="1"/>
  <c r="GX810" i="18" s="1"/>
  <c r="GT810" i="18" a="1"/>
  <c r="GT810" i="18" s="1"/>
  <c r="GP810" i="18" a="1"/>
  <c r="GP810" i="18" s="1"/>
  <c r="GL810" i="18" a="1"/>
  <c r="GL810" i="18" s="1"/>
  <c r="GH810" i="18" a="1"/>
  <c r="GH810" i="18" s="1"/>
  <c r="GD810" i="18" a="1"/>
  <c r="GD810" i="18" s="1"/>
  <c r="FZ810" i="18" a="1"/>
  <c r="FZ810" i="18" s="1"/>
  <c r="FV810" i="18" a="1"/>
  <c r="FV810" i="18" s="1"/>
  <c r="FR810" i="18" a="1"/>
  <c r="FR810" i="18" s="1"/>
  <c r="HW808" i="18" a="1"/>
  <c r="HW808" i="18" s="1"/>
  <c r="HS808" i="18" a="1"/>
  <c r="HS808" i="18" s="1"/>
  <c r="HO808" i="18" a="1"/>
  <c r="HO808" i="18" s="1"/>
  <c r="HK808" i="18" a="1"/>
  <c r="HK808" i="18" s="1"/>
  <c r="HG808" i="18" a="1"/>
  <c r="HG808" i="18" s="1"/>
  <c r="HC808" i="18" a="1"/>
  <c r="HC808" i="18" s="1"/>
  <c r="GY808" i="18" a="1"/>
  <c r="GY808" i="18" s="1"/>
  <c r="GU808" i="18" a="1"/>
  <c r="GU808" i="18" s="1"/>
  <c r="GQ808" i="18" a="1"/>
  <c r="GQ808" i="18" s="1"/>
  <c r="GM808" i="18" a="1"/>
  <c r="GM808" i="18" s="1"/>
  <c r="GI808" i="18" a="1"/>
  <c r="GI808" i="18" s="1"/>
  <c r="GE808" i="18" a="1"/>
  <c r="GE808" i="18" s="1"/>
  <c r="GA808" i="18" a="1"/>
  <c r="GA808" i="18" s="1"/>
  <c r="FW808" i="18" a="1"/>
  <c r="FW808" i="18" s="1"/>
  <c r="FS808" i="18" a="1"/>
  <c r="FS808" i="18" s="1"/>
  <c r="HT806" i="18" a="1"/>
  <c r="HT806" i="18" s="1"/>
  <c r="HP806" i="18" a="1"/>
  <c r="HP806" i="18" s="1"/>
  <c r="HL806" i="18" a="1"/>
  <c r="HL806" i="18" s="1"/>
  <c r="HH806" i="18" a="1"/>
  <c r="HH806" i="18" s="1"/>
  <c r="HD806" i="18" a="1"/>
  <c r="HD806" i="18" s="1"/>
  <c r="GZ806" i="18" a="1"/>
  <c r="GZ806" i="18" s="1"/>
  <c r="GV806" i="18" a="1"/>
  <c r="GV806" i="18" s="1"/>
  <c r="GR806" i="18" a="1"/>
  <c r="GR806" i="18" s="1"/>
  <c r="GN806" i="18" a="1"/>
  <c r="GN806" i="18" s="1"/>
  <c r="GJ806" i="18" a="1"/>
  <c r="GJ806" i="18" s="1"/>
  <c r="GF806" i="18" a="1"/>
  <c r="GF806" i="18" s="1"/>
  <c r="GB806" i="18" a="1"/>
  <c r="GB806" i="18" s="1"/>
  <c r="FX806" i="18" a="1"/>
  <c r="FX806" i="18" s="1"/>
  <c r="FT806" i="18" a="1"/>
  <c r="FT806" i="18" s="1"/>
  <c r="FP806" i="18" a="1"/>
  <c r="FP806" i="18" s="1"/>
  <c r="HU804" i="18" a="1"/>
  <c r="HU804" i="18" s="1"/>
  <c r="HQ804" i="18" a="1"/>
  <c r="HQ804" i="18" s="1"/>
  <c r="HM804" i="18" a="1"/>
  <c r="HM804" i="18" s="1"/>
  <c r="HI804" i="18" a="1"/>
  <c r="HI804" i="18" s="1"/>
  <c r="HE804" i="18" a="1"/>
  <c r="HE804" i="18" s="1"/>
  <c r="HA804" i="18" a="1"/>
  <c r="HA804" i="18" s="1"/>
  <c r="GW804" i="18" a="1"/>
  <c r="GW804" i="18" s="1"/>
  <c r="GS804" i="18" a="1"/>
  <c r="GS804" i="18" s="1"/>
  <c r="GO804" i="18" a="1"/>
  <c r="GO804" i="18" s="1"/>
  <c r="GK804" i="18" a="1"/>
  <c r="GK804" i="18" s="1"/>
  <c r="GG804" i="18" a="1"/>
  <c r="GG804" i="18" s="1"/>
  <c r="GC804" i="18" a="1"/>
  <c r="GC804" i="18" s="1"/>
  <c r="FY804" i="18" a="1"/>
  <c r="FY804" i="18" s="1"/>
  <c r="FU804" i="18" a="1"/>
  <c r="FU804" i="18" s="1"/>
  <c r="FQ804" i="18" a="1"/>
  <c r="FQ804" i="18" s="1"/>
  <c r="HV802" i="18" a="1"/>
  <c r="HV802" i="18" s="1"/>
  <c r="HR802" i="18" a="1"/>
  <c r="HR802" i="18" s="1"/>
  <c r="HN802" i="18" a="1"/>
  <c r="HN802" i="18" s="1"/>
  <c r="HJ802" i="18" a="1"/>
  <c r="HJ802" i="18" s="1"/>
  <c r="HF802" i="18" a="1"/>
  <c r="HF802" i="18" s="1"/>
  <c r="HB802" i="18" a="1"/>
  <c r="HB802" i="18" s="1"/>
  <c r="GX802" i="18" a="1"/>
  <c r="GX802" i="18" s="1"/>
  <c r="GT802" i="18" a="1"/>
  <c r="GT802" i="18" s="1"/>
  <c r="GP802" i="18" a="1"/>
  <c r="GP802" i="18" s="1"/>
  <c r="GL802" i="18" a="1"/>
  <c r="GL802" i="18" s="1"/>
  <c r="GH802" i="18" a="1"/>
  <c r="GH802" i="18" s="1"/>
  <c r="GD802" i="18" a="1"/>
  <c r="GD802" i="18" s="1"/>
  <c r="FZ802" i="18" a="1"/>
  <c r="FZ802" i="18" s="1"/>
  <c r="FV802" i="18" a="1"/>
  <c r="FV802" i="18" s="1"/>
  <c r="FR802" i="18" a="1"/>
  <c r="FR802" i="18" s="1"/>
  <c r="HW800" i="18" a="1"/>
  <c r="HW800" i="18" s="1"/>
  <c r="HS800" i="18" a="1"/>
  <c r="HS800" i="18" s="1"/>
  <c r="HO800" i="18" a="1"/>
  <c r="HO800" i="18" s="1"/>
  <c r="HK800" i="18" a="1"/>
  <c r="HK800" i="18" s="1"/>
  <c r="HG800" i="18" a="1"/>
  <c r="HG800" i="18" s="1"/>
  <c r="HC800" i="18" a="1"/>
  <c r="HC800" i="18" s="1"/>
  <c r="GY800" i="18" a="1"/>
  <c r="GY800" i="18" s="1"/>
  <c r="GU800" i="18" a="1"/>
  <c r="GU800" i="18" s="1"/>
  <c r="GQ800" i="18" a="1"/>
  <c r="GQ800" i="18" s="1"/>
  <c r="GM800" i="18" a="1"/>
  <c r="GM800" i="18" s="1"/>
  <c r="GI800" i="18" a="1"/>
  <c r="GI800" i="18" s="1"/>
  <c r="GE800" i="18" a="1"/>
  <c r="GE800" i="18" s="1"/>
  <c r="GA800" i="18" a="1"/>
  <c r="GA800" i="18" s="1"/>
  <c r="FW800" i="18" a="1"/>
  <c r="FW800" i="18" s="1"/>
  <c r="FS800" i="18" a="1"/>
  <c r="FS800" i="18" s="1"/>
  <c r="HT798" i="18" a="1"/>
  <c r="HT798" i="18" s="1"/>
  <c r="HP798" i="18" a="1"/>
  <c r="HP798" i="18" s="1"/>
  <c r="HL798" i="18" a="1"/>
  <c r="HL798" i="18" s="1"/>
  <c r="HH798" i="18" a="1"/>
  <c r="HH798" i="18" s="1"/>
  <c r="HD798" i="18" a="1"/>
  <c r="HD798" i="18" s="1"/>
  <c r="GZ798" i="18" a="1"/>
  <c r="GZ798" i="18" s="1"/>
  <c r="GV798" i="18" a="1"/>
  <c r="GV798" i="18" s="1"/>
  <c r="GR798" i="18" a="1"/>
  <c r="GR798" i="18" s="1"/>
  <c r="GN798" i="18" a="1"/>
  <c r="GN798" i="18" s="1"/>
  <c r="GJ798" i="18" a="1"/>
  <c r="GJ798" i="18" s="1"/>
  <c r="GF798" i="18" a="1"/>
  <c r="GF798" i="18" s="1"/>
  <c r="GB798" i="18" a="1"/>
  <c r="GB798" i="18" s="1"/>
  <c r="FX798" i="18" a="1"/>
  <c r="FX798" i="18" s="1"/>
  <c r="FT798" i="18" a="1"/>
  <c r="FT798" i="18" s="1"/>
  <c r="FP798" i="18" a="1"/>
  <c r="FP798" i="18" s="1"/>
  <c r="GR847" i="18" a="1"/>
  <c r="GR847" i="18" s="1"/>
  <c r="HI845" i="18" a="1"/>
  <c r="HI845" i="18" s="1"/>
  <c r="GC845" i="18" a="1"/>
  <c r="GC845" i="18" s="1"/>
  <c r="GX843" i="18" a="1"/>
  <c r="GX843" i="18" s="1"/>
  <c r="FR843" i="18" a="1"/>
  <c r="FR843" i="18" s="1"/>
  <c r="HS841" i="18" a="1"/>
  <c r="HS841" i="18" s="1"/>
  <c r="GM841" i="18" a="1"/>
  <c r="GM841" i="18" s="1"/>
  <c r="HH839" i="18" a="1"/>
  <c r="HH839" i="18" s="1"/>
  <c r="GB839" i="18" a="1"/>
  <c r="GB839" i="18" s="1"/>
  <c r="GS837" i="18" a="1"/>
  <c r="GS837" i="18" s="1"/>
  <c r="HN835" i="18" a="1"/>
  <c r="HN835" i="18" s="1"/>
  <c r="GH835" i="18" a="1"/>
  <c r="GH835" i="18" s="1"/>
  <c r="HC833" i="18" a="1"/>
  <c r="HC833" i="18" s="1"/>
  <c r="FW833" i="18" a="1"/>
  <c r="FW833" i="18" s="1"/>
  <c r="GR831" i="18" a="1"/>
  <c r="GR831" i="18" s="1"/>
  <c r="HT829" i="18" a="1"/>
  <c r="HT829" i="18" s="1"/>
  <c r="HL829" i="18" a="1"/>
  <c r="HL829" i="18" s="1"/>
  <c r="HD829" i="18" a="1"/>
  <c r="HD829" i="18" s="1"/>
  <c r="GV829" i="18" a="1"/>
  <c r="GV829" i="18" s="1"/>
  <c r="GN829" i="18" a="1"/>
  <c r="GN829" i="18" s="1"/>
  <c r="GF829" i="18" a="1"/>
  <c r="GF829" i="18" s="1"/>
  <c r="FX829" i="18" a="1"/>
  <c r="FX829" i="18" s="1"/>
  <c r="FP829" i="18" a="1"/>
  <c r="FP829" i="18" s="1"/>
  <c r="HS828" i="18" a="1"/>
  <c r="HS828" i="18" s="1"/>
  <c r="HN828" i="18" a="1"/>
  <c r="HN828" i="18" s="1"/>
  <c r="HI828" i="18" a="1"/>
  <c r="HI828" i="18" s="1"/>
  <c r="HC828" i="18" a="1"/>
  <c r="HC828" i="18" s="1"/>
  <c r="GX828" i="18" a="1"/>
  <c r="GX828" i="18" s="1"/>
  <c r="GS828" i="18" a="1"/>
  <c r="GS828" i="18" s="1"/>
  <c r="GM828" i="18" a="1"/>
  <c r="GM828" i="18" s="1"/>
  <c r="GH828" i="18" a="1"/>
  <c r="GH828" i="18" s="1"/>
  <c r="GC828" i="18" a="1"/>
  <c r="GC828" i="18" s="1"/>
  <c r="FW828" i="18" a="1"/>
  <c r="FW828" i="18" s="1"/>
  <c r="FR828" i="18" a="1"/>
  <c r="FR828" i="18" s="1"/>
  <c r="HW827" i="18" a="1"/>
  <c r="HW827" i="18" s="1"/>
  <c r="HS827" i="18" a="1"/>
  <c r="HS827" i="18" s="1"/>
  <c r="HO827" i="18" a="1"/>
  <c r="HO827" i="18" s="1"/>
  <c r="HK827" i="18" a="1"/>
  <c r="HK827" i="18" s="1"/>
  <c r="HG827" i="18" a="1"/>
  <c r="HG827" i="18" s="1"/>
  <c r="HC827" i="18" a="1"/>
  <c r="HC827" i="18" s="1"/>
  <c r="GY827" i="18" a="1"/>
  <c r="GY827" i="18" s="1"/>
  <c r="GU827" i="18" a="1"/>
  <c r="GU827" i="18" s="1"/>
  <c r="GQ827" i="18" a="1"/>
  <c r="GQ827" i="18" s="1"/>
  <c r="GM827" i="18" a="1"/>
  <c r="GM827" i="18" s="1"/>
  <c r="GI827" i="18" a="1"/>
  <c r="GI827" i="18" s="1"/>
  <c r="GE827" i="18" a="1"/>
  <c r="GE827" i="18" s="1"/>
  <c r="GA827" i="18" a="1"/>
  <c r="GA827" i="18" s="1"/>
  <c r="FW827" i="18" a="1"/>
  <c r="FW827" i="18" s="1"/>
  <c r="FS827" i="18" a="1"/>
  <c r="FS827" i="18" s="1"/>
  <c r="HT825" i="18" a="1"/>
  <c r="HT825" i="18" s="1"/>
  <c r="HP825" i="18" a="1"/>
  <c r="HP825" i="18" s="1"/>
  <c r="HL825" i="18" a="1"/>
  <c r="HL825" i="18" s="1"/>
  <c r="HH825" i="18" a="1"/>
  <c r="HH825" i="18" s="1"/>
  <c r="HD825" i="18" a="1"/>
  <c r="HD825" i="18" s="1"/>
  <c r="GZ825" i="18" a="1"/>
  <c r="GZ825" i="18" s="1"/>
  <c r="GV825" i="18" a="1"/>
  <c r="GV825" i="18" s="1"/>
  <c r="GR825" i="18" a="1"/>
  <c r="GR825" i="18" s="1"/>
  <c r="GN825" i="18" a="1"/>
  <c r="GN825" i="18" s="1"/>
  <c r="GJ825" i="18" a="1"/>
  <c r="GJ825" i="18" s="1"/>
  <c r="GF825" i="18" a="1"/>
  <c r="GF825" i="18" s="1"/>
  <c r="GB825" i="18" a="1"/>
  <c r="GB825" i="18" s="1"/>
  <c r="FX825" i="18" a="1"/>
  <c r="FX825" i="18" s="1"/>
  <c r="FT825" i="18" a="1"/>
  <c r="FT825" i="18" s="1"/>
  <c r="FP825" i="18" a="1"/>
  <c r="FP825" i="18" s="1"/>
  <c r="HU823" i="18" a="1"/>
  <c r="HU823" i="18" s="1"/>
  <c r="HQ823" i="18" a="1"/>
  <c r="HQ823" i="18" s="1"/>
  <c r="HM823" i="18" a="1"/>
  <c r="HM823" i="18" s="1"/>
  <c r="HI823" i="18" a="1"/>
  <c r="HI823" i="18" s="1"/>
  <c r="HE823" i="18" a="1"/>
  <c r="HE823" i="18" s="1"/>
  <c r="HA823" i="18" a="1"/>
  <c r="HA823" i="18" s="1"/>
  <c r="GW823" i="18" a="1"/>
  <c r="GW823" i="18" s="1"/>
  <c r="GS823" i="18" a="1"/>
  <c r="GS823" i="18" s="1"/>
  <c r="GO823" i="18" a="1"/>
  <c r="GO823" i="18" s="1"/>
  <c r="GK823" i="18" a="1"/>
  <c r="GK823" i="18" s="1"/>
  <c r="GG823" i="18" a="1"/>
  <c r="GG823" i="18" s="1"/>
  <c r="GC823" i="18" a="1"/>
  <c r="GC823" i="18" s="1"/>
  <c r="FY823" i="18" a="1"/>
  <c r="FY823" i="18" s="1"/>
  <c r="FU823" i="18" a="1"/>
  <c r="FU823" i="18" s="1"/>
  <c r="FQ823" i="18" a="1"/>
  <c r="FQ823" i="18" s="1"/>
  <c r="HV821" i="18" a="1"/>
  <c r="HV821" i="18" s="1"/>
  <c r="HR821" i="18" a="1"/>
  <c r="HR821" i="18" s="1"/>
  <c r="HN821" i="18" a="1"/>
  <c r="HN821" i="18" s="1"/>
  <c r="HJ821" i="18" a="1"/>
  <c r="HJ821" i="18" s="1"/>
  <c r="HF821" i="18" a="1"/>
  <c r="HF821" i="18" s="1"/>
  <c r="HB821" i="18" a="1"/>
  <c r="HB821" i="18" s="1"/>
  <c r="GX821" i="18" a="1"/>
  <c r="GX821" i="18" s="1"/>
  <c r="GT821" i="18" a="1"/>
  <c r="GT821" i="18" s="1"/>
  <c r="GP821" i="18" a="1"/>
  <c r="GP821" i="18" s="1"/>
  <c r="GL821" i="18" a="1"/>
  <c r="GL821" i="18" s="1"/>
  <c r="GH821" i="18" a="1"/>
  <c r="GH821" i="18" s="1"/>
  <c r="GD821" i="18" a="1"/>
  <c r="GD821" i="18" s="1"/>
  <c r="FZ821" i="18" a="1"/>
  <c r="FZ821" i="18" s="1"/>
  <c r="FV821" i="18" a="1"/>
  <c r="FV821" i="18" s="1"/>
  <c r="FR821" i="18" a="1"/>
  <c r="FR821" i="18" s="1"/>
  <c r="HW819" i="18" a="1"/>
  <c r="HW819" i="18" s="1"/>
  <c r="HS819" i="18" a="1"/>
  <c r="HS819" i="18" s="1"/>
  <c r="HO819" i="18" a="1"/>
  <c r="HO819" i="18" s="1"/>
  <c r="HK819" i="18" a="1"/>
  <c r="HK819" i="18" s="1"/>
  <c r="HG819" i="18" a="1"/>
  <c r="HG819" i="18" s="1"/>
  <c r="HC819" i="18" a="1"/>
  <c r="HC819" i="18" s="1"/>
  <c r="GY819" i="18" a="1"/>
  <c r="GY819" i="18" s="1"/>
  <c r="GU819" i="18" a="1"/>
  <c r="GU819" i="18" s="1"/>
  <c r="GQ819" i="18" a="1"/>
  <c r="GQ819" i="18" s="1"/>
  <c r="GM819" i="18" a="1"/>
  <c r="GM819" i="18" s="1"/>
  <c r="GI819" i="18" a="1"/>
  <c r="GI819" i="18" s="1"/>
  <c r="GE819" i="18" a="1"/>
  <c r="GE819" i="18" s="1"/>
  <c r="GA819" i="18" a="1"/>
  <c r="GA819" i="18" s="1"/>
  <c r="FW819" i="18" a="1"/>
  <c r="FW819" i="18" s="1"/>
  <c r="FS819" i="18" a="1"/>
  <c r="FS819" i="18" s="1"/>
  <c r="HT817" i="18" a="1"/>
  <c r="HT817" i="18" s="1"/>
  <c r="HP817" i="18" a="1"/>
  <c r="HP817" i="18" s="1"/>
  <c r="HL817" i="18" a="1"/>
  <c r="HL817" i="18" s="1"/>
  <c r="HH817" i="18" a="1"/>
  <c r="HH817" i="18" s="1"/>
  <c r="HD817" i="18" a="1"/>
  <c r="HD817" i="18" s="1"/>
  <c r="GZ817" i="18" a="1"/>
  <c r="GZ817" i="18" s="1"/>
  <c r="GV817" i="18" a="1"/>
  <c r="GV817" i="18" s="1"/>
  <c r="GR817" i="18" a="1"/>
  <c r="GR817" i="18" s="1"/>
  <c r="GN817" i="18" a="1"/>
  <c r="GN817" i="18" s="1"/>
  <c r="GJ817" i="18" a="1"/>
  <c r="GJ817" i="18" s="1"/>
  <c r="GF817" i="18" a="1"/>
  <c r="GF817" i="18" s="1"/>
  <c r="GB817" i="18" a="1"/>
  <c r="GB817" i="18" s="1"/>
  <c r="FX817" i="18" a="1"/>
  <c r="FX817" i="18" s="1"/>
  <c r="FT817" i="18" a="1"/>
  <c r="FT817" i="18" s="1"/>
  <c r="FP817" i="18" a="1"/>
  <c r="FP817" i="18" s="1"/>
  <c r="HU815" i="18" a="1"/>
  <c r="HU815" i="18" s="1"/>
  <c r="HQ815" i="18" a="1"/>
  <c r="HQ815" i="18" s="1"/>
  <c r="HM815" i="18" a="1"/>
  <c r="HM815" i="18" s="1"/>
  <c r="HI815" i="18" a="1"/>
  <c r="HI815" i="18" s="1"/>
  <c r="HE815" i="18" a="1"/>
  <c r="HE815" i="18" s="1"/>
  <c r="HA815" i="18" a="1"/>
  <c r="HA815" i="18" s="1"/>
  <c r="GW815" i="18" a="1"/>
  <c r="GW815" i="18" s="1"/>
  <c r="GS815" i="18" a="1"/>
  <c r="GS815" i="18" s="1"/>
  <c r="GO815" i="18" a="1"/>
  <c r="GO815" i="18" s="1"/>
  <c r="GK815" i="18" a="1"/>
  <c r="GK815" i="18" s="1"/>
  <c r="GG815" i="18" a="1"/>
  <c r="GG815" i="18" s="1"/>
  <c r="GC815" i="18" a="1"/>
  <c r="GC815" i="18" s="1"/>
  <c r="FY815" i="18" a="1"/>
  <c r="FY815" i="18" s="1"/>
  <c r="FU815" i="18" a="1"/>
  <c r="FU815" i="18" s="1"/>
  <c r="FQ815" i="18" a="1"/>
  <c r="FQ815" i="18" s="1"/>
  <c r="HV813" i="18" a="1"/>
  <c r="HV813" i="18" s="1"/>
  <c r="HR813" i="18" a="1"/>
  <c r="HR813" i="18" s="1"/>
  <c r="HN813" i="18" a="1"/>
  <c r="HN813" i="18" s="1"/>
  <c r="HJ813" i="18" a="1"/>
  <c r="HJ813" i="18" s="1"/>
  <c r="HF813" i="18" a="1"/>
  <c r="HF813" i="18" s="1"/>
  <c r="HB813" i="18" a="1"/>
  <c r="HB813" i="18" s="1"/>
  <c r="GX813" i="18" a="1"/>
  <c r="GX813" i="18" s="1"/>
  <c r="GT813" i="18" a="1"/>
  <c r="GT813" i="18" s="1"/>
  <c r="GP813" i="18" a="1"/>
  <c r="GP813" i="18" s="1"/>
  <c r="GL813" i="18" a="1"/>
  <c r="GL813" i="18" s="1"/>
  <c r="GH813" i="18" a="1"/>
  <c r="GH813" i="18" s="1"/>
  <c r="GD813" i="18" a="1"/>
  <c r="GD813" i="18" s="1"/>
  <c r="FZ813" i="18" a="1"/>
  <c r="FZ813" i="18" s="1"/>
  <c r="FV813" i="18" a="1"/>
  <c r="FV813" i="18" s="1"/>
  <c r="FR813" i="18" a="1"/>
  <c r="FR813" i="18" s="1"/>
  <c r="HW811" i="18" a="1"/>
  <c r="HW811" i="18" s="1"/>
  <c r="HS811" i="18" a="1"/>
  <c r="HS811" i="18" s="1"/>
  <c r="HO811" i="18" a="1"/>
  <c r="HO811" i="18" s="1"/>
  <c r="HK811" i="18" a="1"/>
  <c r="HK811" i="18" s="1"/>
  <c r="HG811" i="18" a="1"/>
  <c r="HG811" i="18" s="1"/>
  <c r="HC811" i="18" a="1"/>
  <c r="HC811" i="18" s="1"/>
  <c r="GY811" i="18" a="1"/>
  <c r="GY811" i="18" s="1"/>
  <c r="GU811" i="18" a="1"/>
  <c r="GU811" i="18" s="1"/>
  <c r="GQ811" i="18" a="1"/>
  <c r="GQ811" i="18" s="1"/>
  <c r="GM811" i="18" a="1"/>
  <c r="GM811" i="18" s="1"/>
  <c r="GI811" i="18" a="1"/>
  <c r="GI811" i="18" s="1"/>
  <c r="GE811" i="18" a="1"/>
  <c r="GE811" i="18" s="1"/>
  <c r="GA811" i="18" a="1"/>
  <c r="GA811" i="18" s="1"/>
  <c r="FW811" i="18" a="1"/>
  <c r="FW811" i="18" s="1"/>
  <c r="FS811" i="18" a="1"/>
  <c r="FS811" i="18" s="1"/>
  <c r="HT809" i="18" a="1"/>
  <c r="HT809" i="18" s="1"/>
  <c r="HP809" i="18" a="1"/>
  <c r="HP809" i="18" s="1"/>
  <c r="HL809" i="18" a="1"/>
  <c r="HL809" i="18" s="1"/>
  <c r="HH809" i="18" a="1"/>
  <c r="HH809" i="18" s="1"/>
  <c r="HD809" i="18" a="1"/>
  <c r="HD809" i="18" s="1"/>
  <c r="GZ809" i="18" a="1"/>
  <c r="GZ809" i="18" s="1"/>
  <c r="GV809" i="18" a="1"/>
  <c r="GV809" i="18" s="1"/>
  <c r="GR809" i="18" a="1"/>
  <c r="GR809" i="18" s="1"/>
  <c r="GN809" i="18" a="1"/>
  <c r="GN809" i="18" s="1"/>
  <c r="GJ809" i="18" a="1"/>
  <c r="GJ809" i="18" s="1"/>
  <c r="GF809" i="18" a="1"/>
  <c r="GF809" i="18" s="1"/>
  <c r="GB809" i="18" a="1"/>
  <c r="GB809" i="18" s="1"/>
  <c r="FX809" i="18" a="1"/>
  <c r="FX809" i="18" s="1"/>
  <c r="FT809" i="18" a="1"/>
  <c r="FT809" i="18" s="1"/>
  <c r="FP809" i="18" a="1"/>
  <c r="FP809" i="18" s="1"/>
  <c r="HU807" i="18" a="1"/>
  <c r="HU807" i="18" s="1"/>
  <c r="HQ807" i="18" a="1"/>
  <c r="HQ807" i="18" s="1"/>
  <c r="HM807" i="18" a="1"/>
  <c r="HM807" i="18" s="1"/>
  <c r="HI807" i="18" a="1"/>
  <c r="HI807" i="18" s="1"/>
  <c r="HE807" i="18" a="1"/>
  <c r="HE807" i="18" s="1"/>
  <c r="HA807" i="18" a="1"/>
  <c r="HA807" i="18" s="1"/>
  <c r="GW807" i="18" a="1"/>
  <c r="GW807" i="18" s="1"/>
  <c r="GS807" i="18" a="1"/>
  <c r="GS807" i="18" s="1"/>
  <c r="GO807" i="18" a="1"/>
  <c r="GO807" i="18" s="1"/>
  <c r="GK807" i="18" a="1"/>
  <c r="GK807" i="18" s="1"/>
  <c r="GG807" i="18" a="1"/>
  <c r="GG807" i="18" s="1"/>
  <c r="GC807" i="18" a="1"/>
  <c r="GC807" i="18" s="1"/>
  <c r="FY807" i="18" a="1"/>
  <c r="FY807" i="18" s="1"/>
  <c r="FU807" i="18" a="1"/>
  <c r="FU807" i="18" s="1"/>
  <c r="FQ807" i="18" a="1"/>
  <c r="FQ807" i="18" s="1"/>
  <c r="HV805" i="18" a="1"/>
  <c r="HV805" i="18" s="1"/>
  <c r="HR805" i="18" a="1"/>
  <c r="HR805" i="18" s="1"/>
  <c r="HN805" i="18" a="1"/>
  <c r="HN805" i="18" s="1"/>
  <c r="HJ805" i="18" a="1"/>
  <c r="HJ805" i="18" s="1"/>
  <c r="HF805" i="18" a="1"/>
  <c r="HF805" i="18" s="1"/>
  <c r="HB805" i="18" a="1"/>
  <c r="HB805" i="18" s="1"/>
  <c r="GX805" i="18" a="1"/>
  <c r="GX805" i="18" s="1"/>
  <c r="GT805" i="18" a="1"/>
  <c r="GT805" i="18" s="1"/>
  <c r="GP805" i="18" a="1"/>
  <c r="GP805" i="18" s="1"/>
  <c r="GL805" i="18" a="1"/>
  <c r="GL805" i="18" s="1"/>
  <c r="GH805" i="18" a="1"/>
  <c r="GH805" i="18" s="1"/>
  <c r="GD805" i="18" a="1"/>
  <c r="GD805" i="18" s="1"/>
  <c r="FZ805" i="18" a="1"/>
  <c r="FZ805" i="18" s="1"/>
  <c r="FV805" i="18" a="1"/>
  <c r="FV805" i="18" s="1"/>
  <c r="FR805" i="18" a="1"/>
  <c r="FR805" i="18" s="1"/>
  <c r="HW803" i="18" a="1"/>
  <c r="HW803" i="18" s="1"/>
  <c r="HS803" i="18" a="1"/>
  <c r="HS803" i="18" s="1"/>
  <c r="HO803" i="18" a="1"/>
  <c r="HO803" i="18" s="1"/>
  <c r="HK803" i="18" a="1"/>
  <c r="HK803" i="18" s="1"/>
  <c r="HG803" i="18" a="1"/>
  <c r="HG803" i="18" s="1"/>
  <c r="HC803" i="18" a="1"/>
  <c r="HC803" i="18" s="1"/>
  <c r="GY803" i="18" a="1"/>
  <c r="GY803" i="18" s="1"/>
  <c r="GU803" i="18" a="1"/>
  <c r="GU803" i="18" s="1"/>
  <c r="GQ803" i="18" a="1"/>
  <c r="GQ803" i="18" s="1"/>
  <c r="GM803" i="18" a="1"/>
  <c r="GM803" i="18" s="1"/>
  <c r="GI803" i="18" a="1"/>
  <c r="GI803" i="18" s="1"/>
  <c r="GE803" i="18" a="1"/>
  <c r="GE803" i="18" s="1"/>
  <c r="GA803" i="18" a="1"/>
  <c r="GA803" i="18" s="1"/>
  <c r="FW803" i="18" a="1"/>
  <c r="FW803" i="18" s="1"/>
  <c r="FS803" i="18" a="1"/>
  <c r="FS803" i="18" s="1"/>
  <c r="HT801" i="18" a="1"/>
  <c r="HT801" i="18" s="1"/>
  <c r="HP801" i="18" a="1"/>
  <c r="HP801" i="18" s="1"/>
  <c r="HL801" i="18" a="1"/>
  <c r="HL801" i="18" s="1"/>
  <c r="HH801" i="18" a="1"/>
  <c r="HH801" i="18" s="1"/>
  <c r="HD801" i="18" a="1"/>
  <c r="HD801" i="18" s="1"/>
  <c r="GZ801" i="18" a="1"/>
  <c r="GZ801" i="18" s="1"/>
  <c r="GV801" i="18" a="1"/>
  <c r="GV801" i="18" s="1"/>
  <c r="GR801" i="18" a="1"/>
  <c r="GR801" i="18" s="1"/>
  <c r="GN801" i="18" a="1"/>
  <c r="GN801" i="18" s="1"/>
  <c r="GJ801" i="18" a="1"/>
  <c r="GJ801" i="18" s="1"/>
  <c r="GF801" i="18" a="1"/>
  <c r="GF801" i="18" s="1"/>
  <c r="GB801" i="18" a="1"/>
  <c r="GB801" i="18" s="1"/>
  <c r="FX801" i="18" a="1"/>
  <c r="FX801" i="18" s="1"/>
  <c r="FT801" i="18" a="1"/>
  <c r="FT801" i="18" s="1"/>
  <c r="FP801" i="18" a="1"/>
  <c r="FP801" i="18" s="1"/>
  <c r="HU799" i="18" a="1"/>
  <c r="HU799" i="18" s="1"/>
  <c r="HQ799" i="18" a="1"/>
  <c r="HQ799" i="18" s="1"/>
  <c r="HM799" i="18" a="1"/>
  <c r="HM799" i="18" s="1"/>
  <c r="HI799" i="18" a="1"/>
  <c r="HI799" i="18" s="1"/>
  <c r="HE799" i="18" a="1"/>
  <c r="HE799" i="18" s="1"/>
  <c r="HA799" i="18" a="1"/>
  <c r="HA799" i="18" s="1"/>
  <c r="GW799" i="18" a="1"/>
  <c r="GW799" i="18" s="1"/>
  <c r="GS799" i="18" a="1"/>
  <c r="GS799" i="18" s="1"/>
  <c r="GO799" i="18" a="1"/>
  <c r="GO799" i="18" s="1"/>
  <c r="GK799" i="18" a="1"/>
  <c r="GK799" i="18" s="1"/>
  <c r="GG799" i="18" a="1"/>
  <c r="GG799" i="18" s="1"/>
  <c r="GC799" i="18" a="1"/>
  <c r="GC799" i="18" s="1"/>
  <c r="FY799" i="18" a="1"/>
  <c r="FY799" i="18" s="1"/>
  <c r="FU799" i="18" a="1"/>
  <c r="FU799" i="18" s="1"/>
  <c r="FQ799" i="18" a="1"/>
  <c r="FQ799" i="18" s="1"/>
  <c r="HV797" i="18" a="1"/>
  <c r="HV797" i="18" s="1"/>
  <c r="HR797" i="18" a="1"/>
  <c r="HR797" i="18" s="1"/>
  <c r="HN797" i="18" a="1"/>
  <c r="HN797" i="18" s="1"/>
  <c r="HJ797" i="18" a="1"/>
  <c r="HJ797" i="18" s="1"/>
  <c r="HF797" i="18" a="1"/>
  <c r="HF797" i="18" s="1"/>
  <c r="HB797" i="18" a="1"/>
  <c r="HB797" i="18" s="1"/>
  <c r="GX797" i="18" a="1"/>
  <c r="GX797" i="18" s="1"/>
  <c r="GT797" i="18" a="1"/>
  <c r="GT797" i="18" s="1"/>
  <c r="GP797" i="18" a="1"/>
  <c r="GP797" i="18" s="1"/>
  <c r="GL797" i="18" a="1"/>
  <c r="GL797" i="18" s="1"/>
  <c r="GH797" i="18" a="1"/>
  <c r="GH797" i="18" s="1"/>
  <c r="GD797" i="18" a="1"/>
  <c r="GD797" i="18" s="1"/>
  <c r="FZ797" i="18" a="1"/>
  <c r="FZ797" i="18" s="1"/>
  <c r="FV797" i="18" a="1"/>
  <c r="FV797" i="18" s="1"/>
  <c r="FR797" i="18" a="1"/>
  <c r="FR797" i="18" s="1"/>
  <c r="HT847" i="18" a="1"/>
  <c r="HT847" i="18" s="1"/>
  <c r="GN847" i="18" a="1"/>
  <c r="GN847" i="18" s="1"/>
  <c r="HE845" i="18" a="1"/>
  <c r="HE845" i="18" s="1"/>
  <c r="FY845" i="18" a="1"/>
  <c r="FY845" i="18" s="1"/>
  <c r="GT843" i="18" a="1"/>
  <c r="GT843" i="18" s="1"/>
  <c r="HO841" i="18" a="1"/>
  <c r="HO841" i="18" s="1"/>
  <c r="GI841" i="18" a="1"/>
  <c r="GI841" i="18" s="1"/>
  <c r="HD839" i="18" a="1"/>
  <c r="HD839" i="18" s="1"/>
  <c r="FX839" i="18" a="1"/>
  <c r="FX839" i="18" s="1"/>
  <c r="HU837" i="18" a="1"/>
  <c r="HU837" i="18" s="1"/>
  <c r="GO837" i="18" a="1"/>
  <c r="GO837" i="18" s="1"/>
  <c r="HJ835" i="18" a="1"/>
  <c r="HJ835" i="18" s="1"/>
  <c r="GD835" i="18" a="1"/>
  <c r="GD835" i="18" s="1"/>
  <c r="GY833" i="18" a="1"/>
  <c r="GY833" i="18" s="1"/>
  <c r="FS833" i="18" a="1"/>
  <c r="FS833" i="18" s="1"/>
  <c r="HT831" i="18" a="1"/>
  <c r="HT831" i="18" s="1"/>
  <c r="GN831" i="18" a="1"/>
  <c r="GN831" i="18" s="1"/>
  <c r="HS829" i="18" a="1"/>
  <c r="HS829" i="18" s="1"/>
  <c r="HK829" i="18" a="1"/>
  <c r="HK829" i="18" s="1"/>
  <c r="HC829" i="18" a="1"/>
  <c r="HC829" i="18" s="1"/>
  <c r="GU829" i="18" a="1"/>
  <c r="GU829" i="18" s="1"/>
  <c r="GM829" i="18" a="1"/>
  <c r="GM829" i="18" s="1"/>
  <c r="GE829" i="18" a="1"/>
  <c r="GE829" i="18" s="1"/>
  <c r="FW829" i="18" a="1"/>
  <c r="FW829" i="18" s="1"/>
  <c r="HU826" i="18" a="1"/>
  <c r="HU826" i="18" s="1"/>
  <c r="HQ826" i="18" a="1"/>
  <c r="HQ826" i="18" s="1"/>
  <c r="HM826" i="18" a="1"/>
  <c r="HM826" i="18" s="1"/>
  <c r="HI826" i="18" a="1"/>
  <c r="HI826" i="18" s="1"/>
  <c r="HE826" i="18" a="1"/>
  <c r="HE826" i="18" s="1"/>
  <c r="HA826" i="18" a="1"/>
  <c r="HA826" i="18" s="1"/>
  <c r="GW826" i="18" a="1"/>
  <c r="GW826" i="18" s="1"/>
  <c r="GS826" i="18" a="1"/>
  <c r="GS826" i="18" s="1"/>
  <c r="GO826" i="18" a="1"/>
  <c r="GO826" i="18" s="1"/>
  <c r="GK826" i="18" a="1"/>
  <c r="GK826" i="18" s="1"/>
  <c r="GG826" i="18" a="1"/>
  <c r="GG826" i="18" s="1"/>
  <c r="GC826" i="18" a="1"/>
  <c r="GC826" i="18" s="1"/>
  <c r="FY826" i="18" a="1"/>
  <c r="FY826" i="18" s="1"/>
  <c r="FU826" i="18" a="1"/>
  <c r="FU826" i="18" s="1"/>
  <c r="FQ826" i="18" a="1"/>
  <c r="FQ826" i="18" s="1"/>
  <c r="HV824" i="18" a="1"/>
  <c r="HV824" i="18" s="1"/>
  <c r="HR824" i="18" a="1"/>
  <c r="HR824" i="18" s="1"/>
  <c r="HN824" i="18" a="1"/>
  <c r="HN824" i="18" s="1"/>
  <c r="HJ824" i="18" a="1"/>
  <c r="HJ824" i="18" s="1"/>
  <c r="HF824" i="18" a="1"/>
  <c r="HF824" i="18" s="1"/>
  <c r="HB824" i="18" a="1"/>
  <c r="HB824" i="18" s="1"/>
  <c r="GX824" i="18" a="1"/>
  <c r="GX824" i="18" s="1"/>
  <c r="GT824" i="18" a="1"/>
  <c r="GT824" i="18" s="1"/>
  <c r="GP824" i="18" a="1"/>
  <c r="GP824" i="18" s="1"/>
  <c r="GL824" i="18" a="1"/>
  <c r="GL824" i="18" s="1"/>
  <c r="GH824" i="18" a="1"/>
  <c r="GH824" i="18" s="1"/>
  <c r="GD824" i="18" a="1"/>
  <c r="GD824" i="18" s="1"/>
  <c r="FZ824" i="18" a="1"/>
  <c r="FZ824" i="18" s="1"/>
  <c r="FV824" i="18" a="1"/>
  <c r="FV824" i="18" s="1"/>
  <c r="FR824" i="18" a="1"/>
  <c r="FR824" i="18" s="1"/>
  <c r="HW822" i="18" a="1"/>
  <c r="HW822" i="18" s="1"/>
  <c r="HS822" i="18" a="1"/>
  <c r="HS822" i="18" s="1"/>
  <c r="HO822" i="18" a="1"/>
  <c r="HO822" i="18" s="1"/>
  <c r="HK822" i="18" a="1"/>
  <c r="HK822" i="18" s="1"/>
  <c r="HG822" i="18" a="1"/>
  <c r="HG822" i="18" s="1"/>
  <c r="HC822" i="18" a="1"/>
  <c r="HC822" i="18" s="1"/>
  <c r="GY822" i="18" a="1"/>
  <c r="GY822" i="18" s="1"/>
  <c r="GU822" i="18" a="1"/>
  <c r="GU822" i="18" s="1"/>
  <c r="GQ822" i="18" a="1"/>
  <c r="GQ822" i="18" s="1"/>
  <c r="GM822" i="18" a="1"/>
  <c r="GM822" i="18" s="1"/>
  <c r="GI822" i="18" a="1"/>
  <c r="GI822" i="18" s="1"/>
  <c r="GE822" i="18" a="1"/>
  <c r="GE822" i="18" s="1"/>
  <c r="GA822" i="18" a="1"/>
  <c r="GA822" i="18" s="1"/>
  <c r="FW822" i="18" a="1"/>
  <c r="FW822" i="18" s="1"/>
  <c r="FS822" i="18" a="1"/>
  <c r="FS822" i="18" s="1"/>
  <c r="HT820" i="18" a="1"/>
  <c r="HT820" i="18" s="1"/>
  <c r="HP820" i="18" a="1"/>
  <c r="HP820" i="18" s="1"/>
  <c r="HL820" i="18" a="1"/>
  <c r="HL820" i="18" s="1"/>
  <c r="HH820" i="18" a="1"/>
  <c r="HH820" i="18" s="1"/>
  <c r="HD820" i="18" a="1"/>
  <c r="HD820" i="18" s="1"/>
  <c r="GZ820" i="18" a="1"/>
  <c r="GZ820" i="18" s="1"/>
  <c r="GV820" i="18" a="1"/>
  <c r="GV820" i="18" s="1"/>
  <c r="GR820" i="18" a="1"/>
  <c r="GR820" i="18" s="1"/>
  <c r="GN820" i="18" a="1"/>
  <c r="GN820" i="18" s="1"/>
  <c r="GJ820" i="18" a="1"/>
  <c r="GJ820" i="18" s="1"/>
  <c r="GF820" i="18" a="1"/>
  <c r="GF820" i="18" s="1"/>
  <c r="GB820" i="18" a="1"/>
  <c r="GB820" i="18" s="1"/>
  <c r="FX820" i="18" a="1"/>
  <c r="FX820" i="18" s="1"/>
  <c r="FT820" i="18" a="1"/>
  <c r="FT820" i="18" s="1"/>
  <c r="FP820" i="18" a="1"/>
  <c r="FP820" i="18" s="1"/>
  <c r="HU818" i="18" a="1"/>
  <c r="HU818" i="18" s="1"/>
  <c r="HQ818" i="18" a="1"/>
  <c r="HQ818" i="18" s="1"/>
  <c r="HM818" i="18" a="1"/>
  <c r="HM818" i="18" s="1"/>
  <c r="HI818" i="18" a="1"/>
  <c r="HI818" i="18" s="1"/>
  <c r="HE818" i="18" a="1"/>
  <c r="HE818" i="18" s="1"/>
  <c r="HA818" i="18" a="1"/>
  <c r="HA818" i="18" s="1"/>
  <c r="GW818" i="18" a="1"/>
  <c r="GW818" i="18" s="1"/>
  <c r="GS818" i="18" a="1"/>
  <c r="GS818" i="18" s="1"/>
  <c r="GO818" i="18" a="1"/>
  <c r="GO818" i="18" s="1"/>
  <c r="GK818" i="18" a="1"/>
  <c r="GK818" i="18" s="1"/>
  <c r="GG818" i="18" a="1"/>
  <c r="GG818" i="18" s="1"/>
  <c r="GC818" i="18" a="1"/>
  <c r="GC818" i="18" s="1"/>
  <c r="FY818" i="18" a="1"/>
  <c r="FY818" i="18" s="1"/>
  <c r="FU818" i="18" a="1"/>
  <c r="FU818" i="18" s="1"/>
  <c r="FQ818" i="18" a="1"/>
  <c r="FQ818" i="18" s="1"/>
  <c r="HV816" i="18" a="1"/>
  <c r="HV816" i="18" s="1"/>
  <c r="HR816" i="18" a="1"/>
  <c r="HR816" i="18" s="1"/>
  <c r="HN816" i="18" a="1"/>
  <c r="HN816" i="18" s="1"/>
  <c r="HJ816" i="18" a="1"/>
  <c r="HJ816" i="18" s="1"/>
  <c r="HF816" i="18" a="1"/>
  <c r="HF816" i="18" s="1"/>
  <c r="HB816" i="18" a="1"/>
  <c r="HB816" i="18" s="1"/>
  <c r="GX816" i="18" a="1"/>
  <c r="GX816" i="18" s="1"/>
  <c r="GT816" i="18" a="1"/>
  <c r="GT816" i="18" s="1"/>
  <c r="GP816" i="18" a="1"/>
  <c r="GP816" i="18" s="1"/>
  <c r="GL816" i="18" a="1"/>
  <c r="GL816" i="18" s="1"/>
  <c r="GH816" i="18" a="1"/>
  <c r="GH816" i="18" s="1"/>
  <c r="GD816" i="18" a="1"/>
  <c r="GD816" i="18" s="1"/>
  <c r="FZ816" i="18" a="1"/>
  <c r="FZ816" i="18" s="1"/>
  <c r="FV816" i="18" a="1"/>
  <c r="FV816" i="18" s="1"/>
  <c r="FR816" i="18" a="1"/>
  <c r="FR816" i="18" s="1"/>
  <c r="HW814" i="18" a="1"/>
  <c r="HW814" i="18" s="1"/>
  <c r="HS814" i="18" a="1"/>
  <c r="HS814" i="18" s="1"/>
  <c r="HO814" i="18" a="1"/>
  <c r="HO814" i="18" s="1"/>
  <c r="HK814" i="18" a="1"/>
  <c r="HK814" i="18" s="1"/>
  <c r="HG814" i="18" a="1"/>
  <c r="HG814" i="18" s="1"/>
  <c r="HC814" i="18" a="1"/>
  <c r="HC814" i="18" s="1"/>
  <c r="GY814" i="18" a="1"/>
  <c r="GY814" i="18" s="1"/>
  <c r="GU814" i="18" a="1"/>
  <c r="GU814" i="18" s="1"/>
  <c r="GQ814" i="18" a="1"/>
  <c r="GQ814" i="18" s="1"/>
  <c r="GM814" i="18" a="1"/>
  <c r="GM814" i="18" s="1"/>
  <c r="GI814" i="18" a="1"/>
  <c r="GI814" i="18" s="1"/>
  <c r="GE814" i="18" a="1"/>
  <c r="GE814" i="18" s="1"/>
  <c r="GA814" i="18" a="1"/>
  <c r="GA814" i="18" s="1"/>
  <c r="FW814" i="18" a="1"/>
  <c r="FW814" i="18" s="1"/>
  <c r="FS814" i="18" a="1"/>
  <c r="FS814" i="18" s="1"/>
  <c r="HT812" i="18" a="1"/>
  <c r="HT812" i="18" s="1"/>
  <c r="HP812" i="18" a="1"/>
  <c r="HP812" i="18" s="1"/>
  <c r="HL812" i="18" a="1"/>
  <c r="HL812" i="18" s="1"/>
  <c r="HH812" i="18" a="1"/>
  <c r="HH812" i="18" s="1"/>
  <c r="HD812" i="18" a="1"/>
  <c r="HD812" i="18" s="1"/>
  <c r="GZ812" i="18" a="1"/>
  <c r="GZ812" i="18" s="1"/>
  <c r="GV812" i="18" a="1"/>
  <c r="GV812" i="18" s="1"/>
  <c r="GR812" i="18" a="1"/>
  <c r="GR812" i="18" s="1"/>
  <c r="GN812" i="18" a="1"/>
  <c r="GN812" i="18" s="1"/>
  <c r="GJ812" i="18" a="1"/>
  <c r="GJ812" i="18" s="1"/>
  <c r="GF812" i="18" a="1"/>
  <c r="GF812" i="18" s="1"/>
  <c r="GB812" i="18" a="1"/>
  <c r="GB812" i="18" s="1"/>
  <c r="FX812" i="18" a="1"/>
  <c r="FX812" i="18" s="1"/>
  <c r="FT812" i="18" a="1"/>
  <c r="FT812" i="18" s="1"/>
  <c r="FP812" i="18" a="1"/>
  <c r="FP812" i="18" s="1"/>
  <c r="HU810" i="18" a="1"/>
  <c r="HU810" i="18" s="1"/>
  <c r="HQ810" i="18" a="1"/>
  <c r="HQ810" i="18" s="1"/>
  <c r="HM810" i="18" a="1"/>
  <c r="HM810" i="18" s="1"/>
  <c r="HI810" i="18" a="1"/>
  <c r="HI810" i="18" s="1"/>
  <c r="HE810" i="18" a="1"/>
  <c r="HE810" i="18" s="1"/>
  <c r="HA810" i="18" a="1"/>
  <c r="HA810" i="18" s="1"/>
  <c r="GW810" i="18" a="1"/>
  <c r="GW810" i="18" s="1"/>
  <c r="GS810" i="18" a="1"/>
  <c r="GS810" i="18" s="1"/>
  <c r="GO810" i="18" a="1"/>
  <c r="GO810" i="18" s="1"/>
  <c r="GK810" i="18" a="1"/>
  <c r="GK810" i="18" s="1"/>
  <c r="GG810" i="18" a="1"/>
  <c r="GG810" i="18" s="1"/>
  <c r="GC810" i="18" a="1"/>
  <c r="GC810" i="18" s="1"/>
  <c r="FY810" i="18" a="1"/>
  <c r="FY810" i="18" s="1"/>
  <c r="FU810" i="18" a="1"/>
  <c r="FU810" i="18" s="1"/>
  <c r="FQ810" i="18" a="1"/>
  <c r="FQ810" i="18" s="1"/>
  <c r="HV808" i="18" a="1"/>
  <c r="HV808" i="18" s="1"/>
  <c r="HR808" i="18" a="1"/>
  <c r="HR808" i="18" s="1"/>
  <c r="HN808" i="18" a="1"/>
  <c r="HN808" i="18" s="1"/>
  <c r="HJ808" i="18" a="1"/>
  <c r="HJ808" i="18" s="1"/>
  <c r="HF808" i="18" a="1"/>
  <c r="HF808" i="18" s="1"/>
  <c r="HB808" i="18" a="1"/>
  <c r="HB808" i="18" s="1"/>
  <c r="GX808" i="18" a="1"/>
  <c r="GX808" i="18" s="1"/>
  <c r="GT808" i="18" a="1"/>
  <c r="GT808" i="18" s="1"/>
  <c r="GP808" i="18" a="1"/>
  <c r="GP808" i="18" s="1"/>
  <c r="GL808" i="18" a="1"/>
  <c r="GL808" i="18" s="1"/>
  <c r="GH808" i="18" a="1"/>
  <c r="GH808" i="18" s="1"/>
  <c r="GD808" i="18" a="1"/>
  <c r="GD808" i="18" s="1"/>
  <c r="FZ808" i="18" a="1"/>
  <c r="FZ808" i="18" s="1"/>
  <c r="FV808" i="18" a="1"/>
  <c r="FV808" i="18" s="1"/>
  <c r="FR808" i="18" a="1"/>
  <c r="FR808" i="18" s="1"/>
  <c r="HW806" i="18" a="1"/>
  <c r="HW806" i="18" s="1"/>
  <c r="HS806" i="18" a="1"/>
  <c r="HS806" i="18" s="1"/>
  <c r="HO806" i="18" a="1"/>
  <c r="HO806" i="18" s="1"/>
  <c r="HK806" i="18" a="1"/>
  <c r="HK806" i="18" s="1"/>
  <c r="HG806" i="18" a="1"/>
  <c r="HG806" i="18" s="1"/>
  <c r="HC806" i="18" a="1"/>
  <c r="HC806" i="18" s="1"/>
  <c r="GY806" i="18" a="1"/>
  <c r="GY806" i="18" s="1"/>
  <c r="GU806" i="18" a="1"/>
  <c r="GU806" i="18" s="1"/>
  <c r="GQ806" i="18" a="1"/>
  <c r="GQ806" i="18" s="1"/>
  <c r="GM806" i="18" a="1"/>
  <c r="GM806" i="18" s="1"/>
  <c r="GI806" i="18" a="1"/>
  <c r="GI806" i="18" s="1"/>
  <c r="GE806" i="18" a="1"/>
  <c r="GE806" i="18" s="1"/>
  <c r="GA806" i="18" a="1"/>
  <c r="GA806" i="18" s="1"/>
  <c r="FW806" i="18" a="1"/>
  <c r="FW806" i="18" s="1"/>
  <c r="FS806" i="18" a="1"/>
  <c r="FS806" i="18" s="1"/>
  <c r="HT804" i="18" a="1"/>
  <c r="HT804" i="18" s="1"/>
  <c r="HP804" i="18" a="1"/>
  <c r="HP804" i="18" s="1"/>
  <c r="HL804" i="18" a="1"/>
  <c r="HL804" i="18" s="1"/>
  <c r="HH804" i="18" a="1"/>
  <c r="HH804" i="18" s="1"/>
  <c r="HD804" i="18" a="1"/>
  <c r="HD804" i="18" s="1"/>
  <c r="GZ804" i="18" a="1"/>
  <c r="GZ804" i="18" s="1"/>
  <c r="GV804" i="18" a="1"/>
  <c r="GV804" i="18" s="1"/>
  <c r="GR804" i="18" a="1"/>
  <c r="GR804" i="18" s="1"/>
  <c r="GN804" i="18" a="1"/>
  <c r="GN804" i="18" s="1"/>
  <c r="GJ804" i="18" a="1"/>
  <c r="GJ804" i="18" s="1"/>
  <c r="GF804" i="18" a="1"/>
  <c r="GF804" i="18" s="1"/>
  <c r="GB804" i="18" a="1"/>
  <c r="GB804" i="18" s="1"/>
  <c r="FX804" i="18" a="1"/>
  <c r="FX804" i="18" s="1"/>
  <c r="FT804" i="18" a="1"/>
  <c r="FT804" i="18" s="1"/>
  <c r="FP804" i="18" a="1"/>
  <c r="FP804" i="18" s="1"/>
  <c r="HU802" i="18" a="1"/>
  <c r="HU802" i="18" s="1"/>
  <c r="HQ802" i="18" a="1"/>
  <c r="HQ802" i="18" s="1"/>
  <c r="HM802" i="18" a="1"/>
  <c r="HM802" i="18" s="1"/>
  <c r="HI802" i="18" a="1"/>
  <c r="HI802" i="18" s="1"/>
  <c r="HE802" i="18" a="1"/>
  <c r="HE802" i="18" s="1"/>
  <c r="HA802" i="18" a="1"/>
  <c r="HA802" i="18" s="1"/>
  <c r="GW802" i="18" a="1"/>
  <c r="GW802" i="18" s="1"/>
  <c r="GS802" i="18" a="1"/>
  <c r="GS802" i="18" s="1"/>
  <c r="GO802" i="18" a="1"/>
  <c r="GO802" i="18" s="1"/>
  <c r="GK802" i="18" a="1"/>
  <c r="GK802" i="18" s="1"/>
  <c r="GG802" i="18" a="1"/>
  <c r="GG802" i="18" s="1"/>
  <c r="GC802" i="18" a="1"/>
  <c r="GC802" i="18" s="1"/>
  <c r="FY802" i="18" a="1"/>
  <c r="FY802" i="18" s="1"/>
  <c r="FU802" i="18" a="1"/>
  <c r="FU802" i="18" s="1"/>
  <c r="FQ802" i="18" a="1"/>
  <c r="FQ802" i="18" s="1"/>
  <c r="HV800" i="18" a="1"/>
  <c r="HV800" i="18" s="1"/>
  <c r="HR800" i="18" a="1"/>
  <c r="HR800" i="18" s="1"/>
  <c r="HN800" i="18" a="1"/>
  <c r="HN800" i="18" s="1"/>
  <c r="HJ800" i="18" a="1"/>
  <c r="HJ800" i="18" s="1"/>
  <c r="HF800" i="18" a="1"/>
  <c r="HF800" i="18" s="1"/>
  <c r="HB800" i="18" a="1"/>
  <c r="HB800" i="18" s="1"/>
  <c r="GX800" i="18" a="1"/>
  <c r="GX800" i="18" s="1"/>
  <c r="GT800" i="18" a="1"/>
  <c r="GT800" i="18" s="1"/>
  <c r="GP800" i="18" a="1"/>
  <c r="GP800" i="18" s="1"/>
  <c r="GL800" i="18" a="1"/>
  <c r="GL800" i="18" s="1"/>
  <c r="GH800" i="18" a="1"/>
  <c r="GH800" i="18" s="1"/>
  <c r="GD800" i="18" a="1"/>
  <c r="GD800" i="18" s="1"/>
  <c r="FZ800" i="18" a="1"/>
  <c r="FZ800" i="18" s="1"/>
  <c r="FV800" i="18" a="1"/>
  <c r="FV800" i="18" s="1"/>
  <c r="FR800" i="18" a="1"/>
  <c r="FR800" i="18" s="1"/>
  <c r="HW798" i="18" a="1"/>
  <c r="HW798" i="18" s="1"/>
  <c r="HS798" i="18" a="1"/>
  <c r="HS798" i="18" s="1"/>
  <c r="HO798" i="18" a="1"/>
  <c r="HO798" i="18" s="1"/>
  <c r="HK798" i="18" a="1"/>
  <c r="HK798" i="18" s="1"/>
  <c r="HG798" i="18" a="1"/>
  <c r="HG798" i="18" s="1"/>
  <c r="HC798" i="18" a="1"/>
  <c r="HC798" i="18" s="1"/>
  <c r="GY798" i="18" a="1"/>
  <c r="GY798" i="18" s="1"/>
  <c r="GU798" i="18" a="1"/>
  <c r="GU798" i="18" s="1"/>
  <c r="GQ798" i="18" a="1"/>
  <c r="GQ798" i="18" s="1"/>
  <c r="GM798" i="18" a="1"/>
  <c r="GM798" i="18" s="1"/>
  <c r="GI798" i="18" a="1"/>
  <c r="GI798" i="18" s="1"/>
  <c r="GE798" i="18" a="1"/>
  <c r="GE798" i="18" s="1"/>
  <c r="GA798" i="18" a="1"/>
  <c r="GA798" i="18" s="1"/>
  <c r="FW798" i="18" a="1"/>
  <c r="FW798" i="18" s="1"/>
  <c r="FS798" i="18" a="1"/>
  <c r="FS798" i="18" s="1"/>
  <c r="HP847" i="18" a="1"/>
  <c r="HP847" i="18" s="1"/>
  <c r="GJ847" i="18" a="1"/>
  <c r="GJ847" i="18" s="1"/>
  <c r="HA845" i="18" a="1"/>
  <c r="HA845" i="18" s="1"/>
  <c r="FU845" i="18" a="1"/>
  <c r="FU845" i="18" s="1"/>
  <c r="HV843" i="18" a="1"/>
  <c r="HV843" i="18" s="1"/>
  <c r="GP843" i="18" a="1"/>
  <c r="GP843" i="18" s="1"/>
  <c r="HK841" i="18" a="1"/>
  <c r="HK841" i="18" s="1"/>
  <c r="GE841" i="18" a="1"/>
  <c r="GE841" i="18" s="1"/>
  <c r="GZ839" i="18" a="1"/>
  <c r="GZ839" i="18" s="1"/>
  <c r="FT839" i="18" a="1"/>
  <c r="FT839" i="18" s="1"/>
  <c r="HQ837" i="18" a="1"/>
  <c r="HQ837" i="18" s="1"/>
  <c r="GK837" i="18" a="1"/>
  <c r="GK837" i="18" s="1"/>
  <c r="HF835" i="18" a="1"/>
  <c r="HF835" i="18" s="1"/>
  <c r="FZ835" i="18" a="1"/>
  <c r="FZ835" i="18" s="1"/>
  <c r="GU833" i="18" a="1"/>
  <c r="GU833" i="18" s="1"/>
  <c r="HP831" i="18" a="1"/>
  <c r="HP831" i="18" s="1"/>
  <c r="GJ831" i="18" a="1"/>
  <c r="GJ831" i="18" s="1"/>
  <c r="HT830" i="18" a="1"/>
  <c r="HT830" i="18" s="1"/>
  <c r="HL830" i="18" a="1"/>
  <c r="HL830" i="18" s="1"/>
  <c r="HD830" i="18" a="1"/>
  <c r="HD830" i="18" s="1"/>
  <c r="GV830" i="18" a="1"/>
  <c r="GV830" i="18" s="1"/>
  <c r="GN830" i="18" a="1"/>
  <c r="GN830" i="18" s="1"/>
  <c r="GF830" i="18" a="1"/>
  <c r="GF830" i="18" s="1"/>
  <c r="FX830" i="18" a="1"/>
  <c r="FX830" i="18" s="1"/>
  <c r="FP830" i="18" a="1"/>
  <c r="FP830" i="18" s="1"/>
  <c r="HW828" i="18" a="1"/>
  <c r="HW828" i="18" s="1"/>
  <c r="HR828" i="18" a="1"/>
  <c r="HR828" i="18" s="1"/>
  <c r="HM828" i="18" a="1"/>
  <c r="HM828" i="18" s="1"/>
  <c r="HG828" i="18" a="1"/>
  <c r="HG828" i="18" s="1"/>
  <c r="HB828" i="18" a="1"/>
  <c r="HB828" i="18" s="1"/>
  <c r="GW828" i="18" a="1"/>
  <c r="GW828" i="18" s="1"/>
  <c r="GQ828" i="18" a="1"/>
  <c r="GQ828" i="18" s="1"/>
  <c r="GL828" i="18" a="1"/>
  <c r="GL828" i="18" s="1"/>
  <c r="GG828" i="18" a="1"/>
  <c r="GG828" i="18" s="1"/>
  <c r="GA828" i="18" a="1"/>
  <c r="GA828" i="18" s="1"/>
  <c r="FV828" i="18" a="1"/>
  <c r="FV828" i="18" s="1"/>
  <c r="FQ828" i="18" a="1"/>
  <c r="FQ828" i="18" s="1"/>
  <c r="HV827" i="18" a="1"/>
  <c r="HV827" i="18" s="1"/>
  <c r="HR827" i="18" a="1"/>
  <c r="HR827" i="18" s="1"/>
  <c r="HN827" i="18" a="1"/>
  <c r="HN827" i="18" s="1"/>
  <c r="HJ827" i="18" a="1"/>
  <c r="HJ827" i="18" s="1"/>
  <c r="HF827" i="18" a="1"/>
  <c r="HF827" i="18" s="1"/>
  <c r="HB827" i="18" a="1"/>
  <c r="HB827" i="18" s="1"/>
  <c r="GX827" i="18" a="1"/>
  <c r="GX827" i="18" s="1"/>
  <c r="GT827" i="18" a="1"/>
  <c r="GT827" i="18" s="1"/>
  <c r="GP827" i="18" a="1"/>
  <c r="GP827" i="18" s="1"/>
  <c r="GL827" i="18" a="1"/>
  <c r="GL827" i="18" s="1"/>
  <c r="GH827" i="18" a="1"/>
  <c r="GH827" i="18" s="1"/>
  <c r="GD827" i="18" a="1"/>
  <c r="GD827" i="18" s="1"/>
  <c r="FZ827" i="18" a="1"/>
  <c r="FZ827" i="18" s="1"/>
  <c r="FV827" i="18" a="1"/>
  <c r="FV827" i="18" s="1"/>
  <c r="FR827" i="18" a="1"/>
  <c r="FR827" i="18" s="1"/>
  <c r="HW825" i="18" a="1"/>
  <c r="HW825" i="18" s="1"/>
  <c r="HS825" i="18" a="1"/>
  <c r="HS825" i="18" s="1"/>
  <c r="HO825" i="18" a="1"/>
  <c r="HO825" i="18" s="1"/>
  <c r="HK825" i="18" a="1"/>
  <c r="HK825" i="18" s="1"/>
  <c r="HG825" i="18" a="1"/>
  <c r="HG825" i="18" s="1"/>
  <c r="HC825" i="18" a="1"/>
  <c r="HC825" i="18" s="1"/>
  <c r="GY825" i="18" a="1"/>
  <c r="GY825" i="18" s="1"/>
  <c r="GU825" i="18" a="1"/>
  <c r="GU825" i="18" s="1"/>
  <c r="GQ825" i="18" a="1"/>
  <c r="GQ825" i="18" s="1"/>
  <c r="GM825" i="18" a="1"/>
  <c r="GM825" i="18" s="1"/>
  <c r="GI825" i="18" a="1"/>
  <c r="GI825" i="18" s="1"/>
  <c r="GE825" i="18" a="1"/>
  <c r="GE825" i="18" s="1"/>
  <c r="GA825" i="18" a="1"/>
  <c r="GA825" i="18" s="1"/>
  <c r="FW825" i="18" a="1"/>
  <c r="FW825" i="18" s="1"/>
  <c r="FS825" i="18" a="1"/>
  <c r="FS825" i="18" s="1"/>
  <c r="HT823" i="18" a="1"/>
  <c r="HT823" i="18" s="1"/>
  <c r="HP823" i="18" a="1"/>
  <c r="HP823" i="18" s="1"/>
  <c r="HL823" i="18" a="1"/>
  <c r="HL823" i="18" s="1"/>
  <c r="HH823" i="18" a="1"/>
  <c r="HH823" i="18" s="1"/>
  <c r="HD823" i="18" a="1"/>
  <c r="HD823" i="18" s="1"/>
  <c r="GZ823" i="18" a="1"/>
  <c r="GZ823" i="18" s="1"/>
  <c r="GV823" i="18" a="1"/>
  <c r="GV823" i="18" s="1"/>
  <c r="GR823" i="18" a="1"/>
  <c r="GR823" i="18" s="1"/>
  <c r="GN823" i="18" a="1"/>
  <c r="GN823" i="18" s="1"/>
  <c r="GJ823" i="18" a="1"/>
  <c r="GJ823" i="18" s="1"/>
  <c r="GF823" i="18" a="1"/>
  <c r="GF823" i="18" s="1"/>
  <c r="GB823" i="18" a="1"/>
  <c r="GB823" i="18" s="1"/>
  <c r="FX823" i="18" a="1"/>
  <c r="FX823" i="18" s="1"/>
  <c r="FT823" i="18" a="1"/>
  <c r="FT823" i="18" s="1"/>
  <c r="FP823" i="18" a="1"/>
  <c r="FP823" i="18" s="1"/>
  <c r="HU821" i="18" a="1"/>
  <c r="HU821" i="18" s="1"/>
  <c r="HQ821" i="18" a="1"/>
  <c r="HQ821" i="18" s="1"/>
  <c r="HM821" i="18" a="1"/>
  <c r="HM821" i="18" s="1"/>
  <c r="HI821" i="18" a="1"/>
  <c r="HI821" i="18" s="1"/>
  <c r="HE821" i="18" a="1"/>
  <c r="HE821" i="18" s="1"/>
  <c r="HA821" i="18" a="1"/>
  <c r="HA821" i="18" s="1"/>
  <c r="GW821" i="18" a="1"/>
  <c r="GW821" i="18" s="1"/>
  <c r="GS821" i="18" a="1"/>
  <c r="GS821" i="18" s="1"/>
  <c r="GO821" i="18" a="1"/>
  <c r="GO821" i="18" s="1"/>
  <c r="GK821" i="18" a="1"/>
  <c r="GK821" i="18" s="1"/>
  <c r="GG821" i="18" a="1"/>
  <c r="GG821" i="18" s="1"/>
  <c r="GC821" i="18" a="1"/>
  <c r="GC821" i="18" s="1"/>
  <c r="FY821" i="18" a="1"/>
  <c r="FY821" i="18" s="1"/>
  <c r="FU821" i="18" a="1"/>
  <c r="FU821" i="18" s="1"/>
  <c r="FQ821" i="18" a="1"/>
  <c r="FQ821" i="18" s="1"/>
  <c r="HV819" i="18" a="1"/>
  <c r="HV819" i="18" s="1"/>
  <c r="HR819" i="18" a="1"/>
  <c r="HR819" i="18" s="1"/>
  <c r="HN819" i="18" a="1"/>
  <c r="HN819" i="18" s="1"/>
  <c r="HJ819" i="18" a="1"/>
  <c r="HJ819" i="18" s="1"/>
  <c r="HF819" i="18" a="1"/>
  <c r="HF819" i="18" s="1"/>
  <c r="HB819" i="18" a="1"/>
  <c r="HB819" i="18" s="1"/>
  <c r="GX819" i="18" a="1"/>
  <c r="GX819" i="18" s="1"/>
  <c r="GT819" i="18" a="1"/>
  <c r="GT819" i="18" s="1"/>
  <c r="GP819" i="18" a="1"/>
  <c r="GP819" i="18" s="1"/>
  <c r="GL819" i="18" a="1"/>
  <c r="GL819" i="18" s="1"/>
  <c r="GH819" i="18" a="1"/>
  <c r="GH819" i="18" s="1"/>
  <c r="GD819" i="18" a="1"/>
  <c r="GD819" i="18" s="1"/>
  <c r="FZ819" i="18" a="1"/>
  <c r="FZ819" i="18" s="1"/>
  <c r="FV819" i="18" a="1"/>
  <c r="FV819" i="18" s="1"/>
  <c r="FR819" i="18" a="1"/>
  <c r="FR819" i="18" s="1"/>
  <c r="HW817" i="18" a="1"/>
  <c r="HW817" i="18" s="1"/>
  <c r="HS817" i="18" a="1"/>
  <c r="HS817" i="18" s="1"/>
  <c r="HO817" i="18" a="1"/>
  <c r="HO817" i="18" s="1"/>
  <c r="HK817" i="18" a="1"/>
  <c r="HK817" i="18" s="1"/>
  <c r="HG817" i="18" a="1"/>
  <c r="HG817" i="18" s="1"/>
  <c r="HC817" i="18" a="1"/>
  <c r="HC817" i="18" s="1"/>
  <c r="GY817" i="18" a="1"/>
  <c r="GY817" i="18" s="1"/>
  <c r="GU817" i="18" a="1"/>
  <c r="GU817" i="18" s="1"/>
  <c r="GQ817" i="18" a="1"/>
  <c r="GQ817" i="18" s="1"/>
  <c r="GM817" i="18" a="1"/>
  <c r="GM817" i="18" s="1"/>
  <c r="GI817" i="18" a="1"/>
  <c r="GI817" i="18" s="1"/>
  <c r="GE817" i="18" a="1"/>
  <c r="GE817" i="18" s="1"/>
  <c r="GA817" i="18" a="1"/>
  <c r="GA817" i="18" s="1"/>
  <c r="FW817" i="18" a="1"/>
  <c r="FW817" i="18" s="1"/>
  <c r="FS817" i="18" a="1"/>
  <c r="FS817" i="18" s="1"/>
  <c r="HT815" i="18" a="1"/>
  <c r="HT815" i="18" s="1"/>
  <c r="HP815" i="18" a="1"/>
  <c r="HP815" i="18" s="1"/>
  <c r="HL815" i="18" a="1"/>
  <c r="HL815" i="18" s="1"/>
  <c r="HH815" i="18" a="1"/>
  <c r="HH815" i="18" s="1"/>
  <c r="HD815" i="18" a="1"/>
  <c r="HD815" i="18" s="1"/>
  <c r="GZ815" i="18" a="1"/>
  <c r="GZ815" i="18" s="1"/>
  <c r="GV815" i="18" a="1"/>
  <c r="GV815" i="18" s="1"/>
  <c r="GR815" i="18" a="1"/>
  <c r="GR815" i="18" s="1"/>
  <c r="GN815" i="18" a="1"/>
  <c r="GN815" i="18" s="1"/>
  <c r="GJ815" i="18" a="1"/>
  <c r="GJ815" i="18" s="1"/>
  <c r="GF815" i="18" a="1"/>
  <c r="GF815" i="18" s="1"/>
  <c r="GB815" i="18" a="1"/>
  <c r="GB815" i="18" s="1"/>
  <c r="FX815" i="18" a="1"/>
  <c r="FX815" i="18" s="1"/>
  <c r="FT815" i="18" a="1"/>
  <c r="FT815" i="18" s="1"/>
  <c r="FP815" i="18" a="1"/>
  <c r="FP815" i="18" s="1"/>
  <c r="HU813" i="18" a="1"/>
  <c r="HU813" i="18" s="1"/>
  <c r="HQ813" i="18" a="1"/>
  <c r="HQ813" i="18" s="1"/>
  <c r="HM813" i="18" a="1"/>
  <c r="HM813" i="18" s="1"/>
  <c r="HI813" i="18" a="1"/>
  <c r="HI813" i="18" s="1"/>
  <c r="HE813" i="18" a="1"/>
  <c r="HE813" i="18" s="1"/>
  <c r="HA813" i="18" a="1"/>
  <c r="HA813" i="18" s="1"/>
  <c r="GW813" i="18" a="1"/>
  <c r="GW813" i="18" s="1"/>
  <c r="GS813" i="18" a="1"/>
  <c r="GS813" i="18" s="1"/>
  <c r="GO813" i="18" a="1"/>
  <c r="GO813" i="18" s="1"/>
  <c r="GK813" i="18" a="1"/>
  <c r="GK813" i="18" s="1"/>
  <c r="GG813" i="18" a="1"/>
  <c r="GG813" i="18" s="1"/>
  <c r="GC813" i="18" a="1"/>
  <c r="GC813" i="18" s="1"/>
  <c r="FY813" i="18" a="1"/>
  <c r="FY813" i="18" s="1"/>
  <c r="FU813" i="18" a="1"/>
  <c r="FU813" i="18" s="1"/>
  <c r="FQ813" i="18" a="1"/>
  <c r="FQ813" i="18" s="1"/>
  <c r="HV811" i="18" a="1"/>
  <c r="HV811" i="18" s="1"/>
  <c r="HR811" i="18" a="1"/>
  <c r="HR811" i="18" s="1"/>
  <c r="HN811" i="18" a="1"/>
  <c r="HN811" i="18" s="1"/>
  <c r="HJ811" i="18" a="1"/>
  <c r="HJ811" i="18" s="1"/>
  <c r="HF811" i="18" a="1"/>
  <c r="HF811" i="18" s="1"/>
  <c r="HB811" i="18" a="1"/>
  <c r="HB811" i="18" s="1"/>
  <c r="GX811" i="18" a="1"/>
  <c r="GX811" i="18" s="1"/>
  <c r="GT811" i="18" a="1"/>
  <c r="GT811" i="18" s="1"/>
  <c r="GP811" i="18" a="1"/>
  <c r="GP811" i="18" s="1"/>
  <c r="GL811" i="18" a="1"/>
  <c r="GL811" i="18" s="1"/>
  <c r="GH811" i="18" a="1"/>
  <c r="GH811" i="18" s="1"/>
  <c r="GD811" i="18" a="1"/>
  <c r="GD811" i="18" s="1"/>
  <c r="FZ811" i="18" a="1"/>
  <c r="FZ811" i="18" s="1"/>
  <c r="FV811" i="18" a="1"/>
  <c r="FV811" i="18" s="1"/>
  <c r="FR811" i="18" a="1"/>
  <c r="FR811" i="18" s="1"/>
  <c r="HW809" i="18" a="1"/>
  <c r="HW809" i="18" s="1"/>
  <c r="HS809" i="18" a="1"/>
  <c r="HS809" i="18" s="1"/>
  <c r="HO809" i="18" a="1"/>
  <c r="HO809" i="18" s="1"/>
  <c r="HK809" i="18" a="1"/>
  <c r="HK809" i="18" s="1"/>
  <c r="HG809" i="18" a="1"/>
  <c r="HG809" i="18" s="1"/>
  <c r="HC809" i="18" a="1"/>
  <c r="HC809" i="18" s="1"/>
  <c r="GY809" i="18" a="1"/>
  <c r="GY809" i="18" s="1"/>
  <c r="GU809" i="18" a="1"/>
  <c r="GU809" i="18" s="1"/>
  <c r="GQ809" i="18" a="1"/>
  <c r="GQ809" i="18" s="1"/>
  <c r="GM809" i="18" a="1"/>
  <c r="GM809" i="18" s="1"/>
  <c r="GI809" i="18" a="1"/>
  <c r="GI809" i="18" s="1"/>
  <c r="GE809" i="18" a="1"/>
  <c r="GE809" i="18" s="1"/>
  <c r="GA809" i="18" a="1"/>
  <c r="GA809" i="18" s="1"/>
  <c r="FW809" i="18" a="1"/>
  <c r="FW809" i="18" s="1"/>
  <c r="FS809" i="18" a="1"/>
  <c r="FS809" i="18" s="1"/>
  <c r="HT807" i="18" a="1"/>
  <c r="HT807" i="18" s="1"/>
  <c r="HP807" i="18" a="1"/>
  <c r="HP807" i="18" s="1"/>
  <c r="HL807" i="18" a="1"/>
  <c r="HL807" i="18" s="1"/>
  <c r="HH807" i="18" a="1"/>
  <c r="HH807" i="18" s="1"/>
  <c r="HD807" i="18" a="1"/>
  <c r="HD807" i="18" s="1"/>
  <c r="GZ807" i="18" a="1"/>
  <c r="GZ807" i="18" s="1"/>
  <c r="GV807" i="18" a="1"/>
  <c r="GV807" i="18" s="1"/>
  <c r="GR807" i="18" a="1"/>
  <c r="GR807" i="18" s="1"/>
  <c r="GN807" i="18" a="1"/>
  <c r="GN807" i="18" s="1"/>
  <c r="GJ807" i="18" a="1"/>
  <c r="GJ807" i="18" s="1"/>
  <c r="GF807" i="18" a="1"/>
  <c r="GF807" i="18" s="1"/>
  <c r="GB807" i="18" a="1"/>
  <c r="GB807" i="18" s="1"/>
  <c r="FX807" i="18" a="1"/>
  <c r="FX807" i="18" s="1"/>
  <c r="FT807" i="18" a="1"/>
  <c r="FT807" i="18" s="1"/>
  <c r="FP807" i="18" a="1"/>
  <c r="FP807" i="18" s="1"/>
  <c r="HU805" i="18" a="1"/>
  <c r="HU805" i="18" s="1"/>
  <c r="HQ805" i="18" a="1"/>
  <c r="HQ805" i="18" s="1"/>
  <c r="HM805" i="18" a="1"/>
  <c r="HM805" i="18" s="1"/>
  <c r="HI805" i="18" a="1"/>
  <c r="HI805" i="18" s="1"/>
  <c r="HE805" i="18" a="1"/>
  <c r="HE805" i="18" s="1"/>
  <c r="HA805" i="18" a="1"/>
  <c r="HA805" i="18" s="1"/>
  <c r="GW805" i="18" a="1"/>
  <c r="GW805" i="18" s="1"/>
  <c r="GS805" i="18" a="1"/>
  <c r="GS805" i="18" s="1"/>
  <c r="GO805" i="18" a="1"/>
  <c r="GO805" i="18" s="1"/>
  <c r="GK805" i="18" a="1"/>
  <c r="GK805" i="18" s="1"/>
  <c r="GG805" i="18" a="1"/>
  <c r="GG805" i="18" s="1"/>
  <c r="GC805" i="18" a="1"/>
  <c r="GC805" i="18" s="1"/>
  <c r="FY805" i="18" a="1"/>
  <c r="FY805" i="18" s="1"/>
  <c r="FU805" i="18" a="1"/>
  <c r="FU805" i="18" s="1"/>
  <c r="FQ805" i="18" a="1"/>
  <c r="FQ805" i="18" s="1"/>
  <c r="HV803" i="18" a="1"/>
  <c r="HV803" i="18" s="1"/>
  <c r="HR803" i="18" a="1"/>
  <c r="HR803" i="18" s="1"/>
  <c r="HN803" i="18" a="1"/>
  <c r="HN803" i="18" s="1"/>
  <c r="HJ803" i="18" a="1"/>
  <c r="HJ803" i="18" s="1"/>
  <c r="HF803" i="18" a="1"/>
  <c r="HF803" i="18" s="1"/>
  <c r="HB803" i="18" a="1"/>
  <c r="HB803" i="18" s="1"/>
  <c r="GX803" i="18" a="1"/>
  <c r="GX803" i="18" s="1"/>
  <c r="GT803" i="18" a="1"/>
  <c r="GT803" i="18" s="1"/>
  <c r="GP803" i="18" a="1"/>
  <c r="GP803" i="18" s="1"/>
  <c r="GL803" i="18" a="1"/>
  <c r="GL803" i="18" s="1"/>
  <c r="GH803" i="18" a="1"/>
  <c r="GH803" i="18" s="1"/>
  <c r="GD803" i="18" a="1"/>
  <c r="GD803" i="18" s="1"/>
  <c r="FZ803" i="18" a="1"/>
  <c r="FZ803" i="18" s="1"/>
  <c r="FV803" i="18" a="1"/>
  <c r="FV803" i="18" s="1"/>
  <c r="FR803" i="18" a="1"/>
  <c r="FR803" i="18" s="1"/>
  <c r="HW801" i="18" a="1"/>
  <c r="HW801" i="18" s="1"/>
  <c r="HS801" i="18" a="1"/>
  <c r="HS801" i="18" s="1"/>
  <c r="HO801" i="18" a="1"/>
  <c r="HO801" i="18" s="1"/>
  <c r="HK801" i="18" a="1"/>
  <c r="HK801" i="18" s="1"/>
  <c r="HG801" i="18" a="1"/>
  <c r="HG801" i="18" s="1"/>
  <c r="HC801" i="18" a="1"/>
  <c r="HC801" i="18" s="1"/>
  <c r="GY801" i="18" a="1"/>
  <c r="GY801" i="18" s="1"/>
  <c r="GU801" i="18" a="1"/>
  <c r="GU801" i="18" s="1"/>
  <c r="GQ801" i="18" a="1"/>
  <c r="GQ801" i="18" s="1"/>
  <c r="GM801" i="18" a="1"/>
  <c r="GM801" i="18" s="1"/>
  <c r="GI801" i="18" a="1"/>
  <c r="GI801" i="18" s="1"/>
  <c r="GE801" i="18" a="1"/>
  <c r="GE801" i="18" s="1"/>
  <c r="GA801" i="18" a="1"/>
  <c r="GA801" i="18" s="1"/>
  <c r="FW801" i="18" a="1"/>
  <c r="FW801" i="18" s="1"/>
  <c r="FS801" i="18" a="1"/>
  <c r="FS801" i="18" s="1"/>
  <c r="HT799" i="18" a="1"/>
  <c r="HT799" i="18" s="1"/>
  <c r="HP799" i="18" a="1"/>
  <c r="HP799" i="18" s="1"/>
  <c r="HL799" i="18" a="1"/>
  <c r="HL799" i="18" s="1"/>
  <c r="HH799" i="18" a="1"/>
  <c r="HH799" i="18" s="1"/>
  <c r="HD799" i="18" a="1"/>
  <c r="HD799" i="18" s="1"/>
  <c r="GZ799" i="18" a="1"/>
  <c r="GZ799" i="18" s="1"/>
  <c r="GV799" i="18" a="1"/>
  <c r="GV799" i="18" s="1"/>
  <c r="GR799" i="18" a="1"/>
  <c r="GR799" i="18" s="1"/>
  <c r="GN799" i="18" a="1"/>
  <c r="GN799" i="18" s="1"/>
  <c r="GJ799" i="18" a="1"/>
  <c r="GJ799" i="18" s="1"/>
  <c r="GF799" i="18" a="1"/>
  <c r="GF799" i="18" s="1"/>
  <c r="GB799" i="18" a="1"/>
  <c r="GB799" i="18" s="1"/>
  <c r="FX799" i="18" a="1"/>
  <c r="FX799" i="18" s="1"/>
  <c r="FT799" i="18" a="1"/>
  <c r="FT799" i="18" s="1"/>
  <c r="FP799" i="18" a="1"/>
  <c r="FP799" i="18" s="1"/>
  <c r="HU797" i="18" a="1"/>
  <c r="HU797" i="18" s="1"/>
  <c r="HQ797" i="18" a="1"/>
  <c r="HQ797" i="18" s="1"/>
  <c r="HM797" i="18" a="1"/>
  <c r="HM797" i="18" s="1"/>
  <c r="HI797" i="18" a="1"/>
  <c r="HI797" i="18" s="1"/>
  <c r="HE797" i="18" a="1"/>
  <c r="HE797" i="18" s="1"/>
  <c r="HA797" i="18" a="1"/>
  <c r="HA797" i="18" s="1"/>
  <c r="GW797" i="18" a="1"/>
  <c r="GW797" i="18" s="1"/>
  <c r="GS797" i="18" a="1"/>
  <c r="GS797" i="18" s="1"/>
  <c r="GO797" i="18" a="1"/>
  <c r="GO797" i="18" s="1"/>
  <c r="GK797" i="18" a="1"/>
  <c r="GK797" i="18" s="1"/>
  <c r="GG797" i="18" a="1"/>
  <c r="GG797" i="18" s="1"/>
  <c r="GC797" i="18" a="1"/>
  <c r="GC797" i="18" s="1"/>
  <c r="FY797" i="18" a="1"/>
  <c r="FY797" i="18" s="1"/>
  <c r="FU797" i="18" a="1"/>
  <c r="FU797" i="18" s="1"/>
  <c r="FQ797" i="18" a="1"/>
  <c r="FQ797" i="18" s="1"/>
  <c r="HL847" i="18" a="1"/>
  <c r="HL847" i="18" s="1"/>
  <c r="GF847" i="18" a="1"/>
  <c r="GF847" i="18" s="1"/>
  <c r="GW845" i="18" a="1"/>
  <c r="GW845" i="18" s="1"/>
  <c r="FQ845" i="18" a="1"/>
  <c r="FQ845" i="18" s="1"/>
  <c r="HR843" i="18" a="1"/>
  <c r="HR843" i="18" s="1"/>
  <c r="GL843" i="18" a="1"/>
  <c r="GL843" i="18" s="1"/>
  <c r="HG841" i="18" a="1"/>
  <c r="HG841" i="18" s="1"/>
  <c r="GA841" i="18" a="1"/>
  <c r="GA841" i="18" s="1"/>
  <c r="GV839" i="18" a="1"/>
  <c r="GV839" i="18" s="1"/>
  <c r="FP839" i="18" a="1"/>
  <c r="FP839" i="18" s="1"/>
  <c r="HM837" i="18" a="1"/>
  <c r="HM837" i="18" s="1"/>
  <c r="GG837" i="18" a="1"/>
  <c r="GG837" i="18" s="1"/>
  <c r="HB835" i="18" a="1"/>
  <c r="HB835" i="18" s="1"/>
  <c r="FV835" i="18" a="1"/>
  <c r="FV835" i="18" s="1"/>
  <c r="HW833" i="18" a="1"/>
  <c r="HW833" i="18" s="1"/>
  <c r="GQ833" i="18" a="1"/>
  <c r="GQ833" i="18" s="1"/>
  <c r="HL831" i="18" a="1"/>
  <c r="HL831" i="18" s="1"/>
  <c r="GF831" i="18" a="1"/>
  <c r="GF831" i="18" s="1"/>
  <c r="HQ829" i="18" a="1"/>
  <c r="HQ829" i="18" s="1"/>
  <c r="HI829" i="18" a="1"/>
  <c r="HI829" i="18" s="1"/>
  <c r="HA829" i="18" a="1"/>
  <c r="HA829" i="18" s="1"/>
  <c r="GS829" i="18" a="1"/>
  <c r="GS829" i="18" s="1"/>
  <c r="GK829" i="18" a="1"/>
  <c r="GK829" i="18" s="1"/>
  <c r="GC829" i="18" a="1"/>
  <c r="GC829" i="18" s="1"/>
  <c r="FU829" i="18" a="1"/>
  <c r="FU829" i="18" s="1"/>
  <c r="HT826" i="18" a="1"/>
  <c r="HT826" i="18" s="1"/>
  <c r="HP826" i="18" a="1"/>
  <c r="HP826" i="18" s="1"/>
  <c r="HL826" i="18" a="1"/>
  <c r="HL826" i="18" s="1"/>
  <c r="HH826" i="18" a="1"/>
  <c r="HH826" i="18" s="1"/>
  <c r="HD826" i="18" a="1"/>
  <c r="HD826" i="18" s="1"/>
  <c r="GZ826" i="18" a="1"/>
  <c r="GZ826" i="18" s="1"/>
  <c r="GV826" i="18" a="1"/>
  <c r="GV826" i="18" s="1"/>
  <c r="GR826" i="18" a="1"/>
  <c r="GR826" i="18" s="1"/>
  <c r="GN826" i="18" a="1"/>
  <c r="GN826" i="18" s="1"/>
  <c r="GJ826" i="18" a="1"/>
  <c r="GJ826" i="18" s="1"/>
  <c r="GF826" i="18" a="1"/>
  <c r="GF826" i="18" s="1"/>
  <c r="GB826" i="18" a="1"/>
  <c r="GB826" i="18" s="1"/>
  <c r="FX826" i="18" a="1"/>
  <c r="FX826" i="18" s="1"/>
  <c r="FT826" i="18" a="1"/>
  <c r="FT826" i="18" s="1"/>
  <c r="FP826" i="18" a="1"/>
  <c r="FP826" i="18" s="1"/>
  <c r="HU824" i="18" a="1"/>
  <c r="HU824" i="18" s="1"/>
  <c r="HQ824" i="18" a="1"/>
  <c r="HQ824" i="18" s="1"/>
  <c r="HM824" i="18" a="1"/>
  <c r="HM824" i="18" s="1"/>
  <c r="HI824" i="18" a="1"/>
  <c r="HI824" i="18" s="1"/>
  <c r="HE824" i="18" a="1"/>
  <c r="HE824" i="18" s="1"/>
  <c r="HA824" i="18" a="1"/>
  <c r="HA824" i="18" s="1"/>
  <c r="GW824" i="18" a="1"/>
  <c r="GW824" i="18" s="1"/>
  <c r="GS824" i="18" a="1"/>
  <c r="GS824" i="18" s="1"/>
  <c r="GO824" i="18" a="1"/>
  <c r="GO824" i="18" s="1"/>
  <c r="GK824" i="18" a="1"/>
  <c r="GK824" i="18" s="1"/>
  <c r="GG824" i="18" a="1"/>
  <c r="GG824" i="18" s="1"/>
  <c r="GC824" i="18" a="1"/>
  <c r="GC824" i="18" s="1"/>
  <c r="FY824" i="18" a="1"/>
  <c r="FY824" i="18" s="1"/>
  <c r="FU824" i="18" a="1"/>
  <c r="FU824" i="18" s="1"/>
  <c r="FQ824" i="18" a="1"/>
  <c r="FQ824" i="18" s="1"/>
  <c r="HV822" i="18" a="1"/>
  <c r="HV822" i="18" s="1"/>
  <c r="HR822" i="18" a="1"/>
  <c r="HR822" i="18" s="1"/>
  <c r="HN822" i="18" a="1"/>
  <c r="HN822" i="18" s="1"/>
  <c r="HJ822" i="18" a="1"/>
  <c r="HJ822" i="18" s="1"/>
  <c r="HF822" i="18" a="1"/>
  <c r="HF822" i="18" s="1"/>
  <c r="HB822" i="18" a="1"/>
  <c r="HB822" i="18" s="1"/>
  <c r="GX822" i="18" a="1"/>
  <c r="GX822" i="18" s="1"/>
  <c r="GT822" i="18" a="1"/>
  <c r="GT822" i="18" s="1"/>
  <c r="GP822" i="18" a="1"/>
  <c r="GP822" i="18" s="1"/>
  <c r="GL822" i="18" a="1"/>
  <c r="GL822" i="18" s="1"/>
  <c r="GH822" i="18" a="1"/>
  <c r="GH822" i="18" s="1"/>
  <c r="GD822" i="18" a="1"/>
  <c r="GD822" i="18" s="1"/>
  <c r="FZ822" i="18" a="1"/>
  <c r="FZ822" i="18" s="1"/>
  <c r="FV822" i="18" a="1"/>
  <c r="FV822" i="18" s="1"/>
  <c r="FR822" i="18" a="1"/>
  <c r="FR822" i="18" s="1"/>
  <c r="HW820" i="18" a="1"/>
  <c r="HW820" i="18" s="1"/>
  <c r="HS820" i="18" a="1"/>
  <c r="HS820" i="18" s="1"/>
  <c r="HO820" i="18" a="1"/>
  <c r="HO820" i="18" s="1"/>
  <c r="HK820" i="18" a="1"/>
  <c r="HK820" i="18" s="1"/>
  <c r="HG820" i="18" a="1"/>
  <c r="HG820" i="18" s="1"/>
  <c r="HC820" i="18" a="1"/>
  <c r="HC820" i="18" s="1"/>
  <c r="GY820" i="18" a="1"/>
  <c r="GY820" i="18" s="1"/>
  <c r="GU820" i="18" a="1"/>
  <c r="GU820" i="18" s="1"/>
  <c r="GQ820" i="18" a="1"/>
  <c r="GQ820" i="18" s="1"/>
  <c r="GM820" i="18" a="1"/>
  <c r="GM820" i="18" s="1"/>
  <c r="GI820" i="18" a="1"/>
  <c r="GI820" i="18" s="1"/>
  <c r="GE820" i="18" a="1"/>
  <c r="GE820" i="18" s="1"/>
  <c r="GA820" i="18" a="1"/>
  <c r="GA820" i="18" s="1"/>
  <c r="FW820" i="18" a="1"/>
  <c r="FW820" i="18" s="1"/>
  <c r="FS820" i="18" a="1"/>
  <c r="FS820" i="18" s="1"/>
  <c r="HT818" i="18" a="1"/>
  <c r="HT818" i="18" s="1"/>
  <c r="HP818" i="18" a="1"/>
  <c r="HP818" i="18" s="1"/>
  <c r="HL818" i="18" a="1"/>
  <c r="HL818" i="18" s="1"/>
  <c r="HH818" i="18" a="1"/>
  <c r="HH818" i="18" s="1"/>
  <c r="HD818" i="18" a="1"/>
  <c r="HD818" i="18" s="1"/>
  <c r="GZ818" i="18" a="1"/>
  <c r="GZ818" i="18" s="1"/>
  <c r="GV818" i="18" a="1"/>
  <c r="GV818" i="18" s="1"/>
  <c r="GR818" i="18" a="1"/>
  <c r="GR818" i="18" s="1"/>
  <c r="GN818" i="18" a="1"/>
  <c r="GN818" i="18" s="1"/>
  <c r="GJ818" i="18" a="1"/>
  <c r="GJ818" i="18" s="1"/>
  <c r="GF818" i="18" a="1"/>
  <c r="GF818" i="18" s="1"/>
  <c r="GB818" i="18" a="1"/>
  <c r="GB818" i="18" s="1"/>
  <c r="FX818" i="18" a="1"/>
  <c r="FX818" i="18" s="1"/>
  <c r="FT818" i="18" a="1"/>
  <c r="FT818" i="18" s="1"/>
  <c r="FP818" i="18" a="1"/>
  <c r="FP818" i="18" s="1"/>
  <c r="HU816" i="18" a="1"/>
  <c r="HU816" i="18" s="1"/>
  <c r="HQ816" i="18" a="1"/>
  <c r="HQ816" i="18" s="1"/>
  <c r="HM816" i="18" a="1"/>
  <c r="HM816" i="18" s="1"/>
  <c r="HI816" i="18" a="1"/>
  <c r="HI816" i="18" s="1"/>
  <c r="HE816" i="18" a="1"/>
  <c r="HE816" i="18" s="1"/>
  <c r="HA816" i="18" a="1"/>
  <c r="HA816" i="18" s="1"/>
  <c r="GW816" i="18" a="1"/>
  <c r="GW816" i="18" s="1"/>
  <c r="GS816" i="18" a="1"/>
  <c r="GS816" i="18" s="1"/>
  <c r="GO816" i="18" a="1"/>
  <c r="GO816" i="18" s="1"/>
  <c r="GK816" i="18" a="1"/>
  <c r="GK816" i="18" s="1"/>
  <c r="GG816" i="18" a="1"/>
  <c r="GG816" i="18" s="1"/>
  <c r="GC816" i="18" a="1"/>
  <c r="GC816" i="18" s="1"/>
  <c r="FY816" i="18" a="1"/>
  <c r="FY816" i="18" s="1"/>
  <c r="FU816" i="18" a="1"/>
  <c r="FU816" i="18" s="1"/>
  <c r="FQ816" i="18" a="1"/>
  <c r="FQ816" i="18" s="1"/>
  <c r="HV814" i="18" a="1"/>
  <c r="HV814" i="18" s="1"/>
  <c r="HR814" i="18" a="1"/>
  <c r="HR814" i="18" s="1"/>
  <c r="HN814" i="18" a="1"/>
  <c r="HN814" i="18" s="1"/>
  <c r="HJ814" i="18" a="1"/>
  <c r="HJ814" i="18" s="1"/>
  <c r="HF814" i="18" a="1"/>
  <c r="HF814" i="18" s="1"/>
  <c r="HB814" i="18" a="1"/>
  <c r="HB814" i="18" s="1"/>
  <c r="GX814" i="18" a="1"/>
  <c r="GX814" i="18" s="1"/>
  <c r="GT814" i="18" a="1"/>
  <c r="GT814" i="18" s="1"/>
  <c r="GP814" i="18" a="1"/>
  <c r="GP814" i="18" s="1"/>
  <c r="GL814" i="18" a="1"/>
  <c r="GL814" i="18" s="1"/>
  <c r="GH814" i="18" a="1"/>
  <c r="GH814" i="18" s="1"/>
  <c r="GD814" i="18" a="1"/>
  <c r="GD814" i="18" s="1"/>
  <c r="FZ814" i="18" a="1"/>
  <c r="FZ814" i="18" s="1"/>
  <c r="FV814" i="18" a="1"/>
  <c r="FV814" i="18" s="1"/>
  <c r="FR814" i="18" a="1"/>
  <c r="FR814" i="18" s="1"/>
  <c r="HW812" i="18" a="1"/>
  <c r="HW812" i="18" s="1"/>
  <c r="HS812" i="18" a="1"/>
  <c r="HS812" i="18" s="1"/>
  <c r="HO812" i="18" a="1"/>
  <c r="HO812" i="18" s="1"/>
  <c r="HK812" i="18" a="1"/>
  <c r="HK812" i="18" s="1"/>
  <c r="HG812" i="18" a="1"/>
  <c r="HG812" i="18" s="1"/>
  <c r="HC812" i="18" a="1"/>
  <c r="HC812" i="18" s="1"/>
  <c r="GY812" i="18" a="1"/>
  <c r="GY812" i="18" s="1"/>
  <c r="GU812" i="18" a="1"/>
  <c r="GU812" i="18" s="1"/>
  <c r="GQ812" i="18" a="1"/>
  <c r="GQ812" i="18" s="1"/>
  <c r="GM812" i="18" a="1"/>
  <c r="GM812" i="18" s="1"/>
  <c r="GI812" i="18" a="1"/>
  <c r="GI812" i="18" s="1"/>
  <c r="GE812" i="18" a="1"/>
  <c r="GE812" i="18" s="1"/>
  <c r="GA812" i="18" a="1"/>
  <c r="GA812" i="18" s="1"/>
  <c r="FW812" i="18" a="1"/>
  <c r="FW812" i="18" s="1"/>
  <c r="FS812" i="18" a="1"/>
  <c r="FS812" i="18" s="1"/>
  <c r="HT810" i="18" a="1"/>
  <c r="HT810" i="18" s="1"/>
  <c r="HP810" i="18" a="1"/>
  <c r="HP810" i="18" s="1"/>
  <c r="HL810" i="18" a="1"/>
  <c r="HL810" i="18" s="1"/>
  <c r="HH810" i="18" a="1"/>
  <c r="HH810" i="18" s="1"/>
  <c r="HD810" i="18" a="1"/>
  <c r="HD810" i="18" s="1"/>
  <c r="GZ810" i="18" a="1"/>
  <c r="GZ810" i="18" s="1"/>
  <c r="GV810" i="18" a="1"/>
  <c r="GV810" i="18" s="1"/>
  <c r="GR810" i="18" a="1"/>
  <c r="GR810" i="18" s="1"/>
  <c r="GN810" i="18" a="1"/>
  <c r="GN810" i="18" s="1"/>
  <c r="GJ810" i="18" a="1"/>
  <c r="GJ810" i="18" s="1"/>
  <c r="GF810" i="18" a="1"/>
  <c r="GF810" i="18" s="1"/>
  <c r="GB810" i="18" a="1"/>
  <c r="GB810" i="18" s="1"/>
  <c r="FX810" i="18" a="1"/>
  <c r="FX810" i="18" s="1"/>
  <c r="FT810" i="18" a="1"/>
  <c r="FT810" i="18" s="1"/>
  <c r="FP810" i="18" a="1"/>
  <c r="FP810" i="18" s="1"/>
  <c r="HU808" i="18" a="1"/>
  <c r="HU808" i="18" s="1"/>
  <c r="HQ808" i="18" a="1"/>
  <c r="HQ808" i="18" s="1"/>
  <c r="HM808" i="18" a="1"/>
  <c r="HM808" i="18" s="1"/>
  <c r="HI808" i="18" a="1"/>
  <c r="HI808" i="18" s="1"/>
  <c r="HE808" i="18" a="1"/>
  <c r="HE808" i="18" s="1"/>
  <c r="HA808" i="18" a="1"/>
  <c r="HA808" i="18" s="1"/>
  <c r="GW808" i="18" a="1"/>
  <c r="GW808" i="18" s="1"/>
  <c r="GS808" i="18" a="1"/>
  <c r="GS808" i="18" s="1"/>
  <c r="GO808" i="18" a="1"/>
  <c r="GO808" i="18" s="1"/>
  <c r="GK808" i="18" a="1"/>
  <c r="GK808" i="18" s="1"/>
  <c r="GG808" i="18" a="1"/>
  <c r="GG808" i="18" s="1"/>
  <c r="GC808" i="18" a="1"/>
  <c r="GC808" i="18" s="1"/>
  <c r="FY808" i="18" a="1"/>
  <c r="FY808" i="18" s="1"/>
  <c r="FU808" i="18" a="1"/>
  <c r="FU808" i="18" s="1"/>
  <c r="FQ808" i="18" a="1"/>
  <c r="FQ808" i="18" s="1"/>
  <c r="HV806" i="18" a="1"/>
  <c r="HV806" i="18" s="1"/>
  <c r="HR806" i="18" a="1"/>
  <c r="HR806" i="18" s="1"/>
  <c r="HN806" i="18" a="1"/>
  <c r="HN806" i="18" s="1"/>
  <c r="HJ806" i="18" a="1"/>
  <c r="HJ806" i="18" s="1"/>
  <c r="HF806" i="18" a="1"/>
  <c r="HF806" i="18" s="1"/>
  <c r="HB806" i="18" a="1"/>
  <c r="HB806" i="18" s="1"/>
  <c r="GX806" i="18" a="1"/>
  <c r="GX806" i="18" s="1"/>
  <c r="GT806" i="18" a="1"/>
  <c r="GT806" i="18" s="1"/>
  <c r="GP806" i="18" a="1"/>
  <c r="GP806" i="18" s="1"/>
  <c r="GL806" i="18" a="1"/>
  <c r="GL806" i="18" s="1"/>
  <c r="GH806" i="18" a="1"/>
  <c r="GH806" i="18" s="1"/>
  <c r="GD806" i="18" a="1"/>
  <c r="GD806" i="18" s="1"/>
  <c r="FZ806" i="18" a="1"/>
  <c r="FZ806" i="18" s="1"/>
  <c r="FV806" i="18" a="1"/>
  <c r="FV806" i="18" s="1"/>
  <c r="FR806" i="18" a="1"/>
  <c r="FR806" i="18" s="1"/>
  <c r="HW804" i="18" a="1"/>
  <c r="HW804" i="18" s="1"/>
  <c r="HS804" i="18" a="1"/>
  <c r="HS804" i="18" s="1"/>
  <c r="HO804" i="18" a="1"/>
  <c r="HO804" i="18" s="1"/>
  <c r="HK804" i="18" a="1"/>
  <c r="HK804" i="18" s="1"/>
  <c r="HG804" i="18" a="1"/>
  <c r="HG804" i="18" s="1"/>
  <c r="HC804" i="18" a="1"/>
  <c r="HC804" i="18" s="1"/>
  <c r="GY804" i="18" a="1"/>
  <c r="GY804" i="18" s="1"/>
  <c r="GU804" i="18" a="1"/>
  <c r="GU804" i="18" s="1"/>
  <c r="GQ804" i="18" a="1"/>
  <c r="GQ804" i="18" s="1"/>
  <c r="GM804" i="18" a="1"/>
  <c r="GM804" i="18" s="1"/>
  <c r="GI804" i="18" a="1"/>
  <c r="GI804" i="18" s="1"/>
  <c r="GE804" i="18" a="1"/>
  <c r="GE804" i="18" s="1"/>
  <c r="GA804" i="18" a="1"/>
  <c r="GA804" i="18" s="1"/>
  <c r="FW804" i="18" a="1"/>
  <c r="FW804" i="18" s="1"/>
  <c r="FS804" i="18" a="1"/>
  <c r="FS804" i="18" s="1"/>
  <c r="HT802" i="18" a="1"/>
  <c r="HT802" i="18" s="1"/>
  <c r="HP802" i="18" a="1"/>
  <c r="HP802" i="18" s="1"/>
  <c r="HL802" i="18" a="1"/>
  <c r="HL802" i="18" s="1"/>
  <c r="HH802" i="18" a="1"/>
  <c r="HH802" i="18" s="1"/>
  <c r="HD802" i="18" a="1"/>
  <c r="HD802" i="18" s="1"/>
  <c r="GZ802" i="18" a="1"/>
  <c r="GZ802" i="18" s="1"/>
  <c r="GV802" i="18" a="1"/>
  <c r="GV802" i="18" s="1"/>
  <c r="GR802" i="18" a="1"/>
  <c r="GR802" i="18" s="1"/>
  <c r="GN802" i="18" a="1"/>
  <c r="GN802" i="18" s="1"/>
  <c r="GJ802" i="18" a="1"/>
  <c r="GJ802" i="18" s="1"/>
  <c r="GF802" i="18" a="1"/>
  <c r="GF802" i="18" s="1"/>
  <c r="GB802" i="18" a="1"/>
  <c r="GB802" i="18" s="1"/>
  <c r="FX802" i="18" a="1"/>
  <c r="FX802" i="18" s="1"/>
  <c r="FT802" i="18" a="1"/>
  <c r="FT802" i="18" s="1"/>
  <c r="FP802" i="18" a="1"/>
  <c r="FP802" i="18" s="1"/>
  <c r="HU800" i="18" a="1"/>
  <c r="HU800" i="18" s="1"/>
  <c r="HQ800" i="18" a="1"/>
  <c r="HQ800" i="18" s="1"/>
  <c r="HM800" i="18" a="1"/>
  <c r="HM800" i="18" s="1"/>
  <c r="HI800" i="18" a="1"/>
  <c r="HI800" i="18" s="1"/>
  <c r="HE800" i="18" a="1"/>
  <c r="HE800" i="18" s="1"/>
  <c r="HA800" i="18" a="1"/>
  <c r="HA800" i="18" s="1"/>
  <c r="GW800" i="18" a="1"/>
  <c r="GW800" i="18" s="1"/>
  <c r="GS800" i="18" a="1"/>
  <c r="GS800" i="18" s="1"/>
  <c r="GO800" i="18" a="1"/>
  <c r="GO800" i="18" s="1"/>
  <c r="GK800" i="18" a="1"/>
  <c r="GK800" i="18" s="1"/>
  <c r="GG800" i="18" a="1"/>
  <c r="GG800" i="18" s="1"/>
  <c r="GC800" i="18" a="1"/>
  <c r="GC800" i="18" s="1"/>
  <c r="FY800" i="18" a="1"/>
  <c r="FY800" i="18" s="1"/>
  <c r="FU800" i="18" a="1"/>
  <c r="FU800" i="18" s="1"/>
  <c r="FQ800" i="18" a="1"/>
  <c r="FQ800" i="18" s="1"/>
  <c r="HV798" i="18" a="1"/>
  <c r="HV798" i="18" s="1"/>
  <c r="HR798" i="18" a="1"/>
  <c r="HR798" i="18" s="1"/>
  <c r="HN798" i="18" a="1"/>
  <c r="HN798" i="18" s="1"/>
  <c r="HJ798" i="18" a="1"/>
  <c r="HJ798" i="18" s="1"/>
  <c r="HF798" i="18" a="1"/>
  <c r="HF798" i="18" s="1"/>
  <c r="HB798" i="18" a="1"/>
  <c r="HB798" i="18" s="1"/>
  <c r="GX798" i="18" a="1"/>
  <c r="GX798" i="18" s="1"/>
  <c r="GT798" i="18" a="1"/>
  <c r="GT798" i="18" s="1"/>
  <c r="GP798" i="18" a="1"/>
  <c r="GP798" i="18" s="1"/>
  <c r="GL798" i="18" a="1"/>
  <c r="GL798" i="18" s="1"/>
  <c r="GH798" i="18" a="1"/>
  <c r="GH798" i="18" s="1"/>
  <c r="GD798" i="18" a="1"/>
  <c r="GD798" i="18" s="1"/>
  <c r="FZ798" i="18" a="1"/>
  <c r="FZ798" i="18" s="1"/>
  <c r="FV798" i="18" a="1"/>
  <c r="FV798" i="18" s="1"/>
  <c r="FR798" i="18" a="1"/>
  <c r="FR798" i="18" s="1"/>
  <c r="HT796" i="18" a="1"/>
  <c r="HT796" i="18" s="1"/>
  <c r="HP796" i="18" a="1"/>
  <c r="HP796" i="18" s="1"/>
  <c r="HL796" i="18" a="1"/>
  <c r="HL796" i="18" s="1"/>
  <c r="HH796" i="18" a="1"/>
  <c r="HH796" i="18" s="1"/>
  <c r="HD796" i="18" a="1"/>
  <c r="HD796" i="18" s="1"/>
  <c r="GZ796" i="18" a="1"/>
  <c r="GZ796" i="18" s="1"/>
  <c r="GV796" i="18" a="1"/>
  <c r="GV796" i="18" s="1"/>
  <c r="GR796" i="18" a="1"/>
  <c r="GR796" i="18" s="1"/>
  <c r="GN796" i="18" a="1"/>
  <c r="GN796" i="18" s="1"/>
  <c r="GJ796" i="18" a="1"/>
  <c r="GJ796" i="18" s="1"/>
  <c r="GF796" i="18" a="1"/>
  <c r="GF796" i="18" s="1"/>
  <c r="GB796" i="18" a="1"/>
  <c r="GB796" i="18" s="1"/>
  <c r="FX796" i="18" a="1"/>
  <c r="FX796" i="18" s="1"/>
  <c r="FT796" i="18" a="1"/>
  <c r="FT796" i="18" s="1"/>
  <c r="FP796" i="18" a="1"/>
  <c r="FP796" i="18" s="1"/>
  <c r="HU794" i="18" a="1"/>
  <c r="HU794" i="18" s="1"/>
  <c r="HQ794" i="18" a="1"/>
  <c r="HQ794" i="18" s="1"/>
  <c r="HM794" i="18" a="1"/>
  <c r="HM794" i="18" s="1"/>
  <c r="HI794" i="18" a="1"/>
  <c r="HI794" i="18" s="1"/>
  <c r="HE794" i="18" a="1"/>
  <c r="HE794" i="18" s="1"/>
  <c r="HA794" i="18" a="1"/>
  <c r="HA794" i="18" s="1"/>
  <c r="GW794" i="18" a="1"/>
  <c r="GW794" i="18" s="1"/>
  <c r="GS794" i="18" a="1"/>
  <c r="GS794" i="18" s="1"/>
  <c r="GO794" i="18" a="1"/>
  <c r="GO794" i="18" s="1"/>
  <c r="GK794" i="18" a="1"/>
  <c r="GK794" i="18" s="1"/>
  <c r="GG794" i="18" a="1"/>
  <c r="GG794" i="18" s="1"/>
  <c r="GC794" i="18" a="1"/>
  <c r="GC794" i="18" s="1"/>
  <c r="FY794" i="18" a="1"/>
  <c r="FY794" i="18" s="1"/>
  <c r="FU794" i="18" a="1"/>
  <c r="FU794" i="18" s="1"/>
  <c r="FQ794" i="18" a="1"/>
  <c r="FQ794" i="18" s="1"/>
  <c r="HV792" i="18" a="1"/>
  <c r="HV792" i="18" s="1"/>
  <c r="HR792" i="18" a="1"/>
  <c r="HR792" i="18" s="1"/>
  <c r="HN792" i="18" a="1"/>
  <c r="HN792" i="18" s="1"/>
  <c r="HJ792" i="18" a="1"/>
  <c r="HJ792" i="18" s="1"/>
  <c r="HF792" i="18" a="1"/>
  <c r="HF792" i="18" s="1"/>
  <c r="HB792" i="18" a="1"/>
  <c r="HB792" i="18" s="1"/>
  <c r="GX792" i="18" a="1"/>
  <c r="GX792" i="18" s="1"/>
  <c r="GT792" i="18" a="1"/>
  <c r="GT792" i="18" s="1"/>
  <c r="GP792" i="18" a="1"/>
  <c r="GP792" i="18" s="1"/>
  <c r="GL792" i="18" a="1"/>
  <c r="GL792" i="18" s="1"/>
  <c r="GH792" i="18" a="1"/>
  <c r="GH792" i="18" s="1"/>
  <c r="GD792" i="18" a="1"/>
  <c r="GD792" i="18" s="1"/>
  <c r="FZ792" i="18" a="1"/>
  <c r="FZ792" i="18" s="1"/>
  <c r="FV792" i="18" a="1"/>
  <c r="FV792" i="18" s="1"/>
  <c r="FR792" i="18" a="1"/>
  <c r="FR792" i="18" s="1"/>
  <c r="HW790" i="18" a="1"/>
  <c r="HW790" i="18" s="1"/>
  <c r="HS790" i="18" a="1"/>
  <c r="HS790" i="18" s="1"/>
  <c r="HO790" i="18" a="1"/>
  <c r="HO790" i="18" s="1"/>
  <c r="HK790" i="18" a="1"/>
  <c r="HK790" i="18" s="1"/>
  <c r="HG790" i="18" a="1"/>
  <c r="HG790" i="18" s="1"/>
  <c r="HC790" i="18" a="1"/>
  <c r="HC790" i="18" s="1"/>
  <c r="GY790" i="18" a="1"/>
  <c r="GY790" i="18" s="1"/>
  <c r="GU790" i="18" a="1"/>
  <c r="GU790" i="18" s="1"/>
  <c r="GQ790" i="18" a="1"/>
  <c r="GQ790" i="18" s="1"/>
  <c r="GM790" i="18" a="1"/>
  <c r="GM790" i="18" s="1"/>
  <c r="GI790" i="18" a="1"/>
  <c r="GI790" i="18" s="1"/>
  <c r="GE790" i="18" a="1"/>
  <c r="GE790" i="18" s="1"/>
  <c r="GA790" i="18" a="1"/>
  <c r="GA790" i="18" s="1"/>
  <c r="FW790" i="18" a="1"/>
  <c r="FW790" i="18" s="1"/>
  <c r="FS790" i="18" a="1"/>
  <c r="FS790" i="18" s="1"/>
  <c r="HT788" i="18" a="1"/>
  <c r="HT788" i="18" s="1"/>
  <c r="HP788" i="18" a="1"/>
  <c r="HP788" i="18" s="1"/>
  <c r="HL788" i="18" a="1"/>
  <c r="HL788" i="18" s="1"/>
  <c r="HH788" i="18" a="1"/>
  <c r="HH788" i="18" s="1"/>
  <c r="HD788" i="18" a="1"/>
  <c r="HD788" i="18" s="1"/>
  <c r="GZ788" i="18" a="1"/>
  <c r="GZ788" i="18" s="1"/>
  <c r="GV788" i="18" a="1"/>
  <c r="GV788" i="18" s="1"/>
  <c r="GR788" i="18" a="1"/>
  <c r="GR788" i="18" s="1"/>
  <c r="GN788" i="18" a="1"/>
  <c r="GN788" i="18" s="1"/>
  <c r="GJ788" i="18" a="1"/>
  <c r="GJ788" i="18" s="1"/>
  <c r="GF788" i="18" a="1"/>
  <c r="GF788" i="18" s="1"/>
  <c r="GB788" i="18" a="1"/>
  <c r="GB788" i="18" s="1"/>
  <c r="FX788" i="18" a="1"/>
  <c r="FX788" i="18" s="1"/>
  <c r="FT788" i="18" a="1"/>
  <c r="FT788" i="18" s="1"/>
  <c r="FP788" i="18" a="1"/>
  <c r="FP788" i="18" s="1"/>
  <c r="HU786" i="18" a="1"/>
  <c r="HU786" i="18" s="1"/>
  <c r="HQ786" i="18" a="1"/>
  <c r="HQ786" i="18" s="1"/>
  <c r="HM786" i="18" a="1"/>
  <c r="HM786" i="18" s="1"/>
  <c r="HI786" i="18" a="1"/>
  <c r="HI786" i="18" s="1"/>
  <c r="HE786" i="18" a="1"/>
  <c r="HE786" i="18" s="1"/>
  <c r="HA786" i="18" a="1"/>
  <c r="HA786" i="18" s="1"/>
  <c r="GW786" i="18" a="1"/>
  <c r="GW786" i="18" s="1"/>
  <c r="GS786" i="18" a="1"/>
  <c r="GS786" i="18" s="1"/>
  <c r="GO786" i="18" a="1"/>
  <c r="GO786" i="18" s="1"/>
  <c r="GK786" i="18" a="1"/>
  <c r="GK786" i="18" s="1"/>
  <c r="GG786" i="18" a="1"/>
  <c r="GG786" i="18" s="1"/>
  <c r="GC786" i="18" a="1"/>
  <c r="GC786" i="18" s="1"/>
  <c r="FY786" i="18" a="1"/>
  <c r="FY786" i="18" s="1"/>
  <c r="FU786" i="18" a="1"/>
  <c r="FU786" i="18" s="1"/>
  <c r="FQ786" i="18" a="1"/>
  <c r="FQ786" i="18" s="1"/>
  <c r="HV784" i="18" a="1"/>
  <c r="HV784" i="18" s="1"/>
  <c r="HR784" i="18" a="1"/>
  <c r="HR784" i="18" s="1"/>
  <c r="HN784" i="18" a="1"/>
  <c r="HN784" i="18" s="1"/>
  <c r="HJ784" i="18" a="1"/>
  <c r="HJ784" i="18" s="1"/>
  <c r="HF784" i="18" a="1"/>
  <c r="HF784" i="18" s="1"/>
  <c r="HB784" i="18" a="1"/>
  <c r="HB784" i="18" s="1"/>
  <c r="GX784" i="18" a="1"/>
  <c r="GX784" i="18" s="1"/>
  <c r="GT784" i="18" a="1"/>
  <c r="GT784" i="18" s="1"/>
  <c r="GP784" i="18" a="1"/>
  <c r="GP784" i="18" s="1"/>
  <c r="GL784" i="18" a="1"/>
  <c r="GL784" i="18" s="1"/>
  <c r="GH784" i="18" a="1"/>
  <c r="GH784" i="18" s="1"/>
  <c r="GD784" i="18" a="1"/>
  <c r="GD784" i="18" s="1"/>
  <c r="FZ784" i="18" a="1"/>
  <c r="FZ784" i="18" s="1"/>
  <c r="FV784" i="18" a="1"/>
  <c r="FV784" i="18" s="1"/>
  <c r="FR784" i="18" a="1"/>
  <c r="FR784" i="18" s="1"/>
  <c r="HW782" i="18" a="1"/>
  <c r="HW782" i="18" s="1"/>
  <c r="HS782" i="18" a="1"/>
  <c r="HS782" i="18" s="1"/>
  <c r="HO782" i="18" a="1"/>
  <c r="HO782" i="18" s="1"/>
  <c r="HK782" i="18" a="1"/>
  <c r="HK782" i="18" s="1"/>
  <c r="HG782" i="18" a="1"/>
  <c r="HG782" i="18" s="1"/>
  <c r="HC782" i="18" a="1"/>
  <c r="HC782" i="18" s="1"/>
  <c r="GY782" i="18" a="1"/>
  <c r="GY782" i="18" s="1"/>
  <c r="GU782" i="18" a="1"/>
  <c r="GU782" i="18" s="1"/>
  <c r="GQ782" i="18" a="1"/>
  <c r="GQ782" i="18" s="1"/>
  <c r="GM782" i="18" a="1"/>
  <c r="GM782" i="18" s="1"/>
  <c r="GI782" i="18" a="1"/>
  <c r="GI782" i="18" s="1"/>
  <c r="GE782" i="18" a="1"/>
  <c r="GE782" i="18" s="1"/>
  <c r="GA782" i="18" a="1"/>
  <c r="GA782" i="18" s="1"/>
  <c r="FW782" i="18" a="1"/>
  <c r="FW782" i="18" s="1"/>
  <c r="FS782" i="18" a="1"/>
  <c r="FS782" i="18" s="1"/>
  <c r="HT780" i="18" a="1"/>
  <c r="HT780" i="18" s="1"/>
  <c r="HP780" i="18" a="1"/>
  <c r="HP780" i="18" s="1"/>
  <c r="HL780" i="18" a="1"/>
  <c r="HL780" i="18" s="1"/>
  <c r="HH780" i="18" a="1"/>
  <c r="HH780" i="18" s="1"/>
  <c r="HD780" i="18" a="1"/>
  <c r="HD780" i="18" s="1"/>
  <c r="GZ780" i="18" a="1"/>
  <c r="GZ780" i="18" s="1"/>
  <c r="GV780" i="18" a="1"/>
  <c r="GV780" i="18" s="1"/>
  <c r="GR780" i="18" a="1"/>
  <c r="GR780" i="18" s="1"/>
  <c r="GN780" i="18" a="1"/>
  <c r="GN780" i="18" s="1"/>
  <c r="GJ780" i="18" a="1"/>
  <c r="GJ780" i="18" s="1"/>
  <c r="GF780" i="18" a="1"/>
  <c r="GF780" i="18" s="1"/>
  <c r="GB780" i="18" a="1"/>
  <c r="GB780" i="18" s="1"/>
  <c r="FX780" i="18" a="1"/>
  <c r="FX780" i="18" s="1"/>
  <c r="FT780" i="18" a="1"/>
  <c r="FT780" i="18" s="1"/>
  <c r="FP780" i="18" a="1"/>
  <c r="FP780" i="18" s="1"/>
  <c r="HU778" i="18" a="1"/>
  <c r="HU778" i="18" s="1"/>
  <c r="HQ778" i="18" a="1"/>
  <c r="HQ778" i="18" s="1"/>
  <c r="HM778" i="18" a="1"/>
  <c r="HM778" i="18" s="1"/>
  <c r="HI778" i="18" a="1"/>
  <c r="HI778" i="18" s="1"/>
  <c r="HE778" i="18" a="1"/>
  <c r="HE778" i="18" s="1"/>
  <c r="HA778" i="18" a="1"/>
  <c r="HA778" i="18" s="1"/>
  <c r="GW778" i="18" a="1"/>
  <c r="GW778" i="18" s="1"/>
  <c r="GS778" i="18" a="1"/>
  <c r="GS778" i="18" s="1"/>
  <c r="GO778" i="18" a="1"/>
  <c r="GO778" i="18" s="1"/>
  <c r="GK778" i="18" a="1"/>
  <c r="GK778" i="18" s="1"/>
  <c r="GG778" i="18" a="1"/>
  <c r="GG778" i="18" s="1"/>
  <c r="GC778" i="18" a="1"/>
  <c r="GC778" i="18" s="1"/>
  <c r="FY778" i="18" a="1"/>
  <c r="FY778" i="18" s="1"/>
  <c r="FU778" i="18" a="1"/>
  <c r="FU778" i="18" s="1"/>
  <c r="FQ778" i="18" a="1"/>
  <c r="FQ778" i="18" s="1"/>
  <c r="HV776" i="18" a="1"/>
  <c r="HV776" i="18" s="1"/>
  <c r="HR776" i="18" a="1"/>
  <c r="HR776" i="18" s="1"/>
  <c r="HN776" i="18" a="1"/>
  <c r="HN776" i="18" s="1"/>
  <c r="HJ776" i="18" a="1"/>
  <c r="HJ776" i="18" s="1"/>
  <c r="HF776" i="18" a="1"/>
  <c r="HF776" i="18" s="1"/>
  <c r="HB776" i="18" a="1"/>
  <c r="HB776" i="18" s="1"/>
  <c r="GX776" i="18" a="1"/>
  <c r="GX776" i="18" s="1"/>
  <c r="GT776" i="18" a="1"/>
  <c r="GT776" i="18" s="1"/>
  <c r="GP776" i="18" a="1"/>
  <c r="GP776" i="18" s="1"/>
  <c r="GL776" i="18" a="1"/>
  <c r="GL776" i="18" s="1"/>
  <c r="GH776" i="18" a="1"/>
  <c r="GH776" i="18" s="1"/>
  <c r="GD776" i="18" a="1"/>
  <c r="GD776" i="18" s="1"/>
  <c r="FZ776" i="18" a="1"/>
  <c r="FZ776" i="18" s="1"/>
  <c r="FV776" i="18" a="1"/>
  <c r="FV776" i="18" s="1"/>
  <c r="FR776" i="18" a="1"/>
  <c r="FR776" i="18" s="1"/>
  <c r="HW774" i="18" a="1"/>
  <c r="HW774" i="18" s="1"/>
  <c r="HS774" i="18" a="1"/>
  <c r="HS774" i="18" s="1"/>
  <c r="HO774" i="18" a="1"/>
  <c r="HO774" i="18" s="1"/>
  <c r="HK774" i="18" a="1"/>
  <c r="HK774" i="18" s="1"/>
  <c r="HG774" i="18" a="1"/>
  <c r="HG774" i="18" s="1"/>
  <c r="HC774" i="18" a="1"/>
  <c r="HC774" i="18" s="1"/>
  <c r="GY774" i="18" a="1"/>
  <c r="GY774" i="18" s="1"/>
  <c r="GU774" i="18" a="1"/>
  <c r="GU774" i="18" s="1"/>
  <c r="GQ774" i="18" a="1"/>
  <c r="GQ774" i="18" s="1"/>
  <c r="GM774" i="18" a="1"/>
  <c r="GM774" i="18" s="1"/>
  <c r="GI774" i="18" a="1"/>
  <c r="GI774" i="18" s="1"/>
  <c r="GE774" i="18" a="1"/>
  <c r="GE774" i="18" s="1"/>
  <c r="GA774" i="18" a="1"/>
  <c r="GA774" i="18" s="1"/>
  <c r="FW774" i="18" a="1"/>
  <c r="FW774" i="18" s="1"/>
  <c r="FS774" i="18" a="1"/>
  <c r="FS774" i="18" s="1"/>
  <c r="HT772" i="18" a="1"/>
  <c r="HT772" i="18" s="1"/>
  <c r="HP772" i="18" a="1"/>
  <c r="HP772" i="18" s="1"/>
  <c r="HL772" i="18" a="1"/>
  <c r="HL772" i="18" s="1"/>
  <c r="HH772" i="18" a="1"/>
  <c r="HH772" i="18" s="1"/>
  <c r="HD772" i="18" a="1"/>
  <c r="HD772" i="18" s="1"/>
  <c r="GZ772" i="18" a="1"/>
  <c r="GZ772" i="18" s="1"/>
  <c r="GV772" i="18" a="1"/>
  <c r="GV772" i="18" s="1"/>
  <c r="GR772" i="18" a="1"/>
  <c r="GR772" i="18" s="1"/>
  <c r="GN772" i="18" a="1"/>
  <c r="GN772" i="18" s="1"/>
  <c r="GJ772" i="18" a="1"/>
  <c r="GJ772" i="18" s="1"/>
  <c r="GF772" i="18" a="1"/>
  <c r="GF772" i="18" s="1"/>
  <c r="GB772" i="18" a="1"/>
  <c r="GB772" i="18" s="1"/>
  <c r="FX772" i="18" a="1"/>
  <c r="FX772" i="18" s="1"/>
  <c r="FT772" i="18" a="1"/>
  <c r="FT772" i="18" s="1"/>
  <c r="FP772" i="18" a="1"/>
  <c r="FP772" i="18" s="1"/>
  <c r="HU770" i="18" a="1"/>
  <c r="HU770" i="18" s="1"/>
  <c r="HQ770" i="18" a="1"/>
  <c r="HQ770" i="18" s="1"/>
  <c r="HM770" i="18" a="1"/>
  <c r="HM770" i="18" s="1"/>
  <c r="HI770" i="18" a="1"/>
  <c r="HI770" i="18" s="1"/>
  <c r="HE770" i="18" a="1"/>
  <c r="HE770" i="18" s="1"/>
  <c r="HA770" i="18" a="1"/>
  <c r="HA770" i="18" s="1"/>
  <c r="GW770" i="18" a="1"/>
  <c r="GW770" i="18" s="1"/>
  <c r="GS770" i="18" a="1"/>
  <c r="GS770" i="18" s="1"/>
  <c r="GO770" i="18" a="1"/>
  <c r="GO770" i="18" s="1"/>
  <c r="GK770" i="18" a="1"/>
  <c r="GK770" i="18" s="1"/>
  <c r="GG770" i="18" a="1"/>
  <c r="GG770" i="18" s="1"/>
  <c r="GC770" i="18" a="1"/>
  <c r="GC770" i="18" s="1"/>
  <c r="FY770" i="18" a="1"/>
  <c r="FY770" i="18" s="1"/>
  <c r="FU770" i="18" a="1"/>
  <c r="FU770" i="18" s="1"/>
  <c r="FQ770" i="18" a="1"/>
  <c r="FQ770" i="18" s="1"/>
  <c r="HV768" i="18" a="1"/>
  <c r="HV768" i="18" s="1"/>
  <c r="HR768" i="18" a="1"/>
  <c r="HR768" i="18" s="1"/>
  <c r="HN768" i="18" a="1"/>
  <c r="HN768" i="18" s="1"/>
  <c r="HJ768" i="18" a="1"/>
  <c r="HJ768" i="18" s="1"/>
  <c r="HF768" i="18" a="1"/>
  <c r="HF768" i="18" s="1"/>
  <c r="HB768" i="18" a="1"/>
  <c r="HB768" i="18" s="1"/>
  <c r="GX768" i="18" a="1"/>
  <c r="GX768" i="18" s="1"/>
  <c r="GT768" i="18" a="1"/>
  <c r="GT768" i="18" s="1"/>
  <c r="GP768" i="18" a="1"/>
  <c r="GP768" i="18" s="1"/>
  <c r="GL768" i="18" a="1"/>
  <c r="GL768" i="18" s="1"/>
  <c r="GH768" i="18" a="1"/>
  <c r="GH768" i="18" s="1"/>
  <c r="GD768" i="18" a="1"/>
  <c r="GD768" i="18" s="1"/>
  <c r="FZ768" i="18" a="1"/>
  <c r="FZ768" i="18" s="1"/>
  <c r="FV768" i="18" a="1"/>
  <c r="FV768" i="18" s="1"/>
  <c r="FR768" i="18" a="1"/>
  <c r="FR768" i="18" s="1"/>
  <c r="HW766" i="18" a="1"/>
  <c r="HW766" i="18" s="1"/>
  <c r="HS766" i="18" a="1"/>
  <c r="HS766" i="18" s="1"/>
  <c r="HO766" i="18" a="1"/>
  <c r="HO766" i="18" s="1"/>
  <c r="HK766" i="18" a="1"/>
  <c r="HK766" i="18" s="1"/>
  <c r="HG766" i="18" a="1"/>
  <c r="HG766" i="18" s="1"/>
  <c r="HC766" i="18" a="1"/>
  <c r="HC766" i="18" s="1"/>
  <c r="GY766" i="18" a="1"/>
  <c r="GY766" i="18" s="1"/>
  <c r="GU766" i="18" a="1"/>
  <c r="GU766" i="18" s="1"/>
  <c r="GQ766" i="18" a="1"/>
  <c r="GQ766" i="18" s="1"/>
  <c r="GM766" i="18" a="1"/>
  <c r="GM766" i="18" s="1"/>
  <c r="GI766" i="18" a="1"/>
  <c r="GI766" i="18" s="1"/>
  <c r="GE766" i="18" a="1"/>
  <c r="GE766" i="18" s="1"/>
  <c r="GA766" i="18" a="1"/>
  <c r="GA766" i="18" s="1"/>
  <c r="FW766" i="18" a="1"/>
  <c r="FW766" i="18" s="1"/>
  <c r="FS766" i="18" a="1"/>
  <c r="FS766" i="18" s="1"/>
  <c r="HT764" i="18" a="1"/>
  <c r="HT764" i="18" s="1"/>
  <c r="HP764" i="18" a="1"/>
  <c r="HP764" i="18" s="1"/>
  <c r="HL764" i="18" a="1"/>
  <c r="HL764" i="18" s="1"/>
  <c r="HH764" i="18" a="1"/>
  <c r="HH764" i="18" s="1"/>
  <c r="HD764" i="18" a="1"/>
  <c r="HD764" i="18" s="1"/>
  <c r="GZ764" i="18" a="1"/>
  <c r="GZ764" i="18" s="1"/>
  <c r="GV764" i="18" a="1"/>
  <c r="GV764" i="18" s="1"/>
  <c r="GR764" i="18" a="1"/>
  <c r="GR764" i="18" s="1"/>
  <c r="GN764" i="18" a="1"/>
  <c r="GN764" i="18" s="1"/>
  <c r="GJ764" i="18" a="1"/>
  <c r="GJ764" i="18" s="1"/>
  <c r="GF764" i="18" a="1"/>
  <c r="GF764" i="18" s="1"/>
  <c r="GB764" i="18" a="1"/>
  <c r="GB764" i="18" s="1"/>
  <c r="FX764" i="18" a="1"/>
  <c r="FX764" i="18" s="1"/>
  <c r="FT764" i="18" a="1"/>
  <c r="FT764" i="18" s="1"/>
  <c r="FP764" i="18" a="1"/>
  <c r="FP764" i="18" s="1"/>
  <c r="HU762" i="18" a="1"/>
  <c r="HU762" i="18" s="1"/>
  <c r="HQ762" i="18" a="1"/>
  <c r="HQ762" i="18" s="1"/>
  <c r="HM762" i="18" a="1"/>
  <c r="HM762" i="18" s="1"/>
  <c r="HI762" i="18" a="1"/>
  <c r="HI762" i="18" s="1"/>
  <c r="HE762" i="18" a="1"/>
  <c r="HE762" i="18" s="1"/>
  <c r="HA762" i="18" a="1"/>
  <c r="HA762" i="18" s="1"/>
  <c r="GW762" i="18" a="1"/>
  <c r="GW762" i="18" s="1"/>
  <c r="GS762" i="18" a="1"/>
  <c r="GS762" i="18" s="1"/>
  <c r="GO762" i="18" a="1"/>
  <c r="GO762" i="18" s="1"/>
  <c r="GK762" i="18" a="1"/>
  <c r="GK762" i="18" s="1"/>
  <c r="GG762" i="18" a="1"/>
  <c r="GG762" i="18" s="1"/>
  <c r="GC762" i="18" a="1"/>
  <c r="GC762" i="18" s="1"/>
  <c r="FY762" i="18" a="1"/>
  <c r="FY762" i="18" s="1"/>
  <c r="FU762" i="18" a="1"/>
  <c r="FU762" i="18" s="1"/>
  <c r="FQ762" i="18" a="1"/>
  <c r="FQ762" i="18" s="1"/>
  <c r="HV795" i="18" a="1"/>
  <c r="HV795" i="18" s="1"/>
  <c r="HR795" i="18" a="1"/>
  <c r="HR795" i="18" s="1"/>
  <c r="HN795" i="18" a="1"/>
  <c r="HN795" i="18" s="1"/>
  <c r="HJ795" i="18" a="1"/>
  <c r="HJ795" i="18" s="1"/>
  <c r="HF795" i="18" a="1"/>
  <c r="HF795" i="18" s="1"/>
  <c r="HB795" i="18" a="1"/>
  <c r="HB795" i="18" s="1"/>
  <c r="GX795" i="18" a="1"/>
  <c r="GX795" i="18" s="1"/>
  <c r="GT795" i="18" a="1"/>
  <c r="GT795" i="18" s="1"/>
  <c r="GP795" i="18" a="1"/>
  <c r="GP795" i="18" s="1"/>
  <c r="GL795" i="18" a="1"/>
  <c r="GL795" i="18" s="1"/>
  <c r="GH795" i="18" a="1"/>
  <c r="GH795" i="18" s="1"/>
  <c r="GD795" i="18" a="1"/>
  <c r="GD795" i="18" s="1"/>
  <c r="FZ795" i="18" a="1"/>
  <c r="FZ795" i="18" s="1"/>
  <c r="FV795" i="18" a="1"/>
  <c r="FV795" i="18" s="1"/>
  <c r="FR795" i="18" a="1"/>
  <c r="FR795" i="18" s="1"/>
  <c r="HW793" i="18" a="1"/>
  <c r="HW793" i="18" s="1"/>
  <c r="HS793" i="18" a="1"/>
  <c r="HS793" i="18" s="1"/>
  <c r="HO793" i="18" a="1"/>
  <c r="HO793" i="18" s="1"/>
  <c r="HK793" i="18" a="1"/>
  <c r="HK793" i="18" s="1"/>
  <c r="HG793" i="18" a="1"/>
  <c r="HG793" i="18" s="1"/>
  <c r="HC793" i="18" a="1"/>
  <c r="HC793" i="18" s="1"/>
  <c r="GY793" i="18" a="1"/>
  <c r="GY793" i="18" s="1"/>
  <c r="GU793" i="18" a="1"/>
  <c r="GU793" i="18" s="1"/>
  <c r="GQ793" i="18" a="1"/>
  <c r="GQ793" i="18" s="1"/>
  <c r="GM793" i="18" a="1"/>
  <c r="GM793" i="18" s="1"/>
  <c r="GI793" i="18" a="1"/>
  <c r="GI793" i="18" s="1"/>
  <c r="GE793" i="18" a="1"/>
  <c r="GE793" i="18" s="1"/>
  <c r="GA793" i="18" a="1"/>
  <c r="GA793" i="18" s="1"/>
  <c r="FW793" i="18" a="1"/>
  <c r="FW793" i="18" s="1"/>
  <c r="FS793" i="18" a="1"/>
  <c r="FS793" i="18" s="1"/>
  <c r="HT791" i="18" a="1"/>
  <c r="HT791" i="18" s="1"/>
  <c r="HP791" i="18" a="1"/>
  <c r="HP791" i="18" s="1"/>
  <c r="HL791" i="18" a="1"/>
  <c r="HL791" i="18" s="1"/>
  <c r="HH791" i="18" a="1"/>
  <c r="HH791" i="18" s="1"/>
  <c r="HD791" i="18" a="1"/>
  <c r="HD791" i="18" s="1"/>
  <c r="GZ791" i="18" a="1"/>
  <c r="GZ791" i="18" s="1"/>
  <c r="GV791" i="18" a="1"/>
  <c r="GV791" i="18" s="1"/>
  <c r="GR791" i="18" a="1"/>
  <c r="GR791" i="18" s="1"/>
  <c r="GN791" i="18" a="1"/>
  <c r="GN791" i="18" s="1"/>
  <c r="GJ791" i="18" a="1"/>
  <c r="GJ791" i="18" s="1"/>
  <c r="GF791" i="18" a="1"/>
  <c r="GF791" i="18" s="1"/>
  <c r="GB791" i="18" a="1"/>
  <c r="GB791" i="18" s="1"/>
  <c r="FX791" i="18" a="1"/>
  <c r="FX791" i="18" s="1"/>
  <c r="FT791" i="18" a="1"/>
  <c r="FT791" i="18" s="1"/>
  <c r="FP791" i="18" a="1"/>
  <c r="FP791" i="18" s="1"/>
  <c r="HU789" i="18" a="1"/>
  <c r="HU789" i="18" s="1"/>
  <c r="HQ789" i="18" a="1"/>
  <c r="HQ789" i="18" s="1"/>
  <c r="HM789" i="18" a="1"/>
  <c r="HM789" i="18" s="1"/>
  <c r="HI789" i="18" a="1"/>
  <c r="HI789" i="18" s="1"/>
  <c r="HE789" i="18" a="1"/>
  <c r="HE789" i="18" s="1"/>
  <c r="HA789" i="18" a="1"/>
  <c r="HA789" i="18" s="1"/>
  <c r="GW789" i="18" a="1"/>
  <c r="GW789" i="18" s="1"/>
  <c r="GS789" i="18" a="1"/>
  <c r="GS789" i="18" s="1"/>
  <c r="GO789" i="18" a="1"/>
  <c r="GO789" i="18" s="1"/>
  <c r="GK789" i="18" a="1"/>
  <c r="GK789" i="18" s="1"/>
  <c r="GG789" i="18" a="1"/>
  <c r="GG789" i="18" s="1"/>
  <c r="GC789" i="18" a="1"/>
  <c r="GC789" i="18" s="1"/>
  <c r="FY789" i="18" a="1"/>
  <c r="FY789" i="18" s="1"/>
  <c r="FU789" i="18" a="1"/>
  <c r="FU789" i="18" s="1"/>
  <c r="FQ789" i="18" a="1"/>
  <c r="FQ789" i="18" s="1"/>
  <c r="HV787" i="18" a="1"/>
  <c r="HV787" i="18" s="1"/>
  <c r="HR787" i="18" a="1"/>
  <c r="HR787" i="18" s="1"/>
  <c r="HN787" i="18" a="1"/>
  <c r="HN787" i="18" s="1"/>
  <c r="HJ787" i="18" a="1"/>
  <c r="HJ787" i="18" s="1"/>
  <c r="HF787" i="18" a="1"/>
  <c r="HF787" i="18" s="1"/>
  <c r="HB787" i="18" a="1"/>
  <c r="HB787" i="18" s="1"/>
  <c r="GX787" i="18" a="1"/>
  <c r="GX787" i="18" s="1"/>
  <c r="GT787" i="18" a="1"/>
  <c r="GT787" i="18" s="1"/>
  <c r="GP787" i="18" a="1"/>
  <c r="GP787" i="18" s="1"/>
  <c r="GL787" i="18" a="1"/>
  <c r="GL787" i="18" s="1"/>
  <c r="GH787" i="18" a="1"/>
  <c r="GH787" i="18" s="1"/>
  <c r="GD787" i="18" a="1"/>
  <c r="GD787" i="18" s="1"/>
  <c r="FZ787" i="18" a="1"/>
  <c r="FZ787" i="18" s="1"/>
  <c r="FV787" i="18" a="1"/>
  <c r="FV787" i="18" s="1"/>
  <c r="FR787" i="18" a="1"/>
  <c r="FR787" i="18" s="1"/>
  <c r="HW785" i="18" a="1"/>
  <c r="HW785" i="18" s="1"/>
  <c r="HS785" i="18" a="1"/>
  <c r="HS785" i="18" s="1"/>
  <c r="HO785" i="18" a="1"/>
  <c r="HO785" i="18" s="1"/>
  <c r="HK785" i="18" a="1"/>
  <c r="HK785" i="18" s="1"/>
  <c r="HG785" i="18" a="1"/>
  <c r="HG785" i="18" s="1"/>
  <c r="HC785" i="18" a="1"/>
  <c r="HC785" i="18" s="1"/>
  <c r="GY785" i="18" a="1"/>
  <c r="GY785" i="18" s="1"/>
  <c r="GU785" i="18" a="1"/>
  <c r="GU785" i="18" s="1"/>
  <c r="GQ785" i="18" a="1"/>
  <c r="GQ785" i="18" s="1"/>
  <c r="GM785" i="18" a="1"/>
  <c r="GM785" i="18" s="1"/>
  <c r="GI785" i="18" a="1"/>
  <c r="GI785" i="18" s="1"/>
  <c r="GE785" i="18" a="1"/>
  <c r="GE785" i="18" s="1"/>
  <c r="GA785" i="18" a="1"/>
  <c r="GA785" i="18" s="1"/>
  <c r="FW785" i="18" a="1"/>
  <c r="FW785" i="18" s="1"/>
  <c r="FS785" i="18" a="1"/>
  <c r="FS785" i="18" s="1"/>
  <c r="HT783" i="18" a="1"/>
  <c r="HT783" i="18" s="1"/>
  <c r="HP783" i="18" a="1"/>
  <c r="HP783" i="18" s="1"/>
  <c r="HL783" i="18" a="1"/>
  <c r="HL783" i="18" s="1"/>
  <c r="HH783" i="18" a="1"/>
  <c r="HH783" i="18" s="1"/>
  <c r="HD783" i="18" a="1"/>
  <c r="HD783" i="18" s="1"/>
  <c r="GZ783" i="18" a="1"/>
  <c r="GZ783" i="18" s="1"/>
  <c r="GV783" i="18" a="1"/>
  <c r="GV783" i="18" s="1"/>
  <c r="GR783" i="18" a="1"/>
  <c r="GR783" i="18" s="1"/>
  <c r="GN783" i="18" a="1"/>
  <c r="GN783" i="18" s="1"/>
  <c r="GJ783" i="18" a="1"/>
  <c r="GJ783" i="18" s="1"/>
  <c r="GF783" i="18" a="1"/>
  <c r="GF783" i="18" s="1"/>
  <c r="GB783" i="18" a="1"/>
  <c r="GB783" i="18" s="1"/>
  <c r="FX783" i="18" a="1"/>
  <c r="FX783" i="18" s="1"/>
  <c r="FT783" i="18" a="1"/>
  <c r="FT783" i="18" s="1"/>
  <c r="FP783" i="18" a="1"/>
  <c r="FP783" i="18" s="1"/>
  <c r="HU781" i="18" a="1"/>
  <c r="HU781" i="18" s="1"/>
  <c r="HQ781" i="18" a="1"/>
  <c r="HQ781" i="18" s="1"/>
  <c r="HM781" i="18" a="1"/>
  <c r="HM781" i="18" s="1"/>
  <c r="HI781" i="18" a="1"/>
  <c r="HI781" i="18" s="1"/>
  <c r="HE781" i="18" a="1"/>
  <c r="HE781" i="18" s="1"/>
  <c r="HA781" i="18" a="1"/>
  <c r="HA781" i="18" s="1"/>
  <c r="GW781" i="18" a="1"/>
  <c r="GW781" i="18" s="1"/>
  <c r="GS781" i="18" a="1"/>
  <c r="GS781" i="18" s="1"/>
  <c r="GO781" i="18" a="1"/>
  <c r="GO781" i="18" s="1"/>
  <c r="GK781" i="18" a="1"/>
  <c r="GK781" i="18" s="1"/>
  <c r="GG781" i="18" a="1"/>
  <c r="GG781" i="18" s="1"/>
  <c r="GC781" i="18" a="1"/>
  <c r="GC781" i="18" s="1"/>
  <c r="FY781" i="18" a="1"/>
  <c r="FY781" i="18" s="1"/>
  <c r="FU781" i="18" a="1"/>
  <c r="FU781" i="18" s="1"/>
  <c r="FQ781" i="18" a="1"/>
  <c r="FQ781" i="18" s="1"/>
  <c r="HV779" i="18" a="1"/>
  <c r="HV779" i="18" s="1"/>
  <c r="HR779" i="18" a="1"/>
  <c r="HR779" i="18" s="1"/>
  <c r="HN779" i="18" a="1"/>
  <c r="HN779" i="18" s="1"/>
  <c r="HJ779" i="18" a="1"/>
  <c r="HJ779" i="18" s="1"/>
  <c r="HF779" i="18" a="1"/>
  <c r="HF779" i="18" s="1"/>
  <c r="HB779" i="18" a="1"/>
  <c r="HB779" i="18" s="1"/>
  <c r="GX779" i="18" a="1"/>
  <c r="GX779" i="18" s="1"/>
  <c r="GT779" i="18" a="1"/>
  <c r="GT779" i="18" s="1"/>
  <c r="GP779" i="18" a="1"/>
  <c r="GP779" i="18" s="1"/>
  <c r="GL779" i="18" a="1"/>
  <c r="GL779" i="18" s="1"/>
  <c r="GH779" i="18" a="1"/>
  <c r="GH779" i="18" s="1"/>
  <c r="GD779" i="18" a="1"/>
  <c r="GD779" i="18" s="1"/>
  <c r="FZ779" i="18" a="1"/>
  <c r="FZ779" i="18" s="1"/>
  <c r="FV779" i="18" a="1"/>
  <c r="FV779" i="18" s="1"/>
  <c r="FR779" i="18" a="1"/>
  <c r="FR779" i="18" s="1"/>
  <c r="HW777" i="18" a="1"/>
  <c r="HW777" i="18" s="1"/>
  <c r="HS777" i="18" a="1"/>
  <c r="HS777" i="18" s="1"/>
  <c r="HO777" i="18" a="1"/>
  <c r="HO777" i="18" s="1"/>
  <c r="HK777" i="18" a="1"/>
  <c r="HK777" i="18" s="1"/>
  <c r="HG777" i="18" a="1"/>
  <c r="HG777" i="18" s="1"/>
  <c r="HC777" i="18" a="1"/>
  <c r="HC777" i="18" s="1"/>
  <c r="GY777" i="18" a="1"/>
  <c r="GY777" i="18" s="1"/>
  <c r="GU777" i="18" a="1"/>
  <c r="GU777" i="18" s="1"/>
  <c r="GQ777" i="18" a="1"/>
  <c r="GQ777" i="18" s="1"/>
  <c r="GM777" i="18" a="1"/>
  <c r="GM777" i="18" s="1"/>
  <c r="GI777" i="18" a="1"/>
  <c r="GI777" i="18" s="1"/>
  <c r="GE777" i="18" a="1"/>
  <c r="GE777" i="18" s="1"/>
  <c r="GA777" i="18" a="1"/>
  <c r="GA777" i="18" s="1"/>
  <c r="FW777" i="18" a="1"/>
  <c r="FW777" i="18" s="1"/>
  <c r="FS777" i="18" a="1"/>
  <c r="FS777" i="18" s="1"/>
  <c r="HT775" i="18" a="1"/>
  <c r="HT775" i="18" s="1"/>
  <c r="HP775" i="18" a="1"/>
  <c r="HP775" i="18" s="1"/>
  <c r="HL775" i="18" a="1"/>
  <c r="HL775" i="18" s="1"/>
  <c r="HH775" i="18" a="1"/>
  <c r="HH775" i="18" s="1"/>
  <c r="HD775" i="18" a="1"/>
  <c r="HD775" i="18" s="1"/>
  <c r="GZ775" i="18" a="1"/>
  <c r="GZ775" i="18" s="1"/>
  <c r="GV775" i="18" a="1"/>
  <c r="GV775" i="18" s="1"/>
  <c r="GR775" i="18" a="1"/>
  <c r="GR775" i="18" s="1"/>
  <c r="GN775" i="18" a="1"/>
  <c r="GN775" i="18" s="1"/>
  <c r="GJ775" i="18" a="1"/>
  <c r="GJ775" i="18" s="1"/>
  <c r="GF775" i="18" a="1"/>
  <c r="GF775" i="18" s="1"/>
  <c r="GB775" i="18" a="1"/>
  <c r="GB775" i="18" s="1"/>
  <c r="FX775" i="18" a="1"/>
  <c r="FX775" i="18" s="1"/>
  <c r="FT775" i="18" a="1"/>
  <c r="FT775" i="18" s="1"/>
  <c r="FP775" i="18" a="1"/>
  <c r="FP775" i="18" s="1"/>
  <c r="HU773" i="18" a="1"/>
  <c r="HU773" i="18" s="1"/>
  <c r="HQ773" i="18" a="1"/>
  <c r="HQ773" i="18" s="1"/>
  <c r="HM773" i="18" a="1"/>
  <c r="HM773" i="18" s="1"/>
  <c r="HI773" i="18" a="1"/>
  <c r="HI773" i="18" s="1"/>
  <c r="HE773" i="18" a="1"/>
  <c r="HE773" i="18" s="1"/>
  <c r="HA773" i="18" a="1"/>
  <c r="HA773" i="18" s="1"/>
  <c r="GW773" i="18" a="1"/>
  <c r="GW773" i="18" s="1"/>
  <c r="GS773" i="18" a="1"/>
  <c r="GS773" i="18" s="1"/>
  <c r="GO773" i="18" a="1"/>
  <c r="GO773" i="18" s="1"/>
  <c r="GK773" i="18" a="1"/>
  <c r="GK773" i="18" s="1"/>
  <c r="GG773" i="18" a="1"/>
  <c r="GG773" i="18" s="1"/>
  <c r="GC773" i="18" a="1"/>
  <c r="GC773" i="18" s="1"/>
  <c r="FY773" i="18" a="1"/>
  <c r="FY773" i="18" s="1"/>
  <c r="FU773" i="18" a="1"/>
  <c r="FU773" i="18" s="1"/>
  <c r="FQ773" i="18" a="1"/>
  <c r="FQ773" i="18" s="1"/>
  <c r="HV771" i="18" a="1"/>
  <c r="HV771" i="18" s="1"/>
  <c r="HR771" i="18" a="1"/>
  <c r="HR771" i="18" s="1"/>
  <c r="HN771" i="18" a="1"/>
  <c r="HN771" i="18" s="1"/>
  <c r="HJ771" i="18" a="1"/>
  <c r="HJ771" i="18" s="1"/>
  <c r="HF771" i="18" a="1"/>
  <c r="HF771" i="18" s="1"/>
  <c r="HB771" i="18" a="1"/>
  <c r="HB771" i="18" s="1"/>
  <c r="GX771" i="18" a="1"/>
  <c r="GX771" i="18" s="1"/>
  <c r="GT771" i="18" a="1"/>
  <c r="GT771" i="18" s="1"/>
  <c r="GP771" i="18" a="1"/>
  <c r="GP771" i="18" s="1"/>
  <c r="GL771" i="18" a="1"/>
  <c r="GL771" i="18" s="1"/>
  <c r="GH771" i="18" a="1"/>
  <c r="GH771" i="18" s="1"/>
  <c r="GD771" i="18" a="1"/>
  <c r="GD771" i="18" s="1"/>
  <c r="FZ771" i="18" a="1"/>
  <c r="FZ771" i="18" s="1"/>
  <c r="FV771" i="18" a="1"/>
  <c r="FV771" i="18" s="1"/>
  <c r="FR771" i="18" a="1"/>
  <c r="FR771" i="18" s="1"/>
  <c r="HW769" i="18" a="1"/>
  <c r="HW769" i="18" s="1"/>
  <c r="HS769" i="18" a="1"/>
  <c r="HS769" i="18" s="1"/>
  <c r="HO769" i="18" a="1"/>
  <c r="HO769" i="18" s="1"/>
  <c r="HK769" i="18" a="1"/>
  <c r="HK769" i="18" s="1"/>
  <c r="HG769" i="18" a="1"/>
  <c r="HG769" i="18" s="1"/>
  <c r="HC769" i="18" a="1"/>
  <c r="HC769" i="18" s="1"/>
  <c r="GY769" i="18" a="1"/>
  <c r="GY769" i="18" s="1"/>
  <c r="GU769" i="18" a="1"/>
  <c r="GU769" i="18" s="1"/>
  <c r="GQ769" i="18" a="1"/>
  <c r="GQ769" i="18" s="1"/>
  <c r="GM769" i="18" a="1"/>
  <c r="GM769" i="18" s="1"/>
  <c r="GI769" i="18" a="1"/>
  <c r="GI769" i="18" s="1"/>
  <c r="GE769" i="18" a="1"/>
  <c r="GE769" i="18" s="1"/>
  <c r="GA769" i="18" a="1"/>
  <c r="GA769" i="18" s="1"/>
  <c r="FW769" i="18" a="1"/>
  <c r="FW769" i="18" s="1"/>
  <c r="FS769" i="18" a="1"/>
  <c r="FS769" i="18" s="1"/>
  <c r="HT767" i="18" a="1"/>
  <c r="HT767" i="18" s="1"/>
  <c r="HP767" i="18" a="1"/>
  <c r="HP767" i="18" s="1"/>
  <c r="HL767" i="18" a="1"/>
  <c r="HL767" i="18" s="1"/>
  <c r="HH767" i="18" a="1"/>
  <c r="HH767" i="18" s="1"/>
  <c r="HD767" i="18" a="1"/>
  <c r="HD767" i="18" s="1"/>
  <c r="GZ767" i="18" a="1"/>
  <c r="GZ767" i="18" s="1"/>
  <c r="GV767" i="18" a="1"/>
  <c r="GV767" i="18" s="1"/>
  <c r="GR767" i="18" a="1"/>
  <c r="GR767" i="18" s="1"/>
  <c r="GN767" i="18" a="1"/>
  <c r="GN767" i="18" s="1"/>
  <c r="GJ767" i="18" a="1"/>
  <c r="GJ767" i="18" s="1"/>
  <c r="GF767" i="18" a="1"/>
  <c r="GF767" i="18" s="1"/>
  <c r="GB767" i="18" a="1"/>
  <c r="GB767" i="18" s="1"/>
  <c r="FX767" i="18" a="1"/>
  <c r="FX767" i="18" s="1"/>
  <c r="FT767" i="18" a="1"/>
  <c r="FT767" i="18" s="1"/>
  <c r="FP767" i="18" a="1"/>
  <c r="FP767" i="18" s="1"/>
  <c r="HU765" i="18" a="1"/>
  <c r="HU765" i="18" s="1"/>
  <c r="HQ765" i="18" a="1"/>
  <c r="HQ765" i="18" s="1"/>
  <c r="HM765" i="18" a="1"/>
  <c r="HM765" i="18" s="1"/>
  <c r="HI765" i="18" a="1"/>
  <c r="HI765" i="18" s="1"/>
  <c r="HE765" i="18" a="1"/>
  <c r="HE765" i="18" s="1"/>
  <c r="HA765" i="18" a="1"/>
  <c r="HA765" i="18" s="1"/>
  <c r="GW765" i="18" a="1"/>
  <c r="GW765" i="18" s="1"/>
  <c r="GS765" i="18" a="1"/>
  <c r="GS765" i="18" s="1"/>
  <c r="GO765" i="18" a="1"/>
  <c r="GO765" i="18" s="1"/>
  <c r="GK765" i="18" a="1"/>
  <c r="GK765" i="18" s="1"/>
  <c r="GG765" i="18" a="1"/>
  <c r="GG765" i="18" s="1"/>
  <c r="GC765" i="18" a="1"/>
  <c r="GC765" i="18" s="1"/>
  <c r="FY765" i="18" a="1"/>
  <c r="FY765" i="18" s="1"/>
  <c r="FU765" i="18" a="1"/>
  <c r="FU765" i="18" s="1"/>
  <c r="FQ765" i="18" a="1"/>
  <c r="FQ765" i="18" s="1"/>
  <c r="HV763" i="18" a="1"/>
  <c r="HV763" i="18" s="1"/>
  <c r="HR763" i="18" a="1"/>
  <c r="HR763" i="18" s="1"/>
  <c r="HN763" i="18" a="1"/>
  <c r="HN763" i="18" s="1"/>
  <c r="HJ763" i="18" a="1"/>
  <c r="HJ763" i="18" s="1"/>
  <c r="HF763" i="18" a="1"/>
  <c r="HF763" i="18" s="1"/>
  <c r="HB763" i="18" a="1"/>
  <c r="HB763" i="18" s="1"/>
  <c r="GX763" i="18" a="1"/>
  <c r="GX763" i="18" s="1"/>
  <c r="GT763" i="18" a="1"/>
  <c r="GT763" i="18" s="1"/>
  <c r="GP763" i="18" a="1"/>
  <c r="GP763" i="18" s="1"/>
  <c r="GL763" i="18" a="1"/>
  <c r="GL763" i="18" s="1"/>
  <c r="GH763" i="18" a="1"/>
  <c r="GH763" i="18" s="1"/>
  <c r="GD763" i="18" a="1"/>
  <c r="GD763" i="18" s="1"/>
  <c r="FZ763" i="18" a="1"/>
  <c r="FZ763" i="18" s="1"/>
  <c r="FV763" i="18" a="1"/>
  <c r="FV763" i="18" s="1"/>
  <c r="FR763" i="18" a="1"/>
  <c r="FR763" i="18" s="1"/>
  <c r="HW796" i="18" a="1"/>
  <c r="HW796" i="18" s="1"/>
  <c r="HS796" i="18" a="1"/>
  <c r="HS796" i="18" s="1"/>
  <c r="HO796" i="18" a="1"/>
  <c r="HO796" i="18" s="1"/>
  <c r="HK796" i="18" a="1"/>
  <c r="HK796" i="18" s="1"/>
  <c r="HG796" i="18" a="1"/>
  <c r="HG796" i="18" s="1"/>
  <c r="HC796" i="18" a="1"/>
  <c r="HC796" i="18" s="1"/>
  <c r="GY796" i="18" a="1"/>
  <c r="GY796" i="18" s="1"/>
  <c r="GU796" i="18" a="1"/>
  <c r="GU796" i="18" s="1"/>
  <c r="GQ796" i="18" a="1"/>
  <c r="GQ796" i="18" s="1"/>
  <c r="GM796" i="18" a="1"/>
  <c r="GM796" i="18" s="1"/>
  <c r="GI796" i="18" a="1"/>
  <c r="GI796" i="18" s="1"/>
  <c r="GE796" i="18" a="1"/>
  <c r="GE796" i="18" s="1"/>
  <c r="GA796" i="18" a="1"/>
  <c r="GA796" i="18" s="1"/>
  <c r="FW796" i="18" a="1"/>
  <c r="FW796" i="18" s="1"/>
  <c r="FS796" i="18" a="1"/>
  <c r="FS796" i="18" s="1"/>
  <c r="HT794" i="18" a="1"/>
  <c r="HT794" i="18" s="1"/>
  <c r="HP794" i="18" a="1"/>
  <c r="HP794" i="18" s="1"/>
  <c r="HL794" i="18" a="1"/>
  <c r="HL794" i="18" s="1"/>
  <c r="HH794" i="18" a="1"/>
  <c r="HH794" i="18" s="1"/>
  <c r="HD794" i="18" a="1"/>
  <c r="HD794" i="18" s="1"/>
  <c r="GZ794" i="18" a="1"/>
  <c r="GZ794" i="18" s="1"/>
  <c r="GV794" i="18" a="1"/>
  <c r="GV794" i="18" s="1"/>
  <c r="GR794" i="18" a="1"/>
  <c r="GR794" i="18" s="1"/>
  <c r="GN794" i="18" a="1"/>
  <c r="GN794" i="18" s="1"/>
  <c r="GJ794" i="18" a="1"/>
  <c r="GJ794" i="18" s="1"/>
  <c r="GF794" i="18" a="1"/>
  <c r="GF794" i="18" s="1"/>
  <c r="GB794" i="18" a="1"/>
  <c r="GB794" i="18" s="1"/>
  <c r="FX794" i="18" a="1"/>
  <c r="FX794" i="18" s="1"/>
  <c r="FT794" i="18" a="1"/>
  <c r="FT794" i="18" s="1"/>
  <c r="FP794" i="18" a="1"/>
  <c r="FP794" i="18" s="1"/>
  <c r="HU792" i="18" a="1"/>
  <c r="HU792" i="18" s="1"/>
  <c r="HQ792" i="18" a="1"/>
  <c r="HQ792" i="18" s="1"/>
  <c r="HM792" i="18" a="1"/>
  <c r="HM792" i="18" s="1"/>
  <c r="HI792" i="18" a="1"/>
  <c r="HI792" i="18" s="1"/>
  <c r="HE792" i="18" a="1"/>
  <c r="HE792" i="18" s="1"/>
  <c r="HA792" i="18" a="1"/>
  <c r="HA792" i="18" s="1"/>
  <c r="GW792" i="18" a="1"/>
  <c r="GW792" i="18" s="1"/>
  <c r="GS792" i="18" a="1"/>
  <c r="GS792" i="18" s="1"/>
  <c r="GO792" i="18" a="1"/>
  <c r="GO792" i="18" s="1"/>
  <c r="GK792" i="18" a="1"/>
  <c r="GK792" i="18" s="1"/>
  <c r="GG792" i="18" a="1"/>
  <c r="GG792" i="18" s="1"/>
  <c r="GC792" i="18" a="1"/>
  <c r="GC792" i="18" s="1"/>
  <c r="FY792" i="18" a="1"/>
  <c r="FY792" i="18" s="1"/>
  <c r="FU792" i="18" a="1"/>
  <c r="FU792" i="18" s="1"/>
  <c r="FQ792" i="18" a="1"/>
  <c r="FQ792" i="18" s="1"/>
  <c r="HV790" i="18" a="1"/>
  <c r="HV790" i="18" s="1"/>
  <c r="HR790" i="18" a="1"/>
  <c r="HR790" i="18" s="1"/>
  <c r="HN790" i="18" a="1"/>
  <c r="HN790" i="18" s="1"/>
  <c r="HJ790" i="18" a="1"/>
  <c r="HJ790" i="18" s="1"/>
  <c r="HF790" i="18" a="1"/>
  <c r="HF790" i="18" s="1"/>
  <c r="HB790" i="18" a="1"/>
  <c r="HB790" i="18" s="1"/>
  <c r="GX790" i="18" a="1"/>
  <c r="GX790" i="18" s="1"/>
  <c r="GT790" i="18" a="1"/>
  <c r="GT790" i="18" s="1"/>
  <c r="GP790" i="18" a="1"/>
  <c r="GP790" i="18" s="1"/>
  <c r="GL790" i="18" a="1"/>
  <c r="GL790" i="18" s="1"/>
  <c r="GH790" i="18" a="1"/>
  <c r="GH790" i="18" s="1"/>
  <c r="GD790" i="18" a="1"/>
  <c r="GD790" i="18" s="1"/>
  <c r="FZ790" i="18" a="1"/>
  <c r="FZ790" i="18" s="1"/>
  <c r="FV790" i="18" a="1"/>
  <c r="FV790" i="18" s="1"/>
  <c r="FR790" i="18" a="1"/>
  <c r="FR790" i="18" s="1"/>
  <c r="HW788" i="18" a="1"/>
  <c r="HW788" i="18" s="1"/>
  <c r="HS788" i="18" a="1"/>
  <c r="HS788" i="18" s="1"/>
  <c r="HO788" i="18" a="1"/>
  <c r="HO788" i="18" s="1"/>
  <c r="HK788" i="18" a="1"/>
  <c r="HK788" i="18" s="1"/>
  <c r="HG788" i="18" a="1"/>
  <c r="HG788" i="18" s="1"/>
  <c r="HC788" i="18" a="1"/>
  <c r="HC788" i="18" s="1"/>
  <c r="GY788" i="18" a="1"/>
  <c r="GY788" i="18" s="1"/>
  <c r="GU788" i="18" a="1"/>
  <c r="GU788" i="18" s="1"/>
  <c r="GQ788" i="18" a="1"/>
  <c r="GQ788" i="18" s="1"/>
  <c r="GM788" i="18" a="1"/>
  <c r="GM788" i="18" s="1"/>
  <c r="GI788" i="18" a="1"/>
  <c r="GI788" i="18" s="1"/>
  <c r="GE788" i="18" a="1"/>
  <c r="GE788" i="18" s="1"/>
  <c r="GA788" i="18" a="1"/>
  <c r="GA788" i="18" s="1"/>
  <c r="FW788" i="18" a="1"/>
  <c r="FW788" i="18" s="1"/>
  <c r="FS788" i="18" a="1"/>
  <c r="FS788" i="18" s="1"/>
  <c r="HT786" i="18" a="1"/>
  <c r="HT786" i="18" s="1"/>
  <c r="HP786" i="18" a="1"/>
  <c r="HP786" i="18" s="1"/>
  <c r="HL786" i="18" a="1"/>
  <c r="HL786" i="18" s="1"/>
  <c r="HH786" i="18" a="1"/>
  <c r="HH786" i="18" s="1"/>
  <c r="HD786" i="18" a="1"/>
  <c r="HD786" i="18" s="1"/>
  <c r="GZ786" i="18" a="1"/>
  <c r="GZ786" i="18" s="1"/>
  <c r="GV786" i="18" a="1"/>
  <c r="GV786" i="18" s="1"/>
  <c r="GR786" i="18" a="1"/>
  <c r="GR786" i="18" s="1"/>
  <c r="GN786" i="18" a="1"/>
  <c r="GN786" i="18" s="1"/>
  <c r="GJ786" i="18" a="1"/>
  <c r="GJ786" i="18" s="1"/>
  <c r="GF786" i="18" a="1"/>
  <c r="GF786" i="18" s="1"/>
  <c r="GB786" i="18" a="1"/>
  <c r="GB786" i="18" s="1"/>
  <c r="FX786" i="18" a="1"/>
  <c r="FX786" i="18" s="1"/>
  <c r="FT786" i="18" a="1"/>
  <c r="FT786" i="18" s="1"/>
  <c r="FP786" i="18" a="1"/>
  <c r="FP786" i="18" s="1"/>
  <c r="HU784" i="18" a="1"/>
  <c r="HU784" i="18" s="1"/>
  <c r="HQ784" i="18" a="1"/>
  <c r="HQ784" i="18" s="1"/>
  <c r="HM784" i="18" a="1"/>
  <c r="HM784" i="18" s="1"/>
  <c r="HI784" i="18" a="1"/>
  <c r="HI784" i="18" s="1"/>
  <c r="HE784" i="18" a="1"/>
  <c r="HE784" i="18" s="1"/>
  <c r="HA784" i="18" a="1"/>
  <c r="HA784" i="18" s="1"/>
  <c r="GW784" i="18" a="1"/>
  <c r="GW784" i="18" s="1"/>
  <c r="GS784" i="18" a="1"/>
  <c r="GS784" i="18" s="1"/>
  <c r="GO784" i="18" a="1"/>
  <c r="GO784" i="18" s="1"/>
  <c r="GK784" i="18" a="1"/>
  <c r="GK784" i="18" s="1"/>
  <c r="GG784" i="18" a="1"/>
  <c r="GG784" i="18" s="1"/>
  <c r="GC784" i="18" a="1"/>
  <c r="GC784" i="18" s="1"/>
  <c r="FY784" i="18" a="1"/>
  <c r="FY784" i="18" s="1"/>
  <c r="FU784" i="18" a="1"/>
  <c r="FU784" i="18" s="1"/>
  <c r="FQ784" i="18" a="1"/>
  <c r="FQ784" i="18" s="1"/>
  <c r="HV782" i="18" a="1"/>
  <c r="HV782" i="18" s="1"/>
  <c r="HR782" i="18" a="1"/>
  <c r="HR782" i="18" s="1"/>
  <c r="HN782" i="18" a="1"/>
  <c r="HN782" i="18" s="1"/>
  <c r="HJ782" i="18" a="1"/>
  <c r="HJ782" i="18" s="1"/>
  <c r="HF782" i="18" a="1"/>
  <c r="HF782" i="18" s="1"/>
  <c r="HB782" i="18" a="1"/>
  <c r="HB782" i="18" s="1"/>
  <c r="GX782" i="18" a="1"/>
  <c r="GX782" i="18" s="1"/>
  <c r="GT782" i="18" a="1"/>
  <c r="GT782" i="18" s="1"/>
  <c r="GP782" i="18" a="1"/>
  <c r="GP782" i="18" s="1"/>
  <c r="GL782" i="18" a="1"/>
  <c r="GL782" i="18" s="1"/>
  <c r="GH782" i="18" a="1"/>
  <c r="GH782" i="18" s="1"/>
  <c r="GD782" i="18" a="1"/>
  <c r="GD782" i="18" s="1"/>
  <c r="FZ782" i="18" a="1"/>
  <c r="FZ782" i="18" s="1"/>
  <c r="FV782" i="18" a="1"/>
  <c r="FV782" i="18" s="1"/>
  <c r="FR782" i="18" a="1"/>
  <c r="FR782" i="18" s="1"/>
  <c r="HW780" i="18" a="1"/>
  <c r="HW780" i="18" s="1"/>
  <c r="HS780" i="18" a="1"/>
  <c r="HS780" i="18" s="1"/>
  <c r="HO780" i="18" a="1"/>
  <c r="HO780" i="18" s="1"/>
  <c r="HK780" i="18" a="1"/>
  <c r="HK780" i="18" s="1"/>
  <c r="HG780" i="18" a="1"/>
  <c r="HG780" i="18" s="1"/>
  <c r="HC780" i="18" a="1"/>
  <c r="HC780" i="18" s="1"/>
  <c r="GY780" i="18" a="1"/>
  <c r="GY780" i="18" s="1"/>
  <c r="GU780" i="18" a="1"/>
  <c r="GU780" i="18" s="1"/>
  <c r="GQ780" i="18" a="1"/>
  <c r="GQ780" i="18" s="1"/>
  <c r="GM780" i="18" a="1"/>
  <c r="GM780" i="18" s="1"/>
  <c r="GI780" i="18" a="1"/>
  <c r="GI780" i="18" s="1"/>
  <c r="GE780" i="18" a="1"/>
  <c r="GE780" i="18" s="1"/>
  <c r="GA780" i="18" a="1"/>
  <c r="GA780" i="18" s="1"/>
  <c r="FW780" i="18" a="1"/>
  <c r="FW780" i="18" s="1"/>
  <c r="FS780" i="18" a="1"/>
  <c r="FS780" i="18" s="1"/>
  <c r="HT778" i="18" a="1"/>
  <c r="HT778" i="18" s="1"/>
  <c r="HP778" i="18" a="1"/>
  <c r="HP778" i="18" s="1"/>
  <c r="HL778" i="18" a="1"/>
  <c r="HL778" i="18" s="1"/>
  <c r="HH778" i="18" a="1"/>
  <c r="HH778" i="18" s="1"/>
  <c r="HD778" i="18" a="1"/>
  <c r="HD778" i="18" s="1"/>
  <c r="GZ778" i="18" a="1"/>
  <c r="GZ778" i="18" s="1"/>
  <c r="GV778" i="18" a="1"/>
  <c r="GV778" i="18" s="1"/>
  <c r="GR778" i="18" a="1"/>
  <c r="GR778" i="18" s="1"/>
  <c r="GN778" i="18" a="1"/>
  <c r="GN778" i="18" s="1"/>
  <c r="GJ778" i="18" a="1"/>
  <c r="GJ778" i="18" s="1"/>
  <c r="GF778" i="18" a="1"/>
  <c r="GF778" i="18" s="1"/>
  <c r="GB778" i="18" a="1"/>
  <c r="GB778" i="18" s="1"/>
  <c r="FX778" i="18" a="1"/>
  <c r="FX778" i="18" s="1"/>
  <c r="FT778" i="18" a="1"/>
  <c r="FT778" i="18" s="1"/>
  <c r="FP778" i="18" a="1"/>
  <c r="FP778" i="18" s="1"/>
  <c r="HU776" i="18" a="1"/>
  <c r="HU776" i="18" s="1"/>
  <c r="HQ776" i="18" a="1"/>
  <c r="HQ776" i="18" s="1"/>
  <c r="HM776" i="18" a="1"/>
  <c r="HM776" i="18" s="1"/>
  <c r="HI776" i="18" a="1"/>
  <c r="HI776" i="18" s="1"/>
  <c r="HE776" i="18" a="1"/>
  <c r="HE776" i="18" s="1"/>
  <c r="HA776" i="18" a="1"/>
  <c r="HA776" i="18" s="1"/>
  <c r="GW776" i="18" a="1"/>
  <c r="GW776" i="18" s="1"/>
  <c r="GS776" i="18" a="1"/>
  <c r="GS776" i="18" s="1"/>
  <c r="GO776" i="18" a="1"/>
  <c r="GO776" i="18" s="1"/>
  <c r="GK776" i="18" a="1"/>
  <c r="GK776" i="18" s="1"/>
  <c r="GG776" i="18" a="1"/>
  <c r="GG776" i="18" s="1"/>
  <c r="GC776" i="18" a="1"/>
  <c r="GC776" i="18" s="1"/>
  <c r="FY776" i="18" a="1"/>
  <c r="FY776" i="18" s="1"/>
  <c r="FU776" i="18" a="1"/>
  <c r="FU776" i="18" s="1"/>
  <c r="FQ776" i="18" a="1"/>
  <c r="FQ776" i="18" s="1"/>
  <c r="HV774" i="18" a="1"/>
  <c r="HV774" i="18" s="1"/>
  <c r="HR774" i="18" a="1"/>
  <c r="HR774" i="18" s="1"/>
  <c r="HN774" i="18" a="1"/>
  <c r="HN774" i="18" s="1"/>
  <c r="HJ774" i="18" a="1"/>
  <c r="HJ774" i="18" s="1"/>
  <c r="HF774" i="18" a="1"/>
  <c r="HF774" i="18" s="1"/>
  <c r="HB774" i="18" a="1"/>
  <c r="HB774" i="18" s="1"/>
  <c r="GX774" i="18" a="1"/>
  <c r="GX774" i="18" s="1"/>
  <c r="GT774" i="18" a="1"/>
  <c r="GT774" i="18" s="1"/>
  <c r="GP774" i="18" a="1"/>
  <c r="GP774" i="18" s="1"/>
  <c r="GL774" i="18" a="1"/>
  <c r="GL774" i="18" s="1"/>
  <c r="GH774" i="18" a="1"/>
  <c r="GH774" i="18" s="1"/>
  <c r="GD774" i="18" a="1"/>
  <c r="GD774" i="18" s="1"/>
  <c r="FZ774" i="18" a="1"/>
  <c r="FZ774" i="18" s="1"/>
  <c r="FV774" i="18" a="1"/>
  <c r="FV774" i="18" s="1"/>
  <c r="FR774" i="18" a="1"/>
  <c r="FR774" i="18" s="1"/>
  <c r="HW772" i="18" a="1"/>
  <c r="HW772" i="18" s="1"/>
  <c r="HS772" i="18" a="1"/>
  <c r="HS772" i="18" s="1"/>
  <c r="HO772" i="18" a="1"/>
  <c r="HO772" i="18" s="1"/>
  <c r="HK772" i="18" a="1"/>
  <c r="HK772" i="18" s="1"/>
  <c r="HG772" i="18" a="1"/>
  <c r="HG772" i="18" s="1"/>
  <c r="HC772" i="18" a="1"/>
  <c r="HC772" i="18" s="1"/>
  <c r="GY772" i="18" a="1"/>
  <c r="GY772" i="18" s="1"/>
  <c r="GU772" i="18" a="1"/>
  <c r="GU772" i="18" s="1"/>
  <c r="GQ772" i="18" a="1"/>
  <c r="GQ772" i="18" s="1"/>
  <c r="GM772" i="18" a="1"/>
  <c r="GM772" i="18" s="1"/>
  <c r="GI772" i="18" a="1"/>
  <c r="GI772" i="18" s="1"/>
  <c r="GE772" i="18" a="1"/>
  <c r="GE772" i="18" s="1"/>
  <c r="GA772" i="18" a="1"/>
  <c r="GA772" i="18" s="1"/>
  <c r="FW772" i="18" a="1"/>
  <c r="FW772" i="18" s="1"/>
  <c r="FS772" i="18" a="1"/>
  <c r="FS772" i="18" s="1"/>
  <c r="HT770" i="18" a="1"/>
  <c r="HT770" i="18" s="1"/>
  <c r="HP770" i="18" a="1"/>
  <c r="HP770" i="18" s="1"/>
  <c r="HL770" i="18" a="1"/>
  <c r="HL770" i="18" s="1"/>
  <c r="HH770" i="18" a="1"/>
  <c r="HH770" i="18" s="1"/>
  <c r="HD770" i="18" a="1"/>
  <c r="HD770" i="18" s="1"/>
  <c r="GZ770" i="18" a="1"/>
  <c r="GZ770" i="18" s="1"/>
  <c r="GV770" i="18" a="1"/>
  <c r="GV770" i="18" s="1"/>
  <c r="GR770" i="18" a="1"/>
  <c r="GR770" i="18" s="1"/>
  <c r="GN770" i="18" a="1"/>
  <c r="GN770" i="18" s="1"/>
  <c r="GJ770" i="18" a="1"/>
  <c r="GJ770" i="18" s="1"/>
  <c r="GF770" i="18" a="1"/>
  <c r="GF770" i="18" s="1"/>
  <c r="GB770" i="18" a="1"/>
  <c r="GB770" i="18" s="1"/>
  <c r="FX770" i="18" a="1"/>
  <c r="FX770" i="18" s="1"/>
  <c r="FT770" i="18" a="1"/>
  <c r="FT770" i="18" s="1"/>
  <c r="FP770" i="18" a="1"/>
  <c r="FP770" i="18" s="1"/>
  <c r="HU768" i="18" a="1"/>
  <c r="HU768" i="18" s="1"/>
  <c r="HQ768" i="18" a="1"/>
  <c r="HQ768" i="18" s="1"/>
  <c r="HM768" i="18" a="1"/>
  <c r="HM768" i="18" s="1"/>
  <c r="HI768" i="18" a="1"/>
  <c r="HI768" i="18" s="1"/>
  <c r="HE768" i="18" a="1"/>
  <c r="HE768" i="18" s="1"/>
  <c r="HA768" i="18" a="1"/>
  <c r="HA768" i="18" s="1"/>
  <c r="GW768" i="18" a="1"/>
  <c r="GW768" i="18" s="1"/>
  <c r="GS768" i="18" a="1"/>
  <c r="GS768" i="18" s="1"/>
  <c r="GO768" i="18" a="1"/>
  <c r="GO768" i="18" s="1"/>
  <c r="GK768" i="18" a="1"/>
  <c r="GK768" i="18" s="1"/>
  <c r="GG768" i="18" a="1"/>
  <c r="GG768" i="18" s="1"/>
  <c r="GC768" i="18" a="1"/>
  <c r="GC768" i="18" s="1"/>
  <c r="FY768" i="18" a="1"/>
  <c r="FY768" i="18" s="1"/>
  <c r="FU768" i="18" a="1"/>
  <c r="FU768" i="18" s="1"/>
  <c r="FQ768" i="18" a="1"/>
  <c r="FQ768" i="18" s="1"/>
  <c r="HV766" i="18" a="1"/>
  <c r="HV766" i="18" s="1"/>
  <c r="HR766" i="18" a="1"/>
  <c r="HR766" i="18" s="1"/>
  <c r="HN766" i="18" a="1"/>
  <c r="HN766" i="18" s="1"/>
  <c r="HJ766" i="18" a="1"/>
  <c r="HJ766" i="18" s="1"/>
  <c r="HF766" i="18" a="1"/>
  <c r="HF766" i="18" s="1"/>
  <c r="HB766" i="18" a="1"/>
  <c r="HB766" i="18" s="1"/>
  <c r="GX766" i="18" a="1"/>
  <c r="GX766" i="18" s="1"/>
  <c r="GT766" i="18" a="1"/>
  <c r="GT766" i="18" s="1"/>
  <c r="GP766" i="18" a="1"/>
  <c r="GP766" i="18" s="1"/>
  <c r="GL766" i="18" a="1"/>
  <c r="GL766" i="18" s="1"/>
  <c r="GH766" i="18" a="1"/>
  <c r="GH766" i="18" s="1"/>
  <c r="GD766" i="18" a="1"/>
  <c r="GD766" i="18" s="1"/>
  <c r="FZ766" i="18" a="1"/>
  <c r="FZ766" i="18" s="1"/>
  <c r="FV766" i="18" a="1"/>
  <c r="FV766" i="18" s="1"/>
  <c r="FR766" i="18" a="1"/>
  <c r="FR766" i="18" s="1"/>
  <c r="HW764" i="18" a="1"/>
  <c r="HW764" i="18" s="1"/>
  <c r="HS764" i="18" a="1"/>
  <c r="HS764" i="18" s="1"/>
  <c r="HO764" i="18" a="1"/>
  <c r="HO764" i="18" s="1"/>
  <c r="HK764" i="18" a="1"/>
  <c r="HK764" i="18" s="1"/>
  <c r="HG764" i="18" a="1"/>
  <c r="HG764" i="18" s="1"/>
  <c r="HC764" i="18" a="1"/>
  <c r="HC764" i="18" s="1"/>
  <c r="GY764" i="18" a="1"/>
  <c r="GY764" i="18" s="1"/>
  <c r="GU764" i="18" a="1"/>
  <c r="GU764" i="18" s="1"/>
  <c r="GQ764" i="18" a="1"/>
  <c r="GQ764" i="18" s="1"/>
  <c r="GM764" i="18" a="1"/>
  <c r="GM764" i="18" s="1"/>
  <c r="GI764" i="18" a="1"/>
  <c r="GI764" i="18" s="1"/>
  <c r="GE764" i="18" a="1"/>
  <c r="GE764" i="18" s="1"/>
  <c r="GA764" i="18" a="1"/>
  <c r="GA764" i="18" s="1"/>
  <c r="FW764" i="18" a="1"/>
  <c r="FW764" i="18" s="1"/>
  <c r="FS764" i="18" a="1"/>
  <c r="FS764" i="18" s="1"/>
  <c r="HT762" i="18" a="1"/>
  <c r="HT762" i="18" s="1"/>
  <c r="HP762" i="18" a="1"/>
  <c r="HP762" i="18" s="1"/>
  <c r="HL762" i="18" a="1"/>
  <c r="HL762" i="18" s="1"/>
  <c r="HH762" i="18" a="1"/>
  <c r="HH762" i="18" s="1"/>
  <c r="HD762" i="18" a="1"/>
  <c r="HD762" i="18" s="1"/>
  <c r="GZ762" i="18" a="1"/>
  <c r="GZ762" i="18" s="1"/>
  <c r="GV762" i="18" a="1"/>
  <c r="GV762" i="18" s="1"/>
  <c r="GR762" i="18" a="1"/>
  <c r="GR762" i="18" s="1"/>
  <c r="GN762" i="18" a="1"/>
  <c r="GN762" i="18" s="1"/>
  <c r="GJ762" i="18" a="1"/>
  <c r="GJ762" i="18" s="1"/>
  <c r="GF762" i="18" a="1"/>
  <c r="GF762" i="18" s="1"/>
  <c r="GB762" i="18" a="1"/>
  <c r="GB762" i="18" s="1"/>
  <c r="FX762" i="18" a="1"/>
  <c r="FX762" i="18" s="1"/>
  <c r="FT762" i="18" a="1"/>
  <c r="FT762" i="18" s="1"/>
  <c r="FP762" i="18" a="1"/>
  <c r="FP762" i="18" s="1"/>
  <c r="HU795" i="18" a="1"/>
  <c r="HU795" i="18" s="1"/>
  <c r="HQ795" i="18" a="1"/>
  <c r="HQ795" i="18" s="1"/>
  <c r="HM795" i="18" a="1"/>
  <c r="HM795" i="18" s="1"/>
  <c r="HI795" i="18" a="1"/>
  <c r="HI795" i="18" s="1"/>
  <c r="HE795" i="18" a="1"/>
  <c r="HE795" i="18" s="1"/>
  <c r="HA795" i="18" a="1"/>
  <c r="HA795" i="18" s="1"/>
  <c r="GW795" i="18" a="1"/>
  <c r="GW795" i="18" s="1"/>
  <c r="GS795" i="18" a="1"/>
  <c r="GS795" i="18" s="1"/>
  <c r="GO795" i="18" a="1"/>
  <c r="GO795" i="18" s="1"/>
  <c r="GK795" i="18" a="1"/>
  <c r="GK795" i="18" s="1"/>
  <c r="GG795" i="18" a="1"/>
  <c r="GG795" i="18" s="1"/>
  <c r="GC795" i="18" a="1"/>
  <c r="GC795" i="18" s="1"/>
  <c r="FY795" i="18" a="1"/>
  <c r="FY795" i="18" s="1"/>
  <c r="FU795" i="18" a="1"/>
  <c r="FU795" i="18" s="1"/>
  <c r="FQ795" i="18" a="1"/>
  <c r="FQ795" i="18" s="1"/>
  <c r="HV793" i="18" a="1"/>
  <c r="HV793" i="18" s="1"/>
  <c r="HR793" i="18" a="1"/>
  <c r="HR793" i="18" s="1"/>
  <c r="HN793" i="18" a="1"/>
  <c r="HN793" i="18" s="1"/>
  <c r="HJ793" i="18" a="1"/>
  <c r="HJ793" i="18" s="1"/>
  <c r="HF793" i="18" a="1"/>
  <c r="HF793" i="18" s="1"/>
  <c r="HB793" i="18" a="1"/>
  <c r="HB793" i="18" s="1"/>
  <c r="GX793" i="18" a="1"/>
  <c r="GX793" i="18" s="1"/>
  <c r="GT793" i="18" a="1"/>
  <c r="GT793" i="18" s="1"/>
  <c r="GP793" i="18" a="1"/>
  <c r="GP793" i="18" s="1"/>
  <c r="GL793" i="18" a="1"/>
  <c r="GL793" i="18" s="1"/>
  <c r="GH793" i="18" a="1"/>
  <c r="GH793" i="18" s="1"/>
  <c r="GD793" i="18" a="1"/>
  <c r="GD793" i="18" s="1"/>
  <c r="FZ793" i="18" a="1"/>
  <c r="FZ793" i="18" s="1"/>
  <c r="FV793" i="18" a="1"/>
  <c r="FV793" i="18" s="1"/>
  <c r="FR793" i="18" a="1"/>
  <c r="FR793" i="18" s="1"/>
  <c r="HW791" i="18" a="1"/>
  <c r="HW791" i="18" s="1"/>
  <c r="HS791" i="18" a="1"/>
  <c r="HS791" i="18" s="1"/>
  <c r="HO791" i="18" a="1"/>
  <c r="HO791" i="18" s="1"/>
  <c r="HK791" i="18" a="1"/>
  <c r="HK791" i="18" s="1"/>
  <c r="HG791" i="18" a="1"/>
  <c r="HG791" i="18" s="1"/>
  <c r="HC791" i="18" a="1"/>
  <c r="HC791" i="18" s="1"/>
  <c r="GY791" i="18" a="1"/>
  <c r="GY791" i="18" s="1"/>
  <c r="GU791" i="18" a="1"/>
  <c r="GU791" i="18" s="1"/>
  <c r="GQ791" i="18" a="1"/>
  <c r="GQ791" i="18" s="1"/>
  <c r="GM791" i="18" a="1"/>
  <c r="GM791" i="18" s="1"/>
  <c r="GI791" i="18" a="1"/>
  <c r="GI791" i="18" s="1"/>
  <c r="GE791" i="18" a="1"/>
  <c r="GE791" i="18" s="1"/>
  <c r="GA791" i="18" a="1"/>
  <c r="GA791" i="18" s="1"/>
  <c r="FW791" i="18" a="1"/>
  <c r="FW791" i="18" s="1"/>
  <c r="FS791" i="18" a="1"/>
  <c r="FS791" i="18" s="1"/>
  <c r="HT789" i="18" a="1"/>
  <c r="HT789" i="18" s="1"/>
  <c r="HP789" i="18" a="1"/>
  <c r="HP789" i="18" s="1"/>
  <c r="HL789" i="18" a="1"/>
  <c r="HL789" i="18" s="1"/>
  <c r="HH789" i="18" a="1"/>
  <c r="HH789" i="18" s="1"/>
  <c r="HD789" i="18" a="1"/>
  <c r="HD789" i="18" s="1"/>
  <c r="GZ789" i="18" a="1"/>
  <c r="GZ789" i="18" s="1"/>
  <c r="GV789" i="18" a="1"/>
  <c r="GV789" i="18" s="1"/>
  <c r="GR789" i="18" a="1"/>
  <c r="GR789" i="18" s="1"/>
  <c r="GN789" i="18" a="1"/>
  <c r="GN789" i="18" s="1"/>
  <c r="GJ789" i="18" a="1"/>
  <c r="GJ789" i="18" s="1"/>
  <c r="GF789" i="18" a="1"/>
  <c r="GF789" i="18" s="1"/>
  <c r="GB789" i="18" a="1"/>
  <c r="GB789" i="18" s="1"/>
  <c r="FX789" i="18" a="1"/>
  <c r="FX789" i="18" s="1"/>
  <c r="FT789" i="18" a="1"/>
  <c r="FT789" i="18" s="1"/>
  <c r="FP789" i="18" a="1"/>
  <c r="FP789" i="18" s="1"/>
  <c r="HU787" i="18" a="1"/>
  <c r="HU787" i="18" s="1"/>
  <c r="HQ787" i="18" a="1"/>
  <c r="HQ787" i="18" s="1"/>
  <c r="HM787" i="18" a="1"/>
  <c r="HM787" i="18" s="1"/>
  <c r="HI787" i="18" a="1"/>
  <c r="HI787" i="18" s="1"/>
  <c r="HE787" i="18" a="1"/>
  <c r="HE787" i="18" s="1"/>
  <c r="HA787" i="18" a="1"/>
  <c r="HA787" i="18" s="1"/>
  <c r="GW787" i="18" a="1"/>
  <c r="GW787" i="18" s="1"/>
  <c r="GS787" i="18" a="1"/>
  <c r="GS787" i="18" s="1"/>
  <c r="GO787" i="18" a="1"/>
  <c r="GO787" i="18" s="1"/>
  <c r="GK787" i="18" a="1"/>
  <c r="GK787" i="18" s="1"/>
  <c r="GG787" i="18" a="1"/>
  <c r="GG787" i="18" s="1"/>
  <c r="GC787" i="18" a="1"/>
  <c r="GC787" i="18" s="1"/>
  <c r="FY787" i="18" a="1"/>
  <c r="FY787" i="18" s="1"/>
  <c r="FU787" i="18" a="1"/>
  <c r="FU787" i="18" s="1"/>
  <c r="FQ787" i="18" a="1"/>
  <c r="FQ787" i="18" s="1"/>
  <c r="HV785" i="18" a="1"/>
  <c r="HV785" i="18" s="1"/>
  <c r="HR785" i="18" a="1"/>
  <c r="HR785" i="18" s="1"/>
  <c r="HN785" i="18" a="1"/>
  <c r="HN785" i="18" s="1"/>
  <c r="HJ785" i="18" a="1"/>
  <c r="HJ785" i="18" s="1"/>
  <c r="HF785" i="18" a="1"/>
  <c r="HF785" i="18" s="1"/>
  <c r="HB785" i="18" a="1"/>
  <c r="HB785" i="18" s="1"/>
  <c r="GX785" i="18" a="1"/>
  <c r="GX785" i="18" s="1"/>
  <c r="GT785" i="18" a="1"/>
  <c r="GT785" i="18" s="1"/>
  <c r="GP785" i="18" a="1"/>
  <c r="GP785" i="18" s="1"/>
  <c r="GL785" i="18" a="1"/>
  <c r="GL785" i="18" s="1"/>
  <c r="GH785" i="18" a="1"/>
  <c r="GH785" i="18" s="1"/>
  <c r="GD785" i="18" a="1"/>
  <c r="GD785" i="18" s="1"/>
  <c r="FZ785" i="18" a="1"/>
  <c r="FZ785" i="18" s="1"/>
  <c r="FV785" i="18" a="1"/>
  <c r="FV785" i="18" s="1"/>
  <c r="FR785" i="18" a="1"/>
  <c r="FR785" i="18" s="1"/>
  <c r="HW783" i="18" a="1"/>
  <c r="HW783" i="18" s="1"/>
  <c r="HS783" i="18" a="1"/>
  <c r="HS783" i="18" s="1"/>
  <c r="HO783" i="18" a="1"/>
  <c r="HO783" i="18" s="1"/>
  <c r="HK783" i="18" a="1"/>
  <c r="HK783" i="18" s="1"/>
  <c r="HG783" i="18" a="1"/>
  <c r="HG783" i="18" s="1"/>
  <c r="HC783" i="18" a="1"/>
  <c r="HC783" i="18" s="1"/>
  <c r="GY783" i="18" a="1"/>
  <c r="GY783" i="18" s="1"/>
  <c r="GU783" i="18" a="1"/>
  <c r="GU783" i="18" s="1"/>
  <c r="GQ783" i="18" a="1"/>
  <c r="GQ783" i="18" s="1"/>
  <c r="GM783" i="18" a="1"/>
  <c r="GM783" i="18" s="1"/>
  <c r="GI783" i="18" a="1"/>
  <c r="GI783" i="18" s="1"/>
  <c r="GE783" i="18" a="1"/>
  <c r="GE783" i="18" s="1"/>
  <c r="GA783" i="18" a="1"/>
  <c r="GA783" i="18" s="1"/>
  <c r="FW783" i="18" a="1"/>
  <c r="FW783" i="18" s="1"/>
  <c r="FS783" i="18" a="1"/>
  <c r="FS783" i="18" s="1"/>
  <c r="HT781" i="18" a="1"/>
  <c r="HT781" i="18" s="1"/>
  <c r="HP781" i="18" a="1"/>
  <c r="HP781" i="18" s="1"/>
  <c r="HL781" i="18" a="1"/>
  <c r="HL781" i="18" s="1"/>
  <c r="HH781" i="18" a="1"/>
  <c r="HH781" i="18" s="1"/>
  <c r="HD781" i="18" a="1"/>
  <c r="HD781" i="18" s="1"/>
  <c r="GZ781" i="18" a="1"/>
  <c r="GZ781" i="18" s="1"/>
  <c r="GV781" i="18" a="1"/>
  <c r="GV781" i="18" s="1"/>
  <c r="GR781" i="18" a="1"/>
  <c r="GR781" i="18" s="1"/>
  <c r="GN781" i="18" a="1"/>
  <c r="GN781" i="18" s="1"/>
  <c r="GJ781" i="18" a="1"/>
  <c r="GJ781" i="18" s="1"/>
  <c r="GF781" i="18" a="1"/>
  <c r="GF781" i="18" s="1"/>
  <c r="GB781" i="18" a="1"/>
  <c r="GB781" i="18" s="1"/>
  <c r="FX781" i="18" a="1"/>
  <c r="FX781" i="18" s="1"/>
  <c r="FT781" i="18" a="1"/>
  <c r="FT781" i="18" s="1"/>
  <c r="FP781" i="18" a="1"/>
  <c r="FP781" i="18" s="1"/>
  <c r="HU779" i="18" a="1"/>
  <c r="HU779" i="18" s="1"/>
  <c r="HQ779" i="18" a="1"/>
  <c r="HQ779" i="18" s="1"/>
  <c r="HM779" i="18" a="1"/>
  <c r="HM779" i="18" s="1"/>
  <c r="HI779" i="18" a="1"/>
  <c r="HI779" i="18" s="1"/>
  <c r="HE779" i="18" a="1"/>
  <c r="HE779" i="18" s="1"/>
  <c r="HA779" i="18" a="1"/>
  <c r="HA779" i="18" s="1"/>
  <c r="GW779" i="18" a="1"/>
  <c r="GW779" i="18" s="1"/>
  <c r="GS779" i="18" a="1"/>
  <c r="GS779" i="18" s="1"/>
  <c r="GO779" i="18" a="1"/>
  <c r="GO779" i="18" s="1"/>
  <c r="GK779" i="18" a="1"/>
  <c r="GK779" i="18" s="1"/>
  <c r="GG779" i="18" a="1"/>
  <c r="GG779" i="18" s="1"/>
  <c r="GC779" i="18" a="1"/>
  <c r="GC779" i="18" s="1"/>
  <c r="FY779" i="18" a="1"/>
  <c r="FY779" i="18" s="1"/>
  <c r="FU779" i="18" a="1"/>
  <c r="FU779" i="18" s="1"/>
  <c r="FQ779" i="18" a="1"/>
  <c r="FQ779" i="18" s="1"/>
  <c r="HV777" i="18" a="1"/>
  <c r="HV777" i="18" s="1"/>
  <c r="HR777" i="18" a="1"/>
  <c r="HR777" i="18" s="1"/>
  <c r="HN777" i="18" a="1"/>
  <c r="HN777" i="18" s="1"/>
  <c r="HJ777" i="18" a="1"/>
  <c r="HJ777" i="18" s="1"/>
  <c r="HF777" i="18" a="1"/>
  <c r="HF777" i="18" s="1"/>
  <c r="HB777" i="18" a="1"/>
  <c r="HB777" i="18" s="1"/>
  <c r="GX777" i="18" a="1"/>
  <c r="GX777" i="18" s="1"/>
  <c r="GT777" i="18" a="1"/>
  <c r="GT777" i="18" s="1"/>
  <c r="GP777" i="18" a="1"/>
  <c r="GP777" i="18" s="1"/>
  <c r="GL777" i="18" a="1"/>
  <c r="GL777" i="18" s="1"/>
  <c r="GH777" i="18" a="1"/>
  <c r="GH777" i="18" s="1"/>
  <c r="GD777" i="18" a="1"/>
  <c r="GD777" i="18" s="1"/>
  <c r="FZ777" i="18" a="1"/>
  <c r="FZ777" i="18" s="1"/>
  <c r="FV777" i="18" a="1"/>
  <c r="FV777" i="18" s="1"/>
  <c r="FR777" i="18" a="1"/>
  <c r="FR777" i="18" s="1"/>
  <c r="HW775" i="18" a="1"/>
  <c r="HW775" i="18" s="1"/>
  <c r="HS775" i="18" a="1"/>
  <c r="HS775" i="18" s="1"/>
  <c r="HO775" i="18" a="1"/>
  <c r="HO775" i="18" s="1"/>
  <c r="HK775" i="18" a="1"/>
  <c r="HK775" i="18" s="1"/>
  <c r="HG775" i="18" a="1"/>
  <c r="HG775" i="18" s="1"/>
  <c r="HC775" i="18" a="1"/>
  <c r="HC775" i="18" s="1"/>
  <c r="GY775" i="18" a="1"/>
  <c r="GY775" i="18" s="1"/>
  <c r="GU775" i="18" a="1"/>
  <c r="GU775" i="18" s="1"/>
  <c r="GQ775" i="18" a="1"/>
  <c r="GQ775" i="18" s="1"/>
  <c r="GM775" i="18" a="1"/>
  <c r="GM775" i="18" s="1"/>
  <c r="GI775" i="18" a="1"/>
  <c r="GI775" i="18" s="1"/>
  <c r="GE775" i="18" a="1"/>
  <c r="GE775" i="18" s="1"/>
  <c r="GA775" i="18" a="1"/>
  <c r="GA775" i="18" s="1"/>
  <c r="FW775" i="18" a="1"/>
  <c r="FW775" i="18" s="1"/>
  <c r="FS775" i="18" a="1"/>
  <c r="FS775" i="18" s="1"/>
  <c r="HT773" i="18" a="1"/>
  <c r="HT773" i="18" s="1"/>
  <c r="HP773" i="18" a="1"/>
  <c r="HP773" i="18" s="1"/>
  <c r="HL773" i="18" a="1"/>
  <c r="HL773" i="18" s="1"/>
  <c r="HH773" i="18" a="1"/>
  <c r="HH773" i="18" s="1"/>
  <c r="HD773" i="18" a="1"/>
  <c r="HD773" i="18" s="1"/>
  <c r="GZ773" i="18" a="1"/>
  <c r="GZ773" i="18" s="1"/>
  <c r="GV773" i="18" a="1"/>
  <c r="GV773" i="18" s="1"/>
  <c r="GR773" i="18" a="1"/>
  <c r="GR773" i="18" s="1"/>
  <c r="GN773" i="18" a="1"/>
  <c r="GN773" i="18" s="1"/>
  <c r="GJ773" i="18" a="1"/>
  <c r="GJ773" i="18" s="1"/>
  <c r="GF773" i="18" a="1"/>
  <c r="GF773" i="18" s="1"/>
  <c r="GB773" i="18" a="1"/>
  <c r="GB773" i="18" s="1"/>
  <c r="FX773" i="18" a="1"/>
  <c r="FX773" i="18" s="1"/>
  <c r="FT773" i="18" a="1"/>
  <c r="FT773" i="18" s="1"/>
  <c r="FP773" i="18" a="1"/>
  <c r="FP773" i="18" s="1"/>
  <c r="HU771" i="18" a="1"/>
  <c r="HU771" i="18" s="1"/>
  <c r="HQ771" i="18" a="1"/>
  <c r="HQ771" i="18" s="1"/>
  <c r="HM771" i="18" a="1"/>
  <c r="HM771" i="18" s="1"/>
  <c r="HI771" i="18" a="1"/>
  <c r="HI771" i="18" s="1"/>
  <c r="HE771" i="18" a="1"/>
  <c r="HE771" i="18" s="1"/>
  <c r="HA771" i="18" a="1"/>
  <c r="HA771" i="18" s="1"/>
  <c r="GW771" i="18" a="1"/>
  <c r="GW771" i="18" s="1"/>
  <c r="GS771" i="18" a="1"/>
  <c r="GS771" i="18" s="1"/>
  <c r="GO771" i="18" a="1"/>
  <c r="GO771" i="18" s="1"/>
  <c r="GK771" i="18" a="1"/>
  <c r="GK771" i="18" s="1"/>
  <c r="GG771" i="18" a="1"/>
  <c r="GG771" i="18" s="1"/>
  <c r="GC771" i="18" a="1"/>
  <c r="GC771" i="18" s="1"/>
  <c r="FY771" i="18" a="1"/>
  <c r="FY771" i="18" s="1"/>
  <c r="FU771" i="18" a="1"/>
  <c r="FU771" i="18" s="1"/>
  <c r="FQ771" i="18" a="1"/>
  <c r="FQ771" i="18" s="1"/>
  <c r="HV769" i="18" a="1"/>
  <c r="HV769" i="18" s="1"/>
  <c r="HR769" i="18" a="1"/>
  <c r="HR769" i="18" s="1"/>
  <c r="HN769" i="18" a="1"/>
  <c r="HN769" i="18" s="1"/>
  <c r="HJ769" i="18" a="1"/>
  <c r="HJ769" i="18" s="1"/>
  <c r="HF769" i="18" a="1"/>
  <c r="HF769" i="18" s="1"/>
  <c r="HB769" i="18" a="1"/>
  <c r="HB769" i="18" s="1"/>
  <c r="GX769" i="18" a="1"/>
  <c r="GX769" i="18" s="1"/>
  <c r="GT769" i="18" a="1"/>
  <c r="GT769" i="18" s="1"/>
  <c r="GP769" i="18" a="1"/>
  <c r="GP769" i="18" s="1"/>
  <c r="GL769" i="18" a="1"/>
  <c r="GL769" i="18" s="1"/>
  <c r="GH769" i="18" a="1"/>
  <c r="GH769" i="18" s="1"/>
  <c r="GD769" i="18" a="1"/>
  <c r="GD769" i="18" s="1"/>
  <c r="FZ769" i="18" a="1"/>
  <c r="FZ769" i="18" s="1"/>
  <c r="FV769" i="18" a="1"/>
  <c r="FV769" i="18" s="1"/>
  <c r="FR769" i="18" a="1"/>
  <c r="FR769" i="18" s="1"/>
  <c r="HW767" i="18" a="1"/>
  <c r="HW767" i="18" s="1"/>
  <c r="HS767" i="18" a="1"/>
  <c r="HS767" i="18" s="1"/>
  <c r="HO767" i="18" a="1"/>
  <c r="HO767" i="18" s="1"/>
  <c r="HK767" i="18" a="1"/>
  <c r="HK767" i="18" s="1"/>
  <c r="HG767" i="18" a="1"/>
  <c r="HG767" i="18" s="1"/>
  <c r="HC767" i="18" a="1"/>
  <c r="HC767" i="18" s="1"/>
  <c r="GY767" i="18" a="1"/>
  <c r="GY767" i="18" s="1"/>
  <c r="GU767" i="18" a="1"/>
  <c r="GU767" i="18" s="1"/>
  <c r="GQ767" i="18" a="1"/>
  <c r="GQ767" i="18" s="1"/>
  <c r="GM767" i="18" a="1"/>
  <c r="GM767" i="18" s="1"/>
  <c r="GI767" i="18" a="1"/>
  <c r="GI767" i="18" s="1"/>
  <c r="GE767" i="18" a="1"/>
  <c r="GE767" i="18" s="1"/>
  <c r="GA767" i="18" a="1"/>
  <c r="GA767" i="18" s="1"/>
  <c r="FW767" i="18" a="1"/>
  <c r="FW767" i="18" s="1"/>
  <c r="FS767" i="18" a="1"/>
  <c r="FS767" i="18" s="1"/>
  <c r="HT765" i="18" a="1"/>
  <c r="HT765" i="18" s="1"/>
  <c r="HP765" i="18" a="1"/>
  <c r="HP765" i="18" s="1"/>
  <c r="HL765" i="18" a="1"/>
  <c r="HL765" i="18" s="1"/>
  <c r="HH765" i="18" a="1"/>
  <c r="HH765" i="18" s="1"/>
  <c r="HD765" i="18" a="1"/>
  <c r="HD765" i="18" s="1"/>
  <c r="GZ765" i="18" a="1"/>
  <c r="GZ765" i="18" s="1"/>
  <c r="GV765" i="18" a="1"/>
  <c r="GV765" i="18" s="1"/>
  <c r="GR765" i="18" a="1"/>
  <c r="GR765" i="18" s="1"/>
  <c r="GN765" i="18" a="1"/>
  <c r="GN765" i="18" s="1"/>
  <c r="GJ765" i="18" a="1"/>
  <c r="GJ765" i="18" s="1"/>
  <c r="GF765" i="18" a="1"/>
  <c r="GF765" i="18" s="1"/>
  <c r="GB765" i="18" a="1"/>
  <c r="GB765" i="18" s="1"/>
  <c r="FX765" i="18" a="1"/>
  <c r="FX765" i="18" s="1"/>
  <c r="FT765" i="18" a="1"/>
  <c r="FT765" i="18" s="1"/>
  <c r="FP765" i="18" a="1"/>
  <c r="FP765" i="18" s="1"/>
  <c r="HU763" i="18" a="1"/>
  <c r="HU763" i="18" s="1"/>
  <c r="HQ763" i="18" a="1"/>
  <c r="HQ763" i="18" s="1"/>
  <c r="HM763" i="18" a="1"/>
  <c r="HM763" i="18" s="1"/>
  <c r="HI763" i="18" a="1"/>
  <c r="HI763" i="18" s="1"/>
  <c r="HE763" i="18" a="1"/>
  <c r="HE763" i="18" s="1"/>
  <c r="HA763" i="18" a="1"/>
  <c r="HA763" i="18" s="1"/>
  <c r="GW763" i="18" a="1"/>
  <c r="GW763" i="18" s="1"/>
  <c r="GS763" i="18" a="1"/>
  <c r="GS763" i="18" s="1"/>
  <c r="GO763" i="18" a="1"/>
  <c r="GO763" i="18" s="1"/>
  <c r="GK763" i="18" a="1"/>
  <c r="GK763" i="18" s="1"/>
  <c r="GG763" i="18" a="1"/>
  <c r="GG763" i="18" s="1"/>
  <c r="GC763" i="18" a="1"/>
  <c r="GC763" i="18" s="1"/>
  <c r="FY763" i="18" a="1"/>
  <c r="FY763" i="18" s="1"/>
  <c r="FU763" i="18" a="1"/>
  <c r="FU763" i="18" s="1"/>
  <c r="FQ763" i="18" a="1"/>
  <c r="FQ763" i="18" s="1"/>
  <c r="HV796" i="18" a="1"/>
  <c r="HV796" i="18" s="1"/>
  <c r="HR796" i="18" a="1"/>
  <c r="HR796" i="18" s="1"/>
  <c r="HN796" i="18" a="1"/>
  <c r="HN796" i="18" s="1"/>
  <c r="HJ796" i="18" a="1"/>
  <c r="HJ796" i="18" s="1"/>
  <c r="HF796" i="18" a="1"/>
  <c r="HF796" i="18" s="1"/>
  <c r="HB796" i="18" a="1"/>
  <c r="HB796" i="18" s="1"/>
  <c r="GX796" i="18" a="1"/>
  <c r="GX796" i="18" s="1"/>
  <c r="GT796" i="18" a="1"/>
  <c r="GT796" i="18" s="1"/>
  <c r="GP796" i="18" a="1"/>
  <c r="GP796" i="18" s="1"/>
  <c r="GL796" i="18" a="1"/>
  <c r="GL796" i="18" s="1"/>
  <c r="GH796" i="18" a="1"/>
  <c r="GH796" i="18" s="1"/>
  <c r="GD796" i="18" a="1"/>
  <c r="GD796" i="18" s="1"/>
  <c r="FZ796" i="18" a="1"/>
  <c r="FZ796" i="18" s="1"/>
  <c r="FV796" i="18" a="1"/>
  <c r="FV796" i="18" s="1"/>
  <c r="FR796" i="18" a="1"/>
  <c r="FR796" i="18" s="1"/>
  <c r="HW794" i="18" a="1"/>
  <c r="HW794" i="18" s="1"/>
  <c r="HS794" i="18" a="1"/>
  <c r="HS794" i="18" s="1"/>
  <c r="HO794" i="18" a="1"/>
  <c r="HO794" i="18" s="1"/>
  <c r="HK794" i="18" a="1"/>
  <c r="HK794" i="18" s="1"/>
  <c r="HG794" i="18" a="1"/>
  <c r="HG794" i="18" s="1"/>
  <c r="HC794" i="18" a="1"/>
  <c r="HC794" i="18" s="1"/>
  <c r="GY794" i="18" a="1"/>
  <c r="GY794" i="18" s="1"/>
  <c r="GU794" i="18" a="1"/>
  <c r="GU794" i="18" s="1"/>
  <c r="GQ794" i="18" a="1"/>
  <c r="GQ794" i="18" s="1"/>
  <c r="GM794" i="18" a="1"/>
  <c r="GM794" i="18" s="1"/>
  <c r="GI794" i="18" a="1"/>
  <c r="GI794" i="18" s="1"/>
  <c r="GE794" i="18" a="1"/>
  <c r="GE794" i="18" s="1"/>
  <c r="GA794" i="18" a="1"/>
  <c r="GA794" i="18" s="1"/>
  <c r="FW794" i="18" a="1"/>
  <c r="FW794" i="18" s="1"/>
  <c r="FS794" i="18" a="1"/>
  <c r="FS794" i="18" s="1"/>
  <c r="HT792" i="18" a="1"/>
  <c r="HT792" i="18" s="1"/>
  <c r="HP792" i="18" a="1"/>
  <c r="HP792" i="18" s="1"/>
  <c r="HL792" i="18" a="1"/>
  <c r="HL792" i="18" s="1"/>
  <c r="HH792" i="18" a="1"/>
  <c r="HH792" i="18" s="1"/>
  <c r="HD792" i="18" a="1"/>
  <c r="HD792" i="18" s="1"/>
  <c r="GZ792" i="18" a="1"/>
  <c r="GZ792" i="18" s="1"/>
  <c r="GV792" i="18" a="1"/>
  <c r="GV792" i="18" s="1"/>
  <c r="GR792" i="18" a="1"/>
  <c r="GR792" i="18" s="1"/>
  <c r="GN792" i="18" a="1"/>
  <c r="GN792" i="18" s="1"/>
  <c r="GJ792" i="18" a="1"/>
  <c r="GJ792" i="18" s="1"/>
  <c r="GF792" i="18" a="1"/>
  <c r="GF792" i="18" s="1"/>
  <c r="GB792" i="18" a="1"/>
  <c r="GB792" i="18" s="1"/>
  <c r="FX792" i="18" a="1"/>
  <c r="FX792" i="18" s="1"/>
  <c r="FT792" i="18" a="1"/>
  <c r="FT792" i="18" s="1"/>
  <c r="FP792" i="18" a="1"/>
  <c r="FP792" i="18" s="1"/>
  <c r="HU790" i="18" a="1"/>
  <c r="HU790" i="18" s="1"/>
  <c r="HQ790" i="18" a="1"/>
  <c r="HQ790" i="18" s="1"/>
  <c r="HM790" i="18" a="1"/>
  <c r="HM790" i="18" s="1"/>
  <c r="HI790" i="18" a="1"/>
  <c r="HI790" i="18" s="1"/>
  <c r="HE790" i="18" a="1"/>
  <c r="HE790" i="18" s="1"/>
  <c r="HA790" i="18" a="1"/>
  <c r="HA790" i="18" s="1"/>
  <c r="GW790" i="18" a="1"/>
  <c r="GW790" i="18" s="1"/>
  <c r="GS790" i="18" a="1"/>
  <c r="GS790" i="18" s="1"/>
  <c r="GO790" i="18" a="1"/>
  <c r="GO790" i="18" s="1"/>
  <c r="GK790" i="18" a="1"/>
  <c r="GK790" i="18" s="1"/>
  <c r="GG790" i="18" a="1"/>
  <c r="GG790" i="18" s="1"/>
  <c r="GC790" i="18" a="1"/>
  <c r="GC790" i="18" s="1"/>
  <c r="FY790" i="18" a="1"/>
  <c r="FY790" i="18" s="1"/>
  <c r="FU790" i="18" a="1"/>
  <c r="FU790" i="18" s="1"/>
  <c r="FQ790" i="18" a="1"/>
  <c r="FQ790" i="18" s="1"/>
  <c r="HV788" i="18" a="1"/>
  <c r="HV788" i="18" s="1"/>
  <c r="HR788" i="18" a="1"/>
  <c r="HR788" i="18" s="1"/>
  <c r="HN788" i="18" a="1"/>
  <c r="HN788" i="18" s="1"/>
  <c r="HJ788" i="18" a="1"/>
  <c r="HJ788" i="18" s="1"/>
  <c r="HF788" i="18" a="1"/>
  <c r="HF788" i="18" s="1"/>
  <c r="HB788" i="18" a="1"/>
  <c r="HB788" i="18" s="1"/>
  <c r="GX788" i="18" a="1"/>
  <c r="GX788" i="18" s="1"/>
  <c r="GT788" i="18" a="1"/>
  <c r="GT788" i="18" s="1"/>
  <c r="GP788" i="18" a="1"/>
  <c r="GP788" i="18" s="1"/>
  <c r="GL788" i="18" a="1"/>
  <c r="GL788" i="18" s="1"/>
  <c r="GH788" i="18" a="1"/>
  <c r="GH788" i="18" s="1"/>
  <c r="GD788" i="18" a="1"/>
  <c r="GD788" i="18" s="1"/>
  <c r="FZ788" i="18" a="1"/>
  <c r="FZ788" i="18" s="1"/>
  <c r="FV788" i="18" a="1"/>
  <c r="FV788" i="18" s="1"/>
  <c r="FR788" i="18" a="1"/>
  <c r="FR788" i="18" s="1"/>
  <c r="HW786" i="18" a="1"/>
  <c r="HW786" i="18" s="1"/>
  <c r="HS786" i="18" a="1"/>
  <c r="HS786" i="18" s="1"/>
  <c r="HO786" i="18" a="1"/>
  <c r="HO786" i="18" s="1"/>
  <c r="HK786" i="18" a="1"/>
  <c r="HK786" i="18" s="1"/>
  <c r="HG786" i="18" a="1"/>
  <c r="HG786" i="18" s="1"/>
  <c r="HC786" i="18" a="1"/>
  <c r="HC786" i="18" s="1"/>
  <c r="GY786" i="18" a="1"/>
  <c r="GY786" i="18" s="1"/>
  <c r="GU786" i="18" a="1"/>
  <c r="GU786" i="18" s="1"/>
  <c r="GQ786" i="18" a="1"/>
  <c r="GQ786" i="18" s="1"/>
  <c r="GM786" i="18" a="1"/>
  <c r="GM786" i="18" s="1"/>
  <c r="GI786" i="18" a="1"/>
  <c r="GI786" i="18" s="1"/>
  <c r="GE786" i="18" a="1"/>
  <c r="GE786" i="18" s="1"/>
  <c r="GA786" i="18" a="1"/>
  <c r="GA786" i="18" s="1"/>
  <c r="FW786" i="18" a="1"/>
  <c r="FW786" i="18" s="1"/>
  <c r="FS786" i="18" a="1"/>
  <c r="FS786" i="18" s="1"/>
  <c r="HT784" i="18" a="1"/>
  <c r="HT784" i="18" s="1"/>
  <c r="HP784" i="18" a="1"/>
  <c r="HP784" i="18" s="1"/>
  <c r="HL784" i="18" a="1"/>
  <c r="HL784" i="18" s="1"/>
  <c r="HH784" i="18" a="1"/>
  <c r="HH784" i="18" s="1"/>
  <c r="HD784" i="18" a="1"/>
  <c r="HD784" i="18" s="1"/>
  <c r="GZ784" i="18" a="1"/>
  <c r="GZ784" i="18" s="1"/>
  <c r="GV784" i="18" a="1"/>
  <c r="GV784" i="18" s="1"/>
  <c r="GR784" i="18" a="1"/>
  <c r="GR784" i="18" s="1"/>
  <c r="GN784" i="18" a="1"/>
  <c r="GN784" i="18" s="1"/>
  <c r="GJ784" i="18" a="1"/>
  <c r="GJ784" i="18" s="1"/>
  <c r="GF784" i="18" a="1"/>
  <c r="GF784" i="18" s="1"/>
  <c r="GB784" i="18" a="1"/>
  <c r="GB784" i="18" s="1"/>
  <c r="FX784" i="18" a="1"/>
  <c r="FX784" i="18" s="1"/>
  <c r="FT784" i="18" a="1"/>
  <c r="FT784" i="18" s="1"/>
  <c r="FP784" i="18" a="1"/>
  <c r="FP784" i="18" s="1"/>
  <c r="HU782" i="18" a="1"/>
  <c r="HU782" i="18" s="1"/>
  <c r="HQ782" i="18" a="1"/>
  <c r="HQ782" i="18" s="1"/>
  <c r="HM782" i="18" a="1"/>
  <c r="HM782" i="18" s="1"/>
  <c r="HI782" i="18" a="1"/>
  <c r="HI782" i="18" s="1"/>
  <c r="HE782" i="18" a="1"/>
  <c r="HE782" i="18" s="1"/>
  <c r="HA782" i="18" a="1"/>
  <c r="HA782" i="18" s="1"/>
  <c r="GW782" i="18" a="1"/>
  <c r="GW782" i="18" s="1"/>
  <c r="GS782" i="18" a="1"/>
  <c r="GS782" i="18" s="1"/>
  <c r="GO782" i="18" a="1"/>
  <c r="GO782" i="18" s="1"/>
  <c r="GK782" i="18" a="1"/>
  <c r="GK782" i="18" s="1"/>
  <c r="GG782" i="18" a="1"/>
  <c r="GG782" i="18" s="1"/>
  <c r="GC782" i="18" a="1"/>
  <c r="GC782" i="18" s="1"/>
  <c r="FY782" i="18" a="1"/>
  <c r="FY782" i="18" s="1"/>
  <c r="FU782" i="18" a="1"/>
  <c r="FU782" i="18" s="1"/>
  <c r="FQ782" i="18" a="1"/>
  <c r="FQ782" i="18" s="1"/>
  <c r="HV780" i="18" a="1"/>
  <c r="HV780" i="18" s="1"/>
  <c r="HR780" i="18" a="1"/>
  <c r="HR780" i="18" s="1"/>
  <c r="HN780" i="18" a="1"/>
  <c r="HN780" i="18" s="1"/>
  <c r="HJ780" i="18" a="1"/>
  <c r="HJ780" i="18" s="1"/>
  <c r="HF780" i="18" a="1"/>
  <c r="HF780" i="18" s="1"/>
  <c r="HB780" i="18" a="1"/>
  <c r="HB780" i="18" s="1"/>
  <c r="GX780" i="18" a="1"/>
  <c r="GX780" i="18" s="1"/>
  <c r="GT780" i="18" a="1"/>
  <c r="GT780" i="18" s="1"/>
  <c r="GP780" i="18" a="1"/>
  <c r="GP780" i="18" s="1"/>
  <c r="GL780" i="18" a="1"/>
  <c r="GL780" i="18" s="1"/>
  <c r="GH780" i="18" a="1"/>
  <c r="GH780" i="18" s="1"/>
  <c r="GD780" i="18" a="1"/>
  <c r="GD780" i="18" s="1"/>
  <c r="FZ780" i="18" a="1"/>
  <c r="FZ780" i="18" s="1"/>
  <c r="FV780" i="18" a="1"/>
  <c r="FV780" i="18" s="1"/>
  <c r="FR780" i="18" a="1"/>
  <c r="FR780" i="18" s="1"/>
  <c r="HW778" i="18" a="1"/>
  <c r="HW778" i="18" s="1"/>
  <c r="HS778" i="18" a="1"/>
  <c r="HS778" i="18" s="1"/>
  <c r="HO778" i="18" a="1"/>
  <c r="HO778" i="18" s="1"/>
  <c r="HK778" i="18" a="1"/>
  <c r="HK778" i="18" s="1"/>
  <c r="HG778" i="18" a="1"/>
  <c r="HG778" i="18" s="1"/>
  <c r="HC778" i="18" a="1"/>
  <c r="HC778" i="18" s="1"/>
  <c r="GY778" i="18" a="1"/>
  <c r="GY778" i="18" s="1"/>
  <c r="GU778" i="18" a="1"/>
  <c r="GU778" i="18" s="1"/>
  <c r="GQ778" i="18" a="1"/>
  <c r="GQ778" i="18" s="1"/>
  <c r="GM778" i="18" a="1"/>
  <c r="GM778" i="18" s="1"/>
  <c r="GI778" i="18" a="1"/>
  <c r="GI778" i="18" s="1"/>
  <c r="GE778" i="18" a="1"/>
  <c r="GE778" i="18" s="1"/>
  <c r="GA778" i="18" a="1"/>
  <c r="GA778" i="18" s="1"/>
  <c r="FW778" i="18" a="1"/>
  <c r="FW778" i="18" s="1"/>
  <c r="FS778" i="18" a="1"/>
  <c r="FS778" i="18" s="1"/>
  <c r="HT776" i="18" a="1"/>
  <c r="HT776" i="18" s="1"/>
  <c r="HP776" i="18" a="1"/>
  <c r="HP776" i="18" s="1"/>
  <c r="HL776" i="18" a="1"/>
  <c r="HL776" i="18" s="1"/>
  <c r="HH776" i="18" a="1"/>
  <c r="HH776" i="18" s="1"/>
  <c r="HD776" i="18" a="1"/>
  <c r="HD776" i="18" s="1"/>
  <c r="GZ776" i="18" a="1"/>
  <c r="GZ776" i="18" s="1"/>
  <c r="GV776" i="18" a="1"/>
  <c r="GV776" i="18" s="1"/>
  <c r="GR776" i="18" a="1"/>
  <c r="GR776" i="18" s="1"/>
  <c r="GN776" i="18" a="1"/>
  <c r="GN776" i="18" s="1"/>
  <c r="GJ776" i="18" a="1"/>
  <c r="GJ776" i="18" s="1"/>
  <c r="GF776" i="18" a="1"/>
  <c r="GF776" i="18" s="1"/>
  <c r="GB776" i="18" a="1"/>
  <c r="GB776" i="18" s="1"/>
  <c r="FX776" i="18" a="1"/>
  <c r="FX776" i="18" s="1"/>
  <c r="FT776" i="18" a="1"/>
  <c r="FT776" i="18" s="1"/>
  <c r="FP776" i="18" a="1"/>
  <c r="FP776" i="18" s="1"/>
  <c r="HU774" i="18" a="1"/>
  <c r="HU774" i="18" s="1"/>
  <c r="HQ774" i="18" a="1"/>
  <c r="HQ774" i="18" s="1"/>
  <c r="HM774" i="18" a="1"/>
  <c r="HM774" i="18" s="1"/>
  <c r="HI774" i="18" a="1"/>
  <c r="HI774" i="18" s="1"/>
  <c r="HE774" i="18" a="1"/>
  <c r="HE774" i="18" s="1"/>
  <c r="HA774" i="18" a="1"/>
  <c r="HA774" i="18" s="1"/>
  <c r="GW774" i="18" a="1"/>
  <c r="GW774" i="18" s="1"/>
  <c r="GS774" i="18" a="1"/>
  <c r="GS774" i="18" s="1"/>
  <c r="GO774" i="18" a="1"/>
  <c r="GO774" i="18" s="1"/>
  <c r="GK774" i="18" a="1"/>
  <c r="GK774" i="18" s="1"/>
  <c r="GG774" i="18" a="1"/>
  <c r="GG774" i="18" s="1"/>
  <c r="GC774" i="18" a="1"/>
  <c r="GC774" i="18" s="1"/>
  <c r="FY774" i="18" a="1"/>
  <c r="FY774" i="18" s="1"/>
  <c r="FU774" i="18" a="1"/>
  <c r="FU774" i="18" s="1"/>
  <c r="FQ774" i="18" a="1"/>
  <c r="FQ774" i="18" s="1"/>
  <c r="HV772" i="18" a="1"/>
  <c r="HV772" i="18" s="1"/>
  <c r="HR772" i="18" a="1"/>
  <c r="HR772" i="18" s="1"/>
  <c r="HN772" i="18" a="1"/>
  <c r="HN772" i="18" s="1"/>
  <c r="HJ772" i="18" a="1"/>
  <c r="HJ772" i="18" s="1"/>
  <c r="HF772" i="18" a="1"/>
  <c r="HF772" i="18" s="1"/>
  <c r="HB772" i="18" a="1"/>
  <c r="HB772" i="18" s="1"/>
  <c r="GX772" i="18" a="1"/>
  <c r="GX772" i="18" s="1"/>
  <c r="GT772" i="18" a="1"/>
  <c r="GT772" i="18" s="1"/>
  <c r="GP772" i="18" a="1"/>
  <c r="GP772" i="18" s="1"/>
  <c r="GL772" i="18" a="1"/>
  <c r="GL772" i="18" s="1"/>
  <c r="GH772" i="18" a="1"/>
  <c r="GH772" i="18" s="1"/>
  <c r="GD772" i="18" a="1"/>
  <c r="GD772" i="18" s="1"/>
  <c r="FZ772" i="18" a="1"/>
  <c r="FZ772" i="18" s="1"/>
  <c r="FV772" i="18" a="1"/>
  <c r="FV772" i="18" s="1"/>
  <c r="FR772" i="18" a="1"/>
  <c r="FR772" i="18" s="1"/>
  <c r="HW770" i="18" a="1"/>
  <c r="HW770" i="18" s="1"/>
  <c r="HS770" i="18" a="1"/>
  <c r="HS770" i="18" s="1"/>
  <c r="HO770" i="18" a="1"/>
  <c r="HO770" i="18" s="1"/>
  <c r="HK770" i="18" a="1"/>
  <c r="HK770" i="18" s="1"/>
  <c r="HG770" i="18" a="1"/>
  <c r="HG770" i="18" s="1"/>
  <c r="HC770" i="18" a="1"/>
  <c r="HC770" i="18" s="1"/>
  <c r="GY770" i="18" a="1"/>
  <c r="GY770" i="18" s="1"/>
  <c r="GU770" i="18" a="1"/>
  <c r="GU770" i="18" s="1"/>
  <c r="GQ770" i="18" a="1"/>
  <c r="GQ770" i="18" s="1"/>
  <c r="GM770" i="18" a="1"/>
  <c r="GM770" i="18" s="1"/>
  <c r="GI770" i="18" a="1"/>
  <c r="GI770" i="18" s="1"/>
  <c r="GE770" i="18" a="1"/>
  <c r="GE770" i="18" s="1"/>
  <c r="GA770" i="18" a="1"/>
  <c r="GA770" i="18" s="1"/>
  <c r="FW770" i="18" a="1"/>
  <c r="FW770" i="18" s="1"/>
  <c r="FS770" i="18" a="1"/>
  <c r="FS770" i="18" s="1"/>
  <c r="HT768" i="18" a="1"/>
  <c r="HT768" i="18" s="1"/>
  <c r="HP768" i="18" a="1"/>
  <c r="HP768" i="18" s="1"/>
  <c r="HL768" i="18" a="1"/>
  <c r="HL768" i="18" s="1"/>
  <c r="HH768" i="18" a="1"/>
  <c r="HH768" i="18" s="1"/>
  <c r="HD768" i="18" a="1"/>
  <c r="HD768" i="18" s="1"/>
  <c r="GZ768" i="18" a="1"/>
  <c r="GZ768" i="18" s="1"/>
  <c r="GV768" i="18" a="1"/>
  <c r="GV768" i="18" s="1"/>
  <c r="GR768" i="18" a="1"/>
  <c r="GR768" i="18" s="1"/>
  <c r="GN768" i="18" a="1"/>
  <c r="GN768" i="18" s="1"/>
  <c r="GJ768" i="18" a="1"/>
  <c r="GJ768" i="18" s="1"/>
  <c r="GF768" i="18" a="1"/>
  <c r="GF768" i="18" s="1"/>
  <c r="GB768" i="18" a="1"/>
  <c r="GB768" i="18" s="1"/>
  <c r="FX768" i="18" a="1"/>
  <c r="FX768" i="18" s="1"/>
  <c r="FT768" i="18" a="1"/>
  <c r="FT768" i="18" s="1"/>
  <c r="FP768" i="18" a="1"/>
  <c r="FP768" i="18" s="1"/>
  <c r="HU766" i="18" a="1"/>
  <c r="HU766" i="18" s="1"/>
  <c r="HQ766" i="18" a="1"/>
  <c r="HQ766" i="18" s="1"/>
  <c r="HM766" i="18" a="1"/>
  <c r="HM766" i="18" s="1"/>
  <c r="HI766" i="18" a="1"/>
  <c r="HI766" i="18" s="1"/>
  <c r="HE766" i="18" a="1"/>
  <c r="HE766" i="18" s="1"/>
  <c r="HA766" i="18" a="1"/>
  <c r="HA766" i="18" s="1"/>
  <c r="GW766" i="18" a="1"/>
  <c r="GW766" i="18" s="1"/>
  <c r="GS766" i="18" a="1"/>
  <c r="GS766" i="18" s="1"/>
  <c r="GO766" i="18" a="1"/>
  <c r="GO766" i="18" s="1"/>
  <c r="GK766" i="18" a="1"/>
  <c r="GK766" i="18" s="1"/>
  <c r="GG766" i="18" a="1"/>
  <c r="GG766" i="18" s="1"/>
  <c r="GC766" i="18" a="1"/>
  <c r="GC766" i="18" s="1"/>
  <c r="FY766" i="18" a="1"/>
  <c r="FY766" i="18" s="1"/>
  <c r="FU766" i="18" a="1"/>
  <c r="FU766" i="18" s="1"/>
  <c r="FQ766" i="18" a="1"/>
  <c r="FQ766" i="18" s="1"/>
  <c r="HV764" i="18" a="1"/>
  <c r="HV764" i="18" s="1"/>
  <c r="HR764" i="18" a="1"/>
  <c r="HR764" i="18" s="1"/>
  <c r="HN764" i="18" a="1"/>
  <c r="HN764" i="18" s="1"/>
  <c r="HJ764" i="18" a="1"/>
  <c r="HJ764" i="18" s="1"/>
  <c r="HF764" i="18" a="1"/>
  <c r="HF764" i="18" s="1"/>
  <c r="HB764" i="18" a="1"/>
  <c r="HB764" i="18" s="1"/>
  <c r="GX764" i="18" a="1"/>
  <c r="GX764" i="18" s="1"/>
  <c r="GT764" i="18" a="1"/>
  <c r="GT764" i="18" s="1"/>
  <c r="GP764" i="18" a="1"/>
  <c r="GP764" i="18" s="1"/>
  <c r="GL764" i="18" a="1"/>
  <c r="GL764" i="18" s="1"/>
  <c r="GH764" i="18" a="1"/>
  <c r="GH764" i="18" s="1"/>
  <c r="GD764" i="18" a="1"/>
  <c r="GD764" i="18" s="1"/>
  <c r="FZ764" i="18" a="1"/>
  <c r="FZ764" i="18" s="1"/>
  <c r="FV764" i="18" a="1"/>
  <c r="FV764" i="18" s="1"/>
  <c r="FR764" i="18" a="1"/>
  <c r="FR764" i="18" s="1"/>
  <c r="HW762" i="18" a="1"/>
  <c r="HW762" i="18" s="1"/>
  <c r="HS762" i="18" a="1"/>
  <c r="HS762" i="18" s="1"/>
  <c r="HO762" i="18" a="1"/>
  <c r="HO762" i="18" s="1"/>
  <c r="HK762" i="18" a="1"/>
  <c r="HK762" i="18" s="1"/>
  <c r="HG762" i="18" a="1"/>
  <c r="HG762" i="18" s="1"/>
  <c r="HC762" i="18" a="1"/>
  <c r="HC762" i="18" s="1"/>
  <c r="GY762" i="18" a="1"/>
  <c r="GY762" i="18" s="1"/>
  <c r="GU762" i="18" a="1"/>
  <c r="GU762" i="18" s="1"/>
  <c r="GQ762" i="18" a="1"/>
  <c r="GQ762" i="18" s="1"/>
  <c r="GM762" i="18" a="1"/>
  <c r="GM762" i="18" s="1"/>
  <c r="GI762" i="18" a="1"/>
  <c r="GI762" i="18" s="1"/>
  <c r="GE762" i="18" a="1"/>
  <c r="GE762" i="18" s="1"/>
  <c r="GA762" i="18" a="1"/>
  <c r="GA762" i="18" s="1"/>
  <c r="FW762" i="18" a="1"/>
  <c r="FW762" i="18" s="1"/>
  <c r="FS762" i="18" a="1"/>
  <c r="FS762" i="18" s="1"/>
  <c r="HT795" i="18" a="1"/>
  <c r="HT795" i="18" s="1"/>
  <c r="HP795" i="18" a="1"/>
  <c r="HP795" i="18" s="1"/>
  <c r="HL795" i="18" a="1"/>
  <c r="HL795" i="18" s="1"/>
  <c r="HH795" i="18" a="1"/>
  <c r="HH795" i="18" s="1"/>
  <c r="HD795" i="18" a="1"/>
  <c r="HD795" i="18" s="1"/>
  <c r="GZ795" i="18" a="1"/>
  <c r="GZ795" i="18" s="1"/>
  <c r="GV795" i="18" a="1"/>
  <c r="GV795" i="18" s="1"/>
  <c r="GR795" i="18" a="1"/>
  <c r="GR795" i="18" s="1"/>
  <c r="GN795" i="18" a="1"/>
  <c r="GN795" i="18" s="1"/>
  <c r="GJ795" i="18" a="1"/>
  <c r="GJ795" i="18" s="1"/>
  <c r="GF795" i="18" a="1"/>
  <c r="GF795" i="18" s="1"/>
  <c r="GB795" i="18" a="1"/>
  <c r="GB795" i="18" s="1"/>
  <c r="FX795" i="18" a="1"/>
  <c r="FX795" i="18" s="1"/>
  <c r="FT795" i="18" a="1"/>
  <c r="FT795" i="18" s="1"/>
  <c r="FP795" i="18" a="1"/>
  <c r="FP795" i="18" s="1"/>
  <c r="HU793" i="18" a="1"/>
  <c r="HU793" i="18" s="1"/>
  <c r="HQ793" i="18" a="1"/>
  <c r="HQ793" i="18" s="1"/>
  <c r="HM793" i="18" a="1"/>
  <c r="HM793" i="18" s="1"/>
  <c r="HI793" i="18" a="1"/>
  <c r="HI793" i="18" s="1"/>
  <c r="HE793" i="18" a="1"/>
  <c r="HE793" i="18" s="1"/>
  <c r="HA793" i="18" a="1"/>
  <c r="HA793" i="18" s="1"/>
  <c r="GW793" i="18" a="1"/>
  <c r="GW793" i="18" s="1"/>
  <c r="GS793" i="18" a="1"/>
  <c r="GS793" i="18" s="1"/>
  <c r="GO793" i="18" a="1"/>
  <c r="GO793" i="18" s="1"/>
  <c r="GK793" i="18" a="1"/>
  <c r="GK793" i="18" s="1"/>
  <c r="GG793" i="18" a="1"/>
  <c r="GG793" i="18" s="1"/>
  <c r="GC793" i="18" a="1"/>
  <c r="GC793" i="18" s="1"/>
  <c r="FY793" i="18" a="1"/>
  <c r="FY793" i="18" s="1"/>
  <c r="FU793" i="18" a="1"/>
  <c r="FU793" i="18" s="1"/>
  <c r="FQ793" i="18" a="1"/>
  <c r="FQ793" i="18" s="1"/>
  <c r="HV791" i="18" a="1"/>
  <c r="HV791" i="18" s="1"/>
  <c r="HR791" i="18" a="1"/>
  <c r="HR791" i="18" s="1"/>
  <c r="HN791" i="18" a="1"/>
  <c r="HN791" i="18" s="1"/>
  <c r="HJ791" i="18" a="1"/>
  <c r="HJ791" i="18" s="1"/>
  <c r="HF791" i="18" a="1"/>
  <c r="HF791" i="18" s="1"/>
  <c r="HB791" i="18" a="1"/>
  <c r="HB791" i="18" s="1"/>
  <c r="GX791" i="18" a="1"/>
  <c r="GX791" i="18" s="1"/>
  <c r="GT791" i="18" a="1"/>
  <c r="GT791" i="18" s="1"/>
  <c r="GP791" i="18" a="1"/>
  <c r="GP791" i="18" s="1"/>
  <c r="GL791" i="18" a="1"/>
  <c r="GL791" i="18" s="1"/>
  <c r="GH791" i="18" a="1"/>
  <c r="GH791" i="18" s="1"/>
  <c r="GD791" i="18" a="1"/>
  <c r="GD791" i="18" s="1"/>
  <c r="FZ791" i="18" a="1"/>
  <c r="FZ791" i="18" s="1"/>
  <c r="FV791" i="18" a="1"/>
  <c r="FV791" i="18" s="1"/>
  <c r="FR791" i="18" a="1"/>
  <c r="FR791" i="18" s="1"/>
  <c r="HW789" i="18" a="1"/>
  <c r="HW789" i="18" s="1"/>
  <c r="HS789" i="18" a="1"/>
  <c r="HS789" i="18" s="1"/>
  <c r="HO789" i="18" a="1"/>
  <c r="HO789" i="18" s="1"/>
  <c r="HK789" i="18" a="1"/>
  <c r="HK789" i="18" s="1"/>
  <c r="HG789" i="18" a="1"/>
  <c r="HG789" i="18" s="1"/>
  <c r="HC789" i="18" a="1"/>
  <c r="HC789" i="18" s="1"/>
  <c r="GY789" i="18" a="1"/>
  <c r="GY789" i="18" s="1"/>
  <c r="GU789" i="18" a="1"/>
  <c r="GU789" i="18" s="1"/>
  <c r="GQ789" i="18" a="1"/>
  <c r="GQ789" i="18" s="1"/>
  <c r="GM789" i="18" a="1"/>
  <c r="GM789" i="18" s="1"/>
  <c r="GI789" i="18" a="1"/>
  <c r="GI789" i="18" s="1"/>
  <c r="GE789" i="18" a="1"/>
  <c r="GE789" i="18" s="1"/>
  <c r="GA789" i="18" a="1"/>
  <c r="GA789" i="18" s="1"/>
  <c r="FW789" i="18" a="1"/>
  <c r="FW789" i="18" s="1"/>
  <c r="FS789" i="18" a="1"/>
  <c r="FS789" i="18" s="1"/>
  <c r="HT787" i="18" a="1"/>
  <c r="HT787" i="18" s="1"/>
  <c r="HP787" i="18" a="1"/>
  <c r="HP787" i="18" s="1"/>
  <c r="HL787" i="18" a="1"/>
  <c r="HL787" i="18" s="1"/>
  <c r="HH787" i="18" a="1"/>
  <c r="HH787" i="18" s="1"/>
  <c r="HD787" i="18" a="1"/>
  <c r="HD787" i="18" s="1"/>
  <c r="GZ787" i="18" a="1"/>
  <c r="GZ787" i="18" s="1"/>
  <c r="GV787" i="18" a="1"/>
  <c r="GV787" i="18" s="1"/>
  <c r="GR787" i="18" a="1"/>
  <c r="GR787" i="18" s="1"/>
  <c r="GN787" i="18" a="1"/>
  <c r="GN787" i="18" s="1"/>
  <c r="GJ787" i="18" a="1"/>
  <c r="GJ787" i="18" s="1"/>
  <c r="GF787" i="18" a="1"/>
  <c r="GF787" i="18" s="1"/>
  <c r="GB787" i="18" a="1"/>
  <c r="GB787" i="18" s="1"/>
  <c r="FX787" i="18" a="1"/>
  <c r="FX787" i="18" s="1"/>
  <c r="FT787" i="18" a="1"/>
  <c r="FT787" i="18" s="1"/>
  <c r="FP787" i="18" a="1"/>
  <c r="FP787" i="18" s="1"/>
  <c r="HU785" i="18" a="1"/>
  <c r="HU785" i="18" s="1"/>
  <c r="HQ785" i="18" a="1"/>
  <c r="HQ785" i="18" s="1"/>
  <c r="HM785" i="18" a="1"/>
  <c r="HM785" i="18" s="1"/>
  <c r="HI785" i="18" a="1"/>
  <c r="HI785" i="18" s="1"/>
  <c r="HE785" i="18" a="1"/>
  <c r="HE785" i="18" s="1"/>
  <c r="HA785" i="18" a="1"/>
  <c r="HA785" i="18" s="1"/>
  <c r="GW785" i="18" a="1"/>
  <c r="GW785" i="18" s="1"/>
  <c r="GS785" i="18" a="1"/>
  <c r="GS785" i="18" s="1"/>
  <c r="GO785" i="18" a="1"/>
  <c r="GO785" i="18" s="1"/>
  <c r="GK785" i="18" a="1"/>
  <c r="GK785" i="18" s="1"/>
  <c r="GG785" i="18" a="1"/>
  <c r="GG785" i="18" s="1"/>
  <c r="GC785" i="18" a="1"/>
  <c r="GC785" i="18" s="1"/>
  <c r="FY785" i="18" a="1"/>
  <c r="FY785" i="18" s="1"/>
  <c r="FU785" i="18" a="1"/>
  <c r="FU785" i="18" s="1"/>
  <c r="FQ785" i="18" a="1"/>
  <c r="FQ785" i="18" s="1"/>
  <c r="HV783" i="18" a="1"/>
  <c r="HV783" i="18" s="1"/>
  <c r="HR783" i="18" a="1"/>
  <c r="HR783" i="18" s="1"/>
  <c r="HN783" i="18" a="1"/>
  <c r="HN783" i="18" s="1"/>
  <c r="HJ783" i="18" a="1"/>
  <c r="HJ783" i="18" s="1"/>
  <c r="HF783" i="18" a="1"/>
  <c r="HF783" i="18" s="1"/>
  <c r="HB783" i="18" a="1"/>
  <c r="HB783" i="18" s="1"/>
  <c r="GX783" i="18" a="1"/>
  <c r="GX783" i="18" s="1"/>
  <c r="GT783" i="18" a="1"/>
  <c r="GT783" i="18" s="1"/>
  <c r="GP783" i="18" a="1"/>
  <c r="GP783" i="18" s="1"/>
  <c r="GL783" i="18" a="1"/>
  <c r="GL783" i="18" s="1"/>
  <c r="GH783" i="18" a="1"/>
  <c r="GH783" i="18" s="1"/>
  <c r="GD783" i="18" a="1"/>
  <c r="GD783" i="18" s="1"/>
  <c r="FZ783" i="18" a="1"/>
  <c r="FZ783" i="18" s="1"/>
  <c r="FV783" i="18" a="1"/>
  <c r="FV783" i="18" s="1"/>
  <c r="FR783" i="18" a="1"/>
  <c r="FR783" i="18" s="1"/>
  <c r="HW781" i="18" a="1"/>
  <c r="HW781" i="18" s="1"/>
  <c r="HS781" i="18" a="1"/>
  <c r="HS781" i="18" s="1"/>
  <c r="HO781" i="18" a="1"/>
  <c r="HO781" i="18" s="1"/>
  <c r="HK781" i="18" a="1"/>
  <c r="HK781" i="18" s="1"/>
  <c r="HG781" i="18" a="1"/>
  <c r="HG781" i="18" s="1"/>
  <c r="HC781" i="18" a="1"/>
  <c r="HC781" i="18" s="1"/>
  <c r="GY781" i="18" a="1"/>
  <c r="GY781" i="18" s="1"/>
  <c r="GU781" i="18" a="1"/>
  <c r="GU781" i="18" s="1"/>
  <c r="GQ781" i="18" a="1"/>
  <c r="GQ781" i="18" s="1"/>
  <c r="GM781" i="18" a="1"/>
  <c r="GM781" i="18" s="1"/>
  <c r="GI781" i="18" a="1"/>
  <c r="GI781" i="18" s="1"/>
  <c r="GE781" i="18" a="1"/>
  <c r="GE781" i="18" s="1"/>
  <c r="GA781" i="18" a="1"/>
  <c r="GA781" i="18" s="1"/>
  <c r="FW781" i="18" a="1"/>
  <c r="FW781" i="18" s="1"/>
  <c r="FS781" i="18" a="1"/>
  <c r="FS781" i="18" s="1"/>
  <c r="HT779" i="18" a="1"/>
  <c r="HT779" i="18" s="1"/>
  <c r="HP779" i="18" a="1"/>
  <c r="HP779" i="18" s="1"/>
  <c r="HL779" i="18" a="1"/>
  <c r="HL779" i="18" s="1"/>
  <c r="HH779" i="18" a="1"/>
  <c r="HH779" i="18" s="1"/>
  <c r="HD779" i="18" a="1"/>
  <c r="HD779" i="18" s="1"/>
  <c r="GZ779" i="18" a="1"/>
  <c r="GZ779" i="18" s="1"/>
  <c r="GV779" i="18" a="1"/>
  <c r="GV779" i="18" s="1"/>
  <c r="GR779" i="18" a="1"/>
  <c r="GR779" i="18" s="1"/>
  <c r="GN779" i="18" a="1"/>
  <c r="GN779" i="18" s="1"/>
  <c r="GJ779" i="18" a="1"/>
  <c r="GJ779" i="18" s="1"/>
  <c r="GF779" i="18" a="1"/>
  <c r="GF779" i="18" s="1"/>
  <c r="GB779" i="18" a="1"/>
  <c r="GB779" i="18" s="1"/>
  <c r="FX779" i="18" a="1"/>
  <c r="FX779" i="18" s="1"/>
  <c r="FT779" i="18" a="1"/>
  <c r="FT779" i="18" s="1"/>
  <c r="FP779" i="18" a="1"/>
  <c r="FP779" i="18" s="1"/>
  <c r="HU777" i="18" a="1"/>
  <c r="HU777" i="18" s="1"/>
  <c r="HQ777" i="18" a="1"/>
  <c r="HQ777" i="18" s="1"/>
  <c r="HM777" i="18" a="1"/>
  <c r="HM777" i="18" s="1"/>
  <c r="HI777" i="18" a="1"/>
  <c r="HI777" i="18" s="1"/>
  <c r="HE777" i="18" a="1"/>
  <c r="HE777" i="18" s="1"/>
  <c r="HA777" i="18" a="1"/>
  <c r="HA777" i="18" s="1"/>
  <c r="GW777" i="18" a="1"/>
  <c r="GW777" i="18" s="1"/>
  <c r="GS777" i="18" a="1"/>
  <c r="GS777" i="18" s="1"/>
  <c r="GO777" i="18" a="1"/>
  <c r="GO777" i="18" s="1"/>
  <c r="GK777" i="18" a="1"/>
  <c r="GK777" i="18" s="1"/>
  <c r="GG777" i="18" a="1"/>
  <c r="GG777" i="18" s="1"/>
  <c r="GC777" i="18" a="1"/>
  <c r="GC777" i="18" s="1"/>
  <c r="FY777" i="18" a="1"/>
  <c r="FY777" i="18" s="1"/>
  <c r="FU777" i="18" a="1"/>
  <c r="FU777" i="18" s="1"/>
  <c r="FQ777" i="18" a="1"/>
  <c r="FQ777" i="18" s="1"/>
  <c r="HV775" i="18" a="1"/>
  <c r="HV775" i="18" s="1"/>
  <c r="HR775" i="18" a="1"/>
  <c r="HR775" i="18" s="1"/>
  <c r="HN775" i="18" a="1"/>
  <c r="HN775" i="18" s="1"/>
  <c r="HJ775" i="18" a="1"/>
  <c r="HJ775" i="18" s="1"/>
  <c r="HF775" i="18" a="1"/>
  <c r="HF775" i="18" s="1"/>
  <c r="HB775" i="18" a="1"/>
  <c r="HB775" i="18" s="1"/>
  <c r="GX775" i="18" a="1"/>
  <c r="GX775" i="18" s="1"/>
  <c r="GT775" i="18" a="1"/>
  <c r="GT775" i="18" s="1"/>
  <c r="GP775" i="18" a="1"/>
  <c r="GP775" i="18" s="1"/>
  <c r="GL775" i="18" a="1"/>
  <c r="GL775" i="18" s="1"/>
  <c r="GH775" i="18" a="1"/>
  <c r="GH775" i="18" s="1"/>
  <c r="GD775" i="18" a="1"/>
  <c r="GD775" i="18" s="1"/>
  <c r="FZ775" i="18" a="1"/>
  <c r="FZ775" i="18" s="1"/>
  <c r="FV775" i="18" a="1"/>
  <c r="FV775" i="18" s="1"/>
  <c r="FR775" i="18" a="1"/>
  <c r="FR775" i="18" s="1"/>
  <c r="HW773" i="18" a="1"/>
  <c r="HW773" i="18" s="1"/>
  <c r="HS773" i="18" a="1"/>
  <c r="HS773" i="18" s="1"/>
  <c r="HO773" i="18" a="1"/>
  <c r="HO773" i="18" s="1"/>
  <c r="HK773" i="18" a="1"/>
  <c r="HK773" i="18" s="1"/>
  <c r="HG773" i="18" a="1"/>
  <c r="HG773" i="18" s="1"/>
  <c r="HC773" i="18" a="1"/>
  <c r="HC773" i="18" s="1"/>
  <c r="GY773" i="18" a="1"/>
  <c r="GY773" i="18" s="1"/>
  <c r="GU773" i="18" a="1"/>
  <c r="GU773" i="18" s="1"/>
  <c r="GQ773" i="18" a="1"/>
  <c r="GQ773" i="18" s="1"/>
  <c r="GM773" i="18" a="1"/>
  <c r="GM773" i="18" s="1"/>
  <c r="GI773" i="18" a="1"/>
  <c r="GI773" i="18" s="1"/>
  <c r="GE773" i="18" a="1"/>
  <c r="GE773" i="18" s="1"/>
  <c r="GA773" i="18" a="1"/>
  <c r="GA773" i="18" s="1"/>
  <c r="FW773" i="18" a="1"/>
  <c r="FW773" i="18" s="1"/>
  <c r="FS773" i="18" a="1"/>
  <c r="FS773" i="18" s="1"/>
  <c r="HT771" i="18" a="1"/>
  <c r="HT771" i="18" s="1"/>
  <c r="HP771" i="18" a="1"/>
  <c r="HP771" i="18" s="1"/>
  <c r="HL771" i="18" a="1"/>
  <c r="HL771" i="18" s="1"/>
  <c r="HH771" i="18" a="1"/>
  <c r="HH771" i="18" s="1"/>
  <c r="HD771" i="18" a="1"/>
  <c r="HD771" i="18" s="1"/>
  <c r="GZ771" i="18" a="1"/>
  <c r="GZ771" i="18" s="1"/>
  <c r="GV771" i="18" a="1"/>
  <c r="GV771" i="18" s="1"/>
  <c r="GR771" i="18" a="1"/>
  <c r="GR771" i="18" s="1"/>
  <c r="GN771" i="18" a="1"/>
  <c r="GN771" i="18" s="1"/>
  <c r="GJ771" i="18" a="1"/>
  <c r="GJ771" i="18" s="1"/>
  <c r="GF771" i="18" a="1"/>
  <c r="GF771" i="18" s="1"/>
  <c r="GB771" i="18" a="1"/>
  <c r="GB771" i="18" s="1"/>
  <c r="FX771" i="18" a="1"/>
  <c r="FX771" i="18" s="1"/>
  <c r="FT771" i="18" a="1"/>
  <c r="FT771" i="18" s="1"/>
  <c r="FP771" i="18" a="1"/>
  <c r="FP771" i="18" s="1"/>
  <c r="HU769" i="18" a="1"/>
  <c r="HU769" i="18" s="1"/>
  <c r="HQ769" i="18" a="1"/>
  <c r="HQ769" i="18" s="1"/>
  <c r="HM769" i="18" a="1"/>
  <c r="HM769" i="18" s="1"/>
  <c r="HI769" i="18" a="1"/>
  <c r="HI769" i="18" s="1"/>
  <c r="HE769" i="18" a="1"/>
  <c r="HE769" i="18" s="1"/>
  <c r="HA769" i="18" a="1"/>
  <c r="HA769" i="18" s="1"/>
  <c r="GW769" i="18" a="1"/>
  <c r="GW769" i="18" s="1"/>
  <c r="GS769" i="18" a="1"/>
  <c r="GS769" i="18" s="1"/>
  <c r="GO769" i="18" a="1"/>
  <c r="GO769" i="18" s="1"/>
  <c r="GK769" i="18" a="1"/>
  <c r="GK769" i="18" s="1"/>
  <c r="GG769" i="18" a="1"/>
  <c r="GG769" i="18" s="1"/>
  <c r="GC769" i="18" a="1"/>
  <c r="GC769" i="18" s="1"/>
  <c r="FY769" i="18" a="1"/>
  <c r="FY769" i="18" s="1"/>
  <c r="FU769" i="18" a="1"/>
  <c r="FU769" i="18" s="1"/>
  <c r="FQ769" i="18" a="1"/>
  <c r="FQ769" i="18" s="1"/>
  <c r="HV767" i="18" a="1"/>
  <c r="HV767" i="18" s="1"/>
  <c r="HR767" i="18" a="1"/>
  <c r="HR767" i="18" s="1"/>
  <c r="HN767" i="18" a="1"/>
  <c r="HN767" i="18" s="1"/>
  <c r="HJ767" i="18" a="1"/>
  <c r="HJ767" i="18" s="1"/>
  <c r="HF767" i="18" a="1"/>
  <c r="HF767" i="18" s="1"/>
  <c r="HB767" i="18" a="1"/>
  <c r="HB767" i="18" s="1"/>
  <c r="GX767" i="18" a="1"/>
  <c r="GX767" i="18" s="1"/>
  <c r="GT767" i="18" a="1"/>
  <c r="GT767" i="18" s="1"/>
  <c r="GP767" i="18" a="1"/>
  <c r="GP767" i="18" s="1"/>
  <c r="GL767" i="18" a="1"/>
  <c r="GL767" i="18" s="1"/>
  <c r="GH767" i="18" a="1"/>
  <c r="GH767" i="18" s="1"/>
  <c r="GD767" i="18" a="1"/>
  <c r="GD767" i="18" s="1"/>
  <c r="FZ767" i="18" a="1"/>
  <c r="FZ767" i="18" s="1"/>
  <c r="FV767" i="18" a="1"/>
  <c r="FV767" i="18" s="1"/>
  <c r="FR767" i="18" a="1"/>
  <c r="FR767" i="18" s="1"/>
  <c r="HW765" i="18" a="1"/>
  <c r="HW765" i="18" s="1"/>
  <c r="HS765" i="18" a="1"/>
  <c r="HS765" i="18" s="1"/>
  <c r="HO765" i="18" a="1"/>
  <c r="HO765" i="18" s="1"/>
  <c r="HK765" i="18" a="1"/>
  <c r="HK765" i="18" s="1"/>
  <c r="HG765" i="18" a="1"/>
  <c r="HG765" i="18" s="1"/>
  <c r="HC765" i="18" a="1"/>
  <c r="HC765" i="18" s="1"/>
  <c r="GY765" i="18" a="1"/>
  <c r="GY765" i="18" s="1"/>
  <c r="GU765" i="18" a="1"/>
  <c r="GU765" i="18" s="1"/>
  <c r="GQ765" i="18" a="1"/>
  <c r="GQ765" i="18" s="1"/>
  <c r="GM765" i="18" a="1"/>
  <c r="GM765" i="18" s="1"/>
  <c r="GI765" i="18" a="1"/>
  <c r="GI765" i="18" s="1"/>
  <c r="GE765" i="18" a="1"/>
  <c r="GE765" i="18" s="1"/>
  <c r="GA765" i="18" a="1"/>
  <c r="GA765" i="18" s="1"/>
  <c r="FW765" i="18" a="1"/>
  <c r="FW765" i="18" s="1"/>
  <c r="FS765" i="18" a="1"/>
  <c r="FS765" i="18" s="1"/>
  <c r="HT763" i="18" a="1"/>
  <c r="HT763" i="18" s="1"/>
  <c r="HP763" i="18" a="1"/>
  <c r="HP763" i="18" s="1"/>
  <c r="HL763" i="18" a="1"/>
  <c r="HL763" i="18" s="1"/>
  <c r="HH763" i="18" a="1"/>
  <c r="HH763" i="18" s="1"/>
  <c r="HD763" i="18" a="1"/>
  <c r="HD763" i="18" s="1"/>
  <c r="GZ763" i="18" a="1"/>
  <c r="GZ763" i="18" s="1"/>
  <c r="GV763" i="18" a="1"/>
  <c r="GV763" i="18" s="1"/>
  <c r="GR763" i="18" a="1"/>
  <c r="GR763" i="18" s="1"/>
  <c r="GN763" i="18" a="1"/>
  <c r="GN763" i="18" s="1"/>
  <c r="GJ763" i="18" a="1"/>
  <c r="GJ763" i="18" s="1"/>
  <c r="GF763" i="18" a="1"/>
  <c r="GF763" i="18" s="1"/>
  <c r="GB763" i="18" a="1"/>
  <c r="GB763" i="18" s="1"/>
  <c r="FX763" i="18" a="1"/>
  <c r="FX763" i="18" s="1"/>
  <c r="FT763" i="18" a="1"/>
  <c r="FT763" i="18" s="1"/>
  <c r="FP763" i="18" a="1"/>
  <c r="FP763" i="18" s="1"/>
  <c r="HU796" i="18" a="1"/>
  <c r="HU796" i="18" s="1"/>
  <c r="HQ796" i="18" a="1"/>
  <c r="HQ796" i="18" s="1"/>
  <c r="HM796" i="18" a="1"/>
  <c r="HM796" i="18" s="1"/>
  <c r="HI796" i="18" a="1"/>
  <c r="HI796" i="18" s="1"/>
  <c r="HE796" i="18" a="1"/>
  <c r="HE796" i="18" s="1"/>
  <c r="HA796" i="18" a="1"/>
  <c r="HA796" i="18" s="1"/>
  <c r="GW796" i="18" a="1"/>
  <c r="GW796" i="18" s="1"/>
  <c r="GS796" i="18" a="1"/>
  <c r="GS796" i="18" s="1"/>
  <c r="GO796" i="18" a="1"/>
  <c r="GO796" i="18" s="1"/>
  <c r="GK796" i="18" a="1"/>
  <c r="GK796" i="18" s="1"/>
  <c r="GG796" i="18" a="1"/>
  <c r="GG796" i="18" s="1"/>
  <c r="GC796" i="18" a="1"/>
  <c r="GC796" i="18" s="1"/>
  <c r="FY796" i="18" a="1"/>
  <c r="FY796" i="18" s="1"/>
  <c r="FU796" i="18" a="1"/>
  <c r="FU796" i="18" s="1"/>
  <c r="FQ796" i="18" a="1"/>
  <c r="FQ796" i="18" s="1"/>
  <c r="HV794" i="18" a="1"/>
  <c r="HV794" i="18" s="1"/>
  <c r="HR794" i="18" a="1"/>
  <c r="HR794" i="18" s="1"/>
  <c r="HN794" i="18" a="1"/>
  <c r="HN794" i="18" s="1"/>
  <c r="HJ794" i="18" a="1"/>
  <c r="HJ794" i="18" s="1"/>
  <c r="HF794" i="18" a="1"/>
  <c r="HF794" i="18" s="1"/>
  <c r="HB794" i="18" a="1"/>
  <c r="HB794" i="18" s="1"/>
  <c r="GX794" i="18" a="1"/>
  <c r="GX794" i="18" s="1"/>
  <c r="GT794" i="18" a="1"/>
  <c r="GT794" i="18" s="1"/>
  <c r="GP794" i="18" a="1"/>
  <c r="GP794" i="18" s="1"/>
  <c r="GL794" i="18" a="1"/>
  <c r="GL794" i="18" s="1"/>
  <c r="GH794" i="18" a="1"/>
  <c r="GH794" i="18" s="1"/>
  <c r="GD794" i="18" a="1"/>
  <c r="GD794" i="18" s="1"/>
  <c r="FZ794" i="18" a="1"/>
  <c r="FZ794" i="18" s="1"/>
  <c r="FV794" i="18" a="1"/>
  <c r="FV794" i="18" s="1"/>
  <c r="FR794" i="18" a="1"/>
  <c r="FR794" i="18" s="1"/>
  <c r="HW792" i="18" a="1"/>
  <c r="HW792" i="18" s="1"/>
  <c r="HS792" i="18" a="1"/>
  <c r="HS792" i="18" s="1"/>
  <c r="HO792" i="18" a="1"/>
  <c r="HO792" i="18" s="1"/>
  <c r="HK792" i="18" a="1"/>
  <c r="HK792" i="18" s="1"/>
  <c r="HG792" i="18" a="1"/>
  <c r="HG792" i="18" s="1"/>
  <c r="HC792" i="18" a="1"/>
  <c r="HC792" i="18" s="1"/>
  <c r="GY792" i="18" a="1"/>
  <c r="GY792" i="18" s="1"/>
  <c r="GU792" i="18" a="1"/>
  <c r="GU792" i="18" s="1"/>
  <c r="GQ792" i="18" a="1"/>
  <c r="GQ792" i="18" s="1"/>
  <c r="GM792" i="18" a="1"/>
  <c r="GM792" i="18" s="1"/>
  <c r="GI792" i="18" a="1"/>
  <c r="GI792" i="18" s="1"/>
  <c r="GE792" i="18" a="1"/>
  <c r="GE792" i="18" s="1"/>
  <c r="GA792" i="18" a="1"/>
  <c r="GA792" i="18" s="1"/>
  <c r="FW792" i="18" a="1"/>
  <c r="FW792" i="18" s="1"/>
  <c r="FS792" i="18" a="1"/>
  <c r="FS792" i="18" s="1"/>
  <c r="HT790" i="18" a="1"/>
  <c r="HT790" i="18" s="1"/>
  <c r="HP790" i="18" a="1"/>
  <c r="HP790" i="18" s="1"/>
  <c r="HL790" i="18" a="1"/>
  <c r="HL790" i="18" s="1"/>
  <c r="HH790" i="18" a="1"/>
  <c r="HH790" i="18" s="1"/>
  <c r="HD790" i="18" a="1"/>
  <c r="HD790" i="18" s="1"/>
  <c r="GZ790" i="18" a="1"/>
  <c r="GZ790" i="18" s="1"/>
  <c r="GV790" i="18" a="1"/>
  <c r="GV790" i="18" s="1"/>
  <c r="GR790" i="18" a="1"/>
  <c r="GR790" i="18" s="1"/>
  <c r="GN790" i="18" a="1"/>
  <c r="GN790" i="18" s="1"/>
  <c r="GJ790" i="18" a="1"/>
  <c r="GJ790" i="18" s="1"/>
  <c r="GF790" i="18" a="1"/>
  <c r="GF790" i="18" s="1"/>
  <c r="GB790" i="18" a="1"/>
  <c r="GB790" i="18" s="1"/>
  <c r="FX790" i="18" a="1"/>
  <c r="FX790" i="18" s="1"/>
  <c r="FT790" i="18" a="1"/>
  <c r="FT790" i="18" s="1"/>
  <c r="FP790" i="18" a="1"/>
  <c r="FP790" i="18" s="1"/>
  <c r="HU788" i="18" a="1"/>
  <c r="HU788" i="18" s="1"/>
  <c r="HQ788" i="18" a="1"/>
  <c r="HQ788" i="18" s="1"/>
  <c r="HM788" i="18" a="1"/>
  <c r="HM788" i="18" s="1"/>
  <c r="HI788" i="18" a="1"/>
  <c r="HI788" i="18" s="1"/>
  <c r="HE788" i="18" a="1"/>
  <c r="HE788" i="18" s="1"/>
  <c r="HA788" i="18" a="1"/>
  <c r="HA788" i="18" s="1"/>
  <c r="GW788" i="18" a="1"/>
  <c r="GW788" i="18" s="1"/>
  <c r="GS788" i="18" a="1"/>
  <c r="GS788" i="18" s="1"/>
  <c r="GO788" i="18" a="1"/>
  <c r="GO788" i="18" s="1"/>
  <c r="GK788" i="18" a="1"/>
  <c r="GK788" i="18" s="1"/>
  <c r="GG788" i="18" a="1"/>
  <c r="GG788" i="18" s="1"/>
  <c r="GC788" i="18" a="1"/>
  <c r="GC788" i="18" s="1"/>
  <c r="FY788" i="18" a="1"/>
  <c r="FY788" i="18" s="1"/>
  <c r="FU788" i="18" a="1"/>
  <c r="FU788" i="18" s="1"/>
  <c r="FQ788" i="18" a="1"/>
  <c r="FQ788" i="18" s="1"/>
  <c r="HV786" i="18" a="1"/>
  <c r="HV786" i="18" s="1"/>
  <c r="HR786" i="18" a="1"/>
  <c r="HR786" i="18" s="1"/>
  <c r="HN786" i="18" a="1"/>
  <c r="HN786" i="18" s="1"/>
  <c r="HJ786" i="18" a="1"/>
  <c r="HJ786" i="18" s="1"/>
  <c r="HF786" i="18" a="1"/>
  <c r="HF786" i="18" s="1"/>
  <c r="HB786" i="18" a="1"/>
  <c r="HB786" i="18" s="1"/>
  <c r="GX786" i="18" a="1"/>
  <c r="GX786" i="18" s="1"/>
  <c r="GT786" i="18" a="1"/>
  <c r="GT786" i="18" s="1"/>
  <c r="GP786" i="18" a="1"/>
  <c r="GP786" i="18" s="1"/>
  <c r="GL786" i="18" a="1"/>
  <c r="GL786" i="18" s="1"/>
  <c r="GH786" i="18" a="1"/>
  <c r="GH786" i="18" s="1"/>
  <c r="GD786" i="18" a="1"/>
  <c r="GD786" i="18" s="1"/>
  <c r="FZ786" i="18" a="1"/>
  <c r="FZ786" i="18" s="1"/>
  <c r="FV786" i="18" a="1"/>
  <c r="FV786" i="18" s="1"/>
  <c r="FR786" i="18" a="1"/>
  <c r="FR786" i="18" s="1"/>
  <c r="HW784" i="18" a="1"/>
  <c r="HW784" i="18" s="1"/>
  <c r="HS784" i="18" a="1"/>
  <c r="HS784" i="18" s="1"/>
  <c r="HO784" i="18" a="1"/>
  <c r="HO784" i="18" s="1"/>
  <c r="HK784" i="18" a="1"/>
  <c r="HK784" i="18" s="1"/>
  <c r="HG784" i="18" a="1"/>
  <c r="HG784" i="18" s="1"/>
  <c r="HC784" i="18" a="1"/>
  <c r="HC784" i="18" s="1"/>
  <c r="GY784" i="18" a="1"/>
  <c r="GY784" i="18" s="1"/>
  <c r="GU784" i="18" a="1"/>
  <c r="GU784" i="18" s="1"/>
  <c r="GQ784" i="18" a="1"/>
  <c r="GQ784" i="18" s="1"/>
  <c r="GM784" i="18" a="1"/>
  <c r="GM784" i="18" s="1"/>
  <c r="GI784" i="18" a="1"/>
  <c r="GI784" i="18" s="1"/>
  <c r="GE784" i="18" a="1"/>
  <c r="GE784" i="18" s="1"/>
  <c r="GA784" i="18" a="1"/>
  <c r="GA784" i="18" s="1"/>
  <c r="FW784" i="18" a="1"/>
  <c r="FW784" i="18" s="1"/>
  <c r="FS784" i="18" a="1"/>
  <c r="FS784" i="18" s="1"/>
  <c r="HT782" i="18" a="1"/>
  <c r="HT782" i="18" s="1"/>
  <c r="HP782" i="18" a="1"/>
  <c r="HP782" i="18" s="1"/>
  <c r="HL782" i="18" a="1"/>
  <c r="HL782" i="18" s="1"/>
  <c r="HH782" i="18" a="1"/>
  <c r="HH782" i="18" s="1"/>
  <c r="HD782" i="18" a="1"/>
  <c r="HD782" i="18" s="1"/>
  <c r="GZ782" i="18" a="1"/>
  <c r="GZ782" i="18" s="1"/>
  <c r="GV782" i="18" a="1"/>
  <c r="GV782" i="18" s="1"/>
  <c r="GR782" i="18" a="1"/>
  <c r="GR782" i="18" s="1"/>
  <c r="GN782" i="18" a="1"/>
  <c r="GN782" i="18" s="1"/>
  <c r="GJ782" i="18" a="1"/>
  <c r="GJ782" i="18" s="1"/>
  <c r="GF782" i="18" a="1"/>
  <c r="GF782" i="18" s="1"/>
  <c r="GB782" i="18" a="1"/>
  <c r="GB782" i="18" s="1"/>
  <c r="FX782" i="18" a="1"/>
  <c r="FX782" i="18" s="1"/>
  <c r="FT782" i="18" a="1"/>
  <c r="FT782" i="18" s="1"/>
  <c r="FP782" i="18" a="1"/>
  <c r="FP782" i="18" s="1"/>
  <c r="HU780" i="18" a="1"/>
  <c r="HU780" i="18" s="1"/>
  <c r="HQ780" i="18" a="1"/>
  <c r="HQ780" i="18" s="1"/>
  <c r="HM780" i="18" a="1"/>
  <c r="HM780" i="18" s="1"/>
  <c r="HI780" i="18" a="1"/>
  <c r="HI780" i="18" s="1"/>
  <c r="HE780" i="18" a="1"/>
  <c r="HE780" i="18" s="1"/>
  <c r="HA780" i="18" a="1"/>
  <c r="HA780" i="18" s="1"/>
  <c r="GW780" i="18" a="1"/>
  <c r="GW780" i="18" s="1"/>
  <c r="GS780" i="18" a="1"/>
  <c r="GS780" i="18" s="1"/>
  <c r="GO780" i="18" a="1"/>
  <c r="GO780" i="18" s="1"/>
  <c r="GK780" i="18" a="1"/>
  <c r="GK780" i="18" s="1"/>
  <c r="GG780" i="18" a="1"/>
  <c r="GG780" i="18" s="1"/>
  <c r="GC780" i="18" a="1"/>
  <c r="GC780" i="18" s="1"/>
  <c r="FY780" i="18" a="1"/>
  <c r="FY780" i="18" s="1"/>
  <c r="FU780" i="18" a="1"/>
  <c r="FU780" i="18" s="1"/>
  <c r="FQ780" i="18" a="1"/>
  <c r="FQ780" i="18" s="1"/>
  <c r="HV778" i="18" a="1"/>
  <c r="HV778" i="18" s="1"/>
  <c r="HR778" i="18" a="1"/>
  <c r="HR778" i="18" s="1"/>
  <c r="HN778" i="18" a="1"/>
  <c r="HN778" i="18" s="1"/>
  <c r="HJ778" i="18" a="1"/>
  <c r="HJ778" i="18" s="1"/>
  <c r="HF778" i="18" a="1"/>
  <c r="HF778" i="18" s="1"/>
  <c r="HB778" i="18" a="1"/>
  <c r="HB778" i="18" s="1"/>
  <c r="GX778" i="18" a="1"/>
  <c r="GX778" i="18" s="1"/>
  <c r="GT778" i="18" a="1"/>
  <c r="GT778" i="18" s="1"/>
  <c r="GP778" i="18" a="1"/>
  <c r="GP778" i="18" s="1"/>
  <c r="GL778" i="18" a="1"/>
  <c r="GL778" i="18" s="1"/>
  <c r="GH778" i="18" a="1"/>
  <c r="GH778" i="18" s="1"/>
  <c r="GD778" i="18" a="1"/>
  <c r="GD778" i="18" s="1"/>
  <c r="FZ778" i="18" a="1"/>
  <c r="FZ778" i="18" s="1"/>
  <c r="FV778" i="18" a="1"/>
  <c r="FV778" i="18" s="1"/>
  <c r="FR778" i="18" a="1"/>
  <c r="FR778" i="18" s="1"/>
  <c r="HW776" i="18" a="1"/>
  <c r="HW776" i="18" s="1"/>
  <c r="HS776" i="18" a="1"/>
  <c r="HS776" i="18" s="1"/>
  <c r="HO776" i="18" a="1"/>
  <c r="HO776" i="18" s="1"/>
  <c r="HK776" i="18" a="1"/>
  <c r="HK776" i="18" s="1"/>
  <c r="HG776" i="18" a="1"/>
  <c r="HG776" i="18" s="1"/>
  <c r="HC776" i="18" a="1"/>
  <c r="HC776" i="18" s="1"/>
  <c r="GY776" i="18" a="1"/>
  <c r="GY776" i="18" s="1"/>
  <c r="GU776" i="18" a="1"/>
  <c r="GU776" i="18" s="1"/>
  <c r="GQ776" i="18" a="1"/>
  <c r="GQ776" i="18" s="1"/>
  <c r="GM776" i="18" a="1"/>
  <c r="GM776" i="18" s="1"/>
  <c r="GI776" i="18" a="1"/>
  <c r="GI776" i="18" s="1"/>
  <c r="GE776" i="18" a="1"/>
  <c r="GE776" i="18" s="1"/>
  <c r="GA776" i="18" a="1"/>
  <c r="GA776" i="18" s="1"/>
  <c r="FW776" i="18" a="1"/>
  <c r="FW776" i="18" s="1"/>
  <c r="FS776" i="18" a="1"/>
  <c r="FS776" i="18" s="1"/>
  <c r="HT774" i="18" a="1"/>
  <c r="HT774" i="18" s="1"/>
  <c r="HP774" i="18" a="1"/>
  <c r="HP774" i="18" s="1"/>
  <c r="HL774" i="18" a="1"/>
  <c r="HL774" i="18" s="1"/>
  <c r="HH774" i="18" a="1"/>
  <c r="HH774" i="18" s="1"/>
  <c r="HD774" i="18" a="1"/>
  <c r="HD774" i="18" s="1"/>
  <c r="GZ774" i="18" a="1"/>
  <c r="GZ774" i="18" s="1"/>
  <c r="GV774" i="18" a="1"/>
  <c r="GV774" i="18" s="1"/>
  <c r="GR774" i="18" a="1"/>
  <c r="GR774" i="18" s="1"/>
  <c r="GN774" i="18" a="1"/>
  <c r="GN774" i="18" s="1"/>
  <c r="GJ774" i="18" a="1"/>
  <c r="GJ774" i="18" s="1"/>
  <c r="GF774" i="18" a="1"/>
  <c r="GF774" i="18" s="1"/>
  <c r="GB774" i="18" a="1"/>
  <c r="GB774" i="18" s="1"/>
  <c r="FX774" i="18" a="1"/>
  <c r="FX774" i="18" s="1"/>
  <c r="FT774" i="18" a="1"/>
  <c r="FT774" i="18" s="1"/>
  <c r="FP774" i="18" a="1"/>
  <c r="FP774" i="18" s="1"/>
  <c r="HU772" i="18" a="1"/>
  <c r="HU772" i="18" s="1"/>
  <c r="HQ772" i="18" a="1"/>
  <c r="HQ772" i="18" s="1"/>
  <c r="HM772" i="18" a="1"/>
  <c r="HM772" i="18" s="1"/>
  <c r="HI772" i="18" a="1"/>
  <c r="HI772" i="18" s="1"/>
  <c r="HE772" i="18" a="1"/>
  <c r="HE772" i="18" s="1"/>
  <c r="HA772" i="18" a="1"/>
  <c r="HA772" i="18" s="1"/>
  <c r="GW772" i="18" a="1"/>
  <c r="GW772" i="18" s="1"/>
  <c r="GS772" i="18" a="1"/>
  <c r="GS772" i="18" s="1"/>
  <c r="GO772" i="18" a="1"/>
  <c r="GO772" i="18" s="1"/>
  <c r="GK772" i="18" a="1"/>
  <c r="GK772" i="18" s="1"/>
  <c r="GG772" i="18" a="1"/>
  <c r="GG772" i="18" s="1"/>
  <c r="GC772" i="18" a="1"/>
  <c r="GC772" i="18" s="1"/>
  <c r="FY772" i="18" a="1"/>
  <c r="FY772" i="18" s="1"/>
  <c r="FU772" i="18" a="1"/>
  <c r="FU772" i="18" s="1"/>
  <c r="FQ772" i="18" a="1"/>
  <c r="FQ772" i="18" s="1"/>
  <c r="HV770" i="18" a="1"/>
  <c r="HV770" i="18" s="1"/>
  <c r="HR770" i="18" a="1"/>
  <c r="HR770" i="18" s="1"/>
  <c r="HN770" i="18" a="1"/>
  <c r="HN770" i="18" s="1"/>
  <c r="HJ770" i="18" a="1"/>
  <c r="HJ770" i="18" s="1"/>
  <c r="HF770" i="18" a="1"/>
  <c r="HF770" i="18" s="1"/>
  <c r="HB770" i="18" a="1"/>
  <c r="HB770" i="18" s="1"/>
  <c r="GX770" i="18" a="1"/>
  <c r="GX770" i="18" s="1"/>
  <c r="GT770" i="18" a="1"/>
  <c r="GT770" i="18" s="1"/>
  <c r="GP770" i="18" a="1"/>
  <c r="GP770" i="18" s="1"/>
  <c r="GL770" i="18" a="1"/>
  <c r="GL770" i="18" s="1"/>
  <c r="GH770" i="18" a="1"/>
  <c r="GH770" i="18" s="1"/>
  <c r="GD770" i="18" a="1"/>
  <c r="GD770" i="18" s="1"/>
  <c r="FZ770" i="18" a="1"/>
  <c r="FZ770" i="18" s="1"/>
  <c r="FV770" i="18" a="1"/>
  <c r="FV770" i="18" s="1"/>
  <c r="FR770" i="18" a="1"/>
  <c r="FR770" i="18" s="1"/>
  <c r="HW768" i="18" a="1"/>
  <c r="HW768" i="18" s="1"/>
  <c r="HS768" i="18" a="1"/>
  <c r="HS768" i="18" s="1"/>
  <c r="HO768" i="18" a="1"/>
  <c r="HO768" i="18" s="1"/>
  <c r="HK768" i="18" a="1"/>
  <c r="HK768" i="18" s="1"/>
  <c r="HG768" i="18" a="1"/>
  <c r="HG768" i="18" s="1"/>
  <c r="HC768" i="18" a="1"/>
  <c r="HC768" i="18" s="1"/>
  <c r="GY768" i="18" a="1"/>
  <c r="GY768" i="18" s="1"/>
  <c r="GU768" i="18" a="1"/>
  <c r="GU768" i="18" s="1"/>
  <c r="GQ768" i="18" a="1"/>
  <c r="GQ768" i="18" s="1"/>
  <c r="GM768" i="18" a="1"/>
  <c r="GM768" i="18" s="1"/>
  <c r="GI768" i="18" a="1"/>
  <c r="GI768" i="18" s="1"/>
  <c r="GE768" i="18" a="1"/>
  <c r="GE768" i="18" s="1"/>
  <c r="GA768" i="18" a="1"/>
  <c r="GA768" i="18" s="1"/>
  <c r="FW768" i="18" a="1"/>
  <c r="FW768" i="18" s="1"/>
  <c r="FS768" i="18" a="1"/>
  <c r="FS768" i="18" s="1"/>
  <c r="HT766" i="18" a="1"/>
  <c r="HT766" i="18" s="1"/>
  <c r="HP766" i="18" a="1"/>
  <c r="HP766" i="18" s="1"/>
  <c r="HL766" i="18" a="1"/>
  <c r="HL766" i="18" s="1"/>
  <c r="HH766" i="18" a="1"/>
  <c r="HH766" i="18" s="1"/>
  <c r="HD766" i="18" a="1"/>
  <c r="HD766" i="18" s="1"/>
  <c r="GZ766" i="18" a="1"/>
  <c r="GZ766" i="18" s="1"/>
  <c r="GV766" i="18" a="1"/>
  <c r="GV766" i="18" s="1"/>
  <c r="GR766" i="18" a="1"/>
  <c r="GR766" i="18" s="1"/>
  <c r="GN766" i="18" a="1"/>
  <c r="GN766" i="18" s="1"/>
  <c r="GJ766" i="18" a="1"/>
  <c r="GJ766" i="18" s="1"/>
  <c r="GF766" i="18" a="1"/>
  <c r="GF766" i="18" s="1"/>
  <c r="GB766" i="18" a="1"/>
  <c r="GB766" i="18" s="1"/>
  <c r="FX766" i="18" a="1"/>
  <c r="FX766" i="18" s="1"/>
  <c r="FT766" i="18" a="1"/>
  <c r="FT766" i="18" s="1"/>
  <c r="FP766" i="18" a="1"/>
  <c r="FP766" i="18" s="1"/>
  <c r="HU764" i="18" a="1"/>
  <c r="HU764" i="18" s="1"/>
  <c r="HQ764" i="18" a="1"/>
  <c r="HQ764" i="18" s="1"/>
  <c r="HM764" i="18" a="1"/>
  <c r="HM764" i="18" s="1"/>
  <c r="HI764" i="18" a="1"/>
  <c r="HI764" i="18" s="1"/>
  <c r="HE764" i="18" a="1"/>
  <c r="HE764" i="18" s="1"/>
  <c r="HA764" i="18" a="1"/>
  <c r="HA764" i="18" s="1"/>
  <c r="GW764" i="18" a="1"/>
  <c r="GW764" i="18" s="1"/>
  <c r="GS764" i="18" a="1"/>
  <c r="GS764" i="18" s="1"/>
  <c r="GO764" i="18" a="1"/>
  <c r="GO764" i="18" s="1"/>
  <c r="GK764" i="18" a="1"/>
  <c r="GK764" i="18" s="1"/>
  <c r="GG764" i="18" a="1"/>
  <c r="GG764" i="18" s="1"/>
  <c r="GC764" i="18" a="1"/>
  <c r="GC764" i="18" s="1"/>
  <c r="FY764" i="18" a="1"/>
  <c r="FY764" i="18" s="1"/>
  <c r="FU764" i="18" a="1"/>
  <c r="FU764" i="18" s="1"/>
  <c r="FQ764" i="18" a="1"/>
  <c r="FQ764" i="18" s="1"/>
  <c r="HV762" i="18" a="1"/>
  <c r="HV762" i="18" s="1"/>
  <c r="HR762" i="18" a="1"/>
  <c r="HR762" i="18" s="1"/>
  <c r="HN762" i="18" a="1"/>
  <c r="HN762" i="18" s="1"/>
  <c r="HJ762" i="18" a="1"/>
  <c r="HJ762" i="18" s="1"/>
  <c r="HF762" i="18" a="1"/>
  <c r="HF762" i="18" s="1"/>
  <c r="HB762" i="18" a="1"/>
  <c r="HB762" i="18" s="1"/>
  <c r="GX762" i="18" a="1"/>
  <c r="GX762" i="18" s="1"/>
  <c r="GT762" i="18" a="1"/>
  <c r="GT762" i="18" s="1"/>
  <c r="GP762" i="18" a="1"/>
  <c r="GP762" i="18" s="1"/>
  <c r="GL762" i="18" a="1"/>
  <c r="GL762" i="18" s="1"/>
  <c r="GH762" i="18" a="1"/>
  <c r="GH762" i="18" s="1"/>
  <c r="GD762" i="18" a="1"/>
  <c r="GD762" i="18" s="1"/>
  <c r="FZ762" i="18" a="1"/>
  <c r="FZ762" i="18" s="1"/>
  <c r="FV762" i="18" a="1"/>
  <c r="FV762" i="18" s="1"/>
  <c r="FR762" i="18" a="1"/>
  <c r="FR762" i="18" s="1"/>
  <c r="HW795" i="18" a="1"/>
  <c r="HW795" i="18" s="1"/>
  <c r="HS795" i="18" a="1"/>
  <c r="HS795" i="18" s="1"/>
  <c r="HO795" i="18" a="1"/>
  <c r="HO795" i="18" s="1"/>
  <c r="HK795" i="18" a="1"/>
  <c r="HK795" i="18" s="1"/>
  <c r="HG795" i="18" a="1"/>
  <c r="HG795" i="18" s="1"/>
  <c r="HC795" i="18" a="1"/>
  <c r="HC795" i="18" s="1"/>
  <c r="GY795" i="18" a="1"/>
  <c r="GY795" i="18" s="1"/>
  <c r="GU795" i="18" a="1"/>
  <c r="GU795" i="18" s="1"/>
  <c r="GQ795" i="18" a="1"/>
  <c r="GQ795" i="18" s="1"/>
  <c r="GM795" i="18" a="1"/>
  <c r="GM795" i="18" s="1"/>
  <c r="GI795" i="18" a="1"/>
  <c r="GI795" i="18" s="1"/>
  <c r="GE795" i="18" a="1"/>
  <c r="GE795" i="18" s="1"/>
  <c r="GA795" i="18" a="1"/>
  <c r="GA795" i="18" s="1"/>
  <c r="FW795" i="18" a="1"/>
  <c r="FW795" i="18" s="1"/>
  <c r="FS795" i="18" a="1"/>
  <c r="FS795" i="18" s="1"/>
  <c r="HT793" i="18" a="1"/>
  <c r="HT793" i="18" s="1"/>
  <c r="HP793" i="18" a="1"/>
  <c r="HP793" i="18" s="1"/>
  <c r="HL793" i="18" a="1"/>
  <c r="HL793" i="18" s="1"/>
  <c r="HH793" i="18" a="1"/>
  <c r="HH793" i="18" s="1"/>
  <c r="HD793" i="18" a="1"/>
  <c r="HD793" i="18" s="1"/>
  <c r="GZ793" i="18" a="1"/>
  <c r="GZ793" i="18" s="1"/>
  <c r="GV793" i="18" a="1"/>
  <c r="GV793" i="18" s="1"/>
  <c r="GR793" i="18" a="1"/>
  <c r="GR793" i="18" s="1"/>
  <c r="GN793" i="18" a="1"/>
  <c r="GN793" i="18" s="1"/>
  <c r="GJ793" i="18" a="1"/>
  <c r="GJ793" i="18" s="1"/>
  <c r="GF793" i="18" a="1"/>
  <c r="GF793" i="18" s="1"/>
  <c r="GB793" i="18" a="1"/>
  <c r="GB793" i="18" s="1"/>
  <c r="FX793" i="18" a="1"/>
  <c r="FX793" i="18" s="1"/>
  <c r="FT793" i="18" a="1"/>
  <c r="FT793" i="18" s="1"/>
  <c r="FP793" i="18" a="1"/>
  <c r="FP793" i="18" s="1"/>
  <c r="HU791" i="18" a="1"/>
  <c r="HU791" i="18" s="1"/>
  <c r="HQ791" i="18" a="1"/>
  <c r="HQ791" i="18" s="1"/>
  <c r="HM791" i="18" a="1"/>
  <c r="HM791" i="18" s="1"/>
  <c r="HI791" i="18" a="1"/>
  <c r="HI791" i="18" s="1"/>
  <c r="HE791" i="18" a="1"/>
  <c r="HE791" i="18" s="1"/>
  <c r="HA791" i="18" a="1"/>
  <c r="HA791" i="18" s="1"/>
  <c r="GW791" i="18" a="1"/>
  <c r="GW791" i="18" s="1"/>
  <c r="GS791" i="18" a="1"/>
  <c r="GS791" i="18" s="1"/>
  <c r="GO791" i="18" a="1"/>
  <c r="GO791" i="18" s="1"/>
  <c r="GK791" i="18" a="1"/>
  <c r="GK791" i="18" s="1"/>
  <c r="GG791" i="18" a="1"/>
  <c r="GG791" i="18" s="1"/>
  <c r="GC791" i="18" a="1"/>
  <c r="GC791" i="18" s="1"/>
  <c r="FY791" i="18" a="1"/>
  <c r="FY791" i="18" s="1"/>
  <c r="FU791" i="18" a="1"/>
  <c r="FU791" i="18" s="1"/>
  <c r="FQ791" i="18" a="1"/>
  <c r="FQ791" i="18" s="1"/>
  <c r="HV789" i="18" a="1"/>
  <c r="HV789" i="18" s="1"/>
  <c r="HR789" i="18" a="1"/>
  <c r="HR789" i="18" s="1"/>
  <c r="HN789" i="18" a="1"/>
  <c r="HN789" i="18" s="1"/>
  <c r="HJ789" i="18" a="1"/>
  <c r="HJ789" i="18" s="1"/>
  <c r="HF789" i="18" a="1"/>
  <c r="HF789" i="18" s="1"/>
  <c r="HB789" i="18" a="1"/>
  <c r="HB789" i="18" s="1"/>
  <c r="GX789" i="18" a="1"/>
  <c r="GX789" i="18" s="1"/>
  <c r="GT789" i="18" a="1"/>
  <c r="GT789" i="18" s="1"/>
  <c r="GP789" i="18" a="1"/>
  <c r="GP789" i="18" s="1"/>
  <c r="GL789" i="18" a="1"/>
  <c r="GL789" i="18" s="1"/>
  <c r="GH789" i="18" a="1"/>
  <c r="GH789" i="18" s="1"/>
  <c r="GD789" i="18" a="1"/>
  <c r="GD789" i="18" s="1"/>
  <c r="FZ789" i="18" a="1"/>
  <c r="FZ789" i="18" s="1"/>
  <c r="FV789" i="18" a="1"/>
  <c r="FV789" i="18" s="1"/>
  <c r="FR789" i="18" a="1"/>
  <c r="FR789" i="18" s="1"/>
  <c r="HW787" i="18" a="1"/>
  <c r="HW787" i="18" s="1"/>
  <c r="HS787" i="18" a="1"/>
  <c r="HS787" i="18" s="1"/>
  <c r="HO787" i="18" a="1"/>
  <c r="HO787" i="18" s="1"/>
  <c r="HK787" i="18" a="1"/>
  <c r="HK787" i="18" s="1"/>
  <c r="HG787" i="18" a="1"/>
  <c r="HG787" i="18" s="1"/>
  <c r="HC787" i="18" a="1"/>
  <c r="HC787" i="18" s="1"/>
  <c r="GY787" i="18" a="1"/>
  <c r="GY787" i="18" s="1"/>
  <c r="GU787" i="18" a="1"/>
  <c r="GU787" i="18" s="1"/>
  <c r="GQ787" i="18" a="1"/>
  <c r="GQ787" i="18" s="1"/>
  <c r="GM787" i="18" a="1"/>
  <c r="GM787" i="18" s="1"/>
  <c r="GI787" i="18" a="1"/>
  <c r="GI787" i="18" s="1"/>
  <c r="GE787" i="18" a="1"/>
  <c r="GE787" i="18" s="1"/>
  <c r="GA787" i="18" a="1"/>
  <c r="GA787" i="18" s="1"/>
  <c r="FW787" i="18" a="1"/>
  <c r="FW787" i="18" s="1"/>
  <c r="FS787" i="18" a="1"/>
  <c r="FS787" i="18" s="1"/>
  <c r="HT785" i="18" a="1"/>
  <c r="HT785" i="18" s="1"/>
  <c r="HP785" i="18" a="1"/>
  <c r="HP785" i="18" s="1"/>
  <c r="HL785" i="18" a="1"/>
  <c r="HL785" i="18" s="1"/>
  <c r="HH785" i="18" a="1"/>
  <c r="HH785" i="18" s="1"/>
  <c r="HD785" i="18" a="1"/>
  <c r="HD785" i="18" s="1"/>
  <c r="GZ785" i="18" a="1"/>
  <c r="GZ785" i="18" s="1"/>
  <c r="GV785" i="18" a="1"/>
  <c r="GV785" i="18" s="1"/>
  <c r="GR785" i="18" a="1"/>
  <c r="GR785" i="18" s="1"/>
  <c r="GN785" i="18" a="1"/>
  <c r="GN785" i="18" s="1"/>
  <c r="GJ785" i="18" a="1"/>
  <c r="GJ785" i="18" s="1"/>
  <c r="GF785" i="18" a="1"/>
  <c r="GF785" i="18" s="1"/>
  <c r="GB785" i="18" a="1"/>
  <c r="GB785" i="18" s="1"/>
  <c r="FX785" i="18" a="1"/>
  <c r="FX785" i="18" s="1"/>
  <c r="FT785" i="18" a="1"/>
  <c r="FT785" i="18" s="1"/>
  <c r="FP785" i="18" a="1"/>
  <c r="FP785" i="18" s="1"/>
  <c r="HU783" i="18" a="1"/>
  <c r="HU783" i="18" s="1"/>
  <c r="HQ783" i="18" a="1"/>
  <c r="HQ783" i="18" s="1"/>
  <c r="HM783" i="18" a="1"/>
  <c r="HM783" i="18" s="1"/>
  <c r="HI783" i="18" a="1"/>
  <c r="HI783" i="18" s="1"/>
  <c r="HE783" i="18" a="1"/>
  <c r="HE783" i="18" s="1"/>
  <c r="HA783" i="18" a="1"/>
  <c r="HA783" i="18" s="1"/>
  <c r="GW783" i="18" a="1"/>
  <c r="GW783" i="18" s="1"/>
  <c r="GS783" i="18" a="1"/>
  <c r="GS783" i="18" s="1"/>
  <c r="GO783" i="18" a="1"/>
  <c r="GO783" i="18" s="1"/>
  <c r="GK783" i="18" a="1"/>
  <c r="GK783" i="18" s="1"/>
  <c r="GG783" i="18" a="1"/>
  <c r="GG783" i="18" s="1"/>
  <c r="GC783" i="18" a="1"/>
  <c r="GC783" i="18" s="1"/>
  <c r="FY783" i="18" a="1"/>
  <c r="FY783" i="18" s="1"/>
  <c r="FU783" i="18" a="1"/>
  <c r="FU783" i="18" s="1"/>
  <c r="FQ783" i="18" a="1"/>
  <c r="FQ783" i="18" s="1"/>
  <c r="HV781" i="18" a="1"/>
  <c r="HV781" i="18" s="1"/>
  <c r="HR781" i="18" a="1"/>
  <c r="HR781" i="18" s="1"/>
  <c r="HN781" i="18" a="1"/>
  <c r="HN781" i="18" s="1"/>
  <c r="HJ781" i="18" a="1"/>
  <c r="HJ781" i="18" s="1"/>
  <c r="HF781" i="18" a="1"/>
  <c r="HF781" i="18" s="1"/>
  <c r="HB781" i="18" a="1"/>
  <c r="HB781" i="18" s="1"/>
  <c r="GX781" i="18" a="1"/>
  <c r="GX781" i="18" s="1"/>
  <c r="GT781" i="18" a="1"/>
  <c r="GT781" i="18" s="1"/>
  <c r="GP781" i="18" a="1"/>
  <c r="GP781" i="18" s="1"/>
  <c r="GL781" i="18" a="1"/>
  <c r="GL781" i="18" s="1"/>
  <c r="GH781" i="18" a="1"/>
  <c r="GH781" i="18" s="1"/>
  <c r="GD781" i="18" a="1"/>
  <c r="GD781" i="18" s="1"/>
  <c r="FZ781" i="18" a="1"/>
  <c r="FZ781" i="18" s="1"/>
  <c r="FV781" i="18" a="1"/>
  <c r="FV781" i="18" s="1"/>
  <c r="FR781" i="18" a="1"/>
  <c r="FR781" i="18" s="1"/>
  <c r="HW779" i="18" a="1"/>
  <c r="HW779" i="18" s="1"/>
  <c r="HS779" i="18" a="1"/>
  <c r="HS779" i="18" s="1"/>
  <c r="HO779" i="18" a="1"/>
  <c r="HO779" i="18" s="1"/>
  <c r="HK779" i="18" a="1"/>
  <c r="HK779" i="18" s="1"/>
  <c r="HG779" i="18" a="1"/>
  <c r="HG779" i="18" s="1"/>
  <c r="HC779" i="18" a="1"/>
  <c r="HC779" i="18" s="1"/>
  <c r="GY779" i="18" a="1"/>
  <c r="GY779" i="18" s="1"/>
  <c r="GU779" i="18" a="1"/>
  <c r="GU779" i="18" s="1"/>
  <c r="GQ779" i="18" a="1"/>
  <c r="GQ779" i="18" s="1"/>
  <c r="GM779" i="18" a="1"/>
  <c r="GM779" i="18" s="1"/>
  <c r="GI779" i="18" a="1"/>
  <c r="GI779" i="18" s="1"/>
  <c r="GE779" i="18" a="1"/>
  <c r="GE779" i="18" s="1"/>
  <c r="GA779" i="18" a="1"/>
  <c r="GA779" i="18" s="1"/>
  <c r="FW779" i="18" a="1"/>
  <c r="FW779" i="18" s="1"/>
  <c r="FS779" i="18" a="1"/>
  <c r="FS779" i="18" s="1"/>
  <c r="HT777" i="18" a="1"/>
  <c r="HT777" i="18" s="1"/>
  <c r="HP777" i="18" a="1"/>
  <c r="HP777" i="18" s="1"/>
  <c r="HL777" i="18" a="1"/>
  <c r="HL777" i="18" s="1"/>
  <c r="HH777" i="18" a="1"/>
  <c r="HH777" i="18" s="1"/>
  <c r="HD777" i="18" a="1"/>
  <c r="HD777" i="18" s="1"/>
  <c r="GZ777" i="18" a="1"/>
  <c r="GZ777" i="18" s="1"/>
  <c r="GV777" i="18" a="1"/>
  <c r="GV777" i="18" s="1"/>
  <c r="GR777" i="18" a="1"/>
  <c r="GR777" i="18" s="1"/>
  <c r="GN777" i="18" a="1"/>
  <c r="GN777" i="18" s="1"/>
  <c r="GJ777" i="18" a="1"/>
  <c r="GJ777" i="18" s="1"/>
  <c r="GF777" i="18" a="1"/>
  <c r="GF777" i="18" s="1"/>
  <c r="GB777" i="18" a="1"/>
  <c r="GB777" i="18" s="1"/>
  <c r="FX777" i="18" a="1"/>
  <c r="FX777" i="18" s="1"/>
  <c r="FT777" i="18" a="1"/>
  <c r="FT777" i="18" s="1"/>
  <c r="FP777" i="18" a="1"/>
  <c r="FP777" i="18" s="1"/>
  <c r="HU775" i="18" a="1"/>
  <c r="HU775" i="18" s="1"/>
  <c r="HQ775" i="18" a="1"/>
  <c r="HQ775" i="18" s="1"/>
  <c r="HM775" i="18" a="1"/>
  <c r="HM775" i="18" s="1"/>
  <c r="HI775" i="18" a="1"/>
  <c r="HI775" i="18" s="1"/>
  <c r="HE775" i="18" a="1"/>
  <c r="HE775" i="18" s="1"/>
  <c r="HA775" i="18" a="1"/>
  <c r="HA775" i="18" s="1"/>
  <c r="GW775" i="18" a="1"/>
  <c r="GW775" i="18" s="1"/>
  <c r="GS775" i="18" a="1"/>
  <c r="GS775" i="18" s="1"/>
  <c r="GO775" i="18" a="1"/>
  <c r="GO775" i="18" s="1"/>
  <c r="GK775" i="18" a="1"/>
  <c r="GK775" i="18" s="1"/>
  <c r="GG775" i="18" a="1"/>
  <c r="GG775" i="18" s="1"/>
  <c r="GC775" i="18" a="1"/>
  <c r="GC775" i="18" s="1"/>
  <c r="FY775" i="18" a="1"/>
  <c r="FY775" i="18" s="1"/>
  <c r="FU775" i="18" a="1"/>
  <c r="FU775" i="18" s="1"/>
  <c r="FQ775" i="18" a="1"/>
  <c r="FQ775" i="18" s="1"/>
  <c r="HV773" i="18" a="1"/>
  <c r="HV773" i="18" s="1"/>
  <c r="HR773" i="18" a="1"/>
  <c r="HR773" i="18" s="1"/>
  <c r="HN773" i="18" a="1"/>
  <c r="HN773" i="18" s="1"/>
  <c r="HJ773" i="18" a="1"/>
  <c r="HJ773" i="18" s="1"/>
  <c r="HF773" i="18" a="1"/>
  <c r="HF773" i="18" s="1"/>
  <c r="HB773" i="18" a="1"/>
  <c r="HB773" i="18" s="1"/>
  <c r="GX773" i="18" a="1"/>
  <c r="GX773" i="18" s="1"/>
  <c r="GT773" i="18" a="1"/>
  <c r="GT773" i="18" s="1"/>
  <c r="GP773" i="18" a="1"/>
  <c r="GP773" i="18" s="1"/>
  <c r="GL773" i="18" a="1"/>
  <c r="GL773" i="18" s="1"/>
  <c r="GH773" i="18" a="1"/>
  <c r="GH773" i="18" s="1"/>
  <c r="GD773" i="18" a="1"/>
  <c r="GD773" i="18" s="1"/>
  <c r="FZ773" i="18" a="1"/>
  <c r="FZ773" i="18" s="1"/>
  <c r="FV773" i="18" a="1"/>
  <c r="FV773" i="18" s="1"/>
  <c r="FR773" i="18" a="1"/>
  <c r="FR773" i="18" s="1"/>
  <c r="HW771" i="18" a="1"/>
  <c r="HW771" i="18" s="1"/>
  <c r="HS771" i="18" a="1"/>
  <c r="HS771" i="18" s="1"/>
  <c r="HO771" i="18" a="1"/>
  <c r="HO771" i="18" s="1"/>
  <c r="HK771" i="18" a="1"/>
  <c r="HK771" i="18" s="1"/>
  <c r="HG771" i="18" a="1"/>
  <c r="HG771" i="18" s="1"/>
  <c r="HC771" i="18" a="1"/>
  <c r="HC771" i="18" s="1"/>
  <c r="GY771" i="18" a="1"/>
  <c r="GY771" i="18" s="1"/>
  <c r="GU771" i="18" a="1"/>
  <c r="GU771" i="18" s="1"/>
  <c r="GQ771" i="18" a="1"/>
  <c r="GQ771" i="18" s="1"/>
  <c r="GM771" i="18" a="1"/>
  <c r="GM771" i="18" s="1"/>
  <c r="GI771" i="18" a="1"/>
  <c r="GI771" i="18" s="1"/>
  <c r="GE771" i="18" a="1"/>
  <c r="GE771" i="18" s="1"/>
  <c r="GA771" i="18" a="1"/>
  <c r="GA771" i="18" s="1"/>
  <c r="FW771" i="18" a="1"/>
  <c r="FW771" i="18" s="1"/>
  <c r="FS771" i="18" a="1"/>
  <c r="FS771" i="18" s="1"/>
  <c r="HT769" i="18" a="1"/>
  <c r="HT769" i="18" s="1"/>
  <c r="HP769" i="18" a="1"/>
  <c r="HP769" i="18" s="1"/>
  <c r="HL769" i="18" a="1"/>
  <c r="HL769" i="18" s="1"/>
  <c r="HH769" i="18" a="1"/>
  <c r="HH769" i="18" s="1"/>
  <c r="HD769" i="18" a="1"/>
  <c r="HD769" i="18" s="1"/>
  <c r="GZ769" i="18" a="1"/>
  <c r="GZ769" i="18" s="1"/>
  <c r="GV769" i="18" a="1"/>
  <c r="GV769" i="18" s="1"/>
  <c r="GR769" i="18" a="1"/>
  <c r="GR769" i="18" s="1"/>
  <c r="GN769" i="18" a="1"/>
  <c r="GN769" i="18" s="1"/>
  <c r="GJ769" i="18" a="1"/>
  <c r="GJ769" i="18" s="1"/>
  <c r="GF769" i="18" a="1"/>
  <c r="GF769" i="18" s="1"/>
  <c r="GB769" i="18" a="1"/>
  <c r="GB769" i="18" s="1"/>
  <c r="FX769" i="18" a="1"/>
  <c r="FX769" i="18" s="1"/>
  <c r="FT769" i="18" a="1"/>
  <c r="FT769" i="18" s="1"/>
  <c r="FP769" i="18" a="1"/>
  <c r="FP769" i="18" s="1"/>
  <c r="HU767" i="18" a="1"/>
  <c r="HU767" i="18" s="1"/>
  <c r="HQ767" i="18" a="1"/>
  <c r="HQ767" i="18" s="1"/>
  <c r="HM767" i="18" a="1"/>
  <c r="HM767" i="18" s="1"/>
  <c r="HI767" i="18" a="1"/>
  <c r="HI767" i="18" s="1"/>
  <c r="HE767" i="18" a="1"/>
  <c r="HE767" i="18" s="1"/>
  <c r="HA767" i="18" a="1"/>
  <c r="HA767" i="18" s="1"/>
  <c r="GW767" i="18" a="1"/>
  <c r="GW767" i="18" s="1"/>
  <c r="GS767" i="18" a="1"/>
  <c r="GS767" i="18" s="1"/>
  <c r="GO767" i="18" a="1"/>
  <c r="GO767" i="18" s="1"/>
  <c r="GK767" i="18" a="1"/>
  <c r="GK767" i="18" s="1"/>
  <c r="GG767" i="18" a="1"/>
  <c r="GG767" i="18" s="1"/>
  <c r="GC767" i="18" a="1"/>
  <c r="GC767" i="18" s="1"/>
  <c r="FY767" i="18" a="1"/>
  <c r="FY767" i="18" s="1"/>
  <c r="FU767" i="18" a="1"/>
  <c r="FU767" i="18" s="1"/>
  <c r="FQ767" i="18" a="1"/>
  <c r="FQ767" i="18" s="1"/>
  <c r="HV765" i="18" a="1"/>
  <c r="HV765" i="18" s="1"/>
  <c r="HR765" i="18" a="1"/>
  <c r="HR765" i="18" s="1"/>
  <c r="HN765" i="18" a="1"/>
  <c r="HN765" i="18" s="1"/>
  <c r="HJ765" i="18" a="1"/>
  <c r="HJ765" i="18" s="1"/>
  <c r="HF765" i="18" a="1"/>
  <c r="HF765" i="18" s="1"/>
  <c r="HB765" i="18" a="1"/>
  <c r="HB765" i="18" s="1"/>
  <c r="GX765" i="18" a="1"/>
  <c r="GX765" i="18" s="1"/>
  <c r="GT765" i="18" a="1"/>
  <c r="GT765" i="18" s="1"/>
  <c r="GP765" i="18" a="1"/>
  <c r="GP765" i="18" s="1"/>
  <c r="GL765" i="18" a="1"/>
  <c r="GL765" i="18" s="1"/>
  <c r="GH765" i="18" a="1"/>
  <c r="GH765" i="18" s="1"/>
  <c r="GD765" i="18" a="1"/>
  <c r="GD765" i="18" s="1"/>
  <c r="FZ765" i="18" a="1"/>
  <c r="FZ765" i="18" s="1"/>
  <c r="FV765" i="18" a="1"/>
  <c r="FV765" i="18" s="1"/>
  <c r="FR765" i="18" a="1"/>
  <c r="FR765" i="18" s="1"/>
  <c r="HW763" i="18" a="1"/>
  <c r="HW763" i="18" s="1"/>
  <c r="HS763" i="18" a="1"/>
  <c r="HS763" i="18" s="1"/>
  <c r="HO763" i="18" a="1"/>
  <c r="HO763" i="18" s="1"/>
  <c r="HK763" i="18" a="1"/>
  <c r="HK763" i="18" s="1"/>
  <c r="HG763" i="18" a="1"/>
  <c r="HG763" i="18" s="1"/>
  <c r="HC763" i="18" a="1"/>
  <c r="HC763" i="18" s="1"/>
  <c r="GY763" i="18" a="1"/>
  <c r="GY763" i="18" s="1"/>
  <c r="GU763" i="18" a="1"/>
  <c r="GU763" i="18" s="1"/>
  <c r="GQ763" i="18" a="1"/>
  <c r="GQ763" i="18" s="1"/>
  <c r="GM763" i="18" a="1"/>
  <c r="GM763" i="18" s="1"/>
  <c r="GI763" i="18" a="1"/>
  <c r="GI763" i="18" s="1"/>
  <c r="GE763" i="18" a="1"/>
  <c r="GE763" i="18" s="1"/>
  <c r="GA763" i="18" a="1"/>
  <c r="GA763" i="18" s="1"/>
  <c r="FW763" i="18" a="1"/>
  <c r="FW763" i="18" s="1"/>
  <c r="FS763" i="18" a="1"/>
  <c r="FS763" i="18" s="1"/>
  <c r="HW760" i="18" a="1"/>
  <c r="HW760" i="18" s="1"/>
  <c r="HS760" i="18" a="1"/>
  <c r="HS760" i="18" s="1"/>
  <c r="HO760" i="18" a="1"/>
  <c r="HO760" i="18" s="1"/>
  <c r="HK760" i="18" a="1"/>
  <c r="HK760" i="18" s="1"/>
  <c r="HG760" i="18" a="1"/>
  <c r="HG760" i="18" s="1"/>
  <c r="HC760" i="18" a="1"/>
  <c r="HC760" i="18" s="1"/>
  <c r="GY760" i="18" a="1"/>
  <c r="GY760" i="18" s="1"/>
  <c r="GU760" i="18" a="1"/>
  <c r="GU760" i="18" s="1"/>
  <c r="GQ760" i="18" a="1"/>
  <c r="GQ760" i="18" s="1"/>
  <c r="GM760" i="18" a="1"/>
  <c r="GM760" i="18" s="1"/>
  <c r="GI760" i="18" a="1"/>
  <c r="GI760" i="18" s="1"/>
  <c r="GE760" i="18" a="1"/>
  <c r="GE760" i="18" s="1"/>
  <c r="GA760" i="18" a="1"/>
  <c r="GA760" i="18" s="1"/>
  <c r="FW760" i="18" a="1"/>
  <c r="FW760" i="18" s="1"/>
  <c r="FS760" i="18" a="1"/>
  <c r="FS760" i="18" s="1"/>
  <c r="HT758" i="18" a="1"/>
  <c r="HT758" i="18" s="1"/>
  <c r="HP758" i="18" a="1"/>
  <c r="HP758" i="18" s="1"/>
  <c r="HL758" i="18" a="1"/>
  <c r="HL758" i="18" s="1"/>
  <c r="HH758" i="18" a="1"/>
  <c r="HH758" i="18" s="1"/>
  <c r="HD758" i="18" a="1"/>
  <c r="HD758" i="18" s="1"/>
  <c r="GZ758" i="18" a="1"/>
  <c r="GZ758" i="18" s="1"/>
  <c r="GV758" i="18" a="1"/>
  <c r="GV758" i="18" s="1"/>
  <c r="GR758" i="18" a="1"/>
  <c r="GR758" i="18" s="1"/>
  <c r="GN758" i="18" a="1"/>
  <c r="GN758" i="18" s="1"/>
  <c r="GJ758" i="18" a="1"/>
  <c r="GJ758" i="18" s="1"/>
  <c r="GF758" i="18" a="1"/>
  <c r="GF758" i="18" s="1"/>
  <c r="GB758" i="18" a="1"/>
  <c r="GB758" i="18" s="1"/>
  <c r="FX758" i="18" a="1"/>
  <c r="FX758" i="18" s="1"/>
  <c r="FT758" i="18" a="1"/>
  <c r="FT758" i="18" s="1"/>
  <c r="FP758" i="18" a="1"/>
  <c r="FP758" i="18" s="1"/>
  <c r="HU756" i="18" a="1"/>
  <c r="HU756" i="18" s="1"/>
  <c r="HQ756" i="18" a="1"/>
  <c r="HQ756" i="18" s="1"/>
  <c r="HM756" i="18" a="1"/>
  <c r="HM756" i="18" s="1"/>
  <c r="HI756" i="18" a="1"/>
  <c r="HI756" i="18" s="1"/>
  <c r="HE756" i="18" a="1"/>
  <c r="HE756" i="18" s="1"/>
  <c r="HA756" i="18" a="1"/>
  <c r="HA756" i="18" s="1"/>
  <c r="GW756" i="18" a="1"/>
  <c r="GW756" i="18" s="1"/>
  <c r="GS756" i="18" a="1"/>
  <c r="GS756" i="18" s="1"/>
  <c r="GO756" i="18" a="1"/>
  <c r="GO756" i="18" s="1"/>
  <c r="GK756" i="18" a="1"/>
  <c r="GK756" i="18" s="1"/>
  <c r="GG756" i="18" a="1"/>
  <c r="GG756" i="18" s="1"/>
  <c r="GC756" i="18" a="1"/>
  <c r="GC756" i="18" s="1"/>
  <c r="FY756" i="18" a="1"/>
  <c r="FY756" i="18" s="1"/>
  <c r="FU756" i="18" a="1"/>
  <c r="FU756" i="18" s="1"/>
  <c r="FQ756" i="18" a="1"/>
  <c r="FQ756" i="18" s="1"/>
  <c r="HV754" i="18" a="1"/>
  <c r="HV754" i="18" s="1"/>
  <c r="HR754" i="18" a="1"/>
  <c r="HR754" i="18" s="1"/>
  <c r="HN754" i="18" a="1"/>
  <c r="HN754" i="18" s="1"/>
  <c r="HJ754" i="18" a="1"/>
  <c r="HJ754" i="18" s="1"/>
  <c r="HF754" i="18" a="1"/>
  <c r="HF754" i="18" s="1"/>
  <c r="HB754" i="18" a="1"/>
  <c r="HB754" i="18" s="1"/>
  <c r="GX754" i="18" a="1"/>
  <c r="GX754" i="18" s="1"/>
  <c r="GT754" i="18" a="1"/>
  <c r="GT754" i="18" s="1"/>
  <c r="GP754" i="18" a="1"/>
  <c r="GP754" i="18" s="1"/>
  <c r="GL754" i="18" a="1"/>
  <c r="GL754" i="18" s="1"/>
  <c r="GH754" i="18" a="1"/>
  <c r="GH754" i="18" s="1"/>
  <c r="GD754" i="18" a="1"/>
  <c r="GD754" i="18" s="1"/>
  <c r="FZ754" i="18" a="1"/>
  <c r="FZ754" i="18" s="1"/>
  <c r="FV754" i="18" a="1"/>
  <c r="FV754" i="18" s="1"/>
  <c r="FR754" i="18" a="1"/>
  <c r="FR754" i="18" s="1"/>
  <c r="HW752" i="18" a="1"/>
  <c r="HW752" i="18" s="1"/>
  <c r="HS752" i="18" a="1"/>
  <c r="HS752" i="18" s="1"/>
  <c r="HO752" i="18" a="1"/>
  <c r="HO752" i="18" s="1"/>
  <c r="HK752" i="18" a="1"/>
  <c r="HK752" i="18" s="1"/>
  <c r="HG752" i="18" a="1"/>
  <c r="HG752" i="18" s="1"/>
  <c r="HC752" i="18" a="1"/>
  <c r="HC752" i="18" s="1"/>
  <c r="GY752" i="18" a="1"/>
  <c r="GY752" i="18" s="1"/>
  <c r="GU752" i="18" a="1"/>
  <c r="GU752" i="18" s="1"/>
  <c r="GQ752" i="18" a="1"/>
  <c r="GQ752" i="18" s="1"/>
  <c r="GM752" i="18" a="1"/>
  <c r="GM752" i="18" s="1"/>
  <c r="GI752" i="18" a="1"/>
  <c r="GI752" i="18" s="1"/>
  <c r="GE752" i="18" a="1"/>
  <c r="GE752" i="18" s="1"/>
  <c r="GA752" i="18" a="1"/>
  <c r="GA752" i="18" s="1"/>
  <c r="FW752" i="18" a="1"/>
  <c r="FW752" i="18" s="1"/>
  <c r="FS752" i="18" a="1"/>
  <c r="FS752" i="18" s="1"/>
  <c r="HT750" i="18" a="1"/>
  <c r="HT750" i="18" s="1"/>
  <c r="HP750" i="18" a="1"/>
  <c r="HP750" i="18" s="1"/>
  <c r="HL750" i="18" a="1"/>
  <c r="HL750" i="18" s="1"/>
  <c r="HH750" i="18" a="1"/>
  <c r="HH750" i="18" s="1"/>
  <c r="HD750" i="18" a="1"/>
  <c r="HD750" i="18" s="1"/>
  <c r="GZ750" i="18" a="1"/>
  <c r="GZ750" i="18" s="1"/>
  <c r="GV750" i="18" a="1"/>
  <c r="GV750" i="18" s="1"/>
  <c r="GR750" i="18" a="1"/>
  <c r="GR750" i="18" s="1"/>
  <c r="GN750" i="18" a="1"/>
  <c r="GN750" i="18" s="1"/>
  <c r="GJ750" i="18" a="1"/>
  <c r="GJ750" i="18" s="1"/>
  <c r="GF750" i="18" a="1"/>
  <c r="GF750" i="18" s="1"/>
  <c r="GB750" i="18" a="1"/>
  <c r="GB750" i="18" s="1"/>
  <c r="FX750" i="18" a="1"/>
  <c r="FX750" i="18" s="1"/>
  <c r="FT750" i="18" a="1"/>
  <c r="FT750" i="18" s="1"/>
  <c r="FP750" i="18" a="1"/>
  <c r="FP750" i="18" s="1"/>
  <c r="HU748" i="18" a="1"/>
  <c r="HU748" i="18" s="1"/>
  <c r="HQ748" i="18" a="1"/>
  <c r="HQ748" i="18" s="1"/>
  <c r="HM748" i="18" a="1"/>
  <c r="HM748" i="18" s="1"/>
  <c r="HI748" i="18" a="1"/>
  <c r="HI748" i="18" s="1"/>
  <c r="HE748" i="18" a="1"/>
  <c r="HE748" i="18" s="1"/>
  <c r="HA748" i="18" a="1"/>
  <c r="HA748" i="18" s="1"/>
  <c r="GW748" i="18" a="1"/>
  <c r="GW748" i="18" s="1"/>
  <c r="GS748" i="18" a="1"/>
  <c r="GS748" i="18" s="1"/>
  <c r="GO748" i="18" a="1"/>
  <c r="GO748" i="18" s="1"/>
  <c r="GK748" i="18" a="1"/>
  <c r="GK748" i="18" s="1"/>
  <c r="GG748" i="18" a="1"/>
  <c r="GG748" i="18" s="1"/>
  <c r="GC748" i="18" a="1"/>
  <c r="GC748" i="18" s="1"/>
  <c r="FY748" i="18" a="1"/>
  <c r="FY748" i="18" s="1"/>
  <c r="FU748" i="18" a="1"/>
  <c r="FU748" i="18" s="1"/>
  <c r="FQ748" i="18" a="1"/>
  <c r="FQ748" i="18" s="1"/>
  <c r="HV746" i="18" a="1"/>
  <c r="HV746" i="18" s="1"/>
  <c r="HR746" i="18" a="1"/>
  <c r="HR746" i="18" s="1"/>
  <c r="HN746" i="18" a="1"/>
  <c r="HN746" i="18" s="1"/>
  <c r="HJ746" i="18" a="1"/>
  <c r="HJ746" i="18" s="1"/>
  <c r="HF746" i="18" a="1"/>
  <c r="HF746" i="18" s="1"/>
  <c r="HB746" i="18" a="1"/>
  <c r="HB746" i="18" s="1"/>
  <c r="GX746" i="18" a="1"/>
  <c r="GX746" i="18" s="1"/>
  <c r="GT746" i="18" a="1"/>
  <c r="GT746" i="18" s="1"/>
  <c r="GP746" i="18" a="1"/>
  <c r="GP746" i="18" s="1"/>
  <c r="GL746" i="18" a="1"/>
  <c r="GL746" i="18" s="1"/>
  <c r="GH746" i="18" a="1"/>
  <c r="GH746" i="18" s="1"/>
  <c r="GD746" i="18" a="1"/>
  <c r="GD746" i="18" s="1"/>
  <c r="FZ746" i="18" a="1"/>
  <c r="FZ746" i="18" s="1"/>
  <c r="FV746" i="18" a="1"/>
  <c r="FV746" i="18" s="1"/>
  <c r="FR746" i="18" a="1"/>
  <c r="FR746" i="18" s="1"/>
  <c r="HW744" i="18" a="1"/>
  <c r="HW744" i="18" s="1"/>
  <c r="HS744" i="18" a="1"/>
  <c r="HS744" i="18" s="1"/>
  <c r="HO744" i="18" a="1"/>
  <c r="HO744" i="18" s="1"/>
  <c r="HK744" i="18" a="1"/>
  <c r="HK744" i="18" s="1"/>
  <c r="HG744" i="18" a="1"/>
  <c r="HG744" i="18" s="1"/>
  <c r="HC744" i="18" a="1"/>
  <c r="HC744" i="18" s="1"/>
  <c r="GY744" i="18" a="1"/>
  <c r="GY744" i="18" s="1"/>
  <c r="GU744" i="18" a="1"/>
  <c r="GU744" i="18" s="1"/>
  <c r="GQ744" i="18" a="1"/>
  <c r="GQ744" i="18" s="1"/>
  <c r="GM744" i="18" a="1"/>
  <c r="GM744" i="18" s="1"/>
  <c r="GI744" i="18" a="1"/>
  <c r="GI744" i="18" s="1"/>
  <c r="GE744" i="18" a="1"/>
  <c r="GE744" i="18" s="1"/>
  <c r="GA744" i="18" a="1"/>
  <c r="GA744" i="18" s="1"/>
  <c r="FW744" i="18" a="1"/>
  <c r="FW744" i="18" s="1"/>
  <c r="FS744" i="18" a="1"/>
  <c r="FS744" i="18" s="1"/>
  <c r="HT742" i="18" a="1"/>
  <c r="HT742" i="18" s="1"/>
  <c r="HP742" i="18" a="1"/>
  <c r="HP742" i="18" s="1"/>
  <c r="HL742" i="18" a="1"/>
  <c r="HL742" i="18" s="1"/>
  <c r="HH742" i="18" a="1"/>
  <c r="HH742" i="18" s="1"/>
  <c r="HD742" i="18" a="1"/>
  <c r="HD742" i="18" s="1"/>
  <c r="GZ742" i="18" a="1"/>
  <c r="GZ742" i="18" s="1"/>
  <c r="GV742" i="18" a="1"/>
  <c r="GV742" i="18" s="1"/>
  <c r="GR742" i="18" a="1"/>
  <c r="GR742" i="18" s="1"/>
  <c r="GN742" i="18" a="1"/>
  <c r="GN742" i="18" s="1"/>
  <c r="GJ742" i="18" a="1"/>
  <c r="GJ742" i="18" s="1"/>
  <c r="GF742" i="18" a="1"/>
  <c r="GF742" i="18" s="1"/>
  <c r="GB742" i="18" a="1"/>
  <c r="GB742" i="18" s="1"/>
  <c r="FX742" i="18" a="1"/>
  <c r="FX742" i="18" s="1"/>
  <c r="FT742" i="18" a="1"/>
  <c r="FT742" i="18" s="1"/>
  <c r="FP742" i="18" a="1"/>
  <c r="FP742" i="18" s="1"/>
  <c r="HU740" i="18" a="1"/>
  <c r="HU740" i="18" s="1"/>
  <c r="HQ740" i="18" a="1"/>
  <c r="HQ740" i="18" s="1"/>
  <c r="HM740" i="18" a="1"/>
  <c r="HM740" i="18" s="1"/>
  <c r="HI740" i="18" a="1"/>
  <c r="HI740" i="18" s="1"/>
  <c r="HE740" i="18" a="1"/>
  <c r="HE740" i="18" s="1"/>
  <c r="HA740" i="18" a="1"/>
  <c r="HA740" i="18" s="1"/>
  <c r="GW740" i="18" a="1"/>
  <c r="GW740" i="18" s="1"/>
  <c r="GS740" i="18" a="1"/>
  <c r="GS740" i="18" s="1"/>
  <c r="GO740" i="18" a="1"/>
  <c r="GO740" i="18" s="1"/>
  <c r="GK740" i="18" a="1"/>
  <c r="GK740" i="18" s="1"/>
  <c r="GG740" i="18" a="1"/>
  <c r="GG740" i="18" s="1"/>
  <c r="GC740" i="18" a="1"/>
  <c r="GC740" i="18" s="1"/>
  <c r="FY740" i="18" a="1"/>
  <c r="FY740" i="18" s="1"/>
  <c r="FU740" i="18" a="1"/>
  <c r="FU740" i="18" s="1"/>
  <c r="FQ740" i="18" a="1"/>
  <c r="FQ740" i="18" s="1"/>
  <c r="HV738" i="18" a="1"/>
  <c r="HV738" i="18" s="1"/>
  <c r="HR738" i="18" a="1"/>
  <c r="HR738" i="18" s="1"/>
  <c r="HN738" i="18" a="1"/>
  <c r="HN738" i="18" s="1"/>
  <c r="HJ738" i="18" a="1"/>
  <c r="HJ738" i="18" s="1"/>
  <c r="HF738" i="18" a="1"/>
  <c r="HF738" i="18" s="1"/>
  <c r="HB738" i="18" a="1"/>
  <c r="HB738" i="18" s="1"/>
  <c r="GX738" i="18" a="1"/>
  <c r="GX738" i="18" s="1"/>
  <c r="GT738" i="18" a="1"/>
  <c r="GT738" i="18" s="1"/>
  <c r="GP738" i="18" a="1"/>
  <c r="GP738" i="18" s="1"/>
  <c r="GL738" i="18" a="1"/>
  <c r="GL738" i="18" s="1"/>
  <c r="GH738" i="18" a="1"/>
  <c r="GH738" i="18" s="1"/>
  <c r="GD738" i="18" a="1"/>
  <c r="GD738" i="18" s="1"/>
  <c r="FZ738" i="18" a="1"/>
  <c r="FZ738" i="18" s="1"/>
  <c r="FV738" i="18" a="1"/>
  <c r="FV738" i="18" s="1"/>
  <c r="FR738" i="18" a="1"/>
  <c r="FR738" i="18" s="1"/>
  <c r="HW736" i="18" a="1"/>
  <c r="HW736" i="18" s="1"/>
  <c r="HS736" i="18" a="1"/>
  <c r="HS736" i="18" s="1"/>
  <c r="HO736" i="18" a="1"/>
  <c r="HO736" i="18" s="1"/>
  <c r="HK736" i="18" a="1"/>
  <c r="HK736" i="18" s="1"/>
  <c r="HG736" i="18" a="1"/>
  <c r="HG736" i="18" s="1"/>
  <c r="HC736" i="18" a="1"/>
  <c r="HC736" i="18" s="1"/>
  <c r="GY736" i="18" a="1"/>
  <c r="GY736" i="18" s="1"/>
  <c r="GU736" i="18" a="1"/>
  <c r="GU736" i="18" s="1"/>
  <c r="GQ736" i="18" a="1"/>
  <c r="GQ736" i="18" s="1"/>
  <c r="GM736" i="18" a="1"/>
  <c r="GM736" i="18" s="1"/>
  <c r="GI736" i="18" a="1"/>
  <c r="GI736" i="18" s="1"/>
  <c r="GE736" i="18" a="1"/>
  <c r="GE736" i="18" s="1"/>
  <c r="GA736" i="18" a="1"/>
  <c r="GA736" i="18" s="1"/>
  <c r="FW736" i="18" a="1"/>
  <c r="FW736" i="18" s="1"/>
  <c r="FS736" i="18" a="1"/>
  <c r="FS736" i="18" s="1"/>
  <c r="HT734" i="18" a="1"/>
  <c r="HT734" i="18" s="1"/>
  <c r="HP734" i="18" a="1"/>
  <c r="HP734" i="18" s="1"/>
  <c r="HL734" i="18" a="1"/>
  <c r="HL734" i="18" s="1"/>
  <c r="HH734" i="18" a="1"/>
  <c r="HH734" i="18" s="1"/>
  <c r="HD734" i="18" a="1"/>
  <c r="HD734" i="18" s="1"/>
  <c r="GZ734" i="18" a="1"/>
  <c r="GZ734" i="18" s="1"/>
  <c r="GV734" i="18" a="1"/>
  <c r="GV734" i="18" s="1"/>
  <c r="GR734" i="18" a="1"/>
  <c r="GR734" i="18" s="1"/>
  <c r="GN734" i="18" a="1"/>
  <c r="GN734" i="18" s="1"/>
  <c r="GJ734" i="18" a="1"/>
  <c r="GJ734" i="18" s="1"/>
  <c r="GF734" i="18" a="1"/>
  <c r="GF734" i="18" s="1"/>
  <c r="GB734" i="18" a="1"/>
  <c r="GB734" i="18" s="1"/>
  <c r="FX734" i="18" a="1"/>
  <c r="FX734" i="18" s="1"/>
  <c r="FT734" i="18" a="1"/>
  <c r="FT734" i="18" s="1"/>
  <c r="FP734" i="18" a="1"/>
  <c r="FP734" i="18" s="1"/>
  <c r="HU732" i="18" a="1"/>
  <c r="HU732" i="18" s="1"/>
  <c r="HQ732" i="18" a="1"/>
  <c r="HQ732" i="18" s="1"/>
  <c r="HM732" i="18" a="1"/>
  <c r="HM732" i="18" s="1"/>
  <c r="HI732" i="18" a="1"/>
  <c r="HI732" i="18" s="1"/>
  <c r="HE732" i="18" a="1"/>
  <c r="HE732" i="18" s="1"/>
  <c r="HA732" i="18" a="1"/>
  <c r="HA732" i="18" s="1"/>
  <c r="GW732" i="18" a="1"/>
  <c r="GW732" i="18" s="1"/>
  <c r="GS732" i="18" a="1"/>
  <c r="GS732" i="18" s="1"/>
  <c r="GO732" i="18" a="1"/>
  <c r="GO732" i="18" s="1"/>
  <c r="GK732" i="18" a="1"/>
  <c r="GK732" i="18" s="1"/>
  <c r="GG732" i="18" a="1"/>
  <c r="GG732" i="18" s="1"/>
  <c r="GC732" i="18" a="1"/>
  <c r="GC732" i="18" s="1"/>
  <c r="FY732" i="18" a="1"/>
  <c r="FY732" i="18" s="1"/>
  <c r="FU732" i="18" a="1"/>
  <c r="FU732" i="18" s="1"/>
  <c r="FQ732" i="18" a="1"/>
  <c r="FQ732" i="18" s="1"/>
  <c r="HV730" i="18" a="1"/>
  <c r="HV730" i="18" s="1"/>
  <c r="HR730" i="18" a="1"/>
  <c r="HR730" i="18" s="1"/>
  <c r="HN730" i="18" a="1"/>
  <c r="HN730" i="18" s="1"/>
  <c r="HJ730" i="18" a="1"/>
  <c r="HJ730" i="18" s="1"/>
  <c r="HF730" i="18" a="1"/>
  <c r="HF730" i="18" s="1"/>
  <c r="HB730" i="18" a="1"/>
  <c r="HB730" i="18" s="1"/>
  <c r="GX730" i="18" a="1"/>
  <c r="GX730" i="18" s="1"/>
  <c r="GT730" i="18" a="1"/>
  <c r="GT730" i="18" s="1"/>
  <c r="GP730" i="18" a="1"/>
  <c r="GP730" i="18" s="1"/>
  <c r="GL730" i="18" a="1"/>
  <c r="GL730" i="18" s="1"/>
  <c r="GH730" i="18" a="1"/>
  <c r="GH730" i="18" s="1"/>
  <c r="GD730" i="18" a="1"/>
  <c r="GD730" i="18" s="1"/>
  <c r="FZ730" i="18" a="1"/>
  <c r="FZ730" i="18" s="1"/>
  <c r="FV730" i="18" a="1"/>
  <c r="FV730" i="18" s="1"/>
  <c r="FR730" i="18" a="1"/>
  <c r="FR730" i="18" s="1"/>
  <c r="HW728" i="18" a="1"/>
  <c r="HW728" i="18" s="1"/>
  <c r="HS728" i="18" a="1"/>
  <c r="HS728" i="18" s="1"/>
  <c r="HO728" i="18" a="1"/>
  <c r="HO728" i="18" s="1"/>
  <c r="HK728" i="18" a="1"/>
  <c r="HK728" i="18" s="1"/>
  <c r="HG728" i="18" a="1"/>
  <c r="HG728" i="18" s="1"/>
  <c r="HC728" i="18" a="1"/>
  <c r="HC728" i="18" s="1"/>
  <c r="GY728" i="18" a="1"/>
  <c r="GY728" i="18" s="1"/>
  <c r="GU728" i="18" a="1"/>
  <c r="GU728" i="18" s="1"/>
  <c r="GQ728" i="18" a="1"/>
  <c r="GQ728" i="18" s="1"/>
  <c r="GM728" i="18" a="1"/>
  <c r="GM728" i="18" s="1"/>
  <c r="GI728" i="18" a="1"/>
  <c r="GI728" i="18" s="1"/>
  <c r="GE728" i="18" a="1"/>
  <c r="GE728" i="18" s="1"/>
  <c r="GA728" i="18" a="1"/>
  <c r="GA728" i="18" s="1"/>
  <c r="FW728" i="18" a="1"/>
  <c r="FW728" i="18" s="1"/>
  <c r="FS728" i="18" a="1"/>
  <c r="FS728" i="18" s="1"/>
  <c r="HT761" i="18" a="1"/>
  <c r="HT761" i="18" s="1"/>
  <c r="HP761" i="18" a="1"/>
  <c r="HP761" i="18" s="1"/>
  <c r="HL761" i="18" a="1"/>
  <c r="HL761" i="18" s="1"/>
  <c r="HH761" i="18" a="1"/>
  <c r="HH761" i="18" s="1"/>
  <c r="HD761" i="18" a="1"/>
  <c r="HD761" i="18" s="1"/>
  <c r="GZ761" i="18" a="1"/>
  <c r="GZ761" i="18" s="1"/>
  <c r="GV761" i="18" a="1"/>
  <c r="GV761" i="18" s="1"/>
  <c r="GR761" i="18" a="1"/>
  <c r="GR761" i="18" s="1"/>
  <c r="GN761" i="18" a="1"/>
  <c r="GN761" i="18" s="1"/>
  <c r="GJ761" i="18" a="1"/>
  <c r="GJ761" i="18" s="1"/>
  <c r="GF761" i="18" a="1"/>
  <c r="GF761" i="18" s="1"/>
  <c r="GB761" i="18" a="1"/>
  <c r="GB761" i="18" s="1"/>
  <c r="FX761" i="18" a="1"/>
  <c r="FX761" i="18" s="1"/>
  <c r="FT761" i="18" a="1"/>
  <c r="FT761" i="18" s="1"/>
  <c r="FP761" i="18" a="1"/>
  <c r="FP761" i="18" s="1"/>
  <c r="HU759" i="18" a="1"/>
  <c r="HU759" i="18" s="1"/>
  <c r="HQ759" i="18" a="1"/>
  <c r="HQ759" i="18" s="1"/>
  <c r="HM759" i="18" a="1"/>
  <c r="HM759" i="18" s="1"/>
  <c r="HI759" i="18" a="1"/>
  <c r="HI759" i="18" s="1"/>
  <c r="HE759" i="18" a="1"/>
  <c r="HE759" i="18" s="1"/>
  <c r="HA759" i="18" a="1"/>
  <c r="HA759" i="18" s="1"/>
  <c r="GW759" i="18" a="1"/>
  <c r="GW759" i="18" s="1"/>
  <c r="GS759" i="18" a="1"/>
  <c r="GS759" i="18" s="1"/>
  <c r="GO759" i="18" a="1"/>
  <c r="GO759" i="18" s="1"/>
  <c r="GK759" i="18" a="1"/>
  <c r="GK759" i="18" s="1"/>
  <c r="GG759" i="18" a="1"/>
  <c r="GG759" i="18" s="1"/>
  <c r="GC759" i="18" a="1"/>
  <c r="GC759" i="18" s="1"/>
  <c r="FY759" i="18" a="1"/>
  <c r="FY759" i="18" s="1"/>
  <c r="FU759" i="18" a="1"/>
  <c r="FU759" i="18" s="1"/>
  <c r="FQ759" i="18" a="1"/>
  <c r="FQ759" i="18" s="1"/>
  <c r="HV757" i="18" a="1"/>
  <c r="HV757" i="18" s="1"/>
  <c r="HR757" i="18" a="1"/>
  <c r="HR757" i="18" s="1"/>
  <c r="HN757" i="18" a="1"/>
  <c r="HN757" i="18" s="1"/>
  <c r="HJ757" i="18" a="1"/>
  <c r="HJ757" i="18" s="1"/>
  <c r="HF757" i="18" a="1"/>
  <c r="HF757" i="18" s="1"/>
  <c r="HB757" i="18" a="1"/>
  <c r="HB757" i="18" s="1"/>
  <c r="GX757" i="18" a="1"/>
  <c r="GX757" i="18" s="1"/>
  <c r="GT757" i="18" a="1"/>
  <c r="GT757" i="18" s="1"/>
  <c r="GP757" i="18" a="1"/>
  <c r="GP757" i="18" s="1"/>
  <c r="GL757" i="18" a="1"/>
  <c r="GL757" i="18" s="1"/>
  <c r="GH757" i="18" a="1"/>
  <c r="GH757" i="18" s="1"/>
  <c r="GD757" i="18" a="1"/>
  <c r="GD757" i="18" s="1"/>
  <c r="FZ757" i="18" a="1"/>
  <c r="FZ757" i="18" s="1"/>
  <c r="FV757" i="18" a="1"/>
  <c r="FV757" i="18" s="1"/>
  <c r="FR757" i="18" a="1"/>
  <c r="FR757" i="18" s="1"/>
  <c r="HW755" i="18" a="1"/>
  <c r="HW755" i="18" s="1"/>
  <c r="HS755" i="18" a="1"/>
  <c r="HS755" i="18" s="1"/>
  <c r="HO755" i="18" a="1"/>
  <c r="HO755" i="18" s="1"/>
  <c r="HK755" i="18" a="1"/>
  <c r="HK755" i="18" s="1"/>
  <c r="HG755" i="18" a="1"/>
  <c r="HG755" i="18" s="1"/>
  <c r="HC755" i="18" a="1"/>
  <c r="HC755" i="18" s="1"/>
  <c r="GY755" i="18" a="1"/>
  <c r="GY755" i="18" s="1"/>
  <c r="GU755" i="18" a="1"/>
  <c r="GU755" i="18" s="1"/>
  <c r="GQ755" i="18" a="1"/>
  <c r="GQ755" i="18" s="1"/>
  <c r="GM755" i="18" a="1"/>
  <c r="GM755" i="18" s="1"/>
  <c r="GI755" i="18" a="1"/>
  <c r="GI755" i="18" s="1"/>
  <c r="GE755" i="18" a="1"/>
  <c r="GE755" i="18" s="1"/>
  <c r="GA755" i="18" a="1"/>
  <c r="GA755" i="18" s="1"/>
  <c r="FW755" i="18" a="1"/>
  <c r="FW755" i="18" s="1"/>
  <c r="FS755" i="18" a="1"/>
  <c r="FS755" i="18" s="1"/>
  <c r="HT753" i="18" a="1"/>
  <c r="HT753" i="18" s="1"/>
  <c r="HP753" i="18" a="1"/>
  <c r="HP753" i="18" s="1"/>
  <c r="HL753" i="18" a="1"/>
  <c r="HL753" i="18" s="1"/>
  <c r="HH753" i="18" a="1"/>
  <c r="HH753" i="18" s="1"/>
  <c r="HD753" i="18" a="1"/>
  <c r="HD753" i="18" s="1"/>
  <c r="GZ753" i="18" a="1"/>
  <c r="GZ753" i="18" s="1"/>
  <c r="GV753" i="18" a="1"/>
  <c r="GV753" i="18" s="1"/>
  <c r="GR753" i="18" a="1"/>
  <c r="GR753" i="18" s="1"/>
  <c r="GN753" i="18" a="1"/>
  <c r="GN753" i="18" s="1"/>
  <c r="GJ753" i="18" a="1"/>
  <c r="GJ753" i="18" s="1"/>
  <c r="GF753" i="18" a="1"/>
  <c r="GF753" i="18" s="1"/>
  <c r="GB753" i="18" a="1"/>
  <c r="GB753" i="18" s="1"/>
  <c r="FX753" i="18" a="1"/>
  <c r="FX753" i="18" s="1"/>
  <c r="FT753" i="18" a="1"/>
  <c r="FT753" i="18" s="1"/>
  <c r="FP753" i="18" a="1"/>
  <c r="FP753" i="18" s="1"/>
  <c r="HU751" i="18" a="1"/>
  <c r="HU751" i="18" s="1"/>
  <c r="HQ751" i="18" a="1"/>
  <c r="HQ751" i="18" s="1"/>
  <c r="HM751" i="18" a="1"/>
  <c r="HM751" i="18" s="1"/>
  <c r="HI751" i="18" a="1"/>
  <c r="HI751" i="18" s="1"/>
  <c r="HE751" i="18" a="1"/>
  <c r="HE751" i="18" s="1"/>
  <c r="HA751" i="18" a="1"/>
  <c r="HA751" i="18" s="1"/>
  <c r="GW751" i="18" a="1"/>
  <c r="GW751" i="18" s="1"/>
  <c r="GS751" i="18" a="1"/>
  <c r="GS751" i="18" s="1"/>
  <c r="GO751" i="18" a="1"/>
  <c r="GO751" i="18" s="1"/>
  <c r="GK751" i="18" a="1"/>
  <c r="GK751" i="18" s="1"/>
  <c r="GG751" i="18" a="1"/>
  <c r="GG751" i="18" s="1"/>
  <c r="GC751" i="18" a="1"/>
  <c r="GC751" i="18" s="1"/>
  <c r="FY751" i="18" a="1"/>
  <c r="FY751" i="18" s="1"/>
  <c r="FU751" i="18" a="1"/>
  <c r="FU751" i="18" s="1"/>
  <c r="FQ751" i="18" a="1"/>
  <c r="FQ751" i="18" s="1"/>
  <c r="HV749" i="18" a="1"/>
  <c r="HV749" i="18" s="1"/>
  <c r="HR749" i="18" a="1"/>
  <c r="HR749" i="18" s="1"/>
  <c r="HN749" i="18" a="1"/>
  <c r="HN749" i="18" s="1"/>
  <c r="HJ749" i="18" a="1"/>
  <c r="HJ749" i="18" s="1"/>
  <c r="HF749" i="18" a="1"/>
  <c r="HF749" i="18" s="1"/>
  <c r="HB749" i="18" a="1"/>
  <c r="HB749" i="18" s="1"/>
  <c r="GX749" i="18" a="1"/>
  <c r="GX749" i="18" s="1"/>
  <c r="GT749" i="18" a="1"/>
  <c r="GT749" i="18" s="1"/>
  <c r="GP749" i="18" a="1"/>
  <c r="GP749" i="18" s="1"/>
  <c r="GL749" i="18" a="1"/>
  <c r="GL749" i="18" s="1"/>
  <c r="GH749" i="18" a="1"/>
  <c r="GH749" i="18" s="1"/>
  <c r="GD749" i="18" a="1"/>
  <c r="GD749" i="18" s="1"/>
  <c r="FZ749" i="18" a="1"/>
  <c r="FZ749" i="18" s="1"/>
  <c r="FV749" i="18" a="1"/>
  <c r="FV749" i="18" s="1"/>
  <c r="FR749" i="18" a="1"/>
  <c r="FR749" i="18" s="1"/>
  <c r="HW747" i="18" a="1"/>
  <c r="HW747" i="18" s="1"/>
  <c r="HS747" i="18" a="1"/>
  <c r="HS747" i="18" s="1"/>
  <c r="HO747" i="18" a="1"/>
  <c r="HO747" i="18" s="1"/>
  <c r="HK747" i="18" a="1"/>
  <c r="HK747" i="18" s="1"/>
  <c r="HG747" i="18" a="1"/>
  <c r="HG747" i="18" s="1"/>
  <c r="HC747" i="18" a="1"/>
  <c r="HC747" i="18" s="1"/>
  <c r="GY747" i="18" a="1"/>
  <c r="GY747" i="18" s="1"/>
  <c r="GU747" i="18" a="1"/>
  <c r="GU747" i="18" s="1"/>
  <c r="GQ747" i="18" a="1"/>
  <c r="GQ747" i="18" s="1"/>
  <c r="GM747" i="18" a="1"/>
  <c r="GM747" i="18" s="1"/>
  <c r="GI747" i="18" a="1"/>
  <c r="GI747" i="18" s="1"/>
  <c r="GE747" i="18" a="1"/>
  <c r="GE747" i="18" s="1"/>
  <c r="GA747" i="18" a="1"/>
  <c r="GA747" i="18" s="1"/>
  <c r="FW747" i="18" a="1"/>
  <c r="FW747" i="18" s="1"/>
  <c r="FS747" i="18" a="1"/>
  <c r="FS747" i="18" s="1"/>
  <c r="HT745" i="18" a="1"/>
  <c r="HT745" i="18" s="1"/>
  <c r="HP745" i="18" a="1"/>
  <c r="HP745" i="18" s="1"/>
  <c r="HL745" i="18" a="1"/>
  <c r="HL745" i="18" s="1"/>
  <c r="HH745" i="18" a="1"/>
  <c r="HH745" i="18" s="1"/>
  <c r="HD745" i="18" a="1"/>
  <c r="HD745" i="18" s="1"/>
  <c r="GZ745" i="18" a="1"/>
  <c r="GZ745" i="18" s="1"/>
  <c r="GV745" i="18" a="1"/>
  <c r="GV745" i="18" s="1"/>
  <c r="GR745" i="18" a="1"/>
  <c r="GR745" i="18" s="1"/>
  <c r="GN745" i="18" a="1"/>
  <c r="GN745" i="18" s="1"/>
  <c r="GJ745" i="18" a="1"/>
  <c r="GJ745" i="18" s="1"/>
  <c r="GF745" i="18" a="1"/>
  <c r="GF745" i="18" s="1"/>
  <c r="GB745" i="18" a="1"/>
  <c r="GB745" i="18" s="1"/>
  <c r="FX745" i="18" a="1"/>
  <c r="FX745" i="18" s="1"/>
  <c r="FT745" i="18" a="1"/>
  <c r="FT745" i="18" s="1"/>
  <c r="FP745" i="18" a="1"/>
  <c r="FP745" i="18" s="1"/>
  <c r="HU743" i="18" a="1"/>
  <c r="HU743" i="18" s="1"/>
  <c r="HQ743" i="18" a="1"/>
  <c r="HQ743" i="18" s="1"/>
  <c r="HM743" i="18" a="1"/>
  <c r="HM743" i="18" s="1"/>
  <c r="HI743" i="18" a="1"/>
  <c r="HI743" i="18" s="1"/>
  <c r="HE743" i="18" a="1"/>
  <c r="HE743" i="18" s="1"/>
  <c r="HA743" i="18" a="1"/>
  <c r="HA743" i="18" s="1"/>
  <c r="GW743" i="18" a="1"/>
  <c r="GW743" i="18" s="1"/>
  <c r="GS743" i="18" a="1"/>
  <c r="GS743" i="18" s="1"/>
  <c r="GO743" i="18" a="1"/>
  <c r="GO743" i="18" s="1"/>
  <c r="GK743" i="18" a="1"/>
  <c r="GK743" i="18" s="1"/>
  <c r="GG743" i="18" a="1"/>
  <c r="GG743" i="18" s="1"/>
  <c r="GC743" i="18" a="1"/>
  <c r="GC743" i="18" s="1"/>
  <c r="FY743" i="18" a="1"/>
  <c r="FY743" i="18" s="1"/>
  <c r="FU743" i="18" a="1"/>
  <c r="FU743" i="18" s="1"/>
  <c r="FQ743" i="18" a="1"/>
  <c r="FQ743" i="18" s="1"/>
  <c r="HV741" i="18" a="1"/>
  <c r="HV741" i="18" s="1"/>
  <c r="HR741" i="18" a="1"/>
  <c r="HR741" i="18" s="1"/>
  <c r="HN741" i="18" a="1"/>
  <c r="HN741" i="18" s="1"/>
  <c r="HJ741" i="18" a="1"/>
  <c r="HJ741" i="18" s="1"/>
  <c r="HF741" i="18" a="1"/>
  <c r="HF741" i="18" s="1"/>
  <c r="HB741" i="18" a="1"/>
  <c r="HB741" i="18" s="1"/>
  <c r="GX741" i="18" a="1"/>
  <c r="GX741" i="18" s="1"/>
  <c r="GT741" i="18" a="1"/>
  <c r="GT741" i="18" s="1"/>
  <c r="GP741" i="18" a="1"/>
  <c r="GP741" i="18" s="1"/>
  <c r="GL741" i="18" a="1"/>
  <c r="GL741" i="18" s="1"/>
  <c r="GH741" i="18" a="1"/>
  <c r="GH741" i="18" s="1"/>
  <c r="GD741" i="18" a="1"/>
  <c r="GD741" i="18" s="1"/>
  <c r="FZ741" i="18" a="1"/>
  <c r="FZ741" i="18" s="1"/>
  <c r="FV741" i="18" a="1"/>
  <c r="FV741" i="18" s="1"/>
  <c r="FR741" i="18" a="1"/>
  <c r="FR741" i="18" s="1"/>
  <c r="HW739" i="18" a="1"/>
  <c r="HW739" i="18" s="1"/>
  <c r="HS739" i="18" a="1"/>
  <c r="HS739" i="18" s="1"/>
  <c r="HO739" i="18" a="1"/>
  <c r="HO739" i="18" s="1"/>
  <c r="HK739" i="18" a="1"/>
  <c r="HK739" i="18" s="1"/>
  <c r="HG739" i="18" a="1"/>
  <c r="HG739" i="18" s="1"/>
  <c r="HC739" i="18" a="1"/>
  <c r="HC739" i="18" s="1"/>
  <c r="GY739" i="18" a="1"/>
  <c r="GY739" i="18" s="1"/>
  <c r="GU739" i="18" a="1"/>
  <c r="GU739" i="18" s="1"/>
  <c r="GQ739" i="18" a="1"/>
  <c r="GQ739" i="18" s="1"/>
  <c r="GM739" i="18" a="1"/>
  <c r="GM739" i="18" s="1"/>
  <c r="GI739" i="18" a="1"/>
  <c r="GI739" i="18" s="1"/>
  <c r="GE739" i="18" a="1"/>
  <c r="GE739" i="18" s="1"/>
  <c r="GA739" i="18" a="1"/>
  <c r="GA739" i="18" s="1"/>
  <c r="FW739" i="18" a="1"/>
  <c r="FW739" i="18" s="1"/>
  <c r="FS739" i="18" a="1"/>
  <c r="FS739" i="18" s="1"/>
  <c r="HT737" i="18" a="1"/>
  <c r="HT737" i="18" s="1"/>
  <c r="HP737" i="18" a="1"/>
  <c r="HP737" i="18" s="1"/>
  <c r="HL737" i="18" a="1"/>
  <c r="HL737" i="18" s="1"/>
  <c r="HH737" i="18" a="1"/>
  <c r="HH737" i="18" s="1"/>
  <c r="HD737" i="18" a="1"/>
  <c r="HD737" i="18" s="1"/>
  <c r="GZ737" i="18" a="1"/>
  <c r="GZ737" i="18" s="1"/>
  <c r="GV737" i="18" a="1"/>
  <c r="GV737" i="18" s="1"/>
  <c r="GR737" i="18" a="1"/>
  <c r="GR737" i="18" s="1"/>
  <c r="GN737" i="18" a="1"/>
  <c r="GN737" i="18" s="1"/>
  <c r="GJ737" i="18" a="1"/>
  <c r="GJ737" i="18" s="1"/>
  <c r="GF737" i="18" a="1"/>
  <c r="GF737" i="18" s="1"/>
  <c r="GB737" i="18" a="1"/>
  <c r="GB737" i="18" s="1"/>
  <c r="FX737" i="18" a="1"/>
  <c r="FX737" i="18" s="1"/>
  <c r="FT737" i="18" a="1"/>
  <c r="FT737" i="18" s="1"/>
  <c r="FP737" i="18" a="1"/>
  <c r="FP737" i="18" s="1"/>
  <c r="HU735" i="18" a="1"/>
  <c r="HU735" i="18" s="1"/>
  <c r="HQ735" i="18" a="1"/>
  <c r="HQ735" i="18" s="1"/>
  <c r="HM735" i="18" a="1"/>
  <c r="HM735" i="18" s="1"/>
  <c r="HI735" i="18" a="1"/>
  <c r="HI735" i="18" s="1"/>
  <c r="HE735" i="18" a="1"/>
  <c r="HE735" i="18" s="1"/>
  <c r="HA735" i="18" a="1"/>
  <c r="HA735" i="18" s="1"/>
  <c r="GW735" i="18" a="1"/>
  <c r="GW735" i="18" s="1"/>
  <c r="GS735" i="18" a="1"/>
  <c r="GS735" i="18" s="1"/>
  <c r="GO735" i="18" a="1"/>
  <c r="GO735" i="18" s="1"/>
  <c r="GK735" i="18" a="1"/>
  <c r="GK735" i="18" s="1"/>
  <c r="GG735" i="18" a="1"/>
  <c r="GG735" i="18" s="1"/>
  <c r="GC735" i="18" a="1"/>
  <c r="GC735" i="18" s="1"/>
  <c r="FY735" i="18" a="1"/>
  <c r="FY735" i="18" s="1"/>
  <c r="FU735" i="18" a="1"/>
  <c r="FU735" i="18" s="1"/>
  <c r="FQ735" i="18" a="1"/>
  <c r="FQ735" i="18" s="1"/>
  <c r="HV733" i="18" a="1"/>
  <c r="HV733" i="18" s="1"/>
  <c r="HR733" i="18" a="1"/>
  <c r="HR733" i="18" s="1"/>
  <c r="HN733" i="18" a="1"/>
  <c r="HN733" i="18" s="1"/>
  <c r="HJ733" i="18" a="1"/>
  <c r="HJ733" i="18" s="1"/>
  <c r="HF733" i="18" a="1"/>
  <c r="HF733" i="18" s="1"/>
  <c r="HB733" i="18" a="1"/>
  <c r="HB733" i="18" s="1"/>
  <c r="GX733" i="18" a="1"/>
  <c r="GX733" i="18" s="1"/>
  <c r="GT733" i="18" a="1"/>
  <c r="GT733" i="18" s="1"/>
  <c r="GP733" i="18" a="1"/>
  <c r="GP733" i="18" s="1"/>
  <c r="GL733" i="18" a="1"/>
  <c r="GL733" i="18" s="1"/>
  <c r="GH733" i="18" a="1"/>
  <c r="GH733" i="18" s="1"/>
  <c r="GD733" i="18" a="1"/>
  <c r="GD733" i="18" s="1"/>
  <c r="FZ733" i="18" a="1"/>
  <c r="FZ733" i="18" s="1"/>
  <c r="FV733" i="18" a="1"/>
  <c r="FV733" i="18" s="1"/>
  <c r="FR733" i="18" a="1"/>
  <c r="FR733" i="18" s="1"/>
  <c r="HW731" i="18" a="1"/>
  <c r="HW731" i="18" s="1"/>
  <c r="HS731" i="18" a="1"/>
  <c r="HS731" i="18" s="1"/>
  <c r="HO731" i="18" a="1"/>
  <c r="HO731" i="18" s="1"/>
  <c r="HK731" i="18" a="1"/>
  <c r="HK731" i="18" s="1"/>
  <c r="HG731" i="18" a="1"/>
  <c r="HG731" i="18" s="1"/>
  <c r="HC731" i="18" a="1"/>
  <c r="HC731" i="18" s="1"/>
  <c r="GY731" i="18" a="1"/>
  <c r="GY731" i="18" s="1"/>
  <c r="GU731" i="18" a="1"/>
  <c r="GU731" i="18" s="1"/>
  <c r="GQ731" i="18" a="1"/>
  <c r="GQ731" i="18" s="1"/>
  <c r="GM731" i="18" a="1"/>
  <c r="GM731" i="18" s="1"/>
  <c r="GI731" i="18" a="1"/>
  <c r="GI731" i="18" s="1"/>
  <c r="GE731" i="18" a="1"/>
  <c r="GE731" i="18" s="1"/>
  <c r="GA731" i="18" a="1"/>
  <c r="GA731" i="18" s="1"/>
  <c r="FW731" i="18" a="1"/>
  <c r="FW731" i="18" s="1"/>
  <c r="FS731" i="18" a="1"/>
  <c r="FS731" i="18" s="1"/>
  <c r="HT729" i="18" a="1"/>
  <c r="HT729" i="18" s="1"/>
  <c r="HP729" i="18" a="1"/>
  <c r="HP729" i="18" s="1"/>
  <c r="HL729" i="18" a="1"/>
  <c r="HL729" i="18" s="1"/>
  <c r="HH729" i="18" a="1"/>
  <c r="HH729" i="18" s="1"/>
  <c r="HD729" i="18" a="1"/>
  <c r="HD729" i="18" s="1"/>
  <c r="GZ729" i="18" a="1"/>
  <c r="GZ729" i="18" s="1"/>
  <c r="GV729" i="18" a="1"/>
  <c r="GV729" i="18" s="1"/>
  <c r="GR729" i="18" a="1"/>
  <c r="GR729" i="18" s="1"/>
  <c r="GN729" i="18" a="1"/>
  <c r="GN729" i="18" s="1"/>
  <c r="GJ729" i="18" a="1"/>
  <c r="GJ729" i="18" s="1"/>
  <c r="GF729" i="18" a="1"/>
  <c r="GF729" i="18" s="1"/>
  <c r="GB729" i="18" a="1"/>
  <c r="GB729" i="18" s="1"/>
  <c r="FX729" i="18" a="1"/>
  <c r="FX729" i="18" s="1"/>
  <c r="FT729" i="18" a="1"/>
  <c r="FT729" i="18" s="1"/>
  <c r="FP729" i="18" a="1"/>
  <c r="FP729" i="18" s="1"/>
  <c r="HU727" i="18" a="1"/>
  <c r="HU727" i="18" s="1"/>
  <c r="HQ727" i="18" a="1"/>
  <c r="HQ727" i="18" s="1"/>
  <c r="HM727" i="18" a="1"/>
  <c r="HM727" i="18" s="1"/>
  <c r="HI727" i="18" a="1"/>
  <c r="HI727" i="18" s="1"/>
  <c r="HE727" i="18" a="1"/>
  <c r="HE727" i="18" s="1"/>
  <c r="HA727" i="18" a="1"/>
  <c r="HA727" i="18" s="1"/>
  <c r="GW727" i="18" a="1"/>
  <c r="GW727" i="18" s="1"/>
  <c r="GS727" i="18" a="1"/>
  <c r="GS727" i="18" s="1"/>
  <c r="GO727" i="18" a="1"/>
  <c r="GO727" i="18" s="1"/>
  <c r="GK727" i="18" a="1"/>
  <c r="GK727" i="18" s="1"/>
  <c r="GG727" i="18" a="1"/>
  <c r="GG727" i="18" s="1"/>
  <c r="GC727" i="18" a="1"/>
  <c r="GC727" i="18" s="1"/>
  <c r="FY727" i="18" a="1"/>
  <c r="FY727" i="18" s="1"/>
  <c r="FU727" i="18" a="1"/>
  <c r="FU727" i="18" s="1"/>
  <c r="FQ727" i="18" a="1"/>
  <c r="FQ727" i="18" s="1"/>
  <c r="HV760" i="18" a="1"/>
  <c r="HV760" i="18" s="1"/>
  <c r="HR760" i="18" a="1"/>
  <c r="HR760" i="18" s="1"/>
  <c r="HN760" i="18" a="1"/>
  <c r="HN760" i="18" s="1"/>
  <c r="HJ760" i="18" a="1"/>
  <c r="HJ760" i="18" s="1"/>
  <c r="HF760" i="18" a="1"/>
  <c r="HF760" i="18" s="1"/>
  <c r="HB760" i="18" a="1"/>
  <c r="HB760" i="18" s="1"/>
  <c r="GX760" i="18" a="1"/>
  <c r="GX760" i="18" s="1"/>
  <c r="GT760" i="18" a="1"/>
  <c r="GT760" i="18" s="1"/>
  <c r="GP760" i="18" a="1"/>
  <c r="GP760" i="18" s="1"/>
  <c r="GL760" i="18" a="1"/>
  <c r="GL760" i="18" s="1"/>
  <c r="GH760" i="18" a="1"/>
  <c r="GH760" i="18" s="1"/>
  <c r="GD760" i="18" a="1"/>
  <c r="GD760" i="18" s="1"/>
  <c r="FZ760" i="18" a="1"/>
  <c r="FZ760" i="18" s="1"/>
  <c r="FV760" i="18" a="1"/>
  <c r="FV760" i="18" s="1"/>
  <c r="FR760" i="18" a="1"/>
  <c r="FR760" i="18" s="1"/>
  <c r="HW758" i="18" a="1"/>
  <c r="HW758" i="18" s="1"/>
  <c r="HS758" i="18" a="1"/>
  <c r="HS758" i="18" s="1"/>
  <c r="HO758" i="18" a="1"/>
  <c r="HO758" i="18" s="1"/>
  <c r="HK758" i="18" a="1"/>
  <c r="HK758" i="18" s="1"/>
  <c r="HG758" i="18" a="1"/>
  <c r="HG758" i="18" s="1"/>
  <c r="HC758" i="18" a="1"/>
  <c r="HC758" i="18" s="1"/>
  <c r="GY758" i="18" a="1"/>
  <c r="GY758" i="18" s="1"/>
  <c r="GU758" i="18" a="1"/>
  <c r="GU758" i="18" s="1"/>
  <c r="GQ758" i="18" a="1"/>
  <c r="GQ758" i="18" s="1"/>
  <c r="GM758" i="18" a="1"/>
  <c r="GM758" i="18" s="1"/>
  <c r="GI758" i="18" a="1"/>
  <c r="GI758" i="18" s="1"/>
  <c r="GE758" i="18" a="1"/>
  <c r="GE758" i="18" s="1"/>
  <c r="GA758" i="18" a="1"/>
  <c r="GA758" i="18" s="1"/>
  <c r="FW758" i="18" a="1"/>
  <c r="FW758" i="18" s="1"/>
  <c r="FS758" i="18" a="1"/>
  <c r="FS758" i="18" s="1"/>
  <c r="HT756" i="18" a="1"/>
  <c r="HT756" i="18" s="1"/>
  <c r="HP756" i="18" a="1"/>
  <c r="HP756" i="18" s="1"/>
  <c r="HL756" i="18" a="1"/>
  <c r="HL756" i="18" s="1"/>
  <c r="HH756" i="18" a="1"/>
  <c r="HH756" i="18" s="1"/>
  <c r="HD756" i="18" a="1"/>
  <c r="HD756" i="18" s="1"/>
  <c r="GZ756" i="18" a="1"/>
  <c r="GZ756" i="18" s="1"/>
  <c r="GV756" i="18" a="1"/>
  <c r="GV756" i="18" s="1"/>
  <c r="GR756" i="18" a="1"/>
  <c r="GR756" i="18" s="1"/>
  <c r="GN756" i="18" a="1"/>
  <c r="GN756" i="18" s="1"/>
  <c r="GJ756" i="18" a="1"/>
  <c r="GJ756" i="18" s="1"/>
  <c r="GF756" i="18" a="1"/>
  <c r="GF756" i="18" s="1"/>
  <c r="GB756" i="18" a="1"/>
  <c r="GB756" i="18" s="1"/>
  <c r="FX756" i="18" a="1"/>
  <c r="FX756" i="18" s="1"/>
  <c r="FT756" i="18" a="1"/>
  <c r="FT756" i="18" s="1"/>
  <c r="FP756" i="18" a="1"/>
  <c r="FP756" i="18" s="1"/>
  <c r="HU754" i="18" a="1"/>
  <c r="HU754" i="18" s="1"/>
  <c r="HQ754" i="18" a="1"/>
  <c r="HQ754" i="18" s="1"/>
  <c r="HM754" i="18" a="1"/>
  <c r="HM754" i="18" s="1"/>
  <c r="HI754" i="18" a="1"/>
  <c r="HI754" i="18" s="1"/>
  <c r="HE754" i="18" a="1"/>
  <c r="HE754" i="18" s="1"/>
  <c r="HA754" i="18" a="1"/>
  <c r="HA754" i="18" s="1"/>
  <c r="GW754" i="18" a="1"/>
  <c r="GW754" i="18" s="1"/>
  <c r="GS754" i="18" a="1"/>
  <c r="GS754" i="18" s="1"/>
  <c r="GO754" i="18" a="1"/>
  <c r="GO754" i="18" s="1"/>
  <c r="GK754" i="18" a="1"/>
  <c r="GK754" i="18" s="1"/>
  <c r="GG754" i="18" a="1"/>
  <c r="GG754" i="18" s="1"/>
  <c r="GC754" i="18" a="1"/>
  <c r="GC754" i="18" s="1"/>
  <c r="FY754" i="18" a="1"/>
  <c r="FY754" i="18" s="1"/>
  <c r="FU754" i="18" a="1"/>
  <c r="FU754" i="18" s="1"/>
  <c r="FQ754" i="18" a="1"/>
  <c r="FQ754" i="18" s="1"/>
  <c r="HV752" i="18" a="1"/>
  <c r="HV752" i="18" s="1"/>
  <c r="HR752" i="18" a="1"/>
  <c r="HR752" i="18" s="1"/>
  <c r="HN752" i="18" a="1"/>
  <c r="HN752" i="18" s="1"/>
  <c r="HJ752" i="18" a="1"/>
  <c r="HJ752" i="18" s="1"/>
  <c r="HF752" i="18" a="1"/>
  <c r="HF752" i="18" s="1"/>
  <c r="HB752" i="18" a="1"/>
  <c r="HB752" i="18" s="1"/>
  <c r="GX752" i="18" a="1"/>
  <c r="GX752" i="18" s="1"/>
  <c r="GT752" i="18" a="1"/>
  <c r="GT752" i="18" s="1"/>
  <c r="GP752" i="18" a="1"/>
  <c r="GP752" i="18" s="1"/>
  <c r="GL752" i="18" a="1"/>
  <c r="GL752" i="18" s="1"/>
  <c r="GH752" i="18" a="1"/>
  <c r="GH752" i="18" s="1"/>
  <c r="GD752" i="18" a="1"/>
  <c r="GD752" i="18" s="1"/>
  <c r="FZ752" i="18" a="1"/>
  <c r="FZ752" i="18" s="1"/>
  <c r="FV752" i="18" a="1"/>
  <c r="FV752" i="18" s="1"/>
  <c r="FR752" i="18" a="1"/>
  <c r="FR752" i="18" s="1"/>
  <c r="HW750" i="18" a="1"/>
  <c r="HW750" i="18" s="1"/>
  <c r="HS750" i="18" a="1"/>
  <c r="HS750" i="18" s="1"/>
  <c r="HO750" i="18" a="1"/>
  <c r="HO750" i="18" s="1"/>
  <c r="HK750" i="18" a="1"/>
  <c r="HK750" i="18" s="1"/>
  <c r="HG750" i="18" a="1"/>
  <c r="HG750" i="18" s="1"/>
  <c r="HC750" i="18" a="1"/>
  <c r="HC750" i="18" s="1"/>
  <c r="GY750" i="18" a="1"/>
  <c r="GY750" i="18" s="1"/>
  <c r="GU750" i="18" a="1"/>
  <c r="GU750" i="18" s="1"/>
  <c r="GQ750" i="18" a="1"/>
  <c r="GQ750" i="18" s="1"/>
  <c r="GM750" i="18" a="1"/>
  <c r="GM750" i="18" s="1"/>
  <c r="GI750" i="18" a="1"/>
  <c r="GI750" i="18" s="1"/>
  <c r="GE750" i="18" a="1"/>
  <c r="GE750" i="18" s="1"/>
  <c r="GA750" i="18" a="1"/>
  <c r="GA750" i="18" s="1"/>
  <c r="FW750" i="18" a="1"/>
  <c r="FW750" i="18" s="1"/>
  <c r="FS750" i="18" a="1"/>
  <c r="FS750" i="18" s="1"/>
  <c r="HT748" i="18" a="1"/>
  <c r="HT748" i="18" s="1"/>
  <c r="HP748" i="18" a="1"/>
  <c r="HP748" i="18" s="1"/>
  <c r="HL748" i="18" a="1"/>
  <c r="HL748" i="18" s="1"/>
  <c r="HH748" i="18" a="1"/>
  <c r="HH748" i="18" s="1"/>
  <c r="HD748" i="18" a="1"/>
  <c r="HD748" i="18" s="1"/>
  <c r="GZ748" i="18" a="1"/>
  <c r="GZ748" i="18" s="1"/>
  <c r="GV748" i="18" a="1"/>
  <c r="GV748" i="18" s="1"/>
  <c r="GR748" i="18" a="1"/>
  <c r="GR748" i="18" s="1"/>
  <c r="GN748" i="18" a="1"/>
  <c r="GN748" i="18" s="1"/>
  <c r="GJ748" i="18" a="1"/>
  <c r="GJ748" i="18" s="1"/>
  <c r="GF748" i="18" a="1"/>
  <c r="GF748" i="18" s="1"/>
  <c r="GB748" i="18" a="1"/>
  <c r="GB748" i="18" s="1"/>
  <c r="FX748" i="18" a="1"/>
  <c r="FX748" i="18" s="1"/>
  <c r="FT748" i="18" a="1"/>
  <c r="FT748" i="18" s="1"/>
  <c r="FP748" i="18" a="1"/>
  <c r="FP748" i="18" s="1"/>
  <c r="HU746" i="18" a="1"/>
  <c r="HU746" i="18" s="1"/>
  <c r="HQ746" i="18" a="1"/>
  <c r="HQ746" i="18" s="1"/>
  <c r="HM746" i="18" a="1"/>
  <c r="HM746" i="18" s="1"/>
  <c r="HI746" i="18" a="1"/>
  <c r="HI746" i="18" s="1"/>
  <c r="HE746" i="18" a="1"/>
  <c r="HE746" i="18" s="1"/>
  <c r="HA746" i="18" a="1"/>
  <c r="HA746" i="18" s="1"/>
  <c r="GW746" i="18" a="1"/>
  <c r="GW746" i="18" s="1"/>
  <c r="GS746" i="18" a="1"/>
  <c r="GS746" i="18" s="1"/>
  <c r="GO746" i="18" a="1"/>
  <c r="GO746" i="18" s="1"/>
  <c r="GK746" i="18" a="1"/>
  <c r="GK746" i="18" s="1"/>
  <c r="GG746" i="18" a="1"/>
  <c r="GG746" i="18" s="1"/>
  <c r="GC746" i="18" a="1"/>
  <c r="GC746" i="18" s="1"/>
  <c r="FY746" i="18" a="1"/>
  <c r="FY746" i="18" s="1"/>
  <c r="FU746" i="18" a="1"/>
  <c r="FU746" i="18" s="1"/>
  <c r="FQ746" i="18" a="1"/>
  <c r="FQ746" i="18" s="1"/>
  <c r="HV744" i="18" a="1"/>
  <c r="HV744" i="18" s="1"/>
  <c r="HR744" i="18" a="1"/>
  <c r="HR744" i="18" s="1"/>
  <c r="HN744" i="18" a="1"/>
  <c r="HN744" i="18" s="1"/>
  <c r="HJ744" i="18" a="1"/>
  <c r="HJ744" i="18" s="1"/>
  <c r="HF744" i="18" a="1"/>
  <c r="HF744" i="18" s="1"/>
  <c r="HB744" i="18" a="1"/>
  <c r="HB744" i="18" s="1"/>
  <c r="GX744" i="18" a="1"/>
  <c r="GX744" i="18" s="1"/>
  <c r="GT744" i="18" a="1"/>
  <c r="GT744" i="18" s="1"/>
  <c r="GP744" i="18" a="1"/>
  <c r="GP744" i="18" s="1"/>
  <c r="GL744" i="18" a="1"/>
  <c r="GL744" i="18" s="1"/>
  <c r="GH744" i="18" a="1"/>
  <c r="GH744" i="18" s="1"/>
  <c r="GD744" i="18" a="1"/>
  <c r="GD744" i="18" s="1"/>
  <c r="FZ744" i="18" a="1"/>
  <c r="FZ744" i="18" s="1"/>
  <c r="FV744" i="18" a="1"/>
  <c r="FV744" i="18" s="1"/>
  <c r="FR744" i="18" a="1"/>
  <c r="FR744" i="18" s="1"/>
  <c r="HW742" i="18" a="1"/>
  <c r="HW742" i="18" s="1"/>
  <c r="HS742" i="18" a="1"/>
  <c r="HS742" i="18" s="1"/>
  <c r="HO742" i="18" a="1"/>
  <c r="HO742" i="18" s="1"/>
  <c r="HK742" i="18" a="1"/>
  <c r="HK742" i="18" s="1"/>
  <c r="HG742" i="18" a="1"/>
  <c r="HG742" i="18" s="1"/>
  <c r="HC742" i="18" a="1"/>
  <c r="HC742" i="18" s="1"/>
  <c r="GY742" i="18" a="1"/>
  <c r="GY742" i="18" s="1"/>
  <c r="GU742" i="18" a="1"/>
  <c r="GU742" i="18" s="1"/>
  <c r="GQ742" i="18" a="1"/>
  <c r="GQ742" i="18" s="1"/>
  <c r="GM742" i="18" a="1"/>
  <c r="GM742" i="18" s="1"/>
  <c r="GI742" i="18" a="1"/>
  <c r="GI742" i="18" s="1"/>
  <c r="GE742" i="18" a="1"/>
  <c r="GE742" i="18" s="1"/>
  <c r="GA742" i="18" a="1"/>
  <c r="GA742" i="18" s="1"/>
  <c r="FW742" i="18" a="1"/>
  <c r="FW742" i="18" s="1"/>
  <c r="FS742" i="18" a="1"/>
  <c r="FS742" i="18" s="1"/>
  <c r="HT740" i="18" a="1"/>
  <c r="HT740" i="18" s="1"/>
  <c r="HP740" i="18" a="1"/>
  <c r="HP740" i="18" s="1"/>
  <c r="HL740" i="18" a="1"/>
  <c r="HL740" i="18" s="1"/>
  <c r="HH740" i="18" a="1"/>
  <c r="HH740" i="18" s="1"/>
  <c r="HD740" i="18" a="1"/>
  <c r="HD740" i="18" s="1"/>
  <c r="GZ740" i="18" a="1"/>
  <c r="GZ740" i="18" s="1"/>
  <c r="GV740" i="18" a="1"/>
  <c r="GV740" i="18" s="1"/>
  <c r="GR740" i="18" a="1"/>
  <c r="GR740" i="18" s="1"/>
  <c r="GN740" i="18" a="1"/>
  <c r="GN740" i="18" s="1"/>
  <c r="GJ740" i="18" a="1"/>
  <c r="GJ740" i="18" s="1"/>
  <c r="GF740" i="18" a="1"/>
  <c r="GF740" i="18" s="1"/>
  <c r="GB740" i="18" a="1"/>
  <c r="GB740" i="18" s="1"/>
  <c r="FX740" i="18" a="1"/>
  <c r="FX740" i="18" s="1"/>
  <c r="FT740" i="18" a="1"/>
  <c r="FT740" i="18" s="1"/>
  <c r="FP740" i="18" a="1"/>
  <c r="FP740" i="18" s="1"/>
  <c r="HU738" i="18" a="1"/>
  <c r="HU738" i="18" s="1"/>
  <c r="HQ738" i="18" a="1"/>
  <c r="HQ738" i="18" s="1"/>
  <c r="HM738" i="18" a="1"/>
  <c r="HM738" i="18" s="1"/>
  <c r="HI738" i="18" a="1"/>
  <c r="HI738" i="18" s="1"/>
  <c r="HE738" i="18" a="1"/>
  <c r="HE738" i="18" s="1"/>
  <c r="HA738" i="18" a="1"/>
  <c r="HA738" i="18" s="1"/>
  <c r="GW738" i="18" a="1"/>
  <c r="GW738" i="18" s="1"/>
  <c r="GS738" i="18" a="1"/>
  <c r="GS738" i="18" s="1"/>
  <c r="GO738" i="18" a="1"/>
  <c r="GO738" i="18" s="1"/>
  <c r="GK738" i="18" a="1"/>
  <c r="GK738" i="18" s="1"/>
  <c r="GG738" i="18" a="1"/>
  <c r="GG738" i="18" s="1"/>
  <c r="GC738" i="18" a="1"/>
  <c r="GC738" i="18" s="1"/>
  <c r="FY738" i="18" a="1"/>
  <c r="FY738" i="18" s="1"/>
  <c r="FU738" i="18" a="1"/>
  <c r="FU738" i="18" s="1"/>
  <c r="FQ738" i="18" a="1"/>
  <c r="FQ738" i="18" s="1"/>
  <c r="HV736" i="18" a="1"/>
  <c r="HV736" i="18" s="1"/>
  <c r="HR736" i="18" a="1"/>
  <c r="HR736" i="18" s="1"/>
  <c r="HN736" i="18" a="1"/>
  <c r="HN736" i="18" s="1"/>
  <c r="HJ736" i="18" a="1"/>
  <c r="HJ736" i="18" s="1"/>
  <c r="HF736" i="18" a="1"/>
  <c r="HF736" i="18" s="1"/>
  <c r="HB736" i="18" a="1"/>
  <c r="HB736" i="18" s="1"/>
  <c r="GX736" i="18" a="1"/>
  <c r="GX736" i="18" s="1"/>
  <c r="GT736" i="18" a="1"/>
  <c r="GT736" i="18" s="1"/>
  <c r="GP736" i="18" a="1"/>
  <c r="GP736" i="18" s="1"/>
  <c r="GL736" i="18" a="1"/>
  <c r="GL736" i="18" s="1"/>
  <c r="GH736" i="18" a="1"/>
  <c r="GH736" i="18" s="1"/>
  <c r="GD736" i="18" a="1"/>
  <c r="GD736" i="18" s="1"/>
  <c r="FZ736" i="18" a="1"/>
  <c r="FZ736" i="18" s="1"/>
  <c r="FV736" i="18" a="1"/>
  <c r="FV736" i="18" s="1"/>
  <c r="FR736" i="18" a="1"/>
  <c r="FR736" i="18" s="1"/>
  <c r="HW734" i="18" a="1"/>
  <c r="HW734" i="18" s="1"/>
  <c r="HS734" i="18" a="1"/>
  <c r="HS734" i="18" s="1"/>
  <c r="HO734" i="18" a="1"/>
  <c r="HO734" i="18" s="1"/>
  <c r="HK734" i="18" a="1"/>
  <c r="HK734" i="18" s="1"/>
  <c r="HG734" i="18" a="1"/>
  <c r="HG734" i="18" s="1"/>
  <c r="HC734" i="18" a="1"/>
  <c r="HC734" i="18" s="1"/>
  <c r="GY734" i="18" a="1"/>
  <c r="GY734" i="18" s="1"/>
  <c r="GU734" i="18" a="1"/>
  <c r="GU734" i="18" s="1"/>
  <c r="GQ734" i="18" a="1"/>
  <c r="GQ734" i="18" s="1"/>
  <c r="GM734" i="18" a="1"/>
  <c r="GM734" i="18" s="1"/>
  <c r="GI734" i="18" a="1"/>
  <c r="GI734" i="18" s="1"/>
  <c r="GE734" i="18" a="1"/>
  <c r="GE734" i="18" s="1"/>
  <c r="GA734" i="18" a="1"/>
  <c r="GA734" i="18" s="1"/>
  <c r="FW734" i="18" a="1"/>
  <c r="FW734" i="18" s="1"/>
  <c r="FS734" i="18" a="1"/>
  <c r="FS734" i="18" s="1"/>
  <c r="HT732" i="18" a="1"/>
  <c r="HT732" i="18" s="1"/>
  <c r="HP732" i="18" a="1"/>
  <c r="HP732" i="18" s="1"/>
  <c r="HL732" i="18" a="1"/>
  <c r="HL732" i="18" s="1"/>
  <c r="HH732" i="18" a="1"/>
  <c r="HH732" i="18" s="1"/>
  <c r="HD732" i="18" a="1"/>
  <c r="HD732" i="18" s="1"/>
  <c r="GZ732" i="18" a="1"/>
  <c r="GZ732" i="18" s="1"/>
  <c r="GV732" i="18" a="1"/>
  <c r="GV732" i="18" s="1"/>
  <c r="GR732" i="18" a="1"/>
  <c r="GR732" i="18" s="1"/>
  <c r="GN732" i="18" a="1"/>
  <c r="GN732" i="18" s="1"/>
  <c r="GJ732" i="18" a="1"/>
  <c r="GJ732" i="18" s="1"/>
  <c r="GF732" i="18" a="1"/>
  <c r="GF732" i="18" s="1"/>
  <c r="GB732" i="18" a="1"/>
  <c r="GB732" i="18" s="1"/>
  <c r="FX732" i="18" a="1"/>
  <c r="FX732" i="18" s="1"/>
  <c r="FT732" i="18" a="1"/>
  <c r="FT732" i="18" s="1"/>
  <c r="FP732" i="18" a="1"/>
  <c r="FP732" i="18" s="1"/>
  <c r="HU730" i="18" a="1"/>
  <c r="HU730" i="18" s="1"/>
  <c r="HQ730" i="18" a="1"/>
  <c r="HQ730" i="18" s="1"/>
  <c r="HM730" i="18" a="1"/>
  <c r="HM730" i="18" s="1"/>
  <c r="HI730" i="18" a="1"/>
  <c r="HI730" i="18" s="1"/>
  <c r="HE730" i="18" a="1"/>
  <c r="HE730" i="18" s="1"/>
  <c r="HA730" i="18" a="1"/>
  <c r="HA730" i="18" s="1"/>
  <c r="GW730" i="18" a="1"/>
  <c r="GW730" i="18" s="1"/>
  <c r="GS730" i="18" a="1"/>
  <c r="GS730" i="18" s="1"/>
  <c r="GO730" i="18" a="1"/>
  <c r="GO730" i="18" s="1"/>
  <c r="GK730" i="18" a="1"/>
  <c r="GK730" i="18" s="1"/>
  <c r="GG730" i="18" a="1"/>
  <c r="GG730" i="18" s="1"/>
  <c r="GC730" i="18" a="1"/>
  <c r="GC730" i="18" s="1"/>
  <c r="FY730" i="18" a="1"/>
  <c r="FY730" i="18" s="1"/>
  <c r="FU730" i="18" a="1"/>
  <c r="FU730" i="18" s="1"/>
  <c r="FQ730" i="18" a="1"/>
  <c r="FQ730" i="18" s="1"/>
  <c r="HV728" i="18" a="1"/>
  <c r="HV728" i="18" s="1"/>
  <c r="HR728" i="18" a="1"/>
  <c r="HR728" i="18" s="1"/>
  <c r="HN728" i="18" a="1"/>
  <c r="HN728" i="18" s="1"/>
  <c r="HJ728" i="18" a="1"/>
  <c r="HJ728" i="18" s="1"/>
  <c r="HF728" i="18" a="1"/>
  <c r="HF728" i="18" s="1"/>
  <c r="HB728" i="18" a="1"/>
  <c r="HB728" i="18" s="1"/>
  <c r="GX728" i="18" a="1"/>
  <c r="GX728" i="18" s="1"/>
  <c r="GT728" i="18" a="1"/>
  <c r="GT728" i="18" s="1"/>
  <c r="GP728" i="18" a="1"/>
  <c r="GP728" i="18" s="1"/>
  <c r="GL728" i="18" a="1"/>
  <c r="GL728" i="18" s="1"/>
  <c r="GH728" i="18" a="1"/>
  <c r="GH728" i="18" s="1"/>
  <c r="GD728" i="18" a="1"/>
  <c r="GD728" i="18" s="1"/>
  <c r="FZ728" i="18" a="1"/>
  <c r="FZ728" i="18" s="1"/>
  <c r="FV728" i="18" a="1"/>
  <c r="FV728" i="18" s="1"/>
  <c r="FR728" i="18" a="1"/>
  <c r="FR728" i="18" s="1"/>
  <c r="HW761" i="18" a="1"/>
  <c r="HW761" i="18" s="1"/>
  <c r="HS761" i="18" a="1"/>
  <c r="HS761" i="18" s="1"/>
  <c r="HO761" i="18" a="1"/>
  <c r="HO761" i="18" s="1"/>
  <c r="HK761" i="18" a="1"/>
  <c r="HK761" i="18" s="1"/>
  <c r="HG761" i="18" a="1"/>
  <c r="HG761" i="18" s="1"/>
  <c r="HC761" i="18" a="1"/>
  <c r="HC761" i="18" s="1"/>
  <c r="GY761" i="18" a="1"/>
  <c r="GY761" i="18" s="1"/>
  <c r="GU761" i="18" a="1"/>
  <c r="GU761" i="18" s="1"/>
  <c r="GQ761" i="18" a="1"/>
  <c r="GQ761" i="18" s="1"/>
  <c r="GM761" i="18" a="1"/>
  <c r="GM761" i="18" s="1"/>
  <c r="GI761" i="18" a="1"/>
  <c r="GI761" i="18" s="1"/>
  <c r="GE761" i="18" a="1"/>
  <c r="GE761" i="18" s="1"/>
  <c r="GA761" i="18" a="1"/>
  <c r="GA761" i="18" s="1"/>
  <c r="FW761" i="18" a="1"/>
  <c r="FW761" i="18" s="1"/>
  <c r="FS761" i="18" a="1"/>
  <c r="FS761" i="18" s="1"/>
  <c r="HT759" i="18" a="1"/>
  <c r="HT759" i="18" s="1"/>
  <c r="HP759" i="18" a="1"/>
  <c r="HP759" i="18" s="1"/>
  <c r="HL759" i="18" a="1"/>
  <c r="HL759" i="18" s="1"/>
  <c r="HH759" i="18" a="1"/>
  <c r="HH759" i="18" s="1"/>
  <c r="HD759" i="18" a="1"/>
  <c r="HD759" i="18" s="1"/>
  <c r="GZ759" i="18" a="1"/>
  <c r="GZ759" i="18" s="1"/>
  <c r="GV759" i="18" a="1"/>
  <c r="GV759" i="18" s="1"/>
  <c r="GR759" i="18" a="1"/>
  <c r="GR759" i="18" s="1"/>
  <c r="GN759" i="18" a="1"/>
  <c r="GN759" i="18" s="1"/>
  <c r="GJ759" i="18" a="1"/>
  <c r="GJ759" i="18" s="1"/>
  <c r="GF759" i="18" a="1"/>
  <c r="GF759" i="18" s="1"/>
  <c r="GB759" i="18" a="1"/>
  <c r="GB759" i="18" s="1"/>
  <c r="FX759" i="18" a="1"/>
  <c r="FX759" i="18" s="1"/>
  <c r="FT759" i="18" a="1"/>
  <c r="FT759" i="18" s="1"/>
  <c r="FP759" i="18" a="1"/>
  <c r="FP759" i="18" s="1"/>
  <c r="HU757" i="18" a="1"/>
  <c r="HU757" i="18" s="1"/>
  <c r="HQ757" i="18" a="1"/>
  <c r="HQ757" i="18" s="1"/>
  <c r="HM757" i="18" a="1"/>
  <c r="HM757" i="18" s="1"/>
  <c r="HI757" i="18" a="1"/>
  <c r="HI757" i="18" s="1"/>
  <c r="HE757" i="18" a="1"/>
  <c r="HE757" i="18" s="1"/>
  <c r="HA757" i="18" a="1"/>
  <c r="HA757" i="18" s="1"/>
  <c r="GW757" i="18" a="1"/>
  <c r="GW757" i="18" s="1"/>
  <c r="GS757" i="18" a="1"/>
  <c r="GS757" i="18" s="1"/>
  <c r="GO757" i="18" a="1"/>
  <c r="GO757" i="18" s="1"/>
  <c r="GK757" i="18" a="1"/>
  <c r="GK757" i="18" s="1"/>
  <c r="GG757" i="18" a="1"/>
  <c r="GG757" i="18" s="1"/>
  <c r="GC757" i="18" a="1"/>
  <c r="GC757" i="18" s="1"/>
  <c r="FY757" i="18" a="1"/>
  <c r="FY757" i="18" s="1"/>
  <c r="FU757" i="18" a="1"/>
  <c r="FU757" i="18" s="1"/>
  <c r="FQ757" i="18" a="1"/>
  <c r="FQ757" i="18" s="1"/>
  <c r="HV755" i="18" a="1"/>
  <c r="HV755" i="18" s="1"/>
  <c r="HR755" i="18" a="1"/>
  <c r="HR755" i="18" s="1"/>
  <c r="HN755" i="18" a="1"/>
  <c r="HN755" i="18" s="1"/>
  <c r="HJ755" i="18" a="1"/>
  <c r="HJ755" i="18" s="1"/>
  <c r="HF755" i="18" a="1"/>
  <c r="HF755" i="18" s="1"/>
  <c r="HB755" i="18" a="1"/>
  <c r="HB755" i="18" s="1"/>
  <c r="GX755" i="18" a="1"/>
  <c r="GX755" i="18" s="1"/>
  <c r="GT755" i="18" a="1"/>
  <c r="GT755" i="18" s="1"/>
  <c r="GP755" i="18" a="1"/>
  <c r="GP755" i="18" s="1"/>
  <c r="GL755" i="18" a="1"/>
  <c r="GL755" i="18" s="1"/>
  <c r="GH755" i="18" a="1"/>
  <c r="GH755" i="18" s="1"/>
  <c r="GD755" i="18" a="1"/>
  <c r="GD755" i="18" s="1"/>
  <c r="FZ755" i="18" a="1"/>
  <c r="FZ755" i="18" s="1"/>
  <c r="FV755" i="18" a="1"/>
  <c r="FV755" i="18" s="1"/>
  <c r="FR755" i="18" a="1"/>
  <c r="FR755" i="18" s="1"/>
  <c r="HW753" i="18" a="1"/>
  <c r="HW753" i="18" s="1"/>
  <c r="HS753" i="18" a="1"/>
  <c r="HS753" i="18" s="1"/>
  <c r="HO753" i="18" a="1"/>
  <c r="HO753" i="18" s="1"/>
  <c r="HK753" i="18" a="1"/>
  <c r="HK753" i="18" s="1"/>
  <c r="HG753" i="18" a="1"/>
  <c r="HG753" i="18" s="1"/>
  <c r="HC753" i="18" a="1"/>
  <c r="HC753" i="18" s="1"/>
  <c r="GY753" i="18" a="1"/>
  <c r="GY753" i="18" s="1"/>
  <c r="GU753" i="18" a="1"/>
  <c r="GU753" i="18" s="1"/>
  <c r="GQ753" i="18" a="1"/>
  <c r="GQ753" i="18" s="1"/>
  <c r="GM753" i="18" a="1"/>
  <c r="GM753" i="18" s="1"/>
  <c r="GI753" i="18" a="1"/>
  <c r="GI753" i="18" s="1"/>
  <c r="GE753" i="18" a="1"/>
  <c r="GE753" i="18" s="1"/>
  <c r="GA753" i="18" a="1"/>
  <c r="GA753" i="18" s="1"/>
  <c r="FW753" i="18" a="1"/>
  <c r="FW753" i="18" s="1"/>
  <c r="FS753" i="18" a="1"/>
  <c r="FS753" i="18" s="1"/>
  <c r="HT751" i="18" a="1"/>
  <c r="HT751" i="18" s="1"/>
  <c r="HP751" i="18" a="1"/>
  <c r="HP751" i="18" s="1"/>
  <c r="HL751" i="18" a="1"/>
  <c r="HL751" i="18" s="1"/>
  <c r="HH751" i="18" a="1"/>
  <c r="HH751" i="18" s="1"/>
  <c r="HD751" i="18" a="1"/>
  <c r="HD751" i="18" s="1"/>
  <c r="GZ751" i="18" a="1"/>
  <c r="GZ751" i="18" s="1"/>
  <c r="GV751" i="18" a="1"/>
  <c r="GV751" i="18" s="1"/>
  <c r="GR751" i="18" a="1"/>
  <c r="GR751" i="18" s="1"/>
  <c r="GN751" i="18" a="1"/>
  <c r="GN751" i="18" s="1"/>
  <c r="GJ751" i="18" a="1"/>
  <c r="GJ751" i="18" s="1"/>
  <c r="GF751" i="18" a="1"/>
  <c r="GF751" i="18" s="1"/>
  <c r="GB751" i="18" a="1"/>
  <c r="GB751" i="18" s="1"/>
  <c r="FX751" i="18" a="1"/>
  <c r="FX751" i="18" s="1"/>
  <c r="FT751" i="18" a="1"/>
  <c r="FT751" i="18" s="1"/>
  <c r="FP751" i="18" a="1"/>
  <c r="FP751" i="18" s="1"/>
  <c r="HU749" i="18" a="1"/>
  <c r="HU749" i="18" s="1"/>
  <c r="HQ749" i="18" a="1"/>
  <c r="HQ749" i="18" s="1"/>
  <c r="HM749" i="18" a="1"/>
  <c r="HM749" i="18" s="1"/>
  <c r="HI749" i="18" a="1"/>
  <c r="HI749" i="18" s="1"/>
  <c r="HE749" i="18" a="1"/>
  <c r="HE749" i="18" s="1"/>
  <c r="HA749" i="18" a="1"/>
  <c r="HA749" i="18" s="1"/>
  <c r="GW749" i="18" a="1"/>
  <c r="GW749" i="18" s="1"/>
  <c r="GS749" i="18" a="1"/>
  <c r="GS749" i="18" s="1"/>
  <c r="GO749" i="18" a="1"/>
  <c r="GO749" i="18" s="1"/>
  <c r="GK749" i="18" a="1"/>
  <c r="GK749" i="18" s="1"/>
  <c r="GG749" i="18" a="1"/>
  <c r="GG749" i="18" s="1"/>
  <c r="GC749" i="18" a="1"/>
  <c r="GC749" i="18" s="1"/>
  <c r="FY749" i="18" a="1"/>
  <c r="FY749" i="18" s="1"/>
  <c r="FU749" i="18" a="1"/>
  <c r="FU749" i="18" s="1"/>
  <c r="FQ749" i="18" a="1"/>
  <c r="FQ749" i="18" s="1"/>
  <c r="HV747" i="18" a="1"/>
  <c r="HV747" i="18" s="1"/>
  <c r="HR747" i="18" a="1"/>
  <c r="HR747" i="18" s="1"/>
  <c r="HN747" i="18" a="1"/>
  <c r="HN747" i="18" s="1"/>
  <c r="HJ747" i="18" a="1"/>
  <c r="HJ747" i="18" s="1"/>
  <c r="HF747" i="18" a="1"/>
  <c r="HF747" i="18" s="1"/>
  <c r="HB747" i="18" a="1"/>
  <c r="HB747" i="18" s="1"/>
  <c r="GX747" i="18" a="1"/>
  <c r="GX747" i="18" s="1"/>
  <c r="GT747" i="18" a="1"/>
  <c r="GT747" i="18" s="1"/>
  <c r="GP747" i="18" a="1"/>
  <c r="GP747" i="18" s="1"/>
  <c r="GL747" i="18" a="1"/>
  <c r="GL747" i="18" s="1"/>
  <c r="GH747" i="18" a="1"/>
  <c r="GH747" i="18" s="1"/>
  <c r="GD747" i="18" a="1"/>
  <c r="GD747" i="18" s="1"/>
  <c r="FZ747" i="18" a="1"/>
  <c r="FZ747" i="18" s="1"/>
  <c r="FV747" i="18" a="1"/>
  <c r="FV747" i="18" s="1"/>
  <c r="FR747" i="18" a="1"/>
  <c r="FR747" i="18" s="1"/>
  <c r="HW745" i="18" a="1"/>
  <c r="HW745" i="18" s="1"/>
  <c r="HS745" i="18" a="1"/>
  <c r="HS745" i="18" s="1"/>
  <c r="HO745" i="18" a="1"/>
  <c r="HO745" i="18" s="1"/>
  <c r="HK745" i="18" a="1"/>
  <c r="HK745" i="18" s="1"/>
  <c r="HG745" i="18" a="1"/>
  <c r="HG745" i="18" s="1"/>
  <c r="HC745" i="18" a="1"/>
  <c r="HC745" i="18" s="1"/>
  <c r="GY745" i="18" a="1"/>
  <c r="GY745" i="18" s="1"/>
  <c r="GU745" i="18" a="1"/>
  <c r="GU745" i="18" s="1"/>
  <c r="GQ745" i="18" a="1"/>
  <c r="GQ745" i="18" s="1"/>
  <c r="GM745" i="18" a="1"/>
  <c r="GM745" i="18" s="1"/>
  <c r="GI745" i="18" a="1"/>
  <c r="GI745" i="18" s="1"/>
  <c r="GE745" i="18" a="1"/>
  <c r="GE745" i="18" s="1"/>
  <c r="GA745" i="18" a="1"/>
  <c r="GA745" i="18" s="1"/>
  <c r="FW745" i="18" a="1"/>
  <c r="FW745" i="18" s="1"/>
  <c r="FS745" i="18" a="1"/>
  <c r="FS745" i="18" s="1"/>
  <c r="HT743" i="18" a="1"/>
  <c r="HT743" i="18" s="1"/>
  <c r="HP743" i="18" a="1"/>
  <c r="HP743" i="18" s="1"/>
  <c r="HL743" i="18" a="1"/>
  <c r="HL743" i="18" s="1"/>
  <c r="HH743" i="18" a="1"/>
  <c r="HH743" i="18" s="1"/>
  <c r="HD743" i="18" a="1"/>
  <c r="HD743" i="18" s="1"/>
  <c r="GZ743" i="18" a="1"/>
  <c r="GZ743" i="18" s="1"/>
  <c r="GV743" i="18" a="1"/>
  <c r="GV743" i="18" s="1"/>
  <c r="GR743" i="18" a="1"/>
  <c r="GR743" i="18" s="1"/>
  <c r="GN743" i="18" a="1"/>
  <c r="GN743" i="18" s="1"/>
  <c r="GJ743" i="18" a="1"/>
  <c r="GJ743" i="18" s="1"/>
  <c r="GF743" i="18" a="1"/>
  <c r="GF743" i="18" s="1"/>
  <c r="GB743" i="18" a="1"/>
  <c r="GB743" i="18" s="1"/>
  <c r="FX743" i="18" a="1"/>
  <c r="FX743" i="18" s="1"/>
  <c r="FT743" i="18" a="1"/>
  <c r="FT743" i="18" s="1"/>
  <c r="FP743" i="18" a="1"/>
  <c r="FP743" i="18" s="1"/>
  <c r="HU741" i="18" a="1"/>
  <c r="HU741" i="18" s="1"/>
  <c r="HQ741" i="18" a="1"/>
  <c r="HQ741" i="18" s="1"/>
  <c r="HM741" i="18" a="1"/>
  <c r="HM741" i="18" s="1"/>
  <c r="HI741" i="18" a="1"/>
  <c r="HI741" i="18" s="1"/>
  <c r="HE741" i="18" a="1"/>
  <c r="HE741" i="18" s="1"/>
  <c r="HA741" i="18" a="1"/>
  <c r="HA741" i="18" s="1"/>
  <c r="GW741" i="18" a="1"/>
  <c r="GW741" i="18" s="1"/>
  <c r="GS741" i="18" a="1"/>
  <c r="GS741" i="18" s="1"/>
  <c r="GO741" i="18" a="1"/>
  <c r="GO741" i="18" s="1"/>
  <c r="GK741" i="18" a="1"/>
  <c r="GK741" i="18" s="1"/>
  <c r="GG741" i="18" a="1"/>
  <c r="GG741" i="18" s="1"/>
  <c r="GC741" i="18" a="1"/>
  <c r="GC741" i="18" s="1"/>
  <c r="FY741" i="18" a="1"/>
  <c r="FY741" i="18" s="1"/>
  <c r="FU741" i="18" a="1"/>
  <c r="FU741" i="18" s="1"/>
  <c r="FQ741" i="18" a="1"/>
  <c r="FQ741" i="18" s="1"/>
  <c r="HV739" i="18" a="1"/>
  <c r="HV739" i="18" s="1"/>
  <c r="HR739" i="18" a="1"/>
  <c r="HR739" i="18" s="1"/>
  <c r="HN739" i="18" a="1"/>
  <c r="HN739" i="18" s="1"/>
  <c r="HJ739" i="18" a="1"/>
  <c r="HJ739" i="18" s="1"/>
  <c r="HF739" i="18" a="1"/>
  <c r="HF739" i="18" s="1"/>
  <c r="HB739" i="18" a="1"/>
  <c r="HB739" i="18" s="1"/>
  <c r="GX739" i="18" a="1"/>
  <c r="GX739" i="18" s="1"/>
  <c r="GT739" i="18" a="1"/>
  <c r="GT739" i="18" s="1"/>
  <c r="GP739" i="18" a="1"/>
  <c r="GP739" i="18" s="1"/>
  <c r="GL739" i="18" a="1"/>
  <c r="GL739" i="18" s="1"/>
  <c r="GH739" i="18" a="1"/>
  <c r="GH739" i="18" s="1"/>
  <c r="GD739" i="18" a="1"/>
  <c r="GD739" i="18" s="1"/>
  <c r="FZ739" i="18" a="1"/>
  <c r="FZ739" i="18" s="1"/>
  <c r="FV739" i="18" a="1"/>
  <c r="FV739" i="18" s="1"/>
  <c r="FR739" i="18" a="1"/>
  <c r="FR739" i="18" s="1"/>
  <c r="HW737" i="18" a="1"/>
  <c r="HW737" i="18" s="1"/>
  <c r="HS737" i="18" a="1"/>
  <c r="HS737" i="18" s="1"/>
  <c r="HO737" i="18" a="1"/>
  <c r="HO737" i="18" s="1"/>
  <c r="HK737" i="18" a="1"/>
  <c r="HK737" i="18" s="1"/>
  <c r="HG737" i="18" a="1"/>
  <c r="HG737" i="18" s="1"/>
  <c r="HC737" i="18" a="1"/>
  <c r="HC737" i="18" s="1"/>
  <c r="GY737" i="18" a="1"/>
  <c r="GY737" i="18" s="1"/>
  <c r="GU737" i="18" a="1"/>
  <c r="GU737" i="18" s="1"/>
  <c r="GQ737" i="18" a="1"/>
  <c r="GQ737" i="18" s="1"/>
  <c r="GM737" i="18" a="1"/>
  <c r="GM737" i="18" s="1"/>
  <c r="GI737" i="18" a="1"/>
  <c r="GI737" i="18" s="1"/>
  <c r="GE737" i="18" a="1"/>
  <c r="GE737" i="18" s="1"/>
  <c r="GA737" i="18" a="1"/>
  <c r="GA737" i="18" s="1"/>
  <c r="FW737" i="18" a="1"/>
  <c r="FW737" i="18" s="1"/>
  <c r="FS737" i="18" a="1"/>
  <c r="FS737" i="18" s="1"/>
  <c r="HT735" i="18" a="1"/>
  <c r="HT735" i="18" s="1"/>
  <c r="HP735" i="18" a="1"/>
  <c r="HP735" i="18" s="1"/>
  <c r="HL735" i="18" a="1"/>
  <c r="HL735" i="18" s="1"/>
  <c r="HH735" i="18" a="1"/>
  <c r="HH735" i="18" s="1"/>
  <c r="HD735" i="18" a="1"/>
  <c r="HD735" i="18" s="1"/>
  <c r="GZ735" i="18" a="1"/>
  <c r="GZ735" i="18" s="1"/>
  <c r="GV735" i="18" a="1"/>
  <c r="GV735" i="18" s="1"/>
  <c r="GR735" i="18" a="1"/>
  <c r="GR735" i="18" s="1"/>
  <c r="GN735" i="18" a="1"/>
  <c r="GN735" i="18" s="1"/>
  <c r="GJ735" i="18" a="1"/>
  <c r="GJ735" i="18" s="1"/>
  <c r="GF735" i="18" a="1"/>
  <c r="GF735" i="18" s="1"/>
  <c r="GB735" i="18" a="1"/>
  <c r="GB735" i="18" s="1"/>
  <c r="FX735" i="18" a="1"/>
  <c r="FX735" i="18" s="1"/>
  <c r="FT735" i="18" a="1"/>
  <c r="FT735" i="18" s="1"/>
  <c r="FP735" i="18" a="1"/>
  <c r="FP735" i="18" s="1"/>
  <c r="HU733" i="18" a="1"/>
  <c r="HU733" i="18" s="1"/>
  <c r="HQ733" i="18" a="1"/>
  <c r="HQ733" i="18" s="1"/>
  <c r="HM733" i="18" a="1"/>
  <c r="HM733" i="18" s="1"/>
  <c r="HI733" i="18" a="1"/>
  <c r="HI733" i="18" s="1"/>
  <c r="HE733" i="18" a="1"/>
  <c r="HE733" i="18" s="1"/>
  <c r="HA733" i="18" a="1"/>
  <c r="HA733" i="18" s="1"/>
  <c r="GW733" i="18" a="1"/>
  <c r="GW733" i="18" s="1"/>
  <c r="GS733" i="18" a="1"/>
  <c r="GS733" i="18" s="1"/>
  <c r="GO733" i="18" a="1"/>
  <c r="GO733" i="18" s="1"/>
  <c r="GK733" i="18" a="1"/>
  <c r="GK733" i="18" s="1"/>
  <c r="GG733" i="18" a="1"/>
  <c r="GG733" i="18" s="1"/>
  <c r="GC733" i="18" a="1"/>
  <c r="GC733" i="18" s="1"/>
  <c r="FY733" i="18" a="1"/>
  <c r="FY733" i="18" s="1"/>
  <c r="FU733" i="18" a="1"/>
  <c r="FU733" i="18" s="1"/>
  <c r="FQ733" i="18" a="1"/>
  <c r="FQ733" i="18" s="1"/>
  <c r="HV731" i="18" a="1"/>
  <c r="HV731" i="18" s="1"/>
  <c r="HR731" i="18" a="1"/>
  <c r="HR731" i="18" s="1"/>
  <c r="HN731" i="18" a="1"/>
  <c r="HN731" i="18" s="1"/>
  <c r="HJ731" i="18" a="1"/>
  <c r="HJ731" i="18" s="1"/>
  <c r="HF731" i="18" a="1"/>
  <c r="HF731" i="18" s="1"/>
  <c r="HB731" i="18" a="1"/>
  <c r="HB731" i="18" s="1"/>
  <c r="GX731" i="18" a="1"/>
  <c r="GX731" i="18" s="1"/>
  <c r="GT731" i="18" a="1"/>
  <c r="GT731" i="18" s="1"/>
  <c r="GP731" i="18" a="1"/>
  <c r="GP731" i="18" s="1"/>
  <c r="GL731" i="18" a="1"/>
  <c r="GL731" i="18" s="1"/>
  <c r="GH731" i="18" a="1"/>
  <c r="GH731" i="18" s="1"/>
  <c r="GD731" i="18" a="1"/>
  <c r="GD731" i="18" s="1"/>
  <c r="FZ731" i="18" a="1"/>
  <c r="FZ731" i="18" s="1"/>
  <c r="FV731" i="18" a="1"/>
  <c r="FV731" i="18" s="1"/>
  <c r="FR731" i="18" a="1"/>
  <c r="FR731" i="18" s="1"/>
  <c r="HW729" i="18" a="1"/>
  <c r="HW729" i="18" s="1"/>
  <c r="HS729" i="18" a="1"/>
  <c r="HS729" i="18" s="1"/>
  <c r="HO729" i="18" a="1"/>
  <c r="HO729" i="18" s="1"/>
  <c r="HK729" i="18" a="1"/>
  <c r="HK729" i="18" s="1"/>
  <c r="HG729" i="18" a="1"/>
  <c r="HG729" i="18" s="1"/>
  <c r="HC729" i="18" a="1"/>
  <c r="HC729" i="18" s="1"/>
  <c r="GY729" i="18" a="1"/>
  <c r="GY729" i="18" s="1"/>
  <c r="GU729" i="18" a="1"/>
  <c r="GU729" i="18" s="1"/>
  <c r="GQ729" i="18" a="1"/>
  <c r="GQ729" i="18" s="1"/>
  <c r="GM729" i="18" a="1"/>
  <c r="GM729" i="18" s="1"/>
  <c r="GI729" i="18" a="1"/>
  <c r="GI729" i="18" s="1"/>
  <c r="GE729" i="18" a="1"/>
  <c r="GE729" i="18" s="1"/>
  <c r="GA729" i="18" a="1"/>
  <c r="GA729" i="18" s="1"/>
  <c r="FW729" i="18" a="1"/>
  <c r="FW729" i="18" s="1"/>
  <c r="FS729" i="18" a="1"/>
  <c r="FS729" i="18" s="1"/>
  <c r="HT727" i="18" a="1"/>
  <c r="HT727" i="18" s="1"/>
  <c r="HP727" i="18" a="1"/>
  <c r="HP727" i="18" s="1"/>
  <c r="HL727" i="18" a="1"/>
  <c r="HL727" i="18" s="1"/>
  <c r="HH727" i="18" a="1"/>
  <c r="HH727" i="18" s="1"/>
  <c r="HD727" i="18" a="1"/>
  <c r="HD727" i="18" s="1"/>
  <c r="GZ727" i="18" a="1"/>
  <c r="GZ727" i="18" s="1"/>
  <c r="GV727" i="18" a="1"/>
  <c r="GV727" i="18" s="1"/>
  <c r="GR727" i="18" a="1"/>
  <c r="GR727" i="18" s="1"/>
  <c r="GN727" i="18" a="1"/>
  <c r="GN727" i="18" s="1"/>
  <c r="GJ727" i="18" a="1"/>
  <c r="GJ727" i="18" s="1"/>
  <c r="GF727" i="18" a="1"/>
  <c r="GF727" i="18" s="1"/>
  <c r="GB727" i="18" a="1"/>
  <c r="GB727" i="18" s="1"/>
  <c r="FX727" i="18" a="1"/>
  <c r="FX727" i="18" s="1"/>
  <c r="FT727" i="18" a="1"/>
  <c r="FT727" i="18" s="1"/>
  <c r="FP727" i="18" a="1"/>
  <c r="FP727" i="18" s="1"/>
  <c r="HU760" i="18" a="1"/>
  <c r="HU760" i="18" s="1"/>
  <c r="HQ760" i="18" a="1"/>
  <c r="HQ760" i="18" s="1"/>
  <c r="HM760" i="18" a="1"/>
  <c r="HM760" i="18" s="1"/>
  <c r="HI760" i="18" a="1"/>
  <c r="HI760" i="18" s="1"/>
  <c r="HE760" i="18" a="1"/>
  <c r="HE760" i="18" s="1"/>
  <c r="HA760" i="18" a="1"/>
  <c r="HA760" i="18" s="1"/>
  <c r="GW760" i="18" a="1"/>
  <c r="GW760" i="18" s="1"/>
  <c r="GS760" i="18" a="1"/>
  <c r="GS760" i="18" s="1"/>
  <c r="GO760" i="18" a="1"/>
  <c r="GO760" i="18" s="1"/>
  <c r="GK760" i="18" a="1"/>
  <c r="GK760" i="18" s="1"/>
  <c r="GG760" i="18" a="1"/>
  <c r="GG760" i="18" s="1"/>
  <c r="GC760" i="18" a="1"/>
  <c r="GC760" i="18" s="1"/>
  <c r="FY760" i="18" a="1"/>
  <c r="FY760" i="18" s="1"/>
  <c r="FU760" i="18" a="1"/>
  <c r="FU760" i="18" s="1"/>
  <c r="FQ760" i="18" a="1"/>
  <c r="FQ760" i="18" s="1"/>
  <c r="HV758" i="18" a="1"/>
  <c r="HV758" i="18" s="1"/>
  <c r="HR758" i="18" a="1"/>
  <c r="HR758" i="18" s="1"/>
  <c r="HN758" i="18" a="1"/>
  <c r="HN758" i="18" s="1"/>
  <c r="HJ758" i="18" a="1"/>
  <c r="HJ758" i="18" s="1"/>
  <c r="HF758" i="18" a="1"/>
  <c r="HF758" i="18" s="1"/>
  <c r="HB758" i="18" a="1"/>
  <c r="HB758" i="18" s="1"/>
  <c r="GX758" i="18" a="1"/>
  <c r="GX758" i="18" s="1"/>
  <c r="GT758" i="18" a="1"/>
  <c r="GT758" i="18" s="1"/>
  <c r="GP758" i="18" a="1"/>
  <c r="GP758" i="18" s="1"/>
  <c r="GL758" i="18" a="1"/>
  <c r="GL758" i="18" s="1"/>
  <c r="GH758" i="18" a="1"/>
  <c r="GH758" i="18" s="1"/>
  <c r="GD758" i="18" a="1"/>
  <c r="GD758" i="18" s="1"/>
  <c r="FZ758" i="18" a="1"/>
  <c r="FZ758" i="18" s="1"/>
  <c r="FV758" i="18" a="1"/>
  <c r="FV758" i="18" s="1"/>
  <c r="FR758" i="18" a="1"/>
  <c r="FR758" i="18" s="1"/>
  <c r="HW756" i="18" a="1"/>
  <c r="HW756" i="18" s="1"/>
  <c r="HS756" i="18" a="1"/>
  <c r="HS756" i="18" s="1"/>
  <c r="HO756" i="18" a="1"/>
  <c r="HO756" i="18" s="1"/>
  <c r="HK756" i="18" a="1"/>
  <c r="HK756" i="18" s="1"/>
  <c r="HG756" i="18" a="1"/>
  <c r="HG756" i="18" s="1"/>
  <c r="HC756" i="18" a="1"/>
  <c r="HC756" i="18" s="1"/>
  <c r="GY756" i="18" a="1"/>
  <c r="GY756" i="18" s="1"/>
  <c r="GU756" i="18" a="1"/>
  <c r="GU756" i="18" s="1"/>
  <c r="GQ756" i="18" a="1"/>
  <c r="GQ756" i="18" s="1"/>
  <c r="GM756" i="18" a="1"/>
  <c r="GM756" i="18" s="1"/>
  <c r="GI756" i="18" a="1"/>
  <c r="GI756" i="18" s="1"/>
  <c r="GE756" i="18" a="1"/>
  <c r="GE756" i="18" s="1"/>
  <c r="GA756" i="18" a="1"/>
  <c r="GA756" i="18" s="1"/>
  <c r="FW756" i="18" a="1"/>
  <c r="FW756" i="18" s="1"/>
  <c r="FS756" i="18" a="1"/>
  <c r="FS756" i="18" s="1"/>
  <c r="HT754" i="18" a="1"/>
  <c r="HT754" i="18" s="1"/>
  <c r="HP754" i="18" a="1"/>
  <c r="HP754" i="18" s="1"/>
  <c r="HL754" i="18" a="1"/>
  <c r="HL754" i="18" s="1"/>
  <c r="HH754" i="18" a="1"/>
  <c r="HH754" i="18" s="1"/>
  <c r="HD754" i="18" a="1"/>
  <c r="HD754" i="18" s="1"/>
  <c r="GZ754" i="18" a="1"/>
  <c r="GZ754" i="18" s="1"/>
  <c r="GV754" i="18" a="1"/>
  <c r="GV754" i="18" s="1"/>
  <c r="GR754" i="18" a="1"/>
  <c r="GR754" i="18" s="1"/>
  <c r="GN754" i="18" a="1"/>
  <c r="GN754" i="18" s="1"/>
  <c r="GJ754" i="18" a="1"/>
  <c r="GJ754" i="18" s="1"/>
  <c r="GF754" i="18" a="1"/>
  <c r="GF754" i="18" s="1"/>
  <c r="GB754" i="18" a="1"/>
  <c r="GB754" i="18" s="1"/>
  <c r="FX754" i="18" a="1"/>
  <c r="FX754" i="18" s="1"/>
  <c r="FT754" i="18" a="1"/>
  <c r="FT754" i="18" s="1"/>
  <c r="FP754" i="18" a="1"/>
  <c r="FP754" i="18" s="1"/>
  <c r="HU752" i="18" a="1"/>
  <c r="HU752" i="18" s="1"/>
  <c r="HQ752" i="18" a="1"/>
  <c r="HQ752" i="18" s="1"/>
  <c r="HM752" i="18" a="1"/>
  <c r="HM752" i="18" s="1"/>
  <c r="HI752" i="18" a="1"/>
  <c r="HI752" i="18" s="1"/>
  <c r="HE752" i="18" a="1"/>
  <c r="HE752" i="18" s="1"/>
  <c r="HA752" i="18" a="1"/>
  <c r="HA752" i="18" s="1"/>
  <c r="GW752" i="18" a="1"/>
  <c r="GW752" i="18" s="1"/>
  <c r="GS752" i="18" a="1"/>
  <c r="GS752" i="18" s="1"/>
  <c r="GO752" i="18" a="1"/>
  <c r="GO752" i="18" s="1"/>
  <c r="GK752" i="18" a="1"/>
  <c r="GK752" i="18" s="1"/>
  <c r="GG752" i="18" a="1"/>
  <c r="GG752" i="18" s="1"/>
  <c r="GC752" i="18" a="1"/>
  <c r="GC752" i="18" s="1"/>
  <c r="FY752" i="18" a="1"/>
  <c r="FY752" i="18" s="1"/>
  <c r="FU752" i="18" a="1"/>
  <c r="FU752" i="18" s="1"/>
  <c r="FQ752" i="18" a="1"/>
  <c r="FQ752" i="18" s="1"/>
  <c r="HV750" i="18" a="1"/>
  <c r="HV750" i="18" s="1"/>
  <c r="HR750" i="18" a="1"/>
  <c r="HR750" i="18" s="1"/>
  <c r="HN750" i="18" a="1"/>
  <c r="HN750" i="18" s="1"/>
  <c r="HJ750" i="18" a="1"/>
  <c r="HJ750" i="18" s="1"/>
  <c r="HF750" i="18" a="1"/>
  <c r="HF750" i="18" s="1"/>
  <c r="HB750" i="18" a="1"/>
  <c r="HB750" i="18" s="1"/>
  <c r="GX750" i="18" a="1"/>
  <c r="GX750" i="18" s="1"/>
  <c r="GT750" i="18" a="1"/>
  <c r="GT750" i="18" s="1"/>
  <c r="GP750" i="18" a="1"/>
  <c r="GP750" i="18" s="1"/>
  <c r="GL750" i="18" a="1"/>
  <c r="GL750" i="18" s="1"/>
  <c r="GH750" i="18" a="1"/>
  <c r="GH750" i="18" s="1"/>
  <c r="GD750" i="18" a="1"/>
  <c r="GD750" i="18" s="1"/>
  <c r="FZ750" i="18" a="1"/>
  <c r="FZ750" i="18" s="1"/>
  <c r="FV750" i="18" a="1"/>
  <c r="FV750" i="18" s="1"/>
  <c r="FR750" i="18" a="1"/>
  <c r="FR750" i="18" s="1"/>
  <c r="HW748" i="18" a="1"/>
  <c r="HW748" i="18" s="1"/>
  <c r="HS748" i="18" a="1"/>
  <c r="HS748" i="18" s="1"/>
  <c r="HO748" i="18" a="1"/>
  <c r="HO748" i="18" s="1"/>
  <c r="HK748" i="18" a="1"/>
  <c r="HK748" i="18" s="1"/>
  <c r="HG748" i="18" a="1"/>
  <c r="HG748" i="18" s="1"/>
  <c r="HC748" i="18" a="1"/>
  <c r="HC748" i="18" s="1"/>
  <c r="GY748" i="18" a="1"/>
  <c r="GY748" i="18" s="1"/>
  <c r="GU748" i="18" a="1"/>
  <c r="GU748" i="18" s="1"/>
  <c r="GQ748" i="18" a="1"/>
  <c r="GQ748" i="18" s="1"/>
  <c r="GM748" i="18" a="1"/>
  <c r="GM748" i="18" s="1"/>
  <c r="GI748" i="18" a="1"/>
  <c r="GI748" i="18" s="1"/>
  <c r="GE748" i="18" a="1"/>
  <c r="GE748" i="18" s="1"/>
  <c r="GA748" i="18" a="1"/>
  <c r="GA748" i="18" s="1"/>
  <c r="FW748" i="18" a="1"/>
  <c r="FW748" i="18" s="1"/>
  <c r="FS748" i="18" a="1"/>
  <c r="FS748" i="18" s="1"/>
  <c r="HT746" i="18" a="1"/>
  <c r="HT746" i="18" s="1"/>
  <c r="HP746" i="18" a="1"/>
  <c r="HP746" i="18" s="1"/>
  <c r="HL746" i="18" a="1"/>
  <c r="HL746" i="18" s="1"/>
  <c r="HH746" i="18" a="1"/>
  <c r="HH746" i="18" s="1"/>
  <c r="HD746" i="18" a="1"/>
  <c r="HD746" i="18" s="1"/>
  <c r="GZ746" i="18" a="1"/>
  <c r="GZ746" i="18" s="1"/>
  <c r="GV746" i="18" a="1"/>
  <c r="GV746" i="18" s="1"/>
  <c r="GR746" i="18" a="1"/>
  <c r="GR746" i="18" s="1"/>
  <c r="GN746" i="18" a="1"/>
  <c r="GN746" i="18" s="1"/>
  <c r="GJ746" i="18" a="1"/>
  <c r="GJ746" i="18" s="1"/>
  <c r="GF746" i="18" a="1"/>
  <c r="GF746" i="18" s="1"/>
  <c r="GB746" i="18" a="1"/>
  <c r="GB746" i="18" s="1"/>
  <c r="FX746" i="18" a="1"/>
  <c r="FX746" i="18" s="1"/>
  <c r="FT746" i="18" a="1"/>
  <c r="FT746" i="18" s="1"/>
  <c r="FP746" i="18" a="1"/>
  <c r="FP746" i="18" s="1"/>
  <c r="HU744" i="18" a="1"/>
  <c r="HU744" i="18" s="1"/>
  <c r="HQ744" i="18" a="1"/>
  <c r="HQ744" i="18" s="1"/>
  <c r="HM744" i="18" a="1"/>
  <c r="HM744" i="18" s="1"/>
  <c r="HI744" i="18" a="1"/>
  <c r="HI744" i="18" s="1"/>
  <c r="HE744" i="18" a="1"/>
  <c r="HE744" i="18" s="1"/>
  <c r="HA744" i="18" a="1"/>
  <c r="HA744" i="18" s="1"/>
  <c r="GW744" i="18" a="1"/>
  <c r="GW744" i="18" s="1"/>
  <c r="GS744" i="18" a="1"/>
  <c r="GS744" i="18" s="1"/>
  <c r="GO744" i="18" a="1"/>
  <c r="GO744" i="18" s="1"/>
  <c r="GK744" i="18" a="1"/>
  <c r="GK744" i="18" s="1"/>
  <c r="GG744" i="18" a="1"/>
  <c r="GG744" i="18" s="1"/>
  <c r="GC744" i="18" a="1"/>
  <c r="GC744" i="18" s="1"/>
  <c r="FY744" i="18" a="1"/>
  <c r="FY744" i="18" s="1"/>
  <c r="FU744" i="18" a="1"/>
  <c r="FU744" i="18" s="1"/>
  <c r="FQ744" i="18" a="1"/>
  <c r="FQ744" i="18" s="1"/>
  <c r="HV742" i="18" a="1"/>
  <c r="HV742" i="18" s="1"/>
  <c r="HR742" i="18" a="1"/>
  <c r="HR742" i="18" s="1"/>
  <c r="HN742" i="18" a="1"/>
  <c r="HN742" i="18" s="1"/>
  <c r="HJ742" i="18" a="1"/>
  <c r="HJ742" i="18" s="1"/>
  <c r="HF742" i="18" a="1"/>
  <c r="HF742" i="18" s="1"/>
  <c r="HB742" i="18" a="1"/>
  <c r="HB742" i="18" s="1"/>
  <c r="GX742" i="18" a="1"/>
  <c r="GX742" i="18" s="1"/>
  <c r="GT742" i="18" a="1"/>
  <c r="GT742" i="18" s="1"/>
  <c r="GP742" i="18" a="1"/>
  <c r="GP742" i="18" s="1"/>
  <c r="GL742" i="18" a="1"/>
  <c r="GL742" i="18" s="1"/>
  <c r="GH742" i="18" a="1"/>
  <c r="GH742" i="18" s="1"/>
  <c r="GD742" i="18" a="1"/>
  <c r="GD742" i="18" s="1"/>
  <c r="FZ742" i="18" a="1"/>
  <c r="FZ742" i="18" s="1"/>
  <c r="FV742" i="18" a="1"/>
  <c r="FV742" i="18" s="1"/>
  <c r="FR742" i="18" a="1"/>
  <c r="FR742" i="18" s="1"/>
  <c r="HW740" i="18" a="1"/>
  <c r="HW740" i="18" s="1"/>
  <c r="HS740" i="18" a="1"/>
  <c r="HS740" i="18" s="1"/>
  <c r="HO740" i="18" a="1"/>
  <c r="HO740" i="18" s="1"/>
  <c r="HK740" i="18" a="1"/>
  <c r="HK740" i="18" s="1"/>
  <c r="HG740" i="18" a="1"/>
  <c r="HG740" i="18" s="1"/>
  <c r="HC740" i="18" a="1"/>
  <c r="HC740" i="18" s="1"/>
  <c r="GY740" i="18" a="1"/>
  <c r="GY740" i="18" s="1"/>
  <c r="GU740" i="18" a="1"/>
  <c r="GU740" i="18" s="1"/>
  <c r="GQ740" i="18" a="1"/>
  <c r="GQ740" i="18" s="1"/>
  <c r="GM740" i="18" a="1"/>
  <c r="GM740" i="18" s="1"/>
  <c r="GI740" i="18" a="1"/>
  <c r="GI740" i="18" s="1"/>
  <c r="GE740" i="18" a="1"/>
  <c r="GE740" i="18" s="1"/>
  <c r="GA740" i="18" a="1"/>
  <c r="GA740" i="18" s="1"/>
  <c r="FW740" i="18" a="1"/>
  <c r="FW740" i="18" s="1"/>
  <c r="FS740" i="18" a="1"/>
  <c r="FS740" i="18" s="1"/>
  <c r="HT738" i="18" a="1"/>
  <c r="HT738" i="18" s="1"/>
  <c r="HP738" i="18" a="1"/>
  <c r="HP738" i="18" s="1"/>
  <c r="HL738" i="18" a="1"/>
  <c r="HL738" i="18" s="1"/>
  <c r="HH738" i="18" a="1"/>
  <c r="HH738" i="18" s="1"/>
  <c r="HD738" i="18" a="1"/>
  <c r="HD738" i="18" s="1"/>
  <c r="GZ738" i="18" a="1"/>
  <c r="GZ738" i="18" s="1"/>
  <c r="GV738" i="18" a="1"/>
  <c r="GV738" i="18" s="1"/>
  <c r="GR738" i="18" a="1"/>
  <c r="GR738" i="18" s="1"/>
  <c r="GN738" i="18" a="1"/>
  <c r="GN738" i="18" s="1"/>
  <c r="GJ738" i="18" a="1"/>
  <c r="GJ738" i="18" s="1"/>
  <c r="GF738" i="18" a="1"/>
  <c r="GF738" i="18" s="1"/>
  <c r="GB738" i="18" a="1"/>
  <c r="GB738" i="18" s="1"/>
  <c r="FX738" i="18" a="1"/>
  <c r="FX738" i="18" s="1"/>
  <c r="FT738" i="18" a="1"/>
  <c r="FT738" i="18" s="1"/>
  <c r="FP738" i="18" a="1"/>
  <c r="FP738" i="18" s="1"/>
  <c r="HU736" i="18" a="1"/>
  <c r="HU736" i="18" s="1"/>
  <c r="HQ736" i="18" a="1"/>
  <c r="HQ736" i="18" s="1"/>
  <c r="HM736" i="18" a="1"/>
  <c r="HM736" i="18" s="1"/>
  <c r="HI736" i="18" a="1"/>
  <c r="HI736" i="18" s="1"/>
  <c r="HE736" i="18" a="1"/>
  <c r="HE736" i="18" s="1"/>
  <c r="HA736" i="18" a="1"/>
  <c r="HA736" i="18" s="1"/>
  <c r="GW736" i="18" a="1"/>
  <c r="GW736" i="18" s="1"/>
  <c r="GS736" i="18" a="1"/>
  <c r="GS736" i="18" s="1"/>
  <c r="GO736" i="18" a="1"/>
  <c r="GO736" i="18" s="1"/>
  <c r="GK736" i="18" a="1"/>
  <c r="GK736" i="18" s="1"/>
  <c r="GG736" i="18" a="1"/>
  <c r="GG736" i="18" s="1"/>
  <c r="GC736" i="18" a="1"/>
  <c r="GC736" i="18" s="1"/>
  <c r="FY736" i="18" a="1"/>
  <c r="FY736" i="18" s="1"/>
  <c r="FU736" i="18" a="1"/>
  <c r="FU736" i="18" s="1"/>
  <c r="FQ736" i="18" a="1"/>
  <c r="FQ736" i="18" s="1"/>
  <c r="HV734" i="18" a="1"/>
  <c r="HV734" i="18" s="1"/>
  <c r="HR734" i="18" a="1"/>
  <c r="HR734" i="18" s="1"/>
  <c r="HN734" i="18" a="1"/>
  <c r="HN734" i="18" s="1"/>
  <c r="HJ734" i="18" a="1"/>
  <c r="HJ734" i="18" s="1"/>
  <c r="HF734" i="18" a="1"/>
  <c r="HF734" i="18" s="1"/>
  <c r="HB734" i="18" a="1"/>
  <c r="HB734" i="18" s="1"/>
  <c r="GX734" i="18" a="1"/>
  <c r="GX734" i="18" s="1"/>
  <c r="GT734" i="18" a="1"/>
  <c r="GT734" i="18" s="1"/>
  <c r="GP734" i="18" a="1"/>
  <c r="GP734" i="18" s="1"/>
  <c r="GL734" i="18" a="1"/>
  <c r="GL734" i="18" s="1"/>
  <c r="GH734" i="18" a="1"/>
  <c r="GH734" i="18" s="1"/>
  <c r="GD734" i="18" a="1"/>
  <c r="GD734" i="18" s="1"/>
  <c r="FZ734" i="18" a="1"/>
  <c r="FZ734" i="18" s="1"/>
  <c r="FV734" i="18" a="1"/>
  <c r="FV734" i="18" s="1"/>
  <c r="FR734" i="18" a="1"/>
  <c r="FR734" i="18" s="1"/>
  <c r="HW732" i="18" a="1"/>
  <c r="HW732" i="18" s="1"/>
  <c r="HS732" i="18" a="1"/>
  <c r="HS732" i="18" s="1"/>
  <c r="HO732" i="18" a="1"/>
  <c r="HO732" i="18" s="1"/>
  <c r="HK732" i="18" a="1"/>
  <c r="HK732" i="18" s="1"/>
  <c r="HG732" i="18" a="1"/>
  <c r="HG732" i="18" s="1"/>
  <c r="HC732" i="18" a="1"/>
  <c r="HC732" i="18" s="1"/>
  <c r="GY732" i="18" a="1"/>
  <c r="GY732" i="18" s="1"/>
  <c r="GU732" i="18" a="1"/>
  <c r="GU732" i="18" s="1"/>
  <c r="GQ732" i="18" a="1"/>
  <c r="GQ732" i="18" s="1"/>
  <c r="GM732" i="18" a="1"/>
  <c r="GM732" i="18" s="1"/>
  <c r="GI732" i="18" a="1"/>
  <c r="GI732" i="18" s="1"/>
  <c r="GE732" i="18" a="1"/>
  <c r="GE732" i="18" s="1"/>
  <c r="GA732" i="18" a="1"/>
  <c r="GA732" i="18" s="1"/>
  <c r="FW732" i="18" a="1"/>
  <c r="FW732" i="18" s="1"/>
  <c r="FS732" i="18" a="1"/>
  <c r="FS732" i="18" s="1"/>
  <c r="HV761" i="18" a="1"/>
  <c r="HV761" i="18" s="1"/>
  <c r="HR761" i="18" a="1"/>
  <c r="HR761" i="18" s="1"/>
  <c r="HN761" i="18" a="1"/>
  <c r="HN761" i="18" s="1"/>
  <c r="HJ761" i="18" a="1"/>
  <c r="HJ761" i="18" s="1"/>
  <c r="HF761" i="18" a="1"/>
  <c r="HF761" i="18" s="1"/>
  <c r="HB761" i="18" a="1"/>
  <c r="HB761" i="18" s="1"/>
  <c r="GX761" i="18" a="1"/>
  <c r="GX761" i="18" s="1"/>
  <c r="GT761" i="18" a="1"/>
  <c r="GT761" i="18" s="1"/>
  <c r="GP761" i="18" a="1"/>
  <c r="GP761" i="18" s="1"/>
  <c r="GL761" i="18" a="1"/>
  <c r="GL761" i="18" s="1"/>
  <c r="GH761" i="18" a="1"/>
  <c r="GH761" i="18" s="1"/>
  <c r="GD761" i="18" a="1"/>
  <c r="GD761" i="18" s="1"/>
  <c r="FZ761" i="18" a="1"/>
  <c r="FZ761" i="18" s="1"/>
  <c r="FV761" i="18" a="1"/>
  <c r="FV761" i="18" s="1"/>
  <c r="FR761" i="18" a="1"/>
  <c r="FR761" i="18" s="1"/>
  <c r="HW759" i="18" a="1"/>
  <c r="HW759" i="18" s="1"/>
  <c r="HS759" i="18" a="1"/>
  <c r="HS759" i="18" s="1"/>
  <c r="HO759" i="18" a="1"/>
  <c r="HO759" i="18" s="1"/>
  <c r="HK759" i="18" a="1"/>
  <c r="HK759" i="18" s="1"/>
  <c r="HG759" i="18" a="1"/>
  <c r="HG759" i="18" s="1"/>
  <c r="HC759" i="18" a="1"/>
  <c r="HC759" i="18" s="1"/>
  <c r="GY759" i="18" a="1"/>
  <c r="GY759" i="18" s="1"/>
  <c r="GU759" i="18" a="1"/>
  <c r="GU759" i="18" s="1"/>
  <c r="GQ759" i="18" a="1"/>
  <c r="GQ759" i="18" s="1"/>
  <c r="GM759" i="18" a="1"/>
  <c r="GM759" i="18" s="1"/>
  <c r="GI759" i="18" a="1"/>
  <c r="GI759" i="18" s="1"/>
  <c r="GE759" i="18" a="1"/>
  <c r="GE759" i="18" s="1"/>
  <c r="GA759" i="18" a="1"/>
  <c r="GA759" i="18" s="1"/>
  <c r="FW759" i="18" a="1"/>
  <c r="FW759" i="18" s="1"/>
  <c r="FS759" i="18" a="1"/>
  <c r="FS759" i="18" s="1"/>
  <c r="HT757" i="18" a="1"/>
  <c r="HT757" i="18" s="1"/>
  <c r="HP757" i="18" a="1"/>
  <c r="HP757" i="18" s="1"/>
  <c r="HL757" i="18" a="1"/>
  <c r="HL757" i="18" s="1"/>
  <c r="HH757" i="18" a="1"/>
  <c r="HH757" i="18" s="1"/>
  <c r="HD757" i="18" a="1"/>
  <c r="HD757" i="18" s="1"/>
  <c r="GZ757" i="18" a="1"/>
  <c r="GZ757" i="18" s="1"/>
  <c r="GV757" i="18" a="1"/>
  <c r="GV757" i="18" s="1"/>
  <c r="GR757" i="18" a="1"/>
  <c r="GR757" i="18" s="1"/>
  <c r="GN757" i="18" a="1"/>
  <c r="GN757" i="18" s="1"/>
  <c r="GJ757" i="18" a="1"/>
  <c r="GJ757" i="18" s="1"/>
  <c r="GF757" i="18" a="1"/>
  <c r="GF757" i="18" s="1"/>
  <c r="GB757" i="18" a="1"/>
  <c r="GB757" i="18" s="1"/>
  <c r="FX757" i="18" a="1"/>
  <c r="FX757" i="18" s="1"/>
  <c r="FT757" i="18" a="1"/>
  <c r="FT757" i="18" s="1"/>
  <c r="FP757" i="18" a="1"/>
  <c r="FP757" i="18" s="1"/>
  <c r="HU755" i="18" a="1"/>
  <c r="HU755" i="18" s="1"/>
  <c r="HQ755" i="18" a="1"/>
  <c r="HQ755" i="18" s="1"/>
  <c r="HM755" i="18" a="1"/>
  <c r="HM755" i="18" s="1"/>
  <c r="HI755" i="18" a="1"/>
  <c r="HI755" i="18" s="1"/>
  <c r="HE755" i="18" a="1"/>
  <c r="HE755" i="18" s="1"/>
  <c r="HA755" i="18" a="1"/>
  <c r="HA755" i="18" s="1"/>
  <c r="GW755" i="18" a="1"/>
  <c r="GW755" i="18" s="1"/>
  <c r="GS755" i="18" a="1"/>
  <c r="GS755" i="18" s="1"/>
  <c r="GO755" i="18" a="1"/>
  <c r="GO755" i="18" s="1"/>
  <c r="GK755" i="18" a="1"/>
  <c r="GK755" i="18" s="1"/>
  <c r="GG755" i="18" a="1"/>
  <c r="GG755" i="18" s="1"/>
  <c r="GC755" i="18" a="1"/>
  <c r="GC755" i="18" s="1"/>
  <c r="FY755" i="18" a="1"/>
  <c r="FY755" i="18" s="1"/>
  <c r="FU755" i="18" a="1"/>
  <c r="FU755" i="18" s="1"/>
  <c r="FQ755" i="18" a="1"/>
  <c r="FQ755" i="18" s="1"/>
  <c r="HV753" i="18" a="1"/>
  <c r="HV753" i="18" s="1"/>
  <c r="HR753" i="18" a="1"/>
  <c r="HR753" i="18" s="1"/>
  <c r="HN753" i="18" a="1"/>
  <c r="HN753" i="18" s="1"/>
  <c r="HJ753" i="18" a="1"/>
  <c r="HJ753" i="18" s="1"/>
  <c r="HF753" i="18" a="1"/>
  <c r="HF753" i="18" s="1"/>
  <c r="HB753" i="18" a="1"/>
  <c r="HB753" i="18" s="1"/>
  <c r="GX753" i="18" a="1"/>
  <c r="GX753" i="18" s="1"/>
  <c r="GT753" i="18" a="1"/>
  <c r="GT753" i="18" s="1"/>
  <c r="GP753" i="18" a="1"/>
  <c r="GP753" i="18" s="1"/>
  <c r="GL753" i="18" a="1"/>
  <c r="GL753" i="18" s="1"/>
  <c r="GH753" i="18" a="1"/>
  <c r="GH753" i="18" s="1"/>
  <c r="GD753" i="18" a="1"/>
  <c r="GD753" i="18" s="1"/>
  <c r="FZ753" i="18" a="1"/>
  <c r="FZ753" i="18" s="1"/>
  <c r="FV753" i="18" a="1"/>
  <c r="FV753" i="18" s="1"/>
  <c r="FR753" i="18" a="1"/>
  <c r="FR753" i="18" s="1"/>
  <c r="HW751" i="18" a="1"/>
  <c r="HW751" i="18" s="1"/>
  <c r="HS751" i="18" a="1"/>
  <c r="HS751" i="18" s="1"/>
  <c r="HO751" i="18" a="1"/>
  <c r="HO751" i="18" s="1"/>
  <c r="HK751" i="18" a="1"/>
  <c r="HK751" i="18" s="1"/>
  <c r="HG751" i="18" a="1"/>
  <c r="HG751" i="18" s="1"/>
  <c r="HC751" i="18" a="1"/>
  <c r="HC751" i="18" s="1"/>
  <c r="GY751" i="18" a="1"/>
  <c r="GY751" i="18" s="1"/>
  <c r="GU751" i="18" a="1"/>
  <c r="GU751" i="18" s="1"/>
  <c r="GQ751" i="18" a="1"/>
  <c r="GQ751" i="18" s="1"/>
  <c r="GM751" i="18" a="1"/>
  <c r="GM751" i="18" s="1"/>
  <c r="GI751" i="18" a="1"/>
  <c r="GI751" i="18" s="1"/>
  <c r="GE751" i="18" a="1"/>
  <c r="GE751" i="18" s="1"/>
  <c r="GA751" i="18" a="1"/>
  <c r="GA751" i="18" s="1"/>
  <c r="FW751" i="18" a="1"/>
  <c r="FW751" i="18" s="1"/>
  <c r="FS751" i="18" a="1"/>
  <c r="FS751" i="18" s="1"/>
  <c r="HT749" i="18" a="1"/>
  <c r="HT749" i="18" s="1"/>
  <c r="HP749" i="18" a="1"/>
  <c r="HP749" i="18" s="1"/>
  <c r="HL749" i="18" a="1"/>
  <c r="HL749" i="18" s="1"/>
  <c r="HH749" i="18" a="1"/>
  <c r="HH749" i="18" s="1"/>
  <c r="HD749" i="18" a="1"/>
  <c r="HD749" i="18" s="1"/>
  <c r="GZ749" i="18" a="1"/>
  <c r="GZ749" i="18" s="1"/>
  <c r="GV749" i="18" a="1"/>
  <c r="GV749" i="18" s="1"/>
  <c r="GR749" i="18" a="1"/>
  <c r="GR749" i="18" s="1"/>
  <c r="GN749" i="18" a="1"/>
  <c r="GN749" i="18" s="1"/>
  <c r="GJ749" i="18" a="1"/>
  <c r="GJ749" i="18" s="1"/>
  <c r="GF749" i="18" a="1"/>
  <c r="GF749" i="18" s="1"/>
  <c r="GB749" i="18" a="1"/>
  <c r="GB749" i="18" s="1"/>
  <c r="FX749" i="18" a="1"/>
  <c r="FX749" i="18" s="1"/>
  <c r="FT749" i="18" a="1"/>
  <c r="FT749" i="18" s="1"/>
  <c r="FP749" i="18" a="1"/>
  <c r="FP749" i="18" s="1"/>
  <c r="HU747" i="18" a="1"/>
  <c r="HU747" i="18" s="1"/>
  <c r="HQ747" i="18" a="1"/>
  <c r="HQ747" i="18" s="1"/>
  <c r="HM747" i="18" a="1"/>
  <c r="HM747" i="18" s="1"/>
  <c r="HI747" i="18" a="1"/>
  <c r="HI747" i="18" s="1"/>
  <c r="HE747" i="18" a="1"/>
  <c r="HE747" i="18" s="1"/>
  <c r="HA747" i="18" a="1"/>
  <c r="HA747" i="18" s="1"/>
  <c r="GW747" i="18" a="1"/>
  <c r="GW747" i="18" s="1"/>
  <c r="GS747" i="18" a="1"/>
  <c r="GS747" i="18" s="1"/>
  <c r="GO747" i="18" a="1"/>
  <c r="GO747" i="18" s="1"/>
  <c r="GK747" i="18" a="1"/>
  <c r="GK747" i="18" s="1"/>
  <c r="GG747" i="18" a="1"/>
  <c r="GG747" i="18" s="1"/>
  <c r="GC747" i="18" a="1"/>
  <c r="GC747" i="18" s="1"/>
  <c r="FY747" i="18" a="1"/>
  <c r="FY747" i="18" s="1"/>
  <c r="FU747" i="18" a="1"/>
  <c r="FU747" i="18" s="1"/>
  <c r="FQ747" i="18" a="1"/>
  <c r="FQ747" i="18" s="1"/>
  <c r="HV745" i="18" a="1"/>
  <c r="HV745" i="18" s="1"/>
  <c r="HR745" i="18" a="1"/>
  <c r="HR745" i="18" s="1"/>
  <c r="HN745" i="18" a="1"/>
  <c r="HN745" i="18" s="1"/>
  <c r="HJ745" i="18" a="1"/>
  <c r="HJ745" i="18" s="1"/>
  <c r="HF745" i="18" a="1"/>
  <c r="HF745" i="18" s="1"/>
  <c r="HB745" i="18" a="1"/>
  <c r="HB745" i="18" s="1"/>
  <c r="GX745" i="18" a="1"/>
  <c r="GX745" i="18" s="1"/>
  <c r="GT745" i="18" a="1"/>
  <c r="GT745" i="18" s="1"/>
  <c r="GP745" i="18" a="1"/>
  <c r="GP745" i="18" s="1"/>
  <c r="GL745" i="18" a="1"/>
  <c r="GL745" i="18" s="1"/>
  <c r="GH745" i="18" a="1"/>
  <c r="GH745" i="18" s="1"/>
  <c r="GD745" i="18" a="1"/>
  <c r="GD745" i="18" s="1"/>
  <c r="FZ745" i="18" a="1"/>
  <c r="FZ745" i="18" s="1"/>
  <c r="FV745" i="18" a="1"/>
  <c r="FV745" i="18" s="1"/>
  <c r="FR745" i="18" a="1"/>
  <c r="FR745" i="18" s="1"/>
  <c r="HW743" i="18" a="1"/>
  <c r="HW743" i="18" s="1"/>
  <c r="HS743" i="18" a="1"/>
  <c r="HS743" i="18" s="1"/>
  <c r="HO743" i="18" a="1"/>
  <c r="HO743" i="18" s="1"/>
  <c r="HK743" i="18" a="1"/>
  <c r="HK743" i="18" s="1"/>
  <c r="HG743" i="18" a="1"/>
  <c r="HG743" i="18" s="1"/>
  <c r="HC743" i="18" a="1"/>
  <c r="HC743" i="18" s="1"/>
  <c r="GY743" i="18" a="1"/>
  <c r="GY743" i="18" s="1"/>
  <c r="GU743" i="18" a="1"/>
  <c r="GU743" i="18" s="1"/>
  <c r="GQ743" i="18" a="1"/>
  <c r="GQ743" i="18" s="1"/>
  <c r="GM743" i="18" a="1"/>
  <c r="GM743" i="18" s="1"/>
  <c r="GI743" i="18" a="1"/>
  <c r="GI743" i="18" s="1"/>
  <c r="GE743" i="18" a="1"/>
  <c r="GE743" i="18" s="1"/>
  <c r="GA743" i="18" a="1"/>
  <c r="GA743" i="18" s="1"/>
  <c r="FW743" i="18" a="1"/>
  <c r="FW743" i="18" s="1"/>
  <c r="FS743" i="18" a="1"/>
  <c r="FS743" i="18" s="1"/>
  <c r="HT741" i="18" a="1"/>
  <c r="HT741" i="18" s="1"/>
  <c r="HP741" i="18" a="1"/>
  <c r="HP741" i="18" s="1"/>
  <c r="HL741" i="18" a="1"/>
  <c r="HL741" i="18" s="1"/>
  <c r="HH741" i="18" a="1"/>
  <c r="HH741" i="18" s="1"/>
  <c r="HD741" i="18" a="1"/>
  <c r="HD741" i="18" s="1"/>
  <c r="GZ741" i="18" a="1"/>
  <c r="GZ741" i="18" s="1"/>
  <c r="GV741" i="18" a="1"/>
  <c r="GV741" i="18" s="1"/>
  <c r="GR741" i="18" a="1"/>
  <c r="GR741" i="18" s="1"/>
  <c r="GN741" i="18" a="1"/>
  <c r="GN741" i="18" s="1"/>
  <c r="GJ741" i="18" a="1"/>
  <c r="GJ741" i="18" s="1"/>
  <c r="GF741" i="18" a="1"/>
  <c r="GF741" i="18" s="1"/>
  <c r="GB741" i="18" a="1"/>
  <c r="GB741" i="18" s="1"/>
  <c r="FX741" i="18" a="1"/>
  <c r="FX741" i="18" s="1"/>
  <c r="FT741" i="18" a="1"/>
  <c r="FT741" i="18" s="1"/>
  <c r="FP741" i="18" a="1"/>
  <c r="FP741" i="18" s="1"/>
  <c r="HU739" i="18" a="1"/>
  <c r="HU739" i="18" s="1"/>
  <c r="HQ739" i="18" a="1"/>
  <c r="HQ739" i="18" s="1"/>
  <c r="HM739" i="18" a="1"/>
  <c r="HM739" i="18" s="1"/>
  <c r="HI739" i="18" a="1"/>
  <c r="HI739" i="18" s="1"/>
  <c r="HE739" i="18" a="1"/>
  <c r="HE739" i="18" s="1"/>
  <c r="HA739" i="18" a="1"/>
  <c r="HA739" i="18" s="1"/>
  <c r="GW739" i="18" a="1"/>
  <c r="GW739" i="18" s="1"/>
  <c r="GS739" i="18" a="1"/>
  <c r="GS739" i="18" s="1"/>
  <c r="GO739" i="18" a="1"/>
  <c r="GO739" i="18" s="1"/>
  <c r="GK739" i="18" a="1"/>
  <c r="GK739" i="18" s="1"/>
  <c r="GG739" i="18" a="1"/>
  <c r="GG739" i="18" s="1"/>
  <c r="GC739" i="18" a="1"/>
  <c r="GC739" i="18" s="1"/>
  <c r="FY739" i="18" a="1"/>
  <c r="FY739" i="18" s="1"/>
  <c r="FU739" i="18" a="1"/>
  <c r="FU739" i="18" s="1"/>
  <c r="FQ739" i="18" a="1"/>
  <c r="FQ739" i="18" s="1"/>
  <c r="HV737" i="18" a="1"/>
  <c r="HV737" i="18" s="1"/>
  <c r="HR737" i="18" a="1"/>
  <c r="HR737" i="18" s="1"/>
  <c r="HN737" i="18" a="1"/>
  <c r="HN737" i="18" s="1"/>
  <c r="HJ737" i="18" a="1"/>
  <c r="HJ737" i="18" s="1"/>
  <c r="HF737" i="18" a="1"/>
  <c r="HF737" i="18" s="1"/>
  <c r="HB737" i="18" a="1"/>
  <c r="HB737" i="18" s="1"/>
  <c r="GX737" i="18" a="1"/>
  <c r="GX737" i="18" s="1"/>
  <c r="GT737" i="18" a="1"/>
  <c r="GT737" i="18" s="1"/>
  <c r="GP737" i="18" a="1"/>
  <c r="GP737" i="18" s="1"/>
  <c r="GL737" i="18" a="1"/>
  <c r="GL737" i="18" s="1"/>
  <c r="GH737" i="18" a="1"/>
  <c r="GH737" i="18" s="1"/>
  <c r="GD737" i="18" a="1"/>
  <c r="GD737" i="18" s="1"/>
  <c r="FZ737" i="18" a="1"/>
  <c r="FZ737" i="18" s="1"/>
  <c r="FV737" i="18" a="1"/>
  <c r="FV737" i="18" s="1"/>
  <c r="FR737" i="18" a="1"/>
  <c r="FR737" i="18" s="1"/>
  <c r="HW735" i="18" a="1"/>
  <c r="HW735" i="18" s="1"/>
  <c r="HS735" i="18" a="1"/>
  <c r="HS735" i="18" s="1"/>
  <c r="HO735" i="18" a="1"/>
  <c r="HO735" i="18" s="1"/>
  <c r="HK735" i="18" a="1"/>
  <c r="HK735" i="18" s="1"/>
  <c r="HG735" i="18" a="1"/>
  <c r="HG735" i="18" s="1"/>
  <c r="HC735" i="18" a="1"/>
  <c r="HC735" i="18" s="1"/>
  <c r="GY735" i="18" a="1"/>
  <c r="GY735" i="18" s="1"/>
  <c r="GU735" i="18" a="1"/>
  <c r="GU735" i="18" s="1"/>
  <c r="GQ735" i="18" a="1"/>
  <c r="GQ735" i="18" s="1"/>
  <c r="GM735" i="18" a="1"/>
  <c r="GM735" i="18" s="1"/>
  <c r="GI735" i="18" a="1"/>
  <c r="GI735" i="18" s="1"/>
  <c r="GE735" i="18" a="1"/>
  <c r="GE735" i="18" s="1"/>
  <c r="GA735" i="18" a="1"/>
  <c r="GA735" i="18" s="1"/>
  <c r="FW735" i="18" a="1"/>
  <c r="FW735" i="18" s="1"/>
  <c r="FS735" i="18" a="1"/>
  <c r="FS735" i="18" s="1"/>
  <c r="HT733" i="18" a="1"/>
  <c r="HT733" i="18" s="1"/>
  <c r="HP733" i="18" a="1"/>
  <c r="HP733" i="18" s="1"/>
  <c r="HL733" i="18" a="1"/>
  <c r="HL733" i="18" s="1"/>
  <c r="HH733" i="18" a="1"/>
  <c r="HH733" i="18" s="1"/>
  <c r="HD733" i="18" a="1"/>
  <c r="HD733" i="18" s="1"/>
  <c r="GZ733" i="18" a="1"/>
  <c r="GZ733" i="18" s="1"/>
  <c r="GV733" i="18" a="1"/>
  <c r="GV733" i="18" s="1"/>
  <c r="GR733" i="18" a="1"/>
  <c r="GR733" i="18" s="1"/>
  <c r="HT760" i="18" a="1"/>
  <c r="HT760" i="18" s="1"/>
  <c r="HP760" i="18" a="1"/>
  <c r="HP760" i="18" s="1"/>
  <c r="HL760" i="18" a="1"/>
  <c r="HL760" i="18" s="1"/>
  <c r="HH760" i="18" a="1"/>
  <c r="HH760" i="18" s="1"/>
  <c r="HD760" i="18" a="1"/>
  <c r="HD760" i="18" s="1"/>
  <c r="GZ760" i="18" a="1"/>
  <c r="GZ760" i="18" s="1"/>
  <c r="GV760" i="18" a="1"/>
  <c r="GV760" i="18" s="1"/>
  <c r="GR760" i="18" a="1"/>
  <c r="GR760" i="18" s="1"/>
  <c r="GN760" i="18" a="1"/>
  <c r="GN760" i="18" s="1"/>
  <c r="GJ760" i="18" a="1"/>
  <c r="GJ760" i="18" s="1"/>
  <c r="GF760" i="18" a="1"/>
  <c r="GF760" i="18" s="1"/>
  <c r="GB760" i="18" a="1"/>
  <c r="GB760" i="18" s="1"/>
  <c r="FX760" i="18" a="1"/>
  <c r="FX760" i="18" s="1"/>
  <c r="FT760" i="18" a="1"/>
  <c r="FT760" i="18" s="1"/>
  <c r="FP760" i="18" a="1"/>
  <c r="FP760" i="18" s="1"/>
  <c r="HU758" i="18" a="1"/>
  <c r="HU758" i="18" s="1"/>
  <c r="HQ758" i="18" a="1"/>
  <c r="HQ758" i="18" s="1"/>
  <c r="HM758" i="18" a="1"/>
  <c r="HM758" i="18" s="1"/>
  <c r="HI758" i="18" a="1"/>
  <c r="HI758" i="18" s="1"/>
  <c r="HE758" i="18" a="1"/>
  <c r="HE758" i="18" s="1"/>
  <c r="HA758" i="18" a="1"/>
  <c r="HA758" i="18" s="1"/>
  <c r="GW758" i="18" a="1"/>
  <c r="GW758" i="18" s="1"/>
  <c r="GS758" i="18" a="1"/>
  <c r="GS758" i="18" s="1"/>
  <c r="GO758" i="18" a="1"/>
  <c r="GO758" i="18" s="1"/>
  <c r="GK758" i="18" a="1"/>
  <c r="GK758" i="18" s="1"/>
  <c r="GG758" i="18" a="1"/>
  <c r="GG758" i="18" s="1"/>
  <c r="GC758" i="18" a="1"/>
  <c r="GC758" i="18" s="1"/>
  <c r="FY758" i="18" a="1"/>
  <c r="FY758" i="18" s="1"/>
  <c r="FU758" i="18" a="1"/>
  <c r="FU758" i="18" s="1"/>
  <c r="FQ758" i="18" a="1"/>
  <c r="FQ758" i="18" s="1"/>
  <c r="HV756" i="18" a="1"/>
  <c r="HV756" i="18" s="1"/>
  <c r="HR756" i="18" a="1"/>
  <c r="HR756" i="18" s="1"/>
  <c r="HN756" i="18" a="1"/>
  <c r="HN756" i="18" s="1"/>
  <c r="HJ756" i="18" a="1"/>
  <c r="HJ756" i="18" s="1"/>
  <c r="HF756" i="18" a="1"/>
  <c r="HF756" i="18" s="1"/>
  <c r="HB756" i="18" a="1"/>
  <c r="HB756" i="18" s="1"/>
  <c r="GX756" i="18" a="1"/>
  <c r="GX756" i="18" s="1"/>
  <c r="GT756" i="18" a="1"/>
  <c r="GT756" i="18" s="1"/>
  <c r="GP756" i="18" a="1"/>
  <c r="GP756" i="18" s="1"/>
  <c r="GL756" i="18" a="1"/>
  <c r="GL756" i="18" s="1"/>
  <c r="GH756" i="18" a="1"/>
  <c r="GH756" i="18" s="1"/>
  <c r="GD756" i="18" a="1"/>
  <c r="GD756" i="18" s="1"/>
  <c r="FZ756" i="18" a="1"/>
  <c r="FZ756" i="18" s="1"/>
  <c r="FV756" i="18" a="1"/>
  <c r="FV756" i="18" s="1"/>
  <c r="FR756" i="18" a="1"/>
  <c r="FR756" i="18" s="1"/>
  <c r="HW754" i="18" a="1"/>
  <c r="HW754" i="18" s="1"/>
  <c r="HS754" i="18" a="1"/>
  <c r="HS754" i="18" s="1"/>
  <c r="HO754" i="18" a="1"/>
  <c r="HO754" i="18" s="1"/>
  <c r="HK754" i="18" a="1"/>
  <c r="HK754" i="18" s="1"/>
  <c r="HG754" i="18" a="1"/>
  <c r="HG754" i="18" s="1"/>
  <c r="HC754" i="18" a="1"/>
  <c r="HC754" i="18" s="1"/>
  <c r="GY754" i="18" a="1"/>
  <c r="GY754" i="18" s="1"/>
  <c r="GU754" i="18" a="1"/>
  <c r="GU754" i="18" s="1"/>
  <c r="GQ754" i="18" a="1"/>
  <c r="GQ754" i="18" s="1"/>
  <c r="GM754" i="18" a="1"/>
  <c r="GM754" i="18" s="1"/>
  <c r="GI754" i="18" a="1"/>
  <c r="GI754" i="18" s="1"/>
  <c r="GE754" i="18" a="1"/>
  <c r="GE754" i="18" s="1"/>
  <c r="GA754" i="18" a="1"/>
  <c r="GA754" i="18" s="1"/>
  <c r="FW754" i="18" a="1"/>
  <c r="FW754" i="18" s="1"/>
  <c r="FS754" i="18" a="1"/>
  <c r="FS754" i="18" s="1"/>
  <c r="HT752" i="18" a="1"/>
  <c r="HT752" i="18" s="1"/>
  <c r="HP752" i="18" a="1"/>
  <c r="HP752" i="18" s="1"/>
  <c r="HL752" i="18" a="1"/>
  <c r="HL752" i="18" s="1"/>
  <c r="HH752" i="18" a="1"/>
  <c r="HH752" i="18" s="1"/>
  <c r="HD752" i="18" a="1"/>
  <c r="HD752" i="18" s="1"/>
  <c r="GZ752" i="18" a="1"/>
  <c r="GZ752" i="18" s="1"/>
  <c r="GV752" i="18" a="1"/>
  <c r="GV752" i="18" s="1"/>
  <c r="GR752" i="18" a="1"/>
  <c r="GR752" i="18" s="1"/>
  <c r="GN752" i="18" a="1"/>
  <c r="GN752" i="18" s="1"/>
  <c r="GJ752" i="18" a="1"/>
  <c r="GJ752" i="18" s="1"/>
  <c r="GF752" i="18" a="1"/>
  <c r="GF752" i="18" s="1"/>
  <c r="GB752" i="18" a="1"/>
  <c r="GB752" i="18" s="1"/>
  <c r="FX752" i="18" a="1"/>
  <c r="FX752" i="18" s="1"/>
  <c r="FT752" i="18" a="1"/>
  <c r="FT752" i="18" s="1"/>
  <c r="FP752" i="18" a="1"/>
  <c r="FP752" i="18" s="1"/>
  <c r="HU750" i="18" a="1"/>
  <c r="HU750" i="18" s="1"/>
  <c r="HQ750" i="18" a="1"/>
  <c r="HQ750" i="18" s="1"/>
  <c r="HM750" i="18" a="1"/>
  <c r="HM750" i="18" s="1"/>
  <c r="HI750" i="18" a="1"/>
  <c r="HI750" i="18" s="1"/>
  <c r="HE750" i="18" a="1"/>
  <c r="HE750" i="18" s="1"/>
  <c r="HA750" i="18" a="1"/>
  <c r="HA750" i="18" s="1"/>
  <c r="GW750" i="18" a="1"/>
  <c r="GW750" i="18" s="1"/>
  <c r="GS750" i="18" a="1"/>
  <c r="GS750" i="18" s="1"/>
  <c r="GO750" i="18" a="1"/>
  <c r="GO750" i="18" s="1"/>
  <c r="GK750" i="18" a="1"/>
  <c r="GK750" i="18" s="1"/>
  <c r="GG750" i="18" a="1"/>
  <c r="GG750" i="18" s="1"/>
  <c r="GC750" i="18" a="1"/>
  <c r="GC750" i="18" s="1"/>
  <c r="FY750" i="18" a="1"/>
  <c r="FY750" i="18" s="1"/>
  <c r="FU750" i="18" a="1"/>
  <c r="FU750" i="18" s="1"/>
  <c r="FQ750" i="18" a="1"/>
  <c r="FQ750" i="18" s="1"/>
  <c r="HV748" i="18" a="1"/>
  <c r="HV748" i="18" s="1"/>
  <c r="HR748" i="18" a="1"/>
  <c r="HR748" i="18" s="1"/>
  <c r="HN748" i="18" a="1"/>
  <c r="HN748" i="18" s="1"/>
  <c r="HJ748" i="18" a="1"/>
  <c r="HJ748" i="18" s="1"/>
  <c r="HF748" i="18" a="1"/>
  <c r="HF748" i="18" s="1"/>
  <c r="HB748" i="18" a="1"/>
  <c r="HB748" i="18" s="1"/>
  <c r="GX748" i="18" a="1"/>
  <c r="GX748" i="18" s="1"/>
  <c r="GT748" i="18" a="1"/>
  <c r="GT748" i="18" s="1"/>
  <c r="GP748" i="18" a="1"/>
  <c r="GP748" i="18" s="1"/>
  <c r="GL748" i="18" a="1"/>
  <c r="GL748" i="18" s="1"/>
  <c r="GH748" i="18" a="1"/>
  <c r="GH748" i="18" s="1"/>
  <c r="GD748" i="18" a="1"/>
  <c r="GD748" i="18" s="1"/>
  <c r="FZ748" i="18" a="1"/>
  <c r="FZ748" i="18" s="1"/>
  <c r="FV748" i="18" a="1"/>
  <c r="FV748" i="18" s="1"/>
  <c r="FR748" i="18" a="1"/>
  <c r="FR748" i="18" s="1"/>
  <c r="HW746" i="18" a="1"/>
  <c r="HW746" i="18" s="1"/>
  <c r="HS746" i="18" a="1"/>
  <c r="HS746" i="18" s="1"/>
  <c r="HO746" i="18" a="1"/>
  <c r="HO746" i="18" s="1"/>
  <c r="HK746" i="18" a="1"/>
  <c r="HK746" i="18" s="1"/>
  <c r="HG746" i="18" a="1"/>
  <c r="HG746" i="18" s="1"/>
  <c r="HC746" i="18" a="1"/>
  <c r="HC746" i="18" s="1"/>
  <c r="GY746" i="18" a="1"/>
  <c r="GY746" i="18" s="1"/>
  <c r="GU746" i="18" a="1"/>
  <c r="GU746" i="18" s="1"/>
  <c r="GQ746" i="18" a="1"/>
  <c r="GQ746" i="18" s="1"/>
  <c r="GM746" i="18" a="1"/>
  <c r="GM746" i="18" s="1"/>
  <c r="GI746" i="18" a="1"/>
  <c r="GI746" i="18" s="1"/>
  <c r="GE746" i="18" a="1"/>
  <c r="GE746" i="18" s="1"/>
  <c r="GA746" i="18" a="1"/>
  <c r="GA746" i="18" s="1"/>
  <c r="FW746" i="18" a="1"/>
  <c r="FW746" i="18" s="1"/>
  <c r="FS746" i="18" a="1"/>
  <c r="FS746" i="18" s="1"/>
  <c r="HT744" i="18" a="1"/>
  <c r="HT744" i="18" s="1"/>
  <c r="HP744" i="18" a="1"/>
  <c r="HP744" i="18" s="1"/>
  <c r="HL744" i="18" a="1"/>
  <c r="HL744" i="18" s="1"/>
  <c r="HH744" i="18" a="1"/>
  <c r="HH744" i="18" s="1"/>
  <c r="HD744" i="18" a="1"/>
  <c r="HD744" i="18" s="1"/>
  <c r="GZ744" i="18" a="1"/>
  <c r="GZ744" i="18" s="1"/>
  <c r="GV744" i="18" a="1"/>
  <c r="GV744" i="18" s="1"/>
  <c r="GR744" i="18" a="1"/>
  <c r="GR744" i="18" s="1"/>
  <c r="GN744" i="18" a="1"/>
  <c r="GN744" i="18" s="1"/>
  <c r="GJ744" i="18" a="1"/>
  <c r="GJ744" i="18" s="1"/>
  <c r="GF744" i="18" a="1"/>
  <c r="GF744" i="18" s="1"/>
  <c r="GB744" i="18" a="1"/>
  <c r="GB744" i="18" s="1"/>
  <c r="FX744" i="18" a="1"/>
  <c r="FX744" i="18" s="1"/>
  <c r="FT744" i="18" a="1"/>
  <c r="FT744" i="18" s="1"/>
  <c r="FP744" i="18" a="1"/>
  <c r="FP744" i="18" s="1"/>
  <c r="HU742" i="18" a="1"/>
  <c r="HU742" i="18" s="1"/>
  <c r="HQ742" i="18" a="1"/>
  <c r="HQ742" i="18" s="1"/>
  <c r="HM742" i="18" a="1"/>
  <c r="HM742" i="18" s="1"/>
  <c r="HI742" i="18" a="1"/>
  <c r="HI742" i="18" s="1"/>
  <c r="HE742" i="18" a="1"/>
  <c r="HE742" i="18" s="1"/>
  <c r="HA742" i="18" a="1"/>
  <c r="HA742" i="18" s="1"/>
  <c r="GW742" i="18" a="1"/>
  <c r="GW742" i="18" s="1"/>
  <c r="GS742" i="18" a="1"/>
  <c r="GS742" i="18" s="1"/>
  <c r="GO742" i="18" a="1"/>
  <c r="GO742" i="18" s="1"/>
  <c r="GK742" i="18" a="1"/>
  <c r="GK742" i="18" s="1"/>
  <c r="GG742" i="18" a="1"/>
  <c r="GG742" i="18" s="1"/>
  <c r="GC742" i="18" a="1"/>
  <c r="GC742" i="18" s="1"/>
  <c r="FY742" i="18" a="1"/>
  <c r="FY742" i="18" s="1"/>
  <c r="FU742" i="18" a="1"/>
  <c r="FU742" i="18" s="1"/>
  <c r="FQ742" i="18" a="1"/>
  <c r="FQ742" i="18" s="1"/>
  <c r="HV740" i="18" a="1"/>
  <c r="HV740" i="18" s="1"/>
  <c r="HR740" i="18" a="1"/>
  <c r="HR740" i="18" s="1"/>
  <c r="HN740" i="18" a="1"/>
  <c r="HN740" i="18" s="1"/>
  <c r="HJ740" i="18" a="1"/>
  <c r="HJ740" i="18" s="1"/>
  <c r="HF740" i="18" a="1"/>
  <c r="HF740" i="18" s="1"/>
  <c r="HB740" i="18" a="1"/>
  <c r="HB740" i="18" s="1"/>
  <c r="GX740" i="18" a="1"/>
  <c r="GX740" i="18" s="1"/>
  <c r="GT740" i="18" a="1"/>
  <c r="GT740" i="18" s="1"/>
  <c r="GP740" i="18" a="1"/>
  <c r="GP740" i="18" s="1"/>
  <c r="GL740" i="18" a="1"/>
  <c r="GL740" i="18" s="1"/>
  <c r="GH740" i="18" a="1"/>
  <c r="GH740" i="18" s="1"/>
  <c r="GD740" i="18" a="1"/>
  <c r="GD740" i="18" s="1"/>
  <c r="FZ740" i="18" a="1"/>
  <c r="FZ740" i="18" s="1"/>
  <c r="FV740" i="18" a="1"/>
  <c r="FV740" i="18" s="1"/>
  <c r="FR740" i="18" a="1"/>
  <c r="FR740" i="18" s="1"/>
  <c r="HW738" i="18" a="1"/>
  <c r="HW738" i="18" s="1"/>
  <c r="HS738" i="18" a="1"/>
  <c r="HS738" i="18" s="1"/>
  <c r="HO738" i="18" a="1"/>
  <c r="HO738" i="18" s="1"/>
  <c r="HK738" i="18" a="1"/>
  <c r="HK738" i="18" s="1"/>
  <c r="HG738" i="18" a="1"/>
  <c r="HG738" i="18" s="1"/>
  <c r="HC738" i="18" a="1"/>
  <c r="HC738" i="18" s="1"/>
  <c r="GY738" i="18" a="1"/>
  <c r="GY738" i="18" s="1"/>
  <c r="GU738" i="18" a="1"/>
  <c r="GU738" i="18" s="1"/>
  <c r="GQ738" i="18" a="1"/>
  <c r="GQ738" i="18" s="1"/>
  <c r="GM738" i="18" a="1"/>
  <c r="GM738" i="18" s="1"/>
  <c r="GI738" i="18" a="1"/>
  <c r="GI738" i="18" s="1"/>
  <c r="GE738" i="18" a="1"/>
  <c r="GE738" i="18" s="1"/>
  <c r="GA738" i="18" a="1"/>
  <c r="GA738" i="18" s="1"/>
  <c r="FW738" i="18" a="1"/>
  <c r="FW738" i="18" s="1"/>
  <c r="FS738" i="18" a="1"/>
  <c r="FS738" i="18" s="1"/>
  <c r="HT736" i="18" a="1"/>
  <c r="HT736" i="18" s="1"/>
  <c r="HP736" i="18" a="1"/>
  <c r="HP736" i="18" s="1"/>
  <c r="HL736" i="18" a="1"/>
  <c r="HL736" i="18" s="1"/>
  <c r="HH736" i="18" a="1"/>
  <c r="HH736" i="18" s="1"/>
  <c r="HD736" i="18" a="1"/>
  <c r="HD736" i="18" s="1"/>
  <c r="GZ736" i="18" a="1"/>
  <c r="GZ736" i="18" s="1"/>
  <c r="GV736" i="18" a="1"/>
  <c r="GV736" i="18" s="1"/>
  <c r="GR736" i="18" a="1"/>
  <c r="GR736" i="18" s="1"/>
  <c r="GN736" i="18" a="1"/>
  <c r="GN736" i="18" s="1"/>
  <c r="GJ736" i="18" a="1"/>
  <c r="GJ736" i="18" s="1"/>
  <c r="GF736" i="18" a="1"/>
  <c r="GF736" i="18" s="1"/>
  <c r="GB736" i="18" a="1"/>
  <c r="GB736" i="18" s="1"/>
  <c r="FX736" i="18" a="1"/>
  <c r="FX736" i="18" s="1"/>
  <c r="FT736" i="18" a="1"/>
  <c r="FT736" i="18" s="1"/>
  <c r="FP736" i="18" a="1"/>
  <c r="FP736" i="18" s="1"/>
  <c r="HU734" i="18" a="1"/>
  <c r="HU734" i="18" s="1"/>
  <c r="HQ734" i="18" a="1"/>
  <c r="HQ734" i="18" s="1"/>
  <c r="HM734" i="18" a="1"/>
  <c r="HM734" i="18" s="1"/>
  <c r="HI734" i="18" a="1"/>
  <c r="HI734" i="18" s="1"/>
  <c r="HE734" i="18" a="1"/>
  <c r="HE734" i="18" s="1"/>
  <c r="HA734" i="18" a="1"/>
  <c r="HA734" i="18" s="1"/>
  <c r="GW734" i="18" a="1"/>
  <c r="GW734" i="18" s="1"/>
  <c r="GS734" i="18" a="1"/>
  <c r="GS734" i="18" s="1"/>
  <c r="GO734" i="18" a="1"/>
  <c r="GO734" i="18" s="1"/>
  <c r="GK734" i="18" a="1"/>
  <c r="GK734" i="18" s="1"/>
  <c r="GG734" i="18" a="1"/>
  <c r="GG734" i="18" s="1"/>
  <c r="GC734" i="18" a="1"/>
  <c r="GC734" i="18" s="1"/>
  <c r="FY734" i="18" a="1"/>
  <c r="FY734" i="18" s="1"/>
  <c r="FU734" i="18" a="1"/>
  <c r="FU734" i="18" s="1"/>
  <c r="FQ734" i="18" a="1"/>
  <c r="FQ734" i="18" s="1"/>
  <c r="HV732" i="18" a="1"/>
  <c r="HV732" i="18" s="1"/>
  <c r="HR732" i="18" a="1"/>
  <c r="HR732" i="18" s="1"/>
  <c r="HN732" i="18" a="1"/>
  <c r="HN732" i="18" s="1"/>
  <c r="HJ732" i="18" a="1"/>
  <c r="HJ732" i="18" s="1"/>
  <c r="HF732" i="18" a="1"/>
  <c r="HF732" i="18" s="1"/>
  <c r="HB732" i="18" a="1"/>
  <c r="HB732" i="18" s="1"/>
  <c r="GX732" i="18" a="1"/>
  <c r="GX732" i="18" s="1"/>
  <c r="GT732" i="18" a="1"/>
  <c r="GT732" i="18" s="1"/>
  <c r="GP732" i="18" a="1"/>
  <c r="GP732" i="18" s="1"/>
  <c r="GL732" i="18" a="1"/>
  <c r="GL732" i="18" s="1"/>
  <c r="GH732" i="18" a="1"/>
  <c r="GH732" i="18" s="1"/>
  <c r="GD732" i="18" a="1"/>
  <c r="GD732" i="18" s="1"/>
  <c r="FZ732" i="18" a="1"/>
  <c r="FZ732" i="18" s="1"/>
  <c r="FV732" i="18" a="1"/>
  <c r="FV732" i="18" s="1"/>
  <c r="FR732" i="18" a="1"/>
  <c r="FR732" i="18" s="1"/>
  <c r="HW730" i="18" a="1"/>
  <c r="HW730" i="18" s="1"/>
  <c r="HS730" i="18" a="1"/>
  <c r="HS730" i="18" s="1"/>
  <c r="HO730" i="18" a="1"/>
  <c r="HO730" i="18" s="1"/>
  <c r="HK730" i="18" a="1"/>
  <c r="HK730" i="18" s="1"/>
  <c r="HG730" i="18" a="1"/>
  <c r="HG730" i="18" s="1"/>
  <c r="HC730" i="18" a="1"/>
  <c r="HC730" i="18" s="1"/>
  <c r="GY730" i="18" a="1"/>
  <c r="GY730" i="18" s="1"/>
  <c r="GU730" i="18" a="1"/>
  <c r="GU730" i="18" s="1"/>
  <c r="GQ730" i="18" a="1"/>
  <c r="GQ730" i="18" s="1"/>
  <c r="GM730" i="18" a="1"/>
  <c r="GM730" i="18" s="1"/>
  <c r="GI730" i="18" a="1"/>
  <c r="GI730" i="18" s="1"/>
  <c r="GE730" i="18" a="1"/>
  <c r="GE730" i="18" s="1"/>
  <c r="GA730" i="18" a="1"/>
  <c r="GA730" i="18" s="1"/>
  <c r="FW730" i="18" a="1"/>
  <c r="FW730" i="18" s="1"/>
  <c r="FS730" i="18" a="1"/>
  <c r="FS730" i="18" s="1"/>
  <c r="HT728" i="18" a="1"/>
  <c r="HT728" i="18" s="1"/>
  <c r="HP728" i="18" a="1"/>
  <c r="HP728" i="18" s="1"/>
  <c r="HL728" i="18" a="1"/>
  <c r="HL728" i="18" s="1"/>
  <c r="HH728" i="18" a="1"/>
  <c r="HH728" i="18" s="1"/>
  <c r="HD728" i="18" a="1"/>
  <c r="HD728" i="18" s="1"/>
  <c r="GZ728" i="18" a="1"/>
  <c r="GZ728" i="18" s="1"/>
  <c r="GV728" i="18" a="1"/>
  <c r="GV728" i="18" s="1"/>
  <c r="GR728" i="18" a="1"/>
  <c r="GR728" i="18" s="1"/>
  <c r="GN728" i="18" a="1"/>
  <c r="GN728" i="18" s="1"/>
  <c r="GJ728" i="18" a="1"/>
  <c r="GJ728" i="18" s="1"/>
  <c r="GF728" i="18" a="1"/>
  <c r="GF728" i="18" s="1"/>
  <c r="GB728" i="18" a="1"/>
  <c r="GB728" i="18" s="1"/>
  <c r="FX728" i="18" a="1"/>
  <c r="FX728" i="18" s="1"/>
  <c r="FT728" i="18" a="1"/>
  <c r="FT728" i="18" s="1"/>
  <c r="FP728" i="18" a="1"/>
  <c r="FP728" i="18" s="1"/>
  <c r="HU761" i="18" a="1"/>
  <c r="HU761" i="18" s="1"/>
  <c r="HQ761" i="18" a="1"/>
  <c r="HQ761" i="18" s="1"/>
  <c r="HM761" i="18" a="1"/>
  <c r="HM761" i="18" s="1"/>
  <c r="HI761" i="18" a="1"/>
  <c r="HI761" i="18" s="1"/>
  <c r="HE761" i="18" a="1"/>
  <c r="HE761" i="18" s="1"/>
  <c r="HA761" i="18" a="1"/>
  <c r="HA761" i="18" s="1"/>
  <c r="GW761" i="18" a="1"/>
  <c r="GW761" i="18" s="1"/>
  <c r="GS761" i="18" a="1"/>
  <c r="GS761" i="18" s="1"/>
  <c r="GO761" i="18" a="1"/>
  <c r="GO761" i="18" s="1"/>
  <c r="GK761" i="18" a="1"/>
  <c r="GK761" i="18" s="1"/>
  <c r="GG761" i="18" a="1"/>
  <c r="GG761" i="18" s="1"/>
  <c r="GC761" i="18" a="1"/>
  <c r="GC761" i="18" s="1"/>
  <c r="FY761" i="18" a="1"/>
  <c r="FY761" i="18" s="1"/>
  <c r="FU761" i="18" a="1"/>
  <c r="FU761" i="18" s="1"/>
  <c r="FQ761" i="18" a="1"/>
  <c r="FQ761" i="18" s="1"/>
  <c r="HV759" i="18" a="1"/>
  <c r="HV759" i="18" s="1"/>
  <c r="HR759" i="18" a="1"/>
  <c r="HR759" i="18" s="1"/>
  <c r="HN759" i="18" a="1"/>
  <c r="HN759" i="18" s="1"/>
  <c r="HJ759" i="18" a="1"/>
  <c r="HJ759" i="18" s="1"/>
  <c r="HF759" i="18" a="1"/>
  <c r="HF759" i="18" s="1"/>
  <c r="HB759" i="18" a="1"/>
  <c r="HB759" i="18" s="1"/>
  <c r="GX759" i="18" a="1"/>
  <c r="GX759" i="18" s="1"/>
  <c r="GT759" i="18" a="1"/>
  <c r="GT759" i="18" s="1"/>
  <c r="GP759" i="18" a="1"/>
  <c r="GP759" i="18" s="1"/>
  <c r="GL759" i="18" a="1"/>
  <c r="GL759" i="18" s="1"/>
  <c r="GH759" i="18" a="1"/>
  <c r="GH759" i="18" s="1"/>
  <c r="GD759" i="18" a="1"/>
  <c r="GD759" i="18" s="1"/>
  <c r="FZ759" i="18" a="1"/>
  <c r="FZ759" i="18" s="1"/>
  <c r="FV759" i="18" a="1"/>
  <c r="FV759" i="18" s="1"/>
  <c r="FR759" i="18" a="1"/>
  <c r="FR759" i="18" s="1"/>
  <c r="HW757" i="18" a="1"/>
  <c r="HW757" i="18" s="1"/>
  <c r="HS757" i="18" a="1"/>
  <c r="HS757" i="18" s="1"/>
  <c r="HO757" i="18" a="1"/>
  <c r="HO757" i="18" s="1"/>
  <c r="HK757" i="18" a="1"/>
  <c r="HK757" i="18" s="1"/>
  <c r="HG757" i="18" a="1"/>
  <c r="HG757" i="18" s="1"/>
  <c r="HC757" i="18" a="1"/>
  <c r="HC757" i="18" s="1"/>
  <c r="GY757" i="18" a="1"/>
  <c r="GY757" i="18" s="1"/>
  <c r="GU757" i="18" a="1"/>
  <c r="GU757" i="18" s="1"/>
  <c r="GQ757" i="18" a="1"/>
  <c r="GQ757" i="18" s="1"/>
  <c r="GM757" i="18" a="1"/>
  <c r="GM757" i="18" s="1"/>
  <c r="GI757" i="18" a="1"/>
  <c r="GI757" i="18" s="1"/>
  <c r="GE757" i="18" a="1"/>
  <c r="GE757" i="18" s="1"/>
  <c r="GA757" i="18" a="1"/>
  <c r="GA757" i="18" s="1"/>
  <c r="FW757" i="18" a="1"/>
  <c r="FW757" i="18" s="1"/>
  <c r="FS757" i="18" a="1"/>
  <c r="FS757" i="18" s="1"/>
  <c r="HT755" i="18" a="1"/>
  <c r="HT755" i="18" s="1"/>
  <c r="HP755" i="18" a="1"/>
  <c r="HP755" i="18" s="1"/>
  <c r="HL755" i="18" a="1"/>
  <c r="HL755" i="18" s="1"/>
  <c r="HH755" i="18" a="1"/>
  <c r="HH755" i="18" s="1"/>
  <c r="HD755" i="18" a="1"/>
  <c r="HD755" i="18" s="1"/>
  <c r="GZ755" i="18" a="1"/>
  <c r="GZ755" i="18" s="1"/>
  <c r="GV755" i="18" a="1"/>
  <c r="GV755" i="18" s="1"/>
  <c r="GR755" i="18" a="1"/>
  <c r="GR755" i="18" s="1"/>
  <c r="GN755" i="18" a="1"/>
  <c r="GN755" i="18" s="1"/>
  <c r="GJ755" i="18" a="1"/>
  <c r="GJ755" i="18" s="1"/>
  <c r="GF755" i="18" a="1"/>
  <c r="GF755" i="18" s="1"/>
  <c r="GB755" i="18" a="1"/>
  <c r="GB755" i="18" s="1"/>
  <c r="FX755" i="18" a="1"/>
  <c r="FX755" i="18" s="1"/>
  <c r="FT755" i="18" a="1"/>
  <c r="FT755" i="18" s="1"/>
  <c r="FP755" i="18" a="1"/>
  <c r="FP755" i="18" s="1"/>
  <c r="HU753" i="18" a="1"/>
  <c r="HU753" i="18" s="1"/>
  <c r="HQ753" i="18" a="1"/>
  <c r="HQ753" i="18" s="1"/>
  <c r="HM753" i="18" a="1"/>
  <c r="HM753" i="18" s="1"/>
  <c r="HI753" i="18" a="1"/>
  <c r="HI753" i="18" s="1"/>
  <c r="HE753" i="18" a="1"/>
  <c r="HE753" i="18" s="1"/>
  <c r="HA753" i="18" a="1"/>
  <c r="HA753" i="18" s="1"/>
  <c r="GW753" i="18" a="1"/>
  <c r="GW753" i="18" s="1"/>
  <c r="GS753" i="18" a="1"/>
  <c r="GS753" i="18" s="1"/>
  <c r="GO753" i="18" a="1"/>
  <c r="GO753" i="18" s="1"/>
  <c r="GK753" i="18" a="1"/>
  <c r="GK753" i="18" s="1"/>
  <c r="GG753" i="18" a="1"/>
  <c r="GG753" i="18" s="1"/>
  <c r="GC753" i="18" a="1"/>
  <c r="GC753" i="18" s="1"/>
  <c r="FY753" i="18" a="1"/>
  <c r="FY753" i="18" s="1"/>
  <c r="FU753" i="18" a="1"/>
  <c r="FU753" i="18" s="1"/>
  <c r="FQ753" i="18" a="1"/>
  <c r="FQ753" i="18" s="1"/>
  <c r="HV751" i="18" a="1"/>
  <c r="HV751" i="18" s="1"/>
  <c r="HR751" i="18" a="1"/>
  <c r="HR751" i="18" s="1"/>
  <c r="HN751" i="18" a="1"/>
  <c r="HN751" i="18" s="1"/>
  <c r="HJ751" i="18" a="1"/>
  <c r="HJ751" i="18" s="1"/>
  <c r="HF751" i="18" a="1"/>
  <c r="HF751" i="18" s="1"/>
  <c r="HB751" i="18" a="1"/>
  <c r="HB751" i="18" s="1"/>
  <c r="GX751" i="18" a="1"/>
  <c r="GX751" i="18" s="1"/>
  <c r="GT751" i="18" a="1"/>
  <c r="GT751" i="18" s="1"/>
  <c r="GP751" i="18" a="1"/>
  <c r="GP751" i="18" s="1"/>
  <c r="GL751" i="18" a="1"/>
  <c r="GL751" i="18" s="1"/>
  <c r="GH751" i="18" a="1"/>
  <c r="GH751" i="18" s="1"/>
  <c r="GD751" i="18" a="1"/>
  <c r="GD751" i="18" s="1"/>
  <c r="FZ751" i="18" a="1"/>
  <c r="FZ751" i="18" s="1"/>
  <c r="FV751" i="18" a="1"/>
  <c r="FV751" i="18" s="1"/>
  <c r="FR751" i="18" a="1"/>
  <c r="FR751" i="18" s="1"/>
  <c r="HW749" i="18" a="1"/>
  <c r="HW749" i="18" s="1"/>
  <c r="HS749" i="18" a="1"/>
  <c r="HS749" i="18" s="1"/>
  <c r="HO749" i="18" a="1"/>
  <c r="HO749" i="18" s="1"/>
  <c r="HK749" i="18" a="1"/>
  <c r="HK749" i="18" s="1"/>
  <c r="HG749" i="18" a="1"/>
  <c r="HG749" i="18" s="1"/>
  <c r="HC749" i="18" a="1"/>
  <c r="HC749" i="18" s="1"/>
  <c r="GY749" i="18" a="1"/>
  <c r="GY749" i="18" s="1"/>
  <c r="GU749" i="18" a="1"/>
  <c r="GU749" i="18" s="1"/>
  <c r="GQ749" i="18" a="1"/>
  <c r="GQ749" i="18" s="1"/>
  <c r="GM749" i="18" a="1"/>
  <c r="GM749" i="18" s="1"/>
  <c r="GI749" i="18" a="1"/>
  <c r="GI749" i="18" s="1"/>
  <c r="GE749" i="18" a="1"/>
  <c r="GE749" i="18" s="1"/>
  <c r="GA749" i="18" a="1"/>
  <c r="GA749" i="18" s="1"/>
  <c r="FW749" i="18" a="1"/>
  <c r="FW749" i="18" s="1"/>
  <c r="FS749" i="18" a="1"/>
  <c r="FS749" i="18" s="1"/>
  <c r="HT747" i="18" a="1"/>
  <c r="HT747" i="18" s="1"/>
  <c r="HP747" i="18" a="1"/>
  <c r="HP747" i="18" s="1"/>
  <c r="HL747" i="18" a="1"/>
  <c r="HL747" i="18" s="1"/>
  <c r="HH747" i="18" a="1"/>
  <c r="HH747" i="18" s="1"/>
  <c r="HD747" i="18" a="1"/>
  <c r="HD747" i="18" s="1"/>
  <c r="GZ747" i="18" a="1"/>
  <c r="GZ747" i="18" s="1"/>
  <c r="GV747" i="18" a="1"/>
  <c r="GV747" i="18" s="1"/>
  <c r="GR747" i="18" a="1"/>
  <c r="GR747" i="18" s="1"/>
  <c r="GN747" i="18" a="1"/>
  <c r="GN747" i="18" s="1"/>
  <c r="GJ747" i="18" a="1"/>
  <c r="GJ747" i="18" s="1"/>
  <c r="GF747" i="18" a="1"/>
  <c r="GF747" i="18" s="1"/>
  <c r="GB747" i="18" a="1"/>
  <c r="GB747" i="18" s="1"/>
  <c r="FX747" i="18" a="1"/>
  <c r="FX747" i="18" s="1"/>
  <c r="FT747" i="18" a="1"/>
  <c r="FT747" i="18" s="1"/>
  <c r="FP747" i="18" a="1"/>
  <c r="FP747" i="18" s="1"/>
  <c r="HU745" i="18" a="1"/>
  <c r="HU745" i="18" s="1"/>
  <c r="HQ745" i="18" a="1"/>
  <c r="HQ745" i="18" s="1"/>
  <c r="HM745" i="18" a="1"/>
  <c r="HM745" i="18" s="1"/>
  <c r="HI745" i="18" a="1"/>
  <c r="HI745" i="18" s="1"/>
  <c r="HE745" i="18" a="1"/>
  <c r="HE745" i="18" s="1"/>
  <c r="HA745" i="18" a="1"/>
  <c r="HA745" i="18" s="1"/>
  <c r="GW745" i="18" a="1"/>
  <c r="GW745" i="18" s="1"/>
  <c r="GS745" i="18" a="1"/>
  <c r="GS745" i="18" s="1"/>
  <c r="GO745" i="18" a="1"/>
  <c r="GO745" i="18" s="1"/>
  <c r="GK745" i="18" a="1"/>
  <c r="GK745" i="18" s="1"/>
  <c r="GG745" i="18" a="1"/>
  <c r="GG745" i="18" s="1"/>
  <c r="GC745" i="18" a="1"/>
  <c r="GC745" i="18" s="1"/>
  <c r="FY745" i="18" a="1"/>
  <c r="FY745" i="18" s="1"/>
  <c r="FU745" i="18" a="1"/>
  <c r="FU745" i="18" s="1"/>
  <c r="FQ745" i="18" a="1"/>
  <c r="FQ745" i="18" s="1"/>
  <c r="HV743" i="18" a="1"/>
  <c r="HV743" i="18" s="1"/>
  <c r="HR743" i="18" a="1"/>
  <c r="HR743" i="18" s="1"/>
  <c r="HN743" i="18" a="1"/>
  <c r="HN743" i="18" s="1"/>
  <c r="HJ743" i="18" a="1"/>
  <c r="HJ743" i="18" s="1"/>
  <c r="HF743" i="18" a="1"/>
  <c r="HF743" i="18" s="1"/>
  <c r="HB743" i="18" a="1"/>
  <c r="HB743" i="18" s="1"/>
  <c r="GX743" i="18" a="1"/>
  <c r="GX743" i="18" s="1"/>
  <c r="GT743" i="18" a="1"/>
  <c r="GT743" i="18" s="1"/>
  <c r="GP743" i="18" a="1"/>
  <c r="GP743" i="18" s="1"/>
  <c r="GL743" i="18" a="1"/>
  <c r="GL743" i="18" s="1"/>
  <c r="GH743" i="18" a="1"/>
  <c r="GH743" i="18" s="1"/>
  <c r="GD743" i="18" a="1"/>
  <c r="GD743" i="18" s="1"/>
  <c r="FZ743" i="18" a="1"/>
  <c r="FZ743" i="18" s="1"/>
  <c r="FV743" i="18" a="1"/>
  <c r="FV743" i="18" s="1"/>
  <c r="FR743" i="18" a="1"/>
  <c r="FR743" i="18" s="1"/>
  <c r="HW741" i="18" a="1"/>
  <c r="HW741" i="18" s="1"/>
  <c r="HS741" i="18" a="1"/>
  <c r="HS741" i="18" s="1"/>
  <c r="HO741" i="18" a="1"/>
  <c r="HO741" i="18" s="1"/>
  <c r="HK741" i="18" a="1"/>
  <c r="HK741" i="18" s="1"/>
  <c r="HG741" i="18" a="1"/>
  <c r="HG741" i="18" s="1"/>
  <c r="HC741" i="18" a="1"/>
  <c r="HC741" i="18" s="1"/>
  <c r="GY741" i="18" a="1"/>
  <c r="GY741" i="18" s="1"/>
  <c r="GU741" i="18" a="1"/>
  <c r="GU741" i="18" s="1"/>
  <c r="GQ741" i="18" a="1"/>
  <c r="GQ741" i="18" s="1"/>
  <c r="GM741" i="18" a="1"/>
  <c r="GM741" i="18" s="1"/>
  <c r="GI741" i="18" a="1"/>
  <c r="GI741" i="18" s="1"/>
  <c r="GE741" i="18" a="1"/>
  <c r="GE741" i="18" s="1"/>
  <c r="GA741" i="18" a="1"/>
  <c r="GA741" i="18" s="1"/>
  <c r="FW741" i="18" a="1"/>
  <c r="FW741" i="18" s="1"/>
  <c r="FS741" i="18" a="1"/>
  <c r="FS741" i="18" s="1"/>
  <c r="HT739" i="18" a="1"/>
  <c r="HT739" i="18" s="1"/>
  <c r="HP739" i="18" a="1"/>
  <c r="HP739" i="18" s="1"/>
  <c r="HL739" i="18" a="1"/>
  <c r="HL739" i="18" s="1"/>
  <c r="HH739" i="18" a="1"/>
  <c r="HH739" i="18" s="1"/>
  <c r="HD739" i="18" a="1"/>
  <c r="HD739" i="18" s="1"/>
  <c r="GZ739" i="18" a="1"/>
  <c r="GZ739" i="18" s="1"/>
  <c r="GV739" i="18" a="1"/>
  <c r="GV739" i="18" s="1"/>
  <c r="GR739" i="18" a="1"/>
  <c r="GR739" i="18" s="1"/>
  <c r="GN739" i="18" a="1"/>
  <c r="GN739" i="18" s="1"/>
  <c r="GJ739" i="18" a="1"/>
  <c r="GJ739" i="18" s="1"/>
  <c r="GF739" i="18" a="1"/>
  <c r="GF739" i="18" s="1"/>
  <c r="GB739" i="18" a="1"/>
  <c r="GB739" i="18" s="1"/>
  <c r="FX739" i="18" a="1"/>
  <c r="FX739" i="18" s="1"/>
  <c r="FT739" i="18" a="1"/>
  <c r="FT739" i="18" s="1"/>
  <c r="FP739" i="18" a="1"/>
  <c r="FP739" i="18" s="1"/>
  <c r="HU737" i="18" a="1"/>
  <c r="HU737" i="18" s="1"/>
  <c r="HQ737" i="18" a="1"/>
  <c r="HQ737" i="18" s="1"/>
  <c r="HM737" i="18" a="1"/>
  <c r="HM737" i="18" s="1"/>
  <c r="HI737" i="18" a="1"/>
  <c r="HI737" i="18" s="1"/>
  <c r="HE737" i="18" a="1"/>
  <c r="HE737" i="18" s="1"/>
  <c r="HA737" i="18" a="1"/>
  <c r="HA737" i="18" s="1"/>
  <c r="GW737" i="18" a="1"/>
  <c r="GW737" i="18" s="1"/>
  <c r="GS737" i="18" a="1"/>
  <c r="GS737" i="18" s="1"/>
  <c r="GO737" i="18" a="1"/>
  <c r="GO737" i="18" s="1"/>
  <c r="GK737" i="18" a="1"/>
  <c r="GK737" i="18" s="1"/>
  <c r="GG737" i="18" a="1"/>
  <c r="GG737" i="18" s="1"/>
  <c r="GC737" i="18" a="1"/>
  <c r="GC737" i="18" s="1"/>
  <c r="FY737" i="18" a="1"/>
  <c r="FY737" i="18" s="1"/>
  <c r="FU737" i="18" a="1"/>
  <c r="FU737" i="18" s="1"/>
  <c r="FQ737" i="18" a="1"/>
  <c r="FQ737" i="18" s="1"/>
  <c r="HV735" i="18" a="1"/>
  <c r="HV735" i="18" s="1"/>
  <c r="HR735" i="18" a="1"/>
  <c r="HR735" i="18" s="1"/>
  <c r="HN735" i="18" a="1"/>
  <c r="HN735" i="18" s="1"/>
  <c r="HJ735" i="18" a="1"/>
  <c r="HJ735" i="18" s="1"/>
  <c r="HF735" i="18" a="1"/>
  <c r="HF735" i="18" s="1"/>
  <c r="HB735" i="18" a="1"/>
  <c r="HB735" i="18" s="1"/>
  <c r="GX735" i="18" a="1"/>
  <c r="GX735" i="18" s="1"/>
  <c r="GT735" i="18" a="1"/>
  <c r="GT735" i="18" s="1"/>
  <c r="GP735" i="18" a="1"/>
  <c r="GP735" i="18" s="1"/>
  <c r="GL735" i="18" a="1"/>
  <c r="GL735" i="18" s="1"/>
  <c r="GH735" i="18" a="1"/>
  <c r="GH735" i="18" s="1"/>
  <c r="GD735" i="18" a="1"/>
  <c r="GD735" i="18" s="1"/>
  <c r="FZ735" i="18" a="1"/>
  <c r="FZ735" i="18" s="1"/>
  <c r="FV735" i="18" a="1"/>
  <c r="FV735" i="18" s="1"/>
  <c r="FR735" i="18" a="1"/>
  <c r="FR735" i="18" s="1"/>
  <c r="HW733" i="18" a="1"/>
  <c r="HW733" i="18" s="1"/>
  <c r="HS733" i="18" a="1"/>
  <c r="HS733" i="18" s="1"/>
  <c r="HO733" i="18" a="1"/>
  <c r="HO733" i="18" s="1"/>
  <c r="HK733" i="18" a="1"/>
  <c r="HK733" i="18" s="1"/>
  <c r="HG733" i="18" a="1"/>
  <c r="HG733" i="18" s="1"/>
  <c r="HC733" i="18" a="1"/>
  <c r="HC733" i="18" s="1"/>
  <c r="GY733" i="18" a="1"/>
  <c r="GY733" i="18" s="1"/>
  <c r="GU733" i="18" a="1"/>
  <c r="GU733" i="18" s="1"/>
  <c r="GQ733" i="18" a="1"/>
  <c r="GQ733" i="18" s="1"/>
  <c r="GM733" i="18" a="1"/>
  <c r="GM733" i="18" s="1"/>
  <c r="GI733" i="18" a="1"/>
  <c r="GI733" i="18" s="1"/>
  <c r="GE733" i="18" a="1"/>
  <c r="GE733" i="18" s="1"/>
  <c r="GA733" i="18" a="1"/>
  <c r="GA733" i="18" s="1"/>
  <c r="FW733" i="18" a="1"/>
  <c r="FW733" i="18" s="1"/>
  <c r="FS733" i="18" a="1"/>
  <c r="FS733" i="18" s="1"/>
  <c r="HT731" i="18" a="1"/>
  <c r="HT731" i="18" s="1"/>
  <c r="HP731" i="18" a="1"/>
  <c r="HP731" i="18" s="1"/>
  <c r="HL731" i="18" a="1"/>
  <c r="HL731" i="18" s="1"/>
  <c r="HH731" i="18" a="1"/>
  <c r="HH731" i="18" s="1"/>
  <c r="HD731" i="18" a="1"/>
  <c r="HD731" i="18" s="1"/>
  <c r="GZ731" i="18" a="1"/>
  <c r="GZ731" i="18" s="1"/>
  <c r="GV731" i="18" a="1"/>
  <c r="GV731" i="18" s="1"/>
  <c r="GR731" i="18" a="1"/>
  <c r="GR731" i="18" s="1"/>
  <c r="GN731" i="18" a="1"/>
  <c r="GN731" i="18" s="1"/>
  <c r="GJ731" i="18" a="1"/>
  <c r="GJ731" i="18" s="1"/>
  <c r="GF731" i="18" a="1"/>
  <c r="GF731" i="18" s="1"/>
  <c r="GB731" i="18" a="1"/>
  <c r="GB731" i="18" s="1"/>
  <c r="FX731" i="18" a="1"/>
  <c r="FX731" i="18" s="1"/>
  <c r="FT731" i="18" a="1"/>
  <c r="FT731" i="18" s="1"/>
  <c r="FP731" i="18" a="1"/>
  <c r="FP731" i="18" s="1"/>
  <c r="HU729" i="18" a="1"/>
  <c r="HU729" i="18" s="1"/>
  <c r="HQ729" i="18" a="1"/>
  <c r="HQ729" i="18" s="1"/>
  <c r="HM729" i="18" a="1"/>
  <c r="HM729" i="18" s="1"/>
  <c r="HI729" i="18" a="1"/>
  <c r="HI729" i="18" s="1"/>
  <c r="HE729" i="18" a="1"/>
  <c r="HE729" i="18" s="1"/>
  <c r="HA729" i="18" a="1"/>
  <c r="HA729" i="18" s="1"/>
  <c r="GW729" i="18" a="1"/>
  <c r="GW729" i="18" s="1"/>
  <c r="GS729" i="18" a="1"/>
  <c r="GS729" i="18" s="1"/>
  <c r="GO729" i="18" a="1"/>
  <c r="GO729" i="18" s="1"/>
  <c r="GK729" i="18" a="1"/>
  <c r="GK729" i="18" s="1"/>
  <c r="GG729" i="18" a="1"/>
  <c r="GG729" i="18" s="1"/>
  <c r="GC729" i="18" a="1"/>
  <c r="GC729" i="18" s="1"/>
  <c r="FY729" i="18" a="1"/>
  <c r="FY729" i="18" s="1"/>
  <c r="FU729" i="18" a="1"/>
  <c r="FU729" i="18" s="1"/>
  <c r="FQ729" i="18" a="1"/>
  <c r="FQ729" i="18" s="1"/>
  <c r="HV727" i="18" a="1"/>
  <c r="HV727" i="18" s="1"/>
  <c r="HR727" i="18" a="1"/>
  <c r="HR727" i="18" s="1"/>
  <c r="HN727" i="18" a="1"/>
  <c r="HN727" i="18" s="1"/>
  <c r="HJ727" i="18" a="1"/>
  <c r="HJ727" i="18" s="1"/>
  <c r="HF727" i="18" a="1"/>
  <c r="HF727" i="18" s="1"/>
  <c r="HB727" i="18" a="1"/>
  <c r="HB727" i="18" s="1"/>
  <c r="GX727" i="18" a="1"/>
  <c r="GX727" i="18" s="1"/>
  <c r="GT727" i="18" a="1"/>
  <c r="GT727" i="18" s="1"/>
  <c r="GP727" i="18" a="1"/>
  <c r="GP727" i="18" s="1"/>
  <c r="GL727" i="18" a="1"/>
  <c r="GL727" i="18" s="1"/>
  <c r="GH727" i="18" a="1"/>
  <c r="GH727" i="18" s="1"/>
  <c r="GD727" i="18" a="1"/>
  <c r="GD727" i="18" s="1"/>
  <c r="FZ727" i="18" a="1"/>
  <c r="FZ727" i="18" s="1"/>
  <c r="FV727" i="18" a="1"/>
  <c r="FV727" i="18" s="1"/>
  <c r="FR727" i="18" a="1"/>
  <c r="FR727" i="18" s="1"/>
  <c r="GF733" i="18" a="1"/>
  <c r="GF733" i="18" s="1"/>
  <c r="GW731" i="18" a="1"/>
  <c r="GW731" i="18" s="1"/>
  <c r="FQ731" i="18" a="1"/>
  <c r="FQ731" i="18" s="1"/>
  <c r="HQ728" i="18" a="1"/>
  <c r="HQ728" i="18" s="1"/>
  <c r="HA728" i="18" a="1"/>
  <c r="HA728" i="18" s="1"/>
  <c r="GK728" i="18" a="1"/>
  <c r="GK728" i="18" s="1"/>
  <c r="FU728" i="18" a="1"/>
  <c r="FU728" i="18" s="1"/>
  <c r="HK727" i="18" a="1"/>
  <c r="HK727" i="18" s="1"/>
  <c r="GU727" i="18" a="1"/>
  <c r="GU727" i="18" s="1"/>
  <c r="GE727" i="18" a="1"/>
  <c r="GE727" i="18" s="1"/>
  <c r="HW725" i="18" a="1"/>
  <c r="HW725" i="18" s="1"/>
  <c r="HS725" i="18" a="1"/>
  <c r="HS725" i="18" s="1"/>
  <c r="HO725" i="18" a="1"/>
  <c r="HO725" i="18" s="1"/>
  <c r="HK725" i="18" a="1"/>
  <c r="HK725" i="18" s="1"/>
  <c r="HG725" i="18" a="1"/>
  <c r="HG725" i="18" s="1"/>
  <c r="HC725" i="18" a="1"/>
  <c r="HC725" i="18" s="1"/>
  <c r="GY725" i="18" a="1"/>
  <c r="GY725" i="18" s="1"/>
  <c r="GU725" i="18" a="1"/>
  <c r="GU725" i="18" s="1"/>
  <c r="GQ725" i="18" a="1"/>
  <c r="GQ725" i="18" s="1"/>
  <c r="GM725" i="18" a="1"/>
  <c r="GM725" i="18" s="1"/>
  <c r="GI725" i="18" a="1"/>
  <c r="GI725" i="18" s="1"/>
  <c r="GE725" i="18" a="1"/>
  <c r="GE725" i="18" s="1"/>
  <c r="GA725" i="18" a="1"/>
  <c r="GA725" i="18" s="1"/>
  <c r="FW725" i="18" a="1"/>
  <c r="FW725" i="18" s="1"/>
  <c r="FS725" i="18" a="1"/>
  <c r="FS725" i="18" s="1"/>
  <c r="HT723" i="18" a="1"/>
  <c r="HT723" i="18" s="1"/>
  <c r="HP723" i="18" a="1"/>
  <c r="HP723" i="18" s="1"/>
  <c r="HL723" i="18" a="1"/>
  <c r="HL723" i="18" s="1"/>
  <c r="HH723" i="18" a="1"/>
  <c r="HH723" i="18" s="1"/>
  <c r="HD723" i="18" a="1"/>
  <c r="HD723" i="18" s="1"/>
  <c r="GZ723" i="18" a="1"/>
  <c r="GZ723" i="18" s="1"/>
  <c r="GV723" i="18" a="1"/>
  <c r="GV723" i="18" s="1"/>
  <c r="GR723" i="18" a="1"/>
  <c r="GR723" i="18" s="1"/>
  <c r="GN723" i="18" a="1"/>
  <c r="GN723" i="18" s="1"/>
  <c r="GJ723" i="18" a="1"/>
  <c r="GJ723" i="18" s="1"/>
  <c r="GF723" i="18" a="1"/>
  <c r="GF723" i="18" s="1"/>
  <c r="GB723" i="18" a="1"/>
  <c r="GB723" i="18" s="1"/>
  <c r="FX723" i="18" a="1"/>
  <c r="FX723" i="18" s="1"/>
  <c r="FT723" i="18" a="1"/>
  <c r="FT723" i="18" s="1"/>
  <c r="FP723" i="18" a="1"/>
  <c r="FP723" i="18" s="1"/>
  <c r="HU721" i="18" a="1"/>
  <c r="HU721" i="18" s="1"/>
  <c r="HQ721" i="18" a="1"/>
  <c r="HQ721" i="18" s="1"/>
  <c r="HM721" i="18" a="1"/>
  <c r="HM721" i="18" s="1"/>
  <c r="HI721" i="18" a="1"/>
  <c r="HI721" i="18" s="1"/>
  <c r="HE721" i="18" a="1"/>
  <c r="HE721" i="18" s="1"/>
  <c r="HA721" i="18" a="1"/>
  <c r="HA721" i="18" s="1"/>
  <c r="GW721" i="18" a="1"/>
  <c r="GW721" i="18" s="1"/>
  <c r="GS721" i="18" a="1"/>
  <c r="GS721" i="18" s="1"/>
  <c r="GO721" i="18" a="1"/>
  <c r="GO721" i="18" s="1"/>
  <c r="GK721" i="18" a="1"/>
  <c r="GK721" i="18" s="1"/>
  <c r="GG721" i="18" a="1"/>
  <c r="GG721" i="18" s="1"/>
  <c r="GC721" i="18" a="1"/>
  <c r="GC721" i="18" s="1"/>
  <c r="FY721" i="18" a="1"/>
  <c r="FY721" i="18" s="1"/>
  <c r="FU721" i="18" a="1"/>
  <c r="FU721" i="18" s="1"/>
  <c r="FQ721" i="18" a="1"/>
  <c r="FQ721" i="18" s="1"/>
  <c r="HV719" i="18" a="1"/>
  <c r="HV719" i="18" s="1"/>
  <c r="HR719" i="18" a="1"/>
  <c r="HR719" i="18" s="1"/>
  <c r="HN719" i="18" a="1"/>
  <c r="HN719" i="18" s="1"/>
  <c r="HJ719" i="18" a="1"/>
  <c r="HJ719" i="18" s="1"/>
  <c r="HF719" i="18" a="1"/>
  <c r="HF719" i="18" s="1"/>
  <c r="HB719" i="18" a="1"/>
  <c r="HB719" i="18" s="1"/>
  <c r="GX719" i="18" a="1"/>
  <c r="GX719" i="18" s="1"/>
  <c r="GT719" i="18" a="1"/>
  <c r="GT719" i="18" s="1"/>
  <c r="GP719" i="18" a="1"/>
  <c r="GP719" i="18" s="1"/>
  <c r="GL719" i="18" a="1"/>
  <c r="GL719" i="18" s="1"/>
  <c r="GH719" i="18" a="1"/>
  <c r="GH719" i="18" s="1"/>
  <c r="GD719" i="18" a="1"/>
  <c r="GD719" i="18" s="1"/>
  <c r="FZ719" i="18" a="1"/>
  <c r="FZ719" i="18" s="1"/>
  <c r="FV719" i="18" a="1"/>
  <c r="FV719" i="18" s="1"/>
  <c r="FR719" i="18" a="1"/>
  <c r="FR719" i="18" s="1"/>
  <c r="HW717" i="18" a="1"/>
  <c r="HW717" i="18" s="1"/>
  <c r="HS717" i="18" a="1"/>
  <c r="HS717" i="18" s="1"/>
  <c r="HO717" i="18" a="1"/>
  <c r="HO717" i="18" s="1"/>
  <c r="HK717" i="18" a="1"/>
  <c r="HK717" i="18" s="1"/>
  <c r="HG717" i="18" a="1"/>
  <c r="HG717" i="18" s="1"/>
  <c r="HC717" i="18" a="1"/>
  <c r="HC717" i="18" s="1"/>
  <c r="GY717" i="18" a="1"/>
  <c r="GY717" i="18" s="1"/>
  <c r="GU717" i="18" a="1"/>
  <c r="GU717" i="18" s="1"/>
  <c r="GQ717" i="18" a="1"/>
  <c r="GQ717" i="18" s="1"/>
  <c r="GM717" i="18" a="1"/>
  <c r="GM717" i="18" s="1"/>
  <c r="GI717" i="18" a="1"/>
  <c r="GI717" i="18" s="1"/>
  <c r="GE717" i="18" a="1"/>
  <c r="GE717" i="18" s="1"/>
  <c r="GA717" i="18" a="1"/>
  <c r="GA717" i="18" s="1"/>
  <c r="FW717" i="18" a="1"/>
  <c r="FW717" i="18" s="1"/>
  <c r="FS717" i="18" a="1"/>
  <c r="FS717" i="18" s="1"/>
  <c r="HT715" i="18" a="1"/>
  <c r="HT715" i="18" s="1"/>
  <c r="HP715" i="18" a="1"/>
  <c r="HP715" i="18" s="1"/>
  <c r="HL715" i="18" a="1"/>
  <c r="HL715" i="18" s="1"/>
  <c r="HH715" i="18" a="1"/>
  <c r="HH715" i="18" s="1"/>
  <c r="HD715" i="18" a="1"/>
  <c r="HD715" i="18" s="1"/>
  <c r="GZ715" i="18" a="1"/>
  <c r="GZ715" i="18" s="1"/>
  <c r="GV715" i="18" a="1"/>
  <c r="GV715" i="18" s="1"/>
  <c r="GR715" i="18" a="1"/>
  <c r="GR715" i="18" s="1"/>
  <c r="GN715" i="18" a="1"/>
  <c r="GN715" i="18" s="1"/>
  <c r="GJ715" i="18" a="1"/>
  <c r="GJ715" i="18" s="1"/>
  <c r="GF715" i="18" a="1"/>
  <c r="GF715" i="18" s="1"/>
  <c r="GB715" i="18" a="1"/>
  <c r="GB715" i="18" s="1"/>
  <c r="FX715" i="18" a="1"/>
  <c r="FX715" i="18" s="1"/>
  <c r="FT715" i="18" a="1"/>
  <c r="FT715" i="18" s="1"/>
  <c r="FP715" i="18" a="1"/>
  <c r="FP715" i="18" s="1"/>
  <c r="HU713" i="18" a="1"/>
  <c r="HU713" i="18" s="1"/>
  <c r="HQ713" i="18" a="1"/>
  <c r="HQ713" i="18" s="1"/>
  <c r="HM713" i="18" a="1"/>
  <c r="HM713" i="18" s="1"/>
  <c r="HI713" i="18" a="1"/>
  <c r="HI713" i="18" s="1"/>
  <c r="HE713" i="18" a="1"/>
  <c r="HE713" i="18" s="1"/>
  <c r="HA713" i="18" a="1"/>
  <c r="HA713" i="18" s="1"/>
  <c r="GW713" i="18" a="1"/>
  <c r="GW713" i="18" s="1"/>
  <c r="GS713" i="18" a="1"/>
  <c r="GS713" i="18" s="1"/>
  <c r="GO713" i="18" a="1"/>
  <c r="GO713" i="18" s="1"/>
  <c r="GK713" i="18" a="1"/>
  <c r="GK713" i="18" s="1"/>
  <c r="GG713" i="18" a="1"/>
  <c r="GG713" i="18" s="1"/>
  <c r="GC713" i="18" a="1"/>
  <c r="GC713" i="18" s="1"/>
  <c r="FY713" i="18" a="1"/>
  <c r="FY713" i="18" s="1"/>
  <c r="FU713" i="18" a="1"/>
  <c r="FU713" i="18" s="1"/>
  <c r="FQ713" i="18" a="1"/>
  <c r="FQ713" i="18" s="1"/>
  <c r="HV711" i="18" a="1"/>
  <c r="HV711" i="18" s="1"/>
  <c r="HR711" i="18" a="1"/>
  <c r="HR711" i="18" s="1"/>
  <c r="HN711" i="18" a="1"/>
  <c r="HN711" i="18" s="1"/>
  <c r="HJ711" i="18" a="1"/>
  <c r="HJ711" i="18" s="1"/>
  <c r="HF711" i="18" a="1"/>
  <c r="HF711" i="18" s="1"/>
  <c r="HB711" i="18" a="1"/>
  <c r="HB711" i="18" s="1"/>
  <c r="GX711" i="18" a="1"/>
  <c r="GX711" i="18" s="1"/>
  <c r="GT711" i="18" a="1"/>
  <c r="GT711" i="18" s="1"/>
  <c r="GP711" i="18" a="1"/>
  <c r="GP711" i="18" s="1"/>
  <c r="GL711" i="18" a="1"/>
  <c r="GL711" i="18" s="1"/>
  <c r="GH711" i="18" a="1"/>
  <c r="GH711" i="18" s="1"/>
  <c r="GD711" i="18" a="1"/>
  <c r="GD711" i="18" s="1"/>
  <c r="FZ711" i="18" a="1"/>
  <c r="FZ711" i="18" s="1"/>
  <c r="FV711" i="18" a="1"/>
  <c r="FV711" i="18" s="1"/>
  <c r="FR711" i="18" a="1"/>
  <c r="FR711" i="18" s="1"/>
  <c r="HW709" i="18" a="1"/>
  <c r="HW709" i="18" s="1"/>
  <c r="HS709" i="18" a="1"/>
  <c r="HS709" i="18" s="1"/>
  <c r="HO709" i="18" a="1"/>
  <c r="HO709" i="18" s="1"/>
  <c r="HK709" i="18" a="1"/>
  <c r="HK709" i="18" s="1"/>
  <c r="HG709" i="18" a="1"/>
  <c r="HG709" i="18" s="1"/>
  <c r="HC709" i="18" a="1"/>
  <c r="HC709" i="18" s="1"/>
  <c r="GY709" i="18" a="1"/>
  <c r="GY709" i="18" s="1"/>
  <c r="GU709" i="18" a="1"/>
  <c r="GU709" i="18" s="1"/>
  <c r="GQ709" i="18" a="1"/>
  <c r="GQ709" i="18" s="1"/>
  <c r="GM709" i="18" a="1"/>
  <c r="GM709" i="18" s="1"/>
  <c r="GI709" i="18" a="1"/>
  <c r="GI709" i="18" s="1"/>
  <c r="GE709" i="18" a="1"/>
  <c r="GE709" i="18" s="1"/>
  <c r="GA709" i="18" a="1"/>
  <c r="GA709" i="18" s="1"/>
  <c r="FW709" i="18" a="1"/>
  <c r="FW709" i="18" s="1"/>
  <c r="FS709" i="18" a="1"/>
  <c r="FS709" i="18" s="1"/>
  <c r="HT707" i="18" a="1"/>
  <c r="HT707" i="18" s="1"/>
  <c r="HP707" i="18" a="1"/>
  <c r="HP707" i="18" s="1"/>
  <c r="HL707" i="18" a="1"/>
  <c r="HL707" i="18" s="1"/>
  <c r="HH707" i="18" a="1"/>
  <c r="HH707" i="18" s="1"/>
  <c r="HD707" i="18" a="1"/>
  <c r="HD707" i="18" s="1"/>
  <c r="GZ707" i="18" a="1"/>
  <c r="GZ707" i="18" s="1"/>
  <c r="GV707" i="18" a="1"/>
  <c r="GV707" i="18" s="1"/>
  <c r="GR707" i="18" a="1"/>
  <c r="GR707" i="18" s="1"/>
  <c r="GN707" i="18" a="1"/>
  <c r="GN707" i="18" s="1"/>
  <c r="GJ707" i="18" a="1"/>
  <c r="GJ707" i="18" s="1"/>
  <c r="GF707" i="18" a="1"/>
  <c r="GF707" i="18" s="1"/>
  <c r="GB707" i="18" a="1"/>
  <c r="GB707" i="18" s="1"/>
  <c r="FX707" i="18" a="1"/>
  <c r="FX707" i="18" s="1"/>
  <c r="FT707" i="18" a="1"/>
  <c r="FT707" i="18" s="1"/>
  <c r="FP707" i="18" a="1"/>
  <c r="FP707" i="18" s="1"/>
  <c r="HU705" i="18" a="1"/>
  <c r="HU705" i="18" s="1"/>
  <c r="HQ705" i="18" a="1"/>
  <c r="HQ705" i="18" s="1"/>
  <c r="HM705" i="18" a="1"/>
  <c r="HM705" i="18" s="1"/>
  <c r="HI705" i="18" a="1"/>
  <c r="HI705" i="18" s="1"/>
  <c r="HE705" i="18" a="1"/>
  <c r="HE705" i="18" s="1"/>
  <c r="HA705" i="18" a="1"/>
  <c r="HA705" i="18" s="1"/>
  <c r="GW705" i="18" a="1"/>
  <c r="GW705" i="18" s="1"/>
  <c r="GS705" i="18" a="1"/>
  <c r="GS705" i="18" s="1"/>
  <c r="GO705" i="18" a="1"/>
  <c r="GO705" i="18" s="1"/>
  <c r="GK705" i="18" a="1"/>
  <c r="GK705" i="18" s="1"/>
  <c r="GG705" i="18" a="1"/>
  <c r="GG705" i="18" s="1"/>
  <c r="GC705" i="18" a="1"/>
  <c r="GC705" i="18" s="1"/>
  <c r="FY705" i="18" a="1"/>
  <c r="FY705" i="18" s="1"/>
  <c r="FU705" i="18" a="1"/>
  <c r="FU705" i="18" s="1"/>
  <c r="FQ705" i="18" a="1"/>
  <c r="FQ705" i="18" s="1"/>
  <c r="HV703" i="18" a="1"/>
  <c r="HV703" i="18" s="1"/>
  <c r="HR703" i="18" a="1"/>
  <c r="HR703" i="18" s="1"/>
  <c r="HN703" i="18" a="1"/>
  <c r="HN703" i="18" s="1"/>
  <c r="HJ703" i="18" a="1"/>
  <c r="HJ703" i="18" s="1"/>
  <c r="HF703" i="18" a="1"/>
  <c r="HF703" i="18" s="1"/>
  <c r="HB703" i="18" a="1"/>
  <c r="HB703" i="18" s="1"/>
  <c r="GX703" i="18" a="1"/>
  <c r="GX703" i="18" s="1"/>
  <c r="GT703" i="18" a="1"/>
  <c r="GT703" i="18" s="1"/>
  <c r="GP703" i="18" a="1"/>
  <c r="GP703" i="18" s="1"/>
  <c r="GL703" i="18" a="1"/>
  <c r="GL703" i="18" s="1"/>
  <c r="GH703" i="18" a="1"/>
  <c r="GH703" i="18" s="1"/>
  <c r="GD703" i="18" a="1"/>
  <c r="GD703" i="18" s="1"/>
  <c r="FZ703" i="18" a="1"/>
  <c r="FZ703" i="18" s="1"/>
  <c r="FV703" i="18" a="1"/>
  <c r="FV703" i="18" s="1"/>
  <c r="FR703" i="18" a="1"/>
  <c r="FR703" i="18" s="1"/>
  <c r="HW701" i="18" a="1"/>
  <c r="HW701" i="18" s="1"/>
  <c r="HS701" i="18" a="1"/>
  <c r="HS701" i="18" s="1"/>
  <c r="HO701" i="18" a="1"/>
  <c r="HO701" i="18" s="1"/>
  <c r="HK701" i="18" a="1"/>
  <c r="HK701" i="18" s="1"/>
  <c r="HG701" i="18" a="1"/>
  <c r="HG701" i="18" s="1"/>
  <c r="HC701" i="18" a="1"/>
  <c r="HC701" i="18" s="1"/>
  <c r="GY701" i="18" a="1"/>
  <c r="GY701" i="18" s="1"/>
  <c r="GU701" i="18" a="1"/>
  <c r="GU701" i="18" s="1"/>
  <c r="GQ701" i="18" a="1"/>
  <c r="GQ701" i="18" s="1"/>
  <c r="GM701" i="18" a="1"/>
  <c r="GM701" i="18" s="1"/>
  <c r="GI701" i="18" a="1"/>
  <c r="GI701" i="18" s="1"/>
  <c r="GE701" i="18" a="1"/>
  <c r="GE701" i="18" s="1"/>
  <c r="GA701" i="18" a="1"/>
  <c r="GA701" i="18" s="1"/>
  <c r="FW701" i="18" a="1"/>
  <c r="FW701" i="18" s="1"/>
  <c r="FS701" i="18" a="1"/>
  <c r="FS701" i="18" s="1"/>
  <c r="HT699" i="18" a="1"/>
  <c r="HT699" i="18" s="1"/>
  <c r="HP699" i="18" a="1"/>
  <c r="HP699" i="18" s="1"/>
  <c r="HL699" i="18" a="1"/>
  <c r="HL699" i="18" s="1"/>
  <c r="HH699" i="18" a="1"/>
  <c r="HH699" i="18" s="1"/>
  <c r="HD699" i="18" a="1"/>
  <c r="HD699" i="18" s="1"/>
  <c r="GZ699" i="18" a="1"/>
  <c r="GZ699" i="18" s="1"/>
  <c r="GV699" i="18" a="1"/>
  <c r="GV699" i="18" s="1"/>
  <c r="GR699" i="18" a="1"/>
  <c r="GR699" i="18" s="1"/>
  <c r="GN699" i="18" a="1"/>
  <c r="GN699" i="18" s="1"/>
  <c r="GJ699" i="18" a="1"/>
  <c r="GJ699" i="18" s="1"/>
  <c r="GF699" i="18" a="1"/>
  <c r="GF699" i="18" s="1"/>
  <c r="GB699" i="18" a="1"/>
  <c r="GB699" i="18" s="1"/>
  <c r="FX699" i="18" a="1"/>
  <c r="FX699" i="18" s="1"/>
  <c r="FT699" i="18" a="1"/>
  <c r="FT699" i="18" s="1"/>
  <c r="FP699" i="18" a="1"/>
  <c r="FP699" i="18" s="1"/>
  <c r="HU697" i="18" a="1"/>
  <c r="HU697" i="18" s="1"/>
  <c r="HQ697" i="18" a="1"/>
  <c r="HQ697" i="18" s="1"/>
  <c r="HM697" i="18" a="1"/>
  <c r="HM697" i="18" s="1"/>
  <c r="HI697" i="18" a="1"/>
  <c r="HI697" i="18" s="1"/>
  <c r="HE697" i="18" a="1"/>
  <c r="HE697" i="18" s="1"/>
  <c r="HA697" i="18" a="1"/>
  <c r="HA697" i="18" s="1"/>
  <c r="GW697" i="18" a="1"/>
  <c r="GW697" i="18" s="1"/>
  <c r="GS697" i="18" a="1"/>
  <c r="GS697" i="18" s="1"/>
  <c r="GO697" i="18" a="1"/>
  <c r="GO697" i="18" s="1"/>
  <c r="GK697" i="18" a="1"/>
  <c r="GK697" i="18" s="1"/>
  <c r="GG697" i="18" a="1"/>
  <c r="GG697" i="18" s="1"/>
  <c r="GC697" i="18" a="1"/>
  <c r="GC697" i="18" s="1"/>
  <c r="FY697" i="18" a="1"/>
  <c r="FY697" i="18" s="1"/>
  <c r="FU697" i="18" a="1"/>
  <c r="FU697" i="18" s="1"/>
  <c r="FQ697" i="18" a="1"/>
  <c r="FQ697" i="18" s="1"/>
  <c r="HV695" i="18" a="1"/>
  <c r="HV695" i="18" s="1"/>
  <c r="HR695" i="18" a="1"/>
  <c r="HR695" i="18" s="1"/>
  <c r="HN695" i="18" a="1"/>
  <c r="HN695" i="18" s="1"/>
  <c r="HJ695" i="18" a="1"/>
  <c r="HJ695" i="18" s="1"/>
  <c r="HF695" i="18" a="1"/>
  <c r="HF695" i="18" s="1"/>
  <c r="HB695" i="18" a="1"/>
  <c r="HB695" i="18" s="1"/>
  <c r="GX695" i="18" a="1"/>
  <c r="GX695" i="18" s="1"/>
  <c r="GT695" i="18" a="1"/>
  <c r="GT695" i="18" s="1"/>
  <c r="GP695" i="18" a="1"/>
  <c r="GP695" i="18" s="1"/>
  <c r="GL695" i="18" a="1"/>
  <c r="GL695" i="18" s="1"/>
  <c r="GH695" i="18" a="1"/>
  <c r="GH695" i="18" s="1"/>
  <c r="GD695" i="18" a="1"/>
  <c r="GD695" i="18" s="1"/>
  <c r="FZ695" i="18" a="1"/>
  <c r="FZ695" i="18" s="1"/>
  <c r="FV695" i="18" a="1"/>
  <c r="FV695" i="18" s="1"/>
  <c r="FR695" i="18" a="1"/>
  <c r="FR695" i="18" s="1"/>
  <c r="HW693" i="18" a="1"/>
  <c r="HW693" i="18" s="1"/>
  <c r="HS693" i="18" a="1"/>
  <c r="HS693" i="18" s="1"/>
  <c r="HO693" i="18" a="1"/>
  <c r="HO693" i="18" s="1"/>
  <c r="HK693" i="18" a="1"/>
  <c r="HK693" i="18" s="1"/>
  <c r="HG693" i="18" a="1"/>
  <c r="HG693" i="18" s="1"/>
  <c r="HC693" i="18" a="1"/>
  <c r="HC693" i="18" s="1"/>
  <c r="GY693" i="18" a="1"/>
  <c r="GY693" i="18" s="1"/>
  <c r="GU693" i="18" a="1"/>
  <c r="GU693" i="18" s="1"/>
  <c r="GQ693" i="18" a="1"/>
  <c r="GQ693" i="18" s="1"/>
  <c r="GM693" i="18" a="1"/>
  <c r="GM693" i="18" s="1"/>
  <c r="GI693" i="18" a="1"/>
  <c r="GI693" i="18" s="1"/>
  <c r="GE693" i="18" a="1"/>
  <c r="GE693" i="18" s="1"/>
  <c r="GA693" i="18" a="1"/>
  <c r="GA693" i="18" s="1"/>
  <c r="FW693" i="18" a="1"/>
  <c r="FW693" i="18" s="1"/>
  <c r="FS693" i="18" a="1"/>
  <c r="FS693" i="18" s="1"/>
  <c r="GB733" i="18" a="1"/>
  <c r="GB733" i="18" s="1"/>
  <c r="GS731" i="18" a="1"/>
  <c r="GS731" i="18" s="1"/>
  <c r="HP730" i="18" a="1"/>
  <c r="HP730" i="18" s="1"/>
  <c r="GZ730" i="18" a="1"/>
  <c r="GZ730" i="18" s="1"/>
  <c r="GJ730" i="18" a="1"/>
  <c r="GJ730" i="18" s="1"/>
  <c r="FT730" i="18" a="1"/>
  <c r="FT730" i="18" s="1"/>
  <c r="HJ729" i="18" a="1"/>
  <c r="HJ729" i="18" s="1"/>
  <c r="GT729" i="18" a="1"/>
  <c r="GT729" i="18" s="1"/>
  <c r="GD729" i="18" a="1"/>
  <c r="GD729" i="18" s="1"/>
  <c r="HT726" i="18" a="1"/>
  <c r="HT726" i="18" s="1"/>
  <c r="HP726" i="18" a="1"/>
  <c r="HP726" i="18" s="1"/>
  <c r="HL726" i="18" a="1"/>
  <c r="HL726" i="18" s="1"/>
  <c r="HH726" i="18" a="1"/>
  <c r="HH726" i="18" s="1"/>
  <c r="HD726" i="18" a="1"/>
  <c r="HD726" i="18" s="1"/>
  <c r="GZ726" i="18" a="1"/>
  <c r="GZ726" i="18" s="1"/>
  <c r="GV726" i="18" a="1"/>
  <c r="GV726" i="18" s="1"/>
  <c r="GR726" i="18" a="1"/>
  <c r="GR726" i="18" s="1"/>
  <c r="GN726" i="18" a="1"/>
  <c r="GN726" i="18" s="1"/>
  <c r="GJ726" i="18" a="1"/>
  <c r="GJ726" i="18" s="1"/>
  <c r="GF726" i="18" a="1"/>
  <c r="GF726" i="18" s="1"/>
  <c r="GB726" i="18" a="1"/>
  <c r="GB726" i="18" s="1"/>
  <c r="FX726" i="18" a="1"/>
  <c r="FX726" i="18" s="1"/>
  <c r="FT726" i="18" a="1"/>
  <c r="FT726" i="18" s="1"/>
  <c r="FP726" i="18" a="1"/>
  <c r="FP726" i="18" s="1"/>
  <c r="HU724" i="18" a="1"/>
  <c r="HU724" i="18" s="1"/>
  <c r="HQ724" i="18" a="1"/>
  <c r="HQ724" i="18" s="1"/>
  <c r="HM724" i="18" a="1"/>
  <c r="HM724" i="18" s="1"/>
  <c r="HI724" i="18" a="1"/>
  <c r="HI724" i="18" s="1"/>
  <c r="HE724" i="18" a="1"/>
  <c r="HE724" i="18" s="1"/>
  <c r="HA724" i="18" a="1"/>
  <c r="HA724" i="18" s="1"/>
  <c r="GW724" i="18" a="1"/>
  <c r="GW724" i="18" s="1"/>
  <c r="GS724" i="18" a="1"/>
  <c r="GS724" i="18" s="1"/>
  <c r="GO724" i="18" a="1"/>
  <c r="GO724" i="18" s="1"/>
  <c r="GK724" i="18" a="1"/>
  <c r="GK724" i="18" s="1"/>
  <c r="GG724" i="18" a="1"/>
  <c r="GG724" i="18" s="1"/>
  <c r="GC724" i="18" a="1"/>
  <c r="GC724" i="18" s="1"/>
  <c r="FY724" i="18" a="1"/>
  <c r="FY724" i="18" s="1"/>
  <c r="FU724" i="18" a="1"/>
  <c r="FU724" i="18" s="1"/>
  <c r="FQ724" i="18" a="1"/>
  <c r="FQ724" i="18" s="1"/>
  <c r="HV722" i="18" a="1"/>
  <c r="HV722" i="18" s="1"/>
  <c r="HR722" i="18" a="1"/>
  <c r="HR722" i="18" s="1"/>
  <c r="HN722" i="18" a="1"/>
  <c r="HN722" i="18" s="1"/>
  <c r="HJ722" i="18" a="1"/>
  <c r="HJ722" i="18" s="1"/>
  <c r="HF722" i="18" a="1"/>
  <c r="HF722" i="18" s="1"/>
  <c r="HB722" i="18" a="1"/>
  <c r="HB722" i="18" s="1"/>
  <c r="GX722" i="18" a="1"/>
  <c r="GX722" i="18" s="1"/>
  <c r="GT722" i="18" a="1"/>
  <c r="GT722" i="18" s="1"/>
  <c r="GP722" i="18" a="1"/>
  <c r="GP722" i="18" s="1"/>
  <c r="GL722" i="18" a="1"/>
  <c r="GL722" i="18" s="1"/>
  <c r="GH722" i="18" a="1"/>
  <c r="GH722" i="18" s="1"/>
  <c r="GD722" i="18" a="1"/>
  <c r="GD722" i="18" s="1"/>
  <c r="FZ722" i="18" a="1"/>
  <c r="FZ722" i="18" s="1"/>
  <c r="FV722" i="18" a="1"/>
  <c r="FV722" i="18" s="1"/>
  <c r="FR722" i="18" a="1"/>
  <c r="FR722" i="18" s="1"/>
  <c r="HW720" i="18" a="1"/>
  <c r="HW720" i="18" s="1"/>
  <c r="HS720" i="18" a="1"/>
  <c r="HS720" i="18" s="1"/>
  <c r="HO720" i="18" a="1"/>
  <c r="HO720" i="18" s="1"/>
  <c r="HK720" i="18" a="1"/>
  <c r="HK720" i="18" s="1"/>
  <c r="HG720" i="18" a="1"/>
  <c r="HG720" i="18" s="1"/>
  <c r="HC720" i="18" a="1"/>
  <c r="HC720" i="18" s="1"/>
  <c r="GY720" i="18" a="1"/>
  <c r="GY720" i="18" s="1"/>
  <c r="GU720" i="18" a="1"/>
  <c r="GU720" i="18" s="1"/>
  <c r="GQ720" i="18" a="1"/>
  <c r="GQ720" i="18" s="1"/>
  <c r="GM720" i="18" a="1"/>
  <c r="GM720" i="18" s="1"/>
  <c r="GI720" i="18" a="1"/>
  <c r="GI720" i="18" s="1"/>
  <c r="GE720" i="18" a="1"/>
  <c r="GE720" i="18" s="1"/>
  <c r="GA720" i="18" a="1"/>
  <c r="GA720" i="18" s="1"/>
  <c r="FW720" i="18" a="1"/>
  <c r="FW720" i="18" s="1"/>
  <c r="FS720" i="18" a="1"/>
  <c r="FS720" i="18" s="1"/>
  <c r="HT718" i="18" a="1"/>
  <c r="HT718" i="18" s="1"/>
  <c r="HP718" i="18" a="1"/>
  <c r="HP718" i="18" s="1"/>
  <c r="HL718" i="18" a="1"/>
  <c r="HL718" i="18" s="1"/>
  <c r="HH718" i="18" a="1"/>
  <c r="HH718" i="18" s="1"/>
  <c r="HD718" i="18" a="1"/>
  <c r="HD718" i="18" s="1"/>
  <c r="GZ718" i="18" a="1"/>
  <c r="GZ718" i="18" s="1"/>
  <c r="GV718" i="18" a="1"/>
  <c r="GV718" i="18" s="1"/>
  <c r="GR718" i="18" a="1"/>
  <c r="GR718" i="18" s="1"/>
  <c r="GN718" i="18" a="1"/>
  <c r="GN718" i="18" s="1"/>
  <c r="GJ718" i="18" a="1"/>
  <c r="GJ718" i="18" s="1"/>
  <c r="GF718" i="18" a="1"/>
  <c r="GF718" i="18" s="1"/>
  <c r="GB718" i="18" a="1"/>
  <c r="GB718" i="18" s="1"/>
  <c r="FX718" i="18" a="1"/>
  <c r="FX718" i="18" s="1"/>
  <c r="FT718" i="18" a="1"/>
  <c r="FT718" i="18" s="1"/>
  <c r="FP718" i="18" a="1"/>
  <c r="FP718" i="18" s="1"/>
  <c r="HU716" i="18" a="1"/>
  <c r="HU716" i="18" s="1"/>
  <c r="HQ716" i="18" a="1"/>
  <c r="HQ716" i="18" s="1"/>
  <c r="HM716" i="18" a="1"/>
  <c r="HM716" i="18" s="1"/>
  <c r="HI716" i="18" a="1"/>
  <c r="HI716" i="18" s="1"/>
  <c r="HE716" i="18" a="1"/>
  <c r="HE716" i="18" s="1"/>
  <c r="HA716" i="18" a="1"/>
  <c r="HA716" i="18" s="1"/>
  <c r="GW716" i="18" a="1"/>
  <c r="GW716" i="18" s="1"/>
  <c r="GS716" i="18" a="1"/>
  <c r="GS716" i="18" s="1"/>
  <c r="GO716" i="18" a="1"/>
  <c r="GO716" i="18" s="1"/>
  <c r="GK716" i="18" a="1"/>
  <c r="GK716" i="18" s="1"/>
  <c r="GG716" i="18" a="1"/>
  <c r="GG716" i="18" s="1"/>
  <c r="GC716" i="18" a="1"/>
  <c r="GC716" i="18" s="1"/>
  <c r="FY716" i="18" a="1"/>
  <c r="FY716" i="18" s="1"/>
  <c r="FU716" i="18" a="1"/>
  <c r="FU716" i="18" s="1"/>
  <c r="FQ716" i="18" a="1"/>
  <c r="FQ716" i="18" s="1"/>
  <c r="HV714" i="18" a="1"/>
  <c r="HV714" i="18" s="1"/>
  <c r="HR714" i="18" a="1"/>
  <c r="HR714" i="18" s="1"/>
  <c r="HN714" i="18" a="1"/>
  <c r="HN714" i="18" s="1"/>
  <c r="HJ714" i="18" a="1"/>
  <c r="HJ714" i="18" s="1"/>
  <c r="HF714" i="18" a="1"/>
  <c r="HF714" i="18" s="1"/>
  <c r="HB714" i="18" a="1"/>
  <c r="HB714" i="18" s="1"/>
  <c r="GX714" i="18" a="1"/>
  <c r="GX714" i="18" s="1"/>
  <c r="GT714" i="18" a="1"/>
  <c r="GT714" i="18" s="1"/>
  <c r="GP714" i="18" a="1"/>
  <c r="GP714" i="18" s="1"/>
  <c r="GL714" i="18" a="1"/>
  <c r="GL714" i="18" s="1"/>
  <c r="GH714" i="18" a="1"/>
  <c r="GH714" i="18" s="1"/>
  <c r="GD714" i="18" a="1"/>
  <c r="GD714" i="18" s="1"/>
  <c r="FZ714" i="18" a="1"/>
  <c r="FZ714" i="18" s="1"/>
  <c r="FV714" i="18" a="1"/>
  <c r="FV714" i="18" s="1"/>
  <c r="FR714" i="18" a="1"/>
  <c r="FR714" i="18" s="1"/>
  <c r="HW712" i="18" a="1"/>
  <c r="HW712" i="18" s="1"/>
  <c r="HS712" i="18" a="1"/>
  <c r="HS712" i="18" s="1"/>
  <c r="HO712" i="18" a="1"/>
  <c r="HO712" i="18" s="1"/>
  <c r="HK712" i="18" a="1"/>
  <c r="HK712" i="18" s="1"/>
  <c r="HG712" i="18" a="1"/>
  <c r="HG712" i="18" s="1"/>
  <c r="HC712" i="18" a="1"/>
  <c r="HC712" i="18" s="1"/>
  <c r="GY712" i="18" a="1"/>
  <c r="GY712" i="18" s="1"/>
  <c r="GU712" i="18" a="1"/>
  <c r="GU712" i="18" s="1"/>
  <c r="GQ712" i="18" a="1"/>
  <c r="GQ712" i="18" s="1"/>
  <c r="GM712" i="18" a="1"/>
  <c r="GM712" i="18" s="1"/>
  <c r="GI712" i="18" a="1"/>
  <c r="GI712" i="18" s="1"/>
  <c r="GE712" i="18" a="1"/>
  <c r="GE712" i="18" s="1"/>
  <c r="GA712" i="18" a="1"/>
  <c r="GA712" i="18" s="1"/>
  <c r="FW712" i="18" a="1"/>
  <c r="FW712" i="18" s="1"/>
  <c r="FS712" i="18" a="1"/>
  <c r="FS712" i="18" s="1"/>
  <c r="HT710" i="18" a="1"/>
  <c r="HT710" i="18" s="1"/>
  <c r="HP710" i="18" a="1"/>
  <c r="HP710" i="18" s="1"/>
  <c r="HL710" i="18" a="1"/>
  <c r="HL710" i="18" s="1"/>
  <c r="HH710" i="18" a="1"/>
  <c r="HH710" i="18" s="1"/>
  <c r="HD710" i="18" a="1"/>
  <c r="HD710" i="18" s="1"/>
  <c r="GZ710" i="18" a="1"/>
  <c r="GZ710" i="18" s="1"/>
  <c r="GV710" i="18" a="1"/>
  <c r="GV710" i="18" s="1"/>
  <c r="GR710" i="18" a="1"/>
  <c r="GR710" i="18" s="1"/>
  <c r="GN710" i="18" a="1"/>
  <c r="GN710" i="18" s="1"/>
  <c r="GJ710" i="18" a="1"/>
  <c r="GJ710" i="18" s="1"/>
  <c r="GF710" i="18" a="1"/>
  <c r="GF710" i="18" s="1"/>
  <c r="GB710" i="18" a="1"/>
  <c r="GB710" i="18" s="1"/>
  <c r="FX710" i="18" a="1"/>
  <c r="FX710" i="18" s="1"/>
  <c r="FT710" i="18" a="1"/>
  <c r="FT710" i="18" s="1"/>
  <c r="FP710" i="18" a="1"/>
  <c r="FP710" i="18" s="1"/>
  <c r="HU708" i="18" a="1"/>
  <c r="HU708" i="18" s="1"/>
  <c r="HQ708" i="18" a="1"/>
  <c r="HQ708" i="18" s="1"/>
  <c r="HM708" i="18" a="1"/>
  <c r="HM708" i="18" s="1"/>
  <c r="HI708" i="18" a="1"/>
  <c r="HI708" i="18" s="1"/>
  <c r="HE708" i="18" a="1"/>
  <c r="HE708" i="18" s="1"/>
  <c r="HA708" i="18" a="1"/>
  <c r="HA708" i="18" s="1"/>
  <c r="GW708" i="18" a="1"/>
  <c r="GW708" i="18" s="1"/>
  <c r="GS708" i="18" a="1"/>
  <c r="GS708" i="18" s="1"/>
  <c r="GO708" i="18" a="1"/>
  <c r="GO708" i="18" s="1"/>
  <c r="GK708" i="18" a="1"/>
  <c r="GK708" i="18" s="1"/>
  <c r="GG708" i="18" a="1"/>
  <c r="GG708" i="18" s="1"/>
  <c r="GC708" i="18" a="1"/>
  <c r="GC708" i="18" s="1"/>
  <c r="FY708" i="18" a="1"/>
  <c r="FY708" i="18" s="1"/>
  <c r="FU708" i="18" a="1"/>
  <c r="FU708" i="18" s="1"/>
  <c r="FQ708" i="18" a="1"/>
  <c r="FQ708" i="18" s="1"/>
  <c r="HV706" i="18" a="1"/>
  <c r="HV706" i="18" s="1"/>
  <c r="HR706" i="18" a="1"/>
  <c r="HR706" i="18" s="1"/>
  <c r="HN706" i="18" a="1"/>
  <c r="HN706" i="18" s="1"/>
  <c r="HJ706" i="18" a="1"/>
  <c r="HJ706" i="18" s="1"/>
  <c r="HF706" i="18" a="1"/>
  <c r="HF706" i="18" s="1"/>
  <c r="HB706" i="18" a="1"/>
  <c r="HB706" i="18" s="1"/>
  <c r="GX706" i="18" a="1"/>
  <c r="GX706" i="18" s="1"/>
  <c r="GT706" i="18" a="1"/>
  <c r="GT706" i="18" s="1"/>
  <c r="GP706" i="18" a="1"/>
  <c r="GP706" i="18" s="1"/>
  <c r="GL706" i="18" a="1"/>
  <c r="GL706" i="18" s="1"/>
  <c r="GH706" i="18" a="1"/>
  <c r="GH706" i="18" s="1"/>
  <c r="GD706" i="18" a="1"/>
  <c r="GD706" i="18" s="1"/>
  <c r="FZ706" i="18" a="1"/>
  <c r="FZ706" i="18" s="1"/>
  <c r="FV706" i="18" a="1"/>
  <c r="FV706" i="18" s="1"/>
  <c r="FR706" i="18" a="1"/>
  <c r="FR706" i="18" s="1"/>
  <c r="HW704" i="18" a="1"/>
  <c r="HW704" i="18" s="1"/>
  <c r="HS704" i="18" a="1"/>
  <c r="HS704" i="18" s="1"/>
  <c r="HO704" i="18" a="1"/>
  <c r="HO704" i="18" s="1"/>
  <c r="HK704" i="18" a="1"/>
  <c r="HK704" i="18" s="1"/>
  <c r="HG704" i="18" a="1"/>
  <c r="HG704" i="18" s="1"/>
  <c r="HC704" i="18" a="1"/>
  <c r="HC704" i="18" s="1"/>
  <c r="GY704" i="18" a="1"/>
  <c r="GY704" i="18" s="1"/>
  <c r="GU704" i="18" a="1"/>
  <c r="GU704" i="18" s="1"/>
  <c r="GQ704" i="18" a="1"/>
  <c r="GQ704" i="18" s="1"/>
  <c r="GM704" i="18" a="1"/>
  <c r="GM704" i="18" s="1"/>
  <c r="GI704" i="18" a="1"/>
  <c r="GI704" i="18" s="1"/>
  <c r="GE704" i="18" a="1"/>
  <c r="GE704" i="18" s="1"/>
  <c r="GA704" i="18" a="1"/>
  <c r="GA704" i="18" s="1"/>
  <c r="FW704" i="18" a="1"/>
  <c r="FW704" i="18" s="1"/>
  <c r="FS704" i="18" a="1"/>
  <c r="FS704" i="18" s="1"/>
  <c r="HT702" i="18" a="1"/>
  <c r="HT702" i="18" s="1"/>
  <c r="HP702" i="18" a="1"/>
  <c r="HP702" i="18" s="1"/>
  <c r="HL702" i="18" a="1"/>
  <c r="HL702" i="18" s="1"/>
  <c r="HH702" i="18" a="1"/>
  <c r="HH702" i="18" s="1"/>
  <c r="HD702" i="18" a="1"/>
  <c r="HD702" i="18" s="1"/>
  <c r="GZ702" i="18" a="1"/>
  <c r="GZ702" i="18" s="1"/>
  <c r="GV702" i="18" a="1"/>
  <c r="GV702" i="18" s="1"/>
  <c r="GR702" i="18" a="1"/>
  <c r="GR702" i="18" s="1"/>
  <c r="GN702" i="18" a="1"/>
  <c r="GN702" i="18" s="1"/>
  <c r="GJ702" i="18" a="1"/>
  <c r="GJ702" i="18" s="1"/>
  <c r="GF702" i="18" a="1"/>
  <c r="GF702" i="18" s="1"/>
  <c r="GB702" i="18" a="1"/>
  <c r="GB702" i="18" s="1"/>
  <c r="FX702" i="18" a="1"/>
  <c r="FX702" i="18" s="1"/>
  <c r="FT702" i="18" a="1"/>
  <c r="FT702" i="18" s="1"/>
  <c r="FP702" i="18" a="1"/>
  <c r="FP702" i="18" s="1"/>
  <c r="HU700" i="18" a="1"/>
  <c r="HU700" i="18" s="1"/>
  <c r="HQ700" i="18" a="1"/>
  <c r="HQ700" i="18" s="1"/>
  <c r="HM700" i="18" a="1"/>
  <c r="HM700" i="18" s="1"/>
  <c r="HI700" i="18" a="1"/>
  <c r="HI700" i="18" s="1"/>
  <c r="HE700" i="18" a="1"/>
  <c r="HE700" i="18" s="1"/>
  <c r="HA700" i="18" a="1"/>
  <c r="HA700" i="18" s="1"/>
  <c r="GW700" i="18" a="1"/>
  <c r="GW700" i="18" s="1"/>
  <c r="GS700" i="18" a="1"/>
  <c r="GS700" i="18" s="1"/>
  <c r="GO700" i="18" a="1"/>
  <c r="GO700" i="18" s="1"/>
  <c r="GK700" i="18" a="1"/>
  <c r="GK700" i="18" s="1"/>
  <c r="GG700" i="18" a="1"/>
  <c r="GG700" i="18" s="1"/>
  <c r="GC700" i="18" a="1"/>
  <c r="GC700" i="18" s="1"/>
  <c r="FY700" i="18" a="1"/>
  <c r="FY700" i="18" s="1"/>
  <c r="FU700" i="18" a="1"/>
  <c r="FU700" i="18" s="1"/>
  <c r="FQ700" i="18" a="1"/>
  <c r="FQ700" i="18" s="1"/>
  <c r="HV698" i="18" a="1"/>
  <c r="HV698" i="18" s="1"/>
  <c r="HR698" i="18" a="1"/>
  <c r="HR698" i="18" s="1"/>
  <c r="HN698" i="18" a="1"/>
  <c r="HN698" i="18" s="1"/>
  <c r="HJ698" i="18" a="1"/>
  <c r="HJ698" i="18" s="1"/>
  <c r="HF698" i="18" a="1"/>
  <c r="HF698" i="18" s="1"/>
  <c r="HB698" i="18" a="1"/>
  <c r="HB698" i="18" s="1"/>
  <c r="GX698" i="18" a="1"/>
  <c r="GX698" i="18" s="1"/>
  <c r="GT698" i="18" a="1"/>
  <c r="GT698" i="18" s="1"/>
  <c r="GP698" i="18" a="1"/>
  <c r="GP698" i="18" s="1"/>
  <c r="GL698" i="18" a="1"/>
  <c r="GL698" i="18" s="1"/>
  <c r="GH698" i="18" a="1"/>
  <c r="GH698" i="18" s="1"/>
  <c r="GD698" i="18" a="1"/>
  <c r="GD698" i="18" s="1"/>
  <c r="FZ698" i="18" a="1"/>
  <c r="FZ698" i="18" s="1"/>
  <c r="FV698" i="18" a="1"/>
  <c r="FV698" i="18" s="1"/>
  <c r="FR698" i="18" a="1"/>
  <c r="FR698" i="18" s="1"/>
  <c r="FX733" i="18" a="1"/>
  <c r="FX733" i="18" s="1"/>
  <c r="HU731" i="18" a="1"/>
  <c r="HU731" i="18" s="1"/>
  <c r="GO731" i="18" a="1"/>
  <c r="GO731" i="18" s="1"/>
  <c r="HM728" i="18" a="1"/>
  <c r="HM728" i="18" s="1"/>
  <c r="GW728" i="18" a="1"/>
  <c r="GW728" i="18" s="1"/>
  <c r="GG728" i="18" a="1"/>
  <c r="GG728" i="18" s="1"/>
  <c r="FQ728" i="18" a="1"/>
  <c r="FQ728" i="18" s="1"/>
  <c r="HW727" i="18" a="1"/>
  <c r="HW727" i="18" s="1"/>
  <c r="HG727" i="18" a="1"/>
  <c r="HG727" i="18" s="1"/>
  <c r="GQ727" i="18" a="1"/>
  <c r="GQ727" i="18" s="1"/>
  <c r="GA727" i="18" a="1"/>
  <c r="GA727" i="18" s="1"/>
  <c r="HV725" i="18" a="1"/>
  <c r="HV725" i="18" s="1"/>
  <c r="HR725" i="18" a="1"/>
  <c r="HR725" i="18" s="1"/>
  <c r="HN725" i="18" a="1"/>
  <c r="HN725" i="18" s="1"/>
  <c r="HJ725" i="18" a="1"/>
  <c r="HJ725" i="18" s="1"/>
  <c r="HF725" i="18" a="1"/>
  <c r="HF725" i="18" s="1"/>
  <c r="HB725" i="18" a="1"/>
  <c r="HB725" i="18" s="1"/>
  <c r="GX725" i="18" a="1"/>
  <c r="GX725" i="18" s="1"/>
  <c r="GT725" i="18" a="1"/>
  <c r="GT725" i="18" s="1"/>
  <c r="GP725" i="18" a="1"/>
  <c r="GP725" i="18" s="1"/>
  <c r="GL725" i="18" a="1"/>
  <c r="GL725" i="18" s="1"/>
  <c r="GH725" i="18" a="1"/>
  <c r="GH725" i="18" s="1"/>
  <c r="GD725" i="18" a="1"/>
  <c r="GD725" i="18" s="1"/>
  <c r="FZ725" i="18" a="1"/>
  <c r="FZ725" i="18" s="1"/>
  <c r="FV725" i="18" a="1"/>
  <c r="FV725" i="18" s="1"/>
  <c r="FR725" i="18" a="1"/>
  <c r="FR725" i="18" s="1"/>
  <c r="HW723" i="18" a="1"/>
  <c r="HW723" i="18" s="1"/>
  <c r="HS723" i="18" a="1"/>
  <c r="HS723" i="18" s="1"/>
  <c r="HO723" i="18" a="1"/>
  <c r="HO723" i="18" s="1"/>
  <c r="HK723" i="18" a="1"/>
  <c r="HK723" i="18" s="1"/>
  <c r="HG723" i="18" a="1"/>
  <c r="HG723" i="18" s="1"/>
  <c r="HC723" i="18" a="1"/>
  <c r="HC723" i="18" s="1"/>
  <c r="GY723" i="18" a="1"/>
  <c r="GY723" i="18" s="1"/>
  <c r="GU723" i="18" a="1"/>
  <c r="GU723" i="18" s="1"/>
  <c r="GQ723" i="18" a="1"/>
  <c r="GQ723" i="18" s="1"/>
  <c r="GM723" i="18" a="1"/>
  <c r="GM723" i="18" s="1"/>
  <c r="GI723" i="18" a="1"/>
  <c r="GI723" i="18" s="1"/>
  <c r="GE723" i="18" a="1"/>
  <c r="GE723" i="18" s="1"/>
  <c r="GA723" i="18" a="1"/>
  <c r="GA723" i="18" s="1"/>
  <c r="FW723" i="18" a="1"/>
  <c r="FW723" i="18" s="1"/>
  <c r="FS723" i="18" a="1"/>
  <c r="FS723" i="18" s="1"/>
  <c r="HT721" i="18" a="1"/>
  <c r="HT721" i="18" s="1"/>
  <c r="HP721" i="18" a="1"/>
  <c r="HP721" i="18" s="1"/>
  <c r="HL721" i="18" a="1"/>
  <c r="HL721" i="18" s="1"/>
  <c r="HH721" i="18" a="1"/>
  <c r="HH721" i="18" s="1"/>
  <c r="HD721" i="18" a="1"/>
  <c r="HD721" i="18" s="1"/>
  <c r="GZ721" i="18" a="1"/>
  <c r="GZ721" i="18" s="1"/>
  <c r="GV721" i="18" a="1"/>
  <c r="GV721" i="18" s="1"/>
  <c r="GR721" i="18" a="1"/>
  <c r="GR721" i="18" s="1"/>
  <c r="GN721" i="18" a="1"/>
  <c r="GN721" i="18" s="1"/>
  <c r="GJ721" i="18" a="1"/>
  <c r="GJ721" i="18" s="1"/>
  <c r="GF721" i="18" a="1"/>
  <c r="GF721" i="18" s="1"/>
  <c r="GB721" i="18" a="1"/>
  <c r="GB721" i="18" s="1"/>
  <c r="FX721" i="18" a="1"/>
  <c r="FX721" i="18" s="1"/>
  <c r="FT721" i="18" a="1"/>
  <c r="FT721" i="18" s="1"/>
  <c r="FP721" i="18" a="1"/>
  <c r="FP721" i="18" s="1"/>
  <c r="HU719" i="18" a="1"/>
  <c r="HU719" i="18" s="1"/>
  <c r="HQ719" i="18" a="1"/>
  <c r="HQ719" i="18" s="1"/>
  <c r="HM719" i="18" a="1"/>
  <c r="HM719" i="18" s="1"/>
  <c r="HI719" i="18" a="1"/>
  <c r="HI719" i="18" s="1"/>
  <c r="HE719" i="18" a="1"/>
  <c r="HE719" i="18" s="1"/>
  <c r="HA719" i="18" a="1"/>
  <c r="HA719" i="18" s="1"/>
  <c r="GW719" i="18" a="1"/>
  <c r="GW719" i="18" s="1"/>
  <c r="GS719" i="18" a="1"/>
  <c r="GS719" i="18" s="1"/>
  <c r="GO719" i="18" a="1"/>
  <c r="GO719" i="18" s="1"/>
  <c r="GK719" i="18" a="1"/>
  <c r="GK719" i="18" s="1"/>
  <c r="GG719" i="18" a="1"/>
  <c r="GG719" i="18" s="1"/>
  <c r="GC719" i="18" a="1"/>
  <c r="GC719" i="18" s="1"/>
  <c r="FY719" i="18" a="1"/>
  <c r="FY719" i="18" s="1"/>
  <c r="FU719" i="18" a="1"/>
  <c r="FU719" i="18" s="1"/>
  <c r="FQ719" i="18" a="1"/>
  <c r="FQ719" i="18" s="1"/>
  <c r="HV717" i="18" a="1"/>
  <c r="HV717" i="18" s="1"/>
  <c r="HR717" i="18" a="1"/>
  <c r="HR717" i="18" s="1"/>
  <c r="HN717" i="18" a="1"/>
  <c r="HN717" i="18" s="1"/>
  <c r="HJ717" i="18" a="1"/>
  <c r="HJ717" i="18" s="1"/>
  <c r="HF717" i="18" a="1"/>
  <c r="HF717" i="18" s="1"/>
  <c r="HB717" i="18" a="1"/>
  <c r="HB717" i="18" s="1"/>
  <c r="GX717" i="18" a="1"/>
  <c r="GX717" i="18" s="1"/>
  <c r="GT717" i="18" a="1"/>
  <c r="GT717" i="18" s="1"/>
  <c r="GP717" i="18" a="1"/>
  <c r="GP717" i="18" s="1"/>
  <c r="GL717" i="18" a="1"/>
  <c r="GL717" i="18" s="1"/>
  <c r="GH717" i="18" a="1"/>
  <c r="GH717" i="18" s="1"/>
  <c r="GD717" i="18" a="1"/>
  <c r="GD717" i="18" s="1"/>
  <c r="FZ717" i="18" a="1"/>
  <c r="FZ717" i="18" s="1"/>
  <c r="FV717" i="18" a="1"/>
  <c r="FV717" i="18" s="1"/>
  <c r="FR717" i="18" a="1"/>
  <c r="FR717" i="18" s="1"/>
  <c r="HW715" i="18" a="1"/>
  <c r="HW715" i="18" s="1"/>
  <c r="HS715" i="18" a="1"/>
  <c r="HS715" i="18" s="1"/>
  <c r="HO715" i="18" a="1"/>
  <c r="HO715" i="18" s="1"/>
  <c r="HK715" i="18" a="1"/>
  <c r="HK715" i="18" s="1"/>
  <c r="HG715" i="18" a="1"/>
  <c r="HG715" i="18" s="1"/>
  <c r="HC715" i="18" a="1"/>
  <c r="HC715" i="18" s="1"/>
  <c r="GY715" i="18" a="1"/>
  <c r="GY715" i="18" s="1"/>
  <c r="GU715" i="18" a="1"/>
  <c r="GU715" i="18" s="1"/>
  <c r="GQ715" i="18" a="1"/>
  <c r="GQ715" i="18" s="1"/>
  <c r="GM715" i="18" a="1"/>
  <c r="GM715" i="18" s="1"/>
  <c r="GI715" i="18" a="1"/>
  <c r="GI715" i="18" s="1"/>
  <c r="GE715" i="18" a="1"/>
  <c r="GE715" i="18" s="1"/>
  <c r="GA715" i="18" a="1"/>
  <c r="GA715" i="18" s="1"/>
  <c r="FW715" i="18" a="1"/>
  <c r="FW715" i="18" s="1"/>
  <c r="FS715" i="18" a="1"/>
  <c r="FS715" i="18" s="1"/>
  <c r="HT713" i="18" a="1"/>
  <c r="HT713" i="18" s="1"/>
  <c r="HP713" i="18" a="1"/>
  <c r="HP713" i="18" s="1"/>
  <c r="HL713" i="18" a="1"/>
  <c r="HL713" i="18" s="1"/>
  <c r="HH713" i="18" a="1"/>
  <c r="HH713" i="18" s="1"/>
  <c r="HD713" i="18" a="1"/>
  <c r="HD713" i="18" s="1"/>
  <c r="GZ713" i="18" a="1"/>
  <c r="GZ713" i="18" s="1"/>
  <c r="GV713" i="18" a="1"/>
  <c r="GV713" i="18" s="1"/>
  <c r="GR713" i="18" a="1"/>
  <c r="GR713" i="18" s="1"/>
  <c r="GN713" i="18" a="1"/>
  <c r="GN713" i="18" s="1"/>
  <c r="GJ713" i="18" a="1"/>
  <c r="GJ713" i="18" s="1"/>
  <c r="GF713" i="18" a="1"/>
  <c r="GF713" i="18" s="1"/>
  <c r="GB713" i="18" a="1"/>
  <c r="GB713" i="18" s="1"/>
  <c r="FX713" i="18" a="1"/>
  <c r="FX713" i="18" s="1"/>
  <c r="FT713" i="18" a="1"/>
  <c r="FT713" i="18" s="1"/>
  <c r="FP713" i="18" a="1"/>
  <c r="FP713" i="18" s="1"/>
  <c r="HU711" i="18" a="1"/>
  <c r="HU711" i="18" s="1"/>
  <c r="HQ711" i="18" a="1"/>
  <c r="HQ711" i="18" s="1"/>
  <c r="HM711" i="18" a="1"/>
  <c r="HM711" i="18" s="1"/>
  <c r="HI711" i="18" a="1"/>
  <c r="HI711" i="18" s="1"/>
  <c r="HE711" i="18" a="1"/>
  <c r="HE711" i="18" s="1"/>
  <c r="HA711" i="18" a="1"/>
  <c r="HA711" i="18" s="1"/>
  <c r="GW711" i="18" a="1"/>
  <c r="GW711" i="18" s="1"/>
  <c r="GS711" i="18" a="1"/>
  <c r="GS711" i="18" s="1"/>
  <c r="GO711" i="18" a="1"/>
  <c r="GO711" i="18" s="1"/>
  <c r="GK711" i="18" a="1"/>
  <c r="GK711" i="18" s="1"/>
  <c r="GG711" i="18" a="1"/>
  <c r="GG711" i="18" s="1"/>
  <c r="GC711" i="18" a="1"/>
  <c r="GC711" i="18" s="1"/>
  <c r="FY711" i="18" a="1"/>
  <c r="FY711" i="18" s="1"/>
  <c r="FU711" i="18" a="1"/>
  <c r="FU711" i="18" s="1"/>
  <c r="FQ711" i="18" a="1"/>
  <c r="FQ711" i="18" s="1"/>
  <c r="HV709" i="18" a="1"/>
  <c r="HV709" i="18" s="1"/>
  <c r="HR709" i="18" a="1"/>
  <c r="HR709" i="18" s="1"/>
  <c r="HN709" i="18" a="1"/>
  <c r="HN709" i="18" s="1"/>
  <c r="HJ709" i="18" a="1"/>
  <c r="HJ709" i="18" s="1"/>
  <c r="HF709" i="18" a="1"/>
  <c r="HF709" i="18" s="1"/>
  <c r="HB709" i="18" a="1"/>
  <c r="HB709" i="18" s="1"/>
  <c r="GX709" i="18" a="1"/>
  <c r="GX709" i="18" s="1"/>
  <c r="GT709" i="18" a="1"/>
  <c r="GT709" i="18" s="1"/>
  <c r="GP709" i="18" a="1"/>
  <c r="GP709" i="18" s="1"/>
  <c r="GL709" i="18" a="1"/>
  <c r="GL709" i="18" s="1"/>
  <c r="GH709" i="18" a="1"/>
  <c r="GH709" i="18" s="1"/>
  <c r="GD709" i="18" a="1"/>
  <c r="GD709" i="18" s="1"/>
  <c r="FZ709" i="18" a="1"/>
  <c r="FZ709" i="18" s="1"/>
  <c r="FV709" i="18" a="1"/>
  <c r="FV709" i="18" s="1"/>
  <c r="FR709" i="18" a="1"/>
  <c r="FR709" i="18" s="1"/>
  <c r="HW707" i="18" a="1"/>
  <c r="HW707" i="18" s="1"/>
  <c r="HS707" i="18" a="1"/>
  <c r="HS707" i="18" s="1"/>
  <c r="HO707" i="18" a="1"/>
  <c r="HO707" i="18" s="1"/>
  <c r="HK707" i="18" a="1"/>
  <c r="HK707" i="18" s="1"/>
  <c r="HG707" i="18" a="1"/>
  <c r="HG707" i="18" s="1"/>
  <c r="HC707" i="18" a="1"/>
  <c r="HC707" i="18" s="1"/>
  <c r="GY707" i="18" a="1"/>
  <c r="GY707" i="18" s="1"/>
  <c r="GU707" i="18" a="1"/>
  <c r="GU707" i="18" s="1"/>
  <c r="GQ707" i="18" a="1"/>
  <c r="GQ707" i="18" s="1"/>
  <c r="GM707" i="18" a="1"/>
  <c r="GM707" i="18" s="1"/>
  <c r="GI707" i="18" a="1"/>
  <c r="GI707" i="18" s="1"/>
  <c r="GE707" i="18" a="1"/>
  <c r="GE707" i="18" s="1"/>
  <c r="GA707" i="18" a="1"/>
  <c r="GA707" i="18" s="1"/>
  <c r="FW707" i="18" a="1"/>
  <c r="FW707" i="18" s="1"/>
  <c r="FS707" i="18" a="1"/>
  <c r="FS707" i="18" s="1"/>
  <c r="HT705" i="18" a="1"/>
  <c r="HT705" i="18" s="1"/>
  <c r="HP705" i="18" a="1"/>
  <c r="HP705" i="18" s="1"/>
  <c r="HL705" i="18" a="1"/>
  <c r="HL705" i="18" s="1"/>
  <c r="HH705" i="18" a="1"/>
  <c r="HH705" i="18" s="1"/>
  <c r="HD705" i="18" a="1"/>
  <c r="HD705" i="18" s="1"/>
  <c r="GZ705" i="18" a="1"/>
  <c r="GZ705" i="18" s="1"/>
  <c r="GV705" i="18" a="1"/>
  <c r="GV705" i="18" s="1"/>
  <c r="GR705" i="18" a="1"/>
  <c r="GR705" i="18" s="1"/>
  <c r="GN705" i="18" a="1"/>
  <c r="GN705" i="18" s="1"/>
  <c r="GJ705" i="18" a="1"/>
  <c r="GJ705" i="18" s="1"/>
  <c r="GF705" i="18" a="1"/>
  <c r="GF705" i="18" s="1"/>
  <c r="GB705" i="18" a="1"/>
  <c r="GB705" i="18" s="1"/>
  <c r="FX705" i="18" a="1"/>
  <c r="FX705" i="18" s="1"/>
  <c r="FT705" i="18" a="1"/>
  <c r="FT705" i="18" s="1"/>
  <c r="FP705" i="18" a="1"/>
  <c r="FP705" i="18" s="1"/>
  <c r="HU703" i="18" a="1"/>
  <c r="HU703" i="18" s="1"/>
  <c r="HQ703" i="18" a="1"/>
  <c r="HQ703" i="18" s="1"/>
  <c r="HM703" i="18" a="1"/>
  <c r="HM703" i="18" s="1"/>
  <c r="HI703" i="18" a="1"/>
  <c r="HI703" i="18" s="1"/>
  <c r="HE703" i="18" a="1"/>
  <c r="HE703" i="18" s="1"/>
  <c r="HA703" i="18" a="1"/>
  <c r="HA703" i="18" s="1"/>
  <c r="GW703" i="18" a="1"/>
  <c r="GW703" i="18" s="1"/>
  <c r="GS703" i="18" a="1"/>
  <c r="GS703" i="18" s="1"/>
  <c r="GO703" i="18" a="1"/>
  <c r="GO703" i="18" s="1"/>
  <c r="GK703" i="18" a="1"/>
  <c r="GK703" i="18" s="1"/>
  <c r="GG703" i="18" a="1"/>
  <c r="GG703" i="18" s="1"/>
  <c r="GC703" i="18" a="1"/>
  <c r="GC703" i="18" s="1"/>
  <c r="FY703" i="18" a="1"/>
  <c r="FY703" i="18" s="1"/>
  <c r="FU703" i="18" a="1"/>
  <c r="FU703" i="18" s="1"/>
  <c r="FQ703" i="18" a="1"/>
  <c r="FQ703" i="18" s="1"/>
  <c r="HV701" i="18" a="1"/>
  <c r="HV701" i="18" s="1"/>
  <c r="HR701" i="18" a="1"/>
  <c r="HR701" i="18" s="1"/>
  <c r="HN701" i="18" a="1"/>
  <c r="HN701" i="18" s="1"/>
  <c r="HJ701" i="18" a="1"/>
  <c r="HJ701" i="18" s="1"/>
  <c r="HF701" i="18" a="1"/>
  <c r="HF701" i="18" s="1"/>
  <c r="HB701" i="18" a="1"/>
  <c r="HB701" i="18" s="1"/>
  <c r="GX701" i="18" a="1"/>
  <c r="GX701" i="18" s="1"/>
  <c r="GT701" i="18" a="1"/>
  <c r="GT701" i="18" s="1"/>
  <c r="GP701" i="18" a="1"/>
  <c r="GP701" i="18" s="1"/>
  <c r="GL701" i="18" a="1"/>
  <c r="GL701" i="18" s="1"/>
  <c r="GH701" i="18" a="1"/>
  <c r="GH701" i="18" s="1"/>
  <c r="GD701" i="18" a="1"/>
  <c r="GD701" i="18" s="1"/>
  <c r="FZ701" i="18" a="1"/>
  <c r="FZ701" i="18" s="1"/>
  <c r="FV701" i="18" a="1"/>
  <c r="FV701" i="18" s="1"/>
  <c r="FR701" i="18" a="1"/>
  <c r="FR701" i="18" s="1"/>
  <c r="HW699" i="18" a="1"/>
  <c r="HW699" i="18" s="1"/>
  <c r="HS699" i="18" a="1"/>
  <c r="HS699" i="18" s="1"/>
  <c r="HO699" i="18" a="1"/>
  <c r="HO699" i="18" s="1"/>
  <c r="HK699" i="18" a="1"/>
  <c r="HK699" i="18" s="1"/>
  <c r="HG699" i="18" a="1"/>
  <c r="HG699" i="18" s="1"/>
  <c r="HC699" i="18" a="1"/>
  <c r="HC699" i="18" s="1"/>
  <c r="GY699" i="18" a="1"/>
  <c r="GY699" i="18" s="1"/>
  <c r="GU699" i="18" a="1"/>
  <c r="GU699" i="18" s="1"/>
  <c r="GQ699" i="18" a="1"/>
  <c r="GQ699" i="18" s="1"/>
  <c r="GM699" i="18" a="1"/>
  <c r="GM699" i="18" s="1"/>
  <c r="GI699" i="18" a="1"/>
  <c r="GI699" i="18" s="1"/>
  <c r="GE699" i="18" a="1"/>
  <c r="GE699" i="18" s="1"/>
  <c r="GA699" i="18" a="1"/>
  <c r="GA699" i="18" s="1"/>
  <c r="FW699" i="18" a="1"/>
  <c r="FW699" i="18" s="1"/>
  <c r="FS699" i="18" a="1"/>
  <c r="FS699" i="18" s="1"/>
  <c r="HT697" i="18" a="1"/>
  <c r="HT697" i="18" s="1"/>
  <c r="HP697" i="18" a="1"/>
  <c r="HP697" i="18" s="1"/>
  <c r="HL697" i="18" a="1"/>
  <c r="HL697" i="18" s="1"/>
  <c r="HH697" i="18" a="1"/>
  <c r="HH697" i="18" s="1"/>
  <c r="HD697" i="18" a="1"/>
  <c r="HD697" i="18" s="1"/>
  <c r="GZ697" i="18" a="1"/>
  <c r="GZ697" i="18" s="1"/>
  <c r="GV697" i="18" a="1"/>
  <c r="GV697" i="18" s="1"/>
  <c r="GR697" i="18" a="1"/>
  <c r="GR697" i="18" s="1"/>
  <c r="GN697" i="18" a="1"/>
  <c r="GN697" i="18" s="1"/>
  <c r="GJ697" i="18" a="1"/>
  <c r="GJ697" i="18" s="1"/>
  <c r="GF697" i="18" a="1"/>
  <c r="GF697" i="18" s="1"/>
  <c r="GB697" i="18" a="1"/>
  <c r="GB697" i="18" s="1"/>
  <c r="FX697" i="18" a="1"/>
  <c r="FX697" i="18" s="1"/>
  <c r="FT697" i="18" a="1"/>
  <c r="FT697" i="18" s="1"/>
  <c r="FP697" i="18" a="1"/>
  <c r="FP697" i="18" s="1"/>
  <c r="HU695" i="18" a="1"/>
  <c r="HU695" i="18" s="1"/>
  <c r="HQ695" i="18" a="1"/>
  <c r="HQ695" i="18" s="1"/>
  <c r="HM695" i="18" a="1"/>
  <c r="HM695" i="18" s="1"/>
  <c r="HI695" i="18" a="1"/>
  <c r="HI695" i="18" s="1"/>
  <c r="HE695" i="18" a="1"/>
  <c r="HE695" i="18" s="1"/>
  <c r="HA695" i="18" a="1"/>
  <c r="HA695" i="18" s="1"/>
  <c r="GW695" i="18" a="1"/>
  <c r="GW695" i="18" s="1"/>
  <c r="GS695" i="18" a="1"/>
  <c r="GS695" i="18" s="1"/>
  <c r="GO695" i="18" a="1"/>
  <c r="GO695" i="18" s="1"/>
  <c r="GK695" i="18" a="1"/>
  <c r="GK695" i="18" s="1"/>
  <c r="GG695" i="18" a="1"/>
  <c r="GG695" i="18" s="1"/>
  <c r="GC695" i="18" a="1"/>
  <c r="GC695" i="18" s="1"/>
  <c r="FY695" i="18" a="1"/>
  <c r="FY695" i="18" s="1"/>
  <c r="FU695" i="18" a="1"/>
  <c r="FU695" i="18" s="1"/>
  <c r="FQ695" i="18" a="1"/>
  <c r="FQ695" i="18" s="1"/>
  <c r="HV693" i="18" a="1"/>
  <c r="HV693" i="18" s="1"/>
  <c r="HR693" i="18" a="1"/>
  <c r="HR693" i="18" s="1"/>
  <c r="HN693" i="18" a="1"/>
  <c r="HN693" i="18" s="1"/>
  <c r="HJ693" i="18" a="1"/>
  <c r="HJ693" i="18" s="1"/>
  <c r="HF693" i="18" a="1"/>
  <c r="HF693" i="18" s="1"/>
  <c r="HB693" i="18" a="1"/>
  <c r="HB693" i="18" s="1"/>
  <c r="GX693" i="18" a="1"/>
  <c r="GX693" i="18" s="1"/>
  <c r="GT693" i="18" a="1"/>
  <c r="GT693" i="18" s="1"/>
  <c r="GP693" i="18" a="1"/>
  <c r="GP693" i="18" s="1"/>
  <c r="GL693" i="18" a="1"/>
  <c r="GL693" i="18" s="1"/>
  <c r="GH693" i="18" a="1"/>
  <c r="GH693" i="18" s="1"/>
  <c r="GD693" i="18" a="1"/>
  <c r="GD693" i="18" s="1"/>
  <c r="FZ693" i="18" a="1"/>
  <c r="FZ693" i="18" s="1"/>
  <c r="FV693" i="18" a="1"/>
  <c r="FV693" i="18" s="1"/>
  <c r="FR693" i="18" a="1"/>
  <c r="FR693" i="18" s="1"/>
  <c r="FT733" i="18" a="1"/>
  <c r="FT733" i="18" s="1"/>
  <c r="HQ731" i="18" a="1"/>
  <c r="HQ731" i="18" s="1"/>
  <c r="GK731" i="18" a="1"/>
  <c r="GK731" i="18" s="1"/>
  <c r="HL730" i="18" a="1"/>
  <c r="HL730" i="18" s="1"/>
  <c r="GV730" i="18" a="1"/>
  <c r="GV730" i="18" s="1"/>
  <c r="GF730" i="18" a="1"/>
  <c r="GF730" i="18" s="1"/>
  <c r="FP730" i="18" a="1"/>
  <c r="FP730" i="18" s="1"/>
  <c r="HV729" i="18" a="1"/>
  <c r="HV729" i="18" s="1"/>
  <c r="HF729" i="18" a="1"/>
  <c r="HF729" i="18" s="1"/>
  <c r="GP729" i="18" a="1"/>
  <c r="GP729" i="18" s="1"/>
  <c r="FZ729" i="18" a="1"/>
  <c r="FZ729" i="18" s="1"/>
  <c r="HW726" i="18" a="1"/>
  <c r="HW726" i="18" s="1"/>
  <c r="HS726" i="18" a="1"/>
  <c r="HS726" i="18" s="1"/>
  <c r="HO726" i="18" a="1"/>
  <c r="HO726" i="18" s="1"/>
  <c r="HK726" i="18" a="1"/>
  <c r="HK726" i="18" s="1"/>
  <c r="HG726" i="18" a="1"/>
  <c r="HG726" i="18" s="1"/>
  <c r="HC726" i="18" a="1"/>
  <c r="HC726" i="18" s="1"/>
  <c r="GY726" i="18" a="1"/>
  <c r="GY726" i="18" s="1"/>
  <c r="GU726" i="18" a="1"/>
  <c r="GU726" i="18" s="1"/>
  <c r="GQ726" i="18" a="1"/>
  <c r="GQ726" i="18" s="1"/>
  <c r="GM726" i="18" a="1"/>
  <c r="GM726" i="18" s="1"/>
  <c r="GI726" i="18" a="1"/>
  <c r="GI726" i="18" s="1"/>
  <c r="GE726" i="18" a="1"/>
  <c r="GE726" i="18" s="1"/>
  <c r="GA726" i="18" a="1"/>
  <c r="GA726" i="18" s="1"/>
  <c r="FW726" i="18" a="1"/>
  <c r="FW726" i="18" s="1"/>
  <c r="FS726" i="18" a="1"/>
  <c r="FS726" i="18" s="1"/>
  <c r="HT724" i="18" a="1"/>
  <c r="HT724" i="18" s="1"/>
  <c r="HP724" i="18" a="1"/>
  <c r="HP724" i="18" s="1"/>
  <c r="HL724" i="18" a="1"/>
  <c r="HL724" i="18" s="1"/>
  <c r="HH724" i="18" a="1"/>
  <c r="HH724" i="18" s="1"/>
  <c r="HD724" i="18" a="1"/>
  <c r="HD724" i="18" s="1"/>
  <c r="GZ724" i="18" a="1"/>
  <c r="GZ724" i="18" s="1"/>
  <c r="GV724" i="18" a="1"/>
  <c r="GV724" i="18" s="1"/>
  <c r="GR724" i="18" a="1"/>
  <c r="GR724" i="18" s="1"/>
  <c r="GN724" i="18" a="1"/>
  <c r="GN724" i="18" s="1"/>
  <c r="GJ724" i="18" a="1"/>
  <c r="GJ724" i="18" s="1"/>
  <c r="GF724" i="18" a="1"/>
  <c r="GF724" i="18" s="1"/>
  <c r="GB724" i="18" a="1"/>
  <c r="GB724" i="18" s="1"/>
  <c r="FX724" i="18" a="1"/>
  <c r="FX724" i="18" s="1"/>
  <c r="FT724" i="18" a="1"/>
  <c r="FT724" i="18" s="1"/>
  <c r="FP724" i="18" a="1"/>
  <c r="FP724" i="18" s="1"/>
  <c r="HU722" i="18" a="1"/>
  <c r="HU722" i="18" s="1"/>
  <c r="HQ722" i="18" a="1"/>
  <c r="HQ722" i="18" s="1"/>
  <c r="HM722" i="18" a="1"/>
  <c r="HM722" i="18" s="1"/>
  <c r="HI722" i="18" a="1"/>
  <c r="HI722" i="18" s="1"/>
  <c r="HE722" i="18" a="1"/>
  <c r="HE722" i="18" s="1"/>
  <c r="HA722" i="18" a="1"/>
  <c r="HA722" i="18" s="1"/>
  <c r="GW722" i="18" a="1"/>
  <c r="GW722" i="18" s="1"/>
  <c r="GS722" i="18" a="1"/>
  <c r="GS722" i="18" s="1"/>
  <c r="GO722" i="18" a="1"/>
  <c r="GO722" i="18" s="1"/>
  <c r="GK722" i="18" a="1"/>
  <c r="GK722" i="18" s="1"/>
  <c r="GG722" i="18" a="1"/>
  <c r="GG722" i="18" s="1"/>
  <c r="GC722" i="18" a="1"/>
  <c r="GC722" i="18" s="1"/>
  <c r="FY722" i="18" a="1"/>
  <c r="FY722" i="18" s="1"/>
  <c r="FU722" i="18" a="1"/>
  <c r="FU722" i="18" s="1"/>
  <c r="FQ722" i="18" a="1"/>
  <c r="FQ722" i="18" s="1"/>
  <c r="HV720" i="18" a="1"/>
  <c r="HV720" i="18" s="1"/>
  <c r="HR720" i="18" a="1"/>
  <c r="HR720" i="18" s="1"/>
  <c r="HN720" i="18" a="1"/>
  <c r="HN720" i="18" s="1"/>
  <c r="HJ720" i="18" a="1"/>
  <c r="HJ720" i="18" s="1"/>
  <c r="HF720" i="18" a="1"/>
  <c r="HF720" i="18" s="1"/>
  <c r="HB720" i="18" a="1"/>
  <c r="HB720" i="18" s="1"/>
  <c r="GX720" i="18" a="1"/>
  <c r="GX720" i="18" s="1"/>
  <c r="GT720" i="18" a="1"/>
  <c r="GT720" i="18" s="1"/>
  <c r="GP720" i="18" a="1"/>
  <c r="GP720" i="18" s="1"/>
  <c r="GL720" i="18" a="1"/>
  <c r="GL720" i="18" s="1"/>
  <c r="GH720" i="18" a="1"/>
  <c r="GH720" i="18" s="1"/>
  <c r="GD720" i="18" a="1"/>
  <c r="GD720" i="18" s="1"/>
  <c r="FZ720" i="18" a="1"/>
  <c r="FZ720" i="18" s="1"/>
  <c r="FV720" i="18" a="1"/>
  <c r="FV720" i="18" s="1"/>
  <c r="FR720" i="18" a="1"/>
  <c r="FR720" i="18" s="1"/>
  <c r="HW718" i="18" a="1"/>
  <c r="HW718" i="18" s="1"/>
  <c r="HS718" i="18" a="1"/>
  <c r="HS718" i="18" s="1"/>
  <c r="HO718" i="18" a="1"/>
  <c r="HO718" i="18" s="1"/>
  <c r="HK718" i="18" a="1"/>
  <c r="HK718" i="18" s="1"/>
  <c r="HG718" i="18" a="1"/>
  <c r="HG718" i="18" s="1"/>
  <c r="HC718" i="18" a="1"/>
  <c r="HC718" i="18" s="1"/>
  <c r="GY718" i="18" a="1"/>
  <c r="GY718" i="18" s="1"/>
  <c r="GU718" i="18" a="1"/>
  <c r="GU718" i="18" s="1"/>
  <c r="GQ718" i="18" a="1"/>
  <c r="GQ718" i="18" s="1"/>
  <c r="GM718" i="18" a="1"/>
  <c r="GM718" i="18" s="1"/>
  <c r="GI718" i="18" a="1"/>
  <c r="GI718" i="18" s="1"/>
  <c r="GE718" i="18" a="1"/>
  <c r="GE718" i="18" s="1"/>
  <c r="GA718" i="18" a="1"/>
  <c r="GA718" i="18" s="1"/>
  <c r="FW718" i="18" a="1"/>
  <c r="FW718" i="18" s="1"/>
  <c r="FS718" i="18" a="1"/>
  <c r="FS718" i="18" s="1"/>
  <c r="HT716" i="18" a="1"/>
  <c r="HT716" i="18" s="1"/>
  <c r="HP716" i="18" a="1"/>
  <c r="HP716" i="18" s="1"/>
  <c r="HL716" i="18" a="1"/>
  <c r="HL716" i="18" s="1"/>
  <c r="HH716" i="18" a="1"/>
  <c r="HH716" i="18" s="1"/>
  <c r="HD716" i="18" a="1"/>
  <c r="HD716" i="18" s="1"/>
  <c r="GZ716" i="18" a="1"/>
  <c r="GZ716" i="18" s="1"/>
  <c r="GV716" i="18" a="1"/>
  <c r="GV716" i="18" s="1"/>
  <c r="GR716" i="18" a="1"/>
  <c r="GR716" i="18" s="1"/>
  <c r="GN716" i="18" a="1"/>
  <c r="GN716" i="18" s="1"/>
  <c r="GJ716" i="18" a="1"/>
  <c r="GJ716" i="18" s="1"/>
  <c r="GF716" i="18" a="1"/>
  <c r="GF716" i="18" s="1"/>
  <c r="GB716" i="18" a="1"/>
  <c r="GB716" i="18" s="1"/>
  <c r="FX716" i="18" a="1"/>
  <c r="FX716" i="18" s="1"/>
  <c r="FT716" i="18" a="1"/>
  <c r="FT716" i="18" s="1"/>
  <c r="FP716" i="18" a="1"/>
  <c r="FP716" i="18" s="1"/>
  <c r="HU714" i="18" a="1"/>
  <c r="HU714" i="18" s="1"/>
  <c r="HQ714" i="18" a="1"/>
  <c r="HQ714" i="18" s="1"/>
  <c r="HM714" i="18" a="1"/>
  <c r="HM714" i="18" s="1"/>
  <c r="HI714" i="18" a="1"/>
  <c r="HI714" i="18" s="1"/>
  <c r="HE714" i="18" a="1"/>
  <c r="HE714" i="18" s="1"/>
  <c r="HA714" i="18" a="1"/>
  <c r="HA714" i="18" s="1"/>
  <c r="GW714" i="18" a="1"/>
  <c r="GW714" i="18" s="1"/>
  <c r="GS714" i="18" a="1"/>
  <c r="GS714" i="18" s="1"/>
  <c r="GO714" i="18" a="1"/>
  <c r="GO714" i="18" s="1"/>
  <c r="GK714" i="18" a="1"/>
  <c r="GK714" i="18" s="1"/>
  <c r="GG714" i="18" a="1"/>
  <c r="GG714" i="18" s="1"/>
  <c r="GC714" i="18" a="1"/>
  <c r="GC714" i="18" s="1"/>
  <c r="FY714" i="18" a="1"/>
  <c r="FY714" i="18" s="1"/>
  <c r="FU714" i="18" a="1"/>
  <c r="FU714" i="18" s="1"/>
  <c r="FQ714" i="18" a="1"/>
  <c r="FQ714" i="18" s="1"/>
  <c r="HV712" i="18" a="1"/>
  <c r="HV712" i="18" s="1"/>
  <c r="HR712" i="18" a="1"/>
  <c r="HR712" i="18" s="1"/>
  <c r="HN712" i="18" a="1"/>
  <c r="HN712" i="18" s="1"/>
  <c r="HJ712" i="18" a="1"/>
  <c r="HJ712" i="18" s="1"/>
  <c r="HF712" i="18" a="1"/>
  <c r="HF712" i="18" s="1"/>
  <c r="HB712" i="18" a="1"/>
  <c r="HB712" i="18" s="1"/>
  <c r="GX712" i="18" a="1"/>
  <c r="GX712" i="18" s="1"/>
  <c r="GT712" i="18" a="1"/>
  <c r="GT712" i="18" s="1"/>
  <c r="GP712" i="18" a="1"/>
  <c r="GP712" i="18" s="1"/>
  <c r="GL712" i="18" a="1"/>
  <c r="GL712" i="18" s="1"/>
  <c r="GH712" i="18" a="1"/>
  <c r="GH712" i="18" s="1"/>
  <c r="GD712" i="18" a="1"/>
  <c r="GD712" i="18" s="1"/>
  <c r="FZ712" i="18" a="1"/>
  <c r="FZ712" i="18" s="1"/>
  <c r="FV712" i="18" a="1"/>
  <c r="FV712" i="18" s="1"/>
  <c r="FR712" i="18" a="1"/>
  <c r="FR712" i="18" s="1"/>
  <c r="HW710" i="18" a="1"/>
  <c r="HW710" i="18" s="1"/>
  <c r="HS710" i="18" a="1"/>
  <c r="HS710" i="18" s="1"/>
  <c r="HO710" i="18" a="1"/>
  <c r="HO710" i="18" s="1"/>
  <c r="HK710" i="18" a="1"/>
  <c r="HK710" i="18" s="1"/>
  <c r="HG710" i="18" a="1"/>
  <c r="HG710" i="18" s="1"/>
  <c r="HC710" i="18" a="1"/>
  <c r="HC710" i="18" s="1"/>
  <c r="GY710" i="18" a="1"/>
  <c r="GY710" i="18" s="1"/>
  <c r="GU710" i="18" a="1"/>
  <c r="GU710" i="18" s="1"/>
  <c r="GQ710" i="18" a="1"/>
  <c r="GQ710" i="18" s="1"/>
  <c r="GM710" i="18" a="1"/>
  <c r="GM710" i="18" s="1"/>
  <c r="GI710" i="18" a="1"/>
  <c r="GI710" i="18" s="1"/>
  <c r="GE710" i="18" a="1"/>
  <c r="GE710" i="18" s="1"/>
  <c r="GA710" i="18" a="1"/>
  <c r="GA710" i="18" s="1"/>
  <c r="FW710" i="18" a="1"/>
  <c r="FW710" i="18" s="1"/>
  <c r="FS710" i="18" a="1"/>
  <c r="FS710" i="18" s="1"/>
  <c r="HT708" i="18" a="1"/>
  <c r="HT708" i="18" s="1"/>
  <c r="HP708" i="18" a="1"/>
  <c r="HP708" i="18" s="1"/>
  <c r="HL708" i="18" a="1"/>
  <c r="HL708" i="18" s="1"/>
  <c r="HH708" i="18" a="1"/>
  <c r="HH708" i="18" s="1"/>
  <c r="HD708" i="18" a="1"/>
  <c r="HD708" i="18" s="1"/>
  <c r="GZ708" i="18" a="1"/>
  <c r="GZ708" i="18" s="1"/>
  <c r="GV708" i="18" a="1"/>
  <c r="GV708" i="18" s="1"/>
  <c r="GR708" i="18" a="1"/>
  <c r="GR708" i="18" s="1"/>
  <c r="GN708" i="18" a="1"/>
  <c r="GN708" i="18" s="1"/>
  <c r="GJ708" i="18" a="1"/>
  <c r="GJ708" i="18" s="1"/>
  <c r="GF708" i="18" a="1"/>
  <c r="GF708" i="18" s="1"/>
  <c r="GB708" i="18" a="1"/>
  <c r="GB708" i="18" s="1"/>
  <c r="FX708" i="18" a="1"/>
  <c r="FX708" i="18" s="1"/>
  <c r="FT708" i="18" a="1"/>
  <c r="FT708" i="18" s="1"/>
  <c r="FP708" i="18" a="1"/>
  <c r="FP708" i="18" s="1"/>
  <c r="HU706" i="18" a="1"/>
  <c r="HU706" i="18" s="1"/>
  <c r="HQ706" i="18" a="1"/>
  <c r="HQ706" i="18" s="1"/>
  <c r="HM706" i="18" a="1"/>
  <c r="HM706" i="18" s="1"/>
  <c r="HI706" i="18" a="1"/>
  <c r="HI706" i="18" s="1"/>
  <c r="HE706" i="18" a="1"/>
  <c r="HE706" i="18" s="1"/>
  <c r="HA706" i="18" a="1"/>
  <c r="HA706" i="18" s="1"/>
  <c r="GW706" i="18" a="1"/>
  <c r="GW706" i="18" s="1"/>
  <c r="GS706" i="18" a="1"/>
  <c r="GS706" i="18" s="1"/>
  <c r="GO706" i="18" a="1"/>
  <c r="GO706" i="18" s="1"/>
  <c r="GK706" i="18" a="1"/>
  <c r="GK706" i="18" s="1"/>
  <c r="GG706" i="18" a="1"/>
  <c r="GG706" i="18" s="1"/>
  <c r="GC706" i="18" a="1"/>
  <c r="GC706" i="18" s="1"/>
  <c r="FY706" i="18" a="1"/>
  <c r="FY706" i="18" s="1"/>
  <c r="FU706" i="18" a="1"/>
  <c r="FU706" i="18" s="1"/>
  <c r="FQ706" i="18" a="1"/>
  <c r="FQ706" i="18" s="1"/>
  <c r="HV704" i="18" a="1"/>
  <c r="HV704" i="18" s="1"/>
  <c r="HR704" i="18" a="1"/>
  <c r="HR704" i="18" s="1"/>
  <c r="HN704" i="18" a="1"/>
  <c r="HN704" i="18" s="1"/>
  <c r="HJ704" i="18" a="1"/>
  <c r="HJ704" i="18" s="1"/>
  <c r="HF704" i="18" a="1"/>
  <c r="HF704" i="18" s="1"/>
  <c r="HB704" i="18" a="1"/>
  <c r="HB704" i="18" s="1"/>
  <c r="GX704" i="18" a="1"/>
  <c r="GX704" i="18" s="1"/>
  <c r="GT704" i="18" a="1"/>
  <c r="GT704" i="18" s="1"/>
  <c r="GP704" i="18" a="1"/>
  <c r="GP704" i="18" s="1"/>
  <c r="GL704" i="18" a="1"/>
  <c r="GL704" i="18" s="1"/>
  <c r="GH704" i="18" a="1"/>
  <c r="GH704" i="18" s="1"/>
  <c r="GD704" i="18" a="1"/>
  <c r="GD704" i="18" s="1"/>
  <c r="FZ704" i="18" a="1"/>
  <c r="FZ704" i="18" s="1"/>
  <c r="FV704" i="18" a="1"/>
  <c r="FV704" i="18" s="1"/>
  <c r="FR704" i="18" a="1"/>
  <c r="FR704" i="18" s="1"/>
  <c r="HW702" i="18" a="1"/>
  <c r="HW702" i="18" s="1"/>
  <c r="HS702" i="18" a="1"/>
  <c r="HS702" i="18" s="1"/>
  <c r="HO702" i="18" a="1"/>
  <c r="HO702" i="18" s="1"/>
  <c r="HK702" i="18" a="1"/>
  <c r="HK702" i="18" s="1"/>
  <c r="HG702" i="18" a="1"/>
  <c r="HG702" i="18" s="1"/>
  <c r="HC702" i="18" a="1"/>
  <c r="HC702" i="18" s="1"/>
  <c r="GY702" i="18" a="1"/>
  <c r="GY702" i="18" s="1"/>
  <c r="GU702" i="18" a="1"/>
  <c r="GU702" i="18" s="1"/>
  <c r="GQ702" i="18" a="1"/>
  <c r="GQ702" i="18" s="1"/>
  <c r="GM702" i="18" a="1"/>
  <c r="GM702" i="18" s="1"/>
  <c r="GI702" i="18" a="1"/>
  <c r="GI702" i="18" s="1"/>
  <c r="GE702" i="18" a="1"/>
  <c r="GE702" i="18" s="1"/>
  <c r="GA702" i="18" a="1"/>
  <c r="GA702" i="18" s="1"/>
  <c r="FW702" i="18" a="1"/>
  <c r="FW702" i="18" s="1"/>
  <c r="FS702" i="18" a="1"/>
  <c r="FS702" i="18" s="1"/>
  <c r="HT700" i="18" a="1"/>
  <c r="HT700" i="18" s="1"/>
  <c r="HP700" i="18" a="1"/>
  <c r="HP700" i="18" s="1"/>
  <c r="HL700" i="18" a="1"/>
  <c r="HL700" i="18" s="1"/>
  <c r="HH700" i="18" a="1"/>
  <c r="HH700" i="18" s="1"/>
  <c r="HD700" i="18" a="1"/>
  <c r="HD700" i="18" s="1"/>
  <c r="GZ700" i="18" a="1"/>
  <c r="GZ700" i="18" s="1"/>
  <c r="GV700" i="18" a="1"/>
  <c r="GV700" i="18" s="1"/>
  <c r="GR700" i="18" a="1"/>
  <c r="GR700" i="18" s="1"/>
  <c r="GN700" i="18" a="1"/>
  <c r="GN700" i="18" s="1"/>
  <c r="GJ700" i="18" a="1"/>
  <c r="GJ700" i="18" s="1"/>
  <c r="GF700" i="18" a="1"/>
  <c r="GF700" i="18" s="1"/>
  <c r="GB700" i="18" a="1"/>
  <c r="GB700" i="18" s="1"/>
  <c r="FX700" i="18" a="1"/>
  <c r="FX700" i="18" s="1"/>
  <c r="FT700" i="18" a="1"/>
  <c r="FT700" i="18" s="1"/>
  <c r="FP700" i="18" a="1"/>
  <c r="FP700" i="18" s="1"/>
  <c r="HU698" i="18" a="1"/>
  <c r="HU698" i="18" s="1"/>
  <c r="HQ698" i="18" a="1"/>
  <c r="HQ698" i="18" s="1"/>
  <c r="HM698" i="18" a="1"/>
  <c r="HM698" i="18" s="1"/>
  <c r="HI698" i="18" a="1"/>
  <c r="HI698" i="18" s="1"/>
  <c r="HE698" i="18" a="1"/>
  <c r="HE698" i="18" s="1"/>
  <c r="HA698" i="18" a="1"/>
  <c r="HA698" i="18" s="1"/>
  <c r="GW698" i="18" a="1"/>
  <c r="GW698" i="18" s="1"/>
  <c r="GS698" i="18" a="1"/>
  <c r="GS698" i="18" s="1"/>
  <c r="GO698" i="18" a="1"/>
  <c r="GO698" i="18" s="1"/>
  <c r="GK698" i="18" a="1"/>
  <c r="GK698" i="18" s="1"/>
  <c r="GG698" i="18" a="1"/>
  <c r="GG698" i="18" s="1"/>
  <c r="GC698" i="18" a="1"/>
  <c r="GC698" i="18" s="1"/>
  <c r="FY698" i="18" a="1"/>
  <c r="FY698" i="18" s="1"/>
  <c r="FU698" i="18" a="1"/>
  <c r="FU698" i="18" s="1"/>
  <c r="FQ698" i="18" a="1"/>
  <c r="FQ698" i="18" s="1"/>
  <c r="FP733" i="18" a="1"/>
  <c r="FP733" i="18" s="1"/>
  <c r="HM731" i="18" a="1"/>
  <c r="HM731" i="18" s="1"/>
  <c r="GG731" i="18" a="1"/>
  <c r="GG731" i="18" s="1"/>
  <c r="HI728" i="18" a="1"/>
  <c r="HI728" i="18" s="1"/>
  <c r="GS728" i="18" a="1"/>
  <c r="GS728" i="18" s="1"/>
  <c r="GC728" i="18" a="1"/>
  <c r="GC728" i="18" s="1"/>
  <c r="HS727" i="18" a="1"/>
  <c r="HS727" i="18" s="1"/>
  <c r="HC727" i="18" a="1"/>
  <c r="HC727" i="18" s="1"/>
  <c r="GM727" i="18" a="1"/>
  <c r="GM727" i="18" s="1"/>
  <c r="FW727" i="18" a="1"/>
  <c r="FW727" i="18" s="1"/>
  <c r="HU725" i="18" a="1"/>
  <c r="HU725" i="18" s="1"/>
  <c r="HQ725" i="18" a="1"/>
  <c r="HQ725" i="18" s="1"/>
  <c r="HM725" i="18" a="1"/>
  <c r="HM725" i="18" s="1"/>
  <c r="HI725" i="18" a="1"/>
  <c r="HI725" i="18" s="1"/>
  <c r="HE725" i="18" a="1"/>
  <c r="HE725" i="18" s="1"/>
  <c r="HA725" i="18" a="1"/>
  <c r="HA725" i="18" s="1"/>
  <c r="GW725" i="18" a="1"/>
  <c r="GW725" i="18" s="1"/>
  <c r="GS725" i="18" a="1"/>
  <c r="GS725" i="18" s="1"/>
  <c r="GO725" i="18" a="1"/>
  <c r="GO725" i="18" s="1"/>
  <c r="GK725" i="18" a="1"/>
  <c r="GK725" i="18" s="1"/>
  <c r="GG725" i="18" a="1"/>
  <c r="GG725" i="18" s="1"/>
  <c r="GC725" i="18" a="1"/>
  <c r="GC725" i="18" s="1"/>
  <c r="FY725" i="18" a="1"/>
  <c r="FY725" i="18" s="1"/>
  <c r="FU725" i="18" a="1"/>
  <c r="FU725" i="18" s="1"/>
  <c r="FQ725" i="18" a="1"/>
  <c r="FQ725" i="18" s="1"/>
  <c r="HV723" i="18" a="1"/>
  <c r="HV723" i="18" s="1"/>
  <c r="HR723" i="18" a="1"/>
  <c r="HR723" i="18" s="1"/>
  <c r="HN723" i="18" a="1"/>
  <c r="HN723" i="18" s="1"/>
  <c r="HJ723" i="18" a="1"/>
  <c r="HJ723" i="18" s="1"/>
  <c r="HF723" i="18" a="1"/>
  <c r="HF723" i="18" s="1"/>
  <c r="HB723" i="18" a="1"/>
  <c r="HB723" i="18" s="1"/>
  <c r="GX723" i="18" a="1"/>
  <c r="GX723" i="18" s="1"/>
  <c r="GT723" i="18" a="1"/>
  <c r="GT723" i="18" s="1"/>
  <c r="GP723" i="18" a="1"/>
  <c r="GP723" i="18" s="1"/>
  <c r="GL723" i="18" a="1"/>
  <c r="GL723" i="18" s="1"/>
  <c r="GH723" i="18" a="1"/>
  <c r="GH723" i="18" s="1"/>
  <c r="GD723" i="18" a="1"/>
  <c r="GD723" i="18" s="1"/>
  <c r="FZ723" i="18" a="1"/>
  <c r="FZ723" i="18" s="1"/>
  <c r="FV723" i="18" a="1"/>
  <c r="FV723" i="18" s="1"/>
  <c r="FR723" i="18" a="1"/>
  <c r="FR723" i="18" s="1"/>
  <c r="HW721" i="18" a="1"/>
  <c r="HW721" i="18" s="1"/>
  <c r="HS721" i="18" a="1"/>
  <c r="HS721" i="18" s="1"/>
  <c r="HO721" i="18" a="1"/>
  <c r="HO721" i="18" s="1"/>
  <c r="HK721" i="18" a="1"/>
  <c r="HK721" i="18" s="1"/>
  <c r="HG721" i="18" a="1"/>
  <c r="HG721" i="18" s="1"/>
  <c r="HC721" i="18" a="1"/>
  <c r="HC721" i="18" s="1"/>
  <c r="GY721" i="18" a="1"/>
  <c r="GY721" i="18" s="1"/>
  <c r="GU721" i="18" a="1"/>
  <c r="GU721" i="18" s="1"/>
  <c r="GQ721" i="18" a="1"/>
  <c r="GQ721" i="18" s="1"/>
  <c r="GM721" i="18" a="1"/>
  <c r="GM721" i="18" s="1"/>
  <c r="GI721" i="18" a="1"/>
  <c r="GI721" i="18" s="1"/>
  <c r="GE721" i="18" a="1"/>
  <c r="GE721" i="18" s="1"/>
  <c r="GA721" i="18" a="1"/>
  <c r="GA721" i="18" s="1"/>
  <c r="FW721" i="18" a="1"/>
  <c r="FW721" i="18" s="1"/>
  <c r="FS721" i="18" a="1"/>
  <c r="FS721" i="18" s="1"/>
  <c r="HT719" i="18" a="1"/>
  <c r="HT719" i="18" s="1"/>
  <c r="HP719" i="18" a="1"/>
  <c r="HP719" i="18" s="1"/>
  <c r="HL719" i="18" a="1"/>
  <c r="HL719" i="18" s="1"/>
  <c r="HH719" i="18" a="1"/>
  <c r="HH719" i="18" s="1"/>
  <c r="HD719" i="18" a="1"/>
  <c r="HD719" i="18" s="1"/>
  <c r="GZ719" i="18" a="1"/>
  <c r="GZ719" i="18" s="1"/>
  <c r="GV719" i="18" a="1"/>
  <c r="GV719" i="18" s="1"/>
  <c r="GR719" i="18" a="1"/>
  <c r="GR719" i="18" s="1"/>
  <c r="GN719" i="18" a="1"/>
  <c r="GN719" i="18" s="1"/>
  <c r="GJ719" i="18" a="1"/>
  <c r="GJ719" i="18" s="1"/>
  <c r="GF719" i="18" a="1"/>
  <c r="GF719" i="18" s="1"/>
  <c r="GB719" i="18" a="1"/>
  <c r="GB719" i="18" s="1"/>
  <c r="FX719" i="18" a="1"/>
  <c r="FX719" i="18" s="1"/>
  <c r="FT719" i="18" a="1"/>
  <c r="FT719" i="18" s="1"/>
  <c r="FP719" i="18" a="1"/>
  <c r="FP719" i="18" s="1"/>
  <c r="HU717" i="18" a="1"/>
  <c r="HU717" i="18" s="1"/>
  <c r="HQ717" i="18" a="1"/>
  <c r="HQ717" i="18" s="1"/>
  <c r="HM717" i="18" a="1"/>
  <c r="HM717" i="18" s="1"/>
  <c r="HI717" i="18" a="1"/>
  <c r="HI717" i="18" s="1"/>
  <c r="HE717" i="18" a="1"/>
  <c r="HE717" i="18" s="1"/>
  <c r="HA717" i="18" a="1"/>
  <c r="HA717" i="18" s="1"/>
  <c r="GW717" i="18" a="1"/>
  <c r="GW717" i="18" s="1"/>
  <c r="GS717" i="18" a="1"/>
  <c r="GS717" i="18" s="1"/>
  <c r="GO717" i="18" a="1"/>
  <c r="GO717" i="18" s="1"/>
  <c r="GK717" i="18" a="1"/>
  <c r="GK717" i="18" s="1"/>
  <c r="GG717" i="18" a="1"/>
  <c r="GG717" i="18" s="1"/>
  <c r="GC717" i="18" a="1"/>
  <c r="GC717" i="18" s="1"/>
  <c r="FY717" i="18" a="1"/>
  <c r="FY717" i="18" s="1"/>
  <c r="FU717" i="18" a="1"/>
  <c r="FU717" i="18" s="1"/>
  <c r="FQ717" i="18" a="1"/>
  <c r="FQ717" i="18" s="1"/>
  <c r="HV715" i="18" a="1"/>
  <c r="HV715" i="18" s="1"/>
  <c r="HR715" i="18" a="1"/>
  <c r="HR715" i="18" s="1"/>
  <c r="HN715" i="18" a="1"/>
  <c r="HN715" i="18" s="1"/>
  <c r="HJ715" i="18" a="1"/>
  <c r="HJ715" i="18" s="1"/>
  <c r="HF715" i="18" a="1"/>
  <c r="HF715" i="18" s="1"/>
  <c r="HB715" i="18" a="1"/>
  <c r="HB715" i="18" s="1"/>
  <c r="GX715" i="18" a="1"/>
  <c r="GX715" i="18" s="1"/>
  <c r="GT715" i="18" a="1"/>
  <c r="GT715" i="18" s="1"/>
  <c r="GP715" i="18" a="1"/>
  <c r="GP715" i="18" s="1"/>
  <c r="GL715" i="18" a="1"/>
  <c r="GL715" i="18" s="1"/>
  <c r="GH715" i="18" a="1"/>
  <c r="GH715" i="18" s="1"/>
  <c r="GD715" i="18" a="1"/>
  <c r="GD715" i="18" s="1"/>
  <c r="FZ715" i="18" a="1"/>
  <c r="FZ715" i="18" s="1"/>
  <c r="FV715" i="18" a="1"/>
  <c r="FV715" i="18" s="1"/>
  <c r="FR715" i="18" a="1"/>
  <c r="FR715" i="18" s="1"/>
  <c r="HW713" i="18" a="1"/>
  <c r="HW713" i="18" s="1"/>
  <c r="HS713" i="18" a="1"/>
  <c r="HS713" i="18" s="1"/>
  <c r="HO713" i="18" a="1"/>
  <c r="HO713" i="18" s="1"/>
  <c r="HK713" i="18" a="1"/>
  <c r="HK713" i="18" s="1"/>
  <c r="HG713" i="18" a="1"/>
  <c r="HG713" i="18" s="1"/>
  <c r="HC713" i="18" a="1"/>
  <c r="HC713" i="18" s="1"/>
  <c r="GY713" i="18" a="1"/>
  <c r="GY713" i="18" s="1"/>
  <c r="GU713" i="18" a="1"/>
  <c r="GU713" i="18" s="1"/>
  <c r="GQ713" i="18" a="1"/>
  <c r="GQ713" i="18" s="1"/>
  <c r="GM713" i="18" a="1"/>
  <c r="GM713" i="18" s="1"/>
  <c r="GI713" i="18" a="1"/>
  <c r="GI713" i="18" s="1"/>
  <c r="GE713" i="18" a="1"/>
  <c r="GE713" i="18" s="1"/>
  <c r="GA713" i="18" a="1"/>
  <c r="GA713" i="18" s="1"/>
  <c r="FW713" i="18" a="1"/>
  <c r="FW713" i="18" s="1"/>
  <c r="FS713" i="18" a="1"/>
  <c r="FS713" i="18" s="1"/>
  <c r="HT711" i="18" a="1"/>
  <c r="HT711" i="18" s="1"/>
  <c r="HP711" i="18" a="1"/>
  <c r="HP711" i="18" s="1"/>
  <c r="HL711" i="18" a="1"/>
  <c r="HL711" i="18" s="1"/>
  <c r="HH711" i="18" a="1"/>
  <c r="HH711" i="18" s="1"/>
  <c r="HD711" i="18" a="1"/>
  <c r="HD711" i="18" s="1"/>
  <c r="GZ711" i="18" a="1"/>
  <c r="GZ711" i="18" s="1"/>
  <c r="GV711" i="18" a="1"/>
  <c r="GV711" i="18" s="1"/>
  <c r="GR711" i="18" a="1"/>
  <c r="GR711" i="18" s="1"/>
  <c r="GN711" i="18" a="1"/>
  <c r="GN711" i="18" s="1"/>
  <c r="GJ711" i="18" a="1"/>
  <c r="GJ711" i="18" s="1"/>
  <c r="GF711" i="18" a="1"/>
  <c r="GF711" i="18" s="1"/>
  <c r="GB711" i="18" a="1"/>
  <c r="GB711" i="18" s="1"/>
  <c r="FX711" i="18" a="1"/>
  <c r="FX711" i="18" s="1"/>
  <c r="FT711" i="18" a="1"/>
  <c r="FT711" i="18" s="1"/>
  <c r="FP711" i="18" a="1"/>
  <c r="FP711" i="18" s="1"/>
  <c r="HU709" i="18" a="1"/>
  <c r="HU709" i="18" s="1"/>
  <c r="HQ709" i="18" a="1"/>
  <c r="HQ709" i="18" s="1"/>
  <c r="HM709" i="18" a="1"/>
  <c r="HM709" i="18" s="1"/>
  <c r="HI709" i="18" a="1"/>
  <c r="HI709" i="18" s="1"/>
  <c r="HE709" i="18" a="1"/>
  <c r="HE709" i="18" s="1"/>
  <c r="HA709" i="18" a="1"/>
  <c r="HA709" i="18" s="1"/>
  <c r="GW709" i="18" a="1"/>
  <c r="GW709" i="18" s="1"/>
  <c r="GS709" i="18" a="1"/>
  <c r="GS709" i="18" s="1"/>
  <c r="GO709" i="18" a="1"/>
  <c r="GO709" i="18" s="1"/>
  <c r="GK709" i="18" a="1"/>
  <c r="GK709" i="18" s="1"/>
  <c r="GG709" i="18" a="1"/>
  <c r="GG709" i="18" s="1"/>
  <c r="GC709" i="18" a="1"/>
  <c r="GC709" i="18" s="1"/>
  <c r="FY709" i="18" a="1"/>
  <c r="FY709" i="18" s="1"/>
  <c r="FU709" i="18" a="1"/>
  <c r="FU709" i="18" s="1"/>
  <c r="FQ709" i="18" a="1"/>
  <c r="FQ709" i="18" s="1"/>
  <c r="HV707" i="18" a="1"/>
  <c r="HV707" i="18" s="1"/>
  <c r="HR707" i="18" a="1"/>
  <c r="HR707" i="18" s="1"/>
  <c r="HN707" i="18" a="1"/>
  <c r="HN707" i="18" s="1"/>
  <c r="HJ707" i="18" a="1"/>
  <c r="HJ707" i="18" s="1"/>
  <c r="HF707" i="18" a="1"/>
  <c r="HF707" i="18" s="1"/>
  <c r="HB707" i="18" a="1"/>
  <c r="HB707" i="18" s="1"/>
  <c r="GX707" i="18" a="1"/>
  <c r="GX707" i="18" s="1"/>
  <c r="GT707" i="18" a="1"/>
  <c r="GT707" i="18" s="1"/>
  <c r="GP707" i="18" a="1"/>
  <c r="GP707" i="18" s="1"/>
  <c r="GL707" i="18" a="1"/>
  <c r="GL707" i="18" s="1"/>
  <c r="GH707" i="18" a="1"/>
  <c r="GH707" i="18" s="1"/>
  <c r="GD707" i="18" a="1"/>
  <c r="GD707" i="18" s="1"/>
  <c r="FZ707" i="18" a="1"/>
  <c r="FZ707" i="18" s="1"/>
  <c r="FV707" i="18" a="1"/>
  <c r="FV707" i="18" s="1"/>
  <c r="FR707" i="18" a="1"/>
  <c r="FR707" i="18" s="1"/>
  <c r="HW705" i="18" a="1"/>
  <c r="HW705" i="18" s="1"/>
  <c r="HS705" i="18" a="1"/>
  <c r="HS705" i="18" s="1"/>
  <c r="HO705" i="18" a="1"/>
  <c r="HO705" i="18" s="1"/>
  <c r="HK705" i="18" a="1"/>
  <c r="HK705" i="18" s="1"/>
  <c r="HG705" i="18" a="1"/>
  <c r="HG705" i="18" s="1"/>
  <c r="HC705" i="18" a="1"/>
  <c r="HC705" i="18" s="1"/>
  <c r="GY705" i="18" a="1"/>
  <c r="GY705" i="18" s="1"/>
  <c r="GU705" i="18" a="1"/>
  <c r="GU705" i="18" s="1"/>
  <c r="GQ705" i="18" a="1"/>
  <c r="GQ705" i="18" s="1"/>
  <c r="GM705" i="18" a="1"/>
  <c r="GM705" i="18" s="1"/>
  <c r="GI705" i="18" a="1"/>
  <c r="GI705" i="18" s="1"/>
  <c r="GE705" i="18" a="1"/>
  <c r="GE705" i="18" s="1"/>
  <c r="GA705" i="18" a="1"/>
  <c r="GA705" i="18" s="1"/>
  <c r="FW705" i="18" a="1"/>
  <c r="FW705" i="18" s="1"/>
  <c r="FS705" i="18" a="1"/>
  <c r="FS705" i="18" s="1"/>
  <c r="HT703" i="18" a="1"/>
  <c r="HT703" i="18" s="1"/>
  <c r="HP703" i="18" a="1"/>
  <c r="HP703" i="18" s="1"/>
  <c r="HL703" i="18" a="1"/>
  <c r="HL703" i="18" s="1"/>
  <c r="HH703" i="18" a="1"/>
  <c r="HH703" i="18" s="1"/>
  <c r="HD703" i="18" a="1"/>
  <c r="HD703" i="18" s="1"/>
  <c r="GZ703" i="18" a="1"/>
  <c r="GZ703" i="18" s="1"/>
  <c r="GV703" i="18" a="1"/>
  <c r="GV703" i="18" s="1"/>
  <c r="GR703" i="18" a="1"/>
  <c r="GR703" i="18" s="1"/>
  <c r="GN703" i="18" a="1"/>
  <c r="GN703" i="18" s="1"/>
  <c r="GJ703" i="18" a="1"/>
  <c r="GJ703" i="18" s="1"/>
  <c r="GF703" i="18" a="1"/>
  <c r="GF703" i="18" s="1"/>
  <c r="GB703" i="18" a="1"/>
  <c r="GB703" i="18" s="1"/>
  <c r="FX703" i="18" a="1"/>
  <c r="FX703" i="18" s="1"/>
  <c r="FT703" i="18" a="1"/>
  <c r="FT703" i="18" s="1"/>
  <c r="FP703" i="18" a="1"/>
  <c r="FP703" i="18" s="1"/>
  <c r="HU701" i="18" a="1"/>
  <c r="HU701" i="18" s="1"/>
  <c r="HQ701" i="18" a="1"/>
  <c r="HQ701" i="18" s="1"/>
  <c r="HM701" i="18" a="1"/>
  <c r="HM701" i="18" s="1"/>
  <c r="HI701" i="18" a="1"/>
  <c r="HI701" i="18" s="1"/>
  <c r="HE701" i="18" a="1"/>
  <c r="HE701" i="18" s="1"/>
  <c r="HA701" i="18" a="1"/>
  <c r="HA701" i="18" s="1"/>
  <c r="GW701" i="18" a="1"/>
  <c r="GW701" i="18" s="1"/>
  <c r="GS701" i="18" a="1"/>
  <c r="GS701" i="18" s="1"/>
  <c r="GO701" i="18" a="1"/>
  <c r="GO701" i="18" s="1"/>
  <c r="GK701" i="18" a="1"/>
  <c r="GK701" i="18" s="1"/>
  <c r="GG701" i="18" a="1"/>
  <c r="GG701" i="18" s="1"/>
  <c r="GC701" i="18" a="1"/>
  <c r="GC701" i="18" s="1"/>
  <c r="FY701" i="18" a="1"/>
  <c r="FY701" i="18" s="1"/>
  <c r="FU701" i="18" a="1"/>
  <c r="FU701" i="18" s="1"/>
  <c r="FQ701" i="18" a="1"/>
  <c r="FQ701" i="18" s="1"/>
  <c r="HV699" i="18" a="1"/>
  <c r="HV699" i="18" s="1"/>
  <c r="HR699" i="18" a="1"/>
  <c r="HR699" i="18" s="1"/>
  <c r="HN699" i="18" a="1"/>
  <c r="HN699" i="18" s="1"/>
  <c r="HJ699" i="18" a="1"/>
  <c r="HJ699" i="18" s="1"/>
  <c r="HF699" i="18" a="1"/>
  <c r="HF699" i="18" s="1"/>
  <c r="HB699" i="18" a="1"/>
  <c r="HB699" i="18" s="1"/>
  <c r="GX699" i="18" a="1"/>
  <c r="GX699" i="18" s="1"/>
  <c r="GT699" i="18" a="1"/>
  <c r="GT699" i="18" s="1"/>
  <c r="GP699" i="18" a="1"/>
  <c r="GP699" i="18" s="1"/>
  <c r="GL699" i="18" a="1"/>
  <c r="GL699" i="18" s="1"/>
  <c r="GH699" i="18" a="1"/>
  <c r="GH699" i="18" s="1"/>
  <c r="GD699" i="18" a="1"/>
  <c r="GD699" i="18" s="1"/>
  <c r="FZ699" i="18" a="1"/>
  <c r="FZ699" i="18" s="1"/>
  <c r="FV699" i="18" a="1"/>
  <c r="FV699" i="18" s="1"/>
  <c r="FR699" i="18" a="1"/>
  <c r="FR699" i="18" s="1"/>
  <c r="HW697" i="18" a="1"/>
  <c r="HW697" i="18" s="1"/>
  <c r="HS697" i="18" a="1"/>
  <c r="HS697" i="18" s="1"/>
  <c r="HO697" i="18" a="1"/>
  <c r="HO697" i="18" s="1"/>
  <c r="HK697" i="18" a="1"/>
  <c r="HK697" i="18" s="1"/>
  <c r="HG697" i="18" a="1"/>
  <c r="HG697" i="18" s="1"/>
  <c r="HC697" i="18" a="1"/>
  <c r="HC697" i="18" s="1"/>
  <c r="GY697" i="18" a="1"/>
  <c r="GY697" i="18" s="1"/>
  <c r="GU697" i="18" a="1"/>
  <c r="GU697" i="18" s="1"/>
  <c r="GQ697" i="18" a="1"/>
  <c r="GQ697" i="18" s="1"/>
  <c r="GM697" i="18" a="1"/>
  <c r="GM697" i="18" s="1"/>
  <c r="GI697" i="18" a="1"/>
  <c r="GI697" i="18" s="1"/>
  <c r="GE697" i="18" a="1"/>
  <c r="GE697" i="18" s="1"/>
  <c r="GA697" i="18" a="1"/>
  <c r="GA697" i="18" s="1"/>
  <c r="FW697" i="18" a="1"/>
  <c r="FW697" i="18" s="1"/>
  <c r="FS697" i="18" a="1"/>
  <c r="FS697" i="18" s="1"/>
  <c r="HT695" i="18" a="1"/>
  <c r="HT695" i="18" s="1"/>
  <c r="HP695" i="18" a="1"/>
  <c r="HP695" i="18" s="1"/>
  <c r="HL695" i="18" a="1"/>
  <c r="HL695" i="18" s="1"/>
  <c r="HH695" i="18" a="1"/>
  <c r="HH695" i="18" s="1"/>
  <c r="HD695" i="18" a="1"/>
  <c r="HD695" i="18" s="1"/>
  <c r="GZ695" i="18" a="1"/>
  <c r="GZ695" i="18" s="1"/>
  <c r="GV695" i="18" a="1"/>
  <c r="GV695" i="18" s="1"/>
  <c r="GR695" i="18" a="1"/>
  <c r="GR695" i="18" s="1"/>
  <c r="GN695" i="18" a="1"/>
  <c r="GN695" i="18" s="1"/>
  <c r="GJ695" i="18" a="1"/>
  <c r="GJ695" i="18" s="1"/>
  <c r="GF695" i="18" a="1"/>
  <c r="GF695" i="18" s="1"/>
  <c r="GB695" i="18" a="1"/>
  <c r="GB695" i="18" s="1"/>
  <c r="FX695" i="18" a="1"/>
  <c r="FX695" i="18" s="1"/>
  <c r="FT695" i="18" a="1"/>
  <c r="FT695" i="18" s="1"/>
  <c r="FP695" i="18" a="1"/>
  <c r="FP695" i="18" s="1"/>
  <c r="HU693" i="18" a="1"/>
  <c r="HU693" i="18" s="1"/>
  <c r="HQ693" i="18" a="1"/>
  <c r="HQ693" i="18" s="1"/>
  <c r="HM693" i="18" a="1"/>
  <c r="HM693" i="18" s="1"/>
  <c r="HI693" i="18" a="1"/>
  <c r="HI693" i="18" s="1"/>
  <c r="HE693" i="18" a="1"/>
  <c r="HE693" i="18" s="1"/>
  <c r="HA693" i="18" a="1"/>
  <c r="HA693" i="18" s="1"/>
  <c r="GW693" i="18" a="1"/>
  <c r="GW693" i="18" s="1"/>
  <c r="GS693" i="18" a="1"/>
  <c r="GS693" i="18" s="1"/>
  <c r="GO693" i="18" a="1"/>
  <c r="GO693" i="18" s="1"/>
  <c r="GK693" i="18" a="1"/>
  <c r="GK693" i="18" s="1"/>
  <c r="GG693" i="18" a="1"/>
  <c r="GG693" i="18" s="1"/>
  <c r="GC693" i="18" a="1"/>
  <c r="GC693" i="18" s="1"/>
  <c r="FY693" i="18" a="1"/>
  <c r="FY693" i="18" s="1"/>
  <c r="FU693" i="18" a="1"/>
  <c r="FU693" i="18" s="1"/>
  <c r="FQ693" i="18" a="1"/>
  <c r="FQ693" i="18" s="1"/>
  <c r="HI731" i="18" a="1"/>
  <c r="HI731" i="18" s="1"/>
  <c r="GC731" i="18" a="1"/>
  <c r="GC731" i="18" s="1"/>
  <c r="HH730" i="18" a="1"/>
  <c r="HH730" i="18" s="1"/>
  <c r="GR730" i="18" a="1"/>
  <c r="GR730" i="18" s="1"/>
  <c r="GB730" i="18" a="1"/>
  <c r="GB730" i="18" s="1"/>
  <c r="HR729" i="18" a="1"/>
  <c r="HR729" i="18" s="1"/>
  <c r="HB729" i="18" a="1"/>
  <c r="HB729" i="18" s="1"/>
  <c r="GL729" i="18" a="1"/>
  <c r="GL729" i="18" s="1"/>
  <c r="FV729" i="18" a="1"/>
  <c r="FV729" i="18" s="1"/>
  <c r="HV726" i="18" a="1"/>
  <c r="HV726" i="18" s="1"/>
  <c r="HR726" i="18" a="1"/>
  <c r="HR726" i="18" s="1"/>
  <c r="HN726" i="18" a="1"/>
  <c r="HN726" i="18" s="1"/>
  <c r="HJ726" i="18" a="1"/>
  <c r="HJ726" i="18" s="1"/>
  <c r="HF726" i="18" a="1"/>
  <c r="HF726" i="18" s="1"/>
  <c r="HB726" i="18" a="1"/>
  <c r="HB726" i="18" s="1"/>
  <c r="GX726" i="18" a="1"/>
  <c r="GX726" i="18" s="1"/>
  <c r="GT726" i="18" a="1"/>
  <c r="GT726" i="18" s="1"/>
  <c r="GP726" i="18" a="1"/>
  <c r="GP726" i="18" s="1"/>
  <c r="GL726" i="18" a="1"/>
  <c r="GL726" i="18" s="1"/>
  <c r="GH726" i="18" a="1"/>
  <c r="GH726" i="18" s="1"/>
  <c r="GD726" i="18" a="1"/>
  <c r="GD726" i="18" s="1"/>
  <c r="FZ726" i="18" a="1"/>
  <c r="FZ726" i="18" s="1"/>
  <c r="FV726" i="18" a="1"/>
  <c r="FV726" i="18" s="1"/>
  <c r="FR726" i="18" a="1"/>
  <c r="FR726" i="18" s="1"/>
  <c r="HW724" i="18" a="1"/>
  <c r="HW724" i="18" s="1"/>
  <c r="HS724" i="18" a="1"/>
  <c r="HS724" i="18" s="1"/>
  <c r="HO724" i="18" a="1"/>
  <c r="HO724" i="18" s="1"/>
  <c r="HK724" i="18" a="1"/>
  <c r="HK724" i="18" s="1"/>
  <c r="HG724" i="18" a="1"/>
  <c r="HG724" i="18" s="1"/>
  <c r="HC724" i="18" a="1"/>
  <c r="HC724" i="18" s="1"/>
  <c r="GY724" i="18" a="1"/>
  <c r="GY724" i="18" s="1"/>
  <c r="GU724" i="18" a="1"/>
  <c r="GU724" i="18" s="1"/>
  <c r="GQ724" i="18" a="1"/>
  <c r="GQ724" i="18" s="1"/>
  <c r="GM724" i="18" a="1"/>
  <c r="GM724" i="18" s="1"/>
  <c r="GI724" i="18" a="1"/>
  <c r="GI724" i="18" s="1"/>
  <c r="GE724" i="18" a="1"/>
  <c r="GE724" i="18" s="1"/>
  <c r="GA724" i="18" a="1"/>
  <c r="GA724" i="18" s="1"/>
  <c r="FW724" i="18" a="1"/>
  <c r="FW724" i="18" s="1"/>
  <c r="FS724" i="18" a="1"/>
  <c r="FS724" i="18" s="1"/>
  <c r="HT722" i="18" a="1"/>
  <c r="HT722" i="18" s="1"/>
  <c r="HP722" i="18" a="1"/>
  <c r="HP722" i="18" s="1"/>
  <c r="HL722" i="18" a="1"/>
  <c r="HL722" i="18" s="1"/>
  <c r="HH722" i="18" a="1"/>
  <c r="HH722" i="18" s="1"/>
  <c r="HD722" i="18" a="1"/>
  <c r="HD722" i="18" s="1"/>
  <c r="GZ722" i="18" a="1"/>
  <c r="GZ722" i="18" s="1"/>
  <c r="GV722" i="18" a="1"/>
  <c r="GV722" i="18" s="1"/>
  <c r="GR722" i="18" a="1"/>
  <c r="GR722" i="18" s="1"/>
  <c r="GN722" i="18" a="1"/>
  <c r="GN722" i="18" s="1"/>
  <c r="GJ722" i="18" a="1"/>
  <c r="GJ722" i="18" s="1"/>
  <c r="GF722" i="18" a="1"/>
  <c r="GF722" i="18" s="1"/>
  <c r="GB722" i="18" a="1"/>
  <c r="GB722" i="18" s="1"/>
  <c r="FX722" i="18" a="1"/>
  <c r="FX722" i="18" s="1"/>
  <c r="FT722" i="18" a="1"/>
  <c r="FT722" i="18" s="1"/>
  <c r="FP722" i="18" a="1"/>
  <c r="FP722" i="18" s="1"/>
  <c r="HU720" i="18" a="1"/>
  <c r="HU720" i="18" s="1"/>
  <c r="HQ720" i="18" a="1"/>
  <c r="HQ720" i="18" s="1"/>
  <c r="HM720" i="18" a="1"/>
  <c r="HM720" i="18" s="1"/>
  <c r="HI720" i="18" a="1"/>
  <c r="HI720" i="18" s="1"/>
  <c r="HE720" i="18" a="1"/>
  <c r="HE720" i="18" s="1"/>
  <c r="HA720" i="18" a="1"/>
  <c r="HA720" i="18" s="1"/>
  <c r="GW720" i="18" a="1"/>
  <c r="GW720" i="18" s="1"/>
  <c r="GS720" i="18" a="1"/>
  <c r="GS720" i="18" s="1"/>
  <c r="GO720" i="18" a="1"/>
  <c r="GO720" i="18" s="1"/>
  <c r="GK720" i="18" a="1"/>
  <c r="GK720" i="18" s="1"/>
  <c r="GG720" i="18" a="1"/>
  <c r="GG720" i="18" s="1"/>
  <c r="GC720" i="18" a="1"/>
  <c r="GC720" i="18" s="1"/>
  <c r="FY720" i="18" a="1"/>
  <c r="FY720" i="18" s="1"/>
  <c r="FU720" i="18" a="1"/>
  <c r="FU720" i="18" s="1"/>
  <c r="FQ720" i="18" a="1"/>
  <c r="FQ720" i="18" s="1"/>
  <c r="HV718" i="18" a="1"/>
  <c r="HV718" i="18" s="1"/>
  <c r="HR718" i="18" a="1"/>
  <c r="HR718" i="18" s="1"/>
  <c r="HN718" i="18" a="1"/>
  <c r="HN718" i="18" s="1"/>
  <c r="HJ718" i="18" a="1"/>
  <c r="HJ718" i="18" s="1"/>
  <c r="HF718" i="18" a="1"/>
  <c r="HF718" i="18" s="1"/>
  <c r="HB718" i="18" a="1"/>
  <c r="HB718" i="18" s="1"/>
  <c r="GX718" i="18" a="1"/>
  <c r="GX718" i="18" s="1"/>
  <c r="GT718" i="18" a="1"/>
  <c r="GT718" i="18" s="1"/>
  <c r="GP718" i="18" a="1"/>
  <c r="GP718" i="18" s="1"/>
  <c r="GL718" i="18" a="1"/>
  <c r="GL718" i="18" s="1"/>
  <c r="GH718" i="18" a="1"/>
  <c r="GH718" i="18" s="1"/>
  <c r="GD718" i="18" a="1"/>
  <c r="GD718" i="18" s="1"/>
  <c r="FZ718" i="18" a="1"/>
  <c r="FZ718" i="18" s="1"/>
  <c r="FV718" i="18" a="1"/>
  <c r="FV718" i="18" s="1"/>
  <c r="FR718" i="18" a="1"/>
  <c r="FR718" i="18" s="1"/>
  <c r="HW716" i="18" a="1"/>
  <c r="HW716" i="18" s="1"/>
  <c r="HS716" i="18" a="1"/>
  <c r="HS716" i="18" s="1"/>
  <c r="HO716" i="18" a="1"/>
  <c r="HO716" i="18" s="1"/>
  <c r="HK716" i="18" a="1"/>
  <c r="HK716" i="18" s="1"/>
  <c r="HG716" i="18" a="1"/>
  <c r="HG716" i="18" s="1"/>
  <c r="HC716" i="18" a="1"/>
  <c r="HC716" i="18" s="1"/>
  <c r="GY716" i="18" a="1"/>
  <c r="GY716" i="18" s="1"/>
  <c r="GU716" i="18" a="1"/>
  <c r="GU716" i="18" s="1"/>
  <c r="GQ716" i="18" a="1"/>
  <c r="GQ716" i="18" s="1"/>
  <c r="GM716" i="18" a="1"/>
  <c r="GM716" i="18" s="1"/>
  <c r="GI716" i="18" a="1"/>
  <c r="GI716" i="18" s="1"/>
  <c r="GE716" i="18" a="1"/>
  <c r="GE716" i="18" s="1"/>
  <c r="GA716" i="18" a="1"/>
  <c r="GA716" i="18" s="1"/>
  <c r="FW716" i="18" a="1"/>
  <c r="FW716" i="18" s="1"/>
  <c r="FS716" i="18" a="1"/>
  <c r="FS716" i="18" s="1"/>
  <c r="HT714" i="18" a="1"/>
  <c r="HT714" i="18" s="1"/>
  <c r="HP714" i="18" a="1"/>
  <c r="HP714" i="18" s="1"/>
  <c r="HL714" i="18" a="1"/>
  <c r="HL714" i="18" s="1"/>
  <c r="HH714" i="18" a="1"/>
  <c r="HH714" i="18" s="1"/>
  <c r="HD714" i="18" a="1"/>
  <c r="HD714" i="18" s="1"/>
  <c r="GZ714" i="18" a="1"/>
  <c r="GZ714" i="18" s="1"/>
  <c r="GV714" i="18" a="1"/>
  <c r="GV714" i="18" s="1"/>
  <c r="GR714" i="18" a="1"/>
  <c r="GR714" i="18" s="1"/>
  <c r="GN714" i="18" a="1"/>
  <c r="GN714" i="18" s="1"/>
  <c r="GJ714" i="18" a="1"/>
  <c r="GJ714" i="18" s="1"/>
  <c r="GF714" i="18" a="1"/>
  <c r="GF714" i="18" s="1"/>
  <c r="GB714" i="18" a="1"/>
  <c r="GB714" i="18" s="1"/>
  <c r="FX714" i="18" a="1"/>
  <c r="FX714" i="18" s="1"/>
  <c r="FT714" i="18" a="1"/>
  <c r="FT714" i="18" s="1"/>
  <c r="FP714" i="18" a="1"/>
  <c r="FP714" i="18" s="1"/>
  <c r="HU712" i="18" a="1"/>
  <c r="HU712" i="18" s="1"/>
  <c r="HQ712" i="18" a="1"/>
  <c r="HQ712" i="18" s="1"/>
  <c r="HM712" i="18" a="1"/>
  <c r="HM712" i="18" s="1"/>
  <c r="HI712" i="18" a="1"/>
  <c r="HI712" i="18" s="1"/>
  <c r="HE712" i="18" a="1"/>
  <c r="HE712" i="18" s="1"/>
  <c r="HA712" i="18" a="1"/>
  <c r="HA712" i="18" s="1"/>
  <c r="GW712" i="18" a="1"/>
  <c r="GW712" i="18" s="1"/>
  <c r="GS712" i="18" a="1"/>
  <c r="GS712" i="18" s="1"/>
  <c r="GO712" i="18" a="1"/>
  <c r="GO712" i="18" s="1"/>
  <c r="GK712" i="18" a="1"/>
  <c r="GK712" i="18" s="1"/>
  <c r="GG712" i="18" a="1"/>
  <c r="GG712" i="18" s="1"/>
  <c r="GC712" i="18" a="1"/>
  <c r="GC712" i="18" s="1"/>
  <c r="FY712" i="18" a="1"/>
  <c r="FY712" i="18" s="1"/>
  <c r="FU712" i="18" a="1"/>
  <c r="FU712" i="18" s="1"/>
  <c r="FQ712" i="18" a="1"/>
  <c r="FQ712" i="18" s="1"/>
  <c r="HV710" i="18" a="1"/>
  <c r="HV710" i="18" s="1"/>
  <c r="HR710" i="18" a="1"/>
  <c r="HR710" i="18" s="1"/>
  <c r="HN710" i="18" a="1"/>
  <c r="HN710" i="18" s="1"/>
  <c r="HJ710" i="18" a="1"/>
  <c r="HJ710" i="18" s="1"/>
  <c r="HF710" i="18" a="1"/>
  <c r="HF710" i="18" s="1"/>
  <c r="HB710" i="18" a="1"/>
  <c r="HB710" i="18" s="1"/>
  <c r="GX710" i="18" a="1"/>
  <c r="GX710" i="18" s="1"/>
  <c r="GT710" i="18" a="1"/>
  <c r="GT710" i="18" s="1"/>
  <c r="GP710" i="18" a="1"/>
  <c r="GP710" i="18" s="1"/>
  <c r="GL710" i="18" a="1"/>
  <c r="GL710" i="18" s="1"/>
  <c r="GH710" i="18" a="1"/>
  <c r="GH710" i="18" s="1"/>
  <c r="GD710" i="18" a="1"/>
  <c r="GD710" i="18" s="1"/>
  <c r="FZ710" i="18" a="1"/>
  <c r="FZ710" i="18" s="1"/>
  <c r="FV710" i="18" a="1"/>
  <c r="FV710" i="18" s="1"/>
  <c r="FR710" i="18" a="1"/>
  <c r="FR710" i="18" s="1"/>
  <c r="HW708" i="18" a="1"/>
  <c r="HW708" i="18" s="1"/>
  <c r="HS708" i="18" a="1"/>
  <c r="HS708" i="18" s="1"/>
  <c r="HO708" i="18" a="1"/>
  <c r="HO708" i="18" s="1"/>
  <c r="HK708" i="18" a="1"/>
  <c r="HK708" i="18" s="1"/>
  <c r="HG708" i="18" a="1"/>
  <c r="HG708" i="18" s="1"/>
  <c r="HC708" i="18" a="1"/>
  <c r="HC708" i="18" s="1"/>
  <c r="GY708" i="18" a="1"/>
  <c r="GY708" i="18" s="1"/>
  <c r="GU708" i="18" a="1"/>
  <c r="GU708" i="18" s="1"/>
  <c r="GQ708" i="18" a="1"/>
  <c r="GQ708" i="18" s="1"/>
  <c r="GM708" i="18" a="1"/>
  <c r="GM708" i="18" s="1"/>
  <c r="GI708" i="18" a="1"/>
  <c r="GI708" i="18" s="1"/>
  <c r="GE708" i="18" a="1"/>
  <c r="GE708" i="18" s="1"/>
  <c r="GA708" i="18" a="1"/>
  <c r="GA708" i="18" s="1"/>
  <c r="FW708" i="18" a="1"/>
  <c r="FW708" i="18" s="1"/>
  <c r="FS708" i="18" a="1"/>
  <c r="FS708" i="18" s="1"/>
  <c r="HT706" i="18" a="1"/>
  <c r="HT706" i="18" s="1"/>
  <c r="HP706" i="18" a="1"/>
  <c r="HP706" i="18" s="1"/>
  <c r="HL706" i="18" a="1"/>
  <c r="HL706" i="18" s="1"/>
  <c r="HH706" i="18" a="1"/>
  <c r="HH706" i="18" s="1"/>
  <c r="HD706" i="18" a="1"/>
  <c r="HD706" i="18" s="1"/>
  <c r="GZ706" i="18" a="1"/>
  <c r="GZ706" i="18" s="1"/>
  <c r="GV706" i="18" a="1"/>
  <c r="GV706" i="18" s="1"/>
  <c r="GR706" i="18" a="1"/>
  <c r="GR706" i="18" s="1"/>
  <c r="GN706" i="18" a="1"/>
  <c r="GN706" i="18" s="1"/>
  <c r="GJ706" i="18" a="1"/>
  <c r="GJ706" i="18" s="1"/>
  <c r="GF706" i="18" a="1"/>
  <c r="GF706" i="18" s="1"/>
  <c r="GB706" i="18" a="1"/>
  <c r="GB706" i="18" s="1"/>
  <c r="FX706" i="18" a="1"/>
  <c r="FX706" i="18" s="1"/>
  <c r="FT706" i="18" a="1"/>
  <c r="FT706" i="18" s="1"/>
  <c r="FP706" i="18" a="1"/>
  <c r="FP706" i="18" s="1"/>
  <c r="HU704" i="18" a="1"/>
  <c r="HU704" i="18" s="1"/>
  <c r="HQ704" i="18" a="1"/>
  <c r="HQ704" i="18" s="1"/>
  <c r="HM704" i="18" a="1"/>
  <c r="HM704" i="18" s="1"/>
  <c r="HI704" i="18" a="1"/>
  <c r="HI704" i="18" s="1"/>
  <c r="HE704" i="18" a="1"/>
  <c r="HE704" i="18" s="1"/>
  <c r="HA704" i="18" a="1"/>
  <c r="HA704" i="18" s="1"/>
  <c r="GW704" i="18" a="1"/>
  <c r="GW704" i="18" s="1"/>
  <c r="GS704" i="18" a="1"/>
  <c r="GS704" i="18" s="1"/>
  <c r="GO704" i="18" a="1"/>
  <c r="GO704" i="18" s="1"/>
  <c r="GK704" i="18" a="1"/>
  <c r="GK704" i="18" s="1"/>
  <c r="GG704" i="18" a="1"/>
  <c r="GG704" i="18" s="1"/>
  <c r="GC704" i="18" a="1"/>
  <c r="GC704" i="18" s="1"/>
  <c r="FY704" i="18" a="1"/>
  <c r="FY704" i="18" s="1"/>
  <c r="FU704" i="18" a="1"/>
  <c r="FU704" i="18" s="1"/>
  <c r="FQ704" i="18" a="1"/>
  <c r="FQ704" i="18" s="1"/>
  <c r="HV702" i="18" a="1"/>
  <c r="HV702" i="18" s="1"/>
  <c r="HR702" i="18" a="1"/>
  <c r="HR702" i="18" s="1"/>
  <c r="HN702" i="18" a="1"/>
  <c r="HN702" i="18" s="1"/>
  <c r="HJ702" i="18" a="1"/>
  <c r="HJ702" i="18" s="1"/>
  <c r="HF702" i="18" a="1"/>
  <c r="HF702" i="18" s="1"/>
  <c r="HB702" i="18" a="1"/>
  <c r="HB702" i="18" s="1"/>
  <c r="GX702" i="18" a="1"/>
  <c r="GX702" i="18" s="1"/>
  <c r="GT702" i="18" a="1"/>
  <c r="GT702" i="18" s="1"/>
  <c r="GP702" i="18" a="1"/>
  <c r="GP702" i="18" s="1"/>
  <c r="GL702" i="18" a="1"/>
  <c r="GL702" i="18" s="1"/>
  <c r="GH702" i="18" a="1"/>
  <c r="GH702" i="18" s="1"/>
  <c r="GD702" i="18" a="1"/>
  <c r="GD702" i="18" s="1"/>
  <c r="FZ702" i="18" a="1"/>
  <c r="FZ702" i="18" s="1"/>
  <c r="FV702" i="18" a="1"/>
  <c r="FV702" i="18" s="1"/>
  <c r="FR702" i="18" a="1"/>
  <c r="FR702" i="18" s="1"/>
  <c r="HW700" i="18" a="1"/>
  <c r="HW700" i="18" s="1"/>
  <c r="HS700" i="18" a="1"/>
  <c r="HS700" i="18" s="1"/>
  <c r="HO700" i="18" a="1"/>
  <c r="HO700" i="18" s="1"/>
  <c r="HK700" i="18" a="1"/>
  <c r="HK700" i="18" s="1"/>
  <c r="HG700" i="18" a="1"/>
  <c r="HG700" i="18" s="1"/>
  <c r="HC700" i="18" a="1"/>
  <c r="HC700" i="18" s="1"/>
  <c r="GY700" i="18" a="1"/>
  <c r="GY700" i="18" s="1"/>
  <c r="GU700" i="18" a="1"/>
  <c r="GU700" i="18" s="1"/>
  <c r="GQ700" i="18" a="1"/>
  <c r="GQ700" i="18" s="1"/>
  <c r="GM700" i="18" a="1"/>
  <c r="GM700" i="18" s="1"/>
  <c r="GI700" i="18" a="1"/>
  <c r="GI700" i="18" s="1"/>
  <c r="GE700" i="18" a="1"/>
  <c r="GE700" i="18" s="1"/>
  <c r="GA700" i="18" a="1"/>
  <c r="GA700" i="18" s="1"/>
  <c r="FW700" i="18" a="1"/>
  <c r="FW700" i="18" s="1"/>
  <c r="FS700" i="18" a="1"/>
  <c r="FS700" i="18" s="1"/>
  <c r="HT698" i="18" a="1"/>
  <c r="HT698" i="18" s="1"/>
  <c r="HP698" i="18" a="1"/>
  <c r="HP698" i="18" s="1"/>
  <c r="HL698" i="18" a="1"/>
  <c r="HL698" i="18" s="1"/>
  <c r="HH698" i="18" a="1"/>
  <c r="HH698" i="18" s="1"/>
  <c r="HD698" i="18" a="1"/>
  <c r="HD698" i="18" s="1"/>
  <c r="GZ698" i="18" a="1"/>
  <c r="GZ698" i="18" s="1"/>
  <c r="GV698" i="18" a="1"/>
  <c r="GV698" i="18" s="1"/>
  <c r="GR698" i="18" a="1"/>
  <c r="GR698" i="18" s="1"/>
  <c r="GN698" i="18" a="1"/>
  <c r="GN698" i="18" s="1"/>
  <c r="GJ698" i="18" a="1"/>
  <c r="GJ698" i="18" s="1"/>
  <c r="GF698" i="18" a="1"/>
  <c r="GF698" i="18" s="1"/>
  <c r="GB698" i="18" a="1"/>
  <c r="GB698" i="18" s="1"/>
  <c r="FX698" i="18" a="1"/>
  <c r="FX698" i="18" s="1"/>
  <c r="FT698" i="18" a="1"/>
  <c r="FT698" i="18" s="1"/>
  <c r="FP698" i="18" a="1"/>
  <c r="FP698" i="18" s="1"/>
  <c r="HU696" i="18" a="1"/>
  <c r="HU696" i="18" s="1"/>
  <c r="HQ696" i="18" a="1"/>
  <c r="HQ696" i="18" s="1"/>
  <c r="HM696" i="18" a="1"/>
  <c r="HM696" i="18" s="1"/>
  <c r="HI696" i="18" a="1"/>
  <c r="HI696" i="18" s="1"/>
  <c r="HE696" i="18" a="1"/>
  <c r="HE696" i="18" s="1"/>
  <c r="HA696" i="18" a="1"/>
  <c r="HA696" i="18" s="1"/>
  <c r="GW696" i="18" a="1"/>
  <c r="GW696" i="18" s="1"/>
  <c r="GS696" i="18" a="1"/>
  <c r="GS696" i="18" s="1"/>
  <c r="GO696" i="18" a="1"/>
  <c r="GO696" i="18" s="1"/>
  <c r="GK696" i="18" a="1"/>
  <c r="GK696" i="18" s="1"/>
  <c r="GG696" i="18" a="1"/>
  <c r="GG696" i="18" s="1"/>
  <c r="GC696" i="18" a="1"/>
  <c r="GC696" i="18" s="1"/>
  <c r="FY696" i="18" a="1"/>
  <c r="FY696" i="18" s="1"/>
  <c r="FU696" i="18" a="1"/>
  <c r="FU696" i="18" s="1"/>
  <c r="FQ696" i="18" a="1"/>
  <c r="FQ696" i="18" s="1"/>
  <c r="HV694" i="18" a="1"/>
  <c r="HV694" i="18" s="1"/>
  <c r="HR694" i="18" a="1"/>
  <c r="HR694" i="18" s="1"/>
  <c r="HN694" i="18" a="1"/>
  <c r="HN694" i="18" s="1"/>
  <c r="HJ694" i="18" a="1"/>
  <c r="HJ694" i="18" s="1"/>
  <c r="HF694" i="18" a="1"/>
  <c r="HF694" i="18" s="1"/>
  <c r="HB694" i="18" a="1"/>
  <c r="HB694" i="18" s="1"/>
  <c r="GX694" i="18" a="1"/>
  <c r="GX694" i="18" s="1"/>
  <c r="GT694" i="18" a="1"/>
  <c r="GT694" i="18" s="1"/>
  <c r="GP694" i="18" a="1"/>
  <c r="GP694" i="18" s="1"/>
  <c r="GL694" i="18" a="1"/>
  <c r="GL694" i="18" s="1"/>
  <c r="GH694" i="18" a="1"/>
  <c r="GH694" i="18" s="1"/>
  <c r="GD694" i="18" a="1"/>
  <c r="GD694" i="18" s="1"/>
  <c r="FZ694" i="18" a="1"/>
  <c r="FZ694" i="18" s="1"/>
  <c r="FV694" i="18" a="1"/>
  <c r="FV694" i="18" s="1"/>
  <c r="FR694" i="18" a="1"/>
  <c r="FR694" i="18" s="1"/>
  <c r="GN733" i="18" a="1"/>
  <c r="GN733" i="18" s="1"/>
  <c r="HE731" i="18" a="1"/>
  <c r="HE731" i="18" s="1"/>
  <c r="FY731" i="18" a="1"/>
  <c r="FY731" i="18" s="1"/>
  <c r="HU728" i="18" a="1"/>
  <c r="HU728" i="18" s="1"/>
  <c r="HE728" i="18" a="1"/>
  <c r="HE728" i="18" s="1"/>
  <c r="GO728" i="18" a="1"/>
  <c r="GO728" i="18" s="1"/>
  <c r="FY728" i="18" a="1"/>
  <c r="FY728" i="18" s="1"/>
  <c r="HO727" i="18" a="1"/>
  <c r="HO727" i="18" s="1"/>
  <c r="GY727" i="18" a="1"/>
  <c r="GY727" i="18" s="1"/>
  <c r="GI727" i="18" a="1"/>
  <c r="GI727" i="18" s="1"/>
  <c r="FS727" i="18" a="1"/>
  <c r="FS727" i="18" s="1"/>
  <c r="HT725" i="18" a="1"/>
  <c r="HT725" i="18" s="1"/>
  <c r="HP725" i="18" a="1"/>
  <c r="HP725" i="18" s="1"/>
  <c r="HL725" i="18" a="1"/>
  <c r="HL725" i="18" s="1"/>
  <c r="HH725" i="18" a="1"/>
  <c r="HH725" i="18" s="1"/>
  <c r="HD725" i="18" a="1"/>
  <c r="HD725" i="18" s="1"/>
  <c r="GZ725" i="18" a="1"/>
  <c r="GZ725" i="18" s="1"/>
  <c r="GV725" i="18" a="1"/>
  <c r="GV725" i="18" s="1"/>
  <c r="GR725" i="18" a="1"/>
  <c r="GR725" i="18" s="1"/>
  <c r="GN725" i="18" a="1"/>
  <c r="GN725" i="18" s="1"/>
  <c r="GJ725" i="18" a="1"/>
  <c r="GJ725" i="18" s="1"/>
  <c r="GF725" i="18" a="1"/>
  <c r="GF725" i="18" s="1"/>
  <c r="GB725" i="18" a="1"/>
  <c r="GB725" i="18" s="1"/>
  <c r="FX725" i="18" a="1"/>
  <c r="FX725" i="18" s="1"/>
  <c r="FT725" i="18" a="1"/>
  <c r="FT725" i="18" s="1"/>
  <c r="FP725" i="18" a="1"/>
  <c r="FP725" i="18" s="1"/>
  <c r="HU723" i="18" a="1"/>
  <c r="HU723" i="18" s="1"/>
  <c r="HQ723" i="18" a="1"/>
  <c r="HQ723" i="18" s="1"/>
  <c r="HM723" i="18" a="1"/>
  <c r="HM723" i="18" s="1"/>
  <c r="HI723" i="18" a="1"/>
  <c r="HI723" i="18" s="1"/>
  <c r="HE723" i="18" a="1"/>
  <c r="HE723" i="18" s="1"/>
  <c r="HA723" i="18" a="1"/>
  <c r="HA723" i="18" s="1"/>
  <c r="GW723" i="18" a="1"/>
  <c r="GW723" i="18" s="1"/>
  <c r="GS723" i="18" a="1"/>
  <c r="GS723" i="18" s="1"/>
  <c r="GO723" i="18" a="1"/>
  <c r="GO723" i="18" s="1"/>
  <c r="GK723" i="18" a="1"/>
  <c r="GK723" i="18" s="1"/>
  <c r="GG723" i="18" a="1"/>
  <c r="GG723" i="18" s="1"/>
  <c r="GC723" i="18" a="1"/>
  <c r="GC723" i="18" s="1"/>
  <c r="FY723" i="18" a="1"/>
  <c r="FY723" i="18" s="1"/>
  <c r="FU723" i="18" a="1"/>
  <c r="FU723" i="18" s="1"/>
  <c r="FQ723" i="18" a="1"/>
  <c r="FQ723" i="18" s="1"/>
  <c r="HV721" i="18" a="1"/>
  <c r="HV721" i="18" s="1"/>
  <c r="HR721" i="18" a="1"/>
  <c r="HR721" i="18" s="1"/>
  <c r="HN721" i="18" a="1"/>
  <c r="HN721" i="18" s="1"/>
  <c r="HJ721" i="18" a="1"/>
  <c r="HJ721" i="18" s="1"/>
  <c r="HF721" i="18" a="1"/>
  <c r="HF721" i="18" s="1"/>
  <c r="HB721" i="18" a="1"/>
  <c r="HB721" i="18" s="1"/>
  <c r="GX721" i="18" a="1"/>
  <c r="GX721" i="18" s="1"/>
  <c r="GT721" i="18" a="1"/>
  <c r="GT721" i="18" s="1"/>
  <c r="GP721" i="18" a="1"/>
  <c r="GP721" i="18" s="1"/>
  <c r="GL721" i="18" a="1"/>
  <c r="GL721" i="18" s="1"/>
  <c r="GH721" i="18" a="1"/>
  <c r="GH721" i="18" s="1"/>
  <c r="GD721" i="18" a="1"/>
  <c r="GD721" i="18" s="1"/>
  <c r="FZ721" i="18" a="1"/>
  <c r="FZ721" i="18" s="1"/>
  <c r="FV721" i="18" a="1"/>
  <c r="FV721" i="18" s="1"/>
  <c r="FR721" i="18" a="1"/>
  <c r="FR721" i="18" s="1"/>
  <c r="HW719" i="18" a="1"/>
  <c r="HW719" i="18" s="1"/>
  <c r="HS719" i="18" a="1"/>
  <c r="HS719" i="18" s="1"/>
  <c r="HO719" i="18" a="1"/>
  <c r="HO719" i="18" s="1"/>
  <c r="HK719" i="18" a="1"/>
  <c r="HK719" i="18" s="1"/>
  <c r="HG719" i="18" a="1"/>
  <c r="HG719" i="18" s="1"/>
  <c r="HC719" i="18" a="1"/>
  <c r="HC719" i="18" s="1"/>
  <c r="GY719" i="18" a="1"/>
  <c r="GY719" i="18" s="1"/>
  <c r="GU719" i="18" a="1"/>
  <c r="GU719" i="18" s="1"/>
  <c r="GQ719" i="18" a="1"/>
  <c r="GQ719" i="18" s="1"/>
  <c r="GM719" i="18" a="1"/>
  <c r="GM719" i="18" s="1"/>
  <c r="GI719" i="18" a="1"/>
  <c r="GI719" i="18" s="1"/>
  <c r="GE719" i="18" a="1"/>
  <c r="GE719" i="18" s="1"/>
  <c r="GA719" i="18" a="1"/>
  <c r="GA719" i="18" s="1"/>
  <c r="FW719" i="18" a="1"/>
  <c r="FW719" i="18" s="1"/>
  <c r="FS719" i="18" a="1"/>
  <c r="FS719" i="18" s="1"/>
  <c r="HT717" i="18" a="1"/>
  <c r="HT717" i="18" s="1"/>
  <c r="HP717" i="18" a="1"/>
  <c r="HP717" i="18" s="1"/>
  <c r="HL717" i="18" a="1"/>
  <c r="HL717" i="18" s="1"/>
  <c r="HH717" i="18" a="1"/>
  <c r="HH717" i="18" s="1"/>
  <c r="HD717" i="18" a="1"/>
  <c r="HD717" i="18" s="1"/>
  <c r="GZ717" i="18" a="1"/>
  <c r="GZ717" i="18" s="1"/>
  <c r="GV717" i="18" a="1"/>
  <c r="GV717" i="18" s="1"/>
  <c r="GR717" i="18" a="1"/>
  <c r="GR717" i="18" s="1"/>
  <c r="GN717" i="18" a="1"/>
  <c r="GN717" i="18" s="1"/>
  <c r="GJ717" i="18" a="1"/>
  <c r="GJ717" i="18" s="1"/>
  <c r="GF717" i="18" a="1"/>
  <c r="GF717" i="18" s="1"/>
  <c r="GB717" i="18" a="1"/>
  <c r="GB717" i="18" s="1"/>
  <c r="FX717" i="18" a="1"/>
  <c r="FX717" i="18" s="1"/>
  <c r="FT717" i="18" a="1"/>
  <c r="FT717" i="18" s="1"/>
  <c r="FP717" i="18" a="1"/>
  <c r="FP717" i="18" s="1"/>
  <c r="HU715" i="18" a="1"/>
  <c r="HU715" i="18" s="1"/>
  <c r="HQ715" i="18" a="1"/>
  <c r="HQ715" i="18" s="1"/>
  <c r="HM715" i="18" a="1"/>
  <c r="HM715" i="18" s="1"/>
  <c r="HI715" i="18" a="1"/>
  <c r="HI715" i="18" s="1"/>
  <c r="HE715" i="18" a="1"/>
  <c r="HE715" i="18" s="1"/>
  <c r="HA715" i="18" a="1"/>
  <c r="HA715" i="18" s="1"/>
  <c r="GW715" i="18" a="1"/>
  <c r="GW715" i="18" s="1"/>
  <c r="GS715" i="18" a="1"/>
  <c r="GS715" i="18" s="1"/>
  <c r="GO715" i="18" a="1"/>
  <c r="GO715" i="18" s="1"/>
  <c r="GK715" i="18" a="1"/>
  <c r="GK715" i="18" s="1"/>
  <c r="GG715" i="18" a="1"/>
  <c r="GG715" i="18" s="1"/>
  <c r="GC715" i="18" a="1"/>
  <c r="GC715" i="18" s="1"/>
  <c r="FY715" i="18" a="1"/>
  <c r="FY715" i="18" s="1"/>
  <c r="FU715" i="18" a="1"/>
  <c r="FU715" i="18" s="1"/>
  <c r="FQ715" i="18" a="1"/>
  <c r="FQ715" i="18" s="1"/>
  <c r="HV713" i="18" a="1"/>
  <c r="HV713" i="18" s="1"/>
  <c r="HR713" i="18" a="1"/>
  <c r="HR713" i="18" s="1"/>
  <c r="HN713" i="18" a="1"/>
  <c r="HN713" i="18" s="1"/>
  <c r="HJ713" i="18" a="1"/>
  <c r="HJ713" i="18" s="1"/>
  <c r="HF713" i="18" a="1"/>
  <c r="HF713" i="18" s="1"/>
  <c r="HB713" i="18" a="1"/>
  <c r="HB713" i="18" s="1"/>
  <c r="GX713" i="18" a="1"/>
  <c r="GX713" i="18" s="1"/>
  <c r="GT713" i="18" a="1"/>
  <c r="GT713" i="18" s="1"/>
  <c r="GP713" i="18" a="1"/>
  <c r="GP713" i="18" s="1"/>
  <c r="GL713" i="18" a="1"/>
  <c r="GL713" i="18" s="1"/>
  <c r="GH713" i="18" a="1"/>
  <c r="GH713" i="18" s="1"/>
  <c r="GD713" i="18" a="1"/>
  <c r="GD713" i="18" s="1"/>
  <c r="FZ713" i="18" a="1"/>
  <c r="FZ713" i="18" s="1"/>
  <c r="FV713" i="18" a="1"/>
  <c r="FV713" i="18" s="1"/>
  <c r="FR713" i="18" a="1"/>
  <c r="FR713" i="18" s="1"/>
  <c r="HW711" i="18" a="1"/>
  <c r="HW711" i="18" s="1"/>
  <c r="HS711" i="18" a="1"/>
  <c r="HS711" i="18" s="1"/>
  <c r="HO711" i="18" a="1"/>
  <c r="HO711" i="18" s="1"/>
  <c r="HK711" i="18" a="1"/>
  <c r="HK711" i="18" s="1"/>
  <c r="HG711" i="18" a="1"/>
  <c r="HG711" i="18" s="1"/>
  <c r="HC711" i="18" a="1"/>
  <c r="HC711" i="18" s="1"/>
  <c r="GY711" i="18" a="1"/>
  <c r="GY711" i="18" s="1"/>
  <c r="GU711" i="18" a="1"/>
  <c r="GU711" i="18" s="1"/>
  <c r="GQ711" i="18" a="1"/>
  <c r="GQ711" i="18" s="1"/>
  <c r="GM711" i="18" a="1"/>
  <c r="GM711" i="18" s="1"/>
  <c r="GI711" i="18" a="1"/>
  <c r="GI711" i="18" s="1"/>
  <c r="GE711" i="18" a="1"/>
  <c r="GE711" i="18" s="1"/>
  <c r="GA711" i="18" a="1"/>
  <c r="GA711" i="18" s="1"/>
  <c r="FW711" i="18" a="1"/>
  <c r="FW711" i="18" s="1"/>
  <c r="FS711" i="18" a="1"/>
  <c r="FS711" i="18" s="1"/>
  <c r="HT709" i="18" a="1"/>
  <c r="HT709" i="18" s="1"/>
  <c r="HP709" i="18" a="1"/>
  <c r="HP709" i="18" s="1"/>
  <c r="HL709" i="18" a="1"/>
  <c r="HL709" i="18" s="1"/>
  <c r="HH709" i="18" a="1"/>
  <c r="HH709" i="18" s="1"/>
  <c r="HD709" i="18" a="1"/>
  <c r="HD709" i="18" s="1"/>
  <c r="GZ709" i="18" a="1"/>
  <c r="GZ709" i="18" s="1"/>
  <c r="GV709" i="18" a="1"/>
  <c r="GV709" i="18" s="1"/>
  <c r="GR709" i="18" a="1"/>
  <c r="GR709" i="18" s="1"/>
  <c r="GN709" i="18" a="1"/>
  <c r="GN709" i="18" s="1"/>
  <c r="GJ709" i="18" a="1"/>
  <c r="GJ709" i="18" s="1"/>
  <c r="GF709" i="18" a="1"/>
  <c r="GF709" i="18" s="1"/>
  <c r="GB709" i="18" a="1"/>
  <c r="GB709" i="18" s="1"/>
  <c r="FX709" i="18" a="1"/>
  <c r="FX709" i="18" s="1"/>
  <c r="FT709" i="18" a="1"/>
  <c r="FT709" i="18" s="1"/>
  <c r="FP709" i="18" a="1"/>
  <c r="FP709" i="18" s="1"/>
  <c r="HU707" i="18" a="1"/>
  <c r="HU707" i="18" s="1"/>
  <c r="HQ707" i="18" a="1"/>
  <c r="HQ707" i="18" s="1"/>
  <c r="HM707" i="18" a="1"/>
  <c r="HM707" i="18" s="1"/>
  <c r="HI707" i="18" a="1"/>
  <c r="HI707" i="18" s="1"/>
  <c r="HE707" i="18" a="1"/>
  <c r="HE707" i="18" s="1"/>
  <c r="HA707" i="18" a="1"/>
  <c r="HA707" i="18" s="1"/>
  <c r="GW707" i="18" a="1"/>
  <c r="GW707" i="18" s="1"/>
  <c r="GS707" i="18" a="1"/>
  <c r="GS707" i="18" s="1"/>
  <c r="GO707" i="18" a="1"/>
  <c r="GO707" i="18" s="1"/>
  <c r="GK707" i="18" a="1"/>
  <c r="GK707" i="18" s="1"/>
  <c r="GG707" i="18" a="1"/>
  <c r="GG707" i="18" s="1"/>
  <c r="GC707" i="18" a="1"/>
  <c r="GC707" i="18" s="1"/>
  <c r="FY707" i="18" a="1"/>
  <c r="FY707" i="18" s="1"/>
  <c r="FU707" i="18" a="1"/>
  <c r="FU707" i="18" s="1"/>
  <c r="FQ707" i="18" a="1"/>
  <c r="FQ707" i="18" s="1"/>
  <c r="HV705" i="18" a="1"/>
  <c r="HV705" i="18" s="1"/>
  <c r="HR705" i="18" a="1"/>
  <c r="HR705" i="18" s="1"/>
  <c r="HN705" i="18" a="1"/>
  <c r="HN705" i="18" s="1"/>
  <c r="HJ705" i="18" a="1"/>
  <c r="HJ705" i="18" s="1"/>
  <c r="HF705" i="18" a="1"/>
  <c r="HF705" i="18" s="1"/>
  <c r="HB705" i="18" a="1"/>
  <c r="HB705" i="18" s="1"/>
  <c r="GX705" i="18" a="1"/>
  <c r="GX705" i="18" s="1"/>
  <c r="GT705" i="18" a="1"/>
  <c r="GT705" i="18" s="1"/>
  <c r="GP705" i="18" a="1"/>
  <c r="GP705" i="18" s="1"/>
  <c r="GL705" i="18" a="1"/>
  <c r="GL705" i="18" s="1"/>
  <c r="GH705" i="18" a="1"/>
  <c r="GH705" i="18" s="1"/>
  <c r="GD705" i="18" a="1"/>
  <c r="GD705" i="18" s="1"/>
  <c r="FZ705" i="18" a="1"/>
  <c r="FZ705" i="18" s="1"/>
  <c r="FV705" i="18" a="1"/>
  <c r="FV705" i="18" s="1"/>
  <c r="FR705" i="18" a="1"/>
  <c r="FR705" i="18" s="1"/>
  <c r="HW703" i="18" a="1"/>
  <c r="HW703" i="18" s="1"/>
  <c r="HS703" i="18" a="1"/>
  <c r="HS703" i="18" s="1"/>
  <c r="HO703" i="18" a="1"/>
  <c r="HO703" i="18" s="1"/>
  <c r="HK703" i="18" a="1"/>
  <c r="HK703" i="18" s="1"/>
  <c r="HG703" i="18" a="1"/>
  <c r="HG703" i="18" s="1"/>
  <c r="HC703" i="18" a="1"/>
  <c r="HC703" i="18" s="1"/>
  <c r="GY703" i="18" a="1"/>
  <c r="GY703" i="18" s="1"/>
  <c r="GU703" i="18" a="1"/>
  <c r="GU703" i="18" s="1"/>
  <c r="GQ703" i="18" a="1"/>
  <c r="GQ703" i="18" s="1"/>
  <c r="GM703" i="18" a="1"/>
  <c r="GM703" i="18" s="1"/>
  <c r="GI703" i="18" a="1"/>
  <c r="GI703" i="18" s="1"/>
  <c r="GE703" i="18" a="1"/>
  <c r="GE703" i="18" s="1"/>
  <c r="GA703" i="18" a="1"/>
  <c r="GA703" i="18" s="1"/>
  <c r="FW703" i="18" a="1"/>
  <c r="FW703" i="18" s="1"/>
  <c r="FS703" i="18" a="1"/>
  <c r="FS703" i="18" s="1"/>
  <c r="HT701" i="18" a="1"/>
  <c r="HT701" i="18" s="1"/>
  <c r="HP701" i="18" a="1"/>
  <c r="HP701" i="18" s="1"/>
  <c r="HL701" i="18" a="1"/>
  <c r="HL701" i="18" s="1"/>
  <c r="HH701" i="18" a="1"/>
  <c r="HH701" i="18" s="1"/>
  <c r="HD701" i="18" a="1"/>
  <c r="HD701" i="18" s="1"/>
  <c r="GZ701" i="18" a="1"/>
  <c r="GZ701" i="18" s="1"/>
  <c r="GV701" i="18" a="1"/>
  <c r="GV701" i="18" s="1"/>
  <c r="GR701" i="18" a="1"/>
  <c r="GR701" i="18" s="1"/>
  <c r="GN701" i="18" a="1"/>
  <c r="GN701" i="18" s="1"/>
  <c r="GJ701" i="18" a="1"/>
  <c r="GJ701" i="18" s="1"/>
  <c r="GF701" i="18" a="1"/>
  <c r="GF701" i="18" s="1"/>
  <c r="GB701" i="18" a="1"/>
  <c r="GB701" i="18" s="1"/>
  <c r="FX701" i="18" a="1"/>
  <c r="FX701" i="18" s="1"/>
  <c r="FT701" i="18" a="1"/>
  <c r="FT701" i="18" s="1"/>
  <c r="FP701" i="18" a="1"/>
  <c r="FP701" i="18" s="1"/>
  <c r="HU699" i="18" a="1"/>
  <c r="HU699" i="18" s="1"/>
  <c r="HQ699" i="18" a="1"/>
  <c r="HQ699" i="18" s="1"/>
  <c r="HM699" i="18" a="1"/>
  <c r="HM699" i="18" s="1"/>
  <c r="HI699" i="18" a="1"/>
  <c r="HI699" i="18" s="1"/>
  <c r="HE699" i="18" a="1"/>
  <c r="HE699" i="18" s="1"/>
  <c r="HA699" i="18" a="1"/>
  <c r="HA699" i="18" s="1"/>
  <c r="GW699" i="18" a="1"/>
  <c r="GW699" i="18" s="1"/>
  <c r="GS699" i="18" a="1"/>
  <c r="GS699" i="18" s="1"/>
  <c r="GO699" i="18" a="1"/>
  <c r="GO699" i="18" s="1"/>
  <c r="GK699" i="18" a="1"/>
  <c r="GK699" i="18" s="1"/>
  <c r="GG699" i="18" a="1"/>
  <c r="GG699" i="18" s="1"/>
  <c r="GC699" i="18" a="1"/>
  <c r="GC699" i="18" s="1"/>
  <c r="FY699" i="18" a="1"/>
  <c r="FY699" i="18" s="1"/>
  <c r="FU699" i="18" a="1"/>
  <c r="FU699" i="18" s="1"/>
  <c r="FQ699" i="18" a="1"/>
  <c r="FQ699" i="18" s="1"/>
  <c r="HV697" i="18" a="1"/>
  <c r="HV697" i="18" s="1"/>
  <c r="HR697" i="18" a="1"/>
  <c r="HR697" i="18" s="1"/>
  <c r="HN697" i="18" a="1"/>
  <c r="HN697" i="18" s="1"/>
  <c r="HJ697" i="18" a="1"/>
  <c r="HJ697" i="18" s="1"/>
  <c r="HF697" i="18" a="1"/>
  <c r="HF697" i="18" s="1"/>
  <c r="HB697" i="18" a="1"/>
  <c r="HB697" i="18" s="1"/>
  <c r="GX697" i="18" a="1"/>
  <c r="GX697" i="18" s="1"/>
  <c r="GT697" i="18" a="1"/>
  <c r="GT697" i="18" s="1"/>
  <c r="GP697" i="18" a="1"/>
  <c r="GP697" i="18" s="1"/>
  <c r="GL697" i="18" a="1"/>
  <c r="GL697" i="18" s="1"/>
  <c r="GH697" i="18" a="1"/>
  <c r="GH697" i="18" s="1"/>
  <c r="GD697" i="18" a="1"/>
  <c r="GD697" i="18" s="1"/>
  <c r="FZ697" i="18" a="1"/>
  <c r="FZ697" i="18" s="1"/>
  <c r="FV697" i="18" a="1"/>
  <c r="FV697" i="18" s="1"/>
  <c r="FR697" i="18" a="1"/>
  <c r="FR697" i="18" s="1"/>
  <c r="HW695" i="18" a="1"/>
  <c r="HW695" i="18" s="1"/>
  <c r="HS695" i="18" a="1"/>
  <c r="HS695" i="18" s="1"/>
  <c r="HO695" i="18" a="1"/>
  <c r="HO695" i="18" s="1"/>
  <c r="HK695" i="18" a="1"/>
  <c r="HK695" i="18" s="1"/>
  <c r="HG695" i="18" a="1"/>
  <c r="HG695" i="18" s="1"/>
  <c r="HC695" i="18" a="1"/>
  <c r="HC695" i="18" s="1"/>
  <c r="GY695" i="18" a="1"/>
  <c r="GY695" i="18" s="1"/>
  <c r="GU695" i="18" a="1"/>
  <c r="GU695" i="18" s="1"/>
  <c r="GQ695" i="18" a="1"/>
  <c r="GQ695" i="18" s="1"/>
  <c r="GM695" i="18" a="1"/>
  <c r="GM695" i="18" s="1"/>
  <c r="GI695" i="18" a="1"/>
  <c r="GI695" i="18" s="1"/>
  <c r="GE695" i="18" a="1"/>
  <c r="GE695" i="18" s="1"/>
  <c r="GA695" i="18" a="1"/>
  <c r="GA695" i="18" s="1"/>
  <c r="FW695" i="18" a="1"/>
  <c r="FW695" i="18" s="1"/>
  <c r="FS695" i="18" a="1"/>
  <c r="FS695" i="18" s="1"/>
  <c r="HT693" i="18" a="1"/>
  <c r="HT693" i="18" s="1"/>
  <c r="HP693" i="18" a="1"/>
  <c r="HP693" i="18" s="1"/>
  <c r="HL693" i="18" a="1"/>
  <c r="HL693" i="18" s="1"/>
  <c r="HH693" i="18" a="1"/>
  <c r="HH693" i="18" s="1"/>
  <c r="HD693" i="18" a="1"/>
  <c r="HD693" i="18" s="1"/>
  <c r="GZ693" i="18" a="1"/>
  <c r="GZ693" i="18" s="1"/>
  <c r="GV693" i="18" a="1"/>
  <c r="GV693" i="18" s="1"/>
  <c r="GR693" i="18" a="1"/>
  <c r="GR693" i="18" s="1"/>
  <c r="GN693" i="18" a="1"/>
  <c r="GN693" i="18" s="1"/>
  <c r="GJ693" i="18" a="1"/>
  <c r="GJ693" i="18" s="1"/>
  <c r="GF693" i="18" a="1"/>
  <c r="GF693" i="18" s="1"/>
  <c r="GB693" i="18" a="1"/>
  <c r="GB693" i="18" s="1"/>
  <c r="FX693" i="18" a="1"/>
  <c r="FX693" i="18" s="1"/>
  <c r="FT693" i="18" a="1"/>
  <c r="FT693" i="18" s="1"/>
  <c r="FP693" i="18" a="1"/>
  <c r="FP693" i="18" s="1"/>
  <c r="GJ733" i="18" a="1"/>
  <c r="GJ733" i="18" s="1"/>
  <c r="HA731" i="18" a="1"/>
  <c r="HA731" i="18" s="1"/>
  <c r="FU731" i="18" a="1"/>
  <c r="FU731" i="18" s="1"/>
  <c r="HT730" i="18" a="1"/>
  <c r="HT730" i="18" s="1"/>
  <c r="HD730" i="18" a="1"/>
  <c r="HD730" i="18" s="1"/>
  <c r="GN730" i="18" a="1"/>
  <c r="GN730" i="18" s="1"/>
  <c r="FX730" i="18" a="1"/>
  <c r="FX730" i="18" s="1"/>
  <c r="HN729" i="18" a="1"/>
  <c r="HN729" i="18" s="1"/>
  <c r="GX729" i="18" a="1"/>
  <c r="GX729" i="18" s="1"/>
  <c r="GH729" i="18" a="1"/>
  <c r="GH729" i="18" s="1"/>
  <c r="FR729" i="18" a="1"/>
  <c r="FR729" i="18" s="1"/>
  <c r="HU726" i="18" a="1"/>
  <c r="HU726" i="18" s="1"/>
  <c r="HQ726" i="18" a="1"/>
  <c r="HQ726" i="18" s="1"/>
  <c r="HM726" i="18" a="1"/>
  <c r="HM726" i="18" s="1"/>
  <c r="HI726" i="18" a="1"/>
  <c r="HI726" i="18" s="1"/>
  <c r="HE726" i="18" a="1"/>
  <c r="HE726" i="18" s="1"/>
  <c r="HA726" i="18" a="1"/>
  <c r="HA726" i="18" s="1"/>
  <c r="GW726" i="18" a="1"/>
  <c r="GW726" i="18" s="1"/>
  <c r="GS726" i="18" a="1"/>
  <c r="GS726" i="18" s="1"/>
  <c r="GO726" i="18" a="1"/>
  <c r="GO726" i="18" s="1"/>
  <c r="GK726" i="18" a="1"/>
  <c r="GK726" i="18" s="1"/>
  <c r="GG726" i="18" a="1"/>
  <c r="GG726" i="18" s="1"/>
  <c r="GC726" i="18" a="1"/>
  <c r="GC726" i="18" s="1"/>
  <c r="FY726" i="18" a="1"/>
  <c r="FY726" i="18" s="1"/>
  <c r="FU726" i="18" a="1"/>
  <c r="FU726" i="18" s="1"/>
  <c r="FQ726" i="18" a="1"/>
  <c r="FQ726" i="18" s="1"/>
  <c r="HV724" i="18" a="1"/>
  <c r="HV724" i="18" s="1"/>
  <c r="HR724" i="18" a="1"/>
  <c r="HR724" i="18" s="1"/>
  <c r="HN724" i="18" a="1"/>
  <c r="HN724" i="18" s="1"/>
  <c r="HJ724" i="18" a="1"/>
  <c r="HJ724" i="18" s="1"/>
  <c r="HF724" i="18" a="1"/>
  <c r="HF724" i="18" s="1"/>
  <c r="HB724" i="18" a="1"/>
  <c r="HB724" i="18" s="1"/>
  <c r="GX724" i="18" a="1"/>
  <c r="GX724" i="18" s="1"/>
  <c r="GT724" i="18" a="1"/>
  <c r="GT724" i="18" s="1"/>
  <c r="GP724" i="18" a="1"/>
  <c r="GP724" i="18" s="1"/>
  <c r="GL724" i="18" a="1"/>
  <c r="GL724" i="18" s="1"/>
  <c r="GH724" i="18" a="1"/>
  <c r="GH724" i="18" s="1"/>
  <c r="GD724" i="18" a="1"/>
  <c r="GD724" i="18" s="1"/>
  <c r="FZ724" i="18" a="1"/>
  <c r="FZ724" i="18" s="1"/>
  <c r="FV724" i="18" a="1"/>
  <c r="FV724" i="18" s="1"/>
  <c r="FR724" i="18" a="1"/>
  <c r="FR724" i="18" s="1"/>
  <c r="HW722" i="18" a="1"/>
  <c r="HW722" i="18" s="1"/>
  <c r="HS722" i="18" a="1"/>
  <c r="HS722" i="18" s="1"/>
  <c r="HO722" i="18" a="1"/>
  <c r="HO722" i="18" s="1"/>
  <c r="HK722" i="18" a="1"/>
  <c r="HK722" i="18" s="1"/>
  <c r="HG722" i="18" a="1"/>
  <c r="HG722" i="18" s="1"/>
  <c r="HC722" i="18" a="1"/>
  <c r="HC722" i="18" s="1"/>
  <c r="GY722" i="18" a="1"/>
  <c r="GY722" i="18" s="1"/>
  <c r="GU722" i="18" a="1"/>
  <c r="GU722" i="18" s="1"/>
  <c r="GQ722" i="18" a="1"/>
  <c r="GQ722" i="18" s="1"/>
  <c r="GM722" i="18" a="1"/>
  <c r="GM722" i="18" s="1"/>
  <c r="GI722" i="18" a="1"/>
  <c r="GI722" i="18" s="1"/>
  <c r="GE722" i="18" a="1"/>
  <c r="GE722" i="18" s="1"/>
  <c r="GA722" i="18" a="1"/>
  <c r="GA722" i="18" s="1"/>
  <c r="FW722" i="18" a="1"/>
  <c r="FW722" i="18" s="1"/>
  <c r="FS722" i="18" a="1"/>
  <c r="FS722" i="18" s="1"/>
  <c r="HT720" i="18" a="1"/>
  <c r="HT720" i="18" s="1"/>
  <c r="HP720" i="18" a="1"/>
  <c r="HP720" i="18" s="1"/>
  <c r="HL720" i="18" a="1"/>
  <c r="HL720" i="18" s="1"/>
  <c r="HH720" i="18" a="1"/>
  <c r="HH720" i="18" s="1"/>
  <c r="HD720" i="18" a="1"/>
  <c r="HD720" i="18" s="1"/>
  <c r="GZ720" i="18" a="1"/>
  <c r="GZ720" i="18" s="1"/>
  <c r="GV720" i="18" a="1"/>
  <c r="GV720" i="18" s="1"/>
  <c r="GR720" i="18" a="1"/>
  <c r="GR720" i="18" s="1"/>
  <c r="GN720" i="18" a="1"/>
  <c r="GN720" i="18" s="1"/>
  <c r="GJ720" i="18" a="1"/>
  <c r="GJ720" i="18" s="1"/>
  <c r="GF720" i="18" a="1"/>
  <c r="GF720" i="18" s="1"/>
  <c r="GB720" i="18" a="1"/>
  <c r="GB720" i="18" s="1"/>
  <c r="FX720" i="18" a="1"/>
  <c r="FX720" i="18" s="1"/>
  <c r="FT720" i="18" a="1"/>
  <c r="FT720" i="18" s="1"/>
  <c r="FP720" i="18" a="1"/>
  <c r="FP720" i="18" s="1"/>
  <c r="HU718" i="18" a="1"/>
  <c r="HU718" i="18" s="1"/>
  <c r="HQ718" i="18" a="1"/>
  <c r="HQ718" i="18" s="1"/>
  <c r="HM718" i="18" a="1"/>
  <c r="HM718" i="18" s="1"/>
  <c r="HI718" i="18" a="1"/>
  <c r="HI718" i="18" s="1"/>
  <c r="HE718" i="18" a="1"/>
  <c r="HE718" i="18" s="1"/>
  <c r="HA718" i="18" a="1"/>
  <c r="HA718" i="18" s="1"/>
  <c r="GW718" i="18" a="1"/>
  <c r="GW718" i="18" s="1"/>
  <c r="GS718" i="18" a="1"/>
  <c r="GS718" i="18" s="1"/>
  <c r="GO718" i="18" a="1"/>
  <c r="GO718" i="18" s="1"/>
  <c r="GK718" i="18" a="1"/>
  <c r="GK718" i="18" s="1"/>
  <c r="GG718" i="18" a="1"/>
  <c r="GG718" i="18" s="1"/>
  <c r="GC718" i="18" a="1"/>
  <c r="GC718" i="18" s="1"/>
  <c r="FY718" i="18" a="1"/>
  <c r="FY718" i="18" s="1"/>
  <c r="FU718" i="18" a="1"/>
  <c r="FU718" i="18" s="1"/>
  <c r="FQ718" i="18" a="1"/>
  <c r="FQ718" i="18" s="1"/>
  <c r="HV716" i="18" a="1"/>
  <c r="HV716" i="18" s="1"/>
  <c r="HR716" i="18" a="1"/>
  <c r="HR716" i="18" s="1"/>
  <c r="HN716" i="18" a="1"/>
  <c r="HN716" i="18" s="1"/>
  <c r="HJ716" i="18" a="1"/>
  <c r="HJ716" i="18" s="1"/>
  <c r="HF716" i="18" a="1"/>
  <c r="HF716" i="18" s="1"/>
  <c r="HB716" i="18" a="1"/>
  <c r="HB716" i="18" s="1"/>
  <c r="GX716" i="18" a="1"/>
  <c r="GX716" i="18" s="1"/>
  <c r="GT716" i="18" a="1"/>
  <c r="GT716" i="18" s="1"/>
  <c r="GP716" i="18" a="1"/>
  <c r="GP716" i="18" s="1"/>
  <c r="GL716" i="18" a="1"/>
  <c r="GL716" i="18" s="1"/>
  <c r="GH716" i="18" a="1"/>
  <c r="GH716" i="18" s="1"/>
  <c r="GD716" i="18" a="1"/>
  <c r="GD716" i="18" s="1"/>
  <c r="FZ716" i="18" a="1"/>
  <c r="FZ716" i="18" s="1"/>
  <c r="FV716" i="18" a="1"/>
  <c r="FV716" i="18" s="1"/>
  <c r="FR716" i="18" a="1"/>
  <c r="FR716" i="18" s="1"/>
  <c r="HW714" i="18" a="1"/>
  <c r="HW714" i="18" s="1"/>
  <c r="HS714" i="18" a="1"/>
  <c r="HS714" i="18" s="1"/>
  <c r="HO714" i="18" a="1"/>
  <c r="HO714" i="18" s="1"/>
  <c r="HK714" i="18" a="1"/>
  <c r="HK714" i="18" s="1"/>
  <c r="HG714" i="18" a="1"/>
  <c r="HG714" i="18" s="1"/>
  <c r="HC714" i="18" a="1"/>
  <c r="HC714" i="18" s="1"/>
  <c r="GY714" i="18" a="1"/>
  <c r="GY714" i="18" s="1"/>
  <c r="GU714" i="18" a="1"/>
  <c r="GU714" i="18" s="1"/>
  <c r="GQ714" i="18" a="1"/>
  <c r="GQ714" i="18" s="1"/>
  <c r="GM714" i="18" a="1"/>
  <c r="GM714" i="18" s="1"/>
  <c r="GI714" i="18" a="1"/>
  <c r="GI714" i="18" s="1"/>
  <c r="GE714" i="18" a="1"/>
  <c r="GE714" i="18" s="1"/>
  <c r="GA714" i="18" a="1"/>
  <c r="GA714" i="18" s="1"/>
  <c r="FW714" i="18" a="1"/>
  <c r="FW714" i="18" s="1"/>
  <c r="FS714" i="18" a="1"/>
  <c r="FS714" i="18" s="1"/>
  <c r="HT712" i="18" a="1"/>
  <c r="HT712" i="18" s="1"/>
  <c r="HP712" i="18" a="1"/>
  <c r="HP712" i="18" s="1"/>
  <c r="HL712" i="18" a="1"/>
  <c r="HL712" i="18" s="1"/>
  <c r="HH712" i="18" a="1"/>
  <c r="HH712" i="18" s="1"/>
  <c r="HD712" i="18" a="1"/>
  <c r="HD712" i="18" s="1"/>
  <c r="GZ712" i="18" a="1"/>
  <c r="GZ712" i="18" s="1"/>
  <c r="GV712" i="18" a="1"/>
  <c r="GV712" i="18" s="1"/>
  <c r="GR712" i="18" a="1"/>
  <c r="GR712" i="18" s="1"/>
  <c r="GN712" i="18" a="1"/>
  <c r="GN712" i="18" s="1"/>
  <c r="GJ712" i="18" a="1"/>
  <c r="GJ712" i="18" s="1"/>
  <c r="GF712" i="18" a="1"/>
  <c r="GF712" i="18" s="1"/>
  <c r="GB712" i="18" a="1"/>
  <c r="GB712" i="18" s="1"/>
  <c r="FX712" i="18" a="1"/>
  <c r="FX712" i="18" s="1"/>
  <c r="FT712" i="18" a="1"/>
  <c r="FT712" i="18" s="1"/>
  <c r="FP712" i="18" a="1"/>
  <c r="FP712" i="18" s="1"/>
  <c r="HU710" i="18" a="1"/>
  <c r="HU710" i="18" s="1"/>
  <c r="HQ710" i="18" a="1"/>
  <c r="HQ710" i="18" s="1"/>
  <c r="HM710" i="18" a="1"/>
  <c r="HM710" i="18" s="1"/>
  <c r="HI710" i="18" a="1"/>
  <c r="HI710" i="18" s="1"/>
  <c r="HE710" i="18" a="1"/>
  <c r="HE710" i="18" s="1"/>
  <c r="HA710" i="18" a="1"/>
  <c r="HA710" i="18" s="1"/>
  <c r="GW710" i="18" a="1"/>
  <c r="GW710" i="18" s="1"/>
  <c r="GS710" i="18" a="1"/>
  <c r="GS710" i="18" s="1"/>
  <c r="GO710" i="18" a="1"/>
  <c r="GO710" i="18" s="1"/>
  <c r="GK710" i="18" a="1"/>
  <c r="GK710" i="18" s="1"/>
  <c r="GG710" i="18" a="1"/>
  <c r="GG710" i="18" s="1"/>
  <c r="GC710" i="18" a="1"/>
  <c r="GC710" i="18" s="1"/>
  <c r="FY710" i="18" a="1"/>
  <c r="FY710" i="18" s="1"/>
  <c r="FU710" i="18" a="1"/>
  <c r="FU710" i="18" s="1"/>
  <c r="FQ710" i="18" a="1"/>
  <c r="FQ710" i="18" s="1"/>
  <c r="HV708" i="18" a="1"/>
  <c r="HV708" i="18" s="1"/>
  <c r="HR708" i="18" a="1"/>
  <c r="HR708" i="18" s="1"/>
  <c r="HN708" i="18" a="1"/>
  <c r="HN708" i="18" s="1"/>
  <c r="HJ708" i="18" a="1"/>
  <c r="HJ708" i="18" s="1"/>
  <c r="HF708" i="18" a="1"/>
  <c r="HF708" i="18" s="1"/>
  <c r="HB708" i="18" a="1"/>
  <c r="HB708" i="18" s="1"/>
  <c r="GX708" i="18" a="1"/>
  <c r="GX708" i="18" s="1"/>
  <c r="GT708" i="18" a="1"/>
  <c r="GT708" i="18" s="1"/>
  <c r="GP708" i="18" a="1"/>
  <c r="GP708" i="18" s="1"/>
  <c r="GL708" i="18" a="1"/>
  <c r="GL708" i="18" s="1"/>
  <c r="GH708" i="18" a="1"/>
  <c r="GH708" i="18" s="1"/>
  <c r="GD708" i="18" a="1"/>
  <c r="GD708" i="18" s="1"/>
  <c r="FZ708" i="18" a="1"/>
  <c r="FZ708" i="18" s="1"/>
  <c r="FV708" i="18" a="1"/>
  <c r="FV708" i="18" s="1"/>
  <c r="FR708" i="18" a="1"/>
  <c r="FR708" i="18" s="1"/>
  <c r="HW706" i="18" a="1"/>
  <c r="HW706" i="18" s="1"/>
  <c r="HS706" i="18" a="1"/>
  <c r="HS706" i="18" s="1"/>
  <c r="HO706" i="18" a="1"/>
  <c r="HO706" i="18" s="1"/>
  <c r="HK706" i="18" a="1"/>
  <c r="HK706" i="18" s="1"/>
  <c r="HG706" i="18" a="1"/>
  <c r="HG706" i="18" s="1"/>
  <c r="HC706" i="18" a="1"/>
  <c r="HC706" i="18" s="1"/>
  <c r="GY706" i="18" a="1"/>
  <c r="GY706" i="18" s="1"/>
  <c r="GU706" i="18" a="1"/>
  <c r="GU706" i="18" s="1"/>
  <c r="GQ706" i="18" a="1"/>
  <c r="GQ706" i="18" s="1"/>
  <c r="GM706" i="18" a="1"/>
  <c r="GM706" i="18" s="1"/>
  <c r="GI706" i="18" a="1"/>
  <c r="GI706" i="18" s="1"/>
  <c r="GE706" i="18" a="1"/>
  <c r="GE706" i="18" s="1"/>
  <c r="GA706" i="18" a="1"/>
  <c r="GA706" i="18" s="1"/>
  <c r="FW706" i="18" a="1"/>
  <c r="FW706" i="18" s="1"/>
  <c r="FS706" i="18" a="1"/>
  <c r="FS706" i="18" s="1"/>
  <c r="HT704" i="18" a="1"/>
  <c r="HT704" i="18" s="1"/>
  <c r="HP704" i="18" a="1"/>
  <c r="HP704" i="18" s="1"/>
  <c r="HL704" i="18" a="1"/>
  <c r="HL704" i="18" s="1"/>
  <c r="HH704" i="18" a="1"/>
  <c r="HH704" i="18" s="1"/>
  <c r="HD704" i="18" a="1"/>
  <c r="HD704" i="18" s="1"/>
  <c r="GZ704" i="18" a="1"/>
  <c r="GZ704" i="18" s="1"/>
  <c r="GV704" i="18" a="1"/>
  <c r="GV704" i="18" s="1"/>
  <c r="GR704" i="18" a="1"/>
  <c r="GR704" i="18" s="1"/>
  <c r="GN704" i="18" a="1"/>
  <c r="GN704" i="18" s="1"/>
  <c r="GJ704" i="18" a="1"/>
  <c r="GJ704" i="18" s="1"/>
  <c r="GF704" i="18" a="1"/>
  <c r="GF704" i="18" s="1"/>
  <c r="GB704" i="18" a="1"/>
  <c r="GB704" i="18" s="1"/>
  <c r="FX704" i="18" a="1"/>
  <c r="FX704" i="18" s="1"/>
  <c r="FT704" i="18" a="1"/>
  <c r="FT704" i="18" s="1"/>
  <c r="FP704" i="18" a="1"/>
  <c r="FP704" i="18" s="1"/>
  <c r="HU702" i="18" a="1"/>
  <c r="HU702" i="18" s="1"/>
  <c r="HQ702" i="18" a="1"/>
  <c r="HQ702" i="18" s="1"/>
  <c r="HM702" i="18" a="1"/>
  <c r="HM702" i="18" s="1"/>
  <c r="HI702" i="18" a="1"/>
  <c r="HI702" i="18" s="1"/>
  <c r="HE702" i="18" a="1"/>
  <c r="HE702" i="18" s="1"/>
  <c r="HA702" i="18" a="1"/>
  <c r="HA702" i="18" s="1"/>
  <c r="GW702" i="18" a="1"/>
  <c r="GW702" i="18" s="1"/>
  <c r="GS702" i="18" a="1"/>
  <c r="GS702" i="18" s="1"/>
  <c r="GO702" i="18" a="1"/>
  <c r="GO702" i="18" s="1"/>
  <c r="GK702" i="18" a="1"/>
  <c r="GK702" i="18" s="1"/>
  <c r="GG702" i="18" a="1"/>
  <c r="GG702" i="18" s="1"/>
  <c r="GC702" i="18" a="1"/>
  <c r="GC702" i="18" s="1"/>
  <c r="FY702" i="18" a="1"/>
  <c r="FY702" i="18" s="1"/>
  <c r="FU702" i="18" a="1"/>
  <c r="FU702" i="18" s="1"/>
  <c r="FQ702" i="18" a="1"/>
  <c r="FQ702" i="18" s="1"/>
  <c r="HV700" i="18" a="1"/>
  <c r="HV700" i="18" s="1"/>
  <c r="HR700" i="18" a="1"/>
  <c r="HR700" i="18" s="1"/>
  <c r="HN700" i="18" a="1"/>
  <c r="HN700" i="18" s="1"/>
  <c r="HJ700" i="18" a="1"/>
  <c r="HJ700" i="18" s="1"/>
  <c r="HF700" i="18" a="1"/>
  <c r="HF700" i="18" s="1"/>
  <c r="HB700" i="18" a="1"/>
  <c r="HB700" i="18" s="1"/>
  <c r="GX700" i="18" a="1"/>
  <c r="GX700" i="18" s="1"/>
  <c r="GT700" i="18" a="1"/>
  <c r="GT700" i="18" s="1"/>
  <c r="GP700" i="18" a="1"/>
  <c r="GP700" i="18" s="1"/>
  <c r="GL700" i="18" a="1"/>
  <c r="GL700" i="18" s="1"/>
  <c r="GH700" i="18" a="1"/>
  <c r="GH700" i="18" s="1"/>
  <c r="GD700" i="18" a="1"/>
  <c r="GD700" i="18" s="1"/>
  <c r="FZ700" i="18" a="1"/>
  <c r="FZ700" i="18" s="1"/>
  <c r="FV700" i="18" a="1"/>
  <c r="FV700" i="18" s="1"/>
  <c r="FR700" i="18" a="1"/>
  <c r="FR700" i="18" s="1"/>
  <c r="HW698" i="18" a="1"/>
  <c r="HW698" i="18" s="1"/>
  <c r="HS698" i="18" a="1"/>
  <c r="HS698" i="18" s="1"/>
  <c r="HO698" i="18" a="1"/>
  <c r="HO698" i="18" s="1"/>
  <c r="HK698" i="18" a="1"/>
  <c r="HK698" i="18" s="1"/>
  <c r="HG698" i="18" a="1"/>
  <c r="HG698" i="18" s="1"/>
  <c r="HC698" i="18" a="1"/>
  <c r="HC698" i="18" s="1"/>
  <c r="GY698" i="18" a="1"/>
  <c r="GY698" i="18" s="1"/>
  <c r="GU698" i="18" a="1"/>
  <c r="GU698" i="18" s="1"/>
  <c r="GQ698" i="18" a="1"/>
  <c r="GQ698" i="18" s="1"/>
  <c r="GM698" i="18" a="1"/>
  <c r="GM698" i="18" s="1"/>
  <c r="GI698" i="18" a="1"/>
  <c r="GI698" i="18" s="1"/>
  <c r="GE698" i="18" a="1"/>
  <c r="GE698" i="18" s="1"/>
  <c r="GA698" i="18" a="1"/>
  <c r="GA698" i="18" s="1"/>
  <c r="FW698" i="18" a="1"/>
  <c r="FW698" i="18" s="1"/>
  <c r="FS698" i="18" a="1"/>
  <c r="FS698" i="18" s="1"/>
  <c r="HT696" i="18" a="1"/>
  <c r="HT696" i="18" s="1"/>
  <c r="HP696" i="18" a="1"/>
  <c r="HP696" i="18" s="1"/>
  <c r="HL696" i="18" a="1"/>
  <c r="HL696" i="18" s="1"/>
  <c r="HH696" i="18" a="1"/>
  <c r="HH696" i="18" s="1"/>
  <c r="HD696" i="18" a="1"/>
  <c r="HD696" i="18" s="1"/>
  <c r="GZ696" i="18" a="1"/>
  <c r="GZ696" i="18" s="1"/>
  <c r="GV696" i="18" a="1"/>
  <c r="GV696" i="18" s="1"/>
  <c r="GR696" i="18" a="1"/>
  <c r="GR696" i="18" s="1"/>
  <c r="GN696" i="18" a="1"/>
  <c r="GN696" i="18" s="1"/>
  <c r="GJ696" i="18" a="1"/>
  <c r="GJ696" i="18" s="1"/>
  <c r="GF696" i="18" a="1"/>
  <c r="GF696" i="18" s="1"/>
  <c r="GB696" i="18" a="1"/>
  <c r="GB696" i="18" s="1"/>
  <c r="FX696" i="18" a="1"/>
  <c r="FX696" i="18" s="1"/>
  <c r="FT696" i="18" a="1"/>
  <c r="FT696" i="18" s="1"/>
  <c r="FP696" i="18" a="1"/>
  <c r="FP696" i="18" s="1"/>
  <c r="HU694" i="18" a="1"/>
  <c r="HU694" i="18" s="1"/>
  <c r="HQ694" i="18" a="1"/>
  <c r="HQ694" i="18" s="1"/>
  <c r="HM694" i="18" a="1"/>
  <c r="HM694" i="18" s="1"/>
  <c r="HI694" i="18" a="1"/>
  <c r="HI694" i="18" s="1"/>
  <c r="HE694" i="18" a="1"/>
  <c r="HE694" i="18" s="1"/>
  <c r="HA694" i="18" a="1"/>
  <c r="HA694" i="18" s="1"/>
  <c r="GW694" i="18" a="1"/>
  <c r="GW694" i="18" s="1"/>
  <c r="GS694" i="18" a="1"/>
  <c r="GS694" i="18" s="1"/>
  <c r="GO694" i="18" a="1"/>
  <c r="GO694" i="18" s="1"/>
  <c r="GK694" i="18" a="1"/>
  <c r="GK694" i="18" s="1"/>
  <c r="GG694" i="18" a="1"/>
  <c r="GG694" i="18" s="1"/>
  <c r="GC694" i="18" a="1"/>
  <c r="GC694" i="18" s="1"/>
  <c r="FY694" i="18" a="1"/>
  <c r="FY694" i="18" s="1"/>
  <c r="FU694" i="18" a="1"/>
  <c r="FU694" i="18" s="1"/>
  <c r="FQ694" i="18" a="1"/>
  <c r="FQ694" i="18" s="1"/>
  <c r="HV696" i="18" a="1"/>
  <c r="HV696" i="18" s="1"/>
  <c r="HF696" i="18" a="1"/>
  <c r="HF696" i="18" s="1"/>
  <c r="GP696" i="18" a="1"/>
  <c r="GP696" i="18" s="1"/>
  <c r="FZ696" i="18" a="1"/>
  <c r="FZ696" i="18" s="1"/>
  <c r="HW694" i="18" a="1"/>
  <c r="HW694" i="18" s="1"/>
  <c r="HG694" i="18" a="1"/>
  <c r="HG694" i="18" s="1"/>
  <c r="GQ694" i="18" a="1"/>
  <c r="GQ694" i="18" s="1"/>
  <c r="GA694" i="18" a="1"/>
  <c r="GA694" i="18" s="1"/>
  <c r="HW692" i="18" a="1"/>
  <c r="HW692" i="18" s="1"/>
  <c r="HS692" i="18" a="1"/>
  <c r="HS692" i="18" s="1"/>
  <c r="HO692" i="18" a="1"/>
  <c r="HO692" i="18" s="1"/>
  <c r="HK692" i="18" a="1"/>
  <c r="HK692" i="18" s="1"/>
  <c r="HG692" i="18" a="1"/>
  <c r="HG692" i="18" s="1"/>
  <c r="HC692" i="18" a="1"/>
  <c r="HC692" i="18" s="1"/>
  <c r="GY692" i="18" a="1"/>
  <c r="GY692" i="18" s="1"/>
  <c r="GU692" i="18" a="1"/>
  <c r="GU692" i="18" s="1"/>
  <c r="GQ692" i="18" a="1"/>
  <c r="GQ692" i="18" s="1"/>
  <c r="GM692" i="18" a="1"/>
  <c r="GM692" i="18" s="1"/>
  <c r="GI692" i="18" a="1"/>
  <c r="GI692" i="18" s="1"/>
  <c r="GE692" i="18" a="1"/>
  <c r="GE692" i="18" s="1"/>
  <c r="GA692" i="18" a="1"/>
  <c r="GA692" i="18" s="1"/>
  <c r="FW692" i="18" a="1"/>
  <c r="FW692" i="18" s="1"/>
  <c r="FS692" i="18" a="1"/>
  <c r="FS692" i="18" s="1"/>
  <c r="HT690" i="18" a="1"/>
  <c r="HT690" i="18" s="1"/>
  <c r="HP690" i="18" a="1"/>
  <c r="HP690" i="18" s="1"/>
  <c r="HL690" i="18" a="1"/>
  <c r="HL690" i="18" s="1"/>
  <c r="HH690" i="18" a="1"/>
  <c r="HH690" i="18" s="1"/>
  <c r="HD690" i="18" a="1"/>
  <c r="HD690" i="18" s="1"/>
  <c r="GZ690" i="18" a="1"/>
  <c r="GZ690" i="18" s="1"/>
  <c r="GV690" i="18" a="1"/>
  <c r="GV690" i="18" s="1"/>
  <c r="GR690" i="18" a="1"/>
  <c r="GR690" i="18" s="1"/>
  <c r="GN690" i="18" a="1"/>
  <c r="GN690" i="18" s="1"/>
  <c r="GJ690" i="18" a="1"/>
  <c r="GJ690" i="18" s="1"/>
  <c r="GF690" i="18" a="1"/>
  <c r="GF690" i="18" s="1"/>
  <c r="GB690" i="18" a="1"/>
  <c r="GB690" i="18" s="1"/>
  <c r="FX690" i="18" a="1"/>
  <c r="FX690" i="18" s="1"/>
  <c r="FT690" i="18" a="1"/>
  <c r="FT690" i="18" s="1"/>
  <c r="FP690" i="18" a="1"/>
  <c r="FP690" i="18" s="1"/>
  <c r="HU688" i="18" a="1"/>
  <c r="HU688" i="18" s="1"/>
  <c r="HQ688" i="18" a="1"/>
  <c r="HQ688" i="18" s="1"/>
  <c r="HM688" i="18" a="1"/>
  <c r="HM688" i="18" s="1"/>
  <c r="HI688" i="18" a="1"/>
  <c r="HI688" i="18" s="1"/>
  <c r="HE688" i="18" a="1"/>
  <c r="HE688" i="18" s="1"/>
  <c r="HA688" i="18" a="1"/>
  <c r="HA688" i="18" s="1"/>
  <c r="GW688" i="18" a="1"/>
  <c r="GW688" i="18" s="1"/>
  <c r="GS688" i="18" a="1"/>
  <c r="GS688" i="18" s="1"/>
  <c r="GO688" i="18" a="1"/>
  <c r="GO688" i="18" s="1"/>
  <c r="GK688" i="18" a="1"/>
  <c r="GK688" i="18" s="1"/>
  <c r="GG688" i="18" a="1"/>
  <c r="GG688" i="18" s="1"/>
  <c r="GC688" i="18" a="1"/>
  <c r="GC688" i="18" s="1"/>
  <c r="FY688" i="18" a="1"/>
  <c r="FY688" i="18" s="1"/>
  <c r="FU688" i="18" a="1"/>
  <c r="FU688" i="18" s="1"/>
  <c r="FQ688" i="18" a="1"/>
  <c r="FQ688" i="18" s="1"/>
  <c r="HV686" i="18" a="1"/>
  <c r="HV686" i="18" s="1"/>
  <c r="HR686" i="18" a="1"/>
  <c r="HR686" i="18" s="1"/>
  <c r="HN686" i="18" a="1"/>
  <c r="HN686" i="18" s="1"/>
  <c r="HJ686" i="18" a="1"/>
  <c r="HJ686" i="18" s="1"/>
  <c r="HF686" i="18" a="1"/>
  <c r="HF686" i="18" s="1"/>
  <c r="HB686" i="18" a="1"/>
  <c r="HB686" i="18" s="1"/>
  <c r="GX686" i="18" a="1"/>
  <c r="GX686" i="18" s="1"/>
  <c r="GT686" i="18" a="1"/>
  <c r="GT686" i="18" s="1"/>
  <c r="GP686" i="18" a="1"/>
  <c r="GP686" i="18" s="1"/>
  <c r="GL686" i="18" a="1"/>
  <c r="GL686" i="18" s="1"/>
  <c r="GH686" i="18" a="1"/>
  <c r="GH686" i="18" s="1"/>
  <c r="GD686" i="18" a="1"/>
  <c r="GD686" i="18" s="1"/>
  <c r="FZ686" i="18" a="1"/>
  <c r="FZ686" i="18" s="1"/>
  <c r="FV686" i="18" a="1"/>
  <c r="FV686" i="18" s="1"/>
  <c r="FR686" i="18" a="1"/>
  <c r="FR686" i="18" s="1"/>
  <c r="HW684" i="18" a="1"/>
  <c r="HW684" i="18" s="1"/>
  <c r="HS684" i="18" a="1"/>
  <c r="HS684" i="18" s="1"/>
  <c r="HO684" i="18" a="1"/>
  <c r="HO684" i="18" s="1"/>
  <c r="HK684" i="18" a="1"/>
  <c r="HK684" i="18" s="1"/>
  <c r="HG684" i="18" a="1"/>
  <c r="HG684" i="18" s="1"/>
  <c r="HC684" i="18" a="1"/>
  <c r="HC684" i="18" s="1"/>
  <c r="GY684" i="18" a="1"/>
  <c r="GY684" i="18" s="1"/>
  <c r="GU684" i="18" a="1"/>
  <c r="GU684" i="18" s="1"/>
  <c r="GQ684" i="18" a="1"/>
  <c r="GQ684" i="18" s="1"/>
  <c r="GM684" i="18" a="1"/>
  <c r="GM684" i="18" s="1"/>
  <c r="GI684" i="18" a="1"/>
  <c r="GI684" i="18" s="1"/>
  <c r="GE684" i="18" a="1"/>
  <c r="GE684" i="18" s="1"/>
  <c r="GA684" i="18" a="1"/>
  <c r="GA684" i="18" s="1"/>
  <c r="FW684" i="18" a="1"/>
  <c r="FW684" i="18" s="1"/>
  <c r="FS684" i="18" a="1"/>
  <c r="FS684" i="18" s="1"/>
  <c r="HT682" i="18" a="1"/>
  <c r="HT682" i="18" s="1"/>
  <c r="HP682" i="18" a="1"/>
  <c r="HP682" i="18" s="1"/>
  <c r="HL682" i="18" a="1"/>
  <c r="HL682" i="18" s="1"/>
  <c r="HH682" i="18" a="1"/>
  <c r="HH682" i="18" s="1"/>
  <c r="HD682" i="18" a="1"/>
  <c r="HD682" i="18" s="1"/>
  <c r="GZ682" i="18" a="1"/>
  <c r="GZ682" i="18" s="1"/>
  <c r="GV682" i="18" a="1"/>
  <c r="GV682" i="18" s="1"/>
  <c r="GR682" i="18" a="1"/>
  <c r="GR682" i="18" s="1"/>
  <c r="GN682" i="18" a="1"/>
  <c r="GN682" i="18" s="1"/>
  <c r="GJ682" i="18" a="1"/>
  <c r="GJ682" i="18" s="1"/>
  <c r="GF682" i="18" a="1"/>
  <c r="GF682" i="18" s="1"/>
  <c r="GB682" i="18" a="1"/>
  <c r="GB682" i="18" s="1"/>
  <c r="FX682" i="18" a="1"/>
  <c r="FX682" i="18" s="1"/>
  <c r="FT682" i="18" a="1"/>
  <c r="FT682" i="18" s="1"/>
  <c r="FP682" i="18" a="1"/>
  <c r="FP682" i="18" s="1"/>
  <c r="HU680" i="18" a="1"/>
  <c r="HU680" i="18" s="1"/>
  <c r="HQ680" i="18" a="1"/>
  <c r="HQ680" i="18" s="1"/>
  <c r="HM680" i="18" a="1"/>
  <c r="HM680" i="18" s="1"/>
  <c r="HI680" i="18" a="1"/>
  <c r="HI680" i="18" s="1"/>
  <c r="HE680" i="18" a="1"/>
  <c r="HE680" i="18" s="1"/>
  <c r="HA680" i="18" a="1"/>
  <c r="HA680" i="18" s="1"/>
  <c r="GW680" i="18" a="1"/>
  <c r="GW680" i="18" s="1"/>
  <c r="GS680" i="18" a="1"/>
  <c r="GS680" i="18" s="1"/>
  <c r="GO680" i="18" a="1"/>
  <c r="GO680" i="18" s="1"/>
  <c r="GK680" i="18" a="1"/>
  <c r="GK680" i="18" s="1"/>
  <c r="GG680" i="18" a="1"/>
  <c r="GG680" i="18" s="1"/>
  <c r="GC680" i="18" a="1"/>
  <c r="GC680" i="18" s="1"/>
  <c r="FY680" i="18" a="1"/>
  <c r="FY680" i="18" s="1"/>
  <c r="FU680" i="18" a="1"/>
  <c r="FU680" i="18" s="1"/>
  <c r="FQ680" i="18" a="1"/>
  <c r="FQ680" i="18" s="1"/>
  <c r="HV678" i="18" a="1"/>
  <c r="HV678" i="18" s="1"/>
  <c r="HR678" i="18" a="1"/>
  <c r="HR678" i="18" s="1"/>
  <c r="HN678" i="18" a="1"/>
  <c r="HN678" i="18" s="1"/>
  <c r="HJ678" i="18" a="1"/>
  <c r="HJ678" i="18" s="1"/>
  <c r="HF678" i="18" a="1"/>
  <c r="HF678" i="18" s="1"/>
  <c r="HB678" i="18" a="1"/>
  <c r="HB678" i="18" s="1"/>
  <c r="GX678" i="18" a="1"/>
  <c r="GX678" i="18" s="1"/>
  <c r="GT678" i="18" a="1"/>
  <c r="GT678" i="18" s="1"/>
  <c r="GP678" i="18" a="1"/>
  <c r="GP678" i="18" s="1"/>
  <c r="GL678" i="18" a="1"/>
  <c r="GL678" i="18" s="1"/>
  <c r="GH678" i="18" a="1"/>
  <c r="GH678" i="18" s="1"/>
  <c r="GD678" i="18" a="1"/>
  <c r="GD678" i="18" s="1"/>
  <c r="FZ678" i="18" a="1"/>
  <c r="FZ678" i="18" s="1"/>
  <c r="FV678" i="18" a="1"/>
  <c r="FV678" i="18" s="1"/>
  <c r="FR678" i="18" a="1"/>
  <c r="FR678" i="18" s="1"/>
  <c r="HW676" i="18" a="1"/>
  <c r="HW676" i="18" s="1"/>
  <c r="HS676" i="18" a="1"/>
  <c r="HS676" i="18" s="1"/>
  <c r="HO676" i="18" a="1"/>
  <c r="HO676" i="18" s="1"/>
  <c r="HK676" i="18" a="1"/>
  <c r="HK676" i="18" s="1"/>
  <c r="HG676" i="18" a="1"/>
  <c r="HG676" i="18" s="1"/>
  <c r="HC676" i="18" a="1"/>
  <c r="HC676" i="18" s="1"/>
  <c r="GY676" i="18" a="1"/>
  <c r="GY676" i="18" s="1"/>
  <c r="GU676" i="18" a="1"/>
  <c r="GU676" i="18" s="1"/>
  <c r="GQ676" i="18" a="1"/>
  <c r="GQ676" i="18" s="1"/>
  <c r="GM676" i="18" a="1"/>
  <c r="GM676" i="18" s="1"/>
  <c r="GI676" i="18" a="1"/>
  <c r="GI676" i="18" s="1"/>
  <c r="GE676" i="18" a="1"/>
  <c r="GE676" i="18" s="1"/>
  <c r="GA676" i="18" a="1"/>
  <c r="GA676" i="18" s="1"/>
  <c r="FW676" i="18" a="1"/>
  <c r="FW676" i="18" s="1"/>
  <c r="FS676" i="18" a="1"/>
  <c r="FS676" i="18" s="1"/>
  <c r="HT674" i="18" a="1"/>
  <c r="HT674" i="18" s="1"/>
  <c r="HP674" i="18" a="1"/>
  <c r="HP674" i="18" s="1"/>
  <c r="HL674" i="18" a="1"/>
  <c r="HL674" i="18" s="1"/>
  <c r="HH674" i="18" a="1"/>
  <c r="HH674" i="18" s="1"/>
  <c r="HD674" i="18" a="1"/>
  <c r="HD674" i="18" s="1"/>
  <c r="GZ674" i="18" a="1"/>
  <c r="GZ674" i="18" s="1"/>
  <c r="GV674" i="18" a="1"/>
  <c r="GV674" i="18" s="1"/>
  <c r="GR674" i="18" a="1"/>
  <c r="GR674" i="18" s="1"/>
  <c r="GN674" i="18" a="1"/>
  <c r="GN674" i="18" s="1"/>
  <c r="GJ674" i="18" a="1"/>
  <c r="GJ674" i="18" s="1"/>
  <c r="GF674" i="18" a="1"/>
  <c r="GF674" i="18" s="1"/>
  <c r="GB674" i="18" a="1"/>
  <c r="GB674" i="18" s="1"/>
  <c r="FX674" i="18" a="1"/>
  <c r="FX674" i="18" s="1"/>
  <c r="FT674" i="18" a="1"/>
  <c r="FT674" i="18" s="1"/>
  <c r="FP674" i="18" a="1"/>
  <c r="FP674" i="18" s="1"/>
  <c r="HU672" i="18" a="1"/>
  <c r="HU672" i="18" s="1"/>
  <c r="HQ672" i="18" a="1"/>
  <c r="HQ672" i="18" s="1"/>
  <c r="HM672" i="18" a="1"/>
  <c r="HM672" i="18" s="1"/>
  <c r="HI672" i="18" a="1"/>
  <c r="HI672" i="18" s="1"/>
  <c r="HE672" i="18" a="1"/>
  <c r="HE672" i="18" s="1"/>
  <c r="HA672" i="18" a="1"/>
  <c r="HA672" i="18" s="1"/>
  <c r="GW672" i="18" a="1"/>
  <c r="GW672" i="18" s="1"/>
  <c r="GS672" i="18" a="1"/>
  <c r="GS672" i="18" s="1"/>
  <c r="GO672" i="18" a="1"/>
  <c r="GO672" i="18" s="1"/>
  <c r="GK672" i="18" a="1"/>
  <c r="GK672" i="18" s="1"/>
  <c r="GG672" i="18" a="1"/>
  <c r="GG672" i="18" s="1"/>
  <c r="GC672" i="18" a="1"/>
  <c r="GC672" i="18" s="1"/>
  <c r="FY672" i="18" a="1"/>
  <c r="FY672" i="18" s="1"/>
  <c r="FU672" i="18" a="1"/>
  <c r="FU672" i="18" s="1"/>
  <c r="FQ672" i="18" a="1"/>
  <c r="FQ672" i="18" s="1"/>
  <c r="HV670" i="18" a="1"/>
  <c r="HV670" i="18" s="1"/>
  <c r="HR670" i="18" a="1"/>
  <c r="HR670" i="18" s="1"/>
  <c r="HN670" i="18" a="1"/>
  <c r="HN670" i="18" s="1"/>
  <c r="HJ670" i="18" a="1"/>
  <c r="HJ670" i="18" s="1"/>
  <c r="HF670" i="18" a="1"/>
  <c r="HF670" i="18" s="1"/>
  <c r="HB670" i="18" a="1"/>
  <c r="HB670" i="18" s="1"/>
  <c r="GX670" i="18" a="1"/>
  <c r="GX670" i="18" s="1"/>
  <c r="GT670" i="18" a="1"/>
  <c r="GT670" i="18" s="1"/>
  <c r="GP670" i="18" a="1"/>
  <c r="GP670" i="18" s="1"/>
  <c r="GL670" i="18" a="1"/>
  <c r="GL670" i="18" s="1"/>
  <c r="GH670" i="18" a="1"/>
  <c r="GH670" i="18" s="1"/>
  <c r="GD670" i="18" a="1"/>
  <c r="GD670" i="18" s="1"/>
  <c r="FZ670" i="18" a="1"/>
  <c r="FZ670" i="18" s="1"/>
  <c r="FV670" i="18" a="1"/>
  <c r="FV670" i="18" s="1"/>
  <c r="FR670" i="18" a="1"/>
  <c r="FR670" i="18" s="1"/>
  <c r="HW668" i="18" a="1"/>
  <c r="HW668" i="18" s="1"/>
  <c r="HS668" i="18" a="1"/>
  <c r="HS668" i="18" s="1"/>
  <c r="HO668" i="18" a="1"/>
  <c r="HO668" i="18" s="1"/>
  <c r="HK668" i="18" a="1"/>
  <c r="HK668" i="18" s="1"/>
  <c r="HG668" i="18" a="1"/>
  <c r="HG668" i="18" s="1"/>
  <c r="HC668" i="18" a="1"/>
  <c r="HC668" i="18" s="1"/>
  <c r="GY668" i="18" a="1"/>
  <c r="GY668" i="18" s="1"/>
  <c r="GU668" i="18" a="1"/>
  <c r="GU668" i="18" s="1"/>
  <c r="GQ668" i="18" a="1"/>
  <c r="GQ668" i="18" s="1"/>
  <c r="GM668" i="18" a="1"/>
  <c r="GM668" i="18" s="1"/>
  <c r="GI668" i="18" a="1"/>
  <c r="GI668" i="18" s="1"/>
  <c r="GE668" i="18" a="1"/>
  <c r="GE668" i="18" s="1"/>
  <c r="GA668" i="18" a="1"/>
  <c r="GA668" i="18" s="1"/>
  <c r="FW668" i="18" a="1"/>
  <c r="FW668" i="18" s="1"/>
  <c r="FS668" i="18" a="1"/>
  <c r="FS668" i="18" s="1"/>
  <c r="HT666" i="18" a="1"/>
  <c r="HT666" i="18" s="1"/>
  <c r="HP666" i="18" a="1"/>
  <c r="HP666" i="18" s="1"/>
  <c r="HL666" i="18" a="1"/>
  <c r="HL666" i="18" s="1"/>
  <c r="HH666" i="18" a="1"/>
  <c r="HH666" i="18" s="1"/>
  <c r="HD666" i="18" a="1"/>
  <c r="HD666" i="18" s="1"/>
  <c r="GZ666" i="18" a="1"/>
  <c r="GZ666" i="18" s="1"/>
  <c r="GV666" i="18" a="1"/>
  <c r="GV666" i="18" s="1"/>
  <c r="GR666" i="18" a="1"/>
  <c r="GR666" i="18" s="1"/>
  <c r="GN666" i="18" a="1"/>
  <c r="GN666" i="18" s="1"/>
  <c r="GJ666" i="18" a="1"/>
  <c r="GJ666" i="18" s="1"/>
  <c r="GF666" i="18" a="1"/>
  <c r="GF666" i="18" s="1"/>
  <c r="GB666" i="18" a="1"/>
  <c r="GB666" i="18" s="1"/>
  <c r="FX666" i="18" a="1"/>
  <c r="FX666" i="18" s="1"/>
  <c r="FT666" i="18" a="1"/>
  <c r="FT666" i="18" s="1"/>
  <c r="FP666" i="18" a="1"/>
  <c r="FP666" i="18" s="1"/>
  <c r="HU664" i="18" a="1"/>
  <c r="HU664" i="18" s="1"/>
  <c r="HQ664" i="18" a="1"/>
  <c r="HQ664" i="18" s="1"/>
  <c r="HM664" i="18" a="1"/>
  <c r="HM664" i="18" s="1"/>
  <c r="HI664" i="18" a="1"/>
  <c r="HI664" i="18" s="1"/>
  <c r="HE664" i="18" a="1"/>
  <c r="HE664" i="18" s="1"/>
  <c r="HA664" i="18" a="1"/>
  <c r="HA664" i="18" s="1"/>
  <c r="GW664" i="18" a="1"/>
  <c r="GW664" i="18" s="1"/>
  <c r="GS664" i="18" a="1"/>
  <c r="GS664" i="18" s="1"/>
  <c r="GO664" i="18" a="1"/>
  <c r="GO664" i="18" s="1"/>
  <c r="GK664" i="18" a="1"/>
  <c r="GK664" i="18" s="1"/>
  <c r="GG664" i="18" a="1"/>
  <c r="GG664" i="18" s="1"/>
  <c r="GC664" i="18" a="1"/>
  <c r="GC664" i="18" s="1"/>
  <c r="FY664" i="18" a="1"/>
  <c r="FY664" i="18" s="1"/>
  <c r="FU664" i="18" a="1"/>
  <c r="FU664" i="18" s="1"/>
  <c r="FQ664" i="18" a="1"/>
  <c r="FQ664" i="18" s="1"/>
  <c r="HV662" i="18" a="1"/>
  <c r="HV662" i="18" s="1"/>
  <c r="HR662" i="18" a="1"/>
  <c r="HR662" i="18" s="1"/>
  <c r="HN662" i="18" a="1"/>
  <c r="HN662" i="18" s="1"/>
  <c r="HJ662" i="18" a="1"/>
  <c r="HJ662" i="18" s="1"/>
  <c r="HF662" i="18" a="1"/>
  <c r="HF662" i="18" s="1"/>
  <c r="HB662" i="18" a="1"/>
  <c r="HB662" i="18" s="1"/>
  <c r="GX662" i="18" a="1"/>
  <c r="GX662" i="18" s="1"/>
  <c r="GT662" i="18" a="1"/>
  <c r="GT662" i="18" s="1"/>
  <c r="GP662" i="18" a="1"/>
  <c r="GP662" i="18" s="1"/>
  <c r="GL662" i="18" a="1"/>
  <c r="GL662" i="18" s="1"/>
  <c r="GH662" i="18" a="1"/>
  <c r="GH662" i="18" s="1"/>
  <c r="GD662" i="18" a="1"/>
  <c r="GD662" i="18" s="1"/>
  <c r="FZ662" i="18" a="1"/>
  <c r="FZ662" i="18" s="1"/>
  <c r="FV662" i="18" a="1"/>
  <c r="FV662" i="18" s="1"/>
  <c r="FR662" i="18" a="1"/>
  <c r="FR662" i="18" s="1"/>
  <c r="HW660" i="18" a="1"/>
  <c r="HW660" i="18" s="1"/>
  <c r="HS660" i="18" a="1"/>
  <c r="HS660" i="18" s="1"/>
  <c r="HO660" i="18" a="1"/>
  <c r="HO660" i="18" s="1"/>
  <c r="HK660" i="18" a="1"/>
  <c r="HK660" i="18" s="1"/>
  <c r="HG660" i="18" a="1"/>
  <c r="HG660" i="18" s="1"/>
  <c r="HC660" i="18" a="1"/>
  <c r="HC660" i="18" s="1"/>
  <c r="GY660" i="18" a="1"/>
  <c r="GY660" i="18" s="1"/>
  <c r="GU660" i="18" a="1"/>
  <c r="GU660" i="18" s="1"/>
  <c r="GQ660" i="18" a="1"/>
  <c r="GQ660" i="18" s="1"/>
  <c r="GM660" i="18" a="1"/>
  <c r="GM660" i="18" s="1"/>
  <c r="GI660" i="18" a="1"/>
  <c r="GI660" i="18" s="1"/>
  <c r="GE660" i="18" a="1"/>
  <c r="GE660" i="18" s="1"/>
  <c r="GA660" i="18" a="1"/>
  <c r="GA660" i="18" s="1"/>
  <c r="FW660" i="18" a="1"/>
  <c r="FW660" i="18" s="1"/>
  <c r="FS660" i="18" a="1"/>
  <c r="FS660" i="18" s="1"/>
  <c r="HS696" i="18" a="1"/>
  <c r="HS696" i="18" s="1"/>
  <c r="HC696" i="18" a="1"/>
  <c r="HC696" i="18" s="1"/>
  <c r="GM696" i="18" a="1"/>
  <c r="GM696" i="18" s="1"/>
  <c r="FW696" i="18" a="1"/>
  <c r="FW696" i="18" s="1"/>
  <c r="HT694" i="18" a="1"/>
  <c r="HT694" i="18" s="1"/>
  <c r="HD694" i="18" a="1"/>
  <c r="HD694" i="18" s="1"/>
  <c r="GN694" i="18" a="1"/>
  <c r="GN694" i="18" s="1"/>
  <c r="FX694" i="18" a="1"/>
  <c r="FX694" i="18" s="1"/>
  <c r="HU691" i="18" a="1"/>
  <c r="HU691" i="18" s="1"/>
  <c r="HQ691" i="18" a="1"/>
  <c r="HQ691" i="18" s="1"/>
  <c r="HM691" i="18" a="1"/>
  <c r="HM691" i="18" s="1"/>
  <c r="HI691" i="18" a="1"/>
  <c r="HI691" i="18" s="1"/>
  <c r="HE691" i="18" a="1"/>
  <c r="HE691" i="18" s="1"/>
  <c r="HA691" i="18" a="1"/>
  <c r="HA691" i="18" s="1"/>
  <c r="GW691" i="18" a="1"/>
  <c r="GW691" i="18" s="1"/>
  <c r="GS691" i="18" a="1"/>
  <c r="GS691" i="18" s="1"/>
  <c r="GO691" i="18" a="1"/>
  <c r="GO691" i="18" s="1"/>
  <c r="GK691" i="18" a="1"/>
  <c r="GK691" i="18" s="1"/>
  <c r="GG691" i="18" a="1"/>
  <c r="GG691" i="18" s="1"/>
  <c r="GC691" i="18" a="1"/>
  <c r="GC691" i="18" s="1"/>
  <c r="FY691" i="18" a="1"/>
  <c r="FY691" i="18" s="1"/>
  <c r="FU691" i="18" a="1"/>
  <c r="FU691" i="18" s="1"/>
  <c r="FQ691" i="18" a="1"/>
  <c r="FQ691" i="18" s="1"/>
  <c r="HV689" i="18" a="1"/>
  <c r="HV689" i="18" s="1"/>
  <c r="HR689" i="18" a="1"/>
  <c r="HR689" i="18" s="1"/>
  <c r="HN689" i="18" a="1"/>
  <c r="HN689" i="18" s="1"/>
  <c r="HJ689" i="18" a="1"/>
  <c r="HJ689" i="18" s="1"/>
  <c r="HF689" i="18" a="1"/>
  <c r="HF689" i="18" s="1"/>
  <c r="HB689" i="18" a="1"/>
  <c r="HB689" i="18" s="1"/>
  <c r="GX689" i="18" a="1"/>
  <c r="GX689" i="18" s="1"/>
  <c r="GT689" i="18" a="1"/>
  <c r="GT689" i="18" s="1"/>
  <c r="GP689" i="18" a="1"/>
  <c r="GP689" i="18" s="1"/>
  <c r="GL689" i="18" a="1"/>
  <c r="GL689" i="18" s="1"/>
  <c r="GH689" i="18" a="1"/>
  <c r="GH689" i="18" s="1"/>
  <c r="GD689" i="18" a="1"/>
  <c r="GD689" i="18" s="1"/>
  <c r="FZ689" i="18" a="1"/>
  <c r="FZ689" i="18" s="1"/>
  <c r="FV689" i="18" a="1"/>
  <c r="FV689" i="18" s="1"/>
  <c r="FR689" i="18" a="1"/>
  <c r="FR689" i="18" s="1"/>
  <c r="HW687" i="18" a="1"/>
  <c r="HW687" i="18" s="1"/>
  <c r="HS687" i="18" a="1"/>
  <c r="HS687" i="18" s="1"/>
  <c r="HO687" i="18" a="1"/>
  <c r="HO687" i="18" s="1"/>
  <c r="HK687" i="18" a="1"/>
  <c r="HK687" i="18" s="1"/>
  <c r="HG687" i="18" a="1"/>
  <c r="HG687" i="18" s="1"/>
  <c r="HC687" i="18" a="1"/>
  <c r="HC687" i="18" s="1"/>
  <c r="GY687" i="18" a="1"/>
  <c r="GY687" i="18" s="1"/>
  <c r="GU687" i="18" a="1"/>
  <c r="GU687" i="18" s="1"/>
  <c r="GQ687" i="18" a="1"/>
  <c r="GQ687" i="18" s="1"/>
  <c r="GM687" i="18" a="1"/>
  <c r="GM687" i="18" s="1"/>
  <c r="GI687" i="18" a="1"/>
  <c r="GI687" i="18" s="1"/>
  <c r="GE687" i="18" a="1"/>
  <c r="GE687" i="18" s="1"/>
  <c r="GA687" i="18" a="1"/>
  <c r="GA687" i="18" s="1"/>
  <c r="FW687" i="18" a="1"/>
  <c r="FW687" i="18" s="1"/>
  <c r="FS687" i="18" a="1"/>
  <c r="FS687" i="18" s="1"/>
  <c r="HT685" i="18" a="1"/>
  <c r="HT685" i="18" s="1"/>
  <c r="HP685" i="18" a="1"/>
  <c r="HP685" i="18" s="1"/>
  <c r="HL685" i="18" a="1"/>
  <c r="HL685" i="18" s="1"/>
  <c r="HH685" i="18" a="1"/>
  <c r="HH685" i="18" s="1"/>
  <c r="HD685" i="18" a="1"/>
  <c r="HD685" i="18" s="1"/>
  <c r="GZ685" i="18" a="1"/>
  <c r="GZ685" i="18" s="1"/>
  <c r="GV685" i="18" a="1"/>
  <c r="GV685" i="18" s="1"/>
  <c r="GR685" i="18" a="1"/>
  <c r="GR685" i="18" s="1"/>
  <c r="GN685" i="18" a="1"/>
  <c r="GN685" i="18" s="1"/>
  <c r="GJ685" i="18" a="1"/>
  <c r="GJ685" i="18" s="1"/>
  <c r="GF685" i="18" a="1"/>
  <c r="GF685" i="18" s="1"/>
  <c r="GB685" i="18" a="1"/>
  <c r="GB685" i="18" s="1"/>
  <c r="FX685" i="18" a="1"/>
  <c r="FX685" i="18" s="1"/>
  <c r="FT685" i="18" a="1"/>
  <c r="FT685" i="18" s="1"/>
  <c r="FP685" i="18" a="1"/>
  <c r="FP685" i="18" s="1"/>
  <c r="HU683" i="18" a="1"/>
  <c r="HU683" i="18" s="1"/>
  <c r="HQ683" i="18" a="1"/>
  <c r="HQ683" i="18" s="1"/>
  <c r="HM683" i="18" a="1"/>
  <c r="HM683" i="18" s="1"/>
  <c r="HI683" i="18" a="1"/>
  <c r="HI683" i="18" s="1"/>
  <c r="HE683" i="18" a="1"/>
  <c r="HE683" i="18" s="1"/>
  <c r="HA683" i="18" a="1"/>
  <c r="HA683" i="18" s="1"/>
  <c r="GW683" i="18" a="1"/>
  <c r="GW683" i="18" s="1"/>
  <c r="GS683" i="18" a="1"/>
  <c r="GS683" i="18" s="1"/>
  <c r="GO683" i="18" a="1"/>
  <c r="GO683" i="18" s="1"/>
  <c r="GK683" i="18" a="1"/>
  <c r="GK683" i="18" s="1"/>
  <c r="GG683" i="18" a="1"/>
  <c r="GG683" i="18" s="1"/>
  <c r="GC683" i="18" a="1"/>
  <c r="GC683" i="18" s="1"/>
  <c r="FY683" i="18" a="1"/>
  <c r="FY683" i="18" s="1"/>
  <c r="FU683" i="18" a="1"/>
  <c r="FU683" i="18" s="1"/>
  <c r="FQ683" i="18" a="1"/>
  <c r="FQ683" i="18" s="1"/>
  <c r="HV681" i="18" a="1"/>
  <c r="HV681" i="18" s="1"/>
  <c r="HR681" i="18" a="1"/>
  <c r="HR681" i="18" s="1"/>
  <c r="HN681" i="18" a="1"/>
  <c r="HN681" i="18" s="1"/>
  <c r="HJ681" i="18" a="1"/>
  <c r="HJ681" i="18" s="1"/>
  <c r="HF681" i="18" a="1"/>
  <c r="HF681" i="18" s="1"/>
  <c r="HB681" i="18" a="1"/>
  <c r="HB681" i="18" s="1"/>
  <c r="GX681" i="18" a="1"/>
  <c r="GX681" i="18" s="1"/>
  <c r="GT681" i="18" a="1"/>
  <c r="GT681" i="18" s="1"/>
  <c r="GP681" i="18" a="1"/>
  <c r="GP681" i="18" s="1"/>
  <c r="GL681" i="18" a="1"/>
  <c r="GL681" i="18" s="1"/>
  <c r="GH681" i="18" a="1"/>
  <c r="GH681" i="18" s="1"/>
  <c r="GD681" i="18" a="1"/>
  <c r="GD681" i="18" s="1"/>
  <c r="FZ681" i="18" a="1"/>
  <c r="FZ681" i="18" s="1"/>
  <c r="FV681" i="18" a="1"/>
  <c r="FV681" i="18" s="1"/>
  <c r="FR681" i="18" a="1"/>
  <c r="FR681" i="18" s="1"/>
  <c r="HW679" i="18" a="1"/>
  <c r="HW679" i="18" s="1"/>
  <c r="HS679" i="18" a="1"/>
  <c r="HS679" i="18" s="1"/>
  <c r="HO679" i="18" a="1"/>
  <c r="HO679" i="18" s="1"/>
  <c r="HK679" i="18" a="1"/>
  <c r="HK679" i="18" s="1"/>
  <c r="HG679" i="18" a="1"/>
  <c r="HG679" i="18" s="1"/>
  <c r="HC679" i="18" a="1"/>
  <c r="HC679" i="18" s="1"/>
  <c r="GY679" i="18" a="1"/>
  <c r="GY679" i="18" s="1"/>
  <c r="GU679" i="18" a="1"/>
  <c r="GU679" i="18" s="1"/>
  <c r="GQ679" i="18" a="1"/>
  <c r="GQ679" i="18" s="1"/>
  <c r="GM679" i="18" a="1"/>
  <c r="GM679" i="18" s="1"/>
  <c r="GI679" i="18" a="1"/>
  <c r="GI679" i="18" s="1"/>
  <c r="GE679" i="18" a="1"/>
  <c r="GE679" i="18" s="1"/>
  <c r="GA679" i="18" a="1"/>
  <c r="GA679" i="18" s="1"/>
  <c r="FW679" i="18" a="1"/>
  <c r="FW679" i="18" s="1"/>
  <c r="FS679" i="18" a="1"/>
  <c r="FS679" i="18" s="1"/>
  <c r="HT677" i="18" a="1"/>
  <c r="HT677" i="18" s="1"/>
  <c r="HP677" i="18" a="1"/>
  <c r="HP677" i="18" s="1"/>
  <c r="HL677" i="18" a="1"/>
  <c r="HL677" i="18" s="1"/>
  <c r="HH677" i="18" a="1"/>
  <c r="HH677" i="18" s="1"/>
  <c r="HD677" i="18" a="1"/>
  <c r="HD677" i="18" s="1"/>
  <c r="GZ677" i="18" a="1"/>
  <c r="GZ677" i="18" s="1"/>
  <c r="GV677" i="18" a="1"/>
  <c r="GV677" i="18" s="1"/>
  <c r="GR677" i="18" a="1"/>
  <c r="GR677" i="18" s="1"/>
  <c r="GN677" i="18" a="1"/>
  <c r="GN677" i="18" s="1"/>
  <c r="GJ677" i="18" a="1"/>
  <c r="GJ677" i="18" s="1"/>
  <c r="GF677" i="18" a="1"/>
  <c r="GF677" i="18" s="1"/>
  <c r="GB677" i="18" a="1"/>
  <c r="GB677" i="18" s="1"/>
  <c r="FX677" i="18" a="1"/>
  <c r="FX677" i="18" s="1"/>
  <c r="FT677" i="18" a="1"/>
  <c r="FT677" i="18" s="1"/>
  <c r="FP677" i="18" a="1"/>
  <c r="FP677" i="18" s="1"/>
  <c r="HU675" i="18" a="1"/>
  <c r="HU675" i="18" s="1"/>
  <c r="HQ675" i="18" a="1"/>
  <c r="HQ675" i="18" s="1"/>
  <c r="HM675" i="18" a="1"/>
  <c r="HM675" i="18" s="1"/>
  <c r="HI675" i="18" a="1"/>
  <c r="HI675" i="18" s="1"/>
  <c r="HE675" i="18" a="1"/>
  <c r="HE675" i="18" s="1"/>
  <c r="HA675" i="18" a="1"/>
  <c r="HA675" i="18" s="1"/>
  <c r="GW675" i="18" a="1"/>
  <c r="GW675" i="18" s="1"/>
  <c r="GS675" i="18" a="1"/>
  <c r="GS675" i="18" s="1"/>
  <c r="GO675" i="18" a="1"/>
  <c r="GO675" i="18" s="1"/>
  <c r="GK675" i="18" a="1"/>
  <c r="GK675" i="18" s="1"/>
  <c r="GG675" i="18" a="1"/>
  <c r="GG675" i="18" s="1"/>
  <c r="GC675" i="18" a="1"/>
  <c r="GC675" i="18" s="1"/>
  <c r="FY675" i="18" a="1"/>
  <c r="FY675" i="18" s="1"/>
  <c r="FU675" i="18" a="1"/>
  <c r="FU675" i="18" s="1"/>
  <c r="FQ675" i="18" a="1"/>
  <c r="FQ675" i="18" s="1"/>
  <c r="HV673" i="18" a="1"/>
  <c r="HV673" i="18" s="1"/>
  <c r="HR673" i="18" a="1"/>
  <c r="HR673" i="18" s="1"/>
  <c r="HN673" i="18" a="1"/>
  <c r="HN673" i="18" s="1"/>
  <c r="HJ673" i="18" a="1"/>
  <c r="HJ673" i="18" s="1"/>
  <c r="HF673" i="18" a="1"/>
  <c r="HF673" i="18" s="1"/>
  <c r="HB673" i="18" a="1"/>
  <c r="HB673" i="18" s="1"/>
  <c r="GX673" i="18" a="1"/>
  <c r="GX673" i="18" s="1"/>
  <c r="GT673" i="18" a="1"/>
  <c r="GT673" i="18" s="1"/>
  <c r="GP673" i="18" a="1"/>
  <c r="GP673" i="18" s="1"/>
  <c r="GL673" i="18" a="1"/>
  <c r="GL673" i="18" s="1"/>
  <c r="GH673" i="18" a="1"/>
  <c r="GH673" i="18" s="1"/>
  <c r="GD673" i="18" a="1"/>
  <c r="GD673" i="18" s="1"/>
  <c r="FZ673" i="18" a="1"/>
  <c r="FZ673" i="18" s="1"/>
  <c r="FV673" i="18" a="1"/>
  <c r="FV673" i="18" s="1"/>
  <c r="FR673" i="18" a="1"/>
  <c r="FR673" i="18" s="1"/>
  <c r="HW671" i="18" a="1"/>
  <c r="HW671" i="18" s="1"/>
  <c r="HS671" i="18" a="1"/>
  <c r="HS671" i="18" s="1"/>
  <c r="HO671" i="18" a="1"/>
  <c r="HO671" i="18" s="1"/>
  <c r="HK671" i="18" a="1"/>
  <c r="HK671" i="18" s="1"/>
  <c r="HG671" i="18" a="1"/>
  <c r="HG671" i="18" s="1"/>
  <c r="HC671" i="18" a="1"/>
  <c r="HC671" i="18" s="1"/>
  <c r="GY671" i="18" a="1"/>
  <c r="GY671" i="18" s="1"/>
  <c r="GU671" i="18" a="1"/>
  <c r="GU671" i="18" s="1"/>
  <c r="GQ671" i="18" a="1"/>
  <c r="GQ671" i="18" s="1"/>
  <c r="GM671" i="18" a="1"/>
  <c r="GM671" i="18" s="1"/>
  <c r="GI671" i="18" a="1"/>
  <c r="GI671" i="18" s="1"/>
  <c r="GE671" i="18" a="1"/>
  <c r="GE671" i="18" s="1"/>
  <c r="GA671" i="18" a="1"/>
  <c r="GA671" i="18" s="1"/>
  <c r="FW671" i="18" a="1"/>
  <c r="FW671" i="18" s="1"/>
  <c r="FS671" i="18" a="1"/>
  <c r="FS671" i="18" s="1"/>
  <c r="HT669" i="18" a="1"/>
  <c r="HT669" i="18" s="1"/>
  <c r="HP669" i="18" a="1"/>
  <c r="HP669" i="18" s="1"/>
  <c r="HL669" i="18" a="1"/>
  <c r="HL669" i="18" s="1"/>
  <c r="HH669" i="18" a="1"/>
  <c r="HH669" i="18" s="1"/>
  <c r="HD669" i="18" a="1"/>
  <c r="HD669" i="18" s="1"/>
  <c r="GZ669" i="18" a="1"/>
  <c r="GZ669" i="18" s="1"/>
  <c r="GV669" i="18" a="1"/>
  <c r="GV669" i="18" s="1"/>
  <c r="GR669" i="18" a="1"/>
  <c r="GR669" i="18" s="1"/>
  <c r="GN669" i="18" a="1"/>
  <c r="GN669" i="18" s="1"/>
  <c r="GJ669" i="18" a="1"/>
  <c r="GJ669" i="18" s="1"/>
  <c r="GF669" i="18" a="1"/>
  <c r="GF669" i="18" s="1"/>
  <c r="GB669" i="18" a="1"/>
  <c r="GB669" i="18" s="1"/>
  <c r="FX669" i="18" a="1"/>
  <c r="FX669" i="18" s="1"/>
  <c r="FT669" i="18" a="1"/>
  <c r="FT669" i="18" s="1"/>
  <c r="FP669" i="18" a="1"/>
  <c r="FP669" i="18" s="1"/>
  <c r="HU667" i="18" a="1"/>
  <c r="HU667" i="18" s="1"/>
  <c r="HQ667" i="18" a="1"/>
  <c r="HQ667" i="18" s="1"/>
  <c r="HM667" i="18" a="1"/>
  <c r="HM667" i="18" s="1"/>
  <c r="HI667" i="18" a="1"/>
  <c r="HI667" i="18" s="1"/>
  <c r="HE667" i="18" a="1"/>
  <c r="HE667" i="18" s="1"/>
  <c r="HA667" i="18" a="1"/>
  <c r="HA667" i="18" s="1"/>
  <c r="GW667" i="18" a="1"/>
  <c r="GW667" i="18" s="1"/>
  <c r="GS667" i="18" a="1"/>
  <c r="GS667" i="18" s="1"/>
  <c r="GO667" i="18" a="1"/>
  <c r="GO667" i="18" s="1"/>
  <c r="GK667" i="18" a="1"/>
  <c r="GK667" i="18" s="1"/>
  <c r="GG667" i="18" a="1"/>
  <c r="GG667" i="18" s="1"/>
  <c r="GC667" i="18" a="1"/>
  <c r="GC667" i="18" s="1"/>
  <c r="FY667" i="18" a="1"/>
  <c r="FY667" i="18" s="1"/>
  <c r="FU667" i="18" a="1"/>
  <c r="FU667" i="18" s="1"/>
  <c r="FQ667" i="18" a="1"/>
  <c r="FQ667" i="18" s="1"/>
  <c r="HV665" i="18" a="1"/>
  <c r="HV665" i="18" s="1"/>
  <c r="HR665" i="18" a="1"/>
  <c r="HR665" i="18" s="1"/>
  <c r="HN665" i="18" a="1"/>
  <c r="HN665" i="18" s="1"/>
  <c r="HJ665" i="18" a="1"/>
  <c r="HJ665" i="18" s="1"/>
  <c r="HF665" i="18" a="1"/>
  <c r="HF665" i="18" s="1"/>
  <c r="HB665" i="18" a="1"/>
  <c r="HB665" i="18" s="1"/>
  <c r="GX665" i="18" a="1"/>
  <c r="GX665" i="18" s="1"/>
  <c r="GT665" i="18" a="1"/>
  <c r="GT665" i="18" s="1"/>
  <c r="GP665" i="18" a="1"/>
  <c r="GP665" i="18" s="1"/>
  <c r="GL665" i="18" a="1"/>
  <c r="GL665" i="18" s="1"/>
  <c r="GH665" i="18" a="1"/>
  <c r="GH665" i="18" s="1"/>
  <c r="GD665" i="18" a="1"/>
  <c r="GD665" i="18" s="1"/>
  <c r="FZ665" i="18" a="1"/>
  <c r="FZ665" i="18" s="1"/>
  <c r="FV665" i="18" a="1"/>
  <c r="FV665" i="18" s="1"/>
  <c r="FR665" i="18" a="1"/>
  <c r="FR665" i="18" s="1"/>
  <c r="HR696" i="18" a="1"/>
  <c r="HR696" i="18" s="1"/>
  <c r="HB696" i="18" a="1"/>
  <c r="HB696" i="18" s="1"/>
  <c r="GL696" i="18" a="1"/>
  <c r="GL696" i="18" s="1"/>
  <c r="FV696" i="18" a="1"/>
  <c r="FV696" i="18" s="1"/>
  <c r="HS694" i="18" a="1"/>
  <c r="HS694" i="18" s="1"/>
  <c r="HC694" i="18" a="1"/>
  <c r="HC694" i="18" s="1"/>
  <c r="GM694" i="18" a="1"/>
  <c r="GM694" i="18" s="1"/>
  <c r="FW694" i="18" a="1"/>
  <c r="FW694" i="18" s="1"/>
  <c r="HV692" i="18" a="1"/>
  <c r="HV692" i="18" s="1"/>
  <c r="HR692" i="18" a="1"/>
  <c r="HR692" i="18" s="1"/>
  <c r="HN692" i="18" a="1"/>
  <c r="HN692" i="18" s="1"/>
  <c r="HJ692" i="18" a="1"/>
  <c r="HJ692" i="18" s="1"/>
  <c r="HF692" i="18" a="1"/>
  <c r="HF692" i="18" s="1"/>
  <c r="HB692" i="18" a="1"/>
  <c r="HB692" i="18" s="1"/>
  <c r="GX692" i="18" a="1"/>
  <c r="GX692" i="18" s="1"/>
  <c r="GT692" i="18" a="1"/>
  <c r="GT692" i="18" s="1"/>
  <c r="GP692" i="18" a="1"/>
  <c r="GP692" i="18" s="1"/>
  <c r="GL692" i="18" a="1"/>
  <c r="GL692" i="18" s="1"/>
  <c r="GH692" i="18" a="1"/>
  <c r="GH692" i="18" s="1"/>
  <c r="GD692" i="18" a="1"/>
  <c r="GD692" i="18" s="1"/>
  <c r="FZ692" i="18" a="1"/>
  <c r="FZ692" i="18" s="1"/>
  <c r="FV692" i="18" a="1"/>
  <c r="FV692" i="18" s="1"/>
  <c r="FR692" i="18" a="1"/>
  <c r="FR692" i="18" s="1"/>
  <c r="HW690" i="18" a="1"/>
  <c r="HW690" i="18" s="1"/>
  <c r="HS690" i="18" a="1"/>
  <c r="HS690" i="18" s="1"/>
  <c r="HO690" i="18" a="1"/>
  <c r="HO690" i="18" s="1"/>
  <c r="HK690" i="18" a="1"/>
  <c r="HK690" i="18" s="1"/>
  <c r="HG690" i="18" a="1"/>
  <c r="HG690" i="18" s="1"/>
  <c r="HC690" i="18" a="1"/>
  <c r="HC690" i="18" s="1"/>
  <c r="GY690" i="18" a="1"/>
  <c r="GY690" i="18" s="1"/>
  <c r="GU690" i="18" a="1"/>
  <c r="GU690" i="18" s="1"/>
  <c r="GQ690" i="18" a="1"/>
  <c r="GQ690" i="18" s="1"/>
  <c r="GM690" i="18" a="1"/>
  <c r="GM690" i="18" s="1"/>
  <c r="GI690" i="18" a="1"/>
  <c r="GI690" i="18" s="1"/>
  <c r="GE690" i="18" a="1"/>
  <c r="GE690" i="18" s="1"/>
  <c r="GA690" i="18" a="1"/>
  <c r="GA690" i="18" s="1"/>
  <c r="FW690" i="18" a="1"/>
  <c r="FW690" i="18" s="1"/>
  <c r="FS690" i="18" a="1"/>
  <c r="FS690" i="18" s="1"/>
  <c r="HT688" i="18" a="1"/>
  <c r="HT688" i="18" s="1"/>
  <c r="HP688" i="18" a="1"/>
  <c r="HP688" i="18" s="1"/>
  <c r="HL688" i="18" a="1"/>
  <c r="HL688" i="18" s="1"/>
  <c r="HH688" i="18" a="1"/>
  <c r="HH688" i="18" s="1"/>
  <c r="HD688" i="18" a="1"/>
  <c r="HD688" i="18" s="1"/>
  <c r="GZ688" i="18" a="1"/>
  <c r="GZ688" i="18" s="1"/>
  <c r="GV688" i="18" a="1"/>
  <c r="GV688" i="18" s="1"/>
  <c r="GR688" i="18" a="1"/>
  <c r="GR688" i="18" s="1"/>
  <c r="GN688" i="18" a="1"/>
  <c r="GN688" i="18" s="1"/>
  <c r="GJ688" i="18" a="1"/>
  <c r="GJ688" i="18" s="1"/>
  <c r="GF688" i="18" a="1"/>
  <c r="GF688" i="18" s="1"/>
  <c r="GB688" i="18" a="1"/>
  <c r="GB688" i="18" s="1"/>
  <c r="FX688" i="18" a="1"/>
  <c r="FX688" i="18" s="1"/>
  <c r="FT688" i="18" a="1"/>
  <c r="FT688" i="18" s="1"/>
  <c r="FP688" i="18" a="1"/>
  <c r="FP688" i="18" s="1"/>
  <c r="HU686" i="18" a="1"/>
  <c r="HU686" i="18" s="1"/>
  <c r="HQ686" i="18" a="1"/>
  <c r="HQ686" i="18" s="1"/>
  <c r="HM686" i="18" a="1"/>
  <c r="HM686" i="18" s="1"/>
  <c r="HI686" i="18" a="1"/>
  <c r="HI686" i="18" s="1"/>
  <c r="HE686" i="18" a="1"/>
  <c r="HE686" i="18" s="1"/>
  <c r="HA686" i="18" a="1"/>
  <c r="HA686" i="18" s="1"/>
  <c r="GW686" i="18" a="1"/>
  <c r="GW686" i="18" s="1"/>
  <c r="GS686" i="18" a="1"/>
  <c r="GS686" i="18" s="1"/>
  <c r="GO686" i="18" a="1"/>
  <c r="GO686" i="18" s="1"/>
  <c r="GK686" i="18" a="1"/>
  <c r="GK686" i="18" s="1"/>
  <c r="GG686" i="18" a="1"/>
  <c r="GG686" i="18" s="1"/>
  <c r="GC686" i="18" a="1"/>
  <c r="GC686" i="18" s="1"/>
  <c r="FY686" i="18" a="1"/>
  <c r="FY686" i="18" s="1"/>
  <c r="FU686" i="18" a="1"/>
  <c r="FU686" i="18" s="1"/>
  <c r="FQ686" i="18" a="1"/>
  <c r="FQ686" i="18" s="1"/>
  <c r="HV684" i="18" a="1"/>
  <c r="HV684" i="18" s="1"/>
  <c r="HR684" i="18" a="1"/>
  <c r="HR684" i="18" s="1"/>
  <c r="HN684" i="18" a="1"/>
  <c r="HN684" i="18" s="1"/>
  <c r="HJ684" i="18" a="1"/>
  <c r="HJ684" i="18" s="1"/>
  <c r="HF684" i="18" a="1"/>
  <c r="HF684" i="18" s="1"/>
  <c r="HB684" i="18" a="1"/>
  <c r="HB684" i="18" s="1"/>
  <c r="GX684" i="18" a="1"/>
  <c r="GX684" i="18" s="1"/>
  <c r="GT684" i="18" a="1"/>
  <c r="GT684" i="18" s="1"/>
  <c r="GP684" i="18" a="1"/>
  <c r="GP684" i="18" s="1"/>
  <c r="GL684" i="18" a="1"/>
  <c r="GL684" i="18" s="1"/>
  <c r="GH684" i="18" a="1"/>
  <c r="GH684" i="18" s="1"/>
  <c r="GD684" i="18" a="1"/>
  <c r="GD684" i="18" s="1"/>
  <c r="FZ684" i="18" a="1"/>
  <c r="FZ684" i="18" s="1"/>
  <c r="FV684" i="18" a="1"/>
  <c r="FV684" i="18" s="1"/>
  <c r="FR684" i="18" a="1"/>
  <c r="FR684" i="18" s="1"/>
  <c r="HW682" i="18" a="1"/>
  <c r="HW682" i="18" s="1"/>
  <c r="HS682" i="18" a="1"/>
  <c r="HS682" i="18" s="1"/>
  <c r="HO682" i="18" a="1"/>
  <c r="HO682" i="18" s="1"/>
  <c r="HK682" i="18" a="1"/>
  <c r="HK682" i="18" s="1"/>
  <c r="HG682" i="18" a="1"/>
  <c r="HG682" i="18" s="1"/>
  <c r="HC682" i="18" a="1"/>
  <c r="HC682" i="18" s="1"/>
  <c r="GY682" i="18" a="1"/>
  <c r="GY682" i="18" s="1"/>
  <c r="GU682" i="18" a="1"/>
  <c r="GU682" i="18" s="1"/>
  <c r="GQ682" i="18" a="1"/>
  <c r="GQ682" i="18" s="1"/>
  <c r="GM682" i="18" a="1"/>
  <c r="GM682" i="18" s="1"/>
  <c r="GI682" i="18" a="1"/>
  <c r="GI682" i="18" s="1"/>
  <c r="GE682" i="18" a="1"/>
  <c r="GE682" i="18" s="1"/>
  <c r="GA682" i="18" a="1"/>
  <c r="GA682" i="18" s="1"/>
  <c r="FW682" i="18" a="1"/>
  <c r="FW682" i="18" s="1"/>
  <c r="FS682" i="18" a="1"/>
  <c r="FS682" i="18" s="1"/>
  <c r="HT680" i="18" a="1"/>
  <c r="HT680" i="18" s="1"/>
  <c r="HP680" i="18" a="1"/>
  <c r="HP680" i="18" s="1"/>
  <c r="HL680" i="18" a="1"/>
  <c r="HL680" i="18" s="1"/>
  <c r="HH680" i="18" a="1"/>
  <c r="HH680" i="18" s="1"/>
  <c r="HD680" i="18" a="1"/>
  <c r="HD680" i="18" s="1"/>
  <c r="GZ680" i="18" a="1"/>
  <c r="GZ680" i="18" s="1"/>
  <c r="GV680" i="18" a="1"/>
  <c r="GV680" i="18" s="1"/>
  <c r="GR680" i="18" a="1"/>
  <c r="GR680" i="18" s="1"/>
  <c r="GN680" i="18" a="1"/>
  <c r="GN680" i="18" s="1"/>
  <c r="GJ680" i="18" a="1"/>
  <c r="GJ680" i="18" s="1"/>
  <c r="GF680" i="18" a="1"/>
  <c r="GF680" i="18" s="1"/>
  <c r="GB680" i="18" a="1"/>
  <c r="GB680" i="18" s="1"/>
  <c r="FX680" i="18" a="1"/>
  <c r="FX680" i="18" s="1"/>
  <c r="FT680" i="18" a="1"/>
  <c r="FT680" i="18" s="1"/>
  <c r="FP680" i="18" a="1"/>
  <c r="FP680" i="18" s="1"/>
  <c r="HU678" i="18" a="1"/>
  <c r="HU678" i="18" s="1"/>
  <c r="HQ678" i="18" a="1"/>
  <c r="HQ678" i="18" s="1"/>
  <c r="HM678" i="18" a="1"/>
  <c r="HM678" i="18" s="1"/>
  <c r="HI678" i="18" a="1"/>
  <c r="HI678" i="18" s="1"/>
  <c r="HE678" i="18" a="1"/>
  <c r="HE678" i="18" s="1"/>
  <c r="HA678" i="18" a="1"/>
  <c r="HA678" i="18" s="1"/>
  <c r="GW678" i="18" a="1"/>
  <c r="GW678" i="18" s="1"/>
  <c r="GS678" i="18" a="1"/>
  <c r="GS678" i="18" s="1"/>
  <c r="GO678" i="18" a="1"/>
  <c r="GO678" i="18" s="1"/>
  <c r="GK678" i="18" a="1"/>
  <c r="GK678" i="18" s="1"/>
  <c r="GG678" i="18" a="1"/>
  <c r="GG678" i="18" s="1"/>
  <c r="GC678" i="18" a="1"/>
  <c r="GC678" i="18" s="1"/>
  <c r="FY678" i="18" a="1"/>
  <c r="FY678" i="18" s="1"/>
  <c r="FU678" i="18" a="1"/>
  <c r="FU678" i="18" s="1"/>
  <c r="FQ678" i="18" a="1"/>
  <c r="FQ678" i="18" s="1"/>
  <c r="HV676" i="18" a="1"/>
  <c r="HV676" i="18" s="1"/>
  <c r="HR676" i="18" a="1"/>
  <c r="HR676" i="18" s="1"/>
  <c r="HN676" i="18" a="1"/>
  <c r="HN676" i="18" s="1"/>
  <c r="HJ676" i="18" a="1"/>
  <c r="HJ676" i="18" s="1"/>
  <c r="HF676" i="18" a="1"/>
  <c r="HF676" i="18" s="1"/>
  <c r="HB676" i="18" a="1"/>
  <c r="HB676" i="18" s="1"/>
  <c r="GX676" i="18" a="1"/>
  <c r="GX676" i="18" s="1"/>
  <c r="GT676" i="18" a="1"/>
  <c r="GT676" i="18" s="1"/>
  <c r="GP676" i="18" a="1"/>
  <c r="GP676" i="18" s="1"/>
  <c r="GL676" i="18" a="1"/>
  <c r="GL676" i="18" s="1"/>
  <c r="GH676" i="18" a="1"/>
  <c r="GH676" i="18" s="1"/>
  <c r="GD676" i="18" a="1"/>
  <c r="GD676" i="18" s="1"/>
  <c r="FZ676" i="18" a="1"/>
  <c r="FZ676" i="18" s="1"/>
  <c r="FV676" i="18" a="1"/>
  <c r="FV676" i="18" s="1"/>
  <c r="FR676" i="18" a="1"/>
  <c r="FR676" i="18" s="1"/>
  <c r="HW674" i="18" a="1"/>
  <c r="HW674" i="18" s="1"/>
  <c r="HS674" i="18" a="1"/>
  <c r="HS674" i="18" s="1"/>
  <c r="HO674" i="18" a="1"/>
  <c r="HO674" i="18" s="1"/>
  <c r="HK674" i="18" a="1"/>
  <c r="HK674" i="18" s="1"/>
  <c r="HG674" i="18" a="1"/>
  <c r="HG674" i="18" s="1"/>
  <c r="HC674" i="18" a="1"/>
  <c r="HC674" i="18" s="1"/>
  <c r="GY674" i="18" a="1"/>
  <c r="GY674" i="18" s="1"/>
  <c r="GU674" i="18" a="1"/>
  <c r="GU674" i="18" s="1"/>
  <c r="GQ674" i="18" a="1"/>
  <c r="GQ674" i="18" s="1"/>
  <c r="GM674" i="18" a="1"/>
  <c r="GM674" i="18" s="1"/>
  <c r="GI674" i="18" a="1"/>
  <c r="GI674" i="18" s="1"/>
  <c r="GE674" i="18" a="1"/>
  <c r="GE674" i="18" s="1"/>
  <c r="GA674" i="18" a="1"/>
  <c r="GA674" i="18" s="1"/>
  <c r="FW674" i="18" a="1"/>
  <c r="FW674" i="18" s="1"/>
  <c r="FS674" i="18" a="1"/>
  <c r="FS674" i="18" s="1"/>
  <c r="HT672" i="18" a="1"/>
  <c r="HT672" i="18" s="1"/>
  <c r="HP672" i="18" a="1"/>
  <c r="HP672" i="18" s="1"/>
  <c r="HL672" i="18" a="1"/>
  <c r="HL672" i="18" s="1"/>
  <c r="HH672" i="18" a="1"/>
  <c r="HH672" i="18" s="1"/>
  <c r="HD672" i="18" a="1"/>
  <c r="HD672" i="18" s="1"/>
  <c r="GZ672" i="18" a="1"/>
  <c r="GZ672" i="18" s="1"/>
  <c r="GV672" i="18" a="1"/>
  <c r="GV672" i="18" s="1"/>
  <c r="GR672" i="18" a="1"/>
  <c r="GR672" i="18" s="1"/>
  <c r="GN672" i="18" a="1"/>
  <c r="GN672" i="18" s="1"/>
  <c r="GJ672" i="18" a="1"/>
  <c r="GJ672" i="18" s="1"/>
  <c r="GF672" i="18" a="1"/>
  <c r="GF672" i="18" s="1"/>
  <c r="GB672" i="18" a="1"/>
  <c r="GB672" i="18" s="1"/>
  <c r="FX672" i="18" a="1"/>
  <c r="FX672" i="18" s="1"/>
  <c r="FT672" i="18" a="1"/>
  <c r="FT672" i="18" s="1"/>
  <c r="FP672" i="18" a="1"/>
  <c r="FP672" i="18" s="1"/>
  <c r="HU670" i="18" a="1"/>
  <c r="HU670" i="18" s="1"/>
  <c r="HQ670" i="18" a="1"/>
  <c r="HQ670" i="18" s="1"/>
  <c r="HM670" i="18" a="1"/>
  <c r="HM670" i="18" s="1"/>
  <c r="HI670" i="18" a="1"/>
  <c r="HI670" i="18" s="1"/>
  <c r="HE670" i="18" a="1"/>
  <c r="HE670" i="18" s="1"/>
  <c r="HA670" i="18" a="1"/>
  <c r="HA670" i="18" s="1"/>
  <c r="GW670" i="18" a="1"/>
  <c r="GW670" i="18" s="1"/>
  <c r="GS670" i="18" a="1"/>
  <c r="GS670" i="18" s="1"/>
  <c r="GO670" i="18" a="1"/>
  <c r="GO670" i="18" s="1"/>
  <c r="GK670" i="18" a="1"/>
  <c r="GK670" i="18" s="1"/>
  <c r="GG670" i="18" a="1"/>
  <c r="GG670" i="18" s="1"/>
  <c r="GC670" i="18" a="1"/>
  <c r="GC670" i="18" s="1"/>
  <c r="FY670" i="18" a="1"/>
  <c r="FY670" i="18" s="1"/>
  <c r="FU670" i="18" a="1"/>
  <c r="FU670" i="18" s="1"/>
  <c r="FQ670" i="18" a="1"/>
  <c r="FQ670" i="18" s="1"/>
  <c r="HV668" i="18" a="1"/>
  <c r="HV668" i="18" s="1"/>
  <c r="HR668" i="18" a="1"/>
  <c r="HR668" i="18" s="1"/>
  <c r="HN668" i="18" a="1"/>
  <c r="HN668" i="18" s="1"/>
  <c r="HJ668" i="18" a="1"/>
  <c r="HJ668" i="18" s="1"/>
  <c r="HF668" i="18" a="1"/>
  <c r="HF668" i="18" s="1"/>
  <c r="HB668" i="18" a="1"/>
  <c r="HB668" i="18" s="1"/>
  <c r="GX668" i="18" a="1"/>
  <c r="GX668" i="18" s="1"/>
  <c r="GT668" i="18" a="1"/>
  <c r="GT668" i="18" s="1"/>
  <c r="GP668" i="18" a="1"/>
  <c r="GP668" i="18" s="1"/>
  <c r="GL668" i="18" a="1"/>
  <c r="GL668" i="18" s="1"/>
  <c r="GH668" i="18" a="1"/>
  <c r="GH668" i="18" s="1"/>
  <c r="GD668" i="18" a="1"/>
  <c r="GD668" i="18" s="1"/>
  <c r="FZ668" i="18" a="1"/>
  <c r="FZ668" i="18" s="1"/>
  <c r="FV668" i="18" a="1"/>
  <c r="FV668" i="18" s="1"/>
  <c r="FR668" i="18" a="1"/>
  <c r="FR668" i="18" s="1"/>
  <c r="HW666" i="18" a="1"/>
  <c r="HW666" i="18" s="1"/>
  <c r="HS666" i="18" a="1"/>
  <c r="HS666" i="18" s="1"/>
  <c r="HO666" i="18" a="1"/>
  <c r="HO666" i="18" s="1"/>
  <c r="HK666" i="18" a="1"/>
  <c r="HK666" i="18" s="1"/>
  <c r="HG666" i="18" a="1"/>
  <c r="HG666" i="18" s="1"/>
  <c r="HC666" i="18" a="1"/>
  <c r="HC666" i="18" s="1"/>
  <c r="GY666" i="18" a="1"/>
  <c r="GY666" i="18" s="1"/>
  <c r="GU666" i="18" a="1"/>
  <c r="GU666" i="18" s="1"/>
  <c r="GQ666" i="18" a="1"/>
  <c r="GQ666" i="18" s="1"/>
  <c r="GM666" i="18" a="1"/>
  <c r="GM666" i="18" s="1"/>
  <c r="GI666" i="18" a="1"/>
  <c r="GI666" i="18" s="1"/>
  <c r="GE666" i="18" a="1"/>
  <c r="GE666" i="18" s="1"/>
  <c r="GA666" i="18" a="1"/>
  <c r="GA666" i="18" s="1"/>
  <c r="FW666" i="18" a="1"/>
  <c r="FW666" i="18" s="1"/>
  <c r="FS666" i="18" a="1"/>
  <c r="FS666" i="18" s="1"/>
  <c r="HT664" i="18" a="1"/>
  <c r="HT664" i="18" s="1"/>
  <c r="HP664" i="18" a="1"/>
  <c r="HP664" i="18" s="1"/>
  <c r="HL664" i="18" a="1"/>
  <c r="HL664" i="18" s="1"/>
  <c r="HH664" i="18" a="1"/>
  <c r="HH664" i="18" s="1"/>
  <c r="HD664" i="18" a="1"/>
  <c r="HD664" i="18" s="1"/>
  <c r="GZ664" i="18" a="1"/>
  <c r="GZ664" i="18" s="1"/>
  <c r="GV664" i="18" a="1"/>
  <c r="GV664" i="18" s="1"/>
  <c r="GR664" i="18" a="1"/>
  <c r="GR664" i="18" s="1"/>
  <c r="GN664" i="18" a="1"/>
  <c r="GN664" i="18" s="1"/>
  <c r="GJ664" i="18" a="1"/>
  <c r="GJ664" i="18" s="1"/>
  <c r="GF664" i="18" a="1"/>
  <c r="GF664" i="18" s="1"/>
  <c r="GB664" i="18" a="1"/>
  <c r="GB664" i="18" s="1"/>
  <c r="FX664" i="18" a="1"/>
  <c r="FX664" i="18" s="1"/>
  <c r="FT664" i="18" a="1"/>
  <c r="FT664" i="18" s="1"/>
  <c r="FP664" i="18" a="1"/>
  <c r="FP664" i="18" s="1"/>
  <c r="HU662" i="18" a="1"/>
  <c r="HU662" i="18" s="1"/>
  <c r="HQ662" i="18" a="1"/>
  <c r="HQ662" i="18" s="1"/>
  <c r="HM662" i="18" a="1"/>
  <c r="HM662" i="18" s="1"/>
  <c r="HI662" i="18" a="1"/>
  <c r="HI662" i="18" s="1"/>
  <c r="HE662" i="18" a="1"/>
  <c r="HE662" i="18" s="1"/>
  <c r="HA662" i="18" a="1"/>
  <c r="HA662" i="18" s="1"/>
  <c r="GW662" i="18" a="1"/>
  <c r="GW662" i="18" s="1"/>
  <c r="GS662" i="18" a="1"/>
  <c r="GS662" i="18" s="1"/>
  <c r="GO662" i="18" a="1"/>
  <c r="GO662" i="18" s="1"/>
  <c r="GK662" i="18" a="1"/>
  <c r="GK662" i="18" s="1"/>
  <c r="GG662" i="18" a="1"/>
  <c r="GG662" i="18" s="1"/>
  <c r="GC662" i="18" a="1"/>
  <c r="GC662" i="18" s="1"/>
  <c r="FY662" i="18" a="1"/>
  <c r="FY662" i="18" s="1"/>
  <c r="FU662" i="18" a="1"/>
  <c r="FU662" i="18" s="1"/>
  <c r="FQ662" i="18" a="1"/>
  <c r="FQ662" i="18" s="1"/>
  <c r="HV660" i="18" a="1"/>
  <c r="HV660" i="18" s="1"/>
  <c r="HR660" i="18" a="1"/>
  <c r="HR660" i="18" s="1"/>
  <c r="HN660" i="18" a="1"/>
  <c r="HN660" i="18" s="1"/>
  <c r="HJ660" i="18" a="1"/>
  <c r="HJ660" i="18" s="1"/>
  <c r="HF660" i="18" a="1"/>
  <c r="HF660" i="18" s="1"/>
  <c r="HB660" i="18" a="1"/>
  <c r="HB660" i="18" s="1"/>
  <c r="GX660" i="18" a="1"/>
  <c r="GX660" i="18" s="1"/>
  <c r="GT660" i="18" a="1"/>
  <c r="GT660" i="18" s="1"/>
  <c r="GP660" i="18" a="1"/>
  <c r="GP660" i="18" s="1"/>
  <c r="GL660" i="18" a="1"/>
  <c r="GL660" i="18" s="1"/>
  <c r="GH660" i="18" a="1"/>
  <c r="GH660" i="18" s="1"/>
  <c r="GD660" i="18" a="1"/>
  <c r="GD660" i="18" s="1"/>
  <c r="FZ660" i="18" a="1"/>
  <c r="FZ660" i="18" s="1"/>
  <c r="FV660" i="18" a="1"/>
  <c r="FV660" i="18" s="1"/>
  <c r="FR660" i="18" a="1"/>
  <c r="FR660" i="18" s="1"/>
  <c r="HO696" i="18" a="1"/>
  <c r="HO696" i="18" s="1"/>
  <c r="GY696" i="18" a="1"/>
  <c r="GY696" i="18" s="1"/>
  <c r="GI696" i="18" a="1"/>
  <c r="GI696" i="18" s="1"/>
  <c r="FS696" i="18" a="1"/>
  <c r="FS696" i="18" s="1"/>
  <c r="HP694" i="18" a="1"/>
  <c r="HP694" i="18" s="1"/>
  <c r="GZ694" i="18" a="1"/>
  <c r="GZ694" i="18" s="1"/>
  <c r="GJ694" i="18" a="1"/>
  <c r="GJ694" i="18" s="1"/>
  <c r="FT694" i="18" a="1"/>
  <c r="FT694" i="18" s="1"/>
  <c r="HT691" i="18" a="1"/>
  <c r="HT691" i="18" s="1"/>
  <c r="HP691" i="18" a="1"/>
  <c r="HP691" i="18" s="1"/>
  <c r="HL691" i="18" a="1"/>
  <c r="HL691" i="18" s="1"/>
  <c r="HH691" i="18" a="1"/>
  <c r="HH691" i="18" s="1"/>
  <c r="HD691" i="18" a="1"/>
  <c r="HD691" i="18" s="1"/>
  <c r="GZ691" i="18" a="1"/>
  <c r="GZ691" i="18" s="1"/>
  <c r="GV691" i="18" a="1"/>
  <c r="GV691" i="18" s="1"/>
  <c r="GR691" i="18" a="1"/>
  <c r="GR691" i="18" s="1"/>
  <c r="GN691" i="18" a="1"/>
  <c r="GN691" i="18" s="1"/>
  <c r="GJ691" i="18" a="1"/>
  <c r="GJ691" i="18" s="1"/>
  <c r="GF691" i="18" a="1"/>
  <c r="GF691" i="18" s="1"/>
  <c r="GB691" i="18" a="1"/>
  <c r="GB691" i="18" s="1"/>
  <c r="FX691" i="18" a="1"/>
  <c r="FX691" i="18" s="1"/>
  <c r="FT691" i="18" a="1"/>
  <c r="FT691" i="18" s="1"/>
  <c r="FP691" i="18" a="1"/>
  <c r="FP691" i="18" s="1"/>
  <c r="HU689" i="18" a="1"/>
  <c r="HU689" i="18" s="1"/>
  <c r="HQ689" i="18" a="1"/>
  <c r="HQ689" i="18" s="1"/>
  <c r="HM689" i="18" a="1"/>
  <c r="HM689" i="18" s="1"/>
  <c r="HI689" i="18" a="1"/>
  <c r="HI689" i="18" s="1"/>
  <c r="HE689" i="18" a="1"/>
  <c r="HE689" i="18" s="1"/>
  <c r="HA689" i="18" a="1"/>
  <c r="HA689" i="18" s="1"/>
  <c r="GW689" i="18" a="1"/>
  <c r="GW689" i="18" s="1"/>
  <c r="GS689" i="18" a="1"/>
  <c r="GS689" i="18" s="1"/>
  <c r="GO689" i="18" a="1"/>
  <c r="GO689" i="18" s="1"/>
  <c r="GK689" i="18" a="1"/>
  <c r="GK689" i="18" s="1"/>
  <c r="GG689" i="18" a="1"/>
  <c r="GG689" i="18" s="1"/>
  <c r="GC689" i="18" a="1"/>
  <c r="GC689" i="18" s="1"/>
  <c r="FY689" i="18" a="1"/>
  <c r="FY689" i="18" s="1"/>
  <c r="FU689" i="18" a="1"/>
  <c r="FU689" i="18" s="1"/>
  <c r="FQ689" i="18" a="1"/>
  <c r="FQ689" i="18" s="1"/>
  <c r="HV687" i="18" a="1"/>
  <c r="HV687" i="18" s="1"/>
  <c r="HR687" i="18" a="1"/>
  <c r="HR687" i="18" s="1"/>
  <c r="HN687" i="18" a="1"/>
  <c r="HN687" i="18" s="1"/>
  <c r="HJ687" i="18" a="1"/>
  <c r="HJ687" i="18" s="1"/>
  <c r="HF687" i="18" a="1"/>
  <c r="HF687" i="18" s="1"/>
  <c r="HB687" i="18" a="1"/>
  <c r="HB687" i="18" s="1"/>
  <c r="GX687" i="18" a="1"/>
  <c r="GX687" i="18" s="1"/>
  <c r="GT687" i="18" a="1"/>
  <c r="GT687" i="18" s="1"/>
  <c r="GP687" i="18" a="1"/>
  <c r="GP687" i="18" s="1"/>
  <c r="GL687" i="18" a="1"/>
  <c r="GL687" i="18" s="1"/>
  <c r="GH687" i="18" a="1"/>
  <c r="GH687" i="18" s="1"/>
  <c r="GD687" i="18" a="1"/>
  <c r="GD687" i="18" s="1"/>
  <c r="FZ687" i="18" a="1"/>
  <c r="FZ687" i="18" s="1"/>
  <c r="FV687" i="18" a="1"/>
  <c r="FV687" i="18" s="1"/>
  <c r="FR687" i="18" a="1"/>
  <c r="FR687" i="18" s="1"/>
  <c r="HW685" i="18" a="1"/>
  <c r="HW685" i="18" s="1"/>
  <c r="HS685" i="18" a="1"/>
  <c r="HS685" i="18" s="1"/>
  <c r="HO685" i="18" a="1"/>
  <c r="HO685" i="18" s="1"/>
  <c r="HK685" i="18" a="1"/>
  <c r="HK685" i="18" s="1"/>
  <c r="HG685" i="18" a="1"/>
  <c r="HG685" i="18" s="1"/>
  <c r="HC685" i="18" a="1"/>
  <c r="HC685" i="18" s="1"/>
  <c r="GY685" i="18" a="1"/>
  <c r="GY685" i="18" s="1"/>
  <c r="GU685" i="18" a="1"/>
  <c r="GU685" i="18" s="1"/>
  <c r="GQ685" i="18" a="1"/>
  <c r="GQ685" i="18" s="1"/>
  <c r="GM685" i="18" a="1"/>
  <c r="GM685" i="18" s="1"/>
  <c r="GI685" i="18" a="1"/>
  <c r="GI685" i="18" s="1"/>
  <c r="GE685" i="18" a="1"/>
  <c r="GE685" i="18" s="1"/>
  <c r="GA685" i="18" a="1"/>
  <c r="GA685" i="18" s="1"/>
  <c r="FW685" i="18" a="1"/>
  <c r="FW685" i="18" s="1"/>
  <c r="FS685" i="18" a="1"/>
  <c r="FS685" i="18" s="1"/>
  <c r="HT683" i="18" a="1"/>
  <c r="HT683" i="18" s="1"/>
  <c r="HP683" i="18" a="1"/>
  <c r="HP683" i="18" s="1"/>
  <c r="HL683" i="18" a="1"/>
  <c r="HL683" i="18" s="1"/>
  <c r="HH683" i="18" a="1"/>
  <c r="HH683" i="18" s="1"/>
  <c r="HD683" i="18" a="1"/>
  <c r="HD683" i="18" s="1"/>
  <c r="GZ683" i="18" a="1"/>
  <c r="GZ683" i="18" s="1"/>
  <c r="GV683" i="18" a="1"/>
  <c r="GV683" i="18" s="1"/>
  <c r="GR683" i="18" a="1"/>
  <c r="GR683" i="18" s="1"/>
  <c r="GN683" i="18" a="1"/>
  <c r="GN683" i="18" s="1"/>
  <c r="GJ683" i="18" a="1"/>
  <c r="GJ683" i="18" s="1"/>
  <c r="GF683" i="18" a="1"/>
  <c r="GF683" i="18" s="1"/>
  <c r="GB683" i="18" a="1"/>
  <c r="GB683" i="18" s="1"/>
  <c r="FX683" i="18" a="1"/>
  <c r="FX683" i="18" s="1"/>
  <c r="FT683" i="18" a="1"/>
  <c r="FT683" i="18" s="1"/>
  <c r="FP683" i="18" a="1"/>
  <c r="FP683" i="18" s="1"/>
  <c r="HU681" i="18" a="1"/>
  <c r="HU681" i="18" s="1"/>
  <c r="HQ681" i="18" a="1"/>
  <c r="HQ681" i="18" s="1"/>
  <c r="HM681" i="18" a="1"/>
  <c r="HM681" i="18" s="1"/>
  <c r="HI681" i="18" a="1"/>
  <c r="HI681" i="18" s="1"/>
  <c r="HE681" i="18" a="1"/>
  <c r="HE681" i="18" s="1"/>
  <c r="HA681" i="18" a="1"/>
  <c r="HA681" i="18" s="1"/>
  <c r="GW681" i="18" a="1"/>
  <c r="GW681" i="18" s="1"/>
  <c r="GS681" i="18" a="1"/>
  <c r="GS681" i="18" s="1"/>
  <c r="GO681" i="18" a="1"/>
  <c r="GO681" i="18" s="1"/>
  <c r="GK681" i="18" a="1"/>
  <c r="GK681" i="18" s="1"/>
  <c r="GG681" i="18" a="1"/>
  <c r="GG681" i="18" s="1"/>
  <c r="GC681" i="18" a="1"/>
  <c r="GC681" i="18" s="1"/>
  <c r="FY681" i="18" a="1"/>
  <c r="FY681" i="18" s="1"/>
  <c r="FU681" i="18" a="1"/>
  <c r="FU681" i="18" s="1"/>
  <c r="FQ681" i="18" a="1"/>
  <c r="FQ681" i="18" s="1"/>
  <c r="HV679" i="18" a="1"/>
  <c r="HV679" i="18" s="1"/>
  <c r="HR679" i="18" a="1"/>
  <c r="HR679" i="18" s="1"/>
  <c r="HN679" i="18" a="1"/>
  <c r="HN679" i="18" s="1"/>
  <c r="HJ679" i="18" a="1"/>
  <c r="HJ679" i="18" s="1"/>
  <c r="HF679" i="18" a="1"/>
  <c r="HF679" i="18" s="1"/>
  <c r="HB679" i="18" a="1"/>
  <c r="HB679" i="18" s="1"/>
  <c r="GX679" i="18" a="1"/>
  <c r="GX679" i="18" s="1"/>
  <c r="GT679" i="18" a="1"/>
  <c r="GT679" i="18" s="1"/>
  <c r="GP679" i="18" a="1"/>
  <c r="GP679" i="18" s="1"/>
  <c r="GL679" i="18" a="1"/>
  <c r="GL679" i="18" s="1"/>
  <c r="GH679" i="18" a="1"/>
  <c r="GH679" i="18" s="1"/>
  <c r="GD679" i="18" a="1"/>
  <c r="GD679" i="18" s="1"/>
  <c r="FZ679" i="18" a="1"/>
  <c r="FZ679" i="18" s="1"/>
  <c r="FV679" i="18" a="1"/>
  <c r="FV679" i="18" s="1"/>
  <c r="FR679" i="18" a="1"/>
  <c r="FR679" i="18" s="1"/>
  <c r="HW677" i="18" a="1"/>
  <c r="HW677" i="18" s="1"/>
  <c r="HS677" i="18" a="1"/>
  <c r="HS677" i="18" s="1"/>
  <c r="HO677" i="18" a="1"/>
  <c r="HO677" i="18" s="1"/>
  <c r="HK677" i="18" a="1"/>
  <c r="HK677" i="18" s="1"/>
  <c r="HG677" i="18" a="1"/>
  <c r="HG677" i="18" s="1"/>
  <c r="HC677" i="18" a="1"/>
  <c r="HC677" i="18" s="1"/>
  <c r="GY677" i="18" a="1"/>
  <c r="GY677" i="18" s="1"/>
  <c r="GU677" i="18" a="1"/>
  <c r="GU677" i="18" s="1"/>
  <c r="GQ677" i="18" a="1"/>
  <c r="GQ677" i="18" s="1"/>
  <c r="GM677" i="18" a="1"/>
  <c r="GM677" i="18" s="1"/>
  <c r="GI677" i="18" a="1"/>
  <c r="GI677" i="18" s="1"/>
  <c r="GE677" i="18" a="1"/>
  <c r="GE677" i="18" s="1"/>
  <c r="GA677" i="18" a="1"/>
  <c r="GA677" i="18" s="1"/>
  <c r="FW677" i="18" a="1"/>
  <c r="FW677" i="18" s="1"/>
  <c r="FS677" i="18" a="1"/>
  <c r="FS677" i="18" s="1"/>
  <c r="HT675" i="18" a="1"/>
  <c r="HT675" i="18" s="1"/>
  <c r="HP675" i="18" a="1"/>
  <c r="HP675" i="18" s="1"/>
  <c r="HL675" i="18" a="1"/>
  <c r="HL675" i="18" s="1"/>
  <c r="HH675" i="18" a="1"/>
  <c r="HH675" i="18" s="1"/>
  <c r="HD675" i="18" a="1"/>
  <c r="HD675" i="18" s="1"/>
  <c r="GZ675" i="18" a="1"/>
  <c r="GZ675" i="18" s="1"/>
  <c r="GV675" i="18" a="1"/>
  <c r="GV675" i="18" s="1"/>
  <c r="GR675" i="18" a="1"/>
  <c r="GR675" i="18" s="1"/>
  <c r="GN675" i="18" a="1"/>
  <c r="GN675" i="18" s="1"/>
  <c r="GJ675" i="18" a="1"/>
  <c r="GJ675" i="18" s="1"/>
  <c r="GF675" i="18" a="1"/>
  <c r="GF675" i="18" s="1"/>
  <c r="GB675" i="18" a="1"/>
  <c r="GB675" i="18" s="1"/>
  <c r="FX675" i="18" a="1"/>
  <c r="FX675" i="18" s="1"/>
  <c r="FT675" i="18" a="1"/>
  <c r="FT675" i="18" s="1"/>
  <c r="FP675" i="18" a="1"/>
  <c r="FP675" i="18" s="1"/>
  <c r="HU673" i="18" a="1"/>
  <c r="HU673" i="18" s="1"/>
  <c r="HQ673" i="18" a="1"/>
  <c r="HQ673" i="18" s="1"/>
  <c r="HM673" i="18" a="1"/>
  <c r="HM673" i="18" s="1"/>
  <c r="HI673" i="18" a="1"/>
  <c r="HI673" i="18" s="1"/>
  <c r="HE673" i="18" a="1"/>
  <c r="HE673" i="18" s="1"/>
  <c r="HA673" i="18" a="1"/>
  <c r="HA673" i="18" s="1"/>
  <c r="GW673" i="18" a="1"/>
  <c r="GW673" i="18" s="1"/>
  <c r="GS673" i="18" a="1"/>
  <c r="GS673" i="18" s="1"/>
  <c r="GO673" i="18" a="1"/>
  <c r="GO673" i="18" s="1"/>
  <c r="GK673" i="18" a="1"/>
  <c r="GK673" i="18" s="1"/>
  <c r="GG673" i="18" a="1"/>
  <c r="GG673" i="18" s="1"/>
  <c r="GC673" i="18" a="1"/>
  <c r="GC673" i="18" s="1"/>
  <c r="FY673" i="18" a="1"/>
  <c r="FY673" i="18" s="1"/>
  <c r="FU673" i="18" a="1"/>
  <c r="FU673" i="18" s="1"/>
  <c r="FQ673" i="18" a="1"/>
  <c r="FQ673" i="18" s="1"/>
  <c r="HV671" i="18" a="1"/>
  <c r="HV671" i="18" s="1"/>
  <c r="HR671" i="18" a="1"/>
  <c r="HR671" i="18" s="1"/>
  <c r="HN671" i="18" a="1"/>
  <c r="HN671" i="18" s="1"/>
  <c r="HJ671" i="18" a="1"/>
  <c r="HJ671" i="18" s="1"/>
  <c r="HF671" i="18" a="1"/>
  <c r="HF671" i="18" s="1"/>
  <c r="HB671" i="18" a="1"/>
  <c r="HB671" i="18" s="1"/>
  <c r="GX671" i="18" a="1"/>
  <c r="GX671" i="18" s="1"/>
  <c r="GT671" i="18" a="1"/>
  <c r="GT671" i="18" s="1"/>
  <c r="GP671" i="18" a="1"/>
  <c r="GP671" i="18" s="1"/>
  <c r="GL671" i="18" a="1"/>
  <c r="GL671" i="18" s="1"/>
  <c r="GH671" i="18" a="1"/>
  <c r="GH671" i="18" s="1"/>
  <c r="GD671" i="18" a="1"/>
  <c r="GD671" i="18" s="1"/>
  <c r="FZ671" i="18" a="1"/>
  <c r="FZ671" i="18" s="1"/>
  <c r="FV671" i="18" a="1"/>
  <c r="FV671" i="18" s="1"/>
  <c r="FR671" i="18" a="1"/>
  <c r="FR671" i="18" s="1"/>
  <c r="HW669" i="18" a="1"/>
  <c r="HW669" i="18" s="1"/>
  <c r="HS669" i="18" a="1"/>
  <c r="HS669" i="18" s="1"/>
  <c r="HO669" i="18" a="1"/>
  <c r="HO669" i="18" s="1"/>
  <c r="HK669" i="18" a="1"/>
  <c r="HK669" i="18" s="1"/>
  <c r="HG669" i="18" a="1"/>
  <c r="HG669" i="18" s="1"/>
  <c r="HC669" i="18" a="1"/>
  <c r="HC669" i="18" s="1"/>
  <c r="GY669" i="18" a="1"/>
  <c r="GY669" i="18" s="1"/>
  <c r="GU669" i="18" a="1"/>
  <c r="GU669" i="18" s="1"/>
  <c r="GQ669" i="18" a="1"/>
  <c r="GQ669" i="18" s="1"/>
  <c r="GM669" i="18" a="1"/>
  <c r="GM669" i="18" s="1"/>
  <c r="GI669" i="18" a="1"/>
  <c r="GI669" i="18" s="1"/>
  <c r="GE669" i="18" a="1"/>
  <c r="GE669" i="18" s="1"/>
  <c r="GA669" i="18" a="1"/>
  <c r="GA669" i="18" s="1"/>
  <c r="FW669" i="18" a="1"/>
  <c r="FW669" i="18" s="1"/>
  <c r="FS669" i="18" a="1"/>
  <c r="FS669" i="18" s="1"/>
  <c r="HT667" i="18" a="1"/>
  <c r="HT667" i="18" s="1"/>
  <c r="HP667" i="18" a="1"/>
  <c r="HP667" i="18" s="1"/>
  <c r="HL667" i="18" a="1"/>
  <c r="HL667" i="18" s="1"/>
  <c r="HH667" i="18" a="1"/>
  <c r="HH667" i="18" s="1"/>
  <c r="HD667" i="18" a="1"/>
  <c r="HD667" i="18" s="1"/>
  <c r="GZ667" i="18" a="1"/>
  <c r="GZ667" i="18" s="1"/>
  <c r="GV667" i="18" a="1"/>
  <c r="GV667" i="18" s="1"/>
  <c r="GR667" i="18" a="1"/>
  <c r="GR667" i="18" s="1"/>
  <c r="GN667" i="18" a="1"/>
  <c r="GN667" i="18" s="1"/>
  <c r="GJ667" i="18" a="1"/>
  <c r="GJ667" i="18" s="1"/>
  <c r="GF667" i="18" a="1"/>
  <c r="GF667" i="18" s="1"/>
  <c r="GB667" i="18" a="1"/>
  <c r="GB667" i="18" s="1"/>
  <c r="FX667" i="18" a="1"/>
  <c r="FX667" i="18" s="1"/>
  <c r="FT667" i="18" a="1"/>
  <c r="FT667" i="18" s="1"/>
  <c r="FP667" i="18" a="1"/>
  <c r="FP667" i="18" s="1"/>
  <c r="HU665" i="18" a="1"/>
  <c r="HU665" i="18" s="1"/>
  <c r="HQ665" i="18" a="1"/>
  <c r="HQ665" i="18" s="1"/>
  <c r="HM665" i="18" a="1"/>
  <c r="HM665" i="18" s="1"/>
  <c r="HI665" i="18" a="1"/>
  <c r="HI665" i="18" s="1"/>
  <c r="HE665" i="18" a="1"/>
  <c r="HE665" i="18" s="1"/>
  <c r="HA665" i="18" a="1"/>
  <c r="HA665" i="18" s="1"/>
  <c r="GW665" i="18" a="1"/>
  <c r="GW665" i="18" s="1"/>
  <c r="GS665" i="18" a="1"/>
  <c r="GS665" i="18" s="1"/>
  <c r="GO665" i="18" a="1"/>
  <c r="GO665" i="18" s="1"/>
  <c r="GK665" i="18" a="1"/>
  <c r="GK665" i="18" s="1"/>
  <c r="GG665" i="18" a="1"/>
  <c r="GG665" i="18" s="1"/>
  <c r="GC665" i="18" a="1"/>
  <c r="GC665" i="18" s="1"/>
  <c r="FY665" i="18" a="1"/>
  <c r="FY665" i="18" s="1"/>
  <c r="FU665" i="18" a="1"/>
  <c r="FU665" i="18" s="1"/>
  <c r="FQ665" i="18" a="1"/>
  <c r="FQ665" i="18" s="1"/>
  <c r="HN696" i="18" a="1"/>
  <c r="HN696" i="18" s="1"/>
  <c r="GX696" i="18" a="1"/>
  <c r="GX696" i="18" s="1"/>
  <c r="GH696" i="18" a="1"/>
  <c r="GH696" i="18" s="1"/>
  <c r="FR696" i="18" a="1"/>
  <c r="FR696" i="18" s="1"/>
  <c r="HO694" i="18" a="1"/>
  <c r="HO694" i="18" s="1"/>
  <c r="GY694" i="18" a="1"/>
  <c r="GY694" i="18" s="1"/>
  <c r="GI694" i="18" a="1"/>
  <c r="GI694" i="18" s="1"/>
  <c r="FS694" i="18" a="1"/>
  <c r="FS694" i="18" s="1"/>
  <c r="HU692" i="18" a="1"/>
  <c r="HU692" i="18" s="1"/>
  <c r="HQ692" i="18" a="1"/>
  <c r="HQ692" i="18" s="1"/>
  <c r="HM692" i="18" a="1"/>
  <c r="HM692" i="18" s="1"/>
  <c r="HI692" i="18" a="1"/>
  <c r="HI692" i="18" s="1"/>
  <c r="HE692" i="18" a="1"/>
  <c r="HE692" i="18" s="1"/>
  <c r="HA692" i="18" a="1"/>
  <c r="HA692" i="18" s="1"/>
  <c r="GW692" i="18" a="1"/>
  <c r="GW692" i="18" s="1"/>
  <c r="GS692" i="18" a="1"/>
  <c r="GS692" i="18" s="1"/>
  <c r="GO692" i="18" a="1"/>
  <c r="GO692" i="18" s="1"/>
  <c r="GK692" i="18" a="1"/>
  <c r="GK692" i="18" s="1"/>
  <c r="GG692" i="18" a="1"/>
  <c r="GG692" i="18" s="1"/>
  <c r="GC692" i="18" a="1"/>
  <c r="GC692" i="18" s="1"/>
  <c r="FY692" i="18" a="1"/>
  <c r="FY692" i="18" s="1"/>
  <c r="FU692" i="18" a="1"/>
  <c r="FU692" i="18" s="1"/>
  <c r="FQ692" i="18" a="1"/>
  <c r="FQ692" i="18" s="1"/>
  <c r="HV690" i="18" a="1"/>
  <c r="HV690" i="18" s="1"/>
  <c r="HR690" i="18" a="1"/>
  <c r="HR690" i="18" s="1"/>
  <c r="HN690" i="18" a="1"/>
  <c r="HN690" i="18" s="1"/>
  <c r="HJ690" i="18" a="1"/>
  <c r="HJ690" i="18" s="1"/>
  <c r="HF690" i="18" a="1"/>
  <c r="HF690" i="18" s="1"/>
  <c r="HB690" i="18" a="1"/>
  <c r="HB690" i="18" s="1"/>
  <c r="GX690" i="18" a="1"/>
  <c r="GX690" i="18" s="1"/>
  <c r="GT690" i="18" a="1"/>
  <c r="GT690" i="18" s="1"/>
  <c r="GP690" i="18" a="1"/>
  <c r="GP690" i="18" s="1"/>
  <c r="GL690" i="18" a="1"/>
  <c r="GL690" i="18" s="1"/>
  <c r="GH690" i="18" a="1"/>
  <c r="GH690" i="18" s="1"/>
  <c r="GD690" i="18" a="1"/>
  <c r="GD690" i="18" s="1"/>
  <c r="FZ690" i="18" a="1"/>
  <c r="FZ690" i="18" s="1"/>
  <c r="FV690" i="18" a="1"/>
  <c r="FV690" i="18" s="1"/>
  <c r="FR690" i="18" a="1"/>
  <c r="FR690" i="18" s="1"/>
  <c r="HW688" i="18" a="1"/>
  <c r="HW688" i="18" s="1"/>
  <c r="HS688" i="18" a="1"/>
  <c r="HS688" i="18" s="1"/>
  <c r="HO688" i="18" a="1"/>
  <c r="HO688" i="18" s="1"/>
  <c r="HK688" i="18" a="1"/>
  <c r="HK688" i="18" s="1"/>
  <c r="HG688" i="18" a="1"/>
  <c r="HG688" i="18" s="1"/>
  <c r="HC688" i="18" a="1"/>
  <c r="HC688" i="18" s="1"/>
  <c r="GY688" i="18" a="1"/>
  <c r="GY688" i="18" s="1"/>
  <c r="GU688" i="18" a="1"/>
  <c r="GU688" i="18" s="1"/>
  <c r="GQ688" i="18" a="1"/>
  <c r="GQ688" i="18" s="1"/>
  <c r="GM688" i="18" a="1"/>
  <c r="GM688" i="18" s="1"/>
  <c r="GI688" i="18" a="1"/>
  <c r="GI688" i="18" s="1"/>
  <c r="GE688" i="18" a="1"/>
  <c r="GE688" i="18" s="1"/>
  <c r="GA688" i="18" a="1"/>
  <c r="GA688" i="18" s="1"/>
  <c r="FW688" i="18" a="1"/>
  <c r="FW688" i="18" s="1"/>
  <c r="FS688" i="18" a="1"/>
  <c r="FS688" i="18" s="1"/>
  <c r="HT686" i="18" a="1"/>
  <c r="HT686" i="18" s="1"/>
  <c r="HP686" i="18" a="1"/>
  <c r="HP686" i="18" s="1"/>
  <c r="HL686" i="18" a="1"/>
  <c r="HL686" i="18" s="1"/>
  <c r="HH686" i="18" a="1"/>
  <c r="HH686" i="18" s="1"/>
  <c r="HD686" i="18" a="1"/>
  <c r="HD686" i="18" s="1"/>
  <c r="GZ686" i="18" a="1"/>
  <c r="GZ686" i="18" s="1"/>
  <c r="GV686" i="18" a="1"/>
  <c r="GV686" i="18" s="1"/>
  <c r="GR686" i="18" a="1"/>
  <c r="GR686" i="18" s="1"/>
  <c r="GN686" i="18" a="1"/>
  <c r="GN686" i="18" s="1"/>
  <c r="GJ686" i="18" a="1"/>
  <c r="GJ686" i="18" s="1"/>
  <c r="GF686" i="18" a="1"/>
  <c r="GF686" i="18" s="1"/>
  <c r="GB686" i="18" a="1"/>
  <c r="GB686" i="18" s="1"/>
  <c r="FX686" i="18" a="1"/>
  <c r="FX686" i="18" s="1"/>
  <c r="FT686" i="18" a="1"/>
  <c r="FT686" i="18" s="1"/>
  <c r="FP686" i="18" a="1"/>
  <c r="FP686" i="18" s="1"/>
  <c r="HU684" i="18" a="1"/>
  <c r="HU684" i="18" s="1"/>
  <c r="HQ684" i="18" a="1"/>
  <c r="HQ684" i="18" s="1"/>
  <c r="HM684" i="18" a="1"/>
  <c r="HM684" i="18" s="1"/>
  <c r="HI684" i="18" a="1"/>
  <c r="HI684" i="18" s="1"/>
  <c r="HE684" i="18" a="1"/>
  <c r="HE684" i="18" s="1"/>
  <c r="HA684" i="18" a="1"/>
  <c r="HA684" i="18" s="1"/>
  <c r="GW684" i="18" a="1"/>
  <c r="GW684" i="18" s="1"/>
  <c r="GS684" i="18" a="1"/>
  <c r="GS684" i="18" s="1"/>
  <c r="GO684" i="18" a="1"/>
  <c r="GO684" i="18" s="1"/>
  <c r="GK684" i="18" a="1"/>
  <c r="GK684" i="18" s="1"/>
  <c r="GG684" i="18" a="1"/>
  <c r="GG684" i="18" s="1"/>
  <c r="GC684" i="18" a="1"/>
  <c r="GC684" i="18" s="1"/>
  <c r="FY684" i="18" a="1"/>
  <c r="FY684" i="18" s="1"/>
  <c r="FU684" i="18" a="1"/>
  <c r="FU684" i="18" s="1"/>
  <c r="FQ684" i="18" a="1"/>
  <c r="FQ684" i="18" s="1"/>
  <c r="HV682" i="18" a="1"/>
  <c r="HV682" i="18" s="1"/>
  <c r="HR682" i="18" a="1"/>
  <c r="HR682" i="18" s="1"/>
  <c r="HN682" i="18" a="1"/>
  <c r="HN682" i="18" s="1"/>
  <c r="HJ682" i="18" a="1"/>
  <c r="HJ682" i="18" s="1"/>
  <c r="HF682" i="18" a="1"/>
  <c r="HF682" i="18" s="1"/>
  <c r="HB682" i="18" a="1"/>
  <c r="HB682" i="18" s="1"/>
  <c r="GX682" i="18" a="1"/>
  <c r="GX682" i="18" s="1"/>
  <c r="GT682" i="18" a="1"/>
  <c r="GT682" i="18" s="1"/>
  <c r="GP682" i="18" a="1"/>
  <c r="GP682" i="18" s="1"/>
  <c r="GL682" i="18" a="1"/>
  <c r="GL682" i="18" s="1"/>
  <c r="GH682" i="18" a="1"/>
  <c r="GH682" i="18" s="1"/>
  <c r="GD682" i="18" a="1"/>
  <c r="GD682" i="18" s="1"/>
  <c r="FZ682" i="18" a="1"/>
  <c r="FZ682" i="18" s="1"/>
  <c r="FV682" i="18" a="1"/>
  <c r="FV682" i="18" s="1"/>
  <c r="FR682" i="18" a="1"/>
  <c r="FR682" i="18" s="1"/>
  <c r="HW680" i="18" a="1"/>
  <c r="HW680" i="18" s="1"/>
  <c r="HS680" i="18" a="1"/>
  <c r="HS680" i="18" s="1"/>
  <c r="HO680" i="18" a="1"/>
  <c r="HO680" i="18" s="1"/>
  <c r="HK680" i="18" a="1"/>
  <c r="HK680" i="18" s="1"/>
  <c r="HG680" i="18" a="1"/>
  <c r="HG680" i="18" s="1"/>
  <c r="HC680" i="18" a="1"/>
  <c r="HC680" i="18" s="1"/>
  <c r="GY680" i="18" a="1"/>
  <c r="GY680" i="18" s="1"/>
  <c r="GU680" i="18" a="1"/>
  <c r="GU680" i="18" s="1"/>
  <c r="GQ680" i="18" a="1"/>
  <c r="GQ680" i="18" s="1"/>
  <c r="GM680" i="18" a="1"/>
  <c r="GM680" i="18" s="1"/>
  <c r="GI680" i="18" a="1"/>
  <c r="GI680" i="18" s="1"/>
  <c r="GE680" i="18" a="1"/>
  <c r="GE680" i="18" s="1"/>
  <c r="GA680" i="18" a="1"/>
  <c r="GA680" i="18" s="1"/>
  <c r="FW680" i="18" a="1"/>
  <c r="FW680" i="18" s="1"/>
  <c r="FS680" i="18" a="1"/>
  <c r="FS680" i="18" s="1"/>
  <c r="HT678" i="18" a="1"/>
  <c r="HT678" i="18" s="1"/>
  <c r="HP678" i="18" a="1"/>
  <c r="HP678" i="18" s="1"/>
  <c r="HL678" i="18" a="1"/>
  <c r="HL678" i="18" s="1"/>
  <c r="HH678" i="18" a="1"/>
  <c r="HH678" i="18" s="1"/>
  <c r="HD678" i="18" a="1"/>
  <c r="HD678" i="18" s="1"/>
  <c r="GZ678" i="18" a="1"/>
  <c r="GZ678" i="18" s="1"/>
  <c r="GV678" i="18" a="1"/>
  <c r="GV678" i="18" s="1"/>
  <c r="GR678" i="18" a="1"/>
  <c r="GR678" i="18" s="1"/>
  <c r="GN678" i="18" a="1"/>
  <c r="GN678" i="18" s="1"/>
  <c r="GJ678" i="18" a="1"/>
  <c r="GJ678" i="18" s="1"/>
  <c r="GF678" i="18" a="1"/>
  <c r="GF678" i="18" s="1"/>
  <c r="GB678" i="18" a="1"/>
  <c r="GB678" i="18" s="1"/>
  <c r="FX678" i="18" a="1"/>
  <c r="FX678" i="18" s="1"/>
  <c r="FT678" i="18" a="1"/>
  <c r="FT678" i="18" s="1"/>
  <c r="FP678" i="18" a="1"/>
  <c r="FP678" i="18" s="1"/>
  <c r="HU676" i="18" a="1"/>
  <c r="HU676" i="18" s="1"/>
  <c r="HQ676" i="18" a="1"/>
  <c r="HQ676" i="18" s="1"/>
  <c r="HM676" i="18" a="1"/>
  <c r="HM676" i="18" s="1"/>
  <c r="HI676" i="18" a="1"/>
  <c r="HI676" i="18" s="1"/>
  <c r="HE676" i="18" a="1"/>
  <c r="HE676" i="18" s="1"/>
  <c r="HA676" i="18" a="1"/>
  <c r="HA676" i="18" s="1"/>
  <c r="GW676" i="18" a="1"/>
  <c r="GW676" i="18" s="1"/>
  <c r="GS676" i="18" a="1"/>
  <c r="GS676" i="18" s="1"/>
  <c r="GO676" i="18" a="1"/>
  <c r="GO676" i="18" s="1"/>
  <c r="GK676" i="18" a="1"/>
  <c r="GK676" i="18" s="1"/>
  <c r="GG676" i="18" a="1"/>
  <c r="GG676" i="18" s="1"/>
  <c r="GC676" i="18" a="1"/>
  <c r="GC676" i="18" s="1"/>
  <c r="FY676" i="18" a="1"/>
  <c r="FY676" i="18" s="1"/>
  <c r="FU676" i="18" a="1"/>
  <c r="FU676" i="18" s="1"/>
  <c r="FQ676" i="18" a="1"/>
  <c r="FQ676" i="18" s="1"/>
  <c r="HV674" i="18" a="1"/>
  <c r="HV674" i="18" s="1"/>
  <c r="HR674" i="18" a="1"/>
  <c r="HR674" i="18" s="1"/>
  <c r="HN674" i="18" a="1"/>
  <c r="HN674" i="18" s="1"/>
  <c r="HJ674" i="18" a="1"/>
  <c r="HJ674" i="18" s="1"/>
  <c r="HF674" i="18" a="1"/>
  <c r="HF674" i="18" s="1"/>
  <c r="HB674" i="18" a="1"/>
  <c r="HB674" i="18" s="1"/>
  <c r="GX674" i="18" a="1"/>
  <c r="GX674" i="18" s="1"/>
  <c r="GT674" i="18" a="1"/>
  <c r="GT674" i="18" s="1"/>
  <c r="GP674" i="18" a="1"/>
  <c r="GP674" i="18" s="1"/>
  <c r="GL674" i="18" a="1"/>
  <c r="GL674" i="18" s="1"/>
  <c r="GH674" i="18" a="1"/>
  <c r="GH674" i="18" s="1"/>
  <c r="GD674" i="18" a="1"/>
  <c r="GD674" i="18" s="1"/>
  <c r="FZ674" i="18" a="1"/>
  <c r="FZ674" i="18" s="1"/>
  <c r="FV674" i="18" a="1"/>
  <c r="FV674" i="18" s="1"/>
  <c r="FR674" i="18" a="1"/>
  <c r="FR674" i="18" s="1"/>
  <c r="HW672" i="18" a="1"/>
  <c r="HW672" i="18" s="1"/>
  <c r="HS672" i="18" a="1"/>
  <c r="HS672" i="18" s="1"/>
  <c r="HO672" i="18" a="1"/>
  <c r="HO672" i="18" s="1"/>
  <c r="HK672" i="18" a="1"/>
  <c r="HK672" i="18" s="1"/>
  <c r="HG672" i="18" a="1"/>
  <c r="HG672" i="18" s="1"/>
  <c r="HC672" i="18" a="1"/>
  <c r="HC672" i="18" s="1"/>
  <c r="GY672" i="18" a="1"/>
  <c r="GY672" i="18" s="1"/>
  <c r="GU672" i="18" a="1"/>
  <c r="GU672" i="18" s="1"/>
  <c r="GQ672" i="18" a="1"/>
  <c r="GQ672" i="18" s="1"/>
  <c r="GM672" i="18" a="1"/>
  <c r="GM672" i="18" s="1"/>
  <c r="GI672" i="18" a="1"/>
  <c r="GI672" i="18" s="1"/>
  <c r="GE672" i="18" a="1"/>
  <c r="GE672" i="18" s="1"/>
  <c r="GA672" i="18" a="1"/>
  <c r="GA672" i="18" s="1"/>
  <c r="FW672" i="18" a="1"/>
  <c r="FW672" i="18" s="1"/>
  <c r="FS672" i="18" a="1"/>
  <c r="FS672" i="18" s="1"/>
  <c r="HT670" i="18" a="1"/>
  <c r="HT670" i="18" s="1"/>
  <c r="HP670" i="18" a="1"/>
  <c r="HP670" i="18" s="1"/>
  <c r="HL670" i="18" a="1"/>
  <c r="HL670" i="18" s="1"/>
  <c r="HH670" i="18" a="1"/>
  <c r="HH670" i="18" s="1"/>
  <c r="HD670" i="18" a="1"/>
  <c r="HD670" i="18" s="1"/>
  <c r="GZ670" i="18" a="1"/>
  <c r="GZ670" i="18" s="1"/>
  <c r="GV670" i="18" a="1"/>
  <c r="GV670" i="18" s="1"/>
  <c r="GR670" i="18" a="1"/>
  <c r="GR670" i="18" s="1"/>
  <c r="GN670" i="18" a="1"/>
  <c r="GN670" i="18" s="1"/>
  <c r="GJ670" i="18" a="1"/>
  <c r="GJ670" i="18" s="1"/>
  <c r="GF670" i="18" a="1"/>
  <c r="GF670" i="18" s="1"/>
  <c r="GB670" i="18" a="1"/>
  <c r="GB670" i="18" s="1"/>
  <c r="FX670" i="18" a="1"/>
  <c r="FX670" i="18" s="1"/>
  <c r="FT670" i="18" a="1"/>
  <c r="FT670" i="18" s="1"/>
  <c r="FP670" i="18" a="1"/>
  <c r="FP670" i="18" s="1"/>
  <c r="HU668" i="18" a="1"/>
  <c r="HU668" i="18" s="1"/>
  <c r="HQ668" i="18" a="1"/>
  <c r="HQ668" i="18" s="1"/>
  <c r="HM668" i="18" a="1"/>
  <c r="HM668" i="18" s="1"/>
  <c r="HI668" i="18" a="1"/>
  <c r="HI668" i="18" s="1"/>
  <c r="HE668" i="18" a="1"/>
  <c r="HE668" i="18" s="1"/>
  <c r="HA668" i="18" a="1"/>
  <c r="HA668" i="18" s="1"/>
  <c r="GW668" i="18" a="1"/>
  <c r="GW668" i="18" s="1"/>
  <c r="GS668" i="18" a="1"/>
  <c r="GS668" i="18" s="1"/>
  <c r="GO668" i="18" a="1"/>
  <c r="GO668" i="18" s="1"/>
  <c r="GK668" i="18" a="1"/>
  <c r="GK668" i="18" s="1"/>
  <c r="GG668" i="18" a="1"/>
  <c r="GG668" i="18" s="1"/>
  <c r="GC668" i="18" a="1"/>
  <c r="GC668" i="18" s="1"/>
  <c r="FY668" i="18" a="1"/>
  <c r="FY668" i="18" s="1"/>
  <c r="FU668" i="18" a="1"/>
  <c r="FU668" i="18" s="1"/>
  <c r="FQ668" i="18" a="1"/>
  <c r="FQ668" i="18" s="1"/>
  <c r="HV666" i="18" a="1"/>
  <c r="HV666" i="18" s="1"/>
  <c r="HR666" i="18" a="1"/>
  <c r="HR666" i="18" s="1"/>
  <c r="HN666" i="18" a="1"/>
  <c r="HN666" i="18" s="1"/>
  <c r="HJ666" i="18" a="1"/>
  <c r="HJ666" i="18" s="1"/>
  <c r="HF666" i="18" a="1"/>
  <c r="HF666" i="18" s="1"/>
  <c r="HB666" i="18" a="1"/>
  <c r="HB666" i="18" s="1"/>
  <c r="GX666" i="18" a="1"/>
  <c r="GX666" i="18" s="1"/>
  <c r="GT666" i="18" a="1"/>
  <c r="GT666" i="18" s="1"/>
  <c r="GP666" i="18" a="1"/>
  <c r="GP666" i="18" s="1"/>
  <c r="GL666" i="18" a="1"/>
  <c r="GL666" i="18" s="1"/>
  <c r="GH666" i="18" a="1"/>
  <c r="GH666" i="18" s="1"/>
  <c r="GD666" i="18" a="1"/>
  <c r="GD666" i="18" s="1"/>
  <c r="FZ666" i="18" a="1"/>
  <c r="FZ666" i="18" s="1"/>
  <c r="FV666" i="18" a="1"/>
  <c r="FV666" i="18" s="1"/>
  <c r="FR666" i="18" a="1"/>
  <c r="FR666" i="18" s="1"/>
  <c r="HW664" i="18" a="1"/>
  <c r="HW664" i="18" s="1"/>
  <c r="HS664" i="18" a="1"/>
  <c r="HS664" i="18" s="1"/>
  <c r="HO664" i="18" a="1"/>
  <c r="HO664" i="18" s="1"/>
  <c r="HK664" i="18" a="1"/>
  <c r="HK664" i="18" s="1"/>
  <c r="HG664" i="18" a="1"/>
  <c r="HG664" i="18" s="1"/>
  <c r="HC664" i="18" a="1"/>
  <c r="HC664" i="18" s="1"/>
  <c r="GY664" i="18" a="1"/>
  <c r="GY664" i="18" s="1"/>
  <c r="GU664" i="18" a="1"/>
  <c r="GU664" i="18" s="1"/>
  <c r="GQ664" i="18" a="1"/>
  <c r="GQ664" i="18" s="1"/>
  <c r="GM664" i="18" a="1"/>
  <c r="GM664" i="18" s="1"/>
  <c r="GI664" i="18" a="1"/>
  <c r="GI664" i="18" s="1"/>
  <c r="GE664" i="18" a="1"/>
  <c r="GE664" i="18" s="1"/>
  <c r="GA664" i="18" a="1"/>
  <c r="GA664" i="18" s="1"/>
  <c r="FW664" i="18" a="1"/>
  <c r="FW664" i="18" s="1"/>
  <c r="FS664" i="18" a="1"/>
  <c r="FS664" i="18" s="1"/>
  <c r="HT662" i="18" a="1"/>
  <c r="HT662" i="18" s="1"/>
  <c r="HP662" i="18" a="1"/>
  <c r="HP662" i="18" s="1"/>
  <c r="HL662" i="18" a="1"/>
  <c r="HL662" i="18" s="1"/>
  <c r="HH662" i="18" a="1"/>
  <c r="HH662" i="18" s="1"/>
  <c r="HD662" i="18" a="1"/>
  <c r="HD662" i="18" s="1"/>
  <c r="GZ662" i="18" a="1"/>
  <c r="GZ662" i="18" s="1"/>
  <c r="GV662" i="18" a="1"/>
  <c r="GV662" i="18" s="1"/>
  <c r="GR662" i="18" a="1"/>
  <c r="GR662" i="18" s="1"/>
  <c r="GN662" i="18" a="1"/>
  <c r="GN662" i="18" s="1"/>
  <c r="GJ662" i="18" a="1"/>
  <c r="GJ662" i="18" s="1"/>
  <c r="GF662" i="18" a="1"/>
  <c r="GF662" i="18" s="1"/>
  <c r="GB662" i="18" a="1"/>
  <c r="GB662" i="18" s="1"/>
  <c r="FX662" i="18" a="1"/>
  <c r="FX662" i="18" s="1"/>
  <c r="FT662" i="18" a="1"/>
  <c r="FT662" i="18" s="1"/>
  <c r="FP662" i="18" a="1"/>
  <c r="FP662" i="18" s="1"/>
  <c r="HU660" i="18" a="1"/>
  <c r="HU660" i="18" s="1"/>
  <c r="HQ660" i="18" a="1"/>
  <c r="HQ660" i="18" s="1"/>
  <c r="HM660" i="18" a="1"/>
  <c r="HM660" i="18" s="1"/>
  <c r="HI660" i="18" a="1"/>
  <c r="HI660" i="18" s="1"/>
  <c r="HE660" i="18" a="1"/>
  <c r="HE660" i="18" s="1"/>
  <c r="HA660" i="18" a="1"/>
  <c r="HA660" i="18" s="1"/>
  <c r="GW660" i="18" a="1"/>
  <c r="GW660" i="18" s="1"/>
  <c r="GS660" i="18" a="1"/>
  <c r="GS660" i="18" s="1"/>
  <c r="GO660" i="18" a="1"/>
  <c r="GO660" i="18" s="1"/>
  <c r="GK660" i="18" a="1"/>
  <c r="GK660" i="18" s="1"/>
  <c r="GG660" i="18" a="1"/>
  <c r="GG660" i="18" s="1"/>
  <c r="GC660" i="18" a="1"/>
  <c r="GC660" i="18" s="1"/>
  <c r="FY660" i="18" a="1"/>
  <c r="FY660" i="18" s="1"/>
  <c r="FU660" i="18" a="1"/>
  <c r="FU660" i="18" s="1"/>
  <c r="FQ660" i="18" a="1"/>
  <c r="FQ660" i="18" s="1"/>
  <c r="HK696" i="18" a="1"/>
  <c r="HK696" i="18" s="1"/>
  <c r="GU696" i="18" a="1"/>
  <c r="GU696" i="18" s="1"/>
  <c r="GE696" i="18" a="1"/>
  <c r="GE696" i="18" s="1"/>
  <c r="HL694" i="18" a="1"/>
  <c r="HL694" i="18" s="1"/>
  <c r="GV694" i="18" a="1"/>
  <c r="GV694" i="18" s="1"/>
  <c r="GF694" i="18" a="1"/>
  <c r="GF694" i="18" s="1"/>
  <c r="FP694" i="18" a="1"/>
  <c r="FP694" i="18" s="1"/>
  <c r="HW691" i="18" a="1"/>
  <c r="HW691" i="18" s="1"/>
  <c r="HS691" i="18" a="1"/>
  <c r="HS691" i="18" s="1"/>
  <c r="HO691" i="18" a="1"/>
  <c r="HO691" i="18" s="1"/>
  <c r="HK691" i="18" a="1"/>
  <c r="HK691" i="18" s="1"/>
  <c r="HG691" i="18" a="1"/>
  <c r="HG691" i="18" s="1"/>
  <c r="HC691" i="18" a="1"/>
  <c r="HC691" i="18" s="1"/>
  <c r="GY691" i="18" a="1"/>
  <c r="GY691" i="18" s="1"/>
  <c r="GU691" i="18" a="1"/>
  <c r="GU691" i="18" s="1"/>
  <c r="GQ691" i="18" a="1"/>
  <c r="GQ691" i="18" s="1"/>
  <c r="GM691" i="18" a="1"/>
  <c r="GM691" i="18" s="1"/>
  <c r="GI691" i="18" a="1"/>
  <c r="GI691" i="18" s="1"/>
  <c r="GE691" i="18" a="1"/>
  <c r="GE691" i="18" s="1"/>
  <c r="GA691" i="18" a="1"/>
  <c r="GA691" i="18" s="1"/>
  <c r="FW691" i="18" a="1"/>
  <c r="FW691" i="18" s="1"/>
  <c r="FS691" i="18" a="1"/>
  <c r="FS691" i="18" s="1"/>
  <c r="HT689" i="18" a="1"/>
  <c r="HT689" i="18" s="1"/>
  <c r="HP689" i="18" a="1"/>
  <c r="HP689" i="18" s="1"/>
  <c r="HL689" i="18" a="1"/>
  <c r="HL689" i="18" s="1"/>
  <c r="HH689" i="18" a="1"/>
  <c r="HH689" i="18" s="1"/>
  <c r="HD689" i="18" a="1"/>
  <c r="HD689" i="18" s="1"/>
  <c r="GZ689" i="18" a="1"/>
  <c r="GZ689" i="18" s="1"/>
  <c r="GV689" i="18" a="1"/>
  <c r="GV689" i="18" s="1"/>
  <c r="GR689" i="18" a="1"/>
  <c r="GR689" i="18" s="1"/>
  <c r="GN689" i="18" a="1"/>
  <c r="GN689" i="18" s="1"/>
  <c r="GJ689" i="18" a="1"/>
  <c r="GJ689" i="18" s="1"/>
  <c r="GF689" i="18" a="1"/>
  <c r="GF689" i="18" s="1"/>
  <c r="GB689" i="18" a="1"/>
  <c r="GB689" i="18" s="1"/>
  <c r="FX689" i="18" a="1"/>
  <c r="FX689" i="18" s="1"/>
  <c r="FT689" i="18" a="1"/>
  <c r="FT689" i="18" s="1"/>
  <c r="FP689" i="18" a="1"/>
  <c r="FP689" i="18" s="1"/>
  <c r="HU687" i="18" a="1"/>
  <c r="HU687" i="18" s="1"/>
  <c r="HQ687" i="18" a="1"/>
  <c r="HQ687" i="18" s="1"/>
  <c r="HM687" i="18" a="1"/>
  <c r="HM687" i="18" s="1"/>
  <c r="HI687" i="18" a="1"/>
  <c r="HI687" i="18" s="1"/>
  <c r="HE687" i="18" a="1"/>
  <c r="HE687" i="18" s="1"/>
  <c r="HA687" i="18" a="1"/>
  <c r="HA687" i="18" s="1"/>
  <c r="GW687" i="18" a="1"/>
  <c r="GW687" i="18" s="1"/>
  <c r="GS687" i="18" a="1"/>
  <c r="GS687" i="18" s="1"/>
  <c r="GO687" i="18" a="1"/>
  <c r="GO687" i="18" s="1"/>
  <c r="GK687" i="18" a="1"/>
  <c r="GK687" i="18" s="1"/>
  <c r="GG687" i="18" a="1"/>
  <c r="GG687" i="18" s="1"/>
  <c r="GC687" i="18" a="1"/>
  <c r="GC687" i="18" s="1"/>
  <c r="FY687" i="18" a="1"/>
  <c r="FY687" i="18" s="1"/>
  <c r="FU687" i="18" a="1"/>
  <c r="FU687" i="18" s="1"/>
  <c r="FQ687" i="18" a="1"/>
  <c r="FQ687" i="18" s="1"/>
  <c r="HV685" i="18" a="1"/>
  <c r="HV685" i="18" s="1"/>
  <c r="HR685" i="18" a="1"/>
  <c r="HR685" i="18" s="1"/>
  <c r="HN685" i="18" a="1"/>
  <c r="HN685" i="18" s="1"/>
  <c r="HJ685" i="18" a="1"/>
  <c r="HJ685" i="18" s="1"/>
  <c r="HF685" i="18" a="1"/>
  <c r="HF685" i="18" s="1"/>
  <c r="HB685" i="18" a="1"/>
  <c r="HB685" i="18" s="1"/>
  <c r="GX685" i="18" a="1"/>
  <c r="GX685" i="18" s="1"/>
  <c r="GT685" i="18" a="1"/>
  <c r="GT685" i="18" s="1"/>
  <c r="GP685" i="18" a="1"/>
  <c r="GP685" i="18" s="1"/>
  <c r="GL685" i="18" a="1"/>
  <c r="GL685" i="18" s="1"/>
  <c r="GH685" i="18" a="1"/>
  <c r="GH685" i="18" s="1"/>
  <c r="GD685" i="18" a="1"/>
  <c r="GD685" i="18" s="1"/>
  <c r="FZ685" i="18" a="1"/>
  <c r="FZ685" i="18" s="1"/>
  <c r="FV685" i="18" a="1"/>
  <c r="FV685" i="18" s="1"/>
  <c r="FR685" i="18" a="1"/>
  <c r="FR685" i="18" s="1"/>
  <c r="HW683" i="18" a="1"/>
  <c r="HW683" i="18" s="1"/>
  <c r="HS683" i="18" a="1"/>
  <c r="HS683" i="18" s="1"/>
  <c r="HO683" i="18" a="1"/>
  <c r="HO683" i="18" s="1"/>
  <c r="HK683" i="18" a="1"/>
  <c r="HK683" i="18" s="1"/>
  <c r="HG683" i="18" a="1"/>
  <c r="HG683" i="18" s="1"/>
  <c r="HC683" i="18" a="1"/>
  <c r="HC683" i="18" s="1"/>
  <c r="GY683" i="18" a="1"/>
  <c r="GY683" i="18" s="1"/>
  <c r="GU683" i="18" a="1"/>
  <c r="GU683" i="18" s="1"/>
  <c r="GQ683" i="18" a="1"/>
  <c r="GQ683" i="18" s="1"/>
  <c r="GM683" i="18" a="1"/>
  <c r="GM683" i="18" s="1"/>
  <c r="GI683" i="18" a="1"/>
  <c r="GI683" i="18" s="1"/>
  <c r="GE683" i="18" a="1"/>
  <c r="GE683" i="18" s="1"/>
  <c r="GA683" i="18" a="1"/>
  <c r="GA683" i="18" s="1"/>
  <c r="FW683" i="18" a="1"/>
  <c r="FW683" i="18" s="1"/>
  <c r="FS683" i="18" a="1"/>
  <c r="FS683" i="18" s="1"/>
  <c r="HT681" i="18" a="1"/>
  <c r="HT681" i="18" s="1"/>
  <c r="HP681" i="18" a="1"/>
  <c r="HP681" i="18" s="1"/>
  <c r="HL681" i="18" a="1"/>
  <c r="HL681" i="18" s="1"/>
  <c r="HH681" i="18" a="1"/>
  <c r="HH681" i="18" s="1"/>
  <c r="HD681" i="18" a="1"/>
  <c r="HD681" i="18" s="1"/>
  <c r="GZ681" i="18" a="1"/>
  <c r="GZ681" i="18" s="1"/>
  <c r="GV681" i="18" a="1"/>
  <c r="GV681" i="18" s="1"/>
  <c r="GR681" i="18" a="1"/>
  <c r="GR681" i="18" s="1"/>
  <c r="GN681" i="18" a="1"/>
  <c r="GN681" i="18" s="1"/>
  <c r="GJ681" i="18" a="1"/>
  <c r="GJ681" i="18" s="1"/>
  <c r="GF681" i="18" a="1"/>
  <c r="GF681" i="18" s="1"/>
  <c r="GB681" i="18" a="1"/>
  <c r="GB681" i="18" s="1"/>
  <c r="FX681" i="18" a="1"/>
  <c r="FX681" i="18" s="1"/>
  <c r="FT681" i="18" a="1"/>
  <c r="FT681" i="18" s="1"/>
  <c r="FP681" i="18" a="1"/>
  <c r="FP681" i="18" s="1"/>
  <c r="HU679" i="18" a="1"/>
  <c r="HU679" i="18" s="1"/>
  <c r="HQ679" i="18" a="1"/>
  <c r="HQ679" i="18" s="1"/>
  <c r="HM679" i="18" a="1"/>
  <c r="HM679" i="18" s="1"/>
  <c r="HI679" i="18" a="1"/>
  <c r="HI679" i="18" s="1"/>
  <c r="HE679" i="18" a="1"/>
  <c r="HE679" i="18" s="1"/>
  <c r="HA679" i="18" a="1"/>
  <c r="HA679" i="18" s="1"/>
  <c r="GW679" i="18" a="1"/>
  <c r="GW679" i="18" s="1"/>
  <c r="GS679" i="18" a="1"/>
  <c r="GS679" i="18" s="1"/>
  <c r="GO679" i="18" a="1"/>
  <c r="GO679" i="18" s="1"/>
  <c r="GK679" i="18" a="1"/>
  <c r="GK679" i="18" s="1"/>
  <c r="GG679" i="18" a="1"/>
  <c r="GG679" i="18" s="1"/>
  <c r="GC679" i="18" a="1"/>
  <c r="GC679" i="18" s="1"/>
  <c r="FY679" i="18" a="1"/>
  <c r="FY679" i="18" s="1"/>
  <c r="FU679" i="18" a="1"/>
  <c r="FU679" i="18" s="1"/>
  <c r="FQ679" i="18" a="1"/>
  <c r="FQ679" i="18" s="1"/>
  <c r="HV677" i="18" a="1"/>
  <c r="HV677" i="18" s="1"/>
  <c r="HR677" i="18" a="1"/>
  <c r="HR677" i="18" s="1"/>
  <c r="HN677" i="18" a="1"/>
  <c r="HN677" i="18" s="1"/>
  <c r="HJ677" i="18" a="1"/>
  <c r="HJ677" i="18" s="1"/>
  <c r="HF677" i="18" a="1"/>
  <c r="HF677" i="18" s="1"/>
  <c r="HB677" i="18" a="1"/>
  <c r="HB677" i="18" s="1"/>
  <c r="GX677" i="18" a="1"/>
  <c r="GX677" i="18" s="1"/>
  <c r="GT677" i="18" a="1"/>
  <c r="GT677" i="18" s="1"/>
  <c r="GP677" i="18" a="1"/>
  <c r="GP677" i="18" s="1"/>
  <c r="GL677" i="18" a="1"/>
  <c r="GL677" i="18" s="1"/>
  <c r="GH677" i="18" a="1"/>
  <c r="GH677" i="18" s="1"/>
  <c r="GD677" i="18" a="1"/>
  <c r="GD677" i="18" s="1"/>
  <c r="FZ677" i="18" a="1"/>
  <c r="FZ677" i="18" s="1"/>
  <c r="FV677" i="18" a="1"/>
  <c r="FV677" i="18" s="1"/>
  <c r="FR677" i="18" a="1"/>
  <c r="FR677" i="18" s="1"/>
  <c r="HW675" i="18" a="1"/>
  <c r="HW675" i="18" s="1"/>
  <c r="HS675" i="18" a="1"/>
  <c r="HS675" i="18" s="1"/>
  <c r="HO675" i="18" a="1"/>
  <c r="HO675" i="18" s="1"/>
  <c r="HK675" i="18" a="1"/>
  <c r="HK675" i="18" s="1"/>
  <c r="HG675" i="18" a="1"/>
  <c r="HG675" i="18" s="1"/>
  <c r="HC675" i="18" a="1"/>
  <c r="HC675" i="18" s="1"/>
  <c r="GY675" i="18" a="1"/>
  <c r="GY675" i="18" s="1"/>
  <c r="GU675" i="18" a="1"/>
  <c r="GU675" i="18" s="1"/>
  <c r="GQ675" i="18" a="1"/>
  <c r="GQ675" i="18" s="1"/>
  <c r="GM675" i="18" a="1"/>
  <c r="GM675" i="18" s="1"/>
  <c r="GI675" i="18" a="1"/>
  <c r="GI675" i="18" s="1"/>
  <c r="GE675" i="18" a="1"/>
  <c r="GE675" i="18" s="1"/>
  <c r="GA675" i="18" a="1"/>
  <c r="GA675" i="18" s="1"/>
  <c r="FW675" i="18" a="1"/>
  <c r="FW675" i="18" s="1"/>
  <c r="FS675" i="18" a="1"/>
  <c r="FS675" i="18" s="1"/>
  <c r="HT673" i="18" a="1"/>
  <c r="HT673" i="18" s="1"/>
  <c r="HP673" i="18" a="1"/>
  <c r="HP673" i="18" s="1"/>
  <c r="HL673" i="18" a="1"/>
  <c r="HL673" i="18" s="1"/>
  <c r="HH673" i="18" a="1"/>
  <c r="HH673" i="18" s="1"/>
  <c r="HD673" i="18" a="1"/>
  <c r="HD673" i="18" s="1"/>
  <c r="GZ673" i="18" a="1"/>
  <c r="GZ673" i="18" s="1"/>
  <c r="GV673" i="18" a="1"/>
  <c r="GV673" i="18" s="1"/>
  <c r="GR673" i="18" a="1"/>
  <c r="GR673" i="18" s="1"/>
  <c r="GN673" i="18" a="1"/>
  <c r="GN673" i="18" s="1"/>
  <c r="GJ673" i="18" a="1"/>
  <c r="GJ673" i="18" s="1"/>
  <c r="GF673" i="18" a="1"/>
  <c r="GF673" i="18" s="1"/>
  <c r="GB673" i="18" a="1"/>
  <c r="GB673" i="18" s="1"/>
  <c r="FX673" i="18" a="1"/>
  <c r="FX673" i="18" s="1"/>
  <c r="FT673" i="18" a="1"/>
  <c r="FT673" i="18" s="1"/>
  <c r="FP673" i="18" a="1"/>
  <c r="FP673" i="18" s="1"/>
  <c r="HU671" i="18" a="1"/>
  <c r="HU671" i="18" s="1"/>
  <c r="HQ671" i="18" a="1"/>
  <c r="HQ671" i="18" s="1"/>
  <c r="HM671" i="18" a="1"/>
  <c r="HM671" i="18" s="1"/>
  <c r="HI671" i="18" a="1"/>
  <c r="HI671" i="18" s="1"/>
  <c r="HE671" i="18" a="1"/>
  <c r="HE671" i="18" s="1"/>
  <c r="HA671" i="18" a="1"/>
  <c r="HA671" i="18" s="1"/>
  <c r="GW671" i="18" a="1"/>
  <c r="GW671" i="18" s="1"/>
  <c r="GS671" i="18" a="1"/>
  <c r="GS671" i="18" s="1"/>
  <c r="GO671" i="18" a="1"/>
  <c r="GO671" i="18" s="1"/>
  <c r="GK671" i="18" a="1"/>
  <c r="GK671" i="18" s="1"/>
  <c r="GG671" i="18" a="1"/>
  <c r="GG671" i="18" s="1"/>
  <c r="GC671" i="18" a="1"/>
  <c r="GC671" i="18" s="1"/>
  <c r="FY671" i="18" a="1"/>
  <c r="FY671" i="18" s="1"/>
  <c r="FU671" i="18" a="1"/>
  <c r="FU671" i="18" s="1"/>
  <c r="FQ671" i="18" a="1"/>
  <c r="FQ671" i="18" s="1"/>
  <c r="HV669" i="18" a="1"/>
  <c r="HV669" i="18" s="1"/>
  <c r="HR669" i="18" a="1"/>
  <c r="HR669" i="18" s="1"/>
  <c r="HN669" i="18" a="1"/>
  <c r="HN669" i="18" s="1"/>
  <c r="HJ669" i="18" a="1"/>
  <c r="HJ669" i="18" s="1"/>
  <c r="HF669" i="18" a="1"/>
  <c r="HF669" i="18" s="1"/>
  <c r="HB669" i="18" a="1"/>
  <c r="HB669" i="18" s="1"/>
  <c r="GX669" i="18" a="1"/>
  <c r="GX669" i="18" s="1"/>
  <c r="GT669" i="18" a="1"/>
  <c r="GT669" i="18" s="1"/>
  <c r="GP669" i="18" a="1"/>
  <c r="GP669" i="18" s="1"/>
  <c r="GL669" i="18" a="1"/>
  <c r="GL669" i="18" s="1"/>
  <c r="GH669" i="18" a="1"/>
  <c r="GH669" i="18" s="1"/>
  <c r="GD669" i="18" a="1"/>
  <c r="GD669" i="18" s="1"/>
  <c r="FZ669" i="18" a="1"/>
  <c r="FZ669" i="18" s="1"/>
  <c r="FV669" i="18" a="1"/>
  <c r="FV669" i="18" s="1"/>
  <c r="FR669" i="18" a="1"/>
  <c r="FR669" i="18" s="1"/>
  <c r="HW667" i="18" a="1"/>
  <c r="HW667" i="18" s="1"/>
  <c r="HS667" i="18" a="1"/>
  <c r="HS667" i="18" s="1"/>
  <c r="HO667" i="18" a="1"/>
  <c r="HO667" i="18" s="1"/>
  <c r="HK667" i="18" a="1"/>
  <c r="HK667" i="18" s="1"/>
  <c r="HG667" i="18" a="1"/>
  <c r="HG667" i="18" s="1"/>
  <c r="HC667" i="18" a="1"/>
  <c r="HC667" i="18" s="1"/>
  <c r="GY667" i="18" a="1"/>
  <c r="GY667" i="18" s="1"/>
  <c r="GU667" i="18" a="1"/>
  <c r="GU667" i="18" s="1"/>
  <c r="GQ667" i="18" a="1"/>
  <c r="GQ667" i="18" s="1"/>
  <c r="GM667" i="18" a="1"/>
  <c r="GM667" i="18" s="1"/>
  <c r="GI667" i="18" a="1"/>
  <c r="GI667" i="18" s="1"/>
  <c r="GE667" i="18" a="1"/>
  <c r="GE667" i="18" s="1"/>
  <c r="GA667" i="18" a="1"/>
  <c r="GA667" i="18" s="1"/>
  <c r="FW667" i="18" a="1"/>
  <c r="FW667" i="18" s="1"/>
  <c r="FS667" i="18" a="1"/>
  <c r="FS667" i="18" s="1"/>
  <c r="HT665" i="18" a="1"/>
  <c r="HT665" i="18" s="1"/>
  <c r="HP665" i="18" a="1"/>
  <c r="HP665" i="18" s="1"/>
  <c r="HL665" i="18" a="1"/>
  <c r="HL665" i="18" s="1"/>
  <c r="HH665" i="18" a="1"/>
  <c r="HH665" i="18" s="1"/>
  <c r="HD665" i="18" a="1"/>
  <c r="HD665" i="18" s="1"/>
  <c r="GZ665" i="18" a="1"/>
  <c r="GZ665" i="18" s="1"/>
  <c r="GV665" i="18" a="1"/>
  <c r="GV665" i="18" s="1"/>
  <c r="GR665" i="18" a="1"/>
  <c r="GR665" i="18" s="1"/>
  <c r="GN665" i="18" a="1"/>
  <c r="GN665" i="18" s="1"/>
  <c r="GJ665" i="18" a="1"/>
  <c r="GJ665" i="18" s="1"/>
  <c r="GF665" i="18" a="1"/>
  <c r="GF665" i="18" s="1"/>
  <c r="GB665" i="18" a="1"/>
  <c r="GB665" i="18" s="1"/>
  <c r="FX665" i="18" a="1"/>
  <c r="FX665" i="18" s="1"/>
  <c r="FT665" i="18" a="1"/>
  <c r="FT665" i="18" s="1"/>
  <c r="FP665" i="18" a="1"/>
  <c r="FP665" i="18" s="1"/>
  <c r="HU663" i="18" a="1"/>
  <c r="HU663" i="18" s="1"/>
  <c r="HQ663" i="18" a="1"/>
  <c r="HQ663" i="18" s="1"/>
  <c r="HM663" i="18" a="1"/>
  <c r="HM663" i="18" s="1"/>
  <c r="HI663" i="18" a="1"/>
  <c r="HI663" i="18" s="1"/>
  <c r="HE663" i="18" a="1"/>
  <c r="HE663" i="18" s="1"/>
  <c r="HA663" i="18" a="1"/>
  <c r="HA663" i="18" s="1"/>
  <c r="GW663" i="18" a="1"/>
  <c r="GW663" i="18" s="1"/>
  <c r="GS663" i="18" a="1"/>
  <c r="GS663" i="18" s="1"/>
  <c r="GO663" i="18" a="1"/>
  <c r="GO663" i="18" s="1"/>
  <c r="HJ696" i="18" a="1"/>
  <c r="HJ696" i="18" s="1"/>
  <c r="GT696" i="18" a="1"/>
  <c r="GT696" i="18" s="1"/>
  <c r="GD696" i="18" a="1"/>
  <c r="GD696" i="18" s="1"/>
  <c r="HK694" i="18" a="1"/>
  <c r="HK694" i="18" s="1"/>
  <c r="GU694" i="18" a="1"/>
  <c r="GU694" i="18" s="1"/>
  <c r="GE694" i="18" a="1"/>
  <c r="GE694" i="18" s="1"/>
  <c r="HT692" i="18" a="1"/>
  <c r="HT692" i="18" s="1"/>
  <c r="HP692" i="18" a="1"/>
  <c r="HP692" i="18" s="1"/>
  <c r="HL692" i="18" a="1"/>
  <c r="HL692" i="18" s="1"/>
  <c r="HH692" i="18" a="1"/>
  <c r="HH692" i="18" s="1"/>
  <c r="HD692" i="18" a="1"/>
  <c r="HD692" i="18" s="1"/>
  <c r="GZ692" i="18" a="1"/>
  <c r="GZ692" i="18" s="1"/>
  <c r="GV692" i="18" a="1"/>
  <c r="GV692" i="18" s="1"/>
  <c r="GR692" i="18" a="1"/>
  <c r="GR692" i="18" s="1"/>
  <c r="GN692" i="18" a="1"/>
  <c r="GN692" i="18" s="1"/>
  <c r="GJ692" i="18" a="1"/>
  <c r="GJ692" i="18" s="1"/>
  <c r="GF692" i="18" a="1"/>
  <c r="GF692" i="18" s="1"/>
  <c r="GB692" i="18" a="1"/>
  <c r="GB692" i="18" s="1"/>
  <c r="FX692" i="18" a="1"/>
  <c r="FX692" i="18" s="1"/>
  <c r="FT692" i="18" a="1"/>
  <c r="FT692" i="18" s="1"/>
  <c r="FP692" i="18" a="1"/>
  <c r="FP692" i="18" s="1"/>
  <c r="HU690" i="18" a="1"/>
  <c r="HU690" i="18" s="1"/>
  <c r="HQ690" i="18" a="1"/>
  <c r="HQ690" i="18" s="1"/>
  <c r="HM690" i="18" a="1"/>
  <c r="HM690" i="18" s="1"/>
  <c r="HI690" i="18" a="1"/>
  <c r="HI690" i="18" s="1"/>
  <c r="HE690" i="18" a="1"/>
  <c r="HE690" i="18" s="1"/>
  <c r="HA690" i="18" a="1"/>
  <c r="HA690" i="18" s="1"/>
  <c r="GW690" i="18" a="1"/>
  <c r="GW690" i="18" s="1"/>
  <c r="GS690" i="18" a="1"/>
  <c r="GS690" i="18" s="1"/>
  <c r="GO690" i="18" a="1"/>
  <c r="GO690" i="18" s="1"/>
  <c r="GK690" i="18" a="1"/>
  <c r="GK690" i="18" s="1"/>
  <c r="GG690" i="18" a="1"/>
  <c r="GG690" i="18" s="1"/>
  <c r="GC690" i="18" a="1"/>
  <c r="GC690" i="18" s="1"/>
  <c r="FY690" i="18" a="1"/>
  <c r="FY690" i="18" s="1"/>
  <c r="FU690" i="18" a="1"/>
  <c r="FU690" i="18" s="1"/>
  <c r="FQ690" i="18" a="1"/>
  <c r="FQ690" i="18" s="1"/>
  <c r="HV688" i="18" a="1"/>
  <c r="HV688" i="18" s="1"/>
  <c r="HR688" i="18" a="1"/>
  <c r="HR688" i="18" s="1"/>
  <c r="HN688" i="18" a="1"/>
  <c r="HN688" i="18" s="1"/>
  <c r="HJ688" i="18" a="1"/>
  <c r="HJ688" i="18" s="1"/>
  <c r="HF688" i="18" a="1"/>
  <c r="HF688" i="18" s="1"/>
  <c r="HB688" i="18" a="1"/>
  <c r="HB688" i="18" s="1"/>
  <c r="GX688" i="18" a="1"/>
  <c r="GX688" i="18" s="1"/>
  <c r="GT688" i="18" a="1"/>
  <c r="GT688" i="18" s="1"/>
  <c r="GP688" i="18" a="1"/>
  <c r="GP688" i="18" s="1"/>
  <c r="GL688" i="18" a="1"/>
  <c r="GL688" i="18" s="1"/>
  <c r="GH688" i="18" a="1"/>
  <c r="GH688" i="18" s="1"/>
  <c r="GD688" i="18" a="1"/>
  <c r="GD688" i="18" s="1"/>
  <c r="FZ688" i="18" a="1"/>
  <c r="FZ688" i="18" s="1"/>
  <c r="FV688" i="18" a="1"/>
  <c r="FV688" i="18" s="1"/>
  <c r="FR688" i="18" a="1"/>
  <c r="FR688" i="18" s="1"/>
  <c r="HW686" i="18" a="1"/>
  <c r="HW686" i="18" s="1"/>
  <c r="HS686" i="18" a="1"/>
  <c r="HS686" i="18" s="1"/>
  <c r="HO686" i="18" a="1"/>
  <c r="HO686" i="18" s="1"/>
  <c r="HK686" i="18" a="1"/>
  <c r="HK686" i="18" s="1"/>
  <c r="HG686" i="18" a="1"/>
  <c r="HG686" i="18" s="1"/>
  <c r="HC686" i="18" a="1"/>
  <c r="HC686" i="18" s="1"/>
  <c r="GY686" i="18" a="1"/>
  <c r="GY686" i="18" s="1"/>
  <c r="GU686" i="18" a="1"/>
  <c r="GU686" i="18" s="1"/>
  <c r="GQ686" i="18" a="1"/>
  <c r="GQ686" i="18" s="1"/>
  <c r="GM686" i="18" a="1"/>
  <c r="GM686" i="18" s="1"/>
  <c r="GI686" i="18" a="1"/>
  <c r="GI686" i="18" s="1"/>
  <c r="GE686" i="18" a="1"/>
  <c r="GE686" i="18" s="1"/>
  <c r="GA686" i="18" a="1"/>
  <c r="GA686" i="18" s="1"/>
  <c r="FW686" i="18" a="1"/>
  <c r="FW686" i="18" s="1"/>
  <c r="FS686" i="18" a="1"/>
  <c r="FS686" i="18" s="1"/>
  <c r="HT684" i="18" a="1"/>
  <c r="HT684" i="18" s="1"/>
  <c r="HP684" i="18" a="1"/>
  <c r="HP684" i="18" s="1"/>
  <c r="HL684" i="18" a="1"/>
  <c r="HL684" i="18" s="1"/>
  <c r="HH684" i="18" a="1"/>
  <c r="HH684" i="18" s="1"/>
  <c r="HD684" i="18" a="1"/>
  <c r="HD684" i="18" s="1"/>
  <c r="GZ684" i="18" a="1"/>
  <c r="GZ684" i="18" s="1"/>
  <c r="GV684" i="18" a="1"/>
  <c r="GV684" i="18" s="1"/>
  <c r="GR684" i="18" a="1"/>
  <c r="GR684" i="18" s="1"/>
  <c r="GN684" i="18" a="1"/>
  <c r="GN684" i="18" s="1"/>
  <c r="GJ684" i="18" a="1"/>
  <c r="GJ684" i="18" s="1"/>
  <c r="GF684" i="18" a="1"/>
  <c r="GF684" i="18" s="1"/>
  <c r="GB684" i="18" a="1"/>
  <c r="GB684" i="18" s="1"/>
  <c r="FX684" i="18" a="1"/>
  <c r="FX684" i="18" s="1"/>
  <c r="FT684" i="18" a="1"/>
  <c r="FT684" i="18" s="1"/>
  <c r="FP684" i="18" a="1"/>
  <c r="FP684" i="18" s="1"/>
  <c r="HU682" i="18" a="1"/>
  <c r="HU682" i="18" s="1"/>
  <c r="HQ682" i="18" a="1"/>
  <c r="HQ682" i="18" s="1"/>
  <c r="HM682" i="18" a="1"/>
  <c r="HM682" i="18" s="1"/>
  <c r="HI682" i="18" a="1"/>
  <c r="HI682" i="18" s="1"/>
  <c r="HE682" i="18" a="1"/>
  <c r="HE682" i="18" s="1"/>
  <c r="HA682" i="18" a="1"/>
  <c r="HA682" i="18" s="1"/>
  <c r="GW682" i="18" a="1"/>
  <c r="GW682" i="18" s="1"/>
  <c r="GS682" i="18" a="1"/>
  <c r="GS682" i="18" s="1"/>
  <c r="GO682" i="18" a="1"/>
  <c r="GO682" i="18" s="1"/>
  <c r="GK682" i="18" a="1"/>
  <c r="GK682" i="18" s="1"/>
  <c r="GG682" i="18" a="1"/>
  <c r="GG682" i="18" s="1"/>
  <c r="GC682" i="18" a="1"/>
  <c r="GC682" i="18" s="1"/>
  <c r="FY682" i="18" a="1"/>
  <c r="FY682" i="18" s="1"/>
  <c r="FU682" i="18" a="1"/>
  <c r="FU682" i="18" s="1"/>
  <c r="FQ682" i="18" a="1"/>
  <c r="FQ682" i="18" s="1"/>
  <c r="HV680" i="18" a="1"/>
  <c r="HV680" i="18" s="1"/>
  <c r="HR680" i="18" a="1"/>
  <c r="HR680" i="18" s="1"/>
  <c r="HN680" i="18" a="1"/>
  <c r="HN680" i="18" s="1"/>
  <c r="HJ680" i="18" a="1"/>
  <c r="HJ680" i="18" s="1"/>
  <c r="HF680" i="18" a="1"/>
  <c r="HF680" i="18" s="1"/>
  <c r="HB680" i="18" a="1"/>
  <c r="HB680" i="18" s="1"/>
  <c r="GX680" i="18" a="1"/>
  <c r="GX680" i="18" s="1"/>
  <c r="GT680" i="18" a="1"/>
  <c r="GT680" i="18" s="1"/>
  <c r="GP680" i="18" a="1"/>
  <c r="GP680" i="18" s="1"/>
  <c r="GL680" i="18" a="1"/>
  <c r="GL680" i="18" s="1"/>
  <c r="GH680" i="18" a="1"/>
  <c r="GH680" i="18" s="1"/>
  <c r="GD680" i="18" a="1"/>
  <c r="GD680" i="18" s="1"/>
  <c r="FZ680" i="18" a="1"/>
  <c r="FZ680" i="18" s="1"/>
  <c r="FV680" i="18" a="1"/>
  <c r="FV680" i="18" s="1"/>
  <c r="FR680" i="18" a="1"/>
  <c r="FR680" i="18" s="1"/>
  <c r="HW678" i="18" a="1"/>
  <c r="HW678" i="18" s="1"/>
  <c r="HS678" i="18" a="1"/>
  <c r="HS678" i="18" s="1"/>
  <c r="HO678" i="18" a="1"/>
  <c r="HO678" i="18" s="1"/>
  <c r="HK678" i="18" a="1"/>
  <c r="HK678" i="18" s="1"/>
  <c r="HG678" i="18" a="1"/>
  <c r="HG678" i="18" s="1"/>
  <c r="HC678" i="18" a="1"/>
  <c r="HC678" i="18" s="1"/>
  <c r="GY678" i="18" a="1"/>
  <c r="GY678" i="18" s="1"/>
  <c r="GU678" i="18" a="1"/>
  <c r="GU678" i="18" s="1"/>
  <c r="GQ678" i="18" a="1"/>
  <c r="GQ678" i="18" s="1"/>
  <c r="GM678" i="18" a="1"/>
  <c r="GM678" i="18" s="1"/>
  <c r="GI678" i="18" a="1"/>
  <c r="GI678" i="18" s="1"/>
  <c r="GE678" i="18" a="1"/>
  <c r="GE678" i="18" s="1"/>
  <c r="GA678" i="18" a="1"/>
  <c r="GA678" i="18" s="1"/>
  <c r="FW678" i="18" a="1"/>
  <c r="FW678" i="18" s="1"/>
  <c r="FS678" i="18" a="1"/>
  <c r="FS678" i="18" s="1"/>
  <c r="HT676" i="18" a="1"/>
  <c r="HT676" i="18" s="1"/>
  <c r="HP676" i="18" a="1"/>
  <c r="HP676" i="18" s="1"/>
  <c r="HL676" i="18" a="1"/>
  <c r="HL676" i="18" s="1"/>
  <c r="HH676" i="18" a="1"/>
  <c r="HH676" i="18" s="1"/>
  <c r="HD676" i="18" a="1"/>
  <c r="HD676" i="18" s="1"/>
  <c r="GZ676" i="18" a="1"/>
  <c r="GZ676" i="18" s="1"/>
  <c r="GV676" i="18" a="1"/>
  <c r="GV676" i="18" s="1"/>
  <c r="GR676" i="18" a="1"/>
  <c r="GR676" i="18" s="1"/>
  <c r="GN676" i="18" a="1"/>
  <c r="GN676" i="18" s="1"/>
  <c r="GJ676" i="18" a="1"/>
  <c r="GJ676" i="18" s="1"/>
  <c r="GF676" i="18" a="1"/>
  <c r="GF676" i="18" s="1"/>
  <c r="GB676" i="18" a="1"/>
  <c r="GB676" i="18" s="1"/>
  <c r="FX676" i="18" a="1"/>
  <c r="FX676" i="18" s="1"/>
  <c r="FT676" i="18" a="1"/>
  <c r="FT676" i="18" s="1"/>
  <c r="FP676" i="18" a="1"/>
  <c r="FP676" i="18" s="1"/>
  <c r="HU674" i="18" a="1"/>
  <c r="HU674" i="18" s="1"/>
  <c r="HQ674" i="18" a="1"/>
  <c r="HQ674" i="18" s="1"/>
  <c r="HM674" i="18" a="1"/>
  <c r="HM674" i="18" s="1"/>
  <c r="HI674" i="18" a="1"/>
  <c r="HI674" i="18" s="1"/>
  <c r="HE674" i="18" a="1"/>
  <c r="HE674" i="18" s="1"/>
  <c r="HA674" i="18" a="1"/>
  <c r="HA674" i="18" s="1"/>
  <c r="GW674" i="18" a="1"/>
  <c r="GW674" i="18" s="1"/>
  <c r="GS674" i="18" a="1"/>
  <c r="GS674" i="18" s="1"/>
  <c r="GO674" i="18" a="1"/>
  <c r="GO674" i="18" s="1"/>
  <c r="GK674" i="18" a="1"/>
  <c r="GK674" i="18" s="1"/>
  <c r="GG674" i="18" a="1"/>
  <c r="GG674" i="18" s="1"/>
  <c r="GC674" i="18" a="1"/>
  <c r="GC674" i="18" s="1"/>
  <c r="FY674" i="18" a="1"/>
  <c r="FY674" i="18" s="1"/>
  <c r="FU674" i="18" a="1"/>
  <c r="FU674" i="18" s="1"/>
  <c r="FQ674" i="18" a="1"/>
  <c r="FQ674" i="18" s="1"/>
  <c r="HV672" i="18" a="1"/>
  <c r="HV672" i="18" s="1"/>
  <c r="HR672" i="18" a="1"/>
  <c r="HR672" i="18" s="1"/>
  <c r="HN672" i="18" a="1"/>
  <c r="HN672" i="18" s="1"/>
  <c r="HJ672" i="18" a="1"/>
  <c r="HJ672" i="18" s="1"/>
  <c r="HF672" i="18" a="1"/>
  <c r="HF672" i="18" s="1"/>
  <c r="HB672" i="18" a="1"/>
  <c r="HB672" i="18" s="1"/>
  <c r="GX672" i="18" a="1"/>
  <c r="GX672" i="18" s="1"/>
  <c r="GT672" i="18" a="1"/>
  <c r="GT672" i="18" s="1"/>
  <c r="GP672" i="18" a="1"/>
  <c r="GP672" i="18" s="1"/>
  <c r="GL672" i="18" a="1"/>
  <c r="GL672" i="18" s="1"/>
  <c r="GH672" i="18" a="1"/>
  <c r="GH672" i="18" s="1"/>
  <c r="GD672" i="18" a="1"/>
  <c r="GD672" i="18" s="1"/>
  <c r="FZ672" i="18" a="1"/>
  <c r="FZ672" i="18" s="1"/>
  <c r="FV672" i="18" a="1"/>
  <c r="FV672" i="18" s="1"/>
  <c r="FR672" i="18" a="1"/>
  <c r="FR672" i="18" s="1"/>
  <c r="HW670" i="18" a="1"/>
  <c r="HW670" i="18" s="1"/>
  <c r="HS670" i="18" a="1"/>
  <c r="HS670" i="18" s="1"/>
  <c r="HO670" i="18" a="1"/>
  <c r="HO670" i="18" s="1"/>
  <c r="HK670" i="18" a="1"/>
  <c r="HK670" i="18" s="1"/>
  <c r="HG670" i="18" a="1"/>
  <c r="HG670" i="18" s="1"/>
  <c r="HC670" i="18" a="1"/>
  <c r="HC670" i="18" s="1"/>
  <c r="GY670" i="18" a="1"/>
  <c r="GY670" i="18" s="1"/>
  <c r="GU670" i="18" a="1"/>
  <c r="GU670" i="18" s="1"/>
  <c r="GQ670" i="18" a="1"/>
  <c r="GQ670" i="18" s="1"/>
  <c r="GM670" i="18" a="1"/>
  <c r="GM670" i="18" s="1"/>
  <c r="GI670" i="18" a="1"/>
  <c r="GI670" i="18" s="1"/>
  <c r="GE670" i="18" a="1"/>
  <c r="GE670" i="18" s="1"/>
  <c r="GA670" i="18" a="1"/>
  <c r="GA670" i="18" s="1"/>
  <c r="FW670" i="18" a="1"/>
  <c r="FW670" i="18" s="1"/>
  <c r="FS670" i="18" a="1"/>
  <c r="FS670" i="18" s="1"/>
  <c r="HT668" i="18" a="1"/>
  <c r="HT668" i="18" s="1"/>
  <c r="HP668" i="18" a="1"/>
  <c r="HP668" i="18" s="1"/>
  <c r="HL668" i="18" a="1"/>
  <c r="HL668" i="18" s="1"/>
  <c r="HH668" i="18" a="1"/>
  <c r="HH668" i="18" s="1"/>
  <c r="HD668" i="18" a="1"/>
  <c r="HD668" i="18" s="1"/>
  <c r="GZ668" i="18" a="1"/>
  <c r="GZ668" i="18" s="1"/>
  <c r="GV668" i="18" a="1"/>
  <c r="GV668" i="18" s="1"/>
  <c r="GR668" i="18" a="1"/>
  <c r="GR668" i="18" s="1"/>
  <c r="GN668" i="18" a="1"/>
  <c r="GN668" i="18" s="1"/>
  <c r="GJ668" i="18" a="1"/>
  <c r="GJ668" i="18" s="1"/>
  <c r="GF668" i="18" a="1"/>
  <c r="GF668" i="18" s="1"/>
  <c r="GB668" i="18" a="1"/>
  <c r="GB668" i="18" s="1"/>
  <c r="FX668" i="18" a="1"/>
  <c r="FX668" i="18" s="1"/>
  <c r="FT668" i="18" a="1"/>
  <c r="FT668" i="18" s="1"/>
  <c r="FP668" i="18" a="1"/>
  <c r="FP668" i="18" s="1"/>
  <c r="HU666" i="18" a="1"/>
  <c r="HU666" i="18" s="1"/>
  <c r="HQ666" i="18" a="1"/>
  <c r="HQ666" i="18" s="1"/>
  <c r="HM666" i="18" a="1"/>
  <c r="HM666" i="18" s="1"/>
  <c r="HI666" i="18" a="1"/>
  <c r="HI666" i="18" s="1"/>
  <c r="HE666" i="18" a="1"/>
  <c r="HE666" i="18" s="1"/>
  <c r="HA666" i="18" a="1"/>
  <c r="HA666" i="18" s="1"/>
  <c r="GW666" i="18" a="1"/>
  <c r="GW666" i="18" s="1"/>
  <c r="GS666" i="18" a="1"/>
  <c r="GS666" i="18" s="1"/>
  <c r="GO666" i="18" a="1"/>
  <c r="GO666" i="18" s="1"/>
  <c r="GK666" i="18" a="1"/>
  <c r="GK666" i="18" s="1"/>
  <c r="GG666" i="18" a="1"/>
  <c r="GG666" i="18" s="1"/>
  <c r="GC666" i="18" a="1"/>
  <c r="GC666" i="18" s="1"/>
  <c r="FY666" i="18" a="1"/>
  <c r="FY666" i="18" s="1"/>
  <c r="FU666" i="18" a="1"/>
  <c r="FU666" i="18" s="1"/>
  <c r="FQ666" i="18" a="1"/>
  <c r="FQ666" i="18" s="1"/>
  <c r="HV664" i="18" a="1"/>
  <c r="HV664" i="18" s="1"/>
  <c r="HR664" i="18" a="1"/>
  <c r="HR664" i="18" s="1"/>
  <c r="HN664" i="18" a="1"/>
  <c r="HN664" i="18" s="1"/>
  <c r="HJ664" i="18" a="1"/>
  <c r="HJ664" i="18" s="1"/>
  <c r="HF664" i="18" a="1"/>
  <c r="HF664" i="18" s="1"/>
  <c r="HB664" i="18" a="1"/>
  <c r="HB664" i="18" s="1"/>
  <c r="GX664" i="18" a="1"/>
  <c r="GX664" i="18" s="1"/>
  <c r="GT664" i="18" a="1"/>
  <c r="GT664" i="18" s="1"/>
  <c r="GP664" i="18" a="1"/>
  <c r="GP664" i="18" s="1"/>
  <c r="GL664" i="18" a="1"/>
  <c r="GL664" i="18" s="1"/>
  <c r="GH664" i="18" a="1"/>
  <c r="GH664" i="18" s="1"/>
  <c r="GD664" i="18" a="1"/>
  <c r="GD664" i="18" s="1"/>
  <c r="FZ664" i="18" a="1"/>
  <c r="FZ664" i="18" s="1"/>
  <c r="FV664" i="18" a="1"/>
  <c r="FV664" i="18" s="1"/>
  <c r="FR664" i="18" a="1"/>
  <c r="FR664" i="18" s="1"/>
  <c r="HW662" i="18" a="1"/>
  <c r="HW662" i="18" s="1"/>
  <c r="HS662" i="18" a="1"/>
  <c r="HS662" i="18" s="1"/>
  <c r="HO662" i="18" a="1"/>
  <c r="HO662" i="18" s="1"/>
  <c r="HK662" i="18" a="1"/>
  <c r="HK662" i="18" s="1"/>
  <c r="HG662" i="18" a="1"/>
  <c r="HG662" i="18" s="1"/>
  <c r="HC662" i="18" a="1"/>
  <c r="HC662" i="18" s="1"/>
  <c r="GY662" i="18" a="1"/>
  <c r="GY662" i="18" s="1"/>
  <c r="GU662" i="18" a="1"/>
  <c r="GU662" i="18" s="1"/>
  <c r="GQ662" i="18" a="1"/>
  <c r="GQ662" i="18" s="1"/>
  <c r="GM662" i="18" a="1"/>
  <c r="GM662" i="18" s="1"/>
  <c r="GI662" i="18" a="1"/>
  <c r="GI662" i="18" s="1"/>
  <c r="GE662" i="18" a="1"/>
  <c r="GE662" i="18" s="1"/>
  <c r="GA662" i="18" a="1"/>
  <c r="GA662" i="18" s="1"/>
  <c r="FW662" i="18" a="1"/>
  <c r="FW662" i="18" s="1"/>
  <c r="FS662" i="18" a="1"/>
  <c r="FS662" i="18" s="1"/>
  <c r="HT660" i="18" a="1"/>
  <c r="HT660" i="18" s="1"/>
  <c r="HP660" i="18" a="1"/>
  <c r="HP660" i="18" s="1"/>
  <c r="HL660" i="18" a="1"/>
  <c r="HL660" i="18" s="1"/>
  <c r="HH660" i="18" a="1"/>
  <c r="HH660" i="18" s="1"/>
  <c r="HD660" i="18" a="1"/>
  <c r="HD660" i="18" s="1"/>
  <c r="GZ660" i="18" a="1"/>
  <c r="GZ660" i="18" s="1"/>
  <c r="GV660" i="18" a="1"/>
  <c r="GV660" i="18" s="1"/>
  <c r="GR660" i="18" a="1"/>
  <c r="GR660" i="18" s="1"/>
  <c r="GN660" i="18" a="1"/>
  <c r="GN660" i="18" s="1"/>
  <c r="GJ660" i="18" a="1"/>
  <c r="GJ660" i="18" s="1"/>
  <c r="GF660" i="18" a="1"/>
  <c r="GF660" i="18" s="1"/>
  <c r="GB660" i="18" a="1"/>
  <c r="GB660" i="18" s="1"/>
  <c r="FX660" i="18" a="1"/>
  <c r="FX660" i="18" s="1"/>
  <c r="FT660" i="18" a="1"/>
  <c r="FT660" i="18" s="1"/>
  <c r="FP660" i="18" a="1"/>
  <c r="FP660" i="18" s="1"/>
  <c r="HW696" i="18" a="1"/>
  <c r="HW696" i="18" s="1"/>
  <c r="HG696" i="18" a="1"/>
  <c r="HG696" i="18" s="1"/>
  <c r="GQ696" i="18" a="1"/>
  <c r="GQ696" i="18" s="1"/>
  <c r="GA696" i="18" a="1"/>
  <c r="GA696" i="18" s="1"/>
  <c r="HH694" i="18" a="1"/>
  <c r="HH694" i="18" s="1"/>
  <c r="GR694" i="18" a="1"/>
  <c r="GR694" i="18" s="1"/>
  <c r="GB694" i="18" a="1"/>
  <c r="GB694" i="18" s="1"/>
  <c r="HV691" i="18" a="1"/>
  <c r="HV691" i="18" s="1"/>
  <c r="HR691" i="18" a="1"/>
  <c r="HR691" i="18" s="1"/>
  <c r="HN691" i="18" a="1"/>
  <c r="HN691" i="18" s="1"/>
  <c r="HJ691" i="18" a="1"/>
  <c r="HJ691" i="18" s="1"/>
  <c r="HF691" i="18" a="1"/>
  <c r="HF691" i="18" s="1"/>
  <c r="HB691" i="18" a="1"/>
  <c r="HB691" i="18" s="1"/>
  <c r="GX691" i="18" a="1"/>
  <c r="GX691" i="18" s="1"/>
  <c r="GT691" i="18" a="1"/>
  <c r="GT691" i="18" s="1"/>
  <c r="GP691" i="18" a="1"/>
  <c r="GP691" i="18" s="1"/>
  <c r="GL691" i="18" a="1"/>
  <c r="GL691" i="18" s="1"/>
  <c r="GH691" i="18" a="1"/>
  <c r="GH691" i="18" s="1"/>
  <c r="GD691" i="18" a="1"/>
  <c r="GD691" i="18" s="1"/>
  <c r="FZ691" i="18" a="1"/>
  <c r="FZ691" i="18" s="1"/>
  <c r="FV691" i="18" a="1"/>
  <c r="FV691" i="18" s="1"/>
  <c r="FR691" i="18" a="1"/>
  <c r="FR691" i="18" s="1"/>
  <c r="HW689" i="18" a="1"/>
  <c r="HW689" i="18" s="1"/>
  <c r="HS689" i="18" a="1"/>
  <c r="HS689" i="18" s="1"/>
  <c r="HO689" i="18" a="1"/>
  <c r="HO689" i="18" s="1"/>
  <c r="HK689" i="18" a="1"/>
  <c r="HK689" i="18" s="1"/>
  <c r="HG689" i="18" a="1"/>
  <c r="HG689" i="18" s="1"/>
  <c r="HC689" i="18" a="1"/>
  <c r="HC689" i="18" s="1"/>
  <c r="GY689" i="18" a="1"/>
  <c r="GY689" i="18" s="1"/>
  <c r="GU689" i="18" a="1"/>
  <c r="GU689" i="18" s="1"/>
  <c r="GQ689" i="18" a="1"/>
  <c r="GQ689" i="18" s="1"/>
  <c r="GM689" i="18" a="1"/>
  <c r="GM689" i="18" s="1"/>
  <c r="GI689" i="18" a="1"/>
  <c r="GI689" i="18" s="1"/>
  <c r="GE689" i="18" a="1"/>
  <c r="GE689" i="18" s="1"/>
  <c r="GA689" i="18" a="1"/>
  <c r="GA689" i="18" s="1"/>
  <c r="FW689" i="18" a="1"/>
  <c r="FW689" i="18" s="1"/>
  <c r="FS689" i="18" a="1"/>
  <c r="FS689" i="18" s="1"/>
  <c r="HT687" i="18" a="1"/>
  <c r="HT687" i="18" s="1"/>
  <c r="HP687" i="18" a="1"/>
  <c r="HP687" i="18" s="1"/>
  <c r="HL687" i="18" a="1"/>
  <c r="HL687" i="18" s="1"/>
  <c r="HH687" i="18" a="1"/>
  <c r="HH687" i="18" s="1"/>
  <c r="HD687" i="18" a="1"/>
  <c r="HD687" i="18" s="1"/>
  <c r="GZ687" i="18" a="1"/>
  <c r="GZ687" i="18" s="1"/>
  <c r="GV687" i="18" a="1"/>
  <c r="GV687" i="18" s="1"/>
  <c r="GR687" i="18" a="1"/>
  <c r="GR687" i="18" s="1"/>
  <c r="GN687" i="18" a="1"/>
  <c r="GN687" i="18" s="1"/>
  <c r="GJ687" i="18" a="1"/>
  <c r="GJ687" i="18" s="1"/>
  <c r="GF687" i="18" a="1"/>
  <c r="GF687" i="18" s="1"/>
  <c r="GB687" i="18" a="1"/>
  <c r="GB687" i="18" s="1"/>
  <c r="FX687" i="18" a="1"/>
  <c r="FX687" i="18" s="1"/>
  <c r="FT687" i="18" a="1"/>
  <c r="FT687" i="18" s="1"/>
  <c r="FP687" i="18" a="1"/>
  <c r="FP687" i="18" s="1"/>
  <c r="HU685" i="18" a="1"/>
  <c r="HU685" i="18" s="1"/>
  <c r="HQ685" i="18" a="1"/>
  <c r="HQ685" i="18" s="1"/>
  <c r="HM685" i="18" a="1"/>
  <c r="HM685" i="18" s="1"/>
  <c r="HI685" i="18" a="1"/>
  <c r="HI685" i="18" s="1"/>
  <c r="HE685" i="18" a="1"/>
  <c r="HE685" i="18" s="1"/>
  <c r="HA685" i="18" a="1"/>
  <c r="HA685" i="18" s="1"/>
  <c r="GW685" i="18" a="1"/>
  <c r="GW685" i="18" s="1"/>
  <c r="GS685" i="18" a="1"/>
  <c r="GS685" i="18" s="1"/>
  <c r="GO685" i="18" a="1"/>
  <c r="GO685" i="18" s="1"/>
  <c r="GK685" i="18" a="1"/>
  <c r="GK685" i="18" s="1"/>
  <c r="GG685" i="18" a="1"/>
  <c r="GG685" i="18" s="1"/>
  <c r="GC685" i="18" a="1"/>
  <c r="GC685" i="18" s="1"/>
  <c r="FY685" i="18" a="1"/>
  <c r="FY685" i="18" s="1"/>
  <c r="FU685" i="18" a="1"/>
  <c r="FU685" i="18" s="1"/>
  <c r="FQ685" i="18" a="1"/>
  <c r="FQ685" i="18" s="1"/>
  <c r="HV683" i="18" a="1"/>
  <c r="HV683" i="18" s="1"/>
  <c r="HR683" i="18" a="1"/>
  <c r="HR683" i="18" s="1"/>
  <c r="HN683" i="18" a="1"/>
  <c r="HN683" i="18" s="1"/>
  <c r="HJ683" i="18" a="1"/>
  <c r="HJ683" i="18" s="1"/>
  <c r="HF683" i="18" a="1"/>
  <c r="HF683" i="18" s="1"/>
  <c r="HB683" i="18" a="1"/>
  <c r="HB683" i="18" s="1"/>
  <c r="GX683" i="18" a="1"/>
  <c r="GX683" i="18" s="1"/>
  <c r="GT683" i="18" a="1"/>
  <c r="GT683" i="18" s="1"/>
  <c r="GP683" i="18" a="1"/>
  <c r="GP683" i="18" s="1"/>
  <c r="GL683" i="18" a="1"/>
  <c r="GL683" i="18" s="1"/>
  <c r="GH683" i="18" a="1"/>
  <c r="GH683" i="18" s="1"/>
  <c r="GD683" i="18" a="1"/>
  <c r="GD683" i="18" s="1"/>
  <c r="FZ683" i="18" a="1"/>
  <c r="FZ683" i="18" s="1"/>
  <c r="FV683" i="18" a="1"/>
  <c r="FV683" i="18" s="1"/>
  <c r="FR683" i="18" a="1"/>
  <c r="FR683" i="18" s="1"/>
  <c r="HW681" i="18" a="1"/>
  <c r="HW681" i="18" s="1"/>
  <c r="HS681" i="18" a="1"/>
  <c r="HS681" i="18" s="1"/>
  <c r="HO681" i="18" a="1"/>
  <c r="HO681" i="18" s="1"/>
  <c r="HK681" i="18" a="1"/>
  <c r="HK681" i="18" s="1"/>
  <c r="HG681" i="18" a="1"/>
  <c r="HG681" i="18" s="1"/>
  <c r="HC681" i="18" a="1"/>
  <c r="HC681" i="18" s="1"/>
  <c r="GY681" i="18" a="1"/>
  <c r="GY681" i="18" s="1"/>
  <c r="GU681" i="18" a="1"/>
  <c r="GU681" i="18" s="1"/>
  <c r="GQ681" i="18" a="1"/>
  <c r="GQ681" i="18" s="1"/>
  <c r="GM681" i="18" a="1"/>
  <c r="GM681" i="18" s="1"/>
  <c r="GI681" i="18" a="1"/>
  <c r="GI681" i="18" s="1"/>
  <c r="GE681" i="18" a="1"/>
  <c r="GE681" i="18" s="1"/>
  <c r="GA681" i="18" a="1"/>
  <c r="GA681" i="18" s="1"/>
  <c r="FW681" i="18" a="1"/>
  <c r="FW681" i="18" s="1"/>
  <c r="FS681" i="18" a="1"/>
  <c r="FS681" i="18" s="1"/>
  <c r="HT679" i="18" a="1"/>
  <c r="HT679" i="18" s="1"/>
  <c r="HP679" i="18" a="1"/>
  <c r="HP679" i="18" s="1"/>
  <c r="HL679" i="18" a="1"/>
  <c r="HL679" i="18" s="1"/>
  <c r="HH679" i="18" a="1"/>
  <c r="HH679" i="18" s="1"/>
  <c r="HD679" i="18" a="1"/>
  <c r="HD679" i="18" s="1"/>
  <c r="GZ679" i="18" a="1"/>
  <c r="GZ679" i="18" s="1"/>
  <c r="GV679" i="18" a="1"/>
  <c r="GV679" i="18" s="1"/>
  <c r="GR679" i="18" a="1"/>
  <c r="GR679" i="18" s="1"/>
  <c r="GN679" i="18" a="1"/>
  <c r="GN679" i="18" s="1"/>
  <c r="GJ679" i="18" a="1"/>
  <c r="GJ679" i="18" s="1"/>
  <c r="GF679" i="18" a="1"/>
  <c r="GF679" i="18" s="1"/>
  <c r="GB679" i="18" a="1"/>
  <c r="GB679" i="18" s="1"/>
  <c r="FX679" i="18" a="1"/>
  <c r="FX679" i="18" s="1"/>
  <c r="FT679" i="18" a="1"/>
  <c r="FT679" i="18" s="1"/>
  <c r="FP679" i="18" a="1"/>
  <c r="FP679" i="18" s="1"/>
  <c r="HU677" i="18" a="1"/>
  <c r="HU677" i="18" s="1"/>
  <c r="HQ677" i="18" a="1"/>
  <c r="HQ677" i="18" s="1"/>
  <c r="HM677" i="18" a="1"/>
  <c r="HM677" i="18" s="1"/>
  <c r="HI677" i="18" a="1"/>
  <c r="HI677" i="18" s="1"/>
  <c r="HE677" i="18" a="1"/>
  <c r="HE677" i="18" s="1"/>
  <c r="HA677" i="18" a="1"/>
  <c r="HA677" i="18" s="1"/>
  <c r="GW677" i="18" a="1"/>
  <c r="GW677" i="18" s="1"/>
  <c r="GS677" i="18" a="1"/>
  <c r="GS677" i="18" s="1"/>
  <c r="GO677" i="18" a="1"/>
  <c r="GO677" i="18" s="1"/>
  <c r="GK677" i="18" a="1"/>
  <c r="GK677" i="18" s="1"/>
  <c r="GG677" i="18" a="1"/>
  <c r="GG677" i="18" s="1"/>
  <c r="GC677" i="18" a="1"/>
  <c r="GC677" i="18" s="1"/>
  <c r="FY677" i="18" a="1"/>
  <c r="FY677" i="18" s="1"/>
  <c r="FU677" i="18" a="1"/>
  <c r="FU677" i="18" s="1"/>
  <c r="FQ677" i="18" a="1"/>
  <c r="FQ677" i="18" s="1"/>
  <c r="HV675" i="18" a="1"/>
  <c r="HV675" i="18" s="1"/>
  <c r="HR675" i="18" a="1"/>
  <c r="HR675" i="18" s="1"/>
  <c r="HN675" i="18" a="1"/>
  <c r="HN675" i="18" s="1"/>
  <c r="HJ675" i="18" a="1"/>
  <c r="HJ675" i="18" s="1"/>
  <c r="HF675" i="18" a="1"/>
  <c r="HF675" i="18" s="1"/>
  <c r="HB675" i="18" a="1"/>
  <c r="HB675" i="18" s="1"/>
  <c r="GX675" i="18" a="1"/>
  <c r="GX675" i="18" s="1"/>
  <c r="GT675" i="18" a="1"/>
  <c r="GT675" i="18" s="1"/>
  <c r="GP675" i="18" a="1"/>
  <c r="GP675" i="18" s="1"/>
  <c r="GL675" i="18" a="1"/>
  <c r="GL675" i="18" s="1"/>
  <c r="GH675" i="18" a="1"/>
  <c r="GH675" i="18" s="1"/>
  <c r="GD675" i="18" a="1"/>
  <c r="GD675" i="18" s="1"/>
  <c r="FZ675" i="18" a="1"/>
  <c r="FZ675" i="18" s="1"/>
  <c r="FV675" i="18" a="1"/>
  <c r="FV675" i="18" s="1"/>
  <c r="FR675" i="18" a="1"/>
  <c r="FR675" i="18" s="1"/>
  <c r="HW673" i="18" a="1"/>
  <c r="HW673" i="18" s="1"/>
  <c r="HS673" i="18" a="1"/>
  <c r="HS673" i="18" s="1"/>
  <c r="HO673" i="18" a="1"/>
  <c r="HO673" i="18" s="1"/>
  <c r="HK673" i="18" a="1"/>
  <c r="HK673" i="18" s="1"/>
  <c r="HG673" i="18" a="1"/>
  <c r="HG673" i="18" s="1"/>
  <c r="HC673" i="18" a="1"/>
  <c r="HC673" i="18" s="1"/>
  <c r="GY673" i="18" a="1"/>
  <c r="GY673" i="18" s="1"/>
  <c r="GU673" i="18" a="1"/>
  <c r="GU673" i="18" s="1"/>
  <c r="GQ673" i="18" a="1"/>
  <c r="GQ673" i="18" s="1"/>
  <c r="GM673" i="18" a="1"/>
  <c r="GM673" i="18" s="1"/>
  <c r="GI673" i="18" a="1"/>
  <c r="GI673" i="18" s="1"/>
  <c r="GE673" i="18" a="1"/>
  <c r="GE673" i="18" s="1"/>
  <c r="GA673" i="18" a="1"/>
  <c r="GA673" i="18" s="1"/>
  <c r="FW673" i="18" a="1"/>
  <c r="FW673" i="18" s="1"/>
  <c r="FS673" i="18" a="1"/>
  <c r="FS673" i="18" s="1"/>
  <c r="HT671" i="18" a="1"/>
  <c r="HT671" i="18" s="1"/>
  <c r="HP671" i="18" a="1"/>
  <c r="HP671" i="18" s="1"/>
  <c r="HL671" i="18" a="1"/>
  <c r="HL671" i="18" s="1"/>
  <c r="HH671" i="18" a="1"/>
  <c r="HH671" i="18" s="1"/>
  <c r="HD671" i="18" a="1"/>
  <c r="HD671" i="18" s="1"/>
  <c r="GZ671" i="18" a="1"/>
  <c r="GZ671" i="18" s="1"/>
  <c r="GV671" i="18" a="1"/>
  <c r="GV671" i="18" s="1"/>
  <c r="GR671" i="18" a="1"/>
  <c r="GR671" i="18" s="1"/>
  <c r="GN671" i="18" a="1"/>
  <c r="GN671" i="18" s="1"/>
  <c r="GJ671" i="18" a="1"/>
  <c r="GJ671" i="18" s="1"/>
  <c r="GF671" i="18" a="1"/>
  <c r="GF671" i="18" s="1"/>
  <c r="GB671" i="18" a="1"/>
  <c r="GB671" i="18" s="1"/>
  <c r="FX671" i="18" a="1"/>
  <c r="FX671" i="18" s="1"/>
  <c r="FT671" i="18" a="1"/>
  <c r="FT671" i="18" s="1"/>
  <c r="FP671" i="18" a="1"/>
  <c r="FP671" i="18" s="1"/>
  <c r="HU669" i="18" a="1"/>
  <c r="HU669" i="18" s="1"/>
  <c r="HQ669" i="18" a="1"/>
  <c r="HQ669" i="18" s="1"/>
  <c r="HM669" i="18" a="1"/>
  <c r="HM669" i="18" s="1"/>
  <c r="HI669" i="18" a="1"/>
  <c r="HI669" i="18" s="1"/>
  <c r="HE669" i="18" a="1"/>
  <c r="HE669" i="18" s="1"/>
  <c r="HA669" i="18" a="1"/>
  <c r="HA669" i="18" s="1"/>
  <c r="GW669" i="18" a="1"/>
  <c r="GW669" i="18" s="1"/>
  <c r="GS669" i="18" a="1"/>
  <c r="GS669" i="18" s="1"/>
  <c r="GO669" i="18" a="1"/>
  <c r="GO669" i="18" s="1"/>
  <c r="GK669" i="18" a="1"/>
  <c r="GK669" i="18" s="1"/>
  <c r="GG669" i="18" a="1"/>
  <c r="GG669" i="18" s="1"/>
  <c r="GC669" i="18" a="1"/>
  <c r="GC669" i="18" s="1"/>
  <c r="FY669" i="18" a="1"/>
  <c r="FY669" i="18" s="1"/>
  <c r="FU669" i="18" a="1"/>
  <c r="FU669" i="18" s="1"/>
  <c r="FQ669" i="18" a="1"/>
  <c r="FQ669" i="18" s="1"/>
  <c r="HV667" i="18" a="1"/>
  <c r="HV667" i="18" s="1"/>
  <c r="HR667" i="18" a="1"/>
  <c r="HR667" i="18" s="1"/>
  <c r="HN667" i="18" a="1"/>
  <c r="HN667" i="18" s="1"/>
  <c r="HJ667" i="18" a="1"/>
  <c r="HJ667" i="18" s="1"/>
  <c r="HF667" i="18" a="1"/>
  <c r="HF667" i="18" s="1"/>
  <c r="HB667" i="18" a="1"/>
  <c r="HB667" i="18" s="1"/>
  <c r="GX667" i="18" a="1"/>
  <c r="GX667" i="18" s="1"/>
  <c r="GT667" i="18" a="1"/>
  <c r="GT667" i="18" s="1"/>
  <c r="GP667" i="18" a="1"/>
  <c r="GP667" i="18" s="1"/>
  <c r="GL667" i="18" a="1"/>
  <c r="GL667" i="18" s="1"/>
  <c r="GH667" i="18" a="1"/>
  <c r="GH667" i="18" s="1"/>
  <c r="GD667" i="18" a="1"/>
  <c r="GD667" i="18" s="1"/>
  <c r="FZ667" i="18" a="1"/>
  <c r="FZ667" i="18" s="1"/>
  <c r="FV667" i="18" a="1"/>
  <c r="FV667" i="18" s="1"/>
  <c r="FR667" i="18" a="1"/>
  <c r="FR667" i="18" s="1"/>
  <c r="HW665" i="18" a="1"/>
  <c r="HW665" i="18" s="1"/>
  <c r="HS665" i="18" a="1"/>
  <c r="HS665" i="18" s="1"/>
  <c r="HO665" i="18" a="1"/>
  <c r="HO665" i="18" s="1"/>
  <c r="HK665" i="18" a="1"/>
  <c r="HK665" i="18" s="1"/>
  <c r="HG665" i="18" a="1"/>
  <c r="HG665" i="18" s="1"/>
  <c r="HC665" i="18" a="1"/>
  <c r="HC665" i="18" s="1"/>
  <c r="GY665" i="18" a="1"/>
  <c r="GY665" i="18" s="1"/>
  <c r="GU665" i="18" a="1"/>
  <c r="GU665" i="18" s="1"/>
  <c r="GQ665" i="18" a="1"/>
  <c r="GQ665" i="18" s="1"/>
  <c r="GM665" i="18" a="1"/>
  <c r="GM665" i="18" s="1"/>
  <c r="GI665" i="18" a="1"/>
  <c r="GI665" i="18" s="1"/>
  <c r="GE665" i="18" a="1"/>
  <c r="GE665" i="18" s="1"/>
  <c r="GA665" i="18" a="1"/>
  <c r="GA665" i="18" s="1"/>
  <c r="FW665" i="18" a="1"/>
  <c r="FW665" i="18" s="1"/>
  <c r="FS665" i="18" a="1"/>
  <c r="FS665" i="18" s="1"/>
  <c r="HT663" i="18" a="1"/>
  <c r="HT663" i="18" s="1"/>
  <c r="HP663" i="18" a="1"/>
  <c r="HP663" i="18" s="1"/>
  <c r="HL663" i="18" a="1"/>
  <c r="HL663" i="18" s="1"/>
  <c r="HH663" i="18" a="1"/>
  <c r="HH663" i="18" s="1"/>
  <c r="HD663" i="18" a="1"/>
  <c r="HD663" i="18" s="1"/>
  <c r="GZ663" i="18" a="1"/>
  <c r="GZ663" i="18" s="1"/>
  <c r="GV663" i="18" a="1"/>
  <c r="GV663" i="18" s="1"/>
  <c r="GR663" i="18" a="1"/>
  <c r="GR663" i="18" s="1"/>
  <c r="GN663" i="18" a="1"/>
  <c r="GN663" i="18" s="1"/>
  <c r="GJ663" i="18" a="1"/>
  <c r="GJ663" i="18" s="1"/>
  <c r="GF663" i="18" a="1"/>
  <c r="GF663" i="18" s="1"/>
  <c r="GB663" i="18" a="1"/>
  <c r="GB663" i="18" s="1"/>
  <c r="FX663" i="18" a="1"/>
  <c r="FX663" i="18" s="1"/>
  <c r="FT663" i="18" a="1"/>
  <c r="FT663" i="18" s="1"/>
  <c r="FP663" i="18" a="1"/>
  <c r="FP663" i="18" s="1"/>
  <c r="HU661" i="18" a="1"/>
  <c r="HU661" i="18" s="1"/>
  <c r="HQ661" i="18" a="1"/>
  <c r="HQ661" i="18" s="1"/>
  <c r="HM661" i="18" a="1"/>
  <c r="HM661" i="18" s="1"/>
  <c r="HI661" i="18" a="1"/>
  <c r="HI661" i="18" s="1"/>
  <c r="HE661" i="18" a="1"/>
  <c r="HE661" i="18" s="1"/>
  <c r="HA661" i="18" a="1"/>
  <c r="HA661" i="18" s="1"/>
  <c r="GW661" i="18" a="1"/>
  <c r="GW661" i="18" s="1"/>
  <c r="GS661" i="18" a="1"/>
  <c r="GS661" i="18" s="1"/>
  <c r="GO661" i="18" a="1"/>
  <c r="GO661" i="18" s="1"/>
  <c r="GK661" i="18" a="1"/>
  <c r="GK661" i="18" s="1"/>
  <c r="GG661" i="18" a="1"/>
  <c r="GG661" i="18" s="1"/>
  <c r="GC661" i="18" a="1"/>
  <c r="GC661" i="18" s="1"/>
  <c r="FY661" i="18" a="1"/>
  <c r="FY661" i="18" s="1"/>
  <c r="FU661" i="18" a="1"/>
  <c r="FU661" i="18" s="1"/>
  <c r="FQ661" i="18" a="1"/>
  <c r="FQ661" i="18" s="1"/>
  <c r="HV659" i="18" a="1"/>
  <c r="HV659" i="18" s="1"/>
  <c r="HR659" i="18" a="1"/>
  <c r="HR659" i="18" s="1"/>
  <c r="HN659" i="18" a="1"/>
  <c r="HN659" i="18" s="1"/>
  <c r="HJ659" i="18" a="1"/>
  <c r="HJ659" i="18" s="1"/>
  <c r="HF659" i="18" a="1"/>
  <c r="HF659" i="18" s="1"/>
  <c r="HB659" i="18" a="1"/>
  <c r="HB659" i="18" s="1"/>
  <c r="GX659" i="18" a="1"/>
  <c r="GX659" i="18" s="1"/>
  <c r="GT659" i="18" a="1"/>
  <c r="GT659" i="18" s="1"/>
  <c r="GP659" i="18" a="1"/>
  <c r="GP659" i="18" s="1"/>
  <c r="GL659" i="18" a="1"/>
  <c r="GL659" i="18" s="1"/>
  <c r="GH659" i="18" a="1"/>
  <c r="GH659" i="18" s="1"/>
  <c r="HN663" i="18" a="1"/>
  <c r="HN663" i="18" s="1"/>
  <c r="GX663" i="18" a="1"/>
  <c r="GX663" i="18" s="1"/>
  <c r="GI663" i="18" a="1"/>
  <c r="GI663" i="18" s="1"/>
  <c r="FY663" i="18" a="1"/>
  <c r="FY663" i="18" s="1"/>
  <c r="HT661" i="18" a="1"/>
  <c r="HT661" i="18" s="1"/>
  <c r="HJ661" i="18" a="1"/>
  <c r="HJ661" i="18" s="1"/>
  <c r="GY661" i="18" a="1"/>
  <c r="GY661" i="18" s="1"/>
  <c r="GN661" i="18" a="1"/>
  <c r="GN661" i="18" s="1"/>
  <c r="GD661" i="18" a="1"/>
  <c r="GD661" i="18" s="1"/>
  <c r="FS661" i="18" a="1"/>
  <c r="FS661" i="18" s="1"/>
  <c r="HM659" i="18" a="1"/>
  <c r="HM659" i="18" s="1"/>
  <c r="HC659" i="18" a="1"/>
  <c r="HC659" i="18" s="1"/>
  <c r="GR659" i="18" a="1"/>
  <c r="GR659" i="18" s="1"/>
  <c r="GG659" i="18" a="1"/>
  <c r="GG659" i="18" s="1"/>
  <c r="FY659" i="18" a="1"/>
  <c r="FY659" i="18" s="1"/>
  <c r="FQ659" i="18" a="1"/>
  <c r="FQ659" i="18" s="1"/>
  <c r="HU658" i="18" a="1"/>
  <c r="HU658" i="18" s="1"/>
  <c r="HQ658" i="18" a="1"/>
  <c r="HQ658" i="18" s="1"/>
  <c r="HM658" i="18" a="1"/>
  <c r="HM658" i="18" s="1"/>
  <c r="HI658" i="18" a="1"/>
  <c r="HI658" i="18" s="1"/>
  <c r="HE658" i="18" a="1"/>
  <c r="HE658" i="18" s="1"/>
  <c r="HA658" i="18" a="1"/>
  <c r="HA658" i="18" s="1"/>
  <c r="GW658" i="18" a="1"/>
  <c r="GW658" i="18" s="1"/>
  <c r="GS658" i="18" a="1"/>
  <c r="GS658" i="18" s="1"/>
  <c r="GO658" i="18" a="1"/>
  <c r="GO658" i="18" s="1"/>
  <c r="GK658" i="18" a="1"/>
  <c r="GK658" i="18" s="1"/>
  <c r="GG658" i="18" a="1"/>
  <c r="GG658" i="18" s="1"/>
  <c r="GC658" i="18" a="1"/>
  <c r="GC658" i="18" s="1"/>
  <c r="FY658" i="18" a="1"/>
  <c r="FY658" i="18" s="1"/>
  <c r="FU658" i="18" a="1"/>
  <c r="FU658" i="18" s="1"/>
  <c r="FQ658" i="18" a="1"/>
  <c r="FQ658" i="18" s="1"/>
  <c r="HV656" i="18" a="1"/>
  <c r="HV656" i="18" s="1"/>
  <c r="HR656" i="18" a="1"/>
  <c r="HR656" i="18" s="1"/>
  <c r="HN656" i="18" a="1"/>
  <c r="HN656" i="18" s="1"/>
  <c r="HJ656" i="18" a="1"/>
  <c r="HJ656" i="18" s="1"/>
  <c r="HF656" i="18" a="1"/>
  <c r="HF656" i="18" s="1"/>
  <c r="HB656" i="18" a="1"/>
  <c r="HB656" i="18" s="1"/>
  <c r="GX656" i="18" a="1"/>
  <c r="GX656" i="18" s="1"/>
  <c r="GT656" i="18" a="1"/>
  <c r="GT656" i="18" s="1"/>
  <c r="GP656" i="18" a="1"/>
  <c r="GP656" i="18" s="1"/>
  <c r="GL656" i="18" a="1"/>
  <c r="GL656" i="18" s="1"/>
  <c r="GH656" i="18" a="1"/>
  <c r="GH656" i="18" s="1"/>
  <c r="GD656" i="18" a="1"/>
  <c r="GD656" i="18" s="1"/>
  <c r="FZ656" i="18" a="1"/>
  <c r="FZ656" i="18" s="1"/>
  <c r="FV656" i="18" a="1"/>
  <c r="FV656" i="18" s="1"/>
  <c r="FR656" i="18" a="1"/>
  <c r="FR656" i="18" s="1"/>
  <c r="HW654" i="18" a="1"/>
  <c r="HW654" i="18" s="1"/>
  <c r="HS654" i="18" a="1"/>
  <c r="HS654" i="18" s="1"/>
  <c r="HO654" i="18" a="1"/>
  <c r="HO654" i="18" s="1"/>
  <c r="HK654" i="18" a="1"/>
  <c r="HK654" i="18" s="1"/>
  <c r="HG654" i="18" a="1"/>
  <c r="HG654" i="18" s="1"/>
  <c r="HC654" i="18" a="1"/>
  <c r="HC654" i="18" s="1"/>
  <c r="GY654" i="18" a="1"/>
  <c r="GY654" i="18" s="1"/>
  <c r="GU654" i="18" a="1"/>
  <c r="GU654" i="18" s="1"/>
  <c r="GQ654" i="18" a="1"/>
  <c r="GQ654" i="18" s="1"/>
  <c r="GM654" i="18" a="1"/>
  <c r="GM654" i="18" s="1"/>
  <c r="GI654" i="18" a="1"/>
  <c r="GI654" i="18" s="1"/>
  <c r="GE654" i="18" a="1"/>
  <c r="GE654" i="18" s="1"/>
  <c r="GA654" i="18" a="1"/>
  <c r="GA654" i="18" s="1"/>
  <c r="FW654" i="18" a="1"/>
  <c r="FW654" i="18" s="1"/>
  <c r="FS654" i="18" a="1"/>
  <c r="FS654" i="18" s="1"/>
  <c r="HT652" i="18" a="1"/>
  <c r="HT652" i="18" s="1"/>
  <c r="HP652" i="18" a="1"/>
  <c r="HP652" i="18" s="1"/>
  <c r="HL652" i="18" a="1"/>
  <c r="HL652" i="18" s="1"/>
  <c r="HH652" i="18" a="1"/>
  <c r="HH652" i="18" s="1"/>
  <c r="HD652" i="18" a="1"/>
  <c r="HD652" i="18" s="1"/>
  <c r="GZ652" i="18" a="1"/>
  <c r="GZ652" i="18" s="1"/>
  <c r="GV652" i="18" a="1"/>
  <c r="GV652" i="18" s="1"/>
  <c r="GR652" i="18" a="1"/>
  <c r="GR652" i="18" s="1"/>
  <c r="GN652" i="18" a="1"/>
  <c r="GN652" i="18" s="1"/>
  <c r="GJ652" i="18" a="1"/>
  <c r="GJ652" i="18" s="1"/>
  <c r="GF652" i="18" a="1"/>
  <c r="GF652" i="18" s="1"/>
  <c r="GB652" i="18" a="1"/>
  <c r="GB652" i="18" s="1"/>
  <c r="FX652" i="18" a="1"/>
  <c r="FX652" i="18" s="1"/>
  <c r="FT652" i="18" a="1"/>
  <c r="FT652" i="18" s="1"/>
  <c r="FP652" i="18" a="1"/>
  <c r="FP652" i="18" s="1"/>
  <c r="HU650" i="18" a="1"/>
  <c r="HU650" i="18" s="1"/>
  <c r="HQ650" i="18" a="1"/>
  <c r="HQ650" i="18" s="1"/>
  <c r="HM650" i="18" a="1"/>
  <c r="HM650" i="18" s="1"/>
  <c r="HI650" i="18" a="1"/>
  <c r="HI650" i="18" s="1"/>
  <c r="HE650" i="18" a="1"/>
  <c r="HE650" i="18" s="1"/>
  <c r="HA650" i="18" a="1"/>
  <c r="HA650" i="18" s="1"/>
  <c r="GW650" i="18" a="1"/>
  <c r="GW650" i="18" s="1"/>
  <c r="GS650" i="18" a="1"/>
  <c r="GS650" i="18" s="1"/>
  <c r="GO650" i="18" a="1"/>
  <c r="GO650" i="18" s="1"/>
  <c r="GK650" i="18" a="1"/>
  <c r="GK650" i="18" s="1"/>
  <c r="GG650" i="18" a="1"/>
  <c r="GG650" i="18" s="1"/>
  <c r="GC650" i="18" a="1"/>
  <c r="GC650" i="18" s="1"/>
  <c r="FY650" i="18" a="1"/>
  <c r="FY650" i="18" s="1"/>
  <c r="FU650" i="18" a="1"/>
  <c r="FU650" i="18" s="1"/>
  <c r="FQ650" i="18" a="1"/>
  <c r="FQ650" i="18" s="1"/>
  <c r="HV648" i="18" a="1"/>
  <c r="HV648" i="18" s="1"/>
  <c r="HR648" i="18" a="1"/>
  <c r="HR648" i="18" s="1"/>
  <c r="HN648" i="18" a="1"/>
  <c r="HN648" i="18" s="1"/>
  <c r="HJ648" i="18" a="1"/>
  <c r="HJ648" i="18" s="1"/>
  <c r="HF648" i="18" a="1"/>
  <c r="HF648" i="18" s="1"/>
  <c r="HB648" i="18" a="1"/>
  <c r="HB648" i="18" s="1"/>
  <c r="GX648" i="18" a="1"/>
  <c r="GX648" i="18" s="1"/>
  <c r="GT648" i="18" a="1"/>
  <c r="GT648" i="18" s="1"/>
  <c r="GP648" i="18" a="1"/>
  <c r="GP648" i="18" s="1"/>
  <c r="GL648" i="18" a="1"/>
  <c r="GL648" i="18" s="1"/>
  <c r="GH648" i="18" a="1"/>
  <c r="GH648" i="18" s="1"/>
  <c r="GD648" i="18" a="1"/>
  <c r="GD648" i="18" s="1"/>
  <c r="FZ648" i="18" a="1"/>
  <c r="FZ648" i="18" s="1"/>
  <c r="FV648" i="18" a="1"/>
  <c r="FV648" i="18" s="1"/>
  <c r="FR648" i="18" a="1"/>
  <c r="FR648" i="18" s="1"/>
  <c r="HW646" i="18" a="1"/>
  <c r="HW646" i="18" s="1"/>
  <c r="HS646" i="18" a="1"/>
  <c r="HS646" i="18" s="1"/>
  <c r="HO646" i="18" a="1"/>
  <c r="HO646" i="18" s="1"/>
  <c r="HK646" i="18" a="1"/>
  <c r="HK646" i="18" s="1"/>
  <c r="HG646" i="18" a="1"/>
  <c r="HG646" i="18" s="1"/>
  <c r="HC646" i="18" a="1"/>
  <c r="HC646" i="18" s="1"/>
  <c r="GY646" i="18" a="1"/>
  <c r="GY646" i="18" s="1"/>
  <c r="GU646" i="18" a="1"/>
  <c r="GU646" i="18" s="1"/>
  <c r="GQ646" i="18" a="1"/>
  <c r="GQ646" i="18" s="1"/>
  <c r="GM646" i="18" a="1"/>
  <c r="GM646" i="18" s="1"/>
  <c r="GI646" i="18" a="1"/>
  <c r="GI646" i="18" s="1"/>
  <c r="GE646" i="18" a="1"/>
  <c r="GE646" i="18" s="1"/>
  <c r="GA646" i="18" a="1"/>
  <c r="GA646" i="18" s="1"/>
  <c r="FW646" i="18" a="1"/>
  <c r="FW646" i="18" s="1"/>
  <c r="FS646" i="18" a="1"/>
  <c r="FS646" i="18" s="1"/>
  <c r="HT644" i="18" a="1"/>
  <c r="HT644" i="18" s="1"/>
  <c r="HP644" i="18" a="1"/>
  <c r="HP644" i="18" s="1"/>
  <c r="HL644" i="18" a="1"/>
  <c r="HL644" i="18" s="1"/>
  <c r="HH644" i="18" a="1"/>
  <c r="HH644" i="18" s="1"/>
  <c r="HD644" i="18" a="1"/>
  <c r="HD644" i="18" s="1"/>
  <c r="GZ644" i="18" a="1"/>
  <c r="GZ644" i="18" s="1"/>
  <c r="GV644" i="18" a="1"/>
  <c r="GV644" i="18" s="1"/>
  <c r="GR644" i="18" a="1"/>
  <c r="GR644" i="18" s="1"/>
  <c r="GN644" i="18" a="1"/>
  <c r="GN644" i="18" s="1"/>
  <c r="GJ644" i="18" a="1"/>
  <c r="GJ644" i="18" s="1"/>
  <c r="GF644" i="18" a="1"/>
  <c r="GF644" i="18" s="1"/>
  <c r="GB644" i="18" a="1"/>
  <c r="GB644" i="18" s="1"/>
  <c r="FX644" i="18" a="1"/>
  <c r="FX644" i="18" s="1"/>
  <c r="FT644" i="18" a="1"/>
  <c r="FT644" i="18" s="1"/>
  <c r="FP644" i="18" a="1"/>
  <c r="FP644" i="18" s="1"/>
  <c r="HU642" i="18" a="1"/>
  <c r="HU642" i="18" s="1"/>
  <c r="HQ642" i="18" a="1"/>
  <c r="HQ642" i="18" s="1"/>
  <c r="HM642" i="18" a="1"/>
  <c r="HM642" i="18" s="1"/>
  <c r="HI642" i="18" a="1"/>
  <c r="HI642" i="18" s="1"/>
  <c r="HE642" i="18" a="1"/>
  <c r="HE642" i="18" s="1"/>
  <c r="HA642" i="18" a="1"/>
  <c r="HA642" i="18" s="1"/>
  <c r="GW642" i="18" a="1"/>
  <c r="GW642" i="18" s="1"/>
  <c r="GS642" i="18" a="1"/>
  <c r="GS642" i="18" s="1"/>
  <c r="GO642" i="18" a="1"/>
  <c r="GO642" i="18" s="1"/>
  <c r="GK642" i="18" a="1"/>
  <c r="GK642" i="18" s="1"/>
  <c r="GG642" i="18" a="1"/>
  <c r="GG642" i="18" s="1"/>
  <c r="GC642" i="18" a="1"/>
  <c r="GC642" i="18" s="1"/>
  <c r="FY642" i="18" a="1"/>
  <c r="FY642" i="18" s="1"/>
  <c r="FU642" i="18" a="1"/>
  <c r="FU642" i="18" s="1"/>
  <c r="FQ642" i="18" a="1"/>
  <c r="FQ642" i="18" s="1"/>
  <c r="HV640" i="18" a="1"/>
  <c r="HV640" i="18" s="1"/>
  <c r="HR640" i="18" a="1"/>
  <c r="HR640" i="18" s="1"/>
  <c r="HN640" i="18" a="1"/>
  <c r="HN640" i="18" s="1"/>
  <c r="HJ640" i="18" a="1"/>
  <c r="HJ640" i="18" s="1"/>
  <c r="HF640" i="18" a="1"/>
  <c r="HF640" i="18" s="1"/>
  <c r="HB640" i="18" a="1"/>
  <c r="HB640" i="18" s="1"/>
  <c r="GX640" i="18" a="1"/>
  <c r="GX640" i="18" s="1"/>
  <c r="GT640" i="18" a="1"/>
  <c r="GT640" i="18" s="1"/>
  <c r="GP640" i="18" a="1"/>
  <c r="GP640" i="18" s="1"/>
  <c r="GL640" i="18" a="1"/>
  <c r="GL640" i="18" s="1"/>
  <c r="GH640" i="18" a="1"/>
  <c r="GH640" i="18" s="1"/>
  <c r="GD640" i="18" a="1"/>
  <c r="GD640" i="18" s="1"/>
  <c r="FZ640" i="18" a="1"/>
  <c r="FZ640" i="18" s="1"/>
  <c r="FV640" i="18" a="1"/>
  <c r="FV640" i="18" s="1"/>
  <c r="FR640" i="18" a="1"/>
  <c r="FR640" i="18" s="1"/>
  <c r="HW638" i="18" a="1"/>
  <c r="HW638" i="18" s="1"/>
  <c r="HS638" i="18" a="1"/>
  <c r="HS638" i="18" s="1"/>
  <c r="HO638" i="18" a="1"/>
  <c r="HO638" i="18" s="1"/>
  <c r="HK638" i="18" a="1"/>
  <c r="HK638" i="18" s="1"/>
  <c r="HG638" i="18" a="1"/>
  <c r="HG638" i="18" s="1"/>
  <c r="HC638" i="18" a="1"/>
  <c r="HC638" i="18" s="1"/>
  <c r="GY638" i="18" a="1"/>
  <c r="GY638" i="18" s="1"/>
  <c r="GU638" i="18" a="1"/>
  <c r="GU638" i="18" s="1"/>
  <c r="GQ638" i="18" a="1"/>
  <c r="GQ638" i="18" s="1"/>
  <c r="GM638" i="18" a="1"/>
  <c r="GM638" i="18" s="1"/>
  <c r="GI638" i="18" a="1"/>
  <c r="GI638" i="18" s="1"/>
  <c r="GE638" i="18" a="1"/>
  <c r="GE638" i="18" s="1"/>
  <c r="GA638" i="18" a="1"/>
  <c r="GA638" i="18" s="1"/>
  <c r="FW638" i="18" a="1"/>
  <c r="FW638" i="18" s="1"/>
  <c r="FS638" i="18" a="1"/>
  <c r="FS638" i="18" s="1"/>
  <c r="HT636" i="18" a="1"/>
  <c r="HT636" i="18" s="1"/>
  <c r="HP636" i="18" a="1"/>
  <c r="HP636" i="18" s="1"/>
  <c r="HL636" i="18" a="1"/>
  <c r="HL636" i="18" s="1"/>
  <c r="HH636" i="18" a="1"/>
  <c r="HH636" i="18" s="1"/>
  <c r="HD636" i="18" a="1"/>
  <c r="HD636" i="18" s="1"/>
  <c r="GZ636" i="18" a="1"/>
  <c r="GZ636" i="18" s="1"/>
  <c r="GV636" i="18" a="1"/>
  <c r="GV636" i="18" s="1"/>
  <c r="GR636" i="18" a="1"/>
  <c r="GR636" i="18" s="1"/>
  <c r="GN636" i="18" a="1"/>
  <c r="GN636" i="18" s="1"/>
  <c r="GJ636" i="18" a="1"/>
  <c r="GJ636" i="18" s="1"/>
  <c r="GF636" i="18" a="1"/>
  <c r="GF636" i="18" s="1"/>
  <c r="GB636" i="18" a="1"/>
  <c r="GB636" i="18" s="1"/>
  <c r="FX636" i="18" a="1"/>
  <c r="FX636" i="18" s="1"/>
  <c r="FT636" i="18" a="1"/>
  <c r="FT636" i="18" s="1"/>
  <c r="FP636" i="18" a="1"/>
  <c r="FP636" i="18" s="1"/>
  <c r="HU634" i="18" a="1"/>
  <c r="HU634" i="18" s="1"/>
  <c r="HQ634" i="18" a="1"/>
  <c r="HQ634" i="18" s="1"/>
  <c r="HM634" i="18" a="1"/>
  <c r="HM634" i="18" s="1"/>
  <c r="HI634" i="18" a="1"/>
  <c r="HI634" i="18" s="1"/>
  <c r="HE634" i="18" a="1"/>
  <c r="HE634" i="18" s="1"/>
  <c r="HA634" i="18" a="1"/>
  <c r="HA634" i="18" s="1"/>
  <c r="GW634" i="18" a="1"/>
  <c r="GW634" i="18" s="1"/>
  <c r="GS634" i="18" a="1"/>
  <c r="GS634" i="18" s="1"/>
  <c r="GO634" i="18" a="1"/>
  <c r="GO634" i="18" s="1"/>
  <c r="GK634" i="18" a="1"/>
  <c r="GK634" i="18" s="1"/>
  <c r="GG634" i="18" a="1"/>
  <c r="GG634" i="18" s="1"/>
  <c r="GC634" i="18" a="1"/>
  <c r="GC634" i="18" s="1"/>
  <c r="FY634" i="18" a="1"/>
  <c r="FY634" i="18" s="1"/>
  <c r="FU634" i="18" a="1"/>
  <c r="FU634" i="18" s="1"/>
  <c r="FQ634" i="18" a="1"/>
  <c r="FQ634" i="18" s="1"/>
  <c r="HV632" i="18" a="1"/>
  <c r="HV632" i="18" s="1"/>
  <c r="HR632" i="18" a="1"/>
  <c r="HR632" i="18" s="1"/>
  <c r="HN632" i="18" a="1"/>
  <c r="HN632" i="18" s="1"/>
  <c r="HJ632" i="18" a="1"/>
  <c r="HJ632" i="18" s="1"/>
  <c r="HF632" i="18" a="1"/>
  <c r="HF632" i="18" s="1"/>
  <c r="HB632" i="18" a="1"/>
  <c r="HB632" i="18" s="1"/>
  <c r="GX632" i="18" a="1"/>
  <c r="GX632" i="18" s="1"/>
  <c r="GT632" i="18" a="1"/>
  <c r="GT632" i="18" s="1"/>
  <c r="GP632" i="18" a="1"/>
  <c r="GP632" i="18" s="1"/>
  <c r="GL632" i="18" a="1"/>
  <c r="GL632" i="18" s="1"/>
  <c r="GH632" i="18" a="1"/>
  <c r="GH632" i="18" s="1"/>
  <c r="GD632" i="18" a="1"/>
  <c r="GD632" i="18" s="1"/>
  <c r="FZ632" i="18" a="1"/>
  <c r="FZ632" i="18" s="1"/>
  <c r="FV632" i="18" a="1"/>
  <c r="FV632" i="18" s="1"/>
  <c r="FR632" i="18" a="1"/>
  <c r="FR632" i="18" s="1"/>
  <c r="HW630" i="18" a="1"/>
  <c r="HW630" i="18" s="1"/>
  <c r="HS630" i="18" a="1"/>
  <c r="HS630" i="18" s="1"/>
  <c r="HO630" i="18" a="1"/>
  <c r="HO630" i="18" s="1"/>
  <c r="HK630" i="18" a="1"/>
  <c r="HK630" i="18" s="1"/>
  <c r="HG630" i="18" a="1"/>
  <c r="HG630" i="18" s="1"/>
  <c r="HC630" i="18" a="1"/>
  <c r="HC630" i="18" s="1"/>
  <c r="GY630" i="18" a="1"/>
  <c r="GY630" i="18" s="1"/>
  <c r="GU630" i="18" a="1"/>
  <c r="GU630" i="18" s="1"/>
  <c r="GQ630" i="18" a="1"/>
  <c r="GQ630" i="18" s="1"/>
  <c r="GM630" i="18" a="1"/>
  <c r="GM630" i="18" s="1"/>
  <c r="GI630" i="18" a="1"/>
  <c r="GI630" i="18" s="1"/>
  <c r="GE630" i="18" a="1"/>
  <c r="GE630" i="18" s="1"/>
  <c r="GA630" i="18" a="1"/>
  <c r="GA630" i="18" s="1"/>
  <c r="FW630" i="18" a="1"/>
  <c r="FW630" i="18" s="1"/>
  <c r="FS630" i="18" a="1"/>
  <c r="FS630" i="18" s="1"/>
  <c r="HT628" i="18" a="1"/>
  <c r="HT628" i="18" s="1"/>
  <c r="HP628" i="18" a="1"/>
  <c r="HP628" i="18" s="1"/>
  <c r="HL628" i="18" a="1"/>
  <c r="HL628" i="18" s="1"/>
  <c r="HH628" i="18" a="1"/>
  <c r="HH628" i="18" s="1"/>
  <c r="HD628" i="18" a="1"/>
  <c r="HD628" i="18" s="1"/>
  <c r="GZ628" i="18" a="1"/>
  <c r="GZ628" i="18" s="1"/>
  <c r="GV628" i="18" a="1"/>
  <c r="GV628" i="18" s="1"/>
  <c r="GR628" i="18" a="1"/>
  <c r="GR628" i="18" s="1"/>
  <c r="GN628" i="18" a="1"/>
  <c r="GN628" i="18" s="1"/>
  <c r="GJ628" i="18" a="1"/>
  <c r="GJ628" i="18" s="1"/>
  <c r="GF628" i="18" a="1"/>
  <c r="GF628" i="18" s="1"/>
  <c r="GB628" i="18" a="1"/>
  <c r="GB628" i="18" s="1"/>
  <c r="FX628" i="18" a="1"/>
  <c r="FX628" i="18" s="1"/>
  <c r="FT628" i="18" a="1"/>
  <c r="FT628" i="18" s="1"/>
  <c r="FP628" i="18" a="1"/>
  <c r="FP628" i="18" s="1"/>
  <c r="HU626" i="18" a="1"/>
  <c r="HU626" i="18" s="1"/>
  <c r="HQ626" i="18" a="1"/>
  <c r="HQ626" i="18" s="1"/>
  <c r="HM626" i="18" a="1"/>
  <c r="HM626" i="18" s="1"/>
  <c r="HI626" i="18" a="1"/>
  <c r="HI626" i="18" s="1"/>
  <c r="HE626" i="18" a="1"/>
  <c r="HE626" i="18" s="1"/>
  <c r="HA626" i="18" a="1"/>
  <c r="HA626" i="18" s="1"/>
  <c r="GW626" i="18" a="1"/>
  <c r="GW626" i="18" s="1"/>
  <c r="GS626" i="18" a="1"/>
  <c r="GS626" i="18" s="1"/>
  <c r="GO626" i="18" a="1"/>
  <c r="GO626" i="18" s="1"/>
  <c r="GK626" i="18" a="1"/>
  <c r="GK626" i="18" s="1"/>
  <c r="GG626" i="18" a="1"/>
  <c r="GG626" i="18" s="1"/>
  <c r="GC626" i="18" a="1"/>
  <c r="GC626" i="18" s="1"/>
  <c r="FY626" i="18" a="1"/>
  <c r="FY626" i="18" s="1"/>
  <c r="FU626" i="18" a="1"/>
  <c r="FU626" i="18" s="1"/>
  <c r="FQ626" i="18" a="1"/>
  <c r="FQ626" i="18" s="1"/>
  <c r="HK663" i="18" a="1"/>
  <c r="HK663" i="18" s="1"/>
  <c r="GU663" i="18" a="1"/>
  <c r="GU663" i="18" s="1"/>
  <c r="GH663" i="18" a="1"/>
  <c r="GH663" i="18" s="1"/>
  <c r="FW663" i="18" a="1"/>
  <c r="FW663" i="18" s="1"/>
  <c r="HS661" i="18" a="1"/>
  <c r="HS661" i="18" s="1"/>
  <c r="HH661" i="18" a="1"/>
  <c r="HH661" i="18" s="1"/>
  <c r="GX661" i="18" a="1"/>
  <c r="GX661" i="18" s="1"/>
  <c r="GM661" i="18" a="1"/>
  <c r="GM661" i="18" s="1"/>
  <c r="GB661" i="18" a="1"/>
  <c r="GB661" i="18" s="1"/>
  <c r="FR661" i="18" a="1"/>
  <c r="FR661" i="18" s="1"/>
  <c r="HW659" i="18" a="1"/>
  <c r="HW659" i="18" s="1"/>
  <c r="HL659" i="18" a="1"/>
  <c r="HL659" i="18" s="1"/>
  <c r="HA659" i="18" a="1"/>
  <c r="HA659" i="18" s="1"/>
  <c r="GQ659" i="18" a="1"/>
  <c r="GQ659" i="18" s="1"/>
  <c r="GF659" i="18" a="1"/>
  <c r="GF659" i="18" s="1"/>
  <c r="FX659" i="18" a="1"/>
  <c r="FX659" i="18" s="1"/>
  <c r="FP659" i="18" a="1"/>
  <c r="FP659" i="18" s="1"/>
  <c r="HW657" i="18" a="1"/>
  <c r="HW657" i="18" s="1"/>
  <c r="HS657" i="18" a="1"/>
  <c r="HS657" i="18" s="1"/>
  <c r="HO657" i="18" a="1"/>
  <c r="HO657" i="18" s="1"/>
  <c r="HK657" i="18" a="1"/>
  <c r="HK657" i="18" s="1"/>
  <c r="HG657" i="18" a="1"/>
  <c r="HG657" i="18" s="1"/>
  <c r="HC657" i="18" a="1"/>
  <c r="HC657" i="18" s="1"/>
  <c r="GY657" i="18" a="1"/>
  <c r="GY657" i="18" s="1"/>
  <c r="GU657" i="18" a="1"/>
  <c r="GU657" i="18" s="1"/>
  <c r="GQ657" i="18" a="1"/>
  <c r="GQ657" i="18" s="1"/>
  <c r="GM657" i="18" a="1"/>
  <c r="GM657" i="18" s="1"/>
  <c r="GI657" i="18" a="1"/>
  <c r="GI657" i="18" s="1"/>
  <c r="GE657" i="18" a="1"/>
  <c r="GE657" i="18" s="1"/>
  <c r="GA657" i="18" a="1"/>
  <c r="GA657" i="18" s="1"/>
  <c r="FW657" i="18" a="1"/>
  <c r="FW657" i="18" s="1"/>
  <c r="FS657" i="18" a="1"/>
  <c r="FS657" i="18" s="1"/>
  <c r="HT655" i="18" a="1"/>
  <c r="HT655" i="18" s="1"/>
  <c r="HP655" i="18" a="1"/>
  <c r="HP655" i="18" s="1"/>
  <c r="HL655" i="18" a="1"/>
  <c r="HL655" i="18" s="1"/>
  <c r="HH655" i="18" a="1"/>
  <c r="HH655" i="18" s="1"/>
  <c r="HD655" i="18" a="1"/>
  <c r="HD655" i="18" s="1"/>
  <c r="GZ655" i="18" a="1"/>
  <c r="GZ655" i="18" s="1"/>
  <c r="GV655" i="18" a="1"/>
  <c r="GV655" i="18" s="1"/>
  <c r="GR655" i="18" a="1"/>
  <c r="GR655" i="18" s="1"/>
  <c r="GN655" i="18" a="1"/>
  <c r="GN655" i="18" s="1"/>
  <c r="GJ655" i="18" a="1"/>
  <c r="GJ655" i="18" s="1"/>
  <c r="GF655" i="18" a="1"/>
  <c r="GF655" i="18" s="1"/>
  <c r="GB655" i="18" a="1"/>
  <c r="GB655" i="18" s="1"/>
  <c r="FX655" i="18" a="1"/>
  <c r="FX655" i="18" s="1"/>
  <c r="FT655" i="18" a="1"/>
  <c r="FT655" i="18" s="1"/>
  <c r="FP655" i="18" a="1"/>
  <c r="FP655" i="18" s="1"/>
  <c r="HU653" i="18" a="1"/>
  <c r="HU653" i="18" s="1"/>
  <c r="HQ653" i="18" a="1"/>
  <c r="HQ653" i="18" s="1"/>
  <c r="HM653" i="18" a="1"/>
  <c r="HM653" i="18" s="1"/>
  <c r="HI653" i="18" a="1"/>
  <c r="HI653" i="18" s="1"/>
  <c r="HE653" i="18" a="1"/>
  <c r="HE653" i="18" s="1"/>
  <c r="HA653" i="18" a="1"/>
  <c r="HA653" i="18" s="1"/>
  <c r="GW653" i="18" a="1"/>
  <c r="GW653" i="18" s="1"/>
  <c r="GS653" i="18" a="1"/>
  <c r="GS653" i="18" s="1"/>
  <c r="GO653" i="18" a="1"/>
  <c r="GO653" i="18" s="1"/>
  <c r="GK653" i="18" a="1"/>
  <c r="GK653" i="18" s="1"/>
  <c r="GG653" i="18" a="1"/>
  <c r="GG653" i="18" s="1"/>
  <c r="GC653" i="18" a="1"/>
  <c r="GC653" i="18" s="1"/>
  <c r="FY653" i="18" a="1"/>
  <c r="FY653" i="18" s="1"/>
  <c r="FU653" i="18" a="1"/>
  <c r="FU653" i="18" s="1"/>
  <c r="FQ653" i="18" a="1"/>
  <c r="FQ653" i="18" s="1"/>
  <c r="HV651" i="18" a="1"/>
  <c r="HV651" i="18" s="1"/>
  <c r="HR651" i="18" a="1"/>
  <c r="HR651" i="18" s="1"/>
  <c r="HN651" i="18" a="1"/>
  <c r="HN651" i="18" s="1"/>
  <c r="HJ651" i="18" a="1"/>
  <c r="HJ651" i="18" s="1"/>
  <c r="HF651" i="18" a="1"/>
  <c r="HF651" i="18" s="1"/>
  <c r="HB651" i="18" a="1"/>
  <c r="HB651" i="18" s="1"/>
  <c r="GX651" i="18" a="1"/>
  <c r="GX651" i="18" s="1"/>
  <c r="GT651" i="18" a="1"/>
  <c r="GT651" i="18" s="1"/>
  <c r="GP651" i="18" a="1"/>
  <c r="GP651" i="18" s="1"/>
  <c r="GL651" i="18" a="1"/>
  <c r="GL651" i="18" s="1"/>
  <c r="GH651" i="18" a="1"/>
  <c r="GH651" i="18" s="1"/>
  <c r="GD651" i="18" a="1"/>
  <c r="GD651" i="18" s="1"/>
  <c r="FZ651" i="18" a="1"/>
  <c r="FZ651" i="18" s="1"/>
  <c r="FV651" i="18" a="1"/>
  <c r="FV651" i="18" s="1"/>
  <c r="FR651" i="18" a="1"/>
  <c r="FR651" i="18" s="1"/>
  <c r="HW649" i="18" a="1"/>
  <c r="HW649" i="18" s="1"/>
  <c r="HS649" i="18" a="1"/>
  <c r="HS649" i="18" s="1"/>
  <c r="HO649" i="18" a="1"/>
  <c r="HO649" i="18" s="1"/>
  <c r="HK649" i="18" a="1"/>
  <c r="HK649" i="18" s="1"/>
  <c r="HG649" i="18" a="1"/>
  <c r="HG649" i="18" s="1"/>
  <c r="HC649" i="18" a="1"/>
  <c r="HC649" i="18" s="1"/>
  <c r="GY649" i="18" a="1"/>
  <c r="GY649" i="18" s="1"/>
  <c r="GU649" i="18" a="1"/>
  <c r="GU649" i="18" s="1"/>
  <c r="GQ649" i="18" a="1"/>
  <c r="GQ649" i="18" s="1"/>
  <c r="GM649" i="18" a="1"/>
  <c r="GM649" i="18" s="1"/>
  <c r="GI649" i="18" a="1"/>
  <c r="GI649" i="18" s="1"/>
  <c r="GE649" i="18" a="1"/>
  <c r="GE649" i="18" s="1"/>
  <c r="GA649" i="18" a="1"/>
  <c r="GA649" i="18" s="1"/>
  <c r="FW649" i="18" a="1"/>
  <c r="FW649" i="18" s="1"/>
  <c r="FS649" i="18" a="1"/>
  <c r="FS649" i="18" s="1"/>
  <c r="HT647" i="18" a="1"/>
  <c r="HT647" i="18" s="1"/>
  <c r="HP647" i="18" a="1"/>
  <c r="HP647" i="18" s="1"/>
  <c r="HL647" i="18" a="1"/>
  <c r="HL647" i="18" s="1"/>
  <c r="HH647" i="18" a="1"/>
  <c r="HH647" i="18" s="1"/>
  <c r="HD647" i="18" a="1"/>
  <c r="HD647" i="18" s="1"/>
  <c r="GZ647" i="18" a="1"/>
  <c r="GZ647" i="18" s="1"/>
  <c r="GV647" i="18" a="1"/>
  <c r="GV647" i="18" s="1"/>
  <c r="GR647" i="18" a="1"/>
  <c r="GR647" i="18" s="1"/>
  <c r="GN647" i="18" a="1"/>
  <c r="GN647" i="18" s="1"/>
  <c r="GJ647" i="18" a="1"/>
  <c r="GJ647" i="18" s="1"/>
  <c r="GF647" i="18" a="1"/>
  <c r="GF647" i="18" s="1"/>
  <c r="GB647" i="18" a="1"/>
  <c r="GB647" i="18" s="1"/>
  <c r="FX647" i="18" a="1"/>
  <c r="FX647" i="18" s="1"/>
  <c r="FT647" i="18" a="1"/>
  <c r="FT647" i="18" s="1"/>
  <c r="FP647" i="18" a="1"/>
  <c r="FP647" i="18" s="1"/>
  <c r="HU645" i="18" a="1"/>
  <c r="HU645" i="18" s="1"/>
  <c r="HQ645" i="18" a="1"/>
  <c r="HQ645" i="18" s="1"/>
  <c r="HM645" i="18" a="1"/>
  <c r="HM645" i="18" s="1"/>
  <c r="HI645" i="18" a="1"/>
  <c r="HI645" i="18" s="1"/>
  <c r="HE645" i="18" a="1"/>
  <c r="HE645" i="18" s="1"/>
  <c r="HA645" i="18" a="1"/>
  <c r="HA645" i="18" s="1"/>
  <c r="GW645" i="18" a="1"/>
  <c r="GW645" i="18" s="1"/>
  <c r="GS645" i="18" a="1"/>
  <c r="GS645" i="18" s="1"/>
  <c r="GO645" i="18" a="1"/>
  <c r="GO645" i="18" s="1"/>
  <c r="GK645" i="18" a="1"/>
  <c r="GK645" i="18" s="1"/>
  <c r="GG645" i="18" a="1"/>
  <c r="GG645" i="18" s="1"/>
  <c r="GC645" i="18" a="1"/>
  <c r="GC645" i="18" s="1"/>
  <c r="FY645" i="18" a="1"/>
  <c r="FY645" i="18" s="1"/>
  <c r="FU645" i="18" a="1"/>
  <c r="FU645" i="18" s="1"/>
  <c r="FQ645" i="18" a="1"/>
  <c r="FQ645" i="18" s="1"/>
  <c r="HV643" i="18" a="1"/>
  <c r="HV643" i="18" s="1"/>
  <c r="HR643" i="18" a="1"/>
  <c r="HR643" i="18" s="1"/>
  <c r="HN643" i="18" a="1"/>
  <c r="HN643" i="18" s="1"/>
  <c r="HJ643" i="18" a="1"/>
  <c r="HJ643" i="18" s="1"/>
  <c r="HF643" i="18" a="1"/>
  <c r="HF643" i="18" s="1"/>
  <c r="HB643" i="18" a="1"/>
  <c r="HB643" i="18" s="1"/>
  <c r="GX643" i="18" a="1"/>
  <c r="GX643" i="18" s="1"/>
  <c r="GT643" i="18" a="1"/>
  <c r="GT643" i="18" s="1"/>
  <c r="GP643" i="18" a="1"/>
  <c r="GP643" i="18" s="1"/>
  <c r="GL643" i="18" a="1"/>
  <c r="GL643" i="18" s="1"/>
  <c r="GH643" i="18" a="1"/>
  <c r="GH643" i="18" s="1"/>
  <c r="GD643" i="18" a="1"/>
  <c r="GD643" i="18" s="1"/>
  <c r="FZ643" i="18" a="1"/>
  <c r="FZ643" i="18" s="1"/>
  <c r="FV643" i="18" a="1"/>
  <c r="FV643" i="18" s="1"/>
  <c r="FR643" i="18" a="1"/>
  <c r="FR643" i="18" s="1"/>
  <c r="HW641" i="18" a="1"/>
  <c r="HW641" i="18" s="1"/>
  <c r="HS641" i="18" a="1"/>
  <c r="HS641" i="18" s="1"/>
  <c r="HO641" i="18" a="1"/>
  <c r="HO641" i="18" s="1"/>
  <c r="HK641" i="18" a="1"/>
  <c r="HK641" i="18" s="1"/>
  <c r="HG641" i="18" a="1"/>
  <c r="HG641" i="18" s="1"/>
  <c r="HC641" i="18" a="1"/>
  <c r="HC641" i="18" s="1"/>
  <c r="GY641" i="18" a="1"/>
  <c r="GY641" i="18" s="1"/>
  <c r="GU641" i="18" a="1"/>
  <c r="GU641" i="18" s="1"/>
  <c r="GQ641" i="18" a="1"/>
  <c r="GQ641" i="18" s="1"/>
  <c r="GM641" i="18" a="1"/>
  <c r="GM641" i="18" s="1"/>
  <c r="GI641" i="18" a="1"/>
  <c r="GI641" i="18" s="1"/>
  <c r="GE641" i="18" a="1"/>
  <c r="GE641" i="18" s="1"/>
  <c r="GA641" i="18" a="1"/>
  <c r="GA641" i="18" s="1"/>
  <c r="FW641" i="18" a="1"/>
  <c r="FW641" i="18" s="1"/>
  <c r="FS641" i="18" a="1"/>
  <c r="FS641" i="18" s="1"/>
  <c r="HT639" i="18" a="1"/>
  <c r="HT639" i="18" s="1"/>
  <c r="HP639" i="18" a="1"/>
  <c r="HP639" i="18" s="1"/>
  <c r="HL639" i="18" a="1"/>
  <c r="HL639" i="18" s="1"/>
  <c r="HH639" i="18" a="1"/>
  <c r="HH639" i="18" s="1"/>
  <c r="HD639" i="18" a="1"/>
  <c r="HD639" i="18" s="1"/>
  <c r="GZ639" i="18" a="1"/>
  <c r="GZ639" i="18" s="1"/>
  <c r="GV639" i="18" a="1"/>
  <c r="GV639" i="18" s="1"/>
  <c r="GR639" i="18" a="1"/>
  <c r="GR639" i="18" s="1"/>
  <c r="GN639" i="18" a="1"/>
  <c r="GN639" i="18" s="1"/>
  <c r="GJ639" i="18" a="1"/>
  <c r="GJ639" i="18" s="1"/>
  <c r="GF639" i="18" a="1"/>
  <c r="GF639" i="18" s="1"/>
  <c r="GB639" i="18" a="1"/>
  <c r="GB639" i="18" s="1"/>
  <c r="FX639" i="18" a="1"/>
  <c r="FX639" i="18" s="1"/>
  <c r="FT639" i="18" a="1"/>
  <c r="FT639" i="18" s="1"/>
  <c r="FP639" i="18" a="1"/>
  <c r="FP639" i="18" s="1"/>
  <c r="HU637" i="18" a="1"/>
  <c r="HU637" i="18" s="1"/>
  <c r="HQ637" i="18" a="1"/>
  <c r="HQ637" i="18" s="1"/>
  <c r="HM637" i="18" a="1"/>
  <c r="HM637" i="18" s="1"/>
  <c r="HI637" i="18" a="1"/>
  <c r="HI637" i="18" s="1"/>
  <c r="HE637" i="18" a="1"/>
  <c r="HE637" i="18" s="1"/>
  <c r="HA637" i="18" a="1"/>
  <c r="HA637" i="18" s="1"/>
  <c r="GW637" i="18" a="1"/>
  <c r="GW637" i="18" s="1"/>
  <c r="GS637" i="18" a="1"/>
  <c r="GS637" i="18" s="1"/>
  <c r="GO637" i="18" a="1"/>
  <c r="GO637" i="18" s="1"/>
  <c r="GK637" i="18" a="1"/>
  <c r="GK637" i="18" s="1"/>
  <c r="GG637" i="18" a="1"/>
  <c r="GG637" i="18" s="1"/>
  <c r="GC637" i="18" a="1"/>
  <c r="GC637" i="18" s="1"/>
  <c r="FY637" i="18" a="1"/>
  <c r="FY637" i="18" s="1"/>
  <c r="FU637" i="18" a="1"/>
  <c r="FU637" i="18" s="1"/>
  <c r="FQ637" i="18" a="1"/>
  <c r="FQ637" i="18" s="1"/>
  <c r="HV635" i="18" a="1"/>
  <c r="HV635" i="18" s="1"/>
  <c r="HR635" i="18" a="1"/>
  <c r="HR635" i="18" s="1"/>
  <c r="HN635" i="18" a="1"/>
  <c r="HN635" i="18" s="1"/>
  <c r="HJ635" i="18" a="1"/>
  <c r="HJ635" i="18" s="1"/>
  <c r="HF635" i="18" a="1"/>
  <c r="HF635" i="18" s="1"/>
  <c r="HB635" i="18" a="1"/>
  <c r="HB635" i="18" s="1"/>
  <c r="GX635" i="18" a="1"/>
  <c r="GX635" i="18" s="1"/>
  <c r="GT635" i="18" a="1"/>
  <c r="GT635" i="18" s="1"/>
  <c r="GP635" i="18" a="1"/>
  <c r="GP635" i="18" s="1"/>
  <c r="GL635" i="18" a="1"/>
  <c r="GL635" i="18" s="1"/>
  <c r="GH635" i="18" a="1"/>
  <c r="GH635" i="18" s="1"/>
  <c r="GD635" i="18" a="1"/>
  <c r="GD635" i="18" s="1"/>
  <c r="FZ635" i="18" a="1"/>
  <c r="FZ635" i="18" s="1"/>
  <c r="FV635" i="18" a="1"/>
  <c r="FV635" i="18" s="1"/>
  <c r="FR635" i="18" a="1"/>
  <c r="FR635" i="18" s="1"/>
  <c r="HW633" i="18" a="1"/>
  <c r="HW633" i="18" s="1"/>
  <c r="HS633" i="18" a="1"/>
  <c r="HS633" i="18" s="1"/>
  <c r="HO633" i="18" a="1"/>
  <c r="HO633" i="18" s="1"/>
  <c r="HK633" i="18" a="1"/>
  <c r="HK633" i="18" s="1"/>
  <c r="HG633" i="18" a="1"/>
  <c r="HG633" i="18" s="1"/>
  <c r="HC633" i="18" a="1"/>
  <c r="HC633" i="18" s="1"/>
  <c r="GY633" i="18" a="1"/>
  <c r="GY633" i="18" s="1"/>
  <c r="GU633" i="18" a="1"/>
  <c r="GU633" i="18" s="1"/>
  <c r="GQ633" i="18" a="1"/>
  <c r="GQ633" i="18" s="1"/>
  <c r="GM633" i="18" a="1"/>
  <c r="GM633" i="18" s="1"/>
  <c r="GI633" i="18" a="1"/>
  <c r="GI633" i="18" s="1"/>
  <c r="GE633" i="18" a="1"/>
  <c r="GE633" i="18" s="1"/>
  <c r="GA633" i="18" a="1"/>
  <c r="GA633" i="18" s="1"/>
  <c r="FW633" i="18" a="1"/>
  <c r="FW633" i="18" s="1"/>
  <c r="FS633" i="18" a="1"/>
  <c r="FS633" i="18" s="1"/>
  <c r="HT631" i="18" a="1"/>
  <c r="HT631" i="18" s="1"/>
  <c r="HP631" i="18" a="1"/>
  <c r="HP631" i="18" s="1"/>
  <c r="HL631" i="18" a="1"/>
  <c r="HL631" i="18" s="1"/>
  <c r="HH631" i="18" a="1"/>
  <c r="HH631" i="18" s="1"/>
  <c r="HD631" i="18" a="1"/>
  <c r="HD631" i="18" s="1"/>
  <c r="GZ631" i="18" a="1"/>
  <c r="GZ631" i="18" s="1"/>
  <c r="GV631" i="18" a="1"/>
  <c r="GV631" i="18" s="1"/>
  <c r="GR631" i="18" a="1"/>
  <c r="GR631" i="18" s="1"/>
  <c r="GN631" i="18" a="1"/>
  <c r="GN631" i="18" s="1"/>
  <c r="GJ631" i="18" a="1"/>
  <c r="GJ631" i="18" s="1"/>
  <c r="GF631" i="18" a="1"/>
  <c r="GF631" i="18" s="1"/>
  <c r="GB631" i="18" a="1"/>
  <c r="GB631" i="18" s="1"/>
  <c r="FX631" i="18" a="1"/>
  <c r="FX631" i="18" s="1"/>
  <c r="FT631" i="18" a="1"/>
  <c r="FT631" i="18" s="1"/>
  <c r="FP631" i="18" a="1"/>
  <c r="FP631" i="18" s="1"/>
  <c r="HU629" i="18" a="1"/>
  <c r="HU629" i="18" s="1"/>
  <c r="HQ629" i="18" a="1"/>
  <c r="HQ629" i="18" s="1"/>
  <c r="HM629" i="18" a="1"/>
  <c r="HM629" i="18" s="1"/>
  <c r="HI629" i="18" a="1"/>
  <c r="HI629" i="18" s="1"/>
  <c r="HE629" i="18" a="1"/>
  <c r="HE629" i="18" s="1"/>
  <c r="HA629" i="18" a="1"/>
  <c r="HA629" i="18" s="1"/>
  <c r="GW629" i="18" a="1"/>
  <c r="GW629" i="18" s="1"/>
  <c r="GS629" i="18" a="1"/>
  <c r="GS629" i="18" s="1"/>
  <c r="GO629" i="18" a="1"/>
  <c r="GO629" i="18" s="1"/>
  <c r="GK629" i="18" a="1"/>
  <c r="GK629" i="18" s="1"/>
  <c r="GG629" i="18" a="1"/>
  <c r="GG629" i="18" s="1"/>
  <c r="GC629" i="18" a="1"/>
  <c r="GC629" i="18" s="1"/>
  <c r="FY629" i="18" a="1"/>
  <c r="FY629" i="18" s="1"/>
  <c r="FU629" i="18" a="1"/>
  <c r="FU629" i="18" s="1"/>
  <c r="FQ629" i="18" a="1"/>
  <c r="FQ629" i="18" s="1"/>
  <c r="HV627" i="18" a="1"/>
  <c r="HV627" i="18" s="1"/>
  <c r="HR627" i="18" a="1"/>
  <c r="HR627" i="18" s="1"/>
  <c r="HN627" i="18" a="1"/>
  <c r="HN627" i="18" s="1"/>
  <c r="HJ627" i="18" a="1"/>
  <c r="HJ627" i="18" s="1"/>
  <c r="HF627" i="18" a="1"/>
  <c r="HF627" i="18" s="1"/>
  <c r="HB627" i="18" a="1"/>
  <c r="HB627" i="18" s="1"/>
  <c r="GX627" i="18" a="1"/>
  <c r="GX627" i="18" s="1"/>
  <c r="GT627" i="18" a="1"/>
  <c r="GT627" i="18" s="1"/>
  <c r="GP627" i="18" a="1"/>
  <c r="GP627" i="18" s="1"/>
  <c r="GL627" i="18" a="1"/>
  <c r="GL627" i="18" s="1"/>
  <c r="GH627" i="18" a="1"/>
  <c r="GH627" i="18" s="1"/>
  <c r="GD627" i="18" a="1"/>
  <c r="GD627" i="18" s="1"/>
  <c r="FZ627" i="18" a="1"/>
  <c r="FZ627" i="18" s="1"/>
  <c r="FV627" i="18" a="1"/>
  <c r="FV627" i="18" s="1"/>
  <c r="FR627" i="18" a="1"/>
  <c r="FR627" i="18" s="1"/>
  <c r="HJ663" i="18" a="1"/>
  <c r="HJ663" i="18" s="1"/>
  <c r="GT663" i="18" a="1"/>
  <c r="GT663" i="18" s="1"/>
  <c r="GG663" i="18" a="1"/>
  <c r="GG663" i="18" s="1"/>
  <c r="FV663" i="18" a="1"/>
  <c r="FV663" i="18" s="1"/>
  <c r="HR661" i="18" a="1"/>
  <c r="HR661" i="18" s="1"/>
  <c r="HG661" i="18" a="1"/>
  <c r="HG661" i="18" s="1"/>
  <c r="GV661" i="18" a="1"/>
  <c r="GV661" i="18" s="1"/>
  <c r="GL661" i="18" a="1"/>
  <c r="GL661" i="18" s="1"/>
  <c r="GA661" i="18" a="1"/>
  <c r="GA661" i="18" s="1"/>
  <c r="FP661" i="18" a="1"/>
  <c r="FP661" i="18" s="1"/>
  <c r="HU659" i="18" a="1"/>
  <c r="HU659" i="18" s="1"/>
  <c r="HK659" i="18" a="1"/>
  <c r="HK659" i="18" s="1"/>
  <c r="GZ659" i="18" a="1"/>
  <c r="GZ659" i="18" s="1"/>
  <c r="GO659" i="18" a="1"/>
  <c r="GO659" i="18" s="1"/>
  <c r="GE659" i="18" a="1"/>
  <c r="GE659" i="18" s="1"/>
  <c r="FW659" i="18" a="1"/>
  <c r="FW659" i="18" s="1"/>
  <c r="HT658" i="18" a="1"/>
  <c r="HT658" i="18" s="1"/>
  <c r="HP658" i="18" a="1"/>
  <c r="HP658" i="18" s="1"/>
  <c r="HL658" i="18" a="1"/>
  <c r="HL658" i="18" s="1"/>
  <c r="HH658" i="18" a="1"/>
  <c r="HH658" i="18" s="1"/>
  <c r="HD658" i="18" a="1"/>
  <c r="HD658" i="18" s="1"/>
  <c r="GZ658" i="18" a="1"/>
  <c r="GZ658" i="18" s="1"/>
  <c r="GV658" i="18" a="1"/>
  <c r="GV658" i="18" s="1"/>
  <c r="GR658" i="18" a="1"/>
  <c r="GR658" i="18" s="1"/>
  <c r="GN658" i="18" a="1"/>
  <c r="GN658" i="18" s="1"/>
  <c r="GJ658" i="18" a="1"/>
  <c r="GJ658" i="18" s="1"/>
  <c r="GF658" i="18" a="1"/>
  <c r="GF658" i="18" s="1"/>
  <c r="GB658" i="18" a="1"/>
  <c r="GB658" i="18" s="1"/>
  <c r="FX658" i="18" a="1"/>
  <c r="FX658" i="18" s="1"/>
  <c r="FT658" i="18" a="1"/>
  <c r="FT658" i="18" s="1"/>
  <c r="FP658" i="18" a="1"/>
  <c r="FP658" i="18" s="1"/>
  <c r="HU656" i="18" a="1"/>
  <c r="HU656" i="18" s="1"/>
  <c r="HQ656" i="18" a="1"/>
  <c r="HQ656" i="18" s="1"/>
  <c r="HM656" i="18" a="1"/>
  <c r="HM656" i="18" s="1"/>
  <c r="HI656" i="18" a="1"/>
  <c r="HI656" i="18" s="1"/>
  <c r="HE656" i="18" a="1"/>
  <c r="HE656" i="18" s="1"/>
  <c r="HA656" i="18" a="1"/>
  <c r="HA656" i="18" s="1"/>
  <c r="GW656" i="18" a="1"/>
  <c r="GW656" i="18" s="1"/>
  <c r="GS656" i="18" a="1"/>
  <c r="GS656" i="18" s="1"/>
  <c r="GO656" i="18" a="1"/>
  <c r="GO656" i="18" s="1"/>
  <c r="GK656" i="18" a="1"/>
  <c r="GK656" i="18" s="1"/>
  <c r="GG656" i="18" a="1"/>
  <c r="GG656" i="18" s="1"/>
  <c r="GC656" i="18" a="1"/>
  <c r="GC656" i="18" s="1"/>
  <c r="FY656" i="18" a="1"/>
  <c r="FY656" i="18" s="1"/>
  <c r="FU656" i="18" a="1"/>
  <c r="FU656" i="18" s="1"/>
  <c r="FQ656" i="18" a="1"/>
  <c r="FQ656" i="18" s="1"/>
  <c r="HV654" i="18" a="1"/>
  <c r="HV654" i="18" s="1"/>
  <c r="HR654" i="18" a="1"/>
  <c r="HR654" i="18" s="1"/>
  <c r="HN654" i="18" a="1"/>
  <c r="HN654" i="18" s="1"/>
  <c r="HJ654" i="18" a="1"/>
  <c r="HJ654" i="18" s="1"/>
  <c r="HF654" i="18" a="1"/>
  <c r="HF654" i="18" s="1"/>
  <c r="HB654" i="18" a="1"/>
  <c r="HB654" i="18" s="1"/>
  <c r="GX654" i="18" a="1"/>
  <c r="GX654" i="18" s="1"/>
  <c r="GT654" i="18" a="1"/>
  <c r="GT654" i="18" s="1"/>
  <c r="GP654" i="18" a="1"/>
  <c r="GP654" i="18" s="1"/>
  <c r="GL654" i="18" a="1"/>
  <c r="GL654" i="18" s="1"/>
  <c r="GH654" i="18" a="1"/>
  <c r="GH654" i="18" s="1"/>
  <c r="GD654" i="18" a="1"/>
  <c r="GD654" i="18" s="1"/>
  <c r="FZ654" i="18" a="1"/>
  <c r="FZ654" i="18" s="1"/>
  <c r="FV654" i="18" a="1"/>
  <c r="FV654" i="18" s="1"/>
  <c r="FR654" i="18" a="1"/>
  <c r="FR654" i="18" s="1"/>
  <c r="HW652" i="18" a="1"/>
  <c r="HW652" i="18" s="1"/>
  <c r="HS652" i="18" a="1"/>
  <c r="HS652" i="18" s="1"/>
  <c r="HO652" i="18" a="1"/>
  <c r="HO652" i="18" s="1"/>
  <c r="HK652" i="18" a="1"/>
  <c r="HK652" i="18" s="1"/>
  <c r="HG652" i="18" a="1"/>
  <c r="HG652" i="18" s="1"/>
  <c r="HC652" i="18" a="1"/>
  <c r="HC652" i="18" s="1"/>
  <c r="GY652" i="18" a="1"/>
  <c r="GY652" i="18" s="1"/>
  <c r="GU652" i="18" a="1"/>
  <c r="GU652" i="18" s="1"/>
  <c r="GQ652" i="18" a="1"/>
  <c r="GQ652" i="18" s="1"/>
  <c r="GM652" i="18" a="1"/>
  <c r="GM652" i="18" s="1"/>
  <c r="GI652" i="18" a="1"/>
  <c r="GI652" i="18" s="1"/>
  <c r="GE652" i="18" a="1"/>
  <c r="GE652" i="18" s="1"/>
  <c r="GA652" i="18" a="1"/>
  <c r="GA652" i="18" s="1"/>
  <c r="FW652" i="18" a="1"/>
  <c r="FW652" i="18" s="1"/>
  <c r="FS652" i="18" a="1"/>
  <c r="FS652" i="18" s="1"/>
  <c r="HT650" i="18" a="1"/>
  <c r="HT650" i="18" s="1"/>
  <c r="HP650" i="18" a="1"/>
  <c r="HP650" i="18" s="1"/>
  <c r="HL650" i="18" a="1"/>
  <c r="HL650" i="18" s="1"/>
  <c r="HH650" i="18" a="1"/>
  <c r="HH650" i="18" s="1"/>
  <c r="HD650" i="18" a="1"/>
  <c r="HD650" i="18" s="1"/>
  <c r="GZ650" i="18" a="1"/>
  <c r="GZ650" i="18" s="1"/>
  <c r="GV650" i="18" a="1"/>
  <c r="GV650" i="18" s="1"/>
  <c r="GR650" i="18" a="1"/>
  <c r="GR650" i="18" s="1"/>
  <c r="GN650" i="18" a="1"/>
  <c r="GN650" i="18" s="1"/>
  <c r="GJ650" i="18" a="1"/>
  <c r="GJ650" i="18" s="1"/>
  <c r="GF650" i="18" a="1"/>
  <c r="GF650" i="18" s="1"/>
  <c r="GB650" i="18" a="1"/>
  <c r="GB650" i="18" s="1"/>
  <c r="FX650" i="18" a="1"/>
  <c r="FX650" i="18" s="1"/>
  <c r="FT650" i="18" a="1"/>
  <c r="FT650" i="18" s="1"/>
  <c r="FP650" i="18" a="1"/>
  <c r="FP650" i="18" s="1"/>
  <c r="HU648" i="18" a="1"/>
  <c r="HU648" i="18" s="1"/>
  <c r="HQ648" i="18" a="1"/>
  <c r="HQ648" i="18" s="1"/>
  <c r="HM648" i="18" a="1"/>
  <c r="HM648" i="18" s="1"/>
  <c r="HI648" i="18" a="1"/>
  <c r="HI648" i="18" s="1"/>
  <c r="HE648" i="18" a="1"/>
  <c r="HE648" i="18" s="1"/>
  <c r="HA648" i="18" a="1"/>
  <c r="HA648" i="18" s="1"/>
  <c r="GW648" i="18" a="1"/>
  <c r="GW648" i="18" s="1"/>
  <c r="GS648" i="18" a="1"/>
  <c r="GS648" i="18" s="1"/>
  <c r="GO648" i="18" a="1"/>
  <c r="GO648" i="18" s="1"/>
  <c r="GK648" i="18" a="1"/>
  <c r="GK648" i="18" s="1"/>
  <c r="GG648" i="18" a="1"/>
  <c r="GG648" i="18" s="1"/>
  <c r="GC648" i="18" a="1"/>
  <c r="GC648" i="18" s="1"/>
  <c r="FY648" i="18" a="1"/>
  <c r="FY648" i="18" s="1"/>
  <c r="FU648" i="18" a="1"/>
  <c r="FU648" i="18" s="1"/>
  <c r="FQ648" i="18" a="1"/>
  <c r="FQ648" i="18" s="1"/>
  <c r="HV646" i="18" a="1"/>
  <c r="HV646" i="18" s="1"/>
  <c r="HR646" i="18" a="1"/>
  <c r="HR646" i="18" s="1"/>
  <c r="HN646" i="18" a="1"/>
  <c r="HN646" i="18" s="1"/>
  <c r="HJ646" i="18" a="1"/>
  <c r="HJ646" i="18" s="1"/>
  <c r="HF646" i="18" a="1"/>
  <c r="HF646" i="18" s="1"/>
  <c r="HB646" i="18" a="1"/>
  <c r="HB646" i="18" s="1"/>
  <c r="GX646" i="18" a="1"/>
  <c r="GX646" i="18" s="1"/>
  <c r="GT646" i="18" a="1"/>
  <c r="GT646" i="18" s="1"/>
  <c r="GP646" i="18" a="1"/>
  <c r="GP646" i="18" s="1"/>
  <c r="GL646" i="18" a="1"/>
  <c r="GL646" i="18" s="1"/>
  <c r="GH646" i="18" a="1"/>
  <c r="GH646" i="18" s="1"/>
  <c r="GD646" i="18" a="1"/>
  <c r="GD646" i="18" s="1"/>
  <c r="FZ646" i="18" a="1"/>
  <c r="FZ646" i="18" s="1"/>
  <c r="FV646" i="18" a="1"/>
  <c r="FV646" i="18" s="1"/>
  <c r="FR646" i="18" a="1"/>
  <c r="FR646" i="18" s="1"/>
  <c r="HW644" i="18" a="1"/>
  <c r="HW644" i="18" s="1"/>
  <c r="HS644" i="18" a="1"/>
  <c r="HS644" i="18" s="1"/>
  <c r="HO644" i="18" a="1"/>
  <c r="HO644" i="18" s="1"/>
  <c r="HK644" i="18" a="1"/>
  <c r="HK644" i="18" s="1"/>
  <c r="HG644" i="18" a="1"/>
  <c r="HG644" i="18" s="1"/>
  <c r="HC644" i="18" a="1"/>
  <c r="HC644" i="18" s="1"/>
  <c r="GY644" i="18" a="1"/>
  <c r="GY644" i="18" s="1"/>
  <c r="GU644" i="18" a="1"/>
  <c r="GU644" i="18" s="1"/>
  <c r="GQ644" i="18" a="1"/>
  <c r="GQ644" i="18" s="1"/>
  <c r="GM644" i="18" a="1"/>
  <c r="GM644" i="18" s="1"/>
  <c r="GI644" i="18" a="1"/>
  <c r="GI644" i="18" s="1"/>
  <c r="GE644" i="18" a="1"/>
  <c r="GE644" i="18" s="1"/>
  <c r="GA644" i="18" a="1"/>
  <c r="GA644" i="18" s="1"/>
  <c r="FW644" i="18" a="1"/>
  <c r="FW644" i="18" s="1"/>
  <c r="FS644" i="18" a="1"/>
  <c r="FS644" i="18" s="1"/>
  <c r="HT642" i="18" a="1"/>
  <c r="HT642" i="18" s="1"/>
  <c r="HP642" i="18" a="1"/>
  <c r="HP642" i="18" s="1"/>
  <c r="HL642" i="18" a="1"/>
  <c r="HL642" i="18" s="1"/>
  <c r="HH642" i="18" a="1"/>
  <c r="HH642" i="18" s="1"/>
  <c r="HD642" i="18" a="1"/>
  <c r="HD642" i="18" s="1"/>
  <c r="GZ642" i="18" a="1"/>
  <c r="GZ642" i="18" s="1"/>
  <c r="GV642" i="18" a="1"/>
  <c r="GV642" i="18" s="1"/>
  <c r="GR642" i="18" a="1"/>
  <c r="GR642" i="18" s="1"/>
  <c r="GN642" i="18" a="1"/>
  <c r="GN642" i="18" s="1"/>
  <c r="GJ642" i="18" a="1"/>
  <c r="GJ642" i="18" s="1"/>
  <c r="GF642" i="18" a="1"/>
  <c r="GF642" i="18" s="1"/>
  <c r="GB642" i="18" a="1"/>
  <c r="GB642" i="18" s="1"/>
  <c r="FX642" i="18" a="1"/>
  <c r="FX642" i="18" s="1"/>
  <c r="FT642" i="18" a="1"/>
  <c r="FT642" i="18" s="1"/>
  <c r="FP642" i="18" a="1"/>
  <c r="FP642" i="18" s="1"/>
  <c r="HU640" i="18" a="1"/>
  <c r="HU640" i="18" s="1"/>
  <c r="HQ640" i="18" a="1"/>
  <c r="HQ640" i="18" s="1"/>
  <c r="HM640" i="18" a="1"/>
  <c r="HM640" i="18" s="1"/>
  <c r="HI640" i="18" a="1"/>
  <c r="HI640" i="18" s="1"/>
  <c r="HE640" i="18" a="1"/>
  <c r="HE640" i="18" s="1"/>
  <c r="HA640" i="18" a="1"/>
  <c r="HA640" i="18" s="1"/>
  <c r="GW640" i="18" a="1"/>
  <c r="GW640" i="18" s="1"/>
  <c r="GS640" i="18" a="1"/>
  <c r="GS640" i="18" s="1"/>
  <c r="GO640" i="18" a="1"/>
  <c r="GO640" i="18" s="1"/>
  <c r="GK640" i="18" a="1"/>
  <c r="GK640" i="18" s="1"/>
  <c r="GG640" i="18" a="1"/>
  <c r="GG640" i="18" s="1"/>
  <c r="GC640" i="18" a="1"/>
  <c r="GC640" i="18" s="1"/>
  <c r="FY640" i="18" a="1"/>
  <c r="FY640" i="18" s="1"/>
  <c r="FU640" i="18" a="1"/>
  <c r="FU640" i="18" s="1"/>
  <c r="FQ640" i="18" a="1"/>
  <c r="FQ640" i="18" s="1"/>
  <c r="HV638" i="18" a="1"/>
  <c r="HV638" i="18" s="1"/>
  <c r="HR638" i="18" a="1"/>
  <c r="HR638" i="18" s="1"/>
  <c r="HN638" i="18" a="1"/>
  <c r="HN638" i="18" s="1"/>
  <c r="HJ638" i="18" a="1"/>
  <c r="HJ638" i="18" s="1"/>
  <c r="HF638" i="18" a="1"/>
  <c r="HF638" i="18" s="1"/>
  <c r="HB638" i="18" a="1"/>
  <c r="HB638" i="18" s="1"/>
  <c r="GX638" i="18" a="1"/>
  <c r="GX638" i="18" s="1"/>
  <c r="GT638" i="18" a="1"/>
  <c r="GT638" i="18" s="1"/>
  <c r="GP638" i="18" a="1"/>
  <c r="GP638" i="18" s="1"/>
  <c r="GL638" i="18" a="1"/>
  <c r="GL638" i="18" s="1"/>
  <c r="GH638" i="18" a="1"/>
  <c r="GH638" i="18" s="1"/>
  <c r="GD638" i="18" a="1"/>
  <c r="GD638" i="18" s="1"/>
  <c r="FZ638" i="18" a="1"/>
  <c r="FZ638" i="18" s="1"/>
  <c r="FV638" i="18" a="1"/>
  <c r="FV638" i="18" s="1"/>
  <c r="FR638" i="18" a="1"/>
  <c r="FR638" i="18" s="1"/>
  <c r="HW636" i="18" a="1"/>
  <c r="HW636" i="18" s="1"/>
  <c r="HS636" i="18" a="1"/>
  <c r="HS636" i="18" s="1"/>
  <c r="HO636" i="18" a="1"/>
  <c r="HO636" i="18" s="1"/>
  <c r="HK636" i="18" a="1"/>
  <c r="HK636" i="18" s="1"/>
  <c r="HG636" i="18" a="1"/>
  <c r="HG636" i="18" s="1"/>
  <c r="HC636" i="18" a="1"/>
  <c r="HC636" i="18" s="1"/>
  <c r="GY636" i="18" a="1"/>
  <c r="GY636" i="18" s="1"/>
  <c r="GU636" i="18" a="1"/>
  <c r="GU636" i="18" s="1"/>
  <c r="GQ636" i="18" a="1"/>
  <c r="GQ636" i="18" s="1"/>
  <c r="GM636" i="18" a="1"/>
  <c r="GM636" i="18" s="1"/>
  <c r="GI636" i="18" a="1"/>
  <c r="GI636" i="18" s="1"/>
  <c r="GE636" i="18" a="1"/>
  <c r="GE636" i="18" s="1"/>
  <c r="GA636" i="18" a="1"/>
  <c r="GA636" i="18" s="1"/>
  <c r="FW636" i="18" a="1"/>
  <c r="FW636" i="18" s="1"/>
  <c r="FS636" i="18" a="1"/>
  <c r="FS636" i="18" s="1"/>
  <c r="HT634" i="18" a="1"/>
  <c r="HT634" i="18" s="1"/>
  <c r="HP634" i="18" a="1"/>
  <c r="HP634" i="18" s="1"/>
  <c r="HL634" i="18" a="1"/>
  <c r="HL634" i="18" s="1"/>
  <c r="HH634" i="18" a="1"/>
  <c r="HH634" i="18" s="1"/>
  <c r="HD634" i="18" a="1"/>
  <c r="HD634" i="18" s="1"/>
  <c r="GZ634" i="18" a="1"/>
  <c r="GZ634" i="18" s="1"/>
  <c r="GV634" i="18" a="1"/>
  <c r="GV634" i="18" s="1"/>
  <c r="GR634" i="18" a="1"/>
  <c r="GR634" i="18" s="1"/>
  <c r="GN634" i="18" a="1"/>
  <c r="GN634" i="18" s="1"/>
  <c r="GJ634" i="18" a="1"/>
  <c r="GJ634" i="18" s="1"/>
  <c r="GF634" i="18" a="1"/>
  <c r="GF634" i="18" s="1"/>
  <c r="GB634" i="18" a="1"/>
  <c r="GB634" i="18" s="1"/>
  <c r="FX634" i="18" a="1"/>
  <c r="FX634" i="18" s="1"/>
  <c r="FT634" i="18" a="1"/>
  <c r="FT634" i="18" s="1"/>
  <c r="FP634" i="18" a="1"/>
  <c r="FP634" i="18" s="1"/>
  <c r="HU632" i="18" a="1"/>
  <c r="HU632" i="18" s="1"/>
  <c r="HQ632" i="18" a="1"/>
  <c r="HQ632" i="18" s="1"/>
  <c r="HM632" i="18" a="1"/>
  <c r="HM632" i="18" s="1"/>
  <c r="HI632" i="18" a="1"/>
  <c r="HI632" i="18" s="1"/>
  <c r="HE632" i="18" a="1"/>
  <c r="HE632" i="18" s="1"/>
  <c r="HA632" i="18" a="1"/>
  <c r="HA632" i="18" s="1"/>
  <c r="GW632" i="18" a="1"/>
  <c r="GW632" i="18" s="1"/>
  <c r="GS632" i="18" a="1"/>
  <c r="GS632" i="18" s="1"/>
  <c r="GO632" i="18" a="1"/>
  <c r="GO632" i="18" s="1"/>
  <c r="GK632" i="18" a="1"/>
  <c r="GK632" i="18" s="1"/>
  <c r="GG632" i="18" a="1"/>
  <c r="GG632" i="18" s="1"/>
  <c r="GC632" i="18" a="1"/>
  <c r="GC632" i="18" s="1"/>
  <c r="FY632" i="18" a="1"/>
  <c r="FY632" i="18" s="1"/>
  <c r="FU632" i="18" a="1"/>
  <c r="FU632" i="18" s="1"/>
  <c r="FQ632" i="18" a="1"/>
  <c r="FQ632" i="18" s="1"/>
  <c r="HV630" i="18" a="1"/>
  <c r="HV630" i="18" s="1"/>
  <c r="HR630" i="18" a="1"/>
  <c r="HR630" i="18" s="1"/>
  <c r="HN630" i="18" a="1"/>
  <c r="HN630" i="18" s="1"/>
  <c r="HJ630" i="18" a="1"/>
  <c r="HJ630" i="18" s="1"/>
  <c r="HF630" i="18" a="1"/>
  <c r="HF630" i="18" s="1"/>
  <c r="HB630" i="18" a="1"/>
  <c r="HB630" i="18" s="1"/>
  <c r="GX630" i="18" a="1"/>
  <c r="GX630" i="18" s="1"/>
  <c r="GT630" i="18" a="1"/>
  <c r="GT630" i="18" s="1"/>
  <c r="GP630" i="18" a="1"/>
  <c r="GP630" i="18" s="1"/>
  <c r="GL630" i="18" a="1"/>
  <c r="GL630" i="18" s="1"/>
  <c r="GH630" i="18" a="1"/>
  <c r="GH630" i="18" s="1"/>
  <c r="GD630" i="18" a="1"/>
  <c r="GD630" i="18" s="1"/>
  <c r="FZ630" i="18" a="1"/>
  <c r="FZ630" i="18" s="1"/>
  <c r="FV630" i="18" a="1"/>
  <c r="FV630" i="18" s="1"/>
  <c r="FR630" i="18" a="1"/>
  <c r="FR630" i="18" s="1"/>
  <c r="HW628" i="18" a="1"/>
  <c r="HW628" i="18" s="1"/>
  <c r="HS628" i="18" a="1"/>
  <c r="HS628" i="18" s="1"/>
  <c r="HO628" i="18" a="1"/>
  <c r="HO628" i="18" s="1"/>
  <c r="HK628" i="18" a="1"/>
  <c r="HK628" i="18" s="1"/>
  <c r="HG628" i="18" a="1"/>
  <c r="HG628" i="18" s="1"/>
  <c r="HC628" i="18" a="1"/>
  <c r="HC628" i="18" s="1"/>
  <c r="GY628" i="18" a="1"/>
  <c r="GY628" i="18" s="1"/>
  <c r="GU628" i="18" a="1"/>
  <c r="GU628" i="18" s="1"/>
  <c r="GQ628" i="18" a="1"/>
  <c r="GQ628" i="18" s="1"/>
  <c r="GM628" i="18" a="1"/>
  <c r="GM628" i="18" s="1"/>
  <c r="GI628" i="18" a="1"/>
  <c r="GI628" i="18" s="1"/>
  <c r="GE628" i="18" a="1"/>
  <c r="GE628" i="18" s="1"/>
  <c r="GA628" i="18" a="1"/>
  <c r="GA628" i="18" s="1"/>
  <c r="FW628" i="18" a="1"/>
  <c r="FW628" i="18" s="1"/>
  <c r="FS628" i="18" a="1"/>
  <c r="FS628" i="18" s="1"/>
  <c r="HT626" i="18" a="1"/>
  <c r="HT626" i="18" s="1"/>
  <c r="HP626" i="18" a="1"/>
  <c r="HP626" i="18" s="1"/>
  <c r="HL626" i="18" a="1"/>
  <c r="HL626" i="18" s="1"/>
  <c r="HH626" i="18" a="1"/>
  <c r="HH626" i="18" s="1"/>
  <c r="HD626" i="18" a="1"/>
  <c r="HD626" i="18" s="1"/>
  <c r="GZ626" i="18" a="1"/>
  <c r="GZ626" i="18" s="1"/>
  <c r="GV626" i="18" a="1"/>
  <c r="GV626" i="18" s="1"/>
  <c r="GR626" i="18" a="1"/>
  <c r="GR626" i="18" s="1"/>
  <c r="GN626" i="18" a="1"/>
  <c r="GN626" i="18" s="1"/>
  <c r="GJ626" i="18" a="1"/>
  <c r="GJ626" i="18" s="1"/>
  <c r="GF626" i="18" a="1"/>
  <c r="GF626" i="18" s="1"/>
  <c r="GB626" i="18" a="1"/>
  <c r="GB626" i="18" s="1"/>
  <c r="FX626" i="18" a="1"/>
  <c r="FX626" i="18" s="1"/>
  <c r="FT626" i="18" a="1"/>
  <c r="FT626" i="18" s="1"/>
  <c r="FP626" i="18" a="1"/>
  <c r="FP626" i="18" s="1"/>
  <c r="HW663" i="18" a="1"/>
  <c r="HW663" i="18" s="1"/>
  <c r="HG663" i="18" a="1"/>
  <c r="HG663" i="18" s="1"/>
  <c r="GQ663" i="18" a="1"/>
  <c r="GQ663" i="18" s="1"/>
  <c r="GE663" i="18" a="1"/>
  <c r="GE663" i="18" s="1"/>
  <c r="FU663" i="18" a="1"/>
  <c r="FU663" i="18" s="1"/>
  <c r="HP661" i="18" a="1"/>
  <c r="HP661" i="18" s="1"/>
  <c r="HF661" i="18" a="1"/>
  <c r="HF661" i="18" s="1"/>
  <c r="GU661" i="18" a="1"/>
  <c r="GU661" i="18" s="1"/>
  <c r="GJ661" i="18" a="1"/>
  <c r="GJ661" i="18" s="1"/>
  <c r="FZ661" i="18" a="1"/>
  <c r="FZ661" i="18" s="1"/>
  <c r="HT659" i="18" a="1"/>
  <c r="HT659" i="18" s="1"/>
  <c r="HI659" i="18" a="1"/>
  <c r="HI659" i="18" s="1"/>
  <c r="GY659" i="18" a="1"/>
  <c r="GY659" i="18" s="1"/>
  <c r="GN659" i="18" a="1"/>
  <c r="GN659" i="18" s="1"/>
  <c r="GD659" i="18" a="1"/>
  <c r="GD659" i="18" s="1"/>
  <c r="FV659" i="18" a="1"/>
  <c r="FV659" i="18" s="1"/>
  <c r="HV657" i="18" a="1"/>
  <c r="HV657" i="18" s="1"/>
  <c r="HR657" i="18" a="1"/>
  <c r="HR657" i="18" s="1"/>
  <c r="HN657" i="18" a="1"/>
  <c r="HN657" i="18" s="1"/>
  <c r="HJ657" i="18" a="1"/>
  <c r="HJ657" i="18" s="1"/>
  <c r="HF657" i="18" a="1"/>
  <c r="HF657" i="18" s="1"/>
  <c r="HB657" i="18" a="1"/>
  <c r="HB657" i="18" s="1"/>
  <c r="GX657" i="18" a="1"/>
  <c r="GX657" i="18" s="1"/>
  <c r="GT657" i="18" a="1"/>
  <c r="GT657" i="18" s="1"/>
  <c r="GP657" i="18" a="1"/>
  <c r="GP657" i="18" s="1"/>
  <c r="GL657" i="18" a="1"/>
  <c r="GL657" i="18" s="1"/>
  <c r="GH657" i="18" a="1"/>
  <c r="GH657" i="18" s="1"/>
  <c r="GD657" i="18" a="1"/>
  <c r="GD657" i="18" s="1"/>
  <c r="FZ657" i="18" a="1"/>
  <c r="FZ657" i="18" s="1"/>
  <c r="FV657" i="18" a="1"/>
  <c r="FV657" i="18" s="1"/>
  <c r="FR657" i="18" a="1"/>
  <c r="FR657" i="18" s="1"/>
  <c r="HW655" i="18" a="1"/>
  <c r="HW655" i="18" s="1"/>
  <c r="HS655" i="18" a="1"/>
  <c r="HS655" i="18" s="1"/>
  <c r="HO655" i="18" a="1"/>
  <c r="HO655" i="18" s="1"/>
  <c r="HK655" i="18" a="1"/>
  <c r="HK655" i="18" s="1"/>
  <c r="HG655" i="18" a="1"/>
  <c r="HG655" i="18" s="1"/>
  <c r="HC655" i="18" a="1"/>
  <c r="HC655" i="18" s="1"/>
  <c r="GY655" i="18" a="1"/>
  <c r="GY655" i="18" s="1"/>
  <c r="GU655" i="18" a="1"/>
  <c r="GU655" i="18" s="1"/>
  <c r="GQ655" i="18" a="1"/>
  <c r="GQ655" i="18" s="1"/>
  <c r="GM655" i="18" a="1"/>
  <c r="GM655" i="18" s="1"/>
  <c r="GI655" i="18" a="1"/>
  <c r="GI655" i="18" s="1"/>
  <c r="GE655" i="18" a="1"/>
  <c r="GE655" i="18" s="1"/>
  <c r="GA655" i="18" a="1"/>
  <c r="GA655" i="18" s="1"/>
  <c r="FW655" i="18" a="1"/>
  <c r="FW655" i="18" s="1"/>
  <c r="FS655" i="18" a="1"/>
  <c r="FS655" i="18" s="1"/>
  <c r="HT653" i="18" a="1"/>
  <c r="HT653" i="18" s="1"/>
  <c r="HP653" i="18" a="1"/>
  <c r="HP653" i="18" s="1"/>
  <c r="HL653" i="18" a="1"/>
  <c r="HL653" i="18" s="1"/>
  <c r="HH653" i="18" a="1"/>
  <c r="HH653" i="18" s="1"/>
  <c r="HD653" i="18" a="1"/>
  <c r="HD653" i="18" s="1"/>
  <c r="GZ653" i="18" a="1"/>
  <c r="GZ653" i="18" s="1"/>
  <c r="GV653" i="18" a="1"/>
  <c r="GV653" i="18" s="1"/>
  <c r="GR653" i="18" a="1"/>
  <c r="GR653" i="18" s="1"/>
  <c r="GN653" i="18" a="1"/>
  <c r="GN653" i="18" s="1"/>
  <c r="GJ653" i="18" a="1"/>
  <c r="GJ653" i="18" s="1"/>
  <c r="GF653" i="18" a="1"/>
  <c r="GF653" i="18" s="1"/>
  <c r="GB653" i="18" a="1"/>
  <c r="GB653" i="18" s="1"/>
  <c r="FX653" i="18" a="1"/>
  <c r="FX653" i="18" s="1"/>
  <c r="FT653" i="18" a="1"/>
  <c r="FT653" i="18" s="1"/>
  <c r="FP653" i="18" a="1"/>
  <c r="FP653" i="18" s="1"/>
  <c r="HU651" i="18" a="1"/>
  <c r="HU651" i="18" s="1"/>
  <c r="HQ651" i="18" a="1"/>
  <c r="HQ651" i="18" s="1"/>
  <c r="HM651" i="18" a="1"/>
  <c r="HM651" i="18" s="1"/>
  <c r="HI651" i="18" a="1"/>
  <c r="HI651" i="18" s="1"/>
  <c r="HE651" i="18" a="1"/>
  <c r="HE651" i="18" s="1"/>
  <c r="HA651" i="18" a="1"/>
  <c r="HA651" i="18" s="1"/>
  <c r="GW651" i="18" a="1"/>
  <c r="GW651" i="18" s="1"/>
  <c r="GS651" i="18" a="1"/>
  <c r="GS651" i="18" s="1"/>
  <c r="GO651" i="18" a="1"/>
  <c r="GO651" i="18" s="1"/>
  <c r="GK651" i="18" a="1"/>
  <c r="GK651" i="18" s="1"/>
  <c r="GG651" i="18" a="1"/>
  <c r="GG651" i="18" s="1"/>
  <c r="GC651" i="18" a="1"/>
  <c r="GC651" i="18" s="1"/>
  <c r="FY651" i="18" a="1"/>
  <c r="FY651" i="18" s="1"/>
  <c r="FU651" i="18" a="1"/>
  <c r="FU651" i="18" s="1"/>
  <c r="FQ651" i="18" a="1"/>
  <c r="FQ651" i="18" s="1"/>
  <c r="HV649" i="18" a="1"/>
  <c r="HV649" i="18" s="1"/>
  <c r="HR649" i="18" a="1"/>
  <c r="HR649" i="18" s="1"/>
  <c r="HN649" i="18" a="1"/>
  <c r="HN649" i="18" s="1"/>
  <c r="HJ649" i="18" a="1"/>
  <c r="HJ649" i="18" s="1"/>
  <c r="HF649" i="18" a="1"/>
  <c r="HF649" i="18" s="1"/>
  <c r="HB649" i="18" a="1"/>
  <c r="HB649" i="18" s="1"/>
  <c r="GX649" i="18" a="1"/>
  <c r="GX649" i="18" s="1"/>
  <c r="GT649" i="18" a="1"/>
  <c r="GT649" i="18" s="1"/>
  <c r="GP649" i="18" a="1"/>
  <c r="GP649" i="18" s="1"/>
  <c r="GL649" i="18" a="1"/>
  <c r="GL649" i="18" s="1"/>
  <c r="GH649" i="18" a="1"/>
  <c r="GH649" i="18" s="1"/>
  <c r="GD649" i="18" a="1"/>
  <c r="GD649" i="18" s="1"/>
  <c r="FZ649" i="18" a="1"/>
  <c r="FZ649" i="18" s="1"/>
  <c r="FV649" i="18" a="1"/>
  <c r="FV649" i="18" s="1"/>
  <c r="FR649" i="18" a="1"/>
  <c r="FR649" i="18" s="1"/>
  <c r="HW647" i="18" a="1"/>
  <c r="HW647" i="18" s="1"/>
  <c r="HS647" i="18" a="1"/>
  <c r="HS647" i="18" s="1"/>
  <c r="HO647" i="18" a="1"/>
  <c r="HO647" i="18" s="1"/>
  <c r="HK647" i="18" a="1"/>
  <c r="HK647" i="18" s="1"/>
  <c r="HG647" i="18" a="1"/>
  <c r="HG647" i="18" s="1"/>
  <c r="HC647" i="18" a="1"/>
  <c r="HC647" i="18" s="1"/>
  <c r="GY647" i="18" a="1"/>
  <c r="GY647" i="18" s="1"/>
  <c r="GU647" i="18" a="1"/>
  <c r="GU647" i="18" s="1"/>
  <c r="GQ647" i="18" a="1"/>
  <c r="GQ647" i="18" s="1"/>
  <c r="GM647" i="18" a="1"/>
  <c r="GM647" i="18" s="1"/>
  <c r="GI647" i="18" a="1"/>
  <c r="GI647" i="18" s="1"/>
  <c r="GE647" i="18" a="1"/>
  <c r="GE647" i="18" s="1"/>
  <c r="GA647" i="18" a="1"/>
  <c r="GA647" i="18" s="1"/>
  <c r="FW647" i="18" a="1"/>
  <c r="FW647" i="18" s="1"/>
  <c r="FS647" i="18" a="1"/>
  <c r="FS647" i="18" s="1"/>
  <c r="HT645" i="18" a="1"/>
  <c r="HT645" i="18" s="1"/>
  <c r="HP645" i="18" a="1"/>
  <c r="HP645" i="18" s="1"/>
  <c r="HL645" i="18" a="1"/>
  <c r="HL645" i="18" s="1"/>
  <c r="HH645" i="18" a="1"/>
  <c r="HH645" i="18" s="1"/>
  <c r="HD645" i="18" a="1"/>
  <c r="HD645" i="18" s="1"/>
  <c r="GZ645" i="18" a="1"/>
  <c r="GZ645" i="18" s="1"/>
  <c r="GV645" i="18" a="1"/>
  <c r="GV645" i="18" s="1"/>
  <c r="GR645" i="18" a="1"/>
  <c r="GR645" i="18" s="1"/>
  <c r="GN645" i="18" a="1"/>
  <c r="GN645" i="18" s="1"/>
  <c r="GJ645" i="18" a="1"/>
  <c r="GJ645" i="18" s="1"/>
  <c r="GF645" i="18" a="1"/>
  <c r="GF645" i="18" s="1"/>
  <c r="GB645" i="18" a="1"/>
  <c r="GB645" i="18" s="1"/>
  <c r="FX645" i="18" a="1"/>
  <c r="FX645" i="18" s="1"/>
  <c r="FT645" i="18" a="1"/>
  <c r="FT645" i="18" s="1"/>
  <c r="FP645" i="18" a="1"/>
  <c r="FP645" i="18" s="1"/>
  <c r="HU643" i="18" a="1"/>
  <c r="HU643" i="18" s="1"/>
  <c r="HQ643" i="18" a="1"/>
  <c r="HQ643" i="18" s="1"/>
  <c r="HM643" i="18" a="1"/>
  <c r="HM643" i="18" s="1"/>
  <c r="HI643" i="18" a="1"/>
  <c r="HI643" i="18" s="1"/>
  <c r="HE643" i="18" a="1"/>
  <c r="HE643" i="18" s="1"/>
  <c r="HA643" i="18" a="1"/>
  <c r="HA643" i="18" s="1"/>
  <c r="GW643" i="18" a="1"/>
  <c r="GW643" i="18" s="1"/>
  <c r="GS643" i="18" a="1"/>
  <c r="GS643" i="18" s="1"/>
  <c r="GO643" i="18" a="1"/>
  <c r="GO643" i="18" s="1"/>
  <c r="GK643" i="18" a="1"/>
  <c r="GK643" i="18" s="1"/>
  <c r="GG643" i="18" a="1"/>
  <c r="GG643" i="18" s="1"/>
  <c r="GC643" i="18" a="1"/>
  <c r="GC643" i="18" s="1"/>
  <c r="FY643" i="18" a="1"/>
  <c r="FY643" i="18" s="1"/>
  <c r="FU643" i="18" a="1"/>
  <c r="FU643" i="18" s="1"/>
  <c r="FQ643" i="18" a="1"/>
  <c r="FQ643" i="18" s="1"/>
  <c r="HV641" i="18" a="1"/>
  <c r="HV641" i="18" s="1"/>
  <c r="HR641" i="18" a="1"/>
  <c r="HR641" i="18" s="1"/>
  <c r="HN641" i="18" a="1"/>
  <c r="HN641" i="18" s="1"/>
  <c r="HJ641" i="18" a="1"/>
  <c r="HJ641" i="18" s="1"/>
  <c r="HF641" i="18" a="1"/>
  <c r="HF641" i="18" s="1"/>
  <c r="HB641" i="18" a="1"/>
  <c r="HB641" i="18" s="1"/>
  <c r="GX641" i="18" a="1"/>
  <c r="GX641" i="18" s="1"/>
  <c r="GT641" i="18" a="1"/>
  <c r="GT641" i="18" s="1"/>
  <c r="GP641" i="18" a="1"/>
  <c r="GP641" i="18" s="1"/>
  <c r="GL641" i="18" a="1"/>
  <c r="GL641" i="18" s="1"/>
  <c r="GH641" i="18" a="1"/>
  <c r="GH641" i="18" s="1"/>
  <c r="GD641" i="18" a="1"/>
  <c r="GD641" i="18" s="1"/>
  <c r="FZ641" i="18" a="1"/>
  <c r="FZ641" i="18" s="1"/>
  <c r="FV641" i="18" a="1"/>
  <c r="FV641" i="18" s="1"/>
  <c r="FR641" i="18" a="1"/>
  <c r="FR641" i="18" s="1"/>
  <c r="HW639" i="18" a="1"/>
  <c r="HW639" i="18" s="1"/>
  <c r="HS639" i="18" a="1"/>
  <c r="HS639" i="18" s="1"/>
  <c r="HO639" i="18" a="1"/>
  <c r="HO639" i="18" s="1"/>
  <c r="HK639" i="18" a="1"/>
  <c r="HK639" i="18" s="1"/>
  <c r="HG639" i="18" a="1"/>
  <c r="HG639" i="18" s="1"/>
  <c r="HC639" i="18" a="1"/>
  <c r="HC639" i="18" s="1"/>
  <c r="GY639" i="18" a="1"/>
  <c r="GY639" i="18" s="1"/>
  <c r="GU639" i="18" a="1"/>
  <c r="GU639" i="18" s="1"/>
  <c r="GQ639" i="18" a="1"/>
  <c r="GQ639" i="18" s="1"/>
  <c r="GM639" i="18" a="1"/>
  <c r="GM639" i="18" s="1"/>
  <c r="GI639" i="18" a="1"/>
  <c r="GI639" i="18" s="1"/>
  <c r="GE639" i="18" a="1"/>
  <c r="GE639" i="18" s="1"/>
  <c r="GA639" i="18" a="1"/>
  <c r="GA639" i="18" s="1"/>
  <c r="FW639" i="18" a="1"/>
  <c r="FW639" i="18" s="1"/>
  <c r="FS639" i="18" a="1"/>
  <c r="FS639" i="18" s="1"/>
  <c r="HT637" i="18" a="1"/>
  <c r="HT637" i="18" s="1"/>
  <c r="HP637" i="18" a="1"/>
  <c r="HP637" i="18" s="1"/>
  <c r="HL637" i="18" a="1"/>
  <c r="HL637" i="18" s="1"/>
  <c r="HH637" i="18" a="1"/>
  <c r="HH637" i="18" s="1"/>
  <c r="HD637" i="18" a="1"/>
  <c r="HD637" i="18" s="1"/>
  <c r="GZ637" i="18" a="1"/>
  <c r="GZ637" i="18" s="1"/>
  <c r="GV637" i="18" a="1"/>
  <c r="GV637" i="18" s="1"/>
  <c r="GR637" i="18" a="1"/>
  <c r="GR637" i="18" s="1"/>
  <c r="GN637" i="18" a="1"/>
  <c r="GN637" i="18" s="1"/>
  <c r="GJ637" i="18" a="1"/>
  <c r="GJ637" i="18" s="1"/>
  <c r="GF637" i="18" a="1"/>
  <c r="GF637" i="18" s="1"/>
  <c r="GB637" i="18" a="1"/>
  <c r="GB637" i="18" s="1"/>
  <c r="FX637" i="18" a="1"/>
  <c r="FX637" i="18" s="1"/>
  <c r="FT637" i="18" a="1"/>
  <c r="FT637" i="18" s="1"/>
  <c r="FP637" i="18" a="1"/>
  <c r="FP637" i="18" s="1"/>
  <c r="HU635" i="18" a="1"/>
  <c r="HU635" i="18" s="1"/>
  <c r="HQ635" i="18" a="1"/>
  <c r="HQ635" i="18" s="1"/>
  <c r="HM635" i="18" a="1"/>
  <c r="HM635" i="18" s="1"/>
  <c r="HI635" i="18" a="1"/>
  <c r="HI635" i="18" s="1"/>
  <c r="HE635" i="18" a="1"/>
  <c r="HE635" i="18" s="1"/>
  <c r="HA635" i="18" a="1"/>
  <c r="HA635" i="18" s="1"/>
  <c r="GW635" i="18" a="1"/>
  <c r="GW635" i="18" s="1"/>
  <c r="GS635" i="18" a="1"/>
  <c r="GS635" i="18" s="1"/>
  <c r="GO635" i="18" a="1"/>
  <c r="GO635" i="18" s="1"/>
  <c r="GK635" i="18" a="1"/>
  <c r="GK635" i="18" s="1"/>
  <c r="GG635" i="18" a="1"/>
  <c r="GG635" i="18" s="1"/>
  <c r="GC635" i="18" a="1"/>
  <c r="GC635" i="18" s="1"/>
  <c r="FY635" i="18" a="1"/>
  <c r="FY635" i="18" s="1"/>
  <c r="FU635" i="18" a="1"/>
  <c r="FU635" i="18" s="1"/>
  <c r="FQ635" i="18" a="1"/>
  <c r="FQ635" i="18" s="1"/>
  <c r="HV633" i="18" a="1"/>
  <c r="HV633" i="18" s="1"/>
  <c r="HR633" i="18" a="1"/>
  <c r="HR633" i="18" s="1"/>
  <c r="HN633" i="18" a="1"/>
  <c r="HN633" i="18" s="1"/>
  <c r="HJ633" i="18" a="1"/>
  <c r="HJ633" i="18" s="1"/>
  <c r="HF633" i="18" a="1"/>
  <c r="HF633" i="18" s="1"/>
  <c r="HB633" i="18" a="1"/>
  <c r="HB633" i="18" s="1"/>
  <c r="GX633" i="18" a="1"/>
  <c r="GX633" i="18" s="1"/>
  <c r="GT633" i="18" a="1"/>
  <c r="GT633" i="18" s="1"/>
  <c r="GP633" i="18" a="1"/>
  <c r="GP633" i="18" s="1"/>
  <c r="GL633" i="18" a="1"/>
  <c r="GL633" i="18" s="1"/>
  <c r="GH633" i="18" a="1"/>
  <c r="GH633" i="18" s="1"/>
  <c r="GD633" i="18" a="1"/>
  <c r="GD633" i="18" s="1"/>
  <c r="FZ633" i="18" a="1"/>
  <c r="FZ633" i="18" s="1"/>
  <c r="FV633" i="18" a="1"/>
  <c r="FV633" i="18" s="1"/>
  <c r="FR633" i="18" a="1"/>
  <c r="FR633" i="18" s="1"/>
  <c r="HW631" i="18" a="1"/>
  <c r="HW631" i="18" s="1"/>
  <c r="HS631" i="18" a="1"/>
  <c r="HS631" i="18" s="1"/>
  <c r="HO631" i="18" a="1"/>
  <c r="HO631" i="18" s="1"/>
  <c r="HK631" i="18" a="1"/>
  <c r="HK631" i="18" s="1"/>
  <c r="HG631" i="18" a="1"/>
  <c r="HG631" i="18" s="1"/>
  <c r="HC631" i="18" a="1"/>
  <c r="HC631" i="18" s="1"/>
  <c r="GY631" i="18" a="1"/>
  <c r="GY631" i="18" s="1"/>
  <c r="GU631" i="18" a="1"/>
  <c r="GU631" i="18" s="1"/>
  <c r="GQ631" i="18" a="1"/>
  <c r="GQ631" i="18" s="1"/>
  <c r="GM631" i="18" a="1"/>
  <c r="GM631" i="18" s="1"/>
  <c r="GI631" i="18" a="1"/>
  <c r="GI631" i="18" s="1"/>
  <c r="GE631" i="18" a="1"/>
  <c r="GE631" i="18" s="1"/>
  <c r="GA631" i="18" a="1"/>
  <c r="GA631" i="18" s="1"/>
  <c r="FW631" i="18" a="1"/>
  <c r="FW631" i="18" s="1"/>
  <c r="FS631" i="18" a="1"/>
  <c r="FS631" i="18" s="1"/>
  <c r="HT629" i="18" a="1"/>
  <c r="HT629" i="18" s="1"/>
  <c r="HP629" i="18" a="1"/>
  <c r="HP629" i="18" s="1"/>
  <c r="HL629" i="18" a="1"/>
  <c r="HL629" i="18" s="1"/>
  <c r="HH629" i="18" a="1"/>
  <c r="HH629" i="18" s="1"/>
  <c r="HD629" i="18" a="1"/>
  <c r="HD629" i="18" s="1"/>
  <c r="GZ629" i="18" a="1"/>
  <c r="GZ629" i="18" s="1"/>
  <c r="GV629" i="18" a="1"/>
  <c r="GV629" i="18" s="1"/>
  <c r="GR629" i="18" a="1"/>
  <c r="GR629" i="18" s="1"/>
  <c r="GN629" i="18" a="1"/>
  <c r="GN629" i="18" s="1"/>
  <c r="GJ629" i="18" a="1"/>
  <c r="GJ629" i="18" s="1"/>
  <c r="GF629" i="18" a="1"/>
  <c r="GF629" i="18" s="1"/>
  <c r="GB629" i="18" a="1"/>
  <c r="GB629" i="18" s="1"/>
  <c r="FX629" i="18" a="1"/>
  <c r="FX629" i="18" s="1"/>
  <c r="FT629" i="18" a="1"/>
  <c r="FT629" i="18" s="1"/>
  <c r="FP629" i="18" a="1"/>
  <c r="FP629" i="18" s="1"/>
  <c r="HU627" i="18" a="1"/>
  <c r="HU627" i="18" s="1"/>
  <c r="HQ627" i="18" a="1"/>
  <c r="HQ627" i="18" s="1"/>
  <c r="HM627" i="18" a="1"/>
  <c r="HM627" i="18" s="1"/>
  <c r="HI627" i="18" a="1"/>
  <c r="HI627" i="18" s="1"/>
  <c r="HE627" i="18" a="1"/>
  <c r="HE627" i="18" s="1"/>
  <c r="HA627" i="18" a="1"/>
  <c r="HA627" i="18" s="1"/>
  <c r="GW627" i="18" a="1"/>
  <c r="GW627" i="18" s="1"/>
  <c r="GS627" i="18" a="1"/>
  <c r="GS627" i="18" s="1"/>
  <c r="GO627" i="18" a="1"/>
  <c r="GO627" i="18" s="1"/>
  <c r="GK627" i="18" a="1"/>
  <c r="GK627" i="18" s="1"/>
  <c r="GG627" i="18" a="1"/>
  <c r="GG627" i="18" s="1"/>
  <c r="GC627" i="18" a="1"/>
  <c r="GC627" i="18" s="1"/>
  <c r="FY627" i="18" a="1"/>
  <c r="FY627" i="18" s="1"/>
  <c r="FU627" i="18" a="1"/>
  <c r="FU627" i="18" s="1"/>
  <c r="FQ627" i="18" a="1"/>
  <c r="FQ627" i="18" s="1"/>
  <c r="HV663" i="18" a="1"/>
  <c r="HV663" i="18" s="1"/>
  <c r="HF663" i="18" a="1"/>
  <c r="HF663" i="18" s="1"/>
  <c r="GP663" i="18" a="1"/>
  <c r="GP663" i="18" s="1"/>
  <c r="GD663" i="18" a="1"/>
  <c r="GD663" i="18" s="1"/>
  <c r="FS663" i="18" a="1"/>
  <c r="FS663" i="18" s="1"/>
  <c r="HO661" i="18" a="1"/>
  <c r="HO661" i="18" s="1"/>
  <c r="HD661" i="18" a="1"/>
  <c r="HD661" i="18" s="1"/>
  <c r="GT661" i="18" a="1"/>
  <c r="GT661" i="18" s="1"/>
  <c r="GI661" i="18" a="1"/>
  <c r="GI661" i="18" s="1"/>
  <c r="FX661" i="18" a="1"/>
  <c r="FX661" i="18" s="1"/>
  <c r="HS659" i="18" a="1"/>
  <c r="HS659" i="18" s="1"/>
  <c r="HH659" i="18" a="1"/>
  <c r="HH659" i="18" s="1"/>
  <c r="GW659" i="18" a="1"/>
  <c r="GW659" i="18" s="1"/>
  <c r="GM659" i="18" a="1"/>
  <c r="GM659" i="18" s="1"/>
  <c r="GC659" i="18" a="1"/>
  <c r="GC659" i="18" s="1"/>
  <c r="FU659" i="18" a="1"/>
  <c r="FU659" i="18" s="1"/>
  <c r="HW658" i="18" a="1"/>
  <c r="HW658" i="18" s="1"/>
  <c r="HS658" i="18" a="1"/>
  <c r="HS658" i="18" s="1"/>
  <c r="HO658" i="18" a="1"/>
  <c r="HO658" i="18" s="1"/>
  <c r="HK658" i="18" a="1"/>
  <c r="HK658" i="18" s="1"/>
  <c r="HG658" i="18" a="1"/>
  <c r="HG658" i="18" s="1"/>
  <c r="HC658" i="18" a="1"/>
  <c r="HC658" i="18" s="1"/>
  <c r="GY658" i="18" a="1"/>
  <c r="GY658" i="18" s="1"/>
  <c r="GU658" i="18" a="1"/>
  <c r="GU658" i="18" s="1"/>
  <c r="GQ658" i="18" a="1"/>
  <c r="GQ658" i="18" s="1"/>
  <c r="GM658" i="18" a="1"/>
  <c r="GM658" i="18" s="1"/>
  <c r="GI658" i="18" a="1"/>
  <c r="GI658" i="18" s="1"/>
  <c r="GE658" i="18" a="1"/>
  <c r="GE658" i="18" s="1"/>
  <c r="GA658" i="18" a="1"/>
  <c r="GA658" i="18" s="1"/>
  <c r="FW658" i="18" a="1"/>
  <c r="FW658" i="18" s="1"/>
  <c r="FS658" i="18" a="1"/>
  <c r="FS658" i="18" s="1"/>
  <c r="HT656" i="18" a="1"/>
  <c r="HT656" i="18" s="1"/>
  <c r="HP656" i="18" a="1"/>
  <c r="HP656" i="18" s="1"/>
  <c r="HL656" i="18" a="1"/>
  <c r="HL656" i="18" s="1"/>
  <c r="HH656" i="18" a="1"/>
  <c r="HH656" i="18" s="1"/>
  <c r="HD656" i="18" a="1"/>
  <c r="HD656" i="18" s="1"/>
  <c r="GZ656" i="18" a="1"/>
  <c r="GZ656" i="18" s="1"/>
  <c r="GV656" i="18" a="1"/>
  <c r="GV656" i="18" s="1"/>
  <c r="GR656" i="18" a="1"/>
  <c r="GR656" i="18" s="1"/>
  <c r="GN656" i="18" a="1"/>
  <c r="GN656" i="18" s="1"/>
  <c r="GJ656" i="18" a="1"/>
  <c r="GJ656" i="18" s="1"/>
  <c r="GF656" i="18" a="1"/>
  <c r="GF656" i="18" s="1"/>
  <c r="GB656" i="18" a="1"/>
  <c r="GB656" i="18" s="1"/>
  <c r="FX656" i="18" a="1"/>
  <c r="FX656" i="18" s="1"/>
  <c r="FT656" i="18" a="1"/>
  <c r="FT656" i="18" s="1"/>
  <c r="FP656" i="18" a="1"/>
  <c r="FP656" i="18" s="1"/>
  <c r="HU654" i="18" a="1"/>
  <c r="HU654" i="18" s="1"/>
  <c r="HQ654" i="18" a="1"/>
  <c r="HQ654" i="18" s="1"/>
  <c r="HM654" i="18" a="1"/>
  <c r="HM654" i="18" s="1"/>
  <c r="HI654" i="18" a="1"/>
  <c r="HI654" i="18" s="1"/>
  <c r="HE654" i="18" a="1"/>
  <c r="HE654" i="18" s="1"/>
  <c r="HA654" i="18" a="1"/>
  <c r="HA654" i="18" s="1"/>
  <c r="GW654" i="18" a="1"/>
  <c r="GW654" i="18" s="1"/>
  <c r="GS654" i="18" a="1"/>
  <c r="GS654" i="18" s="1"/>
  <c r="GO654" i="18" a="1"/>
  <c r="GO654" i="18" s="1"/>
  <c r="GK654" i="18" a="1"/>
  <c r="GK654" i="18" s="1"/>
  <c r="GG654" i="18" a="1"/>
  <c r="GG654" i="18" s="1"/>
  <c r="GC654" i="18" a="1"/>
  <c r="GC654" i="18" s="1"/>
  <c r="FY654" i="18" a="1"/>
  <c r="FY654" i="18" s="1"/>
  <c r="FU654" i="18" a="1"/>
  <c r="FU654" i="18" s="1"/>
  <c r="FQ654" i="18" a="1"/>
  <c r="FQ654" i="18" s="1"/>
  <c r="HV652" i="18" a="1"/>
  <c r="HV652" i="18" s="1"/>
  <c r="HR652" i="18" a="1"/>
  <c r="HR652" i="18" s="1"/>
  <c r="HN652" i="18" a="1"/>
  <c r="HN652" i="18" s="1"/>
  <c r="HJ652" i="18" a="1"/>
  <c r="HJ652" i="18" s="1"/>
  <c r="HF652" i="18" a="1"/>
  <c r="HF652" i="18" s="1"/>
  <c r="HB652" i="18" a="1"/>
  <c r="HB652" i="18" s="1"/>
  <c r="GX652" i="18" a="1"/>
  <c r="GX652" i="18" s="1"/>
  <c r="GT652" i="18" a="1"/>
  <c r="GT652" i="18" s="1"/>
  <c r="GP652" i="18" a="1"/>
  <c r="GP652" i="18" s="1"/>
  <c r="GL652" i="18" a="1"/>
  <c r="GL652" i="18" s="1"/>
  <c r="GH652" i="18" a="1"/>
  <c r="GH652" i="18" s="1"/>
  <c r="GD652" i="18" a="1"/>
  <c r="GD652" i="18" s="1"/>
  <c r="FZ652" i="18" a="1"/>
  <c r="FZ652" i="18" s="1"/>
  <c r="FV652" i="18" a="1"/>
  <c r="FV652" i="18" s="1"/>
  <c r="FR652" i="18" a="1"/>
  <c r="FR652" i="18" s="1"/>
  <c r="HW650" i="18" a="1"/>
  <c r="HW650" i="18" s="1"/>
  <c r="HS650" i="18" a="1"/>
  <c r="HS650" i="18" s="1"/>
  <c r="HO650" i="18" a="1"/>
  <c r="HO650" i="18" s="1"/>
  <c r="HK650" i="18" a="1"/>
  <c r="HK650" i="18" s="1"/>
  <c r="HG650" i="18" a="1"/>
  <c r="HG650" i="18" s="1"/>
  <c r="HC650" i="18" a="1"/>
  <c r="HC650" i="18" s="1"/>
  <c r="GY650" i="18" a="1"/>
  <c r="GY650" i="18" s="1"/>
  <c r="GU650" i="18" a="1"/>
  <c r="GU650" i="18" s="1"/>
  <c r="GQ650" i="18" a="1"/>
  <c r="GQ650" i="18" s="1"/>
  <c r="GM650" i="18" a="1"/>
  <c r="GM650" i="18" s="1"/>
  <c r="GI650" i="18" a="1"/>
  <c r="GI650" i="18" s="1"/>
  <c r="GE650" i="18" a="1"/>
  <c r="GE650" i="18" s="1"/>
  <c r="GA650" i="18" a="1"/>
  <c r="GA650" i="18" s="1"/>
  <c r="FW650" i="18" a="1"/>
  <c r="FW650" i="18" s="1"/>
  <c r="FS650" i="18" a="1"/>
  <c r="FS650" i="18" s="1"/>
  <c r="HT648" i="18" a="1"/>
  <c r="HT648" i="18" s="1"/>
  <c r="HP648" i="18" a="1"/>
  <c r="HP648" i="18" s="1"/>
  <c r="HL648" i="18" a="1"/>
  <c r="HL648" i="18" s="1"/>
  <c r="HH648" i="18" a="1"/>
  <c r="HH648" i="18" s="1"/>
  <c r="HD648" i="18" a="1"/>
  <c r="HD648" i="18" s="1"/>
  <c r="GZ648" i="18" a="1"/>
  <c r="GZ648" i="18" s="1"/>
  <c r="GV648" i="18" a="1"/>
  <c r="GV648" i="18" s="1"/>
  <c r="GR648" i="18" a="1"/>
  <c r="GR648" i="18" s="1"/>
  <c r="GN648" i="18" a="1"/>
  <c r="GN648" i="18" s="1"/>
  <c r="GJ648" i="18" a="1"/>
  <c r="GJ648" i="18" s="1"/>
  <c r="GF648" i="18" a="1"/>
  <c r="GF648" i="18" s="1"/>
  <c r="GB648" i="18" a="1"/>
  <c r="GB648" i="18" s="1"/>
  <c r="FX648" i="18" a="1"/>
  <c r="FX648" i="18" s="1"/>
  <c r="FT648" i="18" a="1"/>
  <c r="FT648" i="18" s="1"/>
  <c r="FP648" i="18" a="1"/>
  <c r="FP648" i="18" s="1"/>
  <c r="HU646" i="18" a="1"/>
  <c r="HU646" i="18" s="1"/>
  <c r="HQ646" i="18" a="1"/>
  <c r="HQ646" i="18" s="1"/>
  <c r="HM646" i="18" a="1"/>
  <c r="HM646" i="18" s="1"/>
  <c r="HI646" i="18" a="1"/>
  <c r="HI646" i="18" s="1"/>
  <c r="HE646" i="18" a="1"/>
  <c r="HE646" i="18" s="1"/>
  <c r="HA646" i="18" a="1"/>
  <c r="HA646" i="18" s="1"/>
  <c r="GW646" i="18" a="1"/>
  <c r="GW646" i="18" s="1"/>
  <c r="GS646" i="18" a="1"/>
  <c r="GS646" i="18" s="1"/>
  <c r="GO646" i="18" a="1"/>
  <c r="GO646" i="18" s="1"/>
  <c r="GK646" i="18" a="1"/>
  <c r="GK646" i="18" s="1"/>
  <c r="GG646" i="18" a="1"/>
  <c r="GG646" i="18" s="1"/>
  <c r="GC646" i="18" a="1"/>
  <c r="GC646" i="18" s="1"/>
  <c r="FY646" i="18" a="1"/>
  <c r="FY646" i="18" s="1"/>
  <c r="FU646" i="18" a="1"/>
  <c r="FU646" i="18" s="1"/>
  <c r="FQ646" i="18" a="1"/>
  <c r="FQ646" i="18" s="1"/>
  <c r="HV644" i="18" a="1"/>
  <c r="HV644" i="18" s="1"/>
  <c r="HR644" i="18" a="1"/>
  <c r="HR644" i="18" s="1"/>
  <c r="HN644" i="18" a="1"/>
  <c r="HN644" i="18" s="1"/>
  <c r="HJ644" i="18" a="1"/>
  <c r="HJ644" i="18" s="1"/>
  <c r="HF644" i="18" a="1"/>
  <c r="HF644" i="18" s="1"/>
  <c r="HB644" i="18" a="1"/>
  <c r="HB644" i="18" s="1"/>
  <c r="GX644" i="18" a="1"/>
  <c r="GX644" i="18" s="1"/>
  <c r="GT644" i="18" a="1"/>
  <c r="GT644" i="18" s="1"/>
  <c r="GP644" i="18" a="1"/>
  <c r="GP644" i="18" s="1"/>
  <c r="GL644" i="18" a="1"/>
  <c r="GL644" i="18" s="1"/>
  <c r="GH644" i="18" a="1"/>
  <c r="GH644" i="18" s="1"/>
  <c r="GD644" i="18" a="1"/>
  <c r="GD644" i="18" s="1"/>
  <c r="FZ644" i="18" a="1"/>
  <c r="FZ644" i="18" s="1"/>
  <c r="FV644" i="18" a="1"/>
  <c r="FV644" i="18" s="1"/>
  <c r="FR644" i="18" a="1"/>
  <c r="FR644" i="18" s="1"/>
  <c r="HW642" i="18" a="1"/>
  <c r="HW642" i="18" s="1"/>
  <c r="HS642" i="18" a="1"/>
  <c r="HS642" i="18" s="1"/>
  <c r="HO642" i="18" a="1"/>
  <c r="HO642" i="18" s="1"/>
  <c r="HK642" i="18" a="1"/>
  <c r="HK642" i="18" s="1"/>
  <c r="HG642" i="18" a="1"/>
  <c r="HG642" i="18" s="1"/>
  <c r="HC642" i="18" a="1"/>
  <c r="HC642" i="18" s="1"/>
  <c r="GY642" i="18" a="1"/>
  <c r="GY642" i="18" s="1"/>
  <c r="GU642" i="18" a="1"/>
  <c r="GU642" i="18" s="1"/>
  <c r="GQ642" i="18" a="1"/>
  <c r="GQ642" i="18" s="1"/>
  <c r="GM642" i="18" a="1"/>
  <c r="GM642" i="18" s="1"/>
  <c r="GI642" i="18" a="1"/>
  <c r="GI642" i="18" s="1"/>
  <c r="GE642" i="18" a="1"/>
  <c r="GE642" i="18" s="1"/>
  <c r="GA642" i="18" a="1"/>
  <c r="GA642" i="18" s="1"/>
  <c r="FW642" i="18" a="1"/>
  <c r="FW642" i="18" s="1"/>
  <c r="FS642" i="18" a="1"/>
  <c r="FS642" i="18" s="1"/>
  <c r="HT640" i="18" a="1"/>
  <c r="HT640" i="18" s="1"/>
  <c r="HP640" i="18" a="1"/>
  <c r="HP640" i="18" s="1"/>
  <c r="HL640" i="18" a="1"/>
  <c r="HL640" i="18" s="1"/>
  <c r="HH640" i="18" a="1"/>
  <c r="HH640" i="18" s="1"/>
  <c r="HD640" i="18" a="1"/>
  <c r="HD640" i="18" s="1"/>
  <c r="GZ640" i="18" a="1"/>
  <c r="GZ640" i="18" s="1"/>
  <c r="GV640" i="18" a="1"/>
  <c r="GV640" i="18" s="1"/>
  <c r="GR640" i="18" a="1"/>
  <c r="GR640" i="18" s="1"/>
  <c r="GN640" i="18" a="1"/>
  <c r="GN640" i="18" s="1"/>
  <c r="GJ640" i="18" a="1"/>
  <c r="GJ640" i="18" s="1"/>
  <c r="GF640" i="18" a="1"/>
  <c r="GF640" i="18" s="1"/>
  <c r="GB640" i="18" a="1"/>
  <c r="GB640" i="18" s="1"/>
  <c r="FX640" i="18" a="1"/>
  <c r="FX640" i="18" s="1"/>
  <c r="FT640" i="18" a="1"/>
  <c r="FT640" i="18" s="1"/>
  <c r="FP640" i="18" a="1"/>
  <c r="FP640" i="18" s="1"/>
  <c r="HU638" i="18" a="1"/>
  <c r="HU638" i="18" s="1"/>
  <c r="HQ638" i="18" a="1"/>
  <c r="HQ638" i="18" s="1"/>
  <c r="HM638" i="18" a="1"/>
  <c r="HM638" i="18" s="1"/>
  <c r="HI638" i="18" a="1"/>
  <c r="HI638" i="18" s="1"/>
  <c r="HE638" i="18" a="1"/>
  <c r="HE638" i="18" s="1"/>
  <c r="HA638" i="18" a="1"/>
  <c r="HA638" i="18" s="1"/>
  <c r="GW638" i="18" a="1"/>
  <c r="GW638" i="18" s="1"/>
  <c r="GS638" i="18" a="1"/>
  <c r="GS638" i="18" s="1"/>
  <c r="GO638" i="18" a="1"/>
  <c r="GO638" i="18" s="1"/>
  <c r="GK638" i="18" a="1"/>
  <c r="GK638" i="18" s="1"/>
  <c r="GG638" i="18" a="1"/>
  <c r="GG638" i="18" s="1"/>
  <c r="GC638" i="18" a="1"/>
  <c r="GC638" i="18" s="1"/>
  <c r="FY638" i="18" a="1"/>
  <c r="FY638" i="18" s="1"/>
  <c r="FU638" i="18" a="1"/>
  <c r="FU638" i="18" s="1"/>
  <c r="FQ638" i="18" a="1"/>
  <c r="FQ638" i="18" s="1"/>
  <c r="HV636" i="18" a="1"/>
  <c r="HV636" i="18" s="1"/>
  <c r="HR636" i="18" a="1"/>
  <c r="HR636" i="18" s="1"/>
  <c r="HN636" i="18" a="1"/>
  <c r="HN636" i="18" s="1"/>
  <c r="HJ636" i="18" a="1"/>
  <c r="HJ636" i="18" s="1"/>
  <c r="HF636" i="18" a="1"/>
  <c r="HF636" i="18" s="1"/>
  <c r="HB636" i="18" a="1"/>
  <c r="HB636" i="18" s="1"/>
  <c r="GX636" i="18" a="1"/>
  <c r="GX636" i="18" s="1"/>
  <c r="GT636" i="18" a="1"/>
  <c r="GT636" i="18" s="1"/>
  <c r="GP636" i="18" a="1"/>
  <c r="GP636" i="18" s="1"/>
  <c r="GL636" i="18" a="1"/>
  <c r="GL636" i="18" s="1"/>
  <c r="GH636" i="18" a="1"/>
  <c r="GH636" i="18" s="1"/>
  <c r="GD636" i="18" a="1"/>
  <c r="GD636" i="18" s="1"/>
  <c r="FZ636" i="18" a="1"/>
  <c r="FZ636" i="18" s="1"/>
  <c r="FV636" i="18" a="1"/>
  <c r="FV636" i="18" s="1"/>
  <c r="FR636" i="18" a="1"/>
  <c r="FR636" i="18" s="1"/>
  <c r="HW634" i="18" a="1"/>
  <c r="HW634" i="18" s="1"/>
  <c r="HS634" i="18" a="1"/>
  <c r="HS634" i="18" s="1"/>
  <c r="HO634" i="18" a="1"/>
  <c r="HO634" i="18" s="1"/>
  <c r="HK634" i="18" a="1"/>
  <c r="HK634" i="18" s="1"/>
  <c r="HG634" i="18" a="1"/>
  <c r="HG634" i="18" s="1"/>
  <c r="HC634" i="18" a="1"/>
  <c r="HC634" i="18" s="1"/>
  <c r="GY634" i="18" a="1"/>
  <c r="GY634" i="18" s="1"/>
  <c r="GU634" i="18" a="1"/>
  <c r="GU634" i="18" s="1"/>
  <c r="GQ634" i="18" a="1"/>
  <c r="GQ634" i="18" s="1"/>
  <c r="GM634" i="18" a="1"/>
  <c r="GM634" i="18" s="1"/>
  <c r="GI634" i="18" a="1"/>
  <c r="GI634" i="18" s="1"/>
  <c r="GE634" i="18" a="1"/>
  <c r="GE634" i="18" s="1"/>
  <c r="GA634" i="18" a="1"/>
  <c r="GA634" i="18" s="1"/>
  <c r="FW634" i="18" a="1"/>
  <c r="FW634" i="18" s="1"/>
  <c r="FS634" i="18" a="1"/>
  <c r="FS634" i="18" s="1"/>
  <c r="HT632" i="18" a="1"/>
  <c r="HT632" i="18" s="1"/>
  <c r="HP632" i="18" a="1"/>
  <c r="HP632" i="18" s="1"/>
  <c r="HL632" i="18" a="1"/>
  <c r="HL632" i="18" s="1"/>
  <c r="HH632" i="18" a="1"/>
  <c r="HH632" i="18" s="1"/>
  <c r="HD632" i="18" a="1"/>
  <c r="HD632" i="18" s="1"/>
  <c r="GZ632" i="18" a="1"/>
  <c r="GZ632" i="18" s="1"/>
  <c r="GV632" i="18" a="1"/>
  <c r="GV632" i="18" s="1"/>
  <c r="GR632" i="18" a="1"/>
  <c r="GR632" i="18" s="1"/>
  <c r="GN632" i="18" a="1"/>
  <c r="GN632" i="18" s="1"/>
  <c r="GJ632" i="18" a="1"/>
  <c r="GJ632" i="18" s="1"/>
  <c r="GF632" i="18" a="1"/>
  <c r="GF632" i="18" s="1"/>
  <c r="GB632" i="18" a="1"/>
  <c r="GB632" i="18" s="1"/>
  <c r="FX632" i="18" a="1"/>
  <c r="FX632" i="18" s="1"/>
  <c r="FT632" i="18" a="1"/>
  <c r="FT632" i="18" s="1"/>
  <c r="FP632" i="18" a="1"/>
  <c r="FP632" i="18" s="1"/>
  <c r="HU630" i="18" a="1"/>
  <c r="HU630" i="18" s="1"/>
  <c r="HQ630" i="18" a="1"/>
  <c r="HQ630" i="18" s="1"/>
  <c r="HM630" i="18" a="1"/>
  <c r="HM630" i="18" s="1"/>
  <c r="HI630" i="18" a="1"/>
  <c r="HI630" i="18" s="1"/>
  <c r="HE630" i="18" a="1"/>
  <c r="HE630" i="18" s="1"/>
  <c r="HA630" i="18" a="1"/>
  <c r="HA630" i="18" s="1"/>
  <c r="GW630" i="18" a="1"/>
  <c r="GW630" i="18" s="1"/>
  <c r="GS630" i="18" a="1"/>
  <c r="GS630" i="18" s="1"/>
  <c r="GO630" i="18" a="1"/>
  <c r="GO630" i="18" s="1"/>
  <c r="GK630" i="18" a="1"/>
  <c r="GK630" i="18" s="1"/>
  <c r="GG630" i="18" a="1"/>
  <c r="GG630" i="18" s="1"/>
  <c r="GC630" i="18" a="1"/>
  <c r="GC630" i="18" s="1"/>
  <c r="FY630" i="18" a="1"/>
  <c r="FY630" i="18" s="1"/>
  <c r="FU630" i="18" a="1"/>
  <c r="FU630" i="18" s="1"/>
  <c r="FQ630" i="18" a="1"/>
  <c r="FQ630" i="18" s="1"/>
  <c r="HV628" i="18" a="1"/>
  <c r="HV628" i="18" s="1"/>
  <c r="HR628" i="18" a="1"/>
  <c r="HR628" i="18" s="1"/>
  <c r="HN628" i="18" a="1"/>
  <c r="HN628" i="18" s="1"/>
  <c r="HJ628" i="18" a="1"/>
  <c r="HJ628" i="18" s="1"/>
  <c r="HF628" i="18" a="1"/>
  <c r="HF628" i="18" s="1"/>
  <c r="HB628" i="18" a="1"/>
  <c r="HB628" i="18" s="1"/>
  <c r="GX628" i="18" a="1"/>
  <c r="GX628" i="18" s="1"/>
  <c r="GT628" i="18" a="1"/>
  <c r="GT628" i="18" s="1"/>
  <c r="GP628" i="18" a="1"/>
  <c r="GP628" i="18" s="1"/>
  <c r="GL628" i="18" a="1"/>
  <c r="GL628" i="18" s="1"/>
  <c r="GH628" i="18" a="1"/>
  <c r="GH628" i="18" s="1"/>
  <c r="GD628" i="18" a="1"/>
  <c r="GD628" i="18" s="1"/>
  <c r="FZ628" i="18" a="1"/>
  <c r="FZ628" i="18" s="1"/>
  <c r="FV628" i="18" a="1"/>
  <c r="FV628" i="18" s="1"/>
  <c r="FR628" i="18" a="1"/>
  <c r="FR628" i="18" s="1"/>
  <c r="HW626" i="18" a="1"/>
  <c r="HW626" i="18" s="1"/>
  <c r="HS626" i="18" a="1"/>
  <c r="HS626" i="18" s="1"/>
  <c r="HO626" i="18" a="1"/>
  <c r="HO626" i="18" s="1"/>
  <c r="HK626" i="18" a="1"/>
  <c r="HK626" i="18" s="1"/>
  <c r="HG626" i="18" a="1"/>
  <c r="HG626" i="18" s="1"/>
  <c r="HC626" i="18" a="1"/>
  <c r="HC626" i="18" s="1"/>
  <c r="GY626" i="18" a="1"/>
  <c r="GY626" i="18" s="1"/>
  <c r="GU626" i="18" a="1"/>
  <c r="GU626" i="18" s="1"/>
  <c r="GQ626" i="18" a="1"/>
  <c r="GQ626" i="18" s="1"/>
  <c r="GM626" i="18" a="1"/>
  <c r="GM626" i="18" s="1"/>
  <c r="GI626" i="18" a="1"/>
  <c r="GI626" i="18" s="1"/>
  <c r="GE626" i="18" a="1"/>
  <c r="GE626" i="18" s="1"/>
  <c r="GA626" i="18" a="1"/>
  <c r="GA626" i="18" s="1"/>
  <c r="FW626" i="18" a="1"/>
  <c r="FW626" i="18" s="1"/>
  <c r="FS626" i="18" a="1"/>
  <c r="FS626" i="18" s="1"/>
  <c r="HS663" i="18" a="1"/>
  <c r="HS663" i="18" s="1"/>
  <c r="HC663" i="18" a="1"/>
  <c r="HC663" i="18" s="1"/>
  <c r="GM663" i="18" a="1"/>
  <c r="GM663" i="18" s="1"/>
  <c r="GC663" i="18" a="1"/>
  <c r="GC663" i="18" s="1"/>
  <c r="FR663" i="18" a="1"/>
  <c r="FR663" i="18" s="1"/>
  <c r="HN661" i="18" a="1"/>
  <c r="HN661" i="18" s="1"/>
  <c r="HC661" i="18" a="1"/>
  <c r="HC661" i="18" s="1"/>
  <c r="GR661" i="18" a="1"/>
  <c r="GR661" i="18" s="1"/>
  <c r="GH661" i="18" a="1"/>
  <c r="GH661" i="18" s="1"/>
  <c r="FW661" i="18" a="1"/>
  <c r="FW661" i="18" s="1"/>
  <c r="HQ659" i="18" a="1"/>
  <c r="HQ659" i="18" s="1"/>
  <c r="HG659" i="18" a="1"/>
  <c r="HG659" i="18" s="1"/>
  <c r="GV659" i="18" a="1"/>
  <c r="GV659" i="18" s="1"/>
  <c r="GK659" i="18" a="1"/>
  <c r="GK659" i="18" s="1"/>
  <c r="GB659" i="18" a="1"/>
  <c r="GB659" i="18" s="1"/>
  <c r="FT659" i="18" a="1"/>
  <c r="FT659" i="18" s="1"/>
  <c r="HU657" i="18" a="1"/>
  <c r="HU657" i="18" s="1"/>
  <c r="HQ657" i="18" a="1"/>
  <c r="HQ657" i="18" s="1"/>
  <c r="HM657" i="18" a="1"/>
  <c r="HM657" i="18" s="1"/>
  <c r="HI657" i="18" a="1"/>
  <c r="HI657" i="18" s="1"/>
  <c r="HE657" i="18" a="1"/>
  <c r="HE657" i="18" s="1"/>
  <c r="HA657" i="18" a="1"/>
  <c r="HA657" i="18" s="1"/>
  <c r="GW657" i="18" a="1"/>
  <c r="GW657" i="18" s="1"/>
  <c r="GS657" i="18" a="1"/>
  <c r="GS657" i="18" s="1"/>
  <c r="GO657" i="18" a="1"/>
  <c r="GO657" i="18" s="1"/>
  <c r="GK657" i="18" a="1"/>
  <c r="GK657" i="18" s="1"/>
  <c r="GG657" i="18" a="1"/>
  <c r="GG657" i="18" s="1"/>
  <c r="GC657" i="18" a="1"/>
  <c r="GC657" i="18" s="1"/>
  <c r="FY657" i="18" a="1"/>
  <c r="FY657" i="18" s="1"/>
  <c r="FU657" i="18" a="1"/>
  <c r="FU657" i="18" s="1"/>
  <c r="FQ657" i="18" a="1"/>
  <c r="FQ657" i="18" s="1"/>
  <c r="HV655" i="18" a="1"/>
  <c r="HV655" i="18" s="1"/>
  <c r="HR655" i="18" a="1"/>
  <c r="HR655" i="18" s="1"/>
  <c r="HN655" i="18" a="1"/>
  <c r="HN655" i="18" s="1"/>
  <c r="HJ655" i="18" a="1"/>
  <c r="HJ655" i="18" s="1"/>
  <c r="HF655" i="18" a="1"/>
  <c r="HF655" i="18" s="1"/>
  <c r="HB655" i="18" a="1"/>
  <c r="HB655" i="18" s="1"/>
  <c r="GX655" i="18" a="1"/>
  <c r="GX655" i="18" s="1"/>
  <c r="GT655" i="18" a="1"/>
  <c r="GT655" i="18" s="1"/>
  <c r="GP655" i="18" a="1"/>
  <c r="GP655" i="18" s="1"/>
  <c r="GL655" i="18" a="1"/>
  <c r="GL655" i="18" s="1"/>
  <c r="GH655" i="18" a="1"/>
  <c r="GH655" i="18" s="1"/>
  <c r="GD655" i="18" a="1"/>
  <c r="GD655" i="18" s="1"/>
  <c r="FZ655" i="18" a="1"/>
  <c r="FZ655" i="18" s="1"/>
  <c r="FV655" i="18" a="1"/>
  <c r="FV655" i="18" s="1"/>
  <c r="FR655" i="18" a="1"/>
  <c r="FR655" i="18" s="1"/>
  <c r="HW653" i="18" a="1"/>
  <c r="HW653" i="18" s="1"/>
  <c r="HS653" i="18" a="1"/>
  <c r="HS653" i="18" s="1"/>
  <c r="HO653" i="18" a="1"/>
  <c r="HO653" i="18" s="1"/>
  <c r="HK653" i="18" a="1"/>
  <c r="HK653" i="18" s="1"/>
  <c r="HG653" i="18" a="1"/>
  <c r="HG653" i="18" s="1"/>
  <c r="HC653" i="18" a="1"/>
  <c r="HC653" i="18" s="1"/>
  <c r="GY653" i="18" a="1"/>
  <c r="GY653" i="18" s="1"/>
  <c r="GU653" i="18" a="1"/>
  <c r="GU653" i="18" s="1"/>
  <c r="GQ653" i="18" a="1"/>
  <c r="GQ653" i="18" s="1"/>
  <c r="GM653" i="18" a="1"/>
  <c r="GM653" i="18" s="1"/>
  <c r="GI653" i="18" a="1"/>
  <c r="GI653" i="18" s="1"/>
  <c r="GE653" i="18" a="1"/>
  <c r="GE653" i="18" s="1"/>
  <c r="GA653" i="18" a="1"/>
  <c r="GA653" i="18" s="1"/>
  <c r="FW653" i="18" a="1"/>
  <c r="FW653" i="18" s="1"/>
  <c r="FS653" i="18" a="1"/>
  <c r="FS653" i="18" s="1"/>
  <c r="HT651" i="18" a="1"/>
  <c r="HT651" i="18" s="1"/>
  <c r="HP651" i="18" a="1"/>
  <c r="HP651" i="18" s="1"/>
  <c r="HL651" i="18" a="1"/>
  <c r="HL651" i="18" s="1"/>
  <c r="HH651" i="18" a="1"/>
  <c r="HH651" i="18" s="1"/>
  <c r="HD651" i="18" a="1"/>
  <c r="HD651" i="18" s="1"/>
  <c r="GZ651" i="18" a="1"/>
  <c r="GZ651" i="18" s="1"/>
  <c r="GV651" i="18" a="1"/>
  <c r="GV651" i="18" s="1"/>
  <c r="GR651" i="18" a="1"/>
  <c r="GR651" i="18" s="1"/>
  <c r="GN651" i="18" a="1"/>
  <c r="GN651" i="18" s="1"/>
  <c r="GJ651" i="18" a="1"/>
  <c r="GJ651" i="18" s="1"/>
  <c r="GF651" i="18" a="1"/>
  <c r="GF651" i="18" s="1"/>
  <c r="GB651" i="18" a="1"/>
  <c r="GB651" i="18" s="1"/>
  <c r="FX651" i="18" a="1"/>
  <c r="FX651" i="18" s="1"/>
  <c r="FT651" i="18" a="1"/>
  <c r="FT651" i="18" s="1"/>
  <c r="FP651" i="18" a="1"/>
  <c r="FP651" i="18" s="1"/>
  <c r="HU649" i="18" a="1"/>
  <c r="HU649" i="18" s="1"/>
  <c r="HQ649" i="18" a="1"/>
  <c r="HQ649" i="18" s="1"/>
  <c r="HM649" i="18" a="1"/>
  <c r="HM649" i="18" s="1"/>
  <c r="HI649" i="18" a="1"/>
  <c r="HI649" i="18" s="1"/>
  <c r="HE649" i="18" a="1"/>
  <c r="HE649" i="18" s="1"/>
  <c r="HA649" i="18" a="1"/>
  <c r="HA649" i="18" s="1"/>
  <c r="GW649" i="18" a="1"/>
  <c r="GW649" i="18" s="1"/>
  <c r="GS649" i="18" a="1"/>
  <c r="GS649" i="18" s="1"/>
  <c r="GO649" i="18" a="1"/>
  <c r="GO649" i="18" s="1"/>
  <c r="GK649" i="18" a="1"/>
  <c r="GK649" i="18" s="1"/>
  <c r="GG649" i="18" a="1"/>
  <c r="GG649" i="18" s="1"/>
  <c r="GC649" i="18" a="1"/>
  <c r="GC649" i="18" s="1"/>
  <c r="FY649" i="18" a="1"/>
  <c r="FY649" i="18" s="1"/>
  <c r="FU649" i="18" a="1"/>
  <c r="FU649" i="18" s="1"/>
  <c r="FQ649" i="18" a="1"/>
  <c r="FQ649" i="18" s="1"/>
  <c r="HV647" i="18" a="1"/>
  <c r="HV647" i="18" s="1"/>
  <c r="HR647" i="18" a="1"/>
  <c r="HR647" i="18" s="1"/>
  <c r="HN647" i="18" a="1"/>
  <c r="HN647" i="18" s="1"/>
  <c r="HJ647" i="18" a="1"/>
  <c r="HJ647" i="18" s="1"/>
  <c r="HF647" i="18" a="1"/>
  <c r="HF647" i="18" s="1"/>
  <c r="HB647" i="18" a="1"/>
  <c r="HB647" i="18" s="1"/>
  <c r="GX647" i="18" a="1"/>
  <c r="GX647" i="18" s="1"/>
  <c r="GT647" i="18" a="1"/>
  <c r="GT647" i="18" s="1"/>
  <c r="GP647" i="18" a="1"/>
  <c r="GP647" i="18" s="1"/>
  <c r="GL647" i="18" a="1"/>
  <c r="GL647" i="18" s="1"/>
  <c r="GH647" i="18" a="1"/>
  <c r="GH647" i="18" s="1"/>
  <c r="GD647" i="18" a="1"/>
  <c r="GD647" i="18" s="1"/>
  <c r="FZ647" i="18" a="1"/>
  <c r="FZ647" i="18" s="1"/>
  <c r="FV647" i="18" a="1"/>
  <c r="FV647" i="18" s="1"/>
  <c r="FR647" i="18" a="1"/>
  <c r="FR647" i="18" s="1"/>
  <c r="HW645" i="18" a="1"/>
  <c r="HW645" i="18" s="1"/>
  <c r="HS645" i="18" a="1"/>
  <c r="HS645" i="18" s="1"/>
  <c r="HO645" i="18" a="1"/>
  <c r="HO645" i="18" s="1"/>
  <c r="HK645" i="18" a="1"/>
  <c r="HK645" i="18" s="1"/>
  <c r="HG645" i="18" a="1"/>
  <c r="HG645" i="18" s="1"/>
  <c r="HC645" i="18" a="1"/>
  <c r="HC645" i="18" s="1"/>
  <c r="GY645" i="18" a="1"/>
  <c r="GY645" i="18" s="1"/>
  <c r="GU645" i="18" a="1"/>
  <c r="GU645" i="18" s="1"/>
  <c r="GQ645" i="18" a="1"/>
  <c r="GQ645" i="18" s="1"/>
  <c r="GM645" i="18" a="1"/>
  <c r="GM645" i="18" s="1"/>
  <c r="GI645" i="18" a="1"/>
  <c r="GI645" i="18" s="1"/>
  <c r="GE645" i="18" a="1"/>
  <c r="GE645" i="18" s="1"/>
  <c r="GA645" i="18" a="1"/>
  <c r="GA645" i="18" s="1"/>
  <c r="FW645" i="18" a="1"/>
  <c r="FW645" i="18" s="1"/>
  <c r="FS645" i="18" a="1"/>
  <c r="FS645" i="18" s="1"/>
  <c r="HT643" i="18" a="1"/>
  <c r="HT643" i="18" s="1"/>
  <c r="HP643" i="18" a="1"/>
  <c r="HP643" i="18" s="1"/>
  <c r="HL643" i="18" a="1"/>
  <c r="HL643" i="18" s="1"/>
  <c r="HH643" i="18" a="1"/>
  <c r="HH643" i="18" s="1"/>
  <c r="HD643" i="18" a="1"/>
  <c r="HD643" i="18" s="1"/>
  <c r="GZ643" i="18" a="1"/>
  <c r="GZ643" i="18" s="1"/>
  <c r="GV643" i="18" a="1"/>
  <c r="GV643" i="18" s="1"/>
  <c r="GR643" i="18" a="1"/>
  <c r="GR643" i="18" s="1"/>
  <c r="GN643" i="18" a="1"/>
  <c r="GN643" i="18" s="1"/>
  <c r="GJ643" i="18" a="1"/>
  <c r="GJ643" i="18" s="1"/>
  <c r="GF643" i="18" a="1"/>
  <c r="GF643" i="18" s="1"/>
  <c r="GB643" i="18" a="1"/>
  <c r="GB643" i="18" s="1"/>
  <c r="FX643" i="18" a="1"/>
  <c r="FX643" i="18" s="1"/>
  <c r="FT643" i="18" a="1"/>
  <c r="FT643" i="18" s="1"/>
  <c r="FP643" i="18" a="1"/>
  <c r="FP643" i="18" s="1"/>
  <c r="HU641" i="18" a="1"/>
  <c r="HU641" i="18" s="1"/>
  <c r="HQ641" i="18" a="1"/>
  <c r="HQ641" i="18" s="1"/>
  <c r="HM641" i="18" a="1"/>
  <c r="HM641" i="18" s="1"/>
  <c r="HI641" i="18" a="1"/>
  <c r="HI641" i="18" s="1"/>
  <c r="HE641" i="18" a="1"/>
  <c r="HE641" i="18" s="1"/>
  <c r="HA641" i="18" a="1"/>
  <c r="HA641" i="18" s="1"/>
  <c r="GW641" i="18" a="1"/>
  <c r="GW641" i="18" s="1"/>
  <c r="GS641" i="18" a="1"/>
  <c r="GS641" i="18" s="1"/>
  <c r="GO641" i="18" a="1"/>
  <c r="GO641" i="18" s="1"/>
  <c r="GK641" i="18" a="1"/>
  <c r="GK641" i="18" s="1"/>
  <c r="GG641" i="18" a="1"/>
  <c r="GG641" i="18" s="1"/>
  <c r="GC641" i="18" a="1"/>
  <c r="GC641" i="18" s="1"/>
  <c r="FY641" i="18" a="1"/>
  <c r="FY641" i="18" s="1"/>
  <c r="FU641" i="18" a="1"/>
  <c r="FU641" i="18" s="1"/>
  <c r="FQ641" i="18" a="1"/>
  <c r="FQ641" i="18" s="1"/>
  <c r="HV639" i="18" a="1"/>
  <c r="HV639" i="18" s="1"/>
  <c r="HR639" i="18" a="1"/>
  <c r="HR639" i="18" s="1"/>
  <c r="HN639" i="18" a="1"/>
  <c r="HN639" i="18" s="1"/>
  <c r="HJ639" i="18" a="1"/>
  <c r="HJ639" i="18" s="1"/>
  <c r="HF639" i="18" a="1"/>
  <c r="HF639" i="18" s="1"/>
  <c r="HB639" i="18" a="1"/>
  <c r="HB639" i="18" s="1"/>
  <c r="GX639" i="18" a="1"/>
  <c r="GX639" i="18" s="1"/>
  <c r="GT639" i="18" a="1"/>
  <c r="GT639" i="18" s="1"/>
  <c r="GP639" i="18" a="1"/>
  <c r="GP639" i="18" s="1"/>
  <c r="GL639" i="18" a="1"/>
  <c r="GL639" i="18" s="1"/>
  <c r="GH639" i="18" a="1"/>
  <c r="GH639" i="18" s="1"/>
  <c r="GD639" i="18" a="1"/>
  <c r="GD639" i="18" s="1"/>
  <c r="FZ639" i="18" a="1"/>
  <c r="FZ639" i="18" s="1"/>
  <c r="FV639" i="18" a="1"/>
  <c r="FV639" i="18" s="1"/>
  <c r="FR639" i="18" a="1"/>
  <c r="FR639" i="18" s="1"/>
  <c r="HW637" i="18" a="1"/>
  <c r="HW637" i="18" s="1"/>
  <c r="HS637" i="18" a="1"/>
  <c r="HS637" i="18" s="1"/>
  <c r="HO637" i="18" a="1"/>
  <c r="HO637" i="18" s="1"/>
  <c r="HK637" i="18" a="1"/>
  <c r="HK637" i="18" s="1"/>
  <c r="HG637" i="18" a="1"/>
  <c r="HG637" i="18" s="1"/>
  <c r="HC637" i="18" a="1"/>
  <c r="HC637" i="18" s="1"/>
  <c r="GY637" i="18" a="1"/>
  <c r="GY637" i="18" s="1"/>
  <c r="GU637" i="18" a="1"/>
  <c r="GU637" i="18" s="1"/>
  <c r="GQ637" i="18" a="1"/>
  <c r="GQ637" i="18" s="1"/>
  <c r="GM637" i="18" a="1"/>
  <c r="GM637" i="18" s="1"/>
  <c r="GI637" i="18" a="1"/>
  <c r="GI637" i="18" s="1"/>
  <c r="GE637" i="18" a="1"/>
  <c r="GE637" i="18" s="1"/>
  <c r="GA637" i="18" a="1"/>
  <c r="GA637" i="18" s="1"/>
  <c r="FW637" i="18" a="1"/>
  <c r="FW637" i="18" s="1"/>
  <c r="FS637" i="18" a="1"/>
  <c r="FS637" i="18" s="1"/>
  <c r="HT635" i="18" a="1"/>
  <c r="HT635" i="18" s="1"/>
  <c r="HP635" i="18" a="1"/>
  <c r="HP635" i="18" s="1"/>
  <c r="HL635" i="18" a="1"/>
  <c r="HL635" i="18" s="1"/>
  <c r="HH635" i="18" a="1"/>
  <c r="HH635" i="18" s="1"/>
  <c r="HD635" i="18" a="1"/>
  <c r="HD635" i="18" s="1"/>
  <c r="GZ635" i="18" a="1"/>
  <c r="GZ635" i="18" s="1"/>
  <c r="GV635" i="18" a="1"/>
  <c r="GV635" i="18" s="1"/>
  <c r="GR635" i="18" a="1"/>
  <c r="GR635" i="18" s="1"/>
  <c r="GN635" i="18" a="1"/>
  <c r="GN635" i="18" s="1"/>
  <c r="GJ635" i="18" a="1"/>
  <c r="GJ635" i="18" s="1"/>
  <c r="GF635" i="18" a="1"/>
  <c r="GF635" i="18" s="1"/>
  <c r="GB635" i="18" a="1"/>
  <c r="GB635" i="18" s="1"/>
  <c r="FX635" i="18" a="1"/>
  <c r="FX635" i="18" s="1"/>
  <c r="FT635" i="18" a="1"/>
  <c r="FT635" i="18" s="1"/>
  <c r="FP635" i="18" a="1"/>
  <c r="FP635" i="18" s="1"/>
  <c r="HU633" i="18" a="1"/>
  <c r="HU633" i="18" s="1"/>
  <c r="HQ633" i="18" a="1"/>
  <c r="HQ633" i="18" s="1"/>
  <c r="HM633" i="18" a="1"/>
  <c r="HM633" i="18" s="1"/>
  <c r="HI633" i="18" a="1"/>
  <c r="HI633" i="18" s="1"/>
  <c r="HE633" i="18" a="1"/>
  <c r="HE633" i="18" s="1"/>
  <c r="HA633" i="18" a="1"/>
  <c r="HA633" i="18" s="1"/>
  <c r="GW633" i="18" a="1"/>
  <c r="GW633" i="18" s="1"/>
  <c r="GS633" i="18" a="1"/>
  <c r="GS633" i="18" s="1"/>
  <c r="GO633" i="18" a="1"/>
  <c r="GO633" i="18" s="1"/>
  <c r="GK633" i="18" a="1"/>
  <c r="GK633" i="18" s="1"/>
  <c r="GG633" i="18" a="1"/>
  <c r="GG633" i="18" s="1"/>
  <c r="GC633" i="18" a="1"/>
  <c r="GC633" i="18" s="1"/>
  <c r="FY633" i="18" a="1"/>
  <c r="FY633" i="18" s="1"/>
  <c r="FU633" i="18" a="1"/>
  <c r="FU633" i="18" s="1"/>
  <c r="FQ633" i="18" a="1"/>
  <c r="FQ633" i="18" s="1"/>
  <c r="HV631" i="18" a="1"/>
  <c r="HV631" i="18" s="1"/>
  <c r="HR631" i="18" a="1"/>
  <c r="HR631" i="18" s="1"/>
  <c r="HN631" i="18" a="1"/>
  <c r="HN631" i="18" s="1"/>
  <c r="HJ631" i="18" a="1"/>
  <c r="HJ631" i="18" s="1"/>
  <c r="HF631" i="18" a="1"/>
  <c r="HF631" i="18" s="1"/>
  <c r="HB631" i="18" a="1"/>
  <c r="HB631" i="18" s="1"/>
  <c r="GX631" i="18" a="1"/>
  <c r="GX631" i="18" s="1"/>
  <c r="GT631" i="18" a="1"/>
  <c r="GT631" i="18" s="1"/>
  <c r="GP631" i="18" a="1"/>
  <c r="GP631" i="18" s="1"/>
  <c r="GL631" i="18" a="1"/>
  <c r="GL631" i="18" s="1"/>
  <c r="GH631" i="18" a="1"/>
  <c r="GH631" i="18" s="1"/>
  <c r="GD631" i="18" a="1"/>
  <c r="GD631" i="18" s="1"/>
  <c r="FZ631" i="18" a="1"/>
  <c r="FZ631" i="18" s="1"/>
  <c r="FV631" i="18" a="1"/>
  <c r="FV631" i="18" s="1"/>
  <c r="FR631" i="18" a="1"/>
  <c r="FR631" i="18" s="1"/>
  <c r="HW629" i="18" a="1"/>
  <c r="HW629" i="18" s="1"/>
  <c r="HS629" i="18" a="1"/>
  <c r="HS629" i="18" s="1"/>
  <c r="HO629" i="18" a="1"/>
  <c r="HO629" i="18" s="1"/>
  <c r="HK629" i="18" a="1"/>
  <c r="HK629" i="18" s="1"/>
  <c r="HG629" i="18" a="1"/>
  <c r="HG629" i="18" s="1"/>
  <c r="HC629" i="18" a="1"/>
  <c r="HC629" i="18" s="1"/>
  <c r="GY629" i="18" a="1"/>
  <c r="GY629" i="18" s="1"/>
  <c r="GU629" i="18" a="1"/>
  <c r="GU629" i="18" s="1"/>
  <c r="GQ629" i="18" a="1"/>
  <c r="GQ629" i="18" s="1"/>
  <c r="GM629" i="18" a="1"/>
  <c r="GM629" i="18" s="1"/>
  <c r="GI629" i="18" a="1"/>
  <c r="GI629" i="18" s="1"/>
  <c r="GE629" i="18" a="1"/>
  <c r="GE629" i="18" s="1"/>
  <c r="GA629" i="18" a="1"/>
  <c r="GA629" i="18" s="1"/>
  <c r="FW629" i="18" a="1"/>
  <c r="FW629" i="18" s="1"/>
  <c r="FS629" i="18" a="1"/>
  <c r="FS629" i="18" s="1"/>
  <c r="HT627" i="18" a="1"/>
  <c r="HT627" i="18" s="1"/>
  <c r="HP627" i="18" a="1"/>
  <c r="HP627" i="18" s="1"/>
  <c r="HL627" i="18" a="1"/>
  <c r="HL627" i="18" s="1"/>
  <c r="HH627" i="18" a="1"/>
  <c r="HH627" i="18" s="1"/>
  <c r="HD627" i="18" a="1"/>
  <c r="HD627" i="18" s="1"/>
  <c r="GZ627" i="18" a="1"/>
  <c r="GZ627" i="18" s="1"/>
  <c r="GV627" i="18" a="1"/>
  <c r="GV627" i="18" s="1"/>
  <c r="GR627" i="18" a="1"/>
  <c r="GR627" i="18" s="1"/>
  <c r="GN627" i="18" a="1"/>
  <c r="GN627" i="18" s="1"/>
  <c r="GJ627" i="18" a="1"/>
  <c r="GJ627" i="18" s="1"/>
  <c r="GF627" i="18" a="1"/>
  <c r="GF627" i="18" s="1"/>
  <c r="GB627" i="18" a="1"/>
  <c r="GB627" i="18" s="1"/>
  <c r="FX627" i="18" a="1"/>
  <c r="FX627" i="18" s="1"/>
  <c r="FT627" i="18" a="1"/>
  <c r="FT627" i="18" s="1"/>
  <c r="FP627" i="18" a="1"/>
  <c r="FP627" i="18" s="1"/>
  <c r="HR663" i="18" a="1"/>
  <c r="HR663" i="18" s="1"/>
  <c r="HB663" i="18" a="1"/>
  <c r="HB663" i="18" s="1"/>
  <c r="GL663" i="18" a="1"/>
  <c r="GL663" i="18" s="1"/>
  <c r="GA663" i="18" a="1"/>
  <c r="GA663" i="18" s="1"/>
  <c r="FQ663" i="18" a="1"/>
  <c r="FQ663" i="18" s="1"/>
  <c r="HW661" i="18" a="1"/>
  <c r="HW661" i="18" s="1"/>
  <c r="HL661" i="18" a="1"/>
  <c r="HL661" i="18" s="1"/>
  <c r="HB661" i="18" a="1"/>
  <c r="HB661" i="18" s="1"/>
  <c r="GQ661" i="18" a="1"/>
  <c r="GQ661" i="18" s="1"/>
  <c r="GF661" i="18" a="1"/>
  <c r="GF661" i="18" s="1"/>
  <c r="FV661" i="18" a="1"/>
  <c r="FV661" i="18" s="1"/>
  <c r="HP659" i="18" a="1"/>
  <c r="HP659" i="18" s="1"/>
  <c r="HE659" i="18" a="1"/>
  <c r="HE659" i="18" s="1"/>
  <c r="GU659" i="18" a="1"/>
  <c r="GU659" i="18" s="1"/>
  <c r="GJ659" i="18" a="1"/>
  <c r="GJ659" i="18" s="1"/>
  <c r="GA659" i="18" a="1"/>
  <c r="GA659" i="18" s="1"/>
  <c r="FS659" i="18" a="1"/>
  <c r="FS659" i="18" s="1"/>
  <c r="HV658" i="18" a="1"/>
  <c r="HV658" i="18" s="1"/>
  <c r="HR658" i="18" a="1"/>
  <c r="HR658" i="18" s="1"/>
  <c r="HN658" i="18" a="1"/>
  <c r="HN658" i="18" s="1"/>
  <c r="HJ658" i="18" a="1"/>
  <c r="HJ658" i="18" s="1"/>
  <c r="HF658" i="18" a="1"/>
  <c r="HF658" i="18" s="1"/>
  <c r="HB658" i="18" a="1"/>
  <c r="HB658" i="18" s="1"/>
  <c r="GX658" i="18" a="1"/>
  <c r="GX658" i="18" s="1"/>
  <c r="GT658" i="18" a="1"/>
  <c r="GT658" i="18" s="1"/>
  <c r="GP658" i="18" a="1"/>
  <c r="GP658" i="18" s="1"/>
  <c r="GL658" i="18" a="1"/>
  <c r="GL658" i="18" s="1"/>
  <c r="GH658" i="18" a="1"/>
  <c r="GH658" i="18" s="1"/>
  <c r="GD658" i="18" a="1"/>
  <c r="GD658" i="18" s="1"/>
  <c r="FZ658" i="18" a="1"/>
  <c r="FZ658" i="18" s="1"/>
  <c r="FV658" i="18" a="1"/>
  <c r="FV658" i="18" s="1"/>
  <c r="FR658" i="18" a="1"/>
  <c r="FR658" i="18" s="1"/>
  <c r="HW656" i="18" a="1"/>
  <c r="HW656" i="18" s="1"/>
  <c r="HS656" i="18" a="1"/>
  <c r="HS656" i="18" s="1"/>
  <c r="HO656" i="18" a="1"/>
  <c r="HO656" i="18" s="1"/>
  <c r="HK656" i="18" a="1"/>
  <c r="HK656" i="18" s="1"/>
  <c r="HG656" i="18" a="1"/>
  <c r="HG656" i="18" s="1"/>
  <c r="HC656" i="18" a="1"/>
  <c r="HC656" i="18" s="1"/>
  <c r="GY656" i="18" a="1"/>
  <c r="GY656" i="18" s="1"/>
  <c r="GU656" i="18" a="1"/>
  <c r="GU656" i="18" s="1"/>
  <c r="GQ656" i="18" a="1"/>
  <c r="GQ656" i="18" s="1"/>
  <c r="GM656" i="18" a="1"/>
  <c r="GM656" i="18" s="1"/>
  <c r="GI656" i="18" a="1"/>
  <c r="GI656" i="18" s="1"/>
  <c r="GE656" i="18" a="1"/>
  <c r="GE656" i="18" s="1"/>
  <c r="GA656" i="18" a="1"/>
  <c r="GA656" i="18" s="1"/>
  <c r="FW656" i="18" a="1"/>
  <c r="FW656" i="18" s="1"/>
  <c r="FS656" i="18" a="1"/>
  <c r="FS656" i="18" s="1"/>
  <c r="HT654" i="18" a="1"/>
  <c r="HT654" i="18" s="1"/>
  <c r="HP654" i="18" a="1"/>
  <c r="HP654" i="18" s="1"/>
  <c r="HL654" i="18" a="1"/>
  <c r="HL654" i="18" s="1"/>
  <c r="HH654" i="18" a="1"/>
  <c r="HH654" i="18" s="1"/>
  <c r="HD654" i="18" a="1"/>
  <c r="HD654" i="18" s="1"/>
  <c r="GZ654" i="18" a="1"/>
  <c r="GZ654" i="18" s="1"/>
  <c r="GV654" i="18" a="1"/>
  <c r="GV654" i="18" s="1"/>
  <c r="GR654" i="18" a="1"/>
  <c r="GR654" i="18" s="1"/>
  <c r="GN654" i="18" a="1"/>
  <c r="GN654" i="18" s="1"/>
  <c r="GJ654" i="18" a="1"/>
  <c r="GJ654" i="18" s="1"/>
  <c r="GF654" i="18" a="1"/>
  <c r="GF654" i="18" s="1"/>
  <c r="GB654" i="18" a="1"/>
  <c r="GB654" i="18" s="1"/>
  <c r="FX654" i="18" a="1"/>
  <c r="FX654" i="18" s="1"/>
  <c r="FT654" i="18" a="1"/>
  <c r="FT654" i="18" s="1"/>
  <c r="FP654" i="18" a="1"/>
  <c r="FP654" i="18" s="1"/>
  <c r="HU652" i="18" a="1"/>
  <c r="HU652" i="18" s="1"/>
  <c r="HQ652" i="18" a="1"/>
  <c r="HQ652" i="18" s="1"/>
  <c r="HM652" i="18" a="1"/>
  <c r="HM652" i="18" s="1"/>
  <c r="HI652" i="18" a="1"/>
  <c r="HI652" i="18" s="1"/>
  <c r="HE652" i="18" a="1"/>
  <c r="HE652" i="18" s="1"/>
  <c r="HA652" i="18" a="1"/>
  <c r="HA652" i="18" s="1"/>
  <c r="GW652" i="18" a="1"/>
  <c r="GW652" i="18" s="1"/>
  <c r="GS652" i="18" a="1"/>
  <c r="GS652" i="18" s="1"/>
  <c r="GO652" i="18" a="1"/>
  <c r="GO652" i="18" s="1"/>
  <c r="GK652" i="18" a="1"/>
  <c r="GK652" i="18" s="1"/>
  <c r="GG652" i="18" a="1"/>
  <c r="GG652" i="18" s="1"/>
  <c r="GC652" i="18" a="1"/>
  <c r="GC652" i="18" s="1"/>
  <c r="FY652" i="18" a="1"/>
  <c r="FY652" i="18" s="1"/>
  <c r="FU652" i="18" a="1"/>
  <c r="FU652" i="18" s="1"/>
  <c r="FQ652" i="18" a="1"/>
  <c r="FQ652" i="18" s="1"/>
  <c r="HV650" i="18" a="1"/>
  <c r="HV650" i="18" s="1"/>
  <c r="HR650" i="18" a="1"/>
  <c r="HR650" i="18" s="1"/>
  <c r="HN650" i="18" a="1"/>
  <c r="HN650" i="18" s="1"/>
  <c r="HJ650" i="18" a="1"/>
  <c r="HJ650" i="18" s="1"/>
  <c r="HF650" i="18" a="1"/>
  <c r="HF650" i="18" s="1"/>
  <c r="HB650" i="18" a="1"/>
  <c r="HB650" i="18" s="1"/>
  <c r="GX650" i="18" a="1"/>
  <c r="GX650" i="18" s="1"/>
  <c r="GT650" i="18" a="1"/>
  <c r="GT650" i="18" s="1"/>
  <c r="GP650" i="18" a="1"/>
  <c r="GP650" i="18" s="1"/>
  <c r="GL650" i="18" a="1"/>
  <c r="GL650" i="18" s="1"/>
  <c r="GH650" i="18" a="1"/>
  <c r="GH650" i="18" s="1"/>
  <c r="GD650" i="18" a="1"/>
  <c r="GD650" i="18" s="1"/>
  <c r="FZ650" i="18" a="1"/>
  <c r="FZ650" i="18" s="1"/>
  <c r="FV650" i="18" a="1"/>
  <c r="FV650" i="18" s="1"/>
  <c r="FR650" i="18" a="1"/>
  <c r="FR650" i="18" s="1"/>
  <c r="HW648" i="18" a="1"/>
  <c r="HW648" i="18" s="1"/>
  <c r="HS648" i="18" a="1"/>
  <c r="HS648" i="18" s="1"/>
  <c r="HO648" i="18" a="1"/>
  <c r="HO648" i="18" s="1"/>
  <c r="HK648" i="18" a="1"/>
  <c r="HK648" i="18" s="1"/>
  <c r="HG648" i="18" a="1"/>
  <c r="HG648" i="18" s="1"/>
  <c r="HC648" i="18" a="1"/>
  <c r="HC648" i="18" s="1"/>
  <c r="GY648" i="18" a="1"/>
  <c r="GY648" i="18" s="1"/>
  <c r="GU648" i="18" a="1"/>
  <c r="GU648" i="18" s="1"/>
  <c r="GQ648" i="18" a="1"/>
  <c r="GQ648" i="18" s="1"/>
  <c r="GM648" i="18" a="1"/>
  <c r="GM648" i="18" s="1"/>
  <c r="GI648" i="18" a="1"/>
  <c r="GI648" i="18" s="1"/>
  <c r="GE648" i="18" a="1"/>
  <c r="GE648" i="18" s="1"/>
  <c r="GA648" i="18" a="1"/>
  <c r="GA648" i="18" s="1"/>
  <c r="FW648" i="18" a="1"/>
  <c r="FW648" i="18" s="1"/>
  <c r="FS648" i="18" a="1"/>
  <c r="FS648" i="18" s="1"/>
  <c r="HT646" i="18" a="1"/>
  <c r="HT646" i="18" s="1"/>
  <c r="HP646" i="18" a="1"/>
  <c r="HP646" i="18" s="1"/>
  <c r="HL646" i="18" a="1"/>
  <c r="HL646" i="18" s="1"/>
  <c r="HH646" i="18" a="1"/>
  <c r="HH646" i="18" s="1"/>
  <c r="HD646" i="18" a="1"/>
  <c r="HD646" i="18" s="1"/>
  <c r="GZ646" i="18" a="1"/>
  <c r="GZ646" i="18" s="1"/>
  <c r="GV646" i="18" a="1"/>
  <c r="GV646" i="18" s="1"/>
  <c r="GR646" i="18" a="1"/>
  <c r="GR646" i="18" s="1"/>
  <c r="GN646" i="18" a="1"/>
  <c r="GN646" i="18" s="1"/>
  <c r="GJ646" i="18" a="1"/>
  <c r="GJ646" i="18" s="1"/>
  <c r="GF646" i="18" a="1"/>
  <c r="GF646" i="18" s="1"/>
  <c r="GB646" i="18" a="1"/>
  <c r="GB646" i="18" s="1"/>
  <c r="FX646" i="18" a="1"/>
  <c r="FX646" i="18" s="1"/>
  <c r="FT646" i="18" a="1"/>
  <c r="FT646" i="18" s="1"/>
  <c r="FP646" i="18" a="1"/>
  <c r="FP646" i="18" s="1"/>
  <c r="HU644" i="18" a="1"/>
  <c r="HU644" i="18" s="1"/>
  <c r="HQ644" i="18" a="1"/>
  <c r="HQ644" i="18" s="1"/>
  <c r="HM644" i="18" a="1"/>
  <c r="HM644" i="18" s="1"/>
  <c r="HI644" i="18" a="1"/>
  <c r="HI644" i="18" s="1"/>
  <c r="HE644" i="18" a="1"/>
  <c r="HE644" i="18" s="1"/>
  <c r="HA644" i="18" a="1"/>
  <c r="HA644" i="18" s="1"/>
  <c r="GW644" i="18" a="1"/>
  <c r="GW644" i="18" s="1"/>
  <c r="GS644" i="18" a="1"/>
  <c r="GS644" i="18" s="1"/>
  <c r="GO644" i="18" a="1"/>
  <c r="GO644" i="18" s="1"/>
  <c r="GK644" i="18" a="1"/>
  <c r="GK644" i="18" s="1"/>
  <c r="GG644" i="18" a="1"/>
  <c r="GG644" i="18" s="1"/>
  <c r="GC644" i="18" a="1"/>
  <c r="GC644" i="18" s="1"/>
  <c r="FY644" i="18" a="1"/>
  <c r="FY644" i="18" s="1"/>
  <c r="FU644" i="18" a="1"/>
  <c r="FU644" i="18" s="1"/>
  <c r="FQ644" i="18" a="1"/>
  <c r="FQ644" i="18" s="1"/>
  <c r="HV642" i="18" a="1"/>
  <c r="HV642" i="18" s="1"/>
  <c r="HR642" i="18" a="1"/>
  <c r="HR642" i="18" s="1"/>
  <c r="HN642" i="18" a="1"/>
  <c r="HN642" i="18" s="1"/>
  <c r="HJ642" i="18" a="1"/>
  <c r="HJ642" i="18" s="1"/>
  <c r="HF642" i="18" a="1"/>
  <c r="HF642" i="18" s="1"/>
  <c r="HB642" i="18" a="1"/>
  <c r="HB642" i="18" s="1"/>
  <c r="GX642" i="18" a="1"/>
  <c r="GX642" i="18" s="1"/>
  <c r="GT642" i="18" a="1"/>
  <c r="GT642" i="18" s="1"/>
  <c r="GP642" i="18" a="1"/>
  <c r="GP642" i="18" s="1"/>
  <c r="GL642" i="18" a="1"/>
  <c r="GL642" i="18" s="1"/>
  <c r="GH642" i="18" a="1"/>
  <c r="GH642" i="18" s="1"/>
  <c r="GD642" i="18" a="1"/>
  <c r="GD642" i="18" s="1"/>
  <c r="FZ642" i="18" a="1"/>
  <c r="FZ642" i="18" s="1"/>
  <c r="FV642" i="18" a="1"/>
  <c r="FV642" i="18" s="1"/>
  <c r="FR642" i="18" a="1"/>
  <c r="FR642" i="18" s="1"/>
  <c r="HW640" i="18" a="1"/>
  <c r="HW640" i="18" s="1"/>
  <c r="HS640" i="18" a="1"/>
  <c r="HS640" i="18" s="1"/>
  <c r="HO640" i="18" a="1"/>
  <c r="HO640" i="18" s="1"/>
  <c r="HK640" i="18" a="1"/>
  <c r="HK640" i="18" s="1"/>
  <c r="HG640" i="18" a="1"/>
  <c r="HG640" i="18" s="1"/>
  <c r="HC640" i="18" a="1"/>
  <c r="HC640" i="18" s="1"/>
  <c r="GY640" i="18" a="1"/>
  <c r="GY640" i="18" s="1"/>
  <c r="GU640" i="18" a="1"/>
  <c r="GU640" i="18" s="1"/>
  <c r="GQ640" i="18" a="1"/>
  <c r="GQ640" i="18" s="1"/>
  <c r="GM640" i="18" a="1"/>
  <c r="GM640" i="18" s="1"/>
  <c r="GI640" i="18" a="1"/>
  <c r="GI640" i="18" s="1"/>
  <c r="GE640" i="18" a="1"/>
  <c r="GE640" i="18" s="1"/>
  <c r="GA640" i="18" a="1"/>
  <c r="GA640" i="18" s="1"/>
  <c r="FW640" i="18" a="1"/>
  <c r="FW640" i="18" s="1"/>
  <c r="FS640" i="18" a="1"/>
  <c r="FS640" i="18" s="1"/>
  <c r="HT638" i="18" a="1"/>
  <c r="HT638" i="18" s="1"/>
  <c r="HP638" i="18" a="1"/>
  <c r="HP638" i="18" s="1"/>
  <c r="HL638" i="18" a="1"/>
  <c r="HL638" i="18" s="1"/>
  <c r="HH638" i="18" a="1"/>
  <c r="HH638" i="18" s="1"/>
  <c r="HD638" i="18" a="1"/>
  <c r="HD638" i="18" s="1"/>
  <c r="GZ638" i="18" a="1"/>
  <c r="GZ638" i="18" s="1"/>
  <c r="GV638" i="18" a="1"/>
  <c r="GV638" i="18" s="1"/>
  <c r="GR638" i="18" a="1"/>
  <c r="GR638" i="18" s="1"/>
  <c r="GN638" i="18" a="1"/>
  <c r="GN638" i="18" s="1"/>
  <c r="GJ638" i="18" a="1"/>
  <c r="GJ638" i="18" s="1"/>
  <c r="GF638" i="18" a="1"/>
  <c r="GF638" i="18" s="1"/>
  <c r="GB638" i="18" a="1"/>
  <c r="GB638" i="18" s="1"/>
  <c r="FX638" i="18" a="1"/>
  <c r="FX638" i="18" s="1"/>
  <c r="FT638" i="18" a="1"/>
  <c r="FT638" i="18" s="1"/>
  <c r="FP638" i="18" a="1"/>
  <c r="FP638" i="18" s="1"/>
  <c r="HU636" i="18" a="1"/>
  <c r="HU636" i="18" s="1"/>
  <c r="HQ636" i="18" a="1"/>
  <c r="HQ636" i="18" s="1"/>
  <c r="HM636" i="18" a="1"/>
  <c r="HM636" i="18" s="1"/>
  <c r="HI636" i="18" a="1"/>
  <c r="HI636" i="18" s="1"/>
  <c r="HE636" i="18" a="1"/>
  <c r="HE636" i="18" s="1"/>
  <c r="HA636" i="18" a="1"/>
  <c r="HA636" i="18" s="1"/>
  <c r="GW636" i="18" a="1"/>
  <c r="GW636" i="18" s="1"/>
  <c r="GS636" i="18" a="1"/>
  <c r="GS636" i="18" s="1"/>
  <c r="GO636" i="18" a="1"/>
  <c r="GO636" i="18" s="1"/>
  <c r="GK636" i="18" a="1"/>
  <c r="GK636" i="18" s="1"/>
  <c r="GG636" i="18" a="1"/>
  <c r="GG636" i="18" s="1"/>
  <c r="GC636" i="18" a="1"/>
  <c r="GC636" i="18" s="1"/>
  <c r="FY636" i="18" a="1"/>
  <c r="FY636" i="18" s="1"/>
  <c r="FU636" i="18" a="1"/>
  <c r="FU636" i="18" s="1"/>
  <c r="FQ636" i="18" a="1"/>
  <c r="FQ636" i="18" s="1"/>
  <c r="HV634" i="18" a="1"/>
  <c r="HV634" i="18" s="1"/>
  <c r="HR634" i="18" a="1"/>
  <c r="HR634" i="18" s="1"/>
  <c r="HN634" i="18" a="1"/>
  <c r="HN634" i="18" s="1"/>
  <c r="HJ634" i="18" a="1"/>
  <c r="HJ634" i="18" s="1"/>
  <c r="HF634" i="18" a="1"/>
  <c r="HF634" i="18" s="1"/>
  <c r="HB634" i="18" a="1"/>
  <c r="HB634" i="18" s="1"/>
  <c r="GX634" i="18" a="1"/>
  <c r="GX634" i="18" s="1"/>
  <c r="GT634" i="18" a="1"/>
  <c r="GT634" i="18" s="1"/>
  <c r="GP634" i="18" a="1"/>
  <c r="GP634" i="18" s="1"/>
  <c r="GL634" i="18" a="1"/>
  <c r="GL634" i="18" s="1"/>
  <c r="GH634" i="18" a="1"/>
  <c r="GH634" i="18" s="1"/>
  <c r="GD634" i="18" a="1"/>
  <c r="GD634" i="18" s="1"/>
  <c r="FZ634" i="18" a="1"/>
  <c r="FZ634" i="18" s="1"/>
  <c r="FV634" i="18" a="1"/>
  <c r="FV634" i="18" s="1"/>
  <c r="FR634" i="18" a="1"/>
  <c r="FR634" i="18" s="1"/>
  <c r="HW632" i="18" a="1"/>
  <c r="HW632" i="18" s="1"/>
  <c r="HS632" i="18" a="1"/>
  <c r="HS632" i="18" s="1"/>
  <c r="HO632" i="18" a="1"/>
  <c r="HO632" i="18" s="1"/>
  <c r="HK632" i="18" a="1"/>
  <c r="HK632" i="18" s="1"/>
  <c r="HG632" i="18" a="1"/>
  <c r="HG632" i="18" s="1"/>
  <c r="HC632" i="18" a="1"/>
  <c r="HC632" i="18" s="1"/>
  <c r="GY632" i="18" a="1"/>
  <c r="GY632" i="18" s="1"/>
  <c r="GU632" i="18" a="1"/>
  <c r="GU632" i="18" s="1"/>
  <c r="GQ632" i="18" a="1"/>
  <c r="GQ632" i="18" s="1"/>
  <c r="GM632" i="18" a="1"/>
  <c r="GM632" i="18" s="1"/>
  <c r="GI632" i="18" a="1"/>
  <c r="GI632" i="18" s="1"/>
  <c r="GE632" i="18" a="1"/>
  <c r="GE632" i="18" s="1"/>
  <c r="GA632" i="18" a="1"/>
  <c r="GA632" i="18" s="1"/>
  <c r="FW632" i="18" a="1"/>
  <c r="FW632" i="18" s="1"/>
  <c r="FS632" i="18" a="1"/>
  <c r="FS632" i="18" s="1"/>
  <c r="HT630" i="18" a="1"/>
  <c r="HT630" i="18" s="1"/>
  <c r="HP630" i="18" a="1"/>
  <c r="HP630" i="18" s="1"/>
  <c r="HL630" i="18" a="1"/>
  <c r="HL630" i="18" s="1"/>
  <c r="HH630" i="18" a="1"/>
  <c r="HH630" i="18" s="1"/>
  <c r="HD630" i="18" a="1"/>
  <c r="HD630" i="18" s="1"/>
  <c r="GZ630" i="18" a="1"/>
  <c r="GZ630" i="18" s="1"/>
  <c r="GV630" i="18" a="1"/>
  <c r="GV630" i="18" s="1"/>
  <c r="GR630" i="18" a="1"/>
  <c r="GR630" i="18" s="1"/>
  <c r="GN630" i="18" a="1"/>
  <c r="GN630" i="18" s="1"/>
  <c r="GJ630" i="18" a="1"/>
  <c r="GJ630" i="18" s="1"/>
  <c r="GF630" i="18" a="1"/>
  <c r="GF630" i="18" s="1"/>
  <c r="GB630" i="18" a="1"/>
  <c r="GB630" i="18" s="1"/>
  <c r="FX630" i="18" a="1"/>
  <c r="FX630" i="18" s="1"/>
  <c r="FT630" i="18" a="1"/>
  <c r="FT630" i="18" s="1"/>
  <c r="FP630" i="18" a="1"/>
  <c r="FP630" i="18" s="1"/>
  <c r="HU628" i="18" a="1"/>
  <c r="HU628" i="18" s="1"/>
  <c r="HQ628" i="18" a="1"/>
  <c r="HQ628" i="18" s="1"/>
  <c r="HM628" i="18" a="1"/>
  <c r="HM628" i="18" s="1"/>
  <c r="HI628" i="18" a="1"/>
  <c r="HI628" i="18" s="1"/>
  <c r="HE628" i="18" a="1"/>
  <c r="HE628" i="18" s="1"/>
  <c r="HA628" i="18" a="1"/>
  <c r="HA628" i="18" s="1"/>
  <c r="GW628" i="18" a="1"/>
  <c r="GW628" i="18" s="1"/>
  <c r="GS628" i="18" a="1"/>
  <c r="GS628" i="18" s="1"/>
  <c r="GO628" i="18" a="1"/>
  <c r="GO628" i="18" s="1"/>
  <c r="GK628" i="18" a="1"/>
  <c r="GK628" i="18" s="1"/>
  <c r="GG628" i="18" a="1"/>
  <c r="GG628" i="18" s="1"/>
  <c r="GC628" i="18" a="1"/>
  <c r="GC628" i="18" s="1"/>
  <c r="FY628" i="18" a="1"/>
  <c r="FY628" i="18" s="1"/>
  <c r="FU628" i="18" a="1"/>
  <c r="FU628" i="18" s="1"/>
  <c r="FQ628" i="18" a="1"/>
  <c r="FQ628" i="18" s="1"/>
  <c r="HV626" i="18" a="1"/>
  <c r="HV626" i="18" s="1"/>
  <c r="HR626" i="18" a="1"/>
  <c r="HR626" i="18" s="1"/>
  <c r="HN626" i="18" a="1"/>
  <c r="HN626" i="18" s="1"/>
  <c r="HJ626" i="18" a="1"/>
  <c r="HJ626" i="18" s="1"/>
  <c r="HF626" i="18" a="1"/>
  <c r="HF626" i="18" s="1"/>
  <c r="HB626" i="18" a="1"/>
  <c r="HB626" i="18" s="1"/>
  <c r="GX626" i="18" a="1"/>
  <c r="GX626" i="18" s="1"/>
  <c r="GT626" i="18" a="1"/>
  <c r="GT626" i="18" s="1"/>
  <c r="GP626" i="18" a="1"/>
  <c r="GP626" i="18" s="1"/>
  <c r="GL626" i="18" a="1"/>
  <c r="GL626" i="18" s="1"/>
  <c r="GH626" i="18" a="1"/>
  <c r="GH626" i="18" s="1"/>
  <c r="GD626" i="18" a="1"/>
  <c r="GD626" i="18" s="1"/>
  <c r="FZ626" i="18" a="1"/>
  <c r="FZ626" i="18" s="1"/>
  <c r="FV626" i="18" a="1"/>
  <c r="FV626" i="18" s="1"/>
  <c r="FR626" i="18" a="1"/>
  <c r="FR626" i="18" s="1"/>
  <c r="HO663" i="18" a="1"/>
  <c r="HO663" i="18" s="1"/>
  <c r="GY663" i="18" a="1"/>
  <c r="GY663" i="18" s="1"/>
  <c r="GK663" i="18" a="1"/>
  <c r="GK663" i="18" s="1"/>
  <c r="FZ663" i="18" a="1"/>
  <c r="FZ663" i="18" s="1"/>
  <c r="HV661" i="18" a="1"/>
  <c r="HV661" i="18" s="1"/>
  <c r="HK661" i="18" a="1"/>
  <c r="HK661" i="18" s="1"/>
  <c r="GZ661" i="18" a="1"/>
  <c r="GZ661" i="18" s="1"/>
  <c r="GP661" i="18" a="1"/>
  <c r="GP661" i="18" s="1"/>
  <c r="GE661" i="18" a="1"/>
  <c r="GE661" i="18" s="1"/>
  <c r="FT661" i="18" a="1"/>
  <c r="FT661" i="18" s="1"/>
  <c r="HO659" i="18" a="1"/>
  <c r="HO659" i="18" s="1"/>
  <c r="HD659" i="18" a="1"/>
  <c r="HD659" i="18" s="1"/>
  <c r="GS659" i="18" a="1"/>
  <c r="GS659" i="18" s="1"/>
  <c r="GI659" i="18" a="1"/>
  <c r="GI659" i="18" s="1"/>
  <c r="FZ659" i="18" a="1"/>
  <c r="FZ659" i="18" s="1"/>
  <c r="FR659" i="18" a="1"/>
  <c r="FR659" i="18" s="1"/>
  <c r="HT657" i="18" a="1"/>
  <c r="HT657" i="18" s="1"/>
  <c r="HP657" i="18" a="1"/>
  <c r="HP657" i="18" s="1"/>
  <c r="HL657" i="18" a="1"/>
  <c r="HL657" i="18" s="1"/>
  <c r="HH657" i="18" a="1"/>
  <c r="HH657" i="18" s="1"/>
  <c r="HD657" i="18" a="1"/>
  <c r="HD657" i="18" s="1"/>
  <c r="GZ657" i="18" a="1"/>
  <c r="GZ657" i="18" s="1"/>
  <c r="GV657" i="18" a="1"/>
  <c r="GV657" i="18" s="1"/>
  <c r="GR657" i="18" a="1"/>
  <c r="GR657" i="18" s="1"/>
  <c r="GN657" i="18" a="1"/>
  <c r="GN657" i="18" s="1"/>
  <c r="GJ657" i="18" a="1"/>
  <c r="GJ657" i="18" s="1"/>
  <c r="GF657" i="18" a="1"/>
  <c r="GF657" i="18" s="1"/>
  <c r="GB657" i="18" a="1"/>
  <c r="GB657" i="18" s="1"/>
  <c r="FX657" i="18" a="1"/>
  <c r="FX657" i="18" s="1"/>
  <c r="FT657" i="18" a="1"/>
  <c r="FT657" i="18" s="1"/>
  <c r="FP657" i="18" a="1"/>
  <c r="FP657" i="18" s="1"/>
  <c r="HU655" i="18" a="1"/>
  <c r="HU655" i="18" s="1"/>
  <c r="HQ655" i="18" a="1"/>
  <c r="HQ655" i="18" s="1"/>
  <c r="HM655" i="18" a="1"/>
  <c r="HM655" i="18" s="1"/>
  <c r="HI655" i="18" a="1"/>
  <c r="HI655" i="18" s="1"/>
  <c r="HE655" i="18" a="1"/>
  <c r="HE655" i="18" s="1"/>
  <c r="HA655" i="18" a="1"/>
  <c r="HA655" i="18" s="1"/>
  <c r="GW655" i="18" a="1"/>
  <c r="GW655" i="18" s="1"/>
  <c r="GS655" i="18" a="1"/>
  <c r="GS655" i="18" s="1"/>
  <c r="GO655" i="18" a="1"/>
  <c r="GO655" i="18" s="1"/>
  <c r="GK655" i="18" a="1"/>
  <c r="GK655" i="18" s="1"/>
  <c r="GG655" i="18" a="1"/>
  <c r="GG655" i="18" s="1"/>
  <c r="GC655" i="18" a="1"/>
  <c r="GC655" i="18" s="1"/>
  <c r="FY655" i="18" a="1"/>
  <c r="FY655" i="18" s="1"/>
  <c r="FU655" i="18" a="1"/>
  <c r="FU655" i="18" s="1"/>
  <c r="FQ655" i="18" a="1"/>
  <c r="FQ655" i="18" s="1"/>
  <c r="HV653" i="18" a="1"/>
  <c r="HV653" i="18" s="1"/>
  <c r="HR653" i="18" a="1"/>
  <c r="HR653" i="18" s="1"/>
  <c r="HN653" i="18" a="1"/>
  <c r="HN653" i="18" s="1"/>
  <c r="HJ653" i="18" a="1"/>
  <c r="HJ653" i="18" s="1"/>
  <c r="HF653" i="18" a="1"/>
  <c r="HF653" i="18" s="1"/>
  <c r="HB653" i="18" a="1"/>
  <c r="HB653" i="18" s="1"/>
  <c r="GX653" i="18" a="1"/>
  <c r="GX653" i="18" s="1"/>
  <c r="GT653" i="18" a="1"/>
  <c r="GT653" i="18" s="1"/>
  <c r="GP653" i="18" a="1"/>
  <c r="GP653" i="18" s="1"/>
  <c r="GL653" i="18" a="1"/>
  <c r="GL653" i="18" s="1"/>
  <c r="GH653" i="18" a="1"/>
  <c r="GH653" i="18" s="1"/>
  <c r="GD653" i="18" a="1"/>
  <c r="GD653" i="18" s="1"/>
  <c r="FZ653" i="18" a="1"/>
  <c r="FZ653" i="18" s="1"/>
  <c r="FV653" i="18" a="1"/>
  <c r="FV653" i="18" s="1"/>
  <c r="FR653" i="18" a="1"/>
  <c r="FR653" i="18" s="1"/>
  <c r="HW651" i="18" a="1"/>
  <c r="HW651" i="18" s="1"/>
  <c r="HS651" i="18" a="1"/>
  <c r="HS651" i="18" s="1"/>
  <c r="HO651" i="18" a="1"/>
  <c r="HO651" i="18" s="1"/>
  <c r="HK651" i="18" a="1"/>
  <c r="HK651" i="18" s="1"/>
  <c r="HG651" i="18" a="1"/>
  <c r="HG651" i="18" s="1"/>
  <c r="HC651" i="18" a="1"/>
  <c r="HC651" i="18" s="1"/>
  <c r="GY651" i="18" a="1"/>
  <c r="GY651" i="18" s="1"/>
  <c r="GU651" i="18" a="1"/>
  <c r="GU651" i="18" s="1"/>
  <c r="GQ651" i="18" a="1"/>
  <c r="GQ651" i="18" s="1"/>
  <c r="GM651" i="18" a="1"/>
  <c r="GM651" i="18" s="1"/>
  <c r="GI651" i="18" a="1"/>
  <c r="GI651" i="18" s="1"/>
  <c r="GE651" i="18" a="1"/>
  <c r="GE651" i="18" s="1"/>
  <c r="GA651" i="18" a="1"/>
  <c r="GA651" i="18" s="1"/>
  <c r="FW651" i="18" a="1"/>
  <c r="FW651" i="18" s="1"/>
  <c r="FS651" i="18" a="1"/>
  <c r="FS651" i="18" s="1"/>
  <c r="HT649" i="18" a="1"/>
  <c r="HT649" i="18" s="1"/>
  <c r="HP649" i="18" a="1"/>
  <c r="HP649" i="18" s="1"/>
  <c r="HL649" i="18" a="1"/>
  <c r="HL649" i="18" s="1"/>
  <c r="HH649" i="18" a="1"/>
  <c r="HH649" i="18" s="1"/>
  <c r="HD649" i="18" a="1"/>
  <c r="HD649" i="18" s="1"/>
  <c r="GZ649" i="18" a="1"/>
  <c r="GZ649" i="18" s="1"/>
  <c r="GV649" i="18" a="1"/>
  <c r="GV649" i="18" s="1"/>
  <c r="GR649" i="18" a="1"/>
  <c r="GR649" i="18" s="1"/>
  <c r="GN649" i="18" a="1"/>
  <c r="GN649" i="18" s="1"/>
  <c r="GJ649" i="18" a="1"/>
  <c r="GJ649" i="18" s="1"/>
  <c r="GF649" i="18" a="1"/>
  <c r="GF649" i="18" s="1"/>
  <c r="GB649" i="18" a="1"/>
  <c r="GB649" i="18" s="1"/>
  <c r="FX649" i="18" a="1"/>
  <c r="FX649" i="18" s="1"/>
  <c r="FT649" i="18" a="1"/>
  <c r="FT649" i="18" s="1"/>
  <c r="FP649" i="18" a="1"/>
  <c r="FP649" i="18" s="1"/>
  <c r="HU647" i="18" a="1"/>
  <c r="HU647" i="18" s="1"/>
  <c r="HQ647" i="18" a="1"/>
  <c r="HQ647" i="18" s="1"/>
  <c r="HM647" i="18" a="1"/>
  <c r="HM647" i="18" s="1"/>
  <c r="HI647" i="18" a="1"/>
  <c r="HI647" i="18" s="1"/>
  <c r="HE647" i="18" a="1"/>
  <c r="HE647" i="18" s="1"/>
  <c r="HA647" i="18" a="1"/>
  <c r="HA647" i="18" s="1"/>
  <c r="GW647" i="18" a="1"/>
  <c r="GW647" i="18" s="1"/>
  <c r="GS647" i="18" a="1"/>
  <c r="GS647" i="18" s="1"/>
  <c r="GO647" i="18" a="1"/>
  <c r="GO647" i="18" s="1"/>
  <c r="GK647" i="18" a="1"/>
  <c r="GK647" i="18" s="1"/>
  <c r="GG647" i="18" a="1"/>
  <c r="GG647" i="18" s="1"/>
  <c r="GC647" i="18" a="1"/>
  <c r="GC647" i="18" s="1"/>
  <c r="FY647" i="18" a="1"/>
  <c r="FY647" i="18" s="1"/>
  <c r="FU647" i="18" a="1"/>
  <c r="FU647" i="18" s="1"/>
  <c r="FQ647" i="18" a="1"/>
  <c r="FQ647" i="18" s="1"/>
  <c r="HV645" i="18" a="1"/>
  <c r="HV645" i="18" s="1"/>
  <c r="HR645" i="18" a="1"/>
  <c r="HR645" i="18" s="1"/>
  <c r="HN645" i="18" a="1"/>
  <c r="HN645" i="18" s="1"/>
  <c r="HJ645" i="18" a="1"/>
  <c r="HJ645" i="18" s="1"/>
  <c r="HF645" i="18" a="1"/>
  <c r="HF645" i="18" s="1"/>
  <c r="HB645" i="18" a="1"/>
  <c r="HB645" i="18" s="1"/>
  <c r="GX645" i="18" a="1"/>
  <c r="GX645" i="18" s="1"/>
  <c r="GT645" i="18" a="1"/>
  <c r="GT645" i="18" s="1"/>
  <c r="GP645" i="18" a="1"/>
  <c r="GP645" i="18" s="1"/>
  <c r="GL645" i="18" a="1"/>
  <c r="GL645" i="18" s="1"/>
  <c r="GH645" i="18" a="1"/>
  <c r="GH645" i="18" s="1"/>
  <c r="GD645" i="18" a="1"/>
  <c r="GD645" i="18" s="1"/>
  <c r="FZ645" i="18" a="1"/>
  <c r="FZ645" i="18" s="1"/>
  <c r="FV645" i="18" a="1"/>
  <c r="FV645" i="18" s="1"/>
  <c r="FR645" i="18" a="1"/>
  <c r="FR645" i="18" s="1"/>
  <c r="HW643" i="18" a="1"/>
  <c r="HW643" i="18" s="1"/>
  <c r="HS643" i="18" a="1"/>
  <c r="HS643" i="18" s="1"/>
  <c r="HO643" i="18" a="1"/>
  <c r="HO643" i="18" s="1"/>
  <c r="HK643" i="18" a="1"/>
  <c r="HK643" i="18" s="1"/>
  <c r="HG643" i="18" a="1"/>
  <c r="HG643" i="18" s="1"/>
  <c r="HC643" i="18" a="1"/>
  <c r="HC643" i="18" s="1"/>
  <c r="GY643" i="18" a="1"/>
  <c r="GY643" i="18" s="1"/>
  <c r="GU643" i="18" a="1"/>
  <c r="GU643" i="18" s="1"/>
  <c r="GQ643" i="18" a="1"/>
  <c r="GQ643" i="18" s="1"/>
  <c r="GM643" i="18" a="1"/>
  <c r="GM643" i="18" s="1"/>
  <c r="GI643" i="18" a="1"/>
  <c r="GI643" i="18" s="1"/>
  <c r="GE643" i="18" a="1"/>
  <c r="GE643" i="18" s="1"/>
  <c r="GA643" i="18" a="1"/>
  <c r="GA643" i="18" s="1"/>
  <c r="FW643" i="18" a="1"/>
  <c r="FW643" i="18" s="1"/>
  <c r="FS643" i="18" a="1"/>
  <c r="FS643" i="18" s="1"/>
  <c r="HT641" i="18" a="1"/>
  <c r="HT641" i="18" s="1"/>
  <c r="HP641" i="18" a="1"/>
  <c r="HP641" i="18" s="1"/>
  <c r="HL641" i="18" a="1"/>
  <c r="HL641" i="18" s="1"/>
  <c r="HH641" i="18" a="1"/>
  <c r="HH641" i="18" s="1"/>
  <c r="HD641" i="18" a="1"/>
  <c r="HD641" i="18" s="1"/>
  <c r="GZ641" i="18" a="1"/>
  <c r="GZ641" i="18" s="1"/>
  <c r="GV641" i="18" a="1"/>
  <c r="GV641" i="18" s="1"/>
  <c r="GR641" i="18" a="1"/>
  <c r="GR641" i="18" s="1"/>
  <c r="GN641" i="18" a="1"/>
  <c r="GN641" i="18" s="1"/>
  <c r="GJ641" i="18" a="1"/>
  <c r="GJ641" i="18" s="1"/>
  <c r="GF641" i="18" a="1"/>
  <c r="GF641" i="18" s="1"/>
  <c r="GB641" i="18" a="1"/>
  <c r="GB641" i="18" s="1"/>
  <c r="FX641" i="18" a="1"/>
  <c r="FX641" i="18" s="1"/>
  <c r="FT641" i="18" a="1"/>
  <c r="FT641" i="18" s="1"/>
  <c r="FP641" i="18" a="1"/>
  <c r="FP641" i="18" s="1"/>
  <c r="HU639" i="18" a="1"/>
  <c r="HU639" i="18" s="1"/>
  <c r="HQ639" i="18" a="1"/>
  <c r="HQ639" i="18" s="1"/>
  <c r="HM639" i="18" a="1"/>
  <c r="HM639" i="18" s="1"/>
  <c r="HI639" i="18" a="1"/>
  <c r="HI639" i="18" s="1"/>
  <c r="HE639" i="18" a="1"/>
  <c r="HE639" i="18" s="1"/>
  <c r="HA639" i="18" a="1"/>
  <c r="HA639" i="18" s="1"/>
  <c r="GW639" i="18" a="1"/>
  <c r="GW639" i="18" s="1"/>
  <c r="GS639" i="18" a="1"/>
  <c r="GS639" i="18" s="1"/>
  <c r="GO639" i="18" a="1"/>
  <c r="GO639" i="18" s="1"/>
  <c r="GK639" i="18" a="1"/>
  <c r="GK639" i="18" s="1"/>
  <c r="GG639" i="18" a="1"/>
  <c r="GG639" i="18" s="1"/>
  <c r="GC639" i="18" a="1"/>
  <c r="GC639" i="18" s="1"/>
  <c r="FY639" i="18" a="1"/>
  <c r="FY639" i="18" s="1"/>
  <c r="FU639" i="18" a="1"/>
  <c r="FU639" i="18" s="1"/>
  <c r="FQ639" i="18" a="1"/>
  <c r="FQ639" i="18" s="1"/>
  <c r="HV637" i="18" a="1"/>
  <c r="HV637" i="18" s="1"/>
  <c r="HR637" i="18" a="1"/>
  <c r="HR637" i="18" s="1"/>
  <c r="HN637" i="18" a="1"/>
  <c r="HN637" i="18" s="1"/>
  <c r="HJ637" i="18" a="1"/>
  <c r="HJ637" i="18" s="1"/>
  <c r="HF637" i="18" a="1"/>
  <c r="HF637" i="18" s="1"/>
  <c r="HB637" i="18" a="1"/>
  <c r="HB637" i="18" s="1"/>
  <c r="GX637" i="18" a="1"/>
  <c r="GX637" i="18" s="1"/>
  <c r="GT637" i="18" a="1"/>
  <c r="GT637" i="18" s="1"/>
  <c r="GP637" i="18" a="1"/>
  <c r="GP637" i="18" s="1"/>
  <c r="GL637" i="18" a="1"/>
  <c r="GL637" i="18" s="1"/>
  <c r="GH637" i="18" a="1"/>
  <c r="GH637" i="18" s="1"/>
  <c r="GD637" i="18" a="1"/>
  <c r="GD637" i="18" s="1"/>
  <c r="FZ637" i="18" a="1"/>
  <c r="FZ637" i="18" s="1"/>
  <c r="FV637" i="18" a="1"/>
  <c r="FV637" i="18" s="1"/>
  <c r="FR637" i="18" a="1"/>
  <c r="FR637" i="18" s="1"/>
  <c r="HW635" i="18" a="1"/>
  <c r="HW635" i="18" s="1"/>
  <c r="HS635" i="18" a="1"/>
  <c r="HS635" i="18" s="1"/>
  <c r="HO635" i="18" a="1"/>
  <c r="HO635" i="18" s="1"/>
  <c r="HK635" i="18" a="1"/>
  <c r="HK635" i="18" s="1"/>
  <c r="HG635" i="18" a="1"/>
  <c r="HG635" i="18" s="1"/>
  <c r="HC635" i="18" a="1"/>
  <c r="HC635" i="18" s="1"/>
  <c r="GY635" i="18" a="1"/>
  <c r="GY635" i="18" s="1"/>
  <c r="GU635" i="18" a="1"/>
  <c r="GU635" i="18" s="1"/>
  <c r="GQ635" i="18" a="1"/>
  <c r="GQ635" i="18" s="1"/>
  <c r="GM635" i="18" a="1"/>
  <c r="GM635" i="18" s="1"/>
  <c r="GI635" i="18" a="1"/>
  <c r="GI635" i="18" s="1"/>
  <c r="GE635" i="18" a="1"/>
  <c r="GE635" i="18" s="1"/>
  <c r="GA635" i="18" a="1"/>
  <c r="GA635" i="18" s="1"/>
  <c r="FW635" i="18" a="1"/>
  <c r="FW635" i="18" s="1"/>
  <c r="FS635" i="18" a="1"/>
  <c r="FS635" i="18" s="1"/>
  <c r="HT633" i="18" a="1"/>
  <c r="HT633" i="18" s="1"/>
  <c r="HP633" i="18" a="1"/>
  <c r="HP633" i="18" s="1"/>
  <c r="HL633" i="18" a="1"/>
  <c r="HL633" i="18" s="1"/>
  <c r="HH633" i="18" a="1"/>
  <c r="HH633" i="18" s="1"/>
  <c r="HD633" i="18" a="1"/>
  <c r="HD633" i="18" s="1"/>
  <c r="GZ633" i="18" a="1"/>
  <c r="GZ633" i="18" s="1"/>
  <c r="GV633" i="18" a="1"/>
  <c r="GV633" i="18" s="1"/>
  <c r="GR633" i="18" a="1"/>
  <c r="GR633" i="18" s="1"/>
  <c r="GN633" i="18" a="1"/>
  <c r="GN633" i="18" s="1"/>
  <c r="GJ633" i="18" a="1"/>
  <c r="GJ633" i="18" s="1"/>
  <c r="GF633" i="18" a="1"/>
  <c r="GF633" i="18" s="1"/>
  <c r="GB633" i="18" a="1"/>
  <c r="GB633" i="18" s="1"/>
  <c r="FX633" i="18" a="1"/>
  <c r="FX633" i="18" s="1"/>
  <c r="FT633" i="18" a="1"/>
  <c r="FT633" i="18" s="1"/>
  <c r="FP633" i="18" a="1"/>
  <c r="FP633" i="18" s="1"/>
  <c r="HU631" i="18" a="1"/>
  <c r="HU631" i="18" s="1"/>
  <c r="HQ631" i="18" a="1"/>
  <c r="HQ631" i="18" s="1"/>
  <c r="HM631" i="18" a="1"/>
  <c r="HM631" i="18" s="1"/>
  <c r="HI631" i="18" a="1"/>
  <c r="HI631" i="18" s="1"/>
  <c r="HE631" i="18" a="1"/>
  <c r="HE631" i="18" s="1"/>
  <c r="HA631" i="18" a="1"/>
  <c r="HA631" i="18" s="1"/>
  <c r="GW631" i="18" a="1"/>
  <c r="GW631" i="18" s="1"/>
  <c r="GS631" i="18" a="1"/>
  <c r="GS631" i="18" s="1"/>
  <c r="GO631" i="18" a="1"/>
  <c r="GO631" i="18" s="1"/>
  <c r="GK631" i="18" a="1"/>
  <c r="GK631" i="18" s="1"/>
  <c r="GG631" i="18" a="1"/>
  <c r="GG631" i="18" s="1"/>
  <c r="GC631" i="18" a="1"/>
  <c r="GC631" i="18" s="1"/>
  <c r="FY631" i="18" a="1"/>
  <c r="FY631" i="18" s="1"/>
  <c r="FU631" i="18" a="1"/>
  <c r="FU631" i="18" s="1"/>
  <c r="FQ631" i="18" a="1"/>
  <c r="FQ631" i="18" s="1"/>
  <c r="HV629" i="18" a="1"/>
  <c r="HV629" i="18" s="1"/>
  <c r="HR629" i="18" a="1"/>
  <c r="HR629" i="18" s="1"/>
  <c r="HN629" i="18" a="1"/>
  <c r="HN629" i="18" s="1"/>
  <c r="HJ629" i="18" a="1"/>
  <c r="HJ629" i="18" s="1"/>
  <c r="HF629" i="18" a="1"/>
  <c r="HF629" i="18" s="1"/>
  <c r="HB629" i="18" a="1"/>
  <c r="HB629" i="18" s="1"/>
  <c r="GX629" i="18" a="1"/>
  <c r="GX629" i="18" s="1"/>
  <c r="GT629" i="18" a="1"/>
  <c r="GT629" i="18" s="1"/>
  <c r="GP629" i="18" a="1"/>
  <c r="GP629" i="18" s="1"/>
  <c r="GL629" i="18" a="1"/>
  <c r="GL629" i="18" s="1"/>
  <c r="GH629" i="18" a="1"/>
  <c r="GH629" i="18" s="1"/>
  <c r="GD629" i="18" a="1"/>
  <c r="GD629" i="18" s="1"/>
  <c r="FZ629" i="18" a="1"/>
  <c r="FZ629" i="18" s="1"/>
  <c r="FV629" i="18" a="1"/>
  <c r="FV629" i="18" s="1"/>
  <c r="FR629" i="18" a="1"/>
  <c r="FR629" i="18" s="1"/>
  <c r="HW627" i="18" a="1"/>
  <c r="HW627" i="18" s="1"/>
  <c r="HS627" i="18" a="1"/>
  <c r="HS627" i="18" s="1"/>
  <c r="HO627" i="18" a="1"/>
  <c r="HO627" i="18" s="1"/>
  <c r="HK627" i="18" a="1"/>
  <c r="HK627" i="18" s="1"/>
  <c r="HG627" i="18" a="1"/>
  <c r="HG627" i="18" s="1"/>
  <c r="HC627" i="18" a="1"/>
  <c r="HC627" i="18" s="1"/>
  <c r="GY627" i="18" a="1"/>
  <c r="GY627" i="18" s="1"/>
  <c r="GU627" i="18" a="1"/>
  <c r="GU627" i="18" s="1"/>
  <c r="GQ627" i="18" a="1"/>
  <c r="GQ627" i="18" s="1"/>
  <c r="GM627" i="18" a="1"/>
  <c r="GM627" i="18" s="1"/>
  <c r="GI627" i="18" a="1"/>
  <c r="GI627" i="18" s="1"/>
  <c r="GE627" i="18" a="1"/>
  <c r="GE627" i="18" s="1"/>
  <c r="GA627" i="18" a="1"/>
  <c r="GA627" i="18" s="1"/>
  <c r="FW627" i="18" a="1"/>
  <c r="FW627" i="18" s="1"/>
  <c r="FS627" i="18" a="1"/>
  <c r="FS627" i="18" s="1"/>
  <c r="HV624" i="18" a="1"/>
  <c r="HV624" i="18" s="1"/>
  <c r="HR624" i="18" a="1"/>
  <c r="HR624" i="18" s="1"/>
  <c r="HN624" i="18" a="1"/>
  <c r="HN624" i="18" s="1"/>
  <c r="HJ624" i="18" a="1"/>
  <c r="HJ624" i="18" s="1"/>
  <c r="HF624" i="18" a="1"/>
  <c r="HF624" i="18" s="1"/>
  <c r="HB624" i="18" a="1"/>
  <c r="HB624" i="18" s="1"/>
  <c r="GX624" i="18" a="1"/>
  <c r="GX624" i="18" s="1"/>
  <c r="GT624" i="18" a="1"/>
  <c r="GT624" i="18" s="1"/>
  <c r="GP624" i="18" a="1"/>
  <c r="GP624" i="18" s="1"/>
  <c r="GL624" i="18" a="1"/>
  <c r="GL624" i="18" s="1"/>
  <c r="GH624" i="18" a="1"/>
  <c r="GH624" i="18" s="1"/>
  <c r="GD624" i="18" a="1"/>
  <c r="GD624" i="18" s="1"/>
  <c r="FZ624" i="18" a="1"/>
  <c r="FZ624" i="18" s="1"/>
  <c r="FV624" i="18" a="1"/>
  <c r="FV624" i="18" s="1"/>
  <c r="FR624" i="18" a="1"/>
  <c r="FR624" i="18" s="1"/>
  <c r="HW622" i="18" a="1"/>
  <c r="HW622" i="18" s="1"/>
  <c r="HS622" i="18" a="1"/>
  <c r="HS622" i="18" s="1"/>
  <c r="HO622" i="18" a="1"/>
  <c r="HO622" i="18" s="1"/>
  <c r="HK622" i="18" a="1"/>
  <c r="HK622" i="18" s="1"/>
  <c r="HG622" i="18" a="1"/>
  <c r="HG622" i="18" s="1"/>
  <c r="HC622" i="18" a="1"/>
  <c r="HC622" i="18" s="1"/>
  <c r="GY622" i="18" a="1"/>
  <c r="GY622" i="18" s="1"/>
  <c r="GU622" i="18" a="1"/>
  <c r="GU622" i="18" s="1"/>
  <c r="GQ622" i="18" a="1"/>
  <c r="GQ622" i="18" s="1"/>
  <c r="GM622" i="18" a="1"/>
  <c r="GM622" i="18" s="1"/>
  <c r="GI622" i="18" a="1"/>
  <c r="GI622" i="18" s="1"/>
  <c r="GE622" i="18" a="1"/>
  <c r="GE622" i="18" s="1"/>
  <c r="GA622" i="18" a="1"/>
  <c r="GA622" i="18" s="1"/>
  <c r="FW622" i="18" a="1"/>
  <c r="FW622" i="18" s="1"/>
  <c r="FS622" i="18" a="1"/>
  <c r="FS622" i="18" s="1"/>
  <c r="HT620" i="18" a="1"/>
  <c r="HT620" i="18" s="1"/>
  <c r="HP620" i="18" a="1"/>
  <c r="HP620" i="18" s="1"/>
  <c r="HL620" i="18" a="1"/>
  <c r="HL620" i="18" s="1"/>
  <c r="HH620" i="18" a="1"/>
  <c r="HH620" i="18" s="1"/>
  <c r="HD620" i="18" a="1"/>
  <c r="HD620" i="18" s="1"/>
  <c r="GZ620" i="18" a="1"/>
  <c r="GZ620" i="18" s="1"/>
  <c r="GV620" i="18" a="1"/>
  <c r="GV620" i="18" s="1"/>
  <c r="GR620" i="18" a="1"/>
  <c r="GR620" i="18" s="1"/>
  <c r="GN620" i="18" a="1"/>
  <c r="GN620" i="18" s="1"/>
  <c r="GJ620" i="18" a="1"/>
  <c r="GJ620" i="18" s="1"/>
  <c r="GF620" i="18" a="1"/>
  <c r="GF620" i="18" s="1"/>
  <c r="GB620" i="18" a="1"/>
  <c r="GB620" i="18" s="1"/>
  <c r="FX620" i="18" a="1"/>
  <c r="FX620" i="18" s="1"/>
  <c r="FT620" i="18" a="1"/>
  <c r="FT620" i="18" s="1"/>
  <c r="FP620" i="18" a="1"/>
  <c r="FP620" i="18" s="1"/>
  <c r="HU618" i="18" a="1"/>
  <c r="HU618" i="18" s="1"/>
  <c r="HQ618" i="18" a="1"/>
  <c r="HQ618" i="18" s="1"/>
  <c r="HM618" i="18" a="1"/>
  <c r="HM618" i="18" s="1"/>
  <c r="HI618" i="18" a="1"/>
  <c r="HI618" i="18" s="1"/>
  <c r="HE618" i="18" a="1"/>
  <c r="HE618" i="18" s="1"/>
  <c r="HA618" i="18" a="1"/>
  <c r="HA618" i="18" s="1"/>
  <c r="GW618" i="18" a="1"/>
  <c r="GW618" i="18" s="1"/>
  <c r="GS618" i="18" a="1"/>
  <c r="GS618" i="18" s="1"/>
  <c r="GO618" i="18" a="1"/>
  <c r="GO618" i="18" s="1"/>
  <c r="GK618" i="18" a="1"/>
  <c r="GK618" i="18" s="1"/>
  <c r="GG618" i="18" a="1"/>
  <c r="GG618" i="18" s="1"/>
  <c r="GC618" i="18" a="1"/>
  <c r="GC618" i="18" s="1"/>
  <c r="FY618" i="18" a="1"/>
  <c r="FY618" i="18" s="1"/>
  <c r="FU618" i="18" a="1"/>
  <c r="FU618" i="18" s="1"/>
  <c r="FQ618" i="18" a="1"/>
  <c r="FQ618" i="18" s="1"/>
  <c r="HV616" i="18" a="1"/>
  <c r="HV616" i="18" s="1"/>
  <c r="HR616" i="18" a="1"/>
  <c r="HR616" i="18" s="1"/>
  <c r="HN616" i="18" a="1"/>
  <c r="HN616" i="18" s="1"/>
  <c r="HJ616" i="18" a="1"/>
  <c r="HJ616" i="18" s="1"/>
  <c r="HF616" i="18" a="1"/>
  <c r="HF616" i="18" s="1"/>
  <c r="HB616" i="18" a="1"/>
  <c r="HB616" i="18" s="1"/>
  <c r="GX616" i="18" a="1"/>
  <c r="GX616" i="18" s="1"/>
  <c r="GT616" i="18" a="1"/>
  <c r="GT616" i="18" s="1"/>
  <c r="GP616" i="18" a="1"/>
  <c r="GP616" i="18" s="1"/>
  <c r="GL616" i="18" a="1"/>
  <c r="GL616" i="18" s="1"/>
  <c r="GH616" i="18" a="1"/>
  <c r="GH616" i="18" s="1"/>
  <c r="GD616" i="18" a="1"/>
  <c r="GD616" i="18" s="1"/>
  <c r="FZ616" i="18" a="1"/>
  <c r="FZ616" i="18" s="1"/>
  <c r="FV616" i="18" a="1"/>
  <c r="FV616" i="18" s="1"/>
  <c r="FR616" i="18" a="1"/>
  <c r="FR616" i="18" s="1"/>
  <c r="HW614" i="18" a="1"/>
  <c r="HW614" i="18" s="1"/>
  <c r="HS614" i="18" a="1"/>
  <c r="HS614" i="18" s="1"/>
  <c r="HO614" i="18" a="1"/>
  <c r="HO614" i="18" s="1"/>
  <c r="HK614" i="18" a="1"/>
  <c r="HK614" i="18" s="1"/>
  <c r="HG614" i="18" a="1"/>
  <c r="HG614" i="18" s="1"/>
  <c r="HC614" i="18" a="1"/>
  <c r="HC614" i="18" s="1"/>
  <c r="GY614" i="18" a="1"/>
  <c r="GY614" i="18" s="1"/>
  <c r="GU614" i="18" a="1"/>
  <c r="GU614" i="18" s="1"/>
  <c r="GQ614" i="18" a="1"/>
  <c r="GQ614" i="18" s="1"/>
  <c r="GM614" i="18" a="1"/>
  <c r="GM614" i="18" s="1"/>
  <c r="GI614" i="18" a="1"/>
  <c r="GI614" i="18" s="1"/>
  <c r="GE614" i="18" a="1"/>
  <c r="GE614" i="18" s="1"/>
  <c r="GA614" i="18" a="1"/>
  <c r="GA614" i="18" s="1"/>
  <c r="FW614" i="18" a="1"/>
  <c r="FW614" i="18" s="1"/>
  <c r="FS614" i="18" a="1"/>
  <c r="FS614" i="18" s="1"/>
  <c r="HT612" i="18" a="1"/>
  <c r="HT612" i="18" s="1"/>
  <c r="HP612" i="18" a="1"/>
  <c r="HP612" i="18" s="1"/>
  <c r="HL612" i="18" a="1"/>
  <c r="HL612" i="18" s="1"/>
  <c r="HH612" i="18" a="1"/>
  <c r="HH612" i="18" s="1"/>
  <c r="HD612" i="18" a="1"/>
  <c r="HD612" i="18" s="1"/>
  <c r="GZ612" i="18" a="1"/>
  <c r="GZ612" i="18" s="1"/>
  <c r="GV612" i="18" a="1"/>
  <c r="GV612" i="18" s="1"/>
  <c r="GR612" i="18" a="1"/>
  <c r="GR612" i="18" s="1"/>
  <c r="GN612" i="18" a="1"/>
  <c r="GN612" i="18" s="1"/>
  <c r="GJ612" i="18" a="1"/>
  <c r="GJ612" i="18" s="1"/>
  <c r="GF612" i="18" a="1"/>
  <c r="GF612" i="18" s="1"/>
  <c r="GB612" i="18" a="1"/>
  <c r="GB612" i="18" s="1"/>
  <c r="FX612" i="18" a="1"/>
  <c r="FX612" i="18" s="1"/>
  <c r="FT612" i="18" a="1"/>
  <c r="FT612" i="18" s="1"/>
  <c r="FP612" i="18" a="1"/>
  <c r="FP612" i="18" s="1"/>
  <c r="HU610" i="18" a="1"/>
  <c r="HU610" i="18" s="1"/>
  <c r="HQ610" i="18" a="1"/>
  <c r="HQ610" i="18" s="1"/>
  <c r="HM610" i="18" a="1"/>
  <c r="HM610" i="18" s="1"/>
  <c r="HI610" i="18" a="1"/>
  <c r="HI610" i="18" s="1"/>
  <c r="HE610" i="18" a="1"/>
  <c r="HE610" i="18" s="1"/>
  <c r="HA610" i="18" a="1"/>
  <c r="HA610" i="18" s="1"/>
  <c r="GW610" i="18" a="1"/>
  <c r="GW610" i="18" s="1"/>
  <c r="GS610" i="18" a="1"/>
  <c r="GS610" i="18" s="1"/>
  <c r="GO610" i="18" a="1"/>
  <c r="GO610" i="18" s="1"/>
  <c r="GK610" i="18" a="1"/>
  <c r="GK610" i="18" s="1"/>
  <c r="GG610" i="18" a="1"/>
  <c r="GG610" i="18" s="1"/>
  <c r="GC610" i="18" a="1"/>
  <c r="GC610" i="18" s="1"/>
  <c r="FY610" i="18" a="1"/>
  <c r="FY610" i="18" s="1"/>
  <c r="FU610" i="18" a="1"/>
  <c r="FU610" i="18" s="1"/>
  <c r="FQ610" i="18" a="1"/>
  <c r="FQ610" i="18" s="1"/>
  <c r="HV608" i="18" a="1"/>
  <c r="HV608" i="18" s="1"/>
  <c r="HR608" i="18" a="1"/>
  <c r="HR608" i="18" s="1"/>
  <c r="HN608" i="18" a="1"/>
  <c r="HN608" i="18" s="1"/>
  <c r="HJ608" i="18" a="1"/>
  <c r="HJ608" i="18" s="1"/>
  <c r="HF608" i="18" a="1"/>
  <c r="HF608" i="18" s="1"/>
  <c r="HB608" i="18" a="1"/>
  <c r="HB608" i="18" s="1"/>
  <c r="GX608" i="18" a="1"/>
  <c r="GX608" i="18" s="1"/>
  <c r="GT608" i="18" a="1"/>
  <c r="GT608" i="18" s="1"/>
  <c r="GP608" i="18" a="1"/>
  <c r="GP608" i="18" s="1"/>
  <c r="GL608" i="18" a="1"/>
  <c r="GL608" i="18" s="1"/>
  <c r="GH608" i="18" a="1"/>
  <c r="GH608" i="18" s="1"/>
  <c r="GD608" i="18" a="1"/>
  <c r="GD608" i="18" s="1"/>
  <c r="FZ608" i="18" a="1"/>
  <c r="FZ608" i="18" s="1"/>
  <c r="FV608" i="18" a="1"/>
  <c r="FV608" i="18" s="1"/>
  <c r="FR608" i="18" a="1"/>
  <c r="FR608" i="18" s="1"/>
  <c r="HW606" i="18" a="1"/>
  <c r="HW606" i="18" s="1"/>
  <c r="HS606" i="18" a="1"/>
  <c r="HS606" i="18" s="1"/>
  <c r="HO606" i="18" a="1"/>
  <c r="HO606" i="18" s="1"/>
  <c r="HK606" i="18" a="1"/>
  <c r="HK606" i="18" s="1"/>
  <c r="HG606" i="18" a="1"/>
  <c r="HG606" i="18" s="1"/>
  <c r="HC606" i="18" a="1"/>
  <c r="HC606" i="18" s="1"/>
  <c r="GY606" i="18" a="1"/>
  <c r="GY606" i="18" s="1"/>
  <c r="GU606" i="18" a="1"/>
  <c r="GU606" i="18" s="1"/>
  <c r="GQ606" i="18" a="1"/>
  <c r="GQ606" i="18" s="1"/>
  <c r="GM606" i="18" a="1"/>
  <c r="GM606" i="18" s="1"/>
  <c r="GI606" i="18" a="1"/>
  <c r="GI606" i="18" s="1"/>
  <c r="GE606" i="18" a="1"/>
  <c r="GE606" i="18" s="1"/>
  <c r="GA606" i="18" a="1"/>
  <c r="GA606" i="18" s="1"/>
  <c r="FW606" i="18" a="1"/>
  <c r="FW606" i="18" s="1"/>
  <c r="FS606" i="18" a="1"/>
  <c r="FS606" i="18" s="1"/>
  <c r="HT604" i="18" a="1"/>
  <c r="HT604" i="18" s="1"/>
  <c r="HP604" i="18" a="1"/>
  <c r="HP604" i="18" s="1"/>
  <c r="HL604" i="18" a="1"/>
  <c r="HL604" i="18" s="1"/>
  <c r="HH604" i="18" a="1"/>
  <c r="HH604" i="18" s="1"/>
  <c r="HD604" i="18" a="1"/>
  <c r="HD604" i="18" s="1"/>
  <c r="GZ604" i="18" a="1"/>
  <c r="GZ604" i="18" s="1"/>
  <c r="GV604" i="18" a="1"/>
  <c r="GV604" i="18" s="1"/>
  <c r="GR604" i="18" a="1"/>
  <c r="GR604" i="18" s="1"/>
  <c r="GN604" i="18" a="1"/>
  <c r="GN604" i="18" s="1"/>
  <c r="GJ604" i="18" a="1"/>
  <c r="GJ604" i="18" s="1"/>
  <c r="GF604" i="18" a="1"/>
  <c r="GF604" i="18" s="1"/>
  <c r="GB604" i="18" a="1"/>
  <c r="GB604" i="18" s="1"/>
  <c r="FX604" i="18" a="1"/>
  <c r="FX604" i="18" s="1"/>
  <c r="FT604" i="18" a="1"/>
  <c r="FT604" i="18" s="1"/>
  <c r="FP604" i="18" a="1"/>
  <c r="FP604" i="18" s="1"/>
  <c r="HU602" i="18" a="1"/>
  <c r="HU602" i="18" s="1"/>
  <c r="HQ602" i="18" a="1"/>
  <c r="HQ602" i="18" s="1"/>
  <c r="HM602" i="18" a="1"/>
  <c r="HM602" i="18" s="1"/>
  <c r="HI602" i="18" a="1"/>
  <c r="HI602" i="18" s="1"/>
  <c r="HE602" i="18" a="1"/>
  <c r="HE602" i="18" s="1"/>
  <c r="HA602" i="18" a="1"/>
  <c r="HA602" i="18" s="1"/>
  <c r="GW602" i="18" a="1"/>
  <c r="GW602" i="18" s="1"/>
  <c r="GS602" i="18" a="1"/>
  <c r="GS602" i="18" s="1"/>
  <c r="GO602" i="18" a="1"/>
  <c r="GO602" i="18" s="1"/>
  <c r="GK602" i="18" a="1"/>
  <c r="GK602" i="18" s="1"/>
  <c r="GG602" i="18" a="1"/>
  <c r="GG602" i="18" s="1"/>
  <c r="GC602" i="18" a="1"/>
  <c r="GC602" i="18" s="1"/>
  <c r="FY602" i="18" a="1"/>
  <c r="FY602" i="18" s="1"/>
  <c r="FU602" i="18" a="1"/>
  <c r="FU602" i="18" s="1"/>
  <c r="FQ602" i="18" a="1"/>
  <c r="FQ602" i="18" s="1"/>
  <c r="HV600" i="18" a="1"/>
  <c r="HV600" i="18" s="1"/>
  <c r="HR600" i="18" a="1"/>
  <c r="HR600" i="18" s="1"/>
  <c r="HN600" i="18" a="1"/>
  <c r="HN600" i="18" s="1"/>
  <c r="HJ600" i="18" a="1"/>
  <c r="HJ600" i="18" s="1"/>
  <c r="HF600" i="18" a="1"/>
  <c r="HF600" i="18" s="1"/>
  <c r="HB600" i="18" a="1"/>
  <c r="HB600" i="18" s="1"/>
  <c r="GX600" i="18" a="1"/>
  <c r="GX600" i="18" s="1"/>
  <c r="GT600" i="18" a="1"/>
  <c r="GT600" i="18" s="1"/>
  <c r="GP600" i="18" a="1"/>
  <c r="GP600" i="18" s="1"/>
  <c r="GL600" i="18" a="1"/>
  <c r="GL600" i="18" s="1"/>
  <c r="GH600" i="18" a="1"/>
  <c r="GH600" i="18" s="1"/>
  <c r="GD600" i="18" a="1"/>
  <c r="GD600" i="18" s="1"/>
  <c r="FZ600" i="18" a="1"/>
  <c r="FZ600" i="18" s="1"/>
  <c r="FV600" i="18" a="1"/>
  <c r="FV600" i="18" s="1"/>
  <c r="FR600" i="18" a="1"/>
  <c r="FR600" i="18" s="1"/>
  <c r="HW598" i="18" a="1"/>
  <c r="HW598" i="18" s="1"/>
  <c r="HS598" i="18" a="1"/>
  <c r="HS598" i="18" s="1"/>
  <c r="HO598" i="18" a="1"/>
  <c r="HO598" i="18" s="1"/>
  <c r="HK598" i="18" a="1"/>
  <c r="HK598" i="18" s="1"/>
  <c r="HG598" i="18" a="1"/>
  <c r="HG598" i="18" s="1"/>
  <c r="HC598" i="18" a="1"/>
  <c r="HC598" i="18" s="1"/>
  <c r="GY598" i="18" a="1"/>
  <c r="GY598" i="18" s="1"/>
  <c r="GU598" i="18" a="1"/>
  <c r="GU598" i="18" s="1"/>
  <c r="GQ598" i="18" a="1"/>
  <c r="GQ598" i="18" s="1"/>
  <c r="GM598" i="18" a="1"/>
  <c r="GM598" i="18" s="1"/>
  <c r="GI598" i="18" a="1"/>
  <c r="GI598" i="18" s="1"/>
  <c r="GE598" i="18" a="1"/>
  <c r="GE598" i="18" s="1"/>
  <c r="GA598" i="18" a="1"/>
  <c r="GA598" i="18" s="1"/>
  <c r="FW598" i="18" a="1"/>
  <c r="FW598" i="18" s="1"/>
  <c r="FS598" i="18" a="1"/>
  <c r="FS598" i="18" s="1"/>
  <c r="HT596" i="18" a="1"/>
  <c r="HT596" i="18" s="1"/>
  <c r="HP596" i="18" a="1"/>
  <c r="HP596" i="18" s="1"/>
  <c r="HL596" i="18" a="1"/>
  <c r="HL596" i="18" s="1"/>
  <c r="HH596" i="18" a="1"/>
  <c r="HH596" i="18" s="1"/>
  <c r="HD596" i="18" a="1"/>
  <c r="HD596" i="18" s="1"/>
  <c r="GZ596" i="18" a="1"/>
  <c r="GZ596" i="18" s="1"/>
  <c r="GV596" i="18" a="1"/>
  <c r="GV596" i="18" s="1"/>
  <c r="GR596" i="18" a="1"/>
  <c r="GR596" i="18" s="1"/>
  <c r="GN596" i="18" a="1"/>
  <c r="GN596" i="18" s="1"/>
  <c r="GJ596" i="18" a="1"/>
  <c r="GJ596" i="18" s="1"/>
  <c r="GF596" i="18" a="1"/>
  <c r="GF596" i="18" s="1"/>
  <c r="GB596" i="18" a="1"/>
  <c r="GB596" i="18" s="1"/>
  <c r="FX596" i="18" a="1"/>
  <c r="FX596" i="18" s="1"/>
  <c r="FT596" i="18" a="1"/>
  <c r="FT596" i="18" s="1"/>
  <c r="FP596" i="18" a="1"/>
  <c r="FP596" i="18" s="1"/>
  <c r="HU594" i="18" a="1"/>
  <c r="HU594" i="18" s="1"/>
  <c r="HQ594" i="18" a="1"/>
  <c r="HQ594" i="18" s="1"/>
  <c r="HM594" i="18" a="1"/>
  <c r="HM594" i="18" s="1"/>
  <c r="HI594" i="18" a="1"/>
  <c r="HI594" i="18" s="1"/>
  <c r="HE594" i="18" a="1"/>
  <c r="HE594" i="18" s="1"/>
  <c r="HA594" i="18" a="1"/>
  <c r="HA594" i="18" s="1"/>
  <c r="GW594" i="18" a="1"/>
  <c r="GW594" i="18" s="1"/>
  <c r="GS594" i="18" a="1"/>
  <c r="GS594" i="18" s="1"/>
  <c r="GO594" i="18" a="1"/>
  <c r="GO594" i="18" s="1"/>
  <c r="GK594" i="18" a="1"/>
  <c r="GK594" i="18" s="1"/>
  <c r="GG594" i="18" a="1"/>
  <c r="GG594" i="18" s="1"/>
  <c r="GC594" i="18" a="1"/>
  <c r="GC594" i="18" s="1"/>
  <c r="FY594" i="18" a="1"/>
  <c r="FY594" i="18" s="1"/>
  <c r="FU594" i="18" a="1"/>
  <c r="FU594" i="18" s="1"/>
  <c r="FQ594" i="18" a="1"/>
  <c r="FQ594" i="18" s="1"/>
  <c r="HV592" i="18" a="1"/>
  <c r="HV592" i="18" s="1"/>
  <c r="HR592" i="18" a="1"/>
  <c r="HR592" i="18" s="1"/>
  <c r="HN592" i="18" a="1"/>
  <c r="HN592" i="18" s="1"/>
  <c r="HJ592" i="18" a="1"/>
  <c r="HJ592" i="18" s="1"/>
  <c r="HF592" i="18" a="1"/>
  <c r="HF592" i="18" s="1"/>
  <c r="HB592" i="18" a="1"/>
  <c r="HB592" i="18" s="1"/>
  <c r="GX592" i="18" a="1"/>
  <c r="GX592" i="18" s="1"/>
  <c r="GT592" i="18" a="1"/>
  <c r="GT592" i="18" s="1"/>
  <c r="GP592" i="18" a="1"/>
  <c r="GP592" i="18" s="1"/>
  <c r="GL592" i="18" a="1"/>
  <c r="GL592" i="18" s="1"/>
  <c r="GH592" i="18" a="1"/>
  <c r="GH592" i="18" s="1"/>
  <c r="GD592" i="18" a="1"/>
  <c r="GD592" i="18" s="1"/>
  <c r="FZ592" i="18" a="1"/>
  <c r="FZ592" i="18" s="1"/>
  <c r="FV592" i="18" a="1"/>
  <c r="FV592" i="18" s="1"/>
  <c r="FR592" i="18" a="1"/>
  <c r="FR592" i="18" s="1"/>
  <c r="HW590" i="18" a="1"/>
  <c r="HW590" i="18" s="1"/>
  <c r="HS590" i="18" a="1"/>
  <c r="HS590" i="18" s="1"/>
  <c r="HO590" i="18" a="1"/>
  <c r="HO590" i="18" s="1"/>
  <c r="HK590" i="18" a="1"/>
  <c r="HK590" i="18" s="1"/>
  <c r="HG590" i="18" a="1"/>
  <c r="HG590" i="18" s="1"/>
  <c r="HC590" i="18" a="1"/>
  <c r="HC590" i="18" s="1"/>
  <c r="GY590" i="18" a="1"/>
  <c r="GY590" i="18" s="1"/>
  <c r="HW625" i="18" a="1"/>
  <c r="HW625" i="18" s="1"/>
  <c r="HS625" i="18" a="1"/>
  <c r="HS625" i="18" s="1"/>
  <c r="HO625" i="18" a="1"/>
  <c r="HO625" i="18" s="1"/>
  <c r="HK625" i="18" a="1"/>
  <c r="HK625" i="18" s="1"/>
  <c r="HG625" i="18" a="1"/>
  <c r="HG625" i="18" s="1"/>
  <c r="HC625" i="18" a="1"/>
  <c r="HC625" i="18" s="1"/>
  <c r="GY625" i="18" a="1"/>
  <c r="GY625" i="18" s="1"/>
  <c r="GU625" i="18" a="1"/>
  <c r="GU625" i="18" s="1"/>
  <c r="GQ625" i="18" a="1"/>
  <c r="GQ625" i="18" s="1"/>
  <c r="GM625" i="18" a="1"/>
  <c r="GM625" i="18" s="1"/>
  <c r="GI625" i="18" a="1"/>
  <c r="GI625" i="18" s="1"/>
  <c r="GE625" i="18" a="1"/>
  <c r="GE625" i="18" s="1"/>
  <c r="GA625" i="18" a="1"/>
  <c r="GA625" i="18" s="1"/>
  <c r="FW625" i="18" a="1"/>
  <c r="FW625" i="18" s="1"/>
  <c r="FS625" i="18" a="1"/>
  <c r="FS625" i="18" s="1"/>
  <c r="HT623" i="18" a="1"/>
  <c r="HT623" i="18" s="1"/>
  <c r="HP623" i="18" a="1"/>
  <c r="HP623" i="18" s="1"/>
  <c r="HL623" i="18" a="1"/>
  <c r="HL623" i="18" s="1"/>
  <c r="HH623" i="18" a="1"/>
  <c r="HH623" i="18" s="1"/>
  <c r="HD623" i="18" a="1"/>
  <c r="HD623" i="18" s="1"/>
  <c r="GZ623" i="18" a="1"/>
  <c r="GZ623" i="18" s="1"/>
  <c r="GV623" i="18" a="1"/>
  <c r="GV623" i="18" s="1"/>
  <c r="GR623" i="18" a="1"/>
  <c r="GR623" i="18" s="1"/>
  <c r="GN623" i="18" a="1"/>
  <c r="GN623" i="18" s="1"/>
  <c r="GJ623" i="18" a="1"/>
  <c r="GJ623" i="18" s="1"/>
  <c r="GF623" i="18" a="1"/>
  <c r="GF623" i="18" s="1"/>
  <c r="GB623" i="18" a="1"/>
  <c r="GB623" i="18" s="1"/>
  <c r="FX623" i="18" a="1"/>
  <c r="FX623" i="18" s="1"/>
  <c r="FT623" i="18" a="1"/>
  <c r="FT623" i="18" s="1"/>
  <c r="FP623" i="18" a="1"/>
  <c r="FP623" i="18" s="1"/>
  <c r="HU621" i="18" a="1"/>
  <c r="HU621" i="18" s="1"/>
  <c r="HQ621" i="18" a="1"/>
  <c r="HQ621" i="18" s="1"/>
  <c r="HM621" i="18" a="1"/>
  <c r="HM621" i="18" s="1"/>
  <c r="HI621" i="18" a="1"/>
  <c r="HI621" i="18" s="1"/>
  <c r="HE621" i="18" a="1"/>
  <c r="HE621" i="18" s="1"/>
  <c r="HA621" i="18" a="1"/>
  <c r="HA621" i="18" s="1"/>
  <c r="GW621" i="18" a="1"/>
  <c r="GW621" i="18" s="1"/>
  <c r="GS621" i="18" a="1"/>
  <c r="GS621" i="18" s="1"/>
  <c r="GO621" i="18" a="1"/>
  <c r="GO621" i="18" s="1"/>
  <c r="GK621" i="18" a="1"/>
  <c r="GK621" i="18" s="1"/>
  <c r="GG621" i="18" a="1"/>
  <c r="GG621" i="18" s="1"/>
  <c r="GC621" i="18" a="1"/>
  <c r="GC621" i="18" s="1"/>
  <c r="FY621" i="18" a="1"/>
  <c r="FY621" i="18" s="1"/>
  <c r="FU621" i="18" a="1"/>
  <c r="FU621" i="18" s="1"/>
  <c r="FQ621" i="18" a="1"/>
  <c r="FQ621" i="18" s="1"/>
  <c r="HV619" i="18" a="1"/>
  <c r="HV619" i="18" s="1"/>
  <c r="HR619" i="18" a="1"/>
  <c r="HR619" i="18" s="1"/>
  <c r="HN619" i="18" a="1"/>
  <c r="HN619" i="18" s="1"/>
  <c r="HJ619" i="18" a="1"/>
  <c r="HJ619" i="18" s="1"/>
  <c r="HF619" i="18" a="1"/>
  <c r="HF619" i="18" s="1"/>
  <c r="HB619" i="18" a="1"/>
  <c r="HB619" i="18" s="1"/>
  <c r="GX619" i="18" a="1"/>
  <c r="GX619" i="18" s="1"/>
  <c r="GT619" i="18" a="1"/>
  <c r="GT619" i="18" s="1"/>
  <c r="GP619" i="18" a="1"/>
  <c r="GP619" i="18" s="1"/>
  <c r="GL619" i="18" a="1"/>
  <c r="GL619" i="18" s="1"/>
  <c r="GH619" i="18" a="1"/>
  <c r="GH619" i="18" s="1"/>
  <c r="GD619" i="18" a="1"/>
  <c r="GD619" i="18" s="1"/>
  <c r="FZ619" i="18" a="1"/>
  <c r="FZ619" i="18" s="1"/>
  <c r="FV619" i="18" a="1"/>
  <c r="FV619" i="18" s="1"/>
  <c r="FR619" i="18" a="1"/>
  <c r="FR619" i="18" s="1"/>
  <c r="HW617" i="18" a="1"/>
  <c r="HW617" i="18" s="1"/>
  <c r="HS617" i="18" a="1"/>
  <c r="HS617" i="18" s="1"/>
  <c r="HO617" i="18" a="1"/>
  <c r="HO617" i="18" s="1"/>
  <c r="HK617" i="18" a="1"/>
  <c r="HK617" i="18" s="1"/>
  <c r="HG617" i="18" a="1"/>
  <c r="HG617" i="18" s="1"/>
  <c r="HC617" i="18" a="1"/>
  <c r="HC617" i="18" s="1"/>
  <c r="GY617" i="18" a="1"/>
  <c r="GY617" i="18" s="1"/>
  <c r="GU617" i="18" a="1"/>
  <c r="GU617" i="18" s="1"/>
  <c r="GQ617" i="18" a="1"/>
  <c r="GQ617" i="18" s="1"/>
  <c r="GM617" i="18" a="1"/>
  <c r="GM617" i="18" s="1"/>
  <c r="GI617" i="18" a="1"/>
  <c r="GI617" i="18" s="1"/>
  <c r="GE617" i="18" a="1"/>
  <c r="GE617" i="18" s="1"/>
  <c r="GA617" i="18" a="1"/>
  <c r="GA617" i="18" s="1"/>
  <c r="FW617" i="18" a="1"/>
  <c r="FW617" i="18" s="1"/>
  <c r="FS617" i="18" a="1"/>
  <c r="FS617" i="18" s="1"/>
  <c r="HT615" i="18" a="1"/>
  <c r="HT615" i="18" s="1"/>
  <c r="HP615" i="18" a="1"/>
  <c r="HP615" i="18" s="1"/>
  <c r="HL615" i="18" a="1"/>
  <c r="HL615" i="18" s="1"/>
  <c r="HH615" i="18" a="1"/>
  <c r="HH615" i="18" s="1"/>
  <c r="HD615" i="18" a="1"/>
  <c r="HD615" i="18" s="1"/>
  <c r="GZ615" i="18" a="1"/>
  <c r="GZ615" i="18" s="1"/>
  <c r="GV615" i="18" a="1"/>
  <c r="GV615" i="18" s="1"/>
  <c r="GR615" i="18" a="1"/>
  <c r="GR615" i="18" s="1"/>
  <c r="GN615" i="18" a="1"/>
  <c r="GN615" i="18" s="1"/>
  <c r="GJ615" i="18" a="1"/>
  <c r="GJ615" i="18" s="1"/>
  <c r="GF615" i="18" a="1"/>
  <c r="GF615" i="18" s="1"/>
  <c r="GB615" i="18" a="1"/>
  <c r="GB615" i="18" s="1"/>
  <c r="FX615" i="18" a="1"/>
  <c r="FX615" i="18" s="1"/>
  <c r="FT615" i="18" a="1"/>
  <c r="FT615" i="18" s="1"/>
  <c r="FP615" i="18" a="1"/>
  <c r="FP615" i="18" s="1"/>
  <c r="HU613" i="18" a="1"/>
  <c r="HU613" i="18" s="1"/>
  <c r="HQ613" i="18" a="1"/>
  <c r="HQ613" i="18" s="1"/>
  <c r="HM613" i="18" a="1"/>
  <c r="HM613" i="18" s="1"/>
  <c r="HI613" i="18" a="1"/>
  <c r="HI613" i="18" s="1"/>
  <c r="HE613" i="18" a="1"/>
  <c r="HE613" i="18" s="1"/>
  <c r="HA613" i="18" a="1"/>
  <c r="HA613" i="18" s="1"/>
  <c r="GW613" i="18" a="1"/>
  <c r="GW613" i="18" s="1"/>
  <c r="GS613" i="18" a="1"/>
  <c r="GS613" i="18" s="1"/>
  <c r="GO613" i="18" a="1"/>
  <c r="GO613" i="18" s="1"/>
  <c r="GK613" i="18" a="1"/>
  <c r="GK613" i="18" s="1"/>
  <c r="GG613" i="18" a="1"/>
  <c r="GG613" i="18" s="1"/>
  <c r="GC613" i="18" a="1"/>
  <c r="GC613" i="18" s="1"/>
  <c r="FY613" i="18" a="1"/>
  <c r="FY613" i="18" s="1"/>
  <c r="FU613" i="18" a="1"/>
  <c r="FU613" i="18" s="1"/>
  <c r="FQ613" i="18" a="1"/>
  <c r="FQ613" i="18" s="1"/>
  <c r="HV611" i="18" a="1"/>
  <c r="HV611" i="18" s="1"/>
  <c r="HR611" i="18" a="1"/>
  <c r="HR611" i="18" s="1"/>
  <c r="HN611" i="18" a="1"/>
  <c r="HN611" i="18" s="1"/>
  <c r="HJ611" i="18" a="1"/>
  <c r="HJ611" i="18" s="1"/>
  <c r="HF611" i="18" a="1"/>
  <c r="HF611" i="18" s="1"/>
  <c r="HB611" i="18" a="1"/>
  <c r="HB611" i="18" s="1"/>
  <c r="GX611" i="18" a="1"/>
  <c r="GX611" i="18" s="1"/>
  <c r="GT611" i="18" a="1"/>
  <c r="GT611" i="18" s="1"/>
  <c r="GP611" i="18" a="1"/>
  <c r="GP611" i="18" s="1"/>
  <c r="GL611" i="18" a="1"/>
  <c r="GL611" i="18" s="1"/>
  <c r="GH611" i="18" a="1"/>
  <c r="GH611" i="18" s="1"/>
  <c r="GD611" i="18" a="1"/>
  <c r="GD611" i="18" s="1"/>
  <c r="FZ611" i="18" a="1"/>
  <c r="FZ611" i="18" s="1"/>
  <c r="FV611" i="18" a="1"/>
  <c r="FV611" i="18" s="1"/>
  <c r="FR611" i="18" a="1"/>
  <c r="FR611" i="18" s="1"/>
  <c r="HW609" i="18" a="1"/>
  <c r="HW609" i="18" s="1"/>
  <c r="HS609" i="18" a="1"/>
  <c r="HS609" i="18" s="1"/>
  <c r="HO609" i="18" a="1"/>
  <c r="HO609" i="18" s="1"/>
  <c r="HK609" i="18" a="1"/>
  <c r="HK609" i="18" s="1"/>
  <c r="HG609" i="18" a="1"/>
  <c r="HG609" i="18" s="1"/>
  <c r="HC609" i="18" a="1"/>
  <c r="HC609" i="18" s="1"/>
  <c r="GY609" i="18" a="1"/>
  <c r="GY609" i="18" s="1"/>
  <c r="GU609" i="18" a="1"/>
  <c r="GU609" i="18" s="1"/>
  <c r="GQ609" i="18" a="1"/>
  <c r="GQ609" i="18" s="1"/>
  <c r="GM609" i="18" a="1"/>
  <c r="GM609" i="18" s="1"/>
  <c r="GI609" i="18" a="1"/>
  <c r="GI609" i="18" s="1"/>
  <c r="GE609" i="18" a="1"/>
  <c r="GE609" i="18" s="1"/>
  <c r="GA609" i="18" a="1"/>
  <c r="GA609" i="18" s="1"/>
  <c r="FW609" i="18" a="1"/>
  <c r="FW609" i="18" s="1"/>
  <c r="FS609" i="18" a="1"/>
  <c r="FS609" i="18" s="1"/>
  <c r="HT607" i="18" a="1"/>
  <c r="HT607" i="18" s="1"/>
  <c r="HP607" i="18" a="1"/>
  <c r="HP607" i="18" s="1"/>
  <c r="HL607" i="18" a="1"/>
  <c r="HL607" i="18" s="1"/>
  <c r="HH607" i="18" a="1"/>
  <c r="HH607" i="18" s="1"/>
  <c r="HD607" i="18" a="1"/>
  <c r="HD607" i="18" s="1"/>
  <c r="GZ607" i="18" a="1"/>
  <c r="GZ607" i="18" s="1"/>
  <c r="GV607" i="18" a="1"/>
  <c r="GV607" i="18" s="1"/>
  <c r="GR607" i="18" a="1"/>
  <c r="GR607" i="18" s="1"/>
  <c r="GN607" i="18" a="1"/>
  <c r="GN607" i="18" s="1"/>
  <c r="GJ607" i="18" a="1"/>
  <c r="GJ607" i="18" s="1"/>
  <c r="GF607" i="18" a="1"/>
  <c r="GF607" i="18" s="1"/>
  <c r="GB607" i="18" a="1"/>
  <c r="GB607" i="18" s="1"/>
  <c r="FX607" i="18" a="1"/>
  <c r="FX607" i="18" s="1"/>
  <c r="FT607" i="18" a="1"/>
  <c r="FT607" i="18" s="1"/>
  <c r="FP607" i="18" a="1"/>
  <c r="FP607" i="18" s="1"/>
  <c r="HU605" i="18" a="1"/>
  <c r="HU605" i="18" s="1"/>
  <c r="HQ605" i="18" a="1"/>
  <c r="HQ605" i="18" s="1"/>
  <c r="HM605" i="18" a="1"/>
  <c r="HM605" i="18" s="1"/>
  <c r="HI605" i="18" a="1"/>
  <c r="HI605" i="18" s="1"/>
  <c r="HE605" i="18" a="1"/>
  <c r="HE605" i="18" s="1"/>
  <c r="HA605" i="18" a="1"/>
  <c r="HA605" i="18" s="1"/>
  <c r="GW605" i="18" a="1"/>
  <c r="GW605" i="18" s="1"/>
  <c r="GS605" i="18" a="1"/>
  <c r="GS605" i="18" s="1"/>
  <c r="GO605" i="18" a="1"/>
  <c r="GO605" i="18" s="1"/>
  <c r="GK605" i="18" a="1"/>
  <c r="GK605" i="18" s="1"/>
  <c r="GG605" i="18" a="1"/>
  <c r="GG605" i="18" s="1"/>
  <c r="GC605" i="18" a="1"/>
  <c r="GC605" i="18" s="1"/>
  <c r="FY605" i="18" a="1"/>
  <c r="FY605" i="18" s="1"/>
  <c r="FU605" i="18" a="1"/>
  <c r="FU605" i="18" s="1"/>
  <c r="FQ605" i="18" a="1"/>
  <c r="FQ605" i="18" s="1"/>
  <c r="HV603" i="18" a="1"/>
  <c r="HV603" i="18" s="1"/>
  <c r="HR603" i="18" a="1"/>
  <c r="HR603" i="18" s="1"/>
  <c r="HN603" i="18" a="1"/>
  <c r="HN603" i="18" s="1"/>
  <c r="HJ603" i="18" a="1"/>
  <c r="HJ603" i="18" s="1"/>
  <c r="HF603" i="18" a="1"/>
  <c r="HF603" i="18" s="1"/>
  <c r="HB603" i="18" a="1"/>
  <c r="HB603" i="18" s="1"/>
  <c r="GX603" i="18" a="1"/>
  <c r="GX603" i="18" s="1"/>
  <c r="GT603" i="18" a="1"/>
  <c r="GT603" i="18" s="1"/>
  <c r="GP603" i="18" a="1"/>
  <c r="GP603" i="18" s="1"/>
  <c r="GL603" i="18" a="1"/>
  <c r="GL603" i="18" s="1"/>
  <c r="GH603" i="18" a="1"/>
  <c r="GH603" i="18" s="1"/>
  <c r="GD603" i="18" a="1"/>
  <c r="GD603" i="18" s="1"/>
  <c r="FZ603" i="18" a="1"/>
  <c r="FZ603" i="18" s="1"/>
  <c r="FV603" i="18" a="1"/>
  <c r="FV603" i="18" s="1"/>
  <c r="FR603" i="18" a="1"/>
  <c r="FR603" i="18" s="1"/>
  <c r="HW601" i="18" a="1"/>
  <c r="HW601" i="18" s="1"/>
  <c r="HS601" i="18" a="1"/>
  <c r="HS601" i="18" s="1"/>
  <c r="HO601" i="18" a="1"/>
  <c r="HO601" i="18" s="1"/>
  <c r="HK601" i="18" a="1"/>
  <c r="HK601" i="18" s="1"/>
  <c r="HG601" i="18" a="1"/>
  <c r="HG601" i="18" s="1"/>
  <c r="HC601" i="18" a="1"/>
  <c r="HC601" i="18" s="1"/>
  <c r="GY601" i="18" a="1"/>
  <c r="GY601" i="18" s="1"/>
  <c r="GU601" i="18" a="1"/>
  <c r="GU601" i="18" s="1"/>
  <c r="GQ601" i="18" a="1"/>
  <c r="GQ601" i="18" s="1"/>
  <c r="GM601" i="18" a="1"/>
  <c r="GM601" i="18" s="1"/>
  <c r="GI601" i="18" a="1"/>
  <c r="GI601" i="18" s="1"/>
  <c r="GE601" i="18" a="1"/>
  <c r="GE601" i="18" s="1"/>
  <c r="GA601" i="18" a="1"/>
  <c r="GA601" i="18" s="1"/>
  <c r="FW601" i="18" a="1"/>
  <c r="FW601" i="18" s="1"/>
  <c r="FS601" i="18" a="1"/>
  <c r="FS601" i="18" s="1"/>
  <c r="HT599" i="18" a="1"/>
  <c r="HT599" i="18" s="1"/>
  <c r="HP599" i="18" a="1"/>
  <c r="HP599" i="18" s="1"/>
  <c r="HL599" i="18" a="1"/>
  <c r="HL599" i="18" s="1"/>
  <c r="HH599" i="18" a="1"/>
  <c r="HH599" i="18" s="1"/>
  <c r="HD599" i="18" a="1"/>
  <c r="HD599" i="18" s="1"/>
  <c r="GZ599" i="18" a="1"/>
  <c r="GZ599" i="18" s="1"/>
  <c r="GV599" i="18" a="1"/>
  <c r="GV599" i="18" s="1"/>
  <c r="GR599" i="18" a="1"/>
  <c r="GR599" i="18" s="1"/>
  <c r="GN599" i="18" a="1"/>
  <c r="GN599" i="18" s="1"/>
  <c r="GJ599" i="18" a="1"/>
  <c r="GJ599" i="18" s="1"/>
  <c r="GF599" i="18" a="1"/>
  <c r="GF599" i="18" s="1"/>
  <c r="GB599" i="18" a="1"/>
  <c r="GB599" i="18" s="1"/>
  <c r="FX599" i="18" a="1"/>
  <c r="FX599" i="18" s="1"/>
  <c r="FT599" i="18" a="1"/>
  <c r="FT599" i="18" s="1"/>
  <c r="FP599" i="18" a="1"/>
  <c r="FP599" i="18" s="1"/>
  <c r="HU597" i="18" a="1"/>
  <c r="HU597" i="18" s="1"/>
  <c r="HQ597" i="18" a="1"/>
  <c r="HQ597" i="18" s="1"/>
  <c r="HM597" i="18" a="1"/>
  <c r="HM597" i="18" s="1"/>
  <c r="HI597" i="18" a="1"/>
  <c r="HI597" i="18" s="1"/>
  <c r="HE597" i="18" a="1"/>
  <c r="HE597" i="18" s="1"/>
  <c r="HA597" i="18" a="1"/>
  <c r="HA597" i="18" s="1"/>
  <c r="GW597" i="18" a="1"/>
  <c r="GW597" i="18" s="1"/>
  <c r="GS597" i="18" a="1"/>
  <c r="GS597" i="18" s="1"/>
  <c r="GO597" i="18" a="1"/>
  <c r="GO597" i="18" s="1"/>
  <c r="GK597" i="18" a="1"/>
  <c r="GK597" i="18" s="1"/>
  <c r="GG597" i="18" a="1"/>
  <c r="GG597" i="18" s="1"/>
  <c r="GC597" i="18" a="1"/>
  <c r="GC597" i="18" s="1"/>
  <c r="FY597" i="18" a="1"/>
  <c r="FY597" i="18" s="1"/>
  <c r="FU597" i="18" a="1"/>
  <c r="FU597" i="18" s="1"/>
  <c r="FQ597" i="18" a="1"/>
  <c r="FQ597" i="18" s="1"/>
  <c r="HV595" i="18" a="1"/>
  <c r="HV595" i="18" s="1"/>
  <c r="HR595" i="18" a="1"/>
  <c r="HR595" i="18" s="1"/>
  <c r="HN595" i="18" a="1"/>
  <c r="HN595" i="18" s="1"/>
  <c r="HJ595" i="18" a="1"/>
  <c r="HJ595" i="18" s="1"/>
  <c r="HF595" i="18" a="1"/>
  <c r="HF595" i="18" s="1"/>
  <c r="HB595" i="18" a="1"/>
  <c r="HB595" i="18" s="1"/>
  <c r="GX595" i="18" a="1"/>
  <c r="GX595" i="18" s="1"/>
  <c r="GT595" i="18" a="1"/>
  <c r="GT595" i="18" s="1"/>
  <c r="GP595" i="18" a="1"/>
  <c r="GP595" i="18" s="1"/>
  <c r="GL595" i="18" a="1"/>
  <c r="GL595" i="18" s="1"/>
  <c r="GH595" i="18" a="1"/>
  <c r="GH595" i="18" s="1"/>
  <c r="GD595" i="18" a="1"/>
  <c r="GD595" i="18" s="1"/>
  <c r="FZ595" i="18" a="1"/>
  <c r="FZ595" i="18" s="1"/>
  <c r="FV595" i="18" a="1"/>
  <c r="FV595" i="18" s="1"/>
  <c r="FR595" i="18" a="1"/>
  <c r="FR595" i="18" s="1"/>
  <c r="HW593" i="18" a="1"/>
  <c r="HW593" i="18" s="1"/>
  <c r="HS593" i="18" a="1"/>
  <c r="HS593" i="18" s="1"/>
  <c r="HO593" i="18" a="1"/>
  <c r="HO593" i="18" s="1"/>
  <c r="HK593" i="18" a="1"/>
  <c r="HK593" i="18" s="1"/>
  <c r="HG593" i="18" a="1"/>
  <c r="HG593" i="18" s="1"/>
  <c r="HC593" i="18" a="1"/>
  <c r="HC593" i="18" s="1"/>
  <c r="GY593" i="18" a="1"/>
  <c r="GY593" i="18" s="1"/>
  <c r="GU593" i="18" a="1"/>
  <c r="GU593" i="18" s="1"/>
  <c r="GQ593" i="18" a="1"/>
  <c r="GQ593" i="18" s="1"/>
  <c r="GM593" i="18" a="1"/>
  <c r="GM593" i="18" s="1"/>
  <c r="GI593" i="18" a="1"/>
  <c r="GI593" i="18" s="1"/>
  <c r="GE593" i="18" a="1"/>
  <c r="GE593" i="18" s="1"/>
  <c r="GA593" i="18" a="1"/>
  <c r="GA593" i="18" s="1"/>
  <c r="FW593" i="18" a="1"/>
  <c r="FW593" i="18" s="1"/>
  <c r="FS593" i="18" a="1"/>
  <c r="FS593" i="18" s="1"/>
  <c r="HT591" i="18" a="1"/>
  <c r="HT591" i="18" s="1"/>
  <c r="HP591" i="18" a="1"/>
  <c r="HP591" i="18" s="1"/>
  <c r="HL591" i="18" a="1"/>
  <c r="HL591" i="18" s="1"/>
  <c r="HH591" i="18" a="1"/>
  <c r="HH591" i="18" s="1"/>
  <c r="HD591" i="18" a="1"/>
  <c r="HD591" i="18" s="1"/>
  <c r="GZ591" i="18" a="1"/>
  <c r="GZ591" i="18" s="1"/>
  <c r="GV591" i="18" a="1"/>
  <c r="GV591" i="18" s="1"/>
  <c r="GR591" i="18" a="1"/>
  <c r="GR591" i="18" s="1"/>
  <c r="GN591" i="18" a="1"/>
  <c r="GN591" i="18" s="1"/>
  <c r="GJ591" i="18" a="1"/>
  <c r="GJ591" i="18" s="1"/>
  <c r="GF591" i="18" a="1"/>
  <c r="GF591" i="18" s="1"/>
  <c r="GB591" i="18" a="1"/>
  <c r="GB591" i="18" s="1"/>
  <c r="FX591" i="18" a="1"/>
  <c r="FX591" i="18" s="1"/>
  <c r="FT591" i="18" a="1"/>
  <c r="FT591" i="18" s="1"/>
  <c r="FP591" i="18" a="1"/>
  <c r="FP591" i="18" s="1"/>
  <c r="HU624" i="18" a="1"/>
  <c r="HU624" i="18" s="1"/>
  <c r="HQ624" i="18" a="1"/>
  <c r="HQ624" i="18" s="1"/>
  <c r="HM624" i="18" a="1"/>
  <c r="HM624" i="18" s="1"/>
  <c r="HI624" i="18" a="1"/>
  <c r="HI624" i="18" s="1"/>
  <c r="HE624" i="18" a="1"/>
  <c r="HE624" i="18" s="1"/>
  <c r="HA624" i="18" a="1"/>
  <c r="HA624" i="18" s="1"/>
  <c r="GW624" i="18" a="1"/>
  <c r="GW624" i="18" s="1"/>
  <c r="GS624" i="18" a="1"/>
  <c r="GS624" i="18" s="1"/>
  <c r="GO624" i="18" a="1"/>
  <c r="GO624" i="18" s="1"/>
  <c r="GK624" i="18" a="1"/>
  <c r="GK624" i="18" s="1"/>
  <c r="GG624" i="18" a="1"/>
  <c r="GG624" i="18" s="1"/>
  <c r="GC624" i="18" a="1"/>
  <c r="GC624" i="18" s="1"/>
  <c r="FY624" i="18" a="1"/>
  <c r="FY624" i="18" s="1"/>
  <c r="FU624" i="18" a="1"/>
  <c r="FU624" i="18" s="1"/>
  <c r="FQ624" i="18" a="1"/>
  <c r="FQ624" i="18" s="1"/>
  <c r="HV622" i="18" a="1"/>
  <c r="HV622" i="18" s="1"/>
  <c r="HR622" i="18" a="1"/>
  <c r="HR622" i="18" s="1"/>
  <c r="HN622" i="18" a="1"/>
  <c r="HN622" i="18" s="1"/>
  <c r="HJ622" i="18" a="1"/>
  <c r="HJ622" i="18" s="1"/>
  <c r="HF622" i="18" a="1"/>
  <c r="HF622" i="18" s="1"/>
  <c r="HB622" i="18" a="1"/>
  <c r="HB622" i="18" s="1"/>
  <c r="GX622" i="18" a="1"/>
  <c r="GX622" i="18" s="1"/>
  <c r="GT622" i="18" a="1"/>
  <c r="GT622" i="18" s="1"/>
  <c r="GP622" i="18" a="1"/>
  <c r="GP622" i="18" s="1"/>
  <c r="GL622" i="18" a="1"/>
  <c r="GL622" i="18" s="1"/>
  <c r="GH622" i="18" a="1"/>
  <c r="GH622" i="18" s="1"/>
  <c r="GD622" i="18" a="1"/>
  <c r="GD622" i="18" s="1"/>
  <c r="FZ622" i="18" a="1"/>
  <c r="FZ622" i="18" s="1"/>
  <c r="FV622" i="18" a="1"/>
  <c r="FV622" i="18" s="1"/>
  <c r="FR622" i="18" a="1"/>
  <c r="FR622" i="18" s="1"/>
  <c r="HW620" i="18" a="1"/>
  <c r="HW620" i="18" s="1"/>
  <c r="HS620" i="18" a="1"/>
  <c r="HS620" i="18" s="1"/>
  <c r="HO620" i="18" a="1"/>
  <c r="HO620" i="18" s="1"/>
  <c r="HK620" i="18" a="1"/>
  <c r="HK620" i="18" s="1"/>
  <c r="HG620" i="18" a="1"/>
  <c r="HG620" i="18" s="1"/>
  <c r="HC620" i="18" a="1"/>
  <c r="HC620" i="18" s="1"/>
  <c r="GY620" i="18" a="1"/>
  <c r="GY620" i="18" s="1"/>
  <c r="GU620" i="18" a="1"/>
  <c r="GU620" i="18" s="1"/>
  <c r="GQ620" i="18" a="1"/>
  <c r="GQ620" i="18" s="1"/>
  <c r="GM620" i="18" a="1"/>
  <c r="GM620" i="18" s="1"/>
  <c r="GI620" i="18" a="1"/>
  <c r="GI620" i="18" s="1"/>
  <c r="GE620" i="18" a="1"/>
  <c r="GE620" i="18" s="1"/>
  <c r="GA620" i="18" a="1"/>
  <c r="GA620" i="18" s="1"/>
  <c r="FW620" i="18" a="1"/>
  <c r="FW620" i="18" s="1"/>
  <c r="FS620" i="18" a="1"/>
  <c r="FS620" i="18" s="1"/>
  <c r="HT618" i="18" a="1"/>
  <c r="HT618" i="18" s="1"/>
  <c r="HP618" i="18" a="1"/>
  <c r="HP618" i="18" s="1"/>
  <c r="HL618" i="18" a="1"/>
  <c r="HL618" i="18" s="1"/>
  <c r="HH618" i="18" a="1"/>
  <c r="HH618" i="18" s="1"/>
  <c r="HD618" i="18" a="1"/>
  <c r="HD618" i="18" s="1"/>
  <c r="GZ618" i="18" a="1"/>
  <c r="GZ618" i="18" s="1"/>
  <c r="GV618" i="18" a="1"/>
  <c r="GV618" i="18" s="1"/>
  <c r="GR618" i="18" a="1"/>
  <c r="GR618" i="18" s="1"/>
  <c r="GN618" i="18" a="1"/>
  <c r="GN618" i="18" s="1"/>
  <c r="GJ618" i="18" a="1"/>
  <c r="GJ618" i="18" s="1"/>
  <c r="GF618" i="18" a="1"/>
  <c r="GF618" i="18" s="1"/>
  <c r="GB618" i="18" a="1"/>
  <c r="GB618" i="18" s="1"/>
  <c r="FX618" i="18" a="1"/>
  <c r="FX618" i="18" s="1"/>
  <c r="FT618" i="18" a="1"/>
  <c r="FT618" i="18" s="1"/>
  <c r="FP618" i="18" a="1"/>
  <c r="FP618" i="18" s="1"/>
  <c r="HU616" i="18" a="1"/>
  <c r="HU616" i="18" s="1"/>
  <c r="HQ616" i="18" a="1"/>
  <c r="HQ616" i="18" s="1"/>
  <c r="HM616" i="18" a="1"/>
  <c r="HM616" i="18" s="1"/>
  <c r="HI616" i="18" a="1"/>
  <c r="HI616" i="18" s="1"/>
  <c r="HE616" i="18" a="1"/>
  <c r="HE616" i="18" s="1"/>
  <c r="HA616" i="18" a="1"/>
  <c r="HA616" i="18" s="1"/>
  <c r="GW616" i="18" a="1"/>
  <c r="GW616" i="18" s="1"/>
  <c r="GS616" i="18" a="1"/>
  <c r="GS616" i="18" s="1"/>
  <c r="GO616" i="18" a="1"/>
  <c r="GO616" i="18" s="1"/>
  <c r="GK616" i="18" a="1"/>
  <c r="GK616" i="18" s="1"/>
  <c r="GG616" i="18" a="1"/>
  <c r="GG616" i="18" s="1"/>
  <c r="GC616" i="18" a="1"/>
  <c r="GC616" i="18" s="1"/>
  <c r="FY616" i="18" a="1"/>
  <c r="FY616" i="18" s="1"/>
  <c r="FU616" i="18" a="1"/>
  <c r="FU616" i="18" s="1"/>
  <c r="FQ616" i="18" a="1"/>
  <c r="FQ616" i="18" s="1"/>
  <c r="HV614" i="18" a="1"/>
  <c r="HV614" i="18" s="1"/>
  <c r="HR614" i="18" a="1"/>
  <c r="HR614" i="18" s="1"/>
  <c r="HN614" i="18" a="1"/>
  <c r="HN614" i="18" s="1"/>
  <c r="HJ614" i="18" a="1"/>
  <c r="HJ614" i="18" s="1"/>
  <c r="HF614" i="18" a="1"/>
  <c r="HF614" i="18" s="1"/>
  <c r="HB614" i="18" a="1"/>
  <c r="HB614" i="18" s="1"/>
  <c r="GX614" i="18" a="1"/>
  <c r="GX614" i="18" s="1"/>
  <c r="GT614" i="18" a="1"/>
  <c r="GT614" i="18" s="1"/>
  <c r="GP614" i="18" a="1"/>
  <c r="GP614" i="18" s="1"/>
  <c r="GL614" i="18" a="1"/>
  <c r="GL614" i="18" s="1"/>
  <c r="GH614" i="18" a="1"/>
  <c r="GH614" i="18" s="1"/>
  <c r="GD614" i="18" a="1"/>
  <c r="GD614" i="18" s="1"/>
  <c r="FZ614" i="18" a="1"/>
  <c r="FZ614" i="18" s="1"/>
  <c r="FV614" i="18" a="1"/>
  <c r="FV614" i="18" s="1"/>
  <c r="FR614" i="18" a="1"/>
  <c r="FR614" i="18" s="1"/>
  <c r="HW612" i="18" a="1"/>
  <c r="HW612" i="18" s="1"/>
  <c r="HS612" i="18" a="1"/>
  <c r="HS612" i="18" s="1"/>
  <c r="HO612" i="18" a="1"/>
  <c r="HO612" i="18" s="1"/>
  <c r="HK612" i="18" a="1"/>
  <c r="HK612" i="18" s="1"/>
  <c r="HG612" i="18" a="1"/>
  <c r="HG612" i="18" s="1"/>
  <c r="HC612" i="18" a="1"/>
  <c r="HC612" i="18" s="1"/>
  <c r="GY612" i="18" a="1"/>
  <c r="GY612" i="18" s="1"/>
  <c r="GU612" i="18" a="1"/>
  <c r="GU612" i="18" s="1"/>
  <c r="GQ612" i="18" a="1"/>
  <c r="GQ612" i="18" s="1"/>
  <c r="GM612" i="18" a="1"/>
  <c r="GM612" i="18" s="1"/>
  <c r="GI612" i="18" a="1"/>
  <c r="GI612" i="18" s="1"/>
  <c r="GE612" i="18" a="1"/>
  <c r="GE612" i="18" s="1"/>
  <c r="GA612" i="18" a="1"/>
  <c r="GA612" i="18" s="1"/>
  <c r="FW612" i="18" a="1"/>
  <c r="FW612" i="18" s="1"/>
  <c r="FS612" i="18" a="1"/>
  <c r="FS612" i="18" s="1"/>
  <c r="HT610" i="18" a="1"/>
  <c r="HT610" i="18" s="1"/>
  <c r="HP610" i="18" a="1"/>
  <c r="HP610" i="18" s="1"/>
  <c r="HL610" i="18" a="1"/>
  <c r="HL610" i="18" s="1"/>
  <c r="HH610" i="18" a="1"/>
  <c r="HH610" i="18" s="1"/>
  <c r="HD610" i="18" a="1"/>
  <c r="HD610" i="18" s="1"/>
  <c r="GZ610" i="18" a="1"/>
  <c r="GZ610" i="18" s="1"/>
  <c r="GV610" i="18" a="1"/>
  <c r="GV610" i="18" s="1"/>
  <c r="GR610" i="18" a="1"/>
  <c r="GR610" i="18" s="1"/>
  <c r="GN610" i="18" a="1"/>
  <c r="GN610" i="18" s="1"/>
  <c r="GJ610" i="18" a="1"/>
  <c r="GJ610" i="18" s="1"/>
  <c r="GF610" i="18" a="1"/>
  <c r="GF610" i="18" s="1"/>
  <c r="GB610" i="18" a="1"/>
  <c r="GB610" i="18" s="1"/>
  <c r="FX610" i="18" a="1"/>
  <c r="FX610" i="18" s="1"/>
  <c r="FT610" i="18" a="1"/>
  <c r="FT610" i="18" s="1"/>
  <c r="FP610" i="18" a="1"/>
  <c r="FP610" i="18" s="1"/>
  <c r="HU608" i="18" a="1"/>
  <c r="HU608" i="18" s="1"/>
  <c r="HQ608" i="18" a="1"/>
  <c r="HQ608" i="18" s="1"/>
  <c r="HM608" i="18" a="1"/>
  <c r="HM608" i="18" s="1"/>
  <c r="HI608" i="18" a="1"/>
  <c r="HI608" i="18" s="1"/>
  <c r="HE608" i="18" a="1"/>
  <c r="HE608" i="18" s="1"/>
  <c r="HA608" i="18" a="1"/>
  <c r="HA608" i="18" s="1"/>
  <c r="GW608" i="18" a="1"/>
  <c r="GW608" i="18" s="1"/>
  <c r="GS608" i="18" a="1"/>
  <c r="GS608" i="18" s="1"/>
  <c r="GO608" i="18" a="1"/>
  <c r="GO608" i="18" s="1"/>
  <c r="GK608" i="18" a="1"/>
  <c r="GK608" i="18" s="1"/>
  <c r="GG608" i="18" a="1"/>
  <c r="GG608" i="18" s="1"/>
  <c r="GC608" i="18" a="1"/>
  <c r="GC608" i="18" s="1"/>
  <c r="FY608" i="18" a="1"/>
  <c r="FY608" i="18" s="1"/>
  <c r="FU608" i="18" a="1"/>
  <c r="FU608" i="18" s="1"/>
  <c r="FQ608" i="18" a="1"/>
  <c r="FQ608" i="18" s="1"/>
  <c r="HV606" i="18" a="1"/>
  <c r="HV606" i="18" s="1"/>
  <c r="HR606" i="18" a="1"/>
  <c r="HR606" i="18" s="1"/>
  <c r="HN606" i="18" a="1"/>
  <c r="HN606" i="18" s="1"/>
  <c r="HJ606" i="18" a="1"/>
  <c r="HJ606" i="18" s="1"/>
  <c r="HF606" i="18" a="1"/>
  <c r="HF606" i="18" s="1"/>
  <c r="HB606" i="18" a="1"/>
  <c r="HB606" i="18" s="1"/>
  <c r="GX606" i="18" a="1"/>
  <c r="GX606" i="18" s="1"/>
  <c r="GT606" i="18" a="1"/>
  <c r="GT606" i="18" s="1"/>
  <c r="GP606" i="18" a="1"/>
  <c r="GP606" i="18" s="1"/>
  <c r="GL606" i="18" a="1"/>
  <c r="GL606" i="18" s="1"/>
  <c r="GH606" i="18" a="1"/>
  <c r="GH606" i="18" s="1"/>
  <c r="GD606" i="18" a="1"/>
  <c r="GD606" i="18" s="1"/>
  <c r="FZ606" i="18" a="1"/>
  <c r="FZ606" i="18" s="1"/>
  <c r="FV606" i="18" a="1"/>
  <c r="FV606" i="18" s="1"/>
  <c r="FR606" i="18" a="1"/>
  <c r="FR606" i="18" s="1"/>
  <c r="HW604" i="18" a="1"/>
  <c r="HW604" i="18" s="1"/>
  <c r="HS604" i="18" a="1"/>
  <c r="HS604" i="18" s="1"/>
  <c r="HO604" i="18" a="1"/>
  <c r="HO604" i="18" s="1"/>
  <c r="HK604" i="18" a="1"/>
  <c r="HK604" i="18" s="1"/>
  <c r="HG604" i="18" a="1"/>
  <c r="HG604" i="18" s="1"/>
  <c r="HC604" i="18" a="1"/>
  <c r="HC604" i="18" s="1"/>
  <c r="GY604" i="18" a="1"/>
  <c r="GY604" i="18" s="1"/>
  <c r="GU604" i="18" a="1"/>
  <c r="GU604" i="18" s="1"/>
  <c r="GQ604" i="18" a="1"/>
  <c r="GQ604" i="18" s="1"/>
  <c r="GM604" i="18" a="1"/>
  <c r="GM604" i="18" s="1"/>
  <c r="GI604" i="18" a="1"/>
  <c r="GI604" i="18" s="1"/>
  <c r="GE604" i="18" a="1"/>
  <c r="GE604" i="18" s="1"/>
  <c r="GA604" i="18" a="1"/>
  <c r="GA604" i="18" s="1"/>
  <c r="FW604" i="18" a="1"/>
  <c r="FW604" i="18" s="1"/>
  <c r="FS604" i="18" a="1"/>
  <c r="FS604" i="18" s="1"/>
  <c r="HT602" i="18" a="1"/>
  <c r="HT602" i="18" s="1"/>
  <c r="HP602" i="18" a="1"/>
  <c r="HP602" i="18" s="1"/>
  <c r="HL602" i="18" a="1"/>
  <c r="HL602" i="18" s="1"/>
  <c r="HH602" i="18" a="1"/>
  <c r="HH602" i="18" s="1"/>
  <c r="HD602" i="18" a="1"/>
  <c r="HD602" i="18" s="1"/>
  <c r="GZ602" i="18" a="1"/>
  <c r="GZ602" i="18" s="1"/>
  <c r="GV602" i="18" a="1"/>
  <c r="GV602" i="18" s="1"/>
  <c r="GR602" i="18" a="1"/>
  <c r="GR602" i="18" s="1"/>
  <c r="GN602" i="18" a="1"/>
  <c r="GN602" i="18" s="1"/>
  <c r="GJ602" i="18" a="1"/>
  <c r="GJ602" i="18" s="1"/>
  <c r="GF602" i="18" a="1"/>
  <c r="GF602" i="18" s="1"/>
  <c r="GB602" i="18" a="1"/>
  <c r="GB602" i="18" s="1"/>
  <c r="FX602" i="18" a="1"/>
  <c r="FX602" i="18" s="1"/>
  <c r="FT602" i="18" a="1"/>
  <c r="FT602" i="18" s="1"/>
  <c r="FP602" i="18" a="1"/>
  <c r="FP602" i="18" s="1"/>
  <c r="HU600" i="18" a="1"/>
  <c r="HU600" i="18" s="1"/>
  <c r="HQ600" i="18" a="1"/>
  <c r="HQ600" i="18" s="1"/>
  <c r="HM600" i="18" a="1"/>
  <c r="HM600" i="18" s="1"/>
  <c r="HI600" i="18" a="1"/>
  <c r="HI600" i="18" s="1"/>
  <c r="HE600" i="18" a="1"/>
  <c r="HE600" i="18" s="1"/>
  <c r="HA600" i="18" a="1"/>
  <c r="HA600" i="18" s="1"/>
  <c r="GW600" i="18" a="1"/>
  <c r="GW600" i="18" s="1"/>
  <c r="GS600" i="18" a="1"/>
  <c r="GS600" i="18" s="1"/>
  <c r="GO600" i="18" a="1"/>
  <c r="GO600" i="18" s="1"/>
  <c r="GK600" i="18" a="1"/>
  <c r="GK600" i="18" s="1"/>
  <c r="GG600" i="18" a="1"/>
  <c r="GG600" i="18" s="1"/>
  <c r="GC600" i="18" a="1"/>
  <c r="GC600" i="18" s="1"/>
  <c r="FY600" i="18" a="1"/>
  <c r="FY600" i="18" s="1"/>
  <c r="FU600" i="18" a="1"/>
  <c r="FU600" i="18" s="1"/>
  <c r="FQ600" i="18" a="1"/>
  <c r="FQ600" i="18" s="1"/>
  <c r="HV598" i="18" a="1"/>
  <c r="HV598" i="18" s="1"/>
  <c r="HR598" i="18" a="1"/>
  <c r="HR598" i="18" s="1"/>
  <c r="HN598" i="18" a="1"/>
  <c r="HN598" i="18" s="1"/>
  <c r="HJ598" i="18" a="1"/>
  <c r="HJ598" i="18" s="1"/>
  <c r="HF598" i="18" a="1"/>
  <c r="HF598" i="18" s="1"/>
  <c r="HB598" i="18" a="1"/>
  <c r="HB598" i="18" s="1"/>
  <c r="GX598" i="18" a="1"/>
  <c r="GX598" i="18" s="1"/>
  <c r="GT598" i="18" a="1"/>
  <c r="GT598" i="18" s="1"/>
  <c r="GP598" i="18" a="1"/>
  <c r="GP598" i="18" s="1"/>
  <c r="GL598" i="18" a="1"/>
  <c r="GL598" i="18" s="1"/>
  <c r="GH598" i="18" a="1"/>
  <c r="GH598" i="18" s="1"/>
  <c r="GD598" i="18" a="1"/>
  <c r="GD598" i="18" s="1"/>
  <c r="FZ598" i="18" a="1"/>
  <c r="FZ598" i="18" s="1"/>
  <c r="FV598" i="18" a="1"/>
  <c r="FV598" i="18" s="1"/>
  <c r="FR598" i="18" a="1"/>
  <c r="FR598" i="18" s="1"/>
  <c r="HW596" i="18" a="1"/>
  <c r="HW596" i="18" s="1"/>
  <c r="HS596" i="18" a="1"/>
  <c r="HS596" i="18" s="1"/>
  <c r="HO596" i="18" a="1"/>
  <c r="HO596" i="18" s="1"/>
  <c r="HK596" i="18" a="1"/>
  <c r="HK596" i="18" s="1"/>
  <c r="HG596" i="18" a="1"/>
  <c r="HG596" i="18" s="1"/>
  <c r="HC596" i="18" a="1"/>
  <c r="HC596" i="18" s="1"/>
  <c r="GY596" i="18" a="1"/>
  <c r="GY596" i="18" s="1"/>
  <c r="GU596" i="18" a="1"/>
  <c r="GU596" i="18" s="1"/>
  <c r="GQ596" i="18" a="1"/>
  <c r="GQ596" i="18" s="1"/>
  <c r="GM596" i="18" a="1"/>
  <c r="GM596" i="18" s="1"/>
  <c r="GI596" i="18" a="1"/>
  <c r="GI596" i="18" s="1"/>
  <c r="GE596" i="18" a="1"/>
  <c r="GE596" i="18" s="1"/>
  <c r="GA596" i="18" a="1"/>
  <c r="GA596" i="18" s="1"/>
  <c r="FW596" i="18" a="1"/>
  <c r="FW596" i="18" s="1"/>
  <c r="FS596" i="18" a="1"/>
  <c r="FS596" i="18" s="1"/>
  <c r="HT594" i="18" a="1"/>
  <c r="HT594" i="18" s="1"/>
  <c r="HP594" i="18" a="1"/>
  <c r="HP594" i="18" s="1"/>
  <c r="HL594" i="18" a="1"/>
  <c r="HL594" i="18" s="1"/>
  <c r="HH594" i="18" a="1"/>
  <c r="HH594" i="18" s="1"/>
  <c r="HD594" i="18" a="1"/>
  <c r="HD594" i="18" s="1"/>
  <c r="GZ594" i="18" a="1"/>
  <c r="GZ594" i="18" s="1"/>
  <c r="GV594" i="18" a="1"/>
  <c r="GV594" i="18" s="1"/>
  <c r="GR594" i="18" a="1"/>
  <c r="GR594" i="18" s="1"/>
  <c r="GN594" i="18" a="1"/>
  <c r="GN594" i="18" s="1"/>
  <c r="GJ594" i="18" a="1"/>
  <c r="GJ594" i="18" s="1"/>
  <c r="GF594" i="18" a="1"/>
  <c r="GF594" i="18" s="1"/>
  <c r="GB594" i="18" a="1"/>
  <c r="GB594" i="18" s="1"/>
  <c r="FX594" i="18" a="1"/>
  <c r="FX594" i="18" s="1"/>
  <c r="FT594" i="18" a="1"/>
  <c r="FT594" i="18" s="1"/>
  <c r="FP594" i="18" a="1"/>
  <c r="FP594" i="18" s="1"/>
  <c r="HU592" i="18" a="1"/>
  <c r="HU592" i="18" s="1"/>
  <c r="HQ592" i="18" a="1"/>
  <c r="HQ592" i="18" s="1"/>
  <c r="HM592" i="18" a="1"/>
  <c r="HM592" i="18" s="1"/>
  <c r="HI592" i="18" a="1"/>
  <c r="HI592" i="18" s="1"/>
  <c r="HE592" i="18" a="1"/>
  <c r="HE592" i="18" s="1"/>
  <c r="HA592" i="18" a="1"/>
  <c r="HA592" i="18" s="1"/>
  <c r="GW592" i="18" a="1"/>
  <c r="GW592" i="18" s="1"/>
  <c r="GS592" i="18" a="1"/>
  <c r="GS592" i="18" s="1"/>
  <c r="GO592" i="18" a="1"/>
  <c r="GO592" i="18" s="1"/>
  <c r="GK592" i="18" a="1"/>
  <c r="GK592" i="18" s="1"/>
  <c r="GG592" i="18" a="1"/>
  <c r="GG592" i="18" s="1"/>
  <c r="GC592" i="18" a="1"/>
  <c r="GC592" i="18" s="1"/>
  <c r="FY592" i="18" a="1"/>
  <c r="FY592" i="18" s="1"/>
  <c r="FU592" i="18" a="1"/>
  <c r="FU592" i="18" s="1"/>
  <c r="FQ592" i="18" a="1"/>
  <c r="FQ592" i="18" s="1"/>
  <c r="HV590" i="18" a="1"/>
  <c r="HV590" i="18" s="1"/>
  <c r="HR590" i="18" a="1"/>
  <c r="HR590" i="18" s="1"/>
  <c r="HN590" i="18" a="1"/>
  <c r="HN590" i="18" s="1"/>
  <c r="HJ590" i="18" a="1"/>
  <c r="HJ590" i="18" s="1"/>
  <c r="HF590" i="18" a="1"/>
  <c r="HF590" i="18" s="1"/>
  <c r="HB590" i="18" a="1"/>
  <c r="HB590" i="18" s="1"/>
  <c r="HV625" i="18" a="1"/>
  <c r="HV625" i="18" s="1"/>
  <c r="HR625" i="18" a="1"/>
  <c r="HR625" i="18" s="1"/>
  <c r="HN625" i="18" a="1"/>
  <c r="HN625" i="18" s="1"/>
  <c r="HJ625" i="18" a="1"/>
  <c r="HJ625" i="18" s="1"/>
  <c r="HF625" i="18" a="1"/>
  <c r="HF625" i="18" s="1"/>
  <c r="HB625" i="18" a="1"/>
  <c r="HB625" i="18" s="1"/>
  <c r="GX625" i="18" a="1"/>
  <c r="GX625" i="18" s="1"/>
  <c r="GT625" i="18" a="1"/>
  <c r="GT625" i="18" s="1"/>
  <c r="GP625" i="18" a="1"/>
  <c r="GP625" i="18" s="1"/>
  <c r="GL625" i="18" a="1"/>
  <c r="GL625" i="18" s="1"/>
  <c r="GH625" i="18" a="1"/>
  <c r="GH625" i="18" s="1"/>
  <c r="GD625" i="18" a="1"/>
  <c r="GD625" i="18" s="1"/>
  <c r="FZ625" i="18" a="1"/>
  <c r="FZ625" i="18" s="1"/>
  <c r="FV625" i="18" a="1"/>
  <c r="FV625" i="18" s="1"/>
  <c r="FR625" i="18" a="1"/>
  <c r="FR625" i="18" s="1"/>
  <c r="HW623" i="18" a="1"/>
  <c r="HW623" i="18" s="1"/>
  <c r="HS623" i="18" a="1"/>
  <c r="HS623" i="18" s="1"/>
  <c r="HO623" i="18" a="1"/>
  <c r="HO623" i="18" s="1"/>
  <c r="HK623" i="18" a="1"/>
  <c r="HK623" i="18" s="1"/>
  <c r="HG623" i="18" a="1"/>
  <c r="HG623" i="18" s="1"/>
  <c r="HC623" i="18" a="1"/>
  <c r="HC623" i="18" s="1"/>
  <c r="GY623" i="18" a="1"/>
  <c r="GY623" i="18" s="1"/>
  <c r="GU623" i="18" a="1"/>
  <c r="GU623" i="18" s="1"/>
  <c r="GQ623" i="18" a="1"/>
  <c r="GQ623" i="18" s="1"/>
  <c r="GM623" i="18" a="1"/>
  <c r="GM623" i="18" s="1"/>
  <c r="GI623" i="18" a="1"/>
  <c r="GI623" i="18" s="1"/>
  <c r="GE623" i="18" a="1"/>
  <c r="GE623" i="18" s="1"/>
  <c r="GA623" i="18" a="1"/>
  <c r="GA623" i="18" s="1"/>
  <c r="FW623" i="18" a="1"/>
  <c r="FW623" i="18" s="1"/>
  <c r="FS623" i="18" a="1"/>
  <c r="FS623" i="18" s="1"/>
  <c r="HT621" i="18" a="1"/>
  <c r="HT621" i="18" s="1"/>
  <c r="HP621" i="18" a="1"/>
  <c r="HP621" i="18" s="1"/>
  <c r="HL621" i="18" a="1"/>
  <c r="HL621" i="18" s="1"/>
  <c r="HH621" i="18" a="1"/>
  <c r="HH621" i="18" s="1"/>
  <c r="HD621" i="18" a="1"/>
  <c r="HD621" i="18" s="1"/>
  <c r="GZ621" i="18" a="1"/>
  <c r="GZ621" i="18" s="1"/>
  <c r="GV621" i="18" a="1"/>
  <c r="GV621" i="18" s="1"/>
  <c r="GR621" i="18" a="1"/>
  <c r="GR621" i="18" s="1"/>
  <c r="GN621" i="18" a="1"/>
  <c r="GN621" i="18" s="1"/>
  <c r="GJ621" i="18" a="1"/>
  <c r="GJ621" i="18" s="1"/>
  <c r="GF621" i="18" a="1"/>
  <c r="GF621" i="18" s="1"/>
  <c r="GB621" i="18" a="1"/>
  <c r="GB621" i="18" s="1"/>
  <c r="FX621" i="18" a="1"/>
  <c r="FX621" i="18" s="1"/>
  <c r="FT621" i="18" a="1"/>
  <c r="FT621" i="18" s="1"/>
  <c r="FP621" i="18" a="1"/>
  <c r="FP621" i="18" s="1"/>
  <c r="HU619" i="18" a="1"/>
  <c r="HU619" i="18" s="1"/>
  <c r="HQ619" i="18" a="1"/>
  <c r="HQ619" i="18" s="1"/>
  <c r="HM619" i="18" a="1"/>
  <c r="HM619" i="18" s="1"/>
  <c r="HI619" i="18" a="1"/>
  <c r="HI619" i="18" s="1"/>
  <c r="HE619" i="18" a="1"/>
  <c r="HE619" i="18" s="1"/>
  <c r="HA619" i="18" a="1"/>
  <c r="HA619" i="18" s="1"/>
  <c r="GW619" i="18" a="1"/>
  <c r="GW619" i="18" s="1"/>
  <c r="GS619" i="18" a="1"/>
  <c r="GS619" i="18" s="1"/>
  <c r="GO619" i="18" a="1"/>
  <c r="GO619" i="18" s="1"/>
  <c r="GK619" i="18" a="1"/>
  <c r="GK619" i="18" s="1"/>
  <c r="GG619" i="18" a="1"/>
  <c r="GG619" i="18" s="1"/>
  <c r="GC619" i="18" a="1"/>
  <c r="GC619" i="18" s="1"/>
  <c r="FY619" i="18" a="1"/>
  <c r="FY619" i="18" s="1"/>
  <c r="FU619" i="18" a="1"/>
  <c r="FU619" i="18" s="1"/>
  <c r="FQ619" i="18" a="1"/>
  <c r="FQ619" i="18" s="1"/>
  <c r="HV617" i="18" a="1"/>
  <c r="HV617" i="18" s="1"/>
  <c r="HR617" i="18" a="1"/>
  <c r="HR617" i="18" s="1"/>
  <c r="HN617" i="18" a="1"/>
  <c r="HN617" i="18" s="1"/>
  <c r="HJ617" i="18" a="1"/>
  <c r="HJ617" i="18" s="1"/>
  <c r="HF617" i="18" a="1"/>
  <c r="HF617" i="18" s="1"/>
  <c r="HB617" i="18" a="1"/>
  <c r="HB617" i="18" s="1"/>
  <c r="GX617" i="18" a="1"/>
  <c r="GX617" i="18" s="1"/>
  <c r="GT617" i="18" a="1"/>
  <c r="GT617" i="18" s="1"/>
  <c r="GP617" i="18" a="1"/>
  <c r="GP617" i="18" s="1"/>
  <c r="GL617" i="18" a="1"/>
  <c r="GL617" i="18" s="1"/>
  <c r="GH617" i="18" a="1"/>
  <c r="GH617" i="18" s="1"/>
  <c r="GD617" i="18" a="1"/>
  <c r="GD617" i="18" s="1"/>
  <c r="FZ617" i="18" a="1"/>
  <c r="FZ617" i="18" s="1"/>
  <c r="FV617" i="18" a="1"/>
  <c r="FV617" i="18" s="1"/>
  <c r="FR617" i="18" a="1"/>
  <c r="FR617" i="18" s="1"/>
  <c r="HW615" i="18" a="1"/>
  <c r="HW615" i="18" s="1"/>
  <c r="HS615" i="18" a="1"/>
  <c r="HS615" i="18" s="1"/>
  <c r="HO615" i="18" a="1"/>
  <c r="HO615" i="18" s="1"/>
  <c r="HK615" i="18" a="1"/>
  <c r="HK615" i="18" s="1"/>
  <c r="HG615" i="18" a="1"/>
  <c r="HG615" i="18" s="1"/>
  <c r="HC615" i="18" a="1"/>
  <c r="HC615" i="18" s="1"/>
  <c r="GY615" i="18" a="1"/>
  <c r="GY615" i="18" s="1"/>
  <c r="GU615" i="18" a="1"/>
  <c r="GU615" i="18" s="1"/>
  <c r="GQ615" i="18" a="1"/>
  <c r="GQ615" i="18" s="1"/>
  <c r="GM615" i="18" a="1"/>
  <c r="GM615" i="18" s="1"/>
  <c r="GI615" i="18" a="1"/>
  <c r="GI615" i="18" s="1"/>
  <c r="GE615" i="18" a="1"/>
  <c r="GE615" i="18" s="1"/>
  <c r="GA615" i="18" a="1"/>
  <c r="GA615" i="18" s="1"/>
  <c r="FW615" i="18" a="1"/>
  <c r="FW615" i="18" s="1"/>
  <c r="FS615" i="18" a="1"/>
  <c r="FS615" i="18" s="1"/>
  <c r="HT613" i="18" a="1"/>
  <c r="HT613" i="18" s="1"/>
  <c r="HP613" i="18" a="1"/>
  <c r="HP613" i="18" s="1"/>
  <c r="HL613" i="18" a="1"/>
  <c r="HL613" i="18" s="1"/>
  <c r="HH613" i="18" a="1"/>
  <c r="HH613" i="18" s="1"/>
  <c r="HD613" i="18" a="1"/>
  <c r="HD613" i="18" s="1"/>
  <c r="GZ613" i="18" a="1"/>
  <c r="GZ613" i="18" s="1"/>
  <c r="GV613" i="18" a="1"/>
  <c r="GV613" i="18" s="1"/>
  <c r="GR613" i="18" a="1"/>
  <c r="GR613" i="18" s="1"/>
  <c r="GN613" i="18" a="1"/>
  <c r="GN613" i="18" s="1"/>
  <c r="GJ613" i="18" a="1"/>
  <c r="GJ613" i="18" s="1"/>
  <c r="GF613" i="18" a="1"/>
  <c r="GF613" i="18" s="1"/>
  <c r="GB613" i="18" a="1"/>
  <c r="GB613" i="18" s="1"/>
  <c r="FX613" i="18" a="1"/>
  <c r="FX613" i="18" s="1"/>
  <c r="FT613" i="18" a="1"/>
  <c r="FT613" i="18" s="1"/>
  <c r="FP613" i="18" a="1"/>
  <c r="FP613" i="18" s="1"/>
  <c r="HU611" i="18" a="1"/>
  <c r="HU611" i="18" s="1"/>
  <c r="HQ611" i="18" a="1"/>
  <c r="HQ611" i="18" s="1"/>
  <c r="HM611" i="18" a="1"/>
  <c r="HM611" i="18" s="1"/>
  <c r="HI611" i="18" a="1"/>
  <c r="HI611" i="18" s="1"/>
  <c r="HE611" i="18" a="1"/>
  <c r="HE611" i="18" s="1"/>
  <c r="HA611" i="18" a="1"/>
  <c r="HA611" i="18" s="1"/>
  <c r="GW611" i="18" a="1"/>
  <c r="GW611" i="18" s="1"/>
  <c r="GS611" i="18" a="1"/>
  <c r="GS611" i="18" s="1"/>
  <c r="GO611" i="18" a="1"/>
  <c r="GO611" i="18" s="1"/>
  <c r="GK611" i="18" a="1"/>
  <c r="GK611" i="18" s="1"/>
  <c r="GG611" i="18" a="1"/>
  <c r="GG611" i="18" s="1"/>
  <c r="GC611" i="18" a="1"/>
  <c r="GC611" i="18" s="1"/>
  <c r="FY611" i="18" a="1"/>
  <c r="FY611" i="18" s="1"/>
  <c r="FU611" i="18" a="1"/>
  <c r="FU611" i="18" s="1"/>
  <c r="FQ611" i="18" a="1"/>
  <c r="FQ611" i="18" s="1"/>
  <c r="HV609" i="18" a="1"/>
  <c r="HV609" i="18" s="1"/>
  <c r="HR609" i="18" a="1"/>
  <c r="HR609" i="18" s="1"/>
  <c r="HN609" i="18" a="1"/>
  <c r="HN609" i="18" s="1"/>
  <c r="HJ609" i="18" a="1"/>
  <c r="HJ609" i="18" s="1"/>
  <c r="HF609" i="18" a="1"/>
  <c r="HF609" i="18" s="1"/>
  <c r="HB609" i="18" a="1"/>
  <c r="HB609" i="18" s="1"/>
  <c r="GX609" i="18" a="1"/>
  <c r="GX609" i="18" s="1"/>
  <c r="GT609" i="18" a="1"/>
  <c r="GT609" i="18" s="1"/>
  <c r="GP609" i="18" a="1"/>
  <c r="GP609" i="18" s="1"/>
  <c r="GL609" i="18" a="1"/>
  <c r="GL609" i="18" s="1"/>
  <c r="GH609" i="18" a="1"/>
  <c r="GH609" i="18" s="1"/>
  <c r="GD609" i="18" a="1"/>
  <c r="GD609" i="18" s="1"/>
  <c r="FZ609" i="18" a="1"/>
  <c r="FZ609" i="18" s="1"/>
  <c r="FV609" i="18" a="1"/>
  <c r="FV609" i="18" s="1"/>
  <c r="FR609" i="18" a="1"/>
  <c r="FR609" i="18" s="1"/>
  <c r="HW607" i="18" a="1"/>
  <c r="HW607" i="18" s="1"/>
  <c r="HS607" i="18" a="1"/>
  <c r="HS607" i="18" s="1"/>
  <c r="HO607" i="18" a="1"/>
  <c r="HO607" i="18" s="1"/>
  <c r="HK607" i="18" a="1"/>
  <c r="HK607" i="18" s="1"/>
  <c r="HG607" i="18" a="1"/>
  <c r="HG607" i="18" s="1"/>
  <c r="HC607" i="18" a="1"/>
  <c r="HC607" i="18" s="1"/>
  <c r="GY607" i="18" a="1"/>
  <c r="GY607" i="18" s="1"/>
  <c r="GU607" i="18" a="1"/>
  <c r="GU607" i="18" s="1"/>
  <c r="GQ607" i="18" a="1"/>
  <c r="GQ607" i="18" s="1"/>
  <c r="GM607" i="18" a="1"/>
  <c r="GM607" i="18" s="1"/>
  <c r="GI607" i="18" a="1"/>
  <c r="GI607" i="18" s="1"/>
  <c r="GE607" i="18" a="1"/>
  <c r="GE607" i="18" s="1"/>
  <c r="GA607" i="18" a="1"/>
  <c r="GA607" i="18" s="1"/>
  <c r="FW607" i="18" a="1"/>
  <c r="FW607" i="18" s="1"/>
  <c r="FS607" i="18" a="1"/>
  <c r="FS607" i="18" s="1"/>
  <c r="HT605" i="18" a="1"/>
  <c r="HT605" i="18" s="1"/>
  <c r="HP605" i="18" a="1"/>
  <c r="HP605" i="18" s="1"/>
  <c r="HL605" i="18" a="1"/>
  <c r="HL605" i="18" s="1"/>
  <c r="HH605" i="18" a="1"/>
  <c r="HH605" i="18" s="1"/>
  <c r="HD605" i="18" a="1"/>
  <c r="HD605" i="18" s="1"/>
  <c r="GZ605" i="18" a="1"/>
  <c r="GZ605" i="18" s="1"/>
  <c r="GV605" i="18" a="1"/>
  <c r="GV605" i="18" s="1"/>
  <c r="GR605" i="18" a="1"/>
  <c r="GR605" i="18" s="1"/>
  <c r="GN605" i="18" a="1"/>
  <c r="GN605" i="18" s="1"/>
  <c r="GJ605" i="18" a="1"/>
  <c r="GJ605" i="18" s="1"/>
  <c r="GF605" i="18" a="1"/>
  <c r="GF605" i="18" s="1"/>
  <c r="GB605" i="18" a="1"/>
  <c r="GB605" i="18" s="1"/>
  <c r="FX605" i="18" a="1"/>
  <c r="FX605" i="18" s="1"/>
  <c r="FT605" i="18" a="1"/>
  <c r="FT605" i="18" s="1"/>
  <c r="FP605" i="18" a="1"/>
  <c r="FP605" i="18" s="1"/>
  <c r="HU603" i="18" a="1"/>
  <c r="HU603" i="18" s="1"/>
  <c r="HQ603" i="18" a="1"/>
  <c r="HQ603" i="18" s="1"/>
  <c r="HM603" i="18" a="1"/>
  <c r="HM603" i="18" s="1"/>
  <c r="HI603" i="18" a="1"/>
  <c r="HI603" i="18" s="1"/>
  <c r="HE603" i="18" a="1"/>
  <c r="HE603" i="18" s="1"/>
  <c r="HA603" i="18" a="1"/>
  <c r="HA603" i="18" s="1"/>
  <c r="GW603" i="18" a="1"/>
  <c r="GW603" i="18" s="1"/>
  <c r="GS603" i="18" a="1"/>
  <c r="GS603" i="18" s="1"/>
  <c r="GO603" i="18" a="1"/>
  <c r="GO603" i="18" s="1"/>
  <c r="GK603" i="18" a="1"/>
  <c r="GK603" i="18" s="1"/>
  <c r="GG603" i="18" a="1"/>
  <c r="GG603" i="18" s="1"/>
  <c r="GC603" i="18" a="1"/>
  <c r="GC603" i="18" s="1"/>
  <c r="FY603" i="18" a="1"/>
  <c r="FY603" i="18" s="1"/>
  <c r="FU603" i="18" a="1"/>
  <c r="FU603" i="18" s="1"/>
  <c r="FQ603" i="18" a="1"/>
  <c r="FQ603" i="18" s="1"/>
  <c r="HV601" i="18" a="1"/>
  <c r="HV601" i="18" s="1"/>
  <c r="HR601" i="18" a="1"/>
  <c r="HR601" i="18" s="1"/>
  <c r="HN601" i="18" a="1"/>
  <c r="HN601" i="18" s="1"/>
  <c r="HJ601" i="18" a="1"/>
  <c r="HJ601" i="18" s="1"/>
  <c r="HF601" i="18" a="1"/>
  <c r="HF601" i="18" s="1"/>
  <c r="HB601" i="18" a="1"/>
  <c r="HB601" i="18" s="1"/>
  <c r="GX601" i="18" a="1"/>
  <c r="GX601" i="18" s="1"/>
  <c r="GT601" i="18" a="1"/>
  <c r="GT601" i="18" s="1"/>
  <c r="GP601" i="18" a="1"/>
  <c r="GP601" i="18" s="1"/>
  <c r="GL601" i="18" a="1"/>
  <c r="GL601" i="18" s="1"/>
  <c r="GH601" i="18" a="1"/>
  <c r="GH601" i="18" s="1"/>
  <c r="GD601" i="18" a="1"/>
  <c r="GD601" i="18" s="1"/>
  <c r="FZ601" i="18" a="1"/>
  <c r="FZ601" i="18" s="1"/>
  <c r="FV601" i="18" a="1"/>
  <c r="FV601" i="18" s="1"/>
  <c r="FR601" i="18" a="1"/>
  <c r="FR601" i="18" s="1"/>
  <c r="HW599" i="18" a="1"/>
  <c r="HW599" i="18" s="1"/>
  <c r="HS599" i="18" a="1"/>
  <c r="HS599" i="18" s="1"/>
  <c r="HO599" i="18" a="1"/>
  <c r="HO599" i="18" s="1"/>
  <c r="HK599" i="18" a="1"/>
  <c r="HK599" i="18" s="1"/>
  <c r="HG599" i="18" a="1"/>
  <c r="HG599" i="18" s="1"/>
  <c r="HC599" i="18" a="1"/>
  <c r="HC599" i="18" s="1"/>
  <c r="GY599" i="18" a="1"/>
  <c r="GY599" i="18" s="1"/>
  <c r="GU599" i="18" a="1"/>
  <c r="GU599" i="18" s="1"/>
  <c r="GQ599" i="18" a="1"/>
  <c r="GQ599" i="18" s="1"/>
  <c r="GM599" i="18" a="1"/>
  <c r="GM599" i="18" s="1"/>
  <c r="GI599" i="18" a="1"/>
  <c r="GI599" i="18" s="1"/>
  <c r="GE599" i="18" a="1"/>
  <c r="GE599" i="18" s="1"/>
  <c r="GA599" i="18" a="1"/>
  <c r="GA599" i="18" s="1"/>
  <c r="FW599" i="18" a="1"/>
  <c r="FW599" i="18" s="1"/>
  <c r="FS599" i="18" a="1"/>
  <c r="FS599" i="18" s="1"/>
  <c r="HT597" i="18" a="1"/>
  <c r="HT597" i="18" s="1"/>
  <c r="HP597" i="18" a="1"/>
  <c r="HP597" i="18" s="1"/>
  <c r="HL597" i="18" a="1"/>
  <c r="HL597" i="18" s="1"/>
  <c r="HH597" i="18" a="1"/>
  <c r="HH597" i="18" s="1"/>
  <c r="HD597" i="18" a="1"/>
  <c r="HD597" i="18" s="1"/>
  <c r="GZ597" i="18" a="1"/>
  <c r="GZ597" i="18" s="1"/>
  <c r="GV597" i="18" a="1"/>
  <c r="GV597" i="18" s="1"/>
  <c r="GR597" i="18" a="1"/>
  <c r="GR597" i="18" s="1"/>
  <c r="GN597" i="18" a="1"/>
  <c r="GN597" i="18" s="1"/>
  <c r="GJ597" i="18" a="1"/>
  <c r="GJ597" i="18" s="1"/>
  <c r="GF597" i="18" a="1"/>
  <c r="GF597" i="18" s="1"/>
  <c r="GB597" i="18" a="1"/>
  <c r="GB597" i="18" s="1"/>
  <c r="FX597" i="18" a="1"/>
  <c r="FX597" i="18" s="1"/>
  <c r="FT597" i="18" a="1"/>
  <c r="FT597" i="18" s="1"/>
  <c r="FP597" i="18" a="1"/>
  <c r="FP597" i="18" s="1"/>
  <c r="HU595" i="18" a="1"/>
  <c r="HU595" i="18" s="1"/>
  <c r="HQ595" i="18" a="1"/>
  <c r="HQ595" i="18" s="1"/>
  <c r="HT624" i="18" a="1"/>
  <c r="HT624" i="18" s="1"/>
  <c r="HP624" i="18" a="1"/>
  <c r="HP624" i="18" s="1"/>
  <c r="HL624" i="18" a="1"/>
  <c r="HL624" i="18" s="1"/>
  <c r="HH624" i="18" a="1"/>
  <c r="HH624" i="18" s="1"/>
  <c r="HD624" i="18" a="1"/>
  <c r="HD624" i="18" s="1"/>
  <c r="GZ624" i="18" a="1"/>
  <c r="GZ624" i="18" s="1"/>
  <c r="GV624" i="18" a="1"/>
  <c r="GV624" i="18" s="1"/>
  <c r="GR624" i="18" a="1"/>
  <c r="GR624" i="18" s="1"/>
  <c r="GN624" i="18" a="1"/>
  <c r="GN624" i="18" s="1"/>
  <c r="GJ624" i="18" a="1"/>
  <c r="GJ624" i="18" s="1"/>
  <c r="GF624" i="18" a="1"/>
  <c r="GF624" i="18" s="1"/>
  <c r="GB624" i="18" a="1"/>
  <c r="GB624" i="18" s="1"/>
  <c r="FX624" i="18" a="1"/>
  <c r="FX624" i="18" s="1"/>
  <c r="FT624" i="18" a="1"/>
  <c r="FT624" i="18" s="1"/>
  <c r="FP624" i="18" a="1"/>
  <c r="FP624" i="18" s="1"/>
  <c r="HU622" i="18" a="1"/>
  <c r="HU622" i="18" s="1"/>
  <c r="HQ622" i="18" a="1"/>
  <c r="HQ622" i="18" s="1"/>
  <c r="HM622" i="18" a="1"/>
  <c r="HM622" i="18" s="1"/>
  <c r="HI622" i="18" a="1"/>
  <c r="HI622" i="18" s="1"/>
  <c r="HE622" i="18" a="1"/>
  <c r="HE622" i="18" s="1"/>
  <c r="HA622" i="18" a="1"/>
  <c r="HA622" i="18" s="1"/>
  <c r="GW622" i="18" a="1"/>
  <c r="GW622" i="18" s="1"/>
  <c r="GS622" i="18" a="1"/>
  <c r="GS622" i="18" s="1"/>
  <c r="GO622" i="18" a="1"/>
  <c r="GO622" i="18" s="1"/>
  <c r="GK622" i="18" a="1"/>
  <c r="GK622" i="18" s="1"/>
  <c r="GG622" i="18" a="1"/>
  <c r="GG622" i="18" s="1"/>
  <c r="GC622" i="18" a="1"/>
  <c r="GC622" i="18" s="1"/>
  <c r="FY622" i="18" a="1"/>
  <c r="FY622" i="18" s="1"/>
  <c r="FU622" i="18" a="1"/>
  <c r="FU622" i="18" s="1"/>
  <c r="FQ622" i="18" a="1"/>
  <c r="FQ622" i="18" s="1"/>
  <c r="HV620" i="18" a="1"/>
  <c r="HV620" i="18" s="1"/>
  <c r="HR620" i="18" a="1"/>
  <c r="HR620" i="18" s="1"/>
  <c r="HN620" i="18" a="1"/>
  <c r="HN620" i="18" s="1"/>
  <c r="HJ620" i="18" a="1"/>
  <c r="HJ620" i="18" s="1"/>
  <c r="HF620" i="18" a="1"/>
  <c r="HF620" i="18" s="1"/>
  <c r="HB620" i="18" a="1"/>
  <c r="HB620" i="18" s="1"/>
  <c r="GX620" i="18" a="1"/>
  <c r="GX620" i="18" s="1"/>
  <c r="GT620" i="18" a="1"/>
  <c r="GT620" i="18" s="1"/>
  <c r="GP620" i="18" a="1"/>
  <c r="GP620" i="18" s="1"/>
  <c r="GL620" i="18" a="1"/>
  <c r="GL620" i="18" s="1"/>
  <c r="GH620" i="18" a="1"/>
  <c r="GH620" i="18" s="1"/>
  <c r="GD620" i="18" a="1"/>
  <c r="GD620" i="18" s="1"/>
  <c r="FZ620" i="18" a="1"/>
  <c r="FZ620" i="18" s="1"/>
  <c r="FV620" i="18" a="1"/>
  <c r="FV620" i="18" s="1"/>
  <c r="FR620" i="18" a="1"/>
  <c r="FR620" i="18" s="1"/>
  <c r="HW618" i="18" a="1"/>
  <c r="HW618" i="18" s="1"/>
  <c r="HS618" i="18" a="1"/>
  <c r="HS618" i="18" s="1"/>
  <c r="HO618" i="18" a="1"/>
  <c r="HO618" i="18" s="1"/>
  <c r="HK618" i="18" a="1"/>
  <c r="HK618" i="18" s="1"/>
  <c r="HG618" i="18" a="1"/>
  <c r="HG618" i="18" s="1"/>
  <c r="HC618" i="18" a="1"/>
  <c r="HC618" i="18" s="1"/>
  <c r="GY618" i="18" a="1"/>
  <c r="GY618" i="18" s="1"/>
  <c r="GU618" i="18" a="1"/>
  <c r="GU618" i="18" s="1"/>
  <c r="GQ618" i="18" a="1"/>
  <c r="GQ618" i="18" s="1"/>
  <c r="GM618" i="18" a="1"/>
  <c r="GM618" i="18" s="1"/>
  <c r="GI618" i="18" a="1"/>
  <c r="GI618" i="18" s="1"/>
  <c r="GE618" i="18" a="1"/>
  <c r="GE618" i="18" s="1"/>
  <c r="GA618" i="18" a="1"/>
  <c r="GA618" i="18" s="1"/>
  <c r="FW618" i="18" a="1"/>
  <c r="FW618" i="18" s="1"/>
  <c r="FS618" i="18" a="1"/>
  <c r="FS618" i="18" s="1"/>
  <c r="HT616" i="18" a="1"/>
  <c r="HT616" i="18" s="1"/>
  <c r="HP616" i="18" a="1"/>
  <c r="HP616" i="18" s="1"/>
  <c r="HL616" i="18" a="1"/>
  <c r="HL616" i="18" s="1"/>
  <c r="HH616" i="18" a="1"/>
  <c r="HH616" i="18" s="1"/>
  <c r="HD616" i="18" a="1"/>
  <c r="HD616" i="18" s="1"/>
  <c r="GZ616" i="18" a="1"/>
  <c r="GZ616" i="18" s="1"/>
  <c r="GV616" i="18" a="1"/>
  <c r="GV616" i="18" s="1"/>
  <c r="GR616" i="18" a="1"/>
  <c r="GR616" i="18" s="1"/>
  <c r="GN616" i="18" a="1"/>
  <c r="GN616" i="18" s="1"/>
  <c r="GJ616" i="18" a="1"/>
  <c r="GJ616" i="18" s="1"/>
  <c r="GF616" i="18" a="1"/>
  <c r="GF616" i="18" s="1"/>
  <c r="GB616" i="18" a="1"/>
  <c r="GB616" i="18" s="1"/>
  <c r="FX616" i="18" a="1"/>
  <c r="FX616" i="18" s="1"/>
  <c r="FT616" i="18" a="1"/>
  <c r="FT616" i="18" s="1"/>
  <c r="FP616" i="18" a="1"/>
  <c r="FP616" i="18" s="1"/>
  <c r="HU614" i="18" a="1"/>
  <c r="HU614" i="18" s="1"/>
  <c r="HQ614" i="18" a="1"/>
  <c r="HQ614" i="18" s="1"/>
  <c r="HM614" i="18" a="1"/>
  <c r="HM614" i="18" s="1"/>
  <c r="HI614" i="18" a="1"/>
  <c r="HI614" i="18" s="1"/>
  <c r="HE614" i="18" a="1"/>
  <c r="HE614" i="18" s="1"/>
  <c r="HA614" i="18" a="1"/>
  <c r="HA614" i="18" s="1"/>
  <c r="GW614" i="18" a="1"/>
  <c r="GW614" i="18" s="1"/>
  <c r="GS614" i="18" a="1"/>
  <c r="GS614" i="18" s="1"/>
  <c r="GO614" i="18" a="1"/>
  <c r="GO614" i="18" s="1"/>
  <c r="GK614" i="18" a="1"/>
  <c r="GK614" i="18" s="1"/>
  <c r="GG614" i="18" a="1"/>
  <c r="GG614" i="18" s="1"/>
  <c r="GC614" i="18" a="1"/>
  <c r="GC614" i="18" s="1"/>
  <c r="FY614" i="18" a="1"/>
  <c r="FY614" i="18" s="1"/>
  <c r="FU614" i="18" a="1"/>
  <c r="FU614" i="18" s="1"/>
  <c r="FQ614" i="18" a="1"/>
  <c r="FQ614" i="18" s="1"/>
  <c r="HV612" i="18" a="1"/>
  <c r="HV612" i="18" s="1"/>
  <c r="HR612" i="18" a="1"/>
  <c r="HR612" i="18" s="1"/>
  <c r="HN612" i="18" a="1"/>
  <c r="HN612" i="18" s="1"/>
  <c r="HJ612" i="18" a="1"/>
  <c r="HJ612" i="18" s="1"/>
  <c r="HF612" i="18" a="1"/>
  <c r="HF612" i="18" s="1"/>
  <c r="HB612" i="18" a="1"/>
  <c r="HB612" i="18" s="1"/>
  <c r="GX612" i="18" a="1"/>
  <c r="GX612" i="18" s="1"/>
  <c r="GT612" i="18" a="1"/>
  <c r="GT612" i="18" s="1"/>
  <c r="GP612" i="18" a="1"/>
  <c r="GP612" i="18" s="1"/>
  <c r="GL612" i="18" a="1"/>
  <c r="GL612" i="18" s="1"/>
  <c r="GH612" i="18" a="1"/>
  <c r="GH612" i="18" s="1"/>
  <c r="GD612" i="18" a="1"/>
  <c r="GD612" i="18" s="1"/>
  <c r="FZ612" i="18" a="1"/>
  <c r="FZ612" i="18" s="1"/>
  <c r="FV612" i="18" a="1"/>
  <c r="FV612" i="18" s="1"/>
  <c r="FR612" i="18" a="1"/>
  <c r="FR612" i="18" s="1"/>
  <c r="HW610" i="18" a="1"/>
  <c r="HW610" i="18" s="1"/>
  <c r="HS610" i="18" a="1"/>
  <c r="HS610" i="18" s="1"/>
  <c r="HO610" i="18" a="1"/>
  <c r="HO610" i="18" s="1"/>
  <c r="HK610" i="18" a="1"/>
  <c r="HK610" i="18" s="1"/>
  <c r="HG610" i="18" a="1"/>
  <c r="HG610" i="18" s="1"/>
  <c r="HC610" i="18" a="1"/>
  <c r="HC610" i="18" s="1"/>
  <c r="GY610" i="18" a="1"/>
  <c r="GY610" i="18" s="1"/>
  <c r="GU610" i="18" a="1"/>
  <c r="GU610" i="18" s="1"/>
  <c r="GQ610" i="18" a="1"/>
  <c r="GQ610" i="18" s="1"/>
  <c r="GM610" i="18" a="1"/>
  <c r="GM610" i="18" s="1"/>
  <c r="GI610" i="18" a="1"/>
  <c r="GI610" i="18" s="1"/>
  <c r="GE610" i="18" a="1"/>
  <c r="GE610" i="18" s="1"/>
  <c r="GA610" i="18" a="1"/>
  <c r="GA610" i="18" s="1"/>
  <c r="FW610" i="18" a="1"/>
  <c r="FW610" i="18" s="1"/>
  <c r="FS610" i="18" a="1"/>
  <c r="FS610" i="18" s="1"/>
  <c r="HT608" i="18" a="1"/>
  <c r="HT608" i="18" s="1"/>
  <c r="HP608" i="18" a="1"/>
  <c r="HP608" i="18" s="1"/>
  <c r="HL608" i="18" a="1"/>
  <c r="HL608" i="18" s="1"/>
  <c r="HH608" i="18" a="1"/>
  <c r="HH608" i="18" s="1"/>
  <c r="HD608" i="18" a="1"/>
  <c r="HD608" i="18" s="1"/>
  <c r="GZ608" i="18" a="1"/>
  <c r="GZ608" i="18" s="1"/>
  <c r="GV608" i="18" a="1"/>
  <c r="GV608" i="18" s="1"/>
  <c r="GR608" i="18" a="1"/>
  <c r="GR608" i="18" s="1"/>
  <c r="GN608" i="18" a="1"/>
  <c r="GN608" i="18" s="1"/>
  <c r="GJ608" i="18" a="1"/>
  <c r="GJ608" i="18" s="1"/>
  <c r="GF608" i="18" a="1"/>
  <c r="GF608" i="18" s="1"/>
  <c r="GB608" i="18" a="1"/>
  <c r="GB608" i="18" s="1"/>
  <c r="FX608" i="18" a="1"/>
  <c r="FX608" i="18" s="1"/>
  <c r="FT608" i="18" a="1"/>
  <c r="FT608" i="18" s="1"/>
  <c r="FP608" i="18" a="1"/>
  <c r="FP608" i="18" s="1"/>
  <c r="HU606" i="18" a="1"/>
  <c r="HU606" i="18" s="1"/>
  <c r="HQ606" i="18" a="1"/>
  <c r="HQ606" i="18" s="1"/>
  <c r="HM606" i="18" a="1"/>
  <c r="HM606" i="18" s="1"/>
  <c r="HI606" i="18" a="1"/>
  <c r="HI606" i="18" s="1"/>
  <c r="HE606" i="18" a="1"/>
  <c r="HE606" i="18" s="1"/>
  <c r="HA606" i="18" a="1"/>
  <c r="HA606" i="18" s="1"/>
  <c r="GW606" i="18" a="1"/>
  <c r="GW606" i="18" s="1"/>
  <c r="GS606" i="18" a="1"/>
  <c r="GS606" i="18" s="1"/>
  <c r="GO606" i="18" a="1"/>
  <c r="GO606" i="18" s="1"/>
  <c r="GK606" i="18" a="1"/>
  <c r="GK606" i="18" s="1"/>
  <c r="GG606" i="18" a="1"/>
  <c r="GG606" i="18" s="1"/>
  <c r="GC606" i="18" a="1"/>
  <c r="GC606" i="18" s="1"/>
  <c r="FY606" i="18" a="1"/>
  <c r="FY606" i="18" s="1"/>
  <c r="FU606" i="18" a="1"/>
  <c r="FU606" i="18" s="1"/>
  <c r="FQ606" i="18" a="1"/>
  <c r="FQ606" i="18" s="1"/>
  <c r="HV604" i="18" a="1"/>
  <c r="HV604" i="18" s="1"/>
  <c r="HR604" i="18" a="1"/>
  <c r="HR604" i="18" s="1"/>
  <c r="HN604" i="18" a="1"/>
  <c r="HN604" i="18" s="1"/>
  <c r="HJ604" i="18" a="1"/>
  <c r="HJ604" i="18" s="1"/>
  <c r="HF604" i="18" a="1"/>
  <c r="HF604" i="18" s="1"/>
  <c r="HB604" i="18" a="1"/>
  <c r="HB604" i="18" s="1"/>
  <c r="GX604" i="18" a="1"/>
  <c r="GX604" i="18" s="1"/>
  <c r="GT604" i="18" a="1"/>
  <c r="GT604" i="18" s="1"/>
  <c r="GP604" i="18" a="1"/>
  <c r="GP604" i="18" s="1"/>
  <c r="GL604" i="18" a="1"/>
  <c r="GL604" i="18" s="1"/>
  <c r="GH604" i="18" a="1"/>
  <c r="GH604" i="18" s="1"/>
  <c r="GD604" i="18" a="1"/>
  <c r="GD604" i="18" s="1"/>
  <c r="FZ604" i="18" a="1"/>
  <c r="FZ604" i="18" s="1"/>
  <c r="FV604" i="18" a="1"/>
  <c r="FV604" i="18" s="1"/>
  <c r="FR604" i="18" a="1"/>
  <c r="FR604" i="18" s="1"/>
  <c r="HW602" i="18" a="1"/>
  <c r="HW602" i="18" s="1"/>
  <c r="HS602" i="18" a="1"/>
  <c r="HS602" i="18" s="1"/>
  <c r="HO602" i="18" a="1"/>
  <c r="HO602" i="18" s="1"/>
  <c r="HK602" i="18" a="1"/>
  <c r="HK602" i="18" s="1"/>
  <c r="HG602" i="18" a="1"/>
  <c r="HG602" i="18" s="1"/>
  <c r="HC602" i="18" a="1"/>
  <c r="HC602" i="18" s="1"/>
  <c r="GY602" i="18" a="1"/>
  <c r="GY602" i="18" s="1"/>
  <c r="GU602" i="18" a="1"/>
  <c r="GU602" i="18" s="1"/>
  <c r="GQ602" i="18" a="1"/>
  <c r="GQ602" i="18" s="1"/>
  <c r="GM602" i="18" a="1"/>
  <c r="GM602" i="18" s="1"/>
  <c r="GI602" i="18" a="1"/>
  <c r="GI602" i="18" s="1"/>
  <c r="GE602" i="18" a="1"/>
  <c r="GE602" i="18" s="1"/>
  <c r="GA602" i="18" a="1"/>
  <c r="GA602" i="18" s="1"/>
  <c r="FW602" i="18" a="1"/>
  <c r="FW602" i="18" s="1"/>
  <c r="FS602" i="18" a="1"/>
  <c r="FS602" i="18" s="1"/>
  <c r="HT600" i="18" a="1"/>
  <c r="HT600" i="18" s="1"/>
  <c r="HP600" i="18" a="1"/>
  <c r="HP600" i="18" s="1"/>
  <c r="HL600" i="18" a="1"/>
  <c r="HL600" i="18" s="1"/>
  <c r="HH600" i="18" a="1"/>
  <c r="HH600" i="18" s="1"/>
  <c r="HD600" i="18" a="1"/>
  <c r="HD600" i="18" s="1"/>
  <c r="GZ600" i="18" a="1"/>
  <c r="GZ600" i="18" s="1"/>
  <c r="GV600" i="18" a="1"/>
  <c r="GV600" i="18" s="1"/>
  <c r="GR600" i="18" a="1"/>
  <c r="GR600" i="18" s="1"/>
  <c r="GN600" i="18" a="1"/>
  <c r="GN600" i="18" s="1"/>
  <c r="GJ600" i="18" a="1"/>
  <c r="GJ600" i="18" s="1"/>
  <c r="GF600" i="18" a="1"/>
  <c r="GF600" i="18" s="1"/>
  <c r="GB600" i="18" a="1"/>
  <c r="GB600" i="18" s="1"/>
  <c r="FX600" i="18" a="1"/>
  <c r="FX600" i="18" s="1"/>
  <c r="FT600" i="18" a="1"/>
  <c r="FT600" i="18" s="1"/>
  <c r="FP600" i="18" a="1"/>
  <c r="FP600" i="18" s="1"/>
  <c r="HU598" i="18" a="1"/>
  <c r="HU598" i="18" s="1"/>
  <c r="HQ598" i="18" a="1"/>
  <c r="HQ598" i="18" s="1"/>
  <c r="HM598" i="18" a="1"/>
  <c r="HM598" i="18" s="1"/>
  <c r="HI598" i="18" a="1"/>
  <c r="HI598" i="18" s="1"/>
  <c r="HE598" i="18" a="1"/>
  <c r="HE598" i="18" s="1"/>
  <c r="HA598" i="18" a="1"/>
  <c r="HA598" i="18" s="1"/>
  <c r="GW598" i="18" a="1"/>
  <c r="GW598" i="18" s="1"/>
  <c r="GS598" i="18" a="1"/>
  <c r="GS598" i="18" s="1"/>
  <c r="GO598" i="18" a="1"/>
  <c r="GO598" i="18" s="1"/>
  <c r="GK598" i="18" a="1"/>
  <c r="GK598" i="18" s="1"/>
  <c r="GG598" i="18" a="1"/>
  <c r="GG598" i="18" s="1"/>
  <c r="GC598" i="18" a="1"/>
  <c r="GC598" i="18" s="1"/>
  <c r="FY598" i="18" a="1"/>
  <c r="FY598" i="18" s="1"/>
  <c r="FU598" i="18" a="1"/>
  <c r="FU598" i="18" s="1"/>
  <c r="FQ598" i="18" a="1"/>
  <c r="FQ598" i="18" s="1"/>
  <c r="HV596" i="18" a="1"/>
  <c r="HV596" i="18" s="1"/>
  <c r="HR596" i="18" a="1"/>
  <c r="HR596" i="18" s="1"/>
  <c r="HN596" i="18" a="1"/>
  <c r="HN596" i="18" s="1"/>
  <c r="HJ596" i="18" a="1"/>
  <c r="HJ596" i="18" s="1"/>
  <c r="HF596" i="18" a="1"/>
  <c r="HF596" i="18" s="1"/>
  <c r="HB596" i="18" a="1"/>
  <c r="HB596" i="18" s="1"/>
  <c r="GX596" i="18" a="1"/>
  <c r="GX596" i="18" s="1"/>
  <c r="GT596" i="18" a="1"/>
  <c r="GT596" i="18" s="1"/>
  <c r="GP596" i="18" a="1"/>
  <c r="GP596" i="18" s="1"/>
  <c r="GL596" i="18" a="1"/>
  <c r="GL596" i="18" s="1"/>
  <c r="GH596" i="18" a="1"/>
  <c r="GH596" i="18" s="1"/>
  <c r="GD596" i="18" a="1"/>
  <c r="GD596" i="18" s="1"/>
  <c r="FZ596" i="18" a="1"/>
  <c r="FZ596" i="18" s="1"/>
  <c r="FV596" i="18" a="1"/>
  <c r="FV596" i="18" s="1"/>
  <c r="FR596" i="18" a="1"/>
  <c r="FR596" i="18" s="1"/>
  <c r="HW594" i="18" a="1"/>
  <c r="HW594" i="18" s="1"/>
  <c r="HS594" i="18" a="1"/>
  <c r="HS594" i="18" s="1"/>
  <c r="HO594" i="18" a="1"/>
  <c r="HO594" i="18" s="1"/>
  <c r="HK594" i="18" a="1"/>
  <c r="HK594" i="18" s="1"/>
  <c r="HG594" i="18" a="1"/>
  <c r="HG594" i="18" s="1"/>
  <c r="HC594" i="18" a="1"/>
  <c r="HC594" i="18" s="1"/>
  <c r="GY594" i="18" a="1"/>
  <c r="GY594" i="18" s="1"/>
  <c r="GU594" i="18" a="1"/>
  <c r="GU594" i="18" s="1"/>
  <c r="GQ594" i="18" a="1"/>
  <c r="GQ594" i="18" s="1"/>
  <c r="GM594" i="18" a="1"/>
  <c r="GM594" i="18" s="1"/>
  <c r="GI594" i="18" a="1"/>
  <c r="GI594" i="18" s="1"/>
  <c r="GE594" i="18" a="1"/>
  <c r="GE594" i="18" s="1"/>
  <c r="GA594" i="18" a="1"/>
  <c r="GA594" i="18" s="1"/>
  <c r="FW594" i="18" a="1"/>
  <c r="FW594" i="18" s="1"/>
  <c r="FS594" i="18" a="1"/>
  <c r="FS594" i="18" s="1"/>
  <c r="HT592" i="18" a="1"/>
  <c r="HT592" i="18" s="1"/>
  <c r="HP592" i="18" a="1"/>
  <c r="HP592" i="18" s="1"/>
  <c r="HL592" i="18" a="1"/>
  <c r="HL592" i="18" s="1"/>
  <c r="HH592" i="18" a="1"/>
  <c r="HH592" i="18" s="1"/>
  <c r="HD592" i="18" a="1"/>
  <c r="HD592" i="18" s="1"/>
  <c r="GZ592" i="18" a="1"/>
  <c r="GZ592" i="18" s="1"/>
  <c r="GV592" i="18" a="1"/>
  <c r="GV592" i="18" s="1"/>
  <c r="GR592" i="18" a="1"/>
  <c r="GR592" i="18" s="1"/>
  <c r="GN592" i="18" a="1"/>
  <c r="GN592" i="18" s="1"/>
  <c r="GJ592" i="18" a="1"/>
  <c r="GJ592" i="18" s="1"/>
  <c r="GF592" i="18" a="1"/>
  <c r="GF592" i="18" s="1"/>
  <c r="GB592" i="18" a="1"/>
  <c r="GB592" i="18" s="1"/>
  <c r="FX592" i="18" a="1"/>
  <c r="FX592" i="18" s="1"/>
  <c r="FT592" i="18" a="1"/>
  <c r="FT592" i="18" s="1"/>
  <c r="FP592" i="18" a="1"/>
  <c r="FP592" i="18" s="1"/>
  <c r="HU590" i="18" a="1"/>
  <c r="HU590" i="18" s="1"/>
  <c r="HQ590" i="18" a="1"/>
  <c r="HQ590" i="18" s="1"/>
  <c r="HM590" i="18" a="1"/>
  <c r="HM590" i="18" s="1"/>
  <c r="HI590" i="18" a="1"/>
  <c r="HI590" i="18" s="1"/>
  <c r="HE590" i="18" a="1"/>
  <c r="HE590" i="18" s="1"/>
  <c r="HU625" i="18" a="1"/>
  <c r="HU625" i="18" s="1"/>
  <c r="HQ625" i="18" a="1"/>
  <c r="HQ625" i="18" s="1"/>
  <c r="HM625" i="18" a="1"/>
  <c r="HM625" i="18" s="1"/>
  <c r="HI625" i="18" a="1"/>
  <c r="HI625" i="18" s="1"/>
  <c r="HE625" i="18" a="1"/>
  <c r="HE625" i="18" s="1"/>
  <c r="HA625" i="18" a="1"/>
  <c r="HA625" i="18" s="1"/>
  <c r="GW625" i="18" a="1"/>
  <c r="GW625" i="18" s="1"/>
  <c r="GS625" i="18" a="1"/>
  <c r="GS625" i="18" s="1"/>
  <c r="GO625" i="18" a="1"/>
  <c r="GO625" i="18" s="1"/>
  <c r="GK625" i="18" a="1"/>
  <c r="GK625" i="18" s="1"/>
  <c r="GG625" i="18" a="1"/>
  <c r="GG625" i="18" s="1"/>
  <c r="GC625" i="18" a="1"/>
  <c r="GC625" i="18" s="1"/>
  <c r="FY625" i="18" a="1"/>
  <c r="FY625" i="18" s="1"/>
  <c r="FU625" i="18" a="1"/>
  <c r="FU625" i="18" s="1"/>
  <c r="FQ625" i="18" a="1"/>
  <c r="FQ625" i="18" s="1"/>
  <c r="HV623" i="18" a="1"/>
  <c r="HV623" i="18" s="1"/>
  <c r="HR623" i="18" a="1"/>
  <c r="HR623" i="18" s="1"/>
  <c r="HN623" i="18" a="1"/>
  <c r="HN623" i="18" s="1"/>
  <c r="HJ623" i="18" a="1"/>
  <c r="HJ623" i="18" s="1"/>
  <c r="HF623" i="18" a="1"/>
  <c r="HF623" i="18" s="1"/>
  <c r="HB623" i="18" a="1"/>
  <c r="HB623" i="18" s="1"/>
  <c r="GX623" i="18" a="1"/>
  <c r="GX623" i="18" s="1"/>
  <c r="GT623" i="18" a="1"/>
  <c r="GT623" i="18" s="1"/>
  <c r="GP623" i="18" a="1"/>
  <c r="GP623" i="18" s="1"/>
  <c r="GL623" i="18" a="1"/>
  <c r="GL623" i="18" s="1"/>
  <c r="GH623" i="18" a="1"/>
  <c r="GH623" i="18" s="1"/>
  <c r="GD623" i="18" a="1"/>
  <c r="GD623" i="18" s="1"/>
  <c r="FZ623" i="18" a="1"/>
  <c r="FZ623" i="18" s="1"/>
  <c r="FV623" i="18" a="1"/>
  <c r="FV623" i="18" s="1"/>
  <c r="FR623" i="18" a="1"/>
  <c r="FR623" i="18" s="1"/>
  <c r="HW621" i="18" a="1"/>
  <c r="HW621" i="18" s="1"/>
  <c r="HS621" i="18" a="1"/>
  <c r="HS621" i="18" s="1"/>
  <c r="HO621" i="18" a="1"/>
  <c r="HO621" i="18" s="1"/>
  <c r="HK621" i="18" a="1"/>
  <c r="HK621" i="18" s="1"/>
  <c r="HG621" i="18" a="1"/>
  <c r="HG621" i="18" s="1"/>
  <c r="HC621" i="18" a="1"/>
  <c r="HC621" i="18" s="1"/>
  <c r="GY621" i="18" a="1"/>
  <c r="GY621" i="18" s="1"/>
  <c r="GU621" i="18" a="1"/>
  <c r="GU621" i="18" s="1"/>
  <c r="GQ621" i="18" a="1"/>
  <c r="GQ621" i="18" s="1"/>
  <c r="GM621" i="18" a="1"/>
  <c r="GM621" i="18" s="1"/>
  <c r="GI621" i="18" a="1"/>
  <c r="GI621" i="18" s="1"/>
  <c r="GE621" i="18" a="1"/>
  <c r="GE621" i="18" s="1"/>
  <c r="GA621" i="18" a="1"/>
  <c r="GA621" i="18" s="1"/>
  <c r="FW621" i="18" a="1"/>
  <c r="FW621" i="18" s="1"/>
  <c r="FS621" i="18" a="1"/>
  <c r="FS621" i="18" s="1"/>
  <c r="HT619" i="18" a="1"/>
  <c r="HT619" i="18" s="1"/>
  <c r="HP619" i="18" a="1"/>
  <c r="HP619" i="18" s="1"/>
  <c r="HL619" i="18" a="1"/>
  <c r="HL619" i="18" s="1"/>
  <c r="HH619" i="18" a="1"/>
  <c r="HH619" i="18" s="1"/>
  <c r="HD619" i="18" a="1"/>
  <c r="HD619" i="18" s="1"/>
  <c r="GZ619" i="18" a="1"/>
  <c r="GZ619" i="18" s="1"/>
  <c r="GV619" i="18" a="1"/>
  <c r="GV619" i="18" s="1"/>
  <c r="GR619" i="18" a="1"/>
  <c r="GR619" i="18" s="1"/>
  <c r="GN619" i="18" a="1"/>
  <c r="GN619" i="18" s="1"/>
  <c r="GJ619" i="18" a="1"/>
  <c r="GJ619" i="18" s="1"/>
  <c r="GF619" i="18" a="1"/>
  <c r="GF619" i="18" s="1"/>
  <c r="GB619" i="18" a="1"/>
  <c r="GB619" i="18" s="1"/>
  <c r="FX619" i="18" a="1"/>
  <c r="FX619" i="18" s="1"/>
  <c r="FT619" i="18" a="1"/>
  <c r="FT619" i="18" s="1"/>
  <c r="FP619" i="18" a="1"/>
  <c r="FP619" i="18" s="1"/>
  <c r="HU617" i="18" a="1"/>
  <c r="HU617" i="18" s="1"/>
  <c r="HQ617" i="18" a="1"/>
  <c r="HQ617" i="18" s="1"/>
  <c r="HM617" i="18" a="1"/>
  <c r="HM617" i="18" s="1"/>
  <c r="HI617" i="18" a="1"/>
  <c r="HI617" i="18" s="1"/>
  <c r="HE617" i="18" a="1"/>
  <c r="HE617" i="18" s="1"/>
  <c r="HA617" i="18" a="1"/>
  <c r="HA617" i="18" s="1"/>
  <c r="GW617" i="18" a="1"/>
  <c r="GW617" i="18" s="1"/>
  <c r="GS617" i="18" a="1"/>
  <c r="GS617" i="18" s="1"/>
  <c r="GO617" i="18" a="1"/>
  <c r="GO617" i="18" s="1"/>
  <c r="GK617" i="18" a="1"/>
  <c r="GK617" i="18" s="1"/>
  <c r="GG617" i="18" a="1"/>
  <c r="GG617" i="18" s="1"/>
  <c r="GC617" i="18" a="1"/>
  <c r="GC617" i="18" s="1"/>
  <c r="FY617" i="18" a="1"/>
  <c r="FY617" i="18" s="1"/>
  <c r="FU617" i="18" a="1"/>
  <c r="FU617" i="18" s="1"/>
  <c r="FQ617" i="18" a="1"/>
  <c r="FQ617" i="18" s="1"/>
  <c r="HV615" i="18" a="1"/>
  <c r="HV615" i="18" s="1"/>
  <c r="HR615" i="18" a="1"/>
  <c r="HR615" i="18" s="1"/>
  <c r="HN615" i="18" a="1"/>
  <c r="HN615" i="18" s="1"/>
  <c r="HJ615" i="18" a="1"/>
  <c r="HJ615" i="18" s="1"/>
  <c r="HF615" i="18" a="1"/>
  <c r="HF615" i="18" s="1"/>
  <c r="HB615" i="18" a="1"/>
  <c r="HB615" i="18" s="1"/>
  <c r="GX615" i="18" a="1"/>
  <c r="GX615" i="18" s="1"/>
  <c r="GT615" i="18" a="1"/>
  <c r="GT615" i="18" s="1"/>
  <c r="GP615" i="18" a="1"/>
  <c r="GP615" i="18" s="1"/>
  <c r="GL615" i="18" a="1"/>
  <c r="GL615" i="18" s="1"/>
  <c r="GH615" i="18" a="1"/>
  <c r="GH615" i="18" s="1"/>
  <c r="GD615" i="18" a="1"/>
  <c r="GD615" i="18" s="1"/>
  <c r="FZ615" i="18" a="1"/>
  <c r="FZ615" i="18" s="1"/>
  <c r="FV615" i="18" a="1"/>
  <c r="FV615" i="18" s="1"/>
  <c r="FR615" i="18" a="1"/>
  <c r="FR615" i="18" s="1"/>
  <c r="HW613" i="18" a="1"/>
  <c r="HW613" i="18" s="1"/>
  <c r="HS613" i="18" a="1"/>
  <c r="HS613" i="18" s="1"/>
  <c r="HO613" i="18" a="1"/>
  <c r="HO613" i="18" s="1"/>
  <c r="HK613" i="18" a="1"/>
  <c r="HK613" i="18" s="1"/>
  <c r="HG613" i="18" a="1"/>
  <c r="HG613" i="18" s="1"/>
  <c r="HC613" i="18" a="1"/>
  <c r="HC613" i="18" s="1"/>
  <c r="GY613" i="18" a="1"/>
  <c r="GY613" i="18" s="1"/>
  <c r="GU613" i="18" a="1"/>
  <c r="GU613" i="18" s="1"/>
  <c r="GQ613" i="18" a="1"/>
  <c r="GQ613" i="18" s="1"/>
  <c r="GM613" i="18" a="1"/>
  <c r="GM613" i="18" s="1"/>
  <c r="GI613" i="18" a="1"/>
  <c r="GI613" i="18" s="1"/>
  <c r="GE613" i="18" a="1"/>
  <c r="GE613" i="18" s="1"/>
  <c r="GA613" i="18" a="1"/>
  <c r="GA613" i="18" s="1"/>
  <c r="FW613" i="18" a="1"/>
  <c r="FW613" i="18" s="1"/>
  <c r="FS613" i="18" a="1"/>
  <c r="FS613" i="18" s="1"/>
  <c r="HT611" i="18" a="1"/>
  <c r="HT611" i="18" s="1"/>
  <c r="HP611" i="18" a="1"/>
  <c r="HP611" i="18" s="1"/>
  <c r="HL611" i="18" a="1"/>
  <c r="HL611" i="18" s="1"/>
  <c r="HH611" i="18" a="1"/>
  <c r="HH611" i="18" s="1"/>
  <c r="HD611" i="18" a="1"/>
  <c r="HD611" i="18" s="1"/>
  <c r="GZ611" i="18" a="1"/>
  <c r="GZ611" i="18" s="1"/>
  <c r="GV611" i="18" a="1"/>
  <c r="GV611" i="18" s="1"/>
  <c r="GR611" i="18" a="1"/>
  <c r="GR611" i="18" s="1"/>
  <c r="GN611" i="18" a="1"/>
  <c r="GN611" i="18" s="1"/>
  <c r="GJ611" i="18" a="1"/>
  <c r="GJ611" i="18" s="1"/>
  <c r="GF611" i="18" a="1"/>
  <c r="GF611" i="18" s="1"/>
  <c r="GB611" i="18" a="1"/>
  <c r="GB611" i="18" s="1"/>
  <c r="FX611" i="18" a="1"/>
  <c r="FX611" i="18" s="1"/>
  <c r="FT611" i="18" a="1"/>
  <c r="FT611" i="18" s="1"/>
  <c r="FP611" i="18" a="1"/>
  <c r="FP611" i="18" s="1"/>
  <c r="HU609" i="18" a="1"/>
  <c r="HU609" i="18" s="1"/>
  <c r="HQ609" i="18" a="1"/>
  <c r="HQ609" i="18" s="1"/>
  <c r="HM609" i="18" a="1"/>
  <c r="HM609" i="18" s="1"/>
  <c r="HI609" i="18" a="1"/>
  <c r="HI609" i="18" s="1"/>
  <c r="HE609" i="18" a="1"/>
  <c r="HE609" i="18" s="1"/>
  <c r="HA609" i="18" a="1"/>
  <c r="HA609" i="18" s="1"/>
  <c r="GW609" i="18" a="1"/>
  <c r="GW609" i="18" s="1"/>
  <c r="GS609" i="18" a="1"/>
  <c r="GS609" i="18" s="1"/>
  <c r="GO609" i="18" a="1"/>
  <c r="GO609" i="18" s="1"/>
  <c r="GK609" i="18" a="1"/>
  <c r="GK609" i="18" s="1"/>
  <c r="GG609" i="18" a="1"/>
  <c r="GG609" i="18" s="1"/>
  <c r="GC609" i="18" a="1"/>
  <c r="GC609" i="18" s="1"/>
  <c r="FY609" i="18" a="1"/>
  <c r="FY609" i="18" s="1"/>
  <c r="FU609" i="18" a="1"/>
  <c r="FU609" i="18" s="1"/>
  <c r="FQ609" i="18" a="1"/>
  <c r="FQ609" i="18" s="1"/>
  <c r="HV607" i="18" a="1"/>
  <c r="HV607" i="18" s="1"/>
  <c r="HR607" i="18" a="1"/>
  <c r="HR607" i="18" s="1"/>
  <c r="HN607" i="18" a="1"/>
  <c r="HN607" i="18" s="1"/>
  <c r="HJ607" i="18" a="1"/>
  <c r="HJ607" i="18" s="1"/>
  <c r="HF607" i="18" a="1"/>
  <c r="HF607" i="18" s="1"/>
  <c r="HB607" i="18" a="1"/>
  <c r="HB607" i="18" s="1"/>
  <c r="GX607" i="18" a="1"/>
  <c r="GX607" i="18" s="1"/>
  <c r="GT607" i="18" a="1"/>
  <c r="GT607" i="18" s="1"/>
  <c r="GP607" i="18" a="1"/>
  <c r="GP607" i="18" s="1"/>
  <c r="GL607" i="18" a="1"/>
  <c r="GL607" i="18" s="1"/>
  <c r="GH607" i="18" a="1"/>
  <c r="GH607" i="18" s="1"/>
  <c r="GD607" i="18" a="1"/>
  <c r="GD607" i="18" s="1"/>
  <c r="FZ607" i="18" a="1"/>
  <c r="FZ607" i="18" s="1"/>
  <c r="FV607" i="18" a="1"/>
  <c r="FV607" i="18" s="1"/>
  <c r="FR607" i="18" a="1"/>
  <c r="FR607" i="18" s="1"/>
  <c r="HW605" i="18" a="1"/>
  <c r="HW605" i="18" s="1"/>
  <c r="HS605" i="18" a="1"/>
  <c r="HS605" i="18" s="1"/>
  <c r="HO605" i="18" a="1"/>
  <c r="HO605" i="18" s="1"/>
  <c r="HK605" i="18" a="1"/>
  <c r="HK605" i="18" s="1"/>
  <c r="HG605" i="18" a="1"/>
  <c r="HG605" i="18" s="1"/>
  <c r="HC605" i="18" a="1"/>
  <c r="HC605" i="18" s="1"/>
  <c r="GY605" i="18" a="1"/>
  <c r="GY605" i="18" s="1"/>
  <c r="GU605" i="18" a="1"/>
  <c r="GU605" i="18" s="1"/>
  <c r="GQ605" i="18" a="1"/>
  <c r="GQ605" i="18" s="1"/>
  <c r="GM605" i="18" a="1"/>
  <c r="GM605" i="18" s="1"/>
  <c r="GI605" i="18" a="1"/>
  <c r="GI605" i="18" s="1"/>
  <c r="GE605" i="18" a="1"/>
  <c r="GE605" i="18" s="1"/>
  <c r="GA605" i="18" a="1"/>
  <c r="GA605" i="18" s="1"/>
  <c r="FW605" i="18" a="1"/>
  <c r="FW605" i="18" s="1"/>
  <c r="FS605" i="18" a="1"/>
  <c r="FS605" i="18" s="1"/>
  <c r="HT603" i="18" a="1"/>
  <c r="HT603" i="18" s="1"/>
  <c r="HP603" i="18" a="1"/>
  <c r="HP603" i="18" s="1"/>
  <c r="HL603" i="18" a="1"/>
  <c r="HL603" i="18" s="1"/>
  <c r="HH603" i="18" a="1"/>
  <c r="HH603" i="18" s="1"/>
  <c r="HD603" i="18" a="1"/>
  <c r="HD603" i="18" s="1"/>
  <c r="GZ603" i="18" a="1"/>
  <c r="GZ603" i="18" s="1"/>
  <c r="GV603" i="18" a="1"/>
  <c r="GV603" i="18" s="1"/>
  <c r="GR603" i="18" a="1"/>
  <c r="GR603" i="18" s="1"/>
  <c r="GN603" i="18" a="1"/>
  <c r="GN603" i="18" s="1"/>
  <c r="GJ603" i="18" a="1"/>
  <c r="GJ603" i="18" s="1"/>
  <c r="GF603" i="18" a="1"/>
  <c r="GF603" i="18" s="1"/>
  <c r="GB603" i="18" a="1"/>
  <c r="GB603" i="18" s="1"/>
  <c r="FX603" i="18" a="1"/>
  <c r="FX603" i="18" s="1"/>
  <c r="FT603" i="18" a="1"/>
  <c r="FT603" i="18" s="1"/>
  <c r="FP603" i="18" a="1"/>
  <c r="FP603" i="18" s="1"/>
  <c r="HU601" i="18" a="1"/>
  <c r="HU601" i="18" s="1"/>
  <c r="HQ601" i="18" a="1"/>
  <c r="HQ601" i="18" s="1"/>
  <c r="HM601" i="18" a="1"/>
  <c r="HM601" i="18" s="1"/>
  <c r="HI601" i="18" a="1"/>
  <c r="HI601" i="18" s="1"/>
  <c r="HE601" i="18" a="1"/>
  <c r="HE601" i="18" s="1"/>
  <c r="HA601" i="18" a="1"/>
  <c r="HA601" i="18" s="1"/>
  <c r="GW601" i="18" a="1"/>
  <c r="GW601" i="18" s="1"/>
  <c r="GS601" i="18" a="1"/>
  <c r="GS601" i="18" s="1"/>
  <c r="GO601" i="18" a="1"/>
  <c r="GO601" i="18" s="1"/>
  <c r="GK601" i="18" a="1"/>
  <c r="GK601" i="18" s="1"/>
  <c r="GG601" i="18" a="1"/>
  <c r="GG601" i="18" s="1"/>
  <c r="GC601" i="18" a="1"/>
  <c r="GC601" i="18" s="1"/>
  <c r="FY601" i="18" a="1"/>
  <c r="FY601" i="18" s="1"/>
  <c r="FU601" i="18" a="1"/>
  <c r="FU601" i="18" s="1"/>
  <c r="FQ601" i="18" a="1"/>
  <c r="FQ601" i="18" s="1"/>
  <c r="HV599" i="18" a="1"/>
  <c r="HV599" i="18" s="1"/>
  <c r="HR599" i="18" a="1"/>
  <c r="HR599" i="18" s="1"/>
  <c r="HN599" i="18" a="1"/>
  <c r="HN599" i="18" s="1"/>
  <c r="HJ599" i="18" a="1"/>
  <c r="HJ599" i="18" s="1"/>
  <c r="HF599" i="18" a="1"/>
  <c r="HF599" i="18" s="1"/>
  <c r="HB599" i="18" a="1"/>
  <c r="HB599" i="18" s="1"/>
  <c r="GX599" i="18" a="1"/>
  <c r="GX599" i="18" s="1"/>
  <c r="GT599" i="18" a="1"/>
  <c r="GT599" i="18" s="1"/>
  <c r="GP599" i="18" a="1"/>
  <c r="GP599" i="18" s="1"/>
  <c r="GL599" i="18" a="1"/>
  <c r="GL599" i="18" s="1"/>
  <c r="GH599" i="18" a="1"/>
  <c r="GH599" i="18" s="1"/>
  <c r="GD599" i="18" a="1"/>
  <c r="GD599" i="18" s="1"/>
  <c r="FZ599" i="18" a="1"/>
  <c r="FZ599" i="18" s="1"/>
  <c r="FV599" i="18" a="1"/>
  <c r="FV599" i="18" s="1"/>
  <c r="FR599" i="18" a="1"/>
  <c r="FR599" i="18" s="1"/>
  <c r="HW597" i="18" a="1"/>
  <c r="HW597" i="18" s="1"/>
  <c r="HS597" i="18" a="1"/>
  <c r="HS597" i="18" s="1"/>
  <c r="HO597" i="18" a="1"/>
  <c r="HO597" i="18" s="1"/>
  <c r="HK597" i="18" a="1"/>
  <c r="HK597" i="18" s="1"/>
  <c r="HG597" i="18" a="1"/>
  <c r="HG597" i="18" s="1"/>
  <c r="HC597" i="18" a="1"/>
  <c r="HC597" i="18" s="1"/>
  <c r="GY597" i="18" a="1"/>
  <c r="GY597" i="18" s="1"/>
  <c r="GU597" i="18" a="1"/>
  <c r="GU597" i="18" s="1"/>
  <c r="GQ597" i="18" a="1"/>
  <c r="GQ597" i="18" s="1"/>
  <c r="GM597" i="18" a="1"/>
  <c r="GM597" i="18" s="1"/>
  <c r="GI597" i="18" a="1"/>
  <c r="GI597" i="18" s="1"/>
  <c r="GE597" i="18" a="1"/>
  <c r="GE597" i="18" s="1"/>
  <c r="GA597" i="18" a="1"/>
  <c r="GA597" i="18" s="1"/>
  <c r="FW597" i="18" a="1"/>
  <c r="FW597" i="18" s="1"/>
  <c r="FS597" i="18" a="1"/>
  <c r="FS597" i="18" s="1"/>
  <c r="HT595" i="18" a="1"/>
  <c r="HT595" i="18" s="1"/>
  <c r="HP595" i="18" a="1"/>
  <c r="HP595" i="18" s="1"/>
  <c r="HL595" i="18" a="1"/>
  <c r="HL595" i="18" s="1"/>
  <c r="HH595" i="18" a="1"/>
  <c r="HH595" i="18" s="1"/>
  <c r="HD595" i="18" a="1"/>
  <c r="HD595" i="18" s="1"/>
  <c r="GZ595" i="18" a="1"/>
  <c r="GZ595" i="18" s="1"/>
  <c r="GV595" i="18" a="1"/>
  <c r="GV595" i="18" s="1"/>
  <c r="GR595" i="18" a="1"/>
  <c r="GR595" i="18" s="1"/>
  <c r="GN595" i="18" a="1"/>
  <c r="GN595" i="18" s="1"/>
  <c r="GJ595" i="18" a="1"/>
  <c r="GJ595" i="18" s="1"/>
  <c r="GF595" i="18" a="1"/>
  <c r="GF595" i="18" s="1"/>
  <c r="GB595" i="18" a="1"/>
  <c r="GB595" i="18" s="1"/>
  <c r="FX595" i="18" a="1"/>
  <c r="FX595" i="18" s="1"/>
  <c r="FT595" i="18" a="1"/>
  <c r="FT595" i="18" s="1"/>
  <c r="FP595" i="18" a="1"/>
  <c r="FP595" i="18" s="1"/>
  <c r="HU593" i="18" a="1"/>
  <c r="HU593" i="18" s="1"/>
  <c r="HQ593" i="18" a="1"/>
  <c r="HQ593" i="18" s="1"/>
  <c r="HM593" i="18" a="1"/>
  <c r="HM593" i="18" s="1"/>
  <c r="HI593" i="18" a="1"/>
  <c r="HI593" i="18" s="1"/>
  <c r="HE593" i="18" a="1"/>
  <c r="HE593" i="18" s="1"/>
  <c r="HA593" i="18" a="1"/>
  <c r="HA593" i="18" s="1"/>
  <c r="GW593" i="18" a="1"/>
  <c r="GW593" i="18" s="1"/>
  <c r="GS593" i="18" a="1"/>
  <c r="GS593" i="18" s="1"/>
  <c r="GO593" i="18" a="1"/>
  <c r="GO593" i="18" s="1"/>
  <c r="GK593" i="18" a="1"/>
  <c r="GK593" i="18" s="1"/>
  <c r="GG593" i="18" a="1"/>
  <c r="GG593" i="18" s="1"/>
  <c r="GC593" i="18" a="1"/>
  <c r="GC593" i="18" s="1"/>
  <c r="FY593" i="18" a="1"/>
  <c r="FY593" i="18" s="1"/>
  <c r="FU593" i="18" a="1"/>
  <c r="FU593" i="18" s="1"/>
  <c r="FQ593" i="18" a="1"/>
  <c r="FQ593" i="18" s="1"/>
  <c r="HV591" i="18" a="1"/>
  <c r="HV591" i="18" s="1"/>
  <c r="HR591" i="18" a="1"/>
  <c r="HR591" i="18" s="1"/>
  <c r="HN591" i="18" a="1"/>
  <c r="HN591" i="18" s="1"/>
  <c r="HJ591" i="18" a="1"/>
  <c r="HJ591" i="18" s="1"/>
  <c r="HF591" i="18" a="1"/>
  <c r="HF591" i="18" s="1"/>
  <c r="HB591" i="18" a="1"/>
  <c r="HB591" i="18" s="1"/>
  <c r="GX591" i="18" a="1"/>
  <c r="GX591" i="18" s="1"/>
  <c r="GT591" i="18" a="1"/>
  <c r="GT591" i="18" s="1"/>
  <c r="GP591" i="18" a="1"/>
  <c r="GP591" i="18" s="1"/>
  <c r="GL591" i="18" a="1"/>
  <c r="GL591" i="18" s="1"/>
  <c r="GH591" i="18" a="1"/>
  <c r="GH591" i="18" s="1"/>
  <c r="GD591" i="18" a="1"/>
  <c r="GD591" i="18" s="1"/>
  <c r="FZ591" i="18" a="1"/>
  <c r="FZ591" i="18" s="1"/>
  <c r="FV591" i="18" a="1"/>
  <c r="FV591" i="18" s="1"/>
  <c r="FR591" i="18" a="1"/>
  <c r="FR591" i="18" s="1"/>
  <c r="HW624" i="18" a="1"/>
  <c r="HW624" i="18" s="1"/>
  <c r="HS624" i="18" a="1"/>
  <c r="HS624" i="18" s="1"/>
  <c r="HO624" i="18" a="1"/>
  <c r="HO624" i="18" s="1"/>
  <c r="HK624" i="18" a="1"/>
  <c r="HK624" i="18" s="1"/>
  <c r="HG624" i="18" a="1"/>
  <c r="HG624" i="18" s="1"/>
  <c r="HC624" i="18" a="1"/>
  <c r="HC624" i="18" s="1"/>
  <c r="GY624" i="18" a="1"/>
  <c r="GY624" i="18" s="1"/>
  <c r="GU624" i="18" a="1"/>
  <c r="GU624" i="18" s="1"/>
  <c r="GQ624" i="18" a="1"/>
  <c r="GQ624" i="18" s="1"/>
  <c r="GM624" i="18" a="1"/>
  <c r="GM624" i="18" s="1"/>
  <c r="GI624" i="18" a="1"/>
  <c r="GI624" i="18" s="1"/>
  <c r="GE624" i="18" a="1"/>
  <c r="GE624" i="18" s="1"/>
  <c r="GA624" i="18" a="1"/>
  <c r="GA624" i="18" s="1"/>
  <c r="FW624" i="18" a="1"/>
  <c r="FW624" i="18" s="1"/>
  <c r="FS624" i="18" a="1"/>
  <c r="FS624" i="18" s="1"/>
  <c r="HT622" i="18" a="1"/>
  <c r="HT622" i="18" s="1"/>
  <c r="HP622" i="18" a="1"/>
  <c r="HP622" i="18" s="1"/>
  <c r="HL622" i="18" a="1"/>
  <c r="HL622" i="18" s="1"/>
  <c r="HH622" i="18" a="1"/>
  <c r="HH622" i="18" s="1"/>
  <c r="HD622" i="18" a="1"/>
  <c r="HD622" i="18" s="1"/>
  <c r="GZ622" i="18" a="1"/>
  <c r="GZ622" i="18" s="1"/>
  <c r="GV622" i="18" a="1"/>
  <c r="GV622" i="18" s="1"/>
  <c r="GR622" i="18" a="1"/>
  <c r="GR622" i="18" s="1"/>
  <c r="GN622" i="18" a="1"/>
  <c r="GN622" i="18" s="1"/>
  <c r="GJ622" i="18" a="1"/>
  <c r="GJ622" i="18" s="1"/>
  <c r="GF622" i="18" a="1"/>
  <c r="GF622" i="18" s="1"/>
  <c r="GB622" i="18" a="1"/>
  <c r="GB622" i="18" s="1"/>
  <c r="FX622" i="18" a="1"/>
  <c r="FX622" i="18" s="1"/>
  <c r="FT622" i="18" a="1"/>
  <c r="FT622" i="18" s="1"/>
  <c r="FP622" i="18" a="1"/>
  <c r="FP622" i="18" s="1"/>
  <c r="HU620" i="18" a="1"/>
  <c r="HU620" i="18" s="1"/>
  <c r="HQ620" i="18" a="1"/>
  <c r="HQ620" i="18" s="1"/>
  <c r="HM620" i="18" a="1"/>
  <c r="HM620" i="18" s="1"/>
  <c r="HI620" i="18" a="1"/>
  <c r="HI620" i="18" s="1"/>
  <c r="HE620" i="18" a="1"/>
  <c r="HE620" i="18" s="1"/>
  <c r="HA620" i="18" a="1"/>
  <c r="HA620" i="18" s="1"/>
  <c r="GW620" i="18" a="1"/>
  <c r="GW620" i="18" s="1"/>
  <c r="GS620" i="18" a="1"/>
  <c r="GS620" i="18" s="1"/>
  <c r="GO620" i="18" a="1"/>
  <c r="GO620" i="18" s="1"/>
  <c r="GK620" i="18" a="1"/>
  <c r="GK620" i="18" s="1"/>
  <c r="GG620" i="18" a="1"/>
  <c r="GG620" i="18" s="1"/>
  <c r="GC620" i="18" a="1"/>
  <c r="GC620" i="18" s="1"/>
  <c r="FY620" i="18" a="1"/>
  <c r="FY620" i="18" s="1"/>
  <c r="FU620" i="18" a="1"/>
  <c r="FU620" i="18" s="1"/>
  <c r="FQ620" i="18" a="1"/>
  <c r="FQ620" i="18" s="1"/>
  <c r="HV618" i="18" a="1"/>
  <c r="HV618" i="18" s="1"/>
  <c r="HR618" i="18" a="1"/>
  <c r="HR618" i="18" s="1"/>
  <c r="HN618" i="18" a="1"/>
  <c r="HN618" i="18" s="1"/>
  <c r="HJ618" i="18" a="1"/>
  <c r="HJ618" i="18" s="1"/>
  <c r="HF618" i="18" a="1"/>
  <c r="HF618" i="18" s="1"/>
  <c r="HB618" i="18" a="1"/>
  <c r="HB618" i="18" s="1"/>
  <c r="GX618" i="18" a="1"/>
  <c r="GX618" i="18" s="1"/>
  <c r="GT618" i="18" a="1"/>
  <c r="GT618" i="18" s="1"/>
  <c r="GP618" i="18" a="1"/>
  <c r="GP618" i="18" s="1"/>
  <c r="GL618" i="18" a="1"/>
  <c r="GL618" i="18" s="1"/>
  <c r="GH618" i="18" a="1"/>
  <c r="GH618" i="18" s="1"/>
  <c r="GD618" i="18" a="1"/>
  <c r="GD618" i="18" s="1"/>
  <c r="FZ618" i="18" a="1"/>
  <c r="FZ618" i="18" s="1"/>
  <c r="FV618" i="18" a="1"/>
  <c r="FV618" i="18" s="1"/>
  <c r="FR618" i="18" a="1"/>
  <c r="FR618" i="18" s="1"/>
  <c r="HW616" i="18" a="1"/>
  <c r="HW616" i="18" s="1"/>
  <c r="HS616" i="18" a="1"/>
  <c r="HS616" i="18" s="1"/>
  <c r="HO616" i="18" a="1"/>
  <c r="HO616" i="18" s="1"/>
  <c r="HK616" i="18" a="1"/>
  <c r="HK616" i="18" s="1"/>
  <c r="HG616" i="18" a="1"/>
  <c r="HG616" i="18" s="1"/>
  <c r="HC616" i="18" a="1"/>
  <c r="HC616" i="18" s="1"/>
  <c r="GY616" i="18" a="1"/>
  <c r="GY616" i="18" s="1"/>
  <c r="GU616" i="18" a="1"/>
  <c r="GU616" i="18" s="1"/>
  <c r="GQ616" i="18" a="1"/>
  <c r="GQ616" i="18" s="1"/>
  <c r="GM616" i="18" a="1"/>
  <c r="GM616" i="18" s="1"/>
  <c r="GI616" i="18" a="1"/>
  <c r="GI616" i="18" s="1"/>
  <c r="GE616" i="18" a="1"/>
  <c r="GE616" i="18" s="1"/>
  <c r="GA616" i="18" a="1"/>
  <c r="GA616" i="18" s="1"/>
  <c r="FW616" i="18" a="1"/>
  <c r="FW616" i="18" s="1"/>
  <c r="FS616" i="18" a="1"/>
  <c r="FS616" i="18" s="1"/>
  <c r="HT614" i="18" a="1"/>
  <c r="HT614" i="18" s="1"/>
  <c r="HP614" i="18" a="1"/>
  <c r="HP614" i="18" s="1"/>
  <c r="HL614" i="18" a="1"/>
  <c r="HL614" i="18" s="1"/>
  <c r="HH614" i="18" a="1"/>
  <c r="HH614" i="18" s="1"/>
  <c r="HD614" i="18" a="1"/>
  <c r="HD614" i="18" s="1"/>
  <c r="GZ614" i="18" a="1"/>
  <c r="GZ614" i="18" s="1"/>
  <c r="GV614" i="18" a="1"/>
  <c r="GV614" i="18" s="1"/>
  <c r="GR614" i="18" a="1"/>
  <c r="GR614" i="18" s="1"/>
  <c r="GN614" i="18" a="1"/>
  <c r="GN614" i="18" s="1"/>
  <c r="GJ614" i="18" a="1"/>
  <c r="GJ614" i="18" s="1"/>
  <c r="GF614" i="18" a="1"/>
  <c r="GF614" i="18" s="1"/>
  <c r="GB614" i="18" a="1"/>
  <c r="GB614" i="18" s="1"/>
  <c r="FX614" i="18" a="1"/>
  <c r="FX614" i="18" s="1"/>
  <c r="FT614" i="18" a="1"/>
  <c r="FT614" i="18" s="1"/>
  <c r="FP614" i="18" a="1"/>
  <c r="FP614" i="18" s="1"/>
  <c r="HU612" i="18" a="1"/>
  <c r="HU612" i="18" s="1"/>
  <c r="HQ612" i="18" a="1"/>
  <c r="HQ612" i="18" s="1"/>
  <c r="HM612" i="18" a="1"/>
  <c r="HM612" i="18" s="1"/>
  <c r="HI612" i="18" a="1"/>
  <c r="HI612" i="18" s="1"/>
  <c r="HE612" i="18" a="1"/>
  <c r="HE612" i="18" s="1"/>
  <c r="HA612" i="18" a="1"/>
  <c r="HA612" i="18" s="1"/>
  <c r="GW612" i="18" a="1"/>
  <c r="GW612" i="18" s="1"/>
  <c r="GS612" i="18" a="1"/>
  <c r="GS612" i="18" s="1"/>
  <c r="GO612" i="18" a="1"/>
  <c r="GO612" i="18" s="1"/>
  <c r="GK612" i="18" a="1"/>
  <c r="GK612" i="18" s="1"/>
  <c r="GG612" i="18" a="1"/>
  <c r="GG612" i="18" s="1"/>
  <c r="GC612" i="18" a="1"/>
  <c r="GC612" i="18" s="1"/>
  <c r="FY612" i="18" a="1"/>
  <c r="FY612" i="18" s="1"/>
  <c r="FU612" i="18" a="1"/>
  <c r="FU612" i="18" s="1"/>
  <c r="FQ612" i="18" a="1"/>
  <c r="FQ612" i="18" s="1"/>
  <c r="HV610" i="18" a="1"/>
  <c r="HV610" i="18" s="1"/>
  <c r="HR610" i="18" a="1"/>
  <c r="HR610" i="18" s="1"/>
  <c r="HN610" i="18" a="1"/>
  <c r="HN610" i="18" s="1"/>
  <c r="HJ610" i="18" a="1"/>
  <c r="HJ610" i="18" s="1"/>
  <c r="HF610" i="18" a="1"/>
  <c r="HF610" i="18" s="1"/>
  <c r="HB610" i="18" a="1"/>
  <c r="HB610" i="18" s="1"/>
  <c r="GX610" i="18" a="1"/>
  <c r="GX610" i="18" s="1"/>
  <c r="GT610" i="18" a="1"/>
  <c r="GT610" i="18" s="1"/>
  <c r="GP610" i="18" a="1"/>
  <c r="GP610" i="18" s="1"/>
  <c r="GL610" i="18" a="1"/>
  <c r="GL610" i="18" s="1"/>
  <c r="GH610" i="18" a="1"/>
  <c r="GH610" i="18" s="1"/>
  <c r="GD610" i="18" a="1"/>
  <c r="GD610" i="18" s="1"/>
  <c r="FZ610" i="18" a="1"/>
  <c r="FZ610" i="18" s="1"/>
  <c r="FV610" i="18" a="1"/>
  <c r="FV610" i="18" s="1"/>
  <c r="FR610" i="18" a="1"/>
  <c r="FR610" i="18" s="1"/>
  <c r="HW608" i="18" a="1"/>
  <c r="HW608" i="18" s="1"/>
  <c r="HS608" i="18" a="1"/>
  <c r="HS608" i="18" s="1"/>
  <c r="HO608" i="18" a="1"/>
  <c r="HO608" i="18" s="1"/>
  <c r="HK608" i="18" a="1"/>
  <c r="HK608" i="18" s="1"/>
  <c r="HG608" i="18" a="1"/>
  <c r="HG608" i="18" s="1"/>
  <c r="HC608" i="18" a="1"/>
  <c r="HC608" i="18" s="1"/>
  <c r="GY608" i="18" a="1"/>
  <c r="GY608" i="18" s="1"/>
  <c r="GU608" i="18" a="1"/>
  <c r="GU608" i="18" s="1"/>
  <c r="GQ608" i="18" a="1"/>
  <c r="GQ608" i="18" s="1"/>
  <c r="GM608" i="18" a="1"/>
  <c r="GM608" i="18" s="1"/>
  <c r="GI608" i="18" a="1"/>
  <c r="GI608" i="18" s="1"/>
  <c r="GE608" i="18" a="1"/>
  <c r="GE608" i="18" s="1"/>
  <c r="GA608" i="18" a="1"/>
  <c r="GA608" i="18" s="1"/>
  <c r="FW608" i="18" a="1"/>
  <c r="FW608" i="18" s="1"/>
  <c r="FS608" i="18" a="1"/>
  <c r="FS608" i="18" s="1"/>
  <c r="HT606" i="18" a="1"/>
  <c r="HT606" i="18" s="1"/>
  <c r="HP606" i="18" a="1"/>
  <c r="HP606" i="18" s="1"/>
  <c r="HL606" i="18" a="1"/>
  <c r="HL606" i="18" s="1"/>
  <c r="HH606" i="18" a="1"/>
  <c r="HH606" i="18" s="1"/>
  <c r="HD606" i="18" a="1"/>
  <c r="HD606" i="18" s="1"/>
  <c r="GZ606" i="18" a="1"/>
  <c r="GZ606" i="18" s="1"/>
  <c r="GV606" i="18" a="1"/>
  <c r="GV606" i="18" s="1"/>
  <c r="GR606" i="18" a="1"/>
  <c r="GR606" i="18" s="1"/>
  <c r="GN606" i="18" a="1"/>
  <c r="GN606" i="18" s="1"/>
  <c r="GJ606" i="18" a="1"/>
  <c r="GJ606" i="18" s="1"/>
  <c r="GF606" i="18" a="1"/>
  <c r="GF606" i="18" s="1"/>
  <c r="GB606" i="18" a="1"/>
  <c r="GB606" i="18" s="1"/>
  <c r="FX606" i="18" a="1"/>
  <c r="FX606" i="18" s="1"/>
  <c r="FT606" i="18" a="1"/>
  <c r="FT606" i="18" s="1"/>
  <c r="FP606" i="18" a="1"/>
  <c r="FP606" i="18" s="1"/>
  <c r="HU604" i="18" a="1"/>
  <c r="HU604" i="18" s="1"/>
  <c r="HQ604" i="18" a="1"/>
  <c r="HQ604" i="18" s="1"/>
  <c r="HM604" i="18" a="1"/>
  <c r="HM604" i="18" s="1"/>
  <c r="HI604" i="18" a="1"/>
  <c r="HI604" i="18" s="1"/>
  <c r="HE604" i="18" a="1"/>
  <c r="HE604" i="18" s="1"/>
  <c r="HA604" i="18" a="1"/>
  <c r="HA604" i="18" s="1"/>
  <c r="GW604" i="18" a="1"/>
  <c r="GW604" i="18" s="1"/>
  <c r="GS604" i="18" a="1"/>
  <c r="GS604" i="18" s="1"/>
  <c r="GO604" i="18" a="1"/>
  <c r="GO604" i="18" s="1"/>
  <c r="GK604" i="18" a="1"/>
  <c r="GK604" i="18" s="1"/>
  <c r="GG604" i="18" a="1"/>
  <c r="GG604" i="18" s="1"/>
  <c r="GC604" i="18" a="1"/>
  <c r="GC604" i="18" s="1"/>
  <c r="FY604" i="18" a="1"/>
  <c r="FY604" i="18" s="1"/>
  <c r="FU604" i="18" a="1"/>
  <c r="FU604" i="18" s="1"/>
  <c r="FQ604" i="18" a="1"/>
  <c r="FQ604" i="18" s="1"/>
  <c r="HV602" i="18" a="1"/>
  <c r="HV602" i="18" s="1"/>
  <c r="HR602" i="18" a="1"/>
  <c r="HR602" i="18" s="1"/>
  <c r="HN602" i="18" a="1"/>
  <c r="HN602" i="18" s="1"/>
  <c r="HJ602" i="18" a="1"/>
  <c r="HJ602" i="18" s="1"/>
  <c r="HF602" i="18" a="1"/>
  <c r="HF602" i="18" s="1"/>
  <c r="HB602" i="18" a="1"/>
  <c r="HB602" i="18" s="1"/>
  <c r="GX602" i="18" a="1"/>
  <c r="GX602" i="18" s="1"/>
  <c r="GT602" i="18" a="1"/>
  <c r="GT602" i="18" s="1"/>
  <c r="GP602" i="18" a="1"/>
  <c r="GP602" i="18" s="1"/>
  <c r="GL602" i="18" a="1"/>
  <c r="GL602" i="18" s="1"/>
  <c r="GH602" i="18" a="1"/>
  <c r="GH602" i="18" s="1"/>
  <c r="GD602" i="18" a="1"/>
  <c r="GD602" i="18" s="1"/>
  <c r="FZ602" i="18" a="1"/>
  <c r="FZ602" i="18" s="1"/>
  <c r="FV602" i="18" a="1"/>
  <c r="FV602" i="18" s="1"/>
  <c r="FR602" i="18" a="1"/>
  <c r="FR602" i="18" s="1"/>
  <c r="HW600" i="18" a="1"/>
  <c r="HW600" i="18" s="1"/>
  <c r="HS600" i="18" a="1"/>
  <c r="HS600" i="18" s="1"/>
  <c r="HO600" i="18" a="1"/>
  <c r="HO600" i="18" s="1"/>
  <c r="HK600" i="18" a="1"/>
  <c r="HK600" i="18" s="1"/>
  <c r="HG600" i="18" a="1"/>
  <c r="HG600" i="18" s="1"/>
  <c r="HC600" i="18" a="1"/>
  <c r="HC600" i="18" s="1"/>
  <c r="GY600" i="18" a="1"/>
  <c r="GY600" i="18" s="1"/>
  <c r="GU600" i="18" a="1"/>
  <c r="GU600" i="18" s="1"/>
  <c r="GQ600" i="18" a="1"/>
  <c r="GQ600" i="18" s="1"/>
  <c r="GM600" i="18" a="1"/>
  <c r="GM600" i="18" s="1"/>
  <c r="GI600" i="18" a="1"/>
  <c r="GI600" i="18" s="1"/>
  <c r="GE600" i="18" a="1"/>
  <c r="GE600" i="18" s="1"/>
  <c r="GA600" i="18" a="1"/>
  <c r="GA600" i="18" s="1"/>
  <c r="FW600" i="18" a="1"/>
  <c r="FW600" i="18" s="1"/>
  <c r="FS600" i="18" a="1"/>
  <c r="FS600" i="18" s="1"/>
  <c r="HT598" i="18" a="1"/>
  <c r="HT598" i="18" s="1"/>
  <c r="HP598" i="18" a="1"/>
  <c r="HP598" i="18" s="1"/>
  <c r="HL598" i="18" a="1"/>
  <c r="HL598" i="18" s="1"/>
  <c r="HH598" i="18" a="1"/>
  <c r="HH598" i="18" s="1"/>
  <c r="HD598" i="18" a="1"/>
  <c r="HD598" i="18" s="1"/>
  <c r="GZ598" i="18" a="1"/>
  <c r="GZ598" i="18" s="1"/>
  <c r="GV598" i="18" a="1"/>
  <c r="GV598" i="18" s="1"/>
  <c r="GR598" i="18" a="1"/>
  <c r="GR598" i="18" s="1"/>
  <c r="GN598" i="18" a="1"/>
  <c r="GN598" i="18" s="1"/>
  <c r="GJ598" i="18" a="1"/>
  <c r="GJ598" i="18" s="1"/>
  <c r="GF598" i="18" a="1"/>
  <c r="GF598" i="18" s="1"/>
  <c r="GB598" i="18" a="1"/>
  <c r="GB598" i="18" s="1"/>
  <c r="FX598" i="18" a="1"/>
  <c r="FX598" i="18" s="1"/>
  <c r="FT598" i="18" a="1"/>
  <c r="FT598" i="18" s="1"/>
  <c r="FP598" i="18" a="1"/>
  <c r="FP598" i="18" s="1"/>
  <c r="HU596" i="18" a="1"/>
  <c r="HU596" i="18" s="1"/>
  <c r="HQ596" i="18" a="1"/>
  <c r="HQ596" i="18" s="1"/>
  <c r="HM596" i="18" a="1"/>
  <c r="HM596" i="18" s="1"/>
  <c r="HI596" i="18" a="1"/>
  <c r="HI596" i="18" s="1"/>
  <c r="HE596" i="18" a="1"/>
  <c r="HE596" i="18" s="1"/>
  <c r="HA596" i="18" a="1"/>
  <c r="HA596" i="18" s="1"/>
  <c r="GW596" i="18" a="1"/>
  <c r="GW596" i="18" s="1"/>
  <c r="GS596" i="18" a="1"/>
  <c r="GS596" i="18" s="1"/>
  <c r="GO596" i="18" a="1"/>
  <c r="GO596" i="18" s="1"/>
  <c r="GK596" i="18" a="1"/>
  <c r="GK596" i="18" s="1"/>
  <c r="GG596" i="18" a="1"/>
  <c r="GG596" i="18" s="1"/>
  <c r="GC596" i="18" a="1"/>
  <c r="GC596" i="18" s="1"/>
  <c r="FY596" i="18" a="1"/>
  <c r="FY596" i="18" s="1"/>
  <c r="FU596" i="18" a="1"/>
  <c r="FU596" i="18" s="1"/>
  <c r="FQ596" i="18" a="1"/>
  <c r="FQ596" i="18" s="1"/>
  <c r="HT625" i="18" a="1"/>
  <c r="HT625" i="18" s="1"/>
  <c r="HP625" i="18" a="1"/>
  <c r="HP625" i="18" s="1"/>
  <c r="HL625" i="18" a="1"/>
  <c r="HL625" i="18" s="1"/>
  <c r="HH625" i="18" a="1"/>
  <c r="HH625" i="18" s="1"/>
  <c r="HD625" i="18" a="1"/>
  <c r="HD625" i="18" s="1"/>
  <c r="GZ625" i="18" a="1"/>
  <c r="GZ625" i="18" s="1"/>
  <c r="GV625" i="18" a="1"/>
  <c r="GV625" i="18" s="1"/>
  <c r="GR625" i="18" a="1"/>
  <c r="GR625" i="18" s="1"/>
  <c r="GN625" i="18" a="1"/>
  <c r="GN625" i="18" s="1"/>
  <c r="GJ625" i="18" a="1"/>
  <c r="GJ625" i="18" s="1"/>
  <c r="GF625" i="18" a="1"/>
  <c r="GF625" i="18" s="1"/>
  <c r="GB625" i="18" a="1"/>
  <c r="GB625" i="18" s="1"/>
  <c r="FX625" i="18" a="1"/>
  <c r="FX625" i="18" s="1"/>
  <c r="FT625" i="18" a="1"/>
  <c r="FT625" i="18" s="1"/>
  <c r="FP625" i="18" a="1"/>
  <c r="FP625" i="18" s="1"/>
  <c r="HU623" i="18" a="1"/>
  <c r="HU623" i="18" s="1"/>
  <c r="HQ623" i="18" a="1"/>
  <c r="HQ623" i="18" s="1"/>
  <c r="HM623" i="18" a="1"/>
  <c r="HM623" i="18" s="1"/>
  <c r="HI623" i="18" a="1"/>
  <c r="HI623" i="18" s="1"/>
  <c r="HE623" i="18" a="1"/>
  <c r="HE623" i="18" s="1"/>
  <c r="HA623" i="18" a="1"/>
  <c r="HA623" i="18" s="1"/>
  <c r="GW623" i="18" a="1"/>
  <c r="GW623" i="18" s="1"/>
  <c r="GS623" i="18" a="1"/>
  <c r="GS623" i="18" s="1"/>
  <c r="GO623" i="18" a="1"/>
  <c r="GO623" i="18" s="1"/>
  <c r="GK623" i="18" a="1"/>
  <c r="GK623" i="18" s="1"/>
  <c r="GG623" i="18" a="1"/>
  <c r="GG623" i="18" s="1"/>
  <c r="GC623" i="18" a="1"/>
  <c r="GC623" i="18" s="1"/>
  <c r="FY623" i="18" a="1"/>
  <c r="FY623" i="18" s="1"/>
  <c r="FU623" i="18" a="1"/>
  <c r="FU623" i="18" s="1"/>
  <c r="FQ623" i="18" a="1"/>
  <c r="FQ623" i="18" s="1"/>
  <c r="HV621" i="18" a="1"/>
  <c r="HV621" i="18" s="1"/>
  <c r="HR621" i="18" a="1"/>
  <c r="HR621" i="18" s="1"/>
  <c r="HN621" i="18" a="1"/>
  <c r="HN621" i="18" s="1"/>
  <c r="HJ621" i="18" a="1"/>
  <c r="HJ621" i="18" s="1"/>
  <c r="HF621" i="18" a="1"/>
  <c r="HF621" i="18" s="1"/>
  <c r="HB621" i="18" a="1"/>
  <c r="HB621" i="18" s="1"/>
  <c r="GX621" i="18" a="1"/>
  <c r="GX621" i="18" s="1"/>
  <c r="GT621" i="18" a="1"/>
  <c r="GT621" i="18" s="1"/>
  <c r="GP621" i="18" a="1"/>
  <c r="GP621" i="18" s="1"/>
  <c r="GL621" i="18" a="1"/>
  <c r="GL621" i="18" s="1"/>
  <c r="GH621" i="18" a="1"/>
  <c r="GH621" i="18" s="1"/>
  <c r="GD621" i="18" a="1"/>
  <c r="GD621" i="18" s="1"/>
  <c r="FZ621" i="18" a="1"/>
  <c r="FZ621" i="18" s="1"/>
  <c r="FV621" i="18" a="1"/>
  <c r="FV621" i="18" s="1"/>
  <c r="FR621" i="18" a="1"/>
  <c r="FR621" i="18" s="1"/>
  <c r="HW619" i="18" a="1"/>
  <c r="HW619" i="18" s="1"/>
  <c r="HS619" i="18" a="1"/>
  <c r="HS619" i="18" s="1"/>
  <c r="HO619" i="18" a="1"/>
  <c r="HO619" i="18" s="1"/>
  <c r="HK619" i="18" a="1"/>
  <c r="HK619" i="18" s="1"/>
  <c r="HG619" i="18" a="1"/>
  <c r="HG619" i="18" s="1"/>
  <c r="HC619" i="18" a="1"/>
  <c r="HC619" i="18" s="1"/>
  <c r="GY619" i="18" a="1"/>
  <c r="GY619" i="18" s="1"/>
  <c r="GU619" i="18" a="1"/>
  <c r="GU619" i="18" s="1"/>
  <c r="GQ619" i="18" a="1"/>
  <c r="GQ619" i="18" s="1"/>
  <c r="GM619" i="18" a="1"/>
  <c r="GM619" i="18" s="1"/>
  <c r="GI619" i="18" a="1"/>
  <c r="GI619" i="18" s="1"/>
  <c r="GE619" i="18" a="1"/>
  <c r="GE619" i="18" s="1"/>
  <c r="GA619" i="18" a="1"/>
  <c r="GA619" i="18" s="1"/>
  <c r="FW619" i="18" a="1"/>
  <c r="FW619" i="18" s="1"/>
  <c r="FS619" i="18" a="1"/>
  <c r="FS619" i="18" s="1"/>
  <c r="HT617" i="18" a="1"/>
  <c r="HT617" i="18" s="1"/>
  <c r="HP617" i="18" a="1"/>
  <c r="HP617" i="18" s="1"/>
  <c r="HL617" i="18" a="1"/>
  <c r="HL617" i="18" s="1"/>
  <c r="HH617" i="18" a="1"/>
  <c r="HH617" i="18" s="1"/>
  <c r="HD617" i="18" a="1"/>
  <c r="HD617" i="18" s="1"/>
  <c r="GZ617" i="18" a="1"/>
  <c r="GZ617" i="18" s="1"/>
  <c r="GV617" i="18" a="1"/>
  <c r="GV617" i="18" s="1"/>
  <c r="GR617" i="18" a="1"/>
  <c r="GR617" i="18" s="1"/>
  <c r="GN617" i="18" a="1"/>
  <c r="GN617" i="18" s="1"/>
  <c r="GJ617" i="18" a="1"/>
  <c r="GJ617" i="18" s="1"/>
  <c r="GF617" i="18" a="1"/>
  <c r="GF617" i="18" s="1"/>
  <c r="GB617" i="18" a="1"/>
  <c r="GB617" i="18" s="1"/>
  <c r="FX617" i="18" a="1"/>
  <c r="FX617" i="18" s="1"/>
  <c r="FT617" i="18" a="1"/>
  <c r="FT617" i="18" s="1"/>
  <c r="FP617" i="18" a="1"/>
  <c r="FP617" i="18" s="1"/>
  <c r="HU615" i="18" a="1"/>
  <c r="HU615" i="18" s="1"/>
  <c r="HQ615" i="18" a="1"/>
  <c r="HQ615" i="18" s="1"/>
  <c r="HM615" i="18" a="1"/>
  <c r="HM615" i="18" s="1"/>
  <c r="HI615" i="18" a="1"/>
  <c r="HI615" i="18" s="1"/>
  <c r="HE615" i="18" a="1"/>
  <c r="HE615" i="18" s="1"/>
  <c r="HA615" i="18" a="1"/>
  <c r="HA615" i="18" s="1"/>
  <c r="GW615" i="18" a="1"/>
  <c r="GW615" i="18" s="1"/>
  <c r="GS615" i="18" a="1"/>
  <c r="GS615" i="18" s="1"/>
  <c r="GO615" i="18" a="1"/>
  <c r="GO615" i="18" s="1"/>
  <c r="GK615" i="18" a="1"/>
  <c r="GK615" i="18" s="1"/>
  <c r="GG615" i="18" a="1"/>
  <c r="GG615" i="18" s="1"/>
  <c r="GC615" i="18" a="1"/>
  <c r="GC615" i="18" s="1"/>
  <c r="FY615" i="18" a="1"/>
  <c r="FY615" i="18" s="1"/>
  <c r="FU615" i="18" a="1"/>
  <c r="FU615" i="18" s="1"/>
  <c r="FQ615" i="18" a="1"/>
  <c r="FQ615" i="18" s="1"/>
  <c r="HV613" i="18" a="1"/>
  <c r="HV613" i="18" s="1"/>
  <c r="HR613" i="18" a="1"/>
  <c r="HR613" i="18" s="1"/>
  <c r="HN613" i="18" a="1"/>
  <c r="HN613" i="18" s="1"/>
  <c r="HJ613" i="18" a="1"/>
  <c r="HJ613" i="18" s="1"/>
  <c r="HF613" i="18" a="1"/>
  <c r="HF613" i="18" s="1"/>
  <c r="HB613" i="18" a="1"/>
  <c r="HB613" i="18" s="1"/>
  <c r="GX613" i="18" a="1"/>
  <c r="GX613" i="18" s="1"/>
  <c r="GT613" i="18" a="1"/>
  <c r="GT613" i="18" s="1"/>
  <c r="GP613" i="18" a="1"/>
  <c r="GP613" i="18" s="1"/>
  <c r="GL613" i="18" a="1"/>
  <c r="GL613" i="18" s="1"/>
  <c r="GH613" i="18" a="1"/>
  <c r="GH613" i="18" s="1"/>
  <c r="GD613" i="18" a="1"/>
  <c r="GD613" i="18" s="1"/>
  <c r="FZ613" i="18" a="1"/>
  <c r="FZ613" i="18" s="1"/>
  <c r="FV613" i="18" a="1"/>
  <c r="FV613" i="18" s="1"/>
  <c r="FR613" i="18" a="1"/>
  <c r="FR613" i="18" s="1"/>
  <c r="HW611" i="18" a="1"/>
  <c r="HW611" i="18" s="1"/>
  <c r="HS611" i="18" a="1"/>
  <c r="HS611" i="18" s="1"/>
  <c r="HO611" i="18" a="1"/>
  <c r="HO611" i="18" s="1"/>
  <c r="HK611" i="18" a="1"/>
  <c r="HK611" i="18" s="1"/>
  <c r="HG611" i="18" a="1"/>
  <c r="HG611" i="18" s="1"/>
  <c r="HC611" i="18" a="1"/>
  <c r="HC611" i="18" s="1"/>
  <c r="GY611" i="18" a="1"/>
  <c r="GY611" i="18" s="1"/>
  <c r="GU611" i="18" a="1"/>
  <c r="GU611" i="18" s="1"/>
  <c r="GQ611" i="18" a="1"/>
  <c r="GQ611" i="18" s="1"/>
  <c r="GM611" i="18" a="1"/>
  <c r="GM611" i="18" s="1"/>
  <c r="GI611" i="18" a="1"/>
  <c r="GI611" i="18" s="1"/>
  <c r="GE611" i="18" a="1"/>
  <c r="GE611" i="18" s="1"/>
  <c r="GA611" i="18" a="1"/>
  <c r="GA611" i="18" s="1"/>
  <c r="FW611" i="18" a="1"/>
  <c r="FW611" i="18" s="1"/>
  <c r="FS611" i="18" a="1"/>
  <c r="FS611" i="18" s="1"/>
  <c r="HT609" i="18" a="1"/>
  <c r="HT609" i="18" s="1"/>
  <c r="HP609" i="18" a="1"/>
  <c r="HP609" i="18" s="1"/>
  <c r="HL609" i="18" a="1"/>
  <c r="HL609" i="18" s="1"/>
  <c r="HH609" i="18" a="1"/>
  <c r="HH609" i="18" s="1"/>
  <c r="HD609" i="18" a="1"/>
  <c r="HD609" i="18" s="1"/>
  <c r="GZ609" i="18" a="1"/>
  <c r="GZ609" i="18" s="1"/>
  <c r="GV609" i="18" a="1"/>
  <c r="GV609" i="18" s="1"/>
  <c r="GR609" i="18" a="1"/>
  <c r="GR609" i="18" s="1"/>
  <c r="GN609" i="18" a="1"/>
  <c r="GN609" i="18" s="1"/>
  <c r="GJ609" i="18" a="1"/>
  <c r="GJ609" i="18" s="1"/>
  <c r="GF609" i="18" a="1"/>
  <c r="GF609" i="18" s="1"/>
  <c r="GB609" i="18" a="1"/>
  <c r="GB609" i="18" s="1"/>
  <c r="FX609" i="18" a="1"/>
  <c r="FX609" i="18" s="1"/>
  <c r="FT609" i="18" a="1"/>
  <c r="FT609" i="18" s="1"/>
  <c r="FP609" i="18" a="1"/>
  <c r="FP609" i="18" s="1"/>
  <c r="HU607" i="18" a="1"/>
  <c r="HU607" i="18" s="1"/>
  <c r="HQ607" i="18" a="1"/>
  <c r="HQ607" i="18" s="1"/>
  <c r="HM607" i="18" a="1"/>
  <c r="HM607" i="18" s="1"/>
  <c r="HI607" i="18" a="1"/>
  <c r="HI607" i="18" s="1"/>
  <c r="HE607" i="18" a="1"/>
  <c r="HE607" i="18" s="1"/>
  <c r="HA607" i="18" a="1"/>
  <c r="HA607" i="18" s="1"/>
  <c r="GW607" i="18" a="1"/>
  <c r="GW607" i="18" s="1"/>
  <c r="GS607" i="18" a="1"/>
  <c r="GS607" i="18" s="1"/>
  <c r="GO607" i="18" a="1"/>
  <c r="GO607" i="18" s="1"/>
  <c r="GK607" i="18" a="1"/>
  <c r="GK607" i="18" s="1"/>
  <c r="GG607" i="18" a="1"/>
  <c r="GG607" i="18" s="1"/>
  <c r="GC607" i="18" a="1"/>
  <c r="GC607" i="18" s="1"/>
  <c r="FY607" i="18" a="1"/>
  <c r="FY607" i="18" s="1"/>
  <c r="FU607" i="18" a="1"/>
  <c r="FU607" i="18" s="1"/>
  <c r="FQ607" i="18" a="1"/>
  <c r="FQ607" i="18" s="1"/>
  <c r="HV605" i="18" a="1"/>
  <c r="HV605" i="18" s="1"/>
  <c r="HR605" i="18" a="1"/>
  <c r="HR605" i="18" s="1"/>
  <c r="HN605" i="18" a="1"/>
  <c r="HN605" i="18" s="1"/>
  <c r="HJ605" i="18" a="1"/>
  <c r="HJ605" i="18" s="1"/>
  <c r="HF605" i="18" a="1"/>
  <c r="HF605" i="18" s="1"/>
  <c r="HB605" i="18" a="1"/>
  <c r="HB605" i="18" s="1"/>
  <c r="GX605" i="18" a="1"/>
  <c r="GX605" i="18" s="1"/>
  <c r="GT605" i="18" a="1"/>
  <c r="GT605" i="18" s="1"/>
  <c r="GP605" i="18" a="1"/>
  <c r="GP605" i="18" s="1"/>
  <c r="GL605" i="18" a="1"/>
  <c r="GL605" i="18" s="1"/>
  <c r="GH605" i="18" a="1"/>
  <c r="GH605" i="18" s="1"/>
  <c r="GD605" i="18" a="1"/>
  <c r="GD605" i="18" s="1"/>
  <c r="FZ605" i="18" a="1"/>
  <c r="FZ605" i="18" s="1"/>
  <c r="FV605" i="18" a="1"/>
  <c r="FV605" i="18" s="1"/>
  <c r="FR605" i="18" a="1"/>
  <c r="FR605" i="18" s="1"/>
  <c r="HW603" i="18" a="1"/>
  <c r="HW603" i="18" s="1"/>
  <c r="HS603" i="18" a="1"/>
  <c r="HS603" i="18" s="1"/>
  <c r="HO603" i="18" a="1"/>
  <c r="HO603" i="18" s="1"/>
  <c r="HK603" i="18" a="1"/>
  <c r="HK603" i="18" s="1"/>
  <c r="HG603" i="18" a="1"/>
  <c r="HG603" i="18" s="1"/>
  <c r="HC603" i="18" a="1"/>
  <c r="HC603" i="18" s="1"/>
  <c r="GY603" i="18" a="1"/>
  <c r="GY603" i="18" s="1"/>
  <c r="GU603" i="18" a="1"/>
  <c r="GU603" i="18" s="1"/>
  <c r="GQ603" i="18" a="1"/>
  <c r="GQ603" i="18" s="1"/>
  <c r="GM603" i="18" a="1"/>
  <c r="GM603" i="18" s="1"/>
  <c r="GI603" i="18" a="1"/>
  <c r="GI603" i="18" s="1"/>
  <c r="GE603" i="18" a="1"/>
  <c r="GE603" i="18" s="1"/>
  <c r="GA603" i="18" a="1"/>
  <c r="GA603" i="18" s="1"/>
  <c r="FW603" i="18" a="1"/>
  <c r="FW603" i="18" s="1"/>
  <c r="FS603" i="18" a="1"/>
  <c r="FS603" i="18" s="1"/>
  <c r="HT601" i="18" a="1"/>
  <c r="HT601" i="18" s="1"/>
  <c r="HP601" i="18" a="1"/>
  <c r="HP601" i="18" s="1"/>
  <c r="HL601" i="18" a="1"/>
  <c r="HL601" i="18" s="1"/>
  <c r="HH601" i="18" a="1"/>
  <c r="HH601" i="18" s="1"/>
  <c r="HD601" i="18" a="1"/>
  <c r="HD601" i="18" s="1"/>
  <c r="GZ601" i="18" a="1"/>
  <c r="GZ601" i="18" s="1"/>
  <c r="GV601" i="18" a="1"/>
  <c r="GV601" i="18" s="1"/>
  <c r="GR601" i="18" a="1"/>
  <c r="GR601" i="18" s="1"/>
  <c r="GN601" i="18" a="1"/>
  <c r="GN601" i="18" s="1"/>
  <c r="GJ601" i="18" a="1"/>
  <c r="GJ601" i="18" s="1"/>
  <c r="GF601" i="18" a="1"/>
  <c r="GF601" i="18" s="1"/>
  <c r="GB601" i="18" a="1"/>
  <c r="GB601" i="18" s="1"/>
  <c r="FX601" i="18" a="1"/>
  <c r="FX601" i="18" s="1"/>
  <c r="FT601" i="18" a="1"/>
  <c r="FT601" i="18" s="1"/>
  <c r="FP601" i="18" a="1"/>
  <c r="FP601" i="18" s="1"/>
  <c r="HU599" i="18" a="1"/>
  <c r="HU599" i="18" s="1"/>
  <c r="HQ599" i="18" a="1"/>
  <c r="HQ599" i="18" s="1"/>
  <c r="HM599" i="18" a="1"/>
  <c r="HM599" i="18" s="1"/>
  <c r="HI599" i="18" a="1"/>
  <c r="HI599" i="18" s="1"/>
  <c r="HE599" i="18" a="1"/>
  <c r="HE599" i="18" s="1"/>
  <c r="HA599" i="18" a="1"/>
  <c r="HA599" i="18" s="1"/>
  <c r="GW599" i="18" a="1"/>
  <c r="GW599" i="18" s="1"/>
  <c r="GS599" i="18" a="1"/>
  <c r="GS599" i="18" s="1"/>
  <c r="GO599" i="18" a="1"/>
  <c r="GO599" i="18" s="1"/>
  <c r="GK599" i="18" a="1"/>
  <c r="GK599" i="18" s="1"/>
  <c r="GG599" i="18" a="1"/>
  <c r="GG599" i="18" s="1"/>
  <c r="GC599" i="18" a="1"/>
  <c r="GC599" i="18" s="1"/>
  <c r="FY599" i="18" a="1"/>
  <c r="FY599" i="18" s="1"/>
  <c r="FU599" i="18" a="1"/>
  <c r="FU599" i="18" s="1"/>
  <c r="FQ599" i="18" a="1"/>
  <c r="FQ599" i="18" s="1"/>
  <c r="HV597" i="18" a="1"/>
  <c r="HV597" i="18" s="1"/>
  <c r="HR597" i="18" a="1"/>
  <c r="HR597" i="18" s="1"/>
  <c r="HN597" i="18" a="1"/>
  <c r="HN597" i="18" s="1"/>
  <c r="HJ597" i="18" a="1"/>
  <c r="HJ597" i="18" s="1"/>
  <c r="HF597" i="18" a="1"/>
  <c r="HF597" i="18" s="1"/>
  <c r="HB597" i="18" a="1"/>
  <c r="HB597" i="18" s="1"/>
  <c r="GX597" i="18" a="1"/>
  <c r="GX597" i="18" s="1"/>
  <c r="GT597" i="18" a="1"/>
  <c r="GT597" i="18" s="1"/>
  <c r="GP597" i="18" a="1"/>
  <c r="GP597" i="18" s="1"/>
  <c r="GL597" i="18" a="1"/>
  <c r="GL597" i="18" s="1"/>
  <c r="GH597" i="18" a="1"/>
  <c r="GH597" i="18" s="1"/>
  <c r="GD597" i="18" a="1"/>
  <c r="GD597" i="18" s="1"/>
  <c r="FZ597" i="18" a="1"/>
  <c r="FZ597" i="18" s="1"/>
  <c r="FV597" i="18" a="1"/>
  <c r="FV597" i="18" s="1"/>
  <c r="FR597" i="18" a="1"/>
  <c r="FR597" i="18" s="1"/>
  <c r="HW595" i="18" a="1"/>
  <c r="HW595" i="18" s="1"/>
  <c r="HS595" i="18" a="1"/>
  <c r="HS595" i="18" s="1"/>
  <c r="HO595" i="18" a="1"/>
  <c r="HO595" i="18" s="1"/>
  <c r="HK595" i="18" a="1"/>
  <c r="HK595" i="18" s="1"/>
  <c r="HG595" i="18" a="1"/>
  <c r="HG595" i="18" s="1"/>
  <c r="HC595" i="18" a="1"/>
  <c r="HC595" i="18" s="1"/>
  <c r="GY595" i="18" a="1"/>
  <c r="GY595" i="18" s="1"/>
  <c r="GU595" i="18" a="1"/>
  <c r="GU595" i="18" s="1"/>
  <c r="GQ595" i="18" a="1"/>
  <c r="GQ595" i="18" s="1"/>
  <c r="GM595" i="18" a="1"/>
  <c r="GM595" i="18" s="1"/>
  <c r="GI595" i="18" a="1"/>
  <c r="GI595" i="18" s="1"/>
  <c r="GE595" i="18" a="1"/>
  <c r="GE595" i="18" s="1"/>
  <c r="GA595" i="18" a="1"/>
  <c r="GA595" i="18" s="1"/>
  <c r="FW595" i="18" a="1"/>
  <c r="FW595" i="18" s="1"/>
  <c r="FS595" i="18" a="1"/>
  <c r="FS595" i="18" s="1"/>
  <c r="HT593" i="18" a="1"/>
  <c r="HT593" i="18" s="1"/>
  <c r="HP593" i="18" a="1"/>
  <c r="HP593" i="18" s="1"/>
  <c r="HL593" i="18" a="1"/>
  <c r="HL593" i="18" s="1"/>
  <c r="HH593" i="18" a="1"/>
  <c r="HH593" i="18" s="1"/>
  <c r="HD593" i="18" a="1"/>
  <c r="HD593" i="18" s="1"/>
  <c r="GZ593" i="18" a="1"/>
  <c r="GZ593" i="18" s="1"/>
  <c r="GV593" i="18" a="1"/>
  <c r="GV593" i="18" s="1"/>
  <c r="GR593" i="18" a="1"/>
  <c r="GR593" i="18" s="1"/>
  <c r="GN593" i="18" a="1"/>
  <c r="GN593" i="18" s="1"/>
  <c r="GJ593" i="18" a="1"/>
  <c r="GJ593" i="18" s="1"/>
  <c r="GF593" i="18" a="1"/>
  <c r="GF593" i="18" s="1"/>
  <c r="GB593" i="18" a="1"/>
  <c r="GB593" i="18" s="1"/>
  <c r="FX593" i="18" a="1"/>
  <c r="FX593" i="18" s="1"/>
  <c r="FT593" i="18" a="1"/>
  <c r="FT593" i="18" s="1"/>
  <c r="FP593" i="18" a="1"/>
  <c r="FP593" i="18" s="1"/>
  <c r="HU591" i="18" a="1"/>
  <c r="HU591" i="18" s="1"/>
  <c r="HQ591" i="18" a="1"/>
  <c r="HQ591" i="18" s="1"/>
  <c r="HM591" i="18" a="1"/>
  <c r="HM591" i="18" s="1"/>
  <c r="HI591" i="18" a="1"/>
  <c r="HI591" i="18" s="1"/>
  <c r="HE591" i="18" a="1"/>
  <c r="HE591" i="18" s="1"/>
  <c r="HA591" i="18" a="1"/>
  <c r="HA591" i="18" s="1"/>
  <c r="GW591" i="18" a="1"/>
  <c r="GW591" i="18" s="1"/>
  <c r="GS591" i="18" a="1"/>
  <c r="GS591" i="18" s="1"/>
  <c r="GO591" i="18" a="1"/>
  <c r="GO591" i="18" s="1"/>
  <c r="GK591" i="18" a="1"/>
  <c r="GK591" i="18" s="1"/>
  <c r="GG591" i="18" a="1"/>
  <c r="GG591" i="18" s="1"/>
  <c r="GC591" i="18" a="1"/>
  <c r="GC591" i="18" s="1"/>
  <c r="FY591" i="18" a="1"/>
  <c r="FY591" i="18" s="1"/>
  <c r="FU591" i="18" a="1"/>
  <c r="FU591" i="18" s="1"/>
  <c r="FQ591" i="18" a="1"/>
  <c r="FQ591" i="18" s="1"/>
  <c r="HI595" i="18" a="1"/>
  <c r="HI595" i="18" s="1"/>
  <c r="GS595" i="18" a="1"/>
  <c r="GS595" i="18" s="1"/>
  <c r="GC595" i="18" a="1"/>
  <c r="GC595" i="18" s="1"/>
  <c r="HR594" i="18" a="1"/>
  <c r="HR594" i="18" s="1"/>
  <c r="HB594" i="18" a="1"/>
  <c r="HB594" i="18" s="1"/>
  <c r="GL594" i="18" a="1"/>
  <c r="GL594" i="18" s="1"/>
  <c r="FV594" i="18" a="1"/>
  <c r="FV594" i="18" s="1"/>
  <c r="HJ593" i="18" a="1"/>
  <c r="HJ593" i="18" s="1"/>
  <c r="GT593" i="18" a="1"/>
  <c r="GT593" i="18" s="1"/>
  <c r="GD593" i="18" a="1"/>
  <c r="GD593" i="18" s="1"/>
  <c r="HS592" i="18" a="1"/>
  <c r="HS592" i="18" s="1"/>
  <c r="HC592" i="18" a="1"/>
  <c r="HC592" i="18" s="1"/>
  <c r="GM592" i="18" a="1"/>
  <c r="GM592" i="18" s="1"/>
  <c r="FW592" i="18" a="1"/>
  <c r="FW592" i="18" s="1"/>
  <c r="HK591" i="18" a="1"/>
  <c r="HK591" i="18" s="1"/>
  <c r="GU591" i="18" a="1"/>
  <c r="GU591" i="18" s="1"/>
  <c r="GE591" i="18" a="1"/>
  <c r="GE591" i="18" s="1"/>
  <c r="HT590" i="18" a="1"/>
  <c r="HT590" i="18" s="1"/>
  <c r="HD590" i="18" a="1"/>
  <c r="HD590" i="18" s="1"/>
  <c r="GU590" i="18" a="1"/>
  <c r="GU590" i="18" s="1"/>
  <c r="GO590" i="18" a="1"/>
  <c r="GO590" i="18" s="1"/>
  <c r="GH590" i="18" a="1"/>
  <c r="GH590" i="18" s="1"/>
  <c r="GB590" i="18" a="1"/>
  <c r="GB590" i="18" s="1"/>
  <c r="HV588" i="18" a="1"/>
  <c r="HV588" i="18" s="1"/>
  <c r="HR588" i="18" a="1"/>
  <c r="HR588" i="18" s="1"/>
  <c r="HN588" i="18" a="1"/>
  <c r="HN588" i="18" s="1"/>
  <c r="HJ588" i="18" a="1"/>
  <c r="HJ588" i="18" s="1"/>
  <c r="HF588" i="18" a="1"/>
  <c r="HF588" i="18" s="1"/>
  <c r="HB588" i="18" a="1"/>
  <c r="HB588" i="18" s="1"/>
  <c r="GX588" i="18" a="1"/>
  <c r="GX588" i="18" s="1"/>
  <c r="GT588" i="18" a="1"/>
  <c r="GT588" i="18" s="1"/>
  <c r="GP588" i="18" a="1"/>
  <c r="GP588" i="18" s="1"/>
  <c r="GL588" i="18" a="1"/>
  <c r="GL588" i="18" s="1"/>
  <c r="GH588" i="18" a="1"/>
  <c r="GH588" i="18" s="1"/>
  <c r="GD588" i="18" a="1"/>
  <c r="GD588" i="18" s="1"/>
  <c r="FZ588" i="18" a="1"/>
  <c r="FZ588" i="18" s="1"/>
  <c r="FV588" i="18" a="1"/>
  <c r="FV588" i="18" s="1"/>
  <c r="FR588" i="18" a="1"/>
  <c r="FR588" i="18" s="1"/>
  <c r="HW586" i="18" a="1"/>
  <c r="HW586" i="18" s="1"/>
  <c r="HS586" i="18" a="1"/>
  <c r="HS586" i="18" s="1"/>
  <c r="HO586" i="18" a="1"/>
  <c r="HO586" i="18" s="1"/>
  <c r="HK586" i="18" a="1"/>
  <c r="HK586" i="18" s="1"/>
  <c r="HG586" i="18" a="1"/>
  <c r="HG586" i="18" s="1"/>
  <c r="HC586" i="18" a="1"/>
  <c r="HC586" i="18" s="1"/>
  <c r="GY586" i="18" a="1"/>
  <c r="GY586" i="18" s="1"/>
  <c r="GU586" i="18" a="1"/>
  <c r="GU586" i="18" s="1"/>
  <c r="GQ586" i="18" a="1"/>
  <c r="GQ586" i="18" s="1"/>
  <c r="GM586" i="18" a="1"/>
  <c r="GM586" i="18" s="1"/>
  <c r="GI586" i="18" a="1"/>
  <c r="GI586" i="18" s="1"/>
  <c r="GE586" i="18" a="1"/>
  <c r="GE586" i="18" s="1"/>
  <c r="GA586" i="18" a="1"/>
  <c r="GA586" i="18" s="1"/>
  <c r="FW586" i="18" a="1"/>
  <c r="FW586" i="18" s="1"/>
  <c r="FS586" i="18" a="1"/>
  <c r="FS586" i="18" s="1"/>
  <c r="HT584" i="18" a="1"/>
  <c r="HT584" i="18" s="1"/>
  <c r="HP584" i="18" a="1"/>
  <c r="HP584" i="18" s="1"/>
  <c r="HL584" i="18" a="1"/>
  <c r="HL584" i="18" s="1"/>
  <c r="HH584" i="18" a="1"/>
  <c r="HH584" i="18" s="1"/>
  <c r="HD584" i="18" a="1"/>
  <c r="HD584" i="18" s="1"/>
  <c r="GZ584" i="18" a="1"/>
  <c r="GZ584" i="18" s="1"/>
  <c r="GV584" i="18" a="1"/>
  <c r="GV584" i="18" s="1"/>
  <c r="GR584" i="18" a="1"/>
  <c r="GR584" i="18" s="1"/>
  <c r="GN584" i="18" a="1"/>
  <c r="GN584" i="18" s="1"/>
  <c r="GJ584" i="18" a="1"/>
  <c r="GJ584" i="18" s="1"/>
  <c r="GF584" i="18" a="1"/>
  <c r="GF584" i="18" s="1"/>
  <c r="GB584" i="18" a="1"/>
  <c r="GB584" i="18" s="1"/>
  <c r="FX584" i="18" a="1"/>
  <c r="FX584" i="18" s="1"/>
  <c r="FT584" i="18" a="1"/>
  <c r="FT584" i="18" s="1"/>
  <c r="FP584" i="18" a="1"/>
  <c r="FP584" i="18" s="1"/>
  <c r="HU582" i="18" a="1"/>
  <c r="HU582" i="18" s="1"/>
  <c r="HQ582" i="18" a="1"/>
  <c r="HQ582" i="18" s="1"/>
  <c r="HM582" i="18" a="1"/>
  <c r="HM582" i="18" s="1"/>
  <c r="HI582" i="18" a="1"/>
  <c r="HI582" i="18" s="1"/>
  <c r="HE582" i="18" a="1"/>
  <c r="HE582" i="18" s="1"/>
  <c r="HA582" i="18" a="1"/>
  <c r="HA582" i="18" s="1"/>
  <c r="GW582" i="18" a="1"/>
  <c r="GW582" i="18" s="1"/>
  <c r="GS582" i="18" a="1"/>
  <c r="GS582" i="18" s="1"/>
  <c r="GO582" i="18" a="1"/>
  <c r="GO582" i="18" s="1"/>
  <c r="GK582" i="18" a="1"/>
  <c r="GK582" i="18" s="1"/>
  <c r="GG582" i="18" a="1"/>
  <c r="GG582" i="18" s="1"/>
  <c r="GC582" i="18" a="1"/>
  <c r="GC582" i="18" s="1"/>
  <c r="FY582" i="18" a="1"/>
  <c r="FY582" i="18" s="1"/>
  <c r="FU582" i="18" a="1"/>
  <c r="FU582" i="18" s="1"/>
  <c r="FQ582" i="18" a="1"/>
  <c r="FQ582" i="18" s="1"/>
  <c r="HV580" i="18" a="1"/>
  <c r="HV580" i="18" s="1"/>
  <c r="HR580" i="18" a="1"/>
  <c r="HR580" i="18" s="1"/>
  <c r="HN580" i="18" a="1"/>
  <c r="HN580" i="18" s="1"/>
  <c r="HJ580" i="18" a="1"/>
  <c r="HJ580" i="18" s="1"/>
  <c r="HF580" i="18" a="1"/>
  <c r="HF580" i="18" s="1"/>
  <c r="HB580" i="18" a="1"/>
  <c r="HB580" i="18" s="1"/>
  <c r="GX580" i="18" a="1"/>
  <c r="GX580" i="18" s="1"/>
  <c r="GT580" i="18" a="1"/>
  <c r="GT580" i="18" s="1"/>
  <c r="GP580" i="18" a="1"/>
  <c r="GP580" i="18" s="1"/>
  <c r="GL580" i="18" a="1"/>
  <c r="GL580" i="18" s="1"/>
  <c r="GH580" i="18" a="1"/>
  <c r="GH580" i="18" s="1"/>
  <c r="GD580" i="18" a="1"/>
  <c r="GD580" i="18" s="1"/>
  <c r="FZ580" i="18" a="1"/>
  <c r="FZ580" i="18" s="1"/>
  <c r="FV580" i="18" a="1"/>
  <c r="FV580" i="18" s="1"/>
  <c r="FR580" i="18" a="1"/>
  <c r="FR580" i="18" s="1"/>
  <c r="HW578" i="18" a="1"/>
  <c r="HW578" i="18" s="1"/>
  <c r="HS578" i="18" a="1"/>
  <c r="HS578" i="18" s="1"/>
  <c r="HO578" i="18" a="1"/>
  <c r="HO578" i="18" s="1"/>
  <c r="HK578" i="18" a="1"/>
  <c r="HK578" i="18" s="1"/>
  <c r="HG578" i="18" a="1"/>
  <c r="HG578" i="18" s="1"/>
  <c r="HC578" i="18" a="1"/>
  <c r="HC578" i="18" s="1"/>
  <c r="GY578" i="18" a="1"/>
  <c r="GY578" i="18" s="1"/>
  <c r="GU578" i="18" a="1"/>
  <c r="GU578" i="18" s="1"/>
  <c r="GQ578" i="18" a="1"/>
  <c r="GQ578" i="18" s="1"/>
  <c r="GM578" i="18" a="1"/>
  <c r="GM578" i="18" s="1"/>
  <c r="GI578" i="18" a="1"/>
  <c r="GI578" i="18" s="1"/>
  <c r="GE578" i="18" a="1"/>
  <c r="GE578" i="18" s="1"/>
  <c r="GA578" i="18" a="1"/>
  <c r="GA578" i="18" s="1"/>
  <c r="FW578" i="18" a="1"/>
  <c r="FW578" i="18" s="1"/>
  <c r="FS578" i="18" a="1"/>
  <c r="FS578" i="18" s="1"/>
  <c r="HT576" i="18" a="1"/>
  <c r="HT576" i="18" s="1"/>
  <c r="HP576" i="18" a="1"/>
  <c r="HP576" i="18" s="1"/>
  <c r="HL576" i="18" a="1"/>
  <c r="HL576" i="18" s="1"/>
  <c r="HH576" i="18" a="1"/>
  <c r="HH576" i="18" s="1"/>
  <c r="HD576" i="18" a="1"/>
  <c r="HD576" i="18" s="1"/>
  <c r="GZ576" i="18" a="1"/>
  <c r="GZ576" i="18" s="1"/>
  <c r="GV576" i="18" a="1"/>
  <c r="GV576" i="18" s="1"/>
  <c r="GR576" i="18" a="1"/>
  <c r="GR576" i="18" s="1"/>
  <c r="GN576" i="18" a="1"/>
  <c r="GN576" i="18" s="1"/>
  <c r="GJ576" i="18" a="1"/>
  <c r="GJ576" i="18" s="1"/>
  <c r="GF576" i="18" a="1"/>
  <c r="GF576" i="18" s="1"/>
  <c r="GB576" i="18" a="1"/>
  <c r="GB576" i="18" s="1"/>
  <c r="FX576" i="18" a="1"/>
  <c r="FX576" i="18" s="1"/>
  <c r="FT576" i="18" a="1"/>
  <c r="FT576" i="18" s="1"/>
  <c r="FP576" i="18" a="1"/>
  <c r="FP576" i="18" s="1"/>
  <c r="HU574" i="18" a="1"/>
  <c r="HU574" i="18" s="1"/>
  <c r="HQ574" i="18" a="1"/>
  <c r="HQ574" i="18" s="1"/>
  <c r="HM574" i="18" a="1"/>
  <c r="HM574" i="18" s="1"/>
  <c r="HI574" i="18" a="1"/>
  <c r="HI574" i="18" s="1"/>
  <c r="HE574" i="18" a="1"/>
  <c r="HE574" i="18" s="1"/>
  <c r="HA574" i="18" a="1"/>
  <c r="HA574" i="18" s="1"/>
  <c r="GW574" i="18" a="1"/>
  <c r="GW574" i="18" s="1"/>
  <c r="GS574" i="18" a="1"/>
  <c r="GS574" i="18" s="1"/>
  <c r="GO574" i="18" a="1"/>
  <c r="GO574" i="18" s="1"/>
  <c r="GK574" i="18" a="1"/>
  <c r="GK574" i="18" s="1"/>
  <c r="GG574" i="18" a="1"/>
  <c r="GG574" i="18" s="1"/>
  <c r="GC574" i="18" a="1"/>
  <c r="GC574" i="18" s="1"/>
  <c r="FY574" i="18" a="1"/>
  <c r="FY574" i="18" s="1"/>
  <c r="FU574" i="18" a="1"/>
  <c r="FU574" i="18" s="1"/>
  <c r="FQ574" i="18" a="1"/>
  <c r="FQ574" i="18" s="1"/>
  <c r="HV572" i="18" a="1"/>
  <c r="HV572" i="18" s="1"/>
  <c r="HR572" i="18" a="1"/>
  <c r="HR572" i="18" s="1"/>
  <c r="HN572" i="18" a="1"/>
  <c r="HN572" i="18" s="1"/>
  <c r="HJ572" i="18" a="1"/>
  <c r="HJ572" i="18" s="1"/>
  <c r="HF572" i="18" a="1"/>
  <c r="HF572" i="18" s="1"/>
  <c r="HB572" i="18" a="1"/>
  <c r="HB572" i="18" s="1"/>
  <c r="GX572" i="18" a="1"/>
  <c r="GX572" i="18" s="1"/>
  <c r="GT572" i="18" a="1"/>
  <c r="GT572" i="18" s="1"/>
  <c r="GP572" i="18" a="1"/>
  <c r="GP572" i="18" s="1"/>
  <c r="GL572" i="18" a="1"/>
  <c r="GL572" i="18" s="1"/>
  <c r="GH572" i="18" a="1"/>
  <c r="GH572" i="18" s="1"/>
  <c r="GD572" i="18" a="1"/>
  <c r="GD572" i="18" s="1"/>
  <c r="FZ572" i="18" a="1"/>
  <c r="FZ572" i="18" s="1"/>
  <c r="FV572" i="18" a="1"/>
  <c r="FV572" i="18" s="1"/>
  <c r="FR572" i="18" a="1"/>
  <c r="FR572" i="18" s="1"/>
  <c r="HW570" i="18" a="1"/>
  <c r="HW570" i="18" s="1"/>
  <c r="HS570" i="18" a="1"/>
  <c r="HS570" i="18" s="1"/>
  <c r="HO570" i="18" a="1"/>
  <c r="HO570" i="18" s="1"/>
  <c r="HK570" i="18" a="1"/>
  <c r="HK570" i="18" s="1"/>
  <c r="HG570" i="18" a="1"/>
  <c r="HG570" i="18" s="1"/>
  <c r="HC570" i="18" a="1"/>
  <c r="HC570" i="18" s="1"/>
  <c r="GY570" i="18" a="1"/>
  <c r="GY570" i="18" s="1"/>
  <c r="GU570" i="18" a="1"/>
  <c r="GU570" i="18" s="1"/>
  <c r="GQ570" i="18" a="1"/>
  <c r="GQ570" i="18" s="1"/>
  <c r="GM570" i="18" a="1"/>
  <c r="GM570" i="18" s="1"/>
  <c r="GI570" i="18" a="1"/>
  <c r="GI570" i="18" s="1"/>
  <c r="GE570" i="18" a="1"/>
  <c r="GE570" i="18" s="1"/>
  <c r="GA570" i="18" a="1"/>
  <c r="GA570" i="18" s="1"/>
  <c r="FW570" i="18" a="1"/>
  <c r="FW570" i="18" s="1"/>
  <c r="FS570" i="18" a="1"/>
  <c r="FS570" i="18" s="1"/>
  <c r="HT568" i="18" a="1"/>
  <c r="HT568" i="18" s="1"/>
  <c r="HP568" i="18" a="1"/>
  <c r="HP568" i="18" s="1"/>
  <c r="HL568" i="18" a="1"/>
  <c r="HL568" i="18" s="1"/>
  <c r="HH568" i="18" a="1"/>
  <c r="HH568" i="18" s="1"/>
  <c r="HD568" i="18" a="1"/>
  <c r="HD568" i="18" s="1"/>
  <c r="GZ568" i="18" a="1"/>
  <c r="GZ568" i="18" s="1"/>
  <c r="GV568" i="18" a="1"/>
  <c r="GV568" i="18" s="1"/>
  <c r="GR568" i="18" a="1"/>
  <c r="GR568" i="18" s="1"/>
  <c r="GN568" i="18" a="1"/>
  <c r="GN568" i="18" s="1"/>
  <c r="GJ568" i="18" a="1"/>
  <c r="GJ568" i="18" s="1"/>
  <c r="GF568" i="18" a="1"/>
  <c r="GF568" i="18" s="1"/>
  <c r="GB568" i="18" a="1"/>
  <c r="GB568" i="18" s="1"/>
  <c r="FX568" i="18" a="1"/>
  <c r="FX568" i="18" s="1"/>
  <c r="FT568" i="18" a="1"/>
  <c r="FT568" i="18" s="1"/>
  <c r="FP568" i="18" a="1"/>
  <c r="FP568" i="18" s="1"/>
  <c r="HU566" i="18" a="1"/>
  <c r="HU566" i="18" s="1"/>
  <c r="HQ566" i="18" a="1"/>
  <c r="HQ566" i="18" s="1"/>
  <c r="HM566" i="18" a="1"/>
  <c r="HM566" i="18" s="1"/>
  <c r="HI566" i="18" a="1"/>
  <c r="HI566" i="18" s="1"/>
  <c r="HE566" i="18" a="1"/>
  <c r="HE566" i="18" s="1"/>
  <c r="HA566" i="18" a="1"/>
  <c r="HA566" i="18" s="1"/>
  <c r="GW566" i="18" a="1"/>
  <c r="GW566" i="18" s="1"/>
  <c r="GS566" i="18" a="1"/>
  <c r="GS566" i="18" s="1"/>
  <c r="GO566" i="18" a="1"/>
  <c r="GO566" i="18" s="1"/>
  <c r="GK566" i="18" a="1"/>
  <c r="GK566" i="18" s="1"/>
  <c r="GG566" i="18" a="1"/>
  <c r="GG566" i="18" s="1"/>
  <c r="GC566" i="18" a="1"/>
  <c r="GC566" i="18" s="1"/>
  <c r="FY566" i="18" a="1"/>
  <c r="FY566" i="18" s="1"/>
  <c r="FU566" i="18" a="1"/>
  <c r="FU566" i="18" s="1"/>
  <c r="FQ566" i="18" a="1"/>
  <c r="FQ566" i="18" s="1"/>
  <c r="HV564" i="18" a="1"/>
  <c r="HV564" i="18" s="1"/>
  <c r="HR564" i="18" a="1"/>
  <c r="HR564" i="18" s="1"/>
  <c r="HN564" i="18" a="1"/>
  <c r="HN564" i="18" s="1"/>
  <c r="HJ564" i="18" a="1"/>
  <c r="HJ564" i="18" s="1"/>
  <c r="HF564" i="18" a="1"/>
  <c r="HF564" i="18" s="1"/>
  <c r="HB564" i="18" a="1"/>
  <c r="HB564" i="18" s="1"/>
  <c r="GX564" i="18" a="1"/>
  <c r="GX564" i="18" s="1"/>
  <c r="GT564" i="18" a="1"/>
  <c r="GT564" i="18" s="1"/>
  <c r="GP564" i="18" a="1"/>
  <c r="GP564" i="18" s="1"/>
  <c r="GL564" i="18" a="1"/>
  <c r="GL564" i="18" s="1"/>
  <c r="GH564" i="18" a="1"/>
  <c r="GH564" i="18" s="1"/>
  <c r="GD564" i="18" a="1"/>
  <c r="GD564" i="18" s="1"/>
  <c r="FZ564" i="18" a="1"/>
  <c r="FZ564" i="18" s="1"/>
  <c r="FV564" i="18" a="1"/>
  <c r="FV564" i="18" s="1"/>
  <c r="FR564" i="18" a="1"/>
  <c r="FR564" i="18" s="1"/>
  <c r="HW562" i="18" a="1"/>
  <c r="HW562" i="18" s="1"/>
  <c r="HS562" i="18" a="1"/>
  <c r="HS562" i="18" s="1"/>
  <c r="HO562" i="18" a="1"/>
  <c r="HO562" i="18" s="1"/>
  <c r="HK562" i="18" a="1"/>
  <c r="HK562" i="18" s="1"/>
  <c r="HG562" i="18" a="1"/>
  <c r="HG562" i="18" s="1"/>
  <c r="HC562" i="18" a="1"/>
  <c r="HC562" i="18" s="1"/>
  <c r="GY562" i="18" a="1"/>
  <c r="GY562" i="18" s="1"/>
  <c r="GU562" i="18" a="1"/>
  <c r="GU562" i="18" s="1"/>
  <c r="GQ562" i="18" a="1"/>
  <c r="GQ562" i="18" s="1"/>
  <c r="GM562" i="18" a="1"/>
  <c r="GM562" i="18" s="1"/>
  <c r="GI562" i="18" a="1"/>
  <c r="GI562" i="18" s="1"/>
  <c r="GE562" i="18" a="1"/>
  <c r="GE562" i="18" s="1"/>
  <c r="GA562" i="18" a="1"/>
  <c r="GA562" i="18" s="1"/>
  <c r="FW562" i="18" a="1"/>
  <c r="FW562" i="18" s="1"/>
  <c r="FS562" i="18" a="1"/>
  <c r="FS562" i="18" s="1"/>
  <c r="HT560" i="18" a="1"/>
  <c r="HT560" i="18" s="1"/>
  <c r="HP560" i="18" a="1"/>
  <c r="HP560" i="18" s="1"/>
  <c r="HL560" i="18" a="1"/>
  <c r="HL560" i="18" s="1"/>
  <c r="HH560" i="18" a="1"/>
  <c r="HH560" i="18" s="1"/>
  <c r="HD560" i="18" a="1"/>
  <c r="HD560" i="18" s="1"/>
  <c r="GZ560" i="18" a="1"/>
  <c r="GZ560" i="18" s="1"/>
  <c r="GV560" i="18" a="1"/>
  <c r="GV560" i="18" s="1"/>
  <c r="GR560" i="18" a="1"/>
  <c r="GR560" i="18" s="1"/>
  <c r="GN560" i="18" a="1"/>
  <c r="GN560" i="18" s="1"/>
  <c r="GJ560" i="18" a="1"/>
  <c r="GJ560" i="18" s="1"/>
  <c r="GF560" i="18" a="1"/>
  <c r="GF560" i="18" s="1"/>
  <c r="GB560" i="18" a="1"/>
  <c r="GB560" i="18" s="1"/>
  <c r="FX560" i="18" a="1"/>
  <c r="FX560" i="18" s="1"/>
  <c r="FT560" i="18" a="1"/>
  <c r="FT560" i="18" s="1"/>
  <c r="FP560" i="18" a="1"/>
  <c r="FP560" i="18" s="1"/>
  <c r="HU558" i="18" a="1"/>
  <c r="HU558" i="18" s="1"/>
  <c r="HQ558" i="18" a="1"/>
  <c r="HQ558" i="18" s="1"/>
  <c r="HM558" i="18" a="1"/>
  <c r="HM558" i="18" s="1"/>
  <c r="HI558" i="18" a="1"/>
  <c r="HI558" i="18" s="1"/>
  <c r="HE558" i="18" a="1"/>
  <c r="HE558" i="18" s="1"/>
  <c r="HA558" i="18" a="1"/>
  <c r="HA558" i="18" s="1"/>
  <c r="GW558" i="18" a="1"/>
  <c r="GW558" i="18" s="1"/>
  <c r="GS558" i="18" a="1"/>
  <c r="GS558" i="18" s="1"/>
  <c r="GO558" i="18" a="1"/>
  <c r="GO558" i="18" s="1"/>
  <c r="GK558" i="18" a="1"/>
  <c r="GK558" i="18" s="1"/>
  <c r="GG558" i="18" a="1"/>
  <c r="GG558" i="18" s="1"/>
  <c r="GC558" i="18" a="1"/>
  <c r="GC558" i="18" s="1"/>
  <c r="FY558" i="18" a="1"/>
  <c r="FY558" i="18" s="1"/>
  <c r="FU558" i="18" a="1"/>
  <c r="FU558" i="18" s="1"/>
  <c r="FQ558" i="18" a="1"/>
  <c r="FQ558" i="18" s="1"/>
  <c r="HV556" i="18" a="1"/>
  <c r="HV556" i="18" s="1"/>
  <c r="HR556" i="18" a="1"/>
  <c r="HR556" i="18" s="1"/>
  <c r="HN556" i="18" a="1"/>
  <c r="HN556" i="18" s="1"/>
  <c r="HJ556" i="18" a="1"/>
  <c r="HJ556" i="18" s="1"/>
  <c r="HF556" i="18" a="1"/>
  <c r="HF556" i="18" s="1"/>
  <c r="HB556" i="18" a="1"/>
  <c r="HB556" i="18" s="1"/>
  <c r="GX556" i="18" a="1"/>
  <c r="GX556" i="18" s="1"/>
  <c r="GT556" i="18" a="1"/>
  <c r="GT556" i="18" s="1"/>
  <c r="GP556" i="18" a="1"/>
  <c r="GP556" i="18" s="1"/>
  <c r="GL556" i="18" a="1"/>
  <c r="GL556" i="18" s="1"/>
  <c r="GH556" i="18" a="1"/>
  <c r="GH556" i="18" s="1"/>
  <c r="GD556" i="18" a="1"/>
  <c r="GD556" i="18" s="1"/>
  <c r="FZ556" i="18" a="1"/>
  <c r="FZ556" i="18" s="1"/>
  <c r="FV556" i="18" a="1"/>
  <c r="FV556" i="18" s="1"/>
  <c r="FR556" i="18" a="1"/>
  <c r="FR556" i="18" s="1"/>
  <c r="HW554" i="18" a="1"/>
  <c r="HW554" i="18" s="1"/>
  <c r="HS554" i="18" a="1"/>
  <c r="HS554" i="18" s="1"/>
  <c r="HO554" i="18" a="1"/>
  <c r="HO554" i="18" s="1"/>
  <c r="HK554" i="18" a="1"/>
  <c r="HK554" i="18" s="1"/>
  <c r="HG554" i="18" a="1"/>
  <c r="HG554" i="18" s="1"/>
  <c r="HC554" i="18" a="1"/>
  <c r="HC554" i="18" s="1"/>
  <c r="GY554" i="18" a="1"/>
  <c r="GY554" i="18" s="1"/>
  <c r="GU554" i="18" a="1"/>
  <c r="GU554" i="18" s="1"/>
  <c r="GQ554" i="18" a="1"/>
  <c r="GQ554" i="18" s="1"/>
  <c r="GM554" i="18" a="1"/>
  <c r="GM554" i="18" s="1"/>
  <c r="GI554" i="18" a="1"/>
  <c r="GI554" i="18" s="1"/>
  <c r="GE554" i="18" a="1"/>
  <c r="GE554" i="18" s="1"/>
  <c r="GA554" i="18" a="1"/>
  <c r="GA554" i="18" s="1"/>
  <c r="FW554" i="18" a="1"/>
  <c r="FW554" i="18" s="1"/>
  <c r="FS554" i="18" a="1"/>
  <c r="FS554" i="18" s="1"/>
  <c r="HT552" i="18" a="1"/>
  <c r="HT552" i="18" s="1"/>
  <c r="HP552" i="18" a="1"/>
  <c r="HP552" i="18" s="1"/>
  <c r="HL552" i="18" a="1"/>
  <c r="HL552" i="18" s="1"/>
  <c r="HH552" i="18" a="1"/>
  <c r="HH552" i="18" s="1"/>
  <c r="HD552" i="18" a="1"/>
  <c r="HD552" i="18" s="1"/>
  <c r="GZ552" i="18" a="1"/>
  <c r="GZ552" i="18" s="1"/>
  <c r="GV552" i="18" a="1"/>
  <c r="GV552" i="18" s="1"/>
  <c r="GR552" i="18" a="1"/>
  <c r="GR552" i="18" s="1"/>
  <c r="GN552" i="18" a="1"/>
  <c r="GN552" i="18" s="1"/>
  <c r="GJ552" i="18" a="1"/>
  <c r="GJ552" i="18" s="1"/>
  <c r="GF552" i="18" a="1"/>
  <c r="GF552" i="18" s="1"/>
  <c r="GB552" i="18" a="1"/>
  <c r="GB552" i="18" s="1"/>
  <c r="FX552" i="18" a="1"/>
  <c r="FX552" i="18" s="1"/>
  <c r="FT552" i="18" a="1"/>
  <c r="FT552" i="18" s="1"/>
  <c r="FP552" i="18" a="1"/>
  <c r="FP552" i="18" s="1"/>
  <c r="HU550" i="18" a="1"/>
  <c r="HU550" i="18" s="1"/>
  <c r="HQ550" i="18" a="1"/>
  <c r="HQ550" i="18" s="1"/>
  <c r="HM550" i="18" a="1"/>
  <c r="HM550" i="18" s="1"/>
  <c r="HI550" i="18" a="1"/>
  <c r="HI550" i="18" s="1"/>
  <c r="HE550" i="18" a="1"/>
  <c r="HE550" i="18" s="1"/>
  <c r="HA550" i="18" a="1"/>
  <c r="HA550" i="18" s="1"/>
  <c r="GW550" i="18" a="1"/>
  <c r="GW550" i="18" s="1"/>
  <c r="GS550" i="18" a="1"/>
  <c r="GS550" i="18" s="1"/>
  <c r="GO550" i="18" a="1"/>
  <c r="GO550" i="18" s="1"/>
  <c r="GK550" i="18" a="1"/>
  <c r="GK550" i="18" s="1"/>
  <c r="GG550" i="18" a="1"/>
  <c r="GG550" i="18" s="1"/>
  <c r="GC550" i="18" a="1"/>
  <c r="GC550" i="18" s="1"/>
  <c r="FY550" i="18" a="1"/>
  <c r="FY550" i="18" s="1"/>
  <c r="FU550" i="18" a="1"/>
  <c r="FU550" i="18" s="1"/>
  <c r="FQ550" i="18" a="1"/>
  <c r="FQ550" i="18" s="1"/>
  <c r="HV548" i="18" a="1"/>
  <c r="HV548" i="18" s="1"/>
  <c r="HR548" i="18" a="1"/>
  <c r="HR548" i="18" s="1"/>
  <c r="HN548" i="18" a="1"/>
  <c r="HN548" i="18" s="1"/>
  <c r="HJ548" i="18" a="1"/>
  <c r="HJ548" i="18" s="1"/>
  <c r="HF548" i="18" a="1"/>
  <c r="HF548" i="18" s="1"/>
  <c r="HB548" i="18" a="1"/>
  <c r="HB548" i="18" s="1"/>
  <c r="GX548" i="18" a="1"/>
  <c r="GX548" i="18" s="1"/>
  <c r="GT548" i="18" a="1"/>
  <c r="GT548" i="18" s="1"/>
  <c r="GP548" i="18" a="1"/>
  <c r="GP548" i="18" s="1"/>
  <c r="GL548" i="18" a="1"/>
  <c r="GL548" i="18" s="1"/>
  <c r="GH548" i="18" a="1"/>
  <c r="GH548" i="18" s="1"/>
  <c r="GD548" i="18" a="1"/>
  <c r="GD548" i="18" s="1"/>
  <c r="FZ548" i="18" a="1"/>
  <c r="FZ548" i="18" s="1"/>
  <c r="FV548" i="18" a="1"/>
  <c r="FV548" i="18" s="1"/>
  <c r="FR548" i="18" a="1"/>
  <c r="FR548" i="18" s="1"/>
  <c r="HW546" i="18" a="1"/>
  <c r="HW546" i="18" s="1"/>
  <c r="HS546" i="18" a="1"/>
  <c r="HS546" i="18" s="1"/>
  <c r="HO546" i="18" a="1"/>
  <c r="HO546" i="18" s="1"/>
  <c r="HK546" i="18" a="1"/>
  <c r="HK546" i="18" s="1"/>
  <c r="HG546" i="18" a="1"/>
  <c r="HG546" i="18" s="1"/>
  <c r="HC546" i="18" a="1"/>
  <c r="HC546" i="18" s="1"/>
  <c r="GY546" i="18" a="1"/>
  <c r="GY546" i="18" s="1"/>
  <c r="GU546" i="18" a="1"/>
  <c r="GU546" i="18" s="1"/>
  <c r="GQ546" i="18" a="1"/>
  <c r="GQ546" i="18" s="1"/>
  <c r="GM546" i="18" a="1"/>
  <c r="GM546" i="18" s="1"/>
  <c r="GI546" i="18" a="1"/>
  <c r="GI546" i="18" s="1"/>
  <c r="GE546" i="18" a="1"/>
  <c r="GE546" i="18" s="1"/>
  <c r="GA546" i="18" a="1"/>
  <c r="GA546" i="18" s="1"/>
  <c r="FW546" i="18" a="1"/>
  <c r="FW546" i="18" s="1"/>
  <c r="FS546" i="18" a="1"/>
  <c r="FS546" i="18" s="1"/>
  <c r="HT544" i="18" a="1"/>
  <c r="HT544" i="18" s="1"/>
  <c r="HP544" i="18" a="1"/>
  <c r="HP544" i="18" s="1"/>
  <c r="HL544" i="18" a="1"/>
  <c r="HL544" i="18" s="1"/>
  <c r="HH544" i="18" a="1"/>
  <c r="HH544" i="18" s="1"/>
  <c r="HD544" i="18" a="1"/>
  <c r="HD544" i="18" s="1"/>
  <c r="GZ544" i="18" a="1"/>
  <c r="GZ544" i="18" s="1"/>
  <c r="GV544" i="18" a="1"/>
  <c r="GV544" i="18" s="1"/>
  <c r="GR544" i="18" a="1"/>
  <c r="GR544" i="18" s="1"/>
  <c r="GN544" i="18" a="1"/>
  <c r="GN544" i="18" s="1"/>
  <c r="GJ544" i="18" a="1"/>
  <c r="GJ544" i="18" s="1"/>
  <c r="GF544" i="18" a="1"/>
  <c r="GF544" i="18" s="1"/>
  <c r="GB544" i="18" a="1"/>
  <c r="GB544" i="18" s="1"/>
  <c r="FX544" i="18" a="1"/>
  <c r="FX544" i="18" s="1"/>
  <c r="FT544" i="18" a="1"/>
  <c r="FT544" i="18" s="1"/>
  <c r="FP544" i="18" a="1"/>
  <c r="FP544" i="18" s="1"/>
  <c r="HU542" i="18" a="1"/>
  <c r="HU542" i="18" s="1"/>
  <c r="HQ542" i="18" a="1"/>
  <c r="HQ542" i="18" s="1"/>
  <c r="HM542" i="18" a="1"/>
  <c r="HM542" i="18" s="1"/>
  <c r="HI542" i="18" a="1"/>
  <c r="HI542" i="18" s="1"/>
  <c r="HE542" i="18" a="1"/>
  <c r="HE542" i="18" s="1"/>
  <c r="HA542" i="18" a="1"/>
  <c r="HA542" i="18" s="1"/>
  <c r="GW542" i="18" a="1"/>
  <c r="GW542" i="18" s="1"/>
  <c r="GS542" i="18" a="1"/>
  <c r="GS542" i="18" s="1"/>
  <c r="GO542" i="18" a="1"/>
  <c r="GO542" i="18" s="1"/>
  <c r="GK542" i="18" a="1"/>
  <c r="GK542" i="18" s="1"/>
  <c r="GG542" i="18" a="1"/>
  <c r="GG542" i="18" s="1"/>
  <c r="GC542" i="18" a="1"/>
  <c r="GC542" i="18" s="1"/>
  <c r="FY542" i="18" a="1"/>
  <c r="FY542" i="18" s="1"/>
  <c r="FU542" i="18" a="1"/>
  <c r="FU542" i="18" s="1"/>
  <c r="FQ542" i="18" a="1"/>
  <c r="FQ542" i="18" s="1"/>
  <c r="HV540" i="18" a="1"/>
  <c r="HV540" i="18" s="1"/>
  <c r="HR540" i="18" a="1"/>
  <c r="HR540" i="18" s="1"/>
  <c r="HN540" i="18" a="1"/>
  <c r="HN540" i="18" s="1"/>
  <c r="HJ540" i="18" a="1"/>
  <c r="HJ540" i="18" s="1"/>
  <c r="HF540" i="18" a="1"/>
  <c r="HF540" i="18" s="1"/>
  <c r="HB540" i="18" a="1"/>
  <c r="HB540" i="18" s="1"/>
  <c r="GX540" i="18" a="1"/>
  <c r="GX540" i="18" s="1"/>
  <c r="GT540" i="18" a="1"/>
  <c r="GT540" i="18" s="1"/>
  <c r="GP540" i="18" a="1"/>
  <c r="GP540" i="18" s="1"/>
  <c r="GL540" i="18" a="1"/>
  <c r="GL540" i="18" s="1"/>
  <c r="GH540" i="18" a="1"/>
  <c r="GH540" i="18" s="1"/>
  <c r="GD540" i="18" a="1"/>
  <c r="GD540" i="18" s="1"/>
  <c r="FZ540" i="18" a="1"/>
  <c r="FZ540" i="18" s="1"/>
  <c r="FV540" i="18" a="1"/>
  <c r="FV540" i="18" s="1"/>
  <c r="FR540" i="18" a="1"/>
  <c r="FR540" i="18" s="1"/>
  <c r="HW538" i="18" a="1"/>
  <c r="HW538" i="18" s="1"/>
  <c r="HS538" i="18" a="1"/>
  <c r="HS538" i="18" s="1"/>
  <c r="HO538" i="18" a="1"/>
  <c r="HO538" i="18" s="1"/>
  <c r="HK538" i="18" a="1"/>
  <c r="HK538" i="18" s="1"/>
  <c r="HG538" i="18" a="1"/>
  <c r="HG538" i="18" s="1"/>
  <c r="HC538" i="18" a="1"/>
  <c r="HC538" i="18" s="1"/>
  <c r="GY538" i="18" a="1"/>
  <c r="GY538" i="18" s="1"/>
  <c r="GU538" i="18" a="1"/>
  <c r="GU538" i="18" s="1"/>
  <c r="GQ538" i="18" a="1"/>
  <c r="GQ538" i="18" s="1"/>
  <c r="GM538" i="18" a="1"/>
  <c r="GM538" i="18" s="1"/>
  <c r="GI538" i="18" a="1"/>
  <c r="GI538" i="18" s="1"/>
  <c r="GE538" i="18" a="1"/>
  <c r="GE538" i="18" s="1"/>
  <c r="GA538" i="18" a="1"/>
  <c r="GA538" i="18" s="1"/>
  <c r="FW538" i="18" a="1"/>
  <c r="FW538" i="18" s="1"/>
  <c r="FS538" i="18" a="1"/>
  <c r="FS538" i="18" s="1"/>
  <c r="HT536" i="18" a="1"/>
  <c r="HT536" i="18" s="1"/>
  <c r="HP536" i="18" a="1"/>
  <c r="HP536" i="18" s="1"/>
  <c r="HL536" i="18" a="1"/>
  <c r="HL536" i="18" s="1"/>
  <c r="HH536" i="18" a="1"/>
  <c r="HH536" i="18" s="1"/>
  <c r="HD536" i="18" a="1"/>
  <c r="HD536" i="18" s="1"/>
  <c r="GZ536" i="18" a="1"/>
  <c r="GZ536" i="18" s="1"/>
  <c r="GV536" i="18" a="1"/>
  <c r="GV536" i="18" s="1"/>
  <c r="GR536" i="18" a="1"/>
  <c r="GR536" i="18" s="1"/>
  <c r="GN536" i="18" a="1"/>
  <c r="GN536" i="18" s="1"/>
  <c r="GJ536" i="18" a="1"/>
  <c r="GJ536" i="18" s="1"/>
  <c r="GF536" i="18" a="1"/>
  <c r="GF536" i="18" s="1"/>
  <c r="GB536" i="18" a="1"/>
  <c r="GB536" i="18" s="1"/>
  <c r="FX536" i="18" a="1"/>
  <c r="FX536" i="18" s="1"/>
  <c r="FT536" i="18" a="1"/>
  <c r="FT536" i="18" s="1"/>
  <c r="FP536" i="18" a="1"/>
  <c r="FP536" i="18" s="1"/>
  <c r="HU534" i="18" a="1"/>
  <c r="HU534" i="18" s="1"/>
  <c r="HQ534" i="18" a="1"/>
  <c r="HQ534" i="18" s="1"/>
  <c r="HM534" i="18" a="1"/>
  <c r="HM534" i="18" s="1"/>
  <c r="HI534" i="18" a="1"/>
  <c r="HI534" i="18" s="1"/>
  <c r="HE534" i="18" a="1"/>
  <c r="HE534" i="18" s="1"/>
  <c r="HA534" i="18" a="1"/>
  <c r="HA534" i="18" s="1"/>
  <c r="GW534" i="18" a="1"/>
  <c r="GW534" i="18" s="1"/>
  <c r="GS534" i="18" a="1"/>
  <c r="GS534" i="18" s="1"/>
  <c r="GO534" i="18" a="1"/>
  <c r="GO534" i="18" s="1"/>
  <c r="GK534" i="18" a="1"/>
  <c r="GK534" i="18" s="1"/>
  <c r="GG534" i="18" a="1"/>
  <c r="GG534" i="18" s="1"/>
  <c r="GC534" i="18" a="1"/>
  <c r="GC534" i="18" s="1"/>
  <c r="FY534" i="18" a="1"/>
  <c r="FY534" i="18" s="1"/>
  <c r="FU534" i="18" a="1"/>
  <c r="FU534" i="18" s="1"/>
  <c r="FQ534" i="18" a="1"/>
  <c r="FQ534" i="18" s="1"/>
  <c r="HV532" i="18" a="1"/>
  <c r="HV532" i="18" s="1"/>
  <c r="HR532" i="18" a="1"/>
  <c r="HR532" i="18" s="1"/>
  <c r="HN532" i="18" a="1"/>
  <c r="HN532" i="18" s="1"/>
  <c r="HJ532" i="18" a="1"/>
  <c r="HJ532" i="18" s="1"/>
  <c r="HF532" i="18" a="1"/>
  <c r="HF532" i="18" s="1"/>
  <c r="HB532" i="18" a="1"/>
  <c r="HB532" i="18" s="1"/>
  <c r="GX532" i="18" a="1"/>
  <c r="GX532" i="18" s="1"/>
  <c r="GT532" i="18" a="1"/>
  <c r="GT532" i="18" s="1"/>
  <c r="GP532" i="18" a="1"/>
  <c r="GP532" i="18" s="1"/>
  <c r="GL532" i="18" a="1"/>
  <c r="GL532" i="18" s="1"/>
  <c r="GH532" i="18" a="1"/>
  <c r="GH532" i="18" s="1"/>
  <c r="GD532" i="18" a="1"/>
  <c r="GD532" i="18" s="1"/>
  <c r="FZ532" i="18" a="1"/>
  <c r="FZ532" i="18" s="1"/>
  <c r="FV532" i="18" a="1"/>
  <c r="FV532" i="18" s="1"/>
  <c r="FR532" i="18" a="1"/>
  <c r="FR532" i="18" s="1"/>
  <c r="HW530" i="18" a="1"/>
  <c r="HW530" i="18" s="1"/>
  <c r="HS530" i="18" a="1"/>
  <c r="HS530" i="18" s="1"/>
  <c r="HO530" i="18" a="1"/>
  <c r="HO530" i="18" s="1"/>
  <c r="HK530" i="18" a="1"/>
  <c r="HK530" i="18" s="1"/>
  <c r="HG530" i="18" a="1"/>
  <c r="HG530" i="18" s="1"/>
  <c r="HC530" i="18" a="1"/>
  <c r="HC530" i="18" s="1"/>
  <c r="GY530" i="18" a="1"/>
  <c r="GY530" i="18" s="1"/>
  <c r="GU530" i="18" a="1"/>
  <c r="GU530" i="18" s="1"/>
  <c r="GQ530" i="18" a="1"/>
  <c r="GQ530" i="18" s="1"/>
  <c r="GM530" i="18" a="1"/>
  <c r="GM530" i="18" s="1"/>
  <c r="GI530" i="18" a="1"/>
  <c r="GI530" i="18" s="1"/>
  <c r="GE530" i="18" a="1"/>
  <c r="GE530" i="18" s="1"/>
  <c r="GA530" i="18" a="1"/>
  <c r="GA530" i="18" s="1"/>
  <c r="FW530" i="18" a="1"/>
  <c r="FW530" i="18" s="1"/>
  <c r="FS530" i="18" a="1"/>
  <c r="FS530" i="18" s="1"/>
  <c r="HT528" i="18" a="1"/>
  <c r="HT528" i="18" s="1"/>
  <c r="HP528" i="18" a="1"/>
  <c r="HP528" i="18" s="1"/>
  <c r="HL528" i="18" a="1"/>
  <c r="HL528" i="18" s="1"/>
  <c r="HH528" i="18" a="1"/>
  <c r="HH528" i="18" s="1"/>
  <c r="HD528" i="18" a="1"/>
  <c r="HD528" i="18" s="1"/>
  <c r="GZ528" i="18" a="1"/>
  <c r="GZ528" i="18" s="1"/>
  <c r="GV528" i="18" a="1"/>
  <c r="GV528" i="18" s="1"/>
  <c r="GR528" i="18" a="1"/>
  <c r="GR528" i="18" s="1"/>
  <c r="GN528" i="18" a="1"/>
  <c r="GN528" i="18" s="1"/>
  <c r="GJ528" i="18" a="1"/>
  <c r="GJ528" i="18" s="1"/>
  <c r="GF528" i="18" a="1"/>
  <c r="GF528" i="18" s="1"/>
  <c r="GB528" i="18" a="1"/>
  <c r="GB528" i="18" s="1"/>
  <c r="FX528" i="18" a="1"/>
  <c r="FX528" i="18" s="1"/>
  <c r="FT528" i="18" a="1"/>
  <c r="FT528" i="18" s="1"/>
  <c r="FP528" i="18" a="1"/>
  <c r="FP528" i="18" s="1"/>
  <c r="HU526" i="18" a="1"/>
  <c r="HU526" i="18" s="1"/>
  <c r="HQ526" i="18" a="1"/>
  <c r="HQ526" i="18" s="1"/>
  <c r="HM526" i="18" a="1"/>
  <c r="HM526" i="18" s="1"/>
  <c r="HI526" i="18" a="1"/>
  <c r="HI526" i="18" s="1"/>
  <c r="HE526" i="18" a="1"/>
  <c r="HE526" i="18" s="1"/>
  <c r="HA526" i="18" a="1"/>
  <c r="HA526" i="18" s="1"/>
  <c r="GW526" i="18" a="1"/>
  <c r="GW526" i="18" s="1"/>
  <c r="GS526" i="18" a="1"/>
  <c r="GS526" i="18" s="1"/>
  <c r="GO526" i="18" a="1"/>
  <c r="GO526" i="18" s="1"/>
  <c r="GK526" i="18" a="1"/>
  <c r="GK526" i="18" s="1"/>
  <c r="GG526" i="18" a="1"/>
  <c r="GG526" i="18" s="1"/>
  <c r="GC526" i="18" a="1"/>
  <c r="GC526" i="18" s="1"/>
  <c r="FY526" i="18" a="1"/>
  <c r="FY526" i="18" s="1"/>
  <c r="FU526" i="18" a="1"/>
  <c r="FU526" i="18" s="1"/>
  <c r="FQ526" i="18" a="1"/>
  <c r="FQ526" i="18" s="1"/>
  <c r="HV524" i="18" a="1"/>
  <c r="HV524" i="18" s="1"/>
  <c r="HR524" i="18" a="1"/>
  <c r="HR524" i="18" s="1"/>
  <c r="HN524" i="18" a="1"/>
  <c r="HN524" i="18" s="1"/>
  <c r="HJ524" i="18" a="1"/>
  <c r="HJ524" i="18" s="1"/>
  <c r="HF524" i="18" a="1"/>
  <c r="HF524" i="18" s="1"/>
  <c r="HB524" i="18" a="1"/>
  <c r="HB524" i="18" s="1"/>
  <c r="GX524" i="18" a="1"/>
  <c r="GX524" i="18" s="1"/>
  <c r="GT524" i="18" a="1"/>
  <c r="GT524" i="18" s="1"/>
  <c r="GP524" i="18" a="1"/>
  <c r="GP524" i="18" s="1"/>
  <c r="GL524" i="18" a="1"/>
  <c r="GL524" i="18" s="1"/>
  <c r="GH524" i="18" a="1"/>
  <c r="GH524" i="18" s="1"/>
  <c r="GD524" i="18" a="1"/>
  <c r="GD524" i="18" s="1"/>
  <c r="FZ524" i="18" a="1"/>
  <c r="FZ524" i="18" s="1"/>
  <c r="FV524" i="18" a="1"/>
  <c r="FV524" i="18" s="1"/>
  <c r="FR524" i="18" a="1"/>
  <c r="FR524" i="18" s="1"/>
  <c r="HW522" i="18" a="1"/>
  <c r="HW522" i="18" s="1"/>
  <c r="HS522" i="18" a="1"/>
  <c r="HS522" i="18" s="1"/>
  <c r="HO522" i="18" a="1"/>
  <c r="HO522" i="18" s="1"/>
  <c r="HK522" i="18" a="1"/>
  <c r="HK522" i="18" s="1"/>
  <c r="HG522" i="18" a="1"/>
  <c r="HG522" i="18" s="1"/>
  <c r="HC522" i="18" a="1"/>
  <c r="HC522" i="18" s="1"/>
  <c r="GY522" i="18" a="1"/>
  <c r="GY522" i="18" s="1"/>
  <c r="GU522" i="18" a="1"/>
  <c r="GU522" i="18" s="1"/>
  <c r="GQ522" i="18" a="1"/>
  <c r="GQ522" i="18" s="1"/>
  <c r="GM522" i="18" a="1"/>
  <c r="GM522" i="18" s="1"/>
  <c r="GI522" i="18" a="1"/>
  <c r="GI522" i="18" s="1"/>
  <c r="GE522" i="18" a="1"/>
  <c r="GE522" i="18" s="1"/>
  <c r="GA522" i="18" a="1"/>
  <c r="GA522" i="18" s="1"/>
  <c r="FW522" i="18" a="1"/>
  <c r="FW522" i="18" s="1"/>
  <c r="FS522" i="18" a="1"/>
  <c r="FS522" i="18" s="1"/>
  <c r="GT590" i="18" a="1"/>
  <c r="GT590" i="18" s="1"/>
  <c r="GN590" i="18" a="1"/>
  <c r="GN590" i="18" s="1"/>
  <c r="GA590" i="18" a="1"/>
  <c r="GA590" i="18" s="1"/>
  <c r="FU590" i="18" a="1"/>
  <c r="FU590" i="18" s="1"/>
  <c r="HW589" i="18" a="1"/>
  <c r="HW589" i="18" s="1"/>
  <c r="HS589" i="18" a="1"/>
  <c r="HS589" i="18" s="1"/>
  <c r="HO589" i="18" a="1"/>
  <c r="HO589" i="18" s="1"/>
  <c r="HK589" i="18" a="1"/>
  <c r="HK589" i="18" s="1"/>
  <c r="HG589" i="18" a="1"/>
  <c r="HG589" i="18" s="1"/>
  <c r="HC589" i="18" a="1"/>
  <c r="HC589" i="18" s="1"/>
  <c r="GY589" i="18" a="1"/>
  <c r="GY589" i="18" s="1"/>
  <c r="GU589" i="18" a="1"/>
  <c r="GU589" i="18" s="1"/>
  <c r="GQ589" i="18" a="1"/>
  <c r="GQ589" i="18" s="1"/>
  <c r="GM589" i="18" a="1"/>
  <c r="GM589" i="18" s="1"/>
  <c r="GI589" i="18" a="1"/>
  <c r="GI589" i="18" s="1"/>
  <c r="GE589" i="18" a="1"/>
  <c r="GE589" i="18" s="1"/>
  <c r="GA589" i="18" a="1"/>
  <c r="GA589" i="18" s="1"/>
  <c r="FW589" i="18" a="1"/>
  <c r="FW589" i="18" s="1"/>
  <c r="FS589" i="18" a="1"/>
  <c r="FS589" i="18" s="1"/>
  <c r="HT587" i="18" a="1"/>
  <c r="HT587" i="18" s="1"/>
  <c r="HP587" i="18" a="1"/>
  <c r="HP587" i="18" s="1"/>
  <c r="HL587" i="18" a="1"/>
  <c r="HL587" i="18" s="1"/>
  <c r="HH587" i="18" a="1"/>
  <c r="HH587" i="18" s="1"/>
  <c r="HD587" i="18" a="1"/>
  <c r="HD587" i="18" s="1"/>
  <c r="GZ587" i="18" a="1"/>
  <c r="GZ587" i="18" s="1"/>
  <c r="GV587" i="18" a="1"/>
  <c r="GV587" i="18" s="1"/>
  <c r="GR587" i="18" a="1"/>
  <c r="GR587" i="18" s="1"/>
  <c r="GN587" i="18" a="1"/>
  <c r="GN587" i="18" s="1"/>
  <c r="GJ587" i="18" a="1"/>
  <c r="GJ587" i="18" s="1"/>
  <c r="GF587" i="18" a="1"/>
  <c r="GF587" i="18" s="1"/>
  <c r="GB587" i="18" a="1"/>
  <c r="GB587" i="18" s="1"/>
  <c r="FX587" i="18" a="1"/>
  <c r="FX587" i="18" s="1"/>
  <c r="FT587" i="18" a="1"/>
  <c r="FT587" i="18" s="1"/>
  <c r="FP587" i="18" a="1"/>
  <c r="FP587" i="18" s="1"/>
  <c r="HU585" i="18" a="1"/>
  <c r="HU585" i="18" s="1"/>
  <c r="HQ585" i="18" a="1"/>
  <c r="HQ585" i="18" s="1"/>
  <c r="HM585" i="18" a="1"/>
  <c r="HM585" i="18" s="1"/>
  <c r="HI585" i="18" a="1"/>
  <c r="HI585" i="18" s="1"/>
  <c r="HE585" i="18" a="1"/>
  <c r="HE585" i="18" s="1"/>
  <c r="HA585" i="18" a="1"/>
  <c r="HA585" i="18" s="1"/>
  <c r="GW585" i="18" a="1"/>
  <c r="GW585" i="18" s="1"/>
  <c r="GS585" i="18" a="1"/>
  <c r="GS585" i="18" s="1"/>
  <c r="GO585" i="18" a="1"/>
  <c r="GO585" i="18" s="1"/>
  <c r="GK585" i="18" a="1"/>
  <c r="GK585" i="18" s="1"/>
  <c r="GG585" i="18" a="1"/>
  <c r="GG585" i="18" s="1"/>
  <c r="GC585" i="18" a="1"/>
  <c r="GC585" i="18" s="1"/>
  <c r="FY585" i="18" a="1"/>
  <c r="FY585" i="18" s="1"/>
  <c r="FU585" i="18" a="1"/>
  <c r="FU585" i="18" s="1"/>
  <c r="FQ585" i="18" a="1"/>
  <c r="FQ585" i="18" s="1"/>
  <c r="HV583" i="18" a="1"/>
  <c r="HV583" i="18" s="1"/>
  <c r="HR583" i="18" a="1"/>
  <c r="HR583" i="18" s="1"/>
  <c r="HN583" i="18" a="1"/>
  <c r="HN583" i="18" s="1"/>
  <c r="HJ583" i="18" a="1"/>
  <c r="HJ583" i="18" s="1"/>
  <c r="HF583" i="18" a="1"/>
  <c r="HF583" i="18" s="1"/>
  <c r="HB583" i="18" a="1"/>
  <c r="HB583" i="18" s="1"/>
  <c r="GX583" i="18" a="1"/>
  <c r="GX583" i="18" s="1"/>
  <c r="GT583" i="18" a="1"/>
  <c r="GT583" i="18" s="1"/>
  <c r="GP583" i="18" a="1"/>
  <c r="GP583" i="18" s="1"/>
  <c r="GL583" i="18" a="1"/>
  <c r="GL583" i="18" s="1"/>
  <c r="GH583" i="18" a="1"/>
  <c r="GH583" i="18" s="1"/>
  <c r="GD583" i="18" a="1"/>
  <c r="GD583" i="18" s="1"/>
  <c r="FZ583" i="18" a="1"/>
  <c r="FZ583" i="18" s="1"/>
  <c r="FV583" i="18" a="1"/>
  <c r="FV583" i="18" s="1"/>
  <c r="FR583" i="18" a="1"/>
  <c r="FR583" i="18" s="1"/>
  <c r="HW581" i="18" a="1"/>
  <c r="HW581" i="18" s="1"/>
  <c r="HS581" i="18" a="1"/>
  <c r="HS581" i="18" s="1"/>
  <c r="HO581" i="18" a="1"/>
  <c r="HO581" i="18" s="1"/>
  <c r="HK581" i="18" a="1"/>
  <c r="HK581" i="18" s="1"/>
  <c r="HG581" i="18" a="1"/>
  <c r="HG581" i="18" s="1"/>
  <c r="HC581" i="18" a="1"/>
  <c r="HC581" i="18" s="1"/>
  <c r="GY581" i="18" a="1"/>
  <c r="GY581" i="18" s="1"/>
  <c r="GU581" i="18" a="1"/>
  <c r="GU581" i="18" s="1"/>
  <c r="GQ581" i="18" a="1"/>
  <c r="GQ581" i="18" s="1"/>
  <c r="GM581" i="18" a="1"/>
  <c r="GM581" i="18" s="1"/>
  <c r="GI581" i="18" a="1"/>
  <c r="GI581" i="18" s="1"/>
  <c r="GE581" i="18" a="1"/>
  <c r="GE581" i="18" s="1"/>
  <c r="GA581" i="18" a="1"/>
  <c r="GA581" i="18" s="1"/>
  <c r="FW581" i="18" a="1"/>
  <c r="FW581" i="18" s="1"/>
  <c r="FS581" i="18" a="1"/>
  <c r="FS581" i="18" s="1"/>
  <c r="HT579" i="18" a="1"/>
  <c r="HT579" i="18" s="1"/>
  <c r="HP579" i="18" a="1"/>
  <c r="HP579" i="18" s="1"/>
  <c r="HL579" i="18" a="1"/>
  <c r="HL579" i="18" s="1"/>
  <c r="HH579" i="18" a="1"/>
  <c r="HH579" i="18" s="1"/>
  <c r="HD579" i="18" a="1"/>
  <c r="HD579" i="18" s="1"/>
  <c r="GZ579" i="18" a="1"/>
  <c r="GZ579" i="18" s="1"/>
  <c r="GV579" i="18" a="1"/>
  <c r="GV579" i="18" s="1"/>
  <c r="GR579" i="18" a="1"/>
  <c r="GR579" i="18" s="1"/>
  <c r="GN579" i="18" a="1"/>
  <c r="GN579" i="18" s="1"/>
  <c r="GJ579" i="18" a="1"/>
  <c r="GJ579" i="18" s="1"/>
  <c r="GF579" i="18" a="1"/>
  <c r="GF579" i="18" s="1"/>
  <c r="GB579" i="18" a="1"/>
  <c r="GB579" i="18" s="1"/>
  <c r="FX579" i="18" a="1"/>
  <c r="FX579" i="18" s="1"/>
  <c r="FT579" i="18" a="1"/>
  <c r="FT579" i="18" s="1"/>
  <c r="FP579" i="18" a="1"/>
  <c r="FP579" i="18" s="1"/>
  <c r="HU577" i="18" a="1"/>
  <c r="HU577" i="18" s="1"/>
  <c r="HQ577" i="18" a="1"/>
  <c r="HQ577" i="18" s="1"/>
  <c r="HM577" i="18" a="1"/>
  <c r="HM577" i="18" s="1"/>
  <c r="HI577" i="18" a="1"/>
  <c r="HI577" i="18" s="1"/>
  <c r="HE577" i="18" a="1"/>
  <c r="HE577" i="18" s="1"/>
  <c r="HA577" i="18" a="1"/>
  <c r="HA577" i="18" s="1"/>
  <c r="GW577" i="18" a="1"/>
  <c r="GW577" i="18" s="1"/>
  <c r="GS577" i="18" a="1"/>
  <c r="GS577" i="18" s="1"/>
  <c r="GO577" i="18" a="1"/>
  <c r="GO577" i="18" s="1"/>
  <c r="GK577" i="18" a="1"/>
  <c r="GK577" i="18" s="1"/>
  <c r="GG577" i="18" a="1"/>
  <c r="GG577" i="18" s="1"/>
  <c r="GC577" i="18" a="1"/>
  <c r="GC577" i="18" s="1"/>
  <c r="FY577" i="18" a="1"/>
  <c r="FY577" i="18" s="1"/>
  <c r="FU577" i="18" a="1"/>
  <c r="FU577" i="18" s="1"/>
  <c r="FQ577" i="18" a="1"/>
  <c r="FQ577" i="18" s="1"/>
  <c r="HV575" i="18" a="1"/>
  <c r="HV575" i="18" s="1"/>
  <c r="HR575" i="18" a="1"/>
  <c r="HR575" i="18" s="1"/>
  <c r="HN575" i="18" a="1"/>
  <c r="HN575" i="18" s="1"/>
  <c r="HJ575" i="18" a="1"/>
  <c r="HJ575" i="18" s="1"/>
  <c r="HF575" i="18" a="1"/>
  <c r="HF575" i="18" s="1"/>
  <c r="HB575" i="18" a="1"/>
  <c r="HB575" i="18" s="1"/>
  <c r="GX575" i="18" a="1"/>
  <c r="GX575" i="18" s="1"/>
  <c r="GT575" i="18" a="1"/>
  <c r="GT575" i="18" s="1"/>
  <c r="GP575" i="18" a="1"/>
  <c r="GP575" i="18" s="1"/>
  <c r="GL575" i="18" a="1"/>
  <c r="GL575" i="18" s="1"/>
  <c r="GH575" i="18" a="1"/>
  <c r="GH575" i="18" s="1"/>
  <c r="GD575" i="18" a="1"/>
  <c r="GD575" i="18" s="1"/>
  <c r="FZ575" i="18" a="1"/>
  <c r="FZ575" i="18" s="1"/>
  <c r="FV575" i="18" a="1"/>
  <c r="FV575" i="18" s="1"/>
  <c r="FR575" i="18" a="1"/>
  <c r="FR575" i="18" s="1"/>
  <c r="HW573" i="18" a="1"/>
  <c r="HW573" i="18" s="1"/>
  <c r="HS573" i="18" a="1"/>
  <c r="HS573" i="18" s="1"/>
  <c r="HO573" i="18" a="1"/>
  <c r="HO573" i="18" s="1"/>
  <c r="HK573" i="18" a="1"/>
  <c r="HK573" i="18" s="1"/>
  <c r="HG573" i="18" a="1"/>
  <c r="HG573" i="18" s="1"/>
  <c r="HC573" i="18" a="1"/>
  <c r="HC573" i="18" s="1"/>
  <c r="GY573" i="18" a="1"/>
  <c r="GY573" i="18" s="1"/>
  <c r="GU573" i="18" a="1"/>
  <c r="GU573" i="18" s="1"/>
  <c r="GQ573" i="18" a="1"/>
  <c r="GQ573" i="18" s="1"/>
  <c r="GM573" i="18" a="1"/>
  <c r="GM573" i="18" s="1"/>
  <c r="GI573" i="18" a="1"/>
  <c r="GI573" i="18" s="1"/>
  <c r="GE573" i="18" a="1"/>
  <c r="GE573" i="18" s="1"/>
  <c r="GA573" i="18" a="1"/>
  <c r="GA573" i="18" s="1"/>
  <c r="FW573" i="18" a="1"/>
  <c r="FW573" i="18" s="1"/>
  <c r="FS573" i="18" a="1"/>
  <c r="FS573" i="18" s="1"/>
  <c r="HT571" i="18" a="1"/>
  <c r="HT571" i="18" s="1"/>
  <c r="HP571" i="18" a="1"/>
  <c r="HP571" i="18" s="1"/>
  <c r="HL571" i="18" a="1"/>
  <c r="HL571" i="18" s="1"/>
  <c r="HH571" i="18" a="1"/>
  <c r="HH571" i="18" s="1"/>
  <c r="HD571" i="18" a="1"/>
  <c r="HD571" i="18" s="1"/>
  <c r="GZ571" i="18" a="1"/>
  <c r="GZ571" i="18" s="1"/>
  <c r="GV571" i="18" a="1"/>
  <c r="GV571" i="18" s="1"/>
  <c r="GR571" i="18" a="1"/>
  <c r="GR571" i="18" s="1"/>
  <c r="GN571" i="18" a="1"/>
  <c r="GN571" i="18" s="1"/>
  <c r="GJ571" i="18" a="1"/>
  <c r="GJ571" i="18" s="1"/>
  <c r="GF571" i="18" a="1"/>
  <c r="GF571" i="18" s="1"/>
  <c r="GB571" i="18" a="1"/>
  <c r="GB571" i="18" s="1"/>
  <c r="FX571" i="18" a="1"/>
  <c r="FX571" i="18" s="1"/>
  <c r="FT571" i="18" a="1"/>
  <c r="FT571" i="18" s="1"/>
  <c r="FP571" i="18" a="1"/>
  <c r="FP571" i="18" s="1"/>
  <c r="HU569" i="18" a="1"/>
  <c r="HU569" i="18" s="1"/>
  <c r="HQ569" i="18" a="1"/>
  <c r="HQ569" i="18" s="1"/>
  <c r="HM569" i="18" a="1"/>
  <c r="HM569" i="18" s="1"/>
  <c r="HI569" i="18" a="1"/>
  <c r="HI569" i="18" s="1"/>
  <c r="HE569" i="18" a="1"/>
  <c r="HE569" i="18" s="1"/>
  <c r="HA569" i="18" a="1"/>
  <c r="HA569" i="18" s="1"/>
  <c r="GW569" i="18" a="1"/>
  <c r="GW569" i="18" s="1"/>
  <c r="GS569" i="18" a="1"/>
  <c r="GS569" i="18" s="1"/>
  <c r="GO569" i="18" a="1"/>
  <c r="GO569" i="18" s="1"/>
  <c r="GK569" i="18" a="1"/>
  <c r="GK569" i="18" s="1"/>
  <c r="GG569" i="18" a="1"/>
  <c r="GG569" i="18" s="1"/>
  <c r="GC569" i="18" a="1"/>
  <c r="GC569" i="18" s="1"/>
  <c r="FY569" i="18" a="1"/>
  <c r="FY569" i="18" s="1"/>
  <c r="FU569" i="18" a="1"/>
  <c r="FU569" i="18" s="1"/>
  <c r="FQ569" i="18" a="1"/>
  <c r="FQ569" i="18" s="1"/>
  <c r="HV567" i="18" a="1"/>
  <c r="HV567" i="18" s="1"/>
  <c r="HR567" i="18" a="1"/>
  <c r="HR567" i="18" s="1"/>
  <c r="HN567" i="18" a="1"/>
  <c r="HN567" i="18" s="1"/>
  <c r="HJ567" i="18" a="1"/>
  <c r="HJ567" i="18" s="1"/>
  <c r="HF567" i="18" a="1"/>
  <c r="HF567" i="18" s="1"/>
  <c r="HB567" i="18" a="1"/>
  <c r="HB567" i="18" s="1"/>
  <c r="GX567" i="18" a="1"/>
  <c r="GX567" i="18" s="1"/>
  <c r="GT567" i="18" a="1"/>
  <c r="GT567" i="18" s="1"/>
  <c r="GP567" i="18" a="1"/>
  <c r="GP567" i="18" s="1"/>
  <c r="GL567" i="18" a="1"/>
  <c r="GL567" i="18" s="1"/>
  <c r="GH567" i="18" a="1"/>
  <c r="GH567" i="18" s="1"/>
  <c r="GD567" i="18" a="1"/>
  <c r="GD567" i="18" s="1"/>
  <c r="FZ567" i="18" a="1"/>
  <c r="FZ567" i="18" s="1"/>
  <c r="FV567" i="18" a="1"/>
  <c r="FV567" i="18" s="1"/>
  <c r="FR567" i="18" a="1"/>
  <c r="FR567" i="18" s="1"/>
  <c r="HW565" i="18" a="1"/>
  <c r="HW565" i="18" s="1"/>
  <c r="HS565" i="18" a="1"/>
  <c r="HS565" i="18" s="1"/>
  <c r="HO565" i="18" a="1"/>
  <c r="HO565" i="18" s="1"/>
  <c r="HK565" i="18" a="1"/>
  <c r="HK565" i="18" s="1"/>
  <c r="HG565" i="18" a="1"/>
  <c r="HG565" i="18" s="1"/>
  <c r="HC565" i="18" a="1"/>
  <c r="HC565" i="18" s="1"/>
  <c r="GY565" i="18" a="1"/>
  <c r="GY565" i="18" s="1"/>
  <c r="GU565" i="18" a="1"/>
  <c r="GU565" i="18" s="1"/>
  <c r="GQ565" i="18" a="1"/>
  <c r="GQ565" i="18" s="1"/>
  <c r="GM565" i="18" a="1"/>
  <c r="GM565" i="18" s="1"/>
  <c r="GI565" i="18" a="1"/>
  <c r="GI565" i="18" s="1"/>
  <c r="GE565" i="18" a="1"/>
  <c r="GE565" i="18" s="1"/>
  <c r="GA565" i="18" a="1"/>
  <c r="GA565" i="18" s="1"/>
  <c r="FW565" i="18" a="1"/>
  <c r="FW565" i="18" s="1"/>
  <c r="FS565" i="18" a="1"/>
  <c r="FS565" i="18" s="1"/>
  <c r="HT563" i="18" a="1"/>
  <c r="HT563" i="18" s="1"/>
  <c r="HP563" i="18" a="1"/>
  <c r="HP563" i="18" s="1"/>
  <c r="HL563" i="18" a="1"/>
  <c r="HL563" i="18" s="1"/>
  <c r="HH563" i="18" a="1"/>
  <c r="HH563" i="18" s="1"/>
  <c r="HD563" i="18" a="1"/>
  <c r="HD563" i="18" s="1"/>
  <c r="GZ563" i="18" a="1"/>
  <c r="GZ563" i="18" s="1"/>
  <c r="GV563" i="18" a="1"/>
  <c r="GV563" i="18" s="1"/>
  <c r="GR563" i="18" a="1"/>
  <c r="GR563" i="18" s="1"/>
  <c r="GN563" i="18" a="1"/>
  <c r="GN563" i="18" s="1"/>
  <c r="GJ563" i="18" a="1"/>
  <c r="GJ563" i="18" s="1"/>
  <c r="GF563" i="18" a="1"/>
  <c r="GF563" i="18" s="1"/>
  <c r="GB563" i="18" a="1"/>
  <c r="GB563" i="18" s="1"/>
  <c r="FX563" i="18" a="1"/>
  <c r="FX563" i="18" s="1"/>
  <c r="FT563" i="18" a="1"/>
  <c r="FT563" i="18" s="1"/>
  <c r="FP563" i="18" a="1"/>
  <c r="FP563" i="18" s="1"/>
  <c r="HU561" i="18" a="1"/>
  <c r="HU561" i="18" s="1"/>
  <c r="HQ561" i="18" a="1"/>
  <c r="HQ561" i="18" s="1"/>
  <c r="HM561" i="18" a="1"/>
  <c r="HM561" i="18" s="1"/>
  <c r="HI561" i="18" a="1"/>
  <c r="HI561" i="18" s="1"/>
  <c r="HE561" i="18" a="1"/>
  <c r="HE561" i="18" s="1"/>
  <c r="HA561" i="18" a="1"/>
  <c r="HA561" i="18" s="1"/>
  <c r="GW561" i="18" a="1"/>
  <c r="GW561" i="18" s="1"/>
  <c r="GS561" i="18" a="1"/>
  <c r="GS561" i="18" s="1"/>
  <c r="GO561" i="18" a="1"/>
  <c r="GO561" i="18" s="1"/>
  <c r="GK561" i="18" a="1"/>
  <c r="GK561" i="18" s="1"/>
  <c r="GG561" i="18" a="1"/>
  <c r="GG561" i="18" s="1"/>
  <c r="GC561" i="18" a="1"/>
  <c r="GC561" i="18" s="1"/>
  <c r="FY561" i="18" a="1"/>
  <c r="FY561" i="18" s="1"/>
  <c r="FU561" i="18" a="1"/>
  <c r="FU561" i="18" s="1"/>
  <c r="FQ561" i="18" a="1"/>
  <c r="FQ561" i="18" s="1"/>
  <c r="HV559" i="18" a="1"/>
  <c r="HV559" i="18" s="1"/>
  <c r="HR559" i="18" a="1"/>
  <c r="HR559" i="18" s="1"/>
  <c r="HN559" i="18" a="1"/>
  <c r="HN559" i="18" s="1"/>
  <c r="HJ559" i="18" a="1"/>
  <c r="HJ559" i="18" s="1"/>
  <c r="HF559" i="18" a="1"/>
  <c r="HF559" i="18" s="1"/>
  <c r="HB559" i="18" a="1"/>
  <c r="HB559" i="18" s="1"/>
  <c r="GX559" i="18" a="1"/>
  <c r="GX559" i="18" s="1"/>
  <c r="GT559" i="18" a="1"/>
  <c r="GT559" i="18" s="1"/>
  <c r="GP559" i="18" a="1"/>
  <c r="GP559" i="18" s="1"/>
  <c r="GL559" i="18" a="1"/>
  <c r="GL559" i="18" s="1"/>
  <c r="GH559" i="18" a="1"/>
  <c r="GH559" i="18" s="1"/>
  <c r="GD559" i="18" a="1"/>
  <c r="GD559" i="18" s="1"/>
  <c r="FZ559" i="18" a="1"/>
  <c r="FZ559" i="18" s="1"/>
  <c r="FV559" i="18" a="1"/>
  <c r="FV559" i="18" s="1"/>
  <c r="FR559" i="18" a="1"/>
  <c r="FR559" i="18" s="1"/>
  <c r="HW557" i="18" a="1"/>
  <c r="HW557" i="18" s="1"/>
  <c r="HS557" i="18" a="1"/>
  <c r="HS557" i="18" s="1"/>
  <c r="HO557" i="18" a="1"/>
  <c r="HO557" i="18" s="1"/>
  <c r="HK557" i="18" a="1"/>
  <c r="HK557" i="18" s="1"/>
  <c r="HG557" i="18" a="1"/>
  <c r="HG557" i="18" s="1"/>
  <c r="HC557" i="18" a="1"/>
  <c r="HC557" i="18" s="1"/>
  <c r="GY557" i="18" a="1"/>
  <c r="GY557" i="18" s="1"/>
  <c r="GU557" i="18" a="1"/>
  <c r="GU557" i="18" s="1"/>
  <c r="GQ557" i="18" a="1"/>
  <c r="GQ557" i="18" s="1"/>
  <c r="GM557" i="18" a="1"/>
  <c r="GM557" i="18" s="1"/>
  <c r="GI557" i="18" a="1"/>
  <c r="GI557" i="18" s="1"/>
  <c r="GE557" i="18" a="1"/>
  <c r="GE557" i="18" s="1"/>
  <c r="GA557" i="18" a="1"/>
  <c r="GA557" i="18" s="1"/>
  <c r="FW557" i="18" a="1"/>
  <c r="FW557" i="18" s="1"/>
  <c r="FS557" i="18" a="1"/>
  <c r="FS557" i="18" s="1"/>
  <c r="HT555" i="18" a="1"/>
  <c r="HT555" i="18" s="1"/>
  <c r="HP555" i="18" a="1"/>
  <c r="HP555" i="18" s="1"/>
  <c r="HL555" i="18" a="1"/>
  <c r="HL555" i="18" s="1"/>
  <c r="HH555" i="18" a="1"/>
  <c r="HH555" i="18" s="1"/>
  <c r="HD555" i="18" a="1"/>
  <c r="HD555" i="18" s="1"/>
  <c r="GZ555" i="18" a="1"/>
  <c r="GZ555" i="18" s="1"/>
  <c r="GV555" i="18" a="1"/>
  <c r="GV555" i="18" s="1"/>
  <c r="GR555" i="18" a="1"/>
  <c r="GR555" i="18" s="1"/>
  <c r="GN555" i="18" a="1"/>
  <c r="GN555" i="18" s="1"/>
  <c r="GJ555" i="18" a="1"/>
  <c r="GJ555" i="18" s="1"/>
  <c r="GF555" i="18" a="1"/>
  <c r="GF555" i="18" s="1"/>
  <c r="GB555" i="18" a="1"/>
  <c r="GB555" i="18" s="1"/>
  <c r="FX555" i="18" a="1"/>
  <c r="FX555" i="18" s="1"/>
  <c r="FT555" i="18" a="1"/>
  <c r="FT555" i="18" s="1"/>
  <c r="FP555" i="18" a="1"/>
  <c r="FP555" i="18" s="1"/>
  <c r="HU553" i="18" a="1"/>
  <c r="HU553" i="18" s="1"/>
  <c r="HQ553" i="18" a="1"/>
  <c r="HQ553" i="18" s="1"/>
  <c r="HM553" i="18" a="1"/>
  <c r="HM553" i="18" s="1"/>
  <c r="HI553" i="18" a="1"/>
  <c r="HI553" i="18" s="1"/>
  <c r="HE553" i="18" a="1"/>
  <c r="HE553" i="18" s="1"/>
  <c r="HA553" i="18" a="1"/>
  <c r="HA553" i="18" s="1"/>
  <c r="GW553" i="18" a="1"/>
  <c r="GW553" i="18" s="1"/>
  <c r="GS553" i="18" a="1"/>
  <c r="GS553" i="18" s="1"/>
  <c r="GO553" i="18" a="1"/>
  <c r="GO553" i="18" s="1"/>
  <c r="GK553" i="18" a="1"/>
  <c r="GK553" i="18" s="1"/>
  <c r="GG553" i="18" a="1"/>
  <c r="GG553" i="18" s="1"/>
  <c r="GC553" i="18" a="1"/>
  <c r="GC553" i="18" s="1"/>
  <c r="FY553" i="18" a="1"/>
  <c r="FY553" i="18" s="1"/>
  <c r="FU553" i="18" a="1"/>
  <c r="FU553" i="18" s="1"/>
  <c r="FQ553" i="18" a="1"/>
  <c r="FQ553" i="18" s="1"/>
  <c r="HV551" i="18" a="1"/>
  <c r="HV551" i="18" s="1"/>
  <c r="HR551" i="18" a="1"/>
  <c r="HR551" i="18" s="1"/>
  <c r="HN551" i="18" a="1"/>
  <c r="HN551" i="18" s="1"/>
  <c r="HJ551" i="18" a="1"/>
  <c r="HJ551" i="18" s="1"/>
  <c r="HF551" i="18" a="1"/>
  <c r="HF551" i="18" s="1"/>
  <c r="HB551" i="18" a="1"/>
  <c r="HB551" i="18" s="1"/>
  <c r="GX551" i="18" a="1"/>
  <c r="GX551" i="18" s="1"/>
  <c r="GT551" i="18" a="1"/>
  <c r="GT551" i="18" s="1"/>
  <c r="GP551" i="18" a="1"/>
  <c r="GP551" i="18" s="1"/>
  <c r="GL551" i="18" a="1"/>
  <c r="GL551" i="18" s="1"/>
  <c r="GH551" i="18" a="1"/>
  <c r="GH551" i="18" s="1"/>
  <c r="GD551" i="18" a="1"/>
  <c r="GD551" i="18" s="1"/>
  <c r="FZ551" i="18" a="1"/>
  <c r="FZ551" i="18" s="1"/>
  <c r="FV551" i="18" a="1"/>
  <c r="FV551" i="18" s="1"/>
  <c r="FR551" i="18" a="1"/>
  <c r="FR551" i="18" s="1"/>
  <c r="HW549" i="18" a="1"/>
  <c r="HW549" i="18" s="1"/>
  <c r="HS549" i="18" a="1"/>
  <c r="HS549" i="18" s="1"/>
  <c r="HO549" i="18" a="1"/>
  <c r="HO549" i="18" s="1"/>
  <c r="HK549" i="18" a="1"/>
  <c r="HK549" i="18" s="1"/>
  <c r="HG549" i="18" a="1"/>
  <c r="HG549" i="18" s="1"/>
  <c r="HC549" i="18" a="1"/>
  <c r="HC549" i="18" s="1"/>
  <c r="GY549" i="18" a="1"/>
  <c r="GY549" i="18" s="1"/>
  <c r="GU549" i="18" a="1"/>
  <c r="GU549" i="18" s="1"/>
  <c r="GQ549" i="18" a="1"/>
  <c r="GQ549" i="18" s="1"/>
  <c r="GM549" i="18" a="1"/>
  <c r="GM549" i="18" s="1"/>
  <c r="GI549" i="18" a="1"/>
  <c r="GI549" i="18" s="1"/>
  <c r="GE549" i="18" a="1"/>
  <c r="GE549" i="18" s="1"/>
  <c r="GA549" i="18" a="1"/>
  <c r="GA549" i="18" s="1"/>
  <c r="FW549" i="18" a="1"/>
  <c r="FW549" i="18" s="1"/>
  <c r="FS549" i="18" a="1"/>
  <c r="FS549" i="18" s="1"/>
  <c r="HT547" i="18" a="1"/>
  <c r="HT547" i="18" s="1"/>
  <c r="HP547" i="18" a="1"/>
  <c r="HP547" i="18" s="1"/>
  <c r="HL547" i="18" a="1"/>
  <c r="HL547" i="18" s="1"/>
  <c r="HH547" i="18" a="1"/>
  <c r="HH547" i="18" s="1"/>
  <c r="HD547" i="18" a="1"/>
  <c r="HD547" i="18" s="1"/>
  <c r="GZ547" i="18" a="1"/>
  <c r="GZ547" i="18" s="1"/>
  <c r="GV547" i="18" a="1"/>
  <c r="GV547" i="18" s="1"/>
  <c r="GR547" i="18" a="1"/>
  <c r="GR547" i="18" s="1"/>
  <c r="GN547" i="18" a="1"/>
  <c r="GN547" i="18" s="1"/>
  <c r="GJ547" i="18" a="1"/>
  <c r="GJ547" i="18" s="1"/>
  <c r="GF547" i="18" a="1"/>
  <c r="GF547" i="18" s="1"/>
  <c r="GB547" i="18" a="1"/>
  <c r="GB547" i="18" s="1"/>
  <c r="FX547" i="18" a="1"/>
  <c r="FX547" i="18" s="1"/>
  <c r="FT547" i="18" a="1"/>
  <c r="FT547" i="18" s="1"/>
  <c r="FP547" i="18" a="1"/>
  <c r="FP547" i="18" s="1"/>
  <c r="HU545" i="18" a="1"/>
  <c r="HU545" i="18" s="1"/>
  <c r="HQ545" i="18" a="1"/>
  <c r="HQ545" i="18" s="1"/>
  <c r="HM545" i="18" a="1"/>
  <c r="HM545" i="18" s="1"/>
  <c r="HI545" i="18" a="1"/>
  <c r="HI545" i="18" s="1"/>
  <c r="HE545" i="18" a="1"/>
  <c r="HE545" i="18" s="1"/>
  <c r="HA545" i="18" a="1"/>
  <c r="HA545" i="18" s="1"/>
  <c r="GW545" i="18" a="1"/>
  <c r="GW545" i="18" s="1"/>
  <c r="GS545" i="18" a="1"/>
  <c r="GS545" i="18" s="1"/>
  <c r="GO545" i="18" a="1"/>
  <c r="GO545" i="18" s="1"/>
  <c r="GK545" i="18" a="1"/>
  <c r="GK545" i="18" s="1"/>
  <c r="GG545" i="18" a="1"/>
  <c r="GG545" i="18" s="1"/>
  <c r="GC545" i="18" a="1"/>
  <c r="GC545" i="18" s="1"/>
  <c r="FY545" i="18" a="1"/>
  <c r="FY545" i="18" s="1"/>
  <c r="FU545" i="18" a="1"/>
  <c r="FU545" i="18" s="1"/>
  <c r="FQ545" i="18" a="1"/>
  <c r="FQ545" i="18" s="1"/>
  <c r="HV543" i="18" a="1"/>
  <c r="HV543" i="18" s="1"/>
  <c r="HR543" i="18" a="1"/>
  <c r="HR543" i="18" s="1"/>
  <c r="HN543" i="18" a="1"/>
  <c r="HN543" i="18" s="1"/>
  <c r="HJ543" i="18" a="1"/>
  <c r="HJ543" i="18" s="1"/>
  <c r="HF543" i="18" a="1"/>
  <c r="HF543" i="18" s="1"/>
  <c r="HB543" i="18" a="1"/>
  <c r="HB543" i="18" s="1"/>
  <c r="GX543" i="18" a="1"/>
  <c r="GX543" i="18" s="1"/>
  <c r="GT543" i="18" a="1"/>
  <c r="GT543" i="18" s="1"/>
  <c r="GP543" i="18" a="1"/>
  <c r="GP543" i="18" s="1"/>
  <c r="GL543" i="18" a="1"/>
  <c r="GL543" i="18" s="1"/>
  <c r="GH543" i="18" a="1"/>
  <c r="GH543" i="18" s="1"/>
  <c r="GD543" i="18" a="1"/>
  <c r="GD543" i="18" s="1"/>
  <c r="FZ543" i="18" a="1"/>
  <c r="FZ543" i="18" s="1"/>
  <c r="FV543" i="18" a="1"/>
  <c r="FV543" i="18" s="1"/>
  <c r="FR543" i="18" a="1"/>
  <c r="FR543" i="18" s="1"/>
  <c r="HW541" i="18" a="1"/>
  <c r="HW541" i="18" s="1"/>
  <c r="HS541" i="18" a="1"/>
  <c r="HS541" i="18" s="1"/>
  <c r="HO541" i="18" a="1"/>
  <c r="HO541" i="18" s="1"/>
  <c r="HK541" i="18" a="1"/>
  <c r="HK541" i="18" s="1"/>
  <c r="HG541" i="18" a="1"/>
  <c r="HG541" i="18" s="1"/>
  <c r="HC541" i="18" a="1"/>
  <c r="HC541" i="18" s="1"/>
  <c r="GY541" i="18" a="1"/>
  <c r="GY541" i="18" s="1"/>
  <c r="GU541" i="18" a="1"/>
  <c r="GU541" i="18" s="1"/>
  <c r="GQ541" i="18" a="1"/>
  <c r="GQ541" i="18" s="1"/>
  <c r="GM541" i="18" a="1"/>
  <c r="GM541" i="18" s="1"/>
  <c r="GI541" i="18" a="1"/>
  <c r="GI541" i="18" s="1"/>
  <c r="GE541" i="18" a="1"/>
  <c r="GE541" i="18" s="1"/>
  <c r="GA541" i="18" a="1"/>
  <c r="GA541" i="18" s="1"/>
  <c r="FW541" i="18" a="1"/>
  <c r="FW541" i="18" s="1"/>
  <c r="FS541" i="18" a="1"/>
  <c r="FS541" i="18" s="1"/>
  <c r="HT539" i="18" a="1"/>
  <c r="HT539" i="18" s="1"/>
  <c r="HP539" i="18" a="1"/>
  <c r="HP539" i="18" s="1"/>
  <c r="HL539" i="18" a="1"/>
  <c r="HL539" i="18" s="1"/>
  <c r="HH539" i="18" a="1"/>
  <c r="HH539" i="18" s="1"/>
  <c r="HD539" i="18" a="1"/>
  <c r="HD539" i="18" s="1"/>
  <c r="GZ539" i="18" a="1"/>
  <c r="GZ539" i="18" s="1"/>
  <c r="GV539" i="18" a="1"/>
  <c r="GV539" i="18" s="1"/>
  <c r="GR539" i="18" a="1"/>
  <c r="GR539" i="18" s="1"/>
  <c r="GN539" i="18" a="1"/>
  <c r="GN539" i="18" s="1"/>
  <c r="GJ539" i="18" a="1"/>
  <c r="GJ539" i="18" s="1"/>
  <c r="GF539" i="18" a="1"/>
  <c r="GF539" i="18" s="1"/>
  <c r="GB539" i="18" a="1"/>
  <c r="GB539" i="18" s="1"/>
  <c r="FX539" i="18" a="1"/>
  <c r="FX539" i="18" s="1"/>
  <c r="FT539" i="18" a="1"/>
  <c r="FT539" i="18" s="1"/>
  <c r="FP539" i="18" a="1"/>
  <c r="FP539" i="18" s="1"/>
  <c r="HU537" i="18" a="1"/>
  <c r="HU537" i="18" s="1"/>
  <c r="HQ537" i="18" a="1"/>
  <c r="HQ537" i="18" s="1"/>
  <c r="HM537" i="18" a="1"/>
  <c r="HM537" i="18" s="1"/>
  <c r="HI537" i="18" a="1"/>
  <c r="HI537" i="18" s="1"/>
  <c r="HE537" i="18" a="1"/>
  <c r="HE537" i="18" s="1"/>
  <c r="HA537" i="18" a="1"/>
  <c r="HA537" i="18" s="1"/>
  <c r="GW537" i="18" a="1"/>
  <c r="GW537" i="18" s="1"/>
  <c r="GS537" i="18" a="1"/>
  <c r="GS537" i="18" s="1"/>
  <c r="GO537" i="18" a="1"/>
  <c r="GO537" i="18" s="1"/>
  <c r="GK537" i="18" a="1"/>
  <c r="GK537" i="18" s="1"/>
  <c r="GG537" i="18" a="1"/>
  <c r="GG537" i="18" s="1"/>
  <c r="GC537" i="18" a="1"/>
  <c r="GC537" i="18" s="1"/>
  <c r="FY537" i="18" a="1"/>
  <c r="FY537" i="18" s="1"/>
  <c r="FU537" i="18" a="1"/>
  <c r="FU537" i="18" s="1"/>
  <c r="FQ537" i="18" a="1"/>
  <c r="FQ537" i="18" s="1"/>
  <c r="HV535" i="18" a="1"/>
  <c r="HV535" i="18" s="1"/>
  <c r="HR535" i="18" a="1"/>
  <c r="HR535" i="18" s="1"/>
  <c r="HN535" i="18" a="1"/>
  <c r="HN535" i="18" s="1"/>
  <c r="HJ535" i="18" a="1"/>
  <c r="HJ535" i="18" s="1"/>
  <c r="HF535" i="18" a="1"/>
  <c r="HF535" i="18" s="1"/>
  <c r="HB535" i="18" a="1"/>
  <c r="HB535" i="18" s="1"/>
  <c r="GX535" i="18" a="1"/>
  <c r="GX535" i="18" s="1"/>
  <c r="GT535" i="18" a="1"/>
  <c r="GT535" i="18" s="1"/>
  <c r="GP535" i="18" a="1"/>
  <c r="GP535" i="18" s="1"/>
  <c r="GL535" i="18" a="1"/>
  <c r="GL535" i="18" s="1"/>
  <c r="GH535" i="18" a="1"/>
  <c r="GH535" i="18" s="1"/>
  <c r="GD535" i="18" a="1"/>
  <c r="GD535" i="18" s="1"/>
  <c r="FZ535" i="18" a="1"/>
  <c r="FZ535" i="18" s="1"/>
  <c r="FV535" i="18" a="1"/>
  <c r="FV535" i="18" s="1"/>
  <c r="FR535" i="18" a="1"/>
  <c r="FR535" i="18" s="1"/>
  <c r="HW533" i="18" a="1"/>
  <c r="HW533" i="18" s="1"/>
  <c r="HS533" i="18" a="1"/>
  <c r="HS533" i="18" s="1"/>
  <c r="HO533" i="18" a="1"/>
  <c r="HO533" i="18" s="1"/>
  <c r="HK533" i="18" a="1"/>
  <c r="HK533" i="18" s="1"/>
  <c r="HG533" i="18" a="1"/>
  <c r="HG533" i="18" s="1"/>
  <c r="HC533" i="18" a="1"/>
  <c r="HC533" i="18" s="1"/>
  <c r="GY533" i="18" a="1"/>
  <c r="GY533" i="18" s="1"/>
  <c r="GU533" i="18" a="1"/>
  <c r="GU533" i="18" s="1"/>
  <c r="GQ533" i="18" a="1"/>
  <c r="GQ533" i="18" s="1"/>
  <c r="GM533" i="18" a="1"/>
  <c r="GM533" i="18" s="1"/>
  <c r="GI533" i="18" a="1"/>
  <c r="GI533" i="18" s="1"/>
  <c r="GE533" i="18" a="1"/>
  <c r="GE533" i="18" s="1"/>
  <c r="GA533" i="18" a="1"/>
  <c r="GA533" i="18" s="1"/>
  <c r="FW533" i="18" a="1"/>
  <c r="FW533" i="18" s="1"/>
  <c r="FS533" i="18" a="1"/>
  <c r="FS533" i="18" s="1"/>
  <c r="HT531" i="18" a="1"/>
  <c r="HT531" i="18" s="1"/>
  <c r="HP531" i="18" a="1"/>
  <c r="HP531" i="18" s="1"/>
  <c r="HL531" i="18" a="1"/>
  <c r="HL531" i="18" s="1"/>
  <c r="HH531" i="18" a="1"/>
  <c r="HH531" i="18" s="1"/>
  <c r="HD531" i="18" a="1"/>
  <c r="HD531" i="18" s="1"/>
  <c r="GZ531" i="18" a="1"/>
  <c r="GZ531" i="18" s="1"/>
  <c r="GV531" i="18" a="1"/>
  <c r="GV531" i="18" s="1"/>
  <c r="GR531" i="18" a="1"/>
  <c r="GR531" i="18" s="1"/>
  <c r="GN531" i="18" a="1"/>
  <c r="GN531" i="18" s="1"/>
  <c r="GJ531" i="18" a="1"/>
  <c r="GJ531" i="18" s="1"/>
  <c r="GF531" i="18" a="1"/>
  <c r="GF531" i="18" s="1"/>
  <c r="GB531" i="18" a="1"/>
  <c r="GB531" i="18" s="1"/>
  <c r="FX531" i="18" a="1"/>
  <c r="FX531" i="18" s="1"/>
  <c r="FT531" i="18" a="1"/>
  <c r="FT531" i="18" s="1"/>
  <c r="FP531" i="18" a="1"/>
  <c r="FP531" i="18" s="1"/>
  <c r="HU529" i="18" a="1"/>
  <c r="HU529" i="18" s="1"/>
  <c r="HQ529" i="18" a="1"/>
  <c r="HQ529" i="18" s="1"/>
  <c r="HM529" i="18" a="1"/>
  <c r="HM529" i="18" s="1"/>
  <c r="HI529" i="18" a="1"/>
  <c r="HI529" i="18" s="1"/>
  <c r="HE529" i="18" a="1"/>
  <c r="HE529" i="18" s="1"/>
  <c r="HA529" i="18" a="1"/>
  <c r="HA529" i="18" s="1"/>
  <c r="GW529" i="18" a="1"/>
  <c r="GW529" i="18" s="1"/>
  <c r="GS529" i="18" a="1"/>
  <c r="GS529" i="18" s="1"/>
  <c r="GO529" i="18" a="1"/>
  <c r="GO529" i="18" s="1"/>
  <c r="GK529" i="18" a="1"/>
  <c r="GK529" i="18" s="1"/>
  <c r="GG529" i="18" a="1"/>
  <c r="GG529" i="18" s="1"/>
  <c r="GC529" i="18" a="1"/>
  <c r="GC529" i="18" s="1"/>
  <c r="FY529" i="18" a="1"/>
  <c r="FY529" i="18" s="1"/>
  <c r="FU529" i="18" a="1"/>
  <c r="FU529" i="18" s="1"/>
  <c r="FQ529" i="18" a="1"/>
  <c r="FQ529" i="18" s="1"/>
  <c r="HV527" i="18" a="1"/>
  <c r="HV527" i="18" s="1"/>
  <c r="HR527" i="18" a="1"/>
  <c r="HR527" i="18" s="1"/>
  <c r="HN527" i="18" a="1"/>
  <c r="HN527" i="18" s="1"/>
  <c r="HJ527" i="18" a="1"/>
  <c r="HJ527" i="18" s="1"/>
  <c r="HF527" i="18" a="1"/>
  <c r="HF527" i="18" s="1"/>
  <c r="HB527" i="18" a="1"/>
  <c r="HB527" i="18" s="1"/>
  <c r="GX527" i="18" a="1"/>
  <c r="GX527" i="18" s="1"/>
  <c r="GT527" i="18" a="1"/>
  <c r="GT527" i="18" s="1"/>
  <c r="GP527" i="18" a="1"/>
  <c r="GP527" i="18" s="1"/>
  <c r="GL527" i="18" a="1"/>
  <c r="GL527" i="18" s="1"/>
  <c r="GH527" i="18" a="1"/>
  <c r="GH527" i="18" s="1"/>
  <c r="GD527" i="18" a="1"/>
  <c r="GD527" i="18" s="1"/>
  <c r="FZ527" i="18" a="1"/>
  <c r="FZ527" i="18" s="1"/>
  <c r="FV527" i="18" a="1"/>
  <c r="FV527" i="18" s="1"/>
  <c r="FR527" i="18" a="1"/>
  <c r="FR527" i="18" s="1"/>
  <c r="HW525" i="18" a="1"/>
  <c r="HW525" i="18" s="1"/>
  <c r="HS525" i="18" a="1"/>
  <c r="HS525" i="18" s="1"/>
  <c r="HO525" i="18" a="1"/>
  <c r="HO525" i="18" s="1"/>
  <c r="HK525" i="18" a="1"/>
  <c r="HK525" i="18" s="1"/>
  <c r="HG525" i="18" a="1"/>
  <c r="HG525" i="18" s="1"/>
  <c r="HC525" i="18" a="1"/>
  <c r="HC525" i="18" s="1"/>
  <c r="GY525" i="18" a="1"/>
  <c r="GY525" i="18" s="1"/>
  <c r="GU525" i="18" a="1"/>
  <c r="GU525" i="18" s="1"/>
  <c r="GQ525" i="18" a="1"/>
  <c r="GQ525" i="18" s="1"/>
  <c r="GM525" i="18" a="1"/>
  <c r="GM525" i="18" s="1"/>
  <c r="GI525" i="18" a="1"/>
  <c r="GI525" i="18" s="1"/>
  <c r="GE525" i="18" a="1"/>
  <c r="GE525" i="18" s="1"/>
  <c r="GA525" i="18" a="1"/>
  <c r="GA525" i="18" s="1"/>
  <c r="FW525" i="18" a="1"/>
  <c r="FW525" i="18" s="1"/>
  <c r="FS525" i="18" a="1"/>
  <c r="FS525" i="18" s="1"/>
  <c r="HT523" i="18" a="1"/>
  <c r="HT523" i="18" s="1"/>
  <c r="HP523" i="18" a="1"/>
  <c r="HP523" i="18" s="1"/>
  <c r="HL523" i="18" a="1"/>
  <c r="HL523" i="18" s="1"/>
  <c r="HH523" i="18" a="1"/>
  <c r="HH523" i="18" s="1"/>
  <c r="HD523" i="18" a="1"/>
  <c r="HD523" i="18" s="1"/>
  <c r="GZ523" i="18" a="1"/>
  <c r="GZ523" i="18" s="1"/>
  <c r="GV523" i="18" a="1"/>
  <c r="GV523" i="18" s="1"/>
  <c r="GR523" i="18" a="1"/>
  <c r="GR523" i="18" s="1"/>
  <c r="GN523" i="18" a="1"/>
  <c r="GN523" i="18" s="1"/>
  <c r="GJ523" i="18" a="1"/>
  <c r="GJ523" i="18" s="1"/>
  <c r="GF523" i="18" a="1"/>
  <c r="GF523" i="18" s="1"/>
  <c r="GB523" i="18" a="1"/>
  <c r="GB523" i="18" s="1"/>
  <c r="FX523" i="18" a="1"/>
  <c r="FX523" i="18" s="1"/>
  <c r="FT523" i="18" a="1"/>
  <c r="FT523" i="18" s="1"/>
  <c r="FP523" i="18" a="1"/>
  <c r="FP523" i="18" s="1"/>
  <c r="HU521" i="18" a="1"/>
  <c r="HU521" i="18" s="1"/>
  <c r="HQ521" i="18" a="1"/>
  <c r="HQ521" i="18" s="1"/>
  <c r="HM521" i="18" a="1"/>
  <c r="HM521" i="18" s="1"/>
  <c r="HE595" i="18" a="1"/>
  <c r="HE595" i="18" s="1"/>
  <c r="GO595" i="18" a="1"/>
  <c r="GO595" i="18" s="1"/>
  <c r="FY595" i="18" a="1"/>
  <c r="FY595" i="18" s="1"/>
  <c r="HN594" i="18" a="1"/>
  <c r="HN594" i="18" s="1"/>
  <c r="GX594" i="18" a="1"/>
  <c r="GX594" i="18" s="1"/>
  <c r="GH594" i="18" a="1"/>
  <c r="GH594" i="18" s="1"/>
  <c r="FR594" i="18" a="1"/>
  <c r="FR594" i="18" s="1"/>
  <c r="HV593" i="18" a="1"/>
  <c r="HV593" i="18" s="1"/>
  <c r="HF593" i="18" a="1"/>
  <c r="HF593" i="18" s="1"/>
  <c r="GP593" i="18" a="1"/>
  <c r="GP593" i="18" s="1"/>
  <c r="FZ593" i="18" a="1"/>
  <c r="FZ593" i="18" s="1"/>
  <c r="HO592" i="18" a="1"/>
  <c r="HO592" i="18" s="1"/>
  <c r="GY592" i="18" a="1"/>
  <c r="GY592" i="18" s="1"/>
  <c r="GI592" i="18" a="1"/>
  <c r="GI592" i="18" s="1"/>
  <c r="FS592" i="18" a="1"/>
  <c r="FS592" i="18" s="1"/>
  <c r="HW591" i="18" a="1"/>
  <c r="HW591" i="18" s="1"/>
  <c r="HG591" i="18" a="1"/>
  <c r="HG591" i="18" s="1"/>
  <c r="GQ591" i="18" a="1"/>
  <c r="GQ591" i="18" s="1"/>
  <c r="GA591" i="18" a="1"/>
  <c r="GA591" i="18" s="1"/>
  <c r="HP590" i="18" a="1"/>
  <c r="HP590" i="18" s="1"/>
  <c r="HA590" i="18" a="1"/>
  <c r="HA590" i="18" s="1"/>
  <c r="GM590" i="18" a="1"/>
  <c r="GM590" i="18" s="1"/>
  <c r="GG590" i="18" a="1"/>
  <c r="GG590" i="18" s="1"/>
  <c r="FZ590" i="18" a="1"/>
  <c r="FZ590" i="18" s="1"/>
  <c r="FT590" i="18" a="1"/>
  <c r="FT590" i="18" s="1"/>
  <c r="HU588" i="18" a="1"/>
  <c r="HU588" i="18" s="1"/>
  <c r="HQ588" i="18" a="1"/>
  <c r="HQ588" i="18" s="1"/>
  <c r="HM588" i="18" a="1"/>
  <c r="HM588" i="18" s="1"/>
  <c r="HI588" i="18" a="1"/>
  <c r="HI588" i="18" s="1"/>
  <c r="HE588" i="18" a="1"/>
  <c r="HE588" i="18" s="1"/>
  <c r="HA588" i="18" a="1"/>
  <c r="HA588" i="18" s="1"/>
  <c r="GW588" i="18" a="1"/>
  <c r="GW588" i="18" s="1"/>
  <c r="GS588" i="18" a="1"/>
  <c r="GS588" i="18" s="1"/>
  <c r="GO588" i="18" a="1"/>
  <c r="GO588" i="18" s="1"/>
  <c r="GK588" i="18" a="1"/>
  <c r="GK588" i="18" s="1"/>
  <c r="GG588" i="18" a="1"/>
  <c r="GG588" i="18" s="1"/>
  <c r="GC588" i="18" a="1"/>
  <c r="GC588" i="18" s="1"/>
  <c r="FY588" i="18" a="1"/>
  <c r="FY588" i="18" s="1"/>
  <c r="FU588" i="18" a="1"/>
  <c r="FU588" i="18" s="1"/>
  <c r="FQ588" i="18" a="1"/>
  <c r="FQ588" i="18" s="1"/>
  <c r="HV586" i="18" a="1"/>
  <c r="HV586" i="18" s="1"/>
  <c r="HR586" i="18" a="1"/>
  <c r="HR586" i="18" s="1"/>
  <c r="HN586" i="18" a="1"/>
  <c r="HN586" i="18" s="1"/>
  <c r="HJ586" i="18" a="1"/>
  <c r="HJ586" i="18" s="1"/>
  <c r="HF586" i="18" a="1"/>
  <c r="HF586" i="18" s="1"/>
  <c r="HB586" i="18" a="1"/>
  <c r="HB586" i="18" s="1"/>
  <c r="GX586" i="18" a="1"/>
  <c r="GX586" i="18" s="1"/>
  <c r="GT586" i="18" a="1"/>
  <c r="GT586" i="18" s="1"/>
  <c r="GP586" i="18" a="1"/>
  <c r="GP586" i="18" s="1"/>
  <c r="GL586" i="18" a="1"/>
  <c r="GL586" i="18" s="1"/>
  <c r="GH586" i="18" a="1"/>
  <c r="GH586" i="18" s="1"/>
  <c r="GD586" i="18" a="1"/>
  <c r="GD586" i="18" s="1"/>
  <c r="FZ586" i="18" a="1"/>
  <c r="FZ586" i="18" s="1"/>
  <c r="FV586" i="18" a="1"/>
  <c r="FV586" i="18" s="1"/>
  <c r="FR586" i="18" a="1"/>
  <c r="FR586" i="18" s="1"/>
  <c r="HW584" i="18" a="1"/>
  <c r="HW584" i="18" s="1"/>
  <c r="HS584" i="18" a="1"/>
  <c r="HS584" i="18" s="1"/>
  <c r="HO584" i="18" a="1"/>
  <c r="HO584" i="18" s="1"/>
  <c r="HK584" i="18" a="1"/>
  <c r="HK584" i="18" s="1"/>
  <c r="HG584" i="18" a="1"/>
  <c r="HG584" i="18" s="1"/>
  <c r="HC584" i="18" a="1"/>
  <c r="HC584" i="18" s="1"/>
  <c r="GY584" i="18" a="1"/>
  <c r="GY584" i="18" s="1"/>
  <c r="GU584" i="18" a="1"/>
  <c r="GU584" i="18" s="1"/>
  <c r="GQ584" i="18" a="1"/>
  <c r="GQ584" i="18" s="1"/>
  <c r="GM584" i="18" a="1"/>
  <c r="GM584" i="18" s="1"/>
  <c r="GI584" i="18" a="1"/>
  <c r="GI584" i="18" s="1"/>
  <c r="GE584" i="18" a="1"/>
  <c r="GE584" i="18" s="1"/>
  <c r="GA584" i="18" a="1"/>
  <c r="GA584" i="18" s="1"/>
  <c r="FW584" i="18" a="1"/>
  <c r="FW584" i="18" s="1"/>
  <c r="FS584" i="18" a="1"/>
  <c r="FS584" i="18" s="1"/>
  <c r="HT582" i="18" a="1"/>
  <c r="HT582" i="18" s="1"/>
  <c r="HP582" i="18" a="1"/>
  <c r="HP582" i="18" s="1"/>
  <c r="HL582" i="18" a="1"/>
  <c r="HL582" i="18" s="1"/>
  <c r="HH582" i="18" a="1"/>
  <c r="HH582" i="18" s="1"/>
  <c r="HD582" i="18" a="1"/>
  <c r="HD582" i="18" s="1"/>
  <c r="GZ582" i="18" a="1"/>
  <c r="GZ582" i="18" s="1"/>
  <c r="GV582" i="18" a="1"/>
  <c r="GV582" i="18" s="1"/>
  <c r="GR582" i="18" a="1"/>
  <c r="GR582" i="18" s="1"/>
  <c r="GN582" i="18" a="1"/>
  <c r="GN582" i="18" s="1"/>
  <c r="GJ582" i="18" a="1"/>
  <c r="GJ582" i="18" s="1"/>
  <c r="GF582" i="18" a="1"/>
  <c r="GF582" i="18" s="1"/>
  <c r="GB582" i="18" a="1"/>
  <c r="GB582" i="18" s="1"/>
  <c r="FX582" i="18" a="1"/>
  <c r="FX582" i="18" s="1"/>
  <c r="FT582" i="18" a="1"/>
  <c r="FT582" i="18" s="1"/>
  <c r="FP582" i="18" a="1"/>
  <c r="FP582" i="18" s="1"/>
  <c r="HU580" i="18" a="1"/>
  <c r="HU580" i="18" s="1"/>
  <c r="HQ580" i="18" a="1"/>
  <c r="HQ580" i="18" s="1"/>
  <c r="HM580" i="18" a="1"/>
  <c r="HM580" i="18" s="1"/>
  <c r="HI580" i="18" a="1"/>
  <c r="HI580" i="18" s="1"/>
  <c r="HE580" i="18" a="1"/>
  <c r="HE580" i="18" s="1"/>
  <c r="HA580" i="18" a="1"/>
  <c r="HA580" i="18" s="1"/>
  <c r="GW580" i="18" a="1"/>
  <c r="GW580" i="18" s="1"/>
  <c r="GS580" i="18" a="1"/>
  <c r="GS580" i="18" s="1"/>
  <c r="GO580" i="18" a="1"/>
  <c r="GO580" i="18" s="1"/>
  <c r="GK580" i="18" a="1"/>
  <c r="GK580" i="18" s="1"/>
  <c r="GG580" i="18" a="1"/>
  <c r="GG580" i="18" s="1"/>
  <c r="GC580" i="18" a="1"/>
  <c r="GC580" i="18" s="1"/>
  <c r="FY580" i="18" a="1"/>
  <c r="FY580" i="18" s="1"/>
  <c r="FU580" i="18" a="1"/>
  <c r="FU580" i="18" s="1"/>
  <c r="FQ580" i="18" a="1"/>
  <c r="FQ580" i="18" s="1"/>
  <c r="HV578" i="18" a="1"/>
  <c r="HV578" i="18" s="1"/>
  <c r="HR578" i="18" a="1"/>
  <c r="HR578" i="18" s="1"/>
  <c r="HN578" i="18" a="1"/>
  <c r="HN578" i="18" s="1"/>
  <c r="HJ578" i="18" a="1"/>
  <c r="HJ578" i="18" s="1"/>
  <c r="HF578" i="18" a="1"/>
  <c r="HF578" i="18" s="1"/>
  <c r="HB578" i="18" a="1"/>
  <c r="HB578" i="18" s="1"/>
  <c r="GX578" i="18" a="1"/>
  <c r="GX578" i="18" s="1"/>
  <c r="GT578" i="18" a="1"/>
  <c r="GT578" i="18" s="1"/>
  <c r="GP578" i="18" a="1"/>
  <c r="GP578" i="18" s="1"/>
  <c r="GL578" i="18" a="1"/>
  <c r="GL578" i="18" s="1"/>
  <c r="GH578" i="18" a="1"/>
  <c r="GH578" i="18" s="1"/>
  <c r="GD578" i="18" a="1"/>
  <c r="GD578" i="18" s="1"/>
  <c r="FZ578" i="18" a="1"/>
  <c r="FZ578" i="18" s="1"/>
  <c r="FV578" i="18" a="1"/>
  <c r="FV578" i="18" s="1"/>
  <c r="FR578" i="18" a="1"/>
  <c r="FR578" i="18" s="1"/>
  <c r="HW576" i="18" a="1"/>
  <c r="HW576" i="18" s="1"/>
  <c r="HS576" i="18" a="1"/>
  <c r="HS576" i="18" s="1"/>
  <c r="HO576" i="18" a="1"/>
  <c r="HO576" i="18" s="1"/>
  <c r="HK576" i="18" a="1"/>
  <c r="HK576" i="18" s="1"/>
  <c r="HG576" i="18" a="1"/>
  <c r="HG576" i="18" s="1"/>
  <c r="HC576" i="18" a="1"/>
  <c r="HC576" i="18" s="1"/>
  <c r="GY576" i="18" a="1"/>
  <c r="GY576" i="18" s="1"/>
  <c r="GU576" i="18" a="1"/>
  <c r="GU576" i="18" s="1"/>
  <c r="GQ576" i="18" a="1"/>
  <c r="GQ576" i="18" s="1"/>
  <c r="GM576" i="18" a="1"/>
  <c r="GM576" i="18" s="1"/>
  <c r="GI576" i="18" a="1"/>
  <c r="GI576" i="18" s="1"/>
  <c r="GE576" i="18" a="1"/>
  <c r="GE576" i="18" s="1"/>
  <c r="GA576" i="18" a="1"/>
  <c r="GA576" i="18" s="1"/>
  <c r="FW576" i="18" a="1"/>
  <c r="FW576" i="18" s="1"/>
  <c r="FS576" i="18" a="1"/>
  <c r="FS576" i="18" s="1"/>
  <c r="HT574" i="18" a="1"/>
  <c r="HT574" i="18" s="1"/>
  <c r="HP574" i="18" a="1"/>
  <c r="HP574" i="18" s="1"/>
  <c r="HL574" i="18" a="1"/>
  <c r="HL574" i="18" s="1"/>
  <c r="HH574" i="18" a="1"/>
  <c r="HH574" i="18" s="1"/>
  <c r="HD574" i="18" a="1"/>
  <c r="HD574" i="18" s="1"/>
  <c r="GZ574" i="18" a="1"/>
  <c r="GZ574" i="18" s="1"/>
  <c r="GV574" i="18" a="1"/>
  <c r="GV574" i="18" s="1"/>
  <c r="GR574" i="18" a="1"/>
  <c r="GR574" i="18" s="1"/>
  <c r="GN574" i="18" a="1"/>
  <c r="GN574" i="18" s="1"/>
  <c r="GJ574" i="18" a="1"/>
  <c r="GJ574" i="18" s="1"/>
  <c r="GF574" i="18" a="1"/>
  <c r="GF574" i="18" s="1"/>
  <c r="GB574" i="18" a="1"/>
  <c r="GB574" i="18" s="1"/>
  <c r="FX574" i="18" a="1"/>
  <c r="FX574" i="18" s="1"/>
  <c r="FT574" i="18" a="1"/>
  <c r="FT574" i="18" s="1"/>
  <c r="FP574" i="18" a="1"/>
  <c r="FP574" i="18" s="1"/>
  <c r="HU572" i="18" a="1"/>
  <c r="HU572" i="18" s="1"/>
  <c r="HQ572" i="18" a="1"/>
  <c r="HQ572" i="18" s="1"/>
  <c r="HM572" i="18" a="1"/>
  <c r="HM572" i="18" s="1"/>
  <c r="HI572" i="18" a="1"/>
  <c r="HI572" i="18" s="1"/>
  <c r="HE572" i="18" a="1"/>
  <c r="HE572" i="18" s="1"/>
  <c r="HA572" i="18" a="1"/>
  <c r="HA572" i="18" s="1"/>
  <c r="GW572" i="18" a="1"/>
  <c r="GW572" i="18" s="1"/>
  <c r="GS572" i="18" a="1"/>
  <c r="GS572" i="18" s="1"/>
  <c r="GO572" i="18" a="1"/>
  <c r="GO572" i="18" s="1"/>
  <c r="GK572" i="18" a="1"/>
  <c r="GK572" i="18" s="1"/>
  <c r="GG572" i="18" a="1"/>
  <c r="GG572" i="18" s="1"/>
  <c r="GC572" i="18" a="1"/>
  <c r="GC572" i="18" s="1"/>
  <c r="FY572" i="18" a="1"/>
  <c r="FY572" i="18" s="1"/>
  <c r="FU572" i="18" a="1"/>
  <c r="FU572" i="18" s="1"/>
  <c r="FQ572" i="18" a="1"/>
  <c r="FQ572" i="18" s="1"/>
  <c r="HV570" i="18" a="1"/>
  <c r="HV570" i="18" s="1"/>
  <c r="HR570" i="18" a="1"/>
  <c r="HR570" i="18" s="1"/>
  <c r="HN570" i="18" a="1"/>
  <c r="HN570" i="18" s="1"/>
  <c r="HJ570" i="18" a="1"/>
  <c r="HJ570" i="18" s="1"/>
  <c r="HF570" i="18" a="1"/>
  <c r="HF570" i="18" s="1"/>
  <c r="HB570" i="18" a="1"/>
  <c r="HB570" i="18" s="1"/>
  <c r="GX570" i="18" a="1"/>
  <c r="GX570" i="18" s="1"/>
  <c r="GT570" i="18" a="1"/>
  <c r="GT570" i="18" s="1"/>
  <c r="GP570" i="18" a="1"/>
  <c r="GP570" i="18" s="1"/>
  <c r="GL570" i="18" a="1"/>
  <c r="GL570" i="18" s="1"/>
  <c r="GH570" i="18" a="1"/>
  <c r="GH570" i="18" s="1"/>
  <c r="GD570" i="18" a="1"/>
  <c r="GD570" i="18" s="1"/>
  <c r="FZ570" i="18" a="1"/>
  <c r="FZ570" i="18" s="1"/>
  <c r="FV570" i="18" a="1"/>
  <c r="FV570" i="18" s="1"/>
  <c r="FR570" i="18" a="1"/>
  <c r="FR570" i="18" s="1"/>
  <c r="HW568" i="18" a="1"/>
  <c r="HW568" i="18" s="1"/>
  <c r="HS568" i="18" a="1"/>
  <c r="HS568" i="18" s="1"/>
  <c r="HO568" i="18" a="1"/>
  <c r="HO568" i="18" s="1"/>
  <c r="HK568" i="18" a="1"/>
  <c r="HK568" i="18" s="1"/>
  <c r="HG568" i="18" a="1"/>
  <c r="HG568" i="18" s="1"/>
  <c r="HC568" i="18" a="1"/>
  <c r="HC568" i="18" s="1"/>
  <c r="GY568" i="18" a="1"/>
  <c r="GY568" i="18" s="1"/>
  <c r="GU568" i="18" a="1"/>
  <c r="GU568" i="18" s="1"/>
  <c r="GQ568" i="18" a="1"/>
  <c r="GQ568" i="18" s="1"/>
  <c r="GM568" i="18" a="1"/>
  <c r="GM568" i="18" s="1"/>
  <c r="GI568" i="18" a="1"/>
  <c r="GI568" i="18" s="1"/>
  <c r="GE568" i="18" a="1"/>
  <c r="GE568" i="18" s="1"/>
  <c r="GA568" i="18" a="1"/>
  <c r="GA568" i="18" s="1"/>
  <c r="FW568" i="18" a="1"/>
  <c r="FW568" i="18" s="1"/>
  <c r="FS568" i="18" a="1"/>
  <c r="FS568" i="18" s="1"/>
  <c r="HT566" i="18" a="1"/>
  <c r="HT566" i="18" s="1"/>
  <c r="HP566" i="18" a="1"/>
  <c r="HP566" i="18" s="1"/>
  <c r="HL566" i="18" a="1"/>
  <c r="HL566" i="18" s="1"/>
  <c r="HH566" i="18" a="1"/>
  <c r="HH566" i="18" s="1"/>
  <c r="HD566" i="18" a="1"/>
  <c r="HD566" i="18" s="1"/>
  <c r="GZ566" i="18" a="1"/>
  <c r="GZ566" i="18" s="1"/>
  <c r="GV566" i="18" a="1"/>
  <c r="GV566" i="18" s="1"/>
  <c r="GR566" i="18" a="1"/>
  <c r="GR566" i="18" s="1"/>
  <c r="GN566" i="18" a="1"/>
  <c r="GN566" i="18" s="1"/>
  <c r="GJ566" i="18" a="1"/>
  <c r="GJ566" i="18" s="1"/>
  <c r="GF566" i="18" a="1"/>
  <c r="GF566" i="18" s="1"/>
  <c r="GB566" i="18" a="1"/>
  <c r="GB566" i="18" s="1"/>
  <c r="FX566" i="18" a="1"/>
  <c r="FX566" i="18" s="1"/>
  <c r="FT566" i="18" a="1"/>
  <c r="FT566" i="18" s="1"/>
  <c r="FP566" i="18" a="1"/>
  <c r="FP566" i="18" s="1"/>
  <c r="HU564" i="18" a="1"/>
  <c r="HU564" i="18" s="1"/>
  <c r="HQ564" i="18" a="1"/>
  <c r="HQ564" i="18" s="1"/>
  <c r="HM564" i="18" a="1"/>
  <c r="HM564" i="18" s="1"/>
  <c r="HI564" i="18" a="1"/>
  <c r="HI564" i="18" s="1"/>
  <c r="HE564" i="18" a="1"/>
  <c r="HE564" i="18" s="1"/>
  <c r="HA564" i="18" a="1"/>
  <c r="HA564" i="18" s="1"/>
  <c r="GW564" i="18" a="1"/>
  <c r="GW564" i="18" s="1"/>
  <c r="GS564" i="18" a="1"/>
  <c r="GS564" i="18" s="1"/>
  <c r="GO564" i="18" a="1"/>
  <c r="GO564" i="18" s="1"/>
  <c r="GK564" i="18" a="1"/>
  <c r="GK564" i="18" s="1"/>
  <c r="GG564" i="18" a="1"/>
  <c r="GG564" i="18" s="1"/>
  <c r="GC564" i="18" a="1"/>
  <c r="GC564" i="18" s="1"/>
  <c r="FY564" i="18" a="1"/>
  <c r="FY564" i="18" s="1"/>
  <c r="FU564" i="18" a="1"/>
  <c r="FU564" i="18" s="1"/>
  <c r="FQ564" i="18" a="1"/>
  <c r="FQ564" i="18" s="1"/>
  <c r="HV562" i="18" a="1"/>
  <c r="HV562" i="18" s="1"/>
  <c r="HR562" i="18" a="1"/>
  <c r="HR562" i="18" s="1"/>
  <c r="HN562" i="18" a="1"/>
  <c r="HN562" i="18" s="1"/>
  <c r="HJ562" i="18" a="1"/>
  <c r="HJ562" i="18" s="1"/>
  <c r="HF562" i="18" a="1"/>
  <c r="HF562" i="18" s="1"/>
  <c r="HB562" i="18" a="1"/>
  <c r="HB562" i="18" s="1"/>
  <c r="GX562" i="18" a="1"/>
  <c r="GX562" i="18" s="1"/>
  <c r="GT562" i="18" a="1"/>
  <c r="GT562" i="18" s="1"/>
  <c r="GP562" i="18" a="1"/>
  <c r="GP562" i="18" s="1"/>
  <c r="GL562" i="18" a="1"/>
  <c r="GL562" i="18" s="1"/>
  <c r="GH562" i="18" a="1"/>
  <c r="GH562" i="18" s="1"/>
  <c r="GD562" i="18" a="1"/>
  <c r="GD562" i="18" s="1"/>
  <c r="FZ562" i="18" a="1"/>
  <c r="FZ562" i="18" s="1"/>
  <c r="FV562" i="18" a="1"/>
  <c r="FV562" i="18" s="1"/>
  <c r="FR562" i="18" a="1"/>
  <c r="FR562" i="18" s="1"/>
  <c r="HW560" i="18" a="1"/>
  <c r="HW560" i="18" s="1"/>
  <c r="HS560" i="18" a="1"/>
  <c r="HS560" i="18" s="1"/>
  <c r="HO560" i="18" a="1"/>
  <c r="HO560" i="18" s="1"/>
  <c r="HK560" i="18" a="1"/>
  <c r="HK560" i="18" s="1"/>
  <c r="HG560" i="18" a="1"/>
  <c r="HG560" i="18" s="1"/>
  <c r="HC560" i="18" a="1"/>
  <c r="HC560" i="18" s="1"/>
  <c r="GY560" i="18" a="1"/>
  <c r="GY560" i="18" s="1"/>
  <c r="GU560" i="18" a="1"/>
  <c r="GU560" i="18" s="1"/>
  <c r="GQ560" i="18" a="1"/>
  <c r="GQ560" i="18" s="1"/>
  <c r="GM560" i="18" a="1"/>
  <c r="GM560" i="18" s="1"/>
  <c r="GI560" i="18" a="1"/>
  <c r="GI560" i="18" s="1"/>
  <c r="GE560" i="18" a="1"/>
  <c r="GE560" i="18" s="1"/>
  <c r="GA560" i="18" a="1"/>
  <c r="GA560" i="18" s="1"/>
  <c r="FW560" i="18" a="1"/>
  <c r="FW560" i="18" s="1"/>
  <c r="FS560" i="18" a="1"/>
  <c r="FS560" i="18" s="1"/>
  <c r="HT558" i="18" a="1"/>
  <c r="HT558" i="18" s="1"/>
  <c r="HP558" i="18" a="1"/>
  <c r="HP558" i="18" s="1"/>
  <c r="HL558" i="18" a="1"/>
  <c r="HL558" i="18" s="1"/>
  <c r="HH558" i="18" a="1"/>
  <c r="HH558" i="18" s="1"/>
  <c r="HD558" i="18" a="1"/>
  <c r="HD558" i="18" s="1"/>
  <c r="GZ558" i="18" a="1"/>
  <c r="GZ558" i="18" s="1"/>
  <c r="GV558" i="18" a="1"/>
  <c r="GV558" i="18" s="1"/>
  <c r="GR558" i="18" a="1"/>
  <c r="GR558" i="18" s="1"/>
  <c r="GN558" i="18" a="1"/>
  <c r="GN558" i="18" s="1"/>
  <c r="GJ558" i="18" a="1"/>
  <c r="GJ558" i="18" s="1"/>
  <c r="GF558" i="18" a="1"/>
  <c r="GF558" i="18" s="1"/>
  <c r="GB558" i="18" a="1"/>
  <c r="GB558" i="18" s="1"/>
  <c r="FX558" i="18" a="1"/>
  <c r="FX558" i="18" s="1"/>
  <c r="FT558" i="18" a="1"/>
  <c r="FT558" i="18" s="1"/>
  <c r="FP558" i="18" a="1"/>
  <c r="FP558" i="18" s="1"/>
  <c r="HU556" i="18" a="1"/>
  <c r="HU556" i="18" s="1"/>
  <c r="HQ556" i="18" a="1"/>
  <c r="HQ556" i="18" s="1"/>
  <c r="HM556" i="18" a="1"/>
  <c r="HM556" i="18" s="1"/>
  <c r="HI556" i="18" a="1"/>
  <c r="HI556" i="18" s="1"/>
  <c r="HE556" i="18" a="1"/>
  <c r="HE556" i="18" s="1"/>
  <c r="HA556" i="18" a="1"/>
  <c r="HA556" i="18" s="1"/>
  <c r="GW556" i="18" a="1"/>
  <c r="GW556" i="18" s="1"/>
  <c r="GS556" i="18" a="1"/>
  <c r="GS556" i="18" s="1"/>
  <c r="GO556" i="18" a="1"/>
  <c r="GO556" i="18" s="1"/>
  <c r="GK556" i="18" a="1"/>
  <c r="GK556" i="18" s="1"/>
  <c r="GG556" i="18" a="1"/>
  <c r="GG556" i="18" s="1"/>
  <c r="GC556" i="18" a="1"/>
  <c r="GC556" i="18" s="1"/>
  <c r="FY556" i="18" a="1"/>
  <c r="FY556" i="18" s="1"/>
  <c r="FU556" i="18" a="1"/>
  <c r="FU556" i="18" s="1"/>
  <c r="FQ556" i="18" a="1"/>
  <c r="FQ556" i="18" s="1"/>
  <c r="HV554" i="18" a="1"/>
  <c r="HV554" i="18" s="1"/>
  <c r="HR554" i="18" a="1"/>
  <c r="HR554" i="18" s="1"/>
  <c r="HN554" i="18" a="1"/>
  <c r="HN554" i="18" s="1"/>
  <c r="HJ554" i="18" a="1"/>
  <c r="HJ554" i="18" s="1"/>
  <c r="HF554" i="18" a="1"/>
  <c r="HF554" i="18" s="1"/>
  <c r="HB554" i="18" a="1"/>
  <c r="HB554" i="18" s="1"/>
  <c r="GX554" i="18" a="1"/>
  <c r="GX554" i="18" s="1"/>
  <c r="GT554" i="18" a="1"/>
  <c r="GT554" i="18" s="1"/>
  <c r="GP554" i="18" a="1"/>
  <c r="GP554" i="18" s="1"/>
  <c r="GL554" i="18" a="1"/>
  <c r="GL554" i="18" s="1"/>
  <c r="GH554" i="18" a="1"/>
  <c r="GH554" i="18" s="1"/>
  <c r="GD554" i="18" a="1"/>
  <c r="GD554" i="18" s="1"/>
  <c r="FZ554" i="18" a="1"/>
  <c r="FZ554" i="18" s="1"/>
  <c r="FV554" i="18" a="1"/>
  <c r="FV554" i="18" s="1"/>
  <c r="FR554" i="18" a="1"/>
  <c r="FR554" i="18" s="1"/>
  <c r="HW552" i="18" a="1"/>
  <c r="HW552" i="18" s="1"/>
  <c r="HS552" i="18" a="1"/>
  <c r="HS552" i="18" s="1"/>
  <c r="HO552" i="18" a="1"/>
  <c r="HO552" i="18" s="1"/>
  <c r="HK552" i="18" a="1"/>
  <c r="HK552" i="18" s="1"/>
  <c r="HG552" i="18" a="1"/>
  <c r="HG552" i="18" s="1"/>
  <c r="HC552" i="18" a="1"/>
  <c r="HC552" i="18" s="1"/>
  <c r="GY552" i="18" a="1"/>
  <c r="GY552" i="18" s="1"/>
  <c r="GU552" i="18" a="1"/>
  <c r="GU552" i="18" s="1"/>
  <c r="GQ552" i="18" a="1"/>
  <c r="GQ552" i="18" s="1"/>
  <c r="GM552" i="18" a="1"/>
  <c r="GM552" i="18" s="1"/>
  <c r="GI552" i="18" a="1"/>
  <c r="GI552" i="18" s="1"/>
  <c r="GE552" i="18" a="1"/>
  <c r="GE552" i="18" s="1"/>
  <c r="GA552" i="18" a="1"/>
  <c r="GA552" i="18" s="1"/>
  <c r="FW552" i="18" a="1"/>
  <c r="FW552" i="18" s="1"/>
  <c r="FS552" i="18" a="1"/>
  <c r="FS552" i="18" s="1"/>
  <c r="HT550" i="18" a="1"/>
  <c r="HT550" i="18" s="1"/>
  <c r="HP550" i="18" a="1"/>
  <c r="HP550" i="18" s="1"/>
  <c r="HL550" i="18" a="1"/>
  <c r="HL550" i="18" s="1"/>
  <c r="HH550" i="18" a="1"/>
  <c r="HH550" i="18" s="1"/>
  <c r="HD550" i="18" a="1"/>
  <c r="HD550" i="18" s="1"/>
  <c r="GZ550" i="18" a="1"/>
  <c r="GZ550" i="18" s="1"/>
  <c r="GV550" i="18" a="1"/>
  <c r="GV550" i="18" s="1"/>
  <c r="GR550" i="18" a="1"/>
  <c r="GR550" i="18" s="1"/>
  <c r="GN550" i="18" a="1"/>
  <c r="GN550" i="18" s="1"/>
  <c r="GJ550" i="18" a="1"/>
  <c r="GJ550" i="18" s="1"/>
  <c r="GF550" i="18" a="1"/>
  <c r="GF550" i="18" s="1"/>
  <c r="GB550" i="18" a="1"/>
  <c r="GB550" i="18" s="1"/>
  <c r="FX550" i="18" a="1"/>
  <c r="FX550" i="18" s="1"/>
  <c r="FT550" i="18" a="1"/>
  <c r="FT550" i="18" s="1"/>
  <c r="FP550" i="18" a="1"/>
  <c r="FP550" i="18" s="1"/>
  <c r="HU548" i="18" a="1"/>
  <c r="HU548" i="18" s="1"/>
  <c r="HQ548" i="18" a="1"/>
  <c r="HQ548" i="18" s="1"/>
  <c r="HM548" i="18" a="1"/>
  <c r="HM548" i="18" s="1"/>
  <c r="HI548" i="18" a="1"/>
  <c r="HI548" i="18" s="1"/>
  <c r="HE548" i="18" a="1"/>
  <c r="HE548" i="18" s="1"/>
  <c r="HA548" i="18" a="1"/>
  <c r="HA548" i="18" s="1"/>
  <c r="GW548" i="18" a="1"/>
  <c r="GW548" i="18" s="1"/>
  <c r="GS548" i="18" a="1"/>
  <c r="GS548" i="18" s="1"/>
  <c r="GO548" i="18" a="1"/>
  <c r="GO548" i="18" s="1"/>
  <c r="GK548" i="18" a="1"/>
  <c r="GK548" i="18" s="1"/>
  <c r="GG548" i="18" a="1"/>
  <c r="GG548" i="18" s="1"/>
  <c r="GC548" i="18" a="1"/>
  <c r="GC548" i="18" s="1"/>
  <c r="FY548" i="18" a="1"/>
  <c r="FY548" i="18" s="1"/>
  <c r="FU548" i="18" a="1"/>
  <c r="FU548" i="18" s="1"/>
  <c r="FQ548" i="18" a="1"/>
  <c r="FQ548" i="18" s="1"/>
  <c r="HV546" i="18" a="1"/>
  <c r="HV546" i="18" s="1"/>
  <c r="HR546" i="18" a="1"/>
  <c r="HR546" i="18" s="1"/>
  <c r="HN546" i="18" a="1"/>
  <c r="HN546" i="18" s="1"/>
  <c r="HJ546" i="18" a="1"/>
  <c r="HJ546" i="18" s="1"/>
  <c r="HF546" i="18" a="1"/>
  <c r="HF546" i="18" s="1"/>
  <c r="HB546" i="18" a="1"/>
  <c r="HB546" i="18" s="1"/>
  <c r="GX546" i="18" a="1"/>
  <c r="GX546" i="18" s="1"/>
  <c r="GT546" i="18" a="1"/>
  <c r="GT546" i="18" s="1"/>
  <c r="GP546" i="18" a="1"/>
  <c r="GP546" i="18" s="1"/>
  <c r="GL546" i="18" a="1"/>
  <c r="GL546" i="18" s="1"/>
  <c r="GH546" i="18" a="1"/>
  <c r="GH546" i="18" s="1"/>
  <c r="GD546" i="18" a="1"/>
  <c r="GD546" i="18" s="1"/>
  <c r="FZ546" i="18" a="1"/>
  <c r="FZ546" i="18" s="1"/>
  <c r="FV546" i="18" a="1"/>
  <c r="FV546" i="18" s="1"/>
  <c r="FR546" i="18" a="1"/>
  <c r="FR546" i="18" s="1"/>
  <c r="HW544" i="18" a="1"/>
  <c r="HW544" i="18" s="1"/>
  <c r="HS544" i="18" a="1"/>
  <c r="HS544" i="18" s="1"/>
  <c r="HO544" i="18" a="1"/>
  <c r="HO544" i="18" s="1"/>
  <c r="HK544" i="18" a="1"/>
  <c r="HK544" i="18" s="1"/>
  <c r="HG544" i="18" a="1"/>
  <c r="HG544" i="18" s="1"/>
  <c r="HC544" i="18" a="1"/>
  <c r="HC544" i="18" s="1"/>
  <c r="GY544" i="18" a="1"/>
  <c r="GY544" i="18" s="1"/>
  <c r="GU544" i="18" a="1"/>
  <c r="GU544" i="18" s="1"/>
  <c r="GQ544" i="18" a="1"/>
  <c r="GQ544" i="18" s="1"/>
  <c r="GM544" i="18" a="1"/>
  <c r="GM544" i="18" s="1"/>
  <c r="GI544" i="18" a="1"/>
  <c r="GI544" i="18" s="1"/>
  <c r="GE544" i="18" a="1"/>
  <c r="GE544" i="18" s="1"/>
  <c r="GA544" i="18" a="1"/>
  <c r="GA544" i="18" s="1"/>
  <c r="FW544" i="18" a="1"/>
  <c r="FW544" i="18" s="1"/>
  <c r="FS544" i="18" a="1"/>
  <c r="FS544" i="18" s="1"/>
  <c r="HT542" i="18" a="1"/>
  <c r="HT542" i="18" s="1"/>
  <c r="HP542" i="18" a="1"/>
  <c r="HP542" i="18" s="1"/>
  <c r="HL542" i="18" a="1"/>
  <c r="HL542" i="18" s="1"/>
  <c r="HH542" i="18" a="1"/>
  <c r="HH542" i="18" s="1"/>
  <c r="HD542" i="18" a="1"/>
  <c r="HD542" i="18" s="1"/>
  <c r="GZ542" i="18" a="1"/>
  <c r="GZ542" i="18" s="1"/>
  <c r="GV542" i="18" a="1"/>
  <c r="GV542" i="18" s="1"/>
  <c r="GR542" i="18" a="1"/>
  <c r="GR542" i="18" s="1"/>
  <c r="GN542" i="18" a="1"/>
  <c r="GN542" i="18" s="1"/>
  <c r="GJ542" i="18" a="1"/>
  <c r="GJ542" i="18" s="1"/>
  <c r="GF542" i="18" a="1"/>
  <c r="GF542" i="18" s="1"/>
  <c r="GB542" i="18" a="1"/>
  <c r="GB542" i="18" s="1"/>
  <c r="FX542" i="18" a="1"/>
  <c r="FX542" i="18" s="1"/>
  <c r="FT542" i="18" a="1"/>
  <c r="FT542" i="18" s="1"/>
  <c r="FP542" i="18" a="1"/>
  <c r="FP542" i="18" s="1"/>
  <c r="HU540" i="18" a="1"/>
  <c r="HU540" i="18" s="1"/>
  <c r="HQ540" i="18" a="1"/>
  <c r="HQ540" i="18" s="1"/>
  <c r="HM540" i="18" a="1"/>
  <c r="HM540" i="18" s="1"/>
  <c r="HI540" i="18" a="1"/>
  <c r="HI540" i="18" s="1"/>
  <c r="HE540" i="18" a="1"/>
  <c r="HE540" i="18" s="1"/>
  <c r="HA540" i="18" a="1"/>
  <c r="HA540" i="18" s="1"/>
  <c r="GW540" i="18" a="1"/>
  <c r="GW540" i="18" s="1"/>
  <c r="GS540" i="18" a="1"/>
  <c r="GS540" i="18" s="1"/>
  <c r="GO540" i="18" a="1"/>
  <c r="GO540" i="18" s="1"/>
  <c r="GK540" i="18" a="1"/>
  <c r="GK540" i="18" s="1"/>
  <c r="GG540" i="18" a="1"/>
  <c r="GG540" i="18" s="1"/>
  <c r="GC540" i="18" a="1"/>
  <c r="GC540" i="18" s="1"/>
  <c r="FY540" i="18" a="1"/>
  <c r="FY540" i="18" s="1"/>
  <c r="FU540" i="18" a="1"/>
  <c r="FU540" i="18" s="1"/>
  <c r="FQ540" i="18" a="1"/>
  <c r="FQ540" i="18" s="1"/>
  <c r="HV538" i="18" a="1"/>
  <c r="HV538" i="18" s="1"/>
  <c r="HR538" i="18" a="1"/>
  <c r="HR538" i="18" s="1"/>
  <c r="HN538" i="18" a="1"/>
  <c r="HN538" i="18" s="1"/>
  <c r="HJ538" i="18" a="1"/>
  <c r="HJ538" i="18" s="1"/>
  <c r="HF538" i="18" a="1"/>
  <c r="HF538" i="18" s="1"/>
  <c r="HB538" i="18" a="1"/>
  <c r="HB538" i="18" s="1"/>
  <c r="GX538" i="18" a="1"/>
  <c r="GX538" i="18" s="1"/>
  <c r="GT538" i="18" a="1"/>
  <c r="GT538" i="18" s="1"/>
  <c r="GP538" i="18" a="1"/>
  <c r="GP538" i="18" s="1"/>
  <c r="GL538" i="18" a="1"/>
  <c r="GL538" i="18" s="1"/>
  <c r="GH538" i="18" a="1"/>
  <c r="GH538" i="18" s="1"/>
  <c r="GD538" i="18" a="1"/>
  <c r="GD538" i="18" s="1"/>
  <c r="FZ538" i="18" a="1"/>
  <c r="FZ538" i="18" s="1"/>
  <c r="FV538" i="18" a="1"/>
  <c r="FV538" i="18" s="1"/>
  <c r="FR538" i="18" a="1"/>
  <c r="FR538" i="18" s="1"/>
  <c r="HW536" i="18" a="1"/>
  <c r="HW536" i="18" s="1"/>
  <c r="HS536" i="18" a="1"/>
  <c r="HS536" i="18" s="1"/>
  <c r="HO536" i="18" a="1"/>
  <c r="HO536" i="18" s="1"/>
  <c r="HK536" i="18" a="1"/>
  <c r="HK536" i="18" s="1"/>
  <c r="HG536" i="18" a="1"/>
  <c r="HG536" i="18" s="1"/>
  <c r="HC536" i="18" a="1"/>
  <c r="HC536" i="18" s="1"/>
  <c r="GY536" i="18" a="1"/>
  <c r="GY536" i="18" s="1"/>
  <c r="GU536" i="18" a="1"/>
  <c r="GU536" i="18" s="1"/>
  <c r="GQ536" i="18" a="1"/>
  <c r="GQ536" i="18" s="1"/>
  <c r="GM536" i="18" a="1"/>
  <c r="GM536" i="18" s="1"/>
  <c r="GI536" i="18" a="1"/>
  <c r="GI536" i="18" s="1"/>
  <c r="GE536" i="18" a="1"/>
  <c r="GE536" i="18" s="1"/>
  <c r="GA536" i="18" a="1"/>
  <c r="GA536" i="18" s="1"/>
  <c r="FW536" i="18" a="1"/>
  <c r="FW536" i="18" s="1"/>
  <c r="FS536" i="18" a="1"/>
  <c r="FS536" i="18" s="1"/>
  <c r="HT534" i="18" a="1"/>
  <c r="HT534" i="18" s="1"/>
  <c r="HP534" i="18" a="1"/>
  <c r="HP534" i="18" s="1"/>
  <c r="HL534" i="18" a="1"/>
  <c r="HL534" i="18" s="1"/>
  <c r="HH534" i="18" a="1"/>
  <c r="HH534" i="18" s="1"/>
  <c r="HD534" i="18" a="1"/>
  <c r="HD534" i="18" s="1"/>
  <c r="GZ534" i="18" a="1"/>
  <c r="GZ534" i="18" s="1"/>
  <c r="GV534" i="18" a="1"/>
  <c r="GV534" i="18" s="1"/>
  <c r="GR534" i="18" a="1"/>
  <c r="GR534" i="18" s="1"/>
  <c r="GN534" i="18" a="1"/>
  <c r="GN534" i="18" s="1"/>
  <c r="GJ534" i="18" a="1"/>
  <c r="GJ534" i="18" s="1"/>
  <c r="GF534" i="18" a="1"/>
  <c r="GF534" i="18" s="1"/>
  <c r="GB534" i="18" a="1"/>
  <c r="GB534" i="18" s="1"/>
  <c r="FX534" i="18" a="1"/>
  <c r="FX534" i="18" s="1"/>
  <c r="FT534" i="18" a="1"/>
  <c r="FT534" i="18" s="1"/>
  <c r="FP534" i="18" a="1"/>
  <c r="FP534" i="18" s="1"/>
  <c r="HU532" i="18" a="1"/>
  <c r="HU532" i="18" s="1"/>
  <c r="HQ532" i="18" a="1"/>
  <c r="HQ532" i="18" s="1"/>
  <c r="HM532" i="18" a="1"/>
  <c r="HM532" i="18" s="1"/>
  <c r="HI532" i="18" a="1"/>
  <c r="HI532" i="18" s="1"/>
  <c r="HE532" i="18" a="1"/>
  <c r="HE532" i="18" s="1"/>
  <c r="HA532" i="18" a="1"/>
  <c r="HA532" i="18" s="1"/>
  <c r="GW532" i="18" a="1"/>
  <c r="GW532" i="18" s="1"/>
  <c r="GS532" i="18" a="1"/>
  <c r="GS532" i="18" s="1"/>
  <c r="GO532" i="18" a="1"/>
  <c r="GO532" i="18" s="1"/>
  <c r="GK532" i="18" a="1"/>
  <c r="GK532" i="18" s="1"/>
  <c r="GG532" i="18" a="1"/>
  <c r="GG532" i="18" s="1"/>
  <c r="GC532" i="18" a="1"/>
  <c r="GC532" i="18" s="1"/>
  <c r="FY532" i="18" a="1"/>
  <c r="FY532" i="18" s="1"/>
  <c r="FU532" i="18" a="1"/>
  <c r="FU532" i="18" s="1"/>
  <c r="FQ532" i="18" a="1"/>
  <c r="FQ532" i="18" s="1"/>
  <c r="HV530" i="18" a="1"/>
  <c r="HV530" i="18" s="1"/>
  <c r="HR530" i="18" a="1"/>
  <c r="HR530" i="18" s="1"/>
  <c r="HN530" i="18" a="1"/>
  <c r="HN530" i="18" s="1"/>
  <c r="HJ530" i="18" a="1"/>
  <c r="HJ530" i="18" s="1"/>
  <c r="HF530" i="18" a="1"/>
  <c r="HF530" i="18" s="1"/>
  <c r="HB530" i="18" a="1"/>
  <c r="HB530" i="18" s="1"/>
  <c r="GX530" i="18" a="1"/>
  <c r="GX530" i="18" s="1"/>
  <c r="GT530" i="18" a="1"/>
  <c r="GT530" i="18" s="1"/>
  <c r="GP530" i="18" a="1"/>
  <c r="GP530" i="18" s="1"/>
  <c r="GL530" i="18" a="1"/>
  <c r="GL530" i="18" s="1"/>
  <c r="GH530" i="18" a="1"/>
  <c r="GH530" i="18" s="1"/>
  <c r="GD530" i="18" a="1"/>
  <c r="GD530" i="18" s="1"/>
  <c r="FZ530" i="18" a="1"/>
  <c r="FZ530" i="18" s="1"/>
  <c r="FV530" i="18" a="1"/>
  <c r="FV530" i="18" s="1"/>
  <c r="FR530" i="18" a="1"/>
  <c r="FR530" i="18" s="1"/>
  <c r="GZ590" i="18" a="1"/>
  <c r="GZ590" i="18" s="1"/>
  <c r="GS590" i="18" a="1"/>
  <c r="GS590" i="18" s="1"/>
  <c r="GL590" i="18" a="1"/>
  <c r="GL590" i="18" s="1"/>
  <c r="GF590" i="18" a="1"/>
  <c r="GF590" i="18" s="1"/>
  <c r="FS590" i="18" a="1"/>
  <c r="FS590" i="18" s="1"/>
  <c r="HV589" i="18" a="1"/>
  <c r="HV589" i="18" s="1"/>
  <c r="HR589" i="18" a="1"/>
  <c r="HR589" i="18" s="1"/>
  <c r="HN589" i="18" a="1"/>
  <c r="HN589" i="18" s="1"/>
  <c r="HJ589" i="18" a="1"/>
  <c r="HJ589" i="18" s="1"/>
  <c r="HF589" i="18" a="1"/>
  <c r="HF589" i="18" s="1"/>
  <c r="HB589" i="18" a="1"/>
  <c r="HB589" i="18" s="1"/>
  <c r="GX589" i="18" a="1"/>
  <c r="GX589" i="18" s="1"/>
  <c r="GT589" i="18" a="1"/>
  <c r="GT589" i="18" s="1"/>
  <c r="GP589" i="18" a="1"/>
  <c r="GP589" i="18" s="1"/>
  <c r="GL589" i="18" a="1"/>
  <c r="GL589" i="18" s="1"/>
  <c r="GH589" i="18" a="1"/>
  <c r="GH589" i="18" s="1"/>
  <c r="GD589" i="18" a="1"/>
  <c r="GD589" i="18" s="1"/>
  <c r="FZ589" i="18" a="1"/>
  <c r="FZ589" i="18" s="1"/>
  <c r="FV589" i="18" a="1"/>
  <c r="FV589" i="18" s="1"/>
  <c r="FR589" i="18" a="1"/>
  <c r="FR589" i="18" s="1"/>
  <c r="HW587" i="18" a="1"/>
  <c r="HW587" i="18" s="1"/>
  <c r="HS587" i="18" a="1"/>
  <c r="HS587" i="18" s="1"/>
  <c r="HO587" i="18" a="1"/>
  <c r="HO587" i="18" s="1"/>
  <c r="HK587" i="18" a="1"/>
  <c r="HK587" i="18" s="1"/>
  <c r="HG587" i="18" a="1"/>
  <c r="HG587" i="18" s="1"/>
  <c r="HC587" i="18" a="1"/>
  <c r="HC587" i="18" s="1"/>
  <c r="GY587" i="18" a="1"/>
  <c r="GY587" i="18" s="1"/>
  <c r="GU587" i="18" a="1"/>
  <c r="GU587" i="18" s="1"/>
  <c r="GQ587" i="18" a="1"/>
  <c r="GQ587" i="18" s="1"/>
  <c r="GM587" i="18" a="1"/>
  <c r="GM587" i="18" s="1"/>
  <c r="GI587" i="18" a="1"/>
  <c r="GI587" i="18" s="1"/>
  <c r="GE587" i="18" a="1"/>
  <c r="GE587" i="18" s="1"/>
  <c r="GA587" i="18" a="1"/>
  <c r="GA587" i="18" s="1"/>
  <c r="FW587" i="18" a="1"/>
  <c r="FW587" i="18" s="1"/>
  <c r="FS587" i="18" a="1"/>
  <c r="FS587" i="18" s="1"/>
  <c r="HT585" i="18" a="1"/>
  <c r="HT585" i="18" s="1"/>
  <c r="HP585" i="18" a="1"/>
  <c r="HP585" i="18" s="1"/>
  <c r="HL585" i="18" a="1"/>
  <c r="HL585" i="18" s="1"/>
  <c r="HH585" i="18" a="1"/>
  <c r="HH585" i="18" s="1"/>
  <c r="HD585" i="18" a="1"/>
  <c r="HD585" i="18" s="1"/>
  <c r="GZ585" i="18" a="1"/>
  <c r="GZ585" i="18" s="1"/>
  <c r="GV585" i="18" a="1"/>
  <c r="GV585" i="18" s="1"/>
  <c r="GR585" i="18" a="1"/>
  <c r="GR585" i="18" s="1"/>
  <c r="GN585" i="18" a="1"/>
  <c r="GN585" i="18" s="1"/>
  <c r="GJ585" i="18" a="1"/>
  <c r="GJ585" i="18" s="1"/>
  <c r="GF585" i="18" a="1"/>
  <c r="GF585" i="18" s="1"/>
  <c r="GB585" i="18" a="1"/>
  <c r="GB585" i="18" s="1"/>
  <c r="FX585" i="18" a="1"/>
  <c r="FX585" i="18" s="1"/>
  <c r="FT585" i="18" a="1"/>
  <c r="FT585" i="18" s="1"/>
  <c r="FP585" i="18" a="1"/>
  <c r="FP585" i="18" s="1"/>
  <c r="HU583" i="18" a="1"/>
  <c r="HU583" i="18" s="1"/>
  <c r="HQ583" i="18" a="1"/>
  <c r="HQ583" i="18" s="1"/>
  <c r="HM583" i="18" a="1"/>
  <c r="HM583" i="18" s="1"/>
  <c r="HI583" i="18" a="1"/>
  <c r="HI583" i="18" s="1"/>
  <c r="HE583" i="18" a="1"/>
  <c r="HE583" i="18" s="1"/>
  <c r="HA583" i="18" a="1"/>
  <c r="HA583" i="18" s="1"/>
  <c r="GW583" i="18" a="1"/>
  <c r="GW583" i="18" s="1"/>
  <c r="GS583" i="18" a="1"/>
  <c r="GS583" i="18" s="1"/>
  <c r="GO583" i="18" a="1"/>
  <c r="GO583" i="18" s="1"/>
  <c r="GK583" i="18" a="1"/>
  <c r="GK583" i="18" s="1"/>
  <c r="GG583" i="18" a="1"/>
  <c r="GG583" i="18" s="1"/>
  <c r="GC583" i="18" a="1"/>
  <c r="GC583" i="18" s="1"/>
  <c r="FY583" i="18" a="1"/>
  <c r="FY583" i="18" s="1"/>
  <c r="FU583" i="18" a="1"/>
  <c r="FU583" i="18" s="1"/>
  <c r="FQ583" i="18" a="1"/>
  <c r="FQ583" i="18" s="1"/>
  <c r="HV581" i="18" a="1"/>
  <c r="HV581" i="18" s="1"/>
  <c r="HR581" i="18" a="1"/>
  <c r="HR581" i="18" s="1"/>
  <c r="HN581" i="18" a="1"/>
  <c r="HN581" i="18" s="1"/>
  <c r="HJ581" i="18" a="1"/>
  <c r="HJ581" i="18" s="1"/>
  <c r="HF581" i="18" a="1"/>
  <c r="HF581" i="18" s="1"/>
  <c r="HB581" i="18" a="1"/>
  <c r="HB581" i="18" s="1"/>
  <c r="GX581" i="18" a="1"/>
  <c r="GX581" i="18" s="1"/>
  <c r="GT581" i="18" a="1"/>
  <c r="GT581" i="18" s="1"/>
  <c r="GP581" i="18" a="1"/>
  <c r="GP581" i="18" s="1"/>
  <c r="GL581" i="18" a="1"/>
  <c r="GL581" i="18" s="1"/>
  <c r="GH581" i="18" a="1"/>
  <c r="GH581" i="18" s="1"/>
  <c r="GD581" i="18" a="1"/>
  <c r="GD581" i="18" s="1"/>
  <c r="FZ581" i="18" a="1"/>
  <c r="FZ581" i="18" s="1"/>
  <c r="FV581" i="18" a="1"/>
  <c r="FV581" i="18" s="1"/>
  <c r="FR581" i="18" a="1"/>
  <c r="FR581" i="18" s="1"/>
  <c r="HW579" i="18" a="1"/>
  <c r="HW579" i="18" s="1"/>
  <c r="HS579" i="18" a="1"/>
  <c r="HS579" i="18" s="1"/>
  <c r="HO579" i="18" a="1"/>
  <c r="HO579" i="18" s="1"/>
  <c r="HK579" i="18" a="1"/>
  <c r="HK579" i="18" s="1"/>
  <c r="HG579" i="18" a="1"/>
  <c r="HG579" i="18" s="1"/>
  <c r="HC579" i="18" a="1"/>
  <c r="HC579" i="18" s="1"/>
  <c r="GY579" i="18" a="1"/>
  <c r="GY579" i="18" s="1"/>
  <c r="GU579" i="18" a="1"/>
  <c r="GU579" i="18" s="1"/>
  <c r="GQ579" i="18" a="1"/>
  <c r="GQ579" i="18" s="1"/>
  <c r="GM579" i="18" a="1"/>
  <c r="GM579" i="18" s="1"/>
  <c r="GI579" i="18" a="1"/>
  <c r="GI579" i="18" s="1"/>
  <c r="GE579" i="18" a="1"/>
  <c r="GE579" i="18" s="1"/>
  <c r="GA579" i="18" a="1"/>
  <c r="GA579" i="18" s="1"/>
  <c r="FW579" i="18" a="1"/>
  <c r="FW579" i="18" s="1"/>
  <c r="FS579" i="18" a="1"/>
  <c r="FS579" i="18" s="1"/>
  <c r="HT577" i="18" a="1"/>
  <c r="HT577" i="18" s="1"/>
  <c r="HP577" i="18" a="1"/>
  <c r="HP577" i="18" s="1"/>
  <c r="HL577" i="18" a="1"/>
  <c r="HL577" i="18" s="1"/>
  <c r="HH577" i="18" a="1"/>
  <c r="HH577" i="18" s="1"/>
  <c r="HD577" i="18" a="1"/>
  <c r="HD577" i="18" s="1"/>
  <c r="GZ577" i="18" a="1"/>
  <c r="GZ577" i="18" s="1"/>
  <c r="GV577" i="18" a="1"/>
  <c r="GV577" i="18" s="1"/>
  <c r="GR577" i="18" a="1"/>
  <c r="GR577" i="18" s="1"/>
  <c r="GN577" i="18" a="1"/>
  <c r="GN577" i="18" s="1"/>
  <c r="GJ577" i="18" a="1"/>
  <c r="GJ577" i="18" s="1"/>
  <c r="GF577" i="18" a="1"/>
  <c r="GF577" i="18" s="1"/>
  <c r="GB577" i="18" a="1"/>
  <c r="GB577" i="18" s="1"/>
  <c r="FX577" i="18" a="1"/>
  <c r="FX577" i="18" s="1"/>
  <c r="FT577" i="18" a="1"/>
  <c r="FT577" i="18" s="1"/>
  <c r="FP577" i="18" a="1"/>
  <c r="FP577" i="18" s="1"/>
  <c r="HU575" i="18" a="1"/>
  <c r="HU575" i="18" s="1"/>
  <c r="HQ575" i="18" a="1"/>
  <c r="HQ575" i="18" s="1"/>
  <c r="HM575" i="18" a="1"/>
  <c r="HM575" i="18" s="1"/>
  <c r="HI575" i="18" a="1"/>
  <c r="HI575" i="18" s="1"/>
  <c r="HE575" i="18" a="1"/>
  <c r="HE575" i="18" s="1"/>
  <c r="HA575" i="18" a="1"/>
  <c r="HA575" i="18" s="1"/>
  <c r="GW575" i="18" a="1"/>
  <c r="GW575" i="18" s="1"/>
  <c r="GS575" i="18" a="1"/>
  <c r="GS575" i="18" s="1"/>
  <c r="GO575" i="18" a="1"/>
  <c r="GO575" i="18" s="1"/>
  <c r="GK575" i="18" a="1"/>
  <c r="GK575" i="18" s="1"/>
  <c r="GG575" i="18" a="1"/>
  <c r="GG575" i="18" s="1"/>
  <c r="GC575" i="18" a="1"/>
  <c r="GC575" i="18" s="1"/>
  <c r="FY575" i="18" a="1"/>
  <c r="FY575" i="18" s="1"/>
  <c r="FU575" i="18" a="1"/>
  <c r="FU575" i="18" s="1"/>
  <c r="FQ575" i="18" a="1"/>
  <c r="FQ575" i="18" s="1"/>
  <c r="HV573" i="18" a="1"/>
  <c r="HV573" i="18" s="1"/>
  <c r="HR573" i="18" a="1"/>
  <c r="HR573" i="18" s="1"/>
  <c r="HN573" i="18" a="1"/>
  <c r="HN573" i="18" s="1"/>
  <c r="HJ573" i="18" a="1"/>
  <c r="HJ573" i="18" s="1"/>
  <c r="HF573" i="18" a="1"/>
  <c r="HF573" i="18" s="1"/>
  <c r="HB573" i="18" a="1"/>
  <c r="HB573" i="18" s="1"/>
  <c r="GX573" i="18" a="1"/>
  <c r="GX573" i="18" s="1"/>
  <c r="GT573" i="18" a="1"/>
  <c r="GT573" i="18" s="1"/>
  <c r="GP573" i="18" a="1"/>
  <c r="GP573" i="18" s="1"/>
  <c r="GL573" i="18" a="1"/>
  <c r="GL573" i="18" s="1"/>
  <c r="GH573" i="18" a="1"/>
  <c r="GH573" i="18" s="1"/>
  <c r="GD573" i="18" a="1"/>
  <c r="GD573" i="18" s="1"/>
  <c r="FZ573" i="18" a="1"/>
  <c r="FZ573" i="18" s="1"/>
  <c r="FV573" i="18" a="1"/>
  <c r="FV573" i="18" s="1"/>
  <c r="FR573" i="18" a="1"/>
  <c r="FR573" i="18" s="1"/>
  <c r="HW571" i="18" a="1"/>
  <c r="HW571" i="18" s="1"/>
  <c r="HS571" i="18" a="1"/>
  <c r="HS571" i="18" s="1"/>
  <c r="HO571" i="18" a="1"/>
  <c r="HO571" i="18" s="1"/>
  <c r="HK571" i="18" a="1"/>
  <c r="HK571" i="18" s="1"/>
  <c r="HG571" i="18" a="1"/>
  <c r="HG571" i="18" s="1"/>
  <c r="HC571" i="18" a="1"/>
  <c r="HC571" i="18" s="1"/>
  <c r="GY571" i="18" a="1"/>
  <c r="GY571" i="18" s="1"/>
  <c r="GU571" i="18" a="1"/>
  <c r="GU571" i="18" s="1"/>
  <c r="GQ571" i="18" a="1"/>
  <c r="GQ571" i="18" s="1"/>
  <c r="GM571" i="18" a="1"/>
  <c r="GM571" i="18" s="1"/>
  <c r="GI571" i="18" a="1"/>
  <c r="GI571" i="18" s="1"/>
  <c r="GE571" i="18" a="1"/>
  <c r="GE571" i="18" s="1"/>
  <c r="GA571" i="18" a="1"/>
  <c r="GA571" i="18" s="1"/>
  <c r="FW571" i="18" a="1"/>
  <c r="FW571" i="18" s="1"/>
  <c r="FS571" i="18" a="1"/>
  <c r="FS571" i="18" s="1"/>
  <c r="HT569" i="18" a="1"/>
  <c r="HT569" i="18" s="1"/>
  <c r="HP569" i="18" a="1"/>
  <c r="HP569" i="18" s="1"/>
  <c r="HL569" i="18" a="1"/>
  <c r="HL569" i="18" s="1"/>
  <c r="HH569" i="18" a="1"/>
  <c r="HH569" i="18" s="1"/>
  <c r="HD569" i="18" a="1"/>
  <c r="HD569" i="18" s="1"/>
  <c r="GZ569" i="18" a="1"/>
  <c r="GZ569" i="18" s="1"/>
  <c r="GV569" i="18" a="1"/>
  <c r="GV569" i="18" s="1"/>
  <c r="GR569" i="18" a="1"/>
  <c r="GR569" i="18" s="1"/>
  <c r="GN569" i="18" a="1"/>
  <c r="GN569" i="18" s="1"/>
  <c r="GJ569" i="18" a="1"/>
  <c r="GJ569" i="18" s="1"/>
  <c r="GF569" i="18" a="1"/>
  <c r="GF569" i="18" s="1"/>
  <c r="GB569" i="18" a="1"/>
  <c r="GB569" i="18" s="1"/>
  <c r="FX569" i="18" a="1"/>
  <c r="FX569" i="18" s="1"/>
  <c r="FT569" i="18" a="1"/>
  <c r="FT569" i="18" s="1"/>
  <c r="FP569" i="18" a="1"/>
  <c r="FP569" i="18" s="1"/>
  <c r="HU567" i="18" a="1"/>
  <c r="HU567" i="18" s="1"/>
  <c r="HQ567" i="18" a="1"/>
  <c r="HQ567" i="18" s="1"/>
  <c r="HM567" i="18" a="1"/>
  <c r="HM567" i="18" s="1"/>
  <c r="HI567" i="18" a="1"/>
  <c r="HI567" i="18" s="1"/>
  <c r="HE567" i="18" a="1"/>
  <c r="HE567" i="18" s="1"/>
  <c r="HA567" i="18" a="1"/>
  <c r="HA567" i="18" s="1"/>
  <c r="GW567" i="18" a="1"/>
  <c r="GW567" i="18" s="1"/>
  <c r="GS567" i="18" a="1"/>
  <c r="GS567" i="18" s="1"/>
  <c r="GO567" i="18" a="1"/>
  <c r="GO567" i="18" s="1"/>
  <c r="GK567" i="18" a="1"/>
  <c r="GK567" i="18" s="1"/>
  <c r="GG567" i="18" a="1"/>
  <c r="GG567" i="18" s="1"/>
  <c r="GC567" i="18" a="1"/>
  <c r="GC567" i="18" s="1"/>
  <c r="FY567" i="18" a="1"/>
  <c r="FY567" i="18" s="1"/>
  <c r="FU567" i="18" a="1"/>
  <c r="FU567" i="18" s="1"/>
  <c r="FQ567" i="18" a="1"/>
  <c r="FQ567" i="18" s="1"/>
  <c r="HV565" i="18" a="1"/>
  <c r="HV565" i="18" s="1"/>
  <c r="HR565" i="18" a="1"/>
  <c r="HR565" i="18" s="1"/>
  <c r="HN565" i="18" a="1"/>
  <c r="HN565" i="18" s="1"/>
  <c r="HJ565" i="18" a="1"/>
  <c r="HJ565" i="18" s="1"/>
  <c r="HF565" i="18" a="1"/>
  <c r="HF565" i="18" s="1"/>
  <c r="HB565" i="18" a="1"/>
  <c r="HB565" i="18" s="1"/>
  <c r="GX565" i="18" a="1"/>
  <c r="GX565" i="18" s="1"/>
  <c r="GT565" i="18" a="1"/>
  <c r="GT565" i="18" s="1"/>
  <c r="GP565" i="18" a="1"/>
  <c r="GP565" i="18" s="1"/>
  <c r="GL565" i="18" a="1"/>
  <c r="GL565" i="18" s="1"/>
  <c r="GH565" i="18" a="1"/>
  <c r="GH565" i="18" s="1"/>
  <c r="GD565" i="18" a="1"/>
  <c r="GD565" i="18" s="1"/>
  <c r="FZ565" i="18" a="1"/>
  <c r="FZ565" i="18" s="1"/>
  <c r="FV565" i="18" a="1"/>
  <c r="FV565" i="18" s="1"/>
  <c r="FR565" i="18" a="1"/>
  <c r="FR565" i="18" s="1"/>
  <c r="HW563" i="18" a="1"/>
  <c r="HW563" i="18" s="1"/>
  <c r="HS563" i="18" a="1"/>
  <c r="HS563" i="18" s="1"/>
  <c r="HO563" i="18" a="1"/>
  <c r="HO563" i="18" s="1"/>
  <c r="HK563" i="18" a="1"/>
  <c r="HK563" i="18" s="1"/>
  <c r="HG563" i="18" a="1"/>
  <c r="HG563" i="18" s="1"/>
  <c r="HC563" i="18" a="1"/>
  <c r="HC563" i="18" s="1"/>
  <c r="GY563" i="18" a="1"/>
  <c r="GY563" i="18" s="1"/>
  <c r="GU563" i="18" a="1"/>
  <c r="GU563" i="18" s="1"/>
  <c r="GQ563" i="18" a="1"/>
  <c r="GQ563" i="18" s="1"/>
  <c r="GM563" i="18" a="1"/>
  <c r="GM563" i="18" s="1"/>
  <c r="GI563" i="18" a="1"/>
  <c r="GI563" i="18" s="1"/>
  <c r="GE563" i="18" a="1"/>
  <c r="GE563" i="18" s="1"/>
  <c r="GA563" i="18" a="1"/>
  <c r="GA563" i="18" s="1"/>
  <c r="FW563" i="18" a="1"/>
  <c r="FW563" i="18" s="1"/>
  <c r="FS563" i="18" a="1"/>
  <c r="FS563" i="18" s="1"/>
  <c r="HT561" i="18" a="1"/>
  <c r="HT561" i="18" s="1"/>
  <c r="HP561" i="18" a="1"/>
  <c r="HP561" i="18" s="1"/>
  <c r="HL561" i="18" a="1"/>
  <c r="HL561" i="18" s="1"/>
  <c r="HH561" i="18" a="1"/>
  <c r="HH561" i="18" s="1"/>
  <c r="HD561" i="18" a="1"/>
  <c r="HD561" i="18" s="1"/>
  <c r="GZ561" i="18" a="1"/>
  <c r="GZ561" i="18" s="1"/>
  <c r="GV561" i="18" a="1"/>
  <c r="GV561" i="18" s="1"/>
  <c r="GR561" i="18" a="1"/>
  <c r="GR561" i="18" s="1"/>
  <c r="GN561" i="18" a="1"/>
  <c r="GN561" i="18" s="1"/>
  <c r="GJ561" i="18" a="1"/>
  <c r="GJ561" i="18" s="1"/>
  <c r="GF561" i="18" a="1"/>
  <c r="GF561" i="18" s="1"/>
  <c r="GB561" i="18" a="1"/>
  <c r="GB561" i="18" s="1"/>
  <c r="FX561" i="18" a="1"/>
  <c r="FX561" i="18" s="1"/>
  <c r="FT561" i="18" a="1"/>
  <c r="FT561" i="18" s="1"/>
  <c r="FP561" i="18" a="1"/>
  <c r="FP561" i="18" s="1"/>
  <c r="HU559" i="18" a="1"/>
  <c r="HU559" i="18" s="1"/>
  <c r="HQ559" i="18" a="1"/>
  <c r="HQ559" i="18" s="1"/>
  <c r="HM559" i="18" a="1"/>
  <c r="HM559" i="18" s="1"/>
  <c r="HI559" i="18" a="1"/>
  <c r="HI559" i="18" s="1"/>
  <c r="HE559" i="18" a="1"/>
  <c r="HE559" i="18" s="1"/>
  <c r="HA559" i="18" a="1"/>
  <c r="HA559" i="18" s="1"/>
  <c r="GW559" i="18" a="1"/>
  <c r="GW559" i="18" s="1"/>
  <c r="GS559" i="18" a="1"/>
  <c r="GS559" i="18" s="1"/>
  <c r="GO559" i="18" a="1"/>
  <c r="GO559" i="18" s="1"/>
  <c r="GK559" i="18" a="1"/>
  <c r="GK559" i="18" s="1"/>
  <c r="GG559" i="18" a="1"/>
  <c r="GG559" i="18" s="1"/>
  <c r="GC559" i="18" a="1"/>
  <c r="GC559" i="18" s="1"/>
  <c r="FY559" i="18" a="1"/>
  <c r="FY559" i="18" s="1"/>
  <c r="FU559" i="18" a="1"/>
  <c r="FU559" i="18" s="1"/>
  <c r="FQ559" i="18" a="1"/>
  <c r="FQ559" i="18" s="1"/>
  <c r="HV557" i="18" a="1"/>
  <c r="HV557" i="18" s="1"/>
  <c r="HR557" i="18" a="1"/>
  <c r="HR557" i="18" s="1"/>
  <c r="HN557" i="18" a="1"/>
  <c r="HN557" i="18" s="1"/>
  <c r="HJ557" i="18" a="1"/>
  <c r="HJ557" i="18" s="1"/>
  <c r="HF557" i="18" a="1"/>
  <c r="HF557" i="18" s="1"/>
  <c r="HB557" i="18" a="1"/>
  <c r="HB557" i="18" s="1"/>
  <c r="GX557" i="18" a="1"/>
  <c r="GX557" i="18" s="1"/>
  <c r="GT557" i="18" a="1"/>
  <c r="GT557" i="18" s="1"/>
  <c r="GP557" i="18" a="1"/>
  <c r="GP557" i="18" s="1"/>
  <c r="GL557" i="18" a="1"/>
  <c r="GL557" i="18" s="1"/>
  <c r="GH557" i="18" a="1"/>
  <c r="GH557" i="18" s="1"/>
  <c r="GD557" i="18" a="1"/>
  <c r="GD557" i="18" s="1"/>
  <c r="FZ557" i="18" a="1"/>
  <c r="FZ557" i="18" s="1"/>
  <c r="FV557" i="18" a="1"/>
  <c r="FV557" i="18" s="1"/>
  <c r="FR557" i="18" a="1"/>
  <c r="FR557" i="18" s="1"/>
  <c r="HW555" i="18" a="1"/>
  <c r="HW555" i="18" s="1"/>
  <c r="HS555" i="18" a="1"/>
  <c r="HS555" i="18" s="1"/>
  <c r="HO555" i="18" a="1"/>
  <c r="HO555" i="18" s="1"/>
  <c r="HK555" i="18" a="1"/>
  <c r="HK555" i="18" s="1"/>
  <c r="HG555" i="18" a="1"/>
  <c r="HG555" i="18" s="1"/>
  <c r="HC555" i="18" a="1"/>
  <c r="HC555" i="18" s="1"/>
  <c r="GY555" i="18" a="1"/>
  <c r="GY555" i="18" s="1"/>
  <c r="GU555" i="18" a="1"/>
  <c r="GU555" i="18" s="1"/>
  <c r="GQ555" i="18" a="1"/>
  <c r="GQ555" i="18" s="1"/>
  <c r="GM555" i="18" a="1"/>
  <c r="GM555" i="18" s="1"/>
  <c r="GI555" i="18" a="1"/>
  <c r="GI555" i="18" s="1"/>
  <c r="GE555" i="18" a="1"/>
  <c r="GE555" i="18" s="1"/>
  <c r="GA555" i="18" a="1"/>
  <c r="GA555" i="18" s="1"/>
  <c r="FW555" i="18" a="1"/>
  <c r="FW555" i="18" s="1"/>
  <c r="FS555" i="18" a="1"/>
  <c r="FS555" i="18" s="1"/>
  <c r="HT553" i="18" a="1"/>
  <c r="HT553" i="18" s="1"/>
  <c r="HP553" i="18" a="1"/>
  <c r="HP553" i="18" s="1"/>
  <c r="HL553" i="18" a="1"/>
  <c r="HL553" i="18" s="1"/>
  <c r="HH553" i="18" a="1"/>
  <c r="HH553" i="18" s="1"/>
  <c r="HD553" i="18" a="1"/>
  <c r="HD553" i="18" s="1"/>
  <c r="GZ553" i="18" a="1"/>
  <c r="GZ553" i="18" s="1"/>
  <c r="GV553" i="18" a="1"/>
  <c r="GV553" i="18" s="1"/>
  <c r="GR553" i="18" a="1"/>
  <c r="GR553" i="18" s="1"/>
  <c r="GN553" i="18" a="1"/>
  <c r="GN553" i="18" s="1"/>
  <c r="GJ553" i="18" a="1"/>
  <c r="GJ553" i="18" s="1"/>
  <c r="GF553" i="18" a="1"/>
  <c r="GF553" i="18" s="1"/>
  <c r="GB553" i="18" a="1"/>
  <c r="GB553" i="18" s="1"/>
  <c r="FX553" i="18" a="1"/>
  <c r="FX553" i="18" s="1"/>
  <c r="FT553" i="18" a="1"/>
  <c r="FT553" i="18" s="1"/>
  <c r="FP553" i="18" a="1"/>
  <c r="FP553" i="18" s="1"/>
  <c r="HU551" i="18" a="1"/>
  <c r="HU551" i="18" s="1"/>
  <c r="HQ551" i="18" a="1"/>
  <c r="HQ551" i="18" s="1"/>
  <c r="HM551" i="18" a="1"/>
  <c r="HM551" i="18" s="1"/>
  <c r="HI551" i="18" a="1"/>
  <c r="HI551" i="18" s="1"/>
  <c r="HE551" i="18" a="1"/>
  <c r="HE551" i="18" s="1"/>
  <c r="HA551" i="18" a="1"/>
  <c r="HA551" i="18" s="1"/>
  <c r="GW551" i="18" a="1"/>
  <c r="GW551" i="18" s="1"/>
  <c r="GS551" i="18" a="1"/>
  <c r="GS551" i="18" s="1"/>
  <c r="GO551" i="18" a="1"/>
  <c r="GO551" i="18" s="1"/>
  <c r="GK551" i="18" a="1"/>
  <c r="GK551" i="18" s="1"/>
  <c r="GG551" i="18" a="1"/>
  <c r="GG551" i="18" s="1"/>
  <c r="GC551" i="18" a="1"/>
  <c r="GC551" i="18" s="1"/>
  <c r="FY551" i="18" a="1"/>
  <c r="FY551" i="18" s="1"/>
  <c r="FU551" i="18" a="1"/>
  <c r="FU551" i="18" s="1"/>
  <c r="FQ551" i="18" a="1"/>
  <c r="FQ551" i="18" s="1"/>
  <c r="HV549" i="18" a="1"/>
  <c r="HV549" i="18" s="1"/>
  <c r="HR549" i="18" a="1"/>
  <c r="HR549" i="18" s="1"/>
  <c r="HN549" i="18" a="1"/>
  <c r="HN549" i="18" s="1"/>
  <c r="HJ549" i="18" a="1"/>
  <c r="HJ549" i="18" s="1"/>
  <c r="HF549" i="18" a="1"/>
  <c r="HF549" i="18" s="1"/>
  <c r="HB549" i="18" a="1"/>
  <c r="HB549" i="18" s="1"/>
  <c r="GX549" i="18" a="1"/>
  <c r="GX549" i="18" s="1"/>
  <c r="GT549" i="18" a="1"/>
  <c r="GT549" i="18" s="1"/>
  <c r="GP549" i="18" a="1"/>
  <c r="GP549" i="18" s="1"/>
  <c r="GL549" i="18" a="1"/>
  <c r="GL549" i="18" s="1"/>
  <c r="GH549" i="18" a="1"/>
  <c r="GH549" i="18" s="1"/>
  <c r="GD549" i="18" a="1"/>
  <c r="GD549" i="18" s="1"/>
  <c r="FZ549" i="18" a="1"/>
  <c r="FZ549" i="18" s="1"/>
  <c r="FV549" i="18" a="1"/>
  <c r="FV549" i="18" s="1"/>
  <c r="FR549" i="18" a="1"/>
  <c r="FR549" i="18" s="1"/>
  <c r="HW547" i="18" a="1"/>
  <c r="HW547" i="18" s="1"/>
  <c r="HS547" i="18" a="1"/>
  <c r="HS547" i="18" s="1"/>
  <c r="HO547" i="18" a="1"/>
  <c r="HO547" i="18" s="1"/>
  <c r="HK547" i="18" a="1"/>
  <c r="HK547" i="18" s="1"/>
  <c r="HG547" i="18" a="1"/>
  <c r="HG547" i="18" s="1"/>
  <c r="HC547" i="18" a="1"/>
  <c r="HC547" i="18" s="1"/>
  <c r="GY547" i="18" a="1"/>
  <c r="GY547" i="18" s="1"/>
  <c r="GU547" i="18" a="1"/>
  <c r="GU547" i="18" s="1"/>
  <c r="GQ547" i="18" a="1"/>
  <c r="GQ547" i="18" s="1"/>
  <c r="GM547" i="18" a="1"/>
  <c r="GM547" i="18" s="1"/>
  <c r="GI547" i="18" a="1"/>
  <c r="GI547" i="18" s="1"/>
  <c r="GE547" i="18" a="1"/>
  <c r="GE547" i="18" s="1"/>
  <c r="GA547" i="18" a="1"/>
  <c r="GA547" i="18" s="1"/>
  <c r="FW547" i="18" a="1"/>
  <c r="FW547" i="18" s="1"/>
  <c r="FS547" i="18" a="1"/>
  <c r="FS547" i="18" s="1"/>
  <c r="HT545" i="18" a="1"/>
  <c r="HT545" i="18" s="1"/>
  <c r="HP545" i="18" a="1"/>
  <c r="HP545" i="18" s="1"/>
  <c r="HL545" i="18" a="1"/>
  <c r="HL545" i="18" s="1"/>
  <c r="HH545" i="18" a="1"/>
  <c r="HH545" i="18" s="1"/>
  <c r="HD545" i="18" a="1"/>
  <c r="HD545" i="18" s="1"/>
  <c r="GZ545" i="18" a="1"/>
  <c r="GZ545" i="18" s="1"/>
  <c r="GV545" i="18" a="1"/>
  <c r="GV545" i="18" s="1"/>
  <c r="GR545" i="18" a="1"/>
  <c r="GR545" i="18" s="1"/>
  <c r="GN545" i="18" a="1"/>
  <c r="GN545" i="18" s="1"/>
  <c r="GJ545" i="18" a="1"/>
  <c r="GJ545" i="18" s="1"/>
  <c r="GF545" i="18" a="1"/>
  <c r="GF545" i="18" s="1"/>
  <c r="GB545" i="18" a="1"/>
  <c r="GB545" i="18" s="1"/>
  <c r="FX545" i="18" a="1"/>
  <c r="FX545" i="18" s="1"/>
  <c r="FT545" i="18" a="1"/>
  <c r="FT545" i="18" s="1"/>
  <c r="FP545" i="18" a="1"/>
  <c r="FP545" i="18" s="1"/>
  <c r="HU543" i="18" a="1"/>
  <c r="HU543" i="18" s="1"/>
  <c r="HQ543" i="18" a="1"/>
  <c r="HQ543" i="18" s="1"/>
  <c r="HM543" i="18" a="1"/>
  <c r="HM543" i="18" s="1"/>
  <c r="HI543" i="18" a="1"/>
  <c r="HI543" i="18" s="1"/>
  <c r="HE543" i="18" a="1"/>
  <c r="HE543" i="18" s="1"/>
  <c r="HA543" i="18" a="1"/>
  <c r="HA543" i="18" s="1"/>
  <c r="GW543" i="18" a="1"/>
  <c r="GW543" i="18" s="1"/>
  <c r="GS543" i="18" a="1"/>
  <c r="GS543" i="18" s="1"/>
  <c r="GO543" i="18" a="1"/>
  <c r="GO543" i="18" s="1"/>
  <c r="GK543" i="18" a="1"/>
  <c r="GK543" i="18" s="1"/>
  <c r="GG543" i="18" a="1"/>
  <c r="GG543" i="18" s="1"/>
  <c r="GC543" i="18" a="1"/>
  <c r="GC543" i="18" s="1"/>
  <c r="FY543" i="18" a="1"/>
  <c r="FY543" i="18" s="1"/>
  <c r="FU543" i="18" a="1"/>
  <c r="FU543" i="18" s="1"/>
  <c r="FQ543" i="18" a="1"/>
  <c r="FQ543" i="18" s="1"/>
  <c r="HV541" i="18" a="1"/>
  <c r="HV541" i="18" s="1"/>
  <c r="HR541" i="18" a="1"/>
  <c r="HR541" i="18" s="1"/>
  <c r="HN541" i="18" a="1"/>
  <c r="HN541" i="18" s="1"/>
  <c r="HJ541" i="18" a="1"/>
  <c r="HJ541" i="18" s="1"/>
  <c r="HF541" i="18" a="1"/>
  <c r="HF541" i="18" s="1"/>
  <c r="HB541" i="18" a="1"/>
  <c r="HB541" i="18" s="1"/>
  <c r="GX541" i="18" a="1"/>
  <c r="GX541" i="18" s="1"/>
  <c r="GT541" i="18" a="1"/>
  <c r="GT541" i="18" s="1"/>
  <c r="GP541" i="18" a="1"/>
  <c r="GP541" i="18" s="1"/>
  <c r="GL541" i="18" a="1"/>
  <c r="GL541" i="18" s="1"/>
  <c r="GH541" i="18" a="1"/>
  <c r="GH541" i="18" s="1"/>
  <c r="GD541" i="18" a="1"/>
  <c r="GD541" i="18" s="1"/>
  <c r="FZ541" i="18" a="1"/>
  <c r="FZ541" i="18" s="1"/>
  <c r="FV541" i="18" a="1"/>
  <c r="FV541" i="18" s="1"/>
  <c r="FR541" i="18" a="1"/>
  <c r="FR541" i="18" s="1"/>
  <c r="HW539" i="18" a="1"/>
  <c r="HW539" i="18" s="1"/>
  <c r="HS539" i="18" a="1"/>
  <c r="HS539" i="18" s="1"/>
  <c r="HO539" i="18" a="1"/>
  <c r="HO539" i="18" s="1"/>
  <c r="HK539" i="18" a="1"/>
  <c r="HK539" i="18" s="1"/>
  <c r="HG539" i="18" a="1"/>
  <c r="HG539" i="18" s="1"/>
  <c r="HC539" i="18" a="1"/>
  <c r="HC539" i="18" s="1"/>
  <c r="GY539" i="18" a="1"/>
  <c r="GY539" i="18" s="1"/>
  <c r="GU539" i="18" a="1"/>
  <c r="GU539" i="18" s="1"/>
  <c r="GQ539" i="18" a="1"/>
  <c r="GQ539" i="18" s="1"/>
  <c r="GM539" i="18" a="1"/>
  <c r="GM539" i="18" s="1"/>
  <c r="GI539" i="18" a="1"/>
  <c r="GI539" i="18" s="1"/>
  <c r="GE539" i="18" a="1"/>
  <c r="GE539" i="18" s="1"/>
  <c r="GA539" i="18" a="1"/>
  <c r="GA539" i="18" s="1"/>
  <c r="FW539" i="18" a="1"/>
  <c r="FW539" i="18" s="1"/>
  <c r="FS539" i="18" a="1"/>
  <c r="FS539" i="18" s="1"/>
  <c r="HT537" i="18" a="1"/>
  <c r="HT537" i="18" s="1"/>
  <c r="HP537" i="18" a="1"/>
  <c r="HP537" i="18" s="1"/>
  <c r="HL537" i="18" a="1"/>
  <c r="HL537" i="18" s="1"/>
  <c r="HH537" i="18" a="1"/>
  <c r="HH537" i="18" s="1"/>
  <c r="HD537" i="18" a="1"/>
  <c r="HD537" i="18" s="1"/>
  <c r="GZ537" i="18" a="1"/>
  <c r="GZ537" i="18" s="1"/>
  <c r="GV537" i="18" a="1"/>
  <c r="GV537" i="18" s="1"/>
  <c r="GR537" i="18" a="1"/>
  <c r="GR537" i="18" s="1"/>
  <c r="GN537" i="18" a="1"/>
  <c r="GN537" i="18" s="1"/>
  <c r="GJ537" i="18" a="1"/>
  <c r="GJ537" i="18" s="1"/>
  <c r="GF537" i="18" a="1"/>
  <c r="GF537" i="18" s="1"/>
  <c r="GB537" i="18" a="1"/>
  <c r="GB537" i="18" s="1"/>
  <c r="FX537" i="18" a="1"/>
  <c r="FX537" i="18" s="1"/>
  <c r="FT537" i="18" a="1"/>
  <c r="FT537" i="18" s="1"/>
  <c r="FP537" i="18" a="1"/>
  <c r="FP537" i="18" s="1"/>
  <c r="HU535" i="18" a="1"/>
  <c r="HU535" i="18" s="1"/>
  <c r="HQ535" i="18" a="1"/>
  <c r="HQ535" i="18" s="1"/>
  <c r="HM535" i="18" a="1"/>
  <c r="HM535" i="18" s="1"/>
  <c r="HI535" i="18" a="1"/>
  <c r="HI535" i="18" s="1"/>
  <c r="HE535" i="18" a="1"/>
  <c r="HE535" i="18" s="1"/>
  <c r="HA535" i="18" a="1"/>
  <c r="HA535" i="18" s="1"/>
  <c r="GW535" i="18" a="1"/>
  <c r="GW535" i="18" s="1"/>
  <c r="GS535" i="18" a="1"/>
  <c r="GS535" i="18" s="1"/>
  <c r="GO535" i="18" a="1"/>
  <c r="GO535" i="18" s="1"/>
  <c r="GK535" i="18" a="1"/>
  <c r="GK535" i="18" s="1"/>
  <c r="GG535" i="18" a="1"/>
  <c r="GG535" i="18" s="1"/>
  <c r="GC535" i="18" a="1"/>
  <c r="GC535" i="18" s="1"/>
  <c r="FY535" i="18" a="1"/>
  <c r="FY535" i="18" s="1"/>
  <c r="FU535" i="18" a="1"/>
  <c r="FU535" i="18" s="1"/>
  <c r="FQ535" i="18" a="1"/>
  <c r="FQ535" i="18" s="1"/>
  <c r="HV533" i="18" a="1"/>
  <c r="HV533" i="18" s="1"/>
  <c r="HR533" i="18" a="1"/>
  <c r="HR533" i="18" s="1"/>
  <c r="HN533" i="18" a="1"/>
  <c r="HN533" i="18" s="1"/>
  <c r="HJ533" i="18" a="1"/>
  <c r="HJ533" i="18" s="1"/>
  <c r="HF533" i="18" a="1"/>
  <c r="HF533" i="18" s="1"/>
  <c r="HB533" i="18" a="1"/>
  <c r="HB533" i="18" s="1"/>
  <c r="GX533" i="18" a="1"/>
  <c r="GX533" i="18" s="1"/>
  <c r="GT533" i="18" a="1"/>
  <c r="GT533" i="18" s="1"/>
  <c r="GP533" i="18" a="1"/>
  <c r="GP533" i="18" s="1"/>
  <c r="GL533" i="18" a="1"/>
  <c r="GL533" i="18" s="1"/>
  <c r="GH533" i="18" a="1"/>
  <c r="GH533" i="18" s="1"/>
  <c r="GD533" i="18" a="1"/>
  <c r="GD533" i="18" s="1"/>
  <c r="FZ533" i="18" a="1"/>
  <c r="FZ533" i="18" s="1"/>
  <c r="FV533" i="18" a="1"/>
  <c r="FV533" i="18" s="1"/>
  <c r="FR533" i="18" a="1"/>
  <c r="FR533" i="18" s="1"/>
  <c r="HW531" i="18" a="1"/>
  <c r="HW531" i="18" s="1"/>
  <c r="HS531" i="18" a="1"/>
  <c r="HS531" i="18" s="1"/>
  <c r="HO531" i="18" a="1"/>
  <c r="HO531" i="18" s="1"/>
  <c r="HK531" i="18" a="1"/>
  <c r="HK531" i="18" s="1"/>
  <c r="HG531" i="18" a="1"/>
  <c r="HG531" i="18" s="1"/>
  <c r="HC531" i="18" a="1"/>
  <c r="HC531" i="18" s="1"/>
  <c r="GY531" i="18" a="1"/>
  <c r="GY531" i="18" s="1"/>
  <c r="GU531" i="18" a="1"/>
  <c r="GU531" i="18" s="1"/>
  <c r="GQ531" i="18" a="1"/>
  <c r="GQ531" i="18" s="1"/>
  <c r="GM531" i="18" a="1"/>
  <c r="GM531" i="18" s="1"/>
  <c r="GI531" i="18" a="1"/>
  <c r="GI531" i="18" s="1"/>
  <c r="GE531" i="18" a="1"/>
  <c r="GE531" i="18" s="1"/>
  <c r="GA531" i="18" a="1"/>
  <c r="GA531" i="18" s="1"/>
  <c r="FW531" i="18" a="1"/>
  <c r="FW531" i="18" s="1"/>
  <c r="FS531" i="18" a="1"/>
  <c r="FS531" i="18" s="1"/>
  <c r="HT529" i="18" a="1"/>
  <c r="HT529" i="18" s="1"/>
  <c r="HP529" i="18" a="1"/>
  <c r="HP529" i="18" s="1"/>
  <c r="HL529" i="18" a="1"/>
  <c r="HL529" i="18" s="1"/>
  <c r="HH529" i="18" a="1"/>
  <c r="HH529" i="18" s="1"/>
  <c r="HD529" i="18" a="1"/>
  <c r="HD529" i="18" s="1"/>
  <c r="GZ529" i="18" a="1"/>
  <c r="GZ529" i="18" s="1"/>
  <c r="GV529" i="18" a="1"/>
  <c r="GV529" i="18" s="1"/>
  <c r="GR529" i="18" a="1"/>
  <c r="GR529" i="18" s="1"/>
  <c r="GN529" i="18" a="1"/>
  <c r="GN529" i="18" s="1"/>
  <c r="GJ529" i="18" a="1"/>
  <c r="GJ529" i="18" s="1"/>
  <c r="GF529" i="18" a="1"/>
  <c r="GF529" i="18" s="1"/>
  <c r="GB529" i="18" a="1"/>
  <c r="GB529" i="18" s="1"/>
  <c r="FX529" i="18" a="1"/>
  <c r="FX529" i="18" s="1"/>
  <c r="FT529" i="18" a="1"/>
  <c r="FT529" i="18" s="1"/>
  <c r="FP529" i="18" a="1"/>
  <c r="FP529" i="18" s="1"/>
  <c r="HA595" i="18" a="1"/>
  <c r="HA595" i="18" s="1"/>
  <c r="GK595" i="18" a="1"/>
  <c r="GK595" i="18" s="1"/>
  <c r="FU595" i="18" a="1"/>
  <c r="FU595" i="18" s="1"/>
  <c r="HJ594" i="18" a="1"/>
  <c r="HJ594" i="18" s="1"/>
  <c r="GT594" i="18" a="1"/>
  <c r="GT594" i="18" s="1"/>
  <c r="GD594" i="18" a="1"/>
  <c r="GD594" i="18" s="1"/>
  <c r="HR593" i="18" a="1"/>
  <c r="HR593" i="18" s="1"/>
  <c r="HB593" i="18" a="1"/>
  <c r="HB593" i="18" s="1"/>
  <c r="GL593" i="18" a="1"/>
  <c r="GL593" i="18" s="1"/>
  <c r="FV593" i="18" a="1"/>
  <c r="FV593" i="18" s="1"/>
  <c r="HK592" i="18" a="1"/>
  <c r="HK592" i="18" s="1"/>
  <c r="GU592" i="18" a="1"/>
  <c r="GU592" i="18" s="1"/>
  <c r="GE592" i="18" a="1"/>
  <c r="GE592" i="18" s="1"/>
  <c r="HS591" i="18" a="1"/>
  <c r="HS591" i="18" s="1"/>
  <c r="HC591" i="18" a="1"/>
  <c r="HC591" i="18" s="1"/>
  <c r="GM591" i="18" a="1"/>
  <c r="GM591" i="18" s="1"/>
  <c r="FW591" i="18" a="1"/>
  <c r="FW591" i="18" s="1"/>
  <c r="HL590" i="18" a="1"/>
  <c r="HL590" i="18" s="1"/>
  <c r="GX590" i="18" a="1"/>
  <c r="GX590" i="18" s="1"/>
  <c r="GR590" i="18" a="1"/>
  <c r="GR590" i="18" s="1"/>
  <c r="GE590" i="18" a="1"/>
  <c r="GE590" i="18" s="1"/>
  <c r="FY590" i="18" a="1"/>
  <c r="FY590" i="18" s="1"/>
  <c r="FR590" i="18" a="1"/>
  <c r="FR590" i="18" s="1"/>
  <c r="HT588" i="18" a="1"/>
  <c r="HT588" i="18" s="1"/>
  <c r="HP588" i="18" a="1"/>
  <c r="HP588" i="18" s="1"/>
  <c r="HL588" i="18" a="1"/>
  <c r="HL588" i="18" s="1"/>
  <c r="HH588" i="18" a="1"/>
  <c r="HH588" i="18" s="1"/>
  <c r="HD588" i="18" a="1"/>
  <c r="HD588" i="18" s="1"/>
  <c r="GZ588" i="18" a="1"/>
  <c r="GZ588" i="18" s="1"/>
  <c r="GV588" i="18" a="1"/>
  <c r="GV588" i="18" s="1"/>
  <c r="GR588" i="18" a="1"/>
  <c r="GR588" i="18" s="1"/>
  <c r="GN588" i="18" a="1"/>
  <c r="GN588" i="18" s="1"/>
  <c r="GJ588" i="18" a="1"/>
  <c r="GJ588" i="18" s="1"/>
  <c r="GF588" i="18" a="1"/>
  <c r="GF588" i="18" s="1"/>
  <c r="GB588" i="18" a="1"/>
  <c r="GB588" i="18" s="1"/>
  <c r="FX588" i="18" a="1"/>
  <c r="FX588" i="18" s="1"/>
  <c r="FT588" i="18" a="1"/>
  <c r="FT588" i="18" s="1"/>
  <c r="FP588" i="18" a="1"/>
  <c r="FP588" i="18" s="1"/>
  <c r="HU586" i="18" a="1"/>
  <c r="HU586" i="18" s="1"/>
  <c r="HQ586" i="18" a="1"/>
  <c r="HQ586" i="18" s="1"/>
  <c r="HM586" i="18" a="1"/>
  <c r="HM586" i="18" s="1"/>
  <c r="HI586" i="18" a="1"/>
  <c r="HI586" i="18" s="1"/>
  <c r="HE586" i="18" a="1"/>
  <c r="HE586" i="18" s="1"/>
  <c r="HA586" i="18" a="1"/>
  <c r="HA586" i="18" s="1"/>
  <c r="GW586" i="18" a="1"/>
  <c r="GW586" i="18" s="1"/>
  <c r="GS586" i="18" a="1"/>
  <c r="GS586" i="18" s="1"/>
  <c r="GO586" i="18" a="1"/>
  <c r="GO586" i="18" s="1"/>
  <c r="GK586" i="18" a="1"/>
  <c r="GK586" i="18" s="1"/>
  <c r="GG586" i="18" a="1"/>
  <c r="GG586" i="18" s="1"/>
  <c r="GC586" i="18" a="1"/>
  <c r="GC586" i="18" s="1"/>
  <c r="FY586" i="18" a="1"/>
  <c r="FY586" i="18" s="1"/>
  <c r="FU586" i="18" a="1"/>
  <c r="FU586" i="18" s="1"/>
  <c r="FQ586" i="18" a="1"/>
  <c r="FQ586" i="18" s="1"/>
  <c r="HV584" i="18" a="1"/>
  <c r="HV584" i="18" s="1"/>
  <c r="HR584" i="18" a="1"/>
  <c r="HR584" i="18" s="1"/>
  <c r="HN584" i="18" a="1"/>
  <c r="HN584" i="18" s="1"/>
  <c r="HJ584" i="18" a="1"/>
  <c r="HJ584" i="18" s="1"/>
  <c r="HF584" i="18" a="1"/>
  <c r="HF584" i="18" s="1"/>
  <c r="HB584" i="18" a="1"/>
  <c r="HB584" i="18" s="1"/>
  <c r="GX584" i="18" a="1"/>
  <c r="GX584" i="18" s="1"/>
  <c r="GT584" i="18" a="1"/>
  <c r="GT584" i="18" s="1"/>
  <c r="GP584" i="18" a="1"/>
  <c r="GP584" i="18" s="1"/>
  <c r="GL584" i="18" a="1"/>
  <c r="GL584" i="18" s="1"/>
  <c r="GH584" i="18" a="1"/>
  <c r="GH584" i="18" s="1"/>
  <c r="GD584" i="18" a="1"/>
  <c r="GD584" i="18" s="1"/>
  <c r="FZ584" i="18" a="1"/>
  <c r="FZ584" i="18" s="1"/>
  <c r="FV584" i="18" a="1"/>
  <c r="FV584" i="18" s="1"/>
  <c r="FR584" i="18" a="1"/>
  <c r="FR584" i="18" s="1"/>
  <c r="HW582" i="18" a="1"/>
  <c r="HW582" i="18" s="1"/>
  <c r="HS582" i="18" a="1"/>
  <c r="HS582" i="18" s="1"/>
  <c r="HO582" i="18" a="1"/>
  <c r="HO582" i="18" s="1"/>
  <c r="HK582" i="18" a="1"/>
  <c r="HK582" i="18" s="1"/>
  <c r="HG582" i="18" a="1"/>
  <c r="HG582" i="18" s="1"/>
  <c r="HC582" i="18" a="1"/>
  <c r="HC582" i="18" s="1"/>
  <c r="GY582" i="18" a="1"/>
  <c r="GY582" i="18" s="1"/>
  <c r="GU582" i="18" a="1"/>
  <c r="GU582" i="18" s="1"/>
  <c r="GQ582" i="18" a="1"/>
  <c r="GQ582" i="18" s="1"/>
  <c r="GM582" i="18" a="1"/>
  <c r="GM582" i="18" s="1"/>
  <c r="GI582" i="18" a="1"/>
  <c r="GI582" i="18" s="1"/>
  <c r="GE582" i="18" a="1"/>
  <c r="GE582" i="18" s="1"/>
  <c r="GA582" i="18" a="1"/>
  <c r="GA582" i="18" s="1"/>
  <c r="FW582" i="18" a="1"/>
  <c r="FW582" i="18" s="1"/>
  <c r="FS582" i="18" a="1"/>
  <c r="FS582" i="18" s="1"/>
  <c r="HT580" i="18" a="1"/>
  <c r="HT580" i="18" s="1"/>
  <c r="HP580" i="18" a="1"/>
  <c r="HP580" i="18" s="1"/>
  <c r="HL580" i="18" a="1"/>
  <c r="HL580" i="18" s="1"/>
  <c r="HH580" i="18" a="1"/>
  <c r="HH580" i="18" s="1"/>
  <c r="HD580" i="18" a="1"/>
  <c r="HD580" i="18" s="1"/>
  <c r="GZ580" i="18" a="1"/>
  <c r="GZ580" i="18" s="1"/>
  <c r="GV580" i="18" a="1"/>
  <c r="GV580" i="18" s="1"/>
  <c r="GR580" i="18" a="1"/>
  <c r="GR580" i="18" s="1"/>
  <c r="GN580" i="18" a="1"/>
  <c r="GN580" i="18" s="1"/>
  <c r="GJ580" i="18" a="1"/>
  <c r="GJ580" i="18" s="1"/>
  <c r="GF580" i="18" a="1"/>
  <c r="GF580" i="18" s="1"/>
  <c r="GB580" i="18" a="1"/>
  <c r="GB580" i="18" s="1"/>
  <c r="FX580" i="18" a="1"/>
  <c r="FX580" i="18" s="1"/>
  <c r="FT580" i="18" a="1"/>
  <c r="FT580" i="18" s="1"/>
  <c r="FP580" i="18" a="1"/>
  <c r="FP580" i="18" s="1"/>
  <c r="HU578" i="18" a="1"/>
  <c r="HU578" i="18" s="1"/>
  <c r="HQ578" i="18" a="1"/>
  <c r="HQ578" i="18" s="1"/>
  <c r="HM578" i="18" a="1"/>
  <c r="HM578" i="18" s="1"/>
  <c r="HI578" i="18" a="1"/>
  <c r="HI578" i="18" s="1"/>
  <c r="HE578" i="18" a="1"/>
  <c r="HE578" i="18" s="1"/>
  <c r="HA578" i="18" a="1"/>
  <c r="HA578" i="18" s="1"/>
  <c r="GW578" i="18" a="1"/>
  <c r="GW578" i="18" s="1"/>
  <c r="GS578" i="18" a="1"/>
  <c r="GS578" i="18" s="1"/>
  <c r="GO578" i="18" a="1"/>
  <c r="GO578" i="18" s="1"/>
  <c r="GK578" i="18" a="1"/>
  <c r="GK578" i="18" s="1"/>
  <c r="GG578" i="18" a="1"/>
  <c r="GG578" i="18" s="1"/>
  <c r="GC578" i="18" a="1"/>
  <c r="GC578" i="18" s="1"/>
  <c r="FY578" i="18" a="1"/>
  <c r="FY578" i="18" s="1"/>
  <c r="FU578" i="18" a="1"/>
  <c r="FU578" i="18" s="1"/>
  <c r="FQ578" i="18" a="1"/>
  <c r="FQ578" i="18" s="1"/>
  <c r="HV576" i="18" a="1"/>
  <c r="HV576" i="18" s="1"/>
  <c r="HR576" i="18" a="1"/>
  <c r="HR576" i="18" s="1"/>
  <c r="HN576" i="18" a="1"/>
  <c r="HN576" i="18" s="1"/>
  <c r="HJ576" i="18" a="1"/>
  <c r="HJ576" i="18" s="1"/>
  <c r="HF576" i="18" a="1"/>
  <c r="HF576" i="18" s="1"/>
  <c r="HB576" i="18" a="1"/>
  <c r="HB576" i="18" s="1"/>
  <c r="GX576" i="18" a="1"/>
  <c r="GX576" i="18" s="1"/>
  <c r="GT576" i="18" a="1"/>
  <c r="GT576" i="18" s="1"/>
  <c r="GP576" i="18" a="1"/>
  <c r="GP576" i="18" s="1"/>
  <c r="GL576" i="18" a="1"/>
  <c r="GL576" i="18" s="1"/>
  <c r="GH576" i="18" a="1"/>
  <c r="GH576" i="18" s="1"/>
  <c r="GD576" i="18" a="1"/>
  <c r="GD576" i="18" s="1"/>
  <c r="FZ576" i="18" a="1"/>
  <c r="FZ576" i="18" s="1"/>
  <c r="FV576" i="18" a="1"/>
  <c r="FV576" i="18" s="1"/>
  <c r="FR576" i="18" a="1"/>
  <c r="FR576" i="18" s="1"/>
  <c r="HW574" i="18" a="1"/>
  <c r="HW574" i="18" s="1"/>
  <c r="HS574" i="18" a="1"/>
  <c r="HS574" i="18" s="1"/>
  <c r="HO574" i="18" a="1"/>
  <c r="HO574" i="18" s="1"/>
  <c r="HK574" i="18" a="1"/>
  <c r="HK574" i="18" s="1"/>
  <c r="HG574" i="18" a="1"/>
  <c r="HG574" i="18" s="1"/>
  <c r="HC574" i="18" a="1"/>
  <c r="HC574" i="18" s="1"/>
  <c r="GY574" i="18" a="1"/>
  <c r="GY574" i="18" s="1"/>
  <c r="GU574" i="18" a="1"/>
  <c r="GU574" i="18" s="1"/>
  <c r="GQ574" i="18" a="1"/>
  <c r="GQ574" i="18" s="1"/>
  <c r="GM574" i="18" a="1"/>
  <c r="GM574" i="18" s="1"/>
  <c r="GI574" i="18" a="1"/>
  <c r="GI574" i="18" s="1"/>
  <c r="GE574" i="18" a="1"/>
  <c r="GE574" i="18" s="1"/>
  <c r="GA574" i="18" a="1"/>
  <c r="GA574" i="18" s="1"/>
  <c r="FW574" i="18" a="1"/>
  <c r="FW574" i="18" s="1"/>
  <c r="FS574" i="18" a="1"/>
  <c r="FS574" i="18" s="1"/>
  <c r="HT572" i="18" a="1"/>
  <c r="HT572" i="18" s="1"/>
  <c r="HP572" i="18" a="1"/>
  <c r="HP572" i="18" s="1"/>
  <c r="HL572" i="18" a="1"/>
  <c r="HL572" i="18" s="1"/>
  <c r="HH572" i="18" a="1"/>
  <c r="HH572" i="18" s="1"/>
  <c r="HD572" i="18" a="1"/>
  <c r="HD572" i="18" s="1"/>
  <c r="GZ572" i="18" a="1"/>
  <c r="GZ572" i="18" s="1"/>
  <c r="GV572" i="18" a="1"/>
  <c r="GV572" i="18" s="1"/>
  <c r="GR572" i="18" a="1"/>
  <c r="GR572" i="18" s="1"/>
  <c r="GN572" i="18" a="1"/>
  <c r="GN572" i="18" s="1"/>
  <c r="GJ572" i="18" a="1"/>
  <c r="GJ572" i="18" s="1"/>
  <c r="GF572" i="18" a="1"/>
  <c r="GF572" i="18" s="1"/>
  <c r="GB572" i="18" a="1"/>
  <c r="GB572" i="18" s="1"/>
  <c r="FX572" i="18" a="1"/>
  <c r="FX572" i="18" s="1"/>
  <c r="FT572" i="18" a="1"/>
  <c r="FT572" i="18" s="1"/>
  <c r="FP572" i="18" a="1"/>
  <c r="FP572" i="18" s="1"/>
  <c r="HU570" i="18" a="1"/>
  <c r="HU570" i="18" s="1"/>
  <c r="HQ570" i="18" a="1"/>
  <c r="HQ570" i="18" s="1"/>
  <c r="HM570" i="18" a="1"/>
  <c r="HM570" i="18" s="1"/>
  <c r="HI570" i="18" a="1"/>
  <c r="HI570" i="18" s="1"/>
  <c r="HE570" i="18" a="1"/>
  <c r="HE570" i="18" s="1"/>
  <c r="HA570" i="18" a="1"/>
  <c r="HA570" i="18" s="1"/>
  <c r="GW570" i="18" a="1"/>
  <c r="GW570" i="18" s="1"/>
  <c r="GS570" i="18" a="1"/>
  <c r="GS570" i="18" s="1"/>
  <c r="GO570" i="18" a="1"/>
  <c r="GO570" i="18" s="1"/>
  <c r="GK570" i="18" a="1"/>
  <c r="GK570" i="18" s="1"/>
  <c r="GG570" i="18" a="1"/>
  <c r="GG570" i="18" s="1"/>
  <c r="GC570" i="18" a="1"/>
  <c r="GC570" i="18" s="1"/>
  <c r="FY570" i="18" a="1"/>
  <c r="FY570" i="18" s="1"/>
  <c r="FU570" i="18" a="1"/>
  <c r="FU570" i="18" s="1"/>
  <c r="FQ570" i="18" a="1"/>
  <c r="FQ570" i="18" s="1"/>
  <c r="HV568" i="18" a="1"/>
  <c r="HV568" i="18" s="1"/>
  <c r="HR568" i="18" a="1"/>
  <c r="HR568" i="18" s="1"/>
  <c r="HN568" i="18" a="1"/>
  <c r="HN568" i="18" s="1"/>
  <c r="HJ568" i="18" a="1"/>
  <c r="HJ568" i="18" s="1"/>
  <c r="HF568" i="18" a="1"/>
  <c r="HF568" i="18" s="1"/>
  <c r="HB568" i="18" a="1"/>
  <c r="HB568" i="18" s="1"/>
  <c r="GX568" i="18" a="1"/>
  <c r="GX568" i="18" s="1"/>
  <c r="GT568" i="18" a="1"/>
  <c r="GT568" i="18" s="1"/>
  <c r="GP568" i="18" a="1"/>
  <c r="GP568" i="18" s="1"/>
  <c r="GL568" i="18" a="1"/>
  <c r="GL568" i="18" s="1"/>
  <c r="GH568" i="18" a="1"/>
  <c r="GH568" i="18" s="1"/>
  <c r="GD568" i="18" a="1"/>
  <c r="GD568" i="18" s="1"/>
  <c r="FZ568" i="18" a="1"/>
  <c r="FZ568" i="18" s="1"/>
  <c r="FV568" i="18" a="1"/>
  <c r="FV568" i="18" s="1"/>
  <c r="FR568" i="18" a="1"/>
  <c r="FR568" i="18" s="1"/>
  <c r="HW566" i="18" a="1"/>
  <c r="HW566" i="18" s="1"/>
  <c r="HS566" i="18" a="1"/>
  <c r="HS566" i="18" s="1"/>
  <c r="HO566" i="18" a="1"/>
  <c r="HO566" i="18" s="1"/>
  <c r="HK566" i="18" a="1"/>
  <c r="HK566" i="18" s="1"/>
  <c r="HG566" i="18" a="1"/>
  <c r="HG566" i="18" s="1"/>
  <c r="HC566" i="18" a="1"/>
  <c r="HC566" i="18" s="1"/>
  <c r="GY566" i="18" a="1"/>
  <c r="GY566" i="18" s="1"/>
  <c r="GU566" i="18" a="1"/>
  <c r="GU566" i="18" s="1"/>
  <c r="GQ566" i="18" a="1"/>
  <c r="GQ566" i="18" s="1"/>
  <c r="GM566" i="18" a="1"/>
  <c r="GM566" i="18" s="1"/>
  <c r="GI566" i="18" a="1"/>
  <c r="GI566" i="18" s="1"/>
  <c r="GE566" i="18" a="1"/>
  <c r="GE566" i="18" s="1"/>
  <c r="GA566" i="18" a="1"/>
  <c r="GA566" i="18" s="1"/>
  <c r="FW566" i="18" a="1"/>
  <c r="FW566" i="18" s="1"/>
  <c r="FS566" i="18" a="1"/>
  <c r="FS566" i="18" s="1"/>
  <c r="HT564" i="18" a="1"/>
  <c r="HT564" i="18" s="1"/>
  <c r="HP564" i="18" a="1"/>
  <c r="HP564" i="18" s="1"/>
  <c r="HL564" i="18" a="1"/>
  <c r="HL564" i="18" s="1"/>
  <c r="HH564" i="18" a="1"/>
  <c r="HH564" i="18" s="1"/>
  <c r="HD564" i="18" a="1"/>
  <c r="HD564" i="18" s="1"/>
  <c r="GZ564" i="18" a="1"/>
  <c r="GZ564" i="18" s="1"/>
  <c r="GV564" i="18" a="1"/>
  <c r="GV564" i="18" s="1"/>
  <c r="GR564" i="18" a="1"/>
  <c r="GR564" i="18" s="1"/>
  <c r="GN564" i="18" a="1"/>
  <c r="GN564" i="18" s="1"/>
  <c r="GJ564" i="18" a="1"/>
  <c r="GJ564" i="18" s="1"/>
  <c r="GF564" i="18" a="1"/>
  <c r="GF564" i="18" s="1"/>
  <c r="GB564" i="18" a="1"/>
  <c r="GB564" i="18" s="1"/>
  <c r="FX564" i="18" a="1"/>
  <c r="FX564" i="18" s="1"/>
  <c r="FT564" i="18" a="1"/>
  <c r="FT564" i="18" s="1"/>
  <c r="FP564" i="18" a="1"/>
  <c r="FP564" i="18" s="1"/>
  <c r="HU562" i="18" a="1"/>
  <c r="HU562" i="18" s="1"/>
  <c r="HQ562" i="18" a="1"/>
  <c r="HQ562" i="18" s="1"/>
  <c r="HM562" i="18" a="1"/>
  <c r="HM562" i="18" s="1"/>
  <c r="HI562" i="18" a="1"/>
  <c r="HI562" i="18" s="1"/>
  <c r="HE562" i="18" a="1"/>
  <c r="HE562" i="18" s="1"/>
  <c r="HA562" i="18" a="1"/>
  <c r="HA562" i="18" s="1"/>
  <c r="GW562" i="18" a="1"/>
  <c r="GW562" i="18" s="1"/>
  <c r="GS562" i="18" a="1"/>
  <c r="GS562" i="18" s="1"/>
  <c r="GO562" i="18" a="1"/>
  <c r="GO562" i="18" s="1"/>
  <c r="GK562" i="18" a="1"/>
  <c r="GK562" i="18" s="1"/>
  <c r="GG562" i="18" a="1"/>
  <c r="GG562" i="18" s="1"/>
  <c r="GC562" i="18" a="1"/>
  <c r="GC562" i="18" s="1"/>
  <c r="FY562" i="18" a="1"/>
  <c r="FY562" i="18" s="1"/>
  <c r="FU562" i="18" a="1"/>
  <c r="FU562" i="18" s="1"/>
  <c r="FQ562" i="18" a="1"/>
  <c r="FQ562" i="18" s="1"/>
  <c r="HV560" i="18" a="1"/>
  <c r="HV560" i="18" s="1"/>
  <c r="HR560" i="18" a="1"/>
  <c r="HR560" i="18" s="1"/>
  <c r="HN560" i="18" a="1"/>
  <c r="HN560" i="18" s="1"/>
  <c r="HJ560" i="18" a="1"/>
  <c r="HJ560" i="18" s="1"/>
  <c r="HF560" i="18" a="1"/>
  <c r="HF560" i="18" s="1"/>
  <c r="HB560" i="18" a="1"/>
  <c r="HB560" i="18" s="1"/>
  <c r="GX560" i="18" a="1"/>
  <c r="GX560" i="18" s="1"/>
  <c r="GT560" i="18" a="1"/>
  <c r="GT560" i="18" s="1"/>
  <c r="GP560" i="18" a="1"/>
  <c r="GP560" i="18" s="1"/>
  <c r="GL560" i="18" a="1"/>
  <c r="GL560" i="18" s="1"/>
  <c r="GH560" i="18" a="1"/>
  <c r="GH560" i="18" s="1"/>
  <c r="GD560" i="18" a="1"/>
  <c r="GD560" i="18" s="1"/>
  <c r="FZ560" i="18" a="1"/>
  <c r="FZ560" i="18" s="1"/>
  <c r="FV560" i="18" a="1"/>
  <c r="FV560" i="18" s="1"/>
  <c r="FR560" i="18" a="1"/>
  <c r="FR560" i="18" s="1"/>
  <c r="HW558" i="18" a="1"/>
  <c r="HW558" i="18" s="1"/>
  <c r="HS558" i="18" a="1"/>
  <c r="HS558" i="18" s="1"/>
  <c r="HO558" i="18" a="1"/>
  <c r="HO558" i="18" s="1"/>
  <c r="HK558" i="18" a="1"/>
  <c r="HK558" i="18" s="1"/>
  <c r="HG558" i="18" a="1"/>
  <c r="HG558" i="18" s="1"/>
  <c r="HC558" i="18" a="1"/>
  <c r="HC558" i="18" s="1"/>
  <c r="GY558" i="18" a="1"/>
  <c r="GY558" i="18" s="1"/>
  <c r="GU558" i="18" a="1"/>
  <c r="GU558" i="18" s="1"/>
  <c r="GQ558" i="18" a="1"/>
  <c r="GQ558" i="18" s="1"/>
  <c r="GM558" i="18" a="1"/>
  <c r="GM558" i="18" s="1"/>
  <c r="GI558" i="18" a="1"/>
  <c r="GI558" i="18" s="1"/>
  <c r="GE558" i="18" a="1"/>
  <c r="GE558" i="18" s="1"/>
  <c r="GA558" i="18" a="1"/>
  <c r="GA558" i="18" s="1"/>
  <c r="FW558" i="18" a="1"/>
  <c r="FW558" i="18" s="1"/>
  <c r="FS558" i="18" a="1"/>
  <c r="FS558" i="18" s="1"/>
  <c r="HT556" i="18" a="1"/>
  <c r="HT556" i="18" s="1"/>
  <c r="HP556" i="18" a="1"/>
  <c r="HP556" i="18" s="1"/>
  <c r="HL556" i="18" a="1"/>
  <c r="HL556" i="18" s="1"/>
  <c r="HH556" i="18" a="1"/>
  <c r="HH556" i="18" s="1"/>
  <c r="HD556" i="18" a="1"/>
  <c r="HD556" i="18" s="1"/>
  <c r="GZ556" i="18" a="1"/>
  <c r="GZ556" i="18" s="1"/>
  <c r="GV556" i="18" a="1"/>
  <c r="GV556" i="18" s="1"/>
  <c r="GR556" i="18" a="1"/>
  <c r="GR556" i="18" s="1"/>
  <c r="GN556" i="18" a="1"/>
  <c r="GN556" i="18" s="1"/>
  <c r="GJ556" i="18" a="1"/>
  <c r="GJ556" i="18" s="1"/>
  <c r="GF556" i="18" a="1"/>
  <c r="GF556" i="18" s="1"/>
  <c r="GB556" i="18" a="1"/>
  <c r="GB556" i="18" s="1"/>
  <c r="FX556" i="18" a="1"/>
  <c r="FX556" i="18" s="1"/>
  <c r="FT556" i="18" a="1"/>
  <c r="FT556" i="18" s="1"/>
  <c r="FP556" i="18" a="1"/>
  <c r="FP556" i="18" s="1"/>
  <c r="HU554" i="18" a="1"/>
  <c r="HU554" i="18" s="1"/>
  <c r="HQ554" i="18" a="1"/>
  <c r="HQ554" i="18" s="1"/>
  <c r="HM554" i="18" a="1"/>
  <c r="HM554" i="18" s="1"/>
  <c r="HI554" i="18" a="1"/>
  <c r="HI554" i="18" s="1"/>
  <c r="HE554" i="18" a="1"/>
  <c r="HE554" i="18" s="1"/>
  <c r="HA554" i="18" a="1"/>
  <c r="HA554" i="18" s="1"/>
  <c r="GW554" i="18" a="1"/>
  <c r="GW554" i="18" s="1"/>
  <c r="GS554" i="18" a="1"/>
  <c r="GS554" i="18" s="1"/>
  <c r="GO554" i="18" a="1"/>
  <c r="GO554" i="18" s="1"/>
  <c r="GK554" i="18" a="1"/>
  <c r="GK554" i="18" s="1"/>
  <c r="GG554" i="18" a="1"/>
  <c r="GG554" i="18" s="1"/>
  <c r="GC554" i="18" a="1"/>
  <c r="GC554" i="18" s="1"/>
  <c r="FY554" i="18" a="1"/>
  <c r="FY554" i="18" s="1"/>
  <c r="FU554" i="18" a="1"/>
  <c r="FU554" i="18" s="1"/>
  <c r="FQ554" i="18" a="1"/>
  <c r="FQ554" i="18" s="1"/>
  <c r="HV552" i="18" a="1"/>
  <c r="HV552" i="18" s="1"/>
  <c r="HR552" i="18" a="1"/>
  <c r="HR552" i="18" s="1"/>
  <c r="HN552" i="18" a="1"/>
  <c r="HN552" i="18" s="1"/>
  <c r="HJ552" i="18" a="1"/>
  <c r="HJ552" i="18" s="1"/>
  <c r="HF552" i="18" a="1"/>
  <c r="HF552" i="18" s="1"/>
  <c r="HB552" i="18" a="1"/>
  <c r="HB552" i="18" s="1"/>
  <c r="GX552" i="18" a="1"/>
  <c r="GX552" i="18" s="1"/>
  <c r="GT552" i="18" a="1"/>
  <c r="GT552" i="18" s="1"/>
  <c r="GP552" i="18" a="1"/>
  <c r="GP552" i="18" s="1"/>
  <c r="GL552" i="18" a="1"/>
  <c r="GL552" i="18" s="1"/>
  <c r="GH552" i="18" a="1"/>
  <c r="GH552" i="18" s="1"/>
  <c r="GD552" i="18" a="1"/>
  <c r="GD552" i="18" s="1"/>
  <c r="FZ552" i="18" a="1"/>
  <c r="FZ552" i="18" s="1"/>
  <c r="FV552" i="18" a="1"/>
  <c r="FV552" i="18" s="1"/>
  <c r="FR552" i="18" a="1"/>
  <c r="FR552" i="18" s="1"/>
  <c r="HW550" i="18" a="1"/>
  <c r="HW550" i="18" s="1"/>
  <c r="HS550" i="18" a="1"/>
  <c r="HS550" i="18" s="1"/>
  <c r="HO550" i="18" a="1"/>
  <c r="HO550" i="18" s="1"/>
  <c r="HK550" i="18" a="1"/>
  <c r="HK550" i="18" s="1"/>
  <c r="HG550" i="18" a="1"/>
  <c r="HG550" i="18" s="1"/>
  <c r="HC550" i="18" a="1"/>
  <c r="HC550" i="18" s="1"/>
  <c r="GY550" i="18" a="1"/>
  <c r="GY550" i="18" s="1"/>
  <c r="GU550" i="18" a="1"/>
  <c r="GU550" i="18" s="1"/>
  <c r="GQ550" i="18" a="1"/>
  <c r="GQ550" i="18" s="1"/>
  <c r="GM550" i="18" a="1"/>
  <c r="GM550" i="18" s="1"/>
  <c r="GI550" i="18" a="1"/>
  <c r="GI550" i="18" s="1"/>
  <c r="GE550" i="18" a="1"/>
  <c r="GE550" i="18" s="1"/>
  <c r="GA550" i="18" a="1"/>
  <c r="GA550" i="18" s="1"/>
  <c r="FW550" i="18" a="1"/>
  <c r="FW550" i="18" s="1"/>
  <c r="FS550" i="18" a="1"/>
  <c r="FS550" i="18" s="1"/>
  <c r="HT548" i="18" a="1"/>
  <c r="HT548" i="18" s="1"/>
  <c r="HP548" i="18" a="1"/>
  <c r="HP548" i="18" s="1"/>
  <c r="HL548" i="18" a="1"/>
  <c r="HL548" i="18" s="1"/>
  <c r="HH548" i="18" a="1"/>
  <c r="HH548" i="18" s="1"/>
  <c r="HD548" i="18" a="1"/>
  <c r="HD548" i="18" s="1"/>
  <c r="GZ548" i="18" a="1"/>
  <c r="GZ548" i="18" s="1"/>
  <c r="GV548" i="18" a="1"/>
  <c r="GV548" i="18" s="1"/>
  <c r="GR548" i="18" a="1"/>
  <c r="GR548" i="18" s="1"/>
  <c r="GN548" i="18" a="1"/>
  <c r="GN548" i="18" s="1"/>
  <c r="GJ548" i="18" a="1"/>
  <c r="GJ548" i="18" s="1"/>
  <c r="GF548" i="18" a="1"/>
  <c r="GF548" i="18" s="1"/>
  <c r="GB548" i="18" a="1"/>
  <c r="GB548" i="18" s="1"/>
  <c r="FX548" i="18" a="1"/>
  <c r="FX548" i="18" s="1"/>
  <c r="FT548" i="18" a="1"/>
  <c r="FT548" i="18" s="1"/>
  <c r="FP548" i="18" a="1"/>
  <c r="FP548" i="18" s="1"/>
  <c r="HU546" i="18" a="1"/>
  <c r="HU546" i="18" s="1"/>
  <c r="HQ546" i="18" a="1"/>
  <c r="HQ546" i="18" s="1"/>
  <c r="HM546" i="18" a="1"/>
  <c r="HM546" i="18" s="1"/>
  <c r="HI546" i="18" a="1"/>
  <c r="HI546" i="18" s="1"/>
  <c r="HE546" i="18" a="1"/>
  <c r="HE546" i="18" s="1"/>
  <c r="HA546" i="18" a="1"/>
  <c r="HA546" i="18" s="1"/>
  <c r="GW546" i="18" a="1"/>
  <c r="GW546" i="18" s="1"/>
  <c r="GS546" i="18" a="1"/>
  <c r="GS546" i="18" s="1"/>
  <c r="GO546" i="18" a="1"/>
  <c r="GO546" i="18" s="1"/>
  <c r="GK546" i="18" a="1"/>
  <c r="GK546" i="18" s="1"/>
  <c r="GG546" i="18" a="1"/>
  <c r="GG546" i="18" s="1"/>
  <c r="GC546" i="18" a="1"/>
  <c r="GC546" i="18" s="1"/>
  <c r="FY546" i="18" a="1"/>
  <c r="FY546" i="18" s="1"/>
  <c r="FU546" i="18" a="1"/>
  <c r="FU546" i="18" s="1"/>
  <c r="FQ546" i="18" a="1"/>
  <c r="FQ546" i="18" s="1"/>
  <c r="HV544" i="18" a="1"/>
  <c r="HV544" i="18" s="1"/>
  <c r="HR544" i="18" a="1"/>
  <c r="HR544" i="18" s="1"/>
  <c r="HN544" i="18" a="1"/>
  <c r="HN544" i="18" s="1"/>
  <c r="HJ544" i="18" a="1"/>
  <c r="HJ544" i="18" s="1"/>
  <c r="HF544" i="18" a="1"/>
  <c r="HF544" i="18" s="1"/>
  <c r="HB544" i="18" a="1"/>
  <c r="HB544" i="18" s="1"/>
  <c r="GX544" i="18" a="1"/>
  <c r="GX544" i="18" s="1"/>
  <c r="GT544" i="18" a="1"/>
  <c r="GT544" i="18" s="1"/>
  <c r="GP544" i="18" a="1"/>
  <c r="GP544" i="18" s="1"/>
  <c r="GL544" i="18" a="1"/>
  <c r="GL544" i="18" s="1"/>
  <c r="GH544" i="18" a="1"/>
  <c r="GH544" i="18" s="1"/>
  <c r="GD544" i="18" a="1"/>
  <c r="GD544" i="18" s="1"/>
  <c r="FZ544" i="18" a="1"/>
  <c r="FZ544" i="18" s="1"/>
  <c r="FV544" i="18" a="1"/>
  <c r="FV544" i="18" s="1"/>
  <c r="FR544" i="18" a="1"/>
  <c r="FR544" i="18" s="1"/>
  <c r="HW542" i="18" a="1"/>
  <c r="HW542" i="18" s="1"/>
  <c r="HS542" i="18" a="1"/>
  <c r="HS542" i="18" s="1"/>
  <c r="HO542" i="18" a="1"/>
  <c r="HO542" i="18" s="1"/>
  <c r="HK542" i="18" a="1"/>
  <c r="HK542" i="18" s="1"/>
  <c r="HG542" i="18" a="1"/>
  <c r="HG542" i="18" s="1"/>
  <c r="HC542" i="18" a="1"/>
  <c r="HC542" i="18" s="1"/>
  <c r="GY542" i="18" a="1"/>
  <c r="GY542" i="18" s="1"/>
  <c r="GU542" i="18" a="1"/>
  <c r="GU542" i="18" s="1"/>
  <c r="GQ542" i="18" a="1"/>
  <c r="GQ542" i="18" s="1"/>
  <c r="GM542" i="18" a="1"/>
  <c r="GM542" i="18" s="1"/>
  <c r="GI542" i="18" a="1"/>
  <c r="GI542" i="18" s="1"/>
  <c r="GE542" i="18" a="1"/>
  <c r="GE542" i="18" s="1"/>
  <c r="GA542" i="18" a="1"/>
  <c r="GA542" i="18" s="1"/>
  <c r="FW542" i="18" a="1"/>
  <c r="FW542" i="18" s="1"/>
  <c r="FS542" i="18" a="1"/>
  <c r="FS542" i="18" s="1"/>
  <c r="HT540" i="18" a="1"/>
  <c r="HT540" i="18" s="1"/>
  <c r="HP540" i="18" a="1"/>
  <c r="HP540" i="18" s="1"/>
  <c r="HL540" i="18" a="1"/>
  <c r="HL540" i="18" s="1"/>
  <c r="HH540" i="18" a="1"/>
  <c r="HH540" i="18" s="1"/>
  <c r="HD540" i="18" a="1"/>
  <c r="HD540" i="18" s="1"/>
  <c r="GZ540" i="18" a="1"/>
  <c r="GZ540" i="18" s="1"/>
  <c r="GV540" i="18" a="1"/>
  <c r="GV540" i="18" s="1"/>
  <c r="GR540" i="18" a="1"/>
  <c r="GR540" i="18" s="1"/>
  <c r="GN540" i="18" a="1"/>
  <c r="GN540" i="18" s="1"/>
  <c r="GJ540" i="18" a="1"/>
  <c r="GJ540" i="18" s="1"/>
  <c r="GF540" i="18" a="1"/>
  <c r="GF540" i="18" s="1"/>
  <c r="GB540" i="18" a="1"/>
  <c r="GB540" i="18" s="1"/>
  <c r="FX540" i="18" a="1"/>
  <c r="FX540" i="18" s="1"/>
  <c r="FT540" i="18" a="1"/>
  <c r="FT540" i="18" s="1"/>
  <c r="FP540" i="18" a="1"/>
  <c r="FP540" i="18" s="1"/>
  <c r="HU538" i="18" a="1"/>
  <c r="HU538" i="18" s="1"/>
  <c r="HQ538" i="18" a="1"/>
  <c r="HQ538" i="18" s="1"/>
  <c r="HM538" i="18" a="1"/>
  <c r="HM538" i="18" s="1"/>
  <c r="HI538" i="18" a="1"/>
  <c r="HI538" i="18" s="1"/>
  <c r="HE538" i="18" a="1"/>
  <c r="HE538" i="18" s="1"/>
  <c r="HA538" i="18" a="1"/>
  <c r="HA538" i="18" s="1"/>
  <c r="GW538" i="18" a="1"/>
  <c r="GW538" i="18" s="1"/>
  <c r="GS538" i="18" a="1"/>
  <c r="GS538" i="18" s="1"/>
  <c r="GO538" i="18" a="1"/>
  <c r="GO538" i="18" s="1"/>
  <c r="GK538" i="18" a="1"/>
  <c r="GK538" i="18" s="1"/>
  <c r="GG538" i="18" a="1"/>
  <c r="GG538" i="18" s="1"/>
  <c r="GC538" i="18" a="1"/>
  <c r="GC538" i="18" s="1"/>
  <c r="FY538" i="18" a="1"/>
  <c r="FY538" i="18" s="1"/>
  <c r="FU538" i="18" a="1"/>
  <c r="FU538" i="18" s="1"/>
  <c r="FQ538" i="18" a="1"/>
  <c r="FQ538" i="18" s="1"/>
  <c r="HV536" i="18" a="1"/>
  <c r="HV536" i="18" s="1"/>
  <c r="HR536" i="18" a="1"/>
  <c r="HR536" i="18" s="1"/>
  <c r="HN536" i="18" a="1"/>
  <c r="HN536" i="18" s="1"/>
  <c r="HJ536" i="18" a="1"/>
  <c r="HJ536" i="18" s="1"/>
  <c r="HF536" i="18" a="1"/>
  <c r="HF536" i="18" s="1"/>
  <c r="HB536" i="18" a="1"/>
  <c r="HB536" i="18" s="1"/>
  <c r="GX536" i="18" a="1"/>
  <c r="GX536" i="18" s="1"/>
  <c r="GT536" i="18" a="1"/>
  <c r="GT536" i="18" s="1"/>
  <c r="GP536" i="18" a="1"/>
  <c r="GP536" i="18" s="1"/>
  <c r="GL536" i="18" a="1"/>
  <c r="GL536" i="18" s="1"/>
  <c r="GH536" i="18" a="1"/>
  <c r="GH536" i="18" s="1"/>
  <c r="GD536" i="18" a="1"/>
  <c r="GD536" i="18" s="1"/>
  <c r="FZ536" i="18" a="1"/>
  <c r="FZ536" i="18" s="1"/>
  <c r="FV536" i="18" a="1"/>
  <c r="FV536" i="18" s="1"/>
  <c r="FR536" i="18" a="1"/>
  <c r="FR536" i="18" s="1"/>
  <c r="HW534" i="18" a="1"/>
  <c r="HW534" i="18" s="1"/>
  <c r="HS534" i="18" a="1"/>
  <c r="HS534" i="18" s="1"/>
  <c r="HO534" i="18" a="1"/>
  <c r="HO534" i="18" s="1"/>
  <c r="HK534" i="18" a="1"/>
  <c r="HK534" i="18" s="1"/>
  <c r="HG534" i="18" a="1"/>
  <c r="HG534" i="18" s="1"/>
  <c r="HC534" i="18" a="1"/>
  <c r="HC534" i="18" s="1"/>
  <c r="GY534" i="18" a="1"/>
  <c r="GY534" i="18" s="1"/>
  <c r="GU534" i="18" a="1"/>
  <c r="GU534" i="18" s="1"/>
  <c r="GQ534" i="18" a="1"/>
  <c r="GQ534" i="18" s="1"/>
  <c r="GM534" i="18" a="1"/>
  <c r="GM534" i="18" s="1"/>
  <c r="GI534" i="18" a="1"/>
  <c r="GI534" i="18" s="1"/>
  <c r="GE534" i="18" a="1"/>
  <c r="GE534" i="18" s="1"/>
  <c r="GA534" i="18" a="1"/>
  <c r="GA534" i="18" s="1"/>
  <c r="FW534" i="18" a="1"/>
  <c r="FW534" i="18" s="1"/>
  <c r="FS534" i="18" a="1"/>
  <c r="FS534" i="18" s="1"/>
  <c r="HT532" i="18" a="1"/>
  <c r="HT532" i="18" s="1"/>
  <c r="HP532" i="18" a="1"/>
  <c r="HP532" i="18" s="1"/>
  <c r="HL532" i="18" a="1"/>
  <c r="HL532" i="18" s="1"/>
  <c r="HH532" i="18" a="1"/>
  <c r="HH532" i="18" s="1"/>
  <c r="HD532" i="18" a="1"/>
  <c r="HD532" i="18" s="1"/>
  <c r="GZ532" i="18" a="1"/>
  <c r="GZ532" i="18" s="1"/>
  <c r="GV532" i="18" a="1"/>
  <c r="GV532" i="18" s="1"/>
  <c r="GR532" i="18" a="1"/>
  <c r="GR532" i="18" s="1"/>
  <c r="GN532" i="18" a="1"/>
  <c r="GN532" i="18" s="1"/>
  <c r="GJ532" i="18" a="1"/>
  <c r="GJ532" i="18" s="1"/>
  <c r="GF532" i="18" a="1"/>
  <c r="GF532" i="18" s="1"/>
  <c r="GB532" i="18" a="1"/>
  <c r="GB532" i="18" s="1"/>
  <c r="FX532" i="18" a="1"/>
  <c r="FX532" i="18" s="1"/>
  <c r="FT532" i="18" a="1"/>
  <c r="FT532" i="18" s="1"/>
  <c r="FP532" i="18" a="1"/>
  <c r="FP532" i="18" s="1"/>
  <c r="HU530" i="18" a="1"/>
  <c r="HU530" i="18" s="1"/>
  <c r="HQ530" i="18" a="1"/>
  <c r="HQ530" i="18" s="1"/>
  <c r="HM530" i="18" a="1"/>
  <c r="HM530" i="18" s="1"/>
  <c r="HI530" i="18" a="1"/>
  <c r="HI530" i="18" s="1"/>
  <c r="HE530" i="18" a="1"/>
  <c r="HE530" i="18" s="1"/>
  <c r="HA530" i="18" a="1"/>
  <c r="HA530" i="18" s="1"/>
  <c r="GW530" i="18" a="1"/>
  <c r="GW530" i="18" s="1"/>
  <c r="GS530" i="18" a="1"/>
  <c r="GS530" i="18" s="1"/>
  <c r="GO530" i="18" a="1"/>
  <c r="GO530" i="18" s="1"/>
  <c r="GK530" i="18" a="1"/>
  <c r="GK530" i="18" s="1"/>
  <c r="GG530" i="18" a="1"/>
  <c r="GG530" i="18" s="1"/>
  <c r="GC530" i="18" a="1"/>
  <c r="GC530" i="18" s="1"/>
  <c r="FY530" i="18" a="1"/>
  <c r="FY530" i="18" s="1"/>
  <c r="FU530" i="18" a="1"/>
  <c r="FU530" i="18" s="1"/>
  <c r="FQ530" i="18" a="1"/>
  <c r="FQ530" i="18" s="1"/>
  <c r="HV528" i="18" a="1"/>
  <c r="HV528" i="18" s="1"/>
  <c r="HR528" i="18" a="1"/>
  <c r="HR528" i="18" s="1"/>
  <c r="HN528" i="18" a="1"/>
  <c r="HN528" i="18" s="1"/>
  <c r="HJ528" i="18" a="1"/>
  <c r="HJ528" i="18" s="1"/>
  <c r="HF528" i="18" a="1"/>
  <c r="HF528" i="18" s="1"/>
  <c r="HB528" i="18" a="1"/>
  <c r="HB528" i="18" s="1"/>
  <c r="GX528" i="18" a="1"/>
  <c r="GX528" i="18" s="1"/>
  <c r="GT528" i="18" a="1"/>
  <c r="GT528" i="18" s="1"/>
  <c r="GP528" i="18" a="1"/>
  <c r="GP528" i="18" s="1"/>
  <c r="GL528" i="18" a="1"/>
  <c r="GL528" i="18" s="1"/>
  <c r="GH528" i="18" a="1"/>
  <c r="GH528" i="18" s="1"/>
  <c r="GD528" i="18" a="1"/>
  <c r="GD528" i="18" s="1"/>
  <c r="FZ528" i="18" a="1"/>
  <c r="FZ528" i="18" s="1"/>
  <c r="FV528" i="18" a="1"/>
  <c r="FV528" i="18" s="1"/>
  <c r="FR528" i="18" a="1"/>
  <c r="FR528" i="18" s="1"/>
  <c r="HW526" i="18" a="1"/>
  <c r="HW526" i="18" s="1"/>
  <c r="HS526" i="18" a="1"/>
  <c r="HS526" i="18" s="1"/>
  <c r="HO526" i="18" a="1"/>
  <c r="HO526" i="18" s="1"/>
  <c r="HK526" i="18" a="1"/>
  <c r="HK526" i="18" s="1"/>
  <c r="HG526" i="18" a="1"/>
  <c r="HG526" i="18" s="1"/>
  <c r="HC526" i="18" a="1"/>
  <c r="HC526" i="18" s="1"/>
  <c r="GY526" i="18" a="1"/>
  <c r="GY526" i="18" s="1"/>
  <c r="GU526" i="18" a="1"/>
  <c r="GU526" i="18" s="1"/>
  <c r="GQ526" i="18" a="1"/>
  <c r="GQ526" i="18" s="1"/>
  <c r="GM526" i="18" a="1"/>
  <c r="GM526" i="18" s="1"/>
  <c r="GI526" i="18" a="1"/>
  <c r="GI526" i="18" s="1"/>
  <c r="GE526" i="18" a="1"/>
  <c r="GE526" i="18" s="1"/>
  <c r="GA526" i="18" a="1"/>
  <c r="GA526" i="18" s="1"/>
  <c r="FW526" i="18" a="1"/>
  <c r="FW526" i="18" s="1"/>
  <c r="FS526" i="18" a="1"/>
  <c r="FS526" i="18" s="1"/>
  <c r="HT524" i="18" a="1"/>
  <c r="HT524" i="18" s="1"/>
  <c r="HP524" i="18" a="1"/>
  <c r="HP524" i="18" s="1"/>
  <c r="HL524" i="18" a="1"/>
  <c r="HL524" i="18" s="1"/>
  <c r="HH524" i="18" a="1"/>
  <c r="HH524" i="18" s="1"/>
  <c r="HD524" i="18" a="1"/>
  <c r="HD524" i="18" s="1"/>
  <c r="GZ524" i="18" a="1"/>
  <c r="GZ524" i="18" s="1"/>
  <c r="GV524" i="18" a="1"/>
  <c r="GV524" i="18" s="1"/>
  <c r="GR524" i="18" a="1"/>
  <c r="GR524" i="18" s="1"/>
  <c r="GN524" i="18" a="1"/>
  <c r="GN524" i="18" s="1"/>
  <c r="GJ524" i="18" a="1"/>
  <c r="GJ524" i="18" s="1"/>
  <c r="GF524" i="18" a="1"/>
  <c r="GF524" i="18" s="1"/>
  <c r="GB524" i="18" a="1"/>
  <c r="GB524" i="18" s="1"/>
  <c r="FX524" i="18" a="1"/>
  <c r="FX524" i="18" s="1"/>
  <c r="FT524" i="18" a="1"/>
  <c r="FT524" i="18" s="1"/>
  <c r="FP524" i="18" a="1"/>
  <c r="FP524" i="18" s="1"/>
  <c r="HU522" i="18" a="1"/>
  <c r="HU522" i="18" s="1"/>
  <c r="HQ522" i="18" a="1"/>
  <c r="HQ522" i="18" s="1"/>
  <c r="HM522" i="18" a="1"/>
  <c r="HM522" i="18" s="1"/>
  <c r="HI522" i="18" a="1"/>
  <c r="HI522" i="18" s="1"/>
  <c r="HE522" i="18" a="1"/>
  <c r="HE522" i="18" s="1"/>
  <c r="HA522" i="18" a="1"/>
  <c r="HA522" i="18" s="1"/>
  <c r="GW522" i="18" a="1"/>
  <c r="GW522" i="18" s="1"/>
  <c r="GS522" i="18" a="1"/>
  <c r="GS522" i="18" s="1"/>
  <c r="GO522" i="18" a="1"/>
  <c r="GO522" i="18" s="1"/>
  <c r="GK522" i="18" a="1"/>
  <c r="GK522" i="18" s="1"/>
  <c r="GG522" i="18" a="1"/>
  <c r="GG522" i="18" s="1"/>
  <c r="GC522" i="18" a="1"/>
  <c r="GC522" i="18" s="1"/>
  <c r="FY522" i="18" a="1"/>
  <c r="FY522" i="18" s="1"/>
  <c r="FU522" i="18" a="1"/>
  <c r="FU522" i="18" s="1"/>
  <c r="FQ522" i="18" a="1"/>
  <c r="FQ522" i="18" s="1"/>
  <c r="GQ590" i="18" a="1"/>
  <c r="GQ590" i="18" s="1"/>
  <c r="GK590" i="18" a="1"/>
  <c r="GK590" i="18" s="1"/>
  <c r="GD590" i="18" a="1"/>
  <c r="GD590" i="18" s="1"/>
  <c r="FX590" i="18" a="1"/>
  <c r="FX590" i="18" s="1"/>
  <c r="HU589" i="18" a="1"/>
  <c r="HU589" i="18" s="1"/>
  <c r="HQ589" i="18" a="1"/>
  <c r="HQ589" i="18" s="1"/>
  <c r="HM589" i="18" a="1"/>
  <c r="HM589" i="18" s="1"/>
  <c r="HI589" i="18" a="1"/>
  <c r="HI589" i="18" s="1"/>
  <c r="HE589" i="18" a="1"/>
  <c r="HE589" i="18" s="1"/>
  <c r="HA589" i="18" a="1"/>
  <c r="HA589" i="18" s="1"/>
  <c r="GW589" i="18" a="1"/>
  <c r="GW589" i="18" s="1"/>
  <c r="GS589" i="18" a="1"/>
  <c r="GS589" i="18" s="1"/>
  <c r="GO589" i="18" a="1"/>
  <c r="GO589" i="18" s="1"/>
  <c r="GK589" i="18" a="1"/>
  <c r="GK589" i="18" s="1"/>
  <c r="GG589" i="18" a="1"/>
  <c r="GG589" i="18" s="1"/>
  <c r="GC589" i="18" a="1"/>
  <c r="GC589" i="18" s="1"/>
  <c r="FY589" i="18" a="1"/>
  <c r="FY589" i="18" s="1"/>
  <c r="FU589" i="18" a="1"/>
  <c r="FU589" i="18" s="1"/>
  <c r="FQ589" i="18" a="1"/>
  <c r="FQ589" i="18" s="1"/>
  <c r="HV587" i="18" a="1"/>
  <c r="HV587" i="18" s="1"/>
  <c r="HR587" i="18" a="1"/>
  <c r="HR587" i="18" s="1"/>
  <c r="HN587" i="18" a="1"/>
  <c r="HN587" i="18" s="1"/>
  <c r="HJ587" i="18" a="1"/>
  <c r="HJ587" i="18" s="1"/>
  <c r="HF587" i="18" a="1"/>
  <c r="HF587" i="18" s="1"/>
  <c r="HB587" i="18" a="1"/>
  <c r="HB587" i="18" s="1"/>
  <c r="GX587" i="18" a="1"/>
  <c r="GX587" i="18" s="1"/>
  <c r="GT587" i="18" a="1"/>
  <c r="GT587" i="18" s="1"/>
  <c r="GP587" i="18" a="1"/>
  <c r="GP587" i="18" s="1"/>
  <c r="GL587" i="18" a="1"/>
  <c r="GL587" i="18" s="1"/>
  <c r="GH587" i="18" a="1"/>
  <c r="GH587" i="18" s="1"/>
  <c r="GD587" i="18" a="1"/>
  <c r="GD587" i="18" s="1"/>
  <c r="FZ587" i="18" a="1"/>
  <c r="FZ587" i="18" s="1"/>
  <c r="FV587" i="18" a="1"/>
  <c r="FV587" i="18" s="1"/>
  <c r="FR587" i="18" a="1"/>
  <c r="FR587" i="18" s="1"/>
  <c r="HW585" i="18" a="1"/>
  <c r="HW585" i="18" s="1"/>
  <c r="HS585" i="18" a="1"/>
  <c r="HS585" i="18" s="1"/>
  <c r="HO585" i="18" a="1"/>
  <c r="HO585" i="18" s="1"/>
  <c r="HK585" i="18" a="1"/>
  <c r="HK585" i="18" s="1"/>
  <c r="HG585" i="18" a="1"/>
  <c r="HG585" i="18" s="1"/>
  <c r="HC585" i="18" a="1"/>
  <c r="HC585" i="18" s="1"/>
  <c r="GY585" i="18" a="1"/>
  <c r="GY585" i="18" s="1"/>
  <c r="GU585" i="18" a="1"/>
  <c r="GU585" i="18" s="1"/>
  <c r="GQ585" i="18" a="1"/>
  <c r="GQ585" i="18" s="1"/>
  <c r="GM585" i="18" a="1"/>
  <c r="GM585" i="18" s="1"/>
  <c r="GI585" i="18" a="1"/>
  <c r="GI585" i="18" s="1"/>
  <c r="GE585" i="18" a="1"/>
  <c r="GE585" i="18" s="1"/>
  <c r="GA585" i="18" a="1"/>
  <c r="GA585" i="18" s="1"/>
  <c r="FW585" i="18" a="1"/>
  <c r="FW585" i="18" s="1"/>
  <c r="FS585" i="18" a="1"/>
  <c r="FS585" i="18" s="1"/>
  <c r="HT583" i="18" a="1"/>
  <c r="HT583" i="18" s="1"/>
  <c r="HP583" i="18" a="1"/>
  <c r="HP583" i="18" s="1"/>
  <c r="HL583" i="18" a="1"/>
  <c r="HL583" i="18" s="1"/>
  <c r="HH583" i="18" a="1"/>
  <c r="HH583" i="18" s="1"/>
  <c r="HD583" i="18" a="1"/>
  <c r="HD583" i="18" s="1"/>
  <c r="GZ583" i="18" a="1"/>
  <c r="GZ583" i="18" s="1"/>
  <c r="GV583" i="18" a="1"/>
  <c r="GV583" i="18" s="1"/>
  <c r="GR583" i="18" a="1"/>
  <c r="GR583" i="18" s="1"/>
  <c r="GN583" i="18" a="1"/>
  <c r="GN583" i="18" s="1"/>
  <c r="GJ583" i="18" a="1"/>
  <c r="GJ583" i="18" s="1"/>
  <c r="GF583" i="18" a="1"/>
  <c r="GF583" i="18" s="1"/>
  <c r="GB583" i="18" a="1"/>
  <c r="GB583" i="18" s="1"/>
  <c r="FX583" i="18" a="1"/>
  <c r="FX583" i="18" s="1"/>
  <c r="FT583" i="18" a="1"/>
  <c r="FT583" i="18" s="1"/>
  <c r="FP583" i="18" a="1"/>
  <c r="FP583" i="18" s="1"/>
  <c r="HU581" i="18" a="1"/>
  <c r="HU581" i="18" s="1"/>
  <c r="HQ581" i="18" a="1"/>
  <c r="HQ581" i="18" s="1"/>
  <c r="HM581" i="18" a="1"/>
  <c r="HM581" i="18" s="1"/>
  <c r="HI581" i="18" a="1"/>
  <c r="HI581" i="18" s="1"/>
  <c r="HE581" i="18" a="1"/>
  <c r="HE581" i="18" s="1"/>
  <c r="HA581" i="18" a="1"/>
  <c r="HA581" i="18" s="1"/>
  <c r="GW581" i="18" a="1"/>
  <c r="GW581" i="18" s="1"/>
  <c r="GS581" i="18" a="1"/>
  <c r="GS581" i="18" s="1"/>
  <c r="GO581" i="18" a="1"/>
  <c r="GO581" i="18" s="1"/>
  <c r="GK581" i="18" a="1"/>
  <c r="GK581" i="18" s="1"/>
  <c r="GG581" i="18" a="1"/>
  <c r="GG581" i="18" s="1"/>
  <c r="GC581" i="18" a="1"/>
  <c r="GC581" i="18" s="1"/>
  <c r="FY581" i="18" a="1"/>
  <c r="FY581" i="18" s="1"/>
  <c r="FU581" i="18" a="1"/>
  <c r="FU581" i="18" s="1"/>
  <c r="FQ581" i="18" a="1"/>
  <c r="FQ581" i="18" s="1"/>
  <c r="HV579" i="18" a="1"/>
  <c r="HV579" i="18" s="1"/>
  <c r="HR579" i="18" a="1"/>
  <c r="HR579" i="18" s="1"/>
  <c r="HN579" i="18" a="1"/>
  <c r="HN579" i="18" s="1"/>
  <c r="HJ579" i="18" a="1"/>
  <c r="HJ579" i="18" s="1"/>
  <c r="HF579" i="18" a="1"/>
  <c r="HF579" i="18" s="1"/>
  <c r="HB579" i="18" a="1"/>
  <c r="HB579" i="18" s="1"/>
  <c r="GX579" i="18" a="1"/>
  <c r="GX579" i="18" s="1"/>
  <c r="GT579" i="18" a="1"/>
  <c r="GT579" i="18" s="1"/>
  <c r="GP579" i="18" a="1"/>
  <c r="GP579" i="18" s="1"/>
  <c r="GL579" i="18" a="1"/>
  <c r="GL579" i="18" s="1"/>
  <c r="GH579" i="18" a="1"/>
  <c r="GH579" i="18" s="1"/>
  <c r="GD579" i="18" a="1"/>
  <c r="GD579" i="18" s="1"/>
  <c r="FZ579" i="18" a="1"/>
  <c r="FZ579" i="18" s="1"/>
  <c r="FV579" i="18" a="1"/>
  <c r="FV579" i="18" s="1"/>
  <c r="FR579" i="18" a="1"/>
  <c r="FR579" i="18" s="1"/>
  <c r="HW577" i="18" a="1"/>
  <c r="HW577" i="18" s="1"/>
  <c r="HS577" i="18" a="1"/>
  <c r="HS577" i="18" s="1"/>
  <c r="HO577" i="18" a="1"/>
  <c r="HO577" i="18" s="1"/>
  <c r="HK577" i="18" a="1"/>
  <c r="HK577" i="18" s="1"/>
  <c r="HG577" i="18" a="1"/>
  <c r="HG577" i="18" s="1"/>
  <c r="HC577" i="18" a="1"/>
  <c r="HC577" i="18" s="1"/>
  <c r="GY577" i="18" a="1"/>
  <c r="GY577" i="18" s="1"/>
  <c r="GU577" i="18" a="1"/>
  <c r="GU577" i="18" s="1"/>
  <c r="GQ577" i="18" a="1"/>
  <c r="GQ577" i="18" s="1"/>
  <c r="GM577" i="18" a="1"/>
  <c r="GM577" i="18" s="1"/>
  <c r="GI577" i="18" a="1"/>
  <c r="GI577" i="18" s="1"/>
  <c r="GE577" i="18" a="1"/>
  <c r="GE577" i="18" s="1"/>
  <c r="GA577" i="18" a="1"/>
  <c r="GA577" i="18" s="1"/>
  <c r="FW577" i="18" a="1"/>
  <c r="FW577" i="18" s="1"/>
  <c r="FS577" i="18" a="1"/>
  <c r="FS577" i="18" s="1"/>
  <c r="HT575" i="18" a="1"/>
  <c r="HT575" i="18" s="1"/>
  <c r="HP575" i="18" a="1"/>
  <c r="HP575" i="18" s="1"/>
  <c r="HL575" i="18" a="1"/>
  <c r="HL575" i="18" s="1"/>
  <c r="HH575" i="18" a="1"/>
  <c r="HH575" i="18" s="1"/>
  <c r="HD575" i="18" a="1"/>
  <c r="HD575" i="18" s="1"/>
  <c r="GZ575" i="18" a="1"/>
  <c r="GZ575" i="18" s="1"/>
  <c r="GV575" i="18" a="1"/>
  <c r="GV575" i="18" s="1"/>
  <c r="GR575" i="18" a="1"/>
  <c r="GR575" i="18" s="1"/>
  <c r="GN575" i="18" a="1"/>
  <c r="GN575" i="18" s="1"/>
  <c r="GJ575" i="18" a="1"/>
  <c r="GJ575" i="18" s="1"/>
  <c r="GF575" i="18" a="1"/>
  <c r="GF575" i="18" s="1"/>
  <c r="GB575" i="18" a="1"/>
  <c r="GB575" i="18" s="1"/>
  <c r="FX575" i="18" a="1"/>
  <c r="FX575" i="18" s="1"/>
  <c r="FT575" i="18" a="1"/>
  <c r="FT575" i="18" s="1"/>
  <c r="FP575" i="18" a="1"/>
  <c r="FP575" i="18" s="1"/>
  <c r="HU573" i="18" a="1"/>
  <c r="HU573" i="18" s="1"/>
  <c r="HQ573" i="18" a="1"/>
  <c r="HQ573" i="18" s="1"/>
  <c r="HM573" i="18" a="1"/>
  <c r="HM573" i="18" s="1"/>
  <c r="HI573" i="18" a="1"/>
  <c r="HI573" i="18" s="1"/>
  <c r="HE573" i="18" a="1"/>
  <c r="HE573" i="18" s="1"/>
  <c r="HA573" i="18" a="1"/>
  <c r="HA573" i="18" s="1"/>
  <c r="GW573" i="18" a="1"/>
  <c r="GW573" i="18" s="1"/>
  <c r="GS573" i="18" a="1"/>
  <c r="GS573" i="18" s="1"/>
  <c r="GO573" i="18" a="1"/>
  <c r="GO573" i="18" s="1"/>
  <c r="GK573" i="18" a="1"/>
  <c r="GK573" i="18" s="1"/>
  <c r="GG573" i="18" a="1"/>
  <c r="GG573" i="18" s="1"/>
  <c r="GC573" i="18" a="1"/>
  <c r="GC573" i="18" s="1"/>
  <c r="FY573" i="18" a="1"/>
  <c r="FY573" i="18" s="1"/>
  <c r="FU573" i="18" a="1"/>
  <c r="FU573" i="18" s="1"/>
  <c r="FQ573" i="18" a="1"/>
  <c r="FQ573" i="18" s="1"/>
  <c r="HV571" i="18" a="1"/>
  <c r="HV571" i="18" s="1"/>
  <c r="HR571" i="18" a="1"/>
  <c r="HR571" i="18" s="1"/>
  <c r="HN571" i="18" a="1"/>
  <c r="HN571" i="18" s="1"/>
  <c r="HJ571" i="18" a="1"/>
  <c r="HJ571" i="18" s="1"/>
  <c r="HF571" i="18" a="1"/>
  <c r="HF571" i="18" s="1"/>
  <c r="HB571" i="18" a="1"/>
  <c r="HB571" i="18" s="1"/>
  <c r="GX571" i="18" a="1"/>
  <c r="GX571" i="18" s="1"/>
  <c r="GT571" i="18" a="1"/>
  <c r="GT571" i="18" s="1"/>
  <c r="GP571" i="18" a="1"/>
  <c r="GP571" i="18" s="1"/>
  <c r="GL571" i="18" a="1"/>
  <c r="GL571" i="18" s="1"/>
  <c r="GH571" i="18" a="1"/>
  <c r="GH571" i="18" s="1"/>
  <c r="GD571" i="18" a="1"/>
  <c r="GD571" i="18" s="1"/>
  <c r="FZ571" i="18" a="1"/>
  <c r="FZ571" i="18" s="1"/>
  <c r="FV571" i="18" a="1"/>
  <c r="FV571" i="18" s="1"/>
  <c r="FR571" i="18" a="1"/>
  <c r="FR571" i="18" s="1"/>
  <c r="HW569" i="18" a="1"/>
  <c r="HW569" i="18" s="1"/>
  <c r="HS569" i="18" a="1"/>
  <c r="HS569" i="18" s="1"/>
  <c r="HO569" i="18" a="1"/>
  <c r="HO569" i="18" s="1"/>
  <c r="HK569" i="18" a="1"/>
  <c r="HK569" i="18" s="1"/>
  <c r="HG569" i="18" a="1"/>
  <c r="HG569" i="18" s="1"/>
  <c r="HC569" i="18" a="1"/>
  <c r="HC569" i="18" s="1"/>
  <c r="GY569" i="18" a="1"/>
  <c r="GY569" i="18" s="1"/>
  <c r="GU569" i="18" a="1"/>
  <c r="GU569" i="18" s="1"/>
  <c r="GQ569" i="18" a="1"/>
  <c r="GQ569" i="18" s="1"/>
  <c r="GM569" i="18" a="1"/>
  <c r="GM569" i="18" s="1"/>
  <c r="GI569" i="18" a="1"/>
  <c r="GI569" i="18" s="1"/>
  <c r="GE569" i="18" a="1"/>
  <c r="GE569" i="18" s="1"/>
  <c r="GA569" i="18" a="1"/>
  <c r="GA569" i="18" s="1"/>
  <c r="FW569" i="18" a="1"/>
  <c r="FW569" i="18" s="1"/>
  <c r="FS569" i="18" a="1"/>
  <c r="FS569" i="18" s="1"/>
  <c r="HT567" i="18" a="1"/>
  <c r="HT567" i="18" s="1"/>
  <c r="HP567" i="18" a="1"/>
  <c r="HP567" i="18" s="1"/>
  <c r="HL567" i="18" a="1"/>
  <c r="HL567" i="18" s="1"/>
  <c r="HH567" i="18" a="1"/>
  <c r="HH567" i="18" s="1"/>
  <c r="HD567" i="18" a="1"/>
  <c r="HD567" i="18" s="1"/>
  <c r="GZ567" i="18" a="1"/>
  <c r="GZ567" i="18" s="1"/>
  <c r="GV567" i="18" a="1"/>
  <c r="GV567" i="18" s="1"/>
  <c r="GR567" i="18" a="1"/>
  <c r="GR567" i="18" s="1"/>
  <c r="GN567" i="18" a="1"/>
  <c r="GN567" i="18" s="1"/>
  <c r="GJ567" i="18" a="1"/>
  <c r="GJ567" i="18" s="1"/>
  <c r="GF567" i="18" a="1"/>
  <c r="GF567" i="18" s="1"/>
  <c r="GB567" i="18" a="1"/>
  <c r="GB567" i="18" s="1"/>
  <c r="FX567" i="18" a="1"/>
  <c r="FX567" i="18" s="1"/>
  <c r="FT567" i="18" a="1"/>
  <c r="FT567" i="18" s="1"/>
  <c r="FP567" i="18" a="1"/>
  <c r="FP567" i="18" s="1"/>
  <c r="HU565" i="18" a="1"/>
  <c r="HU565" i="18" s="1"/>
  <c r="HQ565" i="18" a="1"/>
  <c r="HQ565" i="18" s="1"/>
  <c r="HM565" i="18" a="1"/>
  <c r="HM565" i="18" s="1"/>
  <c r="HI565" i="18" a="1"/>
  <c r="HI565" i="18" s="1"/>
  <c r="HE565" i="18" a="1"/>
  <c r="HE565" i="18" s="1"/>
  <c r="HA565" i="18" a="1"/>
  <c r="HA565" i="18" s="1"/>
  <c r="GW565" i="18" a="1"/>
  <c r="GW565" i="18" s="1"/>
  <c r="GS565" i="18" a="1"/>
  <c r="GS565" i="18" s="1"/>
  <c r="GO565" i="18" a="1"/>
  <c r="GO565" i="18" s="1"/>
  <c r="GK565" i="18" a="1"/>
  <c r="GK565" i="18" s="1"/>
  <c r="GG565" i="18" a="1"/>
  <c r="GG565" i="18" s="1"/>
  <c r="GC565" i="18" a="1"/>
  <c r="GC565" i="18" s="1"/>
  <c r="FY565" i="18" a="1"/>
  <c r="FY565" i="18" s="1"/>
  <c r="FU565" i="18" a="1"/>
  <c r="FU565" i="18" s="1"/>
  <c r="FQ565" i="18" a="1"/>
  <c r="FQ565" i="18" s="1"/>
  <c r="HV563" i="18" a="1"/>
  <c r="HV563" i="18" s="1"/>
  <c r="HR563" i="18" a="1"/>
  <c r="HR563" i="18" s="1"/>
  <c r="HN563" i="18" a="1"/>
  <c r="HN563" i="18" s="1"/>
  <c r="HJ563" i="18" a="1"/>
  <c r="HJ563" i="18" s="1"/>
  <c r="HF563" i="18" a="1"/>
  <c r="HF563" i="18" s="1"/>
  <c r="HB563" i="18" a="1"/>
  <c r="HB563" i="18" s="1"/>
  <c r="GX563" i="18" a="1"/>
  <c r="GX563" i="18" s="1"/>
  <c r="GT563" i="18" a="1"/>
  <c r="GT563" i="18" s="1"/>
  <c r="GP563" i="18" a="1"/>
  <c r="GP563" i="18" s="1"/>
  <c r="GL563" i="18" a="1"/>
  <c r="GL563" i="18" s="1"/>
  <c r="GH563" i="18" a="1"/>
  <c r="GH563" i="18" s="1"/>
  <c r="GD563" i="18" a="1"/>
  <c r="GD563" i="18" s="1"/>
  <c r="FZ563" i="18" a="1"/>
  <c r="FZ563" i="18" s="1"/>
  <c r="FV563" i="18" a="1"/>
  <c r="FV563" i="18" s="1"/>
  <c r="FR563" i="18" a="1"/>
  <c r="FR563" i="18" s="1"/>
  <c r="HW561" i="18" a="1"/>
  <c r="HW561" i="18" s="1"/>
  <c r="HS561" i="18" a="1"/>
  <c r="HS561" i="18" s="1"/>
  <c r="HO561" i="18" a="1"/>
  <c r="HO561" i="18" s="1"/>
  <c r="HK561" i="18" a="1"/>
  <c r="HK561" i="18" s="1"/>
  <c r="HG561" i="18" a="1"/>
  <c r="HG561" i="18" s="1"/>
  <c r="HC561" i="18" a="1"/>
  <c r="HC561" i="18" s="1"/>
  <c r="GY561" i="18" a="1"/>
  <c r="GY561" i="18" s="1"/>
  <c r="GU561" i="18" a="1"/>
  <c r="GU561" i="18" s="1"/>
  <c r="GQ561" i="18" a="1"/>
  <c r="GQ561" i="18" s="1"/>
  <c r="GM561" i="18" a="1"/>
  <c r="GM561" i="18" s="1"/>
  <c r="GI561" i="18" a="1"/>
  <c r="GI561" i="18" s="1"/>
  <c r="GE561" i="18" a="1"/>
  <c r="GE561" i="18" s="1"/>
  <c r="GA561" i="18" a="1"/>
  <c r="GA561" i="18" s="1"/>
  <c r="FW561" i="18" a="1"/>
  <c r="FW561" i="18" s="1"/>
  <c r="FS561" i="18" a="1"/>
  <c r="FS561" i="18" s="1"/>
  <c r="HT559" i="18" a="1"/>
  <c r="HT559" i="18" s="1"/>
  <c r="HP559" i="18" a="1"/>
  <c r="HP559" i="18" s="1"/>
  <c r="HL559" i="18" a="1"/>
  <c r="HL559" i="18" s="1"/>
  <c r="HH559" i="18" a="1"/>
  <c r="HH559" i="18" s="1"/>
  <c r="HD559" i="18" a="1"/>
  <c r="HD559" i="18" s="1"/>
  <c r="GZ559" i="18" a="1"/>
  <c r="GZ559" i="18" s="1"/>
  <c r="GV559" i="18" a="1"/>
  <c r="GV559" i="18" s="1"/>
  <c r="GR559" i="18" a="1"/>
  <c r="GR559" i="18" s="1"/>
  <c r="GN559" i="18" a="1"/>
  <c r="GN559" i="18" s="1"/>
  <c r="GJ559" i="18" a="1"/>
  <c r="GJ559" i="18" s="1"/>
  <c r="GF559" i="18" a="1"/>
  <c r="GF559" i="18" s="1"/>
  <c r="GB559" i="18" a="1"/>
  <c r="GB559" i="18" s="1"/>
  <c r="FX559" i="18" a="1"/>
  <c r="FX559" i="18" s="1"/>
  <c r="FT559" i="18" a="1"/>
  <c r="FT559" i="18" s="1"/>
  <c r="FP559" i="18" a="1"/>
  <c r="FP559" i="18" s="1"/>
  <c r="HU557" i="18" a="1"/>
  <c r="HU557" i="18" s="1"/>
  <c r="HQ557" i="18" a="1"/>
  <c r="HQ557" i="18" s="1"/>
  <c r="HM557" i="18" a="1"/>
  <c r="HM557" i="18" s="1"/>
  <c r="HI557" i="18" a="1"/>
  <c r="HI557" i="18" s="1"/>
  <c r="HE557" i="18" a="1"/>
  <c r="HE557" i="18" s="1"/>
  <c r="HA557" i="18" a="1"/>
  <c r="HA557" i="18" s="1"/>
  <c r="GW557" i="18" a="1"/>
  <c r="GW557" i="18" s="1"/>
  <c r="GS557" i="18" a="1"/>
  <c r="GS557" i="18" s="1"/>
  <c r="GO557" i="18" a="1"/>
  <c r="GO557" i="18" s="1"/>
  <c r="GK557" i="18" a="1"/>
  <c r="GK557" i="18" s="1"/>
  <c r="GG557" i="18" a="1"/>
  <c r="GG557" i="18" s="1"/>
  <c r="GC557" i="18" a="1"/>
  <c r="GC557" i="18" s="1"/>
  <c r="FY557" i="18" a="1"/>
  <c r="FY557" i="18" s="1"/>
  <c r="FU557" i="18" a="1"/>
  <c r="FU557" i="18" s="1"/>
  <c r="FQ557" i="18" a="1"/>
  <c r="FQ557" i="18" s="1"/>
  <c r="HV555" i="18" a="1"/>
  <c r="HV555" i="18" s="1"/>
  <c r="HR555" i="18" a="1"/>
  <c r="HR555" i="18" s="1"/>
  <c r="HN555" i="18" a="1"/>
  <c r="HN555" i="18" s="1"/>
  <c r="HJ555" i="18" a="1"/>
  <c r="HJ555" i="18" s="1"/>
  <c r="HF555" i="18" a="1"/>
  <c r="HF555" i="18" s="1"/>
  <c r="HB555" i="18" a="1"/>
  <c r="HB555" i="18" s="1"/>
  <c r="GX555" i="18" a="1"/>
  <c r="GX555" i="18" s="1"/>
  <c r="GT555" i="18" a="1"/>
  <c r="GT555" i="18" s="1"/>
  <c r="GP555" i="18" a="1"/>
  <c r="GP555" i="18" s="1"/>
  <c r="GL555" i="18" a="1"/>
  <c r="GL555" i="18" s="1"/>
  <c r="GH555" i="18" a="1"/>
  <c r="GH555" i="18" s="1"/>
  <c r="GD555" i="18" a="1"/>
  <c r="GD555" i="18" s="1"/>
  <c r="FZ555" i="18" a="1"/>
  <c r="FZ555" i="18" s="1"/>
  <c r="FV555" i="18" a="1"/>
  <c r="FV555" i="18" s="1"/>
  <c r="FR555" i="18" a="1"/>
  <c r="FR555" i="18" s="1"/>
  <c r="HW553" i="18" a="1"/>
  <c r="HW553" i="18" s="1"/>
  <c r="HS553" i="18" a="1"/>
  <c r="HS553" i="18" s="1"/>
  <c r="HO553" i="18" a="1"/>
  <c r="HO553" i="18" s="1"/>
  <c r="HK553" i="18" a="1"/>
  <c r="HK553" i="18" s="1"/>
  <c r="HG553" i="18" a="1"/>
  <c r="HG553" i="18" s="1"/>
  <c r="HC553" i="18" a="1"/>
  <c r="HC553" i="18" s="1"/>
  <c r="GY553" i="18" a="1"/>
  <c r="GY553" i="18" s="1"/>
  <c r="GU553" i="18" a="1"/>
  <c r="GU553" i="18" s="1"/>
  <c r="GQ553" i="18" a="1"/>
  <c r="GQ553" i="18" s="1"/>
  <c r="GM553" i="18" a="1"/>
  <c r="GM553" i="18" s="1"/>
  <c r="GI553" i="18" a="1"/>
  <c r="GI553" i="18" s="1"/>
  <c r="GE553" i="18" a="1"/>
  <c r="GE553" i="18" s="1"/>
  <c r="GA553" i="18" a="1"/>
  <c r="GA553" i="18" s="1"/>
  <c r="FW553" i="18" a="1"/>
  <c r="FW553" i="18" s="1"/>
  <c r="FS553" i="18" a="1"/>
  <c r="FS553" i="18" s="1"/>
  <c r="HT551" i="18" a="1"/>
  <c r="HT551" i="18" s="1"/>
  <c r="HP551" i="18" a="1"/>
  <c r="HP551" i="18" s="1"/>
  <c r="HL551" i="18" a="1"/>
  <c r="HL551" i="18" s="1"/>
  <c r="HH551" i="18" a="1"/>
  <c r="HH551" i="18" s="1"/>
  <c r="HD551" i="18" a="1"/>
  <c r="HD551" i="18" s="1"/>
  <c r="GZ551" i="18" a="1"/>
  <c r="GZ551" i="18" s="1"/>
  <c r="GV551" i="18" a="1"/>
  <c r="GV551" i="18" s="1"/>
  <c r="GR551" i="18" a="1"/>
  <c r="GR551" i="18" s="1"/>
  <c r="GN551" i="18" a="1"/>
  <c r="GN551" i="18" s="1"/>
  <c r="GJ551" i="18" a="1"/>
  <c r="GJ551" i="18" s="1"/>
  <c r="GF551" i="18" a="1"/>
  <c r="GF551" i="18" s="1"/>
  <c r="GB551" i="18" a="1"/>
  <c r="GB551" i="18" s="1"/>
  <c r="FX551" i="18" a="1"/>
  <c r="FX551" i="18" s="1"/>
  <c r="FT551" i="18" a="1"/>
  <c r="FT551" i="18" s="1"/>
  <c r="FP551" i="18" a="1"/>
  <c r="FP551" i="18" s="1"/>
  <c r="HU549" i="18" a="1"/>
  <c r="HU549" i="18" s="1"/>
  <c r="HQ549" i="18" a="1"/>
  <c r="HQ549" i="18" s="1"/>
  <c r="HM549" i="18" a="1"/>
  <c r="HM549" i="18" s="1"/>
  <c r="HI549" i="18" a="1"/>
  <c r="HI549" i="18" s="1"/>
  <c r="HE549" i="18" a="1"/>
  <c r="HE549" i="18" s="1"/>
  <c r="HA549" i="18" a="1"/>
  <c r="HA549" i="18" s="1"/>
  <c r="GW549" i="18" a="1"/>
  <c r="GW549" i="18" s="1"/>
  <c r="GS549" i="18" a="1"/>
  <c r="GS549" i="18" s="1"/>
  <c r="GO549" i="18" a="1"/>
  <c r="GO549" i="18" s="1"/>
  <c r="GK549" i="18" a="1"/>
  <c r="GK549" i="18" s="1"/>
  <c r="GG549" i="18" a="1"/>
  <c r="GG549" i="18" s="1"/>
  <c r="GC549" i="18" a="1"/>
  <c r="GC549" i="18" s="1"/>
  <c r="FY549" i="18" a="1"/>
  <c r="FY549" i="18" s="1"/>
  <c r="FU549" i="18" a="1"/>
  <c r="FU549" i="18" s="1"/>
  <c r="FQ549" i="18" a="1"/>
  <c r="FQ549" i="18" s="1"/>
  <c r="HV547" i="18" a="1"/>
  <c r="HV547" i="18" s="1"/>
  <c r="HR547" i="18" a="1"/>
  <c r="HR547" i="18" s="1"/>
  <c r="HN547" i="18" a="1"/>
  <c r="HN547" i="18" s="1"/>
  <c r="HJ547" i="18" a="1"/>
  <c r="HJ547" i="18" s="1"/>
  <c r="HF547" i="18" a="1"/>
  <c r="HF547" i="18" s="1"/>
  <c r="HB547" i="18" a="1"/>
  <c r="HB547" i="18" s="1"/>
  <c r="GX547" i="18" a="1"/>
  <c r="GX547" i="18" s="1"/>
  <c r="GT547" i="18" a="1"/>
  <c r="GT547" i="18" s="1"/>
  <c r="GP547" i="18" a="1"/>
  <c r="GP547" i="18" s="1"/>
  <c r="GL547" i="18" a="1"/>
  <c r="GL547" i="18" s="1"/>
  <c r="GH547" i="18" a="1"/>
  <c r="GH547" i="18" s="1"/>
  <c r="GD547" i="18" a="1"/>
  <c r="GD547" i="18" s="1"/>
  <c r="FZ547" i="18" a="1"/>
  <c r="FZ547" i="18" s="1"/>
  <c r="FV547" i="18" a="1"/>
  <c r="FV547" i="18" s="1"/>
  <c r="FR547" i="18" a="1"/>
  <c r="FR547" i="18" s="1"/>
  <c r="HW545" i="18" a="1"/>
  <c r="HW545" i="18" s="1"/>
  <c r="HS545" i="18" a="1"/>
  <c r="HS545" i="18" s="1"/>
  <c r="HO545" i="18" a="1"/>
  <c r="HO545" i="18" s="1"/>
  <c r="HK545" i="18" a="1"/>
  <c r="HK545" i="18" s="1"/>
  <c r="HG545" i="18" a="1"/>
  <c r="HG545" i="18" s="1"/>
  <c r="HC545" i="18" a="1"/>
  <c r="HC545" i="18" s="1"/>
  <c r="GY545" i="18" a="1"/>
  <c r="GY545" i="18" s="1"/>
  <c r="GU545" i="18" a="1"/>
  <c r="GU545" i="18" s="1"/>
  <c r="GQ545" i="18" a="1"/>
  <c r="GQ545" i="18" s="1"/>
  <c r="GM545" i="18" a="1"/>
  <c r="GM545" i="18" s="1"/>
  <c r="GI545" i="18" a="1"/>
  <c r="GI545" i="18" s="1"/>
  <c r="GE545" i="18" a="1"/>
  <c r="GE545" i="18" s="1"/>
  <c r="GA545" i="18" a="1"/>
  <c r="GA545" i="18" s="1"/>
  <c r="FW545" i="18" a="1"/>
  <c r="FW545" i="18" s="1"/>
  <c r="FS545" i="18" a="1"/>
  <c r="FS545" i="18" s="1"/>
  <c r="HT543" i="18" a="1"/>
  <c r="HT543" i="18" s="1"/>
  <c r="HP543" i="18" a="1"/>
  <c r="HP543" i="18" s="1"/>
  <c r="HL543" i="18" a="1"/>
  <c r="HL543" i="18" s="1"/>
  <c r="HH543" i="18" a="1"/>
  <c r="HH543" i="18" s="1"/>
  <c r="HD543" i="18" a="1"/>
  <c r="HD543" i="18" s="1"/>
  <c r="GZ543" i="18" a="1"/>
  <c r="GZ543" i="18" s="1"/>
  <c r="GV543" i="18" a="1"/>
  <c r="GV543" i="18" s="1"/>
  <c r="GR543" i="18" a="1"/>
  <c r="GR543" i="18" s="1"/>
  <c r="GN543" i="18" a="1"/>
  <c r="GN543" i="18" s="1"/>
  <c r="GJ543" i="18" a="1"/>
  <c r="GJ543" i="18" s="1"/>
  <c r="GF543" i="18" a="1"/>
  <c r="GF543" i="18" s="1"/>
  <c r="GB543" i="18" a="1"/>
  <c r="GB543" i="18" s="1"/>
  <c r="FX543" i="18" a="1"/>
  <c r="FX543" i="18" s="1"/>
  <c r="FT543" i="18" a="1"/>
  <c r="FT543" i="18" s="1"/>
  <c r="FP543" i="18" a="1"/>
  <c r="FP543" i="18" s="1"/>
  <c r="HU541" i="18" a="1"/>
  <c r="HU541" i="18" s="1"/>
  <c r="HQ541" i="18" a="1"/>
  <c r="HQ541" i="18" s="1"/>
  <c r="HM541" i="18" a="1"/>
  <c r="HM541" i="18" s="1"/>
  <c r="HI541" i="18" a="1"/>
  <c r="HI541" i="18" s="1"/>
  <c r="HE541" i="18" a="1"/>
  <c r="HE541" i="18" s="1"/>
  <c r="HA541" i="18" a="1"/>
  <c r="HA541" i="18" s="1"/>
  <c r="GW541" i="18" a="1"/>
  <c r="GW541" i="18" s="1"/>
  <c r="GS541" i="18" a="1"/>
  <c r="GS541" i="18" s="1"/>
  <c r="GO541" i="18" a="1"/>
  <c r="GO541" i="18" s="1"/>
  <c r="GK541" i="18" a="1"/>
  <c r="GK541" i="18" s="1"/>
  <c r="GG541" i="18" a="1"/>
  <c r="GG541" i="18" s="1"/>
  <c r="GC541" i="18" a="1"/>
  <c r="GC541" i="18" s="1"/>
  <c r="FY541" i="18" a="1"/>
  <c r="FY541" i="18" s="1"/>
  <c r="FU541" i="18" a="1"/>
  <c r="FU541" i="18" s="1"/>
  <c r="FQ541" i="18" a="1"/>
  <c r="FQ541" i="18" s="1"/>
  <c r="HV539" i="18" a="1"/>
  <c r="HV539" i="18" s="1"/>
  <c r="HR539" i="18" a="1"/>
  <c r="HR539" i="18" s="1"/>
  <c r="HN539" i="18" a="1"/>
  <c r="HN539" i="18" s="1"/>
  <c r="HJ539" i="18" a="1"/>
  <c r="HJ539" i="18" s="1"/>
  <c r="HF539" i="18" a="1"/>
  <c r="HF539" i="18" s="1"/>
  <c r="HB539" i="18" a="1"/>
  <c r="HB539" i="18" s="1"/>
  <c r="GX539" i="18" a="1"/>
  <c r="GX539" i="18" s="1"/>
  <c r="GT539" i="18" a="1"/>
  <c r="GT539" i="18" s="1"/>
  <c r="GP539" i="18" a="1"/>
  <c r="GP539" i="18" s="1"/>
  <c r="GL539" i="18" a="1"/>
  <c r="GL539" i="18" s="1"/>
  <c r="GH539" i="18" a="1"/>
  <c r="GH539" i="18" s="1"/>
  <c r="GD539" i="18" a="1"/>
  <c r="GD539" i="18" s="1"/>
  <c r="FZ539" i="18" a="1"/>
  <c r="FZ539" i="18" s="1"/>
  <c r="FV539" i="18" a="1"/>
  <c r="FV539" i="18" s="1"/>
  <c r="FR539" i="18" a="1"/>
  <c r="FR539" i="18" s="1"/>
  <c r="HW537" i="18" a="1"/>
  <c r="HW537" i="18" s="1"/>
  <c r="HS537" i="18" a="1"/>
  <c r="HS537" i="18" s="1"/>
  <c r="HO537" i="18" a="1"/>
  <c r="HO537" i="18" s="1"/>
  <c r="HK537" i="18" a="1"/>
  <c r="HK537" i="18" s="1"/>
  <c r="HG537" i="18" a="1"/>
  <c r="HG537" i="18" s="1"/>
  <c r="HC537" i="18" a="1"/>
  <c r="HC537" i="18" s="1"/>
  <c r="GY537" i="18" a="1"/>
  <c r="GY537" i="18" s="1"/>
  <c r="GU537" i="18" a="1"/>
  <c r="GU537" i="18" s="1"/>
  <c r="GQ537" i="18" a="1"/>
  <c r="GQ537" i="18" s="1"/>
  <c r="GM537" i="18" a="1"/>
  <c r="GM537" i="18" s="1"/>
  <c r="GI537" i="18" a="1"/>
  <c r="GI537" i="18" s="1"/>
  <c r="GE537" i="18" a="1"/>
  <c r="GE537" i="18" s="1"/>
  <c r="GA537" i="18" a="1"/>
  <c r="GA537" i="18" s="1"/>
  <c r="FW537" i="18" a="1"/>
  <c r="FW537" i="18" s="1"/>
  <c r="FS537" i="18" a="1"/>
  <c r="FS537" i="18" s="1"/>
  <c r="HT535" i="18" a="1"/>
  <c r="HT535" i="18" s="1"/>
  <c r="HP535" i="18" a="1"/>
  <c r="HP535" i="18" s="1"/>
  <c r="HL535" i="18" a="1"/>
  <c r="HL535" i="18" s="1"/>
  <c r="HH535" i="18" a="1"/>
  <c r="HH535" i="18" s="1"/>
  <c r="HD535" i="18" a="1"/>
  <c r="HD535" i="18" s="1"/>
  <c r="GZ535" i="18" a="1"/>
  <c r="GZ535" i="18" s="1"/>
  <c r="GV535" i="18" a="1"/>
  <c r="GV535" i="18" s="1"/>
  <c r="GR535" i="18" a="1"/>
  <c r="GR535" i="18" s="1"/>
  <c r="GN535" i="18" a="1"/>
  <c r="GN535" i="18" s="1"/>
  <c r="GJ535" i="18" a="1"/>
  <c r="GJ535" i="18" s="1"/>
  <c r="GF535" i="18" a="1"/>
  <c r="GF535" i="18" s="1"/>
  <c r="GB535" i="18" a="1"/>
  <c r="GB535" i="18" s="1"/>
  <c r="FX535" i="18" a="1"/>
  <c r="FX535" i="18" s="1"/>
  <c r="FT535" i="18" a="1"/>
  <c r="FT535" i="18" s="1"/>
  <c r="FP535" i="18" a="1"/>
  <c r="FP535" i="18" s="1"/>
  <c r="HU533" i="18" a="1"/>
  <c r="HU533" i="18" s="1"/>
  <c r="HQ533" i="18" a="1"/>
  <c r="HQ533" i="18" s="1"/>
  <c r="HM533" i="18" a="1"/>
  <c r="HM533" i="18" s="1"/>
  <c r="HI533" i="18" a="1"/>
  <c r="HI533" i="18" s="1"/>
  <c r="HE533" i="18" a="1"/>
  <c r="HE533" i="18" s="1"/>
  <c r="HA533" i="18" a="1"/>
  <c r="HA533" i="18" s="1"/>
  <c r="GW533" i="18" a="1"/>
  <c r="GW533" i="18" s="1"/>
  <c r="GS533" i="18" a="1"/>
  <c r="GS533" i="18" s="1"/>
  <c r="GO533" i="18" a="1"/>
  <c r="GO533" i="18" s="1"/>
  <c r="GK533" i="18" a="1"/>
  <c r="GK533" i="18" s="1"/>
  <c r="GG533" i="18" a="1"/>
  <c r="GG533" i="18" s="1"/>
  <c r="GC533" i="18" a="1"/>
  <c r="GC533" i="18" s="1"/>
  <c r="FY533" i="18" a="1"/>
  <c r="FY533" i="18" s="1"/>
  <c r="FU533" i="18" a="1"/>
  <c r="FU533" i="18" s="1"/>
  <c r="FQ533" i="18" a="1"/>
  <c r="FQ533" i="18" s="1"/>
  <c r="HV531" i="18" a="1"/>
  <c r="HV531" i="18" s="1"/>
  <c r="HR531" i="18" a="1"/>
  <c r="HR531" i="18" s="1"/>
  <c r="HN531" i="18" a="1"/>
  <c r="HN531" i="18" s="1"/>
  <c r="HJ531" i="18" a="1"/>
  <c r="HJ531" i="18" s="1"/>
  <c r="HF531" i="18" a="1"/>
  <c r="HF531" i="18" s="1"/>
  <c r="HB531" i="18" a="1"/>
  <c r="HB531" i="18" s="1"/>
  <c r="GX531" i="18" a="1"/>
  <c r="GX531" i="18" s="1"/>
  <c r="GT531" i="18" a="1"/>
  <c r="GT531" i="18" s="1"/>
  <c r="GP531" i="18" a="1"/>
  <c r="GP531" i="18" s="1"/>
  <c r="GL531" i="18" a="1"/>
  <c r="GL531" i="18" s="1"/>
  <c r="GH531" i="18" a="1"/>
  <c r="GH531" i="18" s="1"/>
  <c r="GD531" i="18" a="1"/>
  <c r="GD531" i="18" s="1"/>
  <c r="FZ531" i="18" a="1"/>
  <c r="FZ531" i="18" s="1"/>
  <c r="FV531" i="18" a="1"/>
  <c r="FV531" i="18" s="1"/>
  <c r="FR531" i="18" a="1"/>
  <c r="FR531" i="18" s="1"/>
  <c r="HW529" i="18" a="1"/>
  <c r="HW529" i="18" s="1"/>
  <c r="HS529" i="18" a="1"/>
  <c r="HS529" i="18" s="1"/>
  <c r="HO529" i="18" a="1"/>
  <c r="HO529" i="18" s="1"/>
  <c r="HK529" i="18" a="1"/>
  <c r="HK529" i="18" s="1"/>
  <c r="HG529" i="18" a="1"/>
  <c r="HG529" i="18" s="1"/>
  <c r="HC529" i="18" a="1"/>
  <c r="HC529" i="18" s="1"/>
  <c r="GY529" i="18" a="1"/>
  <c r="GY529" i="18" s="1"/>
  <c r="GU529" i="18" a="1"/>
  <c r="GU529" i="18" s="1"/>
  <c r="GQ529" i="18" a="1"/>
  <c r="GQ529" i="18" s="1"/>
  <c r="GM529" i="18" a="1"/>
  <c r="GM529" i="18" s="1"/>
  <c r="GI529" i="18" a="1"/>
  <c r="GI529" i="18" s="1"/>
  <c r="GE529" i="18" a="1"/>
  <c r="GE529" i="18" s="1"/>
  <c r="GA529" i="18" a="1"/>
  <c r="GA529" i="18" s="1"/>
  <c r="FW529" i="18" a="1"/>
  <c r="FW529" i="18" s="1"/>
  <c r="FS529" i="18" a="1"/>
  <c r="FS529" i="18" s="1"/>
  <c r="HT527" i="18" a="1"/>
  <c r="HT527" i="18" s="1"/>
  <c r="HP527" i="18" a="1"/>
  <c r="HP527" i="18" s="1"/>
  <c r="HL527" i="18" a="1"/>
  <c r="HL527" i="18" s="1"/>
  <c r="HH527" i="18" a="1"/>
  <c r="HH527" i="18" s="1"/>
  <c r="HD527" i="18" a="1"/>
  <c r="HD527" i="18" s="1"/>
  <c r="GZ527" i="18" a="1"/>
  <c r="GZ527" i="18" s="1"/>
  <c r="GV527" i="18" a="1"/>
  <c r="GV527" i="18" s="1"/>
  <c r="GR527" i="18" a="1"/>
  <c r="GR527" i="18" s="1"/>
  <c r="GN527" i="18" a="1"/>
  <c r="GN527" i="18" s="1"/>
  <c r="GJ527" i="18" a="1"/>
  <c r="GJ527" i="18" s="1"/>
  <c r="GF527" i="18" a="1"/>
  <c r="GF527" i="18" s="1"/>
  <c r="GB527" i="18" a="1"/>
  <c r="GB527" i="18" s="1"/>
  <c r="FX527" i="18" a="1"/>
  <c r="FX527" i="18" s="1"/>
  <c r="FT527" i="18" a="1"/>
  <c r="FT527" i="18" s="1"/>
  <c r="FP527" i="18" a="1"/>
  <c r="FP527" i="18" s="1"/>
  <c r="HU525" i="18" a="1"/>
  <c r="HU525" i="18" s="1"/>
  <c r="HQ525" i="18" a="1"/>
  <c r="HQ525" i="18" s="1"/>
  <c r="HM525" i="18" a="1"/>
  <c r="HM525" i="18" s="1"/>
  <c r="HI525" i="18" a="1"/>
  <c r="HI525" i="18" s="1"/>
  <c r="HE525" i="18" a="1"/>
  <c r="HE525" i="18" s="1"/>
  <c r="HA525" i="18" a="1"/>
  <c r="HA525" i="18" s="1"/>
  <c r="GW525" i="18" a="1"/>
  <c r="GW525" i="18" s="1"/>
  <c r="GS525" i="18" a="1"/>
  <c r="GS525" i="18" s="1"/>
  <c r="GO525" i="18" a="1"/>
  <c r="GO525" i="18" s="1"/>
  <c r="GK525" i="18" a="1"/>
  <c r="GK525" i="18" s="1"/>
  <c r="GG525" i="18" a="1"/>
  <c r="GG525" i="18" s="1"/>
  <c r="GC525" i="18" a="1"/>
  <c r="GC525" i="18" s="1"/>
  <c r="FY525" i="18" a="1"/>
  <c r="FY525" i="18" s="1"/>
  <c r="FU525" i="18" a="1"/>
  <c r="FU525" i="18" s="1"/>
  <c r="FQ525" i="18" a="1"/>
  <c r="FQ525" i="18" s="1"/>
  <c r="HV523" i="18" a="1"/>
  <c r="HV523" i="18" s="1"/>
  <c r="HR523" i="18" a="1"/>
  <c r="HR523" i="18" s="1"/>
  <c r="HN523" i="18" a="1"/>
  <c r="HN523" i="18" s="1"/>
  <c r="HJ523" i="18" a="1"/>
  <c r="HJ523" i="18" s="1"/>
  <c r="HF523" i="18" a="1"/>
  <c r="HF523" i="18" s="1"/>
  <c r="HB523" i="18" a="1"/>
  <c r="HB523" i="18" s="1"/>
  <c r="GX523" i="18" a="1"/>
  <c r="GX523" i="18" s="1"/>
  <c r="GT523" i="18" a="1"/>
  <c r="GT523" i="18" s="1"/>
  <c r="GP523" i="18" a="1"/>
  <c r="GP523" i="18" s="1"/>
  <c r="GL523" i="18" a="1"/>
  <c r="GL523" i="18" s="1"/>
  <c r="GH523" i="18" a="1"/>
  <c r="GH523" i="18" s="1"/>
  <c r="GD523" i="18" a="1"/>
  <c r="GD523" i="18" s="1"/>
  <c r="FZ523" i="18" a="1"/>
  <c r="FZ523" i="18" s="1"/>
  <c r="FV523" i="18" a="1"/>
  <c r="FV523" i="18" s="1"/>
  <c r="FR523" i="18" a="1"/>
  <c r="FR523" i="18" s="1"/>
  <c r="HW521" i="18" a="1"/>
  <c r="HW521" i="18" s="1"/>
  <c r="HS521" i="18" a="1"/>
  <c r="HS521" i="18" s="1"/>
  <c r="HO521" i="18" a="1"/>
  <c r="HO521" i="18" s="1"/>
  <c r="HK521" i="18" a="1"/>
  <c r="HK521" i="18" s="1"/>
  <c r="HG521" i="18" a="1"/>
  <c r="HG521" i="18" s="1"/>
  <c r="HC521" i="18" a="1"/>
  <c r="HC521" i="18" s="1"/>
  <c r="GY521" i="18" a="1"/>
  <c r="GY521" i="18" s="1"/>
  <c r="HM595" i="18" a="1"/>
  <c r="HM595" i="18" s="1"/>
  <c r="GW595" i="18" a="1"/>
  <c r="GW595" i="18" s="1"/>
  <c r="GG595" i="18" a="1"/>
  <c r="GG595" i="18" s="1"/>
  <c r="FQ595" i="18" a="1"/>
  <c r="FQ595" i="18" s="1"/>
  <c r="HV594" i="18" a="1"/>
  <c r="HV594" i="18" s="1"/>
  <c r="HF594" i="18" a="1"/>
  <c r="HF594" i="18" s="1"/>
  <c r="GP594" i="18" a="1"/>
  <c r="GP594" i="18" s="1"/>
  <c r="FZ594" i="18" a="1"/>
  <c r="FZ594" i="18" s="1"/>
  <c r="HN593" i="18" a="1"/>
  <c r="HN593" i="18" s="1"/>
  <c r="GX593" i="18" a="1"/>
  <c r="GX593" i="18" s="1"/>
  <c r="GH593" i="18" a="1"/>
  <c r="GH593" i="18" s="1"/>
  <c r="FR593" i="18" a="1"/>
  <c r="FR593" i="18" s="1"/>
  <c r="HW592" i="18" a="1"/>
  <c r="HW592" i="18" s="1"/>
  <c r="HG592" i="18" a="1"/>
  <c r="HG592" i="18" s="1"/>
  <c r="GQ592" i="18" a="1"/>
  <c r="GQ592" i="18" s="1"/>
  <c r="GA592" i="18" a="1"/>
  <c r="GA592" i="18" s="1"/>
  <c r="HO591" i="18" a="1"/>
  <c r="HO591" i="18" s="1"/>
  <c r="GY591" i="18" a="1"/>
  <c r="GY591" i="18" s="1"/>
  <c r="GI591" i="18" a="1"/>
  <c r="GI591" i="18" s="1"/>
  <c r="FS591" i="18" a="1"/>
  <c r="FS591" i="18" s="1"/>
  <c r="HH590" i="18" a="1"/>
  <c r="HH590" i="18" s="1"/>
  <c r="GW590" i="18" a="1"/>
  <c r="GW590" i="18" s="1"/>
  <c r="GP590" i="18" a="1"/>
  <c r="GP590" i="18" s="1"/>
  <c r="GJ590" i="18" a="1"/>
  <c r="GJ590" i="18" s="1"/>
  <c r="FW590" i="18" a="1"/>
  <c r="FW590" i="18" s="1"/>
  <c r="FQ590" i="18" a="1"/>
  <c r="FQ590" i="18" s="1"/>
  <c r="HW588" i="18" a="1"/>
  <c r="HW588" i="18" s="1"/>
  <c r="HS588" i="18" a="1"/>
  <c r="HS588" i="18" s="1"/>
  <c r="HO588" i="18" a="1"/>
  <c r="HO588" i="18" s="1"/>
  <c r="HK588" i="18" a="1"/>
  <c r="HK588" i="18" s="1"/>
  <c r="HG588" i="18" a="1"/>
  <c r="HG588" i="18" s="1"/>
  <c r="HC588" i="18" a="1"/>
  <c r="HC588" i="18" s="1"/>
  <c r="GY588" i="18" a="1"/>
  <c r="GY588" i="18" s="1"/>
  <c r="GU588" i="18" a="1"/>
  <c r="GU588" i="18" s="1"/>
  <c r="GQ588" i="18" a="1"/>
  <c r="GQ588" i="18" s="1"/>
  <c r="GM588" i="18" a="1"/>
  <c r="GM588" i="18" s="1"/>
  <c r="GI588" i="18" a="1"/>
  <c r="GI588" i="18" s="1"/>
  <c r="GE588" i="18" a="1"/>
  <c r="GE588" i="18" s="1"/>
  <c r="GA588" i="18" a="1"/>
  <c r="GA588" i="18" s="1"/>
  <c r="FW588" i="18" a="1"/>
  <c r="FW588" i="18" s="1"/>
  <c r="FS588" i="18" a="1"/>
  <c r="FS588" i="18" s="1"/>
  <c r="HT586" i="18" a="1"/>
  <c r="HT586" i="18" s="1"/>
  <c r="HP586" i="18" a="1"/>
  <c r="HP586" i="18" s="1"/>
  <c r="HL586" i="18" a="1"/>
  <c r="HL586" i="18" s="1"/>
  <c r="HH586" i="18" a="1"/>
  <c r="HH586" i="18" s="1"/>
  <c r="HD586" i="18" a="1"/>
  <c r="HD586" i="18" s="1"/>
  <c r="GZ586" i="18" a="1"/>
  <c r="GZ586" i="18" s="1"/>
  <c r="GV586" i="18" a="1"/>
  <c r="GV586" i="18" s="1"/>
  <c r="GR586" i="18" a="1"/>
  <c r="GR586" i="18" s="1"/>
  <c r="GN586" i="18" a="1"/>
  <c r="GN586" i="18" s="1"/>
  <c r="GJ586" i="18" a="1"/>
  <c r="GJ586" i="18" s="1"/>
  <c r="GF586" i="18" a="1"/>
  <c r="GF586" i="18" s="1"/>
  <c r="GB586" i="18" a="1"/>
  <c r="GB586" i="18" s="1"/>
  <c r="FX586" i="18" a="1"/>
  <c r="FX586" i="18" s="1"/>
  <c r="FT586" i="18" a="1"/>
  <c r="FT586" i="18" s="1"/>
  <c r="FP586" i="18" a="1"/>
  <c r="FP586" i="18" s="1"/>
  <c r="HU584" i="18" a="1"/>
  <c r="HU584" i="18" s="1"/>
  <c r="HQ584" i="18" a="1"/>
  <c r="HQ584" i="18" s="1"/>
  <c r="HM584" i="18" a="1"/>
  <c r="HM584" i="18" s="1"/>
  <c r="HI584" i="18" a="1"/>
  <c r="HI584" i="18" s="1"/>
  <c r="HE584" i="18" a="1"/>
  <c r="HE584" i="18" s="1"/>
  <c r="HA584" i="18" a="1"/>
  <c r="HA584" i="18" s="1"/>
  <c r="GW584" i="18" a="1"/>
  <c r="GW584" i="18" s="1"/>
  <c r="GS584" i="18" a="1"/>
  <c r="GS584" i="18" s="1"/>
  <c r="GO584" i="18" a="1"/>
  <c r="GO584" i="18" s="1"/>
  <c r="GK584" i="18" a="1"/>
  <c r="GK584" i="18" s="1"/>
  <c r="GG584" i="18" a="1"/>
  <c r="GG584" i="18" s="1"/>
  <c r="GC584" i="18" a="1"/>
  <c r="GC584" i="18" s="1"/>
  <c r="FY584" i="18" a="1"/>
  <c r="FY584" i="18" s="1"/>
  <c r="FU584" i="18" a="1"/>
  <c r="FU584" i="18" s="1"/>
  <c r="FQ584" i="18" a="1"/>
  <c r="FQ584" i="18" s="1"/>
  <c r="HV582" i="18" a="1"/>
  <c r="HV582" i="18" s="1"/>
  <c r="HR582" i="18" a="1"/>
  <c r="HR582" i="18" s="1"/>
  <c r="HN582" i="18" a="1"/>
  <c r="HN582" i="18" s="1"/>
  <c r="HJ582" i="18" a="1"/>
  <c r="HJ582" i="18" s="1"/>
  <c r="HF582" i="18" a="1"/>
  <c r="HF582" i="18" s="1"/>
  <c r="HB582" i="18" a="1"/>
  <c r="HB582" i="18" s="1"/>
  <c r="GX582" i="18" a="1"/>
  <c r="GX582" i="18" s="1"/>
  <c r="GT582" i="18" a="1"/>
  <c r="GT582" i="18" s="1"/>
  <c r="GP582" i="18" a="1"/>
  <c r="GP582" i="18" s="1"/>
  <c r="GL582" i="18" a="1"/>
  <c r="GL582" i="18" s="1"/>
  <c r="GH582" i="18" a="1"/>
  <c r="GH582" i="18" s="1"/>
  <c r="GD582" i="18" a="1"/>
  <c r="GD582" i="18" s="1"/>
  <c r="FZ582" i="18" a="1"/>
  <c r="FZ582" i="18" s="1"/>
  <c r="FV582" i="18" a="1"/>
  <c r="FV582" i="18" s="1"/>
  <c r="FR582" i="18" a="1"/>
  <c r="FR582" i="18" s="1"/>
  <c r="HW580" i="18" a="1"/>
  <c r="HW580" i="18" s="1"/>
  <c r="HS580" i="18" a="1"/>
  <c r="HS580" i="18" s="1"/>
  <c r="HO580" i="18" a="1"/>
  <c r="HO580" i="18" s="1"/>
  <c r="HK580" i="18" a="1"/>
  <c r="HK580" i="18" s="1"/>
  <c r="HG580" i="18" a="1"/>
  <c r="HG580" i="18" s="1"/>
  <c r="HC580" i="18" a="1"/>
  <c r="HC580" i="18" s="1"/>
  <c r="GY580" i="18" a="1"/>
  <c r="GY580" i="18" s="1"/>
  <c r="GU580" i="18" a="1"/>
  <c r="GU580" i="18" s="1"/>
  <c r="GQ580" i="18" a="1"/>
  <c r="GQ580" i="18" s="1"/>
  <c r="GM580" i="18" a="1"/>
  <c r="GM580" i="18" s="1"/>
  <c r="GI580" i="18" a="1"/>
  <c r="GI580" i="18" s="1"/>
  <c r="GE580" i="18" a="1"/>
  <c r="GE580" i="18" s="1"/>
  <c r="GA580" i="18" a="1"/>
  <c r="GA580" i="18" s="1"/>
  <c r="FW580" i="18" a="1"/>
  <c r="FW580" i="18" s="1"/>
  <c r="FS580" i="18" a="1"/>
  <c r="FS580" i="18" s="1"/>
  <c r="HT578" i="18" a="1"/>
  <c r="HT578" i="18" s="1"/>
  <c r="HP578" i="18" a="1"/>
  <c r="HP578" i="18" s="1"/>
  <c r="HL578" i="18" a="1"/>
  <c r="HL578" i="18" s="1"/>
  <c r="HH578" i="18" a="1"/>
  <c r="HH578" i="18" s="1"/>
  <c r="HD578" i="18" a="1"/>
  <c r="HD578" i="18" s="1"/>
  <c r="GZ578" i="18" a="1"/>
  <c r="GZ578" i="18" s="1"/>
  <c r="GV578" i="18" a="1"/>
  <c r="GV578" i="18" s="1"/>
  <c r="GR578" i="18" a="1"/>
  <c r="GR578" i="18" s="1"/>
  <c r="GN578" i="18" a="1"/>
  <c r="GN578" i="18" s="1"/>
  <c r="GJ578" i="18" a="1"/>
  <c r="GJ578" i="18" s="1"/>
  <c r="GF578" i="18" a="1"/>
  <c r="GF578" i="18" s="1"/>
  <c r="GB578" i="18" a="1"/>
  <c r="GB578" i="18" s="1"/>
  <c r="FX578" i="18" a="1"/>
  <c r="FX578" i="18" s="1"/>
  <c r="FT578" i="18" a="1"/>
  <c r="FT578" i="18" s="1"/>
  <c r="FP578" i="18" a="1"/>
  <c r="FP578" i="18" s="1"/>
  <c r="HU576" i="18" a="1"/>
  <c r="HU576" i="18" s="1"/>
  <c r="HQ576" i="18" a="1"/>
  <c r="HQ576" i="18" s="1"/>
  <c r="HM576" i="18" a="1"/>
  <c r="HM576" i="18" s="1"/>
  <c r="HI576" i="18" a="1"/>
  <c r="HI576" i="18" s="1"/>
  <c r="HE576" i="18" a="1"/>
  <c r="HE576" i="18" s="1"/>
  <c r="HA576" i="18" a="1"/>
  <c r="HA576" i="18" s="1"/>
  <c r="GW576" i="18" a="1"/>
  <c r="GW576" i="18" s="1"/>
  <c r="GS576" i="18" a="1"/>
  <c r="GS576" i="18" s="1"/>
  <c r="GO576" i="18" a="1"/>
  <c r="GO576" i="18" s="1"/>
  <c r="GK576" i="18" a="1"/>
  <c r="GK576" i="18" s="1"/>
  <c r="GG576" i="18" a="1"/>
  <c r="GG576" i="18" s="1"/>
  <c r="GC576" i="18" a="1"/>
  <c r="GC576" i="18" s="1"/>
  <c r="FY576" i="18" a="1"/>
  <c r="FY576" i="18" s="1"/>
  <c r="FU576" i="18" a="1"/>
  <c r="FU576" i="18" s="1"/>
  <c r="FQ576" i="18" a="1"/>
  <c r="FQ576" i="18" s="1"/>
  <c r="HV574" i="18" a="1"/>
  <c r="HV574" i="18" s="1"/>
  <c r="HR574" i="18" a="1"/>
  <c r="HR574" i="18" s="1"/>
  <c r="HN574" i="18" a="1"/>
  <c r="HN574" i="18" s="1"/>
  <c r="HJ574" i="18" a="1"/>
  <c r="HJ574" i="18" s="1"/>
  <c r="HF574" i="18" a="1"/>
  <c r="HF574" i="18" s="1"/>
  <c r="HB574" i="18" a="1"/>
  <c r="HB574" i="18" s="1"/>
  <c r="GX574" i="18" a="1"/>
  <c r="GX574" i="18" s="1"/>
  <c r="GT574" i="18" a="1"/>
  <c r="GT574" i="18" s="1"/>
  <c r="GP574" i="18" a="1"/>
  <c r="GP574" i="18" s="1"/>
  <c r="GL574" i="18" a="1"/>
  <c r="GL574" i="18" s="1"/>
  <c r="GH574" i="18" a="1"/>
  <c r="GH574" i="18" s="1"/>
  <c r="GD574" i="18" a="1"/>
  <c r="GD574" i="18" s="1"/>
  <c r="FZ574" i="18" a="1"/>
  <c r="FZ574" i="18" s="1"/>
  <c r="FV574" i="18" a="1"/>
  <c r="FV574" i="18" s="1"/>
  <c r="FR574" i="18" a="1"/>
  <c r="FR574" i="18" s="1"/>
  <c r="HW572" i="18" a="1"/>
  <c r="HW572" i="18" s="1"/>
  <c r="HS572" i="18" a="1"/>
  <c r="HS572" i="18" s="1"/>
  <c r="HO572" i="18" a="1"/>
  <c r="HO572" i="18" s="1"/>
  <c r="HK572" i="18" a="1"/>
  <c r="HK572" i="18" s="1"/>
  <c r="HG572" i="18" a="1"/>
  <c r="HG572" i="18" s="1"/>
  <c r="HC572" i="18" a="1"/>
  <c r="HC572" i="18" s="1"/>
  <c r="GY572" i="18" a="1"/>
  <c r="GY572" i="18" s="1"/>
  <c r="GU572" i="18" a="1"/>
  <c r="GU572" i="18" s="1"/>
  <c r="GQ572" i="18" a="1"/>
  <c r="GQ572" i="18" s="1"/>
  <c r="GM572" i="18" a="1"/>
  <c r="GM572" i="18" s="1"/>
  <c r="GI572" i="18" a="1"/>
  <c r="GI572" i="18" s="1"/>
  <c r="GE572" i="18" a="1"/>
  <c r="GE572" i="18" s="1"/>
  <c r="GA572" i="18" a="1"/>
  <c r="GA572" i="18" s="1"/>
  <c r="FW572" i="18" a="1"/>
  <c r="FW572" i="18" s="1"/>
  <c r="FS572" i="18" a="1"/>
  <c r="FS572" i="18" s="1"/>
  <c r="HT570" i="18" a="1"/>
  <c r="HT570" i="18" s="1"/>
  <c r="HP570" i="18" a="1"/>
  <c r="HP570" i="18" s="1"/>
  <c r="HL570" i="18" a="1"/>
  <c r="HL570" i="18" s="1"/>
  <c r="HH570" i="18" a="1"/>
  <c r="HH570" i="18" s="1"/>
  <c r="HD570" i="18" a="1"/>
  <c r="HD570" i="18" s="1"/>
  <c r="GZ570" i="18" a="1"/>
  <c r="GZ570" i="18" s="1"/>
  <c r="GV570" i="18" a="1"/>
  <c r="GV570" i="18" s="1"/>
  <c r="GR570" i="18" a="1"/>
  <c r="GR570" i="18" s="1"/>
  <c r="GN570" i="18" a="1"/>
  <c r="GN570" i="18" s="1"/>
  <c r="GJ570" i="18" a="1"/>
  <c r="GJ570" i="18" s="1"/>
  <c r="GF570" i="18" a="1"/>
  <c r="GF570" i="18" s="1"/>
  <c r="GB570" i="18" a="1"/>
  <c r="GB570" i="18" s="1"/>
  <c r="FX570" i="18" a="1"/>
  <c r="FX570" i="18" s="1"/>
  <c r="FT570" i="18" a="1"/>
  <c r="FT570" i="18" s="1"/>
  <c r="FP570" i="18" a="1"/>
  <c r="FP570" i="18" s="1"/>
  <c r="HU568" i="18" a="1"/>
  <c r="HU568" i="18" s="1"/>
  <c r="HQ568" i="18" a="1"/>
  <c r="HQ568" i="18" s="1"/>
  <c r="HM568" i="18" a="1"/>
  <c r="HM568" i="18" s="1"/>
  <c r="HI568" i="18" a="1"/>
  <c r="HI568" i="18" s="1"/>
  <c r="HE568" i="18" a="1"/>
  <c r="HE568" i="18" s="1"/>
  <c r="HA568" i="18" a="1"/>
  <c r="HA568" i="18" s="1"/>
  <c r="GW568" i="18" a="1"/>
  <c r="GW568" i="18" s="1"/>
  <c r="GS568" i="18" a="1"/>
  <c r="GS568" i="18" s="1"/>
  <c r="GO568" i="18" a="1"/>
  <c r="GO568" i="18" s="1"/>
  <c r="GK568" i="18" a="1"/>
  <c r="GK568" i="18" s="1"/>
  <c r="GG568" i="18" a="1"/>
  <c r="GG568" i="18" s="1"/>
  <c r="GC568" i="18" a="1"/>
  <c r="GC568" i="18" s="1"/>
  <c r="FY568" i="18" a="1"/>
  <c r="FY568" i="18" s="1"/>
  <c r="FU568" i="18" a="1"/>
  <c r="FU568" i="18" s="1"/>
  <c r="FQ568" i="18" a="1"/>
  <c r="FQ568" i="18" s="1"/>
  <c r="HV566" i="18" a="1"/>
  <c r="HV566" i="18" s="1"/>
  <c r="HR566" i="18" a="1"/>
  <c r="HR566" i="18" s="1"/>
  <c r="HN566" i="18" a="1"/>
  <c r="HN566" i="18" s="1"/>
  <c r="HJ566" i="18" a="1"/>
  <c r="HJ566" i="18" s="1"/>
  <c r="HF566" i="18" a="1"/>
  <c r="HF566" i="18" s="1"/>
  <c r="HB566" i="18" a="1"/>
  <c r="HB566" i="18" s="1"/>
  <c r="GX566" i="18" a="1"/>
  <c r="GX566" i="18" s="1"/>
  <c r="GT566" i="18" a="1"/>
  <c r="GT566" i="18" s="1"/>
  <c r="GP566" i="18" a="1"/>
  <c r="GP566" i="18" s="1"/>
  <c r="GL566" i="18" a="1"/>
  <c r="GL566" i="18" s="1"/>
  <c r="GH566" i="18" a="1"/>
  <c r="GH566" i="18" s="1"/>
  <c r="GD566" i="18" a="1"/>
  <c r="GD566" i="18" s="1"/>
  <c r="FZ566" i="18" a="1"/>
  <c r="FZ566" i="18" s="1"/>
  <c r="FV566" i="18" a="1"/>
  <c r="FV566" i="18" s="1"/>
  <c r="FR566" i="18" a="1"/>
  <c r="FR566" i="18" s="1"/>
  <c r="HW564" i="18" a="1"/>
  <c r="HW564" i="18" s="1"/>
  <c r="HS564" i="18" a="1"/>
  <c r="HS564" i="18" s="1"/>
  <c r="HO564" i="18" a="1"/>
  <c r="HO564" i="18" s="1"/>
  <c r="HK564" i="18" a="1"/>
  <c r="HK564" i="18" s="1"/>
  <c r="HG564" i="18" a="1"/>
  <c r="HG564" i="18" s="1"/>
  <c r="HC564" i="18" a="1"/>
  <c r="HC564" i="18" s="1"/>
  <c r="GY564" i="18" a="1"/>
  <c r="GY564" i="18" s="1"/>
  <c r="GU564" i="18" a="1"/>
  <c r="GU564" i="18" s="1"/>
  <c r="GQ564" i="18" a="1"/>
  <c r="GQ564" i="18" s="1"/>
  <c r="GM564" i="18" a="1"/>
  <c r="GM564" i="18" s="1"/>
  <c r="GI564" i="18" a="1"/>
  <c r="GI564" i="18" s="1"/>
  <c r="GE564" i="18" a="1"/>
  <c r="GE564" i="18" s="1"/>
  <c r="GA564" i="18" a="1"/>
  <c r="GA564" i="18" s="1"/>
  <c r="FW564" i="18" a="1"/>
  <c r="FW564" i="18" s="1"/>
  <c r="FS564" i="18" a="1"/>
  <c r="FS564" i="18" s="1"/>
  <c r="HT562" i="18" a="1"/>
  <c r="HT562" i="18" s="1"/>
  <c r="HP562" i="18" a="1"/>
  <c r="HP562" i="18" s="1"/>
  <c r="HL562" i="18" a="1"/>
  <c r="HL562" i="18" s="1"/>
  <c r="HH562" i="18" a="1"/>
  <c r="HH562" i="18" s="1"/>
  <c r="HD562" i="18" a="1"/>
  <c r="HD562" i="18" s="1"/>
  <c r="GZ562" i="18" a="1"/>
  <c r="GZ562" i="18" s="1"/>
  <c r="GV562" i="18" a="1"/>
  <c r="GV562" i="18" s="1"/>
  <c r="GR562" i="18" a="1"/>
  <c r="GR562" i="18" s="1"/>
  <c r="GN562" i="18" a="1"/>
  <c r="GN562" i="18" s="1"/>
  <c r="GJ562" i="18" a="1"/>
  <c r="GJ562" i="18" s="1"/>
  <c r="GF562" i="18" a="1"/>
  <c r="GF562" i="18" s="1"/>
  <c r="GB562" i="18" a="1"/>
  <c r="GB562" i="18" s="1"/>
  <c r="FX562" i="18" a="1"/>
  <c r="FX562" i="18" s="1"/>
  <c r="FT562" i="18" a="1"/>
  <c r="FT562" i="18" s="1"/>
  <c r="FP562" i="18" a="1"/>
  <c r="FP562" i="18" s="1"/>
  <c r="HU560" i="18" a="1"/>
  <c r="HU560" i="18" s="1"/>
  <c r="HQ560" i="18" a="1"/>
  <c r="HQ560" i="18" s="1"/>
  <c r="HM560" i="18" a="1"/>
  <c r="HM560" i="18" s="1"/>
  <c r="HI560" i="18" a="1"/>
  <c r="HI560" i="18" s="1"/>
  <c r="HE560" i="18" a="1"/>
  <c r="HE560" i="18" s="1"/>
  <c r="HA560" i="18" a="1"/>
  <c r="HA560" i="18" s="1"/>
  <c r="GW560" i="18" a="1"/>
  <c r="GW560" i="18" s="1"/>
  <c r="GS560" i="18" a="1"/>
  <c r="GS560" i="18" s="1"/>
  <c r="GO560" i="18" a="1"/>
  <c r="GO560" i="18" s="1"/>
  <c r="GK560" i="18" a="1"/>
  <c r="GK560" i="18" s="1"/>
  <c r="GG560" i="18" a="1"/>
  <c r="GG560" i="18" s="1"/>
  <c r="GC560" i="18" a="1"/>
  <c r="GC560" i="18" s="1"/>
  <c r="FY560" i="18" a="1"/>
  <c r="FY560" i="18" s="1"/>
  <c r="FU560" i="18" a="1"/>
  <c r="FU560" i="18" s="1"/>
  <c r="FQ560" i="18" a="1"/>
  <c r="FQ560" i="18" s="1"/>
  <c r="HV558" i="18" a="1"/>
  <c r="HV558" i="18" s="1"/>
  <c r="HR558" i="18" a="1"/>
  <c r="HR558" i="18" s="1"/>
  <c r="HN558" i="18" a="1"/>
  <c r="HN558" i="18" s="1"/>
  <c r="HJ558" i="18" a="1"/>
  <c r="HJ558" i="18" s="1"/>
  <c r="HF558" i="18" a="1"/>
  <c r="HF558" i="18" s="1"/>
  <c r="HB558" i="18" a="1"/>
  <c r="HB558" i="18" s="1"/>
  <c r="GX558" i="18" a="1"/>
  <c r="GX558" i="18" s="1"/>
  <c r="GT558" i="18" a="1"/>
  <c r="GT558" i="18" s="1"/>
  <c r="GP558" i="18" a="1"/>
  <c r="GP558" i="18" s="1"/>
  <c r="GL558" i="18" a="1"/>
  <c r="GL558" i="18" s="1"/>
  <c r="GH558" i="18" a="1"/>
  <c r="GH558" i="18" s="1"/>
  <c r="GD558" i="18" a="1"/>
  <c r="GD558" i="18" s="1"/>
  <c r="FZ558" i="18" a="1"/>
  <c r="FZ558" i="18" s="1"/>
  <c r="FV558" i="18" a="1"/>
  <c r="FV558" i="18" s="1"/>
  <c r="FR558" i="18" a="1"/>
  <c r="FR558" i="18" s="1"/>
  <c r="HW556" i="18" a="1"/>
  <c r="HW556" i="18" s="1"/>
  <c r="HS556" i="18" a="1"/>
  <c r="HS556" i="18" s="1"/>
  <c r="HO556" i="18" a="1"/>
  <c r="HO556" i="18" s="1"/>
  <c r="HK556" i="18" a="1"/>
  <c r="HK556" i="18" s="1"/>
  <c r="HG556" i="18" a="1"/>
  <c r="HG556" i="18" s="1"/>
  <c r="HC556" i="18" a="1"/>
  <c r="HC556" i="18" s="1"/>
  <c r="GY556" i="18" a="1"/>
  <c r="GY556" i="18" s="1"/>
  <c r="GU556" i="18" a="1"/>
  <c r="GU556" i="18" s="1"/>
  <c r="GQ556" i="18" a="1"/>
  <c r="GQ556" i="18" s="1"/>
  <c r="GM556" i="18" a="1"/>
  <c r="GM556" i="18" s="1"/>
  <c r="GI556" i="18" a="1"/>
  <c r="GI556" i="18" s="1"/>
  <c r="GE556" i="18" a="1"/>
  <c r="GE556" i="18" s="1"/>
  <c r="GA556" i="18" a="1"/>
  <c r="GA556" i="18" s="1"/>
  <c r="FW556" i="18" a="1"/>
  <c r="FW556" i="18" s="1"/>
  <c r="FS556" i="18" a="1"/>
  <c r="FS556" i="18" s="1"/>
  <c r="HT554" i="18" a="1"/>
  <c r="HT554" i="18" s="1"/>
  <c r="HP554" i="18" a="1"/>
  <c r="HP554" i="18" s="1"/>
  <c r="HL554" i="18" a="1"/>
  <c r="HL554" i="18" s="1"/>
  <c r="HH554" i="18" a="1"/>
  <c r="HH554" i="18" s="1"/>
  <c r="HD554" i="18" a="1"/>
  <c r="HD554" i="18" s="1"/>
  <c r="GZ554" i="18" a="1"/>
  <c r="GZ554" i="18" s="1"/>
  <c r="GV554" i="18" a="1"/>
  <c r="GV554" i="18" s="1"/>
  <c r="GR554" i="18" a="1"/>
  <c r="GR554" i="18" s="1"/>
  <c r="GN554" i="18" a="1"/>
  <c r="GN554" i="18" s="1"/>
  <c r="GJ554" i="18" a="1"/>
  <c r="GJ554" i="18" s="1"/>
  <c r="GF554" i="18" a="1"/>
  <c r="GF554" i="18" s="1"/>
  <c r="GB554" i="18" a="1"/>
  <c r="GB554" i="18" s="1"/>
  <c r="FX554" i="18" a="1"/>
  <c r="FX554" i="18" s="1"/>
  <c r="FT554" i="18" a="1"/>
  <c r="FT554" i="18" s="1"/>
  <c r="FP554" i="18" a="1"/>
  <c r="FP554" i="18" s="1"/>
  <c r="HU552" i="18" a="1"/>
  <c r="HU552" i="18" s="1"/>
  <c r="HQ552" i="18" a="1"/>
  <c r="HQ552" i="18" s="1"/>
  <c r="HM552" i="18" a="1"/>
  <c r="HM552" i="18" s="1"/>
  <c r="HI552" i="18" a="1"/>
  <c r="HI552" i="18" s="1"/>
  <c r="HE552" i="18" a="1"/>
  <c r="HE552" i="18" s="1"/>
  <c r="HA552" i="18" a="1"/>
  <c r="HA552" i="18" s="1"/>
  <c r="GW552" i="18" a="1"/>
  <c r="GW552" i="18" s="1"/>
  <c r="GS552" i="18" a="1"/>
  <c r="GS552" i="18" s="1"/>
  <c r="GO552" i="18" a="1"/>
  <c r="GO552" i="18" s="1"/>
  <c r="GK552" i="18" a="1"/>
  <c r="GK552" i="18" s="1"/>
  <c r="GG552" i="18" a="1"/>
  <c r="GG552" i="18" s="1"/>
  <c r="GC552" i="18" a="1"/>
  <c r="GC552" i="18" s="1"/>
  <c r="FY552" i="18" a="1"/>
  <c r="FY552" i="18" s="1"/>
  <c r="FU552" i="18" a="1"/>
  <c r="FU552" i="18" s="1"/>
  <c r="FQ552" i="18" a="1"/>
  <c r="FQ552" i="18" s="1"/>
  <c r="HV550" i="18" a="1"/>
  <c r="HV550" i="18" s="1"/>
  <c r="HR550" i="18" a="1"/>
  <c r="HR550" i="18" s="1"/>
  <c r="HN550" i="18" a="1"/>
  <c r="HN550" i="18" s="1"/>
  <c r="HJ550" i="18" a="1"/>
  <c r="HJ550" i="18" s="1"/>
  <c r="HF550" i="18" a="1"/>
  <c r="HF550" i="18" s="1"/>
  <c r="HB550" i="18" a="1"/>
  <c r="HB550" i="18" s="1"/>
  <c r="GX550" i="18" a="1"/>
  <c r="GX550" i="18" s="1"/>
  <c r="GT550" i="18" a="1"/>
  <c r="GT550" i="18" s="1"/>
  <c r="GP550" i="18" a="1"/>
  <c r="GP550" i="18" s="1"/>
  <c r="GL550" i="18" a="1"/>
  <c r="GL550" i="18" s="1"/>
  <c r="GH550" i="18" a="1"/>
  <c r="GH550" i="18" s="1"/>
  <c r="GD550" i="18" a="1"/>
  <c r="GD550" i="18" s="1"/>
  <c r="FZ550" i="18" a="1"/>
  <c r="FZ550" i="18" s="1"/>
  <c r="FV550" i="18" a="1"/>
  <c r="FV550" i="18" s="1"/>
  <c r="FR550" i="18" a="1"/>
  <c r="FR550" i="18" s="1"/>
  <c r="HW548" i="18" a="1"/>
  <c r="HW548" i="18" s="1"/>
  <c r="HS548" i="18" a="1"/>
  <c r="HS548" i="18" s="1"/>
  <c r="HO548" i="18" a="1"/>
  <c r="HO548" i="18" s="1"/>
  <c r="HK548" i="18" a="1"/>
  <c r="HK548" i="18" s="1"/>
  <c r="HG548" i="18" a="1"/>
  <c r="HG548" i="18" s="1"/>
  <c r="HC548" i="18" a="1"/>
  <c r="HC548" i="18" s="1"/>
  <c r="GY548" i="18" a="1"/>
  <c r="GY548" i="18" s="1"/>
  <c r="GU548" i="18" a="1"/>
  <c r="GU548" i="18" s="1"/>
  <c r="GQ548" i="18" a="1"/>
  <c r="GQ548" i="18" s="1"/>
  <c r="GM548" i="18" a="1"/>
  <c r="GM548" i="18" s="1"/>
  <c r="GI548" i="18" a="1"/>
  <c r="GI548" i="18" s="1"/>
  <c r="GE548" i="18" a="1"/>
  <c r="GE548" i="18" s="1"/>
  <c r="GA548" i="18" a="1"/>
  <c r="GA548" i="18" s="1"/>
  <c r="FW548" i="18" a="1"/>
  <c r="FW548" i="18" s="1"/>
  <c r="FS548" i="18" a="1"/>
  <c r="FS548" i="18" s="1"/>
  <c r="HT546" i="18" a="1"/>
  <c r="HT546" i="18" s="1"/>
  <c r="HP546" i="18" a="1"/>
  <c r="HP546" i="18" s="1"/>
  <c r="HL546" i="18" a="1"/>
  <c r="HL546" i="18" s="1"/>
  <c r="HH546" i="18" a="1"/>
  <c r="HH546" i="18" s="1"/>
  <c r="HD546" i="18" a="1"/>
  <c r="HD546" i="18" s="1"/>
  <c r="GZ546" i="18" a="1"/>
  <c r="GZ546" i="18" s="1"/>
  <c r="GV546" i="18" a="1"/>
  <c r="GV546" i="18" s="1"/>
  <c r="GR546" i="18" a="1"/>
  <c r="GR546" i="18" s="1"/>
  <c r="GN546" i="18" a="1"/>
  <c r="GN546" i="18" s="1"/>
  <c r="GJ546" i="18" a="1"/>
  <c r="GJ546" i="18" s="1"/>
  <c r="GF546" i="18" a="1"/>
  <c r="GF546" i="18" s="1"/>
  <c r="GB546" i="18" a="1"/>
  <c r="GB546" i="18" s="1"/>
  <c r="FX546" i="18" a="1"/>
  <c r="FX546" i="18" s="1"/>
  <c r="FT546" i="18" a="1"/>
  <c r="FT546" i="18" s="1"/>
  <c r="FP546" i="18" a="1"/>
  <c r="FP546" i="18" s="1"/>
  <c r="HU544" i="18" a="1"/>
  <c r="HU544" i="18" s="1"/>
  <c r="HQ544" i="18" a="1"/>
  <c r="HQ544" i="18" s="1"/>
  <c r="HM544" i="18" a="1"/>
  <c r="HM544" i="18" s="1"/>
  <c r="HI544" i="18" a="1"/>
  <c r="HI544" i="18" s="1"/>
  <c r="HE544" i="18" a="1"/>
  <c r="HE544" i="18" s="1"/>
  <c r="HA544" i="18" a="1"/>
  <c r="HA544" i="18" s="1"/>
  <c r="GW544" i="18" a="1"/>
  <c r="GW544" i="18" s="1"/>
  <c r="GS544" i="18" a="1"/>
  <c r="GS544" i="18" s="1"/>
  <c r="GO544" i="18" a="1"/>
  <c r="GO544" i="18" s="1"/>
  <c r="GK544" i="18" a="1"/>
  <c r="GK544" i="18" s="1"/>
  <c r="GG544" i="18" a="1"/>
  <c r="GG544" i="18" s="1"/>
  <c r="GC544" i="18" a="1"/>
  <c r="GC544" i="18" s="1"/>
  <c r="FY544" i="18" a="1"/>
  <c r="FY544" i="18" s="1"/>
  <c r="FU544" i="18" a="1"/>
  <c r="FU544" i="18" s="1"/>
  <c r="FQ544" i="18" a="1"/>
  <c r="FQ544" i="18" s="1"/>
  <c r="HV542" i="18" a="1"/>
  <c r="HV542" i="18" s="1"/>
  <c r="HR542" i="18" a="1"/>
  <c r="HR542" i="18" s="1"/>
  <c r="HN542" i="18" a="1"/>
  <c r="HN542" i="18" s="1"/>
  <c r="HJ542" i="18" a="1"/>
  <c r="HJ542" i="18" s="1"/>
  <c r="HF542" i="18" a="1"/>
  <c r="HF542" i="18" s="1"/>
  <c r="HB542" i="18" a="1"/>
  <c r="HB542" i="18" s="1"/>
  <c r="GX542" i="18" a="1"/>
  <c r="GX542" i="18" s="1"/>
  <c r="GT542" i="18" a="1"/>
  <c r="GT542" i="18" s="1"/>
  <c r="GP542" i="18" a="1"/>
  <c r="GP542" i="18" s="1"/>
  <c r="GL542" i="18" a="1"/>
  <c r="GL542" i="18" s="1"/>
  <c r="GH542" i="18" a="1"/>
  <c r="GH542" i="18" s="1"/>
  <c r="GD542" i="18" a="1"/>
  <c r="GD542" i="18" s="1"/>
  <c r="FZ542" i="18" a="1"/>
  <c r="FZ542" i="18" s="1"/>
  <c r="FV542" i="18" a="1"/>
  <c r="FV542" i="18" s="1"/>
  <c r="FR542" i="18" a="1"/>
  <c r="FR542" i="18" s="1"/>
  <c r="HW540" i="18" a="1"/>
  <c r="HW540" i="18" s="1"/>
  <c r="HS540" i="18" a="1"/>
  <c r="HS540" i="18" s="1"/>
  <c r="HO540" i="18" a="1"/>
  <c r="HO540" i="18" s="1"/>
  <c r="HK540" i="18" a="1"/>
  <c r="HK540" i="18" s="1"/>
  <c r="HG540" i="18" a="1"/>
  <c r="HG540" i="18" s="1"/>
  <c r="HC540" i="18" a="1"/>
  <c r="HC540" i="18" s="1"/>
  <c r="GY540" i="18" a="1"/>
  <c r="GY540" i="18" s="1"/>
  <c r="GU540" i="18" a="1"/>
  <c r="GU540" i="18" s="1"/>
  <c r="GQ540" i="18" a="1"/>
  <c r="GQ540" i="18" s="1"/>
  <c r="GM540" i="18" a="1"/>
  <c r="GM540" i="18" s="1"/>
  <c r="GI540" i="18" a="1"/>
  <c r="GI540" i="18" s="1"/>
  <c r="GE540" i="18" a="1"/>
  <c r="GE540" i="18" s="1"/>
  <c r="GA540" i="18" a="1"/>
  <c r="GA540" i="18" s="1"/>
  <c r="FW540" i="18" a="1"/>
  <c r="FW540" i="18" s="1"/>
  <c r="FS540" i="18" a="1"/>
  <c r="FS540" i="18" s="1"/>
  <c r="HT538" i="18" a="1"/>
  <c r="HT538" i="18" s="1"/>
  <c r="HP538" i="18" a="1"/>
  <c r="HP538" i="18" s="1"/>
  <c r="HL538" i="18" a="1"/>
  <c r="HL538" i="18" s="1"/>
  <c r="HH538" i="18" a="1"/>
  <c r="HH538" i="18" s="1"/>
  <c r="HD538" i="18" a="1"/>
  <c r="HD538" i="18" s="1"/>
  <c r="GZ538" i="18" a="1"/>
  <c r="GZ538" i="18" s="1"/>
  <c r="GV538" i="18" a="1"/>
  <c r="GV538" i="18" s="1"/>
  <c r="GR538" i="18" a="1"/>
  <c r="GR538" i="18" s="1"/>
  <c r="GN538" i="18" a="1"/>
  <c r="GN538" i="18" s="1"/>
  <c r="GJ538" i="18" a="1"/>
  <c r="GJ538" i="18" s="1"/>
  <c r="GF538" i="18" a="1"/>
  <c r="GF538" i="18" s="1"/>
  <c r="GB538" i="18" a="1"/>
  <c r="GB538" i="18" s="1"/>
  <c r="FX538" i="18" a="1"/>
  <c r="FX538" i="18" s="1"/>
  <c r="FT538" i="18" a="1"/>
  <c r="FT538" i="18" s="1"/>
  <c r="FP538" i="18" a="1"/>
  <c r="FP538" i="18" s="1"/>
  <c r="HU536" i="18" a="1"/>
  <c r="HU536" i="18" s="1"/>
  <c r="HQ536" i="18" a="1"/>
  <c r="HQ536" i="18" s="1"/>
  <c r="HM536" i="18" a="1"/>
  <c r="HM536" i="18" s="1"/>
  <c r="HI536" i="18" a="1"/>
  <c r="HI536" i="18" s="1"/>
  <c r="HE536" i="18" a="1"/>
  <c r="HE536" i="18" s="1"/>
  <c r="HA536" i="18" a="1"/>
  <c r="HA536" i="18" s="1"/>
  <c r="GW536" i="18" a="1"/>
  <c r="GW536" i="18" s="1"/>
  <c r="GS536" i="18" a="1"/>
  <c r="GS536" i="18" s="1"/>
  <c r="GO536" i="18" a="1"/>
  <c r="GO536" i="18" s="1"/>
  <c r="GK536" i="18" a="1"/>
  <c r="GK536" i="18" s="1"/>
  <c r="GG536" i="18" a="1"/>
  <c r="GG536" i="18" s="1"/>
  <c r="GC536" i="18" a="1"/>
  <c r="GC536" i="18" s="1"/>
  <c r="FY536" i="18" a="1"/>
  <c r="FY536" i="18" s="1"/>
  <c r="FU536" i="18" a="1"/>
  <c r="FU536" i="18" s="1"/>
  <c r="FQ536" i="18" a="1"/>
  <c r="FQ536" i="18" s="1"/>
  <c r="HV534" i="18" a="1"/>
  <c r="HV534" i="18" s="1"/>
  <c r="HR534" i="18" a="1"/>
  <c r="HR534" i="18" s="1"/>
  <c r="HN534" i="18" a="1"/>
  <c r="HN534" i="18" s="1"/>
  <c r="HJ534" i="18" a="1"/>
  <c r="HJ534" i="18" s="1"/>
  <c r="HF534" i="18" a="1"/>
  <c r="HF534" i="18" s="1"/>
  <c r="HB534" i="18" a="1"/>
  <c r="HB534" i="18" s="1"/>
  <c r="GX534" i="18" a="1"/>
  <c r="GX534" i="18" s="1"/>
  <c r="GT534" i="18" a="1"/>
  <c r="GT534" i="18" s="1"/>
  <c r="GP534" i="18" a="1"/>
  <c r="GP534" i="18" s="1"/>
  <c r="GL534" i="18" a="1"/>
  <c r="GL534" i="18" s="1"/>
  <c r="GH534" i="18" a="1"/>
  <c r="GH534" i="18" s="1"/>
  <c r="GD534" i="18" a="1"/>
  <c r="GD534" i="18" s="1"/>
  <c r="FZ534" i="18" a="1"/>
  <c r="FZ534" i="18" s="1"/>
  <c r="FV534" i="18" a="1"/>
  <c r="FV534" i="18" s="1"/>
  <c r="FR534" i="18" a="1"/>
  <c r="FR534" i="18" s="1"/>
  <c r="HW532" i="18" a="1"/>
  <c r="HW532" i="18" s="1"/>
  <c r="HS532" i="18" a="1"/>
  <c r="HS532" i="18" s="1"/>
  <c r="HO532" i="18" a="1"/>
  <c r="HO532" i="18" s="1"/>
  <c r="HK532" i="18" a="1"/>
  <c r="HK532" i="18" s="1"/>
  <c r="HG532" i="18" a="1"/>
  <c r="HG532" i="18" s="1"/>
  <c r="HC532" i="18" a="1"/>
  <c r="HC532" i="18" s="1"/>
  <c r="GY532" i="18" a="1"/>
  <c r="GY532" i="18" s="1"/>
  <c r="GU532" i="18" a="1"/>
  <c r="GU532" i="18" s="1"/>
  <c r="GQ532" i="18" a="1"/>
  <c r="GQ532" i="18" s="1"/>
  <c r="GM532" i="18" a="1"/>
  <c r="GM532" i="18" s="1"/>
  <c r="GI532" i="18" a="1"/>
  <c r="GI532" i="18" s="1"/>
  <c r="GE532" i="18" a="1"/>
  <c r="GE532" i="18" s="1"/>
  <c r="GA532" i="18" a="1"/>
  <c r="GA532" i="18" s="1"/>
  <c r="FW532" i="18" a="1"/>
  <c r="FW532" i="18" s="1"/>
  <c r="FS532" i="18" a="1"/>
  <c r="FS532" i="18" s="1"/>
  <c r="HT530" i="18" a="1"/>
  <c r="HT530" i="18" s="1"/>
  <c r="HP530" i="18" a="1"/>
  <c r="HP530" i="18" s="1"/>
  <c r="HL530" i="18" a="1"/>
  <c r="HL530" i="18" s="1"/>
  <c r="HH530" i="18" a="1"/>
  <c r="HH530" i="18" s="1"/>
  <c r="HD530" i="18" a="1"/>
  <c r="HD530" i="18" s="1"/>
  <c r="GZ530" i="18" a="1"/>
  <c r="GZ530" i="18" s="1"/>
  <c r="GV530" i="18" a="1"/>
  <c r="GV530" i="18" s="1"/>
  <c r="GR530" i="18" a="1"/>
  <c r="GR530" i="18" s="1"/>
  <c r="GN530" i="18" a="1"/>
  <c r="GN530" i="18" s="1"/>
  <c r="GJ530" i="18" a="1"/>
  <c r="GJ530" i="18" s="1"/>
  <c r="GF530" i="18" a="1"/>
  <c r="GF530" i="18" s="1"/>
  <c r="GB530" i="18" a="1"/>
  <c r="GB530" i="18" s="1"/>
  <c r="FX530" i="18" a="1"/>
  <c r="FX530" i="18" s="1"/>
  <c r="FT530" i="18" a="1"/>
  <c r="FT530" i="18" s="1"/>
  <c r="FP530" i="18" a="1"/>
  <c r="FP530" i="18" s="1"/>
  <c r="GV590" i="18" a="1"/>
  <c r="GV590" i="18" s="1"/>
  <c r="GI590" i="18" a="1"/>
  <c r="GI590" i="18" s="1"/>
  <c r="GC590" i="18" a="1"/>
  <c r="GC590" i="18" s="1"/>
  <c r="FV590" i="18" a="1"/>
  <c r="FV590" i="18" s="1"/>
  <c r="FP590" i="18" a="1"/>
  <c r="FP590" i="18" s="1"/>
  <c r="HT589" i="18" a="1"/>
  <c r="HT589" i="18" s="1"/>
  <c r="HP589" i="18" a="1"/>
  <c r="HP589" i="18" s="1"/>
  <c r="HL589" i="18" a="1"/>
  <c r="HL589" i="18" s="1"/>
  <c r="HH589" i="18" a="1"/>
  <c r="HH589" i="18" s="1"/>
  <c r="HD589" i="18" a="1"/>
  <c r="HD589" i="18" s="1"/>
  <c r="GZ589" i="18" a="1"/>
  <c r="GZ589" i="18" s="1"/>
  <c r="GV589" i="18" a="1"/>
  <c r="GV589" i="18" s="1"/>
  <c r="GR589" i="18" a="1"/>
  <c r="GR589" i="18" s="1"/>
  <c r="GN589" i="18" a="1"/>
  <c r="GN589" i="18" s="1"/>
  <c r="GJ589" i="18" a="1"/>
  <c r="GJ589" i="18" s="1"/>
  <c r="GF589" i="18" a="1"/>
  <c r="GF589" i="18" s="1"/>
  <c r="GB589" i="18" a="1"/>
  <c r="GB589" i="18" s="1"/>
  <c r="FX589" i="18" a="1"/>
  <c r="FX589" i="18" s="1"/>
  <c r="FT589" i="18" a="1"/>
  <c r="FT589" i="18" s="1"/>
  <c r="FP589" i="18" a="1"/>
  <c r="FP589" i="18" s="1"/>
  <c r="HU587" i="18" a="1"/>
  <c r="HU587" i="18" s="1"/>
  <c r="HQ587" i="18" a="1"/>
  <c r="HQ587" i="18" s="1"/>
  <c r="HM587" i="18" a="1"/>
  <c r="HM587" i="18" s="1"/>
  <c r="HI587" i="18" a="1"/>
  <c r="HI587" i="18" s="1"/>
  <c r="HE587" i="18" a="1"/>
  <c r="HE587" i="18" s="1"/>
  <c r="HA587" i="18" a="1"/>
  <c r="HA587" i="18" s="1"/>
  <c r="GW587" i="18" a="1"/>
  <c r="GW587" i="18" s="1"/>
  <c r="GS587" i="18" a="1"/>
  <c r="GS587" i="18" s="1"/>
  <c r="GO587" i="18" a="1"/>
  <c r="GO587" i="18" s="1"/>
  <c r="GK587" i="18" a="1"/>
  <c r="GK587" i="18" s="1"/>
  <c r="GG587" i="18" a="1"/>
  <c r="GG587" i="18" s="1"/>
  <c r="GC587" i="18" a="1"/>
  <c r="GC587" i="18" s="1"/>
  <c r="FY587" i="18" a="1"/>
  <c r="FY587" i="18" s="1"/>
  <c r="FU587" i="18" a="1"/>
  <c r="FU587" i="18" s="1"/>
  <c r="FQ587" i="18" a="1"/>
  <c r="FQ587" i="18" s="1"/>
  <c r="HV585" i="18" a="1"/>
  <c r="HV585" i="18" s="1"/>
  <c r="HR585" i="18" a="1"/>
  <c r="HR585" i="18" s="1"/>
  <c r="HN585" i="18" a="1"/>
  <c r="HN585" i="18" s="1"/>
  <c r="HJ585" i="18" a="1"/>
  <c r="HJ585" i="18" s="1"/>
  <c r="HF585" i="18" a="1"/>
  <c r="HF585" i="18" s="1"/>
  <c r="HB585" i="18" a="1"/>
  <c r="HB585" i="18" s="1"/>
  <c r="GX585" i="18" a="1"/>
  <c r="GX585" i="18" s="1"/>
  <c r="GT585" i="18" a="1"/>
  <c r="GT585" i="18" s="1"/>
  <c r="GP585" i="18" a="1"/>
  <c r="GP585" i="18" s="1"/>
  <c r="GL585" i="18" a="1"/>
  <c r="GL585" i="18" s="1"/>
  <c r="GH585" i="18" a="1"/>
  <c r="GH585" i="18" s="1"/>
  <c r="GD585" i="18" a="1"/>
  <c r="GD585" i="18" s="1"/>
  <c r="FZ585" i="18" a="1"/>
  <c r="FZ585" i="18" s="1"/>
  <c r="FV585" i="18" a="1"/>
  <c r="FV585" i="18" s="1"/>
  <c r="FR585" i="18" a="1"/>
  <c r="FR585" i="18" s="1"/>
  <c r="HW583" i="18" a="1"/>
  <c r="HW583" i="18" s="1"/>
  <c r="HS583" i="18" a="1"/>
  <c r="HS583" i="18" s="1"/>
  <c r="HO583" i="18" a="1"/>
  <c r="HO583" i="18" s="1"/>
  <c r="HK583" i="18" a="1"/>
  <c r="HK583" i="18" s="1"/>
  <c r="HG583" i="18" a="1"/>
  <c r="HG583" i="18" s="1"/>
  <c r="HC583" i="18" a="1"/>
  <c r="HC583" i="18" s="1"/>
  <c r="GY583" i="18" a="1"/>
  <c r="GY583" i="18" s="1"/>
  <c r="GU583" i="18" a="1"/>
  <c r="GU583" i="18" s="1"/>
  <c r="GQ583" i="18" a="1"/>
  <c r="GQ583" i="18" s="1"/>
  <c r="GM583" i="18" a="1"/>
  <c r="GM583" i="18" s="1"/>
  <c r="GI583" i="18" a="1"/>
  <c r="GI583" i="18" s="1"/>
  <c r="GE583" i="18" a="1"/>
  <c r="GE583" i="18" s="1"/>
  <c r="GA583" i="18" a="1"/>
  <c r="GA583" i="18" s="1"/>
  <c r="FW583" i="18" a="1"/>
  <c r="FW583" i="18" s="1"/>
  <c r="FS583" i="18" a="1"/>
  <c r="FS583" i="18" s="1"/>
  <c r="HT581" i="18" a="1"/>
  <c r="HT581" i="18" s="1"/>
  <c r="HP581" i="18" a="1"/>
  <c r="HP581" i="18" s="1"/>
  <c r="HL581" i="18" a="1"/>
  <c r="HL581" i="18" s="1"/>
  <c r="HH581" i="18" a="1"/>
  <c r="HH581" i="18" s="1"/>
  <c r="HD581" i="18" a="1"/>
  <c r="HD581" i="18" s="1"/>
  <c r="GZ581" i="18" a="1"/>
  <c r="GZ581" i="18" s="1"/>
  <c r="GV581" i="18" a="1"/>
  <c r="GV581" i="18" s="1"/>
  <c r="GR581" i="18" a="1"/>
  <c r="GR581" i="18" s="1"/>
  <c r="GN581" i="18" a="1"/>
  <c r="GN581" i="18" s="1"/>
  <c r="GJ581" i="18" a="1"/>
  <c r="GJ581" i="18" s="1"/>
  <c r="GF581" i="18" a="1"/>
  <c r="GF581" i="18" s="1"/>
  <c r="GB581" i="18" a="1"/>
  <c r="GB581" i="18" s="1"/>
  <c r="FX581" i="18" a="1"/>
  <c r="FX581" i="18" s="1"/>
  <c r="FT581" i="18" a="1"/>
  <c r="FT581" i="18" s="1"/>
  <c r="FP581" i="18" a="1"/>
  <c r="FP581" i="18" s="1"/>
  <c r="HU579" i="18" a="1"/>
  <c r="HU579" i="18" s="1"/>
  <c r="HQ579" i="18" a="1"/>
  <c r="HQ579" i="18" s="1"/>
  <c r="HM579" i="18" a="1"/>
  <c r="HM579" i="18" s="1"/>
  <c r="HI579" i="18" a="1"/>
  <c r="HI579" i="18" s="1"/>
  <c r="HE579" i="18" a="1"/>
  <c r="HE579" i="18" s="1"/>
  <c r="HA579" i="18" a="1"/>
  <c r="HA579" i="18" s="1"/>
  <c r="GW579" i="18" a="1"/>
  <c r="GW579" i="18" s="1"/>
  <c r="GS579" i="18" a="1"/>
  <c r="GS579" i="18" s="1"/>
  <c r="GO579" i="18" a="1"/>
  <c r="GO579" i="18" s="1"/>
  <c r="GK579" i="18" a="1"/>
  <c r="GK579" i="18" s="1"/>
  <c r="GG579" i="18" a="1"/>
  <c r="GG579" i="18" s="1"/>
  <c r="GC579" i="18" a="1"/>
  <c r="GC579" i="18" s="1"/>
  <c r="FY579" i="18" a="1"/>
  <c r="FY579" i="18" s="1"/>
  <c r="FU579" i="18" a="1"/>
  <c r="FU579" i="18" s="1"/>
  <c r="FQ579" i="18" a="1"/>
  <c r="FQ579" i="18" s="1"/>
  <c r="HV577" i="18" a="1"/>
  <c r="HV577" i="18" s="1"/>
  <c r="HR577" i="18" a="1"/>
  <c r="HR577" i="18" s="1"/>
  <c r="HN577" i="18" a="1"/>
  <c r="HN577" i="18" s="1"/>
  <c r="HJ577" i="18" a="1"/>
  <c r="HJ577" i="18" s="1"/>
  <c r="HF577" i="18" a="1"/>
  <c r="HF577" i="18" s="1"/>
  <c r="HB577" i="18" a="1"/>
  <c r="HB577" i="18" s="1"/>
  <c r="GX577" i="18" a="1"/>
  <c r="GX577" i="18" s="1"/>
  <c r="GT577" i="18" a="1"/>
  <c r="GT577" i="18" s="1"/>
  <c r="GP577" i="18" a="1"/>
  <c r="GP577" i="18" s="1"/>
  <c r="GL577" i="18" a="1"/>
  <c r="GL577" i="18" s="1"/>
  <c r="GH577" i="18" a="1"/>
  <c r="GH577" i="18" s="1"/>
  <c r="GD577" i="18" a="1"/>
  <c r="GD577" i="18" s="1"/>
  <c r="FZ577" i="18" a="1"/>
  <c r="FZ577" i="18" s="1"/>
  <c r="FV577" i="18" a="1"/>
  <c r="FV577" i="18" s="1"/>
  <c r="FR577" i="18" a="1"/>
  <c r="FR577" i="18" s="1"/>
  <c r="HW575" i="18" a="1"/>
  <c r="HW575" i="18" s="1"/>
  <c r="HS575" i="18" a="1"/>
  <c r="HS575" i="18" s="1"/>
  <c r="HO575" i="18" a="1"/>
  <c r="HO575" i="18" s="1"/>
  <c r="HK575" i="18" a="1"/>
  <c r="HK575" i="18" s="1"/>
  <c r="HG575" i="18" a="1"/>
  <c r="HG575" i="18" s="1"/>
  <c r="HC575" i="18" a="1"/>
  <c r="HC575" i="18" s="1"/>
  <c r="GY575" i="18" a="1"/>
  <c r="GY575" i="18" s="1"/>
  <c r="GU575" i="18" a="1"/>
  <c r="GU575" i="18" s="1"/>
  <c r="GQ575" i="18" a="1"/>
  <c r="GQ575" i="18" s="1"/>
  <c r="GM575" i="18" a="1"/>
  <c r="GM575" i="18" s="1"/>
  <c r="GI575" i="18" a="1"/>
  <c r="GI575" i="18" s="1"/>
  <c r="GE575" i="18" a="1"/>
  <c r="GE575" i="18" s="1"/>
  <c r="GA575" i="18" a="1"/>
  <c r="GA575" i="18" s="1"/>
  <c r="FW575" i="18" a="1"/>
  <c r="FW575" i="18" s="1"/>
  <c r="FS575" i="18" a="1"/>
  <c r="FS575" i="18" s="1"/>
  <c r="HT573" i="18" a="1"/>
  <c r="HT573" i="18" s="1"/>
  <c r="HP573" i="18" a="1"/>
  <c r="HP573" i="18" s="1"/>
  <c r="HL573" i="18" a="1"/>
  <c r="HL573" i="18" s="1"/>
  <c r="HH573" i="18" a="1"/>
  <c r="HH573" i="18" s="1"/>
  <c r="HD573" i="18" a="1"/>
  <c r="HD573" i="18" s="1"/>
  <c r="GZ573" i="18" a="1"/>
  <c r="GZ573" i="18" s="1"/>
  <c r="GV573" i="18" a="1"/>
  <c r="GV573" i="18" s="1"/>
  <c r="GR573" i="18" a="1"/>
  <c r="GR573" i="18" s="1"/>
  <c r="GN573" i="18" a="1"/>
  <c r="GN573" i="18" s="1"/>
  <c r="GJ573" i="18" a="1"/>
  <c r="GJ573" i="18" s="1"/>
  <c r="GF573" i="18" a="1"/>
  <c r="GF573" i="18" s="1"/>
  <c r="GB573" i="18" a="1"/>
  <c r="GB573" i="18" s="1"/>
  <c r="FX573" i="18" a="1"/>
  <c r="FX573" i="18" s="1"/>
  <c r="FT573" i="18" a="1"/>
  <c r="FT573" i="18" s="1"/>
  <c r="FP573" i="18" a="1"/>
  <c r="FP573" i="18" s="1"/>
  <c r="HU571" i="18" a="1"/>
  <c r="HU571" i="18" s="1"/>
  <c r="HQ571" i="18" a="1"/>
  <c r="HQ571" i="18" s="1"/>
  <c r="HM571" i="18" a="1"/>
  <c r="HM571" i="18" s="1"/>
  <c r="HI571" i="18" a="1"/>
  <c r="HI571" i="18" s="1"/>
  <c r="HE571" i="18" a="1"/>
  <c r="HE571" i="18" s="1"/>
  <c r="HA571" i="18" a="1"/>
  <c r="HA571" i="18" s="1"/>
  <c r="GW571" i="18" a="1"/>
  <c r="GW571" i="18" s="1"/>
  <c r="GS571" i="18" a="1"/>
  <c r="GS571" i="18" s="1"/>
  <c r="GO571" i="18" a="1"/>
  <c r="GO571" i="18" s="1"/>
  <c r="GK571" i="18" a="1"/>
  <c r="GK571" i="18" s="1"/>
  <c r="GG571" i="18" a="1"/>
  <c r="GG571" i="18" s="1"/>
  <c r="GC571" i="18" a="1"/>
  <c r="GC571" i="18" s="1"/>
  <c r="FY571" i="18" a="1"/>
  <c r="FY571" i="18" s="1"/>
  <c r="FU571" i="18" a="1"/>
  <c r="FU571" i="18" s="1"/>
  <c r="FQ571" i="18" a="1"/>
  <c r="FQ571" i="18" s="1"/>
  <c r="HV569" i="18" a="1"/>
  <c r="HV569" i="18" s="1"/>
  <c r="HR569" i="18" a="1"/>
  <c r="HR569" i="18" s="1"/>
  <c r="HN569" i="18" a="1"/>
  <c r="HN569" i="18" s="1"/>
  <c r="HJ569" i="18" a="1"/>
  <c r="HJ569" i="18" s="1"/>
  <c r="HF569" i="18" a="1"/>
  <c r="HF569" i="18" s="1"/>
  <c r="HB569" i="18" a="1"/>
  <c r="HB569" i="18" s="1"/>
  <c r="GX569" i="18" a="1"/>
  <c r="GX569" i="18" s="1"/>
  <c r="GT569" i="18" a="1"/>
  <c r="GT569" i="18" s="1"/>
  <c r="GP569" i="18" a="1"/>
  <c r="GP569" i="18" s="1"/>
  <c r="GL569" i="18" a="1"/>
  <c r="GL569" i="18" s="1"/>
  <c r="GH569" i="18" a="1"/>
  <c r="GH569" i="18" s="1"/>
  <c r="GD569" i="18" a="1"/>
  <c r="GD569" i="18" s="1"/>
  <c r="FZ569" i="18" a="1"/>
  <c r="FZ569" i="18" s="1"/>
  <c r="FV569" i="18" a="1"/>
  <c r="FV569" i="18" s="1"/>
  <c r="FR569" i="18" a="1"/>
  <c r="FR569" i="18" s="1"/>
  <c r="HW567" i="18" a="1"/>
  <c r="HW567" i="18" s="1"/>
  <c r="HS567" i="18" a="1"/>
  <c r="HS567" i="18" s="1"/>
  <c r="HO567" i="18" a="1"/>
  <c r="HO567" i="18" s="1"/>
  <c r="HK567" i="18" a="1"/>
  <c r="HK567" i="18" s="1"/>
  <c r="HG567" i="18" a="1"/>
  <c r="HG567" i="18" s="1"/>
  <c r="HC567" i="18" a="1"/>
  <c r="HC567" i="18" s="1"/>
  <c r="GY567" i="18" a="1"/>
  <c r="GY567" i="18" s="1"/>
  <c r="GU567" i="18" a="1"/>
  <c r="GU567" i="18" s="1"/>
  <c r="GQ567" i="18" a="1"/>
  <c r="GQ567" i="18" s="1"/>
  <c r="GM567" i="18" a="1"/>
  <c r="GM567" i="18" s="1"/>
  <c r="GI567" i="18" a="1"/>
  <c r="GI567" i="18" s="1"/>
  <c r="GE567" i="18" a="1"/>
  <c r="GE567" i="18" s="1"/>
  <c r="GA567" i="18" a="1"/>
  <c r="GA567" i="18" s="1"/>
  <c r="FW567" i="18" a="1"/>
  <c r="FW567" i="18" s="1"/>
  <c r="FS567" i="18" a="1"/>
  <c r="FS567" i="18" s="1"/>
  <c r="HT565" i="18" a="1"/>
  <c r="HT565" i="18" s="1"/>
  <c r="HP565" i="18" a="1"/>
  <c r="HP565" i="18" s="1"/>
  <c r="HL565" i="18" a="1"/>
  <c r="HL565" i="18" s="1"/>
  <c r="HH565" i="18" a="1"/>
  <c r="HH565" i="18" s="1"/>
  <c r="HD565" i="18" a="1"/>
  <c r="HD565" i="18" s="1"/>
  <c r="GZ565" i="18" a="1"/>
  <c r="GZ565" i="18" s="1"/>
  <c r="GV565" i="18" a="1"/>
  <c r="GV565" i="18" s="1"/>
  <c r="GR565" i="18" a="1"/>
  <c r="GR565" i="18" s="1"/>
  <c r="GN565" i="18" a="1"/>
  <c r="GN565" i="18" s="1"/>
  <c r="GJ565" i="18" a="1"/>
  <c r="GJ565" i="18" s="1"/>
  <c r="GF565" i="18" a="1"/>
  <c r="GF565" i="18" s="1"/>
  <c r="GB565" i="18" a="1"/>
  <c r="GB565" i="18" s="1"/>
  <c r="FX565" i="18" a="1"/>
  <c r="FX565" i="18" s="1"/>
  <c r="FT565" i="18" a="1"/>
  <c r="FT565" i="18" s="1"/>
  <c r="FP565" i="18" a="1"/>
  <c r="FP565" i="18" s="1"/>
  <c r="HU563" i="18" a="1"/>
  <c r="HU563" i="18" s="1"/>
  <c r="HQ563" i="18" a="1"/>
  <c r="HQ563" i="18" s="1"/>
  <c r="HM563" i="18" a="1"/>
  <c r="HM563" i="18" s="1"/>
  <c r="HI563" i="18" a="1"/>
  <c r="HI563" i="18" s="1"/>
  <c r="HE563" i="18" a="1"/>
  <c r="HE563" i="18" s="1"/>
  <c r="HA563" i="18" a="1"/>
  <c r="HA563" i="18" s="1"/>
  <c r="GW563" i="18" a="1"/>
  <c r="GW563" i="18" s="1"/>
  <c r="GS563" i="18" a="1"/>
  <c r="GS563" i="18" s="1"/>
  <c r="GO563" i="18" a="1"/>
  <c r="GO563" i="18" s="1"/>
  <c r="GK563" i="18" a="1"/>
  <c r="GK563" i="18" s="1"/>
  <c r="GG563" i="18" a="1"/>
  <c r="GG563" i="18" s="1"/>
  <c r="GC563" i="18" a="1"/>
  <c r="GC563" i="18" s="1"/>
  <c r="FY563" i="18" a="1"/>
  <c r="FY563" i="18" s="1"/>
  <c r="FU563" i="18" a="1"/>
  <c r="FU563" i="18" s="1"/>
  <c r="FQ563" i="18" a="1"/>
  <c r="FQ563" i="18" s="1"/>
  <c r="HV561" i="18" a="1"/>
  <c r="HV561" i="18" s="1"/>
  <c r="HR561" i="18" a="1"/>
  <c r="HR561" i="18" s="1"/>
  <c r="HN561" i="18" a="1"/>
  <c r="HN561" i="18" s="1"/>
  <c r="HJ561" i="18" a="1"/>
  <c r="HJ561" i="18" s="1"/>
  <c r="HF561" i="18" a="1"/>
  <c r="HF561" i="18" s="1"/>
  <c r="HB561" i="18" a="1"/>
  <c r="HB561" i="18" s="1"/>
  <c r="GX561" i="18" a="1"/>
  <c r="GX561" i="18" s="1"/>
  <c r="GT561" i="18" a="1"/>
  <c r="GT561" i="18" s="1"/>
  <c r="GP561" i="18" a="1"/>
  <c r="GP561" i="18" s="1"/>
  <c r="GL561" i="18" a="1"/>
  <c r="GL561" i="18" s="1"/>
  <c r="GH561" i="18" a="1"/>
  <c r="GH561" i="18" s="1"/>
  <c r="GD561" i="18" a="1"/>
  <c r="GD561" i="18" s="1"/>
  <c r="FZ561" i="18" a="1"/>
  <c r="FZ561" i="18" s="1"/>
  <c r="FV561" i="18" a="1"/>
  <c r="FV561" i="18" s="1"/>
  <c r="FR561" i="18" a="1"/>
  <c r="FR561" i="18" s="1"/>
  <c r="HW559" i="18" a="1"/>
  <c r="HW559" i="18" s="1"/>
  <c r="HS559" i="18" a="1"/>
  <c r="HS559" i="18" s="1"/>
  <c r="HO559" i="18" a="1"/>
  <c r="HO559" i="18" s="1"/>
  <c r="HK559" i="18" a="1"/>
  <c r="HK559" i="18" s="1"/>
  <c r="HG559" i="18" a="1"/>
  <c r="HG559" i="18" s="1"/>
  <c r="HC559" i="18" a="1"/>
  <c r="HC559" i="18" s="1"/>
  <c r="GY559" i="18" a="1"/>
  <c r="GY559" i="18" s="1"/>
  <c r="GU559" i="18" a="1"/>
  <c r="GU559" i="18" s="1"/>
  <c r="GQ559" i="18" a="1"/>
  <c r="GQ559" i="18" s="1"/>
  <c r="GM559" i="18" a="1"/>
  <c r="GM559" i="18" s="1"/>
  <c r="GI559" i="18" a="1"/>
  <c r="GI559" i="18" s="1"/>
  <c r="GE559" i="18" a="1"/>
  <c r="GE559" i="18" s="1"/>
  <c r="GA559" i="18" a="1"/>
  <c r="GA559" i="18" s="1"/>
  <c r="FW559" i="18" a="1"/>
  <c r="FW559" i="18" s="1"/>
  <c r="FS559" i="18" a="1"/>
  <c r="FS559" i="18" s="1"/>
  <c r="HT557" i="18" a="1"/>
  <c r="HT557" i="18" s="1"/>
  <c r="HP557" i="18" a="1"/>
  <c r="HP557" i="18" s="1"/>
  <c r="HL557" i="18" a="1"/>
  <c r="HL557" i="18" s="1"/>
  <c r="HH557" i="18" a="1"/>
  <c r="HH557" i="18" s="1"/>
  <c r="HD557" i="18" a="1"/>
  <c r="HD557" i="18" s="1"/>
  <c r="GZ557" i="18" a="1"/>
  <c r="GZ557" i="18" s="1"/>
  <c r="GV557" i="18" a="1"/>
  <c r="GV557" i="18" s="1"/>
  <c r="GR557" i="18" a="1"/>
  <c r="GR557" i="18" s="1"/>
  <c r="GN557" i="18" a="1"/>
  <c r="GN557" i="18" s="1"/>
  <c r="GJ557" i="18" a="1"/>
  <c r="GJ557" i="18" s="1"/>
  <c r="GF557" i="18" a="1"/>
  <c r="GF557" i="18" s="1"/>
  <c r="GB557" i="18" a="1"/>
  <c r="GB557" i="18" s="1"/>
  <c r="FX557" i="18" a="1"/>
  <c r="FX557" i="18" s="1"/>
  <c r="FT557" i="18" a="1"/>
  <c r="FT557" i="18" s="1"/>
  <c r="FP557" i="18" a="1"/>
  <c r="FP557" i="18" s="1"/>
  <c r="HU555" i="18" a="1"/>
  <c r="HU555" i="18" s="1"/>
  <c r="HQ555" i="18" a="1"/>
  <c r="HQ555" i="18" s="1"/>
  <c r="HM555" i="18" a="1"/>
  <c r="HM555" i="18" s="1"/>
  <c r="HI555" i="18" a="1"/>
  <c r="HI555" i="18" s="1"/>
  <c r="HE555" i="18" a="1"/>
  <c r="HE555" i="18" s="1"/>
  <c r="HA555" i="18" a="1"/>
  <c r="HA555" i="18" s="1"/>
  <c r="GW555" i="18" a="1"/>
  <c r="GW555" i="18" s="1"/>
  <c r="GS555" i="18" a="1"/>
  <c r="GS555" i="18" s="1"/>
  <c r="GO555" i="18" a="1"/>
  <c r="GO555" i="18" s="1"/>
  <c r="GK555" i="18" a="1"/>
  <c r="GK555" i="18" s="1"/>
  <c r="GG555" i="18" a="1"/>
  <c r="GG555" i="18" s="1"/>
  <c r="GC555" i="18" a="1"/>
  <c r="GC555" i="18" s="1"/>
  <c r="FY555" i="18" a="1"/>
  <c r="FY555" i="18" s="1"/>
  <c r="FU555" i="18" a="1"/>
  <c r="FU555" i="18" s="1"/>
  <c r="FQ555" i="18" a="1"/>
  <c r="FQ555" i="18" s="1"/>
  <c r="HV553" i="18" a="1"/>
  <c r="HV553" i="18" s="1"/>
  <c r="HR553" i="18" a="1"/>
  <c r="HR553" i="18" s="1"/>
  <c r="HN553" i="18" a="1"/>
  <c r="HN553" i="18" s="1"/>
  <c r="HJ553" i="18" a="1"/>
  <c r="HJ553" i="18" s="1"/>
  <c r="HF553" i="18" a="1"/>
  <c r="HF553" i="18" s="1"/>
  <c r="HB553" i="18" a="1"/>
  <c r="HB553" i="18" s="1"/>
  <c r="GX553" i="18" a="1"/>
  <c r="GX553" i="18" s="1"/>
  <c r="GT553" i="18" a="1"/>
  <c r="GT553" i="18" s="1"/>
  <c r="GP553" i="18" a="1"/>
  <c r="GP553" i="18" s="1"/>
  <c r="GL553" i="18" a="1"/>
  <c r="GL553" i="18" s="1"/>
  <c r="GH553" i="18" a="1"/>
  <c r="GH553" i="18" s="1"/>
  <c r="GD553" i="18" a="1"/>
  <c r="GD553" i="18" s="1"/>
  <c r="FZ553" i="18" a="1"/>
  <c r="FZ553" i="18" s="1"/>
  <c r="FV553" i="18" a="1"/>
  <c r="FV553" i="18" s="1"/>
  <c r="FR553" i="18" a="1"/>
  <c r="FR553" i="18" s="1"/>
  <c r="HW551" i="18" a="1"/>
  <c r="HW551" i="18" s="1"/>
  <c r="HS551" i="18" a="1"/>
  <c r="HS551" i="18" s="1"/>
  <c r="HO551" i="18" a="1"/>
  <c r="HO551" i="18" s="1"/>
  <c r="HK551" i="18" a="1"/>
  <c r="HK551" i="18" s="1"/>
  <c r="HG551" i="18" a="1"/>
  <c r="HG551" i="18" s="1"/>
  <c r="HC551" i="18" a="1"/>
  <c r="HC551" i="18" s="1"/>
  <c r="GY551" i="18" a="1"/>
  <c r="GY551" i="18" s="1"/>
  <c r="GU551" i="18" a="1"/>
  <c r="GU551" i="18" s="1"/>
  <c r="GQ551" i="18" a="1"/>
  <c r="GQ551" i="18" s="1"/>
  <c r="GM551" i="18" a="1"/>
  <c r="GM551" i="18" s="1"/>
  <c r="GI551" i="18" a="1"/>
  <c r="GI551" i="18" s="1"/>
  <c r="GE551" i="18" a="1"/>
  <c r="GE551" i="18" s="1"/>
  <c r="GA551" i="18" a="1"/>
  <c r="GA551" i="18" s="1"/>
  <c r="FW551" i="18" a="1"/>
  <c r="FW551" i="18" s="1"/>
  <c r="FS551" i="18" a="1"/>
  <c r="FS551" i="18" s="1"/>
  <c r="HT549" i="18" a="1"/>
  <c r="HT549" i="18" s="1"/>
  <c r="HP549" i="18" a="1"/>
  <c r="HP549" i="18" s="1"/>
  <c r="HL549" i="18" a="1"/>
  <c r="HL549" i="18" s="1"/>
  <c r="HH549" i="18" a="1"/>
  <c r="HH549" i="18" s="1"/>
  <c r="HD549" i="18" a="1"/>
  <c r="HD549" i="18" s="1"/>
  <c r="GZ549" i="18" a="1"/>
  <c r="GZ549" i="18" s="1"/>
  <c r="GV549" i="18" a="1"/>
  <c r="GV549" i="18" s="1"/>
  <c r="GR549" i="18" a="1"/>
  <c r="GR549" i="18" s="1"/>
  <c r="GN549" i="18" a="1"/>
  <c r="GN549" i="18" s="1"/>
  <c r="GJ549" i="18" a="1"/>
  <c r="GJ549" i="18" s="1"/>
  <c r="GF549" i="18" a="1"/>
  <c r="GF549" i="18" s="1"/>
  <c r="GB549" i="18" a="1"/>
  <c r="GB549" i="18" s="1"/>
  <c r="FX549" i="18" a="1"/>
  <c r="FX549" i="18" s="1"/>
  <c r="FT549" i="18" a="1"/>
  <c r="FT549" i="18" s="1"/>
  <c r="FP549" i="18" a="1"/>
  <c r="FP549" i="18" s="1"/>
  <c r="HU547" i="18" a="1"/>
  <c r="HU547" i="18" s="1"/>
  <c r="HQ547" i="18" a="1"/>
  <c r="HQ547" i="18" s="1"/>
  <c r="HM547" i="18" a="1"/>
  <c r="HM547" i="18" s="1"/>
  <c r="HI547" i="18" a="1"/>
  <c r="HI547" i="18" s="1"/>
  <c r="HE547" i="18" a="1"/>
  <c r="HE547" i="18" s="1"/>
  <c r="HA547" i="18" a="1"/>
  <c r="HA547" i="18" s="1"/>
  <c r="GW547" i="18" a="1"/>
  <c r="GW547" i="18" s="1"/>
  <c r="GS547" i="18" a="1"/>
  <c r="GS547" i="18" s="1"/>
  <c r="GO547" i="18" a="1"/>
  <c r="GO547" i="18" s="1"/>
  <c r="GK547" i="18" a="1"/>
  <c r="GK547" i="18" s="1"/>
  <c r="GG547" i="18" a="1"/>
  <c r="GG547" i="18" s="1"/>
  <c r="GC547" i="18" a="1"/>
  <c r="GC547" i="18" s="1"/>
  <c r="FY547" i="18" a="1"/>
  <c r="FY547" i="18" s="1"/>
  <c r="FU547" i="18" a="1"/>
  <c r="FU547" i="18" s="1"/>
  <c r="FQ547" i="18" a="1"/>
  <c r="FQ547" i="18" s="1"/>
  <c r="HV545" i="18" a="1"/>
  <c r="HV545" i="18" s="1"/>
  <c r="HR545" i="18" a="1"/>
  <c r="HR545" i="18" s="1"/>
  <c r="HN545" i="18" a="1"/>
  <c r="HN545" i="18" s="1"/>
  <c r="HJ545" i="18" a="1"/>
  <c r="HJ545" i="18" s="1"/>
  <c r="HF545" i="18" a="1"/>
  <c r="HF545" i="18" s="1"/>
  <c r="HB545" i="18" a="1"/>
  <c r="HB545" i="18" s="1"/>
  <c r="GX545" i="18" a="1"/>
  <c r="GX545" i="18" s="1"/>
  <c r="GT545" i="18" a="1"/>
  <c r="GT545" i="18" s="1"/>
  <c r="GP545" i="18" a="1"/>
  <c r="GP545" i="18" s="1"/>
  <c r="GL545" i="18" a="1"/>
  <c r="GL545" i="18" s="1"/>
  <c r="GH545" i="18" a="1"/>
  <c r="GH545" i="18" s="1"/>
  <c r="GD545" i="18" a="1"/>
  <c r="GD545" i="18" s="1"/>
  <c r="FZ545" i="18" a="1"/>
  <c r="FZ545" i="18" s="1"/>
  <c r="FV545" i="18" a="1"/>
  <c r="FV545" i="18" s="1"/>
  <c r="FR545" i="18" a="1"/>
  <c r="FR545" i="18" s="1"/>
  <c r="HW543" i="18" a="1"/>
  <c r="HW543" i="18" s="1"/>
  <c r="HS543" i="18" a="1"/>
  <c r="HS543" i="18" s="1"/>
  <c r="HO543" i="18" a="1"/>
  <c r="HO543" i="18" s="1"/>
  <c r="HK543" i="18" a="1"/>
  <c r="HK543" i="18" s="1"/>
  <c r="HG543" i="18" a="1"/>
  <c r="HG543" i="18" s="1"/>
  <c r="HC543" i="18" a="1"/>
  <c r="HC543" i="18" s="1"/>
  <c r="GY543" i="18" a="1"/>
  <c r="GY543" i="18" s="1"/>
  <c r="GU543" i="18" a="1"/>
  <c r="GU543" i="18" s="1"/>
  <c r="GQ543" i="18" a="1"/>
  <c r="GQ543" i="18" s="1"/>
  <c r="GM543" i="18" a="1"/>
  <c r="GM543" i="18" s="1"/>
  <c r="GI543" i="18" a="1"/>
  <c r="GI543" i="18" s="1"/>
  <c r="GE543" i="18" a="1"/>
  <c r="GE543" i="18" s="1"/>
  <c r="GA543" i="18" a="1"/>
  <c r="GA543" i="18" s="1"/>
  <c r="FW543" i="18" a="1"/>
  <c r="FW543" i="18" s="1"/>
  <c r="FS543" i="18" a="1"/>
  <c r="FS543" i="18" s="1"/>
  <c r="HT541" i="18" a="1"/>
  <c r="HT541" i="18" s="1"/>
  <c r="HP541" i="18" a="1"/>
  <c r="HP541" i="18" s="1"/>
  <c r="HL541" i="18" a="1"/>
  <c r="HL541" i="18" s="1"/>
  <c r="HH541" i="18" a="1"/>
  <c r="HH541" i="18" s="1"/>
  <c r="HD541" i="18" a="1"/>
  <c r="HD541" i="18" s="1"/>
  <c r="GZ541" i="18" a="1"/>
  <c r="GZ541" i="18" s="1"/>
  <c r="GV541" i="18" a="1"/>
  <c r="GV541" i="18" s="1"/>
  <c r="GR541" i="18" a="1"/>
  <c r="GR541" i="18" s="1"/>
  <c r="GN541" i="18" a="1"/>
  <c r="GN541" i="18" s="1"/>
  <c r="GJ541" i="18" a="1"/>
  <c r="GJ541" i="18" s="1"/>
  <c r="GF541" i="18" a="1"/>
  <c r="GF541" i="18" s="1"/>
  <c r="GB541" i="18" a="1"/>
  <c r="GB541" i="18" s="1"/>
  <c r="FX541" i="18" a="1"/>
  <c r="FX541" i="18" s="1"/>
  <c r="FT541" i="18" a="1"/>
  <c r="FT541" i="18" s="1"/>
  <c r="FP541" i="18" a="1"/>
  <c r="FP541" i="18" s="1"/>
  <c r="HU539" i="18" a="1"/>
  <c r="HU539" i="18" s="1"/>
  <c r="HQ539" i="18" a="1"/>
  <c r="HQ539" i="18" s="1"/>
  <c r="HM539" i="18" a="1"/>
  <c r="HM539" i="18" s="1"/>
  <c r="HI539" i="18" a="1"/>
  <c r="HI539" i="18" s="1"/>
  <c r="HE539" i="18" a="1"/>
  <c r="HE539" i="18" s="1"/>
  <c r="HA539" i="18" a="1"/>
  <c r="HA539" i="18" s="1"/>
  <c r="GW539" i="18" a="1"/>
  <c r="GW539" i="18" s="1"/>
  <c r="GS539" i="18" a="1"/>
  <c r="GS539" i="18" s="1"/>
  <c r="GO539" i="18" a="1"/>
  <c r="GO539" i="18" s="1"/>
  <c r="GK539" i="18" a="1"/>
  <c r="GK539" i="18" s="1"/>
  <c r="GG539" i="18" a="1"/>
  <c r="GG539" i="18" s="1"/>
  <c r="GC539" i="18" a="1"/>
  <c r="GC539" i="18" s="1"/>
  <c r="FY539" i="18" a="1"/>
  <c r="FY539" i="18" s="1"/>
  <c r="FU539" i="18" a="1"/>
  <c r="FU539" i="18" s="1"/>
  <c r="FQ539" i="18" a="1"/>
  <c r="FQ539" i="18" s="1"/>
  <c r="HV537" i="18" a="1"/>
  <c r="HV537" i="18" s="1"/>
  <c r="HR537" i="18" a="1"/>
  <c r="HR537" i="18" s="1"/>
  <c r="HN537" i="18" a="1"/>
  <c r="HN537" i="18" s="1"/>
  <c r="HJ537" i="18" a="1"/>
  <c r="HJ537" i="18" s="1"/>
  <c r="HF537" i="18" a="1"/>
  <c r="HF537" i="18" s="1"/>
  <c r="HB537" i="18" a="1"/>
  <c r="HB537" i="18" s="1"/>
  <c r="GX537" i="18" a="1"/>
  <c r="GX537" i="18" s="1"/>
  <c r="GT537" i="18" a="1"/>
  <c r="GT537" i="18" s="1"/>
  <c r="GP537" i="18" a="1"/>
  <c r="GP537" i="18" s="1"/>
  <c r="GL537" i="18" a="1"/>
  <c r="GL537" i="18" s="1"/>
  <c r="GH537" i="18" a="1"/>
  <c r="GH537" i="18" s="1"/>
  <c r="GD537" i="18" a="1"/>
  <c r="GD537" i="18" s="1"/>
  <c r="FZ537" i="18" a="1"/>
  <c r="FZ537" i="18" s="1"/>
  <c r="FV537" i="18" a="1"/>
  <c r="FV537" i="18" s="1"/>
  <c r="FR537" i="18" a="1"/>
  <c r="FR537" i="18" s="1"/>
  <c r="HW535" i="18" a="1"/>
  <c r="HW535" i="18" s="1"/>
  <c r="HS535" i="18" a="1"/>
  <c r="HS535" i="18" s="1"/>
  <c r="HO535" i="18" a="1"/>
  <c r="HO535" i="18" s="1"/>
  <c r="HK535" i="18" a="1"/>
  <c r="HK535" i="18" s="1"/>
  <c r="HG535" i="18" a="1"/>
  <c r="HG535" i="18" s="1"/>
  <c r="HC535" i="18" a="1"/>
  <c r="HC535" i="18" s="1"/>
  <c r="GY535" i="18" a="1"/>
  <c r="GY535" i="18" s="1"/>
  <c r="GU535" i="18" a="1"/>
  <c r="GU535" i="18" s="1"/>
  <c r="GQ535" i="18" a="1"/>
  <c r="GQ535" i="18" s="1"/>
  <c r="GM535" i="18" a="1"/>
  <c r="GM535" i="18" s="1"/>
  <c r="GI535" i="18" a="1"/>
  <c r="GI535" i="18" s="1"/>
  <c r="GE535" i="18" a="1"/>
  <c r="GE535" i="18" s="1"/>
  <c r="GA535" i="18" a="1"/>
  <c r="GA535" i="18" s="1"/>
  <c r="FW535" i="18" a="1"/>
  <c r="FW535" i="18" s="1"/>
  <c r="FS535" i="18" a="1"/>
  <c r="FS535" i="18" s="1"/>
  <c r="HT533" i="18" a="1"/>
  <c r="HT533" i="18" s="1"/>
  <c r="HP533" i="18" a="1"/>
  <c r="HP533" i="18" s="1"/>
  <c r="HL533" i="18" a="1"/>
  <c r="HL533" i="18" s="1"/>
  <c r="HH533" i="18" a="1"/>
  <c r="HH533" i="18" s="1"/>
  <c r="HD533" i="18" a="1"/>
  <c r="HD533" i="18" s="1"/>
  <c r="GZ533" i="18" a="1"/>
  <c r="GZ533" i="18" s="1"/>
  <c r="GV533" i="18" a="1"/>
  <c r="GV533" i="18" s="1"/>
  <c r="GR533" i="18" a="1"/>
  <c r="GR533" i="18" s="1"/>
  <c r="GN533" i="18" a="1"/>
  <c r="GN533" i="18" s="1"/>
  <c r="GJ533" i="18" a="1"/>
  <c r="GJ533" i="18" s="1"/>
  <c r="GF533" i="18" a="1"/>
  <c r="GF533" i="18" s="1"/>
  <c r="GB533" i="18" a="1"/>
  <c r="GB533" i="18" s="1"/>
  <c r="FX533" i="18" a="1"/>
  <c r="FX533" i="18" s="1"/>
  <c r="FT533" i="18" a="1"/>
  <c r="FT533" i="18" s="1"/>
  <c r="FP533" i="18" a="1"/>
  <c r="FP533" i="18" s="1"/>
  <c r="HU531" i="18" a="1"/>
  <c r="HU531" i="18" s="1"/>
  <c r="HQ531" i="18" a="1"/>
  <c r="HQ531" i="18" s="1"/>
  <c r="HM531" i="18" a="1"/>
  <c r="HM531" i="18" s="1"/>
  <c r="HI531" i="18" a="1"/>
  <c r="HI531" i="18" s="1"/>
  <c r="HE531" i="18" a="1"/>
  <c r="HE531" i="18" s="1"/>
  <c r="HA531" i="18" a="1"/>
  <c r="HA531" i="18" s="1"/>
  <c r="GW531" i="18" a="1"/>
  <c r="GW531" i="18" s="1"/>
  <c r="GS531" i="18" a="1"/>
  <c r="GS531" i="18" s="1"/>
  <c r="GO531" i="18" a="1"/>
  <c r="GO531" i="18" s="1"/>
  <c r="GK531" i="18" a="1"/>
  <c r="GK531" i="18" s="1"/>
  <c r="GG531" i="18" a="1"/>
  <c r="GG531" i="18" s="1"/>
  <c r="GC531" i="18" a="1"/>
  <c r="GC531" i="18" s="1"/>
  <c r="FY531" i="18" a="1"/>
  <c r="FY531" i="18" s="1"/>
  <c r="FU531" i="18" a="1"/>
  <c r="FU531" i="18" s="1"/>
  <c r="FQ531" i="18" a="1"/>
  <c r="FQ531" i="18" s="1"/>
  <c r="HV529" i="18" a="1"/>
  <c r="HV529" i="18" s="1"/>
  <c r="HR529" i="18" a="1"/>
  <c r="HR529" i="18" s="1"/>
  <c r="HN529" i="18" a="1"/>
  <c r="HN529" i="18" s="1"/>
  <c r="HJ529" i="18" a="1"/>
  <c r="HJ529" i="18" s="1"/>
  <c r="HF529" i="18" a="1"/>
  <c r="HF529" i="18" s="1"/>
  <c r="HB529" i="18" a="1"/>
  <c r="HB529" i="18" s="1"/>
  <c r="GX529" i="18" a="1"/>
  <c r="GX529" i="18" s="1"/>
  <c r="GT529" i="18" a="1"/>
  <c r="GT529" i="18" s="1"/>
  <c r="GP529" i="18" a="1"/>
  <c r="GP529" i="18" s="1"/>
  <c r="GL529" i="18" a="1"/>
  <c r="GL529" i="18" s="1"/>
  <c r="GH529" i="18" a="1"/>
  <c r="GH529" i="18" s="1"/>
  <c r="GD529" i="18" a="1"/>
  <c r="GD529" i="18" s="1"/>
  <c r="FZ529" i="18" a="1"/>
  <c r="FZ529" i="18" s="1"/>
  <c r="FV529" i="18" a="1"/>
  <c r="FV529" i="18" s="1"/>
  <c r="FR529" i="18" a="1"/>
  <c r="FR529" i="18" s="1"/>
  <c r="HQ528" i="18" a="1"/>
  <c r="HQ528" i="18" s="1"/>
  <c r="HI528" i="18" a="1"/>
  <c r="HI528" i="18" s="1"/>
  <c r="HA528" i="18" a="1"/>
  <c r="HA528" i="18" s="1"/>
  <c r="GS528" i="18" a="1"/>
  <c r="GS528" i="18" s="1"/>
  <c r="GK528" i="18" a="1"/>
  <c r="GK528" i="18" s="1"/>
  <c r="GC528" i="18" a="1"/>
  <c r="GC528" i="18" s="1"/>
  <c r="FU528" i="18" a="1"/>
  <c r="FU528" i="18" s="1"/>
  <c r="HU524" i="18" a="1"/>
  <c r="HU524" i="18" s="1"/>
  <c r="HM524" i="18" a="1"/>
  <c r="HM524" i="18" s="1"/>
  <c r="HE524" i="18" a="1"/>
  <c r="HE524" i="18" s="1"/>
  <c r="GW524" i="18" a="1"/>
  <c r="GW524" i="18" s="1"/>
  <c r="GO524" i="18" a="1"/>
  <c r="GO524" i="18" s="1"/>
  <c r="GG524" i="18" a="1"/>
  <c r="GG524" i="18" s="1"/>
  <c r="FY524" i="18" a="1"/>
  <c r="FY524" i="18" s="1"/>
  <c r="FQ524" i="18" a="1"/>
  <c r="FQ524" i="18" s="1"/>
  <c r="GX521" i="18" a="1"/>
  <c r="GX521" i="18" s="1"/>
  <c r="GM521" i="18" a="1"/>
  <c r="GM521" i="18" s="1"/>
  <c r="GH521" i="18" a="1"/>
  <c r="GH521" i="18" s="1"/>
  <c r="FW521" i="18" a="1"/>
  <c r="FW521" i="18" s="1"/>
  <c r="FR521" i="18" a="1"/>
  <c r="FR521" i="18" s="1"/>
  <c r="HU519" i="18" a="1"/>
  <c r="HU519" i="18" s="1"/>
  <c r="HQ519" i="18" a="1"/>
  <c r="HQ519" i="18" s="1"/>
  <c r="HM519" i="18" a="1"/>
  <c r="HM519" i="18" s="1"/>
  <c r="HI519" i="18" a="1"/>
  <c r="HI519" i="18" s="1"/>
  <c r="HE519" i="18" a="1"/>
  <c r="HE519" i="18" s="1"/>
  <c r="HA519" i="18" a="1"/>
  <c r="HA519" i="18" s="1"/>
  <c r="GW519" i="18" a="1"/>
  <c r="GW519" i="18" s="1"/>
  <c r="GS519" i="18" a="1"/>
  <c r="GS519" i="18" s="1"/>
  <c r="GO519" i="18" a="1"/>
  <c r="GO519" i="18" s="1"/>
  <c r="GK519" i="18" a="1"/>
  <c r="GK519" i="18" s="1"/>
  <c r="GG519" i="18" a="1"/>
  <c r="GG519" i="18" s="1"/>
  <c r="GC519" i="18" a="1"/>
  <c r="GC519" i="18" s="1"/>
  <c r="FY519" i="18" a="1"/>
  <c r="FY519" i="18" s="1"/>
  <c r="FU519" i="18" a="1"/>
  <c r="FU519" i="18" s="1"/>
  <c r="FQ519" i="18" a="1"/>
  <c r="FQ519" i="18" s="1"/>
  <c r="HV517" i="18" a="1"/>
  <c r="HV517" i="18" s="1"/>
  <c r="HR517" i="18" a="1"/>
  <c r="HR517" i="18" s="1"/>
  <c r="HN517" i="18" a="1"/>
  <c r="HN517" i="18" s="1"/>
  <c r="HJ517" i="18" a="1"/>
  <c r="HJ517" i="18" s="1"/>
  <c r="HF517" i="18" a="1"/>
  <c r="HF517" i="18" s="1"/>
  <c r="HB517" i="18" a="1"/>
  <c r="HB517" i="18" s="1"/>
  <c r="GX517" i="18" a="1"/>
  <c r="GX517" i="18" s="1"/>
  <c r="GT517" i="18" a="1"/>
  <c r="GT517" i="18" s="1"/>
  <c r="GP517" i="18" a="1"/>
  <c r="GP517" i="18" s="1"/>
  <c r="GL517" i="18" a="1"/>
  <c r="GL517" i="18" s="1"/>
  <c r="GH517" i="18" a="1"/>
  <c r="GH517" i="18" s="1"/>
  <c r="GD517" i="18" a="1"/>
  <c r="GD517" i="18" s="1"/>
  <c r="FZ517" i="18" a="1"/>
  <c r="FZ517" i="18" s="1"/>
  <c r="FV517" i="18" a="1"/>
  <c r="FV517" i="18" s="1"/>
  <c r="FR517" i="18" a="1"/>
  <c r="FR517" i="18" s="1"/>
  <c r="HW515" i="18" a="1"/>
  <c r="HW515" i="18" s="1"/>
  <c r="HS515" i="18" a="1"/>
  <c r="HS515" i="18" s="1"/>
  <c r="HO515" i="18" a="1"/>
  <c r="HO515" i="18" s="1"/>
  <c r="HK515" i="18" a="1"/>
  <c r="HK515" i="18" s="1"/>
  <c r="HG515" i="18" a="1"/>
  <c r="HG515" i="18" s="1"/>
  <c r="HC515" i="18" a="1"/>
  <c r="HC515" i="18" s="1"/>
  <c r="GY515" i="18" a="1"/>
  <c r="GY515" i="18" s="1"/>
  <c r="GU515" i="18" a="1"/>
  <c r="GU515" i="18" s="1"/>
  <c r="GQ515" i="18" a="1"/>
  <c r="GQ515" i="18" s="1"/>
  <c r="GM515" i="18" a="1"/>
  <c r="GM515" i="18" s="1"/>
  <c r="GI515" i="18" a="1"/>
  <c r="GI515" i="18" s="1"/>
  <c r="GE515" i="18" a="1"/>
  <c r="GE515" i="18" s="1"/>
  <c r="GA515" i="18" a="1"/>
  <c r="GA515" i="18" s="1"/>
  <c r="FW515" i="18" a="1"/>
  <c r="FW515" i="18" s="1"/>
  <c r="FS515" i="18" a="1"/>
  <c r="FS515" i="18" s="1"/>
  <c r="HT513" i="18" a="1"/>
  <c r="HT513" i="18" s="1"/>
  <c r="HP513" i="18" a="1"/>
  <c r="HP513" i="18" s="1"/>
  <c r="HL513" i="18" a="1"/>
  <c r="HL513" i="18" s="1"/>
  <c r="HH513" i="18" a="1"/>
  <c r="HH513" i="18" s="1"/>
  <c r="HD513" i="18" a="1"/>
  <c r="HD513" i="18" s="1"/>
  <c r="GZ513" i="18" a="1"/>
  <c r="GZ513" i="18" s="1"/>
  <c r="GV513" i="18" a="1"/>
  <c r="GV513" i="18" s="1"/>
  <c r="GR513" i="18" a="1"/>
  <c r="GR513" i="18" s="1"/>
  <c r="GN513" i="18" a="1"/>
  <c r="GN513" i="18" s="1"/>
  <c r="GJ513" i="18" a="1"/>
  <c r="GJ513" i="18" s="1"/>
  <c r="GF513" i="18" a="1"/>
  <c r="GF513" i="18" s="1"/>
  <c r="GB513" i="18" a="1"/>
  <c r="GB513" i="18" s="1"/>
  <c r="FX513" i="18" a="1"/>
  <c r="FX513" i="18" s="1"/>
  <c r="FT513" i="18" a="1"/>
  <c r="FT513" i="18" s="1"/>
  <c r="FP513" i="18" a="1"/>
  <c r="FP513" i="18" s="1"/>
  <c r="HU511" i="18" a="1"/>
  <c r="HU511" i="18" s="1"/>
  <c r="HQ511" i="18" a="1"/>
  <c r="HQ511" i="18" s="1"/>
  <c r="HM511" i="18" a="1"/>
  <c r="HM511" i="18" s="1"/>
  <c r="HI511" i="18" a="1"/>
  <c r="HI511" i="18" s="1"/>
  <c r="HE511" i="18" a="1"/>
  <c r="HE511" i="18" s="1"/>
  <c r="HA511" i="18" a="1"/>
  <c r="HA511" i="18" s="1"/>
  <c r="GW511" i="18" a="1"/>
  <c r="GW511" i="18" s="1"/>
  <c r="GS511" i="18" a="1"/>
  <c r="GS511" i="18" s="1"/>
  <c r="GO511" i="18" a="1"/>
  <c r="GO511" i="18" s="1"/>
  <c r="GK511" i="18" a="1"/>
  <c r="GK511" i="18" s="1"/>
  <c r="GG511" i="18" a="1"/>
  <c r="GG511" i="18" s="1"/>
  <c r="GC511" i="18" a="1"/>
  <c r="GC511" i="18" s="1"/>
  <c r="FY511" i="18" a="1"/>
  <c r="FY511" i="18" s="1"/>
  <c r="FU511" i="18" a="1"/>
  <c r="FU511" i="18" s="1"/>
  <c r="FQ511" i="18" a="1"/>
  <c r="FQ511" i="18" s="1"/>
  <c r="HV509" i="18" a="1"/>
  <c r="HV509" i="18" s="1"/>
  <c r="HR509" i="18" a="1"/>
  <c r="HR509" i="18" s="1"/>
  <c r="HN509" i="18" a="1"/>
  <c r="HN509" i="18" s="1"/>
  <c r="HJ509" i="18" a="1"/>
  <c r="HJ509" i="18" s="1"/>
  <c r="HF509" i="18" a="1"/>
  <c r="HF509" i="18" s="1"/>
  <c r="HB509" i="18" a="1"/>
  <c r="HB509" i="18" s="1"/>
  <c r="GX509" i="18" a="1"/>
  <c r="GX509" i="18" s="1"/>
  <c r="GT509" i="18" a="1"/>
  <c r="GT509" i="18" s="1"/>
  <c r="GP509" i="18" a="1"/>
  <c r="GP509" i="18" s="1"/>
  <c r="GL509" i="18" a="1"/>
  <c r="GL509" i="18" s="1"/>
  <c r="GH509" i="18" a="1"/>
  <c r="GH509" i="18" s="1"/>
  <c r="GD509" i="18" a="1"/>
  <c r="GD509" i="18" s="1"/>
  <c r="FZ509" i="18" a="1"/>
  <c r="FZ509" i="18" s="1"/>
  <c r="FV509" i="18" a="1"/>
  <c r="FV509" i="18" s="1"/>
  <c r="FR509" i="18" a="1"/>
  <c r="FR509" i="18" s="1"/>
  <c r="HW507" i="18" a="1"/>
  <c r="HW507" i="18" s="1"/>
  <c r="HS507" i="18" a="1"/>
  <c r="HS507" i="18" s="1"/>
  <c r="HO507" i="18" a="1"/>
  <c r="HO507" i="18" s="1"/>
  <c r="HK507" i="18" a="1"/>
  <c r="HK507" i="18" s="1"/>
  <c r="HG507" i="18" a="1"/>
  <c r="HG507" i="18" s="1"/>
  <c r="HC507" i="18" a="1"/>
  <c r="HC507" i="18" s="1"/>
  <c r="GY507" i="18" a="1"/>
  <c r="GY507" i="18" s="1"/>
  <c r="GU507" i="18" a="1"/>
  <c r="GU507" i="18" s="1"/>
  <c r="GQ507" i="18" a="1"/>
  <c r="GQ507" i="18" s="1"/>
  <c r="GM507" i="18" a="1"/>
  <c r="GM507" i="18" s="1"/>
  <c r="GI507" i="18" a="1"/>
  <c r="GI507" i="18" s="1"/>
  <c r="GE507" i="18" a="1"/>
  <c r="GE507" i="18" s="1"/>
  <c r="GA507" i="18" a="1"/>
  <c r="GA507" i="18" s="1"/>
  <c r="FW507" i="18" a="1"/>
  <c r="FW507" i="18" s="1"/>
  <c r="FS507" i="18" a="1"/>
  <c r="FS507" i="18" s="1"/>
  <c r="HT505" i="18" a="1"/>
  <c r="HT505" i="18" s="1"/>
  <c r="HP505" i="18" a="1"/>
  <c r="HP505" i="18" s="1"/>
  <c r="HL505" i="18" a="1"/>
  <c r="HL505" i="18" s="1"/>
  <c r="HH505" i="18" a="1"/>
  <c r="HH505" i="18" s="1"/>
  <c r="HD505" i="18" a="1"/>
  <c r="HD505" i="18" s="1"/>
  <c r="GZ505" i="18" a="1"/>
  <c r="GZ505" i="18" s="1"/>
  <c r="GV505" i="18" a="1"/>
  <c r="GV505" i="18" s="1"/>
  <c r="GR505" i="18" a="1"/>
  <c r="GR505" i="18" s="1"/>
  <c r="GN505" i="18" a="1"/>
  <c r="GN505" i="18" s="1"/>
  <c r="GJ505" i="18" a="1"/>
  <c r="GJ505" i="18" s="1"/>
  <c r="GF505" i="18" a="1"/>
  <c r="GF505" i="18" s="1"/>
  <c r="GB505" i="18" a="1"/>
  <c r="GB505" i="18" s="1"/>
  <c r="FX505" i="18" a="1"/>
  <c r="FX505" i="18" s="1"/>
  <c r="FT505" i="18" a="1"/>
  <c r="FT505" i="18" s="1"/>
  <c r="FP505" i="18" a="1"/>
  <c r="FP505" i="18" s="1"/>
  <c r="HU503" i="18" a="1"/>
  <c r="HU503" i="18" s="1"/>
  <c r="HQ503" i="18" a="1"/>
  <c r="HQ503" i="18" s="1"/>
  <c r="HM503" i="18" a="1"/>
  <c r="HM503" i="18" s="1"/>
  <c r="HI503" i="18" a="1"/>
  <c r="HI503" i="18" s="1"/>
  <c r="HE503" i="18" a="1"/>
  <c r="HE503" i="18" s="1"/>
  <c r="HA503" i="18" a="1"/>
  <c r="HA503" i="18" s="1"/>
  <c r="GW503" i="18" a="1"/>
  <c r="GW503" i="18" s="1"/>
  <c r="GS503" i="18" a="1"/>
  <c r="GS503" i="18" s="1"/>
  <c r="GO503" i="18" a="1"/>
  <c r="GO503" i="18" s="1"/>
  <c r="GK503" i="18" a="1"/>
  <c r="GK503" i="18" s="1"/>
  <c r="GG503" i="18" a="1"/>
  <c r="GG503" i="18" s="1"/>
  <c r="GC503" i="18" a="1"/>
  <c r="GC503" i="18" s="1"/>
  <c r="FY503" i="18" a="1"/>
  <c r="FY503" i="18" s="1"/>
  <c r="FU503" i="18" a="1"/>
  <c r="FU503" i="18" s="1"/>
  <c r="FQ503" i="18" a="1"/>
  <c r="FQ503" i="18" s="1"/>
  <c r="HV501" i="18" a="1"/>
  <c r="HV501" i="18" s="1"/>
  <c r="HR501" i="18" a="1"/>
  <c r="HR501" i="18" s="1"/>
  <c r="HN501" i="18" a="1"/>
  <c r="HN501" i="18" s="1"/>
  <c r="HJ501" i="18" a="1"/>
  <c r="HJ501" i="18" s="1"/>
  <c r="HF501" i="18" a="1"/>
  <c r="HF501" i="18" s="1"/>
  <c r="HB501" i="18" a="1"/>
  <c r="HB501" i="18" s="1"/>
  <c r="GX501" i="18" a="1"/>
  <c r="GX501" i="18" s="1"/>
  <c r="GT501" i="18" a="1"/>
  <c r="GT501" i="18" s="1"/>
  <c r="GP501" i="18" a="1"/>
  <c r="GP501" i="18" s="1"/>
  <c r="GL501" i="18" a="1"/>
  <c r="GL501" i="18" s="1"/>
  <c r="GH501" i="18" a="1"/>
  <c r="GH501" i="18" s="1"/>
  <c r="GD501" i="18" a="1"/>
  <c r="GD501" i="18" s="1"/>
  <c r="FZ501" i="18" a="1"/>
  <c r="FZ501" i="18" s="1"/>
  <c r="FV501" i="18" a="1"/>
  <c r="FV501" i="18" s="1"/>
  <c r="FR501" i="18" a="1"/>
  <c r="FR501" i="18" s="1"/>
  <c r="HW499" i="18" a="1"/>
  <c r="HW499" i="18" s="1"/>
  <c r="HS499" i="18" a="1"/>
  <c r="HS499" i="18" s="1"/>
  <c r="HO499" i="18" a="1"/>
  <c r="HO499" i="18" s="1"/>
  <c r="HK499" i="18" a="1"/>
  <c r="HK499" i="18" s="1"/>
  <c r="HG499" i="18" a="1"/>
  <c r="HG499" i="18" s="1"/>
  <c r="HC499" i="18" a="1"/>
  <c r="HC499" i="18" s="1"/>
  <c r="GY499" i="18" a="1"/>
  <c r="GY499" i="18" s="1"/>
  <c r="GU499" i="18" a="1"/>
  <c r="GU499" i="18" s="1"/>
  <c r="GQ499" i="18" a="1"/>
  <c r="GQ499" i="18" s="1"/>
  <c r="GM499" i="18" a="1"/>
  <c r="GM499" i="18" s="1"/>
  <c r="GI499" i="18" a="1"/>
  <c r="GI499" i="18" s="1"/>
  <c r="GE499" i="18" a="1"/>
  <c r="GE499" i="18" s="1"/>
  <c r="GA499" i="18" a="1"/>
  <c r="GA499" i="18" s="1"/>
  <c r="FW499" i="18" a="1"/>
  <c r="FW499" i="18" s="1"/>
  <c r="FS499" i="18" a="1"/>
  <c r="FS499" i="18" s="1"/>
  <c r="HT497" i="18" a="1"/>
  <c r="HT497" i="18" s="1"/>
  <c r="HP497" i="18" a="1"/>
  <c r="HP497" i="18" s="1"/>
  <c r="HL497" i="18" a="1"/>
  <c r="HL497" i="18" s="1"/>
  <c r="HH497" i="18" a="1"/>
  <c r="HH497" i="18" s="1"/>
  <c r="HD497" i="18" a="1"/>
  <c r="HD497" i="18" s="1"/>
  <c r="GZ497" i="18" a="1"/>
  <c r="GZ497" i="18" s="1"/>
  <c r="GV497" i="18" a="1"/>
  <c r="GV497" i="18" s="1"/>
  <c r="GR497" i="18" a="1"/>
  <c r="GR497" i="18" s="1"/>
  <c r="GN497" i="18" a="1"/>
  <c r="GN497" i="18" s="1"/>
  <c r="GJ497" i="18" a="1"/>
  <c r="GJ497" i="18" s="1"/>
  <c r="GF497" i="18" a="1"/>
  <c r="GF497" i="18" s="1"/>
  <c r="GB497" i="18" a="1"/>
  <c r="GB497" i="18" s="1"/>
  <c r="FX497" i="18" a="1"/>
  <c r="FX497" i="18" s="1"/>
  <c r="FT497" i="18" a="1"/>
  <c r="FT497" i="18" s="1"/>
  <c r="FP497" i="18" a="1"/>
  <c r="FP497" i="18" s="1"/>
  <c r="HU495" i="18" a="1"/>
  <c r="HU495" i="18" s="1"/>
  <c r="HQ495" i="18" a="1"/>
  <c r="HQ495" i="18" s="1"/>
  <c r="HM495" i="18" a="1"/>
  <c r="HM495" i="18" s="1"/>
  <c r="HI495" i="18" a="1"/>
  <c r="HI495" i="18" s="1"/>
  <c r="HE495" i="18" a="1"/>
  <c r="HE495" i="18" s="1"/>
  <c r="HA495" i="18" a="1"/>
  <c r="HA495" i="18" s="1"/>
  <c r="GW495" i="18" a="1"/>
  <c r="GW495" i="18" s="1"/>
  <c r="GS495" i="18" a="1"/>
  <c r="GS495" i="18" s="1"/>
  <c r="GO495" i="18" a="1"/>
  <c r="GO495" i="18" s="1"/>
  <c r="GK495" i="18" a="1"/>
  <c r="GK495" i="18" s="1"/>
  <c r="GG495" i="18" a="1"/>
  <c r="GG495" i="18" s="1"/>
  <c r="GC495" i="18" a="1"/>
  <c r="GC495" i="18" s="1"/>
  <c r="FY495" i="18" a="1"/>
  <c r="FY495" i="18" s="1"/>
  <c r="FU495" i="18" a="1"/>
  <c r="FU495" i="18" s="1"/>
  <c r="FQ495" i="18" a="1"/>
  <c r="FQ495" i="18" s="1"/>
  <c r="HV493" i="18" a="1"/>
  <c r="HV493" i="18" s="1"/>
  <c r="HR493" i="18" a="1"/>
  <c r="HR493" i="18" s="1"/>
  <c r="HN493" i="18" a="1"/>
  <c r="HN493" i="18" s="1"/>
  <c r="HJ493" i="18" a="1"/>
  <c r="HJ493" i="18" s="1"/>
  <c r="HF493" i="18" a="1"/>
  <c r="HF493" i="18" s="1"/>
  <c r="HB493" i="18" a="1"/>
  <c r="HB493" i="18" s="1"/>
  <c r="GX493" i="18" a="1"/>
  <c r="GX493" i="18" s="1"/>
  <c r="GT493" i="18" a="1"/>
  <c r="GT493" i="18" s="1"/>
  <c r="GP493" i="18" a="1"/>
  <c r="GP493" i="18" s="1"/>
  <c r="GL493" i="18" a="1"/>
  <c r="GL493" i="18" s="1"/>
  <c r="GH493" i="18" a="1"/>
  <c r="GH493" i="18" s="1"/>
  <c r="GD493" i="18" a="1"/>
  <c r="GD493" i="18" s="1"/>
  <c r="FZ493" i="18" a="1"/>
  <c r="FZ493" i="18" s="1"/>
  <c r="FV493" i="18" a="1"/>
  <c r="FV493" i="18" s="1"/>
  <c r="FR493" i="18" a="1"/>
  <c r="FR493" i="18" s="1"/>
  <c r="HW491" i="18" a="1"/>
  <c r="HW491" i="18" s="1"/>
  <c r="HS491" i="18" a="1"/>
  <c r="HS491" i="18" s="1"/>
  <c r="HO491" i="18" a="1"/>
  <c r="HO491" i="18" s="1"/>
  <c r="HK491" i="18" a="1"/>
  <c r="HK491" i="18" s="1"/>
  <c r="HG491" i="18" a="1"/>
  <c r="HG491" i="18" s="1"/>
  <c r="HC491" i="18" a="1"/>
  <c r="HC491" i="18" s="1"/>
  <c r="GY491" i="18" a="1"/>
  <c r="GY491" i="18" s="1"/>
  <c r="GU491" i="18" a="1"/>
  <c r="GU491" i="18" s="1"/>
  <c r="GQ491" i="18" a="1"/>
  <c r="GQ491" i="18" s="1"/>
  <c r="GM491" i="18" a="1"/>
  <c r="GM491" i="18" s="1"/>
  <c r="GI491" i="18" a="1"/>
  <c r="GI491" i="18" s="1"/>
  <c r="GE491" i="18" a="1"/>
  <c r="GE491" i="18" s="1"/>
  <c r="GA491" i="18" a="1"/>
  <c r="GA491" i="18" s="1"/>
  <c r="FW491" i="18" a="1"/>
  <c r="FW491" i="18" s="1"/>
  <c r="FS491" i="18" a="1"/>
  <c r="FS491" i="18" s="1"/>
  <c r="HT489" i="18" a="1"/>
  <c r="HT489" i="18" s="1"/>
  <c r="HP489" i="18" a="1"/>
  <c r="HP489" i="18" s="1"/>
  <c r="HL489" i="18" a="1"/>
  <c r="HL489" i="18" s="1"/>
  <c r="HH489" i="18" a="1"/>
  <c r="HH489" i="18" s="1"/>
  <c r="HD489" i="18" a="1"/>
  <c r="HD489" i="18" s="1"/>
  <c r="GZ489" i="18" a="1"/>
  <c r="GZ489" i="18" s="1"/>
  <c r="GV489" i="18" a="1"/>
  <c r="GV489" i="18" s="1"/>
  <c r="GR489" i="18" a="1"/>
  <c r="GR489" i="18" s="1"/>
  <c r="GN489" i="18" a="1"/>
  <c r="GN489" i="18" s="1"/>
  <c r="GJ489" i="18" a="1"/>
  <c r="GJ489" i="18" s="1"/>
  <c r="GF489" i="18" a="1"/>
  <c r="GF489" i="18" s="1"/>
  <c r="GB489" i="18" a="1"/>
  <c r="GB489" i="18" s="1"/>
  <c r="FX489" i="18" a="1"/>
  <c r="FX489" i="18" s="1"/>
  <c r="FT489" i="18" a="1"/>
  <c r="FT489" i="18" s="1"/>
  <c r="FP489" i="18" a="1"/>
  <c r="FP489" i="18" s="1"/>
  <c r="HU487" i="18" a="1"/>
  <c r="HU487" i="18" s="1"/>
  <c r="HQ487" i="18" a="1"/>
  <c r="HQ487" i="18" s="1"/>
  <c r="HM487" i="18" a="1"/>
  <c r="HM487" i="18" s="1"/>
  <c r="HI487" i="18" a="1"/>
  <c r="HI487" i="18" s="1"/>
  <c r="HE487" i="18" a="1"/>
  <c r="HE487" i="18" s="1"/>
  <c r="HA487" i="18" a="1"/>
  <c r="HA487" i="18" s="1"/>
  <c r="GW487" i="18" a="1"/>
  <c r="GW487" i="18" s="1"/>
  <c r="GS487" i="18" a="1"/>
  <c r="GS487" i="18" s="1"/>
  <c r="GO487" i="18" a="1"/>
  <c r="GO487" i="18" s="1"/>
  <c r="GK487" i="18" a="1"/>
  <c r="GK487" i="18" s="1"/>
  <c r="GG487" i="18" a="1"/>
  <c r="GG487" i="18" s="1"/>
  <c r="GC487" i="18" a="1"/>
  <c r="GC487" i="18" s="1"/>
  <c r="FY487" i="18" a="1"/>
  <c r="FY487" i="18" s="1"/>
  <c r="FU487" i="18" a="1"/>
  <c r="FU487" i="18" s="1"/>
  <c r="FQ487" i="18" a="1"/>
  <c r="FQ487" i="18" s="1"/>
  <c r="HV485" i="18" a="1"/>
  <c r="HV485" i="18" s="1"/>
  <c r="HR485" i="18" a="1"/>
  <c r="HR485" i="18" s="1"/>
  <c r="HN485" i="18" a="1"/>
  <c r="HN485" i="18" s="1"/>
  <c r="HJ485" i="18" a="1"/>
  <c r="HJ485" i="18" s="1"/>
  <c r="HF485" i="18" a="1"/>
  <c r="HF485" i="18" s="1"/>
  <c r="HB485" i="18" a="1"/>
  <c r="HB485" i="18" s="1"/>
  <c r="GX485" i="18" a="1"/>
  <c r="GX485" i="18" s="1"/>
  <c r="GT485" i="18" a="1"/>
  <c r="GT485" i="18" s="1"/>
  <c r="GP485" i="18" a="1"/>
  <c r="GP485" i="18" s="1"/>
  <c r="GL485" i="18" a="1"/>
  <c r="GL485" i="18" s="1"/>
  <c r="GH485" i="18" a="1"/>
  <c r="GH485" i="18" s="1"/>
  <c r="GD485" i="18" a="1"/>
  <c r="GD485" i="18" s="1"/>
  <c r="FZ485" i="18" a="1"/>
  <c r="FZ485" i="18" s="1"/>
  <c r="FV485" i="18" a="1"/>
  <c r="FV485" i="18" s="1"/>
  <c r="FR485" i="18" a="1"/>
  <c r="FR485" i="18" s="1"/>
  <c r="HW483" i="18" a="1"/>
  <c r="HW483" i="18" s="1"/>
  <c r="HS483" i="18" a="1"/>
  <c r="HS483" i="18" s="1"/>
  <c r="HO483" i="18" a="1"/>
  <c r="HO483" i="18" s="1"/>
  <c r="HK483" i="18" a="1"/>
  <c r="HK483" i="18" s="1"/>
  <c r="HG483" i="18" a="1"/>
  <c r="HG483" i="18" s="1"/>
  <c r="HC483" i="18" a="1"/>
  <c r="HC483" i="18" s="1"/>
  <c r="GY483" i="18" a="1"/>
  <c r="GY483" i="18" s="1"/>
  <c r="GU483" i="18" a="1"/>
  <c r="GU483" i="18" s="1"/>
  <c r="GQ483" i="18" a="1"/>
  <c r="GQ483" i="18" s="1"/>
  <c r="GM483" i="18" a="1"/>
  <c r="GM483" i="18" s="1"/>
  <c r="GI483" i="18" a="1"/>
  <c r="GI483" i="18" s="1"/>
  <c r="GE483" i="18" a="1"/>
  <c r="GE483" i="18" s="1"/>
  <c r="GA483" i="18" a="1"/>
  <c r="GA483" i="18" s="1"/>
  <c r="FW483" i="18" a="1"/>
  <c r="FW483" i="18" s="1"/>
  <c r="FS483" i="18" a="1"/>
  <c r="FS483" i="18" s="1"/>
  <c r="HT481" i="18" a="1"/>
  <c r="HT481" i="18" s="1"/>
  <c r="HP481" i="18" a="1"/>
  <c r="HP481" i="18" s="1"/>
  <c r="HL481" i="18" a="1"/>
  <c r="HL481" i="18" s="1"/>
  <c r="HH481" i="18" a="1"/>
  <c r="HH481" i="18" s="1"/>
  <c r="HD481" i="18" a="1"/>
  <c r="HD481" i="18" s="1"/>
  <c r="GZ481" i="18" a="1"/>
  <c r="GZ481" i="18" s="1"/>
  <c r="GV481" i="18" a="1"/>
  <c r="GV481" i="18" s="1"/>
  <c r="GR481" i="18" a="1"/>
  <c r="GR481" i="18" s="1"/>
  <c r="GN481" i="18" a="1"/>
  <c r="GN481" i="18" s="1"/>
  <c r="GJ481" i="18" a="1"/>
  <c r="GJ481" i="18" s="1"/>
  <c r="GF481" i="18" a="1"/>
  <c r="GF481" i="18" s="1"/>
  <c r="GB481" i="18" a="1"/>
  <c r="GB481" i="18" s="1"/>
  <c r="FX481" i="18" a="1"/>
  <c r="FX481" i="18" s="1"/>
  <c r="FT481" i="18" a="1"/>
  <c r="FT481" i="18" s="1"/>
  <c r="FP481" i="18" a="1"/>
  <c r="FP481" i="18" s="1"/>
  <c r="HU479" i="18" a="1"/>
  <c r="HU479" i="18" s="1"/>
  <c r="HQ479" i="18" a="1"/>
  <c r="HQ479" i="18" s="1"/>
  <c r="HM479" i="18" a="1"/>
  <c r="HM479" i="18" s="1"/>
  <c r="HI479" i="18" a="1"/>
  <c r="HI479" i="18" s="1"/>
  <c r="HE479" i="18" a="1"/>
  <c r="HE479" i="18" s="1"/>
  <c r="HA479" i="18" a="1"/>
  <c r="HA479" i="18" s="1"/>
  <c r="GW479" i="18" a="1"/>
  <c r="GW479" i="18" s="1"/>
  <c r="GS479" i="18" a="1"/>
  <c r="GS479" i="18" s="1"/>
  <c r="GO479" i="18" a="1"/>
  <c r="GO479" i="18" s="1"/>
  <c r="GK479" i="18" a="1"/>
  <c r="GK479" i="18" s="1"/>
  <c r="GG479" i="18" a="1"/>
  <c r="GG479" i="18" s="1"/>
  <c r="GC479" i="18" a="1"/>
  <c r="GC479" i="18" s="1"/>
  <c r="FY479" i="18" a="1"/>
  <c r="FY479" i="18" s="1"/>
  <c r="FU479" i="18" a="1"/>
  <c r="FU479" i="18" s="1"/>
  <c r="FQ479" i="18" a="1"/>
  <c r="FQ479" i="18" s="1"/>
  <c r="HV477" i="18" a="1"/>
  <c r="HV477" i="18" s="1"/>
  <c r="HR477" i="18" a="1"/>
  <c r="HR477" i="18" s="1"/>
  <c r="HN477" i="18" a="1"/>
  <c r="HN477" i="18" s="1"/>
  <c r="HJ477" i="18" a="1"/>
  <c r="HJ477" i="18" s="1"/>
  <c r="HF477" i="18" a="1"/>
  <c r="HF477" i="18" s="1"/>
  <c r="HB477" i="18" a="1"/>
  <c r="HB477" i="18" s="1"/>
  <c r="GX477" i="18" a="1"/>
  <c r="GX477" i="18" s="1"/>
  <c r="GT477" i="18" a="1"/>
  <c r="GT477" i="18" s="1"/>
  <c r="GP477" i="18" a="1"/>
  <c r="GP477" i="18" s="1"/>
  <c r="GL477" i="18" a="1"/>
  <c r="GL477" i="18" s="1"/>
  <c r="GH477" i="18" a="1"/>
  <c r="GH477" i="18" s="1"/>
  <c r="GD477" i="18" a="1"/>
  <c r="GD477" i="18" s="1"/>
  <c r="FZ477" i="18" a="1"/>
  <c r="FZ477" i="18" s="1"/>
  <c r="FV477" i="18" a="1"/>
  <c r="FV477" i="18" s="1"/>
  <c r="FR477" i="18" a="1"/>
  <c r="FR477" i="18" s="1"/>
  <c r="HW475" i="18" a="1"/>
  <c r="HW475" i="18" s="1"/>
  <c r="HS475" i="18" a="1"/>
  <c r="HS475" i="18" s="1"/>
  <c r="HO475" i="18" a="1"/>
  <c r="HO475" i="18" s="1"/>
  <c r="HK475" i="18" a="1"/>
  <c r="HK475" i="18" s="1"/>
  <c r="HG475" i="18" a="1"/>
  <c r="HG475" i="18" s="1"/>
  <c r="HC475" i="18" a="1"/>
  <c r="HC475" i="18" s="1"/>
  <c r="GY475" i="18" a="1"/>
  <c r="GY475" i="18" s="1"/>
  <c r="GU475" i="18" a="1"/>
  <c r="GU475" i="18" s="1"/>
  <c r="GQ475" i="18" a="1"/>
  <c r="GQ475" i="18" s="1"/>
  <c r="GM475" i="18" a="1"/>
  <c r="GM475" i="18" s="1"/>
  <c r="GI475" i="18" a="1"/>
  <c r="GI475" i="18" s="1"/>
  <c r="GE475" i="18" a="1"/>
  <c r="GE475" i="18" s="1"/>
  <c r="GA475" i="18" a="1"/>
  <c r="GA475" i="18" s="1"/>
  <c r="FW475" i="18" a="1"/>
  <c r="FW475" i="18" s="1"/>
  <c r="FS475" i="18" a="1"/>
  <c r="FS475" i="18" s="1"/>
  <c r="HT473" i="18" a="1"/>
  <c r="HT473" i="18" s="1"/>
  <c r="HP473" i="18" a="1"/>
  <c r="HP473" i="18" s="1"/>
  <c r="HL473" i="18" a="1"/>
  <c r="HL473" i="18" s="1"/>
  <c r="HH473" i="18" a="1"/>
  <c r="HH473" i="18" s="1"/>
  <c r="HD473" i="18" a="1"/>
  <c r="HD473" i="18" s="1"/>
  <c r="GZ473" i="18" a="1"/>
  <c r="GZ473" i="18" s="1"/>
  <c r="GV473" i="18" a="1"/>
  <c r="GV473" i="18" s="1"/>
  <c r="GR473" i="18" a="1"/>
  <c r="GR473" i="18" s="1"/>
  <c r="GN473" i="18" a="1"/>
  <c r="GN473" i="18" s="1"/>
  <c r="GJ473" i="18" a="1"/>
  <c r="GJ473" i="18" s="1"/>
  <c r="GF473" i="18" a="1"/>
  <c r="GF473" i="18" s="1"/>
  <c r="GB473" i="18" a="1"/>
  <c r="GB473" i="18" s="1"/>
  <c r="FX473" i="18" a="1"/>
  <c r="FX473" i="18" s="1"/>
  <c r="FT473" i="18" a="1"/>
  <c r="FT473" i="18" s="1"/>
  <c r="FP473" i="18" a="1"/>
  <c r="FP473" i="18" s="1"/>
  <c r="HU471" i="18" a="1"/>
  <c r="HU471" i="18" s="1"/>
  <c r="HQ471" i="18" a="1"/>
  <c r="HQ471" i="18" s="1"/>
  <c r="HM471" i="18" a="1"/>
  <c r="HM471" i="18" s="1"/>
  <c r="HI471" i="18" a="1"/>
  <c r="HI471" i="18" s="1"/>
  <c r="HE471" i="18" a="1"/>
  <c r="HE471" i="18" s="1"/>
  <c r="HA471" i="18" a="1"/>
  <c r="HA471" i="18" s="1"/>
  <c r="GW471" i="18" a="1"/>
  <c r="GW471" i="18" s="1"/>
  <c r="GS471" i="18" a="1"/>
  <c r="GS471" i="18" s="1"/>
  <c r="GO471" i="18" a="1"/>
  <c r="GO471" i="18" s="1"/>
  <c r="GK471" i="18" a="1"/>
  <c r="GK471" i="18" s="1"/>
  <c r="GG471" i="18" a="1"/>
  <c r="GG471" i="18" s="1"/>
  <c r="GC471" i="18" a="1"/>
  <c r="GC471" i="18" s="1"/>
  <c r="FY471" i="18" a="1"/>
  <c r="FY471" i="18" s="1"/>
  <c r="FU471" i="18" a="1"/>
  <c r="FU471" i="18" s="1"/>
  <c r="FQ471" i="18" a="1"/>
  <c r="FQ471" i="18" s="1"/>
  <c r="HV469" i="18" a="1"/>
  <c r="HV469" i="18" s="1"/>
  <c r="HR469" i="18" a="1"/>
  <c r="HR469" i="18" s="1"/>
  <c r="HN469" i="18" a="1"/>
  <c r="HN469" i="18" s="1"/>
  <c r="HJ469" i="18" a="1"/>
  <c r="HJ469" i="18" s="1"/>
  <c r="HF469" i="18" a="1"/>
  <c r="HF469" i="18" s="1"/>
  <c r="HB469" i="18" a="1"/>
  <c r="HB469" i="18" s="1"/>
  <c r="GX469" i="18" a="1"/>
  <c r="GX469" i="18" s="1"/>
  <c r="GT469" i="18" a="1"/>
  <c r="GT469" i="18" s="1"/>
  <c r="GP469" i="18" a="1"/>
  <c r="GP469" i="18" s="1"/>
  <c r="GL469" i="18" a="1"/>
  <c r="GL469" i="18" s="1"/>
  <c r="GH469" i="18" a="1"/>
  <c r="GH469" i="18" s="1"/>
  <c r="GD469" i="18" a="1"/>
  <c r="GD469" i="18" s="1"/>
  <c r="FZ469" i="18" a="1"/>
  <c r="FZ469" i="18" s="1"/>
  <c r="FV469" i="18" a="1"/>
  <c r="FV469" i="18" s="1"/>
  <c r="FR469" i="18" a="1"/>
  <c r="FR469" i="18" s="1"/>
  <c r="HW467" i="18" a="1"/>
  <c r="HW467" i="18" s="1"/>
  <c r="HS467" i="18" a="1"/>
  <c r="HS467" i="18" s="1"/>
  <c r="HO467" i="18" a="1"/>
  <c r="HO467" i="18" s="1"/>
  <c r="HK467" i="18" a="1"/>
  <c r="HK467" i="18" s="1"/>
  <c r="HG467" i="18" a="1"/>
  <c r="HG467" i="18" s="1"/>
  <c r="HC467" i="18" a="1"/>
  <c r="HC467" i="18" s="1"/>
  <c r="GY467" i="18" a="1"/>
  <c r="GY467" i="18" s="1"/>
  <c r="GU467" i="18" a="1"/>
  <c r="GU467" i="18" s="1"/>
  <c r="GQ467" i="18" a="1"/>
  <c r="GQ467" i="18" s="1"/>
  <c r="GM467" i="18" a="1"/>
  <c r="GM467" i="18" s="1"/>
  <c r="GI467" i="18" a="1"/>
  <c r="GI467" i="18" s="1"/>
  <c r="GE467" i="18" a="1"/>
  <c r="GE467" i="18" s="1"/>
  <c r="GA467" i="18" a="1"/>
  <c r="GA467" i="18" s="1"/>
  <c r="FW467" i="18" a="1"/>
  <c r="FW467" i="18" s="1"/>
  <c r="FS467" i="18" a="1"/>
  <c r="FS467" i="18" s="1"/>
  <c r="HT465" i="18" a="1"/>
  <c r="HT465" i="18" s="1"/>
  <c r="HP465" i="18" a="1"/>
  <c r="HP465" i="18" s="1"/>
  <c r="HL465" i="18" a="1"/>
  <c r="HL465" i="18" s="1"/>
  <c r="HH465" i="18" a="1"/>
  <c r="HH465" i="18" s="1"/>
  <c r="HD465" i="18" a="1"/>
  <c r="HD465" i="18" s="1"/>
  <c r="GZ465" i="18" a="1"/>
  <c r="GZ465" i="18" s="1"/>
  <c r="GV465" i="18" a="1"/>
  <c r="GV465" i="18" s="1"/>
  <c r="GR465" i="18" a="1"/>
  <c r="GR465" i="18" s="1"/>
  <c r="GN465" i="18" a="1"/>
  <c r="GN465" i="18" s="1"/>
  <c r="GJ465" i="18" a="1"/>
  <c r="GJ465" i="18" s="1"/>
  <c r="GF465" i="18" a="1"/>
  <c r="GF465" i="18" s="1"/>
  <c r="GB465" i="18" a="1"/>
  <c r="GB465" i="18" s="1"/>
  <c r="FX465" i="18" a="1"/>
  <c r="FX465" i="18" s="1"/>
  <c r="FT465" i="18" a="1"/>
  <c r="FT465" i="18" s="1"/>
  <c r="FP465" i="18" a="1"/>
  <c r="FP465" i="18" s="1"/>
  <c r="HU463" i="18" a="1"/>
  <c r="HU463" i="18" s="1"/>
  <c r="HQ463" i="18" a="1"/>
  <c r="HQ463" i="18" s="1"/>
  <c r="HM463" i="18" a="1"/>
  <c r="HM463" i="18" s="1"/>
  <c r="HI463" i="18" a="1"/>
  <c r="HI463" i="18" s="1"/>
  <c r="HE463" i="18" a="1"/>
  <c r="HE463" i="18" s="1"/>
  <c r="HA463" i="18" a="1"/>
  <c r="HA463" i="18" s="1"/>
  <c r="GW463" i="18" a="1"/>
  <c r="GW463" i="18" s="1"/>
  <c r="GS463" i="18" a="1"/>
  <c r="GS463" i="18" s="1"/>
  <c r="GO463" i="18" a="1"/>
  <c r="GO463" i="18" s="1"/>
  <c r="GK463" i="18" a="1"/>
  <c r="GK463" i="18" s="1"/>
  <c r="GG463" i="18" a="1"/>
  <c r="GG463" i="18" s="1"/>
  <c r="GC463" i="18" a="1"/>
  <c r="GC463" i="18" s="1"/>
  <c r="FY463" i="18" a="1"/>
  <c r="FY463" i="18" s="1"/>
  <c r="FU463" i="18" a="1"/>
  <c r="FU463" i="18" s="1"/>
  <c r="FQ463" i="18" a="1"/>
  <c r="FQ463" i="18" s="1"/>
  <c r="HV461" i="18" a="1"/>
  <c r="HV461" i="18" s="1"/>
  <c r="HR461" i="18" a="1"/>
  <c r="HR461" i="18" s="1"/>
  <c r="HN461" i="18" a="1"/>
  <c r="HN461" i="18" s="1"/>
  <c r="HJ461" i="18" a="1"/>
  <c r="HJ461" i="18" s="1"/>
  <c r="HF461" i="18" a="1"/>
  <c r="HF461" i="18" s="1"/>
  <c r="HB461" i="18" a="1"/>
  <c r="HB461" i="18" s="1"/>
  <c r="GX461" i="18" a="1"/>
  <c r="GX461" i="18" s="1"/>
  <c r="GT461" i="18" a="1"/>
  <c r="GT461" i="18" s="1"/>
  <c r="GP461" i="18" a="1"/>
  <c r="GP461" i="18" s="1"/>
  <c r="GL461" i="18" a="1"/>
  <c r="GL461" i="18" s="1"/>
  <c r="GH461" i="18" a="1"/>
  <c r="GH461" i="18" s="1"/>
  <c r="GD461" i="18" a="1"/>
  <c r="GD461" i="18" s="1"/>
  <c r="FZ461" i="18" a="1"/>
  <c r="FZ461" i="18" s="1"/>
  <c r="FV461" i="18" a="1"/>
  <c r="FV461" i="18" s="1"/>
  <c r="FR461" i="18" a="1"/>
  <c r="FR461" i="18" s="1"/>
  <c r="HW459" i="18" a="1"/>
  <c r="HW459" i="18" s="1"/>
  <c r="HS459" i="18" a="1"/>
  <c r="HS459" i="18" s="1"/>
  <c r="HO459" i="18" a="1"/>
  <c r="HO459" i="18" s="1"/>
  <c r="HK459" i="18" a="1"/>
  <c r="HK459" i="18" s="1"/>
  <c r="HG459" i="18" a="1"/>
  <c r="HG459" i="18" s="1"/>
  <c r="HC459" i="18" a="1"/>
  <c r="HC459" i="18" s="1"/>
  <c r="GY459" i="18" a="1"/>
  <c r="GY459" i="18" s="1"/>
  <c r="GU459" i="18" a="1"/>
  <c r="GU459" i="18" s="1"/>
  <c r="GQ459" i="18" a="1"/>
  <c r="GQ459" i="18" s="1"/>
  <c r="GM459" i="18" a="1"/>
  <c r="GM459" i="18" s="1"/>
  <c r="GI459" i="18" a="1"/>
  <c r="GI459" i="18" s="1"/>
  <c r="GE459" i="18" a="1"/>
  <c r="GE459" i="18" s="1"/>
  <c r="GA459" i="18" a="1"/>
  <c r="GA459" i="18" s="1"/>
  <c r="FW459" i="18" a="1"/>
  <c r="FW459" i="18" s="1"/>
  <c r="FS459" i="18" a="1"/>
  <c r="FS459" i="18" s="1"/>
  <c r="HT457" i="18" a="1"/>
  <c r="HT457" i="18" s="1"/>
  <c r="HP457" i="18" a="1"/>
  <c r="HP457" i="18" s="1"/>
  <c r="HL457" i="18" a="1"/>
  <c r="HL457" i="18" s="1"/>
  <c r="HH457" i="18" a="1"/>
  <c r="HH457" i="18" s="1"/>
  <c r="HD457" i="18" a="1"/>
  <c r="HD457" i="18" s="1"/>
  <c r="GZ457" i="18" a="1"/>
  <c r="GZ457" i="18" s="1"/>
  <c r="GV457" i="18" a="1"/>
  <c r="GV457" i="18" s="1"/>
  <c r="GR457" i="18" a="1"/>
  <c r="GR457" i="18" s="1"/>
  <c r="GN457" i="18" a="1"/>
  <c r="GN457" i="18" s="1"/>
  <c r="GJ457" i="18" a="1"/>
  <c r="GJ457" i="18" s="1"/>
  <c r="GF457" i="18" a="1"/>
  <c r="GF457" i="18" s="1"/>
  <c r="GB457" i="18" a="1"/>
  <c r="GB457" i="18" s="1"/>
  <c r="FX457" i="18" a="1"/>
  <c r="FX457" i="18" s="1"/>
  <c r="FT457" i="18" a="1"/>
  <c r="FT457" i="18" s="1"/>
  <c r="FP457" i="18" a="1"/>
  <c r="FP457" i="18" s="1"/>
  <c r="HU455" i="18" a="1"/>
  <c r="HU455" i="18" s="1"/>
  <c r="HQ455" i="18" a="1"/>
  <c r="HQ455" i="18" s="1"/>
  <c r="HM455" i="18" a="1"/>
  <c r="HM455" i="18" s="1"/>
  <c r="HI455" i="18" a="1"/>
  <c r="HI455" i="18" s="1"/>
  <c r="HE455" i="18" a="1"/>
  <c r="HE455" i="18" s="1"/>
  <c r="HA455" i="18" a="1"/>
  <c r="HA455" i="18" s="1"/>
  <c r="GW455" i="18" a="1"/>
  <c r="GW455" i="18" s="1"/>
  <c r="GS455" i="18" a="1"/>
  <c r="GS455" i="18" s="1"/>
  <c r="GO455" i="18" a="1"/>
  <c r="GO455" i="18" s="1"/>
  <c r="GK455" i="18" a="1"/>
  <c r="GK455" i="18" s="1"/>
  <c r="GG455" i="18" a="1"/>
  <c r="GG455" i="18" s="1"/>
  <c r="GC455" i="18" a="1"/>
  <c r="GC455" i="18" s="1"/>
  <c r="FY455" i="18" a="1"/>
  <c r="FY455" i="18" s="1"/>
  <c r="FU455" i="18" a="1"/>
  <c r="FU455" i="18" s="1"/>
  <c r="FQ455" i="18" a="1"/>
  <c r="FQ455" i="18" s="1"/>
  <c r="HW527" i="18" a="1"/>
  <c r="HW527" i="18" s="1"/>
  <c r="HO527" i="18" a="1"/>
  <c r="HO527" i="18" s="1"/>
  <c r="HG527" i="18" a="1"/>
  <c r="HG527" i="18" s="1"/>
  <c r="GY527" i="18" a="1"/>
  <c r="GY527" i="18" s="1"/>
  <c r="GQ527" i="18" a="1"/>
  <c r="GQ527" i="18" s="1"/>
  <c r="GI527" i="18" a="1"/>
  <c r="GI527" i="18" s="1"/>
  <c r="GA527" i="18" a="1"/>
  <c r="GA527" i="18" s="1"/>
  <c r="FS527" i="18" a="1"/>
  <c r="FS527" i="18" s="1"/>
  <c r="HV526" i="18" a="1"/>
  <c r="HV526" i="18" s="1"/>
  <c r="HN526" i="18" a="1"/>
  <c r="HN526" i="18" s="1"/>
  <c r="HF526" i="18" a="1"/>
  <c r="HF526" i="18" s="1"/>
  <c r="GX526" i="18" a="1"/>
  <c r="GX526" i="18" s="1"/>
  <c r="GP526" i="18" a="1"/>
  <c r="GP526" i="18" s="1"/>
  <c r="GH526" i="18" a="1"/>
  <c r="GH526" i="18" s="1"/>
  <c r="FZ526" i="18" a="1"/>
  <c r="FZ526" i="18" s="1"/>
  <c r="FR526" i="18" a="1"/>
  <c r="FR526" i="18" s="1"/>
  <c r="HV525" i="18" a="1"/>
  <c r="HV525" i="18" s="1"/>
  <c r="HN525" i="18" a="1"/>
  <c r="HN525" i="18" s="1"/>
  <c r="HF525" i="18" a="1"/>
  <c r="HF525" i="18" s="1"/>
  <c r="GX525" i="18" a="1"/>
  <c r="GX525" i="18" s="1"/>
  <c r="GP525" i="18" a="1"/>
  <c r="GP525" i="18" s="1"/>
  <c r="GH525" i="18" a="1"/>
  <c r="GH525" i="18" s="1"/>
  <c r="FZ525" i="18" a="1"/>
  <c r="FZ525" i="18" s="1"/>
  <c r="FR525" i="18" a="1"/>
  <c r="FR525" i="18" s="1"/>
  <c r="HS523" i="18" a="1"/>
  <c r="HS523" i="18" s="1"/>
  <c r="HK523" i="18" a="1"/>
  <c r="HK523" i="18" s="1"/>
  <c r="HC523" i="18" a="1"/>
  <c r="HC523" i="18" s="1"/>
  <c r="GU523" i="18" a="1"/>
  <c r="GU523" i="18" s="1"/>
  <c r="GM523" i="18" a="1"/>
  <c r="GM523" i="18" s="1"/>
  <c r="GE523" i="18" a="1"/>
  <c r="GE523" i="18" s="1"/>
  <c r="FW523" i="18" a="1"/>
  <c r="FW523" i="18" s="1"/>
  <c r="HR522" i="18" a="1"/>
  <c r="HR522" i="18" s="1"/>
  <c r="HJ522" i="18" a="1"/>
  <c r="HJ522" i="18" s="1"/>
  <c r="HB522" i="18" a="1"/>
  <c r="HB522" i="18" s="1"/>
  <c r="GT522" i="18" a="1"/>
  <c r="GT522" i="18" s="1"/>
  <c r="GL522" i="18" a="1"/>
  <c r="GL522" i="18" s="1"/>
  <c r="GD522" i="18" a="1"/>
  <c r="GD522" i="18" s="1"/>
  <c r="FV522" i="18" a="1"/>
  <c r="FV522" i="18" s="1"/>
  <c r="HR521" i="18" a="1"/>
  <c r="HR521" i="18" s="1"/>
  <c r="HJ521" i="18" a="1"/>
  <c r="HJ521" i="18" s="1"/>
  <c r="HD521" i="18" a="1"/>
  <c r="HD521" i="18" s="1"/>
  <c r="GW521" i="18" a="1"/>
  <c r="GW521" i="18" s="1"/>
  <c r="GR521" i="18" a="1"/>
  <c r="GR521" i="18" s="1"/>
  <c r="GG521" i="18" a="1"/>
  <c r="GG521" i="18" s="1"/>
  <c r="GB521" i="18" a="1"/>
  <c r="GB521" i="18" s="1"/>
  <c r="FQ521" i="18" a="1"/>
  <c r="FQ521" i="18" s="1"/>
  <c r="HV520" i="18" a="1"/>
  <c r="HV520" i="18" s="1"/>
  <c r="HR520" i="18" a="1"/>
  <c r="HR520" i="18" s="1"/>
  <c r="HN520" i="18" a="1"/>
  <c r="HN520" i="18" s="1"/>
  <c r="HJ520" i="18" a="1"/>
  <c r="HJ520" i="18" s="1"/>
  <c r="HF520" i="18" a="1"/>
  <c r="HF520" i="18" s="1"/>
  <c r="HB520" i="18" a="1"/>
  <c r="HB520" i="18" s="1"/>
  <c r="GX520" i="18" a="1"/>
  <c r="GX520" i="18" s="1"/>
  <c r="GT520" i="18" a="1"/>
  <c r="GT520" i="18" s="1"/>
  <c r="GP520" i="18" a="1"/>
  <c r="GP520" i="18" s="1"/>
  <c r="GL520" i="18" a="1"/>
  <c r="GL520" i="18" s="1"/>
  <c r="GH520" i="18" a="1"/>
  <c r="GH520" i="18" s="1"/>
  <c r="GD520" i="18" a="1"/>
  <c r="GD520" i="18" s="1"/>
  <c r="FZ520" i="18" a="1"/>
  <c r="FZ520" i="18" s="1"/>
  <c r="FV520" i="18" a="1"/>
  <c r="FV520" i="18" s="1"/>
  <c r="FR520" i="18" a="1"/>
  <c r="FR520" i="18" s="1"/>
  <c r="HW518" i="18" a="1"/>
  <c r="HW518" i="18" s="1"/>
  <c r="HS518" i="18" a="1"/>
  <c r="HS518" i="18" s="1"/>
  <c r="HO518" i="18" a="1"/>
  <c r="HO518" i="18" s="1"/>
  <c r="HK518" i="18" a="1"/>
  <c r="HK518" i="18" s="1"/>
  <c r="HG518" i="18" a="1"/>
  <c r="HG518" i="18" s="1"/>
  <c r="HC518" i="18" a="1"/>
  <c r="HC518" i="18" s="1"/>
  <c r="GY518" i="18" a="1"/>
  <c r="GY518" i="18" s="1"/>
  <c r="GU518" i="18" a="1"/>
  <c r="GU518" i="18" s="1"/>
  <c r="GQ518" i="18" a="1"/>
  <c r="GQ518" i="18" s="1"/>
  <c r="GM518" i="18" a="1"/>
  <c r="GM518" i="18" s="1"/>
  <c r="GI518" i="18" a="1"/>
  <c r="GI518" i="18" s="1"/>
  <c r="GE518" i="18" a="1"/>
  <c r="GE518" i="18" s="1"/>
  <c r="GA518" i="18" a="1"/>
  <c r="GA518" i="18" s="1"/>
  <c r="FW518" i="18" a="1"/>
  <c r="FW518" i="18" s="1"/>
  <c r="FS518" i="18" a="1"/>
  <c r="FS518" i="18" s="1"/>
  <c r="HT516" i="18" a="1"/>
  <c r="HT516" i="18" s="1"/>
  <c r="HP516" i="18" a="1"/>
  <c r="HP516" i="18" s="1"/>
  <c r="HL516" i="18" a="1"/>
  <c r="HL516" i="18" s="1"/>
  <c r="HH516" i="18" a="1"/>
  <c r="HH516" i="18" s="1"/>
  <c r="HD516" i="18" a="1"/>
  <c r="HD516" i="18" s="1"/>
  <c r="GZ516" i="18" a="1"/>
  <c r="GZ516" i="18" s="1"/>
  <c r="GV516" i="18" a="1"/>
  <c r="GV516" i="18" s="1"/>
  <c r="GR516" i="18" a="1"/>
  <c r="GR516" i="18" s="1"/>
  <c r="GN516" i="18" a="1"/>
  <c r="GN516" i="18" s="1"/>
  <c r="GJ516" i="18" a="1"/>
  <c r="GJ516" i="18" s="1"/>
  <c r="GF516" i="18" a="1"/>
  <c r="GF516" i="18" s="1"/>
  <c r="GB516" i="18" a="1"/>
  <c r="GB516" i="18" s="1"/>
  <c r="FX516" i="18" a="1"/>
  <c r="FX516" i="18" s="1"/>
  <c r="FT516" i="18" a="1"/>
  <c r="FT516" i="18" s="1"/>
  <c r="FP516" i="18" a="1"/>
  <c r="FP516" i="18" s="1"/>
  <c r="HU514" i="18" a="1"/>
  <c r="HU514" i="18" s="1"/>
  <c r="HQ514" i="18" a="1"/>
  <c r="HQ514" i="18" s="1"/>
  <c r="HM514" i="18" a="1"/>
  <c r="HM514" i="18" s="1"/>
  <c r="HI514" i="18" a="1"/>
  <c r="HI514" i="18" s="1"/>
  <c r="HE514" i="18" a="1"/>
  <c r="HE514" i="18" s="1"/>
  <c r="HA514" i="18" a="1"/>
  <c r="HA514" i="18" s="1"/>
  <c r="GW514" i="18" a="1"/>
  <c r="GW514" i="18" s="1"/>
  <c r="GS514" i="18" a="1"/>
  <c r="GS514" i="18" s="1"/>
  <c r="GO514" i="18" a="1"/>
  <c r="GO514" i="18" s="1"/>
  <c r="GK514" i="18" a="1"/>
  <c r="GK514" i="18" s="1"/>
  <c r="GG514" i="18" a="1"/>
  <c r="GG514" i="18" s="1"/>
  <c r="GC514" i="18" a="1"/>
  <c r="GC514" i="18" s="1"/>
  <c r="FY514" i="18" a="1"/>
  <c r="FY514" i="18" s="1"/>
  <c r="FU514" i="18" a="1"/>
  <c r="FU514" i="18" s="1"/>
  <c r="FQ514" i="18" a="1"/>
  <c r="FQ514" i="18" s="1"/>
  <c r="HV512" i="18" a="1"/>
  <c r="HV512" i="18" s="1"/>
  <c r="HR512" i="18" a="1"/>
  <c r="HR512" i="18" s="1"/>
  <c r="HN512" i="18" a="1"/>
  <c r="HN512" i="18" s="1"/>
  <c r="HJ512" i="18" a="1"/>
  <c r="HJ512" i="18" s="1"/>
  <c r="HF512" i="18" a="1"/>
  <c r="HF512" i="18" s="1"/>
  <c r="HB512" i="18" a="1"/>
  <c r="HB512" i="18" s="1"/>
  <c r="GX512" i="18" a="1"/>
  <c r="GX512" i="18" s="1"/>
  <c r="GT512" i="18" a="1"/>
  <c r="GT512" i="18" s="1"/>
  <c r="GP512" i="18" a="1"/>
  <c r="GP512" i="18" s="1"/>
  <c r="GL512" i="18" a="1"/>
  <c r="GL512" i="18" s="1"/>
  <c r="GH512" i="18" a="1"/>
  <c r="GH512" i="18" s="1"/>
  <c r="GD512" i="18" a="1"/>
  <c r="GD512" i="18" s="1"/>
  <c r="FZ512" i="18" a="1"/>
  <c r="FZ512" i="18" s="1"/>
  <c r="FV512" i="18" a="1"/>
  <c r="FV512" i="18" s="1"/>
  <c r="FR512" i="18" a="1"/>
  <c r="FR512" i="18" s="1"/>
  <c r="HW510" i="18" a="1"/>
  <c r="HW510" i="18" s="1"/>
  <c r="HS510" i="18" a="1"/>
  <c r="HS510" i="18" s="1"/>
  <c r="HO510" i="18" a="1"/>
  <c r="HO510" i="18" s="1"/>
  <c r="HK510" i="18" a="1"/>
  <c r="HK510" i="18" s="1"/>
  <c r="HG510" i="18" a="1"/>
  <c r="HG510" i="18" s="1"/>
  <c r="HC510" i="18" a="1"/>
  <c r="HC510" i="18" s="1"/>
  <c r="GY510" i="18" a="1"/>
  <c r="GY510" i="18" s="1"/>
  <c r="GU510" i="18" a="1"/>
  <c r="GU510" i="18" s="1"/>
  <c r="GQ510" i="18" a="1"/>
  <c r="GQ510" i="18" s="1"/>
  <c r="GM510" i="18" a="1"/>
  <c r="GM510" i="18" s="1"/>
  <c r="GI510" i="18" a="1"/>
  <c r="GI510" i="18" s="1"/>
  <c r="GE510" i="18" a="1"/>
  <c r="GE510" i="18" s="1"/>
  <c r="GA510" i="18" a="1"/>
  <c r="GA510" i="18" s="1"/>
  <c r="FW510" i="18" a="1"/>
  <c r="FW510" i="18" s="1"/>
  <c r="FS510" i="18" a="1"/>
  <c r="FS510" i="18" s="1"/>
  <c r="HT508" i="18" a="1"/>
  <c r="HT508" i="18" s="1"/>
  <c r="HP508" i="18" a="1"/>
  <c r="HP508" i="18" s="1"/>
  <c r="HL508" i="18" a="1"/>
  <c r="HL508" i="18" s="1"/>
  <c r="HH508" i="18" a="1"/>
  <c r="HH508" i="18" s="1"/>
  <c r="HD508" i="18" a="1"/>
  <c r="HD508" i="18" s="1"/>
  <c r="GZ508" i="18" a="1"/>
  <c r="GZ508" i="18" s="1"/>
  <c r="GV508" i="18" a="1"/>
  <c r="GV508" i="18" s="1"/>
  <c r="GR508" i="18" a="1"/>
  <c r="GR508" i="18" s="1"/>
  <c r="GN508" i="18" a="1"/>
  <c r="GN508" i="18" s="1"/>
  <c r="GJ508" i="18" a="1"/>
  <c r="GJ508" i="18" s="1"/>
  <c r="GF508" i="18" a="1"/>
  <c r="GF508" i="18" s="1"/>
  <c r="GB508" i="18" a="1"/>
  <c r="GB508" i="18" s="1"/>
  <c r="FX508" i="18" a="1"/>
  <c r="FX508" i="18" s="1"/>
  <c r="FT508" i="18" a="1"/>
  <c r="FT508" i="18" s="1"/>
  <c r="FP508" i="18" a="1"/>
  <c r="FP508" i="18" s="1"/>
  <c r="HU506" i="18" a="1"/>
  <c r="HU506" i="18" s="1"/>
  <c r="HQ506" i="18" a="1"/>
  <c r="HQ506" i="18" s="1"/>
  <c r="HM506" i="18" a="1"/>
  <c r="HM506" i="18" s="1"/>
  <c r="HI506" i="18" a="1"/>
  <c r="HI506" i="18" s="1"/>
  <c r="HE506" i="18" a="1"/>
  <c r="HE506" i="18" s="1"/>
  <c r="HA506" i="18" a="1"/>
  <c r="HA506" i="18" s="1"/>
  <c r="GW506" i="18" a="1"/>
  <c r="GW506" i="18" s="1"/>
  <c r="GS506" i="18" a="1"/>
  <c r="GS506" i="18" s="1"/>
  <c r="GO506" i="18" a="1"/>
  <c r="GO506" i="18" s="1"/>
  <c r="GK506" i="18" a="1"/>
  <c r="GK506" i="18" s="1"/>
  <c r="GG506" i="18" a="1"/>
  <c r="GG506" i="18" s="1"/>
  <c r="GC506" i="18" a="1"/>
  <c r="GC506" i="18" s="1"/>
  <c r="FY506" i="18" a="1"/>
  <c r="FY506" i="18" s="1"/>
  <c r="FU506" i="18" a="1"/>
  <c r="FU506" i="18" s="1"/>
  <c r="FQ506" i="18" a="1"/>
  <c r="FQ506" i="18" s="1"/>
  <c r="HV504" i="18" a="1"/>
  <c r="HV504" i="18" s="1"/>
  <c r="HR504" i="18" a="1"/>
  <c r="HR504" i="18" s="1"/>
  <c r="HN504" i="18" a="1"/>
  <c r="HN504" i="18" s="1"/>
  <c r="HJ504" i="18" a="1"/>
  <c r="HJ504" i="18" s="1"/>
  <c r="HF504" i="18" a="1"/>
  <c r="HF504" i="18" s="1"/>
  <c r="HB504" i="18" a="1"/>
  <c r="HB504" i="18" s="1"/>
  <c r="GX504" i="18" a="1"/>
  <c r="GX504" i="18" s="1"/>
  <c r="GT504" i="18" a="1"/>
  <c r="GT504" i="18" s="1"/>
  <c r="GP504" i="18" a="1"/>
  <c r="GP504" i="18" s="1"/>
  <c r="GL504" i="18" a="1"/>
  <c r="GL504" i="18" s="1"/>
  <c r="GH504" i="18" a="1"/>
  <c r="GH504" i="18" s="1"/>
  <c r="GD504" i="18" a="1"/>
  <c r="GD504" i="18" s="1"/>
  <c r="FZ504" i="18" a="1"/>
  <c r="FZ504" i="18" s="1"/>
  <c r="FV504" i="18" a="1"/>
  <c r="FV504" i="18" s="1"/>
  <c r="FR504" i="18" a="1"/>
  <c r="FR504" i="18" s="1"/>
  <c r="HW502" i="18" a="1"/>
  <c r="HW502" i="18" s="1"/>
  <c r="HS502" i="18" a="1"/>
  <c r="HS502" i="18" s="1"/>
  <c r="HO502" i="18" a="1"/>
  <c r="HO502" i="18" s="1"/>
  <c r="HK502" i="18" a="1"/>
  <c r="HK502" i="18" s="1"/>
  <c r="HG502" i="18" a="1"/>
  <c r="HG502" i="18" s="1"/>
  <c r="HC502" i="18" a="1"/>
  <c r="HC502" i="18" s="1"/>
  <c r="GY502" i="18" a="1"/>
  <c r="GY502" i="18" s="1"/>
  <c r="GU502" i="18" a="1"/>
  <c r="GU502" i="18" s="1"/>
  <c r="GQ502" i="18" a="1"/>
  <c r="GQ502" i="18" s="1"/>
  <c r="GM502" i="18" a="1"/>
  <c r="GM502" i="18" s="1"/>
  <c r="GI502" i="18" a="1"/>
  <c r="GI502" i="18" s="1"/>
  <c r="GE502" i="18" a="1"/>
  <c r="GE502" i="18" s="1"/>
  <c r="GA502" i="18" a="1"/>
  <c r="GA502" i="18" s="1"/>
  <c r="FW502" i="18" a="1"/>
  <c r="FW502" i="18" s="1"/>
  <c r="FS502" i="18" a="1"/>
  <c r="FS502" i="18" s="1"/>
  <c r="HT500" i="18" a="1"/>
  <c r="HT500" i="18" s="1"/>
  <c r="HP500" i="18" a="1"/>
  <c r="HP500" i="18" s="1"/>
  <c r="HL500" i="18" a="1"/>
  <c r="HL500" i="18" s="1"/>
  <c r="HH500" i="18" a="1"/>
  <c r="HH500" i="18" s="1"/>
  <c r="HD500" i="18" a="1"/>
  <c r="HD500" i="18" s="1"/>
  <c r="GZ500" i="18" a="1"/>
  <c r="GZ500" i="18" s="1"/>
  <c r="GV500" i="18" a="1"/>
  <c r="GV500" i="18" s="1"/>
  <c r="GR500" i="18" a="1"/>
  <c r="GR500" i="18" s="1"/>
  <c r="GN500" i="18" a="1"/>
  <c r="GN500" i="18" s="1"/>
  <c r="GJ500" i="18" a="1"/>
  <c r="GJ500" i="18" s="1"/>
  <c r="GF500" i="18" a="1"/>
  <c r="GF500" i="18" s="1"/>
  <c r="GB500" i="18" a="1"/>
  <c r="GB500" i="18" s="1"/>
  <c r="FX500" i="18" a="1"/>
  <c r="FX500" i="18" s="1"/>
  <c r="FT500" i="18" a="1"/>
  <c r="FT500" i="18" s="1"/>
  <c r="FP500" i="18" a="1"/>
  <c r="FP500" i="18" s="1"/>
  <c r="HU498" i="18" a="1"/>
  <c r="HU498" i="18" s="1"/>
  <c r="HQ498" i="18" a="1"/>
  <c r="HQ498" i="18" s="1"/>
  <c r="HM498" i="18" a="1"/>
  <c r="HM498" i="18" s="1"/>
  <c r="HI498" i="18" a="1"/>
  <c r="HI498" i="18" s="1"/>
  <c r="HE498" i="18" a="1"/>
  <c r="HE498" i="18" s="1"/>
  <c r="HA498" i="18" a="1"/>
  <c r="HA498" i="18" s="1"/>
  <c r="GW498" i="18" a="1"/>
  <c r="GW498" i="18" s="1"/>
  <c r="GS498" i="18" a="1"/>
  <c r="GS498" i="18" s="1"/>
  <c r="GO498" i="18" a="1"/>
  <c r="GO498" i="18" s="1"/>
  <c r="GK498" i="18" a="1"/>
  <c r="GK498" i="18" s="1"/>
  <c r="GG498" i="18" a="1"/>
  <c r="GG498" i="18" s="1"/>
  <c r="GC498" i="18" a="1"/>
  <c r="GC498" i="18" s="1"/>
  <c r="FY498" i="18" a="1"/>
  <c r="FY498" i="18" s="1"/>
  <c r="FU498" i="18" a="1"/>
  <c r="FU498" i="18" s="1"/>
  <c r="FQ498" i="18" a="1"/>
  <c r="FQ498" i="18" s="1"/>
  <c r="HV496" i="18" a="1"/>
  <c r="HV496" i="18" s="1"/>
  <c r="HR496" i="18" a="1"/>
  <c r="HR496" i="18" s="1"/>
  <c r="HN496" i="18" a="1"/>
  <c r="HN496" i="18" s="1"/>
  <c r="HJ496" i="18" a="1"/>
  <c r="HJ496" i="18" s="1"/>
  <c r="HF496" i="18" a="1"/>
  <c r="HF496" i="18" s="1"/>
  <c r="HB496" i="18" a="1"/>
  <c r="HB496" i="18" s="1"/>
  <c r="GX496" i="18" a="1"/>
  <c r="GX496" i="18" s="1"/>
  <c r="GT496" i="18" a="1"/>
  <c r="GT496" i="18" s="1"/>
  <c r="GP496" i="18" a="1"/>
  <c r="GP496" i="18" s="1"/>
  <c r="GL496" i="18" a="1"/>
  <c r="GL496" i="18" s="1"/>
  <c r="GH496" i="18" a="1"/>
  <c r="GH496" i="18" s="1"/>
  <c r="GD496" i="18" a="1"/>
  <c r="GD496" i="18" s="1"/>
  <c r="FZ496" i="18" a="1"/>
  <c r="FZ496" i="18" s="1"/>
  <c r="FV496" i="18" a="1"/>
  <c r="FV496" i="18" s="1"/>
  <c r="FR496" i="18" a="1"/>
  <c r="FR496" i="18" s="1"/>
  <c r="HW494" i="18" a="1"/>
  <c r="HW494" i="18" s="1"/>
  <c r="HS494" i="18" a="1"/>
  <c r="HS494" i="18" s="1"/>
  <c r="HO494" i="18" a="1"/>
  <c r="HO494" i="18" s="1"/>
  <c r="HK494" i="18" a="1"/>
  <c r="HK494" i="18" s="1"/>
  <c r="HG494" i="18" a="1"/>
  <c r="HG494" i="18" s="1"/>
  <c r="HC494" i="18" a="1"/>
  <c r="HC494" i="18" s="1"/>
  <c r="GY494" i="18" a="1"/>
  <c r="GY494" i="18" s="1"/>
  <c r="GU494" i="18" a="1"/>
  <c r="GU494" i="18" s="1"/>
  <c r="GQ494" i="18" a="1"/>
  <c r="GQ494" i="18" s="1"/>
  <c r="GM494" i="18" a="1"/>
  <c r="GM494" i="18" s="1"/>
  <c r="GI494" i="18" a="1"/>
  <c r="GI494" i="18" s="1"/>
  <c r="GE494" i="18" a="1"/>
  <c r="GE494" i="18" s="1"/>
  <c r="GA494" i="18" a="1"/>
  <c r="GA494" i="18" s="1"/>
  <c r="FW494" i="18" a="1"/>
  <c r="FW494" i="18" s="1"/>
  <c r="FS494" i="18" a="1"/>
  <c r="FS494" i="18" s="1"/>
  <c r="HT492" i="18" a="1"/>
  <c r="HT492" i="18" s="1"/>
  <c r="HP492" i="18" a="1"/>
  <c r="HP492" i="18" s="1"/>
  <c r="HL492" i="18" a="1"/>
  <c r="HL492" i="18" s="1"/>
  <c r="HH492" i="18" a="1"/>
  <c r="HH492" i="18" s="1"/>
  <c r="HD492" i="18" a="1"/>
  <c r="HD492" i="18" s="1"/>
  <c r="GZ492" i="18" a="1"/>
  <c r="GZ492" i="18" s="1"/>
  <c r="GV492" i="18" a="1"/>
  <c r="GV492" i="18" s="1"/>
  <c r="GR492" i="18" a="1"/>
  <c r="GR492" i="18" s="1"/>
  <c r="GN492" i="18" a="1"/>
  <c r="GN492" i="18" s="1"/>
  <c r="GJ492" i="18" a="1"/>
  <c r="GJ492" i="18" s="1"/>
  <c r="GF492" i="18" a="1"/>
  <c r="GF492" i="18" s="1"/>
  <c r="GB492" i="18" a="1"/>
  <c r="GB492" i="18" s="1"/>
  <c r="FX492" i="18" a="1"/>
  <c r="FX492" i="18" s="1"/>
  <c r="FT492" i="18" a="1"/>
  <c r="FT492" i="18" s="1"/>
  <c r="FP492" i="18" a="1"/>
  <c r="FP492" i="18" s="1"/>
  <c r="HU490" i="18" a="1"/>
  <c r="HU490" i="18" s="1"/>
  <c r="HQ490" i="18" a="1"/>
  <c r="HQ490" i="18" s="1"/>
  <c r="HM490" i="18" a="1"/>
  <c r="HM490" i="18" s="1"/>
  <c r="HI490" i="18" a="1"/>
  <c r="HI490" i="18" s="1"/>
  <c r="HE490" i="18" a="1"/>
  <c r="HE490" i="18" s="1"/>
  <c r="HA490" i="18" a="1"/>
  <c r="HA490" i="18" s="1"/>
  <c r="GW490" i="18" a="1"/>
  <c r="GW490" i="18" s="1"/>
  <c r="GS490" i="18" a="1"/>
  <c r="GS490" i="18" s="1"/>
  <c r="GO490" i="18" a="1"/>
  <c r="GO490" i="18" s="1"/>
  <c r="GK490" i="18" a="1"/>
  <c r="GK490" i="18" s="1"/>
  <c r="GG490" i="18" a="1"/>
  <c r="GG490" i="18" s="1"/>
  <c r="GC490" i="18" a="1"/>
  <c r="GC490" i="18" s="1"/>
  <c r="FY490" i="18" a="1"/>
  <c r="FY490" i="18" s="1"/>
  <c r="FU490" i="18" a="1"/>
  <c r="FU490" i="18" s="1"/>
  <c r="FQ490" i="18" a="1"/>
  <c r="FQ490" i="18" s="1"/>
  <c r="HV488" i="18" a="1"/>
  <c r="HV488" i="18" s="1"/>
  <c r="HR488" i="18" a="1"/>
  <c r="HR488" i="18" s="1"/>
  <c r="HN488" i="18" a="1"/>
  <c r="HN488" i="18" s="1"/>
  <c r="HJ488" i="18" a="1"/>
  <c r="HJ488" i="18" s="1"/>
  <c r="HF488" i="18" a="1"/>
  <c r="HF488" i="18" s="1"/>
  <c r="HB488" i="18" a="1"/>
  <c r="HB488" i="18" s="1"/>
  <c r="GX488" i="18" a="1"/>
  <c r="GX488" i="18" s="1"/>
  <c r="GT488" i="18" a="1"/>
  <c r="GT488" i="18" s="1"/>
  <c r="GP488" i="18" a="1"/>
  <c r="GP488" i="18" s="1"/>
  <c r="GL488" i="18" a="1"/>
  <c r="GL488" i="18" s="1"/>
  <c r="GH488" i="18" a="1"/>
  <c r="GH488" i="18" s="1"/>
  <c r="GD488" i="18" a="1"/>
  <c r="GD488" i="18" s="1"/>
  <c r="FZ488" i="18" a="1"/>
  <c r="FZ488" i="18" s="1"/>
  <c r="FV488" i="18" a="1"/>
  <c r="FV488" i="18" s="1"/>
  <c r="FR488" i="18" a="1"/>
  <c r="FR488" i="18" s="1"/>
  <c r="HW486" i="18" a="1"/>
  <c r="HW486" i="18" s="1"/>
  <c r="HS486" i="18" a="1"/>
  <c r="HS486" i="18" s="1"/>
  <c r="HO486" i="18" a="1"/>
  <c r="HO486" i="18" s="1"/>
  <c r="HK486" i="18" a="1"/>
  <c r="HK486" i="18" s="1"/>
  <c r="HG486" i="18" a="1"/>
  <c r="HG486" i="18" s="1"/>
  <c r="HC486" i="18" a="1"/>
  <c r="HC486" i="18" s="1"/>
  <c r="GY486" i="18" a="1"/>
  <c r="GY486" i="18" s="1"/>
  <c r="GU486" i="18" a="1"/>
  <c r="GU486" i="18" s="1"/>
  <c r="GQ486" i="18" a="1"/>
  <c r="GQ486" i="18" s="1"/>
  <c r="GM486" i="18" a="1"/>
  <c r="GM486" i="18" s="1"/>
  <c r="GI486" i="18" a="1"/>
  <c r="GI486" i="18" s="1"/>
  <c r="GE486" i="18" a="1"/>
  <c r="GE486" i="18" s="1"/>
  <c r="GA486" i="18" a="1"/>
  <c r="GA486" i="18" s="1"/>
  <c r="FW486" i="18" a="1"/>
  <c r="FW486" i="18" s="1"/>
  <c r="FS486" i="18" a="1"/>
  <c r="FS486" i="18" s="1"/>
  <c r="HT484" i="18" a="1"/>
  <c r="HT484" i="18" s="1"/>
  <c r="HP484" i="18" a="1"/>
  <c r="HP484" i="18" s="1"/>
  <c r="HL484" i="18" a="1"/>
  <c r="HL484" i="18" s="1"/>
  <c r="HH484" i="18" a="1"/>
  <c r="HH484" i="18" s="1"/>
  <c r="HD484" i="18" a="1"/>
  <c r="HD484" i="18" s="1"/>
  <c r="GZ484" i="18" a="1"/>
  <c r="GZ484" i="18" s="1"/>
  <c r="GV484" i="18" a="1"/>
  <c r="GV484" i="18" s="1"/>
  <c r="GR484" i="18" a="1"/>
  <c r="GR484" i="18" s="1"/>
  <c r="GN484" i="18" a="1"/>
  <c r="GN484" i="18" s="1"/>
  <c r="GJ484" i="18" a="1"/>
  <c r="GJ484" i="18" s="1"/>
  <c r="GF484" i="18" a="1"/>
  <c r="GF484" i="18" s="1"/>
  <c r="GB484" i="18" a="1"/>
  <c r="GB484" i="18" s="1"/>
  <c r="FX484" i="18" a="1"/>
  <c r="FX484" i="18" s="1"/>
  <c r="FT484" i="18" a="1"/>
  <c r="FT484" i="18" s="1"/>
  <c r="FP484" i="18" a="1"/>
  <c r="FP484" i="18" s="1"/>
  <c r="HU482" i="18" a="1"/>
  <c r="HU482" i="18" s="1"/>
  <c r="HQ482" i="18" a="1"/>
  <c r="HQ482" i="18" s="1"/>
  <c r="HM482" i="18" a="1"/>
  <c r="HM482" i="18" s="1"/>
  <c r="HI482" i="18" a="1"/>
  <c r="HI482" i="18" s="1"/>
  <c r="HE482" i="18" a="1"/>
  <c r="HE482" i="18" s="1"/>
  <c r="HA482" i="18" a="1"/>
  <c r="HA482" i="18" s="1"/>
  <c r="GW482" i="18" a="1"/>
  <c r="GW482" i="18" s="1"/>
  <c r="GS482" i="18" a="1"/>
  <c r="GS482" i="18" s="1"/>
  <c r="GO482" i="18" a="1"/>
  <c r="GO482" i="18" s="1"/>
  <c r="GK482" i="18" a="1"/>
  <c r="GK482" i="18" s="1"/>
  <c r="GG482" i="18" a="1"/>
  <c r="GG482" i="18" s="1"/>
  <c r="GC482" i="18" a="1"/>
  <c r="GC482" i="18" s="1"/>
  <c r="FY482" i="18" a="1"/>
  <c r="FY482" i="18" s="1"/>
  <c r="FU482" i="18" a="1"/>
  <c r="FU482" i="18" s="1"/>
  <c r="FQ482" i="18" a="1"/>
  <c r="FQ482" i="18" s="1"/>
  <c r="HV480" i="18" a="1"/>
  <c r="HV480" i="18" s="1"/>
  <c r="HR480" i="18" a="1"/>
  <c r="HR480" i="18" s="1"/>
  <c r="HN480" i="18" a="1"/>
  <c r="HN480" i="18" s="1"/>
  <c r="HJ480" i="18" a="1"/>
  <c r="HJ480" i="18" s="1"/>
  <c r="HF480" i="18" a="1"/>
  <c r="HF480" i="18" s="1"/>
  <c r="HB480" i="18" a="1"/>
  <c r="HB480" i="18" s="1"/>
  <c r="GX480" i="18" a="1"/>
  <c r="GX480" i="18" s="1"/>
  <c r="GT480" i="18" a="1"/>
  <c r="GT480" i="18" s="1"/>
  <c r="GP480" i="18" a="1"/>
  <c r="GP480" i="18" s="1"/>
  <c r="GL480" i="18" a="1"/>
  <c r="GL480" i="18" s="1"/>
  <c r="GH480" i="18" a="1"/>
  <c r="GH480" i="18" s="1"/>
  <c r="GD480" i="18" a="1"/>
  <c r="GD480" i="18" s="1"/>
  <c r="FZ480" i="18" a="1"/>
  <c r="FZ480" i="18" s="1"/>
  <c r="FV480" i="18" a="1"/>
  <c r="FV480" i="18" s="1"/>
  <c r="FR480" i="18" a="1"/>
  <c r="FR480" i="18" s="1"/>
  <c r="HW478" i="18" a="1"/>
  <c r="HW478" i="18" s="1"/>
  <c r="HS478" i="18" a="1"/>
  <c r="HS478" i="18" s="1"/>
  <c r="HO478" i="18" a="1"/>
  <c r="HO478" i="18" s="1"/>
  <c r="HK478" i="18" a="1"/>
  <c r="HK478" i="18" s="1"/>
  <c r="HG478" i="18" a="1"/>
  <c r="HG478" i="18" s="1"/>
  <c r="HC478" i="18" a="1"/>
  <c r="HC478" i="18" s="1"/>
  <c r="GY478" i="18" a="1"/>
  <c r="GY478" i="18" s="1"/>
  <c r="GU478" i="18" a="1"/>
  <c r="GU478" i="18" s="1"/>
  <c r="GQ478" i="18" a="1"/>
  <c r="GQ478" i="18" s="1"/>
  <c r="GM478" i="18" a="1"/>
  <c r="GM478" i="18" s="1"/>
  <c r="GI478" i="18" a="1"/>
  <c r="GI478" i="18" s="1"/>
  <c r="GE478" i="18" a="1"/>
  <c r="GE478" i="18" s="1"/>
  <c r="GA478" i="18" a="1"/>
  <c r="GA478" i="18" s="1"/>
  <c r="FW478" i="18" a="1"/>
  <c r="FW478" i="18" s="1"/>
  <c r="FS478" i="18" a="1"/>
  <c r="FS478" i="18" s="1"/>
  <c r="HT476" i="18" a="1"/>
  <c r="HT476" i="18" s="1"/>
  <c r="HP476" i="18" a="1"/>
  <c r="HP476" i="18" s="1"/>
  <c r="HL476" i="18" a="1"/>
  <c r="HL476" i="18" s="1"/>
  <c r="HH476" i="18" a="1"/>
  <c r="HH476" i="18" s="1"/>
  <c r="HD476" i="18" a="1"/>
  <c r="HD476" i="18" s="1"/>
  <c r="GZ476" i="18" a="1"/>
  <c r="GZ476" i="18" s="1"/>
  <c r="GV476" i="18" a="1"/>
  <c r="GV476" i="18" s="1"/>
  <c r="GR476" i="18" a="1"/>
  <c r="GR476" i="18" s="1"/>
  <c r="GN476" i="18" a="1"/>
  <c r="GN476" i="18" s="1"/>
  <c r="GJ476" i="18" a="1"/>
  <c r="GJ476" i="18" s="1"/>
  <c r="GF476" i="18" a="1"/>
  <c r="GF476" i="18" s="1"/>
  <c r="GB476" i="18" a="1"/>
  <c r="GB476" i="18" s="1"/>
  <c r="FX476" i="18" a="1"/>
  <c r="FX476" i="18" s="1"/>
  <c r="FT476" i="18" a="1"/>
  <c r="FT476" i="18" s="1"/>
  <c r="FP476" i="18" a="1"/>
  <c r="FP476" i="18" s="1"/>
  <c r="HU474" i="18" a="1"/>
  <c r="HU474" i="18" s="1"/>
  <c r="HQ474" i="18" a="1"/>
  <c r="HQ474" i="18" s="1"/>
  <c r="HM474" i="18" a="1"/>
  <c r="HM474" i="18" s="1"/>
  <c r="HI474" i="18" a="1"/>
  <c r="HI474" i="18" s="1"/>
  <c r="HE474" i="18" a="1"/>
  <c r="HE474" i="18" s="1"/>
  <c r="HA474" i="18" a="1"/>
  <c r="HA474" i="18" s="1"/>
  <c r="GW474" i="18" a="1"/>
  <c r="GW474" i="18" s="1"/>
  <c r="GS474" i="18" a="1"/>
  <c r="GS474" i="18" s="1"/>
  <c r="GO474" i="18" a="1"/>
  <c r="GO474" i="18" s="1"/>
  <c r="GK474" i="18" a="1"/>
  <c r="GK474" i="18" s="1"/>
  <c r="GG474" i="18" a="1"/>
  <c r="GG474" i="18" s="1"/>
  <c r="GC474" i="18" a="1"/>
  <c r="GC474" i="18" s="1"/>
  <c r="FY474" i="18" a="1"/>
  <c r="FY474" i="18" s="1"/>
  <c r="FU474" i="18" a="1"/>
  <c r="FU474" i="18" s="1"/>
  <c r="FQ474" i="18" a="1"/>
  <c r="FQ474" i="18" s="1"/>
  <c r="HV472" i="18" a="1"/>
  <c r="HV472" i="18" s="1"/>
  <c r="HR472" i="18" a="1"/>
  <c r="HR472" i="18" s="1"/>
  <c r="HN472" i="18" a="1"/>
  <c r="HN472" i="18" s="1"/>
  <c r="HJ472" i="18" a="1"/>
  <c r="HJ472" i="18" s="1"/>
  <c r="HF472" i="18" a="1"/>
  <c r="HF472" i="18" s="1"/>
  <c r="HB472" i="18" a="1"/>
  <c r="HB472" i="18" s="1"/>
  <c r="GX472" i="18" a="1"/>
  <c r="GX472" i="18" s="1"/>
  <c r="GT472" i="18" a="1"/>
  <c r="GT472" i="18" s="1"/>
  <c r="GP472" i="18" a="1"/>
  <c r="GP472" i="18" s="1"/>
  <c r="GL472" i="18" a="1"/>
  <c r="GL472" i="18" s="1"/>
  <c r="GH472" i="18" a="1"/>
  <c r="GH472" i="18" s="1"/>
  <c r="GD472" i="18" a="1"/>
  <c r="GD472" i="18" s="1"/>
  <c r="FZ472" i="18" a="1"/>
  <c r="FZ472" i="18" s="1"/>
  <c r="FV472" i="18" a="1"/>
  <c r="FV472" i="18" s="1"/>
  <c r="FR472" i="18" a="1"/>
  <c r="FR472" i="18" s="1"/>
  <c r="HW470" i="18" a="1"/>
  <c r="HW470" i="18" s="1"/>
  <c r="HS470" i="18" a="1"/>
  <c r="HS470" i="18" s="1"/>
  <c r="HO470" i="18" a="1"/>
  <c r="HO470" i="18" s="1"/>
  <c r="HK470" i="18" a="1"/>
  <c r="HK470" i="18" s="1"/>
  <c r="HG470" i="18" a="1"/>
  <c r="HG470" i="18" s="1"/>
  <c r="HC470" i="18" a="1"/>
  <c r="HC470" i="18" s="1"/>
  <c r="GY470" i="18" a="1"/>
  <c r="GY470" i="18" s="1"/>
  <c r="GU470" i="18" a="1"/>
  <c r="GU470" i="18" s="1"/>
  <c r="GQ470" i="18" a="1"/>
  <c r="GQ470" i="18" s="1"/>
  <c r="GM470" i="18" a="1"/>
  <c r="GM470" i="18" s="1"/>
  <c r="GI470" i="18" a="1"/>
  <c r="GI470" i="18" s="1"/>
  <c r="GE470" i="18" a="1"/>
  <c r="GE470" i="18" s="1"/>
  <c r="GA470" i="18" a="1"/>
  <c r="GA470" i="18" s="1"/>
  <c r="FW470" i="18" a="1"/>
  <c r="FW470" i="18" s="1"/>
  <c r="FS470" i="18" a="1"/>
  <c r="FS470" i="18" s="1"/>
  <c r="HT468" i="18" a="1"/>
  <c r="HT468" i="18" s="1"/>
  <c r="HP468" i="18" a="1"/>
  <c r="HP468" i="18" s="1"/>
  <c r="HL468" i="18" a="1"/>
  <c r="HL468" i="18" s="1"/>
  <c r="HH468" i="18" a="1"/>
  <c r="HH468" i="18" s="1"/>
  <c r="HD468" i="18" a="1"/>
  <c r="HD468" i="18" s="1"/>
  <c r="GZ468" i="18" a="1"/>
  <c r="GZ468" i="18" s="1"/>
  <c r="GV468" i="18" a="1"/>
  <c r="GV468" i="18" s="1"/>
  <c r="GR468" i="18" a="1"/>
  <c r="GR468" i="18" s="1"/>
  <c r="GN468" i="18" a="1"/>
  <c r="GN468" i="18" s="1"/>
  <c r="GJ468" i="18" a="1"/>
  <c r="GJ468" i="18" s="1"/>
  <c r="GF468" i="18" a="1"/>
  <c r="GF468" i="18" s="1"/>
  <c r="GB468" i="18" a="1"/>
  <c r="GB468" i="18" s="1"/>
  <c r="FX468" i="18" a="1"/>
  <c r="FX468" i="18" s="1"/>
  <c r="FT468" i="18" a="1"/>
  <c r="FT468" i="18" s="1"/>
  <c r="FP468" i="18" a="1"/>
  <c r="FP468" i="18" s="1"/>
  <c r="HU466" i="18" a="1"/>
  <c r="HU466" i="18" s="1"/>
  <c r="HQ466" i="18" a="1"/>
  <c r="HQ466" i="18" s="1"/>
  <c r="HM466" i="18" a="1"/>
  <c r="HM466" i="18" s="1"/>
  <c r="HI466" i="18" a="1"/>
  <c r="HI466" i="18" s="1"/>
  <c r="HE466" i="18" a="1"/>
  <c r="HE466" i="18" s="1"/>
  <c r="HA466" i="18" a="1"/>
  <c r="HA466" i="18" s="1"/>
  <c r="GW466" i="18" a="1"/>
  <c r="GW466" i="18" s="1"/>
  <c r="GS466" i="18" a="1"/>
  <c r="GS466" i="18" s="1"/>
  <c r="GO466" i="18" a="1"/>
  <c r="GO466" i="18" s="1"/>
  <c r="GK466" i="18" a="1"/>
  <c r="GK466" i="18" s="1"/>
  <c r="GG466" i="18" a="1"/>
  <c r="GG466" i="18" s="1"/>
  <c r="GC466" i="18" a="1"/>
  <c r="GC466" i="18" s="1"/>
  <c r="FY466" i="18" a="1"/>
  <c r="FY466" i="18" s="1"/>
  <c r="FU466" i="18" a="1"/>
  <c r="FU466" i="18" s="1"/>
  <c r="FQ466" i="18" a="1"/>
  <c r="FQ466" i="18" s="1"/>
  <c r="HV464" i="18" a="1"/>
  <c r="HV464" i="18" s="1"/>
  <c r="HR464" i="18" a="1"/>
  <c r="HR464" i="18" s="1"/>
  <c r="HN464" i="18" a="1"/>
  <c r="HN464" i="18" s="1"/>
  <c r="HJ464" i="18" a="1"/>
  <c r="HJ464" i="18" s="1"/>
  <c r="HF464" i="18" a="1"/>
  <c r="HF464" i="18" s="1"/>
  <c r="HB464" i="18" a="1"/>
  <c r="HB464" i="18" s="1"/>
  <c r="GX464" i="18" a="1"/>
  <c r="GX464" i="18" s="1"/>
  <c r="GT464" i="18" a="1"/>
  <c r="GT464" i="18" s="1"/>
  <c r="GP464" i="18" a="1"/>
  <c r="GP464" i="18" s="1"/>
  <c r="GL464" i="18" a="1"/>
  <c r="GL464" i="18" s="1"/>
  <c r="GH464" i="18" a="1"/>
  <c r="GH464" i="18" s="1"/>
  <c r="GD464" i="18" a="1"/>
  <c r="GD464" i="18" s="1"/>
  <c r="FZ464" i="18" a="1"/>
  <c r="FZ464" i="18" s="1"/>
  <c r="FV464" i="18" a="1"/>
  <c r="FV464" i="18" s="1"/>
  <c r="FR464" i="18" a="1"/>
  <c r="FR464" i="18" s="1"/>
  <c r="HW462" i="18" a="1"/>
  <c r="HW462" i="18" s="1"/>
  <c r="HS462" i="18" a="1"/>
  <c r="HS462" i="18" s="1"/>
  <c r="HO462" i="18" a="1"/>
  <c r="HO462" i="18" s="1"/>
  <c r="HK462" i="18" a="1"/>
  <c r="HK462" i="18" s="1"/>
  <c r="HG462" i="18" a="1"/>
  <c r="HG462" i="18" s="1"/>
  <c r="HC462" i="18" a="1"/>
  <c r="HC462" i="18" s="1"/>
  <c r="GY462" i="18" a="1"/>
  <c r="GY462" i="18" s="1"/>
  <c r="GU462" i="18" a="1"/>
  <c r="GU462" i="18" s="1"/>
  <c r="GQ462" i="18" a="1"/>
  <c r="GQ462" i="18" s="1"/>
  <c r="GM462" i="18" a="1"/>
  <c r="GM462" i="18" s="1"/>
  <c r="GI462" i="18" a="1"/>
  <c r="GI462" i="18" s="1"/>
  <c r="GE462" i="18" a="1"/>
  <c r="GE462" i="18" s="1"/>
  <c r="GA462" i="18" a="1"/>
  <c r="GA462" i="18" s="1"/>
  <c r="FW462" i="18" a="1"/>
  <c r="FW462" i="18" s="1"/>
  <c r="FS462" i="18" a="1"/>
  <c r="FS462" i="18" s="1"/>
  <c r="HT460" i="18" a="1"/>
  <c r="HT460" i="18" s="1"/>
  <c r="HP460" i="18" a="1"/>
  <c r="HP460" i="18" s="1"/>
  <c r="HL460" i="18" a="1"/>
  <c r="HL460" i="18" s="1"/>
  <c r="HH460" i="18" a="1"/>
  <c r="HH460" i="18" s="1"/>
  <c r="HD460" i="18" a="1"/>
  <c r="HD460" i="18" s="1"/>
  <c r="GZ460" i="18" a="1"/>
  <c r="GZ460" i="18" s="1"/>
  <c r="GV460" i="18" a="1"/>
  <c r="GV460" i="18" s="1"/>
  <c r="GR460" i="18" a="1"/>
  <c r="GR460" i="18" s="1"/>
  <c r="GN460" i="18" a="1"/>
  <c r="GN460" i="18" s="1"/>
  <c r="GJ460" i="18" a="1"/>
  <c r="GJ460" i="18" s="1"/>
  <c r="GF460" i="18" a="1"/>
  <c r="GF460" i="18" s="1"/>
  <c r="GB460" i="18" a="1"/>
  <c r="GB460" i="18" s="1"/>
  <c r="FX460" i="18" a="1"/>
  <c r="FX460" i="18" s="1"/>
  <c r="FT460" i="18" a="1"/>
  <c r="FT460" i="18" s="1"/>
  <c r="FP460" i="18" a="1"/>
  <c r="FP460" i="18" s="1"/>
  <c r="HU458" i="18" a="1"/>
  <c r="HU458" i="18" s="1"/>
  <c r="HQ458" i="18" a="1"/>
  <c r="HQ458" i="18" s="1"/>
  <c r="HM458" i="18" a="1"/>
  <c r="HM458" i="18" s="1"/>
  <c r="HI458" i="18" a="1"/>
  <c r="HI458" i="18" s="1"/>
  <c r="HE458" i="18" a="1"/>
  <c r="HE458" i="18" s="1"/>
  <c r="HA458" i="18" a="1"/>
  <c r="HA458" i="18" s="1"/>
  <c r="GW458" i="18" a="1"/>
  <c r="GW458" i="18" s="1"/>
  <c r="GS458" i="18" a="1"/>
  <c r="GS458" i="18" s="1"/>
  <c r="GO458" i="18" a="1"/>
  <c r="GO458" i="18" s="1"/>
  <c r="GK458" i="18" a="1"/>
  <c r="GK458" i="18" s="1"/>
  <c r="GG458" i="18" a="1"/>
  <c r="GG458" i="18" s="1"/>
  <c r="GC458" i="18" a="1"/>
  <c r="GC458" i="18" s="1"/>
  <c r="FY458" i="18" a="1"/>
  <c r="FY458" i="18" s="1"/>
  <c r="FU458" i="18" a="1"/>
  <c r="FU458" i="18" s="1"/>
  <c r="FQ458" i="18" a="1"/>
  <c r="FQ458" i="18" s="1"/>
  <c r="HV456" i="18" a="1"/>
  <c r="HV456" i="18" s="1"/>
  <c r="HR456" i="18" a="1"/>
  <c r="HR456" i="18" s="1"/>
  <c r="HN456" i="18" a="1"/>
  <c r="HN456" i="18" s="1"/>
  <c r="HJ456" i="18" a="1"/>
  <c r="HJ456" i="18" s="1"/>
  <c r="HF456" i="18" a="1"/>
  <c r="HF456" i="18" s="1"/>
  <c r="HB456" i="18" a="1"/>
  <c r="HB456" i="18" s="1"/>
  <c r="GX456" i="18" a="1"/>
  <c r="GX456" i="18" s="1"/>
  <c r="GT456" i="18" a="1"/>
  <c r="GT456" i="18" s="1"/>
  <c r="GP456" i="18" a="1"/>
  <c r="GP456" i="18" s="1"/>
  <c r="GL456" i="18" a="1"/>
  <c r="GL456" i="18" s="1"/>
  <c r="GH456" i="18" a="1"/>
  <c r="GH456" i="18" s="1"/>
  <c r="GD456" i="18" a="1"/>
  <c r="GD456" i="18" s="1"/>
  <c r="FZ456" i="18" a="1"/>
  <c r="FZ456" i="18" s="1"/>
  <c r="FV456" i="18" a="1"/>
  <c r="FV456" i="18" s="1"/>
  <c r="FR456" i="18" a="1"/>
  <c r="FR456" i="18" s="1"/>
  <c r="HW528" i="18" a="1"/>
  <c r="HW528" i="18" s="1"/>
  <c r="HO528" i="18" a="1"/>
  <c r="HO528" i="18" s="1"/>
  <c r="HG528" i="18" a="1"/>
  <c r="HG528" i="18" s="1"/>
  <c r="GY528" i="18" a="1"/>
  <c r="GY528" i="18" s="1"/>
  <c r="GQ528" i="18" a="1"/>
  <c r="GQ528" i="18" s="1"/>
  <c r="GI528" i="18" a="1"/>
  <c r="GI528" i="18" s="1"/>
  <c r="GA528" i="18" a="1"/>
  <c r="GA528" i="18" s="1"/>
  <c r="FS528" i="18" a="1"/>
  <c r="FS528" i="18" s="1"/>
  <c r="HS524" i="18" a="1"/>
  <c r="HS524" i="18" s="1"/>
  <c r="HK524" i="18" a="1"/>
  <c r="HK524" i="18" s="1"/>
  <c r="HC524" i="18" a="1"/>
  <c r="HC524" i="18" s="1"/>
  <c r="GU524" i="18" a="1"/>
  <c r="GU524" i="18" s="1"/>
  <c r="GM524" i="18" a="1"/>
  <c r="GM524" i="18" s="1"/>
  <c r="GE524" i="18" a="1"/>
  <c r="GE524" i="18" s="1"/>
  <c r="FW524" i="18" a="1"/>
  <c r="FW524" i="18" s="1"/>
  <c r="HI521" i="18" a="1"/>
  <c r="HI521" i="18" s="1"/>
  <c r="GQ521" i="18" a="1"/>
  <c r="GQ521" i="18" s="1"/>
  <c r="GL521" i="18" a="1"/>
  <c r="GL521" i="18" s="1"/>
  <c r="GA521" i="18" a="1"/>
  <c r="GA521" i="18" s="1"/>
  <c r="FV521" i="18" a="1"/>
  <c r="FV521" i="18" s="1"/>
  <c r="HT519" i="18" a="1"/>
  <c r="HT519" i="18" s="1"/>
  <c r="HP519" i="18" a="1"/>
  <c r="HP519" i="18" s="1"/>
  <c r="HL519" i="18" a="1"/>
  <c r="HL519" i="18" s="1"/>
  <c r="HH519" i="18" a="1"/>
  <c r="HH519" i="18" s="1"/>
  <c r="HD519" i="18" a="1"/>
  <c r="HD519" i="18" s="1"/>
  <c r="GZ519" i="18" a="1"/>
  <c r="GZ519" i="18" s="1"/>
  <c r="GV519" i="18" a="1"/>
  <c r="GV519" i="18" s="1"/>
  <c r="GR519" i="18" a="1"/>
  <c r="GR519" i="18" s="1"/>
  <c r="GN519" i="18" a="1"/>
  <c r="GN519" i="18" s="1"/>
  <c r="GJ519" i="18" a="1"/>
  <c r="GJ519" i="18" s="1"/>
  <c r="GF519" i="18" a="1"/>
  <c r="GF519" i="18" s="1"/>
  <c r="GB519" i="18" a="1"/>
  <c r="GB519" i="18" s="1"/>
  <c r="FX519" i="18" a="1"/>
  <c r="FX519" i="18" s="1"/>
  <c r="FT519" i="18" a="1"/>
  <c r="FT519" i="18" s="1"/>
  <c r="FP519" i="18" a="1"/>
  <c r="FP519" i="18" s="1"/>
  <c r="HU517" i="18" a="1"/>
  <c r="HU517" i="18" s="1"/>
  <c r="HQ517" i="18" a="1"/>
  <c r="HQ517" i="18" s="1"/>
  <c r="HM517" i="18" a="1"/>
  <c r="HM517" i="18" s="1"/>
  <c r="HI517" i="18" a="1"/>
  <c r="HI517" i="18" s="1"/>
  <c r="HE517" i="18" a="1"/>
  <c r="HE517" i="18" s="1"/>
  <c r="HA517" i="18" a="1"/>
  <c r="HA517" i="18" s="1"/>
  <c r="GW517" i="18" a="1"/>
  <c r="GW517" i="18" s="1"/>
  <c r="GS517" i="18" a="1"/>
  <c r="GS517" i="18" s="1"/>
  <c r="GO517" i="18" a="1"/>
  <c r="GO517" i="18" s="1"/>
  <c r="GK517" i="18" a="1"/>
  <c r="GK517" i="18" s="1"/>
  <c r="GG517" i="18" a="1"/>
  <c r="GG517" i="18" s="1"/>
  <c r="GC517" i="18" a="1"/>
  <c r="GC517" i="18" s="1"/>
  <c r="FY517" i="18" a="1"/>
  <c r="FY517" i="18" s="1"/>
  <c r="FU517" i="18" a="1"/>
  <c r="FU517" i="18" s="1"/>
  <c r="FQ517" i="18" a="1"/>
  <c r="FQ517" i="18" s="1"/>
  <c r="HV515" i="18" a="1"/>
  <c r="HV515" i="18" s="1"/>
  <c r="HR515" i="18" a="1"/>
  <c r="HR515" i="18" s="1"/>
  <c r="HN515" i="18" a="1"/>
  <c r="HN515" i="18" s="1"/>
  <c r="HJ515" i="18" a="1"/>
  <c r="HJ515" i="18" s="1"/>
  <c r="HF515" i="18" a="1"/>
  <c r="HF515" i="18" s="1"/>
  <c r="HB515" i="18" a="1"/>
  <c r="HB515" i="18" s="1"/>
  <c r="GX515" i="18" a="1"/>
  <c r="GX515" i="18" s="1"/>
  <c r="GT515" i="18" a="1"/>
  <c r="GT515" i="18" s="1"/>
  <c r="GP515" i="18" a="1"/>
  <c r="GP515" i="18" s="1"/>
  <c r="GL515" i="18" a="1"/>
  <c r="GL515" i="18" s="1"/>
  <c r="GH515" i="18" a="1"/>
  <c r="GH515" i="18" s="1"/>
  <c r="GD515" i="18" a="1"/>
  <c r="GD515" i="18" s="1"/>
  <c r="FZ515" i="18" a="1"/>
  <c r="FZ515" i="18" s="1"/>
  <c r="FV515" i="18" a="1"/>
  <c r="FV515" i="18" s="1"/>
  <c r="FR515" i="18" a="1"/>
  <c r="FR515" i="18" s="1"/>
  <c r="HW513" i="18" a="1"/>
  <c r="HW513" i="18" s="1"/>
  <c r="HS513" i="18" a="1"/>
  <c r="HS513" i="18" s="1"/>
  <c r="HO513" i="18" a="1"/>
  <c r="HO513" i="18" s="1"/>
  <c r="HK513" i="18" a="1"/>
  <c r="HK513" i="18" s="1"/>
  <c r="HG513" i="18" a="1"/>
  <c r="HG513" i="18" s="1"/>
  <c r="HC513" i="18" a="1"/>
  <c r="HC513" i="18" s="1"/>
  <c r="GY513" i="18" a="1"/>
  <c r="GY513" i="18" s="1"/>
  <c r="GU513" i="18" a="1"/>
  <c r="GU513" i="18" s="1"/>
  <c r="GQ513" i="18" a="1"/>
  <c r="GQ513" i="18" s="1"/>
  <c r="GM513" i="18" a="1"/>
  <c r="GM513" i="18" s="1"/>
  <c r="GI513" i="18" a="1"/>
  <c r="GI513" i="18" s="1"/>
  <c r="GE513" i="18" a="1"/>
  <c r="GE513" i="18" s="1"/>
  <c r="GA513" i="18" a="1"/>
  <c r="GA513" i="18" s="1"/>
  <c r="FW513" i="18" a="1"/>
  <c r="FW513" i="18" s="1"/>
  <c r="FS513" i="18" a="1"/>
  <c r="FS513" i="18" s="1"/>
  <c r="HT511" i="18" a="1"/>
  <c r="HT511" i="18" s="1"/>
  <c r="HP511" i="18" a="1"/>
  <c r="HP511" i="18" s="1"/>
  <c r="HL511" i="18" a="1"/>
  <c r="HL511" i="18" s="1"/>
  <c r="HH511" i="18" a="1"/>
  <c r="HH511" i="18" s="1"/>
  <c r="HD511" i="18" a="1"/>
  <c r="HD511" i="18" s="1"/>
  <c r="GZ511" i="18" a="1"/>
  <c r="GZ511" i="18" s="1"/>
  <c r="GV511" i="18" a="1"/>
  <c r="GV511" i="18" s="1"/>
  <c r="GR511" i="18" a="1"/>
  <c r="GR511" i="18" s="1"/>
  <c r="GN511" i="18" a="1"/>
  <c r="GN511" i="18" s="1"/>
  <c r="GJ511" i="18" a="1"/>
  <c r="GJ511" i="18" s="1"/>
  <c r="GF511" i="18" a="1"/>
  <c r="GF511" i="18" s="1"/>
  <c r="GB511" i="18" a="1"/>
  <c r="GB511" i="18" s="1"/>
  <c r="FX511" i="18" a="1"/>
  <c r="FX511" i="18" s="1"/>
  <c r="FT511" i="18" a="1"/>
  <c r="FT511" i="18" s="1"/>
  <c r="FP511" i="18" a="1"/>
  <c r="FP511" i="18" s="1"/>
  <c r="HU509" i="18" a="1"/>
  <c r="HU509" i="18" s="1"/>
  <c r="HQ509" i="18" a="1"/>
  <c r="HQ509" i="18" s="1"/>
  <c r="HM509" i="18" a="1"/>
  <c r="HM509" i="18" s="1"/>
  <c r="HI509" i="18" a="1"/>
  <c r="HI509" i="18" s="1"/>
  <c r="HE509" i="18" a="1"/>
  <c r="HE509" i="18" s="1"/>
  <c r="HA509" i="18" a="1"/>
  <c r="HA509" i="18" s="1"/>
  <c r="GW509" i="18" a="1"/>
  <c r="GW509" i="18" s="1"/>
  <c r="GS509" i="18" a="1"/>
  <c r="GS509" i="18" s="1"/>
  <c r="GO509" i="18" a="1"/>
  <c r="GO509" i="18" s="1"/>
  <c r="GK509" i="18" a="1"/>
  <c r="GK509" i="18" s="1"/>
  <c r="GG509" i="18" a="1"/>
  <c r="GG509" i="18" s="1"/>
  <c r="GC509" i="18" a="1"/>
  <c r="GC509" i="18" s="1"/>
  <c r="FY509" i="18" a="1"/>
  <c r="FY509" i="18" s="1"/>
  <c r="FU509" i="18" a="1"/>
  <c r="FU509" i="18" s="1"/>
  <c r="FQ509" i="18" a="1"/>
  <c r="FQ509" i="18" s="1"/>
  <c r="HV507" i="18" a="1"/>
  <c r="HV507" i="18" s="1"/>
  <c r="HR507" i="18" a="1"/>
  <c r="HR507" i="18" s="1"/>
  <c r="HN507" i="18" a="1"/>
  <c r="HN507" i="18" s="1"/>
  <c r="HJ507" i="18" a="1"/>
  <c r="HJ507" i="18" s="1"/>
  <c r="HF507" i="18" a="1"/>
  <c r="HF507" i="18" s="1"/>
  <c r="HB507" i="18" a="1"/>
  <c r="HB507" i="18" s="1"/>
  <c r="GX507" i="18" a="1"/>
  <c r="GX507" i="18" s="1"/>
  <c r="GT507" i="18" a="1"/>
  <c r="GT507" i="18" s="1"/>
  <c r="GP507" i="18" a="1"/>
  <c r="GP507" i="18" s="1"/>
  <c r="GL507" i="18" a="1"/>
  <c r="GL507" i="18" s="1"/>
  <c r="GH507" i="18" a="1"/>
  <c r="GH507" i="18" s="1"/>
  <c r="GD507" i="18" a="1"/>
  <c r="GD507" i="18" s="1"/>
  <c r="FZ507" i="18" a="1"/>
  <c r="FZ507" i="18" s="1"/>
  <c r="FV507" i="18" a="1"/>
  <c r="FV507" i="18" s="1"/>
  <c r="FR507" i="18" a="1"/>
  <c r="FR507" i="18" s="1"/>
  <c r="HW505" i="18" a="1"/>
  <c r="HW505" i="18" s="1"/>
  <c r="HS505" i="18" a="1"/>
  <c r="HS505" i="18" s="1"/>
  <c r="HO505" i="18" a="1"/>
  <c r="HO505" i="18" s="1"/>
  <c r="HK505" i="18" a="1"/>
  <c r="HK505" i="18" s="1"/>
  <c r="HG505" i="18" a="1"/>
  <c r="HG505" i="18" s="1"/>
  <c r="HC505" i="18" a="1"/>
  <c r="HC505" i="18" s="1"/>
  <c r="GY505" i="18" a="1"/>
  <c r="GY505" i="18" s="1"/>
  <c r="GU505" i="18" a="1"/>
  <c r="GU505" i="18" s="1"/>
  <c r="GQ505" i="18" a="1"/>
  <c r="GQ505" i="18" s="1"/>
  <c r="GM505" i="18" a="1"/>
  <c r="GM505" i="18" s="1"/>
  <c r="GI505" i="18" a="1"/>
  <c r="GI505" i="18" s="1"/>
  <c r="GE505" i="18" a="1"/>
  <c r="GE505" i="18" s="1"/>
  <c r="GA505" i="18" a="1"/>
  <c r="GA505" i="18" s="1"/>
  <c r="FW505" i="18" a="1"/>
  <c r="FW505" i="18" s="1"/>
  <c r="FS505" i="18" a="1"/>
  <c r="FS505" i="18" s="1"/>
  <c r="HT503" i="18" a="1"/>
  <c r="HT503" i="18" s="1"/>
  <c r="HP503" i="18" a="1"/>
  <c r="HP503" i="18" s="1"/>
  <c r="HL503" i="18" a="1"/>
  <c r="HL503" i="18" s="1"/>
  <c r="HH503" i="18" a="1"/>
  <c r="HH503" i="18" s="1"/>
  <c r="HD503" i="18" a="1"/>
  <c r="HD503" i="18" s="1"/>
  <c r="GZ503" i="18" a="1"/>
  <c r="GZ503" i="18" s="1"/>
  <c r="GV503" i="18" a="1"/>
  <c r="GV503" i="18" s="1"/>
  <c r="GR503" i="18" a="1"/>
  <c r="GR503" i="18" s="1"/>
  <c r="GN503" i="18" a="1"/>
  <c r="GN503" i="18" s="1"/>
  <c r="GJ503" i="18" a="1"/>
  <c r="GJ503" i="18" s="1"/>
  <c r="GF503" i="18" a="1"/>
  <c r="GF503" i="18" s="1"/>
  <c r="GB503" i="18" a="1"/>
  <c r="GB503" i="18" s="1"/>
  <c r="FX503" i="18" a="1"/>
  <c r="FX503" i="18" s="1"/>
  <c r="FT503" i="18" a="1"/>
  <c r="FT503" i="18" s="1"/>
  <c r="FP503" i="18" a="1"/>
  <c r="FP503" i="18" s="1"/>
  <c r="HU501" i="18" a="1"/>
  <c r="HU501" i="18" s="1"/>
  <c r="HQ501" i="18" a="1"/>
  <c r="HQ501" i="18" s="1"/>
  <c r="HM501" i="18" a="1"/>
  <c r="HM501" i="18" s="1"/>
  <c r="HI501" i="18" a="1"/>
  <c r="HI501" i="18" s="1"/>
  <c r="HE501" i="18" a="1"/>
  <c r="HE501" i="18" s="1"/>
  <c r="HA501" i="18" a="1"/>
  <c r="HA501" i="18" s="1"/>
  <c r="GW501" i="18" a="1"/>
  <c r="GW501" i="18" s="1"/>
  <c r="GS501" i="18" a="1"/>
  <c r="GS501" i="18" s="1"/>
  <c r="GO501" i="18" a="1"/>
  <c r="GO501" i="18" s="1"/>
  <c r="GK501" i="18" a="1"/>
  <c r="GK501" i="18" s="1"/>
  <c r="GG501" i="18" a="1"/>
  <c r="GG501" i="18" s="1"/>
  <c r="GC501" i="18" a="1"/>
  <c r="GC501" i="18" s="1"/>
  <c r="FY501" i="18" a="1"/>
  <c r="FY501" i="18" s="1"/>
  <c r="FU501" i="18" a="1"/>
  <c r="FU501" i="18" s="1"/>
  <c r="FQ501" i="18" a="1"/>
  <c r="FQ501" i="18" s="1"/>
  <c r="HV499" i="18" a="1"/>
  <c r="HV499" i="18" s="1"/>
  <c r="HR499" i="18" a="1"/>
  <c r="HR499" i="18" s="1"/>
  <c r="HN499" i="18" a="1"/>
  <c r="HN499" i="18" s="1"/>
  <c r="HJ499" i="18" a="1"/>
  <c r="HJ499" i="18" s="1"/>
  <c r="HF499" i="18" a="1"/>
  <c r="HF499" i="18" s="1"/>
  <c r="HB499" i="18" a="1"/>
  <c r="HB499" i="18" s="1"/>
  <c r="GX499" i="18" a="1"/>
  <c r="GX499" i="18" s="1"/>
  <c r="GT499" i="18" a="1"/>
  <c r="GT499" i="18" s="1"/>
  <c r="GP499" i="18" a="1"/>
  <c r="GP499" i="18" s="1"/>
  <c r="GL499" i="18" a="1"/>
  <c r="GL499" i="18" s="1"/>
  <c r="GH499" i="18" a="1"/>
  <c r="GH499" i="18" s="1"/>
  <c r="GD499" i="18" a="1"/>
  <c r="GD499" i="18" s="1"/>
  <c r="FZ499" i="18" a="1"/>
  <c r="FZ499" i="18" s="1"/>
  <c r="FV499" i="18" a="1"/>
  <c r="FV499" i="18" s="1"/>
  <c r="FR499" i="18" a="1"/>
  <c r="FR499" i="18" s="1"/>
  <c r="HW497" i="18" a="1"/>
  <c r="HW497" i="18" s="1"/>
  <c r="HS497" i="18" a="1"/>
  <c r="HS497" i="18" s="1"/>
  <c r="HO497" i="18" a="1"/>
  <c r="HO497" i="18" s="1"/>
  <c r="HK497" i="18" a="1"/>
  <c r="HK497" i="18" s="1"/>
  <c r="HG497" i="18" a="1"/>
  <c r="HG497" i="18" s="1"/>
  <c r="HC497" i="18" a="1"/>
  <c r="HC497" i="18" s="1"/>
  <c r="GY497" i="18" a="1"/>
  <c r="GY497" i="18" s="1"/>
  <c r="GU497" i="18" a="1"/>
  <c r="GU497" i="18" s="1"/>
  <c r="GQ497" i="18" a="1"/>
  <c r="GQ497" i="18" s="1"/>
  <c r="GM497" i="18" a="1"/>
  <c r="GM497" i="18" s="1"/>
  <c r="GI497" i="18" a="1"/>
  <c r="GI497" i="18" s="1"/>
  <c r="GE497" i="18" a="1"/>
  <c r="GE497" i="18" s="1"/>
  <c r="GA497" i="18" a="1"/>
  <c r="GA497" i="18" s="1"/>
  <c r="FW497" i="18" a="1"/>
  <c r="FW497" i="18" s="1"/>
  <c r="FS497" i="18" a="1"/>
  <c r="FS497" i="18" s="1"/>
  <c r="HT495" i="18" a="1"/>
  <c r="HT495" i="18" s="1"/>
  <c r="HP495" i="18" a="1"/>
  <c r="HP495" i="18" s="1"/>
  <c r="HL495" i="18" a="1"/>
  <c r="HL495" i="18" s="1"/>
  <c r="HH495" i="18" a="1"/>
  <c r="HH495" i="18" s="1"/>
  <c r="HD495" i="18" a="1"/>
  <c r="HD495" i="18" s="1"/>
  <c r="GZ495" i="18" a="1"/>
  <c r="GZ495" i="18" s="1"/>
  <c r="GV495" i="18" a="1"/>
  <c r="GV495" i="18" s="1"/>
  <c r="GR495" i="18" a="1"/>
  <c r="GR495" i="18" s="1"/>
  <c r="GN495" i="18" a="1"/>
  <c r="GN495" i="18" s="1"/>
  <c r="GJ495" i="18" a="1"/>
  <c r="GJ495" i="18" s="1"/>
  <c r="GF495" i="18" a="1"/>
  <c r="GF495" i="18" s="1"/>
  <c r="GB495" i="18" a="1"/>
  <c r="GB495" i="18" s="1"/>
  <c r="FX495" i="18" a="1"/>
  <c r="FX495" i="18" s="1"/>
  <c r="FT495" i="18" a="1"/>
  <c r="FT495" i="18" s="1"/>
  <c r="FP495" i="18" a="1"/>
  <c r="FP495" i="18" s="1"/>
  <c r="HU493" i="18" a="1"/>
  <c r="HU493" i="18" s="1"/>
  <c r="HQ493" i="18" a="1"/>
  <c r="HQ493" i="18" s="1"/>
  <c r="HM493" i="18" a="1"/>
  <c r="HM493" i="18" s="1"/>
  <c r="HI493" i="18" a="1"/>
  <c r="HI493" i="18" s="1"/>
  <c r="HE493" i="18" a="1"/>
  <c r="HE493" i="18" s="1"/>
  <c r="HA493" i="18" a="1"/>
  <c r="HA493" i="18" s="1"/>
  <c r="GW493" i="18" a="1"/>
  <c r="GW493" i="18" s="1"/>
  <c r="GS493" i="18" a="1"/>
  <c r="GS493" i="18" s="1"/>
  <c r="GO493" i="18" a="1"/>
  <c r="GO493" i="18" s="1"/>
  <c r="GK493" i="18" a="1"/>
  <c r="GK493" i="18" s="1"/>
  <c r="GG493" i="18" a="1"/>
  <c r="GG493" i="18" s="1"/>
  <c r="GC493" i="18" a="1"/>
  <c r="GC493" i="18" s="1"/>
  <c r="FY493" i="18" a="1"/>
  <c r="FY493" i="18" s="1"/>
  <c r="FU493" i="18" a="1"/>
  <c r="FU493" i="18" s="1"/>
  <c r="FQ493" i="18" a="1"/>
  <c r="FQ493" i="18" s="1"/>
  <c r="HV491" i="18" a="1"/>
  <c r="HV491" i="18" s="1"/>
  <c r="HR491" i="18" a="1"/>
  <c r="HR491" i="18" s="1"/>
  <c r="HN491" i="18" a="1"/>
  <c r="HN491" i="18" s="1"/>
  <c r="HJ491" i="18" a="1"/>
  <c r="HJ491" i="18" s="1"/>
  <c r="HF491" i="18" a="1"/>
  <c r="HF491" i="18" s="1"/>
  <c r="HB491" i="18" a="1"/>
  <c r="HB491" i="18" s="1"/>
  <c r="GX491" i="18" a="1"/>
  <c r="GX491" i="18" s="1"/>
  <c r="GT491" i="18" a="1"/>
  <c r="GT491" i="18" s="1"/>
  <c r="GP491" i="18" a="1"/>
  <c r="GP491" i="18" s="1"/>
  <c r="GL491" i="18" a="1"/>
  <c r="GL491" i="18" s="1"/>
  <c r="GH491" i="18" a="1"/>
  <c r="GH491" i="18" s="1"/>
  <c r="GD491" i="18" a="1"/>
  <c r="GD491" i="18" s="1"/>
  <c r="FZ491" i="18" a="1"/>
  <c r="FZ491" i="18" s="1"/>
  <c r="FV491" i="18" a="1"/>
  <c r="FV491" i="18" s="1"/>
  <c r="FR491" i="18" a="1"/>
  <c r="FR491" i="18" s="1"/>
  <c r="HW489" i="18" a="1"/>
  <c r="HW489" i="18" s="1"/>
  <c r="HS489" i="18" a="1"/>
  <c r="HS489" i="18" s="1"/>
  <c r="HO489" i="18" a="1"/>
  <c r="HO489" i="18" s="1"/>
  <c r="HK489" i="18" a="1"/>
  <c r="HK489" i="18" s="1"/>
  <c r="HG489" i="18" a="1"/>
  <c r="HG489" i="18" s="1"/>
  <c r="HC489" i="18" a="1"/>
  <c r="HC489" i="18" s="1"/>
  <c r="GY489" i="18" a="1"/>
  <c r="GY489" i="18" s="1"/>
  <c r="GU489" i="18" a="1"/>
  <c r="GU489" i="18" s="1"/>
  <c r="GQ489" i="18" a="1"/>
  <c r="GQ489" i="18" s="1"/>
  <c r="GM489" i="18" a="1"/>
  <c r="GM489" i="18" s="1"/>
  <c r="GI489" i="18" a="1"/>
  <c r="GI489" i="18" s="1"/>
  <c r="GE489" i="18" a="1"/>
  <c r="GE489" i="18" s="1"/>
  <c r="GA489" i="18" a="1"/>
  <c r="GA489" i="18" s="1"/>
  <c r="FW489" i="18" a="1"/>
  <c r="FW489" i="18" s="1"/>
  <c r="FS489" i="18" a="1"/>
  <c r="FS489" i="18" s="1"/>
  <c r="HT487" i="18" a="1"/>
  <c r="HT487" i="18" s="1"/>
  <c r="HP487" i="18" a="1"/>
  <c r="HP487" i="18" s="1"/>
  <c r="HL487" i="18" a="1"/>
  <c r="HL487" i="18" s="1"/>
  <c r="HH487" i="18" a="1"/>
  <c r="HH487" i="18" s="1"/>
  <c r="HD487" i="18" a="1"/>
  <c r="HD487" i="18" s="1"/>
  <c r="GZ487" i="18" a="1"/>
  <c r="GZ487" i="18" s="1"/>
  <c r="GV487" i="18" a="1"/>
  <c r="GV487" i="18" s="1"/>
  <c r="GR487" i="18" a="1"/>
  <c r="GR487" i="18" s="1"/>
  <c r="GN487" i="18" a="1"/>
  <c r="GN487" i="18" s="1"/>
  <c r="GJ487" i="18" a="1"/>
  <c r="GJ487" i="18" s="1"/>
  <c r="GF487" i="18" a="1"/>
  <c r="GF487" i="18" s="1"/>
  <c r="GB487" i="18" a="1"/>
  <c r="GB487" i="18" s="1"/>
  <c r="FX487" i="18" a="1"/>
  <c r="FX487" i="18" s="1"/>
  <c r="FT487" i="18" a="1"/>
  <c r="FT487" i="18" s="1"/>
  <c r="FP487" i="18" a="1"/>
  <c r="FP487" i="18" s="1"/>
  <c r="HU485" i="18" a="1"/>
  <c r="HU485" i="18" s="1"/>
  <c r="HQ485" i="18" a="1"/>
  <c r="HQ485" i="18" s="1"/>
  <c r="HM485" i="18" a="1"/>
  <c r="HM485" i="18" s="1"/>
  <c r="HI485" i="18" a="1"/>
  <c r="HI485" i="18" s="1"/>
  <c r="HE485" i="18" a="1"/>
  <c r="HE485" i="18" s="1"/>
  <c r="HA485" i="18" a="1"/>
  <c r="HA485" i="18" s="1"/>
  <c r="GW485" i="18" a="1"/>
  <c r="GW485" i="18" s="1"/>
  <c r="GS485" i="18" a="1"/>
  <c r="GS485" i="18" s="1"/>
  <c r="GO485" i="18" a="1"/>
  <c r="GO485" i="18" s="1"/>
  <c r="GK485" i="18" a="1"/>
  <c r="GK485" i="18" s="1"/>
  <c r="GG485" i="18" a="1"/>
  <c r="GG485" i="18" s="1"/>
  <c r="GC485" i="18" a="1"/>
  <c r="GC485" i="18" s="1"/>
  <c r="FY485" i="18" a="1"/>
  <c r="FY485" i="18" s="1"/>
  <c r="FU485" i="18" a="1"/>
  <c r="FU485" i="18" s="1"/>
  <c r="FQ485" i="18" a="1"/>
  <c r="FQ485" i="18" s="1"/>
  <c r="HV483" i="18" a="1"/>
  <c r="HV483" i="18" s="1"/>
  <c r="HR483" i="18" a="1"/>
  <c r="HR483" i="18" s="1"/>
  <c r="HN483" i="18" a="1"/>
  <c r="HN483" i="18" s="1"/>
  <c r="HJ483" i="18" a="1"/>
  <c r="HJ483" i="18" s="1"/>
  <c r="HF483" i="18" a="1"/>
  <c r="HF483" i="18" s="1"/>
  <c r="HB483" i="18" a="1"/>
  <c r="HB483" i="18" s="1"/>
  <c r="GX483" i="18" a="1"/>
  <c r="GX483" i="18" s="1"/>
  <c r="GT483" i="18" a="1"/>
  <c r="GT483" i="18" s="1"/>
  <c r="GP483" i="18" a="1"/>
  <c r="GP483" i="18" s="1"/>
  <c r="GL483" i="18" a="1"/>
  <c r="GL483" i="18" s="1"/>
  <c r="GH483" i="18" a="1"/>
  <c r="GH483" i="18" s="1"/>
  <c r="GD483" i="18" a="1"/>
  <c r="GD483" i="18" s="1"/>
  <c r="FZ483" i="18" a="1"/>
  <c r="FZ483" i="18" s="1"/>
  <c r="FV483" i="18" a="1"/>
  <c r="FV483" i="18" s="1"/>
  <c r="FR483" i="18" a="1"/>
  <c r="FR483" i="18" s="1"/>
  <c r="HW481" i="18" a="1"/>
  <c r="HW481" i="18" s="1"/>
  <c r="HS481" i="18" a="1"/>
  <c r="HS481" i="18" s="1"/>
  <c r="HO481" i="18" a="1"/>
  <c r="HO481" i="18" s="1"/>
  <c r="HK481" i="18" a="1"/>
  <c r="HK481" i="18" s="1"/>
  <c r="HG481" i="18" a="1"/>
  <c r="HG481" i="18" s="1"/>
  <c r="HC481" i="18" a="1"/>
  <c r="HC481" i="18" s="1"/>
  <c r="GY481" i="18" a="1"/>
  <c r="GY481" i="18" s="1"/>
  <c r="GU481" i="18" a="1"/>
  <c r="GU481" i="18" s="1"/>
  <c r="GQ481" i="18" a="1"/>
  <c r="GQ481" i="18" s="1"/>
  <c r="GM481" i="18" a="1"/>
  <c r="GM481" i="18" s="1"/>
  <c r="GI481" i="18" a="1"/>
  <c r="GI481" i="18" s="1"/>
  <c r="GE481" i="18" a="1"/>
  <c r="GE481" i="18" s="1"/>
  <c r="GA481" i="18" a="1"/>
  <c r="GA481" i="18" s="1"/>
  <c r="FW481" i="18" a="1"/>
  <c r="FW481" i="18" s="1"/>
  <c r="FS481" i="18" a="1"/>
  <c r="FS481" i="18" s="1"/>
  <c r="HT479" i="18" a="1"/>
  <c r="HT479" i="18" s="1"/>
  <c r="HP479" i="18" a="1"/>
  <c r="HP479" i="18" s="1"/>
  <c r="HL479" i="18" a="1"/>
  <c r="HL479" i="18" s="1"/>
  <c r="HH479" i="18" a="1"/>
  <c r="HH479" i="18" s="1"/>
  <c r="HD479" i="18" a="1"/>
  <c r="HD479" i="18" s="1"/>
  <c r="GZ479" i="18" a="1"/>
  <c r="GZ479" i="18" s="1"/>
  <c r="GV479" i="18" a="1"/>
  <c r="GV479" i="18" s="1"/>
  <c r="GR479" i="18" a="1"/>
  <c r="GR479" i="18" s="1"/>
  <c r="GN479" i="18" a="1"/>
  <c r="GN479" i="18" s="1"/>
  <c r="GJ479" i="18" a="1"/>
  <c r="GJ479" i="18" s="1"/>
  <c r="GF479" i="18" a="1"/>
  <c r="GF479" i="18" s="1"/>
  <c r="GB479" i="18" a="1"/>
  <c r="GB479" i="18" s="1"/>
  <c r="FX479" i="18" a="1"/>
  <c r="FX479" i="18" s="1"/>
  <c r="FT479" i="18" a="1"/>
  <c r="FT479" i="18" s="1"/>
  <c r="FP479" i="18" a="1"/>
  <c r="FP479" i="18" s="1"/>
  <c r="HU477" i="18" a="1"/>
  <c r="HU477" i="18" s="1"/>
  <c r="HQ477" i="18" a="1"/>
  <c r="HQ477" i="18" s="1"/>
  <c r="HM477" i="18" a="1"/>
  <c r="HM477" i="18" s="1"/>
  <c r="HI477" i="18" a="1"/>
  <c r="HI477" i="18" s="1"/>
  <c r="HE477" i="18" a="1"/>
  <c r="HE477" i="18" s="1"/>
  <c r="HA477" i="18" a="1"/>
  <c r="HA477" i="18" s="1"/>
  <c r="GW477" i="18" a="1"/>
  <c r="GW477" i="18" s="1"/>
  <c r="GS477" i="18" a="1"/>
  <c r="GS477" i="18" s="1"/>
  <c r="GO477" i="18" a="1"/>
  <c r="GO477" i="18" s="1"/>
  <c r="GK477" i="18" a="1"/>
  <c r="GK477" i="18" s="1"/>
  <c r="GG477" i="18" a="1"/>
  <c r="GG477" i="18" s="1"/>
  <c r="GC477" i="18" a="1"/>
  <c r="GC477" i="18" s="1"/>
  <c r="FY477" i="18" a="1"/>
  <c r="FY477" i="18" s="1"/>
  <c r="FU477" i="18" a="1"/>
  <c r="FU477" i="18" s="1"/>
  <c r="FQ477" i="18" a="1"/>
  <c r="FQ477" i="18" s="1"/>
  <c r="HV475" i="18" a="1"/>
  <c r="HV475" i="18" s="1"/>
  <c r="HR475" i="18" a="1"/>
  <c r="HR475" i="18" s="1"/>
  <c r="HN475" i="18" a="1"/>
  <c r="HN475" i="18" s="1"/>
  <c r="HJ475" i="18" a="1"/>
  <c r="HJ475" i="18" s="1"/>
  <c r="HF475" i="18" a="1"/>
  <c r="HF475" i="18" s="1"/>
  <c r="HB475" i="18" a="1"/>
  <c r="HB475" i="18" s="1"/>
  <c r="GX475" i="18" a="1"/>
  <c r="GX475" i="18" s="1"/>
  <c r="GT475" i="18" a="1"/>
  <c r="GT475" i="18" s="1"/>
  <c r="GP475" i="18" a="1"/>
  <c r="GP475" i="18" s="1"/>
  <c r="GL475" i="18" a="1"/>
  <c r="GL475" i="18" s="1"/>
  <c r="GH475" i="18" a="1"/>
  <c r="GH475" i="18" s="1"/>
  <c r="GD475" i="18" a="1"/>
  <c r="GD475" i="18" s="1"/>
  <c r="FZ475" i="18" a="1"/>
  <c r="FZ475" i="18" s="1"/>
  <c r="FV475" i="18" a="1"/>
  <c r="FV475" i="18" s="1"/>
  <c r="FR475" i="18" a="1"/>
  <c r="FR475" i="18" s="1"/>
  <c r="HW473" i="18" a="1"/>
  <c r="HW473" i="18" s="1"/>
  <c r="HS473" i="18" a="1"/>
  <c r="HS473" i="18" s="1"/>
  <c r="HO473" i="18" a="1"/>
  <c r="HO473" i="18" s="1"/>
  <c r="HK473" i="18" a="1"/>
  <c r="HK473" i="18" s="1"/>
  <c r="HG473" i="18" a="1"/>
  <c r="HG473" i="18" s="1"/>
  <c r="HC473" i="18" a="1"/>
  <c r="HC473" i="18" s="1"/>
  <c r="GY473" i="18" a="1"/>
  <c r="GY473" i="18" s="1"/>
  <c r="GU473" i="18" a="1"/>
  <c r="GU473" i="18" s="1"/>
  <c r="GQ473" i="18" a="1"/>
  <c r="GQ473" i="18" s="1"/>
  <c r="GM473" i="18" a="1"/>
  <c r="GM473" i="18" s="1"/>
  <c r="GI473" i="18" a="1"/>
  <c r="GI473" i="18" s="1"/>
  <c r="GE473" i="18" a="1"/>
  <c r="GE473" i="18" s="1"/>
  <c r="GA473" i="18" a="1"/>
  <c r="GA473" i="18" s="1"/>
  <c r="FW473" i="18" a="1"/>
  <c r="FW473" i="18" s="1"/>
  <c r="FS473" i="18" a="1"/>
  <c r="FS473" i="18" s="1"/>
  <c r="HT471" i="18" a="1"/>
  <c r="HT471" i="18" s="1"/>
  <c r="HP471" i="18" a="1"/>
  <c r="HP471" i="18" s="1"/>
  <c r="HL471" i="18" a="1"/>
  <c r="HL471" i="18" s="1"/>
  <c r="HH471" i="18" a="1"/>
  <c r="HH471" i="18" s="1"/>
  <c r="HD471" i="18" a="1"/>
  <c r="HD471" i="18" s="1"/>
  <c r="GZ471" i="18" a="1"/>
  <c r="GZ471" i="18" s="1"/>
  <c r="GV471" i="18" a="1"/>
  <c r="GV471" i="18" s="1"/>
  <c r="GR471" i="18" a="1"/>
  <c r="GR471" i="18" s="1"/>
  <c r="GN471" i="18" a="1"/>
  <c r="GN471" i="18" s="1"/>
  <c r="GJ471" i="18" a="1"/>
  <c r="GJ471" i="18" s="1"/>
  <c r="GF471" i="18" a="1"/>
  <c r="GF471" i="18" s="1"/>
  <c r="GB471" i="18" a="1"/>
  <c r="GB471" i="18" s="1"/>
  <c r="FX471" i="18" a="1"/>
  <c r="FX471" i="18" s="1"/>
  <c r="FT471" i="18" a="1"/>
  <c r="FT471" i="18" s="1"/>
  <c r="FP471" i="18" a="1"/>
  <c r="FP471" i="18" s="1"/>
  <c r="HU469" i="18" a="1"/>
  <c r="HU469" i="18" s="1"/>
  <c r="HQ469" i="18" a="1"/>
  <c r="HQ469" i="18" s="1"/>
  <c r="HM469" i="18" a="1"/>
  <c r="HM469" i="18" s="1"/>
  <c r="HI469" i="18" a="1"/>
  <c r="HI469" i="18" s="1"/>
  <c r="HE469" i="18" a="1"/>
  <c r="HE469" i="18" s="1"/>
  <c r="HA469" i="18" a="1"/>
  <c r="HA469" i="18" s="1"/>
  <c r="GW469" i="18" a="1"/>
  <c r="GW469" i="18" s="1"/>
  <c r="GS469" i="18" a="1"/>
  <c r="GS469" i="18" s="1"/>
  <c r="GO469" i="18" a="1"/>
  <c r="GO469" i="18" s="1"/>
  <c r="GK469" i="18" a="1"/>
  <c r="GK469" i="18" s="1"/>
  <c r="GG469" i="18" a="1"/>
  <c r="GG469" i="18" s="1"/>
  <c r="GC469" i="18" a="1"/>
  <c r="GC469" i="18" s="1"/>
  <c r="FY469" i="18" a="1"/>
  <c r="FY469" i="18" s="1"/>
  <c r="FU469" i="18" a="1"/>
  <c r="FU469" i="18" s="1"/>
  <c r="FQ469" i="18" a="1"/>
  <c r="FQ469" i="18" s="1"/>
  <c r="HV467" i="18" a="1"/>
  <c r="HV467" i="18" s="1"/>
  <c r="HR467" i="18" a="1"/>
  <c r="HR467" i="18" s="1"/>
  <c r="HN467" i="18" a="1"/>
  <c r="HN467" i="18" s="1"/>
  <c r="HJ467" i="18" a="1"/>
  <c r="HJ467" i="18" s="1"/>
  <c r="HF467" i="18" a="1"/>
  <c r="HF467" i="18" s="1"/>
  <c r="HB467" i="18" a="1"/>
  <c r="HB467" i="18" s="1"/>
  <c r="GX467" i="18" a="1"/>
  <c r="GX467" i="18" s="1"/>
  <c r="GT467" i="18" a="1"/>
  <c r="GT467" i="18" s="1"/>
  <c r="GP467" i="18" a="1"/>
  <c r="GP467" i="18" s="1"/>
  <c r="GL467" i="18" a="1"/>
  <c r="GL467" i="18" s="1"/>
  <c r="GH467" i="18" a="1"/>
  <c r="GH467" i="18" s="1"/>
  <c r="GD467" i="18" a="1"/>
  <c r="GD467" i="18" s="1"/>
  <c r="FZ467" i="18" a="1"/>
  <c r="FZ467" i="18" s="1"/>
  <c r="FV467" i="18" a="1"/>
  <c r="FV467" i="18" s="1"/>
  <c r="FR467" i="18" a="1"/>
  <c r="FR467" i="18" s="1"/>
  <c r="HW465" i="18" a="1"/>
  <c r="HW465" i="18" s="1"/>
  <c r="HS465" i="18" a="1"/>
  <c r="HS465" i="18" s="1"/>
  <c r="HO465" i="18" a="1"/>
  <c r="HO465" i="18" s="1"/>
  <c r="HK465" i="18" a="1"/>
  <c r="HK465" i="18" s="1"/>
  <c r="HG465" i="18" a="1"/>
  <c r="HG465" i="18" s="1"/>
  <c r="HC465" i="18" a="1"/>
  <c r="HC465" i="18" s="1"/>
  <c r="GY465" i="18" a="1"/>
  <c r="GY465" i="18" s="1"/>
  <c r="GU465" i="18" a="1"/>
  <c r="GU465" i="18" s="1"/>
  <c r="GQ465" i="18" a="1"/>
  <c r="GQ465" i="18" s="1"/>
  <c r="GM465" i="18" a="1"/>
  <c r="GM465" i="18" s="1"/>
  <c r="GI465" i="18" a="1"/>
  <c r="GI465" i="18" s="1"/>
  <c r="GE465" i="18" a="1"/>
  <c r="GE465" i="18" s="1"/>
  <c r="GA465" i="18" a="1"/>
  <c r="GA465" i="18" s="1"/>
  <c r="FW465" i="18" a="1"/>
  <c r="FW465" i="18" s="1"/>
  <c r="FS465" i="18" a="1"/>
  <c r="FS465" i="18" s="1"/>
  <c r="HT463" i="18" a="1"/>
  <c r="HT463" i="18" s="1"/>
  <c r="HP463" i="18" a="1"/>
  <c r="HP463" i="18" s="1"/>
  <c r="HL463" i="18" a="1"/>
  <c r="HL463" i="18" s="1"/>
  <c r="HH463" i="18" a="1"/>
  <c r="HH463" i="18" s="1"/>
  <c r="HD463" i="18" a="1"/>
  <c r="HD463" i="18" s="1"/>
  <c r="GZ463" i="18" a="1"/>
  <c r="GZ463" i="18" s="1"/>
  <c r="GV463" i="18" a="1"/>
  <c r="GV463" i="18" s="1"/>
  <c r="GR463" i="18" a="1"/>
  <c r="GR463" i="18" s="1"/>
  <c r="GN463" i="18" a="1"/>
  <c r="GN463" i="18" s="1"/>
  <c r="GJ463" i="18" a="1"/>
  <c r="GJ463" i="18" s="1"/>
  <c r="GF463" i="18" a="1"/>
  <c r="GF463" i="18" s="1"/>
  <c r="GB463" i="18" a="1"/>
  <c r="GB463" i="18" s="1"/>
  <c r="FX463" i="18" a="1"/>
  <c r="FX463" i="18" s="1"/>
  <c r="FT463" i="18" a="1"/>
  <c r="FT463" i="18" s="1"/>
  <c r="FP463" i="18" a="1"/>
  <c r="FP463" i="18" s="1"/>
  <c r="HU461" i="18" a="1"/>
  <c r="HU461" i="18" s="1"/>
  <c r="HQ461" i="18" a="1"/>
  <c r="HQ461" i="18" s="1"/>
  <c r="HM461" i="18" a="1"/>
  <c r="HM461" i="18" s="1"/>
  <c r="HI461" i="18" a="1"/>
  <c r="HI461" i="18" s="1"/>
  <c r="HE461" i="18" a="1"/>
  <c r="HE461" i="18" s="1"/>
  <c r="HA461" i="18" a="1"/>
  <c r="HA461" i="18" s="1"/>
  <c r="GW461" i="18" a="1"/>
  <c r="GW461" i="18" s="1"/>
  <c r="GS461" i="18" a="1"/>
  <c r="GS461" i="18" s="1"/>
  <c r="GO461" i="18" a="1"/>
  <c r="GO461" i="18" s="1"/>
  <c r="GK461" i="18" a="1"/>
  <c r="GK461" i="18" s="1"/>
  <c r="GG461" i="18" a="1"/>
  <c r="GG461" i="18" s="1"/>
  <c r="GC461" i="18" a="1"/>
  <c r="GC461" i="18" s="1"/>
  <c r="FY461" i="18" a="1"/>
  <c r="FY461" i="18" s="1"/>
  <c r="FU461" i="18" a="1"/>
  <c r="FU461" i="18" s="1"/>
  <c r="FQ461" i="18" a="1"/>
  <c r="FQ461" i="18" s="1"/>
  <c r="HV459" i="18" a="1"/>
  <c r="HV459" i="18" s="1"/>
  <c r="HR459" i="18" a="1"/>
  <c r="HR459" i="18" s="1"/>
  <c r="HN459" i="18" a="1"/>
  <c r="HN459" i="18" s="1"/>
  <c r="HJ459" i="18" a="1"/>
  <c r="HJ459" i="18" s="1"/>
  <c r="HF459" i="18" a="1"/>
  <c r="HF459" i="18" s="1"/>
  <c r="HB459" i="18" a="1"/>
  <c r="HB459" i="18" s="1"/>
  <c r="GX459" i="18" a="1"/>
  <c r="GX459" i="18" s="1"/>
  <c r="GT459" i="18" a="1"/>
  <c r="GT459" i="18" s="1"/>
  <c r="GP459" i="18" a="1"/>
  <c r="GP459" i="18" s="1"/>
  <c r="GL459" i="18" a="1"/>
  <c r="GL459" i="18" s="1"/>
  <c r="GH459" i="18" a="1"/>
  <c r="GH459" i="18" s="1"/>
  <c r="GD459" i="18" a="1"/>
  <c r="GD459" i="18" s="1"/>
  <c r="FZ459" i="18" a="1"/>
  <c r="FZ459" i="18" s="1"/>
  <c r="FV459" i="18" a="1"/>
  <c r="FV459" i="18" s="1"/>
  <c r="FR459" i="18" a="1"/>
  <c r="FR459" i="18" s="1"/>
  <c r="HW457" i="18" a="1"/>
  <c r="HW457" i="18" s="1"/>
  <c r="HS457" i="18" a="1"/>
  <c r="HS457" i="18" s="1"/>
  <c r="HO457" i="18" a="1"/>
  <c r="HO457" i="18" s="1"/>
  <c r="HK457" i="18" a="1"/>
  <c r="HK457" i="18" s="1"/>
  <c r="HG457" i="18" a="1"/>
  <c r="HG457" i="18" s="1"/>
  <c r="HC457" i="18" a="1"/>
  <c r="HC457" i="18" s="1"/>
  <c r="GY457" i="18" a="1"/>
  <c r="GY457" i="18" s="1"/>
  <c r="GU457" i="18" a="1"/>
  <c r="GU457" i="18" s="1"/>
  <c r="GQ457" i="18" a="1"/>
  <c r="GQ457" i="18" s="1"/>
  <c r="GM457" i="18" a="1"/>
  <c r="GM457" i="18" s="1"/>
  <c r="GI457" i="18" a="1"/>
  <c r="GI457" i="18" s="1"/>
  <c r="GE457" i="18" a="1"/>
  <c r="GE457" i="18" s="1"/>
  <c r="GA457" i="18" a="1"/>
  <c r="GA457" i="18" s="1"/>
  <c r="FW457" i="18" a="1"/>
  <c r="FW457" i="18" s="1"/>
  <c r="FS457" i="18" a="1"/>
  <c r="FS457" i="18" s="1"/>
  <c r="HT455" i="18" a="1"/>
  <c r="HT455" i="18" s="1"/>
  <c r="HP455" i="18" a="1"/>
  <c r="HP455" i="18" s="1"/>
  <c r="HL455" i="18" a="1"/>
  <c r="HL455" i="18" s="1"/>
  <c r="HH455" i="18" a="1"/>
  <c r="HH455" i="18" s="1"/>
  <c r="HD455" i="18" a="1"/>
  <c r="HD455" i="18" s="1"/>
  <c r="GZ455" i="18" a="1"/>
  <c r="GZ455" i="18" s="1"/>
  <c r="GV455" i="18" a="1"/>
  <c r="GV455" i="18" s="1"/>
  <c r="GR455" i="18" a="1"/>
  <c r="GR455" i="18" s="1"/>
  <c r="GN455" i="18" a="1"/>
  <c r="GN455" i="18" s="1"/>
  <c r="GJ455" i="18" a="1"/>
  <c r="GJ455" i="18" s="1"/>
  <c r="GF455" i="18" a="1"/>
  <c r="GF455" i="18" s="1"/>
  <c r="GB455" i="18" a="1"/>
  <c r="GB455" i="18" s="1"/>
  <c r="FX455" i="18" a="1"/>
  <c r="FX455" i="18" s="1"/>
  <c r="FT455" i="18" a="1"/>
  <c r="FT455" i="18" s="1"/>
  <c r="FP455" i="18" a="1"/>
  <c r="FP455" i="18" s="1"/>
  <c r="HU527" i="18" a="1"/>
  <c r="HU527" i="18" s="1"/>
  <c r="HM527" i="18" a="1"/>
  <c r="HM527" i="18" s="1"/>
  <c r="HE527" i="18" a="1"/>
  <c r="HE527" i="18" s="1"/>
  <c r="GW527" i="18" a="1"/>
  <c r="GW527" i="18" s="1"/>
  <c r="GO527" i="18" a="1"/>
  <c r="GO527" i="18" s="1"/>
  <c r="GG527" i="18" a="1"/>
  <c r="GG527" i="18" s="1"/>
  <c r="FY527" i="18" a="1"/>
  <c r="FY527" i="18" s="1"/>
  <c r="FQ527" i="18" a="1"/>
  <c r="FQ527" i="18" s="1"/>
  <c r="HT526" i="18" a="1"/>
  <c r="HT526" i="18" s="1"/>
  <c r="HL526" i="18" a="1"/>
  <c r="HL526" i="18" s="1"/>
  <c r="HD526" i="18" a="1"/>
  <c r="HD526" i="18" s="1"/>
  <c r="GV526" i="18" a="1"/>
  <c r="GV526" i="18" s="1"/>
  <c r="GN526" i="18" a="1"/>
  <c r="GN526" i="18" s="1"/>
  <c r="GF526" i="18" a="1"/>
  <c r="GF526" i="18" s="1"/>
  <c r="FX526" i="18" a="1"/>
  <c r="FX526" i="18" s="1"/>
  <c r="FP526" i="18" a="1"/>
  <c r="FP526" i="18" s="1"/>
  <c r="HT525" i="18" a="1"/>
  <c r="HT525" i="18" s="1"/>
  <c r="HL525" i="18" a="1"/>
  <c r="HL525" i="18" s="1"/>
  <c r="HD525" i="18" a="1"/>
  <c r="HD525" i="18" s="1"/>
  <c r="GV525" i="18" a="1"/>
  <c r="GV525" i="18" s="1"/>
  <c r="GN525" i="18" a="1"/>
  <c r="GN525" i="18" s="1"/>
  <c r="GF525" i="18" a="1"/>
  <c r="GF525" i="18" s="1"/>
  <c r="FX525" i="18" a="1"/>
  <c r="FX525" i="18" s="1"/>
  <c r="FP525" i="18" a="1"/>
  <c r="FP525" i="18" s="1"/>
  <c r="HQ523" i="18" a="1"/>
  <c r="HQ523" i="18" s="1"/>
  <c r="HI523" i="18" a="1"/>
  <c r="HI523" i="18" s="1"/>
  <c r="HA523" i="18" a="1"/>
  <c r="HA523" i="18" s="1"/>
  <c r="GS523" i="18" a="1"/>
  <c r="GS523" i="18" s="1"/>
  <c r="GK523" i="18" a="1"/>
  <c r="GK523" i="18" s="1"/>
  <c r="GC523" i="18" a="1"/>
  <c r="GC523" i="18" s="1"/>
  <c r="FU523" i="18" a="1"/>
  <c r="FU523" i="18" s="1"/>
  <c r="HP522" i="18" a="1"/>
  <c r="HP522" i="18" s="1"/>
  <c r="HH522" i="18" a="1"/>
  <c r="HH522" i="18" s="1"/>
  <c r="GZ522" i="18" a="1"/>
  <c r="GZ522" i="18" s="1"/>
  <c r="GR522" i="18" a="1"/>
  <c r="GR522" i="18" s="1"/>
  <c r="GJ522" i="18" a="1"/>
  <c r="GJ522" i="18" s="1"/>
  <c r="GB522" i="18" a="1"/>
  <c r="GB522" i="18" s="1"/>
  <c r="FT522" i="18" a="1"/>
  <c r="FT522" i="18" s="1"/>
  <c r="HP521" i="18" a="1"/>
  <c r="HP521" i="18" s="1"/>
  <c r="HB521" i="18" a="1"/>
  <c r="HB521" i="18" s="1"/>
  <c r="GV521" i="18" a="1"/>
  <c r="GV521" i="18" s="1"/>
  <c r="GK521" i="18" a="1"/>
  <c r="GK521" i="18" s="1"/>
  <c r="GF521" i="18" a="1"/>
  <c r="GF521" i="18" s="1"/>
  <c r="FU521" i="18" a="1"/>
  <c r="FU521" i="18" s="1"/>
  <c r="FP521" i="18" a="1"/>
  <c r="FP521" i="18" s="1"/>
  <c r="HU520" i="18" a="1"/>
  <c r="HU520" i="18" s="1"/>
  <c r="HQ520" i="18" a="1"/>
  <c r="HQ520" i="18" s="1"/>
  <c r="HM520" i="18" a="1"/>
  <c r="HM520" i="18" s="1"/>
  <c r="HI520" i="18" a="1"/>
  <c r="HI520" i="18" s="1"/>
  <c r="HE520" i="18" a="1"/>
  <c r="HE520" i="18" s="1"/>
  <c r="HA520" i="18" a="1"/>
  <c r="HA520" i="18" s="1"/>
  <c r="GW520" i="18" a="1"/>
  <c r="GW520" i="18" s="1"/>
  <c r="GS520" i="18" a="1"/>
  <c r="GS520" i="18" s="1"/>
  <c r="GO520" i="18" a="1"/>
  <c r="GO520" i="18" s="1"/>
  <c r="GK520" i="18" a="1"/>
  <c r="GK520" i="18" s="1"/>
  <c r="GG520" i="18" a="1"/>
  <c r="GG520" i="18" s="1"/>
  <c r="GC520" i="18" a="1"/>
  <c r="GC520" i="18" s="1"/>
  <c r="FY520" i="18" a="1"/>
  <c r="FY520" i="18" s="1"/>
  <c r="FU520" i="18" a="1"/>
  <c r="FU520" i="18" s="1"/>
  <c r="FQ520" i="18" a="1"/>
  <c r="FQ520" i="18" s="1"/>
  <c r="HV518" i="18" a="1"/>
  <c r="HV518" i="18" s="1"/>
  <c r="HR518" i="18" a="1"/>
  <c r="HR518" i="18" s="1"/>
  <c r="HN518" i="18" a="1"/>
  <c r="HN518" i="18" s="1"/>
  <c r="HJ518" i="18" a="1"/>
  <c r="HJ518" i="18" s="1"/>
  <c r="HF518" i="18" a="1"/>
  <c r="HF518" i="18" s="1"/>
  <c r="HB518" i="18" a="1"/>
  <c r="HB518" i="18" s="1"/>
  <c r="GX518" i="18" a="1"/>
  <c r="GX518" i="18" s="1"/>
  <c r="GT518" i="18" a="1"/>
  <c r="GT518" i="18" s="1"/>
  <c r="GP518" i="18" a="1"/>
  <c r="GP518" i="18" s="1"/>
  <c r="GL518" i="18" a="1"/>
  <c r="GL518" i="18" s="1"/>
  <c r="GH518" i="18" a="1"/>
  <c r="GH518" i="18" s="1"/>
  <c r="GD518" i="18" a="1"/>
  <c r="GD518" i="18" s="1"/>
  <c r="FZ518" i="18" a="1"/>
  <c r="FZ518" i="18" s="1"/>
  <c r="FV518" i="18" a="1"/>
  <c r="FV518" i="18" s="1"/>
  <c r="FR518" i="18" a="1"/>
  <c r="FR518" i="18" s="1"/>
  <c r="HW516" i="18" a="1"/>
  <c r="HW516" i="18" s="1"/>
  <c r="HS516" i="18" a="1"/>
  <c r="HS516" i="18" s="1"/>
  <c r="HO516" i="18" a="1"/>
  <c r="HO516" i="18" s="1"/>
  <c r="HK516" i="18" a="1"/>
  <c r="HK516" i="18" s="1"/>
  <c r="HG516" i="18" a="1"/>
  <c r="HG516" i="18" s="1"/>
  <c r="HC516" i="18" a="1"/>
  <c r="HC516" i="18" s="1"/>
  <c r="GY516" i="18" a="1"/>
  <c r="GY516" i="18" s="1"/>
  <c r="GU516" i="18" a="1"/>
  <c r="GU516" i="18" s="1"/>
  <c r="GQ516" i="18" a="1"/>
  <c r="GQ516" i="18" s="1"/>
  <c r="GM516" i="18" a="1"/>
  <c r="GM516" i="18" s="1"/>
  <c r="GI516" i="18" a="1"/>
  <c r="GI516" i="18" s="1"/>
  <c r="GE516" i="18" a="1"/>
  <c r="GE516" i="18" s="1"/>
  <c r="GA516" i="18" a="1"/>
  <c r="GA516" i="18" s="1"/>
  <c r="FW516" i="18" a="1"/>
  <c r="FW516" i="18" s="1"/>
  <c r="FS516" i="18" a="1"/>
  <c r="FS516" i="18" s="1"/>
  <c r="HT514" i="18" a="1"/>
  <c r="HT514" i="18" s="1"/>
  <c r="HP514" i="18" a="1"/>
  <c r="HP514" i="18" s="1"/>
  <c r="HL514" i="18" a="1"/>
  <c r="HL514" i="18" s="1"/>
  <c r="HH514" i="18" a="1"/>
  <c r="HH514" i="18" s="1"/>
  <c r="HD514" i="18" a="1"/>
  <c r="HD514" i="18" s="1"/>
  <c r="GZ514" i="18" a="1"/>
  <c r="GZ514" i="18" s="1"/>
  <c r="GV514" i="18" a="1"/>
  <c r="GV514" i="18" s="1"/>
  <c r="GR514" i="18" a="1"/>
  <c r="GR514" i="18" s="1"/>
  <c r="GN514" i="18" a="1"/>
  <c r="GN514" i="18" s="1"/>
  <c r="GJ514" i="18" a="1"/>
  <c r="GJ514" i="18" s="1"/>
  <c r="GF514" i="18" a="1"/>
  <c r="GF514" i="18" s="1"/>
  <c r="GB514" i="18" a="1"/>
  <c r="GB514" i="18" s="1"/>
  <c r="FX514" i="18" a="1"/>
  <c r="FX514" i="18" s="1"/>
  <c r="FT514" i="18" a="1"/>
  <c r="FT514" i="18" s="1"/>
  <c r="FP514" i="18" a="1"/>
  <c r="FP514" i="18" s="1"/>
  <c r="HU512" i="18" a="1"/>
  <c r="HU512" i="18" s="1"/>
  <c r="HQ512" i="18" a="1"/>
  <c r="HQ512" i="18" s="1"/>
  <c r="HM512" i="18" a="1"/>
  <c r="HM512" i="18" s="1"/>
  <c r="HI512" i="18" a="1"/>
  <c r="HI512" i="18" s="1"/>
  <c r="HE512" i="18" a="1"/>
  <c r="HE512" i="18" s="1"/>
  <c r="HA512" i="18" a="1"/>
  <c r="HA512" i="18" s="1"/>
  <c r="GW512" i="18" a="1"/>
  <c r="GW512" i="18" s="1"/>
  <c r="GS512" i="18" a="1"/>
  <c r="GS512" i="18" s="1"/>
  <c r="GO512" i="18" a="1"/>
  <c r="GO512" i="18" s="1"/>
  <c r="GK512" i="18" a="1"/>
  <c r="GK512" i="18" s="1"/>
  <c r="GG512" i="18" a="1"/>
  <c r="GG512" i="18" s="1"/>
  <c r="GC512" i="18" a="1"/>
  <c r="GC512" i="18" s="1"/>
  <c r="FY512" i="18" a="1"/>
  <c r="FY512" i="18" s="1"/>
  <c r="FU512" i="18" a="1"/>
  <c r="FU512" i="18" s="1"/>
  <c r="FQ512" i="18" a="1"/>
  <c r="FQ512" i="18" s="1"/>
  <c r="HV510" i="18" a="1"/>
  <c r="HV510" i="18" s="1"/>
  <c r="HR510" i="18" a="1"/>
  <c r="HR510" i="18" s="1"/>
  <c r="HN510" i="18" a="1"/>
  <c r="HN510" i="18" s="1"/>
  <c r="HJ510" i="18" a="1"/>
  <c r="HJ510" i="18" s="1"/>
  <c r="HF510" i="18" a="1"/>
  <c r="HF510" i="18" s="1"/>
  <c r="HB510" i="18" a="1"/>
  <c r="HB510" i="18" s="1"/>
  <c r="GX510" i="18" a="1"/>
  <c r="GX510" i="18" s="1"/>
  <c r="GT510" i="18" a="1"/>
  <c r="GT510" i="18" s="1"/>
  <c r="GP510" i="18" a="1"/>
  <c r="GP510" i="18" s="1"/>
  <c r="GL510" i="18" a="1"/>
  <c r="GL510" i="18" s="1"/>
  <c r="GH510" i="18" a="1"/>
  <c r="GH510" i="18" s="1"/>
  <c r="GD510" i="18" a="1"/>
  <c r="GD510" i="18" s="1"/>
  <c r="FZ510" i="18" a="1"/>
  <c r="FZ510" i="18" s="1"/>
  <c r="FV510" i="18" a="1"/>
  <c r="FV510" i="18" s="1"/>
  <c r="FR510" i="18" a="1"/>
  <c r="FR510" i="18" s="1"/>
  <c r="HW508" i="18" a="1"/>
  <c r="HW508" i="18" s="1"/>
  <c r="HS508" i="18" a="1"/>
  <c r="HS508" i="18" s="1"/>
  <c r="HO508" i="18" a="1"/>
  <c r="HO508" i="18" s="1"/>
  <c r="HK508" i="18" a="1"/>
  <c r="HK508" i="18" s="1"/>
  <c r="HG508" i="18" a="1"/>
  <c r="HG508" i="18" s="1"/>
  <c r="HC508" i="18" a="1"/>
  <c r="HC508" i="18" s="1"/>
  <c r="GY508" i="18" a="1"/>
  <c r="GY508" i="18" s="1"/>
  <c r="GU508" i="18" a="1"/>
  <c r="GU508" i="18" s="1"/>
  <c r="GQ508" i="18" a="1"/>
  <c r="GQ508" i="18" s="1"/>
  <c r="GM508" i="18" a="1"/>
  <c r="GM508" i="18" s="1"/>
  <c r="GI508" i="18" a="1"/>
  <c r="GI508" i="18" s="1"/>
  <c r="GE508" i="18" a="1"/>
  <c r="GE508" i="18" s="1"/>
  <c r="GA508" i="18" a="1"/>
  <c r="GA508" i="18" s="1"/>
  <c r="FW508" i="18" a="1"/>
  <c r="FW508" i="18" s="1"/>
  <c r="FS508" i="18" a="1"/>
  <c r="FS508" i="18" s="1"/>
  <c r="HT506" i="18" a="1"/>
  <c r="HT506" i="18" s="1"/>
  <c r="HP506" i="18" a="1"/>
  <c r="HP506" i="18" s="1"/>
  <c r="HL506" i="18" a="1"/>
  <c r="HL506" i="18" s="1"/>
  <c r="HH506" i="18" a="1"/>
  <c r="HH506" i="18" s="1"/>
  <c r="HD506" i="18" a="1"/>
  <c r="HD506" i="18" s="1"/>
  <c r="GZ506" i="18" a="1"/>
  <c r="GZ506" i="18" s="1"/>
  <c r="GV506" i="18" a="1"/>
  <c r="GV506" i="18" s="1"/>
  <c r="GR506" i="18" a="1"/>
  <c r="GR506" i="18" s="1"/>
  <c r="GN506" i="18" a="1"/>
  <c r="GN506" i="18" s="1"/>
  <c r="GJ506" i="18" a="1"/>
  <c r="GJ506" i="18" s="1"/>
  <c r="GF506" i="18" a="1"/>
  <c r="GF506" i="18" s="1"/>
  <c r="GB506" i="18" a="1"/>
  <c r="GB506" i="18" s="1"/>
  <c r="FX506" i="18" a="1"/>
  <c r="FX506" i="18" s="1"/>
  <c r="FT506" i="18" a="1"/>
  <c r="FT506" i="18" s="1"/>
  <c r="FP506" i="18" a="1"/>
  <c r="FP506" i="18" s="1"/>
  <c r="HU504" i="18" a="1"/>
  <c r="HU504" i="18" s="1"/>
  <c r="HQ504" i="18" a="1"/>
  <c r="HQ504" i="18" s="1"/>
  <c r="HM504" i="18" a="1"/>
  <c r="HM504" i="18" s="1"/>
  <c r="HI504" i="18" a="1"/>
  <c r="HI504" i="18" s="1"/>
  <c r="HE504" i="18" a="1"/>
  <c r="HE504" i="18" s="1"/>
  <c r="HA504" i="18" a="1"/>
  <c r="HA504" i="18" s="1"/>
  <c r="GW504" i="18" a="1"/>
  <c r="GW504" i="18" s="1"/>
  <c r="GS504" i="18" a="1"/>
  <c r="GS504" i="18" s="1"/>
  <c r="GO504" i="18" a="1"/>
  <c r="GO504" i="18" s="1"/>
  <c r="GK504" i="18" a="1"/>
  <c r="GK504" i="18" s="1"/>
  <c r="GG504" i="18" a="1"/>
  <c r="GG504" i="18" s="1"/>
  <c r="GC504" i="18" a="1"/>
  <c r="GC504" i="18" s="1"/>
  <c r="FY504" i="18" a="1"/>
  <c r="FY504" i="18" s="1"/>
  <c r="FU504" i="18" a="1"/>
  <c r="FU504" i="18" s="1"/>
  <c r="FQ504" i="18" a="1"/>
  <c r="FQ504" i="18" s="1"/>
  <c r="HV502" i="18" a="1"/>
  <c r="HV502" i="18" s="1"/>
  <c r="HR502" i="18" a="1"/>
  <c r="HR502" i="18" s="1"/>
  <c r="HN502" i="18" a="1"/>
  <c r="HN502" i="18" s="1"/>
  <c r="HJ502" i="18" a="1"/>
  <c r="HJ502" i="18" s="1"/>
  <c r="HF502" i="18" a="1"/>
  <c r="HF502" i="18" s="1"/>
  <c r="HB502" i="18" a="1"/>
  <c r="HB502" i="18" s="1"/>
  <c r="GX502" i="18" a="1"/>
  <c r="GX502" i="18" s="1"/>
  <c r="GT502" i="18" a="1"/>
  <c r="GT502" i="18" s="1"/>
  <c r="GP502" i="18" a="1"/>
  <c r="GP502" i="18" s="1"/>
  <c r="GL502" i="18" a="1"/>
  <c r="GL502" i="18" s="1"/>
  <c r="GH502" i="18" a="1"/>
  <c r="GH502" i="18" s="1"/>
  <c r="GD502" i="18" a="1"/>
  <c r="GD502" i="18" s="1"/>
  <c r="FZ502" i="18" a="1"/>
  <c r="FZ502" i="18" s="1"/>
  <c r="FV502" i="18" a="1"/>
  <c r="FV502" i="18" s="1"/>
  <c r="FR502" i="18" a="1"/>
  <c r="FR502" i="18" s="1"/>
  <c r="HW500" i="18" a="1"/>
  <c r="HW500" i="18" s="1"/>
  <c r="HS500" i="18" a="1"/>
  <c r="HS500" i="18" s="1"/>
  <c r="HO500" i="18" a="1"/>
  <c r="HO500" i="18" s="1"/>
  <c r="HK500" i="18" a="1"/>
  <c r="HK500" i="18" s="1"/>
  <c r="HG500" i="18" a="1"/>
  <c r="HG500" i="18" s="1"/>
  <c r="HC500" i="18" a="1"/>
  <c r="HC500" i="18" s="1"/>
  <c r="GY500" i="18" a="1"/>
  <c r="GY500" i="18" s="1"/>
  <c r="GU500" i="18" a="1"/>
  <c r="GU500" i="18" s="1"/>
  <c r="GQ500" i="18" a="1"/>
  <c r="GQ500" i="18" s="1"/>
  <c r="GM500" i="18" a="1"/>
  <c r="GM500" i="18" s="1"/>
  <c r="GI500" i="18" a="1"/>
  <c r="GI500" i="18" s="1"/>
  <c r="GE500" i="18" a="1"/>
  <c r="GE500" i="18" s="1"/>
  <c r="GA500" i="18" a="1"/>
  <c r="GA500" i="18" s="1"/>
  <c r="FW500" i="18" a="1"/>
  <c r="FW500" i="18" s="1"/>
  <c r="FS500" i="18" a="1"/>
  <c r="FS500" i="18" s="1"/>
  <c r="HT498" i="18" a="1"/>
  <c r="HT498" i="18" s="1"/>
  <c r="HP498" i="18" a="1"/>
  <c r="HP498" i="18" s="1"/>
  <c r="HL498" i="18" a="1"/>
  <c r="HL498" i="18" s="1"/>
  <c r="HH498" i="18" a="1"/>
  <c r="HH498" i="18" s="1"/>
  <c r="HD498" i="18" a="1"/>
  <c r="HD498" i="18" s="1"/>
  <c r="GZ498" i="18" a="1"/>
  <c r="GZ498" i="18" s="1"/>
  <c r="GV498" i="18" a="1"/>
  <c r="GV498" i="18" s="1"/>
  <c r="GR498" i="18" a="1"/>
  <c r="GR498" i="18" s="1"/>
  <c r="GN498" i="18" a="1"/>
  <c r="GN498" i="18" s="1"/>
  <c r="GJ498" i="18" a="1"/>
  <c r="GJ498" i="18" s="1"/>
  <c r="GF498" i="18" a="1"/>
  <c r="GF498" i="18" s="1"/>
  <c r="GB498" i="18" a="1"/>
  <c r="GB498" i="18" s="1"/>
  <c r="FX498" i="18" a="1"/>
  <c r="FX498" i="18" s="1"/>
  <c r="FT498" i="18" a="1"/>
  <c r="FT498" i="18" s="1"/>
  <c r="FP498" i="18" a="1"/>
  <c r="FP498" i="18" s="1"/>
  <c r="HU496" i="18" a="1"/>
  <c r="HU496" i="18" s="1"/>
  <c r="HQ496" i="18" a="1"/>
  <c r="HQ496" i="18" s="1"/>
  <c r="HM496" i="18" a="1"/>
  <c r="HM496" i="18" s="1"/>
  <c r="HI496" i="18" a="1"/>
  <c r="HI496" i="18" s="1"/>
  <c r="HE496" i="18" a="1"/>
  <c r="HE496" i="18" s="1"/>
  <c r="HA496" i="18" a="1"/>
  <c r="HA496" i="18" s="1"/>
  <c r="GW496" i="18" a="1"/>
  <c r="GW496" i="18" s="1"/>
  <c r="GS496" i="18" a="1"/>
  <c r="GS496" i="18" s="1"/>
  <c r="GO496" i="18" a="1"/>
  <c r="GO496" i="18" s="1"/>
  <c r="GK496" i="18" a="1"/>
  <c r="GK496" i="18" s="1"/>
  <c r="GG496" i="18" a="1"/>
  <c r="GG496" i="18" s="1"/>
  <c r="GC496" i="18" a="1"/>
  <c r="GC496" i="18" s="1"/>
  <c r="FY496" i="18" a="1"/>
  <c r="FY496" i="18" s="1"/>
  <c r="FU496" i="18" a="1"/>
  <c r="FU496" i="18" s="1"/>
  <c r="FQ496" i="18" a="1"/>
  <c r="FQ496" i="18" s="1"/>
  <c r="HV494" i="18" a="1"/>
  <c r="HV494" i="18" s="1"/>
  <c r="HR494" i="18" a="1"/>
  <c r="HR494" i="18" s="1"/>
  <c r="HN494" i="18" a="1"/>
  <c r="HN494" i="18" s="1"/>
  <c r="HJ494" i="18" a="1"/>
  <c r="HJ494" i="18" s="1"/>
  <c r="HF494" i="18" a="1"/>
  <c r="HF494" i="18" s="1"/>
  <c r="HB494" i="18" a="1"/>
  <c r="HB494" i="18" s="1"/>
  <c r="GX494" i="18" a="1"/>
  <c r="GX494" i="18" s="1"/>
  <c r="GT494" i="18" a="1"/>
  <c r="GT494" i="18" s="1"/>
  <c r="GP494" i="18" a="1"/>
  <c r="GP494" i="18" s="1"/>
  <c r="GL494" i="18" a="1"/>
  <c r="GL494" i="18" s="1"/>
  <c r="GH494" i="18" a="1"/>
  <c r="GH494" i="18" s="1"/>
  <c r="GD494" i="18" a="1"/>
  <c r="GD494" i="18" s="1"/>
  <c r="FZ494" i="18" a="1"/>
  <c r="FZ494" i="18" s="1"/>
  <c r="FV494" i="18" a="1"/>
  <c r="FV494" i="18" s="1"/>
  <c r="FR494" i="18" a="1"/>
  <c r="FR494" i="18" s="1"/>
  <c r="HW492" i="18" a="1"/>
  <c r="HW492" i="18" s="1"/>
  <c r="HS492" i="18" a="1"/>
  <c r="HS492" i="18" s="1"/>
  <c r="HO492" i="18" a="1"/>
  <c r="HO492" i="18" s="1"/>
  <c r="HK492" i="18" a="1"/>
  <c r="HK492" i="18" s="1"/>
  <c r="HG492" i="18" a="1"/>
  <c r="HG492" i="18" s="1"/>
  <c r="HC492" i="18" a="1"/>
  <c r="HC492" i="18" s="1"/>
  <c r="GY492" i="18" a="1"/>
  <c r="GY492" i="18" s="1"/>
  <c r="GU492" i="18" a="1"/>
  <c r="GU492" i="18" s="1"/>
  <c r="GQ492" i="18" a="1"/>
  <c r="GQ492" i="18" s="1"/>
  <c r="GM492" i="18" a="1"/>
  <c r="GM492" i="18" s="1"/>
  <c r="GI492" i="18" a="1"/>
  <c r="GI492" i="18" s="1"/>
  <c r="GE492" i="18" a="1"/>
  <c r="GE492" i="18" s="1"/>
  <c r="GA492" i="18" a="1"/>
  <c r="GA492" i="18" s="1"/>
  <c r="FW492" i="18" a="1"/>
  <c r="FW492" i="18" s="1"/>
  <c r="FS492" i="18" a="1"/>
  <c r="FS492" i="18" s="1"/>
  <c r="HT490" i="18" a="1"/>
  <c r="HT490" i="18" s="1"/>
  <c r="HP490" i="18" a="1"/>
  <c r="HP490" i="18" s="1"/>
  <c r="HL490" i="18" a="1"/>
  <c r="HL490" i="18" s="1"/>
  <c r="HH490" i="18" a="1"/>
  <c r="HH490" i="18" s="1"/>
  <c r="HD490" i="18" a="1"/>
  <c r="HD490" i="18" s="1"/>
  <c r="GZ490" i="18" a="1"/>
  <c r="GZ490" i="18" s="1"/>
  <c r="GV490" i="18" a="1"/>
  <c r="GV490" i="18" s="1"/>
  <c r="GR490" i="18" a="1"/>
  <c r="GR490" i="18" s="1"/>
  <c r="GN490" i="18" a="1"/>
  <c r="GN490" i="18" s="1"/>
  <c r="GJ490" i="18" a="1"/>
  <c r="GJ490" i="18" s="1"/>
  <c r="GF490" i="18" a="1"/>
  <c r="GF490" i="18" s="1"/>
  <c r="GB490" i="18" a="1"/>
  <c r="GB490" i="18" s="1"/>
  <c r="FX490" i="18" a="1"/>
  <c r="FX490" i="18" s="1"/>
  <c r="FT490" i="18" a="1"/>
  <c r="FT490" i="18" s="1"/>
  <c r="FP490" i="18" a="1"/>
  <c r="FP490" i="18" s="1"/>
  <c r="HU488" i="18" a="1"/>
  <c r="HU488" i="18" s="1"/>
  <c r="HQ488" i="18" a="1"/>
  <c r="HQ488" i="18" s="1"/>
  <c r="HM488" i="18" a="1"/>
  <c r="HM488" i="18" s="1"/>
  <c r="HI488" i="18" a="1"/>
  <c r="HI488" i="18" s="1"/>
  <c r="HE488" i="18" a="1"/>
  <c r="HE488" i="18" s="1"/>
  <c r="HA488" i="18" a="1"/>
  <c r="HA488" i="18" s="1"/>
  <c r="GW488" i="18" a="1"/>
  <c r="GW488" i="18" s="1"/>
  <c r="GS488" i="18" a="1"/>
  <c r="GS488" i="18" s="1"/>
  <c r="GO488" i="18" a="1"/>
  <c r="GO488" i="18" s="1"/>
  <c r="GK488" i="18" a="1"/>
  <c r="GK488" i="18" s="1"/>
  <c r="GG488" i="18" a="1"/>
  <c r="GG488" i="18" s="1"/>
  <c r="GC488" i="18" a="1"/>
  <c r="GC488" i="18" s="1"/>
  <c r="FY488" i="18" a="1"/>
  <c r="FY488" i="18" s="1"/>
  <c r="FU488" i="18" a="1"/>
  <c r="FU488" i="18" s="1"/>
  <c r="FQ488" i="18" a="1"/>
  <c r="FQ488" i="18" s="1"/>
  <c r="HV486" i="18" a="1"/>
  <c r="HV486" i="18" s="1"/>
  <c r="HR486" i="18" a="1"/>
  <c r="HR486" i="18" s="1"/>
  <c r="HN486" i="18" a="1"/>
  <c r="HN486" i="18" s="1"/>
  <c r="HJ486" i="18" a="1"/>
  <c r="HJ486" i="18" s="1"/>
  <c r="HF486" i="18" a="1"/>
  <c r="HF486" i="18" s="1"/>
  <c r="HB486" i="18" a="1"/>
  <c r="HB486" i="18" s="1"/>
  <c r="GX486" i="18" a="1"/>
  <c r="GX486" i="18" s="1"/>
  <c r="GT486" i="18" a="1"/>
  <c r="GT486" i="18" s="1"/>
  <c r="GP486" i="18" a="1"/>
  <c r="GP486" i="18" s="1"/>
  <c r="GL486" i="18" a="1"/>
  <c r="GL486" i="18" s="1"/>
  <c r="GH486" i="18" a="1"/>
  <c r="GH486" i="18" s="1"/>
  <c r="GD486" i="18" a="1"/>
  <c r="GD486" i="18" s="1"/>
  <c r="FZ486" i="18" a="1"/>
  <c r="FZ486" i="18" s="1"/>
  <c r="FV486" i="18" a="1"/>
  <c r="FV486" i="18" s="1"/>
  <c r="FR486" i="18" a="1"/>
  <c r="FR486" i="18" s="1"/>
  <c r="HW484" i="18" a="1"/>
  <c r="HW484" i="18" s="1"/>
  <c r="HS484" i="18" a="1"/>
  <c r="HS484" i="18" s="1"/>
  <c r="HO484" i="18" a="1"/>
  <c r="HO484" i="18" s="1"/>
  <c r="HK484" i="18" a="1"/>
  <c r="HK484" i="18" s="1"/>
  <c r="HG484" i="18" a="1"/>
  <c r="HG484" i="18" s="1"/>
  <c r="HC484" i="18" a="1"/>
  <c r="HC484" i="18" s="1"/>
  <c r="GY484" i="18" a="1"/>
  <c r="GY484" i="18" s="1"/>
  <c r="GU484" i="18" a="1"/>
  <c r="GU484" i="18" s="1"/>
  <c r="GQ484" i="18" a="1"/>
  <c r="GQ484" i="18" s="1"/>
  <c r="GM484" i="18" a="1"/>
  <c r="GM484" i="18" s="1"/>
  <c r="GI484" i="18" a="1"/>
  <c r="GI484" i="18" s="1"/>
  <c r="GE484" i="18" a="1"/>
  <c r="GE484" i="18" s="1"/>
  <c r="GA484" i="18" a="1"/>
  <c r="GA484" i="18" s="1"/>
  <c r="FW484" i="18" a="1"/>
  <c r="FW484" i="18" s="1"/>
  <c r="FS484" i="18" a="1"/>
  <c r="FS484" i="18" s="1"/>
  <c r="HT482" i="18" a="1"/>
  <c r="HT482" i="18" s="1"/>
  <c r="HP482" i="18" a="1"/>
  <c r="HP482" i="18" s="1"/>
  <c r="HL482" i="18" a="1"/>
  <c r="HL482" i="18" s="1"/>
  <c r="HH482" i="18" a="1"/>
  <c r="HH482" i="18" s="1"/>
  <c r="HD482" i="18" a="1"/>
  <c r="HD482" i="18" s="1"/>
  <c r="GZ482" i="18" a="1"/>
  <c r="GZ482" i="18" s="1"/>
  <c r="GV482" i="18" a="1"/>
  <c r="GV482" i="18" s="1"/>
  <c r="GR482" i="18" a="1"/>
  <c r="GR482" i="18" s="1"/>
  <c r="GN482" i="18" a="1"/>
  <c r="GN482" i="18" s="1"/>
  <c r="GJ482" i="18" a="1"/>
  <c r="GJ482" i="18" s="1"/>
  <c r="GF482" i="18" a="1"/>
  <c r="GF482" i="18" s="1"/>
  <c r="GB482" i="18" a="1"/>
  <c r="GB482" i="18" s="1"/>
  <c r="FX482" i="18" a="1"/>
  <c r="FX482" i="18" s="1"/>
  <c r="FT482" i="18" a="1"/>
  <c r="FT482" i="18" s="1"/>
  <c r="FP482" i="18" a="1"/>
  <c r="FP482" i="18" s="1"/>
  <c r="HU480" i="18" a="1"/>
  <c r="HU480" i="18" s="1"/>
  <c r="HQ480" i="18" a="1"/>
  <c r="HQ480" i="18" s="1"/>
  <c r="HM480" i="18" a="1"/>
  <c r="HM480" i="18" s="1"/>
  <c r="HI480" i="18" a="1"/>
  <c r="HI480" i="18" s="1"/>
  <c r="HE480" i="18" a="1"/>
  <c r="HE480" i="18" s="1"/>
  <c r="HA480" i="18" a="1"/>
  <c r="HA480" i="18" s="1"/>
  <c r="GW480" i="18" a="1"/>
  <c r="GW480" i="18" s="1"/>
  <c r="GS480" i="18" a="1"/>
  <c r="GS480" i="18" s="1"/>
  <c r="GO480" i="18" a="1"/>
  <c r="GO480" i="18" s="1"/>
  <c r="GK480" i="18" a="1"/>
  <c r="GK480" i="18" s="1"/>
  <c r="GG480" i="18" a="1"/>
  <c r="GG480" i="18" s="1"/>
  <c r="GC480" i="18" a="1"/>
  <c r="GC480" i="18" s="1"/>
  <c r="FY480" i="18" a="1"/>
  <c r="FY480" i="18" s="1"/>
  <c r="FU480" i="18" a="1"/>
  <c r="FU480" i="18" s="1"/>
  <c r="FQ480" i="18" a="1"/>
  <c r="FQ480" i="18" s="1"/>
  <c r="HV478" i="18" a="1"/>
  <c r="HV478" i="18" s="1"/>
  <c r="HR478" i="18" a="1"/>
  <c r="HR478" i="18" s="1"/>
  <c r="HN478" i="18" a="1"/>
  <c r="HN478" i="18" s="1"/>
  <c r="HJ478" i="18" a="1"/>
  <c r="HJ478" i="18" s="1"/>
  <c r="HF478" i="18" a="1"/>
  <c r="HF478" i="18" s="1"/>
  <c r="HB478" i="18" a="1"/>
  <c r="HB478" i="18" s="1"/>
  <c r="GX478" i="18" a="1"/>
  <c r="GX478" i="18" s="1"/>
  <c r="GT478" i="18" a="1"/>
  <c r="GT478" i="18" s="1"/>
  <c r="GP478" i="18" a="1"/>
  <c r="GP478" i="18" s="1"/>
  <c r="GL478" i="18" a="1"/>
  <c r="GL478" i="18" s="1"/>
  <c r="GH478" i="18" a="1"/>
  <c r="GH478" i="18" s="1"/>
  <c r="GD478" i="18" a="1"/>
  <c r="GD478" i="18" s="1"/>
  <c r="FZ478" i="18" a="1"/>
  <c r="FZ478" i="18" s="1"/>
  <c r="FV478" i="18" a="1"/>
  <c r="FV478" i="18" s="1"/>
  <c r="FR478" i="18" a="1"/>
  <c r="FR478" i="18" s="1"/>
  <c r="HW476" i="18" a="1"/>
  <c r="HW476" i="18" s="1"/>
  <c r="HS476" i="18" a="1"/>
  <c r="HS476" i="18" s="1"/>
  <c r="HO476" i="18" a="1"/>
  <c r="HO476" i="18" s="1"/>
  <c r="HK476" i="18" a="1"/>
  <c r="HK476" i="18" s="1"/>
  <c r="HG476" i="18" a="1"/>
  <c r="HG476" i="18" s="1"/>
  <c r="HC476" i="18" a="1"/>
  <c r="HC476" i="18" s="1"/>
  <c r="GY476" i="18" a="1"/>
  <c r="GY476" i="18" s="1"/>
  <c r="GU476" i="18" a="1"/>
  <c r="GU476" i="18" s="1"/>
  <c r="GQ476" i="18" a="1"/>
  <c r="GQ476" i="18" s="1"/>
  <c r="GM476" i="18" a="1"/>
  <c r="GM476" i="18" s="1"/>
  <c r="GI476" i="18" a="1"/>
  <c r="GI476" i="18" s="1"/>
  <c r="GE476" i="18" a="1"/>
  <c r="GE476" i="18" s="1"/>
  <c r="GA476" i="18" a="1"/>
  <c r="GA476" i="18" s="1"/>
  <c r="FW476" i="18" a="1"/>
  <c r="FW476" i="18" s="1"/>
  <c r="FS476" i="18" a="1"/>
  <c r="FS476" i="18" s="1"/>
  <c r="HT474" i="18" a="1"/>
  <c r="HT474" i="18" s="1"/>
  <c r="HP474" i="18" a="1"/>
  <c r="HP474" i="18" s="1"/>
  <c r="HL474" i="18" a="1"/>
  <c r="HL474" i="18" s="1"/>
  <c r="HH474" i="18" a="1"/>
  <c r="HH474" i="18" s="1"/>
  <c r="HD474" i="18" a="1"/>
  <c r="HD474" i="18" s="1"/>
  <c r="GZ474" i="18" a="1"/>
  <c r="GZ474" i="18" s="1"/>
  <c r="GV474" i="18" a="1"/>
  <c r="GV474" i="18" s="1"/>
  <c r="GR474" i="18" a="1"/>
  <c r="GR474" i="18" s="1"/>
  <c r="GN474" i="18" a="1"/>
  <c r="GN474" i="18" s="1"/>
  <c r="GJ474" i="18" a="1"/>
  <c r="GJ474" i="18" s="1"/>
  <c r="GF474" i="18" a="1"/>
  <c r="GF474" i="18" s="1"/>
  <c r="GB474" i="18" a="1"/>
  <c r="GB474" i="18" s="1"/>
  <c r="FX474" i="18" a="1"/>
  <c r="FX474" i="18" s="1"/>
  <c r="FT474" i="18" a="1"/>
  <c r="FT474" i="18" s="1"/>
  <c r="FP474" i="18" a="1"/>
  <c r="FP474" i="18" s="1"/>
  <c r="HU472" i="18" a="1"/>
  <c r="HU472" i="18" s="1"/>
  <c r="HQ472" i="18" a="1"/>
  <c r="HQ472" i="18" s="1"/>
  <c r="HM472" i="18" a="1"/>
  <c r="HM472" i="18" s="1"/>
  <c r="HI472" i="18" a="1"/>
  <c r="HI472" i="18" s="1"/>
  <c r="HE472" i="18" a="1"/>
  <c r="HE472" i="18" s="1"/>
  <c r="HA472" i="18" a="1"/>
  <c r="HA472" i="18" s="1"/>
  <c r="GW472" i="18" a="1"/>
  <c r="GW472" i="18" s="1"/>
  <c r="GS472" i="18" a="1"/>
  <c r="GS472" i="18" s="1"/>
  <c r="GO472" i="18" a="1"/>
  <c r="GO472" i="18" s="1"/>
  <c r="GK472" i="18" a="1"/>
  <c r="GK472" i="18" s="1"/>
  <c r="GG472" i="18" a="1"/>
  <c r="GG472" i="18" s="1"/>
  <c r="GC472" i="18" a="1"/>
  <c r="GC472" i="18" s="1"/>
  <c r="FY472" i="18" a="1"/>
  <c r="FY472" i="18" s="1"/>
  <c r="FU472" i="18" a="1"/>
  <c r="FU472" i="18" s="1"/>
  <c r="FQ472" i="18" a="1"/>
  <c r="FQ472" i="18" s="1"/>
  <c r="HV470" i="18" a="1"/>
  <c r="HV470" i="18" s="1"/>
  <c r="HR470" i="18" a="1"/>
  <c r="HR470" i="18" s="1"/>
  <c r="HN470" i="18" a="1"/>
  <c r="HN470" i="18" s="1"/>
  <c r="HJ470" i="18" a="1"/>
  <c r="HJ470" i="18" s="1"/>
  <c r="HF470" i="18" a="1"/>
  <c r="HF470" i="18" s="1"/>
  <c r="HB470" i="18" a="1"/>
  <c r="HB470" i="18" s="1"/>
  <c r="GX470" i="18" a="1"/>
  <c r="GX470" i="18" s="1"/>
  <c r="GT470" i="18" a="1"/>
  <c r="GT470" i="18" s="1"/>
  <c r="GP470" i="18" a="1"/>
  <c r="GP470" i="18" s="1"/>
  <c r="GL470" i="18" a="1"/>
  <c r="GL470" i="18" s="1"/>
  <c r="GH470" i="18" a="1"/>
  <c r="GH470" i="18" s="1"/>
  <c r="GD470" i="18" a="1"/>
  <c r="GD470" i="18" s="1"/>
  <c r="FZ470" i="18" a="1"/>
  <c r="FZ470" i="18" s="1"/>
  <c r="FV470" i="18" a="1"/>
  <c r="FV470" i="18" s="1"/>
  <c r="FR470" i="18" a="1"/>
  <c r="FR470" i="18" s="1"/>
  <c r="HW468" i="18" a="1"/>
  <c r="HW468" i="18" s="1"/>
  <c r="HS468" i="18" a="1"/>
  <c r="HS468" i="18" s="1"/>
  <c r="HO468" i="18" a="1"/>
  <c r="HO468" i="18" s="1"/>
  <c r="HK468" i="18" a="1"/>
  <c r="HK468" i="18" s="1"/>
  <c r="HG468" i="18" a="1"/>
  <c r="HG468" i="18" s="1"/>
  <c r="HC468" i="18" a="1"/>
  <c r="HC468" i="18" s="1"/>
  <c r="GY468" i="18" a="1"/>
  <c r="GY468" i="18" s="1"/>
  <c r="GU468" i="18" a="1"/>
  <c r="GU468" i="18" s="1"/>
  <c r="GQ468" i="18" a="1"/>
  <c r="GQ468" i="18" s="1"/>
  <c r="GM468" i="18" a="1"/>
  <c r="GM468" i="18" s="1"/>
  <c r="GI468" i="18" a="1"/>
  <c r="GI468" i="18" s="1"/>
  <c r="GE468" i="18" a="1"/>
  <c r="GE468" i="18" s="1"/>
  <c r="GA468" i="18" a="1"/>
  <c r="GA468" i="18" s="1"/>
  <c r="FW468" i="18" a="1"/>
  <c r="FW468" i="18" s="1"/>
  <c r="FS468" i="18" a="1"/>
  <c r="FS468" i="18" s="1"/>
  <c r="HT466" i="18" a="1"/>
  <c r="HT466" i="18" s="1"/>
  <c r="HP466" i="18" a="1"/>
  <c r="HP466" i="18" s="1"/>
  <c r="HL466" i="18" a="1"/>
  <c r="HL466" i="18" s="1"/>
  <c r="HH466" i="18" a="1"/>
  <c r="HH466" i="18" s="1"/>
  <c r="HD466" i="18" a="1"/>
  <c r="HD466" i="18" s="1"/>
  <c r="GZ466" i="18" a="1"/>
  <c r="GZ466" i="18" s="1"/>
  <c r="GV466" i="18" a="1"/>
  <c r="GV466" i="18" s="1"/>
  <c r="GR466" i="18" a="1"/>
  <c r="GR466" i="18" s="1"/>
  <c r="GN466" i="18" a="1"/>
  <c r="GN466" i="18" s="1"/>
  <c r="GJ466" i="18" a="1"/>
  <c r="GJ466" i="18" s="1"/>
  <c r="GF466" i="18" a="1"/>
  <c r="GF466" i="18" s="1"/>
  <c r="GB466" i="18" a="1"/>
  <c r="GB466" i="18" s="1"/>
  <c r="FX466" i="18" a="1"/>
  <c r="FX466" i="18" s="1"/>
  <c r="FT466" i="18" a="1"/>
  <c r="FT466" i="18" s="1"/>
  <c r="FP466" i="18" a="1"/>
  <c r="FP466" i="18" s="1"/>
  <c r="HU464" i="18" a="1"/>
  <c r="HU464" i="18" s="1"/>
  <c r="HQ464" i="18" a="1"/>
  <c r="HQ464" i="18" s="1"/>
  <c r="HM464" i="18" a="1"/>
  <c r="HM464" i="18" s="1"/>
  <c r="HI464" i="18" a="1"/>
  <c r="HI464" i="18" s="1"/>
  <c r="HE464" i="18" a="1"/>
  <c r="HE464" i="18" s="1"/>
  <c r="HA464" i="18" a="1"/>
  <c r="HA464" i="18" s="1"/>
  <c r="GW464" i="18" a="1"/>
  <c r="GW464" i="18" s="1"/>
  <c r="GS464" i="18" a="1"/>
  <c r="GS464" i="18" s="1"/>
  <c r="GO464" i="18" a="1"/>
  <c r="GO464" i="18" s="1"/>
  <c r="GK464" i="18" a="1"/>
  <c r="GK464" i="18" s="1"/>
  <c r="GG464" i="18" a="1"/>
  <c r="GG464" i="18" s="1"/>
  <c r="GC464" i="18" a="1"/>
  <c r="GC464" i="18" s="1"/>
  <c r="FY464" i="18" a="1"/>
  <c r="FY464" i="18" s="1"/>
  <c r="FU464" i="18" a="1"/>
  <c r="FU464" i="18" s="1"/>
  <c r="FQ464" i="18" a="1"/>
  <c r="FQ464" i="18" s="1"/>
  <c r="HV462" i="18" a="1"/>
  <c r="HV462" i="18" s="1"/>
  <c r="HR462" i="18" a="1"/>
  <c r="HR462" i="18" s="1"/>
  <c r="HN462" i="18" a="1"/>
  <c r="HN462" i="18" s="1"/>
  <c r="HJ462" i="18" a="1"/>
  <c r="HJ462" i="18" s="1"/>
  <c r="HF462" i="18" a="1"/>
  <c r="HF462" i="18" s="1"/>
  <c r="HB462" i="18" a="1"/>
  <c r="HB462" i="18" s="1"/>
  <c r="GX462" i="18" a="1"/>
  <c r="GX462" i="18" s="1"/>
  <c r="GT462" i="18" a="1"/>
  <c r="GT462" i="18" s="1"/>
  <c r="GP462" i="18" a="1"/>
  <c r="GP462" i="18" s="1"/>
  <c r="GL462" i="18" a="1"/>
  <c r="GL462" i="18" s="1"/>
  <c r="GH462" i="18" a="1"/>
  <c r="GH462" i="18" s="1"/>
  <c r="GD462" i="18" a="1"/>
  <c r="GD462" i="18" s="1"/>
  <c r="FZ462" i="18" a="1"/>
  <c r="FZ462" i="18" s="1"/>
  <c r="FV462" i="18" a="1"/>
  <c r="FV462" i="18" s="1"/>
  <c r="FR462" i="18" a="1"/>
  <c r="FR462" i="18" s="1"/>
  <c r="HW460" i="18" a="1"/>
  <c r="HW460" i="18" s="1"/>
  <c r="HS460" i="18" a="1"/>
  <c r="HS460" i="18" s="1"/>
  <c r="HO460" i="18" a="1"/>
  <c r="HO460" i="18" s="1"/>
  <c r="HK460" i="18" a="1"/>
  <c r="HK460" i="18" s="1"/>
  <c r="HG460" i="18" a="1"/>
  <c r="HG460" i="18" s="1"/>
  <c r="HC460" i="18" a="1"/>
  <c r="HC460" i="18" s="1"/>
  <c r="GY460" i="18" a="1"/>
  <c r="GY460" i="18" s="1"/>
  <c r="GU460" i="18" a="1"/>
  <c r="GU460" i="18" s="1"/>
  <c r="GQ460" i="18" a="1"/>
  <c r="GQ460" i="18" s="1"/>
  <c r="GM460" i="18" a="1"/>
  <c r="GM460" i="18" s="1"/>
  <c r="GI460" i="18" a="1"/>
  <c r="GI460" i="18" s="1"/>
  <c r="GE460" i="18" a="1"/>
  <c r="GE460" i="18" s="1"/>
  <c r="GA460" i="18" a="1"/>
  <c r="GA460" i="18" s="1"/>
  <c r="FW460" i="18" a="1"/>
  <c r="FW460" i="18" s="1"/>
  <c r="FS460" i="18" a="1"/>
  <c r="FS460" i="18" s="1"/>
  <c r="HT458" i="18" a="1"/>
  <c r="HT458" i="18" s="1"/>
  <c r="HP458" i="18" a="1"/>
  <c r="HP458" i="18" s="1"/>
  <c r="HL458" i="18" a="1"/>
  <c r="HL458" i="18" s="1"/>
  <c r="HH458" i="18" a="1"/>
  <c r="HH458" i="18" s="1"/>
  <c r="HD458" i="18" a="1"/>
  <c r="HD458" i="18" s="1"/>
  <c r="GZ458" i="18" a="1"/>
  <c r="GZ458" i="18" s="1"/>
  <c r="GV458" i="18" a="1"/>
  <c r="GV458" i="18" s="1"/>
  <c r="GR458" i="18" a="1"/>
  <c r="GR458" i="18" s="1"/>
  <c r="GN458" i="18" a="1"/>
  <c r="GN458" i="18" s="1"/>
  <c r="GJ458" i="18" a="1"/>
  <c r="GJ458" i="18" s="1"/>
  <c r="GF458" i="18" a="1"/>
  <c r="GF458" i="18" s="1"/>
  <c r="GB458" i="18" a="1"/>
  <c r="GB458" i="18" s="1"/>
  <c r="FX458" i="18" a="1"/>
  <c r="FX458" i="18" s="1"/>
  <c r="FT458" i="18" a="1"/>
  <c r="FT458" i="18" s="1"/>
  <c r="FP458" i="18" a="1"/>
  <c r="FP458" i="18" s="1"/>
  <c r="HU456" i="18" a="1"/>
  <c r="HU456" i="18" s="1"/>
  <c r="HQ456" i="18" a="1"/>
  <c r="HQ456" i="18" s="1"/>
  <c r="HM456" i="18" a="1"/>
  <c r="HM456" i="18" s="1"/>
  <c r="HI456" i="18" a="1"/>
  <c r="HI456" i="18" s="1"/>
  <c r="HE456" i="18" a="1"/>
  <c r="HE456" i="18" s="1"/>
  <c r="HA456" i="18" a="1"/>
  <c r="HA456" i="18" s="1"/>
  <c r="GW456" i="18" a="1"/>
  <c r="GW456" i="18" s="1"/>
  <c r="GS456" i="18" a="1"/>
  <c r="GS456" i="18" s="1"/>
  <c r="GO456" i="18" a="1"/>
  <c r="GO456" i="18" s="1"/>
  <c r="GK456" i="18" a="1"/>
  <c r="GK456" i="18" s="1"/>
  <c r="GG456" i="18" a="1"/>
  <c r="GG456" i="18" s="1"/>
  <c r="GC456" i="18" a="1"/>
  <c r="GC456" i="18" s="1"/>
  <c r="FY456" i="18" a="1"/>
  <c r="FY456" i="18" s="1"/>
  <c r="FU456" i="18" a="1"/>
  <c r="FU456" i="18" s="1"/>
  <c r="FQ456" i="18" a="1"/>
  <c r="FQ456" i="18" s="1"/>
  <c r="HU528" i="18" a="1"/>
  <c r="HU528" i="18" s="1"/>
  <c r="HM528" i="18" a="1"/>
  <c r="HM528" i="18" s="1"/>
  <c r="HE528" i="18" a="1"/>
  <c r="HE528" i="18" s="1"/>
  <c r="GW528" i="18" a="1"/>
  <c r="GW528" i="18" s="1"/>
  <c r="GO528" i="18" a="1"/>
  <c r="GO528" i="18" s="1"/>
  <c r="GG528" i="18" a="1"/>
  <c r="GG528" i="18" s="1"/>
  <c r="FY528" i="18" a="1"/>
  <c r="FY528" i="18" s="1"/>
  <c r="FQ528" i="18" a="1"/>
  <c r="FQ528" i="18" s="1"/>
  <c r="HQ524" i="18" a="1"/>
  <c r="HQ524" i="18" s="1"/>
  <c r="HI524" i="18" a="1"/>
  <c r="HI524" i="18" s="1"/>
  <c r="HA524" i="18" a="1"/>
  <c r="HA524" i="18" s="1"/>
  <c r="GS524" i="18" a="1"/>
  <c r="GS524" i="18" s="1"/>
  <c r="GK524" i="18" a="1"/>
  <c r="GK524" i="18" s="1"/>
  <c r="GC524" i="18" a="1"/>
  <c r="GC524" i="18" s="1"/>
  <c r="FU524" i="18" a="1"/>
  <c r="FU524" i="18" s="1"/>
  <c r="HH521" i="18" a="1"/>
  <c r="HH521" i="18" s="1"/>
  <c r="HA521" i="18" a="1"/>
  <c r="HA521" i="18" s="1"/>
  <c r="GU521" i="18" a="1"/>
  <c r="GU521" i="18" s="1"/>
  <c r="GP521" i="18" a="1"/>
  <c r="GP521" i="18" s="1"/>
  <c r="GE521" i="18" a="1"/>
  <c r="GE521" i="18" s="1"/>
  <c r="FZ521" i="18" a="1"/>
  <c r="FZ521" i="18" s="1"/>
  <c r="HW519" i="18" a="1"/>
  <c r="HW519" i="18" s="1"/>
  <c r="HS519" i="18" a="1"/>
  <c r="HS519" i="18" s="1"/>
  <c r="HO519" i="18" a="1"/>
  <c r="HO519" i="18" s="1"/>
  <c r="HK519" i="18" a="1"/>
  <c r="HK519" i="18" s="1"/>
  <c r="HG519" i="18" a="1"/>
  <c r="HG519" i="18" s="1"/>
  <c r="HC519" i="18" a="1"/>
  <c r="HC519" i="18" s="1"/>
  <c r="GY519" i="18" a="1"/>
  <c r="GY519" i="18" s="1"/>
  <c r="GU519" i="18" a="1"/>
  <c r="GU519" i="18" s="1"/>
  <c r="GQ519" i="18" a="1"/>
  <c r="GQ519" i="18" s="1"/>
  <c r="GM519" i="18" a="1"/>
  <c r="GM519" i="18" s="1"/>
  <c r="GI519" i="18" a="1"/>
  <c r="GI519" i="18" s="1"/>
  <c r="GE519" i="18" a="1"/>
  <c r="GE519" i="18" s="1"/>
  <c r="GA519" i="18" a="1"/>
  <c r="GA519" i="18" s="1"/>
  <c r="FW519" i="18" a="1"/>
  <c r="FW519" i="18" s="1"/>
  <c r="FS519" i="18" a="1"/>
  <c r="FS519" i="18" s="1"/>
  <c r="HT517" i="18" a="1"/>
  <c r="HT517" i="18" s="1"/>
  <c r="HP517" i="18" a="1"/>
  <c r="HP517" i="18" s="1"/>
  <c r="HL517" i="18" a="1"/>
  <c r="HL517" i="18" s="1"/>
  <c r="HH517" i="18" a="1"/>
  <c r="HH517" i="18" s="1"/>
  <c r="HD517" i="18" a="1"/>
  <c r="HD517" i="18" s="1"/>
  <c r="GZ517" i="18" a="1"/>
  <c r="GZ517" i="18" s="1"/>
  <c r="GV517" i="18" a="1"/>
  <c r="GV517" i="18" s="1"/>
  <c r="GR517" i="18" a="1"/>
  <c r="GR517" i="18" s="1"/>
  <c r="GN517" i="18" a="1"/>
  <c r="GN517" i="18" s="1"/>
  <c r="GJ517" i="18" a="1"/>
  <c r="GJ517" i="18" s="1"/>
  <c r="GF517" i="18" a="1"/>
  <c r="GF517" i="18" s="1"/>
  <c r="GB517" i="18" a="1"/>
  <c r="GB517" i="18" s="1"/>
  <c r="FX517" i="18" a="1"/>
  <c r="FX517" i="18" s="1"/>
  <c r="FT517" i="18" a="1"/>
  <c r="FT517" i="18" s="1"/>
  <c r="FP517" i="18" a="1"/>
  <c r="FP517" i="18" s="1"/>
  <c r="HU515" i="18" a="1"/>
  <c r="HU515" i="18" s="1"/>
  <c r="HQ515" i="18" a="1"/>
  <c r="HQ515" i="18" s="1"/>
  <c r="HM515" i="18" a="1"/>
  <c r="HM515" i="18" s="1"/>
  <c r="HI515" i="18" a="1"/>
  <c r="HI515" i="18" s="1"/>
  <c r="HE515" i="18" a="1"/>
  <c r="HE515" i="18" s="1"/>
  <c r="HA515" i="18" a="1"/>
  <c r="HA515" i="18" s="1"/>
  <c r="GW515" i="18" a="1"/>
  <c r="GW515" i="18" s="1"/>
  <c r="GS515" i="18" a="1"/>
  <c r="GS515" i="18" s="1"/>
  <c r="GO515" i="18" a="1"/>
  <c r="GO515" i="18" s="1"/>
  <c r="GK515" i="18" a="1"/>
  <c r="GK515" i="18" s="1"/>
  <c r="GG515" i="18" a="1"/>
  <c r="GG515" i="18" s="1"/>
  <c r="GC515" i="18" a="1"/>
  <c r="GC515" i="18" s="1"/>
  <c r="FY515" i="18" a="1"/>
  <c r="FY515" i="18" s="1"/>
  <c r="FU515" i="18" a="1"/>
  <c r="FU515" i="18" s="1"/>
  <c r="FQ515" i="18" a="1"/>
  <c r="FQ515" i="18" s="1"/>
  <c r="HV513" i="18" a="1"/>
  <c r="HV513" i="18" s="1"/>
  <c r="HR513" i="18" a="1"/>
  <c r="HR513" i="18" s="1"/>
  <c r="HN513" i="18" a="1"/>
  <c r="HN513" i="18" s="1"/>
  <c r="HJ513" i="18" a="1"/>
  <c r="HJ513" i="18" s="1"/>
  <c r="HF513" i="18" a="1"/>
  <c r="HF513" i="18" s="1"/>
  <c r="HB513" i="18" a="1"/>
  <c r="HB513" i="18" s="1"/>
  <c r="GX513" i="18" a="1"/>
  <c r="GX513" i="18" s="1"/>
  <c r="GT513" i="18" a="1"/>
  <c r="GT513" i="18" s="1"/>
  <c r="GP513" i="18" a="1"/>
  <c r="GP513" i="18" s="1"/>
  <c r="GL513" i="18" a="1"/>
  <c r="GL513" i="18" s="1"/>
  <c r="GH513" i="18" a="1"/>
  <c r="GH513" i="18" s="1"/>
  <c r="GD513" i="18" a="1"/>
  <c r="GD513" i="18" s="1"/>
  <c r="FZ513" i="18" a="1"/>
  <c r="FZ513" i="18" s="1"/>
  <c r="FV513" i="18" a="1"/>
  <c r="FV513" i="18" s="1"/>
  <c r="FR513" i="18" a="1"/>
  <c r="FR513" i="18" s="1"/>
  <c r="HW511" i="18" a="1"/>
  <c r="HW511" i="18" s="1"/>
  <c r="HS511" i="18" a="1"/>
  <c r="HS511" i="18" s="1"/>
  <c r="HO511" i="18" a="1"/>
  <c r="HO511" i="18" s="1"/>
  <c r="HK511" i="18" a="1"/>
  <c r="HK511" i="18" s="1"/>
  <c r="HG511" i="18" a="1"/>
  <c r="HG511" i="18" s="1"/>
  <c r="HC511" i="18" a="1"/>
  <c r="HC511" i="18" s="1"/>
  <c r="GY511" i="18" a="1"/>
  <c r="GY511" i="18" s="1"/>
  <c r="GU511" i="18" a="1"/>
  <c r="GU511" i="18" s="1"/>
  <c r="GQ511" i="18" a="1"/>
  <c r="GQ511" i="18" s="1"/>
  <c r="GM511" i="18" a="1"/>
  <c r="GM511" i="18" s="1"/>
  <c r="GI511" i="18" a="1"/>
  <c r="GI511" i="18" s="1"/>
  <c r="GE511" i="18" a="1"/>
  <c r="GE511" i="18" s="1"/>
  <c r="GA511" i="18" a="1"/>
  <c r="GA511" i="18" s="1"/>
  <c r="FW511" i="18" a="1"/>
  <c r="FW511" i="18" s="1"/>
  <c r="FS511" i="18" a="1"/>
  <c r="FS511" i="18" s="1"/>
  <c r="HT509" i="18" a="1"/>
  <c r="HT509" i="18" s="1"/>
  <c r="HP509" i="18" a="1"/>
  <c r="HP509" i="18" s="1"/>
  <c r="HL509" i="18" a="1"/>
  <c r="HL509" i="18" s="1"/>
  <c r="HH509" i="18" a="1"/>
  <c r="HH509" i="18" s="1"/>
  <c r="HD509" i="18" a="1"/>
  <c r="HD509" i="18" s="1"/>
  <c r="GZ509" i="18" a="1"/>
  <c r="GZ509" i="18" s="1"/>
  <c r="GV509" i="18" a="1"/>
  <c r="GV509" i="18" s="1"/>
  <c r="GR509" i="18" a="1"/>
  <c r="GR509" i="18" s="1"/>
  <c r="GN509" i="18" a="1"/>
  <c r="GN509" i="18" s="1"/>
  <c r="GJ509" i="18" a="1"/>
  <c r="GJ509" i="18" s="1"/>
  <c r="GF509" i="18" a="1"/>
  <c r="GF509" i="18" s="1"/>
  <c r="GB509" i="18" a="1"/>
  <c r="GB509" i="18" s="1"/>
  <c r="FX509" i="18" a="1"/>
  <c r="FX509" i="18" s="1"/>
  <c r="FT509" i="18" a="1"/>
  <c r="FT509" i="18" s="1"/>
  <c r="FP509" i="18" a="1"/>
  <c r="FP509" i="18" s="1"/>
  <c r="HU507" i="18" a="1"/>
  <c r="HU507" i="18" s="1"/>
  <c r="HQ507" i="18" a="1"/>
  <c r="HQ507" i="18" s="1"/>
  <c r="HM507" i="18" a="1"/>
  <c r="HM507" i="18" s="1"/>
  <c r="HI507" i="18" a="1"/>
  <c r="HI507" i="18" s="1"/>
  <c r="HE507" i="18" a="1"/>
  <c r="HE507" i="18" s="1"/>
  <c r="HA507" i="18" a="1"/>
  <c r="HA507" i="18" s="1"/>
  <c r="GW507" i="18" a="1"/>
  <c r="GW507" i="18" s="1"/>
  <c r="GS507" i="18" a="1"/>
  <c r="GS507" i="18" s="1"/>
  <c r="GO507" i="18" a="1"/>
  <c r="GO507" i="18" s="1"/>
  <c r="GK507" i="18" a="1"/>
  <c r="GK507" i="18" s="1"/>
  <c r="GG507" i="18" a="1"/>
  <c r="GG507" i="18" s="1"/>
  <c r="GC507" i="18" a="1"/>
  <c r="GC507" i="18" s="1"/>
  <c r="FY507" i="18" a="1"/>
  <c r="FY507" i="18" s="1"/>
  <c r="FU507" i="18" a="1"/>
  <c r="FU507" i="18" s="1"/>
  <c r="FQ507" i="18" a="1"/>
  <c r="FQ507" i="18" s="1"/>
  <c r="HV505" i="18" a="1"/>
  <c r="HV505" i="18" s="1"/>
  <c r="HR505" i="18" a="1"/>
  <c r="HR505" i="18" s="1"/>
  <c r="HN505" i="18" a="1"/>
  <c r="HN505" i="18" s="1"/>
  <c r="HJ505" i="18" a="1"/>
  <c r="HJ505" i="18" s="1"/>
  <c r="HF505" i="18" a="1"/>
  <c r="HF505" i="18" s="1"/>
  <c r="HB505" i="18" a="1"/>
  <c r="HB505" i="18" s="1"/>
  <c r="GX505" i="18" a="1"/>
  <c r="GX505" i="18" s="1"/>
  <c r="GT505" i="18" a="1"/>
  <c r="GT505" i="18" s="1"/>
  <c r="GP505" i="18" a="1"/>
  <c r="GP505" i="18" s="1"/>
  <c r="GL505" i="18" a="1"/>
  <c r="GL505" i="18" s="1"/>
  <c r="GH505" i="18" a="1"/>
  <c r="GH505" i="18" s="1"/>
  <c r="GD505" i="18" a="1"/>
  <c r="GD505" i="18" s="1"/>
  <c r="FZ505" i="18" a="1"/>
  <c r="FZ505" i="18" s="1"/>
  <c r="FV505" i="18" a="1"/>
  <c r="FV505" i="18" s="1"/>
  <c r="FR505" i="18" a="1"/>
  <c r="FR505" i="18" s="1"/>
  <c r="HW503" i="18" a="1"/>
  <c r="HW503" i="18" s="1"/>
  <c r="HS503" i="18" a="1"/>
  <c r="HS503" i="18" s="1"/>
  <c r="HO503" i="18" a="1"/>
  <c r="HO503" i="18" s="1"/>
  <c r="HK503" i="18" a="1"/>
  <c r="HK503" i="18" s="1"/>
  <c r="HG503" i="18" a="1"/>
  <c r="HG503" i="18" s="1"/>
  <c r="HC503" i="18" a="1"/>
  <c r="HC503" i="18" s="1"/>
  <c r="GY503" i="18" a="1"/>
  <c r="GY503" i="18" s="1"/>
  <c r="GU503" i="18" a="1"/>
  <c r="GU503" i="18" s="1"/>
  <c r="GQ503" i="18" a="1"/>
  <c r="GQ503" i="18" s="1"/>
  <c r="GM503" i="18" a="1"/>
  <c r="GM503" i="18" s="1"/>
  <c r="GI503" i="18" a="1"/>
  <c r="GI503" i="18" s="1"/>
  <c r="GE503" i="18" a="1"/>
  <c r="GE503" i="18" s="1"/>
  <c r="GA503" i="18" a="1"/>
  <c r="GA503" i="18" s="1"/>
  <c r="FW503" i="18" a="1"/>
  <c r="FW503" i="18" s="1"/>
  <c r="FS503" i="18" a="1"/>
  <c r="FS503" i="18" s="1"/>
  <c r="HT501" i="18" a="1"/>
  <c r="HT501" i="18" s="1"/>
  <c r="HP501" i="18" a="1"/>
  <c r="HP501" i="18" s="1"/>
  <c r="HL501" i="18" a="1"/>
  <c r="HL501" i="18" s="1"/>
  <c r="HH501" i="18" a="1"/>
  <c r="HH501" i="18" s="1"/>
  <c r="HD501" i="18" a="1"/>
  <c r="HD501" i="18" s="1"/>
  <c r="GZ501" i="18" a="1"/>
  <c r="GZ501" i="18" s="1"/>
  <c r="GV501" i="18" a="1"/>
  <c r="GV501" i="18" s="1"/>
  <c r="GR501" i="18" a="1"/>
  <c r="GR501" i="18" s="1"/>
  <c r="GN501" i="18" a="1"/>
  <c r="GN501" i="18" s="1"/>
  <c r="GJ501" i="18" a="1"/>
  <c r="GJ501" i="18" s="1"/>
  <c r="GF501" i="18" a="1"/>
  <c r="GF501" i="18" s="1"/>
  <c r="GB501" i="18" a="1"/>
  <c r="GB501" i="18" s="1"/>
  <c r="FX501" i="18" a="1"/>
  <c r="FX501" i="18" s="1"/>
  <c r="FT501" i="18" a="1"/>
  <c r="FT501" i="18" s="1"/>
  <c r="FP501" i="18" a="1"/>
  <c r="FP501" i="18" s="1"/>
  <c r="HU499" i="18" a="1"/>
  <c r="HU499" i="18" s="1"/>
  <c r="HQ499" i="18" a="1"/>
  <c r="HQ499" i="18" s="1"/>
  <c r="HM499" i="18" a="1"/>
  <c r="HM499" i="18" s="1"/>
  <c r="HI499" i="18" a="1"/>
  <c r="HI499" i="18" s="1"/>
  <c r="HE499" i="18" a="1"/>
  <c r="HE499" i="18" s="1"/>
  <c r="HA499" i="18" a="1"/>
  <c r="HA499" i="18" s="1"/>
  <c r="GW499" i="18" a="1"/>
  <c r="GW499" i="18" s="1"/>
  <c r="GS499" i="18" a="1"/>
  <c r="GS499" i="18" s="1"/>
  <c r="GO499" i="18" a="1"/>
  <c r="GO499" i="18" s="1"/>
  <c r="GK499" i="18" a="1"/>
  <c r="GK499" i="18" s="1"/>
  <c r="GG499" i="18" a="1"/>
  <c r="GG499" i="18" s="1"/>
  <c r="GC499" i="18" a="1"/>
  <c r="GC499" i="18" s="1"/>
  <c r="FY499" i="18" a="1"/>
  <c r="FY499" i="18" s="1"/>
  <c r="FU499" i="18" a="1"/>
  <c r="FU499" i="18" s="1"/>
  <c r="FQ499" i="18" a="1"/>
  <c r="FQ499" i="18" s="1"/>
  <c r="HV497" i="18" a="1"/>
  <c r="HV497" i="18" s="1"/>
  <c r="HR497" i="18" a="1"/>
  <c r="HR497" i="18" s="1"/>
  <c r="HN497" i="18" a="1"/>
  <c r="HN497" i="18" s="1"/>
  <c r="HJ497" i="18" a="1"/>
  <c r="HJ497" i="18" s="1"/>
  <c r="HF497" i="18" a="1"/>
  <c r="HF497" i="18" s="1"/>
  <c r="HB497" i="18" a="1"/>
  <c r="HB497" i="18" s="1"/>
  <c r="GX497" i="18" a="1"/>
  <c r="GX497" i="18" s="1"/>
  <c r="GT497" i="18" a="1"/>
  <c r="GT497" i="18" s="1"/>
  <c r="GP497" i="18" a="1"/>
  <c r="GP497" i="18" s="1"/>
  <c r="GL497" i="18" a="1"/>
  <c r="GL497" i="18" s="1"/>
  <c r="GH497" i="18" a="1"/>
  <c r="GH497" i="18" s="1"/>
  <c r="GD497" i="18" a="1"/>
  <c r="GD497" i="18" s="1"/>
  <c r="FZ497" i="18" a="1"/>
  <c r="FZ497" i="18" s="1"/>
  <c r="FV497" i="18" a="1"/>
  <c r="FV497" i="18" s="1"/>
  <c r="FR497" i="18" a="1"/>
  <c r="FR497" i="18" s="1"/>
  <c r="HW495" i="18" a="1"/>
  <c r="HW495" i="18" s="1"/>
  <c r="HS495" i="18" a="1"/>
  <c r="HS495" i="18" s="1"/>
  <c r="HO495" i="18" a="1"/>
  <c r="HO495" i="18" s="1"/>
  <c r="HK495" i="18" a="1"/>
  <c r="HK495" i="18" s="1"/>
  <c r="HG495" i="18" a="1"/>
  <c r="HG495" i="18" s="1"/>
  <c r="HC495" i="18" a="1"/>
  <c r="HC495" i="18" s="1"/>
  <c r="GY495" i="18" a="1"/>
  <c r="GY495" i="18" s="1"/>
  <c r="GU495" i="18" a="1"/>
  <c r="GU495" i="18" s="1"/>
  <c r="GQ495" i="18" a="1"/>
  <c r="GQ495" i="18" s="1"/>
  <c r="GM495" i="18" a="1"/>
  <c r="GM495" i="18" s="1"/>
  <c r="GI495" i="18" a="1"/>
  <c r="GI495" i="18" s="1"/>
  <c r="GE495" i="18" a="1"/>
  <c r="GE495" i="18" s="1"/>
  <c r="GA495" i="18" a="1"/>
  <c r="GA495" i="18" s="1"/>
  <c r="FW495" i="18" a="1"/>
  <c r="FW495" i="18" s="1"/>
  <c r="FS495" i="18" a="1"/>
  <c r="FS495" i="18" s="1"/>
  <c r="HT493" i="18" a="1"/>
  <c r="HT493" i="18" s="1"/>
  <c r="HP493" i="18" a="1"/>
  <c r="HP493" i="18" s="1"/>
  <c r="HL493" i="18" a="1"/>
  <c r="HL493" i="18" s="1"/>
  <c r="HH493" i="18" a="1"/>
  <c r="HH493" i="18" s="1"/>
  <c r="HD493" i="18" a="1"/>
  <c r="HD493" i="18" s="1"/>
  <c r="GZ493" i="18" a="1"/>
  <c r="GZ493" i="18" s="1"/>
  <c r="GV493" i="18" a="1"/>
  <c r="GV493" i="18" s="1"/>
  <c r="GR493" i="18" a="1"/>
  <c r="GR493" i="18" s="1"/>
  <c r="GN493" i="18" a="1"/>
  <c r="GN493" i="18" s="1"/>
  <c r="GJ493" i="18" a="1"/>
  <c r="GJ493" i="18" s="1"/>
  <c r="GF493" i="18" a="1"/>
  <c r="GF493" i="18" s="1"/>
  <c r="GB493" i="18" a="1"/>
  <c r="GB493" i="18" s="1"/>
  <c r="FX493" i="18" a="1"/>
  <c r="FX493" i="18" s="1"/>
  <c r="FT493" i="18" a="1"/>
  <c r="FT493" i="18" s="1"/>
  <c r="FP493" i="18" a="1"/>
  <c r="FP493" i="18" s="1"/>
  <c r="HU491" i="18" a="1"/>
  <c r="HU491" i="18" s="1"/>
  <c r="HQ491" i="18" a="1"/>
  <c r="HQ491" i="18" s="1"/>
  <c r="HM491" i="18" a="1"/>
  <c r="HM491" i="18" s="1"/>
  <c r="HI491" i="18" a="1"/>
  <c r="HI491" i="18" s="1"/>
  <c r="HE491" i="18" a="1"/>
  <c r="HE491" i="18" s="1"/>
  <c r="HA491" i="18" a="1"/>
  <c r="HA491" i="18" s="1"/>
  <c r="GW491" i="18" a="1"/>
  <c r="GW491" i="18" s="1"/>
  <c r="GS491" i="18" a="1"/>
  <c r="GS491" i="18" s="1"/>
  <c r="GO491" i="18" a="1"/>
  <c r="GO491" i="18" s="1"/>
  <c r="GK491" i="18" a="1"/>
  <c r="GK491" i="18" s="1"/>
  <c r="GG491" i="18" a="1"/>
  <c r="GG491" i="18" s="1"/>
  <c r="GC491" i="18" a="1"/>
  <c r="GC491" i="18" s="1"/>
  <c r="FY491" i="18" a="1"/>
  <c r="FY491" i="18" s="1"/>
  <c r="FU491" i="18" a="1"/>
  <c r="FU491" i="18" s="1"/>
  <c r="FQ491" i="18" a="1"/>
  <c r="FQ491" i="18" s="1"/>
  <c r="HV489" i="18" a="1"/>
  <c r="HV489" i="18" s="1"/>
  <c r="HR489" i="18" a="1"/>
  <c r="HR489" i="18" s="1"/>
  <c r="HN489" i="18" a="1"/>
  <c r="HN489" i="18" s="1"/>
  <c r="HJ489" i="18" a="1"/>
  <c r="HJ489" i="18" s="1"/>
  <c r="HF489" i="18" a="1"/>
  <c r="HF489" i="18" s="1"/>
  <c r="HB489" i="18" a="1"/>
  <c r="HB489" i="18" s="1"/>
  <c r="GX489" i="18" a="1"/>
  <c r="GX489" i="18" s="1"/>
  <c r="GT489" i="18" a="1"/>
  <c r="GT489" i="18" s="1"/>
  <c r="GP489" i="18" a="1"/>
  <c r="GP489" i="18" s="1"/>
  <c r="GL489" i="18" a="1"/>
  <c r="GL489" i="18" s="1"/>
  <c r="GH489" i="18" a="1"/>
  <c r="GH489" i="18" s="1"/>
  <c r="GD489" i="18" a="1"/>
  <c r="GD489" i="18" s="1"/>
  <c r="FZ489" i="18" a="1"/>
  <c r="FZ489" i="18" s="1"/>
  <c r="FV489" i="18" a="1"/>
  <c r="FV489" i="18" s="1"/>
  <c r="FR489" i="18" a="1"/>
  <c r="FR489" i="18" s="1"/>
  <c r="HW487" i="18" a="1"/>
  <c r="HW487" i="18" s="1"/>
  <c r="HS487" i="18" a="1"/>
  <c r="HS487" i="18" s="1"/>
  <c r="HO487" i="18" a="1"/>
  <c r="HO487" i="18" s="1"/>
  <c r="HK487" i="18" a="1"/>
  <c r="HK487" i="18" s="1"/>
  <c r="HG487" i="18" a="1"/>
  <c r="HG487" i="18" s="1"/>
  <c r="HC487" i="18" a="1"/>
  <c r="HC487" i="18" s="1"/>
  <c r="GY487" i="18" a="1"/>
  <c r="GY487" i="18" s="1"/>
  <c r="GU487" i="18" a="1"/>
  <c r="GU487" i="18" s="1"/>
  <c r="GQ487" i="18" a="1"/>
  <c r="GQ487" i="18" s="1"/>
  <c r="GM487" i="18" a="1"/>
  <c r="GM487" i="18" s="1"/>
  <c r="GI487" i="18" a="1"/>
  <c r="GI487" i="18" s="1"/>
  <c r="GE487" i="18" a="1"/>
  <c r="GE487" i="18" s="1"/>
  <c r="GA487" i="18" a="1"/>
  <c r="GA487" i="18" s="1"/>
  <c r="FW487" i="18" a="1"/>
  <c r="FW487" i="18" s="1"/>
  <c r="FS487" i="18" a="1"/>
  <c r="FS487" i="18" s="1"/>
  <c r="HT485" i="18" a="1"/>
  <c r="HT485" i="18" s="1"/>
  <c r="HP485" i="18" a="1"/>
  <c r="HP485" i="18" s="1"/>
  <c r="HL485" i="18" a="1"/>
  <c r="HL485" i="18" s="1"/>
  <c r="HH485" i="18" a="1"/>
  <c r="HH485" i="18" s="1"/>
  <c r="HD485" i="18" a="1"/>
  <c r="HD485" i="18" s="1"/>
  <c r="GZ485" i="18" a="1"/>
  <c r="GZ485" i="18" s="1"/>
  <c r="GV485" i="18" a="1"/>
  <c r="GV485" i="18" s="1"/>
  <c r="GR485" i="18" a="1"/>
  <c r="GR485" i="18" s="1"/>
  <c r="GN485" i="18" a="1"/>
  <c r="GN485" i="18" s="1"/>
  <c r="GJ485" i="18" a="1"/>
  <c r="GJ485" i="18" s="1"/>
  <c r="GF485" i="18" a="1"/>
  <c r="GF485" i="18" s="1"/>
  <c r="GB485" i="18" a="1"/>
  <c r="GB485" i="18" s="1"/>
  <c r="FX485" i="18" a="1"/>
  <c r="FX485" i="18" s="1"/>
  <c r="FT485" i="18" a="1"/>
  <c r="FT485" i="18" s="1"/>
  <c r="FP485" i="18" a="1"/>
  <c r="FP485" i="18" s="1"/>
  <c r="HU483" i="18" a="1"/>
  <c r="HU483" i="18" s="1"/>
  <c r="HQ483" i="18" a="1"/>
  <c r="HQ483" i="18" s="1"/>
  <c r="HM483" i="18" a="1"/>
  <c r="HM483" i="18" s="1"/>
  <c r="HI483" i="18" a="1"/>
  <c r="HI483" i="18" s="1"/>
  <c r="HE483" i="18" a="1"/>
  <c r="HE483" i="18" s="1"/>
  <c r="HA483" i="18" a="1"/>
  <c r="HA483" i="18" s="1"/>
  <c r="GW483" i="18" a="1"/>
  <c r="GW483" i="18" s="1"/>
  <c r="GS483" i="18" a="1"/>
  <c r="GS483" i="18" s="1"/>
  <c r="GO483" i="18" a="1"/>
  <c r="GO483" i="18" s="1"/>
  <c r="GK483" i="18" a="1"/>
  <c r="GK483" i="18" s="1"/>
  <c r="GG483" i="18" a="1"/>
  <c r="GG483" i="18" s="1"/>
  <c r="GC483" i="18" a="1"/>
  <c r="GC483" i="18" s="1"/>
  <c r="FY483" i="18" a="1"/>
  <c r="FY483" i="18" s="1"/>
  <c r="FU483" i="18" a="1"/>
  <c r="FU483" i="18" s="1"/>
  <c r="FQ483" i="18" a="1"/>
  <c r="FQ483" i="18" s="1"/>
  <c r="HV481" i="18" a="1"/>
  <c r="HV481" i="18" s="1"/>
  <c r="HR481" i="18" a="1"/>
  <c r="HR481" i="18" s="1"/>
  <c r="HN481" i="18" a="1"/>
  <c r="HN481" i="18" s="1"/>
  <c r="HJ481" i="18" a="1"/>
  <c r="HJ481" i="18" s="1"/>
  <c r="HF481" i="18" a="1"/>
  <c r="HF481" i="18" s="1"/>
  <c r="HB481" i="18" a="1"/>
  <c r="HB481" i="18" s="1"/>
  <c r="GX481" i="18" a="1"/>
  <c r="GX481" i="18" s="1"/>
  <c r="GT481" i="18" a="1"/>
  <c r="GT481" i="18" s="1"/>
  <c r="GP481" i="18" a="1"/>
  <c r="GP481" i="18" s="1"/>
  <c r="GL481" i="18" a="1"/>
  <c r="GL481" i="18" s="1"/>
  <c r="GH481" i="18" a="1"/>
  <c r="GH481" i="18" s="1"/>
  <c r="GD481" i="18" a="1"/>
  <c r="GD481" i="18" s="1"/>
  <c r="FZ481" i="18" a="1"/>
  <c r="FZ481" i="18" s="1"/>
  <c r="FV481" i="18" a="1"/>
  <c r="FV481" i="18" s="1"/>
  <c r="FR481" i="18" a="1"/>
  <c r="FR481" i="18" s="1"/>
  <c r="HW479" i="18" a="1"/>
  <c r="HW479" i="18" s="1"/>
  <c r="HS479" i="18" a="1"/>
  <c r="HS479" i="18" s="1"/>
  <c r="HO479" i="18" a="1"/>
  <c r="HO479" i="18" s="1"/>
  <c r="HK479" i="18" a="1"/>
  <c r="HK479" i="18" s="1"/>
  <c r="HG479" i="18" a="1"/>
  <c r="HG479" i="18" s="1"/>
  <c r="HC479" i="18" a="1"/>
  <c r="HC479" i="18" s="1"/>
  <c r="GY479" i="18" a="1"/>
  <c r="GY479" i="18" s="1"/>
  <c r="GU479" i="18" a="1"/>
  <c r="GU479" i="18" s="1"/>
  <c r="GQ479" i="18" a="1"/>
  <c r="GQ479" i="18" s="1"/>
  <c r="GM479" i="18" a="1"/>
  <c r="GM479" i="18" s="1"/>
  <c r="GI479" i="18" a="1"/>
  <c r="GI479" i="18" s="1"/>
  <c r="GE479" i="18" a="1"/>
  <c r="GE479" i="18" s="1"/>
  <c r="GA479" i="18" a="1"/>
  <c r="GA479" i="18" s="1"/>
  <c r="FW479" i="18" a="1"/>
  <c r="FW479" i="18" s="1"/>
  <c r="FS479" i="18" a="1"/>
  <c r="FS479" i="18" s="1"/>
  <c r="HT477" i="18" a="1"/>
  <c r="HT477" i="18" s="1"/>
  <c r="HP477" i="18" a="1"/>
  <c r="HP477" i="18" s="1"/>
  <c r="HL477" i="18" a="1"/>
  <c r="HL477" i="18" s="1"/>
  <c r="HH477" i="18" a="1"/>
  <c r="HH477" i="18" s="1"/>
  <c r="HD477" i="18" a="1"/>
  <c r="HD477" i="18" s="1"/>
  <c r="GZ477" i="18" a="1"/>
  <c r="GZ477" i="18" s="1"/>
  <c r="GV477" i="18" a="1"/>
  <c r="GV477" i="18" s="1"/>
  <c r="GR477" i="18" a="1"/>
  <c r="GR477" i="18" s="1"/>
  <c r="GN477" i="18" a="1"/>
  <c r="GN477" i="18" s="1"/>
  <c r="GJ477" i="18" a="1"/>
  <c r="GJ477" i="18" s="1"/>
  <c r="GF477" i="18" a="1"/>
  <c r="GF477" i="18" s="1"/>
  <c r="GB477" i="18" a="1"/>
  <c r="GB477" i="18" s="1"/>
  <c r="FX477" i="18" a="1"/>
  <c r="FX477" i="18" s="1"/>
  <c r="FT477" i="18" a="1"/>
  <c r="FT477" i="18" s="1"/>
  <c r="FP477" i="18" a="1"/>
  <c r="FP477" i="18" s="1"/>
  <c r="HU475" i="18" a="1"/>
  <c r="HU475" i="18" s="1"/>
  <c r="HQ475" i="18" a="1"/>
  <c r="HQ475" i="18" s="1"/>
  <c r="HM475" i="18" a="1"/>
  <c r="HM475" i="18" s="1"/>
  <c r="HI475" i="18" a="1"/>
  <c r="HI475" i="18" s="1"/>
  <c r="HE475" i="18" a="1"/>
  <c r="HE475" i="18" s="1"/>
  <c r="HA475" i="18" a="1"/>
  <c r="HA475" i="18" s="1"/>
  <c r="GW475" i="18" a="1"/>
  <c r="GW475" i="18" s="1"/>
  <c r="GS475" i="18" a="1"/>
  <c r="GS475" i="18" s="1"/>
  <c r="GO475" i="18" a="1"/>
  <c r="GO475" i="18" s="1"/>
  <c r="GK475" i="18" a="1"/>
  <c r="GK475" i="18" s="1"/>
  <c r="GG475" i="18" a="1"/>
  <c r="GG475" i="18" s="1"/>
  <c r="GC475" i="18" a="1"/>
  <c r="GC475" i="18" s="1"/>
  <c r="FY475" i="18" a="1"/>
  <c r="FY475" i="18" s="1"/>
  <c r="FU475" i="18" a="1"/>
  <c r="FU475" i="18" s="1"/>
  <c r="FQ475" i="18" a="1"/>
  <c r="FQ475" i="18" s="1"/>
  <c r="HV473" i="18" a="1"/>
  <c r="HV473" i="18" s="1"/>
  <c r="HR473" i="18" a="1"/>
  <c r="HR473" i="18" s="1"/>
  <c r="HN473" i="18" a="1"/>
  <c r="HN473" i="18" s="1"/>
  <c r="HJ473" i="18" a="1"/>
  <c r="HJ473" i="18" s="1"/>
  <c r="HF473" i="18" a="1"/>
  <c r="HF473" i="18" s="1"/>
  <c r="HB473" i="18" a="1"/>
  <c r="HB473" i="18" s="1"/>
  <c r="GX473" i="18" a="1"/>
  <c r="GX473" i="18" s="1"/>
  <c r="GT473" i="18" a="1"/>
  <c r="GT473" i="18" s="1"/>
  <c r="GP473" i="18" a="1"/>
  <c r="GP473" i="18" s="1"/>
  <c r="GL473" i="18" a="1"/>
  <c r="GL473" i="18" s="1"/>
  <c r="GH473" i="18" a="1"/>
  <c r="GH473" i="18" s="1"/>
  <c r="GD473" i="18" a="1"/>
  <c r="GD473" i="18" s="1"/>
  <c r="FZ473" i="18" a="1"/>
  <c r="FZ473" i="18" s="1"/>
  <c r="FV473" i="18" a="1"/>
  <c r="FV473" i="18" s="1"/>
  <c r="FR473" i="18" a="1"/>
  <c r="FR473" i="18" s="1"/>
  <c r="HW471" i="18" a="1"/>
  <c r="HW471" i="18" s="1"/>
  <c r="HS471" i="18" a="1"/>
  <c r="HS471" i="18" s="1"/>
  <c r="HO471" i="18" a="1"/>
  <c r="HO471" i="18" s="1"/>
  <c r="HK471" i="18" a="1"/>
  <c r="HK471" i="18" s="1"/>
  <c r="HG471" i="18" a="1"/>
  <c r="HG471" i="18" s="1"/>
  <c r="HC471" i="18" a="1"/>
  <c r="HC471" i="18" s="1"/>
  <c r="GY471" i="18" a="1"/>
  <c r="GY471" i="18" s="1"/>
  <c r="GU471" i="18" a="1"/>
  <c r="GU471" i="18" s="1"/>
  <c r="GQ471" i="18" a="1"/>
  <c r="GQ471" i="18" s="1"/>
  <c r="GM471" i="18" a="1"/>
  <c r="GM471" i="18" s="1"/>
  <c r="GI471" i="18" a="1"/>
  <c r="GI471" i="18" s="1"/>
  <c r="GE471" i="18" a="1"/>
  <c r="GE471" i="18" s="1"/>
  <c r="GA471" i="18" a="1"/>
  <c r="GA471" i="18" s="1"/>
  <c r="FW471" i="18" a="1"/>
  <c r="FW471" i="18" s="1"/>
  <c r="FS471" i="18" a="1"/>
  <c r="FS471" i="18" s="1"/>
  <c r="HT469" i="18" a="1"/>
  <c r="HT469" i="18" s="1"/>
  <c r="HP469" i="18" a="1"/>
  <c r="HP469" i="18" s="1"/>
  <c r="HL469" i="18" a="1"/>
  <c r="HL469" i="18" s="1"/>
  <c r="HH469" i="18" a="1"/>
  <c r="HH469" i="18" s="1"/>
  <c r="HD469" i="18" a="1"/>
  <c r="HD469" i="18" s="1"/>
  <c r="GZ469" i="18" a="1"/>
  <c r="GZ469" i="18" s="1"/>
  <c r="GV469" i="18" a="1"/>
  <c r="GV469" i="18" s="1"/>
  <c r="GR469" i="18" a="1"/>
  <c r="GR469" i="18" s="1"/>
  <c r="GN469" i="18" a="1"/>
  <c r="GN469" i="18" s="1"/>
  <c r="GJ469" i="18" a="1"/>
  <c r="GJ469" i="18" s="1"/>
  <c r="GF469" i="18" a="1"/>
  <c r="GF469" i="18" s="1"/>
  <c r="GB469" i="18" a="1"/>
  <c r="GB469" i="18" s="1"/>
  <c r="FX469" i="18" a="1"/>
  <c r="FX469" i="18" s="1"/>
  <c r="FT469" i="18" a="1"/>
  <c r="FT469" i="18" s="1"/>
  <c r="FP469" i="18" a="1"/>
  <c r="FP469" i="18" s="1"/>
  <c r="HU467" i="18" a="1"/>
  <c r="HU467" i="18" s="1"/>
  <c r="HQ467" i="18" a="1"/>
  <c r="HQ467" i="18" s="1"/>
  <c r="HM467" i="18" a="1"/>
  <c r="HM467" i="18" s="1"/>
  <c r="HI467" i="18" a="1"/>
  <c r="HI467" i="18" s="1"/>
  <c r="HE467" i="18" a="1"/>
  <c r="HE467" i="18" s="1"/>
  <c r="HA467" i="18" a="1"/>
  <c r="HA467" i="18" s="1"/>
  <c r="GW467" i="18" a="1"/>
  <c r="GW467" i="18" s="1"/>
  <c r="GS467" i="18" a="1"/>
  <c r="GS467" i="18" s="1"/>
  <c r="GO467" i="18" a="1"/>
  <c r="GO467" i="18" s="1"/>
  <c r="GK467" i="18" a="1"/>
  <c r="GK467" i="18" s="1"/>
  <c r="GG467" i="18" a="1"/>
  <c r="GG467" i="18" s="1"/>
  <c r="GC467" i="18" a="1"/>
  <c r="GC467" i="18" s="1"/>
  <c r="FY467" i="18" a="1"/>
  <c r="FY467" i="18" s="1"/>
  <c r="FU467" i="18" a="1"/>
  <c r="FU467" i="18" s="1"/>
  <c r="FQ467" i="18" a="1"/>
  <c r="FQ467" i="18" s="1"/>
  <c r="HV465" i="18" a="1"/>
  <c r="HV465" i="18" s="1"/>
  <c r="HR465" i="18" a="1"/>
  <c r="HR465" i="18" s="1"/>
  <c r="HN465" i="18" a="1"/>
  <c r="HN465" i="18" s="1"/>
  <c r="HJ465" i="18" a="1"/>
  <c r="HJ465" i="18" s="1"/>
  <c r="HF465" i="18" a="1"/>
  <c r="HF465" i="18" s="1"/>
  <c r="HB465" i="18" a="1"/>
  <c r="HB465" i="18" s="1"/>
  <c r="GX465" i="18" a="1"/>
  <c r="GX465" i="18" s="1"/>
  <c r="GT465" i="18" a="1"/>
  <c r="GT465" i="18" s="1"/>
  <c r="GP465" i="18" a="1"/>
  <c r="GP465" i="18" s="1"/>
  <c r="GL465" i="18" a="1"/>
  <c r="GL465" i="18" s="1"/>
  <c r="GH465" i="18" a="1"/>
  <c r="GH465" i="18" s="1"/>
  <c r="GD465" i="18" a="1"/>
  <c r="GD465" i="18" s="1"/>
  <c r="FZ465" i="18" a="1"/>
  <c r="FZ465" i="18" s="1"/>
  <c r="FV465" i="18" a="1"/>
  <c r="FV465" i="18" s="1"/>
  <c r="FR465" i="18" a="1"/>
  <c r="FR465" i="18" s="1"/>
  <c r="HW463" i="18" a="1"/>
  <c r="HW463" i="18" s="1"/>
  <c r="HS463" i="18" a="1"/>
  <c r="HS463" i="18" s="1"/>
  <c r="HO463" i="18" a="1"/>
  <c r="HO463" i="18" s="1"/>
  <c r="HK463" i="18" a="1"/>
  <c r="HK463" i="18" s="1"/>
  <c r="HG463" i="18" a="1"/>
  <c r="HG463" i="18" s="1"/>
  <c r="HC463" i="18" a="1"/>
  <c r="HC463" i="18" s="1"/>
  <c r="GY463" i="18" a="1"/>
  <c r="GY463" i="18" s="1"/>
  <c r="GU463" i="18" a="1"/>
  <c r="GU463" i="18" s="1"/>
  <c r="GQ463" i="18" a="1"/>
  <c r="GQ463" i="18" s="1"/>
  <c r="GM463" i="18" a="1"/>
  <c r="GM463" i="18" s="1"/>
  <c r="GI463" i="18" a="1"/>
  <c r="GI463" i="18" s="1"/>
  <c r="GE463" i="18" a="1"/>
  <c r="GE463" i="18" s="1"/>
  <c r="GA463" i="18" a="1"/>
  <c r="GA463" i="18" s="1"/>
  <c r="FW463" i="18" a="1"/>
  <c r="FW463" i="18" s="1"/>
  <c r="FS463" i="18" a="1"/>
  <c r="FS463" i="18" s="1"/>
  <c r="HT461" i="18" a="1"/>
  <c r="HT461" i="18" s="1"/>
  <c r="HP461" i="18" a="1"/>
  <c r="HP461" i="18" s="1"/>
  <c r="HL461" i="18" a="1"/>
  <c r="HL461" i="18" s="1"/>
  <c r="HH461" i="18" a="1"/>
  <c r="HH461" i="18" s="1"/>
  <c r="HD461" i="18" a="1"/>
  <c r="HD461" i="18" s="1"/>
  <c r="GZ461" i="18" a="1"/>
  <c r="GZ461" i="18" s="1"/>
  <c r="GV461" i="18" a="1"/>
  <c r="GV461" i="18" s="1"/>
  <c r="GR461" i="18" a="1"/>
  <c r="GR461" i="18" s="1"/>
  <c r="GN461" i="18" a="1"/>
  <c r="GN461" i="18" s="1"/>
  <c r="GJ461" i="18" a="1"/>
  <c r="GJ461" i="18" s="1"/>
  <c r="GF461" i="18" a="1"/>
  <c r="GF461" i="18" s="1"/>
  <c r="GB461" i="18" a="1"/>
  <c r="GB461" i="18" s="1"/>
  <c r="FX461" i="18" a="1"/>
  <c r="FX461" i="18" s="1"/>
  <c r="FT461" i="18" a="1"/>
  <c r="FT461" i="18" s="1"/>
  <c r="FP461" i="18" a="1"/>
  <c r="FP461" i="18" s="1"/>
  <c r="HU459" i="18" a="1"/>
  <c r="HU459" i="18" s="1"/>
  <c r="HQ459" i="18" a="1"/>
  <c r="HQ459" i="18" s="1"/>
  <c r="HM459" i="18" a="1"/>
  <c r="HM459" i="18" s="1"/>
  <c r="HI459" i="18" a="1"/>
  <c r="HI459" i="18" s="1"/>
  <c r="HE459" i="18" a="1"/>
  <c r="HE459" i="18" s="1"/>
  <c r="HA459" i="18" a="1"/>
  <c r="HA459" i="18" s="1"/>
  <c r="GW459" i="18" a="1"/>
  <c r="GW459" i="18" s="1"/>
  <c r="GS459" i="18" a="1"/>
  <c r="GS459" i="18" s="1"/>
  <c r="GO459" i="18" a="1"/>
  <c r="GO459" i="18" s="1"/>
  <c r="GK459" i="18" a="1"/>
  <c r="GK459" i="18" s="1"/>
  <c r="GG459" i="18" a="1"/>
  <c r="GG459" i="18" s="1"/>
  <c r="GC459" i="18" a="1"/>
  <c r="GC459" i="18" s="1"/>
  <c r="FY459" i="18" a="1"/>
  <c r="FY459" i="18" s="1"/>
  <c r="FU459" i="18" a="1"/>
  <c r="FU459" i="18" s="1"/>
  <c r="FQ459" i="18" a="1"/>
  <c r="FQ459" i="18" s="1"/>
  <c r="HV457" i="18" a="1"/>
  <c r="HV457" i="18" s="1"/>
  <c r="HR457" i="18" a="1"/>
  <c r="HR457" i="18" s="1"/>
  <c r="HN457" i="18" a="1"/>
  <c r="HN457" i="18" s="1"/>
  <c r="HJ457" i="18" a="1"/>
  <c r="HJ457" i="18" s="1"/>
  <c r="HF457" i="18" a="1"/>
  <c r="HF457" i="18" s="1"/>
  <c r="HB457" i="18" a="1"/>
  <c r="HB457" i="18" s="1"/>
  <c r="GX457" i="18" a="1"/>
  <c r="GX457" i="18" s="1"/>
  <c r="GT457" i="18" a="1"/>
  <c r="GT457" i="18" s="1"/>
  <c r="GP457" i="18" a="1"/>
  <c r="GP457" i="18" s="1"/>
  <c r="GL457" i="18" a="1"/>
  <c r="GL457" i="18" s="1"/>
  <c r="GH457" i="18" a="1"/>
  <c r="GH457" i="18" s="1"/>
  <c r="GD457" i="18" a="1"/>
  <c r="GD457" i="18" s="1"/>
  <c r="FZ457" i="18" a="1"/>
  <c r="FZ457" i="18" s="1"/>
  <c r="FV457" i="18" a="1"/>
  <c r="FV457" i="18" s="1"/>
  <c r="FR457" i="18" a="1"/>
  <c r="FR457" i="18" s="1"/>
  <c r="HW455" i="18" a="1"/>
  <c r="HW455" i="18" s="1"/>
  <c r="HS455" i="18" a="1"/>
  <c r="HS455" i="18" s="1"/>
  <c r="HO455" i="18" a="1"/>
  <c r="HO455" i="18" s="1"/>
  <c r="HK455" i="18" a="1"/>
  <c r="HK455" i="18" s="1"/>
  <c r="HG455" i="18" a="1"/>
  <c r="HG455" i="18" s="1"/>
  <c r="HC455" i="18" a="1"/>
  <c r="HC455" i="18" s="1"/>
  <c r="GY455" i="18" a="1"/>
  <c r="GY455" i="18" s="1"/>
  <c r="GU455" i="18" a="1"/>
  <c r="GU455" i="18" s="1"/>
  <c r="GQ455" i="18" a="1"/>
  <c r="GQ455" i="18" s="1"/>
  <c r="GM455" i="18" a="1"/>
  <c r="GM455" i="18" s="1"/>
  <c r="GI455" i="18" a="1"/>
  <c r="GI455" i="18" s="1"/>
  <c r="GE455" i="18" a="1"/>
  <c r="GE455" i="18" s="1"/>
  <c r="GA455" i="18" a="1"/>
  <c r="GA455" i="18" s="1"/>
  <c r="FW455" i="18" a="1"/>
  <c r="FW455" i="18" s="1"/>
  <c r="FS455" i="18" a="1"/>
  <c r="FS455" i="18" s="1"/>
  <c r="HS527" i="18" a="1"/>
  <c r="HS527" i="18" s="1"/>
  <c r="HK527" i="18" a="1"/>
  <c r="HK527" i="18" s="1"/>
  <c r="HC527" i="18" a="1"/>
  <c r="HC527" i="18" s="1"/>
  <c r="GU527" i="18" a="1"/>
  <c r="GU527" i="18" s="1"/>
  <c r="GM527" i="18" a="1"/>
  <c r="GM527" i="18" s="1"/>
  <c r="GE527" i="18" a="1"/>
  <c r="GE527" i="18" s="1"/>
  <c r="FW527" i="18" a="1"/>
  <c r="FW527" i="18" s="1"/>
  <c r="HR526" i="18" a="1"/>
  <c r="HR526" i="18" s="1"/>
  <c r="HJ526" i="18" a="1"/>
  <c r="HJ526" i="18" s="1"/>
  <c r="HB526" i="18" a="1"/>
  <c r="HB526" i="18" s="1"/>
  <c r="GT526" i="18" a="1"/>
  <c r="GT526" i="18" s="1"/>
  <c r="GL526" i="18" a="1"/>
  <c r="GL526" i="18" s="1"/>
  <c r="GD526" i="18" a="1"/>
  <c r="GD526" i="18" s="1"/>
  <c r="FV526" i="18" a="1"/>
  <c r="FV526" i="18" s="1"/>
  <c r="HR525" i="18" a="1"/>
  <c r="HR525" i="18" s="1"/>
  <c r="HJ525" i="18" a="1"/>
  <c r="HJ525" i="18" s="1"/>
  <c r="HB525" i="18" a="1"/>
  <c r="HB525" i="18" s="1"/>
  <c r="GT525" i="18" a="1"/>
  <c r="GT525" i="18" s="1"/>
  <c r="GL525" i="18" a="1"/>
  <c r="GL525" i="18" s="1"/>
  <c r="GD525" i="18" a="1"/>
  <c r="GD525" i="18" s="1"/>
  <c r="FV525" i="18" a="1"/>
  <c r="FV525" i="18" s="1"/>
  <c r="HW523" i="18" a="1"/>
  <c r="HW523" i="18" s="1"/>
  <c r="HO523" i="18" a="1"/>
  <c r="HO523" i="18" s="1"/>
  <c r="HG523" i="18" a="1"/>
  <c r="HG523" i="18" s="1"/>
  <c r="GY523" i="18" a="1"/>
  <c r="GY523" i="18" s="1"/>
  <c r="GQ523" i="18" a="1"/>
  <c r="GQ523" i="18" s="1"/>
  <c r="GI523" i="18" a="1"/>
  <c r="GI523" i="18" s="1"/>
  <c r="GA523" i="18" a="1"/>
  <c r="GA523" i="18" s="1"/>
  <c r="FS523" i="18" a="1"/>
  <c r="FS523" i="18" s="1"/>
  <c r="HV522" i="18" a="1"/>
  <c r="HV522" i="18" s="1"/>
  <c r="HN522" i="18" a="1"/>
  <c r="HN522" i="18" s="1"/>
  <c r="HF522" i="18" a="1"/>
  <c r="HF522" i="18" s="1"/>
  <c r="GX522" i="18" a="1"/>
  <c r="GX522" i="18" s="1"/>
  <c r="GP522" i="18" a="1"/>
  <c r="GP522" i="18" s="1"/>
  <c r="GH522" i="18" a="1"/>
  <c r="GH522" i="18" s="1"/>
  <c r="FZ522" i="18" a="1"/>
  <c r="FZ522" i="18" s="1"/>
  <c r="FR522" i="18" a="1"/>
  <c r="FR522" i="18" s="1"/>
  <c r="HV521" i="18" a="1"/>
  <c r="HV521" i="18" s="1"/>
  <c r="HN521" i="18" a="1"/>
  <c r="HN521" i="18" s="1"/>
  <c r="GO521" i="18" a="1"/>
  <c r="GO521" i="18" s="1"/>
  <c r="GJ521" i="18" a="1"/>
  <c r="GJ521" i="18" s="1"/>
  <c r="FY521" i="18" a="1"/>
  <c r="FY521" i="18" s="1"/>
  <c r="FT521" i="18" a="1"/>
  <c r="FT521" i="18" s="1"/>
  <c r="HT520" i="18" a="1"/>
  <c r="HT520" i="18" s="1"/>
  <c r="HP520" i="18" a="1"/>
  <c r="HP520" i="18" s="1"/>
  <c r="HL520" i="18" a="1"/>
  <c r="HL520" i="18" s="1"/>
  <c r="HH520" i="18" a="1"/>
  <c r="HH520" i="18" s="1"/>
  <c r="HD520" i="18" a="1"/>
  <c r="HD520" i="18" s="1"/>
  <c r="GZ520" i="18" a="1"/>
  <c r="GZ520" i="18" s="1"/>
  <c r="GV520" i="18" a="1"/>
  <c r="GV520" i="18" s="1"/>
  <c r="GR520" i="18" a="1"/>
  <c r="GR520" i="18" s="1"/>
  <c r="GN520" i="18" a="1"/>
  <c r="GN520" i="18" s="1"/>
  <c r="GJ520" i="18" a="1"/>
  <c r="GJ520" i="18" s="1"/>
  <c r="GF520" i="18" a="1"/>
  <c r="GF520" i="18" s="1"/>
  <c r="GB520" i="18" a="1"/>
  <c r="GB520" i="18" s="1"/>
  <c r="FX520" i="18" a="1"/>
  <c r="FX520" i="18" s="1"/>
  <c r="FT520" i="18" a="1"/>
  <c r="FT520" i="18" s="1"/>
  <c r="FP520" i="18" a="1"/>
  <c r="FP520" i="18" s="1"/>
  <c r="HU518" i="18" a="1"/>
  <c r="HU518" i="18" s="1"/>
  <c r="HQ518" i="18" a="1"/>
  <c r="HQ518" i="18" s="1"/>
  <c r="HM518" i="18" a="1"/>
  <c r="HM518" i="18" s="1"/>
  <c r="HI518" i="18" a="1"/>
  <c r="HI518" i="18" s="1"/>
  <c r="HE518" i="18" a="1"/>
  <c r="HE518" i="18" s="1"/>
  <c r="HA518" i="18" a="1"/>
  <c r="HA518" i="18" s="1"/>
  <c r="GW518" i="18" a="1"/>
  <c r="GW518" i="18" s="1"/>
  <c r="GS518" i="18" a="1"/>
  <c r="GS518" i="18" s="1"/>
  <c r="GO518" i="18" a="1"/>
  <c r="GO518" i="18" s="1"/>
  <c r="GK518" i="18" a="1"/>
  <c r="GK518" i="18" s="1"/>
  <c r="GG518" i="18" a="1"/>
  <c r="GG518" i="18" s="1"/>
  <c r="GC518" i="18" a="1"/>
  <c r="GC518" i="18" s="1"/>
  <c r="FY518" i="18" a="1"/>
  <c r="FY518" i="18" s="1"/>
  <c r="FU518" i="18" a="1"/>
  <c r="FU518" i="18" s="1"/>
  <c r="FQ518" i="18" a="1"/>
  <c r="FQ518" i="18" s="1"/>
  <c r="HV516" i="18" a="1"/>
  <c r="HV516" i="18" s="1"/>
  <c r="HR516" i="18" a="1"/>
  <c r="HR516" i="18" s="1"/>
  <c r="HN516" i="18" a="1"/>
  <c r="HN516" i="18" s="1"/>
  <c r="HJ516" i="18" a="1"/>
  <c r="HJ516" i="18" s="1"/>
  <c r="HF516" i="18" a="1"/>
  <c r="HF516" i="18" s="1"/>
  <c r="HB516" i="18" a="1"/>
  <c r="HB516" i="18" s="1"/>
  <c r="GX516" i="18" a="1"/>
  <c r="GX516" i="18" s="1"/>
  <c r="GT516" i="18" a="1"/>
  <c r="GT516" i="18" s="1"/>
  <c r="GP516" i="18" a="1"/>
  <c r="GP516" i="18" s="1"/>
  <c r="GL516" i="18" a="1"/>
  <c r="GL516" i="18" s="1"/>
  <c r="GH516" i="18" a="1"/>
  <c r="GH516" i="18" s="1"/>
  <c r="GD516" i="18" a="1"/>
  <c r="GD516" i="18" s="1"/>
  <c r="FZ516" i="18" a="1"/>
  <c r="FZ516" i="18" s="1"/>
  <c r="FV516" i="18" a="1"/>
  <c r="FV516" i="18" s="1"/>
  <c r="FR516" i="18" a="1"/>
  <c r="FR516" i="18" s="1"/>
  <c r="HW514" i="18" a="1"/>
  <c r="HW514" i="18" s="1"/>
  <c r="HS514" i="18" a="1"/>
  <c r="HS514" i="18" s="1"/>
  <c r="HO514" i="18" a="1"/>
  <c r="HO514" i="18" s="1"/>
  <c r="HK514" i="18" a="1"/>
  <c r="HK514" i="18" s="1"/>
  <c r="HG514" i="18" a="1"/>
  <c r="HG514" i="18" s="1"/>
  <c r="HC514" i="18" a="1"/>
  <c r="HC514" i="18" s="1"/>
  <c r="GY514" i="18" a="1"/>
  <c r="GY514" i="18" s="1"/>
  <c r="GU514" i="18" a="1"/>
  <c r="GU514" i="18" s="1"/>
  <c r="GQ514" i="18" a="1"/>
  <c r="GQ514" i="18" s="1"/>
  <c r="GM514" i="18" a="1"/>
  <c r="GM514" i="18" s="1"/>
  <c r="GI514" i="18" a="1"/>
  <c r="GI514" i="18" s="1"/>
  <c r="GE514" i="18" a="1"/>
  <c r="GE514" i="18" s="1"/>
  <c r="GA514" i="18" a="1"/>
  <c r="GA514" i="18" s="1"/>
  <c r="FW514" i="18" a="1"/>
  <c r="FW514" i="18" s="1"/>
  <c r="FS514" i="18" a="1"/>
  <c r="FS514" i="18" s="1"/>
  <c r="HT512" i="18" a="1"/>
  <c r="HT512" i="18" s="1"/>
  <c r="HP512" i="18" a="1"/>
  <c r="HP512" i="18" s="1"/>
  <c r="HL512" i="18" a="1"/>
  <c r="HL512" i="18" s="1"/>
  <c r="HH512" i="18" a="1"/>
  <c r="HH512" i="18" s="1"/>
  <c r="HD512" i="18" a="1"/>
  <c r="HD512" i="18" s="1"/>
  <c r="GZ512" i="18" a="1"/>
  <c r="GZ512" i="18" s="1"/>
  <c r="GV512" i="18" a="1"/>
  <c r="GV512" i="18" s="1"/>
  <c r="GR512" i="18" a="1"/>
  <c r="GR512" i="18" s="1"/>
  <c r="GN512" i="18" a="1"/>
  <c r="GN512" i="18" s="1"/>
  <c r="GJ512" i="18" a="1"/>
  <c r="GJ512" i="18" s="1"/>
  <c r="GF512" i="18" a="1"/>
  <c r="GF512" i="18" s="1"/>
  <c r="GB512" i="18" a="1"/>
  <c r="GB512" i="18" s="1"/>
  <c r="FX512" i="18" a="1"/>
  <c r="FX512" i="18" s="1"/>
  <c r="FT512" i="18" a="1"/>
  <c r="FT512" i="18" s="1"/>
  <c r="FP512" i="18" a="1"/>
  <c r="FP512" i="18" s="1"/>
  <c r="HU510" i="18" a="1"/>
  <c r="HU510" i="18" s="1"/>
  <c r="HQ510" i="18" a="1"/>
  <c r="HQ510" i="18" s="1"/>
  <c r="HM510" i="18" a="1"/>
  <c r="HM510" i="18" s="1"/>
  <c r="HI510" i="18" a="1"/>
  <c r="HI510" i="18" s="1"/>
  <c r="HE510" i="18" a="1"/>
  <c r="HE510" i="18" s="1"/>
  <c r="HA510" i="18" a="1"/>
  <c r="HA510" i="18" s="1"/>
  <c r="GW510" i="18" a="1"/>
  <c r="GW510" i="18" s="1"/>
  <c r="GS510" i="18" a="1"/>
  <c r="GS510" i="18" s="1"/>
  <c r="GO510" i="18" a="1"/>
  <c r="GO510" i="18" s="1"/>
  <c r="GK510" i="18" a="1"/>
  <c r="GK510" i="18" s="1"/>
  <c r="GG510" i="18" a="1"/>
  <c r="GG510" i="18" s="1"/>
  <c r="GC510" i="18" a="1"/>
  <c r="GC510" i="18" s="1"/>
  <c r="FY510" i="18" a="1"/>
  <c r="FY510" i="18" s="1"/>
  <c r="FU510" i="18" a="1"/>
  <c r="FU510" i="18" s="1"/>
  <c r="FQ510" i="18" a="1"/>
  <c r="FQ510" i="18" s="1"/>
  <c r="HV508" i="18" a="1"/>
  <c r="HV508" i="18" s="1"/>
  <c r="HR508" i="18" a="1"/>
  <c r="HR508" i="18" s="1"/>
  <c r="HN508" i="18" a="1"/>
  <c r="HN508" i="18" s="1"/>
  <c r="HJ508" i="18" a="1"/>
  <c r="HJ508" i="18" s="1"/>
  <c r="HF508" i="18" a="1"/>
  <c r="HF508" i="18" s="1"/>
  <c r="HB508" i="18" a="1"/>
  <c r="HB508" i="18" s="1"/>
  <c r="GX508" i="18" a="1"/>
  <c r="GX508" i="18" s="1"/>
  <c r="GT508" i="18" a="1"/>
  <c r="GT508" i="18" s="1"/>
  <c r="GP508" i="18" a="1"/>
  <c r="GP508" i="18" s="1"/>
  <c r="GL508" i="18" a="1"/>
  <c r="GL508" i="18" s="1"/>
  <c r="GH508" i="18" a="1"/>
  <c r="GH508" i="18" s="1"/>
  <c r="GD508" i="18" a="1"/>
  <c r="GD508" i="18" s="1"/>
  <c r="FZ508" i="18" a="1"/>
  <c r="FZ508" i="18" s="1"/>
  <c r="FV508" i="18" a="1"/>
  <c r="FV508" i="18" s="1"/>
  <c r="FR508" i="18" a="1"/>
  <c r="FR508" i="18" s="1"/>
  <c r="HW506" i="18" a="1"/>
  <c r="HW506" i="18" s="1"/>
  <c r="HS506" i="18" a="1"/>
  <c r="HS506" i="18" s="1"/>
  <c r="HO506" i="18" a="1"/>
  <c r="HO506" i="18" s="1"/>
  <c r="HK506" i="18" a="1"/>
  <c r="HK506" i="18" s="1"/>
  <c r="HG506" i="18" a="1"/>
  <c r="HG506" i="18" s="1"/>
  <c r="HC506" i="18" a="1"/>
  <c r="HC506" i="18" s="1"/>
  <c r="GY506" i="18" a="1"/>
  <c r="GY506" i="18" s="1"/>
  <c r="GU506" i="18" a="1"/>
  <c r="GU506" i="18" s="1"/>
  <c r="GQ506" i="18" a="1"/>
  <c r="GQ506" i="18" s="1"/>
  <c r="GM506" i="18" a="1"/>
  <c r="GM506" i="18" s="1"/>
  <c r="GI506" i="18" a="1"/>
  <c r="GI506" i="18" s="1"/>
  <c r="GE506" i="18" a="1"/>
  <c r="GE506" i="18" s="1"/>
  <c r="GA506" i="18" a="1"/>
  <c r="GA506" i="18" s="1"/>
  <c r="FW506" i="18" a="1"/>
  <c r="FW506" i="18" s="1"/>
  <c r="FS506" i="18" a="1"/>
  <c r="FS506" i="18" s="1"/>
  <c r="HT504" i="18" a="1"/>
  <c r="HT504" i="18" s="1"/>
  <c r="HP504" i="18" a="1"/>
  <c r="HP504" i="18" s="1"/>
  <c r="HL504" i="18" a="1"/>
  <c r="HL504" i="18" s="1"/>
  <c r="HH504" i="18" a="1"/>
  <c r="HH504" i="18" s="1"/>
  <c r="HD504" i="18" a="1"/>
  <c r="HD504" i="18" s="1"/>
  <c r="GZ504" i="18" a="1"/>
  <c r="GZ504" i="18" s="1"/>
  <c r="GV504" i="18" a="1"/>
  <c r="GV504" i="18" s="1"/>
  <c r="GR504" i="18" a="1"/>
  <c r="GR504" i="18" s="1"/>
  <c r="GN504" i="18" a="1"/>
  <c r="GN504" i="18" s="1"/>
  <c r="GJ504" i="18" a="1"/>
  <c r="GJ504" i="18" s="1"/>
  <c r="GF504" i="18" a="1"/>
  <c r="GF504" i="18" s="1"/>
  <c r="GB504" i="18" a="1"/>
  <c r="GB504" i="18" s="1"/>
  <c r="FX504" i="18" a="1"/>
  <c r="FX504" i="18" s="1"/>
  <c r="FT504" i="18" a="1"/>
  <c r="FT504" i="18" s="1"/>
  <c r="FP504" i="18" a="1"/>
  <c r="FP504" i="18" s="1"/>
  <c r="HU502" i="18" a="1"/>
  <c r="HU502" i="18" s="1"/>
  <c r="HQ502" i="18" a="1"/>
  <c r="HQ502" i="18" s="1"/>
  <c r="HM502" i="18" a="1"/>
  <c r="HM502" i="18" s="1"/>
  <c r="HI502" i="18" a="1"/>
  <c r="HI502" i="18" s="1"/>
  <c r="HE502" i="18" a="1"/>
  <c r="HE502" i="18" s="1"/>
  <c r="HA502" i="18" a="1"/>
  <c r="HA502" i="18" s="1"/>
  <c r="GW502" i="18" a="1"/>
  <c r="GW502" i="18" s="1"/>
  <c r="GS502" i="18" a="1"/>
  <c r="GS502" i="18" s="1"/>
  <c r="GO502" i="18" a="1"/>
  <c r="GO502" i="18" s="1"/>
  <c r="GK502" i="18" a="1"/>
  <c r="GK502" i="18" s="1"/>
  <c r="GG502" i="18" a="1"/>
  <c r="GG502" i="18" s="1"/>
  <c r="GC502" i="18" a="1"/>
  <c r="GC502" i="18" s="1"/>
  <c r="FY502" i="18" a="1"/>
  <c r="FY502" i="18" s="1"/>
  <c r="FU502" i="18" a="1"/>
  <c r="FU502" i="18" s="1"/>
  <c r="FQ502" i="18" a="1"/>
  <c r="FQ502" i="18" s="1"/>
  <c r="HV500" i="18" a="1"/>
  <c r="HV500" i="18" s="1"/>
  <c r="HR500" i="18" a="1"/>
  <c r="HR500" i="18" s="1"/>
  <c r="HN500" i="18" a="1"/>
  <c r="HN500" i="18" s="1"/>
  <c r="HJ500" i="18" a="1"/>
  <c r="HJ500" i="18" s="1"/>
  <c r="HF500" i="18" a="1"/>
  <c r="HF500" i="18" s="1"/>
  <c r="HB500" i="18" a="1"/>
  <c r="HB500" i="18" s="1"/>
  <c r="GX500" i="18" a="1"/>
  <c r="GX500" i="18" s="1"/>
  <c r="GT500" i="18" a="1"/>
  <c r="GT500" i="18" s="1"/>
  <c r="GP500" i="18" a="1"/>
  <c r="GP500" i="18" s="1"/>
  <c r="GL500" i="18" a="1"/>
  <c r="GL500" i="18" s="1"/>
  <c r="GH500" i="18" a="1"/>
  <c r="GH500" i="18" s="1"/>
  <c r="GD500" i="18" a="1"/>
  <c r="GD500" i="18" s="1"/>
  <c r="FZ500" i="18" a="1"/>
  <c r="FZ500" i="18" s="1"/>
  <c r="FV500" i="18" a="1"/>
  <c r="FV500" i="18" s="1"/>
  <c r="FR500" i="18" a="1"/>
  <c r="FR500" i="18" s="1"/>
  <c r="HW498" i="18" a="1"/>
  <c r="HW498" i="18" s="1"/>
  <c r="HS498" i="18" a="1"/>
  <c r="HS498" i="18" s="1"/>
  <c r="HO498" i="18" a="1"/>
  <c r="HO498" i="18" s="1"/>
  <c r="HK498" i="18" a="1"/>
  <c r="HK498" i="18" s="1"/>
  <c r="HG498" i="18" a="1"/>
  <c r="HG498" i="18" s="1"/>
  <c r="HC498" i="18" a="1"/>
  <c r="HC498" i="18" s="1"/>
  <c r="GY498" i="18" a="1"/>
  <c r="GY498" i="18" s="1"/>
  <c r="GU498" i="18" a="1"/>
  <c r="GU498" i="18" s="1"/>
  <c r="GQ498" i="18" a="1"/>
  <c r="GQ498" i="18" s="1"/>
  <c r="GM498" i="18" a="1"/>
  <c r="GM498" i="18" s="1"/>
  <c r="GI498" i="18" a="1"/>
  <c r="GI498" i="18" s="1"/>
  <c r="GE498" i="18" a="1"/>
  <c r="GE498" i="18" s="1"/>
  <c r="GA498" i="18" a="1"/>
  <c r="GA498" i="18" s="1"/>
  <c r="FW498" i="18" a="1"/>
  <c r="FW498" i="18" s="1"/>
  <c r="FS498" i="18" a="1"/>
  <c r="FS498" i="18" s="1"/>
  <c r="HT496" i="18" a="1"/>
  <c r="HT496" i="18" s="1"/>
  <c r="HP496" i="18" a="1"/>
  <c r="HP496" i="18" s="1"/>
  <c r="HL496" i="18" a="1"/>
  <c r="HL496" i="18" s="1"/>
  <c r="HH496" i="18" a="1"/>
  <c r="HH496" i="18" s="1"/>
  <c r="HD496" i="18" a="1"/>
  <c r="HD496" i="18" s="1"/>
  <c r="GZ496" i="18" a="1"/>
  <c r="GZ496" i="18" s="1"/>
  <c r="GV496" i="18" a="1"/>
  <c r="GV496" i="18" s="1"/>
  <c r="GR496" i="18" a="1"/>
  <c r="GR496" i="18" s="1"/>
  <c r="GN496" i="18" a="1"/>
  <c r="GN496" i="18" s="1"/>
  <c r="GJ496" i="18" a="1"/>
  <c r="GJ496" i="18" s="1"/>
  <c r="GF496" i="18" a="1"/>
  <c r="GF496" i="18" s="1"/>
  <c r="GB496" i="18" a="1"/>
  <c r="GB496" i="18" s="1"/>
  <c r="FX496" i="18" a="1"/>
  <c r="FX496" i="18" s="1"/>
  <c r="FT496" i="18" a="1"/>
  <c r="FT496" i="18" s="1"/>
  <c r="FP496" i="18" a="1"/>
  <c r="FP496" i="18" s="1"/>
  <c r="HU494" i="18" a="1"/>
  <c r="HU494" i="18" s="1"/>
  <c r="HQ494" i="18" a="1"/>
  <c r="HQ494" i="18" s="1"/>
  <c r="HM494" i="18" a="1"/>
  <c r="HM494" i="18" s="1"/>
  <c r="HI494" i="18" a="1"/>
  <c r="HI494" i="18" s="1"/>
  <c r="HE494" i="18" a="1"/>
  <c r="HE494" i="18" s="1"/>
  <c r="HA494" i="18" a="1"/>
  <c r="HA494" i="18" s="1"/>
  <c r="GW494" i="18" a="1"/>
  <c r="GW494" i="18" s="1"/>
  <c r="GS494" i="18" a="1"/>
  <c r="GS494" i="18" s="1"/>
  <c r="GO494" i="18" a="1"/>
  <c r="GO494" i="18" s="1"/>
  <c r="GK494" i="18" a="1"/>
  <c r="GK494" i="18" s="1"/>
  <c r="GG494" i="18" a="1"/>
  <c r="GG494" i="18" s="1"/>
  <c r="GC494" i="18" a="1"/>
  <c r="GC494" i="18" s="1"/>
  <c r="FY494" i="18" a="1"/>
  <c r="FY494" i="18" s="1"/>
  <c r="FU494" i="18" a="1"/>
  <c r="FU494" i="18" s="1"/>
  <c r="FQ494" i="18" a="1"/>
  <c r="FQ494" i="18" s="1"/>
  <c r="HV492" i="18" a="1"/>
  <c r="HV492" i="18" s="1"/>
  <c r="HR492" i="18" a="1"/>
  <c r="HR492" i="18" s="1"/>
  <c r="HN492" i="18" a="1"/>
  <c r="HN492" i="18" s="1"/>
  <c r="HJ492" i="18" a="1"/>
  <c r="HJ492" i="18" s="1"/>
  <c r="HF492" i="18" a="1"/>
  <c r="HF492" i="18" s="1"/>
  <c r="HB492" i="18" a="1"/>
  <c r="HB492" i="18" s="1"/>
  <c r="GX492" i="18" a="1"/>
  <c r="GX492" i="18" s="1"/>
  <c r="GT492" i="18" a="1"/>
  <c r="GT492" i="18" s="1"/>
  <c r="GP492" i="18" a="1"/>
  <c r="GP492" i="18" s="1"/>
  <c r="GL492" i="18" a="1"/>
  <c r="GL492" i="18" s="1"/>
  <c r="GH492" i="18" a="1"/>
  <c r="GH492" i="18" s="1"/>
  <c r="GD492" i="18" a="1"/>
  <c r="GD492" i="18" s="1"/>
  <c r="FZ492" i="18" a="1"/>
  <c r="FZ492" i="18" s="1"/>
  <c r="FV492" i="18" a="1"/>
  <c r="FV492" i="18" s="1"/>
  <c r="FR492" i="18" a="1"/>
  <c r="FR492" i="18" s="1"/>
  <c r="HW490" i="18" a="1"/>
  <c r="HW490" i="18" s="1"/>
  <c r="HS490" i="18" a="1"/>
  <c r="HS490" i="18" s="1"/>
  <c r="HO490" i="18" a="1"/>
  <c r="HO490" i="18" s="1"/>
  <c r="HK490" i="18" a="1"/>
  <c r="HK490" i="18" s="1"/>
  <c r="HG490" i="18" a="1"/>
  <c r="HG490" i="18" s="1"/>
  <c r="HC490" i="18" a="1"/>
  <c r="HC490" i="18" s="1"/>
  <c r="GY490" i="18" a="1"/>
  <c r="GY490" i="18" s="1"/>
  <c r="GU490" i="18" a="1"/>
  <c r="GU490" i="18" s="1"/>
  <c r="GQ490" i="18" a="1"/>
  <c r="GQ490" i="18" s="1"/>
  <c r="GM490" i="18" a="1"/>
  <c r="GM490" i="18" s="1"/>
  <c r="GI490" i="18" a="1"/>
  <c r="GI490" i="18" s="1"/>
  <c r="GE490" i="18" a="1"/>
  <c r="GE490" i="18" s="1"/>
  <c r="GA490" i="18" a="1"/>
  <c r="GA490" i="18" s="1"/>
  <c r="FW490" i="18" a="1"/>
  <c r="FW490" i="18" s="1"/>
  <c r="FS490" i="18" a="1"/>
  <c r="FS490" i="18" s="1"/>
  <c r="HT488" i="18" a="1"/>
  <c r="HT488" i="18" s="1"/>
  <c r="HP488" i="18" a="1"/>
  <c r="HP488" i="18" s="1"/>
  <c r="HL488" i="18" a="1"/>
  <c r="HL488" i="18" s="1"/>
  <c r="HH488" i="18" a="1"/>
  <c r="HH488" i="18" s="1"/>
  <c r="HD488" i="18" a="1"/>
  <c r="HD488" i="18" s="1"/>
  <c r="GZ488" i="18" a="1"/>
  <c r="GZ488" i="18" s="1"/>
  <c r="GV488" i="18" a="1"/>
  <c r="GV488" i="18" s="1"/>
  <c r="GR488" i="18" a="1"/>
  <c r="GR488" i="18" s="1"/>
  <c r="GN488" i="18" a="1"/>
  <c r="GN488" i="18" s="1"/>
  <c r="GJ488" i="18" a="1"/>
  <c r="GJ488" i="18" s="1"/>
  <c r="GF488" i="18" a="1"/>
  <c r="GF488" i="18" s="1"/>
  <c r="GB488" i="18" a="1"/>
  <c r="GB488" i="18" s="1"/>
  <c r="FX488" i="18" a="1"/>
  <c r="FX488" i="18" s="1"/>
  <c r="FT488" i="18" a="1"/>
  <c r="FT488" i="18" s="1"/>
  <c r="FP488" i="18" a="1"/>
  <c r="FP488" i="18" s="1"/>
  <c r="HU486" i="18" a="1"/>
  <c r="HU486" i="18" s="1"/>
  <c r="HQ486" i="18" a="1"/>
  <c r="HQ486" i="18" s="1"/>
  <c r="HM486" i="18" a="1"/>
  <c r="HM486" i="18" s="1"/>
  <c r="HI486" i="18" a="1"/>
  <c r="HI486" i="18" s="1"/>
  <c r="HE486" i="18" a="1"/>
  <c r="HE486" i="18" s="1"/>
  <c r="HA486" i="18" a="1"/>
  <c r="HA486" i="18" s="1"/>
  <c r="GW486" i="18" a="1"/>
  <c r="GW486" i="18" s="1"/>
  <c r="GS486" i="18" a="1"/>
  <c r="GS486" i="18" s="1"/>
  <c r="GO486" i="18" a="1"/>
  <c r="GO486" i="18" s="1"/>
  <c r="GK486" i="18" a="1"/>
  <c r="GK486" i="18" s="1"/>
  <c r="GG486" i="18" a="1"/>
  <c r="GG486" i="18" s="1"/>
  <c r="GC486" i="18" a="1"/>
  <c r="GC486" i="18" s="1"/>
  <c r="FY486" i="18" a="1"/>
  <c r="FY486" i="18" s="1"/>
  <c r="FU486" i="18" a="1"/>
  <c r="FU486" i="18" s="1"/>
  <c r="FQ486" i="18" a="1"/>
  <c r="FQ486" i="18" s="1"/>
  <c r="HV484" i="18" a="1"/>
  <c r="HV484" i="18" s="1"/>
  <c r="HR484" i="18" a="1"/>
  <c r="HR484" i="18" s="1"/>
  <c r="HN484" i="18" a="1"/>
  <c r="HN484" i="18" s="1"/>
  <c r="HJ484" i="18" a="1"/>
  <c r="HJ484" i="18" s="1"/>
  <c r="HF484" i="18" a="1"/>
  <c r="HF484" i="18" s="1"/>
  <c r="HB484" i="18" a="1"/>
  <c r="HB484" i="18" s="1"/>
  <c r="GX484" i="18" a="1"/>
  <c r="GX484" i="18" s="1"/>
  <c r="GT484" i="18" a="1"/>
  <c r="GT484" i="18" s="1"/>
  <c r="GP484" i="18" a="1"/>
  <c r="GP484" i="18" s="1"/>
  <c r="GL484" i="18" a="1"/>
  <c r="GL484" i="18" s="1"/>
  <c r="GH484" i="18" a="1"/>
  <c r="GH484" i="18" s="1"/>
  <c r="GD484" i="18" a="1"/>
  <c r="GD484" i="18" s="1"/>
  <c r="FZ484" i="18" a="1"/>
  <c r="FZ484" i="18" s="1"/>
  <c r="FV484" i="18" a="1"/>
  <c r="FV484" i="18" s="1"/>
  <c r="FR484" i="18" a="1"/>
  <c r="FR484" i="18" s="1"/>
  <c r="HW482" i="18" a="1"/>
  <c r="HW482" i="18" s="1"/>
  <c r="HS482" i="18" a="1"/>
  <c r="HS482" i="18" s="1"/>
  <c r="HO482" i="18" a="1"/>
  <c r="HO482" i="18" s="1"/>
  <c r="HK482" i="18" a="1"/>
  <c r="HK482" i="18" s="1"/>
  <c r="HG482" i="18" a="1"/>
  <c r="HG482" i="18" s="1"/>
  <c r="HC482" i="18" a="1"/>
  <c r="HC482" i="18" s="1"/>
  <c r="GY482" i="18" a="1"/>
  <c r="GY482" i="18" s="1"/>
  <c r="GU482" i="18" a="1"/>
  <c r="GU482" i="18" s="1"/>
  <c r="GQ482" i="18" a="1"/>
  <c r="GQ482" i="18" s="1"/>
  <c r="GM482" i="18" a="1"/>
  <c r="GM482" i="18" s="1"/>
  <c r="GI482" i="18" a="1"/>
  <c r="GI482" i="18" s="1"/>
  <c r="GE482" i="18" a="1"/>
  <c r="GE482" i="18" s="1"/>
  <c r="GA482" i="18" a="1"/>
  <c r="GA482" i="18" s="1"/>
  <c r="FW482" i="18" a="1"/>
  <c r="FW482" i="18" s="1"/>
  <c r="FS482" i="18" a="1"/>
  <c r="FS482" i="18" s="1"/>
  <c r="HT480" i="18" a="1"/>
  <c r="HT480" i="18" s="1"/>
  <c r="HP480" i="18" a="1"/>
  <c r="HP480" i="18" s="1"/>
  <c r="HL480" i="18" a="1"/>
  <c r="HL480" i="18" s="1"/>
  <c r="HH480" i="18" a="1"/>
  <c r="HH480" i="18" s="1"/>
  <c r="HD480" i="18" a="1"/>
  <c r="HD480" i="18" s="1"/>
  <c r="GZ480" i="18" a="1"/>
  <c r="GZ480" i="18" s="1"/>
  <c r="GV480" i="18" a="1"/>
  <c r="GV480" i="18" s="1"/>
  <c r="GR480" i="18" a="1"/>
  <c r="GR480" i="18" s="1"/>
  <c r="GN480" i="18" a="1"/>
  <c r="GN480" i="18" s="1"/>
  <c r="GJ480" i="18" a="1"/>
  <c r="GJ480" i="18" s="1"/>
  <c r="GF480" i="18" a="1"/>
  <c r="GF480" i="18" s="1"/>
  <c r="GB480" i="18" a="1"/>
  <c r="GB480" i="18" s="1"/>
  <c r="FX480" i="18" a="1"/>
  <c r="FX480" i="18" s="1"/>
  <c r="FT480" i="18" a="1"/>
  <c r="FT480" i="18" s="1"/>
  <c r="FP480" i="18" a="1"/>
  <c r="FP480" i="18" s="1"/>
  <c r="HU478" i="18" a="1"/>
  <c r="HU478" i="18" s="1"/>
  <c r="HQ478" i="18" a="1"/>
  <c r="HQ478" i="18" s="1"/>
  <c r="HM478" i="18" a="1"/>
  <c r="HM478" i="18" s="1"/>
  <c r="HI478" i="18" a="1"/>
  <c r="HI478" i="18" s="1"/>
  <c r="HE478" i="18" a="1"/>
  <c r="HE478" i="18" s="1"/>
  <c r="HA478" i="18" a="1"/>
  <c r="HA478" i="18" s="1"/>
  <c r="GW478" i="18" a="1"/>
  <c r="GW478" i="18" s="1"/>
  <c r="GS478" i="18" a="1"/>
  <c r="GS478" i="18" s="1"/>
  <c r="GO478" i="18" a="1"/>
  <c r="GO478" i="18" s="1"/>
  <c r="GK478" i="18" a="1"/>
  <c r="GK478" i="18" s="1"/>
  <c r="GG478" i="18" a="1"/>
  <c r="GG478" i="18" s="1"/>
  <c r="GC478" i="18" a="1"/>
  <c r="GC478" i="18" s="1"/>
  <c r="FY478" i="18" a="1"/>
  <c r="FY478" i="18" s="1"/>
  <c r="FU478" i="18" a="1"/>
  <c r="FU478" i="18" s="1"/>
  <c r="FQ478" i="18" a="1"/>
  <c r="FQ478" i="18" s="1"/>
  <c r="HV476" i="18" a="1"/>
  <c r="HV476" i="18" s="1"/>
  <c r="HR476" i="18" a="1"/>
  <c r="HR476" i="18" s="1"/>
  <c r="HN476" i="18" a="1"/>
  <c r="HN476" i="18" s="1"/>
  <c r="HJ476" i="18" a="1"/>
  <c r="HJ476" i="18" s="1"/>
  <c r="HF476" i="18" a="1"/>
  <c r="HF476" i="18" s="1"/>
  <c r="HB476" i="18" a="1"/>
  <c r="HB476" i="18" s="1"/>
  <c r="GX476" i="18" a="1"/>
  <c r="GX476" i="18" s="1"/>
  <c r="GT476" i="18" a="1"/>
  <c r="GT476" i="18" s="1"/>
  <c r="GP476" i="18" a="1"/>
  <c r="GP476" i="18" s="1"/>
  <c r="GL476" i="18" a="1"/>
  <c r="GL476" i="18" s="1"/>
  <c r="GH476" i="18" a="1"/>
  <c r="GH476" i="18" s="1"/>
  <c r="GD476" i="18" a="1"/>
  <c r="GD476" i="18" s="1"/>
  <c r="FZ476" i="18" a="1"/>
  <c r="FZ476" i="18" s="1"/>
  <c r="FV476" i="18" a="1"/>
  <c r="FV476" i="18" s="1"/>
  <c r="FR476" i="18" a="1"/>
  <c r="FR476" i="18" s="1"/>
  <c r="HW474" i="18" a="1"/>
  <c r="HW474" i="18" s="1"/>
  <c r="HS474" i="18" a="1"/>
  <c r="HS474" i="18" s="1"/>
  <c r="HO474" i="18" a="1"/>
  <c r="HO474" i="18" s="1"/>
  <c r="HK474" i="18" a="1"/>
  <c r="HK474" i="18" s="1"/>
  <c r="HG474" i="18" a="1"/>
  <c r="HG474" i="18" s="1"/>
  <c r="HC474" i="18" a="1"/>
  <c r="HC474" i="18" s="1"/>
  <c r="GY474" i="18" a="1"/>
  <c r="GY474" i="18" s="1"/>
  <c r="GU474" i="18" a="1"/>
  <c r="GU474" i="18" s="1"/>
  <c r="GQ474" i="18" a="1"/>
  <c r="GQ474" i="18" s="1"/>
  <c r="GM474" i="18" a="1"/>
  <c r="GM474" i="18" s="1"/>
  <c r="GI474" i="18" a="1"/>
  <c r="GI474" i="18" s="1"/>
  <c r="GE474" i="18" a="1"/>
  <c r="GE474" i="18" s="1"/>
  <c r="GA474" i="18" a="1"/>
  <c r="GA474" i="18" s="1"/>
  <c r="FW474" i="18" a="1"/>
  <c r="FW474" i="18" s="1"/>
  <c r="FS474" i="18" a="1"/>
  <c r="FS474" i="18" s="1"/>
  <c r="HT472" i="18" a="1"/>
  <c r="HT472" i="18" s="1"/>
  <c r="HP472" i="18" a="1"/>
  <c r="HP472" i="18" s="1"/>
  <c r="HL472" i="18" a="1"/>
  <c r="HL472" i="18" s="1"/>
  <c r="HH472" i="18" a="1"/>
  <c r="HH472" i="18" s="1"/>
  <c r="HD472" i="18" a="1"/>
  <c r="HD472" i="18" s="1"/>
  <c r="GZ472" i="18" a="1"/>
  <c r="GZ472" i="18" s="1"/>
  <c r="GV472" i="18" a="1"/>
  <c r="GV472" i="18" s="1"/>
  <c r="GR472" i="18" a="1"/>
  <c r="GR472" i="18" s="1"/>
  <c r="GN472" i="18" a="1"/>
  <c r="GN472" i="18" s="1"/>
  <c r="GJ472" i="18" a="1"/>
  <c r="GJ472" i="18" s="1"/>
  <c r="GF472" i="18" a="1"/>
  <c r="GF472" i="18" s="1"/>
  <c r="GB472" i="18" a="1"/>
  <c r="GB472" i="18" s="1"/>
  <c r="FX472" i="18" a="1"/>
  <c r="FX472" i="18" s="1"/>
  <c r="FT472" i="18" a="1"/>
  <c r="FT472" i="18" s="1"/>
  <c r="FP472" i="18" a="1"/>
  <c r="FP472" i="18" s="1"/>
  <c r="HU470" i="18" a="1"/>
  <c r="HU470" i="18" s="1"/>
  <c r="HQ470" i="18" a="1"/>
  <c r="HQ470" i="18" s="1"/>
  <c r="HM470" i="18" a="1"/>
  <c r="HM470" i="18" s="1"/>
  <c r="HI470" i="18" a="1"/>
  <c r="HI470" i="18" s="1"/>
  <c r="HE470" i="18" a="1"/>
  <c r="HE470" i="18" s="1"/>
  <c r="HA470" i="18" a="1"/>
  <c r="HA470" i="18" s="1"/>
  <c r="GW470" i="18" a="1"/>
  <c r="GW470" i="18" s="1"/>
  <c r="GS470" i="18" a="1"/>
  <c r="GS470" i="18" s="1"/>
  <c r="GO470" i="18" a="1"/>
  <c r="GO470" i="18" s="1"/>
  <c r="GK470" i="18" a="1"/>
  <c r="GK470" i="18" s="1"/>
  <c r="GG470" i="18" a="1"/>
  <c r="GG470" i="18" s="1"/>
  <c r="GC470" i="18" a="1"/>
  <c r="GC470" i="18" s="1"/>
  <c r="FY470" i="18" a="1"/>
  <c r="FY470" i="18" s="1"/>
  <c r="FU470" i="18" a="1"/>
  <c r="FU470" i="18" s="1"/>
  <c r="FQ470" i="18" a="1"/>
  <c r="FQ470" i="18" s="1"/>
  <c r="HV468" i="18" a="1"/>
  <c r="HV468" i="18" s="1"/>
  <c r="HR468" i="18" a="1"/>
  <c r="HR468" i="18" s="1"/>
  <c r="HN468" i="18" a="1"/>
  <c r="HN468" i="18" s="1"/>
  <c r="HJ468" i="18" a="1"/>
  <c r="HJ468" i="18" s="1"/>
  <c r="HF468" i="18" a="1"/>
  <c r="HF468" i="18" s="1"/>
  <c r="HB468" i="18" a="1"/>
  <c r="HB468" i="18" s="1"/>
  <c r="GX468" i="18" a="1"/>
  <c r="GX468" i="18" s="1"/>
  <c r="GT468" i="18" a="1"/>
  <c r="GT468" i="18" s="1"/>
  <c r="GP468" i="18" a="1"/>
  <c r="GP468" i="18" s="1"/>
  <c r="GL468" i="18" a="1"/>
  <c r="GL468" i="18" s="1"/>
  <c r="GH468" i="18" a="1"/>
  <c r="GH468" i="18" s="1"/>
  <c r="GD468" i="18" a="1"/>
  <c r="GD468" i="18" s="1"/>
  <c r="FZ468" i="18" a="1"/>
  <c r="FZ468" i="18" s="1"/>
  <c r="FV468" i="18" a="1"/>
  <c r="FV468" i="18" s="1"/>
  <c r="FR468" i="18" a="1"/>
  <c r="FR468" i="18" s="1"/>
  <c r="HW466" i="18" a="1"/>
  <c r="HW466" i="18" s="1"/>
  <c r="HS466" i="18" a="1"/>
  <c r="HS466" i="18" s="1"/>
  <c r="HO466" i="18" a="1"/>
  <c r="HO466" i="18" s="1"/>
  <c r="HK466" i="18" a="1"/>
  <c r="HK466" i="18" s="1"/>
  <c r="HG466" i="18" a="1"/>
  <c r="HG466" i="18" s="1"/>
  <c r="HC466" i="18" a="1"/>
  <c r="HC466" i="18" s="1"/>
  <c r="GY466" i="18" a="1"/>
  <c r="GY466" i="18" s="1"/>
  <c r="GU466" i="18" a="1"/>
  <c r="GU466" i="18" s="1"/>
  <c r="GQ466" i="18" a="1"/>
  <c r="GQ466" i="18" s="1"/>
  <c r="GM466" i="18" a="1"/>
  <c r="GM466" i="18" s="1"/>
  <c r="GI466" i="18" a="1"/>
  <c r="GI466" i="18" s="1"/>
  <c r="GE466" i="18" a="1"/>
  <c r="GE466" i="18" s="1"/>
  <c r="GA466" i="18" a="1"/>
  <c r="GA466" i="18" s="1"/>
  <c r="FW466" i="18" a="1"/>
  <c r="FW466" i="18" s="1"/>
  <c r="FS466" i="18" a="1"/>
  <c r="FS466" i="18" s="1"/>
  <c r="HT464" i="18" a="1"/>
  <c r="HT464" i="18" s="1"/>
  <c r="HP464" i="18" a="1"/>
  <c r="HP464" i="18" s="1"/>
  <c r="HL464" i="18" a="1"/>
  <c r="HL464" i="18" s="1"/>
  <c r="HH464" i="18" a="1"/>
  <c r="HH464" i="18" s="1"/>
  <c r="HD464" i="18" a="1"/>
  <c r="HD464" i="18" s="1"/>
  <c r="GZ464" i="18" a="1"/>
  <c r="GZ464" i="18" s="1"/>
  <c r="GV464" i="18" a="1"/>
  <c r="GV464" i="18" s="1"/>
  <c r="GR464" i="18" a="1"/>
  <c r="GR464" i="18" s="1"/>
  <c r="GN464" i="18" a="1"/>
  <c r="GN464" i="18" s="1"/>
  <c r="GJ464" i="18" a="1"/>
  <c r="GJ464" i="18" s="1"/>
  <c r="GF464" i="18" a="1"/>
  <c r="GF464" i="18" s="1"/>
  <c r="GB464" i="18" a="1"/>
  <c r="GB464" i="18" s="1"/>
  <c r="FX464" i="18" a="1"/>
  <c r="FX464" i="18" s="1"/>
  <c r="FT464" i="18" a="1"/>
  <c r="FT464" i="18" s="1"/>
  <c r="FP464" i="18" a="1"/>
  <c r="FP464" i="18" s="1"/>
  <c r="HU462" i="18" a="1"/>
  <c r="HU462" i="18" s="1"/>
  <c r="HQ462" i="18" a="1"/>
  <c r="HQ462" i="18" s="1"/>
  <c r="HM462" i="18" a="1"/>
  <c r="HM462" i="18" s="1"/>
  <c r="HI462" i="18" a="1"/>
  <c r="HI462" i="18" s="1"/>
  <c r="HE462" i="18" a="1"/>
  <c r="HE462" i="18" s="1"/>
  <c r="HA462" i="18" a="1"/>
  <c r="HA462" i="18" s="1"/>
  <c r="GW462" i="18" a="1"/>
  <c r="GW462" i="18" s="1"/>
  <c r="GS462" i="18" a="1"/>
  <c r="GS462" i="18" s="1"/>
  <c r="GO462" i="18" a="1"/>
  <c r="GO462" i="18" s="1"/>
  <c r="GK462" i="18" a="1"/>
  <c r="GK462" i="18" s="1"/>
  <c r="GG462" i="18" a="1"/>
  <c r="GG462" i="18" s="1"/>
  <c r="GC462" i="18" a="1"/>
  <c r="GC462" i="18" s="1"/>
  <c r="FY462" i="18" a="1"/>
  <c r="FY462" i="18" s="1"/>
  <c r="FU462" i="18" a="1"/>
  <c r="FU462" i="18" s="1"/>
  <c r="FQ462" i="18" a="1"/>
  <c r="FQ462" i="18" s="1"/>
  <c r="HV460" i="18" a="1"/>
  <c r="HV460" i="18" s="1"/>
  <c r="HR460" i="18" a="1"/>
  <c r="HR460" i="18" s="1"/>
  <c r="HN460" i="18" a="1"/>
  <c r="HN460" i="18" s="1"/>
  <c r="HJ460" i="18" a="1"/>
  <c r="HJ460" i="18" s="1"/>
  <c r="HF460" i="18" a="1"/>
  <c r="HF460" i="18" s="1"/>
  <c r="HB460" i="18" a="1"/>
  <c r="HB460" i="18" s="1"/>
  <c r="GX460" i="18" a="1"/>
  <c r="GX460" i="18" s="1"/>
  <c r="GT460" i="18" a="1"/>
  <c r="GT460" i="18" s="1"/>
  <c r="GP460" i="18" a="1"/>
  <c r="GP460" i="18" s="1"/>
  <c r="GL460" i="18" a="1"/>
  <c r="GL460" i="18" s="1"/>
  <c r="GH460" i="18" a="1"/>
  <c r="GH460" i="18" s="1"/>
  <c r="GD460" i="18" a="1"/>
  <c r="GD460" i="18" s="1"/>
  <c r="FZ460" i="18" a="1"/>
  <c r="FZ460" i="18" s="1"/>
  <c r="FV460" i="18" a="1"/>
  <c r="FV460" i="18" s="1"/>
  <c r="FR460" i="18" a="1"/>
  <c r="FR460" i="18" s="1"/>
  <c r="HW458" i="18" a="1"/>
  <c r="HW458" i="18" s="1"/>
  <c r="HS458" i="18" a="1"/>
  <c r="HS458" i="18" s="1"/>
  <c r="HO458" i="18" a="1"/>
  <c r="HO458" i="18" s="1"/>
  <c r="HK458" i="18" a="1"/>
  <c r="HK458" i="18" s="1"/>
  <c r="HG458" i="18" a="1"/>
  <c r="HG458" i="18" s="1"/>
  <c r="HC458" i="18" a="1"/>
  <c r="HC458" i="18" s="1"/>
  <c r="GY458" i="18" a="1"/>
  <c r="GY458" i="18" s="1"/>
  <c r="GU458" i="18" a="1"/>
  <c r="GU458" i="18" s="1"/>
  <c r="GQ458" i="18" a="1"/>
  <c r="GQ458" i="18" s="1"/>
  <c r="GM458" i="18" a="1"/>
  <c r="GM458" i="18" s="1"/>
  <c r="GI458" i="18" a="1"/>
  <c r="GI458" i="18" s="1"/>
  <c r="GE458" i="18" a="1"/>
  <c r="GE458" i="18" s="1"/>
  <c r="GA458" i="18" a="1"/>
  <c r="GA458" i="18" s="1"/>
  <c r="FW458" i="18" a="1"/>
  <c r="FW458" i="18" s="1"/>
  <c r="FS458" i="18" a="1"/>
  <c r="FS458" i="18" s="1"/>
  <c r="HT456" i="18" a="1"/>
  <c r="HT456" i="18" s="1"/>
  <c r="HP456" i="18" a="1"/>
  <c r="HP456" i="18" s="1"/>
  <c r="HL456" i="18" a="1"/>
  <c r="HL456" i="18" s="1"/>
  <c r="HH456" i="18" a="1"/>
  <c r="HH456" i="18" s="1"/>
  <c r="HD456" i="18" a="1"/>
  <c r="HD456" i="18" s="1"/>
  <c r="GZ456" i="18" a="1"/>
  <c r="GZ456" i="18" s="1"/>
  <c r="GV456" i="18" a="1"/>
  <c r="GV456" i="18" s="1"/>
  <c r="GR456" i="18" a="1"/>
  <c r="GR456" i="18" s="1"/>
  <c r="GN456" i="18" a="1"/>
  <c r="GN456" i="18" s="1"/>
  <c r="GJ456" i="18" a="1"/>
  <c r="GJ456" i="18" s="1"/>
  <c r="GF456" i="18" a="1"/>
  <c r="GF456" i="18" s="1"/>
  <c r="GB456" i="18" a="1"/>
  <c r="GB456" i="18" s="1"/>
  <c r="FX456" i="18" a="1"/>
  <c r="FX456" i="18" s="1"/>
  <c r="FT456" i="18" a="1"/>
  <c r="FT456" i="18" s="1"/>
  <c r="FP456" i="18" a="1"/>
  <c r="FP456" i="18" s="1"/>
  <c r="HS528" i="18" a="1"/>
  <c r="HS528" i="18" s="1"/>
  <c r="HK528" i="18" a="1"/>
  <c r="HK528" i="18" s="1"/>
  <c r="HC528" i="18" a="1"/>
  <c r="HC528" i="18" s="1"/>
  <c r="GU528" i="18" a="1"/>
  <c r="GU528" i="18" s="1"/>
  <c r="GM528" i="18" a="1"/>
  <c r="GM528" i="18" s="1"/>
  <c r="GE528" i="18" a="1"/>
  <c r="GE528" i="18" s="1"/>
  <c r="FW528" i="18" a="1"/>
  <c r="FW528" i="18" s="1"/>
  <c r="HW524" i="18" a="1"/>
  <c r="HW524" i="18" s="1"/>
  <c r="HO524" i="18" a="1"/>
  <c r="HO524" i="18" s="1"/>
  <c r="HG524" i="18" a="1"/>
  <c r="HG524" i="18" s="1"/>
  <c r="GY524" i="18" a="1"/>
  <c r="GY524" i="18" s="1"/>
  <c r="GQ524" i="18" a="1"/>
  <c r="GQ524" i="18" s="1"/>
  <c r="GI524" i="18" a="1"/>
  <c r="GI524" i="18" s="1"/>
  <c r="GA524" i="18" a="1"/>
  <c r="GA524" i="18" s="1"/>
  <c r="FS524" i="18" a="1"/>
  <c r="FS524" i="18" s="1"/>
  <c r="HF521" i="18" a="1"/>
  <c r="HF521" i="18" s="1"/>
  <c r="GZ521" i="18" a="1"/>
  <c r="GZ521" i="18" s="1"/>
  <c r="GT521" i="18" a="1"/>
  <c r="GT521" i="18" s="1"/>
  <c r="GI521" i="18" a="1"/>
  <c r="GI521" i="18" s="1"/>
  <c r="GD521" i="18" a="1"/>
  <c r="GD521" i="18" s="1"/>
  <c r="FS521" i="18" a="1"/>
  <c r="FS521" i="18" s="1"/>
  <c r="HV519" i="18" a="1"/>
  <c r="HV519" i="18" s="1"/>
  <c r="HR519" i="18" a="1"/>
  <c r="HR519" i="18" s="1"/>
  <c r="HN519" i="18" a="1"/>
  <c r="HN519" i="18" s="1"/>
  <c r="HJ519" i="18" a="1"/>
  <c r="HJ519" i="18" s="1"/>
  <c r="HF519" i="18" a="1"/>
  <c r="HF519" i="18" s="1"/>
  <c r="HB519" i="18" a="1"/>
  <c r="HB519" i="18" s="1"/>
  <c r="GX519" i="18" a="1"/>
  <c r="GX519" i="18" s="1"/>
  <c r="GT519" i="18" a="1"/>
  <c r="GT519" i="18" s="1"/>
  <c r="GP519" i="18" a="1"/>
  <c r="GP519" i="18" s="1"/>
  <c r="GL519" i="18" a="1"/>
  <c r="GL519" i="18" s="1"/>
  <c r="GH519" i="18" a="1"/>
  <c r="GH519" i="18" s="1"/>
  <c r="GD519" i="18" a="1"/>
  <c r="GD519" i="18" s="1"/>
  <c r="FZ519" i="18" a="1"/>
  <c r="FZ519" i="18" s="1"/>
  <c r="FV519" i="18" a="1"/>
  <c r="FV519" i="18" s="1"/>
  <c r="FR519" i="18" a="1"/>
  <c r="FR519" i="18" s="1"/>
  <c r="HW517" i="18" a="1"/>
  <c r="HW517" i="18" s="1"/>
  <c r="HS517" i="18" a="1"/>
  <c r="HS517" i="18" s="1"/>
  <c r="HO517" i="18" a="1"/>
  <c r="HO517" i="18" s="1"/>
  <c r="HK517" i="18" a="1"/>
  <c r="HK517" i="18" s="1"/>
  <c r="HG517" i="18" a="1"/>
  <c r="HG517" i="18" s="1"/>
  <c r="HC517" i="18" a="1"/>
  <c r="HC517" i="18" s="1"/>
  <c r="GY517" i="18" a="1"/>
  <c r="GY517" i="18" s="1"/>
  <c r="GU517" i="18" a="1"/>
  <c r="GU517" i="18" s="1"/>
  <c r="GQ517" i="18" a="1"/>
  <c r="GQ517" i="18" s="1"/>
  <c r="GM517" i="18" a="1"/>
  <c r="GM517" i="18" s="1"/>
  <c r="GI517" i="18" a="1"/>
  <c r="GI517" i="18" s="1"/>
  <c r="GE517" i="18" a="1"/>
  <c r="GE517" i="18" s="1"/>
  <c r="GA517" i="18" a="1"/>
  <c r="GA517" i="18" s="1"/>
  <c r="FW517" i="18" a="1"/>
  <c r="FW517" i="18" s="1"/>
  <c r="FS517" i="18" a="1"/>
  <c r="FS517" i="18" s="1"/>
  <c r="HT515" i="18" a="1"/>
  <c r="HT515" i="18" s="1"/>
  <c r="HP515" i="18" a="1"/>
  <c r="HP515" i="18" s="1"/>
  <c r="HL515" i="18" a="1"/>
  <c r="HL515" i="18" s="1"/>
  <c r="HH515" i="18" a="1"/>
  <c r="HH515" i="18" s="1"/>
  <c r="HD515" i="18" a="1"/>
  <c r="HD515" i="18" s="1"/>
  <c r="GZ515" i="18" a="1"/>
  <c r="GZ515" i="18" s="1"/>
  <c r="GV515" i="18" a="1"/>
  <c r="GV515" i="18" s="1"/>
  <c r="GR515" i="18" a="1"/>
  <c r="GR515" i="18" s="1"/>
  <c r="GN515" i="18" a="1"/>
  <c r="GN515" i="18" s="1"/>
  <c r="GJ515" i="18" a="1"/>
  <c r="GJ515" i="18" s="1"/>
  <c r="GF515" i="18" a="1"/>
  <c r="GF515" i="18" s="1"/>
  <c r="GB515" i="18" a="1"/>
  <c r="GB515" i="18" s="1"/>
  <c r="FX515" i="18" a="1"/>
  <c r="FX515" i="18" s="1"/>
  <c r="FT515" i="18" a="1"/>
  <c r="FT515" i="18" s="1"/>
  <c r="FP515" i="18" a="1"/>
  <c r="FP515" i="18" s="1"/>
  <c r="HU513" i="18" a="1"/>
  <c r="HU513" i="18" s="1"/>
  <c r="HQ513" i="18" a="1"/>
  <c r="HQ513" i="18" s="1"/>
  <c r="HM513" i="18" a="1"/>
  <c r="HM513" i="18" s="1"/>
  <c r="HI513" i="18" a="1"/>
  <c r="HI513" i="18" s="1"/>
  <c r="HE513" i="18" a="1"/>
  <c r="HE513" i="18" s="1"/>
  <c r="HA513" i="18" a="1"/>
  <c r="HA513" i="18" s="1"/>
  <c r="GW513" i="18" a="1"/>
  <c r="GW513" i="18" s="1"/>
  <c r="GS513" i="18" a="1"/>
  <c r="GS513" i="18" s="1"/>
  <c r="GO513" i="18" a="1"/>
  <c r="GO513" i="18" s="1"/>
  <c r="GK513" i="18" a="1"/>
  <c r="GK513" i="18" s="1"/>
  <c r="GG513" i="18" a="1"/>
  <c r="GG513" i="18" s="1"/>
  <c r="GC513" i="18" a="1"/>
  <c r="GC513" i="18" s="1"/>
  <c r="FY513" i="18" a="1"/>
  <c r="FY513" i="18" s="1"/>
  <c r="FU513" i="18" a="1"/>
  <c r="FU513" i="18" s="1"/>
  <c r="FQ513" i="18" a="1"/>
  <c r="FQ513" i="18" s="1"/>
  <c r="HV511" i="18" a="1"/>
  <c r="HV511" i="18" s="1"/>
  <c r="HR511" i="18" a="1"/>
  <c r="HR511" i="18" s="1"/>
  <c r="HN511" i="18" a="1"/>
  <c r="HN511" i="18" s="1"/>
  <c r="HJ511" i="18" a="1"/>
  <c r="HJ511" i="18" s="1"/>
  <c r="HF511" i="18" a="1"/>
  <c r="HF511" i="18" s="1"/>
  <c r="HB511" i="18" a="1"/>
  <c r="HB511" i="18" s="1"/>
  <c r="GX511" i="18" a="1"/>
  <c r="GX511" i="18" s="1"/>
  <c r="GT511" i="18" a="1"/>
  <c r="GT511" i="18" s="1"/>
  <c r="GP511" i="18" a="1"/>
  <c r="GP511" i="18" s="1"/>
  <c r="GL511" i="18" a="1"/>
  <c r="GL511" i="18" s="1"/>
  <c r="GH511" i="18" a="1"/>
  <c r="GH511" i="18" s="1"/>
  <c r="GD511" i="18" a="1"/>
  <c r="GD511" i="18" s="1"/>
  <c r="FZ511" i="18" a="1"/>
  <c r="FZ511" i="18" s="1"/>
  <c r="FV511" i="18" a="1"/>
  <c r="FV511" i="18" s="1"/>
  <c r="FR511" i="18" a="1"/>
  <c r="FR511" i="18" s="1"/>
  <c r="HW509" i="18" a="1"/>
  <c r="HW509" i="18" s="1"/>
  <c r="HS509" i="18" a="1"/>
  <c r="HS509" i="18" s="1"/>
  <c r="HO509" i="18" a="1"/>
  <c r="HO509" i="18" s="1"/>
  <c r="HK509" i="18" a="1"/>
  <c r="HK509" i="18" s="1"/>
  <c r="HG509" i="18" a="1"/>
  <c r="HG509" i="18" s="1"/>
  <c r="HC509" i="18" a="1"/>
  <c r="HC509" i="18" s="1"/>
  <c r="GY509" i="18" a="1"/>
  <c r="GY509" i="18" s="1"/>
  <c r="GU509" i="18" a="1"/>
  <c r="GU509" i="18" s="1"/>
  <c r="GQ509" i="18" a="1"/>
  <c r="GQ509" i="18" s="1"/>
  <c r="GM509" i="18" a="1"/>
  <c r="GM509" i="18" s="1"/>
  <c r="GI509" i="18" a="1"/>
  <c r="GI509" i="18" s="1"/>
  <c r="GE509" i="18" a="1"/>
  <c r="GE509" i="18" s="1"/>
  <c r="GA509" i="18" a="1"/>
  <c r="GA509" i="18" s="1"/>
  <c r="FW509" i="18" a="1"/>
  <c r="FW509" i="18" s="1"/>
  <c r="FS509" i="18" a="1"/>
  <c r="FS509" i="18" s="1"/>
  <c r="HT507" i="18" a="1"/>
  <c r="HT507" i="18" s="1"/>
  <c r="HP507" i="18" a="1"/>
  <c r="HP507" i="18" s="1"/>
  <c r="HL507" i="18" a="1"/>
  <c r="HL507" i="18" s="1"/>
  <c r="HH507" i="18" a="1"/>
  <c r="HH507" i="18" s="1"/>
  <c r="HD507" i="18" a="1"/>
  <c r="HD507" i="18" s="1"/>
  <c r="GZ507" i="18" a="1"/>
  <c r="GZ507" i="18" s="1"/>
  <c r="GV507" i="18" a="1"/>
  <c r="GV507" i="18" s="1"/>
  <c r="GR507" i="18" a="1"/>
  <c r="GR507" i="18" s="1"/>
  <c r="GN507" i="18" a="1"/>
  <c r="GN507" i="18" s="1"/>
  <c r="GJ507" i="18" a="1"/>
  <c r="GJ507" i="18" s="1"/>
  <c r="GF507" i="18" a="1"/>
  <c r="GF507" i="18" s="1"/>
  <c r="GB507" i="18" a="1"/>
  <c r="GB507" i="18" s="1"/>
  <c r="FX507" i="18" a="1"/>
  <c r="FX507" i="18" s="1"/>
  <c r="FT507" i="18" a="1"/>
  <c r="FT507" i="18" s="1"/>
  <c r="FP507" i="18" a="1"/>
  <c r="FP507" i="18" s="1"/>
  <c r="HU505" i="18" a="1"/>
  <c r="HU505" i="18" s="1"/>
  <c r="HQ505" i="18" a="1"/>
  <c r="HQ505" i="18" s="1"/>
  <c r="HM505" i="18" a="1"/>
  <c r="HM505" i="18" s="1"/>
  <c r="HI505" i="18" a="1"/>
  <c r="HI505" i="18" s="1"/>
  <c r="HE505" i="18" a="1"/>
  <c r="HE505" i="18" s="1"/>
  <c r="HA505" i="18" a="1"/>
  <c r="HA505" i="18" s="1"/>
  <c r="GW505" i="18" a="1"/>
  <c r="GW505" i="18" s="1"/>
  <c r="GS505" i="18" a="1"/>
  <c r="GS505" i="18" s="1"/>
  <c r="GO505" i="18" a="1"/>
  <c r="GO505" i="18" s="1"/>
  <c r="GK505" i="18" a="1"/>
  <c r="GK505" i="18" s="1"/>
  <c r="GG505" i="18" a="1"/>
  <c r="GG505" i="18" s="1"/>
  <c r="GC505" i="18" a="1"/>
  <c r="GC505" i="18" s="1"/>
  <c r="FY505" i="18" a="1"/>
  <c r="FY505" i="18" s="1"/>
  <c r="FU505" i="18" a="1"/>
  <c r="FU505" i="18" s="1"/>
  <c r="FQ505" i="18" a="1"/>
  <c r="FQ505" i="18" s="1"/>
  <c r="HV503" i="18" a="1"/>
  <c r="HV503" i="18" s="1"/>
  <c r="HR503" i="18" a="1"/>
  <c r="HR503" i="18" s="1"/>
  <c r="HN503" i="18" a="1"/>
  <c r="HN503" i="18" s="1"/>
  <c r="HJ503" i="18" a="1"/>
  <c r="HJ503" i="18" s="1"/>
  <c r="HF503" i="18" a="1"/>
  <c r="HF503" i="18" s="1"/>
  <c r="HB503" i="18" a="1"/>
  <c r="HB503" i="18" s="1"/>
  <c r="GX503" i="18" a="1"/>
  <c r="GX503" i="18" s="1"/>
  <c r="GT503" i="18" a="1"/>
  <c r="GT503" i="18" s="1"/>
  <c r="GP503" i="18" a="1"/>
  <c r="GP503" i="18" s="1"/>
  <c r="GL503" i="18" a="1"/>
  <c r="GL503" i="18" s="1"/>
  <c r="GH503" i="18" a="1"/>
  <c r="GH503" i="18" s="1"/>
  <c r="GD503" i="18" a="1"/>
  <c r="GD503" i="18" s="1"/>
  <c r="FZ503" i="18" a="1"/>
  <c r="FZ503" i="18" s="1"/>
  <c r="FV503" i="18" a="1"/>
  <c r="FV503" i="18" s="1"/>
  <c r="FR503" i="18" a="1"/>
  <c r="FR503" i="18" s="1"/>
  <c r="HW501" i="18" a="1"/>
  <c r="HW501" i="18" s="1"/>
  <c r="HS501" i="18" a="1"/>
  <c r="HS501" i="18" s="1"/>
  <c r="HO501" i="18" a="1"/>
  <c r="HO501" i="18" s="1"/>
  <c r="HK501" i="18" a="1"/>
  <c r="HK501" i="18" s="1"/>
  <c r="HG501" i="18" a="1"/>
  <c r="HG501" i="18" s="1"/>
  <c r="HC501" i="18" a="1"/>
  <c r="HC501" i="18" s="1"/>
  <c r="GY501" i="18" a="1"/>
  <c r="GY501" i="18" s="1"/>
  <c r="GU501" i="18" a="1"/>
  <c r="GU501" i="18" s="1"/>
  <c r="GQ501" i="18" a="1"/>
  <c r="GQ501" i="18" s="1"/>
  <c r="GM501" i="18" a="1"/>
  <c r="GM501" i="18" s="1"/>
  <c r="GI501" i="18" a="1"/>
  <c r="GI501" i="18" s="1"/>
  <c r="GE501" i="18" a="1"/>
  <c r="GE501" i="18" s="1"/>
  <c r="GA501" i="18" a="1"/>
  <c r="GA501" i="18" s="1"/>
  <c r="FW501" i="18" a="1"/>
  <c r="FW501" i="18" s="1"/>
  <c r="FS501" i="18" a="1"/>
  <c r="FS501" i="18" s="1"/>
  <c r="HT499" i="18" a="1"/>
  <c r="HT499" i="18" s="1"/>
  <c r="HP499" i="18" a="1"/>
  <c r="HP499" i="18" s="1"/>
  <c r="HL499" i="18" a="1"/>
  <c r="HL499" i="18" s="1"/>
  <c r="HH499" i="18" a="1"/>
  <c r="HH499" i="18" s="1"/>
  <c r="HD499" i="18" a="1"/>
  <c r="HD499" i="18" s="1"/>
  <c r="GZ499" i="18" a="1"/>
  <c r="GZ499" i="18" s="1"/>
  <c r="GV499" i="18" a="1"/>
  <c r="GV499" i="18" s="1"/>
  <c r="GR499" i="18" a="1"/>
  <c r="GR499" i="18" s="1"/>
  <c r="GN499" i="18" a="1"/>
  <c r="GN499" i="18" s="1"/>
  <c r="GJ499" i="18" a="1"/>
  <c r="GJ499" i="18" s="1"/>
  <c r="GF499" i="18" a="1"/>
  <c r="GF499" i="18" s="1"/>
  <c r="GB499" i="18" a="1"/>
  <c r="GB499" i="18" s="1"/>
  <c r="FX499" i="18" a="1"/>
  <c r="FX499" i="18" s="1"/>
  <c r="FT499" i="18" a="1"/>
  <c r="FT499" i="18" s="1"/>
  <c r="FP499" i="18" a="1"/>
  <c r="FP499" i="18" s="1"/>
  <c r="HU497" i="18" a="1"/>
  <c r="HU497" i="18" s="1"/>
  <c r="HQ497" i="18" a="1"/>
  <c r="HQ497" i="18" s="1"/>
  <c r="HM497" i="18" a="1"/>
  <c r="HM497" i="18" s="1"/>
  <c r="HI497" i="18" a="1"/>
  <c r="HI497" i="18" s="1"/>
  <c r="HE497" i="18" a="1"/>
  <c r="HE497" i="18" s="1"/>
  <c r="HA497" i="18" a="1"/>
  <c r="HA497" i="18" s="1"/>
  <c r="GW497" i="18" a="1"/>
  <c r="GW497" i="18" s="1"/>
  <c r="GS497" i="18" a="1"/>
  <c r="GS497" i="18" s="1"/>
  <c r="GO497" i="18" a="1"/>
  <c r="GO497" i="18" s="1"/>
  <c r="GK497" i="18" a="1"/>
  <c r="GK497" i="18" s="1"/>
  <c r="GG497" i="18" a="1"/>
  <c r="GG497" i="18" s="1"/>
  <c r="GC497" i="18" a="1"/>
  <c r="GC497" i="18" s="1"/>
  <c r="FY497" i="18" a="1"/>
  <c r="FY497" i="18" s="1"/>
  <c r="FU497" i="18" a="1"/>
  <c r="FU497" i="18" s="1"/>
  <c r="FQ497" i="18" a="1"/>
  <c r="FQ497" i="18" s="1"/>
  <c r="HV495" i="18" a="1"/>
  <c r="HV495" i="18" s="1"/>
  <c r="HR495" i="18" a="1"/>
  <c r="HR495" i="18" s="1"/>
  <c r="HN495" i="18" a="1"/>
  <c r="HN495" i="18" s="1"/>
  <c r="HJ495" i="18" a="1"/>
  <c r="HJ495" i="18" s="1"/>
  <c r="HF495" i="18" a="1"/>
  <c r="HF495" i="18" s="1"/>
  <c r="HB495" i="18" a="1"/>
  <c r="HB495" i="18" s="1"/>
  <c r="GX495" i="18" a="1"/>
  <c r="GX495" i="18" s="1"/>
  <c r="GT495" i="18" a="1"/>
  <c r="GT495" i="18" s="1"/>
  <c r="GP495" i="18" a="1"/>
  <c r="GP495" i="18" s="1"/>
  <c r="GL495" i="18" a="1"/>
  <c r="GL495" i="18" s="1"/>
  <c r="GH495" i="18" a="1"/>
  <c r="GH495" i="18" s="1"/>
  <c r="GD495" i="18" a="1"/>
  <c r="GD495" i="18" s="1"/>
  <c r="FZ495" i="18" a="1"/>
  <c r="FZ495" i="18" s="1"/>
  <c r="FV495" i="18" a="1"/>
  <c r="FV495" i="18" s="1"/>
  <c r="FR495" i="18" a="1"/>
  <c r="FR495" i="18" s="1"/>
  <c r="HW493" i="18" a="1"/>
  <c r="HW493" i="18" s="1"/>
  <c r="HS493" i="18" a="1"/>
  <c r="HS493" i="18" s="1"/>
  <c r="HO493" i="18" a="1"/>
  <c r="HO493" i="18" s="1"/>
  <c r="HK493" i="18" a="1"/>
  <c r="HK493" i="18" s="1"/>
  <c r="HG493" i="18" a="1"/>
  <c r="HG493" i="18" s="1"/>
  <c r="HC493" i="18" a="1"/>
  <c r="HC493" i="18" s="1"/>
  <c r="GY493" i="18" a="1"/>
  <c r="GY493" i="18" s="1"/>
  <c r="GU493" i="18" a="1"/>
  <c r="GU493" i="18" s="1"/>
  <c r="GQ493" i="18" a="1"/>
  <c r="GQ493" i="18" s="1"/>
  <c r="GM493" i="18" a="1"/>
  <c r="GM493" i="18" s="1"/>
  <c r="GI493" i="18" a="1"/>
  <c r="GI493" i="18" s="1"/>
  <c r="GE493" i="18" a="1"/>
  <c r="GE493" i="18" s="1"/>
  <c r="GA493" i="18" a="1"/>
  <c r="GA493" i="18" s="1"/>
  <c r="FW493" i="18" a="1"/>
  <c r="FW493" i="18" s="1"/>
  <c r="FS493" i="18" a="1"/>
  <c r="FS493" i="18" s="1"/>
  <c r="HT491" i="18" a="1"/>
  <c r="HT491" i="18" s="1"/>
  <c r="HP491" i="18" a="1"/>
  <c r="HP491" i="18" s="1"/>
  <c r="HL491" i="18" a="1"/>
  <c r="HL491" i="18" s="1"/>
  <c r="HH491" i="18" a="1"/>
  <c r="HH491" i="18" s="1"/>
  <c r="HD491" i="18" a="1"/>
  <c r="HD491" i="18" s="1"/>
  <c r="GZ491" i="18" a="1"/>
  <c r="GZ491" i="18" s="1"/>
  <c r="GV491" i="18" a="1"/>
  <c r="GV491" i="18" s="1"/>
  <c r="GR491" i="18" a="1"/>
  <c r="GR491" i="18" s="1"/>
  <c r="GN491" i="18" a="1"/>
  <c r="GN491" i="18" s="1"/>
  <c r="GJ491" i="18" a="1"/>
  <c r="GJ491" i="18" s="1"/>
  <c r="GF491" i="18" a="1"/>
  <c r="GF491" i="18" s="1"/>
  <c r="GB491" i="18" a="1"/>
  <c r="GB491" i="18" s="1"/>
  <c r="FX491" i="18" a="1"/>
  <c r="FX491" i="18" s="1"/>
  <c r="FT491" i="18" a="1"/>
  <c r="FT491" i="18" s="1"/>
  <c r="FP491" i="18" a="1"/>
  <c r="FP491" i="18" s="1"/>
  <c r="HU489" i="18" a="1"/>
  <c r="HU489" i="18" s="1"/>
  <c r="HQ489" i="18" a="1"/>
  <c r="HQ489" i="18" s="1"/>
  <c r="HM489" i="18" a="1"/>
  <c r="HM489" i="18" s="1"/>
  <c r="HI489" i="18" a="1"/>
  <c r="HI489" i="18" s="1"/>
  <c r="HE489" i="18" a="1"/>
  <c r="HE489" i="18" s="1"/>
  <c r="HA489" i="18" a="1"/>
  <c r="HA489" i="18" s="1"/>
  <c r="GW489" i="18" a="1"/>
  <c r="GW489" i="18" s="1"/>
  <c r="GS489" i="18" a="1"/>
  <c r="GS489" i="18" s="1"/>
  <c r="GO489" i="18" a="1"/>
  <c r="GO489" i="18" s="1"/>
  <c r="GK489" i="18" a="1"/>
  <c r="GK489" i="18" s="1"/>
  <c r="GG489" i="18" a="1"/>
  <c r="GG489" i="18" s="1"/>
  <c r="GC489" i="18" a="1"/>
  <c r="GC489" i="18" s="1"/>
  <c r="FY489" i="18" a="1"/>
  <c r="FY489" i="18" s="1"/>
  <c r="FU489" i="18" a="1"/>
  <c r="FU489" i="18" s="1"/>
  <c r="FQ489" i="18" a="1"/>
  <c r="FQ489" i="18" s="1"/>
  <c r="HV487" i="18" a="1"/>
  <c r="HV487" i="18" s="1"/>
  <c r="HR487" i="18" a="1"/>
  <c r="HR487" i="18" s="1"/>
  <c r="HN487" i="18" a="1"/>
  <c r="HN487" i="18" s="1"/>
  <c r="HJ487" i="18" a="1"/>
  <c r="HJ487" i="18" s="1"/>
  <c r="HF487" i="18" a="1"/>
  <c r="HF487" i="18" s="1"/>
  <c r="HB487" i="18" a="1"/>
  <c r="HB487" i="18" s="1"/>
  <c r="GX487" i="18" a="1"/>
  <c r="GX487" i="18" s="1"/>
  <c r="GT487" i="18" a="1"/>
  <c r="GT487" i="18" s="1"/>
  <c r="GP487" i="18" a="1"/>
  <c r="GP487" i="18" s="1"/>
  <c r="GL487" i="18" a="1"/>
  <c r="GL487" i="18" s="1"/>
  <c r="GH487" i="18" a="1"/>
  <c r="GH487" i="18" s="1"/>
  <c r="GD487" i="18" a="1"/>
  <c r="GD487" i="18" s="1"/>
  <c r="FZ487" i="18" a="1"/>
  <c r="FZ487" i="18" s="1"/>
  <c r="FV487" i="18" a="1"/>
  <c r="FV487" i="18" s="1"/>
  <c r="FR487" i="18" a="1"/>
  <c r="FR487" i="18" s="1"/>
  <c r="HW485" i="18" a="1"/>
  <c r="HW485" i="18" s="1"/>
  <c r="HS485" i="18" a="1"/>
  <c r="HS485" i="18" s="1"/>
  <c r="HO485" i="18" a="1"/>
  <c r="HO485" i="18" s="1"/>
  <c r="HK485" i="18" a="1"/>
  <c r="HK485" i="18" s="1"/>
  <c r="HG485" i="18" a="1"/>
  <c r="HG485" i="18" s="1"/>
  <c r="HC485" i="18" a="1"/>
  <c r="HC485" i="18" s="1"/>
  <c r="GY485" i="18" a="1"/>
  <c r="GY485" i="18" s="1"/>
  <c r="GU485" i="18" a="1"/>
  <c r="GU485" i="18" s="1"/>
  <c r="GQ485" i="18" a="1"/>
  <c r="GQ485" i="18" s="1"/>
  <c r="GM485" i="18" a="1"/>
  <c r="GM485" i="18" s="1"/>
  <c r="GI485" i="18" a="1"/>
  <c r="GI485" i="18" s="1"/>
  <c r="GE485" i="18" a="1"/>
  <c r="GE485" i="18" s="1"/>
  <c r="GA485" i="18" a="1"/>
  <c r="GA485" i="18" s="1"/>
  <c r="FW485" i="18" a="1"/>
  <c r="FW485" i="18" s="1"/>
  <c r="FS485" i="18" a="1"/>
  <c r="FS485" i="18" s="1"/>
  <c r="HT483" i="18" a="1"/>
  <c r="HT483" i="18" s="1"/>
  <c r="HP483" i="18" a="1"/>
  <c r="HP483" i="18" s="1"/>
  <c r="HL483" i="18" a="1"/>
  <c r="HL483" i="18" s="1"/>
  <c r="HH483" i="18" a="1"/>
  <c r="HH483" i="18" s="1"/>
  <c r="HD483" i="18" a="1"/>
  <c r="HD483" i="18" s="1"/>
  <c r="GZ483" i="18" a="1"/>
  <c r="GZ483" i="18" s="1"/>
  <c r="GV483" i="18" a="1"/>
  <c r="GV483" i="18" s="1"/>
  <c r="GR483" i="18" a="1"/>
  <c r="GR483" i="18" s="1"/>
  <c r="GN483" i="18" a="1"/>
  <c r="GN483" i="18" s="1"/>
  <c r="GJ483" i="18" a="1"/>
  <c r="GJ483" i="18" s="1"/>
  <c r="GF483" i="18" a="1"/>
  <c r="GF483" i="18" s="1"/>
  <c r="GB483" i="18" a="1"/>
  <c r="GB483" i="18" s="1"/>
  <c r="FX483" i="18" a="1"/>
  <c r="FX483" i="18" s="1"/>
  <c r="FT483" i="18" a="1"/>
  <c r="FT483" i="18" s="1"/>
  <c r="FP483" i="18" a="1"/>
  <c r="FP483" i="18" s="1"/>
  <c r="HU481" i="18" a="1"/>
  <c r="HU481" i="18" s="1"/>
  <c r="HQ481" i="18" a="1"/>
  <c r="HQ481" i="18" s="1"/>
  <c r="HM481" i="18" a="1"/>
  <c r="HM481" i="18" s="1"/>
  <c r="HI481" i="18" a="1"/>
  <c r="HI481" i="18" s="1"/>
  <c r="HE481" i="18" a="1"/>
  <c r="HE481" i="18" s="1"/>
  <c r="HA481" i="18" a="1"/>
  <c r="HA481" i="18" s="1"/>
  <c r="GW481" i="18" a="1"/>
  <c r="GW481" i="18" s="1"/>
  <c r="GS481" i="18" a="1"/>
  <c r="GS481" i="18" s="1"/>
  <c r="GO481" i="18" a="1"/>
  <c r="GO481" i="18" s="1"/>
  <c r="GK481" i="18" a="1"/>
  <c r="GK481" i="18" s="1"/>
  <c r="GG481" i="18" a="1"/>
  <c r="GG481" i="18" s="1"/>
  <c r="GC481" i="18" a="1"/>
  <c r="GC481" i="18" s="1"/>
  <c r="FY481" i="18" a="1"/>
  <c r="FY481" i="18" s="1"/>
  <c r="FU481" i="18" a="1"/>
  <c r="FU481" i="18" s="1"/>
  <c r="FQ481" i="18" a="1"/>
  <c r="FQ481" i="18" s="1"/>
  <c r="HV479" i="18" a="1"/>
  <c r="HV479" i="18" s="1"/>
  <c r="HR479" i="18" a="1"/>
  <c r="HR479" i="18" s="1"/>
  <c r="HN479" i="18" a="1"/>
  <c r="HN479" i="18" s="1"/>
  <c r="HJ479" i="18" a="1"/>
  <c r="HJ479" i="18" s="1"/>
  <c r="HF479" i="18" a="1"/>
  <c r="HF479" i="18" s="1"/>
  <c r="HB479" i="18" a="1"/>
  <c r="HB479" i="18" s="1"/>
  <c r="GX479" i="18" a="1"/>
  <c r="GX479" i="18" s="1"/>
  <c r="GT479" i="18" a="1"/>
  <c r="GT479" i="18" s="1"/>
  <c r="GP479" i="18" a="1"/>
  <c r="GP479" i="18" s="1"/>
  <c r="GL479" i="18" a="1"/>
  <c r="GL479" i="18" s="1"/>
  <c r="GH479" i="18" a="1"/>
  <c r="GH479" i="18" s="1"/>
  <c r="GD479" i="18" a="1"/>
  <c r="GD479" i="18" s="1"/>
  <c r="FZ479" i="18" a="1"/>
  <c r="FZ479" i="18" s="1"/>
  <c r="FV479" i="18" a="1"/>
  <c r="FV479" i="18" s="1"/>
  <c r="FR479" i="18" a="1"/>
  <c r="FR479" i="18" s="1"/>
  <c r="HW477" i="18" a="1"/>
  <c r="HW477" i="18" s="1"/>
  <c r="HS477" i="18" a="1"/>
  <c r="HS477" i="18" s="1"/>
  <c r="HO477" i="18" a="1"/>
  <c r="HO477" i="18" s="1"/>
  <c r="HK477" i="18" a="1"/>
  <c r="HK477" i="18" s="1"/>
  <c r="HG477" i="18" a="1"/>
  <c r="HG477" i="18" s="1"/>
  <c r="HC477" i="18" a="1"/>
  <c r="HC477" i="18" s="1"/>
  <c r="GY477" i="18" a="1"/>
  <c r="GY477" i="18" s="1"/>
  <c r="GU477" i="18" a="1"/>
  <c r="GU477" i="18" s="1"/>
  <c r="GQ477" i="18" a="1"/>
  <c r="GQ477" i="18" s="1"/>
  <c r="GM477" i="18" a="1"/>
  <c r="GM477" i="18" s="1"/>
  <c r="GI477" i="18" a="1"/>
  <c r="GI477" i="18" s="1"/>
  <c r="GE477" i="18" a="1"/>
  <c r="GE477" i="18" s="1"/>
  <c r="GA477" i="18" a="1"/>
  <c r="GA477" i="18" s="1"/>
  <c r="FW477" i="18" a="1"/>
  <c r="FW477" i="18" s="1"/>
  <c r="FS477" i="18" a="1"/>
  <c r="FS477" i="18" s="1"/>
  <c r="HT475" i="18" a="1"/>
  <c r="HT475" i="18" s="1"/>
  <c r="HP475" i="18" a="1"/>
  <c r="HP475" i="18" s="1"/>
  <c r="HL475" i="18" a="1"/>
  <c r="HL475" i="18" s="1"/>
  <c r="HH475" i="18" a="1"/>
  <c r="HH475" i="18" s="1"/>
  <c r="HD475" i="18" a="1"/>
  <c r="HD475" i="18" s="1"/>
  <c r="GZ475" i="18" a="1"/>
  <c r="GZ475" i="18" s="1"/>
  <c r="GV475" i="18" a="1"/>
  <c r="GV475" i="18" s="1"/>
  <c r="GR475" i="18" a="1"/>
  <c r="GR475" i="18" s="1"/>
  <c r="GN475" i="18" a="1"/>
  <c r="GN475" i="18" s="1"/>
  <c r="GJ475" i="18" a="1"/>
  <c r="GJ475" i="18" s="1"/>
  <c r="GF475" i="18" a="1"/>
  <c r="GF475" i="18" s="1"/>
  <c r="GB475" i="18" a="1"/>
  <c r="GB475" i="18" s="1"/>
  <c r="FX475" i="18" a="1"/>
  <c r="FX475" i="18" s="1"/>
  <c r="FT475" i="18" a="1"/>
  <c r="FT475" i="18" s="1"/>
  <c r="FP475" i="18" a="1"/>
  <c r="FP475" i="18" s="1"/>
  <c r="HU473" i="18" a="1"/>
  <c r="HU473" i="18" s="1"/>
  <c r="HQ473" i="18" a="1"/>
  <c r="HQ473" i="18" s="1"/>
  <c r="HM473" i="18" a="1"/>
  <c r="HM473" i="18" s="1"/>
  <c r="HI473" i="18" a="1"/>
  <c r="HI473" i="18" s="1"/>
  <c r="HE473" i="18" a="1"/>
  <c r="HE473" i="18" s="1"/>
  <c r="HA473" i="18" a="1"/>
  <c r="HA473" i="18" s="1"/>
  <c r="GW473" i="18" a="1"/>
  <c r="GW473" i="18" s="1"/>
  <c r="GS473" i="18" a="1"/>
  <c r="GS473" i="18" s="1"/>
  <c r="GO473" i="18" a="1"/>
  <c r="GO473" i="18" s="1"/>
  <c r="GK473" i="18" a="1"/>
  <c r="GK473" i="18" s="1"/>
  <c r="GG473" i="18" a="1"/>
  <c r="GG473" i="18" s="1"/>
  <c r="GC473" i="18" a="1"/>
  <c r="GC473" i="18" s="1"/>
  <c r="FY473" i="18" a="1"/>
  <c r="FY473" i="18" s="1"/>
  <c r="FU473" i="18" a="1"/>
  <c r="FU473" i="18" s="1"/>
  <c r="FQ473" i="18" a="1"/>
  <c r="FQ473" i="18" s="1"/>
  <c r="HV471" i="18" a="1"/>
  <c r="HV471" i="18" s="1"/>
  <c r="HR471" i="18" a="1"/>
  <c r="HR471" i="18" s="1"/>
  <c r="HN471" i="18" a="1"/>
  <c r="HN471" i="18" s="1"/>
  <c r="HJ471" i="18" a="1"/>
  <c r="HJ471" i="18" s="1"/>
  <c r="HF471" i="18" a="1"/>
  <c r="HF471" i="18" s="1"/>
  <c r="HB471" i="18" a="1"/>
  <c r="HB471" i="18" s="1"/>
  <c r="GX471" i="18" a="1"/>
  <c r="GX471" i="18" s="1"/>
  <c r="GT471" i="18" a="1"/>
  <c r="GT471" i="18" s="1"/>
  <c r="GP471" i="18" a="1"/>
  <c r="GP471" i="18" s="1"/>
  <c r="GL471" i="18" a="1"/>
  <c r="GL471" i="18" s="1"/>
  <c r="GH471" i="18" a="1"/>
  <c r="GH471" i="18" s="1"/>
  <c r="GD471" i="18" a="1"/>
  <c r="GD471" i="18" s="1"/>
  <c r="FZ471" i="18" a="1"/>
  <c r="FZ471" i="18" s="1"/>
  <c r="FV471" i="18" a="1"/>
  <c r="FV471" i="18" s="1"/>
  <c r="FR471" i="18" a="1"/>
  <c r="FR471" i="18" s="1"/>
  <c r="HW469" i="18" a="1"/>
  <c r="HW469" i="18" s="1"/>
  <c r="HS469" i="18" a="1"/>
  <c r="HS469" i="18" s="1"/>
  <c r="HO469" i="18" a="1"/>
  <c r="HO469" i="18" s="1"/>
  <c r="HK469" i="18" a="1"/>
  <c r="HK469" i="18" s="1"/>
  <c r="HG469" i="18" a="1"/>
  <c r="HG469" i="18" s="1"/>
  <c r="HC469" i="18" a="1"/>
  <c r="HC469" i="18" s="1"/>
  <c r="GY469" i="18" a="1"/>
  <c r="GY469" i="18" s="1"/>
  <c r="GU469" i="18" a="1"/>
  <c r="GU469" i="18" s="1"/>
  <c r="GQ469" i="18" a="1"/>
  <c r="GQ469" i="18" s="1"/>
  <c r="GM469" i="18" a="1"/>
  <c r="GM469" i="18" s="1"/>
  <c r="GI469" i="18" a="1"/>
  <c r="GI469" i="18" s="1"/>
  <c r="GE469" i="18" a="1"/>
  <c r="GE469" i="18" s="1"/>
  <c r="GA469" i="18" a="1"/>
  <c r="GA469" i="18" s="1"/>
  <c r="FW469" i="18" a="1"/>
  <c r="FW469" i="18" s="1"/>
  <c r="FS469" i="18" a="1"/>
  <c r="FS469" i="18" s="1"/>
  <c r="HT467" i="18" a="1"/>
  <c r="HT467" i="18" s="1"/>
  <c r="HP467" i="18" a="1"/>
  <c r="HP467" i="18" s="1"/>
  <c r="HL467" i="18" a="1"/>
  <c r="HL467" i="18" s="1"/>
  <c r="HH467" i="18" a="1"/>
  <c r="HH467" i="18" s="1"/>
  <c r="HD467" i="18" a="1"/>
  <c r="HD467" i="18" s="1"/>
  <c r="GZ467" i="18" a="1"/>
  <c r="GZ467" i="18" s="1"/>
  <c r="GV467" i="18" a="1"/>
  <c r="GV467" i="18" s="1"/>
  <c r="GR467" i="18" a="1"/>
  <c r="GR467" i="18" s="1"/>
  <c r="GN467" i="18" a="1"/>
  <c r="GN467" i="18" s="1"/>
  <c r="GJ467" i="18" a="1"/>
  <c r="GJ467" i="18" s="1"/>
  <c r="GF467" i="18" a="1"/>
  <c r="GF467" i="18" s="1"/>
  <c r="GB467" i="18" a="1"/>
  <c r="GB467" i="18" s="1"/>
  <c r="FX467" i="18" a="1"/>
  <c r="FX467" i="18" s="1"/>
  <c r="FT467" i="18" a="1"/>
  <c r="FT467" i="18" s="1"/>
  <c r="FP467" i="18" a="1"/>
  <c r="FP467" i="18" s="1"/>
  <c r="HU465" i="18" a="1"/>
  <c r="HU465" i="18" s="1"/>
  <c r="HQ465" i="18" a="1"/>
  <c r="HQ465" i="18" s="1"/>
  <c r="HM465" i="18" a="1"/>
  <c r="HM465" i="18" s="1"/>
  <c r="HI465" i="18" a="1"/>
  <c r="HI465" i="18" s="1"/>
  <c r="HE465" i="18" a="1"/>
  <c r="HE465" i="18" s="1"/>
  <c r="HA465" i="18" a="1"/>
  <c r="HA465" i="18" s="1"/>
  <c r="GW465" i="18" a="1"/>
  <c r="GW465" i="18" s="1"/>
  <c r="GS465" i="18" a="1"/>
  <c r="GS465" i="18" s="1"/>
  <c r="GO465" i="18" a="1"/>
  <c r="GO465" i="18" s="1"/>
  <c r="GK465" i="18" a="1"/>
  <c r="GK465" i="18" s="1"/>
  <c r="GG465" i="18" a="1"/>
  <c r="GG465" i="18" s="1"/>
  <c r="GC465" i="18" a="1"/>
  <c r="GC465" i="18" s="1"/>
  <c r="FY465" i="18" a="1"/>
  <c r="FY465" i="18" s="1"/>
  <c r="FU465" i="18" a="1"/>
  <c r="FU465" i="18" s="1"/>
  <c r="FQ465" i="18" a="1"/>
  <c r="FQ465" i="18" s="1"/>
  <c r="HV463" i="18" a="1"/>
  <c r="HV463" i="18" s="1"/>
  <c r="HR463" i="18" a="1"/>
  <c r="HR463" i="18" s="1"/>
  <c r="HN463" i="18" a="1"/>
  <c r="HN463" i="18" s="1"/>
  <c r="HJ463" i="18" a="1"/>
  <c r="HJ463" i="18" s="1"/>
  <c r="HF463" i="18" a="1"/>
  <c r="HF463" i="18" s="1"/>
  <c r="HB463" i="18" a="1"/>
  <c r="HB463" i="18" s="1"/>
  <c r="GX463" i="18" a="1"/>
  <c r="GX463" i="18" s="1"/>
  <c r="GT463" i="18" a="1"/>
  <c r="GT463" i="18" s="1"/>
  <c r="GP463" i="18" a="1"/>
  <c r="GP463" i="18" s="1"/>
  <c r="GL463" i="18" a="1"/>
  <c r="GL463" i="18" s="1"/>
  <c r="GH463" i="18" a="1"/>
  <c r="GH463" i="18" s="1"/>
  <c r="GD463" i="18" a="1"/>
  <c r="GD463" i="18" s="1"/>
  <c r="FZ463" i="18" a="1"/>
  <c r="FZ463" i="18" s="1"/>
  <c r="FV463" i="18" a="1"/>
  <c r="FV463" i="18" s="1"/>
  <c r="FR463" i="18" a="1"/>
  <c r="FR463" i="18" s="1"/>
  <c r="HW461" i="18" a="1"/>
  <c r="HW461" i="18" s="1"/>
  <c r="HS461" i="18" a="1"/>
  <c r="HS461" i="18" s="1"/>
  <c r="HO461" i="18" a="1"/>
  <c r="HO461" i="18" s="1"/>
  <c r="HK461" i="18" a="1"/>
  <c r="HK461" i="18" s="1"/>
  <c r="HG461" i="18" a="1"/>
  <c r="HG461" i="18" s="1"/>
  <c r="HC461" i="18" a="1"/>
  <c r="HC461" i="18" s="1"/>
  <c r="GY461" i="18" a="1"/>
  <c r="GY461" i="18" s="1"/>
  <c r="GU461" i="18" a="1"/>
  <c r="GU461" i="18" s="1"/>
  <c r="GQ461" i="18" a="1"/>
  <c r="GQ461" i="18" s="1"/>
  <c r="GM461" i="18" a="1"/>
  <c r="GM461" i="18" s="1"/>
  <c r="GI461" i="18" a="1"/>
  <c r="GI461" i="18" s="1"/>
  <c r="GE461" i="18" a="1"/>
  <c r="GE461" i="18" s="1"/>
  <c r="GA461" i="18" a="1"/>
  <c r="GA461" i="18" s="1"/>
  <c r="FW461" i="18" a="1"/>
  <c r="FW461" i="18" s="1"/>
  <c r="FS461" i="18" a="1"/>
  <c r="FS461" i="18" s="1"/>
  <c r="HT459" i="18" a="1"/>
  <c r="HT459" i="18" s="1"/>
  <c r="HP459" i="18" a="1"/>
  <c r="HP459" i="18" s="1"/>
  <c r="HL459" i="18" a="1"/>
  <c r="HL459" i="18" s="1"/>
  <c r="HH459" i="18" a="1"/>
  <c r="HH459" i="18" s="1"/>
  <c r="HD459" i="18" a="1"/>
  <c r="HD459" i="18" s="1"/>
  <c r="GZ459" i="18" a="1"/>
  <c r="GZ459" i="18" s="1"/>
  <c r="GV459" i="18" a="1"/>
  <c r="GV459" i="18" s="1"/>
  <c r="GR459" i="18" a="1"/>
  <c r="GR459" i="18" s="1"/>
  <c r="GN459" i="18" a="1"/>
  <c r="GN459" i="18" s="1"/>
  <c r="GJ459" i="18" a="1"/>
  <c r="GJ459" i="18" s="1"/>
  <c r="GF459" i="18" a="1"/>
  <c r="GF459" i="18" s="1"/>
  <c r="GB459" i="18" a="1"/>
  <c r="GB459" i="18" s="1"/>
  <c r="FX459" i="18" a="1"/>
  <c r="FX459" i="18" s="1"/>
  <c r="FT459" i="18" a="1"/>
  <c r="FT459" i="18" s="1"/>
  <c r="FP459" i="18" a="1"/>
  <c r="FP459" i="18" s="1"/>
  <c r="HU457" i="18" a="1"/>
  <c r="HU457" i="18" s="1"/>
  <c r="HQ457" i="18" a="1"/>
  <c r="HQ457" i="18" s="1"/>
  <c r="HM457" i="18" a="1"/>
  <c r="HM457" i="18" s="1"/>
  <c r="HI457" i="18" a="1"/>
  <c r="HI457" i="18" s="1"/>
  <c r="HE457" i="18" a="1"/>
  <c r="HE457" i="18" s="1"/>
  <c r="HA457" i="18" a="1"/>
  <c r="HA457" i="18" s="1"/>
  <c r="GW457" i="18" a="1"/>
  <c r="GW457" i="18" s="1"/>
  <c r="GS457" i="18" a="1"/>
  <c r="GS457" i="18" s="1"/>
  <c r="GO457" i="18" a="1"/>
  <c r="GO457" i="18" s="1"/>
  <c r="GK457" i="18" a="1"/>
  <c r="GK457" i="18" s="1"/>
  <c r="GG457" i="18" a="1"/>
  <c r="GG457" i="18" s="1"/>
  <c r="GC457" i="18" a="1"/>
  <c r="GC457" i="18" s="1"/>
  <c r="FY457" i="18" a="1"/>
  <c r="FY457" i="18" s="1"/>
  <c r="FU457" i="18" a="1"/>
  <c r="FU457" i="18" s="1"/>
  <c r="FQ457" i="18" a="1"/>
  <c r="FQ457" i="18" s="1"/>
  <c r="HV455" i="18" a="1"/>
  <c r="HV455" i="18" s="1"/>
  <c r="HR455" i="18" a="1"/>
  <c r="HR455" i="18" s="1"/>
  <c r="HN455" i="18" a="1"/>
  <c r="HN455" i="18" s="1"/>
  <c r="HJ455" i="18" a="1"/>
  <c r="HJ455" i="18" s="1"/>
  <c r="HF455" i="18" a="1"/>
  <c r="HF455" i="18" s="1"/>
  <c r="HB455" i="18" a="1"/>
  <c r="HB455" i="18" s="1"/>
  <c r="GX455" i="18" a="1"/>
  <c r="GX455" i="18" s="1"/>
  <c r="GT455" i="18" a="1"/>
  <c r="GT455" i="18" s="1"/>
  <c r="GP455" i="18" a="1"/>
  <c r="GP455" i="18" s="1"/>
  <c r="GL455" i="18" a="1"/>
  <c r="GL455" i="18" s="1"/>
  <c r="GH455" i="18" a="1"/>
  <c r="GH455" i="18" s="1"/>
  <c r="GD455" i="18" a="1"/>
  <c r="GD455" i="18" s="1"/>
  <c r="FZ455" i="18" a="1"/>
  <c r="FZ455" i="18" s="1"/>
  <c r="FV455" i="18" a="1"/>
  <c r="FV455" i="18" s="1"/>
  <c r="FR455" i="18" a="1"/>
  <c r="FR455" i="18" s="1"/>
  <c r="HQ527" i="18" a="1"/>
  <c r="HQ527" i="18" s="1"/>
  <c r="HI527" i="18" a="1"/>
  <c r="HI527" i="18" s="1"/>
  <c r="HA527" i="18" a="1"/>
  <c r="HA527" i="18" s="1"/>
  <c r="GS527" i="18" a="1"/>
  <c r="GS527" i="18" s="1"/>
  <c r="GK527" i="18" a="1"/>
  <c r="GK527" i="18" s="1"/>
  <c r="GC527" i="18" a="1"/>
  <c r="GC527" i="18" s="1"/>
  <c r="FU527" i="18" a="1"/>
  <c r="FU527" i="18" s="1"/>
  <c r="HP526" i="18" a="1"/>
  <c r="HP526" i="18" s="1"/>
  <c r="HH526" i="18" a="1"/>
  <c r="HH526" i="18" s="1"/>
  <c r="GZ526" i="18" a="1"/>
  <c r="GZ526" i="18" s="1"/>
  <c r="GR526" i="18" a="1"/>
  <c r="GR526" i="18" s="1"/>
  <c r="GJ526" i="18" a="1"/>
  <c r="GJ526" i="18" s="1"/>
  <c r="GB526" i="18" a="1"/>
  <c r="GB526" i="18" s="1"/>
  <c r="FT526" i="18" a="1"/>
  <c r="FT526" i="18" s="1"/>
  <c r="HP525" i="18" a="1"/>
  <c r="HP525" i="18" s="1"/>
  <c r="HH525" i="18" a="1"/>
  <c r="HH525" i="18" s="1"/>
  <c r="GZ525" i="18" a="1"/>
  <c r="GZ525" i="18" s="1"/>
  <c r="GR525" i="18" a="1"/>
  <c r="GR525" i="18" s="1"/>
  <c r="GJ525" i="18" a="1"/>
  <c r="GJ525" i="18" s="1"/>
  <c r="GB525" i="18" a="1"/>
  <c r="GB525" i="18" s="1"/>
  <c r="FT525" i="18" a="1"/>
  <c r="FT525" i="18" s="1"/>
  <c r="HU523" i="18" a="1"/>
  <c r="HU523" i="18" s="1"/>
  <c r="HM523" i="18" a="1"/>
  <c r="HM523" i="18" s="1"/>
  <c r="HE523" i="18" a="1"/>
  <c r="HE523" i="18" s="1"/>
  <c r="GW523" i="18" a="1"/>
  <c r="GW523" i="18" s="1"/>
  <c r="GO523" i="18" a="1"/>
  <c r="GO523" i="18" s="1"/>
  <c r="GG523" i="18" a="1"/>
  <c r="GG523" i="18" s="1"/>
  <c r="FY523" i="18" a="1"/>
  <c r="FY523" i="18" s="1"/>
  <c r="FQ523" i="18" a="1"/>
  <c r="FQ523" i="18" s="1"/>
  <c r="HT522" i="18" a="1"/>
  <c r="HT522" i="18" s="1"/>
  <c r="HL522" i="18" a="1"/>
  <c r="HL522" i="18" s="1"/>
  <c r="HD522" i="18" a="1"/>
  <c r="HD522" i="18" s="1"/>
  <c r="GV522" i="18" a="1"/>
  <c r="GV522" i="18" s="1"/>
  <c r="GN522" i="18" a="1"/>
  <c r="GN522" i="18" s="1"/>
  <c r="GF522" i="18" a="1"/>
  <c r="GF522" i="18" s="1"/>
  <c r="FX522" i="18" a="1"/>
  <c r="FX522" i="18" s="1"/>
  <c r="FP522" i="18" a="1"/>
  <c r="FP522" i="18" s="1"/>
  <c r="HT521" i="18" a="1"/>
  <c r="HT521" i="18" s="1"/>
  <c r="HL521" i="18" a="1"/>
  <c r="HL521" i="18" s="1"/>
  <c r="HE521" i="18" a="1"/>
  <c r="HE521" i="18" s="1"/>
  <c r="GS521" i="18" a="1"/>
  <c r="GS521" i="18" s="1"/>
  <c r="GN521" i="18" a="1"/>
  <c r="GN521" i="18" s="1"/>
  <c r="GC521" i="18" a="1"/>
  <c r="GC521" i="18" s="1"/>
  <c r="FX521" i="18" a="1"/>
  <c r="FX521" i="18" s="1"/>
  <c r="HW520" i="18" a="1"/>
  <c r="HW520" i="18" s="1"/>
  <c r="HS520" i="18" a="1"/>
  <c r="HS520" i="18" s="1"/>
  <c r="HO520" i="18" a="1"/>
  <c r="HO520" i="18" s="1"/>
  <c r="HK520" i="18" a="1"/>
  <c r="HK520" i="18" s="1"/>
  <c r="HG520" i="18" a="1"/>
  <c r="HG520" i="18" s="1"/>
  <c r="HC520" i="18" a="1"/>
  <c r="HC520" i="18" s="1"/>
  <c r="GY520" i="18" a="1"/>
  <c r="GY520" i="18" s="1"/>
  <c r="GU520" i="18" a="1"/>
  <c r="GU520" i="18" s="1"/>
  <c r="GQ520" i="18" a="1"/>
  <c r="GQ520" i="18" s="1"/>
  <c r="GM520" i="18" a="1"/>
  <c r="GM520" i="18" s="1"/>
  <c r="GI520" i="18" a="1"/>
  <c r="GI520" i="18" s="1"/>
  <c r="GE520" i="18" a="1"/>
  <c r="GE520" i="18" s="1"/>
  <c r="GA520" i="18" a="1"/>
  <c r="GA520" i="18" s="1"/>
  <c r="FW520" i="18" a="1"/>
  <c r="FW520" i="18" s="1"/>
  <c r="FS520" i="18" a="1"/>
  <c r="FS520" i="18" s="1"/>
  <c r="HT518" i="18" a="1"/>
  <c r="HT518" i="18" s="1"/>
  <c r="HP518" i="18" a="1"/>
  <c r="HP518" i="18" s="1"/>
  <c r="HL518" i="18" a="1"/>
  <c r="HL518" i="18" s="1"/>
  <c r="HH518" i="18" a="1"/>
  <c r="HH518" i="18" s="1"/>
  <c r="HD518" i="18" a="1"/>
  <c r="HD518" i="18" s="1"/>
  <c r="GZ518" i="18" a="1"/>
  <c r="GZ518" i="18" s="1"/>
  <c r="GV518" i="18" a="1"/>
  <c r="GV518" i="18" s="1"/>
  <c r="GR518" i="18" a="1"/>
  <c r="GR518" i="18" s="1"/>
  <c r="GN518" i="18" a="1"/>
  <c r="GN518" i="18" s="1"/>
  <c r="GJ518" i="18" a="1"/>
  <c r="GJ518" i="18" s="1"/>
  <c r="GF518" i="18" a="1"/>
  <c r="GF518" i="18" s="1"/>
  <c r="GB518" i="18" a="1"/>
  <c r="GB518" i="18" s="1"/>
  <c r="FX518" i="18" a="1"/>
  <c r="FX518" i="18" s="1"/>
  <c r="FT518" i="18" a="1"/>
  <c r="FT518" i="18" s="1"/>
  <c r="FP518" i="18" a="1"/>
  <c r="FP518" i="18" s="1"/>
  <c r="HU516" i="18" a="1"/>
  <c r="HU516" i="18" s="1"/>
  <c r="HQ516" i="18" a="1"/>
  <c r="HQ516" i="18" s="1"/>
  <c r="HM516" i="18" a="1"/>
  <c r="HM516" i="18" s="1"/>
  <c r="HI516" i="18" a="1"/>
  <c r="HI516" i="18" s="1"/>
  <c r="HE516" i="18" a="1"/>
  <c r="HE516" i="18" s="1"/>
  <c r="HA516" i="18" a="1"/>
  <c r="HA516" i="18" s="1"/>
  <c r="GW516" i="18" a="1"/>
  <c r="GW516" i="18" s="1"/>
  <c r="GS516" i="18" a="1"/>
  <c r="GS516" i="18" s="1"/>
  <c r="GO516" i="18" a="1"/>
  <c r="GO516" i="18" s="1"/>
  <c r="GK516" i="18" a="1"/>
  <c r="GK516" i="18" s="1"/>
  <c r="GG516" i="18" a="1"/>
  <c r="GG516" i="18" s="1"/>
  <c r="GC516" i="18" a="1"/>
  <c r="GC516" i="18" s="1"/>
  <c r="FY516" i="18" a="1"/>
  <c r="FY516" i="18" s="1"/>
  <c r="FU516" i="18" a="1"/>
  <c r="FU516" i="18" s="1"/>
  <c r="FQ516" i="18" a="1"/>
  <c r="FQ516" i="18" s="1"/>
  <c r="HV514" i="18" a="1"/>
  <c r="HV514" i="18" s="1"/>
  <c r="HR514" i="18" a="1"/>
  <c r="HR514" i="18" s="1"/>
  <c r="HN514" i="18" a="1"/>
  <c r="HN514" i="18" s="1"/>
  <c r="HJ514" i="18" a="1"/>
  <c r="HJ514" i="18" s="1"/>
  <c r="HF514" i="18" a="1"/>
  <c r="HF514" i="18" s="1"/>
  <c r="HB514" i="18" a="1"/>
  <c r="HB514" i="18" s="1"/>
  <c r="GX514" i="18" a="1"/>
  <c r="GX514" i="18" s="1"/>
  <c r="GT514" i="18" a="1"/>
  <c r="GT514" i="18" s="1"/>
  <c r="GP514" i="18" a="1"/>
  <c r="GP514" i="18" s="1"/>
  <c r="GL514" i="18" a="1"/>
  <c r="GL514" i="18" s="1"/>
  <c r="GH514" i="18" a="1"/>
  <c r="GH514" i="18" s="1"/>
  <c r="GD514" i="18" a="1"/>
  <c r="GD514" i="18" s="1"/>
  <c r="FZ514" i="18" a="1"/>
  <c r="FZ514" i="18" s="1"/>
  <c r="FV514" i="18" a="1"/>
  <c r="FV514" i="18" s="1"/>
  <c r="FR514" i="18" a="1"/>
  <c r="FR514" i="18" s="1"/>
  <c r="HW512" i="18" a="1"/>
  <c r="HW512" i="18" s="1"/>
  <c r="HS512" i="18" a="1"/>
  <c r="HS512" i="18" s="1"/>
  <c r="HO512" i="18" a="1"/>
  <c r="HO512" i="18" s="1"/>
  <c r="HK512" i="18" a="1"/>
  <c r="HK512" i="18" s="1"/>
  <c r="HG512" i="18" a="1"/>
  <c r="HG512" i="18" s="1"/>
  <c r="HC512" i="18" a="1"/>
  <c r="HC512" i="18" s="1"/>
  <c r="GY512" i="18" a="1"/>
  <c r="GY512" i="18" s="1"/>
  <c r="GU512" i="18" a="1"/>
  <c r="GU512" i="18" s="1"/>
  <c r="GQ512" i="18" a="1"/>
  <c r="GQ512" i="18" s="1"/>
  <c r="GM512" i="18" a="1"/>
  <c r="GM512" i="18" s="1"/>
  <c r="GI512" i="18" a="1"/>
  <c r="GI512" i="18" s="1"/>
  <c r="GE512" i="18" a="1"/>
  <c r="GE512" i="18" s="1"/>
  <c r="GA512" i="18" a="1"/>
  <c r="GA512" i="18" s="1"/>
  <c r="FW512" i="18" a="1"/>
  <c r="FW512" i="18" s="1"/>
  <c r="FS512" i="18" a="1"/>
  <c r="FS512" i="18" s="1"/>
  <c r="GR510" i="18" a="1"/>
  <c r="GR510" i="18" s="1"/>
  <c r="HI508" i="18" a="1"/>
  <c r="HI508" i="18" s="1"/>
  <c r="GC508" i="18" a="1"/>
  <c r="GC508" i="18" s="1"/>
  <c r="GX506" i="18" a="1"/>
  <c r="GX506" i="18" s="1"/>
  <c r="FR506" i="18" a="1"/>
  <c r="FR506" i="18" s="1"/>
  <c r="HS504" i="18" a="1"/>
  <c r="HS504" i="18" s="1"/>
  <c r="GM504" i="18" a="1"/>
  <c r="GM504" i="18" s="1"/>
  <c r="HH502" i="18" a="1"/>
  <c r="HH502" i="18" s="1"/>
  <c r="GB502" i="18" a="1"/>
  <c r="GB502" i="18" s="1"/>
  <c r="GS500" i="18" a="1"/>
  <c r="GS500" i="18" s="1"/>
  <c r="HN498" i="18" a="1"/>
  <c r="HN498" i="18" s="1"/>
  <c r="GH498" i="18" a="1"/>
  <c r="GH498" i="18" s="1"/>
  <c r="HC496" i="18" a="1"/>
  <c r="HC496" i="18" s="1"/>
  <c r="FW496" i="18" a="1"/>
  <c r="FW496" i="18" s="1"/>
  <c r="GR494" i="18" a="1"/>
  <c r="GR494" i="18" s="1"/>
  <c r="HI492" i="18" a="1"/>
  <c r="HI492" i="18" s="1"/>
  <c r="GC492" i="18" a="1"/>
  <c r="GC492" i="18" s="1"/>
  <c r="GX490" i="18" a="1"/>
  <c r="GX490" i="18" s="1"/>
  <c r="FR490" i="18" a="1"/>
  <c r="FR490" i="18" s="1"/>
  <c r="HS488" i="18" a="1"/>
  <c r="HS488" i="18" s="1"/>
  <c r="GM488" i="18" a="1"/>
  <c r="GM488" i="18" s="1"/>
  <c r="HH486" i="18" a="1"/>
  <c r="HH486" i="18" s="1"/>
  <c r="GB486" i="18" a="1"/>
  <c r="GB486" i="18" s="1"/>
  <c r="GS484" i="18" a="1"/>
  <c r="GS484" i="18" s="1"/>
  <c r="HN482" i="18" a="1"/>
  <c r="HN482" i="18" s="1"/>
  <c r="GH482" i="18" a="1"/>
  <c r="GH482" i="18" s="1"/>
  <c r="HC480" i="18" a="1"/>
  <c r="HC480" i="18" s="1"/>
  <c r="FW480" i="18" a="1"/>
  <c r="FW480" i="18" s="1"/>
  <c r="GR478" i="18" a="1"/>
  <c r="GR478" i="18" s="1"/>
  <c r="HI476" i="18" a="1"/>
  <c r="HI476" i="18" s="1"/>
  <c r="GC476" i="18" a="1"/>
  <c r="GC476" i="18" s="1"/>
  <c r="GX474" i="18" a="1"/>
  <c r="GX474" i="18" s="1"/>
  <c r="FR474" i="18" a="1"/>
  <c r="FR474" i="18" s="1"/>
  <c r="HS472" i="18" a="1"/>
  <c r="HS472" i="18" s="1"/>
  <c r="GM472" i="18" a="1"/>
  <c r="GM472" i="18" s="1"/>
  <c r="HH470" i="18" a="1"/>
  <c r="HH470" i="18" s="1"/>
  <c r="GB470" i="18" a="1"/>
  <c r="GB470" i="18" s="1"/>
  <c r="GS468" i="18" a="1"/>
  <c r="GS468" i="18" s="1"/>
  <c r="HN466" i="18" a="1"/>
  <c r="HN466" i="18" s="1"/>
  <c r="GH466" i="18" a="1"/>
  <c r="GH466" i="18" s="1"/>
  <c r="HC464" i="18" a="1"/>
  <c r="HC464" i="18" s="1"/>
  <c r="FW464" i="18" a="1"/>
  <c r="FW464" i="18" s="1"/>
  <c r="GR462" i="18" a="1"/>
  <c r="GR462" i="18" s="1"/>
  <c r="HI460" i="18" a="1"/>
  <c r="HI460" i="18" s="1"/>
  <c r="GC460" i="18" a="1"/>
  <c r="GC460" i="18" s="1"/>
  <c r="GX458" i="18" a="1"/>
  <c r="GX458" i="18" s="1"/>
  <c r="FR458" i="18" a="1"/>
  <c r="FR458" i="18" s="1"/>
  <c r="HS456" i="18" a="1"/>
  <c r="HS456" i="18" s="1"/>
  <c r="GM456" i="18" a="1"/>
  <c r="GM456" i="18" s="1"/>
  <c r="HW454" i="18" a="1"/>
  <c r="HW454" i="18" s="1"/>
  <c r="HS454" i="18" a="1"/>
  <c r="HS454" i="18" s="1"/>
  <c r="HO454" i="18" a="1"/>
  <c r="HO454" i="18" s="1"/>
  <c r="HK454" i="18" a="1"/>
  <c r="HK454" i="18" s="1"/>
  <c r="HG454" i="18" a="1"/>
  <c r="HG454" i="18" s="1"/>
  <c r="HC454" i="18" a="1"/>
  <c r="HC454" i="18" s="1"/>
  <c r="GY454" i="18" a="1"/>
  <c r="GY454" i="18" s="1"/>
  <c r="GU454" i="18" a="1"/>
  <c r="GU454" i="18" s="1"/>
  <c r="GQ454" i="18" a="1"/>
  <c r="GQ454" i="18" s="1"/>
  <c r="GM454" i="18" a="1"/>
  <c r="GM454" i="18" s="1"/>
  <c r="GI454" i="18" a="1"/>
  <c r="GI454" i="18" s="1"/>
  <c r="GE454" i="18" a="1"/>
  <c r="GE454" i="18" s="1"/>
  <c r="GA454" i="18" a="1"/>
  <c r="GA454" i="18" s="1"/>
  <c r="FW454" i="18" a="1"/>
  <c r="FW454" i="18" s="1"/>
  <c r="FS454" i="18" a="1"/>
  <c r="FS454" i="18" s="1"/>
  <c r="HT452" i="18" a="1"/>
  <c r="HT452" i="18" s="1"/>
  <c r="HP452" i="18" a="1"/>
  <c r="HP452" i="18" s="1"/>
  <c r="HL452" i="18" a="1"/>
  <c r="HL452" i="18" s="1"/>
  <c r="HH452" i="18" a="1"/>
  <c r="HH452" i="18" s="1"/>
  <c r="HD452" i="18" a="1"/>
  <c r="HD452" i="18" s="1"/>
  <c r="GZ452" i="18" a="1"/>
  <c r="GZ452" i="18" s="1"/>
  <c r="GV452" i="18" a="1"/>
  <c r="GV452" i="18" s="1"/>
  <c r="GR452" i="18" a="1"/>
  <c r="GR452" i="18" s="1"/>
  <c r="GN452" i="18" a="1"/>
  <c r="GN452" i="18" s="1"/>
  <c r="GJ452" i="18" a="1"/>
  <c r="GJ452" i="18" s="1"/>
  <c r="GF452" i="18" a="1"/>
  <c r="GF452" i="18" s="1"/>
  <c r="GB452" i="18" a="1"/>
  <c r="GB452" i="18" s="1"/>
  <c r="FX452" i="18" a="1"/>
  <c r="FX452" i="18" s="1"/>
  <c r="FT452" i="18" a="1"/>
  <c r="FT452" i="18" s="1"/>
  <c r="FP452" i="18" a="1"/>
  <c r="FP452" i="18" s="1"/>
  <c r="HU450" i="18" a="1"/>
  <c r="HU450" i="18" s="1"/>
  <c r="HQ450" i="18" a="1"/>
  <c r="HQ450" i="18" s="1"/>
  <c r="HM450" i="18" a="1"/>
  <c r="HM450" i="18" s="1"/>
  <c r="HI450" i="18" a="1"/>
  <c r="HI450" i="18" s="1"/>
  <c r="HE450" i="18" a="1"/>
  <c r="HE450" i="18" s="1"/>
  <c r="HA450" i="18" a="1"/>
  <c r="HA450" i="18" s="1"/>
  <c r="GW450" i="18" a="1"/>
  <c r="GW450" i="18" s="1"/>
  <c r="GS450" i="18" a="1"/>
  <c r="GS450" i="18" s="1"/>
  <c r="GO450" i="18" a="1"/>
  <c r="GO450" i="18" s="1"/>
  <c r="GK450" i="18" a="1"/>
  <c r="GK450" i="18" s="1"/>
  <c r="GG450" i="18" a="1"/>
  <c r="GG450" i="18" s="1"/>
  <c r="GC450" i="18" a="1"/>
  <c r="GC450" i="18" s="1"/>
  <c r="FY450" i="18" a="1"/>
  <c r="FY450" i="18" s="1"/>
  <c r="FU450" i="18" a="1"/>
  <c r="FU450" i="18" s="1"/>
  <c r="FQ450" i="18" a="1"/>
  <c r="FQ450" i="18" s="1"/>
  <c r="HV448" i="18" a="1"/>
  <c r="HV448" i="18" s="1"/>
  <c r="HR448" i="18" a="1"/>
  <c r="HR448" i="18" s="1"/>
  <c r="HN448" i="18" a="1"/>
  <c r="HN448" i="18" s="1"/>
  <c r="HJ448" i="18" a="1"/>
  <c r="HJ448" i="18" s="1"/>
  <c r="HF448" i="18" a="1"/>
  <c r="HF448" i="18" s="1"/>
  <c r="HB448" i="18" a="1"/>
  <c r="HB448" i="18" s="1"/>
  <c r="GX448" i="18" a="1"/>
  <c r="GX448" i="18" s="1"/>
  <c r="GT448" i="18" a="1"/>
  <c r="GT448" i="18" s="1"/>
  <c r="GP448" i="18" a="1"/>
  <c r="GP448" i="18" s="1"/>
  <c r="GL448" i="18" a="1"/>
  <c r="GL448" i="18" s="1"/>
  <c r="GH448" i="18" a="1"/>
  <c r="GH448" i="18" s="1"/>
  <c r="GD448" i="18" a="1"/>
  <c r="GD448" i="18" s="1"/>
  <c r="FZ448" i="18" a="1"/>
  <c r="FZ448" i="18" s="1"/>
  <c r="FV448" i="18" a="1"/>
  <c r="FV448" i="18" s="1"/>
  <c r="FR448" i="18" a="1"/>
  <c r="FR448" i="18" s="1"/>
  <c r="HW446" i="18" a="1"/>
  <c r="HW446" i="18" s="1"/>
  <c r="HS446" i="18" a="1"/>
  <c r="HS446" i="18" s="1"/>
  <c r="HO446" i="18" a="1"/>
  <c r="HO446" i="18" s="1"/>
  <c r="HK446" i="18" a="1"/>
  <c r="HK446" i="18" s="1"/>
  <c r="HG446" i="18" a="1"/>
  <c r="HG446" i="18" s="1"/>
  <c r="HC446" i="18" a="1"/>
  <c r="HC446" i="18" s="1"/>
  <c r="GY446" i="18" a="1"/>
  <c r="GY446" i="18" s="1"/>
  <c r="GU446" i="18" a="1"/>
  <c r="GU446" i="18" s="1"/>
  <c r="GQ446" i="18" a="1"/>
  <c r="GQ446" i="18" s="1"/>
  <c r="GM446" i="18" a="1"/>
  <c r="GM446" i="18" s="1"/>
  <c r="GI446" i="18" a="1"/>
  <c r="GI446" i="18" s="1"/>
  <c r="GE446" i="18" a="1"/>
  <c r="GE446" i="18" s="1"/>
  <c r="GA446" i="18" a="1"/>
  <c r="GA446" i="18" s="1"/>
  <c r="FW446" i="18" a="1"/>
  <c r="FW446" i="18" s="1"/>
  <c r="FS446" i="18" a="1"/>
  <c r="FS446" i="18" s="1"/>
  <c r="HT444" i="18" a="1"/>
  <c r="HT444" i="18" s="1"/>
  <c r="HP444" i="18" a="1"/>
  <c r="HP444" i="18" s="1"/>
  <c r="HL444" i="18" a="1"/>
  <c r="HL444" i="18" s="1"/>
  <c r="HH444" i="18" a="1"/>
  <c r="HH444" i="18" s="1"/>
  <c r="HD444" i="18" a="1"/>
  <c r="HD444" i="18" s="1"/>
  <c r="GZ444" i="18" a="1"/>
  <c r="GZ444" i="18" s="1"/>
  <c r="GV444" i="18" a="1"/>
  <c r="GV444" i="18" s="1"/>
  <c r="GR444" i="18" a="1"/>
  <c r="GR444" i="18" s="1"/>
  <c r="GN444" i="18" a="1"/>
  <c r="GN444" i="18" s="1"/>
  <c r="GJ444" i="18" a="1"/>
  <c r="GJ444" i="18" s="1"/>
  <c r="GF444" i="18" a="1"/>
  <c r="GF444" i="18" s="1"/>
  <c r="GB444" i="18" a="1"/>
  <c r="GB444" i="18" s="1"/>
  <c r="FX444" i="18" a="1"/>
  <c r="FX444" i="18" s="1"/>
  <c r="FT444" i="18" a="1"/>
  <c r="FT444" i="18" s="1"/>
  <c r="FP444" i="18" a="1"/>
  <c r="FP444" i="18" s="1"/>
  <c r="HU442" i="18" a="1"/>
  <c r="HU442" i="18" s="1"/>
  <c r="HQ442" i="18" a="1"/>
  <c r="HQ442" i="18" s="1"/>
  <c r="HM442" i="18" a="1"/>
  <c r="HM442" i="18" s="1"/>
  <c r="HI442" i="18" a="1"/>
  <c r="HI442" i="18" s="1"/>
  <c r="HE442" i="18" a="1"/>
  <c r="HE442" i="18" s="1"/>
  <c r="HA442" i="18" a="1"/>
  <c r="HA442" i="18" s="1"/>
  <c r="GW442" i="18" a="1"/>
  <c r="GW442" i="18" s="1"/>
  <c r="GS442" i="18" a="1"/>
  <c r="GS442" i="18" s="1"/>
  <c r="GO442" i="18" a="1"/>
  <c r="GO442" i="18" s="1"/>
  <c r="GK442" i="18" a="1"/>
  <c r="GK442" i="18" s="1"/>
  <c r="GG442" i="18" a="1"/>
  <c r="GG442" i="18" s="1"/>
  <c r="GC442" i="18" a="1"/>
  <c r="GC442" i="18" s="1"/>
  <c r="FY442" i="18" a="1"/>
  <c r="FY442" i="18" s="1"/>
  <c r="FU442" i="18" a="1"/>
  <c r="FU442" i="18" s="1"/>
  <c r="FQ442" i="18" a="1"/>
  <c r="FQ442" i="18" s="1"/>
  <c r="HV440" i="18" a="1"/>
  <c r="HV440" i="18" s="1"/>
  <c r="HR440" i="18" a="1"/>
  <c r="HR440" i="18" s="1"/>
  <c r="HN440" i="18" a="1"/>
  <c r="HN440" i="18" s="1"/>
  <c r="HJ440" i="18" a="1"/>
  <c r="HJ440" i="18" s="1"/>
  <c r="HF440" i="18" a="1"/>
  <c r="HF440" i="18" s="1"/>
  <c r="HB440" i="18" a="1"/>
  <c r="HB440" i="18" s="1"/>
  <c r="GX440" i="18" a="1"/>
  <c r="GX440" i="18" s="1"/>
  <c r="GT440" i="18" a="1"/>
  <c r="GT440" i="18" s="1"/>
  <c r="GP440" i="18" a="1"/>
  <c r="GP440" i="18" s="1"/>
  <c r="GL440" i="18" a="1"/>
  <c r="GL440" i="18" s="1"/>
  <c r="GH440" i="18" a="1"/>
  <c r="GH440" i="18" s="1"/>
  <c r="GD440" i="18" a="1"/>
  <c r="GD440" i="18" s="1"/>
  <c r="FZ440" i="18" a="1"/>
  <c r="FZ440" i="18" s="1"/>
  <c r="FV440" i="18" a="1"/>
  <c r="FV440" i="18" s="1"/>
  <c r="FR440" i="18" a="1"/>
  <c r="FR440" i="18" s="1"/>
  <c r="HW438" i="18" a="1"/>
  <c r="HW438" i="18" s="1"/>
  <c r="HS438" i="18" a="1"/>
  <c r="HS438" i="18" s="1"/>
  <c r="HO438" i="18" a="1"/>
  <c r="HO438" i="18" s="1"/>
  <c r="HK438" i="18" a="1"/>
  <c r="HK438" i="18" s="1"/>
  <c r="HG438" i="18" a="1"/>
  <c r="HG438" i="18" s="1"/>
  <c r="HC438" i="18" a="1"/>
  <c r="HC438" i="18" s="1"/>
  <c r="GY438" i="18" a="1"/>
  <c r="GY438" i="18" s="1"/>
  <c r="GU438" i="18" a="1"/>
  <c r="GU438" i="18" s="1"/>
  <c r="GQ438" i="18" a="1"/>
  <c r="GQ438" i="18" s="1"/>
  <c r="GM438" i="18" a="1"/>
  <c r="GM438" i="18" s="1"/>
  <c r="GI438" i="18" a="1"/>
  <c r="GI438" i="18" s="1"/>
  <c r="GE438" i="18" a="1"/>
  <c r="GE438" i="18" s="1"/>
  <c r="GA438" i="18" a="1"/>
  <c r="GA438" i="18" s="1"/>
  <c r="FW438" i="18" a="1"/>
  <c r="FW438" i="18" s="1"/>
  <c r="FS438" i="18" a="1"/>
  <c r="FS438" i="18" s="1"/>
  <c r="HT436" i="18" a="1"/>
  <c r="HT436" i="18" s="1"/>
  <c r="HP436" i="18" a="1"/>
  <c r="HP436" i="18" s="1"/>
  <c r="HL436" i="18" a="1"/>
  <c r="HL436" i="18" s="1"/>
  <c r="HH436" i="18" a="1"/>
  <c r="HH436" i="18" s="1"/>
  <c r="HD436" i="18" a="1"/>
  <c r="HD436" i="18" s="1"/>
  <c r="GZ436" i="18" a="1"/>
  <c r="GZ436" i="18" s="1"/>
  <c r="GV436" i="18" a="1"/>
  <c r="GV436" i="18" s="1"/>
  <c r="GR436" i="18" a="1"/>
  <c r="GR436" i="18" s="1"/>
  <c r="GN436" i="18" a="1"/>
  <c r="GN436" i="18" s="1"/>
  <c r="GJ436" i="18" a="1"/>
  <c r="GJ436" i="18" s="1"/>
  <c r="GF436" i="18" a="1"/>
  <c r="GF436" i="18" s="1"/>
  <c r="GB436" i="18" a="1"/>
  <c r="GB436" i="18" s="1"/>
  <c r="FX436" i="18" a="1"/>
  <c r="FX436" i="18" s="1"/>
  <c r="FT436" i="18" a="1"/>
  <c r="FT436" i="18" s="1"/>
  <c r="FP436" i="18" a="1"/>
  <c r="FP436" i="18" s="1"/>
  <c r="HU434" i="18" a="1"/>
  <c r="HU434" i="18" s="1"/>
  <c r="HQ434" i="18" a="1"/>
  <c r="HQ434" i="18" s="1"/>
  <c r="HM434" i="18" a="1"/>
  <c r="HM434" i="18" s="1"/>
  <c r="HI434" i="18" a="1"/>
  <c r="HI434" i="18" s="1"/>
  <c r="HE434" i="18" a="1"/>
  <c r="HE434" i="18" s="1"/>
  <c r="HA434" i="18" a="1"/>
  <c r="HA434" i="18" s="1"/>
  <c r="GW434" i="18" a="1"/>
  <c r="GW434" i="18" s="1"/>
  <c r="GS434" i="18" a="1"/>
  <c r="GS434" i="18" s="1"/>
  <c r="GO434" i="18" a="1"/>
  <c r="GO434" i="18" s="1"/>
  <c r="GK434" i="18" a="1"/>
  <c r="GK434" i="18" s="1"/>
  <c r="GG434" i="18" a="1"/>
  <c r="GG434" i="18" s="1"/>
  <c r="GC434" i="18" a="1"/>
  <c r="GC434" i="18" s="1"/>
  <c r="FY434" i="18" a="1"/>
  <c r="FY434" i="18" s="1"/>
  <c r="FU434" i="18" a="1"/>
  <c r="FU434" i="18" s="1"/>
  <c r="FQ434" i="18" a="1"/>
  <c r="FQ434" i="18" s="1"/>
  <c r="HV432" i="18" a="1"/>
  <c r="HV432" i="18" s="1"/>
  <c r="HR432" i="18" a="1"/>
  <c r="HR432" i="18" s="1"/>
  <c r="HN432" i="18" a="1"/>
  <c r="HN432" i="18" s="1"/>
  <c r="HJ432" i="18" a="1"/>
  <c r="HJ432" i="18" s="1"/>
  <c r="HF432" i="18" a="1"/>
  <c r="HF432" i="18" s="1"/>
  <c r="HB432" i="18" a="1"/>
  <c r="HB432" i="18" s="1"/>
  <c r="GX432" i="18" a="1"/>
  <c r="GX432" i="18" s="1"/>
  <c r="GT432" i="18" a="1"/>
  <c r="GT432" i="18" s="1"/>
  <c r="GP432" i="18" a="1"/>
  <c r="GP432" i="18" s="1"/>
  <c r="GL432" i="18" a="1"/>
  <c r="GL432" i="18" s="1"/>
  <c r="GH432" i="18" a="1"/>
  <c r="GH432" i="18" s="1"/>
  <c r="GD432" i="18" a="1"/>
  <c r="GD432" i="18" s="1"/>
  <c r="FZ432" i="18" a="1"/>
  <c r="FZ432" i="18" s="1"/>
  <c r="FV432" i="18" a="1"/>
  <c r="FV432" i="18" s="1"/>
  <c r="FR432" i="18" a="1"/>
  <c r="FR432" i="18" s="1"/>
  <c r="HW430" i="18" a="1"/>
  <c r="HW430" i="18" s="1"/>
  <c r="HS430" i="18" a="1"/>
  <c r="HS430" i="18" s="1"/>
  <c r="HO430" i="18" a="1"/>
  <c r="HO430" i="18" s="1"/>
  <c r="HK430" i="18" a="1"/>
  <c r="HK430" i="18" s="1"/>
  <c r="HG430" i="18" a="1"/>
  <c r="HG430" i="18" s="1"/>
  <c r="HC430" i="18" a="1"/>
  <c r="HC430" i="18" s="1"/>
  <c r="GY430" i="18" a="1"/>
  <c r="GY430" i="18" s="1"/>
  <c r="GU430" i="18" a="1"/>
  <c r="GU430" i="18" s="1"/>
  <c r="GQ430" i="18" a="1"/>
  <c r="GQ430" i="18" s="1"/>
  <c r="GM430" i="18" a="1"/>
  <c r="GM430" i="18" s="1"/>
  <c r="GI430" i="18" a="1"/>
  <c r="GI430" i="18" s="1"/>
  <c r="GE430" i="18" a="1"/>
  <c r="GE430" i="18" s="1"/>
  <c r="GA430" i="18" a="1"/>
  <c r="GA430" i="18" s="1"/>
  <c r="FW430" i="18" a="1"/>
  <c r="FW430" i="18" s="1"/>
  <c r="FS430" i="18" a="1"/>
  <c r="FS430" i="18" s="1"/>
  <c r="HT428" i="18" a="1"/>
  <c r="HT428" i="18" s="1"/>
  <c r="HP428" i="18" a="1"/>
  <c r="HP428" i="18" s="1"/>
  <c r="HL428" i="18" a="1"/>
  <c r="HL428" i="18" s="1"/>
  <c r="HH428" i="18" a="1"/>
  <c r="HH428" i="18" s="1"/>
  <c r="HD428" i="18" a="1"/>
  <c r="HD428" i="18" s="1"/>
  <c r="GZ428" i="18" a="1"/>
  <c r="GZ428" i="18" s="1"/>
  <c r="GV428" i="18" a="1"/>
  <c r="GV428" i="18" s="1"/>
  <c r="GR428" i="18" a="1"/>
  <c r="GR428" i="18" s="1"/>
  <c r="GN428" i="18" a="1"/>
  <c r="GN428" i="18" s="1"/>
  <c r="GJ428" i="18" a="1"/>
  <c r="GJ428" i="18" s="1"/>
  <c r="GF428" i="18" a="1"/>
  <c r="GF428" i="18" s="1"/>
  <c r="GB428" i="18" a="1"/>
  <c r="GB428" i="18" s="1"/>
  <c r="FX428" i="18" a="1"/>
  <c r="FX428" i="18" s="1"/>
  <c r="FT428" i="18" a="1"/>
  <c r="FT428" i="18" s="1"/>
  <c r="FP428" i="18" a="1"/>
  <c r="FP428" i="18" s="1"/>
  <c r="HU426" i="18" a="1"/>
  <c r="HU426" i="18" s="1"/>
  <c r="HQ426" i="18" a="1"/>
  <c r="HQ426" i="18" s="1"/>
  <c r="HM426" i="18" a="1"/>
  <c r="HM426" i="18" s="1"/>
  <c r="HI426" i="18" a="1"/>
  <c r="HI426" i="18" s="1"/>
  <c r="HE426" i="18" a="1"/>
  <c r="HE426" i="18" s="1"/>
  <c r="HA426" i="18" a="1"/>
  <c r="HA426" i="18" s="1"/>
  <c r="GW426" i="18" a="1"/>
  <c r="GW426" i="18" s="1"/>
  <c r="GS426" i="18" a="1"/>
  <c r="GS426" i="18" s="1"/>
  <c r="GO426" i="18" a="1"/>
  <c r="GO426" i="18" s="1"/>
  <c r="GK426" i="18" a="1"/>
  <c r="GK426" i="18" s="1"/>
  <c r="GG426" i="18" a="1"/>
  <c r="GG426" i="18" s="1"/>
  <c r="GC426" i="18" a="1"/>
  <c r="GC426" i="18" s="1"/>
  <c r="FY426" i="18" a="1"/>
  <c r="FY426" i="18" s="1"/>
  <c r="FU426" i="18" a="1"/>
  <c r="FU426" i="18" s="1"/>
  <c r="FQ426" i="18" a="1"/>
  <c r="FQ426" i="18" s="1"/>
  <c r="HV424" i="18" a="1"/>
  <c r="HV424" i="18" s="1"/>
  <c r="HR424" i="18" a="1"/>
  <c r="HR424" i="18" s="1"/>
  <c r="HN424" i="18" a="1"/>
  <c r="HN424" i="18" s="1"/>
  <c r="HJ424" i="18" a="1"/>
  <c r="HJ424" i="18" s="1"/>
  <c r="HF424" i="18" a="1"/>
  <c r="HF424" i="18" s="1"/>
  <c r="HB424" i="18" a="1"/>
  <c r="HB424" i="18" s="1"/>
  <c r="GX424" i="18" a="1"/>
  <c r="GX424" i="18" s="1"/>
  <c r="GT424" i="18" a="1"/>
  <c r="GT424" i="18" s="1"/>
  <c r="GP424" i="18" a="1"/>
  <c r="GP424" i="18" s="1"/>
  <c r="GL424" i="18" a="1"/>
  <c r="GL424" i="18" s="1"/>
  <c r="GH424" i="18" a="1"/>
  <c r="GH424" i="18" s="1"/>
  <c r="GD424" i="18" a="1"/>
  <c r="GD424" i="18" s="1"/>
  <c r="FZ424" i="18" a="1"/>
  <c r="FZ424" i="18" s="1"/>
  <c r="FV424" i="18" a="1"/>
  <c r="FV424" i="18" s="1"/>
  <c r="FR424" i="18" a="1"/>
  <c r="FR424" i="18" s="1"/>
  <c r="HW422" i="18" a="1"/>
  <c r="HW422" i="18" s="1"/>
  <c r="HS422" i="18" a="1"/>
  <c r="HS422" i="18" s="1"/>
  <c r="HO422" i="18" a="1"/>
  <c r="HO422" i="18" s="1"/>
  <c r="HK422" i="18" a="1"/>
  <c r="HK422" i="18" s="1"/>
  <c r="HG422" i="18" a="1"/>
  <c r="HG422" i="18" s="1"/>
  <c r="HC422" i="18" a="1"/>
  <c r="HC422" i="18" s="1"/>
  <c r="GY422" i="18" a="1"/>
  <c r="GY422" i="18" s="1"/>
  <c r="GU422" i="18" a="1"/>
  <c r="GU422" i="18" s="1"/>
  <c r="GQ422" i="18" a="1"/>
  <c r="GQ422" i="18" s="1"/>
  <c r="GM422" i="18" a="1"/>
  <c r="GM422" i="18" s="1"/>
  <c r="GI422" i="18" a="1"/>
  <c r="GI422" i="18" s="1"/>
  <c r="GE422" i="18" a="1"/>
  <c r="GE422" i="18" s="1"/>
  <c r="GA422" i="18" a="1"/>
  <c r="GA422" i="18" s="1"/>
  <c r="FW422" i="18" a="1"/>
  <c r="FW422" i="18" s="1"/>
  <c r="FS422" i="18" a="1"/>
  <c r="FS422" i="18" s="1"/>
  <c r="HT420" i="18" a="1"/>
  <c r="HT420" i="18" s="1"/>
  <c r="HP420" i="18" a="1"/>
  <c r="HP420" i="18" s="1"/>
  <c r="HL420" i="18" a="1"/>
  <c r="HL420" i="18" s="1"/>
  <c r="HH420" i="18" a="1"/>
  <c r="HH420" i="18" s="1"/>
  <c r="HD420" i="18" a="1"/>
  <c r="HD420" i="18" s="1"/>
  <c r="GZ420" i="18" a="1"/>
  <c r="GZ420" i="18" s="1"/>
  <c r="GV420" i="18" a="1"/>
  <c r="GV420" i="18" s="1"/>
  <c r="GR420" i="18" a="1"/>
  <c r="GR420" i="18" s="1"/>
  <c r="GN420" i="18" a="1"/>
  <c r="GN420" i="18" s="1"/>
  <c r="GJ420" i="18" a="1"/>
  <c r="GJ420" i="18" s="1"/>
  <c r="GF420" i="18" a="1"/>
  <c r="GF420" i="18" s="1"/>
  <c r="GB420" i="18" a="1"/>
  <c r="GB420" i="18" s="1"/>
  <c r="FX420" i="18" a="1"/>
  <c r="FX420" i="18" s="1"/>
  <c r="FT420" i="18" a="1"/>
  <c r="FT420" i="18" s="1"/>
  <c r="FP420" i="18" a="1"/>
  <c r="FP420" i="18" s="1"/>
  <c r="HU418" i="18" a="1"/>
  <c r="HU418" i="18" s="1"/>
  <c r="HQ418" i="18" a="1"/>
  <c r="HQ418" i="18" s="1"/>
  <c r="HM418" i="18" a="1"/>
  <c r="HM418" i="18" s="1"/>
  <c r="HI418" i="18" a="1"/>
  <c r="HI418" i="18" s="1"/>
  <c r="HE418" i="18" a="1"/>
  <c r="HE418" i="18" s="1"/>
  <c r="HA418" i="18" a="1"/>
  <c r="HA418" i="18" s="1"/>
  <c r="GW418" i="18" a="1"/>
  <c r="GW418" i="18" s="1"/>
  <c r="GS418" i="18" a="1"/>
  <c r="GS418" i="18" s="1"/>
  <c r="GO418" i="18" a="1"/>
  <c r="GO418" i="18" s="1"/>
  <c r="GK418" i="18" a="1"/>
  <c r="GK418" i="18" s="1"/>
  <c r="GG418" i="18" a="1"/>
  <c r="GG418" i="18" s="1"/>
  <c r="GC418" i="18" a="1"/>
  <c r="GC418" i="18" s="1"/>
  <c r="FY418" i="18" a="1"/>
  <c r="FY418" i="18" s="1"/>
  <c r="FU418" i="18" a="1"/>
  <c r="FU418" i="18" s="1"/>
  <c r="FQ418" i="18" a="1"/>
  <c r="FQ418" i="18" s="1"/>
  <c r="HV416" i="18" a="1"/>
  <c r="HV416" i="18" s="1"/>
  <c r="HR416" i="18" a="1"/>
  <c r="HR416" i="18" s="1"/>
  <c r="HN416" i="18" a="1"/>
  <c r="HN416" i="18" s="1"/>
  <c r="HJ416" i="18" a="1"/>
  <c r="HJ416" i="18" s="1"/>
  <c r="HF416" i="18" a="1"/>
  <c r="HF416" i="18" s="1"/>
  <c r="HB416" i="18" a="1"/>
  <c r="HB416" i="18" s="1"/>
  <c r="GX416" i="18" a="1"/>
  <c r="GX416" i="18" s="1"/>
  <c r="GT416" i="18" a="1"/>
  <c r="GT416" i="18" s="1"/>
  <c r="GP416" i="18" a="1"/>
  <c r="GP416" i="18" s="1"/>
  <c r="GL416" i="18" a="1"/>
  <c r="GL416" i="18" s="1"/>
  <c r="GH416" i="18" a="1"/>
  <c r="GH416" i="18" s="1"/>
  <c r="GD416" i="18" a="1"/>
  <c r="GD416" i="18" s="1"/>
  <c r="FZ416" i="18" a="1"/>
  <c r="FZ416" i="18" s="1"/>
  <c r="FV416" i="18" a="1"/>
  <c r="FV416" i="18" s="1"/>
  <c r="FR416" i="18" a="1"/>
  <c r="FR416" i="18" s="1"/>
  <c r="HW414" i="18" a="1"/>
  <c r="HW414" i="18" s="1"/>
  <c r="HS414" i="18" a="1"/>
  <c r="HS414" i="18" s="1"/>
  <c r="HO414" i="18" a="1"/>
  <c r="HO414" i="18" s="1"/>
  <c r="HK414" i="18" a="1"/>
  <c r="HK414" i="18" s="1"/>
  <c r="HG414" i="18" a="1"/>
  <c r="HG414" i="18" s="1"/>
  <c r="HC414" i="18" a="1"/>
  <c r="HC414" i="18" s="1"/>
  <c r="GY414" i="18" a="1"/>
  <c r="GY414" i="18" s="1"/>
  <c r="GU414" i="18" a="1"/>
  <c r="GU414" i="18" s="1"/>
  <c r="GQ414" i="18" a="1"/>
  <c r="GQ414" i="18" s="1"/>
  <c r="GM414" i="18" a="1"/>
  <c r="GM414" i="18" s="1"/>
  <c r="GI414" i="18" a="1"/>
  <c r="GI414" i="18" s="1"/>
  <c r="GE414" i="18" a="1"/>
  <c r="GE414" i="18" s="1"/>
  <c r="GA414" i="18" a="1"/>
  <c r="GA414" i="18" s="1"/>
  <c r="FW414" i="18" a="1"/>
  <c r="FW414" i="18" s="1"/>
  <c r="FS414" i="18" a="1"/>
  <c r="FS414" i="18" s="1"/>
  <c r="HT412" i="18" a="1"/>
  <c r="HT412" i="18" s="1"/>
  <c r="HP412" i="18" a="1"/>
  <c r="HP412" i="18" s="1"/>
  <c r="HL412" i="18" a="1"/>
  <c r="HL412" i="18" s="1"/>
  <c r="HH412" i="18" a="1"/>
  <c r="HH412" i="18" s="1"/>
  <c r="HD412" i="18" a="1"/>
  <c r="HD412" i="18" s="1"/>
  <c r="GZ412" i="18" a="1"/>
  <c r="GZ412" i="18" s="1"/>
  <c r="GV412" i="18" a="1"/>
  <c r="GV412" i="18" s="1"/>
  <c r="GR412" i="18" a="1"/>
  <c r="GR412" i="18" s="1"/>
  <c r="GN412" i="18" a="1"/>
  <c r="GN412" i="18" s="1"/>
  <c r="GJ412" i="18" a="1"/>
  <c r="GJ412" i="18" s="1"/>
  <c r="GF412" i="18" a="1"/>
  <c r="GF412" i="18" s="1"/>
  <c r="GB412" i="18" a="1"/>
  <c r="GB412" i="18" s="1"/>
  <c r="FX412" i="18" a="1"/>
  <c r="FX412" i="18" s="1"/>
  <c r="FT412" i="18" a="1"/>
  <c r="FT412" i="18" s="1"/>
  <c r="FP412" i="18" a="1"/>
  <c r="FP412" i="18" s="1"/>
  <c r="HU410" i="18" a="1"/>
  <c r="HU410" i="18" s="1"/>
  <c r="HQ410" i="18" a="1"/>
  <c r="HQ410" i="18" s="1"/>
  <c r="HM410" i="18" a="1"/>
  <c r="HM410" i="18" s="1"/>
  <c r="HI410" i="18" a="1"/>
  <c r="HI410" i="18" s="1"/>
  <c r="HE410" i="18" a="1"/>
  <c r="HE410" i="18" s="1"/>
  <c r="HA410" i="18" a="1"/>
  <c r="HA410" i="18" s="1"/>
  <c r="GW410" i="18" a="1"/>
  <c r="GW410" i="18" s="1"/>
  <c r="GS410" i="18" a="1"/>
  <c r="GS410" i="18" s="1"/>
  <c r="GO410" i="18" a="1"/>
  <c r="GO410" i="18" s="1"/>
  <c r="GK410" i="18" a="1"/>
  <c r="GK410" i="18" s="1"/>
  <c r="GG410" i="18" a="1"/>
  <c r="GG410" i="18" s="1"/>
  <c r="GC410" i="18" a="1"/>
  <c r="GC410" i="18" s="1"/>
  <c r="FY410" i="18" a="1"/>
  <c r="FY410" i="18" s="1"/>
  <c r="FU410" i="18" a="1"/>
  <c r="FU410" i="18" s="1"/>
  <c r="FQ410" i="18" a="1"/>
  <c r="FQ410" i="18" s="1"/>
  <c r="HV408" i="18" a="1"/>
  <c r="HV408" i="18" s="1"/>
  <c r="HR408" i="18" a="1"/>
  <c r="HR408" i="18" s="1"/>
  <c r="HN408" i="18" a="1"/>
  <c r="HN408" i="18" s="1"/>
  <c r="HJ408" i="18" a="1"/>
  <c r="HJ408" i="18" s="1"/>
  <c r="HF408" i="18" a="1"/>
  <c r="HF408" i="18" s="1"/>
  <c r="HB408" i="18" a="1"/>
  <c r="HB408" i="18" s="1"/>
  <c r="GX408" i="18" a="1"/>
  <c r="GX408" i="18" s="1"/>
  <c r="GT408" i="18" a="1"/>
  <c r="GT408" i="18" s="1"/>
  <c r="GP408" i="18" a="1"/>
  <c r="GP408" i="18" s="1"/>
  <c r="GL408" i="18" a="1"/>
  <c r="GL408" i="18" s="1"/>
  <c r="GH408" i="18" a="1"/>
  <c r="GH408" i="18" s="1"/>
  <c r="GD408" i="18" a="1"/>
  <c r="GD408" i="18" s="1"/>
  <c r="FZ408" i="18" a="1"/>
  <c r="FZ408" i="18" s="1"/>
  <c r="FV408" i="18" a="1"/>
  <c r="FV408" i="18" s="1"/>
  <c r="FR408" i="18" a="1"/>
  <c r="FR408" i="18" s="1"/>
  <c r="HW406" i="18" a="1"/>
  <c r="HW406" i="18" s="1"/>
  <c r="HS406" i="18" a="1"/>
  <c r="HS406" i="18" s="1"/>
  <c r="HO406" i="18" a="1"/>
  <c r="HO406" i="18" s="1"/>
  <c r="HK406" i="18" a="1"/>
  <c r="HK406" i="18" s="1"/>
  <c r="HG406" i="18" a="1"/>
  <c r="HG406" i="18" s="1"/>
  <c r="HC406" i="18" a="1"/>
  <c r="HC406" i="18" s="1"/>
  <c r="GY406" i="18" a="1"/>
  <c r="GY406" i="18" s="1"/>
  <c r="GU406" i="18" a="1"/>
  <c r="GU406" i="18" s="1"/>
  <c r="GQ406" i="18" a="1"/>
  <c r="GQ406" i="18" s="1"/>
  <c r="GM406" i="18" a="1"/>
  <c r="GM406" i="18" s="1"/>
  <c r="GI406" i="18" a="1"/>
  <c r="GI406" i="18" s="1"/>
  <c r="GE406" i="18" a="1"/>
  <c r="GE406" i="18" s="1"/>
  <c r="GA406" i="18" a="1"/>
  <c r="GA406" i="18" s="1"/>
  <c r="FW406" i="18" a="1"/>
  <c r="FW406" i="18" s="1"/>
  <c r="FS406" i="18" a="1"/>
  <c r="FS406" i="18" s="1"/>
  <c r="HT404" i="18" a="1"/>
  <c r="HT404" i="18" s="1"/>
  <c r="HP404" i="18" a="1"/>
  <c r="HP404" i="18" s="1"/>
  <c r="HL404" i="18" a="1"/>
  <c r="HL404" i="18" s="1"/>
  <c r="HH404" i="18" a="1"/>
  <c r="HH404" i="18" s="1"/>
  <c r="HD404" i="18" a="1"/>
  <c r="HD404" i="18" s="1"/>
  <c r="GZ404" i="18" a="1"/>
  <c r="GZ404" i="18" s="1"/>
  <c r="GV404" i="18" a="1"/>
  <c r="GV404" i="18" s="1"/>
  <c r="GR404" i="18" a="1"/>
  <c r="GR404" i="18" s="1"/>
  <c r="GN404" i="18" a="1"/>
  <c r="GN404" i="18" s="1"/>
  <c r="GJ404" i="18" a="1"/>
  <c r="GJ404" i="18" s="1"/>
  <c r="GF404" i="18" a="1"/>
  <c r="GF404" i="18" s="1"/>
  <c r="GB404" i="18" a="1"/>
  <c r="GB404" i="18" s="1"/>
  <c r="FX404" i="18" a="1"/>
  <c r="FX404" i="18" s="1"/>
  <c r="FT404" i="18" a="1"/>
  <c r="FT404" i="18" s="1"/>
  <c r="FP404" i="18" a="1"/>
  <c r="FP404" i="18" s="1"/>
  <c r="HU402" i="18" a="1"/>
  <c r="HU402" i="18" s="1"/>
  <c r="HQ402" i="18" a="1"/>
  <c r="HQ402" i="18" s="1"/>
  <c r="HM402" i="18" a="1"/>
  <c r="HM402" i="18" s="1"/>
  <c r="HI402" i="18" a="1"/>
  <c r="HI402" i="18" s="1"/>
  <c r="HE402" i="18" a="1"/>
  <c r="HE402" i="18" s="1"/>
  <c r="HA402" i="18" a="1"/>
  <c r="HA402" i="18" s="1"/>
  <c r="GW402" i="18" a="1"/>
  <c r="GW402" i="18" s="1"/>
  <c r="GS402" i="18" a="1"/>
  <c r="GS402" i="18" s="1"/>
  <c r="GO402" i="18" a="1"/>
  <c r="GO402" i="18" s="1"/>
  <c r="GK402" i="18" a="1"/>
  <c r="GK402" i="18" s="1"/>
  <c r="GG402" i="18" a="1"/>
  <c r="GG402" i="18" s="1"/>
  <c r="GC402" i="18" a="1"/>
  <c r="GC402" i="18" s="1"/>
  <c r="FY402" i="18" a="1"/>
  <c r="FY402" i="18" s="1"/>
  <c r="FU402" i="18" a="1"/>
  <c r="FU402" i="18" s="1"/>
  <c r="FQ402" i="18" a="1"/>
  <c r="FQ402" i="18" s="1"/>
  <c r="HV400" i="18" a="1"/>
  <c r="HV400" i="18" s="1"/>
  <c r="HR400" i="18" a="1"/>
  <c r="HR400" i="18" s="1"/>
  <c r="HN400" i="18" a="1"/>
  <c r="HN400" i="18" s="1"/>
  <c r="HJ400" i="18" a="1"/>
  <c r="HJ400" i="18" s="1"/>
  <c r="HF400" i="18" a="1"/>
  <c r="HF400" i="18" s="1"/>
  <c r="HB400" i="18" a="1"/>
  <c r="HB400" i="18" s="1"/>
  <c r="GX400" i="18" a="1"/>
  <c r="GX400" i="18" s="1"/>
  <c r="GT400" i="18" a="1"/>
  <c r="GT400" i="18" s="1"/>
  <c r="GP400" i="18" a="1"/>
  <c r="GP400" i="18" s="1"/>
  <c r="GL400" i="18" a="1"/>
  <c r="GL400" i="18" s="1"/>
  <c r="GH400" i="18" a="1"/>
  <c r="GH400" i="18" s="1"/>
  <c r="GD400" i="18" a="1"/>
  <c r="GD400" i="18" s="1"/>
  <c r="FZ400" i="18" a="1"/>
  <c r="FZ400" i="18" s="1"/>
  <c r="FV400" i="18" a="1"/>
  <c r="FV400" i="18" s="1"/>
  <c r="FR400" i="18" a="1"/>
  <c r="FR400" i="18" s="1"/>
  <c r="HW398" i="18" a="1"/>
  <c r="HW398" i="18" s="1"/>
  <c r="HS398" i="18" a="1"/>
  <c r="HS398" i="18" s="1"/>
  <c r="HO398" i="18" a="1"/>
  <c r="HO398" i="18" s="1"/>
  <c r="HK398" i="18" a="1"/>
  <c r="HK398" i="18" s="1"/>
  <c r="HG398" i="18" a="1"/>
  <c r="HG398" i="18" s="1"/>
  <c r="HC398" i="18" a="1"/>
  <c r="HC398" i="18" s="1"/>
  <c r="GY398" i="18" a="1"/>
  <c r="GY398" i="18" s="1"/>
  <c r="GU398" i="18" a="1"/>
  <c r="GU398" i="18" s="1"/>
  <c r="GQ398" i="18" a="1"/>
  <c r="GQ398" i="18" s="1"/>
  <c r="GM398" i="18" a="1"/>
  <c r="GM398" i="18" s="1"/>
  <c r="GI398" i="18" a="1"/>
  <c r="GI398" i="18" s="1"/>
  <c r="GE398" i="18" a="1"/>
  <c r="GE398" i="18" s="1"/>
  <c r="GA398" i="18" a="1"/>
  <c r="GA398" i="18" s="1"/>
  <c r="FW398" i="18" a="1"/>
  <c r="FW398" i="18" s="1"/>
  <c r="FS398" i="18" a="1"/>
  <c r="FS398" i="18" s="1"/>
  <c r="HT396" i="18" a="1"/>
  <c r="HT396" i="18" s="1"/>
  <c r="HP396" i="18" a="1"/>
  <c r="HP396" i="18" s="1"/>
  <c r="HL396" i="18" a="1"/>
  <c r="HL396" i="18" s="1"/>
  <c r="HH396" i="18" a="1"/>
  <c r="HH396" i="18" s="1"/>
  <c r="HD396" i="18" a="1"/>
  <c r="HD396" i="18" s="1"/>
  <c r="GZ396" i="18" a="1"/>
  <c r="GZ396" i="18" s="1"/>
  <c r="GV396" i="18" a="1"/>
  <c r="GV396" i="18" s="1"/>
  <c r="GR396" i="18" a="1"/>
  <c r="GR396" i="18" s="1"/>
  <c r="GN396" i="18" a="1"/>
  <c r="GN396" i="18" s="1"/>
  <c r="GJ396" i="18" a="1"/>
  <c r="GJ396" i="18" s="1"/>
  <c r="GF396" i="18" a="1"/>
  <c r="GF396" i="18" s="1"/>
  <c r="GB396" i="18" a="1"/>
  <c r="GB396" i="18" s="1"/>
  <c r="FX396" i="18" a="1"/>
  <c r="FX396" i="18" s="1"/>
  <c r="FT396" i="18" a="1"/>
  <c r="FT396" i="18" s="1"/>
  <c r="FP396" i="18" a="1"/>
  <c r="FP396" i="18" s="1"/>
  <c r="HU394" i="18" a="1"/>
  <c r="HU394" i="18" s="1"/>
  <c r="HQ394" i="18" a="1"/>
  <c r="HQ394" i="18" s="1"/>
  <c r="HM394" i="18" a="1"/>
  <c r="HM394" i="18" s="1"/>
  <c r="HI394" i="18" a="1"/>
  <c r="HI394" i="18" s="1"/>
  <c r="HE394" i="18" a="1"/>
  <c r="HE394" i="18" s="1"/>
  <c r="HA394" i="18" a="1"/>
  <c r="HA394" i="18" s="1"/>
  <c r="GW394" i="18" a="1"/>
  <c r="GW394" i="18" s="1"/>
  <c r="GS394" i="18" a="1"/>
  <c r="GS394" i="18" s="1"/>
  <c r="GO394" i="18" a="1"/>
  <c r="GO394" i="18" s="1"/>
  <c r="GK394" i="18" a="1"/>
  <c r="GK394" i="18" s="1"/>
  <c r="GG394" i="18" a="1"/>
  <c r="GG394" i="18" s="1"/>
  <c r="GC394" i="18" a="1"/>
  <c r="GC394" i="18" s="1"/>
  <c r="FY394" i="18" a="1"/>
  <c r="FY394" i="18" s="1"/>
  <c r="FU394" i="18" a="1"/>
  <c r="FU394" i="18" s="1"/>
  <c r="FQ394" i="18" a="1"/>
  <c r="FQ394" i="18" s="1"/>
  <c r="HV392" i="18" a="1"/>
  <c r="HV392" i="18" s="1"/>
  <c r="HR392" i="18" a="1"/>
  <c r="HR392" i="18" s="1"/>
  <c r="HN392" i="18" a="1"/>
  <c r="HN392" i="18" s="1"/>
  <c r="HJ392" i="18" a="1"/>
  <c r="HJ392" i="18" s="1"/>
  <c r="HF392" i="18" a="1"/>
  <c r="HF392" i="18" s="1"/>
  <c r="HB392" i="18" a="1"/>
  <c r="HB392" i="18" s="1"/>
  <c r="GX392" i="18" a="1"/>
  <c r="GX392" i="18" s="1"/>
  <c r="GT392" i="18" a="1"/>
  <c r="GT392" i="18" s="1"/>
  <c r="GP392" i="18" a="1"/>
  <c r="GP392" i="18" s="1"/>
  <c r="GL392" i="18" a="1"/>
  <c r="GL392" i="18" s="1"/>
  <c r="GH392" i="18" a="1"/>
  <c r="GH392" i="18" s="1"/>
  <c r="GD392" i="18" a="1"/>
  <c r="GD392" i="18" s="1"/>
  <c r="FZ392" i="18" a="1"/>
  <c r="FZ392" i="18" s="1"/>
  <c r="FV392" i="18" a="1"/>
  <c r="FV392" i="18" s="1"/>
  <c r="FR392" i="18" a="1"/>
  <c r="FR392" i="18" s="1"/>
  <c r="HT510" i="18" a="1"/>
  <c r="HT510" i="18" s="1"/>
  <c r="GN510" i="18" a="1"/>
  <c r="GN510" i="18" s="1"/>
  <c r="HE508" i="18" a="1"/>
  <c r="HE508" i="18" s="1"/>
  <c r="FY508" i="18" a="1"/>
  <c r="FY508" i="18" s="1"/>
  <c r="GT506" i="18" a="1"/>
  <c r="GT506" i="18" s="1"/>
  <c r="HO504" i="18" a="1"/>
  <c r="HO504" i="18" s="1"/>
  <c r="GI504" i="18" a="1"/>
  <c r="GI504" i="18" s="1"/>
  <c r="HD502" i="18" a="1"/>
  <c r="HD502" i="18" s="1"/>
  <c r="FX502" i="18" a="1"/>
  <c r="FX502" i="18" s="1"/>
  <c r="HU500" i="18" a="1"/>
  <c r="HU500" i="18" s="1"/>
  <c r="GO500" i="18" a="1"/>
  <c r="GO500" i="18" s="1"/>
  <c r="HJ498" i="18" a="1"/>
  <c r="HJ498" i="18" s="1"/>
  <c r="GD498" i="18" a="1"/>
  <c r="GD498" i="18" s="1"/>
  <c r="GY496" i="18" a="1"/>
  <c r="GY496" i="18" s="1"/>
  <c r="FS496" i="18" a="1"/>
  <c r="FS496" i="18" s="1"/>
  <c r="HT494" i="18" a="1"/>
  <c r="HT494" i="18" s="1"/>
  <c r="GN494" i="18" a="1"/>
  <c r="GN494" i="18" s="1"/>
  <c r="HE492" i="18" a="1"/>
  <c r="HE492" i="18" s="1"/>
  <c r="FY492" i="18" a="1"/>
  <c r="FY492" i="18" s="1"/>
  <c r="GT490" i="18" a="1"/>
  <c r="GT490" i="18" s="1"/>
  <c r="HO488" i="18" a="1"/>
  <c r="HO488" i="18" s="1"/>
  <c r="GI488" i="18" a="1"/>
  <c r="GI488" i="18" s="1"/>
  <c r="HD486" i="18" a="1"/>
  <c r="HD486" i="18" s="1"/>
  <c r="FX486" i="18" a="1"/>
  <c r="FX486" i="18" s="1"/>
  <c r="HU484" i="18" a="1"/>
  <c r="HU484" i="18" s="1"/>
  <c r="GO484" i="18" a="1"/>
  <c r="GO484" i="18" s="1"/>
  <c r="HJ482" i="18" a="1"/>
  <c r="HJ482" i="18" s="1"/>
  <c r="GD482" i="18" a="1"/>
  <c r="GD482" i="18" s="1"/>
  <c r="GY480" i="18" a="1"/>
  <c r="GY480" i="18" s="1"/>
  <c r="FS480" i="18" a="1"/>
  <c r="FS480" i="18" s="1"/>
  <c r="HT478" i="18" a="1"/>
  <c r="HT478" i="18" s="1"/>
  <c r="GN478" i="18" a="1"/>
  <c r="GN478" i="18" s="1"/>
  <c r="HE476" i="18" a="1"/>
  <c r="HE476" i="18" s="1"/>
  <c r="FY476" i="18" a="1"/>
  <c r="FY476" i="18" s="1"/>
  <c r="GT474" i="18" a="1"/>
  <c r="GT474" i="18" s="1"/>
  <c r="HO472" i="18" a="1"/>
  <c r="HO472" i="18" s="1"/>
  <c r="GI472" i="18" a="1"/>
  <c r="GI472" i="18" s="1"/>
  <c r="HD470" i="18" a="1"/>
  <c r="HD470" i="18" s="1"/>
  <c r="FX470" i="18" a="1"/>
  <c r="FX470" i="18" s="1"/>
  <c r="HU468" i="18" a="1"/>
  <c r="HU468" i="18" s="1"/>
  <c r="GO468" i="18" a="1"/>
  <c r="GO468" i="18" s="1"/>
  <c r="HJ466" i="18" a="1"/>
  <c r="HJ466" i="18" s="1"/>
  <c r="GD466" i="18" a="1"/>
  <c r="GD466" i="18" s="1"/>
  <c r="GY464" i="18" a="1"/>
  <c r="GY464" i="18" s="1"/>
  <c r="FS464" i="18" a="1"/>
  <c r="FS464" i="18" s="1"/>
  <c r="HT462" i="18" a="1"/>
  <c r="HT462" i="18" s="1"/>
  <c r="GN462" i="18" a="1"/>
  <c r="GN462" i="18" s="1"/>
  <c r="HE460" i="18" a="1"/>
  <c r="HE460" i="18" s="1"/>
  <c r="FY460" i="18" a="1"/>
  <c r="FY460" i="18" s="1"/>
  <c r="GT458" i="18" a="1"/>
  <c r="GT458" i="18" s="1"/>
  <c r="HO456" i="18" a="1"/>
  <c r="HO456" i="18" s="1"/>
  <c r="GI456" i="18" a="1"/>
  <c r="GI456" i="18" s="1"/>
  <c r="HU453" i="18" a="1"/>
  <c r="HU453" i="18" s="1"/>
  <c r="HQ453" i="18" a="1"/>
  <c r="HQ453" i="18" s="1"/>
  <c r="HM453" i="18" a="1"/>
  <c r="HM453" i="18" s="1"/>
  <c r="HI453" i="18" a="1"/>
  <c r="HI453" i="18" s="1"/>
  <c r="HE453" i="18" a="1"/>
  <c r="HE453" i="18" s="1"/>
  <c r="HA453" i="18" a="1"/>
  <c r="HA453" i="18" s="1"/>
  <c r="GW453" i="18" a="1"/>
  <c r="GW453" i="18" s="1"/>
  <c r="GS453" i="18" a="1"/>
  <c r="GS453" i="18" s="1"/>
  <c r="GO453" i="18" a="1"/>
  <c r="GO453" i="18" s="1"/>
  <c r="GK453" i="18" a="1"/>
  <c r="GK453" i="18" s="1"/>
  <c r="GG453" i="18" a="1"/>
  <c r="GG453" i="18" s="1"/>
  <c r="GC453" i="18" a="1"/>
  <c r="GC453" i="18" s="1"/>
  <c r="FY453" i="18" a="1"/>
  <c r="FY453" i="18" s="1"/>
  <c r="FU453" i="18" a="1"/>
  <c r="FU453" i="18" s="1"/>
  <c r="FQ453" i="18" a="1"/>
  <c r="FQ453" i="18" s="1"/>
  <c r="HV451" i="18" a="1"/>
  <c r="HV451" i="18" s="1"/>
  <c r="HR451" i="18" a="1"/>
  <c r="HR451" i="18" s="1"/>
  <c r="HN451" i="18" a="1"/>
  <c r="HN451" i="18" s="1"/>
  <c r="HJ451" i="18" a="1"/>
  <c r="HJ451" i="18" s="1"/>
  <c r="HF451" i="18" a="1"/>
  <c r="HF451" i="18" s="1"/>
  <c r="HB451" i="18" a="1"/>
  <c r="HB451" i="18" s="1"/>
  <c r="GX451" i="18" a="1"/>
  <c r="GX451" i="18" s="1"/>
  <c r="GT451" i="18" a="1"/>
  <c r="GT451" i="18" s="1"/>
  <c r="GP451" i="18" a="1"/>
  <c r="GP451" i="18" s="1"/>
  <c r="GL451" i="18" a="1"/>
  <c r="GL451" i="18" s="1"/>
  <c r="GH451" i="18" a="1"/>
  <c r="GH451" i="18" s="1"/>
  <c r="GD451" i="18" a="1"/>
  <c r="GD451" i="18" s="1"/>
  <c r="FZ451" i="18" a="1"/>
  <c r="FZ451" i="18" s="1"/>
  <c r="FV451" i="18" a="1"/>
  <c r="FV451" i="18" s="1"/>
  <c r="FR451" i="18" a="1"/>
  <c r="FR451" i="18" s="1"/>
  <c r="HW449" i="18" a="1"/>
  <c r="HW449" i="18" s="1"/>
  <c r="HS449" i="18" a="1"/>
  <c r="HS449" i="18" s="1"/>
  <c r="HO449" i="18" a="1"/>
  <c r="HO449" i="18" s="1"/>
  <c r="HK449" i="18" a="1"/>
  <c r="HK449" i="18" s="1"/>
  <c r="HG449" i="18" a="1"/>
  <c r="HG449" i="18" s="1"/>
  <c r="HC449" i="18" a="1"/>
  <c r="HC449" i="18" s="1"/>
  <c r="GY449" i="18" a="1"/>
  <c r="GY449" i="18" s="1"/>
  <c r="GU449" i="18" a="1"/>
  <c r="GU449" i="18" s="1"/>
  <c r="GQ449" i="18" a="1"/>
  <c r="GQ449" i="18" s="1"/>
  <c r="GM449" i="18" a="1"/>
  <c r="GM449" i="18" s="1"/>
  <c r="GI449" i="18" a="1"/>
  <c r="GI449" i="18" s="1"/>
  <c r="GE449" i="18" a="1"/>
  <c r="GE449" i="18" s="1"/>
  <c r="GA449" i="18" a="1"/>
  <c r="GA449" i="18" s="1"/>
  <c r="FW449" i="18" a="1"/>
  <c r="FW449" i="18" s="1"/>
  <c r="FS449" i="18" a="1"/>
  <c r="FS449" i="18" s="1"/>
  <c r="HT447" i="18" a="1"/>
  <c r="HT447" i="18" s="1"/>
  <c r="HP447" i="18" a="1"/>
  <c r="HP447" i="18" s="1"/>
  <c r="HL447" i="18" a="1"/>
  <c r="HL447" i="18" s="1"/>
  <c r="HH447" i="18" a="1"/>
  <c r="HH447" i="18" s="1"/>
  <c r="HD447" i="18" a="1"/>
  <c r="HD447" i="18" s="1"/>
  <c r="GZ447" i="18" a="1"/>
  <c r="GZ447" i="18" s="1"/>
  <c r="GV447" i="18" a="1"/>
  <c r="GV447" i="18" s="1"/>
  <c r="GR447" i="18" a="1"/>
  <c r="GR447" i="18" s="1"/>
  <c r="GN447" i="18" a="1"/>
  <c r="GN447" i="18" s="1"/>
  <c r="GJ447" i="18" a="1"/>
  <c r="GJ447" i="18" s="1"/>
  <c r="GF447" i="18" a="1"/>
  <c r="GF447" i="18" s="1"/>
  <c r="GB447" i="18" a="1"/>
  <c r="GB447" i="18" s="1"/>
  <c r="FX447" i="18" a="1"/>
  <c r="FX447" i="18" s="1"/>
  <c r="FT447" i="18" a="1"/>
  <c r="FT447" i="18" s="1"/>
  <c r="FP447" i="18" a="1"/>
  <c r="FP447" i="18" s="1"/>
  <c r="HU445" i="18" a="1"/>
  <c r="HU445" i="18" s="1"/>
  <c r="HQ445" i="18" a="1"/>
  <c r="HQ445" i="18" s="1"/>
  <c r="HM445" i="18" a="1"/>
  <c r="HM445" i="18" s="1"/>
  <c r="HI445" i="18" a="1"/>
  <c r="HI445" i="18" s="1"/>
  <c r="HE445" i="18" a="1"/>
  <c r="HE445" i="18" s="1"/>
  <c r="HA445" i="18" a="1"/>
  <c r="HA445" i="18" s="1"/>
  <c r="GW445" i="18" a="1"/>
  <c r="GW445" i="18" s="1"/>
  <c r="GS445" i="18" a="1"/>
  <c r="GS445" i="18" s="1"/>
  <c r="GO445" i="18" a="1"/>
  <c r="GO445" i="18" s="1"/>
  <c r="GK445" i="18" a="1"/>
  <c r="GK445" i="18" s="1"/>
  <c r="GG445" i="18" a="1"/>
  <c r="GG445" i="18" s="1"/>
  <c r="GC445" i="18" a="1"/>
  <c r="GC445" i="18" s="1"/>
  <c r="FY445" i="18" a="1"/>
  <c r="FY445" i="18" s="1"/>
  <c r="FU445" i="18" a="1"/>
  <c r="FU445" i="18" s="1"/>
  <c r="FQ445" i="18" a="1"/>
  <c r="FQ445" i="18" s="1"/>
  <c r="HV443" i="18" a="1"/>
  <c r="HV443" i="18" s="1"/>
  <c r="HR443" i="18" a="1"/>
  <c r="HR443" i="18" s="1"/>
  <c r="HN443" i="18" a="1"/>
  <c r="HN443" i="18" s="1"/>
  <c r="HJ443" i="18" a="1"/>
  <c r="HJ443" i="18" s="1"/>
  <c r="HF443" i="18" a="1"/>
  <c r="HF443" i="18" s="1"/>
  <c r="HB443" i="18" a="1"/>
  <c r="HB443" i="18" s="1"/>
  <c r="GX443" i="18" a="1"/>
  <c r="GX443" i="18" s="1"/>
  <c r="GT443" i="18" a="1"/>
  <c r="GT443" i="18" s="1"/>
  <c r="GP443" i="18" a="1"/>
  <c r="GP443" i="18" s="1"/>
  <c r="GL443" i="18" a="1"/>
  <c r="GL443" i="18" s="1"/>
  <c r="GH443" i="18" a="1"/>
  <c r="GH443" i="18" s="1"/>
  <c r="GD443" i="18" a="1"/>
  <c r="GD443" i="18" s="1"/>
  <c r="FZ443" i="18" a="1"/>
  <c r="FZ443" i="18" s="1"/>
  <c r="FV443" i="18" a="1"/>
  <c r="FV443" i="18" s="1"/>
  <c r="FR443" i="18" a="1"/>
  <c r="FR443" i="18" s="1"/>
  <c r="HW441" i="18" a="1"/>
  <c r="HW441" i="18" s="1"/>
  <c r="HS441" i="18" a="1"/>
  <c r="HS441" i="18" s="1"/>
  <c r="HO441" i="18" a="1"/>
  <c r="HO441" i="18" s="1"/>
  <c r="HK441" i="18" a="1"/>
  <c r="HK441" i="18" s="1"/>
  <c r="HG441" i="18" a="1"/>
  <c r="HG441" i="18" s="1"/>
  <c r="HC441" i="18" a="1"/>
  <c r="HC441" i="18" s="1"/>
  <c r="GY441" i="18" a="1"/>
  <c r="GY441" i="18" s="1"/>
  <c r="GU441" i="18" a="1"/>
  <c r="GU441" i="18" s="1"/>
  <c r="GQ441" i="18" a="1"/>
  <c r="GQ441" i="18" s="1"/>
  <c r="GM441" i="18" a="1"/>
  <c r="GM441" i="18" s="1"/>
  <c r="GI441" i="18" a="1"/>
  <c r="GI441" i="18" s="1"/>
  <c r="GE441" i="18" a="1"/>
  <c r="GE441" i="18" s="1"/>
  <c r="GA441" i="18" a="1"/>
  <c r="GA441" i="18" s="1"/>
  <c r="FW441" i="18" a="1"/>
  <c r="FW441" i="18" s="1"/>
  <c r="FS441" i="18" a="1"/>
  <c r="FS441" i="18" s="1"/>
  <c r="HT439" i="18" a="1"/>
  <c r="HT439" i="18" s="1"/>
  <c r="HP439" i="18" a="1"/>
  <c r="HP439" i="18" s="1"/>
  <c r="HL439" i="18" a="1"/>
  <c r="HL439" i="18" s="1"/>
  <c r="HH439" i="18" a="1"/>
  <c r="HH439" i="18" s="1"/>
  <c r="HD439" i="18" a="1"/>
  <c r="HD439" i="18" s="1"/>
  <c r="GZ439" i="18" a="1"/>
  <c r="GZ439" i="18" s="1"/>
  <c r="GV439" i="18" a="1"/>
  <c r="GV439" i="18" s="1"/>
  <c r="GR439" i="18" a="1"/>
  <c r="GR439" i="18" s="1"/>
  <c r="GN439" i="18" a="1"/>
  <c r="GN439" i="18" s="1"/>
  <c r="GJ439" i="18" a="1"/>
  <c r="GJ439" i="18" s="1"/>
  <c r="GF439" i="18" a="1"/>
  <c r="GF439" i="18" s="1"/>
  <c r="GB439" i="18" a="1"/>
  <c r="GB439" i="18" s="1"/>
  <c r="FX439" i="18" a="1"/>
  <c r="FX439" i="18" s="1"/>
  <c r="FT439" i="18" a="1"/>
  <c r="FT439" i="18" s="1"/>
  <c r="FP439" i="18" a="1"/>
  <c r="FP439" i="18" s="1"/>
  <c r="HU437" i="18" a="1"/>
  <c r="HU437" i="18" s="1"/>
  <c r="HQ437" i="18" a="1"/>
  <c r="HQ437" i="18" s="1"/>
  <c r="HM437" i="18" a="1"/>
  <c r="HM437" i="18" s="1"/>
  <c r="HI437" i="18" a="1"/>
  <c r="HI437" i="18" s="1"/>
  <c r="HE437" i="18" a="1"/>
  <c r="HE437" i="18" s="1"/>
  <c r="HA437" i="18" a="1"/>
  <c r="HA437" i="18" s="1"/>
  <c r="GW437" i="18" a="1"/>
  <c r="GW437" i="18" s="1"/>
  <c r="GS437" i="18" a="1"/>
  <c r="GS437" i="18" s="1"/>
  <c r="GO437" i="18" a="1"/>
  <c r="GO437" i="18" s="1"/>
  <c r="GK437" i="18" a="1"/>
  <c r="GK437" i="18" s="1"/>
  <c r="GG437" i="18" a="1"/>
  <c r="GG437" i="18" s="1"/>
  <c r="GC437" i="18" a="1"/>
  <c r="GC437" i="18" s="1"/>
  <c r="FY437" i="18" a="1"/>
  <c r="FY437" i="18" s="1"/>
  <c r="FU437" i="18" a="1"/>
  <c r="FU437" i="18" s="1"/>
  <c r="FQ437" i="18" a="1"/>
  <c r="FQ437" i="18" s="1"/>
  <c r="HV435" i="18" a="1"/>
  <c r="HV435" i="18" s="1"/>
  <c r="HR435" i="18" a="1"/>
  <c r="HR435" i="18" s="1"/>
  <c r="HN435" i="18" a="1"/>
  <c r="HN435" i="18" s="1"/>
  <c r="HJ435" i="18" a="1"/>
  <c r="HJ435" i="18" s="1"/>
  <c r="HF435" i="18" a="1"/>
  <c r="HF435" i="18" s="1"/>
  <c r="HB435" i="18" a="1"/>
  <c r="HB435" i="18" s="1"/>
  <c r="GX435" i="18" a="1"/>
  <c r="GX435" i="18" s="1"/>
  <c r="GT435" i="18" a="1"/>
  <c r="GT435" i="18" s="1"/>
  <c r="GP435" i="18" a="1"/>
  <c r="GP435" i="18" s="1"/>
  <c r="GL435" i="18" a="1"/>
  <c r="GL435" i="18" s="1"/>
  <c r="GH435" i="18" a="1"/>
  <c r="GH435" i="18" s="1"/>
  <c r="GD435" i="18" a="1"/>
  <c r="GD435" i="18" s="1"/>
  <c r="FZ435" i="18" a="1"/>
  <c r="FZ435" i="18" s="1"/>
  <c r="FV435" i="18" a="1"/>
  <c r="FV435" i="18" s="1"/>
  <c r="FR435" i="18" a="1"/>
  <c r="FR435" i="18" s="1"/>
  <c r="HW433" i="18" a="1"/>
  <c r="HW433" i="18" s="1"/>
  <c r="HS433" i="18" a="1"/>
  <c r="HS433" i="18" s="1"/>
  <c r="HO433" i="18" a="1"/>
  <c r="HO433" i="18" s="1"/>
  <c r="HK433" i="18" a="1"/>
  <c r="HK433" i="18" s="1"/>
  <c r="HG433" i="18" a="1"/>
  <c r="HG433" i="18" s="1"/>
  <c r="HC433" i="18" a="1"/>
  <c r="HC433" i="18" s="1"/>
  <c r="GY433" i="18" a="1"/>
  <c r="GY433" i="18" s="1"/>
  <c r="GU433" i="18" a="1"/>
  <c r="GU433" i="18" s="1"/>
  <c r="GQ433" i="18" a="1"/>
  <c r="GQ433" i="18" s="1"/>
  <c r="GM433" i="18" a="1"/>
  <c r="GM433" i="18" s="1"/>
  <c r="GI433" i="18" a="1"/>
  <c r="GI433" i="18" s="1"/>
  <c r="GE433" i="18" a="1"/>
  <c r="GE433" i="18" s="1"/>
  <c r="GA433" i="18" a="1"/>
  <c r="GA433" i="18" s="1"/>
  <c r="FW433" i="18" a="1"/>
  <c r="FW433" i="18" s="1"/>
  <c r="FS433" i="18" a="1"/>
  <c r="FS433" i="18" s="1"/>
  <c r="HT431" i="18" a="1"/>
  <c r="HT431" i="18" s="1"/>
  <c r="HP431" i="18" a="1"/>
  <c r="HP431" i="18" s="1"/>
  <c r="HL431" i="18" a="1"/>
  <c r="HL431" i="18" s="1"/>
  <c r="HH431" i="18" a="1"/>
  <c r="HH431" i="18" s="1"/>
  <c r="HD431" i="18" a="1"/>
  <c r="HD431" i="18" s="1"/>
  <c r="GZ431" i="18" a="1"/>
  <c r="GZ431" i="18" s="1"/>
  <c r="GV431" i="18" a="1"/>
  <c r="GV431" i="18" s="1"/>
  <c r="GR431" i="18" a="1"/>
  <c r="GR431" i="18" s="1"/>
  <c r="GN431" i="18" a="1"/>
  <c r="GN431" i="18" s="1"/>
  <c r="GJ431" i="18" a="1"/>
  <c r="GJ431" i="18" s="1"/>
  <c r="GF431" i="18" a="1"/>
  <c r="GF431" i="18" s="1"/>
  <c r="GB431" i="18" a="1"/>
  <c r="GB431" i="18" s="1"/>
  <c r="FX431" i="18" a="1"/>
  <c r="FX431" i="18" s="1"/>
  <c r="FT431" i="18" a="1"/>
  <c r="FT431" i="18" s="1"/>
  <c r="FP431" i="18" a="1"/>
  <c r="FP431" i="18" s="1"/>
  <c r="HU429" i="18" a="1"/>
  <c r="HU429" i="18" s="1"/>
  <c r="HQ429" i="18" a="1"/>
  <c r="HQ429" i="18" s="1"/>
  <c r="HM429" i="18" a="1"/>
  <c r="HM429" i="18" s="1"/>
  <c r="HI429" i="18" a="1"/>
  <c r="HI429" i="18" s="1"/>
  <c r="HE429" i="18" a="1"/>
  <c r="HE429" i="18" s="1"/>
  <c r="HA429" i="18" a="1"/>
  <c r="HA429" i="18" s="1"/>
  <c r="GW429" i="18" a="1"/>
  <c r="GW429" i="18" s="1"/>
  <c r="GS429" i="18" a="1"/>
  <c r="GS429" i="18" s="1"/>
  <c r="GO429" i="18" a="1"/>
  <c r="GO429" i="18" s="1"/>
  <c r="GK429" i="18" a="1"/>
  <c r="GK429" i="18" s="1"/>
  <c r="GG429" i="18" a="1"/>
  <c r="GG429" i="18" s="1"/>
  <c r="GC429" i="18" a="1"/>
  <c r="GC429" i="18" s="1"/>
  <c r="FY429" i="18" a="1"/>
  <c r="FY429" i="18" s="1"/>
  <c r="FU429" i="18" a="1"/>
  <c r="FU429" i="18" s="1"/>
  <c r="FQ429" i="18" a="1"/>
  <c r="FQ429" i="18" s="1"/>
  <c r="HV427" i="18" a="1"/>
  <c r="HV427" i="18" s="1"/>
  <c r="HR427" i="18" a="1"/>
  <c r="HR427" i="18" s="1"/>
  <c r="HN427" i="18" a="1"/>
  <c r="HN427" i="18" s="1"/>
  <c r="HJ427" i="18" a="1"/>
  <c r="HJ427" i="18" s="1"/>
  <c r="HF427" i="18" a="1"/>
  <c r="HF427" i="18" s="1"/>
  <c r="HB427" i="18" a="1"/>
  <c r="HB427" i="18" s="1"/>
  <c r="GX427" i="18" a="1"/>
  <c r="GX427" i="18" s="1"/>
  <c r="GT427" i="18" a="1"/>
  <c r="GT427" i="18" s="1"/>
  <c r="GP427" i="18" a="1"/>
  <c r="GP427" i="18" s="1"/>
  <c r="GL427" i="18" a="1"/>
  <c r="GL427" i="18" s="1"/>
  <c r="GH427" i="18" a="1"/>
  <c r="GH427" i="18" s="1"/>
  <c r="GD427" i="18" a="1"/>
  <c r="GD427" i="18" s="1"/>
  <c r="FZ427" i="18" a="1"/>
  <c r="FZ427" i="18" s="1"/>
  <c r="FV427" i="18" a="1"/>
  <c r="FV427" i="18" s="1"/>
  <c r="FR427" i="18" a="1"/>
  <c r="FR427" i="18" s="1"/>
  <c r="HW425" i="18" a="1"/>
  <c r="HW425" i="18" s="1"/>
  <c r="HS425" i="18" a="1"/>
  <c r="HS425" i="18" s="1"/>
  <c r="HO425" i="18" a="1"/>
  <c r="HO425" i="18" s="1"/>
  <c r="HK425" i="18" a="1"/>
  <c r="HK425" i="18" s="1"/>
  <c r="HG425" i="18" a="1"/>
  <c r="HG425" i="18" s="1"/>
  <c r="HC425" i="18" a="1"/>
  <c r="HC425" i="18" s="1"/>
  <c r="GY425" i="18" a="1"/>
  <c r="GY425" i="18" s="1"/>
  <c r="GU425" i="18" a="1"/>
  <c r="GU425" i="18" s="1"/>
  <c r="GQ425" i="18" a="1"/>
  <c r="GQ425" i="18" s="1"/>
  <c r="GM425" i="18" a="1"/>
  <c r="GM425" i="18" s="1"/>
  <c r="GI425" i="18" a="1"/>
  <c r="GI425" i="18" s="1"/>
  <c r="GE425" i="18" a="1"/>
  <c r="GE425" i="18" s="1"/>
  <c r="GA425" i="18" a="1"/>
  <c r="GA425" i="18" s="1"/>
  <c r="FW425" i="18" a="1"/>
  <c r="FW425" i="18" s="1"/>
  <c r="FS425" i="18" a="1"/>
  <c r="FS425" i="18" s="1"/>
  <c r="HT423" i="18" a="1"/>
  <c r="HT423" i="18" s="1"/>
  <c r="HP423" i="18" a="1"/>
  <c r="HP423" i="18" s="1"/>
  <c r="HL423" i="18" a="1"/>
  <c r="HL423" i="18" s="1"/>
  <c r="HH423" i="18" a="1"/>
  <c r="HH423" i="18" s="1"/>
  <c r="HD423" i="18" a="1"/>
  <c r="HD423" i="18" s="1"/>
  <c r="GZ423" i="18" a="1"/>
  <c r="GZ423" i="18" s="1"/>
  <c r="GV423" i="18" a="1"/>
  <c r="GV423" i="18" s="1"/>
  <c r="GR423" i="18" a="1"/>
  <c r="GR423" i="18" s="1"/>
  <c r="GN423" i="18" a="1"/>
  <c r="GN423" i="18" s="1"/>
  <c r="GJ423" i="18" a="1"/>
  <c r="GJ423" i="18" s="1"/>
  <c r="GF423" i="18" a="1"/>
  <c r="GF423" i="18" s="1"/>
  <c r="GB423" i="18" a="1"/>
  <c r="GB423" i="18" s="1"/>
  <c r="FX423" i="18" a="1"/>
  <c r="FX423" i="18" s="1"/>
  <c r="FT423" i="18" a="1"/>
  <c r="FT423" i="18" s="1"/>
  <c r="FP423" i="18" a="1"/>
  <c r="FP423" i="18" s="1"/>
  <c r="HU421" i="18" a="1"/>
  <c r="HU421" i="18" s="1"/>
  <c r="HQ421" i="18" a="1"/>
  <c r="HQ421" i="18" s="1"/>
  <c r="HM421" i="18" a="1"/>
  <c r="HM421" i="18" s="1"/>
  <c r="HI421" i="18" a="1"/>
  <c r="HI421" i="18" s="1"/>
  <c r="HE421" i="18" a="1"/>
  <c r="HE421" i="18" s="1"/>
  <c r="HA421" i="18" a="1"/>
  <c r="HA421" i="18" s="1"/>
  <c r="GW421" i="18" a="1"/>
  <c r="GW421" i="18" s="1"/>
  <c r="GS421" i="18" a="1"/>
  <c r="GS421" i="18" s="1"/>
  <c r="GO421" i="18" a="1"/>
  <c r="GO421" i="18" s="1"/>
  <c r="GK421" i="18" a="1"/>
  <c r="GK421" i="18" s="1"/>
  <c r="GG421" i="18" a="1"/>
  <c r="GG421" i="18" s="1"/>
  <c r="GC421" i="18" a="1"/>
  <c r="GC421" i="18" s="1"/>
  <c r="FY421" i="18" a="1"/>
  <c r="FY421" i="18" s="1"/>
  <c r="FU421" i="18" a="1"/>
  <c r="FU421" i="18" s="1"/>
  <c r="FQ421" i="18" a="1"/>
  <c r="FQ421" i="18" s="1"/>
  <c r="HV419" i="18" a="1"/>
  <c r="HV419" i="18" s="1"/>
  <c r="HR419" i="18" a="1"/>
  <c r="HR419" i="18" s="1"/>
  <c r="HN419" i="18" a="1"/>
  <c r="HN419" i="18" s="1"/>
  <c r="HJ419" i="18" a="1"/>
  <c r="HJ419" i="18" s="1"/>
  <c r="HF419" i="18" a="1"/>
  <c r="HF419" i="18" s="1"/>
  <c r="HB419" i="18" a="1"/>
  <c r="HB419" i="18" s="1"/>
  <c r="GX419" i="18" a="1"/>
  <c r="GX419" i="18" s="1"/>
  <c r="GT419" i="18" a="1"/>
  <c r="GT419" i="18" s="1"/>
  <c r="GP419" i="18" a="1"/>
  <c r="GP419" i="18" s="1"/>
  <c r="GL419" i="18" a="1"/>
  <c r="GL419" i="18" s="1"/>
  <c r="GH419" i="18" a="1"/>
  <c r="GH419" i="18" s="1"/>
  <c r="GD419" i="18" a="1"/>
  <c r="GD419" i="18" s="1"/>
  <c r="FZ419" i="18" a="1"/>
  <c r="FZ419" i="18" s="1"/>
  <c r="FV419" i="18" a="1"/>
  <c r="FV419" i="18" s="1"/>
  <c r="FR419" i="18" a="1"/>
  <c r="FR419" i="18" s="1"/>
  <c r="HW417" i="18" a="1"/>
  <c r="HW417" i="18" s="1"/>
  <c r="HS417" i="18" a="1"/>
  <c r="HS417" i="18" s="1"/>
  <c r="HO417" i="18" a="1"/>
  <c r="HO417" i="18" s="1"/>
  <c r="HK417" i="18" a="1"/>
  <c r="HK417" i="18" s="1"/>
  <c r="HG417" i="18" a="1"/>
  <c r="HG417" i="18" s="1"/>
  <c r="HC417" i="18" a="1"/>
  <c r="HC417" i="18" s="1"/>
  <c r="GY417" i="18" a="1"/>
  <c r="GY417" i="18" s="1"/>
  <c r="GU417" i="18" a="1"/>
  <c r="GU417" i="18" s="1"/>
  <c r="GQ417" i="18" a="1"/>
  <c r="GQ417" i="18" s="1"/>
  <c r="GM417" i="18" a="1"/>
  <c r="GM417" i="18" s="1"/>
  <c r="GI417" i="18" a="1"/>
  <c r="GI417" i="18" s="1"/>
  <c r="GE417" i="18" a="1"/>
  <c r="GE417" i="18" s="1"/>
  <c r="GA417" i="18" a="1"/>
  <c r="GA417" i="18" s="1"/>
  <c r="FW417" i="18" a="1"/>
  <c r="FW417" i="18" s="1"/>
  <c r="FS417" i="18" a="1"/>
  <c r="FS417" i="18" s="1"/>
  <c r="HT415" i="18" a="1"/>
  <c r="HT415" i="18" s="1"/>
  <c r="HP415" i="18" a="1"/>
  <c r="HP415" i="18" s="1"/>
  <c r="HL415" i="18" a="1"/>
  <c r="HL415" i="18" s="1"/>
  <c r="HH415" i="18" a="1"/>
  <c r="HH415" i="18" s="1"/>
  <c r="HD415" i="18" a="1"/>
  <c r="HD415" i="18" s="1"/>
  <c r="GZ415" i="18" a="1"/>
  <c r="GZ415" i="18" s="1"/>
  <c r="GV415" i="18" a="1"/>
  <c r="GV415" i="18" s="1"/>
  <c r="GR415" i="18" a="1"/>
  <c r="GR415" i="18" s="1"/>
  <c r="GN415" i="18" a="1"/>
  <c r="GN415" i="18" s="1"/>
  <c r="GJ415" i="18" a="1"/>
  <c r="GJ415" i="18" s="1"/>
  <c r="GF415" i="18" a="1"/>
  <c r="GF415" i="18" s="1"/>
  <c r="GB415" i="18" a="1"/>
  <c r="GB415" i="18" s="1"/>
  <c r="FX415" i="18" a="1"/>
  <c r="FX415" i="18" s="1"/>
  <c r="FT415" i="18" a="1"/>
  <c r="FT415" i="18" s="1"/>
  <c r="FP415" i="18" a="1"/>
  <c r="FP415" i="18" s="1"/>
  <c r="HU413" i="18" a="1"/>
  <c r="HU413" i="18" s="1"/>
  <c r="HQ413" i="18" a="1"/>
  <c r="HQ413" i="18" s="1"/>
  <c r="HM413" i="18" a="1"/>
  <c r="HM413" i="18" s="1"/>
  <c r="HI413" i="18" a="1"/>
  <c r="HI413" i="18" s="1"/>
  <c r="HE413" i="18" a="1"/>
  <c r="HE413" i="18" s="1"/>
  <c r="HA413" i="18" a="1"/>
  <c r="HA413" i="18" s="1"/>
  <c r="GW413" i="18" a="1"/>
  <c r="GW413" i="18" s="1"/>
  <c r="GS413" i="18" a="1"/>
  <c r="GS413" i="18" s="1"/>
  <c r="GO413" i="18" a="1"/>
  <c r="GO413" i="18" s="1"/>
  <c r="GK413" i="18" a="1"/>
  <c r="GK413" i="18" s="1"/>
  <c r="GG413" i="18" a="1"/>
  <c r="GG413" i="18" s="1"/>
  <c r="GC413" i="18" a="1"/>
  <c r="GC413" i="18" s="1"/>
  <c r="FY413" i="18" a="1"/>
  <c r="FY413" i="18" s="1"/>
  <c r="FU413" i="18" a="1"/>
  <c r="FU413" i="18" s="1"/>
  <c r="FQ413" i="18" a="1"/>
  <c r="FQ413" i="18" s="1"/>
  <c r="HV411" i="18" a="1"/>
  <c r="HV411" i="18" s="1"/>
  <c r="HR411" i="18" a="1"/>
  <c r="HR411" i="18" s="1"/>
  <c r="HN411" i="18" a="1"/>
  <c r="HN411" i="18" s="1"/>
  <c r="HJ411" i="18" a="1"/>
  <c r="HJ411" i="18" s="1"/>
  <c r="HF411" i="18" a="1"/>
  <c r="HF411" i="18" s="1"/>
  <c r="HB411" i="18" a="1"/>
  <c r="HB411" i="18" s="1"/>
  <c r="GX411" i="18" a="1"/>
  <c r="GX411" i="18" s="1"/>
  <c r="GT411" i="18" a="1"/>
  <c r="GT411" i="18" s="1"/>
  <c r="GP411" i="18" a="1"/>
  <c r="GP411" i="18" s="1"/>
  <c r="GL411" i="18" a="1"/>
  <c r="GL411" i="18" s="1"/>
  <c r="GH411" i="18" a="1"/>
  <c r="GH411" i="18" s="1"/>
  <c r="GD411" i="18" a="1"/>
  <c r="GD411" i="18" s="1"/>
  <c r="FZ411" i="18" a="1"/>
  <c r="FZ411" i="18" s="1"/>
  <c r="FV411" i="18" a="1"/>
  <c r="FV411" i="18" s="1"/>
  <c r="FR411" i="18" a="1"/>
  <c r="FR411" i="18" s="1"/>
  <c r="HW409" i="18" a="1"/>
  <c r="HW409" i="18" s="1"/>
  <c r="HS409" i="18" a="1"/>
  <c r="HS409" i="18" s="1"/>
  <c r="HO409" i="18" a="1"/>
  <c r="HO409" i="18" s="1"/>
  <c r="HK409" i="18" a="1"/>
  <c r="HK409" i="18" s="1"/>
  <c r="HG409" i="18" a="1"/>
  <c r="HG409" i="18" s="1"/>
  <c r="HC409" i="18" a="1"/>
  <c r="HC409" i="18" s="1"/>
  <c r="GY409" i="18" a="1"/>
  <c r="GY409" i="18" s="1"/>
  <c r="GU409" i="18" a="1"/>
  <c r="GU409" i="18" s="1"/>
  <c r="GQ409" i="18" a="1"/>
  <c r="GQ409" i="18" s="1"/>
  <c r="GM409" i="18" a="1"/>
  <c r="GM409" i="18" s="1"/>
  <c r="GI409" i="18" a="1"/>
  <c r="GI409" i="18" s="1"/>
  <c r="GE409" i="18" a="1"/>
  <c r="GE409" i="18" s="1"/>
  <c r="GA409" i="18" a="1"/>
  <c r="GA409" i="18" s="1"/>
  <c r="FW409" i="18" a="1"/>
  <c r="FW409" i="18" s="1"/>
  <c r="FS409" i="18" a="1"/>
  <c r="FS409" i="18" s="1"/>
  <c r="HT407" i="18" a="1"/>
  <c r="HT407" i="18" s="1"/>
  <c r="HP407" i="18" a="1"/>
  <c r="HP407" i="18" s="1"/>
  <c r="HL407" i="18" a="1"/>
  <c r="HL407" i="18" s="1"/>
  <c r="HH407" i="18" a="1"/>
  <c r="HH407" i="18" s="1"/>
  <c r="HD407" i="18" a="1"/>
  <c r="HD407" i="18" s="1"/>
  <c r="GZ407" i="18" a="1"/>
  <c r="GZ407" i="18" s="1"/>
  <c r="GV407" i="18" a="1"/>
  <c r="GV407" i="18" s="1"/>
  <c r="GR407" i="18" a="1"/>
  <c r="GR407" i="18" s="1"/>
  <c r="GN407" i="18" a="1"/>
  <c r="GN407" i="18" s="1"/>
  <c r="GJ407" i="18" a="1"/>
  <c r="GJ407" i="18" s="1"/>
  <c r="GF407" i="18" a="1"/>
  <c r="GF407" i="18" s="1"/>
  <c r="GB407" i="18" a="1"/>
  <c r="GB407" i="18" s="1"/>
  <c r="FX407" i="18" a="1"/>
  <c r="FX407" i="18" s="1"/>
  <c r="FT407" i="18" a="1"/>
  <c r="FT407" i="18" s="1"/>
  <c r="FP407" i="18" a="1"/>
  <c r="FP407" i="18" s="1"/>
  <c r="HU405" i="18" a="1"/>
  <c r="HU405" i="18" s="1"/>
  <c r="HQ405" i="18" a="1"/>
  <c r="HQ405" i="18" s="1"/>
  <c r="HM405" i="18" a="1"/>
  <c r="HM405" i="18" s="1"/>
  <c r="HI405" i="18" a="1"/>
  <c r="HI405" i="18" s="1"/>
  <c r="HE405" i="18" a="1"/>
  <c r="HE405" i="18" s="1"/>
  <c r="HA405" i="18" a="1"/>
  <c r="HA405" i="18" s="1"/>
  <c r="GW405" i="18" a="1"/>
  <c r="GW405" i="18" s="1"/>
  <c r="GS405" i="18" a="1"/>
  <c r="GS405" i="18" s="1"/>
  <c r="GO405" i="18" a="1"/>
  <c r="GO405" i="18" s="1"/>
  <c r="GK405" i="18" a="1"/>
  <c r="GK405" i="18" s="1"/>
  <c r="GG405" i="18" a="1"/>
  <c r="GG405" i="18" s="1"/>
  <c r="GC405" i="18" a="1"/>
  <c r="GC405" i="18" s="1"/>
  <c r="FY405" i="18" a="1"/>
  <c r="FY405" i="18" s="1"/>
  <c r="FU405" i="18" a="1"/>
  <c r="FU405" i="18" s="1"/>
  <c r="FQ405" i="18" a="1"/>
  <c r="FQ405" i="18" s="1"/>
  <c r="HV403" i="18" a="1"/>
  <c r="HV403" i="18" s="1"/>
  <c r="HR403" i="18" a="1"/>
  <c r="HR403" i="18" s="1"/>
  <c r="HN403" i="18" a="1"/>
  <c r="HN403" i="18" s="1"/>
  <c r="HJ403" i="18" a="1"/>
  <c r="HJ403" i="18" s="1"/>
  <c r="HF403" i="18" a="1"/>
  <c r="HF403" i="18" s="1"/>
  <c r="HB403" i="18" a="1"/>
  <c r="HB403" i="18" s="1"/>
  <c r="GX403" i="18" a="1"/>
  <c r="GX403" i="18" s="1"/>
  <c r="GT403" i="18" a="1"/>
  <c r="GT403" i="18" s="1"/>
  <c r="GP403" i="18" a="1"/>
  <c r="GP403" i="18" s="1"/>
  <c r="GL403" i="18" a="1"/>
  <c r="GL403" i="18" s="1"/>
  <c r="GH403" i="18" a="1"/>
  <c r="GH403" i="18" s="1"/>
  <c r="GD403" i="18" a="1"/>
  <c r="GD403" i="18" s="1"/>
  <c r="FZ403" i="18" a="1"/>
  <c r="FZ403" i="18" s="1"/>
  <c r="FV403" i="18" a="1"/>
  <c r="FV403" i="18" s="1"/>
  <c r="FR403" i="18" a="1"/>
  <c r="FR403" i="18" s="1"/>
  <c r="HW401" i="18" a="1"/>
  <c r="HW401" i="18" s="1"/>
  <c r="HS401" i="18" a="1"/>
  <c r="HS401" i="18" s="1"/>
  <c r="HO401" i="18" a="1"/>
  <c r="HO401" i="18" s="1"/>
  <c r="HK401" i="18" a="1"/>
  <c r="HK401" i="18" s="1"/>
  <c r="HG401" i="18" a="1"/>
  <c r="HG401" i="18" s="1"/>
  <c r="HC401" i="18" a="1"/>
  <c r="HC401" i="18" s="1"/>
  <c r="GY401" i="18" a="1"/>
  <c r="GY401" i="18" s="1"/>
  <c r="GU401" i="18" a="1"/>
  <c r="GU401" i="18" s="1"/>
  <c r="GQ401" i="18" a="1"/>
  <c r="GQ401" i="18" s="1"/>
  <c r="GM401" i="18" a="1"/>
  <c r="GM401" i="18" s="1"/>
  <c r="GI401" i="18" a="1"/>
  <c r="GI401" i="18" s="1"/>
  <c r="GE401" i="18" a="1"/>
  <c r="GE401" i="18" s="1"/>
  <c r="GA401" i="18" a="1"/>
  <c r="GA401" i="18" s="1"/>
  <c r="FW401" i="18" a="1"/>
  <c r="FW401" i="18" s="1"/>
  <c r="FS401" i="18" a="1"/>
  <c r="FS401" i="18" s="1"/>
  <c r="HT399" i="18" a="1"/>
  <c r="HT399" i="18" s="1"/>
  <c r="HP399" i="18" a="1"/>
  <c r="HP399" i="18" s="1"/>
  <c r="HL399" i="18" a="1"/>
  <c r="HL399" i="18" s="1"/>
  <c r="HH399" i="18" a="1"/>
  <c r="HH399" i="18" s="1"/>
  <c r="HD399" i="18" a="1"/>
  <c r="HD399" i="18" s="1"/>
  <c r="GZ399" i="18" a="1"/>
  <c r="GZ399" i="18" s="1"/>
  <c r="GV399" i="18" a="1"/>
  <c r="GV399" i="18" s="1"/>
  <c r="GR399" i="18" a="1"/>
  <c r="GR399" i="18" s="1"/>
  <c r="GN399" i="18" a="1"/>
  <c r="GN399" i="18" s="1"/>
  <c r="GJ399" i="18" a="1"/>
  <c r="GJ399" i="18" s="1"/>
  <c r="GF399" i="18" a="1"/>
  <c r="GF399" i="18" s="1"/>
  <c r="GB399" i="18" a="1"/>
  <c r="GB399" i="18" s="1"/>
  <c r="FX399" i="18" a="1"/>
  <c r="FX399" i="18" s="1"/>
  <c r="FT399" i="18" a="1"/>
  <c r="FT399" i="18" s="1"/>
  <c r="FP399" i="18" a="1"/>
  <c r="FP399" i="18" s="1"/>
  <c r="HU397" i="18" a="1"/>
  <c r="HU397" i="18" s="1"/>
  <c r="HQ397" i="18" a="1"/>
  <c r="HQ397" i="18" s="1"/>
  <c r="HM397" i="18" a="1"/>
  <c r="HM397" i="18" s="1"/>
  <c r="HI397" i="18" a="1"/>
  <c r="HI397" i="18" s="1"/>
  <c r="HE397" i="18" a="1"/>
  <c r="HE397" i="18" s="1"/>
  <c r="HA397" i="18" a="1"/>
  <c r="HA397" i="18" s="1"/>
  <c r="GW397" i="18" a="1"/>
  <c r="GW397" i="18" s="1"/>
  <c r="GS397" i="18" a="1"/>
  <c r="GS397" i="18" s="1"/>
  <c r="GO397" i="18" a="1"/>
  <c r="GO397" i="18" s="1"/>
  <c r="GK397" i="18" a="1"/>
  <c r="GK397" i="18" s="1"/>
  <c r="GG397" i="18" a="1"/>
  <c r="GG397" i="18" s="1"/>
  <c r="GC397" i="18" a="1"/>
  <c r="GC397" i="18" s="1"/>
  <c r="FY397" i="18" a="1"/>
  <c r="FY397" i="18" s="1"/>
  <c r="FU397" i="18" a="1"/>
  <c r="FU397" i="18" s="1"/>
  <c r="FQ397" i="18" a="1"/>
  <c r="FQ397" i="18" s="1"/>
  <c r="HV395" i="18" a="1"/>
  <c r="HV395" i="18" s="1"/>
  <c r="HR395" i="18" a="1"/>
  <c r="HR395" i="18" s="1"/>
  <c r="HN395" i="18" a="1"/>
  <c r="HN395" i="18" s="1"/>
  <c r="HJ395" i="18" a="1"/>
  <c r="HJ395" i="18" s="1"/>
  <c r="HF395" i="18" a="1"/>
  <c r="HF395" i="18" s="1"/>
  <c r="HB395" i="18" a="1"/>
  <c r="HB395" i="18" s="1"/>
  <c r="GX395" i="18" a="1"/>
  <c r="GX395" i="18" s="1"/>
  <c r="GT395" i="18" a="1"/>
  <c r="GT395" i="18" s="1"/>
  <c r="GP395" i="18" a="1"/>
  <c r="GP395" i="18" s="1"/>
  <c r="GL395" i="18" a="1"/>
  <c r="GL395" i="18" s="1"/>
  <c r="GH395" i="18" a="1"/>
  <c r="GH395" i="18" s="1"/>
  <c r="GD395" i="18" a="1"/>
  <c r="GD395" i="18" s="1"/>
  <c r="FZ395" i="18" a="1"/>
  <c r="FZ395" i="18" s="1"/>
  <c r="FV395" i="18" a="1"/>
  <c r="FV395" i="18" s="1"/>
  <c r="FR395" i="18" a="1"/>
  <c r="FR395" i="18" s="1"/>
  <c r="HW393" i="18" a="1"/>
  <c r="HW393" i="18" s="1"/>
  <c r="HS393" i="18" a="1"/>
  <c r="HS393" i="18" s="1"/>
  <c r="HO393" i="18" a="1"/>
  <c r="HO393" i="18" s="1"/>
  <c r="HK393" i="18" a="1"/>
  <c r="HK393" i="18" s="1"/>
  <c r="HG393" i="18" a="1"/>
  <c r="HG393" i="18" s="1"/>
  <c r="HC393" i="18" a="1"/>
  <c r="HC393" i="18" s="1"/>
  <c r="GY393" i="18" a="1"/>
  <c r="GY393" i="18" s="1"/>
  <c r="GU393" i="18" a="1"/>
  <c r="GU393" i="18" s="1"/>
  <c r="GQ393" i="18" a="1"/>
  <c r="GQ393" i="18" s="1"/>
  <c r="GM393" i="18" a="1"/>
  <c r="GM393" i="18" s="1"/>
  <c r="GI393" i="18" a="1"/>
  <c r="GI393" i="18" s="1"/>
  <c r="GE393" i="18" a="1"/>
  <c r="GE393" i="18" s="1"/>
  <c r="GA393" i="18" a="1"/>
  <c r="GA393" i="18" s="1"/>
  <c r="FW393" i="18" a="1"/>
  <c r="FW393" i="18" s="1"/>
  <c r="FS393" i="18" a="1"/>
  <c r="FS393" i="18" s="1"/>
  <c r="HP510" i="18" a="1"/>
  <c r="HP510" i="18" s="1"/>
  <c r="GJ510" i="18" a="1"/>
  <c r="GJ510" i="18" s="1"/>
  <c r="HA508" i="18" a="1"/>
  <c r="HA508" i="18" s="1"/>
  <c r="FU508" i="18" a="1"/>
  <c r="FU508" i="18" s="1"/>
  <c r="HV506" i="18" a="1"/>
  <c r="HV506" i="18" s="1"/>
  <c r="GP506" i="18" a="1"/>
  <c r="GP506" i="18" s="1"/>
  <c r="HK504" i="18" a="1"/>
  <c r="HK504" i="18" s="1"/>
  <c r="GE504" i="18" a="1"/>
  <c r="GE504" i="18" s="1"/>
  <c r="GZ502" i="18" a="1"/>
  <c r="GZ502" i="18" s="1"/>
  <c r="FT502" i="18" a="1"/>
  <c r="FT502" i="18" s="1"/>
  <c r="HQ500" i="18" a="1"/>
  <c r="HQ500" i="18" s="1"/>
  <c r="GK500" i="18" a="1"/>
  <c r="GK500" i="18" s="1"/>
  <c r="HF498" i="18" a="1"/>
  <c r="HF498" i="18" s="1"/>
  <c r="FZ498" i="18" a="1"/>
  <c r="FZ498" i="18" s="1"/>
  <c r="GU496" i="18" a="1"/>
  <c r="GU496" i="18" s="1"/>
  <c r="HP494" i="18" a="1"/>
  <c r="HP494" i="18" s="1"/>
  <c r="GJ494" i="18" a="1"/>
  <c r="GJ494" i="18" s="1"/>
  <c r="HA492" i="18" a="1"/>
  <c r="HA492" i="18" s="1"/>
  <c r="FU492" i="18" a="1"/>
  <c r="FU492" i="18" s="1"/>
  <c r="HV490" i="18" a="1"/>
  <c r="HV490" i="18" s="1"/>
  <c r="GP490" i="18" a="1"/>
  <c r="GP490" i="18" s="1"/>
  <c r="HK488" i="18" a="1"/>
  <c r="HK488" i="18" s="1"/>
  <c r="GE488" i="18" a="1"/>
  <c r="GE488" i="18" s="1"/>
  <c r="GZ486" i="18" a="1"/>
  <c r="GZ486" i="18" s="1"/>
  <c r="FT486" i="18" a="1"/>
  <c r="FT486" i="18" s="1"/>
  <c r="HQ484" i="18" a="1"/>
  <c r="HQ484" i="18" s="1"/>
  <c r="GK484" i="18" a="1"/>
  <c r="GK484" i="18" s="1"/>
  <c r="HF482" i="18" a="1"/>
  <c r="HF482" i="18" s="1"/>
  <c r="FZ482" i="18" a="1"/>
  <c r="FZ482" i="18" s="1"/>
  <c r="GU480" i="18" a="1"/>
  <c r="GU480" i="18" s="1"/>
  <c r="HP478" i="18" a="1"/>
  <c r="HP478" i="18" s="1"/>
  <c r="GJ478" i="18" a="1"/>
  <c r="GJ478" i="18" s="1"/>
  <c r="HA476" i="18" a="1"/>
  <c r="HA476" i="18" s="1"/>
  <c r="FU476" i="18" a="1"/>
  <c r="FU476" i="18" s="1"/>
  <c r="HV474" i="18" a="1"/>
  <c r="HV474" i="18" s="1"/>
  <c r="GP474" i="18" a="1"/>
  <c r="GP474" i="18" s="1"/>
  <c r="HK472" i="18" a="1"/>
  <c r="HK472" i="18" s="1"/>
  <c r="GE472" i="18" a="1"/>
  <c r="GE472" i="18" s="1"/>
  <c r="GZ470" i="18" a="1"/>
  <c r="GZ470" i="18" s="1"/>
  <c r="FT470" i="18" a="1"/>
  <c r="FT470" i="18" s="1"/>
  <c r="HQ468" i="18" a="1"/>
  <c r="HQ468" i="18" s="1"/>
  <c r="GK468" i="18" a="1"/>
  <c r="GK468" i="18" s="1"/>
  <c r="HF466" i="18" a="1"/>
  <c r="HF466" i="18" s="1"/>
  <c r="FZ466" i="18" a="1"/>
  <c r="FZ466" i="18" s="1"/>
  <c r="GU464" i="18" a="1"/>
  <c r="GU464" i="18" s="1"/>
  <c r="HP462" i="18" a="1"/>
  <c r="HP462" i="18" s="1"/>
  <c r="GJ462" i="18" a="1"/>
  <c r="GJ462" i="18" s="1"/>
  <c r="HA460" i="18" a="1"/>
  <c r="HA460" i="18" s="1"/>
  <c r="FU460" i="18" a="1"/>
  <c r="FU460" i="18" s="1"/>
  <c r="HV458" i="18" a="1"/>
  <c r="HV458" i="18" s="1"/>
  <c r="GP458" i="18" a="1"/>
  <c r="GP458" i="18" s="1"/>
  <c r="HK456" i="18" a="1"/>
  <c r="HK456" i="18" s="1"/>
  <c r="GE456" i="18" a="1"/>
  <c r="GE456" i="18" s="1"/>
  <c r="HV454" i="18" a="1"/>
  <c r="HV454" i="18" s="1"/>
  <c r="HR454" i="18" a="1"/>
  <c r="HR454" i="18" s="1"/>
  <c r="HN454" i="18" a="1"/>
  <c r="HN454" i="18" s="1"/>
  <c r="HJ454" i="18" a="1"/>
  <c r="HJ454" i="18" s="1"/>
  <c r="HF454" i="18" a="1"/>
  <c r="HF454" i="18" s="1"/>
  <c r="HB454" i="18" a="1"/>
  <c r="HB454" i="18" s="1"/>
  <c r="GX454" i="18" a="1"/>
  <c r="GX454" i="18" s="1"/>
  <c r="GT454" i="18" a="1"/>
  <c r="GT454" i="18" s="1"/>
  <c r="GP454" i="18" a="1"/>
  <c r="GP454" i="18" s="1"/>
  <c r="GL454" i="18" a="1"/>
  <c r="GL454" i="18" s="1"/>
  <c r="GH454" i="18" a="1"/>
  <c r="GH454" i="18" s="1"/>
  <c r="GD454" i="18" a="1"/>
  <c r="GD454" i="18" s="1"/>
  <c r="FZ454" i="18" a="1"/>
  <c r="FZ454" i="18" s="1"/>
  <c r="FV454" i="18" a="1"/>
  <c r="FV454" i="18" s="1"/>
  <c r="FR454" i="18" a="1"/>
  <c r="FR454" i="18" s="1"/>
  <c r="HW452" i="18" a="1"/>
  <c r="HW452" i="18" s="1"/>
  <c r="HS452" i="18" a="1"/>
  <c r="HS452" i="18" s="1"/>
  <c r="HO452" i="18" a="1"/>
  <c r="HO452" i="18" s="1"/>
  <c r="HK452" i="18" a="1"/>
  <c r="HK452" i="18" s="1"/>
  <c r="HG452" i="18" a="1"/>
  <c r="HG452" i="18" s="1"/>
  <c r="HC452" i="18" a="1"/>
  <c r="HC452" i="18" s="1"/>
  <c r="GY452" i="18" a="1"/>
  <c r="GY452" i="18" s="1"/>
  <c r="GU452" i="18" a="1"/>
  <c r="GU452" i="18" s="1"/>
  <c r="GQ452" i="18" a="1"/>
  <c r="GQ452" i="18" s="1"/>
  <c r="GM452" i="18" a="1"/>
  <c r="GM452" i="18" s="1"/>
  <c r="GI452" i="18" a="1"/>
  <c r="GI452" i="18" s="1"/>
  <c r="GE452" i="18" a="1"/>
  <c r="GE452" i="18" s="1"/>
  <c r="GA452" i="18" a="1"/>
  <c r="GA452" i="18" s="1"/>
  <c r="FW452" i="18" a="1"/>
  <c r="FW452" i="18" s="1"/>
  <c r="FS452" i="18" a="1"/>
  <c r="FS452" i="18" s="1"/>
  <c r="HT450" i="18" a="1"/>
  <c r="HT450" i="18" s="1"/>
  <c r="HP450" i="18" a="1"/>
  <c r="HP450" i="18" s="1"/>
  <c r="HL450" i="18" a="1"/>
  <c r="HL450" i="18" s="1"/>
  <c r="HH450" i="18" a="1"/>
  <c r="HH450" i="18" s="1"/>
  <c r="HD450" i="18" a="1"/>
  <c r="HD450" i="18" s="1"/>
  <c r="GZ450" i="18" a="1"/>
  <c r="GZ450" i="18" s="1"/>
  <c r="GV450" i="18" a="1"/>
  <c r="GV450" i="18" s="1"/>
  <c r="GR450" i="18" a="1"/>
  <c r="GR450" i="18" s="1"/>
  <c r="GN450" i="18" a="1"/>
  <c r="GN450" i="18" s="1"/>
  <c r="GJ450" i="18" a="1"/>
  <c r="GJ450" i="18" s="1"/>
  <c r="GF450" i="18" a="1"/>
  <c r="GF450" i="18" s="1"/>
  <c r="GB450" i="18" a="1"/>
  <c r="GB450" i="18" s="1"/>
  <c r="FX450" i="18" a="1"/>
  <c r="FX450" i="18" s="1"/>
  <c r="FT450" i="18" a="1"/>
  <c r="FT450" i="18" s="1"/>
  <c r="FP450" i="18" a="1"/>
  <c r="FP450" i="18" s="1"/>
  <c r="HU448" i="18" a="1"/>
  <c r="HU448" i="18" s="1"/>
  <c r="HQ448" i="18" a="1"/>
  <c r="HQ448" i="18" s="1"/>
  <c r="HM448" i="18" a="1"/>
  <c r="HM448" i="18" s="1"/>
  <c r="HI448" i="18" a="1"/>
  <c r="HI448" i="18" s="1"/>
  <c r="HE448" i="18" a="1"/>
  <c r="HE448" i="18" s="1"/>
  <c r="HA448" i="18" a="1"/>
  <c r="HA448" i="18" s="1"/>
  <c r="GW448" i="18" a="1"/>
  <c r="GW448" i="18" s="1"/>
  <c r="GS448" i="18" a="1"/>
  <c r="GS448" i="18" s="1"/>
  <c r="GO448" i="18" a="1"/>
  <c r="GO448" i="18" s="1"/>
  <c r="GK448" i="18" a="1"/>
  <c r="GK448" i="18" s="1"/>
  <c r="GG448" i="18" a="1"/>
  <c r="GG448" i="18" s="1"/>
  <c r="GC448" i="18" a="1"/>
  <c r="GC448" i="18" s="1"/>
  <c r="FY448" i="18" a="1"/>
  <c r="FY448" i="18" s="1"/>
  <c r="FU448" i="18" a="1"/>
  <c r="FU448" i="18" s="1"/>
  <c r="FQ448" i="18" a="1"/>
  <c r="FQ448" i="18" s="1"/>
  <c r="HV446" i="18" a="1"/>
  <c r="HV446" i="18" s="1"/>
  <c r="HR446" i="18" a="1"/>
  <c r="HR446" i="18" s="1"/>
  <c r="HN446" i="18" a="1"/>
  <c r="HN446" i="18" s="1"/>
  <c r="HJ446" i="18" a="1"/>
  <c r="HJ446" i="18" s="1"/>
  <c r="HF446" i="18" a="1"/>
  <c r="HF446" i="18" s="1"/>
  <c r="HB446" i="18" a="1"/>
  <c r="HB446" i="18" s="1"/>
  <c r="GX446" i="18" a="1"/>
  <c r="GX446" i="18" s="1"/>
  <c r="GT446" i="18" a="1"/>
  <c r="GT446" i="18" s="1"/>
  <c r="GP446" i="18" a="1"/>
  <c r="GP446" i="18" s="1"/>
  <c r="GL446" i="18" a="1"/>
  <c r="GL446" i="18" s="1"/>
  <c r="GH446" i="18" a="1"/>
  <c r="GH446" i="18" s="1"/>
  <c r="GD446" i="18" a="1"/>
  <c r="GD446" i="18" s="1"/>
  <c r="FZ446" i="18" a="1"/>
  <c r="FZ446" i="18" s="1"/>
  <c r="FV446" i="18" a="1"/>
  <c r="FV446" i="18" s="1"/>
  <c r="FR446" i="18" a="1"/>
  <c r="FR446" i="18" s="1"/>
  <c r="HW444" i="18" a="1"/>
  <c r="HW444" i="18" s="1"/>
  <c r="HS444" i="18" a="1"/>
  <c r="HS444" i="18" s="1"/>
  <c r="HO444" i="18" a="1"/>
  <c r="HO444" i="18" s="1"/>
  <c r="HK444" i="18" a="1"/>
  <c r="HK444" i="18" s="1"/>
  <c r="HG444" i="18" a="1"/>
  <c r="HG444" i="18" s="1"/>
  <c r="HC444" i="18" a="1"/>
  <c r="HC444" i="18" s="1"/>
  <c r="GY444" i="18" a="1"/>
  <c r="GY444" i="18" s="1"/>
  <c r="GU444" i="18" a="1"/>
  <c r="GU444" i="18" s="1"/>
  <c r="GQ444" i="18" a="1"/>
  <c r="GQ444" i="18" s="1"/>
  <c r="GM444" i="18" a="1"/>
  <c r="GM444" i="18" s="1"/>
  <c r="GI444" i="18" a="1"/>
  <c r="GI444" i="18" s="1"/>
  <c r="GE444" i="18" a="1"/>
  <c r="GE444" i="18" s="1"/>
  <c r="GA444" i="18" a="1"/>
  <c r="GA444" i="18" s="1"/>
  <c r="FW444" i="18" a="1"/>
  <c r="FW444" i="18" s="1"/>
  <c r="FS444" i="18" a="1"/>
  <c r="FS444" i="18" s="1"/>
  <c r="HT442" i="18" a="1"/>
  <c r="HT442" i="18" s="1"/>
  <c r="HP442" i="18" a="1"/>
  <c r="HP442" i="18" s="1"/>
  <c r="HL442" i="18" a="1"/>
  <c r="HL442" i="18" s="1"/>
  <c r="HH442" i="18" a="1"/>
  <c r="HH442" i="18" s="1"/>
  <c r="HD442" i="18" a="1"/>
  <c r="HD442" i="18" s="1"/>
  <c r="GZ442" i="18" a="1"/>
  <c r="GZ442" i="18" s="1"/>
  <c r="GV442" i="18" a="1"/>
  <c r="GV442" i="18" s="1"/>
  <c r="GR442" i="18" a="1"/>
  <c r="GR442" i="18" s="1"/>
  <c r="GN442" i="18" a="1"/>
  <c r="GN442" i="18" s="1"/>
  <c r="GJ442" i="18" a="1"/>
  <c r="GJ442" i="18" s="1"/>
  <c r="GF442" i="18" a="1"/>
  <c r="GF442" i="18" s="1"/>
  <c r="GB442" i="18" a="1"/>
  <c r="GB442" i="18" s="1"/>
  <c r="FX442" i="18" a="1"/>
  <c r="FX442" i="18" s="1"/>
  <c r="FT442" i="18" a="1"/>
  <c r="FT442" i="18" s="1"/>
  <c r="FP442" i="18" a="1"/>
  <c r="FP442" i="18" s="1"/>
  <c r="HU440" i="18" a="1"/>
  <c r="HU440" i="18" s="1"/>
  <c r="HQ440" i="18" a="1"/>
  <c r="HQ440" i="18" s="1"/>
  <c r="HM440" i="18" a="1"/>
  <c r="HM440" i="18" s="1"/>
  <c r="HI440" i="18" a="1"/>
  <c r="HI440" i="18" s="1"/>
  <c r="HE440" i="18" a="1"/>
  <c r="HE440" i="18" s="1"/>
  <c r="HA440" i="18" a="1"/>
  <c r="HA440" i="18" s="1"/>
  <c r="GW440" i="18" a="1"/>
  <c r="GW440" i="18" s="1"/>
  <c r="GS440" i="18" a="1"/>
  <c r="GS440" i="18" s="1"/>
  <c r="GO440" i="18" a="1"/>
  <c r="GO440" i="18" s="1"/>
  <c r="GK440" i="18" a="1"/>
  <c r="GK440" i="18" s="1"/>
  <c r="GG440" i="18" a="1"/>
  <c r="GG440" i="18" s="1"/>
  <c r="GC440" i="18" a="1"/>
  <c r="GC440" i="18" s="1"/>
  <c r="FY440" i="18" a="1"/>
  <c r="FY440" i="18" s="1"/>
  <c r="FU440" i="18" a="1"/>
  <c r="FU440" i="18" s="1"/>
  <c r="FQ440" i="18" a="1"/>
  <c r="FQ440" i="18" s="1"/>
  <c r="HV438" i="18" a="1"/>
  <c r="HV438" i="18" s="1"/>
  <c r="HR438" i="18" a="1"/>
  <c r="HR438" i="18" s="1"/>
  <c r="HN438" i="18" a="1"/>
  <c r="HN438" i="18" s="1"/>
  <c r="HJ438" i="18" a="1"/>
  <c r="HJ438" i="18" s="1"/>
  <c r="HF438" i="18" a="1"/>
  <c r="HF438" i="18" s="1"/>
  <c r="HB438" i="18" a="1"/>
  <c r="HB438" i="18" s="1"/>
  <c r="GX438" i="18" a="1"/>
  <c r="GX438" i="18" s="1"/>
  <c r="GT438" i="18" a="1"/>
  <c r="GT438" i="18" s="1"/>
  <c r="GP438" i="18" a="1"/>
  <c r="GP438" i="18" s="1"/>
  <c r="GL438" i="18" a="1"/>
  <c r="GL438" i="18" s="1"/>
  <c r="GH438" i="18" a="1"/>
  <c r="GH438" i="18" s="1"/>
  <c r="GD438" i="18" a="1"/>
  <c r="GD438" i="18" s="1"/>
  <c r="FZ438" i="18" a="1"/>
  <c r="FZ438" i="18" s="1"/>
  <c r="FV438" i="18" a="1"/>
  <c r="FV438" i="18" s="1"/>
  <c r="FR438" i="18" a="1"/>
  <c r="FR438" i="18" s="1"/>
  <c r="HW436" i="18" a="1"/>
  <c r="HW436" i="18" s="1"/>
  <c r="HS436" i="18" a="1"/>
  <c r="HS436" i="18" s="1"/>
  <c r="HO436" i="18" a="1"/>
  <c r="HO436" i="18" s="1"/>
  <c r="HK436" i="18" a="1"/>
  <c r="HK436" i="18" s="1"/>
  <c r="HG436" i="18" a="1"/>
  <c r="HG436" i="18" s="1"/>
  <c r="HC436" i="18" a="1"/>
  <c r="HC436" i="18" s="1"/>
  <c r="GY436" i="18" a="1"/>
  <c r="GY436" i="18" s="1"/>
  <c r="GU436" i="18" a="1"/>
  <c r="GU436" i="18" s="1"/>
  <c r="GQ436" i="18" a="1"/>
  <c r="GQ436" i="18" s="1"/>
  <c r="GM436" i="18" a="1"/>
  <c r="GM436" i="18" s="1"/>
  <c r="GI436" i="18" a="1"/>
  <c r="GI436" i="18" s="1"/>
  <c r="GE436" i="18" a="1"/>
  <c r="GE436" i="18" s="1"/>
  <c r="GA436" i="18" a="1"/>
  <c r="GA436" i="18" s="1"/>
  <c r="FW436" i="18" a="1"/>
  <c r="FW436" i="18" s="1"/>
  <c r="FS436" i="18" a="1"/>
  <c r="FS436" i="18" s="1"/>
  <c r="HT434" i="18" a="1"/>
  <c r="HT434" i="18" s="1"/>
  <c r="HP434" i="18" a="1"/>
  <c r="HP434" i="18" s="1"/>
  <c r="HL434" i="18" a="1"/>
  <c r="HL434" i="18" s="1"/>
  <c r="HH434" i="18" a="1"/>
  <c r="HH434" i="18" s="1"/>
  <c r="HD434" i="18" a="1"/>
  <c r="HD434" i="18" s="1"/>
  <c r="GZ434" i="18" a="1"/>
  <c r="GZ434" i="18" s="1"/>
  <c r="GV434" i="18" a="1"/>
  <c r="GV434" i="18" s="1"/>
  <c r="GR434" i="18" a="1"/>
  <c r="GR434" i="18" s="1"/>
  <c r="GN434" i="18" a="1"/>
  <c r="GN434" i="18" s="1"/>
  <c r="GJ434" i="18" a="1"/>
  <c r="GJ434" i="18" s="1"/>
  <c r="GF434" i="18" a="1"/>
  <c r="GF434" i="18" s="1"/>
  <c r="GB434" i="18" a="1"/>
  <c r="GB434" i="18" s="1"/>
  <c r="FX434" i="18" a="1"/>
  <c r="FX434" i="18" s="1"/>
  <c r="FT434" i="18" a="1"/>
  <c r="FT434" i="18" s="1"/>
  <c r="FP434" i="18" a="1"/>
  <c r="FP434" i="18" s="1"/>
  <c r="HU432" i="18" a="1"/>
  <c r="HU432" i="18" s="1"/>
  <c r="HQ432" i="18" a="1"/>
  <c r="HQ432" i="18" s="1"/>
  <c r="HM432" i="18" a="1"/>
  <c r="HM432" i="18" s="1"/>
  <c r="HI432" i="18" a="1"/>
  <c r="HI432" i="18" s="1"/>
  <c r="HE432" i="18" a="1"/>
  <c r="HE432" i="18" s="1"/>
  <c r="HA432" i="18" a="1"/>
  <c r="HA432" i="18" s="1"/>
  <c r="GW432" i="18" a="1"/>
  <c r="GW432" i="18" s="1"/>
  <c r="GS432" i="18" a="1"/>
  <c r="GS432" i="18" s="1"/>
  <c r="GO432" i="18" a="1"/>
  <c r="GO432" i="18" s="1"/>
  <c r="GK432" i="18" a="1"/>
  <c r="GK432" i="18" s="1"/>
  <c r="GG432" i="18" a="1"/>
  <c r="GG432" i="18" s="1"/>
  <c r="GC432" i="18" a="1"/>
  <c r="GC432" i="18" s="1"/>
  <c r="FY432" i="18" a="1"/>
  <c r="FY432" i="18" s="1"/>
  <c r="FU432" i="18" a="1"/>
  <c r="FU432" i="18" s="1"/>
  <c r="FQ432" i="18" a="1"/>
  <c r="FQ432" i="18" s="1"/>
  <c r="HV430" i="18" a="1"/>
  <c r="HV430" i="18" s="1"/>
  <c r="HR430" i="18" a="1"/>
  <c r="HR430" i="18" s="1"/>
  <c r="HN430" i="18" a="1"/>
  <c r="HN430" i="18" s="1"/>
  <c r="HJ430" i="18" a="1"/>
  <c r="HJ430" i="18" s="1"/>
  <c r="HF430" i="18" a="1"/>
  <c r="HF430" i="18" s="1"/>
  <c r="HB430" i="18" a="1"/>
  <c r="HB430" i="18" s="1"/>
  <c r="GX430" i="18" a="1"/>
  <c r="GX430" i="18" s="1"/>
  <c r="GT430" i="18" a="1"/>
  <c r="GT430" i="18" s="1"/>
  <c r="GP430" i="18" a="1"/>
  <c r="GP430" i="18" s="1"/>
  <c r="GL430" i="18" a="1"/>
  <c r="GL430" i="18" s="1"/>
  <c r="GH430" i="18" a="1"/>
  <c r="GH430" i="18" s="1"/>
  <c r="GD430" i="18" a="1"/>
  <c r="GD430" i="18" s="1"/>
  <c r="FZ430" i="18" a="1"/>
  <c r="FZ430" i="18" s="1"/>
  <c r="FV430" i="18" a="1"/>
  <c r="FV430" i="18" s="1"/>
  <c r="FR430" i="18" a="1"/>
  <c r="FR430" i="18" s="1"/>
  <c r="HW428" i="18" a="1"/>
  <c r="HW428" i="18" s="1"/>
  <c r="HS428" i="18" a="1"/>
  <c r="HS428" i="18" s="1"/>
  <c r="HO428" i="18" a="1"/>
  <c r="HO428" i="18" s="1"/>
  <c r="HK428" i="18" a="1"/>
  <c r="HK428" i="18" s="1"/>
  <c r="HG428" i="18" a="1"/>
  <c r="HG428" i="18" s="1"/>
  <c r="HC428" i="18" a="1"/>
  <c r="HC428" i="18" s="1"/>
  <c r="GY428" i="18" a="1"/>
  <c r="GY428" i="18" s="1"/>
  <c r="GU428" i="18" a="1"/>
  <c r="GU428" i="18" s="1"/>
  <c r="GQ428" i="18" a="1"/>
  <c r="GQ428" i="18" s="1"/>
  <c r="GM428" i="18" a="1"/>
  <c r="GM428" i="18" s="1"/>
  <c r="GI428" i="18" a="1"/>
  <c r="GI428" i="18" s="1"/>
  <c r="GE428" i="18" a="1"/>
  <c r="GE428" i="18" s="1"/>
  <c r="GA428" i="18" a="1"/>
  <c r="GA428" i="18" s="1"/>
  <c r="FW428" i="18" a="1"/>
  <c r="FW428" i="18" s="1"/>
  <c r="FS428" i="18" a="1"/>
  <c r="FS428" i="18" s="1"/>
  <c r="HT426" i="18" a="1"/>
  <c r="HT426" i="18" s="1"/>
  <c r="HP426" i="18" a="1"/>
  <c r="HP426" i="18" s="1"/>
  <c r="HL426" i="18" a="1"/>
  <c r="HL426" i="18" s="1"/>
  <c r="HH426" i="18" a="1"/>
  <c r="HH426" i="18" s="1"/>
  <c r="HD426" i="18" a="1"/>
  <c r="HD426" i="18" s="1"/>
  <c r="GZ426" i="18" a="1"/>
  <c r="GZ426" i="18" s="1"/>
  <c r="GV426" i="18" a="1"/>
  <c r="GV426" i="18" s="1"/>
  <c r="GR426" i="18" a="1"/>
  <c r="GR426" i="18" s="1"/>
  <c r="GN426" i="18" a="1"/>
  <c r="GN426" i="18" s="1"/>
  <c r="GJ426" i="18" a="1"/>
  <c r="GJ426" i="18" s="1"/>
  <c r="GF426" i="18" a="1"/>
  <c r="GF426" i="18" s="1"/>
  <c r="GB426" i="18" a="1"/>
  <c r="GB426" i="18" s="1"/>
  <c r="FX426" i="18" a="1"/>
  <c r="FX426" i="18" s="1"/>
  <c r="FT426" i="18" a="1"/>
  <c r="FT426" i="18" s="1"/>
  <c r="FP426" i="18" a="1"/>
  <c r="FP426" i="18" s="1"/>
  <c r="HU424" i="18" a="1"/>
  <c r="HU424" i="18" s="1"/>
  <c r="HQ424" i="18" a="1"/>
  <c r="HQ424" i="18" s="1"/>
  <c r="HM424" i="18" a="1"/>
  <c r="HM424" i="18" s="1"/>
  <c r="HI424" i="18" a="1"/>
  <c r="HI424" i="18" s="1"/>
  <c r="HE424" i="18" a="1"/>
  <c r="HE424" i="18" s="1"/>
  <c r="HA424" i="18" a="1"/>
  <c r="HA424" i="18" s="1"/>
  <c r="GW424" i="18" a="1"/>
  <c r="GW424" i="18" s="1"/>
  <c r="GS424" i="18" a="1"/>
  <c r="GS424" i="18" s="1"/>
  <c r="GO424" i="18" a="1"/>
  <c r="GO424" i="18" s="1"/>
  <c r="GK424" i="18" a="1"/>
  <c r="GK424" i="18" s="1"/>
  <c r="GG424" i="18" a="1"/>
  <c r="GG424" i="18" s="1"/>
  <c r="GC424" i="18" a="1"/>
  <c r="GC424" i="18" s="1"/>
  <c r="FY424" i="18" a="1"/>
  <c r="FY424" i="18" s="1"/>
  <c r="FU424" i="18" a="1"/>
  <c r="FU424" i="18" s="1"/>
  <c r="FQ424" i="18" a="1"/>
  <c r="FQ424" i="18" s="1"/>
  <c r="HV422" i="18" a="1"/>
  <c r="HV422" i="18" s="1"/>
  <c r="HR422" i="18" a="1"/>
  <c r="HR422" i="18" s="1"/>
  <c r="HN422" i="18" a="1"/>
  <c r="HN422" i="18" s="1"/>
  <c r="HJ422" i="18" a="1"/>
  <c r="HJ422" i="18" s="1"/>
  <c r="HF422" i="18" a="1"/>
  <c r="HF422" i="18" s="1"/>
  <c r="HB422" i="18" a="1"/>
  <c r="HB422" i="18" s="1"/>
  <c r="GX422" i="18" a="1"/>
  <c r="GX422" i="18" s="1"/>
  <c r="GT422" i="18" a="1"/>
  <c r="GT422" i="18" s="1"/>
  <c r="GP422" i="18" a="1"/>
  <c r="GP422" i="18" s="1"/>
  <c r="GL422" i="18" a="1"/>
  <c r="GL422" i="18" s="1"/>
  <c r="GH422" i="18" a="1"/>
  <c r="GH422" i="18" s="1"/>
  <c r="GD422" i="18" a="1"/>
  <c r="GD422" i="18" s="1"/>
  <c r="FZ422" i="18" a="1"/>
  <c r="FZ422" i="18" s="1"/>
  <c r="FV422" i="18" a="1"/>
  <c r="FV422" i="18" s="1"/>
  <c r="FR422" i="18" a="1"/>
  <c r="FR422" i="18" s="1"/>
  <c r="HW420" i="18" a="1"/>
  <c r="HW420" i="18" s="1"/>
  <c r="HS420" i="18" a="1"/>
  <c r="HS420" i="18" s="1"/>
  <c r="HO420" i="18" a="1"/>
  <c r="HO420" i="18" s="1"/>
  <c r="HK420" i="18" a="1"/>
  <c r="HK420" i="18" s="1"/>
  <c r="HG420" i="18" a="1"/>
  <c r="HG420" i="18" s="1"/>
  <c r="HC420" i="18" a="1"/>
  <c r="HC420" i="18" s="1"/>
  <c r="GY420" i="18" a="1"/>
  <c r="GY420" i="18" s="1"/>
  <c r="GU420" i="18" a="1"/>
  <c r="GU420" i="18" s="1"/>
  <c r="GQ420" i="18" a="1"/>
  <c r="GQ420" i="18" s="1"/>
  <c r="GM420" i="18" a="1"/>
  <c r="GM420" i="18" s="1"/>
  <c r="GI420" i="18" a="1"/>
  <c r="GI420" i="18" s="1"/>
  <c r="GE420" i="18" a="1"/>
  <c r="GE420" i="18" s="1"/>
  <c r="GA420" i="18" a="1"/>
  <c r="GA420" i="18" s="1"/>
  <c r="FW420" i="18" a="1"/>
  <c r="FW420" i="18" s="1"/>
  <c r="FS420" i="18" a="1"/>
  <c r="FS420" i="18" s="1"/>
  <c r="HT418" i="18" a="1"/>
  <c r="HT418" i="18" s="1"/>
  <c r="HP418" i="18" a="1"/>
  <c r="HP418" i="18" s="1"/>
  <c r="HL418" i="18" a="1"/>
  <c r="HL418" i="18" s="1"/>
  <c r="HH418" i="18" a="1"/>
  <c r="HH418" i="18" s="1"/>
  <c r="HD418" i="18" a="1"/>
  <c r="HD418" i="18" s="1"/>
  <c r="GZ418" i="18" a="1"/>
  <c r="GZ418" i="18" s="1"/>
  <c r="GV418" i="18" a="1"/>
  <c r="GV418" i="18" s="1"/>
  <c r="GR418" i="18" a="1"/>
  <c r="GR418" i="18" s="1"/>
  <c r="GN418" i="18" a="1"/>
  <c r="GN418" i="18" s="1"/>
  <c r="GJ418" i="18" a="1"/>
  <c r="GJ418" i="18" s="1"/>
  <c r="GF418" i="18" a="1"/>
  <c r="GF418" i="18" s="1"/>
  <c r="GB418" i="18" a="1"/>
  <c r="GB418" i="18" s="1"/>
  <c r="FX418" i="18" a="1"/>
  <c r="FX418" i="18" s="1"/>
  <c r="FT418" i="18" a="1"/>
  <c r="FT418" i="18" s="1"/>
  <c r="FP418" i="18" a="1"/>
  <c r="FP418" i="18" s="1"/>
  <c r="HU416" i="18" a="1"/>
  <c r="HU416" i="18" s="1"/>
  <c r="HQ416" i="18" a="1"/>
  <c r="HQ416" i="18" s="1"/>
  <c r="HM416" i="18" a="1"/>
  <c r="HM416" i="18" s="1"/>
  <c r="HI416" i="18" a="1"/>
  <c r="HI416" i="18" s="1"/>
  <c r="HE416" i="18" a="1"/>
  <c r="HE416" i="18" s="1"/>
  <c r="HA416" i="18" a="1"/>
  <c r="HA416" i="18" s="1"/>
  <c r="GW416" i="18" a="1"/>
  <c r="GW416" i="18" s="1"/>
  <c r="GS416" i="18" a="1"/>
  <c r="GS416" i="18" s="1"/>
  <c r="GO416" i="18" a="1"/>
  <c r="GO416" i="18" s="1"/>
  <c r="GK416" i="18" a="1"/>
  <c r="GK416" i="18" s="1"/>
  <c r="GG416" i="18" a="1"/>
  <c r="GG416" i="18" s="1"/>
  <c r="GC416" i="18" a="1"/>
  <c r="GC416" i="18" s="1"/>
  <c r="FY416" i="18" a="1"/>
  <c r="FY416" i="18" s="1"/>
  <c r="FU416" i="18" a="1"/>
  <c r="FU416" i="18" s="1"/>
  <c r="FQ416" i="18" a="1"/>
  <c r="FQ416" i="18" s="1"/>
  <c r="HV414" i="18" a="1"/>
  <c r="HV414" i="18" s="1"/>
  <c r="HR414" i="18" a="1"/>
  <c r="HR414" i="18" s="1"/>
  <c r="HN414" i="18" a="1"/>
  <c r="HN414" i="18" s="1"/>
  <c r="HJ414" i="18" a="1"/>
  <c r="HJ414" i="18" s="1"/>
  <c r="HF414" i="18" a="1"/>
  <c r="HF414" i="18" s="1"/>
  <c r="HB414" i="18" a="1"/>
  <c r="HB414" i="18" s="1"/>
  <c r="GX414" i="18" a="1"/>
  <c r="GX414" i="18" s="1"/>
  <c r="GT414" i="18" a="1"/>
  <c r="GT414" i="18" s="1"/>
  <c r="GP414" i="18" a="1"/>
  <c r="GP414" i="18" s="1"/>
  <c r="GL414" i="18" a="1"/>
  <c r="GL414" i="18" s="1"/>
  <c r="GH414" i="18" a="1"/>
  <c r="GH414" i="18" s="1"/>
  <c r="GD414" i="18" a="1"/>
  <c r="GD414" i="18" s="1"/>
  <c r="FZ414" i="18" a="1"/>
  <c r="FZ414" i="18" s="1"/>
  <c r="FV414" i="18" a="1"/>
  <c r="FV414" i="18" s="1"/>
  <c r="FR414" i="18" a="1"/>
  <c r="FR414" i="18" s="1"/>
  <c r="HW412" i="18" a="1"/>
  <c r="HW412" i="18" s="1"/>
  <c r="HS412" i="18" a="1"/>
  <c r="HS412" i="18" s="1"/>
  <c r="HO412" i="18" a="1"/>
  <c r="HO412" i="18" s="1"/>
  <c r="HK412" i="18" a="1"/>
  <c r="HK412" i="18" s="1"/>
  <c r="HG412" i="18" a="1"/>
  <c r="HG412" i="18" s="1"/>
  <c r="HC412" i="18" a="1"/>
  <c r="HC412" i="18" s="1"/>
  <c r="GY412" i="18" a="1"/>
  <c r="GY412" i="18" s="1"/>
  <c r="GU412" i="18" a="1"/>
  <c r="GU412" i="18" s="1"/>
  <c r="GQ412" i="18" a="1"/>
  <c r="GQ412" i="18" s="1"/>
  <c r="GM412" i="18" a="1"/>
  <c r="GM412" i="18" s="1"/>
  <c r="GI412" i="18" a="1"/>
  <c r="GI412" i="18" s="1"/>
  <c r="GE412" i="18" a="1"/>
  <c r="GE412" i="18" s="1"/>
  <c r="GA412" i="18" a="1"/>
  <c r="GA412" i="18" s="1"/>
  <c r="FW412" i="18" a="1"/>
  <c r="FW412" i="18" s="1"/>
  <c r="FS412" i="18" a="1"/>
  <c r="FS412" i="18" s="1"/>
  <c r="HT410" i="18" a="1"/>
  <c r="HT410" i="18" s="1"/>
  <c r="HP410" i="18" a="1"/>
  <c r="HP410" i="18" s="1"/>
  <c r="HL410" i="18" a="1"/>
  <c r="HL410" i="18" s="1"/>
  <c r="HH410" i="18" a="1"/>
  <c r="HH410" i="18" s="1"/>
  <c r="HD410" i="18" a="1"/>
  <c r="HD410" i="18" s="1"/>
  <c r="GZ410" i="18" a="1"/>
  <c r="GZ410" i="18" s="1"/>
  <c r="GV410" i="18" a="1"/>
  <c r="GV410" i="18" s="1"/>
  <c r="GR410" i="18" a="1"/>
  <c r="GR410" i="18" s="1"/>
  <c r="GN410" i="18" a="1"/>
  <c r="GN410" i="18" s="1"/>
  <c r="GJ410" i="18" a="1"/>
  <c r="GJ410" i="18" s="1"/>
  <c r="GF410" i="18" a="1"/>
  <c r="GF410" i="18" s="1"/>
  <c r="GB410" i="18" a="1"/>
  <c r="GB410" i="18" s="1"/>
  <c r="FX410" i="18" a="1"/>
  <c r="FX410" i="18" s="1"/>
  <c r="FT410" i="18" a="1"/>
  <c r="FT410" i="18" s="1"/>
  <c r="FP410" i="18" a="1"/>
  <c r="FP410" i="18" s="1"/>
  <c r="HU408" i="18" a="1"/>
  <c r="HU408" i="18" s="1"/>
  <c r="HQ408" i="18" a="1"/>
  <c r="HQ408" i="18" s="1"/>
  <c r="HM408" i="18" a="1"/>
  <c r="HM408" i="18" s="1"/>
  <c r="HI408" i="18" a="1"/>
  <c r="HI408" i="18" s="1"/>
  <c r="HE408" i="18" a="1"/>
  <c r="HE408" i="18" s="1"/>
  <c r="HA408" i="18" a="1"/>
  <c r="HA408" i="18" s="1"/>
  <c r="GW408" i="18" a="1"/>
  <c r="GW408" i="18" s="1"/>
  <c r="GS408" i="18" a="1"/>
  <c r="GS408" i="18" s="1"/>
  <c r="GO408" i="18" a="1"/>
  <c r="GO408" i="18" s="1"/>
  <c r="GK408" i="18" a="1"/>
  <c r="GK408" i="18" s="1"/>
  <c r="GG408" i="18" a="1"/>
  <c r="GG408" i="18" s="1"/>
  <c r="GC408" i="18" a="1"/>
  <c r="GC408" i="18" s="1"/>
  <c r="FY408" i="18" a="1"/>
  <c r="FY408" i="18" s="1"/>
  <c r="FU408" i="18" a="1"/>
  <c r="FU408" i="18" s="1"/>
  <c r="FQ408" i="18" a="1"/>
  <c r="FQ408" i="18" s="1"/>
  <c r="HV406" i="18" a="1"/>
  <c r="HV406" i="18" s="1"/>
  <c r="HR406" i="18" a="1"/>
  <c r="HR406" i="18" s="1"/>
  <c r="HN406" i="18" a="1"/>
  <c r="HN406" i="18" s="1"/>
  <c r="HJ406" i="18" a="1"/>
  <c r="HJ406" i="18" s="1"/>
  <c r="HF406" i="18" a="1"/>
  <c r="HF406" i="18" s="1"/>
  <c r="HB406" i="18" a="1"/>
  <c r="HB406" i="18" s="1"/>
  <c r="GX406" i="18" a="1"/>
  <c r="GX406" i="18" s="1"/>
  <c r="GT406" i="18" a="1"/>
  <c r="GT406" i="18" s="1"/>
  <c r="GP406" i="18" a="1"/>
  <c r="GP406" i="18" s="1"/>
  <c r="GL406" i="18" a="1"/>
  <c r="GL406" i="18" s="1"/>
  <c r="GH406" i="18" a="1"/>
  <c r="GH406" i="18" s="1"/>
  <c r="GD406" i="18" a="1"/>
  <c r="GD406" i="18" s="1"/>
  <c r="FZ406" i="18" a="1"/>
  <c r="FZ406" i="18" s="1"/>
  <c r="FV406" i="18" a="1"/>
  <c r="FV406" i="18" s="1"/>
  <c r="FR406" i="18" a="1"/>
  <c r="FR406" i="18" s="1"/>
  <c r="HW404" i="18" a="1"/>
  <c r="HW404" i="18" s="1"/>
  <c r="HS404" i="18" a="1"/>
  <c r="HS404" i="18" s="1"/>
  <c r="HO404" i="18" a="1"/>
  <c r="HO404" i="18" s="1"/>
  <c r="HK404" i="18" a="1"/>
  <c r="HK404" i="18" s="1"/>
  <c r="HG404" i="18" a="1"/>
  <c r="HG404" i="18" s="1"/>
  <c r="HC404" i="18" a="1"/>
  <c r="HC404" i="18" s="1"/>
  <c r="GY404" i="18" a="1"/>
  <c r="GY404" i="18" s="1"/>
  <c r="GU404" i="18" a="1"/>
  <c r="GU404" i="18" s="1"/>
  <c r="GQ404" i="18" a="1"/>
  <c r="GQ404" i="18" s="1"/>
  <c r="GM404" i="18" a="1"/>
  <c r="GM404" i="18" s="1"/>
  <c r="GI404" i="18" a="1"/>
  <c r="GI404" i="18" s="1"/>
  <c r="GE404" i="18" a="1"/>
  <c r="GE404" i="18" s="1"/>
  <c r="GA404" i="18" a="1"/>
  <c r="GA404" i="18" s="1"/>
  <c r="FW404" i="18" a="1"/>
  <c r="FW404" i="18" s="1"/>
  <c r="FS404" i="18" a="1"/>
  <c r="FS404" i="18" s="1"/>
  <c r="HT402" i="18" a="1"/>
  <c r="HT402" i="18" s="1"/>
  <c r="HP402" i="18" a="1"/>
  <c r="HP402" i="18" s="1"/>
  <c r="HL402" i="18" a="1"/>
  <c r="HL402" i="18" s="1"/>
  <c r="HH402" i="18" a="1"/>
  <c r="HH402" i="18" s="1"/>
  <c r="HD402" i="18" a="1"/>
  <c r="HD402" i="18" s="1"/>
  <c r="GZ402" i="18" a="1"/>
  <c r="GZ402" i="18" s="1"/>
  <c r="GV402" i="18" a="1"/>
  <c r="GV402" i="18" s="1"/>
  <c r="GR402" i="18" a="1"/>
  <c r="GR402" i="18" s="1"/>
  <c r="GN402" i="18" a="1"/>
  <c r="GN402" i="18" s="1"/>
  <c r="GJ402" i="18" a="1"/>
  <c r="GJ402" i="18" s="1"/>
  <c r="GF402" i="18" a="1"/>
  <c r="GF402" i="18" s="1"/>
  <c r="GB402" i="18" a="1"/>
  <c r="GB402" i="18" s="1"/>
  <c r="FX402" i="18" a="1"/>
  <c r="FX402" i="18" s="1"/>
  <c r="FT402" i="18" a="1"/>
  <c r="FT402" i="18" s="1"/>
  <c r="FP402" i="18" a="1"/>
  <c r="FP402" i="18" s="1"/>
  <c r="HU400" i="18" a="1"/>
  <c r="HU400" i="18" s="1"/>
  <c r="HQ400" i="18" a="1"/>
  <c r="HQ400" i="18" s="1"/>
  <c r="HM400" i="18" a="1"/>
  <c r="HM400" i="18" s="1"/>
  <c r="HI400" i="18" a="1"/>
  <c r="HI400" i="18" s="1"/>
  <c r="HE400" i="18" a="1"/>
  <c r="HE400" i="18" s="1"/>
  <c r="HA400" i="18" a="1"/>
  <c r="HA400" i="18" s="1"/>
  <c r="GW400" i="18" a="1"/>
  <c r="GW400" i="18" s="1"/>
  <c r="GS400" i="18" a="1"/>
  <c r="GS400" i="18" s="1"/>
  <c r="GO400" i="18" a="1"/>
  <c r="GO400" i="18" s="1"/>
  <c r="GK400" i="18" a="1"/>
  <c r="GK400" i="18" s="1"/>
  <c r="GG400" i="18" a="1"/>
  <c r="GG400" i="18" s="1"/>
  <c r="GC400" i="18" a="1"/>
  <c r="GC400" i="18" s="1"/>
  <c r="FY400" i="18" a="1"/>
  <c r="FY400" i="18" s="1"/>
  <c r="FU400" i="18" a="1"/>
  <c r="FU400" i="18" s="1"/>
  <c r="FQ400" i="18" a="1"/>
  <c r="FQ400" i="18" s="1"/>
  <c r="HV398" i="18" a="1"/>
  <c r="HV398" i="18" s="1"/>
  <c r="HR398" i="18" a="1"/>
  <c r="HR398" i="18" s="1"/>
  <c r="HN398" i="18" a="1"/>
  <c r="HN398" i="18" s="1"/>
  <c r="HJ398" i="18" a="1"/>
  <c r="HJ398" i="18" s="1"/>
  <c r="HF398" i="18" a="1"/>
  <c r="HF398" i="18" s="1"/>
  <c r="HB398" i="18" a="1"/>
  <c r="HB398" i="18" s="1"/>
  <c r="GX398" i="18" a="1"/>
  <c r="GX398" i="18" s="1"/>
  <c r="GT398" i="18" a="1"/>
  <c r="GT398" i="18" s="1"/>
  <c r="GP398" i="18" a="1"/>
  <c r="GP398" i="18" s="1"/>
  <c r="GL398" i="18" a="1"/>
  <c r="GL398" i="18" s="1"/>
  <c r="GH398" i="18" a="1"/>
  <c r="GH398" i="18" s="1"/>
  <c r="GD398" i="18" a="1"/>
  <c r="GD398" i="18" s="1"/>
  <c r="FZ398" i="18" a="1"/>
  <c r="FZ398" i="18" s="1"/>
  <c r="FV398" i="18" a="1"/>
  <c r="FV398" i="18" s="1"/>
  <c r="FR398" i="18" a="1"/>
  <c r="FR398" i="18" s="1"/>
  <c r="HW396" i="18" a="1"/>
  <c r="HW396" i="18" s="1"/>
  <c r="HS396" i="18" a="1"/>
  <c r="HS396" i="18" s="1"/>
  <c r="HO396" i="18" a="1"/>
  <c r="HO396" i="18" s="1"/>
  <c r="HK396" i="18" a="1"/>
  <c r="HK396" i="18" s="1"/>
  <c r="HG396" i="18" a="1"/>
  <c r="HG396" i="18" s="1"/>
  <c r="HC396" i="18" a="1"/>
  <c r="HC396" i="18" s="1"/>
  <c r="GY396" i="18" a="1"/>
  <c r="GY396" i="18" s="1"/>
  <c r="GU396" i="18" a="1"/>
  <c r="GU396" i="18" s="1"/>
  <c r="GQ396" i="18" a="1"/>
  <c r="GQ396" i="18" s="1"/>
  <c r="GM396" i="18" a="1"/>
  <c r="GM396" i="18" s="1"/>
  <c r="GI396" i="18" a="1"/>
  <c r="GI396" i="18" s="1"/>
  <c r="GE396" i="18" a="1"/>
  <c r="GE396" i="18" s="1"/>
  <c r="GA396" i="18" a="1"/>
  <c r="GA396" i="18" s="1"/>
  <c r="FW396" i="18" a="1"/>
  <c r="FW396" i="18" s="1"/>
  <c r="FS396" i="18" a="1"/>
  <c r="FS396" i="18" s="1"/>
  <c r="HT394" i="18" a="1"/>
  <c r="HT394" i="18" s="1"/>
  <c r="HP394" i="18" a="1"/>
  <c r="HP394" i="18" s="1"/>
  <c r="HL394" i="18" a="1"/>
  <c r="HL394" i="18" s="1"/>
  <c r="HH394" i="18" a="1"/>
  <c r="HH394" i="18" s="1"/>
  <c r="HD394" i="18" a="1"/>
  <c r="HD394" i="18" s="1"/>
  <c r="GZ394" i="18" a="1"/>
  <c r="GZ394" i="18" s="1"/>
  <c r="GV394" i="18" a="1"/>
  <c r="GV394" i="18" s="1"/>
  <c r="GR394" i="18" a="1"/>
  <c r="GR394" i="18" s="1"/>
  <c r="GN394" i="18" a="1"/>
  <c r="GN394" i="18" s="1"/>
  <c r="GJ394" i="18" a="1"/>
  <c r="GJ394" i="18" s="1"/>
  <c r="GF394" i="18" a="1"/>
  <c r="GF394" i="18" s="1"/>
  <c r="GB394" i="18" a="1"/>
  <c r="GB394" i="18" s="1"/>
  <c r="FX394" i="18" a="1"/>
  <c r="FX394" i="18" s="1"/>
  <c r="FT394" i="18" a="1"/>
  <c r="FT394" i="18" s="1"/>
  <c r="FP394" i="18" a="1"/>
  <c r="FP394" i="18" s="1"/>
  <c r="HU392" i="18" a="1"/>
  <c r="HU392" i="18" s="1"/>
  <c r="HQ392" i="18" a="1"/>
  <c r="HQ392" i="18" s="1"/>
  <c r="HM392" i="18" a="1"/>
  <c r="HM392" i="18" s="1"/>
  <c r="HI392" i="18" a="1"/>
  <c r="HI392" i="18" s="1"/>
  <c r="HE392" i="18" a="1"/>
  <c r="HE392" i="18" s="1"/>
  <c r="HA392" i="18" a="1"/>
  <c r="HA392" i="18" s="1"/>
  <c r="GW392" i="18" a="1"/>
  <c r="GW392" i="18" s="1"/>
  <c r="GS392" i="18" a="1"/>
  <c r="GS392" i="18" s="1"/>
  <c r="GO392" i="18" a="1"/>
  <c r="GO392" i="18" s="1"/>
  <c r="GK392" i="18" a="1"/>
  <c r="GK392" i="18" s="1"/>
  <c r="GG392" i="18" a="1"/>
  <c r="GG392" i="18" s="1"/>
  <c r="GC392" i="18" a="1"/>
  <c r="GC392" i="18" s="1"/>
  <c r="FY392" i="18" a="1"/>
  <c r="FY392" i="18" s="1"/>
  <c r="FU392" i="18" a="1"/>
  <c r="FU392" i="18" s="1"/>
  <c r="FQ392" i="18" a="1"/>
  <c r="FQ392" i="18" s="1"/>
  <c r="HL510" i="18" a="1"/>
  <c r="HL510" i="18" s="1"/>
  <c r="GF510" i="18" a="1"/>
  <c r="GF510" i="18" s="1"/>
  <c r="GW508" i="18" a="1"/>
  <c r="GW508" i="18" s="1"/>
  <c r="FQ508" i="18" a="1"/>
  <c r="FQ508" i="18" s="1"/>
  <c r="HR506" i="18" a="1"/>
  <c r="HR506" i="18" s="1"/>
  <c r="GL506" i="18" a="1"/>
  <c r="GL506" i="18" s="1"/>
  <c r="HG504" i="18" a="1"/>
  <c r="HG504" i="18" s="1"/>
  <c r="GA504" i="18" a="1"/>
  <c r="GA504" i="18" s="1"/>
  <c r="GV502" i="18" a="1"/>
  <c r="GV502" i="18" s="1"/>
  <c r="FP502" i="18" a="1"/>
  <c r="FP502" i="18" s="1"/>
  <c r="HM500" i="18" a="1"/>
  <c r="HM500" i="18" s="1"/>
  <c r="GG500" i="18" a="1"/>
  <c r="GG500" i="18" s="1"/>
  <c r="HB498" i="18" a="1"/>
  <c r="HB498" i="18" s="1"/>
  <c r="FV498" i="18" a="1"/>
  <c r="FV498" i="18" s="1"/>
  <c r="HW496" i="18" a="1"/>
  <c r="HW496" i="18" s="1"/>
  <c r="GQ496" i="18" a="1"/>
  <c r="GQ496" i="18" s="1"/>
  <c r="HL494" i="18" a="1"/>
  <c r="HL494" i="18" s="1"/>
  <c r="GF494" i="18" a="1"/>
  <c r="GF494" i="18" s="1"/>
  <c r="GW492" i="18" a="1"/>
  <c r="GW492" i="18" s="1"/>
  <c r="FQ492" i="18" a="1"/>
  <c r="FQ492" i="18" s="1"/>
  <c r="HR490" i="18" a="1"/>
  <c r="HR490" i="18" s="1"/>
  <c r="GL490" i="18" a="1"/>
  <c r="GL490" i="18" s="1"/>
  <c r="HG488" i="18" a="1"/>
  <c r="HG488" i="18" s="1"/>
  <c r="GA488" i="18" a="1"/>
  <c r="GA488" i="18" s="1"/>
  <c r="GV486" i="18" a="1"/>
  <c r="GV486" i="18" s="1"/>
  <c r="FP486" i="18" a="1"/>
  <c r="FP486" i="18" s="1"/>
  <c r="HM484" i="18" a="1"/>
  <c r="HM484" i="18" s="1"/>
  <c r="GG484" i="18" a="1"/>
  <c r="GG484" i="18" s="1"/>
  <c r="HB482" i="18" a="1"/>
  <c r="HB482" i="18" s="1"/>
  <c r="FV482" i="18" a="1"/>
  <c r="FV482" i="18" s="1"/>
  <c r="HW480" i="18" a="1"/>
  <c r="HW480" i="18" s="1"/>
  <c r="GQ480" i="18" a="1"/>
  <c r="GQ480" i="18" s="1"/>
  <c r="HL478" i="18" a="1"/>
  <c r="HL478" i="18" s="1"/>
  <c r="GF478" i="18" a="1"/>
  <c r="GF478" i="18" s="1"/>
  <c r="GW476" i="18" a="1"/>
  <c r="GW476" i="18" s="1"/>
  <c r="FQ476" i="18" a="1"/>
  <c r="FQ476" i="18" s="1"/>
  <c r="HR474" i="18" a="1"/>
  <c r="HR474" i="18" s="1"/>
  <c r="GL474" i="18" a="1"/>
  <c r="GL474" i="18" s="1"/>
  <c r="HG472" i="18" a="1"/>
  <c r="HG472" i="18" s="1"/>
  <c r="GA472" i="18" a="1"/>
  <c r="GA472" i="18" s="1"/>
  <c r="GV470" i="18" a="1"/>
  <c r="GV470" i="18" s="1"/>
  <c r="FP470" i="18" a="1"/>
  <c r="FP470" i="18" s="1"/>
  <c r="HM468" i="18" a="1"/>
  <c r="HM468" i="18" s="1"/>
  <c r="GG468" i="18" a="1"/>
  <c r="GG468" i="18" s="1"/>
  <c r="HB466" i="18" a="1"/>
  <c r="HB466" i="18" s="1"/>
  <c r="FV466" i="18" a="1"/>
  <c r="FV466" i="18" s="1"/>
  <c r="HW464" i="18" a="1"/>
  <c r="HW464" i="18" s="1"/>
  <c r="GQ464" i="18" a="1"/>
  <c r="GQ464" i="18" s="1"/>
  <c r="HL462" i="18" a="1"/>
  <c r="HL462" i="18" s="1"/>
  <c r="GF462" i="18" a="1"/>
  <c r="GF462" i="18" s="1"/>
  <c r="GW460" i="18" a="1"/>
  <c r="GW460" i="18" s="1"/>
  <c r="FQ460" i="18" a="1"/>
  <c r="FQ460" i="18" s="1"/>
  <c r="HR458" i="18" a="1"/>
  <c r="HR458" i="18" s="1"/>
  <c r="GL458" i="18" a="1"/>
  <c r="GL458" i="18" s="1"/>
  <c r="HG456" i="18" a="1"/>
  <c r="HG456" i="18" s="1"/>
  <c r="GA456" i="18" a="1"/>
  <c r="GA456" i="18" s="1"/>
  <c r="HT453" i="18" a="1"/>
  <c r="HT453" i="18" s="1"/>
  <c r="HP453" i="18" a="1"/>
  <c r="HP453" i="18" s="1"/>
  <c r="HL453" i="18" a="1"/>
  <c r="HL453" i="18" s="1"/>
  <c r="HH453" i="18" a="1"/>
  <c r="HH453" i="18" s="1"/>
  <c r="HD453" i="18" a="1"/>
  <c r="HD453" i="18" s="1"/>
  <c r="GZ453" i="18" a="1"/>
  <c r="GZ453" i="18" s="1"/>
  <c r="GV453" i="18" a="1"/>
  <c r="GV453" i="18" s="1"/>
  <c r="GR453" i="18" a="1"/>
  <c r="GR453" i="18" s="1"/>
  <c r="GN453" i="18" a="1"/>
  <c r="GN453" i="18" s="1"/>
  <c r="GJ453" i="18" a="1"/>
  <c r="GJ453" i="18" s="1"/>
  <c r="GF453" i="18" a="1"/>
  <c r="GF453" i="18" s="1"/>
  <c r="GB453" i="18" a="1"/>
  <c r="GB453" i="18" s="1"/>
  <c r="FX453" i="18" a="1"/>
  <c r="FX453" i="18" s="1"/>
  <c r="FT453" i="18" a="1"/>
  <c r="FT453" i="18" s="1"/>
  <c r="FP453" i="18" a="1"/>
  <c r="FP453" i="18" s="1"/>
  <c r="HU451" i="18" a="1"/>
  <c r="HU451" i="18" s="1"/>
  <c r="HQ451" i="18" a="1"/>
  <c r="HQ451" i="18" s="1"/>
  <c r="HM451" i="18" a="1"/>
  <c r="HM451" i="18" s="1"/>
  <c r="HI451" i="18" a="1"/>
  <c r="HI451" i="18" s="1"/>
  <c r="HE451" i="18" a="1"/>
  <c r="HE451" i="18" s="1"/>
  <c r="HA451" i="18" a="1"/>
  <c r="HA451" i="18" s="1"/>
  <c r="GW451" i="18" a="1"/>
  <c r="GW451" i="18" s="1"/>
  <c r="GS451" i="18" a="1"/>
  <c r="GS451" i="18" s="1"/>
  <c r="GO451" i="18" a="1"/>
  <c r="GO451" i="18" s="1"/>
  <c r="GK451" i="18" a="1"/>
  <c r="GK451" i="18" s="1"/>
  <c r="GG451" i="18" a="1"/>
  <c r="GG451" i="18" s="1"/>
  <c r="GC451" i="18" a="1"/>
  <c r="GC451" i="18" s="1"/>
  <c r="FY451" i="18" a="1"/>
  <c r="FY451" i="18" s="1"/>
  <c r="FU451" i="18" a="1"/>
  <c r="FU451" i="18" s="1"/>
  <c r="FQ451" i="18" a="1"/>
  <c r="FQ451" i="18" s="1"/>
  <c r="HV449" i="18" a="1"/>
  <c r="HV449" i="18" s="1"/>
  <c r="HR449" i="18" a="1"/>
  <c r="HR449" i="18" s="1"/>
  <c r="HN449" i="18" a="1"/>
  <c r="HN449" i="18" s="1"/>
  <c r="HJ449" i="18" a="1"/>
  <c r="HJ449" i="18" s="1"/>
  <c r="HF449" i="18" a="1"/>
  <c r="HF449" i="18" s="1"/>
  <c r="HB449" i="18" a="1"/>
  <c r="HB449" i="18" s="1"/>
  <c r="GX449" i="18" a="1"/>
  <c r="GX449" i="18" s="1"/>
  <c r="GT449" i="18" a="1"/>
  <c r="GT449" i="18" s="1"/>
  <c r="GP449" i="18" a="1"/>
  <c r="GP449" i="18" s="1"/>
  <c r="GL449" i="18" a="1"/>
  <c r="GL449" i="18" s="1"/>
  <c r="GH449" i="18" a="1"/>
  <c r="GH449" i="18" s="1"/>
  <c r="GD449" i="18" a="1"/>
  <c r="GD449" i="18" s="1"/>
  <c r="FZ449" i="18" a="1"/>
  <c r="FZ449" i="18" s="1"/>
  <c r="FV449" i="18" a="1"/>
  <c r="FV449" i="18" s="1"/>
  <c r="FR449" i="18" a="1"/>
  <c r="FR449" i="18" s="1"/>
  <c r="HW447" i="18" a="1"/>
  <c r="HW447" i="18" s="1"/>
  <c r="HS447" i="18" a="1"/>
  <c r="HS447" i="18" s="1"/>
  <c r="HO447" i="18" a="1"/>
  <c r="HO447" i="18" s="1"/>
  <c r="HK447" i="18" a="1"/>
  <c r="HK447" i="18" s="1"/>
  <c r="HG447" i="18" a="1"/>
  <c r="HG447" i="18" s="1"/>
  <c r="HC447" i="18" a="1"/>
  <c r="HC447" i="18" s="1"/>
  <c r="GY447" i="18" a="1"/>
  <c r="GY447" i="18" s="1"/>
  <c r="GU447" i="18" a="1"/>
  <c r="GU447" i="18" s="1"/>
  <c r="GQ447" i="18" a="1"/>
  <c r="GQ447" i="18" s="1"/>
  <c r="GM447" i="18" a="1"/>
  <c r="GM447" i="18" s="1"/>
  <c r="GI447" i="18" a="1"/>
  <c r="GI447" i="18" s="1"/>
  <c r="GE447" i="18" a="1"/>
  <c r="GE447" i="18" s="1"/>
  <c r="GA447" i="18" a="1"/>
  <c r="GA447" i="18" s="1"/>
  <c r="FW447" i="18" a="1"/>
  <c r="FW447" i="18" s="1"/>
  <c r="FS447" i="18" a="1"/>
  <c r="FS447" i="18" s="1"/>
  <c r="HT445" i="18" a="1"/>
  <c r="HT445" i="18" s="1"/>
  <c r="HP445" i="18" a="1"/>
  <c r="HP445" i="18" s="1"/>
  <c r="HL445" i="18" a="1"/>
  <c r="HL445" i="18" s="1"/>
  <c r="HH445" i="18" a="1"/>
  <c r="HH445" i="18" s="1"/>
  <c r="HD445" i="18" a="1"/>
  <c r="HD445" i="18" s="1"/>
  <c r="GZ445" i="18" a="1"/>
  <c r="GZ445" i="18" s="1"/>
  <c r="GV445" i="18" a="1"/>
  <c r="GV445" i="18" s="1"/>
  <c r="GR445" i="18" a="1"/>
  <c r="GR445" i="18" s="1"/>
  <c r="GN445" i="18" a="1"/>
  <c r="GN445" i="18" s="1"/>
  <c r="GJ445" i="18" a="1"/>
  <c r="GJ445" i="18" s="1"/>
  <c r="GF445" i="18" a="1"/>
  <c r="GF445" i="18" s="1"/>
  <c r="GB445" i="18" a="1"/>
  <c r="GB445" i="18" s="1"/>
  <c r="FX445" i="18" a="1"/>
  <c r="FX445" i="18" s="1"/>
  <c r="FT445" i="18" a="1"/>
  <c r="FT445" i="18" s="1"/>
  <c r="FP445" i="18" a="1"/>
  <c r="FP445" i="18" s="1"/>
  <c r="HU443" i="18" a="1"/>
  <c r="HU443" i="18" s="1"/>
  <c r="HQ443" i="18" a="1"/>
  <c r="HQ443" i="18" s="1"/>
  <c r="HM443" i="18" a="1"/>
  <c r="HM443" i="18" s="1"/>
  <c r="HI443" i="18" a="1"/>
  <c r="HI443" i="18" s="1"/>
  <c r="HE443" i="18" a="1"/>
  <c r="HE443" i="18" s="1"/>
  <c r="HA443" i="18" a="1"/>
  <c r="HA443" i="18" s="1"/>
  <c r="GW443" i="18" a="1"/>
  <c r="GW443" i="18" s="1"/>
  <c r="GS443" i="18" a="1"/>
  <c r="GS443" i="18" s="1"/>
  <c r="GO443" i="18" a="1"/>
  <c r="GO443" i="18" s="1"/>
  <c r="GK443" i="18" a="1"/>
  <c r="GK443" i="18" s="1"/>
  <c r="GG443" i="18" a="1"/>
  <c r="GG443" i="18" s="1"/>
  <c r="GC443" i="18" a="1"/>
  <c r="GC443" i="18" s="1"/>
  <c r="FY443" i="18" a="1"/>
  <c r="FY443" i="18" s="1"/>
  <c r="FU443" i="18" a="1"/>
  <c r="FU443" i="18" s="1"/>
  <c r="FQ443" i="18" a="1"/>
  <c r="FQ443" i="18" s="1"/>
  <c r="HV441" i="18" a="1"/>
  <c r="HV441" i="18" s="1"/>
  <c r="HR441" i="18" a="1"/>
  <c r="HR441" i="18" s="1"/>
  <c r="HN441" i="18" a="1"/>
  <c r="HN441" i="18" s="1"/>
  <c r="HJ441" i="18" a="1"/>
  <c r="HJ441" i="18" s="1"/>
  <c r="HF441" i="18" a="1"/>
  <c r="HF441" i="18" s="1"/>
  <c r="HB441" i="18" a="1"/>
  <c r="HB441" i="18" s="1"/>
  <c r="GX441" i="18" a="1"/>
  <c r="GX441" i="18" s="1"/>
  <c r="GT441" i="18" a="1"/>
  <c r="GT441" i="18" s="1"/>
  <c r="GP441" i="18" a="1"/>
  <c r="GP441" i="18" s="1"/>
  <c r="GL441" i="18" a="1"/>
  <c r="GL441" i="18" s="1"/>
  <c r="GH441" i="18" a="1"/>
  <c r="GH441" i="18" s="1"/>
  <c r="GD441" i="18" a="1"/>
  <c r="GD441" i="18" s="1"/>
  <c r="FZ441" i="18" a="1"/>
  <c r="FZ441" i="18" s="1"/>
  <c r="FV441" i="18" a="1"/>
  <c r="FV441" i="18" s="1"/>
  <c r="FR441" i="18" a="1"/>
  <c r="FR441" i="18" s="1"/>
  <c r="HW439" i="18" a="1"/>
  <c r="HW439" i="18" s="1"/>
  <c r="HS439" i="18" a="1"/>
  <c r="HS439" i="18" s="1"/>
  <c r="HO439" i="18" a="1"/>
  <c r="HO439" i="18" s="1"/>
  <c r="HK439" i="18" a="1"/>
  <c r="HK439" i="18" s="1"/>
  <c r="HG439" i="18" a="1"/>
  <c r="HG439" i="18" s="1"/>
  <c r="HC439" i="18" a="1"/>
  <c r="HC439" i="18" s="1"/>
  <c r="GY439" i="18" a="1"/>
  <c r="GY439" i="18" s="1"/>
  <c r="GU439" i="18" a="1"/>
  <c r="GU439" i="18" s="1"/>
  <c r="GQ439" i="18" a="1"/>
  <c r="GQ439" i="18" s="1"/>
  <c r="GM439" i="18" a="1"/>
  <c r="GM439" i="18" s="1"/>
  <c r="GI439" i="18" a="1"/>
  <c r="GI439" i="18" s="1"/>
  <c r="GE439" i="18" a="1"/>
  <c r="GE439" i="18" s="1"/>
  <c r="GA439" i="18" a="1"/>
  <c r="GA439" i="18" s="1"/>
  <c r="FW439" i="18" a="1"/>
  <c r="FW439" i="18" s="1"/>
  <c r="FS439" i="18" a="1"/>
  <c r="FS439" i="18" s="1"/>
  <c r="HT437" i="18" a="1"/>
  <c r="HT437" i="18" s="1"/>
  <c r="HP437" i="18" a="1"/>
  <c r="HP437" i="18" s="1"/>
  <c r="HL437" i="18" a="1"/>
  <c r="HL437" i="18" s="1"/>
  <c r="HH437" i="18" a="1"/>
  <c r="HH437" i="18" s="1"/>
  <c r="HD437" i="18" a="1"/>
  <c r="HD437" i="18" s="1"/>
  <c r="GZ437" i="18" a="1"/>
  <c r="GZ437" i="18" s="1"/>
  <c r="GV437" i="18" a="1"/>
  <c r="GV437" i="18" s="1"/>
  <c r="GR437" i="18" a="1"/>
  <c r="GR437" i="18" s="1"/>
  <c r="GN437" i="18" a="1"/>
  <c r="GN437" i="18" s="1"/>
  <c r="GJ437" i="18" a="1"/>
  <c r="GJ437" i="18" s="1"/>
  <c r="GF437" i="18" a="1"/>
  <c r="GF437" i="18" s="1"/>
  <c r="GB437" i="18" a="1"/>
  <c r="GB437" i="18" s="1"/>
  <c r="FX437" i="18" a="1"/>
  <c r="FX437" i="18" s="1"/>
  <c r="FT437" i="18" a="1"/>
  <c r="FT437" i="18" s="1"/>
  <c r="FP437" i="18" a="1"/>
  <c r="FP437" i="18" s="1"/>
  <c r="HU435" i="18" a="1"/>
  <c r="HU435" i="18" s="1"/>
  <c r="HQ435" i="18" a="1"/>
  <c r="HQ435" i="18" s="1"/>
  <c r="HM435" i="18" a="1"/>
  <c r="HM435" i="18" s="1"/>
  <c r="HI435" i="18" a="1"/>
  <c r="HI435" i="18" s="1"/>
  <c r="HE435" i="18" a="1"/>
  <c r="HE435" i="18" s="1"/>
  <c r="HA435" i="18" a="1"/>
  <c r="HA435" i="18" s="1"/>
  <c r="GW435" i="18" a="1"/>
  <c r="GW435" i="18" s="1"/>
  <c r="GS435" i="18" a="1"/>
  <c r="GS435" i="18" s="1"/>
  <c r="GO435" i="18" a="1"/>
  <c r="GO435" i="18" s="1"/>
  <c r="GK435" i="18" a="1"/>
  <c r="GK435" i="18" s="1"/>
  <c r="GG435" i="18" a="1"/>
  <c r="GG435" i="18" s="1"/>
  <c r="GC435" i="18" a="1"/>
  <c r="GC435" i="18" s="1"/>
  <c r="FY435" i="18" a="1"/>
  <c r="FY435" i="18" s="1"/>
  <c r="FU435" i="18" a="1"/>
  <c r="FU435" i="18" s="1"/>
  <c r="FQ435" i="18" a="1"/>
  <c r="FQ435" i="18" s="1"/>
  <c r="HV433" i="18" a="1"/>
  <c r="HV433" i="18" s="1"/>
  <c r="HR433" i="18" a="1"/>
  <c r="HR433" i="18" s="1"/>
  <c r="HN433" i="18" a="1"/>
  <c r="HN433" i="18" s="1"/>
  <c r="HJ433" i="18" a="1"/>
  <c r="HJ433" i="18" s="1"/>
  <c r="HF433" i="18" a="1"/>
  <c r="HF433" i="18" s="1"/>
  <c r="HB433" i="18" a="1"/>
  <c r="HB433" i="18" s="1"/>
  <c r="GX433" i="18" a="1"/>
  <c r="GX433" i="18" s="1"/>
  <c r="GT433" i="18" a="1"/>
  <c r="GT433" i="18" s="1"/>
  <c r="GP433" i="18" a="1"/>
  <c r="GP433" i="18" s="1"/>
  <c r="GL433" i="18" a="1"/>
  <c r="GL433" i="18" s="1"/>
  <c r="GH433" i="18" a="1"/>
  <c r="GH433" i="18" s="1"/>
  <c r="GD433" i="18" a="1"/>
  <c r="GD433" i="18" s="1"/>
  <c r="FZ433" i="18" a="1"/>
  <c r="FZ433" i="18" s="1"/>
  <c r="FV433" i="18" a="1"/>
  <c r="FV433" i="18" s="1"/>
  <c r="FR433" i="18" a="1"/>
  <c r="FR433" i="18" s="1"/>
  <c r="HW431" i="18" a="1"/>
  <c r="HW431" i="18" s="1"/>
  <c r="HS431" i="18" a="1"/>
  <c r="HS431" i="18" s="1"/>
  <c r="HO431" i="18" a="1"/>
  <c r="HO431" i="18" s="1"/>
  <c r="HK431" i="18" a="1"/>
  <c r="HK431" i="18" s="1"/>
  <c r="HG431" i="18" a="1"/>
  <c r="HG431" i="18" s="1"/>
  <c r="HC431" i="18" a="1"/>
  <c r="HC431" i="18" s="1"/>
  <c r="GY431" i="18" a="1"/>
  <c r="GY431" i="18" s="1"/>
  <c r="GU431" i="18" a="1"/>
  <c r="GU431" i="18" s="1"/>
  <c r="GQ431" i="18" a="1"/>
  <c r="GQ431" i="18" s="1"/>
  <c r="GM431" i="18" a="1"/>
  <c r="GM431" i="18" s="1"/>
  <c r="GI431" i="18" a="1"/>
  <c r="GI431" i="18" s="1"/>
  <c r="GE431" i="18" a="1"/>
  <c r="GE431" i="18" s="1"/>
  <c r="GA431" i="18" a="1"/>
  <c r="GA431" i="18" s="1"/>
  <c r="FW431" i="18" a="1"/>
  <c r="FW431" i="18" s="1"/>
  <c r="FS431" i="18" a="1"/>
  <c r="FS431" i="18" s="1"/>
  <c r="HT429" i="18" a="1"/>
  <c r="HT429" i="18" s="1"/>
  <c r="HP429" i="18" a="1"/>
  <c r="HP429" i="18" s="1"/>
  <c r="HL429" i="18" a="1"/>
  <c r="HL429" i="18" s="1"/>
  <c r="HH429" i="18" a="1"/>
  <c r="HH429" i="18" s="1"/>
  <c r="HD429" i="18" a="1"/>
  <c r="HD429" i="18" s="1"/>
  <c r="GZ429" i="18" a="1"/>
  <c r="GZ429" i="18" s="1"/>
  <c r="GV429" i="18" a="1"/>
  <c r="GV429" i="18" s="1"/>
  <c r="GR429" i="18" a="1"/>
  <c r="GR429" i="18" s="1"/>
  <c r="GN429" i="18" a="1"/>
  <c r="GN429" i="18" s="1"/>
  <c r="GJ429" i="18" a="1"/>
  <c r="GJ429" i="18" s="1"/>
  <c r="GF429" i="18" a="1"/>
  <c r="GF429" i="18" s="1"/>
  <c r="GB429" i="18" a="1"/>
  <c r="GB429" i="18" s="1"/>
  <c r="FX429" i="18" a="1"/>
  <c r="FX429" i="18" s="1"/>
  <c r="FT429" i="18" a="1"/>
  <c r="FT429" i="18" s="1"/>
  <c r="FP429" i="18" a="1"/>
  <c r="FP429" i="18" s="1"/>
  <c r="HU427" i="18" a="1"/>
  <c r="HU427" i="18" s="1"/>
  <c r="HQ427" i="18" a="1"/>
  <c r="HQ427" i="18" s="1"/>
  <c r="HM427" i="18" a="1"/>
  <c r="HM427" i="18" s="1"/>
  <c r="HI427" i="18" a="1"/>
  <c r="HI427" i="18" s="1"/>
  <c r="HE427" i="18" a="1"/>
  <c r="HE427" i="18" s="1"/>
  <c r="HA427" i="18" a="1"/>
  <c r="HA427" i="18" s="1"/>
  <c r="GW427" i="18" a="1"/>
  <c r="GW427" i="18" s="1"/>
  <c r="GS427" i="18" a="1"/>
  <c r="GS427" i="18" s="1"/>
  <c r="GO427" i="18" a="1"/>
  <c r="GO427" i="18" s="1"/>
  <c r="GK427" i="18" a="1"/>
  <c r="GK427" i="18" s="1"/>
  <c r="GG427" i="18" a="1"/>
  <c r="GG427" i="18" s="1"/>
  <c r="GC427" i="18" a="1"/>
  <c r="GC427" i="18" s="1"/>
  <c r="FY427" i="18" a="1"/>
  <c r="FY427" i="18" s="1"/>
  <c r="FU427" i="18" a="1"/>
  <c r="FU427" i="18" s="1"/>
  <c r="FQ427" i="18" a="1"/>
  <c r="FQ427" i="18" s="1"/>
  <c r="HV425" i="18" a="1"/>
  <c r="HV425" i="18" s="1"/>
  <c r="HR425" i="18" a="1"/>
  <c r="HR425" i="18" s="1"/>
  <c r="HN425" i="18" a="1"/>
  <c r="HN425" i="18" s="1"/>
  <c r="HJ425" i="18" a="1"/>
  <c r="HJ425" i="18" s="1"/>
  <c r="HF425" i="18" a="1"/>
  <c r="HF425" i="18" s="1"/>
  <c r="HB425" i="18" a="1"/>
  <c r="HB425" i="18" s="1"/>
  <c r="GX425" i="18" a="1"/>
  <c r="GX425" i="18" s="1"/>
  <c r="GT425" i="18" a="1"/>
  <c r="GT425" i="18" s="1"/>
  <c r="GP425" i="18" a="1"/>
  <c r="GP425" i="18" s="1"/>
  <c r="GL425" i="18" a="1"/>
  <c r="GL425" i="18" s="1"/>
  <c r="GH425" i="18" a="1"/>
  <c r="GH425" i="18" s="1"/>
  <c r="GD425" i="18" a="1"/>
  <c r="GD425" i="18" s="1"/>
  <c r="FZ425" i="18" a="1"/>
  <c r="FZ425" i="18" s="1"/>
  <c r="FV425" i="18" a="1"/>
  <c r="FV425" i="18" s="1"/>
  <c r="FR425" i="18" a="1"/>
  <c r="FR425" i="18" s="1"/>
  <c r="HW423" i="18" a="1"/>
  <c r="HW423" i="18" s="1"/>
  <c r="HS423" i="18" a="1"/>
  <c r="HS423" i="18" s="1"/>
  <c r="HO423" i="18" a="1"/>
  <c r="HO423" i="18" s="1"/>
  <c r="HK423" i="18" a="1"/>
  <c r="HK423" i="18" s="1"/>
  <c r="HG423" i="18" a="1"/>
  <c r="HG423" i="18" s="1"/>
  <c r="HC423" i="18" a="1"/>
  <c r="HC423" i="18" s="1"/>
  <c r="GY423" i="18" a="1"/>
  <c r="GY423" i="18" s="1"/>
  <c r="GU423" i="18" a="1"/>
  <c r="GU423" i="18" s="1"/>
  <c r="GQ423" i="18" a="1"/>
  <c r="GQ423" i="18" s="1"/>
  <c r="GM423" i="18" a="1"/>
  <c r="GM423" i="18" s="1"/>
  <c r="GI423" i="18" a="1"/>
  <c r="GI423" i="18" s="1"/>
  <c r="GE423" i="18" a="1"/>
  <c r="GE423" i="18" s="1"/>
  <c r="GA423" i="18" a="1"/>
  <c r="GA423" i="18" s="1"/>
  <c r="FW423" i="18" a="1"/>
  <c r="FW423" i="18" s="1"/>
  <c r="FS423" i="18" a="1"/>
  <c r="FS423" i="18" s="1"/>
  <c r="HT421" i="18" a="1"/>
  <c r="HT421" i="18" s="1"/>
  <c r="HP421" i="18" a="1"/>
  <c r="HP421" i="18" s="1"/>
  <c r="HL421" i="18" a="1"/>
  <c r="HL421" i="18" s="1"/>
  <c r="HH421" i="18" a="1"/>
  <c r="HH421" i="18" s="1"/>
  <c r="HD421" i="18" a="1"/>
  <c r="HD421" i="18" s="1"/>
  <c r="GZ421" i="18" a="1"/>
  <c r="GZ421" i="18" s="1"/>
  <c r="GV421" i="18" a="1"/>
  <c r="GV421" i="18" s="1"/>
  <c r="GR421" i="18" a="1"/>
  <c r="GR421" i="18" s="1"/>
  <c r="GN421" i="18" a="1"/>
  <c r="GN421" i="18" s="1"/>
  <c r="GJ421" i="18" a="1"/>
  <c r="GJ421" i="18" s="1"/>
  <c r="GF421" i="18" a="1"/>
  <c r="GF421" i="18" s="1"/>
  <c r="GB421" i="18" a="1"/>
  <c r="GB421" i="18" s="1"/>
  <c r="FX421" i="18" a="1"/>
  <c r="FX421" i="18" s="1"/>
  <c r="FT421" i="18" a="1"/>
  <c r="FT421" i="18" s="1"/>
  <c r="FP421" i="18" a="1"/>
  <c r="FP421" i="18" s="1"/>
  <c r="HU419" i="18" a="1"/>
  <c r="HU419" i="18" s="1"/>
  <c r="HQ419" i="18" a="1"/>
  <c r="HQ419" i="18" s="1"/>
  <c r="HM419" i="18" a="1"/>
  <c r="HM419" i="18" s="1"/>
  <c r="HI419" i="18" a="1"/>
  <c r="HI419" i="18" s="1"/>
  <c r="HE419" i="18" a="1"/>
  <c r="HE419" i="18" s="1"/>
  <c r="HA419" i="18" a="1"/>
  <c r="HA419" i="18" s="1"/>
  <c r="GW419" i="18" a="1"/>
  <c r="GW419" i="18" s="1"/>
  <c r="GS419" i="18" a="1"/>
  <c r="GS419" i="18" s="1"/>
  <c r="GO419" i="18" a="1"/>
  <c r="GO419" i="18" s="1"/>
  <c r="GK419" i="18" a="1"/>
  <c r="GK419" i="18" s="1"/>
  <c r="GG419" i="18" a="1"/>
  <c r="GG419" i="18" s="1"/>
  <c r="GC419" i="18" a="1"/>
  <c r="GC419" i="18" s="1"/>
  <c r="FY419" i="18" a="1"/>
  <c r="FY419" i="18" s="1"/>
  <c r="FU419" i="18" a="1"/>
  <c r="FU419" i="18" s="1"/>
  <c r="FQ419" i="18" a="1"/>
  <c r="FQ419" i="18" s="1"/>
  <c r="HV417" i="18" a="1"/>
  <c r="HV417" i="18" s="1"/>
  <c r="HR417" i="18" a="1"/>
  <c r="HR417" i="18" s="1"/>
  <c r="HN417" i="18" a="1"/>
  <c r="HN417" i="18" s="1"/>
  <c r="HJ417" i="18" a="1"/>
  <c r="HJ417" i="18" s="1"/>
  <c r="HF417" i="18" a="1"/>
  <c r="HF417" i="18" s="1"/>
  <c r="HB417" i="18" a="1"/>
  <c r="HB417" i="18" s="1"/>
  <c r="GX417" i="18" a="1"/>
  <c r="GX417" i="18" s="1"/>
  <c r="GT417" i="18" a="1"/>
  <c r="GT417" i="18" s="1"/>
  <c r="GP417" i="18" a="1"/>
  <c r="GP417" i="18" s="1"/>
  <c r="GL417" i="18" a="1"/>
  <c r="GL417" i="18" s="1"/>
  <c r="GH417" i="18" a="1"/>
  <c r="GH417" i="18" s="1"/>
  <c r="GD417" i="18" a="1"/>
  <c r="GD417" i="18" s="1"/>
  <c r="FZ417" i="18" a="1"/>
  <c r="FZ417" i="18" s="1"/>
  <c r="FV417" i="18" a="1"/>
  <c r="FV417" i="18" s="1"/>
  <c r="FR417" i="18" a="1"/>
  <c r="FR417" i="18" s="1"/>
  <c r="HW415" i="18" a="1"/>
  <c r="HW415" i="18" s="1"/>
  <c r="HS415" i="18" a="1"/>
  <c r="HS415" i="18" s="1"/>
  <c r="HO415" i="18" a="1"/>
  <c r="HO415" i="18" s="1"/>
  <c r="HK415" i="18" a="1"/>
  <c r="HK415" i="18" s="1"/>
  <c r="HG415" i="18" a="1"/>
  <c r="HG415" i="18" s="1"/>
  <c r="HC415" i="18" a="1"/>
  <c r="HC415" i="18" s="1"/>
  <c r="GY415" i="18" a="1"/>
  <c r="GY415" i="18" s="1"/>
  <c r="GU415" i="18" a="1"/>
  <c r="GU415" i="18" s="1"/>
  <c r="GQ415" i="18" a="1"/>
  <c r="GQ415" i="18" s="1"/>
  <c r="GM415" i="18" a="1"/>
  <c r="GM415" i="18" s="1"/>
  <c r="GI415" i="18" a="1"/>
  <c r="GI415" i="18" s="1"/>
  <c r="GE415" i="18" a="1"/>
  <c r="GE415" i="18" s="1"/>
  <c r="GA415" i="18" a="1"/>
  <c r="GA415" i="18" s="1"/>
  <c r="FW415" i="18" a="1"/>
  <c r="FW415" i="18" s="1"/>
  <c r="FS415" i="18" a="1"/>
  <c r="FS415" i="18" s="1"/>
  <c r="HT413" i="18" a="1"/>
  <c r="HT413" i="18" s="1"/>
  <c r="HP413" i="18" a="1"/>
  <c r="HP413" i="18" s="1"/>
  <c r="HL413" i="18" a="1"/>
  <c r="HL413" i="18" s="1"/>
  <c r="HH413" i="18" a="1"/>
  <c r="HH413" i="18" s="1"/>
  <c r="HD413" i="18" a="1"/>
  <c r="HD413" i="18" s="1"/>
  <c r="GZ413" i="18" a="1"/>
  <c r="GZ413" i="18" s="1"/>
  <c r="GV413" i="18" a="1"/>
  <c r="GV413" i="18" s="1"/>
  <c r="GR413" i="18" a="1"/>
  <c r="GR413" i="18" s="1"/>
  <c r="GN413" i="18" a="1"/>
  <c r="GN413" i="18" s="1"/>
  <c r="GJ413" i="18" a="1"/>
  <c r="GJ413" i="18" s="1"/>
  <c r="GF413" i="18" a="1"/>
  <c r="GF413" i="18" s="1"/>
  <c r="GB413" i="18" a="1"/>
  <c r="GB413" i="18" s="1"/>
  <c r="FX413" i="18" a="1"/>
  <c r="FX413" i="18" s="1"/>
  <c r="FT413" i="18" a="1"/>
  <c r="FT413" i="18" s="1"/>
  <c r="FP413" i="18" a="1"/>
  <c r="FP413" i="18" s="1"/>
  <c r="HU411" i="18" a="1"/>
  <c r="HU411" i="18" s="1"/>
  <c r="HQ411" i="18" a="1"/>
  <c r="HQ411" i="18" s="1"/>
  <c r="HM411" i="18" a="1"/>
  <c r="HM411" i="18" s="1"/>
  <c r="HI411" i="18" a="1"/>
  <c r="HI411" i="18" s="1"/>
  <c r="HE411" i="18" a="1"/>
  <c r="HE411" i="18" s="1"/>
  <c r="HA411" i="18" a="1"/>
  <c r="HA411" i="18" s="1"/>
  <c r="GW411" i="18" a="1"/>
  <c r="GW411" i="18" s="1"/>
  <c r="GS411" i="18" a="1"/>
  <c r="GS411" i="18" s="1"/>
  <c r="GO411" i="18" a="1"/>
  <c r="GO411" i="18" s="1"/>
  <c r="GK411" i="18" a="1"/>
  <c r="GK411" i="18" s="1"/>
  <c r="GG411" i="18" a="1"/>
  <c r="GG411" i="18" s="1"/>
  <c r="GC411" i="18" a="1"/>
  <c r="GC411" i="18" s="1"/>
  <c r="FY411" i="18" a="1"/>
  <c r="FY411" i="18" s="1"/>
  <c r="FU411" i="18" a="1"/>
  <c r="FU411" i="18" s="1"/>
  <c r="FQ411" i="18" a="1"/>
  <c r="FQ411" i="18" s="1"/>
  <c r="HV409" i="18" a="1"/>
  <c r="HV409" i="18" s="1"/>
  <c r="HR409" i="18" a="1"/>
  <c r="HR409" i="18" s="1"/>
  <c r="HN409" i="18" a="1"/>
  <c r="HN409" i="18" s="1"/>
  <c r="HJ409" i="18" a="1"/>
  <c r="HJ409" i="18" s="1"/>
  <c r="HF409" i="18" a="1"/>
  <c r="HF409" i="18" s="1"/>
  <c r="HB409" i="18" a="1"/>
  <c r="HB409" i="18" s="1"/>
  <c r="GX409" i="18" a="1"/>
  <c r="GX409" i="18" s="1"/>
  <c r="GT409" i="18" a="1"/>
  <c r="GT409" i="18" s="1"/>
  <c r="GP409" i="18" a="1"/>
  <c r="GP409" i="18" s="1"/>
  <c r="GL409" i="18" a="1"/>
  <c r="GL409" i="18" s="1"/>
  <c r="GH409" i="18" a="1"/>
  <c r="GH409" i="18" s="1"/>
  <c r="GD409" i="18" a="1"/>
  <c r="GD409" i="18" s="1"/>
  <c r="FZ409" i="18" a="1"/>
  <c r="FZ409" i="18" s="1"/>
  <c r="FV409" i="18" a="1"/>
  <c r="FV409" i="18" s="1"/>
  <c r="FR409" i="18" a="1"/>
  <c r="FR409" i="18" s="1"/>
  <c r="HW407" i="18" a="1"/>
  <c r="HW407" i="18" s="1"/>
  <c r="HS407" i="18" a="1"/>
  <c r="HS407" i="18" s="1"/>
  <c r="HO407" i="18" a="1"/>
  <c r="HO407" i="18" s="1"/>
  <c r="HK407" i="18" a="1"/>
  <c r="HK407" i="18" s="1"/>
  <c r="HG407" i="18" a="1"/>
  <c r="HG407" i="18" s="1"/>
  <c r="HC407" i="18" a="1"/>
  <c r="HC407" i="18" s="1"/>
  <c r="GY407" i="18" a="1"/>
  <c r="GY407" i="18" s="1"/>
  <c r="GU407" i="18" a="1"/>
  <c r="GU407" i="18" s="1"/>
  <c r="GQ407" i="18" a="1"/>
  <c r="GQ407" i="18" s="1"/>
  <c r="GM407" i="18" a="1"/>
  <c r="GM407" i="18" s="1"/>
  <c r="GI407" i="18" a="1"/>
  <c r="GI407" i="18" s="1"/>
  <c r="GE407" i="18" a="1"/>
  <c r="GE407" i="18" s="1"/>
  <c r="GA407" i="18" a="1"/>
  <c r="GA407" i="18" s="1"/>
  <c r="FW407" i="18" a="1"/>
  <c r="FW407" i="18" s="1"/>
  <c r="FS407" i="18" a="1"/>
  <c r="FS407" i="18" s="1"/>
  <c r="HT405" i="18" a="1"/>
  <c r="HT405" i="18" s="1"/>
  <c r="HP405" i="18" a="1"/>
  <c r="HP405" i="18" s="1"/>
  <c r="HL405" i="18" a="1"/>
  <c r="HL405" i="18" s="1"/>
  <c r="HH405" i="18" a="1"/>
  <c r="HH405" i="18" s="1"/>
  <c r="HD405" i="18" a="1"/>
  <c r="HD405" i="18" s="1"/>
  <c r="GZ405" i="18" a="1"/>
  <c r="GZ405" i="18" s="1"/>
  <c r="GV405" i="18" a="1"/>
  <c r="GV405" i="18" s="1"/>
  <c r="GR405" i="18" a="1"/>
  <c r="GR405" i="18" s="1"/>
  <c r="GN405" i="18" a="1"/>
  <c r="GN405" i="18" s="1"/>
  <c r="GJ405" i="18" a="1"/>
  <c r="GJ405" i="18" s="1"/>
  <c r="GF405" i="18" a="1"/>
  <c r="GF405" i="18" s="1"/>
  <c r="GB405" i="18" a="1"/>
  <c r="GB405" i="18" s="1"/>
  <c r="FX405" i="18" a="1"/>
  <c r="FX405" i="18" s="1"/>
  <c r="FT405" i="18" a="1"/>
  <c r="FT405" i="18" s="1"/>
  <c r="FP405" i="18" a="1"/>
  <c r="FP405" i="18" s="1"/>
  <c r="HU403" i="18" a="1"/>
  <c r="HU403" i="18" s="1"/>
  <c r="HQ403" i="18" a="1"/>
  <c r="HQ403" i="18" s="1"/>
  <c r="HM403" i="18" a="1"/>
  <c r="HM403" i="18" s="1"/>
  <c r="HI403" i="18" a="1"/>
  <c r="HI403" i="18" s="1"/>
  <c r="HE403" i="18" a="1"/>
  <c r="HE403" i="18" s="1"/>
  <c r="HA403" i="18" a="1"/>
  <c r="HA403" i="18" s="1"/>
  <c r="GW403" i="18" a="1"/>
  <c r="GW403" i="18" s="1"/>
  <c r="GS403" i="18" a="1"/>
  <c r="GS403" i="18" s="1"/>
  <c r="GO403" i="18" a="1"/>
  <c r="GO403" i="18" s="1"/>
  <c r="GK403" i="18" a="1"/>
  <c r="GK403" i="18" s="1"/>
  <c r="GG403" i="18" a="1"/>
  <c r="GG403" i="18" s="1"/>
  <c r="GC403" i="18" a="1"/>
  <c r="GC403" i="18" s="1"/>
  <c r="FY403" i="18" a="1"/>
  <c r="FY403" i="18" s="1"/>
  <c r="FU403" i="18" a="1"/>
  <c r="FU403" i="18" s="1"/>
  <c r="FQ403" i="18" a="1"/>
  <c r="FQ403" i="18" s="1"/>
  <c r="HV401" i="18" a="1"/>
  <c r="HV401" i="18" s="1"/>
  <c r="HR401" i="18" a="1"/>
  <c r="HR401" i="18" s="1"/>
  <c r="HN401" i="18" a="1"/>
  <c r="HN401" i="18" s="1"/>
  <c r="HJ401" i="18" a="1"/>
  <c r="HJ401" i="18" s="1"/>
  <c r="HF401" i="18" a="1"/>
  <c r="HF401" i="18" s="1"/>
  <c r="HB401" i="18" a="1"/>
  <c r="HB401" i="18" s="1"/>
  <c r="GX401" i="18" a="1"/>
  <c r="GX401" i="18" s="1"/>
  <c r="GT401" i="18" a="1"/>
  <c r="GT401" i="18" s="1"/>
  <c r="GP401" i="18" a="1"/>
  <c r="GP401" i="18" s="1"/>
  <c r="GL401" i="18" a="1"/>
  <c r="GL401" i="18" s="1"/>
  <c r="GH401" i="18" a="1"/>
  <c r="GH401" i="18" s="1"/>
  <c r="GD401" i="18" a="1"/>
  <c r="GD401" i="18" s="1"/>
  <c r="FZ401" i="18" a="1"/>
  <c r="FZ401" i="18" s="1"/>
  <c r="FV401" i="18" a="1"/>
  <c r="FV401" i="18" s="1"/>
  <c r="FR401" i="18" a="1"/>
  <c r="FR401" i="18" s="1"/>
  <c r="HW399" i="18" a="1"/>
  <c r="HW399" i="18" s="1"/>
  <c r="HS399" i="18" a="1"/>
  <c r="HS399" i="18" s="1"/>
  <c r="HO399" i="18" a="1"/>
  <c r="HO399" i="18" s="1"/>
  <c r="HK399" i="18" a="1"/>
  <c r="HK399" i="18" s="1"/>
  <c r="HG399" i="18" a="1"/>
  <c r="HG399" i="18" s="1"/>
  <c r="HC399" i="18" a="1"/>
  <c r="HC399" i="18" s="1"/>
  <c r="GY399" i="18" a="1"/>
  <c r="GY399" i="18" s="1"/>
  <c r="GU399" i="18" a="1"/>
  <c r="GU399" i="18" s="1"/>
  <c r="GQ399" i="18" a="1"/>
  <c r="GQ399" i="18" s="1"/>
  <c r="GM399" i="18" a="1"/>
  <c r="GM399" i="18" s="1"/>
  <c r="GI399" i="18" a="1"/>
  <c r="GI399" i="18" s="1"/>
  <c r="GE399" i="18" a="1"/>
  <c r="GE399" i="18" s="1"/>
  <c r="GA399" i="18" a="1"/>
  <c r="GA399" i="18" s="1"/>
  <c r="FW399" i="18" a="1"/>
  <c r="FW399" i="18" s="1"/>
  <c r="FS399" i="18" a="1"/>
  <c r="FS399" i="18" s="1"/>
  <c r="HT397" i="18" a="1"/>
  <c r="HT397" i="18" s="1"/>
  <c r="HP397" i="18" a="1"/>
  <c r="HP397" i="18" s="1"/>
  <c r="HL397" i="18" a="1"/>
  <c r="HL397" i="18" s="1"/>
  <c r="HH397" i="18" a="1"/>
  <c r="HH397" i="18" s="1"/>
  <c r="HD397" i="18" a="1"/>
  <c r="HD397" i="18" s="1"/>
  <c r="GZ397" i="18" a="1"/>
  <c r="GZ397" i="18" s="1"/>
  <c r="GV397" i="18" a="1"/>
  <c r="GV397" i="18" s="1"/>
  <c r="GR397" i="18" a="1"/>
  <c r="GR397" i="18" s="1"/>
  <c r="GN397" i="18" a="1"/>
  <c r="GN397" i="18" s="1"/>
  <c r="GJ397" i="18" a="1"/>
  <c r="GJ397" i="18" s="1"/>
  <c r="GF397" i="18" a="1"/>
  <c r="GF397" i="18" s="1"/>
  <c r="GB397" i="18" a="1"/>
  <c r="GB397" i="18" s="1"/>
  <c r="FX397" i="18" a="1"/>
  <c r="FX397" i="18" s="1"/>
  <c r="FT397" i="18" a="1"/>
  <c r="FT397" i="18" s="1"/>
  <c r="FP397" i="18" a="1"/>
  <c r="FP397" i="18" s="1"/>
  <c r="HU395" i="18" a="1"/>
  <c r="HU395" i="18" s="1"/>
  <c r="HQ395" i="18" a="1"/>
  <c r="HQ395" i="18" s="1"/>
  <c r="HM395" i="18" a="1"/>
  <c r="HM395" i="18" s="1"/>
  <c r="HI395" i="18" a="1"/>
  <c r="HI395" i="18" s="1"/>
  <c r="HE395" i="18" a="1"/>
  <c r="HE395" i="18" s="1"/>
  <c r="HA395" i="18" a="1"/>
  <c r="HA395" i="18" s="1"/>
  <c r="GW395" i="18" a="1"/>
  <c r="GW395" i="18" s="1"/>
  <c r="GS395" i="18" a="1"/>
  <c r="GS395" i="18" s="1"/>
  <c r="GO395" i="18" a="1"/>
  <c r="GO395" i="18" s="1"/>
  <c r="GK395" i="18" a="1"/>
  <c r="GK395" i="18" s="1"/>
  <c r="GG395" i="18" a="1"/>
  <c r="GG395" i="18" s="1"/>
  <c r="GC395" i="18" a="1"/>
  <c r="GC395" i="18" s="1"/>
  <c r="FY395" i="18" a="1"/>
  <c r="FY395" i="18" s="1"/>
  <c r="FU395" i="18" a="1"/>
  <c r="FU395" i="18" s="1"/>
  <c r="FQ395" i="18" a="1"/>
  <c r="FQ395" i="18" s="1"/>
  <c r="HV393" i="18" a="1"/>
  <c r="HV393" i="18" s="1"/>
  <c r="HR393" i="18" a="1"/>
  <c r="HR393" i="18" s="1"/>
  <c r="HN393" i="18" a="1"/>
  <c r="HN393" i="18" s="1"/>
  <c r="HJ393" i="18" a="1"/>
  <c r="HJ393" i="18" s="1"/>
  <c r="HF393" i="18" a="1"/>
  <c r="HF393" i="18" s="1"/>
  <c r="HB393" i="18" a="1"/>
  <c r="HB393" i="18" s="1"/>
  <c r="GX393" i="18" a="1"/>
  <c r="GX393" i="18" s="1"/>
  <c r="GT393" i="18" a="1"/>
  <c r="GT393" i="18" s="1"/>
  <c r="GP393" i="18" a="1"/>
  <c r="GP393" i="18" s="1"/>
  <c r="GL393" i="18" a="1"/>
  <c r="GL393" i="18" s="1"/>
  <c r="GH393" i="18" a="1"/>
  <c r="GH393" i="18" s="1"/>
  <c r="GD393" i="18" a="1"/>
  <c r="GD393" i="18" s="1"/>
  <c r="FZ393" i="18" a="1"/>
  <c r="FZ393" i="18" s="1"/>
  <c r="FV393" i="18" a="1"/>
  <c r="FV393" i="18" s="1"/>
  <c r="FR393" i="18" a="1"/>
  <c r="FR393" i="18" s="1"/>
  <c r="HH510" i="18" a="1"/>
  <c r="HH510" i="18" s="1"/>
  <c r="GB510" i="18" a="1"/>
  <c r="GB510" i="18" s="1"/>
  <c r="GS508" i="18" a="1"/>
  <c r="GS508" i="18" s="1"/>
  <c r="HN506" i="18" a="1"/>
  <c r="HN506" i="18" s="1"/>
  <c r="GH506" i="18" a="1"/>
  <c r="GH506" i="18" s="1"/>
  <c r="HC504" i="18" a="1"/>
  <c r="HC504" i="18" s="1"/>
  <c r="FW504" i="18" a="1"/>
  <c r="FW504" i="18" s="1"/>
  <c r="GR502" i="18" a="1"/>
  <c r="GR502" i="18" s="1"/>
  <c r="HI500" i="18" a="1"/>
  <c r="HI500" i="18" s="1"/>
  <c r="GC500" i="18" a="1"/>
  <c r="GC500" i="18" s="1"/>
  <c r="GX498" i="18" a="1"/>
  <c r="GX498" i="18" s="1"/>
  <c r="FR498" i="18" a="1"/>
  <c r="FR498" i="18" s="1"/>
  <c r="HS496" i="18" a="1"/>
  <c r="HS496" i="18" s="1"/>
  <c r="GM496" i="18" a="1"/>
  <c r="GM496" i="18" s="1"/>
  <c r="HH494" i="18" a="1"/>
  <c r="HH494" i="18" s="1"/>
  <c r="GB494" i="18" a="1"/>
  <c r="GB494" i="18" s="1"/>
  <c r="GS492" i="18" a="1"/>
  <c r="GS492" i="18" s="1"/>
  <c r="HN490" i="18" a="1"/>
  <c r="HN490" i="18" s="1"/>
  <c r="GH490" i="18" a="1"/>
  <c r="GH490" i="18" s="1"/>
  <c r="HC488" i="18" a="1"/>
  <c r="HC488" i="18" s="1"/>
  <c r="FW488" i="18" a="1"/>
  <c r="FW488" i="18" s="1"/>
  <c r="GR486" i="18" a="1"/>
  <c r="GR486" i="18" s="1"/>
  <c r="HI484" i="18" a="1"/>
  <c r="HI484" i="18" s="1"/>
  <c r="GC484" i="18" a="1"/>
  <c r="GC484" i="18" s="1"/>
  <c r="GX482" i="18" a="1"/>
  <c r="GX482" i="18" s="1"/>
  <c r="FR482" i="18" a="1"/>
  <c r="FR482" i="18" s="1"/>
  <c r="HS480" i="18" a="1"/>
  <c r="HS480" i="18" s="1"/>
  <c r="GM480" i="18" a="1"/>
  <c r="GM480" i="18" s="1"/>
  <c r="HH478" i="18" a="1"/>
  <c r="HH478" i="18" s="1"/>
  <c r="GB478" i="18" a="1"/>
  <c r="GB478" i="18" s="1"/>
  <c r="GS476" i="18" a="1"/>
  <c r="GS476" i="18" s="1"/>
  <c r="HN474" i="18" a="1"/>
  <c r="HN474" i="18" s="1"/>
  <c r="GH474" i="18" a="1"/>
  <c r="GH474" i="18" s="1"/>
  <c r="HC472" i="18" a="1"/>
  <c r="HC472" i="18" s="1"/>
  <c r="FW472" i="18" a="1"/>
  <c r="FW472" i="18" s="1"/>
  <c r="GR470" i="18" a="1"/>
  <c r="GR470" i="18" s="1"/>
  <c r="HI468" i="18" a="1"/>
  <c r="HI468" i="18" s="1"/>
  <c r="GC468" i="18" a="1"/>
  <c r="GC468" i="18" s="1"/>
  <c r="GX466" i="18" a="1"/>
  <c r="GX466" i="18" s="1"/>
  <c r="FR466" i="18" a="1"/>
  <c r="FR466" i="18" s="1"/>
  <c r="HS464" i="18" a="1"/>
  <c r="HS464" i="18" s="1"/>
  <c r="GM464" i="18" a="1"/>
  <c r="GM464" i="18" s="1"/>
  <c r="HH462" i="18" a="1"/>
  <c r="HH462" i="18" s="1"/>
  <c r="GB462" i="18" a="1"/>
  <c r="GB462" i="18" s="1"/>
  <c r="GS460" i="18" a="1"/>
  <c r="GS460" i="18" s="1"/>
  <c r="HN458" i="18" a="1"/>
  <c r="HN458" i="18" s="1"/>
  <c r="GH458" i="18" a="1"/>
  <c r="GH458" i="18" s="1"/>
  <c r="HC456" i="18" a="1"/>
  <c r="HC456" i="18" s="1"/>
  <c r="FW456" i="18" a="1"/>
  <c r="FW456" i="18" s="1"/>
  <c r="HU454" i="18" a="1"/>
  <c r="HU454" i="18" s="1"/>
  <c r="HQ454" i="18" a="1"/>
  <c r="HQ454" i="18" s="1"/>
  <c r="HM454" i="18" a="1"/>
  <c r="HM454" i="18" s="1"/>
  <c r="HI454" i="18" a="1"/>
  <c r="HI454" i="18" s="1"/>
  <c r="HE454" i="18" a="1"/>
  <c r="HE454" i="18" s="1"/>
  <c r="HA454" i="18" a="1"/>
  <c r="HA454" i="18" s="1"/>
  <c r="GW454" i="18" a="1"/>
  <c r="GW454" i="18" s="1"/>
  <c r="GS454" i="18" a="1"/>
  <c r="GS454" i="18" s="1"/>
  <c r="GO454" i="18" a="1"/>
  <c r="GO454" i="18" s="1"/>
  <c r="GK454" i="18" a="1"/>
  <c r="GK454" i="18" s="1"/>
  <c r="GG454" i="18" a="1"/>
  <c r="GG454" i="18" s="1"/>
  <c r="GC454" i="18" a="1"/>
  <c r="GC454" i="18" s="1"/>
  <c r="FY454" i="18" a="1"/>
  <c r="FY454" i="18" s="1"/>
  <c r="FU454" i="18" a="1"/>
  <c r="FU454" i="18" s="1"/>
  <c r="FQ454" i="18" a="1"/>
  <c r="FQ454" i="18" s="1"/>
  <c r="HV452" i="18" a="1"/>
  <c r="HV452" i="18" s="1"/>
  <c r="HR452" i="18" a="1"/>
  <c r="HR452" i="18" s="1"/>
  <c r="HN452" i="18" a="1"/>
  <c r="HN452" i="18" s="1"/>
  <c r="HJ452" i="18" a="1"/>
  <c r="HJ452" i="18" s="1"/>
  <c r="HF452" i="18" a="1"/>
  <c r="HF452" i="18" s="1"/>
  <c r="HB452" i="18" a="1"/>
  <c r="HB452" i="18" s="1"/>
  <c r="GX452" i="18" a="1"/>
  <c r="GX452" i="18" s="1"/>
  <c r="GT452" i="18" a="1"/>
  <c r="GT452" i="18" s="1"/>
  <c r="GP452" i="18" a="1"/>
  <c r="GP452" i="18" s="1"/>
  <c r="GL452" i="18" a="1"/>
  <c r="GL452" i="18" s="1"/>
  <c r="GH452" i="18" a="1"/>
  <c r="GH452" i="18" s="1"/>
  <c r="GD452" i="18" a="1"/>
  <c r="GD452" i="18" s="1"/>
  <c r="FZ452" i="18" a="1"/>
  <c r="FZ452" i="18" s="1"/>
  <c r="FV452" i="18" a="1"/>
  <c r="FV452" i="18" s="1"/>
  <c r="FR452" i="18" a="1"/>
  <c r="FR452" i="18" s="1"/>
  <c r="HW450" i="18" a="1"/>
  <c r="HW450" i="18" s="1"/>
  <c r="HS450" i="18" a="1"/>
  <c r="HS450" i="18" s="1"/>
  <c r="HO450" i="18" a="1"/>
  <c r="HO450" i="18" s="1"/>
  <c r="HK450" i="18" a="1"/>
  <c r="HK450" i="18" s="1"/>
  <c r="HG450" i="18" a="1"/>
  <c r="HG450" i="18" s="1"/>
  <c r="HC450" i="18" a="1"/>
  <c r="HC450" i="18" s="1"/>
  <c r="GY450" i="18" a="1"/>
  <c r="GY450" i="18" s="1"/>
  <c r="GU450" i="18" a="1"/>
  <c r="GU450" i="18" s="1"/>
  <c r="GQ450" i="18" a="1"/>
  <c r="GQ450" i="18" s="1"/>
  <c r="GM450" i="18" a="1"/>
  <c r="GM450" i="18" s="1"/>
  <c r="GI450" i="18" a="1"/>
  <c r="GI450" i="18" s="1"/>
  <c r="GE450" i="18" a="1"/>
  <c r="GE450" i="18" s="1"/>
  <c r="GA450" i="18" a="1"/>
  <c r="GA450" i="18" s="1"/>
  <c r="FW450" i="18" a="1"/>
  <c r="FW450" i="18" s="1"/>
  <c r="FS450" i="18" a="1"/>
  <c r="FS450" i="18" s="1"/>
  <c r="HT448" i="18" a="1"/>
  <c r="HT448" i="18" s="1"/>
  <c r="HP448" i="18" a="1"/>
  <c r="HP448" i="18" s="1"/>
  <c r="HL448" i="18" a="1"/>
  <c r="HL448" i="18" s="1"/>
  <c r="HH448" i="18" a="1"/>
  <c r="HH448" i="18" s="1"/>
  <c r="HD448" i="18" a="1"/>
  <c r="HD448" i="18" s="1"/>
  <c r="GZ448" i="18" a="1"/>
  <c r="GZ448" i="18" s="1"/>
  <c r="GV448" i="18" a="1"/>
  <c r="GV448" i="18" s="1"/>
  <c r="GR448" i="18" a="1"/>
  <c r="GR448" i="18" s="1"/>
  <c r="GN448" i="18" a="1"/>
  <c r="GN448" i="18" s="1"/>
  <c r="GJ448" i="18" a="1"/>
  <c r="GJ448" i="18" s="1"/>
  <c r="GF448" i="18" a="1"/>
  <c r="GF448" i="18" s="1"/>
  <c r="GB448" i="18" a="1"/>
  <c r="GB448" i="18" s="1"/>
  <c r="FX448" i="18" a="1"/>
  <c r="FX448" i="18" s="1"/>
  <c r="FT448" i="18" a="1"/>
  <c r="FT448" i="18" s="1"/>
  <c r="FP448" i="18" a="1"/>
  <c r="FP448" i="18" s="1"/>
  <c r="HU446" i="18" a="1"/>
  <c r="HU446" i="18" s="1"/>
  <c r="HQ446" i="18" a="1"/>
  <c r="HQ446" i="18" s="1"/>
  <c r="HM446" i="18" a="1"/>
  <c r="HM446" i="18" s="1"/>
  <c r="HI446" i="18" a="1"/>
  <c r="HI446" i="18" s="1"/>
  <c r="HE446" i="18" a="1"/>
  <c r="HE446" i="18" s="1"/>
  <c r="HA446" i="18" a="1"/>
  <c r="HA446" i="18" s="1"/>
  <c r="GW446" i="18" a="1"/>
  <c r="GW446" i="18" s="1"/>
  <c r="GS446" i="18" a="1"/>
  <c r="GS446" i="18" s="1"/>
  <c r="GO446" i="18" a="1"/>
  <c r="GO446" i="18" s="1"/>
  <c r="GK446" i="18" a="1"/>
  <c r="GK446" i="18" s="1"/>
  <c r="GG446" i="18" a="1"/>
  <c r="GG446" i="18" s="1"/>
  <c r="GC446" i="18" a="1"/>
  <c r="GC446" i="18" s="1"/>
  <c r="FY446" i="18" a="1"/>
  <c r="FY446" i="18" s="1"/>
  <c r="FU446" i="18" a="1"/>
  <c r="FU446" i="18" s="1"/>
  <c r="FQ446" i="18" a="1"/>
  <c r="FQ446" i="18" s="1"/>
  <c r="HV444" i="18" a="1"/>
  <c r="HV444" i="18" s="1"/>
  <c r="HR444" i="18" a="1"/>
  <c r="HR444" i="18" s="1"/>
  <c r="HN444" i="18" a="1"/>
  <c r="HN444" i="18" s="1"/>
  <c r="HJ444" i="18" a="1"/>
  <c r="HJ444" i="18" s="1"/>
  <c r="HF444" i="18" a="1"/>
  <c r="HF444" i="18" s="1"/>
  <c r="HB444" i="18" a="1"/>
  <c r="HB444" i="18" s="1"/>
  <c r="GX444" i="18" a="1"/>
  <c r="GX444" i="18" s="1"/>
  <c r="GT444" i="18" a="1"/>
  <c r="GT444" i="18" s="1"/>
  <c r="GP444" i="18" a="1"/>
  <c r="GP444" i="18" s="1"/>
  <c r="GL444" i="18" a="1"/>
  <c r="GL444" i="18" s="1"/>
  <c r="GH444" i="18" a="1"/>
  <c r="GH444" i="18" s="1"/>
  <c r="GD444" i="18" a="1"/>
  <c r="GD444" i="18" s="1"/>
  <c r="FZ444" i="18" a="1"/>
  <c r="FZ444" i="18" s="1"/>
  <c r="FV444" i="18" a="1"/>
  <c r="FV444" i="18" s="1"/>
  <c r="FR444" i="18" a="1"/>
  <c r="FR444" i="18" s="1"/>
  <c r="HW442" i="18" a="1"/>
  <c r="HW442" i="18" s="1"/>
  <c r="HS442" i="18" a="1"/>
  <c r="HS442" i="18" s="1"/>
  <c r="HO442" i="18" a="1"/>
  <c r="HO442" i="18" s="1"/>
  <c r="HK442" i="18" a="1"/>
  <c r="HK442" i="18" s="1"/>
  <c r="HG442" i="18" a="1"/>
  <c r="HG442" i="18" s="1"/>
  <c r="HC442" i="18" a="1"/>
  <c r="HC442" i="18" s="1"/>
  <c r="GY442" i="18" a="1"/>
  <c r="GY442" i="18" s="1"/>
  <c r="GU442" i="18" a="1"/>
  <c r="GU442" i="18" s="1"/>
  <c r="GQ442" i="18" a="1"/>
  <c r="GQ442" i="18" s="1"/>
  <c r="GM442" i="18" a="1"/>
  <c r="GM442" i="18" s="1"/>
  <c r="GI442" i="18" a="1"/>
  <c r="GI442" i="18" s="1"/>
  <c r="GE442" i="18" a="1"/>
  <c r="GE442" i="18" s="1"/>
  <c r="GA442" i="18" a="1"/>
  <c r="GA442" i="18" s="1"/>
  <c r="FW442" i="18" a="1"/>
  <c r="FW442" i="18" s="1"/>
  <c r="FS442" i="18" a="1"/>
  <c r="FS442" i="18" s="1"/>
  <c r="HT440" i="18" a="1"/>
  <c r="HT440" i="18" s="1"/>
  <c r="HP440" i="18" a="1"/>
  <c r="HP440" i="18" s="1"/>
  <c r="HL440" i="18" a="1"/>
  <c r="HL440" i="18" s="1"/>
  <c r="HH440" i="18" a="1"/>
  <c r="HH440" i="18" s="1"/>
  <c r="HD440" i="18" a="1"/>
  <c r="HD440" i="18" s="1"/>
  <c r="GZ440" i="18" a="1"/>
  <c r="GZ440" i="18" s="1"/>
  <c r="GV440" i="18" a="1"/>
  <c r="GV440" i="18" s="1"/>
  <c r="GR440" i="18" a="1"/>
  <c r="GR440" i="18" s="1"/>
  <c r="GN440" i="18" a="1"/>
  <c r="GN440" i="18" s="1"/>
  <c r="GJ440" i="18" a="1"/>
  <c r="GJ440" i="18" s="1"/>
  <c r="GF440" i="18" a="1"/>
  <c r="GF440" i="18" s="1"/>
  <c r="GB440" i="18" a="1"/>
  <c r="GB440" i="18" s="1"/>
  <c r="FX440" i="18" a="1"/>
  <c r="FX440" i="18" s="1"/>
  <c r="FT440" i="18" a="1"/>
  <c r="FT440" i="18" s="1"/>
  <c r="FP440" i="18" a="1"/>
  <c r="FP440" i="18" s="1"/>
  <c r="HU438" i="18" a="1"/>
  <c r="HU438" i="18" s="1"/>
  <c r="HQ438" i="18" a="1"/>
  <c r="HQ438" i="18" s="1"/>
  <c r="HM438" i="18" a="1"/>
  <c r="HM438" i="18" s="1"/>
  <c r="HI438" i="18" a="1"/>
  <c r="HI438" i="18" s="1"/>
  <c r="HE438" i="18" a="1"/>
  <c r="HE438" i="18" s="1"/>
  <c r="HA438" i="18" a="1"/>
  <c r="HA438" i="18" s="1"/>
  <c r="GW438" i="18" a="1"/>
  <c r="GW438" i="18" s="1"/>
  <c r="GS438" i="18" a="1"/>
  <c r="GS438" i="18" s="1"/>
  <c r="GO438" i="18" a="1"/>
  <c r="GO438" i="18" s="1"/>
  <c r="GK438" i="18" a="1"/>
  <c r="GK438" i="18" s="1"/>
  <c r="GG438" i="18" a="1"/>
  <c r="GG438" i="18" s="1"/>
  <c r="GC438" i="18" a="1"/>
  <c r="GC438" i="18" s="1"/>
  <c r="FY438" i="18" a="1"/>
  <c r="FY438" i="18" s="1"/>
  <c r="FU438" i="18" a="1"/>
  <c r="FU438" i="18" s="1"/>
  <c r="FQ438" i="18" a="1"/>
  <c r="FQ438" i="18" s="1"/>
  <c r="HV436" i="18" a="1"/>
  <c r="HV436" i="18" s="1"/>
  <c r="HR436" i="18" a="1"/>
  <c r="HR436" i="18" s="1"/>
  <c r="HN436" i="18" a="1"/>
  <c r="HN436" i="18" s="1"/>
  <c r="HJ436" i="18" a="1"/>
  <c r="HJ436" i="18" s="1"/>
  <c r="HF436" i="18" a="1"/>
  <c r="HF436" i="18" s="1"/>
  <c r="HB436" i="18" a="1"/>
  <c r="HB436" i="18" s="1"/>
  <c r="GX436" i="18" a="1"/>
  <c r="GX436" i="18" s="1"/>
  <c r="GT436" i="18" a="1"/>
  <c r="GT436" i="18" s="1"/>
  <c r="GP436" i="18" a="1"/>
  <c r="GP436" i="18" s="1"/>
  <c r="GL436" i="18" a="1"/>
  <c r="GL436" i="18" s="1"/>
  <c r="GH436" i="18" a="1"/>
  <c r="GH436" i="18" s="1"/>
  <c r="GD436" i="18" a="1"/>
  <c r="GD436" i="18" s="1"/>
  <c r="FZ436" i="18" a="1"/>
  <c r="FZ436" i="18" s="1"/>
  <c r="FV436" i="18" a="1"/>
  <c r="FV436" i="18" s="1"/>
  <c r="FR436" i="18" a="1"/>
  <c r="FR436" i="18" s="1"/>
  <c r="HW434" i="18" a="1"/>
  <c r="HW434" i="18" s="1"/>
  <c r="HS434" i="18" a="1"/>
  <c r="HS434" i="18" s="1"/>
  <c r="HO434" i="18" a="1"/>
  <c r="HO434" i="18" s="1"/>
  <c r="HK434" i="18" a="1"/>
  <c r="HK434" i="18" s="1"/>
  <c r="HG434" i="18" a="1"/>
  <c r="HG434" i="18" s="1"/>
  <c r="HC434" i="18" a="1"/>
  <c r="HC434" i="18" s="1"/>
  <c r="GY434" i="18" a="1"/>
  <c r="GY434" i="18" s="1"/>
  <c r="GU434" i="18" a="1"/>
  <c r="GU434" i="18" s="1"/>
  <c r="GQ434" i="18" a="1"/>
  <c r="GQ434" i="18" s="1"/>
  <c r="GM434" i="18" a="1"/>
  <c r="GM434" i="18" s="1"/>
  <c r="GI434" i="18" a="1"/>
  <c r="GI434" i="18" s="1"/>
  <c r="GE434" i="18" a="1"/>
  <c r="GE434" i="18" s="1"/>
  <c r="GA434" i="18" a="1"/>
  <c r="GA434" i="18" s="1"/>
  <c r="FW434" i="18" a="1"/>
  <c r="FW434" i="18" s="1"/>
  <c r="FS434" i="18" a="1"/>
  <c r="FS434" i="18" s="1"/>
  <c r="HT432" i="18" a="1"/>
  <c r="HT432" i="18" s="1"/>
  <c r="HP432" i="18" a="1"/>
  <c r="HP432" i="18" s="1"/>
  <c r="HL432" i="18" a="1"/>
  <c r="HL432" i="18" s="1"/>
  <c r="HH432" i="18" a="1"/>
  <c r="HH432" i="18" s="1"/>
  <c r="HD432" i="18" a="1"/>
  <c r="HD432" i="18" s="1"/>
  <c r="GZ432" i="18" a="1"/>
  <c r="GZ432" i="18" s="1"/>
  <c r="GV432" i="18" a="1"/>
  <c r="GV432" i="18" s="1"/>
  <c r="GR432" i="18" a="1"/>
  <c r="GR432" i="18" s="1"/>
  <c r="GN432" i="18" a="1"/>
  <c r="GN432" i="18" s="1"/>
  <c r="GJ432" i="18" a="1"/>
  <c r="GJ432" i="18" s="1"/>
  <c r="GF432" i="18" a="1"/>
  <c r="GF432" i="18" s="1"/>
  <c r="GB432" i="18" a="1"/>
  <c r="GB432" i="18" s="1"/>
  <c r="FX432" i="18" a="1"/>
  <c r="FX432" i="18" s="1"/>
  <c r="FT432" i="18" a="1"/>
  <c r="FT432" i="18" s="1"/>
  <c r="FP432" i="18" a="1"/>
  <c r="FP432" i="18" s="1"/>
  <c r="HU430" i="18" a="1"/>
  <c r="HU430" i="18" s="1"/>
  <c r="HQ430" i="18" a="1"/>
  <c r="HQ430" i="18" s="1"/>
  <c r="HM430" i="18" a="1"/>
  <c r="HM430" i="18" s="1"/>
  <c r="HI430" i="18" a="1"/>
  <c r="HI430" i="18" s="1"/>
  <c r="HE430" i="18" a="1"/>
  <c r="HE430" i="18" s="1"/>
  <c r="HA430" i="18" a="1"/>
  <c r="HA430" i="18" s="1"/>
  <c r="GW430" i="18" a="1"/>
  <c r="GW430" i="18" s="1"/>
  <c r="GS430" i="18" a="1"/>
  <c r="GS430" i="18" s="1"/>
  <c r="GO430" i="18" a="1"/>
  <c r="GO430" i="18" s="1"/>
  <c r="GK430" i="18" a="1"/>
  <c r="GK430" i="18" s="1"/>
  <c r="GG430" i="18" a="1"/>
  <c r="GG430" i="18" s="1"/>
  <c r="GC430" i="18" a="1"/>
  <c r="GC430" i="18" s="1"/>
  <c r="FY430" i="18" a="1"/>
  <c r="FY430" i="18" s="1"/>
  <c r="FU430" i="18" a="1"/>
  <c r="FU430" i="18" s="1"/>
  <c r="FQ430" i="18" a="1"/>
  <c r="FQ430" i="18" s="1"/>
  <c r="HV428" i="18" a="1"/>
  <c r="HV428" i="18" s="1"/>
  <c r="HR428" i="18" a="1"/>
  <c r="HR428" i="18" s="1"/>
  <c r="HN428" i="18" a="1"/>
  <c r="HN428" i="18" s="1"/>
  <c r="HJ428" i="18" a="1"/>
  <c r="HJ428" i="18" s="1"/>
  <c r="HF428" i="18" a="1"/>
  <c r="HF428" i="18" s="1"/>
  <c r="HB428" i="18" a="1"/>
  <c r="HB428" i="18" s="1"/>
  <c r="GX428" i="18" a="1"/>
  <c r="GX428" i="18" s="1"/>
  <c r="GT428" i="18" a="1"/>
  <c r="GT428" i="18" s="1"/>
  <c r="GP428" i="18" a="1"/>
  <c r="GP428" i="18" s="1"/>
  <c r="GL428" i="18" a="1"/>
  <c r="GL428" i="18" s="1"/>
  <c r="GH428" i="18" a="1"/>
  <c r="GH428" i="18" s="1"/>
  <c r="GD428" i="18" a="1"/>
  <c r="GD428" i="18" s="1"/>
  <c r="FZ428" i="18" a="1"/>
  <c r="FZ428" i="18" s="1"/>
  <c r="FV428" i="18" a="1"/>
  <c r="FV428" i="18" s="1"/>
  <c r="FR428" i="18" a="1"/>
  <c r="FR428" i="18" s="1"/>
  <c r="HW426" i="18" a="1"/>
  <c r="HW426" i="18" s="1"/>
  <c r="HS426" i="18" a="1"/>
  <c r="HS426" i="18" s="1"/>
  <c r="HO426" i="18" a="1"/>
  <c r="HO426" i="18" s="1"/>
  <c r="HK426" i="18" a="1"/>
  <c r="HK426" i="18" s="1"/>
  <c r="HG426" i="18" a="1"/>
  <c r="HG426" i="18" s="1"/>
  <c r="HC426" i="18" a="1"/>
  <c r="HC426" i="18" s="1"/>
  <c r="GY426" i="18" a="1"/>
  <c r="GY426" i="18" s="1"/>
  <c r="GU426" i="18" a="1"/>
  <c r="GU426" i="18" s="1"/>
  <c r="GQ426" i="18" a="1"/>
  <c r="GQ426" i="18" s="1"/>
  <c r="GM426" i="18" a="1"/>
  <c r="GM426" i="18" s="1"/>
  <c r="GI426" i="18" a="1"/>
  <c r="GI426" i="18" s="1"/>
  <c r="GE426" i="18" a="1"/>
  <c r="GE426" i="18" s="1"/>
  <c r="GA426" i="18" a="1"/>
  <c r="GA426" i="18" s="1"/>
  <c r="FW426" i="18" a="1"/>
  <c r="FW426" i="18" s="1"/>
  <c r="FS426" i="18" a="1"/>
  <c r="FS426" i="18" s="1"/>
  <c r="HT424" i="18" a="1"/>
  <c r="HT424" i="18" s="1"/>
  <c r="HP424" i="18" a="1"/>
  <c r="HP424" i="18" s="1"/>
  <c r="HL424" i="18" a="1"/>
  <c r="HL424" i="18" s="1"/>
  <c r="HH424" i="18" a="1"/>
  <c r="HH424" i="18" s="1"/>
  <c r="HD424" i="18" a="1"/>
  <c r="HD424" i="18" s="1"/>
  <c r="GZ424" i="18" a="1"/>
  <c r="GZ424" i="18" s="1"/>
  <c r="GV424" i="18" a="1"/>
  <c r="GV424" i="18" s="1"/>
  <c r="GR424" i="18" a="1"/>
  <c r="GR424" i="18" s="1"/>
  <c r="GN424" i="18" a="1"/>
  <c r="GN424" i="18" s="1"/>
  <c r="GJ424" i="18" a="1"/>
  <c r="GJ424" i="18" s="1"/>
  <c r="GF424" i="18" a="1"/>
  <c r="GF424" i="18" s="1"/>
  <c r="GB424" i="18" a="1"/>
  <c r="GB424" i="18" s="1"/>
  <c r="FX424" i="18" a="1"/>
  <c r="FX424" i="18" s="1"/>
  <c r="FT424" i="18" a="1"/>
  <c r="FT424" i="18" s="1"/>
  <c r="FP424" i="18" a="1"/>
  <c r="FP424" i="18" s="1"/>
  <c r="HU422" i="18" a="1"/>
  <c r="HU422" i="18" s="1"/>
  <c r="HQ422" i="18" a="1"/>
  <c r="HQ422" i="18" s="1"/>
  <c r="HM422" i="18" a="1"/>
  <c r="HM422" i="18" s="1"/>
  <c r="HI422" i="18" a="1"/>
  <c r="HI422" i="18" s="1"/>
  <c r="HE422" i="18" a="1"/>
  <c r="HE422" i="18" s="1"/>
  <c r="HA422" i="18" a="1"/>
  <c r="HA422" i="18" s="1"/>
  <c r="GW422" i="18" a="1"/>
  <c r="GW422" i="18" s="1"/>
  <c r="GS422" i="18" a="1"/>
  <c r="GS422" i="18" s="1"/>
  <c r="GO422" i="18" a="1"/>
  <c r="GO422" i="18" s="1"/>
  <c r="GK422" i="18" a="1"/>
  <c r="GK422" i="18" s="1"/>
  <c r="GG422" i="18" a="1"/>
  <c r="GG422" i="18" s="1"/>
  <c r="GC422" i="18" a="1"/>
  <c r="GC422" i="18" s="1"/>
  <c r="FY422" i="18" a="1"/>
  <c r="FY422" i="18" s="1"/>
  <c r="FU422" i="18" a="1"/>
  <c r="FU422" i="18" s="1"/>
  <c r="FQ422" i="18" a="1"/>
  <c r="FQ422" i="18" s="1"/>
  <c r="HV420" i="18" a="1"/>
  <c r="HV420" i="18" s="1"/>
  <c r="HR420" i="18" a="1"/>
  <c r="HR420" i="18" s="1"/>
  <c r="HN420" i="18" a="1"/>
  <c r="HN420" i="18" s="1"/>
  <c r="HJ420" i="18" a="1"/>
  <c r="HJ420" i="18" s="1"/>
  <c r="HF420" i="18" a="1"/>
  <c r="HF420" i="18" s="1"/>
  <c r="HB420" i="18" a="1"/>
  <c r="HB420" i="18" s="1"/>
  <c r="GX420" i="18" a="1"/>
  <c r="GX420" i="18" s="1"/>
  <c r="GT420" i="18" a="1"/>
  <c r="GT420" i="18" s="1"/>
  <c r="GP420" i="18" a="1"/>
  <c r="GP420" i="18" s="1"/>
  <c r="GL420" i="18" a="1"/>
  <c r="GL420" i="18" s="1"/>
  <c r="GH420" i="18" a="1"/>
  <c r="GH420" i="18" s="1"/>
  <c r="GD420" i="18" a="1"/>
  <c r="GD420" i="18" s="1"/>
  <c r="FZ420" i="18" a="1"/>
  <c r="FZ420" i="18" s="1"/>
  <c r="FV420" i="18" a="1"/>
  <c r="FV420" i="18" s="1"/>
  <c r="FR420" i="18" a="1"/>
  <c r="FR420" i="18" s="1"/>
  <c r="HW418" i="18" a="1"/>
  <c r="HW418" i="18" s="1"/>
  <c r="HS418" i="18" a="1"/>
  <c r="HS418" i="18" s="1"/>
  <c r="HO418" i="18" a="1"/>
  <c r="HO418" i="18" s="1"/>
  <c r="HK418" i="18" a="1"/>
  <c r="HK418" i="18" s="1"/>
  <c r="HG418" i="18" a="1"/>
  <c r="HG418" i="18" s="1"/>
  <c r="HC418" i="18" a="1"/>
  <c r="HC418" i="18" s="1"/>
  <c r="GY418" i="18" a="1"/>
  <c r="GY418" i="18" s="1"/>
  <c r="GU418" i="18" a="1"/>
  <c r="GU418" i="18" s="1"/>
  <c r="GQ418" i="18" a="1"/>
  <c r="GQ418" i="18" s="1"/>
  <c r="GM418" i="18" a="1"/>
  <c r="GM418" i="18" s="1"/>
  <c r="GI418" i="18" a="1"/>
  <c r="GI418" i="18" s="1"/>
  <c r="GE418" i="18" a="1"/>
  <c r="GE418" i="18" s="1"/>
  <c r="GA418" i="18" a="1"/>
  <c r="GA418" i="18" s="1"/>
  <c r="FW418" i="18" a="1"/>
  <c r="FW418" i="18" s="1"/>
  <c r="FS418" i="18" a="1"/>
  <c r="FS418" i="18" s="1"/>
  <c r="HT416" i="18" a="1"/>
  <c r="HT416" i="18" s="1"/>
  <c r="HP416" i="18" a="1"/>
  <c r="HP416" i="18" s="1"/>
  <c r="HL416" i="18" a="1"/>
  <c r="HL416" i="18" s="1"/>
  <c r="HH416" i="18" a="1"/>
  <c r="HH416" i="18" s="1"/>
  <c r="HD416" i="18" a="1"/>
  <c r="HD416" i="18" s="1"/>
  <c r="GZ416" i="18" a="1"/>
  <c r="GZ416" i="18" s="1"/>
  <c r="GV416" i="18" a="1"/>
  <c r="GV416" i="18" s="1"/>
  <c r="GR416" i="18" a="1"/>
  <c r="GR416" i="18" s="1"/>
  <c r="GN416" i="18" a="1"/>
  <c r="GN416" i="18" s="1"/>
  <c r="GJ416" i="18" a="1"/>
  <c r="GJ416" i="18" s="1"/>
  <c r="GF416" i="18" a="1"/>
  <c r="GF416" i="18" s="1"/>
  <c r="GB416" i="18" a="1"/>
  <c r="GB416" i="18" s="1"/>
  <c r="FX416" i="18" a="1"/>
  <c r="FX416" i="18" s="1"/>
  <c r="FT416" i="18" a="1"/>
  <c r="FT416" i="18" s="1"/>
  <c r="FP416" i="18" a="1"/>
  <c r="FP416" i="18" s="1"/>
  <c r="HU414" i="18" a="1"/>
  <c r="HU414" i="18" s="1"/>
  <c r="HQ414" i="18" a="1"/>
  <c r="HQ414" i="18" s="1"/>
  <c r="HM414" i="18" a="1"/>
  <c r="HM414" i="18" s="1"/>
  <c r="HI414" i="18" a="1"/>
  <c r="HI414" i="18" s="1"/>
  <c r="HE414" i="18" a="1"/>
  <c r="HE414" i="18" s="1"/>
  <c r="HA414" i="18" a="1"/>
  <c r="HA414" i="18" s="1"/>
  <c r="GW414" i="18" a="1"/>
  <c r="GW414" i="18" s="1"/>
  <c r="GS414" i="18" a="1"/>
  <c r="GS414" i="18" s="1"/>
  <c r="GO414" i="18" a="1"/>
  <c r="GO414" i="18" s="1"/>
  <c r="GK414" i="18" a="1"/>
  <c r="GK414" i="18" s="1"/>
  <c r="GG414" i="18" a="1"/>
  <c r="GG414" i="18" s="1"/>
  <c r="GC414" i="18" a="1"/>
  <c r="GC414" i="18" s="1"/>
  <c r="FY414" i="18" a="1"/>
  <c r="FY414" i="18" s="1"/>
  <c r="FU414" i="18" a="1"/>
  <c r="FU414" i="18" s="1"/>
  <c r="FQ414" i="18" a="1"/>
  <c r="FQ414" i="18" s="1"/>
  <c r="HV412" i="18" a="1"/>
  <c r="HV412" i="18" s="1"/>
  <c r="HR412" i="18" a="1"/>
  <c r="HR412" i="18" s="1"/>
  <c r="HN412" i="18" a="1"/>
  <c r="HN412" i="18" s="1"/>
  <c r="HJ412" i="18" a="1"/>
  <c r="HJ412" i="18" s="1"/>
  <c r="HF412" i="18" a="1"/>
  <c r="HF412" i="18" s="1"/>
  <c r="HB412" i="18" a="1"/>
  <c r="HB412" i="18" s="1"/>
  <c r="GX412" i="18" a="1"/>
  <c r="GX412" i="18" s="1"/>
  <c r="GT412" i="18" a="1"/>
  <c r="GT412" i="18" s="1"/>
  <c r="GP412" i="18" a="1"/>
  <c r="GP412" i="18" s="1"/>
  <c r="GL412" i="18" a="1"/>
  <c r="GL412" i="18" s="1"/>
  <c r="GH412" i="18" a="1"/>
  <c r="GH412" i="18" s="1"/>
  <c r="GD412" i="18" a="1"/>
  <c r="GD412" i="18" s="1"/>
  <c r="FZ412" i="18" a="1"/>
  <c r="FZ412" i="18" s="1"/>
  <c r="FV412" i="18" a="1"/>
  <c r="FV412" i="18" s="1"/>
  <c r="FR412" i="18" a="1"/>
  <c r="FR412" i="18" s="1"/>
  <c r="HW410" i="18" a="1"/>
  <c r="HW410" i="18" s="1"/>
  <c r="HS410" i="18" a="1"/>
  <c r="HS410" i="18" s="1"/>
  <c r="HO410" i="18" a="1"/>
  <c r="HO410" i="18" s="1"/>
  <c r="HK410" i="18" a="1"/>
  <c r="HK410" i="18" s="1"/>
  <c r="HG410" i="18" a="1"/>
  <c r="HG410" i="18" s="1"/>
  <c r="HC410" i="18" a="1"/>
  <c r="HC410" i="18" s="1"/>
  <c r="GY410" i="18" a="1"/>
  <c r="GY410" i="18" s="1"/>
  <c r="GU410" i="18" a="1"/>
  <c r="GU410" i="18" s="1"/>
  <c r="GQ410" i="18" a="1"/>
  <c r="GQ410" i="18" s="1"/>
  <c r="GM410" i="18" a="1"/>
  <c r="GM410" i="18" s="1"/>
  <c r="GI410" i="18" a="1"/>
  <c r="GI410" i="18" s="1"/>
  <c r="GE410" i="18" a="1"/>
  <c r="GE410" i="18" s="1"/>
  <c r="GA410" i="18" a="1"/>
  <c r="GA410" i="18" s="1"/>
  <c r="FW410" i="18" a="1"/>
  <c r="FW410" i="18" s="1"/>
  <c r="FS410" i="18" a="1"/>
  <c r="FS410" i="18" s="1"/>
  <c r="HT408" i="18" a="1"/>
  <c r="HT408" i="18" s="1"/>
  <c r="HP408" i="18" a="1"/>
  <c r="HP408" i="18" s="1"/>
  <c r="HL408" i="18" a="1"/>
  <c r="HL408" i="18" s="1"/>
  <c r="HH408" i="18" a="1"/>
  <c r="HH408" i="18" s="1"/>
  <c r="HD408" i="18" a="1"/>
  <c r="HD408" i="18" s="1"/>
  <c r="GZ408" i="18" a="1"/>
  <c r="GZ408" i="18" s="1"/>
  <c r="GV408" i="18" a="1"/>
  <c r="GV408" i="18" s="1"/>
  <c r="GR408" i="18" a="1"/>
  <c r="GR408" i="18" s="1"/>
  <c r="GN408" i="18" a="1"/>
  <c r="GN408" i="18" s="1"/>
  <c r="GJ408" i="18" a="1"/>
  <c r="GJ408" i="18" s="1"/>
  <c r="GF408" i="18" a="1"/>
  <c r="GF408" i="18" s="1"/>
  <c r="GB408" i="18" a="1"/>
  <c r="GB408" i="18" s="1"/>
  <c r="FX408" i="18" a="1"/>
  <c r="FX408" i="18" s="1"/>
  <c r="FT408" i="18" a="1"/>
  <c r="FT408" i="18" s="1"/>
  <c r="FP408" i="18" a="1"/>
  <c r="FP408" i="18" s="1"/>
  <c r="HU406" i="18" a="1"/>
  <c r="HU406" i="18" s="1"/>
  <c r="HQ406" i="18" a="1"/>
  <c r="HQ406" i="18" s="1"/>
  <c r="HM406" i="18" a="1"/>
  <c r="HM406" i="18" s="1"/>
  <c r="HI406" i="18" a="1"/>
  <c r="HI406" i="18" s="1"/>
  <c r="HE406" i="18" a="1"/>
  <c r="HE406" i="18" s="1"/>
  <c r="HA406" i="18" a="1"/>
  <c r="HA406" i="18" s="1"/>
  <c r="GW406" i="18" a="1"/>
  <c r="GW406" i="18" s="1"/>
  <c r="GS406" i="18" a="1"/>
  <c r="GS406" i="18" s="1"/>
  <c r="GO406" i="18" a="1"/>
  <c r="GO406" i="18" s="1"/>
  <c r="GK406" i="18" a="1"/>
  <c r="GK406" i="18" s="1"/>
  <c r="GG406" i="18" a="1"/>
  <c r="GG406" i="18" s="1"/>
  <c r="GC406" i="18" a="1"/>
  <c r="GC406" i="18" s="1"/>
  <c r="FY406" i="18" a="1"/>
  <c r="FY406" i="18" s="1"/>
  <c r="FU406" i="18" a="1"/>
  <c r="FU406" i="18" s="1"/>
  <c r="FQ406" i="18" a="1"/>
  <c r="FQ406" i="18" s="1"/>
  <c r="HV404" i="18" a="1"/>
  <c r="HV404" i="18" s="1"/>
  <c r="HR404" i="18" a="1"/>
  <c r="HR404" i="18" s="1"/>
  <c r="HN404" i="18" a="1"/>
  <c r="HN404" i="18" s="1"/>
  <c r="HJ404" i="18" a="1"/>
  <c r="HJ404" i="18" s="1"/>
  <c r="HF404" i="18" a="1"/>
  <c r="HF404" i="18" s="1"/>
  <c r="HB404" i="18" a="1"/>
  <c r="HB404" i="18" s="1"/>
  <c r="GX404" i="18" a="1"/>
  <c r="GX404" i="18" s="1"/>
  <c r="GT404" i="18" a="1"/>
  <c r="GT404" i="18" s="1"/>
  <c r="GP404" i="18" a="1"/>
  <c r="GP404" i="18" s="1"/>
  <c r="GL404" i="18" a="1"/>
  <c r="GL404" i="18" s="1"/>
  <c r="GH404" i="18" a="1"/>
  <c r="GH404" i="18" s="1"/>
  <c r="GD404" i="18" a="1"/>
  <c r="GD404" i="18" s="1"/>
  <c r="FZ404" i="18" a="1"/>
  <c r="FZ404" i="18" s="1"/>
  <c r="FV404" i="18" a="1"/>
  <c r="FV404" i="18" s="1"/>
  <c r="FR404" i="18" a="1"/>
  <c r="FR404" i="18" s="1"/>
  <c r="HW402" i="18" a="1"/>
  <c r="HW402" i="18" s="1"/>
  <c r="HS402" i="18" a="1"/>
  <c r="HS402" i="18" s="1"/>
  <c r="HO402" i="18" a="1"/>
  <c r="HO402" i="18" s="1"/>
  <c r="HK402" i="18" a="1"/>
  <c r="HK402" i="18" s="1"/>
  <c r="HG402" i="18" a="1"/>
  <c r="HG402" i="18" s="1"/>
  <c r="HC402" i="18" a="1"/>
  <c r="HC402" i="18" s="1"/>
  <c r="GY402" i="18" a="1"/>
  <c r="GY402" i="18" s="1"/>
  <c r="GU402" i="18" a="1"/>
  <c r="GU402" i="18" s="1"/>
  <c r="GQ402" i="18" a="1"/>
  <c r="GQ402" i="18" s="1"/>
  <c r="GM402" i="18" a="1"/>
  <c r="GM402" i="18" s="1"/>
  <c r="GI402" i="18" a="1"/>
  <c r="GI402" i="18" s="1"/>
  <c r="GE402" i="18" a="1"/>
  <c r="GE402" i="18" s="1"/>
  <c r="GA402" i="18" a="1"/>
  <c r="GA402" i="18" s="1"/>
  <c r="FW402" i="18" a="1"/>
  <c r="FW402" i="18" s="1"/>
  <c r="FS402" i="18" a="1"/>
  <c r="FS402" i="18" s="1"/>
  <c r="HT400" i="18" a="1"/>
  <c r="HT400" i="18" s="1"/>
  <c r="HP400" i="18" a="1"/>
  <c r="HP400" i="18" s="1"/>
  <c r="HL400" i="18" a="1"/>
  <c r="HL400" i="18" s="1"/>
  <c r="HH400" i="18" a="1"/>
  <c r="HH400" i="18" s="1"/>
  <c r="HD400" i="18" a="1"/>
  <c r="HD400" i="18" s="1"/>
  <c r="GZ400" i="18" a="1"/>
  <c r="GZ400" i="18" s="1"/>
  <c r="GV400" i="18" a="1"/>
  <c r="GV400" i="18" s="1"/>
  <c r="GR400" i="18" a="1"/>
  <c r="GR400" i="18" s="1"/>
  <c r="GN400" i="18" a="1"/>
  <c r="GN400" i="18" s="1"/>
  <c r="GJ400" i="18" a="1"/>
  <c r="GJ400" i="18" s="1"/>
  <c r="GF400" i="18" a="1"/>
  <c r="GF400" i="18" s="1"/>
  <c r="GB400" i="18" a="1"/>
  <c r="GB400" i="18" s="1"/>
  <c r="FX400" i="18" a="1"/>
  <c r="FX400" i="18" s="1"/>
  <c r="FT400" i="18" a="1"/>
  <c r="FT400" i="18" s="1"/>
  <c r="FP400" i="18" a="1"/>
  <c r="FP400" i="18" s="1"/>
  <c r="HU398" i="18" a="1"/>
  <c r="HU398" i="18" s="1"/>
  <c r="HQ398" i="18" a="1"/>
  <c r="HQ398" i="18" s="1"/>
  <c r="HM398" i="18" a="1"/>
  <c r="HM398" i="18" s="1"/>
  <c r="HI398" i="18" a="1"/>
  <c r="HI398" i="18" s="1"/>
  <c r="HE398" i="18" a="1"/>
  <c r="HE398" i="18" s="1"/>
  <c r="HA398" i="18" a="1"/>
  <c r="HA398" i="18" s="1"/>
  <c r="GW398" i="18" a="1"/>
  <c r="GW398" i="18" s="1"/>
  <c r="GS398" i="18" a="1"/>
  <c r="GS398" i="18" s="1"/>
  <c r="GO398" i="18" a="1"/>
  <c r="GO398" i="18" s="1"/>
  <c r="GK398" i="18" a="1"/>
  <c r="GK398" i="18" s="1"/>
  <c r="GG398" i="18" a="1"/>
  <c r="GG398" i="18" s="1"/>
  <c r="GC398" i="18" a="1"/>
  <c r="GC398" i="18" s="1"/>
  <c r="FY398" i="18" a="1"/>
  <c r="FY398" i="18" s="1"/>
  <c r="FU398" i="18" a="1"/>
  <c r="FU398" i="18" s="1"/>
  <c r="FQ398" i="18" a="1"/>
  <c r="FQ398" i="18" s="1"/>
  <c r="HV396" i="18" a="1"/>
  <c r="HV396" i="18" s="1"/>
  <c r="HR396" i="18" a="1"/>
  <c r="HR396" i="18" s="1"/>
  <c r="HN396" i="18" a="1"/>
  <c r="HN396" i="18" s="1"/>
  <c r="HJ396" i="18" a="1"/>
  <c r="HJ396" i="18" s="1"/>
  <c r="HF396" i="18" a="1"/>
  <c r="HF396" i="18" s="1"/>
  <c r="HB396" i="18" a="1"/>
  <c r="HB396" i="18" s="1"/>
  <c r="GX396" i="18" a="1"/>
  <c r="GX396" i="18" s="1"/>
  <c r="GT396" i="18" a="1"/>
  <c r="GT396" i="18" s="1"/>
  <c r="GP396" i="18" a="1"/>
  <c r="GP396" i="18" s="1"/>
  <c r="GL396" i="18" a="1"/>
  <c r="GL396" i="18" s="1"/>
  <c r="GH396" i="18" a="1"/>
  <c r="GH396" i="18" s="1"/>
  <c r="GD396" i="18" a="1"/>
  <c r="GD396" i="18" s="1"/>
  <c r="FZ396" i="18" a="1"/>
  <c r="FZ396" i="18" s="1"/>
  <c r="FV396" i="18" a="1"/>
  <c r="FV396" i="18" s="1"/>
  <c r="FR396" i="18" a="1"/>
  <c r="FR396" i="18" s="1"/>
  <c r="HW394" i="18" a="1"/>
  <c r="HW394" i="18" s="1"/>
  <c r="HS394" i="18" a="1"/>
  <c r="HS394" i="18" s="1"/>
  <c r="HO394" i="18" a="1"/>
  <c r="HO394" i="18" s="1"/>
  <c r="HK394" i="18" a="1"/>
  <c r="HK394" i="18" s="1"/>
  <c r="HG394" i="18" a="1"/>
  <c r="HG394" i="18" s="1"/>
  <c r="HC394" i="18" a="1"/>
  <c r="HC394" i="18" s="1"/>
  <c r="GY394" i="18" a="1"/>
  <c r="GY394" i="18" s="1"/>
  <c r="GU394" i="18" a="1"/>
  <c r="GU394" i="18" s="1"/>
  <c r="GQ394" i="18" a="1"/>
  <c r="GQ394" i="18" s="1"/>
  <c r="GM394" i="18" a="1"/>
  <c r="GM394" i="18" s="1"/>
  <c r="GI394" i="18" a="1"/>
  <c r="GI394" i="18" s="1"/>
  <c r="GE394" i="18" a="1"/>
  <c r="GE394" i="18" s="1"/>
  <c r="GA394" i="18" a="1"/>
  <c r="GA394" i="18" s="1"/>
  <c r="FW394" i="18" a="1"/>
  <c r="FW394" i="18" s="1"/>
  <c r="FS394" i="18" a="1"/>
  <c r="FS394" i="18" s="1"/>
  <c r="HT392" i="18" a="1"/>
  <c r="HT392" i="18" s="1"/>
  <c r="HP392" i="18" a="1"/>
  <c r="HP392" i="18" s="1"/>
  <c r="HL392" i="18" a="1"/>
  <c r="HL392" i="18" s="1"/>
  <c r="HH392" i="18" a="1"/>
  <c r="HH392" i="18" s="1"/>
  <c r="HD392" i="18" a="1"/>
  <c r="HD392" i="18" s="1"/>
  <c r="GZ392" i="18" a="1"/>
  <c r="GZ392" i="18" s="1"/>
  <c r="GV392" i="18" a="1"/>
  <c r="GV392" i="18" s="1"/>
  <c r="GR392" i="18" a="1"/>
  <c r="GR392" i="18" s="1"/>
  <c r="GN392" i="18" a="1"/>
  <c r="GN392" i="18" s="1"/>
  <c r="GJ392" i="18" a="1"/>
  <c r="GJ392" i="18" s="1"/>
  <c r="GF392" i="18" a="1"/>
  <c r="GF392" i="18" s="1"/>
  <c r="GB392" i="18" a="1"/>
  <c r="GB392" i="18" s="1"/>
  <c r="FX392" i="18" a="1"/>
  <c r="FX392" i="18" s="1"/>
  <c r="FT392" i="18" a="1"/>
  <c r="FT392" i="18" s="1"/>
  <c r="FP392" i="18" a="1"/>
  <c r="FP392" i="18" s="1"/>
  <c r="HD510" i="18" a="1"/>
  <c r="HD510" i="18" s="1"/>
  <c r="FX510" i="18" a="1"/>
  <c r="FX510" i="18" s="1"/>
  <c r="HU508" i="18" a="1"/>
  <c r="HU508" i="18" s="1"/>
  <c r="GO508" i="18" a="1"/>
  <c r="GO508" i="18" s="1"/>
  <c r="HJ506" i="18" a="1"/>
  <c r="HJ506" i="18" s="1"/>
  <c r="GD506" i="18" a="1"/>
  <c r="GD506" i="18" s="1"/>
  <c r="GY504" i="18" a="1"/>
  <c r="GY504" i="18" s="1"/>
  <c r="FS504" i="18" a="1"/>
  <c r="FS504" i="18" s="1"/>
  <c r="HT502" i="18" a="1"/>
  <c r="HT502" i="18" s="1"/>
  <c r="GN502" i="18" a="1"/>
  <c r="GN502" i="18" s="1"/>
  <c r="HE500" i="18" a="1"/>
  <c r="HE500" i="18" s="1"/>
  <c r="FY500" i="18" a="1"/>
  <c r="FY500" i="18" s="1"/>
  <c r="GT498" i="18" a="1"/>
  <c r="GT498" i="18" s="1"/>
  <c r="HO496" i="18" a="1"/>
  <c r="HO496" i="18" s="1"/>
  <c r="GI496" i="18" a="1"/>
  <c r="GI496" i="18" s="1"/>
  <c r="HD494" i="18" a="1"/>
  <c r="HD494" i="18" s="1"/>
  <c r="FX494" i="18" a="1"/>
  <c r="FX494" i="18" s="1"/>
  <c r="HU492" i="18" a="1"/>
  <c r="HU492" i="18" s="1"/>
  <c r="GO492" i="18" a="1"/>
  <c r="GO492" i="18" s="1"/>
  <c r="HJ490" i="18" a="1"/>
  <c r="HJ490" i="18" s="1"/>
  <c r="GD490" i="18" a="1"/>
  <c r="GD490" i="18" s="1"/>
  <c r="GY488" i="18" a="1"/>
  <c r="GY488" i="18" s="1"/>
  <c r="FS488" i="18" a="1"/>
  <c r="FS488" i="18" s="1"/>
  <c r="HT486" i="18" a="1"/>
  <c r="HT486" i="18" s="1"/>
  <c r="GN486" i="18" a="1"/>
  <c r="GN486" i="18" s="1"/>
  <c r="HE484" i="18" a="1"/>
  <c r="HE484" i="18" s="1"/>
  <c r="FY484" i="18" a="1"/>
  <c r="FY484" i="18" s="1"/>
  <c r="GT482" i="18" a="1"/>
  <c r="GT482" i="18" s="1"/>
  <c r="HO480" i="18" a="1"/>
  <c r="HO480" i="18" s="1"/>
  <c r="GI480" i="18" a="1"/>
  <c r="GI480" i="18" s="1"/>
  <c r="HD478" i="18" a="1"/>
  <c r="HD478" i="18" s="1"/>
  <c r="FX478" i="18" a="1"/>
  <c r="FX478" i="18" s="1"/>
  <c r="HU476" i="18" a="1"/>
  <c r="HU476" i="18" s="1"/>
  <c r="GO476" i="18" a="1"/>
  <c r="GO476" i="18" s="1"/>
  <c r="HJ474" i="18" a="1"/>
  <c r="HJ474" i="18" s="1"/>
  <c r="GD474" i="18" a="1"/>
  <c r="GD474" i="18" s="1"/>
  <c r="GY472" i="18" a="1"/>
  <c r="GY472" i="18" s="1"/>
  <c r="FS472" i="18" a="1"/>
  <c r="FS472" i="18" s="1"/>
  <c r="HT470" i="18" a="1"/>
  <c r="HT470" i="18" s="1"/>
  <c r="GN470" i="18" a="1"/>
  <c r="GN470" i="18" s="1"/>
  <c r="HE468" i="18" a="1"/>
  <c r="HE468" i="18" s="1"/>
  <c r="FY468" i="18" a="1"/>
  <c r="FY468" i="18" s="1"/>
  <c r="GT466" i="18" a="1"/>
  <c r="GT466" i="18" s="1"/>
  <c r="HO464" i="18" a="1"/>
  <c r="HO464" i="18" s="1"/>
  <c r="GI464" i="18" a="1"/>
  <c r="GI464" i="18" s="1"/>
  <c r="HD462" i="18" a="1"/>
  <c r="HD462" i="18" s="1"/>
  <c r="FX462" i="18" a="1"/>
  <c r="FX462" i="18" s="1"/>
  <c r="HU460" i="18" a="1"/>
  <c r="HU460" i="18" s="1"/>
  <c r="GO460" i="18" a="1"/>
  <c r="GO460" i="18" s="1"/>
  <c r="HJ458" i="18" a="1"/>
  <c r="HJ458" i="18" s="1"/>
  <c r="GD458" i="18" a="1"/>
  <c r="GD458" i="18" s="1"/>
  <c r="GY456" i="18" a="1"/>
  <c r="GY456" i="18" s="1"/>
  <c r="FS456" i="18" a="1"/>
  <c r="FS456" i="18" s="1"/>
  <c r="HW453" i="18" a="1"/>
  <c r="HW453" i="18" s="1"/>
  <c r="HS453" i="18" a="1"/>
  <c r="HS453" i="18" s="1"/>
  <c r="HO453" i="18" a="1"/>
  <c r="HO453" i="18" s="1"/>
  <c r="HK453" i="18" a="1"/>
  <c r="HK453" i="18" s="1"/>
  <c r="HG453" i="18" a="1"/>
  <c r="HG453" i="18" s="1"/>
  <c r="HC453" i="18" a="1"/>
  <c r="HC453" i="18" s="1"/>
  <c r="GY453" i="18" a="1"/>
  <c r="GY453" i="18" s="1"/>
  <c r="GU453" i="18" a="1"/>
  <c r="GU453" i="18" s="1"/>
  <c r="GQ453" i="18" a="1"/>
  <c r="GQ453" i="18" s="1"/>
  <c r="GM453" i="18" a="1"/>
  <c r="GM453" i="18" s="1"/>
  <c r="GI453" i="18" a="1"/>
  <c r="GI453" i="18" s="1"/>
  <c r="GE453" i="18" a="1"/>
  <c r="GE453" i="18" s="1"/>
  <c r="GA453" i="18" a="1"/>
  <c r="GA453" i="18" s="1"/>
  <c r="FW453" i="18" a="1"/>
  <c r="FW453" i="18" s="1"/>
  <c r="FS453" i="18" a="1"/>
  <c r="FS453" i="18" s="1"/>
  <c r="HT451" i="18" a="1"/>
  <c r="HT451" i="18" s="1"/>
  <c r="HP451" i="18" a="1"/>
  <c r="HP451" i="18" s="1"/>
  <c r="HL451" i="18" a="1"/>
  <c r="HL451" i="18" s="1"/>
  <c r="HH451" i="18" a="1"/>
  <c r="HH451" i="18" s="1"/>
  <c r="HD451" i="18" a="1"/>
  <c r="HD451" i="18" s="1"/>
  <c r="GZ451" i="18" a="1"/>
  <c r="GZ451" i="18" s="1"/>
  <c r="GV451" i="18" a="1"/>
  <c r="GV451" i="18" s="1"/>
  <c r="GR451" i="18" a="1"/>
  <c r="GR451" i="18" s="1"/>
  <c r="GN451" i="18" a="1"/>
  <c r="GN451" i="18" s="1"/>
  <c r="GJ451" i="18" a="1"/>
  <c r="GJ451" i="18" s="1"/>
  <c r="GF451" i="18" a="1"/>
  <c r="GF451" i="18" s="1"/>
  <c r="GB451" i="18" a="1"/>
  <c r="GB451" i="18" s="1"/>
  <c r="FX451" i="18" a="1"/>
  <c r="FX451" i="18" s="1"/>
  <c r="FT451" i="18" a="1"/>
  <c r="FT451" i="18" s="1"/>
  <c r="FP451" i="18" a="1"/>
  <c r="FP451" i="18" s="1"/>
  <c r="HU449" i="18" a="1"/>
  <c r="HU449" i="18" s="1"/>
  <c r="HQ449" i="18" a="1"/>
  <c r="HQ449" i="18" s="1"/>
  <c r="HM449" i="18" a="1"/>
  <c r="HM449" i="18" s="1"/>
  <c r="HI449" i="18" a="1"/>
  <c r="HI449" i="18" s="1"/>
  <c r="HE449" i="18" a="1"/>
  <c r="HE449" i="18" s="1"/>
  <c r="HA449" i="18" a="1"/>
  <c r="HA449" i="18" s="1"/>
  <c r="GW449" i="18" a="1"/>
  <c r="GW449" i="18" s="1"/>
  <c r="GS449" i="18" a="1"/>
  <c r="GS449" i="18" s="1"/>
  <c r="GO449" i="18" a="1"/>
  <c r="GO449" i="18" s="1"/>
  <c r="GK449" i="18" a="1"/>
  <c r="GK449" i="18" s="1"/>
  <c r="GG449" i="18" a="1"/>
  <c r="GG449" i="18" s="1"/>
  <c r="GC449" i="18" a="1"/>
  <c r="GC449" i="18" s="1"/>
  <c r="FY449" i="18" a="1"/>
  <c r="FY449" i="18" s="1"/>
  <c r="FU449" i="18" a="1"/>
  <c r="FU449" i="18" s="1"/>
  <c r="FQ449" i="18" a="1"/>
  <c r="FQ449" i="18" s="1"/>
  <c r="HV447" i="18" a="1"/>
  <c r="HV447" i="18" s="1"/>
  <c r="HR447" i="18" a="1"/>
  <c r="HR447" i="18" s="1"/>
  <c r="HN447" i="18" a="1"/>
  <c r="HN447" i="18" s="1"/>
  <c r="HJ447" i="18" a="1"/>
  <c r="HJ447" i="18" s="1"/>
  <c r="HF447" i="18" a="1"/>
  <c r="HF447" i="18" s="1"/>
  <c r="HB447" i="18" a="1"/>
  <c r="HB447" i="18" s="1"/>
  <c r="GX447" i="18" a="1"/>
  <c r="GX447" i="18" s="1"/>
  <c r="GT447" i="18" a="1"/>
  <c r="GT447" i="18" s="1"/>
  <c r="GP447" i="18" a="1"/>
  <c r="GP447" i="18" s="1"/>
  <c r="GL447" i="18" a="1"/>
  <c r="GL447" i="18" s="1"/>
  <c r="GH447" i="18" a="1"/>
  <c r="GH447" i="18" s="1"/>
  <c r="GD447" i="18" a="1"/>
  <c r="GD447" i="18" s="1"/>
  <c r="FZ447" i="18" a="1"/>
  <c r="FZ447" i="18" s="1"/>
  <c r="FV447" i="18" a="1"/>
  <c r="FV447" i="18" s="1"/>
  <c r="FR447" i="18" a="1"/>
  <c r="FR447" i="18" s="1"/>
  <c r="HW445" i="18" a="1"/>
  <c r="HW445" i="18" s="1"/>
  <c r="HS445" i="18" a="1"/>
  <c r="HS445" i="18" s="1"/>
  <c r="HO445" i="18" a="1"/>
  <c r="HO445" i="18" s="1"/>
  <c r="HK445" i="18" a="1"/>
  <c r="HK445" i="18" s="1"/>
  <c r="HG445" i="18" a="1"/>
  <c r="HG445" i="18" s="1"/>
  <c r="HC445" i="18" a="1"/>
  <c r="HC445" i="18" s="1"/>
  <c r="GY445" i="18" a="1"/>
  <c r="GY445" i="18" s="1"/>
  <c r="GU445" i="18" a="1"/>
  <c r="GU445" i="18" s="1"/>
  <c r="GQ445" i="18" a="1"/>
  <c r="GQ445" i="18" s="1"/>
  <c r="GM445" i="18" a="1"/>
  <c r="GM445" i="18" s="1"/>
  <c r="GI445" i="18" a="1"/>
  <c r="GI445" i="18" s="1"/>
  <c r="GE445" i="18" a="1"/>
  <c r="GE445" i="18" s="1"/>
  <c r="GA445" i="18" a="1"/>
  <c r="GA445" i="18" s="1"/>
  <c r="FW445" i="18" a="1"/>
  <c r="FW445" i="18" s="1"/>
  <c r="FS445" i="18" a="1"/>
  <c r="FS445" i="18" s="1"/>
  <c r="HT443" i="18" a="1"/>
  <c r="HT443" i="18" s="1"/>
  <c r="HP443" i="18" a="1"/>
  <c r="HP443" i="18" s="1"/>
  <c r="HL443" i="18" a="1"/>
  <c r="HL443" i="18" s="1"/>
  <c r="HH443" i="18" a="1"/>
  <c r="HH443" i="18" s="1"/>
  <c r="HD443" i="18" a="1"/>
  <c r="HD443" i="18" s="1"/>
  <c r="GZ443" i="18" a="1"/>
  <c r="GZ443" i="18" s="1"/>
  <c r="GV443" i="18" a="1"/>
  <c r="GV443" i="18" s="1"/>
  <c r="GR443" i="18" a="1"/>
  <c r="GR443" i="18" s="1"/>
  <c r="GN443" i="18" a="1"/>
  <c r="GN443" i="18" s="1"/>
  <c r="GJ443" i="18" a="1"/>
  <c r="GJ443" i="18" s="1"/>
  <c r="GF443" i="18" a="1"/>
  <c r="GF443" i="18" s="1"/>
  <c r="GB443" i="18" a="1"/>
  <c r="GB443" i="18" s="1"/>
  <c r="FX443" i="18" a="1"/>
  <c r="FX443" i="18" s="1"/>
  <c r="FT443" i="18" a="1"/>
  <c r="FT443" i="18" s="1"/>
  <c r="FP443" i="18" a="1"/>
  <c r="FP443" i="18" s="1"/>
  <c r="HU441" i="18" a="1"/>
  <c r="HU441" i="18" s="1"/>
  <c r="HQ441" i="18" a="1"/>
  <c r="HQ441" i="18" s="1"/>
  <c r="HM441" i="18" a="1"/>
  <c r="HM441" i="18" s="1"/>
  <c r="HI441" i="18" a="1"/>
  <c r="HI441" i="18" s="1"/>
  <c r="HE441" i="18" a="1"/>
  <c r="HE441" i="18" s="1"/>
  <c r="HA441" i="18" a="1"/>
  <c r="HA441" i="18" s="1"/>
  <c r="GW441" i="18" a="1"/>
  <c r="GW441" i="18" s="1"/>
  <c r="GS441" i="18" a="1"/>
  <c r="GS441" i="18" s="1"/>
  <c r="GO441" i="18" a="1"/>
  <c r="GO441" i="18" s="1"/>
  <c r="GK441" i="18" a="1"/>
  <c r="GK441" i="18" s="1"/>
  <c r="GG441" i="18" a="1"/>
  <c r="GG441" i="18" s="1"/>
  <c r="GC441" i="18" a="1"/>
  <c r="GC441" i="18" s="1"/>
  <c r="FY441" i="18" a="1"/>
  <c r="FY441" i="18" s="1"/>
  <c r="FU441" i="18" a="1"/>
  <c r="FU441" i="18" s="1"/>
  <c r="FQ441" i="18" a="1"/>
  <c r="FQ441" i="18" s="1"/>
  <c r="HV439" i="18" a="1"/>
  <c r="HV439" i="18" s="1"/>
  <c r="HR439" i="18" a="1"/>
  <c r="HR439" i="18" s="1"/>
  <c r="HN439" i="18" a="1"/>
  <c r="HN439" i="18" s="1"/>
  <c r="HJ439" i="18" a="1"/>
  <c r="HJ439" i="18" s="1"/>
  <c r="HF439" i="18" a="1"/>
  <c r="HF439" i="18" s="1"/>
  <c r="HB439" i="18" a="1"/>
  <c r="HB439" i="18" s="1"/>
  <c r="GX439" i="18" a="1"/>
  <c r="GX439" i="18" s="1"/>
  <c r="GT439" i="18" a="1"/>
  <c r="GT439" i="18" s="1"/>
  <c r="GP439" i="18" a="1"/>
  <c r="GP439" i="18" s="1"/>
  <c r="GL439" i="18" a="1"/>
  <c r="GL439" i="18" s="1"/>
  <c r="GH439" i="18" a="1"/>
  <c r="GH439" i="18" s="1"/>
  <c r="GD439" i="18" a="1"/>
  <c r="GD439" i="18" s="1"/>
  <c r="FZ439" i="18" a="1"/>
  <c r="FZ439" i="18" s="1"/>
  <c r="FV439" i="18" a="1"/>
  <c r="FV439" i="18" s="1"/>
  <c r="FR439" i="18" a="1"/>
  <c r="FR439" i="18" s="1"/>
  <c r="HW437" i="18" a="1"/>
  <c r="HW437" i="18" s="1"/>
  <c r="HS437" i="18" a="1"/>
  <c r="HS437" i="18" s="1"/>
  <c r="HO437" i="18" a="1"/>
  <c r="HO437" i="18" s="1"/>
  <c r="HK437" i="18" a="1"/>
  <c r="HK437" i="18" s="1"/>
  <c r="HG437" i="18" a="1"/>
  <c r="HG437" i="18" s="1"/>
  <c r="HC437" i="18" a="1"/>
  <c r="HC437" i="18" s="1"/>
  <c r="GY437" i="18" a="1"/>
  <c r="GY437" i="18" s="1"/>
  <c r="GU437" i="18" a="1"/>
  <c r="GU437" i="18" s="1"/>
  <c r="GQ437" i="18" a="1"/>
  <c r="GQ437" i="18" s="1"/>
  <c r="GM437" i="18" a="1"/>
  <c r="GM437" i="18" s="1"/>
  <c r="GI437" i="18" a="1"/>
  <c r="GI437" i="18" s="1"/>
  <c r="GE437" i="18" a="1"/>
  <c r="GE437" i="18" s="1"/>
  <c r="GA437" i="18" a="1"/>
  <c r="GA437" i="18" s="1"/>
  <c r="FW437" i="18" a="1"/>
  <c r="FW437" i="18" s="1"/>
  <c r="FS437" i="18" a="1"/>
  <c r="FS437" i="18" s="1"/>
  <c r="HT435" i="18" a="1"/>
  <c r="HT435" i="18" s="1"/>
  <c r="HP435" i="18" a="1"/>
  <c r="HP435" i="18" s="1"/>
  <c r="HL435" i="18" a="1"/>
  <c r="HL435" i="18" s="1"/>
  <c r="HH435" i="18" a="1"/>
  <c r="HH435" i="18" s="1"/>
  <c r="HD435" i="18" a="1"/>
  <c r="HD435" i="18" s="1"/>
  <c r="GZ435" i="18" a="1"/>
  <c r="GZ435" i="18" s="1"/>
  <c r="GV435" i="18" a="1"/>
  <c r="GV435" i="18" s="1"/>
  <c r="GR435" i="18" a="1"/>
  <c r="GR435" i="18" s="1"/>
  <c r="GN435" i="18" a="1"/>
  <c r="GN435" i="18" s="1"/>
  <c r="GJ435" i="18" a="1"/>
  <c r="GJ435" i="18" s="1"/>
  <c r="GF435" i="18" a="1"/>
  <c r="GF435" i="18" s="1"/>
  <c r="GB435" i="18" a="1"/>
  <c r="GB435" i="18" s="1"/>
  <c r="FX435" i="18" a="1"/>
  <c r="FX435" i="18" s="1"/>
  <c r="FT435" i="18" a="1"/>
  <c r="FT435" i="18" s="1"/>
  <c r="FP435" i="18" a="1"/>
  <c r="FP435" i="18" s="1"/>
  <c r="HU433" i="18" a="1"/>
  <c r="HU433" i="18" s="1"/>
  <c r="HQ433" i="18" a="1"/>
  <c r="HQ433" i="18" s="1"/>
  <c r="HM433" i="18" a="1"/>
  <c r="HM433" i="18" s="1"/>
  <c r="HI433" i="18" a="1"/>
  <c r="HI433" i="18" s="1"/>
  <c r="HE433" i="18" a="1"/>
  <c r="HE433" i="18" s="1"/>
  <c r="HA433" i="18" a="1"/>
  <c r="HA433" i="18" s="1"/>
  <c r="GW433" i="18" a="1"/>
  <c r="GW433" i="18" s="1"/>
  <c r="GS433" i="18" a="1"/>
  <c r="GS433" i="18" s="1"/>
  <c r="GO433" i="18" a="1"/>
  <c r="GO433" i="18" s="1"/>
  <c r="GK433" i="18" a="1"/>
  <c r="GK433" i="18" s="1"/>
  <c r="GG433" i="18" a="1"/>
  <c r="GG433" i="18" s="1"/>
  <c r="GC433" i="18" a="1"/>
  <c r="GC433" i="18" s="1"/>
  <c r="FY433" i="18" a="1"/>
  <c r="FY433" i="18" s="1"/>
  <c r="FU433" i="18" a="1"/>
  <c r="FU433" i="18" s="1"/>
  <c r="FQ433" i="18" a="1"/>
  <c r="FQ433" i="18" s="1"/>
  <c r="HV431" i="18" a="1"/>
  <c r="HV431" i="18" s="1"/>
  <c r="HR431" i="18" a="1"/>
  <c r="HR431" i="18" s="1"/>
  <c r="HN431" i="18" a="1"/>
  <c r="HN431" i="18" s="1"/>
  <c r="HJ431" i="18" a="1"/>
  <c r="HJ431" i="18" s="1"/>
  <c r="HF431" i="18" a="1"/>
  <c r="HF431" i="18" s="1"/>
  <c r="HB431" i="18" a="1"/>
  <c r="HB431" i="18" s="1"/>
  <c r="GX431" i="18" a="1"/>
  <c r="GX431" i="18" s="1"/>
  <c r="GT431" i="18" a="1"/>
  <c r="GT431" i="18" s="1"/>
  <c r="GP431" i="18" a="1"/>
  <c r="GP431" i="18" s="1"/>
  <c r="GL431" i="18" a="1"/>
  <c r="GL431" i="18" s="1"/>
  <c r="GH431" i="18" a="1"/>
  <c r="GH431" i="18" s="1"/>
  <c r="GD431" i="18" a="1"/>
  <c r="GD431" i="18" s="1"/>
  <c r="FZ431" i="18" a="1"/>
  <c r="FZ431" i="18" s="1"/>
  <c r="FV431" i="18" a="1"/>
  <c r="FV431" i="18" s="1"/>
  <c r="FR431" i="18" a="1"/>
  <c r="FR431" i="18" s="1"/>
  <c r="HW429" i="18" a="1"/>
  <c r="HW429" i="18" s="1"/>
  <c r="HS429" i="18" a="1"/>
  <c r="HS429" i="18" s="1"/>
  <c r="HO429" i="18" a="1"/>
  <c r="HO429" i="18" s="1"/>
  <c r="HK429" i="18" a="1"/>
  <c r="HK429" i="18" s="1"/>
  <c r="HG429" i="18" a="1"/>
  <c r="HG429" i="18" s="1"/>
  <c r="HC429" i="18" a="1"/>
  <c r="HC429" i="18" s="1"/>
  <c r="GY429" i="18" a="1"/>
  <c r="GY429" i="18" s="1"/>
  <c r="GU429" i="18" a="1"/>
  <c r="GU429" i="18" s="1"/>
  <c r="GQ429" i="18" a="1"/>
  <c r="GQ429" i="18" s="1"/>
  <c r="GM429" i="18" a="1"/>
  <c r="GM429" i="18" s="1"/>
  <c r="GI429" i="18" a="1"/>
  <c r="GI429" i="18" s="1"/>
  <c r="GE429" i="18" a="1"/>
  <c r="GE429" i="18" s="1"/>
  <c r="GA429" i="18" a="1"/>
  <c r="GA429" i="18" s="1"/>
  <c r="FW429" i="18" a="1"/>
  <c r="FW429" i="18" s="1"/>
  <c r="FS429" i="18" a="1"/>
  <c r="FS429" i="18" s="1"/>
  <c r="HT427" i="18" a="1"/>
  <c r="HT427" i="18" s="1"/>
  <c r="HP427" i="18" a="1"/>
  <c r="HP427" i="18" s="1"/>
  <c r="HL427" i="18" a="1"/>
  <c r="HL427" i="18" s="1"/>
  <c r="HH427" i="18" a="1"/>
  <c r="HH427" i="18" s="1"/>
  <c r="HD427" i="18" a="1"/>
  <c r="HD427" i="18" s="1"/>
  <c r="GZ427" i="18" a="1"/>
  <c r="GZ427" i="18" s="1"/>
  <c r="GV427" i="18" a="1"/>
  <c r="GV427" i="18" s="1"/>
  <c r="GR427" i="18" a="1"/>
  <c r="GR427" i="18" s="1"/>
  <c r="GN427" i="18" a="1"/>
  <c r="GN427" i="18" s="1"/>
  <c r="GJ427" i="18" a="1"/>
  <c r="GJ427" i="18" s="1"/>
  <c r="GF427" i="18" a="1"/>
  <c r="GF427" i="18" s="1"/>
  <c r="GB427" i="18" a="1"/>
  <c r="GB427" i="18" s="1"/>
  <c r="FX427" i="18" a="1"/>
  <c r="FX427" i="18" s="1"/>
  <c r="FT427" i="18" a="1"/>
  <c r="FT427" i="18" s="1"/>
  <c r="FP427" i="18" a="1"/>
  <c r="FP427" i="18" s="1"/>
  <c r="HU425" i="18" a="1"/>
  <c r="HU425" i="18" s="1"/>
  <c r="HQ425" i="18" a="1"/>
  <c r="HQ425" i="18" s="1"/>
  <c r="HM425" i="18" a="1"/>
  <c r="HM425" i="18" s="1"/>
  <c r="HI425" i="18" a="1"/>
  <c r="HI425" i="18" s="1"/>
  <c r="HE425" i="18" a="1"/>
  <c r="HE425" i="18" s="1"/>
  <c r="HA425" i="18" a="1"/>
  <c r="HA425" i="18" s="1"/>
  <c r="GW425" i="18" a="1"/>
  <c r="GW425" i="18" s="1"/>
  <c r="GS425" i="18" a="1"/>
  <c r="GS425" i="18" s="1"/>
  <c r="GO425" i="18" a="1"/>
  <c r="GO425" i="18" s="1"/>
  <c r="GK425" i="18" a="1"/>
  <c r="GK425" i="18" s="1"/>
  <c r="GG425" i="18" a="1"/>
  <c r="GG425" i="18" s="1"/>
  <c r="GC425" i="18" a="1"/>
  <c r="GC425" i="18" s="1"/>
  <c r="FY425" i="18" a="1"/>
  <c r="FY425" i="18" s="1"/>
  <c r="FU425" i="18" a="1"/>
  <c r="FU425" i="18" s="1"/>
  <c r="FQ425" i="18" a="1"/>
  <c r="FQ425" i="18" s="1"/>
  <c r="HV423" i="18" a="1"/>
  <c r="HV423" i="18" s="1"/>
  <c r="HR423" i="18" a="1"/>
  <c r="HR423" i="18" s="1"/>
  <c r="HN423" i="18" a="1"/>
  <c r="HN423" i="18" s="1"/>
  <c r="HJ423" i="18" a="1"/>
  <c r="HJ423" i="18" s="1"/>
  <c r="HF423" i="18" a="1"/>
  <c r="HF423" i="18" s="1"/>
  <c r="HB423" i="18" a="1"/>
  <c r="HB423" i="18" s="1"/>
  <c r="GX423" i="18" a="1"/>
  <c r="GX423" i="18" s="1"/>
  <c r="GT423" i="18" a="1"/>
  <c r="GT423" i="18" s="1"/>
  <c r="GP423" i="18" a="1"/>
  <c r="GP423" i="18" s="1"/>
  <c r="GL423" i="18" a="1"/>
  <c r="GL423" i="18" s="1"/>
  <c r="GH423" i="18" a="1"/>
  <c r="GH423" i="18" s="1"/>
  <c r="GD423" i="18" a="1"/>
  <c r="GD423" i="18" s="1"/>
  <c r="FZ423" i="18" a="1"/>
  <c r="FZ423" i="18" s="1"/>
  <c r="FV423" i="18" a="1"/>
  <c r="FV423" i="18" s="1"/>
  <c r="FR423" i="18" a="1"/>
  <c r="FR423" i="18" s="1"/>
  <c r="HW421" i="18" a="1"/>
  <c r="HW421" i="18" s="1"/>
  <c r="HS421" i="18" a="1"/>
  <c r="HS421" i="18" s="1"/>
  <c r="HO421" i="18" a="1"/>
  <c r="HO421" i="18" s="1"/>
  <c r="HK421" i="18" a="1"/>
  <c r="HK421" i="18" s="1"/>
  <c r="HG421" i="18" a="1"/>
  <c r="HG421" i="18" s="1"/>
  <c r="HC421" i="18" a="1"/>
  <c r="HC421" i="18" s="1"/>
  <c r="GY421" i="18" a="1"/>
  <c r="GY421" i="18" s="1"/>
  <c r="GU421" i="18" a="1"/>
  <c r="GU421" i="18" s="1"/>
  <c r="GQ421" i="18" a="1"/>
  <c r="GQ421" i="18" s="1"/>
  <c r="GM421" i="18" a="1"/>
  <c r="GM421" i="18" s="1"/>
  <c r="GI421" i="18" a="1"/>
  <c r="GI421" i="18" s="1"/>
  <c r="GE421" i="18" a="1"/>
  <c r="GE421" i="18" s="1"/>
  <c r="GA421" i="18" a="1"/>
  <c r="GA421" i="18" s="1"/>
  <c r="FW421" i="18" a="1"/>
  <c r="FW421" i="18" s="1"/>
  <c r="FS421" i="18" a="1"/>
  <c r="FS421" i="18" s="1"/>
  <c r="HT419" i="18" a="1"/>
  <c r="HT419" i="18" s="1"/>
  <c r="HP419" i="18" a="1"/>
  <c r="HP419" i="18" s="1"/>
  <c r="HL419" i="18" a="1"/>
  <c r="HL419" i="18" s="1"/>
  <c r="HH419" i="18" a="1"/>
  <c r="HH419" i="18" s="1"/>
  <c r="HD419" i="18" a="1"/>
  <c r="HD419" i="18" s="1"/>
  <c r="GZ419" i="18" a="1"/>
  <c r="GZ419" i="18" s="1"/>
  <c r="GV419" i="18" a="1"/>
  <c r="GV419" i="18" s="1"/>
  <c r="GR419" i="18" a="1"/>
  <c r="GR419" i="18" s="1"/>
  <c r="GN419" i="18" a="1"/>
  <c r="GN419" i="18" s="1"/>
  <c r="GJ419" i="18" a="1"/>
  <c r="GJ419" i="18" s="1"/>
  <c r="GF419" i="18" a="1"/>
  <c r="GF419" i="18" s="1"/>
  <c r="GB419" i="18" a="1"/>
  <c r="GB419" i="18" s="1"/>
  <c r="FX419" i="18" a="1"/>
  <c r="FX419" i="18" s="1"/>
  <c r="FT419" i="18" a="1"/>
  <c r="FT419" i="18" s="1"/>
  <c r="FP419" i="18" a="1"/>
  <c r="FP419" i="18" s="1"/>
  <c r="HU417" i="18" a="1"/>
  <c r="HU417" i="18" s="1"/>
  <c r="HQ417" i="18" a="1"/>
  <c r="HQ417" i="18" s="1"/>
  <c r="HM417" i="18" a="1"/>
  <c r="HM417" i="18" s="1"/>
  <c r="HI417" i="18" a="1"/>
  <c r="HI417" i="18" s="1"/>
  <c r="HE417" i="18" a="1"/>
  <c r="HE417" i="18" s="1"/>
  <c r="HA417" i="18" a="1"/>
  <c r="HA417" i="18" s="1"/>
  <c r="GW417" i="18" a="1"/>
  <c r="GW417" i="18" s="1"/>
  <c r="GS417" i="18" a="1"/>
  <c r="GS417" i="18" s="1"/>
  <c r="GO417" i="18" a="1"/>
  <c r="GO417" i="18" s="1"/>
  <c r="GK417" i="18" a="1"/>
  <c r="GK417" i="18" s="1"/>
  <c r="GG417" i="18" a="1"/>
  <c r="GG417" i="18" s="1"/>
  <c r="GC417" i="18" a="1"/>
  <c r="GC417" i="18" s="1"/>
  <c r="FY417" i="18" a="1"/>
  <c r="FY417" i="18" s="1"/>
  <c r="FU417" i="18" a="1"/>
  <c r="FU417" i="18" s="1"/>
  <c r="FQ417" i="18" a="1"/>
  <c r="FQ417" i="18" s="1"/>
  <c r="HV415" i="18" a="1"/>
  <c r="HV415" i="18" s="1"/>
  <c r="HR415" i="18" a="1"/>
  <c r="HR415" i="18" s="1"/>
  <c r="HN415" i="18" a="1"/>
  <c r="HN415" i="18" s="1"/>
  <c r="HJ415" i="18" a="1"/>
  <c r="HJ415" i="18" s="1"/>
  <c r="HF415" i="18" a="1"/>
  <c r="HF415" i="18" s="1"/>
  <c r="HB415" i="18" a="1"/>
  <c r="HB415" i="18" s="1"/>
  <c r="GX415" i="18" a="1"/>
  <c r="GX415" i="18" s="1"/>
  <c r="GT415" i="18" a="1"/>
  <c r="GT415" i="18" s="1"/>
  <c r="GP415" i="18" a="1"/>
  <c r="GP415" i="18" s="1"/>
  <c r="GL415" i="18" a="1"/>
  <c r="GL415" i="18" s="1"/>
  <c r="GH415" i="18" a="1"/>
  <c r="GH415" i="18" s="1"/>
  <c r="GD415" i="18" a="1"/>
  <c r="GD415" i="18" s="1"/>
  <c r="FZ415" i="18" a="1"/>
  <c r="FZ415" i="18" s="1"/>
  <c r="FV415" i="18" a="1"/>
  <c r="FV415" i="18" s="1"/>
  <c r="FR415" i="18" a="1"/>
  <c r="FR415" i="18" s="1"/>
  <c r="HW413" i="18" a="1"/>
  <c r="HW413" i="18" s="1"/>
  <c r="HS413" i="18" a="1"/>
  <c r="HS413" i="18" s="1"/>
  <c r="HO413" i="18" a="1"/>
  <c r="HO413" i="18" s="1"/>
  <c r="HK413" i="18" a="1"/>
  <c r="HK413" i="18" s="1"/>
  <c r="HG413" i="18" a="1"/>
  <c r="HG413" i="18" s="1"/>
  <c r="HC413" i="18" a="1"/>
  <c r="HC413" i="18" s="1"/>
  <c r="GY413" i="18" a="1"/>
  <c r="GY413" i="18" s="1"/>
  <c r="GU413" i="18" a="1"/>
  <c r="GU413" i="18" s="1"/>
  <c r="GQ413" i="18" a="1"/>
  <c r="GQ413" i="18" s="1"/>
  <c r="GM413" i="18" a="1"/>
  <c r="GM413" i="18" s="1"/>
  <c r="GI413" i="18" a="1"/>
  <c r="GI413" i="18" s="1"/>
  <c r="GE413" i="18" a="1"/>
  <c r="GE413" i="18" s="1"/>
  <c r="GA413" i="18" a="1"/>
  <c r="GA413" i="18" s="1"/>
  <c r="FW413" i="18" a="1"/>
  <c r="FW413" i="18" s="1"/>
  <c r="FS413" i="18" a="1"/>
  <c r="FS413" i="18" s="1"/>
  <c r="HT411" i="18" a="1"/>
  <c r="HT411" i="18" s="1"/>
  <c r="HP411" i="18" a="1"/>
  <c r="HP411" i="18" s="1"/>
  <c r="HL411" i="18" a="1"/>
  <c r="HL411" i="18" s="1"/>
  <c r="HH411" i="18" a="1"/>
  <c r="HH411" i="18" s="1"/>
  <c r="HD411" i="18" a="1"/>
  <c r="HD411" i="18" s="1"/>
  <c r="GZ411" i="18" a="1"/>
  <c r="GZ411" i="18" s="1"/>
  <c r="GV411" i="18" a="1"/>
  <c r="GV411" i="18" s="1"/>
  <c r="GR411" i="18" a="1"/>
  <c r="GR411" i="18" s="1"/>
  <c r="GN411" i="18" a="1"/>
  <c r="GN411" i="18" s="1"/>
  <c r="GJ411" i="18" a="1"/>
  <c r="GJ411" i="18" s="1"/>
  <c r="GF411" i="18" a="1"/>
  <c r="GF411" i="18" s="1"/>
  <c r="GB411" i="18" a="1"/>
  <c r="GB411" i="18" s="1"/>
  <c r="FX411" i="18" a="1"/>
  <c r="FX411" i="18" s="1"/>
  <c r="FT411" i="18" a="1"/>
  <c r="FT411" i="18" s="1"/>
  <c r="FP411" i="18" a="1"/>
  <c r="FP411" i="18" s="1"/>
  <c r="HU409" i="18" a="1"/>
  <c r="HU409" i="18" s="1"/>
  <c r="HQ409" i="18" a="1"/>
  <c r="HQ409" i="18" s="1"/>
  <c r="HM409" i="18" a="1"/>
  <c r="HM409" i="18" s="1"/>
  <c r="HI409" i="18" a="1"/>
  <c r="HI409" i="18" s="1"/>
  <c r="HE409" i="18" a="1"/>
  <c r="HE409" i="18" s="1"/>
  <c r="HA409" i="18" a="1"/>
  <c r="HA409" i="18" s="1"/>
  <c r="GW409" i="18" a="1"/>
  <c r="GW409" i="18" s="1"/>
  <c r="GS409" i="18" a="1"/>
  <c r="GS409" i="18" s="1"/>
  <c r="GO409" i="18" a="1"/>
  <c r="GO409" i="18" s="1"/>
  <c r="GK409" i="18" a="1"/>
  <c r="GK409" i="18" s="1"/>
  <c r="GG409" i="18" a="1"/>
  <c r="GG409" i="18" s="1"/>
  <c r="GC409" i="18" a="1"/>
  <c r="GC409" i="18" s="1"/>
  <c r="FY409" i="18" a="1"/>
  <c r="FY409" i="18" s="1"/>
  <c r="FU409" i="18" a="1"/>
  <c r="FU409" i="18" s="1"/>
  <c r="FQ409" i="18" a="1"/>
  <c r="FQ409" i="18" s="1"/>
  <c r="HV407" i="18" a="1"/>
  <c r="HV407" i="18" s="1"/>
  <c r="HR407" i="18" a="1"/>
  <c r="HR407" i="18" s="1"/>
  <c r="HN407" i="18" a="1"/>
  <c r="HN407" i="18" s="1"/>
  <c r="HJ407" i="18" a="1"/>
  <c r="HJ407" i="18" s="1"/>
  <c r="HF407" i="18" a="1"/>
  <c r="HF407" i="18" s="1"/>
  <c r="HB407" i="18" a="1"/>
  <c r="HB407" i="18" s="1"/>
  <c r="GX407" i="18" a="1"/>
  <c r="GX407" i="18" s="1"/>
  <c r="GT407" i="18" a="1"/>
  <c r="GT407" i="18" s="1"/>
  <c r="GP407" i="18" a="1"/>
  <c r="GP407" i="18" s="1"/>
  <c r="GL407" i="18" a="1"/>
  <c r="GL407" i="18" s="1"/>
  <c r="GH407" i="18" a="1"/>
  <c r="GH407" i="18" s="1"/>
  <c r="GD407" i="18" a="1"/>
  <c r="GD407" i="18" s="1"/>
  <c r="FZ407" i="18" a="1"/>
  <c r="FZ407" i="18" s="1"/>
  <c r="FV407" i="18" a="1"/>
  <c r="FV407" i="18" s="1"/>
  <c r="FR407" i="18" a="1"/>
  <c r="FR407" i="18" s="1"/>
  <c r="HW405" i="18" a="1"/>
  <c r="HW405" i="18" s="1"/>
  <c r="HS405" i="18" a="1"/>
  <c r="HS405" i="18" s="1"/>
  <c r="HO405" i="18" a="1"/>
  <c r="HO405" i="18" s="1"/>
  <c r="HK405" i="18" a="1"/>
  <c r="HK405" i="18" s="1"/>
  <c r="HG405" i="18" a="1"/>
  <c r="HG405" i="18" s="1"/>
  <c r="HC405" i="18" a="1"/>
  <c r="HC405" i="18" s="1"/>
  <c r="GY405" i="18" a="1"/>
  <c r="GY405" i="18" s="1"/>
  <c r="GU405" i="18" a="1"/>
  <c r="GU405" i="18" s="1"/>
  <c r="GQ405" i="18" a="1"/>
  <c r="GQ405" i="18" s="1"/>
  <c r="GM405" i="18" a="1"/>
  <c r="GM405" i="18" s="1"/>
  <c r="GI405" i="18" a="1"/>
  <c r="GI405" i="18" s="1"/>
  <c r="GE405" i="18" a="1"/>
  <c r="GE405" i="18" s="1"/>
  <c r="GA405" i="18" a="1"/>
  <c r="GA405" i="18" s="1"/>
  <c r="FW405" i="18" a="1"/>
  <c r="FW405" i="18" s="1"/>
  <c r="FS405" i="18" a="1"/>
  <c r="FS405" i="18" s="1"/>
  <c r="HT403" i="18" a="1"/>
  <c r="HT403" i="18" s="1"/>
  <c r="HP403" i="18" a="1"/>
  <c r="HP403" i="18" s="1"/>
  <c r="HL403" i="18" a="1"/>
  <c r="HL403" i="18" s="1"/>
  <c r="HH403" i="18" a="1"/>
  <c r="HH403" i="18" s="1"/>
  <c r="HD403" i="18" a="1"/>
  <c r="HD403" i="18" s="1"/>
  <c r="GZ403" i="18" a="1"/>
  <c r="GZ403" i="18" s="1"/>
  <c r="GV403" i="18" a="1"/>
  <c r="GV403" i="18" s="1"/>
  <c r="GR403" i="18" a="1"/>
  <c r="GR403" i="18" s="1"/>
  <c r="GN403" i="18" a="1"/>
  <c r="GN403" i="18" s="1"/>
  <c r="GJ403" i="18" a="1"/>
  <c r="GJ403" i="18" s="1"/>
  <c r="GF403" i="18" a="1"/>
  <c r="GF403" i="18" s="1"/>
  <c r="GB403" i="18" a="1"/>
  <c r="GB403" i="18" s="1"/>
  <c r="FX403" i="18" a="1"/>
  <c r="FX403" i="18" s="1"/>
  <c r="FT403" i="18" a="1"/>
  <c r="FT403" i="18" s="1"/>
  <c r="FP403" i="18" a="1"/>
  <c r="FP403" i="18" s="1"/>
  <c r="HU401" i="18" a="1"/>
  <c r="HU401" i="18" s="1"/>
  <c r="HQ401" i="18" a="1"/>
  <c r="HQ401" i="18" s="1"/>
  <c r="HM401" i="18" a="1"/>
  <c r="HM401" i="18" s="1"/>
  <c r="HI401" i="18" a="1"/>
  <c r="HI401" i="18" s="1"/>
  <c r="HE401" i="18" a="1"/>
  <c r="HE401" i="18" s="1"/>
  <c r="HA401" i="18" a="1"/>
  <c r="HA401" i="18" s="1"/>
  <c r="GW401" i="18" a="1"/>
  <c r="GW401" i="18" s="1"/>
  <c r="GS401" i="18" a="1"/>
  <c r="GS401" i="18" s="1"/>
  <c r="GO401" i="18" a="1"/>
  <c r="GO401" i="18" s="1"/>
  <c r="GK401" i="18" a="1"/>
  <c r="GK401" i="18" s="1"/>
  <c r="GG401" i="18" a="1"/>
  <c r="GG401" i="18" s="1"/>
  <c r="GC401" i="18" a="1"/>
  <c r="GC401" i="18" s="1"/>
  <c r="FY401" i="18" a="1"/>
  <c r="FY401" i="18" s="1"/>
  <c r="FU401" i="18" a="1"/>
  <c r="FU401" i="18" s="1"/>
  <c r="FQ401" i="18" a="1"/>
  <c r="FQ401" i="18" s="1"/>
  <c r="HV399" i="18" a="1"/>
  <c r="HV399" i="18" s="1"/>
  <c r="HR399" i="18" a="1"/>
  <c r="HR399" i="18" s="1"/>
  <c r="HN399" i="18" a="1"/>
  <c r="HN399" i="18" s="1"/>
  <c r="HJ399" i="18" a="1"/>
  <c r="HJ399" i="18" s="1"/>
  <c r="HF399" i="18" a="1"/>
  <c r="HF399" i="18" s="1"/>
  <c r="HB399" i="18" a="1"/>
  <c r="HB399" i="18" s="1"/>
  <c r="GX399" i="18" a="1"/>
  <c r="GX399" i="18" s="1"/>
  <c r="GT399" i="18" a="1"/>
  <c r="GT399" i="18" s="1"/>
  <c r="GP399" i="18" a="1"/>
  <c r="GP399" i="18" s="1"/>
  <c r="GL399" i="18" a="1"/>
  <c r="GL399" i="18" s="1"/>
  <c r="GH399" i="18" a="1"/>
  <c r="GH399" i="18" s="1"/>
  <c r="GD399" i="18" a="1"/>
  <c r="GD399" i="18" s="1"/>
  <c r="FZ399" i="18" a="1"/>
  <c r="FZ399" i="18" s="1"/>
  <c r="FV399" i="18" a="1"/>
  <c r="FV399" i="18" s="1"/>
  <c r="FR399" i="18" a="1"/>
  <c r="FR399" i="18" s="1"/>
  <c r="HW397" i="18" a="1"/>
  <c r="HW397" i="18" s="1"/>
  <c r="HS397" i="18" a="1"/>
  <c r="HS397" i="18" s="1"/>
  <c r="HO397" i="18" a="1"/>
  <c r="HO397" i="18" s="1"/>
  <c r="HK397" i="18" a="1"/>
  <c r="HK397" i="18" s="1"/>
  <c r="HG397" i="18" a="1"/>
  <c r="HG397" i="18" s="1"/>
  <c r="HC397" i="18" a="1"/>
  <c r="HC397" i="18" s="1"/>
  <c r="GY397" i="18" a="1"/>
  <c r="GY397" i="18" s="1"/>
  <c r="GU397" i="18" a="1"/>
  <c r="GU397" i="18" s="1"/>
  <c r="GQ397" i="18" a="1"/>
  <c r="GQ397" i="18" s="1"/>
  <c r="GM397" i="18" a="1"/>
  <c r="GM397" i="18" s="1"/>
  <c r="GI397" i="18" a="1"/>
  <c r="GI397" i="18" s="1"/>
  <c r="GE397" i="18" a="1"/>
  <c r="GE397" i="18" s="1"/>
  <c r="GA397" i="18" a="1"/>
  <c r="GA397" i="18" s="1"/>
  <c r="FW397" i="18" a="1"/>
  <c r="FW397" i="18" s="1"/>
  <c r="FS397" i="18" a="1"/>
  <c r="FS397" i="18" s="1"/>
  <c r="HT395" i="18" a="1"/>
  <c r="HT395" i="18" s="1"/>
  <c r="HP395" i="18" a="1"/>
  <c r="HP395" i="18" s="1"/>
  <c r="HL395" i="18" a="1"/>
  <c r="HL395" i="18" s="1"/>
  <c r="HH395" i="18" a="1"/>
  <c r="HH395" i="18" s="1"/>
  <c r="HD395" i="18" a="1"/>
  <c r="HD395" i="18" s="1"/>
  <c r="GZ395" i="18" a="1"/>
  <c r="GZ395" i="18" s="1"/>
  <c r="GV395" i="18" a="1"/>
  <c r="GV395" i="18" s="1"/>
  <c r="GR395" i="18" a="1"/>
  <c r="GR395" i="18" s="1"/>
  <c r="GN395" i="18" a="1"/>
  <c r="GN395" i="18" s="1"/>
  <c r="GJ395" i="18" a="1"/>
  <c r="GJ395" i="18" s="1"/>
  <c r="GF395" i="18" a="1"/>
  <c r="GF395" i="18" s="1"/>
  <c r="GB395" i="18" a="1"/>
  <c r="GB395" i="18" s="1"/>
  <c r="FX395" i="18" a="1"/>
  <c r="FX395" i="18" s="1"/>
  <c r="FT395" i="18" a="1"/>
  <c r="FT395" i="18" s="1"/>
  <c r="FP395" i="18" a="1"/>
  <c r="FP395" i="18" s="1"/>
  <c r="HU393" i="18" a="1"/>
  <c r="HU393" i="18" s="1"/>
  <c r="HQ393" i="18" a="1"/>
  <c r="HQ393" i="18" s="1"/>
  <c r="HM393" i="18" a="1"/>
  <c r="HM393" i="18" s="1"/>
  <c r="HI393" i="18" a="1"/>
  <c r="HI393" i="18" s="1"/>
  <c r="HE393" i="18" a="1"/>
  <c r="HE393" i="18" s="1"/>
  <c r="HA393" i="18" a="1"/>
  <c r="HA393" i="18" s="1"/>
  <c r="GW393" i="18" a="1"/>
  <c r="GW393" i="18" s="1"/>
  <c r="GS393" i="18" a="1"/>
  <c r="GS393" i="18" s="1"/>
  <c r="GO393" i="18" a="1"/>
  <c r="GO393" i="18" s="1"/>
  <c r="GK393" i="18" a="1"/>
  <c r="GK393" i="18" s="1"/>
  <c r="GG393" i="18" a="1"/>
  <c r="GG393" i="18" s="1"/>
  <c r="GC393" i="18" a="1"/>
  <c r="GC393" i="18" s="1"/>
  <c r="FY393" i="18" a="1"/>
  <c r="FY393" i="18" s="1"/>
  <c r="FU393" i="18" a="1"/>
  <c r="FU393" i="18" s="1"/>
  <c r="FQ393" i="18" a="1"/>
  <c r="FQ393" i="18" s="1"/>
  <c r="GZ510" i="18" a="1"/>
  <c r="GZ510" i="18" s="1"/>
  <c r="FT510" i="18" a="1"/>
  <c r="FT510" i="18" s="1"/>
  <c r="HQ508" i="18" a="1"/>
  <c r="HQ508" i="18" s="1"/>
  <c r="GK508" i="18" a="1"/>
  <c r="GK508" i="18" s="1"/>
  <c r="HF506" i="18" a="1"/>
  <c r="HF506" i="18" s="1"/>
  <c r="FZ506" i="18" a="1"/>
  <c r="FZ506" i="18" s="1"/>
  <c r="GU504" i="18" a="1"/>
  <c r="GU504" i="18" s="1"/>
  <c r="HP502" i="18" a="1"/>
  <c r="HP502" i="18" s="1"/>
  <c r="GJ502" i="18" a="1"/>
  <c r="GJ502" i="18" s="1"/>
  <c r="HA500" i="18" a="1"/>
  <c r="HA500" i="18" s="1"/>
  <c r="FU500" i="18" a="1"/>
  <c r="FU500" i="18" s="1"/>
  <c r="HV498" i="18" a="1"/>
  <c r="HV498" i="18" s="1"/>
  <c r="GP498" i="18" a="1"/>
  <c r="GP498" i="18" s="1"/>
  <c r="HK496" i="18" a="1"/>
  <c r="HK496" i="18" s="1"/>
  <c r="GE496" i="18" a="1"/>
  <c r="GE496" i="18" s="1"/>
  <c r="GZ494" i="18" a="1"/>
  <c r="GZ494" i="18" s="1"/>
  <c r="FT494" i="18" a="1"/>
  <c r="FT494" i="18" s="1"/>
  <c r="HQ492" i="18" a="1"/>
  <c r="HQ492" i="18" s="1"/>
  <c r="GK492" i="18" a="1"/>
  <c r="GK492" i="18" s="1"/>
  <c r="HF490" i="18" a="1"/>
  <c r="HF490" i="18" s="1"/>
  <c r="FZ490" i="18" a="1"/>
  <c r="FZ490" i="18" s="1"/>
  <c r="GU488" i="18" a="1"/>
  <c r="GU488" i="18" s="1"/>
  <c r="HP486" i="18" a="1"/>
  <c r="HP486" i="18" s="1"/>
  <c r="GJ486" i="18" a="1"/>
  <c r="GJ486" i="18" s="1"/>
  <c r="HA484" i="18" a="1"/>
  <c r="HA484" i="18" s="1"/>
  <c r="FU484" i="18" a="1"/>
  <c r="FU484" i="18" s="1"/>
  <c r="HV482" i="18" a="1"/>
  <c r="HV482" i="18" s="1"/>
  <c r="GP482" i="18" a="1"/>
  <c r="GP482" i="18" s="1"/>
  <c r="HK480" i="18" a="1"/>
  <c r="HK480" i="18" s="1"/>
  <c r="GE480" i="18" a="1"/>
  <c r="GE480" i="18" s="1"/>
  <c r="GZ478" i="18" a="1"/>
  <c r="GZ478" i="18" s="1"/>
  <c r="FT478" i="18" a="1"/>
  <c r="FT478" i="18" s="1"/>
  <c r="HQ476" i="18" a="1"/>
  <c r="HQ476" i="18" s="1"/>
  <c r="GK476" i="18" a="1"/>
  <c r="GK476" i="18" s="1"/>
  <c r="HF474" i="18" a="1"/>
  <c r="HF474" i="18" s="1"/>
  <c r="FZ474" i="18" a="1"/>
  <c r="FZ474" i="18" s="1"/>
  <c r="GU472" i="18" a="1"/>
  <c r="GU472" i="18" s="1"/>
  <c r="HP470" i="18" a="1"/>
  <c r="HP470" i="18" s="1"/>
  <c r="GJ470" i="18" a="1"/>
  <c r="GJ470" i="18" s="1"/>
  <c r="HA468" i="18" a="1"/>
  <c r="HA468" i="18" s="1"/>
  <c r="FU468" i="18" a="1"/>
  <c r="FU468" i="18" s="1"/>
  <c r="HV466" i="18" a="1"/>
  <c r="HV466" i="18" s="1"/>
  <c r="GP466" i="18" a="1"/>
  <c r="GP466" i="18" s="1"/>
  <c r="HK464" i="18" a="1"/>
  <c r="HK464" i="18" s="1"/>
  <c r="GE464" i="18" a="1"/>
  <c r="GE464" i="18" s="1"/>
  <c r="GZ462" i="18" a="1"/>
  <c r="GZ462" i="18" s="1"/>
  <c r="FT462" i="18" a="1"/>
  <c r="FT462" i="18" s="1"/>
  <c r="HQ460" i="18" a="1"/>
  <c r="HQ460" i="18" s="1"/>
  <c r="GK460" i="18" a="1"/>
  <c r="GK460" i="18" s="1"/>
  <c r="HF458" i="18" a="1"/>
  <c r="HF458" i="18" s="1"/>
  <c r="FZ458" i="18" a="1"/>
  <c r="FZ458" i="18" s="1"/>
  <c r="GU456" i="18" a="1"/>
  <c r="GU456" i="18" s="1"/>
  <c r="HT454" i="18" a="1"/>
  <c r="HT454" i="18" s="1"/>
  <c r="HP454" i="18" a="1"/>
  <c r="HP454" i="18" s="1"/>
  <c r="HL454" i="18" a="1"/>
  <c r="HL454" i="18" s="1"/>
  <c r="HH454" i="18" a="1"/>
  <c r="HH454" i="18" s="1"/>
  <c r="HD454" i="18" a="1"/>
  <c r="HD454" i="18" s="1"/>
  <c r="GZ454" i="18" a="1"/>
  <c r="GZ454" i="18" s="1"/>
  <c r="GV454" i="18" a="1"/>
  <c r="GV454" i="18" s="1"/>
  <c r="GR454" i="18" a="1"/>
  <c r="GR454" i="18" s="1"/>
  <c r="GN454" i="18" a="1"/>
  <c r="GN454" i="18" s="1"/>
  <c r="GJ454" i="18" a="1"/>
  <c r="GJ454" i="18" s="1"/>
  <c r="GF454" i="18" a="1"/>
  <c r="GF454" i="18" s="1"/>
  <c r="GB454" i="18" a="1"/>
  <c r="GB454" i="18" s="1"/>
  <c r="FX454" i="18" a="1"/>
  <c r="FX454" i="18" s="1"/>
  <c r="FT454" i="18" a="1"/>
  <c r="FT454" i="18" s="1"/>
  <c r="FP454" i="18" a="1"/>
  <c r="FP454" i="18" s="1"/>
  <c r="HU452" i="18" a="1"/>
  <c r="HU452" i="18" s="1"/>
  <c r="HQ452" i="18" a="1"/>
  <c r="HQ452" i="18" s="1"/>
  <c r="HM452" i="18" a="1"/>
  <c r="HM452" i="18" s="1"/>
  <c r="HI452" i="18" a="1"/>
  <c r="HI452" i="18" s="1"/>
  <c r="HE452" i="18" a="1"/>
  <c r="HE452" i="18" s="1"/>
  <c r="HA452" i="18" a="1"/>
  <c r="HA452" i="18" s="1"/>
  <c r="GW452" i="18" a="1"/>
  <c r="GW452" i="18" s="1"/>
  <c r="GS452" i="18" a="1"/>
  <c r="GS452" i="18" s="1"/>
  <c r="GO452" i="18" a="1"/>
  <c r="GO452" i="18" s="1"/>
  <c r="GK452" i="18" a="1"/>
  <c r="GK452" i="18" s="1"/>
  <c r="GG452" i="18" a="1"/>
  <c r="GG452" i="18" s="1"/>
  <c r="GC452" i="18" a="1"/>
  <c r="GC452" i="18" s="1"/>
  <c r="FY452" i="18" a="1"/>
  <c r="FY452" i="18" s="1"/>
  <c r="FU452" i="18" a="1"/>
  <c r="FU452" i="18" s="1"/>
  <c r="FQ452" i="18" a="1"/>
  <c r="FQ452" i="18" s="1"/>
  <c r="HV450" i="18" a="1"/>
  <c r="HV450" i="18" s="1"/>
  <c r="HR450" i="18" a="1"/>
  <c r="HR450" i="18" s="1"/>
  <c r="HN450" i="18" a="1"/>
  <c r="HN450" i="18" s="1"/>
  <c r="HJ450" i="18" a="1"/>
  <c r="HJ450" i="18" s="1"/>
  <c r="HF450" i="18" a="1"/>
  <c r="HF450" i="18" s="1"/>
  <c r="HB450" i="18" a="1"/>
  <c r="HB450" i="18" s="1"/>
  <c r="GX450" i="18" a="1"/>
  <c r="GX450" i="18" s="1"/>
  <c r="GT450" i="18" a="1"/>
  <c r="GT450" i="18" s="1"/>
  <c r="GP450" i="18" a="1"/>
  <c r="GP450" i="18" s="1"/>
  <c r="GL450" i="18" a="1"/>
  <c r="GL450" i="18" s="1"/>
  <c r="GH450" i="18" a="1"/>
  <c r="GH450" i="18" s="1"/>
  <c r="GD450" i="18" a="1"/>
  <c r="GD450" i="18" s="1"/>
  <c r="FZ450" i="18" a="1"/>
  <c r="FZ450" i="18" s="1"/>
  <c r="FV450" i="18" a="1"/>
  <c r="FV450" i="18" s="1"/>
  <c r="FR450" i="18" a="1"/>
  <c r="FR450" i="18" s="1"/>
  <c r="HW448" i="18" a="1"/>
  <c r="HW448" i="18" s="1"/>
  <c r="HS448" i="18" a="1"/>
  <c r="HS448" i="18" s="1"/>
  <c r="HO448" i="18" a="1"/>
  <c r="HO448" i="18" s="1"/>
  <c r="HK448" i="18" a="1"/>
  <c r="HK448" i="18" s="1"/>
  <c r="HG448" i="18" a="1"/>
  <c r="HG448" i="18" s="1"/>
  <c r="HC448" i="18" a="1"/>
  <c r="HC448" i="18" s="1"/>
  <c r="GY448" i="18" a="1"/>
  <c r="GY448" i="18" s="1"/>
  <c r="GU448" i="18" a="1"/>
  <c r="GU448" i="18" s="1"/>
  <c r="GQ448" i="18" a="1"/>
  <c r="GQ448" i="18" s="1"/>
  <c r="GM448" i="18" a="1"/>
  <c r="GM448" i="18" s="1"/>
  <c r="GI448" i="18" a="1"/>
  <c r="GI448" i="18" s="1"/>
  <c r="GE448" i="18" a="1"/>
  <c r="GE448" i="18" s="1"/>
  <c r="GA448" i="18" a="1"/>
  <c r="GA448" i="18" s="1"/>
  <c r="FW448" i="18" a="1"/>
  <c r="FW448" i="18" s="1"/>
  <c r="FS448" i="18" a="1"/>
  <c r="FS448" i="18" s="1"/>
  <c r="HT446" i="18" a="1"/>
  <c r="HT446" i="18" s="1"/>
  <c r="HP446" i="18" a="1"/>
  <c r="HP446" i="18" s="1"/>
  <c r="HL446" i="18" a="1"/>
  <c r="HL446" i="18" s="1"/>
  <c r="HH446" i="18" a="1"/>
  <c r="HH446" i="18" s="1"/>
  <c r="HD446" i="18" a="1"/>
  <c r="HD446" i="18" s="1"/>
  <c r="GZ446" i="18" a="1"/>
  <c r="GZ446" i="18" s="1"/>
  <c r="GV446" i="18" a="1"/>
  <c r="GV446" i="18" s="1"/>
  <c r="GR446" i="18" a="1"/>
  <c r="GR446" i="18" s="1"/>
  <c r="GN446" i="18" a="1"/>
  <c r="GN446" i="18" s="1"/>
  <c r="GJ446" i="18" a="1"/>
  <c r="GJ446" i="18" s="1"/>
  <c r="GF446" i="18" a="1"/>
  <c r="GF446" i="18" s="1"/>
  <c r="GB446" i="18" a="1"/>
  <c r="GB446" i="18" s="1"/>
  <c r="FX446" i="18" a="1"/>
  <c r="FX446" i="18" s="1"/>
  <c r="FT446" i="18" a="1"/>
  <c r="FT446" i="18" s="1"/>
  <c r="FP446" i="18" a="1"/>
  <c r="FP446" i="18" s="1"/>
  <c r="HU444" i="18" a="1"/>
  <c r="HU444" i="18" s="1"/>
  <c r="HQ444" i="18" a="1"/>
  <c r="HQ444" i="18" s="1"/>
  <c r="HM444" i="18" a="1"/>
  <c r="HM444" i="18" s="1"/>
  <c r="HI444" i="18" a="1"/>
  <c r="HI444" i="18" s="1"/>
  <c r="HE444" i="18" a="1"/>
  <c r="HE444" i="18" s="1"/>
  <c r="HA444" i="18" a="1"/>
  <c r="HA444" i="18" s="1"/>
  <c r="GW444" i="18" a="1"/>
  <c r="GW444" i="18" s="1"/>
  <c r="GS444" i="18" a="1"/>
  <c r="GS444" i="18" s="1"/>
  <c r="GO444" i="18" a="1"/>
  <c r="GO444" i="18" s="1"/>
  <c r="GK444" i="18" a="1"/>
  <c r="GK444" i="18" s="1"/>
  <c r="GG444" i="18" a="1"/>
  <c r="GG444" i="18" s="1"/>
  <c r="GC444" i="18" a="1"/>
  <c r="GC444" i="18" s="1"/>
  <c r="FY444" i="18" a="1"/>
  <c r="FY444" i="18" s="1"/>
  <c r="FU444" i="18" a="1"/>
  <c r="FU444" i="18" s="1"/>
  <c r="FQ444" i="18" a="1"/>
  <c r="FQ444" i="18" s="1"/>
  <c r="HV442" i="18" a="1"/>
  <c r="HV442" i="18" s="1"/>
  <c r="HR442" i="18" a="1"/>
  <c r="HR442" i="18" s="1"/>
  <c r="HN442" i="18" a="1"/>
  <c r="HN442" i="18" s="1"/>
  <c r="HJ442" i="18" a="1"/>
  <c r="HJ442" i="18" s="1"/>
  <c r="HF442" i="18" a="1"/>
  <c r="HF442" i="18" s="1"/>
  <c r="HB442" i="18" a="1"/>
  <c r="HB442" i="18" s="1"/>
  <c r="GX442" i="18" a="1"/>
  <c r="GX442" i="18" s="1"/>
  <c r="GT442" i="18" a="1"/>
  <c r="GT442" i="18" s="1"/>
  <c r="GP442" i="18" a="1"/>
  <c r="GP442" i="18" s="1"/>
  <c r="GL442" i="18" a="1"/>
  <c r="GL442" i="18" s="1"/>
  <c r="GH442" i="18" a="1"/>
  <c r="GH442" i="18" s="1"/>
  <c r="GD442" i="18" a="1"/>
  <c r="GD442" i="18" s="1"/>
  <c r="FZ442" i="18" a="1"/>
  <c r="FZ442" i="18" s="1"/>
  <c r="FV442" i="18" a="1"/>
  <c r="FV442" i="18" s="1"/>
  <c r="FR442" i="18" a="1"/>
  <c r="FR442" i="18" s="1"/>
  <c r="HW440" i="18" a="1"/>
  <c r="HW440" i="18" s="1"/>
  <c r="HS440" i="18" a="1"/>
  <c r="HS440" i="18" s="1"/>
  <c r="HO440" i="18" a="1"/>
  <c r="HO440" i="18" s="1"/>
  <c r="HK440" i="18" a="1"/>
  <c r="HK440" i="18" s="1"/>
  <c r="HG440" i="18" a="1"/>
  <c r="HG440" i="18" s="1"/>
  <c r="HC440" i="18" a="1"/>
  <c r="HC440" i="18" s="1"/>
  <c r="GY440" i="18" a="1"/>
  <c r="GY440" i="18" s="1"/>
  <c r="GU440" i="18" a="1"/>
  <c r="GU440" i="18" s="1"/>
  <c r="GQ440" i="18" a="1"/>
  <c r="GQ440" i="18" s="1"/>
  <c r="GM440" i="18" a="1"/>
  <c r="GM440" i="18" s="1"/>
  <c r="GI440" i="18" a="1"/>
  <c r="GI440" i="18" s="1"/>
  <c r="GE440" i="18" a="1"/>
  <c r="GE440" i="18" s="1"/>
  <c r="GA440" i="18" a="1"/>
  <c r="GA440" i="18" s="1"/>
  <c r="FW440" i="18" a="1"/>
  <c r="FW440" i="18" s="1"/>
  <c r="FS440" i="18" a="1"/>
  <c r="FS440" i="18" s="1"/>
  <c r="HT438" i="18" a="1"/>
  <c r="HT438" i="18" s="1"/>
  <c r="HP438" i="18" a="1"/>
  <c r="HP438" i="18" s="1"/>
  <c r="HL438" i="18" a="1"/>
  <c r="HL438" i="18" s="1"/>
  <c r="HH438" i="18" a="1"/>
  <c r="HH438" i="18" s="1"/>
  <c r="HD438" i="18" a="1"/>
  <c r="HD438" i="18" s="1"/>
  <c r="GZ438" i="18" a="1"/>
  <c r="GZ438" i="18" s="1"/>
  <c r="GV438" i="18" a="1"/>
  <c r="GV438" i="18" s="1"/>
  <c r="GR438" i="18" a="1"/>
  <c r="GR438" i="18" s="1"/>
  <c r="GN438" i="18" a="1"/>
  <c r="GN438" i="18" s="1"/>
  <c r="GJ438" i="18" a="1"/>
  <c r="GJ438" i="18" s="1"/>
  <c r="GF438" i="18" a="1"/>
  <c r="GF438" i="18" s="1"/>
  <c r="GB438" i="18" a="1"/>
  <c r="GB438" i="18" s="1"/>
  <c r="FX438" i="18" a="1"/>
  <c r="FX438" i="18" s="1"/>
  <c r="FT438" i="18" a="1"/>
  <c r="FT438" i="18" s="1"/>
  <c r="FP438" i="18" a="1"/>
  <c r="FP438" i="18" s="1"/>
  <c r="HU436" i="18" a="1"/>
  <c r="HU436" i="18" s="1"/>
  <c r="HQ436" i="18" a="1"/>
  <c r="HQ436" i="18" s="1"/>
  <c r="HM436" i="18" a="1"/>
  <c r="HM436" i="18" s="1"/>
  <c r="HI436" i="18" a="1"/>
  <c r="HI436" i="18" s="1"/>
  <c r="HE436" i="18" a="1"/>
  <c r="HE436" i="18" s="1"/>
  <c r="HA436" i="18" a="1"/>
  <c r="HA436" i="18" s="1"/>
  <c r="GW436" i="18" a="1"/>
  <c r="GW436" i="18" s="1"/>
  <c r="GS436" i="18" a="1"/>
  <c r="GS436" i="18" s="1"/>
  <c r="GO436" i="18" a="1"/>
  <c r="GO436" i="18" s="1"/>
  <c r="GK436" i="18" a="1"/>
  <c r="GK436" i="18" s="1"/>
  <c r="GG436" i="18" a="1"/>
  <c r="GG436" i="18" s="1"/>
  <c r="GC436" i="18" a="1"/>
  <c r="GC436" i="18" s="1"/>
  <c r="FY436" i="18" a="1"/>
  <c r="FY436" i="18" s="1"/>
  <c r="FU436" i="18" a="1"/>
  <c r="FU436" i="18" s="1"/>
  <c r="FQ436" i="18" a="1"/>
  <c r="FQ436" i="18" s="1"/>
  <c r="HV434" i="18" a="1"/>
  <c r="HV434" i="18" s="1"/>
  <c r="HR434" i="18" a="1"/>
  <c r="HR434" i="18" s="1"/>
  <c r="HN434" i="18" a="1"/>
  <c r="HN434" i="18" s="1"/>
  <c r="HJ434" i="18" a="1"/>
  <c r="HJ434" i="18" s="1"/>
  <c r="HF434" i="18" a="1"/>
  <c r="HF434" i="18" s="1"/>
  <c r="HB434" i="18" a="1"/>
  <c r="HB434" i="18" s="1"/>
  <c r="GX434" i="18" a="1"/>
  <c r="GX434" i="18" s="1"/>
  <c r="GT434" i="18" a="1"/>
  <c r="GT434" i="18" s="1"/>
  <c r="GP434" i="18" a="1"/>
  <c r="GP434" i="18" s="1"/>
  <c r="GL434" i="18" a="1"/>
  <c r="GL434" i="18" s="1"/>
  <c r="GH434" i="18" a="1"/>
  <c r="GH434" i="18" s="1"/>
  <c r="GD434" i="18" a="1"/>
  <c r="GD434" i="18" s="1"/>
  <c r="FZ434" i="18" a="1"/>
  <c r="FZ434" i="18" s="1"/>
  <c r="FV434" i="18" a="1"/>
  <c r="FV434" i="18" s="1"/>
  <c r="FR434" i="18" a="1"/>
  <c r="FR434" i="18" s="1"/>
  <c r="HW432" i="18" a="1"/>
  <c r="HW432" i="18" s="1"/>
  <c r="HS432" i="18" a="1"/>
  <c r="HS432" i="18" s="1"/>
  <c r="HO432" i="18" a="1"/>
  <c r="HO432" i="18" s="1"/>
  <c r="HK432" i="18" a="1"/>
  <c r="HK432" i="18" s="1"/>
  <c r="HG432" i="18" a="1"/>
  <c r="HG432" i="18" s="1"/>
  <c r="HC432" i="18" a="1"/>
  <c r="HC432" i="18" s="1"/>
  <c r="GY432" i="18" a="1"/>
  <c r="GY432" i="18" s="1"/>
  <c r="GU432" i="18" a="1"/>
  <c r="GU432" i="18" s="1"/>
  <c r="GQ432" i="18" a="1"/>
  <c r="GQ432" i="18" s="1"/>
  <c r="GM432" i="18" a="1"/>
  <c r="GM432" i="18" s="1"/>
  <c r="GI432" i="18" a="1"/>
  <c r="GI432" i="18" s="1"/>
  <c r="GE432" i="18" a="1"/>
  <c r="GE432" i="18" s="1"/>
  <c r="GA432" i="18" a="1"/>
  <c r="GA432" i="18" s="1"/>
  <c r="FW432" i="18" a="1"/>
  <c r="FW432" i="18" s="1"/>
  <c r="FS432" i="18" a="1"/>
  <c r="FS432" i="18" s="1"/>
  <c r="HT430" i="18" a="1"/>
  <c r="HT430" i="18" s="1"/>
  <c r="HP430" i="18" a="1"/>
  <c r="HP430" i="18" s="1"/>
  <c r="HL430" i="18" a="1"/>
  <c r="HL430" i="18" s="1"/>
  <c r="HH430" i="18" a="1"/>
  <c r="HH430" i="18" s="1"/>
  <c r="HD430" i="18" a="1"/>
  <c r="HD430" i="18" s="1"/>
  <c r="GZ430" i="18" a="1"/>
  <c r="GZ430" i="18" s="1"/>
  <c r="GV430" i="18" a="1"/>
  <c r="GV430" i="18" s="1"/>
  <c r="GR430" i="18" a="1"/>
  <c r="GR430" i="18" s="1"/>
  <c r="GN430" i="18" a="1"/>
  <c r="GN430" i="18" s="1"/>
  <c r="GJ430" i="18" a="1"/>
  <c r="GJ430" i="18" s="1"/>
  <c r="GF430" i="18" a="1"/>
  <c r="GF430" i="18" s="1"/>
  <c r="GB430" i="18" a="1"/>
  <c r="GB430" i="18" s="1"/>
  <c r="FX430" i="18" a="1"/>
  <c r="FX430" i="18" s="1"/>
  <c r="FT430" i="18" a="1"/>
  <c r="FT430" i="18" s="1"/>
  <c r="FP430" i="18" a="1"/>
  <c r="FP430" i="18" s="1"/>
  <c r="HU428" i="18" a="1"/>
  <c r="HU428" i="18" s="1"/>
  <c r="HQ428" i="18" a="1"/>
  <c r="HQ428" i="18" s="1"/>
  <c r="HM428" i="18" a="1"/>
  <c r="HM428" i="18" s="1"/>
  <c r="HI428" i="18" a="1"/>
  <c r="HI428" i="18" s="1"/>
  <c r="HE428" i="18" a="1"/>
  <c r="HE428" i="18" s="1"/>
  <c r="HA428" i="18" a="1"/>
  <c r="HA428" i="18" s="1"/>
  <c r="GW428" i="18" a="1"/>
  <c r="GW428" i="18" s="1"/>
  <c r="GS428" i="18" a="1"/>
  <c r="GS428" i="18" s="1"/>
  <c r="GO428" i="18" a="1"/>
  <c r="GO428" i="18" s="1"/>
  <c r="GK428" i="18" a="1"/>
  <c r="GK428" i="18" s="1"/>
  <c r="GG428" i="18" a="1"/>
  <c r="GG428" i="18" s="1"/>
  <c r="GC428" i="18" a="1"/>
  <c r="GC428" i="18" s="1"/>
  <c r="FY428" i="18" a="1"/>
  <c r="FY428" i="18" s="1"/>
  <c r="FU428" i="18" a="1"/>
  <c r="FU428" i="18" s="1"/>
  <c r="FQ428" i="18" a="1"/>
  <c r="FQ428" i="18" s="1"/>
  <c r="HV426" i="18" a="1"/>
  <c r="HV426" i="18" s="1"/>
  <c r="HR426" i="18" a="1"/>
  <c r="HR426" i="18" s="1"/>
  <c r="HN426" i="18" a="1"/>
  <c r="HN426" i="18" s="1"/>
  <c r="HJ426" i="18" a="1"/>
  <c r="HJ426" i="18" s="1"/>
  <c r="HF426" i="18" a="1"/>
  <c r="HF426" i="18" s="1"/>
  <c r="HB426" i="18" a="1"/>
  <c r="HB426" i="18" s="1"/>
  <c r="GX426" i="18" a="1"/>
  <c r="GX426" i="18" s="1"/>
  <c r="GT426" i="18" a="1"/>
  <c r="GT426" i="18" s="1"/>
  <c r="GP426" i="18" a="1"/>
  <c r="GP426" i="18" s="1"/>
  <c r="GL426" i="18" a="1"/>
  <c r="GL426" i="18" s="1"/>
  <c r="GH426" i="18" a="1"/>
  <c r="GH426" i="18" s="1"/>
  <c r="GD426" i="18" a="1"/>
  <c r="GD426" i="18" s="1"/>
  <c r="FZ426" i="18" a="1"/>
  <c r="FZ426" i="18" s="1"/>
  <c r="FV426" i="18" a="1"/>
  <c r="FV426" i="18" s="1"/>
  <c r="FR426" i="18" a="1"/>
  <c r="FR426" i="18" s="1"/>
  <c r="HW424" i="18" a="1"/>
  <c r="HW424" i="18" s="1"/>
  <c r="HS424" i="18" a="1"/>
  <c r="HS424" i="18" s="1"/>
  <c r="HO424" i="18" a="1"/>
  <c r="HO424" i="18" s="1"/>
  <c r="HK424" i="18" a="1"/>
  <c r="HK424" i="18" s="1"/>
  <c r="HG424" i="18" a="1"/>
  <c r="HG424" i="18" s="1"/>
  <c r="HC424" i="18" a="1"/>
  <c r="HC424" i="18" s="1"/>
  <c r="GY424" i="18" a="1"/>
  <c r="GY424" i="18" s="1"/>
  <c r="GU424" i="18" a="1"/>
  <c r="GU424" i="18" s="1"/>
  <c r="GQ424" i="18" a="1"/>
  <c r="GQ424" i="18" s="1"/>
  <c r="GM424" i="18" a="1"/>
  <c r="GM424" i="18" s="1"/>
  <c r="GI424" i="18" a="1"/>
  <c r="GI424" i="18" s="1"/>
  <c r="GE424" i="18" a="1"/>
  <c r="GE424" i="18" s="1"/>
  <c r="GA424" i="18" a="1"/>
  <c r="GA424" i="18" s="1"/>
  <c r="FW424" i="18" a="1"/>
  <c r="FW424" i="18" s="1"/>
  <c r="FS424" i="18" a="1"/>
  <c r="FS424" i="18" s="1"/>
  <c r="HT422" i="18" a="1"/>
  <c r="HT422" i="18" s="1"/>
  <c r="HP422" i="18" a="1"/>
  <c r="HP422" i="18" s="1"/>
  <c r="HL422" i="18" a="1"/>
  <c r="HL422" i="18" s="1"/>
  <c r="HH422" i="18" a="1"/>
  <c r="HH422" i="18" s="1"/>
  <c r="HD422" i="18" a="1"/>
  <c r="HD422" i="18" s="1"/>
  <c r="GZ422" i="18" a="1"/>
  <c r="GZ422" i="18" s="1"/>
  <c r="GV422" i="18" a="1"/>
  <c r="GV422" i="18" s="1"/>
  <c r="GR422" i="18" a="1"/>
  <c r="GR422" i="18" s="1"/>
  <c r="GN422" i="18" a="1"/>
  <c r="GN422" i="18" s="1"/>
  <c r="GJ422" i="18" a="1"/>
  <c r="GJ422" i="18" s="1"/>
  <c r="GF422" i="18" a="1"/>
  <c r="GF422" i="18" s="1"/>
  <c r="GB422" i="18" a="1"/>
  <c r="GB422" i="18" s="1"/>
  <c r="FX422" i="18" a="1"/>
  <c r="FX422" i="18" s="1"/>
  <c r="FT422" i="18" a="1"/>
  <c r="FT422" i="18" s="1"/>
  <c r="FP422" i="18" a="1"/>
  <c r="FP422" i="18" s="1"/>
  <c r="HU420" i="18" a="1"/>
  <c r="HU420" i="18" s="1"/>
  <c r="HQ420" i="18" a="1"/>
  <c r="HQ420" i="18" s="1"/>
  <c r="HM420" i="18" a="1"/>
  <c r="HM420" i="18" s="1"/>
  <c r="HI420" i="18" a="1"/>
  <c r="HI420" i="18" s="1"/>
  <c r="HE420" i="18" a="1"/>
  <c r="HE420" i="18" s="1"/>
  <c r="HA420" i="18" a="1"/>
  <c r="HA420" i="18" s="1"/>
  <c r="GW420" i="18" a="1"/>
  <c r="GW420" i="18" s="1"/>
  <c r="GS420" i="18" a="1"/>
  <c r="GS420" i="18" s="1"/>
  <c r="GO420" i="18" a="1"/>
  <c r="GO420" i="18" s="1"/>
  <c r="GK420" i="18" a="1"/>
  <c r="GK420" i="18" s="1"/>
  <c r="GG420" i="18" a="1"/>
  <c r="GG420" i="18" s="1"/>
  <c r="GC420" i="18" a="1"/>
  <c r="GC420" i="18" s="1"/>
  <c r="FY420" i="18" a="1"/>
  <c r="FY420" i="18" s="1"/>
  <c r="FU420" i="18" a="1"/>
  <c r="FU420" i="18" s="1"/>
  <c r="FQ420" i="18" a="1"/>
  <c r="FQ420" i="18" s="1"/>
  <c r="HV418" i="18" a="1"/>
  <c r="HV418" i="18" s="1"/>
  <c r="HR418" i="18" a="1"/>
  <c r="HR418" i="18" s="1"/>
  <c r="HN418" i="18" a="1"/>
  <c r="HN418" i="18" s="1"/>
  <c r="HJ418" i="18" a="1"/>
  <c r="HJ418" i="18" s="1"/>
  <c r="HF418" i="18" a="1"/>
  <c r="HF418" i="18" s="1"/>
  <c r="HB418" i="18" a="1"/>
  <c r="HB418" i="18" s="1"/>
  <c r="GX418" i="18" a="1"/>
  <c r="GX418" i="18" s="1"/>
  <c r="GT418" i="18" a="1"/>
  <c r="GT418" i="18" s="1"/>
  <c r="GP418" i="18" a="1"/>
  <c r="GP418" i="18" s="1"/>
  <c r="GL418" i="18" a="1"/>
  <c r="GL418" i="18" s="1"/>
  <c r="GH418" i="18" a="1"/>
  <c r="GH418" i="18" s="1"/>
  <c r="GD418" i="18" a="1"/>
  <c r="GD418" i="18" s="1"/>
  <c r="FZ418" i="18" a="1"/>
  <c r="FZ418" i="18" s="1"/>
  <c r="FV418" i="18" a="1"/>
  <c r="FV418" i="18" s="1"/>
  <c r="FR418" i="18" a="1"/>
  <c r="FR418" i="18" s="1"/>
  <c r="HW416" i="18" a="1"/>
  <c r="HW416" i="18" s="1"/>
  <c r="HS416" i="18" a="1"/>
  <c r="HS416" i="18" s="1"/>
  <c r="HO416" i="18" a="1"/>
  <c r="HO416" i="18" s="1"/>
  <c r="HK416" i="18" a="1"/>
  <c r="HK416" i="18" s="1"/>
  <c r="HG416" i="18" a="1"/>
  <c r="HG416" i="18" s="1"/>
  <c r="HC416" i="18" a="1"/>
  <c r="HC416" i="18" s="1"/>
  <c r="GY416" i="18" a="1"/>
  <c r="GY416" i="18" s="1"/>
  <c r="GU416" i="18" a="1"/>
  <c r="GU416" i="18" s="1"/>
  <c r="GQ416" i="18" a="1"/>
  <c r="GQ416" i="18" s="1"/>
  <c r="GM416" i="18" a="1"/>
  <c r="GM416" i="18" s="1"/>
  <c r="GI416" i="18" a="1"/>
  <c r="GI416" i="18" s="1"/>
  <c r="GE416" i="18" a="1"/>
  <c r="GE416" i="18" s="1"/>
  <c r="GA416" i="18" a="1"/>
  <c r="GA416" i="18" s="1"/>
  <c r="FW416" i="18" a="1"/>
  <c r="FW416" i="18" s="1"/>
  <c r="FS416" i="18" a="1"/>
  <c r="FS416" i="18" s="1"/>
  <c r="HT414" i="18" a="1"/>
  <c r="HT414" i="18" s="1"/>
  <c r="HP414" i="18" a="1"/>
  <c r="HP414" i="18" s="1"/>
  <c r="HL414" i="18" a="1"/>
  <c r="HL414" i="18" s="1"/>
  <c r="HH414" i="18" a="1"/>
  <c r="HH414" i="18" s="1"/>
  <c r="HD414" i="18" a="1"/>
  <c r="HD414" i="18" s="1"/>
  <c r="GZ414" i="18" a="1"/>
  <c r="GZ414" i="18" s="1"/>
  <c r="GV414" i="18" a="1"/>
  <c r="GV414" i="18" s="1"/>
  <c r="GR414" i="18" a="1"/>
  <c r="GR414" i="18" s="1"/>
  <c r="GN414" i="18" a="1"/>
  <c r="GN414" i="18" s="1"/>
  <c r="GJ414" i="18" a="1"/>
  <c r="GJ414" i="18" s="1"/>
  <c r="GF414" i="18" a="1"/>
  <c r="GF414" i="18" s="1"/>
  <c r="GB414" i="18" a="1"/>
  <c r="GB414" i="18" s="1"/>
  <c r="FX414" i="18" a="1"/>
  <c r="FX414" i="18" s="1"/>
  <c r="FT414" i="18" a="1"/>
  <c r="FT414" i="18" s="1"/>
  <c r="FP414" i="18" a="1"/>
  <c r="FP414" i="18" s="1"/>
  <c r="HU412" i="18" a="1"/>
  <c r="HU412" i="18" s="1"/>
  <c r="HQ412" i="18" a="1"/>
  <c r="HQ412" i="18" s="1"/>
  <c r="HM412" i="18" a="1"/>
  <c r="HM412" i="18" s="1"/>
  <c r="HI412" i="18" a="1"/>
  <c r="HI412" i="18" s="1"/>
  <c r="HE412" i="18" a="1"/>
  <c r="HE412" i="18" s="1"/>
  <c r="HA412" i="18" a="1"/>
  <c r="HA412" i="18" s="1"/>
  <c r="GW412" i="18" a="1"/>
  <c r="GW412" i="18" s="1"/>
  <c r="GS412" i="18" a="1"/>
  <c r="GS412" i="18" s="1"/>
  <c r="GO412" i="18" a="1"/>
  <c r="GO412" i="18" s="1"/>
  <c r="GK412" i="18" a="1"/>
  <c r="GK412" i="18" s="1"/>
  <c r="GG412" i="18" a="1"/>
  <c r="GG412" i="18" s="1"/>
  <c r="GC412" i="18" a="1"/>
  <c r="GC412" i="18" s="1"/>
  <c r="FY412" i="18" a="1"/>
  <c r="FY412" i="18" s="1"/>
  <c r="FU412" i="18" a="1"/>
  <c r="FU412" i="18" s="1"/>
  <c r="FQ412" i="18" a="1"/>
  <c r="FQ412" i="18" s="1"/>
  <c r="HV410" i="18" a="1"/>
  <c r="HV410" i="18" s="1"/>
  <c r="HR410" i="18" a="1"/>
  <c r="HR410" i="18" s="1"/>
  <c r="HN410" i="18" a="1"/>
  <c r="HN410" i="18" s="1"/>
  <c r="HJ410" i="18" a="1"/>
  <c r="HJ410" i="18" s="1"/>
  <c r="HF410" i="18" a="1"/>
  <c r="HF410" i="18" s="1"/>
  <c r="HB410" i="18" a="1"/>
  <c r="HB410" i="18" s="1"/>
  <c r="GX410" i="18" a="1"/>
  <c r="GX410" i="18" s="1"/>
  <c r="GT410" i="18" a="1"/>
  <c r="GT410" i="18" s="1"/>
  <c r="GP410" i="18" a="1"/>
  <c r="GP410" i="18" s="1"/>
  <c r="GL410" i="18" a="1"/>
  <c r="GL410" i="18" s="1"/>
  <c r="GH410" i="18" a="1"/>
  <c r="GH410" i="18" s="1"/>
  <c r="GD410" i="18" a="1"/>
  <c r="GD410" i="18" s="1"/>
  <c r="FZ410" i="18" a="1"/>
  <c r="FZ410" i="18" s="1"/>
  <c r="FV410" i="18" a="1"/>
  <c r="FV410" i="18" s="1"/>
  <c r="FR410" i="18" a="1"/>
  <c r="FR410" i="18" s="1"/>
  <c r="HW408" i="18" a="1"/>
  <c r="HW408" i="18" s="1"/>
  <c r="HS408" i="18" a="1"/>
  <c r="HS408" i="18" s="1"/>
  <c r="HO408" i="18" a="1"/>
  <c r="HO408" i="18" s="1"/>
  <c r="HK408" i="18" a="1"/>
  <c r="HK408" i="18" s="1"/>
  <c r="HG408" i="18" a="1"/>
  <c r="HG408" i="18" s="1"/>
  <c r="HC408" i="18" a="1"/>
  <c r="HC408" i="18" s="1"/>
  <c r="GY408" i="18" a="1"/>
  <c r="GY408" i="18" s="1"/>
  <c r="GU408" i="18" a="1"/>
  <c r="GU408" i="18" s="1"/>
  <c r="GQ408" i="18" a="1"/>
  <c r="GQ408" i="18" s="1"/>
  <c r="GM408" i="18" a="1"/>
  <c r="GM408" i="18" s="1"/>
  <c r="GI408" i="18" a="1"/>
  <c r="GI408" i="18" s="1"/>
  <c r="GE408" i="18" a="1"/>
  <c r="GE408" i="18" s="1"/>
  <c r="GA408" i="18" a="1"/>
  <c r="GA408" i="18" s="1"/>
  <c r="FW408" i="18" a="1"/>
  <c r="FW408" i="18" s="1"/>
  <c r="FS408" i="18" a="1"/>
  <c r="FS408" i="18" s="1"/>
  <c r="HT406" i="18" a="1"/>
  <c r="HT406" i="18" s="1"/>
  <c r="HP406" i="18" a="1"/>
  <c r="HP406" i="18" s="1"/>
  <c r="HL406" i="18" a="1"/>
  <c r="HL406" i="18" s="1"/>
  <c r="HH406" i="18" a="1"/>
  <c r="HH406" i="18" s="1"/>
  <c r="HD406" i="18" a="1"/>
  <c r="HD406" i="18" s="1"/>
  <c r="GZ406" i="18" a="1"/>
  <c r="GZ406" i="18" s="1"/>
  <c r="GV406" i="18" a="1"/>
  <c r="GV406" i="18" s="1"/>
  <c r="GR406" i="18" a="1"/>
  <c r="GR406" i="18" s="1"/>
  <c r="GN406" i="18" a="1"/>
  <c r="GN406" i="18" s="1"/>
  <c r="GJ406" i="18" a="1"/>
  <c r="GJ406" i="18" s="1"/>
  <c r="GF406" i="18" a="1"/>
  <c r="GF406" i="18" s="1"/>
  <c r="GB406" i="18" a="1"/>
  <c r="GB406" i="18" s="1"/>
  <c r="FX406" i="18" a="1"/>
  <c r="FX406" i="18" s="1"/>
  <c r="FT406" i="18" a="1"/>
  <c r="FT406" i="18" s="1"/>
  <c r="FP406" i="18" a="1"/>
  <c r="FP406" i="18" s="1"/>
  <c r="HU404" i="18" a="1"/>
  <c r="HU404" i="18" s="1"/>
  <c r="HQ404" i="18" a="1"/>
  <c r="HQ404" i="18" s="1"/>
  <c r="HM404" i="18" a="1"/>
  <c r="HM404" i="18" s="1"/>
  <c r="HI404" i="18" a="1"/>
  <c r="HI404" i="18" s="1"/>
  <c r="HE404" i="18" a="1"/>
  <c r="HE404" i="18" s="1"/>
  <c r="HA404" i="18" a="1"/>
  <c r="HA404" i="18" s="1"/>
  <c r="GW404" i="18" a="1"/>
  <c r="GW404" i="18" s="1"/>
  <c r="GS404" i="18" a="1"/>
  <c r="GS404" i="18" s="1"/>
  <c r="GO404" i="18" a="1"/>
  <c r="GO404" i="18" s="1"/>
  <c r="GK404" i="18" a="1"/>
  <c r="GK404" i="18" s="1"/>
  <c r="GG404" i="18" a="1"/>
  <c r="GG404" i="18" s="1"/>
  <c r="GC404" i="18" a="1"/>
  <c r="GC404" i="18" s="1"/>
  <c r="FY404" i="18" a="1"/>
  <c r="FY404" i="18" s="1"/>
  <c r="FU404" i="18" a="1"/>
  <c r="FU404" i="18" s="1"/>
  <c r="FQ404" i="18" a="1"/>
  <c r="FQ404" i="18" s="1"/>
  <c r="HV402" i="18" a="1"/>
  <c r="HV402" i="18" s="1"/>
  <c r="HR402" i="18" a="1"/>
  <c r="HR402" i="18" s="1"/>
  <c r="HN402" i="18" a="1"/>
  <c r="HN402" i="18" s="1"/>
  <c r="HJ402" i="18" a="1"/>
  <c r="HJ402" i="18" s="1"/>
  <c r="HF402" i="18" a="1"/>
  <c r="HF402" i="18" s="1"/>
  <c r="HB402" i="18" a="1"/>
  <c r="HB402" i="18" s="1"/>
  <c r="GX402" i="18" a="1"/>
  <c r="GX402" i="18" s="1"/>
  <c r="GT402" i="18" a="1"/>
  <c r="GT402" i="18" s="1"/>
  <c r="GP402" i="18" a="1"/>
  <c r="GP402" i="18" s="1"/>
  <c r="GL402" i="18" a="1"/>
  <c r="GL402" i="18" s="1"/>
  <c r="GH402" i="18" a="1"/>
  <c r="GH402" i="18" s="1"/>
  <c r="GD402" i="18" a="1"/>
  <c r="GD402" i="18" s="1"/>
  <c r="FZ402" i="18" a="1"/>
  <c r="FZ402" i="18" s="1"/>
  <c r="FV402" i="18" a="1"/>
  <c r="FV402" i="18" s="1"/>
  <c r="FR402" i="18" a="1"/>
  <c r="FR402" i="18" s="1"/>
  <c r="HW400" i="18" a="1"/>
  <c r="HW400" i="18" s="1"/>
  <c r="HS400" i="18" a="1"/>
  <c r="HS400" i="18" s="1"/>
  <c r="HO400" i="18" a="1"/>
  <c r="HO400" i="18" s="1"/>
  <c r="HK400" i="18" a="1"/>
  <c r="HK400" i="18" s="1"/>
  <c r="HG400" i="18" a="1"/>
  <c r="HG400" i="18" s="1"/>
  <c r="HC400" i="18" a="1"/>
  <c r="HC400" i="18" s="1"/>
  <c r="GY400" i="18" a="1"/>
  <c r="GY400" i="18" s="1"/>
  <c r="GU400" i="18" a="1"/>
  <c r="GU400" i="18" s="1"/>
  <c r="GQ400" i="18" a="1"/>
  <c r="GQ400" i="18" s="1"/>
  <c r="GM400" i="18" a="1"/>
  <c r="GM400" i="18" s="1"/>
  <c r="GI400" i="18" a="1"/>
  <c r="GI400" i="18" s="1"/>
  <c r="GE400" i="18" a="1"/>
  <c r="GE400" i="18" s="1"/>
  <c r="GA400" i="18" a="1"/>
  <c r="GA400" i="18" s="1"/>
  <c r="FW400" i="18" a="1"/>
  <c r="FW400" i="18" s="1"/>
  <c r="FS400" i="18" a="1"/>
  <c r="FS400" i="18" s="1"/>
  <c r="HT398" i="18" a="1"/>
  <c r="HT398" i="18" s="1"/>
  <c r="HP398" i="18" a="1"/>
  <c r="HP398" i="18" s="1"/>
  <c r="HL398" i="18" a="1"/>
  <c r="HL398" i="18" s="1"/>
  <c r="HH398" i="18" a="1"/>
  <c r="HH398" i="18" s="1"/>
  <c r="HD398" i="18" a="1"/>
  <c r="HD398" i="18" s="1"/>
  <c r="GZ398" i="18" a="1"/>
  <c r="GZ398" i="18" s="1"/>
  <c r="GV398" i="18" a="1"/>
  <c r="GV398" i="18" s="1"/>
  <c r="GR398" i="18" a="1"/>
  <c r="GR398" i="18" s="1"/>
  <c r="GN398" i="18" a="1"/>
  <c r="GN398" i="18" s="1"/>
  <c r="GJ398" i="18" a="1"/>
  <c r="GJ398" i="18" s="1"/>
  <c r="GF398" i="18" a="1"/>
  <c r="GF398" i="18" s="1"/>
  <c r="GB398" i="18" a="1"/>
  <c r="GB398" i="18" s="1"/>
  <c r="FX398" i="18" a="1"/>
  <c r="FX398" i="18" s="1"/>
  <c r="FT398" i="18" a="1"/>
  <c r="FT398" i="18" s="1"/>
  <c r="FP398" i="18" a="1"/>
  <c r="FP398" i="18" s="1"/>
  <c r="HU396" i="18" a="1"/>
  <c r="HU396" i="18" s="1"/>
  <c r="HQ396" i="18" a="1"/>
  <c r="HQ396" i="18" s="1"/>
  <c r="HM396" i="18" a="1"/>
  <c r="HM396" i="18" s="1"/>
  <c r="HI396" i="18" a="1"/>
  <c r="HI396" i="18" s="1"/>
  <c r="HE396" i="18" a="1"/>
  <c r="HE396" i="18" s="1"/>
  <c r="HA396" i="18" a="1"/>
  <c r="HA396" i="18" s="1"/>
  <c r="GW396" i="18" a="1"/>
  <c r="GW396" i="18" s="1"/>
  <c r="GS396" i="18" a="1"/>
  <c r="GS396" i="18" s="1"/>
  <c r="GO396" i="18" a="1"/>
  <c r="GO396" i="18" s="1"/>
  <c r="GK396" i="18" a="1"/>
  <c r="GK396" i="18" s="1"/>
  <c r="GG396" i="18" a="1"/>
  <c r="GG396" i="18" s="1"/>
  <c r="GC396" i="18" a="1"/>
  <c r="GC396" i="18" s="1"/>
  <c r="FY396" i="18" a="1"/>
  <c r="FY396" i="18" s="1"/>
  <c r="FU396" i="18" a="1"/>
  <c r="FU396" i="18" s="1"/>
  <c r="FQ396" i="18" a="1"/>
  <c r="FQ396" i="18" s="1"/>
  <c r="HV394" i="18" a="1"/>
  <c r="HV394" i="18" s="1"/>
  <c r="HR394" i="18" a="1"/>
  <c r="HR394" i="18" s="1"/>
  <c r="HN394" i="18" a="1"/>
  <c r="HN394" i="18" s="1"/>
  <c r="HJ394" i="18" a="1"/>
  <c r="HJ394" i="18" s="1"/>
  <c r="HF394" i="18" a="1"/>
  <c r="HF394" i="18" s="1"/>
  <c r="HB394" i="18" a="1"/>
  <c r="HB394" i="18" s="1"/>
  <c r="GX394" i="18" a="1"/>
  <c r="GX394" i="18" s="1"/>
  <c r="GT394" i="18" a="1"/>
  <c r="GT394" i="18" s="1"/>
  <c r="GP394" i="18" a="1"/>
  <c r="GP394" i="18" s="1"/>
  <c r="GL394" i="18" a="1"/>
  <c r="GL394" i="18" s="1"/>
  <c r="GH394" i="18" a="1"/>
  <c r="GH394" i="18" s="1"/>
  <c r="GD394" i="18" a="1"/>
  <c r="GD394" i="18" s="1"/>
  <c r="FZ394" i="18" a="1"/>
  <c r="FZ394" i="18" s="1"/>
  <c r="FV394" i="18" a="1"/>
  <c r="FV394" i="18" s="1"/>
  <c r="FR394" i="18" a="1"/>
  <c r="FR394" i="18" s="1"/>
  <c r="HW392" i="18" a="1"/>
  <c r="HW392" i="18" s="1"/>
  <c r="HS392" i="18" a="1"/>
  <c r="HS392" i="18" s="1"/>
  <c r="HO392" i="18" a="1"/>
  <c r="HO392" i="18" s="1"/>
  <c r="HK392" i="18" a="1"/>
  <c r="HK392" i="18" s="1"/>
  <c r="HG392" i="18" a="1"/>
  <c r="HG392" i="18" s="1"/>
  <c r="HC392" i="18" a="1"/>
  <c r="HC392" i="18" s="1"/>
  <c r="GY392" i="18" a="1"/>
  <c r="GY392" i="18" s="1"/>
  <c r="GU392" i="18" a="1"/>
  <c r="GU392" i="18" s="1"/>
  <c r="GQ392" i="18" a="1"/>
  <c r="GQ392" i="18" s="1"/>
  <c r="GM392" i="18" a="1"/>
  <c r="GM392" i="18" s="1"/>
  <c r="GI392" i="18" a="1"/>
  <c r="GI392" i="18" s="1"/>
  <c r="GE392" i="18" a="1"/>
  <c r="GE392" i="18" s="1"/>
  <c r="GA392" i="18" a="1"/>
  <c r="GA392" i="18" s="1"/>
  <c r="FW392" i="18" a="1"/>
  <c r="FW392" i="18" s="1"/>
  <c r="FS392" i="18" a="1"/>
  <c r="FS392" i="18" s="1"/>
  <c r="GV510" i="18" a="1"/>
  <c r="GV510" i="18" s="1"/>
  <c r="FP510" i="18" a="1"/>
  <c r="FP510" i="18" s="1"/>
  <c r="HM508" i="18" a="1"/>
  <c r="HM508" i="18" s="1"/>
  <c r="GG508" i="18" a="1"/>
  <c r="GG508" i="18" s="1"/>
  <c r="HB506" i="18" a="1"/>
  <c r="HB506" i="18" s="1"/>
  <c r="FV506" i="18" a="1"/>
  <c r="FV506" i="18" s="1"/>
  <c r="HW504" i="18" a="1"/>
  <c r="HW504" i="18" s="1"/>
  <c r="GQ504" i="18" a="1"/>
  <c r="GQ504" i="18" s="1"/>
  <c r="HL502" i="18" a="1"/>
  <c r="HL502" i="18" s="1"/>
  <c r="GF502" i="18" a="1"/>
  <c r="GF502" i="18" s="1"/>
  <c r="GW500" i="18" a="1"/>
  <c r="GW500" i="18" s="1"/>
  <c r="FQ500" i="18" a="1"/>
  <c r="FQ500" i="18" s="1"/>
  <c r="HR498" i="18" a="1"/>
  <c r="HR498" i="18" s="1"/>
  <c r="GL498" i="18" a="1"/>
  <c r="GL498" i="18" s="1"/>
  <c r="HG496" i="18" a="1"/>
  <c r="HG496" i="18" s="1"/>
  <c r="GA496" i="18" a="1"/>
  <c r="GA496" i="18" s="1"/>
  <c r="GV494" i="18" a="1"/>
  <c r="GV494" i="18" s="1"/>
  <c r="FP494" i="18" a="1"/>
  <c r="FP494" i="18" s="1"/>
  <c r="HM492" i="18" a="1"/>
  <c r="HM492" i="18" s="1"/>
  <c r="GG492" i="18" a="1"/>
  <c r="GG492" i="18" s="1"/>
  <c r="HB490" i="18" a="1"/>
  <c r="HB490" i="18" s="1"/>
  <c r="FV490" i="18" a="1"/>
  <c r="FV490" i="18" s="1"/>
  <c r="HW488" i="18" a="1"/>
  <c r="HW488" i="18" s="1"/>
  <c r="GQ488" i="18" a="1"/>
  <c r="GQ488" i="18" s="1"/>
  <c r="HL486" i="18" a="1"/>
  <c r="HL486" i="18" s="1"/>
  <c r="GF486" i="18" a="1"/>
  <c r="GF486" i="18" s="1"/>
  <c r="GW484" i="18" a="1"/>
  <c r="GW484" i="18" s="1"/>
  <c r="FQ484" i="18" a="1"/>
  <c r="FQ484" i="18" s="1"/>
  <c r="HR482" i="18" a="1"/>
  <c r="HR482" i="18" s="1"/>
  <c r="GL482" i="18" a="1"/>
  <c r="GL482" i="18" s="1"/>
  <c r="HG480" i="18" a="1"/>
  <c r="HG480" i="18" s="1"/>
  <c r="GA480" i="18" a="1"/>
  <c r="GA480" i="18" s="1"/>
  <c r="GV478" i="18" a="1"/>
  <c r="GV478" i="18" s="1"/>
  <c r="FP478" i="18" a="1"/>
  <c r="FP478" i="18" s="1"/>
  <c r="HM476" i="18" a="1"/>
  <c r="HM476" i="18" s="1"/>
  <c r="GG476" i="18" a="1"/>
  <c r="GG476" i="18" s="1"/>
  <c r="HB474" i="18" a="1"/>
  <c r="HB474" i="18" s="1"/>
  <c r="FV474" i="18" a="1"/>
  <c r="FV474" i="18" s="1"/>
  <c r="HW472" i="18" a="1"/>
  <c r="HW472" i="18" s="1"/>
  <c r="GQ472" i="18" a="1"/>
  <c r="GQ472" i="18" s="1"/>
  <c r="HL470" i="18" a="1"/>
  <c r="HL470" i="18" s="1"/>
  <c r="GF470" i="18" a="1"/>
  <c r="GF470" i="18" s="1"/>
  <c r="GW468" i="18" a="1"/>
  <c r="GW468" i="18" s="1"/>
  <c r="FQ468" i="18" a="1"/>
  <c r="FQ468" i="18" s="1"/>
  <c r="HR466" i="18" a="1"/>
  <c r="HR466" i="18" s="1"/>
  <c r="GL466" i="18" a="1"/>
  <c r="GL466" i="18" s="1"/>
  <c r="HG464" i="18" a="1"/>
  <c r="HG464" i="18" s="1"/>
  <c r="GA464" i="18" a="1"/>
  <c r="GA464" i="18" s="1"/>
  <c r="GV462" i="18" a="1"/>
  <c r="GV462" i="18" s="1"/>
  <c r="FP462" i="18" a="1"/>
  <c r="FP462" i="18" s="1"/>
  <c r="HM460" i="18" a="1"/>
  <c r="HM460" i="18" s="1"/>
  <c r="GG460" i="18" a="1"/>
  <c r="GG460" i="18" s="1"/>
  <c r="HB458" i="18" a="1"/>
  <c r="HB458" i="18" s="1"/>
  <c r="FV458" i="18" a="1"/>
  <c r="FV458" i="18" s="1"/>
  <c r="HW456" i="18" a="1"/>
  <c r="HW456" i="18" s="1"/>
  <c r="GQ456" i="18" a="1"/>
  <c r="GQ456" i="18" s="1"/>
  <c r="HV453" i="18" a="1"/>
  <c r="HV453" i="18" s="1"/>
  <c r="HR453" i="18" a="1"/>
  <c r="HR453" i="18" s="1"/>
  <c r="HN453" i="18" a="1"/>
  <c r="HN453" i="18" s="1"/>
  <c r="HJ453" i="18" a="1"/>
  <c r="HJ453" i="18" s="1"/>
  <c r="HF453" i="18" a="1"/>
  <c r="HF453" i="18" s="1"/>
  <c r="HB453" i="18" a="1"/>
  <c r="HB453" i="18" s="1"/>
  <c r="GX453" i="18" a="1"/>
  <c r="GX453" i="18" s="1"/>
  <c r="GT453" i="18" a="1"/>
  <c r="GT453" i="18" s="1"/>
  <c r="GP453" i="18" a="1"/>
  <c r="GP453" i="18" s="1"/>
  <c r="GL453" i="18" a="1"/>
  <c r="GL453" i="18" s="1"/>
  <c r="GH453" i="18" a="1"/>
  <c r="GH453" i="18" s="1"/>
  <c r="GD453" i="18" a="1"/>
  <c r="GD453" i="18" s="1"/>
  <c r="FZ453" i="18" a="1"/>
  <c r="FZ453" i="18" s="1"/>
  <c r="FV453" i="18" a="1"/>
  <c r="FV453" i="18" s="1"/>
  <c r="FR453" i="18" a="1"/>
  <c r="FR453" i="18" s="1"/>
  <c r="HW451" i="18" a="1"/>
  <c r="HW451" i="18" s="1"/>
  <c r="HS451" i="18" a="1"/>
  <c r="HS451" i="18" s="1"/>
  <c r="HO451" i="18" a="1"/>
  <c r="HO451" i="18" s="1"/>
  <c r="HK451" i="18" a="1"/>
  <c r="HK451" i="18" s="1"/>
  <c r="HG451" i="18" a="1"/>
  <c r="HG451" i="18" s="1"/>
  <c r="HC451" i="18" a="1"/>
  <c r="HC451" i="18" s="1"/>
  <c r="GY451" i="18" a="1"/>
  <c r="GY451" i="18" s="1"/>
  <c r="GU451" i="18" a="1"/>
  <c r="GU451" i="18" s="1"/>
  <c r="GQ451" i="18" a="1"/>
  <c r="GQ451" i="18" s="1"/>
  <c r="GM451" i="18" a="1"/>
  <c r="GM451" i="18" s="1"/>
  <c r="GI451" i="18" a="1"/>
  <c r="GI451" i="18" s="1"/>
  <c r="GE451" i="18" a="1"/>
  <c r="GE451" i="18" s="1"/>
  <c r="GA451" i="18" a="1"/>
  <c r="GA451" i="18" s="1"/>
  <c r="FW451" i="18" a="1"/>
  <c r="FW451" i="18" s="1"/>
  <c r="FS451" i="18" a="1"/>
  <c r="FS451" i="18" s="1"/>
  <c r="HT449" i="18" a="1"/>
  <c r="HT449" i="18" s="1"/>
  <c r="HP449" i="18" a="1"/>
  <c r="HP449" i="18" s="1"/>
  <c r="HL449" i="18" a="1"/>
  <c r="HL449" i="18" s="1"/>
  <c r="HH449" i="18" a="1"/>
  <c r="HH449" i="18" s="1"/>
  <c r="HD449" i="18" a="1"/>
  <c r="HD449" i="18" s="1"/>
  <c r="GZ449" i="18" a="1"/>
  <c r="GZ449" i="18" s="1"/>
  <c r="GV449" i="18" a="1"/>
  <c r="GV449" i="18" s="1"/>
  <c r="GR449" i="18" a="1"/>
  <c r="GR449" i="18" s="1"/>
  <c r="GN449" i="18" a="1"/>
  <c r="GN449" i="18" s="1"/>
  <c r="GJ449" i="18" a="1"/>
  <c r="GJ449" i="18" s="1"/>
  <c r="GF449" i="18" a="1"/>
  <c r="GF449" i="18" s="1"/>
  <c r="GB449" i="18" a="1"/>
  <c r="GB449" i="18" s="1"/>
  <c r="FX449" i="18" a="1"/>
  <c r="FX449" i="18" s="1"/>
  <c r="FT449" i="18" a="1"/>
  <c r="FT449" i="18" s="1"/>
  <c r="FP449" i="18" a="1"/>
  <c r="FP449" i="18" s="1"/>
  <c r="HU447" i="18" a="1"/>
  <c r="HU447" i="18" s="1"/>
  <c r="HQ447" i="18" a="1"/>
  <c r="HQ447" i="18" s="1"/>
  <c r="HM447" i="18" a="1"/>
  <c r="HM447" i="18" s="1"/>
  <c r="HI447" i="18" a="1"/>
  <c r="HI447" i="18" s="1"/>
  <c r="HE447" i="18" a="1"/>
  <c r="HE447" i="18" s="1"/>
  <c r="HA447" i="18" a="1"/>
  <c r="HA447" i="18" s="1"/>
  <c r="GW447" i="18" a="1"/>
  <c r="GW447" i="18" s="1"/>
  <c r="GS447" i="18" a="1"/>
  <c r="GS447" i="18" s="1"/>
  <c r="GO447" i="18" a="1"/>
  <c r="GO447" i="18" s="1"/>
  <c r="GK447" i="18" a="1"/>
  <c r="GK447" i="18" s="1"/>
  <c r="GG447" i="18" a="1"/>
  <c r="GG447" i="18" s="1"/>
  <c r="GC447" i="18" a="1"/>
  <c r="GC447" i="18" s="1"/>
  <c r="FY447" i="18" a="1"/>
  <c r="FY447" i="18" s="1"/>
  <c r="FU447" i="18" a="1"/>
  <c r="FU447" i="18" s="1"/>
  <c r="FQ447" i="18" a="1"/>
  <c r="FQ447" i="18" s="1"/>
  <c r="HV445" i="18" a="1"/>
  <c r="HV445" i="18" s="1"/>
  <c r="HR445" i="18" a="1"/>
  <c r="HR445" i="18" s="1"/>
  <c r="HN445" i="18" a="1"/>
  <c r="HN445" i="18" s="1"/>
  <c r="HJ445" i="18" a="1"/>
  <c r="HJ445" i="18" s="1"/>
  <c r="HF445" i="18" a="1"/>
  <c r="HF445" i="18" s="1"/>
  <c r="HB445" i="18" a="1"/>
  <c r="HB445" i="18" s="1"/>
  <c r="GX445" i="18" a="1"/>
  <c r="GX445" i="18" s="1"/>
  <c r="GT445" i="18" a="1"/>
  <c r="GT445" i="18" s="1"/>
  <c r="GP445" i="18" a="1"/>
  <c r="GP445" i="18" s="1"/>
  <c r="GL445" i="18" a="1"/>
  <c r="GL445" i="18" s="1"/>
  <c r="GH445" i="18" a="1"/>
  <c r="GH445" i="18" s="1"/>
  <c r="GD445" i="18" a="1"/>
  <c r="GD445" i="18" s="1"/>
  <c r="FZ445" i="18" a="1"/>
  <c r="FZ445" i="18" s="1"/>
  <c r="FV445" i="18" a="1"/>
  <c r="FV445" i="18" s="1"/>
  <c r="FR445" i="18" a="1"/>
  <c r="FR445" i="18" s="1"/>
  <c r="HW443" i="18" a="1"/>
  <c r="HW443" i="18" s="1"/>
  <c r="HS443" i="18" a="1"/>
  <c r="HS443" i="18" s="1"/>
  <c r="HO443" i="18" a="1"/>
  <c r="HO443" i="18" s="1"/>
  <c r="HK443" i="18" a="1"/>
  <c r="HK443" i="18" s="1"/>
  <c r="HG443" i="18" a="1"/>
  <c r="HG443" i="18" s="1"/>
  <c r="HC443" i="18" a="1"/>
  <c r="HC443" i="18" s="1"/>
  <c r="GY443" i="18" a="1"/>
  <c r="GY443" i="18" s="1"/>
  <c r="GU443" i="18" a="1"/>
  <c r="GU443" i="18" s="1"/>
  <c r="GQ443" i="18" a="1"/>
  <c r="GQ443" i="18" s="1"/>
  <c r="GM443" i="18" a="1"/>
  <c r="GM443" i="18" s="1"/>
  <c r="GI443" i="18" a="1"/>
  <c r="GI443" i="18" s="1"/>
  <c r="GE443" i="18" a="1"/>
  <c r="GE443" i="18" s="1"/>
  <c r="GA443" i="18" a="1"/>
  <c r="GA443" i="18" s="1"/>
  <c r="FW443" i="18" a="1"/>
  <c r="FW443" i="18" s="1"/>
  <c r="FS443" i="18" a="1"/>
  <c r="FS443" i="18" s="1"/>
  <c r="HT441" i="18" a="1"/>
  <c r="HT441" i="18" s="1"/>
  <c r="HP441" i="18" a="1"/>
  <c r="HP441" i="18" s="1"/>
  <c r="HL441" i="18" a="1"/>
  <c r="HL441" i="18" s="1"/>
  <c r="HH441" i="18" a="1"/>
  <c r="HH441" i="18" s="1"/>
  <c r="HD441" i="18" a="1"/>
  <c r="HD441" i="18" s="1"/>
  <c r="GZ441" i="18" a="1"/>
  <c r="GZ441" i="18" s="1"/>
  <c r="GV441" i="18" a="1"/>
  <c r="GV441" i="18" s="1"/>
  <c r="GR441" i="18" a="1"/>
  <c r="GR441" i="18" s="1"/>
  <c r="GN441" i="18" a="1"/>
  <c r="GN441" i="18" s="1"/>
  <c r="GJ441" i="18" a="1"/>
  <c r="GJ441" i="18" s="1"/>
  <c r="GF441" i="18" a="1"/>
  <c r="GF441" i="18" s="1"/>
  <c r="GB441" i="18" a="1"/>
  <c r="GB441" i="18" s="1"/>
  <c r="FX441" i="18" a="1"/>
  <c r="FX441" i="18" s="1"/>
  <c r="FT441" i="18" a="1"/>
  <c r="FT441" i="18" s="1"/>
  <c r="FP441" i="18" a="1"/>
  <c r="FP441" i="18" s="1"/>
  <c r="HU439" i="18" a="1"/>
  <c r="HU439" i="18" s="1"/>
  <c r="HQ439" i="18" a="1"/>
  <c r="HQ439" i="18" s="1"/>
  <c r="HM439" i="18" a="1"/>
  <c r="HM439" i="18" s="1"/>
  <c r="HI439" i="18" a="1"/>
  <c r="HI439" i="18" s="1"/>
  <c r="HE439" i="18" a="1"/>
  <c r="HE439" i="18" s="1"/>
  <c r="HA439" i="18" a="1"/>
  <c r="HA439" i="18" s="1"/>
  <c r="GW439" i="18" a="1"/>
  <c r="GW439" i="18" s="1"/>
  <c r="GS439" i="18" a="1"/>
  <c r="GS439" i="18" s="1"/>
  <c r="GO439" i="18" a="1"/>
  <c r="GO439" i="18" s="1"/>
  <c r="GK439" i="18" a="1"/>
  <c r="GK439" i="18" s="1"/>
  <c r="GG439" i="18" a="1"/>
  <c r="GG439" i="18" s="1"/>
  <c r="GC439" i="18" a="1"/>
  <c r="GC439" i="18" s="1"/>
  <c r="FY439" i="18" a="1"/>
  <c r="FY439" i="18" s="1"/>
  <c r="FU439" i="18" a="1"/>
  <c r="FU439" i="18" s="1"/>
  <c r="FQ439" i="18" a="1"/>
  <c r="FQ439" i="18" s="1"/>
  <c r="HV437" i="18" a="1"/>
  <c r="HV437" i="18" s="1"/>
  <c r="HR437" i="18" a="1"/>
  <c r="HR437" i="18" s="1"/>
  <c r="HN437" i="18" a="1"/>
  <c r="HN437" i="18" s="1"/>
  <c r="HJ437" i="18" a="1"/>
  <c r="HJ437" i="18" s="1"/>
  <c r="HF437" i="18" a="1"/>
  <c r="HF437" i="18" s="1"/>
  <c r="HB437" i="18" a="1"/>
  <c r="HB437" i="18" s="1"/>
  <c r="GX437" i="18" a="1"/>
  <c r="GX437" i="18" s="1"/>
  <c r="GT437" i="18" a="1"/>
  <c r="GT437" i="18" s="1"/>
  <c r="GP437" i="18" a="1"/>
  <c r="GP437" i="18" s="1"/>
  <c r="GL437" i="18" a="1"/>
  <c r="GL437" i="18" s="1"/>
  <c r="GH437" i="18" a="1"/>
  <c r="GH437" i="18" s="1"/>
  <c r="GD437" i="18" a="1"/>
  <c r="GD437" i="18" s="1"/>
  <c r="FZ437" i="18" a="1"/>
  <c r="FZ437" i="18" s="1"/>
  <c r="FV437" i="18" a="1"/>
  <c r="FV437" i="18" s="1"/>
  <c r="FR437" i="18" a="1"/>
  <c r="FR437" i="18" s="1"/>
  <c r="HW435" i="18" a="1"/>
  <c r="HW435" i="18" s="1"/>
  <c r="HS435" i="18" a="1"/>
  <c r="HS435" i="18" s="1"/>
  <c r="HO435" i="18" a="1"/>
  <c r="HO435" i="18" s="1"/>
  <c r="HK435" i="18" a="1"/>
  <c r="HK435" i="18" s="1"/>
  <c r="HG435" i="18" a="1"/>
  <c r="HG435" i="18" s="1"/>
  <c r="HC435" i="18" a="1"/>
  <c r="HC435" i="18" s="1"/>
  <c r="GY435" i="18" a="1"/>
  <c r="GY435" i="18" s="1"/>
  <c r="GU435" i="18" a="1"/>
  <c r="GU435" i="18" s="1"/>
  <c r="GQ435" i="18" a="1"/>
  <c r="GQ435" i="18" s="1"/>
  <c r="GM435" i="18" a="1"/>
  <c r="GM435" i="18" s="1"/>
  <c r="GI435" i="18" a="1"/>
  <c r="GI435" i="18" s="1"/>
  <c r="GE435" i="18" a="1"/>
  <c r="GE435" i="18" s="1"/>
  <c r="GA435" i="18" a="1"/>
  <c r="GA435" i="18" s="1"/>
  <c r="FW435" i="18" a="1"/>
  <c r="FW435" i="18" s="1"/>
  <c r="FS435" i="18" a="1"/>
  <c r="FS435" i="18" s="1"/>
  <c r="HT433" i="18" a="1"/>
  <c r="HT433" i="18" s="1"/>
  <c r="HP433" i="18" a="1"/>
  <c r="HP433" i="18" s="1"/>
  <c r="HL433" i="18" a="1"/>
  <c r="HL433" i="18" s="1"/>
  <c r="HH433" i="18" a="1"/>
  <c r="HH433" i="18" s="1"/>
  <c r="HD433" i="18" a="1"/>
  <c r="HD433" i="18" s="1"/>
  <c r="GZ433" i="18" a="1"/>
  <c r="GZ433" i="18" s="1"/>
  <c r="GV433" i="18" a="1"/>
  <c r="GV433" i="18" s="1"/>
  <c r="GR433" i="18" a="1"/>
  <c r="GR433" i="18" s="1"/>
  <c r="GN433" i="18" a="1"/>
  <c r="GN433" i="18" s="1"/>
  <c r="GJ433" i="18" a="1"/>
  <c r="GJ433" i="18" s="1"/>
  <c r="GF433" i="18" a="1"/>
  <c r="GF433" i="18" s="1"/>
  <c r="GB433" i="18" a="1"/>
  <c r="GB433" i="18" s="1"/>
  <c r="FX433" i="18" a="1"/>
  <c r="FX433" i="18" s="1"/>
  <c r="FT433" i="18" a="1"/>
  <c r="FT433" i="18" s="1"/>
  <c r="FP433" i="18" a="1"/>
  <c r="FP433" i="18" s="1"/>
  <c r="HU431" i="18" a="1"/>
  <c r="HU431" i="18" s="1"/>
  <c r="HQ431" i="18" a="1"/>
  <c r="HQ431" i="18" s="1"/>
  <c r="HM431" i="18" a="1"/>
  <c r="HM431" i="18" s="1"/>
  <c r="HI431" i="18" a="1"/>
  <c r="HI431" i="18" s="1"/>
  <c r="HE431" i="18" a="1"/>
  <c r="HE431" i="18" s="1"/>
  <c r="HA431" i="18" a="1"/>
  <c r="HA431" i="18" s="1"/>
  <c r="GW431" i="18" a="1"/>
  <c r="GW431" i="18" s="1"/>
  <c r="GS431" i="18" a="1"/>
  <c r="GS431" i="18" s="1"/>
  <c r="GO431" i="18" a="1"/>
  <c r="GO431" i="18" s="1"/>
  <c r="GK431" i="18" a="1"/>
  <c r="GK431" i="18" s="1"/>
  <c r="GG431" i="18" a="1"/>
  <c r="GG431" i="18" s="1"/>
  <c r="GC431" i="18" a="1"/>
  <c r="GC431" i="18" s="1"/>
  <c r="FY431" i="18" a="1"/>
  <c r="FY431" i="18" s="1"/>
  <c r="FU431" i="18" a="1"/>
  <c r="FU431" i="18" s="1"/>
  <c r="FQ431" i="18" a="1"/>
  <c r="FQ431" i="18" s="1"/>
  <c r="HV429" i="18" a="1"/>
  <c r="HV429" i="18" s="1"/>
  <c r="HR429" i="18" a="1"/>
  <c r="HR429" i="18" s="1"/>
  <c r="HN429" i="18" a="1"/>
  <c r="HN429" i="18" s="1"/>
  <c r="HJ429" i="18" a="1"/>
  <c r="HJ429" i="18" s="1"/>
  <c r="HF429" i="18" a="1"/>
  <c r="HF429" i="18" s="1"/>
  <c r="HB429" i="18" a="1"/>
  <c r="HB429" i="18" s="1"/>
  <c r="GX429" i="18" a="1"/>
  <c r="GX429" i="18" s="1"/>
  <c r="GT429" i="18" a="1"/>
  <c r="GT429" i="18" s="1"/>
  <c r="GP429" i="18" a="1"/>
  <c r="GP429" i="18" s="1"/>
  <c r="GL429" i="18" a="1"/>
  <c r="GL429" i="18" s="1"/>
  <c r="GH429" i="18" a="1"/>
  <c r="GH429" i="18" s="1"/>
  <c r="GD429" i="18" a="1"/>
  <c r="GD429" i="18" s="1"/>
  <c r="FZ429" i="18" a="1"/>
  <c r="FZ429" i="18" s="1"/>
  <c r="FV429" i="18" a="1"/>
  <c r="FV429" i="18" s="1"/>
  <c r="FR429" i="18" a="1"/>
  <c r="FR429" i="18" s="1"/>
  <c r="HW427" i="18" a="1"/>
  <c r="HW427" i="18" s="1"/>
  <c r="HS427" i="18" a="1"/>
  <c r="HS427" i="18" s="1"/>
  <c r="HO427" i="18" a="1"/>
  <c r="HO427" i="18" s="1"/>
  <c r="HK427" i="18" a="1"/>
  <c r="HK427" i="18" s="1"/>
  <c r="HG427" i="18" a="1"/>
  <c r="HG427" i="18" s="1"/>
  <c r="HC427" i="18" a="1"/>
  <c r="HC427" i="18" s="1"/>
  <c r="GY427" i="18" a="1"/>
  <c r="GY427" i="18" s="1"/>
  <c r="GU427" i="18" a="1"/>
  <c r="GU427" i="18" s="1"/>
  <c r="GQ427" i="18" a="1"/>
  <c r="GQ427" i="18" s="1"/>
  <c r="GM427" i="18" a="1"/>
  <c r="GM427" i="18" s="1"/>
  <c r="GI427" i="18" a="1"/>
  <c r="GI427" i="18" s="1"/>
  <c r="GE427" i="18" a="1"/>
  <c r="GE427" i="18" s="1"/>
  <c r="GA427" i="18" a="1"/>
  <c r="GA427" i="18" s="1"/>
  <c r="FW427" i="18" a="1"/>
  <c r="FW427" i="18" s="1"/>
  <c r="FS427" i="18" a="1"/>
  <c r="FS427" i="18" s="1"/>
  <c r="HT425" i="18" a="1"/>
  <c r="HT425" i="18" s="1"/>
  <c r="HP425" i="18" a="1"/>
  <c r="HP425" i="18" s="1"/>
  <c r="HL425" i="18" a="1"/>
  <c r="HL425" i="18" s="1"/>
  <c r="HH425" i="18" a="1"/>
  <c r="HH425" i="18" s="1"/>
  <c r="HD425" i="18" a="1"/>
  <c r="HD425" i="18" s="1"/>
  <c r="GZ425" i="18" a="1"/>
  <c r="GZ425" i="18" s="1"/>
  <c r="GV425" i="18" a="1"/>
  <c r="GV425" i="18" s="1"/>
  <c r="GR425" i="18" a="1"/>
  <c r="GR425" i="18" s="1"/>
  <c r="GN425" i="18" a="1"/>
  <c r="GN425" i="18" s="1"/>
  <c r="GJ425" i="18" a="1"/>
  <c r="GJ425" i="18" s="1"/>
  <c r="GF425" i="18" a="1"/>
  <c r="GF425" i="18" s="1"/>
  <c r="GB425" i="18" a="1"/>
  <c r="GB425" i="18" s="1"/>
  <c r="FX425" i="18" a="1"/>
  <c r="FX425" i="18" s="1"/>
  <c r="FT425" i="18" a="1"/>
  <c r="FT425" i="18" s="1"/>
  <c r="FP425" i="18" a="1"/>
  <c r="FP425" i="18" s="1"/>
  <c r="HU423" i="18" a="1"/>
  <c r="HU423" i="18" s="1"/>
  <c r="HQ423" i="18" a="1"/>
  <c r="HQ423" i="18" s="1"/>
  <c r="HM423" i="18" a="1"/>
  <c r="HM423" i="18" s="1"/>
  <c r="HI423" i="18" a="1"/>
  <c r="HI423" i="18" s="1"/>
  <c r="HE423" i="18" a="1"/>
  <c r="HE423" i="18" s="1"/>
  <c r="HA423" i="18" a="1"/>
  <c r="HA423" i="18" s="1"/>
  <c r="GW423" i="18" a="1"/>
  <c r="GW423" i="18" s="1"/>
  <c r="GS423" i="18" a="1"/>
  <c r="GS423" i="18" s="1"/>
  <c r="GO423" i="18" a="1"/>
  <c r="GO423" i="18" s="1"/>
  <c r="GK423" i="18" a="1"/>
  <c r="GK423" i="18" s="1"/>
  <c r="GG423" i="18" a="1"/>
  <c r="GG423" i="18" s="1"/>
  <c r="GC423" i="18" a="1"/>
  <c r="GC423" i="18" s="1"/>
  <c r="FY423" i="18" a="1"/>
  <c r="FY423" i="18" s="1"/>
  <c r="FU423" i="18" a="1"/>
  <c r="FU423" i="18" s="1"/>
  <c r="FQ423" i="18" a="1"/>
  <c r="FQ423" i="18" s="1"/>
  <c r="HV421" i="18" a="1"/>
  <c r="HV421" i="18" s="1"/>
  <c r="HR421" i="18" a="1"/>
  <c r="HR421" i="18" s="1"/>
  <c r="HN421" i="18" a="1"/>
  <c r="HN421" i="18" s="1"/>
  <c r="HJ421" i="18" a="1"/>
  <c r="HJ421" i="18" s="1"/>
  <c r="HF421" i="18" a="1"/>
  <c r="HF421" i="18" s="1"/>
  <c r="HB421" i="18" a="1"/>
  <c r="HB421" i="18" s="1"/>
  <c r="GX421" i="18" a="1"/>
  <c r="GX421" i="18" s="1"/>
  <c r="GT421" i="18" a="1"/>
  <c r="GT421" i="18" s="1"/>
  <c r="GP421" i="18" a="1"/>
  <c r="GP421" i="18" s="1"/>
  <c r="GL421" i="18" a="1"/>
  <c r="GL421" i="18" s="1"/>
  <c r="GH421" i="18" a="1"/>
  <c r="GH421" i="18" s="1"/>
  <c r="GD421" i="18" a="1"/>
  <c r="GD421" i="18" s="1"/>
  <c r="FZ421" i="18" a="1"/>
  <c r="FZ421" i="18" s="1"/>
  <c r="FV421" i="18" a="1"/>
  <c r="FV421" i="18" s="1"/>
  <c r="FR421" i="18" a="1"/>
  <c r="FR421" i="18" s="1"/>
  <c r="HW419" i="18" a="1"/>
  <c r="HW419" i="18" s="1"/>
  <c r="HS419" i="18" a="1"/>
  <c r="HS419" i="18" s="1"/>
  <c r="HO419" i="18" a="1"/>
  <c r="HO419" i="18" s="1"/>
  <c r="HK419" i="18" a="1"/>
  <c r="HK419" i="18" s="1"/>
  <c r="HG419" i="18" a="1"/>
  <c r="HG419" i="18" s="1"/>
  <c r="HC419" i="18" a="1"/>
  <c r="HC419" i="18" s="1"/>
  <c r="GY419" i="18" a="1"/>
  <c r="GY419" i="18" s="1"/>
  <c r="GU419" i="18" a="1"/>
  <c r="GU419" i="18" s="1"/>
  <c r="GQ419" i="18" a="1"/>
  <c r="GQ419" i="18" s="1"/>
  <c r="GM419" i="18" a="1"/>
  <c r="GM419" i="18" s="1"/>
  <c r="GI419" i="18" a="1"/>
  <c r="GI419" i="18" s="1"/>
  <c r="GE419" i="18" a="1"/>
  <c r="GE419" i="18" s="1"/>
  <c r="GA419" i="18" a="1"/>
  <c r="GA419" i="18" s="1"/>
  <c r="FW419" i="18" a="1"/>
  <c r="FW419" i="18" s="1"/>
  <c r="FS419" i="18" a="1"/>
  <c r="FS419" i="18" s="1"/>
  <c r="HT417" i="18" a="1"/>
  <c r="HT417" i="18" s="1"/>
  <c r="HP417" i="18" a="1"/>
  <c r="HP417" i="18" s="1"/>
  <c r="HL417" i="18" a="1"/>
  <c r="HL417" i="18" s="1"/>
  <c r="HH417" i="18" a="1"/>
  <c r="HH417" i="18" s="1"/>
  <c r="HD417" i="18" a="1"/>
  <c r="HD417" i="18" s="1"/>
  <c r="GZ417" i="18" a="1"/>
  <c r="GZ417" i="18" s="1"/>
  <c r="GV417" i="18" a="1"/>
  <c r="GV417" i="18" s="1"/>
  <c r="GR417" i="18" a="1"/>
  <c r="GR417" i="18" s="1"/>
  <c r="GN417" i="18" a="1"/>
  <c r="GN417" i="18" s="1"/>
  <c r="GJ417" i="18" a="1"/>
  <c r="GJ417" i="18" s="1"/>
  <c r="GF417" i="18" a="1"/>
  <c r="GF417" i="18" s="1"/>
  <c r="GB417" i="18" a="1"/>
  <c r="GB417" i="18" s="1"/>
  <c r="FX417" i="18" a="1"/>
  <c r="FX417" i="18" s="1"/>
  <c r="FT417" i="18" a="1"/>
  <c r="FT417" i="18" s="1"/>
  <c r="FP417" i="18" a="1"/>
  <c r="FP417" i="18" s="1"/>
  <c r="GW415" i="18" a="1"/>
  <c r="GW415" i="18" s="1"/>
  <c r="FQ415" i="18" a="1"/>
  <c r="FQ415" i="18" s="1"/>
  <c r="HR413" i="18" a="1"/>
  <c r="HR413" i="18" s="1"/>
  <c r="GL413" i="18" a="1"/>
  <c r="GL413" i="18" s="1"/>
  <c r="HG411" i="18" a="1"/>
  <c r="HG411" i="18" s="1"/>
  <c r="GA411" i="18" a="1"/>
  <c r="GA411" i="18" s="1"/>
  <c r="GV409" i="18" a="1"/>
  <c r="GV409" i="18" s="1"/>
  <c r="FP409" i="18" a="1"/>
  <c r="FP409" i="18" s="1"/>
  <c r="HM407" i="18" a="1"/>
  <c r="HM407" i="18" s="1"/>
  <c r="GG407" i="18" a="1"/>
  <c r="GG407" i="18" s="1"/>
  <c r="HB405" i="18" a="1"/>
  <c r="HB405" i="18" s="1"/>
  <c r="FV405" i="18" a="1"/>
  <c r="FV405" i="18" s="1"/>
  <c r="HW403" i="18" a="1"/>
  <c r="HW403" i="18" s="1"/>
  <c r="GQ403" i="18" a="1"/>
  <c r="GQ403" i="18" s="1"/>
  <c r="HL401" i="18" a="1"/>
  <c r="HL401" i="18" s="1"/>
  <c r="GF401" i="18" a="1"/>
  <c r="GF401" i="18" s="1"/>
  <c r="GW399" i="18" a="1"/>
  <c r="GW399" i="18" s="1"/>
  <c r="FQ399" i="18" a="1"/>
  <c r="FQ399" i="18" s="1"/>
  <c r="HR397" i="18" a="1"/>
  <c r="HR397" i="18" s="1"/>
  <c r="GL397" i="18" a="1"/>
  <c r="GL397" i="18" s="1"/>
  <c r="HG395" i="18" a="1"/>
  <c r="HG395" i="18" s="1"/>
  <c r="GA395" i="18" a="1"/>
  <c r="GA395" i="18" s="1"/>
  <c r="GV393" i="18" a="1"/>
  <c r="GV393" i="18" s="1"/>
  <c r="FP393" i="18" a="1"/>
  <c r="FP393" i="18" s="1"/>
  <c r="HT390" i="18" a="1"/>
  <c r="HT390" i="18" s="1"/>
  <c r="HP390" i="18" a="1"/>
  <c r="HP390" i="18" s="1"/>
  <c r="HL390" i="18" a="1"/>
  <c r="HL390" i="18" s="1"/>
  <c r="HH390" i="18" a="1"/>
  <c r="HH390" i="18" s="1"/>
  <c r="HD390" i="18" a="1"/>
  <c r="HD390" i="18" s="1"/>
  <c r="GZ390" i="18" a="1"/>
  <c r="GZ390" i="18" s="1"/>
  <c r="GV390" i="18" a="1"/>
  <c r="GV390" i="18" s="1"/>
  <c r="GR390" i="18" a="1"/>
  <c r="GR390" i="18" s="1"/>
  <c r="GN390" i="18" a="1"/>
  <c r="GN390" i="18" s="1"/>
  <c r="GJ390" i="18" a="1"/>
  <c r="GJ390" i="18" s="1"/>
  <c r="GF390" i="18" a="1"/>
  <c r="GF390" i="18" s="1"/>
  <c r="GB390" i="18" a="1"/>
  <c r="GB390" i="18" s="1"/>
  <c r="FX390" i="18" a="1"/>
  <c r="FX390" i="18" s="1"/>
  <c r="FT390" i="18" a="1"/>
  <c r="FT390" i="18" s="1"/>
  <c r="FP390" i="18" a="1"/>
  <c r="FP390" i="18" s="1"/>
  <c r="HU388" i="18" a="1"/>
  <c r="HU388" i="18" s="1"/>
  <c r="HQ388" i="18" a="1"/>
  <c r="HQ388" i="18" s="1"/>
  <c r="HM388" i="18" a="1"/>
  <c r="HM388" i="18" s="1"/>
  <c r="HI388" i="18" a="1"/>
  <c r="HI388" i="18" s="1"/>
  <c r="HE388" i="18" a="1"/>
  <c r="HE388" i="18" s="1"/>
  <c r="HA388" i="18" a="1"/>
  <c r="HA388" i="18" s="1"/>
  <c r="GW388" i="18" a="1"/>
  <c r="GW388" i="18" s="1"/>
  <c r="GS388" i="18" a="1"/>
  <c r="GS388" i="18" s="1"/>
  <c r="GO388" i="18" a="1"/>
  <c r="GO388" i="18" s="1"/>
  <c r="GK388" i="18" a="1"/>
  <c r="GK388" i="18" s="1"/>
  <c r="GG388" i="18" a="1"/>
  <c r="GG388" i="18" s="1"/>
  <c r="GC388" i="18" a="1"/>
  <c r="GC388" i="18" s="1"/>
  <c r="FY388" i="18" a="1"/>
  <c r="FY388" i="18" s="1"/>
  <c r="FU388" i="18" a="1"/>
  <c r="FU388" i="18" s="1"/>
  <c r="FQ388" i="18" a="1"/>
  <c r="FQ388" i="18" s="1"/>
  <c r="HV386" i="18" a="1"/>
  <c r="HV386" i="18" s="1"/>
  <c r="HR386" i="18" a="1"/>
  <c r="HR386" i="18" s="1"/>
  <c r="HN386" i="18" a="1"/>
  <c r="HN386" i="18" s="1"/>
  <c r="HJ386" i="18" a="1"/>
  <c r="HJ386" i="18" s="1"/>
  <c r="HF386" i="18" a="1"/>
  <c r="HF386" i="18" s="1"/>
  <c r="HB386" i="18" a="1"/>
  <c r="HB386" i="18" s="1"/>
  <c r="GX386" i="18" a="1"/>
  <c r="GX386" i="18" s="1"/>
  <c r="GT386" i="18" a="1"/>
  <c r="GT386" i="18" s="1"/>
  <c r="GP386" i="18" a="1"/>
  <c r="GP386" i="18" s="1"/>
  <c r="GL386" i="18" a="1"/>
  <c r="GL386" i="18" s="1"/>
  <c r="GH386" i="18" a="1"/>
  <c r="GH386" i="18" s="1"/>
  <c r="GD386" i="18" a="1"/>
  <c r="GD386" i="18" s="1"/>
  <c r="FZ386" i="18" a="1"/>
  <c r="FZ386" i="18" s="1"/>
  <c r="FV386" i="18" a="1"/>
  <c r="FV386" i="18" s="1"/>
  <c r="FR386" i="18" a="1"/>
  <c r="FR386" i="18" s="1"/>
  <c r="HW384" i="18" a="1"/>
  <c r="HW384" i="18" s="1"/>
  <c r="HS384" i="18" a="1"/>
  <c r="HS384" i="18" s="1"/>
  <c r="HO384" i="18" a="1"/>
  <c r="HO384" i="18" s="1"/>
  <c r="HK384" i="18" a="1"/>
  <c r="HK384" i="18" s="1"/>
  <c r="HG384" i="18" a="1"/>
  <c r="HG384" i="18" s="1"/>
  <c r="HC384" i="18" a="1"/>
  <c r="HC384" i="18" s="1"/>
  <c r="GY384" i="18" a="1"/>
  <c r="GY384" i="18" s="1"/>
  <c r="GU384" i="18" a="1"/>
  <c r="GU384" i="18" s="1"/>
  <c r="GQ384" i="18" a="1"/>
  <c r="GQ384" i="18" s="1"/>
  <c r="GM384" i="18" a="1"/>
  <c r="GM384" i="18" s="1"/>
  <c r="GI384" i="18" a="1"/>
  <c r="GI384" i="18" s="1"/>
  <c r="GE384" i="18" a="1"/>
  <c r="GE384" i="18" s="1"/>
  <c r="GA384" i="18" a="1"/>
  <c r="GA384" i="18" s="1"/>
  <c r="FW384" i="18" a="1"/>
  <c r="FW384" i="18" s="1"/>
  <c r="FS384" i="18" a="1"/>
  <c r="FS384" i="18" s="1"/>
  <c r="HT382" i="18" a="1"/>
  <c r="HT382" i="18" s="1"/>
  <c r="HP382" i="18" a="1"/>
  <c r="HP382" i="18" s="1"/>
  <c r="HL382" i="18" a="1"/>
  <c r="HL382" i="18" s="1"/>
  <c r="HH382" i="18" a="1"/>
  <c r="HH382" i="18" s="1"/>
  <c r="HD382" i="18" a="1"/>
  <c r="HD382" i="18" s="1"/>
  <c r="GZ382" i="18" a="1"/>
  <c r="GZ382" i="18" s="1"/>
  <c r="GV382" i="18" a="1"/>
  <c r="GV382" i="18" s="1"/>
  <c r="GR382" i="18" a="1"/>
  <c r="GR382" i="18" s="1"/>
  <c r="GN382" i="18" a="1"/>
  <c r="GN382" i="18" s="1"/>
  <c r="GJ382" i="18" a="1"/>
  <c r="GJ382" i="18" s="1"/>
  <c r="GF382" i="18" a="1"/>
  <c r="GF382" i="18" s="1"/>
  <c r="GB382" i="18" a="1"/>
  <c r="GB382" i="18" s="1"/>
  <c r="FX382" i="18" a="1"/>
  <c r="FX382" i="18" s="1"/>
  <c r="FT382" i="18" a="1"/>
  <c r="FT382" i="18" s="1"/>
  <c r="FP382" i="18" a="1"/>
  <c r="FP382" i="18" s="1"/>
  <c r="HU380" i="18" a="1"/>
  <c r="HU380" i="18" s="1"/>
  <c r="HQ380" i="18" a="1"/>
  <c r="HQ380" i="18" s="1"/>
  <c r="HM380" i="18" a="1"/>
  <c r="HM380" i="18" s="1"/>
  <c r="HI380" i="18" a="1"/>
  <c r="HI380" i="18" s="1"/>
  <c r="HE380" i="18" a="1"/>
  <c r="HE380" i="18" s="1"/>
  <c r="HA380" i="18" a="1"/>
  <c r="HA380" i="18" s="1"/>
  <c r="GW380" i="18" a="1"/>
  <c r="GW380" i="18" s="1"/>
  <c r="GS380" i="18" a="1"/>
  <c r="GS380" i="18" s="1"/>
  <c r="GO380" i="18" a="1"/>
  <c r="GO380" i="18" s="1"/>
  <c r="GK380" i="18" a="1"/>
  <c r="GK380" i="18" s="1"/>
  <c r="GG380" i="18" a="1"/>
  <c r="GG380" i="18" s="1"/>
  <c r="GC380" i="18" a="1"/>
  <c r="GC380" i="18" s="1"/>
  <c r="FY380" i="18" a="1"/>
  <c r="FY380" i="18" s="1"/>
  <c r="FU380" i="18" a="1"/>
  <c r="FU380" i="18" s="1"/>
  <c r="FQ380" i="18" a="1"/>
  <c r="FQ380" i="18" s="1"/>
  <c r="HV378" i="18" a="1"/>
  <c r="HV378" i="18" s="1"/>
  <c r="HR378" i="18" a="1"/>
  <c r="HR378" i="18" s="1"/>
  <c r="HN378" i="18" a="1"/>
  <c r="HN378" i="18" s="1"/>
  <c r="HJ378" i="18" a="1"/>
  <c r="HJ378" i="18" s="1"/>
  <c r="HF378" i="18" a="1"/>
  <c r="HF378" i="18" s="1"/>
  <c r="HB378" i="18" a="1"/>
  <c r="HB378" i="18" s="1"/>
  <c r="GX378" i="18" a="1"/>
  <c r="GX378" i="18" s="1"/>
  <c r="GT378" i="18" a="1"/>
  <c r="GT378" i="18" s="1"/>
  <c r="GP378" i="18" a="1"/>
  <c r="GP378" i="18" s="1"/>
  <c r="GL378" i="18" a="1"/>
  <c r="GL378" i="18" s="1"/>
  <c r="GH378" i="18" a="1"/>
  <c r="GH378" i="18" s="1"/>
  <c r="GD378" i="18" a="1"/>
  <c r="GD378" i="18" s="1"/>
  <c r="FZ378" i="18" a="1"/>
  <c r="FZ378" i="18" s="1"/>
  <c r="FV378" i="18" a="1"/>
  <c r="FV378" i="18" s="1"/>
  <c r="FR378" i="18" a="1"/>
  <c r="FR378" i="18" s="1"/>
  <c r="HW376" i="18" a="1"/>
  <c r="HW376" i="18" s="1"/>
  <c r="HS376" i="18" a="1"/>
  <c r="HS376" i="18" s="1"/>
  <c r="HO376" i="18" a="1"/>
  <c r="HO376" i="18" s="1"/>
  <c r="HK376" i="18" a="1"/>
  <c r="HK376" i="18" s="1"/>
  <c r="HG376" i="18" a="1"/>
  <c r="HG376" i="18" s="1"/>
  <c r="HC376" i="18" a="1"/>
  <c r="HC376" i="18" s="1"/>
  <c r="GY376" i="18" a="1"/>
  <c r="GY376" i="18" s="1"/>
  <c r="GU376" i="18" a="1"/>
  <c r="GU376" i="18" s="1"/>
  <c r="GQ376" i="18" a="1"/>
  <c r="GQ376" i="18" s="1"/>
  <c r="GM376" i="18" a="1"/>
  <c r="GM376" i="18" s="1"/>
  <c r="GI376" i="18" a="1"/>
  <c r="GI376" i="18" s="1"/>
  <c r="GE376" i="18" a="1"/>
  <c r="GE376" i="18" s="1"/>
  <c r="GA376" i="18" a="1"/>
  <c r="GA376" i="18" s="1"/>
  <c r="FW376" i="18" a="1"/>
  <c r="FW376" i="18" s="1"/>
  <c r="FS376" i="18" a="1"/>
  <c r="FS376" i="18" s="1"/>
  <c r="HT374" i="18" a="1"/>
  <c r="HT374" i="18" s="1"/>
  <c r="HP374" i="18" a="1"/>
  <c r="HP374" i="18" s="1"/>
  <c r="HL374" i="18" a="1"/>
  <c r="HL374" i="18" s="1"/>
  <c r="HH374" i="18" a="1"/>
  <c r="HH374" i="18" s="1"/>
  <c r="HD374" i="18" a="1"/>
  <c r="HD374" i="18" s="1"/>
  <c r="GZ374" i="18" a="1"/>
  <c r="GZ374" i="18" s="1"/>
  <c r="GV374" i="18" a="1"/>
  <c r="GV374" i="18" s="1"/>
  <c r="GR374" i="18" a="1"/>
  <c r="GR374" i="18" s="1"/>
  <c r="GN374" i="18" a="1"/>
  <c r="GN374" i="18" s="1"/>
  <c r="GJ374" i="18" a="1"/>
  <c r="GJ374" i="18" s="1"/>
  <c r="GF374" i="18" a="1"/>
  <c r="GF374" i="18" s="1"/>
  <c r="GB374" i="18" a="1"/>
  <c r="GB374" i="18" s="1"/>
  <c r="FX374" i="18" a="1"/>
  <c r="FX374" i="18" s="1"/>
  <c r="FT374" i="18" a="1"/>
  <c r="FT374" i="18" s="1"/>
  <c r="FP374" i="18" a="1"/>
  <c r="FP374" i="18" s="1"/>
  <c r="HU372" i="18" a="1"/>
  <c r="HU372" i="18" s="1"/>
  <c r="HQ372" i="18" a="1"/>
  <c r="HQ372" i="18" s="1"/>
  <c r="HM372" i="18" a="1"/>
  <c r="HM372" i="18" s="1"/>
  <c r="HI372" i="18" a="1"/>
  <c r="HI372" i="18" s="1"/>
  <c r="HE372" i="18" a="1"/>
  <c r="HE372" i="18" s="1"/>
  <c r="HA372" i="18" a="1"/>
  <c r="HA372" i="18" s="1"/>
  <c r="GW372" i="18" a="1"/>
  <c r="GW372" i="18" s="1"/>
  <c r="GS372" i="18" a="1"/>
  <c r="GS372" i="18" s="1"/>
  <c r="GO372" i="18" a="1"/>
  <c r="GO372" i="18" s="1"/>
  <c r="GK372" i="18" a="1"/>
  <c r="GK372" i="18" s="1"/>
  <c r="GG372" i="18" a="1"/>
  <c r="GG372" i="18" s="1"/>
  <c r="GC372" i="18" a="1"/>
  <c r="GC372" i="18" s="1"/>
  <c r="FY372" i="18" a="1"/>
  <c r="FY372" i="18" s="1"/>
  <c r="FU372" i="18" a="1"/>
  <c r="FU372" i="18" s="1"/>
  <c r="FQ372" i="18" a="1"/>
  <c r="FQ372" i="18" s="1"/>
  <c r="HV370" i="18" a="1"/>
  <c r="HV370" i="18" s="1"/>
  <c r="HR370" i="18" a="1"/>
  <c r="HR370" i="18" s="1"/>
  <c r="HN370" i="18" a="1"/>
  <c r="HN370" i="18" s="1"/>
  <c r="HJ370" i="18" a="1"/>
  <c r="HJ370" i="18" s="1"/>
  <c r="HF370" i="18" a="1"/>
  <c r="HF370" i="18" s="1"/>
  <c r="HB370" i="18" a="1"/>
  <c r="HB370" i="18" s="1"/>
  <c r="GX370" i="18" a="1"/>
  <c r="GX370" i="18" s="1"/>
  <c r="GT370" i="18" a="1"/>
  <c r="GT370" i="18" s="1"/>
  <c r="GP370" i="18" a="1"/>
  <c r="GP370" i="18" s="1"/>
  <c r="GL370" i="18" a="1"/>
  <c r="GL370" i="18" s="1"/>
  <c r="GH370" i="18" a="1"/>
  <c r="GH370" i="18" s="1"/>
  <c r="GD370" i="18" a="1"/>
  <c r="GD370" i="18" s="1"/>
  <c r="FZ370" i="18" a="1"/>
  <c r="FZ370" i="18" s="1"/>
  <c r="FV370" i="18" a="1"/>
  <c r="FV370" i="18" s="1"/>
  <c r="FR370" i="18" a="1"/>
  <c r="FR370" i="18" s="1"/>
  <c r="HW368" i="18" a="1"/>
  <c r="HW368" i="18" s="1"/>
  <c r="HS368" i="18" a="1"/>
  <c r="HS368" i="18" s="1"/>
  <c r="HO368" i="18" a="1"/>
  <c r="HO368" i="18" s="1"/>
  <c r="HK368" i="18" a="1"/>
  <c r="HK368" i="18" s="1"/>
  <c r="HG368" i="18" a="1"/>
  <c r="HG368" i="18" s="1"/>
  <c r="HC368" i="18" a="1"/>
  <c r="HC368" i="18" s="1"/>
  <c r="GY368" i="18" a="1"/>
  <c r="GY368" i="18" s="1"/>
  <c r="GU368" i="18" a="1"/>
  <c r="GU368" i="18" s="1"/>
  <c r="GQ368" i="18" a="1"/>
  <c r="GQ368" i="18" s="1"/>
  <c r="GM368" i="18" a="1"/>
  <c r="GM368" i="18" s="1"/>
  <c r="GI368" i="18" a="1"/>
  <c r="GI368" i="18" s="1"/>
  <c r="GE368" i="18" a="1"/>
  <c r="GE368" i="18" s="1"/>
  <c r="GA368" i="18" a="1"/>
  <c r="GA368" i="18" s="1"/>
  <c r="FW368" i="18" a="1"/>
  <c r="FW368" i="18" s="1"/>
  <c r="FS368" i="18" a="1"/>
  <c r="FS368" i="18" s="1"/>
  <c r="HT366" i="18" a="1"/>
  <c r="HT366" i="18" s="1"/>
  <c r="HP366" i="18" a="1"/>
  <c r="HP366" i="18" s="1"/>
  <c r="HL366" i="18" a="1"/>
  <c r="HL366" i="18" s="1"/>
  <c r="HH366" i="18" a="1"/>
  <c r="HH366" i="18" s="1"/>
  <c r="HD366" i="18" a="1"/>
  <c r="HD366" i="18" s="1"/>
  <c r="GZ366" i="18" a="1"/>
  <c r="GZ366" i="18" s="1"/>
  <c r="GV366" i="18" a="1"/>
  <c r="GV366" i="18" s="1"/>
  <c r="GR366" i="18" a="1"/>
  <c r="GR366" i="18" s="1"/>
  <c r="GN366" i="18" a="1"/>
  <c r="GN366" i="18" s="1"/>
  <c r="GJ366" i="18" a="1"/>
  <c r="GJ366" i="18" s="1"/>
  <c r="GF366" i="18" a="1"/>
  <c r="GF366" i="18" s="1"/>
  <c r="GB366" i="18" a="1"/>
  <c r="GB366" i="18" s="1"/>
  <c r="FX366" i="18" a="1"/>
  <c r="FX366" i="18" s="1"/>
  <c r="FT366" i="18" a="1"/>
  <c r="FT366" i="18" s="1"/>
  <c r="FP366" i="18" a="1"/>
  <c r="FP366" i="18" s="1"/>
  <c r="HU364" i="18" a="1"/>
  <c r="HU364" i="18" s="1"/>
  <c r="HQ364" i="18" a="1"/>
  <c r="HQ364" i="18" s="1"/>
  <c r="HM364" i="18" a="1"/>
  <c r="HM364" i="18" s="1"/>
  <c r="HI364" i="18" a="1"/>
  <c r="HI364" i="18" s="1"/>
  <c r="HE364" i="18" a="1"/>
  <c r="HE364" i="18" s="1"/>
  <c r="HA364" i="18" a="1"/>
  <c r="HA364" i="18" s="1"/>
  <c r="GW364" i="18" a="1"/>
  <c r="GW364" i="18" s="1"/>
  <c r="GS364" i="18" a="1"/>
  <c r="GS364" i="18" s="1"/>
  <c r="GO364" i="18" a="1"/>
  <c r="GO364" i="18" s="1"/>
  <c r="GK364" i="18" a="1"/>
  <c r="GK364" i="18" s="1"/>
  <c r="GG364" i="18" a="1"/>
  <c r="GG364" i="18" s="1"/>
  <c r="GC364" i="18" a="1"/>
  <c r="GC364" i="18" s="1"/>
  <c r="FY364" i="18" a="1"/>
  <c r="FY364" i="18" s="1"/>
  <c r="FU364" i="18" a="1"/>
  <c r="FU364" i="18" s="1"/>
  <c r="FQ364" i="18" a="1"/>
  <c r="FQ364" i="18" s="1"/>
  <c r="HV362" i="18" a="1"/>
  <c r="HV362" i="18" s="1"/>
  <c r="HR362" i="18" a="1"/>
  <c r="HR362" i="18" s="1"/>
  <c r="HN362" i="18" a="1"/>
  <c r="HN362" i="18" s="1"/>
  <c r="HJ362" i="18" a="1"/>
  <c r="HJ362" i="18" s="1"/>
  <c r="HF362" i="18" a="1"/>
  <c r="HF362" i="18" s="1"/>
  <c r="HB362" i="18" a="1"/>
  <c r="HB362" i="18" s="1"/>
  <c r="GX362" i="18" a="1"/>
  <c r="GX362" i="18" s="1"/>
  <c r="GT362" i="18" a="1"/>
  <c r="GT362" i="18" s="1"/>
  <c r="GP362" i="18" a="1"/>
  <c r="GP362" i="18" s="1"/>
  <c r="GL362" i="18" a="1"/>
  <c r="GL362" i="18" s="1"/>
  <c r="GH362" i="18" a="1"/>
  <c r="GH362" i="18" s="1"/>
  <c r="GD362" i="18" a="1"/>
  <c r="GD362" i="18" s="1"/>
  <c r="FZ362" i="18" a="1"/>
  <c r="FZ362" i="18" s="1"/>
  <c r="FV362" i="18" a="1"/>
  <c r="FV362" i="18" s="1"/>
  <c r="FR362" i="18" a="1"/>
  <c r="FR362" i="18" s="1"/>
  <c r="HW360" i="18" a="1"/>
  <c r="HW360" i="18" s="1"/>
  <c r="HS360" i="18" a="1"/>
  <c r="HS360" i="18" s="1"/>
  <c r="HO360" i="18" a="1"/>
  <c r="HO360" i="18" s="1"/>
  <c r="HK360" i="18" a="1"/>
  <c r="HK360" i="18" s="1"/>
  <c r="HG360" i="18" a="1"/>
  <c r="HG360" i="18" s="1"/>
  <c r="HC360" i="18" a="1"/>
  <c r="HC360" i="18" s="1"/>
  <c r="GY360" i="18" a="1"/>
  <c r="GY360" i="18" s="1"/>
  <c r="GU360" i="18" a="1"/>
  <c r="GU360" i="18" s="1"/>
  <c r="GQ360" i="18" a="1"/>
  <c r="GQ360" i="18" s="1"/>
  <c r="GM360" i="18" a="1"/>
  <c r="GM360" i="18" s="1"/>
  <c r="GI360" i="18" a="1"/>
  <c r="GI360" i="18" s="1"/>
  <c r="GE360" i="18" a="1"/>
  <c r="GE360" i="18" s="1"/>
  <c r="GA360" i="18" a="1"/>
  <c r="GA360" i="18" s="1"/>
  <c r="FW360" i="18" a="1"/>
  <c r="FW360" i="18" s="1"/>
  <c r="FS360" i="18" a="1"/>
  <c r="FS360" i="18" s="1"/>
  <c r="HT358" i="18" a="1"/>
  <c r="HT358" i="18" s="1"/>
  <c r="HP358" i="18" a="1"/>
  <c r="HP358" i="18" s="1"/>
  <c r="HL358" i="18" a="1"/>
  <c r="HL358" i="18" s="1"/>
  <c r="HH358" i="18" a="1"/>
  <c r="HH358" i="18" s="1"/>
  <c r="HD358" i="18" a="1"/>
  <c r="HD358" i="18" s="1"/>
  <c r="GZ358" i="18" a="1"/>
  <c r="GZ358" i="18" s="1"/>
  <c r="GV358" i="18" a="1"/>
  <c r="GV358" i="18" s="1"/>
  <c r="GR358" i="18" a="1"/>
  <c r="GR358" i="18" s="1"/>
  <c r="GN358" i="18" a="1"/>
  <c r="GN358" i="18" s="1"/>
  <c r="GJ358" i="18" a="1"/>
  <c r="GJ358" i="18" s="1"/>
  <c r="GF358" i="18" a="1"/>
  <c r="GF358" i="18" s="1"/>
  <c r="GB358" i="18" a="1"/>
  <c r="GB358" i="18" s="1"/>
  <c r="FX358" i="18" a="1"/>
  <c r="FX358" i="18" s="1"/>
  <c r="FT358" i="18" a="1"/>
  <c r="FT358" i="18" s="1"/>
  <c r="FP358" i="18" a="1"/>
  <c r="FP358" i="18" s="1"/>
  <c r="HU356" i="18" a="1"/>
  <c r="HU356" i="18" s="1"/>
  <c r="HQ356" i="18" a="1"/>
  <c r="HQ356" i="18" s="1"/>
  <c r="HM356" i="18" a="1"/>
  <c r="HM356" i="18" s="1"/>
  <c r="HI356" i="18" a="1"/>
  <c r="HI356" i="18" s="1"/>
  <c r="HE356" i="18" a="1"/>
  <c r="HE356" i="18" s="1"/>
  <c r="HA356" i="18" a="1"/>
  <c r="HA356" i="18" s="1"/>
  <c r="GW356" i="18" a="1"/>
  <c r="GW356" i="18" s="1"/>
  <c r="GS356" i="18" a="1"/>
  <c r="GS356" i="18" s="1"/>
  <c r="GO356" i="18" a="1"/>
  <c r="GO356" i="18" s="1"/>
  <c r="GK356" i="18" a="1"/>
  <c r="GK356" i="18" s="1"/>
  <c r="GG356" i="18" a="1"/>
  <c r="GG356" i="18" s="1"/>
  <c r="GC356" i="18" a="1"/>
  <c r="GC356" i="18" s="1"/>
  <c r="FY356" i="18" a="1"/>
  <c r="FY356" i="18" s="1"/>
  <c r="FU356" i="18" a="1"/>
  <c r="FU356" i="18" s="1"/>
  <c r="FQ356" i="18" a="1"/>
  <c r="FQ356" i="18" s="1"/>
  <c r="HV354" i="18" a="1"/>
  <c r="HV354" i="18" s="1"/>
  <c r="HR354" i="18" a="1"/>
  <c r="HR354" i="18" s="1"/>
  <c r="HN354" i="18" a="1"/>
  <c r="HN354" i="18" s="1"/>
  <c r="HJ354" i="18" a="1"/>
  <c r="HJ354" i="18" s="1"/>
  <c r="HF354" i="18" a="1"/>
  <c r="HF354" i="18" s="1"/>
  <c r="HB354" i="18" a="1"/>
  <c r="HB354" i="18" s="1"/>
  <c r="GX354" i="18" a="1"/>
  <c r="GX354" i="18" s="1"/>
  <c r="GT354" i="18" a="1"/>
  <c r="GT354" i="18" s="1"/>
  <c r="GP354" i="18" a="1"/>
  <c r="GP354" i="18" s="1"/>
  <c r="GL354" i="18" a="1"/>
  <c r="GL354" i="18" s="1"/>
  <c r="GH354" i="18" a="1"/>
  <c r="GH354" i="18" s="1"/>
  <c r="GD354" i="18" a="1"/>
  <c r="GD354" i="18" s="1"/>
  <c r="FZ354" i="18" a="1"/>
  <c r="FZ354" i="18" s="1"/>
  <c r="FV354" i="18" a="1"/>
  <c r="FV354" i="18" s="1"/>
  <c r="FR354" i="18" a="1"/>
  <c r="FR354" i="18" s="1"/>
  <c r="HW352" i="18" a="1"/>
  <c r="HW352" i="18" s="1"/>
  <c r="HS352" i="18" a="1"/>
  <c r="HS352" i="18" s="1"/>
  <c r="HO352" i="18" a="1"/>
  <c r="HO352" i="18" s="1"/>
  <c r="HK352" i="18" a="1"/>
  <c r="HK352" i="18" s="1"/>
  <c r="HG352" i="18" a="1"/>
  <c r="HG352" i="18" s="1"/>
  <c r="HC352" i="18" a="1"/>
  <c r="HC352" i="18" s="1"/>
  <c r="GY352" i="18" a="1"/>
  <c r="GY352" i="18" s="1"/>
  <c r="GU352" i="18" a="1"/>
  <c r="GU352" i="18" s="1"/>
  <c r="GQ352" i="18" a="1"/>
  <c r="GQ352" i="18" s="1"/>
  <c r="GM352" i="18" a="1"/>
  <c r="GM352" i="18" s="1"/>
  <c r="GI352" i="18" a="1"/>
  <c r="GI352" i="18" s="1"/>
  <c r="GE352" i="18" a="1"/>
  <c r="GE352" i="18" s="1"/>
  <c r="GA352" i="18" a="1"/>
  <c r="GA352" i="18" s="1"/>
  <c r="FW352" i="18" a="1"/>
  <c r="FW352" i="18" s="1"/>
  <c r="FS352" i="18" a="1"/>
  <c r="FS352" i="18" s="1"/>
  <c r="HT350" i="18" a="1"/>
  <c r="HT350" i="18" s="1"/>
  <c r="HP350" i="18" a="1"/>
  <c r="HP350" i="18" s="1"/>
  <c r="HL350" i="18" a="1"/>
  <c r="HL350" i="18" s="1"/>
  <c r="HH350" i="18" a="1"/>
  <c r="HH350" i="18" s="1"/>
  <c r="HD350" i="18" a="1"/>
  <c r="HD350" i="18" s="1"/>
  <c r="GZ350" i="18" a="1"/>
  <c r="GZ350" i="18" s="1"/>
  <c r="GV350" i="18" a="1"/>
  <c r="GV350" i="18" s="1"/>
  <c r="GR350" i="18" a="1"/>
  <c r="GR350" i="18" s="1"/>
  <c r="GN350" i="18" a="1"/>
  <c r="GN350" i="18" s="1"/>
  <c r="GJ350" i="18" a="1"/>
  <c r="GJ350" i="18" s="1"/>
  <c r="GF350" i="18" a="1"/>
  <c r="GF350" i="18" s="1"/>
  <c r="GB350" i="18" a="1"/>
  <c r="GB350" i="18" s="1"/>
  <c r="FX350" i="18" a="1"/>
  <c r="FX350" i="18" s="1"/>
  <c r="FT350" i="18" a="1"/>
  <c r="FT350" i="18" s="1"/>
  <c r="FP350" i="18" a="1"/>
  <c r="FP350" i="18" s="1"/>
  <c r="HU348" i="18" a="1"/>
  <c r="HU348" i="18" s="1"/>
  <c r="HQ348" i="18" a="1"/>
  <c r="HQ348" i="18" s="1"/>
  <c r="HM348" i="18" a="1"/>
  <c r="HM348" i="18" s="1"/>
  <c r="HI348" i="18" a="1"/>
  <c r="HI348" i="18" s="1"/>
  <c r="HE348" i="18" a="1"/>
  <c r="HE348" i="18" s="1"/>
  <c r="HA348" i="18" a="1"/>
  <c r="HA348" i="18" s="1"/>
  <c r="GW348" i="18" a="1"/>
  <c r="GW348" i="18" s="1"/>
  <c r="GS348" i="18" a="1"/>
  <c r="GS348" i="18" s="1"/>
  <c r="GO348" i="18" a="1"/>
  <c r="GO348" i="18" s="1"/>
  <c r="GK348" i="18" a="1"/>
  <c r="GK348" i="18" s="1"/>
  <c r="GG348" i="18" a="1"/>
  <c r="GG348" i="18" s="1"/>
  <c r="GC348" i="18" a="1"/>
  <c r="GC348" i="18" s="1"/>
  <c r="FY348" i="18" a="1"/>
  <c r="FY348" i="18" s="1"/>
  <c r="FU348" i="18" a="1"/>
  <c r="FU348" i="18" s="1"/>
  <c r="FQ348" i="18" a="1"/>
  <c r="FQ348" i="18" s="1"/>
  <c r="HV346" i="18" a="1"/>
  <c r="HV346" i="18" s="1"/>
  <c r="HR346" i="18" a="1"/>
  <c r="HR346" i="18" s="1"/>
  <c r="HN346" i="18" a="1"/>
  <c r="HN346" i="18" s="1"/>
  <c r="HJ346" i="18" a="1"/>
  <c r="HJ346" i="18" s="1"/>
  <c r="HF346" i="18" a="1"/>
  <c r="HF346" i="18" s="1"/>
  <c r="HB346" i="18" a="1"/>
  <c r="HB346" i="18" s="1"/>
  <c r="GX346" i="18" a="1"/>
  <c r="GX346" i="18" s="1"/>
  <c r="GT346" i="18" a="1"/>
  <c r="GT346" i="18" s="1"/>
  <c r="GP346" i="18" a="1"/>
  <c r="GP346" i="18" s="1"/>
  <c r="GL346" i="18" a="1"/>
  <c r="GL346" i="18" s="1"/>
  <c r="GH346" i="18" a="1"/>
  <c r="GH346" i="18" s="1"/>
  <c r="GD346" i="18" a="1"/>
  <c r="GD346" i="18" s="1"/>
  <c r="FZ346" i="18" a="1"/>
  <c r="FZ346" i="18" s="1"/>
  <c r="FV346" i="18" a="1"/>
  <c r="FV346" i="18" s="1"/>
  <c r="FR346" i="18" a="1"/>
  <c r="FR346" i="18" s="1"/>
  <c r="HW344" i="18" a="1"/>
  <c r="HW344" i="18" s="1"/>
  <c r="HS344" i="18" a="1"/>
  <c r="HS344" i="18" s="1"/>
  <c r="HO344" i="18" a="1"/>
  <c r="HO344" i="18" s="1"/>
  <c r="HK344" i="18" a="1"/>
  <c r="HK344" i="18" s="1"/>
  <c r="HG344" i="18" a="1"/>
  <c r="HG344" i="18" s="1"/>
  <c r="HC344" i="18" a="1"/>
  <c r="HC344" i="18" s="1"/>
  <c r="GY344" i="18" a="1"/>
  <c r="GY344" i="18" s="1"/>
  <c r="GU344" i="18" a="1"/>
  <c r="GU344" i="18" s="1"/>
  <c r="GQ344" i="18" a="1"/>
  <c r="GQ344" i="18" s="1"/>
  <c r="GM344" i="18" a="1"/>
  <c r="GM344" i="18" s="1"/>
  <c r="GI344" i="18" a="1"/>
  <c r="GI344" i="18" s="1"/>
  <c r="GE344" i="18" a="1"/>
  <c r="GE344" i="18" s="1"/>
  <c r="GA344" i="18" a="1"/>
  <c r="GA344" i="18" s="1"/>
  <c r="FW344" i="18" a="1"/>
  <c r="FW344" i="18" s="1"/>
  <c r="FS344" i="18" a="1"/>
  <c r="FS344" i="18" s="1"/>
  <c r="HT342" i="18" a="1"/>
  <c r="HT342" i="18" s="1"/>
  <c r="HP342" i="18" a="1"/>
  <c r="HP342" i="18" s="1"/>
  <c r="HL342" i="18" a="1"/>
  <c r="HL342" i="18" s="1"/>
  <c r="HH342" i="18" a="1"/>
  <c r="HH342" i="18" s="1"/>
  <c r="HD342" i="18" a="1"/>
  <c r="HD342" i="18" s="1"/>
  <c r="GZ342" i="18" a="1"/>
  <c r="GZ342" i="18" s="1"/>
  <c r="GV342" i="18" a="1"/>
  <c r="GV342" i="18" s="1"/>
  <c r="GR342" i="18" a="1"/>
  <c r="GR342" i="18" s="1"/>
  <c r="GN342" i="18" a="1"/>
  <c r="GN342" i="18" s="1"/>
  <c r="GJ342" i="18" a="1"/>
  <c r="GJ342" i="18" s="1"/>
  <c r="GF342" i="18" a="1"/>
  <c r="GF342" i="18" s="1"/>
  <c r="GB342" i="18" a="1"/>
  <c r="GB342" i="18" s="1"/>
  <c r="FX342" i="18" a="1"/>
  <c r="FX342" i="18" s="1"/>
  <c r="FT342" i="18" a="1"/>
  <c r="FT342" i="18" s="1"/>
  <c r="FP342" i="18" a="1"/>
  <c r="FP342" i="18" s="1"/>
  <c r="HU340" i="18" a="1"/>
  <c r="HU340" i="18" s="1"/>
  <c r="HQ340" i="18" a="1"/>
  <c r="HQ340" i="18" s="1"/>
  <c r="HM340" i="18" a="1"/>
  <c r="HM340" i="18" s="1"/>
  <c r="HI340" i="18" a="1"/>
  <c r="HI340" i="18" s="1"/>
  <c r="HE340" i="18" a="1"/>
  <c r="HE340" i="18" s="1"/>
  <c r="HA340" i="18" a="1"/>
  <c r="HA340" i="18" s="1"/>
  <c r="GW340" i="18" a="1"/>
  <c r="GW340" i="18" s="1"/>
  <c r="GS340" i="18" a="1"/>
  <c r="GS340" i="18" s="1"/>
  <c r="GO340" i="18" a="1"/>
  <c r="GO340" i="18" s="1"/>
  <c r="GK340" i="18" a="1"/>
  <c r="GK340" i="18" s="1"/>
  <c r="GG340" i="18" a="1"/>
  <c r="GG340" i="18" s="1"/>
  <c r="GC340" i="18" a="1"/>
  <c r="GC340" i="18" s="1"/>
  <c r="FY340" i="18" a="1"/>
  <c r="FY340" i="18" s="1"/>
  <c r="FU340" i="18" a="1"/>
  <c r="FU340" i="18" s="1"/>
  <c r="FQ340" i="18" a="1"/>
  <c r="FQ340" i="18" s="1"/>
  <c r="HV338" i="18" a="1"/>
  <c r="HV338" i="18" s="1"/>
  <c r="HR338" i="18" a="1"/>
  <c r="HR338" i="18" s="1"/>
  <c r="HN338" i="18" a="1"/>
  <c r="HN338" i="18" s="1"/>
  <c r="HJ338" i="18" a="1"/>
  <c r="HJ338" i="18" s="1"/>
  <c r="HF338" i="18" a="1"/>
  <c r="HF338" i="18" s="1"/>
  <c r="HB338" i="18" a="1"/>
  <c r="HB338" i="18" s="1"/>
  <c r="GX338" i="18" a="1"/>
  <c r="GX338" i="18" s="1"/>
  <c r="GT338" i="18" a="1"/>
  <c r="GT338" i="18" s="1"/>
  <c r="GP338" i="18" a="1"/>
  <c r="GP338" i="18" s="1"/>
  <c r="GL338" i="18" a="1"/>
  <c r="GL338" i="18" s="1"/>
  <c r="GH338" i="18" a="1"/>
  <c r="GH338" i="18" s="1"/>
  <c r="GD338" i="18" a="1"/>
  <c r="GD338" i="18" s="1"/>
  <c r="FZ338" i="18" a="1"/>
  <c r="FZ338" i="18" s="1"/>
  <c r="FV338" i="18" a="1"/>
  <c r="FV338" i="18" s="1"/>
  <c r="FR338" i="18" a="1"/>
  <c r="FR338" i="18" s="1"/>
  <c r="HW336" i="18" a="1"/>
  <c r="HW336" i="18" s="1"/>
  <c r="HS336" i="18" a="1"/>
  <c r="HS336" i="18" s="1"/>
  <c r="HO336" i="18" a="1"/>
  <c r="HO336" i="18" s="1"/>
  <c r="HK336" i="18" a="1"/>
  <c r="HK336" i="18" s="1"/>
  <c r="HG336" i="18" a="1"/>
  <c r="HG336" i="18" s="1"/>
  <c r="HC336" i="18" a="1"/>
  <c r="HC336" i="18" s="1"/>
  <c r="GY336" i="18" a="1"/>
  <c r="GY336" i="18" s="1"/>
  <c r="GU336" i="18" a="1"/>
  <c r="GU336" i="18" s="1"/>
  <c r="GQ336" i="18" a="1"/>
  <c r="GQ336" i="18" s="1"/>
  <c r="GM336" i="18" a="1"/>
  <c r="GM336" i="18" s="1"/>
  <c r="GI336" i="18" a="1"/>
  <c r="GI336" i="18" s="1"/>
  <c r="GE336" i="18" a="1"/>
  <c r="GE336" i="18" s="1"/>
  <c r="GA336" i="18" a="1"/>
  <c r="GA336" i="18" s="1"/>
  <c r="FW336" i="18" a="1"/>
  <c r="FW336" i="18" s="1"/>
  <c r="FS336" i="18" a="1"/>
  <c r="FS336" i="18" s="1"/>
  <c r="HT334" i="18" a="1"/>
  <c r="HT334" i="18" s="1"/>
  <c r="HP334" i="18" a="1"/>
  <c r="HP334" i="18" s="1"/>
  <c r="HL334" i="18" a="1"/>
  <c r="HL334" i="18" s="1"/>
  <c r="HH334" i="18" a="1"/>
  <c r="HH334" i="18" s="1"/>
  <c r="HD334" i="18" a="1"/>
  <c r="HD334" i="18" s="1"/>
  <c r="GZ334" i="18" a="1"/>
  <c r="GZ334" i="18" s="1"/>
  <c r="GV334" i="18" a="1"/>
  <c r="GV334" i="18" s="1"/>
  <c r="GR334" i="18" a="1"/>
  <c r="GR334" i="18" s="1"/>
  <c r="GN334" i="18" a="1"/>
  <c r="GN334" i="18" s="1"/>
  <c r="GJ334" i="18" a="1"/>
  <c r="GJ334" i="18" s="1"/>
  <c r="GF334" i="18" a="1"/>
  <c r="GF334" i="18" s="1"/>
  <c r="GB334" i="18" a="1"/>
  <c r="GB334" i="18" s="1"/>
  <c r="FX334" i="18" a="1"/>
  <c r="FX334" i="18" s="1"/>
  <c r="FT334" i="18" a="1"/>
  <c r="FT334" i="18" s="1"/>
  <c r="FP334" i="18" a="1"/>
  <c r="FP334" i="18" s="1"/>
  <c r="HU332" i="18" a="1"/>
  <c r="HU332" i="18" s="1"/>
  <c r="HQ332" i="18" a="1"/>
  <c r="HQ332" i="18" s="1"/>
  <c r="HM332" i="18" a="1"/>
  <c r="HM332" i="18" s="1"/>
  <c r="HI332" i="18" a="1"/>
  <c r="HI332" i="18" s="1"/>
  <c r="HE332" i="18" a="1"/>
  <c r="HE332" i="18" s="1"/>
  <c r="HA332" i="18" a="1"/>
  <c r="HA332" i="18" s="1"/>
  <c r="GW332" i="18" a="1"/>
  <c r="GW332" i="18" s="1"/>
  <c r="GS332" i="18" a="1"/>
  <c r="GS332" i="18" s="1"/>
  <c r="GO332" i="18" a="1"/>
  <c r="GO332" i="18" s="1"/>
  <c r="GK332" i="18" a="1"/>
  <c r="GK332" i="18" s="1"/>
  <c r="GG332" i="18" a="1"/>
  <c r="GG332" i="18" s="1"/>
  <c r="GC332" i="18" a="1"/>
  <c r="GC332" i="18" s="1"/>
  <c r="FY332" i="18" a="1"/>
  <c r="FY332" i="18" s="1"/>
  <c r="FU332" i="18" a="1"/>
  <c r="FU332" i="18" s="1"/>
  <c r="FQ332" i="18" a="1"/>
  <c r="FQ332" i="18" s="1"/>
  <c r="HV330" i="18" a="1"/>
  <c r="HV330" i="18" s="1"/>
  <c r="HR330" i="18" a="1"/>
  <c r="HR330" i="18" s="1"/>
  <c r="HN330" i="18" a="1"/>
  <c r="HN330" i="18" s="1"/>
  <c r="HJ330" i="18" a="1"/>
  <c r="HJ330" i="18" s="1"/>
  <c r="HF330" i="18" a="1"/>
  <c r="HF330" i="18" s="1"/>
  <c r="HB330" i="18" a="1"/>
  <c r="HB330" i="18" s="1"/>
  <c r="GX330" i="18" a="1"/>
  <c r="GX330" i="18" s="1"/>
  <c r="GT330" i="18" a="1"/>
  <c r="GT330" i="18" s="1"/>
  <c r="GP330" i="18" a="1"/>
  <c r="GP330" i="18" s="1"/>
  <c r="GL330" i="18" a="1"/>
  <c r="GL330" i="18" s="1"/>
  <c r="GH330" i="18" a="1"/>
  <c r="GH330" i="18" s="1"/>
  <c r="GD330" i="18" a="1"/>
  <c r="GD330" i="18" s="1"/>
  <c r="FZ330" i="18" a="1"/>
  <c r="FZ330" i="18" s="1"/>
  <c r="FV330" i="18" a="1"/>
  <c r="FV330" i="18" s="1"/>
  <c r="FR330" i="18" a="1"/>
  <c r="FR330" i="18" s="1"/>
  <c r="HW328" i="18" a="1"/>
  <c r="HW328" i="18" s="1"/>
  <c r="HS328" i="18" a="1"/>
  <c r="HS328" i="18" s="1"/>
  <c r="HO328" i="18" a="1"/>
  <c r="HO328" i="18" s="1"/>
  <c r="HK328" i="18" a="1"/>
  <c r="HK328" i="18" s="1"/>
  <c r="HG328" i="18" a="1"/>
  <c r="HG328" i="18" s="1"/>
  <c r="HC328" i="18" a="1"/>
  <c r="HC328" i="18" s="1"/>
  <c r="GY328" i="18" a="1"/>
  <c r="GY328" i="18" s="1"/>
  <c r="GU328" i="18" a="1"/>
  <c r="GU328" i="18" s="1"/>
  <c r="GQ328" i="18" a="1"/>
  <c r="GQ328" i="18" s="1"/>
  <c r="GM328" i="18" a="1"/>
  <c r="GM328" i="18" s="1"/>
  <c r="GI328" i="18" a="1"/>
  <c r="GI328" i="18" s="1"/>
  <c r="GE328" i="18" a="1"/>
  <c r="GE328" i="18" s="1"/>
  <c r="GA328" i="18" a="1"/>
  <c r="GA328" i="18" s="1"/>
  <c r="FW328" i="18" a="1"/>
  <c r="FW328" i="18" s="1"/>
  <c r="FS328" i="18" a="1"/>
  <c r="FS328" i="18" s="1"/>
  <c r="HT326" i="18" a="1"/>
  <c r="HT326" i="18" s="1"/>
  <c r="HP326" i="18" a="1"/>
  <c r="HP326" i="18" s="1"/>
  <c r="HL326" i="18" a="1"/>
  <c r="HL326" i="18" s="1"/>
  <c r="HH326" i="18" a="1"/>
  <c r="HH326" i="18" s="1"/>
  <c r="HD326" i="18" a="1"/>
  <c r="HD326" i="18" s="1"/>
  <c r="GZ326" i="18" a="1"/>
  <c r="GZ326" i="18" s="1"/>
  <c r="GV326" i="18" a="1"/>
  <c r="GV326" i="18" s="1"/>
  <c r="GR326" i="18" a="1"/>
  <c r="GR326" i="18" s="1"/>
  <c r="GN326" i="18" a="1"/>
  <c r="GN326" i="18" s="1"/>
  <c r="GJ326" i="18" a="1"/>
  <c r="GJ326" i="18" s="1"/>
  <c r="GF326" i="18" a="1"/>
  <c r="GF326" i="18" s="1"/>
  <c r="GB326" i="18" a="1"/>
  <c r="GB326" i="18" s="1"/>
  <c r="FX326" i="18" a="1"/>
  <c r="FX326" i="18" s="1"/>
  <c r="FT326" i="18" a="1"/>
  <c r="FT326" i="18" s="1"/>
  <c r="FP326" i="18" a="1"/>
  <c r="FP326" i="18" s="1"/>
  <c r="GS415" i="18" a="1"/>
  <c r="GS415" i="18" s="1"/>
  <c r="HN413" i="18" a="1"/>
  <c r="HN413" i="18" s="1"/>
  <c r="GH413" i="18" a="1"/>
  <c r="GH413" i="18" s="1"/>
  <c r="HC411" i="18" a="1"/>
  <c r="HC411" i="18" s="1"/>
  <c r="FW411" i="18" a="1"/>
  <c r="FW411" i="18" s="1"/>
  <c r="GR409" i="18" a="1"/>
  <c r="GR409" i="18" s="1"/>
  <c r="HI407" i="18" a="1"/>
  <c r="HI407" i="18" s="1"/>
  <c r="GC407" i="18" a="1"/>
  <c r="GC407" i="18" s="1"/>
  <c r="GX405" i="18" a="1"/>
  <c r="GX405" i="18" s="1"/>
  <c r="FR405" i="18" a="1"/>
  <c r="FR405" i="18" s="1"/>
  <c r="HS403" i="18" a="1"/>
  <c r="HS403" i="18" s="1"/>
  <c r="GM403" i="18" a="1"/>
  <c r="GM403" i="18" s="1"/>
  <c r="HH401" i="18" a="1"/>
  <c r="HH401" i="18" s="1"/>
  <c r="GB401" i="18" a="1"/>
  <c r="GB401" i="18" s="1"/>
  <c r="GS399" i="18" a="1"/>
  <c r="GS399" i="18" s="1"/>
  <c r="HN397" i="18" a="1"/>
  <c r="HN397" i="18" s="1"/>
  <c r="GH397" i="18" a="1"/>
  <c r="GH397" i="18" s="1"/>
  <c r="HC395" i="18" a="1"/>
  <c r="HC395" i="18" s="1"/>
  <c r="FW395" i="18" a="1"/>
  <c r="FW395" i="18" s="1"/>
  <c r="GR393" i="18" a="1"/>
  <c r="GR393" i="18" s="1"/>
  <c r="HU391" i="18" a="1"/>
  <c r="HU391" i="18" s="1"/>
  <c r="HQ391" i="18" a="1"/>
  <c r="HQ391" i="18" s="1"/>
  <c r="HM391" i="18" a="1"/>
  <c r="HM391" i="18" s="1"/>
  <c r="HI391" i="18" a="1"/>
  <c r="HI391" i="18" s="1"/>
  <c r="HE391" i="18" a="1"/>
  <c r="HE391" i="18" s="1"/>
  <c r="HA391" i="18" a="1"/>
  <c r="HA391" i="18" s="1"/>
  <c r="GW391" i="18" a="1"/>
  <c r="GW391" i="18" s="1"/>
  <c r="GS391" i="18" a="1"/>
  <c r="GS391" i="18" s="1"/>
  <c r="GO391" i="18" a="1"/>
  <c r="GO391" i="18" s="1"/>
  <c r="GK391" i="18" a="1"/>
  <c r="GK391" i="18" s="1"/>
  <c r="GG391" i="18" a="1"/>
  <c r="GG391" i="18" s="1"/>
  <c r="GC391" i="18" a="1"/>
  <c r="GC391" i="18" s="1"/>
  <c r="FY391" i="18" a="1"/>
  <c r="FY391" i="18" s="1"/>
  <c r="FU391" i="18" a="1"/>
  <c r="FU391" i="18" s="1"/>
  <c r="FQ391" i="18" a="1"/>
  <c r="FQ391" i="18" s="1"/>
  <c r="HV389" i="18" a="1"/>
  <c r="HV389" i="18" s="1"/>
  <c r="HR389" i="18" a="1"/>
  <c r="HR389" i="18" s="1"/>
  <c r="HN389" i="18" a="1"/>
  <c r="HN389" i="18" s="1"/>
  <c r="HJ389" i="18" a="1"/>
  <c r="HJ389" i="18" s="1"/>
  <c r="HF389" i="18" a="1"/>
  <c r="HF389" i="18" s="1"/>
  <c r="HB389" i="18" a="1"/>
  <c r="HB389" i="18" s="1"/>
  <c r="GX389" i="18" a="1"/>
  <c r="GX389" i="18" s="1"/>
  <c r="GT389" i="18" a="1"/>
  <c r="GT389" i="18" s="1"/>
  <c r="GP389" i="18" a="1"/>
  <c r="GP389" i="18" s="1"/>
  <c r="GL389" i="18" a="1"/>
  <c r="GL389" i="18" s="1"/>
  <c r="GH389" i="18" a="1"/>
  <c r="GH389" i="18" s="1"/>
  <c r="GD389" i="18" a="1"/>
  <c r="GD389" i="18" s="1"/>
  <c r="FZ389" i="18" a="1"/>
  <c r="FZ389" i="18" s="1"/>
  <c r="FV389" i="18" a="1"/>
  <c r="FV389" i="18" s="1"/>
  <c r="FR389" i="18" a="1"/>
  <c r="FR389" i="18" s="1"/>
  <c r="HW387" i="18" a="1"/>
  <c r="HW387" i="18" s="1"/>
  <c r="HS387" i="18" a="1"/>
  <c r="HS387" i="18" s="1"/>
  <c r="HO387" i="18" a="1"/>
  <c r="HO387" i="18" s="1"/>
  <c r="HK387" i="18" a="1"/>
  <c r="HK387" i="18" s="1"/>
  <c r="HG387" i="18" a="1"/>
  <c r="HG387" i="18" s="1"/>
  <c r="HC387" i="18" a="1"/>
  <c r="HC387" i="18" s="1"/>
  <c r="GY387" i="18" a="1"/>
  <c r="GY387" i="18" s="1"/>
  <c r="GU387" i="18" a="1"/>
  <c r="GU387" i="18" s="1"/>
  <c r="GQ387" i="18" a="1"/>
  <c r="GQ387" i="18" s="1"/>
  <c r="GM387" i="18" a="1"/>
  <c r="GM387" i="18" s="1"/>
  <c r="GI387" i="18" a="1"/>
  <c r="GI387" i="18" s="1"/>
  <c r="GE387" i="18" a="1"/>
  <c r="GE387" i="18" s="1"/>
  <c r="GA387" i="18" a="1"/>
  <c r="GA387" i="18" s="1"/>
  <c r="FW387" i="18" a="1"/>
  <c r="FW387" i="18" s="1"/>
  <c r="FS387" i="18" a="1"/>
  <c r="FS387" i="18" s="1"/>
  <c r="HT385" i="18" a="1"/>
  <c r="HT385" i="18" s="1"/>
  <c r="HP385" i="18" a="1"/>
  <c r="HP385" i="18" s="1"/>
  <c r="HL385" i="18" a="1"/>
  <c r="HL385" i="18" s="1"/>
  <c r="HH385" i="18" a="1"/>
  <c r="HH385" i="18" s="1"/>
  <c r="HD385" i="18" a="1"/>
  <c r="HD385" i="18" s="1"/>
  <c r="GZ385" i="18" a="1"/>
  <c r="GZ385" i="18" s="1"/>
  <c r="GV385" i="18" a="1"/>
  <c r="GV385" i="18" s="1"/>
  <c r="GR385" i="18" a="1"/>
  <c r="GR385" i="18" s="1"/>
  <c r="GN385" i="18" a="1"/>
  <c r="GN385" i="18" s="1"/>
  <c r="GJ385" i="18" a="1"/>
  <c r="GJ385" i="18" s="1"/>
  <c r="GF385" i="18" a="1"/>
  <c r="GF385" i="18" s="1"/>
  <c r="GB385" i="18" a="1"/>
  <c r="GB385" i="18" s="1"/>
  <c r="FX385" i="18" a="1"/>
  <c r="FX385" i="18" s="1"/>
  <c r="FT385" i="18" a="1"/>
  <c r="FT385" i="18" s="1"/>
  <c r="FP385" i="18" a="1"/>
  <c r="FP385" i="18" s="1"/>
  <c r="HU383" i="18" a="1"/>
  <c r="HU383" i="18" s="1"/>
  <c r="HQ383" i="18" a="1"/>
  <c r="HQ383" i="18" s="1"/>
  <c r="HM383" i="18" a="1"/>
  <c r="HM383" i="18" s="1"/>
  <c r="HI383" i="18" a="1"/>
  <c r="HI383" i="18" s="1"/>
  <c r="HE383" i="18" a="1"/>
  <c r="HE383" i="18" s="1"/>
  <c r="HA383" i="18" a="1"/>
  <c r="HA383" i="18" s="1"/>
  <c r="GW383" i="18" a="1"/>
  <c r="GW383" i="18" s="1"/>
  <c r="GS383" i="18" a="1"/>
  <c r="GS383" i="18" s="1"/>
  <c r="GO383" i="18" a="1"/>
  <c r="GO383" i="18" s="1"/>
  <c r="GK383" i="18" a="1"/>
  <c r="GK383" i="18" s="1"/>
  <c r="GG383" i="18" a="1"/>
  <c r="GG383" i="18" s="1"/>
  <c r="GC383" i="18" a="1"/>
  <c r="GC383" i="18" s="1"/>
  <c r="FY383" i="18" a="1"/>
  <c r="FY383" i="18" s="1"/>
  <c r="FU383" i="18" a="1"/>
  <c r="FU383" i="18" s="1"/>
  <c r="FQ383" i="18" a="1"/>
  <c r="FQ383" i="18" s="1"/>
  <c r="HV381" i="18" a="1"/>
  <c r="HV381" i="18" s="1"/>
  <c r="HR381" i="18" a="1"/>
  <c r="HR381" i="18" s="1"/>
  <c r="HN381" i="18" a="1"/>
  <c r="HN381" i="18" s="1"/>
  <c r="HJ381" i="18" a="1"/>
  <c r="HJ381" i="18" s="1"/>
  <c r="HF381" i="18" a="1"/>
  <c r="HF381" i="18" s="1"/>
  <c r="HB381" i="18" a="1"/>
  <c r="HB381" i="18" s="1"/>
  <c r="GX381" i="18" a="1"/>
  <c r="GX381" i="18" s="1"/>
  <c r="GT381" i="18" a="1"/>
  <c r="GT381" i="18" s="1"/>
  <c r="GP381" i="18" a="1"/>
  <c r="GP381" i="18" s="1"/>
  <c r="GL381" i="18" a="1"/>
  <c r="GL381" i="18" s="1"/>
  <c r="GH381" i="18" a="1"/>
  <c r="GH381" i="18" s="1"/>
  <c r="GD381" i="18" a="1"/>
  <c r="GD381" i="18" s="1"/>
  <c r="FZ381" i="18" a="1"/>
  <c r="FZ381" i="18" s="1"/>
  <c r="FV381" i="18" a="1"/>
  <c r="FV381" i="18" s="1"/>
  <c r="FR381" i="18" a="1"/>
  <c r="FR381" i="18" s="1"/>
  <c r="HW379" i="18" a="1"/>
  <c r="HW379" i="18" s="1"/>
  <c r="HS379" i="18" a="1"/>
  <c r="HS379" i="18" s="1"/>
  <c r="HO379" i="18" a="1"/>
  <c r="HO379" i="18" s="1"/>
  <c r="HK379" i="18" a="1"/>
  <c r="HK379" i="18" s="1"/>
  <c r="HG379" i="18" a="1"/>
  <c r="HG379" i="18" s="1"/>
  <c r="HC379" i="18" a="1"/>
  <c r="HC379" i="18" s="1"/>
  <c r="GY379" i="18" a="1"/>
  <c r="GY379" i="18" s="1"/>
  <c r="GU379" i="18" a="1"/>
  <c r="GU379" i="18" s="1"/>
  <c r="GQ379" i="18" a="1"/>
  <c r="GQ379" i="18" s="1"/>
  <c r="GM379" i="18" a="1"/>
  <c r="GM379" i="18" s="1"/>
  <c r="GI379" i="18" a="1"/>
  <c r="GI379" i="18" s="1"/>
  <c r="GE379" i="18" a="1"/>
  <c r="GE379" i="18" s="1"/>
  <c r="GA379" i="18" a="1"/>
  <c r="GA379" i="18" s="1"/>
  <c r="FW379" i="18" a="1"/>
  <c r="FW379" i="18" s="1"/>
  <c r="FS379" i="18" a="1"/>
  <c r="FS379" i="18" s="1"/>
  <c r="HT377" i="18" a="1"/>
  <c r="HT377" i="18" s="1"/>
  <c r="HP377" i="18" a="1"/>
  <c r="HP377" i="18" s="1"/>
  <c r="HL377" i="18" a="1"/>
  <c r="HL377" i="18" s="1"/>
  <c r="HH377" i="18" a="1"/>
  <c r="HH377" i="18" s="1"/>
  <c r="HD377" i="18" a="1"/>
  <c r="HD377" i="18" s="1"/>
  <c r="GZ377" i="18" a="1"/>
  <c r="GZ377" i="18" s="1"/>
  <c r="GV377" i="18" a="1"/>
  <c r="GV377" i="18" s="1"/>
  <c r="GR377" i="18" a="1"/>
  <c r="GR377" i="18" s="1"/>
  <c r="GN377" i="18" a="1"/>
  <c r="GN377" i="18" s="1"/>
  <c r="GJ377" i="18" a="1"/>
  <c r="GJ377" i="18" s="1"/>
  <c r="GF377" i="18" a="1"/>
  <c r="GF377" i="18" s="1"/>
  <c r="GB377" i="18" a="1"/>
  <c r="GB377" i="18" s="1"/>
  <c r="FX377" i="18" a="1"/>
  <c r="FX377" i="18" s="1"/>
  <c r="FT377" i="18" a="1"/>
  <c r="FT377" i="18" s="1"/>
  <c r="FP377" i="18" a="1"/>
  <c r="FP377" i="18" s="1"/>
  <c r="HU375" i="18" a="1"/>
  <c r="HU375" i="18" s="1"/>
  <c r="HQ375" i="18" a="1"/>
  <c r="HQ375" i="18" s="1"/>
  <c r="HM375" i="18" a="1"/>
  <c r="HM375" i="18" s="1"/>
  <c r="HI375" i="18" a="1"/>
  <c r="HI375" i="18" s="1"/>
  <c r="HE375" i="18" a="1"/>
  <c r="HE375" i="18" s="1"/>
  <c r="HA375" i="18" a="1"/>
  <c r="HA375" i="18" s="1"/>
  <c r="GW375" i="18" a="1"/>
  <c r="GW375" i="18" s="1"/>
  <c r="GS375" i="18" a="1"/>
  <c r="GS375" i="18" s="1"/>
  <c r="GO375" i="18" a="1"/>
  <c r="GO375" i="18" s="1"/>
  <c r="GK375" i="18" a="1"/>
  <c r="GK375" i="18" s="1"/>
  <c r="GG375" i="18" a="1"/>
  <c r="GG375" i="18" s="1"/>
  <c r="GC375" i="18" a="1"/>
  <c r="GC375" i="18" s="1"/>
  <c r="FY375" i="18" a="1"/>
  <c r="FY375" i="18" s="1"/>
  <c r="FU375" i="18" a="1"/>
  <c r="FU375" i="18" s="1"/>
  <c r="FQ375" i="18" a="1"/>
  <c r="FQ375" i="18" s="1"/>
  <c r="HV373" i="18" a="1"/>
  <c r="HV373" i="18" s="1"/>
  <c r="HR373" i="18" a="1"/>
  <c r="HR373" i="18" s="1"/>
  <c r="HN373" i="18" a="1"/>
  <c r="HN373" i="18" s="1"/>
  <c r="HJ373" i="18" a="1"/>
  <c r="HJ373" i="18" s="1"/>
  <c r="HF373" i="18" a="1"/>
  <c r="HF373" i="18" s="1"/>
  <c r="HB373" i="18" a="1"/>
  <c r="HB373" i="18" s="1"/>
  <c r="GX373" i="18" a="1"/>
  <c r="GX373" i="18" s="1"/>
  <c r="GT373" i="18" a="1"/>
  <c r="GT373" i="18" s="1"/>
  <c r="GP373" i="18" a="1"/>
  <c r="GP373" i="18" s="1"/>
  <c r="GL373" i="18" a="1"/>
  <c r="GL373" i="18" s="1"/>
  <c r="GH373" i="18" a="1"/>
  <c r="GH373" i="18" s="1"/>
  <c r="GD373" i="18" a="1"/>
  <c r="GD373" i="18" s="1"/>
  <c r="FZ373" i="18" a="1"/>
  <c r="FZ373" i="18" s="1"/>
  <c r="FV373" i="18" a="1"/>
  <c r="FV373" i="18" s="1"/>
  <c r="FR373" i="18" a="1"/>
  <c r="FR373" i="18" s="1"/>
  <c r="HW371" i="18" a="1"/>
  <c r="HW371" i="18" s="1"/>
  <c r="HS371" i="18" a="1"/>
  <c r="HS371" i="18" s="1"/>
  <c r="HO371" i="18" a="1"/>
  <c r="HO371" i="18" s="1"/>
  <c r="HK371" i="18" a="1"/>
  <c r="HK371" i="18" s="1"/>
  <c r="HG371" i="18" a="1"/>
  <c r="HG371" i="18" s="1"/>
  <c r="HC371" i="18" a="1"/>
  <c r="HC371" i="18" s="1"/>
  <c r="GY371" i="18" a="1"/>
  <c r="GY371" i="18" s="1"/>
  <c r="GU371" i="18" a="1"/>
  <c r="GU371" i="18" s="1"/>
  <c r="GQ371" i="18" a="1"/>
  <c r="GQ371" i="18" s="1"/>
  <c r="GM371" i="18" a="1"/>
  <c r="GM371" i="18" s="1"/>
  <c r="GI371" i="18" a="1"/>
  <c r="GI371" i="18" s="1"/>
  <c r="GE371" i="18" a="1"/>
  <c r="GE371" i="18" s="1"/>
  <c r="GA371" i="18" a="1"/>
  <c r="GA371" i="18" s="1"/>
  <c r="FW371" i="18" a="1"/>
  <c r="FW371" i="18" s="1"/>
  <c r="FS371" i="18" a="1"/>
  <c r="FS371" i="18" s="1"/>
  <c r="HT369" i="18" a="1"/>
  <c r="HT369" i="18" s="1"/>
  <c r="HP369" i="18" a="1"/>
  <c r="HP369" i="18" s="1"/>
  <c r="HL369" i="18" a="1"/>
  <c r="HL369" i="18" s="1"/>
  <c r="HH369" i="18" a="1"/>
  <c r="HH369" i="18" s="1"/>
  <c r="HD369" i="18" a="1"/>
  <c r="HD369" i="18" s="1"/>
  <c r="GZ369" i="18" a="1"/>
  <c r="GZ369" i="18" s="1"/>
  <c r="GV369" i="18" a="1"/>
  <c r="GV369" i="18" s="1"/>
  <c r="GR369" i="18" a="1"/>
  <c r="GR369" i="18" s="1"/>
  <c r="GN369" i="18" a="1"/>
  <c r="GN369" i="18" s="1"/>
  <c r="GJ369" i="18" a="1"/>
  <c r="GJ369" i="18" s="1"/>
  <c r="GF369" i="18" a="1"/>
  <c r="GF369" i="18" s="1"/>
  <c r="GB369" i="18" a="1"/>
  <c r="GB369" i="18" s="1"/>
  <c r="FX369" i="18" a="1"/>
  <c r="FX369" i="18" s="1"/>
  <c r="FT369" i="18" a="1"/>
  <c r="FT369" i="18" s="1"/>
  <c r="FP369" i="18" a="1"/>
  <c r="FP369" i="18" s="1"/>
  <c r="HU367" i="18" a="1"/>
  <c r="HU367" i="18" s="1"/>
  <c r="HQ367" i="18" a="1"/>
  <c r="HQ367" i="18" s="1"/>
  <c r="HM367" i="18" a="1"/>
  <c r="HM367" i="18" s="1"/>
  <c r="HI367" i="18" a="1"/>
  <c r="HI367" i="18" s="1"/>
  <c r="HE367" i="18" a="1"/>
  <c r="HE367" i="18" s="1"/>
  <c r="HA367" i="18" a="1"/>
  <c r="HA367" i="18" s="1"/>
  <c r="GW367" i="18" a="1"/>
  <c r="GW367" i="18" s="1"/>
  <c r="GS367" i="18" a="1"/>
  <c r="GS367" i="18" s="1"/>
  <c r="GO367" i="18" a="1"/>
  <c r="GO367" i="18" s="1"/>
  <c r="GK367" i="18" a="1"/>
  <c r="GK367" i="18" s="1"/>
  <c r="GG367" i="18" a="1"/>
  <c r="GG367" i="18" s="1"/>
  <c r="GC367" i="18" a="1"/>
  <c r="GC367" i="18" s="1"/>
  <c r="FY367" i="18" a="1"/>
  <c r="FY367" i="18" s="1"/>
  <c r="FU367" i="18" a="1"/>
  <c r="FU367" i="18" s="1"/>
  <c r="FQ367" i="18" a="1"/>
  <c r="FQ367" i="18" s="1"/>
  <c r="HV365" i="18" a="1"/>
  <c r="HV365" i="18" s="1"/>
  <c r="HR365" i="18" a="1"/>
  <c r="HR365" i="18" s="1"/>
  <c r="HN365" i="18" a="1"/>
  <c r="HN365" i="18" s="1"/>
  <c r="HJ365" i="18" a="1"/>
  <c r="HJ365" i="18" s="1"/>
  <c r="HF365" i="18" a="1"/>
  <c r="HF365" i="18" s="1"/>
  <c r="HB365" i="18" a="1"/>
  <c r="HB365" i="18" s="1"/>
  <c r="GX365" i="18" a="1"/>
  <c r="GX365" i="18" s="1"/>
  <c r="GT365" i="18" a="1"/>
  <c r="GT365" i="18" s="1"/>
  <c r="GP365" i="18" a="1"/>
  <c r="GP365" i="18" s="1"/>
  <c r="GL365" i="18" a="1"/>
  <c r="GL365" i="18" s="1"/>
  <c r="GH365" i="18" a="1"/>
  <c r="GH365" i="18" s="1"/>
  <c r="GD365" i="18" a="1"/>
  <c r="GD365" i="18" s="1"/>
  <c r="FZ365" i="18" a="1"/>
  <c r="FZ365" i="18" s="1"/>
  <c r="FV365" i="18" a="1"/>
  <c r="FV365" i="18" s="1"/>
  <c r="FR365" i="18" a="1"/>
  <c r="FR365" i="18" s="1"/>
  <c r="HW363" i="18" a="1"/>
  <c r="HW363" i="18" s="1"/>
  <c r="HS363" i="18" a="1"/>
  <c r="HS363" i="18" s="1"/>
  <c r="HO363" i="18" a="1"/>
  <c r="HO363" i="18" s="1"/>
  <c r="HK363" i="18" a="1"/>
  <c r="HK363" i="18" s="1"/>
  <c r="HG363" i="18" a="1"/>
  <c r="HG363" i="18" s="1"/>
  <c r="HC363" i="18" a="1"/>
  <c r="HC363" i="18" s="1"/>
  <c r="GY363" i="18" a="1"/>
  <c r="GY363" i="18" s="1"/>
  <c r="GU363" i="18" a="1"/>
  <c r="GU363" i="18" s="1"/>
  <c r="GQ363" i="18" a="1"/>
  <c r="GQ363" i="18" s="1"/>
  <c r="GM363" i="18" a="1"/>
  <c r="GM363" i="18" s="1"/>
  <c r="GI363" i="18" a="1"/>
  <c r="GI363" i="18" s="1"/>
  <c r="GE363" i="18" a="1"/>
  <c r="GE363" i="18" s="1"/>
  <c r="GA363" i="18" a="1"/>
  <c r="GA363" i="18" s="1"/>
  <c r="FW363" i="18" a="1"/>
  <c r="FW363" i="18" s="1"/>
  <c r="FS363" i="18" a="1"/>
  <c r="FS363" i="18" s="1"/>
  <c r="HT361" i="18" a="1"/>
  <c r="HT361" i="18" s="1"/>
  <c r="HP361" i="18" a="1"/>
  <c r="HP361" i="18" s="1"/>
  <c r="HL361" i="18" a="1"/>
  <c r="HL361" i="18" s="1"/>
  <c r="HH361" i="18" a="1"/>
  <c r="HH361" i="18" s="1"/>
  <c r="HD361" i="18" a="1"/>
  <c r="HD361" i="18" s="1"/>
  <c r="GZ361" i="18" a="1"/>
  <c r="GZ361" i="18" s="1"/>
  <c r="GV361" i="18" a="1"/>
  <c r="GV361" i="18" s="1"/>
  <c r="GR361" i="18" a="1"/>
  <c r="GR361" i="18" s="1"/>
  <c r="GN361" i="18" a="1"/>
  <c r="GN361" i="18" s="1"/>
  <c r="GJ361" i="18" a="1"/>
  <c r="GJ361" i="18" s="1"/>
  <c r="GF361" i="18" a="1"/>
  <c r="GF361" i="18" s="1"/>
  <c r="GB361" i="18" a="1"/>
  <c r="GB361" i="18" s="1"/>
  <c r="FX361" i="18" a="1"/>
  <c r="FX361" i="18" s="1"/>
  <c r="FT361" i="18" a="1"/>
  <c r="FT361" i="18" s="1"/>
  <c r="FP361" i="18" a="1"/>
  <c r="FP361" i="18" s="1"/>
  <c r="HU359" i="18" a="1"/>
  <c r="HU359" i="18" s="1"/>
  <c r="HQ359" i="18" a="1"/>
  <c r="HQ359" i="18" s="1"/>
  <c r="HM359" i="18" a="1"/>
  <c r="HM359" i="18" s="1"/>
  <c r="HI359" i="18" a="1"/>
  <c r="HI359" i="18" s="1"/>
  <c r="HE359" i="18" a="1"/>
  <c r="HE359" i="18" s="1"/>
  <c r="HA359" i="18" a="1"/>
  <c r="HA359" i="18" s="1"/>
  <c r="GW359" i="18" a="1"/>
  <c r="GW359" i="18" s="1"/>
  <c r="GS359" i="18" a="1"/>
  <c r="GS359" i="18" s="1"/>
  <c r="GO359" i="18" a="1"/>
  <c r="GO359" i="18" s="1"/>
  <c r="GK359" i="18" a="1"/>
  <c r="GK359" i="18" s="1"/>
  <c r="GG359" i="18" a="1"/>
  <c r="GG359" i="18" s="1"/>
  <c r="GC359" i="18" a="1"/>
  <c r="GC359" i="18" s="1"/>
  <c r="FY359" i="18" a="1"/>
  <c r="FY359" i="18" s="1"/>
  <c r="FU359" i="18" a="1"/>
  <c r="FU359" i="18" s="1"/>
  <c r="FQ359" i="18" a="1"/>
  <c r="FQ359" i="18" s="1"/>
  <c r="HV357" i="18" a="1"/>
  <c r="HV357" i="18" s="1"/>
  <c r="HR357" i="18" a="1"/>
  <c r="HR357" i="18" s="1"/>
  <c r="HN357" i="18" a="1"/>
  <c r="HN357" i="18" s="1"/>
  <c r="HJ357" i="18" a="1"/>
  <c r="HJ357" i="18" s="1"/>
  <c r="HF357" i="18" a="1"/>
  <c r="HF357" i="18" s="1"/>
  <c r="HB357" i="18" a="1"/>
  <c r="HB357" i="18" s="1"/>
  <c r="GX357" i="18" a="1"/>
  <c r="GX357" i="18" s="1"/>
  <c r="GT357" i="18" a="1"/>
  <c r="GT357" i="18" s="1"/>
  <c r="GP357" i="18" a="1"/>
  <c r="GP357" i="18" s="1"/>
  <c r="GL357" i="18" a="1"/>
  <c r="GL357" i="18" s="1"/>
  <c r="GH357" i="18" a="1"/>
  <c r="GH357" i="18" s="1"/>
  <c r="GD357" i="18" a="1"/>
  <c r="GD357" i="18" s="1"/>
  <c r="FZ357" i="18" a="1"/>
  <c r="FZ357" i="18" s="1"/>
  <c r="FV357" i="18" a="1"/>
  <c r="FV357" i="18" s="1"/>
  <c r="FR357" i="18" a="1"/>
  <c r="FR357" i="18" s="1"/>
  <c r="HW355" i="18" a="1"/>
  <c r="HW355" i="18" s="1"/>
  <c r="HS355" i="18" a="1"/>
  <c r="HS355" i="18" s="1"/>
  <c r="HO355" i="18" a="1"/>
  <c r="HO355" i="18" s="1"/>
  <c r="HK355" i="18" a="1"/>
  <c r="HK355" i="18" s="1"/>
  <c r="HG355" i="18" a="1"/>
  <c r="HG355" i="18" s="1"/>
  <c r="HC355" i="18" a="1"/>
  <c r="HC355" i="18" s="1"/>
  <c r="GY355" i="18" a="1"/>
  <c r="GY355" i="18" s="1"/>
  <c r="GU355" i="18" a="1"/>
  <c r="GU355" i="18" s="1"/>
  <c r="GQ355" i="18" a="1"/>
  <c r="GQ355" i="18" s="1"/>
  <c r="GM355" i="18" a="1"/>
  <c r="GM355" i="18" s="1"/>
  <c r="GI355" i="18" a="1"/>
  <c r="GI355" i="18" s="1"/>
  <c r="GE355" i="18" a="1"/>
  <c r="GE355" i="18" s="1"/>
  <c r="GA355" i="18" a="1"/>
  <c r="GA355" i="18" s="1"/>
  <c r="FW355" i="18" a="1"/>
  <c r="FW355" i="18" s="1"/>
  <c r="FS355" i="18" a="1"/>
  <c r="FS355" i="18" s="1"/>
  <c r="HT353" i="18" a="1"/>
  <c r="HT353" i="18" s="1"/>
  <c r="HP353" i="18" a="1"/>
  <c r="HP353" i="18" s="1"/>
  <c r="HL353" i="18" a="1"/>
  <c r="HL353" i="18" s="1"/>
  <c r="HH353" i="18" a="1"/>
  <c r="HH353" i="18" s="1"/>
  <c r="HD353" i="18" a="1"/>
  <c r="HD353" i="18" s="1"/>
  <c r="GZ353" i="18" a="1"/>
  <c r="GZ353" i="18" s="1"/>
  <c r="GV353" i="18" a="1"/>
  <c r="GV353" i="18" s="1"/>
  <c r="GR353" i="18" a="1"/>
  <c r="GR353" i="18" s="1"/>
  <c r="GN353" i="18" a="1"/>
  <c r="GN353" i="18" s="1"/>
  <c r="GJ353" i="18" a="1"/>
  <c r="GJ353" i="18" s="1"/>
  <c r="GF353" i="18" a="1"/>
  <c r="GF353" i="18" s="1"/>
  <c r="GB353" i="18" a="1"/>
  <c r="GB353" i="18" s="1"/>
  <c r="FX353" i="18" a="1"/>
  <c r="FX353" i="18" s="1"/>
  <c r="FT353" i="18" a="1"/>
  <c r="FT353" i="18" s="1"/>
  <c r="FP353" i="18" a="1"/>
  <c r="FP353" i="18" s="1"/>
  <c r="HU351" i="18" a="1"/>
  <c r="HU351" i="18" s="1"/>
  <c r="HQ351" i="18" a="1"/>
  <c r="HQ351" i="18" s="1"/>
  <c r="HM351" i="18" a="1"/>
  <c r="HM351" i="18" s="1"/>
  <c r="HI351" i="18" a="1"/>
  <c r="HI351" i="18" s="1"/>
  <c r="HE351" i="18" a="1"/>
  <c r="HE351" i="18" s="1"/>
  <c r="HA351" i="18" a="1"/>
  <c r="HA351" i="18" s="1"/>
  <c r="GW351" i="18" a="1"/>
  <c r="GW351" i="18" s="1"/>
  <c r="GS351" i="18" a="1"/>
  <c r="GS351" i="18" s="1"/>
  <c r="GO351" i="18" a="1"/>
  <c r="GO351" i="18" s="1"/>
  <c r="GK351" i="18" a="1"/>
  <c r="GK351" i="18" s="1"/>
  <c r="GG351" i="18" a="1"/>
  <c r="GG351" i="18" s="1"/>
  <c r="GC351" i="18" a="1"/>
  <c r="GC351" i="18" s="1"/>
  <c r="FY351" i="18" a="1"/>
  <c r="FY351" i="18" s="1"/>
  <c r="FU351" i="18" a="1"/>
  <c r="FU351" i="18" s="1"/>
  <c r="FQ351" i="18" a="1"/>
  <c r="FQ351" i="18" s="1"/>
  <c r="HV349" i="18" a="1"/>
  <c r="HV349" i="18" s="1"/>
  <c r="HR349" i="18" a="1"/>
  <c r="HR349" i="18" s="1"/>
  <c r="HN349" i="18" a="1"/>
  <c r="HN349" i="18" s="1"/>
  <c r="HJ349" i="18" a="1"/>
  <c r="HJ349" i="18" s="1"/>
  <c r="HF349" i="18" a="1"/>
  <c r="HF349" i="18" s="1"/>
  <c r="HB349" i="18" a="1"/>
  <c r="HB349" i="18" s="1"/>
  <c r="GX349" i="18" a="1"/>
  <c r="GX349" i="18" s="1"/>
  <c r="GT349" i="18" a="1"/>
  <c r="GT349" i="18" s="1"/>
  <c r="GP349" i="18" a="1"/>
  <c r="GP349" i="18" s="1"/>
  <c r="GL349" i="18" a="1"/>
  <c r="GL349" i="18" s="1"/>
  <c r="GH349" i="18" a="1"/>
  <c r="GH349" i="18" s="1"/>
  <c r="GD349" i="18" a="1"/>
  <c r="GD349" i="18" s="1"/>
  <c r="FZ349" i="18" a="1"/>
  <c r="FZ349" i="18" s="1"/>
  <c r="FV349" i="18" a="1"/>
  <c r="FV349" i="18" s="1"/>
  <c r="FR349" i="18" a="1"/>
  <c r="FR349" i="18" s="1"/>
  <c r="HW347" i="18" a="1"/>
  <c r="HW347" i="18" s="1"/>
  <c r="HS347" i="18" a="1"/>
  <c r="HS347" i="18" s="1"/>
  <c r="HO347" i="18" a="1"/>
  <c r="HO347" i="18" s="1"/>
  <c r="HK347" i="18" a="1"/>
  <c r="HK347" i="18" s="1"/>
  <c r="HG347" i="18" a="1"/>
  <c r="HG347" i="18" s="1"/>
  <c r="HC347" i="18" a="1"/>
  <c r="HC347" i="18" s="1"/>
  <c r="GY347" i="18" a="1"/>
  <c r="GY347" i="18" s="1"/>
  <c r="GU347" i="18" a="1"/>
  <c r="GU347" i="18" s="1"/>
  <c r="GQ347" i="18" a="1"/>
  <c r="GQ347" i="18" s="1"/>
  <c r="GM347" i="18" a="1"/>
  <c r="GM347" i="18" s="1"/>
  <c r="GI347" i="18" a="1"/>
  <c r="GI347" i="18" s="1"/>
  <c r="GE347" i="18" a="1"/>
  <c r="GE347" i="18" s="1"/>
  <c r="GA347" i="18" a="1"/>
  <c r="GA347" i="18" s="1"/>
  <c r="FW347" i="18" a="1"/>
  <c r="FW347" i="18" s="1"/>
  <c r="FS347" i="18" a="1"/>
  <c r="FS347" i="18" s="1"/>
  <c r="HT345" i="18" a="1"/>
  <c r="HT345" i="18" s="1"/>
  <c r="HP345" i="18" a="1"/>
  <c r="HP345" i="18" s="1"/>
  <c r="HL345" i="18" a="1"/>
  <c r="HL345" i="18" s="1"/>
  <c r="HH345" i="18" a="1"/>
  <c r="HH345" i="18" s="1"/>
  <c r="HD345" i="18" a="1"/>
  <c r="HD345" i="18" s="1"/>
  <c r="GZ345" i="18" a="1"/>
  <c r="GZ345" i="18" s="1"/>
  <c r="GV345" i="18" a="1"/>
  <c r="GV345" i="18" s="1"/>
  <c r="GR345" i="18" a="1"/>
  <c r="GR345" i="18" s="1"/>
  <c r="GN345" i="18" a="1"/>
  <c r="GN345" i="18" s="1"/>
  <c r="GJ345" i="18" a="1"/>
  <c r="GJ345" i="18" s="1"/>
  <c r="GF345" i="18" a="1"/>
  <c r="GF345" i="18" s="1"/>
  <c r="GB345" i="18" a="1"/>
  <c r="GB345" i="18" s="1"/>
  <c r="FX345" i="18" a="1"/>
  <c r="FX345" i="18" s="1"/>
  <c r="FT345" i="18" a="1"/>
  <c r="FT345" i="18" s="1"/>
  <c r="FP345" i="18" a="1"/>
  <c r="FP345" i="18" s="1"/>
  <c r="HU343" i="18" a="1"/>
  <c r="HU343" i="18" s="1"/>
  <c r="HQ343" i="18" a="1"/>
  <c r="HQ343" i="18" s="1"/>
  <c r="HM343" i="18" a="1"/>
  <c r="HM343" i="18" s="1"/>
  <c r="HI343" i="18" a="1"/>
  <c r="HI343" i="18" s="1"/>
  <c r="HE343" i="18" a="1"/>
  <c r="HE343" i="18" s="1"/>
  <c r="HA343" i="18" a="1"/>
  <c r="HA343" i="18" s="1"/>
  <c r="GW343" i="18" a="1"/>
  <c r="GW343" i="18" s="1"/>
  <c r="GS343" i="18" a="1"/>
  <c r="GS343" i="18" s="1"/>
  <c r="GO343" i="18" a="1"/>
  <c r="GO343" i="18" s="1"/>
  <c r="GK343" i="18" a="1"/>
  <c r="GK343" i="18" s="1"/>
  <c r="GG343" i="18" a="1"/>
  <c r="GG343" i="18" s="1"/>
  <c r="GC343" i="18" a="1"/>
  <c r="GC343" i="18" s="1"/>
  <c r="FY343" i="18" a="1"/>
  <c r="FY343" i="18" s="1"/>
  <c r="FU343" i="18" a="1"/>
  <c r="FU343" i="18" s="1"/>
  <c r="FQ343" i="18" a="1"/>
  <c r="FQ343" i="18" s="1"/>
  <c r="HV341" i="18" a="1"/>
  <c r="HV341" i="18" s="1"/>
  <c r="HR341" i="18" a="1"/>
  <c r="HR341" i="18" s="1"/>
  <c r="HN341" i="18" a="1"/>
  <c r="HN341" i="18" s="1"/>
  <c r="HJ341" i="18" a="1"/>
  <c r="HJ341" i="18" s="1"/>
  <c r="HF341" i="18" a="1"/>
  <c r="HF341" i="18" s="1"/>
  <c r="HB341" i="18" a="1"/>
  <c r="HB341" i="18" s="1"/>
  <c r="GX341" i="18" a="1"/>
  <c r="GX341" i="18" s="1"/>
  <c r="GT341" i="18" a="1"/>
  <c r="GT341" i="18" s="1"/>
  <c r="GP341" i="18" a="1"/>
  <c r="GP341" i="18" s="1"/>
  <c r="GL341" i="18" a="1"/>
  <c r="GL341" i="18" s="1"/>
  <c r="GH341" i="18" a="1"/>
  <c r="GH341" i="18" s="1"/>
  <c r="GD341" i="18" a="1"/>
  <c r="GD341" i="18" s="1"/>
  <c r="FZ341" i="18" a="1"/>
  <c r="FZ341" i="18" s="1"/>
  <c r="FV341" i="18" a="1"/>
  <c r="FV341" i="18" s="1"/>
  <c r="FR341" i="18" a="1"/>
  <c r="FR341" i="18" s="1"/>
  <c r="HW339" i="18" a="1"/>
  <c r="HW339" i="18" s="1"/>
  <c r="HS339" i="18" a="1"/>
  <c r="HS339" i="18" s="1"/>
  <c r="HO339" i="18" a="1"/>
  <c r="HO339" i="18" s="1"/>
  <c r="HK339" i="18" a="1"/>
  <c r="HK339" i="18" s="1"/>
  <c r="HG339" i="18" a="1"/>
  <c r="HG339" i="18" s="1"/>
  <c r="HC339" i="18" a="1"/>
  <c r="HC339" i="18" s="1"/>
  <c r="GY339" i="18" a="1"/>
  <c r="GY339" i="18" s="1"/>
  <c r="GU339" i="18" a="1"/>
  <c r="GU339" i="18" s="1"/>
  <c r="GQ339" i="18" a="1"/>
  <c r="GQ339" i="18" s="1"/>
  <c r="GM339" i="18" a="1"/>
  <c r="GM339" i="18" s="1"/>
  <c r="GI339" i="18" a="1"/>
  <c r="GI339" i="18" s="1"/>
  <c r="GE339" i="18" a="1"/>
  <c r="GE339" i="18" s="1"/>
  <c r="GA339" i="18" a="1"/>
  <c r="GA339" i="18" s="1"/>
  <c r="FW339" i="18" a="1"/>
  <c r="FW339" i="18" s="1"/>
  <c r="FS339" i="18" a="1"/>
  <c r="FS339" i="18" s="1"/>
  <c r="HT337" i="18" a="1"/>
  <c r="HT337" i="18" s="1"/>
  <c r="HP337" i="18" a="1"/>
  <c r="HP337" i="18" s="1"/>
  <c r="HL337" i="18" a="1"/>
  <c r="HL337" i="18" s="1"/>
  <c r="HH337" i="18" a="1"/>
  <c r="HH337" i="18" s="1"/>
  <c r="HD337" i="18" a="1"/>
  <c r="HD337" i="18" s="1"/>
  <c r="GZ337" i="18" a="1"/>
  <c r="GZ337" i="18" s="1"/>
  <c r="GV337" i="18" a="1"/>
  <c r="GV337" i="18" s="1"/>
  <c r="GR337" i="18" a="1"/>
  <c r="GR337" i="18" s="1"/>
  <c r="GN337" i="18" a="1"/>
  <c r="GN337" i="18" s="1"/>
  <c r="GJ337" i="18" a="1"/>
  <c r="GJ337" i="18" s="1"/>
  <c r="GF337" i="18" a="1"/>
  <c r="GF337" i="18" s="1"/>
  <c r="GB337" i="18" a="1"/>
  <c r="GB337" i="18" s="1"/>
  <c r="FX337" i="18" a="1"/>
  <c r="FX337" i="18" s="1"/>
  <c r="FT337" i="18" a="1"/>
  <c r="FT337" i="18" s="1"/>
  <c r="FP337" i="18" a="1"/>
  <c r="FP337" i="18" s="1"/>
  <c r="HU335" i="18" a="1"/>
  <c r="HU335" i="18" s="1"/>
  <c r="HQ335" i="18" a="1"/>
  <c r="HQ335" i="18" s="1"/>
  <c r="HM335" i="18" a="1"/>
  <c r="HM335" i="18" s="1"/>
  <c r="HI335" i="18" a="1"/>
  <c r="HI335" i="18" s="1"/>
  <c r="HE335" i="18" a="1"/>
  <c r="HE335" i="18" s="1"/>
  <c r="HA335" i="18" a="1"/>
  <c r="HA335" i="18" s="1"/>
  <c r="GW335" i="18" a="1"/>
  <c r="GW335" i="18" s="1"/>
  <c r="GS335" i="18" a="1"/>
  <c r="GS335" i="18" s="1"/>
  <c r="GO335" i="18" a="1"/>
  <c r="GO335" i="18" s="1"/>
  <c r="GK335" i="18" a="1"/>
  <c r="GK335" i="18" s="1"/>
  <c r="GG335" i="18" a="1"/>
  <c r="GG335" i="18" s="1"/>
  <c r="GC335" i="18" a="1"/>
  <c r="GC335" i="18" s="1"/>
  <c r="FY335" i="18" a="1"/>
  <c r="FY335" i="18" s="1"/>
  <c r="FU335" i="18" a="1"/>
  <c r="FU335" i="18" s="1"/>
  <c r="FQ335" i="18" a="1"/>
  <c r="FQ335" i="18" s="1"/>
  <c r="HV333" i="18" a="1"/>
  <c r="HV333" i="18" s="1"/>
  <c r="HR333" i="18" a="1"/>
  <c r="HR333" i="18" s="1"/>
  <c r="HN333" i="18" a="1"/>
  <c r="HN333" i="18" s="1"/>
  <c r="HJ333" i="18" a="1"/>
  <c r="HJ333" i="18" s="1"/>
  <c r="HF333" i="18" a="1"/>
  <c r="HF333" i="18" s="1"/>
  <c r="HB333" i="18" a="1"/>
  <c r="HB333" i="18" s="1"/>
  <c r="GX333" i="18" a="1"/>
  <c r="GX333" i="18" s="1"/>
  <c r="GT333" i="18" a="1"/>
  <c r="GT333" i="18" s="1"/>
  <c r="GP333" i="18" a="1"/>
  <c r="GP333" i="18" s="1"/>
  <c r="GL333" i="18" a="1"/>
  <c r="GL333" i="18" s="1"/>
  <c r="GH333" i="18" a="1"/>
  <c r="GH333" i="18" s="1"/>
  <c r="GD333" i="18" a="1"/>
  <c r="GD333" i="18" s="1"/>
  <c r="FZ333" i="18" a="1"/>
  <c r="FZ333" i="18" s="1"/>
  <c r="FV333" i="18" a="1"/>
  <c r="FV333" i="18" s="1"/>
  <c r="FR333" i="18" a="1"/>
  <c r="FR333" i="18" s="1"/>
  <c r="HW331" i="18" a="1"/>
  <c r="HW331" i="18" s="1"/>
  <c r="HS331" i="18" a="1"/>
  <c r="HS331" i="18" s="1"/>
  <c r="HO331" i="18" a="1"/>
  <c r="HO331" i="18" s="1"/>
  <c r="HK331" i="18" a="1"/>
  <c r="HK331" i="18" s="1"/>
  <c r="HG331" i="18" a="1"/>
  <c r="HG331" i="18" s="1"/>
  <c r="HC331" i="18" a="1"/>
  <c r="HC331" i="18" s="1"/>
  <c r="GY331" i="18" a="1"/>
  <c r="GY331" i="18" s="1"/>
  <c r="GU331" i="18" a="1"/>
  <c r="GU331" i="18" s="1"/>
  <c r="GQ331" i="18" a="1"/>
  <c r="GQ331" i="18" s="1"/>
  <c r="GM331" i="18" a="1"/>
  <c r="GM331" i="18" s="1"/>
  <c r="GI331" i="18" a="1"/>
  <c r="GI331" i="18" s="1"/>
  <c r="GE331" i="18" a="1"/>
  <c r="GE331" i="18" s="1"/>
  <c r="GA331" i="18" a="1"/>
  <c r="GA331" i="18" s="1"/>
  <c r="FW331" i="18" a="1"/>
  <c r="FW331" i="18" s="1"/>
  <c r="FS331" i="18" a="1"/>
  <c r="FS331" i="18" s="1"/>
  <c r="HT329" i="18" a="1"/>
  <c r="HT329" i="18" s="1"/>
  <c r="HP329" i="18" a="1"/>
  <c r="HP329" i="18" s="1"/>
  <c r="HL329" i="18" a="1"/>
  <c r="HL329" i="18" s="1"/>
  <c r="HH329" i="18" a="1"/>
  <c r="HH329" i="18" s="1"/>
  <c r="HD329" i="18" a="1"/>
  <c r="HD329" i="18" s="1"/>
  <c r="GZ329" i="18" a="1"/>
  <c r="GZ329" i="18" s="1"/>
  <c r="GV329" i="18" a="1"/>
  <c r="GV329" i="18" s="1"/>
  <c r="GR329" i="18" a="1"/>
  <c r="GR329" i="18" s="1"/>
  <c r="GN329" i="18" a="1"/>
  <c r="GN329" i="18" s="1"/>
  <c r="GJ329" i="18" a="1"/>
  <c r="GJ329" i="18" s="1"/>
  <c r="GF329" i="18" a="1"/>
  <c r="GF329" i="18" s="1"/>
  <c r="GB329" i="18" a="1"/>
  <c r="GB329" i="18" s="1"/>
  <c r="FX329" i="18" a="1"/>
  <c r="FX329" i="18" s="1"/>
  <c r="FT329" i="18" a="1"/>
  <c r="FT329" i="18" s="1"/>
  <c r="FP329" i="18" a="1"/>
  <c r="FP329" i="18" s="1"/>
  <c r="HU327" i="18" a="1"/>
  <c r="HU327" i="18" s="1"/>
  <c r="HQ327" i="18" a="1"/>
  <c r="HQ327" i="18" s="1"/>
  <c r="HM327" i="18" a="1"/>
  <c r="HM327" i="18" s="1"/>
  <c r="HI327" i="18" a="1"/>
  <c r="HI327" i="18" s="1"/>
  <c r="HE327" i="18" a="1"/>
  <c r="HE327" i="18" s="1"/>
  <c r="HA327" i="18" a="1"/>
  <c r="HA327" i="18" s="1"/>
  <c r="GW327" i="18" a="1"/>
  <c r="GW327" i="18" s="1"/>
  <c r="GS327" i="18" a="1"/>
  <c r="GS327" i="18" s="1"/>
  <c r="GO327" i="18" a="1"/>
  <c r="GO327" i="18" s="1"/>
  <c r="GK327" i="18" a="1"/>
  <c r="GK327" i="18" s="1"/>
  <c r="GG327" i="18" a="1"/>
  <c r="GG327" i="18" s="1"/>
  <c r="GC327" i="18" a="1"/>
  <c r="GC327" i="18" s="1"/>
  <c r="FY327" i="18" a="1"/>
  <c r="FY327" i="18" s="1"/>
  <c r="FU327" i="18" a="1"/>
  <c r="FU327" i="18" s="1"/>
  <c r="FQ327" i="18" a="1"/>
  <c r="FQ327" i="18" s="1"/>
  <c r="HV325" i="18" a="1"/>
  <c r="HV325" i="18" s="1"/>
  <c r="HR325" i="18" a="1"/>
  <c r="HR325" i="18" s="1"/>
  <c r="HN325" i="18" a="1"/>
  <c r="HN325" i="18" s="1"/>
  <c r="HJ325" i="18" a="1"/>
  <c r="HJ325" i="18" s="1"/>
  <c r="HF325" i="18" a="1"/>
  <c r="HF325" i="18" s="1"/>
  <c r="HB325" i="18" a="1"/>
  <c r="HB325" i="18" s="1"/>
  <c r="GX325" i="18" a="1"/>
  <c r="GX325" i="18" s="1"/>
  <c r="GT325" i="18" a="1"/>
  <c r="GT325" i="18" s="1"/>
  <c r="GP325" i="18" a="1"/>
  <c r="GP325" i="18" s="1"/>
  <c r="GL325" i="18" a="1"/>
  <c r="GL325" i="18" s="1"/>
  <c r="GH325" i="18" a="1"/>
  <c r="GH325" i="18" s="1"/>
  <c r="GD325" i="18" a="1"/>
  <c r="GD325" i="18" s="1"/>
  <c r="FZ325" i="18" a="1"/>
  <c r="FZ325" i="18" s="1"/>
  <c r="FV325" i="18" a="1"/>
  <c r="FV325" i="18" s="1"/>
  <c r="FR325" i="18" a="1"/>
  <c r="FR325" i="18" s="1"/>
  <c r="HU415" i="18" a="1"/>
  <c r="HU415" i="18" s="1"/>
  <c r="GO415" i="18" a="1"/>
  <c r="GO415" i="18" s="1"/>
  <c r="HJ413" i="18" a="1"/>
  <c r="HJ413" i="18" s="1"/>
  <c r="GD413" i="18" a="1"/>
  <c r="GD413" i="18" s="1"/>
  <c r="GY411" i="18" a="1"/>
  <c r="GY411" i="18" s="1"/>
  <c r="FS411" i="18" a="1"/>
  <c r="FS411" i="18" s="1"/>
  <c r="HT409" i="18" a="1"/>
  <c r="HT409" i="18" s="1"/>
  <c r="GN409" i="18" a="1"/>
  <c r="GN409" i="18" s="1"/>
  <c r="HE407" i="18" a="1"/>
  <c r="HE407" i="18" s="1"/>
  <c r="FY407" i="18" a="1"/>
  <c r="FY407" i="18" s="1"/>
  <c r="GT405" i="18" a="1"/>
  <c r="GT405" i="18" s="1"/>
  <c r="HO403" i="18" a="1"/>
  <c r="HO403" i="18" s="1"/>
  <c r="GI403" i="18" a="1"/>
  <c r="GI403" i="18" s="1"/>
  <c r="HD401" i="18" a="1"/>
  <c r="HD401" i="18" s="1"/>
  <c r="FX401" i="18" a="1"/>
  <c r="FX401" i="18" s="1"/>
  <c r="HU399" i="18" a="1"/>
  <c r="HU399" i="18" s="1"/>
  <c r="GO399" i="18" a="1"/>
  <c r="GO399" i="18" s="1"/>
  <c r="HJ397" i="18" a="1"/>
  <c r="HJ397" i="18" s="1"/>
  <c r="GD397" i="18" a="1"/>
  <c r="GD397" i="18" s="1"/>
  <c r="GY395" i="18" a="1"/>
  <c r="GY395" i="18" s="1"/>
  <c r="FS395" i="18" a="1"/>
  <c r="FS395" i="18" s="1"/>
  <c r="HT393" i="18" a="1"/>
  <c r="HT393" i="18" s="1"/>
  <c r="GN393" i="18" a="1"/>
  <c r="GN393" i="18" s="1"/>
  <c r="HW390" i="18" a="1"/>
  <c r="HW390" i="18" s="1"/>
  <c r="HS390" i="18" a="1"/>
  <c r="HS390" i="18" s="1"/>
  <c r="HO390" i="18" a="1"/>
  <c r="HO390" i="18" s="1"/>
  <c r="HK390" i="18" a="1"/>
  <c r="HK390" i="18" s="1"/>
  <c r="HG390" i="18" a="1"/>
  <c r="HG390" i="18" s="1"/>
  <c r="HC390" i="18" a="1"/>
  <c r="HC390" i="18" s="1"/>
  <c r="GY390" i="18" a="1"/>
  <c r="GY390" i="18" s="1"/>
  <c r="GU390" i="18" a="1"/>
  <c r="GU390" i="18" s="1"/>
  <c r="GQ390" i="18" a="1"/>
  <c r="GQ390" i="18" s="1"/>
  <c r="GM390" i="18" a="1"/>
  <c r="GM390" i="18" s="1"/>
  <c r="GI390" i="18" a="1"/>
  <c r="GI390" i="18" s="1"/>
  <c r="GE390" i="18" a="1"/>
  <c r="GE390" i="18" s="1"/>
  <c r="GA390" i="18" a="1"/>
  <c r="GA390" i="18" s="1"/>
  <c r="FW390" i="18" a="1"/>
  <c r="FW390" i="18" s="1"/>
  <c r="FS390" i="18" a="1"/>
  <c r="FS390" i="18" s="1"/>
  <c r="HT388" i="18" a="1"/>
  <c r="HT388" i="18" s="1"/>
  <c r="HP388" i="18" a="1"/>
  <c r="HP388" i="18" s="1"/>
  <c r="HL388" i="18" a="1"/>
  <c r="HL388" i="18" s="1"/>
  <c r="HH388" i="18" a="1"/>
  <c r="HH388" i="18" s="1"/>
  <c r="HD388" i="18" a="1"/>
  <c r="HD388" i="18" s="1"/>
  <c r="GZ388" i="18" a="1"/>
  <c r="GZ388" i="18" s="1"/>
  <c r="GV388" i="18" a="1"/>
  <c r="GV388" i="18" s="1"/>
  <c r="GR388" i="18" a="1"/>
  <c r="GR388" i="18" s="1"/>
  <c r="GN388" i="18" a="1"/>
  <c r="GN388" i="18" s="1"/>
  <c r="GJ388" i="18" a="1"/>
  <c r="GJ388" i="18" s="1"/>
  <c r="GF388" i="18" a="1"/>
  <c r="GF388" i="18" s="1"/>
  <c r="GB388" i="18" a="1"/>
  <c r="GB388" i="18" s="1"/>
  <c r="FX388" i="18" a="1"/>
  <c r="FX388" i="18" s="1"/>
  <c r="FT388" i="18" a="1"/>
  <c r="FT388" i="18" s="1"/>
  <c r="FP388" i="18" a="1"/>
  <c r="FP388" i="18" s="1"/>
  <c r="HU386" i="18" a="1"/>
  <c r="HU386" i="18" s="1"/>
  <c r="HQ386" i="18" a="1"/>
  <c r="HQ386" i="18" s="1"/>
  <c r="HM386" i="18" a="1"/>
  <c r="HM386" i="18" s="1"/>
  <c r="HI386" i="18" a="1"/>
  <c r="HI386" i="18" s="1"/>
  <c r="HE386" i="18" a="1"/>
  <c r="HE386" i="18" s="1"/>
  <c r="HA386" i="18" a="1"/>
  <c r="HA386" i="18" s="1"/>
  <c r="GW386" i="18" a="1"/>
  <c r="GW386" i="18" s="1"/>
  <c r="GS386" i="18" a="1"/>
  <c r="GS386" i="18" s="1"/>
  <c r="GO386" i="18" a="1"/>
  <c r="GO386" i="18" s="1"/>
  <c r="GK386" i="18" a="1"/>
  <c r="GK386" i="18" s="1"/>
  <c r="GG386" i="18" a="1"/>
  <c r="GG386" i="18" s="1"/>
  <c r="GC386" i="18" a="1"/>
  <c r="GC386" i="18" s="1"/>
  <c r="FY386" i="18" a="1"/>
  <c r="FY386" i="18" s="1"/>
  <c r="FU386" i="18" a="1"/>
  <c r="FU386" i="18" s="1"/>
  <c r="FQ386" i="18" a="1"/>
  <c r="FQ386" i="18" s="1"/>
  <c r="HV384" i="18" a="1"/>
  <c r="HV384" i="18" s="1"/>
  <c r="HR384" i="18" a="1"/>
  <c r="HR384" i="18" s="1"/>
  <c r="HN384" i="18" a="1"/>
  <c r="HN384" i="18" s="1"/>
  <c r="HJ384" i="18" a="1"/>
  <c r="HJ384" i="18" s="1"/>
  <c r="HF384" i="18" a="1"/>
  <c r="HF384" i="18" s="1"/>
  <c r="HB384" i="18" a="1"/>
  <c r="HB384" i="18" s="1"/>
  <c r="GX384" i="18" a="1"/>
  <c r="GX384" i="18" s="1"/>
  <c r="GT384" i="18" a="1"/>
  <c r="GT384" i="18" s="1"/>
  <c r="GP384" i="18" a="1"/>
  <c r="GP384" i="18" s="1"/>
  <c r="GL384" i="18" a="1"/>
  <c r="GL384" i="18" s="1"/>
  <c r="GH384" i="18" a="1"/>
  <c r="GH384" i="18" s="1"/>
  <c r="GD384" i="18" a="1"/>
  <c r="GD384" i="18" s="1"/>
  <c r="FZ384" i="18" a="1"/>
  <c r="FZ384" i="18" s="1"/>
  <c r="FV384" i="18" a="1"/>
  <c r="FV384" i="18" s="1"/>
  <c r="FR384" i="18" a="1"/>
  <c r="FR384" i="18" s="1"/>
  <c r="HW382" i="18" a="1"/>
  <c r="HW382" i="18" s="1"/>
  <c r="HS382" i="18" a="1"/>
  <c r="HS382" i="18" s="1"/>
  <c r="HO382" i="18" a="1"/>
  <c r="HO382" i="18" s="1"/>
  <c r="HK382" i="18" a="1"/>
  <c r="HK382" i="18" s="1"/>
  <c r="HG382" i="18" a="1"/>
  <c r="HG382" i="18" s="1"/>
  <c r="HC382" i="18" a="1"/>
  <c r="HC382" i="18" s="1"/>
  <c r="GY382" i="18" a="1"/>
  <c r="GY382" i="18" s="1"/>
  <c r="GU382" i="18" a="1"/>
  <c r="GU382" i="18" s="1"/>
  <c r="GQ382" i="18" a="1"/>
  <c r="GQ382" i="18" s="1"/>
  <c r="GM382" i="18" a="1"/>
  <c r="GM382" i="18" s="1"/>
  <c r="GI382" i="18" a="1"/>
  <c r="GI382" i="18" s="1"/>
  <c r="GE382" i="18" a="1"/>
  <c r="GE382" i="18" s="1"/>
  <c r="GA382" i="18" a="1"/>
  <c r="GA382" i="18" s="1"/>
  <c r="FW382" i="18" a="1"/>
  <c r="FW382" i="18" s="1"/>
  <c r="FS382" i="18" a="1"/>
  <c r="FS382" i="18" s="1"/>
  <c r="HT380" i="18" a="1"/>
  <c r="HT380" i="18" s="1"/>
  <c r="HP380" i="18" a="1"/>
  <c r="HP380" i="18" s="1"/>
  <c r="HL380" i="18" a="1"/>
  <c r="HL380" i="18" s="1"/>
  <c r="HH380" i="18" a="1"/>
  <c r="HH380" i="18" s="1"/>
  <c r="HD380" i="18" a="1"/>
  <c r="HD380" i="18" s="1"/>
  <c r="GZ380" i="18" a="1"/>
  <c r="GZ380" i="18" s="1"/>
  <c r="GV380" i="18" a="1"/>
  <c r="GV380" i="18" s="1"/>
  <c r="GR380" i="18" a="1"/>
  <c r="GR380" i="18" s="1"/>
  <c r="GN380" i="18" a="1"/>
  <c r="GN380" i="18" s="1"/>
  <c r="GJ380" i="18" a="1"/>
  <c r="GJ380" i="18" s="1"/>
  <c r="GF380" i="18" a="1"/>
  <c r="GF380" i="18" s="1"/>
  <c r="GB380" i="18" a="1"/>
  <c r="GB380" i="18" s="1"/>
  <c r="FX380" i="18" a="1"/>
  <c r="FX380" i="18" s="1"/>
  <c r="FT380" i="18" a="1"/>
  <c r="FT380" i="18" s="1"/>
  <c r="FP380" i="18" a="1"/>
  <c r="FP380" i="18" s="1"/>
  <c r="HU378" i="18" a="1"/>
  <c r="HU378" i="18" s="1"/>
  <c r="HQ378" i="18" a="1"/>
  <c r="HQ378" i="18" s="1"/>
  <c r="HM378" i="18" a="1"/>
  <c r="HM378" i="18" s="1"/>
  <c r="HI378" i="18" a="1"/>
  <c r="HI378" i="18" s="1"/>
  <c r="HE378" i="18" a="1"/>
  <c r="HE378" i="18" s="1"/>
  <c r="HA378" i="18" a="1"/>
  <c r="HA378" i="18" s="1"/>
  <c r="GW378" i="18" a="1"/>
  <c r="GW378" i="18" s="1"/>
  <c r="GS378" i="18" a="1"/>
  <c r="GS378" i="18" s="1"/>
  <c r="GO378" i="18" a="1"/>
  <c r="GO378" i="18" s="1"/>
  <c r="GK378" i="18" a="1"/>
  <c r="GK378" i="18" s="1"/>
  <c r="GG378" i="18" a="1"/>
  <c r="GG378" i="18" s="1"/>
  <c r="GC378" i="18" a="1"/>
  <c r="GC378" i="18" s="1"/>
  <c r="FY378" i="18" a="1"/>
  <c r="FY378" i="18" s="1"/>
  <c r="FU378" i="18" a="1"/>
  <c r="FU378" i="18" s="1"/>
  <c r="FQ378" i="18" a="1"/>
  <c r="FQ378" i="18" s="1"/>
  <c r="HV376" i="18" a="1"/>
  <c r="HV376" i="18" s="1"/>
  <c r="HR376" i="18" a="1"/>
  <c r="HR376" i="18" s="1"/>
  <c r="HN376" i="18" a="1"/>
  <c r="HN376" i="18" s="1"/>
  <c r="HJ376" i="18" a="1"/>
  <c r="HJ376" i="18" s="1"/>
  <c r="HF376" i="18" a="1"/>
  <c r="HF376" i="18" s="1"/>
  <c r="HB376" i="18" a="1"/>
  <c r="HB376" i="18" s="1"/>
  <c r="GX376" i="18" a="1"/>
  <c r="GX376" i="18" s="1"/>
  <c r="GT376" i="18" a="1"/>
  <c r="GT376" i="18" s="1"/>
  <c r="GP376" i="18" a="1"/>
  <c r="GP376" i="18" s="1"/>
  <c r="GL376" i="18" a="1"/>
  <c r="GL376" i="18" s="1"/>
  <c r="GH376" i="18" a="1"/>
  <c r="GH376" i="18" s="1"/>
  <c r="GD376" i="18" a="1"/>
  <c r="GD376" i="18" s="1"/>
  <c r="FZ376" i="18" a="1"/>
  <c r="FZ376" i="18" s="1"/>
  <c r="FV376" i="18" a="1"/>
  <c r="FV376" i="18" s="1"/>
  <c r="FR376" i="18" a="1"/>
  <c r="FR376" i="18" s="1"/>
  <c r="HW374" i="18" a="1"/>
  <c r="HW374" i="18" s="1"/>
  <c r="HS374" i="18" a="1"/>
  <c r="HS374" i="18" s="1"/>
  <c r="HO374" i="18" a="1"/>
  <c r="HO374" i="18" s="1"/>
  <c r="HK374" i="18" a="1"/>
  <c r="HK374" i="18" s="1"/>
  <c r="HG374" i="18" a="1"/>
  <c r="HG374" i="18" s="1"/>
  <c r="HC374" i="18" a="1"/>
  <c r="HC374" i="18" s="1"/>
  <c r="GY374" i="18" a="1"/>
  <c r="GY374" i="18" s="1"/>
  <c r="GU374" i="18" a="1"/>
  <c r="GU374" i="18" s="1"/>
  <c r="GQ374" i="18" a="1"/>
  <c r="GQ374" i="18" s="1"/>
  <c r="GM374" i="18" a="1"/>
  <c r="GM374" i="18" s="1"/>
  <c r="GI374" i="18" a="1"/>
  <c r="GI374" i="18" s="1"/>
  <c r="GE374" i="18" a="1"/>
  <c r="GE374" i="18" s="1"/>
  <c r="GA374" i="18" a="1"/>
  <c r="GA374" i="18" s="1"/>
  <c r="FW374" i="18" a="1"/>
  <c r="FW374" i="18" s="1"/>
  <c r="FS374" i="18" a="1"/>
  <c r="FS374" i="18" s="1"/>
  <c r="HT372" i="18" a="1"/>
  <c r="HT372" i="18" s="1"/>
  <c r="HP372" i="18" a="1"/>
  <c r="HP372" i="18" s="1"/>
  <c r="HL372" i="18" a="1"/>
  <c r="HL372" i="18" s="1"/>
  <c r="HH372" i="18" a="1"/>
  <c r="HH372" i="18" s="1"/>
  <c r="HD372" i="18" a="1"/>
  <c r="HD372" i="18" s="1"/>
  <c r="GZ372" i="18" a="1"/>
  <c r="GZ372" i="18" s="1"/>
  <c r="GV372" i="18" a="1"/>
  <c r="GV372" i="18" s="1"/>
  <c r="GR372" i="18" a="1"/>
  <c r="GR372" i="18" s="1"/>
  <c r="GN372" i="18" a="1"/>
  <c r="GN372" i="18" s="1"/>
  <c r="GJ372" i="18" a="1"/>
  <c r="GJ372" i="18" s="1"/>
  <c r="GF372" i="18" a="1"/>
  <c r="GF372" i="18" s="1"/>
  <c r="GB372" i="18" a="1"/>
  <c r="GB372" i="18" s="1"/>
  <c r="FX372" i="18" a="1"/>
  <c r="FX372" i="18" s="1"/>
  <c r="FT372" i="18" a="1"/>
  <c r="FT372" i="18" s="1"/>
  <c r="FP372" i="18" a="1"/>
  <c r="FP372" i="18" s="1"/>
  <c r="HU370" i="18" a="1"/>
  <c r="HU370" i="18" s="1"/>
  <c r="HQ370" i="18" a="1"/>
  <c r="HQ370" i="18" s="1"/>
  <c r="HM370" i="18" a="1"/>
  <c r="HM370" i="18" s="1"/>
  <c r="HI370" i="18" a="1"/>
  <c r="HI370" i="18" s="1"/>
  <c r="HE370" i="18" a="1"/>
  <c r="HE370" i="18" s="1"/>
  <c r="HA370" i="18" a="1"/>
  <c r="HA370" i="18" s="1"/>
  <c r="GW370" i="18" a="1"/>
  <c r="GW370" i="18" s="1"/>
  <c r="GS370" i="18" a="1"/>
  <c r="GS370" i="18" s="1"/>
  <c r="GO370" i="18" a="1"/>
  <c r="GO370" i="18" s="1"/>
  <c r="GK370" i="18" a="1"/>
  <c r="GK370" i="18" s="1"/>
  <c r="GG370" i="18" a="1"/>
  <c r="GG370" i="18" s="1"/>
  <c r="GC370" i="18" a="1"/>
  <c r="GC370" i="18" s="1"/>
  <c r="FY370" i="18" a="1"/>
  <c r="FY370" i="18" s="1"/>
  <c r="FU370" i="18" a="1"/>
  <c r="FU370" i="18" s="1"/>
  <c r="FQ370" i="18" a="1"/>
  <c r="FQ370" i="18" s="1"/>
  <c r="HV368" i="18" a="1"/>
  <c r="HV368" i="18" s="1"/>
  <c r="HR368" i="18" a="1"/>
  <c r="HR368" i="18" s="1"/>
  <c r="HN368" i="18" a="1"/>
  <c r="HN368" i="18" s="1"/>
  <c r="HJ368" i="18" a="1"/>
  <c r="HJ368" i="18" s="1"/>
  <c r="HF368" i="18" a="1"/>
  <c r="HF368" i="18" s="1"/>
  <c r="HB368" i="18" a="1"/>
  <c r="HB368" i="18" s="1"/>
  <c r="GX368" i="18" a="1"/>
  <c r="GX368" i="18" s="1"/>
  <c r="GT368" i="18" a="1"/>
  <c r="GT368" i="18" s="1"/>
  <c r="GP368" i="18" a="1"/>
  <c r="GP368" i="18" s="1"/>
  <c r="GL368" i="18" a="1"/>
  <c r="GL368" i="18" s="1"/>
  <c r="GH368" i="18" a="1"/>
  <c r="GH368" i="18" s="1"/>
  <c r="GD368" i="18" a="1"/>
  <c r="GD368" i="18" s="1"/>
  <c r="FZ368" i="18" a="1"/>
  <c r="FZ368" i="18" s="1"/>
  <c r="FV368" i="18" a="1"/>
  <c r="FV368" i="18" s="1"/>
  <c r="FR368" i="18" a="1"/>
  <c r="FR368" i="18" s="1"/>
  <c r="HW366" i="18" a="1"/>
  <c r="HW366" i="18" s="1"/>
  <c r="HS366" i="18" a="1"/>
  <c r="HS366" i="18" s="1"/>
  <c r="HO366" i="18" a="1"/>
  <c r="HO366" i="18" s="1"/>
  <c r="HK366" i="18" a="1"/>
  <c r="HK366" i="18" s="1"/>
  <c r="HG366" i="18" a="1"/>
  <c r="HG366" i="18" s="1"/>
  <c r="HC366" i="18" a="1"/>
  <c r="HC366" i="18" s="1"/>
  <c r="GY366" i="18" a="1"/>
  <c r="GY366" i="18" s="1"/>
  <c r="GU366" i="18" a="1"/>
  <c r="GU366" i="18" s="1"/>
  <c r="GQ366" i="18" a="1"/>
  <c r="GQ366" i="18" s="1"/>
  <c r="GM366" i="18" a="1"/>
  <c r="GM366" i="18" s="1"/>
  <c r="GI366" i="18" a="1"/>
  <c r="GI366" i="18" s="1"/>
  <c r="GE366" i="18" a="1"/>
  <c r="GE366" i="18" s="1"/>
  <c r="GA366" i="18" a="1"/>
  <c r="GA366" i="18" s="1"/>
  <c r="FW366" i="18" a="1"/>
  <c r="FW366" i="18" s="1"/>
  <c r="FS366" i="18" a="1"/>
  <c r="FS366" i="18" s="1"/>
  <c r="HT364" i="18" a="1"/>
  <c r="HT364" i="18" s="1"/>
  <c r="HP364" i="18" a="1"/>
  <c r="HP364" i="18" s="1"/>
  <c r="HL364" i="18" a="1"/>
  <c r="HL364" i="18" s="1"/>
  <c r="HH364" i="18" a="1"/>
  <c r="HH364" i="18" s="1"/>
  <c r="HD364" i="18" a="1"/>
  <c r="HD364" i="18" s="1"/>
  <c r="GZ364" i="18" a="1"/>
  <c r="GZ364" i="18" s="1"/>
  <c r="GV364" i="18" a="1"/>
  <c r="GV364" i="18" s="1"/>
  <c r="GR364" i="18" a="1"/>
  <c r="GR364" i="18" s="1"/>
  <c r="GN364" i="18" a="1"/>
  <c r="GN364" i="18" s="1"/>
  <c r="GJ364" i="18" a="1"/>
  <c r="GJ364" i="18" s="1"/>
  <c r="GF364" i="18" a="1"/>
  <c r="GF364" i="18" s="1"/>
  <c r="GB364" i="18" a="1"/>
  <c r="GB364" i="18" s="1"/>
  <c r="FX364" i="18" a="1"/>
  <c r="FX364" i="18" s="1"/>
  <c r="FT364" i="18" a="1"/>
  <c r="FT364" i="18" s="1"/>
  <c r="FP364" i="18" a="1"/>
  <c r="FP364" i="18" s="1"/>
  <c r="HU362" i="18" a="1"/>
  <c r="HU362" i="18" s="1"/>
  <c r="HQ362" i="18" a="1"/>
  <c r="HQ362" i="18" s="1"/>
  <c r="HM362" i="18" a="1"/>
  <c r="HM362" i="18" s="1"/>
  <c r="HI362" i="18" a="1"/>
  <c r="HI362" i="18" s="1"/>
  <c r="HE362" i="18" a="1"/>
  <c r="HE362" i="18" s="1"/>
  <c r="HA362" i="18" a="1"/>
  <c r="HA362" i="18" s="1"/>
  <c r="GW362" i="18" a="1"/>
  <c r="GW362" i="18" s="1"/>
  <c r="GS362" i="18" a="1"/>
  <c r="GS362" i="18" s="1"/>
  <c r="GO362" i="18" a="1"/>
  <c r="GO362" i="18" s="1"/>
  <c r="GK362" i="18" a="1"/>
  <c r="GK362" i="18" s="1"/>
  <c r="GG362" i="18" a="1"/>
  <c r="GG362" i="18" s="1"/>
  <c r="GC362" i="18" a="1"/>
  <c r="GC362" i="18" s="1"/>
  <c r="FY362" i="18" a="1"/>
  <c r="FY362" i="18" s="1"/>
  <c r="FU362" i="18" a="1"/>
  <c r="FU362" i="18" s="1"/>
  <c r="FQ362" i="18" a="1"/>
  <c r="FQ362" i="18" s="1"/>
  <c r="HV360" i="18" a="1"/>
  <c r="HV360" i="18" s="1"/>
  <c r="HR360" i="18" a="1"/>
  <c r="HR360" i="18" s="1"/>
  <c r="HN360" i="18" a="1"/>
  <c r="HN360" i="18" s="1"/>
  <c r="HJ360" i="18" a="1"/>
  <c r="HJ360" i="18" s="1"/>
  <c r="HF360" i="18" a="1"/>
  <c r="HF360" i="18" s="1"/>
  <c r="HB360" i="18" a="1"/>
  <c r="HB360" i="18" s="1"/>
  <c r="GX360" i="18" a="1"/>
  <c r="GX360" i="18" s="1"/>
  <c r="GT360" i="18" a="1"/>
  <c r="GT360" i="18" s="1"/>
  <c r="GP360" i="18" a="1"/>
  <c r="GP360" i="18" s="1"/>
  <c r="GL360" i="18" a="1"/>
  <c r="GL360" i="18" s="1"/>
  <c r="GH360" i="18" a="1"/>
  <c r="GH360" i="18" s="1"/>
  <c r="GD360" i="18" a="1"/>
  <c r="GD360" i="18" s="1"/>
  <c r="FZ360" i="18" a="1"/>
  <c r="FZ360" i="18" s="1"/>
  <c r="FV360" i="18" a="1"/>
  <c r="FV360" i="18" s="1"/>
  <c r="FR360" i="18" a="1"/>
  <c r="FR360" i="18" s="1"/>
  <c r="HW358" i="18" a="1"/>
  <c r="HW358" i="18" s="1"/>
  <c r="HS358" i="18" a="1"/>
  <c r="HS358" i="18" s="1"/>
  <c r="HO358" i="18" a="1"/>
  <c r="HO358" i="18" s="1"/>
  <c r="HK358" i="18" a="1"/>
  <c r="HK358" i="18" s="1"/>
  <c r="HG358" i="18" a="1"/>
  <c r="HG358" i="18" s="1"/>
  <c r="HC358" i="18" a="1"/>
  <c r="HC358" i="18" s="1"/>
  <c r="GY358" i="18" a="1"/>
  <c r="GY358" i="18" s="1"/>
  <c r="GU358" i="18" a="1"/>
  <c r="GU358" i="18" s="1"/>
  <c r="GQ358" i="18" a="1"/>
  <c r="GQ358" i="18" s="1"/>
  <c r="GM358" i="18" a="1"/>
  <c r="GM358" i="18" s="1"/>
  <c r="GI358" i="18" a="1"/>
  <c r="GI358" i="18" s="1"/>
  <c r="GE358" i="18" a="1"/>
  <c r="GE358" i="18" s="1"/>
  <c r="GA358" i="18" a="1"/>
  <c r="GA358" i="18" s="1"/>
  <c r="FW358" i="18" a="1"/>
  <c r="FW358" i="18" s="1"/>
  <c r="FS358" i="18" a="1"/>
  <c r="FS358" i="18" s="1"/>
  <c r="HT356" i="18" a="1"/>
  <c r="HT356" i="18" s="1"/>
  <c r="HP356" i="18" a="1"/>
  <c r="HP356" i="18" s="1"/>
  <c r="HL356" i="18" a="1"/>
  <c r="HL356" i="18" s="1"/>
  <c r="HH356" i="18" a="1"/>
  <c r="HH356" i="18" s="1"/>
  <c r="HD356" i="18" a="1"/>
  <c r="HD356" i="18" s="1"/>
  <c r="GZ356" i="18" a="1"/>
  <c r="GZ356" i="18" s="1"/>
  <c r="GV356" i="18" a="1"/>
  <c r="GV356" i="18" s="1"/>
  <c r="GR356" i="18" a="1"/>
  <c r="GR356" i="18" s="1"/>
  <c r="GN356" i="18" a="1"/>
  <c r="GN356" i="18" s="1"/>
  <c r="GJ356" i="18" a="1"/>
  <c r="GJ356" i="18" s="1"/>
  <c r="GF356" i="18" a="1"/>
  <c r="GF356" i="18" s="1"/>
  <c r="GB356" i="18" a="1"/>
  <c r="GB356" i="18" s="1"/>
  <c r="FX356" i="18" a="1"/>
  <c r="FX356" i="18" s="1"/>
  <c r="FT356" i="18" a="1"/>
  <c r="FT356" i="18" s="1"/>
  <c r="FP356" i="18" a="1"/>
  <c r="FP356" i="18" s="1"/>
  <c r="HU354" i="18" a="1"/>
  <c r="HU354" i="18" s="1"/>
  <c r="HQ354" i="18" a="1"/>
  <c r="HQ354" i="18" s="1"/>
  <c r="HM354" i="18" a="1"/>
  <c r="HM354" i="18" s="1"/>
  <c r="HI354" i="18" a="1"/>
  <c r="HI354" i="18" s="1"/>
  <c r="HE354" i="18" a="1"/>
  <c r="HE354" i="18" s="1"/>
  <c r="HA354" i="18" a="1"/>
  <c r="HA354" i="18" s="1"/>
  <c r="GW354" i="18" a="1"/>
  <c r="GW354" i="18" s="1"/>
  <c r="GS354" i="18" a="1"/>
  <c r="GS354" i="18" s="1"/>
  <c r="GO354" i="18" a="1"/>
  <c r="GO354" i="18" s="1"/>
  <c r="GK354" i="18" a="1"/>
  <c r="GK354" i="18" s="1"/>
  <c r="GG354" i="18" a="1"/>
  <c r="GG354" i="18" s="1"/>
  <c r="GC354" i="18" a="1"/>
  <c r="GC354" i="18" s="1"/>
  <c r="FY354" i="18" a="1"/>
  <c r="FY354" i="18" s="1"/>
  <c r="FU354" i="18" a="1"/>
  <c r="FU354" i="18" s="1"/>
  <c r="FQ354" i="18" a="1"/>
  <c r="FQ354" i="18" s="1"/>
  <c r="HV352" i="18" a="1"/>
  <c r="HV352" i="18" s="1"/>
  <c r="HR352" i="18" a="1"/>
  <c r="HR352" i="18" s="1"/>
  <c r="HN352" i="18" a="1"/>
  <c r="HN352" i="18" s="1"/>
  <c r="HJ352" i="18" a="1"/>
  <c r="HJ352" i="18" s="1"/>
  <c r="HF352" i="18" a="1"/>
  <c r="HF352" i="18" s="1"/>
  <c r="HB352" i="18" a="1"/>
  <c r="HB352" i="18" s="1"/>
  <c r="GX352" i="18" a="1"/>
  <c r="GX352" i="18" s="1"/>
  <c r="GT352" i="18" a="1"/>
  <c r="GT352" i="18" s="1"/>
  <c r="GP352" i="18" a="1"/>
  <c r="GP352" i="18" s="1"/>
  <c r="GL352" i="18" a="1"/>
  <c r="GL352" i="18" s="1"/>
  <c r="GH352" i="18" a="1"/>
  <c r="GH352" i="18" s="1"/>
  <c r="GD352" i="18" a="1"/>
  <c r="GD352" i="18" s="1"/>
  <c r="FZ352" i="18" a="1"/>
  <c r="FZ352" i="18" s="1"/>
  <c r="FV352" i="18" a="1"/>
  <c r="FV352" i="18" s="1"/>
  <c r="FR352" i="18" a="1"/>
  <c r="FR352" i="18" s="1"/>
  <c r="HW350" i="18" a="1"/>
  <c r="HW350" i="18" s="1"/>
  <c r="HS350" i="18" a="1"/>
  <c r="HS350" i="18" s="1"/>
  <c r="HO350" i="18" a="1"/>
  <c r="HO350" i="18" s="1"/>
  <c r="HK350" i="18" a="1"/>
  <c r="HK350" i="18" s="1"/>
  <c r="HG350" i="18" a="1"/>
  <c r="HG350" i="18" s="1"/>
  <c r="HC350" i="18" a="1"/>
  <c r="HC350" i="18" s="1"/>
  <c r="GY350" i="18" a="1"/>
  <c r="GY350" i="18" s="1"/>
  <c r="GU350" i="18" a="1"/>
  <c r="GU350" i="18" s="1"/>
  <c r="GQ350" i="18" a="1"/>
  <c r="GQ350" i="18" s="1"/>
  <c r="GM350" i="18" a="1"/>
  <c r="GM350" i="18" s="1"/>
  <c r="GI350" i="18" a="1"/>
  <c r="GI350" i="18" s="1"/>
  <c r="GE350" i="18" a="1"/>
  <c r="GE350" i="18" s="1"/>
  <c r="GA350" i="18" a="1"/>
  <c r="GA350" i="18" s="1"/>
  <c r="FW350" i="18" a="1"/>
  <c r="FW350" i="18" s="1"/>
  <c r="FS350" i="18" a="1"/>
  <c r="FS350" i="18" s="1"/>
  <c r="HT348" i="18" a="1"/>
  <c r="HT348" i="18" s="1"/>
  <c r="HP348" i="18" a="1"/>
  <c r="HP348" i="18" s="1"/>
  <c r="HL348" i="18" a="1"/>
  <c r="HL348" i="18" s="1"/>
  <c r="HH348" i="18" a="1"/>
  <c r="HH348" i="18" s="1"/>
  <c r="HD348" i="18" a="1"/>
  <c r="HD348" i="18" s="1"/>
  <c r="GZ348" i="18" a="1"/>
  <c r="GZ348" i="18" s="1"/>
  <c r="GV348" i="18" a="1"/>
  <c r="GV348" i="18" s="1"/>
  <c r="GR348" i="18" a="1"/>
  <c r="GR348" i="18" s="1"/>
  <c r="GN348" i="18" a="1"/>
  <c r="GN348" i="18" s="1"/>
  <c r="GJ348" i="18" a="1"/>
  <c r="GJ348" i="18" s="1"/>
  <c r="GF348" i="18" a="1"/>
  <c r="GF348" i="18" s="1"/>
  <c r="GB348" i="18" a="1"/>
  <c r="GB348" i="18" s="1"/>
  <c r="FX348" i="18" a="1"/>
  <c r="FX348" i="18" s="1"/>
  <c r="FT348" i="18" a="1"/>
  <c r="FT348" i="18" s="1"/>
  <c r="FP348" i="18" a="1"/>
  <c r="FP348" i="18" s="1"/>
  <c r="HU346" i="18" a="1"/>
  <c r="HU346" i="18" s="1"/>
  <c r="HQ346" i="18" a="1"/>
  <c r="HQ346" i="18" s="1"/>
  <c r="HM346" i="18" a="1"/>
  <c r="HM346" i="18" s="1"/>
  <c r="HI346" i="18" a="1"/>
  <c r="HI346" i="18" s="1"/>
  <c r="HE346" i="18" a="1"/>
  <c r="HE346" i="18" s="1"/>
  <c r="HA346" i="18" a="1"/>
  <c r="HA346" i="18" s="1"/>
  <c r="GW346" i="18" a="1"/>
  <c r="GW346" i="18" s="1"/>
  <c r="GS346" i="18" a="1"/>
  <c r="GS346" i="18" s="1"/>
  <c r="GO346" i="18" a="1"/>
  <c r="GO346" i="18" s="1"/>
  <c r="GK346" i="18" a="1"/>
  <c r="GK346" i="18" s="1"/>
  <c r="GG346" i="18" a="1"/>
  <c r="GG346" i="18" s="1"/>
  <c r="GC346" i="18" a="1"/>
  <c r="GC346" i="18" s="1"/>
  <c r="FY346" i="18" a="1"/>
  <c r="FY346" i="18" s="1"/>
  <c r="FU346" i="18" a="1"/>
  <c r="FU346" i="18" s="1"/>
  <c r="FQ346" i="18" a="1"/>
  <c r="FQ346" i="18" s="1"/>
  <c r="HV344" i="18" a="1"/>
  <c r="HV344" i="18" s="1"/>
  <c r="HR344" i="18" a="1"/>
  <c r="HR344" i="18" s="1"/>
  <c r="HN344" i="18" a="1"/>
  <c r="HN344" i="18" s="1"/>
  <c r="HJ344" i="18" a="1"/>
  <c r="HJ344" i="18" s="1"/>
  <c r="HF344" i="18" a="1"/>
  <c r="HF344" i="18" s="1"/>
  <c r="HB344" i="18" a="1"/>
  <c r="HB344" i="18" s="1"/>
  <c r="GX344" i="18" a="1"/>
  <c r="GX344" i="18" s="1"/>
  <c r="GT344" i="18" a="1"/>
  <c r="GT344" i="18" s="1"/>
  <c r="GP344" i="18" a="1"/>
  <c r="GP344" i="18" s="1"/>
  <c r="GL344" i="18" a="1"/>
  <c r="GL344" i="18" s="1"/>
  <c r="GH344" i="18" a="1"/>
  <c r="GH344" i="18" s="1"/>
  <c r="GD344" i="18" a="1"/>
  <c r="GD344" i="18" s="1"/>
  <c r="FZ344" i="18" a="1"/>
  <c r="FZ344" i="18" s="1"/>
  <c r="FV344" i="18" a="1"/>
  <c r="FV344" i="18" s="1"/>
  <c r="FR344" i="18" a="1"/>
  <c r="FR344" i="18" s="1"/>
  <c r="HW342" i="18" a="1"/>
  <c r="HW342" i="18" s="1"/>
  <c r="HS342" i="18" a="1"/>
  <c r="HS342" i="18" s="1"/>
  <c r="HO342" i="18" a="1"/>
  <c r="HO342" i="18" s="1"/>
  <c r="HK342" i="18" a="1"/>
  <c r="HK342" i="18" s="1"/>
  <c r="HG342" i="18" a="1"/>
  <c r="HG342" i="18" s="1"/>
  <c r="HC342" i="18" a="1"/>
  <c r="HC342" i="18" s="1"/>
  <c r="GY342" i="18" a="1"/>
  <c r="GY342" i="18" s="1"/>
  <c r="GU342" i="18" a="1"/>
  <c r="GU342" i="18" s="1"/>
  <c r="GQ342" i="18" a="1"/>
  <c r="GQ342" i="18" s="1"/>
  <c r="GM342" i="18" a="1"/>
  <c r="GM342" i="18" s="1"/>
  <c r="GI342" i="18" a="1"/>
  <c r="GI342" i="18" s="1"/>
  <c r="GE342" i="18" a="1"/>
  <c r="GE342" i="18" s="1"/>
  <c r="GA342" i="18" a="1"/>
  <c r="GA342" i="18" s="1"/>
  <c r="FW342" i="18" a="1"/>
  <c r="FW342" i="18" s="1"/>
  <c r="FS342" i="18" a="1"/>
  <c r="FS342" i="18" s="1"/>
  <c r="HT340" i="18" a="1"/>
  <c r="HT340" i="18" s="1"/>
  <c r="HP340" i="18" a="1"/>
  <c r="HP340" i="18" s="1"/>
  <c r="HL340" i="18" a="1"/>
  <c r="HL340" i="18" s="1"/>
  <c r="HH340" i="18" a="1"/>
  <c r="HH340" i="18" s="1"/>
  <c r="HD340" i="18" a="1"/>
  <c r="HD340" i="18" s="1"/>
  <c r="GZ340" i="18" a="1"/>
  <c r="GZ340" i="18" s="1"/>
  <c r="GV340" i="18" a="1"/>
  <c r="GV340" i="18" s="1"/>
  <c r="GR340" i="18" a="1"/>
  <c r="GR340" i="18" s="1"/>
  <c r="GN340" i="18" a="1"/>
  <c r="GN340" i="18" s="1"/>
  <c r="GJ340" i="18" a="1"/>
  <c r="GJ340" i="18" s="1"/>
  <c r="GF340" i="18" a="1"/>
  <c r="GF340" i="18" s="1"/>
  <c r="GB340" i="18" a="1"/>
  <c r="GB340" i="18" s="1"/>
  <c r="FX340" i="18" a="1"/>
  <c r="FX340" i="18" s="1"/>
  <c r="FT340" i="18" a="1"/>
  <c r="FT340" i="18" s="1"/>
  <c r="FP340" i="18" a="1"/>
  <c r="FP340" i="18" s="1"/>
  <c r="HU338" i="18" a="1"/>
  <c r="HU338" i="18" s="1"/>
  <c r="HQ338" i="18" a="1"/>
  <c r="HQ338" i="18" s="1"/>
  <c r="HM338" i="18" a="1"/>
  <c r="HM338" i="18" s="1"/>
  <c r="HI338" i="18" a="1"/>
  <c r="HI338" i="18" s="1"/>
  <c r="HE338" i="18" a="1"/>
  <c r="HE338" i="18" s="1"/>
  <c r="HA338" i="18" a="1"/>
  <c r="HA338" i="18" s="1"/>
  <c r="GW338" i="18" a="1"/>
  <c r="GW338" i="18" s="1"/>
  <c r="GS338" i="18" a="1"/>
  <c r="GS338" i="18" s="1"/>
  <c r="GO338" i="18" a="1"/>
  <c r="GO338" i="18" s="1"/>
  <c r="GK338" i="18" a="1"/>
  <c r="GK338" i="18" s="1"/>
  <c r="GG338" i="18" a="1"/>
  <c r="GG338" i="18" s="1"/>
  <c r="GC338" i="18" a="1"/>
  <c r="GC338" i="18" s="1"/>
  <c r="FY338" i="18" a="1"/>
  <c r="FY338" i="18" s="1"/>
  <c r="FU338" i="18" a="1"/>
  <c r="FU338" i="18" s="1"/>
  <c r="FQ338" i="18" a="1"/>
  <c r="FQ338" i="18" s="1"/>
  <c r="HV336" i="18" a="1"/>
  <c r="HV336" i="18" s="1"/>
  <c r="HR336" i="18" a="1"/>
  <c r="HR336" i="18" s="1"/>
  <c r="HN336" i="18" a="1"/>
  <c r="HN336" i="18" s="1"/>
  <c r="HJ336" i="18" a="1"/>
  <c r="HJ336" i="18" s="1"/>
  <c r="HF336" i="18" a="1"/>
  <c r="HF336" i="18" s="1"/>
  <c r="HB336" i="18" a="1"/>
  <c r="HB336" i="18" s="1"/>
  <c r="GX336" i="18" a="1"/>
  <c r="GX336" i="18" s="1"/>
  <c r="GT336" i="18" a="1"/>
  <c r="GT336" i="18" s="1"/>
  <c r="GP336" i="18" a="1"/>
  <c r="GP336" i="18" s="1"/>
  <c r="GL336" i="18" a="1"/>
  <c r="GL336" i="18" s="1"/>
  <c r="GH336" i="18" a="1"/>
  <c r="GH336" i="18" s="1"/>
  <c r="GD336" i="18" a="1"/>
  <c r="GD336" i="18" s="1"/>
  <c r="FZ336" i="18" a="1"/>
  <c r="FZ336" i="18" s="1"/>
  <c r="FV336" i="18" a="1"/>
  <c r="FV336" i="18" s="1"/>
  <c r="FR336" i="18" a="1"/>
  <c r="FR336" i="18" s="1"/>
  <c r="HW334" i="18" a="1"/>
  <c r="HW334" i="18" s="1"/>
  <c r="HS334" i="18" a="1"/>
  <c r="HS334" i="18" s="1"/>
  <c r="HO334" i="18" a="1"/>
  <c r="HO334" i="18" s="1"/>
  <c r="HK334" i="18" a="1"/>
  <c r="HK334" i="18" s="1"/>
  <c r="HG334" i="18" a="1"/>
  <c r="HG334" i="18" s="1"/>
  <c r="HC334" i="18" a="1"/>
  <c r="HC334" i="18" s="1"/>
  <c r="GY334" i="18" a="1"/>
  <c r="GY334" i="18" s="1"/>
  <c r="GU334" i="18" a="1"/>
  <c r="GU334" i="18" s="1"/>
  <c r="GQ334" i="18" a="1"/>
  <c r="GQ334" i="18" s="1"/>
  <c r="GM334" i="18" a="1"/>
  <c r="GM334" i="18" s="1"/>
  <c r="GI334" i="18" a="1"/>
  <c r="GI334" i="18" s="1"/>
  <c r="GE334" i="18" a="1"/>
  <c r="GE334" i="18" s="1"/>
  <c r="GA334" i="18" a="1"/>
  <c r="GA334" i="18" s="1"/>
  <c r="FW334" i="18" a="1"/>
  <c r="FW334" i="18" s="1"/>
  <c r="FS334" i="18" a="1"/>
  <c r="FS334" i="18" s="1"/>
  <c r="HT332" i="18" a="1"/>
  <c r="HT332" i="18" s="1"/>
  <c r="HP332" i="18" a="1"/>
  <c r="HP332" i="18" s="1"/>
  <c r="HL332" i="18" a="1"/>
  <c r="HL332" i="18" s="1"/>
  <c r="HH332" i="18" a="1"/>
  <c r="HH332" i="18" s="1"/>
  <c r="HD332" i="18" a="1"/>
  <c r="HD332" i="18" s="1"/>
  <c r="GZ332" i="18" a="1"/>
  <c r="GZ332" i="18" s="1"/>
  <c r="GV332" i="18" a="1"/>
  <c r="GV332" i="18" s="1"/>
  <c r="GR332" i="18" a="1"/>
  <c r="GR332" i="18" s="1"/>
  <c r="GN332" i="18" a="1"/>
  <c r="GN332" i="18" s="1"/>
  <c r="GJ332" i="18" a="1"/>
  <c r="GJ332" i="18" s="1"/>
  <c r="GF332" i="18" a="1"/>
  <c r="GF332" i="18" s="1"/>
  <c r="GB332" i="18" a="1"/>
  <c r="GB332" i="18" s="1"/>
  <c r="FX332" i="18" a="1"/>
  <c r="FX332" i="18" s="1"/>
  <c r="FT332" i="18" a="1"/>
  <c r="FT332" i="18" s="1"/>
  <c r="FP332" i="18" a="1"/>
  <c r="FP332" i="18" s="1"/>
  <c r="HU330" i="18" a="1"/>
  <c r="HU330" i="18" s="1"/>
  <c r="HQ330" i="18" a="1"/>
  <c r="HQ330" i="18" s="1"/>
  <c r="HM330" i="18" a="1"/>
  <c r="HM330" i="18" s="1"/>
  <c r="HI330" i="18" a="1"/>
  <c r="HI330" i="18" s="1"/>
  <c r="HE330" i="18" a="1"/>
  <c r="HE330" i="18" s="1"/>
  <c r="HA330" i="18" a="1"/>
  <c r="HA330" i="18" s="1"/>
  <c r="GW330" i="18" a="1"/>
  <c r="GW330" i="18" s="1"/>
  <c r="GS330" i="18" a="1"/>
  <c r="GS330" i="18" s="1"/>
  <c r="GO330" i="18" a="1"/>
  <c r="GO330" i="18" s="1"/>
  <c r="GK330" i="18" a="1"/>
  <c r="GK330" i="18" s="1"/>
  <c r="GG330" i="18" a="1"/>
  <c r="GG330" i="18" s="1"/>
  <c r="GC330" i="18" a="1"/>
  <c r="GC330" i="18" s="1"/>
  <c r="FY330" i="18" a="1"/>
  <c r="FY330" i="18" s="1"/>
  <c r="FU330" i="18" a="1"/>
  <c r="FU330" i="18" s="1"/>
  <c r="FQ330" i="18" a="1"/>
  <c r="FQ330" i="18" s="1"/>
  <c r="HV328" i="18" a="1"/>
  <c r="HV328" i="18" s="1"/>
  <c r="HR328" i="18" a="1"/>
  <c r="HR328" i="18" s="1"/>
  <c r="HN328" i="18" a="1"/>
  <c r="HN328" i="18" s="1"/>
  <c r="HJ328" i="18" a="1"/>
  <c r="HJ328" i="18" s="1"/>
  <c r="HF328" i="18" a="1"/>
  <c r="HF328" i="18" s="1"/>
  <c r="HB328" i="18" a="1"/>
  <c r="HB328" i="18" s="1"/>
  <c r="GX328" i="18" a="1"/>
  <c r="GX328" i="18" s="1"/>
  <c r="GT328" i="18" a="1"/>
  <c r="GT328" i="18" s="1"/>
  <c r="GP328" i="18" a="1"/>
  <c r="GP328" i="18" s="1"/>
  <c r="GL328" i="18" a="1"/>
  <c r="GL328" i="18" s="1"/>
  <c r="GH328" i="18" a="1"/>
  <c r="GH328" i="18" s="1"/>
  <c r="GD328" i="18" a="1"/>
  <c r="GD328" i="18" s="1"/>
  <c r="FZ328" i="18" a="1"/>
  <c r="FZ328" i="18" s="1"/>
  <c r="FV328" i="18" a="1"/>
  <c r="FV328" i="18" s="1"/>
  <c r="FR328" i="18" a="1"/>
  <c r="FR328" i="18" s="1"/>
  <c r="HW326" i="18" a="1"/>
  <c r="HW326" i="18" s="1"/>
  <c r="HS326" i="18" a="1"/>
  <c r="HS326" i="18" s="1"/>
  <c r="HO326" i="18" a="1"/>
  <c r="HO326" i="18" s="1"/>
  <c r="HK326" i="18" a="1"/>
  <c r="HK326" i="18" s="1"/>
  <c r="HG326" i="18" a="1"/>
  <c r="HG326" i="18" s="1"/>
  <c r="HC326" i="18" a="1"/>
  <c r="HC326" i="18" s="1"/>
  <c r="GY326" i="18" a="1"/>
  <c r="GY326" i="18" s="1"/>
  <c r="GU326" i="18" a="1"/>
  <c r="GU326" i="18" s="1"/>
  <c r="GQ326" i="18" a="1"/>
  <c r="GQ326" i="18" s="1"/>
  <c r="GM326" i="18" a="1"/>
  <c r="GM326" i="18" s="1"/>
  <c r="GI326" i="18" a="1"/>
  <c r="GI326" i="18" s="1"/>
  <c r="GE326" i="18" a="1"/>
  <c r="GE326" i="18" s="1"/>
  <c r="GA326" i="18" a="1"/>
  <c r="GA326" i="18" s="1"/>
  <c r="FW326" i="18" a="1"/>
  <c r="FW326" i="18" s="1"/>
  <c r="FS326" i="18" a="1"/>
  <c r="FS326" i="18" s="1"/>
  <c r="HQ415" i="18" a="1"/>
  <c r="HQ415" i="18" s="1"/>
  <c r="GK415" i="18" a="1"/>
  <c r="GK415" i="18" s="1"/>
  <c r="HF413" i="18" a="1"/>
  <c r="HF413" i="18" s="1"/>
  <c r="FZ413" i="18" a="1"/>
  <c r="FZ413" i="18" s="1"/>
  <c r="GU411" i="18" a="1"/>
  <c r="GU411" i="18" s="1"/>
  <c r="HP409" i="18" a="1"/>
  <c r="HP409" i="18" s="1"/>
  <c r="GJ409" i="18" a="1"/>
  <c r="GJ409" i="18" s="1"/>
  <c r="HA407" i="18" a="1"/>
  <c r="HA407" i="18" s="1"/>
  <c r="FU407" i="18" a="1"/>
  <c r="FU407" i="18" s="1"/>
  <c r="HV405" i="18" a="1"/>
  <c r="HV405" i="18" s="1"/>
  <c r="GP405" i="18" a="1"/>
  <c r="GP405" i="18" s="1"/>
  <c r="HK403" i="18" a="1"/>
  <c r="HK403" i="18" s="1"/>
  <c r="GE403" i="18" a="1"/>
  <c r="GE403" i="18" s="1"/>
  <c r="GZ401" i="18" a="1"/>
  <c r="GZ401" i="18" s="1"/>
  <c r="FT401" i="18" a="1"/>
  <c r="FT401" i="18" s="1"/>
  <c r="HQ399" i="18" a="1"/>
  <c r="HQ399" i="18" s="1"/>
  <c r="GK399" i="18" a="1"/>
  <c r="GK399" i="18" s="1"/>
  <c r="HF397" i="18" a="1"/>
  <c r="HF397" i="18" s="1"/>
  <c r="FZ397" i="18" a="1"/>
  <c r="FZ397" i="18" s="1"/>
  <c r="GU395" i="18" a="1"/>
  <c r="GU395" i="18" s="1"/>
  <c r="HP393" i="18" a="1"/>
  <c r="HP393" i="18" s="1"/>
  <c r="GJ393" i="18" a="1"/>
  <c r="GJ393" i="18" s="1"/>
  <c r="HT391" i="18" a="1"/>
  <c r="HT391" i="18" s="1"/>
  <c r="HP391" i="18" a="1"/>
  <c r="HP391" i="18" s="1"/>
  <c r="HL391" i="18" a="1"/>
  <c r="HL391" i="18" s="1"/>
  <c r="HH391" i="18" a="1"/>
  <c r="HH391" i="18" s="1"/>
  <c r="HD391" i="18" a="1"/>
  <c r="HD391" i="18" s="1"/>
  <c r="GZ391" i="18" a="1"/>
  <c r="GZ391" i="18" s="1"/>
  <c r="GV391" i="18" a="1"/>
  <c r="GV391" i="18" s="1"/>
  <c r="GR391" i="18" a="1"/>
  <c r="GR391" i="18" s="1"/>
  <c r="GN391" i="18" a="1"/>
  <c r="GN391" i="18" s="1"/>
  <c r="GJ391" i="18" a="1"/>
  <c r="GJ391" i="18" s="1"/>
  <c r="GF391" i="18" a="1"/>
  <c r="GF391" i="18" s="1"/>
  <c r="GB391" i="18" a="1"/>
  <c r="GB391" i="18" s="1"/>
  <c r="FX391" i="18" a="1"/>
  <c r="FX391" i="18" s="1"/>
  <c r="FT391" i="18" a="1"/>
  <c r="FT391" i="18" s="1"/>
  <c r="FP391" i="18" a="1"/>
  <c r="FP391" i="18" s="1"/>
  <c r="HU389" i="18" a="1"/>
  <c r="HU389" i="18" s="1"/>
  <c r="HQ389" i="18" a="1"/>
  <c r="HQ389" i="18" s="1"/>
  <c r="HM389" i="18" a="1"/>
  <c r="HM389" i="18" s="1"/>
  <c r="HI389" i="18" a="1"/>
  <c r="HI389" i="18" s="1"/>
  <c r="HE389" i="18" a="1"/>
  <c r="HE389" i="18" s="1"/>
  <c r="HA389" i="18" a="1"/>
  <c r="HA389" i="18" s="1"/>
  <c r="GW389" i="18" a="1"/>
  <c r="GW389" i="18" s="1"/>
  <c r="GS389" i="18" a="1"/>
  <c r="GS389" i="18" s="1"/>
  <c r="GO389" i="18" a="1"/>
  <c r="GO389" i="18" s="1"/>
  <c r="GK389" i="18" a="1"/>
  <c r="GK389" i="18" s="1"/>
  <c r="GG389" i="18" a="1"/>
  <c r="GG389" i="18" s="1"/>
  <c r="GC389" i="18" a="1"/>
  <c r="GC389" i="18" s="1"/>
  <c r="FY389" i="18" a="1"/>
  <c r="FY389" i="18" s="1"/>
  <c r="FU389" i="18" a="1"/>
  <c r="FU389" i="18" s="1"/>
  <c r="FQ389" i="18" a="1"/>
  <c r="FQ389" i="18" s="1"/>
  <c r="HV387" i="18" a="1"/>
  <c r="HV387" i="18" s="1"/>
  <c r="HR387" i="18" a="1"/>
  <c r="HR387" i="18" s="1"/>
  <c r="HN387" i="18" a="1"/>
  <c r="HN387" i="18" s="1"/>
  <c r="HJ387" i="18" a="1"/>
  <c r="HJ387" i="18" s="1"/>
  <c r="HF387" i="18" a="1"/>
  <c r="HF387" i="18" s="1"/>
  <c r="HB387" i="18" a="1"/>
  <c r="HB387" i="18" s="1"/>
  <c r="GX387" i="18" a="1"/>
  <c r="GX387" i="18" s="1"/>
  <c r="GT387" i="18" a="1"/>
  <c r="GT387" i="18" s="1"/>
  <c r="GP387" i="18" a="1"/>
  <c r="GP387" i="18" s="1"/>
  <c r="GL387" i="18" a="1"/>
  <c r="GL387" i="18" s="1"/>
  <c r="GH387" i="18" a="1"/>
  <c r="GH387" i="18" s="1"/>
  <c r="GD387" i="18" a="1"/>
  <c r="GD387" i="18" s="1"/>
  <c r="FZ387" i="18" a="1"/>
  <c r="FZ387" i="18" s="1"/>
  <c r="FV387" i="18" a="1"/>
  <c r="FV387" i="18" s="1"/>
  <c r="FR387" i="18" a="1"/>
  <c r="FR387" i="18" s="1"/>
  <c r="HW385" i="18" a="1"/>
  <c r="HW385" i="18" s="1"/>
  <c r="HS385" i="18" a="1"/>
  <c r="HS385" i="18" s="1"/>
  <c r="HO385" i="18" a="1"/>
  <c r="HO385" i="18" s="1"/>
  <c r="HK385" i="18" a="1"/>
  <c r="HK385" i="18" s="1"/>
  <c r="HG385" i="18" a="1"/>
  <c r="HG385" i="18" s="1"/>
  <c r="HC385" i="18" a="1"/>
  <c r="HC385" i="18" s="1"/>
  <c r="GY385" i="18" a="1"/>
  <c r="GY385" i="18" s="1"/>
  <c r="GU385" i="18" a="1"/>
  <c r="GU385" i="18" s="1"/>
  <c r="GQ385" i="18" a="1"/>
  <c r="GQ385" i="18" s="1"/>
  <c r="GM385" i="18" a="1"/>
  <c r="GM385" i="18" s="1"/>
  <c r="GI385" i="18" a="1"/>
  <c r="GI385" i="18" s="1"/>
  <c r="GE385" i="18" a="1"/>
  <c r="GE385" i="18" s="1"/>
  <c r="GA385" i="18" a="1"/>
  <c r="GA385" i="18" s="1"/>
  <c r="FW385" i="18" a="1"/>
  <c r="FW385" i="18" s="1"/>
  <c r="FS385" i="18" a="1"/>
  <c r="FS385" i="18" s="1"/>
  <c r="HT383" i="18" a="1"/>
  <c r="HT383" i="18" s="1"/>
  <c r="HP383" i="18" a="1"/>
  <c r="HP383" i="18" s="1"/>
  <c r="HL383" i="18" a="1"/>
  <c r="HL383" i="18" s="1"/>
  <c r="HH383" i="18" a="1"/>
  <c r="HH383" i="18" s="1"/>
  <c r="HD383" i="18" a="1"/>
  <c r="HD383" i="18" s="1"/>
  <c r="GZ383" i="18" a="1"/>
  <c r="GZ383" i="18" s="1"/>
  <c r="GV383" i="18" a="1"/>
  <c r="GV383" i="18" s="1"/>
  <c r="GR383" i="18" a="1"/>
  <c r="GR383" i="18" s="1"/>
  <c r="GN383" i="18" a="1"/>
  <c r="GN383" i="18" s="1"/>
  <c r="GJ383" i="18" a="1"/>
  <c r="GJ383" i="18" s="1"/>
  <c r="GF383" i="18" a="1"/>
  <c r="GF383" i="18" s="1"/>
  <c r="GB383" i="18" a="1"/>
  <c r="GB383" i="18" s="1"/>
  <c r="FX383" i="18" a="1"/>
  <c r="FX383" i="18" s="1"/>
  <c r="FT383" i="18" a="1"/>
  <c r="FT383" i="18" s="1"/>
  <c r="FP383" i="18" a="1"/>
  <c r="FP383" i="18" s="1"/>
  <c r="HU381" i="18" a="1"/>
  <c r="HU381" i="18" s="1"/>
  <c r="HQ381" i="18" a="1"/>
  <c r="HQ381" i="18" s="1"/>
  <c r="HM381" i="18" a="1"/>
  <c r="HM381" i="18" s="1"/>
  <c r="HI381" i="18" a="1"/>
  <c r="HI381" i="18" s="1"/>
  <c r="HE381" i="18" a="1"/>
  <c r="HE381" i="18" s="1"/>
  <c r="HA381" i="18" a="1"/>
  <c r="HA381" i="18" s="1"/>
  <c r="GW381" i="18" a="1"/>
  <c r="GW381" i="18" s="1"/>
  <c r="GS381" i="18" a="1"/>
  <c r="GS381" i="18" s="1"/>
  <c r="GO381" i="18" a="1"/>
  <c r="GO381" i="18" s="1"/>
  <c r="GK381" i="18" a="1"/>
  <c r="GK381" i="18" s="1"/>
  <c r="GG381" i="18" a="1"/>
  <c r="GG381" i="18" s="1"/>
  <c r="GC381" i="18" a="1"/>
  <c r="GC381" i="18" s="1"/>
  <c r="FY381" i="18" a="1"/>
  <c r="FY381" i="18" s="1"/>
  <c r="FU381" i="18" a="1"/>
  <c r="FU381" i="18" s="1"/>
  <c r="FQ381" i="18" a="1"/>
  <c r="FQ381" i="18" s="1"/>
  <c r="HV379" i="18" a="1"/>
  <c r="HV379" i="18" s="1"/>
  <c r="HR379" i="18" a="1"/>
  <c r="HR379" i="18" s="1"/>
  <c r="HN379" i="18" a="1"/>
  <c r="HN379" i="18" s="1"/>
  <c r="HJ379" i="18" a="1"/>
  <c r="HJ379" i="18" s="1"/>
  <c r="HF379" i="18" a="1"/>
  <c r="HF379" i="18" s="1"/>
  <c r="HB379" i="18" a="1"/>
  <c r="HB379" i="18" s="1"/>
  <c r="GX379" i="18" a="1"/>
  <c r="GX379" i="18" s="1"/>
  <c r="GT379" i="18" a="1"/>
  <c r="GT379" i="18" s="1"/>
  <c r="GP379" i="18" a="1"/>
  <c r="GP379" i="18" s="1"/>
  <c r="GL379" i="18" a="1"/>
  <c r="GL379" i="18" s="1"/>
  <c r="GH379" i="18" a="1"/>
  <c r="GH379" i="18" s="1"/>
  <c r="GD379" i="18" a="1"/>
  <c r="GD379" i="18" s="1"/>
  <c r="FZ379" i="18" a="1"/>
  <c r="FZ379" i="18" s="1"/>
  <c r="FV379" i="18" a="1"/>
  <c r="FV379" i="18" s="1"/>
  <c r="FR379" i="18" a="1"/>
  <c r="FR379" i="18" s="1"/>
  <c r="HW377" i="18" a="1"/>
  <c r="HW377" i="18" s="1"/>
  <c r="HS377" i="18" a="1"/>
  <c r="HS377" i="18" s="1"/>
  <c r="HO377" i="18" a="1"/>
  <c r="HO377" i="18" s="1"/>
  <c r="HK377" i="18" a="1"/>
  <c r="HK377" i="18" s="1"/>
  <c r="HG377" i="18" a="1"/>
  <c r="HG377" i="18" s="1"/>
  <c r="HC377" i="18" a="1"/>
  <c r="HC377" i="18" s="1"/>
  <c r="GY377" i="18" a="1"/>
  <c r="GY377" i="18" s="1"/>
  <c r="GU377" i="18" a="1"/>
  <c r="GU377" i="18" s="1"/>
  <c r="GQ377" i="18" a="1"/>
  <c r="GQ377" i="18" s="1"/>
  <c r="GM377" i="18" a="1"/>
  <c r="GM377" i="18" s="1"/>
  <c r="GI377" i="18" a="1"/>
  <c r="GI377" i="18" s="1"/>
  <c r="GE377" i="18" a="1"/>
  <c r="GE377" i="18" s="1"/>
  <c r="GA377" i="18" a="1"/>
  <c r="GA377" i="18" s="1"/>
  <c r="FW377" i="18" a="1"/>
  <c r="FW377" i="18" s="1"/>
  <c r="FS377" i="18" a="1"/>
  <c r="FS377" i="18" s="1"/>
  <c r="HT375" i="18" a="1"/>
  <c r="HT375" i="18" s="1"/>
  <c r="HP375" i="18" a="1"/>
  <c r="HP375" i="18" s="1"/>
  <c r="HL375" i="18" a="1"/>
  <c r="HL375" i="18" s="1"/>
  <c r="HH375" i="18" a="1"/>
  <c r="HH375" i="18" s="1"/>
  <c r="HD375" i="18" a="1"/>
  <c r="HD375" i="18" s="1"/>
  <c r="GZ375" i="18" a="1"/>
  <c r="GZ375" i="18" s="1"/>
  <c r="GV375" i="18" a="1"/>
  <c r="GV375" i="18" s="1"/>
  <c r="GR375" i="18" a="1"/>
  <c r="GR375" i="18" s="1"/>
  <c r="GN375" i="18" a="1"/>
  <c r="GN375" i="18" s="1"/>
  <c r="GJ375" i="18" a="1"/>
  <c r="GJ375" i="18" s="1"/>
  <c r="GF375" i="18" a="1"/>
  <c r="GF375" i="18" s="1"/>
  <c r="GB375" i="18" a="1"/>
  <c r="GB375" i="18" s="1"/>
  <c r="FX375" i="18" a="1"/>
  <c r="FX375" i="18" s="1"/>
  <c r="FT375" i="18" a="1"/>
  <c r="FT375" i="18" s="1"/>
  <c r="FP375" i="18" a="1"/>
  <c r="FP375" i="18" s="1"/>
  <c r="HU373" i="18" a="1"/>
  <c r="HU373" i="18" s="1"/>
  <c r="HQ373" i="18" a="1"/>
  <c r="HQ373" i="18" s="1"/>
  <c r="HM373" i="18" a="1"/>
  <c r="HM373" i="18" s="1"/>
  <c r="HI373" i="18" a="1"/>
  <c r="HI373" i="18" s="1"/>
  <c r="HE373" i="18" a="1"/>
  <c r="HE373" i="18" s="1"/>
  <c r="HA373" i="18" a="1"/>
  <c r="HA373" i="18" s="1"/>
  <c r="GW373" i="18" a="1"/>
  <c r="GW373" i="18" s="1"/>
  <c r="GS373" i="18" a="1"/>
  <c r="GS373" i="18" s="1"/>
  <c r="GO373" i="18" a="1"/>
  <c r="GO373" i="18" s="1"/>
  <c r="GK373" i="18" a="1"/>
  <c r="GK373" i="18" s="1"/>
  <c r="GG373" i="18" a="1"/>
  <c r="GG373" i="18" s="1"/>
  <c r="GC373" i="18" a="1"/>
  <c r="GC373" i="18" s="1"/>
  <c r="FY373" i="18" a="1"/>
  <c r="FY373" i="18" s="1"/>
  <c r="FU373" i="18" a="1"/>
  <c r="FU373" i="18" s="1"/>
  <c r="FQ373" i="18" a="1"/>
  <c r="FQ373" i="18" s="1"/>
  <c r="HV371" i="18" a="1"/>
  <c r="HV371" i="18" s="1"/>
  <c r="HR371" i="18" a="1"/>
  <c r="HR371" i="18" s="1"/>
  <c r="HN371" i="18" a="1"/>
  <c r="HN371" i="18" s="1"/>
  <c r="HJ371" i="18" a="1"/>
  <c r="HJ371" i="18" s="1"/>
  <c r="HF371" i="18" a="1"/>
  <c r="HF371" i="18" s="1"/>
  <c r="HB371" i="18" a="1"/>
  <c r="HB371" i="18" s="1"/>
  <c r="GX371" i="18" a="1"/>
  <c r="GX371" i="18" s="1"/>
  <c r="GT371" i="18" a="1"/>
  <c r="GT371" i="18" s="1"/>
  <c r="GP371" i="18" a="1"/>
  <c r="GP371" i="18" s="1"/>
  <c r="GL371" i="18" a="1"/>
  <c r="GL371" i="18" s="1"/>
  <c r="GH371" i="18" a="1"/>
  <c r="GH371" i="18" s="1"/>
  <c r="GD371" i="18" a="1"/>
  <c r="GD371" i="18" s="1"/>
  <c r="FZ371" i="18" a="1"/>
  <c r="FZ371" i="18" s="1"/>
  <c r="FV371" i="18" a="1"/>
  <c r="FV371" i="18" s="1"/>
  <c r="FR371" i="18" a="1"/>
  <c r="FR371" i="18" s="1"/>
  <c r="HW369" i="18" a="1"/>
  <c r="HW369" i="18" s="1"/>
  <c r="HS369" i="18" a="1"/>
  <c r="HS369" i="18" s="1"/>
  <c r="HO369" i="18" a="1"/>
  <c r="HO369" i="18" s="1"/>
  <c r="HK369" i="18" a="1"/>
  <c r="HK369" i="18" s="1"/>
  <c r="HG369" i="18" a="1"/>
  <c r="HG369" i="18" s="1"/>
  <c r="HC369" i="18" a="1"/>
  <c r="HC369" i="18" s="1"/>
  <c r="GY369" i="18" a="1"/>
  <c r="GY369" i="18" s="1"/>
  <c r="GU369" i="18" a="1"/>
  <c r="GU369" i="18" s="1"/>
  <c r="GQ369" i="18" a="1"/>
  <c r="GQ369" i="18" s="1"/>
  <c r="GM369" i="18" a="1"/>
  <c r="GM369" i="18" s="1"/>
  <c r="GI369" i="18" a="1"/>
  <c r="GI369" i="18" s="1"/>
  <c r="GE369" i="18" a="1"/>
  <c r="GE369" i="18" s="1"/>
  <c r="GA369" i="18" a="1"/>
  <c r="GA369" i="18" s="1"/>
  <c r="FW369" i="18" a="1"/>
  <c r="FW369" i="18" s="1"/>
  <c r="FS369" i="18" a="1"/>
  <c r="FS369" i="18" s="1"/>
  <c r="HT367" i="18" a="1"/>
  <c r="HT367" i="18" s="1"/>
  <c r="HP367" i="18" a="1"/>
  <c r="HP367" i="18" s="1"/>
  <c r="HL367" i="18" a="1"/>
  <c r="HL367" i="18" s="1"/>
  <c r="HH367" i="18" a="1"/>
  <c r="HH367" i="18" s="1"/>
  <c r="HD367" i="18" a="1"/>
  <c r="HD367" i="18" s="1"/>
  <c r="GZ367" i="18" a="1"/>
  <c r="GZ367" i="18" s="1"/>
  <c r="GV367" i="18" a="1"/>
  <c r="GV367" i="18" s="1"/>
  <c r="GR367" i="18" a="1"/>
  <c r="GR367" i="18" s="1"/>
  <c r="GN367" i="18" a="1"/>
  <c r="GN367" i="18" s="1"/>
  <c r="GJ367" i="18" a="1"/>
  <c r="GJ367" i="18" s="1"/>
  <c r="GF367" i="18" a="1"/>
  <c r="GF367" i="18" s="1"/>
  <c r="GB367" i="18" a="1"/>
  <c r="GB367" i="18" s="1"/>
  <c r="FX367" i="18" a="1"/>
  <c r="FX367" i="18" s="1"/>
  <c r="FT367" i="18" a="1"/>
  <c r="FT367" i="18" s="1"/>
  <c r="FP367" i="18" a="1"/>
  <c r="FP367" i="18" s="1"/>
  <c r="HU365" i="18" a="1"/>
  <c r="HU365" i="18" s="1"/>
  <c r="HQ365" i="18" a="1"/>
  <c r="HQ365" i="18" s="1"/>
  <c r="HM365" i="18" a="1"/>
  <c r="HM365" i="18" s="1"/>
  <c r="HI365" i="18" a="1"/>
  <c r="HI365" i="18" s="1"/>
  <c r="HE365" i="18" a="1"/>
  <c r="HE365" i="18" s="1"/>
  <c r="HA365" i="18" a="1"/>
  <c r="HA365" i="18" s="1"/>
  <c r="GW365" i="18" a="1"/>
  <c r="GW365" i="18" s="1"/>
  <c r="GS365" i="18" a="1"/>
  <c r="GS365" i="18" s="1"/>
  <c r="GO365" i="18" a="1"/>
  <c r="GO365" i="18" s="1"/>
  <c r="GK365" i="18" a="1"/>
  <c r="GK365" i="18" s="1"/>
  <c r="GG365" i="18" a="1"/>
  <c r="GG365" i="18" s="1"/>
  <c r="GC365" i="18" a="1"/>
  <c r="GC365" i="18" s="1"/>
  <c r="FY365" i="18" a="1"/>
  <c r="FY365" i="18" s="1"/>
  <c r="FU365" i="18" a="1"/>
  <c r="FU365" i="18" s="1"/>
  <c r="FQ365" i="18" a="1"/>
  <c r="FQ365" i="18" s="1"/>
  <c r="HV363" i="18" a="1"/>
  <c r="HV363" i="18" s="1"/>
  <c r="HR363" i="18" a="1"/>
  <c r="HR363" i="18" s="1"/>
  <c r="HN363" i="18" a="1"/>
  <c r="HN363" i="18" s="1"/>
  <c r="HJ363" i="18" a="1"/>
  <c r="HJ363" i="18" s="1"/>
  <c r="HF363" i="18" a="1"/>
  <c r="HF363" i="18" s="1"/>
  <c r="HB363" i="18" a="1"/>
  <c r="HB363" i="18" s="1"/>
  <c r="GX363" i="18" a="1"/>
  <c r="GX363" i="18" s="1"/>
  <c r="GT363" i="18" a="1"/>
  <c r="GT363" i="18" s="1"/>
  <c r="GP363" i="18" a="1"/>
  <c r="GP363" i="18" s="1"/>
  <c r="GL363" i="18" a="1"/>
  <c r="GL363" i="18" s="1"/>
  <c r="GH363" i="18" a="1"/>
  <c r="GH363" i="18" s="1"/>
  <c r="GD363" i="18" a="1"/>
  <c r="GD363" i="18" s="1"/>
  <c r="FZ363" i="18" a="1"/>
  <c r="FZ363" i="18" s="1"/>
  <c r="FV363" i="18" a="1"/>
  <c r="FV363" i="18" s="1"/>
  <c r="FR363" i="18" a="1"/>
  <c r="FR363" i="18" s="1"/>
  <c r="HW361" i="18" a="1"/>
  <c r="HW361" i="18" s="1"/>
  <c r="HS361" i="18" a="1"/>
  <c r="HS361" i="18" s="1"/>
  <c r="HO361" i="18" a="1"/>
  <c r="HO361" i="18" s="1"/>
  <c r="HK361" i="18" a="1"/>
  <c r="HK361" i="18" s="1"/>
  <c r="HG361" i="18" a="1"/>
  <c r="HG361" i="18" s="1"/>
  <c r="HC361" i="18" a="1"/>
  <c r="HC361" i="18" s="1"/>
  <c r="GY361" i="18" a="1"/>
  <c r="GY361" i="18" s="1"/>
  <c r="GU361" i="18" a="1"/>
  <c r="GU361" i="18" s="1"/>
  <c r="GQ361" i="18" a="1"/>
  <c r="GQ361" i="18" s="1"/>
  <c r="GM361" i="18" a="1"/>
  <c r="GM361" i="18" s="1"/>
  <c r="GI361" i="18" a="1"/>
  <c r="GI361" i="18" s="1"/>
  <c r="GE361" i="18" a="1"/>
  <c r="GE361" i="18" s="1"/>
  <c r="GA361" i="18" a="1"/>
  <c r="GA361" i="18" s="1"/>
  <c r="FW361" i="18" a="1"/>
  <c r="FW361" i="18" s="1"/>
  <c r="FS361" i="18" a="1"/>
  <c r="FS361" i="18" s="1"/>
  <c r="HT359" i="18" a="1"/>
  <c r="HT359" i="18" s="1"/>
  <c r="HP359" i="18" a="1"/>
  <c r="HP359" i="18" s="1"/>
  <c r="HL359" i="18" a="1"/>
  <c r="HL359" i="18" s="1"/>
  <c r="HH359" i="18" a="1"/>
  <c r="HH359" i="18" s="1"/>
  <c r="HD359" i="18" a="1"/>
  <c r="HD359" i="18" s="1"/>
  <c r="GZ359" i="18" a="1"/>
  <c r="GZ359" i="18" s="1"/>
  <c r="GV359" i="18" a="1"/>
  <c r="GV359" i="18" s="1"/>
  <c r="GR359" i="18" a="1"/>
  <c r="GR359" i="18" s="1"/>
  <c r="GN359" i="18" a="1"/>
  <c r="GN359" i="18" s="1"/>
  <c r="GJ359" i="18" a="1"/>
  <c r="GJ359" i="18" s="1"/>
  <c r="GF359" i="18" a="1"/>
  <c r="GF359" i="18" s="1"/>
  <c r="GB359" i="18" a="1"/>
  <c r="GB359" i="18" s="1"/>
  <c r="FX359" i="18" a="1"/>
  <c r="FX359" i="18" s="1"/>
  <c r="FT359" i="18" a="1"/>
  <c r="FT359" i="18" s="1"/>
  <c r="FP359" i="18" a="1"/>
  <c r="FP359" i="18" s="1"/>
  <c r="HU357" i="18" a="1"/>
  <c r="HU357" i="18" s="1"/>
  <c r="HQ357" i="18" a="1"/>
  <c r="HQ357" i="18" s="1"/>
  <c r="HM357" i="18" a="1"/>
  <c r="HM357" i="18" s="1"/>
  <c r="HI357" i="18" a="1"/>
  <c r="HI357" i="18" s="1"/>
  <c r="HE357" i="18" a="1"/>
  <c r="HE357" i="18" s="1"/>
  <c r="HA357" i="18" a="1"/>
  <c r="HA357" i="18" s="1"/>
  <c r="GW357" i="18" a="1"/>
  <c r="GW357" i="18" s="1"/>
  <c r="GS357" i="18" a="1"/>
  <c r="GS357" i="18" s="1"/>
  <c r="GO357" i="18" a="1"/>
  <c r="GO357" i="18" s="1"/>
  <c r="GK357" i="18" a="1"/>
  <c r="GK357" i="18" s="1"/>
  <c r="GG357" i="18" a="1"/>
  <c r="GG357" i="18" s="1"/>
  <c r="GC357" i="18" a="1"/>
  <c r="GC357" i="18" s="1"/>
  <c r="FY357" i="18" a="1"/>
  <c r="FY357" i="18" s="1"/>
  <c r="FU357" i="18" a="1"/>
  <c r="FU357" i="18" s="1"/>
  <c r="FQ357" i="18" a="1"/>
  <c r="FQ357" i="18" s="1"/>
  <c r="HV355" i="18" a="1"/>
  <c r="HV355" i="18" s="1"/>
  <c r="HR355" i="18" a="1"/>
  <c r="HR355" i="18" s="1"/>
  <c r="HN355" i="18" a="1"/>
  <c r="HN355" i="18" s="1"/>
  <c r="HJ355" i="18" a="1"/>
  <c r="HJ355" i="18" s="1"/>
  <c r="HF355" i="18" a="1"/>
  <c r="HF355" i="18" s="1"/>
  <c r="HB355" i="18" a="1"/>
  <c r="HB355" i="18" s="1"/>
  <c r="GX355" i="18" a="1"/>
  <c r="GX355" i="18" s="1"/>
  <c r="GT355" i="18" a="1"/>
  <c r="GT355" i="18" s="1"/>
  <c r="GP355" i="18" a="1"/>
  <c r="GP355" i="18" s="1"/>
  <c r="GL355" i="18" a="1"/>
  <c r="GL355" i="18" s="1"/>
  <c r="GH355" i="18" a="1"/>
  <c r="GH355" i="18" s="1"/>
  <c r="GD355" i="18" a="1"/>
  <c r="GD355" i="18" s="1"/>
  <c r="FZ355" i="18" a="1"/>
  <c r="FZ355" i="18" s="1"/>
  <c r="FV355" i="18" a="1"/>
  <c r="FV355" i="18" s="1"/>
  <c r="FR355" i="18" a="1"/>
  <c r="FR355" i="18" s="1"/>
  <c r="HW353" i="18" a="1"/>
  <c r="HW353" i="18" s="1"/>
  <c r="HS353" i="18" a="1"/>
  <c r="HS353" i="18" s="1"/>
  <c r="HO353" i="18" a="1"/>
  <c r="HO353" i="18" s="1"/>
  <c r="HK353" i="18" a="1"/>
  <c r="HK353" i="18" s="1"/>
  <c r="HG353" i="18" a="1"/>
  <c r="HG353" i="18" s="1"/>
  <c r="HC353" i="18" a="1"/>
  <c r="HC353" i="18" s="1"/>
  <c r="GY353" i="18" a="1"/>
  <c r="GY353" i="18" s="1"/>
  <c r="GU353" i="18" a="1"/>
  <c r="GU353" i="18" s="1"/>
  <c r="GQ353" i="18" a="1"/>
  <c r="GQ353" i="18" s="1"/>
  <c r="GM353" i="18" a="1"/>
  <c r="GM353" i="18" s="1"/>
  <c r="GI353" i="18" a="1"/>
  <c r="GI353" i="18" s="1"/>
  <c r="GE353" i="18" a="1"/>
  <c r="GE353" i="18" s="1"/>
  <c r="GA353" i="18" a="1"/>
  <c r="GA353" i="18" s="1"/>
  <c r="FW353" i="18" a="1"/>
  <c r="FW353" i="18" s="1"/>
  <c r="FS353" i="18" a="1"/>
  <c r="FS353" i="18" s="1"/>
  <c r="HT351" i="18" a="1"/>
  <c r="HT351" i="18" s="1"/>
  <c r="HP351" i="18" a="1"/>
  <c r="HP351" i="18" s="1"/>
  <c r="HL351" i="18" a="1"/>
  <c r="HL351" i="18" s="1"/>
  <c r="HH351" i="18" a="1"/>
  <c r="HH351" i="18" s="1"/>
  <c r="HD351" i="18" a="1"/>
  <c r="HD351" i="18" s="1"/>
  <c r="GZ351" i="18" a="1"/>
  <c r="GZ351" i="18" s="1"/>
  <c r="GV351" i="18" a="1"/>
  <c r="GV351" i="18" s="1"/>
  <c r="GR351" i="18" a="1"/>
  <c r="GR351" i="18" s="1"/>
  <c r="GN351" i="18" a="1"/>
  <c r="GN351" i="18" s="1"/>
  <c r="GJ351" i="18" a="1"/>
  <c r="GJ351" i="18" s="1"/>
  <c r="GF351" i="18" a="1"/>
  <c r="GF351" i="18" s="1"/>
  <c r="GB351" i="18" a="1"/>
  <c r="GB351" i="18" s="1"/>
  <c r="FX351" i="18" a="1"/>
  <c r="FX351" i="18" s="1"/>
  <c r="FT351" i="18" a="1"/>
  <c r="FT351" i="18" s="1"/>
  <c r="FP351" i="18" a="1"/>
  <c r="FP351" i="18" s="1"/>
  <c r="HU349" i="18" a="1"/>
  <c r="HU349" i="18" s="1"/>
  <c r="HQ349" i="18" a="1"/>
  <c r="HQ349" i="18" s="1"/>
  <c r="HM349" i="18" a="1"/>
  <c r="HM349" i="18" s="1"/>
  <c r="HI349" i="18" a="1"/>
  <c r="HI349" i="18" s="1"/>
  <c r="HE349" i="18" a="1"/>
  <c r="HE349" i="18" s="1"/>
  <c r="HA349" i="18" a="1"/>
  <c r="HA349" i="18" s="1"/>
  <c r="GW349" i="18" a="1"/>
  <c r="GW349" i="18" s="1"/>
  <c r="GS349" i="18" a="1"/>
  <c r="GS349" i="18" s="1"/>
  <c r="GO349" i="18" a="1"/>
  <c r="GO349" i="18" s="1"/>
  <c r="GK349" i="18" a="1"/>
  <c r="GK349" i="18" s="1"/>
  <c r="GG349" i="18" a="1"/>
  <c r="GG349" i="18" s="1"/>
  <c r="GC349" i="18" a="1"/>
  <c r="GC349" i="18" s="1"/>
  <c r="FY349" i="18" a="1"/>
  <c r="FY349" i="18" s="1"/>
  <c r="FU349" i="18" a="1"/>
  <c r="FU349" i="18" s="1"/>
  <c r="FQ349" i="18" a="1"/>
  <c r="FQ349" i="18" s="1"/>
  <c r="HV347" i="18" a="1"/>
  <c r="HV347" i="18" s="1"/>
  <c r="HR347" i="18" a="1"/>
  <c r="HR347" i="18" s="1"/>
  <c r="HN347" i="18" a="1"/>
  <c r="HN347" i="18" s="1"/>
  <c r="HJ347" i="18" a="1"/>
  <c r="HJ347" i="18" s="1"/>
  <c r="HF347" i="18" a="1"/>
  <c r="HF347" i="18" s="1"/>
  <c r="HB347" i="18" a="1"/>
  <c r="HB347" i="18" s="1"/>
  <c r="GX347" i="18" a="1"/>
  <c r="GX347" i="18" s="1"/>
  <c r="GT347" i="18" a="1"/>
  <c r="GT347" i="18" s="1"/>
  <c r="GP347" i="18" a="1"/>
  <c r="GP347" i="18" s="1"/>
  <c r="GL347" i="18" a="1"/>
  <c r="GL347" i="18" s="1"/>
  <c r="GH347" i="18" a="1"/>
  <c r="GH347" i="18" s="1"/>
  <c r="GD347" i="18" a="1"/>
  <c r="GD347" i="18" s="1"/>
  <c r="FZ347" i="18" a="1"/>
  <c r="FZ347" i="18" s="1"/>
  <c r="FV347" i="18" a="1"/>
  <c r="FV347" i="18" s="1"/>
  <c r="FR347" i="18" a="1"/>
  <c r="FR347" i="18" s="1"/>
  <c r="HW345" i="18" a="1"/>
  <c r="HW345" i="18" s="1"/>
  <c r="HS345" i="18" a="1"/>
  <c r="HS345" i="18" s="1"/>
  <c r="HO345" i="18" a="1"/>
  <c r="HO345" i="18" s="1"/>
  <c r="HK345" i="18" a="1"/>
  <c r="HK345" i="18" s="1"/>
  <c r="HG345" i="18" a="1"/>
  <c r="HG345" i="18" s="1"/>
  <c r="HC345" i="18" a="1"/>
  <c r="HC345" i="18" s="1"/>
  <c r="GY345" i="18" a="1"/>
  <c r="GY345" i="18" s="1"/>
  <c r="GU345" i="18" a="1"/>
  <c r="GU345" i="18" s="1"/>
  <c r="GQ345" i="18" a="1"/>
  <c r="GQ345" i="18" s="1"/>
  <c r="GM345" i="18" a="1"/>
  <c r="GM345" i="18" s="1"/>
  <c r="GI345" i="18" a="1"/>
  <c r="GI345" i="18" s="1"/>
  <c r="GE345" i="18" a="1"/>
  <c r="GE345" i="18" s="1"/>
  <c r="GA345" i="18" a="1"/>
  <c r="GA345" i="18" s="1"/>
  <c r="FW345" i="18" a="1"/>
  <c r="FW345" i="18" s="1"/>
  <c r="FS345" i="18" a="1"/>
  <c r="FS345" i="18" s="1"/>
  <c r="HT343" i="18" a="1"/>
  <c r="HT343" i="18" s="1"/>
  <c r="HP343" i="18" a="1"/>
  <c r="HP343" i="18" s="1"/>
  <c r="HL343" i="18" a="1"/>
  <c r="HL343" i="18" s="1"/>
  <c r="HH343" i="18" a="1"/>
  <c r="HH343" i="18" s="1"/>
  <c r="HD343" i="18" a="1"/>
  <c r="HD343" i="18" s="1"/>
  <c r="GZ343" i="18" a="1"/>
  <c r="GZ343" i="18" s="1"/>
  <c r="GV343" i="18" a="1"/>
  <c r="GV343" i="18" s="1"/>
  <c r="GR343" i="18" a="1"/>
  <c r="GR343" i="18" s="1"/>
  <c r="GN343" i="18" a="1"/>
  <c r="GN343" i="18" s="1"/>
  <c r="GJ343" i="18" a="1"/>
  <c r="GJ343" i="18" s="1"/>
  <c r="GF343" i="18" a="1"/>
  <c r="GF343" i="18" s="1"/>
  <c r="GB343" i="18" a="1"/>
  <c r="GB343" i="18" s="1"/>
  <c r="FX343" i="18" a="1"/>
  <c r="FX343" i="18" s="1"/>
  <c r="FT343" i="18" a="1"/>
  <c r="FT343" i="18" s="1"/>
  <c r="FP343" i="18" a="1"/>
  <c r="FP343" i="18" s="1"/>
  <c r="HU341" i="18" a="1"/>
  <c r="HU341" i="18" s="1"/>
  <c r="HQ341" i="18" a="1"/>
  <c r="HQ341" i="18" s="1"/>
  <c r="HM341" i="18" a="1"/>
  <c r="HM341" i="18" s="1"/>
  <c r="HI341" i="18" a="1"/>
  <c r="HI341" i="18" s="1"/>
  <c r="HE341" i="18" a="1"/>
  <c r="HE341" i="18" s="1"/>
  <c r="HA341" i="18" a="1"/>
  <c r="HA341" i="18" s="1"/>
  <c r="GW341" i="18" a="1"/>
  <c r="GW341" i="18" s="1"/>
  <c r="GS341" i="18" a="1"/>
  <c r="GS341" i="18" s="1"/>
  <c r="GO341" i="18" a="1"/>
  <c r="GO341" i="18" s="1"/>
  <c r="GK341" i="18" a="1"/>
  <c r="GK341" i="18" s="1"/>
  <c r="GG341" i="18" a="1"/>
  <c r="GG341" i="18" s="1"/>
  <c r="GC341" i="18" a="1"/>
  <c r="GC341" i="18" s="1"/>
  <c r="FY341" i="18" a="1"/>
  <c r="FY341" i="18" s="1"/>
  <c r="FU341" i="18" a="1"/>
  <c r="FU341" i="18" s="1"/>
  <c r="FQ341" i="18" a="1"/>
  <c r="FQ341" i="18" s="1"/>
  <c r="HV339" i="18" a="1"/>
  <c r="HV339" i="18" s="1"/>
  <c r="HR339" i="18" a="1"/>
  <c r="HR339" i="18" s="1"/>
  <c r="HN339" i="18" a="1"/>
  <c r="HN339" i="18" s="1"/>
  <c r="HJ339" i="18" a="1"/>
  <c r="HJ339" i="18" s="1"/>
  <c r="HF339" i="18" a="1"/>
  <c r="HF339" i="18" s="1"/>
  <c r="HB339" i="18" a="1"/>
  <c r="HB339" i="18" s="1"/>
  <c r="GX339" i="18" a="1"/>
  <c r="GX339" i="18" s="1"/>
  <c r="GT339" i="18" a="1"/>
  <c r="GT339" i="18" s="1"/>
  <c r="GP339" i="18" a="1"/>
  <c r="GP339" i="18" s="1"/>
  <c r="GL339" i="18" a="1"/>
  <c r="GL339" i="18" s="1"/>
  <c r="GH339" i="18" a="1"/>
  <c r="GH339" i="18" s="1"/>
  <c r="GD339" i="18" a="1"/>
  <c r="GD339" i="18" s="1"/>
  <c r="FZ339" i="18" a="1"/>
  <c r="FZ339" i="18" s="1"/>
  <c r="FV339" i="18" a="1"/>
  <c r="FV339" i="18" s="1"/>
  <c r="FR339" i="18" a="1"/>
  <c r="FR339" i="18" s="1"/>
  <c r="HW337" i="18" a="1"/>
  <c r="HW337" i="18" s="1"/>
  <c r="HS337" i="18" a="1"/>
  <c r="HS337" i="18" s="1"/>
  <c r="HO337" i="18" a="1"/>
  <c r="HO337" i="18" s="1"/>
  <c r="HK337" i="18" a="1"/>
  <c r="HK337" i="18" s="1"/>
  <c r="HG337" i="18" a="1"/>
  <c r="HG337" i="18" s="1"/>
  <c r="HC337" i="18" a="1"/>
  <c r="HC337" i="18" s="1"/>
  <c r="GY337" i="18" a="1"/>
  <c r="GY337" i="18" s="1"/>
  <c r="GU337" i="18" a="1"/>
  <c r="GU337" i="18" s="1"/>
  <c r="GQ337" i="18" a="1"/>
  <c r="GQ337" i="18" s="1"/>
  <c r="GM337" i="18" a="1"/>
  <c r="GM337" i="18" s="1"/>
  <c r="GI337" i="18" a="1"/>
  <c r="GI337" i="18" s="1"/>
  <c r="GE337" i="18" a="1"/>
  <c r="GE337" i="18" s="1"/>
  <c r="GA337" i="18" a="1"/>
  <c r="GA337" i="18" s="1"/>
  <c r="FW337" i="18" a="1"/>
  <c r="FW337" i="18" s="1"/>
  <c r="FS337" i="18" a="1"/>
  <c r="FS337" i="18" s="1"/>
  <c r="HT335" i="18" a="1"/>
  <c r="HT335" i="18" s="1"/>
  <c r="HP335" i="18" a="1"/>
  <c r="HP335" i="18" s="1"/>
  <c r="HL335" i="18" a="1"/>
  <c r="HL335" i="18" s="1"/>
  <c r="HH335" i="18" a="1"/>
  <c r="HH335" i="18" s="1"/>
  <c r="HD335" i="18" a="1"/>
  <c r="HD335" i="18" s="1"/>
  <c r="GZ335" i="18" a="1"/>
  <c r="GZ335" i="18" s="1"/>
  <c r="GV335" i="18" a="1"/>
  <c r="GV335" i="18" s="1"/>
  <c r="GR335" i="18" a="1"/>
  <c r="GR335" i="18" s="1"/>
  <c r="GN335" i="18" a="1"/>
  <c r="GN335" i="18" s="1"/>
  <c r="GJ335" i="18" a="1"/>
  <c r="GJ335" i="18" s="1"/>
  <c r="GF335" i="18" a="1"/>
  <c r="GF335" i="18" s="1"/>
  <c r="GB335" i="18" a="1"/>
  <c r="GB335" i="18" s="1"/>
  <c r="FX335" i="18" a="1"/>
  <c r="FX335" i="18" s="1"/>
  <c r="FT335" i="18" a="1"/>
  <c r="FT335" i="18" s="1"/>
  <c r="FP335" i="18" a="1"/>
  <c r="FP335" i="18" s="1"/>
  <c r="HU333" i="18" a="1"/>
  <c r="HU333" i="18" s="1"/>
  <c r="HQ333" i="18" a="1"/>
  <c r="HQ333" i="18" s="1"/>
  <c r="HM333" i="18" a="1"/>
  <c r="HM333" i="18" s="1"/>
  <c r="HI333" i="18" a="1"/>
  <c r="HI333" i="18" s="1"/>
  <c r="HE333" i="18" a="1"/>
  <c r="HE333" i="18" s="1"/>
  <c r="HA333" i="18" a="1"/>
  <c r="HA333" i="18" s="1"/>
  <c r="GW333" i="18" a="1"/>
  <c r="GW333" i="18" s="1"/>
  <c r="GS333" i="18" a="1"/>
  <c r="GS333" i="18" s="1"/>
  <c r="GO333" i="18" a="1"/>
  <c r="GO333" i="18" s="1"/>
  <c r="GK333" i="18" a="1"/>
  <c r="GK333" i="18" s="1"/>
  <c r="GG333" i="18" a="1"/>
  <c r="GG333" i="18" s="1"/>
  <c r="GC333" i="18" a="1"/>
  <c r="GC333" i="18" s="1"/>
  <c r="FY333" i="18" a="1"/>
  <c r="FY333" i="18" s="1"/>
  <c r="FU333" i="18" a="1"/>
  <c r="FU333" i="18" s="1"/>
  <c r="FQ333" i="18" a="1"/>
  <c r="FQ333" i="18" s="1"/>
  <c r="HV331" i="18" a="1"/>
  <c r="HV331" i="18" s="1"/>
  <c r="HR331" i="18" a="1"/>
  <c r="HR331" i="18" s="1"/>
  <c r="HN331" i="18" a="1"/>
  <c r="HN331" i="18" s="1"/>
  <c r="HJ331" i="18" a="1"/>
  <c r="HJ331" i="18" s="1"/>
  <c r="HF331" i="18" a="1"/>
  <c r="HF331" i="18" s="1"/>
  <c r="HB331" i="18" a="1"/>
  <c r="HB331" i="18" s="1"/>
  <c r="GX331" i="18" a="1"/>
  <c r="GX331" i="18" s="1"/>
  <c r="GT331" i="18" a="1"/>
  <c r="GT331" i="18" s="1"/>
  <c r="GP331" i="18" a="1"/>
  <c r="GP331" i="18" s="1"/>
  <c r="GL331" i="18" a="1"/>
  <c r="GL331" i="18" s="1"/>
  <c r="GH331" i="18" a="1"/>
  <c r="GH331" i="18" s="1"/>
  <c r="GD331" i="18" a="1"/>
  <c r="GD331" i="18" s="1"/>
  <c r="FZ331" i="18" a="1"/>
  <c r="FZ331" i="18" s="1"/>
  <c r="FV331" i="18" a="1"/>
  <c r="FV331" i="18" s="1"/>
  <c r="FR331" i="18" a="1"/>
  <c r="FR331" i="18" s="1"/>
  <c r="HW329" i="18" a="1"/>
  <c r="HW329" i="18" s="1"/>
  <c r="HS329" i="18" a="1"/>
  <c r="HS329" i="18" s="1"/>
  <c r="HO329" i="18" a="1"/>
  <c r="HO329" i="18" s="1"/>
  <c r="HK329" i="18" a="1"/>
  <c r="HK329" i="18" s="1"/>
  <c r="HG329" i="18" a="1"/>
  <c r="HG329" i="18" s="1"/>
  <c r="HC329" i="18" a="1"/>
  <c r="HC329" i="18" s="1"/>
  <c r="GY329" i="18" a="1"/>
  <c r="GY329" i="18" s="1"/>
  <c r="GU329" i="18" a="1"/>
  <c r="GU329" i="18" s="1"/>
  <c r="GQ329" i="18" a="1"/>
  <c r="GQ329" i="18" s="1"/>
  <c r="GM329" i="18" a="1"/>
  <c r="GM329" i="18" s="1"/>
  <c r="GI329" i="18" a="1"/>
  <c r="GI329" i="18" s="1"/>
  <c r="GE329" i="18" a="1"/>
  <c r="GE329" i="18" s="1"/>
  <c r="GA329" i="18" a="1"/>
  <c r="GA329" i="18" s="1"/>
  <c r="FW329" i="18" a="1"/>
  <c r="FW329" i="18" s="1"/>
  <c r="FS329" i="18" a="1"/>
  <c r="FS329" i="18" s="1"/>
  <c r="HT327" i="18" a="1"/>
  <c r="HT327" i="18" s="1"/>
  <c r="HP327" i="18" a="1"/>
  <c r="HP327" i="18" s="1"/>
  <c r="HL327" i="18" a="1"/>
  <c r="HL327" i="18" s="1"/>
  <c r="HH327" i="18" a="1"/>
  <c r="HH327" i="18" s="1"/>
  <c r="HD327" i="18" a="1"/>
  <c r="HD327" i="18" s="1"/>
  <c r="GZ327" i="18" a="1"/>
  <c r="GZ327" i="18" s="1"/>
  <c r="GV327" i="18" a="1"/>
  <c r="GV327" i="18" s="1"/>
  <c r="GR327" i="18" a="1"/>
  <c r="GR327" i="18" s="1"/>
  <c r="GN327" i="18" a="1"/>
  <c r="GN327" i="18" s="1"/>
  <c r="GJ327" i="18" a="1"/>
  <c r="GJ327" i="18" s="1"/>
  <c r="GF327" i="18" a="1"/>
  <c r="GF327" i="18" s="1"/>
  <c r="GB327" i="18" a="1"/>
  <c r="GB327" i="18" s="1"/>
  <c r="FX327" i="18" a="1"/>
  <c r="FX327" i="18" s="1"/>
  <c r="FT327" i="18" a="1"/>
  <c r="FT327" i="18" s="1"/>
  <c r="FP327" i="18" a="1"/>
  <c r="FP327" i="18" s="1"/>
  <c r="HU325" i="18" a="1"/>
  <c r="HU325" i="18" s="1"/>
  <c r="HQ325" i="18" a="1"/>
  <c r="HQ325" i="18" s="1"/>
  <c r="HM325" i="18" a="1"/>
  <c r="HM325" i="18" s="1"/>
  <c r="HI325" i="18" a="1"/>
  <c r="HI325" i="18" s="1"/>
  <c r="HE325" i="18" a="1"/>
  <c r="HE325" i="18" s="1"/>
  <c r="HA325" i="18" a="1"/>
  <c r="HA325" i="18" s="1"/>
  <c r="GW325" i="18" a="1"/>
  <c r="GW325" i="18" s="1"/>
  <c r="GS325" i="18" a="1"/>
  <c r="GS325" i="18" s="1"/>
  <c r="GO325" i="18" a="1"/>
  <c r="GO325" i="18" s="1"/>
  <c r="GK325" i="18" a="1"/>
  <c r="GK325" i="18" s="1"/>
  <c r="GG325" i="18" a="1"/>
  <c r="GG325" i="18" s="1"/>
  <c r="GC325" i="18" a="1"/>
  <c r="GC325" i="18" s="1"/>
  <c r="FY325" i="18" a="1"/>
  <c r="FY325" i="18" s="1"/>
  <c r="FU325" i="18" a="1"/>
  <c r="FU325" i="18" s="1"/>
  <c r="FQ325" i="18" a="1"/>
  <c r="FQ325" i="18" s="1"/>
  <c r="HM415" i="18" a="1"/>
  <c r="HM415" i="18" s="1"/>
  <c r="GG415" i="18" a="1"/>
  <c r="GG415" i="18" s="1"/>
  <c r="HB413" i="18" a="1"/>
  <c r="HB413" i="18" s="1"/>
  <c r="FV413" i="18" a="1"/>
  <c r="FV413" i="18" s="1"/>
  <c r="HW411" i="18" a="1"/>
  <c r="HW411" i="18" s="1"/>
  <c r="GQ411" i="18" a="1"/>
  <c r="GQ411" i="18" s="1"/>
  <c r="HL409" i="18" a="1"/>
  <c r="HL409" i="18" s="1"/>
  <c r="GF409" i="18" a="1"/>
  <c r="GF409" i="18" s="1"/>
  <c r="GW407" i="18" a="1"/>
  <c r="GW407" i="18" s="1"/>
  <c r="FQ407" i="18" a="1"/>
  <c r="FQ407" i="18" s="1"/>
  <c r="HR405" i="18" a="1"/>
  <c r="HR405" i="18" s="1"/>
  <c r="GL405" i="18" a="1"/>
  <c r="GL405" i="18" s="1"/>
  <c r="HG403" i="18" a="1"/>
  <c r="HG403" i="18" s="1"/>
  <c r="GA403" i="18" a="1"/>
  <c r="GA403" i="18" s="1"/>
  <c r="GV401" i="18" a="1"/>
  <c r="GV401" i="18" s="1"/>
  <c r="FP401" i="18" a="1"/>
  <c r="FP401" i="18" s="1"/>
  <c r="HM399" i="18" a="1"/>
  <c r="HM399" i="18" s="1"/>
  <c r="GG399" i="18" a="1"/>
  <c r="GG399" i="18" s="1"/>
  <c r="HB397" i="18" a="1"/>
  <c r="HB397" i="18" s="1"/>
  <c r="FV397" i="18" a="1"/>
  <c r="FV397" i="18" s="1"/>
  <c r="HW395" i="18" a="1"/>
  <c r="HW395" i="18" s="1"/>
  <c r="GQ395" i="18" a="1"/>
  <c r="GQ395" i="18" s="1"/>
  <c r="HL393" i="18" a="1"/>
  <c r="HL393" i="18" s="1"/>
  <c r="GF393" i="18" a="1"/>
  <c r="GF393" i="18" s="1"/>
  <c r="HV390" i="18" a="1"/>
  <c r="HV390" i="18" s="1"/>
  <c r="HR390" i="18" a="1"/>
  <c r="HR390" i="18" s="1"/>
  <c r="HN390" i="18" a="1"/>
  <c r="HN390" i="18" s="1"/>
  <c r="HJ390" i="18" a="1"/>
  <c r="HJ390" i="18" s="1"/>
  <c r="HF390" i="18" a="1"/>
  <c r="HF390" i="18" s="1"/>
  <c r="HB390" i="18" a="1"/>
  <c r="HB390" i="18" s="1"/>
  <c r="GX390" i="18" a="1"/>
  <c r="GX390" i="18" s="1"/>
  <c r="GT390" i="18" a="1"/>
  <c r="GT390" i="18" s="1"/>
  <c r="GP390" i="18" a="1"/>
  <c r="GP390" i="18" s="1"/>
  <c r="GL390" i="18" a="1"/>
  <c r="GL390" i="18" s="1"/>
  <c r="GH390" i="18" a="1"/>
  <c r="GH390" i="18" s="1"/>
  <c r="GD390" i="18" a="1"/>
  <c r="GD390" i="18" s="1"/>
  <c r="FZ390" i="18" a="1"/>
  <c r="FZ390" i="18" s="1"/>
  <c r="FV390" i="18" a="1"/>
  <c r="FV390" i="18" s="1"/>
  <c r="FR390" i="18" a="1"/>
  <c r="FR390" i="18" s="1"/>
  <c r="HW388" i="18" a="1"/>
  <c r="HW388" i="18" s="1"/>
  <c r="HS388" i="18" a="1"/>
  <c r="HS388" i="18" s="1"/>
  <c r="HO388" i="18" a="1"/>
  <c r="HO388" i="18" s="1"/>
  <c r="HK388" i="18" a="1"/>
  <c r="HK388" i="18" s="1"/>
  <c r="HG388" i="18" a="1"/>
  <c r="HG388" i="18" s="1"/>
  <c r="HC388" i="18" a="1"/>
  <c r="HC388" i="18" s="1"/>
  <c r="GY388" i="18" a="1"/>
  <c r="GY388" i="18" s="1"/>
  <c r="GU388" i="18" a="1"/>
  <c r="GU388" i="18" s="1"/>
  <c r="GQ388" i="18" a="1"/>
  <c r="GQ388" i="18" s="1"/>
  <c r="GM388" i="18" a="1"/>
  <c r="GM388" i="18" s="1"/>
  <c r="GI388" i="18" a="1"/>
  <c r="GI388" i="18" s="1"/>
  <c r="GE388" i="18" a="1"/>
  <c r="GE388" i="18" s="1"/>
  <c r="GA388" i="18" a="1"/>
  <c r="GA388" i="18" s="1"/>
  <c r="FW388" i="18" a="1"/>
  <c r="FW388" i="18" s="1"/>
  <c r="FS388" i="18" a="1"/>
  <c r="FS388" i="18" s="1"/>
  <c r="HT386" i="18" a="1"/>
  <c r="HT386" i="18" s="1"/>
  <c r="HP386" i="18" a="1"/>
  <c r="HP386" i="18" s="1"/>
  <c r="HL386" i="18" a="1"/>
  <c r="HL386" i="18" s="1"/>
  <c r="HH386" i="18" a="1"/>
  <c r="HH386" i="18" s="1"/>
  <c r="HD386" i="18" a="1"/>
  <c r="HD386" i="18" s="1"/>
  <c r="GZ386" i="18" a="1"/>
  <c r="GZ386" i="18" s="1"/>
  <c r="GV386" i="18" a="1"/>
  <c r="GV386" i="18" s="1"/>
  <c r="GR386" i="18" a="1"/>
  <c r="GR386" i="18" s="1"/>
  <c r="GN386" i="18" a="1"/>
  <c r="GN386" i="18" s="1"/>
  <c r="GJ386" i="18" a="1"/>
  <c r="GJ386" i="18" s="1"/>
  <c r="GF386" i="18" a="1"/>
  <c r="GF386" i="18" s="1"/>
  <c r="GB386" i="18" a="1"/>
  <c r="GB386" i="18" s="1"/>
  <c r="FX386" i="18" a="1"/>
  <c r="FX386" i="18" s="1"/>
  <c r="FT386" i="18" a="1"/>
  <c r="FT386" i="18" s="1"/>
  <c r="FP386" i="18" a="1"/>
  <c r="FP386" i="18" s="1"/>
  <c r="HU384" i="18" a="1"/>
  <c r="HU384" i="18" s="1"/>
  <c r="HQ384" i="18" a="1"/>
  <c r="HQ384" i="18" s="1"/>
  <c r="HM384" i="18" a="1"/>
  <c r="HM384" i="18" s="1"/>
  <c r="HI384" i="18" a="1"/>
  <c r="HI384" i="18" s="1"/>
  <c r="HE384" i="18" a="1"/>
  <c r="HE384" i="18" s="1"/>
  <c r="HA384" i="18" a="1"/>
  <c r="HA384" i="18" s="1"/>
  <c r="GW384" i="18" a="1"/>
  <c r="GW384" i="18" s="1"/>
  <c r="GS384" i="18" a="1"/>
  <c r="GS384" i="18" s="1"/>
  <c r="GO384" i="18" a="1"/>
  <c r="GO384" i="18" s="1"/>
  <c r="GK384" i="18" a="1"/>
  <c r="GK384" i="18" s="1"/>
  <c r="GG384" i="18" a="1"/>
  <c r="GG384" i="18" s="1"/>
  <c r="GC384" i="18" a="1"/>
  <c r="GC384" i="18" s="1"/>
  <c r="FY384" i="18" a="1"/>
  <c r="FY384" i="18" s="1"/>
  <c r="FU384" i="18" a="1"/>
  <c r="FU384" i="18" s="1"/>
  <c r="FQ384" i="18" a="1"/>
  <c r="FQ384" i="18" s="1"/>
  <c r="HV382" i="18" a="1"/>
  <c r="HV382" i="18" s="1"/>
  <c r="HR382" i="18" a="1"/>
  <c r="HR382" i="18" s="1"/>
  <c r="HN382" i="18" a="1"/>
  <c r="HN382" i="18" s="1"/>
  <c r="HJ382" i="18" a="1"/>
  <c r="HJ382" i="18" s="1"/>
  <c r="HF382" i="18" a="1"/>
  <c r="HF382" i="18" s="1"/>
  <c r="HB382" i="18" a="1"/>
  <c r="HB382" i="18" s="1"/>
  <c r="GX382" i="18" a="1"/>
  <c r="GX382" i="18" s="1"/>
  <c r="GT382" i="18" a="1"/>
  <c r="GT382" i="18" s="1"/>
  <c r="GP382" i="18" a="1"/>
  <c r="GP382" i="18" s="1"/>
  <c r="GL382" i="18" a="1"/>
  <c r="GL382" i="18" s="1"/>
  <c r="GH382" i="18" a="1"/>
  <c r="GH382" i="18" s="1"/>
  <c r="GD382" i="18" a="1"/>
  <c r="GD382" i="18" s="1"/>
  <c r="FZ382" i="18" a="1"/>
  <c r="FZ382" i="18" s="1"/>
  <c r="FV382" i="18" a="1"/>
  <c r="FV382" i="18" s="1"/>
  <c r="FR382" i="18" a="1"/>
  <c r="FR382" i="18" s="1"/>
  <c r="HW380" i="18" a="1"/>
  <c r="HW380" i="18" s="1"/>
  <c r="HS380" i="18" a="1"/>
  <c r="HS380" i="18" s="1"/>
  <c r="HO380" i="18" a="1"/>
  <c r="HO380" i="18" s="1"/>
  <c r="HK380" i="18" a="1"/>
  <c r="HK380" i="18" s="1"/>
  <c r="HG380" i="18" a="1"/>
  <c r="HG380" i="18" s="1"/>
  <c r="HC380" i="18" a="1"/>
  <c r="HC380" i="18" s="1"/>
  <c r="GY380" i="18" a="1"/>
  <c r="GY380" i="18" s="1"/>
  <c r="GU380" i="18" a="1"/>
  <c r="GU380" i="18" s="1"/>
  <c r="GQ380" i="18" a="1"/>
  <c r="GQ380" i="18" s="1"/>
  <c r="GM380" i="18" a="1"/>
  <c r="GM380" i="18" s="1"/>
  <c r="GI380" i="18" a="1"/>
  <c r="GI380" i="18" s="1"/>
  <c r="GE380" i="18" a="1"/>
  <c r="GE380" i="18" s="1"/>
  <c r="GA380" i="18" a="1"/>
  <c r="GA380" i="18" s="1"/>
  <c r="FW380" i="18" a="1"/>
  <c r="FW380" i="18" s="1"/>
  <c r="FS380" i="18" a="1"/>
  <c r="FS380" i="18" s="1"/>
  <c r="HT378" i="18" a="1"/>
  <c r="HT378" i="18" s="1"/>
  <c r="HP378" i="18" a="1"/>
  <c r="HP378" i="18" s="1"/>
  <c r="HL378" i="18" a="1"/>
  <c r="HL378" i="18" s="1"/>
  <c r="HH378" i="18" a="1"/>
  <c r="HH378" i="18" s="1"/>
  <c r="HD378" i="18" a="1"/>
  <c r="HD378" i="18" s="1"/>
  <c r="GZ378" i="18" a="1"/>
  <c r="GZ378" i="18" s="1"/>
  <c r="GV378" i="18" a="1"/>
  <c r="GV378" i="18" s="1"/>
  <c r="GR378" i="18" a="1"/>
  <c r="GR378" i="18" s="1"/>
  <c r="GN378" i="18" a="1"/>
  <c r="GN378" i="18" s="1"/>
  <c r="GJ378" i="18" a="1"/>
  <c r="GJ378" i="18" s="1"/>
  <c r="GF378" i="18" a="1"/>
  <c r="GF378" i="18" s="1"/>
  <c r="GB378" i="18" a="1"/>
  <c r="GB378" i="18" s="1"/>
  <c r="FX378" i="18" a="1"/>
  <c r="FX378" i="18" s="1"/>
  <c r="FT378" i="18" a="1"/>
  <c r="FT378" i="18" s="1"/>
  <c r="FP378" i="18" a="1"/>
  <c r="FP378" i="18" s="1"/>
  <c r="HU376" i="18" a="1"/>
  <c r="HU376" i="18" s="1"/>
  <c r="HQ376" i="18" a="1"/>
  <c r="HQ376" i="18" s="1"/>
  <c r="HM376" i="18" a="1"/>
  <c r="HM376" i="18" s="1"/>
  <c r="HI376" i="18" a="1"/>
  <c r="HI376" i="18" s="1"/>
  <c r="HE376" i="18" a="1"/>
  <c r="HE376" i="18" s="1"/>
  <c r="HA376" i="18" a="1"/>
  <c r="HA376" i="18" s="1"/>
  <c r="GW376" i="18" a="1"/>
  <c r="GW376" i="18" s="1"/>
  <c r="GS376" i="18" a="1"/>
  <c r="GS376" i="18" s="1"/>
  <c r="GO376" i="18" a="1"/>
  <c r="GO376" i="18" s="1"/>
  <c r="GK376" i="18" a="1"/>
  <c r="GK376" i="18" s="1"/>
  <c r="GG376" i="18" a="1"/>
  <c r="GG376" i="18" s="1"/>
  <c r="GC376" i="18" a="1"/>
  <c r="GC376" i="18" s="1"/>
  <c r="FY376" i="18" a="1"/>
  <c r="FY376" i="18" s="1"/>
  <c r="FU376" i="18" a="1"/>
  <c r="FU376" i="18" s="1"/>
  <c r="FQ376" i="18" a="1"/>
  <c r="FQ376" i="18" s="1"/>
  <c r="HV374" i="18" a="1"/>
  <c r="HV374" i="18" s="1"/>
  <c r="HR374" i="18" a="1"/>
  <c r="HR374" i="18" s="1"/>
  <c r="HN374" i="18" a="1"/>
  <c r="HN374" i="18" s="1"/>
  <c r="HJ374" i="18" a="1"/>
  <c r="HJ374" i="18" s="1"/>
  <c r="HF374" i="18" a="1"/>
  <c r="HF374" i="18" s="1"/>
  <c r="HB374" i="18" a="1"/>
  <c r="HB374" i="18" s="1"/>
  <c r="GX374" i="18" a="1"/>
  <c r="GX374" i="18" s="1"/>
  <c r="GT374" i="18" a="1"/>
  <c r="GT374" i="18" s="1"/>
  <c r="GP374" i="18" a="1"/>
  <c r="GP374" i="18" s="1"/>
  <c r="GL374" i="18" a="1"/>
  <c r="GL374" i="18" s="1"/>
  <c r="GH374" i="18" a="1"/>
  <c r="GH374" i="18" s="1"/>
  <c r="GD374" i="18" a="1"/>
  <c r="GD374" i="18" s="1"/>
  <c r="FZ374" i="18" a="1"/>
  <c r="FZ374" i="18" s="1"/>
  <c r="FV374" i="18" a="1"/>
  <c r="FV374" i="18" s="1"/>
  <c r="FR374" i="18" a="1"/>
  <c r="FR374" i="18" s="1"/>
  <c r="HW372" i="18" a="1"/>
  <c r="HW372" i="18" s="1"/>
  <c r="HS372" i="18" a="1"/>
  <c r="HS372" i="18" s="1"/>
  <c r="HO372" i="18" a="1"/>
  <c r="HO372" i="18" s="1"/>
  <c r="HK372" i="18" a="1"/>
  <c r="HK372" i="18" s="1"/>
  <c r="HG372" i="18" a="1"/>
  <c r="HG372" i="18" s="1"/>
  <c r="HC372" i="18" a="1"/>
  <c r="HC372" i="18" s="1"/>
  <c r="GY372" i="18" a="1"/>
  <c r="GY372" i="18" s="1"/>
  <c r="GU372" i="18" a="1"/>
  <c r="GU372" i="18" s="1"/>
  <c r="GQ372" i="18" a="1"/>
  <c r="GQ372" i="18" s="1"/>
  <c r="GM372" i="18" a="1"/>
  <c r="GM372" i="18" s="1"/>
  <c r="GI372" i="18" a="1"/>
  <c r="GI372" i="18" s="1"/>
  <c r="GE372" i="18" a="1"/>
  <c r="GE372" i="18" s="1"/>
  <c r="GA372" i="18" a="1"/>
  <c r="GA372" i="18" s="1"/>
  <c r="FW372" i="18" a="1"/>
  <c r="FW372" i="18" s="1"/>
  <c r="FS372" i="18" a="1"/>
  <c r="FS372" i="18" s="1"/>
  <c r="HT370" i="18" a="1"/>
  <c r="HT370" i="18" s="1"/>
  <c r="HP370" i="18" a="1"/>
  <c r="HP370" i="18" s="1"/>
  <c r="HL370" i="18" a="1"/>
  <c r="HL370" i="18" s="1"/>
  <c r="HH370" i="18" a="1"/>
  <c r="HH370" i="18" s="1"/>
  <c r="HD370" i="18" a="1"/>
  <c r="HD370" i="18" s="1"/>
  <c r="GZ370" i="18" a="1"/>
  <c r="GZ370" i="18" s="1"/>
  <c r="GV370" i="18" a="1"/>
  <c r="GV370" i="18" s="1"/>
  <c r="GR370" i="18" a="1"/>
  <c r="GR370" i="18" s="1"/>
  <c r="GN370" i="18" a="1"/>
  <c r="GN370" i="18" s="1"/>
  <c r="GJ370" i="18" a="1"/>
  <c r="GJ370" i="18" s="1"/>
  <c r="GF370" i="18" a="1"/>
  <c r="GF370" i="18" s="1"/>
  <c r="GB370" i="18" a="1"/>
  <c r="GB370" i="18" s="1"/>
  <c r="FX370" i="18" a="1"/>
  <c r="FX370" i="18" s="1"/>
  <c r="FT370" i="18" a="1"/>
  <c r="FT370" i="18" s="1"/>
  <c r="FP370" i="18" a="1"/>
  <c r="FP370" i="18" s="1"/>
  <c r="HU368" i="18" a="1"/>
  <c r="HU368" i="18" s="1"/>
  <c r="HQ368" i="18" a="1"/>
  <c r="HQ368" i="18" s="1"/>
  <c r="HM368" i="18" a="1"/>
  <c r="HM368" i="18" s="1"/>
  <c r="HI368" i="18" a="1"/>
  <c r="HI368" i="18" s="1"/>
  <c r="HE368" i="18" a="1"/>
  <c r="HE368" i="18" s="1"/>
  <c r="HA368" i="18" a="1"/>
  <c r="HA368" i="18" s="1"/>
  <c r="GW368" i="18" a="1"/>
  <c r="GW368" i="18" s="1"/>
  <c r="GS368" i="18" a="1"/>
  <c r="GS368" i="18" s="1"/>
  <c r="GO368" i="18" a="1"/>
  <c r="GO368" i="18" s="1"/>
  <c r="GK368" i="18" a="1"/>
  <c r="GK368" i="18" s="1"/>
  <c r="GG368" i="18" a="1"/>
  <c r="GG368" i="18" s="1"/>
  <c r="GC368" i="18" a="1"/>
  <c r="GC368" i="18" s="1"/>
  <c r="FY368" i="18" a="1"/>
  <c r="FY368" i="18" s="1"/>
  <c r="FU368" i="18" a="1"/>
  <c r="FU368" i="18" s="1"/>
  <c r="FQ368" i="18" a="1"/>
  <c r="FQ368" i="18" s="1"/>
  <c r="HV366" i="18" a="1"/>
  <c r="HV366" i="18" s="1"/>
  <c r="HR366" i="18" a="1"/>
  <c r="HR366" i="18" s="1"/>
  <c r="HN366" i="18" a="1"/>
  <c r="HN366" i="18" s="1"/>
  <c r="HJ366" i="18" a="1"/>
  <c r="HJ366" i="18" s="1"/>
  <c r="HF366" i="18" a="1"/>
  <c r="HF366" i="18" s="1"/>
  <c r="HB366" i="18" a="1"/>
  <c r="HB366" i="18" s="1"/>
  <c r="GX366" i="18" a="1"/>
  <c r="GX366" i="18" s="1"/>
  <c r="GT366" i="18" a="1"/>
  <c r="GT366" i="18" s="1"/>
  <c r="GP366" i="18" a="1"/>
  <c r="GP366" i="18" s="1"/>
  <c r="GL366" i="18" a="1"/>
  <c r="GL366" i="18" s="1"/>
  <c r="GH366" i="18" a="1"/>
  <c r="GH366" i="18" s="1"/>
  <c r="GD366" i="18" a="1"/>
  <c r="GD366" i="18" s="1"/>
  <c r="FZ366" i="18" a="1"/>
  <c r="FZ366" i="18" s="1"/>
  <c r="FV366" i="18" a="1"/>
  <c r="FV366" i="18" s="1"/>
  <c r="FR366" i="18" a="1"/>
  <c r="FR366" i="18" s="1"/>
  <c r="HW364" i="18" a="1"/>
  <c r="HW364" i="18" s="1"/>
  <c r="HS364" i="18" a="1"/>
  <c r="HS364" i="18" s="1"/>
  <c r="HO364" i="18" a="1"/>
  <c r="HO364" i="18" s="1"/>
  <c r="HK364" i="18" a="1"/>
  <c r="HK364" i="18" s="1"/>
  <c r="HG364" i="18" a="1"/>
  <c r="HG364" i="18" s="1"/>
  <c r="HC364" i="18" a="1"/>
  <c r="HC364" i="18" s="1"/>
  <c r="GY364" i="18" a="1"/>
  <c r="GY364" i="18" s="1"/>
  <c r="GU364" i="18" a="1"/>
  <c r="GU364" i="18" s="1"/>
  <c r="GQ364" i="18" a="1"/>
  <c r="GQ364" i="18" s="1"/>
  <c r="GM364" i="18" a="1"/>
  <c r="GM364" i="18" s="1"/>
  <c r="GI364" i="18" a="1"/>
  <c r="GI364" i="18" s="1"/>
  <c r="GE364" i="18" a="1"/>
  <c r="GE364" i="18" s="1"/>
  <c r="GA364" i="18" a="1"/>
  <c r="GA364" i="18" s="1"/>
  <c r="FW364" i="18" a="1"/>
  <c r="FW364" i="18" s="1"/>
  <c r="FS364" i="18" a="1"/>
  <c r="FS364" i="18" s="1"/>
  <c r="HT362" i="18" a="1"/>
  <c r="HT362" i="18" s="1"/>
  <c r="HP362" i="18" a="1"/>
  <c r="HP362" i="18" s="1"/>
  <c r="HL362" i="18" a="1"/>
  <c r="HL362" i="18" s="1"/>
  <c r="HH362" i="18" a="1"/>
  <c r="HH362" i="18" s="1"/>
  <c r="HD362" i="18" a="1"/>
  <c r="HD362" i="18" s="1"/>
  <c r="GZ362" i="18" a="1"/>
  <c r="GZ362" i="18" s="1"/>
  <c r="GV362" i="18" a="1"/>
  <c r="GV362" i="18" s="1"/>
  <c r="GR362" i="18" a="1"/>
  <c r="GR362" i="18" s="1"/>
  <c r="GN362" i="18" a="1"/>
  <c r="GN362" i="18" s="1"/>
  <c r="GJ362" i="18" a="1"/>
  <c r="GJ362" i="18" s="1"/>
  <c r="GF362" i="18" a="1"/>
  <c r="GF362" i="18" s="1"/>
  <c r="GB362" i="18" a="1"/>
  <c r="GB362" i="18" s="1"/>
  <c r="FX362" i="18" a="1"/>
  <c r="FX362" i="18" s="1"/>
  <c r="FT362" i="18" a="1"/>
  <c r="FT362" i="18" s="1"/>
  <c r="FP362" i="18" a="1"/>
  <c r="FP362" i="18" s="1"/>
  <c r="HU360" i="18" a="1"/>
  <c r="HU360" i="18" s="1"/>
  <c r="HQ360" i="18" a="1"/>
  <c r="HQ360" i="18" s="1"/>
  <c r="HM360" i="18" a="1"/>
  <c r="HM360" i="18" s="1"/>
  <c r="HI360" i="18" a="1"/>
  <c r="HI360" i="18" s="1"/>
  <c r="HE360" i="18" a="1"/>
  <c r="HE360" i="18" s="1"/>
  <c r="HA360" i="18" a="1"/>
  <c r="HA360" i="18" s="1"/>
  <c r="GW360" i="18" a="1"/>
  <c r="GW360" i="18" s="1"/>
  <c r="GS360" i="18" a="1"/>
  <c r="GS360" i="18" s="1"/>
  <c r="GO360" i="18" a="1"/>
  <c r="GO360" i="18" s="1"/>
  <c r="GK360" i="18" a="1"/>
  <c r="GK360" i="18" s="1"/>
  <c r="GG360" i="18" a="1"/>
  <c r="GG360" i="18" s="1"/>
  <c r="GC360" i="18" a="1"/>
  <c r="GC360" i="18" s="1"/>
  <c r="FY360" i="18" a="1"/>
  <c r="FY360" i="18" s="1"/>
  <c r="FU360" i="18" a="1"/>
  <c r="FU360" i="18" s="1"/>
  <c r="FQ360" i="18" a="1"/>
  <c r="FQ360" i="18" s="1"/>
  <c r="HV358" i="18" a="1"/>
  <c r="HV358" i="18" s="1"/>
  <c r="HR358" i="18" a="1"/>
  <c r="HR358" i="18" s="1"/>
  <c r="HN358" i="18" a="1"/>
  <c r="HN358" i="18" s="1"/>
  <c r="HJ358" i="18" a="1"/>
  <c r="HJ358" i="18" s="1"/>
  <c r="HF358" i="18" a="1"/>
  <c r="HF358" i="18" s="1"/>
  <c r="HB358" i="18" a="1"/>
  <c r="HB358" i="18" s="1"/>
  <c r="GX358" i="18" a="1"/>
  <c r="GX358" i="18" s="1"/>
  <c r="GT358" i="18" a="1"/>
  <c r="GT358" i="18" s="1"/>
  <c r="GP358" i="18" a="1"/>
  <c r="GP358" i="18" s="1"/>
  <c r="GL358" i="18" a="1"/>
  <c r="GL358" i="18" s="1"/>
  <c r="GH358" i="18" a="1"/>
  <c r="GH358" i="18" s="1"/>
  <c r="GD358" i="18" a="1"/>
  <c r="GD358" i="18" s="1"/>
  <c r="FZ358" i="18" a="1"/>
  <c r="FZ358" i="18" s="1"/>
  <c r="FV358" i="18" a="1"/>
  <c r="FV358" i="18" s="1"/>
  <c r="FR358" i="18" a="1"/>
  <c r="FR358" i="18" s="1"/>
  <c r="HW356" i="18" a="1"/>
  <c r="HW356" i="18" s="1"/>
  <c r="HS356" i="18" a="1"/>
  <c r="HS356" i="18" s="1"/>
  <c r="HO356" i="18" a="1"/>
  <c r="HO356" i="18" s="1"/>
  <c r="HK356" i="18" a="1"/>
  <c r="HK356" i="18" s="1"/>
  <c r="HG356" i="18" a="1"/>
  <c r="HG356" i="18" s="1"/>
  <c r="HC356" i="18" a="1"/>
  <c r="HC356" i="18" s="1"/>
  <c r="GY356" i="18" a="1"/>
  <c r="GY356" i="18" s="1"/>
  <c r="GU356" i="18" a="1"/>
  <c r="GU356" i="18" s="1"/>
  <c r="GQ356" i="18" a="1"/>
  <c r="GQ356" i="18" s="1"/>
  <c r="GM356" i="18" a="1"/>
  <c r="GM356" i="18" s="1"/>
  <c r="GI356" i="18" a="1"/>
  <c r="GI356" i="18" s="1"/>
  <c r="GE356" i="18" a="1"/>
  <c r="GE356" i="18" s="1"/>
  <c r="GA356" i="18" a="1"/>
  <c r="GA356" i="18" s="1"/>
  <c r="FW356" i="18" a="1"/>
  <c r="FW356" i="18" s="1"/>
  <c r="FS356" i="18" a="1"/>
  <c r="FS356" i="18" s="1"/>
  <c r="HT354" i="18" a="1"/>
  <c r="HT354" i="18" s="1"/>
  <c r="HP354" i="18" a="1"/>
  <c r="HP354" i="18" s="1"/>
  <c r="HL354" i="18" a="1"/>
  <c r="HL354" i="18" s="1"/>
  <c r="HH354" i="18" a="1"/>
  <c r="HH354" i="18" s="1"/>
  <c r="HD354" i="18" a="1"/>
  <c r="HD354" i="18" s="1"/>
  <c r="GZ354" i="18" a="1"/>
  <c r="GZ354" i="18" s="1"/>
  <c r="GV354" i="18" a="1"/>
  <c r="GV354" i="18" s="1"/>
  <c r="GR354" i="18" a="1"/>
  <c r="GR354" i="18" s="1"/>
  <c r="GN354" i="18" a="1"/>
  <c r="GN354" i="18" s="1"/>
  <c r="GJ354" i="18" a="1"/>
  <c r="GJ354" i="18" s="1"/>
  <c r="GF354" i="18" a="1"/>
  <c r="GF354" i="18" s="1"/>
  <c r="GB354" i="18" a="1"/>
  <c r="GB354" i="18" s="1"/>
  <c r="FX354" i="18" a="1"/>
  <c r="FX354" i="18" s="1"/>
  <c r="FT354" i="18" a="1"/>
  <c r="FT354" i="18" s="1"/>
  <c r="FP354" i="18" a="1"/>
  <c r="FP354" i="18" s="1"/>
  <c r="HU352" i="18" a="1"/>
  <c r="HU352" i="18" s="1"/>
  <c r="HQ352" i="18" a="1"/>
  <c r="HQ352" i="18" s="1"/>
  <c r="HM352" i="18" a="1"/>
  <c r="HM352" i="18" s="1"/>
  <c r="HI352" i="18" a="1"/>
  <c r="HI352" i="18" s="1"/>
  <c r="HE352" i="18" a="1"/>
  <c r="HE352" i="18" s="1"/>
  <c r="HA352" i="18" a="1"/>
  <c r="HA352" i="18" s="1"/>
  <c r="GW352" i="18" a="1"/>
  <c r="GW352" i="18" s="1"/>
  <c r="GS352" i="18" a="1"/>
  <c r="GS352" i="18" s="1"/>
  <c r="GO352" i="18" a="1"/>
  <c r="GO352" i="18" s="1"/>
  <c r="GK352" i="18" a="1"/>
  <c r="GK352" i="18" s="1"/>
  <c r="GG352" i="18" a="1"/>
  <c r="GG352" i="18" s="1"/>
  <c r="GC352" i="18" a="1"/>
  <c r="GC352" i="18" s="1"/>
  <c r="FY352" i="18" a="1"/>
  <c r="FY352" i="18" s="1"/>
  <c r="FU352" i="18" a="1"/>
  <c r="FU352" i="18" s="1"/>
  <c r="FQ352" i="18" a="1"/>
  <c r="FQ352" i="18" s="1"/>
  <c r="HV350" i="18" a="1"/>
  <c r="HV350" i="18" s="1"/>
  <c r="HR350" i="18" a="1"/>
  <c r="HR350" i="18" s="1"/>
  <c r="HN350" i="18" a="1"/>
  <c r="HN350" i="18" s="1"/>
  <c r="HJ350" i="18" a="1"/>
  <c r="HJ350" i="18" s="1"/>
  <c r="HF350" i="18" a="1"/>
  <c r="HF350" i="18" s="1"/>
  <c r="HB350" i="18" a="1"/>
  <c r="HB350" i="18" s="1"/>
  <c r="GX350" i="18" a="1"/>
  <c r="GX350" i="18" s="1"/>
  <c r="GT350" i="18" a="1"/>
  <c r="GT350" i="18" s="1"/>
  <c r="GP350" i="18" a="1"/>
  <c r="GP350" i="18" s="1"/>
  <c r="GL350" i="18" a="1"/>
  <c r="GL350" i="18" s="1"/>
  <c r="GH350" i="18" a="1"/>
  <c r="GH350" i="18" s="1"/>
  <c r="GD350" i="18" a="1"/>
  <c r="GD350" i="18" s="1"/>
  <c r="FZ350" i="18" a="1"/>
  <c r="FZ350" i="18" s="1"/>
  <c r="FV350" i="18" a="1"/>
  <c r="FV350" i="18" s="1"/>
  <c r="FR350" i="18" a="1"/>
  <c r="FR350" i="18" s="1"/>
  <c r="HW348" i="18" a="1"/>
  <c r="HW348" i="18" s="1"/>
  <c r="HS348" i="18" a="1"/>
  <c r="HS348" i="18" s="1"/>
  <c r="HO348" i="18" a="1"/>
  <c r="HO348" i="18" s="1"/>
  <c r="HK348" i="18" a="1"/>
  <c r="HK348" i="18" s="1"/>
  <c r="HG348" i="18" a="1"/>
  <c r="HG348" i="18" s="1"/>
  <c r="HC348" i="18" a="1"/>
  <c r="HC348" i="18" s="1"/>
  <c r="GY348" i="18" a="1"/>
  <c r="GY348" i="18" s="1"/>
  <c r="GU348" i="18" a="1"/>
  <c r="GU348" i="18" s="1"/>
  <c r="GQ348" i="18" a="1"/>
  <c r="GQ348" i="18" s="1"/>
  <c r="GM348" i="18" a="1"/>
  <c r="GM348" i="18" s="1"/>
  <c r="GI348" i="18" a="1"/>
  <c r="GI348" i="18" s="1"/>
  <c r="GE348" i="18" a="1"/>
  <c r="GE348" i="18" s="1"/>
  <c r="GA348" i="18" a="1"/>
  <c r="GA348" i="18" s="1"/>
  <c r="FW348" i="18" a="1"/>
  <c r="FW348" i="18" s="1"/>
  <c r="FS348" i="18" a="1"/>
  <c r="FS348" i="18" s="1"/>
  <c r="HT346" i="18" a="1"/>
  <c r="HT346" i="18" s="1"/>
  <c r="HP346" i="18" a="1"/>
  <c r="HP346" i="18" s="1"/>
  <c r="HL346" i="18" a="1"/>
  <c r="HL346" i="18" s="1"/>
  <c r="HH346" i="18" a="1"/>
  <c r="HH346" i="18" s="1"/>
  <c r="HD346" i="18" a="1"/>
  <c r="HD346" i="18" s="1"/>
  <c r="GZ346" i="18" a="1"/>
  <c r="GZ346" i="18" s="1"/>
  <c r="GV346" i="18" a="1"/>
  <c r="GV346" i="18" s="1"/>
  <c r="GR346" i="18" a="1"/>
  <c r="GR346" i="18" s="1"/>
  <c r="GN346" i="18" a="1"/>
  <c r="GN346" i="18" s="1"/>
  <c r="GJ346" i="18" a="1"/>
  <c r="GJ346" i="18" s="1"/>
  <c r="GF346" i="18" a="1"/>
  <c r="GF346" i="18" s="1"/>
  <c r="GB346" i="18" a="1"/>
  <c r="GB346" i="18" s="1"/>
  <c r="FX346" i="18" a="1"/>
  <c r="FX346" i="18" s="1"/>
  <c r="FT346" i="18" a="1"/>
  <c r="FT346" i="18" s="1"/>
  <c r="FP346" i="18" a="1"/>
  <c r="FP346" i="18" s="1"/>
  <c r="HU344" i="18" a="1"/>
  <c r="HU344" i="18" s="1"/>
  <c r="HQ344" i="18" a="1"/>
  <c r="HQ344" i="18" s="1"/>
  <c r="HM344" i="18" a="1"/>
  <c r="HM344" i="18" s="1"/>
  <c r="HI344" i="18" a="1"/>
  <c r="HI344" i="18" s="1"/>
  <c r="HE344" i="18" a="1"/>
  <c r="HE344" i="18" s="1"/>
  <c r="HA344" i="18" a="1"/>
  <c r="HA344" i="18" s="1"/>
  <c r="GW344" i="18" a="1"/>
  <c r="GW344" i="18" s="1"/>
  <c r="GS344" i="18" a="1"/>
  <c r="GS344" i="18" s="1"/>
  <c r="GO344" i="18" a="1"/>
  <c r="GO344" i="18" s="1"/>
  <c r="GK344" i="18" a="1"/>
  <c r="GK344" i="18" s="1"/>
  <c r="GG344" i="18" a="1"/>
  <c r="GG344" i="18" s="1"/>
  <c r="GC344" i="18" a="1"/>
  <c r="GC344" i="18" s="1"/>
  <c r="FY344" i="18" a="1"/>
  <c r="FY344" i="18" s="1"/>
  <c r="FU344" i="18" a="1"/>
  <c r="FU344" i="18" s="1"/>
  <c r="FQ344" i="18" a="1"/>
  <c r="FQ344" i="18" s="1"/>
  <c r="HV342" i="18" a="1"/>
  <c r="HV342" i="18" s="1"/>
  <c r="HR342" i="18" a="1"/>
  <c r="HR342" i="18" s="1"/>
  <c r="HN342" i="18" a="1"/>
  <c r="HN342" i="18" s="1"/>
  <c r="HJ342" i="18" a="1"/>
  <c r="HJ342" i="18" s="1"/>
  <c r="HF342" i="18" a="1"/>
  <c r="HF342" i="18" s="1"/>
  <c r="HB342" i="18" a="1"/>
  <c r="HB342" i="18" s="1"/>
  <c r="GX342" i="18" a="1"/>
  <c r="GX342" i="18" s="1"/>
  <c r="GT342" i="18" a="1"/>
  <c r="GT342" i="18" s="1"/>
  <c r="GP342" i="18" a="1"/>
  <c r="GP342" i="18" s="1"/>
  <c r="GL342" i="18" a="1"/>
  <c r="GL342" i="18" s="1"/>
  <c r="GH342" i="18" a="1"/>
  <c r="GH342" i="18" s="1"/>
  <c r="GD342" i="18" a="1"/>
  <c r="GD342" i="18" s="1"/>
  <c r="FZ342" i="18" a="1"/>
  <c r="FZ342" i="18" s="1"/>
  <c r="FV342" i="18" a="1"/>
  <c r="FV342" i="18" s="1"/>
  <c r="FR342" i="18" a="1"/>
  <c r="FR342" i="18" s="1"/>
  <c r="HW340" i="18" a="1"/>
  <c r="HW340" i="18" s="1"/>
  <c r="HS340" i="18" a="1"/>
  <c r="HS340" i="18" s="1"/>
  <c r="HO340" i="18" a="1"/>
  <c r="HO340" i="18" s="1"/>
  <c r="HK340" i="18" a="1"/>
  <c r="HK340" i="18" s="1"/>
  <c r="HG340" i="18" a="1"/>
  <c r="HG340" i="18" s="1"/>
  <c r="HC340" i="18" a="1"/>
  <c r="HC340" i="18" s="1"/>
  <c r="GY340" i="18" a="1"/>
  <c r="GY340" i="18" s="1"/>
  <c r="GU340" i="18" a="1"/>
  <c r="GU340" i="18" s="1"/>
  <c r="GQ340" i="18" a="1"/>
  <c r="GQ340" i="18" s="1"/>
  <c r="GM340" i="18" a="1"/>
  <c r="GM340" i="18" s="1"/>
  <c r="GI340" i="18" a="1"/>
  <c r="GI340" i="18" s="1"/>
  <c r="GE340" i="18" a="1"/>
  <c r="GE340" i="18" s="1"/>
  <c r="GA340" i="18" a="1"/>
  <c r="GA340" i="18" s="1"/>
  <c r="FW340" i="18" a="1"/>
  <c r="FW340" i="18" s="1"/>
  <c r="FS340" i="18" a="1"/>
  <c r="FS340" i="18" s="1"/>
  <c r="HT338" i="18" a="1"/>
  <c r="HT338" i="18" s="1"/>
  <c r="HP338" i="18" a="1"/>
  <c r="HP338" i="18" s="1"/>
  <c r="HL338" i="18" a="1"/>
  <c r="HL338" i="18" s="1"/>
  <c r="HH338" i="18" a="1"/>
  <c r="HH338" i="18" s="1"/>
  <c r="HD338" i="18" a="1"/>
  <c r="HD338" i="18" s="1"/>
  <c r="GZ338" i="18" a="1"/>
  <c r="GZ338" i="18" s="1"/>
  <c r="GV338" i="18" a="1"/>
  <c r="GV338" i="18" s="1"/>
  <c r="GR338" i="18" a="1"/>
  <c r="GR338" i="18" s="1"/>
  <c r="GN338" i="18" a="1"/>
  <c r="GN338" i="18" s="1"/>
  <c r="GJ338" i="18" a="1"/>
  <c r="GJ338" i="18" s="1"/>
  <c r="GF338" i="18" a="1"/>
  <c r="GF338" i="18" s="1"/>
  <c r="GB338" i="18" a="1"/>
  <c r="GB338" i="18" s="1"/>
  <c r="FX338" i="18" a="1"/>
  <c r="FX338" i="18" s="1"/>
  <c r="FT338" i="18" a="1"/>
  <c r="FT338" i="18" s="1"/>
  <c r="FP338" i="18" a="1"/>
  <c r="FP338" i="18" s="1"/>
  <c r="HU336" i="18" a="1"/>
  <c r="HU336" i="18" s="1"/>
  <c r="HQ336" i="18" a="1"/>
  <c r="HQ336" i="18" s="1"/>
  <c r="HM336" i="18" a="1"/>
  <c r="HM336" i="18" s="1"/>
  <c r="HI336" i="18" a="1"/>
  <c r="HI336" i="18" s="1"/>
  <c r="HE336" i="18" a="1"/>
  <c r="HE336" i="18" s="1"/>
  <c r="HA336" i="18" a="1"/>
  <c r="HA336" i="18" s="1"/>
  <c r="GW336" i="18" a="1"/>
  <c r="GW336" i="18" s="1"/>
  <c r="GS336" i="18" a="1"/>
  <c r="GS336" i="18" s="1"/>
  <c r="GO336" i="18" a="1"/>
  <c r="GO336" i="18" s="1"/>
  <c r="GK336" i="18" a="1"/>
  <c r="GK336" i="18" s="1"/>
  <c r="GG336" i="18" a="1"/>
  <c r="GG336" i="18" s="1"/>
  <c r="GC336" i="18" a="1"/>
  <c r="GC336" i="18" s="1"/>
  <c r="FY336" i="18" a="1"/>
  <c r="FY336" i="18" s="1"/>
  <c r="FU336" i="18" a="1"/>
  <c r="FU336" i="18" s="1"/>
  <c r="FQ336" i="18" a="1"/>
  <c r="FQ336" i="18" s="1"/>
  <c r="HV334" i="18" a="1"/>
  <c r="HV334" i="18" s="1"/>
  <c r="HR334" i="18" a="1"/>
  <c r="HR334" i="18" s="1"/>
  <c r="HN334" i="18" a="1"/>
  <c r="HN334" i="18" s="1"/>
  <c r="HJ334" i="18" a="1"/>
  <c r="HJ334" i="18" s="1"/>
  <c r="HF334" i="18" a="1"/>
  <c r="HF334" i="18" s="1"/>
  <c r="HB334" i="18" a="1"/>
  <c r="HB334" i="18" s="1"/>
  <c r="GX334" i="18" a="1"/>
  <c r="GX334" i="18" s="1"/>
  <c r="GT334" i="18" a="1"/>
  <c r="GT334" i="18" s="1"/>
  <c r="GP334" i="18" a="1"/>
  <c r="GP334" i="18" s="1"/>
  <c r="GL334" i="18" a="1"/>
  <c r="GL334" i="18" s="1"/>
  <c r="GH334" i="18" a="1"/>
  <c r="GH334" i="18" s="1"/>
  <c r="GD334" i="18" a="1"/>
  <c r="GD334" i="18" s="1"/>
  <c r="FZ334" i="18" a="1"/>
  <c r="FZ334" i="18" s="1"/>
  <c r="FV334" i="18" a="1"/>
  <c r="FV334" i="18" s="1"/>
  <c r="FR334" i="18" a="1"/>
  <c r="FR334" i="18" s="1"/>
  <c r="HW332" i="18" a="1"/>
  <c r="HW332" i="18" s="1"/>
  <c r="HS332" i="18" a="1"/>
  <c r="HS332" i="18" s="1"/>
  <c r="HO332" i="18" a="1"/>
  <c r="HO332" i="18" s="1"/>
  <c r="HK332" i="18" a="1"/>
  <c r="HK332" i="18" s="1"/>
  <c r="HG332" i="18" a="1"/>
  <c r="HG332" i="18" s="1"/>
  <c r="HC332" i="18" a="1"/>
  <c r="HC332" i="18" s="1"/>
  <c r="GY332" i="18" a="1"/>
  <c r="GY332" i="18" s="1"/>
  <c r="GU332" i="18" a="1"/>
  <c r="GU332" i="18" s="1"/>
  <c r="GQ332" i="18" a="1"/>
  <c r="GQ332" i="18" s="1"/>
  <c r="GM332" i="18" a="1"/>
  <c r="GM332" i="18" s="1"/>
  <c r="GI332" i="18" a="1"/>
  <c r="GI332" i="18" s="1"/>
  <c r="GE332" i="18" a="1"/>
  <c r="GE332" i="18" s="1"/>
  <c r="GA332" i="18" a="1"/>
  <c r="GA332" i="18" s="1"/>
  <c r="FW332" i="18" a="1"/>
  <c r="FW332" i="18" s="1"/>
  <c r="FS332" i="18" a="1"/>
  <c r="FS332" i="18" s="1"/>
  <c r="HT330" i="18" a="1"/>
  <c r="HT330" i="18" s="1"/>
  <c r="HP330" i="18" a="1"/>
  <c r="HP330" i="18" s="1"/>
  <c r="HL330" i="18" a="1"/>
  <c r="HL330" i="18" s="1"/>
  <c r="HH330" i="18" a="1"/>
  <c r="HH330" i="18" s="1"/>
  <c r="HD330" i="18" a="1"/>
  <c r="HD330" i="18" s="1"/>
  <c r="GZ330" i="18" a="1"/>
  <c r="GZ330" i="18" s="1"/>
  <c r="GV330" i="18" a="1"/>
  <c r="GV330" i="18" s="1"/>
  <c r="GR330" i="18" a="1"/>
  <c r="GR330" i="18" s="1"/>
  <c r="GN330" i="18" a="1"/>
  <c r="GN330" i="18" s="1"/>
  <c r="GJ330" i="18" a="1"/>
  <c r="GJ330" i="18" s="1"/>
  <c r="GF330" i="18" a="1"/>
  <c r="GF330" i="18" s="1"/>
  <c r="GB330" i="18" a="1"/>
  <c r="GB330" i="18" s="1"/>
  <c r="FX330" i="18" a="1"/>
  <c r="FX330" i="18" s="1"/>
  <c r="FT330" i="18" a="1"/>
  <c r="FT330" i="18" s="1"/>
  <c r="FP330" i="18" a="1"/>
  <c r="FP330" i="18" s="1"/>
  <c r="HU328" i="18" a="1"/>
  <c r="HU328" i="18" s="1"/>
  <c r="HQ328" i="18" a="1"/>
  <c r="HQ328" i="18" s="1"/>
  <c r="HM328" i="18" a="1"/>
  <c r="HM328" i="18" s="1"/>
  <c r="HI328" i="18" a="1"/>
  <c r="HI328" i="18" s="1"/>
  <c r="HE328" i="18" a="1"/>
  <c r="HE328" i="18" s="1"/>
  <c r="HA328" i="18" a="1"/>
  <c r="HA328" i="18" s="1"/>
  <c r="GW328" i="18" a="1"/>
  <c r="GW328" i="18" s="1"/>
  <c r="GS328" i="18" a="1"/>
  <c r="GS328" i="18" s="1"/>
  <c r="GO328" i="18" a="1"/>
  <c r="GO328" i="18" s="1"/>
  <c r="GK328" i="18" a="1"/>
  <c r="GK328" i="18" s="1"/>
  <c r="GG328" i="18" a="1"/>
  <c r="GG328" i="18" s="1"/>
  <c r="GC328" i="18" a="1"/>
  <c r="GC328" i="18" s="1"/>
  <c r="FY328" i="18" a="1"/>
  <c r="FY328" i="18" s="1"/>
  <c r="FU328" i="18" a="1"/>
  <c r="FU328" i="18" s="1"/>
  <c r="FQ328" i="18" a="1"/>
  <c r="FQ328" i="18" s="1"/>
  <c r="HV326" i="18" a="1"/>
  <c r="HV326" i="18" s="1"/>
  <c r="HR326" i="18" a="1"/>
  <c r="HR326" i="18" s="1"/>
  <c r="HN326" i="18" a="1"/>
  <c r="HN326" i="18" s="1"/>
  <c r="HJ326" i="18" a="1"/>
  <c r="HJ326" i="18" s="1"/>
  <c r="HF326" i="18" a="1"/>
  <c r="HF326" i="18" s="1"/>
  <c r="HB326" i="18" a="1"/>
  <c r="HB326" i="18" s="1"/>
  <c r="GX326" i="18" a="1"/>
  <c r="GX326" i="18" s="1"/>
  <c r="GT326" i="18" a="1"/>
  <c r="GT326" i="18" s="1"/>
  <c r="GP326" i="18" a="1"/>
  <c r="GP326" i="18" s="1"/>
  <c r="GL326" i="18" a="1"/>
  <c r="GL326" i="18" s="1"/>
  <c r="GH326" i="18" a="1"/>
  <c r="GH326" i="18" s="1"/>
  <c r="GD326" i="18" a="1"/>
  <c r="GD326" i="18" s="1"/>
  <c r="FZ326" i="18" a="1"/>
  <c r="FZ326" i="18" s="1"/>
  <c r="FV326" i="18" a="1"/>
  <c r="FV326" i="18" s="1"/>
  <c r="FR326" i="18" a="1"/>
  <c r="FR326" i="18" s="1"/>
  <c r="HI415" i="18" a="1"/>
  <c r="HI415" i="18" s="1"/>
  <c r="GC415" i="18" a="1"/>
  <c r="GC415" i="18" s="1"/>
  <c r="GX413" i="18" a="1"/>
  <c r="GX413" i="18" s="1"/>
  <c r="FR413" i="18" a="1"/>
  <c r="FR413" i="18" s="1"/>
  <c r="HS411" i="18" a="1"/>
  <c r="HS411" i="18" s="1"/>
  <c r="GM411" i="18" a="1"/>
  <c r="GM411" i="18" s="1"/>
  <c r="HH409" i="18" a="1"/>
  <c r="HH409" i="18" s="1"/>
  <c r="GB409" i="18" a="1"/>
  <c r="GB409" i="18" s="1"/>
  <c r="GS407" i="18" a="1"/>
  <c r="GS407" i="18" s="1"/>
  <c r="HN405" i="18" a="1"/>
  <c r="HN405" i="18" s="1"/>
  <c r="GH405" i="18" a="1"/>
  <c r="GH405" i="18" s="1"/>
  <c r="HC403" i="18" a="1"/>
  <c r="HC403" i="18" s="1"/>
  <c r="FW403" i="18" a="1"/>
  <c r="FW403" i="18" s="1"/>
  <c r="GR401" i="18" a="1"/>
  <c r="GR401" i="18" s="1"/>
  <c r="HI399" i="18" a="1"/>
  <c r="HI399" i="18" s="1"/>
  <c r="GC399" i="18" a="1"/>
  <c r="GC399" i="18" s="1"/>
  <c r="GX397" i="18" a="1"/>
  <c r="GX397" i="18" s="1"/>
  <c r="FR397" i="18" a="1"/>
  <c r="FR397" i="18" s="1"/>
  <c r="HS395" i="18" a="1"/>
  <c r="HS395" i="18" s="1"/>
  <c r="GM395" i="18" a="1"/>
  <c r="GM395" i="18" s="1"/>
  <c r="HH393" i="18" a="1"/>
  <c r="HH393" i="18" s="1"/>
  <c r="GB393" i="18" a="1"/>
  <c r="GB393" i="18" s="1"/>
  <c r="HW391" i="18" a="1"/>
  <c r="HW391" i="18" s="1"/>
  <c r="HS391" i="18" a="1"/>
  <c r="HS391" i="18" s="1"/>
  <c r="HO391" i="18" a="1"/>
  <c r="HO391" i="18" s="1"/>
  <c r="HK391" i="18" a="1"/>
  <c r="HK391" i="18" s="1"/>
  <c r="HG391" i="18" a="1"/>
  <c r="HG391" i="18" s="1"/>
  <c r="HC391" i="18" a="1"/>
  <c r="HC391" i="18" s="1"/>
  <c r="GY391" i="18" a="1"/>
  <c r="GY391" i="18" s="1"/>
  <c r="GU391" i="18" a="1"/>
  <c r="GU391" i="18" s="1"/>
  <c r="GQ391" i="18" a="1"/>
  <c r="GQ391" i="18" s="1"/>
  <c r="GM391" i="18" a="1"/>
  <c r="GM391" i="18" s="1"/>
  <c r="GI391" i="18" a="1"/>
  <c r="GI391" i="18" s="1"/>
  <c r="GE391" i="18" a="1"/>
  <c r="GE391" i="18" s="1"/>
  <c r="GA391" i="18" a="1"/>
  <c r="GA391" i="18" s="1"/>
  <c r="FW391" i="18" a="1"/>
  <c r="FW391" i="18" s="1"/>
  <c r="FS391" i="18" a="1"/>
  <c r="FS391" i="18" s="1"/>
  <c r="HT389" i="18" a="1"/>
  <c r="HT389" i="18" s="1"/>
  <c r="HP389" i="18" a="1"/>
  <c r="HP389" i="18" s="1"/>
  <c r="HL389" i="18" a="1"/>
  <c r="HL389" i="18" s="1"/>
  <c r="HH389" i="18" a="1"/>
  <c r="HH389" i="18" s="1"/>
  <c r="HD389" i="18" a="1"/>
  <c r="HD389" i="18" s="1"/>
  <c r="GZ389" i="18" a="1"/>
  <c r="GZ389" i="18" s="1"/>
  <c r="GV389" i="18" a="1"/>
  <c r="GV389" i="18" s="1"/>
  <c r="GR389" i="18" a="1"/>
  <c r="GR389" i="18" s="1"/>
  <c r="GN389" i="18" a="1"/>
  <c r="GN389" i="18" s="1"/>
  <c r="GJ389" i="18" a="1"/>
  <c r="GJ389" i="18" s="1"/>
  <c r="GF389" i="18" a="1"/>
  <c r="GF389" i="18" s="1"/>
  <c r="GB389" i="18" a="1"/>
  <c r="GB389" i="18" s="1"/>
  <c r="FX389" i="18" a="1"/>
  <c r="FX389" i="18" s="1"/>
  <c r="FT389" i="18" a="1"/>
  <c r="FT389" i="18" s="1"/>
  <c r="FP389" i="18" a="1"/>
  <c r="FP389" i="18" s="1"/>
  <c r="HU387" i="18" a="1"/>
  <c r="HU387" i="18" s="1"/>
  <c r="HQ387" i="18" a="1"/>
  <c r="HQ387" i="18" s="1"/>
  <c r="HM387" i="18" a="1"/>
  <c r="HM387" i="18" s="1"/>
  <c r="HI387" i="18" a="1"/>
  <c r="HI387" i="18" s="1"/>
  <c r="HE387" i="18" a="1"/>
  <c r="HE387" i="18" s="1"/>
  <c r="HA387" i="18" a="1"/>
  <c r="HA387" i="18" s="1"/>
  <c r="GW387" i="18" a="1"/>
  <c r="GW387" i="18" s="1"/>
  <c r="GS387" i="18" a="1"/>
  <c r="GS387" i="18" s="1"/>
  <c r="GO387" i="18" a="1"/>
  <c r="GO387" i="18" s="1"/>
  <c r="GK387" i="18" a="1"/>
  <c r="GK387" i="18" s="1"/>
  <c r="GG387" i="18" a="1"/>
  <c r="GG387" i="18" s="1"/>
  <c r="GC387" i="18" a="1"/>
  <c r="GC387" i="18" s="1"/>
  <c r="FY387" i="18" a="1"/>
  <c r="FY387" i="18" s="1"/>
  <c r="FU387" i="18" a="1"/>
  <c r="FU387" i="18" s="1"/>
  <c r="FQ387" i="18" a="1"/>
  <c r="FQ387" i="18" s="1"/>
  <c r="HV385" i="18" a="1"/>
  <c r="HV385" i="18" s="1"/>
  <c r="HR385" i="18" a="1"/>
  <c r="HR385" i="18" s="1"/>
  <c r="HN385" i="18" a="1"/>
  <c r="HN385" i="18" s="1"/>
  <c r="HJ385" i="18" a="1"/>
  <c r="HJ385" i="18" s="1"/>
  <c r="HF385" i="18" a="1"/>
  <c r="HF385" i="18" s="1"/>
  <c r="HB385" i="18" a="1"/>
  <c r="HB385" i="18" s="1"/>
  <c r="GX385" i="18" a="1"/>
  <c r="GX385" i="18" s="1"/>
  <c r="GT385" i="18" a="1"/>
  <c r="GT385" i="18" s="1"/>
  <c r="GP385" i="18" a="1"/>
  <c r="GP385" i="18" s="1"/>
  <c r="GL385" i="18" a="1"/>
  <c r="GL385" i="18" s="1"/>
  <c r="GH385" i="18" a="1"/>
  <c r="GH385" i="18" s="1"/>
  <c r="GD385" i="18" a="1"/>
  <c r="GD385" i="18" s="1"/>
  <c r="FZ385" i="18" a="1"/>
  <c r="FZ385" i="18" s="1"/>
  <c r="FV385" i="18" a="1"/>
  <c r="FV385" i="18" s="1"/>
  <c r="FR385" i="18" a="1"/>
  <c r="FR385" i="18" s="1"/>
  <c r="HW383" i="18" a="1"/>
  <c r="HW383" i="18" s="1"/>
  <c r="HS383" i="18" a="1"/>
  <c r="HS383" i="18" s="1"/>
  <c r="HO383" i="18" a="1"/>
  <c r="HO383" i="18" s="1"/>
  <c r="HK383" i="18" a="1"/>
  <c r="HK383" i="18" s="1"/>
  <c r="HG383" i="18" a="1"/>
  <c r="HG383" i="18" s="1"/>
  <c r="HC383" i="18" a="1"/>
  <c r="HC383" i="18" s="1"/>
  <c r="GY383" i="18" a="1"/>
  <c r="GY383" i="18" s="1"/>
  <c r="GU383" i="18" a="1"/>
  <c r="GU383" i="18" s="1"/>
  <c r="GQ383" i="18" a="1"/>
  <c r="GQ383" i="18" s="1"/>
  <c r="GM383" i="18" a="1"/>
  <c r="GM383" i="18" s="1"/>
  <c r="GI383" i="18" a="1"/>
  <c r="GI383" i="18" s="1"/>
  <c r="GE383" i="18" a="1"/>
  <c r="GE383" i="18" s="1"/>
  <c r="GA383" i="18" a="1"/>
  <c r="GA383" i="18" s="1"/>
  <c r="FW383" i="18" a="1"/>
  <c r="FW383" i="18" s="1"/>
  <c r="FS383" i="18" a="1"/>
  <c r="FS383" i="18" s="1"/>
  <c r="HT381" i="18" a="1"/>
  <c r="HT381" i="18" s="1"/>
  <c r="HP381" i="18" a="1"/>
  <c r="HP381" i="18" s="1"/>
  <c r="HL381" i="18" a="1"/>
  <c r="HL381" i="18" s="1"/>
  <c r="HH381" i="18" a="1"/>
  <c r="HH381" i="18" s="1"/>
  <c r="HD381" i="18" a="1"/>
  <c r="HD381" i="18" s="1"/>
  <c r="GZ381" i="18" a="1"/>
  <c r="GZ381" i="18" s="1"/>
  <c r="GV381" i="18" a="1"/>
  <c r="GV381" i="18" s="1"/>
  <c r="GR381" i="18" a="1"/>
  <c r="GR381" i="18" s="1"/>
  <c r="GN381" i="18" a="1"/>
  <c r="GN381" i="18" s="1"/>
  <c r="GJ381" i="18" a="1"/>
  <c r="GJ381" i="18" s="1"/>
  <c r="GF381" i="18" a="1"/>
  <c r="GF381" i="18" s="1"/>
  <c r="GB381" i="18" a="1"/>
  <c r="GB381" i="18" s="1"/>
  <c r="FX381" i="18" a="1"/>
  <c r="FX381" i="18" s="1"/>
  <c r="FT381" i="18" a="1"/>
  <c r="FT381" i="18" s="1"/>
  <c r="FP381" i="18" a="1"/>
  <c r="FP381" i="18" s="1"/>
  <c r="HU379" i="18" a="1"/>
  <c r="HU379" i="18" s="1"/>
  <c r="HQ379" i="18" a="1"/>
  <c r="HQ379" i="18" s="1"/>
  <c r="HM379" i="18" a="1"/>
  <c r="HM379" i="18" s="1"/>
  <c r="HI379" i="18" a="1"/>
  <c r="HI379" i="18" s="1"/>
  <c r="HE379" i="18" a="1"/>
  <c r="HE379" i="18" s="1"/>
  <c r="HA379" i="18" a="1"/>
  <c r="HA379" i="18" s="1"/>
  <c r="GW379" i="18" a="1"/>
  <c r="GW379" i="18" s="1"/>
  <c r="GS379" i="18" a="1"/>
  <c r="GS379" i="18" s="1"/>
  <c r="GO379" i="18" a="1"/>
  <c r="GO379" i="18" s="1"/>
  <c r="GK379" i="18" a="1"/>
  <c r="GK379" i="18" s="1"/>
  <c r="GG379" i="18" a="1"/>
  <c r="GG379" i="18" s="1"/>
  <c r="GC379" i="18" a="1"/>
  <c r="GC379" i="18" s="1"/>
  <c r="FY379" i="18" a="1"/>
  <c r="FY379" i="18" s="1"/>
  <c r="FU379" i="18" a="1"/>
  <c r="FU379" i="18" s="1"/>
  <c r="FQ379" i="18" a="1"/>
  <c r="FQ379" i="18" s="1"/>
  <c r="HV377" i="18" a="1"/>
  <c r="HV377" i="18" s="1"/>
  <c r="HR377" i="18" a="1"/>
  <c r="HR377" i="18" s="1"/>
  <c r="HN377" i="18" a="1"/>
  <c r="HN377" i="18" s="1"/>
  <c r="HJ377" i="18" a="1"/>
  <c r="HJ377" i="18" s="1"/>
  <c r="HF377" i="18" a="1"/>
  <c r="HF377" i="18" s="1"/>
  <c r="HB377" i="18" a="1"/>
  <c r="HB377" i="18" s="1"/>
  <c r="GX377" i="18" a="1"/>
  <c r="GX377" i="18" s="1"/>
  <c r="GT377" i="18" a="1"/>
  <c r="GT377" i="18" s="1"/>
  <c r="GP377" i="18" a="1"/>
  <c r="GP377" i="18" s="1"/>
  <c r="GL377" i="18" a="1"/>
  <c r="GL377" i="18" s="1"/>
  <c r="GH377" i="18" a="1"/>
  <c r="GH377" i="18" s="1"/>
  <c r="GD377" i="18" a="1"/>
  <c r="GD377" i="18" s="1"/>
  <c r="FZ377" i="18" a="1"/>
  <c r="FZ377" i="18" s="1"/>
  <c r="FV377" i="18" a="1"/>
  <c r="FV377" i="18" s="1"/>
  <c r="FR377" i="18" a="1"/>
  <c r="FR377" i="18" s="1"/>
  <c r="HW375" i="18" a="1"/>
  <c r="HW375" i="18" s="1"/>
  <c r="HS375" i="18" a="1"/>
  <c r="HS375" i="18" s="1"/>
  <c r="HO375" i="18" a="1"/>
  <c r="HO375" i="18" s="1"/>
  <c r="HK375" i="18" a="1"/>
  <c r="HK375" i="18" s="1"/>
  <c r="HG375" i="18" a="1"/>
  <c r="HG375" i="18" s="1"/>
  <c r="HC375" i="18" a="1"/>
  <c r="HC375" i="18" s="1"/>
  <c r="GY375" i="18" a="1"/>
  <c r="GY375" i="18" s="1"/>
  <c r="GU375" i="18" a="1"/>
  <c r="GU375" i="18" s="1"/>
  <c r="GQ375" i="18" a="1"/>
  <c r="GQ375" i="18" s="1"/>
  <c r="GM375" i="18" a="1"/>
  <c r="GM375" i="18" s="1"/>
  <c r="GI375" i="18" a="1"/>
  <c r="GI375" i="18" s="1"/>
  <c r="GE375" i="18" a="1"/>
  <c r="GE375" i="18" s="1"/>
  <c r="GA375" i="18" a="1"/>
  <c r="GA375" i="18" s="1"/>
  <c r="FW375" i="18" a="1"/>
  <c r="FW375" i="18" s="1"/>
  <c r="FS375" i="18" a="1"/>
  <c r="FS375" i="18" s="1"/>
  <c r="HT373" i="18" a="1"/>
  <c r="HT373" i="18" s="1"/>
  <c r="HP373" i="18" a="1"/>
  <c r="HP373" i="18" s="1"/>
  <c r="HL373" i="18" a="1"/>
  <c r="HL373" i="18" s="1"/>
  <c r="HH373" i="18" a="1"/>
  <c r="HH373" i="18" s="1"/>
  <c r="HD373" i="18" a="1"/>
  <c r="HD373" i="18" s="1"/>
  <c r="GZ373" i="18" a="1"/>
  <c r="GZ373" i="18" s="1"/>
  <c r="GV373" i="18" a="1"/>
  <c r="GV373" i="18" s="1"/>
  <c r="GR373" i="18" a="1"/>
  <c r="GR373" i="18" s="1"/>
  <c r="GN373" i="18" a="1"/>
  <c r="GN373" i="18" s="1"/>
  <c r="GJ373" i="18" a="1"/>
  <c r="GJ373" i="18" s="1"/>
  <c r="GF373" i="18" a="1"/>
  <c r="GF373" i="18" s="1"/>
  <c r="GB373" i="18" a="1"/>
  <c r="GB373" i="18" s="1"/>
  <c r="FX373" i="18" a="1"/>
  <c r="FX373" i="18" s="1"/>
  <c r="FT373" i="18" a="1"/>
  <c r="FT373" i="18" s="1"/>
  <c r="FP373" i="18" a="1"/>
  <c r="FP373" i="18" s="1"/>
  <c r="HU371" i="18" a="1"/>
  <c r="HU371" i="18" s="1"/>
  <c r="HQ371" i="18" a="1"/>
  <c r="HQ371" i="18" s="1"/>
  <c r="HM371" i="18" a="1"/>
  <c r="HM371" i="18" s="1"/>
  <c r="HI371" i="18" a="1"/>
  <c r="HI371" i="18" s="1"/>
  <c r="HE371" i="18" a="1"/>
  <c r="HE371" i="18" s="1"/>
  <c r="HA371" i="18" a="1"/>
  <c r="HA371" i="18" s="1"/>
  <c r="GW371" i="18" a="1"/>
  <c r="GW371" i="18" s="1"/>
  <c r="GS371" i="18" a="1"/>
  <c r="GS371" i="18" s="1"/>
  <c r="GO371" i="18" a="1"/>
  <c r="GO371" i="18" s="1"/>
  <c r="GK371" i="18" a="1"/>
  <c r="GK371" i="18" s="1"/>
  <c r="GG371" i="18" a="1"/>
  <c r="GG371" i="18" s="1"/>
  <c r="GC371" i="18" a="1"/>
  <c r="GC371" i="18" s="1"/>
  <c r="FY371" i="18" a="1"/>
  <c r="FY371" i="18" s="1"/>
  <c r="FU371" i="18" a="1"/>
  <c r="FU371" i="18" s="1"/>
  <c r="FQ371" i="18" a="1"/>
  <c r="FQ371" i="18" s="1"/>
  <c r="HV369" i="18" a="1"/>
  <c r="HV369" i="18" s="1"/>
  <c r="HR369" i="18" a="1"/>
  <c r="HR369" i="18" s="1"/>
  <c r="HN369" i="18" a="1"/>
  <c r="HN369" i="18" s="1"/>
  <c r="HJ369" i="18" a="1"/>
  <c r="HJ369" i="18" s="1"/>
  <c r="HF369" i="18" a="1"/>
  <c r="HF369" i="18" s="1"/>
  <c r="HB369" i="18" a="1"/>
  <c r="HB369" i="18" s="1"/>
  <c r="GX369" i="18" a="1"/>
  <c r="GX369" i="18" s="1"/>
  <c r="GT369" i="18" a="1"/>
  <c r="GT369" i="18" s="1"/>
  <c r="GP369" i="18" a="1"/>
  <c r="GP369" i="18" s="1"/>
  <c r="GL369" i="18" a="1"/>
  <c r="GL369" i="18" s="1"/>
  <c r="GH369" i="18" a="1"/>
  <c r="GH369" i="18" s="1"/>
  <c r="GD369" i="18" a="1"/>
  <c r="GD369" i="18" s="1"/>
  <c r="FZ369" i="18" a="1"/>
  <c r="FZ369" i="18" s="1"/>
  <c r="FV369" i="18" a="1"/>
  <c r="FV369" i="18" s="1"/>
  <c r="FR369" i="18" a="1"/>
  <c r="FR369" i="18" s="1"/>
  <c r="HW367" i="18" a="1"/>
  <c r="HW367" i="18" s="1"/>
  <c r="HS367" i="18" a="1"/>
  <c r="HS367" i="18" s="1"/>
  <c r="HO367" i="18" a="1"/>
  <c r="HO367" i="18" s="1"/>
  <c r="HK367" i="18" a="1"/>
  <c r="HK367" i="18" s="1"/>
  <c r="HG367" i="18" a="1"/>
  <c r="HG367" i="18" s="1"/>
  <c r="HC367" i="18" a="1"/>
  <c r="HC367" i="18" s="1"/>
  <c r="GY367" i="18" a="1"/>
  <c r="GY367" i="18" s="1"/>
  <c r="GU367" i="18" a="1"/>
  <c r="GU367" i="18" s="1"/>
  <c r="GQ367" i="18" a="1"/>
  <c r="GQ367" i="18" s="1"/>
  <c r="GM367" i="18" a="1"/>
  <c r="GM367" i="18" s="1"/>
  <c r="GI367" i="18" a="1"/>
  <c r="GI367" i="18" s="1"/>
  <c r="GE367" i="18" a="1"/>
  <c r="GE367" i="18" s="1"/>
  <c r="GA367" i="18" a="1"/>
  <c r="GA367" i="18" s="1"/>
  <c r="FW367" i="18" a="1"/>
  <c r="FW367" i="18" s="1"/>
  <c r="FS367" i="18" a="1"/>
  <c r="FS367" i="18" s="1"/>
  <c r="HT365" i="18" a="1"/>
  <c r="HT365" i="18" s="1"/>
  <c r="HP365" i="18" a="1"/>
  <c r="HP365" i="18" s="1"/>
  <c r="HL365" i="18" a="1"/>
  <c r="HL365" i="18" s="1"/>
  <c r="HH365" i="18" a="1"/>
  <c r="HH365" i="18" s="1"/>
  <c r="HD365" i="18" a="1"/>
  <c r="HD365" i="18" s="1"/>
  <c r="GZ365" i="18" a="1"/>
  <c r="GZ365" i="18" s="1"/>
  <c r="GV365" i="18" a="1"/>
  <c r="GV365" i="18" s="1"/>
  <c r="GR365" i="18" a="1"/>
  <c r="GR365" i="18" s="1"/>
  <c r="GN365" i="18" a="1"/>
  <c r="GN365" i="18" s="1"/>
  <c r="GJ365" i="18" a="1"/>
  <c r="GJ365" i="18" s="1"/>
  <c r="GF365" i="18" a="1"/>
  <c r="GF365" i="18" s="1"/>
  <c r="GB365" i="18" a="1"/>
  <c r="GB365" i="18" s="1"/>
  <c r="FX365" i="18" a="1"/>
  <c r="FX365" i="18" s="1"/>
  <c r="FT365" i="18" a="1"/>
  <c r="FT365" i="18" s="1"/>
  <c r="FP365" i="18" a="1"/>
  <c r="FP365" i="18" s="1"/>
  <c r="HU363" i="18" a="1"/>
  <c r="HU363" i="18" s="1"/>
  <c r="HQ363" i="18" a="1"/>
  <c r="HQ363" i="18" s="1"/>
  <c r="HM363" i="18" a="1"/>
  <c r="HM363" i="18" s="1"/>
  <c r="HI363" i="18" a="1"/>
  <c r="HI363" i="18" s="1"/>
  <c r="HE363" i="18" a="1"/>
  <c r="HE363" i="18" s="1"/>
  <c r="HA363" i="18" a="1"/>
  <c r="HA363" i="18" s="1"/>
  <c r="GW363" i="18" a="1"/>
  <c r="GW363" i="18" s="1"/>
  <c r="GS363" i="18" a="1"/>
  <c r="GS363" i="18" s="1"/>
  <c r="GO363" i="18" a="1"/>
  <c r="GO363" i="18" s="1"/>
  <c r="GK363" i="18" a="1"/>
  <c r="GK363" i="18" s="1"/>
  <c r="GG363" i="18" a="1"/>
  <c r="GG363" i="18" s="1"/>
  <c r="GC363" i="18" a="1"/>
  <c r="GC363" i="18" s="1"/>
  <c r="FY363" i="18" a="1"/>
  <c r="FY363" i="18" s="1"/>
  <c r="FU363" i="18" a="1"/>
  <c r="FU363" i="18" s="1"/>
  <c r="FQ363" i="18" a="1"/>
  <c r="FQ363" i="18" s="1"/>
  <c r="HV361" i="18" a="1"/>
  <c r="HV361" i="18" s="1"/>
  <c r="HR361" i="18" a="1"/>
  <c r="HR361" i="18" s="1"/>
  <c r="HN361" i="18" a="1"/>
  <c r="HN361" i="18" s="1"/>
  <c r="HJ361" i="18" a="1"/>
  <c r="HJ361" i="18" s="1"/>
  <c r="HF361" i="18" a="1"/>
  <c r="HF361" i="18" s="1"/>
  <c r="HB361" i="18" a="1"/>
  <c r="HB361" i="18" s="1"/>
  <c r="GX361" i="18" a="1"/>
  <c r="GX361" i="18" s="1"/>
  <c r="GT361" i="18" a="1"/>
  <c r="GT361" i="18" s="1"/>
  <c r="GP361" i="18" a="1"/>
  <c r="GP361" i="18" s="1"/>
  <c r="GL361" i="18" a="1"/>
  <c r="GL361" i="18" s="1"/>
  <c r="GH361" i="18" a="1"/>
  <c r="GH361" i="18" s="1"/>
  <c r="GD361" i="18" a="1"/>
  <c r="GD361" i="18" s="1"/>
  <c r="FZ361" i="18" a="1"/>
  <c r="FZ361" i="18" s="1"/>
  <c r="FV361" i="18" a="1"/>
  <c r="FV361" i="18" s="1"/>
  <c r="FR361" i="18" a="1"/>
  <c r="FR361" i="18" s="1"/>
  <c r="HW359" i="18" a="1"/>
  <c r="HW359" i="18" s="1"/>
  <c r="HS359" i="18" a="1"/>
  <c r="HS359" i="18" s="1"/>
  <c r="HO359" i="18" a="1"/>
  <c r="HO359" i="18" s="1"/>
  <c r="HK359" i="18" a="1"/>
  <c r="HK359" i="18" s="1"/>
  <c r="HG359" i="18" a="1"/>
  <c r="HG359" i="18" s="1"/>
  <c r="HC359" i="18" a="1"/>
  <c r="HC359" i="18" s="1"/>
  <c r="GY359" i="18" a="1"/>
  <c r="GY359" i="18" s="1"/>
  <c r="GU359" i="18" a="1"/>
  <c r="GU359" i="18" s="1"/>
  <c r="GQ359" i="18" a="1"/>
  <c r="GQ359" i="18" s="1"/>
  <c r="GM359" i="18" a="1"/>
  <c r="GM359" i="18" s="1"/>
  <c r="GI359" i="18" a="1"/>
  <c r="GI359" i="18" s="1"/>
  <c r="GE359" i="18" a="1"/>
  <c r="GE359" i="18" s="1"/>
  <c r="GA359" i="18" a="1"/>
  <c r="GA359" i="18" s="1"/>
  <c r="FW359" i="18" a="1"/>
  <c r="FW359" i="18" s="1"/>
  <c r="FS359" i="18" a="1"/>
  <c r="FS359" i="18" s="1"/>
  <c r="HT357" i="18" a="1"/>
  <c r="HT357" i="18" s="1"/>
  <c r="HP357" i="18" a="1"/>
  <c r="HP357" i="18" s="1"/>
  <c r="HL357" i="18" a="1"/>
  <c r="HL357" i="18" s="1"/>
  <c r="HH357" i="18" a="1"/>
  <c r="HH357" i="18" s="1"/>
  <c r="HD357" i="18" a="1"/>
  <c r="HD357" i="18" s="1"/>
  <c r="GZ357" i="18" a="1"/>
  <c r="GZ357" i="18" s="1"/>
  <c r="GV357" i="18" a="1"/>
  <c r="GV357" i="18" s="1"/>
  <c r="GR357" i="18" a="1"/>
  <c r="GR357" i="18" s="1"/>
  <c r="GN357" i="18" a="1"/>
  <c r="GN357" i="18" s="1"/>
  <c r="GJ357" i="18" a="1"/>
  <c r="GJ357" i="18" s="1"/>
  <c r="GF357" i="18" a="1"/>
  <c r="GF357" i="18" s="1"/>
  <c r="GB357" i="18" a="1"/>
  <c r="GB357" i="18" s="1"/>
  <c r="FX357" i="18" a="1"/>
  <c r="FX357" i="18" s="1"/>
  <c r="FT357" i="18" a="1"/>
  <c r="FT357" i="18" s="1"/>
  <c r="FP357" i="18" a="1"/>
  <c r="FP357" i="18" s="1"/>
  <c r="HU355" i="18" a="1"/>
  <c r="HU355" i="18" s="1"/>
  <c r="HQ355" i="18" a="1"/>
  <c r="HQ355" i="18" s="1"/>
  <c r="HM355" i="18" a="1"/>
  <c r="HM355" i="18" s="1"/>
  <c r="HI355" i="18" a="1"/>
  <c r="HI355" i="18" s="1"/>
  <c r="HE355" i="18" a="1"/>
  <c r="HE355" i="18" s="1"/>
  <c r="HA355" i="18" a="1"/>
  <c r="HA355" i="18" s="1"/>
  <c r="GW355" i="18" a="1"/>
  <c r="GW355" i="18" s="1"/>
  <c r="GS355" i="18" a="1"/>
  <c r="GS355" i="18" s="1"/>
  <c r="GO355" i="18" a="1"/>
  <c r="GO355" i="18" s="1"/>
  <c r="GK355" i="18" a="1"/>
  <c r="GK355" i="18" s="1"/>
  <c r="GG355" i="18" a="1"/>
  <c r="GG355" i="18" s="1"/>
  <c r="GC355" i="18" a="1"/>
  <c r="GC355" i="18" s="1"/>
  <c r="FY355" i="18" a="1"/>
  <c r="FY355" i="18" s="1"/>
  <c r="FU355" i="18" a="1"/>
  <c r="FU355" i="18" s="1"/>
  <c r="FQ355" i="18" a="1"/>
  <c r="FQ355" i="18" s="1"/>
  <c r="HV353" i="18" a="1"/>
  <c r="HV353" i="18" s="1"/>
  <c r="HR353" i="18" a="1"/>
  <c r="HR353" i="18" s="1"/>
  <c r="HN353" i="18" a="1"/>
  <c r="HN353" i="18" s="1"/>
  <c r="HJ353" i="18" a="1"/>
  <c r="HJ353" i="18" s="1"/>
  <c r="HF353" i="18" a="1"/>
  <c r="HF353" i="18" s="1"/>
  <c r="HB353" i="18" a="1"/>
  <c r="HB353" i="18" s="1"/>
  <c r="GX353" i="18" a="1"/>
  <c r="GX353" i="18" s="1"/>
  <c r="GT353" i="18" a="1"/>
  <c r="GT353" i="18" s="1"/>
  <c r="GP353" i="18" a="1"/>
  <c r="GP353" i="18" s="1"/>
  <c r="GL353" i="18" a="1"/>
  <c r="GL353" i="18" s="1"/>
  <c r="GH353" i="18" a="1"/>
  <c r="GH353" i="18" s="1"/>
  <c r="GD353" i="18" a="1"/>
  <c r="GD353" i="18" s="1"/>
  <c r="FZ353" i="18" a="1"/>
  <c r="FZ353" i="18" s="1"/>
  <c r="FV353" i="18" a="1"/>
  <c r="FV353" i="18" s="1"/>
  <c r="FR353" i="18" a="1"/>
  <c r="FR353" i="18" s="1"/>
  <c r="HW351" i="18" a="1"/>
  <c r="HW351" i="18" s="1"/>
  <c r="HS351" i="18" a="1"/>
  <c r="HS351" i="18" s="1"/>
  <c r="HO351" i="18" a="1"/>
  <c r="HO351" i="18" s="1"/>
  <c r="HK351" i="18" a="1"/>
  <c r="HK351" i="18" s="1"/>
  <c r="HG351" i="18" a="1"/>
  <c r="HG351" i="18" s="1"/>
  <c r="HC351" i="18" a="1"/>
  <c r="HC351" i="18" s="1"/>
  <c r="GY351" i="18" a="1"/>
  <c r="GY351" i="18" s="1"/>
  <c r="GU351" i="18" a="1"/>
  <c r="GU351" i="18" s="1"/>
  <c r="GQ351" i="18" a="1"/>
  <c r="GQ351" i="18" s="1"/>
  <c r="GM351" i="18" a="1"/>
  <c r="GM351" i="18" s="1"/>
  <c r="GI351" i="18" a="1"/>
  <c r="GI351" i="18" s="1"/>
  <c r="GE351" i="18" a="1"/>
  <c r="GE351" i="18" s="1"/>
  <c r="GA351" i="18" a="1"/>
  <c r="GA351" i="18" s="1"/>
  <c r="FW351" i="18" a="1"/>
  <c r="FW351" i="18" s="1"/>
  <c r="FS351" i="18" a="1"/>
  <c r="FS351" i="18" s="1"/>
  <c r="HT349" i="18" a="1"/>
  <c r="HT349" i="18" s="1"/>
  <c r="HP349" i="18" a="1"/>
  <c r="HP349" i="18" s="1"/>
  <c r="HL349" i="18" a="1"/>
  <c r="HL349" i="18" s="1"/>
  <c r="HH349" i="18" a="1"/>
  <c r="HH349" i="18" s="1"/>
  <c r="HD349" i="18" a="1"/>
  <c r="HD349" i="18" s="1"/>
  <c r="GZ349" i="18" a="1"/>
  <c r="GZ349" i="18" s="1"/>
  <c r="GV349" i="18" a="1"/>
  <c r="GV349" i="18" s="1"/>
  <c r="GR349" i="18" a="1"/>
  <c r="GR349" i="18" s="1"/>
  <c r="GN349" i="18" a="1"/>
  <c r="GN349" i="18" s="1"/>
  <c r="GJ349" i="18" a="1"/>
  <c r="GJ349" i="18" s="1"/>
  <c r="GF349" i="18" a="1"/>
  <c r="GF349" i="18" s="1"/>
  <c r="GB349" i="18" a="1"/>
  <c r="GB349" i="18" s="1"/>
  <c r="FX349" i="18" a="1"/>
  <c r="FX349" i="18" s="1"/>
  <c r="FT349" i="18" a="1"/>
  <c r="FT349" i="18" s="1"/>
  <c r="FP349" i="18" a="1"/>
  <c r="FP349" i="18" s="1"/>
  <c r="HU347" i="18" a="1"/>
  <c r="HU347" i="18" s="1"/>
  <c r="HQ347" i="18" a="1"/>
  <c r="HQ347" i="18" s="1"/>
  <c r="HM347" i="18" a="1"/>
  <c r="HM347" i="18" s="1"/>
  <c r="HI347" i="18" a="1"/>
  <c r="HI347" i="18" s="1"/>
  <c r="HE347" i="18" a="1"/>
  <c r="HE347" i="18" s="1"/>
  <c r="HA347" i="18" a="1"/>
  <c r="HA347" i="18" s="1"/>
  <c r="GW347" i="18" a="1"/>
  <c r="GW347" i="18" s="1"/>
  <c r="GS347" i="18" a="1"/>
  <c r="GS347" i="18" s="1"/>
  <c r="GO347" i="18" a="1"/>
  <c r="GO347" i="18" s="1"/>
  <c r="GK347" i="18" a="1"/>
  <c r="GK347" i="18" s="1"/>
  <c r="GG347" i="18" a="1"/>
  <c r="GG347" i="18" s="1"/>
  <c r="GC347" i="18" a="1"/>
  <c r="GC347" i="18" s="1"/>
  <c r="FY347" i="18" a="1"/>
  <c r="FY347" i="18" s="1"/>
  <c r="FU347" i="18" a="1"/>
  <c r="FU347" i="18" s="1"/>
  <c r="FQ347" i="18" a="1"/>
  <c r="FQ347" i="18" s="1"/>
  <c r="HV345" i="18" a="1"/>
  <c r="HV345" i="18" s="1"/>
  <c r="HR345" i="18" a="1"/>
  <c r="HR345" i="18" s="1"/>
  <c r="HN345" i="18" a="1"/>
  <c r="HN345" i="18" s="1"/>
  <c r="HJ345" i="18" a="1"/>
  <c r="HJ345" i="18" s="1"/>
  <c r="HF345" i="18" a="1"/>
  <c r="HF345" i="18" s="1"/>
  <c r="HB345" i="18" a="1"/>
  <c r="HB345" i="18" s="1"/>
  <c r="GX345" i="18" a="1"/>
  <c r="GX345" i="18" s="1"/>
  <c r="GT345" i="18" a="1"/>
  <c r="GT345" i="18" s="1"/>
  <c r="GP345" i="18" a="1"/>
  <c r="GP345" i="18" s="1"/>
  <c r="GL345" i="18" a="1"/>
  <c r="GL345" i="18" s="1"/>
  <c r="GH345" i="18" a="1"/>
  <c r="GH345" i="18" s="1"/>
  <c r="GD345" i="18" a="1"/>
  <c r="GD345" i="18" s="1"/>
  <c r="FZ345" i="18" a="1"/>
  <c r="FZ345" i="18" s="1"/>
  <c r="FV345" i="18" a="1"/>
  <c r="FV345" i="18" s="1"/>
  <c r="FR345" i="18" a="1"/>
  <c r="FR345" i="18" s="1"/>
  <c r="HW343" i="18" a="1"/>
  <c r="HW343" i="18" s="1"/>
  <c r="HS343" i="18" a="1"/>
  <c r="HS343" i="18" s="1"/>
  <c r="HO343" i="18" a="1"/>
  <c r="HO343" i="18" s="1"/>
  <c r="HK343" i="18" a="1"/>
  <c r="HK343" i="18" s="1"/>
  <c r="HG343" i="18" a="1"/>
  <c r="HG343" i="18" s="1"/>
  <c r="HC343" i="18" a="1"/>
  <c r="HC343" i="18" s="1"/>
  <c r="GY343" i="18" a="1"/>
  <c r="GY343" i="18" s="1"/>
  <c r="GU343" i="18" a="1"/>
  <c r="GU343" i="18" s="1"/>
  <c r="GQ343" i="18" a="1"/>
  <c r="GQ343" i="18" s="1"/>
  <c r="GM343" i="18" a="1"/>
  <c r="GM343" i="18" s="1"/>
  <c r="GI343" i="18" a="1"/>
  <c r="GI343" i="18" s="1"/>
  <c r="GE343" i="18" a="1"/>
  <c r="GE343" i="18" s="1"/>
  <c r="GA343" i="18" a="1"/>
  <c r="GA343" i="18" s="1"/>
  <c r="FW343" i="18" a="1"/>
  <c r="FW343" i="18" s="1"/>
  <c r="FS343" i="18" a="1"/>
  <c r="FS343" i="18" s="1"/>
  <c r="HT341" i="18" a="1"/>
  <c r="HT341" i="18" s="1"/>
  <c r="HP341" i="18" a="1"/>
  <c r="HP341" i="18" s="1"/>
  <c r="HL341" i="18" a="1"/>
  <c r="HL341" i="18" s="1"/>
  <c r="HH341" i="18" a="1"/>
  <c r="HH341" i="18" s="1"/>
  <c r="HD341" i="18" a="1"/>
  <c r="HD341" i="18" s="1"/>
  <c r="GZ341" i="18" a="1"/>
  <c r="GZ341" i="18" s="1"/>
  <c r="GV341" i="18" a="1"/>
  <c r="GV341" i="18" s="1"/>
  <c r="GR341" i="18" a="1"/>
  <c r="GR341" i="18" s="1"/>
  <c r="GN341" i="18" a="1"/>
  <c r="GN341" i="18" s="1"/>
  <c r="GJ341" i="18" a="1"/>
  <c r="GJ341" i="18" s="1"/>
  <c r="GF341" i="18" a="1"/>
  <c r="GF341" i="18" s="1"/>
  <c r="GB341" i="18" a="1"/>
  <c r="GB341" i="18" s="1"/>
  <c r="FX341" i="18" a="1"/>
  <c r="FX341" i="18" s="1"/>
  <c r="FT341" i="18" a="1"/>
  <c r="FT341" i="18" s="1"/>
  <c r="FP341" i="18" a="1"/>
  <c r="FP341" i="18" s="1"/>
  <c r="HU339" i="18" a="1"/>
  <c r="HU339" i="18" s="1"/>
  <c r="HQ339" i="18" a="1"/>
  <c r="HQ339" i="18" s="1"/>
  <c r="HM339" i="18" a="1"/>
  <c r="HM339" i="18" s="1"/>
  <c r="HI339" i="18" a="1"/>
  <c r="HI339" i="18" s="1"/>
  <c r="HE339" i="18" a="1"/>
  <c r="HE339" i="18" s="1"/>
  <c r="HA339" i="18" a="1"/>
  <c r="HA339" i="18" s="1"/>
  <c r="GW339" i="18" a="1"/>
  <c r="GW339" i="18" s="1"/>
  <c r="GS339" i="18" a="1"/>
  <c r="GS339" i="18" s="1"/>
  <c r="GO339" i="18" a="1"/>
  <c r="GO339" i="18" s="1"/>
  <c r="GK339" i="18" a="1"/>
  <c r="GK339" i="18" s="1"/>
  <c r="GG339" i="18" a="1"/>
  <c r="GG339" i="18" s="1"/>
  <c r="GC339" i="18" a="1"/>
  <c r="GC339" i="18" s="1"/>
  <c r="FY339" i="18" a="1"/>
  <c r="FY339" i="18" s="1"/>
  <c r="FU339" i="18" a="1"/>
  <c r="FU339" i="18" s="1"/>
  <c r="FQ339" i="18" a="1"/>
  <c r="FQ339" i="18" s="1"/>
  <c r="HV337" i="18" a="1"/>
  <c r="HV337" i="18" s="1"/>
  <c r="HR337" i="18" a="1"/>
  <c r="HR337" i="18" s="1"/>
  <c r="HN337" i="18" a="1"/>
  <c r="HN337" i="18" s="1"/>
  <c r="HJ337" i="18" a="1"/>
  <c r="HJ337" i="18" s="1"/>
  <c r="HF337" i="18" a="1"/>
  <c r="HF337" i="18" s="1"/>
  <c r="HB337" i="18" a="1"/>
  <c r="HB337" i="18" s="1"/>
  <c r="GX337" i="18" a="1"/>
  <c r="GX337" i="18" s="1"/>
  <c r="GT337" i="18" a="1"/>
  <c r="GT337" i="18" s="1"/>
  <c r="GP337" i="18" a="1"/>
  <c r="GP337" i="18" s="1"/>
  <c r="GL337" i="18" a="1"/>
  <c r="GL337" i="18" s="1"/>
  <c r="GH337" i="18" a="1"/>
  <c r="GH337" i="18" s="1"/>
  <c r="GD337" i="18" a="1"/>
  <c r="GD337" i="18" s="1"/>
  <c r="FZ337" i="18" a="1"/>
  <c r="FZ337" i="18" s="1"/>
  <c r="FV337" i="18" a="1"/>
  <c r="FV337" i="18" s="1"/>
  <c r="FR337" i="18" a="1"/>
  <c r="FR337" i="18" s="1"/>
  <c r="HW335" i="18" a="1"/>
  <c r="HW335" i="18" s="1"/>
  <c r="HS335" i="18" a="1"/>
  <c r="HS335" i="18" s="1"/>
  <c r="HO335" i="18" a="1"/>
  <c r="HO335" i="18" s="1"/>
  <c r="HK335" i="18" a="1"/>
  <c r="HK335" i="18" s="1"/>
  <c r="HG335" i="18" a="1"/>
  <c r="HG335" i="18" s="1"/>
  <c r="HC335" i="18" a="1"/>
  <c r="HC335" i="18" s="1"/>
  <c r="GY335" i="18" a="1"/>
  <c r="GY335" i="18" s="1"/>
  <c r="GU335" i="18" a="1"/>
  <c r="GU335" i="18" s="1"/>
  <c r="GQ335" i="18" a="1"/>
  <c r="GQ335" i="18" s="1"/>
  <c r="GM335" i="18" a="1"/>
  <c r="GM335" i="18" s="1"/>
  <c r="GI335" i="18" a="1"/>
  <c r="GI335" i="18" s="1"/>
  <c r="GE335" i="18" a="1"/>
  <c r="GE335" i="18" s="1"/>
  <c r="GA335" i="18" a="1"/>
  <c r="GA335" i="18" s="1"/>
  <c r="FW335" i="18" a="1"/>
  <c r="FW335" i="18" s="1"/>
  <c r="FS335" i="18" a="1"/>
  <c r="FS335" i="18" s="1"/>
  <c r="HT333" i="18" a="1"/>
  <c r="HT333" i="18" s="1"/>
  <c r="HP333" i="18" a="1"/>
  <c r="HP333" i="18" s="1"/>
  <c r="HL333" i="18" a="1"/>
  <c r="HL333" i="18" s="1"/>
  <c r="HH333" i="18" a="1"/>
  <c r="HH333" i="18" s="1"/>
  <c r="HD333" i="18" a="1"/>
  <c r="HD333" i="18" s="1"/>
  <c r="GZ333" i="18" a="1"/>
  <c r="GZ333" i="18" s="1"/>
  <c r="GV333" i="18" a="1"/>
  <c r="GV333" i="18" s="1"/>
  <c r="GR333" i="18" a="1"/>
  <c r="GR333" i="18" s="1"/>
  <c r="GN333" i="18" a="1"/>
  <c r="GN333" i="18" s="1"/>
  <c r="GJ333" i="18" a="1"/>
  <c r="GJ333" i="18" s="1"/>
  <c r="GF333" i="18" a="1"/>
  <c r="GF333" i="18" s="1"/>
  <c r="GB333" i="18" a="1"/>
  <c r="GB333" i="18" s="1"/>
  <c r="FX333" i="18" a="1"/>
  <c r="FX333" i="18" s="1"/>
  <c r="FT333" i="18" a="1"/>
  <c r="FT333" i="18" s="1"/>
  <c r="FP333" i="18" a="1"/>
  <c r="FP333" i="18" s="1"/>
  <c r="HU331" i="18" a="1"/>
  <c r="HU331" i="18" s="1"/>
  <c r="HQ331" i="18" a="1"/>
  <c r="HQ331" i="18" s="1"/>
  <c r="HM331" i="18" a="1"/>
  <c r="HM331" i="18" s="1"/>
  <c r="HI331" i="18" a="1"/>
  <c r="HI331" i="18" s="1"/>
  <c r="HE331" i="18" a="1"/>
  <c r="HE331" i="18" s="1"/>
  <c r="HA331" i="18" a="1"/>
  <c r="HA331" i="18" s="1"/>
  <c r="GW331" i="18" a="1"/>
  <c r="GW331" i="18" s="1"/>
  <c r="GS331" i="18" a="1"/>
  <c r="GS331" i="18" s="1"/>
  <c r="GO331" i="18" a="1"/>
  <c r="GO331" i="18" s="1"/>
  <c r="GK331" i="18" a="1"/>
  <c r="GK331" i="18" s="1"/>
  <c r="GG331" i="18" a="1"/>
  <c r="GG331" i="18" s="1"/>
  <c r="GC331" i="18" a="1"/>
  <c r="GC331" i="18" s="1"/>
  <c r="FY331" i="18" a="1"/>
  <c r="FY331" i="18" s="1"/>
  <c r="FU331" i="18" a="1"/>
  <c r="FU331" i="18" s="1"/>
  <c r="FQ331" i="18" a="1"/>
  <c r="FQ331" i="18" s="1"/>
  <c r="HV329" i="18" a="1"/>
  <c r="HV329" i="18" s="1"/>
  <c r="HR329" i="18" a="1"/>
  <c r="HR329" i="18" s="1"/>
  <c r="HN329" i="18" a="1"/>
  <c r="HN329" i="18" s="1"/>
  <c r="HJ329" i="18" a="1"/>
  <c r="HJ329" i="18" s="1"/>
  <c r="HF329" i="18" a="1"/>
  <c r="HF329" i="18" s="1"/>
  <c r="HB329" i="18" a="1"/>
  <c r="HB329" i="18" s="1"/>
  <c r="GX329" i="18" a="1"/>
  <c r="GX329" i="18" s="1"/>
  <c r="GT329" i="18" a="1"/>
  <c r="GT329" i="18" s="1"/>
  <c r="GP329" i="18" a="1"/>
  <c r="GP329" i="18" s="1"/>
  <c r="GL329" i="18" a="1"/>
  <c r="GL329" i="18" s="1"/>
  <c r="GH329" i="18" a="1"/>
  <c r="GH329" i="18" s="1"/>
  <c r="GD329" i="18" a="1"/>
  <c r="GD329" i="18" s="1"/>
  <c r="FZ329" i="18" a="1"/>
  <c r="FZ329" i="18" s="1"/>
  <c r="FV329" i="18" a="1"/>
  <c r="FV329" i="18" s="1"/>
  <c r="FR329" i="18" a="1"/>
  <c r="FR329" i="18" s="1"/>
  <c r="HW327" i="18" a="1"/>
  <c r="HW327" i="18" s="1"/>
  <c r="HS327" i="18" a="1"/>
  <c r="HS327" i="18" s="1"/>
  <c r="HO327" i="18" a="1"/>
  <c r="HO327" i="18" s="1"/>
  <c r="HK327" i="18" a="1"/>
  <c r="HK327" i="18" s="1"/>
  <c r="HG327" i="18" a="1"/>
  <c r="HG327" i="18" s="1"/>
  <c r="HC327" i="18" a="1"/>
  <c r="HC327" i="18" s="1"/>
  <c r="GY327" i="18" a="1"/>
  <c r="GY327" i="18" s="1"/>
  <c r="GU327" i="18" a="1"/>
  <c r="GU327" i="18" s="1"/>
  <c r="GQ327" i="18" a="1"/>
  <c r="GQ327" i="18" s="1"/>
  <c r="GM327" i="18" a="1"/>
  <c r="GM327" i="18" s="1"/>
  <c r="GI327" i="18" a="1"/>
  <c r="GI327" i="18" s="1"/>
  <c r="GE327" i="18" a="1"/>
  <c r="GE327" i="18" s="1"/>
  <c r="GA327" i="18" a="1"/>
  <c r="GA327" i="18" s="1"/>
  <c r="FW327" i="18" a="1"/>
  <c r="FW327" i="18" s="1"/>
  <c r="FS327" i="18" a="1"/>
  <c r="FS327" i="18" s="1"/>
  <c r="HE415" i="18" a="1"/>
  <c r="HE415" i="18" s="1"/>
  <c r="FY415" i="18" a="1"/>
  <c r="FY415" i="18" s="1"/>
  <c r="GT413" i="18" a="1"/>
  <c r="GT413" i="18" s="1"/>
  <c r="HO411" i="18" a="1"/>
  <c r="HO411" i="18" s="1"/>
  <c r="GI411" i="18" a="1"/>
  <c r="GI411" i="18" s="1"/>
  <c r="HD409" i="18" a="1"/>
  <c r="HD409" i="18" s="1"/>
  <c r="FX409" i="18" a="1"/>
  <c r="FX409" i="18" s="1"/>
  <c r="HU407" i="18" a="1"/>
  <c r="HU407" i="18" s="1"/>
  <c r="GO407" i="18" a="1"/>
  <c r="GO407" i="18" s="1"/>
  <c r="HJ405" i="18" a="1"/>
  <c r="HJ405" i="18" s="1"/>
  <c r="GD405" i="18" a="1"/>
  <c r="GD405" i="18" s="1"/>
  <c r="GY403" i="18" a="1"/>
  <c r="GY403" i="18" s="1"/>
  <c r="FS403" i="18" a="1"/>
  <c r="FS403" i="18" s="1"/>
  <c r="HT401" i="18" a="1"/>
  <c r="HT401" i="18" s="1"/>
  <c r="GN401" i="18" a="1"/>
  <c r="GN401" i="18" s="1"/>
  <c r="HE399" i="18" a="1"/>
  <c r="HE399" i="18" s="1"/>
  <c r="FY399" i="18" a="1"/>
  <c r="FY399" i="18" s="1"/>
  <c r="GT397" i="18" a="1"/>
  <c r="GT397" i="18" s="1"/>
  <c r="HO395" i="18" a="1"/>
  <c r="HO395" i="18" s="1"/>
  <c r="GI395" i="18" a="1"/>
  <c r="GI395" i="18" s="1"/>
  <c r="HD393" i="18" a="1"/>
  <c r="HD393" i="18" s="1"/>
  <c r="FX393" i="18" a="1"/>
  <c r="FX393" i="18" s="1"/>
  <c r="HU390" i="18" a="1"/>
  <c r="HU390" i="18" s="1"/>
  <c r="HQ390" i="18" a="1"/>
  <c r="HQ390" i="18" s="1"/>
  <c r="HM390" i="18" a="1"/>
  <c r="HM390" i="18" s="1"/>
  <c r="HI390" i="18" a="1"/>
  <c r="HI390" i="18" s="1"/>
  <c r="HE390" i="18" a="1"/>
  <c r="HE390" i="18" s="1"/>
  <c r="HA390" i="18" a="1"/>
  <c r="HA390" i="18" s="1"/>
  <c r="GW390" i="18" a="1"/>
  <c r="GW390" i="18" s="1"/>
  <c r="GS390" i="18" a="1"/>
  <c r="GS390" i="18" s="1"/>
  <c r="GO390" i="18" a="1"/>
  <c r="GO390" i="18" s="1"/>
  <c r="GK390" i="18" a="1"/>
  <c r="GK390" i="18" s="1"/>
  <c r="GG390" i="18" a="1"/>
  <c r="GG390" i="18" s="1"/>
  <c r="GC390" i="18" a="1"/>
  <c r="GC390" i="18" s="1"/>
  <c r="FY390" i="18" a="1"/>
  <c r="FY390" i="18" s="1"/>
  <c r="FU390" i="18" a="1"/>
  <c r="FU390" i="18" s="1"/>
  <c r="FQ390" i="18" a="1"/>
  <c r="FQ390" i="18" s="1"/>
  <c r="HV388" i="18" a="1"/>
  <c r="HV388" i="18" s="1"/>
  <c r="HR388" i="18" a="1"/>
  <c r="HR388" i="18" s="1"/>
  <c r="HN388" i="18" a="1"/>
  <c r="HN388" i="18" s="1"/>
  <c r="HJ388" i="18" a="1"/>
  <c r="HJ388" i="18" s="1"/>
  <c r="HF388" i="18" a="1"/>
  <c r="HF388" i="18" s="1"/>
  <c r="HB388" i="18" a="1"/>
  <c r="HB388" i="18" s="1"/>
  <c r="GX388" i="18" a="1"/>
  <c r="GX388" i="18" s="1"/>
  <c r="GT388" i="18" a="1"/>
  <c r="GT388" i="18" s="1"/>
  <c r="GP388" i="18" a="1"/>
  <c r="GP388" i="18" s="1"/>
  <c r="GL388" i="18" a="1"/>
  <c r="GL388" i="18" s="1"/>
  <c r="GH388" i="18" a="1"/>
  <c r="GH388" i="18" s="1"/>
  <c r="GD388" i="18" a="1"/>
  <c r="GD388" i="18" s="1"/>
  <c r="FZ388" i="18" a="1"/>
  <c r="FZ388" i="18" s="1"/>
  <c r="FV388" i="18" a="1"/>
  <c r="FV388" i="18" s="1"/>
  <c r="FR388" i="18" a="1"/>
  <c r="FR388" i="18" s="1"/>
  <c r="HW386" i="18" a="1"/>
  <c r="HW386" i="18" s="1"/>
  <c r="HS386" i="18" a="1"/>
  <c r="HS386" i="18" s="1"/>
  <c r="HO386" i="18" a="1"/>
  <c r="HO386" i="18" s="1"/>
  <c r="HK386" i="18" a="1"/>
  <c r="HK386" i="18" s="1"/>
  <c r="HG386" i="18" a="1"/>
  <c r="HG386" i="18" s="1"/>
  <c r="HC386" i="18" a="1"/>
  <c r="HC386" i="18" s="1"/>
  <c r="GY386" i="18" a="1"/>
  <c r="GY386" i="18" s="1"/>
  <c r="GU386" i="18" a="1"/>
  <c r="GU386" i="18" s="1"/>
  <c r="GQ386" i="18" a="1"/>
  <c r="GQ386" i="18" s="1"/>
  <c r="GM386" i="18" a="1"/>
  <c r="GM386" i="18" s="1"/>
  <c r="GI386" i="18" a="1"/>
  <c r="GI386" i="18" s="1"/>
  <c r="GE386" i="18" a="1"/>
  <c r="GE386" i="18" s="1"/>
  <c r="GA386" i="18" a="1"/>
  <c r="GA386" i="18" s="1"/>
  <c r="FW386" i="18" a="1"/>
  <c r="FW386" i="18" s="1"/>
  <c r="FS386" i="18" a="1"/>
  <c r="FS386" i="18" s="1"/>
  <c r="HT384" i="18" a="1"/>
  <c r="HT384" i="18" s="1"/>
  <c r="HP384" i="18" a="1"/>
  <c r="HP384" i="18" s="1"/>
  <c r="HL384" i="18" a="1"/>
  <c r="HL384" i="18" s="1"/>
  <c r="HH384" i="18" a="1"/>
  <c r="HH384" i="18" s="1"/>
  <c r="HD384" i="18" a="1"/>
  <c r="HD384" i="18" s="1"/>
  <c r="GZ384" i="18" a="1"/>
  <c r="GZ384" i="18" s="1"/>
  <c r="GV384" i="18" a="1"/>
  <c r="GV384" i="18" s="1"/>
  <c r="GR384" i="18" a="1"/>
  <c r="GR384" i="18" s="1"/>
  <c r="GN384" i="18" a="1"/>
  <c r="GN384" i="18" s="1"/>
  <c r="GJ384" i="18" a="1"/>
  <c r="GJ384" i="18" s="1"/>
  <c r="GF384" i="18" a="1"/>
  <c r="GF384" i="18" s="1"/>
  <c r="GB384" i="18" a="1"/>
  <c r="GB384" i="18" s="1"/>
  <c r="FX384" i="18" a="1"/>
  <c r="FX384" i="18" s="1"/>
  <c r="FT384" i="18" a="1"/>
  <c r="FT384" i="18" s="1"/>
  <c r="FP384" i="18" a="1"/>
  <c r="FP384" i="18" s="1"/>
  <c r="HU382" i="18" a="1"/>
  <c r="HU382" i="18" s="1"/>
  <c r="HQ382" i="18" a="1"/>
  <c r="HQ382" i="18" s="1"/>
  <c r="HM382" i="18" a="1"/>
  <c r="HM382" i="18" s="1"/>
  <c r="HI382" i="18" a="1"/>
  <c r="HI382" i="18" s="1"/>
  <c r="HE382" i="18" a="1"/>
  <c r="HE382" i="18" s="1"/>
  <c r="HA382" i="18" a="1"/>
  <c r="HA382" i="18" s="1"/>
  <c r="GW382" i="18" a="1"/>
  <c r="GW382" i="18" s="1"/>
  <c r="GS382" i="18" a="1"/>
  <c r="GS382" i="18" s="1"/>
  <c r="GO382" i="18" a="1"/>
  <c r="GO382" i="18" s="1"/>
  <c r="GK382" i="18" a="1"/>
  <c r="GK382" i="18" s="1"/>
  <c r="GG382" i="18" a="1"/>
  <c r="GG382" i="18" s="1"/>
  <c r="GC382" i="18" a="1"/>
  <c r="GC382" i="18" s="1"/>
  <c r="FY382" i="18" a="1"/>
  <c r="FY382" i="18" s="1"/>
  <c r="FU382" i="18" a="1"/>
  <c r="FU382" i="18" s="1"/>
  <c r="FQ382" i="18" a="1"/>
  <c r="FQ382" i="18" s="1"/>
  <c r="HV380" i="18" a="1"/>
  <c r="HV380" i="18" s="1"/>
  <c r="HR380" i="18" a="1"/>
  <c r="HR380" i="18" s="1"/>
  <c r="HN380" i="18" a="1"/>
  <c r="HN380" i="18" s="1"/>
  <c r="HJ380" i="18" a="1"/>
  <c r="HJ380" i="18" s="1"/>
  <c r="HF380" i="18" a="1"/>
  <c r="HF380" i="18" s="1"/>
  <c r="HB380" i="18" a="1"/>
  <c r="HB380" i="18" s="1"/>
  <c r="GX380" i="18" a="1"/>
  <c r="GX380" i="18" s="1"/>
  <c r="GT380" i="18" a="1"/>
  <c r="GT380" i="18" s="1"/>
  <c r="GP380" i="18" a="1"/>
  <c r="GP380" i="18" s="1"/>
  <c r="GL380" i="18" a="1"/>
  <c r="GL380" i="18" s="1"/>
  <c r="GH380" i="18" a="1"/>
  <c r="GH380" i="18" s="1"/>
  <c r="GD380" i="18" a="1"/>
  <c r="GD380" i="18" s="1"/>
  <c r="FZ380" i="18" a="1"/>
  <c r="FZ380" i="18" s="1"/>
  <c r="FV380" i="18" a="1"/>
  <c r="FV380" i="18" s="1"/>
  <c r="FR380" i="18" a="1"/>
  <c r="FR380" i="18" s="1"/>
  <c r="HW378" i="18" a="1"/>
  <c r="HW378" i="18" s="1"/>
  <c r="HS378" i="18" a="1"/>
  <c r="HS378" i="18" s="1"/>
  <c r="HO378" i="18" a="1"/>
  <c r="HO378" i="18" s="1"/>
  <c r="HK378" i="18" a="1"/>
  <c r="HK378" i="18" s="1"/>
  <c r="HG378" i="18" a="1"/>
  <c r="HG378" i="18" s="1"/>
  <c r="HC378" i="18" a="1"/>
  <c r="HC378" i="18" s="1"/>
  <c r="GY378" i="18" a="1"/>
  <c r="GY378" i="18" s="1"/>
  <c r="GU378" i="18" a="1"/>
  <c r="GU378" i="18" s="1"/>
  <c r="GQ378" i="18" a="1"/>
  <c r="GQ378" i="18" s="1"/>
  <c r="GM378" i="18" a="1"/>
  <c r="GM378" i="18" s="1"/>
  <c r="GI378" i="18" a="1"/>
  <c r="GI378" i="18" s="1"/>
  <c r="GE378" i="18" a="1"/>
  <c r="GE378" i="18" s="1"/>
  <c r="GA378" i="18" a="1"/>
  <c r="GA378" i="18" s="1"/>
  <c r="FW378" i="18" a="1"/>
  <c r="FW378" i="18" s="1"/>
  <c r="FS378" i="18" a="1"/>
  <c r="FS378" i="18" s="1"/>
  <c r="HT376" i="18" a="1"/>
  <c r="HT376" i="18" s="1"/>
  <c r="HP376" i="18" a="1"/>
  <c r="HP376" i="18" s="1"/>
  <c r="HL376" i="18" a="1"/>
  <c r="HL376" i="18" s="1"/>
  <c r="HH376" i="18" a="1"/>
  <c r="HH376" i="18" s="1"/>
  <c r="HD376" i="18" a="1"/>
  <c r="HD376" i="18" s="1"/>
  <c r="GZ376" i="18" a="1"/>
  <c r="GZ376" i="18" s="1"/>
  <c r="GV376" i="18" a="1"/>
  <c r="GV376" i="18" s="1"/>
  <c r="GR376" i="18" a="1"/>
  <c r="GR376" i="18" s="1"/>
  <c r="GN376" i="18" a="1"/>
  <c r="GN376" i="18" s="1"/>
  <c r="GJ376" i="18" a="1"/>
  <c r="GJ376" i="18" s="1"/>
  <c r="GF376" i="18" a="1"/>
  <c r="GF376" i="18" s="1"/>
  <c r="GB376" i="18" a="1"/>
  <c r="GB376" i="18" s="1"/>
  <c r="FX376" i="18" a="1"/>
  <c r="FX376" i="18" s="1"/>
  <c r="FT376" i="18" a="1"/>
  <c r="FT376" i="18" s="1"/>
  <c r="FP376" i="18" a="1"/>
  <c r="FP376" i="18" s="1"/>
  <c r="HU374" i="18" a="1"/>
  <c r="HU374" i="18" s="1"/>
  <c r="HQ374" i="18" a="1"/>
  <c r="HQ374" i="18" s="1"/>
  <c r="HM374" i="18" a="1"/>
  <c r="HM374" i="18" s="1"/>
  <c r="HI374" i="18" a="1"/>
  <c r="HI374" i="18" s="1"/>
  <c r="HE374" i="18" a="1"/>
  <c r="HE374" i="18" s="1"/>
  <c r="HA374" i="18" a="1"/>
  <c r="HA374" i="18" s="1"/>
  <c r="GW374" i="18" a="1"/>
  <c r="GW374" i="18" s="1"/>
  <c r="GS374" i="18" a="1"/>
  <c r="GS374" i="18" s="1"/>
  <c r="GO374" i="18" a="1"/>
  <c r="GO374" i="18" s="1"/>
  <c r="GK374" i="18" a="1"/>
  <c r="GK374" i="18" s="1"/>
  <c r="GG374" i="18" a="1"/>
  <c r="GG374" i="18" s="1"/>
  <c r="GC374" i="18" a="1"/>
  <c r="GC374" i="18" s="1"/>
  <c r="FY374" i="18" a="1"/>
  <c r="FY374" i="18" s="1"/>
  <c r="FU374" i="18" a="1"/>
  <c r="FU374" i="18" s="1"/>
  <c r="FQ374" i="18" a="1"/>
  <c r="FQ374" i="18" s="1"/>
  <c r="HV372" i="18" a="1"/>
  <c r="HV372" i="18" s="1"/>
  <c r="HR372" i="18" a="1"/>
  <c r="HR372" i="18" s="1"/>
  <c r="HN372" i="18" a="1"/>
  <c r="HN372" i="18" s="1"/>
  <c r="HJ372" i="18" a="1"/>
  <c r="HJ372" i="18" s="1"/>
  <c r="HF372" i="18" a="1"/>
  <c r="HF372" i="18" s="1"/>
  <c r="HB372" i="18" a="1"/>
  <c r="HB372" i="18" s="1"/>
  <c r="GX372" i="18" a="1"/>
  <c r="GX372" i="18" s="1"/>
  <c r="GT372" i="18" a="1"/>
  <c r="GT372" i="18" s="1"/>
  <c r="GP372" i="18" a="1"/>
  <c r="GP372" i="18" s="1"/>
  <c r="GL372" i="18" a="1"/>
  <c r="GL372" i="18" s="1"/>
  <c r="GH372" i="18" a="1"/>
  <c r="GH372" i="18" s="1"/>
  <c r="GD372" i="18" a="1"/>
  <c r="GD372" i="18" s="1"/>
  <c r="FZ372" i="18" a="1"/>
  <c r="FZ372" i="18" s="1"/>
  <c r="FV372" i="18" a="1"/>
  <c r="FV372" i="18" s="1"/>
  <c r="FR372" i="18" a="1"/>
  <c r="FR372" i="18" s="1"/>
  <c r="HW370" i="18" a="1"/>
  <c r="HW370" i="18" s="1"/>
  <c r="HS370" i="18" a="1"/>
  <c r="HS370" i="18" s="1"/>
  <c r="HO370" i="18" a="1"/>
  <c r="HO370" i="18" s="1"/>
  <c r="HK370" i="18" a="1"/>
  <c r="HK370" i="18" s="1"/>
  <c r="HG370" i="18" a="1"/>
  <c r="HG370" i="18" s="1"/>
  <c r="HC370" i="18" a="1"/>
  <c r="HC370" i="18" s="1"/>
  <c r="GY370" i="18" a="1"/>
  <c r="GY370" i="18" s="1"/>
  <c r="GU370" i="18" a="1"/>
  <c r="GU370" i="18" s="1"/>
  <c r="GQ370" i="18" a="1"/>
  <c r="GQ370" i="18" s="1"/>
  <c r="GM370" i="18" a="1"/>
  <c r="GM370" i="18" s="1"/>
  <c r="GI370" i="18" a="1"/>
  <c r="GI370" i="18" s="1"/>
  <c r="GE370" i="18" a="1"/>
  <c r="GE370" i="18" s="1"/>
  <c r="GA370" i="18" a="1"/>
  <c r="GA370" i="18" s="1"/>
  <c r="FW370" i="18" a="1"/>
  <c r="FW370" i="18" s="1"/>
  <c r="FS370" i="18" a="1"/>
  <c r="FS370" i="18" s="1"/>
  <c r="HT368" i="18" a="1"/>
  <c r="HT368" i="18" s="1"/>
  <c r="HP368" i="18" a="1"/>
  <c r="HP368" i="18" s="1"/>
  <c r="HL368" i="18" a="1"/>
  <c r="HL368" i="18" s="1"/>
  <c r="HH368" i="18" a="1"/>
  <c r="HH368" i="18" s="1"/>
  <c r="HD368" i="18" a="1"/>
  <c r="HD368" i="18" s="1"/>
  <c r="GZ368" i="18" a="1"/>
  <c r="GZ368" i="18" s="1"/>
  <c r="GV368" i="18" a="1"/>
  <c r="GV368" i="18" s="1"/>
  <c r="GR368" i="18" a="1"/>
  <c r="GR368" i="18" s="1"/>
  <c r="GN368" i="18" a="1"/>
  <c r="GN368" i="18" s="1"/>
  <c r="GJ368" i="18" a="1"/>
  <c r="GJ368" i="18" s="1"/>
  <c r="GF368" i="18" a="1"/>
  <c r="GF368" i="18" s="1"/>
  <c r="GB368" i="18" a="1"/>
  <c r="GB368" i="18" s="1"/>
  <c r="FX368" i="18" a="1"/>
  <c r="FX368" i="18" s="1"/>
  <c r="FT368" i="18" a="1"/>
  <c r="FT368" i="18" s="1"/>
  <c r="FP368" i="18" a="1"/>
  <c r="FP368" i="18" s="1"/>
  <c r="HU366" i="18" a="1"/>
  <c r="HU366" i="18" s="1"/>
  <c r="HQ366" i="18" a="1"/>
  <c r="HQ366" i="18" s="1"/>
  <c r="HM366" i="18" a="1"/>
  <c r="HM366" i="18" s="1"/>
  <c r="HI366" i="18" a="1"/>
  <c r="HI366" i="18" s="1"/>
  <c r="HE366" i="18" a="1"/>
  <c r="HE366" i="18" s="1"/>
  <c r="HA366" i="18" a="1"/>
  <c r="HA366" i="18" s="1"/>
  <c r="GW366" i="18" a="1"/>
  <c r="GW366" i="18" s="1"/>
  <c r="GS366" i="18" a="1"/>
  <c r="GS366" i="18" s="1"/>
  <c r="GO366" i="18" a="1"/>
  <c r="GO366" i="18" s="1"/>
  <c r="GK366" i="18" a="1"/>
  <c r="GK366" i="18" s="1"/>
  <c r="GG366" i="18" a="1"/>
  <c r="GG366" i="18" s="1"/>
  <c r="GC366" i="18" a="1"/>
  <c r="GC366" i="18" s="1"/>
  <c r="FY366" i="18" a="1"/>
  <c r="FY366" i="18" s="1"/>
  <c r="FU366" i="18" a="1"/>
  <c r="FU366" i="18" s="1"/>
  <c r="FQ366" i="18" a="1"/>
  <c r="FQ366" i="18" s="1"/>
  <c r="HV364" i="18" a="1"/>
  <c r="HV364" i="18" s="1"/>
  <c r="HR364" i="18" a="1"/>
  <c r="HR364" i="18" s="1"/>
  <c r="HN364" i="18" a="1"/>
  <c r="HN364" i="18" s="1"/>
  <c r="HJ364" i="18" a="1"/>
  <c r="HJ364" i="18" s="1"/>
  <c r="HF364" i="18" a="1"/>
  <c r="HF364" i="18" s="1"/>
  <c r="HB364" i="18" a="1"/>
  <c r="HB364" i="18" s="1"/>
  <c r="GX364" i="18" a="1"/>
  <c r="GX364" i="18" s="1"/>
  <c r="GT364" i="18" a="1"/>
  <c r="GT364" i="18" s="1"/>
  <c r="GP364" i="18" a="1"/>
  <c r="GP364" i="18" s="1"/>
  <c r="GL364" i="18" a="1"/>
  <c r="GL364" i="18" s="1"/>
  <c r="GH364" i="18" a="1"/>
  <c r="GH364" i="18" s="1"/>
  <c r="GD364" i="18" a="1"/>
  <c r="GD364" i="18" s="1"/>
  <c r="FZ364" i="18" a="1"/>
  <c r="FZ364" i="18" s="1"/>
  <c r="FV364" i="18" a="1"/>
  <c r="FV364" i="18" s="1"/>
  <c r="FR364" i="18" a="1"/>
  <c r="FR364" i="18" s="1"/>
  <c r="HW362" i="18" a="1"/>
  <c r="HW362" i="18" s="1"/>
  <c r="HS362" i="18" a="1"/>
  <c r="HS362" i="18" s="1"/>
  <c r="HO362" i="18" a="1"/>
  <c r="HO362" i="18" s="1"/>
  <c r="HK362" i="18" a="1"/>
  <c r="HK362" i="18" s="1"/>
  <c r="HG362" i="18" a="1"/>
  <c r="HG362" i="18" s="1"/>
  <c r="HC362" i="18" a="1"/>
  <c r="HC362" i="18" s="1"/>
  <c r="GY362" i="18" a="1"/>
  <c r="GY362" i="18" s="1"/>
  <c r="GU362" i="18" a="1"/>
  <c r="GU362" i="18" s="1"/>
  <c r="GQ362" i="18" a="1"/>
  <c r="GQ362" i="18" s="1"/>
  <c r="GM362" i="18" a="1"/>
  <c r="GM362" i="18" s="1"/>
  <c r="GI362" i="18" a="1"/>
  <c r="GI362" i="18" s="1"/>
  <c r="GE362" i="18" a="1"/>
  <c r="GE362" i="18" s="1"/>
  <c r="GA362" i="18" a="1"/>
  <c r="GA362" i="18" s="1"/>
  <c r="FW362" i="18" a="1"/>
  <c r="FW362" i="18" s="1"/>
  <c r="FS362" i="18" a="1"/>
  <c r="FS362" i="18" s="1"/>
  <c r="HT360" i="18" a="1"/>
  <c r="HT360" i="18" s="1"/>
  <c r="HP360" i="18" a="1"/>
  <c r="HP360" i="18" s="1"/>
  <c r="HL360" i="18" a="1"/>
  <c r="HL360" i="18" s="1"/>
  <c r="HH360" i="18" a="1"/>
  <c r="HH360" i="18" s="1"/>
  <c r="HD360" i="18" a="1"/>
  <c r="HD360" i="18" s="1"/>
  <c r="GZ360" i="18" a="1"/>
  <c r="GZ360" i="18" s="1"/>
  <c r="GV360" i="18" a="1"/>
  <c r="GV360" i="18" s="1"/>
  <c r="GR360" i="18" a="1"/>
  <c r="GR360" i="18" s="1"/>
  <c r="GN360" i="18" a="1"/>
  <c r="GN360" i="18" s="1"/>
  <c r="GJ360" i="18" a="1"/>
  <c r="GJ360" i="18" s="1"/>
  <c r="GF360" i="18" a="1"/>
  <c r="GF360" i="18" s="1"/>
  <c r="GB360" i="18" a="1"/>
  <c r="GB360" i="18" s="1"/>
  <c r="FX360" i="18" a="1"/>
  <c r="FX360" i="18" s="1"/>
  <c r="FT360" i="18" a="1"/>
  <c r="FT360" i="18" s="1"/>
  <c r="FP360" i="18" a="1"/>
  <c r="FP360" i="18" s="1"/>
  <c r="HU358" i="18" a="1"/>
  <c r="HU358" i="18" s="1"/>
  <c r="HQ358" i="18" a="1"/>
  <c r="HQ358" i="18" s="1"/>
  <c r="HM358" i="18" a="1"/>
  <c r="HM358" i="18" s="1"/>
  <c r="HI358" i="18" a="1"/>
  <c r="HI358" i="18" s="1"/>
  <c r="HE358" i="18" a="1"/>
  <c r="HE358" i="18" s="1"/>
  <c r="HA358" i="18" a="1"/>
  <c r="HA358" i="18" s="1"/>
  <c r="GW358" i="18" a="1"/>
  <c r="GW358" i="18" s="1"/>
  <c r="GS358" i="18" a="1"/>
  <c r="GS358" i="18" s="1"/>
  <c r="GO358" i="18" a="1"/>
  <c r="GO358" i="18" s="1"/>
  <c r="GK358" i="18" a="1"/>
  <c r="GK358" i="18" s="1"/>
  <c r="GG358" i="18" a="1"/>
  <c r="GG358" i="18" s="1"/>
  <c r="GC358" i="18" a="1"/>
  <c r="GC358" i="18" s="1"/>
  <c r="FY358" i="18" a="1"/>
  <c r="FY358" i="18" s="1"/>
  <c r="FU358" i="18" a="1"/>
  <c r="FU358" i="18" s="1"/>
  <c r="FQ358" i="18" a="1"/>
  <c r="FQ358" i="18" s="1"/>
  <c r="HV356" i="18" a="1"/>
  <c r="HV356" i="18" s="1"/>
  <c r="HR356" i="18" a="1"/>
  <c r="HR356" i="18" s="1"/>
  <c r="HN356" i="18" a="1"/>
  <c r="HN356" i="18" s="1"/>
  <c r="HJ356" i="18" a="1"/>
  <c r="HJ356" i="18" s="1"/>
  <c r="HF356" i="18" a="1"/>
  <c r="HF356" i="18" s="1"/>
  <c r="HB356" i="18" a="1"/>
  <c r="HB356" i="18" s="1"/>
  <c r="GX356" i="18" a="1"/>
  <c r="GX356" i="18" s="1"/>
  <c r="GT356" i="18" a="1"/>
  <c r="GT356" i="18" s="1"/>
  <c r="GP356" i="18" a="1"/>
  <c r="GP356" i="18" s="1"/>
  <c r="GL356" i="18" a="1"/>
  <c r="GL356" i="18" s="1"/>
  <c r="GH356" i="18" a="1"/>
  <c r="GH356" i="18" s="1"/>
  <c r="GD356" i="18" a="1"/>
  <c r="GD356" i="18" s="1"/>
  <c r="FZ356" i="18" a="1"/>
  <c r="FZ356" i="18" s="1"/>
  <c r="FV356" i="18" a="1"/>
  <c r="FV356" i="18" s="1"/>
  <c r="FR356" i="18" a="1"/>
  <c r="FR356" i="18" s="1"/>
  <c r="HW354" i="18" a="1"/>
  <c r="HW354" i="18" s="1"/>
  <c r="HS354" i="18" a="1"/>
  <c r="HS354" i="18" s="1"/>
  <c r="HO354" i="18" a="1"/>
  <c r="HO354" i="18" s="1"/>
  <c r="HK354" i="18" a="1"/>
  <c r="HK354" i="18" s="1"/>
  <c r="HG354" i="18" a="1"/>
  <c r="HG354" i="18" s="1"/>
  <c r="HC354" i="18" a="1"/>
  <c r="HC354" i="18" s="1"/>
  <c r="GY354" i="18" a="1"/>
  <c r="GY354" i="18" s="1"/>
  <c r="GU354" i="18" a="1"/>
  <c r="GU354" i="18" s="1"/>
  <c r="GQ354" i="18" a="1"/>
  <c r="GQ354" i="18" s="1"/>
  <c r="GM354" i="18" a="1"/>
  <c r="GM354" i="18" s="1"/>
  <c r="GI354" i="18" a="1"/>
  <c r="GI354" i="18" s="1"/>
  <c r="GE354" i="18" a="1"/>
  <c r="GE354" i="18" s="1"/>
  <c r="GA354" i="18" a="1"/>
  <c r="GA354" i="18" s="1"/>
  <c r="FW354" i="18" a="1"/>
  <c r="FW354" i="18" s="1"/>
  <c r="FS354" i="18" a="1"/>
  <c r="FS354" i="18" s="1"/>
  <c r="HT352" i="18" a="1"/>
  <c r="HT352" i="18" s="1"/>
  <c r="HP352" i="18" a="1"/>
  <c r="HP352" i="18" s="1"/>
  <c r="HL352" i="18" a="1"/>
  <c r="HL352" i="18" s="1"/>
  <c r="HH352" i="18" a="1"/>
  <c r="HH352" i="18" s="1"/>
  <c r="HD352" i="18" a="1"/>
  <c r="HD352" i="18" s="1"/>
  <c r="GZ352" i="18" a="1"/>
  <c r="GZ352" i="18" s="1"/>
  <c r="GV352" i="18" a="1"/>
  <c r="GV352" i="18" s="1"/>
  <c r="GR352" i="18" a="1"/>
  <c r="GR352" i="18" s="1"/>
  <c r="GN352" i="18" a="1"/>
  <c r="GN352" i="18" s="1"/>
  <c r="GJ352" i="18" a="1"/>
  <c r="GJ352" i="18" s="1"/>
  <c r="GF352" i="18" a="1"/>
  <c r="GF352" i="18" s="1"/>
  <c r="GB352" i="18" a="1"/>
  <c r="GB352" i="18" s="1"/>
  <c r="FX352" i="18" a="1"/>
  <c r="FX352" i="18" s="1"/>
  <c r="FT352" i="18" a="1"/>
  <c r="FT352" i="18" s="1"/>
  <c r="FP352" i="18" a="1"/>
  <c r="FP352" i="18" s="1"/>
  <c r="HU350" i="18" a="1"/>
  <c r="HU350" i="18" s="1"/>
  <c r="HQ350" i="18" a="1"/>
  <c r="HQ350" i="18" s="1"/>
  <c r="HM350" i="18" a="1"/>
  <c r="HM350" i="18" s="1"/>
  <c r="HI350" i="18" a="1"/>
  <c r="HI350" i="18" s="1"/>
  <c r="HE350" i="18" a="1"/>
  <c r="HE350" i="18" s="1"/>
  <c r="HA350" i="18" a="1"/>
  <c r="HA350" i="18" s="1"/>
  <c r="GW350" i="18" a="1"/>
  <c r="GW350" i="18" s="1"/>
  <c r="GS350" i="18" a="1"/>
  <c r="GS350" i="18" s="1"/>
  <c r="GO350" i="18" a="1"/>
  <c r="GO350" i="18" s="1"/>
  <c r="GK350" i="18" a="1"/>
  <c r="GK350" i="18" s="1"/>
  <c r="GG350" i="18" a="1"/>
  <c r="GG350" i="18" s="1"/>
  <c r="GC350" i="18" a="1"/>
  <c r="GC350" i="18" s="1"/>
  <c r="FY350" i="18" a="1"/>
  <c r="FY350" i="18" s="1"/>
  <c r="FU350" i="18" a="1"/>
  <c r="FU350" i="18" s="1"/>
  <c r="FQ350" i="18" a="1"/>
  <c r="FQ350" i="18" s="1"/>
  <c r="HV348" i="18" a="1"/>
  <c r="HV348" i="18" s="1"/>
  <c r="HR348" i="18" a="1"/>
  <c r="HR348" i="18" s="1"/>
  <c r="HN348" i="18" a="1"/>
  <c r="HN348" i="18" s="1"/>
  <c r="HJ348" i="18" a="1"/>
  <c r="HJ348" i="18" s="1"/>
  <c r="HF348" i="18" a="1"/>
  <c r="HF348" i="18" s="1"/>
  <c r="HB348" i="18" a="1"/>
  <c r="HB348" i="18" s="1"/>
  <c r="GX348" i="18" a="1"/>
  <c r="GX348" i="18" s="1"/>
  <c r="GT348" i="18" a="1"/>
  <c r="GT348" i="18" s="1"/>
  <c r="GP348" i="18" a="1"/>
  <c r="GP348" i="18" s="1"/>
  <c r="GL348" i="18" a="1"/>
  <c r="GL348" i="18" s="1"/>
  <c r="GH348" i="18" a="1"/>
  <c r="GH348" i="18" s="1"/>
  <c r="GD348" i="18" a="1"/>
  <c r="GD348" i="18" s="1"/>
  <c r="FZ348" i="18" a="1"/>
  <c r="FZ348" i="18" s="1"/>
  <c r="FV348" i="18" a="1"/>
  <c r="FV348" i="18" s="1"/>
  <c r="FR348" i="18" a="1"/>
  <c r="FR348" i="18" s="1"/>
  <c r="HW346" i="18" a="1"/>
  <c r="HW346" i="18" s="1"/>
  <c r="HS346" i="18" a="1"/>
  <c r="HS346" i="18" s="1"/>
  <c r="HO346" i="18" a="1"/>
  <c r="HO346" i="18" s="1"/>
  <c r="HK346" i="18" a="1"/>
  <c r="HK346" i="18" s="1"/>
  <c r="HG346" i="18" a="1"/>
  <c r="HG346" i="18" s="1"/>
  <c r="HC346" i="18" a="1"/>
  <c r="HC346" i="18" s="1"/>
  <c r="GY346" i="18" a="1"/>
  <c r="GY346" i="18" s="1"/>
  <c r="GU346" i="18" a="1"/>
  <c r="GU346" i="18" s="1"/>
  <c r="GQ346" i="18" a="1"/>
  <c r="GQ346" i="18" s="1"/>
  <c r="GM346" i="18" a="1"/>
  <c r="GM346" i="18" s="1"/>
  <c r="GI346" i="18" a="1"/>
  <c r="GI346" i="18" s="1"/>
  <c r="GE346" i="18" a="1"/>
  <c r="GE346" i="18" s="1"/>
  <c r="GA346" i="18" a="1"/>
  <c r="GA346" i="18" s="1"/>
  <c r="FW346" i="18" a="1"/>
  <c r="FW346" i="18" s="1"/>
  <c r="FS346" i="18" a="1"/>
  <c r="FS346" i="18" s="1"/>
  <c r="HT344" i="18" a="1"/>
  <c r="HT344" i="18" s="1"/>
  <c r="HP344" i="18" a="1"/>
  <c r="HP344" i="18" s="1"/>
  <c r="HL344" i="18" a="1"/>
  <c r="HL344" i="18" s="1"/>
  <c r="HH344" i="18" a="1"/>
  <c r="HH344" i="18" s="1"/>
  <c r="HD344" i="18" a="1"/>
  <c r="HD344" i="18" s="1"/>
  <c r="GZ344" i="18" a="1"/>
  <c r="GZ344" i="18" s="1"/>
  <c r="GV344" i="18" a="1"/>
  <c r="GV344" i="18" s="1"/>
  <c r="GR344" i="18" a="1"/>
  <c r="GR344" i="18" s="1"/>
  <c r="GN344" i="18" a="1"/>
  <c r="GN344" i="18" s="1"/>
  <c r="GJ344" i="18" a="1"/>
  <c r="GJ344" i="18" s="1"/>
  <c r="GF344" i="18" a="1"/>
  <c r="GF344" i="18" s="1"/>
  <c r="GB344" i="18" a="1"/>
  <c r="GB344" i="18" s="1"/>
  <c r="FX344" i="18" a="1"/>
  <c r="FX344" i="18" s="1"/>
  <c r="FT344" i="18" a="1"/>
  <c r="FT344" i="18" s="1"/>
  <c r="FP344" i="18" a="1"/>
  <c r="FP344" i="18" s="1"/>
  <c r="HU342" i="18" a="1"/>
  <c r="HU342" i="18" s="1"/>
  <c r="HQ342" i="18" a="1"/>
  <c r="HQ342" i="18" s="1"/>
  <c r="HM342" i="18" a="1"/>
  <c r="HM342" i="18" s="1"/>
  <c r="HI342" i="18" a="1"/>
  <c r="HI342" i="18" s="1"/>
  <c r="HE342" i="18" a="1"/>
  <c r="HE342" i="18" s="1"/>
  <c r="HA342" i="18" a="1"/>
  <c r="HA342" i="18" s="1"/>
  <c r="GW342" i="18" a="1"/>
  <c r="GW342" i="18" s="1"/>
  <c r="GS342" i="18" a="1"/>
  <c r="GS342" i="18" s="1"/>
  <c r="GO342" i="18" a="1"/>
  <c r="GO342" i="18" s="1"/>
  <c r="GK342" i="18" a="1"/>
  <c r="GK342" i="18" s="1"/>
  <c r="GG342" i="18" a="1"/>
  <c r="GG342" i="18" s="1"/>
  <c r="GC342" i="18" a="1"/>
  <c r="GC342" i="18" s="1"/>
  <c r="FY342" i="18" a="1"/>
  <c r="FY342" i="18" s="1"/>
  <c r="FU342" i="18" a="1"/>
  <c r="FU342" i="18" s="1"/>
  <c r="FQ342" i="18" a="1"/>
  <c r="FQ342" i="18" s="1"/>
  <c r="HV340" i="18" a="1"/>
  <c r="HV340" i="18" s="1"/>
  <c r="HR340" i="18" a="1"/>
  <c r="HR340" i="18" s="1"/>
  <c r="HN340" i="18" a="1"/>
  <c r="HN340" i="18" s="1"/>
  <c r="HJ340" i="18" a="1"/>
  <c r="HJ340" i="18" s="1"/>
  <c r="HF340" i="18" a="1"/>
  <c r="HF340" i="18" s="1"/>
  <c r="HB340" i="18" a="1"/>
  <c r="HB340" i="18" s="1"/>
  <c r="GX340" i="18" a="1"/>
  <c r="GX340" i="18" s="1"/>
  <c r="GT340" i="18" a="1"/>
  <c r="GT340" i="18" s="1"/>
  <c r="GP340" i="18" a="1"/>
  <c r="GP340" i="18" s="1"/>
  <c r="GL340" i="18" a="1"/>
  <c r="GL340" i="18" s="1"/>
  <c r="GH340" i="18" a="1"/>
  <c r="GH340" i="18" s="1"/>
  <c r="GD340" i="18" a="1"/>
  <c r="GD340" i="18" s="1"/>
  <c r="FZ340" i="18" a="1"/>
  <c r="FZ340" i="18" s="1"/>
  <c r="FV340" i="18" a="1"/>
  <c r="FV340" i="18" s="1"/>
  <c r="FR340" i="18" a="1"/>
  <c r="FR340" i="18" s="1"/>
  <c r="HW338" i="18" a="1"/>
  <c r="HW338" i="18" s="1"/>
  <c r="HS338" i="18" a="1"/>
  <c r="HS338" i="18" s="1"/>
  <c r="HO338" i="18" a="1"/>
  <c r="HO338" i="18" s="1"/>
  <c r="HK338" i="18" a="1"/>
  <c r="HK338" i="18" s="1"/>
  <c r="HG338" i="18" a="1"/>
  <c r="HG338" i="18" s="1"/>
  <c r="HC338" i="18" a="1"/>
  <c r="HC338" i="18" s="1"/>
  <c r="GY338" i="18" a="1"/>
  <c r="GY338" i="18" s="1"/>
  <c r="GU338" i="18" a="1"/>
  <c r="GU338" i="18" s="1"/>
  <c r="GQ338" i="18" a="1"/>
  <c r="GQ338" i="18" s="1"/>
  <c r="GM338" i="18" a="1"/>
  <c r="GM338" i="18" s="1"/>
  <c r="GI338" i="18" a="1"/>
  <c r="GI338" i="18" s="1"/>
  <c r="GE338" i="18" a="1"/>
  <c r="GE338" i="18" s="1"/>
  <c r="GA338" i="18" a="1"/>
  <c r="GA338" i="18" s="1"/>
  <c r="FW338" i="18" a="1"/>
  <c r="FW338" i="18" s="1"/>
  <c r="FS338" i="18" a="1"/>
  <c r="FS338" i="18" s="1"/>
  <c r="HT336" i="18" a="1"/>
  <c r="HT336" i="18" s="1"/>
  <c r="HP336" i="18" a="1"/>
  <c r="HP336" i="18" s="1"/>
  <c r="HL336" i="18" a="1"/>
  <c r="HL336" i="18" s="1"/>
  <c r="HH336" i="18" a="1"/>
  <c r="HH336" i="18" s="1"/>
  <c r="HD336" i="18" a="1"/>
  <c r="HD336" i="18" s="1"/>
  <c r="GZ336" i="18" a="1"/>
  <c r="GZ336" i="18" s="1"/>
  <c r="GV336" i="18" a="1"/>
  <c r="GV336" i="18" s="1"/>
  <c r="GR336" i="18" a="1"/>
  <c r="GR336" i="18" s="1"/>
  <c r="GN336" i="18" a="1"/>
  <c r="GN336" i="18" s="1"/>
  <c r="GJ336" i="18" a="1"/>
  <c r="GJ336" i="18" s="1"/>
  <c r="GF336" i="18" a="1"/>
  <c r="GF336" i="18" s="1"/>
  <c r="GB336" i="18" a="1"/>
  <c r="GB336" i="18" s="1"/>
  <c r="FX336" i="18" a="1"/>
  <c r="FX336" i="18" s="1"/>
  <c r="FT336" i="18" a="1"/>
  <c r="FT336" i="18" s="1"/>
  <c r="FP336" i="18" a="1"/>
  <c r="FP336" i="18" s="1"/>
  <c r="HU334" i="18" a="1"/>
  <c r="HU334" i="18" s="1"/>
  <c r="HQ334" i="18" a="1"/>
  <c r="HQ334" i="18" s="1"/>
  <c r="HM334" i="18" a="1"/>
  <c r="HM334" i="18" s="1"/>
  <c r="HI334" i="18" a="1"/>
  <c r="HI334" i="18" s="1"/>
  <c r="HE334" i="18" a="1"/>
  <c r="HE334" i="18" s="1"/>
  <c r="HA334" i="18" a="1"/>
  <c r="HA334" i="18" s="1"/>
  <c r="GW334" i="18" a="1"/>
  <c r="GW334" i="18" s="1"/>
  <c r="GS334" i="18" a="1"/>
  <c r="GS334" i="18" s="1"/>
  <c r="GO334" i="18" a="1"/>
  <c r="GO334" i="18" s="1"/>
  <c r="GK334" i="18" a="1"/>
  <c r="GK334" i="18" s="1"/>
  <c r="GG334" i="18" a="1"/>
  <c r="GG334" i="18" s="1"/>
  <c r="GC334" i="18" a="1"/>
  <c r="GC334" i="18" s="1"/>
  <c r="FY334" i="18" a="1"/>
  <c r="FY334" i="18" s="1"/>
  <c r="FU334" i="18" a="1"/>
  <c r="FU334" i="18" s="1"/>
  <c r="FQ334" i="18" a="1"/>
  <c r="FQ334" i="18" s="1"/>
  <c r="HV332" i="18" a="1"/>
  <c r="HV332" i="18" s="1"/>
  <c r="HR332" i="18" a="1"/>
  <c r="HR332" i="18" s="1"/>
  <c r="HN332" i="18" a="1"/>
  <c r="HN332" i="18" s="1"/>
  <c r="HJ332" i="18" a="1"/>
  <c r="HJ332" i="18" s="1"/>
  <c r="HF332" i="18" a="1"/>
  <c r="HF332" i="18" s="1"/>
  <c r="HB332" i="18" a="1"/>
  <c r="HB332" i="18" s="1"/>
  <c r="GX332" i="18" a="1"/>
  <c r="GX332" i="18" s="1"/>
  <c r="GT332" i="18" a="1"/>
  <c r="GT332" i="18" s="1"/>
  <c r="GP332" i="18" a="1"/>
  <c r="GP332" i="18" s="1"/>
  <c r="GL332" i="18" a="1"/>
  <c r="GL332" i="18" s="1"/>
  <c r="GH332" i="18" a="1"/>
  <c r="GH332" i="18" s="1"/>
  <c r="GD332" i="18" a="1"/>
  <c r="GD332" i="18" s="1"/>
  <c r="FZ332" i="18" a="1"/>
  <c r="FZ332" i="18" s="1"/>
  <c r="FV332" i="18" a="1"/>
  <c r="FV332" i="18" s="1"/>
  <c r="FR332" i="18" a="1"/>
  <c r="FR332" i="18" s="1"/>
  <c r="HW330" i="18" a="1"/>
  <c r="HW330" i="18" s="1"/>
  <c r="HS330" i="18" a="1"/>
  <c r="HS330" i="18" s="1"/>
  <c r="HO330" i="18" a="1"/>
  <c r="HO330" i="18" s="1"/>
  <c r="HK330" i="18" a="1"/>
  <c r="HK330" i="18" s="1"/>
  <c r="HG330" i="18" a="1"/>
  <c r="HG330" i="18" s="1"/>
  <c r="HC330" i="18" a="1"/>
  <c r="HC330" i="18" s="1"/>
  <c r="GY330" i="18" a="1"/>
  <c r="GY330" i="18" s="1"/>
  <c r="GU330" i="18" a="1"/>
  <c r="GU330" i="18" s="1"/>
  <c r="GQ330" i="18" a="1"/>
  <c r="GQ330" i="18" s="1"/>
  <c r="GM330" i="18" a="1"/>
  <c r="GM330" i="18" s="1"/>
  <c r="GI330" i="18" a="1"/>
  <c r="GI330" i="18" s="1"/>
  <c r="GE330" i="18" a="1"/>
  <c r="GE330" i="18" s="1"/>
  <c r="GA330" i="18" a="1"/>
  <c r="GA330" i="18" s="1"/>
  <c r="FW330" i="18" a="1"/>
  <c r="FW330" i="18" s="1"/>
  <c r="FS330" i="18" a="1"/>
  <c r="FS330" i="18" s="1"/>
  <c r="HT328" i="18" a="1"/>
  <c r="HT328" i="18" s="1"/>
  <c r="HP328" i="18" a="1"/>
  <c r="HP328" i="18" s="1"/>
  <c r="HL328" i="18" a="1"/>
  <c r="HL328" i="18" s="1"/>
  <c r="HH328" i="18" a="1"/>
  <c r="HH328" i="18" s="1"/>
  <c r="HD328" i="18" a="1"/>
  <c r="HD328" i="18" s="1"/>
  <c r="GZ328" i="18" a="1"/>
  <c r="GZ328" i="18" s="1"/>
  <c r="GV328" i="18" a="1"/>
  <c r="GV328" i="18" s="1"/>
  <c r="GR328" i="18" a="1"/>
  <c r="GR328" i="18" s="1"/>
  <c r="GN328" i="18" a="1"/>
  <c r="GN328" i="18" s="1"/>
  <c r="GJ328" i="18" a="1"/>
  <c r="GJ328" i="18" s="1"/>
  <c r="GF328" i="18" a="1"/>
  <c r="GF328" i="18" s="1"/>
  <c r="GB328" i="18" a="1"/>
  <c r="GB328" i="18" s="1"/>
  <c r="FX328" i="18" a="1"/>
  <c r="FX328" i="18" s="1"/>
  <c r="FT328" i="18" a="1"/>
  <c r="FT328" i="18" s="1"/>
  <c r="FP328" i="18" a="1"/>
  <c r="FP328" i="18" s="1"/>
  <c r="HU326" i="18" a="1"/>
  <c r="HU326" i="18" s="1"/>
  <c r="HQ326" i="18" a="1"/>
  <c r="HQ326" i="18" s="1"/>
  <c r="HM326" i="18" a="1"/>
  <c r="HM326" i="18" s="1"/>
  <c r="HI326" i="18" a="1"/>
  <c r="HI326" i="18" s="1"/>
  <c r="HE326" i="18" a="1"/>
  <c r="HE326" i="18" s="1"/>
  <c r="HA326" i="18" a="1"/>
  <c r="HA326" i="18" s="1"/>
  <c r="GW326" i="18" a="1"/>
  <c r="GW326" i="18" s="1"/>
  <c r="GS326" i="18" a="1"/>
  <c r="GS326" i="18" s="1"/>
  <c r="GO326" i="18" a="1"/>
  <c r="GO326" i="18" s="1"/>
  <c r="GK326" i="18" a="1"/>
  <c r="GK326" i="18" s="1"/>
  <c r="GG326" i="18" a="1"/>
  <c r="GG326" i="18" s="1"/>
  <c r="GC326" i="18" a="1"/>
  <c r="GC326" i="18" s="1"/>
  <c r="FY326" i="18" a="1"/>
  <c r="FY326" i="18" s="1"/>
  <c r="FU326" i="18" a="1"/>
  <c r="FU326" i="18" s="1"/>
  <c r="FQ326" i="18" a="1"/>
  <c r="FQ326" i="18" s="1"/>
  <c r="HA415" i="18" a="1"/>
  <c r="HA415" i="18" s="1"/>
  <c r="FU415" i="18" a="1"/>
  <c r="FU415" i="18" s="1"/>
  <c r="HV413" i="18" a="1"/>
  <c r="HV413" i="18" s="1"/>
  <c r="GP413" i="18" a="1"/>
  <c r="GP413" i="18" s="1"/>
  <c r="HK411" i="18" a="1"/>
  <c r="HK411" i="18" s="1"/>
  <c r="GE411" i="18" a="1"/>
  <c r="GE411" i="18" s="1"/>
  <c r="GZ409" i="18" a="1"/>
  <c r="GZ409" i="18" s="1"/>
  <c r="FT409" i="18" a="1"/>
  <c r="FT409" i="18" s="1"/>
  <c r="HQ407" i="18" a="1"/>
  <c r="HQ407" i="18" s="1"/>
  <c r="GK407" i="18" a="1"/>
  <c r="GK407" i="18" s="1"/>
  <c r="HF405" i="18" a="1"/>
  <c r="HF405" i="18" s="1"/>
  <c r="FZ405" i="18" a="1"/>
  <c r="FZ405" i="18" s="1"/>
  <c r="GU403" i="18" a="1"/>
  <c r="GU403" i="18" s="1"/>
  <c r="HP401" i="18" a="1"/>
  <c r="HP401" i="18" s="1"/>
  <c r="GJ401" i="18" a="1"/>
  <c r="GJ401" i="18" s="1"/>
  <c r="HA399" i="18" a="1"/>
  <c r="HA399" i="18" s="1"/>
  <c r="FU399" i="18" a="1"/>
  <c r="FU399" i="18" s="1"/>
  <c r="HV397" i="18" a="1"/>
  <c r="HV397" i="18" s="1"/>
  <c r="GP397" i="18" a="1"/>
  <c r="GP397" i="18" s="1"/>
  <c r="HK395" i="18" a="1"/>
  <c r="HK395" i="18" s="1"/>
  <c r="GE395" i="18" a="1"/>
  <c r="GE395" i="18" s="1"/>
  <c r="GZ393" i="18" a="1"/>
  <c r="GZ393" i="18" s="1"/>
  <c r="FT393" i="18" a="1"/>
  <c r="FT393" i="18" s="1"/>
  <c r="HV391" i="18" a="1"/>
  <c r="HV391" i="18" s="1"/>
  <c r="HR391" i="18" a="1"/>
  <c r="HR391" i="18" s="1"/>
  <c r="HN391" i="18" a="1"/>
  <c r="HN391" i="18" s="1"/>
  <c r="HJ391" i="18" a="1"/>
  <c r="HJ391" i="18" s="1"/>
  <c r="HF391" i="18" a="1"/>
  <c r="HF391" i="18" s="1"/>
  <c r="HB391" i="18" a="1"/>
  <c r="HB391" i="18" s="1"/>
  <c r="GX391" i="18" a="1"/>
  <c r="GX391" i="18" s="1"/>
  <c r="GT391" i="18" a="1"/>
  <c r="GT391" i="18" s="1"/>
  <c r="GP391" i="18" a="1"/>
  <c r="GP391" i="18" s="1"/>
  <c r="GL391" i="18" a="1"/>
  <c r="GL391" i="18" s="1"/>
  <c r="GH391" i="18" a="1"/>
  <c r="GH391" i="18" s="1"/>
  <c r="GD391" i="18" a="1"/>
  <c r="GD391" i="18" s="1"/>
  <c r="FZ391" i="18" a="1"/>
  <c r="FZ391" i="18" s="1"/>
  <c r="FV391" i="18" a="1"/>
  <c r="FV391" i="18" s="1"/>
  <c r="FR391" i="18" a="1"/>
  <c r="FR391" i="18" s="1"/>
  <c r="HW389" i="18" a="1"/>
  <c r="HW389" i="18" s="1"/>
  <c r="HS389" i="18" a="1"/>
  <c r="HS389" i="18" s="1"/>
  <c r="HO389" i="18" a="1"/>
  <c r="HO389" i="18" s="1"/>
  <c r="HK389" i="18" a="1"/>
  <c r="HK389" i="18" s="1"/>
  <c r="HG389" i="18" a="1"/>
  <c r="HG389" i="18" s="1"/>
  <c r="HC389" i="18" a="1"/>
  <c r="HC389" i="18" s="1"/>
  <c r="GY389" i="18" a="1"/>
  <c r="GY389" i="18" s="1"/>
  <c r="GU389" i="18" a="1"/>
  <c r="GU389" i="18" s="1"/>
  <c r="GQ389" i="18" a="1"/>
  <c r="GQ389" i="18" s="1"/>
  <c r="GM389" i="18" a="1"/>
  <c r="GM389" i="18" s="1"/>
  <c r="GI389" i="18" a="1"/>
  <c r="GI389" i="18" s="1"/>
  <c r="GE389" i="18" a="1"/>
  <c r="GE389" i="18" s="1"/>
  <c r="GA389" i="18" a="1"/>
  <c r="GA389" i="18" s="1"/>
  <c r="FW389" i="18" a="1"/>
  <c r="FW389" i="18" s="1"/>
  <c r="FS389" i="18" a="1"/>
  <c r="FS389" i="18" s="1"/>
  <c r="HT387" i="18" a="1"/>
  <c r="HT387" i="18" s="1"/>
  <c r="HP387" i="18" a="1"/>
  <c r="HP387" i="18" s="1"/>
  <c r="HL387" i="18" a="1"/>
  <c r="HL387" i="18" s="1"/>
  <c r="HH387" i="18" a="1"/>
  <c r="HH387" i="18" s="1"/>
  <c r="HD387" i="18" a="1"/>
  <c r="HD387" i="18" s="1"/>
  <c r="GZ387" i="18" a="1"/>
  <c r="GZ387" i="18" s="1"/>
  <c r="GV387" i="18" a="1"/>
  <c r="GV387" i="18" s="1"/>
  <c r="GR387" i="18" a="1"/>
  <c r="GR387" i="18" s="1"/>
  <c r="GN387" i="18" a="1"/>
  <c r="GN387" i="18" s="1"/>
  <c r="GJ387" i="18" a="1"/>
  <c r="GJ387" i="18" s="1"/>
  <c r="GF387" i="18" a="1"/>
  <c r="GF387" i="18" s="1"/>
  <c r="GB387" i="18" a="1"/>
  <c r="GB387" i="18" s="1"/>
  <c r="FX387" i="18" a="1"/>
  <c r="FX387" i="18" s="1"/>
  <c r="FT387" i="18" a="1"/>
  <c r="FT387" i="18" s="1"/>
  <c r="FP387" i="18" a="1"/>
  <c r="FP387" i="18" s="1"/>
  <c r="HU385" i="18" a="1"/>
  <c r="HU385" i="18" s="1"/>
  <c r="HQ385" i="18" a="1"/>
  <c r="HQ385" i="18" s="1"/>
  <c r="HM385" i="18" a="1"/>
  <c r="HM385" i="18" s="1"/>
  <c r="HI385" i="18" a="1"/>
  <c r="HI385" i="18" s="1"/>
  <c r="HE385" i="18" a="1"/>
  <c r="HE385" i="18" s="1"/>
  <c r="HA385" i="18" a="1"/>
  <c r="HA385" i="18" s="1"/>
  <c r="GW385" i="18" a="1"/>
  <c r="GW385" i="18" s="1"/>
  <c r="GS385" i="18" a="1"/>
  <c r="GS385" i="18" s="1"/>
  <c r="GO385" i="18" a="1"/>
  <c r="GO385" i="18" s="1"/>
  <c r="GK385" i="18" a="1"/>
  <c r="GK385" i="18" s="1"/>
  <c r="GG385" i="18" a="1"/>
  <c r="GG385" i="18" s="1"/>
  <c r="GC385" i="18" a="1"/>
  <c r="GC385" i="18" s="1"/>
  <c r="FY385" i="18" a="1"/>
  <c r="FY385" i="18" s="1"/>
  <c r="FU385" i="18" a="1"/>
  <c r="FU385" i="18" s="1"/>
  <c r="FQ385" i="18" a="1"/>
  <c r="FQ385" i="18" s="1"/>
  <c r="HV383" i="18" a="1"/>
  <c r="HV383" i="18" s="1"/>
  <c r="HR383" i="18" a="1"/>
  <c r="HR383" i="18" s="1"/>
  <c r="HN383" i="18" a="1"/>
  <c r="HN383" i="18" s="1"/>
  <c r="HJ383" i="18" a="1"/>
  <c r="HJ383" i="18" s="1"/>
  <c r="HF383" i="18" a="1"/>
  <c r="HF383" i="18" s="1"/>
  <c r="HB383" i="18" a="1"/>
  <c r="HB383" i="18" s="1"/>
  <c r="GX383" i="18" a="1"/>
  <c r="GX383" i="18" s="1"/>
  <c r="GT383" i="18" a="1"/>
  <c r="GT383" i="18" s="1"/>
  <c r="GP383" i="18" a="1"/>
  <c r="GP383" i="18" s="1"/>
  <c r="GL383" i="18" a="1"/>
  <c r="GL383" i="18" s="1"/>
  <c r="GH383" i="18" a="1"/>
  <c r="GH383" i="18" s="1"/>
  <c r="GD383" i="18" a="1"/>
  <c r="GD383" i="18" s="1"/>
  <c r="FZ383" i="18" a="1"/>
  <c r="FZ383" i="18" s="1"/>
  <c r="FV383" i="18" a="1"/>
  <c r="FV383" i="18" s="1"/>
  <c r="FR383" i="18" a="1"/>
  <c r="FR383" i="18" s="1"/>
  <c r="HW381" i="18" a="1"/>
  <c r="HW381" i="18" s="1"/>
  <c r="HS381" i="18" a="1"/>
  <c r="HS381" i="18" s="1"/>
  <c r="HO381" i="18" a="1"/>
  <c r="HO381" i="18" s="1"/>
  <c r="HK381" i="18" a="1"/>
  <c r="HK381" i="18" s="1"/>
  <c r="HG381" i="18" a="1"/>
  <c r="HG381" i="18" s="1"/>
  <c r="HC381" i="18" a="1"/>
  <c r="HC381" i="18" s="1"/>
  <c r="GY381" i="18" a="1"/>
  <c r="GY381" i="18" s="1"/>
  <c r="GU381" i="18" a="1"/>
  <c r="GU381" i="18" s="1"/>
  <c r="GQ381" i="18" a="1"/>
  <c r="GQ381" i="18" s="1"/>
  <c r="GM381" i="18" a="1"/>
  <c r="GM381" i="18" s="1"/>
  <c r="GI381" i="18" a="1"/>
  <c r="GI381" i="18" s="1"/>
  <c r="GE381" i="18" a="1"/>
  <c r="GE381" i="18" s="1"/>
  <c r="GA381" i="18" a="1"/>
  <c r="GA381" i="18" s="1"/>
  <c r="FW381" i="18" a="1"/>
  <c r="FW381" i="18" s="1"/>
  <c r="FS381" i="18" a="1"/>
  <c r="FS381" i="18" s="1"/>
  <c r="HT379" i="18" a="1"/>
  <c r="HT379" i="18" s="1"/>
  <c r="HP379" i="18" a="1"/>
  <c r="HP379" i="18" s="1"/>
  <c r="HL379" i="18" a="1"/>
  <c r="HL379" i="18" s="1"/>
  <c r="HH379" i="18" a="1"/>
  <c r="HH379" i="18" s="1"/>
  <c r="HD379" i="18" a="1"/>
  <c r="HD379" i="18" s="1"/>
  <c r="GZ379" i="18" a="1"/>
  <c r="GZ379" i="18" s="1"/>
  <c r="GV379" i="18" a="1"/>
  <c r="GV379" i="18" s="1"/>
  <c r="GR379" i="18" a="1"/>
  <c r="GR379" i="18" s="1"/>
  <c r="GN379" i="18" a="1"/>
  <c r="GN379" i="18" s="1"/>
  <c r="GJ379" i="18" a="1"/>
  <c r="GJ379" i="18" s="1"/>
  <c r="GF379" i="18" a="1"/>
  <c r="GF379" i="18" s="1"/>
  <c r="GB379" i="18" a="1"/>
  <c r="GB379" i="18" s="1"/>
  <c r="FX379" i="18" a="1"/>
  <c r="FX379" i="18" s="1"/>
  <c r="FT379" i="18" a="1"/>
  <c r="FT379" i="18" s="1"/>
  <c r="FP379" i="18" a="1"/>
  <c r="FP379" i="18" s="1"/>
  <c r="HU377" i="18" a="1"/>
  <c r="HU377" i="18" s="1"/>
  <c r="HQ377" i="18" a="1"/>
  <c r="HQ377" i="18" s="1"/>
  <c r="HM377" i="18" a="1"/>
  <c r="HM377" i="18" s="1"/>
  <c r="HI377" i="18" a="1"/>
  <c r="HI377" i="18" s="1"/>
  <c r="HE377" i="18" a="1"/>
  <c r="HE377" i="18" s="1"/>
  <c r="HA377" i="18" a="1"/>
  <c r="HA377" i="18" s="1"/>
  <c r="GW377" i="18" a="1"/>
  <c r="GW377" i="18" s="1"/>
  <c r="GS377" i="18" a="1"/>
  <c r="GS377" i="18" s="1"/>
  <c r="GO377" i="18" a="1"/>
  <c r="GO377" i="18" s="1"/>
  <c r="GK377" i="18" a="1"/>
  <c r="GK377" i="18" s="1"/>
  <c r="GG377" i="18" a="1"/>
  <c r="GG377" i="18" s="1"/>
  <c r="GC377" i="18" a="1"/>
  <c r="GC377" i="18" s="1"/>
  <c r="FY377" i="18" a="1"/>
  <c r="FY377" i="18" s="1"/>
  <c r="FU377" i="18" a="1"/>
  <c r="FU377" i="18" s="1"/>
  <c r="FQ377" i="18" a="1"/>
  <c r="FQ377" i="18" s="1"/>
  <c r="HV375" i="18" a="1"/>
  <c r="HV375" i="18" s="1"/>
  <c r="HR375" i="18" a="1"/>
  <c r="HR375" i="18" s="1"/>
  <c r="HN375" i="18" a="1"/>
  <c r="HN375" i="18" s="1"/>
  <c r="HJ375" i="18" a="1"/>
  <c r="HJ375" i="18" s="1"/>
  <c r="HF375" i="18" a="1"/>
  <c r="HF375" i="18" s="1"/>
  <c r="HB375" i="18" a="1"/>
  <c r="HB375" i="18" s="1"/>
  <c r="GX375" i="18" a="1"/>
  <c r="GX375" i="18" s="1"/>
  <c r="GT375" i="18" a="1"/>
  <c r="GT375" i="18" s="1"/>
  <c r="GP375" i="18" a="1"/>
  <c r="GP375" i="18" s="1"/>
  <c r="GL375" i="18" a="1"/>
  <c r="GL375" i="18" s="1"/>
  <c r="GH375" i="18" a="1"/>
  <c r="GH375" i="18" s="1"/>
  <c r="GD375" i="18" a="1"/>
  <c r="GD375" i="18" s="1"/>
  <c r="FZ375" i="18" a="1"/>
  <c r="FZ375" i="18" s="1"/>
  <c r="FV375" i="18" a="1"/>
  <c r="FV375" i="18" s="1"/>
  <c r="FR375" i="18" a="1"/>
  <c r="FR375" i="18" s="1"/>
  <c r="HW373" i="18" a="1"/>
  <c r="HW373" i="18" s="1"/>
  <c r="HS373" i="18" a="1"/>
  <c r="HS373" i="18" s="1"/>
  <c r="HO373" i="18" a="1"/>
  <c r="HO373" i="18" s="1"/>
  <c r="HK373" i="18" a="1"/>
  <c r="HK373" i="18" s="1"/>
  <c r="HG373" i="18" a="1"/>
  <c r="HG373" i="18" s="1"/>
  <c r="HC373" i="18" a="1"/>
  <c r="HC373" i="18" s="1"/>
  <c r="GY373" i="18" a="1"/>
  <c r="GY373" i="18" s="1"/>
  <c r="GU373" i="18" a="1"/>
  <c r="GU373" i="18" s="1"/>
  <c r="GQ373" i="18" a="1"/>
  <c r="GQ373" i="18" s="1"/>
  <c r="GM373" i="18" a="1"/>
  <c r="GM373" i="18" s="1"/>
  <c r="GI373" i="18" a="1"/>
  <c r="GI373" i="18" s="1"/>
  <c r="GE373" i="18" a="1"/>
  <c r="GE373" i="18" s="1"/>
  <c r="GA373" i="18" a="1"/>
  <c r="GA373" i="18" s="1"/>
  <c r="FW373" i="18" a="1"/>
  <c r="FW373" i="18" s="1"/>
  <c r="FS373" i="18" a="1"/>
  <c r="FS373" i="18" s="1"/>
  <c r="HT371" i="18" a="1"/>
  <c r="HT371" i="18" s="1"/>
  <c r="HP371" i="18" a="1"/>
  <c r="HP371" i="18" s="1"/>
  <c r="HL371" i="18" a="1"/>
  <c r="HL371" i="18" s="1"/>
  <c r="HH371" i="18" a="1"/>
  <c r="HH371" i="18" s="1"/>
  <c r="HD371" i="18" a="1"/>
  <c r="HD371" i="18" s="1"/>
  <c r="GZ371" i="18" a="1"/>
  <c r="GZ371" i="18" s="1"/>
  <c r="GV371" i="18" a="1"/>
  <c r="GV371" i="18" s="1"/>
  <c r="GR371" i="18" a="1"/>
  <c r="GR371" i="18" s="1"/>
  <c r="GN371" i="18" a="1"/>
  <c r="GN371" i="18" s="1"/>
  <c r="GJ371" i="18" a="1"/>
  <c r="GJ371" i="18" s="1"/>
  <c r="GF371" i="18" a="1"/>
  <c r="GF371" i="18" s="1"/>
  <c r="GB371" i="18" a="1"/>
  <c r="GB371" i="18" s="1"/>
  <c r="FX371" i="18" a="1"/>
  <c r="FX371" i="18" s="1"/>
  <c r="FT371" i="18" a="1"/>
  <c r="FT371" i="18" s="1"/>
  <c r="FP371" i="18" a="1"/>
  <c r="FP371" i="18" s="1"/>
  <c r="HU369" i="18" a="1"/>
  <c r="HU369" i="18" s="1"/>
  <c r="HQ369" i="18" a="1"/>
  <c r="HQ369" i="18" s="1"/>
  <c r="HM369" i="18" a="1"/>
  <c r="HM369" i="18" s="1"/>
  <c r="HI369" i="18" a="1"/>
  <c r="HI369" i="18" s="1"/>
  <c r="HE369" i="18" a="1"/>
  <c r="HE369" i="18" s="1"/>
  <c r="HA369" i="18" a="1"/>
  <c r="HA369" i="18" s="1"/>
  <c r="GW369" i="18" a="1"/>
  <c r="GW369" i="18" s="1"/>
  <c r="GS369" i="18" a="1"/>
  <c r="GS369" i="18" s="1"/>
  <c r="GO369" i="18" a="1"/>
  <c r="GO369" i="18" s="1"/>
  <c r="GK369" i="18" a="1"/>
  <c r="GK369" i="18" s="1"/>
  <c r="GG369" i="18" a="1"/>
  <c r="GG369" i="18" s="1"/>
  <c r="GC369" i="18" a="1"/>
  <c r="GC369" i="18" s="1"/>
  <c r="FY369" i="18" a="1"/>
  <c r="FY369" i="18" s="1"/>
  <c r="FU369" i="18" a="1"/>
  <c r="FU369" i="18" s="1"/>
  <c r="FQ369" i="18" a="1"/>
  <c r="FQ369" i="18" s="1"/>
  <c r="HV367" i="18" a="1"/>
  <c r="HV367" i="18" s="1"/>
  <c r="HR367" i="18" a="1"/>
  <c r="HR367" i="18" s="1"/>
  <c r="HN367" i="18" a="1"/>
  <c r="HN367" i="18" s="1"/>
  <c r="HJ367" i="18" a="1"/>
  <c r="HJ367" i="18" s="1"/>
  <c r="HF367" i="18" a="1"/>
  <c r="HF367" i="18" s="1"/>
  <c r="HB367" i="18" a="1"/>
  <c r="HB367" i="18" s="1"/>
  <c r="GX367" i="18" a="1"/>
  <c r="GX367" i="18" s="1"/>
  <c r="GT367" i="18" a="1"/>
  <c r="GT367" i="18" s="1"/>
  <c r="GP367" i="18" a="1"/>
  <c r="GP367" i="18" s="1"/>
  <c r="GL367" i="18" a="1"/>
  <c r="GL367" i="18" s="1"/>
  <c r="GH367" i="18" a="1"/>
  <c r="GH367" i="18" s="1"/>
  <c r="GD367" i="18" a="1"/>
  <c r="GD367" i="18" s="1"/>
  <c r="FZ367" i="18" a="1"/>
  <c r="FZ367" i="18" s="1"/>
  <c r="FV367" i="18" a="1"/>
  <c r="FV367" i="18" s="1"/>
  <c r="FR367" i="18" a="1"/>
  <c r="FR367" i="18" s="1"/>
  <c r="HW365" i="18" a="1"/>
  <c r="HW365" i="18" s="1"/>
  <c r="HS365" i="18" a="1"/>
  <c r="HS365" i="18" s="1"/>
  <c r="HO365" i="18" a="1"/>
  <c r="HO365" i="18" s="1"/>
  <c r="HK365" i="18" a="1"/>
  <c r="HK365" i="18" s="1"/>
  <c r="HG365" i="18" a="1"/>
  <c r="HG365" i="18" s="1"/>
  <c r="HC365" i="18" a="1"/>
  <c r="HC365" i="18" s="1"/>
  <c r="GY365" i="18" a="1"/>
  <c r="GY365" i="18" s="1"/>
  <c r="GU365" i="18" a="1"/>
  <c r="GU365" i="18" s="1"/>
  <c r="GQ365" i="18" a="1"/>
  <c r="GQ365" i="18" s="1"/>
  <c r="GM365" i="18" a="1"/>
  <c r="GM365" i="18" s="1"/>
  <c r="GI365" i="18" a="1"/>
  <c r="GI365" i="18" s="1"/>
  <c r="GE365" i="18" a="1"/>
  <c r="GE365" i="18" s="1"/>
  <c r="GA365" i="18" a="1"/>
  <c r="GA365" i="18" s="1"/>
  <c r="FW365" i="18" a="1"/>
  <c r="FW365" i="18" s="1"/>
  <c r="FS365" i="18" a="1"/>
  <c r="FS365" i="18" s="1"/>
  <c r="HT363" i="18" a="1"/>
  <c r="HT363" i="18" s="1"/>
  <c r="HP363" i="18" a="1"/>
  <c r="HP363" i="18" s="1"/>
  <c r="HL363" i="18" a="1"/>
  <c r="HL363" i="18" s="1"/>
  <c r="HH363" i="18" a="1"/>
  <c r="HH363" i="18" s="1"/>
  <c r="HD363" i="18" a="1"/>
  <c r="HD363" i="18" s="1"/>
  <c r="GZ363" i="18" a="1"/>
  <c r="GZ363" i="18" s="1"/>
  <c r="GV363" i="18" a="1"/>
  <c r="GV363" i="18" s="1"/>
  <c r="GR363" i="18" a="1"/>
  <c r="GR363" i="18" s="1"/>
  <c r="GN363" i="18" a="1"/>
  <c r="GN363" i="18" s="1"/>
  <c r="GJ363" i="18" a="1"/>
  <c r="GJ363" i="18" s="1"/>
  <c r="GF363" i="18" a="1"/>
  <c r="GF363" i="18" s="1"/>
  <c r="GB363" i="18" a="1"/>
  <c r="GB363" i="18" s="1"/>
  <c r="FX363" i="18" a="1"/>
  <c r="FX363" i="18" s="1"/>
  <c r="FT363" i="18" a="1"/>
  <c r="FT363" i="18" s="1"/>
  <c r="FP363" i="18" a="1"/>
  <c r="FP363" i="18" s="1"/>
  <c r="HU361" i="18" a="1"/>
  <c r="HU361" i="18" s="1"/>
  <c r="HQ361" i="18" a="1"/>
  <c r="HQ361" i="18" s="1"/>
  <c r="HM361" i="18" a="1"/>
  <c r="HM361" i="18" s="1"/>
  <c r="HI361" i="18" a="1"/>
  <c r="HI361" i="18" s="1"/>
  <c r="HE361" i="18" a="1"/>
  <c r="HE361" i="18" s="1"/>
  <c r="HA361" i="18" a="1"/>
  <c r="HA361" i="18" s="1"/>
  <c r="GW361" i="18" a="1"/>
  <c r="GW361" i="18" s="1"/>
  <c r="GS361" i="18" a="1"/>
  <c r="GS361" i="18" s="1"/>
  <c r="GO361" i="18" a="1"/>
  <c r="GO361" i="18" s="1"/>
  <c r="GK361" i="18" a="1"/>
  <c r="GK361" i="18" s="1"/>
  <c r="GG361" i="18" a="1"/>
  <c r="GG361" i="18" s="1"/>
  <c r="GC361" i="18" a="1"/>
  <c r="GC361" i="18" s="1"/>
  <c r="FY361" i="18" a="1"/>
  <c r="FY361" i="18" s="1"/>
  <c r="FU361" i="18" a="1"/>
  <c r="FU361" i="18" s="1"/>
  <c r="FQ361" i="18" a="1"/>
  <c r="FQ361" i="18" s="1"/>
  <c r="HV359" i="18" a="1"/>
  <c r="HV359" i="18" s="1"/>
  <c r="HR359" i="18" a="1"/>
  <c r="HR359" i="18" s="1"/>
  <c r="HN359" i="18" a="1"/>
  <c r="HN359" i="18" s="1"/>
  <c r="HJ359" i="18" a="1"/>
  <c r="HJ359" i="18" s="1"/>
  <c r="HF359" i="18" a="1"/>
  <c r="HF359" i="18" s="1"/>
  <c r="HB359" i="18" a="1"/>
  <c r="HB359" i="18" s="1"/>
  <c r="GX359" i="18" a="1"/>
  <c r="GX359" i="18" s="1"/>
  <c r="GT359" i="18" a="1"/>
  <c r="GT359" i="18" s="1"/>
  <c r="GP359" i="18" a="1"/>
  <c r="GP359" i="18" s="1"/>
  <c r="GL359" i="18" a="1"/>
  <c r="GL359" i="18" s="1"/>
  <c r="GH359" i="18" a="1"/>
  <c r="GH359" i="18" s="1"/>
  <c r="GD359" i="18" a="1"/>
  <c r="GD359" i="18" s="1"/>
  <c r="FZ359" i="18" a="1"/>
  <c r="FZ359" i="18" s="1"/>
  <c r="FV359" i="18" a="1"/>
  <c r="FV359" i="18" s="1"/>
  <c r="FR359" i="18" a="1"/>
  <c r="FR359" i="18" s="1"/>
  <c r="HW357" i="18" a="1"/>
  <c r="HW357" i="18" s="1"/>
  <c r="HS357" i="18" a="1"/>
  <c r="HS357" i="18" s="1"/>
  <c r="HO357" i="18" a="1"/>
  <c r="HO357" i="18" s="1"/>
  <c r="HK357" i="18" a="1"/>
  <c r="HK357" i="18" s="1"/>
  <c r="HG357" i="18" a="1"/>
  <c r="HG357" i="18" s="1"/>
  <c r="HC357" i="18" a="1"/>
  <c r="HC357" i="18" s="1"/>
  <c r="GY357" i="18" a="1"/>
  <c r="GY357" i="18" s="1"/>
  <c r="GU357" i="18" a="1"/>
  <c r="GU357" i="18" s="1"/>
  <c r="GQ357" i="18" a="1"/>
  <c r="GQ357" i="18" s="1"/>
  <c r="GM357" i="18" a="1"/>
  <c r="GM357" i="18" s="1"/>
  <c r="GI357" i="18" a="1"/>
  <c r="GI357" i="18" s="1"/>
  <c r="GE357" i="18" a="1"/>
  <c r="GE357" i="18" s="1"/>
  <c r="GA357" i="18" a="1"/>
  <c r="GA357" i="18" s="1"/>
  <c r="FW357" i="18" a="1"/>
  <c r="FW357" i="18" s="1"/>
  <c r="FS357" i="18" a="1"/>
  <c r="FS357" i="18" s="1"/>
  <c r="HT355" i="18" a="1"/>
  <c r="HT355" i="18" s="1"/>
  <c r="HP355" i="18" a="1"/>
  <c r="HP355" i="18" s="1"/>
  <c r="HL355" i="18" a="1"/>
  <c r="HL355" i="18" s="1"/>
  <c r="HH355" i="18" a="1"/>
  <c r="HH355" i="18" s="1"/>
  <c r="HD355" i="18" a="1"/>
  <c r="HD355" i="18" s="1"/>
  <c r="GZ355" i="18" a="1"/>
  <c r="GZ355" i="18" s="1"/>
  <c r="GV355" i="18" a="1"/>
  <c r="GV355" i="18" s="1"/>
  <c r="GR355" i="18" a="1"/>
  <c r="GR355" i="18" s="1"/>
  <c r="GN355" i="18" a="1"/>
  <c r="GN355" i="18" s="1"/>
  <c r="GJ355" i="18" a="1"/>
  <c r="GJ355" i="18" s="1"/>
  <c r="GF355" i="18" a="1"/>
  <c r="GF355" i="18" s="1"/>
  <c r="GB355" i="18" a="1"/>
  <c r="GB355" i="18" s="1"/>
  <c r="FX355" i="18" a="1"/>
  <c r="FX355" i="18" s="1"/>
  <c r="FT355" i="18" a="1"/>
  <c r="FT355" i="18" s="1"/>
  <c r="FP355" i="18" a="1"/>
  <c r="FP355" i="18" s="1"/>
  <c r="HU353" i="18" a="1"/>
  <c r="HU353" i="18" s="1"/>
  <c r="HQ353" i="18" a="1"/>
  <c r="HQ353" i="18" s="1"/>
  <c r="HM353" i="18" a="1"/>
  <c r="HM353" i="18" s="1"/>
  <c r="HI353" i="18" a="1"/>
  <c r="HI353" i="18" s="1"/>
  <c r="HE353" i="18" a="1"/>
  <c r="HE353" i="18" s="1"/>
  <c r="HA353" i="18" a="1"/>
  <c r="HA353" i="18" s="1"/>
  <c r="GW353" i="18" a="1"/>
  <c r="GW353" i="18" s="1"/>
  <c r="GS353" i="18" a="1"/>
  <c r="GS353" i="18" s="1"/>
  <c r="GO353" i="18" a="1"/>
  <c r="GO353" i="18" s="1"/>
  <c r="GK353" i="18" a="1"/>
  <c r="GK353" i="18" s="1"/>
  <c r="GG353" i="18" a="1"/>
  <c r="GG353" i="18" s="1"/>
  <c r="GC353" i="18" a="1"/>
  <c r="GC353" i="18" s="1"/>
  <c r="FY353" i="18" a="1"/>
  <c r="FY353" i="18" s="1"/>
  <c r="FU353" i="18" a="1"/>
  <c r="FU353" i="18" s="1"/>
  <c r="FQ353" i="18" a="1"/>
  <c r="FQ353" i="18" s="1"/>
  <c r="HV351" i="18" a="1"/>
  <c r="HV351" i="18" s="1"/>
  <c r="HR351" i="18" a="1"/>
  <c r="HR351" i="18" s="1"/>
  <c r="HN351" i="18" a="1"/>
  <c r="HN351" i="18" s="1"/>
  <c r="HJ351" i="18" a="1"/>
  <c r="HJ351" i="18" s="1"/>
  <c r="HF351" i="18" a="1"/>
  <c r="HF351" i="18" s="1"/>
  <c r="HB351" i="18" a="1"/>
  <c r="HB351" i="18" s="1"/>
  <c r="GX351" i="18" a="1"/>
  <c r="GX351" i="18" s="1"/>
  <c r="GT351" i="18" a="1"/>
  <c r="GT351" i="18" s="1"/>
  <c r="GP351" i="18" a="1"/>
  <c r="GP351" i="18" s="1"/>
  <c r="GL351" i="18" a="1"/>
  <c r="GL351" i="18" s="1"/>
  <c r="GH351" i="18" a="1"/>
  <c r="GH351" i="18" s="1"/>
  <c r="GD351" i="18" a="1"/>
  <c r="GD351" i="18" s="1"/>
  <c r="FZ351" i="18" a="1"/>
  <c r="FZ351" i="18" s="1"/>
  <c r="FV351" i="18" a="1"/>
  <c r="FV351" i="18" s="1"/>
  <c r="FR351" i="18" a="1"/>
  <c r="FR351" i="18" s="1"/>
  <c r="HW349" i="18" a="1"/>
  <c r="HW349" i="18" s="1"/>
  <c r="HS349" i="18" a="1"/>
  <c r="HS349" i="18" s="1"/>
  <c r="HO349" i="18" a="1"/>
  <c r="HO349" i="18" s="1"/>
  <c r="HK349" i="18" a="1"/>
  <c r="HK349" i="18" s="1"/>
  <c r="HG349" i="18" a="1"/>
  <c r="HG349" i="18" s="1"/>
  <c r="HC349" i="18" a="1"/>
  <c r="HC349" i="18" s="1"/>
  <c r="GY349" i="18" a="1"/>
  <c r="GY349" i="18" s="1"/>
  <c r="GU349" i="18" a="1"/>
  <c r="GU349" i="18" s="1"/>
  <c r="GQ349" i="18" a="1"/>
  <c r="GQ349" i="18" s="1"/>
  <c r="GM349" i="18" a="1"/>
  <c r="GM349" i="18" s="1"/>
  <c r="GI349" i="18" a="1"/>
  <c r="GI349" i="18" s="1"/>
  <c r="GE349" i="18" a="1"/>
  <c r="GE349" i="18" s="1"/>
  <c r="GA349" i="18" a="1"/>
  <c r="GA349" i="18" s="1"/>
  <c r="FW349" i="18" a="1"/>
  <c r="FW349" i="18" s="1"/>
  <c r="FS349" i="18" a="1"/>
  <c r="FS349" i="18" s="1"/>
  <c r="HT347" i="18" a="1"/>
  <c r="HT347" i="18" s="1"/>
  <c r="HP347" i="18" a="1"/>
  <c r="HP347" i="18" s="1"/>
  <c r="HL347" i="18" a="1"/>
  <c r="HL347" i="18" s="1"/>
  <c r="HH347" i="18" a="1"/>
  <c r="HH347" i="18" s="1"/>
  <c r="HD347" i="18" a="1"/>
  <c r="HD347" i="18" s="1"/>
  <c r="GZ347" i="18" a="1"/>
  <c r="GZ347" i="18" s="1"/>
  <c r="GV347" i="18" a="1"/>
  <c r="GV347" i="18" s="1"/>
  <c r="GR347" i="18" a="1"/>
  <c r="GR347" i="18" s="1"/>
  <c r="GN347" i="18" a="1"/>
  <c r="GN347" i="18" s="1"/>
  <c r="GJ347" i="18" a="1"/>
  <c r="GJ347" i="18" s="1"/>
  <c r="GF347" i="18" a="1"/>
  <c r="GF347" i="18" s="1"/>
  <c r="GB347" i="18" a="1"/>
  <c r="GB347" i="18" s="1"/>
  <c r="FX347" i="18" a="1"/>
  <c r="FX347" i="18" s="1"/>
  <c r="FT347" i="18" a="1"/>
  <c r="FT347" i="18" s="1"/>
  <c r="FP347" i="18" a="1"/>
  <c r="FP347" i="18" s="1"/>
  <c r="HU345" i="18" a="1"/>
  <c r="HU345" i="18" s="1"/>
  <c r="HQ345" i="18" a="1"/>
  <c r="HQ345" i="18" s="1"/>
  <c r="HM345" i="18" a="1"/>
  <c r="HM345" i="18" s="1"/>
  <c r="HI345" i="18" a="1"/>
  <c r="HI345" i="18" s="1"/>
  <c r="HE345" i="18" a="1"/>
  <c r="HE345" i="18" s="1"/>
  <c r="HA345" i="18" a="1"/>
  <c r="HA345" i="18" s="1"/>
  <c r="GW345" i="18" a="1"/>
  <c r="GW345" i="18" s="1"/>
  <c r="GS345" i="18" a="1"/>
  <c r="GS345" i="18" s="1"/>
  <c r="GO345" i="18" a="1"/>
  <c r="GO345" i="18" s="1"/>
  <c r="GK345" i="18" a="1"/>
  <c r="GK345" i="18" s="1"/>
  <c r="GG345" i="18" a="1"/>
  <c r="GG345" i="18" s="1"/>
  <c r="GC345" i="18" a="1"/>
  <c r="GC345" i="18" s="1"/>
  <c r="FY345" i="18" a="1"/>
  <c r="FY345" i="18" s="1"/>
  <c r="FU345" i="18" a="1"/>
  <c r="FU345" i="18" s="1"/>
  <c r="FQ345" i="18" a="1"/>
  <c r="FQ345" i="18" s="1"/>
  <c r="HV343" i="18" a="1"/>
  <c r="HV343" i="18" s="1"/>
  <c r="HR343" i="18" a="1"/>
  <c r="HR343" i="18" s="1"/>
  <c r="HN343" i="18" a="1"/>
  <c r="HN343" i="18" s="1"/>
  <c r="HJ343" i="18" a="1"/>
  <c r="HJ343" i="18" s="1"/>
  <c r="HF343" i="18" a="1"/>
  <c r="HF343" i="18" s="1"/>
  <c r="HB343" i="18" a="1"/>
  <c r="HB343" i="18" s="1"/>
  <c r="GX343" i="18" a="1"/>
  <c r="GX343" i="18" s="1"/>
  <c r="GT343" i="18" a="1"/>
  <c r="GT343" i="18" s="1"/>
  <c r="GP343" i="18" a="1"/>
  <c r="GP343" i="18" s="1"/>
  <c r="GL343" i="18" a="1"/>
  <c r="GL343" i="18" s="1"/>
  <c r="GH343" i="18" a="1"/>
  <c r="GH343" i="18" s="1"/>
  <c r="GD343" i="18" a="1"/>
  <c r="GD343" i="18" s="1"/>
  <c r="FZ343" i="18" a="1"/>
  <c r="FZ343" i="18" s="1"/>
  <c r="FV343" i="18" a="1"/>
  <c r="FV343" i="18" s="1"/>
  <c r="FR343" i="18" a="1"/>
  <c r="FR343" i="18" s="1"/>
  <c r="HW341" i="18" a="1"/>
  <c r="HW341" i="18" s="1"/>
  <c r="HS341" i="18" a="1"/>
  <c r="HS341" i="18" s="1"/>
  <c r="HO341" i="18" a="1"/>
  <c r="HO341" i="18" s="1"/>
  <c r="HK341" i="18" a="1"/>
  <c r="HK341" i="18" s="1"/>
  <c r="HG341" i="18" a="1"/>
  <c r="HG341" i="18" s="1"/>
  <c r="HC341" i="18" a="1"/>
  <c r="HC341" i="18" s="1"/>
  <c r="GY341" i="18" a="1"/>
  <c r="GY341" i="18" s="1"/>
  <c r="GU341" i="18" a="1"/>
  <c r="GU341" i="18" s="1"/>
  <c r="GQ341" i="18" a="1"/>
  <c r="GQ341" i="18" s="1"/>
  <c r="GM341" i="18" a="1"/>
  <c r="GM341" i="18" s="1"/>
  <c r="GI341" i="18" a="1"/>
  <c r="GI341" i="18" s="1"/>
  <c r="GE341" i="18" a="1"/>
  <c r="GE341" i="18" s="1"/>
  <c r="GA341" i="18" a="1"/>
  <c r="GA341" i="18" s="1"/>
  <c r="FW341" i="18" a="1"/>
  <c r="FW341" i="18" s="1"/>
  <c r="FS341" i="18" a="1"/>
  <c r="FS341" i="18" s="1"/>
  <c r="HT339" i="18" a="1"/>
  <c r="HT339" i="18" s="1"/>
  <c r="HP339" i="18" a="1"/>
  <c r="HP339" i="18" s="1"/>
  <c r="HL339" i="18" a="1"/>
  <c r="HL339" i="18" s="1"/>
  <c r="HH339" i="18" a="1"/>
  <c r="HH339" i="18" s="1"/>
  <c r="HD339" i="18" a="1"/>
  <c r="HD339" i="18" s="1"/>
  <c r="GZ339" i="18" a="1"/>
  <c r="GZ339" i="18" s="1"/>
  <c r="GV339" i="18" a="1"/>
  <c r="GV339" i="18" s="1"/>
  <c r="GR339" i="18" a="1"/>
  <c r="GR339" i="18" s="1"/>
  <c r="GN339" i="18" a="1"/>
  <c r="GN339" i="18" s="1"/>
  <c r="GJ339" i="18" a="1"/>
  <c r="GJ339" i="18" s="1"/>
  <c r="GF339" i="18" a="1"/>
  <c r="GF339" i="18" s="1"/>
  <c r="GB339" i="18" a="1"/>
  <c r="GB339" i="18" s="1"/>
  <c r="FX339" i="18" a="1"/>
  <c r="FX339" i="18" s="1"/>
  <c r="FT339" i="18" a="1"/>
  <c r="FT339" i="18" s="1"/>
  <c r="FP339" i="18" a="1"/>
  <c r="FP339" i="18" s="1"/>
  <c r="HU337" i="18" a="1"/>
  <c r="HU337" i="18" s="1"/>
  <c r="HQ337" i="18" a="1"/>
  <c r="HQ337" i="18" s="1"/>
  <c r="HM337" i="18" a="1"/>
  <c r="HM337" i="18" s="1"/>
  <c r="HI337" i="18" a="1"/>
  <c r="HI337" i="18" s="1"/>
  <c r="HE337" i="18" a="1"/>
  <c r="HE337" i="18" s="1"/>
  <c r="HA337" i="18" a="1"/>
  <c r="HA337" i="18" s="1"/>
  <c r="GW337" i="18" a="1"/>
  <c r="GW337" i="18" s="1"/>
  <c r="GS337" i="18" a="1"/>
  <c r="GS337" i="18" s="1"/>
  <c r="GO337" i="18" a="1"/>
  <c r="GO337" i="18" s="1"/>
  <c r="GK337" i="18" a="1"/>
  <c r="GK337" i="18" s="1"/>
  <c r="GG337" i="18" a="1"/>
  <c r="GG337" i="18" s="1"/>
  <c r="GC337" i="18" a="1"/>
  <c r="GC337" i="18" s="1"/>
  <c r="FY337" i="18" a="1"/>
  <c r="FY337" i="18" s="1"/>
  <c r="FU337" i="18" a="1"/>
  <c r="FU337" i="18" s="1"/>
  <c r="FQ337" i="18" a="1"/>
  <c r="FQ337" i="18" s="1"/>
  <c r="HV335" i="18" a="1"/>
  <c r="HV335" i="18" s="1"/>
  <c r="HR335" i="18" a="1"/>
  <c r="HR335" i="18" s="1"/>
  <c r="HN335" i="18" a="1"/>
  <c r="HN335" i="18" s="1"/>
  <c r="HJ335" i="18" a="1"/>
  <c r="HJ335" i="18" s="1"/>
  <c r="HF335" i="18" a="1"/>
  <c r="HF335" i="18" s="1"/>
  <c r="HB335" i="18" a="1"/>
  <c r="HB335" i="18" s="1"/>
  <c r="GX335" i="18" a="1"/>
  <c r="GX335" i="18" s="1"/>
  <c r="GT335" i="18" a="1"/>
  <c r="GT335" i="18" s="1"/>
  <c r="GP335" i="18" a="1"/>
  <c r="GP335" i="18" s="1"/>
  <c r="GL335" i="18" a="1"/>
  <c r="GL335" i="18" s="1"/>
  <c r="GH335" i="18" a="1"/>
  <c r="GH335" i="18" s="1"/>
  <c r="GD335" i="18" a="1"/>
  <c r="GD335" i="18" s="1"/>
  <c r="FZ335" i="18" a="1"/>
  <c r="FZ335" i="18" s="1"/>
  <c r="FV335" i="18" a="1"/>
  <c r="FV335" i="18" s="1"/>
  <c r="FR335" i="18" a="1"/>
  <c r="FR335" i="18" s="1"/>
  <c r="HW333" i="18" a="1"/>
  <c r="HW333" i="18" s="1"/>
  <c r="HS333" i="18" a="1"/>
  <c r="HS333" i="18" s="1"/>
  <c r="HO333" i="18" a="1"/>
  <c r="HO333" i="18" s="1"/>
  <c r="HK333" i="18" a="1"/>
  <c r="HK333" i="18" s="1"/>
  <c r="HG333" i="18" a="1"/>
  <c r="HG333" i="18" s="1"/>
  <c r="HC333" i="18" a="1"/>
  <c r="HC333" i="18" s="1"/>
  <c r="GY333" i="18" a="1"/>
  <c r="GY333" i="18" s="1"/>
  <c r="GU333" i="18" a="1"/>
  <c r="GU333" i="18" s="1"/>
  <c r="GQ333" i="18" a="1"/>
  <c r="GQ333" i="18" s="1"/>
  <c r="GM333" i="18" a="1"/>
  <c r="GM333" i="18" s="1"/>
  <c r="GI333" i="18" a="1"/>
  <c r="GI333" i="18" s="1"/>
  <c r="GE333" i="18" a="1"/>
  <c r="GE333" i="18" s="1"/>
  <c r="GA333" i="18" a="1"/>
  <c r="GA333" i="18" s="1"/>
  <c r="FW333" i="18" a="1"/>
  <c r="FW333" i="18" s="1"/>
  <c r="FS333" i="18" a="1"/>
  <c r="FS333" i="18" s="1"/>
  <c r="HT331" i="18" a="1"/>
  <c r="HT331" i="18" s="1"/>
  <c r="HP331" i="18" a="1"/>
  <c r="HP331" i="18" s="1"/>
  <c r="HL331" i="18" a="1"/>
  <c r="HL331" i="18" s="1"/>
  <c r="HH331" i="18" a="1"/>
  <c r="HH331" i="18" s="1"/>
  <c r="HD331" i="18" a="1"/>
  <c r="HD331" i="18" s="1"/>
  <c r="GZ331" i="18" a="1"/>
  <c r="GZ331" i="18" s="1"/>
  <c r="GV331" i="18" a="1"/>
  <c r="GV331" i="18" s="1"/>
  <c r="GR331" i="18" a="1"/>
  <c r="GR331" i="18" s="1"/>
  <c r="GN331" i="18" a="1"/>
  <c r="GN331" i="18" s="1"/>
  <c r="GJ331" i="18" a="1"/>
  <c r="GJ331" i="18" s="1"/>
  <c r="GF331" i="18" a="1"/>
  <c r="GF331" i="18" s="1"/>
  <c r="GB331" i="18" a="1"/>
  <c r="GB331" i="18" s="1"/>
  <c r="FX331" i="18" a="1"/>
  <c r="FX331" i="18" s="1"/>
  <c r="FT331" i="18" a="1"/>
  <c r="FT331" i="18" s="1"/>
  <c r="FP331" i="18" a="1"/>
  <c r="FP331" i="18" s="1"/>
  <c r="HU329" i="18" a="1"/>
  <c r="HU329" i="18" s="1"/>
  <c r="HQ329" i="18" a="1"/>
  <c r="HQ329" i="18" s="1"/>
  <c r="HM329" i="18" a="1"/>
  <c r="HM329" i="18" s="1"/>
  <c r="HI329" i="18" a="1"/>
  <c r="HI329" i="18" s="1"/>
  <c r="HE329" i="18" a="1"/>
  <c r="HE329" i="18" s="1"/>
  <c r="HA329" i="18" a="1"/>
  <c r="HA329" i="18" s="1"/>
  <c r="GW329" i="18" a="1"/>
  <c r="GW329" i="18" s="1"/>
  <c r="GS329" i="18" a="1"/>
  <c r="GS329" i="18" s="1"/>
  <c r="GO329" i="18" a="1"/>
  <c r="GO329" i="18" s="1"/>
  <c r="GK329" i="18" a="1"/>
  <c r="GK329" i="18" s="1"/>
  <c r="GG329" i="18" a="1"/>
  <c r="GG329" i="18" s="1"/>
  <c r="GC329" i="18" a="1"/>
  <c r="GC329" i="18" s="1"/>
  <c r="FY329" i="18" a="1"/>
  <c r="FY329" i="18" s="1"/>
  <c r="FU329" i="18" a="1"/>
  <c r="FU329" i="18" s="1"/>
  <c r="FQ329" i="18" a="1"/>
  <c r="FQ329" i="18" s="1"/>
  <c r="HV327" i="18" a="1"/>
  <c r="HV327" i="18" s="1"/>
  <c r="HR327" i="18" a="1"/>
  <c r="HR327" i="18" s="1"/>
  <c r="HN327" i="18" a="1"/>
  <c r="HN327" i="18" s="1"/>
  <c r="HJ327" i="18" a="1"/>
  <c r="HJ327" i="18" s="1"/>
  <c r="HF327" i="18" a="1"/>
  <c r="HF327" i="18" s="1"/>
  <c r="HB327" i="18" a="1"/>
  <c r="HB327" i="18" s="1"/>
  <c r="GX327" i="18" a="1"/>
  <c r="GX327" i="18" s="1"/>
  <c r="GT327" i="18" a="1"/>
  <c r="GT327" i="18" s="1"/>
  <c r="GP327" i="18" a="1"/>
  <c r="GP327" i="18" s="1"/>
  <c r="GL327" i="18" a="1"/>
  <c r="GL327" i="18" s="1"/>
  <c r="GH327" i="18" a="1"/>
  <c r="GH327" i="18" s="1"/>
  <c r="GD327" i="18" a="1"/>
  <c r="GD327" i="18" s="1"/>
  <c r="FZ327" i="18" a="1"/>
  <c r="FZ327" i="18" s="1"/>
  <c r="FV327" i="18" a="1"/>
  <c r="FV327" i="18" s="1"/>
  <c r="FR327" i="18" a="1"/>
  <c r="FR327" i="18" s="1"/>
  <c r="HW325" i="18" a="1"/>
  <c r="HW325" i="18" s="1"/>
  <c r="HS325" i="18" a="1"/>
  <c r="HS325" i="18" s="1"/>
  <c r="HO325" i="18" a="1"/>
  <c r="HO325" i="18" s="1"/>
  <c r="HK325" i="18" a="1"/>
  <c r="HK325" i="18" s="1"/>
  <c r="HG325" i="18" a="1"/>
  <c r="HG325" i="18" s="1"/>
  <c r="HC325" i="18" a="1"/>
  <c r="HC325" i="18" s="1"/>
  <c r="GY325" i="18" a="1"/>
  <c r="GY325" i="18" s="1"/>
  <c r="GU325" i="18" a="1"/>
  <c r="GU325" i="18" s="1"/>
  <c r="GQ325" i="18" a="1"/>
  <c r="GQ325" i="18" s="1"/>
  <c r="GM325" i="18" a="1"/>
  <c r="GM325" i="18" s="1"/>
  <c r="GI325" i="18" a="1"/>
  <c r="GI325" i="18" s="1"/>
  <c r="GE325" i="18" a="1"/>
  <c r="GE325" i="18" s="1"/>
  <c r="GA325" i="18" a="1"/>
  <c r="GA325" i="18" s="1"/>
  <c r="FW325" i="18" a="1"/>
  <c r="FW325" i="18" s="1"/>
  <c r="FS325" i="18" a="1"/>
  <c r="FS325" i="18" s="1"/>
  <c r="GZ325" i="18" a="1"/>
  <c r="GZ325" i="18" s="1"/>
  <c r="FT325" i="18" a="1"/>
  <c r="FT325" i="18" s="1"/>
  <c r="HW323" i="18" a="1"/>
  <c r="HW323" i="18" s="1"/>
  <c r="HS323" i="18" a="1"/>
  <c r="HS323" i="18" s="1"/>
  <c r="HO323" i="18" a="1"/>
  <c r="HO323" i="18" s="1"/>
  <c r="HK323" i="18" a="1"/>
  <c r="HK323" i="18" s="1"/>
  <c r="HG323" i="18" a="1"/>
  <c r="HG323" i="18" s="1"/>
  <c r="HC323" i="18" a="1"/>
  <c r="HC323" i="18" s="1"/>
  <c r="GY323" i="18" a="1"/>
  <c r="GY323" i="18" s="1"/>
  <c r="GU323" i="18" a="1"/>
  <c r="GU323" i="18" s="1"/>
  <c r="GQ323" i="18" a="1"/>
  <c r="GQ323" i="18" s="1"/>
  <c r="GM323" i="18" a="1"/>
  <c r="GM323" i="18" s="1"/>
  <c r="GI323" i="18" a="1"/>
  <c r="GI323" i="18" s="1"/>
  <c r="GE323" i="18" a="1"/>
  <c r="GE323" i="18" s="1"/>
  <c r="GA323" i="18" a="1"/>
  <c r="GA323" i="18" s="1"/>
  <c r="FW323" i="18" a="1"/>
  <c r="FW323" i="18" s="1"/>
  <c r="FS323" i="18" a="1"/>
  <c r="FS323" i="18" s="1"/>
  <c r="HT321" i="18" a="1"/>
  <c r="HT321" i="18" s="1"/>
  <c r="HP321" i="18" a="1"/>
  <c r="HP321" i="18" s="1"/>
  <c r="HL321" i="18" a="1"/>
  <c r="HL321" i="18" s="1"/>
  <c r="HH321" i="18" a="1"/>
  <c r="HH321" i="18" s="1"/>
  <c r="HD321" i="18" a="1"/>
  <c r="HD321" i="18" s="1"/>
  <c r="GZ321" i="18" a="1"/>
  <c r="GZ321" i="18" s="1"/>
  <c r="GV321" i="18" a="1"/>
  <c r="GV321" i="18" s="1"/>
  <c r="GR321" i="18" a="1"/>
  <c r="GR321" i="18" s="1"/>
  <c r="GN321" i="18" a="1"/>
  <c r="GN321" i="18" s="1"/>
  <c r="GJ321" i="18" a="1"/>
  <c r="GJ321" i="18" s="1"/>
  <c r="GF321" i="18" a="1"/>
  <c r="GF321" i="18" s="1"/>
  <c r="GB321" i="18" a="1"/>
  <c r="GB321" i="18" s="1"/>
  <c r="FX321" i="18" a="1"/>
  <c r="FX321" i="18" s="1"/>
  <c r="FT321" i="18" a="1"/>
  <c r="FT321" i="18" s="1"/>
  <c r="FP321" i="18" a="1"/>
  <c r="FP321" i="18" s="1"/>
  <c r="HU319" i="18" a="1"/>
  <c r="HU319" i="18" s="1"/>
  <c r="HQ319" i="18" a="1"/>
  <c r="HQ319" i="18" s="1"/>
  <c r="HM319" i="18" a="1"/>
  <c r="HM319" i="18" s="1"/>
  <c r="HI319" i="18" a="1"/>
  <c r="HI319" i="18" s="1"/>
  <c r="HE319" i="18" a="1"/>
  <c r="HE319" i="18" s="1"/>
  <c r="HA319" i="18" a="1"/>
  <c r="HA319" i="18" s="1"/>
  <c r="GW319" i="18" a="1"/>
  <c r="GW319" i="18" s="1"/>
  <c r="GS319" i="18" a="1"/>
  <c r="GS319" i="18" s="1"/>
  <c r="GO319" i="18" a="1"/>
  <c r="GO319" i="18" s="1"/>
  <c r="GK319" i="18" a="1"/>
  <c r="GK319" i="18" s="1"/>
  <c r="GG319" i="18" a="1"/>
  <c r="GG319" i="18" s="1"/>
  <c r="GC319" i="18" a="1"/>
  <c r="GC319" i="18" s="1"/>
  <c r="FY319" i="18" a="1"/>
  <c r="FY319" i="18" s="1"/>
  <c r="FU319" i="18" a="1"/>
  <c r="FU319" i="18" s="1"/>
  <c r="FQ319" i="18" a="1"/>
  <c r="FQ319" i="18" s="1"/>
  <c r="HV317" i="18" a="1"/>
  <c r="HV317" i="18" s="1"/>
  <c r="HR317" i="18" a="1"/>
  <c r="HR317" i="18" s="1"/>
  <c r="HN317" i="18" a="1"/>
  <c r="HN317" i="18" s="1"/>
  <c r="HJ317" i="18" a="1"/>
  <c r="HJ317" i="18" s="1"/>
  <c r="HF317" i="18" a="1"/>
  <c r="HF317" i="18" s="1"/>
  <c r="HB317" i="18" a="1"/>
  <c r="HB317" i="18" s="1"/>
  <c r="GX317" i="18" a="1"/>
  <c r="GX317" i="18" s="1"/>
  <c r="GT317" i="18" a="1"/>
  <c r="GT317" i="18" s="1"/>
  <c r="GP317" i="18" a="1"/>
  <c r="GP317" i="18" s="1"/>
  <c r="GL317" i="18" a="1"/>
  <c r="GL317" i="18" s="1"/>
  <c r="GH317" i="18" a="1"/>
  <c r="GH317" i="18" s="1"/>
  <c r="GD317" i="18" a="1"/>
  <c r="GD317" i="18" s="1"/>
  <c r="FZ317" i="18" a="1"/>
  <c r="FZ317" i="18" s="1"/>
  <c r="FV317" i="18" a="1"/>
  <c r="FV317" i="18" s="1"/>
  <c r="FR317" i="18" a="1"/>
  <c r="FR317" i="18" s="1"/>
  <c r="HW315" i="18" a="1"/>
  <c r="HW315" i="18" s="1"/>
  <c r="HS315" i="18" a="1"/>
  <c r="HS315" i="18" s="1"/>
  <c r="HO315" i="18" a="1"/>
  <c r="HO315" i="18" s="1"/>
  <c r="HK315" i="18" a="1"/>
  <c r="HK315" i="18" s="1"/>
  <c r="HG315" i="18" a="1"/>
  <c r="HG315" i="18" s="1"/>
  <c r="HC315" i="18" a="1"/>
  <c r="HC315" i="18" s="1"/>
  <c r="GY315" i="18" a="1"/>
  <c r="GY315" i="18" s="1"/>
  <c r="GU315" i="18" a="1"/>
  <c r="GU315" i="18" s="1"/>
  <c r="GQ315" i="18" a="1"/>
  <c r="GQ315" i="18" s="1"/>
  <c r="GM315" i="18" a="1"/>
  <c r="GM315" i="18" s="1"/>
  <c r="GI315" i="18" a="1"/>
  <c r="GI315" i="18" s="1"/>
  <c r="GE315" i="18" a="1"/>
  <c r="GE315" i="18" s="1"/>
  <c r="GA315" i="18" a="1"/>
  <c r="GA315" i="18" s="1"/>
  <c r="FW315" i="18" a="1"/>
  <c r="FW315" i="18" s="1"/>
  <c r="FS315" i="18" a="1"/>
  <c r="FS315" i="18" s="1"/>
  <c r="HT313" i="18" a="1"/>
  <c r="HT313" i="18" s="1"/>
  <c r="HP313" i="18" a="1"/>
  <c r="HP313" i="18" s="1"/>
  <c r="HL313" i="18" a="1"/>
  <c r="HL313" i="18" s="1"/>
  <c r="HH313" i="18" a="1"/>
  <c r="HH313" i="18" s="1"/>
  <c r="HD313" i="18" a="1"/>
  <c r="HD313" i="18" s="1"/>
  <c r="GZ313" i="18" a="1"/>
  <c r="GZ313" i="18" s="1"/>
  <c r="GV313" i="18" a="1"/>
  <c r="GV313" i="18" s="1"/>
  <c r="GR313" i="18" a="1"/>
  <c r="GR313" i="18" s="1"/>
  <c r="GN313" i="18" a="1"/>
  <c r="GN313" i="18" s="1"/>
  <c r="GJ313" i="18" a="1"/>
  <c r="GJ313" i="18" s="1"/>
  <c r="GF313" i="18" a="1"/>
  <c r="GF313" i="18" s="1"/>
  <c r="GB313" i="18" a="1"/>
  <c r="GB313" i="18" s="1"/>
  <c r="FX313" i="18" a="1"/>
  <c r="FX313" i="18" s="1"/>
  <c r="FT313" i="18" a="1"/>
  <c r="FT313" i="18" s="1"/>
  <c r="FP313" i="18" a="1"/>
  <c r="FP313" i="18" s="1"/>
  <c r="HU311" i="18" a="1"/>
  <c r="HU311" i="18" s="1"/>
  <c r="HQ311" i="18" a="1"/>
  <c r="HQ311" i="18" s="1"/>
  <c r="HM311" i="18" a="1"/>
  <c r="HM311" i="18" s="1"/>
  <c r="HI311" i="18" a="1"/>
  <c r="HI311" i="18" s="1"/>
  <c r="HE311" i="18" a="1"/>
  <c r="HE311" i="18" s="1"/>
  <c r="HA311" i="18" a="1"/>
  <c r="HA311" i="18" s="1"/>
  <c r="GW311" i="18" a="1"/>
  <c r="GW311" i="18" s="1"/>
  <c r="GS311" i="18" a="1"/>
  <c r="GS311" i="18" s="1"/>
  <c r="GO311" i="18" a="1"/>
  <c r="GO311" i="18" s="1"/>
  <c r="GK311" i="18" a="1"/>
  <c r="GK311" i="18" s="1"/>
  <c r="GG311" i="18" a="1"/>
  <c r="GG311" i="18" s="1"/>
  <c r="GC311" i="18" a="1"/>
  <c r="GC311" i="18" s="1"/>
  <c r="FY311" i="18" a="1"/>
  <c r="FY311" i="18" s="1"/>
  <c r="FU311" i="18" a="1"/>
  <c r="FU311" i="18" s="1"/>
  <c r="FQ311" i="18" a="1"/>
  <c r="FQ311" i="18" s="1"/>
  <c r="HV309" i="18" a="1"/>
  <c r="HV309" i="18" s="1"/>
  <c r="HR309" i="18" a="1"/>
  <c r="HR309" i="18" s="1"/>
  <c r="HN309" i="18" a="1"/>
  <c r="HN309" i="18" s="1"/>
  <c r="HJ309" i="18" a="1"/>
  <c r="HJ309" i="18" s="1"/>
  <c r="HF309" i="18" a="1"/>
  <c r="HF309" i="18" s="1"/>
  <c r="HB309" i="18" a="1"/>
  <c r="HB309" i="18" s="1"/>
  <c r="GX309" i="18" a="1"/>
  <c r="GX309" i="18" s="1"/>
  <c r="GT309" i="18" a="1"/>
  <c r="GT309" i="18" s="1"/>
  <c r="GP309" i="18" a="1"/>
  <c r="GP309" i="18" s="1"/>
  <c r="GL309" i="18" a="1"/>
  <c r="GL309" i="18" s="1"/>
  <c r="GH309" i="18" a="1"/>
  <c r="GH309" i="18" s="1"/>
  <c r="GD309" i="18" a="1"/>
  <c r="GD309" i="18" s="1"/>
  <c r="FZ309" i="18" a="1"/>
  <c r="FZ309" i="18" s="1"/>
  <c r="FV309" i="18" a="1"/>
  <c r="FV309" i="18" s="1"/>
  <c r="FR309" i="18" a="1"/>
  <c r="FR309" i="18" s="1"/>
  <c r="HW307" i="18" a="1"/>
  <c r="HW307" i="18" s="1"/>
  <c r="HS307" i="18" a="1"/>
  <c r="HS307" i="18" s="1"/>
  <c r="HO307" i="18" a="1"/>
  <c r="HO307" i="18" s="1"/>
  <c r="HK307" i="18" a="1"/>
  <c r="HK307" i="18" s="1"/>
  <c r="HG307" i="18" a="1"/>
  <c r="HG307" i="18" s="1"/>
  <c r="HC307" i="18" a="1"/>
  <c r="HC307" i="18" s="1"/>
  <c r="GY307" i="18" a="1"/>
  <c r="GY307" i="18" s="1"/>
  <c r="GU307" i="18" a="1"/>
  <c r="GU307" i="18" s="1"/>
  <c r="GQ307" i="18" a="1"/>
  <c r="GQ307" i="18" s="1"/>
  <c r="GM307" i="18" a="1"/>
  <c r="GM307" i="18" s="1"/>
  <c r="GI307" i="18" a="1"/>
  <c r="GI307" i="18" s="1"/>
  <c r="GE307" i="18" a="1"/>
  <c r="GE307" i="18" s="1"/>
  <c r="GA307" i="18" a="1"/>
  <c r="GA307" i="18" s="1"/>
  <c r="FW307" i="18" a="1"/>
  <c r="FW307" i="18" s="1"/>
  <c r="FS307" i="18" a="1"/>
  <c r="FS307" i="18" s="1"/>
  <c r="HT305" i="18" a="1"/>
  <c r="HT305" i="18" s="1"/>
  <c r="HP305" i="18" a="1"/>
  <c r="HP305" i="18" s="1"/>
  <c r="HL305" i="18" a="1"/>
  <c r="HL305" i="18" s="1"/>
  <c r="HH305" i="18" a="1"/>
  <c r="HH305" i="18" s="1"/>
  <c r="HD305" i="18" a="1"/>
  <c r="HD305" i="18" s="1"/>
  <c r="GZ305" i="18" a="1"/>
  <c r="GZ305" i="18" s="1"/>
  <c r="GV305" i="18" a="1"/>
  <c r="GV305" i="18" s="1"/>
  <c r="GR305" i="18" a="1"/>
  <c r="GR305" i="18" s="1"/>
  <c r="GN305" i="18" a="1"/>
  <c r="GN305" i="18" s="1"/>
  <c r="GJ305" i="18" a="1"/>
  <c r="GJ305" i="18" s="1"/>
  <c r="GF305" i="18" a="1"/>
  <c r="GF305" i="18" s="1"/>
  <c r="GB305" i="18" a="1"/>
  <c r="GB305" i="18" s="1"/>
  <c r="FX305" i="18" a="1"/>
  <c r="FX305" i="18" s="1"/>
  <c r="FT305" i="18" a="1"/>
  <c r="FT305" i="18" s="1"/>
  <c r="FP305" i="18" a="1"/>
  <c r="FP305" i="18" s="1"/>
  <c r="HU303" i="18" a="1"/>
  <c r="HU303" i="18" s="1"/>
  <c r="HQ303" i="18" a="1"/>
  <c r="HQ303" i="18" s="1"/>
  <c r="HM303" i="18" a="1"/>
  <c r="HM303" i="18" s="1"/>
  <c r="HI303" i="18" a="1"/>
  <c r="HI303" i="18" s="1"/>
  <c r="HE303" i="18" a="1"/>
  <c r="HE303" i="18" s="1"/>
  <c r="HA303" i="18" a="1"/>
  <c r="HA303" i="18" s="1"/>
  <c r="GW303" i="18" a="1"/>
  <c r="GW303" i="18" s="1"/>
  <c r="GS303" i="18" a="1"/>
  <c r="GS303" i="18" s="1"/>
  <c r="GO303" i="18" a="1"/>
  <c r="GO303" i="18" s="1"/>
  <c r="GK303" i="18" a="1"/>
  <c r="GK303" i="18" s="1"/>
  <c r="GG303" i="18" a="1"/>
  <c r="GG303" i="18" s="1"/>
  <c r="GC303" i="18" a="1"/>
  <c r="GC303" i="18" s="1"/>
  <c r="FY303" i="18" a="1"/>
  <c r="FY303" i="18" s="1"/>
  <c r="FU303" i="18" a="1"/>
  <c r="FU303" i="18" s="1"/>
  <c r="FQ303" i="18" a="1"/>
  <c r="FQ303" i="18" s="1"/>
  <c r="HV301" i="18" a="1"/>
  <c r="HV301" i="18" s="1"/>
  <c r="HR301" i="18" a="1"/>
  <c r="HR301" i="18" s="1"/>
  <c r="HN301" i="18" a="1"/>
  <c r="HN301" i="18" s="1"/>
  <c r="HJ301" i="18" a="1"/>
  <c r="HJ301" i="18" s="1"/>
  <c r="HF301" i="18" a="1"/>
  <c r="HF301" i="18" s="1"/>
  <c r="HB301" i="18" a="1"/>
  <c r="HB301" i="18" s="1"/>
  <c r="GX301" i="18" a="1"/>
  <c r="GX301" i="18" s="1"/>
  <c r="GT301" i="18" a="1"/>
  <c r="GT301" i="18" s="1"/>
  <c r="GP301" i="18" a="1"/>
  <c r="GP301" i="18" s="1"/>
  <c r="GL301" i="18" a="1"/>
  <c r="GL301" i="18" s="1"/>
  <c r="GH301" i="18" a="1"/>
  <c r="GH301" i="18" s="1"/>
  <c r="GD301" i="18" a="1"/>
  <c r="GD301" i="18" s="1"/>
  <c r="FZ301" i="18" a="1"/>
  <c r="FZ301" i="18" s="1"/>
  <c r="FV301" i="18" a="1"/>
  <c r="FV301" i="18" s="1"/>
  <c r="FR301" i="18" a="1"/>
  <c r="FR301" i="18" s="1"/>
  <c r="HW299" i="18" a="1"/>
  <c r="HW299" i="18" s="1"/>
  <c r="HS299" i="18" a="1"/>
  <c r="HS299" i="18" s="1"/>
  <c r="HO299" i="18" a="1"/>
  <c r="HO299" i="18" s="1"/>
  <c r="HK299" i="18" a="1"/>
  <c r="HK299" i="18" s="1"/>
  <c r="HG299" i="18" a="1"/>
  <c r="HG299" i="18" s="1"/>
  <c r="HC299" i="18" a="1"/>
  <c r="HC299" i="18" s="1"/>
  <c r="GY299" i="18" a="1"/>
  <c r="GY299" i="18" s="1"/>
  <c r="GU299" i="18" a="1"/>
  <c r="GU299" i="18" s="1"/>
  <c r="GQ299" i="18" a="1"/>
  <c r="GQ299" i="18" s="1"/>
  <c r="GM299" i="18" a="1"/>
  <c r="GM299" i="18" s="1"/>
  <c r="GI299" i="18" a="1"/>
  <c r="GI299" i="18" s="1"/>
  <c r="GE299" i="18" a="1"/>
  <c r="GE299" i="18" s="1"/>
  <c r="GA299" i="18" a="1"/>
  <c r="GA299" i="18" s="1"/>
  <c r="FW299" i="18" a="1"/>
  <c r="FW299" i="18" s="1"/>
  <c r="FS299" i="18" a="1"/>
  <c r="FS299" i="18" s="1"/>
  <c r="HT297" i="18" a="1"/>
  <c r="HT297" i="18" s="1"/>
  <c r="HP297" i="18" a="1"/>
  <c r="HP297" i="18" s="1"/>
  <c r="HL297" i="18" a="1"/>
  <c r="HL297" i="18" s="1"/>
  <c r="HH297" i="18" a="1"/>
  <c r="HH297" i="18" s="1"/>
  <c r="HD297" i="18" a="1"/>
  <c r="HD297" i="18" s="1"/>
  <c r="GZ297" i="18" a="1"/>
  <c r="GZ297" i="18" s="1"/>
  <c r="GV297" i="18" a="1"/>
  <c r="GV297" i="18" s="1"/>
  <c r="GR297" i="18" a="1"/>
  <c r="GR297" i="18" s="1"/>
  <c r="GN297" i="18" a="1"/>
  <c r="GN297" i="18" s="1"/>
  <c r="GJ297" i="18" a="1"/>
  <c r="GJ297" i="18" s="1"/>
  <c r="GF297" i="18" a="1"/>
  <c r="GF297" i="18" s="1"/>
  <c r="GB297" i="18" a="1"/>
  <c r="GB297" i="18" s="1"/>
  <c r="FX297" i="18" a="1"/>
  <c r="FX297" i="18" s="1"/>
  <c r="FT297" i="18" a="1"/>
  <c r="FT297" i="18" s="1"/>
  <c r="FP297" i="18" a="1"/>
  <c r="FP297" i="18" s="1"/>
  <c r="HU295" i="18" a="1"/>
  <c r="HU295" i="18" s="1"/>
  <c r="HQ295" i="18" a="1"/>
  <c r="HQ295" i="18" s="1"/>
  <c r="HM295" i="18" a="1"/>
  <c r="HM295" i="18" s="1"/>
  <c r="HI295" i="18" a="1"/>
  <c r="HI295" i="18" s="1"/>
  <c r="HE295" i="18" a="1"/>
  <c r="HE295" i="18" s="1"/>
  <c r="HA295" i="18" a="1"/>
  <c r="HA295" i="18" s="1"/>
  <c r="GW295" i="18" a="1"/>
  <c r="GW295" i="18" s="1"/>
  <c r="GS295" i="18" a="1"/>
  <c r="GS295" i="18" s="1"/>
  <c r="GO295" i="18" a="1"/>
  <c r="GO295" i="18" s="1"/>
  <c r="GK295" i="18" a="1"/>
  <c r="GK295" i="18" s="1"/>
  <c r="GG295" i="18" a="1"/>
  <c r="GG295" i="18" s="1"/>
  <c r="GC295" i="18" a="1"/>
  <c r="GC295" i="18" s="1"/>
  <c r="FY295" i="18" a="1"/>
  <c r="FY295" i="18" s="1"/>
  <c r="FU295" i="18" a="1"/>
  <c r="FU295" i="18" s="1"/>
  <c r="FQ295" i="18" a="1"/>
  <c r="FQ295" i="18" s="1"/>
  <c r="HV293" i="18" a="1"/>
  <c r="HV293" i="18" s="1"/>
  <c r="HR293" i="18" a="1"/>
  <c r="HR293" i="18" s="1"/>
  <c r="HN293" i="18" a="1"/>
  <c r="HN293" i="18" s="1"/>
  <c r="HJ293" i="18" a="1"/>
  <c r="HJ293" i="18" s="1"/>
  <c r="HF293" i="18" a="1"/>
  <c r="HF293" i="18" s="1"/>
  <c r="HB293" i="18" a="1"/>
  <c r="HB293" i="18" s="1"/>
  <c r="GX293" i="18" a="1"/>
  <c r="GX293" i="18" s="1"/>
  <c r="GT293" i="18" a="1"/>
  <c r="GT293" i="18" s="1"/>
  <c r="GP293" i="18" a="1"/>
  <c r="GP293" i="18" s="1"/>
  <c r="GL293" i="18" a="1"/>
  <c r="GL293" i="18" s="1"/>
  <c r="GH293" i="18" a="1"/>
  <c r="GH293" i="18" s="1"/>
  <c r="GD293" i="18" a="1"/>
  <c r="GD293" i="18" s="1"/>
  <c r="FZ293" i="18" a="1"/>
  <c r="FZ293" i="18" s="1"/>
  <c r="FV293" i="18" a="1"/>
  <c r="FV293" i="18" s="1"/>
  <c r="FR293" i="18" a="1"/>
  <c r="FR293" i="18" s="1"/>
  <c r="HW291" i="18" a="1"/>
  <c r="HW291" i="18" s="1"/>
  <c r="HS291" i="18" a="1"/>
  <c r="HS291" i="18" s="1"/>
  <c r="HO291" i="18" a="1"/>
  <c r="HO291" i="18" s="1"/>
  <c r="HK291" i="18" a="1"/>
  <c r="HK291" i="18" s="1"/>
  <c r="HG291" i="18" a="1"/>
  <c r="HG291" i="18" s="1"/>
  <c r="HC291" i="18" a="1"/>
  <c r="HC291" i="18" s="1"/>
  <c r="GY291" i="18" a="1"/>
  <c r="GY291" i="18" s="1"/>
  <c r="GU291" i="18" a="1"/>
  <c r="GU291" i="18" s="1"/>
  <c r="GQ291" i="18" a="1"/>
  <c r="GQ291" i="18" s="1"/>
  <c r="GM291" i="18" a="1"/>
  <c r="GM291" i="18" s="1"/>
  <c r="GI291" i="18" a="1"/>
  <c r="GI291" i="18" s="1"/>
  <c r="GE291" i="18" a="1"/>
  <c r="GE291" i="18" s="1"/>
  <c r="GA291" i="18" a="1"/>
  <c r="GA291" i="18" s="1"/>
  <c r="FW291" i="18" a="1"/>
  <c r="FW291" i="18" s="1"/>
  <c r="FS291" i="18" a="1"/>
  <c r="FS291" i="18" s="1"/>
  <c r="HT289" i="18" a="1"/>
  <c r="HT289" i="18" s="1"/>
  <c r="HP289" i="18" a="1"/>
  <c r="HP289" i="18" s="1"/>
  <c r="HL289" i="18" a="1"/>
  <c r="HL289" i="18" s="1"/>
  <c r="HH289" i="18" a="1"/>
  <c r="HH289" i="18" s="1"/>
  <c r="HD289" i="18" a="1"/>
  <c r="HD289" i="18" s="1"/>
  <c r="GZ289" i="18" a="1"/>
  <c r="GZ289" i="18" s="1"/>
  <c r="GV289" i="18" a="1"/>
  <c r="GV289" i="18" s="1"/>
  <c r="GR289" i="18" a="1"/>
  <c r="GR289" i="18" s="1"/>
  <c r="GN289" i="18" a="1"/>
  <c r="GN289" i="18" s="1"/>
  <c r="GJ289" i="18" a="1"/>
  <c r="GJ289" i="18" s="1"/>
  <c r="GF289" i="18" a="1"/>
  <c r="GF289" i="18" s="1"/>
  <c r="GB289" i="18" a="1"/>
  <c r="GB289" i="18" s="1"/>
  <c r="FX289" i="18" a="1"/>
  <c r="FX289" i="18" s="1"/>
  <c r="FT289" i="18" a="1"/>
  <c r="FT289" i="18" s="1"/>
  <c r="FP289" i="18" a="1"/>
  <c r="FP289" i="18" s="1"/>
  <c r="HU287" i="18" a="1"/>
  <c r="HU287" i="18" s="1"/>
  <c r="HQ287" i="18" a="1"/>
  <c r="HQ287" i="18" s="1"/>
  <c r="HM287" i="18" a="1"/>
  <c r="HM287" i="18" s="1"/>
  <c r="HI287" i="18" a="1"/>
  <c r="HI287" i="18" s="1"/>
  <c r="HE287" i="18" a="1"/>
  <c r="HE287" i="18" s="1"/>
  <c r="HA287" i="18" a="1"/>
  <c r="HA287" i="18" s="1"/>
  <c r="GW287" i="18" a="1"/>
  <c r="GW287" i="18" s="1"/>
  <c r="GS287" i="18" a="1"/>
  <c r="GS287" i="18" s="1"/>
  <c r="GO287" i="18" a="1"/>
  <c r="GO287" i="18" s="1"/>
  <c r="GK287" i="18" a="1"/>
  <c r="GK287" i="18" s="1"/>
  <c r="GG287" i="18" a="1"/>
  <c r="GG287" i="18" s="1"/>
  <c r="GC287" i="18" a="1"/>
  <c r="GC287" i="18" s="1"/>
  <c r="FY287" i="18" a="1"/>
  <c r="FY287" i="18" s="1"/>
  <c r="FU287" i="18" a="1"/>
  <c r="FU287" i="18" s="1"/>
  <c r="FQ287" i="18" a="1"/>
  <c r="FQ287" i="18" s="1"/>
  <c r="HV285" i="18" a="1"/>
  <c r="HV285" i="18" s="1"/>
  <c r="HR285" i="18" a="1"/>
  <c r="HR285" i="18" s="1"/>
  <c r="HN285" i="18" a="1"/>
  <c r="HN285" i="18" s="1"/>
  <c r="HJ285" i="18" a="1"/>
  <c r="HJ285" i="18" s="1"/>
  <c r="HF285" i="18" a="1"/>
  <c r="HF285" i="18" s="1"/>
  <c r="HB285" i="18" a="1"/>
  <c r="HB285" i="18" s="1"/>
  <c r="GX285" i="18" a="1"/>
  <c r="GX285" i="18" s="1"/>
  <c r="GT285" i="18" a="1"/>
  <c r="GT285" i="18" s="1"/>
  <c r="GP285" i="18" a="1"/>
  <c r="GP285" i="18" s="1"/>
  <c r="GL285" i="18" a="1"/>
  <c r="GL285" i="18" s="1"/>
  <c r="GH285" i="18" a="1"/>
  <c r="GH285" i="18" s="1"/>
  <c r="GD285" i="18" a="1"/>
  <c r="GD285" i="18" s="1"/>
  <c r="FZ285" i="18" a="1"/>
  <c r="FZ285" i="18" s="1"/>
  <c r="FV285" i="18" a="1"/>
  <c r="FV285" i="18" s="1"/>
  <c r="FR285" i="18" a="1"/>
  <c r="FR285" i="18" s="1"/>
  <c r="HW283" i="18" a="1"/>
  <c r="HW283" i="18" s="1"/>
  <c r="HS283" i="18" a="1"/>
  <c r="HS283" i="18" s="1"/>
  <c r="HO283" i="18" a="1"/>
  <c r="HO283" i="18" s="1"/>
  <c r="HK283" i="18" a="1"/>
  <c r="HK283" i="18" s="1"/>
  <c r="HG283" i="18" a="1"/>
  <c r="HG283" i="18" s="1"/>
  <c r="HC283" i="18" a="1"/>
  <c r="HC283" i="18" s="1"/>
  <c r="GY283" i="18" a="1"/>
  <c r="GY283" i="18" s="1"/>
  <c r="GU283" i="18" a="1"/>
  <c r="GU283" i="18" s="1"/>
  <c r="GQ283" i="18" a="1"/>
  <c r="GQ283" i="18" s="1"/>
  <c r="GM283" i="18" a="1"/>
  <c r="GM283" i="18" s="1"/>
  <c r="GI283" i="18" a="1"/>
  <c r="GI283" i="18" s="1"/>
  <c r="GE283" i="18" a="1"/>
  <c r="GE283" i="18" s="1"/>
  <c r="GA283" i="18" a="1"/>
  <c r="GA283" i="18" s="1"/>
  <c r="FW283" i="18" a="1"/>
  <c r="FW283" i="18" s="1"/>
  <c r="FS283" i="18" a="1"/>
  <c r="FS283" i="18" s="1"/>
  <c r="HT281" i="18" a="1"/>
  <c r="HT281" i="18" s="1"/>
  <c r="HP281" i="18" a="1"/>
  <c r="HP281" i="18" s="1"/>
  <c r="HL281" i="18" a="1"/>
  <c r="HL281" i="18" s="1"/>
  <c r="HH281" i="18" a="1"/>
  <c r="HH281" i="18" s="1"/>
  <c r="HD281" i="18" a="1"/>
  <c r="HD281" i="18" s="1"/>
  <c r="GZ281" i="18" a="1"/>
  <c r="GZ281" i="18" s="1"/>
  <c r="GV281" i="18" a="1"/>
  <c r="GV281" i="18" s="1"/>
  <c r="GR281" i="18" a="1"/>
  <c r="GR281" i="18" s="1"/>
  <c r="GN281" i="18" a="1"/>
  <c r="GN281" i="18" s="1"/>
  <c r="GJ281" i="18" a="1"/>
  <c r="GJ281" i="18" s="1"/>
  <c r="GF281" i="18" a="1"/>
  <c r="GF281" i="18" s="1"/>
  <c r="GB281" i="18" a="1"/>
  <c r="GB281" i="18" s="1"/>
  <c r="FX281" i="18" a="1"/>
  <c r="FX281" i="18" s="1"/>
  <c r="FT281" i="18" a="1"/>
  <c r="FT281" i="18" s="1"/>
  <c r="FP281" i="18" a="1"/>
  <c r="FP281" i="18" s="1"/>
  <c r="HU279" i="18" a="1"/>
  <c r="HU279" i="18" s="1"/>
  <c r="HQ279" i="18" a="1"/>
  <c r="HQ279" i="18" s="1"/>
  <c r="HM279" i="18" a="1"/>
  <c r="HM279" i="18" s="1"/>
  <c r="HI279" i="18" a="1"/>
  <c r="HI279" i="18" s="1"/>
  <c r="HE279" i="18" a="1"/>
  <c r="HE279" i="18" s="1"/>
  <c r="HA279" i="18" a="1"/>
  <c r="HA279" i="18" s="1"/>
  <c r="GW279" i="18" a="1"/>
  <c r="GW279" i="18" s="1"/>
  <c r="GS279" i="18" a="1"/>
  <c r="GS279" i="18" s="1"/>
  <c r="GO279" i="18" a="1"/>
  <c r="GO279" i="18" s="1"/>
  <c r="GK279" i="18" a="1"/>
  <c r="GK279" i="18" s="1"/>
  <c r="GG279" i="18" a="1"/>
  <c r="GG279" i="18" s="1"/>
  <c r="GC279" i="18" a="1"/>
  <c r="GC279" i="18" s="1"/>
  <c r="FY279" i="18" a="1"/>
  <c r="FY279" i="18" s="1"/>
  <c r="FU279" i="18" a="1"/>
  <c r="FU279" i="18" s="1"/>
  <c r="FQ279" i="18" a="1"/>
  <c r="FQ279" i="18" s="1"/>
  <c r="HV277" i="18" a="1"/>
  <c r="HV277" i="18" s="1"/>
  <c r="HR277" i="18" a="1"/>
  <c r="HR277" i="18" s="1"/>
  <c r="HN277" i="18" a="1"/>
  <c r="HN277" i="18" s="1"/>
  <c r="HJ277" i="18" a="1"/>
  <c r="HJ277" i="18" s="1"/>
  <c r="HF277" i="18" a="1"/>
  <c r="HF277" i="18" s="1"/>
  <c r="HB277" i="18" a="1"/>
  <c r="HB277" i="18" s="1"/>
  <c r="GX277" i="18" a="1"/>
  <c r="GX277" i="18" s="1"/>
  <c r="GT277" i="18" a="1"/>
  <c r="GT277" i="18" s="1"/>
  <c r="GP277" i="18" a="1"/>
  <c r="GP277" i="18" s="1"/>
  <c r="GL277" i="18" a="1"/>
  <c r="GL277" i="18" s="1"/>
  <c r="GH277" i="18" a="1"/>
  <c r="GH277" i="18" s="1"/>
  <c r="GD277" i="18" a="1"/>
  <c r="GD277" i="18" s="1"/>
  <c r="FZ277" i="18" a="1"/>
  <c r="FZ277" i="18" s="1"/>
  <c r="FV277" i="18" a="1"/>
  <c r="FV277" i="18" s="1"/>
  <c r="FR277" i="18" a="1"/>
  <c r="FR277" i="18" s="1"/>
  <c r="HW275" i="18" a="1"/>
  <c r="HW275" i="18" s="1"/>
  <c r="HS275" i="18" a="1"/>
  <c r="HS275" i="18" s="1"/>
  <c r="HO275" i="18" a="1"/>
  <c r="HO275" i="18" s="1"/>
  <c r="HK275" i="18" a="1"/>
  <c r="HK275" i="18" s="1"/>
  <c r="HG275" i="18" a="1"/>
  <c r="HG275" i="18" s="1"/>
  <c r="HC275" i="18" a="1"/>
  <c r="HC275" i="18" s="1"/>
  <c r="GY275" i="18" a="1"/>
  <c r="GY275" i="18" s="1"/>
  <c r="GU275" i="18" a="1"/>
  <c r="GU275" i="18" s="1"/>
  <c r="GQ275" i="18" a="1"/>
  <c r="GQ275" i="18" s="1"/>
  <c r="GM275" i="18" a="1"/>
  <c r="GM275" i="18" s="1"/>
  <c r="GI275" i="18" a="1"/>
  <c r="GI275" i="18" s="1"/>
  <c r="GE275" i="18" a="1"/>
  <c r="GE275" i="18" s="1"/>
  <c r="GA275" i="18" a="1"/>
  <c r="GA275" i="18" s="1"/>
  <c r="FW275" i="18" a="1"/>
  <c r="FW275" i="18" s="1"/>
  <c r="FS275" i="18" a="1"/>
  <c r="FS275" i="18" s="1"/>
  <c r="HT273" i="18" a="1"/>
  <c r="HT273" i="18" s="1"/>
  <c r="HP273" i="18" a="1"/>
  <c r="HP273" i="18" s="1"/>
  <c r="HL273" i="18" a="1"/>
  <c r="HL273" i="18" s="1"/>
  <c r="HH273" i="18" a="1"/>
  <c r="HH273" i="18" s="1"/>
  <c r="HD273" i="18" a="1"/>
  <c r="HD273" i="18" s="1"/>
  <c r="GZ273" i="18" a="1"/>
  <c r="GZ273" i="18" s="1"/>
  <c r="GV273" i="18" a="1"/>
  <c r="GV273" i="18" s="1"/>
  <c r="GR273" i="18" a="1"/>
  <c r="GR273" i="18" s="1"/>
  <c r="GN273" i="18" a="1"/>
  <c r="GN273" i="18" s="1"/>
  <c r="GJ273" i="18" a="1"/>
  <c r="GJ273" i="18" s="1"/>
  <c r="GF273" i="18" a="1"/>
  <c r="GF273" i="18" s="1"/>
  <c r="GB273" i="18" a="1"/>
  <c r="GB273" i="18" s="1"/>
  <c r="FX273" i="18" a="1"/>
  <c r="FX273" i="18" s="1"/>
  <c r="FT273" i="18" a="1"/>
  <c r="FT273" i="18" s="1"/>
  <c r="FP273" i="18" a="1"/>
  <c r="FP273" i="18" s="1"/>
  <c r="HU271" i="18" a="1"/>
  <c r="HU271" i="18" s="1"/>
  <c r="HQ271" i="18" a="1"/>
  <c r="HQ271" i="18" s="1"/>
  <c r="HM271" i="18" a="1"/>
  <c r="HM271" i="18" s="1"/>
  <c r="HI271" i="18" a="1"/>
  <c r="HI271" i="18" s="1"/>
  <c r="HE271" i="18" a="1"/>
  <c r="HE271" i="18" s="1"/>
  <c r="HA271" i="18" a="1"/>
  <c r="HA271" i="18" s="1"/>
  <c r="GW271" i="18" a="1"/>
  <c r="GW271" i="18" s="1"/>
  <c r="GS271" i="18" a="1"/>
  <c r="GS271" i="18" s="1"/>
  <c r="GO271" i="18" a="1"/>
  <c r="GO271" i="18" s="1"/>
  <c r="GK271" i="18" a="1"/>
  <c r="GK271" i="18" s="1"/>
  <c r="GG271" i="18" a="1"/>
  <c r="GG271" i="18" s="1"/>
  <c r="GC271" i="18" a="1"/>
  <c r="GC271" i="18" s="1"/>
  <c r="FY271" i="18" a="1"/>
  <c r="FY271" i="18" s="1"/>
  <c r="FU271" i="18" a="1"/>
  <c r="FU271" i="18" s="1"/>
  <c r="FQ271" i="18" a="1"/>
  <c r="FQ271" i="18" s="1"/>
  <c r="HV269" i="18" a="1"/>
  <c r="HV269" i="18" s="1"/>
  <c r="HR269" i="18" a="1"/>
  <c r="HR269" i="18" s="1"/>
  <c r="HN269" i="18" a="1"/>
  <c r="HN269" i="18" s="1"/>
  <c r="HJ269" i="18" a="1"/>
  <c r="HJ269" i="18" s="1"/>
  <c r="HF269" i="18" a="1"/>
  <c r="HF269" i="18" s="1"/>
  <c r="HB269" i="18" a="1"/>
  <c r="HB269" i="18" s="1"/>
  <c r="GX269" i="18" a="1"/>
  <c r="GX269" i="18" s="1"/>
  <c r="GT269" i="18" a="1"/>
  <c r="GT269" i="18" s="1"/>
  <c r="GP269" i="18" a="1"/>
  <c r="GP269" i="18" s="1"/>
  <c r="GL269" i="18" a="1"/>
  <c r="GL269" i="18" s="1"/>
  <c r="GH269" i="18" a="1"/>
  <c r="GH269" i="18" s="1"/>
  <c r="GD269" i="18" a="1"/>
  <c r="GD269" i="18" s="1"/>
  <c r="FZ269" i="18" a="1"/>
  <c r="FZ269" i="18" s="1"/>
  <c r="FV269" i="18" a="1"/>
  <c r="FV269" i="18" s="1"/>
  <c r="FR269" i="18" a="1"/>
  <c r="FR269" i="18" s="1"/>
  <c r="HW267" i="18" a="1"/>
  <c r="HW267" i="18" s="1"/>
  <c r="HS267" i="18" a="1"/>
  <c r="HS267" i="18" s="1"/>
  <c r="HO267" i="18" a="1"/>
  <c r="HO267" i="18" s="1"/>
  <c r="HK267" i="18" a="1"/>
  <c r="HK267" i="18" s="1"/>
  <c r="HG267" i="18" a="1"/>
  <c r="HG267" i="18" s="1"/>
  <c r="HC267" i="18" a="1"/>
  <c r="HC267" i="18" s="1"/>
  <c r="GY267" i="18" a="1"/>
  <c r="GY267" i="18" s="1"/>
  <c r="GU267" i="18" a="1"/>
  <c r="GU267" i="18" s="1"/>
  <c r="GQ267" i="18" a="1"/>
  <c r="GQ267" i="18" s="1"/>
  <c r="GM267" i="18" a="1"/>
  <c r="GM267" i="18" s="1"/>
  <c r="GI267" i="18" a="1"/>
  <c r="GI267" i="18" s="1"/>
  <c r="GE267" i="18" a="1"/>
  <c r="GE267" i="18" s="1"/>
  <c r="GA267" i="18" a="1"/>
  <c r="GA267" i="18" s="1"/>
  <c r="FW267" i="18" a="1"/>
  <c r="FW267" i="18" s="1"/>
  <c r="FS267" i="18" a="1"/>
  <c r="FS267" i="18" s="1"/>
  <c r="HT265" i="18" a="1"/>
  <c r="HT265" i="18" s="1"/>
  <c r="HP265" i="18" a="1"/>
  <c r="HP265" i="18" s="1"/>
  <c r="HL265" i="18" a="1"/>
  <c r="HL265" i="18" s="1"/>
  <c r="HH265" i="18" a="1"/>
  <c r="HH265" i="18" s="1"/>
  <c r="HD265" i="18" a="1"/>
  <c r="HD265" i="18" s="1"/>
  <c r="GZ265" i="18" a="1"/>
  <c r="GZ265" i="18" s="1"/>
  <c r="GV265" i="18" a="1"/>
  <c r="GV265" i="18" s="1"/>
  <c r="GR265" i="18" a="1"/>
  <c r="GR265" i="18" s="1"/>
  <c r="GN265" i="18" a="1"/>
  <c r="GN265" i="18" s="1"/>
  <c r="GJ265" i="18" a="1"/>
  <c r="GJ265" i="18" s="1"/>
  <c r="GF265" i="18" a="1"/>
  <c r="GF265" i="18" s="1"/>
  <c r="GB265" i="18" a="1"/>
  <c r="GB265" i="18" s="1"/>
  <c r="FX265" i="18" a="1"/>
  <c r="FX265" i="18" s="1"/>
  <c r="FT265" i="18" a="1"/>
  <c r="FT265" i="18" s="1"/>
  <c r="FP265" i="18" a="1"/>
  <c r="FP265" i="18" s="1"/>
  <c r="HU263" i="18" a="1"/>
  <c r="HU263" i="18" s="1"/>
  <c r="HQ263" i="18" a="1"/>
  <c r="HQ263" i="18" s="1"/>
  <c r="HM263" i="18" a="1"/>
  <c r="HM263" i="18" s="1"/>
  <c r="HI263" i="18" a="1"/>
  <c r="HI263" i="18" s="1"/>
  <c r="HE263" i="18" a="1"/>
  <c r="HE263" i="18" s="1"/>
  <c r="HA263" i="18" a="1"/>
  <c r="HA263" i="18" s="1"/>
  <c r="GW263" i="18" a="1"/>
  <c r="GW263" i="18" s="1"/>
  <c r="GS263" i="18" a="1"/>
  <c r="GS263" i="18" s="1"/>
  <c r="GO263" i="18" a="1"/>
  <c r="GO263" i="18" s="1"/>
  <c r="GK263" i="18" a="1"/>
  <c r="GK263" i="18" s="1"/>
  <c r="GG263" i="18" a="1"/>
  <c r="GG263" i="18" s="1"/>
  <c r="GC263" i="18" a="1"/>
  <c r="GC263" i="18" s="1"/>
  <c r="FY263" i="18" a="1"/>
  <c r="FY263" i="18" s="1"/>
  <c r="FU263" i="18" a="1"/>
  <c r="FU263" i="18" s="1"/>
  <c r="FQ263" i="18" a="1"/>
  <c r="FQ263" i="18" s="1"/>
  <c r="HV261" i="18" a="1"/>
  <c r="HV261" i="18" s="1"/>
  <c r="HR261" i="18" a="1"/>
  <c r="HR261" i="18" s="1"/>
  <c r="HN261" i="18" a="1"/>
  <c r="HN261" i="18" s="1"/>
  <c r="HJ261" i="18" a="1"/>
  <c r="HJ261" i="18" s="1"/>
  <c r="HF261" i="18" a="1"/>
  <c r="HF261" i="18" s="1"/>
  <c r="HB261" i="18" a="1"/>
  <c r="HB261" i="18" s="1"/>
  <c r="GX261" i="18" a="1"/>
  <c r="GX261" i="18" s="1"/>
  <c r="GT261" i="18" a="1"/>
  <c r="GT261" i="18" s="1"/>
  <c r="GP261" i="18" a="1"/>
  <c r="GP261" i="18" s="1"/>
  <c r="GL261" i="18" a="1"/>
  <c r="GL261" i="18" s="1"/>
  <c r="GH261" i="18" a="1"/>
  <c r="GH261" i="18" s="1"/>
  <c r="GD261" i="18" a="1"/>
  <c r="GD261" i="18" s="1"/>
  <c r="FZ261" i="18" a="1"/>
  <c r="FZ261" i="18" s="1"/>
  <c r="FV261" i="18" a="1"/>
  <c r="FV261" i="18" s="1"/>
  <c r="FR261" i="18" a="1"/>
  <c r="FR261" i="18" s="1"/>
  <c r="HW259" i="18" a="1"/>
  <c r="HW259" i="18" s="1"/>
  <c r="HS259" i="18" a="1"/>
  <c r="HS259" i="18" s="1"/>
  <c r="HO259" i="18" a="1"/>
  <c r="HO259" i="18" s="1"/>
  <c r="HK259" i="18" a="1"/>
  <c r="HK259" i="18" s="1"/>
  <c r="HG259" i="18" a="1"/>
  <c r="HG259" i="18" s="1"/>
  <c r="HC259" i="18" a="1"/>
  <c r="HC259" i="18" s="1"/>
  <c r="GY259" i="18" a="1"/>
  <c r="GY259" i="18" s="1"/>
  <c r="GU259" i="18" a="1"/>
  <c r="GU259" i="18" s="1"/>
  <c r="GQ259" i="18" a="1"/>
  <c r="GQ259" i="18" s="1"/>
  <c r="GM259" i="18" a="1"/>
  <c r="GM259" i="18" s="1"/>
  <c r="GI259" i="18" a="1"/>
  <c r="GI259" i="18" s="1"/>
  <c r="GE259" i="18" a="1"/>
  <c r="GE259" i="18" s="1"/>
  <c r="GA259" i="18" a="1"/>
  <c r="GA259" i="18" s="1"/>
  <c r="FW259" i="18" a="1"/>
  <c r="FW259" i="18" s="1"/>
  <c r="FS259" i="18" a="1"/>
  <c r="FS259" i="18" s="1"/>
  <c r="HT257" i="18" a="1"/>
  <c r="HT257" i="18" s="1"/>
  <c r="HP257" i="18" a="1"/>
  <c r="HP257" i="18" s="1"/>
  <c r="HL257" i="18" a="1"/>
  <c r="HL257" i="18" s="1"/>
  <c r="HH257" i="18" a="1"/>
  <c r="HH257" i="18" s="1"/>
  <c r="HD257" i="18" a="1"/>
  <c r="HD257" i="18" s="1"/>
  <c r="GZ257" i="18" a="1"/>
  <c r="GZ257" i="18" s="1"/>
  <c r="GV257" i="18" a="1"/>
  <c r="GV257" i="18" s="1"/>
  <c r="GR257" i="18" a="1"/>
  <c r="GR257" i="18" s="1"/>
  <c r="GN257" i="18" a="1"/>
  <c r="GN257" i="18" s="1"/>
  <c r="GJ257" i="18" a="1"/>
  <c r="GJ257" i="18" s="1"/>
  <c r="GF257" i="18" a="1"/>
  <c r="GF257" i="18" s="1"/>
  <c r="GB257" i="18" a="1"/>
  <c r="GB257" i="18" s="1"/>
  <c r="FX257" i="18" a="1"/>
  <c r="FX257" i="18" s="1"/>
  <c r="FT257" i="18" a="1"/>
  <c r="FT257" i="18" s="1"/>
  <c r="FP257" i="18" a="1"/>
  <c r="FP257" i="18" s="1"/>
  <c r="HU255" i="18" a="1"/>
  <c r="HU255" i="18" s="1"/>
  <c r="HQ255" i="18" a="1"/>
  <c r="HQ255" i="18" s="1"/>
  <c r="HM255" i="18" a="1"/>
  <c r="HM255" i="18" s="1"/>
  <c r="HI255" i="18" a="1"/>
  <c r="HI255" i="18" s="1"/>
  <c r="HE255" i="18" a="1"/>
  <c r="HE255" i="18" s="1"/>
  <c r="HA255" i="18" a="1"/>
  <c r="HA255" i="18" s="1"/>
  <c r="GW255" i="18" a="1"/>
  <c r="GW255" i="18" s="1"/>
  <c r="GS255" i="18" a="1"/>
  <c r="GS255" i="18" s="1"/>
  <c r="GO255" i="18" a="1"/>
  <c r="GO255" i="18" s="1"/>
  <c r="GK255" i="18" a="1"/>
  <c r="GK255" i="18" s="1"/>
  <c r="GG255" i="18" a="1"/>
  <c r="GG255" i="18" s="1"/>
  <c r="GC255" i="18" a="1"/>
  <c r="GC255" i="18" s="1"/>
  <c r="FY255" i="18" a="1"/>
  <c r="FY255" i="18" s="1"/>
  <c r="FU255" i="18" a="1"/>
  <c r="FU255" i="18" s="1"/>
  <c r="FQ255" i="18" a="1"/>
  <c r="FQ255" i="18" s="1"/>
  <c r="GV325" i="18" a="1"/>
  <c r="GV325" i="18" s="1"/>
  <c r="FP325" i="18" a="1"/>
  <c r="FP325" i="18" s="1"/>
  <c r="HT324" i="18" a="1"/>
  <c r="HT324" i="18" s="1"/>
  <c r="HP324" i="18" a="1"/>
  <c r="HP324" i="18" s="1"/>
  <c r="HL324" i="18" a="1"/>
  <c r="HL324" i="18" s="1"/>
  <c r="HH324" i="18" a="1"/>
  <c r="HH324" i="18" s="1"/>
  <c r="HD324" i="18" a="1"/>
  <c r="HD324" i="18" s="1"/>
  <c r="GZ324" i="18" a="1"/>
  <c r="GZ324" i="18" s="1"/>
  <c r="GV324" i="18" a="1"/>
  <c r="GV324" i="18" s="1"/>
  <c r="GR324" i="18" a="1"/>
  <c r="GR324" i="18" s="1"/>
  <c r="GN324" i="18" a="1"/>
  <c r="GN324" i="18" s="1"/>
  <c r="GJ324" i="18" a="1"/>
  <c r="GJ324" i="18" s="1"/>
  <c r="GF324" i="18" a="1"/>
  <c r="GF324" i="18" s="1"/>
  <c r="GB324" i="18" a="1"/>
  <c r="GB324" i="18" s="1"/>
  <c r="FX324" i="18" a="1"/>
  <c r="FX324" i="18" s="1"/>
  <c r="FT324" i="18" a="1"/>
  <c r="FT324" i="18" s="1"/>
  <c r="FP324" i="18" a="1"/>
  <c r="FP324" i="18" s="1"/>
  <c r="HU322" i="18" a="1"/>
  <c r="HU322" i="18" s="1"/>
  <c r="HQ322" i="18" a="1"/>
  <c r="HQ322" i="18" s="1"/>
  <c r="HM322" i="18" a="1"/>
  <c r="HM322" i="18" s="1"/>
  <c r="HI322" i="18" a="1"/>
  <c r="HI322" i="18" s="1"/>
  <c r="HE322" i="18" a="1"/>
  <c r="HE322" i="18" s="1"/>
  <c r="HA322" i="18" a="1"/>
  <c r="HA322" i="18" s="1"/>
  <c r="GW322" i="18" a="1"/>
  <c r="GW322" i="18" s="1"/>
  <c r="GS322" i="18" a="1"/>
  <c r="GS322" i="18" s="1"/>
  <c r="GO322" i="18" a="1"/>
  <c r="GO322" i="18" s="1"/>
  <c r="GK322" i="18" a="1"/>
  <c r="GK322" i="18" s="1"/>
  <c r="GG322" i="18" a="1"/>
  <c r="GG322" i="18" s="1"/>
  <c r="GC322" i="18" a="1"/>
  <c r="GC322" i="18" s="1"/>
  <c r="FY322" i="18" a="1"/>
  <c r="FY322" i="18" s="1"/>
  <c r="FU322" i="18" a="1"/>
  <c r="FU322" i="18" s="1"/>
  <c r="FQ322" i="18" a="1"/>
  <c r="FQ322" i="18" s="1"/>
  <c r="HV320" i="18" a="1"/>
  <c r="HV320" i="18" s="1"/>
  <c r="HR320" i="18" a="1"/>
  <c r="HR320" i="18" s="1"/>
  <c r="HN320" i="18" a="1"/>
  <c r="HN320" i="18" s="1"/>
  <c r="HJ320" i="18" a="1"/>
  <c r="HJ320" i="18" s="1"/>
  <c r="HF320" i="18" a="1"/>
  <c r="HF320" i="18" s="1"/>
  <c r="HB320" i="18" a="1"/>
  <c r="HB320" i="18" s="1"/>
  <c r="GX320" i="18" a="1"/>
  <c r="GX320" i="18" s="1"/>
  <c r="GT320" i="18" a="1"/>
  <c r="GT320" i="18" s="1"/>
  <c r="GP320" i="18" a="1"/>
  <c r="GP320" i="18" s="1"/>
  <c r="GL320" i="18" a="1"/>
  <c r="GL320" i="18" s="1"/>
  <c r="GH320" i="18" a="1"/>
  <c r="GH320" i="18" s="1"/>
  <c r="GD320" i="18" a="1"/>
  <c r="GD320" i="18" s="1"/>
  <c r="FZ320" i="18" a="1"/>
  <c r="FZ320" i="18" s="1"/>
  <c r="FV320" i="18" a="1"/>
  <c r="FV320" i="18" s="1"/>
  <c r="FR320" i="18" a="1"/>
  <c r="FR320" i="18" s="1"/>
  <c r="HW318" i="18" a="1"/>
  <c r="HW318" i="18" s="1"/>
  <c r="HS318" i="18" a="1"/>
  <c r="HS318" i="18" s="1"/>
  <c r="HO318" i="18" a="1"/>
  <c r="HO318" i="18" s="1"/>
  <c r="HK318" i="18" a="1"/>
  <c r="HK318" i="18" s="1"/>
  <c r="HG318" i="18" a="1"/>
  <c r="HG318" i="18" s="1"/>
  <c r="HC318" i="18" a="1"/>
  <c r="HC318" i="18" s="1"/>
  <c r="GY318" i="18" a="1"/>
  <c r="GY318" i="18" s="1"/>
  <c r="GU318" i="18" a="1"/>
  <c r="GU318" i="18" s="1"/>
  <c r="GQ318" i="18" a="1"/>
  <c r="GQ318" i="18" s="1"/>
  <c r="GM318" i="18" a="1"/>
  <c r="GM318" i="18" s="1"/>
  <c r="GI318" i="18" a="1"/>
  <c r="GI318" i="18" s="1"/>
  <c r="GE318" i="18" a="1"/>
  <c r="GE318" i="18" s="1"/>
  <c r="GA318" i="18" a="1"/>
  <c r="GA318" i="18" s="1"/>
  <c r="FW318" i="18" a="1"/>
  <c r="FW318" i="18" s="1"/>
  <c r="FS318" i="18" a="1"/>
  <c r="FS318" i="18" s="1"/>
  <c r="HT316" i="18" a="1"/>
  <c r="HT316" i="18" s="1"/>
  <c r="HP316" i="18" a="1"/>
  <c r="HP316" i="18" s="1"/>
  <c r="HL316" i="18" a="1"/>
  <c r="HL316" i="18" s="1"/>
  <c r="HH316" i="18" a="1"/>
  <c r="HH316" i="18" s="1"/>
  <c r="HD316" i="18" a="1"/>
  <c r="HD316" i="18" s="1"/>
  <c r="GZ316" i="18" a="1"/>
  <c r="GZ316" i="18" s="1"/>
  <c r="GV316" i="18" a="1"/>
  <c r="GV316" i="18" s="1"/>
  <c r="GR316" i="18" a="1"/>
  <c r="GR316" i="18" s="1"/>
  <c r="GN316" i="18" a="1"/>
  <c r="GN316" i="18" s="1"/>
  <c r="GJ316" i="18" a="1"/>
  <c r="GJ316" i="18" s="1"/>
  <c r="GF316" i="18" a="1"/>
  <c r="GF316" i="18" s="1"/>
  <c r="GB316" i="18" a="1"/>
  <c r="GB316" i="18" s="1"/>
  <c r="FX316" i="18" a="1"/>
  <c r="FX316" i="18" s="1"/>
  <c r="FT316" i="18" a="1"/>
  <c r="FT316" i="18" s="1"/>
  <c r="FP316" i="18" a="1"/>
  <c r="FP316" i="18" s="1"/>
  <c r="HU314" i="18" a="1"/>
  <c r="HU314" i="18" s="1"/>
  <c r="HQ314" i="18" a="1"/>
  <c r="HQ314" i="18" s="1"/>
  <c r="HM314" i="18" a="1"/>
  <c r="HM314" i="18" s="1"/>
  <c r="HI314" i="18" a="1"/>
  <c r="HI314" i="18" s="1"/>
  <c r="HE314" i="18" a="1"/>
  <c r="HE314" i="18" s="1"/>
  <c r="HA314" i="18" a="1"/>
  <c r="HA314" i="18" s="1"/>
  <c r="GW314" i="18" a="1"/>
  <c r="GW314" i="18" s="1"/>
  <c r="GS314" i="18" a="1"/>
  <c r="GS314" i="18" s="1"/>
  <c r="GO314" i="18" a="1"/>
  <c r="GO314" i="18" s="1"/>
  <c r="GK314" i="18" a="1"/>
  <c r="GK314" i="18" s="1"/>
  <c r="GG314" i="18" a="1"/>
  <c r="GG314" i="18" s="1"/>
  <c r="GC314" i="18" a="1"/>
  <c r="GC314" i="18" s="1"/>
  <c r="FY314" i="18" a="1"/>
  <c r="FY314" i="18" s="1"/>
  <c r="FU314" i="18" a="1"/>
  <c r="FU314" i="18" s="1"/>
  <c r="FQ314" i="18" a="1"/>
  <c r="FQ314" i="18" s="1"/>
  <c r="HV312" i="18" a="1"/>
  <c r="HV312" i="18" s="1"/>
  <c r="HR312" i="18" a="1"/>
  <c r="HR312" i="18" s="1"/>
  <c r="HN312" i="18" a="1"/>
  <c r="HN312" i="18" s="1"/>
  <c r="HJ312" i="18" a="1"/>
  <c r="HJ312" i="18" s="1"/>
  <c r="HF312" i="18" a="1"/>
  <c r="HF312" i="18" s="1"/>
  <c r="HB312" i="18" a="1"/>
  <c r="HB312" i="18" s="1"/>
  <c r="GX312" i="18" a="1"/>
  <c r="GX312" i="18" s="1"/>
  <c r="GT312" i="18" a="1"/>
  <c r="GT312" i="18" s="1"/>
  <c r="GP312" i="18" a="1"/>
  <c r="GP312" i="18" s="1"/>
  <c r="GL312" i="18" a="1"/>
  <c r="GL312" i="18" s="1"/>
  <c r="GH312" i="18" a="1"/>
  <c r="GH312" i="18" s="1"/>
  <c r="GD312" i="18" a="1"/>
  <c r="GD312" i="18" s="1"/>
  <c r="FZ312" i="18" a="1"/>
  <c r="FZ312" i="18" s="1"/>
  <c r="FV312" i="18" a="1"/>
  <c r="FV312" i="18" s="1"/>
  <c r="FR312" i="18" a="1"/>
  <c r="FR312" i="18" s="1"/>
  <c r="HW310" i="18" a="1"/>
  <c r="HW310" i="18" s="1"/>
  <c r="HS310" i="18" a="1"/>
  <c r="HS310" i="18" s="1"/>
  <c r="HO310" i="18" a="1"/>
  <c r="HO310" i="18" s="1"/>
  <c r="HK310" i="18" a="1"/>
  <c r="HK310" i="18" s="1"/>
  <c r="HG310" i="18" a="1"/>
  <c r="HG310" i="18" s="1"/>
  <c r="HC310" i="18" a="1"/>
  <c r="HC310" i="18" s="1"/>
  <c r="GY310" i="18" a="1"/>
  <c r="GY310" i="18" s="1"/>
  <c r="GU310" i="18" a="1"/>
  <c r="GU310" i="18" s="1"/>
  <c r="GQ310" i="18" a="1"/>
  <c r="GQ310" i="18" s="1"/>
  <c r="GM310" i="18" a="1"/>
  <c r="GM310" i="18" s="1"/>
  <c r="GI310" i="18" a="1"/>
  <c r="GI310" i="18" s="1"/>
  <c r="GE310" i="18" a="1"/>
  <c r="GE310" i="18" s="1"/>
  <c r="GA310" i="18" a="1"/>
  <c r="GA310" i="18" s="1"/>
  <c r="FW310" i="18" a="1"/>
  <c r="FW310" i="18" s="1"/>
  <c r="FS310" i="18" a="1"/>
  <c r="FS310" i="18" s="1"/>
  <c r="HT308" i="18" a="1"/>
  <c r="HT308" i="18" s="1"/>
  <c r="HP308" i="18" a="1"/>
  <c r="HP308" i="18" s="1"/>
  <c r="HL308" i="18" a="1"/>
  <c r="HL308" i="18" s="1"/>
  <c r="HH308" i="18" a="1"/>
  <c r="HH308" i="18" s="1"/>
  <c r="HD308" i="18" a="1"/>
  <c r="HD308" i="18" s="1"/>
  <c r="GZ308" i="18" a="1"/>
  <c r="GZ308" i="18" s="1"/>
  <c r="GV308" i="18" a="1"/>
  <c r="GV308" i="18" s="1"/>
  <c r="GR308" i="18" a="1"/>
  <c r="GR308" i="18" s="1"/>
  <c r="GN308" i="18" a="1"/>
  <c r="GN308" i="18" s="1"/>
  <c r="GJ308" i="18" a="1"/>
  <c r="GJ308" i="18" s="1"/>
  <c r="GF308" i="18" a="1"/>
  <c r="GF308" i="18" s="1"/>
  <c r="GB308" i="18" a="1"/>
  <c r="GB308" i="18" s="1"/>
  <c r="FX308" i="18" a="1"/>
  <c r="FX308" i="18" s="1"/>
  <c r="FT308" i="18" a="1"/>
  <c r="FT308" i="18" s="1"/>
  <c r="FP308" i="18" a="1"/>
  <c r="FP308" i="18" s="1"/>
  <c r="HU306" i="18" a="1"/>
  <c r="HU306" i="18" s="1"/>
  <c r="HQ306" i="18" a="1"/>
  <c r="HQ306" i="18" s="1"/>
  <c r="HM306" i="18" a="1"/>
  <c r="HM306" i="18" s="1"/>
  <c r="HI306" i="18" a="1"/>
  <c r="HI306" i="18" s="1"/>
  <c r="HE306" i="18" a="1"/>
  <c r="HE306" i="18" s="1"/>
  <c r="HA306" i="18" a="1"/>
  <c r="HA306" i="18" s="1"/>
  <c r="GW306" i="18" a="1"/>
  <c r="GW306" i="18" s="1"/>
  <c r="GS306" i="18" a="1"/>
  <c r="GS306" i="18" s="1"/>
  <c r="GO306" i="18" a="1"/>
  <c r="GO306" i="18" s="1"/>
  <c r="GK306" i="18" a="1"/>
  <c r="GK306" i="18" s="1"/>
  <c r="GG306" i="18" a="1"/>
  <c r="GG306" i="18" s="1"/>
  <c r="GC306" i="18" a="1"/>
  <c r="GC306" i="18" s="1"/>
  <c r="FY306" i="18" a="1"/>
  <c r="FY306" i="18" s="1"/>
  <c r="FU306" i="18" a="1"/>
  <c r="FU306" i="18" s="1"/>
  <c r="FQ306" i="18" a="1"/>
  <c r="FQ306" i="18" s="1"/>
  <c r="HV304" i="18" a="1"/>
  <c r="HV304" i="18" s="1"/>
  <c r="HR304" i="18" a="1"/>
  <c r="HR304" i="18" s="1"/>
  <c r="HN304" i="18" a="1"/>
  <c r="HN304" i="18" s="1"/>
  <c r="HJ304" i="18" a="1"/>
  <c r="HJ304" i="18" s="1"/>
  <c r="HF304" i="18" a="1"/>
  <c r="HF304" i="18" s="1"/>
  <c r="HB304" i="18" a="1"/>
  <c r="HB304" i="18" s="1"/>
  <c r="GX304" i="18" a="1"/>
  <c r="GX304" i="18" s="1"/>
  <c r="GT304" i="18" a="1"/>
  <c r="GT304" i="18" s="1"/>
  <c r="GP304" i="18" a="1"/>
  <c r="GP304" i="18" s="1"/>
  <c r="GL304" i="18" a="1"/>
  <c r="GL304" i="18" s="1"/>
  <c r="GH304" i="18" a="1"/>
  <c r="GH304" i="18" s="1"/>
  <c r="GD304" i="18" a="1"/>
  <c r="GD304" i="18" s="1"/>
  <c r="FZ304" i="18" a="1"/>
  <c r="FZ304" i="18" s="1"/>
  <c r="FV304" i="18" a="1"/>
  <c r="FV304" i="18" s="1"/>
  <c r="FR304" i="18" a="1"/>
  <c r="FR304" i="18" s="1"/>
  <c r="HW302" i="18" a="1"/>
  <c r="HW302" i="18" s="1"/>
  <c r="HS302" i="18" a="1"/>
  <c r="HS302" i="18" s="1"/>
  <c r="HO302" i="18" a="1"/>
  <c r="HO302" i="18" s="1"/>
  <c r="HK302" i="18" a="1"/>
  <c r="HK302" i="18" s="1"/>
  <c r="HG302" i="18" a="1"/>
  <c r="HG302" i="18" s="1"/>
  <c r="HC302" i="18" a="1"/>
  <c r="HC302" i="18" s="1"/>
  <c r="GY302" i="18" a="1"/>
  <c r="GY302" i="18" s="1"/>
  <c r="GU302" i="18" a="1"/>
  <c r="GU302" i="18" s="1"/>
  <c r="GQ302" i="18" a="1"/>
  <c r="GQ302" i="18" s="1"/>
  <c r="GM302" i="18" a="1"/>
  <c r="GM302" i="18" s="1"/>
  <c r="GI302" i="18" a="1"/>
  <c r="GI302" i="18" s="1"/>
  <c r="GE302" i="18" a="1"/>
  <c r="GE302" i="18" s="1"/>
  <c r="GA302" i="18" a="1"/>
  <c r="GA302" i="18" s="1"/>
  <c r="FW302" i="18" a="1"/>
  <c r="FW302" i="18" s="1"/>
  <c r="FS302" i="18" a="1"/>
  <c r="FS302" i="18" s="1"/>
  <c r="HT300" i="18" a="1"/>
  <c r="HT300" i="18" s="1"/>
  <c r="HP300" i="18" a="1"/>
  <c r="HP300" i="18" s="1"/>
  <c r="HL300" i="18" a="1"/>
  <c r="HL300" i="18" s="1"/>
  <c r="HH300" i="18" a="1"/>
  <c r="HH300" i="18" s="1"/>
  <c r="HD300" i="18" a="1"/>
  <c r="HD300" i="18" s="1"/>
  <c r="GZ300" i="18" a="1"/>
  <c r="GZ300" i="18" s="1"/>
  <c r="GV300" i="18" a="1"/>
  <c r="GV300" i="18" s="1"/>
  <c r="GR300" i="18" a="1"/>
  <c r="GR300" i="18" s="1"/>
  <c r="GN300" i="18" a="1"/>
  <c r="GN300" i="18" s="1"/>
  <c r="GJ300" i="18" a="1"/>
  <c r="GJ300" i="18" s="1"/>
  <c r="GF300" i="18" a="1"/>
  <c r="GF300" i="18" s="1"/>
  <c r="GB300" i="18" a="1"/>
  <c r="GB300" i="18" s="1"/>
  <c r="FX300" i="18" a="1"/>
  <c r="FX300" i="18" s="1"/>
  <c r="FT300" i="18" a="1"/>
  <c r="FT300" i="18" s="1"/>
  <c r="FP300" i="18" a="1"/>
  <c r="FP300" i="18" s="1"/>
  <c r="HU298" i="18" a="1"/>
  <c r="HU298" i="18" s="1"/>
  <c r="HQ298" i="18" a="1"/>
  <c r="HQ298" i="18" s="1"/>
  <c r="HM298" i="18" a="1"/>
  <c r="HM298" i="18" s="1"/>
  <c r="HI298" i="18" a="1"/>
  <c r="HI298" i="18" s="1"/>
  <c r="HE298" i="18" a="1"/>
  <c r="HE298" i="18" s="1"/>
  <c r="HA298" i="18" a="1"/>
  <c r="HA298" i="18" s="1"/>
  <c r="GW298" i="18" a="1"/>
  <c r="GW298" i="18" s="1"/>
  <c r="GS298" i="18" a="1"/>
  <c r="GS298" i="18" s="1"/>
  <c r="GO298" i="18" a="1"/>
  <c r="GO298" i="18" s="1"/>
  <c r="GK298" i="18" a="1"/>
  <c r="GK298" i="18" s="1"/>
  <c r="GG298" i="18" a="1"/>
  <c r="GG298" i="18" s="1"/>
  <c r="GC298" i="18" a="1"/>
  <c r="GC298" i="18" s="1"/>
  <c r="FY298" i="18" a="1"/>
  <c r="FY298" i="18" s="1"/>
  <c r="FU298" i="18" a="1"/>
  <c r="FU298" i="18" s="1"/>
  <c r="FQ298" i="18" a="1"/>
  <c r="FQ298" i="18" s="1"/>
  <c r="HV296" i="18" a="1"/>
  <c r="HV296" i="18" s="1"/>
  <c r="HR296" i="18" a="1"/>
  <c r="HR296" i="18" s="1"/>
  <c r="HN296" i="18" a="1"/>
  <c r="HN296" i="18" s="1"/>
  <c r="HJ296" i="18" a="1"/>
  <c r="HJ296" i="18" s="1"/>
  <c r="HF296" i="18" a="1"/>
  <c r="HF296" i="18" s="1"/>
  <c r="HB296" i="18" a="1"/>
  <c r="HB296" i="18" s="1"/>
  <c r="GX296" i="18" a="1"/>
  <c r="GX296" i="18" s="1"/>
  <c r="GT296" i="18" a="1"/>
  <c r="GT296" i="18" s="1"/>
  <c r="GP296" i="18" a="1"/>
  <c r="GP296" i="18" s="1"/>
  <c r="GL296" i="18" a="1"/>
  <c r="GL296" i="18" s="1"/>
  <c r="GH296" i="18" a="1"/>
  <c r="GH296" i="18" s="1"/>
  <c r="GD296" i="18" a="1"/>
  <c r="GD296" i="18" s="1"/>
  <c r="FZ296" i="18" a="1"/>
  <c r="FZ296" i="18" s="1"/>
  <c r="FV296" i="18" a="1"/>
  <c r="FV296" i="18" s="1"/>
  <c r="FR296" i="18" a="1"/>
  <c r="FR296" i="18" s="1"/>
  <c r="HW294" i="18" a="1"/>
  <c r="HW294" i="18" s="1"/>
  <c r="HS294" i="18" a="1"/>
  <c r="HS294" i="18" s="1"/>
  <c r="HO294" i="18" a="1"/>
  <c r="HO294" i="18" s="1"/>
  <c r="HK294" i="18" a="1"/>
  <c r="HK294" i="18" s="1"/>
  <c r="HG294" i="18" a="1"/>
  <c r="HG294" i="18" s="1"/>
  <c r="HC294" i="18" a="1"/>
  <c r="HC294" i="18" s="1"/>
  <c r="GY294" i="18" a="1"/>
  <c r="GY294" i="18" s="1"/>
  <c r="GU294" i="18" a="1"/>
  <c r="GU294" i="18" s="1"/>
  <c r="GQ294" i="18" a="1"/>
  <c r="GQ294" i="18" s="1"/>
  <c r="GM294" i="18" a="1"/>
  <c r="GM294" i="18" s="1"/>
  <c r="GI294" i="18" a="1"/>
  <c r="GI294" i="18" s="1"/>
  <c r="GE294" i="18" a="1"/>
  <c r="GE294" i="18" s="1"/>
  <c r="GA294" i="18" a="1"/>
  <c r="GA294" i="18" s="1"/>
  <c r="FW294" i="18" a="1"/>
  <c r="FW294" i="18" s="1"/>
  <c r="FS294" i="18" a="1"/>
  <c r="FS294" i="18" s="1"/>
  <c r="HT292" i="18" a="1"/>
  <c r="HT292" i="18" s="1"/>
  <c r="HP292" i="18" a="1"/>
  <c r="HP292" i="18" s="1"/>
  <c r="HL292" i="18" a="1"/>
  <c r="HL292" i="18" s="1"/>
  <c r="HH292" i="18" a="1"/>
  <c r="HH292" i="18" s="1"/>
  <c r="HD292" i="18" a="1"/>
  <c r="HD292" i="18" s="1"/>
  <c r="GZ292" i="18" a="1"/>
  <c r="GZ292" i="18" s="1"/>
  <c r="GV292" i="18" a="1"/>
  <c r="GV292" i="18" s="1"/>
  <c r="GR292" i="18" a="1"/>
  <c r="GR292" i="18" s="1"/>
  <c r="GN292" i="18" a="1"/>
  <c r="GN292" i="18" s="1"/>
  <c r="GJ292" i="18" a="1"/>
  <c r="GJ292" i="18" s="1"/>
  <c r="GF292" i="18" a="1"/>
  <c r="GF292" i="18" s="1"/>
  <c r="GB292" i="18" a="1"/>
  <c r="GB292" i="18" s="1"/>
  <c r="FX292" i="18" a="1"/>
  <c r="FX292" i="18" s="1"/>
  <c r="FT292" i="18" a="1"/>
  <c r="FT292" i="18" s="1"/>
  <c r="FP292" i="18" a="1"/>
  <c r="FP292" i="18" s="1"/>
  <c r="HU290" i="18" a="1"/>
  <c r="HU290" i="18" s="1"/>
  <c r="HQ290" i="18" a="1"/>
  <c r="HQ290" i="18" s="1"/>
  <c r="HM290" i="18" a="1"/>
  <c r="HM290" i="18" s="1"/>
  <c r="HI290" i="18" a="1"/>
  <c r="HI290" i="18" s="1"/>
  <c r="HE290" i="18" a="1"/>
  <c r="HE290" i="18" s="1"/>
  <c r="HA290" i="18" a="1"/>
  <c r="HA290" i="18" s="1"/>
  <c r="GW290" i="18" a="1"/>
  <c r="GW290" i="18" s="1"/>
  <c r="GS290" i="18" a="1"/>
  <c r="GS290" i="18" s="1"/>
  <c r="GO290" i="18" a="1"/>
  <c r="GO290" i="18" s="1"/>
  <c r="GK290" i="18" a="1"/>
  <c r="GK290" i="18" s="1"/>
  <c r="GG290" i="18" a="1"/>
  <c r="GG290" i="18" s="1"/>
  <c r="GC290" i="18" a="1"/>
  <c r="GC290" i="18" s="1"/>
  <c r="FY290" i="18" a="1"/>
  <c r="FY290" i="18" s="1"/>
  <c r="FU290" i="18" a="1"/>
  <c r="FU290" i="18" s="1"/>
  <c r="FQ290" i="18" a="1"/>
  <c r="FQ290" i="18" s="1"/>
  <c r="HV288" i="18" a="1"/>
  <c r="HV288" i="18" s="1"/>
  <c r="HR288" i="18" a="1"/>
  <c r="HR288" i="18" s="1"/>
  <c r="HN288" i="18" a="1"/>
  <c r="HN288" i="18" s="1"/>
  <c r="HJ288" i="18" a="1"/>
  <c r="HJ288" i="18" s="1"/>
  <c r="HF288" i="18" a="1"/>
  <c r="HF288" i="18" s="1"/>
  <c r="HB288" i="18" a="1"/>
  <c r="HB288" i="18" s="1"/>
  <c r="GX288" i="18" a="1"/>
  <c r="GX288" i="18" s="1"/>
  <c r="GT288" i="18" a="1"/>
  <c r="GT288" i="18" s="1"/>
  <c r="GP288" i="18" a="1"/>
  <c r="GP288" i="18" s="1"/>
  <c r="GL288" i="18" a="1"/>
  <c r="GL288" i="18" s="1"/>
  <c r="GH288" i="18" a="1"/>
  <c r="GH288" i="18" s="1"/>
  <c r="GD288" i="18" a="1"/>
  <c r="GD288" i="18" s="1"/>
  <c r="FZ288" i="18" a="1"/>
  <c r="FZ288" i="18" s="1"/>
  <c r="FV288" i="18" a="1"/>
  <c r="FV288" i="18" s="1"/>
  <c r="FR288" i="18" a="1"/>
  <c r="FR288" i="18" s="1"/>
  <c r="HW286" i="18" a="1"/>
  <c r="HW286" i="18" s="1"/>
  <c r="HS286" i="18" a="1"/>
  <c r="HS286" i="18" s="1"/>
  <c r="HO286" i="18" a="1"/>
  <c r="HO286" i="18" s="1"/>
  <c r="HK286" i="18" a="1"/>
  <c r="HK286" i="18" s="1"/>
  <c r="HG286" i="18" a="1"/>
  <c r="HG286" i="18" s="1"/>
  <c r="HC286" i="18" a="1"/>
  <c r="HC286" i="18" s="1"/>
  <c r="GY286" i="18" a="1"/>
  <c r="GY286" i="18" s="1"/>
  <c r="GU286" i="18" a="1"/>
  <c r="GU286" i="18" s="1"/>
  <c r="GQ286" i="18" a="1"/>
  <c r="GQ286" i="18" s="1"/>
  <c r="GM286" i="18" a="1"/>
  <c r="GM286" i="18" s="1"/>
  <c r="GI286" i="18" a="1"/>
  <c r="GI286" i="18" s="1"/>
  <c r="GE286" i="18" a="1"/>
  <c r="GE286" i="18" s="1"/>
  <c r="GA286" i="18" a="1"/>
  <c r="GA286" i="18" s="1"/>
  <c r="FW286" i="18" a="1"/>
  <c r="FW286" i="18" s="1"/>
  <c r="FS286" i="18" a="1"/>
  <c r="FS286" i="18" s="1"/>
  <c r="HT284" i="18" a="1"/>
  <c r="HT284" i="18" s="1"/>
  <c r="HP284" i="18" a="1"/>
  <c r="HP284" i="18" s="1"/>
  <c r="HL284" i="18" a="1"/>
  <c r="HL284" i="18" s="1"/>
  <c r="HH284" i="18" a="1"/>
  <c r="HH284" i="18" s="1"/>
  <c r="HD284" i="18" a="1"/>
  <c r="HD284" i="18" s="1"/>
  <c r="GZ284" i="18" a="1"/>
  <c r="GZ284" i="18" s="1"/>
  <c r="GV284" i="18" a="1"/>
  <c r="GV284" i="18" s="1"/>
  <c r="GR284" i="18" a="1"/>
  <c r="GR284" i="18" s="1"/>
  <c r="GN284" i="18" a="1"/>
  <c r="GN284" i="18" s="1"/>
  <c r="GJ284" i="18" a="1"/>
  <c r="GJ284" i="18" s="1"/>
  <c r="GF284" i="18" a="1"/>
  <c r="GF284" i="18" s="1"/>
  <c r="GB284" i="18" a="1"/>
  <c r="GB284" i="18" s="1"/>
  <c r="FX284" i="18" a="1"/>
  <c r="FX284" i="18" s="1"/>
  <c r="FT284" i="18" a="1"/>
  <c r="FT284" i="18" s="1"/>
  <c r="FP284" i="18" a="1"/>
  <c r="FP284" i="18" s="1"/>
  <c r="HU282" i="18" a="1"/>
  <c r="HU282" i="18" s="1"/>
  <c r="HQ282" i="18" a="1"/>
  <c r="HQ282" i="18" s="1"/>
  <c r="HM282" i="18" a="1"/>
  <c r="HM282" i="18" s="1"/>
  <c r="HI282" i="18" a="1"/>
  <c r="HI282" i="18" s="1"/>
  <c r="HE282" i="18" a="1"/>
  <c r="HE282" i="18" s="1"/>
  <c r="HA282" i="18" a="1"/>
  <c r="HA282" i="18" s="1"/>
  <c r="GW282" i="18" a="1"/>
  <c r="GW282" i="18" s="1"/>
  <c r="GS282" i="18" a="1"/>
  <c r="GS282" i="18" s="1"/>
  <c r="GO282" i="18" a="1"/>
  <c r="GO282" i="18" s="1"/>
  <c r="GK282" i="18" a="1"/>
  <c r="GK282" i="18" s="1"/>
  <c r="GG282" i="18" a="1"/>
  <c r="GG282" i="18" s="1"/>
  <c r="GC282" i="18" a="1"/>
  <c r="GC282" i="18" s="1"/>
  <c r="FY282" i="18" a="1"/>
  <c r="FY282" i="18" s="1"/>
  <c r="FU282" i="18" a="1"/>
  <c r="FU282" i="18" s="1"/>
  <c r="FQ282" i="18" a="1"/>
  <c r="FQ282" i="18" s="1"/>
  <c r="HV280" i="18" a="1"/>
  <c r="HV280" i="18" s="1"/>
  <c r="HR280" i="18" a="1"/>
  <c r="HR280" i="18" s="1"/>
  <c r="HN280" i="18" a="1"/>
  <c r="HN280" i="18" s="1"/>
  <c r="HJ280" i="18" a="1"/>
  <c r="HJ280" i="18" s="1"/>
  <c r="HF280" i="18" a="1"/>
  <c r="HF280" i="18" s="1"/>
  <c r="HB280" i="18" a="1"/>
  <c r="HB280" i="18" s="1"/>
  <c r="GX280" i="18" a="1"/>
  <c r="GX280" i="18" s="1"/>
  <c r="GT280" i="18" a="1"/>
  <c r="GT280" i="18" s="1"/>
  <c r="GP280" i="18" a="1"/>
  <c r="GP280" i="18" s="1"/>
  <c r="GL280" i="18" a="1"/>
  <c r="GL280" i="18" s="1"/>
  <c r="GH280" i="18" a="1"/>
  <c r="GH280" i="18" s="1"/>
  <c r="GD280" i="18" a="1"/>
  <c r="GD280" i="18" s="1"/>
  <c r="FZ280" i="18" a="1"/>
  <c r="FZ280" i="18" s="1"/>
  <c r="FV280" i="18" a="1"/>
  <c r="FV280" i="18" s="1"/>
  <c r="FR280" i="18" a="1"/>
  <c r="FR280" i="18" s="1"/>
  <c r="HW278" i="18" a="1"/>
  <c r="HW278" i="18" s="1"/>
  <c r="HS278" i="18" a="1"/>
  <c r="HS278" i="18" s="1"/>
  <c r="HO278" i="18" a="1"/>
  <c r="HO278" i="18" s="1"/>
  <c r="HK278" i="18" a="1"/>
  <c r="HK278" i="18" s="1"/>
  <c r="HG278" i="18" a="1"/>
  <c r="HG278" i="18" s="1"/>
  <c r="HC278" i="18" a="1"/>
  <c r="HC278" i="18" s="1"/>
  <c r="GY278" i="18" a="1"/>
  <c r="GY278" i="18" s="1"/>
  <c r="GU278" i="18" a="1"/>
  <c r="GU278" i="18" s="1"/>
  <c r="GQ278" i="18" a="1"/>
  <c r="GQ278" i="18" s="1"/>
  <c r="GM278" i="18" a="1"/>
  <c r="GM278" i="18" s="1"/>
  <c r="GI278" i="18" a="1"/>
  <c r="GI278" i="18" s="1"/>
  <c r="GE278" i="18" a="1"/>
  <c r="GE278" i="18" s="1"/>
  <c r="GA278" i="18" a="1"/>
  <c r="GA278" i="18" s="1"/>
  <c r="FW278" i="18" a="1"/>
  <c r="FW278" i="18" s="1"/>
  <c r="FS278" i="18" a="1"/>
  <c r="FS278" i="18" s="1"/>
  <c r="HT276" i="18" a="1"/>
  <c r="HT276" i="18" s="1"/>
  <c r="HP276" i="18" a="1"/>
  <c r="HP276" i="18" s="1"/>
  <c r="HL276" i="18" a="1"/>
  <c r="HL276" i="18" s="1"/>
  <c r="HH276" i="18" a="1"/>
  <c r="HH276" i="18" s="1"/>
  <c r="HD276" i="18" a="1"/>
  <c r="HD276" i="18" s="1"/>
  <c r="GZ276" i="18" a="1"/>
  <c r="GZ276" i="18" s="1"/>
  <c r="GV276" i="18" a="1"/>
  <c r="GV276" i="18" s="1"/>
  <c r="GR276" i="18" a="1"/>
  <c r="GR276" i="18" s="1"/>
  <c r="GN276" i="18" a="1"/>
  <c r="GN276" i="18" s="1"/>
  <c r="GJ276" i="18" a="1"/>
  <c r="GJ276" i="18" s="1"/>
  <c r="GF276" i="18" a="1"/>
  <c r="GF276" i="18" s="1"/>
  <c r="GB276" i="18" a="1"/>
  <c r="GB276" i="18" s="1"/>
  <c r="FX276" i="18" a="1"/>
  <c r="FX276" i="18" s="1"/>
  <c r="FT276" i="18" a="1"/>
  <c r="FT276" i="18" s="1"/>
  <c r="FP276" i="18" a="1"/>
  <c r="FP276" i="18" s="1"/>
  <c r="HU274" i="18" a="1"/>
  <c r="HU274" i="18" s="1"/>
  <c r="HQ274" i="18" a="1"/>
  <c r="HQ274" i="18" s="1"/>
  <c r="HM274" i="18" a="1"/>
  <c r="HM274" i="18" s="1"/>
  <c r="HI274" i="18" a="1"/>
  <c r="HI274" i="18" s="1"/>
  <c r="HE274" i="18" a="1"/>
  <c r="HE274" i="18" s="1"/>
  <c r="HA274" i="18" a="1"/>
  <c r="HA274" i="18" s="1"/>
  <c r="GW274" i="18" a="1"/>
  <c r="GW274" i="18" s="1"/>
  <c r="GS274" i="18" a="1"/>
  <c r="GS274" i="18" s="1"/>
  <c r="GO274" i="18" a="1"/>
  <c r="GO274" i="18" s="1"/>
  <c r="GK274" i="18" a="1"/>
  <c r="GK274" i="18" s="1"/>
  <c r="GG274" i="18" a="1"/>
  <c r="GG274" i="18" s="1"/>
  <c r="GC274" i="18" a="1"/>
  <c r="GC274" i="18" s="1"/>
  <c r="FY274" i="18" a="1"/>
  <c r="FY274" i="18" s="1"/>
  <c r="FU274" i="18" a="1"/>
  <c r="FU274" i="18" s="1"/>
  <c r="FQ274" i="18" a="1"/>
  <c r="FQ274" i="18" s="1"/>
  <c r="HV272" i="18" a="1"/>
  <c r="HV272" i="18" s="1"/>
  <c r="HR272" i="18" a="1"/>
  <c r="HR272" i="18" s="1"/>
  <c r="HN272" i="18" a="1"/>
  <c r="HN272" i="18" s="1"/>
  <c r="HJ272" i="18" a="1"/>
  <c r="HJ272" i="18" s="1"/>
  <c r="HF272" i="18" a="1"/>
  <c r="HF272" i="18" s="1"/>
  <c r="HB272" i="18" a="1"/>
  <c r="HB272" i="18" s="1"/>
  <c r="GX272" i="18" a="1"/>
  <c r="GX272" i="18" s="1"/>
  <c r="GT272" i="18" a="1"/>
  <c r="GT272" i="18" s="1"/>
  <c r="GP272" i="18" a="1"/>
  <c r="GP272" i="18" s="1"/>
  <c r="GL272" i="18" a="1"/>
  <c r="GL272" i="18" s="1"/>
  <c r="GH272" i="18" a="1"/>
  <c r="GH272" i="18" s="1"/>
  <c r="GD272" i="18" a="1"/>
  <c r="GD272" i="18" s="1"/>
  <c r="FZ272" i="18" a="1"/>
  <c r="FZ272" i="18" s="1"/>
  <c r="FV272" i="18" a="1"/>
  <c r="FV272" i="18" s="1"/>
  <c r="FR272" i="18" a="1"/>
  <c r="FR272" i="18" s="1"/>
  <c r="HW270" i="18" a="1"/>
  <c r="HW270" i="18" s="1"/>
  <c r="HS270" i="18" a="1"/>
  <c r="HS270" i="18" s="1"/>
  <c r="HO270" i="18" a="1"/>
  <c r="HO270" i="18" s="1"/>
  <c r="HK270" i="18" a="1"/>
  <c r="HK270" i="18" s="1"/>
  <c r="HG270" i="18" a="1"/>
  <c r="HG270" i="18" s="1"/>
  <c r="HC270" i="18" a="1"/>
  <c r="HC270" i="18" s="1"/>
  <c r="GY270" i="18" a="1"/>
  <c r="GY270" i="18" s="1"/>
  <c r="GU270" i="18" a="1"/>
  <c r="GU270" i="18" s="1"/>
  <c r="GQ270" i="18" a="1"/>
  <c r="GQ270" i="18" s="1"/>
  <c r="GM270" i="18" a="1"/>
  <c r="GM270" i="18" s="1"/>
  <c r="GI270" i="18" a="1"/>
  <c r="GI270" i="18" s="1"/>
  <c r="GE270" i="18" a="1"/>
  <c r="GE270" i="18" s="1"/>
  <c r="GA270" i="18" a="1"/>
  <c r="GA270" i="18" s="1"/>
  <c r="FW270" i="18" a="1"/>
  <c r="FW270" i="18" s="1"/>
  <c r="FS270" i="18" a="1"/>
  <c r="FS270" i="18" s="1"/>
  <c r="HT268" i="18" a="1"/>
  <c r="HT268" i="18" s="1"/>
  <c r="HP268" i="18" a="1"/>
  <c r="HP268" i="18" s="1"/>
  <c r="HL268" i="18" a="1"/>
  <c r="HL268" i="18" s="1"/>
  <c r="HH268" i="18" a="1"/>
  <c r="HH268" i="18" s="1"/>
  <c r="HD268" i="18" a="1"/>
  <c r="HD268" i="18" s="1"/>
  <c r="GZ268" i="18" a="1"/>
  <c r="GZ268" i="18" s="1"/>
  <c r="GV268" i="18" a="1"/>
  <c r="GV268" i="18" s="1"/>
  <c r="GR268" i="18" a="1"/>
  <c r="GR268" i="18" s="1"/>
  <c r="GN268" i="18" a="1"/>
  <c r="GN268" i="18" s="1"/>
  <c r="GJ268" i="18" a="1"/>
  <c r="GJ268" i="18" s="1"/>
  <c r="GF268" i="18" a="1"/>
  <c r="GF268" i="18" s="1"/>
  <c r="GB268" i="18" a="1"/>
  <c r="GB268" i="18" s="1"/>
  <c r="FX268" i="18" a="1"/>
  <c r="FX268" i="18" s="1"/>
  <c r="FT268" i="18" a="1"/>
  <c r="FT268" i="18" s="1"/>
  <c r="FP268" i="18" a="1"/>
  <c r="FP268" i="18" s="1"/>
  <c r="HU266" i="18" a="1"/>
  <c r="HU266" i="18" s="1"/>
  <c r="HQ266" i="18" a="1"/>
  <c r="HQ266" i="18" s="1"/>
  <c r="HM266" i="18" a="1"/>
  <c r="HM266" i="18" s="1"/>
  <c r="HI266" i="18" a="1"/>
  <c r="HI266" i="18" s="1"/>
  <c r="HE266" i="18" a="1"/>
  <c r="HE266" i="18" s="1"/>
  <c r="HA266" i="18" a="1"/>
  <c r="HA266" i="18" s="1"/>
  <c r="GW266" i="18" a="1"/>
  <c r="GW266" i="18" s="1"/>
  <c r="GS266" i="18" a="1"/>
  <c r="GS266" i="18" s="1"/>
  <c r="GO266" i="18" a="1"/>
  <c r="GO266" i="18" s="1"/>
  <c r="GK266" i="18" a="1"/>
  <c r="GK266" i="18" s="1"/>
  <c r="GG266" i="18" a="1"/>
  <c r="GG266" i="18" s="1"/>
  <c r="GC266" i="18" a="1"/>
  <c r="GC266" i="18" s="1"/>
  <c r="FY266" i="18" a="1"/>
  <c r="FY266" i="18" s="1"/>
  <c r="FU266" i="18" a="1"/>
  <c r="FU266" i="18" s="1"/>
  <c r="FQ266" i="18" a="1"/>
  <c r="FQ266" i="18" s="1"/>
  <c r="HV264" i="18" a="1"/>
  <c r="HV264" i="18" s="1"/>
  <c r="HR264" i="18" a="1"/>
  <c r="HR264" i="18" s="1"/>
  <c r="HN264" i="18" a="1"/>
  <c r="HN264" i="18" s="1"/>
  <c r="HJ264" i="18" a="1"/>
  <c r="HJ264" i="18" s="1"/>
  <c r="HF264" i="18" a="1"/>
  <c r="HF264" i="18" s="1"/>
  <c r="HB264" i="18" a="1"/>
  <c r="HB264" i="18" s="1"/>
  <c r="GX264" i="18" a="1"/>
  <c r="GX264" i="18" s="1"/>
  <c r="GT264" i="18" a="1"/>
  <c r="GT264" i="18" s="1"/>
  <c r="GP264" i="18" a="1"/>
  <c r="GP264" i="18" s="1"/>
  <c r="GL264" i="18" a="1"/>
  <c r="GL264" i="18" s="1"/>
  <c r="GH264" i="18" a="1"/>
  <c r="GH264" i="18" s="1"/>
  <c r="GD264" i="18" a="1"/>
  <c r="GD264" i="18" s="1"/>
  <c r="FZ264" i="18" a="1"/>
  <c r="FZ264" i="18" s="1"/>
  <c r="FV264" i="18" a="1"/>
  <c r="FV264" i="18" s="1"/>
  <c r="FR264" i="18" a="1"/>
  <c r="FR264" i="18" s="1"/>
  <c r="HW262" i="18" a="1"/>
  <c r="HW262" i="18" s="1"/>
  <c r="HS262" i="18" a="1"/>
  <c r="HS262" i="18" s="1"/>
  <c r="HO262" i="18" a="1"/>
  <c r="HO262" i="18" s="1"/>
  <c r="HK262" i="18" a="1"/>
  <c r="HK262" i="18" s="1"/>
  <c r="HG262" i="18" a="1"/>
  <c r="HG262" i="18" s="1"/>
  <c r="HC262" i="18" a="1"/>
  <c r="HC262" i="18" s="1"/>
  <c r="GY262" i="18" a="1"/>
  <c r="GY262" i="18" s="1"/>
  <c r="GU262" i="18" a="1"/>
  <c r="GU262" i="18" s="1"/>
  <c r="GQ262" i="18" a="1"/>
  <c r="GQ262" i="18" s="1"/>
  <c r="GM262" i="18" a="1"/>
  <c r="GM262" i="18" s="1"/>
  <c r="GI262" i="18" a="1"/>
  <c r="GI262" i="18" s="1"/>
  <c r="GE262" i="18" a="1"/>
  <c r="GE262" i="18" s="1"/>
  <c r="GA262" i="18" a="1"/>
  <c r="GA262" i="18" s="1"/>
  <c r="FW262" i="18" a="1"/>
  <c r="FW262" i="18" s="1"/>
  <c r="FS262" i="18" a="1"/>
  <c r="FS262" i="18" s="1"/>
  <c r="HT260" i="18" a="1"/>
  <c r="HT260" i="18" s="1"/>
  <c r="HP260" i="18" a="1"/>
  <c r="HP260" i="18" s="1"/>
  <c r="HL260" i="18" a="1"/>
  <c r="HL260" i="18" s="1"/>
  <c r="HH260" i="18" a="1"/>
  <c r="HH260" i="18" s="1"/>
  <c r="HD260" i="18" a="1"/>
  <c r="HD260" i="18" s="1"/>
  <c r="GZ260" i="18" a="1"/>
  <c r="GZ260" i="18" s="1"/>
  <c r="GV260" i="18" a="1"/>
  <c r="GV260" i="18" s="1"/>
  <c r="GR260" i="18" a="1"/>
  <c r="GR260" i="18" s="1"/>
  <c r="GN260" i="18" a="1"/>
  <c r="GN260" i="18" s="1"/>
  <c r="GJ260" i="18" a="1"/>
  <c r="GJ260" i="18" s="1"/>
  <c r="GF260" i="18" a="1"/>
  <c r="GF260" i="18" s="1"/>
  <c r="GB260" i="18" a="1"/>
  <c r="GB260" i="18" s="1"/>
  <c r="FX260" i="18" a="1"/>
  <c r="FX260" i="18" s="1"/>
  <c r="FT260" i="18" a="1"/>
  <c r="FT260" i="18" s="1"/>
  <c r="FP260" i="18" a="1"/>
  <c r="FP260" i="18" s="1"/>
  <c r="HU258" i="18" a="1"/>
  <c r="HU258" i="18" s="1"/>
  <c r="HQ258" i="18" a="1"/>
  <c r="HQ258" i="18" s="1"/>
  <c r="HM258" i="18" a="1"/>
  <c r="HM258" i="18" s="1"/>
  <c r="HI258" i="18" a="1"/>
  <c r="HI258" i="18" s="1"/>
  <c r="HE258" i="18" a="1"/>
  <c r="HE258" i="18" s="1"/>
  <c r="HA258" i="18" a="1"/>
  <c r="HA258" i="18" s="1"/>
  <c r="GW258" i="18" a="1"/>
  <c r="GW258" i="18" s="1"/>
  <c r="GS258" i="18" a="1"/>
  <c r="GS258" i="18" s="1"/>
  <c r="GO258" i="18" a="1"/>
  <c r="GO258" i="18" s="1"/>
  <c r="GK258" i="18" a="1"/>
  <c r="GK258" i="18" s="1"/>
  <c r="GG258" i="18" a="1"/>
  <c r="GG258" i="18" s="1"/>
  <c r="GC258" i="18" a="1"/>
  <c r="GC258" i="18" s="1"/>
  <c r="FY258" i="18" a="1"/>
  <c r="FY258" i="18" s="1"/>
  <c r="FU258" i="18" a="1"/>
  <c r="FU258" i="18" s="1"/>
  <c r="FQ258" i="18" a="1"/>
  <c r="FQ258" i="18" s="1"/>
  <c r="HV256" i="18" a="1"/>
  <c r="HV256" i="18" s="1"/>
  <c r="HR256" i="18" a="1"/>
  <c r="HR256" i="18" s="1"/>
  <c r="HN256" i="18" a="1"/>
  <c r="HN256" i="18" s="1"/>
  <c r="HJ256" i="18" a="1"/>
  <c r="HJ256" i="18" s="1"/>
  <c r="HF256" i="18" a="1"/>
  <c r="HF256" i="18" s="1"/>
  <c r="HB256" i="18" a="1"/>
  <c r="HB256" i="18" s="1"/>
  <c r="GX256" i="18" a="1"/>
  <c r="GX256" i="18" s="1"/>
  <c r="GT256" i="18" a="1"/>
  <c r="GT256" i="18" s="1"/>
  <c r="GP256" i="18" a="1"/>
  <c r="GP256" i="18" s="1"/>
  <c r="GL256" i="18" a="1"/>
  <c r="GL256" i="18" s="1"/>
  <c r="GH256" i="18" a="1"/>
  <c r="GH256" i="18" s="1"/>
  <c r="GD256" i="18" a="1"/>
  <c r="GD256" i="18" s="1"/>
  <c r="FZ256" i="18" a="1"/>
  <c r="FZ256" i="18" s="1"/>
  <c r="FV256" i="18" a="1"/>
  <c r="FV256" i="18" s="1"/>
  <c r="FR256" i="18" a="1"/>
  <c r="FR256" i="18" s="1"/>
  <c r="HW254" i="18" a="1"/>
  <c r="HW254" i="18" s="1"/>
  <c r="HS254" i="18" a="1"/>
  <c r="HS254" i="18" s="1"/>
  <c r="HO254" i="18" a="1"/>
  <c r="HO254" i="18" s="1"/>
  <c r="GR325" i="18" a="1"/>
  <c r="GR325" i="18" s="1"/>
  <c r="HV323" i="18" a="1"/>
  <c r="HV323" i="18" s="1"/>
  <c r="HR323" i="18" a="1"/>
  <c r="HR323" i="18" s="1"/>
  <c r="HN323" i="18" a="1"/>
  <c r="HN323" i="18" s="1"/>
  <c r="HJ323" i="18" a="1"/>
  <c r="HJ323" i="18" s="1"/>
  <c r="HF323" i="18" a="1"/>
  <c r="HF323" i="18" s="1"/>
  <c r="HB323" i="18" a="1"/>
  <c r="HB323" i="18" s="1"/>
  <c r="GX323" i="18" a="1"/>
  <c r="GX323" i="18" s="1"/>
  <c r="GT323" i="18" a="1"/>
  <c r="GT323" i="18" s="1"/>
  <c r="GP323" i="18" a="1"/>
  <c r="GP323" i="18" s="1"/>
  <c r="GL323" i="18" a="1"/>
  <c r="GL323" i="18" s="1"/>
  <c r="GH323" i="18" a="1"/>
  <c r="GH323" i="18" s="1"/>
  <c r="GD323" i="18" a="1"/>
  <c r="GD323" i="18" s="1"/>
  <c r="FZ323" i="18" a="1"/>
  <c r="FZ323" i="18" s="1"/>
  <c r="FV323" i="18" a="1"/>
  <c r="FV323" i="18" s="1"/>
  <c r="FR323" i="18" a="1"/>
  <c r="FR323" i="18" s="1"/>
  <c r="HW321" i="18" a="1"/>
  <c r="HW321" i="18" s="1"/>
  <c r="HS321" i="18" a="1"/>
  <c r="HS321" i="18" s="1"/>
  <c r="HO321" i="18" a="1"/>
  <c r="HO321" i="18" s="1"/>
  <c r="HK321" i="18" a="1"/>
  <c r="HK321" i="18" s="1"/>
  <c r="HG321" i="18" a="1"/>
  <c r="HG321" i="18" s="1"/>
  <c r="HC321" i="18" a="1"/>
  <c r="HC321" i="18" s="1"/>
  <c r="GY321" i="18" a="1"/>
  <c r="GY321" i="18" s="1"/>
  <c r="GU321" i="18" a="1"/>
  <c r="GU321" i="18" s="1"/>
  <c r="GQ321" i="18" a="1"/>
  <c r="GQ321" i="18" s="1"/>
  <c r="GM321" i="18" a="1"/>
  <c r="GM321" i="18" s="1"/>
  <c r="GI321" i="18" a="1"/>
  <c r="GI321" i="18" s="1"/>
  <c r="GE321" i="18" a="1"/>
  <c r="GE321" i="18" s="1"/>
  <c r="GA321" i="18" a="1"/>
  <c r="GA321" i="18" s="1"/>
  <c r="FW321" i="18" a="1"/>
  <c r="FW321" i="18" s="1"/>
  <c r="FS321" i="18" a="1"/>
  <c r="FS321" i="18" s="1"/>
  <c r="HT319" i="18" a="1"/>
  <c r="HT319" i="18" s="1"/>
  <c r="HP319" i="18" a="1"/>
  <c r="HP319" i="18" s="1"/>
  <c r="HL319" i="18" a="1"/>
  <c r="HL319" i="18" s="1"/>
  <c r="HH319" i="18" a="1"/>
  <c r="HH319" i="18" s="1"/>
  <c r="HD319" i="18" a="1"/>
  <c r="HD319" i="18" s="1"/>
  <c r="GZ319" i="18" a="1"/>
  <c r="GZ319" i="18" s="1"/>
  <c r="GV319" i="18" a="1"/>
  <c r="GV319" i="18" s="1"/>
  <c r="GR319" i="18" a="1"/>
  <c r="GR319" i="18" s="1"/>
  <c r="GN319" i="18" a="1"/>
  <c r="GN319" i="18" s="1"/>
  <c r="GJ319" i="18" a="1"/>
  <c r="GJ319" i="18" s="1"/>
  <c r="GF319" i="18" a="1"/>
  <c r="GF319" i="18" s="1"/>
  <c r="GB319" i="18" a="1"/>
  <c r="GB319" i="18" s="1"/>
  <c r="FX319" i="18" a="1"/>
  <c r="FX319" i="18" s="1"/>
  <c r="FT319" i="18" a="1"/>
  <c r="FT319" i="18" s="1"/>
  <c r="FP319" i="18" a="1"/>
  <c r="FP319" i="18" s="1"/>
  <c r="HU317" i="18" a="1"/>
  <c r="HU317" i="18" s="1"/>
  <c r="HQ317" i="18" a="1"/>
  <c r="HQ317" i="18" s="1"/>
  <c r="HM317" i="18" a="1"/>
  <c r="HM317" i="18" s="1"/>
  <c r="HI317" i="18" a="1"/>
  <c r="HI317" i="18" s="1"/>
  <c r="HE317" i="18" a="1"/>
  <c r="HE317" i="18" s="1"/>
  <c r="HA317" i="18" a="1"/>
  <c r="HA317" i="18" s="1"/>
  <c r="GW317" i="18" a="1"/>
  <c r="GW317" i="18" s="1"/>
  <c r="GS317" i="18" a="1"/>
  <c r="GS317" i="18" s="1"/>
  <c r="GO317" i="18" a="1"/>
  <c r="GO317" i="18" s="1"/>
  <c r="GK317" i="18" a="1"/>
  <c r="GK317" i="18" s="1"/>
  <c r="GG317" i="18" a="1"/>
  <c r="GG317" i="18" s="1"/>
  <c r="GC317" i="18" a="1"/>
  <c r="GC317" i="18" s="1"/>
  <c r="FY317" i="18" a="1"/>
  <c r="FY317" i="18" s="1"/>
  <c r="FU317" i="18" a="1"/>
  <c r="FU317" i="18" s="1"/>
  <c r="FQ317" i="18" a="1"/>
  <c r="FQ317" i="18" s="1"/>
  <c r="HV315" i="18" a="1"/>
  <c r="HV315" i="18" s="1"/>
  <c r="HR315" i="18" a="1"/>
  <c r="HR315" i="18" s="1"/>
  <c r="HN315" i="18" a="1"/>
  <c r="HN315" i="18" s="1"/>
  <c r="HJ315" i="18" a="1"/>
  <c r="HJ315" i="18" s="1"/>
  <c r="HF315" i="18" a="1"/>
  <c r="HF315" i="18" s="1"/>
  <c r="HB315" i="18" a="1"/>
  <c r="HB315" i="18" s="1"/>
  <c r="GX315" i="18" a="1"/>
  <c r="GX315" i="18" s="1"/>
  <c r="GT315" i="18" a="1"/>
  <c r="GT315" i="18" s="1"/>
  <c r="GP315" i="18" a="1"/>
  <c r="GP315" i="18" s="1"/>
  <c r="GL315" i="18" a="1"/>
  <c r="GL315" i="18" s="1"/>
  <c r="GH315" i="18" a="1"/>
  <c r="GH315" i="18" s="1"/>
  <c r="GD315" i="18" a="1"/>
  <c r="GD315" i="18" s="1"/>
  <c r="FZ315" i="18" a="1"/>
  <c r="FZ315" i="18" s="1"/>
  <c r="FV315" i="18" a="1"/>
  <c r="FV315" i="18" s="1"/>
  <c r="FR315" i="18" a="1"/>
  <c r="FR315" i="18" s="1"/>
  <c r="HW313" i="18" a="1"/>
  <c r="HW313" i="18" s="1"/>
  <c r="HS313" i="18" a="1"/>
  <c r="HS313" i="18" s="1"/>
  <c r="HO313" i="18" a="1"/>
  <c r="HO313" i="18" s="1"/>
  <c r="HK313" i="18" a="1"/>
  <c r="HK313" i="18" s="1"/>
  <c r="HG313" i="18" a="1"/>
  <c r="HG313" i="18" s="1"/>
  <c r="HC313" i="18" a="1"/>
  <c r="HC313" i="18" s="1"/>
  <c r="GY313" i="18" a="1"/>
  <c r="GY313" i="18" s="1"/>
  <c r="GU313" i="18" a="1"/>
  <c r="GU313" i="18" s="1"/>
  <c r="GQ313" i="18" a="1"/>
  <c r="GQ313" i="18" s="1"/>
  <c r="GM313" i="18" a="1"/>
  <c r="GM313" i="18" s="1"/>
  <c r="GI313" i="18" a="1"/>
  <c r="GI313" i="18" s="1"/>
  <c r="GE313" i="18" a="1"/>
  <c r="GE313" i="18" s="1"/>
  <c r="GA313" i="18" a="1"/>
  <c r="GA313" i="18" s="1"/>
  <c r="FW313" i="18" a="1"/>
  <c r="FW313" i="18" s="1"/>
  <c r="FS313" i="18" a="1"/>
  <c r="FS313" i="18" s="1"/>
  <c r="HT311" i="18" a="1"/>
  <c r="HT311" i="18" s="1"/>
  <c r="HP311" i="18" a="1"/>
  <c r="HP311" i="18" s="1"/>
  <c r="HL311" i="18" a="1"/>
  <c r="HL311" i="18" s="1"/>
  <c r="HH311" i="18" a="1"/>
  <c r="HH311" i="18" s="1"/>
  <c r="HD311" i="18" a="1"/>
  <c r="HD311" i="18" s="1"/>
  <c r="GZ311" i="18" a="1"/>
  <c r="GZ311" i="18" s="1"/>
  <c r="GV311" i="18" a="1"/>
  <c r="GV311" i="18" s="1"/>
  <c r="GR311" i="18" a="1"/>
  <c r="GR311" i="18" s="1"/>
  <c r="GN311" i="18" a="1"/>
  <c r="GN311" i="18" s="1"/>
  <c r="GJ311" i="18" a="1"/>
  <c r="GJ311" i="18" s="1"/>
  <c r="GF311" i="18" a="1"/>
  <c r="GF311" i="18" s="1"/>
  <c r="GB311" i="18" a="1"/>
  <c r="GB311" i="18" s="1"/>
  <c r="FX311" i="18" a="1"/>
  <c r="FX311" i="18" s="1"/>
  <c r="FT311" i="18" a="1"/>
  <c r="FT311" i="18" s="1"/>
  <c r="FP311" i="18" a="1"/>
  <c r="FP311" i="18" s="1"/>
  <c r="HU309" i="18" a="1"/>
  <c r="HU309" i="18" s="1"/>
  <c r="HQ309" i="18" a="1"/>
  <c r="HQ309" i="18" s="1"/>
  <c r="HM309" i="18" a="1"/>
  <c r="HM309" i="18" s="1"/>
  <c r="HI309" i="18" a="1"/>
  <c r="HI309" i="18" s="1"/>
  <c r="HE309" i="18" a="1"/>
  <c r="HE309" i="18" s="1"/>
  <c r="HA309" i="18" a="1"/>
  <c r="HA309" i="18" s="1"/>
  <c r="GW309" i="18" a="1"/>
  <c r="GW309" i="18" s="1"/>
  <c r="GS309" i="18" a="1"/>
  <c r="GS309" i="18" s="1"/>
  <c r="GO309" i="18" a="1"/>
  <c r="GO309" i="18" s="1"/>
  <c r="GK309" i="18" a="1"/>
  <c r="GK309" i="18" s="1"/>
  <c r="GG309" i="18" a="1"/>
  <c r="GG309" i="18" s="1"/>
  <c r="GC309" i="18" a="1"/>
  <c r="GC309" i="18" s="1"/>
  <c r="FY309" i="18" a="1"/>
  <c r="FY309" i="18" s="1"/>
  <c r="FU309" i="18" a="1"/>
  <c r="FU309" i="18" s="1"/>
  <c r="FQ309" i="18" a="1"/>
  <c r="FQ309" i="18" s="1"/>
  <c r="HV307" i="18" a="1"/>
  <c r="HV307" i="18" s="1"/>
  <c r="HR307" i="18" a="1"/>
  <c r="HR307" i="18" s="1"/>
  <c r="HN307" i="18" a="1"/>
  <c r="HN307" i="18" s="1"/>
  <c r="HJ307" i="18" a="1"/>
  <c r="HJ307" i="18" s="1"/>
  <c r="HF307" i="18" a="1"/>
  <c r="HF307" i="18" s="1"/>
  <c r="HB307" i="18" a="1"/>
  <c r="HB307" i="18" s="1"/>
  <c r="GX307" i="18" a="1"/>
  <c r="GX307" i="18" s="1"/>
  <c r="GT307" i="18" a="1"/>
  <c r="GT307" i="18" s="1"/>
  <c r="GP307" i="18" a="1"/>
  <c r="GP307" i="18" s="1"/>
  <c r="GL307" i="18" a="1"/>
  <c r="GL307" i="18" s="1"/>
  <c r="GH307" i="18" a="1"/>
  <c r="GH307" i="18" s="1"/>
  <c r="GD307" i="18" a="1"/>
  <c r="GD307" i="18" s="1"/>
  <c r="FZ307" i="18" a="1"/>
  <c r="FZ307" i="18" s="1"/>
  <c r="FV307" i="18" a="1"/>
  <c r="FV307" i="18" s="1"/>
  <c r="FR307" i="18" a="1"/>
  <c r="FR307" i="18" s="1"/>
  <c r="HW305" i="18" a="1"/>
  <c r="HW305" i="18" s="1"/>
  <c r="HS305" i="18" a="1"/>
  <c r="HS305" i="18" s="1"/>
  <c r="HO305" i="18" a="1"/>
  <c r="HO305" i="18" s="1"/>
  <c r="HK305" i="18" a="1"/>
  <c r="HK305" i="18" s="1"/>
  <c r="HG305" i="18" a="1"/>
  <c r="HG305" i="18" s="1"/>
  <c r="HC305" i="18" a="1"/>
  <c r="HC305" i="18" s="1"/>
  <c r="GY305" i="18" a="1"/>
  <c r="GY305" i="18" s="1"/>
  <c r="GU305" i="18" a="1"/>
  <c r="GU305" i="18" s="1"/>
  <c r="GQ305" i="18" a="1"/>
  <c r="GQ305" i="18" s="1"/>
  <c r="GM305" i="18" a="1"/>
  <c r="GM305" i="18" s="1"/>
  <c r="GI305" i="18" a="1"/>
  <c r="GI305" i="18" s="1"/>
  <c r="GE305" i="18" a="1"/>
  <c r="GE305" i="18" s="1"/>
  <c r="GA305" i="18" a="1"/>
  <c r="GA305" i="18" s="1"/>
  <c r="FW305" i="18" a="1"/>
  <c r="FW305" i="18" s="1"/>
  <c r="FS305" i="18" a="1"/>
  <c r="FS305" i="18" s="1"/>
  <c r="HT303" i="18" a="1"/>
  <c r="HT303" i="18" s="1"/>
  <c r="HP303" i="18" a="1"/>
  <c r="HP303" i="18" s="1"/>
  <c r="HL303" i="18" a="1"/>
  <c r="HL303" i="18" s="1"/>
  <c r="HH303" i="18" a="1"/>
  <c r="HH303" i="18" s="1"/>
  <c r="HD303" i="18" a="1"/>
  <c r="HD303" i="18" s="1"/>
  <c r="GZ303" i="18" a="1"/>
  <c r="GZ303" i="18" s="1"/>
  <c r="GV303" i="18" a="1"/>
  <c r="GV303" i="18" s="1"/>
  <c r="GR303" i="18" a="1"/>
  <c r="GR303" i="18" s="1"/>
  <c r="GN303" i="18" a="1"/>
  <c r="GN303" i="18" s="1"/>
  <c r="GJ303" i="18" a="1"/>
  <c r="GJ303" i="18" s="1"/>
  <c r="GF303" i="18" a="1"/>
  <c r="GF303" i="18" s="1"/>
  <c r="GB303" i="18" a="1"/>
  <c r="GB303" i="18" s="1"/>
  <c r="FX303" i="18" a="1"/>
  <c r="FX303" i="18" s="1"/>
  <c r="FT303" i="18" a="1"/>
  <c r="FT303" i="18" s="1"/>
  <c r="FP303" i="18" a="1"/>
  <c r="FP303" i="18" s="1"/>
  <c r="HU301" i="18" a="1"/>
  <c r="HU301" i="18" s="1"/>
  <c r="HQ301" i="18" a="1"/>
  <c r="HQ301" i="18" s="1"/>
  <c r="HM301" i="18" a="1"/>
  <c r="HM301" i="18" s="1"/>
  <c r="HI301" i="18" a="1"/>
  <c r="HI301" i="18" s="1"/>
  <c r="HE301" i="18" a="1"/>
  <c r="HE301" i="18" s="1"/>
  <c r="HA301" i="18" a="1"/>
  <c r="HA301" i="18" s="1"/>
  <c r="GW301" i="18" a="1"/>
  <c r="GW301" i="18" s="1"/>
  <c r="GS301" i="18" a="1"/>
  <c r="GS301" i="18" s="1"/>
  <c r="GO301" i="18" a="1"/>
  <c r="GO301" i="18" s="1"/>
  <c r="GK301" i="18" a="1"/>
  <c r="GK301" i="18" s="1"/>
  <c r="GG301" i="18" a="1"/>
  <c r="GG301" i="18" s="1"/>
  <c r="GC301" i="18" a="1"/>
  <c r="GC301" i="18" s="1"/>
  <c r="FY301" i="18" a="1"/>
  <c r="FY301" i="18" s="1"/>
  <c r="FU301" i="18" a="1"/>
  <c r="FU301" i="18" s="1"/>
  <c r="FQ301" i="18" a="1"/>
  <c r="FQ301" i="18" s="1"/>
  <c r="HV299" i="18" a="1"/>
  <c r="HV299" i="18" s="1"/>
  <c r="HR299" i="18" a="1"/>
  <c r="HR299" i="18" s="1"/>
  <c r="HN299" i="18" a="1"/>
  <c r="HN299" i="18" s="1"/>
  <c r="HJ299" i="18" a="1"/>
  <c r="HJ299" i="18" s="1"/>
  <c r="HF299" i="18" a="1"/>
  <c r="HF299" i="18" s="1"/>
  <c r="HB299" i="18" a="1"/>
  <c r="HB299" i="18" s="1"/>
  <c r="GX299" i="18" a="1"/>
  <c r="GX299" i="18" s="1"/>
  <c r="GT299" i="18" a="1"/>
  <c r="GT299" i="18" s="1"/>
  <c r="GP299" i="18" a="1"/>
  <c r="GP299" i="18" s="1"/>
  <c r="GL299" i="18" a="1"/>
  <c r="GL299" i="18" s="1"/>
  <c r="GH299" i="18" a="1"/>
  <c r="GH299" i="18" s="1"/>
  <c r="GD299" i="18" a="1"/>
  <c r="GD299" i="18" s="1"/>
  <c r="FZ299" i="18" a="1"/>
  <c r="FZ299" i="18" s="1"/>
  <c r="FV299" i="18" a="1"/>
  <c r="FV299" i="18" s="1"/>
  <c r="FR299" i="18" a="1"/>
  <c r="FR299" i="18" s="1"/>
  <c r="HW297" i="18" a="1"/>
  <c r="HW297" i="18" s="1"/>
  <c r="HS297" i="18" a="1"/>
  <c r="HS297" i="18" s="1"/>
  <c r="HO297" i="18" a="1"/>
  <c r="HO297" i="18" s="1"/>
  <c r="HK297" i="18" a="1"/>
  <c r="HK297" i="18" s="1"/>
  <c r="HG297" i="18" a="1"/>
  <c r="HG297" i="18" s="1"/>
  <c r="HC297" i="18" a="1"/>
  <c r="HC297" i="18" s="1"/>
  <c r="GY297" i="18" a="1"/>
  <c r="GY297" i="18" s="1"/>
  <c r="GU297" i="18" a="1"/>
  <c r="GU297" i="18" s="1"/>
  <c r="GQ297" i="18" a="1"/>
  <c r="GQ297" i="18" s="1"/>
  <c r="GM297" i="18" a="1"/>
  <c r="GM297" i="18" s="1"/>
  <c r="GI297" i="18" a="1"/>
  <c r="GI297" i="18" s="1"/>
  <c r="GE297" i="18" a="1"/>
  <c r="GE297" i="18" s="1"/>
  <c r="GA297" i="18" a="1"/>
  <c r="GA297" i="18" s="1"/>
  <c r="FW297" i="18" a="1"/>
  <c r="FW297" i="18" s="1"/>
  <c r="FS297" i="18" a="1"/>
  <c r="FS297" i="18" s="1"/>
  <c r="HT295" i="18" a="1"/>
  <c r="HT295" i="18" s="1"/>
  <c r="HP295" i="18" a="1"/>
  <c r="HP295" i="18" s="1"/>
  <c r="HL295" i="18" a="1"/>
  <c r="HL295" i="18" s="1"/>
  <c r="HH295" i="18" a="1"/>
  <c r="HH295" i="18" s="1"/>
  <c r="HD295" i="18" a="1"/>
  <c r="HD295" i="18" s="1"/>
  <c r="GZ295" i="18" a="1"/>
  <c r="GZ295" i="18" s="1"/>
  <c r="GV295" i="18" a="1"/>
  <c r="GV295" i="18" s="1"/>
  <c r="GR295" i="18" a="1"/>
  <c r="GR295" i="18" s="1"/>
  <c r="GN295" i="18" a="1"/>
  <c r="GN295" i="18" s="1"/>
  <c r="GJ295" i="18" a="1"/>
  <c r="GJ295" i="18" s="1"/>
  <c r="GF295" i="18" a="1"/>
  <c r="GF295" i="18" s="1"/>
  <c r="GB295" i="18" a="1"/>
  <c r="GB295" i="18" s="1"/>
  <c r="FX295" i="18" a="1"/>
  <c r="FX295" i="18" s="1"/>
  <c r="FT295" i="18" a="1"/>
  <c r="FT295" i="18" s="1"/>
  <c r="FP295" i="18" a="1"/>
  <c r="FP295" i="18" s="1"/>
  <c r="HU293" i="18" a="1"/>
  <c r="HU293" i="18" s="1"/>
  <c r="HQ293" i="18" a="1"/>
  <c r="HQ293" i="18" s="1"/>
  <c r="HM293" i="18" a="1"/>
  <c r="HM293" i="18" s="1"/>
  <c r="HI293" i="18" a="1"/>
  <c r="HI293" i="18" s="1"/>
  <c r="HE293" i="18" a="1"/>
  <c r="HE293" i="18" s="1"/>
  <c r="HA293" i="18" a="1"/>
  <c r="HA293" i="18" s="1"/>
  <c r="GW293" i="18" a="1"/>
  <c r="GW293" i="18" s="1"/>
  <c r="GS293" i="18" a="1"/>
  <c r="GS293" i="18" s="1"/>
  <c r="GO293" i="18" a="1"/>
  <c r="GO293" i="18" s="1"/>
  <c r="GK293" i="18" a="1"/>
  <c r="GK293" i="18" s="1"/>
  <c r="GG293" i="18" a="1"/>
  <c r="GG293" i="18" s="1"/>
  <c r="GC293" i="18" a="1"/>
  <c r="GC293" i="18" s="1"/>
  <c r="FY293" i="18" a="1"/>
  <c r="FY293" i="18" s="1"/>
  <c r="FU293" i="18" a="1"/>
  <c r="FU293" i="18" s="1"/>
  <c r="FQ293" i="18" a="1"/>
  <c r="FQ293" i="18" s="1"/>
  <c r="HV291" i="18" a="1"/>
  <c r="HV291" i="18" s="1"/>
  <c r="HR291" i="18" a="1"/>
  <c r="HR291" i="18" s="1"/>
  <c r="HN291" i="18" a="1"/>
  <c r="HN291" i="18" s="1"/>
  <c r="HJ291" i="18" a="1"/>
  <c r="HJ291" i="18" s="1"/>
  <c r="HF291" i="18" a="1"/>
  <c r="HF291" i="18" s="1"/>
  <c r="HB291" i="18" a="1"/>
  <c r="HB291" i="18" s="1"/>
  <c r="GX291" i="18" a="1"/>
  <c r="GX291" i="18" s="1"/>
  <c r="GT291" i="18" a="1"/>
  <c r="GT291" i="18" s="1"/>
  <c r="GP291" i="18" a="1"/>
  <c r="GP291" i="18" s="1"/>
  <c r="GL291" i="18" a="1"/>
  <c r="GL291" i="18" s="1"/>
  <c r="GH291" i="18" a="1"/>
  <c r="GH291" i="18" s="1"/>
  <c r="GD291" i="18" a="1"/>
  <c r="GD291" i="18" s="1"/>
  <c r="FZ291" i="18" a="1"/>
  <c r="FZ291" i="18" s="1"/>
  <c r="FV291" i="18" a="1"/>
  <c r="FV291" i="18" s="1"/>
  <c r="FR291" i="18" a="1"/>
  <c r="FR291" i="18" s="1"/>
  <c r="HW289" i="18" a="1"/>
  <c r="HW289" i="18" s="1"/>
  <c r="HS289" i="18" a="1"/>
  <c r="HS289" i="18" s="1"/>
  <c r="HO289" i="18" a="1"/>
  <c r="HO289" i="18" s="1"/>
  <c r="HK289" i="18" a="1"/>
  <c r="HK289" i="18" s="1"/>
  <c r="HG289" i="18" a="1"/>
  <c r="HG289" i="18" s="1"/>
  <c r="HC289" i="18" a="1"/>
  <c r="HC289" i="18" s="1"/>
  <c r="GY289" i="18" a="1"/>
  <c r="GY289" i="18" s="1"/>
  <c r="GU289" i="18" a="1"/>
  <c r="GU289" i="18" s="1"/>
  <c r="GQ289" i="18" a="1"/>
  <c r="GQ289" i="18" s="1"/>
  <c r="GM289" i="18" a="1"/>
  <c r="GM289" i="18" s="1"/>
  <c r="GI289" i="18" a="1"/>
  <c r="GI289" i="18" s="1"/>
  <c r="GE289" i="18" a="1"/>
  <c r="GE289" i="18" s="1"/>
  <c r="GA289" i="18" a="1"/>
  <c r="GA289" i="18" s="1"/>
  <c r="FW289" i="18" a="1"/>
  <c r="FW289" i="18" s="1"/>
  <c r="FS289" i="18" a="1"/>
  <c r="FS289" i="18" s="1"/>
  <c r="HT287" i="18" a="1"/>
  <c r="HT287" i="18" s="1"/>
  <c r="HP287" i="18" a="1"/>
  <c r="HP287" i="18" s="1"/>
  <c r="HL287" i="18" a="1"/>
  <c r="HL287" i="18" s="1"/>
  <c r="HH287" i="18" a="1"/>
  <c r="HH287" i="18" s="1"/>
  <c r="HD287" i="18" a="1"/>
  <c r="HD287" i="18" s="1"/>
  <c r="GZ287" i="18" a="1"/>
  <c r="GZ287" i="18" s="1"/>
  <c r="GV287" i="18" a="1"/>
  <c r="GV287" i="18" s="1"/>
  <c r="GR287" i="18" a="1"/>
  <c r="GR287" i="18" s="1"/>
  <c r="GN287" i="18" a="1"/>
  <c r="GN287" i="18" s="1"/>
  <c r="GJ287" i="18" a="1"/>
  <c r="GJ287" i="18" s="1"/>
  <c r="GF287" i="18" a="1"/>
  <c r="GF287" i="18" s="1"/>
  <c r="GB287" i="18" a="1"/>
  <c r="GB287" i="18" s="1"/>
  <c r="FX287" i="18" a="1"/>
  <c r="FX287" i="18" s="1"/>
  <c r="FT287" i="18" a="1"/>
  <c r="FT287" i="18" s="1"/>
  <c r="FP287" i="18" a="1"/>
  <c r="FP287" i="18" s="1"/>
  <c r="HU285" i="18" a="1"/>
  <c r="HU285" i="18" s="1"/>
  <c r="HQ285" i="18" a="1"/>
  <c r="HQ285" i="18" s="1"/>
  <c r="HM285" i="18" a="1"/>
  <c r="HM285" i="18" s="1"/>
  <c r="HI285" i="18" a="1"/>
  <c r="HI285" i="18" s="1"/>
  <c r="HE285" i="18" a="1"/>
  <c r="HE285" i="18" s="1"/>
  <c r="HA285" i="18" a="1"/>
  <c r="HA285" i="18" s="1"/>
  <c r="GW285" i="18" a="1"/>
  <c r="GW285" i="18" s="1"/>
  <c r="GS285" i="18" a="1"/>
  <c r="GS285" i="18" s="1"/>
  <c r="GO285" i="18" a="1"/>
  <c r="GO285" i="18" s="1"/>
  <c r="GK285" i="18" a="1"/>
  <c r="GK285" i="18" s="1"/>
  <c r="GG285" i="18" a="1"/>
  <c r="GG285" i="18" s="1"/>
  <c r="GC285" i="18" a="1"/>
  <c r="GC285" i="18" s="1"/>
  <c r="FY285" i="18" a="1"/>
  <c r="FY285" i="18" s="1"/>
  <c r="FU285" i="18" a="1"/>
  <c r="FU285" i="18" s="1"/>
  <c r="FQ285" i="18" a="1"/>
  <c r="FQ285" i="18" s="1"/>
  <c r="HV283" i="18" a="1"/>
  <c r="HV283" i="18" s="1"/>
  <c r="HR283" i="18" a="1"/>
  <c r="HR283" i="18" s="1"/>
  <c r="HN283" i="18" a="1"/>
  <c r="HN283" i="18" s="1"/>
  <c r="HJ283" i="18" a="1"/>
  <c r="HJ283" i="18" s="1"/>
  <c r="HF283" i="18" a="1"/>
  <c r="HF283" i="18" s="1"/>
  <c r="HB283" i="18" a="1"/>
  <c r="HB283" i="18" s="1"/>
  <c r="GX283" i="18" a="1"/>
  <c r="GX283" i="18" s="1"/>
  <c r="GT283" i="18" a="1"/>
  <c r="GT283" i="18" s="1"/>
  <c r="GP283" i="18" a="1"/>
  <c r="GP283" i="18" s="1"/>
  <c r="GL283" i="18" a="1"/>
  <c r="GL283" i="18" s="1"/>
  <c r="GH283" i="18" a="1"/>
  <c r="GH283" i="18" s="1"/>
  <c r="GD283" i="18" a="1"/>
  <c r="GD283" i="18" s="1"/>
  <c r="FZ283" i="18" a="1"/>
  <c r="FZ283" i="18" s="1"/>
  <c r="FV283" i="18" a="1"/>
  <c r="FV283" i="18" s="1"/>
  <c r="FR283" i="18" a="1"/>
  <c r="FR283" i="18" s="1"/>
  <c r="HW281" i="18" a="1"/>
  <c r="HW281" i="18" s="1"/>
  <c r="HS281" i="18" a="1"/>
  <c r="HS281" i="18" s="1"/>
  <c r="HO281" i="18" a="1"/>
  <c r="HO281" i="18" s="1"/>
  <c r="HK281" i="18" a="1"/>
  <c r="HK281" i="18" s="1"/>
  <c r="HG281" i="18" a="1"/>
  <c r="HG281" i="18" s="1"/>
  <c r="HC281" i="18" a="1"/>
  <c r="HC281" i="18" s="1"/>
  <c r="GY281" i="18" a="1"/>
  <c r="GY281" i="18" s="1"/>
  <c r="GU281" i="18" a="1"/>
  <c r="GU281" i="18" s="1"/>
  <c r="GQ281" i="18" a="1"/>
  <c r="GQ281" i="18" s="1"/>
  <c r="GM281" i="18" a="1"/>
  <c r="GM281" i="18" s="1"/>
  <c r="GI281" i="18" a="1"/>
  <c r="GI281" i="18" s="1"/>
  <c r="GE281" i="18" a="1"/>
  <c r="GE281" i="18" s="1"/>
  <c r="GA281" i="18" a="1"/>
  <c r="GA281" i="18" s="1"/>
  <c r="FW281" i="18" a="1"/>
  <c r="FW281" i="18" s="1"/>
  <c r="FS281" i="18" a="1"/>
  <c r="FS281" i="18" s="1"/>
  <c r="HT279" i="18" a="1"/>
  <c r="HT279" i="18" s="1"/>
  <c r="HP279" i="18" a="1"/>
  <c r="HP279" i="18" s="1"/>
  <c r="HL279" i="18" a="1"/>
  <c r="HL279" i="18" s="1"/>
  <c r="HH279" i="18" a="1"/>
  <c r="HH279" i="18" s="1"/>
  <c r="HD279" i="18" a="1"/>
  <c r="HD279" i="18" s="1"/>
  <c r="GZ279" i="18" a="1"/>
  <c r="GZ279" i="18" s="1"/>
  <c r="GV279" i="18" a="1"/>
  <c r="GV279" i="18" s="1"/>
  <c r="GR279" i="18" a="1"/>
  <c r="GR279" i="18" s="1"/>
  <c r="GN279" i="18" a="1"/>
  <c r="GN279" i="18" s="1"/>
  <c r="GJ279" i="18" a="1"/>
  <c r="GJ279" i="18" s="1"/>
  <c r="GF279" i="18" a="1"/>
  <c r="GF279" i="18" s="1"/>
  <c r="GB279" i="18" a="1"/>
  <c r="GB279" i="18" s="1"/>
  <c r="FX279" i="18" a="1"/>
  <c r="FX279" i="18" s="1"/>
  <c r="FT279" i="18" a="1"/>
  <c r="FT279" i="18" s="1"/>
  <c r="FP279" i="18" a="1"/>
  <c r="FP279" i="18" s="1"/>
  <c r="HU277" i="18" a="1"/>
  <c r="HU277" i="18" s="1"/>
  <c r="HQ277" i="18" a="1"/>
  <c r="HQ277" i="18" s="1"/>
  <c r="HM277" i="18" a="1"/>
  <c r="HM277" i="18" s="1"/>
  <c r="HI277" i="18" a="1"/>
  <c r="HI277" i="18" s="1"/>
  <c r="HE277" i="18" a="1"/>
  <c r="HE277" i="18" s="1"/>
  <c r="HA277" i="18" a="1"/>
  <c r="HA277" i="18" s="1"/>
  <c r="GW277" i="18" a="1"/>
  <c r="GW277" i="18" s="1"/>
  <c r="GS277" i="18" a="1"/>
  <c r="GS277" i="18" s="1"/>
  <c r="GO277" i="18" a="1"/>
  <c r="GO277" i="18" s="1"/>
  <c r="GK277" i="18" a="1"/>
  <c r="GK277" i="18" s="1"/>
  <c r="GG277" i="18" a="1"/>
  <c r="GG277" i="18" s="1"/>
  <c r="GC277" i="18" a="1"/>
  <c r="GC277" i="18" s="1"/>
  <c r="FY277" i="18" a="1"/>
  <c r="FY277" i="18" s="1"/>
  <c r="FU277" i="18" a="1"/>
  <c r="FU277" i="18" s="1"/>
  <c r="FQ277" i="18" a="1"/>
  <c r="FQ277" i="18" s="1"/>
  <c r="HV275" i="18" a="1"/>
  <c r="HV275" i="18" s="1"/>
  <c r="HR275" i="18" a="1"/>
  <c r="HR275" i="18" s="1"/>
  <c r="HN275" i="18" a="1"/>
  <c r="HN275" i="18" s="1"/>
  <c r="HJ275" i="18" a="1"/>
  <c r="HJ275" i="18" s="1"/>
  <c r="HF275" i="18" a="1"/>
  <c r="HF275" i="18" s="1"/>
  <c r="HB275" i="18" a="1"/>
  <c r="HB275" i="18" s="1"/>
  <c r="GX275" i="18" a="1"/>
  <c r="GX275" i="18" s="1"/>
  <c r="GT275" i="18" a="1"/>
  <c r="GT275" i="18" s="1"/>
  <c r="GP275" i="18" a="1"/>
  <c r="GP275" i="18" s="1"/>
  <c r="GL275" i="18" a="1"/>
  <c r="GL275" i="18" s="1"/>
  <c r="GH275" i="18" a="1"/>
  <c r="GH275" i="18" s="1"/>
  <c r="GD275" i="18" a="1"/>
  <c r="GD275" i="18" s="1"/>
  <c r="FZ275" i="18" a="1"/>
  <c r="FZ275" i="18" s="1"/>
  <c r="FV275" i="18" a="1"/>
  <c r="FV275" i="18" s="1"/>
  <c r="FR275" i="18" a="1"/>
  <c r="FR275" i="18" s="1"/>
  <c r="HW273" i="18" a="1"/>
  <c r="HW273" i="18" s="1"/>
  <c r="HS273" i="18" a="1"/>
  <c r="HS273" i="18" s="1"/>
  <c r="HO273" i="18" a="1"/>
  <c r="HO273" i="18" s="1"/>
  <c r="HK273" i="18" a="1"/>
  <c r="HK273" i="18" s="1"/>
  <c r="HG273" i="18" a="1"/>
  <c r="HG273" i="18" s="1"/>
  <c r="HC273" i="18" a="1"/>
  <c r="HC273" i="18" s="1"/>
  <c r="GY273" i="18" a="1"/>
  <c r="GY273" i="18" s="1"/>
  <c r="GU273" i="18" a="1"/>
  <c r="GU273" i="18" s="1"/>
  <c r="GQ273" i="18" a="1"/>
  <c r="GQ273" i="18" s="1"/>
  <c r="GM273" i="18" a="1"/>
  <c r="GM273" i="18" s="1"/>
  <c r="GI273" i="18" a="1"/>
  <c r="GI273" i="18" s="1"/>
  <c r="GE273" i="18" a="1"/>
  <c r="GE273" i="18" s="1"/>
  <c r="GA273" i="18" a="1"/>
  <c r="GA273" i="18" s="1"/>
  <c r="FW273" i="18" a="1"/>
  <c r="FW273" i="18" s="1"/>
  <c r="FS273" i="18" a="1"/>
  <c r="FS273" i="18" s="1"/>
  <c r="HT271" i="18" a="1"/>
  <c r="HT271" i="18" s="1"/>
  <c r="HP271" i="18" a="1"/>
  <c r="HP271" i="18" s="1"/>
  <c r="HL271" i="18" a="1"/>
  <c r="HL271" i="18" s="1"/>
  <c r="HH271" i="18" a="1"/>
  <c r="HH271" i="18" s="1"/>
  <c r="HD271" i="18" a="1"/>
  <c r="HD271" i="18" s="1"/>
  <c r="GZ271" i="18" a="1"/>
  <c r="GZ271" i="18" s="1"/>
  <c r="GV271" i="18" a="1"/>
  <c r="GV271" i="18" s="1"/>
  <c r="GR271" i="18" a="1"/>
  <c r="GR271" i="18" s="1"/>
  <c r="GN271" i="18" a="1"/>
  <c r="GN271" i="18" s="1"/>
  <c r="GJ271" i="18" a="1"/>
  <c r="GJ271" i="18" s="1"/>
  <c r="GF271" i="18" a="1"/>
  <c r="GF271" i="18" s="1"/>
  <c r="GB271" i="18" a="1"/>
  <c r="GB271" i="18" s="1"/>
  <c r="FX271" i="18" a="1"/>
  <c r="FX271" i="18" s="1"/>
  <c r="FT271" i="18" a="1"/>
  <c r="FT271" i="18" s="1"/>
  <c r="FP271" i="18" a="1"/>
  <c r="FP271" i="18" s="1"/>
  <c r="HU269" i="18" a="1"/>
  <c r="HU269" i="18" s="1"/>
  <c r="HQ269" i="18" a="1"/>
  <c r="HQ269" i="18" s="1"/>
  <c r="HM269" i="18" a="1"/>
  <c r="HM269" i="18" s="1"/>
  <c r="HI269" i="18" a="1"/>
  <c r="HI269" i="18" s="1"/>
  <c r="HE269" i="18" a="1"/>
  <c r="HE269" i="18" s="1"/>
  <c r="HA269" i="18" a="1"/>
  <c r="HA269" i="18" s="1"/>
  <c r="GW269" i="18" a="1"/>
  <c r="GW269" i="18" s="1"/>
  <c r="GS269" i="18" a="1"/>
  <c r="GS269" i="18" s="1"/>
  <c r="GO269" i="18" a="1"/>
  <c r="GO269" i="18" s="1"/>
  <c r="GK269" i="18" a="1"/>
  <c r="GK269" i="18" s="1"/>
  <c r="GG269" i="18" a="1"/>
  <c r="GG269" i="18" s="1"/>
  <c r="GC269" i="18" a="1"/>
  <c r="GC269" i="18" s="1"/>
  <c r="FY269" i="18" a="1"/>
  <c r="FY269" i="18" s="1"/>
  <c r="FU269" i="18" a="1"/>
  <c r="FU269" i="18" s="1"/>
  <c r="FQ269" i="18" a="1"/>
  <c r="FQ269" i="18" s="1"/>
  <c r="HV267" i="18" a="1"/>
  <c r="HV267" i="18" s="1"/>
  <c r="HR267" i="18" a="1"/>
  <c r="HR267" i="18" s="1"/>
  <c r="HN267" i="18" a="1"/>
  <c r="HN267" i="18" s="1"/>
  <c r="HJ267" i="18" a="1"/>
  <c r="HJ267" i="18" s="1"/>
  <c r="HF267" i="18" a="1"/>
  <c r="HF267" i="18" s="1"/>
  <c r="HB267" i="18" a="1"/>
  <c r="HB267" i="18" s="1"/>
  <c r="GX267" i="18" a="1"/>
  <c r="GX267" i="18" s="1"/>
  <c r="GT267" i="18" a="1"/>
  <c r="GT267" i="18" s="1"/>
  <c r="GP267" i="18" a="1"/>
  <c r="GP267" i="18" s="1"/>
  <c r="GL267" i="18" a="1"/>
  <c r="GL267" i="18" s="1"/>
  <c r="GH267" i="18" a="1"/>
  <c r="GH267" i="18" s="1"/>
  <c r="GD267" i="18" a="1"/>
  <c r="GD267" i="18" s="1"/>
  <c r="FZ267" i="18" a="1"/>
  <c r="FZ267" i="18" s="1"/>
  <c r="FV267" i="18" a="1"/>
  <c r="FV267" i="18" s="1"/>
  <c r="FR267" i="18" a="1"/>
  <c r="FR267" i="18" s="1"/>
  <c r="HW265" i="18" a="1"/>
  <c r="HW265" i="18" s="1"/>
  <c r="HS265" i="18" a="1"/>
  <c r="HS265" i="18" s="1"/>
  <c r="HO265" i="18" a="1"/>
  <c r="HO265" i="18" s="1"/>
  <c r="HK265" i="18" a="1"/>
  <c r="HK265" i="18" s="1"/>
  <c r="HG265" i="18" a="1"/>
  <c r="HG265" i="18" s="1"/>
  <c r="HC265" i="18" a="1"/>
  <c r="HC265" i="18" s="1"/>
  <c r="GY265" i="18" a="1"/>
  <c r="GY265" i="18" s="1"/>
  <c r="GU265" i="18" a="1"/>
  <c r="GU265" i="18" s="1"/>
  <c r="GQ265" i="18" a="1"/>
  <c r="GQ265" i="18" s="1"/>
  <c r="GM265" i="18" a="1"/>
  <c r="GM265" i="18" s="1"/>
  <c r="GI265" i="18" a="1"/>
  <c r="GI265" i="18" s="1"/>
  <c r="GE265" i="18" a="1"/>
  <c r="GE265" i="18" s="1"/>
  <c r="GA265" i="18" a="1"/>
  <c r="GA265" i="18" s="1"/>
  <c r="FW265" i="18" a="1"/>
  <c r="FW265" i="18" s="1"/>
  <c r="FS265" i="18" a="1"/>
  <c r="FS265" i="18" s="1"/>
  <c r="HT263" i="18" a="1"/>
  <c r="HT263" i="18" s="1"/>
  <c r="HP263" i="18" a="1"/>
  <c r="HP263" i="18" s="1"/>
  <c r="HL263" i="18" a="1"/>
  <c r="HL263" i="18" s="1"/>
  <c r="HH263" i="18" a="1"/>
  <c r="HH263" i="18" s="1"/>
  <c r="HD263" i="18" a="1"/>
  <c r="HD263" i="18" s="1"/>
  <c r="GZ263" i="18" a="1"/>
  <c r="GZ263" i="18" s="1"/>
  <c r="GV263" i="18" a="1"/>
  <c r="GV263" i="18" s="1"/>
  <c r="GR263" i="18" a="1"/>
  <c r="GR263" i="18" s="1"/>
  <c r="GN263" i="18" a="1"/>
  <c r="GN263" i="18" s="1"/>
  <c r="GJ263" i="18" a="1"/>
  <c r="GJ263" i="18" s="1"/>
  <c r="GF263" i="18" a="1"/>
  <c r="GF263" i="18" s="1"/>
  <c r="GB263" i="18" a="1"/>
  <c r="GB263" i="18" s="1"/>
  <c r="FX263" i="18" a="1"/>
  <c r="FX263" i="18" s="1"/>
  <c r="FT263" i="18" a="1"/>
  <c r="FT263" i="18" s="1"/>
  <c r="FP263" i="18" a="1"/>
  <c r="FP263" i="18" s="1"/>
  <c r="HU261" i="18" a="1"/>
  <c r="HU261" i="18" s="1"/>
  <c r="HQ261" i="18" a="1"/>
  <c r="HQ261" i="18" s="1"/>
  <c r="HM261" i="18" a="1"/>
  <c r="HM261" i="18" s="1"/>
  <c r="HI261" i="18" a="1"/>
  <c r="HI261" i="18" s="1"/>
  <c r="HE261" i="18" a="1"/>
  <c r="HE261" i="18" s="1"/>
  <c r="HA261" i="18" a="1"/>
  <c r="HA261" i="18" s="1"/>
  <c r="GW261" i="18" a="1"/>
  <c r="GW261" i="18" s="1"/>
  <c r="GS261" i="18" a="1"/>
  <c r="GS261" i="18" s="1"/>
  <c r="GO261" i="18" a="1"/>
  <c r="GO261" i="18" s="1"/>
  <c r="GK261" i="18" a="1"/>
  <c r="GK261" i="18" s="1"/>
  <c r="GG261" i="18" a="1"/>
  <c r="GG261" i="18" s="1"/>
  <c r="GC261" i="18" a="1"/>
  <c r="GC261" i="18" s="1"/>
  <c r="FY261" i="18" a="1"/>
  <c r="FY261" i="18" s="1"/>
  <c r="FU261" i="18" a="1"/>
  <c r="FU261" i="18" s="1"/>
  <c r="FQ261" i="18" a="1"/>
  <c r="FQ261" i="18" s="1"/>
  <c r="HV259" i="18" a="1"/>
  <c r="HV259" i="18" s="1"/>
  <c r="HR259" i="18" a="1"/>
  <c r="HR259" i="18" s="1"/>
  <c r="HN259" i="18" a="1"/>
  <c r="HN259" i="18" s="1"/>
  <c r="HJ259" i="18" a="1"/>
  <c r="HJ259" i="18" s="1"/>
  <c r="HF259" i="18" a="1"/>
  <c r="HF259" i="18" s="1"/>
  <c r="HB259" i="18" a="1"/>
  <c r="HB259" i="18" s="1"/>
  <c r="GX259" i="18" a="1"/>
  <c r="GX259" i="18" s="1"/>
  <c r="GT259" i="18" a="1"/>
  <c r="GT259" i="18" s="1"/>
  <c r="GP259" i="18" a="1"/>
  <c r="GP259" i="18" s="1"/>
  <c r="GL259" i="18" a="1"/>
  <c r="GL259" i="18" s="1"/>
  <c r="GH259" i="18" a="1"/>
  <c r="GH259" i="18" s="1"/>
  <c r="GD259" i="18" a="1"/>
  <c r="GD259" i="18" s="1"/>
  <c r="FZ259" i="18" a="1"/>
  <c r="FZ259" i="18" s="1"/>
  <c r="FV259" i="18" a="1"/>
  <c r="FV259" i="18" s="1"/>
  <c r="FR259" i="18" a="1"/>
  <c r="FR259" i="18" s="1"/>
  <c r="HW257" i="18" a="1"/>
  <c r="HW257" i="18" s="1"/>
  <c r="HS257" i="18" a="1"/>
  <c r="HS257" i="18" s="1"/>
  <c r="HO257" i="18" a="1"/>
  <c r="HO257" i="18" s="1"/>
  <c r="HK257" i="18" a="1"/>
  <c r="HK257" i="18" s="1"/>
  <c r="HG257" i="18" a="1"/>
  <c r="HG257" i="18" s="1"/>
  <c r="HC257" i="18" a="1"/>
  <c r="HC257" i="18" s="1"/>
  <c r="GY257" i="18" a="1"/>
  <c r="GY257" i="18" s="1"/>
  <c r="GU257" i="18" a="1"/>
  <c r="GU257" i="18" s="1"/>
  <c r="GQ257" i="18" a="1"/>
  <c r="GQ257" i="18" s="1"/>
  <c r="GM257" i="18" a="1"/>
  <c r="GM257" i="18" s="1"/>
  <c r="GI257" i="18" a="1"/>
  <c r="GI257" i="18" s="1"/>
  <c r="GE257" i="18" a="1"/>
  <c r="GE257" i="18" s="1"/>
  <c r="GA257" i="18" a="1"/>
  <c r="GA257" i="18" s="1"/>
  <c r="FW257" i="18" a="1"/>
  <c r="FW257" i="18" s="1"/>
  <c r="FS257" i="18" a="1"/>
  <c r="FS257" i="18" s="1"/>
  <c r="HT255" i="18" a="1"/>
  <c r="HT255" i="18" s="1"/>
  <c r="HP255" i="18" a="1"/>
  <c r="HP255" i="18" s="1"/>
  <c r="HL255" i="18" a="1"/>
  <c r="HL255" i="18" s="1"/>
  <c r="HH255" i="18" a="1"/>
  <c r="HH255" i="18" s="1"/>
  <c r="HD255" i="18" a="1"/>
  <c r="HD255" i="18" s="1"/>
  <c r="GZ255" i="18" a="1"/>
  <c r="GZ255" i="18" s="1"/>
  <c r="GV255" i="18" a="1"/>
  <c r="GV255" i="18" s="1"/>
  <c r="GR255" i="18" a="1"/>
  <c r="GR255" i="18" s="1"/>
  <c r="GN255" i="18" a="1"/>
  <c r="GN255" i="18" s="1"/>
  <c r="GJ255" i="18" a="1"/>
  <c r="GJ255" i="18" s="1"/>
  <c r="GF255" i="18" a="1"/>
  <c r="GF255" i="18" s="1"/>
  <c r="GB255" i="18" a="1"/>
  <c r="GB255" i="18" s="1"/>
  <c r="FX255" i="18" a="1"/>
  <c r="FX255" i="18" s="1"/>
  <c r="FT255" i="18" a="1"/>
  <c r="FT255" i="18" s="1"/>
  <c r="FP255" i="18" a="1"/>
  <c r="FP255" i="18" s="1"/>
  <c r="HT325" i="18" a="1"/>
  <c r="HT325" i="18" s="1"/>
  <c r="GN325" i="18" a="1"/>
  <c r="GN325" i="18" s="1"/>
  <c r="HW324" i="18" a="1"/>
  <c r="HW324" i="18" s="1"/>
  <c r="HS324" i="18" a="1"/>
  <c r="HS324" i="18" s="1"/>
  <c r="HO324" i="18" a="1"/>
  <c r="HO324" i="18" s="1"/>
  <c r="HK324" i="18" a="1"/>
  <c r="HK324" i="18" s="1"/>
  <c r="HG324" i="18" a="1"/>
  <c r="HG324" i="18" s="1"/>
  <c r="HC324" i="18" a="1"/>
  <c r="HC324" i="18" s="1"/>
  <c r="GY324" i="18" a="1"/>
  <c r="GY324" i="18" s="1"/>
  <c r="GU324" i="18" a="1"/>
  <c r="GU324" i="18" s="1"/>
  <c r="GQ324" i="18" a="1"/>
  <c r="GQ324" i="18" s="1"/>
  <c r="GM324" i="18" a="1"/>
  <c r="GM324" i="18" s="1"/>
  <c r="GI324" i="18" a="1"/>
  <c r="GI324" i="18" s="1"/>
  <c r="GE324" i="18" a="1"/>
  <c r="GE324" i="18" s="1"/>
  <c r="GA324" i="18" a="1"/>
  <c r="GA324" i="18" s="1"/>
  <c r="FW324" i="18" a="1"/>
  <c r="FW324" i="18" s="1"/>
  <c r="FS324" i="18" a="1"/>
  <c r="FS324" i="18" s="1"/>
  <c r="HT322" i="18" a="1"/>
  <c r="HT322" i="18" s="1"/>
  <c r="HP322" i="18" a="1"/>
  <c r="HP322" i="18" s="1"/>
  <c r="HL322" i="18" a="1"/>
  <c r="HL322" i="18" s="1"/>
  <c r="HH322" i="18" a="1"/>
  <c r="HH322" i="18" s="1"/>
  <c r="HD322" i="18" a="1"/>
  <c r="HD322" i="18" s="1"/>
  <c r="GZ322" i="18" a="1"/>
  <c r="GZ322" i="18" s="1"/>
  <c r="GV322" i="18" a="1"/>
  <c r="GV322" i="18" s="1"/>
  <c r="GR322" i="18" a="1"/>
  <c r="GR322" i="18" s="1"/>
  <c r="GN322" i="18" a="1"/>
  <c r="GN322" i="18" s="1"/>
  <c r="GJ322" i="18" a="1"/>
  <c r="GJ322" i="18" s="1"/>
  <c r="GF322" i="18" a="1"/>
  <c r="GF322" i="18" s="1"/>
  <c r="GB322" i="18" a="1"/>
  <c r="GB322" i="18" s="1"/>
  <c r="FX322" i="18" a="1"/>
  <c r="FX322" i="18" s="1"/>
  <c r="FT322" i="18" a="1"/>
  <c r="FT322" i="18" s="1"/>
  <c r="FP322" i="18" a="1"/>
  <c r="FP322" i="18" s="1"/>
  <c r="HU320" i="18" a="1"/>
  <c r="HU320" i="18" s="1"/>
  <c r="HQ320" i="18" a="1"/>
  <c r="HQ320" i="18" s="1"/>
  <c r="HM320" i="18" a="1"/>
  <c r="HM320" i="18" s="1"/>
  <c r="HI320" i="18" a="1"/>
  <c r="HI320" i="18" s="1"/>
  <c r="HE320" i="18" a="1"/>
  <c r="HE320" i="18" s="1"/>
  <c r="HA320" i="18" a="1"/>
  <c r="HA320" i="18" s="1"/>
  <c r="GW320" i="18" a="1"/>
  <c r="GW320" i="18" s="1"/>
  <c r="GS320" i="18" a="1"/>
  <c r="GS320" i="18" s="1"/>
  <c r="GO320" i="18" a="1"/>
  <c r="GO320" i="18" s="1"/>
  <c r="GK320" i="18" a="1"/>
  <c r="GK320" i="18" s="1"/>
  <c r="GG320" i="18" a="1"/>
  <c r="GG320" i="18" s="1"/>
  <c r="GC320" i="18" a="1"/>
  <c r="GC320" i="18" s="1"/>
  <c r="FY320" i="18" a="1"/>
  <c r="FY320" i="18" s="1"/>
  <c r="FU320" i="18" a="1"/>
  <c r="FU320" i="18" s="1"/>
  <c r="FQ320" i="18" a="1"/>
  <c r="FQ320" i="18" s="1"/>
  <c r="HV318" i="18" a="1"/>
  <c r="HV318" i="18" s="1"/>
  <c r="HR318" i="18" a="1"/>
  <c r="HR318" i="18" s="1"/>
  <c r="HN318" i="18" a="1"/>
  <c r="HN318" i="18" s="1"/>
  <c r="HJ318" i="18" a="1"/>
  <c r="HJ318" i="18" s="1"/>
  <c r="HF318" i="18" a="1"/>
  <c r="HF318" i="18" s="1"/>
  <c r="HB318" i="18" a="1"/>
  <c r="HB318" i="18" s="1"/>
  <c r="GX318" i="18" a="1"/>
  <c r="GX318" i="18" s="1"/>
  <c r="GT318" i="18" a="1"/>
  <c r="GT318" i="18" s="1"/>
  <c r="GP318" i="18" a="1"/>
  <c r="GP318" i="18" s="1"/>
  <c r="GL318" i="18" a="1"/>
  <c r="GL318" i="18" s="1"/>
  <c r="GH318" i="18" a="1"/>
  <c r="GH318" i="18" s="1"/>
  <c r="GD318" i="18" a="1"/>
  <c r="GD318" i="18" s="1"/>
  <c r="FZ318" i="18" a="1"/>
  <c r="FZ318" i="18" s="1"/>
  <c r="FV318" i="18" a="1"/>
  <c r="FV318" i="18" s="1"/>
  <c r="FR318" i="18" a="1"/>
  <c r="FR318" i="18" s="1"/>
  <c r="HW316" i="18" a="1"/>
  <c r="HW316" i="18" s="1"/>
  <c r="HS316" i="18" a="1"/>
  <c r="HS316" i="18" s="1"/>
  <c r="HO316" i="18" a="1"/>
  <c r="HO316" i="18" s="1"/>
  <c r="HK316" i="18" a="1"/>
  <c r="HK316" i="18" s="1"/>
  <c r="HG316" i="18" a="1"/>
  <c r="HG316" i="18" s="1"/>
  <c r="HC316" i="18" a="1"/>
  <c r="HC316" i="18" s="1"/>
  <c r="GY316" i="18" a="1"/>
  <c r="GY316" i="18" s="1"/>
  <c r="GU316" i="18" a="1"/>
  <c r="GU316" i="18" s="1"/>
  <c r="GQ316" i="18" a="1"/>
  <c r="GQ316" i="18" s="1"/>
  <c r="GM316" i="18" a="1"/>
  <c r="GM316" i="18" s="1"/>
  <c r="GI316" i="18" a="1"/>
  <c r="GI316" i="18" s="1"/>
  <c r="GE316" i="18" a="1"/>
  <c r="GE316" i="18" s="1"/>
  <c r="GA316" i="18" a="1"/>
  <c r="GA316" i="18" s="1"/>
  <c r="FW316" i="18" a="1"/>
  <c r="FW316" i="18" s="1"/>
  <c r="FS316" i="18" a="1"/>
  <c r="FS316" i="18" s="1"/>
  <c r="HT314" i="18" a="1"/>
  <c r="HT314" i="18" s="1"/>
  <c r="HP314" i="18" a="1"/>
  <c r="HP314" i="18" s="1"/>
  <c r="HL314" i="18" a="1"/>
  <c r="HL314" i="18" s="1"/>
  <c r="HH314" i="18" a="1"/>
  <c r="HH314" i="18" s="1"/>
  <c r="HD314" i="18" a="1"/>
  <c r="HD314" i="18" s="1"/>
  <c r="GZ314" i="18" a="1"/>
  <c r="GZ314" i="18" s="1"/>
  <c r="GV314" i="18" a="1"/>
  <c r="GV314" i="18" s="1"/>
  <c r="GR314" i="18" a="1"/>
  <c r="GR314" i="18" s="1"/>
  <c r="GN314" i="18" a="1"/>
  <c r="GN314" i="18" s="1"/>
  <c r="GJ314" i="18" a="1"/>
  <c r="GJ314" i="18" s="1"/>
  <c r="GF314" i="18" a="1"/>
  <c r="GF314" i="18" s="1"/>
  <c r="GB314" i="18" a="1"/>
  <c r="GB314" i="18" s="1"/>
  <c r="FX314" i="18" a="1"/>
  <c r="FX314" i="18" s="1"/>
  <c r="FT314" i="18" a="1"/>
  <c r="FT314" i="18" s="1"/>
  <c r="FP314" i="18" a="1"/>
  <c r="FP314" i="18" s="1"/>
  <c r="HU312" i="18" a="1"/>
  <c r="HU312" i="18" s="1"/>
  <c r="HQ312" i="18" a="1"/>
  <c r="HQ312" i="18" s="1"/>
  <c r="HM312" i="18" a="1"/>
  <c r="HM312" i="18" s="1"/>
  <c r="HI312" i="18" a="1"/>
  <c r="HI312" i="18" s="1"/>
  <c r="HE312" i="18" a="1"/>
  <c r="HE312" i="18" s="1"/>
  <c r="HA312" i="18" a="1"/>
  <c r="HA312" i="18" s="1"/>
  <c r="GW312" i="18" a="1"/>
  <c r="GW312" i="18" s="1"/>
  <c r="GS312" i="18" a="1"/>
  <c r="GS312" i="18" s="1"/>
  <c r="GO312" i="18" a="1"/>
  <c r="GO312" i="18" s="1"/>
  <c r="GK312" i="18" a="1"/>
  <c r="GK312" i="18" s="1"/>
  <c r="GG312" i="18" a="1"/>
  <c r="GG312" i="18" s="1"/>
  <c r="GC312" i="18" a="1"/>
  <c r="GC312" i="18" s="1"/>
  <c r="FY312" i="18" a="1"/>
  <c r="FY312" i="18" s="1"/>
  <c r="FU312" i="18" a="1"/>
  <c r="FU312" i="18" s="1"/>
  <c r="FQ312" i="18" a="1"/>
  <c r="FQ312" i="18" s="1"/>
  <c r="HV310" i="18" a="1"/>
  <c r="HV310" i="18" s="1"/>
  <c r="HR310" i="18" a="1"/>
  <c r="HR310" i="18" s="1"/>
  <c r="HN310" i="18" a="1"/>
  <c r="HN310" i="18" s="1"/>
  <c r="HJ310" i="18" a="1"/>
  <c r="HJ310" i="18" s="1"/>
  <c r="HF310" i="18" a="1"/>
  <c r="HF310" i="18" s="1"/>
  <c r="HB310" i="18" a="1"/>
  <c r="HB310" i="18" s="1"/>
  <c r="GX310" i="18" a="1"/>
  <c r="GX310" i="18" s="1"/>
  <c r="GT310" i="18" a="1"/>
  <c r="GT310" i="18" s="1"/>
  <c r="GP310" i="18" a="1"/>
  <c r="GP310" i="18" s="1"/>
  <c r="GL310" i="18" a="1"/>
  <c r="GL310" i="18" s="1"/>
  <c r="GH310" i="18" a="1"/>
  <c r="GH310" i="18" s="1"/>
  <c r="GD310" i="18" a="1"/>
  <c r="GD310" i="18" s="1"/>
  <c r="FZ310" i="18" a="1"/>
  <c r="FZ310" i="18" s="1"/>
  <c r="FV310" i="18" a="1"/>
  <c r="FV310" i="18" s="1"/>
  <c r="FR310" i="18" a="1"/>
  <c r="FR310" i="18" s="1"/>
  <c r="HW308" i="18" a="1"/>
  <c r="HW308" i="18" s="1"/>
  <c r="HS308" i="18" a="1"/>
  <c r="HS308" i="18" s="1"/>
  <c r="HO308" i="18" a="1"/>
  <c r="HO308" i="18" s="1"/>
  <c r="HK308" i="18" a="1"/>
  <c r="HK308" i="18" s="1"/>
  <c r="HG308" i="18" a="1"/>
  <c r="HG308" i="18" s="1"/>
  <c r="HC308" i="18" a="1"/>
  <c r="HC308" i="18" s="1"/>
  <c r="GY308" i="18" a="1"/>
  <c r="GY308" i="18" s="1"/>
  <c r="GU308" i="18" a="1"/>
  <c r="GU308" i="18" s="1"/>
  <c r="GQ308" i="18" a="1"/>
  <c r="GQ308" i="18" s="1"/>
  <c r="GM308" i="18" a="1"/>
  <c r="GM308" i="18" s="1"/>
  <c r="GI308" i="18" a="1"/>
  <c r="GI308" i="18" s="1"/>
  <c r="GE308" i="18" a="1"/>
  <c r="GE308" i="18" s="1"/>
  <c r="GA308" i="18" a="1"/>
  <c r="GA308" i="18" s="1"/>
  <c r="FW308" i="18" a="1"/>
  <c r="FW308" i="18" s="1"/>
  <c r="FS308" i="18" a="1"/>
  <c r="FS308" i="18" s="1"/>
  <c r="HT306" i="18" a="1"/>
  <c r="HT306" i="18" s="1"/>
  <c r="HP306" i="18" a="1"/>
  <c r="HP306" i="18" s="1"/>
  <c r="HL306" i="18" a="1"/>
  <c r="HL306" i="18" s="1"/>
  <c r="HH306" i="18" a="1"/>
  <c r="HH306" i="18" s="1"/>
  <c r="HD306" i="18" a="1"/>
  <c r="HD306" i="18" s="1"/>
  <c r="GZ306" i="18" a="1"/>
  <c r="GZ306" i="18" s="1"/>
  <c r="GV306" i="18" a="1"/>
  <c r="GV306" i="18" s="1"/>
  <c r="GR306" i="18" a="1"/>
  <c r="GR306" i="18" s="1"/>
  <c r="GN306" i="18" a="1"/>
  <c r="GN306" i="18" s="1"/>
  <c r="GJ306" i="18" a="1"/>
  <c r="GJ306" i="18" s="1"/>
  <c r="GF306" i="18" a="1"/>
  <c r="GF306" i="18" s="1"/>
  <c r="GB306" i="18" a="1"/>
  <c r="GB306" i="18" s="1"/>
  <c r="FX306" i="18" a="1"/>
  <c r="FX306" i="18" s="1"/>
  <c r="FT306" i="18" a="1"/>
  <c r="FT306" i="18" s="1"/>
  <c r="FP306" i="18" a="1"/>
  <c r="FP306" i="18" s="1"/>
  <c r="HU304" i="18" a="1"/>
  <c r="HU304" i="18" s="1"/>
  <c r="HQ304" i="18" a="1"/>
  <c r="HQ304" i="18" s="1"/>
  <c r="HM304" i="18" a="1"/>
  <c r="HM304" i="18" s="1"/>
  <c r="HI304" i="18" a="1"/>
  <c r="HI304" i="18" s="1"/>
  <c r="HE304" i="18" a="1"/>
  <c r="HE304" i="18" s="1"/>
  <c r="HA304" i="18" a="1"/>
  <c r="HA304" i="18" s="1"/>
  <c r="GW304" i="18" a="1"/>
  <c r="GW304" i="18" s="1"/>
  <c r="GS304" i="18" a="1"/>
  <c r="GS304" i="18" s="1"/>
  <c r="GO304" i="18" a="1"/>
  <c r="GO304" i="18" s="1"/>
  <c r="GK304" i="18" a="1"/>
  <c r="GK304" i="18" s="1"/>
  <c r="GG304" i="18" a="1"/>
  <c r="GG304" i="18" s="1"/>
  <c r="GC304" i="18" a="1"/>
  <c r="GC304" i="18" s="1"/>
  <c r="FY304" i="18" a="1"/>
  <c r="FY304" i="18" s="1"/>
  <c r="FU304" i="18" a="1"/>
  <c r="FU304" i="18" s="1"/>
  <c r="FQ304" i="18" a="1"/>
  <c r="FQ304" i="18" s="1"/>
  <c r="HV302" i="18" a="1"/>
  <c r="HV302" i="18" s="1"/>
  <c r="HR302" i="18" a="1"/>
  <c r="HR302" i="18" s="1"/>
  <c r="HN302" i="18" a="1"/>
  <c r="HN302" i="18" s="1"/>
  <c r="HJ302" i="18" a="1"/>
  <c r="HJ302" i="18" s="1"/>
  <c r="HF302" i="18" a="1"/>
  <c r="HF302" i="18" s="1"/>
  <c r="HB302" i="18" a="1"/>
  <c r="HB302" i="18" s="1"/>
  <c r="GX302" i="18" a="1"/>
  <c r="GX302" i="18" s="1"/>
  <c r="GT302" i="18" a="1"/>
  <c r="GT302" i="18" s="1"/>
  <c r="GP302" i="18" a="1"/>
  <c r="GP302" i="18" s="1"/>
  <c r="GL302" i="18" a="1"/>
  <c r="GL302" i="18" s="1"/>
  <c r="GH302" i="18" a="1"/>
  <c r="GH302" i="18" s="1"/>
  <c r="GD302" i="18" a="1"/>
  <c r="GD302" i="18" s="1"/>
  <c r="FZ302" i="18" a="1"/>
  <c r="FZ302" i="18" s="1"/>
  <c r="FV302" i="18" a="1"/>
  <c r="FV302" i="18" s="1"/>
  <c r="FR302" i="18" a="1"/>
  <c r="FR302" i="18" s="1"/>
  <c r="HW300" i="18" a="1"/>
  <c r="HW300" i="18" s="1"/>
  <c r="HS300" i="18" a="1"/>
  <c r="HS300" i="18" s="1"/>
  <c r="HO300" i="18" a="1"/>
  <c r="HO300" i="18" s="1"/>
  <c r="HK300" i="18" a="1"/>
  <c r="HK300" i="18" s="1"/>
  <c r="HG300" i="18" a="1"/>
  <c r="HG300" i="18" s="1"/>
  <c r="HC300" i="18" a="1"/>
  <c r="HC300" i="18" s="1"/>
  <c r="GY300" i="18" a="1"/>
  <c r="GY300" i="18" s="1"/>
  <c r="GU300" i="18" a="1"/>
  <c r="GU300" i="18" s="1"/>
  <c r="GQ300" i="18" a="1"/>
  <c r="GQ300" i="18" s="1"/>
  <c r="GM300" i="18" a="1"/>
  <c r="GM300" i="18" s="1"/>
  <c r="GI300" i="18" a="1"/>
  <c r="GI300" i="18" s="1"/>
  <c r="GE300" i="18" a="1"/>
  <c r="GE300" i="18" s="1"/>
  <c r="GA300" i="18" a="1"/>
  <c r="GA300" i="18" s="1"/>
  <c r="FW300" i="18" a="1"/>
  <c r="FW300" i="18" s="1"/>
  <c r="FS300" i="18" a="1"/>
  <c r="FS300" i="18" s="1"/>
  <c r="HT298" i="18" a="1"/>
  <c r="HT298" i="18" s="1"/>
  <c r="HP298" i="18" a="1"/>
  <c r="HP298" i="18" s="1"/>
  <c r="HL298" i="18" a="1"/>
  <c r="HL298" i="18" s="1"/>
  <c r="HH298" i="18" a="1"/>
  <c r="HH298" i="18" s="1"/>
  <c r="HD298" i="18" a="1"/>
  <c r="HD298" i="18" s="1"/>
  <c r="GZ298" i="18" a="1"/>
  <c r="GZ298" i="18" s="1"/>
  <c r="GV298" i="18" a="1"/>
  <c r="GV298" i="18" s="1"/>
  <c r="GR298" i="18" a="1"/>
  <c r="GR298" i="18" s="1"/>
  <c r="GN298" i="18" a="1"/>
  <c r="GN298" i="18" s="1"/>
  <c r="GJ298" i="18" a="1"/>
  <c r="GJ298" i="18" s="1"/>
  <c r="GF298" i="18" a="1"/>
  <c r="GF298" i="18" s="1"/>
  <c r="GB298" i="18" a="1"/>
  <c r="GB298" i="18" s="1"/>
  <c r="FX298" i="18" a="1"/>
  <c r="FX298" i="18" s="1"/>
  <c r="FT298" i="18" a="1"/>
  <c r="FT298" i="18" s="1"/>
  <c r="FP298" i="18" a="1"/>
  <c r="FP298" i="18" s="1"/>
  <c r="HU296" i="18" a="1"/>
  <c r="HU296" i="18" s="1"/>
  <c r="HQ296" i="18" a="1"/>
  <c r="HQ296" i="18" s="1"/>
  <c r="HM296" i="18" a="1"/>
  <c r="HM296" i="18" s="1"/>
  <c r="HI296" i="18" a="1"/>
  <c r="HI296" i="18" s="1"/>
  <c r="HE296" i="18" a="1"/>
  <c r="HE296" i="18" s="1"/>
  <c r="HA296" i="18" a="1"/>
  <c r="HA296" i="18" s="1"/>
  <c r="GW296" i="18" a="1"/>
  <c r="GW296" i="18" s="1"/>
  <c r="GS296" i="18" a="1"/>
  <c r="GS296" i="18" s="1"/>
  <c r="GO296" i="18" a="1"/>
  <c r="GO296" i="18" s="1"/>
  <c r="GK296" i="18" a="1"/>
  <c r="GK296" i="18" s="1"/>
  <c r="GG296" i="18" a="1"/>
  <c r="GG296" i="18" s="1"/>
  <c r="GC296" i="18" a="1"/>
  <c r="GC296" i="18" s="1"/>
  <c r="FY296" i="18" a="1"/>
  <c r="FY296" i="18" s="1"/>
  <c r="FU296" i="18" a="1"/>
  <c r="FU296" i="18" s="1"/>
  <c r="FQ296" i="18" a="1"/>
  <c r="FQ296" i="18" s="1"/>
  <c r="HV294" i="18" a="1"/>
  <c r="HV294" i="18" s="1"/>
  <c r="HR294" i="18" a="1"/>
  <c r="HR294" i="18" s="1"/>
  <c r="HN294" i="18" a="1"/>
  <c r="HN294" i="18" s="1"/>
  <c r="HJ294" i="18" a="1"/>
  <c r="HJ294" i="18" s="1"/>
  <c r="HF294" i="18" a="1"/>
  <c r="HF294" i="18" s="1"/>
  <c r="HB294" i="18" a="1"/>
  <c r="HB294" i="18" s="1"/>
  <c r="GX294" i="18" a="1"/>
  <c r="GX294" i="18" s="1"/>
  <c r="GT294" i="18" a="1"/>
  <c r="GT294" i="18" s="1"/>
  <c r="GP294" i="18" a="1"/>
  <c r="GP294" i="18" s="1"/>
  <c r="GL294" i="18" a="1"/>
  <c r="GL294" i="18" s="1"/>
  <c r="GH294" i="18" a="1"/>
  <c r="GH294" i="18" s="1"/>
  <c r="GD294" i="18" a="1"/>
  <c r="GD294" i="18" s="1"/>
  <c r="FZ294" i="18" a="1"/>
  <c r="FZ294" i="18" s="1"/>
  <c r="FV294" i="18" a="1"/>
  <c r="FV294" i="18" s="1"/>
  <c r="FR294" i="18" a="1"/>
  <c r="FR294" i="18" s="1"/>
  <c r="HW292" i="18" a="1"/>
  <c r="HW292" i="18" s="1"/>
  <c r="HS292" i="18" a="1"/>
  <c r="HS292" i="18" s="1"/>
  <c r="HO292" i="18" a="1"/>
  <c r="HO292" i="18" s="1"/>
  <c r="HK292" i="18" a="1"/>
  <c r="HK292" i="18" s="1"/>
  <c r="HG292" i="18" a="1"/>
  <c r="HG292" i="18" s="1"/>
  <c r="HC292" i="18" a="1"/>
  <c r="HC292" i="18" s="1"/>
  <c r="GY292" i="18" a="1"/>
  <c r="GY292" i="18" s="1"/>
  <c r="GU292" i="18" a="1"/>
  <c r="GU292" i="18" s="1"/>
  <c r="GQ292" i="18" a="1"/>
  <c r="GQ292" i="18" s="1"/>
  <c r="GM292" i="18" a="1"/>
  <c r="GM292" i="18" s="1"/>
  <c r="GI292" i="18" a="1"/>
  <c r="GI292" i="18" s="1"/>
  <c r="GE292" i="18" a="1"/>
  <c r="GE292" i="18" s="1"/>
  <c r="GA292" i="18" a="1"/>
  <c r="GA292" i="18" s="1"/>
  <c r="FW292" i="18" a="1"/>
  <c r="FW292" i="18" s="1"/>
  <c r="FS292" i="18" a="1"/>
  <c r="FS292" i="18" s="1"/>
  <c r="HT290" i="18" a="1"/>
  <c r="HT290" i="18" s="1"/>
  <c r="HP290" i="18" a="1"/>
  <c r="HP290" i="18" s="1"/>
  <c r="HL290" i="18" a="1"/>
  <c r="HL290" i="18" s="1"/>
  <c r="HH290" i="18" a="1"/>
  <c r="HH290" i="18" s="1"/>
  <c r="HD290" i="18" a="1"/>
  <c r="HD290" i="18" s="1"/>
  <c r="GZ290" i="18" a="1"/>
  <c r="GZ290" i="18" s="1"/>
  <c r="GV290" i="18" a="1"/>
  <c r="GV290" i="18" s="1"/>
  <c r="GR290" i="18" a="1"/>
  <c r="GR290" i="18" s="1"/>
  <c r="GN290" i="18" a="1"/>
  <c r="GN290" i="18" s="1"/>
  <c r="GJ290" i="18" a="1"/>
  <c r="GJ290" i="18" s="1"/>
  <c r="GF290" i="18" a="1"/>
  <c r="GF290" i="18" s="1"/>
  <c r="GB290" i="18" a="1"/>
  <c r="GB290" i="18" s="1"/>
  <c r="FX290" i="18" a="1"/>
  <c r="FX290" i="18" s="1"/>
  <c r="FT290" i="18" a="1"/>
  <c r="FT290" i="18" s="1"/>
  <c r="FP290" i="18" a="1"/>
  <c r="FP290" i="18" s="1"/>
  <c r="HU288" i="18" a="1"/>
  <c r="HU288" i="18" s="1"/>
  <c r="HQ288" i="18" a="1"/>
  <c r="HQ288" i="18" s="1"/>
  <c r="HM288" i="18" a="1"/>
  <c r="HM288" i="18" s="1"/>
  <c r="HI288" i="18" a="1"/>
  <c r="HI288" i="18" s="1"/>
  <c r="HE288" i="18" a="1"/>
  <c r="HE288" i="18" s="1"/>
  <c r="HA288" i="18" a="1"/>
  <c r="HA288" i="18" s="1"/>
  <c r="GW288" i="18" a="1"/>
  <c r="GW288" i="18" s="1"/>
  <c r="GS288" i="18" a="1"/>
  <c r="GS288" i="18" s="1"/>
  <c r="GO288" i="18" a="1"/>
  <c r="GO288" i="18" s="1"/>
  <c r="GK288" i="18" a="1"/>
  <c r="GK288" i="18" s="1"/>
  <c r="GG288" i="18" a="1"/>
  <c r="GG288" i="18" s="1"/>
  <c r="GC288" i="18" a="1"/>
  <c r="GC288" i="18" s="1"/>
  <c r="FY288" i="18" a="1"/>
  <c r="FY288" i="18" s="1"/>
  <c r="FU288" i="18" a="1"/>
  <c r="FU288" i="18" s="1"/>
  <c r="FQ288" i="18" a="1"/>
  <c r="FQ288" i="18" s="1"/>
  <c r="HV286" i="18" a="1"/>
  <c r="HV286" i="18" s="1"/>
  <c r="HR286" i="18" a="1"/>
  <c r="HR286" i="18" s="1"/>
  <c r="HN286" i="18" a="1"/>
  <c r="HN286" i="18" s="1"/>
  <c r="HJ286" i="18" a="1"/>
  <c r="HJ286" i="18" s="1"/>
  <c r="HF286" i="18" a="1"/>
  <c r="HF286" i="18" s="1"/>
  <c r="HB286" i="18" a="1"/>
  <c r="HB286" i="18" s="1"/>
  <c r="GX286" i="18" a="1"/>
  <c r="GX286" i="18" s="1"/>
  <c r="GT286" i="18" a="1"/>
  <c r="GT286" i="18" s="1"/>
  <c r="GP286" i="18" a="1"/>
  <c r="GP286" i="18" s="1"/>
  <c r="GL286" i="18" a="1"/>
  <c r="GL286" i="18" s="1"/>
  <c r="GH286" i="18" a="1"/>
  <c r="GH286" i="18" s="1"/>
  <c r="GD286" i="18" a="1"/>
  <c r="GD286" i="18" s="1"/>
  <c r="FZ286" i="18" a="1"/>
  <c r="FZ286" i="18" s="1"/>
  <c r="FV286" i="18" a="1"/>
  <c r="FV286" i="18" s="1"/>
  <c r="FR286" i="18" a="1"/>
  <c r="FR286" i="18" s="1"/>
  <c r="HW284" i="18" a="1"/>
  <c r="HW284" i="18" s="1"/>
  <c r="HS284" i="18" a="1"/>
  <c r="HS284" i="18" s="1"/>
  <c r="HO284" i="18" a="1"/>
  <c r="HO284" i="18" s="1"/>
  <c r="HK284" i="18" a="1"/>
  <c r="HK284" i="18" s="1"/>
  <c r="HG284" i="18" a="1"/>
  <c r="HG284" i="18" s="1"/>
  <c r="HC284" i="18" a="1"/>
  <c r="HC284" i="18" s="1"/>
  <c r="GY284" i="18" a="1"/>
  <c r="GY284" i="18" s="1"/>
  <c r="GU284" i="18" a="1"/>
  <c r="GU284" i="18" s="1"/>
  <c r="GQ284" i="18" a="1"/>
  <c r="GQ284" i="18" s="1"/>
  <c r="GM284" i="18" a="1"/>
  <c r="GM284" i="18" s="1"/>
  <c r="GI284" i="18" a="1"/>
  <c r="GI284" i="18" s="1"/>
  <c r="GE284" i="18" a="1"/>
  <c r="GE284" i="18" s="1"/>
  <c r="GA284" i="18" a="1"/>
  <c r="GA284" i="18" s="1"/>
  <c r="FW284" i="18" a="1"/>
  <c r="FW284" i="18" s="1"/>
  <c r="FS284" i="18" a="1"/>
  <c r="FS284" i="18" s="1"/>
  <c r="HT282" i="18" a="1"/>
  <c r="HT282" i="18" s="1"/>
  <c r="HP282" i="18" a="1"/>
  <c r="HP282" i="18" s="1"/>
  <c r="HL282" i="18" a="1"/>
  <c r="HL282" i="18" s="1"/>
  <c r="HH282" i="18" a="1"/>
  <c r="HH282" i="18" s="1"/>
  <c r="HD282" i="18" a="1"/>
  <c r="HD282" i="18" s="1"/>
  <c r="GZ282" i="18" a="1"/>
  <c r="GZ282" i="18" s="1"/>
  <c r="GV282" i="18" a="1"/>
  <c r="GV282" i="18" s="1"/>
  <c r="GR282" i="18" a="1"/>
  <c r="GR282" i="18" s="1"/>
  <c r="GN282" i="18" a="1"/>
  <c r="GN282" i="18" s="1"/>
  <c r="GJ282" i="18" a="1"/>
  <c r="GJ282" i="18" s="1"/>
  <c r="GF282" i="18" a="1"/>
  <c r="GF282" i="18" s="1"/>
  <c r="GB282" i="18" a="1"/>
  <c r="GB282" i="18" s="1"/>
  <c r="FX282" i="18" a="1"/>
  <c r="FX282" i="18" s="1"/>
  <c r="FT282" i="18" a="1"/>
  <c r="FT282" i="18" s="1"/>
  <c r="FP282" i="18" a="1"/>
  <c r="FP282" i="18" s="1"/>
  <c r="HU280" i="18" a="1"/>
  <c r="HU280" i="18" s="1"/>
  <c r="HQ280" i="18" a="1"/>
  <c r="HQ280" i="18" s="1"/>
  <c r="HM280" i="18" a="1"/>
  <c r="HM280" i="18" s="1"/>
  <c r="HI280" i="18" a="1"/>
  <c r="HI280" i="18" s="1"/>
  <c r="HE280" i="18" a="1"/>
  <c r="HE280" i="18" s="1"/>
  <c r="HA280" i="18" a="1"/>
  <c r="HA280" i="18" s="1"/>
  <c r="GW280" i="18" a="1"/>
  <c r="GW280" i="18" s="1"/>
  <c r="GS280" i="18" a="1"/>
  <c r="GS280" i="18" s="1"/>
  <c r="GO280" i="18" a="1"/>
  <c r="GO280" i="18" s="1"/>
  <c r="GK280" i="18" a="1"/>
  <c r="GK280" i="18" s="1"/>
  <c r="GG280" i="18" a="1"/>
  <c r="GG280" i="18" s="1"/>
  <c r="GC280" i="18" a="1"/>
  <c r="GC280" i="18" s="1"/>
  <c r="FY280" i="18" a="1"/>
  <c r="FY280" i="18" s="1"/>
  <c r="FU280" i="18" a="1"/>
  <c r="FU280" i="18" s="1"/>
  <c r="FQ280" i="18" a="1"/>
  <c r="FQ280" i="18" s="1"/>
  <c r="HV278" i="18" a="1"/>
  <c r="HV278" i="18" s="1"/>
  <c r="HR278" i="18" a="1"/>
  <c r="HR278" i="18" s="1"/>
  <c r="HN278" i="18" a="1"/>
  <c r="HN278" i="18" s="1"/>
  <c r="HJ278" i="18" a="1"/>
  <c r="HJ278" i="18" s="1"/>
  <c r="HF278" i="18" a="1"/>
  <c r="HF278" i="18" s="1"/>
  <c r="HB278" i="18" a="1"/>
  <c r="HB278" i="18" s="1"/>
  <c r="GX278" i="18" a="1"/>
  <c r="GX278" i="18" s="1"/>
  <c r="GT278" i="18" a="1"/>
  <c r="GT278" i="18" s="1"/>
  <c r="GP278" i="18" a="1"/>
  <c r="GP278" i="18" s="1"/>
  <c r="GL278" i="18" a="1"/>
  <c r="GL278" i="18" s="1"/>
  <c r="GH278" i="18" a="1"/>
  <c r="GH278" i="18" s="1"/>
  <c r="GD278" i="18" a="1"/>
  <c r="GD278" i="18" s="1"/>
  <c r="FZ278" i="18" a="1"/>
  <c r="FZ278" i="18" s="1"/>
  <c r="FV278" i="18" a="1"/>
  <c r="FV278" i="18" s="1"/>
  <c r="FR278" i="18" a="1"/>
  <c r="FR278" i="18" s="1"/>
  <c r="HW276" i="18" a="1"/>
  <c r="HW276" i="18" s="1"/>
  <c r="HS276" i="18" a="1"/>
  <c r="HS276" i="18" s="1"/>
  <c r="HO276" i="18" a="1"/>
  <c r="HO276" i="18" s="1"/>
  <c r="HK276" i="18" a="1"/>
  <c r="HK276" i="18" s="1"/>
  <c r="HG276" i="18" a="1"/>
  <c r="HG276" i="18" s="1"/>
  <c r="HC276" i="18" a="1"/>
  <c r="HC276" i="18" s="1"/>
  <c r="GY276" i="18" a="1"/>
  <c r="GY276" i="18" s="1"/>
  <c r="GU276" i="18" a="1"/>
  <c r="GU276" i="18" s="1"/>
  <c r="GQ276" i="18" a="1"/>
  <c r="GQ276" i="18" s="1"/>
  <c r="GM276" i="18" a="1"/>
  <c r="GM276" i="18" s="1"/>
  <c r="GI276" i="18" a="1"/>
  <c r="GI276" i="18" s="1"/>
  <c r="GE276" i="18" a="1"/>
  <c r="GE276" i="18" s="1"/>
  <c r="GA276" i="18" a="1"/>
  <c r="GA276" i="18" s="1"/>
  <c r="FW276" i="18" a="1"/>
  <c r="FW276" i="18" s="1"/>
  <c r="FS276" i="18" a="1"/>
  <c r="FS276" i="18" s="1"/>
  <c r="HT274" i="18" a="1"/>
  <c r="HT274" i="18" s="1"/>
  <c r="HP274" i="18" a="1"/>
  <c r="HP274" i="18" s="1"/>
  <c r="HL274" i="18" a="1"/>
  <c r="HL274" i="18" s="1"/>
  <c r="HH274" i="18" a="1"/>
  <c r="HH274" i="18" s="1"/>
  <c r="HD274" i="18" a="1"/>
  <c r="HD274" i="18" s="1"/>
  <c r="GZ274" i="18" a="1"/>
  <c r="GZ274" i="18" s="1"/>
  <c r="GV274" i="18" a="1"/>
  <c r="GV274" i="18" s="1"/>
  <c r="GR274" i="18" a="1"/>
  <c r="GR274" i="18" s="1"/>
  <c r="GN274" i="18" a="1"/>
  <c r="GN274" i="18" s="1"/>
  <c r="GJ274" i="18" a="1"/>
  <c r="GJ274" i="18" s="1"/>
  <c r="GF274" i="18" a="1"/>
  <c r="GF274" i="18" s="1"/>
  <c r="GB274" i="18" a="1"/>
  <c r="GB274" i="18" s="1"/>
  <c r="FX274" i="18" a="1"/>
  <c r="FX274" i="18" s="1"/>
  <c r="FT274" i="18" a="1"/>
  <c r="FT274" i="18" s="1"/>
  <c r="FP274" i="18" a="1"/>
  <c r="FP274" i="18" s="1"/>
  <c r="HU272" i="18" a="1"/>
  <c r="HU272" i="18" s="1"/>
  <c r="HQ272" i="18" a="1"/>
  <c r="HQ272" i="18" s="1"/>
  <c r="HM272" i="18" a="1"/>
  <c r="HM272" i="18" s="1"/>
  <c r="HI272" i="18" a="1"/>
  <c r="HI272" i="18" s="1"/>
  <c r="HE272" i="18" a="1"/>
  <c r="HE272" i="18" s="1"/>
  <c r="HA272" i="18" a="1"/>
  <c r="HA272" i="18" s="1"/>
  <c r="GW272" i="18" a="1"/>
  <c r="GW272" i="18" s="1"/>
  <c r="GS272" i="18" a="1"/>
  <c r="GS272" i="18" s="1"/>
  <c r="GO272" i="18" a="1"/>
  <c r="GO272" i="18" s="1"/>
  <c r="GK272" i="18" a="1"/>
  <c r="GK272" i="18" s="1"/>
  <c r="GG272" i="18" a="1"/>
  <c r="GG272" i="18" s="1"/>
  <c r="GC272" i="18" a="1"/>
  <c r="GC272" i="18" s="1"/>
  <c r="FY272" i="18" a="1"/>
  <c r="FY272" i="18" s="1"/>
  <c r="FU272" i="18" a="1"/>
  <c r="FU272" i="18" s="1"/>
  <c r="FQ272" i="18" a="1"/>
  <c r="FQ272" i="18" s="1"/>
  <c r="HV270" i="18" a="1"/>
  <c r="HV270" i="18" s="1"/>
  <c r="HR270" i="18" a="1"/>
  <c r="HR270" i="18" s="1"/>
  <c r="HN270" i="18" a="1"/>
  <c r="HN270" i="18" s="1"/>
  <c r="HJ270" i="18" a="1"/>
  <c r="HJ270" i="18" s="1"/>
  <c r="HF270" i="18" a="1"/>
  <c r="HF270" i="18" s="1"/>
  <c r="HB270" i="18" a="1"/>
  <c r="HB270" i="18" s="1"/>
  <c r="GX270" i="18" a="1"/>
  <c r="GX270" i="18" s="1"/>
  <c r="GT270" i="18" a="1"/>
  <c r="GT270" i="18" s="1"/>
  <c r="GP270" i="18" a="1"/>
  <c r="GP270" i="18" s="1"/>
  <c r="GL270" i="18" a="1"/>
  <c r="GL270" i="18" s="1"/>
  <c r="GH270" i="18" a="1"/>
  <c r="GH270" i="18" s="1"/>
  <c r="GD270" i="18" a="1"/>
  <c r="GD270" i="18" s="1"/>
  <c r="FZ270" i="18" a="1"/>
  <c r="FZ270" i="18" s="1"/>
  <c r="FV270" i="18" a="1"/>
  <c r="FV270" i="18" s="1"/>
  <c r="FR270" i="18" a="1"/>
  <c r="FR270" i="18" s="1"/>
  <c r="HW268" i="18" a="1"/>
  <c r="HW268" i="18" s="1"/>
  <c r="HS268" i="18" a="1"/>
  <c r="HS268" i="18" s="1"/>
  <c r="HO268" i="18" a="1"/>
  <c r="HO268" i="18" s="1"/>
  <c r="HK268" i="18" a="1"/>
  <c r="HK268" i="18" s="1"/>
  <c r="HG268" i="18" a="1"/>
  <c r="HG268" i="18" s="1"/>
  <c r="HC268" i="18" a="1"/>
  <c r="HC268" i="18" s="1"/>
  <c r="GY268" i="18" a="1"/>
  <c r="GY268" i="18" s="1"/>
  <c r="GU268" i="18" a="1"/>
  <c r="GU268" i="18" s="1"/>
  <c r="GQ268" i="18" a="1"/>
  <c r="GQ268" i="18" s="1"/>
  <c r="GM268" i="18" a="1"/>
  <c r="GM268" i="18" s="1"/>
  <c r="GI268" i="18" a="1"/>
  <c r="GI268" i="18" s="1"/>
  <c r="GE268" i="18" a="1"/>
  <c r="GE268" i="18" s="1"/>
  <c r="GA268" i="18" a="1"/>
  <c r="GA268" i="18" s="1"/>
  <c r="FW268" i="18" a="1"/>
  <c r="FW268" i="18" s="1"/>
  <c r="FS268" i="18" a="1"/>
  <c r="FS268" i="18" s="1"/>
  <c r="HT266" i="18" a="1"/>
  <c r="HT266" i="18" s="1"/>
  <c r="HP266" i="18" a="1"/>
  <c r="HP266" i="18" s="1"/>
  <c r="HL266" i="18" a="1"/>
  <c r="HL266" i="18" s="1"/>
  <c r="HH266" i="18" a="1"/>
  <c r="HH266" i="18" s="1"/>
  <c r="HD266" i="18" a="1"/>
  <c r="HD266" i="18" s="1"/>
  <c r="GZ266" i="18" a="1"/>
  <c r="GZ266" i="18" s="1"/>
  <c r="GV266" i="18" a="1"/>
  <c r="GV266" i="18" s="1"/>
  <c r="GR266" i="18" a="1"/>
  <c r="GR266" i="18" s="1"/>
  <c r="GN266" i="18" a="1"/>
  <c r="GN266" i="18" s="1"/>
  <c r="GJ266" i="18" a="1"/>
  <c r="GJ266" i="18" s="1"/>
  <c r="GF266" i="18" a="1"/>
  <c r="GF266" i="18" s="1"/>
  <c r="GB266" i="18" a="1"/>
  <c r="GB266" i="18" s="1"/>
  <c r="FX266" i="18" a="1"/>
  <c r="FX266" i="18" s="1"/>
  <c r="FT266" i="18" a="1"/>
  <c r="FT266" i="18" s="1"/>
  <c r="FP266" i="18" a="1"/>
  <c r="FP266" i="18" s="1"/>
  <c r="HU264" i="18" a="1"/>
  <c r="HU264" i="18" s="1"/>
  <c r="HQ264" i="18" a="1"/>
  <c r="HQ264" i="18" s="1"/>
  <c r="HM264" i="18" a="1"/>
  <c r="HM264" i="18" s="1"/>
  <c r="HI264" i="18" a="1"/>
  <c r="HI264" i="18" s="1"/>
  <c r="HE264" i="18" a="1"/>
  <c r="HE264" i="18" s="1"/>
  <c r="HA264" i="18" a="1"/>
  <c r="HA264" i="18" s="1"/>
  <c r="GW264" i="18" a="1"/>
  <c r="GW264" i="18" s="1"/>
  <c r="GS264" i="18" a="1"/>
  <c r="GS264" i="18" s="1"/>
  <c r="GO264" i="18" a="1"/>
  <c r="GO264" i="18" s="1"/>
  <c r="GK264" i="18" a="1"/>
  <c r="GK264" i="18" s="1"/>
  <c r="GG264" i="18" a="1"/>
  <c r="GG264" i="18" s="1"/>
  <c r="GC264" i="18" a="1"/>
  <c r="GC264" i="18" s="1"/>
  <c r="FY264" i="18" a="1"/>
  <c r="FY264" i="18" s="1"/>
  <c r="FU264" i="18" a="1"/>
  <c r="FU264" i="18" s="1"/>
  <c r="FQ264" i="18" a="1"/>
  <c r="FQ264" i="18" s="1"/>
  <c r="HV262" i="18" a="1"/>
  <c r="HV262" i="18" s="1"/>
  <c r="HR262" i="18" a="1"/>
  <c r="HR262" i="18" s="1"/>
  <c r="HN262" i="18" a="1"/>
  <c r="HN262" i="18" s="1"/>
  <c r="HJ262" i="18" a="1"/>
  <c r="HJ262" i="18" s="1"/>
  <c r="HF262" i="18" a="1"/>
  <c r="HF262" i="18" s="1"/>
  <c r="HB262" i="18" a="1"/>
  <c r="HB262" i="18" s="1"/>
  <c r="GX262" i="18" a="1"/>
  <c r="GX262" i="18" s="1"/>
  <c r="GT262" i="18" a="1"/>
  <c r="GT262" i="18" s="1"/>
  <c r="GP262" i="18" a="1"/>
  <c r="GP262" i="18" s="1"/>
  <c r="GL262" i="18" a="1"/>
  <c r="GL262" i="18" s="1"/>
  <c r="GH262" i="18" a="1"/>
  <c r="GH262" i="18" s="1"/>
  <c r="GD262" i="18" a="1"/>
  <c r="GD262" i="18" s="1"/>
  <c r="FZ262" i="18" a="1"/>
  <c r="FZ262" i="18" s="1"/>
  <c r="FV262" i="18" a="1"/>
  <c r="FV262" i="18" s="1"/>
  <c r="FR262" i="18" a="1"/>
  <c r="FR262" i="18" s="1"/>
  <c r="HW260" i="18" a="1"/>
  <c r="HW260" i="18" s="1"/>
  <c r="HS260" i="18" a="1"/>
  <c r="HS260" i="18" s="1"/>
  <c r="HO260" i="18" a="1"/>
  <c r="HO260" i="18" s="1"/>
  <c r="HK260" i="18" a="1"/>
  <c r="HK260" i="18" s="1"/>
  <c r="HG260" i="18" a="1"/>
  <c r="HG260" i="18" s="1"/>
  <c r="HC260" i="18" a="1"/>
  <c r="HC260" i="18" s="1"/>
  <c r="GY260" i="18" a="1"/>
  <c r="GY260" i="18" s="1"/>
  <c r="GU260" i="18" a="1"/>
  <c r="GU260" i="18" s="1"/>
  <c r="GQ260" i="18" a="1"/>
  <c r="GQ260" i="18" s="1"/>
  <c r="GM260" i="18" a="1"/>
  <c r="GM260" i="18" s="1"/>
  <c r="GI260" i="18" a="1"/>
  <c r="GI260" i="18" s="1"/>
  <c r="GE260" i="18" a="1"/>
  <c r="GE260" i="18" s="1"/>
  <c r="GA260" i="18" a="1"/>
  <c r="GA260" i="18" s="1"/>
  <c r="FW260" i="18" a="1"/>
  <c r="FW260" i="18" s="1"/>
  <c r="FS260" i="18" a="1"/>
  <c r="FS260" i="18" s="1"/>
  <c r="HT258" i="18" a="1"/>
  <c r="HT258" i="18" s="1"/>
  <c r="HP258" i="18" a="1"/>
  <c r="HP258" i="18" s="1"/>
  <c r="HL258" i="18" a="1"/>
  <c r="HL258" i="18" s="1"/>
  <c r="HH258" i="18" a="1"/>
  <c r="HH258" i="18" s="1"/>
  <c r="HD258" i="18" a="1"/>
  <c r="HD258" i="18" s="1"/>
  <c r="GZ258" i="18" a="1"/>
  <c r="GZ258" i="18" s="1"/>
  <c r="GV258" i="18" a="1"/>
  <c r="GV258" i="18" s="1"/>
  <c r="GR258" i="18" a="1"/>
  <c r="GR258" i="18" s="1"/>
  <c r="GN258" i="18" a="1"/>
  <c r="GN258" i="18" s="1"/>
  <c r="GJ258" i="18" a="1"/>
  <c r="GJ258" i="18" s="1"/>
  <c r="GF258" i="18" a="1"/>
  <c r="GF258" i="18" s="1"/>
  <c r="GB258" i="18" a="1"/>
  <c r="GB258" i="18" s="1"/>
  <c r="FX258" i="18" a="1"/>
  <c r="FX258" i="18" s="1"/>
  <c r="FT258" i="18" a="1"/>
  <c r="FT258" i="18" s="1"/>
  <c r="FP258" i="18" a="1"/>
  <c r="FP258" i="18" s="1"/>
  <c r="HU256" i="18" a="1"/>
  <c r="HU256" i="18" s="1"/>
  <c r="HQ256" i="18" a="1"/>
  <c r="HQ256" i="18" s="1"/>
  <c r="HM256" i="18" a="1"/>
  <c r="HM256" i="18" s="1"/>
  <c r="HI256" i="18" a="1"/>
  <c r="HI256" i="18" s="1"/>
  <c r="HE256" i="18" a="1"/>
  <c r="HE256" i="18" s="1"/>
  <c r="HA256" i="18" a="1"/>
  <c r="HA256" i="18" s="1"/>
  <c r="GW256" i="18" a="1"/>
  <c r="GW256" i="18" s="1"/>
  <c r="GS256" i="18" a="1"/>
  <c r="GS256" i="18" s="1"/>
  <c r="GO256" i="18" a="1"/>
  <c r="GO256" i="18" s="1"/>
  <c r="GK256" i="18" a="1"/>
  <c r="GK256" i="18" s="1"/>
  <c r="GG256" i="18" a="1"/>
  <c r="GG256" i="18" s="1"/>
  <c r="GC256" i="18" a="1"/>
  <c r="GC256" i="18" s="1"/>
  <c r="FY256" i="18" a="1"/>
  <c r="FY256" i="18" s="1"/>
  <c r="FU256" i="18" a="1"/>
  <c r="FU256" i="18" s="1"/>
  <c r="FQ256" i="18" a="1"/>
  <c r="FQ256" i="18" s="1"/>
  <c r="HV254" i="18" a="1"/>
  <c r="HV254" i="18" s="1"/>
  <c r="HR254" i="18" a="1"/>
  <c r="HR254" i="18" s="1"/>
  <c r="HN254" i="18" a="1"/>
  <c r="HN254" i="18" s="1"/>
  <c r="HP325" i="18" a="1"/>
  <c r="HP325" i="18" s="1"/>
  <c r="GJ325" i="18" a="1"/>
  <c r="GJ325" i="18" s="1"/>
  <c r="HU323" i="18" a="1"/>
  <c r="HU323" i="18" s="1"/>
  <c r="HQ323" i="18" a="1"/>
  <c r="HQ323" i="18" s="1"/>
  <c r="HM323" i="18" a="1"/>
  <c r="HM323" i="18" s="1"/>
  <c r="HI323" i="18" a="1"/>
  <c r="HI323" i="18" s="1"/>
  <c r="HE323" i="18" a="1"/>
  <c r="HE323" i="18" s="1"/>
  <c r="HA323" i="18" a="1"/>
  <c r="HA323" i="18" s="1"/>
  <c r="GW323" i="18" a="1"/>
  <c r="GW323" i="18" s="1"/>
  <c r="GS323" i="18" a="1"/>
  <c r="GS323" i="18" s="1"/>
  <c r="GO323" i="18" a="1"/>
  <c r="GO323" i="18" s="1"/>
  <c r="GK323" i="18" a="1"/>
  <c r="GK323" i="18" s="1"/>
  <c r="GG323" i="18" a="1"/>
  <c r="GG323" i="18" s="1"/>
  <c r="GC323" i="18" a="1"/>
  <c r="GC323" i="18" s="1"/>
  <c r="FY323" i="18" a="1"/>
  <c r="FY323" i="18" s="1"/>
  <c r="FU323" i="18" a="1"/>
  <c r="FU323" i="18" s="1"/>
  <c r="FQ323" i="18" a="1"/>
  <c r="FQ323" i="18" s="1"/>
  <c r="HV321" i="18" a="1"/>
  <c r="HV321" i="18" s="1"/>
  <c r="HR321" i="18" a="1"/>
  <c r="HR321" i="18" s="1"/>
  <c r="HN321" i="18" a="1"/>
  <c r="HN321" i="18" s="1"/>
  <c r="HJ321" i="18" a="1"/>
  <c r="HJ321" i="18" s="1"/>
  <c r="HF321" i="18" a="1"/>
  <c r="HF321" i="18" s="1"/>
  <c r="HB321" i="18" a="1"/>
  <c r="HB321" i="18" s="1"/>
  <c r="GX321" i="18" a="1"/>
  <c r="GX321" i="18" s="1"/>
  <c r="GT321" i="18" a="1"/>
  <c r="GT321" i="18" s="1"/>
  <c r="GP321" i="18" a="1"/>
  <c r="GP321" i="18" s="1"/>
  <c r="GL321" i="18" a="1"/>
  <c r="GL321" i="18" s="1"/>
  <c r="GH321" i="18" a="1"/>
  <c r="GH321" i="18" s="1"/>
  <c r="GD321" i="18" a="1"/>
  <c r="GD321" i="18" s="1"/>
  <c r="FZ321" i="18" a="1"/>
  <c r="FZ321" i="18" s="1"/>
  <c r="FV321" i="18" a="1"/>
  <c r="FV321" i="18" s="1"/>
  <c r="FR321" i="18" a="1"/>
  <c r="FR321" i="18" s="1"/>
  <c r="HW319" i="18" a="1"/>
  <c r="HW319" i="18" s="1"/>
  <c r="HS319" i="18" a="1"/>
  <c r="HS319" i="18" s="1"/>
  <c r="HO319" i="18" a="1"/>
  <c r="HO319" i="18" s="1"/>
  <c r="HK319" i="18" a="1"/>
  <c r="HK319" i="18" s="1"/>
  <c r="HG319" i="18" a="1"/>
  <c r="HG319" i="18" s="1"/>
  <c r="HC319" i="18" a="1"/>
  <c r="HC319" i="18" s="1"/>
  <c r="GY319" i="18" a="1"/>
  <c r="GY319" i="18" s="1"/>
  <c r="GU319" i="18" a="1"/>
  <c r="GU319" i="18" s="1"/>
  <c r="GQ319" i="18" a="1"/>
  <c r="GQ319" i="18" s="1"/>
  <c r="GM319" i="18" a="1"/>
  <c r="GM319" i="18" s="1"/>
  <c r="GI319" i="18" a="1"/>
  <c r="GI319" i="18" s="1"/>
  <c r="GE319" i="18" a="1"/>
  <c r="GE319" i="18" s="1"/>
  <c r="GA319" i="18" a="1"/>
  <c r="GA319" i="18" s="1"/>
  <c r="FW319" i="18" a="1"/>
  <c r="FW319" i="18" s="1"/>
  <c r="FS319" i="18" a="1"/>
  <c r="FS319" i="18" s="1"/>
  <c r="HT317" i="18" a="1"/>
  <c r="HT317" i="18" s="1"/>
  <c r="HP317" i="18" a="1"/>
  <c r="HP317" i="18" s="1"/>
  <c r="HL317" i="18" a="1"/>
  <c r="HL317" i="18" s="1"/>
  <c r="HH317" i="18" a="1"/>
  <c r="HH317" i="18" s="1"/>
  <c r="HD317" i="18" a="1"/>
  <c r="HD317" i="18" s="1"/>
  <c r="GZ317" i="18" a="1"/>
  <c r="GZ317" i="18" s="1"/>
  <c r="GV317" i="18" a="1"/>
  <c r="GV317" i="18" s="1"/>
  <c r="GR317" i="18" a="1"/>
  <c r="GR317" i="18" s="1"/>
  <c r="GN317" i="18" a="1"/>
  <c r="GN317" i="18" s="1"/>
  <c r="GJ317" i="18" a="1"/>
  <c r="GJ317" i="18" s="1"/>
  <c r="GF317" i="18" a="1"/>
  <c r="GF317" i="18" s="1"/>
  <c r="GB317" i="18" a="1"/>
  <c r="GB317" i="18" s="1"/>
  <c r="FX317" i="18" a="1"/>
  <c r="FX317" i="18" s="1"/>
  <c r="FT317" i="18" a="1"/>
  <c r="FT317" i="18" s="1"/>
  <c r="FP317" i="18" a="1"/>
  <c r="FP317" i="18" s="1"/>
  <c r="HU315" i="18" a="1"/>
  <c r="HU315" i="18" s="1"/>
  <c r="HQ315" i="18" a="1"/>
  <c r="HQ315" i="18" s="1"/>
  <c r="HM315" i="18" a="1"/>
  <c r="HM315" i="18" s="1"/>
  <c r="HI315" i="18" a="1"/>
  <c r="HI315" i="18" s="1"/>
  <c r="HE315" i="18" a="1"/>
  <c r="HE315" i="18" s="1"/>
  <c r="HA315" i="18" a="1"/>
  <c r="HA315" i="18" s="1"/>
  <c r="GW315" i="18" a="1"/>
  <c r="GW315" i="18" s="1"/>
  <c r="GS315" i="18" a="1"/>
  <c r="GS315" i="18" s="1"/>
  <c r="GO315" i="18" a="1"/>
  <c r="GO315" i="18" s="1"/>
  <c r="GK315" i="18" a="1"/>
  <c r="GK315" i="18" s="1"/>
  <c r="GG315" i="18" a="1"/>
  <c r="GG315" i="18" s="1"/>
  <c r="GC315" i="18" a="1"/>
  <c r="GC315" i="18" s="1"/>
  <c r="FY315" i="18" a="1"/>
  <c r="FY315" i="18" s="1"/>
  <c r="FU315" i="18" a="1"/>
  <c r="FU315" i="18" s="1"/>
  <c r="FQ315" i="18" a="1"/>
  <c r="FQ315" i="18" s="1"/>
  <c r="HV313" i="18" a="1"/>
  <c r="HV313" i="18" s="1"/>
  <c r="HR313" i="18" a="1"/>
  <c r="HR313" i="18" s="1"/>
  <c r="HN313" i="18" a="1"/>
  <c r="HN313" i="18" s="1"/>
  <c r="HJ313" i="18" a="1"/>
  <c r="HJ313" i="18" s="1"/>
  <c r="HF313" i="18" a="1"/>
  <c r="HF313" i="18" s="1"/>
  <c r="HB313" i="18" a="1"/>
  <c r="HB313" i="18" s="1"/>
  <c r="GX313" i="18" a="1"/>
  <c r="GX313" i="18" s="1"/>
  <c r="GT313" i="18" a="1"/>
  <c r="GT313" i="18" s="1"/>
  <c r="GP313" i="18" a="1"/>
  <c r="GP313" i="18" s="1"/>
  <c r="GL313" i="18" a="1"/>
  <c r="GL313" i="18" s="1"/>
  <c r="GH313" i="18" a="1"/>
  <c r="GH313" i="18" s="1"/>
  <c r="GD313" i="18" a="1"/>
  <c r="GD313" i="18" s="1"/>
  <c r="FZ313" i="18" a="1"/>
  <c r="FZ313" i="18" s="1"/>
  <c r="FV313" i="18" a="1"/>
  <c r="FV313" i="18" s="1"/>
  <c r="FR313" i="18" a="1"/>
  <c r="FR313" i="18" s="1"/>
  <c r="HW311" i="18" a="1"/>
  <c r="HW311" i="18" s="1"/>
  <c r="HS311" i="18" a="1"/>
  <c r="HS311" i="18" s="1"/>
  <c r="HO311" i="18" a="1"/>
  <c r="HO311" i="18" s="1"/>
  <c r="HK311" i="18" a="1"/>
  <c r="HK311" i="18" s="1"/>
  <c r="HG311" i="18" a="1"/>
  <c r="HG311" i="18" s="1"/>
  <c r="HC311" i="18" a="1"/>
  <c r="HC311" i="18" s="1"/>
  <c r="GY311" i="18" a="1"/>
  <c r="GY311" i="18" s="1"/>
  <c r="GU311" i="18" a="1"/>
  <c r="GU311" i="18" s="1"/>
  <c r="GQ311" i="18" a="1"/>
  <c r="GQ311" i="18" s="1"/>
  <c r="GM311" i="18" a="1"/>
  <c r="GM311" i="18" s="1"/>
  <c r="GI311" i="18" a="1"/>
  <c r="GI311" i="18" s="1"/>
  <c r="GE311" i="18" a="1"/>
  <c r="GE311" i="18" s="1"/>
  <c r="GA311" i="18" a="1"/>
  <c r="GA311" i="18" s="1"/>
  <c r="FW311" i="18" a="1"/>
  <c r="FW311" i="18" s="1"/>
  <c r="FS311" i="18" a="1"/>
  <c r="FS311" i="18" s="1"/>
  <c r="HT309" i="18" a="1"/>
  <c r="HT309" i="18" s="1"/>
  <c r="HP309" i="18" a="1"/>
  <c r="HP309" i="18" s="1"/>
  <c r="HL309" i="18" a="1"/>
  <c r="HL309" i="18" s="1"/>
  <c r="HH309" i="18" a="1"/>
  <c r="HH309" i="18" s="1"/>
  <c r="HD309" i="18" a="1"/>
  <c r="HD309" i="18" s="1"/>
  <c r="GZ309" i="18" a="1"/>
  <c r="GZ309" i="18" s="1"/>
  <c r="GV309" i="18" a="1"/>
  <c r="GV309" i="18" s="1"/>
  <c r="GR309" i="18" a="1"/>
  <c r="GR309" i="18" s="1"/>
  <c r="GN309" i="18" a="1"/>
  <c r="GN309" i="18" s="1"/>
  <c r="GJ309" i="18" a="1"/>
  <c r="GJ309" i="18" s="1"/>
  <c r="GF309" i="18" a="1"/>
  <c r="GF309" i="18" s="1"/>
  <c r="GB309" i="18" a="1"/>
  <c r="GB309" i="18" s="1"/>
  <c r="FX309" i="18" a="1"/>
  <c r="FX309" i="18" s="1"/>
  <c r="FT309" i="18" a="1"/>
  <c r="FT309" i="18" s="1"/>
  <c r="FP309" i="18" a="1"/>
  <c r="FP309" i="18" s="1"/>
  <c r="HU307" i="18" a="1"/>
  <c r="HU307" i="18" s="1"/>
  <c r="HQ307" i="18" a="1"/>
  <c r="HQ307" i="18" s="1"/>
  <c r="HM307" i="18" a="1"/>
  <c r="HM307" i="18" s="1"/>
  <c r="HI307" i="18" a="1"/>
  <c r="HI307" i="18" s="1"/>
  <c r="HE307" i="18" a="1"/>
  <c r="HE307" i="18" s="1"/>
  <c r="HA307" i="18" a="1"/>
  <c r="HA307" i="18" s="1"/>
  <c r="GW307" i="18" a="1"/>
  <c r="GW307" i="18" s="1"/>
  <c r="GS307" i="18" a="1"/>
  <c r="GS307" i="18" s="1"/>
  <c r="GO307" i="18" a="1"/>
  <c r="GO307" i="18" s="1"/>
  <c r="GK307" i="18" a="1"/>
  <c r="GK307" i="18" s="1"/>
  <c r="GG307" i="18" a="1"/>
  <c r="GG307" i="18" s="1"/>
  <c r="GC307" i="18" a="1"/>
  <c r="GC307" i="18" s="1"/>
  <c r="FY307" i="18" a="1"/>
  <c r="FY307" i="18" s="1"/>
  <c r="FU307" i="18" a="1"/>
  <c r="FU307" i="18" s="1"/>
  <c r="FQ307" i="18" a="1"/>
  <c r="FQ307" i="18" s="1"/>
  <c r="HV305" i="18" a="1"/>
  <c r="HV305" i="18" s="1"/>
  <c r="HR305" i="18" a="1"/>
  <c r="HR305" i="18" s="1"/>
  <c r="HN305" i="18" a="1"/>
  <c r="HN305" i="18" s="1"/>
  <c r="HJ305" i="18" a="1"/>
  <c r="HJ305" i="18" s="1"/>
  <c r="HF305" i="18" a="1"/>
  <c r="HF305" i="18" s="1"/>
  <c r="HB305" i="18" a="1"/>
  <c r="HB305" i="18" s="1"/>
  <c r="GX305" i="18" a="1"/>
  <c r="GX305" i="18" s="1"/>
  <c r="GT305" i="18" a="1"/>
  <c r="GT305" i="18" s="1"/>
  <c r="GP305" i="18" a="1"/>
  <c r="GP305" i="18" s="1"/>
  <c r="GL305" i="18" a="1"/>
  <c r="GL305" i="18" s="1"/>
  <c r="GH305" i="18" a="1"/>
  <c r="GH305" i="18" s="1"/>
  <c r="GD305" i="18" a="1"/>
  <c r="GD305" i="18" s="1"/>
  <c r="FZ305" i="18" a="1"/>
  <c r="FZ305" i="18" s="1"/>
  <c r="FV305" i="18" a="1"/>
  <c r="FV305" i="18" s="1"/>
  <c r="FR305" i="18" a="1"/>
  <c r="FR305" i="18" s="1"/>
  <c r="HW303" i="18" a="1"/>
  <c r="HW303" i="18" s="1"/>
  <c r="HS303" i="18" a="1"/>
  <c r="HS303" i="18" s="1"/>
  <c r="HO303" i="18" a="1"/>
  <c r="HO303" i="18" s="1"/>
  <c r="HK303" i="18" a="1"/>
  <c r="HK303" i="18" s="1"/>
  <c r="HG303" i="18" a="1"/>
  <c r="HG303" i="18" s="1"/>
  <c r="HC303" i="18" a="1"/>
  <c r="HC303" i="18" s="1"/>
  <c r="GY303" i="18" a="1"/>
  <c r="GY303" i="18" s="1"/>
  <c r="GU303" i="18" a="1"/>
  <c r="GU303" i="18" s="1"/>
  <c r="GQ303" i="18" a="1"/>
  <c r="GQ303" i="18" s="1"/>
  <c r="GM303" i="18" a="1"/>
  <c r="GM303" i="18" s="1"/>
  <c r="GI303" i="18" a="1"/>
  <c r="GI303" i="18" s="1"/>
  <c r="GE303" i="18" a="1"/>
  <c r="GE303" i="18" s="1"/>
  <c r="GA303" i="18" a="1"/>
  <c r="GA303" i="18" s="1"/>
  <c r="FW303" i="18" a="1"/>
  <c r="FW303" i="18" s="1"/>
  <c r="FS303" i="18" a="1"/>
  <c r="FS303" i="18" s="1"/>
  <c r="HT301" i="18" a="1"/>
  <c r="HT301" i="18" s="1"/>
  <c r="HP301" i="18" a="1"/>
  <c r="HP301" i="18" s="1"/>
  <c r="HL301" i="18" a="1"/>
  <c r="HL301" i="18" s="1"/>
  <c r="HH301" i="18" a="1"/>
  <c r="HH301" i="18" s="1"/>
  <c r="HD301" i="18" a="1"/>
  <c r="HD301" i="18" s="1"/>
  <c r="GZ301" i="18" a="1"/>
  <c r="GZ301" i="18" s="1"/>
  <c r="GV301" i="18" a="1"/>
  <c r="GV301" i="18" s="1"/>
  <c r="GR301" i="18" a="1"/>
  <c r="GR301" i="18" s="1"/>
  <c r="GN301" i="18" a="1"/>
  <c r="GN301" i="18" s="1"/>
  <c r="GJ301" i="18" a="1"/>
  <c r="GJ301" i="18" s="1"/>
  <c r="GF301" i="18" a="1"/>
  <c r="GF301" i="18" s="1"/>
  <c r="GB301" i="18" a="1"/>
  <c r="GB301" i="18" s="1"/>
  <c r="FX301" i="18" a="1"/>
  <c r="FX301" i="18" s="1"/>
  <c r="FT301" i="18" a="1"/>
  <c r="FT301" i="18" s="1"/>
  <c r="FP301" i="18" a="1"/>
  <c r="FP301" i="18" s="1"/>
  <c r="HU299" i="18" a="1"/>
  <c r="HU299" i="18" s="1"/>
  <c r="HQ299" i="18" a="1"/>
  <c r="HQ299" i="18" s="1"/>
  <c r="HM299" i="18" a="1"/>
  <c r="HM299" i="18" s="1"/>
  <c r="HI299" i="18" a="1"/>
  <c r="HI299" i="18" s="1"/>
  <c r="HE299" i="18" a="1"/>
  <c r="HE299" i="18" s="1"/>
  <c r="HA299" i="18" a="1"/>
  <c r="HA299" i="18" s="1"/>
  <c r="GW299" i="18" a="1"/>
  <c r="GW299" i="18" s="1"/>
  <c r="GS299" i="18" a="1"/>
  <c r="GS299" i="18" s="1"/>
  <c r="GO299" i="18" a="1"/>
  <c r="GO299" i="18" s="1"/>
  <c r="GK299" i="18" a="1"/>
  <c r="GK299" i="18" s="1"/>
  <c r="GG299" i="18" a="1"/>
  <c r="GG299" i="18" s="1"/>
  <c r="GC299" i="18" a="1"/>
  <c r="GC299" i="18" s="1"/>
  <c r="FY299" i="18" a="1"/>
  <c r="FY299" i="18" s="1"/>
  <c r="FU299" i="18" a="1"/>
  <c r="FU299" i="18" s="1"/>
  <c r="FQ299" i="18" a="1"/>
  <c r="FQ299" i="18" s="1"/>
  <c r="HV297" i="18" a="1"/>
  <c r="HV297" i="18" s="1"/>
  <c r="HR297" i="18" a="1"/>
  <c r="HR297" i="18" s="1"/>
  <c r="HN297" i="18" a="1"/>
  <c r="HN297" i="18" s="1"/>
  <c r="HJ297" i="18" a="1"/>
  <c r="HJ297" i="18" s="1"/>
  <c r="HF297" i="18" a="1"/>
  <c r="HF297" i="18" s="1"/>
  <c r="HB297" i="18" a="1"/>
  <c r="HB297" i="18" s="1"/>
  <c r="GX297" i="18" a="1"/>
  <c r="GX297" i="18" s="1"/>
  <c r="GT297" i="18" a="1"/>
  <c r="GT297" i="18" s="1"/>
  <c r="GP297" i="18" a="1"/>
  <c r="GP297" i="18" s="1"/>
  <c r="GL297" i="18" a="1"/>
  <c r="GL297" i="18" s="1"/>
  <c r="GH297" i="18" a="1"/>
  <c r="GH297" i="18" s="1"/>
  <c r="GD297" i="18" a="1"/>
  <c r="GD297" i="18" s="1"/>
  <c r="FZ297" i="18" a="1"/>
  <c r="FZ297" i="18" s="1"/>
  <c r="FV297" i="18" a="1"/>
  <c r="FV297" i="18" s="1"/>
  <c r="FR297" i="18" a="1"/>
  <c r="FR297" i="18" s="1"/>
  <c r="HW295" i="18" a="1"/>
  <c r="HW295" i="18" s="1"/>
  <c r="HS295" i="18" a="1"/>
  <c r="HS295" i="18" s="1"/>
  <c r="HO295" i="18" a="1"/>
  <c r="HO295" i="18" s="1"/>
  <c r="HK295" i="18" a="1"/>
  <c r="HK295" i="18" s="1"/>
  <c r="HG295" i="18" a="1"/>
  <c r="HG295" i="18" s="1"/>
  <c r="HC295" i="18" a="1"/>
  <c r="HC295" i="18" s="1"/>
  <c r="GY295" i="18" a="1"/>
  <c r="GY295" i="18" s="1"/>
  <c r="GU295" i="18" a="1"/>
  <c r="GU295" i="18" s="1"/>
  <c r="GQ295" i="18" a="1"/>
  <c r="GQ295" i="18" s="1"/>
  <c r="GM295" i="18" a="1"/>
  <c r="GM295" i="18" s="1"/>
  <c r="GI295" i="18" a="1"/>
  <c r="GI295" i="18" s="1"/>
  <c r="GE295" i="18" a="1"/>
  <c r="GE295" i="18" s="1"/>
  <c r="GA295" i="18" a="1"/>
  <c r="GA295" i="18" s="1"/>
  <c r="FW295" i="18" a="1"/>
  <c r="FW295" i="18" s="1"/>
  <c r="FS295" i="18" a="1"/>
  <c r="FS295" i="18" s="1"/>
  <c r="HT293" i="18" a="1"/>
  <c r="HT293" i="18" s="1"/>
  <c r="HP293" i="18" a="1"/>
  <c r="HP293" i="18" s="1"/>
  <c r="HL293" i="18" a="1"/>
  <c r="HL293" i="18" s="1"/>
  <c r="HH293" i="18" a="1"/>
  <c r="HH293" i="18" s="1"/>
  <c r="HD293" i="18" a="1"/>
  <c r="HD293" i="18" s="1"/>
  <c r="GZ293" i="18" a="1"/>
  <c r="GZ293" i="18" s="1"/>
  <c r="GV293" i="18" a="1"/>
  <c r="GV293" i="18" s="1"/>
  <c r="GR293" i="18" a="1"/>
  <c r="GR293" i="18" s="1"/>
  <c r="GN293" i="18" a="1"/>
  <c r="GN293" i="18" s="1"/>
  <c r="GJ293" i="18" a="1"/>
  <c r="GJ293" i="18" s="1"/>
  <c r="GF293" i="18" a="1"/>
  <c r="GF293" i="18" s="1"/>
  <c r="GB293" i="18" a="1"/>
  <c r="GB293" i="18" s="1"/>
  <c r="FX293" i="18" a="1"/>
  <c r="FX293" i="18" s="1"/>
  <c r="FT293" i="18" a="1"/>
  <c r="FT293" i="18" s="1"/>
  <c r="FP293" i="18" a="1"/>
  <c r="FP293" i="18" s="1"/>
  <c r="HU291" i="18" a="1"/>
  <c r="HU291" i="18" s="1"/>
  <c r="HQ291" i="18" a="1"/>
  <c r="HQ291" i="18" s="1"/>
  <c r="HM291" i="18" a="1"/>
  <c r="HM291" i="18" s="1"/>
  <c r="HI291" i="18" a="1"/>
  <c r="HI291" i="18" s="1"/>
  <c r="HE291" i="18" a="1"/>
  <c r="HE291" i="18" s="1"/>
  <c r="HA291" i="18" a="1"/>
  <c r="HA291" i="18" s="1"/>
  <c r="GW291" i="18" a="1"/>
  <c r="GW291" i="18" s="1"/>
  <c r="GS291" i="18" a="1"/>
  <c r="GS291" i="18" s="1"/>
  <c r="GO291" i="18" a="1"/>
  <c r="GO291" i="18" s="1"/>
  <c r="GK291" i="18" a="1"/>
  <c r="GK291" i="18" s="1"/>
  <c r="GG291" i="18" a="1"/>
  <c r="GG291" i="18" s="1"/>
  <c r="GC291" i="18" a="1"/>
  <c r="GC291" i="18" s="1"/>
  <c r="FY291" i="18" a="1"/>
  <c r="FY291" i="18" s="1"/>
  <c r="FU291" i="18" a="1"/>
  <c r="FU291" i="18" s="1"/>
  <c r="FQ291" i="18" a="1"/>
  <c r="FQ291" i="18" s="1"/>
  <c r="HV289" i="18" a="1"/>
  <c r="HV289" i="18" s="1"/>
  <c r="HR289" i="18" a="1"/>
  <c r="HR289" i="18" s="1"/>
  <c r="HN289" i="18" a="1"/>
  <c r="HN289" i="18" s="1"/>
  <c r="HJ289" i="18" a="1"/>
  <c r="HJ289" i="18" s="1"/>
  <c r="HF289" i="18" a="1"/>
  <c r="HF289" i="18" s="1"/>
  <c r="HB289" i="18" a="1"/>
  <c r="HB289" i="18" s="1"/>
  <c r="GX289" i="18" a="1"/>
  <c r="GX289" i="18" s="1"/>
  <c r="GT289" i="18" a="1"/>
  <c r="GT289" i="18" s="1"/>
  <c r="GP289" i="18" a="1"/>
  <c r="GP289" i="18" s="1"/>
  <c r="GL289" i="18" a="1"/>
  <c r="GL289" i="18" s="1"/>
  <c r="GH289" i="18" a="1"/>
  <c r="GH289" i="18" s="1"/>
  <c r="GD289" i="18" a="1"/>
  <c r="GD289" i="18" s="1"/>
  <c r="FZ289" i="18" a="1"/>
  <c r="FZ289" i="18" s="1"/>
  <c r="FV289" i="18" a="1"/>
  <c r="FV289" i="18" s="1"/>
  <c r="FR289" i="18" a="1"/>
  <c r="FR289" i="18" s="1"/>
  <c r="HW287" i="18" a="1"/>
  <c r="HW287" i="18" s="1"/>
  <c r="HS287" i="18" a="1"/>
  <c r="HS287" i="18" s="1"/>
  <c r="HO287" i="18" a="1"/>
  <c r="HO287" i="18" s="1"/>
  <c r="HK287" i="18" a="1"/>
  <c r="HK287" i="18" s="1"/>
  <c r="HG287" i="18" a="1"/>
  <c r="HG287" i="18" s="1"/>
  <c r="HC287" i="18" a="1"/>
  <c r="HC287" i="18" s="1"/>
  <c r="GY287" i="18" a="1"/>
  <c r="GY287" i="18" s="1"/>
  <c r="GU287" i="18" a="1"/>
  <c r="GU287" i="18" s="1"/>
  <c r="GQ287" i="18" a="1"/>
  <c r="GQ287" i="18" s="1"/>
  <c r="GM287" i="18" a="1"/>
  <c r="GM287" i="18" s="1"/>
  <c r="GI287" i="18" a="1"/>
  <c r="GI287" i="18" s="1"/>
  <c r="GE287" i="18" a="1"/>
  <c r="GE287" i="18" s="1"/>
  <c r="GA287" i="18" a="1"/>
  <c r="GA287" i="18" s="1"/>
  <c r="FW287" i="18" a="1"/>
  <c r="FW287" i="18" s="1"/>
  <c r="FS287" i="18" a="1"/>
  <c r="FS287" i="18" s="1"/>
  <c r="HT285" i="18" a="1"/>
  <c r="HT285" i="18" s="1"/>
  <c r="HP285" i="18" a="1"/>
  <c r="HP285" i="18" s="1"/>
  <c r="HL285" i="18" a="1"/>
  <c r="HL285" i="18" s="1"/>
  <c r="HH285" i="18" a="1"/>
  <c r="HH285" i="18" s="1"/>
  <c r="HD285" i="18" a="1"/>
  <c r="HD285" i="18" s="1"/>
  <c r="GZ285" i="18" a="1"/>
  <c r="GZ285" i="18" s="1"/>
  <c r="GV285" i="18" a="1"/>
  <c r="GV285" i="18" s="1"/>
  <c r="GR285" i="18" a="1"/>
  <c r="GR285" i="18" s="1"/>
  <c r="GN285" i="18" a="1"/>
  <c r="GN285" i="18" s="1"/>
  <c r="GJ285" i="18" a="1"/>
  <c r="GJ285" i="18" s="1"/>
  <c r="GF285" i="18" a="1"/>
  <c r="GF285" i="18" s="1"/>
  <c r="GB285" i="18" a="1"/>
  <c r="GB285" i="18" s="1"/>
  <c r="FX285" i="18" a="1"/>
  <c r="FX285" i="18" s="1"/>
  <c r="FT285" i="18" a="1"/>
  <c r="FT285" i="18" s="1"/>
  <c r="FP285" i="18" a="1"/>
  <c r="FP285" i="18" s="1"/>
  <c r="HU283" i="18" a="1"/>
  <c r="HU283" i="18" s="1"/>
  <c r="HQ283" i="18" a="1"/>
  <c r="HQ283" i="18" s="1"/>
  <c r="HM283" i="18" a="1"/>
  <c r="HM283" i="18" s="1"/>
  <c r="HI283" i="18" a="1"/>
  <c r="HI283" i="18" s="1"/>
  <c r="HE283" i="18" a="1"/>
  <c r="HE283" i="18" s="1"/>
  <c r="HA283" i="18" a="1"/>
  <c r="HA283" i="18" s="1"/>
  <c r="GW283" i="18" a="1"/>
  <c r="GW283" i="18" s="1"/>
  <c r="GS283" i="18" a="1"/>
  <c r="GS283" i="18" s="1"/>
  <c r="GO283" i="18" a="1"/>
  <c r="GO283" i="18" s="1"/>
  <c r="GK283" i="18" a="1"/>
  <c r="GK283" i="18" s="1"/>
  <c r="GG283" i="18" a="1"/>
  <c r="GG283" i="18" s="1"/>
  <c r="GC283" i="18" a="1"/>
  <c r="GC283" i="18" s="1"/>
  <c r="FY283" i="18" a="1"/>
  <c r="FY283" i="18" s="1"/>
  <c r="FU283" i="18" a="1"/>
  <c r="FU283" i="18" s="1"/>
  <c r="FQ283" i="18" a="1"/>
  <c r="FQ283" i="18" s="1"/>
  <c r="HV281" i="18" a="1"/>
  <c r="HV281" i="18" s="1"/>
  <c r="HR281" i="18" a="1"/>
  <c r="HR281" i="18" s="1"/>
  <c r="HN281" i="18" a="1"/>
  <c r="HN281" i="18" s="1"/>
  <c r="HJ281" i="18" a="1"/>
  <c r="HJ281" i="18" s="1"/>
  <c r="HF281" i="18" a="1"/>
  <c r="HF281" i="18" s="1"/>
  <c r="HB281" i="18" a="1"/>
  <c r="HB281" i="18" s="1"/>
  <c r="GX281" i="18" a="1"/>
  <c r="GX281" i="18" s="1"/>
  <c r="GT281" i="18" a="1"/>
  <c r="GT281" i="18" s="1"/>
  <c r="GP281" i="18" a="1"/>
  <c r="GP281" i="18" s="1"/>
  <c r="GL281" i="18" a="1"/>
  <c r="GL281" i="18" s="1"/>
  <c r="GH281" i="18" a="1"/>
  <c r="GH281" i="18" s="1"/>
  <c r="GD281" i="18" a="1"/>
  <c r="GD281" i="18" s="1"/>
  <c r="FZ281" i="18" a="1"/>
  <c r="FZ281" i="18" s="1"/>
  <c r="FV281" i="18" a="1"/>
  <c r="FV281" i="18" s="1"/>
  <c r="FR281" i="18" a="1"/>
  <c r="FR281" i="18" s="1"/>
  <c r="HW279" i="18" a="1"/>
  <c r="HW279" i="18" s="1"/>
  <c r="HS279" i="18" a="1"/>
  <c r="HS279" i="18" s="1"/>
  <c r="HO279" i="18" a="1"/>
  <c r="HO279" i="18" s="1"/>
  <c r="HK279" i="18" a="1"/>
  <c r="HK279" i="18" s="1"/>
  <c r="HG279" i="18" a="1"/>
  <c r="HG279" i="18" s="1"/>
  <c r="HC279" i="18" a="1"/>
  <c r="HC279" i="18" s="1"/>
  <c r="GY279" i="18" a="1"/>
  <c r="GY279" i="18" s="1"/>
  <c r="GU279" i="18" a="1"/>
  <c r="GU279" i="18" s="1"/>
  <c r="GQ279" i="18" a="1"/>
  <c r="GQ279" i="18" s="1"/>
  <c r="GM279" i="18" a="1"/>
  <c r="GM279" i="18" s="1"/>
  <c r="GI279" i="18" a="1"/>
  <c r="GI279" i="18" s="1"/>
  <c r="GE279" i="18" a="1"/>
  <c r="GE279" i="18" s="1"/>
  <c r="GA279" i="18" a="1"/>
  <c r="GA279" i="18" s="1"/>
  <c r="FW279" i="18" a="1"/>
  <c r="FW279" i="18" s="1"/>
  <c r="FS279" i="18" a="1"/>
  <c r="FS279" i="18" s="1"/>
  <c r="HT277" i="18" a="1"/>
  <c r="HT277" i="18" s="1"/>
  <c r="HP277" i="18" a="1"/>
  <c r="HP277" i="18" s="1"/>
  <c r="HL277" i="18" a="1"/>
  <c r="HL277" i="18" s="1"/>
  <c r="HH277" i="18" a="1"/>
  <c r="HH277" i="18" s="1"/>
  <c r="HD277" i="18" a="1"/>
  <c r="HD277" i="18" s="1"/>
  <c r="GZ277" i="18" a="1"/>
  <c r="GZ277" i="18" s="1"/>
  <c r="GV277" i="18" a="1"/>
  <c r="GV277" i="18" s="1"/>
  <c r="GR277" i="18" a="1"/>
  <c r="GR277" i="18" s="1"/>
  <c r="GN277" i="18" a="1"/>
  <c r="GN277" i="18" s="1"/>
  <c r="GJ277" i="18" a="1"/>
  <c r="GJ277" i="18" s="1"/>
  <c r="GF277" i="18" a="1"/>
  <c r="GF277" i="18" s="1"/>
  <c r="GB277" i="18" a="1"/>
  <c r="GB277" i="18" s="1"/>
  <c r="FX277" i="18" a="1"/>
  <c r="FX277" i="18" s="1"/>
  <c r="FT277" i="18" a="1"/>
  <c r="FT277" i="18" s="1"/>
  <c r="FP277" i="18" a="1"/>
  <c r="FP277" i="18" s="1"/>
  <c r="HU275" i="18" a="1"/>
  <c r="HU275" i="18" s="1"/>
  <c r="HQ275" i="18" a="1"/>
  <c r="HQ275" i="18" s="1"/>
  <c r="HM275" i="18" a="1"/>
  <c r="HM275" i="18" s="1"/>
  <c r="HI275" i="18" a="1"/>
  <c r="HI275" i="18" s="1"/>
  <c r="HE275" i="18" a="1"/>
  <c r="HE275" i="18" s="1"/>
  <c r="HA275" i="18" a="1"/>
  <c r="HA275" i="18" s="1"/>
  <c r="GW275" i="18" a="1"/>
  <c r="GW275" i="18" s="1"/>
  <c r="GS275" i="18" a="1"/>
  <c r="GS275" i="18" s="1"/>
  <c r="GO275" i="18" a="1"/>
  <c r="GO275" i="18" s="1"/>
  <c r="GK275" i="18" a="1"/>
  <c r="GK275" i="18" s="1"/>
  <c r="GG275" i="18" a="1"/>
  <c r="GG275" i="18" s="1"/>
  <c r="GC275" i="18" a="1"/>
  <c r="GC275" i="18" s="1"/>
  <c r="FY275" i="18" a="1"/>
  <c r="FY275" i="18" s="1"/>
  <c r="FU275" i="18" a="1"/>
  <c r="FU275" i="18" s="1"/>
  <c r="FQ275" i="18" a="1"/>
  <c r="FQ275" i="18" s="1"/>
  <c r="HV273" i="18" a="1"/>
  <c r="HV273" i="18" s="1"/>
  <c r="HR273" i="18" a="1"/>
  <c r="HR273" i="18" s="1"/>
  <c r="HN273" i="18" a="1"/>
  <c r="HN273" i="18" s="1"/>
  <c r="HJ273" i="18" a="1"/>
  <c r="HJ273" i="18" s="1"/>
  <c r="HF273" i="18" a="1"/>
  <c r="HF273" i="18" s="1"/>
  <c r="HB273" i="18" a="1"/>
  <c r="HB273" i="18" s="1"/>
  <c r="GX273" i="18" a="1"/>
  <c r="GX273" i="18" s="1"/>
  <c r="GT273" i="18" a="1"/>
  <c r="GT273" i="18" s="1"/>
  <c r="GP273" i="18" a="1"/>
  <c r="GP273" i="18" s="1"/>
  <c r="GL273" i="18" a="1"/>
  <c r="GL273" i="18" s="1"/>
  <c r="GH273" i="18" a="1"/>
  <c r="GH273" i="18" s="1"/>
  <c r="GD273" i="18" a="1"/>
  <c r="GD273" i="18" s="1"/>
  <c r="FZ273" i="18" a="1"/>
  <c r="FZ273" i="18" s="1"/>
  <c r="FV273" i="18" a="1"/>
  <c r="FV273" i="18" s="1"/>
  <c r="FR273" i="18" a="1"/>
  <c r="FR273" i="18" s="1"/>
  <c r="HW271" i="18" a="1"/>
  <c r="HW271" i="18" s="1"/>
  <c r="HS271" i="18" a="1"/>
  <c r="HS271" i="18" s="1"/>
  <c r="HO271" i="18" a="1"/>
  <c r="HO271" i="18" s="1"/>
  <c r="HK271" i="18" a="1"/>
  <c r="HK271" i="18" s="1"/>
  <c r="HG271" i="18" a="1"/>
  <c r="HG271" i="18" s="1"/>
  <c r="HC271" i="18" a="1"/>
  <c r="HC271" i="18" s="1"/>
  <c r="GY271" i="18" a="1"/>
  <c r="GY271" i="18" s="1"/>
  <c r="GU271" i="18" a="1"/>
  <c r="GU271" i="18" s="1"/>
  <c r="GQ271" i="18" a="1"/>
  <c r="GQ271" i="18" s="1"/>
  <c r="GM271" i="18" a="1"/>
  <c r="GM271" i="18" s="1"/>
  <c r="GI271" i="18" a="1"/>
  <c r="GI271" i="18" s="1"/>
  <c r="GE271" i="18" a="1"/>
  <c r="GE271" i="18" s="1"/>
  <c r="GA271" i="18" a="1"/>
  <c r="GA271" i="18" s="1"/>
  <c r="FW271" i="18" a="1"/>
  <c r="FW271" i="18" s="1"/>
  <c r="FS271" i="18" a="1"/>
  <c r="FS271" i="18" s="1"/>
  <c r="HT269" i="18" a="1"/>
  <c r="HT269" i="18" s="1"/>
  <c r="HP269" i="18" a="1"/>
  <c r="HP269" i="18" s="1"/>
  <c r="HL269" i="18" a="1"/>
  <c r="HL269" i="18" s="1"/>
  <c r="HH269" i="18" a="1"/>
  <c r="HH269" i="18" s="1"/>
  <c r="HD269" i="18" a="1"/>
  <c r="HD269" i="18" s="1"/>
  <c r="GZ269" i="18" a="1"/>
  <c r="GZ269" i="18" s="1"/>
  <c r="GV269" i="18" a="1"/>
  <c r="GV269" i="18" s="1"/>
  <c r="GR269" i="18" a="1"/>
  <c r="GR269" i="18" s="1"/>
  <c r="GN269" i="18" a="1"/>
  <c r="GN269" i="18" s="1"/>
  <c r="GJ269" i="18" a="1"/>
  <c r="GJ269" i="18" s="1"/>
  <c r="GF269" i="18" a="1"/>
  <c r="GF269" i="18" s="1"/>
  <c r="GB269" i="18" a="1"/>
  <c r="GB269" i="18" s="1"/>
  <c r="FX269" i="18" a="1"/>
  <c r="FX269" i="18" s="1"/>
  <c r="FT269" i="18" a="1"/>
  <c r="FT269" i="18" s="1"/>
  <c r="FP269" i="18" a="1"/>
  <c r="FP269" i="18" s="1"/>
  <c r="HU267" i="18" a="1"/>
  <c r="HU267" i="18" s="1"/>
  <c r="HQ267" i="18" a="1"/>
  <c r="HQ267" i="18" s="1"/>
  <c r="HM267" i="18" a="1"/>
  <c r="HM267" i="18" s="1"/>
  <c r="HI267" i="18" a="1"/>
  <c r="HI267" i="18" s="1"/>
  <c r="HE267" i="18" a="1"/>
  <c r="HE267" i="18" s="1"/>
  <c r="HA267" i="18" a="1"/>
  <c r="HA267" i="18" s="1"/>
  <c r="GW267" i="18" a="1"/>
  <c r="GW267" i="18" s="1"/>
  <c r="GS267" i="18" a="1"/>
  <c r="GS267" i="18" s="1"/>
  <c r="GO267" i="18" a="1"/>
  <c r="GO267" i="18" s="1"/>
  <c r="GK267" i="18" a="1"/>
  <c r="GK267" i="18" s="1"/>
  <c r="GG267" i="18" a="1"/>
  <c r="GG267" i="18" s="1"/>
  <c r="GC267" i="18" a="1"/>
  <c r="GC267" i="18" s="1"/>
  <c r="FY267" i="18" a="1"/>
  <c r="FY267" i="18" s="1"/>
  <c r="FU267" i="18" a="1"/>
  <c r="FU267" i="18" s="1"/>
  <c r="FQ267" i="18" a="1"/>
  <c r="FQ267" i="18" s="1"/>
  <c r="HV265" i="18" a="1"/>
  <c r="HV265" i="18" s="1"/>
  <c r="HR265" i="18" a="1"/>
  <c r="HR265" i="18" s="1"/>
  <c r="HN265" i="18" a="1"/>
  <c r="HN265" i="18" s="1"/>
  <c r="HJ265" i="18" a="1"/>
  <c r="HJ265" i="18" s="1"/>
  <c r="HF265" i="18" a="1"/>
  <c r="HF265" i="18" s="1"/>
  <c r="HB265" i="18" a="1"/>
  <c r="HB265" i="18" s="1"/>
  <c r="GX265" i="18" a="1"/>
  <c r="GX265" i="18" s="1"/>
  <c r="GT265" i="18" a="1"/>
  <c r="GT265" i="18" s="1"/>
  <c r="GP265" i="18" a="1"/>
  <c r="GP265" i="18" s="1"/>
  <c r="GL265" i="18" a="1"/>
  <c r="GL265" i="18" s="1"/>
  <c r="GH265" i="18" a="1"/>
  <c r="GH265" i="18" s="1"/>
  <c r="GD265" i="18" a="1"/>
  <c r="GD265" i="18" s="1"/>
  <c r="FZ265" i="18" a="1"/>
  <c r="FZ265" i="18" s="1"/>
  <c r="FV265" i="18" a="1"/>
  <c r="FV265" i="18" s="1"/>
  <c r="FR265" i="18" a="1"/>
  <c r="FR265" i="18" s="1"/>
  <c r="HW263" i="18" a="1"/>
  <c r="HW263" i="18" s="1"/>
  <c r="HS263" i="18" a="1"/>
  <c r="HS263" i="18" s="1"/>
  <c r="HO263" i="18" a="1"/>
  <c r="HO263" i="18" s="1"/>
  <c r="HK263" i="18" a="1"/>
  <c r="HK263" i="18" s="1"/>
  <c r="HG263" i="18" a="1"/>
  <c r="HG263" i="18" s="1"/>
  <c r="HC263" i="18" a="1"/>
  <c r="HC263" i="18" s="1"/>
  <c r="GY263" i="18" a="1"/>
  <c r="GY263" i="18" s="1"/>
  <c r="GU263" i="18" a="1"/>
  <c r="GU263" i="18" s="1"/>
  <c r="GQ263" i="18" a="1"/>
  <c r="GQ263" i="18" s="1"/>
  <c r="GM263" i="18" a="1"/>
  <c r="GM263" i="18" s="1"/>
  <c r="GI263" i="18" a="1"/>
  <c r="GI263" i="18" s="1"/>
  <c r="GE263" i="18" a="1"/>
  <c r="GE263" i="18" s="1"/>
  <c r="GA263" i="18" a="1"/>
  <c r="GA263" i="18" s="1"/>
  <c r="FW263" i="18" a="1"/>
  <c r="FW263" i="18" s="1"/>
  <c r="FS263" i="18" a="1"/>
  <c r="FS263" i="18" s="1"/>
  <c r="HT261" i="18" a="1"/>
  <c r="HT261" i="18" s="1"/>
  <c r="HP261" i="18" a="1"/>
  <c r="HP261" i="18" s="1"/>
  <c r="HL261" i="18" a="1"/>
  <c r="HL261" i="18" s="1"/>
  <c r="HH261" i="18" a="1"/>
  <c r="HH261" i="18" s="1"/>
  <c r="HD261" i="18" a="1"/>
  <c r="HD261" i="18" s="1"/>
  <c r="GZ261" i="18" a="1"/>
  <c r="GZ261" i="18" s="1"/>
  <c r="GV261" i="18" a="1"/>
  <c r="GV261" i="18" s="1"/>
  <c r="GR261" i="18" a="1"/>
  <c r="GR261" i="18" s="1"/>
  <c r="GN261" i="18" a="1"/>
  <c r="GN261" i="18" s="1"/>
  <c r="GJ261" i="18" a="1"/>
  <c r="GJ261" i="18" s="1"/>
  <c r="GF261" i="18" a="1"/>
  <c r="GF261" i="18" s="1"/>
  <c r="GB261" i="18" a="1"/>
  <c r="GB261" i="18" s="1"/>
  <c r="FX261" i="18" a="1"/>
  <c r="FX261" i="18" s="1"/>
  <c r="FT261" i="18" a="1"/>
  <c r="FT261" i="18" s="1"/>
  <c r="FP261" i="18" a="1"/>
  <c r="FP261" i="18" s="1"/>
  <c r="HU259" i="18" a="1"/>
  <c r="HU259" i="18" s="1"/>
  <c r="HQ259" i="18" a="1"/>
  <c r="HQ259" i="18" s="1"/>
  <c r="HM259" i="18" a="1"/>
  <c r="HM259" i="18" s="1"/>
  <c r="HI259" i="18" a="1"/>
  <c r="HI259" i="18" s="1"/>
  <c r="HE259" i="18" a="1"/>
  <c r="HE259" i="18" s="1"/>
  <c r="HA259" i="18" a="1"/>
  <c r="HA259" i="18" s="1"/>
  <c r="GW259" i="18" a="1"/>
  <c r="GW259" i="18" s="1"/>
  <c r="GS259" i="18" a="1"/>
  <c r="GS259" i="18" s="1"/>
  <c r="GO259" i="18" a="1"/>
  <c r="GO259" i="18" s="1"/>
  <c r="GK259" i="18" a="1"/>
  <c r="GK259" i="18" s="1"/>
  <c r="GG259" i="18" a="1"/>
  <c r="GG259" i="18" s="1"/>
  <c r="GC259" i="18" a="1"/>
  <c r="GC259" i="18" s="1"/>
  <c r="FY259" i="18" a="1"/>
  <c r="FY259" i="18" s="1"/>
  <c r="FU259" i="18" a="1"/>
  <c r="FU259" i="18" s="1"/>
  <c r="FQ259" i="18" a="1"/>
  <c r="FQ259" i="18" s="1"/>
  <c r="HV257" i="18" a="1"/>
  <c r="HV257" i="18" s="1"/>
  <c r="HR257" i="18" a="1"/>
  <c r="HR257" i="18" s="1"/>
  <c r="HN257" i="18" a="1"/>
  <c r="HN257" i="18" s="1"/>
  <c r="HJ257" i="18" a="1"/>
  <c r="HJ257" i="18" s="1"/>
  <c r="HF257" i="18" a="1"/>
  <c r="HF257" i="18" s="1"/>
  <c r="HB257" i="18" a="1"/>
  <c r="HB257" i="18" s="1"/>
  <c r="GX257" i="18" a="1"/>
  <c r="GX257" i="18" s="1"/>
  <c r="GT257" i="18" a="1"/>
  <c r="GT257" i="18" s="1"/>
  <c r="GP257" i="18" a="1"/>
  <c r="GP257" i="18" s="1"/>
  <c r="GL257" i="18" a="1"/>
  <c r="GL257" i="18" s="1"/>
  <c r="GH257" i="18" a="1"/>
  <c r="GH257" i="18" s="1"/>
  <c r="GD257" i="18" a="1"/>
  <c r="GD257" i="18" s="1"/>
  <c r="FZ257" i="18" a="1"/>
  <c r="FZ257" i="18" s="1"/>
  <c r="FV257" i="18" a="1"/>
  <c r="FV257" i="18" s="1"/>
  <c r="FR257" i="18" a="1"/>
  <c r="FR257" i="18" s="1"/>
  <c r="HW255" i="18" a="1"/>
  <c r="HW255" i="18" s="1"/>
  <c r="HS255" i="18" a="1"/>
  <c r="HS255" i="18" s="1"/>
  <c r="HO255" i="18" a="1"/>
  <c r="HO255" i="18" s="1"/>
  <c r="HK255" i="18" a="1"/>
  <c r="HK255" i="18" s="1"/>
  <c r="HG255" i="18" a="1"/>
  <c r="HG255" i="18" s="1"/>
  <c r="HC255" i="18" a="1"/>
  <c r="HC255" i="18" s="1"/>
  <c r="GY255" i="18" a="1"/>
  <c r="GY255" i="18" s="1"/>
  <c r="GU255" i="18" a="1"/>
  <c r="GU255" i="18" s="1"/>
  <c r="GQ255" i="18" a="1"/>
  <c r="GQ255" i="18" s="1"/>
  <c r="GM255" i="18" a="1"/>
  <c r="GM255" i="18" s="1"/>
  <c r="GI255" i="18" a="1"/>
  <c r="GI255" i="18" s="1"/>
  <c r="GE255" i="18" a="1"/>
  <c r="GE255" i="18" s="1"/>
  <c r="GA255" i="18" a="1"/>
  <c r="GA255" i="18" s="1"/>
  <c r="FW255" i="18" a="1"/>
  <c r="FW255" i="18" s="1"/>
  <c r="FS255" i="18" a="1"/>
  <c r="FS255" i="18" s="1"/>
  <c r="HL325" i="18" a="1"/>
  <c r="HL325" i="18" s="1"/>
  <c r="GF325" i="18" a="1"/>
  <c r="GF325" i="18" s="1"/>
  <c r="HV324" i="18" a="1"/>
  <c r="HV324" i="18" s="1"/>
  <c r="HR324" i="18" a="1"/>
  <c r="HR324" i="18" s="1"/>
  <c r="HN324" i="18" a="1"/>
  <c r="HN324" i="18" s="1"/>
  <c r="HJ324" i="18" a="1"/>
  <c r="HJ324" i="18" s="1"/>
  <c r="HF324" i="18" a="1"/>
  <c r="HF324" i="18" s="1"/>
  <c r="HB324" i="18" a="1"/>
  <c r="HB324" i="18" s="1"/>
  <c r="GX324" i="18" a="1"/>
  <c r="GX324" i="18" s="1"/>
  <c r="GT324" i="18" a="1"/>
  <c r="GT324" i="18" s="1"/>
  <c r="GP324" i="18" a="1"/>
  <c r="GP324" i="18" s="1"/>
  <c r="GL324" i="18" a="1"/>
  <c r="GL324" i="18" s="1"/>
  <c r="GH324" i="18" a="1"/>
  <c r="GH324" i="18" s="1"/>
  <c r="GD324" i="18" a="1"/>
  <c r="GD324" i="18" s="1"/>
  <c r="FZ324" i="18" a="1"/>
  <c r="FZ324" i="18" s="1"/>
  <c r="FV324" i="18" a="1"/>
  <c r="FV324" i="18" s="1"/>
  <c r="FR324" i="18" a="1"/>
  <c r="FR324" i="18" s="1"/>
  <c r="HW322" i="18" a="1"/>
  <c r="HW322" i="18" s="1"/>
  <c r="HS322" i="18" a="1"/>
  <c r="HS322" i="18" s="1"/>
  <c r="HO322" i="18" a="1"/>
  <c r="HO322" i="18" s="1"/>
  <c r="HK322" i="18" a="1"/>
  <c r="HK322" i="18" s="1"/>
  <c r="HG322" i="18" a="1"/>
  <c r="HG322" i="18" s="1"/>
  <c r="HC322" i="18" a="1"/>
  <c r="HC322" i="18" s="1"/>
  <c r="GY322" i="18" a="1"/>
  <c r="GY322" i="18" s="1"/>
  <c r="GU322" i="18" a="1"/>
  <c r="GU322" i="18" s="1"/>
  <c r="GQ322" i="18" a="1"/>
  <c r="GQ322" i="18" s="1"/>
  <c r="GM322" i="18" a="1"/>
  <c r="GM322" i="18" s="1"/>
  <c r="GI322" i="18" a="1"/>
  <c r="GI322" i="18" s="1"/>
  <c r="GE322" i="18" a="1"/>
  <c r="GE322" i="18" s="1"/>
  <c r="GA322" i="18" a="1"/>
  <c r="GA322" i="18" s="1"/>
  <c r="FW322" i="18" a="1"/>
  <c r="FW322" i="18" s="1"/>
  <c r="FS322" i="18" a="1"/>
  <c r="FS322" i="18" s="1"/>
  <c r="HT320" i="18" a="1"/>
  <c r="HT320" i="18" s="1"/>
  <c r="HP320" i="18" a="1"/>
  <c r="HP320" i="18" s="1"/>
  <c r="HL320" i="18" a="1"/>
  <c r="HL320" i="18" s="1"/>
  <c r="HH320" i="18" a="1"/>
  <c r="HH320" i="18" s="1"/>
  <c r="HD320" i="18" a="1"/>
  <c r="HD320" i="18" s="1"/>
  <c r="GZ320" i="18" a="1"/>
  <c r="GZ320" i="18" s="1"/>
  <c r="GV320" i="18" a="1"/>
  <c r="GV320" i="18" s="1"/>
  <c r="GR320" i="18" a="1"/>
  <c r="GR320" i="18" s="1"/>
  <c r="GN320" i="18" a="1"/>
  <c r="GN320" i="18" s="1"/>
  <c r="GJ320" i="18" a="1"/>
  <c r="GJ320" i="18" s="1"/>
  <c r="GF320" i="18" a="1"/>
  <c r="GF320" i="18" s="1"/>
  <c r="GB320" i="18" a="1"/>
  <c r="GB320" i="18" s="1"/>
  <c r="FX320" i="18" a="1"/>
  <c r="FX320" i="18" s="1"/>
  <c r="FT320" i="18" a="1"/>
  <c r="FT320" i="18" s="1"/>
  <c r="FP320" i="18" a="1"/>
  <c r="FP320" i="18" s="1"/>
  <c r="HU318" i="18" a="1"/>
  <c r="HU318" i="18" s="1"/>
  <c r="HQ318" i="18" a="1"/>
  <c r="HQ318" i="18" s="1"/>
  <c r="HM318" i="18" a="1"/>
  <c r="HM318" i="18" s="1"/>
  <c r="HI318" i="18" a="1"/>
  <c r="HI318" i="18" s="1"/>
  <c r="HE318" i="18" a="1"/>
  <c r="HE318" i="18" s="1"/>
  <c r="HA318" i="18" a="1"/>
  <c r="HA318" i="18" s="1"/>
  <c r="GW318" i="18" a="1"/>
  <c r="GW318" i="18" s="1"/>
  <c r="GS318" i="18" a="1"/>
  <c r="GS318" i="18" s="1"/>
  <c r="GO318" i="18" a="1"/>
  <c r="GO318" i="18" s="1"/>
  <c r="GK318" i="18" a="1"/>
  <c r="GK318" i="18" s="1"/>
  <c r="GG318" i="18" a="1"/>
  <c r="GG318" i="18" s="1"/>
  <c r="GC318" i="18" a="1"/>
  <c r="GC318" i="18" s="1"/>
  <c r="FY318" i="18" a="1"/>
  <c r="FY318" i="18" s="1"/>
  <c r="FU318" i="18" a="1"/>
  <c r="FU318" i="18" s="1"/>
  <c r="FQ318" i="18" a="1"/>
  <c r="FQ318" i="18" s="1"/>
  <c r="HV316" i="18" a="1"/>
  <c r="HV316" i="18" s="1"/>
  <c r="HR316" i="18" a="1"/>
  <c r="HR316" i="18" s="1"/>
  <c r="HN316" i="18" a="1"/>
  <c r="HN316" i="18" s="1"/>
  <c r="HJ316" i="18" a="1"/>
  <c r="HJ316" i="18" s="1"/>
  <c r="HF316" i="18" a="1"/>
  <c r="HF316" i="18" s="1"/>
  <c r="HB316" i="18" a="1"/>
  <c r="HB316" i="18" s="1"/>
  <c r="GX316" i="18" a="1"/>
  <c r="GX316" i="18" s="1"/>
  <c r="GT316" i="18" a="1"/>
  <c r="GT316" i="18" s="1"/>
  <c r="GP316" i="18" a="1"/>
  <c r="GP316" i="18" s="1"/>
  <c r="GL316" i="18" a="1"/>
  <c r="GL316" i="18" s="1"/>
  <c r="GH316" i="18" a="1"/>
  <c r="GH316" i="18" s="1"/>
  <c r="GD316" i="18" a="1"/>
  <c r="GD316" i="18" s="1"/>
  <c r="FZ316" i="18" a="1"/>
  <c r="FZ316" i="18" s="1"/>
  <c r="FV316" i="18" a="1"/>
  <c r="FV316" i="18" s="1"/>
  <c r="FR316" i="18" a="1"/>
  <c r="FR316" i="18" s="1"/>
  <c r="HW314" i="18" a="1"/>
  <c r="HW314" i="18" s="1"/>
  <c r="HS314" i="18" a="1"/>
  <c r="HS314" i="18" s="1"/>
  <c r="HO314" i="18" a="1"/>
  <c r="HO314" i="18" s="1"/>
  <c r="HK314" i="18" a="1"/>
  <c r="HK314" i="18" s="1"/>
  <c r="HG314" i="18" a="1"/>
  <c r="HG314" i="18" s="1"/>
  <c r="HC314" i="18" a="1"/>
  <c r="HC314" i="18" s="1"/>
  <c r="GY314" i="18" a="1"/>
  <c r="GY314" i="18" s="1"/>
  <c r="GU314" i="18" a="1"/>
  <c r="GU314" i="18" s="1"/>
  <c r="GQ314" i="18" a="1"/>
  <c r="GQ314" i="18" s="1"/>
  <c r="GM314" i="18" a="1"/>
  <c r="GM314" i="18" s="1"/>
  <c r="GI314" i="18" a="1"/>
  <c r="GI314" i="18" s="1"/>
  <c r="GE314" i="18" a="1"/>
  <c r="GE314" i="18" s="1"/>
  <c r="GA314" i="18" a="1"/>
  <c r="GA314" i="18" s="1"/>
  <c r="FW314" i="18" a="1"/>
  <c r="FW314" i="18" s="1"/>
  <c r="FS314" i="18" a="1"/>
  <c r="FS314" i="18" s="1"/>
  <c r="HT312" i="18" a="1"/>
  <c r="HT312" i="18" s="1"/>
  <c r="HP312" i="18" a="1"/>
  <c r="HP312" i="18" s="1"/>
  <c r="HL312" i="18" a="1"/>
  <c r="HL312" i="18" s="1"/>
  <c r="HH312" i="18" a="1"/>
  <c r="HH312" i="18" s="1"/>
  <c r="HD312" i="18" a="1"/>
  <c r="HD312" i="18" s="1"/>
  <c r="GZ312" i="18" a="1"/>
  <c r="GZ312" i="18" s="1"/>
  <c r="GV312" i="18" a="1"/>
  <c r="GV312" i="18" s="1"/>
  <c r="GR312" i="18" a="1"/>
  <c r="GR312" i="18" s="1"/>
  <c r="GN312" i="18" a="1"/>
  <c r="GN312" i="18" s="1"/>
  <c r="GJ312" i="18" a="1"/>
  <c r="GJ312" i="18" s="1"/>
  <c r="GF312" i="18" a="1"/>
  <c r="GF312" i="18" s="1"/>
  <c r="GB312" i="18" a="1"/>
  <c r="GB312" i="18" s="1"/>
  <c r="FX312" i="18" a="1"/>
  <c r="FX312" i="18" s="1"/>
  <c r="FT312" i="18" a="1"/>
  <c r="FT312" i="18" s="1"/>
  <c r="FP312" i="18" a="1"/>
  <c r="FP312" i="18" s="1"/>
  <c r="HU310" i="18" a="1"/>
  <c r="HU310" i="18" s="1"/>
  <c r="HQ310" i="18" a="1"/>
  <c r="HQ310" i="18" s="1"/>
  <c r="HM310" i="18" a="1"/>
  <c r="HM310" i="18" s="1"/>
  <c r="HI310" i="18" a="1"/>
  <c r="HI310" i="18" s="1"/>
  <c r="HE310" i="18" a="1"/>
  <c r="HE310" i="18" s="1"/>
  <c r="HA310" i="18" a="1"/>
  <c r="HA310" i="18" s="1"/>
  <c r="GW310" i="18" a="1"/>
  <c r="GW310" i="18" s="1"/>
  <c r="GS310" i="18" a="1"/>
  <c r="GS310" i="18" s="1"/>
  <c r="GO310" i="18" a="1"/>
  <c r="GO310" i="18" s="1"/>
  <c r="GK310" i="18" a="1"/>
  <c r="GK310" i="18" s="1"/>
  <c r="GG310" i="18" a="1"/>
  <c r="GG310" i="18" s="1"/>
  <c r="GC310" i="18" a="1"/>
  <c r="GC310" i="18" s="1"/>
  <c r="FY310" i="18" a="1"/>
  <c r="FY310" i="18" s="1"/>
  <c r="FU310" i="18" a="1"/>
  <c r="FU310" i="18" s="1"/>
  <c r="FQ310" i="18" a="1"/>
  <c r="FQ310" i="18" s="1"/>
  <c r="HV308" i="18" a="1"/>
  <c r="HV308" i="18" s="1"/>
  <c r="HR308" i="18" a="1"/>
  <c r="HR308" i="18" s="1"/>
  <c r="HN308" i="18" a="1"/>
  <c r="HN308" i="18" s="1"/>
  <c r="HJ308" i="18" a="1"/>
  <c r="HJ308" i="18" s="1"/>
  <c r="HF308" i="18" a="1"/>
  <c r="HF308" i="18" s="1"/>
  <c r="HB308" i="18" a="1"/>
  <c r="HB308" i="18" s="1"/>
  <c r="GX308" i="18" a="1"/>
  <c r="GX308" i="18" s="1"/>
  <c r="GT308" i="18" a="1"/>
  <c r="GT308" i="18" s="1"/>
  <c r="GP308" i="18" a="1"/>
  <c r="GP308" i="18" s="1"/>
  <c r="GL308" i="18" a="1"/>
  <c r="GL308" i="18" s="1"/>
  <c r="GH308" i="18" a="1"/>
  <c r="GH308" i="18" s="1"/>
  <c r="GD308" i="18" a="1"/>
  <c r="GD308" i="18" s="1"/>
  <c r="FZ308" i="18" a="1"/>
  <c r="FZ308" i="18" s="1"/>
  <c r="FV308" i="18" a="1"/>
  <c r="FV308" i="18" s="1"/>
  <c r="FR308" i="18" a="1"/>
  <c r="FR308" i="18" s="1"/>
  <c r="HW306" i="18" a="1"/>
  <c r="HW306" i="18" s="1"/>
  <c r="HS306" i="18" a="1"/>
  <c r="HS306" i="18" s="1"/>
  <c r="HO306" i="18" a="1"/>
  <c r="HO306" i="18" s="1"/>
  <c r="HK306" i="18" a="1"/>
  <c r="HK306" i="18" s="1"/>
  <c r="HG306" i="18" a="1"/>
  <c r="HG306" i="18" s="1"/>
  <c r="HC306" i="18" a="1"/>
  <c r="HC306" i="18" s="1"/>
  <c r="GY306" i="18" a="1"/>
  <c r="GY306" i="18" s="1"/>
  <c r="GU306" i="18" a="1"/>
  <c r="GU306" i="18" s="1"/>
  <c r="GQ306" i="18" a="1"/>
  <c r="GQ306" i="18" s="1"/>
  <c r="GM306" i="18" a="1"/>
  <c r="GM306" i="18" s="1"/>
  <c r="GI306" i="18" a="1"/>
  <c r="GI306" i="18" s="1"/>
  <c r="GE306" i="18" a="1"/>
  <c r="GE306" i="18" s="1"/>
  <c r="GA306" i="18" a="1"/>
  <c r="GA306" i="18" s="1"/>
  <c r="FW306" i="18" a="1"/>
  <c r="FW306" i="18" s="1"/>
  <c r="FS306" i="18" a="1"/>
  <c r="FS306" i="18" s="1"/>
  <c r="HT304" i="18" a="1"/>
  <c r="HT304" i="18" s="1"/>
  <c r="HP304" i="18" a="1"/>
  <c r="HP304" i="18" s="1"/>
  <c r="HL304" i="18" a="1"/>
  <c r="HL304" i="18" s="1"/>
  <c r="HH304" i="18" a="1"/>
  <c r="HH304" i="18" s="1"/>
  <c r="HD304" i="18" a="1"/>
  <c r="HD304" i="18" s="1"/>
  <c r="GZ304" i="18" a="1"/>
  <c r="GZ304" i="18" s="1"/>
  <c r="GV304" i="18" a="1"/>
  <c r="GV304" i="18" s="1"/>
  <c r="GR304" i="18" a="1"/>
  <c r="GR304" i="18" s="1"/>
  <c r="GN304" i="18" a="1"/>
  <c r="GN304" i="18" s="1"/>
  <c r="GJ304" i="18" a="1"/>
  <c r="GJ304" i="18" s="1"/>
  <c r="GF304" i="18" a="1"/>
  <c r="GF304" i="18" s="1"/>
  <c r="GB304" i="18" a="1"/>
  <c r="GB304" i="18" s="1"/>
  <c r="FX304" i="18" a="1"/>
  <c r="FX304" i="18" s="1"/>
  <c r="FT304" i="18" a="1"/>
  <c r="FT304" i="18" s="1"/>
  <c r="FP304" i="18" a="1"/>
  <c r="FP304" i="18" s="1"/>
  <c r="HU302" i="18" a="1"/>
  <c r="HU302" i="18" s="1"/>
  <c r="HQ302" i="18" a="1"/>
  <c r="HQ302" i="18" s="1"/>
  <c r="HM302" i="18" a="1"/>
  <c r="HM302" i="18" s="1"/>
  <c r="HI302" i="18" a="1"/>
  <c r="HI302" i="18" s="1"/>
  <c r="HE302" i="18" a="1"/>
  <c r="HE302" i="18" s="1"/>
  <c r="HA302" i="18" a="1"/>
  <c r="HA302" i="18" s="1"/>
  <c r="GW302" i="18" a="1"/>
  <c r="GW302" i="18" s="1"/>
  <c r="GS302" i="18" a="1"/>
  <c r="GS302" i="18" s="1"/>
  <c r="GO302" i="18" a="1"/>
  <c r="GO302" i="18" s="1"/>
  <c r="GK302" i="18" a="1"/>
  <c r="GK302" i="18" s="1"/>
  <c r="GG302" i="18" a="1"/>
  <c r="GG302" i="18" s="1"/>
  <c r="GC302" i="18" a="1"/>
  <c r="GC302" i="18" s="1"/>
  <c r="FY302" i="18" a="1"/>
  <c r="FY302" i="18" s="1"/>
  <c r="FU302" i="18" a="1"/>
  <c r="FU302" i="18" s="1"/>
  <c r="FQ302" i="18" a="1"/>
  <c r="FQ302" i="18" s="1"/>
  <c r="HV300" i="18" a="1"/>
  <c r="HV300" i="18" s="1"/>
  <c r="HR300" i="18" a="1"/>
  <c r="HR300" i="18" s="1"/>
  <c r="HN300" i="18" a="1"/>
  <c r="HN300" i="18" s="1"/>
  <c r="HJ300" i="18" a="1"/>
  <c r="HJ300" i="18" s="1"/>
  <c r="HF300" i="18" a="1"/>
  <c r="HF300" i="18" s="1"/>
  <c r="HB300" i="18" a="1"/>
  <c r="HB300" i="18" s="1"/>
  <c r="GX300" i="18" a="1"/>
  <c r="GX300" i="18" s="1"/>
  <c r="GT300" i="18" a="1"/>
  <c r="GT300" i="18" s="1"/>
  <c r="GP300" i="18" a="1"/>
  <c r="GP300" i="18" s="1"/>
  <c r="GL300" i="18" a="1"/>
  <c r="GL300" i="18" s="1"/>
  <c r="GH300" i="18" a="1"/>
  <c r="GH300" i="18" s="1"/>
  <c r="GD300" i="18" a="1"/>
  <c r="GD300" i="18" s="1"/>
  <c r="FZ300" i="18" a="1"/>
  <c r="FZ300" i="18" s="1"/>
  <c r="FV300" i="18" a="1"/>
  <c r="FV300" i="18" s="1"/>
  <c r="FR300" i="18" a="1"/>
  <c r="FR300" i="18" s="1"/>
  <c r="HW298" i="18" a="1"/>
  <c r="HW298" i="18" s="1"/>
  <c r="HS298" i="18" a="1"/>
  <c r="HS298" i="18" s="1"/>
  <c r="HO298" i="18" a="1"/>
  <c r="HO298" i="18" s="1"/>
  <c r="HK298" i="18" a="1"/>
  <c r="HK298" i="18" s="1"/>
  <c r="HG298" i="18" a="1"/>
  <c r="HG298" i="18" s="1"/>
  <c r="HC298" i="18" a="1"/>
  <c r="HC298" i="18" s="1"/>
  <c r="GY298" i="18" a="1"/>
  <c r="GY298" i="18" s="1"/>
  <c r="GU298" i="18" a="1"/>
  <c r="GU298" i="18" s="1"/>
  <c r="GQ298" i="18" a="1"/>
  <c r="GQ298" i="18" s="1"/>
  <c r="GM298" i="18" a="1"/>
  <c r="GM298" i="18" s="1"/>
  <c r="GI298" i="18" a="1"/>
  <c r="GI298" i="18" s="1"/>
  <c r="GE298" i="18" a="1"/>
  <c r="GE298" i="18" s="1"/>
  <c r="GA298" i="18" a="1"/>
  <c r="GA298" i="18" s="1"/>
  <c r="FW298" i="18" a="1"/>
  <c r="FW298" i="18" s="1"/>
  <c r="FS298" i="18" a="1"/>
  <c r="FS298" i="18" s="1"/>
  <c r="HT296" i="18" a="1"/>
  <c r="HT296" i="18" s="1"/>
  <c r="HP296" i="18" a="1"/>
  <c r="HP296" i="18" s="1"/>
  <c r="HL296" i="18" a="1"/>
  <c r="HL296" i="18" s="1"/>
  <c r="HH296" i="18" a="1"/>
  <c r="HH296" i="18" s="1"/>
  <c r="HD296" i="18" a="1"/>
  <c r="HD296" i="18" s="1"/>
  <c r="GZ296" i="18" a="1"/>
  <c r="GZ296" i="18" s="1"/>
  <c r="GV296" i="18" a="1"/>
  <c r="GV296" i="18" s="1"/>
  <c r="GR296" i="18" a="1"/>
  <c r="GR296" i="18" s="1"/>
  <c r="GN296" i="18" a="1"/>
  <c r="GN296" i="18" s="1"/>
  <c r="GJ296" i="18" a="1"/>
  <c r="GJ296" i="18" s="1"/>
  <c r="GF296" i="18" a="1"/>
  <c r="GF296" i="18" s="1"/>
  <c r="GB296" i="18" a="1"/>
  <c r="GB296" i="18" s="1"/>
  <c r="FX296" i="18" a="1"/>
  <c r="FX296" i="18" s="1"/>
  <c r="FT296" i="18" a="1"/>
  <c r="FT296" i="18" s="1"/>
  <c r="FP296" i="18" a="1"/>
  <c r="FP296" i="18" s="1"/>
  <c r="HU294" i="18" a="1"/>
  <c r="HU294" i="18" s="1"/>
  <c r="HQ294" i="18" a="1"/>
  <c r="HQ294" i="18" s="1"/>
  <c r="HM294" i="18" a="1"/>
  <c r="HM294" i="18" s="1"/>
  <c r="HI294" i="18" a="1"/>
  <c r="HI294" i="18" s="1"/>
  <c r="HE294" i="18" a="1"/>
  <c r="HE294" i="18" s="1"/>
  <c r="HA294" i="18" a="1"/>
  <c r="HA294" i="18" s="1"/>
  <c r="GW294" i="18" a="1"/>
  <c r="GW294" i="18" s="1"/>
  <c r="GS294" i="18" a="1"/>
  <c r="GS294" i="18" s="1"/>
  <c r="GO294" i="18" a="1"/>
  <c r="GO294" i="18" s="1"/>
  <c r="GK294" i="18" a="1"/>
  <c r="GK294" i="18" s="1"/>
  <c r="GG294" i="18" a="1"/>
  <c r="GG294" i="18" s="1"/>
  <c r="GC294" i="18" a="1"/>
  <c r="GC294" i="18" s="1"/>
  <c r="FY294" i="18" a="1"/>
  <c r="FY294" i="18" s="1"/>
  <c r="FU294" i="18" a="1"/>
  <c r="FU294" i="18" s="1"/>
  <c r="FQ294" i="18" a="1"/>
  <c r="FQ294" i="18" s="1"/>
  <c r="HV292" i="18" a="1"/>
  <c r="HV292" i="18" s="1"/>
  <c r="HR292" i="18" a="1"/>
  <c r="HR292" i="18" s="1"/>
  <c r="HN292" i="18" a="1"/>
  <c r="HN292" i="18" s="1"/>
  <c r="HJ292" i="18" a="1"/>
  <c r="HJ292" i="18" s="1"/>
  <c r="HF292" i="18" a="1"/>
  <c r="HF292" i="18" s="1"/>
  <c r="HB292" i="18" a="1"/>
  <c r="HB292" i="18" s="1"/>
  <c r="GX292" i="18" a="1"/>
  <c r="GX292" i="18" s="1"/>
  <c r="GT292" i="18" a="1"/>
  <c r="GT292" i="18" s="1"/>
  <c r="GP292" i="18" a="1"/>
  <c r="GP292" i="18" s="1"/>
  <c r="GL292" i="18" a="1"/>
  <c r="GL292" i="18" s="1"/>
  <c r="GH292" i="18" a="1"/>
  <c r="GH292" i="18" s="1"/>
  <c r="GD292" i="18" a="1"/>
  <c r="GD292" i="18" s="1"/>
  <c r="FZ292" i="18" a="1"/>
  <c r="FZ292" i="18" s="1"/>
  <c r="FV292" i="18" a="1"/>
  <c r="FV292" i="18" s="1"/>
  <c r="FR292" i="18" a="1"/>
  <c r="FR292" i="18" s="1"/>
  <c r="HW290" i="18" a="1"/>
  <c r="HW290" i="18" s="1"/>
  <c r="HS290" i="18" a="1"/>
  <c r="HS290" i="18" s="1"/>
  <c r="HO290" i="18" a="1"/>
  <c r="HO290" i="18" s="1"/>
  <c r="HK290" i="18" a="1"/>
  <c r="HK290" i="18" s="1"/>
  <c r="HG290" i="18" a="1"/>
  <c r="HG290" i="18" s="1"/>
  <c r="HC290" i="18" a="1"/>
  <c r="HC290" i="18" s="1"/>
  <c r="GY290" i="18" a="1"/>
  <c r="GY290" i="18" s="1"/>
  <c r="GU290" i="18" a="1"/>
  <c r="GU290" i="18" s="1"/>
  <c r="GQ290" i="18" a="1"/>
  <c r="GQ290" i="18" s="1"/>
  <c r="GM290" i="18" a="1"/>
  <c r="GM290" i="18" s="1"/>
  <c r="GI290" i="18" a="1"/>
  <c r="GI290" i="18" s="1"/>
  <c r="GE290" i="18" a="1"/>
  <c r="GE290" i="18" s="1"/>
  <c r="GA290" i="18" a="1"/>
  <c r="GA290" i="18" s="1"/>
  <c r="FW290" i="18" a="1"/>
  <c r="FW290" i="18" s="1"/>
  <c r="FS290" i="18" a="1"/>
  <c r="FS290" i="18" s="1"/>
  <c r="HT288" i="18" a="1"/>
  <c r="HT288" i="18" s="1"/>
  <c r="HP288" i="18" a="1"/>
  <c r="HP288" i="18" s="1"/>
  <c r="HL288" i="18" a="1"/>
  <c r="HL288" i="18" s="1"/>
  <c r="HH288" i="18" a="1"/>
  <c r="HH288" i="18" s="1"/>
  <c r="HD288" i="18" a="1"/>
  <c r="HD288" i="18" s="1"/>
  <c r="GZ288" i="18" a="1"/>
  <c r="GZ288" i="18" s="1"/>
  <c r="GV288" i="18" a="1"/>
  <c r="GV288" i="18" s="1"/>
  <c r="GR288" i="18" a="1"/>
  <c r="GR288" i="18" s="1"/>
  <c r="GN288" i="18" a="1"/>
  <c r="GN288" i="18" s="1"/>
  <c r="GJ288" i="18" a="1"/>
  <c r="GJ288" i="18" s="1"/>
  <c r="GF288" i="18" a="1"/>
  <c r="GF288" i="18" s="1"/>
  <c r="GB288" i="18" a="1"/>
  <c r="GB288" i="18" s="1"/>
  <c r="FX288" i="18" a="1"/>
  <c r="FX288" i="18" s="1"/>
  <c r="FT288" i="18" a="1"/>
  <c r="FT288" i="18" s="1"/>
  <c r="FP288" i="18" a="1"/>
  <c r="FP288" i="18" s="1"/>
  <c r="HU286" i="18" a="1"/>
  <c r="HU286" i="18" s="1"/>
  <c r="HQ286" i="18" a="1"/>
  <c r="HQ286" i="18" s="1"/>
  <c r="HM286" i="18" a="1"/>
  <c r="HM286" i="18" s="1"/>
  <c r="HI286" i="18" a="1"/>
  <c r="HI286" i="18" s="1"/>
  <c r="HE286" i="18" a="1"/>
  <c r="HE286" i="18" s="1"/>
  <c r="HA286" i="18" a="1"/>
  <c r="HA286" i="18" s="1"/>
  <c r="GW286" i="18" a="1"/>
  <c r="GW286" i="18" s="1"/>
  <c r="GS286" i="18" a="1"/>
  <c r="GS286" i="18" s="1"/>
  <c r="GO286" i="18" a="1"/>
  <c r="GO286" i="18" s="1"/>
  <c r="GK286" i="18" a="1"/>
  <c r="GK286" i="18" s="1"/>
  <c r="GG286" i="18" a="1"/>
  <c r="GG286" i="18" s="1"/>
  <c r="GC286" i="18" a="1"/>
  <c r="GC286" i="18" s="1"/>
  <c r="FY286" i="18" a="1"/>
  <c r="FY286" i="18" s="1"/>
  <c r="FU286" i="18" a="1"/>
  <c r="FU286" i="18" s="1"/>
  <c r="FQ286" i="18" a="1"/>
  <c r="FQ286" i="18" s="1"/>
  <c r="HV284" i="18" a="1"/>
  <c r="HV284" i="18" s="1"/>
  <c r="HR284" i="18" a="1"/>
  <c r="HR284" i="18" s="1"/>
  <c r="HN284" i="18" a="1"/>
  <c r="HN284" i="18" s="1"/>
  <c r="HJ284" i="18" a="1"/>
  <c r="HJ284" i="18" s="1"/>
  <c r="HF284" i="18" a="1"/>
  <c r="HF284" i="18" s="1"/>
  <c r="HB284" i="18" a="1"/>
  <c r="HB284" i="18" s="1"/>
  <c r="GX284" i="18" a="1"/>
  <c r="GX284" i="18" s="1"/>
  <c r="GT284" i="18" a="1"/>
  <c r="GT284" i="18" s="1"/>
  <c r="GP284" i="18" a="1"/>
  <c r="GP284" i="18" s="1"/>
  <c r="GL284" i="18" a="1"/>
  <c r="GL284" i="18" s="1"/>
  <c r="GH284" i="18" a="1"/>
  <c r="GH284" i="18" s="1"/>
  <c r="GD284" i="18" a="1"/>
  <c r="GD284" i="18" s="1"/>
  <c r="FZ284" i="18" a="1"/>
  <c r="FZ284" i="18" s="1"/>
  <c r="FV284" i="18" a="1"/>
  <c r="FV284" i="18" s="1"/>
  <c r="FR284" i="18" a="1"/>
  <c r="FR284" i="18" s="1"/>
  <c r="HW282" i="18" a="1"/>
  <c r="HW282" i="18" s="1"/>
  <c r="HS282" i="18" a="1"/>
  <c r="HS282" i="18" s="1"/>
  <c r="HO282" i="18" a="1"/>
  <c r="HO282" i="18" s="1"/>
  <c r="HK282" i="18" a="1"/>
  <c r="HK282" i="18" s="1"/>
  <c r="HG282" i="18" a="1"/>
  <c r="HG282" i="18" s="1"/>
  <c r="HC282" i="18" a="1"/>
  <c r="HC282" i="18" s="1"/>
  <c r="GY282" i="18" a="1"/>
  <c r="GY282" i="18" s="1"/>
  <c r="GU282" i="18" a="1"/>
  <c r="GU282" i="18" s="1"/>
  <c r="GQ282" i="18" a="1"/>
  <c r="GQ282" i="18" s="1"/>
  <c r="GM282" i="18" a="1"/>
  <c r="GM282" i="18" s="1"/>
  <c r="GI282" i="18" a="1"/>
  <c r="GI282" i="18" s="1"/>
  <c r="GE282" i="18" a="1"/>
  <c r="GE282" i="18" s="1"/>
  <c r="GA282" i="18" a="1"/>
  <c r="GA282" i="18" s="1"/>
  <c r="FW282" i="18" a="1"/>
  <c r="FW282" i="18" s="1"/>
  <c r="FS282" i="18" a="1"/>
  <c r="FS282" i="18" s="1"/>
  <c r="HT280" i="18" a="1"/>
  <c r="HT280" i="18" s="1"/>
  <c r="HP280" i="18" a="1"/>
  <c r="HP280" i="18" s="1"/>
  <c r="HL280" i="18" a="1"/>
  <c r="HL280" i="18" s="1"/>
  <c r="HH280" i="18" a="1"/>
  <c r="HH280" i="18" s="1"/>
  <c r="HD280" i="18" a="1"/>
  <c r="HD280" i="18" s="1"/>
  <c r="GZ280" i="18" a="1"/>
  <c r="GZ280" i="18" s="1"/>
  <c r="GV280" i="18" a="1"/>
  <c r="GV280" i="18" s="1"/>
  <c r="GR280" i="18" a="1"/>
  <c r="GR280" i="18" s="1"/>
  <c r="GN280" i="18" a="1"/>
  <c r="GN280" i="18" s="1"/>
  <c r="GJ280" i="18" a="1"/>
  <c r="GJ280" i="18" s="1"/>
  <c r="GF280" i="18" a="1"/>
  <c r="GF280" i="18" s="1"/>
  <c r="GB280" i="18" a="1"/>
  <c r="GB280" i="18" s="1"/>
  <c r="FX280" i="18" a="1"/>
  <c r="FX280" i="18" s="1"/>
  <c r="FT280" i="18" a="1"/>
  <c r="FT280" i="18" s="1"/>
  <c r="FP280" i="18" a="1"/>
  <c r="FP280" i="18" s="1"/>
  <c r="HU278" i="18" a="1"/>
  <c r="HU278" i="18" s="1"/>
  <c r="HQ278" i="18" a="1"/>
  <c r="HQ278" i="18" s="1"/>
  <c r="HM278" i="18" a="1"/>
  <c r="HM278" i="18" s="1"/>
  <c r="HI278" i="18" a="1"/>
  <c r="HI278" i="18" s="1"/>
  <c r="HE278" i="18" a="1"/>
  <c r="HE278" i="18" s="1"/>
  <c r="HA278" i="18" a="1"/>
  <c r="HA278" i="18" s="1"/>
  <c r="GW278" i="18" a="1"/>
  <c r="GW278" i="18" s="1"/>
  <c r="GS278" i="18" a="1"/>
  <c r="GS278" i="18" s="1"/>
  <c r="GO278" i="18" a="1"/>
  <c r="GO278" i="18" s="1"/>
  <c r="GK278" i="18" a="1"/>
  <c r="GK278" i="18" s="1"/>
  <c r="GG278" i="18" a="1"/>
  <c r="GG278" i="18" s="1"/>
  <c r="GC278" i="18" a="1"/>
  <c r="GC278" i="18" s="1"/>
  <c r="FY278" i="18" a="1"/>
  <c r="FY278" i="18" s="1"/>
  <c r="FU278" i="18" a="1"/>
  <c r="FU278" i="18" s="1"/>
  <c r="FQ278" i="18" a="1"/>
  <c r="FQ278" i="18" s="1"/>
  <c r="HV276" i="18" a="1"/>
  <c r="HV276" i="18" s="1"/>
  <c r="HR276" i="18" a="1"/>
  <c r="HR276" i="18" s="1"/>
  <c r="HN276" i="18" a="1"/>
  <c r="HN276" i="18" s="1"/>
  <c r="HJ276" i="18" a="1"/>
  <c r="HJ276" i="18" s="1"/>
  <c r="HF276" i="18" a="1"/>
  <c r="HF276" i="18" s="1"/>
  <c r="HB276" i="18" a="1"/>
  <c r="HB276" i="18" s="1"/>
  <c r="GX276" i="18" a="1"/>
  <c r="GX276" i="18" s="1"/>
  <c r="GT276" i="18" a="1"/>
  <c r="GT276" i="18" s="1"/>
  <c r="GP276" i="18" a="1"/>
  <c r="GP276" i="18" s="1"/>
  <c r="GL276" i="18" a="1"/>
  <c r="GL276" i="18" s="1"/>
  <c r="GH276" i="18" a="1"/>
  <c r="GH276" i="18" s="1"/>
  <c r="GD276" i="18" a="1"/>
  <c r="GD276" i="18" s="1"/>
  <c r="FZ276" i="18" a="1"/>
  <c r="FZ276" i="18" s="1"/>
  <c r="FV276" i="18" a="1"/>
  <c r="FV276" i="18" s="1"/>
  <c r="FR276" i="18" a="1"/>
  <c r="FR276" i="18" s="1"/>
  <c r="HW274" i="18" a="1"/>
  <c r="HW274" i="18" s="1"/>
  <c r="HS274" i="18" a="1"/>
  <c r="HS274" i="18" s="1"/>
  <c r="HO274" i="18" a="1"/>
  <c r="HO274" i="18" s="1"/>
  <c r="HK274" i="18" a="1"/>
  <c r="HK274" i="18" s="1"/>
  <c r="HG274" i="18" a="1"/>
  <c r="HG274" i="18" s="1"/>
  <c r="HC274" i="18" a="1"/>
  <c r="HC274" i="18" s="1"/>
  <c r="GY274" i="18" a="1"/>
  <c r="GY274" i="18" s="1"/>
  <c r="GU274" i="18" a="1"/>
  <c r="GU274" i="18" s="1"/>
  <c r="GQ274" i="18" a="1"/>
  <c r="GQ274" i="18" s="1"/>
  <c r="GM274" i="18" a="1"/>
  <c r="GM274" i="18" s="1"/>
  <c r="GI274" i="18" a="1"/>
  <c r="GI274" i="18" s="1"/>
  <c r="GE274" i="18" a="1"/>
  <c r="GE274" i="18" s="1"/>
  <c r="GA274" i="18" a="1"/>
  <c r="GA274" i="18" s="1"/>
  <c r="FW274" i="18" a="1"/>
  <c r="FW274" i="18" s="1"/>
  <c r="FS274" i="18" a="1"/>
  <c r="FS274" i="18" s="1"/>
  <c r="HT272" i="18" a="1"/>
  <c r="HT272" i="18" s="1"/>
  <c r="HP272" i="18" a="1"/>
  <c r="HP272" i="18" s="1"/>
  <c r="HL272" i="18" a="1"/>
  <c r="HL272" i="18" s="1"/>
  <c r="HH272" i="18" a="1"/>
  <c r="HH272" i="18" s="1"/>
  <c r="HD272" i="18" a="1"/>
  <c r="HD272" i="18" s="1"/>
  <c r="GZ272" i="18" a="1"/>
  <c r="GZ272" i="18" s="1"/>
  <c r="GV272" i="18" a="1"/>
  <c r="GV272" i="18" s="1"/>
  <c r="GR272" i="18" a="1"/>
  <c r="GR272" i="18" s="1"/>
  <c r="GN272" i="18" a="1"/>
  <c r="GN272" i="18" s="1"/>
  <c r="GJ272" i="18" a="1"/>
  <c r="GJ272" i="18" s="1"/>
  <c r="GF272" i="18" a="1"/>
  <c r="GF272" i="18" s="1"/>
  <c r="GB272" i="18" a="1"/>
  <c r="GB272" i="18" s="1"/>
  <c r="FX272" i="18" a="1"/>
  <c r="FX272" i="18" s="1"/>
  <c r="FT272" i="18" a="1"/>
  <c r="FT272" i="18" s="1"/>
  <c r="FP272" i="18" a="1"/>
  <c r="FP272" i="18" s="1"/>
  <c r="HU270" i="18" a="1"/>
  <c r="HU270" i="18" s="1"/>
  <c r="HQ270" i="18" a="1"/>
  <c r="HQ270" i="18" s="1"/>
  <c r="HM270" i="18" a="1"/>
  <c r="HM270" i="18" s="1"/>
  <c r="HI270" i="18" a="1"/>
  <c r="HI270" i="18" s="1"/>
  <c r="HE270" i="18" a="1"/>
  <c r="HE270" i="18" s="1"/>
  <c r="HA270" i="18" a="1"/>
  <c r="HA270" i="18" s="1"/>
  <c r="GW270" i="18" a="1"/>
  <c r="GW270" i="18" s="1"/>
  <c r="GS270" i="18" a="1"/>
  <c r="GS270" i="18" s="1"/>
  <c r="GO270" i="18" a="1"/>
  <c r="GO270" i="18" s="1"/>
  <c r="GK270" i="18" a="1"/>
  <c r="GK270" i="18" s="1"/>
  <c r="GG270" i="18" a="1"/>
  <c r="GG270" i="18" s="1"/>
  <c r="GC270" i="18" a="1"/>
  <c r="GC270" i="18" s="1"/>
  <c r="FY270" i="18" a="1"/>
  <c r="FY270" i="18" s="1"/>
  <c r="FU270" i="18" a="1"/>
  <c r="FU270" i="18" s="1"/>
  <c r="FQ270" i="18" a="1"/>
  <c r="FQ270" i="18" s="1"/>
  <c r="HV268" i="18" a="1"/>
  <c r="HV268" i="18" s="1"/>
  <c r="HR268" i="18" a="1"/>
  <c r="HR268" i="18" s="1"/>
  <c r="HN268" i="18" a="1"/>
  <c r="HN268" i="18" s="1"/>
  <c r="HJ268" i="18" a="1"/>
  <c r="HJ268" i="18" s="1"/>
  <c r="HF268" i="18" a="1"/>
  <c r="HF268" i="18" s="1"/>
  <c r="HB268" i="18" a="1"/>
  <c r="HB268" i="18" s="1"/>
  <c r="GX268" i="18" a="1"/>
  <c r="GX268" i="18" s="1"/>
  <c r="GT268" i="18" a="1"/>
  <c r="GT268" i="18" s="1"/>
  <c r="GP268" i="18" a="1"/>
  <c r="GP268" i="18" s="1"/>
  <c r="GL268" i="18" a="1"/>
  <c r="GL268" i="18" s="1"/>
  <c r="GH268" i="18" a="1"/>
  <c r="GH268" i="18" s="1"/>
  <c r="GD268" i="18" a="1"/>
  <c r="GD268" i="18" s="1"/>
  <c r="FZ268" i="18" a="1"/>
  <c r="FZ268" i="18" s="1"/>
  <c r="FV268" i="18" a="1"/>
  <c r="FV268" i="18" s="1"/>
  <c r="FR268" i="18" a="1"/>
  <c r="FR268" i="18" s="1"/>
  <c r="HW266" i="18" a="1"/>
  <c r="HW266" i="18" s="1"/>
  <c r="HS266" i="18" a="1"/>
  <c r="HS266" i="18" s="1"/>
  <c r="HO266" i="18" a="1"/>
  <c r="HO266" i="18" s="1"/>
  <c r="HK266" i="18" a="1"/>
  <c r="HK266" i="18" s="1"/>
  <c r="HG266" i="18" a="1"/>
  <c r="HG266" i="18" s="1"/>
  <c r="HC266" i="18" a="1"/>
  <c r="HC266" i="18" s="1"/>
  <c r="GY266" i="18" a="1"/>
  <c r="GY266" i="18" s="1"/>
  <c r="GU266" i="18" a="1"/>
  <c r="GU266" i="18" s="1"/>
  <c r="GQ266" i="18" a="1"/>
  <c r="GQ266" i="18" s="1"/>
  <c r="GM266" i="18" a="1"/>
  <c r="GM266" i="18" s="1"/>
  <c r="GI266" i="18" a="1"/>
  <c r="GI266" i="18" s="1"/>
  <c r="GE266" i="18" a="1"/>
  <c r="GE266" i="18" s="1"/>
  <c r="GA266" i="18" a="1"/>
  <c r="GA266" i="18" s="1"/>
  <c r="FW266" i="18" a="1"/>
  <c r="FW266" i="18" s="1"/>
  <c r="FS266" i="18" a="1"/>
  <c r="FS266" i="18" s="1"/>
  <c r="HT264" i="18" a="1"/>
  <c r="HT264" i="18" s="1"/>
  <c r="HP264" i="18" a="1"/>
  <c r="HP264" i="18" s="1"/>
  <c r="HL264" i="18" a="1"/>
  <c r="HL264" i="18" s="1"/>
  <c r="HH264" i="18" a="1"/>
  <c r="HH264" i="18" s="1"/>
  <c r="HD264" i="18" a="1"/>
  <c r="HD264" i="18" s="1"/>
  <c r="GZ264" i="18" a="1"/>
  <c r="GZ264" i="18" s="1"/>
  <c r="GV264" i="18" a="1"/>
  <c r="GV264" i="18" s="1"/>
  <c r="GR264" i="18" a="1"/>
  <c r="GR264" i="18" s="1"/>
  <c r="GN264" i="18" a="1"/>
  <c r="GN264" i="18" s="1"/>
  <c r="GJ264" i="18" a="1"/>
  <c r="GJ264" i="18" s="1"/>
  <c r="GF264" i="18" a="1"/>
  <c r="GF264" i="18" s="1"/>
  <c r="GB264" i="18" a="1"/>
  <c r="GB264" i="18" s="1"/>
  <c r="FX264" i="18" a="1"/>
  <c r="FX264" i="18" s="1"/>
  <c r="FT264" i="18" a="1"/>
  <c r="FT264" i="18" s="1"/>
  <c r="FP264" i="18" a="1"/>
  <c r="FP264" i="18" s="1"/>
  <c r="HU262" i="18" a="1"/>
  <c r="HU262" i="18" s="1"/>
  <c r="HQ262" i="18" a="1"/>
  <c r="HQ262" i="18" s="1"/>
  <c r="HM262" i="18" a="1"/>
  <c r="HM262" i="18" s="1"/>
  <c r="HI262" i="18" a="1"/>
  <c r="HI262" i="18" s="1"/>
  <c r="HE262" i="18" a="1"/>
  <c r="HE262" i="18" s="1"/>
  <c r="HA262" i="18" a="1"/>
  <c r="HA262" i="18" s="1"/>
  <c r="GW262" i="18" a="1"/>
  <c r="GW262" i="18" s="1"/>
  <c r="GS262" i="18" a="1"/>
  <c r="GS262" i="18" s="1"/>
  <c r="GO262" i="18" a="1"/>
  <c r="GO262" i="18" s="1"/>
  <c r="GK262" i="18" a="1"/>
  <c r="GK262" i="18" s="1"/>
  <c r="GG262" i="18" a="1"/>
  <c r="GG262" i="18" s="1"/>
  <c r="GC262" i="18" a="1"/>
  <c r="GC262" i="18" s="1"/>
  <c r="FY262" i="18" a="1"/>
  <c r="FY262" i="18" s="1"/>
  <c r="FU262" i="18" a="1"/>
  <c r="FU262" i="18" s="1"/>
  <c r="FQ262" i="18" a="1"/>
  <c r="FQ262" i="18" s="1"/>
  <c r="HV260" i="18" a="1"/>
  <c r="HV260" i="18" s="1"/>
  <c r="HR260" i="18" a="1"/>
  <c r="HR260" i="18" s="1"/>
  <c r="HN260" i="18" a="1"/>
  <c r="HN260" i="18" s="1"/>
  <c r="HJ260" i="18" a="1"/>
  <c r="HJ260" i="18" s="1"/>
  <c r="HF260" i="18" a="1"/>
  <c r="HF260" i="18" s="1"/>
  <c r="HB260" i="18" a="1"/>
  <c r="HB260" i="18" s="1"/>
  <c r="GX260" i="18" a="1"/>
  <c r="GX260" i="18" s="1"/>
  <c r="GT260" i="18" a="1"/>
  <c r="GT260" i="18" s="1"/>
  <c r="GP260" i="18" a="1"/>
  <c r="GP260" i="18" s="1"/>
  <c r="GL260" i="18" a="1"/>
  <c r="GL260" i="18" s="1"/>
  <c r="GH260" i="18" a="1"/>
  <c r="GH260" i="18" s="1"/>
  <c r="GD260" i="18" a="1"/>
  <c r="GD260" i="18" s="1"/>
  <c r="FZ260" i="18" a="1"/>
  <c r="FZ260" i="18" s="1"/>
  <c r="FV260" i="18" a="1"/>
  <c r="FV260" i="18" s="1"/>
  <c r="FR260" i="18" a="1"/>
  <c r="FR260" i="18" s="1"/>
  <c r="HW258" i="18" a="1"/>
  <c r="HW258" i="18" s="1"/>
  <c r="HS258" i="18" a="1"/>
  <c r="HS258" i="18" s="1"/>
  <c r="HO258" i="18" a="1"/>
  <c r="HO258" i="18" s="1"/>
  <c r="HK258" i="18" a="1"/>
  <c r="HK258" i="18" s="1"/>
  <c r="HG258" i="18" a="1"/>
  <c r="HG258" i="18" s="1"/>
  <c r="HC258" i="18" a="1"/>
  <c r="HC258" i="18" s="1"/>
  <c r="GY258" i="18" a="1"/>
  <c r="GY258" i="18" s="1"/>
  <c r="GU258" i="18" a="1"/>
  <c r="GU258" i="18" s="1"/>
  <c r="GQ258" i="18" a="1"/>
  <c r="GQ258" i="18" s="1"/>
  <c r="GM258" i="18" a="1"/>
  <c r="GM258" i="18" s="1"/>
  <c r="GI258" i="18" a="1"/>
  <c r="GI258" i="18" s="1"/>
  <c r="GE258" i="18" a="1"/>
  <c r="GE258" i="18" s="1"/>
  <c r="GA258" i="18" a="1"/>
  <c r="GA258" i="18" s="1"/>
  <c r="FW258" i="18" a="1"/>
  <c r="FW258" i="18" s="1"/>
  <c r="FS258" i="18" a="1"/>
  <c r="FS258" i="18" s="1"/>
  <c r="HT256" i="18" a="1"/>
  <c r="HT256" i="18" s="1"/>
  <c r="HP256" i="18" a="1"/>
  <c r="HP256" i="18" s="1"/>
  <c r="HL256" i="18" a="1"/>
  <c r="HL256" i="18" s="1"/>
  <c r="HH256" i="18" a="1"/>
  <c r="HH256" i="18" s="1"/>
  <c r="HD256" i="18" a="1"/>
  <c r="HD256" i="18" s="1"/>
  <c r="GZ256" i="18" a="1"/>
  <c r="GZ256" i="18" s="1"/>
  <c r="GV256" i="18" a="1"/>
  <c r="GV256" i="18" s="1"/>
  <c r="GR256" i="18" a="1"/>
  <c r="GR256" i="18" s="1"/>
  <c r="GN256" i="18" a="1"/>
  <c r="GN256" i="18" s="1"/>
  <c r="GJ256" i="18" a="1"/>
  <c r="GJ256" i="18" s="1"/>
  <c r="GF256" i="18" a="1"/>
  <c r="GF256" i="18" s="1"/>
  <c r="GB256" i="18" a="1"/>
  <c r="GB256" i="18" s="1"/>
  <c r="FX256" i="18" a="1"/>
  <c r="FX256" i="18" s="1"/>
  <c r="FT256" i="18" a="1"/>
  <c r="FT256" i="18" s="1"/>
  <c r="FP256" i="18" a="1"/>
  <c r="FP256" i="18" s="1"/>
  <c r="HH325" i="18" a="1"/>
  <c r="HH325" i="18" s="1"/>
  <c r="GB325" i="18" a="1"/>
  <c r="GB325" i="18" s="1"/>
  <c r="HT323" i="18" a="1"/>
  <c r="HT323" i="18" s="1"/>
  <c r="HP323" i="18" a="1"/>
  <c r="HP323" i="18" s="1"/>
  <c r="HL323" i="18" a="1"/>
  <c r="HL323" i="18" s="1"/>
  <c r="HH323" i="18" a="1"/>
  <c r="HH323" i="18" s="1"/>
  <c r="HD323" i="18" a="1"/>
  <c r="HD323" i="18" s="1"/>
  <c r="GZ323" i="18" a="1"/>
  <c r="GZ323" i="18" s="1"/>
  <c r="GV323" i="18" a="1"/>
  <c r="GV323" i="18" s="1"/>
  <c r="GR323" i="18" a="1"/>
  <c r="GR323" i="18" s="1"/>
  <c r="GN323" i="18" a="1"/>
  <c r="GN323" i="18" s="1"/>
  <c r="GJ323" i="18" a="1"/>
  <c r="GJ323" i="18" s="1"/>
  <c r="GF323" i="18" a="1"/>
  <c r="GF323" i="18" s="1"/>
  <c r="GB323" i="18" a="1"/>
  <c r="GB323" i="18" s="1"/>
  <c r="FX323" i="18" a="1"/>
  <c r="FX323" i="18" s="1"/>
  <c r="FT323" i="18" a="1"/>
  <c r="FT323" i="18" s="1"/>
  <c r="FP323" i="18" a="1"/>
  <c r="FP323" i="18" s="1"/>
  <c r="HU321" i="18" a="1"/>
  <c r="HU321" i="18" s="1"/>
  <c r="HQ321" i="18" a="1"/>
  <c r="HQ321" i="18" s="1"/>
  <c r="HM321" i="18" a="1"/>
  <c r="HM321" i="18" s="1"/>
  <c r="HI321" i="18" a="1"/>
  <c r="HI321" i="18" s="1"/>
  <c r="HE321" i="18" a="1"/>
  <c r="HE321" i="18" s="1"/>
  <c r="HA321" i="18" a="1"/>
  <c r="HA321" i="18" s="1"/>
  <c r="GW321" i="18" a="1"/>
  <c r="GW321" i="18" s="1"/>
  <c r="GS321" i="18" a="1"/>
  <c r="GS321" i="18" s="1"/>
  <c r="GO321" i="18" a="1"/>
  <c r="GO321" i="18" s="1"/>
  <c r="GK321" i="18" a="1"/>
  <c r="GK321" i="18" s="1"/>
  <c r="GG321" i="18" a="1"/>
  <c r="GG321" i="18" s="1"/>
  <c r="GC321" i="18" a="1"/>
  <c r="GC321" i="18" s="1"/>
  <c r="FY321" i="18" a="1"/>
  <c r="FY321" i="18" s="1"/>
  <c r="FU321" i="18" a="1"/>
  <c r="FU321" i="18" s="1"/>
  <c r="FQ321" i="18" a="1"/>
  <c r="FQ321" i="18" s="1"/>
  <c r="HV319" i="18" a="1"/>
  <c r="HV319" i="18" s="1"/>
  <c r="HR319" i="18" a="1"/>
  <c r="HR319" i="18" s="1"/>
  <c r="HN319" i="18" a="1"/>
  <c r="HN319" i="18" s="1"/>
  <c r="HJ319" i="18" a="1"/>
  <c r="HJ319" i="18" s="1"/>
  <c r="HF319" i="18" a="1"/>
  <c r="HF319" i="18" s="1"/>
  <c r="HB319" i="18" a="1"/>
  <c r="HB319" i="18" s="1"/>
  <c r="GX319" i="18" a="1"/>
  <c r="GX319" i="18" s="1"/>
  <c r="GT319" i="18" a="1"/>
  <c r="GT319" i="18" s="1"/>
  <c r="GP319" i="18" a="1"/>
  <c r="GP319" i="18" s="1"/>
  <c r="GL319" i="18" a="1"/>
  <c r="GL319" i="18" s="1"/>
  <c r="GH319" i="18" a="1"/>
  <c r="GH319" i="18" s="1"/>
  <c r="GD319" i="18" a="1"/>
  <c r="GD319" i="18" s="1"/>
  <c r="FZ319" i="18" a="1"/>
  <c r="FZ319" i="18" s="1"/>
  <c r="FV319" i="18" a="1"/>
  <c r="FV319" i="18" s="1"/>
  <c r="FR319" i="18" a="1"/>
  <c r="FR319" i="18" s="1"/>
  <c r="HW317" i="18" a="1"/>
  <c r="HW317" i="18" s="1"/>
  <c r="HS317" i="18" a="1"/>
  <c r="HS317" i="18" s="1"/>
  <c r="HO317" i="18" a="1"/>
  <c r="HO317" i="18" s="1"/>
  <c r="HK317" i="18" a="1"/>
  <c r="HK317" i="18" s="1"/>
  <c r="HG317" i="18" a="1"/>
  <c r="HG317" i="18" s="1"/>
  <c r="HC317" i="18" a="1"/>
  <c r="HC317" i="18" s="1"/>
  <c r="GY317" i="18" a="1"/>
  <c r="GY317" i="18" s="1"/>
  <c r="GU317" i="18" a="1"/>
  <c r="GU317" i="18" s="1"/>
  <c r="GQ317" i="18" a="1"/>
  <c r="GQ317" i="18" s="1"/>
  <c r="GM317" i="18" a="1"/>
  <c r="GM317" i="18" s="1"/>
  <c r="GI317" i="18" a="1"/>
  <c r="GI317" i="18" s="1"/>
  <c r="GE317" i="18" a="1"/>
  <c r="GE317" i="18" s="1"/>
  <c r="GA317" i="18" a="1"/>
  <c r="GA317" i="18" s="1"/>
  <c r="FW317" i="18" a="1"/>
  <c r="FW317" i="18" s="1"/>
  <c r="FS317" i="18" a="1"/>
  <c r="FS317" i="18" s="1"/>
  <c r="HT315" i="18" a="1"/>
  <c r="HT315" i="18" s="1"/>
  <c r="HP315" i="18" a="1"/>
  <c r="HP315" i="18" s="1"/>
  <c r="HL315" i="18" a="1"/>
  <c r="HL315" i="18" s="1"/>
  <c r="HH315" i="18" a="1"/>
  <c r="HH315" i="18" s="1"/>
  <c r="HD315" i="18" a="1"/>
  <c r="HD315" i="18" s="1"/>
  <c r="GZ315" i="18" a="1"/>
  <c r="GZ315" i="18" s="1"/>
  <c r="GV315" i="18" a="1"/>
  <c r="GV315" i="18" s="1"/>
  <c r="GR315" i="18" a="1"/>
  <c r="GR315" i="18" s="1"/>
  <c r="GN315" i="18" a="1"/>
  <c r="GN315" i="18" s="1"/>
  <c r="GJ315" i="18" a="1"/>
  <c r="GJ315" i="18" s="1"/>
  <c r="GF315" i="18" a="1"/>
  <c r="GF315" i="18" s="1"/>
  <c r="GB315" i="18" a="1"/>
  <c r="GB315" i="18" s="1"/>
  <c r="FX315" i="18" a="1"/>
  <c r="FX315" i="18" s="1"/>
  <c r="FT315" i="18" a="1"/>
  <c r="FT315" i="18" s="1"/>
  <c r="FP315" i="18" a="1"/>
  <c r="FP315" i="18" s="1"/>
  <c r="HU313" i="18" a="1"/>
  <c r="HU313" i="18" s="1"/>
  <c r="HQ313" i="18" a="1"/>
  <c r="HQ313" i="18" s="1"/>
  <c r="HM313" i="18" a="1"/>
  <c r="HM313" i="18" s="1"/>
  <c r="HI313" i="18" a="1"/>
  <c r="HI313" i="18" s="1"/>
  <c r="HE313" i="18" a="1"/>
  <c r="HE313" i="18" s="1"/>
  <c r="HA313" i="18" a="1"/>
  <c r="HA313" i="18" s="1"/>
  <c r="GW313" i="18" a="1"/>
  <c r="GW313" i="18" s="1"/>
  <c r="GS313" i="18" a="1"/>
  <c r="GS313" i="18" s="1"/>
  <c r="GO313" i="18" a="1"/>
  <c r="GO313" i="18" s="1"/>
  <c r="GK313" i="18" a="1"/>
  <c r="GK313" i="18" s="1"/>
  <c r="GG313" i="18" a="1"/>
  <c r="GG313" i="18" s="1"/>
  <c r="GC313" i="18" a="1"/>
  <c r="GC313" i="18" s="1"/>
  <c r="FY313" i="18" a="1"/>
  <c r="FY313" i="18" s="1"/>
  <c r="FU313" i="18" a="1"/>
  <c r="FU313" i="18" s="1"/>
  <c r="FQ313" i="18" a="1"/>
  <c r="FQ313" i="18" s="1"/>
  <c r="HV311" i="18" a="1"/>
  <c r="HV311" i="18" s="1"/>
  <c r="HR311" i="18" a="1"/>
  <c r="HR311" i="18" s="1"/>
  <c r="HN311" i="18" a="1"/>
  <c r="HN311" i="18" s="1"/>
  <c r="HJ311" i="18" a="1"/>
  <c r="HJ311" i="18" s="1"/>
  <c r="HF311" i="18" a="1"/>
  <c r="HF311" i="18" s="1"/>
  <c r="HB311" i="18" a="1"/>
  <c r="HB311" i="18" s="1"/>
  <c r="GX311" i="18" a="1"/>
  <c r="GX311" i="18" s="1"/>
  <c r="GT311" i="18" a="1"/>
  <c r="GT311" i="18" s="1"/>
  <c r="GP311" i="18" a="1"/>
  <c r="GP311" i="18" s="1"/>
  <c r="GL311" i="18" a="1"/>
  <c r="GL311" i="18" s="1"/>
  <c r="GH311" i="18" a="1"/>
  <c r="GH311" i="18" s="1"/>
  <c r="GD311" i="18" a="1"/>
  <c r="GD311" i="18" s="1"/>
  <c r="FZ311" i="18" a="1"/>
  <c r="FZ311" i="18" s="1"/>
  <c r="FV311" i="18" a="1"/>
  <c r="FV311" i="18" s="1"/>
  <c r="FR311" i="18" a="1"/>
  <c r="FR311" i="18" s="1"/>
  <c r="HW309" i="18" a="1"/>
  <c r="HW309" i="18" s="1"/>
  <c r="HS309" i="18" a="1"/>
  <c r="HS309" i="18" s="1"/>
  <c r="HO309" i="18" a="1"/>
  <c r="HO309" i="18" s="1"/>
  <c r="HK309" i="18" a="1"/>
  <c r="HK309" i="18" s="1"/>
  <c r="HG309" i="18" a="1"/>
  <c r="HG309" i="18" s="1"/>
  <c r="HC309" i="18" a="1"/>
  <c r="HC309" i="18" s="1"/>
  <c r="GY309" i="18" a="1"/>
  <c r="GY309" i="18" s="1"/>
  <c r="GU309" i="18" a="1"/>
  <c r="GU309" i="18" s="1"/>
  <c r="GQ309" i="18" a="1"/>
  <c r="GQ309" i="18" s="1"/>
  <c r="GM309" i="18" a="1"/>
  <c r="GM309" i="18" s="1"/>
  <c r="GI309" i="18" a="1"/>
  <c r="GI309" i="18" s="1"/>
  <c r="GE309" i="18" a="1"/>
  <c r="GE309" i="18" s="1"/>
  <c r="GA309" i="18" a="1"/>
  <c r="GA309" i="18" s="1"/>
  <c r="FW309" i="18" a="1"/>
  <c r="FW309" i="18" s="1"/>
  <c r="FS309" i="18" a="1"/>
  <c r="FS309" i="18" s="1"/>
  <c r="HT307" i="18" a="1"/>
  <c r="HT307" i="18" s="1"/>
  <c r="HP307" i="18" a="1"/>
  <c r="HP307" i="18" s="1"/>
  <c r="HL307" i="18" a="1"/>
  <c r="HL307" i="18" s="1"/>
  <c r="HH307" i="18" a="1"/>
  <c r="HH307" i="18" s="1"/>
  <c r="HD307" i="18" a="1"/>
  <c r="HD307" i="18" s="1"/>
  <c r="GZ307" i="18" a="1"/>
  <c r="GZ307" i="18" s="1"/>
  <c r="GV307" i="18" a="1"/>
  <c r="GV307" i="18" s="1"/>
  <c r="GR307" i="18" a="1"/>
  <c r="GR307" i="18" s="1"/>
  <c r="GN307" i="18" a="1"/>
  <c r="GN307" i="18" s="1"/>
  <c r="GJ307" i="18" a="1"/>
  <c r="GJ307" i="18" s="1"/>
  <c r="GF307" i="18" a="1"/>
  <c r="GF307" i="18" s="1"/>
  <c r="GB307" i="18" a="1"/>
  <c r="GB307" i="18" s="1"/>
  <c r="FX307" i="18" a="1"/>
  <c r="FX307" i="18" s="1"/>
  <c r="FT307" i="18" a="1"/>
  <c r="FT307" i="18" s="1"/>
  <c r="FP307" i="18" a="1"/>
  <c r="FP307" i="18" s="1"/>
  <c r="HU305" i="18" a="1"/>
  <c r="HU305" i="18" s="1"/>
  <c r="HQ305" i="18" a="1"/>
  <c r="HQ305" i="18" s="1"/>
  <c r="HM305" i="18" a="1"/>
  <c r="HM305" i="18" s="1"/>
  <c r="HI305" i="18" a="1"/>
  <c r="HI305" i="18" s="1"/>
  <c r="HE305" i="18" a="1"/>
  <c r="HE305" i="18" s="1"/>
  <c r="HA305" i="18" a="1"/>
  <c r="HA305" i="18" s="1"/>
  <c r="GW305" i="18" a="1"/>
  <c r="GW305" i="18" s="1"/>
  <c r="GS305" i="18" a="1"/>
  <c r="GS305" i="18" s="1"/>
  <c r="GO305" i="18" a="1"/>
  <c r="GO305" i="18" s="1"/>
  <c r="GK305" i="18" a="1"/>
  <c r="GK305" i="18" s="1"/>
  <c r="GG305" i="18" a="1"/>
  <c r="GG305" i="18" s="1"/>
  <c r="GC305" i="18" a="1"/>
  <c r="GC305" i="18" s="1"/>
  <c r="FY305" i="18" a="1"/>
  <c r="FY305" i="18" s="1"/>
  <c r="FU305" i="18" a="1"/>
  <c r="FU305" i="18" s="1"/>
  <c r="FQ305" i="18" a="1"/>
  <c r="FQ305" i="18" s="1"/>
  <c r="HV303" i="18" a="1"/>
  <c r="HV303" i="18" s="1"/>
  <c r="HR303" i="18" a="1"/>
  <c r="HR303" i="18" s="1"/>
  <c r="HN303" i="18" a="1"/>
  <c r="HN303" i="18" s="1"/>
  <c r="HJ303" i="18" a="1"/>
  <c r="HJ303" i="18" s="1"/>
  <c r="HF303" i="18" a="1"/>
  <c r="HF303" i="18" s="1"/>
  <c r="HB303" i="18" a="1"/>
  <c r="HB303" i="18" s="1"/>
  <c r="GX303" i="18" a="1"/>
  <c r="GX303" i="18" s="1"/>
  <c r="GT303" i="18" a="1"/>
  <c r="GT303" i="18" s="1"/>
  <c r="GP303" i="18" a="1"/>
  <c r="GP303" i="18" s="1"/>
  <c r="GL303" i="18" a="1"/>
  <c r="GL303" i="18" s="1"/>
  <c r="GH303" i="18" a="1"/>
  <c r="GH303" i="18" s="1"/>
  <c r="GD303" i="18" a="1"/>
  <c r="GD303" i="18" s="1"/>
  <c r="FZ303" i="18" a="1"/>
  <c r="FZ303" i="18" s="1"/>
  <c r="FV303" i="18" a="1"/>
  <c r="FV303" i="18" s="1"/>
  <c r="FR303" i="18" a="1"/>
  <c r="FR303" i="18" s="1"/>
  <c r="HW301" i="18" a="1"/>
  <c r="HW301" i="18" s="1"/>
  <c r="HS301" i="18" a="1"/>
  <c r="HS301" i="18" s="1"/>
  <c r="HO301" i="18" a="1"/>
  <c r="HO301" i="18" s="1"/>
  <c r="HK301" i="18" a="1"/>
  <c r="HK301" i="18" s="1"/>
  <c r="HG301" i="18" a="1"/>
  <c r="HG301" i="18" s="1"/>
  <c r="HC301" i="18" a="1"/>
  <c r="HC301" i="18" s="1"/>
  <c r="GY301" i="18" a="1"/>
  <c r="GY301" i="18" s="1"/>
  <c r="GU301" i="18" a="1"/>
  <c r="GU301" i="18" s="1"/>
  <c r="GQ301" i="18" a="1"/>
  <c r="GQ301" i="18" s="1"/>
  <c r="GM301" i="18" a="1"/>
  <c r="GM301" i="18" s="1"/>
  <c r="GI301" i="18" a="1"/>
  <c r="GI301" i="18" s="1"/>
  <c r="GE301" i="18" a="1"/>
  <c r="GE301" i="18" s="1"/>
  <c r="GA301" i="18" a="1"/>
  <c r="GA301" i="18" s="1"/>
  <c r="FW301" i="18" a="1"/>
  <c r="FW301" i="18" s="1"/>
  <c r="FS301" i="18" a="1"/>
  <c r="FS301" i="18" s="1"/>
  <c r="HT299" i="18" a="1"/>
  <c r="HT299" i="18" s="1"/>
  <c r="HP299" i="18" a="1"/>
  <c r="HP299" i="18" s="1"/>
  <c r="HL299" i="18" a="1"/>
  <c r="HL299" i="18" s="1"/>
  <c r="HH299" i="18" a="1"/>
  <c r="HH299" i="18" s="1"/>
  <c r="HD299" i="18" a="1"/>
  <c r="HD299" i="18" s="1"/>
  <c r="GZ299" i="18" a="1"/>
  <c r="GZ299" i="18" s="1"/>
  <c r="GV299" i="18" a="1"/>
  <c r="GV299" i="18" s="1"/>
  <c r="GR299" i="18" a="1"/>
  <c r="GR299" i="18" s="1"/>
  <c r="GN299" i="18" a="1"/>
  <c r="GN299" i="18" s="1"/>
  <c r="GJ299" i="18" a="1"/>
  <c r="GJ299" i="18" s="1"/>
  <c r="GF299" i="18" a="1"/>
  <c r="GF299" i="18" s="1"/>
  <c r="GB299" i="18" a="1"/>
  <c r="GB299" i="18" s="1"/>
  <c r="FX299" i="18" a="1"/>
  <c r="FX299" i="18" s="1"/>
  <c r="FT299" i="18" a="1"/>
  <c r="FT299" i="18" s="1"/>
  <c r="FP299" i="18" a="1"/>
  <c r="FP299" i="18" s="1"/>
  <c r="HU297" i="18" a="1"/>
  <c r="HU297" i="18" s="1"/>
  <c r="HQ297" i="18" a="1"/>
  <c r="HQ297" i="18" s="1"/>
  <c r="HM297" i="18" a="1"/>
  <c r="HM297" i="18" s="1"/>
  <c r="HI297" i="18" a="1"/>
  <c r="HI297" i="18" s="1"/>
  <c r="HE297" i="18" a="1"/>
  <c r="HE297" i="18" s="1"/>
  <c r="HA297" i="18" a="1"/>
  <c r="HA297" i="18" s="1"/>
  <c r="GW297" i="18" a="1"/>
  <c r="GW297" i="18" s="1"/>
  <c r="GS297" i="18" a="1"/>
  <c r="GS297" i="18" s="1"/>
  <c r="GO297" i="18" a="1"/>
  <c r="GO297" i="18" s="1"/>
  <c r="GK297" i="18" a="1"/>
  <c r="GK297" i="18" s="1"/>
  <c r="GG297" i="18" a="1"/>
  <c r="GG297" i="18" s="1"/>
  <c r="GC297" i="18" a="1"/>
  <c r="GC297" i="18" s="1"/>
  <c r="FY297" i="18" a="1"/>
  <c r="FY297" i="18" s="1"/>
  <c r="FU297" i="18" a="1"/>
  <c r="FU297" i="18" s="1"/>
  <c r="FQ297" i="18" a="1"/>
  <c r="FQ297" i="18" s="1"/>
  <c r="HV295" i="18" a="1"/>
  <c r="HV295" i="18" s="1"/>
  <c r="HR295" i="18" a="1"/>
  <c r="HR295" i="18" s="1"/>
  <c r="HN295" i="18" a="1"/>
  <c r="HN295" i="18" s="1"/>
  <c r="HJ295" i="18" a="1"/>
  <c r="HJ295" i="18" s="1"/>
  <c r="HF295" i="18" a="1"/>
  <c r="HF295" i="18" s="1"/>
  <c r="HB295" i="18" a="1"/>
  <c r="HB295" i="18" s="1"/>
  <c r="GX295" i="18" a="1"/>
  <c r="GX295" i="18" s="1"/>
  <c r="GT295" i="18" a="1"/>
  <c r="GT295" i="18" s="1"/>
  <c r="GP295" i="18" a="1"/>
  <c r="GP295" i="18" s="1"/>
  <c r="GL295" i="18" a="1"/>
  <c r="GL295" i="18" s="1"/>
  <c r="GH295" i="18" a="1"/>
  <c r="GH295" i="18" s="1"/>
  <c r="GD295" i="18" a="1"/>
  <c r="GD295" i="18" s="1"/>
  <c r="FZ295" i="18" a="1"/>
  <c r="FZ295" i="18" s="1"/>
  <c r="FV295" i="18" a="1"/>
  <c r="FV295" i="18" s="1"/>
  <c r="FR295" i="18" a="1"/>
  <c r="FR295" i="18" s="1"/>
  <c r="HW293" i="18" a="1"/>
  <c r="HW293" i="18" s="1"/>
  <c r="HS293" i="18" a="1"/>
  <c r="HS293" i="18" s="1"/>
  <c r="HO293" i="18" a="1"/>
  <c r="HO293" i="18" s="1"/>
  <c r="HK293" i="18" a="1"/>
  <c r="HK293" i="18" s="1"/>
  <c r="HG293" i="18" a="1"/>
  <c r="HG293" i="18" s="1"/>
  <c r="HC293" i="18" a="1"/>
  <c r="HC293" i="18" s="1"/>
  <c r="GY293" i="18" a="1"/>
  <c r="GY293" i="18" s="1"/>
  <c r="GU293" i="18" a="1"/>
  <c r="GU293" i="18" s="1"/>
  <c r="GQ293" i="18" a="1"/>
  <c r="GQ293" i="18" s="1"/>
  <c r="GM293" i="18" a="1"/>
  <c r="GM293" i="18" s="1"/>
  <c r="GI293" i="18" a="1"/>
  <c r="GI293" i="18" s="1"/>
  <c r="GE293" i="18" a="1"/>
  <c r="GE293" i="18" s="1"/>
  <c r="GA293" i="18" a="1"/>
  <c r="GA293" i="18" s="1"/>
  <c r="FW293" i="18" a="1"/>
  <c r="FW293" i="18" s="1"/>
  <c r="FS293" i="18" a="1"/>
  <c r="FS293" i="18" s="1"/>
  <c r="HT291" i="18" a="1"/>
  <c r="HT291" i="18" s="1"/>
  <c r="HP291" i="18" a="1"/>
  <c r="HP291" i="18" s="1"/>
  <c r="HL291" i="18" a="1"/>
  <c r="HL291" i="18" s="1"/>
  <c r="HH291" i="18" a="1"/>
  <c r="HH291" i="18" s="1"/>
  <c r="HD291" i="18" a="1"/>
  <c r="HD291" i="18" s="1"/>
  <c r="GZ291" i="18" a="1"/>
  <c r="GZ291" i="18" s="1"/>
  <c r="GV291" i="18" a="1"/>
  <c r="GV291" i="18" s="1"/>
  <c r="GR291" i="18" a="1"/>
  <c r="GR291" i="18" s="1"/>
  <c r="GN291" i="18" a="1"/>
  <c r="GN291" i="18" s="1"/>
  <c r="GJ291" i="18" a="1"/>
  <c r="GJ291" i="18" s="1"/>
  <c r="GF291" i="18" a="1"/>
  <c r="GF291" i="18" s="1"/>
  <c r="GB291" i="18" a="1"/>
  <c r="GB291" i="18" s="1"/>
  <c r="FX291" i="18" a="1"/>
  <c r="FX291" i="18" s="1"/>
  <c r="FT291" i="18" a="1"/>
  <c r="FT291" i="18" s="1"/>
  <c r="FP291" i="18" a="1"/>
  <c r="FP291" i="18" s="1"/>
  <c r="HU289" i="18" a="1"/>
  <c r="HU289" i="18" s="1"/>
  <c r="HQ289" i="18" a="1"/>
  <c r="HQ289" i="18" s="1"/>
  <c r="HM289" i="18" a="1"/>
  <c r="HM289" i="18" s="1"/>
  <c r="HI289" i="18" a="1"/>
  <c r="HI289" i="18" s="1"/>
  <c r="HE289" i="18" a="1"/>
  <c r="HE289" i="18" s="1"/>
  <c r="HA289" i="18" a="1"/>
  <c r="HA289" i="18" s="1"/>
  <c r="GW289" i="18" a="1"/>
  <c r="GW289" i="18" s="1"/>
  <c r="GS289" i="18" a="1"/>
  <c r="GS289" i="18" s="1"/>
  <c r="GO289" i="18" a="1"/>
  <c r="GO289" i="18" s="1"/>
  <c r="GK289" i="18" a="1"/>
  <c r="GK289" i="18" s="1"/>
  <c r="GG289" i="18" a="1"/>
  <c r="GG289" i="18" s="1"/>
  <c r="GC289" i="18" a="1"/>
  <c r="GC289" i="18" s="1"/>
  <c r="FY289" i="18" a="1"/>
  <c r="FY289" i="18" s="1"/>
  <c r="FU289" i="18" a="1"/>
  <c r="FU289" i="18" s="1"/>
  <c r="FQ289" i="18" a="1"/>
  <c r="FQ289" i="18" s="1"/>
  <c r="HV287" i="18" a="1"/>
  <c r="HV287" i="18" s="1"/>
  <c r="HR287" i="18" a="1"/>
  <c r="HR287" i="18" s="1"/>
  <c r="HN287" i="18" a="1"/>
  <c r="HN287" i="18" s="1"/>
  <c r="HJ287" i="18" a="1"/>
  <c r="HJ287" i="18" s="1"/>
  <c r="HF287" i="18" a="1"/>
  <c r="HF287" i="18" s="1"/>
  <c r="HB287" i="18" a="1"/>
  <c r="HB287" i="18" s="1"/>
  <c r="GX287" i="18" a="1"/>
  <c r="GX287" i="18" s="1"/>
  <c r="GT287" i="18" a="1"/>
  <c r="GT287" i="18" s="1"/>
  <c r="GP287" i="18" a="1"/>
  <c r="GP287" i="18" s="1"/>
  <c r="GL287" i="18" a="1"/>
  <c r="GL287" i="18" s="1"/>
  <c r="GH287" i="18" a="1"/>
  <c r="GH287" i="18" s="1"/>
  <c r="GD287" i="18" a="1"/>
  <c r="GD287" i="18" s="1"/>
  <c r="FZ287" i="18" a="1"/>
  <c r="FZ287" i="18" s="1"/>
  <c r="FV287" i="18" a="1"/>
  <c r="FV287" i="18" s="1"/>
  <c r="FR287" i="18" a="1"/>
  <c r="FR287" i="18" s="1"/>
  <c r="HW285" i="18" a="1"/>
  <c r="HW285" i="18" s="1"/>
  <c r="HS285" i="18" a="1"/>
  <c r="HS285" i="18" s="1"/>
  <c r="HO285" i="18" a="1"/>
  <c r="HO285" i="18" s="1"/>
  <c r="HK285" i="18" a="1"/>
  <c r="HK285" i="18" s="1"/>
  <c r="HG285" i="18" a="1"/>
  <c r="HG285" i="18" s="1"/>
  <c r="HC285" i="18" a="1"/>
  <c r="HC285" i="18" s="1"/>
  <c r="GY285" i="18" a="1"/>
  <c r="GY285" i="18" s="1"/>
  <c r="GU285" i="18" a="1"/>
  <c r="GU285" i="18" s="1"/>
  <c r="GQ285" i="18" a="1"/>
  <c r="GQ285" i="18" s="1"/>
  <c r="GM285" i="18" a="1"/>
  <c r="GM285" i="18" s="1"/>
  <c r="GI285" i="18" a="1"/>
  <c r="GI285" i="18" s="1"/>
  <c r="GE285" i="18" a="1"/>
  <c r="GE285" i="18" s="1"/>
  <c r="GA285" i="18" a="1"/>
  <c r="GA285" i="18" s="1"/>
  <c r="FW285" i="18" a="1"/>
  <c r="FW285" i="18" s="1"/>
  <c r="FS285" i="18" a="1"/>
  <c r="FS285" i="18" s="1"/>
  <c r="HT283" i="18" a="1"/>
  <c r="HT283" i="18" s="1"/>
  <c r="HP283" i="18" a="1"/>
  <c r="HP283" i="18" s="1"/>
  <c r="HL283" i="18" a="1"/>
  <c r="HL283" i="18" s="1"/>
  <c r="HH283" i="18" a="1"/>
  <c r="HH283" i="18" s="1"/>
  <c r="HD283" i="18" a="1"/>
  <c r="HD283" i="18" s="1"/>
  <c r="GZ283" i="18" a="1"/>
  <c r="GZ283" i="18" s="1"/>
  <c r="GV283" i="18" a="1"/>
  <c r="GV283" i="18" s="1"/>
  <c r="GR283" i="18" a="1"/>
  <c r="GR283" i="18" s="1"/>
  <c r="GN283" i="18" a="1"/>
  <c r="GN283" i="18" s="1"/>
  <c r="GJ283" i="18" a="1"/>
  <c r="GJ283" i="18" s="1"/>
  <c r="GF283" i="18" a="1"/>
  <c r="GF283" i="18" s="1"/>
  <c r="GB283" i="18" a="1"/>
  <c r="GB283" i="18" s="1"/>
  <c r="FX283" i="18" a="1"/>
  <c r="FX283" i="18" s="1"/>
  <c r="FT283" i="18" a="1"/>
  <c r="FT283" i="18" s="1"/>
  <c r="FP283" i="18" a="1"/>
  <c r="FP283" i="18" s="1"/>
  <c r="HU281" i="18" a="1"/>
  <c r="HU281" i="18" s="1"/>
  <c r="HQ281" i="18" a="1"/>
  <c r="HQ281" i="18" s="1"/>
  <c r="HM281" i="18" a="1"/>
  <c r="HM281" i="18" s="1"/>
  <c r="HI281" i="18" a="1"/>
  <c r="HI281" i="18" s="1"/>
  <c r="HE281" i="18" a="1"/>
  <c r="HE281" i="18" s="1"/>
  <c r="HA281" i="18" a="1"/>
  <c r="HA281" i="18" s="1"/>
  <c r="GW281" i="18" a="1"/>
  <c r="GW281" i="18" s="1"/>
  <c r="GS281" i="18" a="1"/>
  <c r="GS281" i="18" s="1"/>
  <c r="GO281" i="18" a="1"/>
  <c r="GO281" i="18" s="1"/>
  <c r="GK281" i="18" a="1"/>
  <c r="GK281" i="18" s="1"/>
  <c r="GG281" i="18" a="1"/>
  <c r="GG281" i="18" s="1"/>
  <c r="GC281" i="18" a="1"/>
  <c r="GC281" i="18" s="1"/>
  <c r="FY281" i="18" a="1"/>
  <c r="FY281" i="18" s="1"/>
  <c r="FU281" i="18" a="1"/>
  <c r="FU281" i="18" s="1"/>
  <c r="FQ281" i="18" a="1"/>
  <c r="FQ281" i="18" s="1"/>
  <c r="HV279" i="18" a="1"/>
  <c r="HV279" i="18" s="1"/>
  <c r="HR279" i="18" a="1"/>
  <c r="HR279" i="18" s="1"/>
  <c r="HN279" i="18" a="1"/>
  <c r="HN279" i="18" s="1"/>
  <c r="HJ279" i="18" a="1"/>
  <c r="HJ279" i="18" s="1"/>
  <c r="HF279" i="18" a="1"/>
  <c r="HF279" i="18" s="1"/>
  <c r="HB279" i="18" a="1"/>
  <c r="HB279" i="18" s="1"/>
  <c r="GX279" i="18" a="1"/>
  <c r="GX279" i="18" s="1"/>
  <c r="GT279" i="18" a="1"/>
  <c r="GT279" i="18" s="1"/>
  <c r="GP279" i="18" a="1"/>
  <c r="GP279" i="18" s="1"/>
  <c r="GL279" i="18" a="1"/>
  <c r="GL279" i="18" s="1"/>
  <c r="GH279" i="18" a="1"/>
  <c r="GH279" i="18" s="1"/>
  <c r="GD279" i="18" a="1"/>
  <c r="GD279" i="18" s="1"/>
  <c r="FZ279" i="18" a="1"/>
  <c r="FZ279" i="18" s="1"/>
  <c r="FV279" i="18" a="1"/>
  <c r="FV279" i="18" s="1"/>
  <c r="FR279" i="18" a="1"/>
  <c r="FR279" i="18" s="1"/>
  <c r="HW277" i="18" a="1"/>
  <c r="HW277" i="18" s="1"/>
  <c r="HS277" i="18" a="1"/>
  <c r="HS277" i="18" s="1"/>
  <c r="HO277" i="18" a="1"/>
  <c r="HO277" i="18" s="1"/>
  <c r="HK277" i="18" a="1"/>
  <c r="HK277" i="18" s="1"/>
  <c r="HG277" i="18" a="1"/>
  <c r="HG277" i="18" s="1"/>
  <c r="HC277" i="18" a="1"/>
  <c r="HC277" i="18" s="1"/>
  <c r="GY277" i="18" a="1"/>
  <c r="GY277" i="18" s="1"/>
  <c r="GU277" i="18" a="1"/>
  <c r="GU277" i="18" s="1"/>
  <c r="GQ277" i="18" a="1"/>
  <c r="GQ277" i="18" s="1"/>
  <c r="GM277" i="18" a="1"/>
  <c r="GM277" i="18" s="1"/>
  <c r="GI277" i="18" a="1"/>
  <c r="GI277" i="18" s="1"/>
  <c r="GE277" i="18" a="1"/>
  <c r="GE277" i="18" s="1"/>
  <c r="GA277" i="18" a="1"/>
  <c r="GA277" i="18" s="1"/>
  <c r="FW277" i="18" a="1"/>
  <c r="FW277" i="18" s="1"/>
  <c r="FS277" i="18" a="1"/>
  <c r="FS277" i="18" s="1"/>
  <c r="HT275" i="18" a="1"/>
  <c r="HT275" i="18" s="1"/>
  <c r="HP275" i="18" a="1"/>
  <c r="HP275" i="18" s="1"/>
  <c r="HL275" i="18" a="1"/>
  <c r="HL275" i="18" s="1"/>
  <c r="HH275" i="18" a="1"/>
  <c r="HH275" i="18" s="1"/>
  <c r="HD275" i="18" a="1"/>
  <c r="HD275" i="18" s="1"/>
  <c r="GZ275" i="18" a="1"/>
  <c r="GZ275" i="18" s="1"/>
  <c r="GV275" i="18" a="1"/>
  <c r="GV275" i="18" s="1"/>
  <c r="GR275" i="18" a="1"/>
  <c r="GR275" i="18" s="1"/>
  <c r="GN275" i="18" a="1"/>
  <c r="GN275" i="18" s="1"/>
  <c r="GJ275" i="18" a="1"/>
  <c r="GJ275" i="18" s="1"/>
  <c r="GF275" i="18" a="1"/>
  <c r="GF275" i="18" s="1"/>
  <c r="GB275" i="18" a="1"/>
  <c r="GB275" i="18" s="1"/>
  <c r="FX275" i="18" a="1"/>
  <c r="FX275" i="18" s="1"/>
  <c r="FT275" i="18" a="1"/>
  <c r="FT275" i="18" s="1"/>
  <c r="FP275" i="18" a="1"/>
  <c r="FP275" i="18" s="1"/>
  <c r="HU273" i="18" a="1"/>
  <c r="HU273" i="18" s="1"/>
  <c r="HQ273" i="18" a="1"/>
  <c r="HQ273" i="18" s="1"/>
  <c r="HM273" i="18" a="1"/>
  <c r="HM273" i="18" s="1"/>
  <c r="HI273" i="18" a="1"/>
  <c r="HI273" i="18" s="1"/>
  <c r="HE273" i="18" a="1"/>
  <c r="HE273" i="18" s="1"/>
  <c r="HA273" i="18" a="1"/>
  <c r="HA273" i="18" s="1"/>
  <c r="GW273" i="18" a="1"/>
  <c r="GW273" i="18" s="1"/>
  <c r="GS273" i="18" a="1"/>
  <c r="GS273" i="18" s="1"/>
  <c r="GO273" i="18" a="1"/>
  <c r="GO273" i="18" s="1"/>
  <c r="GK273" i="18" a="1"/>
  <c r="GK273" i="18" s="1"/>
  <c r="GG273" i="18" a="1"/>
  <c r="GG273" i="18" s="1"/>
  <c r="GC273" i="18" a="1"/>
  <c r="GC273" i="18" s="1"/>
  <c r="FY273" i="18" a="1"/>
  <c r="FY273" i="18" s="1"/>
  <c r="FU273" i="18" a="1"/>
  <c r="FU273" i="18" s="1"/>
  <c r="FQ273" i="18" a="1"/>
  <c r="FQ273" i="18" s="1"/>
  <c r="HV271" i="18" a="1"/>
  <c r="HV271" i="18" s="1"/>
  <c r="HR271" i="18" a="1"/>
  <c r="HR271" i="18" s="1"/>
  <c r="HN271" i="18" a="1"/>
  <c r="HN271" i="18" s="1"/>
  <c r="HJ271" i="18" a="1"/>
  <c r="HJ271" i="18" s="1"/>
  <c r="HF271" i="18" a="1"/>
  <c r="HF271" i="18" s="1"/>
  <c r="HB271" i="18" a="1"/>
  <c r="HB271" i="18" s="1"/>
  <c r="GX271" i="18" a="1"/>
  <c r="GX271" i="18" s="1"/>
  <c r="GT271" i="18" a="1"/>
  <c r="GT271" i="18" s="1"/>
  <c r="GP271" i="18" a="1"/>
  <c r="GP271" i="18" s="1"/>
  <c r="GL271" i="18" a="1"/>
  <c r="GL271" i="18" s="1"/>
  <c r="GH271" i="18" a="1"/>
  <c r="GH271" i="18" s="1"/>
  <c r="GD271" i="18" a="1"/>
  <c r="GD271" i="18" s="1"/>
  <c r="FZ271" i="18" a="1"/>
  <c r="FZ271" i="18" s="1"/>
  <c r="FV271" i="18" a="1"/>
  <c r="FV271" i="18" s="1"/>
  <c r="FR271" i="18" a="1"/>
  <c r="FR271" i="18" s="1"/>
  <c r="HW269" i="18" a="1"/>
  <c r="HW269" i="18" s="1"/>
  <c r="HS269" i="18" a="1"/>
  <c r="HS269" i="18" s="1"/>
  <c r="HO269" i="18" a="1"/>
  <c r="HO269" i="18" s="1"/>
  <c r="HK269" i="18" a="1"/>
  <c r="HK269" i="18" s="1"/>
  <c r="HG269" i="18" a="1"/>
  <c r="HG269" i="18" s="1"/>
  <c r="HC269" i="18" a="1"/>
  <c r="HC269" i="18" s="1"/>
  <c r="GY269" i="18" a="1"/>
  <c r="GY269" i="18" s="1"/>
  <c r="GU269" i="18" a="1"/>
  <c r="GU269" i="18" s="1"/>
  <c r="GQ269" i="18" a="1"/>
  <c r="GQ269" i="18" s="1"/>
  <c r="GM269" i="18" a="1"/>
  <c r="GM269" i="18" s="1"/>
  <c r="GI269" i="18" a="1"/>
  <c r="GI269" i="18" s="1"/>
  <c r="GE269" i="18" a="1"/>
  <c r="GE269" i="18" s="1"/>
  <c r="GA269" i="18" a="1"/>
  <c r="GA269" i="18" s="1"/>
  <c r="FW269" i="18" a="1"/>
  <c r="FW269" i="18" s="1"/>
  <c r="FS269" i="18" a="1"/>
  <c r="FS269" i="18" s="1"/>
  <c r="HT267" i="18" a="1"/>
  <c r="HT267" i="18" s="1"/>
  <c r="HP267" i="18" a="1"/>
  <c r="HP267" i="18" s="1"/>
  <c r="HL267" i="18" a="1"/>
  <c r="HL267" i="18" s="1"/>
  <c r="HH267" i="18" a="1"/>
  <c r="HH267" i="18" s="1"/>
  <c r="HD267" i="18" a="1"/>
  <c r="HD267" i="18" s="1"/>
  <c r="GZ267" i="18" a="1"/>
  <c r="GZ267" i="18" s="1"/>
  <c r="GV267" i="18" a="1"/>
  <c r="GV267" i="18" s="1"/>
  <c r="GR267" i="18" a="1"/>
  <c r="GR267" i="18" s="1"/>
  <c r="GN267" i="18" a="1"/>
  <c r="GN267" i="18" s="1"/>
  <c r="GJ267" i="18" a="1"/>
  <c r="GJ267" i="18" s="1"/>
  <c r="GF267" i="18" a="1"/>
  <c r="GF267" i="18" s="1"/>
  <c r="GB267" i="18" a="1"/>
  <c r="GB267" i="18" s="1"/>
  <c r="FX267" i="18" a="1"/>
  <c r="FX267" i="18" s="1"/>
  <c r="FT267" i="18" a="1"/>
  <c r="FT267" i="18" s="1"/>
  <c r="FP267" i="18" a="1"/>
  <c r="FP267" i="18" s="1"/>
  <c r="HU265" i="18" a="1"/>
  <c r="HU265" i="18" s="1"/>
  <c r="HQ265" i="18" a="1"/>
  <c r="HQ265" i="18" s="1"/>
  <c r="HM265" i="18" a="1"/>
  <c r="HM265" i="18" s="1"/>
  <c r="HI265" i="18" a="1"/>
  <c r="HI265" i="18" s="1"/>
  <c r="HE265" i="18" a="1"/>
  <c r="HE265" i="18" s="1"/>
  <c r="HA265" i="18" a="1"/>
  <c r="HA265" i="18" s="1"/>
  <c r="GW265" i="18" a="1"/>
  <c r="GW265" i="18" s="1"/>
  <c r="GS265" i="18" a="1"/>
  <c r="GS265" i="18" s="1"/>
  <c r="GO265" i="18" a="1"/>
  <c r="GO265" i="18" s="1"/>
  <c r="GK265" i="18" a="1"/>
  <c r="GK265" i="18" s="1"/>
  <c r="GG265" i="18" a="1"/>
  <c r="GG265" i="18" s="1"/>
  <c r="GC265" i="18" a="1"/>
  <c r="GC265" i="18" s="1"/>
  <c r="FY265" i="18" a="1"/>
  <c r="FY265" i="18" s="1"/>
  <c r="FU265" i="18" a="1"/>
  <c r="FU265" i="18" s="1"/>
  <c r="FQ265" i="18" a="1"/>
  <c r="FQ265" i="18" s="1"/>
  <c r="HV263" i="18" a="1"/>
  <c r="HV263" i="18" s="1"/>
  <c r="HR263" i="18" a="1"/>
  <c r="HR263" i="18" s="1"/>
  <c r="HN263" i="18" a="1"/>
  <c r="HN263" i="18" s="1"/>
  <c r="HJ263" i="18" a="1"/>
  <c r="HJ263" i="18" s="1"/>
  <c r="HF263" i="18" a="1"/>
  <c r="HF263" i="18" s="1"/>
  <c r="HB263" i="18" a="1"/>
  <c r="HB263" i="18" s="1"/>
  <c r="GX263" i="18" a="1"/>
  <c r="GX263" i="18" s="1"/>
  <c r="GT263" i="18" a="1"/>
  <c r="GT263" i="18" s="1"/>
  <c r="GP263" i="18" a="1"/>
  <c r="GP263" i="18" s="1"/>
  <c r="GL263" i="18" a="1"/>
  <c r="GL263" i="18" s="1"/>
  <c r="GH263" i="18" a="1"/>
  <c r="GH263" i="18" s="1"/>
  <c r="GD263" i="18" a="1"/>
  <c r="GD263" i="18" s="1"/>
  <c r="FZ263" i="18" a="1"/>
  <c r="FZ263" i="18" s="1"/>
  <c r="FV263" i="18" a="1"/>
  <c r="FV263" i="18" s="1"/>
  <c r="FR263" i="18" a="1"/>
  <c r="FR263" i="18" s="1"/>
  <c r="HW261" i="18" a="1"/>
  <c r="HW261" i="18" s="1"/>
  <c r="HS261" i="18" a="1"/>
  <c r="HS261" i="18" s="1"/>
  <c r="HO261" i="18" a="1"/>
  <c r="HO261" i="18" s="1"/>
  <c r="HK261" i="18" a="1"/>
  <c r="HK261" i="18" s="1"/>
  <c r="HG261" i="18" a="1"/>
  <c r="HG261" i="18" s="1"/>
  <c r="HC261" i="18" a="1"/>
  <c r="HC261" i="18" s="1"/>
  <c r="GY261" i="18" a="1"/>
  <c r="GY261" i="18" s="1"/>
  <c r="GU261" i="18" a="1"/>
  <c r="GU261" i="18" s="1"/>
  <c r="GQ261" i="18" a="1"/>
  <c r="GQ261" i="18" s="1"/>
  <c r="GM261" i="18" a="1"/>
  <c r="GM261" i="18" s="1"/>
  <c r="GI261" i="18" a="1"/>
  <c r="GI261" i="18" s="1"/>
  <c r="GE261" i="18" a="1"/>
  <c r="GE261" i="18" s="1"/>
  <c r="GA261" i="18" a="1"/>
  <c r="GA261" i="18" s="1"/>
  <c r="FW261" i="18" a="1"/>
  <c r="FW261" i="18" s="1"/>
  <c r="FS261" i="18" a="1"/>
  <c r="FS261" i="18" s="1"/>
  <c r="HT259" i="18" a="1"/>
  <c r="HT259" i="18" s="1"/>
  <c r="HP259" i="18" a="1"/>
  <c r="HP259" i="18" s="1"/>
  <c r="HL259" i="18" a="1"/>
  <c r="HL259" i="18" s="1"/>
  <c r="HH259" i="18" a="1"/>
  <c r="HH259" i="18" s="1"/>
  <c r="HD259" i="18" a="1"/>
  <c r="HD259" i="18" s="1"/>
  <c r="GZ259" i="18" a="1"/>
  <c r="GZ259" i="18" s="1"/>
  <c r="GV259" i="18" a="1"/>
  <c r="GV259" i="18" s="1"/>
  <c r="GR259" i="18" a="1"/>
  <c r="GR259" i="18" s="1"/>
  <c r="GN259" i="18" a="1"/>
  <c r="GN259" i="18" s="1"/>
  <c r="GJ259" i="18" a="1"/>
  <c r="GJ259" i="18" s="1"/>
  <c r="GF259" i="18" a="1"/>
  <c r="GF259" i="18" s="1"/>
  <c r="GB259" i="18" a="1"/>
  <c r="GB259" i="18" s="1"/>
  <c r="FX259" i="18" a="1"/>
  <c r="FX259" i="18" s="1"/>
  <c r="FT259" i="18" a="1"/>
  <c r="FT259" i="18" s="1"/>
  <c r="FP259" i="18" a="1"/>
  <c r="FP259" i="18" s="1"/>
  <c r="HU257" i="18" a="1"/>
  <c r="HU257" i="18" s="1"/>
  <c r="HQ257" i="18" a="1"/>
  <c r="HQ257" i="18" s="1"/>
  <c r="HM257" i="18" a="1"/>
  <c r="HM257" i="18" s="1"/>
  <c r="HI257" i="18" a="1"/>
  <c r="HI257" i="18" s="1"/>
  <c r="HE257" i="18" a="1"/>
  <c r="HE257" i="18" s="1"/>
  <c r="HA257" i="18" a="1"/>
  <c r="HA257" i="18" s="1"/>
  <c r="GW257" i="18" a="1"/>
  <c r="GW257" i="18" s="1"/>
  <c r="GS257" i="18" a="1"/>
  <c r="GS257" i="18" s="1"/>
  <c r="GO257" i="18" a="1"/>
  <c r="GO257" i="18" s="1"/>
  <c r="GK257" i="18" a="1"/>
  <c r="GK257" i="18" s="1"/>
  <c r="GG257" i="18" a="1"/>
  <c r="GG257" i="18" s="1"/>
  <c r="GC257" i="18" a="1"/>
  <c r="GC257" i="18" s="1"/>
  <c r="FY257" i="18" a="1"/>
  <c r="FY257" i="18" s="1"/>
  <c r="FU257" i="18" a="1"/>
  <c r="FU257" i="18" s="1"/>
  <c r="FQ257" i="18" a="1"/>
  <c r="FQ257" i="18" s="1"/>
  <c r="HV255" i="18" a="1"/>
  <c r="HV255" i="18" s="1"/>
  <c r="HR255" i="18" a="1"/>
  <c r="HR255" i="18" s="1"/>
  <c r="HN255" i="18" a="1"/>
  <c r="HN255" i="18" s="1"/>
  <c r="HJ255" i="18" a="1"/>
  <c r="HJ255" i="18" s="1"/>
  <c r="HF255" i="18" a="1"/>
  <c r="HF255" i="18" s="1"/>
  <c r="HB255" i="18" a="1"/>
  <c r="HB255" i="18" s="1"/>
  <c r="GX255" i="18" a="1"/>
  <c r="GX255" i="18" s="1"/>
  <c r="GT255" i="18" a="1"/>
  <c r="GT255" i="18" s="1"/>
  <c r="GP255" i="18" a="1"/>
  <c r="GP255" i="18" s="1"/>
  <c r="GL255" i="18" a="1"/>
  <c r="GL255" i="18" s="1"/>
  <c r="GH255" i="18" a="1"/>
  <c r="GH255" i="18" s="1"/>
  <c r="GD255" i="18" a="1"/>
  <c r="GD255" i="18" s="1"/>
  <c r="FZ255" i="18" a="1"/>
  <c r="FZ255" i="18" s="1"/>
  <c r="FV255" i="18" a="1"/>
  <c r="FV255" i="18" s="1"/>
  <c r="FR255" i="18" a="1"/>
  <c r="FR255" i="18" s="1"/>
  <c r="HD325" i="18" a="1"/>
  <c r="HD325" i="18" s="1"/>
  <c r="FX325" i="18" a="1"/>
  <c r="FX325" i="18" s="1"/>
  <c r="HU324" i="18" a="1"/>
  <c r="HU324" i="18" s="1"/>
  <c r="HQ324" i="18" a="1"/>
  <c r="HQ324" i="18" s="1"/>
  <c r="HM324" i="18" a="1"/>
  <c r="HM324" i="18" s="1"/>
  <c r="HI324" i="18" a="1"/>
  <c r="HI324" i="18" s="1"/>
  <c r="HE324" i="18" a="1"/>
  <c r="HE324" i="18" s="1"/>
  <c r="HA324" i="18" a="1"/>
  <c r="HA324" i="18" s="1"/>
  <c r="GW324" i="18" a="1"/>
  <c r="GW324" i="18" s="1"/>
  <c r="GS324" i="18" a="1"/>
  <c r="GS324" i="18" s="1"/>
  <c r="GO324" i="18" a="1"/>
  <c r="GO324" i="18" s="1"/>
  <c r="GK324" i="18" a="1"/>
  <c r="GK324" i="18" s="1"/>
  <c r="GG324" i="18" a="1"/>
  <c r="GG324" i="18" s="1"/>
  <c r="GC324" i="18" a="1"/>
  <c r="GC324" i="18" s="1"/>
  <c r="FY324" i="18" a="1"/>
  <c r="FY324" i="18" s="1"/>
  <c r="FU324" i="18" a="1"/>
  <c r="FU324" i="18" s="1"/>
  <c r="FQ324" i="18" a="1"/>
  <c r="FQ324" i="18" s="1"/>
  <c r="HV322" i="18" a="1"/>
  <c r="HV322" i="18" s="1"/>
  <c r="HR322" i="18" a="1"/>
  <c r="HR322" i="18" s="1"/>
  <c r="HN322" i="18" a="1"/>
  <c r="HN322" i="18" s="1"/>
  <c r="HJ322" i="18" a="1"/>
  <c r="HJ322" i="18" s="1"/>
  <c r="HF322" i="18" a="1"/>
  <c r="HF322" i="18" s="1"/>
  <c r="HB322" i="18" a="1"/>
  <c r="HB322" i="18" s="1"/>
  <c r="GX322" i="18" a="1"/>
  <c r="GX322" i="18" s="1"/>
  <c r="GT322" i="18" a="1"/>
  <c r="GT322" i="18" s="1"/>
  <c r="GP322" i="18" a="1"/>
  <c r="GP322" i="18" s="1"/>
  <c r="GL322" i="18" a="1"/>
  <c r="GL322" i="18" s="1"/>
  <c r="GH322" i="18" a="1"/>
  <c r="GH322" i="18" s="1"/>
  <c r="GD322" i="18" a="1"/>
  <c r="GD322" i="18" s="1"/>
  <c r="FZ322" i="18" a="1"/>
  <c r="FZ322" i="18" s="1"/>
  <c r="FV322" i="18" a="1"/>
  <c r="FV322" i="18" s="1"/>
  <c r="FR322" i="18" a="1"/>
  <c r="FR322" i="18" s="1"/>
  <c r="HW320" i="18" a="1"/>
  <c r="HW320" i="18" s="1"/>
  <c r="HS320" i="18" a="1"/>
  <c r="HS320" i="18" s="1"/>
  <c r="HO320" i="18" a="1"/>
  <c r="HO320" i="18" s="1"/>
  <c r="HK320" i="18" a="1"/>
  <c r="HK320" i="18" s="1"/>
  <c r="HG320" i="18" a="1"/>
  <c r="HG320" i="18" s="1"/>
  <c r="HC320" i="18" a="1"/>
  <c r="HC320" i="18" s="1"/>
  <c r="GY320" i="18" a="1"/>
  <c r="GY320" i="18" s="1"/>
  <c r="GU320" i="18" a="1"/>
  <c r="GU320" i="18" s="1"/>
  <c r="GQ320" i="18" a="1"/>
  <c r="GQ320" i="18" s="1"/>
  <c r="GM320" i="18" a="1"/>
  <c r="GM320" i="18" s="1"/>
  <c r="GI320" i="18" a="1"/>
  <c r="GI320" i="18" s="1"/>
  <c r="GE320" i="18" a="1"/>
  <c r="GE320" i="18" s="1"/>
  <c r="GA320" i="18" a="1"/>
  <c r="GA320" i="18" s="1"/>
  <c r="FW320" i="18" a="1"/>
  <c r="FW320" i="18" s="1"/>
  <c r="FS320" i="18" a="1"/>
  <c r="FS320" i="18" s="1"/>
  <c r="HT318" i="18" a="1"/>
  <c r="HT318" i="18" s="1"/>
  <c r="HP318" i="18" a="1"/>
  <c r="HP318" i="18" s="1"/>
  <c r="HL318" i="18" a="1"/>
  <c r="HL318" i="18" s="1"/>
  <c r="HH318" i="18" a="1"/>
  <c r="HH318" i="18" s="1"/>
  <c r="HD318" i="18" a="1"/>
  <c r="HD318" i="18" s="1"/>
  <c r="GZ318" i="18" a="1"/>
  <c r="GZ318" i="18" s="1"/>
  <c r="GV318" i="18" a="1"/>
  <c r="GV318" i="18" s="1"/>
  <c r="GR318" i="18" a="1"/>
  <c r="GR318" i="18" s="1"/>
  <c r="GN318" i="18" a="1"/>
  <c r="GN318" i="18" s="1"/>
  <c r="GJ318" i="18" a="1"/>
  <c r="GJ318" i="18" s="1"/>
  <c r="GF318" i="18" a="1"/>
  <c r="GF318" i="18" s="1"/>
  <c r="GB318" i="18" a="1"/>
  <c r="GB318" i="18" s="1"/>
  <c r="FX318" i="18" a="1"/>
  <c r="FX318" i="18" s="1"/>
  <c r="FT318" i="18" a="1"/>
  <c r="FT318" i="18" s="1"/>
  <c r="FP318" i="18" a="1"/>
  <c r="FP318" i="18" s="1"/>
  <c r="HU316" i="18" a="1"/>
  <c r="HU316" i="18" s="1"/>
  <c r="HQ316" i="18" a="1"/>
  <c r="HQ316" i="18" s="1"/>
  <c r="HM316" i="18" a="1"/>
  <c r="HM316" i="18" s="1"/>
  <c r="HI316" i="18" a="1"/>
  <c r="HI316" i="18" s="1"/>
  <c r="HE316" i="18" a="1"/>
  <c r="HE316" i="18" s="1"/>
  <c r="HA316" i="18" a="1"/>
  <c r="HA316" i="18" s="1"/>
  <c r="GW316" i="18" a="1"/>
  <c r="GW316" i="18" s="1"/>
  <c r="GS316" i="18" a="1"/>
  <c r="GS316" i="18" s="1"/>
  <c r="GO316" i="18" a="1"/>
  <c r="GO316" i="18" s="1"/>
  <c r="GK316" i="18" a="1"/>
  <c r="GK316" i="18" s="1"/>
  <c r="GG316" i="18" a="1"/>
  <c r="GG316" i="18" s="1"/>
  <c r="GC316" i="18" a="1"/>
  <c r="GC316" i="18" s="1"/>
  <c r="FY316" i="18" a="1"/>
  <c r="FY316" i="18" s="1"/>
  <c r="FU316" i="18" a="1"/>
  <c r="FU316" i="18" s="1"/>
  <c r="FQ316" i="18" a="1"/>
  <c r="FQ316" i="18" s="1"/>
  <c r="HV314" i="18" a="1"/>
  <c r="HV314" i="18" s="1"/>
  <c r="HR314" i="18" a="1"/>
  <c r="HR314" i="18" s="1"/>
  <c r="HN314" i="18" a="1"/>
  <c r="HN314" i="18" s="1"/>
  <c r="HJ314" i="18" a="1"/>
  <c r="HJ314" i="18" s="1"/>
  <c r="HF314" i="18" a="1"/>
  <c r="HF314" i="18" s="1"/>
  <c r="HB314" i="18" a="1"/>
  <c r="HB314" i="18" s="1"/>
  <c r="GX314" i="18" a="1"/>
  <c r="GX314" i="18" s="1"/>
  <c r="GT314" i="18" a="1"/>
  <c r="GT314" i="18" s="1"/>
  <c r="GP314" i="18" a="1"/>
  <c r="GP314" i="18" s="1"/>
  <c r="GL314" i="18" a="1"/>
  <c r="GL314" i="18" s="1"/>
  <c r="GH314" i="18" a="1"/>
  <c r="GH314" i="18" s="1"/>
  <c r="GD314" i="18" a="1"/>
  <c r="GD314" i="18" s="1"/>
  <c r="FZ314" i="18" a="1"/>
  <c r="FZ314" i="18" s="1"/>
  <c r="FV314" i="18" a="1"/>
  <c r="FV314" i="18" s="1"/>
  <c r="FR314" i="18" a="1"/>
  <c r="FR314" i="18" s="1"/>
  <c r="HW312" i="18" a="1"/>
  <c r="HW312" i="18" s="1"/>
  <c r="HS312" i="18" a="1"/>
  <c r="HS312" i="18" s="1"/>
  <c r="HO312" i="18" a="1"/>
  <c r="HO312" i="18" s="1"/>
  <c r="HK312" i="18" a="1"/>
  <c r="HK312" i="18" s="1"/>
  <c r="HG312" i="18" a="1"/>
  <c r="HG312" i="18" s="1"/>
  <c r="HC312" i="18" a="1"/>
  <c r="HC312" i="18" s="1"/>
  <c r="GY312" i="18" a="1"/>
  <c r="GY312" i="18" s="1"/>
  <c r="GU312" i="18" a="1"/>
  <c r="GU312" i="18" s="1"/>
  <c r="GQ312" i="18" a="1"/>
  <c r="GQ312" i="18" s="1"/>
  <c r="GM312" i="18" a="1"/>
  <c r="GM312" i="18" s="1"/>
  <c r="GI312" i="18" a="1"/>
  <c r="GI312" i="18" s="1"/>
  <c r="GE312" i="18" a="1"/>
  <c r="GE312" i="18" s="1"/>
  <c r="GA312" i="18" a="1"/>
  <c r="GA312" i="18" s="1"/>
  <c r="FW312" i="18" a="1"/>
  <c r="FW312" i="18" s="1"/>
  <c r="FS312" i="18" a="1"/>
  <c r="FS312" i="18" s="1"/>
  <c r="HT310" i="18" a="1"/>
  <c r="HT310" i="18" s="1"/>
  <c r="HP310" i="18" a="1"/>
  <c r="HP310" i="18" s="1"/>
  <c r="HL310" i="18" a="1"/>
  <c r="HL310" i="18" s="1"/>
  <c r="HH310" i="18" a="1"/>
  <c r="HH310" i="18" s="1"/>
  <c r="HD310" i="18" a="1"/>
  <c r="HD310" i="18" s="1"/>
  <c r="GZ310" i="18" a="1"/>
  <c r="GZ310" i="18" s="1"/>
  <c r="GV310" i="18" a="1"/>
  <c r="GV310" i="18" s="1"/>
  <c r="GR310" i="18" a="1"/>
  <c r="GR310" i="18" s="1"/>
  <c r="GN310" i="18" a="1"/>
  <c r="GN310" i="18" s="1"/>
  <c r="GJ310" i="18" a="1"/>
  <c r="GJ310" i="18" s="1"/>
  <c r="GF310" i="18" a="1"/>
  <c r="GF310" i="18" s="1"/>
  <c r="GB310" i="18" a="1"/>
  <c r="GB310" i="18" s="1"/>
  <c r="FX310" i="18" a="1"/>
  <c r="FX310" i="18" s="1"/>
  <c r="FT310" i="18" a="1"/>
  <c r="FT310" i="18" s="1"/>
  <c r="FP310" i="18" a="1"/>
  <c r="FP310" i="18" s="1"/>
  <c r="HU308" i="18" a="1"/>
  <c r="HU308" i="18" s="1"/>
  <c r="HQ308" i="18" a="1"/>
  <c r="HQ308" i="18" s="1"/>
  <c r="HM308" i="18" a="1"/>
  <c r="HM308" i="18" s="1"/>
  <c r="HI308" i="18" a="1"/>
  <c r="HI308" i="18" s="1"/>
  <c r="HE308" i="18" a="1"/>
  <c r="HE308" i="18" s="1"/>
  <c r="HA308" i="18" a="1"/>
  <c r="HA308" i="18" s="1"/>
  <c r="GW308" i="18" a="1"/>
  <c r="GW308" i="18" s="1"/>
  <c r="GS308" i="18" a="1"/>
  <c r="GS308" i="18" s="1"/>
  <c r="GO308" i="18" a="1"/>
  <c r="GO308" i="18" s="1"/>
  <c r="GK308" i="18" a="1"/>
  <c r="GK308" i="18" s="1"/>
  <c r="GG308" i="18" a="1"/>
  <c r="GG308" i="18" s="1"/>
  <c r="GC308" i="18" a="1"/>
  <c r="GC308" i="18" s="1"/>
  <c r="FY308" i="18" a="1"/>
  <c r="FY308" i="18" s="1"/>
  <c r="FU308" i="18" a="1"/>
  <c r="FU308" i="18" s="1"/>
  <c r="FQ308" i="18" a="1"/>
  <c r="FQ308" i="18" s="1"/>
  <c r="HV306" i="18" a="1"/>
  <c r="HV306" i="18" s="1"/>
  <c r="HR306" i="18" a="1"/>
  <c r="HR306" i="18" s="1"/>
  <c r="HN306" i="18" a="1"/>
  <c r="HN306" i="18" s="1"/>
  <c r="HJ306" i="18" a="1"/>
  <c r="HJ306" i="18" s="1"/>
  <c r="HF306" i="18" a="1"/>
  <c r="HF306" i="18" s="1"/>
  <c r="HB306" i="18" a="1"/>
  <c r="HB306" i="18" s="1"/>
  <c r="GX306" i="18" a="1"/>
  <c r="GX306" i="18" s="1"/>
  <c r="GT306" i="18" a="1"/>
  <c r="GT306" i="18" s="1"/>
  <c r="GP306" i="18" a="1"/>
  <c r="GP306" i="18" s="1"/>
  <c r="GL306" i="18" a="1"/>
  <c r="GL306" i="18" s="1"/>
  <c r="GH306" i="18" a="1"/>
  <c r="GH306" i="18" s="1"/>
  <c r="GD306" i="18" a="1"/>
  <c r="GD306" i="18" s="1"/>
  <c r="FZ306" i="18" a="1"/>
  <c r="FZ306" i="18" s="1"/>
  <c r="FV306" i="18" a="1"/>
  <c r="FV306" i="18" s="1"/>
  <c r="FR306" i="18" a="1"/>
  <c r="FR306" i="18" s="1"/>
  <c r="HW304" i="18" a="1"/>
  <c r="HW304" i="18" s="1"/>
  <c r="HS304" i="18" a="1"/>
  <c r="HS304" i="18" s="1"/>
  <c r="HO304" i="18" a="1"/>
  <c r="HO304" i="18" s="1"/>
  <c r="HK304" i="18" a="1"/>
  <c r="HK304" i="18" s="1"/>
  <c r="HG304" i="18" a="1"/>
  <c r="HG304" i="18" s="1"/>
  <c r="HC304" i="18" a="1"/>
  <c r="HC304" i="18" s="1"/>
  <c r="GY304" i="18" a="1"/>
  <c r="GY304" i="18" s="1"/>
  <c r="GU304" i="18" a="1"/>
  <c r="GU304" i="18" s="1"/>
  <c r="GQ304" i="18" a="1"/>
  <c r="GQ304" i="18" s="1"/>
  <c r="GM304" i="18" a="1"/>
  <c r="GM304" i="18" s="1"/>
  <c r="GI304" i="18" a="1"/>
  <c r="GI304" i="18" s="1"/>
  <c r="GE304" i="18" a="1"/>
  <c r="GE304" i="18" s="1"/>
  <c r="GA304" i="18" a="1"/>
  <c r="GA304" i="18" s="1"/>
  <c r="FW304" i="18" a="1"/>
  <c r="FW304" i="18" s="1"/>
  <c r="FS304" i="18" a="1"/>
  <c r="FS304" i="18" s="1"/>
  <c r="HT302" i="18" a="1"/>
  <c r="HT302" i="18" s="1"/>
  <c r="HP302" i="18" a="1"/>
  <c r="HP302" i="18" s="1"/>
  <c r="HL302" i="18" a="1"/>
  <c r="HL302" i="18" s="1"/>
  <c r="HH302" i="18" a="1"/>
  <c r="HH302" i="18" s="1"/>
  <c r="HD302" i="18" a="1"/>
  <c r="HD302" i="18" s="1"/>
  <c r="GZ302" i="18" a="1"/>
  <c r="GZ302" i="18" s="1"/>
  <c r="GV302" i="18" a="1"/>
  <c r="GV302" i="18" s="1"/>
  <c r="GR302" i="18" a="1"/>
  <c r="GR302" i="18" s="1"/>
  <c r="GN302" i="18" a="1"/>
  <c r="GN302" i="18" s="1"/>
  <c r="GJ302" i="18" a="1"/>
  <c r="GJ302" i="18" s="1"/>
  <c r="GF302" i="18" a="1"/>
  <c r="GF302" i="18" s="1"/>
  <c r="GB302" i="18" a="1"/>
  <c r="GB302" i="18" s="1"/>
  <c r="FX302" i="18" a="1"/>
  <c r="FX302" i="18" s="1"/>
  <c r="FT302" i="18" a="1"/>
  <c r="FT302" i="18" s="1"/>
  <c r="FP302" i="18" a="1"/>
  <c r="FP302" i="18" s="1"/>
  <c r="HU300" i="18" a="1"/>
  <c r="HU300" i="18" s="1"/>
  <c r="HQ300" i="18" a="1"/>
  <c r="HQ300" i="18" s="1"/>
  <c r="HM300" i="18" a="1"/>
  <c r="HM300" i="18" s="1"/>
  <c r="HI300" i="18" a="1"/>
  <c r="HI300" i="18" s="1"/>
  <c r="HE300" i="18" a="1"/>
  <c r="HE300" i="18" s="1"/>
  <c r="HA300" i="18" a="1"/>
  <c r="HA300" i="18" s="1"/>
  <c r="GW300" i="18" a="1"/>
  <c r="GW300" i="18" s="1"/>
  <c r="GS300" i="18" a="1"/>
  <c r="GS300" i="18" s="1"/>
  <c r="GO300" i="18" a="1"/>
  <c r="GO300" i="18" s="1"/>
  <c r="GK300" i="18" a="1"/>
  <c r="GK300" i="18" s="1"/>
  <c r="GG300" i="18" a="1"/>
  <c r="GG300" i="18" s="1"/>
  <c r="GC300" i="18" a="1"/>
  <c r="GC300" i="18" s="1"/>
  <c r="FY300" i="18" a="1"/>
  <c r="FY300" i="18" s="1"/>
  <c r="FU300" i="18" a="1"/>
  <c r="FU300" i="18" s="1"/>
  <c r="FQ300" i="18" a="1"/>
  <c r="FQ300" i="18" s="1"/>
  <c r="HV298" i="18" a="1"/>
  <c r="HV298" i="18" s="1"/>
  <c r="HR298" i="18" a="1"/>
  <c r="HR298" i="18" s="1"/>
  <c r="HN298" i="18" a="1"/>
  <c r="HN298" i="18" s="1"/>
  <c r="HJ298" i="18" a="1"/>
  <c r="HJ298" i="18" s="1"/>
  <c r="HF298" i="18" a="1"/>
  <c r="HF298" i="18" s="1"/>
  <c r="HB298" i="18" a="1"/>
  <c r="HB298" i="18" s="1"/>
  <c r="GX298" i="18" a="1"/>
  <c r="GX298" i="18" s="1"/>
  <c r="GT298" i="18" a="1"/>
  <c r="GT298" i="18" s="1"/>
  <c r="GP298" i="18" a="1"/>
  <c r="GP298" i="18" s="1"/>
  <c r="GL298" i="18" a="1"/>
  <c r="GL298" i="18" s="1"/>
  <c r="GH298" i="18" a="1"/>
  <c r="GH298" i="18" s="1"/>
  <c r="GD298" i="18" a="1"/>
  <c r="GD298" i="18" s="1"/>
  <c r="FZ298" i="18" a="1"/>
  <c r="FZ298" i="18" s="1"/>
  <c r="FV298" i="18" a="1"/>
  <c r="FV298" i="18" s="1"/>
  <c r="FR298" i="18" a="1"/>
  <c r="FR298" i="18" s="1"/>
  <c r="HW296" i="18" a="1"/>
  <c r="HW296" i="18" s="1"/>
  <c r="HS296" i="18" a="1"/>
  <c r="HS296" i="18" s="1"/>
  <c r="HO296" i="18" a="1"/>
  <c r="HO296" i="18" s="1"/>
  <c r="HK296" i="18" a="1"/>
  <c r="HK296" i="18" s="1"/>
  <c r="HG296" i="18" a="1"/>
  <c r="HG296" i="18" s="1"/>
  <c r="HC296" i="18" a="1"/>
  <c r="HC296" i="18" s="1"/>
  <c r="GY296" i="18" a="1"/>
  <c r="GY296" i="18" s="1"/>
  <c r="GU296" i="18" a="1"/>
  <c r="GU296" i="18" s="1"/>
  <c r="GQ296" i="18" a="1"/>
  <c r="GQ296" i="18" s="1"/>
  <c r="GM296" i="18" a="1"/>
  <c r="GM296" i="18" s="1"/>
  <c r="GI296" i="18" a="1"/>
  <c r="GI296" i="18" s="1"/>
  <c r="GE296" i="18" a="1"/>
  <c r="GE296" i="18" s="1"/>
  <c r="GA296" i="18" a="1"/>
  <c r="GA296" i="18" s="1"/>
  <c r="FW296" i="18" a="1"/>
  <c r="FW296" i="18" s="1"/>
  <c r="FS296" i="18" a="1"/>
  <c r="FS296" i="18" s="1"/>
  <c r="HT294" i="18" a="1"/>
  <c r="HT294" i="18" s="1"/>
  <c r="HP294" i="18" a="1"/>
  <c r="HP294" i="18" s="1"/>
  <c r="HL294" i="18" a="1"/>
  <c r="HL294" i="18" s="1"/>
  <c r="HH294" i="18" a="1"/>
  <c r="HH294" i="18" s="1"/>
  <c r="HD294" i="18" a="1"/>
  <c r="HD294" i="18" s="1"/>
  <c r="GZ294" i="18" a="1"/>
  <c r="GZ294" i="18" s="1"/>
  <c r="GV294" i="18" a="1"/>
  <c r="GV294" i="18" s="1"/>
  <c r="GR294" i="18" a="1"/>
  <c r="GR294" i="18" s="1"/>
  <c r="GN294" i="18" a="1"/>
  <c r="GN294" i="18" s="1"/>
  <c r="GJ294" i="18" a="1"/>
  <c r="GJ294" i="18" s="1"/>
  <c r="GF294" i="18" a="1"/>
  <c r="GF294" i="18" s="1"/>
  <c r="GB294" i="18" a="1"/>
  <c r="GB294" i="18" s="1"/>
  <c r="FX294" i="18" a="1"/>
  <c r="FX294" i="18" s="1"/>
  <c r="FT294" i="18" a="1"/>
  <c r="FT294" i="18" s="1"/>
  <c r="FP294" i="18" a="1"/>
  <c r="FP294" i="18" s="1"/>
  <c r="HU292" i="18" a="1"/>
  <c r="HU292" i="18" s="1"/>
  <c r="HQ292" i="18" a="1"/>
  <c r="HQ292" i="18" s="1"/>
  <c r="HM292" i="18" a="1"/>
  <c r="HM292" i="18" s="1"/>
  <c r="HI292" i="18" a="1"/>
  <c r="HI292" i="18" s="1"/>
  <c r="HE292" i="18" a="1"/>
  <c r="HE292" i="18" s="1"/>
  <c r="HA292" i="18" a="1"/>
  <c r="HA292" i="18" s="1"/>
  <c r="GW292" i="18" a="1"/>
  <c r="GW292" i="18" s="1"/>
  <c r="GS292" i="18" a="1"/>
  <c r="GS292" i="18" s="1"/>
  <c r="GO292" i="18" a="1"/>
  <c r="GO292" i="18" s="1"/>
  <c r="GK292" i="18" a="1"/>
  <c r="GK292" i="18" s="1"/>
  <c r="GG292" i="18" a="1"/>
  <c r="GG292" i="18" s="1"/>
  <c r="GC292" i="18" a="1"/>
  <c r="GC292" i="18" s="1"/>
  <c r="FY292" i="18" a="1"/>
  <c r="FY292" i="18" s="1"/>
  <c r="FU292" i="18" a="1"/>
  <c r="FU292" i="18" s="1"/>
  <c r="FQ292" i="18" a="1"/>
  <c r="FQ292" i="18" s="1"/>
  <c r="HV290" i="18" a="1"/>
  <c r="HV290" i="18" s="1"/>
  <c r="HR290" i="18" a="1"/>
  <c r="HR290" i="18" s="1"/>
  <c r="HN290" i="18" a="1"/>
  <c r="HN290" i="18" s="1"/>
  <c r="HJ290" i="18" a="1"/>
  <c r="HJ290" i="18" s="1"/>
  <c r="HF290" i="18" a="1"/>
  <c r="HF290" i="18" s="1"/>
  <c r="HB290" i="18" a="1"/>
  <c r="HB290" i="18" s="1"/>
  <c r="GX290" i="18" a="1"/>
  <c r="GX290" i="18" s="1"/>
  <c r="GT290" i="18" a="1"/>
  <c r="GT290" i="18" s="1"/>
  <c r="GP290" i="18" a="1"/>
  <c r="GP290" i="18" s="1"/>
  <c r="GL290" i="18" a="1"/>
  <c r="GL290" i="18" s="1"/>
  <c r="GH290" i="18" a="1"/>
  <c r="GH290" i="18" s="1"/>
  <c r="GD290" i="18" a="1"/>
  <c r="GD290" i="18" s="1"/>
  <c r="FZ290" i="18" a="1"/>
  <c r="FZ290" i="18" s="1"/>
  <c r="FV290" i="18" a="1"/>
  <c r="FV290" i="18" s="1"/>
  <c r="FR290" i="18" a="1"/>
  <c r="FR290" i="18" s="1"/>
  <c r="HW288" i="18" a="1"/>
  <c r="HW288" i="18" s="1"/>
  <c r="HS288" i="18" a="1"/>
  <c r="HS288" i="18" s="1"/>
  <c r="HO288" i="18" a="1"/>
  <c r="HO288" i="18" s="1"/>
  <c r="HK288" i="18" a="1"/>
  <c r="HK288" i="18" s="1"/>
  <c r="HG288" i="18" a="1"/>
  <c r="HG288" i="18" s="1"/>
  <c r="HC288" i="18" a="1"/>
  <c r="HC288" i="18" s="1"/>
  <c r="GY288" i="18" a="1"/>
  <c r="GY288" i="18" s="1"/>
  <c r="GU288" i="18" a="1"/>
  <c r="GU288" i="18" s="1"/>
  <c r="GQ288" i="18" a="1"/>
  <c r="GQ288" i="18" s="1"/>
  <c r="GM288" i="18" a="1"/>
  <c r="GM288" i="18" s="1"/>
  <c r="GI288" i="18" a="1"/>
  <c r="GI288" i="18" s="1"/>
  <c r="GE288" i="18" a="1"/>
  <c r="GE288" i="18" s="1"/>
  <c r="GA288" i="18" a="1"/>
  <c r="GA288" i="18" s="1"/>
  <c r="FW288" i="18" a="1"/>
  <c r="FW288" i="18" s="1"/>
  <c r="FS288" i="18" a="1"/>
  <c r="FS288" i="18" s="1"/>
  <c r="HT286" i="18" a="1"/>
  <c r="HT286" i="18" s="1"/>
  <c r="HP286" i="18" a="1"/>
  <c r="HP286" i="18" s="1"/>
  <c r="HL286" i="18" a="1"/>
  <c r="HL286" i="18" s="1"/>
  <c r="HH286" i="18" a="1"/>
  <c r="HH286" i="18" s="1"/>
  <c r="HD286" i="18" a="1"/>
  <c r="HD286" i="18" s="1"/>
  <c r="GZ286" i="18" a="1"/>
  <c r="GZ286" i="18" s="1"/>
  <c r="GV286" i="18" a="1"/>
  <c r="GV286" i="18" s="1"/>
  <c r="GR286" i="18" a="1"/>
  <c r="GR286" i="18" s="1"/>
  <c r="GN286" i="18" a="1"/>
  <c r="GN286" i="18" s="1"/>
  <c r="GJ286" i="18" a="1"/>
  <c r="GJ286" i="18" s="1"/>
  <c r="GF286" i="18" a="1"/>
  <c r="GF286" i="18" s="1"/>
  <c r="GB286" i="18" a="1"/>
  <c r="GB286" i="18" s="1"/>
  <c r="FX286" i="18" a="1"/>
  <c r="FX286" i="18" s="1"/>
  <c r="FT286" i="18" a="1"/>
  <c r="FT286" i="18" s="1"/>
  <c r="FP286" i="18" a="1"/>
  <c r="FP286" i="18" s="1"/>
  <c r="HU284" i="18" a="1"/>
  <c r="HU284" i="18" s="1"/>
  <c r="HQ284" i="18" a="1"/>
  <c r="HQ284" i="18" s="1"/>
  <c r="HM284" i="18" a="1"/>
  <c r="HM284" i="18" s="1"/>
  <c r="HI284" i="18" a="1"/>
  <c r="HI284" i="18" s="1"/>
  <c r="HE284" i="18" a="1"/>
  <c r="HE284" i="18" s="1"/>
  <c r="HA284" i="18" a="1"/>
  <c r="HA284" i="18" s="1"/>
  <c r="GW284" i="18" a="1"/>
  <c r="GW284" i="18" s="1"/>
  <c r="GS284" i="18" a="1"/>
  <c r="GS284" i="18" s="1"/>
  <c r="GO284" i="18" a="1"/>
  <c r="GO284" i="18" s="1"/>
  <c r="GK284" i="18" a="1"/>
  <c r="GK284" i="18" s="1"/>
  <c r="GG284" i="18" a="1"/>
  <c r="GG284" i="18" s="1"/>
  <c r="GC284" i="18" a="1"/>
  <c r="GC284" i="18" s="1"/>
  <c r="FY284" i="18" a="1"/>
  <c r="FY284" i="18" s="1"/>
  <c r="FU284" i="18" a="1"/>
  <c r="FU284" i="18" s="1"/>
  <c r="FQ284" i="18" a="1"/>
  <c r="FQ284" i="18" s="1"/>
  <c r="HV282" i="18" a="1"/>
  <c r="HV282" i="18" s="1"/>
  <c r="HR282" i="18" a="1"/>
  <c r="HR282" i="18" s="1"/>
  <c r="HN282" i="18" a="1"/>
  <c r="HN282" i="18" s="1"/>
  <c r="HJ282" i="18" a="1"/>
  <c r="HJ282" i="18" s="1"/>
  <c r="HF282" i="18" a="1"/>
  <c r="HF282" i="18" s="1"/>
  <c r="HB282" i="18" a="1"/>
  <c r="HB282" i="18" s="1"/>
  <c r="GX282" i="18" a="1"/>
  <c r="GX282" i="18" s="1"/>
  <c r="GT282" i="18" a="1"/>
  <c r="GT282" i="18" s="1"/>
  <c r="GP282" i="18" a="1"/>
  <c r="GP282" i="18" s="1"/>
  <c r="GL282" i="18" a="1"/>
  <c r="GL282" i="18" s="1"/>
  <c r="GH282" i="18" a="1"/>
  <c r="GH282" i="18" s="1"/>
  <c r="GD282" i="18" a="1"/>
  <c r="GD282" i="18" s="1"/>
  <c r="FZ282" i="18" a="1"/>
  <c r="FZ282" i="18" s="1"/>
  <c r="FV282" i="18" a="1"/>
  <c r="FV282" i="18" s="1"/>
  <c r="FR282" i="18" a="1"/>
  <c r="FR282" i="18" s="1"/>
  <c r="HW280" i="18" a="1"/>
  <c r="HW280" i="18" s="1"/>
  <c r="HS280" i="18" a="1"/>
  <c r="HS280" i="18" s="1"/>
  <c r="HO280" i="18" a="1"/>
  <c r="HO280" i="18" s="1"/>
  <c r="HK280" i="18" a="1"/>
  <c r="HK280" i="18" s="1"/>
  <c r="HG280" i="18" a="1"/>
  <c r="HG280" i="18" s="1"/>
  <c r="HC280" i="18" a="1"/>
  <c r="HC280" i="18" s="1"/>
  <c r="GY280" i="18" a="1"/>
  <c r="GY280" i="18" s="1"/>
  <c r="GU280" i="18" a="1"/>
  <c r="GU280" i="18" s="1"/>
  <c r="GQ280" i="18" a="1"/>
  <c r="GQ280" i="18" s="1"/>
  <c r="GM280" i="18" a="1"/>
  <c r="GM280" i="18" s="1"/>
  <c r="GI280" i="18" a="1"/>
  <c r="GI280" i="18" s="1"/>
  <c r="GE280" i="18" a="1"/>
  <c r="GE280" i="18" s="1"/>
  <c r="GA280" i="18" a="1"/>
  <c r="GA280" i="18" s="1"/>
  <c r="FW280" i="18" a="1"/>
  <c r="FW280" i="18" s="1"/>
  <c r="FS280" i="18" a="1"/>
  <c r="FS280" i="18" s="1"/>
  <c r="HT278" i="18" a="1"/>
  <c r="HT278" i="18" s="1"/>
  <c r="HP278" i="18" a="1"/>
  <c r="HP278" i="18" s="1"/>
  <c r="HL278" i="18" a="1"/>
  <c r="HL278" i="18" s="1"/>
  <c r="HH278" i="18" a="1"/>
  <c r="HH278" i="18" s="1"/>
  <c r="HD278" i="18" a="1"/>
  <c r="HD278" i="18" s="1"/>
  <c r="GZ278" i="18" a="1"/>
  <c r="GZ278" i="18" s="1"/>
  <c r="GV278" i="18" a="1"/>
  <c r="GV278" i="18" s="1"/>
  <c r="GR278" i="18" a="1"/>
  <c r="GR278" i="18" s="1"/>
  <c r="GN278" i="18" a="1"/>
  <c r="GN278" i="18" s="1"/>
  <c r="GJ278" i="18" a="1"/>
  <c r="GJ278" i="18" s="1"/>
  <c r="GF278" i="18" a="1"/>
  <c r="GF278" i="18" s="1"/>
  <c r="GB278" i="18" a="1"/>
  <c r="GB278" i="18" s="1"/>
  <c r="FX278" i="18" a="1"/>
  <c r="FX278" i="18" s="1"/>
  <c r="FT278" i="18" a="1"/>
  <c r="FT278" i="18" s="1"/>
  <c r="FP278" i="18" a="1"/>
  <c r="FP278" i="18" s="1"/>
  <c r="HU276" i="18" a="1"/>
  <c r="HU276" i="18" s="1"/>
  <c r="HQ276" i="18" a="1"/>
  <c r="HQ276" i="18" s="1"/>
  <c r="HM276" i="18" a="1"/>
  <c r="HM276" i="18" s="1"/>
  <c r="HI276" i="18" a="1"/>
  <c r="HI276" i="18" s="1"/>
  <c r="HE276" i="18" a="1"/>
  <c r="HE276" i="18" s="1"/>
  <c r="HA276" i="18" a="1"/>
  <c r="HA276" i="18" s="1"/>
  <c r="GW276" i="18" a="1"/>
  <c r="GW276" i="18" s="1"/>
  <c r="GS276" i="18" a="1"/>
  <c r="GS276" i="18" s="1"/>
  <c r="GO276" i="18" a="1"/>
  <c r="GO276" i="18" s="1"/>
  <c r="GK276" i="18" a="1"/>
  <c r="GK276" i="18" s="1"/>
  <c r="GG276" i="18" a="1"/>
  <c r="GG276" i="18" s="1"/>
  <c r="GC276" i="18" a="1"/>
  <c r="GC276" i="18" s="1"/>
  <c r="FY276" i="18" a="1"/>
  <c r="FY276" i="18" s="1"/>
  <c r="FU276" i="18" a="1"/>
  <c r="FU276" i="18" s="1"/>
  <c r="FQ276" i="18" a="1"/>
  <c r="FQ276" i="18" s="1"/>
  <c r="HV274" i="18" a="1"/>
  <c r="HV274" i="18" s="1"/>
  <c r="HR274" i="18" a="1"/>
  <c r="HR274" i="18" s="1"/>
  <c r="HN274" i="18" a="1"/>
  <c r="HN274" i="18" s="1"/>
  <c r="HJ274" i="18" a="1"/>
  <c r="HJ274" i="18" s="1"/>
  <c r="HF274" i="18" a="1"/>
  <c r="HF274" i="18" s="1"/>
  <c r="HB274" i="18" a="1"/>
  <c r="HB274" i="18" s="1"/>
  <c r="GX274" i="18" a="1"/>
  <c r="GX274" i="18" s="1"/>
  <c r="GT274" i="18" a="1"/>
  <c r="GT274" i="18" s="1"/>
  <c r="GP274" i="18" a="1"/>
  <c r="GP274" i="18" s="1"/>
  <c r="GL274" i="18" a="1"/>
  <c r="GL274" i="18" s="1"/>
  <c r="GH274" i="18" a="1"/>
  <c r="GH274" i="18" s="1"/>
  <c r="GD274" i="18" a="1"/>
  <c r="GD274" i="18" s="1"/>
  <c r="FZ274" i="18" a="1"/>
  <c r="FZ274" i="18" s="1"/>
  <c r="FV274" i="18" a="1"/>
  <c r="FV274" i="18" s="1"/>
  <c r="FR274" i="18" a="1"/>
  <c r="FR274" i="18" s="1"/>
  <c r="HW272" i="18" a="1"/>
  <c r="HW272" i="18" s="1"/>
  <c r="HS272" i="18" a="1"/>
  <c r="HS272" i="18" s="1"/>
  <c r="HO272" i="18" a="1"/>
  <c r="HO272" i="18" s="1"/>
  <c r="HK272" i="18" a="1"/>
  <c r="HK272" i="18" s="1"/>
  <c r="HG272" i="18" a="1"/>
  <c r="HG272" i="18" s="1"/>
  <c r="HC272" i="18" a="1"/>
  <c r="HC272" i="18" s="1"/>
  <c r="GY272" i="18" a="1"/>
  <c r="GY272" i="18" s="1"/>
  <c r="GU272" i="18" a="1"/>
  <c r="GU272" i="18" s="1"/>
  <c r="GQ272" i="18" a="1"/>
  <c r="GQ272" i="18" s="1"/>
  <c r="GM272" i="18" a="1"/>
  <c r="GM272" i="18" s="1"/>
  <c r="GI272" i="18" a="1"/>
  <c r="GI272" i="18" s="1"/>
  <c r="GE272" i="18" a="1"/>
  <c r="GE272" i="18" s="1"/>
  <c r="GA272" i="18" a="1"/>
  <c r="GA272" i="18" s="1"/>
  <c r="FW272" i="18" a="1"/>
  <c r="FW272" i="18" s="1"/>
  <c r="FS272" i="18" a="1"/>
  <c r="FS272" i="18" s="1"/>
  <c r="HT270" i="18" a="1"/>
  <c r="HT270" i="18" s="1"/>
  <c r="HP270" i="18" a="1"/>
  <c r="HP270" i="18" s="1"/>
  <c r="HL270" i="18" a="1"/>
  <c r="HL270" i="18" s="1"/>
  <c r="HH270" i="18" a="1"/>
  <c r="HH270" i="18" s="1"/>
  <c r="HD270" i="18" a="1"/>
  <c r="HD270" i="18" s="1"/>
  <c r="GZ270" i="18" a="1"/>
  <c r="GZ270" i="18" s="1"/>
  <c r="GV270" i="18" a="1"/>
  <c r="GV270" i="18" s="1"/>
  <c r="GR270" i="18" a="1"/>
  <c r="GR270" i="18" s="1"/>
  <c r="GN270" i="18" a="1"/>
  <c r="GN270" i="18" s="1"/>
  <c r="GJ270" i="18" a="1"/>
  <c r="GJ270" i="18" s="1"/>
  <c r="GF270" i="18" a="1"/>
  <c r="GF270" i="18" s="1"/>
  <c r="GB270" i="18" a="1"/>
  <c r="GB270" i="18" s="1"/>
  <c r="FX270" i="18" a="1"/>
  <c r="FX270" i="18" s="1"/>
  <c r="FT270" i="18" a="1"/>
  <c r="FT270" i="18" s="1"/>
  <c r="FP270" i="18" a="1"/>
  <c r="FP270" i="18" s="1"/>
  <c r="HU268" i="18" a="1"/>
  <c r="HU268" i="18" s="1"/>
  <c r="HQ268" i="18" a="1"/>
  <c r="HQ268" i="18" s="1"/>
  <c r="HM268" i="18" a="1"/>
  <c r="HM268" i="18" s="1"/>
  <c r="HI268" i="18" a="1"/>
  <c r="HI268" i="18" s="1"/>
  <c r="HE268" i="18" a="1"/>
  <c r="HE268" i="18" s="1"/>
  <c r="HA268" i="18" a="1"/>
  <c r="HA268" i="18" s="1"/>
  <c r="GW268" i="18" a="1"/>
  <c r="GW268" i="18" s="1"/>
  <c r="GS268" i="18" a="1"/>
  <c r="GS268" i="18" s="1"/>
  <c r="GO268" i="18" a="1"/>
  <c r="GO268" i="18" s="1"/>
  <c r="GK268" i="18" a="1"/>
  <c r="GK268" i="18" s="1"/>
  <c r="GG268" i="18" a="1"/>
  <c r="GG268" i="18" s="1"/>
  <c r="GC268" i="18" a="1"/>
  <c r="GC268" i="18" s="1"/>
  <c r="FY268" i="18" a="1"/>
  <c r="FY268" i="18" s="1"/>
  <c r="FU268" i="18" a="1"/>
  <c r="FU268" i="18" s="1"/>
  <c r="FQ268" i="18" a="1"/>
  <c r="FQ268" i="18" s="1"/>
  <c r="HV266" i="18" a="1"/>
  <c r="HV266" i="18" s="1"/>
  <c r="HR266" i="18" a="1"/>
  <c r="HR266" i="18" s="1"/>
  <c r="HN266" i="18" a="1"/>
  <c r="HN266" i="18" s="1"/>
  <c r="HJ266" i="18" a="1"/>
  <c r="HJ266" i="18" s="1"/>
  <c r="HF266" i="18" a="1"/>
  <c r="HF266" i="18" s="1"/>
  <c r="HB266" i="18" a="1"/>
  <c r="HB266" i="18" s="1"/>
  <c r="GX266" i="18" a="1"/>
  <c r="GX266" i="18" s="1"/>
  <c r="GT266" i="18" a="1"/>
  <c r="GT266" i="18" s="1"/>
  <c r="GP266" i="18" a="1"/>
  <c r="GP266" i="18" s="1"/>
  <c r="GL266" i="18" a="1"/>
  <c r="GL266" i="18" s="1"/>
  <c r="GH266" i="18" a="1"/>
  <c r="GH266" i="18" s="1"/>
  <c r="GD266" i="18" a="1"/>
  <c r="GD266" i="18" s="1"/>
  <c r="FZ266" i="18" a="1"/>
  <c r="FZ266" i="18" s="1"/>
  <c r="FV266" i="18" a="1"/>
  <c r="FV266" i="18" s="1"/>
  <c r="FR266" i="18" a="1"/>
  <c r="FR266" i="18" s="1"/>
  <c r="HW264" i="18" a="1"/>
  <c r="HW264" i="18" s="1"/>
  <c r="HS264" i="18" a="1"/>
  <c r="HS264" i="18" s="1"/>
  <c r="HO264" i="18" a="1"/>
  <c r="HO264" i="18" s="1"/>
  <c r="HK264" i="18" a="1"/>
  <c r="HK264" i="18" s="1"/>
  <c r="HG264" i="18" a="1"/>
  <c r="HG264" i="18" s="1"/>
  <c r="HC264" i="18" a="1"/>
  <c r="HC264" i="18" s="1"/>
  <c r="GY264" i="18" a="1"/>
  <c r="GY264" i="18" s="1"/>
  <c r="GU264" i="18" a="1"/>
  <c r="GU264" i="18" s="1"/>
  <c r="GQ264" i="18" a="1"/>
  <c r="GQ264" i="18" s="1"/>
  <c r="GM264" i="18" a="1"/>
  <c r="GM264" i="18" s="1"/>
  <c r="GI264" i="18" a="1"/>
  <c r="GI264" i="18" s="1"/>
  <c r="GE264" i="18" a="1"/>
  <c r="GE264" i="18" s="1"/>
  <c r="GA264" i="18" a="1"/>
  <c r="GA264" i="18" s="1"/>
  <c r="FW264" i="18" a="1"/>
  <c r="FW264" i="18" s="1"/>
  <c r="FS264" i="18" a="1"/>
  <c r="FS264" i="18" s="1"/>
  <c r="HT262" i="18" a="1"/>
  <c r="HT262" i="18" s="1"/>
  <c r="HP262" i="18" a="1"/>
  <c r="HP262" i="18" s="1"/>
  <c r="HL262" i="18" a="1"/>
  <c r="HL262" i="18" s="1"/>
  <c r="HH262" i="18" a="1"/>
  <c r="HH262" i="18" s="1"/>
  <c r="HD262" i="18" a="1"/>
  <c r="HD262" i="18" s="1"/>
  <c r="GZ262" i="18" a="1"/>
  <c r="GZ262" i="18" s="1"/>
  <c r="GV262" i="18" a="1"/>
  <c r="GV262" i="18" s="1"/>
  <c r="GR262" i="18" a="1"/>
  <c r="GR262" i="18" s="1"/>
  <c r="GN262" i="18" a="1"/>
  <c r="GN262" i="18" s="1"/>
  <c r="GJ262" i="18" a="1"/>
  <c r="GJ262" i="18" s="1"/>
  <c r="GF262" i="18" a="1"/>
  <c r="GF262" i="18" s="1"/>
  <c r="GB262" i="18" a="1"/>
  <c r="GB262" i="18" s="1"/>
  <c r="FX262" i="18" a="1"/>
  <c r="FX262" i="18" s="1"/>
  <c r="FT262" i="18" a="1"/>
  <c r="FT262" i="18" s="1"/>
  <c r="FP262" i="18" a="1"/>
  <c r="FP262" i="18" s="1"/>
  <c r="HU260" i="18" a="1"/>
  <c r="HU260" i="18" s="1"/>
  <c r="HQ260" i="18" a="1"/>
  <c r="HQ260" i="18" s="1"/>
  <c r="HM260" i="18" a="1"/>
  <c r="HM260" i="18" s="1"/>
  <c r="HI260" i="18" a="1"/>
  <c r="HI260" i="18" s="1"/>
  <c r="HE260" i="18" a="1"/>
  <c r="HE260" i="18" s="1"/>
  <c r="HA260" i="18" a="1"/>
  <c r="HA260" i="18" s="1"/>
  <c r="GW260" i="18" a="1"/>
  <c r="GW260" i="18" s="1"/>
  <c r="GS260" i="18" a="1"/>
  <c r="GS260" i="18" s="1"/>
  <c r="GO260" i="18" a="1"/>
  <c r="GO260" i="18" s="1"/>
  <c r="GK260" i="18" a="1"/>
  <c r="GK260" i="18" s="1"/>
  <c r="GG260" i="18" a="1"/>
  <c r="GG260" i="18" s="1"/>
  <c r="GC260" i="18" a="1"/>
  <c r="GC260" i="18" s="1"/>
  <c r="FY260" i="18" a="1"/>
  <c r="FY260" i="18" s="1"/>
  <c r="FU260" i="18" a="1"/>
  <c r="FU260" i="18" s="1"/>
  <c r="FQ260" i="18" a="1"/>
  <c r="FQ260" i="18" s="1"/>
  <c r="HV258" i="18" a="1"/>
  <c r="HV258" i="18" s="1"/>
  <c r="HR258" i="18" a="1"/>
  <c r="HR258" i="18" s="1"/>
  <c r="HN258" i="18" a="1"/>
  <c r="HN258" i="18" s="1"/>
  <c r="HJ258" i="18" a="1"/>
  <c r="HJ258" i="18" s="1"/>
  <c r="HF258" i="18" a="1"/>
  <c r="HF258" i="18" s="1"/>
  <c r="HB258" i="18" a="1"/>
  <c r="HB258" i="18" s="1"/>
  <c r="GX258" i="18" a="1"/>
  <c r="GX258" i="18" s="1"/>
  <c r="GT258" i="18" a="1"/>
  <c r="GT258" i="18" s="1"/>
  <c r="GP258" i="18" a="1"/>
  <c r="GP258" i="18" s="1"/>
  <c r="GL258" i="18" a="1"/>
  <c r="GL258" i="18" s="1"/>
  <c r="GH258" i="18" a="1"/>
  <c r="GH258" i="18" s="1"/>
  <c r="GD258" i="18" a="1"/>
  <c r="GD258" i="18" s="1"/>
  <c r="FZ258" i="18" a="1"/>
  <c r="FZ258" i="18" s="1"/>
  <c r="FV258" i="18" a="1"/>
  <c r="FV258" i="18" s="1"/>
  <c r="FR258" i="18" a="1"/>
  <c r="FR258" i="18" s="1"/>
  <c r="HW256" i="18" a="1"/>
  <c r="HW256" i="18" s="1"/>
  <c r="HS256" i="18" a="1"/>
  <c r="HS256" i="18" s="1"/>
  <c r="HO256" i="18" a="1"/>
  <c r="HO256" i="18" s="1"/>
  <c r="HK256" i="18" a="1"/>
  <c r="HK256" i="18" s="1"/>
  <c r="HG256" i="18" a="1"/>
  <c r="HG256" i="18" s="1"/>
  <c r="HC256" i="18" a="1"/>
  <c r="HC256" i="18" s="1"/>
  <c r="GY256" i="18" a="1"/>
  <c r="GY256" i="18" s="1"/>
  <c r="GU256" i="18" a="1"/>
  <c r="GU256" i="18" s="1"/>
  <c r="GQ256" i="18" a="1"/>
  <c r="GQ256" i="18" s="1"/>
  <c r="GM256" i="18" a="1"/>
  <c r="GM256" i="18" s="1"/>
  <c r="GI256" i="18" a="1"/>
  <c r="GI256" i="18" s="1"/>
  <c r="GE256" i="18" a="1"/>
  <c r="GE256" i="18" s="1"/>
  <c r="GA256" i="18" a="1"/>
  <c r="GA256" i="18" s="1"/>
  <c r="FW256" i="18" a="1"/>
  <c r="FW256" i="18" s="1"/>
  <c r="FS256" i="18" a="1"/>
  <c r="FS256" i="18" s="1"/>
  <c r="HT254" i="18" a="1"/>
  <c r="HT254" i="18" s="1"/>
  <c r="HP254" i="18" a="1"/>
  <c r="HP254" i="18" s="1"/>
  <c r="HJ254" i="18" a="1"/>
  <c r="HJ254" i="18" s="1"/>
  <c r="HE254" i="18" a="1"/>
  <c r="HE254" i="18" s="1"/>
  <c r="GV254" i="18" a="1"/>
  <c r="GV254" i="18" s="1"/>
  <c r="GM254" i="18" a="1"/>
  <c r="GM254" i="18" s="1"/>
  <c r="GD254" i="18" a="1"/>
  <c r="GD254" i="18" s="1"/>
  <c r="HT253" i="18" a="1"/>
  <c r="HT253" i="18" s="1"/>
  <c r="HP253" i="18" a="1"/>
  <c r="HP253" i="18" s="1"/>
  <c r="HL253" i="18" a="1"/>
  <c r="HL253" i="18" s="1"/>
  <c r="HH253" i="18" a="1"/>
  <c r="HH253" i="18" s="1"/>
  <c r="HD253" i="18" a="1"/>
  <c r="HD253" i="18" s="1"/>
  <c r="GZ253" i="18" a="1"/>
  <c r="GZ253" i="18" s="1"/>
  <c r="GV253" i="18" a="1"/>
  <c r="GV253" i="18" s="1"/>
  <c r="GR253" i="18" a="1"/>
  <c r="GR253" i="18" s="1"/>
  <c r="GN253" i="18" a="1"/>
  <c r="GN253" i="18" s="1"/>
  <c r="GJ253" i="18" a="1"/>
  <c r="GJ253" i="18" s="1"/>
  <c r="GF253" i="18" a="1"/>
  <c r="GF253" i="18" s="1"/>
  <c r="GB253" i="18" a="1"/>
  <c r="GB253" i="18" s="1"/>
  <c r="FX253" i="18" a="1"/>
  <c r="FX253" i="18" s="1"/>
  <c r="FT253" i="18" a="1"/>
  <c r="FT253" i="18" s="1"/>
  <c r="FP253" i="18" a="1"/>
  <c r="FP253" i="18" s="1"/>
  <c r="HU251" i="18" a="1"/>
  <c r="HU251" i="18" s="1"/>
  <c r="HQ251" i="18" a="1"/>
  <c r="HQ251" i="18" s="1"/>
  <c r="HM251" i="18" a="1"/>
  <c r="HM251" i="18" s="1"/>
  <c r="HI251" i="18" a="1"/>
  <c r="HI251" i="18" s="1"/>
  <c r="HE251" i="18" a="1"/>
  <c r="HE251" i="18" s="1"/>
  <c r="HA251" i="18" a="1"/>
  <c r="HA251" i="18" s="1"/>
  <c r="GW251" i="18" a="1"/>
  <c r="GW251" i="18" s="1"/>
  <c r="GS251" i="18" a="1"/>
  <c r="GS251" i="18" s="1"/>
  <c r="GO251" i="18" a="1"/>
  <c r="GO251" i="18" s="1"/>
  <c r="GK251" i="18" a="1"/>
  <c r="GK251" i="18" s="1"/>
  <c r="GG251" i="18" a="1"/>
  <c r="GG251" i="18" s="1"/>
  <c r="GC251" i="18" a="1"/>
  <c r="GC251" i="18" s="1"/>
  <c r="FY251" i="18" a="1"/>
  <c r="FY251" i="18" s="1"/>
  <c r="FU251" i="18" a="1"/>
  <c r="FU251" i="18" s="1"/>
  <c r="FQ251" i="18" a="1"/>
  <c r="FQ251" i="18" s="1"/>
  <c r="HV249" i="18" a="1"/>
  <c r="HV249" i="18" s="1"/>
  <c r="HR249" i="18" a="1"/>
  <c r="HR249" i="18" s="1"/>
  <c r="HN249" i="18" a="1"/>
  <c r="HN249" i="18" s="1"/>
  <c r="HJ249" i="18" a="1"/>
  <c r="HJ249" i="18" s="1"/>
  <c r="HF249" i="18" a="1"/>
  <c r="HF249" i="18" s="1"/>
  <c r="HB249" i="18" a="1"/>
  <c r="HB249" i="18" s="1"/>
  <c r="GX249" i="18" a="1"/>
  <c r="GX249" i="18" s="1"/>
  <c r="GT249" i="18" a="1"/>
  <c r="GT249" i="18" s="1"/>
  <c r="GP249" i="18" a="1"/>
  <c r="GP249" i="18" s="1"/>
  <c r="GL249" i="18" a="1"/>
  <c r="GL249" i="18" s="1"/>
  <c r="GH249" i="18" a="1"/>
  <c r="GH249" i="18" s="1"/>
  <c r="GD249" i="18" a="1"/>
  <c r="GD249" i="18" s="1"/>
  <c r="FZ249" i="18" a="1"/>
  <c r="FZ249" i="18" s="1"/>
  <c r="FV249" i="18" a="1"/>
  <c r="FV249" i="18" s="1"/>
  <c r="FR249" i="18" a="1"/>
  <c r="FR249" i="18" s="1"/>
  <c r="HW247" i="18" a="1"/>
  <c r="HW247" i="18" s="1"/>
  <c r="HS247" i="18" a="1"/>
  <c r="HS247" i="18" s="1"/>
  <c r="HO247" i="18" a="1"/>
  <c r="HO247" i="18" s="1"/>
  <c r="HK247" i="18" a="1"/>
  <c r="HK247" i="18" s="1"/>
  <c r="HG247" i="18" a="1"/>
  <c r="HG247" i="18" s="1"/>
  <c r="HC247" i="18" a="1"/>
  <c r="HC247" i="18" s="1"/>
  <c r="GY247" i="18" a="1"/>
  <c r="GY247" i="18" s="1"/>
  <c r="GU247" i="18" a="1"/>
  <c r="GU247" i="18" s="1"/>
  <c r="GQ247" i="18" a="1"/>
  <c r="GQ247" i="18" s="1"/>
  <c r="GM247" i="18" a="1"/>
  <c r="GM247" i="18" s="1"/>
  <c r="GI247" i="18" a="1"/>
  <c r="GI247" i="18" s="1"/>
  <c r="GE247" i="18" a="1"/>
  <c r="GE247" i="18" s="1"/>
  <c r="GA247" i="18" a="1"/>
  <c r="GA247" i="18" s="1"/>
  <c r="FW247" i="18" a="1"/>
  <c r="FW247" i="18" s="1"/>
  <c r="FS247" i="18" a="1"/>
  <c r="FS247" i="18" s="1"/>
  <c r="HT245" i="18" a="1"/>
  <c r="HT245" i="18" s="1"/>
  <c r="HP245" i="18" a="1"/>
  <c r="HP245" i="18" s="1"/>
  <c r="HL245" i="18" a="1"/>
  <c r="HL245" i="18" s="1"/>
  <c r="HH245" i="18" a="1"/>
  <c r="HH245" i="18" s="1"/>
  <c r="HD245" i="18" a="1"/>
  <c r="HD245" i="18" s="1"/>
  <c r="GZ245" i="18" a="1"/>
  <c r="GZ245" i="18" s="1"/>
  <c r="GV245" i="18" a="1"/>
  <c r="GV245" i="18" s="1"/>
  <c r="GR245" i="18" a="1"/>
  <c r="GR245" i="18" s="1"/>
  <c r="GN245" i="18" a="1"/>
  <c r="GN245" i="18" s="1"/>
  <c r="GJ245" i="18" a="1"/>
  <c r="GJ245" i="18" s="1"/>
  <c r="GF245" i="18" a="1"/>
  <c r="GF245" i="18" s="1"/>
  <c r="GB245" i="18" a="1"/>
  <c r="GB245" i="18" s="1"/>
  <c r="FX245" i="18" a="1"/>
  <c r="FX245" i="18" s="1"/>
  <c r="FT245" i="18" a="1"/>
  <c r="FT245" i="18" s="1"/>
  <c r="FP245" i="18" a="1"/>
  <c r="FP245" i="18" s="1"/>
  <c r="HU243" i="18" a="1"/>
  <c r="HU243" i="18" s="1"/>
  <c r="HQ243" i="18" a="1"/>
  <c r="HQ243" i="18" s="1"/>
  <c r="HM243" i="18" a="1"/>
  <c r="HM243" i="18" s="1"/>
  <c r="HI243" i="18" a="1"/>
  <c r="HI243" i="18" s="1"/>
  <c r="HE243" i="18" a="1"/>
  <c r="HE243" i="18" s="1"/>
  <c r="HA243" i="18" a="1"/>
  <c r="HA243" i="18" s="1"/>
  <c r="GW243" i="18" a="1"/>
  <c r="GW243" i="18" s="1"/>
  <c r="GS243" i="18" a="1"/>
  <c r="GS243" i="18" s="1"/>
  <c r="GO243" i="18" a="1"/>
  <c r="GO243" i="18" s="1"/>
  <c r="GK243" i="18" a="1"/>
  <c r="GK243" i="18" s="1"/>
  <c r="GG243" i="18" a="1"/>
  <c r="GG243" i="18" s="1"/>
  <c r="GC243" i="18" a="1"/>
  <c r="GC243" i="18" s="1"/>
  <c r="FY243" i="18" a="1"/>
  <c r="FY243" i="18" s="1"/>
  <c r="FU243" i="18" a="1"/>
  <c r="FU243" i="18" s="1"/>
  <c r="FQ243" i="18" a="1"/>
  <c r="FQ243" i="18" s="1"/>
  <c r="HV241" i="18" a="1"/>
  <c r="HV241" i="18" s="1"/>
  <c r="HR241" i="18" a="1"/>
  <c r="HR241" i="18" s="1"/>
  <c r="HN241" i="18" a="1"/>
  <c r="HN241" i="18" s="1"/>
  <c r="HJ241" i="18" a="1"/>
  <c r="HJ241" i="18" s="1"/>
  <c r="HF241" i="18" a="1"/>
  <c r="HF241" i="18" s="1"/>
  <c r="HB241" i="18" a="1"/>
  <c r="HB241" i="18" s="1"/>
  <c r="GX241" i="18" a="1"/>
  <c r="GX241" i="18" s="1"/>
  <c r="GT241" i="18" a="1"/>
  <c r="GT241" i="18" s="1"/>
  <c r="GP241" i="18" a="1"/>
  <c r="GP241" i="18" s="1"/>
  <c r="GL241" i="18" a="1"/>
  <c r="GL241" i="18" s="1"/>
  <c r="GH241" i="18" a="1"/>
  <c r="GH241" i="18" s="1"/>
  <c r="GD241" i="18" a="1"/>
  <c r="GD241" i="18" s="1"/>
  <c r="FZ241" i="18" a="1"/>
  <c r="FZ241" i="18" s="1"/>
  <c r="FV241" i="18" a="1"/>
  <c r="FV241" i="18" s="1"/>
  <c r="FR241" i="18" a="1"/>
  <c r="FR241" i="18" s="1"/>
  <c r="HW239" i="18" a="1"/>
  <c r="HW239" i="18" s="1"/>
  <c r="HS239" i="18" a="1"/>
  <c r="HS239" i="18" s="1"/>
  <c r="HO239" i="18" a="1"/>
  <c r="HO239" i="18" s="1"/>
  <c r="HK239" i="18" a="1"/>
  <c r="HK239" i="18" s="1"/>
  <c r="HG239" i="18" a="1"/>
  <c r="HG239" i="18" s="1"/>
  <c r="HC239" i="18" a="1"/>
  <c r="HC239" i="18" s="1"/>
  <c r="GY239" i="18" a="1"/>
  <c r="GY239" i="18" s="1"/>
  <c r="GU239" i="18" a="1"/>
  <c r="GU239" i="18" s="1"/>
  <c r="GQ239" i="18" a="1"/>
  <c r="GQ239" i="18" s="1"/>
  <c r="GM239" i="18" a="1"/>
  <c r="GM239" i="18" s="1"/>
  <c r="GI239" i="18" a="1"/>
  <c r="GI239" i="18" s="1"/>
  <c r="GE239" i="18" a="1"/>
  <c r="GE239" i="18" s="1"/>
  <c r="GA239" i="18" a="1"/>
  <c r="GA239" i="18" s="1"/>
  <c r="FW239" i="18" a="1"/>
  <c r="FW239" i="18" s="1"/>
  <c r="FS239" i="18" a="1"/>
  <c r="FS239" i="18" s="1"/>
  <c r="HT237" i="18" a="1"/>
  <c r="HT237" i="18" s="1"/>
  <c r="HP237" i="18" a="1"/>
  <c r="HP237" i="18" s="1"/>
  <c r="HL237" i="18" a="1"/>
  <c r="HL237" i="18" s="1"/>
  <c r="HH237" i="18" a="1"/>
  <c r="HH237" i="18" s="1"/>
  <c r="HD237" i="18" a="1"/>
  <c r="HD237" i="18" s="1"/>
  <c r="GZ237" i="18" a="1"/>
  <c r="GZ237" i="18" s="1"/>
  <c r="GV237" i="18" a="1"/>
  <c r="GV237" i="18" s="1"/>
  <c r="GR237" i="18" a="1"/>
  <c r="GR237" i="18" s="1"/>
  <c r="GN237" i="18" a="1"/>
  <c r="GN237" i="18" s="1"/>
  <c r="GJ237" i="18" a="1"/>
  <c r="GJ237" i="18" s="1"/>
  <c r="GF237" i="18" a="1"/>
  <c r="GF237" i="18" s="1"/>
  <c r="GB237" i="18" a="1"/>
  <c r="GB237" i="18" s="1"/>
  <c r="FX237" i="18" a="1"/>
  <c r="FX237" i="18" s="1"/>
  <c r="FT237" i="18" a="1"/>
  <c r="FT237" i="18" s="1"/>
  <c r="FP237" i="18" a="1"/>
  <c r="FP237" i="18" s="1"/>
  <c r="HU235" i="18" a="1"/>
  <c r="HU235" i="18" s="1"/>
  <c r="HQ235" i="18" a="1"/>
  <c r="HQ235" i="18" s="1"/>
  <c r="HM235" i="18" a="1"/>
  <c r="HM235" i="18" s="1"/>
  <c r="HI235" i="18" a="1"/>
  <c r="HI235" i="18" s="1"/>
  <c r="HE235" i="18" a="1"/>
  <c r="HE235" i="18" s="1"/>
  <c r="HA235" i="18" a="1"/>
  <c r="HA235" i="18" s="1"/>
  <c r="GW235" i="18" a="1"/>
  <c r="GW235" i="18" s="1"/>
  <c r="GS235" i="18" a="1"/>
  <c r="GS235" i="18" s="1"/>
  <c r="GO235" i="18" a="1"/>
  <c r="GO235" i="18" s="1"/>
  <c r="GK235" i="18" a="1"/>
  <c r="GK235" i="18" s="1"/>
  <c r="GG235" i="18" a="1"/>
  <c r="GG235" i="18" s="1"/>
  <c r="GC235" i="18" a="1"/>
  <c r="GC235" i="18" s="1"/>
  <c r="FY235" i="18" a="1"/>
  <c r="FY235" i="18" s="1"/>
  <c r="FU235" i="18" a="1"/>
  <c r="FU235" i="18" s="1"/>
  <c r="FQ235" i="18" a="1"/>
  <c r="FQ235" i="18" s="1"/>
  <c r="HV233" i="18" a="1"/>
  <c r="HV233" i="18" s="1"/>
  <c r="HR233" i="18" a="1"/>
  <c r="HR233" i="18" s="1"/>
  <c r="HN233" i="18" a="1"/>
  <c r="HN233" i="18" s="1"/>
  <c r="HJ233" i="18" a="1"/>
  <c r="HJ233" i="18" s="1"/>
  <c r="HF233" i="18" a="1"/>
  <c r="HF233" i="18" s="1"/>
  <c r="HB233" i="18" a="1"/>
  <c r="HB233" i="18" s="1"/>
  <c r="GX233" i="18" a="1"/>
  <c r="GX233" i="18" s="1"/>
  <c r="GT233" i="18" a="1"/>
  <c r="GT233" i="18" s="1"/>
  <c r="GP233" i="18" a="1"/>
  <c r="GP233" i="18" s="1"/>
  <c r="GL233" i="18" a="1"/>
  <c r="GL233" i="18" s="1"/>
  <c r="GH233" i="18" a="1"/>
  <c r="GH233" i="18" s="1"/>
  <c r="GD233" i="18" a="1"/>
  <c r="GD233" i="18" s="1"/>
  <c r="FZ233" i="18" a="1"/>
  <c r="FZ233" i="18" s="1"/>
  <c r="FV233" i="18" a="1"/>
  <c r="FV233" i="18" s="1"/>
  <c r="FR233" i="18" a="1"/>
  <c r="FR233" i="18" s="1"/>
  <c r="HW231" i="18" a="1"/>
  <c r="HW231" i="18" s="1"/>
  <c r="HS231" i="18" a="1"/>
  <c r="HS231" i="18" s="1"/>
  <c r="HO231" i="18" a="1"/>
  <c r="HO231" i="18" s="1"/>
  <c r="HK231" i="18" a="1"/>
  <c r="HK231" i="18" s="1"/>
  <c r="HG231" i="18" a="1"/>
  <c r="HG231" i="18" s="1"/>
  <c r="HC231" i="18" a="1"/>
  <c r="HC231" i="18" s="1"/>
  <c r="GY231" i="18" a="1"/>
  <c r="GY231" i="18" s="1"/>
  <c r="GU231" i="18" a="1"/>
  <c r="GU231" i="18" s="1"/>
  <c r="GQ231" i="18" a="1"/>
  <c r="GQ231" i="18" s="1"/>
  <c r="GM231" i="18" a="1"/>
  <c r="GM231" i="18" s="1"/>
  <c r="GI231" i="18" a="1"/>
  <c r="GI231" i="18" s="1"/>
  <c r="GE231" i="18" a="1"/>
  <c r="GE231" i="18" s="1"/>
  <c r="GA231" i="18" a="1"/>
  <c r="GA231" i="18" s="1"/>
  <c r="FW231" i="18" a="1"/>
  <c r="FW231" i="18" s="1"/>
  <c r="FS231" i="18" a="1"/>
  <c r="FS231" i="18" s="1"/>
  <c r="HT229" i="18" a="1"/>
  <c r="HT229" i="18" s="1"/>
  <c r="HP229" i="18" a="1"/>
  <c r="HP229" i="18" s="1"/>
  <c r="HL229" i="18" a="1"/>
  <c r="HL229" i="18" s="1"/>
  <c r="HH229" i="18" a="1"/>
  <c r="HH229" i="18" s="1"/>
  <c r="HD229" i="18" a="1"/>
  <c r="HD229" i="18" s="1"/>
  <c r="GZ229" i="18" a="1"/>
  <c r="GZ229" i="18" s="1"/>
  <c r="GV229" i="18" a="1"/>
  <c r="GV229" i="18" s="1"/>
  <c r="GR229" i="18" a="1"/>
  <c r="GR229" i="18" s="1"/>
  <c r="GN229" i="18" a="1"/>
  <c r="GN229" i="18" s="1"/>
  <c r="GJ229" i="18" a="1"/>
  <c r="GJ229" i="18" s="1"/>
  <c r="GF229" i="18" a="1"/>
  <c r="GF229" i="18" s="1"/>
  <c r="GB229" i="18" a="1"/>
  <c r="GB229" i="18" s="1"/>
  <c r="FX229" i="18" a="1"/>
  <c r="FX229" i="18" s="1"/>
  <c r="FT229" i="18" a="1"/>
  <c r="FT229" i="18" s="1"/>
  <c r="FP229" i="18" a="1"/>
  <c r="FP229" i="18" s="1"/>
  <c r="HU227" i="18" a="1"/>
  <c r="HU227" i="18" s="1"/>
  <c r="HQ227" i="18" a="1"/>
  <c r="HQ227" i="18" s="1"/>
  <c r="HM227" i="18" a="1"/>
  <c r="HM227" i="18" s="1"/>
  <c r="HI227" i="18" a="1"/>
  <c r="HI227" i="18" s="1"/>
  <c r="HE227" i="18" a="1"/>
  <c r="HE227" i="18" s="1"/>
  <c r="HA227" i="18" a="1"/>
  <c r="HA227" i="18" s="1"/>
  <c r="GW227" i="18" a="1"/>
  <c r="GW227" i="18" s="1"/>
  <c r="GS227" i="18" a="1"/>
  <c r="GS227" i="18" s="1"/>
  <c r="GO227" i="18" a="1"/>
  <c r="GO227" i="18" s="1"/>
  <c r="GK227" i="18" a="1"/>
  <c r="GK227" i="18" s="1"/>
  <c r="GG227" i="18" a="1"/>
  <c r="GG227" i="18" s="1"/>
  <c r="GC227" i="18" a="1"/>
  <c r="GC227" i="18" s="1"/>
  <c r="FY227" i="18" a="1"/>
  <c r="FY227" i="18" s="1"/>
  <c r="FU227" i="18" a="1"/>
  <c r="FU227" i="18" s="1"/>
  <c r="FQ227" i="18" a="1"/>
  <c r="FQ227" i="18" s="1"/>
  <c r="HV225" i="18" a="1"/>
  <c r="HV225" i="18" s="1"/>
  <c r="HR225" i="18" a="1"/>
  <c r="HR225" i="18" s="1"/>
  <c r="HN225" i="18" a="1"/>
  <c r="HN225" i="18" s="1"/>
  <c r="HJ225" i="18" a="1"/>
  <c r="HJ225" i="18" s="1"/>
  <c r="HF225" i="18" a="1"/>
  <c r="HF225" i="18" s="1"/>
  <c r="HB225" i="18" a="1"/>
  <c r="HB225" i="18" s="1"/>
  <c r="GX225" i="18" a="1"/>
  <c r="GX225" i="18" s="1"/>
  <c r="GT225" i="18" a="1"/>
  <c r="GT225" i="18" s="1"/>
  <c r="GP225" i="18" a="1"/>
  <c r="GP225" i="18" s="1"/>
  <c r="GL225" i="18" a="1"/>
  <c r="GL225" i="18" s="1"/>
  <c r="GH225" i="18" a="1"/>
  <c r="GH225" i="18" s="1"/>
  <c r="GD225" i="18" a="1"/>
  <c r="GD225" i="18" s="1"/>
  <c r="FZ225" i="18" a="1"/>
  <c r="FZ225" i="18" s="1"/>
  <c r="FV225" i="18" a="1"/>
  <c r="FV225" i="18" s="1"/>
  <c r="FR225" i="18" a="1"/>
  <c r="FR225" i="18" s="1"/>
  <c r="HW223" i="18" a="1"/>
  <c r="HW223" i="18" s="1"/>
  <c r="HS223" i="18" a="1"/>
  <c r="HS223" i="18" s="1"/>
  <c r="HO223" i="18" a="1"/>
  <c r="HO223" i="18" s="1"/>
  <c r="HK223" i="18" a="1"/>
  <c r="HK223" i="18" s="1"/>
  <c r="HG223" i="18" a="1"/>
  <c r="HG223" i="18" s="1"/>
  <c r="HC223" i="18" a="1"/>
  <c r="HC223" i="18" s="1"/>
  <c r="GY223" i="18" a="1"/>
  <c r="GY223" i="18" s="1"/>
  <c r="GU223" i="18" a="1"/>
  <c r="GU223" i="18" s="1"/>
  <c r="GQ223" i="18" a="1"/>
  <c r="GQ223" i="18" s="1"/>
  <c r="GM223" i="18" a="1"/>
  <c r="GM223" i="18" s="1"/>
  <c r="GI223" i="18" a="1"/>
  <c r="GI223" i="18" s="1"/>
  <c r="GE223" i="18" a="1"/>
  <c r="GE223" i="18" s="1"/>
  <c r="GA223" i="18" a="1"/>
  <c r="GA223" i="18" s="1"/>
  <c r="FW223" i="18" a="1"/>
  <c r="FW223" i="18" s="1"/>
  <c r="FS223" i="18" a="1"/>
  <c r="FS223" i="18" s="1"/>
  <c r="HT221" i="18" a="1"/>
  <c r="HT221" i="18" s="1"/>
  <c r="HP221" i="18" a="1"/>
  <c r="HP221" i="18" s="1"/>
  <c r="HL221" i="18" a="1"/>
  <c r="HL221" i="18" s="1"/>
  <c r="HH221" i="18" a="1"/>
  <c r="HH221" i="18" s="1"/>
  <c r="HD221" i="18" a="1"/>
  <c r="HD221" i="18" s="1"/>
  <c r="GZ221" i="18" a="1"/>
  <c r="GZ221" i="18" s="1"/>
  <c r="GV221" i="18" a="1"/>
  <c r="GV221" i="18" s="1"/>
  <c r="GR221" i="18" a="1"/>
  <c r="GR221" i="18" s="1"/>
  <c r="GN221" i="18" a="1"/>
  <c r="GN221" i="18" s="1"/>
  <c r="GJ221" i="18" a="1"/>
  <c r="GJ221" i="18" s="1"/>
  <c r="GF221" i="18" a="1"/>
  <c r="GF221" i="18" s="1"/>
  <c r="GB221" i="18" a="1"/>
  <c r="GB221" i="18" s="1"/>
  <c r="FX221" i="18" a="1"/>
  <c r="FX221" i="18" s="1"/>
  <c r="FT221" i="18" a="1"/>
  <c r="FT221" i="18" s="1"/>
  <c r="FP221" i="18" a="1"/>
  <c r="FP221" i="18" s="1"/>
  <c r="HU219" i="18" a="1"/>
  <c r="HU219" i="18" s="1"/>
  <c r="HQ219" i="18" a="1"/>
  <c r="HQ219" i="18" s="1"/>
  <c r="HM219" i="18" a="1"/>
  <c r="HM219" i="18" s="1"/>
  <c r="HI219" i="18" a="1"/>
  <c r="HI219" i="18" s="1"/>
  <c r="HE219" i="18" a="1"/>
  <c r="HE219" i="18" s="1"/>
  <c r="HA219" i="18" a="1"/>
  <c r="HA219" i="18" s="1"/>
  <c r="GW219" i="18" a="1"/>
  <c r="GW219" i="18" s="1"/>
  <c r="GS219" i="18" a="1"/>
  <c r="GS219" i="18" s="1"/>
  <c r="GO219" i="18" a="1"/>
  <c r="GO219" i="18" s="1"/>
  <c r="GK219" i="18" a="1"/>
  <c r="GK219" i="18" s="1"/>
  <c r="GG219" i="18" a="1"/>
  <c r="GG219" i="18" s="1"/>
  <c r="GC219" i="18" a="1"/>
  <c r="GC219" i="18" s="1"/>
  <c r="FY219" i="18" a="1"/>
  <c r="FY219" i="18" s="1"/>
  <c r="FU219" i="18" a="1"/>
  <c r="FU219" i="18" s="1"/>
  <c r="FQ219" i="18" a="1"/>
  <c r="FQ219" i="18" s="1"/>
  <c r="HV217" i="18" a="1"/>
  <c r="HV217" i="18" s="1"/>
  <c r="HR217" i="18" a="1"/>
  <c r="HR217" i="18" s="1"/>
  <c r="HN217" i="18" a="1"/>
  <c r="HN217" i="18" s="1"/>
  <c r="HJ217" i="18" a="1"/>
  <c r="HJ217" i="18" s="1"/>
  <c r="HF217" i="18" a="1"/>
  <c r="HF217" i="18" s="1"/>
  <c r="HB217" i="18" a="1"/>
  <c r="HB217" i="18" s="1"/>
  <c r="GX217" i="18" a="1"/>
  <c r="GX217" i="18" s="1"/>
  <c r="GT217" i="18" a="1"/>
  <c r="GT217" i="18" s="1"/>
  <c r="GP217" i="18" a="1"/>
  <c r="GP217" i="18" s="1"/>
  <c r="GL217" i="18" a="1"/>
  <c r="GL217" i="18" s="1"/>
  <c r="GH217" i="18" a="1"/>
  <c r="GH217" i="18" s="1"/>
  <c r="GD217" i="18" a="1"/>
  <c r="GD217" i="18" s="1"/>
  <c r="FZ217" i="18" a="1"/>
  <c r="FZ217" i="18" s="1"/>
  <c r="FV217" i="18" a="1"/>
  <c r="FV217" i="18" s="1"/>
  <c r="FR217" i="18" a="1"/>
  <c r="FR217" i="18" s="1"/>
  <c r="HW215" i="18" a="1"/>
  <c r="HW215" i="18" s="1"/>
  <c r="HS215" i="18" a="1"/>
  <c r="HS215" i="18" s="1"/>
  <c r="HO215" i="18" a="1"/>
  <c r="HO215" i="18" s="1"/>
  <c r="HK215" i="18" a="1"/>
  <c r="HK215" i="18" s="1"/>
  <c r="HG215" i="18" a="1"/>
  <c r="HG215" i="18" s="1"/>
  <c r="HC215" i="18" a="1"/>
  <c r="HC215" i="18" s="1"/>
  <c r="GY215" i="18" a="1"/>
  <c r="GY215" i="18" s="1"/>
  <c r="GU215" i="18" a="1"/>
  <c r="GU215" i="18" s="1"/>
  <c r="GQ215" i="18" a="1"/>
  <c r="GQ215" i="18" s="1"/>
  <c r="GM215" i="18" a="1"/>
  <c r="GM215" i="18" s="1"/>
  <c r="GI215" i="18" a="1"/>
  <c r="GI215" i="18" s="1"/>
  <c r="GE215" i="18" a="1"/>
  <c r="GE215" i="18" s="1"/>
  <c r="GA215" i="18" a="1"/>
  <c r="GA215" i="18" s="1"/>
  <c r="FW215" i="18" a="1"/>
  <c r="FW215" i="18" s="1"/>
  <c r="FS215" i="18" a="1"/>
  <c r="FS215" i="18" s="1"/>
  <c r="HT213" i="18" a="1"/>
  <c r="HT213" i="18" s="1"/>
  <c r="HP213" i="18" a="1"/>
  <c r="HP213" i="18" s="1"/>
  <c r="HL213" i="18" a="1"/>
  <c r="HL213" i="18" s="1"/>
  <c r="HH213" i="18" a="1"/>
  <c r="HH213" i="18" s="1"/>
  <c r="HD213" i="18" a="1"/>
  <c r="HD213" i="18" s="1"/>
  <c r="GZ213" i="18" a="1"/>
  <c r="GZ213" i="18" s="1"/>
  <c r="GV213" i="18" a="1"/>
  <c r="GV213" i="18" s="1"/>
  <c r="GR213" i="18" a="1"/>
  <c r="GR213" i="18" s="1"/>
  <c r="GN213" i="18" a="1"/>
  <c r="GN213" i="18" s="1"/>
  <c r="GJ213" i="18" a="1"/>
  <c r="GJ213" i="18" s="1"/>
  <c r="GF213" i="18" a="1"/>
  <c r="GF213" i="18" s="1"/>
  <c r="GB213" i="18" a="1"/>
  <c r="GB213" i="18" s="1"/>
  <c r="FX213" i="18" a="1"/>
  <c r="FX213" i="18" s="1"/>
  <c r="FT213" i="18" a="1"/>
  <c r="FT213" i="18" s="1"/>
  <c r="FP213" i="18" a="1"/>
  <c r="FP213" i="18" s="1"/>
  <c r="HU211" i="18" a="1"/>
  <c r="HU211" i="18" s="1"/>
  <c r="HQ211" i="18" a="1"/>
  <c r="HQ211" i="18" s="1"/>
  <c r="HM211" i="18" a="1"/>
  <c r="HM211" i="18" s="1"/>
  <c r="HI211" i="18" a="1"/>
  <c r="HI211" i="18" s="1"/>
  <c r="HE211" i="18" a="1"/>
  <c r="HE211" i="18" s="1"/>
  <c r="HA211" i="18" a="1"/>
  <c r="HA211" i="18" s="1"/>
  <c r="GW211" i="18" a="1"/>
  <c r="GW211" i="18" s="1"/>
  <c r="GS211" i="18" a="1"/>
  <c r="GS211" i="18" s="1"/>
  <c r="GO211" i="18" a="1"/>
  <c r="GO211" i="18" s="1"/>
  <c r="GK211" i="18" a="1"/>
  <c r="GK211" i="18" s="1"/>
  <c r="GG211" i="18" a="1"/>
  <c r="GG211" i="18" s="1"/>
  <c r="GC211" i="18" a="1"/>
  <c r="GC211" i="18" s="1"/>
  <c r="FY211" i="18" a="1"/>
  <c r="FY211" i="18" s="1"/>
  <c r="FU211" i="18" a="1"/>
  <c r="FU211" i="18" s="1"/>
  <c r="FQ211" i="18" a="1"/>
  <c r="FQ211" i="18" s="1"/>
  <c r="HV209" i="18" a="1"/>
  <c r="HV209" i="18" s="1"/>
  <c r="HR209" i="18" a="1"/>
  <c r="HR209" i="18" s="1"/>
  <c r="HN209" i="18" a="1"/>
  <c r="HN209" i="18" s="1"/>
  <c r="HJ209" i="18" a="1"/>
  <c r="HJ209" i="18" s="1"/>
  <c r="HF209" i="18" a="1"/>
  <c r="HF209" i="18" s="1"/>
  <c r="HB209" i="18" a="1"/>
  <c r="HB209" i="18" s="1"/>
  <c r="GX209" i="18" a="1"/>
  <c r="GX209" i="18" s="1"/>
  <c r="GT209" i="18" a="1"/>
  <c r="GT209" i="18" s="1"/>
  <c r="GP209" i="18" a="1"/>
  <c r="GP209" i="18" s="1"/>
  <c r="GL209" i="18" a="1"/>
  <c r="GL209" i="18" s="1"/>
  <c r="GH209" i="18" a="1"/>
  <c r="GH209" i="18" s="1"/>
  <c r="GD209" i="18" a="1"/>
  <c r="GD209" i="18" s="1"/>
  <c r="FZ209" i="18" a="1"/>
  <c r="FZ209" i="18" s="1"/>
  <c r="FV209" i="18" a="1"/>
  <c r="FV209" i="18" s="1"/>
  <c r="FR209" i="18" a="1"/>
  <c r="FR209" i="18" s="1"/>
  <c r="HW207" i="18" a="1"/>
  <c r="HW207" i="18" s="1"/>
  <c r="HS207" i="18" a="1"/>
  <c r="HS207" i="18" s="1"/>
  <c r="HO207" i="18" a="1"/>
  <c r="HO207" i="18" s="1"/>
  <c r="HK207" i="18" a="1"/>
  <c r="HK207" i="18" s="1"/>
  <c r="HG207" i="18" a="1"/>
  <c r="HG207" i="18" s="1"/>
  <c r="HC207" i="18" a="1"/>
  <c r="HC207" i="18" s="1"/>
  <c r="GY207" i="18" a="1"/>
  <c r="GY207" i="18" s="1"/>
  <c r="GU207" i="18" a="1"/>
  <c r="GU207" i="18" s="1"/>
  <c r="GQ207" i="18" a="1"/>
  <c r="GQ207" i="18" s="1"/>
  <c r="GM207" i="18" a="1"/>
  <c r="GM207" i="18" s="1"/>
  <c r="GI207" i="18" a="1"/>
  <c r="GI207" i="18" s="1"/>
  <c r="GE207" i="18" a="1"/>
  <c r="GE207" i="18" s="1"/>
  <c r="GA207" i="18" a="1"/>
  <c r="GA207" i="18" s="1"/>
  <c r="FW207" i="18" a="1"/>
  <c r="FW207" i="18" s="1"/>
  <c r="FS207" i="18" a="1"/>
  <c r="FS207" i="18" s="1"/>
  <c r="HT205" i="18" a="1"/>
  <c r="HT205" i="18" s="1"/>
  <c r="HP205" i="18" a="1"/>
  <c r="HP205" i="18" s="1"/>
  <c r="HL205" i="18" a="1"/>
  <c r="HL205" i="18" s="1"/>
  <c r="HH205" i="18" a="1"/>
  <c r="HH205" i="18" s="1"/>
  <c r="HD205" i="18" a="1"/>
  <c r="HD205" i="18" s="1"/>
  <c r="GZ205" i="18" a="1"/>
  <c r="GZ205" i="18" s="1"/>
  <c r="GV205" i="18" a="1"/>
  <c r="GV205" i="18" s="1"/>
  <c r="GR205" i="18" a="1"/>
  <c r="GR205" i="18" s="1"/>
  <c r="GN205" i="18" a="1"/>
  <c r="GN205" i="18" s="1"/>
  <c r="GJ205" i="18" a="1"/>
  <c r="GJ205" i="18" s="1"/>
  <c r="GF205" i="18" a="1"/>
  <c r="GF205" i="18" s="1"/>
  <c r="GB205" i="18" a="1"/>
  <c r="GB205" i="18" s="1"/>
  <c r="FX205" i="18" a="1"/>
  <c r="FX205" i="18" s="1"/>
  <c r="FT205" i="18" a="1"/>
  <c r="FT205" i="18" s="1"/>
  <c r="FP205" i="18" a="1"/>
  <c r="FP205" i="18" s="1"/>
  <c r="HU203" i="18" a="1"/>
  <c r="HU203" i="18" s="1"/>
  <c r="HQ203" i="18" a="1"/>
  <c r="HQ203" i="18" s="1"/>
  <c r="HM203" i="18" a="1"/>
  <c r="HM203" i="18" s="1"/>
  <c r="HI203" i="18" a="1"/>
  <c r="HI203" i="18" s="1"/>
  <c r="HE203" i="18" a="1"/>
  <c r="HE203" i="18" s="1"/>
  <c r="HA203" i="18" a="1"/>
  <c r="HA203" i="18" s="1"/>
  <c r="GW203" i="18" a="1"/>
  <c r="GW203" i="18" s="1"/>
  <c r="GS203" i="18" a="1"/>
  <c r="GS203" i="18" s="1"/>
  <c r="GO203" i="18" a="1"/>
  <c r="GO203" i="18" s="1"/>
  <c r="GK203" i="18" a="1"/>
  <c r="GK203" i="18" s="1"/>
  <c r="GG203" i="18" a="1"/>
  <c r="GG203" i="18" s="1"/>
  <c r="GC203" i="18" a="1"/>
  <c r="GC203" i="18" s="1"/>
  <c r="FY203" i="18" a="1"/>
  <c r="FY203" i="18" s="1"/>
  <c r="FU203" i="18" a="1"/>
  <c r="FU203" i="18" s="1"/>
  <c r="FQ203" i="18" a="1"/>
  <c r="FQ203" i="18" s="1"/>
  <c r="HV201" i="18" a="1"/>
  <c r="HV201" i="18" s="1"/>
  <c r="HR201" i="18" a="1"/>
  <c r="HR201" i="18" s="1"/>
  <c r="HN201" i="18" a="1"/>
  <c r="HN201" i="18" s="1"/>
  <c r="HJ201" i="18" a="1"/>
  <c r="HJ201" i="18" s="1"/>
  <c r="HF201" i="18" a="1"/>
  <c r="HF201" i="18" s="1"/>
  <c r="HB201" i="18" a="1"/>
  <c r="HB201" i="18" s="1"/>
  <c r="GX201" i="18" a="1"/>
  <c r="GX201" i="18" s="1"/>
  <c r="GT201" i="18" a="1"/>
  <c r="GT201" i="18" s="1"/>
  <c r="GP201" i="18" a="1"/>
  <c r="GP201" i="18" s="1"/>
  <c r="GL201" i="18" a="1"/>
  <c r="GL201" i="18" s="1"/>
  <c r="GH201" i="18" a="1"/>
  <c r="GH201" i="18" s="1"/>
  <c r="GD201" i="18" a="1"/>
  <c r="GD201" i="18" s="1"/>
  <c r="FZ201" i="18" a="1"/>
  <c r="FZ201" i="18" s="1"/>
  <c r="FV201" i="18" a="1"/>
  <c r="FV201" i="18" s="1"/>
  <c r="FR201" i="18" a="1"/>
  <c r="FR201" i="18" s="1"/>
  <c r="HW199" i="18" a="1"/>
  <c r="HW199" i="18" s="1"/>
  <c r="HS199" i="18" a="1"/>
  <c r="HS199" i="18" s="1"/>
  <c r="HO199" i="18" a="1"/>
  <c r="HO199" i="18" s="1"/>
  <c r="HK199" i="18" a="1"/>
  <c r="HK199" i="18" s="1"/>
  <c r="HG199" i="18" a="1"/>
  <c r="HG199" i="18" s="1"/>
  <c r="HC199" i="18" a="1"/>
  <c r="HC199" i="18" s="1"/>
  <c r="GY199" i="18" a="1"/>
  <c r="GY199" i="18" s="1"/>
  <c r="GU199" i="18" a="1"/>
  <c r="GU199" i="18" s="1"/>
  <c r="GQ199" i="18" a="1"/>
  <c r="GQ199" i="18" s="1"/>
  <c r="GM199" i="18" a="1"/>
  <c r="GM199" i="18" s="1"/>
  <c r="GI199" i="18" a="1"/>
  <c r="GI199" i="18" s="1"/>
  <c r="GE199" i="18" a="1"/>
  <c r="GE199" i="18" s="1"/>
  <c r="GA199" i="18" a="1"/>
  <c r="GA199" i="18" s="1"/>
  <c r="FW199" i="18" a="1"/>
  <c r="FW199" i="18" s="1"/>
  <c r="FS199" i="18" a="1"/>
  <c r="FS199" i="18" s="1"/>
  <c r="HT197" i="18" a="1"/>
  <c r="HT197" i="18" s="1"/>
  <c r="HP197" i="18" a="1"/>
  <c r="HP197" i="18" s="1"/>
  <c r="HL197" i="18" a="1"/>
  <c r="HL197" i="18" s="1"/>
  <c r="HH197" i="18" a="1"/>
  <c r="HH197" i="18" s="1"/>
  <c r="HD197" i="18" a="1"/>
  <c r="HD197" i="18" s="1"/>
  <c r="GZ197" i="18" a="1"/>
  <c r="GZ197" i="18" s="1"/>
  <c r="GV197" i="18" a="1"/>
  <c r="GV197" i="18" s="1"/>
  <c r="GR197" i="18" a="1"/>
  <c r="GR197" i="18" s="1"/>
  <c r="GN197" i="18" a="1"/>
  <c r="GN197" i="18" s="1"/>
  <c r="GJ197" i="18" a="1"/>
  <c r="GJ197" i="18" s="1"/>
  <c r="GF197" i="18" a="1"/>
  <c r="GF197" i="18" s="1"/>
  <c r="GB197" i="18" a="1"/>
  <c r="GB197" i="18" s="1"/>
  <c r="FX197" i="18" a="1"/>
  <c r="FX197" i="18" s="1"/>
  <c r="FT197" i="18" a="1"/>
  <c r="FT197" i="18" s="1"/>
  <c r="FP197" i="18" a="1"/>
  <c r="FP197" i="18" s="1"/>
  <c r="HU195" i="18" a="1"/>
  <c r="HU195" i="18" s="1"/>
  <c r="HQ195" i="18" a="1"/>
  <c r="HQ195" i="18" s="1"/>
  <c r="HM195" i="18" a="1"/>
  <c r="HM195" i="18" s="1"/>
  <c r="HI195" i="18" a="1"/>
  <c r="HI195" i="18" s="1"/>
  <c r="HE195" i="18" a="1"/>
  <c r="HE195" i="18" s="1"/>
  <c r="HA195" i="18" a="1"/>
  <c r="HA195" i="18" s="1"/>
  <c r="GW195" i="18" a="1"/>
  <c r="GW195" i="18" s="1"/>
  <c r="GS195" i="18" a="1"/>
  <c r="GS195" i="18" s="1"/>
  <c r="GO195" i="18" a="1"/>
  <c r="GO195" i="18" s="1"/>
  <c r="GK195" i="18" a="1"/>
  <c r="GK195" i="18" s="1"/>
  <c r="GG195" i="18" a="1"/>
  <c r="GG195" i="18" s="1"/>
  <c r="GC195" i="18" a="1"/>
  <c r="GC195" i="18" s="1"/>
  <c r="FY195" i="18" a="1"/>
  <c r="FY195" i="18" s="1"/>
  <c r="FU195" i="18" a="1"/>
  <c r="FU195" i="18" s="1"/>
  <c r="FQ195" i="18" a="1"/>
  <c r="FQ195" i="18" s="1"/>
  <c r="HV193" i="18" a="1"/>
  <c r="HV193" i="18" s="1"/>
  <c r="HR193" i="18" a="1"/>
  <c r="HR193" i="18" s="1"/>
  <c r="HN193" i="18" a="1"/>
  <c r="HN193" i="18" s="1"/>
  <c r="HJ193" i="18" a="1"/>
  <c r="HJ193" i="18" s="1"/>
  <c r="HF193" i="18" a="1"/>
  <c r="HF193" i="18" s="1"/>
  <c r="HB193" i="18" a="1"/>
  <c r="HB193" i="18" s="1"/>
  <c r="GX193" i="18" a="1"/>
  <c r="GX193" i="18" s="1"/>
  <c r="GT193" i="18" a="1"/>
  <c r="GT193" i="18" s="1"/>
  <c r="GP193" i="18" a="1"/>
  <c r="GP193" i="18" s="1"/>
  <c r="GL193" i="18" a="1"/>
  <c r="GL193" i="18" s="1"/>
  <c r="GH193" i="18" a="1"/>
  <c r="GH193" i="18" s="1"/>
  <c r="GD193" i="18" a="1"/>
  <c r="GD193" i="18" s="1"/>
  <c r="FZ193" i="18" a="1"/>
  <c r="FZ193" i="18" s="1"/>
  <c r="FV193" i="18" a="1"/>
  <c r="FV193" i="18" s="1"/>
  <c r="FR193" i="18" a="1"/>
  <c r="FR193" i="18" s="1"/>
  <c r="HW191" i="18" a="1"/>
  <c r="HW191" i="18" s="1"/>
  <c r="HS191" i="18" a="1"/>
  <c r="HS191" i="18" s="1"/>
  <c r="HO191" i="18" a="1"/>
  <c r="HO191" i="18" s="1"/>
  <c r="HK191" i="18" a="1"/>
  <c r="HK191" i="18" s="1"/>
  <c r="HG191" i="18" a="1"/>
  <c r="HG191" i="18" s="1"/>
  <c r="HC191" i="18" a="1"/>
  <c r="HC191" i="18" s="1"/>
  <c r="GY191" i="18" a="1"/>
  <c r="GY191" i="18" s="1"/>
  <c r="GU191" i="18" a="1"/>
  <c r="GU191" i="18" s="1"/>
  <c r="GQ191" i="18" a="1"/>
  <c r="GQ191" i="18" s="1"/>
  <c r="GM191" i="18" a="1"/>
  <c r="GM191" i="18" s="1"/>
  <c r="GI191" i="18" a="1"/>
  <c r="GI191" i="18" s="1"/>
  <c r="GE191" i="18" a="1"/>
  <c r="GE191" i="18" s="1"/>
  <c r="GA191" i="18" a="1"/>
  <c r="GA191" i="18" s="1"/>
  <c r="FW191" i="18" a="1"/>
  <c r="FW191" i="18" s="1"/>
  <c r="FS191" i="18" a="1"/>
  <c r="FS191" i="18" s="1"/>
  <c r="HT189" i="18" a="1"/>
  <c r="HT189" i="18" s="1"/>
  <c r="HP189" i="18" a="1"/>
  <c r="HP189" i="18" s="1"/>
  <c r="HL189" i="18" a="1"/>
  <c r="HL189" i="18" s="1"/>
  <c r="HH189" i="18" a="1"/>
  <c r="HH189" i="18" s="1"/>
  <c r="HD189" i="18" a="1"/>
  <c r="HD189" i="18" s="1"/>
  <c r="GZ189" i="18" a="1"/>
  <c r="GZ189" i="18" s="1"/>
  <c r="GV189" i="18" a="1"/>
  <c r="GV189" i="18" s="1"/>
  <c r="GR189" i="18" a="1"/>
  <c r="GR189" i="18" s="1"/>
  <c r="GN189" i="18" a="1"/>
  <c r="GN189" i="18" s="1"/>
  <c r="GJ189" i="18" a="1"/>
  <c r="GJ189" i="18" s="1"/>
  <c r="GF189" i="18" a="1"/>
  <c r="GF189" i="18" s="1"/>
  <c r="GB189" i="18" a="1"/>
  <c r="GB189" i="18" s="1"/>
  <c r="FX189" i="18" a="1"/>
  <c r="FX189" i="18" s="1"/>
  <c r="FT189" i="18" a="1"/>
  <c r="FT189" i="18" s="1"/>
  <c r="FP189" i="18" a="1"/>
  <c r="FP189" i="18" s="1"/>
  <c r="HU187" i="18" a="1"/>
  <c r="HU187" i="18" s="1"/>
  <c r="HQ187" i="18" a="1"/>
  <c r="HQ187" i="18" s="1"/>
  <c r="HM187" i="18" a="1"/>
  <c r="HM187" i="18" s="1"/>
  <c r="HI187" i="18" a="1"/>
  <c r="HI187" i="18" s="1"/>
  <c r="HE187" i="18" a="1"/>
  <c r="HE187" i="18" s="1"/>
  <c r="HA187" i="18" a="1"/>
  <c r="HA187" i="18" s="1"/>
  <c r="GW187" i="18" a="1"/>
  <c r="GW187" i="18" s="1"/>
  <c r="GS187" i="18" a="1"/>
  <c r="GS187" i="18" s="1"/>
  <c r="GO187" i="18" a="1"/>
  <c r="GO187" i="18" s="1"/>
  <c r="GK187" i="18" a="1"/>
  <c r="GK187" i="18" s="1"/>
  <c r="GG187" i="18" a="1"/>
  <c r="GG187" i="18" s="1"/>
  <c r="GC187" i="18" a="1"/>
  <c r="GC187" i="18" s="1"/>
  <c r="FY187" i="18" a="1"/>
  <c r="FY187" i="18" s="1"/>
  <c r="FU187" i="18" a="1"/>
  <c r="FU187" i="18" s="1"/>
  <c r="FQ187" i="18" a="1"/>
  <c r="FQ187" i="18" s="1"/>
  <c r="HV185" i="18" a="1"/>
  <c r="HV185" i="18" s="1"/>
  <c r="HR185" i="18" a="1"/>
  <c r="HR185" i="18" s="1"/>
  <c r="HN185" i="18" a="1"/>
  <c r="HN185" i="18" s="1"/>
  <c r="HJ185" i="18" a="1"/>
  <c r="HJ185" i="18" s="1"/>
  <c r="HF185" i="18" a="1"/>
  <c r="HF185" i="18" s="1"/>
  <c r="HB185" i="18" a="1"/>
  <c r="HB185" i="18" s="1"/>
  <c r="GX185" i="18" a="1"/>
  <c r="GX185" i="18" s="1"/>
  <c r="GT185" i="18" a="1"/>
  <c r="GT185" i="18" s="1"/>
  <c r="GP185" i="18" a="1"/>
  <c r="GP185" i="18" s="1"/>
  <c r="GL185" i="18" a="1"/>
  <c r="GL185" i="18" s="1"/>
  <c r="GH185" i="18" a="1"/>
  <c r="GH185" i="18" s="1"/>
  <c r="GD185" i="18" a="1"/>
  <c r="GD185" i="18" s="1"/>
  <c r="FZ185" i="18" a="1"/>
  <c r="FZ185" i="18" s="1"/>
  <c r="FV185" i="18" a="1"/>
  <c r="FV185" i="18" s="1"/>
  <c r="FR185" i="18" a="1"/>
  <c r="FR185" i="18" s="1"/>
  <c r="HI254" i="18" a="1"/>
  <c r="HI254" i="18" s="1"/>
  <c r="GZ254" i="18" a="1"/>
  <c r="GZ254" i="18" s="1"/>
  <c r="GQ254" i="18" a="1"/>
  <c r="GQ254" i="18" s="1"/>
  <c r="GH254" i="18" a="1"/>
  <c r="GH254" i="18" s="1"/>
  <c r="GC254" i="18" a="1"/>
  <c r="GC254" i="18" s="1"/>
  <c r="FY254" i="18" a="1"/>
  <c r="FY254" i="18" s="1"/>
  <c r="FU254" i="18" a="1"/>
  <c r="FU254" i="18" s="1"/>
  <c r="FQ254" i="18" a="1"/>
  <c r="FQ254" i="18" s="1"/>
  <c r="HV252" i="18" a="1"/>
  <c r="HV252" i="18" s="1"/>
  <c r="HR252" i="18" a="1"/>
  <c r="HR252" i="18" s="1"/>
  <c r="HN252" i="18" a="1"/>
  <c r="HN252" i="18" s="1"/>
  <c r="HJ252" i="18" a="1"/>
  <c r="HJ252" i="18" s="1"/>
  <c r="HF252" i="18" a="1"/>
  <c r="HF252" i="18" s="1"/>
  <c r="HB252" i="18" a="1"/>
  <c r="HB252" i="18" s="1"/>
  <c r="GX252" i="18" a="1"/>
  <c r="GX252" i="18" s="1"/>
  <c r="GT252" i="18" a="1"/>
  <c r="GT252" i="18" s="1"/>
  <c r="GP252" i="18" a="1"/>
  <c r="GP252" i="18" s="1"/>
  <c r="GL252" i="18" a="1"/>
  <c r="GL252" i="18" s="1"/>
  <c r="GH252" i="18" a="1"/>
  <c r="GH252" i="18" s="1"/>
  <c r="GD252" i="18" a="1"/>
  <c r="GD252" i="18" s="1"/>
  <c r="FZ252" i="18" a="1"/>
  <c r="FZ252" i="18" s="1"/>
  <c r="FV252" i="18" a="1"/>
  <c r="FV252" i="18" s="1"/>
  <c r="FR252" i="18" a="1"/>
  <c r="FR252" i="18" s="1"/>
  <c r="HW250" i="18" a="1"/>
  <c r="HW250" i="18" s="1"/>
  <c r="HS250" i="18" a="1"/>
  <c r="HS250" i="18" s="1"/>
  <c r="HO250" i="18" a="1"/>
  <c r="HO250" i="18" s="1"/>
  <c r="HK250" i="18" a="1"/>
  <c r="HK250" i="18" s="1"/>
  <c r="HG250" i="18" a="1"/>
  <c r="HG250" i="18" s="1"/>
  <c r="HC250" i="18" a="1"/>
  <c r="HC250" i="18" s="1"/>
  <c r="GY250" i="18" a="1"/>
  <c r="GY250" i="18" s="1"/>
  <c r="GU250" i="18" a="1"/>
  <c r="GU250" i="18" s="1"/>
  <c r="GQ250" i="18" a="1"/>
  <c r="GQ250" i="18" s="1"/>
  <c r="GM250" i="18" a="1"/>
  <c r="GM250" i="18" s="1"/>
  <c r="GI250" i="18" a="1"/>
  <c r="GI250" i="18" s="1"/>
  <c r="GE250" i="18" a="1"/>
  <c r="GE250" i="18" s="1"/>
  <c r="GA250" i="18" a="1"/>
  <c r="GA250" i="18" s="1"/>
  <c r="FW250" i="18" a="1"/>
  <c r="FW250" i="18" s="1"/>
  <c r="FS250" i="18" a="1"/>
  <c r="FS250" i="18" s="1"/>
  <c r="HT248" i="18" a="1"/>
  <c r="HT248" i="18" s="1"/>
  <c r="HP248" i="18" a="1"/>
  <c r="HP248" i="18" s="1"/>
  <c r="HL248" i="18" a="1"/>
  <c r="HL248" i="18" s="1"/>
  <c r="HH248" i="18" a="1"/>
  <c r="HH248" i="18" s="1"/>
  <c r="HD248" i="18" a="1"/>
  <c r="HD248" i="18" s="1"/>
  <c r="GZ248" i="18" a="1"/>
  <c r="GZ248" i="18" s="1"/>
  <c r="GV248" i="18" a="1"/>
  <c r="GV248" i="18" s="1"/>
  <c r="GR248" i="18" a="1"/>
  <c r="GR248" i="18" s="1"/>
  <c r="GN248" i="18" a="1"/>
  <c r="GN248" i="18" s="1"/>
  <c r="GJ248" i="18" a="1"/>
  <c r="GJ248" i="18" s="1"/>
  <c r="GF248" i="18" a="1"/>
  <c r="GF248" i="18" s="1"/>
  <c r="GB248" i="18" a="1"/>
  <c r="GB248" i="18" s="1"/>
  <c r="FX248" i="18" a="1"/>
  <c r="FX248" i="18" s="1"/>
  <c r="FT248" i="18" a="1"/>
  <c r="FT248" i="18" s="1"/>
  <c r="FP248" i="18" a="1"/>
  <c r="FP248" i="18" s="1"/>
  <c r="HU246" i="18" a="1"/>
  <c r="HU246" i="18" s="1"/>
  <c r="HQ246" i="18" a="1"/>
  <c r="HQ246" i="18" s="1"/>
  <c r="HM246" i="18" a="1"/>
  <c r="HM246" i="18" s="1"/>
  <c r="HI246" i="18" a="1"/>
  <c r="HI246" i="18" s="1"/>
  <c r="HE246" i="18" a="1"/>
  <c r="HE246" i="18" s="1"/>
  <c r="HA246" i="18" a="1"/>
  <c r="HA246" i="18" s="1"/>
  <c r="GW246" i="18" a="1"/>
  <c r="GW246" i="18" s="1"/>
  <c r="GS246" i="18" a="1"/>
  <c r="GS246" i="18" s="1"/>
  <c r="GO246" i="18" a="1"/>
  <c r="GO246" i="18" s="1"/>
  <c r="GK246" i="18" a="1"/>
  <c r="GK246" i="18" s="1"/>
  <c r="GG246" i="18" a="1"/>
  <c r="GG246" i="18" s="1"/>
  <c r="GC246" i="18" a="1"/>
  <c r="GC246" i="18" s="1"/>
  <c r="FY246" i="18" a="1"/>
  <c r="FY246" i="18" s="1"/>
  <c r="FU246" i="18" a="1"/>
  <c r="FU246" i="18" s="1"/>
  <c r="FQ246" i="18" a="1"/>
  <c r="FQ246" i="18" s="1"/>
  <c r="HV244" i="18" a="1"/>
  <c r="HV244" i="18" s="1"/>
  <c r="HR244" i="18" a="1"/>
  <c r="HR244" i="18" s="1"/>
  <c r="HN244" i="18" a="1"/>
  <c r="HN244" i="18" s="1"/>
  <c r="HJ244" i="18" a="1"/>
  <c r="HJ244" i="18" s="1"/>
  <c r="HF244" i="18" a="1"/>
  <c r="HF244" i="18" s="1"/>
  <c r="HB244" i="18" a="1"/>
  <c r="HB244" i="18" s="1"/>
  <c r="GX244" i="18" a="1"/>
  <c r="GX244" i="18" s="1"/>
  <c r="GT244" i="18" a="1"/>
  <c r="GT244" i="18" s="1"/>
  <c r="GP244" i="18" a="1"/>
  <c r="GP244" i="18" s="1"/>
  <c r="GL244" i="18" a="1"/>
  <c r="GL244" i="18" s="1"/>
  <c r="GH244" i="18" a="1"/>
  <c r="GH244" i="18" s="1"/>
  <c r="GD244" i="18" a="1"/>
  <c r="GD244" i="18" s="1"/>
  <c r="FZ244" i="18" a="1"/>
  <c r="FZ244" i="18" s="1"/>
  <c r="FV244" i="18" a="1"/>
  <c r="FV244" i="18" s="1"/>
  <c r="FR244" i="18" a="1"/>
  <c r="FR244" i="18" s="1"/>
  <c r="HW242" i="18" a="1"/>
  <c r="HW242" i="18" s="1"/>
  <c r="HS242" i="18" a="1"/>
  <c r="HS242" i="18" s="1"/>
  <c r="HO242" i="18" a="1"/>
  <c r="HO242" i="18" s="1"/>
  <c r="HK242" i="18" a="1"/>
  <c r="HK242" i="18" s="1"/>
  <c r="HG242" i="18" a="1"/>
  <c r="HG242" i="18" s="1"/>
  <c r="HC242" i="18" a="1"/>
  <c r="HC242" i="18" s="1"/>
  <c r="GY242" i="18" a="1"/>
  <c r="GY242" i="18" s="1"/>
  <c r="GU242" i="18" a="1"/>
  <c r="GU242" i="18" s="1"/>
  <c r="GQ242" i="18" a="1"/>
  <c r="GQ242" i="18" s="1"/>
  <c r="GM242" i="18" a="1"/>
  <c r="GM242" i="18" s="1"/>
  <c r="GI242" i="18" a="1"/>
  <c r="GI242" i="18" s="1"/>
  <c r="GE242" i="18" a="1"/>
  <c r="GE242" i="18" s="1"/>
  <c r="GA242" i="18" a="1"/>
  <c r="GA242" i="18" s="1"/>
  <c r="FW242" i="18" a="1"/>
  <c r="FW242" i="18" s="1"/>
  <c r="FS242" i="18" a="1"/>
  <c r="FS242" i="18" s="1"/>
  <c r="HT240" i="18" a="1"/>
  <c r="HT240" i="18" s="1"/>
  <c r="HP240" i="18" a="1"/>
  <c r="HP240" i="18" s="1"/>
  <c r="HL240" i="18" a="1"/>
  <c r="HL240" i="18" s="1"/>
  <c r="HH240" i="18" a="1"/>
  <c r="HH240" i="18" s="1"/>
  <c r="HD240" i="18" a="1"/>
  <c r="HD240" i="18" s="1"/>
  <c r="GZ240" i="18" a="1"/>
  <c r="GZ240" i="18" s="1"/>
  <c r="GV240" i="18" a="1"/>
  <c r="GV240" i="18" s="1"/>
  <c r="GR240" i="18" a="1"/>
  <c r="GR240" i="18" s="1"/>
  <c r="GN240" i="18" a="1"/>
  <c r="GN240" i="18" s="1"/>
  <c r="GJ240" i="18" a="1"/>
  <c r="GJ240" i="18" s="1"/>
  <c r="GF240" i="18" a="1"/>
  <c r="GF240" i="18" s="1"/>
  <c r="GB240" i="18" a="1"/>
  <c r="GB240" i="18" s="1"/>
  <c r="FX240" i="18" a="1"/>
  <c r="FX240" i="18" s="1"/>
  <c r="FT240" i="18" a="1"/>
  <c r="FT240" i="18" s="1"/>
  <c r="FP240" i="18" a="1"/>
  <c r="FP240" i="18" s="1"/>
  <c r="HU238" i="18" a="1"/>
  <c r="HU238" i="18" s="1"/>
  <c r="HQ238" i="18" a="1"/>
  <c r="HQ238" i="18" s="1"/>
  <c r="HM238" i="18" a="1"/>
  <c r="HM238" i="18" s="1"/>
  <c r="HI238" i="18" a="1"/>
  <c r="HI238" i="18" s="1"/>
  <c r="HE238" i="18" a="1"/>
  <c r="HE238" i="18" s="1"/>
  <c r="HA238" i="18" a="1"/>
  <c r="HA238" i="18" s="1"/>
  <c r="GW238" i="18" a="1"/>
  <c r="GW238" i="18" s="1"/>
  <c r="GS238" i="18" a="1"/>
  <c r="GS238" i="18" s="1"/>
  <c r="GO238" i="18" a="1"/>
  <c r="GO238" i="18" s="1"/>
  <c r="GK238" i="18" a="1"/>
  <c r="GK238" i="18" s="1"/>
  <c r="GG238" i="18" a="1"/>
  <c r="GG238" i="18" s="1"/>
  <c r="GC238" i="18" a="1"/>
  <c r="GC238" i="18" s="1"/>
  <c r="FY238" i="18" a="1"/>
  <c r="FY238" i="18" s="1"/>
  <c r="FU238" i="18" a="1"/>
  <c r="FU238" i="18" s="1"/>
  <c r="FQ238" i="18" a="1"/>
  <c r="FQ238" i="18" s="1"/>
  <c r="HV236" i="18" a="1"/>
  <c r="HV236" i="18" s="1"/>
  <c r="HR236" i="18" a="1"/>
  <c r="HR236" i="18" s="1"/>
  <c r="HN236" i="18" a="1"/>
  <c r="HN236" i="18" s="1"/>
  <c r="HJ236" i="18" a="1"/>
  <c r="HJ236" i="18" s="1"/>
  <c r="HF236" i="18" a="1"/>
  <c r="HF236" i="18" s="1"/>
  <c r="HB236" i="18" a="1"/>
  <c r="HB236" i="18" s="1"/>
  <c r="GX236" i="18" a="1"/>
  <c r="GX236" i="18" s="1"/>
  <c r="GT236" i="18" a="1"/>
  <c r="GT236" i="18" s="1"/>
  <c r="GP236" i="18" a="1"/>
  <c r="GP236" i="18" s="1"/>
  <c r="GL236" i="18" a="1"/>
  <c r="GL236" i="18" s="1"/>
  <c r="GH236" i="18" a="1"/>
  <c r="GH236" i="18" s="1"/>
  <c r="GD236" i="18" a="1"/>
  <c r="GD236" i="18" s="1"/>
  <c r="FZ236" i="18" a="1"/>
  <c r="FZ236" i="18" s="1"/>
  <c r="FV236" i="18" a="1"/>
  <c r="FV236" i="18" s="1"/>
  <c r="FR236" i="18" a="1"/>
  <c r="FR236" i="18" s="1"/>
  <c r="HW234" i="18" a="1"/>
  <c r="HW234" i="18" s="1"/>
  <c r="HS234" i="18" a="1"/>
  <c r="HS234" i="18" s="1"/>
  <c r="HO234" i="18" a="1"/>
  <c r="HO234" i="18" s="1"/>
  <c r="HK234" i="18" a="1"/>
  <c r="HK234" i="18" s="1"/>
  <c r="HG234" i="18" a="1"/>
  <c r="HG234" i="18" s="1"/>
  <c r="HC234" i="18" a="1"/>
  <c r="HC234" i="18" s="1"/>
  <c r="GY234" i="18" a="1"/>
  <c r="GY234" i="18" s="1"/>
  <c r="GU234" i="18" a="1"/>
  <c r="GU234" i="18" s="1"/>
  <c r="GQ234" i="18" a="1"/>
  <c r="GQ234" i="18" s="1"/>
  <c r="GM234" i="18" a="1"/>
  <c r="GM234" i="18" s="1"/>
  <c r="GI234" i="18" a="1"/>
  <c r="GI234" i="18" s="1"/>
  <c r="GE234" i="18" a="1"/>
  <c r="GE234" i="18" s="1"/>
  <c r="GA234" i="18" a="1"/>
  <c r="GA234" i="18" s="1"/>
  <c r="FW234" i="18" a="1"/>
  <c r="FW234" i="18" s="1"/>
  <c r="FS234" i="18" a="1"/>
  <c r="FS234" i="18" s="1"/>
  <c r="HT232" i="18" a="1"/>
  <c r="HT232" i="18" s="1"/>
  <c r="HP232" i="18" a="1"/>
  <c r="HP232" i="18" s="1"/>
  <c r="HL232" i="18" a="1"/>
  <c r="HL232" i="18" s="1"/>
  <c r="HH232" i="18" a="1"/>
  <c r="HH232" i="18" s="1"/>
  <c r="HD232" i="18" a="1"/>
  <c r="HD232" i="18" s="1"/>
  <c r="GZ232" i="18" a="1"/>
  <c r="GZ232" i="18" s="1"/>
  <c r="GV232" i="18" a="1"/>
  <c r="GV232" i="18" s="1"/>
  <c r="GR232" i="18" a="1"/>
  <c r="GR232" i="18" s="1"/>
  <c r="GN232" i="18" a="1"/>
  <c r="GN232" i="18" s="1"/>
  <c r="GJ232" i="18" a="1"/>
  <c r="GJ232" i="18" s="1"/>
  <c r="GF232" i="18" a="1"/>
  <c r="GF232" i="18" s="1"/>
  <c r="GB232" i="18" a="1"/>
  <c r="GB232" i="18" s="1"/>
  <c r="FX232" i="18" a="1"/>
  <c r="FX232" i="18" s="1"/>
  <c r="FT232" i="18" a="1"/>
  <c r="FT232" i="18" s="1"/>
  <c r="FP232" i="18" a="1"/>
  <c r="FP232" i="18" s="1"/>
  <c r="HU230" i="18" a="1"/>
  <c r="HU230" i="18" s="1"/>
  <c r="HQ230" i="18" a="1"/>
  <c r="HQ230" i="18" s="1"/>
  <c r="HM230" i="18" a="1"/>
  <c r="HM230" i="18" s="1"/>
  <c r="HI230" i="18" a="1"/>
  <c r="HI230" i="18" s="1"/>
  <c r="HE230" i="18" a="1"/>
  <c r="HE230" i="18" s="1"/>
  <c r="HA230" i="18" a="1"/>
  <c r="HA230" i="18" s="1"/>
  <c r="GW230" i="18" a="1"/>
  <c r="GW230" i="18" s="1"/>
  <c r="GS230" i="18" a="1"/>
  <c r="GS230" i="18" s="1"/>
  <c r="GO230" i="18" a="1"/>
  <c r="GO230" i="18" s="1"/>
  <c r="GK230" i="18" a="1"/>
  <c r="GK230" i="18" s="1"/>
  <c r="GG230" i="18" a="1"/>
  <c r="GG230" i="18" s="1"/>
  <c r="GC230" i="18" a="1"/>
  <c r="GC230" i="18" s="1"/>
  <c r="FY230" i="18" a="1"/>
  <c r="FY230" i="18" s="1"/>
  <c r="FU230" i="18" a="1"/>
  <c r="FU230" i="18" s="1"/>
  <c r="FQ230" i="18" a="1"/>
  <c r="FQ230" i="18" s="1"/>
  <c r="HV228" i="18" a="1"/>
  <c r="HV228" i="18" s="1"/>
  <c r="HR228" i="18" a="1"/>
  <c r="HR228" i="18" s="1"/>
  <c r="HN228" i="18" a="1"/>
  <c r="HN228" i="18" s="1"/>
  <c r="HJ228" i="18" a="1"/>
  <c r="HJ228" i="18" s="1"/>
  <c r="HF228" i="18" a="1"/>
  <c r="HF228" i="18" s="1"/>
  <c r="HB228" i="18" a="1"/>
  <c r="HB228" i="18" s="1"/>
  <c r="GX228" i="18" a="1"/>
  <c r="GX228" i="18" s="1"/>
  <c r="GT228" i="18" a="1"/>
  <c r="GT228" i="18" s="1"/>
  <c r="GP228" i="18" a="1"/>
  <c r="GP228" i="18" s="1"/>
  <c r="GL228" i="18" a="1"/>
  <c r="GL228" i="18" s="1"/>
  <c r="GH228" i="18" a="1"/>
  <c r="GH228" i="18" s="1"/>
  <c r="GD228" i="18" a="1"/>
  <c r="GD228" i="18" s="1"/>
  <c r="FZ228" i="18" a="1"/>
  <c r="FZ228" i="18" s="1"/>
  <c r="FV228" i="18" a="1"/>
  <c r="FV228" i="18" s="1"/>
  <c r="FR228" i="18" a="1"/>
  <c r="FR228" i="18" s="1"/>
  <c r="HW226" i="18" a="1"/>
  <c r="HW226" i="18" s="1"/>
  <c r="HS226" i="18" a="1"/>
  <c r="HS226" i="18" s="1"/>
  <c r="HO226" i="18" a="1"/>
  <c r="HO226" i="18" s="1"/>
  <c r="HK226" i="18" a="1"/>
  <c r="HK226" i="18" s="1"/>
  <c r="HG226" i="18" a="1"/>
  <c r="HG226" i="18" s="1"/>
  <c r="HC226" i="18" a="1"/>
  <c r="HC226" i="18" s="1"/>
  <c r="GY226" i="18" a="1"/>
  <c r="GY226" i="18" s="1"/>
  <c r="GU226" i="18" a="1"/>
  <c r="GU226" i="18" s="1"/>
  <c r="GQ226" i="18" a="1"/>
  <c r="GQ226" i="18" s="1"/>
  <c r="GM226" i="18" a="1"/>
  <c r="GM226" i="18" s="1"/>
  <c r="GI226" i="18" a="1"/>
  <c r="GI226" i="18" s="1"/>
  <c r="GE226" i="18" a="1"/>
  <c r="GE226" i="18" s="1"/>
  <c r="GA226" i="18" a="1"/>
  <c r="GA226" i="18" s="1"/>
  <c r="FW226" i="18" a="1"/>
  <c r="FW226" i="18" s="1"/>
  <c r="FS226" i="18" a="1"/>
  <c r="FS226" i="18" s="1"/>
  <c r="HT224" i="18" a="1"/>
  <c r="HT224" i="18" s="1"/>
  <c r="HP224" i="18" a="1"/>
  <c r="HP224" i="18" s="1"/>
  <c r="HL224" i="18" a="1"/>
  <c r="HL224" i="18" s="1"/>
  <c r="HH224" i="18" a="1"/>
  <c r="HH224" i="18" s="1"/>
  <c r="HD224" i="18" a="1"/>
  <c r="HD224" i="18" s="1"/>
  <c r="GZ224" i="18" a="1"/>
  <c r="GZ224" i="18" s="1"/>
  <c r="GV224" i="18" a="1"/>
  <c r="GV224" i="18" s="1"/>
  <c r="GR224" i="18" a="1"/>
  <c r="GR224" i="18" s="1"/>
  <c r="GN224" i="18" a="1"/>
  <c r="GN224" i="18" s="1"/>
  <c r="GJ224" i="18" a="1"/>
  <c r="GJ224" i="18" s="1"/>
  <c r="GF224" i="18" a="1"/>
  <c r="GF224" i="18" s="1"/>
  <c r="GB224" i="18" a="1"/>
  <c r="GB224" i="18" s="1"/>
  <c r="FX224" i="18" a="1"/>
  <c r="FX224" i="18" s="1"/>
  <c r="FT224" i="18" a="1"/>
  <c r="FT224" i="18" s="1"/>
  <c r="FP224" i="18" a="1"/>
  <c r="FP224" i="18" s="1"/>
  <c r="HU222" i="18" a="1"/>
  <c r="HU222" i="18" s="1"/>
  <c r="HQ222" i="18" a="1"/>
  <c r="HQ222" i="18" s="1"/>
  <c r="HM222" i="18" a="1"/>
  <c r="HM222" i="18" s="1"/>
  <c r="HI222" i="18" a="1"/>
  <c r="HI222" i="18" s="1"/>
  <c r="HE222" i="18" a="1"/>
  <c r="HE222" i="18" s="1"/>
  <c r="HA222" i="18" a="1"/>
  <c r="HA222" i="18" s="1"/>
  <c r="GW222" i="18" a="1"/>
  <c r="GW222" i="18" s="1"/>
  <c r="GS222" i="18" a="1"/>
  <c r="GS222" i="18" s="1"/>
  <c r="GO222" i="18" a="1"/>
  <c r="GO222" i="18" s="1"/>
  <c r="GK222" i="18" a="1"/>
  <c r="GK222" i="18" s="1"/>
  <c r="GG222" i="18" a="1"/>
  <c r="GG222" i="18" s="1"/>
  <c r="GC222" i="18" a="1"/>
  <c r="GC222" i="18" s="1"/>
  <c r="FY222" i="18" a="1"/>
  <c r="FY222" i="18" s="1"/>
  <c r="FU222" i="18" a="1"/>
  <c r="FU222" i="18" s="1"/>
  <c r="FQ222" i="18" a="1"/>
  <c r="FQ222" i="18" s="1"/>
  <c r="HV220" i="18" a="1"/>
  <c r="HV220" i="18" s="1"/>
  <c r="HR220" i="18" a="1"/>
  <c r="HR220" i="18" s="1"/>
  <c r="HN220" i="18" a="1"/>
  <c r="HN220" i="18" s="1"/>
  <c r="HJ220" i="18" a="1"/>
  <c r="HJ220" i="18" s="1"/>
  <c r="HF220" i="18" a="1"/>
  <c r="HF220" i="18" s="1"/>
  <c r="HB220" i="18" a="1"/>
  <c r="HB220" i="18" s="1"/>
  <c r="GX220" i="18" a="1"/>
  <c r="GX220" i="18" s="1"/>
  <c r="GT220" i="18" a="1"/>
  <c r="GT220" i="18" s="1"/>
  <c r="GP220" i="18" a="1"/>
  <c r="GP220" i="18" s="1"/>
  <c r="GL220" i="18" a="1"/>
  <c r="GL220" i="18" s="1"/>
  <c r="GH220" i="18" a="1"/>
  <c r="GH220" i="18" s="1"/>
  <c r="GD220" i="18" a="1"/>
  <c r="GD220" i="18" s="1"/>
  <c r="FZ220" i="18" a="1"/>
  <c r="FZ220" i="18" s="1"/>
  <c r="FV220" i="18" a="1"/>
  <c r="FV220" i="18" s="1"/>
  <c r="FR220" i="18" a="1"/>
  <c r="FR220" i="18" s="1"/>
  <c r="HW218" i="18" a="1"/>
  <c r="HW218" i="18" s="1"/>
  <c r="HS218" i="18" a="1"/>
  <c r="HS218" i="18" s="1"/>
  <c r="HO218" i="18" a="1"/>
  <c r="HO218" i="18" s="1"/>
  <c r="HK218" i="18" a="1"/>
  <c r="HK218" i="18" s="1"/>
  <c r="HG218" i="18" a="1"/>
  <c r="HG218" i="18" s="1"/>
  <c r="HC218" i="18" a="1"/>
  <c r="HC218" i="18" s="1"/>
  <c r="GY218" i="18" a="1"/>
  <c r="GY218" i="18" s="1"/>
  <c r="GU218" i="18" a="1"/>
  <c r="GU218" i="18" s="1"/>
  <c r="GQ218" i="18" a="1"/>
  <c r="GQ218" i="18" s="1"/>
  <c r="GM218" i="18" a="1"/>
  <c r="GM218" i="18" s="1"/>
  <c r="GI218" i="18" a="1"/>
  <c r="GI218" i="18" s="1"/>
  <c r="GE218" i="18" a="1"/>
  <c r="GE218" i="18" s="1"/>
  <c r="GA218" i="18" a="1"/>
  <c r="GA218" i="18" s="1"/>
  <c r="FW218" i="18" a="1"/>
  <c r="FW218" i="18" s="1"/>
  <c r="FS218" i="18" a="1"/>
  <c r="FS218" i="18" s="1"/>
  <c r="HT216" i="18" a="1"/>
  <c r="HT216" i="18" s="1"/>
  <c r="HP216" i="18" a="1"/>
  <c r="HP216" i="18" s="1"/>
  <c r="HL216" i="18" a="1"/>
  <c r="HL216" i="18" s="1"/>
  <c r="HH216" i="18" a="1"/>
  <c r="HH216" i="18" s="1"/>
  <c r="HD216" i="18" a="1"/>
  <c r="HD216" i="18" s="1"/>
  <c r="GZ216" i="18" a="1"/>
  <c r="GZ216" i="18" s="1"/>
  <c r="GV216" i="18" a="1"/>
  <c r="GV216" i="18" s="1"/>
  <c r="GR216" i="18" a="1"/>
  <c r="GR216" i="18" s="1"/>
  <c r="GN216" i="18" a="1"/>
  <c r="GN216" i="18" s="1"/>
  <c r="GJ216" i="18" a="1"/>
  <c r="GJ216" i="18" s="1"/>
  <c r="GF216" i="18" a="1"/>
  <c r="GF216" i="18" s="1"/>
  <c r="GB216" i="18" a="1"/>
  <c r="GB216" i="18" s="1"/>
  <c r="FX216" i="18" a="1"/>
  <c r="FX216" i="18" s="1"/>
  <c r="FT216" i="18" a="1"/>
  <c r="FT216" i="18" s="1"/>
  <c r="FP216" i="18" a="1"/>
  <c r="FP216" i="18" s="1"/>
  <c r="HU214" i="18" a="1"/>
  <c r="HU214" i="18" s="1"/>
  <c r="HQ214" i="18" a="1"/>
  <c r="HQ214" i="18" s="1"/>
  <c r="HM214" i="18" a="1"/>
  <c r="HM214" i="18" s="1"/>
  <c r="HI214" i="18" a="1"/>
  <c r="HI214" i="18" s="1"/>
  <c r="HE214" i="18" a="1"/>
  <c r="HE214" i="18" s="1"/>
  <c r="HA214" i="18" a="1"/>
  <c r="HA214" i="18" s="1"/>
  <c r="GW214" i="18" a="1"/>
  <c r="GW214" i="18" s="1"/>
  <c r="GS214" i="18" a="1"/>
  <c r="GS214" i="18" s="1"/>
  <c r="GO214" i="18" a="1"/>
  <c r="GO214" i="18" s="1"/>
  <c r="GK214" i="18" a="1"/>
  <c r="GK214" i="18" s="1"/>
  <c r="GG214" i="18" a="1"/>
  <c r="GG214" i="18" s="1"/>
  <c r="GC214" i="18" a="1"/>
  <c r="GC214" i="18" s="1"/>
  <c r="FY214" i="18" a="1"/>
  <c r="FY214" i="18" s="1"/>
  <c r="FU214" i="18" a="1"/>
  <c r="FU214" i="18" s="1"/>
  <c r="FQ214" i="18" a="1"/>
  <c r="FQ214" i="18" s="1"/>
  <c r="HV212" i="18" a="1"/>
  <c r="HV212" i="18" s="1"/>
  <c r="HR212" i="18" a="1"/>
  <c r="HR212" i="18" s="1"/>
  <c r="HN212" i="18" a="1"/>
  <c r="HN212" i="18" s="1"/>
  <c r="HJ212" i="18" a="1"/>
  <c r="HJ212" i="18" s="1"/>
  <c r="HF212" i="18" a="1"/>
  <c r="HF212" i="18" s="1"/>
  <c r="HB212" i="18" a="1"/>
  <c r="HB212" i="18" s="1"/>
  <c r="GX212" i="18" a="1"/>
  <c r="GX212" i="18" s="1"/>
  <c r="GT212" i="18" a="1"/>
  <c r="GT212" i="18" s="1"/>
  <c r="GP212" i="18" a="1"/>
  <c r="GP212" i="18" s="1"/>
  <c r="GL212" i="18" a="1"/>
  <c r="GL212" i="18" s="1"/>
  <c r="GH212" i="18" a="1"/>
  <c r="GH212" i="18" s="1"/>
  <c r="GD212" i="18" a="1"/>
  <c r="GD212" i="18" s="1"/>
  <c r="FZ212" i="18" a="1"/>
  <c r="FZ212" i="18" s="1"/>
  <c r="FV212" i="18" a="1"/>
  <c r="FV212" i="18" s="1"/>
  <c r="FR212" i="18" a="1"/>
  <c r="FR212" i="18" s="1"/>
  <c r="HW210" i="18" a="1"/>
  <c r="HW210" i="18" s="1"/>
  <c r="HS210" i="18" a="1"/>
  <c r="HS210" i="18" s="1"/>
  <c r="HO210" i="18" a="1"/>
  <c r="HO210" i="18" s="1"/>
  <c r="HK210" i="18" a="1"/>
  <c r="HK210" i="18" s="1"/>
  <c r="HG210" i="18" a="1"/>
  <c r="HG210" i="18" s="1"/>
  <c r="HC210" i="18" a="1"/>
  <c r="HC210" i="18" s="1"/>
  <c r="GY210" i="18" a="1"/>
  <c r="GY210" i="18" s="1"/>
  <c r="GU210" i="18" a="1"/>
  <c r="GU210" i="18" s="1"/>
  <c r="GQ210" i="18" a="1"/>
  <c r="GQ210" i="18" s="1"/>
  <c r="GM210" i="18" a="1"/>
  <c r="GM210" i="18" s="1"/>
  <c r="GI210" i="18" a="1"/>
  <c r="GI210" i="18" s="1"/>
  <c r="GE210" i="18" a="1"/>
  <c r="GE210" i="18" s="1"/>
  <c r="GA210" i="18" a="1"/>
  <c r="GA210" i="18" s="1"/>
  <c r="FW210" i="18" a="1"/>
  <c r="FW210" i="18" s="1"/>
  <c r="FS210" i="18" a="1"/>
  <c r="FS210" i="18" s="1"/>
  <c r="HT208" i="18" a="1"/>
  <c r="HT208" i="18" s="1"/>
  <c r="HP208" i="18" a="1"/>
  <c r="HP208" i="18" s="1"/>
  <c r="HL208" i="18" a="1"/>
  <c r="HL208" i="18" s="1"/>
  <c r="HH208" i="18" a="1"/>
  <c r="HH208" i="18" s="1"/>
  <c r="HD208" i="18" a="1"/>
  <c r="HD208" i="18" s="1"/>
  <c r="GZ208" i="18" a="1"/>
  <c r="GZ208" i="18" s="1"/>
  <c r="GV208" i="18" a="1"/>
  <c r="GV208" i="18" s="1"/>
  <c r="GR208" i="18" a="1"/>
  <c r="GR208" i="18" s="1"/>
  <c r="GN208" i="18" a="1"/>
  <c r="GN208" i="18" s="1"/>
  <c r="GJ208" i="18" a="1"/>
  <c r="GJ208" i="18" s="1"/>
  <c r="GF208" i="18" a="1"/>
  <c r="GF208" i="18" s="1"/>
  <c r="GB208" i="18" a="1"/>
  <c r="GB208" i="18" s="1"/>
  <c r="FX208" i="18" a="1"/>
  <c r="FX208" i="18" s="1"/>
  <c r="FT208" i="18" a="1"/>
  <c r="FT208" i="18" s="1"/>
  <c r="FP208" i="18" a="1"/>
  <c r="FP208" i="18" s="1"/>
  <c r="HU206" i="18" a="1"/>
  <c r="HU206" i="18" s="1"/>
  <c r="HQ206" i="18" a="1"/>
  <c r="HQ206" i="18" s="1"/>
  <c r="HM206" i="18" a="1"/>
  <c r="HM206" i="18" s="1"/>
  <c r="HI206" i="18" a="1"/>
  <c r="HI206" i="18" s="1"/>
  <c r="HE206" i="18" a="1"/>
  <c r="HE206" i="18" s="1"/>
  <c r="HA206" i="18" a="1"/>
  <c r="HA206" i="18" s="1"/>
  <c r="GW206" i="18" a="1"/>
  <c r="GW206" i="18" s="1"/>
  <c r="GS206" i="18" a="1"/>
  <c r="GS206" i="18" s="1"/>
  <c r="GO206" i="18" a="1"/>
  <c r="GO206" i="18" s="1"/>
  <c r="GK206" i="18" a="1"/>
  <c r="GK206" i="18" s="1"/>
  <c r="GG206" i="18" a="1"/>
  <c r="GG206" i="18" s="1"/>
  <c r="GC206" i="18" a="1"/>
  <c r="GC206" i="18" s="1"/>
  <c r="FY206" i="18" a="1"/>
  <c r="FY206" i="18" s="1"/>
  <c r="FU206" i="18" a="1"/>
  <c r="FU206" i="18" s="1"/>
  <c r="FQ206" i="18" a="1"/>
  <c r="FQ206" i="18" s="1"/>
  <c r="HV204" i="18" a="1"/>
  <c r="HV204" i="18" s="1"/>
  <c r="HR204" i="18" a="1"/>
  <c r="HR204" i="18" s="1"/>
  <c r="HN204" i="18" a="1"/>
  <c r="HN204" i="18" s="1"/>
  <c r="HJ204" i="18" a="1"/>
  <c r="HJ204" i="18" s="1"/>
  <c r="HF204" i="18" a="1"/>
  <c r="HF204" i="18" s="1"/>
  <c r="HB204" i="18" a="1"/>
  <c r="HB204" i="18" s="1"/>
  <c r="GX204" i="18" a="1"/>
  <c r="GX204" i="18" s="1"/>
  <c r="GT204" i="18" a="1"/>
  <c r="GT204" i="18" s="1"/>
  <c r="GP204" i="18" a="1"/>
  <c r="GP204" i="18" s="1"/>
  <c r="GL204" i="18" a="1"/>
  <c r="GL204" i="18" s="1"/>
  <c r="GH204" i="18" a="1"/>
  <c r="GH204" i="18" s="1"/>
  <c r="GD204" i="18" a="1"/>
  <c r="GD204" i="18" s="1"/>
  <c r="FZ204" i="18" a="1"/>
  <c r="FZ204" i="18" s="1"/>
  <c r="FV204" i="18" a="1"/>
  <c r="FV204" i="18" s="1"/>
  <c r="FR204" i="18" a="1"/>
  <c r="FR204" i="18" s="1"/>
  <c r="HW202" i="18" a="1"/>
  <c r="HW202" i="18" s="1"/>
  <c r="HS202" i="18" a="1"/>
  <c r="HS202" i="18" s="1"/>
  <c r="HO202" i="18" a="1"/>
  <c r="HO202" i="18" s="1"/>
  <c r="HK202" i="18" a="1"/>
  <c r="HK202" i="18" s="1"/>
  <c r="HG202" i="18" a="1"/>
  <c r="HG202" i="18" s="1"/>
  <c r="HC202" i="18" a="1"/>
  <c r="HC202" i="18" s="1"/>
  <c r="GY202" i="18" a="1"/>
  <c r="GY202" i="18" s="1"/>
  <c r="GU202" i="18" a="1"/>
  <c r="GU202" i="18" s="1"/>
  <c r="GQ202" i="18" a="1"/>
  <c r="GQ202" i="18" s="1"/>
  <c r="GM202" i="18" a="1"/>
  <c r="GM202" i="18" s="1"/>
  <c r="GI202" i="18" a="1"/>
  <c r="GI202" i="18" s="1"/>
  <c r="GE202" i="18" a="1"/>
  <c r="GE202" i="18" s="1"/>
  <c r="GA202" i="18" a="1"/>
  <c r="GA202" i="18" s="1"/>
  <c r="FW202" i="18" a="1"/>
  <c r="FW202" i="18" s="1"/>
  <c r="FS202" i="18" a="1"/>
  <c r="FS202" i="18" s="1"/>
  <c r="HT200" i="18" a="1"/>
  <c r="HT200" i="18" s="1"/>
  <c r="HP200" i="18" a="1"/>
  <c r="HP200" i="18" s="1"/>
  <c r="HL200" i="18" a="1"/>
  <c r="HL200" i="18" s="1"/>
  <c r="HH200" i="18" a="1"/>
  <c r="HH200" i="18" s="1"/>
  <c r="HD200" i="18" a="1"/>
  <c r="HD200" i="18" s="1"/>
  <c r="GZ200" i="18" a="1"/>
  <c r="GZ200" i="18" s="1"/>
  <c r="GV200" i="18" a="1"/>
  <c r="GV200" i="18" s="1"/>
  <c r="GR200" i="18" a="1"/>
  <c r="GR200" i="18" s="1"/>
  <c r="GN200" i="18" a="1"/>
  <c r="GN200" i="18" s="1"/>
  <c r="GJ200" i="18" a="1"/>
  <c r="GJ200" i="18" s="1"/>
  <c r="GF200" i="18" a="1"/>
  <c r="GF200" i="18" s="1"/>
  <c r="GB200" i="18" a="1"/>
  <c r="GB200" i="18" s="1"/>
  <c r="FX200" i="18" a="1"/>
  <c r="FX200" i="18" s="1"/>
  <c r="FT200" i="18" a="1"/>
  <c r="FT200" i="18" s="1"/>
  <c r="FP200" i="18" a="1"/>
  <c r="FP200" i="18" s="1"/>
  <c r="HU198" i="18" a="1"/>
  <c r="HU198" i="18" s="1"/>
  <c r="HQ198" i="18" a="1"/>
  <c r="HQ198" i="18" s="1"/>
  <c r="HM198" i="18" a="1"/>
  <c r="HM198" i="18" s="1"/>
  <c r="HI198" i="18" a="1"/>
  <c r="HI198" i="18" s="1"/>
  <c r="HE198" i="18" a="1"/>
  <c r="HE198" i="18" s="1"/>
  <c r="HA198" i="18" a="1"/>
  <c r="HA198" i="18" s="1"/>
  <c r="GW198" i="18" a="1"/>
  <c r="GW198" i="18" s="1"/>
  <c r="GS198" i="18" a="1"/>
  <c r="GS198" i="18" s="1"/>
  <c r="GO198" i="18" a="1"/>
  <c r="GO198" i="18" s="1"/>
  <c r="GK198" i="18" a="1"/>
  <c r="GK198" i="18" s="1"/>
  <c r="GG198" i="18" a="1"/>
  <c r="GG198" i="18" s="1"/>
  <c r="GC198" i="18" a="1"/>
  <c r="GC198" i="18" s="1"/>
  <c r="FY198" i="18" a="1"/>
  <c r="FY198" i="18" s="1"/>
  <c r="FU198" i="18" a="1"/>
  <c r="FU198" i="18" s="1"/>
  <c r="FQ198" i="18" a="1"/>
  <c r="FQ198" i="18" s="1"/>
  <c r="HV196" i="18" a="1"/>
  <c r="HV196" i="18" s="1"/>
  <c r="HR196" i="18" a="1"/>
  <c r="HR196" i="18" s="1"/>
  <c r="HN196" i="18" a="1"/>
  <c r="HN196" i="18" s="1"/>
  <c r="HJ196" i="18" a="1"/>
  <c r="HJ196" i="18" s="1"/>
  <c r="HF196" i="18" a="1"/>
  <c r="HF196" i="18" s="1"/>
  <c r="HB196" i="18" a="1"/>
  <c r="HB196" i="18" s="1"/>
  <c r="GX196" i="18" a="1"/>
  <c r="GX196" i="18" s="1"/>
  <c r="GT196" i="18" a="1"/>
  <c r="GT196" i="18" s="1"/>
  <c r="GP196" i="18" a="1"/>
  <c r="GP196" i="18" s="1"/>
  <c r="GL196" i="18" a="1"/>
  <c r="GL196" i="18" s="1"/>
  <c r="GH196" i="18" a="1"/>
  <c r="GH196" i="18" s="1"/>
  <c r="GD196" i="18" a="1"/>
  <c r="GD196" i="18" s="1"/>
  <c r="FZ196" i="18" a="1"/>
  <c r="FZ196" i="18" s="1"/>
  <c r="FV196" i="18" a="1"/>
  <c r="FV196" i="18" s="1"/>
  <c r="FR196" i="18" a="1"/>
  <c r="FR196" i="18" s="1"/>
  <c r="HW194" i="18" a="1"/>
  <c r="HW194" i="18" s="1"/>
  <c r="HS194" i="18" a="1"/>
  <c r="HS194" i="18" s="1"/>
  <c r="HO194" i="18" a="1"/>
  <c r="HO194" i="18" s="1"/>
  <c r="HK194" i="18" a="1"/>
  <c r="HK194" i="18" s="1"/>
  <c r="HG194" i="18" a="1"/>
  <c r="HG194" i="18" s="1"/>
  <c r="HC194" i="18" a="1"/>
  <c r="HC194" i="18" s="1"/>
  <c r="GY194" i="18" a="1"/>
  <c r="GY194" i="18" s="1"/>
  <c r="GU194" i="18" a="1"/>
  <c r="GU194" i="18" s="1"/>
  <c r="GQ194" i="18" a="1"/>
  <c r="GQ194" i="18" s="1"/>
  <c r="GM194" i="18" a="1"/>
  <c r="GM194" i="18" s="1"/>
  <c r="GI194" i="18" a="1"/>
  <c r="GI194" i="18" s="1"/>
  <c r="GE194" i="18" a="1"/>
  <c r="GE194" i="18" s="1"/>
  <c r="GA194" i="18" a="1"/>
  <c r="GA194" i="18" s="1"/>
  <c r="FW194" i="18" a="1"/>
  <c r="FW194" i="18" s="1"/>
  <c r="FS194" i="18" a="1"/>
  <c r="FS194" i="18" s="1"/>
  <c r="HT192" i="18" a="1"/>
  <c r="HT192" i="18" s="1"/>
  <c r="HP192" i="18" a="1"/>
  <c r="HP192" i="18" s="1"/>
  <c r="HL192" i="18" a="1"/>
  <c r="HL192" i="18" s="1"/>
  <c r="HH192" i="18" a="1"/>
  <c r="HH192" i="18" s="1"/>
  <c r="HD192" i="18" a="1"/>
  <c r="HD192" i="18" s="1"/>
  <c r="GZ192" i="18" a="1"/>
  <c r="GZ192" i="18" s="1"/>
  <c r="GV192" i="18" a="1"/>
  <c r="GV192" i="18" s="1"/>
  <c r="GR192" i="18" a="1"/>
  <c r="GR192" i="18" s="1"/>
  <c r="GN192" i="18" a="1"/>
  <c r="GN192" i="18" s="1"/>
  <c r="GJ192" i="18" a="1"/>
  <c r="GJ192" i="18" s="1"/>
  <c r="GF192" i="18" a="1"/>
  <c r="GF192" i="18" s="1"/>
  <c r="GB192" i="18" a="1"/>
  <c r="GB192" i="18" s="1"/>
  <c r="FX192" i="18" a="1"/>
  <c r="FX192" i="18" s="1"/>
  <c r="FT192" i="18" a="1"/>
  <c r="FT192" i="18" s="1"/>
  <c r="FP192" i="18" a="1"/>
  <c r="FP192" i="18" s="1"/>
  <c r="HU190" i="18" a="1"/>
  <c r="HU190" i="18" s="1"/>
  <c r="HQ190" i="18" a="1"/>
  <c r="HQ190" i="18" s="1"/>
  <c r="HM190" i="18" a="1"/>
  <c r="HM190" i="18" s="1"/>
  <c r="HI190" i="18" a="1"/>
  <c r="HI190" i="18" s="1"/>
  <c r="HE190" i="18" a="1"/>
  <c r="HE190" i="18" s="1"/>
  <c r="HA190" i="18" a="1"/>
  <c r="HA190" i="18" s="1"/>
  <c r="GW190" i="18" a="1"/>
  <c r="GW190" i="18" s="1"/>
  <c r="GS190" i="18" a="1"/>
  <c r="GS190" i="18" s="1"/>
  <c r="GO190" i="18" a="1"/>
  <c r="GO190" i="18" s="1"/>
  <c r="GK190" i="18" a="1"/>
  <c r="GK190" i="18" s="1"/>
  <c r="GG190" i="18" a="1"/>
  <c r="GG190" i="18" s="1"/>
  <c r="GC190" i="18" a="1"/>
  <c r="GC190" i="18" s="1"/>
  <c r="FY190" i="18" a="1"/>
  <c r="FY190" i="18" s="1"/>
  <c r="FU190" i="18" a="1"/>
  <c r="FU190" i="18" s="1"/>
  <c r="FQ190" i="18" a="1"/>
  <c r="FQ190" i="18" s="1"/>
  <c r="HV188" i="18" a="1"/>
  <c r="HV188" i="18" s="1"/>
  <c r="HR188" i="18" a="1"/>
  <c r="HR188" i="18" s="1"/>
  <c r="HN188" i="18" a="1"/>
  <c r="HN188" i="18" s="1"/>
  <c r="HJ188" i="18" a="1"/>
  <c r="HJ188" i="18" s="1"/>
  <c r="HF188" i="18" a="1"/>
  <c r="HF188" i="18" s="1"/>
  <c r="HB188" i="18" a="1"/>
  <c r="HB188" i="18" s="1"/>
  <c r="GX188" i="18" a="1"/>
  <c r="GX188" i="18" s="1"/>
  <c r="GT188" i="18" a="1"/>
  <c r="GT188" i="18" s="1"/>
  <c r="GP188" i="18" a="1"/>
  <c r="GP188" i="18" s="1"/>
  <c r="GL188" i="18" a="1"/>
  <c r="GL188" i="18" s="1"/>
  <c r="GH188" i="18" a="1"/>
  <c r="GH188" i="18" s="1"/>
  <c r="GD188" i="18" a="1"/>
  <c r="GD188" i="18" s="1"/>
  <c r="FZ188" i="18" a="1"/>
  <c r="FZ188" i="18" s="1"/>
  <c r="FV188" i="18" a="1"/>
  <c r="FV188" i="18" s="1"/>
  <c r="FR188" i="18" a="1"/>
  <c r="FR188" i="18" s="1"/>
  <c r="HW186" i="18" a="1"/>
  <c r="HW186" i="18" s="1"/>
  <c r="HS186" i="18" a="1"/>
  <c r="HS186" i="18" s="1"/>
  <c r="HO186" i="18" a="1"/>
  <c r="HO186" i="18" s="1"/>
  <c r="HK186" i="18" a="1"/>
  <c r="HK186" i="18" s="1"/>
  <c r="HG186" i="18" a="1"/>
  <c r="HG186" i="18" s="1"/>
  <c r="HC186" i="18" a="1"/>
  <c r="HC186" i="18" s="1"/>
  <c r="GY186" i="18" a="1"/>
  <c r="GY186" i="18" s="1"/>
  <c r="GU186" i="18" a="1"/>
  <c r="GU186" i="18" s="1"/>
  <c r="GQ186" i="18" a="1"/>
  <c r="GQ186" i="18" s="1"/>
  <c r="GM186" i="18" a="1"/>
  <c r="GM186" i="18" s="1"/>
  <c r="GI186" i="18" a="1"/>
  <c r="GI186" i="18" s="1"/>
  <c r="GE186" i="18" a="1"/>
  <c r="GE186" i="18" s="1"/>
  <c r="GA186" i="18" a="1"/>
  <c r="GA186" i="18" s="1"/>
  <c r="FW186" i="18" a="1"/>
  <c r="FW186" i="18" s="1"/>
  <c r="FS186" i="18" a="1"/>
  <c r="FS186" i="18" s="1"/>
  <c r="HT184" i="18" a="1"/>
  <c r="HT184" i="18" s="1"/>
  <c r="HP184" i="18" a="1"/>
  <c r="HP184" i="18" s="1"/>
  <c r="HL184" i="18" a="1"/>
  <c r="HL184" i="18" s="1"/>
  <c r="HH184" i="18" a="1"/>
  <c r="HH184" i="18" s="1"/>
  <c r="HD184" i="18" a="1"/>
  <c r="HD184" i="18" s="1"/>
  <c r="GZ184" i="18" a="1"/>
  <c r="GZ184" i="18" s="1"/>
  <c r="GV184" i="18" a="1"/>
  <c r="GV184" i="18" s="1"/>
  <c r="GR184" i="18" a="1"/>
  <c r="GR184" i="18" s="1"/>
  <c r="GN184" i="18" a="1"/>
  <c r="GN184" i="18" s="1"/>
  <c r="GJ184" i="18" a="1"/>
  <c r="GJ184" i="18" s="1"/>
  <c r="GF184" i="18" a="1"/>
  <c r="GF184" i="18" s="1"/>
  <c r="GB184" i="18" a="1"/>
  <c r="GB184" i="18" s="1"/>
  <c r="FX184" i="18" a="1"/>
  <c r="FX184" i="18" s="1"/>
  <c r="FT184" i="18" a="1"/>
  <c r="FT184" i="18" s="1"/>
  <c r="FP184" i="18" a="1"/>
  <c r="FP184" i="18" s="1"/>
  <c r="HU254" i="18" a="1"/>
  <c r="HU254" i="18" s="1"/>
  <c r="HM254" i="18" a="1"/>
  <c r="HM254" i="18" s="1"/>
  <c r="HD254" i="18" a="1"/>
  <c r="HD254" i="18" s="1"/>
  <c r="GU254" i="18" a="1"/>
  <c r="GU254" i="18" s="1"/>
  <c r="GL254" i="18" a="1"/>
  <c r="GL254" i="18" s="1"/>
  <c r="GG254" i="18" a="1"/>
  <c r="GG254" i="18" s="1"/>
  <c r="HW253" i="18" a="1"/>
  <c r="HW253" i="18" s="1"/>
  <c r="HS253" i="18" a="1"/>
  <c r="HS253" i="18" s="1"/>
  <c r="HO253" i="18" a="1"/>
  <c r="HO253" i="18" s="1"/>
  <c r="HK253" i="18" a="1"/>
  <c r="HK253" i="18" s="1"/>
  <c r="HG253" i="18" a="1"/>
  <c r="HG253" i="18" s="1"/>
  <c r="HC253" i="18" a="1"/>
  <c r="HC253" i="18" s="1"/>
  <c r="GY253" i="18" a="1"/>
  <c r="GY253" i="18" s="1"/>
  <c r="GU253" i="18" a="1"/>
  <c r="GU253" i="18" s="1"/>
  <c r="GQ253" i="18" a="1"/>
  <c r="GQ253" i="18" s="1"/>
  <c r="GM253" i="18" a="1"/>
  <c r="GM253" i="18" s="1"/>
  <c r="GI253" i="18" a="1"/>
  <c r="GI253" i="18" s="1"/>
  <c r="GE253" i="18" a="1"/>
  <c r="GE253" i="18" s="1"/>
  <c r="GA253" i="18" a="1"/>
  <c r="GA253" i="18" s="1"/>
  <c r="FW253" i="18" a="1"/>
  <c r="FW253" i="18" s="1"/>
  <c r="FS253" i="18" a="1"/>
  <c r="FS253" i="18" s="1"/>
  <c r="HT251" i="18" a="1"/>
  <c r="HT251" i="18" s="1"/>
  <c r="HP251" i="18" a="1"/>
  <c r="HP251" i="18" s="1"/>
  <c r="HL251" i="18" a="1"/>
  <c r="HL251" i="18" s="1"/>
  <c r="HH251" i="18" a="1"/>
  <c r="HH251" i="18" s="1"/>
  <c r="HD251" i="18" a="1"/>
  <c r="HD251" i="18" s="1"/>
  <c r="GZ251" i="18" a="1"/>
  <c r="GZ251" i="18" s="1"/>
  <c r="GV251" i="18" a="1"/>
  <c r="GV251" i="18" s="1"/>
  <c r="GR251" i="18" a="1"/>
  <c r="GR251" i="18" s="1"/>
  <c r="GN251" i="18" a="1"/>
  <c r="GN251" i="18" s="1"/>
  <c r="GJ251" i="18" a="1"/>
  <c r="GJ251" i="18" s="1"/>
  <c r="GF251" i="18" a="1"/>
  <c r="GF251" i="18" s="1"/>
  <c r="GB251" i="18" a="1"/>
  <c r="GB251" i="18" s="1"/>
  <c r="FX251" i="18" a="1"/>
  <c r="FX251" i="18" s="1"/>
  <c r="FT251" i="18" a="1"/>
  <c r="FT251" i="18" s="1"/>
  <c r="FP251" i="18" a="1"/>
  <c r="FP251" i="18" s="1"/>
  <c r="HU249" i="18" a="1"/>
  <c r="HU249" i="18" s="1"/>
  <c r="HQ249" i="18" a="1"/>
  <c r="HQ249" i="18" s="1"/>
  <c r="HM249" i="18" a="1"/>
  <c r="HM249" i="18" s="1"/>
  <c r="HI249" i="18" a="1"/>
  <c r="HI249" i="18" s="1"/>
  <c r="HE249" i="18" a="1"/>
  <c r="HE249" i="18" s="1"/>
  <c r="HA249" i="18" a="1"/>
  <c r="HA249" i="18" s="1"/>
  <c r="GW249" i="18" a="1"/>
  <c r="GW249" i="18" s="1"/>
  <c r="GS249" i="18" a="1"/>
  <c r="GS249" i="18" s="1"/>
  <c r="GO249" i="18" a="1"/>
  <c r="GO249" i="18" s="1"/>
  <c r="GK249" i="18" a="1"/>
  <c r="GK249" i="18" s="1"/>
  <c r="GG249" i="18" a="1"/>
  <c r="GG249" i="18" s="1"/>
  <c r="GC249" i="18" a="1"/>
  <c r="GC249" i="18" s="1"/>
  <c r="FY249" i="18" a="1"/>
  <c r="FY249" i="18" s="1"/>
  <c r="FU249" i="18" a="1"/>
  <c r="FU249" i="18" s="1"/>
  <c r="FQ249" i="18" a="1"/>
  <c r="FQ249" i="18" s="1"/>
  <c r="HV247" i="18" a="1"/>
  <c r="HV247" i="18" s="1"/>
  <c r="HR247" i="18" a="1"/>
  <c r="HR247" i="18" s="1"/>
  <c r="HN247" i="18" a="1"/>
  <c r="HN247" i="18" s="1"/>
  <c r="HJ247" i="18" a="1"/>
  <c r="HJ247" i="18" s="1"/>
  <c r="HF247" i="18" a="1"/>
  <c r="HF247" i="18" s="1"/>
  <c r="HB247" i="18" a="1"/>
  <c r="HB247" i="18" s="1"/>
  <c r="GX247" i="18" a="1"/>
  <c r="GX247" i="18" s="1"/>
  <c r="GT247" i="18" a="1"/>
  <c r="GT247" i="18" s="1"/>
  <c r="GP247" i="18" a="1"/>
  <c r="GP247" i="18" s="1"/>
  <c r="GL247" i="18" a="1"/>
  <c r="GL247" i="18" s="1"/>
  <c r="GH247" i="18" a="1"/>
  <c r="GH247" i="18" s="1"/>
  <c r="GD247" i="18" a="1"/>
  <c r="GD247" i="18" s="1"/>
  <c r="FZ247" i="18" a="1"/>
  <c r="FZ247" i="18" s="1"/>
  <c r="FV247" i="18" a="1"/>
  <c r="FV247" i="18" s="1"/>
  <c r="FR247" i="18" a="1"/>
  <c r="FR247" i="18" s="1"/>
  <c r="HW245" i="18" a="1"/>
  <c r="HW245" i="18" s="1"/>
  <c r="HS245" i="18" a="1"/>
  <c r="HS245" i="18" s="1"/>
  <c r="HO245" i="18" a="1"/>
  <c r="HO245" i="18" s="1"/>
  <c r="HK245" i="18" a="1"/>
  <c r="HK245" i="18" s="1"/>
  <c r="HG245" i="18" a="1"/>
  <c r="HG245" i="18" s="1"/>
  <c r="HC245" i="18" a="1"/>
  <c r="HC245" i="18" s="1"/>
  <c r="GY245" i="18" a="1"/>
  <c r="GY245" i="18" s="1"/>
  <c r="GU245" i="18" a="1"/>
  <c r="GU245" i="18" s="1"/>
  <c r="GQ245" i="18" a="1"/>
  <c r="GQ245" i="18" s="1"/>
  <c r="GM245" i="18" a="1"/>
  <c r="GM245" i="18" s="1"/>
  <c r="GI245" i="18" a="1"/>
  <c r="GI245" i="18" s="1"/>
  <c r="GE245" i="18" a="1"/>
  <c r="GE245" i="18" s="1"/>
  <c r="GA245" i="18" a="1"/>
  <c r="GA245" i="18" s="1"/>
  <c r="FW245" i="18" a="1"/>
  <c r="FW245" i="18" s="1"/>
  <c r="FS245" i="18" a="1"/>
  <c r="FS245" i="18" s="1"/>
  <c r="HT243" i="18" a="1"/>
  <c r="HT243" i="18" s="1"/>
  <c r="HP243" i="18" a="1"/>
  <c r="HP243" i="18" s="1"/>
  <c r="HL243" i="18" a="1"/>
  <c r="HL243" i="18" s="1"/>
  <c r="HH243" i="18" a="1"/>
  <c r="HH243" i="18" s="1"/>
  <c r="HD243" i="18" a="1"/>
  <c r="HD243" i="18" s="1"/>
  <c r="GZ243" i="18" a="1"/>
  <c r="GZ243" i="18" s="1"/>
  <c r="GV243" i="18" a="1"/>
  <c r="GV243" i="18" s="1"/>
  <c r="GR243" i="18" a="1"/>
  <c r="GR243" i="18" s="1"/>
  <c r="GN243" i="18" a="1"/>
  <c r="GN243" i="18" s="1"/>
  <c r="GJ243" i="18" a="1"/>
  <c r="GJ243" i="18" s="1"/>
  <c r="GF243" i="18" a="1"/>
  <c r="GF243" i="18" s="1"/>
  <c r="GB243" i="18" a="1"/>
  <c r="GB243" i="18" s="1"/>
  <c r="FX243" i="18" a="1"/>
  <c r="FX243" i="18" s="1"/>
  <c r="FT243" i="18" a="1"/>
  <c r="FT243" i="18" s="1"/>
  <c r="FP243" i="18" a="1"/>
  <c r="FP243" i="18" s="1"/>
  <c r="HU241" i="18" a="1"/>
  <c r="HU241" i="18" s="1"/>
  <c r="HQ241" i="18" a="1"/>
  <c r="HQ241" i="18" s="1"/>
  <c r="HM241" i="18" a="1"/>
  <c r="HM241" i="18" s="1"/>
  <c r="HI241" i="18" a="1"/>
  <c r="HI241" i="18" s="1"/>
  <c r="HE241" i="18" a="1"/>
  <c r="HE241" i="18" s="1"/>
  <c r="HA241" i="18" a="1"/>
  <c r="HA241" i="18" s="1"/>
  <c r="GW241" i="18" a="1"/>
  <c r="GW241" i="18" s="1"/>
  <c r="GS241" i="18" a="1"/>
  <c r="GS241" i="18" s="1"/>
  <c r="GO241" i="18" a="1"/>
  <c r="GO241" i="18" s="1"/>
  <c r="GK241" i="18" a="1"/>
  <c r="GK241" i="18" s="1"/>
  <c r="GG241" i="18" a="1"/>
  <c r="GG241" i="18" s="1"/>
  <c r="GC241" i="18" a="1"/>
  <c r="GC241" i="18" s="1"/>
  <c r="FY241" i="18" a="1"/>
  <c r="FY241" i="18" s="1"/>
  <c r="FU241" i="18" a="1"/>
  <c r="FU241" i="18" s="1"/>
  <c r="FQ241" i="18" a="1"/>
  <c r="FQ241" i="18" s="1"/>
  <c r="HV239" i="18" a="1"/>
  <c r="HV239" i="18" s="1"/>
  <c r="HR239" i="18" a="1"/>
  <c r="HR239" i="18" s="1"/>
  <c r="HN239" i="18" a="1"/>
  <c r="HN239" i="18" s="1"/>
  <c r="HJ239" i="18" a="1"/>
  <c r="HJ239" i="18" s="1"/>
  <c r="HF239" i="18" a="1"/>
  <c r="HF239" i="18" s="1"/>
  <c r="HB239" i="18" a="1"/>
  <c r="HB239" i="18" s="1"/>
  <c r="GX239" i="18" a="1"/>
  <c r="GX239" i="18" s="1"/>
  <c r="GT239" i="18" a="1"/>
  <c r="GT239" i="18" s="1"/>
  <c r="GP239" i="18" a="1"/>
  <c r="GP239" i="18" s="1"/>
  <c r="GL239" i="18" a="1"/>
  <c r="GL239" i="18" s="1"/>
  <c r="GH239" i="18" a="1"/>
  <c r="GH239" i="18" s="1"/>
  <c r="GD239" i="18" a="1"/>
  <c r="GD239" i="18" s="1"/>
  <c r="FZ239" i="18" a="1"/>
  <c r="FZ239" i="18" s="1"/>
  <c r="FV239" i="18" a="1"/>
  <c r="FV239" i="18" s="1"/>
  <c r="FR239" i="18" a="1"/>
  <c r="FR239" i="18" s="1"/>
  <c r="HW237" i="18" a="1"/>
  <c r="HW237" i="18" s="1"/>
  <c r="HS237" i="18" a="1"/>
  <c r="HS237" i="18" s="1"/>
  <c r="HO237" i="18" a="1"/>
  <c r="HO237" i="18" s="1"/>
  <c r="HK237" i="18" a="1"/>
  <c r="HK237" i="18" s="1"/>
  <c r="HG237" i="18" a="1"/>
  <c r="HG237" i="18" s="1"/>
  <c r="HC237" i="18" a="1"/>
  <c r="HC237" i="18" s="1"/>
  <c r="GY237" i="18" a="1"/>
  <c r="GY237" i="18" s="1"/>
  <c r="GU237" i="18" a="1"/>
  <c r="GU237" i="18" s="1"/>
  <c r="GQ237" i="18" a="1"/>
  <c r="GQ237" i="18" s="1"/>
  <c r="GM237" i="18" a="1"/>
  <c r="GM237" i="18" s="1"/>
  <c r="GI237" i="18" a="1"/>
  <c r="GI237" i="18" s="1"/>
  <c r="GE237" i="18" a="1"/>
  <c r="GE237" i="18" s="1"/>
  <c r="GA237" i="18" a="1"/>
  <c r="GA237" i="18" s="1"/>
  <c r="FW237" i="18" a="1"/>
  <c r="FW237" i="18" s="1"/>
  <c r="FS237" i="18" a="1"/>
  <c r="FS237" i="18" s="1"/>
  <c r="HT235" i="18" a="1"/>
  <c r="HT235" i="18" s="1"/>
  <c r="HP235" i="18" a="1"/>
  <c r="HP235" i="18" s="1"/>
  <c r="HL235" i="18" a="1"/>
  <c r="HL235" i="18" s="1"/>
  <c r="HH235" i="18" a="1"/>
  <c r="HH235" i="18" s="1"/>
  <c r="HD235" i="18" a="1"/>
  <c r="HD235" i="18" s="1"/>
  <c r="GZ235" i="18" a="1"/>
  <c r="GZ235" i="18" s="1"/>
  <c r="GV235" i="18" a="1"/>
  <c r="GV235" i="18" s="1"/>
  <c r="GR235" i="18" a="1"/>
  <c r="GR235" i="18" s="1"/>
  <c r="GN235" i="18" a="1"/>
  <c r="GN235" i="18" s="1"/>
  <c r="GJ235" i="18" a="1"/>
  <c r="GJ235" i="18" s="1"/>
  <c r="GF235" i="18" a="1"/>
  <c r="GF235" i="18" s="1"/>
  <c r="GB235" i="18" a="1"/>
  <c r="GB235" i="18" s="1"/>
  <c r="FX235" i="18" a="1"/>
  <c r="FX235" i="18" s="1"/>
  <c r="FT235" i="18" a="1"/>
  <c r="FT235" i="18" s="1"/>
  <c r="FP235" i="18" a="1"/>
  <c r="FP235" i="18" s="1"/>
  <c r="HU233" i="18" a="1"/>
  <c r="HU233" i="18" s="1"/>
  <c r="HQ233" i="18" a="1"/>
  <c r="HQ233" i="18" s="1"/>
  <c r="HM233" i="18" a="1"/>
  <c r="HM233" i="18" s="1"/>
  <c r="HI233" i="18" a="1"/>
  <c r="HI233" i="18" s="1"/>
  <c r="HE233" i="18" a="1"/>
  <c r="HE233" i="18" s="1"/>
  <c r="HA233" i="18" a="1"/>
  <c r="HA233" i="18" s="1"/>
  <c r="GW233" i="18" a="1"/>
  <c r="GW233" i="18" s="1"/>
  <c r="GS233" i="18" a="1"/>
  <c r="GS233" i="18" s="1"/>
  <c r="GO233" i="18" a="1"/>
  <c r="GO233" i="18" s="1"/>
  <c r="GK233" i="18" a="1"/>
  <c r="GK233" i="18" s="1"/>
  <c r="GG233" i="18" a="1"/>
  <c r="GG233" i="18" s="1"/>
  <c r="GC233" i="18" a="1"/>
  <c r="GC233" i="18" s="1"/>
  <c r="FY233" i="18" a="1"/>
  <c r="FY233" i="18" s="1"/>
  <c r="FU233" i="18" a="1"/>
  <c r="FU233" i="18" s="1"/>
  <c r="FQ233" i="18" a="1"/>
  <c r="FQ233" i="18" s="1"/>
  <c r="HV231" i="18" a="1"/>
  <c r="HV231" i="18" s="1"/>
  <c r="HR231" i="18" a="1"/>
  <c r="HR231" i="18" s="1"/>
  <c r="HN231" i="18" a="1"/>
  <c r="HN231" i="18" s="1"/>
  <c r="HJ231" i="18" a="1"/>
  <c r="HJ231" i="18" s="1"/>
  <c r="HF231" i="18" a="1"/>
  <c r="HF231" i="18" s="1"/>
  <c r="HB231" i="18" a="1"/>
  <c r="HB231" i="18" s="1"/>
  <c r="GX231" i="18" a="1"/>
  <c r="GX231" i="18" s="1"/>
  <c r="GT231" i="18" a="1"/>
  <c r="GT231" i="18" s="1"/>
  <c r="GP231" i="18" a="1"/>
  <c r="GP231" i="18" s="1"/>
  <c r="GL231" i="18" a="1"/>
  <c r="GL231" i="18" s="1"/>
  <c r="GH231" i="18" a="1"/>
  <c r="GH231" i="18" s="1"/>
  <c r="GD231" i="18" a="1"/>
  <c r="GD231" i="18" s="1"/>
  <c r="FZ231" i="18" a="1"/>
  <c r="FZ231" i="18" s="1"/>
  <c r="FV231" i="18" a="1"/>
  <c r="FV231" i="18" s="1"/>
  <c r="FR231" i="18" a="1"/>
  <c r="FR231" i="18" s="1"/>
  <c r="HW229" i="18" a="1"/>
  <c r="HW229" i="18" s="1"/>
  <c r="HS229" i="18" a="1"/>
  <c r="HS229" i="18" s="1"/>
  <c r="HO229" i="18" a="1"/>
  <c r="HO229" i="18" s="1"/>
  <c r="HK229" i="18" a="1"/>
  <c r="HK229" i="18" s="1"/>
  <c r="HG229" i="18" a="1"/>
  <c r="HG229" i="18" s="1"/>
  <c r="HC229" i="18" a="1"/>
  <c r="HC229" i="18" s="1"/>
  <c r="GY229" i="18" a="1"/>
  <c r="GY229" i="18" s="1"/>
  <c r="GU229" i="18" a="1"/>
  <c r="GU229" i="18" s="1"/>
  <c r="GQ229" i="18" a="1"/>
  <c r="GQ229" i="18" s="1"/>
  <c r="GM229" i="18" a="1"/>
  <c r="GM229" i="18" s="1"/>
  <c r="GI229" i="18" a="1"/>
  <c r="GI229" i="18" s="1"/>
  <c r="GE229" i="18" a="1"/>
  <c r="GE229" i="18" s="1"/>
  <c r="GA229" i="18" a="1"/>
  <c r="GA229" i="18" s="1"/>
  <c r="FW229" i="18" a="1"/>
  <c r="FW229" i="18" s="1"/>
  <c r="FS229" i="18" a="1"/>
  <c r="FS229" i="18" s="1"/>
  <c r="HT227" i="18" a="1"/>
  <c r="HT227" i="18" s="1"/>
  <c r="HP227" i="18" a="1"/>
  <c r="HP227" i="18" s="1"/>
  <c r="HL227" i="18" a="1"/>
  <c r="HL227" i="18" s="1"/>
  <c r="HH227" i="18" a="1"/>
  <c r="HH227" i="18" s="1"/>
  <c r="HD227" i="18" a="1"/>
  <c r="HD227" i="18" s="1"/>
  <c r="GZ227" i="18" a="1"/>
  <c r="GZ227" i="18" s="1"/>
  <c r="GV227" i="18" a="1"/>
  <c r="GV227" i="18" s="1"/>
  <c r="GR227" i="18" a="1"/>
  <c r="GR227" i="18" s="1"/>
  <c r="GN227" i="18" a="1"/>
  <c r="GN227" i="18" s="1"/>
  <c r="GJ227" i="18" a="1"/>
  <c r="GJ227" i="18" s="1"/>
  <c r="GF227" i="18" a="1"/>
  <c r="GF227" i="18" s="1"/>
  <c r="GB227" i="18" a="1"/>
  <c r="GB227" i="18" s="1"/>
  <c r="FX227" i="18" a="1"/>
  <c r="FX227" i="18" s="1"/>
  <c r="FT227" i="18" a="1"/>
  <c r="FT227" i="18" s="1"/>
  <c r="FP227" i="18" a="1"/>
  <c r="FP227" i="18" s="1"/>
  <c r="HU225" i="18" a="1"/>
  <c r="HU225" i="18" s="1"/>
  <c r="HQ225" i="18" a="1"/>
  <c r="HQ225" i="18" s="1"/>
  <c r="HM225" i="18" a="1"/>
  <c r="HM225" i="18" s="1"/>
  <c r="HI225" i="18" a="1"/>
  <c r="HI225" i="18" s="1"/>
  <c r="HE225" i="18" a="1"/>
  <c r="HE225" i="18" s="1"/>
  <c r="HA225" i="18" a="1"/>
  <c r="HA225" i="18" s="1"/>
  <c r="GW225" i="18" a="1"/>
  <c r="GW225" i="18" s="1"/>
  <c r="GS225" i="18" a="1"/>
  <c r="GS225" i="18" s="1"/>
  <c r="GO225" i="18" a="1"/>
  <c r="GO225" i="18" s="1"/>
  <c r="GK225" i="18" a="1"/>
  <c r="GK225" i="18" s="1"/>
  <c r="GG225" i="18" a="1"/>
  <c r="GG225" i="18" s="1"/>
  <c r="GC225" i="18" a="1"/>
  <c r="GC225" i="18" s="1"/>
  <c r="FY225" i="18" a="1"/>
  <c r="FY225" i="18" s="1"/>
  <c r="FU225" i="18" a="1"/>
  <c r="FU225" i="18" s="1"/>
  <c r="FQ225" i="18" a="1"/>
  <c r="FQ225" i="18" s="1"/>
  <c r="HV223" i="18" a="1"/>
  <c r="HV223" i="18" s="1"/>
  <c r="HR223" i="18" a="1"/>
  <c r="HR223" i="18" s="1"/>
  <c r="HN223" i="18" a="1"/>
  <c r="HN223" i="18" s="1"/>
  <c r="HJ223" i="18" a="1"/>
  <c r="HJ223" i="18" s="1"/>
  <c r="HF223" i="18" a="1"/>
  <c r="HF223" i="18" s="1"/>
  <c r="HB223" i="18" a="1"/>
  <c r="HB223" i="18" s="1"/>
  <c r="GX223" i="18" a="1"/>
  <c r="GX223" i="18" s="1"/>
  <c r="GT223" i="18" a="1"/>
  <c r="GT223" i="18" s="1"/>
  <c r="GP223" i="18" a="1"/>
  <c r="GP223" i="18" s="1"/>
  <c r="GL223" i="18" a="1"/>
  <c r="GL223" i="18" s="1"/>
  <c r="GH223" i="18" a="1"/>
  <c r="GH223" i="18" s="1"/>
  <c r="GD223" i="18" a="1"/>
  <c r="GD223" i="18" s="1"/>
  <c r="FZ223" i="18" a="1"/>
  <c r="FZ223" i="18" s="1"/>
  <c r="FV223" i="18" a="1"/>
  <c r="FV223" i="18" s="1"/>
  <c r="FR223" i="18" a="1"/>
  <c r="FR223" i="18" s="1"/>
  <c r="HW221" i="18" a="1"/>
  <c r="HW221" i="18" s="1"/>
  <c r="HS221" i="18" a="1"/>
  <c r="HS221" i="18" s="1"/>
  <c r="HO221" i="18" a="1"/>
  <c r="HO221" i="18" s="1"/>
  <c r="HK221" i="18" a="1"/>
  <c r="HK221" i="18" s="1"/>
  <c r="HG221" i="18" a="1"/>
  <c r="HG221" i="18" s="1"/>
  <c r="HC221" i="18" a="1"/>
  <c r="HC221" i="18" s="1"/>
  <c r="GY221" i="18" a="1"/>
  <c r="GY221" i="18" s="1"/>
  <c r="GU221" i="18" a="1"/>
  <c r="GU221" i="18" s="1"/>
  <c r="GQ221" i="18" a="1"/>
  <c r="GQ221" i="18" s="1"/>
  <c r="GM221" i="18" a="1"/>
  <c r="GM221" i="18" s="1"/>
  <c r="GI221" i="18" a="1"/>
  <c r="GI221" i="18" s="1"/>
  <c r="GE221" i="18" a="1"/>
  <c r="GE221" i="18" s="1"/>
  <c r="GA221" i="18" a="1"/>
  <c r="GA221" i="18" s="1"/>
  <c r="FW221" i="18" a="1"/>
  <c r="FW221" i="18" s="1"/>
  <c r="FS221" i="18" a="1"/>
  <c r="FS221" i="18" s="1"/>
  <c r="HT219" i="18" a="1"/>
  <c r="HT219" i="18" s="1"/>
  <c r="HP219" i="18" a="1"/>
  <c r="HP219" i="18" s="1"/>
  <c r="HL219" i="18" a="1"/>
  <c r="HL219" i="18" s="1"/>
  <c r="HH219" i="18" a="1"/>
  <c r="HH219" i="18" s="1"/>
  <c r="HD219" i="18" a="1"/>
  <c r="HD219" i="18" s="1"/>
  <c r="GZ219" i="18" a="1"/>
  <c r="GZ219" i="18" s="1"/>
  <c r="GV219" i="18" a="1"/>
  <c r="GV219" i="18" s="1"/>
  <c r="GR219" i="18" a="1"/>
  <c r="GR219" i="18" s="1"/>
  <c r="GN219" i="18" a="1"/>
  <c r="GN219" i="18" s="1"/>
  <c r="GJ219" i="18" a="1"/>
  <c r="GJ219" i="18" s="1"/>
  <c r="GF219" i="18" a="1"/>
  <c r="GF219" i="18" s="1"/>
  <c r="GB219" i="18" a="1"/>
  <c r="GB219" i="18" s="1"/>
  <c r="FX219" i="18" a="1"/>
  <c r="FX219" i="18" s="1"/>
  <c r="FT219" i="18" a="1"/>
  <c r="FT219" i="18" s="1"/>
  <c r="FP219" i="18" a="1"/>
  <c r="FP219" i="18" s="1"/>
  <c r="HU217" i="18" a="1"/>
  <c r="HU217" i="18" s="1"/>
  <c r="HQ217" i="18" a="1"/>
  <c r="HQ217" i="18" s="1"/>
  <c r="HM217" i="18" a="1"/>
  <c r="HM217" i="18" s="1"/>
  <c r="HI217" i="18" a="1"/>
  <c r="HI217" i="18" s="1"/>
  <c r="HE217" i="18" a="1"/>
  <c r="HE217" i="18" s="1"/>
  <c r="HA217" i="18" a="1"/>
  <c r="HA217" i="18" s="1"/>
  <c r="GW217" i="18" a="1"/>
  <c r="GW217" i="18" s="1"/>
  <c r="GS217" i="18" a="1"/>
  <c r="GS217" i="18" s="1"/>
  <c r="GO217" i="18" a="1"/>
  <c r="GO217" i="18" s="1"/>
  <c r="GK217" i="18" a="1"/>
  <c r="GK217" i="18" s="1"/>
  <c r="GG217" i="18" a="1"/>
  <c r="GG217" i="18" s="1"/>
  <c r="GC217" i="18" a="1"/>
  <c r="GC217" i="18" s="1"/>
  <c r="FY217" i="18" a="1"/>
  <c r="FY217" i="18" s="1"/>
  <c r="FU217" i="18" a="1"/>
  <c r="FU217" i="18" s="1"/>
  <c r="FQ217" i="18" a="1"/>
  <c r="FQ217" i="18" s="1"/>
  <c r="HV215" i="18" a="1"/>
  <c r="HV215" i="18" s="1"/>
  <c r="HR215" i="18" a="1"/>
  <c r="HR215" i="18" s="1"/>
  <c r="HN215" i="18" a="1"/>
  <c r="HN215" i="18" s="1"/>
  <c r="HJ215" i="18" a="1"/>
  <c r="HJ215" i="18" s="1"/>
  <c r="HF215" i="18" a="1"/>
  <c r="HF215" i="18" s="1"/>
  <c r="HB215" i="18" a="1"/>
  <c r="HB215" i="18" s="1"/>
  <c r="GX215" i="18" a="1"/>
  <c r="GX215" i="18" s="1"/>
  <c r="GT215" i="18" a="1"/>
  <c r="GT215" i="18" s="1"/>
  <c r="GP215" i="18" a="1"/>
  <c r="GP215" i="18" s="1"/>
  <c r="GL215" i="18" a="1"/>
  <c r="GL215" i="18" s="1"/>
  <c r="GH215" i="18" a="1"/>
  <c r="GH215" i="18" s="1"/>
  <c r="GD215" i="18" a="1"/>
  <c r="GD215" i="18" s="1"/>
  <c r="FZ215" i="18" a="1"/>
  <c r="FZ215" i="18" s="1"/>
  <c r="FV215" i="18" a="1"/>
  <c r="FV215" i="18" s="1"/>
  <c r="FR215" i="18" a="1"/>
  <c r="FR215" i="18" s="1"/>
  <c r="HW213" i="18" a="1"/>
  <c r="HW213" i="18" s="1"/>
  <c r="HS213" i="18" a="1"/>
  <c r="HS213" i="18" s="1"/>
  <c r="HO213" i="18" a="1"/>
  <c r="HO213" i="18" s="1"/>
  <c r="HK213" i="18" a="1"/>
  <c r="HK213" i="18" s="1"/>
  <c r="HG213" i="18" a="1"/>
  <c r="HG213" i="18" s="1"/>
  <c r="HC213" i="18" a="1"/>
  <c r="HC213" i="18" s="1"/>
  <c r="GY213" i="18" a="1"/>
  <c r="GY213" i="18" s="1"/>
  <c r="GU213" i="18" a="1"/>
  <c r="GU213" i="18" s="1"/>
  <c r="GQ213" i="18" a="1"/>
  <c r="GQ213" i="18" s="1"/>
  <c r="GM213" i="18" a="1"/>
  <c r="GM213" i="18" s="1"/>
  <c r="GI213" i="18" a="1"/>
  <c r="GI213" i="18" s="1"/>
  <c r="GE213" i="18" a="1"/>
  <c r="GE213" i="18" s="1"/>
  <c r="GA213" i="18" a="1"/>
  <c r="GA213" i="18" s="1"/>
  <c r="FW213" i="18" a="1"/>
  <c r="FW213" i="18" s="1"/>
  <c r="FS213" i="18" a="1"/>
  <c r="FS213" i="18" s="1"/>
  <c r="HT211" i="18" a="1"/>
  <c r="HT211" i="18" s="1"/>
  <c r="HP211" i="18" a="1"/>
  <c r="HP211" i="18" s="1"/>
  <c r="HL211" i="18" a="1"/>
  <c r="HL211" i="18" s="1"/>
  <c r="HH211" i="18" a="1"/>
  <c r="HH211" i="18" s="1"/>
  <c r="HD211" i="18" a="1"/>
  <c r="HD211" i="18" s="1"/>
  <c r="GZ211" i="18" a="1"/>
  <c r="GZ211" i="18" s="1"/>
  <c r="GV211" i="18" a="1"/>
  <c r="GV211" i="18" s="1"/>
  <c r="GR211" i="18" a="1"/>
  <c r="GR211" i="18" s="1"/>
  <c r="GN211" i="18" a="1"/>
  <c r="GN211" i="18" s="1"/>
  <c r="GJ211" i="18" a="1"/>
  <c r="GJ211" i="18" s="1"/>
  <c r="GF211" i="18" a="1"/>
  <c r="GF211" i="18" s="1"/>
  <c r="GB211" i="18" a="1"/>
  <c r="GB211" i="18" s="1"/>
  <c r="FX211" i="18" a="1"/>
  <c r="FX211" i="18" s="1"/>
  <c r="FT211" i="18" a="1"/>
  <c r="FT211" i="18" s="1"/>
  <c r="FP211" i="18" a="1"/>
  <c r="FP211" i="18" s="1"/>
  <c r="HU209" i="18" a="1"/>
  <c r="HU209" i="18" s="1"/>
  <c r="HQ209" i="18" a="1"/>
  <c r="HQ209" i="18" s="1"/>
  <c r="HM209" i="18" a="1"/>
  <c r="HM209" i="18" s="1"/>
  <c r="HI209" i="18" a="1"/>
  <c r="HI209" i="18" s="1"/>
  <c r="HE209" i="18" a="1"/>
  <c r="HE209" i="18" s="1"/>
  <c r="HA209" i="18" a="1"/>
  <c r="HA209" i="18" s="1"/>
  <c r="GW209" i="18" a="1"/>
  <c r="GW209" i="18" s="1"/>
  <c r="GS209" i="18" a="1"/>
  <c r="GS209" i="18" s="1"/>
  <c r="GO209" i="18" a="1"/>
  <c r="GO209" i="18" s="1"/>
  <c r="GK209" i="18" a="1"/>
  <c r="GK209" i="18" s="1"/>
  <c r="GG209" i="18" a="1"/>
  <c r="GG209" i="18" s="1"/>
  <c r="GC209" i="18" a="1"/>
  <c r="GC209" i="18" s="1"/>
  <c r="FY209" i="18" a="1"/>
  <c r="FY209" i="18" s="1"/>
  <c r="FU209" i="18" a="1"/>
  <c r="FU209" i="18" s="1"/>
  <c r="FQ209" i="18" a="1"/>
  <c r="FQ209" i="18" s="1"/>
  <c r="HV207" i="18" a="1"/>
  <c r="HV207" i="18" s="1"/>
  <c r="HR207" i="18" a="1"/>
  <c r="HR207" i="18" s="1"/>
  <c r="HN207" i="18" a="1"/>
  <c r="HN207" i="18" s="1"/>
  <c r="HJ207" i="18" a="1"/>
  <c r="HJ207" i="18" s="1"/>
  <c r="HF207" i="18" a="1"/>
  <c r="HF207" i="18" s="1"/>
  <c r="HB207" i="18" a="1"/>
  <c r="HB207" i="18" s="1"/>
  <c r="GX207" i="18" a="1"/>
  <c r="GX207" i="18" s="1"/>
  <c r="GT207" i="18" a="1"/>
  <c r="GT207" i="18" s="1"/>
  <c r="GP207" i="18" a="1"/>
  <c r="GP207" i="18" s="1"/>
  <c r="GL207" i="18" a="1"/>
  <c r="GL207" i="18" s="1"/>
  <c r="GH207" i="18" a="1"/>
  <c r="GH207" i="18" s="1"/>
  <c r="GD207" i="18" a="1"/>
  <c r="GD207" i="18" s="1"/>
  <c r="FZ207" i="18" a="1"/>
  <c r="FZ207" i="18" s="1"/>
  <c r="FV207" i="18" a="1"/>
  <c r="FV207" i="18" s="1"/>
  <c r="FR207" i="18" a="1"/>
  <c r="FR207" i="18" s="1"/>
  <c r="HW205" i="18" a="1"/>
  <c r="HW205" i="18" s="1"/>
  <c r="HS205" i="18" a="1"/>
  <c r="HS205" i="18" s="1"/>
  <c r="HO205" i="18" a="1"/>
  <c r="HO205" i="18" s="1"/>
  <c r="HK205" i="18" a="1"/>
  <c r="HK205" i="18" s="1"/>
  <c r="HG205" i="18" a="1"/>
  <c r="HG205" i="18" s="1"/>
  <c r="HC205" i="18" a="1"/>
  <c r="HC205" i="18" s="1"/>
  <c r="GY205" i="18" a="1"/>
  <c r="GY205" i="18" s="1"/>
  <c r="GU205" i="18" a="1"/>
  <c r="GU205" i="18" s="1"/>
  <c r="GQ205" i="18" a="1"/>
  <c r="GQ205" i="18" s="1"/>
  <c r="GM205" i="18" a="1"/>
  <c r="GM205" i="18" s="1"/>
  <c r="GI205" i="18" a="1"/>
  <c r="GI205" i="18" s="1"/>
  <c r="GE205" i="18" a="1"/>
  <c r="GE205" i="18" s="1"/>
  <c r="GA205" i="18" a="1"/>
  <c r="GA205" i="18" s="1"/>
  <c r="FW205" i="18" a="1"/>
  <c r="FW205" i="18" s="1"/>
  <c r="FS205" i="18" a="1"/>
  <c r="FS205" i="18" s="1"/>
  <c r="HT203" i="18" a="1"/>
  <c r="HT203" i="18" s="1"/>
  <c r="HP203" i="18" a="1"/>
  <c r="HP203" i="18" s="1"/>
  <c r="HL203" i="18" a="1"/>
  <c r="HL203" i="18" s="1"/>
  <c r="HH203" i="18" a="1"/>
  <c r="HH203" i="18" s="1"/>
  <c r="HD203" i="18" a="1"/>
  <c r="HD203" i="18" s="1"/>
  <c r="GZ203" i="18" a="1"/>
  <c r="GZ203" i="18" s="1"/>
  <c r="GV203" i="18" a="1"/>
  <c r="GV203" i="18" s="1"/>
  <c r="GR203" i="18" a="1"/>
  <c r="GR203" i="18" s="1"/>
  <c r="GN203" i="18" a="1"/>
  <c r="GN203" i="18" s="1"/>
  <c r="GJ203" i="18" a="1"/>
  <c r="GJ203" i="18" s="1"/>
  <c r="GF203" i="18" a="1"/>
  <c r="GF203" i="18" s="1"/>
  <c r="GB203" i="18" a="1"/>
  <c r="GB203" i="18" s="1"/>
  <c r="FX203" i="18" a="1"/>
  <c r="FX203" i="18" s="1"/>
  <c r="FT203" i="18" a="1"/>
  <c r="FT203" i="18" s="1"/>
  <c r="FP203" i="18" a="1"/>
  <c r="FP203" i="18" s="1"/>
  <c r="HU201" i="18" a="1"/>
  <c r="HU201" i="18" s="1"/>
  <c r="HQ201" i="18" a="1"/>
  <c r="HQ201" i="18" s="1"/>
  <c r="HM201" i="18" a="1"/>
  <c r="HM201" i="18" s="1"/>
  <c r="HI201" i="18" a="1"/>
  <c r="HI201" i="18" s="1"/>
  <c r="HE201" i="18" a="1"/>
  <c r="HE201" i="18" s="1"/>
  <c r="HA201" i="18" a="1"/>
  <c r="HA201" i="18" s="1"/>
  <c r="GW201" i="18" a="1"/>
  <c r="GW201" i="18" s="1"/>
  <c r="GS201" i="18" a="1"/>
  <c r="GS201" i="18" s="1"/>
  <c r="GO201" i="18" a="1"/>
  <c r="GO201" i="18" s="1"/>
  <c r="GK201" i="18" a="1"/>
  <c r="GK201" i="18" s="1"/>
  <c r="GG201" i="18" a="1"/>
  <c r="GG201" i="18" s="1"/>
  <c r="GC201" i="18" a="1"/>
  <c r="GC201" i="18" s="1"/>
  <c r="FY201" i="18" a="1"/>
  <c r="FY201" i="18" s="1"/>
  <c r="FU201" i="18" a="1"/>
  <c r="FU201" i="18" s="1"/>
  <c r="FQ201" i="18" a="1"/>
  <c r="FQ201" i="18" s="1"/>
  <c r="HV199" i="18" a="1"/>
  <c r="HV199" i="18" s="1"/>
  <c r="HR199" i="18" a="1"/>
  <c r="HR199" i="18" s="1"/>
  <c r="HN199" i="18" a="1"/>
  <c r="HN199" i="18" s="1"/>
  <c r="HJ199" i="18" a="1"/>
  <c r="HJ199" i="18" s="1"/>
  <c r="HF199" i="18" a="1"/>
  <c r="HF199" i="18" s="1"/>
  <c r="HB199" i="18" a="1"/>
  <c r="HB199" i="18" s="1"/>
  <c r="GX199" i="18" a="1"/>
  <c r="GX199" i="18" s="1"/>
  <c r="GT199" i="18" a="1"/>
  <c r="GT199" i="18" s="1"/>
  <c r="GP199" i="18" a="1"/>
  <c r="GP199" i="18" s="1"/>
  <c r="GL199" i="18" a="1"/>
  <c r="GL199" i="18" s="1"/>
  <c r="GH199" i="18" a="1"/>
  <c r="GH199" i="18" s="1"/>
  <c r="GD199" i="18" a="1"/>
  <c r="GD199" i="18" s="1"/>
  <c r="FZ199" i="18" a="1"/>
  <c r="FZ199" i="18" s="1"/>
  <c r="FV199" i="18" a="1"/>
  <c r="FV199" i="18" s="1"/>
  <c r="FR199" i="18" a="1"/>
  <c r="FR199" i="18" s="1"/>
  <c r="HW197" i="18" a="1"/>
  <c r="HW197" i="18" s="1"/>
  <c r="HS197" i="18" a="1"/>
  <c r="HS197" i="18" s="1"/>
  <c r="HO197" i="18" a="1"/>
  <c r="HO197" i="18" s="1"/>
  <c r="HK197" i="18" a="1"/>
  <c r="HK197" i="18" s="1"/>
  <c r="HG197" i="18" a="1"/>
  <c r="HG197" i="18" s="1"/>
  <c r="HC197" i="18" a="1"/>
  <c r="HC197" i="18" s="1"/>
  <c r="GY197" i="18" a="1"/>
  <c r="GY197" i="18" s="1"/>
  <c r="GU197" i="18" a="1"/>
  <c r="GU197" i="18" s="1"/>
  <c r="GQ197" i="18" a="1"/>
  <c r="GQ197" i="18" s="1"/>
  <c r="GM197" i="18" a="1"/>
  <c r="GM197" i="18" s="1"/>
  <c r="GI197" i="18" a="1"/>
  <c r="GI197" i="18" s="1"/>
  <c r="GE197" i="18" a="1"/>
  <c r="GE197" i="18" s="1"/>
  <c r="GA197" i="18" a="1"/>
  <c r="GA197" i="18" s="1"/>
  <c r="FW197" i="18" a="1"/>
  <c r="FW197" i="18" s="1"/>
  <c r="FS197" i="18" a="1"/>
  <c r="FS197" i="18" s="1"/>
  <c r="HT195" i="18" a="1"/>
  <c r="HT195" i="18" s="1"/>
  <c r="HP195" i="18" a="1"/>
  <c r="HP195" i="18" s="1"/>
  <c r="HL195" i="18" a="1"/>
  <c r="HL195" i="18" s="1"/>
  <c r="HH195" i="18" a="1"/>
  <c r="HH195" i="18" s="1"/>
  <c r="HD195" i="18" a="1"/>
  <c r="HD195" i="18" s="1"/>
  <c r="GZ195" i="18" a="1"/>
  <c r="GZ195" i="18" s="1"/>
  <c r="GV195" i="18" a="1"/>
  <c r="GV195" i="18" s="1"/>
  <c r="GR195" i="18" a="1"/>
  <c r="GR195" i="18" s="1"/>
  <c r="GN195" i="18" a="1"/>
  <c r="GN195" i="18" s="1"/>
  <c r="GJ195" i="18" a="1"/>
  <c r="GJ195" i="18" s="1"/>
  <c r="GF195" i="18" a="1"/>
  <c r="GF195" i="18" s="1"/>
  <c r="GB195" i="18" a="1"/>
  <c r="GB195" i="18" s="1"/>
  <c r="FX195" i="18" a="1"/>
  <c r="FX195" i="18" s="1"/>
  <c r="FT195" i="18" a="1"/>
  <c r="FT195" i="18" s="1"/>
  <c r="FP195" i="18" a="1"/>
  <c r="FP195" i="18" s="1"/>
  <c r="HU193" i="18" a="1"/>
  <c r="HU193" i="18" s="1"/>
  <c r="HQ193" i="18" a="1"/>
  <c r="HQ193" i="18" s="1"/>
  <c r="HM193" i="18" a="1"/>
  <c r="HM193" i="18" s="1"/>
  <c r="HI193" i="18" a="1"/>
  <c r="HI193" i="18" s="1"/>
  <c r="HE193" i="18" a="1"/>
  <c r="HE193" i="18" s="1"/>
  <c r="HA193" i="18" a="1"/>
  <c r="HA193" i="18" s="1"/>
  <c r="GW193" i="18" a="1"/>
  <c r="GW193" i="18" s="1"/>
  <c r="GS193" i="18" a="1"/>
  <c r="GS193" i="18" s="1"/>
  <c r="GO193" i="18" a="1"/>
  <c r="GO193" i="18" s="1"/>
  <c r="GK193" i="18" a="1"/>
  <c r="GK193" i="18" s="1"/>
  <c r="GG193" i="18" a="1"/>
  <c r="GG193" i="18" s="1"/>
  <c r="GC193" i="18" a="1"/>
  <c r="GC193" i="18" s="1"/>
  <c r="FY193" i="18" a="1"/>
  <c r="FY193" i="18" s="1"/>
  <c r="FU193" i="18" a="1"/>
  <c r="FU193" i="18" s="1"/>
  <c r="HH254" i="18" a="1"/>
  <c r="HH254" i="18" s="1"/>
  <c r="GY254" i="18" a="1"/>
  <c r="GY254" i="18" s="1"/>
  <c r="GP254" i="18" a="1"/>
  <c r="GP254" i="18" s="1"/>
  <c r="GK254" i="18" a="1"/>
  <c r="GK254" i="18" s="1"/>
  <c r="GB254" i="18" a="1"/>
  <c r="GB254" i="18" s="1"/>
  <c r="FX254" i="18" a="1"/>
  <c r="FX254" i="18" s="1"/>
  <c r="FT254" i="18" a="1"/>
  <c r="FT254" i="18" s="1"/>
  <c r="FP254" i="18" a="1"/>
  <c r="FP254" i="18" s="1"/>
  <c r="HU252" i="18" a="1"/>
  <c r="HU252" i="18" s="1"/>
  <c r="HQ252" i="18" a="1"/>
  <c r="HQ252" i="18" s="1"/>
  <c r="HM252" i="18" a="1"/>
  <c r="HM252" i="18" s="1"/>
  <c r="HI252" i="18" a="1"/>
  <c r="HI252" i="18" s="1"/>
  <c r="HE252" i="18" a="1"/>
  <c r="HE252" i="18" s="1"/>
  <c r="HA252" i="18" a="1"/>
  <c r="HA252" i="18" s="1"/>
  <c r="GW252" i="18" a="1"/>
  <c r="GW252" i="18" s="1"/>
  <c r="GS252" i="18" a="1"/>
  <c r="GS252" i="18" s="1"/>
  <c r="GO252" i="18" a="1"/>
  <c r="GO252" i="18" s="1"/>
  <c r="GK252" i="18" a="1"/>
  <c r="GK252" i="18" s="1"/>
  <c r="GG252" i="18" a="1"/>
  <c r="GG252" i="18" s="1"/>
  <c r="GC252" i="18" a="1"/>
  <c r="GC252" i="18" s="1"/>
  <c r="FY252" i="18" a="1"/>
  <c r="FY252" i="18" s="1"/>
  <c r="FU252" i="18" a="1"/>
  <c r="FU252" i="18" s="1"/>
  <c r="FQ252" i="18" a="1"/>
  <c r="FQ252" i="18" s="1"/>
  <c r="HV250" i="18" a="1"/>
  <c r="HV250" i="18" s="1"/>
  <c r="HR250" i="18" a="1"/>
  <c r="HR250" i="18" s="1"/>
  <c r="HN250" i="18" a="1"/>
  <c r="HN250" i="18" s="1"/>
  <c r="HJ250" i="18" a="1"/>
  <c r="HJ250" i="18" s="1"/>
  <c r="HF250" i="18" a="1"/>
  <c r="HF250" i="18" s="1"/>
  <c r="HB250" i="18" a="1"/>
  <c r="HB250" i="18" s="1"/>
  <c r="GX250" i="18" a="1"/>
  <c r="GX250" i="18" s="1"/>
  <c r="GT250" i="18" a="1"/>
  <c r="GT250" i="18" s="1"/>
  <c r="GP250" i="18" a="1"/>
  <c r="GP250" i="18" s="1"/>
  <c r="GL250" i="18" a="1"/>
  <c r="GL250" i="18" s="1"/>
  <c r="GH250" i="18" a="1"/>
  <c r="GH250" i="18" s="1"/>
  <c r="GD250" i="18" a="1"/>
  <c r="GD250" i="18" s="1"/>
  <c r="FZ250" i="18" a="1"/>
  <c r="FZ250" i="18" s="1"/>
  <c r="FV250" i="18" a="1"/>
  <c r="FV250" i="18" s="1"/>
  <c r="FR250" i="18" a="1"/>
  <c r="FR250" i="18" s="1"/>
  <c r="HW248" i="18" a="1"/>
  <c r="HW248" i="18" s="1"/>
  <c r="HS248" i="18" a="1"/>
  <c r="HS248" i="18" s="1"/>
  <c r="HO248" i="18" a="1"/>
  <c r="HO248" i="18" s="1"/>
  <c r="HK248" i="18" a="1"/>
  <c r="HK248" i="18" s="1"/>
  <c r="HG248" i="18" a="1"/>
  <c r="HG248" i="18" s="1"/>
  <c r="HC248" i="18" a="1"/>
  <c r="HC248" i="18" s="1"/>
  <c r="GY248" i="18" a="1"/>
  <c r="GY248" i="18" s="1"/>
  <c r="GU248" i="18" a="1"/>
  <c r="GU248" i="18" s="1"/>
  <c r="GQ248" i="18" a="1"/>
  <c r="GQ248" i="18" s="1"/>
  <c r="GM248" i="18" a="1"/>
  <c r="GM248" i="18" s="1"/>
  <c r="GI248" i="18" a="1"/>
  <c r="GI248" i="18" s="1"/>
  <c r="GE248" i="18" a="1"/>
  <c r="GE248" i="18" s="1"/>
  <c r="GA248" i="18" a="1"/>
  <c r="GA248" i="18" s="1"/>
  <c r="FW248" i="18" a="1"/>
  <c r="FW248" i="18" s="1"/>
  <c r="FS248" i="18" a="1"/>
  <c r="FS248" i="18" s="1"/>
  <c r="HT246" i="18" a="1"/>
  <c r="HT246" i="18" s="1"/>
  <c r="HP246" i="18" a="1"/>
  <c r="HP246" i="18" s="1"/>
  <c r="HL246" i="18" a="1"/>
  <c r="HL246" i="18" s="1"/>
  <c r="HH246" i="18" a="1"/>
  <c r="HH246" i="18" s="1"/>
  <c r="HD246" i="18" a="1"/>
  <c r="HD246" i="18" s="1"/>
  <c r="GZ246" i="18" a="1"/>
  <c r="GZ246" i="18" s="1"/>
  <c r="GV246" i="18" a="1"/>
  <c r="GV246" i="18" s="1"/>
  <c r="GR246" i="18" a="1"/>
  <c r="GR246" i="18" s="1"/>
  <c r="GN246" i="18" a="1"/>
  <c r="GN246" i="18" s="1"/>
  <c r="GJ246" i="18" a="1"/>
  <c r="GJ246" i="18" s="1"/>
  <c r="GF246" i="18" a="1"/>
  <c r="GF246" i="18" s="1"/>
  <c r="GB246" i="18" a="1"/>
  <c r="GB246" i="18" s="1"/>
  <c r="FX246" i="18" a="1"/>
  <c r="FX246" i="18" s="1"/>
  <c r="FT246" i="18" a="1"/>
  <c r="FT246" i="18" s="1"/>
  <c r="FP246" i="18" a="1"/>
  <c r="FP246" i="18" s="1"/>
  <c r="HU244" i="18" a="1"/>
  <c r="HU244" i="18" s="1"/>
  <c r="HQ244" i="18" a="1"/>
  <c r="HQ244" i="18" s="1"/>
  <c r="HM244" i="18" a="1"/>
  <c r="HM244" i="18" s="1"/>
  <c r="HI244" i="18" a="1"/>
  <c r="HI244" i="18" s="1"/>
  <c r="HE244" i="18" a="1"/>
  <c r="HE244" i="18" s="1"/>
  <c r="HA244" i="18" a="1"/>
  <c r="HA244" i="18" s="1"/>
  <c r="GW244" i="18" a="1"/>
  <c r="GW244" i="18" s="1"/>
  <c r="GS244" i="18" a="1"/>
  <c r="GS244" i="18" s="1"/>
  <c r="GO244" i="18" a="1"/>
  <c r="GO244" i="18" s="1"/>
  <c r="GK244" i="18" a="1"/>
  <c r="GK244" i="18" s="1"/>
  <c r="GG244" i="18" a="1"/>
  <c r="GG244" i="18" s="1"/>
  <c r="GC244" i="18" a="1"/>
  <c r="GC244" i="18" s="1"/>
  <c r="FY244" i="18" a="1"/>
  <c r="FY244" i="18" s="1"/>
  <c r="FU244" i="18" a="1"/>
  <c r="FU244" i="18" s="1"/>
  <c r="FQ244" i="18" a="1"/>
  <c r="FQ244" i="18" s="1"/>
  <c r="HV242" i="18" a="1"/>
  <c r="HV242" i="18" s="1"/>
  <c r="HR242" i="18" a="1"/>
  <c r="HR242" i="18" s="1"/>
  <c r="HN242" i="18" a="1"/>
  <c r="HN242" i="18" s="1"/>
  <c r="HJ242" i="18" a="1"/>
  <c r="HJ242" i="18" s="1"/>
  <c r="HF242" i="18" a="1"/>
  <c r="HF242" i="18" s="1"/>
  <c r="HB242" i="18" a="1"/>
  <c r="HB242" i="18" s="1"/>
  <c r="GX242" i="18" a="1"/>
  <c r="GX242" i="18" s="1"/>
  <c r="GT242" i="18" a="1"/>
  <c r="GT242" i="18" s="1"/>
  <c r="GP242" i="18" a="1"/>
  <c r="GP242" i="18" s="1"/>
  <c r="GL242" i="18" a="1"/>
  <c r="GL242" i="18" s="1"/>
  <c r="GH242" i="18" a="1"/>
  <c r="GH242" i="18" s="1"/>
  <c r="GD242" i="18" a="1"/>
  <c r="GD242" i="18" s="1"/>
  <c r="FZ242" i="18" a="1"/>
  <c r="FZ242" i="18" s="1"/>
  <c r="FV242" i="18" a="1"/>
  <c r="FV242" i="18" s="1"/>
  <c r="FR242" i="18" a="1"/>
  <c r="FR242" i="18" s="1"/>
  <c r="HW240" i="18" a="1"/>
  <c r="HW240" i="18" s="1"/>
  <c r="HS240" i="18" a="1"/>
  <c r="HS240" i="18" s="1"/>
  <c r="HO240" i="18" a="1"/>
  <c r="HO240" i="18" s="1"/>
  <c r="HK240" i="18" a="1"/>
  <c r="HK240" i="18" s="1"/>
  <c r="HG240" i="18" a="1"/>
  <c r="HG240" i="18" s="1"/>
  <c r="HC240" i="18" a="1"/>
  <c r="HC240" i="18" s="1"/>
  <c r="GY240" i="18" a="1"/>
  <c r="GY240" i="18" s="1"/>
  <c r="GU240" i="18" a="1"/>
  <c r="GU240" i="18" s="1"/>
  <c r="GQ240" i="18" a="1"/>
  <c r="GQ240" i="18" s="1"/>
  <c r="GM240" i="18" a="1"/>
  <c r="GM240" i="18" s="1"/>
  <c r="GI240" i="18" a="1"/>
  <c r="GI240" i="18" s="1"/>
  <c r="GE240" i="18" a="1"/>
  <c r="GE240" i="18" s="1"/>
  <c r="GA240" i="18" a="1"/>
  <c r="GA240" i="18" s="1"/>
  <c r="FW240" i="18" a="1"/>
  <c r="FW240" i="18" s="1"/>
  <c r="FS240" i="18" a="1"/>
  <c r="FS240" i="18" s="1"/>
  <c r="HT238" i="18" a="1"/>
  <c r="HT238" i="18" s="1"/>
  <c r="HP238" i="18" a="1"/>
  <c r="HP238" i="18" s="1"/>
  <c r="HL238" i="18" a="1"/>
  <c r="HL238" i="18" s="1"/>
  <c r="HH238" i="18" a="1"/>
  <c r="HH238" i="18" s="1"/>
  <c r="HD238" i="18" a="1"/>
  <c r="HD238" i="18" s="1"/>
  <c r="GZ238" i="18" a="1"/>
  <c r="GZ238" i="18" s="1"/>
  <c r="GV238" i="18" a="1"/>
  <c r="GV238" i="18" s="1"/>
  <c r="GR238" i="18" a="1"/>
  <c r="GR238" i="18" s="1"/>
  <c r="GN238" i="18" a="1"/>
  <c r="GN238" i="18" s="1"/>
  <c r="GJ238" i="18" a="1"/>
  <c r="GJ238" i="18" s="1"/>
  <c r="GF238" i="18" a="1"/>
  <c r="GF238" i="18" s="1"/>
  <c r="GB238" i="18" a="1"/>
  <c r="GB238" i="18" s="1"/>
  <c r="FX238" i="18" a="1"/>
  <c r="FX238" i="18" s="1"/>
  <c r="FT238" i="18" a="1"/>
  <c r="FT238" i="18" s="1"/>
  <c r="FP238" i="18" a="1"/>
  <c r="FP238" i="18" s="1"/>
  <c r="HU236" i="18" a="1"/>
  <c r="HU236" i="18" s="1"/>
  <c r="HQ236" i="18" a="1"/>
  <c r="HQ236" i="18" s="1"/>
  <c r="HM236" i="18" a="1"/>
  <c r="HM236" i="18" s="1"/>
  <c r="HI236" i="18" a="1"/>
  <c r="HI236" i="18" s="1"/>
  <c r="HE236" i="18" a="1"/>
  <c r="HE236" i="18" s="1"/>
  <c r="HA236" i="18" a="1"/>
  <c r="HA236" i="18" s="1"/>
  <c r="GW236" i="18" a="1"/>
  <c r="GW236" i="18" s="1"/>
  <c r="GS236" i="18" a="1"/>
  <c r="GS236" i="18" s="1"/>
  <c r="GO236" i="18" a="1"/>
  <c r="GO236" i="18" s="1"/>
  <c r="GK236" i="18" a="1"/>
  <c r="GK236" i="18" s="1"/>
  <c r="GG236" i="18" a="1"/>
  <c r="GG236" i="18" s="1"/>
  <c r="GC236" i="18" a="1"/>
  <c r="GC236" i="18" s="1"/>
  <c r="FY236" i="18" a="1"/>
  <c r="FY236" i="18" s="1"/>
  <c r="FU236" i="18" a="1"/>
  <c r="FU236" i="18" s="1"/>
  <c r="FQ236" i="18" a="1"/>
  <c r="FQ236" i="18" s="1"/>
  <c r="HV234" i="18" a="1"/>
  <c r="HV234" i="18" s="1"/>
  <c r="HR234" i="18" a="1"/>
  <c r="HR234" i="18" s="1"/>
  <c r="HN234" i="18" a="1"/>
  <c r="HN234" i="18" s="1"/>
  <c r="HJ234" i="18" a="1"/>
  <c r="HJ234" i="18" s="1"/>
  <c r="HF234" i="18" a="1"/>
  <c r="HF234" i="18" s="1"/>
  <c r="HB234" i="18" a="1"/>
  <c r="HB234" i="18" s="1"/>
  <c r="GX234" i="18" a="1"/>
  <c r="GX234" i="18" s="1"/>
  <c r="GT234" i="18" a="1"/>
  <c r="GT234" i="18" s="1"/>
  <c r="GP234" i="18" a="1"/>
  <c r="GP234" i="18" s="1"/>
  <c r="GL234" i="18" a="1"/>
  <c r="GL234" i="18" s="1"/>
  <c r="GH234" i="18" a="1"/>
  <c r="GH234" i="18" s="1"/>
  <c r="GD234" i="18" a="1"/>
  <c r="GD234" i="18" s="1"/>
  <c r="FZ234" i="18" a="1"/>
  <c r="FZ234" i="18" s="1"/>
  <c r="FV234" i="18" a="1"/>
  <c r="FV234" i="18" s="1"/>
  <c r="FR234" i="18" a="1"/>
  <c r="FR234" i="18" s="1"/>
  <c r="HW232" i="18" a="1"/>
  <c r="HW232" i="18" s="1"/>
  <c r="HS232" i="18" a="1"/>
  <c r="HS232" i="18" s="1"/>
  <c r="HO232" i="18" a="1"/>
  <c r="HO232" i="18" s="1"/>
  <c r="HK232" i="18" a="1"/>
  <c r="HK232" i="18" s="1"/>
  <c r="HG232" i="18" a="1"/>
  <c r="HG232" i="18" s="1"/>
  <c r="HC232" i="18" a="1"/>
  <c r="HC232" i="18" s="1"/>
  <c r="GY232" i="18" a="1"/>
  <c r="GY232" i="18" s="1"/>
  <c r="GU232" i="18" a="1"/>
  <c r="GU232" i="18" s="1"/>
  <c r="GQ232" i="18" a="1"/>
  <c r="GQ232" i="18" s="1"/>
  <c r="GM232" i="18" a="1"/>
  <c r="GM232" i="18" s="1"/>
  <c r="GI232" i="18" a="1"/>
  <c r="GI232" i="18" s="1"/>
  <c r="GE232" i="18" a="1"/>
  <c r="GE232" i="18" s="1"/>
  <c r="GA232" i="18" a="1"/>
  <c r="GA232" i="18" s="1"/>
  <c r="FW232" i="18" a="1"/>
  <c r="FW232" i="18" s="1"/>
  <c r="FS232" i="18" a="1"/>
  <c r="FS232" i="18" s="1"/>
  <c r="HT230" i="18" a="1"/>
  <c r="HT230" i="18" s="1"/>
  <c r="HP230" i="18" a="1"/>
  <c r="HP230" i="18" s="1"/>
  <c r="HL230" i="18" a="1"/>
  <c r="HL230" i="18" s="1"/>
  <c r="HH230" i="18" a="1"/>
  <c r="HH230" i="18" s="1"/>
  <c r="HD230" i="18" a="1"/>
  <c r="HD230" i="18" s="1"/>
  <c r="GZ230" i="18" a="1"/>
  <c r="GZ230" i="18" s="1"/>
  <c r="GV230" i="18" a="1"/>
  <c r="GV230" i="18" s="1"/>
  <c r="GR230" i="18" a="1"/>
  <c r="GR230" i="18" s="1"/>
  <c r="GN230" i="18" a="1"/>
  <c r="GN230" i="18" s="1"/>
  <c r="GJ230" i="18" a="1"/>
  <c r="GJ230" i="18" s="1"/>
  <c r="GF230" i="18" a="1"/>
  <c r="GF230" i="18" s="1"/>
  <c r="GB230" i="18" a="1"/>
  <c r="GB230" i="18" s="1"/>
  <c r="FX230" i="18" a="1"/>
  <c r="FX230" i="18" s="1"/>
  <c r="FT230" i="18" a="1"/>
  <c r="FT230" i="18" s="1"/>
  <c r="FP230" i="18" a="1"/>
  <c r="FP230" i="18" s="1"/>
  <c r="HU228" i="18" a="1"/>
  <c r="HU228" i="18" s="1"/>
  <c r="HQ228" i="18" a="1"/>
  <c r="HQ228" i="18" s="1"/>
  <c r="HM228" i="18" a="1"/>
  <c r="HM228" i="18" s="1"/>
  <c r="HI228" i="18" a="1"/>
  <c r="HI228" i="18" s="1"/>
  <c r="HE228" i="18" a="1"/>
  <c r="HE228" i="18" s="1"/>
  <c r="HA228" i="18" a="1"/>
  <c r="HA228" i="18" s="1"/>
  <c r="GW228" i="18" a="1"/>
  <c r="GW228" i="18" s="1"/>
  <c r="GS228" i="18" a="1"/>
  <c r="GS228" i="18" s="1"/>
  <c r="GO228" i="18" a="1"/>
  <c r="GO228" i="18" s="1"/>
  <c r="GK228" i="18" a="1"/>
  <c r="GK228" i="18" s="1"/>
  <c r="GG228" i="18" a="1"/>
  <c r="GG228" i="18" s="1"/>
  <c r="GC228" i="18" a="1"/>
  <c r="GC228" i="18" s="1"/>
  <c r="FY228" i="18" a="1"/>
  <c r="FY228" i="18" s="1"/>
  <c r="FU228" i="18" a="1"/>
  <c r="FU228" i="18" s="1"/>
  <c r="FQ228" i="18" a="1"/>
  <c r="FQ228" i="18" s="1"/>
  <c r="HV226" i="18" a="1"/>
  <c r="HV226" i="18" s="1"/>
  <c r="HR226" i="18" a="1"/>
  <c r="HR226" i="18" s="1"/>
  <c r="HN226" i="18" a="1"/>
  <c r="HN226" i="18" s="1"/>
  <c r="HJ226" i="18" a="1"/>
  <c r="HJ226" i="18" s="1"/>
  <c r="HF226" i="18" a="1"/>
  <c r="HF226" i="18" s="1"/>
  <c r="HB226" i="18" a="1"/>
  <c r="HB226" i="18" s="1"/>
  <c r="GX226" i="18" a="1"/>
  <c r="GX226" i="18" s="1"/>
  <c r="GT226" i="18" a="1"/>
  <c r="GT226" i="18" s="1"/>
  <c r="GP226" i="18" a="1"/>
  <c r="GP226" i="18" s="1"/>
  <c r="GL226" i="18" a="1"/>
  <c r="GL226" i="18" s="1"/>
  <c r="GH226" i="18" a="1"/>
  <c r="GH226" i="18" s="1"/>
  <c r="GD226" i="18" a="1"/>
  <c r="GD226" i="18" s="1"/>
  <c r="FZ226" i="18" a="1"/>
  <c r="FZ226" i="18" s="1"/>
  <c r="FV226" i="18" a="1"/>
  <c r="FV226" i="18" s="1"/>
  <c r="FR226" i="18" a="1"/>
  <c r="FR226" i="18" s="1"/>
  <c r="HW224" i="18" a="1"/>
  <c r="HW224" i="18" s="1"/>
  <c r="HS224" i="18" a="1"/>
  <c r="HS224" i="18" s="1"/>
  <c r="HO224" i="18" a="1"/>
  <c r="HO224" i="18" s="1"/>
  <c r="HK224" i="18" a="1"/>
  <c r="HK224" i="18" s="1"/>
  <c r="HG224" i="18" a="1"/>
  <c r="HG224" i="18" s="1"/>
  <c r="HC224" i="18" a="1"/>
  <c r="HC224" i="18" s="1"/>
  <c r="GY224" i="18" a="1"/>
  <c r="GY224" i="18" s="1"/>
  <c r="GU224" i="18" a="1"/>
  <c r="GU224" i="18" s="1"/>
  <c r="GQ224" i="18" a="1"/>
  <c r="GQ224" i="18" s="1"/>
  <c r="GM224" i="18" a="1"/>
  <c r="GM224" i="18" s="1"/>
  <c r="GI224" i="18" a="1"/>
  <c r="GI224" i="18" s="1"/>
  <c r="GE224" i="18" a="1"/>
  <c r="GE224" i="18" s="1"/>
  <c r="GA224" i="18" a="1"/>
  <c r="GA224" i="18" s="1"/>
  <c r="FW224" i="18" a="1"/>
  <c r="FW224" i="18" s="1"/>
  <c r="FS224" i="18" a="1"/>
  <c r="FS224" i="18" s="1"/>
  <c r="HT222" i="18" a="1"/>
  <c r="HT222" i="18" s="1"/>
  <c r="HP222" i="18" a="1"/>
  <c r="HP222" i="18" s="1"/>
  <c r="HL222" i="18" a="1"/>
  <c r="HL222" i="18" s="1"/>
  <c r="HH222" i="18" a="1"/>
  <c r="HH222" i="18" s="1"/>
  <c r="HD222" i="18" a="1"/>
  <c r="HD222" i="18" s="1"/>
  <c r="GZ222" i="18" a="1"/>
  <c r="GZ222" i="18" s="1"/>
  <c r="GV222" i="18" a="1"/>
  <c r="GV222" i="18" s="1"/>
  <c r="GR222" i="18" a="1"/>
  <c r="GR222" i="18" s="1"/>
  <c r="GN222" i="18" a="1"/>
  <c r="GN222" i="18" s="1"/>
  <c r="GJ222" i="18" a="1"/>
  <c r="GJ222" i="18" s="1"/>
  <c r="GF222" i="18" a="1"/>
  <c r="GF222" i="18" s="1"/>
  <c r="GB222" i="18" a="1"/>
  <c r="GB222" i="18" s="1"/>
  <c r="FX222" i="18" a="1"/>
  <c r="FX222" i="18" s="1"/>
  <c r="FT222" i="18" a="1"/>
  <c r="FT222" i="18" s="1"/>
  <c r="FP222" i="18" a="1"/>
  <c r="FP222" i="18" s="1"/>
  <c r="HU220" i="18" a="1"/>
  <c r="HU220" i="18" s="1"/>
  <c r="HQ220" i="18" a="1"/>
  <c r="HQ220" i="18" s="1"/>
  <c r="HM220" i="18" a="1"/>
  <c r="HM220" i="18" s="1"/>
  <c r="HI220" i="18" a="1"/>
  <c r="HI220" i="18" s="1"/>
  <c r="HE220" i="18" a="1"/>
  <c r="HE220" i="18" s="1"/>
  <c r="HA220" i="18" a="1"/>
  <c r="HA220" i="18" s="1"/>
  <c r="GW220" i="18" a="1"/>
  <c r="GW220" i="18" s="1"/>
  <c r="GS220" i="18" a="1"/>
  <c r="GS220" i="18" s="1"/>
  <c r="GO220" i="18" a="1"/>
  <c r="GO220" i="18" s="1"/>
  <c r="GK220" i="18" a="1"/>
  <c r="GK220" i="18" s="1"/>
  <c r="GG220" i="18" a="1"/>
  <c r="GG220" i="18" s="1"/>
  <c r="GC220" i="18" a="1"/>
  <c r="GC220" i="18" s="1"/>
  <c r="FY220" i="18" a="1"/>
  <c r="FY220" i="18" s="1"/>
  <c r="FU220" i="18" a="1"/>
  <c r="FU220" i="18" s="1"/>
  <c r="FQ220" i="18" a="1"/>
  <c r="FQ220" i="18" s="1"/>
  <c r="HV218" i="18" a="1"/>
  <c r="HV218" i="18" s="1"/>
  <c r="HR218" i="18" a="1"/>
  <c r="HR218" i="18" s="1"/>
  <c r="HN218" i="18" a="1"/>
  <c r="HN218" i="18" s="1"/>
  <c r="HJ218" i="18" a="1"/>
  <c r="HJ218" i="18" s="1"/>
  <c r="HF218" i="18" a="1"/>
  <c r="HF218" i="18" s="1"/>
  <c r="HB218" i="18" a="1"/>
  <c r="HB218" i="18" s="1"/>
  <c r="GX218" i="18" a="1"/>
  <c r="GX218" i="18" s="1"/>
  <c r="GT218" i="18" a="1"/>
  <c r="GT218" i="18" s="1"/>
  <c r="GP218" i="18" a="1"/>
  <c r="GP218" i="18" s="1"/>
  <c r="GL218" i="18" a="1"/>
  <c r="GL218" i="18" s="1"/>
  <c r="GH218" i="18" a="1"/>
  <c r="GH218" i="18" s="1"/>
  <c r="GD218" i="18" a="1"/>
  <c r="GD218" i="18" s="1"/>
  <c r="FZ218" i="18" a="1"/>
  <c r="FZ218" i="18" s="1"/>
  <c r="FV218" i="18" a="1"/>
  <c r="FV218" i="18" s="1"/>
  <c r="FR218" i="18" a="1"/>
  <c r="FR218" i="18" s="1"/>
  <c r="HW216" i="18" a="1"/>
  <c r="HW216" i="18" s="1"/>
  <c r="HS216" i="18" a="1"/>
  <c r="HS216" i="18" s="1"/>
  <c r="HO216" i="18" a="1"/>
  <c r="HO216" i="18" s="1"/>
  <c r="HK216" i="18" a="1"/>
  <c r="HK216" i="18" s="1"/>
  <c r="HG216" i="18" a="1"/>
  <c r="HG216" i="18" s="1"/>
  <c r="HC216" i="18" a="1"/>
  <c r="HC216" i="18" s="1"/>
  <c r="GY216" i="18" a="1"/>
  <c r="GY216" i="18" s="1"/>
  <c r="GU216" i="18" a="1"/>
  <c r="GU216" i="18" s="1"/>
  <c r="GQ216" i="18" a="1"/>
  <c r="GQ216" i="18" s="1"/>
  <c r="GM216" i="18" a="1"/>
  <c r="GM216" i="18" s="1"/>
  <c r="GI216" i="18" a="1"/>
  <c r="GI216" i="18" s="1"/>
  <c r="GE216" i="18" a="1"/>
  <c r="GE216" i="18" s="1"/>
  <c r="GA216" i="18" a="1"/>
  <c r="GA216" i="18" s="1"/>
  <c r="FW216" i="18" a="1"/>
  <c r="FW216" i="18" s="1"/>
  <c r="FS216" i="18" a="1"/>
  <c r="FS216" i="18" s="1"/>
  <c r="HT214" i="18" a="1"/>
  <c r="HT214" i="18" s="1"/>
  <c r="HP214" i="18" a="1"/>
  <c r="HP214" i="18" s="1"/>
  <c r="HL214" i="18" a="1"/>
  <c r="HL214" i="18" s="1"/>
  <c r="HH214" i="18" a="1"/>
  <c r="HH214" i="18" s="1"/>
  <c r="HD214" i="18" a="1"/>
  <c r="HD214" i="18" s="1"/>
  <c r="GZ214" i="18" a="1"/>
  <c r="GZ214" i="18" s="1"/>
  <c r="GV214" i="18" a="1"/>
  <c r="GV214" i="18" s="1"/>
  <c r="GR214" i="18" a="1"/>
  <c r="GR214" i="18" s="1"/>
  <c r="GN214" i="18" a="1"/>
  <c r="GN214" i="18" s="1"/>
  <c r="GJ214" i="18" a="1"/>
  <c r="GJ214" i="18" s="1"/>
  <c r="GF214" i="18" a="1"/>
  <c r="GF214" i="18" s="1"/>
  <c r="GB214" i="18" a="1"/>
  <c r="GB214" i="18" s="1"/>
  <c r="FX214" i="18" a="1"/>
  <c r="FX214" i="18" s="1"/>
  <c r="FT214" i="18" a="1"/>
  <c r="FT214" i="18" s="1"/>
  <c r="FP214" i="18" a="1"/>
  <c r="FP214" i="18" s="1"/>
  <c r="HU212" i="18" a="1"/>
  <c r="HU212" i="18" s="1"/>
  <c r="HQ212" i="18" a="1"/>
  <c r="HQ212" i="18" s="1"/>
  <c r="HM212" i="18" a="1"/>
  <c r="HM212" i="18" s="1"/>
  <c r="HI212" i="18" a="1"/>
  <c r="HI212" i="18" s="1"/>
  <c r="HE212" i="18" a="1"/>
  <c r="HE212" i="18" s="1"/>
  <c r="HA212" i="18" a="1"/>
  <c r="HA212" i="18" s="1"/>
  <c r="GW212" i="18" a="1"/>
  <c r="GW212" i="18" s="1"/>
  <c r="GS212" i="18" a="1"/>
  <c r="GS212" i="18" s="1"/>
  <c r="GO212" i="18" a="1"/>
  <c r="GO212" i="18" s="1"/>
  <c r="GK212" i="18" a="1"/>
  <c r="GK212" i="18" s="1"/>
  <c r="GG212" i="18" a="1"/>
  <c r="GG212" i="18" s="1"/>
  <c r="GC212" i="18" a="1"/>
  <c r="GC212" i="18" s="1"/>
  <c r="FY212" i="18" a="1"/>
  <c r="FY212" i="18" s="1"/>
  <c r="FU212" i="18" a="1"/>
  <c r="FU212" i="18" s="1"/>
  <c r="FQ212" i="18" a="1"/>
  <c r="FQ212" i="18" s="1"/>
  <c r="HV210" i="18" a="1"/>
  <c r="HV210" i="18" s="1"/>
  <c r="HR210" i="18" a="1"/>
  <c r="HR210" i="18" s="1"/>
  <c r="HN210" i="18" a="1"/>
  <c r="HN210" i="18" s="1"/>
  <c r="HJ210" i="18" a="1"/>
  <c r="HJ210" i="18" s="1"/>
  <c r="HF210" i="18" a="1"/>
  <c r="HF210" i="18" s="1"/>
  <c r="HB210" i="18" a="1"/>
  <c r="HB210" i="18" s="1"/>
  <c r="GX210" i="18" a="1"/>
  <c r="GX210" i="18" s="1"/>
  <c r="GT210" i="18" a="1"/>
  <c r="GT210" i="18" s="1"/>
  <c r="GP210" i="18" a="1"/>
  <c r="GP210" i="18" s="1"/>
  <c r="GL210" i="18" a="1"/>
  <c r="GL210" i="18" s="1"/>
  <c r="GH210" i="18" a="1"/>
  <c r="GH210" i="18" s="1"/>
  <c r="GD210" i="18" a="1"/>
  <c r="GD210" i="18" s="1"/>
  <c r="FZ210" i="18" a="1"/>
  <c r="FZ210" i="18" s="1"/>
  <c r="FV210" i="18" a="1"/>
  <c r="FV210" i="18" s="1"/>
  <c r="FR210" i="18" a="1"/>
  <c r="FR210" i="18" s="1"/>
  <c r="HW208" i="18" a="1"/>
  <c r="HW208" i="18" s="1"/>
  <c r="HS208" i="18" a="1"/>
  <c r="HS208" i="18" s="1"/>
  <c r="HO208" i="18" a="1"/>
  <c r="HO208" i="18" s="1"/>
  <c r="HK208" i="18" a="1"/>
  <c r="HK208" i="18" s="1"/>
  <c r="HG208" i="18" a="1"/>
  <c r="HG208" i="18" s="1"/>
  <c r="HC208" i="18" a="1"/>
  <c r="HC208" i="18" s="1"/>
  <c r="GY208" i="18" a="1"/>
  <c r="GY208" i="18" s="1"/>
  <c r="GU208" i="18" a="1"/>
  <c r="GU208" i="18" s="1"/>
  <c r="GQ208" i="18" a="1"/>
  <c r="GQ208" i="18" s="1"/>
  <c r="GM208" i="18" a="1"/>
  <c r="GM208" i="18" s="1"/>
  <c r="GI208" i="18" a="1"/>
  <c r="GI208" i="18" s="1"/>
  <c r="GE208" i="18" a="1"/>
  <c r="GE208" i="18" s="1"/>
  <c r="GA208" i="18" a="1"/>
  <c r="GA208" i="18" s="1"/>
  <c r="FW208" i="18" a="1"/>
  <c r="FW208" i="18" s="1"/>
  <c r="FS208" i="18" a="1"/>
  <c r="FS208" i="18" s="1"/>
  <c r="HT206" i="18" a="1"/>
  <c r="HT206" i="18" s="1"/>
  <c r="HP206" i="18" a="1"/>
  <c r="HP206" i="18" s="1"/>
  <c r="HL206" i="18" a="1"/>
  <c r="HL206" i="18" s="1"/>
  <c r="HH206" i="18" a="1"/>
  <c r="HH206" i="18" s="1"/>
  <c r="HD206" i="18" a="1"/>
  <c r="HD206" i="18" s="1"/>
  <c r="GZ206" i="18" a="1"/>
  <c r="GZ206" i="18" s="1"/>
  <c r="GV206" i="18" a="1"/>
  <c r="GV206" i="18" s="1"/>
  <c r="GR206" i="18" a="1"/>
  <c r="GR206" i="18" s="1"/>
  <c r="GN206" i="18" a="1"/>
  <c r="GN206" i="18" s="1"/>
  <c r="GJ206" i="18" a="1"/>
  <c r="GJ206" i="18" s="1"/>
  <c r="GF206" i="18" a="1"/>
  <c r="GF206" i="18" s="1"/>
  <c r="GB206" i="18" a="1"/>
  <c r="GB206" i="18" s="1"/>
  <c r="FX206" i="18" a="1"/>
  <c r="FX206" i="18" s="1"/>
  <c r="FT206" i="18" a="1"/>
  <c r="FT206" i="18" s="1"/>
  <c r="FP206" i="18" a="1"/>
  <c r="FP206" i="18" s="1"/>
  <c r="HU204" i="18" a="1"/>
  <c r="HU204" i="18" s="1"/>
  <c r="HQ204" i="18" a="1"/>
  <c r="HQ204" i="18" s="1"/>
  <c r="HM204" i="18" a="1"/>
  <c r="HM204" i="18" s="1"/>
  <c r="HI204" i="18" a="1"/>
  <c r="HI204" i="18" s="1"/>
  <c r="HE204" i="18" a="1"/>
  <c r="HE204" i="18" s="1"/>
  <c r="HA204" i="18" a="1"/>
  <c r="HA204" i="18" s="1"/>
  <c r="GW204" i="18" a="1"/>
  <c r="GW204" i="18" s="1"/>
  <c r="GS204" i="18" a="1"/>
  <c r="GS204" i="18" s="1"/>
  <c r="GO204" i="18" a="1"/>
  <c r="GO204" i="18" s="1"/>
  <c r="GK204" i="18" a="1"/>
  <c r="GK204" i="18" s="1"/>
  <c r="GG204" i="18" a="1"/>
  <c r="GG204" i="18" s="1"/>
  <c r="GC204" i="18" a="1"/>
  <c r="GC204" i="18" s="1"/>
  <c r="FY204" i="18" a="1"/>
  <c r="FY204" i="18" s="1"/>
  <c r="FU204" i="18" a="1"/>
  <c r="FU204" i="18" s="1"/>
  <c r="FQ204" i="18" a="1"/>
  <c r="FQ204" i="18" s="1"/>
  <c r="HV202" i="18" a="1"/>
  <c r="HV202" i="18" s="1"/>
  <c r="HR202" i="18" a="1"/>
  <c r="HR202" i="18" s="1"/>
  <c r="HN202" i="18" a="1"/>
  <c r="HN202" i="18" s="1"/>
  <c r="HJ202" i="18" a="1"/>
  <c r="HJ202" i="18" s="1"/>
  <c r="HF202" i="18" a="1"/>
  <c r="HF202" i="18" s="1"/>
  <c r="HB202" i="18" a="1"/>
  <c r="HB202" i="18" s="1"/>
  <c r="GX202" i="18" a="1"/>
  <c r="GX202" i="18" s="1"/>
  <c r="GT202" i="18" a="1"/>
  <c r="GT202" i="18" s="1"/>
  <c r="GP202" i="18" a="1"/>
  <c r="GP202" i="18" s="1"/>
  <c r="GL202" i="18" a="1"/>
  <c r="GL202" i="18" s="1"/>
  <c r="GH202" i="18" a="1"/>
  <c r="GH202" i="18" s="1"/>
  <c r="GD202" i="18" a="1"/>
  <c r="GD202" i="18" s="1"/>
  <c r="FZ202" i="18" a="1"/>
  <c r="FZ202" i="18" s="1"/>
  <c r="FV202" i="18" a="1"/>
  <c r="FV202" i="18" s="1"/>
  <c r="FR202" i="18" a="1"/>
  <c r="FR202" i="18" s="1"/>
  <c r="HW200" i="18" a="1"/>
  <c r="HW200" i="18" s="1"/>
  <c r="HS200" i="18" a="1"/>
  <c r="HS200" i="18" s="1"/>
  <c r="HO200" i="18" a="1"/>
  <c r="HO200" i="18" s="1"/>
  <c r="HK200" i="18" a="1"/>
  <c r="HK200" i="18" s="1"/>
  <c r="HG200" i="18" a="1"/>
  <c r="HG200" i="18" s="1"/>
  <c r="HC200" i="18" a="1"/>
  <c r="HC200" i="18" s="1"/>
  <c r="GY200" i="18" a="1"/>
  <c r="GY200" i="18" s="1"/>
  <c r="GU200" i="18" a="1"/>
  <c r="GU200" i="18" s="1"/>
  <c r="GQ200" i="18" a="1"/>
  <c r="GQ200" i="18" s="1"/>
  <c r="GM200" i="18" a="1"/>
  <c r="GM200" i="18" s="1"/>
  <c r="GI200" i="18" a="1"/>
  <c r="GI200" i="18" s="1"/>
  <c r="GE200" i="18" a="1"/>
  <c r="GE200" i="18" s="1"/>
  <c r="GA200" i="18" a="1"/>
  <c r="GA200" i="18" s="1"/>
  <c r="FW200" i="18" a="1"/>
  <c r="FW200" i="18" s="1"/>
  <c r="FS200" i="18" a="1"/>
  <c r="FS200" i="18" s="1"/>
  <c r="HT198" i="18" a="1"/>
  <c r="HT198" i="18" s="1"/>
  <c r="HP198" i="18" a="1"/>
  <c r="HP198" i="18" s="1"/>
  <c r="HL198" i="18" a="1"/>
  <c r="HL198" i="18" s="1"/>
  <c r="HH198" i="18" a="1"/>
  <c r="HH198" i="18" s="1"/>
  <c r="HD198" i="18" a="1"/>
  <c r="HD198" i="18" s="1"/>
  <c r="GZ198" i="18" a="1"/>
  <c r="GZ198" i="18" s="1"/>
  <c r="GV198" i="18" a="1"/>
  <c r="GV198" i="18" s="1"/>
  <c r="GR198" i="18" a="1"/>
  <c r="GR198" i="18" s="1"/>
  <c r="GN198" i="18" a="1"/>
  <c r="GN198" i="18" s="1"/>
  <c r="GJ198" i="18" a="1"/>
  <c r="GJ198" i="18" s="1"/>
  <c r="GF198" i="18" a="1"/>
  <c r="GF198" i="18" s="1"/>
  <c r="GB198" i="18" a="1"/>
  <c r="GB198" i="18" s="1"/>
  <c r="FX198" i="18" a="1"/>
  <c r="FX198" i="18" s="1"/>
  <c r="FT198" i="18" a="1"/>
  <c r="FT198" i="18" s="1"/>
  <c r="FP198" i="18" a="1"/>
  <c r="FP198" i="18" s="1"/>
  <c r="HU196" i="18" a="1"/>
  <c r="HU196" i="18" s="1"/>
  <c r="HQ196" i="18" a="1"/>
  <c r="HQ196" i="18" s="1"/>
  <c r="HM196" i="18" a="1"/>
  <c r="HM196" i="18" s="1"/>
  <c r="HI196" i="18" a="1"/>
  <c r="HI196" i="18" s="1"/>
  <c r="HE196" i="18" a="1"/>
  <c r="HE196" i="18" s="1"/>
  <c r="HA196" i="18" a="1"/>
  <c r="HA196" i="18" s="1"/>
  <c r="GW196" i="18" a="1"/>
  <c r="GW196" i="18" s="1"/>
  <c r="GS196" i="18" a="1"/>
  <c r="GS196" i="18" s="1"/>
  <c r="GO196" i="18" a="1"/>
  <c r="GO196" i="18" s="1"/>
  <c r="GK196" i="18" a="1"/>
  <c r="GK196" i="18" s="1"/>
  <c r="GG196" i="18" a="1"/>
  <c r="GG196" i="18" s="1"/>
  <c r="GC196" i="18" a="1"/>
  <c r="GC196" i="18" s="1"/>
  <c r="FY196" i="18" a="1"/>
  <c r="FY196" i="18" s="1"/>
  <c r="FU196" i="18" a="1"/>
  <c r="FU196" i="18" s="1"/>
  <c r="FQ196" i="18" a="1"/>
  <c r="FQ196" i="18" s="1"/>
  <c r="HV194" i="18" a="1"/>
  <c r="HV194" i="18" s="1"/>
  <c r="HR194" i="18" a="1"/>
  <c r="HR194" i="18" s="1"/>
  <c r="HN194" i="18" a="1"/>
  <c r="HN194" i="18" s="1"/>
  <c r="HJ194" i="18" a="1"/>
  <c r="HJ194" i="18" s="1"/>
  <c r="HF194" i="18" a="1"/>
  <c r="HF194" i="18" s="1"/>
  <c r="HB194" i="18" a="1"/>
  <c r="HB194" i="18" s="1"/>
  <c r="GX194" i="18" a="1"/>
  <c r="GX194" i="18" s="1"/>
  <c r="GT194" i="18" a="1"/>
  <c r="GT194" i="18" s="1"/>
  <c r="GP194" i="18" a="1"/>
  <c r="GP194" i="18" s="1"/>
  <c r="GL194" i="18" a="1"/>
  <c r="GL194" i="18" s="1"/>
  <c r="GH194" i="18" a="1"/>
  <c r="GH194" i="18" s="1"/>
  <c r="GD194" i="18" a="1"/>
  <c r="GD194" i="18" s="1"/>
  <c r="FZ194" i="18" a="1"/>
  <c r="FZ194" i="18" s="1"/>
  <c r="FV194" i="18" a="1"/>
  <c r="FV194" i="18" s="1"/>
  <c r="FR194" i="18" a="1"/>
  <c r="FR194" i="18" s="1"/>
  <c r="HL254" i="18" a="1"/>
  <c r="HL254" i="18" s="1"/>
  <c r="HC254" i="18" a="1"/>
  <c r="HC254" i="18" s="1"/>
  <c r="GT254" i="18" a="1"/>
  <c r="GT254" i="18" s="1"/>
  <c r="GO254" i="18" a="1"/>
  <c r="GO254" i="18" s="1"/>
  <c r="GF254" i="18" a="1"/>
  <c r="GF254" i="18" s="1"/>
  <c r="HV253" i="18" a="1"/>
  <c r="HV253" i="18" s="1"/>
  <c r="HR253" i="18" a="1"/>
  <c r="HR253" i="18" s="1"/>
  <c r="HN253" i="18" a="1"/>
  <c r="HN253" i="18" s="1"/>
  <c r="HJ253" i="18" a="1"/>
  <c r="HJ253" i="18" s="1"/>
  <c r="HF253" i="18" a="1"/>
  <c r="HF253" i="18" s="1"/>
  <c r="HB253" i="18" a="1"/>
  <c r="HB253" i="18" s="1"/>
  <c r="GX253" i="18" a="1"/>
  <c r="GX253" i="18" s="1"/>
  <c r="GT253" i="18" a="1"/>
  <c r="GT253" i="18" s="1"/>
  <c r="GP253" i="18" a="1"/>
  <c r="GP253" i="18" s="1"/>
  <c r="GL253" i="18" a="1"/>
  <c r="GL253" i="18" s="1"/>
  <c r="GH253" i="18" a="1"/>
  <c r="GH253" i="18" s="1"/>
  <c r="GD253" i="18" a="1"/>
  <c r="GD253" i="18" s="1"/>
  <c r="FZ253" i="18" a="1"/>
  <c r="FZ253" i="18" s="1"/>
  <c r="FV253" i="18" a="1"/>
  <c r="FV253" i="18" s="1"/>
  <c r="FR253" i="18" a="1"/>
  <c r="FR253" i="18" s="1"/>
  <c r="HW251" i="18" a="1"/>
  <c r="HW251" i="18" s="1"/>
  <c r="HS251" i="18" a="1"/>
  <c r="HS251" i="18" s="1"/>
  <c r="HO251" i="18" a="1"/>
  <c r="HO251" i="18" s="1"/>
  <c r="HK251" i="18" a="1"/>
  <c r="HK251" i="18" s="1"/>
  <c r="HG251" i="18" a="1"/>
  <c r="HG251" i="18" s="1"/>
  <c r="HC251" i="18" a="1"/>
  <c r="HC251" i="18" s="1"/>
  <c r="GY251" i="18" a="1"/>
  <c r="GY251" i="18" s="1"/>
  <c r="GU251" i="18" a="1"/>
  <c r="GU251" i="18" s="1"/>
  <c r="GQ251" i="18" a="1"/>
  <c r="GQ251" i="18" s="1"/>
  <c r="GM251" i="18" a="1"/>
  <c r="GM251" i="18" s="1"/>
  <c r="GI251" i="18" a="1"/>
  <c r="GI251" i="18" s="1"/>
  <c r="GE251" i="18" a="1"/>
  <c r="GE251" i="18" s="1"/>
  <c r="GA251" i="18" a="1"/>
  <c r="GA251" i="18" s="1"/>
  <c r="FW251" i="18" a="1"/>
  <c r="FW251" i="18" s="1"/>
  <c r="FS251" i="18" a="1"/>
  <c r="FS251" i="18" s="1"/>
  <c r="HT249" i="18" a="1"/>
  <c r="HT249" i="18" s="1"/>
  <c r="HP249" i="18" a="1"/>
  <c r="HP249" i="18" s="1"/>
  <c r="HL249" i="18" a="1"/>
  <c r="HL249" i="18" s="1"/>
  <c r="HH249" i="18" a="1"/>
  <c r="HH249" i="18" s="1"/>
  <c r="HD249" i="18" a="1"/>
  <c r="HD249" i="18" s="1"/>
  <c r="GZ249" i="18" a="1"/>
  <c r="GZ249" i="18" s="1"/>
  <c r="GV249" i="18" a="1"/>
  <c r="GV249" i="18" s="1"/>
  <c r="GR249" i="18" a="1"/>
  <c r="GR249" i="18" s="1"/>
  <c r="GN249" i="18" a="1"/>
  <c r="GN249" i="18" s="1"/>
  <c r="GJ249" i="18" a="1"/>
  <c r="GJ249" i="18" s="1"/>
  <c r="GF249" i="18" a="1"/>
  <c r="GF249" i="18" s="1"/>
  <c r="GB249" i="18" a="1"/>
  <c r="GB249" i="18" s="1"/>
  <c r="FX249" i="18" a="1"/>
  <c r="FX249" i="18" s="1"/>
  <c r="FT249" i="18" a="1"/>
  <c r="FT249" i="18" s="1"/>
  <c r="FP249" i="18" a="1"/>
  <c r="FP249" i="18" s="1"/>
  <c r="HU247" i="18" a="1"/>
  <c r="HU247" i="18" s="1"/>
  <c r="HQ247" i="18" a="1"/>
  <c r="HQ247" i="18" s="1"/>
  <c r="HM247" i="18" a="1"/>
  <c r="HM247" i="18" s="1"/>
  <c r="HI247" i="18" a="1"/>
  <c r="HI247" i="18" s="1"/>
  <c r="HE247" i="18" a="1"/>
  <c r="HE247" i="18" s="1"/>
  <c r="HA247" i="18" a="1"/>
  <c r="HA247" i="18" s="1"/>
  <c r="GW247" i="18" a="1"/>
  <c r="GW247" i="18" s="1"/>
  <c r="GS247" i="18" a="1"/>
  <c r="GS247" i="18" s="1"/>
  <c r="GO247" i="18" a="1"/>
  <c r="GO247" i="18" s="1"/>
  <c r="GK247" i="18" a="1"/>
  <c r="GK247" i="18" s="1"/>
  <c r="GG247" i="18" a="1"/>
  <c r="GG247" i="18" s="1"/>
  <c r="GC247" i="18" a="1"/>
  <c r="GC247" i="18" s="1"/>
  <c r="FY247" i="18" a="1"/>
  <c r="FY247" i="18" s="1"/>
  <c r="FU247" i="18" a="1"/>
  <c r="FU247" i="18" s="1"/>
  <c r="FQ247" i="18" a="1"/>
  <c r="FQ247" i="18" s="1"/>
  <c r="HV245" i="18" a="1"/>
  <c r="HV245" i="18" s="1"/>
  <c r="HR245" i="18" a="1"/>
  <c r="HR245" i="18" s="1"/>
  <c r="HN245" i="18" a="1"/>
  <c r="HN245" i="18" s="1"/>
  <c r="HJ245" i="18" a="1"/>
  <c r="HJ245" i="18" s="1"/>
  <c r="HF245" i="18" a="1"/>
  <c r="HF245" i="18" s="1"/>
  <c r="HB245" i="18" a="1"/>
  <c r="HB245" i="18" s="1"/>
  <c r="GX245" i="18" a="1"/>
  <c r="GX245" i="18" s="1"/>
  <c r="GT245" i="18" a="1"/>
  <c r="GT245" i="18" s="1"/>
  <c r="GP245" i="18" a="1"/>
  <c r="GP245" i="18" s="1"/>
  <c r="GL245" i="18" a="1"/>
  <c r="GL245" i="18" s="1"/>
  <c r="GH245" i="18" a="1"/>
  <c r="GH245" i="18" s="1"/>
  <c r="GD245" i="18" a="1"/>
  <c r="GD245" i="18" s="1"/>
  <c r="FZ245" i="18" a="1"/>
  <c r="FZ245" i="18" s="1"/>
  <c r="FV245" i="18" a="1"/>
  <c r="FV245" i="18" s="1"/>
  <c r="FR245" i="18" a="1"/>
  <c r="FR245" i="18" s="1"/>
  <c r="HW243" i="18" a="1"/>
  <c r="HW243" i="18" s="1"/>
  <c r="HS243" i="18" a="1"/>
  <c r="HS243" i="18" s="1"/>
  <c r="HO243" i="18" a="1"/>
  <c r="HO243" i="18" s="1"/>
  <c r="HK243" i="18" a="1"/>
  <c r="HK243" i="18" s="1"/>
  <c r="HG243" i="18" a="1"/>
  <c r="HG243" i="18" s="1"/>
  <c r="HC243" i="18" a="1"/>
  <c r="HC243" i="18" s="1"/>
  <c r="GY243" i="18" a="1"/>
  <c r="GY243" i="18" s="1"/>
  <c r="GU243" i="18" a="1"/>
  <c r="GU243" i="18" s="1"/>
  <c r="GQ243" i="18" a="1"/>
  <c r="GQ243" i="18" s="1"/>
  <c r="GM243" i="18" a="1"/>
  <c r="GM243" i="18" s="1"/>
  <c r="GI243" i="18" a="1"/>
  <c r="GI243" i="18" s="1"/>
  <c r="GE243" i="18" a="1"/>
  <c r="GE243" i="18" s="1"/>
  <c r="GA243" i="18" a="1"/>
  <c r="GA243" i="18" s="1"/>
  <c r="FW243" i="18" a="1"/>
  <c r="FW243" i="18" s="1"/>
  <c r="FS243" i="18" a="1"/>
  <c r="FS243" i="18" s="1"/>
  <c r="HT241" i="18" a="1"/>
  <c r="HT241" i="18" s="1"/>
  <c r="HP241" i="18" a="1"/>
  <c r="HP241" i="18" s="1"/>
  <c r="HL241" i="18" a="1"/>
  <c r="HL241" i="18" s="1"/>
  <c r="HH241" i="18" a="1"/>
  <c r="HH241" i="18" s="1"/>
  <c r="HD241" i="18" a="1"/>
  <c r="HD241" i="18" s="1"/>
  <c r="GZ241" i="18" a="1"/>
  <c r="GZ241" i="18" s="1"/>
  <c r="GV241" i="18" a="1"/>
  <c r="GV241" i="18" s="1"/>
  <c r="GR241" i="18" a="1"/>
  <c r="GR241" i="18" s="1"/>
  <c r="GN241" i="18" a="1"/>
  <c r="GN241" i="18" s="1"/>
  <c r="GJ241" i="18" a="1"/>
  <c r="GJ241" i="18" s="1"/>
  <c r="GF241" i="18" a="1"/>
  <c r="GF241" i="18" s="1"/>
  <c r="GB241" i="18" a="1"/>
  <c r="GB241" i="18" s="1"/>
  <c r="FX241" i="18" a="1"/>
  <c r="FX241" i="18" s="1"/>
  <c r="FT241" i="18" a="1"/>
  <c r="FT241" i="18" s="1"/>
  <c r="FP241" i="18" a="1"/>
  <c r="FP241" i="18" s="1"/>
  <c r="HU239" i="18" a="1"/>
  <c r="HU239" i="18" s="1"/>
  <c r="HQ239" i="18" a="1"/>
  <c r="HQ239" i="18" s="1"/>
  <c r="HM239" i="18" a="1"/>
  <c r="HM239" i="18" s="1"/>
  <c r="HI239" i="18" a="1"/>
  <c r="HI239" i="18" s="1"/>
  <c r="HE239" i="18" a="1"/>
  <c r="HE239" i="18" s="1"/>
  <c r="HA239" i="18" a="1"/>
  <c r="HA239" i="18" s="1"/>
  <c r="GW239" i="18" a="1"/>
  <c r="GW239" i="18" s="1"/>
  <c r="GS239" i="18" a="1"/>
  <c r="GS239" i="18" s="1"/>
  <c r="GO239" i="18" a="1"/>
  <c r="GO239" i="18" s="1"/>
  <c r="GK239" i="18" a="1"/>
  <c r="GK239" i="18" s="1"/>
  <c r="GG239" i="18" a="1"/>
  <c r="GG239" i="18" s="1"/>
  <c r="GC239" i="18" a="1"/>
  <c r="GC239" i="18" s="1"/>
  <c r="FY239" i="18" a="1"/>
  <c r="FY239" i="18" s="1"/>
  <c r="FU239" i="18" a="1"/>
  <c r="FU239" i="18" s="1"/>
  <c r="FQ239" i="18" a="1"/>
  <c r="FQ239" i="18" s="1"/>
  <c r="HV237" i="18" a="1"/>
  <c r="HV237" i="18" s="1"/>
  <c r="HR237" i="18" a="1"/>
  <c r="HR237" i="18" s="1"/>
  <c r="HN237" i="18" a="1"/>
  <c r="HN237" i="18" s="1"/>
  <c r="HJ237" i="18" a="1"/>
  <c r="HJ237" i="18" s="1"/>
  <c r="HF237" i="18" a="1"/>
  <c r="HF237" i="18" s="1"/>
  <c r="HB237" i="18" a="1"/>
  <c r="HB237" i="18" s="1"/>
  <c r="GX237" i="18" a="1"/>
  <c r="GX237" i="18" s="1"/>
  <c r="GT237" i="18" a="1"/>
  <c r="GT237" i="18" s="1"/>
  <c r="GP237" i="18" a="1"/>
  <c r="GP237" i="18" s="1"/>
  <c r="GL237" i="18" a="1"/>
  <c r="GL237" i="18" s="1"/>
  <c r="GH237" i="18" a="1"/>
  <c r="GH237" i="18" s="1"/>
  <c r="GD237" i="18" a="1"/>
  <c r="GD237" i="18" s="1"/>
  <c r="FZ237" i="18" a="1"/>
  <c r="FZ237" i="18" s="1"/>
  <c r="FV237" i="18" a="1"/>
  <c r="FV237" i="18" s="1"/>
  <c r="FR237" i="18" a="1"/>
  <c r="FR237" i="18" s="1"/>
  <c r="HW235" i="18" a="1"/>
  <c r="HW235" i="18" s="1"/>
  <c r="HS235" i="18" a="1"/>
  <c r="HS235" i="18" s="1"/>
  <c r="HO235" i="18" a="1"/>
  <c r="HO235" i="18" s="1"/>
  <c r="HK235" i="18" a="1"/>
  <c r="HK235" i="18" s="1"/>
  <c r="HG235" i="18" a="1"/>
  <c r="HG235" i="18" s="1"/>
  <c r="HC235" i="18" a="1"/>
  <c r="HC235" i="18" s="1"/>
  <c r="GY235" i="18" a="1"/>
  <c r="GY235" i="18" s="1"/>
  <c r="GU235" i="18" a="1"/>
  <c r="GU235" i="18" s="1"/>
  <c r="GQ235" i="18" a="1"/>
  <c r="GQ235" i="18" s="1"/>
  <c r="GM235" i="18" a="1"/>
  <c r="GM235" i="18" s="1"/>
  <c r="GI235" i="18" a="1"/>
  <c r="GI235" i="18" s="1"/>
  <c r="GE235" i="18" a="1"/>
  <c r="GE235" i="18" s="1"/>
  <c r="GA235" i="18" a="1"/>
  <c r="GA235" i="18" s="1"/>
  <c r="FW235" i="18" a="1"/>
  <c r="FW235" i="18" s="1"/>
  <c r="FS235" i="18" a="1"/>
  <c r="FS235" i="18" s="1"/>
  <c r="HT233" i="18" a="1"/>
  <c r="HT233" i="18" s="1"/>
  <c r="HP233" i="18" a="1"/>
  <c r="HP233" i="18" s="1"/>
  <c r="HL233" i="18" a="1"/>
  <c r="HL233" i="18" s="1"/>
  <c r="HH233" i="18" a="1"/>
  <c r="HH233" i="18" s="1"/>
  <c r="HD233" i="18" a="1"/>
  <c r="HD233" i="18" s="1"/>
  <c r="GZ233" i="18" a="1"/>
  <c r="GZ233" i="18" s="1"/>
  <c r="GV233" i="18" a="1"/>
  <c r="GV233" i="18" s="1"/>
  <c r="GR233" i="18" a="1"/>
  <c r="GR233" i="18" s="1"/>
  <c r="GN233" i="18" a="1"/>
  <c r="GN233" i="18" s="1"/>
  <c r="GJ233" i="18" a="1"/>
  <c r="GJ233" i="18" s="1"/>
  <c r="GF233" i="18" a="1"/>
  <c r="GF233" i="18" s="1"/>
  <c r="GB233" i="18" a="1"/>
  <c r="GB233" i="18" s="1"/>
  <c r="FX233" i="18" a="1"/>
  <c r="FX233" i="18" s="1"/>
  <c r="FT233" i="18" a="1"/>
  <c r="FT233" i="18" s="1"/>
  <c r="FP233" i="18" a="1"/>
  <c r="FP233" i="18" s="1"/>
  <c r="HU231" i="18" a="1"/>
  <c r="HU231" i="18" s="1"/>
  <c r="HQ231" i="18" a="1"/>
  <c r="HQ231" i="18" s="1"/>
  <c r="HM231" i="18" a="1"/>
  <c r="HM231" i="18" s="1"/>
  <c r="HI231" i="18" a="1"/>
  <c r="HI231" i="18" s="1"/>
  <c r="HE231" i="18" a="1"/>
  <c r="HE231" i="18" s="1"/>
  <c r="HA231" i="18" a="1"/>
  <c r="HA231" i="18" s="1"/>
  <c r="GW231" i="18" a="1"/>
  <c r="GW231" i="18" s="1"/>
  <c r="GS231" i="18" a="1"/>
  <c r="GS231" i="18" s="1"/>
  <c r="GO231" i="18" a="1"/>
  <c r="GO231" i="18" s="1"/>
  <c r="GK231" i="18" a="1"/>
  <c r="GK231" i="18" s="1"/>
  <c r="GG231" i="18" a="1"/>
  <c r="GG231" i="18" s="1"/>
  <c r="GC231" i="18" a="1"/>
  <c r="GC231" i="18" s="1"/>
  <c r="FY231" i="18" a="1"/>
  <c r="FY231" i="18" s="1"/>
  <c r="FU231" i="18" a="1"/>
  <c r="FU231" i="18" s="1"/>
  <c r="FQ231" i="18" a="1"/>
  <c r="FQ231" i="18" s="1"/>
  <c r="HV229" i="18" a="1"/>
  <c r="HV229" i="18" s="1"/>
  <c r="HR229" i="18" a="1"/>
  <c r="HR229" i="18" s="1"/>
  <c r="HN229" i="18" a="1"/>
  <c r="HN229" i="18" s="1"/>
  <c r="HJ229" i="18" a="1"/>
  <c r="HJ229" i="18" s="1"/>
  <c r="HF229" i="18" a="1"/>
  <c r="HF229" i="18" s="1"/>
  <c r="HB229" i="18" a="1"/>
  <c r="HB229" i="18" s="1"/>
  <c r="GX229" i="18" a="1"/>
  <c r="GX229" i="18" s="1"/>
  <c r="GT229" i="18" a="1"/>
  <c r="GT229" i="18" s="1"/>
  <c r="GP229" i="18" a="1"/>
  <c r="GP229" i="18" s="1"/>
  <c r="GL229" i="18" a="1"/>
  <c r="GL229" i="18" s="1"/>
  <c r="GH229" i="18" a="1"/>
  <c r="GH229" i="18" s="1"/>
  <c r="GD229" i="18" a="1"/>
  <c r="GD229" i="18" s="1"/>
  <c r="FZ229" i="18" a="1"/>
  <c r="FZ229" i="18" s="1"/>
  <c r="FV229" i="18" a="1"/>
  <c r="FV229" i="18" s="1"/>
  <c r="FR229" i="18" a="1"/>
  <c r="FR229" i="18" s="1"/>
  <c r="HW227" i="18" a="1"/>
  <c r="HW227" i="18" s="1"/>
  <c r="HS227" i="18" a="1"/>
  <c r="HS227" i="18" s="1"/>
  <c r="HO227" i="18" a="1"/>
  <c r="HO227" i="18" s="1"/>
  <c r="HK227" i="18" a="1"/>
  <c r="HK227" i="18" s="1"/>
  <c r="HG227" i="18" a="1"/>
  <c r="HG227" i="18" s="1"/>
  <c r="HC227" i="18" a="1"/>
  <c r="HC227" i="18" s="1"/>
  <c r="GY227" i="18" a="1"/>
  <c r="GY227" i="18" s="1"/>
  <c r="GU227" i="18" a="1"/>
  <c r="GU227" i="18" s="1"/>
  <c r="GQ227" i="18" a="1"/>
  <c r="GQ227" i="18" s="1"/>
  <c r="GM227" i="18" a="1"/>
  <c r="GM227" i="18" s="1"/>
  <c r="GI227" i="18" a="1"/>
  <c r="GI227" i="18" s="1"/>
  <c r="GE227" i="18" a="1"/>
  <c r="GE227" i="18" s="1"/>
  <c r="GA227" i="18" a="1"/>
  <c r="GA227" i="18" s="1"/>
  <c r="FW227" i="18" a="1"/>
  <c r="FW227" i="18" s="1"/>
  <c r="FS227" i="18" a="1"/>
  <c r="FS227" i="18" s="1"/>
  <c r="HT225" i="18" a="1"/>
  <c r="HT225" i="18" s="1"/>
  <c r="HP225" i="18" a="1"/>
  <c r="HP225" i="18" s="1"/>
  <c r="HL225" i="18" a="1"/>
  <c r="HL225" i="18" s="1"/>
  <c r="HH225" i="18" a="1"/>
  <c r="HH225" i="18" s="1"/>
  <c r="HD225" i="18" a="1"/>
  <c r="HD225" i="18" s="1"/>
  <c r="GZ225" i="18" a="1"/>
  <c r="GZ225" i="18" s="1"/>
  <c r="GV225" i="18" a="1"/>
  <c r="GV225" i="18" s="1"/>
  <c r="GR225" i="18" a="1"/>
  <c r="GR225" i="18" s="1"/>
  <c r="GN225" i="18" a="1"/>
  <c r="GN225" i="18" s="1"/>
  <c r="GJ225" i="18" a="1"/>
  <c r="GJ225" i="18" s="1"/>
  <c r="GF225" i="18" a="1"/>
  <c r="GF225" i="18" s="1"/>
  <c r="GB225" i="18" a="1"/>
  <c r="GB225" i="18" s="1"/>
  <c r="FX225" i="18" a="1"/>
  <c r="FX225" i="18" s="1"/>
  <c r="FT225" i="18" a="1"/>
  <c r="FT225" i="18" s="1"/>
  <c r="FP225" i="18" a="1"/>
  <c r="FP225" i="18" s="1"/>
  <c r="HU223" i="18" a="1"/>
  <c r="HU223" i="18" s="1"/>
  <c r="HQ223" i="18" a="1"/>
  <c r="HQ223" i="18" s="1"/>
  <c r="HM223" i="18" a="1"/>
  <c r="HM223" i="18" s="1"/>
  <c r="HI223" i="18" a="1"/>
  <c r="HI223" i="18" s="1"/>
  <c r="HE223" i="18" a="1"/>
  <c r="HE223" i="18" s="1"/>
  <c r="HA223" i="18" a="1"/>
  <c r="HA223" i="18" s="1"/>
  <c r="GW223" i="18" a="1"/>
  <c r="GW223" i="18" s="1"/>
  <c r="GS223" i="18" a="1"/>
  <c r="GS223" i="18" s="1"/>
  <c r="GO223" i="18" a="1"/>
  <c r="GO223" i="18" s="1"/>
  <c r="GK223" i="18" a="1"/>
  <c r="GK223" i="18" s="1"/>
  <c r="GG223" i="18" a="1"/>
  <c r="GG223" i="18" s="1"/>
  <c r="GC223" i="18" a="1"/>
  <c r="GC223" i="18" s="1"/>
  <c r="FY223" i="18" a="1"/>
  <c r="FY223" i="18" s="1"/>
  <c r="FU223" i="18" a="1"/>
  <c r="FU223" i="18" s="1"/>
  <c r="FQ223" i="18" a="1"/>
  <c r="FQ223" i="18" s="1"/>
  <c r="HV221" i="18" a="1"/>
  <c r="HV221" i="18" s="1"/>
  <c r="HR221" i="18" a="1"/>
  <c r="HR221" i="18" s="1"/>
  <c r="HN221" i="18" a="1"/>
  <c r="HN221" i="18" s="1"/>
  <c r="HJ221" i="18" a="1"/>
  <c r="HJ221" i="18" s="1"/>
  <c r="HF221" i="18" a="1"/>
  <c r="HF221" i="18" s="1"/>
  <c r="HB221" i="18" a="1"/>
  <c r="HB221" i="18" s="1"/>
  <c r="GX221" i="18" a="1"/>
  <c r="GX221" i="18" s="1"/>
  <c r="GT221" i="18" a="1"/>
  <c r="GT221" i="18" s="1"/>
  <c r="GP221" i="18" a="1"/>
  <c r="GP221" i="18" s="1"/>
  <c r="GL221" i="18" a="1"/>
  <c r="GL221" i="18" s="1"/>
  <c r="GH221" i="18" a="1"/>
  <c r="GH221" i="18" s="1"/>
  <c r="GD221" i="18" a="1"/>
  <c r="GD221" i="18" s="1"/>
  <c r="FZ221" i="18" a="1"/>
  <c r="FZ221" i="18" s="1"/>
  <c r="FV221" i="18" a="1"/>
  <c r="FV221" i="18" s="1"/>
  <c r="FR221" i="18" a="1"/>
  <c r="FR221" i="18" s="1"/>
  <c r="HW219" i="18" a="1"/>
  <c r="HW219" i="18" s="1"/>
  <c r="HS219" i="18" a="1"/>
  <c r="HS219" i="18" s="1"/>
  <c r="HO219" i="18" a="1"/>
  <c r="HO219" i="18" s="1"/>
  <c r="HK219" i="18" a="1"/>
  <c r="HK219" i="18" s="1"/>
  <c r="HG219" i="18" a="1"/>
  <c r="HG219" i="18" s="1"/>
  <c r="HC219" i="18" a="1"/>
  <c r="HC219" i="18" s="1"/>
  <c r="GY219" i="18" a="1"/>
  <c r="GY219" i="18" s="1"/>
  <c r="GU219" i="18" a="1"/>
  <c r="GU219" i="18" s="1"/>
  <c r="GQ219" i="18" a="1"/>
  <c r="GQ219" i="18" s="1"/>
  <c r="GM219" i="18" a="1"/>
  <c r="GM219" i="18" s="1"/>
  <c r="GI219" i="18" a="1"/>
  <c r="GI219" i="18" s="1"/>
  <c r="GE219" i="18" a="1"/>
  <c r="GE219" i="18" s="1"/>
  <c r="GA219" i="18" a="1"/>
  <c r="GA219" i="18" s="1"/>
  <c r="FW219" i="18" a="1"/>
  <c r="FW219" i="18" s="1"/>
  <c r="FS219" i="18" a="1"/>
  <c r="FS219" i="18" s="1"/>
  <c r="HT217" i="18" a="1"/>
  <c r="HT217" i="18" s="1"/>
  <c r="HP217" i="18" a="1"/>
  <c r="HP217" i="18" s="1"/>
  <c r="HL217" i="18" a="1"/>
  <c r="HL217" i="18" s="1"/>
  <c r="HH217" i="18" a="1"/>
  <c r="HH217" i="18" s="1"/>
  <c r="HD217" i="18" a="1"/>
  <c r="HD217" i="18" s="1"/>
  <c r="GZ217" i="18" a="1"/>
  <c r="GZ217" i="18" s="1"/>
  <c r="GV217" i="18" a="1"/>
  <c r="GV217" i="18" s="1"/>
  <c r="GR217" i="18" a="1"/>
  <c r="GR217" i="18" s="1"/>
  <c r="GN217" i="18" a="1"/>
  <c r="GN217" i="18" s="1"/>
  <c r="GJ217" i="18" a="1"/>
  <c r="GJ217" i="18" s="1"/>
  <c r="GF217" i="18" a="1"/>
  <c r="GF217" i="18" s="1"/>
  <c r="GB217" i="18" a="1"/>
  <c r="GB217" i="18" s="1"/>
  <c r="FX217" i="18" a="1"/>
  <c r="FX217" i="18" s="1"/>
  <c r="FT217" i="18" a="1"/>
  <c r="FT217" i="18" s="1"/>
  <c r="FP217" i="18" a="1"/>
  <c r="FP217" i="18" s="1"/>
  <c r="HU215" i="18" a="1"/>
  <c r="HU215" i="18" s="1"/>
  <c r="HQ215" i="18" a="1"/>
  <c r="HQ215" i="18" s="1"/>
  <c r="HM215" i="18" a="1"/>
  <c r="HM215" i="18" s="1"/>
  <c r="HI215" i="18" a="1"/>
  <c r="HI215" i="18" s="1"/>
  <c r="HE215" i="18" a="1"/>
  <c r="HE215" i="18" s="1"/>
  <c r="HA215" i="18" a="1"/>
  <c r="HA215" i="18" s="1"/>
  <c r="GW215" i="18" a="1"/>
  <c r="GW215" i="18" s="1"/>
  <c r="GS215" i="18" a="1"/>
  <c r="GS215" i="18" s="1"/>
  <c r="GO215" i="18" a="1"/>
  <c r="GO215" i="18" s="1"/>
  <c r="GK215" i="18" a="1"/>
  <c r="GK215" i="18" s="1"/>
  <c r="GG215" i="18" a="1"/>
  <c r="GG215" i="18" s="1"/>
  <c r="GC215" i="18" a="1"/>
  <c r="GC215" i="18" s="1"/>
  <c r="FY215" i="18" a="1"/>
  <c r="FY215" i="18" s="1"/>
  <c r="FU215" i="18" a="1"/>
  <c r="FU215" i="18" s="1"/>
  <c r="FQ215" i="18" a="1"/>
  <c r="FQ215" i="18" s="1"/>
  <c r="HV213" i="18" a="1"/>
  <c r="HV213" i="18" s="1"/>
  <c r="HR213" i="18" a="1"/>
  <c r="HR213" i="18" s="1"/>
  <c r="HN213" i="18" a="1"/>
  <c r="HN213" i="18" s="1"/>
  <c r="HJ213" i="18" a="1"/>
  <c r="HJ213" i="18" s="1"/>
  <c r="HF213" i="18" a="1"/>
  <c r="HF213" i="18" s="1"/>
  <c r="HB213" i="18" a="1"/>
  <c r="HB213" i="18" s="1"/>
  <c r="GX213" i="18" a="1"/>
  <c r="GX213" i="18" s="1"/>
  <c r="GT213" i="18" a="1"/>
  <c r="GT213" i="18" s="1"/>
  <c r="GP213" i="18" a="1"/>
  <c r="GP213" i="18" s="1"/>
  <c r="GL213" i="18" a="1"/>
  <c r="GL213" i="18" s="1"/>
  <c r="GH213" i="18" a="1"/>
  <c r="GH213" i="18" s="1"/>
  <c r="GD213" i="18" a="1"/>
  <c r="GD213" i="18" s="1"/>
  <c r="FZ213" i="18" a="1"/>
  <c r="FZ213" i="18" s="1"/>
  <c r="FV213" i="18" a="1"/>
  <c r="FV213" i="18" s="1"/>
  <c r="FR213" i="18" a="1"/>
  <c r="FR213" i="18" s="1"/>
  <c r="HW211" i="18" a="1"/>
  <c r="HW211" i="18" s="1"/>
  <c r="HS211" i="18" a="1"/>
  <c r="HS211" i="18" s="1"/>
  <c r="HO211" i="18" a="1"/>
  <c r="HO211" i="18" s="1"/>
  <c r="HK211" i="18" a="1"/>
  <c r="HK211" i="18" s="1"/>
  <c r="HG211" i="18" a="1"/>
  <c r="HG211" i="18" s="1"/>
  <c r="HC211" i="18" a="1"/>
  <c r="HC211" i="18" s="1"/>
  <c r="GY211" i="18" a="1"/>
  <c r="GY211" i="18" s="1"/>
  <c r="GU211" i="18" a="1"/>
  <c r="GU211" i="18" s="1"/>
  <c r="GQ211" i="18" a="1"/>
  <c r="GQ211" i="18" s="1"/>
  <c r="GM211" i="18" a="1"/>
  <c r="GM211" i="18" s="1"/>
  <c r="GI211" i="18" a="1"/>
  <c r="GI211" i="18" s="1"/>
  <c r="GE211" i="18" a="1"/>
  <c r="GE211" i="18" s="1"/>
  <c r="GA211" i="18" a="1"/>
  <c r="GA211" i="18" s="1"/>
  <c r="FW211" i="18" a="1"/>
  <c r="FW211" i="18" s="1"/>
  <c r="FS211" i="18" a="1"/>
  <c r="FS211" i="18" s="1"/>
  <c r="HT209" i="18" a="1"/>
  <c r="HT209" i="18" s="1"/>
  <c r="HP209" i="18" a="1"/>
  <c r="HP209" i="18" s="1"/>
  <c r="HL209" i="18" a="1"/>
  <c r="HL209" i="18" s="1"/>
  <c r="HH209" i="18" a="1"/>
  <c r="HH209" i="18" s="1"/>
  <c r="HD209" i="18" a="1"/>
  <c r="HD209" i="18" s="1"/>
  <c r="GZ209" i="18" a="1"/>
  <c r="GZ209" i="18" s="1"/>
  <c r="GV209" i="18" a="1"/>
  <c r="GV209" i="18" s="1"/>
  <c r="GR209" i="18" a="1"/>
  <c r="GR209" i="18" s="1"/>
  <c r="GN209" i="18" a="1"/>
  <c r="GN209" i="18" s="1"/>
  <c r="GJ209" i="18" a="1"/>
  <c r="GJ209" i="18" s="1"/>
  <c r="GF209" i="18" a="1"/>
  <c r="GF209" i="18" s="1"/>
  <c r="GB209" i="18" a="1"/>
  <c r="GB209" i="18" s="1"/>
  <c r="FX209" i="18" a="1"/>
  <c r="FX209" i="18" s="1"/>
  <c r="FT209" i="18" a="1"/>
  <c r="FT209" i="18" s="1"/>
  <c r="FP209" i="18" a="1"/>
  <c r="FP209" i="18" s="1"/>
  <c r="HU207" i="18" a="1"/>
  <c r="HU207" i="18" s="1"/>
  <c r="HQ207" i="18" a="1"/>
  <c r="HQ207" i="18" s="1"/>
  <c r="HM207" i="18" a="1"/>
  <c r="HM207" i="18" s="1"/>
  <c r="HI207" i="18" a="1"/>
  <c r="HI207" i="18" s="1"/>
  <c r="HE207" i="18" a="1"/>
  <c r="HE207" i="18" s="1"/>
  <c r="HA207" i="18" a="1"/>
  <c r="HA207" i="18" s="1"/>
  <c r="GW207" i="18" a="1"/>
  <c r="GW207" i="18" s="1"/>
  <c r="GS207" i="18" a="1"/>
  <c r="GS207" i="18" s="1"/>
  <c r="GO207" i="18" a="1"/>
  <c r="GO207" i="18" s="1"/>
  <c r="GK207" i="18" a="1"/>
  <c r="GK207" i="18" s="1"/>
  <c r="GG207" i="18" a="1"/>
  <c r="GG207" i="18" s="1"/>
  <c r="GC207" i="18" a="1"/>
  <c r="GC207" i="18" s="1"/>
  <c r="FY207" i="18" a="1"/>
  <c r="FY207" i="18" s="1"/>
  <c r="FU207" i="18" a="1"/>
  <c r="FU207" i="18" s="1"/>
  <c r="FQ207" i="18" a="1"/>
  <c r="FQ207" i="18" s="1"/>
  <c r="HV205" i="18" a="1"/>
  <c r="HV205" i="18" s="1"/>
  <c r="HR205" i="18" a="1"/>
  <c r="HR205" i="18" s="1"/>
  <c r="HN205" i="18" a="1"/>
  <c r="HN205" i="18" s="1"/>
  <c r="HJ205" i="18" a="1"/>
  <c r="HJ205" i="18" s="1"/>
  <c r="HF205" i="18" a="1"/>
  <c r="HF205" i="18" s="1"/>
  <c r="HB205" i="18" a="1"/>
  <c r="HB205" i="18" s="1"/>
  <c r="GX205" i="18" a="1"/>
  <c r="GX205" i="18" s="1"/>
  <c r="GT205" i="18" a="1"/>
  <c r="GT205" i="18" s="1"/>
  <c r="GP205" i="18" a="1"/>
  <c r="GP205" i="18" s="1"/>
  <c r="GL205" i="18" a="1"/>
  <c r="GL205" i="18" s="1"/>
  <c r="GH205" i="18" a="1"/>
  <c r="GH205" i="18" s="1"/>
  <c r="GD205" i="18" a="1"/>
  <c r="GD205" i="18" s="1"/>
  <c r="FZ205" i="18" a="1"/>
  <c r="FZ205" i="18" s="1"/>
  <c r="FV205" i="18" a="1"/>
  <c r="FV205" i="18" s="1"/>
  <c r="FR205" i="18" a="1"/>
  <c r="FR205" i="18" s="1"/>
  <c r="HW203" i="18" a="1"/>
  <c r="HW203" i="18" s="1"/>
  <c r="HS203" i="18" a="1"/>
  <c r="HS203" i="18" s="1"/>
  <c r="HO203" i="18" a="1"/>
  <c r="HO203" i="18" s="1"/>
  <c r="HK203" i="18" a="1"/>
  <c r="HK203" i="18" s="1"/>
  <c r="HG203" i="18" a="1"/>
  <c r="HG203" i="18" s="1"/>
  <c r="HC203" i="18" a="1"/>
  <c r="HC203" i="18" s="1"/>
  <c r="GY203" i="18" a="1"/>
  <c r="GY203" i="18" s="1"/>
  <c r="GU203" i="18" a="1"/>
  <c r="GU203" i="18" s="1"/>
  <c r="GQ203" i="18" a="1"/>
  <c r="GQ203" i="18" s="1"/>
  <c r="GM203" i="18" a="1"/>
  <c r="GM203" i="18" s="1"/>
  <c r="GI203" i="18" a="1"/>
  <c r="GI203" i="18" s="1"/>
  <c r="GE203" i="18" a="1"/>
  <c r="GE203" i="18" s="1"/>
  <c r="GA203" i="18" a="1"/>
  <c r="GA203" i="18" s="1"/>
  <c r="FW203" i="18" a="1"/>
  <c r="FW203" i="18" s="1"/>
  <c r="FS203" i="18" a="1"/>
  <c r="FS203" i="18" s="1"/>
  <c r="HT201" i="18" a="1"/>
  <c r="HT201" i="18" s="1"/>
  <c r="HP201" i="18" a="1"/>
  <c r="HP201" i="18" s="1"/>
  <c r="HL201" i="18" a="1"/>
  <c r="HL201" i="18" s="1"/>
  <c r="HH201" i="18" a="1"/>
  <c r="HH201" i="18" s="1"/>
  <c r="HD201" i="18" a="1"/>
  <c r="HD201" i="18" s="1"/>
  <c r="GZ201" i="18" a="1"/>
  <c r="GZ201" i="18" s="1"/>
  <c r="GV201" i="18" a="1"/>
  <c r="GV201" i="18" s="1"/>
  <c r="GR201" i="18" a="1"/>
  <c r="GR201" i="18" s="1"/>
  <c r="GN201" i="18" a="1"/>
  <c r="GN201" i="18" s="1"/>
  <c r="GJ201" i="18" a="1"/>
  <c r="GJ201" i="18" s="1"/>
  <c r="GF201" i="18" a="1"/>
  <c r="GF201" i="18" s="1"/>
  <c r="GB201" i="18" a="1"/>
  <c r="GB201" i="18" s="1"/>
  <c r="FX201" i="18" a="1"/>
  <c r="FX201" i="18" s="1"/>
  <c r="FT201" i="18" a="1"/>
  <c r="FT201" i="18" s="1"/>
  <c r="FP201" i="18" a="1"/>
  <c r="FP201" i="18" s="1"/>
  <c r="HU199" i="18" a="1"/>
  <c r="HU199" i="18" s="1"/>
  <c r="HQ199" i="18" a="1"/>
  <c r="HQ199" i="18" s="1"/>
  <c r="HM199" i="18" a="1"/>
  <c r="HM199" i="18" s="1"/>
  <c r="HI199" i="18" a="1"/>
  <c r="HI199" i="18" s="1"/>
  <c r="HE199" i="18" a="1"/>
  <c r="HE199" i="18" s="1"/>
  <c r="HA199" i="18" a="1"/>
  <c r="HA199" i="18" s="1"/>
  <c r="GW199" i="18" a="1"/>
  <c r="GW199" i="18" s="1"/>
  <c r="GS199" i="18" a="1"/>
  <c r="GS199" i="18" s="1"/>
  <c r="GO199" i="18" a="1"/>
  <c r="GO199" i="18" s="1"/>
  <c r="GK199" i="18" a="1"/>
  <c r="GK199" i="18" s="1"/>
  <c r="GG199" i="18" a="1"/>
  <c r="GG199" i="18" s="1"/>
  <c r="GC199" i="18" a="1"/>
  <c r="GC199" i="18" s="1"/>
  <c r="FY199" i="18" a="1"/>
  <c r="FY199" i="18" s="1"/>
  <c r="FU199" i="18" a="1"/>
  <c r="FU199" i="18" s="1"/>
  <c r="FQ199" i="18" a="1"/>
  <c r="FQ199" i="18" s="1"/>
  <c r="HV197" i="18" a="1"/>
  <c r="HV197" i="18" s="1"/>
  <c r="HR197" i="18" a="1"/>
  <c r="HR197" i="18" s="1"/>
  <c r="HN197" i="18" a="1"/>
  <c r="HN197" i="18" s="1"/>
  <c r="HJ197" i="18" a="1"/>
  <c r="HJ197" i="18" s="1"/>
  <c r="HF197" i="18" a="1"/>
  <c r="HF197" i="18" s="1"/>
  <c r="HB197" i="18" a="1"/>
  <c r="HB197" i="18" s="1"/>
  <c r="GX197" i="18" a="1"/>
  <c r="GX197" i="18" s="1"/>
  <c r="GT197" i="18" a="1"/>
  <c r="GT197" i="18" s="1"/>
  <c r="GP197" i="18" a="1"/>
  <c r="GP197" i="18" s="1"/>
  <c r="GL197" i="18" a="1"/>
  <c r="GL197" i="18" s="1"/>
  <c r="GH197" i="18" a="1"/>
  <c r="GH197" i="18" s="1"/>
  <c r="GD197" i="18" a="1"/>
  <c r="GD197" i="18" s="1"/>
  <c r="FZ197" i="18" a="1"/>
  <c r="FZ197" i="18" s="1"/>
  <c r="FV197" i="18" a="1"/>
  <c r="FV197" i="18" s="1"/>
  <c r="FR197" i="18" a="1"/>
  <c r="FR197" i="18" s="1"/>
  <c r="HW195" i="18" a="1"/>
  <c r="HW195" i="18" s="1"/>
  <c r="HS195" i="18" a="1"/>
  <c r="HS195" i="18" s="1"/>
  <c r="HO195" i="18" a="1"/>
  <c r="HO195" i="18" s="1"/>
  <c r="HK195" i="18" a="1"/>
  <c r="HK195" i="18" s="1"/>
  <c r="HG195" i="18" a="1"/>
  <c r="HG195" i="18" s="1"/>
  <c r="HC195" i="18" a="1"/>
  <c r="HC195" i="18" s="1"/>
  <c r="GY195" i="18" a="1"/>
  <c r="GY195" i="18" s="1"/>
  <c r="GU195" i="18" a="1"/>
  <c r="GU195" i="18" s="1"/>
  <c r="GQ195" i="18" a="1"/>
  <c r="GQ195" i="18" s="1"/>
  <c r="GM195" i="18" a="1"/>
  <c r="GM195" i="18" s="1"/>
  <c r="GI195" i="18" a="1"/>
  <c r="GI195" i="18" s="1"/>
  <c r="GE195" i="18" a="1"/>
  <c r="GE195" i="18" s="1"/>
  <c r="GA195" i="18" a="1"/>
  <c r="GA195" i="18" s="1"/>
  <c r="FW195" i="18" a="1"/>
  <c r="FW195" i="18" s="1"/>
  <c r="FS195" i="18" a="1"/>
  <c r="FS195" i="18" s="1"/>
  <c r="HT193" i="18" a="1"/>
  <c r="HT193" i="18" s="1"/>
  <c r="HP193" i="18" a="1"/>
  <c r="HP193" i="18" s="1"/>
  <c r="HL193" i="18" a="1"/>
  <c r="HL193" i="18" s="1"/>
  <c r="HH193" i="18" a="1"/>
  <c r="HH193" i="18" s="1"/>
  <c r="HD193" i="18" a="1"/>
  <c r="HD193" i="18" s="1"/>
  <c r="GZ193" i="18" a="1"/>
  <c r="GZ193" i="18" s="1"/>
  <c r="GV193" i="18" a="1"/>
  <c r="GV193" i="18" s="1"/>
  <c r="GR193" i="18" a="1"/>
  <c r="GR193" i="18" s="1"/>
  <c r="GN193" i="18" a="1"/>
  <c r="GN193" i="18" s="1"/>
  <c r="GJ193" i="18" a="1"/>
  <c r="GJ193" i="18" s="1"/>
  <c r="GF193" i="18" a="1"/>
  <c r="GF193" i="18" s="1"/>
  <c r="GB193" i="18" a="1"/>
  <c r="GB193" i="18" s="1"/>
  <c r="FX193" i="18" a="1"/>
  <c r="FX193" i="18" s="1"/>
  <c r="FT193" i="18" a="1"/>
  <c r="FT193" i="18" s="1"/>
  <c r="FP193" i="18" a="1"/>
  <c r="FP193" i="18" s="1"/>
  <c r="HU191" i="18" a="1"/>
  <c r="HU191" i="18" s="1"/>
  <c r="HQ191" i="18" a="1"/>
  <c r="HQ191" i="18" s="1"/>
  <c r="HM191" i="18" a="1"/>
  <c r="HM191" i="18" s="1"/>
  <c r="HI191" i="18" a="1"/>
  <c r="HI191" i="18" s="1"/>
  <c r="HE191" i="18" a="1"/>
  <c r="HE191" i="18" s="1"/>
  <c r="HA191" i="18" a="1"/>
  <c r="HA191" i="18" s="1"/>
  <c r="GW191" i="18" a="1"/>
  <c r="GW191" i="18" s="1"/>
  <c r="GS191" i="18" a="1"/>
  <c r="GS191" i="18" s="1"/>
  <c r="GO191" i="18" a="1"/>
  <c r="GO191" i="18" s="1"/>
  <c r="GK191" i="18" a="1"/>
  <c r="GK191" i="18" s="1"/>
  <c r="GG191" i="18" a="1"/>
  <c r="GG191" i="18" s="1"/>
  <c r="GC191" i="18" a="1"/>
  <c r="GC191" i="18" s="1"/>
  <c r="FY191" i="18" a="1"/>
  <c r="FY191" i="18" s="1"/>
  <c r="FU191" i="18" a="1"/>
  <c r="FU191" i="18" s="1"/>
  <c r="FQ191" i="18" a="1"/>
  <c r="FQ191" i="18" s="1"/>
  <c r="HV189" i="18" a="1"/>
  <c r="HV189" i="18" s="1"/>
  <c r="HR189" i="18" a="1"/>
  <c r="HR189" i="18" s="1"/>
  <c r="HN189" i="18" a="1"/>
  <c r="HN189" i="18" s="1"/>
  <c r="HJ189" i="18" a="1"/>
  <c r="HJ189" i="18" s="1"/>
  <c r="HF189" i="18" a="1"/>
  <c r="HF189" i="18" s="1"/>
  <c r="HB189" i="18" a="1"/>
  <c r="HB189" i="18" s="1"/>
  <c r="GX189" i="18" a="1"/>
  <c r="GX189" i="18" s="1"/>
  <c r="GT189" i="18" a="1"/>
  <c r="GT189" i="18" s="1"/>
  <c r="GP189" i="18" a="1"/>
  <c r="GP189" i="18" s="1"/>
  <c r="GL189" i="18" a="1"/>
  <c r="GL189" i="18" s="1"/>
  <c r="GH189" i="18" a="1"/>
  <c r="GH189" i="18" s="1"/>
  <c r="GD189" i="18" a="1"/>
  <c r="GD189" i="18" s="1"/>
  <c r="FZ189" i="18" a="1"/>
  <c r="FZ189" i="18" s="1"/>
  <c r="FV189" i="18" a="1"/>
  <c r="FV189" i="18" s="1"/>
  <c r="FR189" i="18" a="1"/>
  <c r="FR189" i="18" s="1"/>
  <c r="HW187" i="18" a="1"/>
  <c r="HW187" i="18" s="1"/>
  <c r="HS187" i="18" a="1"/>
  <c r="HS187" i="18" s="1"/>
  <c r="HO187" i="18" a="1"/>
  <c r="HO187" i="18" s="1"/>
  <c r="HK187" i="18" a="1"/>
  <c r="HK187" i="18" s="1"/>
  <c r="HG187" i="18" a="1"/>
  <c r="HG187" i="18" s="1"/>
  <c r="HC187" i="18" a="1"/>
  <c r="HC187" i="18" s="1"/>
  <c r="GY187" i="18" a="1"/>
  <c r="GY187" i="18" s="1"/>
  <c r="GU187" i="18" a="1"/>
  <c r="GU187" i="18" s="1"/>
  <c r="GQ187" i="18" a="1"/>
  <c r="GQ187" i="18" s="1"/>
  <c r="GM187" i="18" a="1"/>
  <c r="GM187" i="18" s="1"/>
  <c r="GI187" i="18" a="1"/>
  <c r="GI187" i="18" s="1"/>
  <c r="GE187" i="18" a="1"/>
  <c r="GE187" i="18" s="1"/>
  <c r="GA187" i="18" a="1"/>
  <c r="GA187" i="18" s="1"/>
  <c r="FW187" i="18" a="1"/>
  <c r="FW187" i="18" s="1"/>
  <c r="FS187" i="18" a="1"/>
  <c r="FS187" i="18" s="1"/>
  <c r="HT185" i="18" a="1"/>
  <c r="HT185" i="18" s="1"/>
  <c r="HP185" i="18" a="1"/>
  <c r="HP185" i="18" s="1"/>
  <c r="HL185" i="18" a="1"/>
  <c r="HL185" i="18" s="1"/>
  <c r="HH185" i="18" a="1"/>
  <c r="HH185" i="18" s="1"/>
  <c r="HD185" i="18" a="1"/>
  <c r="HD185" i="18" s="1"/>
  <c r="GZ185" i="18" a="1"/>
  <c r="GZ185" i="18" s="1"/>
  <c r="GV185" i="18" a="1"/>
  <c r="GV185" i="18" s="1"/>
  <c r="GR185" i="18" a="1"/>
  <c r="GR185" i="18" s="1"/>
  <c r="GN185" i="18" a="1"/>
  <c r="GN185" i="18" s="1"/>
  <c r="GJ185" i="18" a="1"/>
  <c r="GJ185" i="18" s="1"/>
  <c r="GF185" i="18" a="1"/>
  <c r="GF185" i="18" s="1"/>
  <c r="GB185" i="18" a="1"/>
  <c r="GB185" i="18" s="1"/>
  <c r="FX185" i="18" a="1"/>
  <c r="FX185" i="18" s="1"/>
  <c r="FT185" i="18" a="1"/>
  <c r="FT185" i="18" s="1"/>
  <c r="FP185" i="18" a="1"/>
  <c r="FP185" i="18" s="1"/>
  <c r="HG254" i="18" a="1"/>
  <c r="HG254" i="18" s="1"/>
  <c r="GX254" i="18" a="1"/>
  <c r="GX254" i="18" s="1"/>
  <c r="GS254" i="18" a="1"/>
  <c r="GS254" i="18" s="1"/>
  <c r="GJ254" i="18" a="1"/>
  <c r="GJ254" i="18" s="1"/>
  <c r="GA254" i="18" a="1"/>
  <c r="GA254" i="18" s="1"/>
  <c r="FW254" i="18" a="1"/>
  <c r="FW254" i="18" s="1"/>
  <c r="FS254" i="18" a="1"/>
  <c r="FS254" i="18" s="1"/>
  <c r="HT252" i="18" a="1"/>
  <c r="HT252" i="18" s="1"/>
  <c r="HP252" i="18" a="1"/>
  <c r="HP252" i="18" s="1"/>
  <c r="HL252" i="18" a="1"/>
  <c r="HL252" i="18" s="1"/>
  <c r="HH252" i="18" a="1"/>
  <c r="HH252" i="18" s="1"/>
  <c r="HD252" i="18" a="1"/>
  <c r="HD252" i="18" s="1"/>
  <c r="GZ252" i="18" a="1"/>
  <c r="GZ252" i="18" s="1"/>
  <c r="GV252" i="18" a="1"/>
  <c r="GV252" i="18" s="1"/>
  <c r="GR252" i="18" a="1"/>
  <c r="GR252" i="18" s="1"/>
  <c r="GN252" i="18" a="1"/>
  <c r="GN252" i="18" s="1"/>
  <c r="GJ252" i="18" a="1"/>
  <c r="GJ252" i="18" s="1"/>
  <c r="GF252" i="18" a="1"/>
  <c r="GF252" i="18" s="1"/>
  <c r="GB252" i="18" a="1"/>
  <c r="GB252" i="18" s="1"/>
  <c r="FX252" i="18" a="1"/>
  <c r="FX252" i="18" s="1"/>
  <c r="FT252" i="18" a="1"/>
  <c r="FT252" i="18" s="1"/>
  <c r="FP252" i="18" a="1"/>
  <c r="FP252" i="18" s="1"/>
  <c r="HU250" i="18" a="1"/>
  <c r="HU250" i="18" s="1"/>
  <c r="HQ250" i="18" a="1"/>
  <c r="HQ250" i="18" s="1"/>
  <c r="HM250" i="18" a="1"/>
  <c r="HM250" i="18" s="1"/>
  <c r="HI250" i="18" a="1"/>
  <c r="HI250" i="18" s="1"/>
  <c r="HE250" i="18" a="1"/>
  <c r="HE250" i="18" s="1"/>
  <c r="HA250" i="18" a="1"/>
  <c r="HA250" i="18" s="1"/>
  <c r="GW250" i="18" a="1"/>
  <c r="GW250" i="18" s="1"/>
  <c r="GS250" i="18" a="1"/>
  <c r="GS250" i="18" s="1"/>
  <c r="GO250" i="18" a="1"/>
  <c r="GO250" i="18" s="1"/>
  <c r="GK250" i="18" a="1"/>
  <c r="GK250" i="18" s="1"/>
  <c r="GG250" i="18" a="1"/>
  <c r="GG250" i="18" s="1"/>
  <c r="GC250" i="18" a="1"/>
  <c r="GC250" i="18" s="1"/>
  <c r="FY250" i="18" a="1"/>
  <c r="FY250" i="18" s="1"/>
  <c r="FU250" i="18" a="1"/>
  <c r="FU250" i="18" s="1"/>
  <c r="FQ250" i="18" a="1"/>
  <c r="FQ250" i="18" s="1"/>
  <c r="HV248" i="18" a="1"/>
  <c r="HV248" i="18" s="1"/>
  <c r="HR248" i="18" a="1"/>
  <c r="HR248" i="18" s="1"/>
  <c r="HN248" i="18" a="1"/>
  <c r="HN248" i="18" s="1"/>
  <c r="HJ248" i="18" a="1"/>
  <c r="HJ248" i="18" s="1"/>
  <c r="HF248" i="18" a="1"/>
  <c r="HF248" i="18" s="1"/>
  <c r="HB248" i="18" a="1"/>
  <c r="HB248" i="18" s="1"/>
  <c r="GX248" i="18" a="1"/>
  <c r="GX248" i="18" s="1"/>
  <c r="GT248" i="18" a="1"/>
  <c r="GT248" i="18" s="1"/>
  <c r="GP248" i="18" a="1"/>
  <c r="GP248" i="18" s="1"/>
  <c r="GL248" i="18" a="1"/>
  <c r="GL248" i="18" s="1"/>
  <c r="GH248" i="18" a="1"/>
  <c r="GH248" i="18" s="1"/>
  <c r="GD248" i="18" a="1"/>
  <c r="GD248" i="18" s="1"/>
  <c r="FZ248" i="18" a="1"/>
  <c r="FZ248" i="18" s="1"/>
  <c r="FV248" i="18" a="1"/>
  <c r="FV248" i="18" s="1"/>
  <c r="FR248" i="18" a="1"/>
  <c r="FR248" i="18" s="1"/>
  <c r="HW246" i="18" a="1"/>
  <c r="HW246" i="18" s="1"/>
  <c r="HS246" i="18" a="1"/>
  <c r="HS246" i="18" s="1"/>
  <c r="HO246" i="18" a="1"/>
  <c r="HO246" i="18" s="1"/>
  <c r="HK246" i="18" a="1"/>
  <c r="HK246" i="18" s="1"/>
  <c r="HG246" i="18" a="1"/>
  <c r="HG246" i="18" s="1"/>
  <c r="HC246" i="18" a="1"/>
  <c r="HC246" i="18" s="1"/>
  <c r="GY246" i="18" a="1"/>
  <c r="GY246" i="18" s="1"/>
  <c r="GU246" i="18" a="1"/>
  <c r="GU246" i="18" s="1"/>
  <c r="GQ246" i="18" a="1"/>
  <c r="GQ246" i="18" s="1"/>
  <c r="GM246" i="18" a="1"/>
  <c r="GM246" i="18" s="1"/>
  <c r="GI246" i="18" a="1"/>
  <c r="GI246" i="18" s="1"/>
  <c r="GE246" i="18" a="1"/>
  <c r="GE246" i="18" s="1"/>
  <c r="GA246" i="18" a="1"/>
  <c r="GA246" i="18" s="1"/>
  <c r="FW246" i="18" a="1"/>
  <c r="FW246" i="18" s="1"/>
  <c r="FS246" i="18" a="1"/>
  <c r="FS246" i="18" s="1"/>
  <c r="HT244" i="18" a="1"/>
  <c r="HT244" i="18" s="1"/>
  <c r="HP244" i="18" a="1"/>
  <c r="HP244" i="18" s="1"/>
  <c r="HL244" i="18" a="1"/>
  <c r="HL244" i="18" s="1"/>
  <c r="HH244" i="18" a="1"/>
  <c r="HH244" i="18" s="1"/>
  <c r="HD244" i="18" a="1"/>
  <c r="HD244" i="18" s="1"/>
  <c r="GZ244" i="18" a="1"/>
  <c r="GZ244" i="18" s="1"/>
  <c r="GV244" i="18" a="1"/>
  <c r="GV244" i="18" s="1"/>
  <c r="GR244" i="18" a="1"/>
  <c r="GR244" i="18" s="1"/>
  <c r="GN244" i="18" a="1"/>
  <c r="GN244" i="18" s="1"/>
  <c r="GJ244" i="18" a="1"/>
  <c r="GJ244" i="18" s="1"/>
  <c r="GF244" i="18" a="1"/>
  <c r="GF244" i="18" s="1"/>
  <c r="GB244" i="18" a="1"/>
  <c r="GB244" i="18" s="1"/>
  <c r="FX244" i="18" a="1"/>
  <c r="FX244" i="18" s="1"/>
  <c r="FT244" i="18" a="1"/>
  <c r="FT244" i="18" s="1"/>
  <c r="FP244" i="18" a="1"/>
  <c r="FP244" i="18" s="1"/>
  <c r="HU242" i="18" a="1"/>
  <c r="HU242" i="18" s="1"/>
  <c r="HQ242" i="18" a="1"/>
  <c r="HQ242" i="18" s="1"/>
  <c r="HM242" i="18" a="1"/>
  <c r="HM242" i="18" s="1"/>
  <c r="HI242" i="18" a="1"/>
  <c r="HI242" i="18" s="1"/>
  <c r="HE242" i="18" a="1"/>
  <c r="HE242" i="18" s="1"/>
  <c r="HA242" i="18" a="1"/>
  <c r="HA242" i="18" s="1"/>
  <c r="GW242" i="18" a="1"/>
  <c r="GW242" i="18" s="1"/>
  <c r="GS242" i="18" a="1"/>
  <c r="GS242" i="18" s="1"/>
  <c r="GO242" i="18" a="1"/>
  <c r="GO242" i="18" s="1"/>
  <c r="GK242" i="18" a="1"/>
  <c r="GK242" i="18" s="1"/>
  <c r="GG242" i="18" a="1"/>
  <c r="GG242" i="18" s="1"/>
  <c r="GC242" i="18" a="1"/>
  <c r="GC242" i="18" s="1"/>
  <c r="FY242" i="18" a="1"/>
  <c r="FY242" i="18" s="1"/>
  <c r="FU242" i="18" a="1"/>
  <c r="FU242" i="18" s="1"/>
  <c r="FQ242" i="18" a="1"/>
  <c r="FQ242" i="18" s="1"/>
  <c r="HV240" i="18" a="1"/>
  <c r="HV240" i="18" s="1"/>
  <c r="HR240" i="18" a="1"/>
  <c r="HR240" i="18" s="1"/>
  <c r="HN240" i="18" a="1"/>
  <c r="HN240" i="18" s="1"/>
  <c r="HJ240" i="18" a="1"/>
  <c r="HJ240" i="18" s="1"/>
  <c r="HF240" i="18" a="1"/>
  <c r="HF240" i="18" s="1"/>
  <c r="HB240" i="18" a="1"/>
  <c r="HB240" i="18" s="1"/>
  <c r="GX240" i="18" a="1"/>
  <c r="GX240" i="18" s="1"/>
  <c r="GT240" i="18" a="1"/>
  <c r="GT240" i="18" s="1"/>
  <c r="GP240" i="18" a="1"/>
  <c r="GP240" i="18" s="1"/>
  <c r="GL240" i="18" a="1"/>
  <c r="GL240" i="18" s="1"/>
  <c r="GH240" i="18" a="1"/>
  <c r="GH240" i="18" s="1"/>
  <c r="GD240" i="18" a="1"/>
  <c r="GD240" i="18" s="1"/>
  <c r="FZ240" i="18" a="1"/>
  <c r="FZ240" i="18" s="1"/>
  <c r="FV240" i="18" a="1"/>
  <c r="FV240" i="18" s="1"/>
  <c r="FR240" i="18" a="1"/>
  <c r="FR240" i="18" s="1"/>
  <c r="HW238" i="18" a="1"/>
  <c r="HW238" i="18" s="1"/>
  <c r="HS238" i="18" a="1"/>
  <c r="HS238" i="18" s="1"/>
  <c r="HO238" i="18" a="1"/>
  <c r="HO238" i="18" s="1"/>
  <c r="HK238" i="18" a="1"/>
  <c r="HK238" i="18" s="1"/>
  <c r="HG238" i="18" a="1"/>
  <c r="HG238" i="18" s="1"/>
  <c r="HC238" i="18" a="1"/>
  <c r="HC238" i="18" s="1"/>
  <c r="GY238" i="18" a="1"/>
  <c r="GY238" i="18" s="1"/>
  <c r="GU238" i="18" a="1"/>
  <c r="GU238" i="18" s="1"/>
  <c r="GQ238" i="18" a="1"/>
  <c r="GQ238" i="18" s="1"/>
  <c r="GM238" i="18" a="1"/>
  <c r="GM238" i="18" s="1"/>
  <c r="GI238" i="18" a="1"/>
  <c r="GI238" i="18" s="1"/>
  <c r="GE238" i="18" a="1"/>
  <c r="GE238" i="18" s="1"/>
  <c r="GA238" i="18" a="1"/>
  <c r="GA238" i="18" s="1"/>
  <c r="FW238" i="18" a="1"/>
  <c r="FW238" i="18" s="1"/>
  <c r="FS238" i="18" a="1"/>
  <c r="FS238" i="18" s="1"/>
  <c r="HT236" i="18" a="1"/>
  <c r="HT236" i="18" s="1"/>
  <c r="HP236" i="18" a="1"/>
  <c r="HP236" i="18" s="1"/>
  <c r="HL236" i="18" a="1"/>
  <c r="HL236" i="18" s="1"/>
  <c r="HH236" i="18" a="1"/>
  <c r="HH236" i="18" s="1"/>
  <c r="HD236" i="18" a="1"/>
  <c r="HD236" i="18" s="1"/>
  <c r="GZ236" i="18" a="1"/>
  <c r="GZ236" i="18" s="1"/>
  <c r="GV236" i="18" a="1"/>
  <c r="GV236" i="18" s="1"/>
  <c r="GR236" i="18" a="1"/>
  <c r="GR236" i="18" s="1"/>
  <c r="GN236" i="18" a="1"/>
  <c r="GN236" i="18" s="1"/>
  <c r="GJ236" i="18" a="1"/>
  <c r="GJ236" i="18" s="1"/>
  <c r="GF236" i="18" a="1"/>
  <c r="GF236" i="18" s="1"/>
  <c r="GB236" i="18" a="1"/>
  <c r="GB236" i="18" s="1"/>
  <c r="FX236" i="18" a="1"/>
  <c r="FX236" i="18" s="1"/>
  <c r="FT236" i="18" a="1"/>
  <c r="FT236" i="18" s="1"/>
  <c r="FP236" i="18" a="1"/>
  <c r="FP236" i="18" s="1"/>
  <c r="HU234" i="18" a="1"/>
  <c r="HU234" i="18" s="1"/>
  <c r="HQ234" i="18" a="1"/>
  <c r="HQ234" i="18" s="1"/>
  <c r="HM234" i="18" a="1"/>
  <c r="HM234" i="18" s="1"/>
  <c r="HI234" i="18" a="1"/>
  <c r="HI234" i="18" s="1"/>
  <c r="HE234" i="18" a="1"/>
  <c r="HE234" i="18" s="1"/>
  <c r="HA234" i="18" a="1"/>
  <c r="HA234" i="18" s="1"/>
  <c r="GW234" i="18" a="1"/>
  <c r="GW234" i="18" s="1"/>
  <c r="GS234" i="18" a="1"/>
  <c r="GS234" i="18" s="1"/>
  <c r="GO234" i="18" a="1"/>
  <c r="GO234" i="18" s="1"/>
  <c r="GK234" i="18" a="1"/>
  <c r="GK234" i="18" s="1"/>
  <c r="GG234" i="18" a="1"/>
  <c r="GG234" i="18" s="1"/>
  <c r="GC234" i="18" a="1"/>
  <c r="GC234" i="18" s="1"/>
  <c r="FY234" i="18" a="1"/>
  <c r="FY234" i="18" s="1"/>
  <c r="FU234" i="18" a="1"/>
  <c r="FU234" i="18" s="1"/>
  <c r="FQ234" i="18" a="1"/>
  <c r="FQ234" i="18" s="1"/>
  <c r="HV232" i="18" a="1"/>
  <c r="HV232" i="18" s="1"/>
  <c r="HR232" i="18" a="1"/>
  <c r="HR232" i="18" s="1"/>
  <c r="HN232" i="18" a="1"/>
  <c r="HN232" i="18" s="1"/>
  <c r="HJ232" i="18" a="1"/>
  <c r="HJ232" i="18" s="1"/>
  <c r="HF232" i="18" a="1"/>
  <c r="HF232" i="18" s="1"/>
  <c r="HB232" i="18" a="1"/>
  <c r="HB232" i="18" s="1"/>
  <c r="GX232" i="18" a="1"/>
  <c r="GX232" i="18" s="1"/>
  <c r="GT232" i="18" a="1"/>
  <c r="GT232" i="18" s="1"/>
  <c r="GP232" i="18" a="1"/>
  <c r="GP232" i="18" s="1"/>
  <c r="GL232" i="18" a="1"/>
  <c r="GL232" i="18" s="1"/>
  <c r="GH232" i="18" a="1"/>
  <c r="GH232" i="18" s="1"/>
  <c r="GD232" i="18" a="1"/>
  <c r="GD232" i="18" s="1"/>
  <c r="FZ232" i="18" a="1"/>
  <c r="FZ232" i="18" s="1"/>
  <c r="FV232" i="18" a="1"/>
  <c r="FV232" i="18" s="1"/>
  <c r="FR232" i="18" a="1"/>
  <c r="FR232" i="18" s="1"/>
  <c r="HW230" i="18" a="1"/>
  <c r="HW230" i="18" s="1"/>
  <c r="HS230" i="18" a="1"/>
  <c r="HS230" i="18" s="1"/>
  <c r="HO230" i="18" a="1"/>
  <c r="HO230" i="18" s="1"/>
  <c r="HK230" i="18" a="1"/>
  <c r="HK230" i="18" s="1"/>
  <c r="HG230" i="18" a="1"/>
  <c r="HG230" i="18" s="1"/>
  <c r="HC230" i="18" a="1"/>
  <c r="HC230" i="18" s="1"/>
  <c r="GY230" i="18" a="1"/>
  <c r="GY230" i="18" s="1"/>
  <c r="GU230" i="18" a="1"/>
  <c r="GU230" i="18" s="1"/>
  <c r="GQ230" i="18" a="1"/>
  <c r="GQ230" i="18" s="1"/>
  <c r="GM230" i="18" a="1"/>
  <c r="GM230" i="18" s="1"/>
  <c r="GI230" i="18" a="1"/>
  <c r="GI230" i="18" s="1"/>
  <c r="GE230" i="18" a="1"/>
  <c r="GE230" i="18" s="1"/>
  <c r="GA230" i="18" a="1"/>
  <c r="GA230" i="18" s="1"/>
  <c r="FW230" i="18" a="1"/>
  <c r="FW230" i="18" s="1"/>
  <c r="FS230" i="18" a="1"/>
  <c r="FS230" i="18" s="1"/>
  <c r="HT228" i="18" a="1"/>
  <c r="HT228" i="18" s="1"/>
  <c r="HP228" i="18" a="1"/>
  <c r="HP228" i="18" s="1"/>
  <c r="HL228" i="18" a="1"/>
  <c r="HL228" i="18" s="1"/>
  <c r="HH228" i="18" a="1"/>
  <c r="HH228" i="18" s="1"/>
  <c r="HD228" i="18" a="1"/>
  <c r="HD228" i="18" s="1"/>
  <c r="GZ228" i="18" a="1"/>
  <c r="GZ228" i="18" s="1"/>
  <c r="GV228" i="18" a="1"/>
  <c r="GV228" i="18" s="1"/>
  <c r="GR228" i="18" a="1"/>
  <c r="GR228" i="18" s="1"/>
  <c r="GN228" i="18" a="1"/>
  <c r="GN228" i="18" s="1"/>
  <c r="GJ228" i="18" a="1"/>
  <c r="GJ228" i="18" s="1"/>
  <c r="GF228" i="18" a="1"/>
  <c r="GF228" i="18" s="1"/>
  <c r="GB228" i="18" a="1"/>
  <c r="GB228" i="18" s="1"/>
  <c r="FX228" i="18" a="1"/>
  <c r="FX228" i="18" s="1"/>
  <c r="FT228" i="18" a="1"/>
  <c r="FT228" i="18" s="1"/>
  <c r="FP228" i="18" a="1"/>
  <c r="FP228" i="18" s="1"/>
  <c r="HU226" i="18" a="1"/>
  <c r="HU226" i="18" s="1"/>
  <c r="HQ226" i="18" a="1"/>
  <c r="HQ226" i="18" s="1"/>
  <c r="HM226" i="18" a="1"/>
  <c r="HM226" i="18" s="1"/>
  <c r="HI226" i="18" a="1"/>
  <c r="HI226" i="18" s="1"/>
  <c r="HE226" i="18" a="1"/>
  <c r="HE226" i="18" s="1"/>
  <c r="HA226" i="18" a="1"/>
  <c r="HA226" i="18" s="1"/>
  <c r="GW226" i="18" a="1"/>
  <c r="GW226" i="18" s="1"/>
  <c r="GS226" i="18" a="1"/>
  <c r="GS226" i="18" s="1"/>
  <c r="GO226" i="18" a="1"/>
  <c r="GO226" i="18" s="1"/>
  <c r="GK226" i="18" a="1"/>
  <c r="GK226" i="18" s="1"/>
  <c r="GG226" i="18" a="1"/>
  <c r="GG226" i="18" s="1"/>
  <c r="GC226" i="18" a="1"/>
  <c r="GC226" i="18" s="1"/>
  <c r="FY226" i="18" a="1"/>
  <c r="FY226" i="18" s="1"/>
  <c r="FU226" i="18" a="1"/>
  <c r="FU226" i="18" s="1"/>
  <c r="FQ226" i="18" a="1"/>
  <c r="FQ226" i="18" s="1"/>
  <c r="HV224" i="18" a="1"/>
  <c r="HV224" i="18" s="1"/>
  <c r="HR224" i="18" a="1"/>
  <c r="HR224" i="18" s="1"/>
  <c r="HN224" i="18" a="1"/>
  <c r="HN224" i="18" s="1"/>
  <c r="HJ224" i="18" a="1"/>
  <c r="HJ224" i="18" s="1"/>
  <c r="HF224" i="18" a="1"/>
  <c r="HF224" i="18" s="1"/>
  <c r="HB224" i="18" a="1"/>
  <c r="HB224" i="18" s="1"/>
  <c r="GX224" i="18" a="1"/>
  <c r="GX224" i="18" s="1"/>
  <c r="GT224" i="18" a="1"/>
  <c r="GT224" i="18" s="1"/>
  <c r="GP224" i="18" a="1"/>
  <c r="GP224" i="18" s="1"/>
  <c r="GL224" i="18" a="1"/>
  <c r="GL224" i="18" s="1"/>
  <c r="GH224" i="18" a="1"/>
  <c r="GH224" i="18" s="1"/>
  <c r="GD224" i="18" a="1"/>
  <c r="GD224" i="18" s="1"/>
  <c r="FZ224" i="18" a="1"/>
  <c r="FZ224" i="18" s="1"/>
  <c r="FV224" i="18" a="1"/>
  <c r="FV224" i="18" s="1"/>
  <c r="FR224" i="18" a="1"/>
  <c r="FR224" i="18" s="1"/>
  <c r="HW222" i="18" a="1"/>
  <c r="HW222" i="18" s="1"/>
  <c r="HS222" i="18" a="1"/>
  <c r="HS222" i="18" s="1"/>
  <c r="HO222" i="18" a="1"/>
  <c r="HO222" i="18" s="1"/>
  <c r="HK222" i="18" a="1"/>
  <c r="HK222" i="18" s="1"/>
  <c r="HG222" i="18" a="1"/>
  <c r="HG222" i="18" s="1"/>
  <c r="HC222" i="18" a="1"/>
  <c r="HC222" i="18" s="1"/>
  <c r="GY222" i="18" a="1"/>
  <c r="GY222" i="18" s="1"/>
  <c r="GU222" i="18" a="1"/>
  <c r="GU222" i="18" s="1"/>
  <c r="GQ222" i="18" a="1"/>
  <c r="GQ222" i="18" s="1"/>
  <c r="GM222" i="18" a="1"/>
  <c r="GM222" i="18" s="1"/>
  <c r="GI222" i="18" a="1"/>
  <c r="GI222" i="18" s="1"/>
  <c r="GE222" i="18" a="1"/>
  <c r="GE222" i="18" s="1"/>
  <c r="GA222" i="18" a="1"/>
  <c r="GA222" i="18" s="1"/>
  <c r="FW222" i="18" a="1"/>
  <c r="FW222" i="18" s="1"/>
  <c r="FS222" i="18" a="1"/>
  <c r="FS222" i="18" s="1"/>
  <c r="HT220" i="18" a="1"/>
  <c r="HT220" i="18" s="1"/>
  <c r="HP220" i="18" a="1"/>
  <c r="HP220" i="18" s="1"/>
  <c r="HL220" i="18" a="1"/>
  <c r="HL220" i="18" s="1"/>
  <c r="HH220" i="18" a="1"/>
  <c r="HH220" i="18" s="1"/>
  <c r="HD220" i="18" a="1"/>
  <c r="HD220" i="18" s="1"/>
  <c r="GZ220" i="18" a="1"/>
  <c r="GZ220" i="18" s="1"/>
  <c r="GV220" i="18" a="1"/>
  <c r="GV220" i="18" s="1"/>
  <c r="GR220" i="18" a="1"/>
  <c r="GR220" i="18" s="1"/>
  <c r="GN220" i="18" a="1"/>
  <c r="GN220" i="18" s="1"/>
  <c r="GJ220" i="18" a="1"/>
  <c r="GJ220" i="18" s="1"/>
  <c r="GF220" i="18" a="1"/>
  <c r="GF220" i="18" s="1"/>
  <c r="GB220" i="18" a="1"/>
  <c r="GB220" i="18" s="1"/>
  <c r="FX220" i="18" a="1"/>
  <c r="FX220" i="18" s="1"/>
  <c r="FT220" i="18" a="1"/>
  <c r="FT220" i="18" s="1"/>
  <c r="FP220" i="18" a="1"/>
  <c r="FP220" i="18" s="1"/>
  <c r="HU218" i="18" a="1"/>
  <c r="HU218" i="18" s="1"/>
  <c r="HQ218" i="18" a="1"/>
  <c r="HQ218" i="18" s="1"/>
  <c r="HM218" i="18" a="1"/>
  <c r="HM218" i="18" s="1"/>
  <c r="HI218" i="18" a="1"/>
  <c r="HI218" i="18" s="1"/>
  <c r="HE218" i="18" a="1"/>
  <c r="HE218" i="18" s="1"/>
  <c r="HA218" i="18" a="1"/>
  <c r="HA218" i="18" s="1"/>
  <c r="GW218" i="18" a="1"/>
  <c r="GW218" i="18" s="1"/>
  <c r="GS218" i="18" a="1"/>
  <c r="GS218" i="18" s="1"/>
  <c r="GO218" i="18" a="1"/>
  <c r="GO218" i="18" s="1"/>
  <c r="GK218" i="18" a="1"/>
  <c r="GK218" i="18" s="1"/>
  <c r="GG218" i="18" a="1"/>
  <c r="GG218" i="18" s="1"/>
  <c r="GC218" i="18" a="1"/>
  <c r="GC218" i="18" s="1"/>
  <c r="FY218" i="18" a="1"/>
  <c r="FY218" i="18" s="1"/>
  <c r="FU218" i="18" a="1"/>
  <c r="FU218" i="18" s="1"/>
  <c r="FQ218" i="18" a="1"/>
  <c r="FQ218" i="18" s="1"/>
  <c r="HV216" i="18" a="1"/>
  <c r="HV216" i="18" s="1"/>
  <c r="HR216" i="18" a="1"/>
  <c r="HR216" i="18" s="1"/>
  <c r="HN216" i="18" a="1"/>
  <c r="HN216" i="18" s="1"/>
  <c r="HJ216" i="18" a="1"/>
  <c r="HJ216" i="18" s="1"/>
  <c r="HF216" i="18" a="1"/>
  <c r="HF216" i="18" s="1"/>
  <c r="HB216" i="18" a="1"/>
  <c r="HB216" i="18" s="1"/>
  <c r="GX216" i="18" a="1"/>
  <c r="GX216" i="18" s="1"/>
  <c r="GT216" i="18" a="1"/>
  <c r="GT216" i="18" s="1"/>
  <c r="GP216" i="18" a="1"/>
  <c r="GP216" i="18" s="1"/>
  <c r="GL216" i="18" a="1"/>
  <c r="GL216" i="18" s="1"/>
  <c r="GH216" i="18" a="1"/>
  <c r="GH216" i="18" s="1"/>
  <c r="GD216" i="18" a="1"/>
  <c r="GD216" i="18" s="1"/>
  <c r="FZ216" i="18" a="1"/>
  <c r="FZ216" i="18" s="1"/>
  <c r="FV216" i="18" a="1"/>
  <c r="FV216" i="18" s="1"/>
  <c r="FR216" i="18" a="1"/>
  <c r="FR216" i="18" s="1"/>
  <c r="HW214" i="18" a="1"/>
  <c r="HW214" i="18" s="1"/>
  <c r="HS214" i="18" a="1"/>
  <c r="HS214" i="18" s="1"/>
  <c r="HO214" i="18" a="1"/>
  <c r="HO214" i="18" s="1"/>
  <c r="HK214" i="18" a="1"/>
  <c r="HK214" i="18" s="1"/>
  <c r="HG214" i="18" a="1"/>
  <c r="HG214" i="18" s="1"/>
  <c r="HC214" i="18" a="1"/>
  <c r="HC214" i="18" s="1"/>
  <c r="GY214" i="18" a="1"/>
  <c r="GY214" i="18" s="1"/>
  <c r="GU214" i="18" a="1"/>
  <c r="GU214" i="18" s="1"/>
  <c r="GQ214" i="18" a="1"/>
  <c r="GQ214" i="18" s="1"/>
  <c r="GM214" i="18" a="1"/>
  <c r="GM214" i="18" s="1"/>
  <c r="GI214" i="18" a="1"/>
  <c r="GI214" i="18" s="1"/>
  <c r="GE214" i="18" a="1"/>
  <c r="GE214" i="18" s="1"/>
  <c r="GA214" i="18" a="1"/>
  <c r="GA214" i="18" s="1"/>
  <c r="FW214" i="18" a="1"/>
  <c r="FW214" i="18" s="1"/>
  <c r="FS214" i="18" a="1"/>
  <c r="FS214" i="18" s="1"/>
  <c r="HT212" i="18" a="1"/>
  <c r="HT212" i="18" s="1"/>
  <c r="HP212" i="18" a="1"/>
  <c r="HP212" i="18" s="1"/>
  <c r="HL212" i="18" a="1"/>
  <c r="HL212" i="18" s="1"/>
  <c r="HH212" i="18" a="1"/>
  <c r="HH212" i="18" s="1"/>
  <c r="HD212" i="18" a="1"/>
  <c r="HD212" i="18" s="1"/>
  <c r="GZ212" i="18" a="1"/>
  <c r="GZ212" i="18" s="1"/>
  <c r="GV212" i="18" a="1"/>
  <c r="GV212" i="18" s="1"/>
  <c r="GR212" i="18" a="1"/>
  <c r="GR212" i="18" s="1"/>
  <c r="GN212" i="18" a="1"/>
  <c r="GN212" i="18" s="1"/>
  <c r="GJ212" i="18" a="1"/>
  <c r="GJ212" i="18" s="1"/>
  <c r="GF212" i="18" a="1"/>
  <c r="GF212" i="18" s="1"/>
  <c r="GB212" i="18" a="1"/>
  <c r="GB212" i="18" s="1"/>
  <c r="FX212" i="18" a="1"/>
  <c r="FX212" i="18" s="1"/>
  <c r="FT212" i="18" a="1"/>
  <c r="FT212" i="18" s="1"/>
  <c r="FP212" i="18" a="1"/>
  <c r="FP212" i="18" s="1"/>
  <c r="HU210" i="18" a="1"/>
  <c r="HU210" i="18" s="1"/>
  <c r="HQ210" i="18" a="1"/>
  <c r="HQ210" i="18" s="1"/>
  <c r="HM210" i="18" a="1"/>
  <c r="HM210" i="18" s="1"/>
  <c r="HI210" i="18" a="1"/>
  <c r="HI210" i="18" s="1"/>
  <c r="HE210" i="18" a="1"/>
  <c r="HE210" i="18" s="1"/>
  <c r="HA210" i="18" a="1"/>
  <c r="HA210" i="18" s="1"/>
  <c r="GW210" i="18" a="1"/>
  <c r="GW210" i="18" s="1"/>
  <c r="GS210" i="18" a="1"/>
  <c r="GS210" i="18" s="1"/>
  <c r="GO210" i="18" a="1"/>
  <c r="GO210" i="18" s="1"/>
  <c r="GK210" i="18" a="1"/>
  <c r="GK210" i="18" s="1"/>
  <c r="GG210" i="18" a="1"/>
  <c r="GG210" i="18" s="1"/>
  <c r="GC210" i="18" a="1"/>
  <c r="GC210" i="18" s="1"/>
  <c r="FY210" i="18" a="1"/>
  <c r="FY210" i="18" s="1"/>
  <c r="FU210" i="18" a="1"/>
  <c r="FU210" i="18" s="1"/>
  <c r="FQ210" i="18" a="1"/>
  <c r="FQ210" i="18" s="1"/>
  <c r="HV208" i="18" a="1"/>
  <c r="HV208" i="18" s="1"/>
  <c r="HR208" i="18" a="1"/>
  <c r="HR208" i="18" s="1"/>
  <c r="HN208" i="18" a="1"/>
  <c r="HN208" i="18" s="1"/>
  <c r="HJ208" i="18" a="1"/>
  <c r="HJ208" i="18" s="1"/>
  <c r="HF208" i="18" a="1"/>
  <c r="HF208" i="18" s="1"/>
  <c r="HB208" i="18" a="1"/>
  <c r="HB208" i="18" s="1"/>
  <c r="GX208" i="18" a="1"/>
  <c r="GX208" i="18" s="1"/>
  <c r="GT208" i="18" a="1"/>
  <c r="GT208" i="18" s="1"/>
  <c r="GP208" i="18" a="1"/>
  <c r="GP208" i="18" s="1"/>
  <c r="GL208" i="18" a="1"/>
  <c r="GL208" i="18" s="1"/>
  <c r="GH208" i="18" a="1"/>
  <c r="GH208" i="18" s="1"/>
  <c r="GD208" i="18" a="1"/>
  <c r="GD208" i="18" s="1"/>
  <c r="FZ208" i="18" a="1"/>
  <c r="FZ208" i="18" s="1"/>
  <c r="FV208" i="18" a="1"/>
  <c r="FV208" i="18" s="1"/>
  <c r="FR208" i="18" a="1"/>
  <c r="FR208" i="18" s="1"/>
  <c r="HW206" i="18" a="1"/>
  <c r="HW206" i="18" s="1"/>
  <c r="HS206" i="18" a="1"/>
  <c r="HS206" i="18" s="1"/>
  <c r="HO206" i="18" a="1"/>
  <c r="HO206" i="18" s="1"/>
  <c r="HK206" i="18" a="1"/>
  <c r="HK206" i="18" s="1"/>
  <c r="HG206" i="18" a="1"/>
  <c r="HG206" i="18" s="1"/>
  <c r="HC206" i="18" a="1"/>
  <c r="HC206" i="18" s="1"/>
  <c r="GY206" i="18" a="1"/>
  <c r="GY206" i="18" s="1"/>
  <c r="GU206" i="18" a="1"/>
  <c r="GU206" i="18" s="1"/>
  <c r="GQ206" i="18" a="1"/>
  <c r="GQ206" i="18" s="1"/>
  <c r="GM206" i="18" a="1"/>
  <c r="GM206" i="18" s="1"/>
  <c r="GI206" i="18" a="1"/>
  <c r="GI206" i="18" s="1"/>
  <c r="GE206" i="18" a="1"/>
  <c r="GE206" i="18" s="1"/>
  <c r="GA206" i="18" a="1"/>
  <c r="GA206" i="18" s="1"/>
  <c r="FW206" i="18" a="1"/>
  <c r="FW206" i="18" s="1"/>
  <c r="FS206" i="18" a="1"/>
  <c r="FS206" i="18" s="1"/>
  <c r="HT204" i="18" a="1"/>
  <c r="HT204" i="18" s="1"/>
  <c r="HP204" i="18" a="1"/>
  <c r="HP204" i="18" s="1"/>
  <c r="HL204" i="18" a="1"/>
  <c r="HL204" i="18" s="1"/>
  <c r="HH204" i="18" a="1"/>
  <c r="HH204" i="18" s="1"/>
  <c r="HD204" i="18" a="1"/>
  <c r="HD204" i="18" s="1"/>
  <c r="GZ204" i="18" a="1"/>
  <c r="GZ204" i="18" s="1"/>
  <c r="GV204" i="18" a="1"/>
  <c r="GV204" i="18" s="1"/>
  <c r="GR204" i="18" a="1"/>
  <c r="GR204" i="18" s="1"/>
  <c r="GN204" i="18" a="1"/>
  <c r="GN204" i="18" s="1"/>
  <c r="GJ204" i="18" a="1"/>
  <c r="GJ204" i="18" s="1"/>
  <c r="GF204" i="18" a="1"/>
  <c r="GF204" i="18" s="1"/>
  <c r="GB204" i="18" a="1"/>
  <c r="GB204" i="18" s="1"/>
  <c r="FX204" i="18" a="1"/>
  <c r="FX204" i="18" s="1"/>
  <c r="FT204" i="18" a="1"/>
  <c r="FT204" i="18" s="1"/>
  <c r="FP204" i="18" a="1"/>
  <c r="FP204" i="18" s="1"/>
  <c r="HU202" i="18" a="1"/>
  <c r="HU202" i="18" s="1"/>
  <c r="HQ202" i="18" a="1"/>
  <c r="HQ202" i="18" s="1"/>
  <c r="HM202" i="18" a="1"/>
  <c r="HM202" i="18" s="1"/>
  <c r="HI202" i="18" a="1"/>
  <c r="HI202" i="18" s="1"/>
  <c r="HE202" i="18" a="1"/>
  <c r="HE202" i="18" s="1"/>
  <c r="HA202" i="18" a="1"/>
  <c r="HA202" i="18" s="1"/>
  <c r="GW202" i="18" a="1"/>
  <c r="GW202" i="18" s="1"/>
  <c r="GS202" i="18" a="1"/>
  <c r="GS202" i="18" s="1"/>
  <c r="GO202" i="18" a="1"/>
  <c r="GO202" i="18" s="1"/>
  <c r="GK202" i="18" a="1"/>
  <c r="GK202" i="18" s="1"/>
  <c r="GG202" i="18" a="1"/>
  <c r="GG202" i="18" s="1"/>
  <c r="GC202" i="18" a="1"/>
  <c r="GC202" i="18" s="1"/>
  <c r="FY202" i="18" a="1"/>
  <c r="FY202" i="18" s="1"/>
  <c r="FU202" i="18" a="1"/>
  <c r="FU202" i="18" s="1"/>
  <c r="FQ202" i="18" a="1"/>
  <c r="FQ202" i="18" s="1"/>
  <c r="HV200" i="18" a="1"/>
  <c r="HV200" i="18" s="1"/>
  <c r="HR200" i="18" a="1"/>
  <c r="HR200" i="18" s="1"/>
  <c r="HN200" i="18" a="1"/>
  <c r="HN200" i="18" s="1"/>
  <c r="HJ200" i="18" a="1"/>
  <c r="HJ200" i="18" s="1"/>
  <c r="HF200" i="18" a="1"/>
  <c r="HF200" i="18" s="1"/>
  <c r="HB200" i="18" a="1"/>
  <c r="HB200" i="18" s="1"/>
  <c r="GX200" i="18" a="1"/>
  <c r="GX200" i="18" s="1"/>
  <c r="GT200" i="18" a="1"/>
  <c r="GT200" i="18" s="1"/>
  <c r="GP200" i="18" a="1"/>
  <c r="GP200" i="18" s="1"/>
  <c r="GL200" i="18" a="1"/>
  <c r="GL200" i="18" s="1"/>
  <c r="GH200" i="18" a="1"/>
  <c r="GH200" i="18" s="1"/>
  <c r="GD200" i="18" a="1"/>
  <c r="GD200" i="18" s="1"/>
  <c r="FZ200" i="18" a="1"/>
  <c r="FZ200" i="18" s="1"/>
  <c r="FV200" i="18" a="1"/>
  <c r="FV200" i="18" s="1"/>
  <c r="FR200" i="18" a="1"/>
  <c r="FR200" i="18" s="1"/>
  <c r="HW198" i="18" a="1"/>
  <c r="HW198" i="18" s="1"/>
  <c r="HS198" i="18" a="1"/>
  <c r="HS198" i="18" s="1"/>
  <c r="HO198" i="18" a="1"/>
  <c r="HO198" i="18" s="1"/>
  <c r="HK198" i="18" a="1"/>
  <c r="HK198" i="18" s="1"/>
  <c r="HG198" i="18" a="1"/>
  <c r="HG198" i="18" s="1"/>
  <c r="HC198" i="18" a="1"/>
  <c r="HC198" i="18" s="1"/>
  <c r="GY198" i="18" a="1"/>
  <c r="GY198" i="18" s="1"/>
  <c r="GU198" i="18" a="1"/>
  <c r="GU198" i="18" s="1"/>
  <c r="GQ198" i="18" a="1"/>
  <c r="GQ198" i="18" s="1"/>
  <c r="GM198" i="18" a="1"/>
  <c r="GM198" i="18" s="1"/>
  <c r="GI198" i="18" a="1"/>
  <c r="GI198" i="18" s="1"/>
  <c r="GE198" i="18" a="1"/>
  <c r="GE198" i="18" s="1"/>
  <c r="GA198" i="18" a="1"/>
  <c r="GA198" i="18" s="1"/>
  <c r="FW198" i="18" a="1"/>
  <c r="FW198" i="18" s="1"/>
  <c r="FS198" i="18" a="1"/>
  <c r="FS198" i="18" s="1"/>
  <c r="HT196" i="18" a="1"/>
  <c r="HT196" i="18" s="1"/>
  <c r="HP196" i="18" a="1"/>
  <c r="HP196" i="18" s="1"/>
  <c r="HL196" i="18" a="1"/>
  <c r="HL196" i="18" s="1"/>
  <c r="HH196" i="18" a="1"/>
  <c r="HH196" i="18" s="1"/>
  <c r="HD196" i="18" a="1"/>
  <c r="HD196" i="18" s="1"/>
  <c r="GZ196" i="18" a="1"/>
  <c r="GZ196" i="18" s="1"/>
  <c r="GV196" i="18" a="1"/>
  <c r="GV196" i="18" s="1"/>
  <c r="GR196" i="18" a="1"/>
  <c r="GR196" i="18" s="1"/>
  <c r="GN196" i="18" a="1"/>
  <c r="GN196" i="18" s="1"/>
  <c r="GJ196" i="18" a="1"/>
  <c r="GJ196" i="18" s="1"/>
  <c r="GF196" i="18" a="1"/>
  <c r="GF196" i="18" s="1"/>
  <c r="GB196" i="18" a="1"/>
  <c r="GB196" i="18" s="1"/>
  <c r="FX196" i="18" a="1"/>
  <c r="FX196" i="18" s="1"/>
  <c r="FT196" i="18" a="1"/>
  <c r="FT196" i="18" s="1"/>
  <c r="FP196" i="18" a="1"/>
  <c r="FP196" i="18" s="1"/>
  <c r="HU194" i="18" a="1"/>
  <c r="HU194" i="18" s="1"/>
  <c r="HQ194" i="18" a="1"/>
  <c r="HQ194" i="18" s="1"/>
  <c r="HM194" i="18" a="1"/>
  <c r="HM194" i="18" s="1"/>
  <c r="HI194" i="18" a="1"/>
  <c r="HI194" i="18" s="1"/>
  <c r="HE194" i="18" a="1"/>
  <c r="HE194" i="18" s="1"/>
  <c r="HA194" i="18" a="1"/>
  <c r="HA194" i="18" s="1"/>
  <c r="GW194" i="18" a="1"/>
  <c r="GW194" i="18" s="1"/>
  <c r="GS194" i="18" a="1"/>
  <c r="GS194" i="18" s="1"/>
  <c r="GO194" i="18" a="1"/>
  <c r="GO194" i="18" s="1"/>
  <c r="GK194" i="18" a="1"/>
  <c r="GK194" i="18" s="1"/>
  <c r="GG194" i="18" a="1"/>
  <c r="GG194" i="18" s="1"/>
  <c r="GC194" i="18" a="1"/>
  <c r="GC194" i="18" s="1"/>
  <c r="FY194" i="18" a="1"/>
  <c r="FY194" i="18" s="1"/>
  <c r="FU194" i="18" a="1"/>
  <c r="FU194" i="18" s="1"/>
  <c r="FQ194" i="18" a="1"/>
  <c r="FQ194" i="18" s="1"/>
  <c r="HV192" i="18" a="1"/>
  <c r="HV192" i="18" s="1"/>
  <c r="HR192" i="18" a="1"/>
  <c r="HR192" i="18" s="1"/>
  <c r="HN192" i="18" a="1"/>
  <c r="HN192" i="18" s="1"/>
  <c r="HJ192" i="18" a="1"/>
  <c r="HJ192" i="18" s="1"/>
  <c r="HF192" i="18" a="1"/>
  <c r="HF192" i="18" s="1"/>
  <c r="HB192" i="18" a="1"/>
  <c r="HB192" i="18" s="1"/>
  <c r="GX192" i="18" a="1"/>
  <c r="GX192" i="18" s="1"/>
  <c r="GT192" i="18" a="1"/>
  <c r="GT192" i="18" s="1"/>
  <c r="GP192" i="18" a="1"/>
  <c r="GP192" i="18" s="1"/>
  <c r="GL192" i="18" a="1"/>
  <c r="GL192" i="18" s="1"/>
  <c r="GH192" i="18" a="1"/>
  <c r="GH192" i="18" s="1"/>
  <c r="GD192" i="18" a="1"/>
  <c r="GD192" i="18" s="1"/>
  <c r="FZ192" i="18" a="1"/>
  <c r="FZ192" i="18" s="1"/>
  <c r="FV192" i="18" a="1"/>
  <c r="FV192" i="18" s="1"/>
  <c r="FR192" i="18" a="1"/>
  <c r="FR192" i="18" s="1"/>
  <c r="HW190" i="18" a="1"/>
  <c r="HW190" i="18" s="1"/>
  <c r="HS190" i="18" a="1"/>
  <c r="HS190" i="18" s="1"/>
  <c r="HO190" i="18" a="1"/>
  <c r="HO190" i="18" s="1"/>
  <c r="HK190" i="18" a="1"/>
  <c r="HK190" i="18" s="1"/>
  <c r="HG190" i="18" a="1"/>
  <c r="HG190" i="18" s="1"/>
  <c r="HC190" i="18" a="1"/>
  <c r="HC190" i="18" s="1"/>
  <c r="GY190" i="18" a="1"/>
  <c r="GY190" i="18" s="1"/>
  <c r="GU190" i="18" a="1"/>
  <c r="GU190" i="18" s="1"/>
  <c r="GQ190" i="18" a="1"/>
  <c r="GQ190" i="18" s="1"/>
  <c r="GM190" i="18" a="1"/>
  <c r="GM190" i="18" s="1"/>
  <c r="GI190" i="18" a="1"/>
  <c r="GI190" i="18" s="1"/>
  <c r="GE190" i="18" a="1"/>
  <c r="GE190" i="18" s="1"/>
  <c r="GA190" i="18" a="1"/>
  <c r="GA190" i="18" s="1"/>
  <c r="FW190" i="18" a="1"/>
  <c r="FW190" i="18" s="1"/>
  <c r="FS190" i="18" a="1"/>
  <c r="FS190" i="18" s="1"/>
  <c r="HT188" i="18" a="1"/>
  <c r="HT188" i="18" s="1"/>
  <c r="HP188" i="18" a="1"/>
  <c r="HP188" i="18" s="1"/>
  <c r="HL188" i="18" a="1"/>
  <c r="HL188" i="18" s="1"/>
  <c r="HH188" i="18" a="1"/>
  <c r="HH188" i="18" s="1"/>
  <c r="HD188" i="18" a="1"/>
  <c r="HD188" i="18" s="1"/>
  <c r="GZ188" i="18" a="1"/>
  <c r="GZ188" i="18" s="1"/>
  <c r="GV188" i="18" a="1"/>
  <c r="GV188" i="18" s="1"/>
  <c r="GR188" i="18" a="1"/>
  <c r="GR188" i="18" s="1"/>
  <c r="GN188" i="18" a="1"/>
  <c r="GN188" i="18" s="1"/>
  <c r="GJ188" i="18" a="1"/>
  <c r="GJ188" i="18" s="1"/>
  <c r="GF188" i="18" a="1"/>
  <c r="GF188" i="18" s="1"/>
  <c r="GB188" i="18" a="1"/>
  <c r="GB188" i="18" s="1"/>
  <c r="FX188" i="18" a="1"/>
  <c r="FX188" i="18" s="1"/>
  <c r="FT188" i="18" a="1"/>
  <c r="FT188" i="18" s="1"/>
  <c r="FP188" i="18" a="1"/>
  <c r="FP188" i="18" s="1"/>
  <c r="HU186" i="18" a="1"/>
  <c r="HU186" i="18" s="1"/>
  <c r="HQ186" i="18" a="1"/>
  <c r="HQ186" i="18" s="1"/>
  <c r="HM186" i="18" a="1"/>
  <c r="HM186" i="18" s="1"/>
  <c r="HI186" i="18" a="1"/>
  <c r="HI186" i="18" s="1"/>
  <c r="HE186" i="18" a="1"/>
  <c r="HE186" i="18" s="1"/>
  <c r="HA186" i="18" a="1"/>
  <c r="HA186" i="18" s="1"/>
  <c r="GW186" i="18" a="1"/>
  <c r="GW186" i="18" s="1"/>
  <c r="GS186" i="18" a="1"/>
  <c r="GS186" i="18" s="1"/>
  <c r="GO186" i="18" a="1"/>
  <c r="GO186" i="18" s="1"/>
  <c r="GK186" i="18" a="1"/>
  <c r="GK186" i="18" s="1"/>
  <c r="GG186" i="18" a="1"/>
  <c r="GG186" i="18" s="1"/>
  <c r="GC186" i="18" a="1"/>
  <c r="GC186" i="18" s="1"/>
  <c r="FY186" i="18" a="1"/>
  <c r="FY186" i="18" s="1"/>
  <c r="FU186" i="18" a="1"/>
  <c r="FU186" i="18" s="1"/>
  <c r="FQ186" i="18" a="1"/>
  <c r="FQ186" i="18" s="1"/>
  <c r="HV184" i="18" a="1"/>
  <c r="HV184" i="18" s="1"/>
  <c r="HR184" i="18" a="1"/>
  <c r="HR184" i="18" s="1"/>
  <c r="HN184" i="18" a="1"/>
  <c r="HN184" i="18" s="1"/>
  <c r="HJ184" i="18" a="1"/>
  <c r="HJ184" i="18" s="1"/>
  <c r="HF184" i="18" a="1"/>
  <c r="HF184" i="18" s="1"/>
  <c r="HB184" i="18" a="1"/>
  <c r="HB184" i="18" s="1"/>
  <c r="GX184" i="18" a="1"/>
  <c r="GX184" i="18" s="1"/>
  <c r="GT184" i="18" a="1"/>
  <c r="GT184" i="18" s="1"/>
  <c r="GP184" i="18" a="1"/>
  <c r="GP184" i="18" s="1"/>
  <c r="GL184" i="18" a="1"/>
  <c r="GL184" i="18" s="1"/>
  <c r="GH184" i="18" a="1"/>
  <c r="GH184" i="18" s="1"/>
  <c r="GD184" i="18" a="1"/>
  <c r="GD184" i="18" s="1"/>
  <c r="FZ184" i="18" a="1"/>
  <c r="FZ184" i="18" s="1"/>
  <c r="FV184" i="18" a="1"/>
  <c r="FV184" i="18" s="1"/>
  <c r="FR184" i="18" a="1"/>
  <c r="FR184" i="18" s="1"/>
  <c r="HQ254" i="18" a="1"/>
  <c r="HQ254" i="18" s="1"/>
  <c r="HK254" i="18" a="1"/>
  <c r="HK254" i="18" s="1"/>
  <c r="HB254" i="18" a="1"/>
  <c r="HB254" i="18" s="1"/>
  <c r="GW254" i="18" a="1"/>
  <c r="GW254" i="18" s="1"/>
  <c r="GN254" i="18" a="1"/>
  <c r="GN254" i="18" s="1"/>
  <c r="GE254" i="18" a="1"/>
  <c r="GE254" i="18" s="1"/>
  <c r="HU253" i="18" a="1"/>
  <c r="HU253" i="18" s="1"/>
  <c r="HQ253" i="18" a="1"/>
  <c r="HQ253" i="18" s="1"/>
  <c r="HM253" i="18" a="1"/>
  <c r="HM253" i="18" s="1"/>
  <c r="HI253" i="18" a="1"/>
  <c r="HI253" i="18" s="1"/>
  <c r="HE253" i="18" a="1"/>
  <c r="HE253" i="18" s="1"/>
  <c r="HA253" i="18" a="1"/>
  <c r="HA253" i="18" s="1"/>
  <c r="GW253" i="18" a="1"/>
  <c r="GW253" i="18" s="1"/>
  <c r="GS253" i="18" a="1"/>
  <c r="GS253" i="18" s="1"/>
  <c r="GO253" i="18" a="1"/>
  <c r="GO253" i="18" s="1"/>
  <c r="GK253" i="18" a="1"/>
  <c r="GK253" i="18" s="1"/>
  <c r="GG253" i="18" a="1"/>
  <c r="GG253" i="18" s="1"/>
  <c r="GC253" i="18" a="1"/>
  <c r="GC253" i="18" s="1"/>
  <c r="FY253" i="18" a="1"/>
  <c r="FY253" i="18" s="1"/>
  <c r="FU253" i="18" a="1"/>
  <c r="FU253" i="18" s="1"/>
  <c r="FQ253" i="18" a="1"/>
  <c r="FQ253" i="18" s="1"/>
  <c r="HV251" i="18" a="1"/>
  <c r="HV251" i="18" s="1"/>
  <c r="HR251" i="18" a="1"/>
  <c r="HR251" i="18" s="1"/>
  <c r="HN251" i="18" a="1"/>
  <c r="HN251" i="18" s="1"/>
  <c r="HJ251" i="18" a="1"/>
  <c r="HJ251" i="18" s="1"/>
  <c r="HF251" i="18" a="1"/>
  <c r="HF251" i="18" s="1"/>
  <c r="HB251" i="18" a="1"/>
  <c r="HB251" i="18" s="1"/>
  <c r="GX251" i="18" a="1"/>
  <c r="GX251" i="18" s="1"/>
  <c r="GT251" i="18" a="1"/>
  <c r="GT251" i="18" s="1"/>
  <c r="GP251" i="18" a="1"/>
  <c r="GP251" i="18" s="1"/>
  <c r="GL251" i="18" a="1"/>
  <c r="GL251" i="18" s="1"/>
  <c r="GH251" i="18" a="1"/>
  <c r="GH251" i="18" s="1"/>
  <c r="GD251" i="18" a="1"/>
  <c r="GD251" i="18" s="1"/>
  <c r="FZ251" i="18" a="1"/>
  <c r="FZ251" i="18" s="1"/>
  <c r="FV251" i="18" a="1"/>
  <c r="FV251" i="18" s="1"/>
  <c r="FR251" i="18" a="1"/>
  <c r="FR251" i="18" s="1"/>
  <c r="HW249" i="18" a="1"/>
  <c r="HW249" i="18" s="1"/>
  <c r="HS249" i="18" a="1"/>
  <c r="HS249" i="18" s="1"/>
  <c r="HO249" i="18" a="1"/>
  <c r="HO249" i="18" s="1"/>
  <c r="HK249" i="18" a="1"/>
  <c r="HK249" i="18" s="1"/>
  <c r="HG249" i="18" a="1"/>
  <c r="HG249" i="18" s="1"/>
  <c r="HC249" i="18" a="1"/>
  <c r="HC249" i="18" s="1"/>
  <c r="GY249" i="18" a="1"/>
  <c r="GY249" i="18" s="1"/>
  <c r="GU249" i="18" a="1"/>
  <c r="GU249" i="18" s="1"/>
  <c r="GQ249" i="18" a="1"/>
  <c r="GQ249" i="18" s="1"/>
  <c r="GM249" i="18" a="1"/>
  <c r="GM249" i="18" s="1"/>
  <c r="GI249" i="18" a="1"/>
  <c r="GI249" i="18" s="1"/>
  <c r="GE249" i="18" a="1"/>
  <c r="GE249" i="18" s="1"/>
  <c r="GA249" i="18" a="1"/>
  <c r="GA249" i="18" s="1"/>
  <c r="FW249" i="18" a="1"/>
  <c r="FW249" i="18" s="1"/>
  <c r="FS249" i="18" a="1"/>
  <c r="FS249" i="18" s="1"/>
  <c r="HT247" i="18" a="1"/>
  <c r="HT247" i="18" s="1"/>
  <c r="HP247" i="18" a="1"/>
  <c r="HP247" i="18" s="1"/>
  <c r="HL247" i="18" a="1"/>
  <c r="HL247" i="18" s="1"/>
  <c r="HH247" i="18" a="1"/>
  <c r="HH247" i="18" s="1"/>
  <c r="HD247" i="18" a="1"/>
  <c r="HD247" i="18" s="1"/>
  <c r="GZ247" i="18" a="1"/>
  <c r="GZ247" i="18" s="1"/>
  <c r="GV247" i="18" a="1"/>
  <c r="GV247" i="18" s="1"/>
  <c r="GR247" i="18" a="1"/>
  <c r="GR247" i="18" s="1"/>
  <c r="GN247" i="18" a="1"/>
  <c r="GN247" i="18" s="1"/>
  <c r="GJ247" i="18" a="1"/>
  <c r="GJ247" i="18" s="1"/>
  <c r="GF247" i="18" a="1"/>
  <c r="GF247" i="18" s="1"/>
  <c r="GB247" i="18" a="1"/>
  <c r="GB247" i="18" s="1"/>
  <c r="FX247" i="18" a="1"/>
  <c r="FX247" i="18" s="1"/>
  <c r="FT247" i="18" a="1"/>
  <c r="FT247" i="18" s="1"/>
  <c r="FP247" i="18" a="1"/>
  <c r="FP247" i="18" s="1"/>
  <c r="HU245" i="18" a="1"/>
  <c r="HU245" i="18" s="1"/>
  <c r="HQ245" i="18" a="1"/>
  <c r="HQ245" i="18" s="1"/>
  <c r="HM245" i="18" a="1"/>
  <c r="HM245" i="18" s="1"/>
  <c r="HI245" i="18" a="1"/>
  <c r="HI245" i="18" s="1"/>
  <c r="HE245" i="18" a="1"/>
  <c r="HE245" i="18" s="1"/>
  <c r="HA245" i="18" a="1"/>
  <c r="HA245" i="18" s="1"/>
  <c r="GW245" i="18" a="1"/>
  <c r="GW245" i="18" s="1"/>
  <c r="GS245" i="18" a="1"/>
  <c r="GS245" i="18" s="1"/>
  <c r="GO245" i="18" a="1"/>
  <c r="GO245" i="18" s="1"/>
  <c r="GK245" i="18" a="1"/>
  <c r="GK245" i="18" s="1"/>
  <c r="GG245" i="18" a="1"/>
  <c r="GG245" i="18" s="1"/>
  <c r="GC245" i="18" a="1"/>
  <c r="GC245" i="18" s="1"/>
  <c r="FY245" i="18" a="1"/>
  <c r="FY245" i="18" s="1"/>
  <c r="FU245" i="18" a="1"/>
  <c r="FU245" i="18" s="1"/>
  <c r="FQ245" i="18" a="1"/>
  <c r="FQ245" i="18" s="1"/>
  <c r="HV243" i="18" a="1"/>
  <c r="HV243" i="18" s="1"/>
  <c r="HR243" i="18" a="1"/>
  <c r="HR243" i="18" s="1"/>
  <c r="HN243" i="18" a="1"/>
  <c r="HN243" i="18" s="1"/>
  <c r="HJ243" i="18" a="1"/>
  <c r="HJ243" i="18" s="1"/>
  <c r="HF243" i="18" a="1"/>
  <c r="HF243" i="18" s="1"/>
  <c r="HB243" i="18" a="1"/>
  <c r="HB243" i="18" s="1"/>
  <c r="GX243" i="18" a="1"/>
  <c r="GX243" i="18" s="1"/>
  <c r="GT243" i="18" a="1"/>
  <c r="GT243" i="18" s="1"/>
  <c r="GP243" i="18" a="1"/>
  <c r="GP243" i="18" s="1"/>
  <c r="GL243" i="18" a="1"/>
  <c r="GL243" i="18" s="1"/>
  <c r="GH243" i="18" a="1"/>
  <c r="GH243" i="18" s="1"/>
  <c r="GD243" i="18" a="1"/>
  <c r="GD243" i="18" s="1"/>
  <c r="FZ243" i="18" a="1"/>
  <c r="FZ243" i="18" s="1"/>
  <c r="FV243" i="18" a="1"/>
  <c r="FV243" i="18" s="1"/>
  <c r="FR243" i="18" a="1"/>
  <c r="FR243" i="18" s="1"/>
  <c r="HW241" i="18" a="1"/>
  <c r="HW241" i="18" s="1"/>
  <c r="HS241" i="18" a="1"/>
  <c r="HS241" i="18" s="1"/>
  <c r="HO241" i="18" a="1"/>
  <c r="HO241" i="18" s="1"/>
  <c r="HK241" i="18" a="1"/>
  <c r="HK241" i="18" s="1"/>
  <c r="HG241" i="18" a="1"/>
  <c r="HG241" i="18" s="1"/>
  <c r="HC241" i="18" a="1"/>
  <c r="HC241" i="18" s="1"/>
  <c r="GY241" i="18" a="1"/>
  <c r="GY241" i="18" s="1"/>
  <c r="GU241" i="18" a="1"/>
  <c r="GU241" i="18" s="1"/>
  <c r="GQ241" i="18" a="1"/>
  <c r="GQ241" i="18" s="1"/>
  <c r="GM241" i="18" a="1"/>
  <c r="GM241" i="18" s="1"/>
  <c r="GI241" i="18" a="1"/>
  <c r="GI241" i="18" s="1"/>
  <c r="GE241" i="18" a="1"/>
  <c r="GE241" i="18" s="1"/>
  <c r="GA241" i="18" a="1"/>
  <c r="GA241" i="18" s="1"/>
  <c r="FW241" i="18" a="1"/>
  <c r="FW241" i="18" s="1"/>
  <c r="FS241" i="18" a="1"/>
  <c r="FS241" i="18" s="1"/>
  <c r="HT239" i="18" a="1"/>
  <c r="HT239" i="18" s="1"/>
  <c r="HP239" i="18" a="1"/>
  <c r="HP239" i="18" s="1"/>
  <c r="HL239" i="18" a="1"/>
  <c r="HL239" i="18" s="1"/>
  <c r="HH239" i="18" a="1"/>
  <c r="HH239" i="18" s="1"/>
  <c r="HD239" i="18" a="1"/>
  <c r="HD239" i="18" s="1"/>
  <c r="GZ239" i="18" a="1"/>
  <c r="GZ239" i="18" s="1"/>
  <c r="GV239" i="18" a="1"/>
  <c r="GV239" i="18" s="1"/>
  <c r="GR239" i="18" a="1"/>
  <c r="GR239" i="18" s="1"/>
  <c r="GN239" i="18" a="1"/>
  <c r="GN239" i="18" s="1"/>
  <c r="GJ239" i="18" a="1"/>
  <c r="GJ239" i="18" s="1"/>
  <c r="GF239" i="18" a="1"/>
  <c r="GF239" i="18" s="1"/>
  <c r="GB239" i="18" a="1"/>
  <c r="GB239" i="18" s="1"/>
  <c r="FX239" i="18" a="1"/>
  <c r="FX239" i="18" s="1"/>
  <c r="FT239" i="18" a="1"/>
  <c r="FT239" i="18" s="1"/>
  <c r="FP239" i="18" a="1"/>
  <c r="FP239" i="18" s="1"/>
  <c r="HU237" i="18" a="1"/>
  <c r="HU237" i="18" s="1"/>
  <c r="HQ237" i="18" a="1"/>
  <c r="HQ237" i="18" s="1"/>
  <c r="HM237" i="18" a="1"/>
  <c r="HM237" i="18" s="1"/>
  <c r="HI237" i="18" a="1"/>
  <c r="HI237" i="18" s="1"/>
  <c r="HE237" i="18" a="1"/>
  <c r="HE237" i="18" s="1"/>
  <c r="HA237" i="18" a="1"/>
  <c r="HA237" i="18" s="1"/>
  <c r="GW237" i="18" a="1"/>
  <c r="GW237" i="18" s="1"/>
  <c r="GS237" i="18" a="1"/>
  <c r="GS237" i="18" s="1"/>
  <c r="GO237" i="18" a="1"/>
  <c r="GO237" i="18" s="1"/>
  <c r="GK237" i="18" a="1"/>
  <c r="GK237" i="18" s="1"/>
  <c r="GG237" i="18" a="1"/>
  <c r="GG237" i="18" s="1"/>
  <c r="GC237" i="18" a="1"/>
  <c r="GC237" i="18" s="1"/>
  <c r="FY237" i="18" a="1"/>
  <c r="FY237" i="18" s="1"/>
  <c r="FU237" i="18" a="1"/>
  <c r="FU237" i="18" s="1"/>
  <c r="FQ237" i="18" a="1"/>
  <c r="FQ237" i="18" s="1"/>
  <c r="HV235" i="18" a="1"/>
  <c r="HV235" i="18" s="1"/>
  <c r="HR235" i="18" a="1"/>
  <c r="HR235" i="18" s="1"/>
  <c r="HN235" i="18" a="1"/>
  <c r="HN235" i="18" s="1"/>
  <c r="HJ235" i="18" a="1"/>
  <c r="HJ235" i="18" s="1"/>
  <c r="HF235" i="18" a="1"/>
  <c r="HF235" i="18" s="1"/>
  <c r="HB235" i="18" a="1"/>
  <c r="HB235" i="18" s="1"/>
  <c r="GX235" i="18" a="1"/>
  <c r="GX235" i="18" s="1"/>
  <c r="GT235" i="18" a="1"/>
  <c r="GT235" i="18" s="1"/>
  <c r="GP235" i="18" a="1"/>
  <c r="GP235" i="18" s="1"/>
  <c r="GL235" i="18" a="1"/>
  <c r="GL235" i="18" s="1"/>
  <c r="GH235" i="18" a="1"/>
  <c r="GH235" i="18" s="1"/>
  <c r="GD235" i="18" a="1"/>
  <c r="GD235" i="18" s="1"/>
  <c r="FZ235" i="18" a="1"/>
  <c r="FZ235" i="18" s="1"/>
  <c r="FV235" i="18" a="1"/>
  <c r="FV235" i="18" s="1"/>
  <c r="FR235" i="18" a="1"/>
  <c r="FR235" i="18" s="1"/>
  <c r="HW233" i="18" a="1"/>
  <c r="HW233" i="18" s="1"/>
  <c r="HS233" i="18" a="1"/>
  <c r="HS233" i="18" s="1"/>
  <c r="HO233" i="18" a="1"/>
  <c r="HO233" i="18" s="1"/>
  <c r="HK233" i="18" a="1"/>
  <c r="HK233" i="18" s="1"/>
  <c r="HG233" i="18" a="1"/>
  <c r="HG233" i="18" s="1"/>
  <c r="HC233" i="18" a="1"/>
  <c r="HC233" i="18" s="1"/>
  <c r="GY233" i="18" a="1"/>
  <c r="GY233" i="18" s="1"/>
  <c r="GU233" i="18" a="1"/>
  <c r="GU233" i="18" s="1"/>
  <c r="GQ233" i="18" a="1"/>
  <c r="GQ233" i="18" s="1"/>
  <c r="GM233" i="18" a="1"/>
  <c r="GM233" i="18" s="1"/>
  <c r="GI233" i="18" a="1"/>
  <c r="GI233" i="18" s="1"/>
  <c r="GE233" i="18" a="1"/>
  <c r="GE233" i="18" s="1"/>
  <c r="GA233" i="18" a="1"/>
  <c r="GA233" i="18" s="1"/>
  <c r="FW233" i="18" a="1"/>
  <c r="FW233" i="18" s="1"/>
  <c r="FS233" i="18" a="1"/>
  <c r="FS233" i="18" s="1"/>
  <c r="HT231" i="18" a="1"/>
  <c r="HT231" i="18" s="1"/>
  <c r="HP231" i="18" a="1"/>
  <c r="HP231" i="18" s="1"/>
  <c r="HL231" i="18" a="1"/>
  <c r="HL231" i="18" s="1"/>
  <c r="HH231" i="18" a="1"/>
  <c r="HH231" i="18" s="1"/>
  <c r="HD231" i="18" a="1"/>
  <c r="HD231" i="18" s="1"/>
  <c r="GZ231" i="18" a="1"/>
  <c r="GZ231" i="18" s="1"/>
  <c r="GV231" i="18" a="1"/>
  <c r="GV231" i="18" s="1"/>
  <c r="GR231" i="18" a="1"/>
  <c r="GR231" i="18" s="1"/>
  <c r="GN231" i="18" a="1"/>
  <c r="GN231" i="18" s="1"/>
  <c r="GJ231" i="18" a="1"/>
  <c r="GJ231" i="18" s="1"/>
  <c r="GF231" i="18" a="1"/>
  <c r="GF231" i="18" s="1"/>
  <c r="GB231" i="18" a="1"/>
  <c r="GB231" i="18" s="1"/>
  <c r="FX231" i="18" a="1"/>
  <c r="FX231" i="18" s="1"/>
  <c r="FT231" i="18" a="1"/>
  <c r="FT231" i="18" s="1"/>
  <c r="FP231" i="18" a="1"/>
  <c r="FP231" i="18" s="1"/>
  <c r="HU229" i="18" a="1"/>
  <c r="HU229" i="18" s="1"/>
  <c r="HQ229" i="18" a="1"/>
  <c r="HQ229" i="18" s="1"/>
  <c r="HM229" i="18" a="1"/>
  <c r="HM229" i="18" s="1"/>
  <c r="HI229" i="18" a="1"/>
  <c r="HI229" i="18" s="1"/>
  <c r="HE229" i="18" a="1"/>
  <c r="HE229" i="18" s="1"/>
  <c r="HA229" i="18" a="1"/>
  <c r="HA229" i="18" s="1"/>
  <c r="GW229" i="18" a="1"/>
  <c r="GW229" i="18" s="1"/>
  <c r="GS229" i="18" a="1"/>
  <c r="GS229" i="18" s="1"/>
  <c r="GO229" i="18" a="1"/>
  <c r="GO229" i="18" s="1"/>
  <c r="GK229" i="18" a="1"/>
  <c r="GK229" i="18" s="1"/>
  <c r="GG229" i="18" a="1"/>
  <c r="GG229" i="18" s="1"/>
  <c r="GC229" i="18" a="1"/>
  <c r="GC229" i="18" s="1"/>
  <c r="FY229" i="18" a="1"/>
  <c r="FY229" i="18" s="1"/>
  <c r="FU229" i="18" a="1"/>
  <c r="FU229" i="18" s="1"/>
  <c r="FQ229" i="18" a="1"/>
  <c r="FQ229" i="18" s="1"/>
  <c r="HV227" i="18" a="1"/>
  <c r="HV227" i="18" s="1"/>
  <c r="HR227" i="18" a="1"/>
  <c r="HR227" i="18" s="1"/>
  <c r="HN227" i="18" a="1"/>
  <c r="HN227" i="18" s="1"/>
  <c r="HJ227" i="18" a="1"/>
  <c r="HJ227" i="18" s="1"/>
  <c r="HF227" i="18" a="1"/>
  <c r="HF227" i="18" s="1"/>
  <c r="HB227" i="18" a="1"/>
  <c r="HB227" i="18" s="1"/>
  <c r="GX227" i="18" a="1"/>
  <c r="GX227" i="18" s="1"/>
  <c r="GT227" i="18" a="1"/>
  <c r="GT227" i="18" s="1"/>
  <c r="GP227" i="18" a="1"/>
  <c r="GP227" i="18" s="1"/>
  <c r="GL227" i="18" a="1"/>
  <c r="GL227" i="18" s="1"/>
  <c r="GH227" i="18" a="1"/>
  <c r="GH227" i="18" s="1"/>
  <c r="GD227" i="18" a="1"/>
  <c r="GD227" i="18" s="1"/>
  <c r="FZ227" i="18" a="1"/>
  <c r="FZ227" i="18" s="1"/>
  <c r="FV227" i="18" a="1"/>
  <c r="FV227" i="18" s="1"/>
  <c r="FR227" i="18" a="1"/>
  <c r="FR227" i="18" s="1"/>
  <c r="HW225" i="18" a="1"/>
  <c r="HW225" i="18" s="1"/>
  <c r="HS225" i="18" a="1"/>
  <c r="HS225" i="18" s="1"/>
  <c r="HO225" i="18" a="1"/>
  <c r="HO225" i="18" s="1"/>
  <c r="HK225" i="18" a="1"/>
  <c r="HK225" i="18" s="1"/>
  <c r="HG225" i="18" a="1"/>
  <c r="HG225" i="18" s="1"/>
  <c r="HC225" i="18" a="1"/>
  <c r="HC225" i="18" s="1"/>
  <c r="GY225" i="18" a="1"/>
  <c r="GY225" i="18" s="1"/>
  <c r="GU225" i="18" a="1"/>
  <c r="GU225" i="18" s="1"/>
  <c r="GQ225" i="18" a="1"/>
  <c r="GQ225" i="18" s="1"/>
  <c r="GM225" i="18" a="1"/>
  <c r="GM225" i="18" s="1"/>
  <c r="GI225" i="18" a="1"/>
  <c r="GI225" i="18" s="1"/>
  <c r="GE225" i="18" a="1"/>
  <c r="GE225" i="18" s="1"/>
  <c r="GA225" i="18" a="1"/>
  <c r="GA225" i="18" s="1"/>
  <c r="FW225" i="18" a="1"/>
  <c r="FW225" i="18" s="1"/>
  <c r="FS225" i="18" a="1"/>
  <c r="FS225" i="18" s="1"/>
  <c r="HT223" i="18" a="1"/>
  <c r="HT223" i="18" s="1"/>
  <c r="HP223" i="18" a="1"/>
  <c r="HP223" i="18" s="1"/>
  <c r="HL223" i="18" a="1"/>
  <c r="HL223" i="18" s="1"/>
  <c r="HH223" i="18" a="1"/>
  <c r="HH223" i="18" s="1"/>
  <c r="HD223" i="18" a="1"/>
  <c r="HD223" i="18" s="1"/>
  <c r="GZ223" i="18" a="1"/>
  <c r="GZ223" i="18" s="1"/>
  <c r="GV223" i="18" a="1"/>
  <c r="GV223" i="18" s="1"/>
  <c r="GR223" i="18" a="1"/>
  <c r="GR223" i="18" s="1"/>
  <c r="GN223" i="18" a="1"/>
  <c r="GN223" i="18" s="1"/>
  <c r="GJ223" i="18" a="1"/>
  <c r="GJ223" i="18" s="1"/>
  <c r="GF223" i="18" a="1"/>
  <c r="GF223" i="18" s="1"/>
  <c r="GB223" i="18" a="1"/>
  <c r="GB223" i="18" s="1"/>
  <c r="FX223" i="18" a="1"/>
  <c r="FX223" i="18" s="1"/>
  <c r="FT223" i="18" a="1"/>
  <c r="FT223" i="18" s="1"/>
  <c r="FP223" i="18" a="1"/>
  <c r="FP223" i="18" s="1"/>
  <c r="HU221" i="18" a="1"/>
  <c r="HU221" i="18" s="1"/>
  <c r="HQ221" i="18" a="1"/>
  <c r="HQ221" i="18" s="1"/>
  <c r="HM221" i="18" a="1"/>
  <c r="HM221" i="18" s="1"/>
  <c r="HI221" i="18" a="1"/>
  <c r="HI221" i="18" s="1"/>
  <c r="HE221" i="18" a="1"/>
  <c r="HE221" i="18" s="1"/>
  <c r="HA221" i="18" a="1"/>
  <c r="HA221" i="18" s="1"/>
  <c r="GW221" i="18" a="1"/>
  <c r="GW221" i="18" s="1"/>
  <c r="GS221" i="18" a="1"/>
  <c r="GS221" i="18" s="1"/>
  <c r="GO221" i="18" a="1"/>
  <c r="GO221" i="18" s="1"/>
  <c r="GK221" i="18" a="1"/>
  <c r="GK221" i="18" s="1"/>
  <c r="GG221" i="18" a="1"/>
  <c r="GG221" i="18" s="1"/>
  <c r="GC221" i="18" a="1"/>
  <c r="GC221" i="18" s="1"/>
  <c r="FY221" i="18" a="1"/>
  <c r="FY221" i="18" s="1"/>
  <c r="FU221" i="18" a="1"/>
  <c r="FU221" i="18" s="1"/>
  <c r="FQ221" i="18" a="1"/>
  <c r="FQ221" i="18" s="1"/>
  <c r="HV219" i="18" a="1"/>
  <c r="HV219" i="18" s="1"/>
  <c r="HR219" i="18" a="1"/>
  <c r="HR219" i="18" s="1"/>
  <c r="HN219" i="18" a="1"/>
  <c r="HN219" i="18" s="1"/>
  <c r="HJ219" i="18" a="1"/>
  <c r="HJ219" i="18" s="1"/>
  <c r="HF219" i="18" a="1"/>
  <c r="HF219" i="18" s="1"/>
  <c r="HB219" i="18" a="1"/>
  <c r="HB219" i="18" s="1"/>
  <c r="GX219" i="18" a="1"/>
  <c r="GX219" i="18" s="1"/>
  <c r="GT219" i="18" a="1"/>
  <c r="GT219" i="18" s="1"/>
  <c r="GP219" i="18" a="1"/>
  <c r="GP219" i="18" s="1"/>
  <c r="GL219" i="18" a="1"/>
  <c r="GL219" i="18" s="1"/>
  <c r="GH219" i="18" a="1"/>
  <c r="GH219" i="18" s="1"/>
  <c r="GD219" i="18" a="1"/>
  <c r="GD219" i="18" s="1"/>
  <c r="FZ219" i="18" a="1"/>
  <c r="FZ219" i="18" s="1"/>
  <c r="FV219" i="18" a="1"/>
  <c r="FV219" i="18" s="1"/>
  <c r="FR219" i="18" a="1"/>
  <c r="FR219" i="18" s="1"/>
  <c r="HW217" i="18" a="1"/>
  <c r="HW217" i="18" s="1"/>
  <c r="HS217" i="18" a="1"/>
  <c r="HS217" i="18" s="1"/>
  <c r="HO217" i="18" a="1"/>
  <c r="HO217" i="18" s="1"/>
  <c r="HK217" i="18" a="1"/>
  <c r="HK217" i="18" s="1"/>
  <c r="HG217" i="18" a="1"/>
  <c r="HG217" i="18" s="1"/>
  <c r="HC217" i="18" a="1"/>
  <c r="HC217" i="18" s="1"/>
  <c r="GY217" i="18" a="1"/>
  <c r="GY217" i="18" s="1"/>
  <c r="GU217" i="18" a="1"/>
  <c r="GU217" i="18" s="1"/>
  <c r="GQ217" i="18" a="1"/>
  <c r="GQ217" i="18" s="1"/>
  <c r="GM217" i="18" a="1"/>
  <c r="GM217" i="18" s="1"/>
  <c r="GI217" i="18" a="1"/>
  <c r="GI217" i="18" s="1"/>
  <c r="GE217" i="18" a="1"/>
  <c r="GE217" i="18" s="1"/>
  <c r="GA217" i="18" a="1"/>
  <c r="GA217" i="18" s="1"/>
  <c r="FW217" i="18" a="1"/>
  <c r="FW217" i="18" s="1"/>
  <c r="FS217" i="18" a="1"/>
  <c r="FS217" i="18" s="1"/>
  <c r="HT215" i="18" a="1"/>
  <c r="HT215" i="18" s="1"/>
  <c r="HP215" i="18" a="1"/>
  <c r="HP215" i="18" s="1"/>
  <c r="HL215" i="18" a="1"/>
  <c r="HL215" i="18" s="1"/>
  <c r="HH215" i="18" a="1"/>
  <c r="HH215" i="18" s="1"/>
  <c r="HD215" i="18" a="1"/>
  <c r="HD215" i="18" s="1"/>
  <c r="GZ215" i="18" a="1"/>
  <c r="GZ215" i="18" s="1"/>
  <c r="GV215" i="18" a="1"/>
  <c r="GV215" i="18" s="1"/>
  <c r="GR215" i="18" a="1"/>
  <c r="GR215" i="18" s="1"/>
  <c r="GN215" i="18" a="1"/>
  <c r="GN215" i="18" s="1"/>
  <c r="GJ215" i="18" a="1"/>
  <c r="GJ215" i="18" s="1"/>
  <c r="GF215" i="18" a="1"/>
  <c r="GF215" i="18" s="1"/>
  <c r="GB215" i="18" a="1"/>
  <c r="GB215" i="18" s="1"/>
  <c r="FX215" i="18" a="1"/>
  <c r="FX215" i="18" s="1"/>
  <c r="FT215" i="18" a="1"/>
  <c r="FT215" i="18" s="1"/>
  <c r="FP215" i="18" a="1"/>
  <c r="FP215" i="18" s="1"/>
  <c r="HU213" i="18" a="1"/>
  <c r="HU213" i="18" s="1"/>
  <c r="HQ213" i="18" a="1"/>
  <c r="HQ213" i="18" s="1"/>
  <c r="HM213" i="18" a="1"/>
  <c r="HM213" i="18" s="1"/>
  <c r="HI213" i="18" a="1"/>
  <c r="HI213" i="18" s="1"/>
  <c r="HE213" i="18" a="1"/>
  <c r="HE213" i="18" s="1"/>
  <c r="HA213" i="18" a="1"/>
  <c r="HA213" i="18" s="1"/>
  <c r="GW213" i="18" a="1"/>
  <c r="GW213" i="18" s="1"/>
  <c r="GS213" i="18" a="1"/>
  <c r="GS213" i="18" s="1"/>
  <c r="GO213" i="18" a="1"/>
  <c r="GO213" i="18" s="1"/>
  <c r="GK213" i="18" a="1"/>
  <c r="GK213" i="18" s="1"/>
  <c r="GG213" i="18" a="1"/>
  <c r="GG213" i="18" s="1"/>
  <c r="GC213" i="18" a="1"/>
  <c r="GC213" i="18" s="1"/>
  <c r="FY213" i="18" a="1"/>
  <c r="FY213" i="18" s="1"/>
  <c r="FU213" i="18" a="1"/>
  <c r="FU213" i="18" s="1"/>
  <c r="FQ213" i="18" a="1"/>
  <c r="FQ213" i="18" s="1"/>
  <c r="HV211" i="18" a="1"/>
  <c r="HV211" i="18" s="1"/>
  <c r="HR211" i="18" a="1"/>
  <c r="HR211" i="18" s="1"/>
  <c r="HN211" i="18" a="1"/>
  <c r="HN211" i="18" s="1"/>
  <c r="HJ211" i="18" a="1"/>
  <c r="HJ211" i="18" s="1"/>
  <c r="HF211" i="18" a="1"/>
  <c r="HF211" i="18" s="1"/>
  <c r="HB211" i="18" a="1"/>
  <c r="HB211" i="18" s="1"/>
  <c r="GX211" i="18" a="1"/>
  <c r="GX211" i="18" s="1"/>
  <c r="GT211" i="18" a="1"/>
  <c r="GT211" i="18" s="1"/>
  <c r="GP211" i="18" a="1"/>
  <c r="GP211" i="18" s="1"/>
  <c r="GL211" i="18" a="1"/>
  <c r="GL211" i="18" s="1"/>
  <c r="GH211" i="18" a="1"/>
  <c r="GH211" i="18" s="1"/>
  <c r="GD211" i="18" a="1"/>
  <c r="GD211" i="18" s="1"/>
  <c r="FZ211" i="18" a="1"/>
  <c r="FZ211" i="18" s="1"/>
  <c r="FV211" i="18" a="1"/>
  <c r="FV211" i="18" s="1"/>
  <c r="FR211" i="18" a="1"/>
  <c r="FR211" i="18" s="1"/>
  <c r="HW209" i="18" a="1"/>
  <c r="HW209" i="18" s="1"/>
  <c r="HS209" i="18" a="1"/>
  <c r="HS209" i="18" s="1"/>
  <c r="HO209" i="18" a="1"/>
  <c r="HO209" i="18" s="1"/>
  <c r="HK209" i="18" a="1"/>
  <c r="HK209" i="18" s="1"/>
  <c r="HG209" i="18" a="1"/>
  <c r="HG209" i="18" s="1"/>
  <c r="HC209" i="18" a="1"/>
  <c r="HC209" i="18" s="1"/>
  <c r="GY209" i="18" a="1"/>
  <c r="GY209" i="18" s="1"/>
  <c r="GU209" i="18" a="1"/>
  <c r="GU209" i="18" s="1"/>
  <c r="GQ209" i="18" a="1"/>
  <c r="GQ209" i="18" s="1"/>
  <c r="GM209" i="18" a="1"/>
  <c r="GM209" i="18" s="1"/>
  <c r="GI209" i="18" a="1"/>
  <c r="GI209" i="18" s="1"/>
  <c r="GE209" i="18" a="1"/>
  <c r="GE209" i="18" s="1"/>
  <c r="GA209" i="18" a="1"/>
  <c r="GA209" i="18" s="1"/>
  <c r="FW209" i="18" a="1"/>
  <c r="FW209" i="18" s="1"/>
  <c r="FS209" i="18" a="1"/>
  <c r="FS209" i="18" s="1"/>
  <c r="HT207" i="18" a="1"/>
  <c r="HT207" i="18" s="1"/>
  <c r="HP207" i="18" a="1"/>
  <c r="HP207" i="18" s="1"/>
  <c r="HL207" i="18" a="1"/>
  <c r="HL207" i="18" s="1"/>
  <c r="HH207" i="18" a="1"/>
  <c r="HH207" i="18" s="1"/>
  <c r="HD207" i="18" a="1"/>
  <c r="HD207" i="18" s="1"/>
  <c r="GZ207" i="18" a="1"/>
  <c r="GZ207" i="18" s="1"/>
  <c r="GV207" i="18" a="1"/>
  <c r="GV207" i="18" s="1"/>
  <c r="GR207" i="18" a="1"/>
  <c r="GR207" i="18" s="1"/>
  <c r="GN207" i="18" a="1"/>
  <c r="GN207" i="18" s="1"/>
  <c r="GJ207" i="18" a="1"/>
  <c r="GJ207" i="18" s="1"/>
  <c r="GF207" i="18" a="1"/>
  <c r="GF207" i="18" s="1"/>
  <c r="GB207" i="18" a="1"/>
  <c r="GB207" i="18" s="1"/>
  <c r="FX207" i="18" a="1"/>
  <c r="FX207" i="18" s="1"/>
  <c r="FT207" i="18" a="1"/>
  <c r="FT207" i="18" s="1"/>
  <c r="FP207" i="18" a="1"/>
  <c r="FP207" i="18" s="1"/>
  <c r="HU205" i="18" a="1"/>
  <c r="HU205" i="18" s="1"/>
  <c r="HQ205" i="18" a="1"/>
  <c r="HQ205" i="18" s="1"/>
  <c r="HM205" i="18" a="1"/>
  <c r="HM205" i="18" s="1"/>
  <c r="HI205" i="18" a="1"/>
  <c r="HI205" i="18" s="1"/>
  <c r="HE205" i="18" a="1"/>
  <c r="HE205" i="18" s="1"/>
  <c r="HA205" i="18" a="1"/>
  <c r="HA205" i="18" s="1"/>
  <c r="GW205" i="18" a="1"/>
  <c r="GW205" i="18" s="1"/>
  <c r="GS205" i="18" a="1"/>
  <c r="GS205" i="18" s="1"/>
  <c r="GO205" i="18" a="1"/>
  <c r="GO205" i="18" s="1"/>
  <c r="GK205" i="18" a="1"/>
  <c r="GK205" i="18" s="1"/>
  <c r="GG205" i="18" a="1"/>
  <c r="GG205" i="18" s="1"/>
  <c r="GC205" i="18" a="1"/>
  <c r="GC205" i="18" s="1"/>
  <c r="FY205" i="18" a="1"/>
  <c r="FY205" i="18" s="1"/>
  <c r="FU205" i="18" a="1"/>
  <c r="FU205" i="18" s="1"/>
  <c r="FQ205" i="18" a="1"/>
  <c r="FQ205" i="18" s="1"/>
  <c r="HV203" i="18" a="1"/>
  <c r="HV203" i="18" s="1"/>
  <c r="HR203" i="18" a="1"/>
  <c r="HR203" i="18" s="1"/>
  <c r="HN203" i="18" a="1"/>
  <c r="HN203" i="18" s="1"/>
  <c r="HJ203" i="18" a="1"/>
  <c r="HJ203" i="18" s="1"/>
  <c r="HF203" i="18" a="1"/>
  <c r="HF203" i="18" s="1"/>
  <c r="HB203" i="18" a="1"/>
  <c r="HB203" i="18" s="1"/>
  <c r="GX203" i="18" a="1"/>
  <c r="GX203" i="18" s="1"/>
  <c r="GT203" i="18" a="1"/>
  <c r="GT203" i="18" s="1"/>
  <c r="GP203" i="18" a="1"/>
  <c r="GP203" i="18" s="1"/>
  <c r="GL203" i="18" a="1"/>
  <c r="GL203" i="18" s="1"/>
  <c r="GH203" i="18" a="1"/>
  <c r="GH203" i="18" s="1"/>
  <c r="GD203" i="18" a="1"/>
  <c r="GD203" i="18" s="1"/>
  <c r="FZ203" i="18" a="1"/>
  <c r="FZ203" i="18" s="1"/>
  <c r="FV203" i="18" a="1"/>
  <c r="FV203" i="18" s="1"/>
  <c r="FR203" i="18" a="1"/>
  <c r="FR203" i="18" s="1"/>
  <c r="HW201" i="18" a="1"/>
  <c r="HW201" i="18" s="1"/>
  <c r="HS201" i="18" a="1"/>
  <c r="HS201" i="18" s="1"/>
  <c r="HO201" i="18" a="1"/>
  <c r="HO201" i="18" s="1"/>
  <c r="HK201" i="18" a="1"/>
  <c r="HK201" i="18" s="1"/>
  <c r="HG201" i="18" a="1"/>
  <c r="HG201" i="18" s="1"/>
  <c r="HC201" i="18" a="1"/>
  <c r="HC201" i="18" s="1"/>
  <c r="GY201" i="18" a="1"/>
  <c r="GY201" i="18" s="1"/>
  <c r="GU201" i="18" a="1"/>
  <c r="GU201" i="18" s="1"/>
  <c r="GQ201" i="18" a="1"/>
  <c r="GQ201" i="18" s="1"/>
  <c r="GM201" i="18" a="1"/>
  <c r="GM201" i="18" s="1"/>
  <c r="GI201" i="18" a="1"/>
  <c r="GI201" i="18" s="1"/>
  <c r="GE201" i="18" a="1"/>
  <c r="GE201" i="18" s="1"/>
  <c r="GA201" i="18" a="1"/>
  <c r="GA201" i="18" s="1"/>
  <c r="FW201" i="18" a="1"/>
  <c r="FW201" i="18" s="1"/>
  <c r="FS201" i="18" a="1"/>
  <c r="FS201" i="18" s="1"/>
  <c r="HT199" i="18" a="1"/>
  <c r="HT199" i="18" s="1"/>
  <c r="HP199" i="18" a="1"/>
  <c r="HP199" i="18" s="1"/>
  <c r="HL199" i="18" a="1"/>
  <c r="HL199" i="18" s="1"/>
  <c r="HH199" i="18" a="1"/>
  <c r="HH199" i="18" s="1"/>
  <c r="HD199" i="18" a="1"/>
  <c r="HD199" i="18" s="1"/>
  <c r="GZ199" i="18" a="1"/>
  <c r="GZ199" i="18" s="1"/>
  <c r="GV199" i="18" a="1"/>
  <c r="GV199" i="18" s="1"/>
  <c r="GR199" i="18" a="1"/>
  <c r="GR199" i="18" s="1"/>
  <c r="GN199" i="18" a="1"/>
  <c r="GN199" i="18" s="1"/>
  <c r="GJ199" i="18" a="1"/>
  <c r="GJ199" i="18" s="1"/>
  <c r="GF199" i="18" a="1"/>
  <c r="GF199" i="18" s="1"/>
  <c r="GB199" i="18" a="1"/>
  <c r="GB199" i="18" s="1"/>
  <c r="FX199" i="18" a="1"/>
  <c r="FX199" i="18" s="1"/>
  <c r="FT199" i="18" a="1"/>
  <c r="FT199" i="18" s="1"/>
  <c r="FP199" i="18" a="1"/>
  <c r="FP199" i="18" s="1"/>
  <c r="HU197" i="18" a="1"/>
  <c r="HU197" i="18" s="1"/>
  <c r="HQ197" i="18" a="1"/>
  <c r="HQ197" i="18" s="1"/>
  <c r="HM197" i="18" a="1"/>
  <c r="HM197" i="18" s="1"/>
  <c r="HI197" i="18" a="1"/>
  <c r="HI197" i="18" s="1"/>
  <c r="HE197" i="18" a="1"/>
  <c r="HE197" i="18" s="1"/>
  <c r="HA197" i="18" a="1"/>
  <c r="HA197" i="18" s="1"/>
  <c r="GW197" i="18" a="1"/>
  <c r="GW197" i="18" s="1"/>
  <c r="GS197" i="18" a="1"/>
  <c r="GS197" i="18" s="1"/>
  <c r="GO197" i="18" a="1"/>
  <c r="GO197" i="18" s="1"/>
  <c r="GK197" i="18" a="1"/>
  <c r="GK197" i="18" s="1"/>
  <c r="GG197" i="18" a="1"/>
  <c r="GG197" i="18" s="1"/>
  <c r="GC197" i="18" a="1"/>
  <c r="GC197" i="18" s="1"/>
  <c r="FY197" i="18" a="1"/>
  <c r="FY197" i="18" s="1"/>
  <c r="FU197" i="18" a="1"/>
  <c r="FU197" i="18" s="1"/>
  <c r="FQ197" i="18" a="1"/>
  <c r="FQ197" i="18" s="1"/>
  <c r="HV195" i="18" a="1"/>
  <c r="HV195" i="18" s="1"/>
  <c r="HR195" i="18" a="1"/>
  <c r="HR195" i="18" s="1"/>
  <c r="HN195" i="18" a="1"/>
  <c r="HN195" i="18" s="1"/>
  <c r="HJ195" i="18" a="1"/>
  <c r="HJ195" i="18" s="1"/>
  <c r="HF195" i="18" a="1"/>
  <c r="HF195" i="18" s="1"/>
  <c r="HB195" i="18" a="1"/>
  <c r="HB195" i="18" s="1"/>
  <c r="GX195" i="18" a="1"/>
  <c r="GX195" i="18" s="1"/>
  <c r="GT195" i="18" a="1"/>
  <c r="GT195" i="18" s="1"/>
  <c r="GP195" i="18" a="1"/>
  <c r="GP195" i="18" s="1"/>
  <c r="GL195" i="18" a="1"/>
  <c r="GL195" i="18" s="1"/>
  <c r="GH195" i="18" a="1"/>
  <c r="GH195" i="18" s="1"/>
  <c r="GD195" i="18" a="1"/>
  <c r="GD195" i="18" s="1"/>
  <c r="FZ195" i="18" a="1"/>
  <c r="FZ195" i="18" s="1"/>
  <c r="FV195" i="18" a="1"/>
  <c r="FV195" i="18" s="1"/>
  <c r="FR195" i="18" a="1"/>
  <c r="FR195" i="18" s="1"/>
  <c r="HW193" i="18" a="1"/>
  <c r="HW193" i="18" s="1"/>
  <c r="HS193" i="18" a="1"/>
  <c r="HS193" i="18" s="1"/>
  <c r="HO193" i="18" a="1"/>
  <c r="HO193" i="18" s="1"/>
  <c r="HK193" i="18" a="1"/>
  <c r="HK193" i="18" s="1"/>
  <c r="HG193" i="18" a="1"/>
  <c r="HG193" i="18" s="1"/>
  <c r="HC193" i="18" a="1"/>
  <c r="HC193" i="18" s="1"/>
  <c r="GY193" i="18" a="1"/>
  <c r="GY193" i="18" s="1"/>
  <c r="GU193" i="18" a="1"/>
  <c r="GU193" i="18" s="1"/>
  <c r="GQ193" i="18" a="1"/>
  <c r="GQ193" i="18" s="1"/>
  <c r="GM193" i="18" a="1"/>
  <c r="GM193" i="18" s="1"/>
  <c r="GI193" i="18" a="1"/>
  <c r="GI193" i="18" s="1"/>
  <c r="GE193" i="18" a="1"/>
  <c r="GE193" i="18" s="1"/>
  <c r="GA193" i="18" a="1"/>
  <c r="GA193" i="18" s="1"/>
  <c r="FW193" i="18" a="1"/>
  <c r="FW193" i="18" s="1"/>
  <c r="FS193" i="18" a="1"/>
  <c r="FS193" i="18" s="1"/>
  <c r="HT191" i="18" a="1"/>
  <c r="HT191" i="18" s="1"/>
  <c r="HP191" i="18" a="1"/>
  <c r="HP191" i="18" s="1"/>
  <c r="HL191" i="18" a="1"/>
  <c r="HL191" i="18" s="1"/>
  <c r="HH191" i="18" a="1"/>
  <c r="HH191" i="18" s="1"/>
  <c r="HD191" i="18" a="1"/>
  <c r="HD191" i="18" s="1"/>
  <c r="GZ191" i="18" a="1"/>
  <c r="GZ191" i="18" s="1"/>
  <c r="GV191" i="18" a="1"/>
  <c r="GV191" i="18" s="1"/>
  <c r="GR191" i="18" a="1"/>
  <c r="GR191" i="18" s="1"/>
  <c r="GN191" i="18" a="1"/>
  <c r="GN191" i="18" s="1"/>
  <c r="GJ191" i="18" a="1"/>
  <c r="GJ191" i="18" s="1"/>
  <c r="GF191" i="18" a="1"/>
  <c r="GF191" i="18" s="1"/>
  <c r="GB191" i="18" a="1"/>
  <c r="GB191" i="18" s="1"/>
  <c r="FX191" i="18" a="1"/>
  <c r="FX191" i="18" s="1"/>
  <c r="FT191" i="18" a="1"/>
  <c r="FT191" i="18" s="1"/>
  <c r="FP191" i="18" a="1"/>
  <c r="FP191" i="18" s="1"/>
  <c r="HU189" i="18" a="1"/>
  <c r="HU189" i="18" s="1"/>
  <c r="HQ189" i="18" a="1"/>
  <c r="HQ189" i="18" s="1"/>
  <c r="HM189" i="18" a="1"/>
  <c r="HM189" i="18" s="1"/>
  <c r="HI189" i="18" a="1"/>
  <c r="HI189" i="18" s="1"/>
  <c r="HE189" i="18" a="1"/>
  <c r="HE189" i="18" s="1"/>
  <c r="HA189" i="18" a="1"/>
  <c r="HA189" i="18" s="1"/>
  <c r="GW189" i="18" a="1"/>
  <c r="GW189" i="18" s="1"/>
  <c r="GS189" i="18" a="1"/>
  <c r="GS189" i="18" s="1"/>
  <c r="GO189" i="18" a="1"/>
  <c r="GO189" i="18" s="1"/>
  <c r="GK189" i="18" a="1"/>
  <c r="GK189" i="18" s="1"/>
  <c r="GG189" i="18" a="1"/>
  <c r="GG189" i="18" s="1"/>
  <c r="GC189" i="18" a="1"/>
  <c r="GC189" i="18" s="1"/>
  <c r="FY189" i="18" a="1"/>
  <c r="FY189" i="18" s="1"/>
  <c r="FU189" i="18" a="1"/>
  <c r="FU189" i="18" s="1"/>
  <c r="FQ189" i="18" a="1"/>
  <c r="FQ189" i="18" s="1"/>
  <c r="HV187" i="18" a="1"/>
  <c r="HV187" i="18" s="1"/>
  <c r="HR187" i="18" a="1"/>
  <c r="HR187" i="18" s="1"/>
  <c r="HN187" i="18" a="1"/>
  <c r="HN187" i="18" s="1"/>
  <c r="HJ187" i="18" a="1"/>
  <c r="HJ187" i="18" s="1"/>
  <c r="HF187" i="18" a="1"/>
  <c r="HF187" i="18" s="1"/>
  <c r="HB187" i="18" a="1"/>
  <c r="HB187" i="18" s="1"/>
  <c r="GX187" i="18" a="1"/>
  <c r="GX187" i="18" s="1"/>
  <c r="GT187" i="18" a="1"/>
  <c r="GT187" i="18" s="1"/>
  <c r="GP187" i="18" a="1"/>
  <c r="GP187" i="18" s="1"/>
  <c r="GL187" i="18" a="1"/>
  <c r="GL187" i="18" s="1"/>
  <c r="GH187" i="18" a="1"/>
  <c r="GH187" i="18" s="1"/>
  <c r="GD187" i="18" a="1"/>
  <c r="GD187" i="18" s="1"/>
  <c r="FZ187" i="18" a="1"/>
  <c r="FZ187" i="18" s="1"/>
  <c r="FV187" i="18" a="1"/>
  <c r="FV187" i="18" s="1"/>
  <c r="FR187" i="18" a="1"/>
  <c r="FR187" i="18" s="1"/>
  <c r="HW185" i="18" a="1"/>
  <c r="HW185" i="18" s="1"/>
  <c r="HS185" i="18" a="1"/>
  <c r="HS185" i="18" s="1"/>
  <c r="HO185" i="18" a="1"/>
  <c r="HO185" i="18" s="1"/>
  <c r="HK185" i="18" a="1"/>
  <c r="HK185" i="18" s="1"/>
  <c r="HG185" i="18" a="1"/>
  <c r="HG185" i="18" s="1"/>
  <c r="HC185" i="18" a="1"/>
  <c r="HC185" i="18" s="1"/>
  <c r="GY185" i="18" a="1"/>
  <c r="GY185" i="18" s="1"/>
  <c r="GU185" i="18" a="1"/>
  <c r="GU185" i="18" s="1"/>
  <c r="GQ185" i="18" a="1"/>
  <c r="GQ185" i="18" s="1"/>
  <c r="GM185" i="18" a="1"/>
  <c r="GM185" i="18" s="1"/>
  <c r="GI185" i="18" a="1"/>
  <c r="GI185" i="18" s="1"/>
  <c r="GE185" i="18" a="1"/>
  <c r="GE185" i="18" s="1"/>
  <c r="GA185" i="18" a="1"/>
  <c r="GA185" i="18" s="1"/>
  <c r="FW185" i="18" a="1"/>
  <c r="FW185" i="18" s="1"/>
  <c r="FS185" i="18" a="1"/>
  <c r="FS185" i="18" s="1"/>
  <c r="HF254" i="18" a="1"/>
  <c r="HF254" i="18" s="1"/>
  <c r="HA254" i="18" a="1"/>
  <c r="HA254" i="18" s="1"/>
  <c r="GR254" i="18" a="1"/>
  <c r="GR254" i="18" s="1"/>
  <c r="GI254" i="18" a="1"/>
  <c r="GI254" i="18" s="1"/>
  <c r="FZ254" i="18" a="1"/>
  <c r="FZ254" i="18" s="1"/>
  <c r="FV254" i="18" a="1"/>
  <c r="FV254" i="18" s="1"/>
  <c r="FR254" i="18" a="1"/>
  <c r="FR254" i="18" s="1"/>
  <c r="HW252" i="18" a="1"/>
  <c r="HW252" i="18" s="1"/>
  <c r="HS252" i="18" a="1"/>
  <c r="HS252" i="18" s="1"/>
  <c r="HO252" i="18" a="1"/>
  <c r="HO252" i="18" s="1"/>
  <c r="HK252" i="18" a="1"/>
  <c r="HK252" i="18" s="1"/>
  <c r="HG252" i="18" a="1"/>
  <c r="HG252" i="18" s="1"/>
  <c r="HC252" i="18" a="1"/>
  <c r="HC252" i="18" s="1"/>
  <c r="GY252" i="18" a="1"/>
  <c r="GY252" i="18" s="1"/>
  <c r="GU252" i="18" a="1"/>
  <c r="GU252" i="18" s="1"/>
  <c r="GQ252" i="18" a="1"/>
  <c r="GQ252" i="18" s="1"/>
  <c r="GM252" i="18" a="1"/>
  <c r="GM252" i="18" s="1"/>
  <c r="GI252" i="18" a="1"/>
  <c r="GI252" i="18" s="1"/>
  <c r="GE252" i="18" a="1"/>
  <c r="GE252" i="18" s="1"/>
  <c r="GA252" i="18" a="1"/>
  <c r="GA252" i="18" s="1"/>
  <c r="FW252" i="18" a="1"/>
  <c r="FW252" i="18" s="1"/>
  <c r="FS252" i="18" a="1"/>
  <c r="FS252" i="18" s="1"/>
  <c r="HT250" i="18" a="1"/>
  <c r="HT250" i="18" s="1"/>
  <c r="HP250" i="18" a="1"/>
  <c r="HP250" i="18" s="1"/>
  <c r="HL250" i="18" a="1"/>
  <c r="HL250" i="18" s="1"/>
  <c r="HH250" i="18" a="1"/>
  <c r="HH250" i="18" s="1"/>
  <c r="HD250" i="18" a="1"/>
  <c r="HD250" i="18" s="1"/>
  <c r="GZ250" i="18" a="1"/>
  <c r="GZ250" i="18" s="1"/>
  <c r="GV250" i="18" a="1"/>
  <c r="GV250" i="18" s="1"/>
  <c r="GR250" i="18" a="1"/>
  <c r="GR250" i="18" s="1"/>
  <c r="GN250" i="18" a="1"/>
  <c r="GN250" i="18" s="1"/>
  <c r="GJ250" i="18" a="1"/>
  <c r="GJ250" i="18" s="1"/>
  <c r="GF250" i="18" a="1"/>
  <c r="GF250" i="18" s="1"/>
  <c r="GB250" i="18" a="1"/>
  <c r="GB250" i="18" s="1"/>
  <c r="FX250" i="18" a="1"/>
  <c r="FX250" i="18" s="1"/>
  <c r="FT250" i="18" a="1"/>
  <c r="FT250" i="18" s="1"/>
  <c r="FP250" i="18" a="1"/>
  <c r="FP250" i="18" s="1"/>
  <c r="HU248" i="18" a="1"/>
  <c r="HU248" i="18" s="1"/>
  <c r="HQ248" i="18" a="1"/>
  <c r="HQ248" i="18" s="1"/>
  <c r="HM248" i="18" a="1"/>
  <c r="HM248" i="18" s="1"/>
  <c r="HI248" i="18" a="1"/>
  <c r="HI248" i="18" s="1"/>
  <c r="HE248" i="18" a="1"/>
  <c r="HE248" i="18" s="1"/>
  <c r="HA248" i="18" a="1"/>
  <c r="HA248" i="18" s="1"/>
  <c r="GW248" i="18" a="1"/>
  <c r="GW248" i="18" s="1"/>
  <c r="GS248" i="18" a="1"/>
  <c r="GS248" i="18" s="1"/>
  <c r="GO248" i="18" a="1"/>
  <c r="GO248" i="18" s="1"/>
  <c r="GK248" i="18" a="1"/>
  <c r="GK248" i="18" s="1"/>
  <c r="GG248" i="18" a="1"/>
  <c r="GG248" i="18" s="1"/>
  <c r="GC248" i="18" a="1"/>
  <c r="GC248" i="18" s="1"/>
  <c r="FY248" i="18" a="1"/>
  <c r="FY248" i="18" s="1"/>
  <c r="FU248" i="18" a="1"/>
  <c r="FU248" i="18" s="1"/>
  <c r="FQ248" i="18" a="1"/>
  <c r="FQ248" i="18" s="1"/>
  <c r="HV246" i="18" a="1"/>
  <c r="HV246" i="18" s="1"/>
  <c r="HR246" i="18" a="1"/>
  <c r="HR246" i="18" s="1"/>
  <c r="HN246" i="18" a="1"/>
  <c r="HN246" i="18" s="1"/>
  <c r="HJ246" i="18" a="1"/>
  <c r="HJ246" i="18" s="1"/>
  <c r="HF246" i="18" a="1"/>
  <c r="HF246" i="18" s="1"/>
  <c r="HB246" i="18" a="1"/>
  <c r="HB246" i="18" s="1"/>
  <c r="GX246" i="18" a="1"/>
  <c r="GX246" i="18" s="1"/>
  <c r="GT246" i="18" a="1"/>
  <c r="GT246" i="18" s="1"/>
  <c r="GP246" i="18" a="1"/>
  <c r="GP246" i="18" s="1"/>
  <c r="GL246" i="18" a="1"/>
  <c r="GL246" i="18" s="1"/>
  <c r="GH246" i="18" a="1"/>
  <c r="GH246" i="18" s="1"/>
  <c r="GD246" i="18" a="1"/>
  <c r="GD246" i="18" s="1"/>
  <c r="FZ246" i="18" a="1"/>
  <c r="FZ246" i="18" s="1"/>
  <c r="FV246" i="18" a="1"/>
  <c r="FV246" i="18" s="1"/>
  <c r="FR246" i="18" a="1"/>
  <c r="FR246" i="18" s="1"/>
  <c r="HW244" i="18" a="1"/>
  <c r="HW244" i="18" s="1"/>
  <c r="HS244" i="18" a="1"/>
  <c r="HS244" i="18" s="1"/>
  <c r="HO244" i="18" a="1"/>
  <c r="HO244" i="18" s="1"/>
  <c r="HK244" i="18" a="1"/>
  <c r="HK244" i="18" s="1"/>
  <c r="HG244" i="18" a="1"/>
  <c r="HG244" i="18" s="1"/>
  <c r="HC244" i="18" a="1"/>
  <c r="HC244" i="18" s="1"/>
  <c r="GY244" i="18" a="1"/>
  <c r="GY244" i="18" s="1"/>
  <c r="GU244" i="18" a="1"/>
  <c r="GU244" i="18" s="1"/>
  <c r="GQ244" i="18" a="1"/>
  <c r="GQ244" i="18" s="1"/>
  <c r="GM244" i="18" a="1"/>
  <c r="GM244" i="18" s="1"/>
  <c r="GI244" i="18" a="1"/>
  <c r="GI244" i="18" s="1"/>
  <c r="GE244" i="18" a="1"/>
  <c r="GE244" i="18" s="1"/>
  <c r="GA244" i="18" a="1"/>
  <c r="GA244" i="18" s="1"/>
  <c r="FW244" i="18" a="1"/>
  <c r="FW244" i="18" s="1"/>
  <c r="FS244" i="18" a="1"/>
  <c r="FS244" i="18" s="1"/>
  <c r="HT242" i="18" a="1"/>
  <c r="HT242" i="18" s="1"/>
  <c r="HP242" i="18" a="1"/>
  <c r="HP242" i="18" s="1"/>
  <c r="HL242" i="18" a="1"/>
  <c r="HL242" i="18" s="1"/>
  <c r="HH242" i="18" a="1"/>
  <c r="HH242" i="18" s="1"/>
  <c r="HD242" i="18" a="1"/>
  <c r="HD242" i="18" s="1"/>
  <c r="GZ242" i="18" a="1"/>
  <c r="GZ242" i="18" s="1"/>
  <c r="GV242" i="18" a="1"/>
  <c r="GV242" i="18" s="1"/>
  <c r="GR242" i="18" a="1"/>
  <c r="GR242" i="18" s="1"/>
  <c r="GN242" i="18" a="1"/>
  <c r="GN242" i="18" s="1"/>
  <c r="GJ242" i="18" a="1"/>
  <c r="GJ242" i="18" s="1"/>
  <c r="GF242" i="18" a="1"/>
  <c r="GF242" i="18" s="1"/>
  <c r="GB242" i="18" a="1"/>
  <c r="GB242" i="18" s="1"/>
  <c r="FX242" i="18" a="1"/>
  <c r="FX242" i="18" s="1"/>
  <c r="FT242" i="18" a="1"/>
  <c r="FT242" i="18" s="1"/>
  <c r="FP242" i="18" a="1"/>
  <c r="FP242" i="18" s="1"/>
  <c r="HU240" i="18" a="1"/>
  <c r="HU240" i="18" s="1"/>
  <c r="HQ240" i="18" a="1"/>
  <c r="HQ240" i="18" s="1"/>
  <c r="HM240" i="18" a="1"/>
  <c r="HM240" i="18" s="1"/>
  <c r="HI240" i="18" a="1"/>
  <c r="HI240" i="18" s="1"/>
  <c r="HE240" i="18" a="1"/>
  <c r="HE240" i="18" s="1"/>
  <c r="HA240" i="18" a="1"/>
  <c r="HA240" i="18" s="1"/>
  <c r="GW240" i="18" a="1"/>
  <c r="GW240" i="18" s="1"/>
  <c r="GS240" i="18" a="1"/>
  <c r="GS240" i="18" s="1"/>
  <c r="GO240" i="18" a="1"/>
  <c r="GO240" i="18" s="1"/>
  <c r="GK240" i="18" a="1"/>
  <c r="GK240" i="18" s="1"/>
  <c r="GG240" i="18" a="1"/>
  <c r="GG240" i="18" s="1"/>
  <c r="GC240" i="18" a="1"/>
  <c r="GC240" i="18" s="1"/>
  <c r="FY240" i="18" a="1"/>
  <c r="FY240" i="18" s="1"/>
  <c r="FU240" i="18" a="1"/>
  <c r="FU240" i="18" s="1"/>
  <c r="FQ240" i="18" a="1"/>
  <c r="FQ240" i="18" s="1"/>
  <c r="HV238" i="18" a="1"/>
  <c r="HV238" i="18" s="1"/>
  <c r="HR238" i="18" a="1"/>
  <c r="HR238" i="18" s="1"/>
  <c r="HN238" i="18" a="1"/>
  <c r="HN238" i="18" s="1"/>
  <c r="HJ238" i="18" a="1"/>
  <c r="HJ238" i="18" s="1"/>
  <c r="HF238" i="18" a="1"/>
  <c r="HF238" i="18" s="1"/>
  <c r="HB238" i="18" a="1"/>
  <c r="HB238" i="18" s="1"/>
  <c r="GX238" i="18" a="1"/>
  <c r="GX238" i="18" s="1"/>
  <c r="GT238" i="18" a="1"/>
  <c r="GT238" i="18" s="1"/>
  <c r="GP238" i="18" a="1"/>
  <c r="GP238" i="18" s="1"/>
  <c r="GL238" i="18" a="1"/>
  <c r="GL238" i="18" s="1"/>
  <c r="GH238" i="18" a="1"/>
  <c r="GH238" i="18" s="1"/>
  <c r="GD238" i="18" a="1"/>
  <c r="GD238" i="18" s="1"/>
  <c r="FZ238" i="18" a="1"/>
  <c r="FZ238" i="18" s="1"/>
  <c r="FV238" i="18" a="1"/>
  <c r="FV238" i="18" s="1"/>
  <c r="FR238" i="18" a="1"/>
  <c r="FR238" i="18" s="1"/>
  <c r="HW236" i="18" a="1"/>
  <c r="HW236" i="18" s="1"/>
  <c r="HS236" i="18" a="1"/>
  <c r="HS236" i="18" s="1"/>
  <c r="HO236" i="18" a="1"/>
  <c r="HO236" i="18" s="1"/>
  <c r="HK236" i="18" a="1"/>
  <c r="HK236" i="18" s="1"/>
  <c r="HG236" i="18" a="1"/>
  <c r="HG236" i="18" s="1"/>
  <c r="HC236" i="18" a="1"/>
  <c r="HC236" i="18" s="1"/>
  <c r="GY236" i="18" a="1"/>
  <c r="GY236" i="18" s="1"/>
  <c r="GU236" i="18" a="1"/>
  <c r="GU236" i="18" s="1"/>
  <c r="GQ236" i="18" a="1"/>
  <c r="GQ236" i="18" s="1"/>
  <c r="GM236" i="18" a="1"/>
  <c r="GM236" i="18" s="1"/>
  <c r="GI236" i="18" a="1"/>
  <c r="GI236" i="18" s="1"/>
  <c r="GE236" i="18" a="1"/>
  <c r="GE236" i="18" s="1"/>
  <c r="GA236" i="18" a="1"/>
  <c r="GA236" i="18" s="1"/>
  <c r="FW236" i="18" a="1"/>
  <c r="FW236" i="18" s="1"/>
  <c r="FS236" i="18" a="1"/>
  <c r="FS236" i="18" s="1"/>
  <c r="HT234" i="18" a="1"/>
  <c r="HT234" i="18" s="1"/>
  <c r="HP234" i="18" a="1"/>
  <c r="HP234" i="18" s="1"/>
  <c r="HL234" i="18" a="1"/>
  <c r="HL234" i="18" s="1"/>
  <c r="HH234" i="18" a="1"/>
  <c r="HH234" i="18" s="1"/>
  <c r="HD234" i="18" a="1"/>
  <c r="HD234" i="18" s="1"/>
  <c r="GZ234" i="18" a="1"/>
  <c r="GZ234" i="18" s="1"/>
  <c r="GV234" i="18" a="1"/>
  <c r="GV234" i="18" s="1"/>
  <c r="GR234" i="18" a="1"/>
  <c r="GR234" i="18" s="1"/>
  <c r="GN234" i="18" a="1"/>
  <c r="GN234" i="18" s="1"/>
  <c r="GJ234" i="18" a="1"/>
  <c r="GJ234" i="18" s="1"/>
  <c r="GF234" i="18" a="1"/>
  <c r="GF234" i="18" s="1"/>
  <c r="GB234" i="18" a="1"/>
  <c r="GB234" i="18" s="1"/>
  <c r="FX234" i="18" a="1"/>
  <c r="FX234" i="18" s="1"/>
  <c r="FT234" i="18" a="1"/>
  <c r="FT234" i="18" s="1"/>
  <c r="FP234" i="18" a="1"/>
  <c r="FP234" i="18" s="1"/>
  <c r="HU232" i="18" a="1"/>
  <c r="HU232" i="18" s="1"/>
  <c r="HQ232" i="18" a="1"/>
  <c r="HQ232" i="18" s="1"/>
  <c r="HM232" i="18" a="1"/>
  <c r="HM232" i="18" s="1"/>
  <c r="HI232" i="18" a="1"/>
  <c r="HI232" i="18" s="1"/>
  <c r="HE232" i="18" a="1"/>
  <c r="HE232" i="18" s="1"/>
  <c r="HA232" i="18" a="1"/>
  <c r="HA232" i="18" s="1"/>
  <c r="GW232" i="18" a="1"/>
  <c r="GW232" i="18" s="1"/>
  <c r="GS232" i="18" a="1"/>
  <c r="GS232" i="18" s="1"/>
  <c r="GO232" i="18" a="1"/>
  <c r="GO232" i="18" s="1"/>
  <c r="GK232" i="18" a="1"/>
  <c r="GK232" i="18" s="1"/>
  <c r="GG232" i="18" a="1"/>
  <c r="GG232" i="18" s="1"/>
  <c r="GC232" i="18" a="1"/>
  <c r="GC232" i="18" s="1"/>
  <c r="FY232" i="18" a="1"/>
  <c r="FY232" i="18" s="1"/>
  <c r="FU232" i="18" a="1"/>
  <c r="FU232" i="18" s="1"/>
  <c r="FQ232" i="18" a="1"/>
  <c r="FQ232" i="18" s="1"/>
  <c r="HV230" i="18" a="1"/>
  <c r="HV230" i="18" s="1"/>
  <c r="HR230" i="18" a="1"/>
  <c r="HR230" i="18" s="1"/>
  <c r="HN230" i="18" a="1"/>
  <c r="HN230" i="18" s="1"/>
  <c r="HJ230" i="18" a="1"/>
  <c r="HJ230" i="18" s="1"/>
  <c r="HF230" i="18" a="1"/>
  <c r="HF230" i="18" s="1"/>
  <c r="HB230" i="18" a="1"/>
  <c r="HB230" i="18" s="1"/>
  <c r="GX230" i="18" a="1"/>
  <c r="GX230" i="18" s="1"/>
  <c r="GT230" i="18" a="1"/>
  <c r="GT230" i="18" s="1"/>
  <c r="GP230" i="18" a="1"/>
  <c r="GP230" i="18" s="1"/>
  <c r="GL230" i="18" a="1"/>
  <c r="GL230" i="18" s="1"/>
  <c r="GH230" i="18" a="1"/>
  <c r="GH230" i="18" s="1"/>
  <c r="GD230" i="18" a="1"/>
  <c r="GD230" i="18" s="1"/>
  <c r="FZ230" i="18" a="1"/>
  <c r="FZ230" i="18" s="1"/>
  <c r="FV230" i="18" a="1"/>
  <c r="FV230" i="18" s="1"/>
  <c r="FR230" i="18" a="1"/>
  <c r="FR230" i="18" s="1"/>
  <c r="HW228" i="18" a="1"/>
  <c r="HW228" i="18" s="1"/>
  <c r="HS228" i="18" a="1"/>
  <c r="HS228" i="18" s="1"/>
  <c r="HO228" i="18" a="1"/>
  <c r="HO228" i="18" s="1"/>
  <c r="HK228" i="18" a="1"/>
  <c r="HK228" i="18" s="1"/>
  <c r="HG228" i="18" a="1"/>
  <c r="HG228" i="18" s="1"/>
  <c r="HC228" i="18" a="1"/>
  <c r="HC228" i="18" s="1"/>
  <c r="GY228" i="18" a="1"/>
  <c r="GY228" i="18" s="1"/>
  <c r="GU228" i="18" a="1"/>
  <c r="GU228" i="18" s="1"/>
  <c r="GQ228" i="18" a="1"/>
  <c r="GQ228" i="18" s="1"/>
  <c r="GM228" i="18" a="1"/>
  <c r="GM228" i="18" s="1"/>
  <c r="GI228" i="18" a="1"/>
  <c r="GI228" i="18" s="1"/>
  <c r="GE228" i="18" a="1"/>
  <c r="GE228" i="18" s="1"/>
  <c r="GA228" i="18" a="1"/>
  <c r="GA228" i="18" s="1"/>
  <c r="FW228" i="18" a="1"/>
  <c r="FW228" i="18" s="1"/>
  <c r="FS228" i="18" a="1"/>
  <c r="FS228" i="18" s="1"/>
  <c r="HT226" i="18" a="1"/>
  <c r="HT226" i="18" s="1"/>
  <c r="HP226" i="18" a="1"/>
  <c r="HP226" i="18" s="1"/>
  <c r="HL226" i="18" a="1"/>
  <c r="HL226" i="18" s="1"/>
  <c r="HH226" i="18" a="1"/>
  <c r="HH226" i="18" s="1"/>
  <c r="HD226" i="18" a="1"/>
  <c r="HD226" i="18" s="1"/>
  <c r="GZ226" i="18" a="1"/>
  <c r="GZ226" i="18" s="1"/>
  <c r="GV226" i="18" a="1"/>
  <c r="GV226" i="18" s="1"/>
  <c r="GR226" i="18" a="1"/>
  <c r="GR226" i="18" s="1"/>
  <c r="GN226" i="18" a="1"/>
  <c r="GN226" i="18" s="1"/>
  <c r="GJ226" i="18" a="1"/>
  <c r="GJ226" i="18" s="1"/>
  <c r="GF226" i="18" a="1"/>
  <c r="GF226" i="18" s="1"/>
  <c r="GB226" i="18" a="1"/>
  <c r="GB226" i="18" s="1"/>
  <c r="FX226" i="18" a="1"/>
  <c r="FX226" i="18" s="1"/>
  <c r="FT226" i="18" a="1"/>
  <c r="FT226" i="18" s="1"/>
  <c r="FP226" i="18" a="1"/>
  <c r="FP226" i="18" s="1"/>
  <c r="HU224" i="18" a="1"/>
  <c r="HU224" i="18" s="1"/>
  <c r="HQ224" i="18" a="1"/>
  <c r="HQ224" i="18" s="1"/>
  <c r="HM224" i="18" a="1"/>
  <c r="HM224" i="18" s="1"/>
  <c r="HI224" i="18" a="1"/>
  <c r="HI224" i="18" s="1"/>
  <c r="HE224" i="18" a="1"/>
  <c r="HE224" i="18" s="1"/>
  <c r="HA224" i="18" a="1"/>
  <c r="HA224" i="18" s="1"/>
  <c r="GW224" i="18" a="1"/>
  <c r="GW224" i="18" s="1"/>
  <c r="GS224" i="18" a="1"/>
  <c r="GS224" i="18" s="1"/>
  <c r="GO224" i="18" a="1"/>
  <c r="GO224" i="18" s="1"/>
  <c r="GK224" i="18" a="1"/>
  <c r="GK224" i="18" s="1"/>
  <c r="GG224" i="18" a="1"/>
  <c r="GG224" i="18" s="1"/>
  <c r="GC224" i="18" a="1"/>
  <c r="GC224" i="18" s="1"/>
  <c r="FY224" i="18" a="1"/>
  <c r="FY224" i="18" s="1"/>
  <c r="FU224" i="18" a="1"/>
  <c r="FU224" i="18" s="1"/>
  <c r="FQ224" i="18" a="1"/>
  <c r="FQ224" i="18" s="1"/>
  <c r="HV222" i="18" a="1"/>
  <c r="HV222" i="18" s="1"/>
  <c r="HR222" i="18" a="1"/>
  <c r="HR222" i="18" s="1"/>
  <c r="HN222" i="18" a="1"/>
  <c r="HN222" i="18" s="1"/>
  <c r="HJ222" i="18" a="1"/>
  <c r="HJ222" i="18" s="1"/>
  <c r="HF222" i="18" a="1"/>
  <c r="HF222" i="18" s="1"/>
  <c r="HB222" i="18" a="1"/>
  <c r="HB222" i="18" s="1"/>
  <c r="GX222" i="18" a="1"/>
  <c r="GX222" i="18" s="1"/>
  <c r="GT222" i="18" a="1"/>
  <c r="GT222" i="18" s="1"/>
  <c r="GP222" i="18" a="1"/>
  <c r="GP222" i="18" s="1"/>
  <c r="GL222" i="18" a="1"/>
  <c r="GL222" i="18" s="1"/>
  <c r="GH222" i="18" a="1"/>
  <c r="GH222" i="18" s="1"/>
  <c r="GD222" i="18" a="1"/>
  <c r="GD222" i="18" s="1"/>
  <c r="FZ222" i="18" a="1"/>
  <c r="FZ222" i="18" s="1"/>
  <c r="FV222" i="18" a="1"/>
  <c r="FV222" i="18" s="1"/>
  <c r="FR222" i="18" a="1"/>
  <c r="FR222" i="18" s="1"/>
  <c r="HW220" i="18" a="1"/>
  <c r="HW220" i="18" s="1"/>
  <c r="HS220" i="18" a="1"/>
  <c r="HS220" i="18" s="1"/>
  <c r="HO220" i="18" a="1"/>
  <c r="HO220" i="18" s="1"/>
  <c r="HK220" i="18" a="1"/>
  <c r="HK220" i="18" s="1"/>
  <c r="HG220" i="18" a="1"/>
  <c r="HG220" i="18" s="1"/>
  <c r="HC220" i="18" a="1"/>
  <c r="HC220" i="18" s="1"/>
  <c r="GY220" i="18" a="1"/>
  <c r="GY220" i="18" s="1"/>
  <c r="GU220" i="18" a="1"/>
  <c r="GU220" i="18" s="1"/>
  <c r="GQ220" i="18" a="1"/>
  <c r="GQ220" i="18" s="1"/>
  <c r="GM220" i="18" a="1"/>
  <c r="GM220" i="18" s="1"/>
  <c r="GI220" i="18" a="1"/>
  <c r="GI220" i="18" s="1"/>
  <c r="GE220" i="18" a="1"/>
  <c r="GE220" i="18" s="1"/>
  <c r="GA220" i="18" a="1"/>
  <c r="GA220" i="18" s="1"/>
  <c r="FW220" i="18" a="1"/>
  <c r="FW220" i="18" s="1"/>
  <c r="FS220" i="18" a="1"/>
  <c r="FS220" i="18" s="1"/>
  <c r="HT218" i="18" a="1"/>
  <c r="HT218" i="18" s="1"/>
  <c r="HP218" i="18" a="1"/>
  <c r="HP218" i="18" s="1"/>
  <c r="HL218" i="18" a="1"/>
  <c r="HL218" i="18" s="1"/>
  <c r="HH218" i="18" a="1"/>
  <c r="HH218" i="18" s="1"/>
  <c r="HD218" i="18" a="1"/>
  <c r="HD218" i="18" s="1"/>
  <c r="GZ218" i="18" a="1"/>
  <c r="GZ218" i="18" s="1"/>
  <c r="GV218" i="18" a="1"/>
  <c r="GV218" i="18" s="1"/>
  <c r="GR218" i="18" a="1"/>
  <c r="GR218" i="18" s="1"/>
  <c r="GN218" i="18" a="1"/>
  <c r="GN218" i="18" s="1"/>
  <c r="GJ218" i="18" a="1"/>
  <c r="GJ218" i="18" s="1"/>
  <c r="GF218" i="18" a="1"/>
  <c r="GF218" i="18" s="1"/>
  <c r="GB218" i="18" a="1"/>
  <c r="GB218" i="18" s="1"/>
  <c r="FX218" i="18" a="1"/>
  <c r="FX218" i="18" s="1"/>
  <c r="FT218" i="18" a="1"/>
  <c r="FT218" i="18" s="1"/>
  <c r="FP218" i="18" a="1"/>
  <c r="FP218" i="18" s="1"/>
  <c r="HU216" i="18" a="1"/>
  <c r="HU216" i="18" s="1"/>
  <c r="HQ216" i="18" a="1"/>
  <c r="HQ216" i="18" s="1"/>
  <c r="HM216" i="18" a="1"/>
  <c r="HM216" i="18" s="1"/>
  <c r="HI216" i="18" a="1"/>
  <c r="HI216" i="18" s="1"/>
  <c r="HE216" i="18" a="1"/>
  <c r="HE216" i="18" s="1"/>
  <c r="HA216" i="18" a="1"/>
  <c r="HA216" i="18" s="1"/>
  <c r="GW216" i="18" a="1"/>
  <c r="GW216" i="18" s="1"/>
  <c r="GS216" i="18" a="1"/>
  <c r="GS216" i="18" s="1"/>
  <c r="GO216" i="18" a="1"/>
  <c r="GO216" i="18" s="1"/>
  <c r="GK216" i="18" a="1"/>
  <c r="GK216" i="18" s="1"/>
  <c r="GG216" i="18" a="1"/>
  <c r="GG216" i="18" s="1"/>
  <c r="GC216" i="18" a="1"/>
  <c r="GC216" i="18" s="1"/>
  <c r="FY216" i="18" a="1"/>
  <c r="FY216" i="18" s="1"/>
  <c r="FU216" i="18" a="1"/>
  <c r="FU216" i="18" s="1"/>
  <c r="FQ216" i="18" a="1"/>
  <c r="FQ216" i="18" s="1"/>
  <c r="HV214" i="18" a="1"/>
  <c r="HV214" i="18" s="1"/>
  <c r="HR214" i="18" a="1"/>
  <c r="HR214" i="18" s="1"/>
  <c r="HN214" i="18" a="1"/>
  <c r="HN214" i="18" s="1"/>
  <c r="HJ214" i="18" a="1"/>
  <c r="HJ214" i="18" s="1"/>
  <c r="HF214" i="18" a="1"/>
  <c r="HF214" i="18" s="1"/>
  <c r="HB214" i="18" a="1"/>
  <c r="HB214" i="18" s="1"/>
  <c r="GX214" i="18" a="1"/>
  <c r="GX214" i="18" s="1"/>
  <c r="GT214" i="18" a="1"/>
  <c r="GT214" i="18" s="1"/>
  <c r="GP214" i="18" a="1"/>
  <c r="GP214" i="18" s="1"/>
  <c r="GL214" i="18" a="1"/>
  <c r="GL214" i="18" s="1"/>
  <c r="GH214" i="18" a="1"/>
  <c r="GH214" i="18" s="1"/>
  <c r="GD214" i="18" a="1"/>
  <c r="GD214" i="18" s="1"/>
  <c r="FZ214" i="18" a="1"/>
  <c r="FZ214" i="18" s="1"/>
  <c r="FV214" i="18" a="1"/>
  <c r="FV214" i="18" s="1"/>
  <c r="FR214" i="18" a="1"/>
  <c r="FR214" i="18" s="1"/>
  <c r="HW212" i="18" a="1"/>
  <c r="HW212" i="18" s="1"/>
  <c r="HS212" i="18" a="1"/>
  <c r="HS212" i="18" s="1"/>
  <c r="HO212" i="18" a="1"/>
  <c r="HO212" i="18" s="1"/>
  <c r="HK212" i="18" a="1"/>
  <c r="HK212" i="18" s="1"/>
  <c r="HG212" i="18" a="1"/>
  <c r="HG212" i="18" s="1"/>
  <c r="HC212" i="18" a="1"/>
  <c r="HC212" i="18" s="1"/>
  <c r="GY212" i="18" a="1"/>
  <c r="GY212" i="18" s="1"/>
  <c r="GU212" i="18" a="1"/>
  <c r="GU212" i="18" s="1"/>
  <c r="GQ212" i="18" a="1"/>
  <c r="GQ212" i="18" s="1"/>
  <c r="GM212" i="18" a="1"/>
  <c r="GM212" i="18" s="1"/>
  <c r="GI212" i="18" a="1"/>
  <c r="GI212" i="18" s="1"/>
  <c r="GE212" i="18" a="1"/>
  <c r="GE212" i="18" s="1"/>
  <c r="GA212" i="18" a="1"/>
  <c r="GA212" i="18" s="1"/>
  <c r="FW212" i="18" a="1"/>
  <c r="FW212" i="18" s="1"/>
  <c r="FS212" i="18" a="1"/>
  <c r="FS212" i="18" s="1"/>
  <c r="HT210" i="18" a="1"/>
  <c r="HT210" i="18" s="1"/>
  <c r="HP210" i="18" a="1"/>
  <c r="HP210" i="18" s="1"/>
  <c r="HL210" i="18" a="1"/>
  <c r="HL210" i="18" s="1"/>
  <c r="HH210" i="18" a="1"/>
  <c r="HH210" i="18" s="1"/>
  <c r="HD210" i="18" a="1"/>
  <c r="HD210" i="18" s="1"/>
  <c r="GZ210" i="18" a="1"/>
  <c r="GZ210" i="18" s="1"/>
  <c r="GV210" i="18" a="1"/>
  <c r="GV210" i="18" s="1"/>
  <c r="GR210" i="18" a="1"/>
  <c r="GR210" i="18" s="1"/>
  <c r="GN210" i="18" a="1"/>
  <c r="GN210" i="18" s="1"/>
  <c r="GJ210" i="18" a="1"/>
  <c r="GJ210" i="18" s="1"/>
  <c r="GF210" i="18" a="1"/>
  <c r="GF210" i="18" s="1"/>
  <c r="GB210" i="18" a="1"/>
  <c r="GB210" i="18" s="1"/>
  <c r="FX210" i="18" a="1"/>
  <c r="FX210" i="18" s="1"/>
  <c r="FT210" i="18" a="1"/>
  <c r="FT210" i="18" s="1"/>
  <c r="FP210" i="18" a="1"/>
  <c r="FP210" i="18" s="1"/>
  <c r="HU208" i="18" a="1"/>
  <c r="HU208" i="18" s="1"/>
  <c r="HQ208" i="18" a="1"/>
  <c r="HQ208" i="18" s="1"/>
  <c r="HM208" i="18" a="1"/>
  <c r="HM208" i="18" s="1"/>
  <c r="HI208" i="18" a="1"/>
  <c r="HI208" i="18" s="1"/>
  <c r="HE208" i="18" a="1"/>
  <c r="HE208" i="18" s="1"/>
  <c r="HA208" i="18" a="1"/>
  <c r="HA208" i="18" s="1"/>
  <c r="GW208" i="18" a="1"/>
  <c r="GW208" i="18" s="1"/>
  <c r="GS208" i="18" a="1"/>
  <c r="GS208" i="18" s="1"/>
  <c r="GO208" i="18" a="1"/>
  <c r="GO208" i="18" s="1"/>
  <c r="GK208" i="18" a="1"/>
  <c r="GK208" i="18" s="1"/>
  <c r="GG208" i="18" a="1"/>
  <c r="GG208" i="18" s="1"/>
  <c r="GC208" i="18" a="1"/>
  <c r="GC208" i="18" s="1"/>
  <c r="FY208" i="18" a="1"/>
  <c r="FY208" i="18" s="1"/>
  <c r="FU208" i="18" a="1"/>
  <c r="FU208" i="18" s="1"/>
  <c r="FQ208" i="18" a="1"/>
  <c r="FQ208" i="18" s="1"/>
  <c r="HV206" i="18" a="1"/>
  <c r="HV206" i="18" s="1"/>
  <c r="HR206" i="18" a="1"/>
  <c r="HR206" i="18" s="1"/>
  <c r="HN206" i="18" a="1"/>
  <c r="HN206" i="18" s="1"/>
  <c r="HJ206" i="18" a="1"/>
  <c r="HJ206" i="18" s="1"/>
  <c r="HF206" i="18" a="1"/>
  <c r="HF206" i="18" s="1"/>
  <c r="HB206" i="18" a="1"/>
  <c r="HB206" i="18" s="1"/>
  <c r="GX206" i="18" a="1"/>
  <c r="GX206" i="18" s="1"/>
  <c r="GT206" i="18" a="1"/>
  <c r="GT206" i="18" s="1"/>
  <c r="GP206" i="18" a="1"/>
  <c r="GP206" i="18" s="1"/>
  <c r="GL206" i="18" a="1"/>
  <c r="GL206" i="18" s="1"/>
  <c r="GH206" i="18" a="1"/>
  <c r="GH206" i="18" s="1"/>
  <c r="GD206" i="18" a="1"/>
  <c r="GD206" i="18" s="1"/>
  <c r="FZ206" i="18" a="1"/>
  <c r="FZ206" i="18" s="1"/>
  <c r="FV206" i="18" a="1"/>
  <c r="FV206" i="18" s="1"/>
  <c r="FR206" i="18" a="1"/>
  <c r="FR206" i="18" s="1"/>
  <c r="HW204" i="18" a="1"/>
  <c r="HW204" i="18" s="1"/>
  <c r="HS204" i="18" a="1"/>
  <c r="HS204" i="18" s="1"/>
  <c r="HO204" i="18" a="1"/>
  <c r="HO204" i="18" s="1"/>
  <c r="HK204" i="18" a="1"/>
  <c r="HK204" i="18" s="1"/>
  <c r="HG204" i="18" a="1"/>
  <c r="HG204" i="18" s="1"/>
  <c r="HC204" i="18" a="1"/>
  <c r="HC204" i="18" s="1"/>
  <c r="GY204" i="18" a="1"/>
  <c r="GY204" i="18" s="1"/>
  <c r="GU204" i="18" a="1"/>
  <c r="GU204" i="18" s="1"/>
  <c r="GQ204" i="18" a="1"/>
  <c r="GQ204" i="18" s="1"/>
  <c r="GM204" i="18" a="1"/>
  <c r="GM204" i="18" s="1"/>
  <c r="GI204" i="18" a="1"/>
  <c r="GI204" i="18" s="1"/>
  <c r="GE204" i="18" a="1"/>
  <c r="GE204" i="18" s="1"/>
  <c r="GA204" i="18" a="1"/>
  <c r="GA204" i="18" s="1"/>
  <c r="FW204" i="18" a="1"/>
  <c r="FW204" i="18" s="1"/>
  <c r="FS204" i="18" a="1"/>
  <c r="FS204" i="18" s="1"/>
  <c r="HT202" i="18" a="1"/>
  <c r="HT202" i="18" s="1"/>
  <c r="HP202" i="18" a="1"/>
  <c r="HP202" i="18" s="1"/>
  <c r="HL202" i="18" a="1"/>
  <c r="HL202" i="18" s="1"/>
  <c r="HH202" i="18" a="1"/>
  <c r="HH202" i="18" s="1"/>
  <c r="HD202" i="18" a="1"/>
  <c r="HD202" i="18" s="1"/>
  <c r="GZ202" i="18" a="1"/>
  <c r="GZ202" i="18" s="1"/>
  <c r="GV202" i="18" a="1"/>
  <c r="GV202" i="18" s="1"/>
  <c r="GR202" i="18" a="1"/>
  <c r="GR202" i="18" s="1"/>
  <c r="GN202" i="18" a="1"/>
  <c r="GN202" i="18" s="1"/>
  <c r="GJ202" i="18" a="1"/>
  <c r="GJ202" i="18" s="1"/>
  <c r="GF202" i="18" a="1"/>
  <c r="GF202" i="18" s="1"/>
  <c r="GB202" i="18" a="1"/>
  <c r="GB202" i="18" s="1"/>
  <c r="FX202" i="18" a="1"/>
  <c r="FX202" i="18" s="1"/>
  <c r="FT202" i="18" a="1"/>
  <c r="FT202" i="18" s="1"/>
  <c r="FP202" i="18" a="1"/>
  <c r="FP202" i="18" s="1"/>
  <c r="HU200" i="18" a="1"/>
  <c r="HU200" i="18" s="1"/>
  <c r="HQ200" i="18" a="1"/>
  <c r="HQ200" i="18" s="1"/>
  <c r="HM200" i="18" a="1"/>
  <c r="HM200" i="18" s="1"/>
  <c r="HI200" i="18" a="1"/>
  <c r="HI200" i="18" s="1"/>
  <c r="HE200" i="18" a="1"/>
  <c r="HE200" i="18" s="1"/>
  <c r="HA200" i="18" a="1"/>
  <c r="HA200" i="18" s="1"/>
  <c r="GW200" i="18" a="1"/>
  <c r="GW200" i="18" s="1"/>
  <c r="GS200" i="18" a="1"/>
  <c r="GS200" i="18" s="1"/>
  <c r="GO200" i="18" a="1"/>
  <c r="GO200" i="18" s="1"/>
  <c r="GK200" i="18" a="1"/>
  <c r="GK200" i="18" s="1"/>
  <c r="GG200" i="18" a="1"/>
  <c r="GG200" i="18" s="1"/>
  <c r="GC200" i="18" a="1"/>
  <c r="GC200" i="18" s="1"/>
  <c r="FY200" i="18" a="1"/>
  <c r="FY200" i="18" s="1"/>
  <c r="FU200" i="18" a="1"/>
  <c r="FU200" i="18" s="1"/>
  <c r="FQ200" i="18" a="1"/>
  <c r="FQ200" i="18" s="1"/>
  <c r="HV198" i="18" a="1"/>
  <c r="HV198" i="18" s="1"/>
  <c r="HR198" i="18" a="1"/>
  <c r="HR198" i="18" s="1"/>
  <c r="HN198" i="18" a="1"/>
  <c r="HN198" i="18" s="1"/>
  <c r="HJ198" i="18" a="1"/>
  <c r="HJ198" i="18" s="1"/>
  <c r="HF198" i="18" a="1"/>
  <c r="HF198" i="18" s="1"/>
  <c r="HB198" i="18" a="1"/>
  <c r="HB198" i="18" s="1"/>
  <c r="GX198" i="18" a="1"/>
  <c r="GX198" i="18" s="1"/>
  <c r="GT198" i="18" a="1"/>
  <c r="GT198" i="18" s="1"/>
  <c r="GP198" i="18" a="1"/>
  <c r="GP198" i="18" s="1"/>
  <c r="GL198" i="18" a="1"/>
  <c r="GL198" i="18" s="1"/>
  <c r="GH198" i="18" a="1"/>
  <c r="GH198" i="18" s="1"/>
  <c r="GD198" i="18" a="1"/>
  <c r="GD198" i="18" s="1"/>
  <c r="FZ198" i="18" a="1"/>
  <c r="FZ198" i="18" s="1"/>
  <c r="FV198" i="18" a="1"/>
  <c r="FV198" i="18" s="1"/>
  <c r="FR198" i="18" a="1"/>
  <c r="FR198" i="18" s="1"/>
  <c r="HW196" i="18" a="1"/>
  <c r="HW196" i="18" s="1"/>
  <c r="HS196" i="18" a="1"/>
  <c r="HS196" i="18" s="1"/>
  <c r="HO196" i="18" a="1"/>
  <c r="HO196" i="18" s="1"/>
  <c r="HK196" i="18" a="1"/>
  <c r="HK196" i="18" s="1"/>
  <c r="HG196" i="18" a="1"/>
  <c r="HG196" i="18" s="1"/>
  <c r="HC196" i="18" a="1"/>
  <c r="HC196" i="18" s="1"/>
  <c r="GY196" i="18" a="1"/>
  <c r="GY196" i="18" s="1"/>
  <c r="GU196" i="18" a="1"/>
  <c r="GU196" i="18" s="1"/>
  <c r="GQ196" i="18" a="1"/>
  <c r="GQ196" i="18" s="1"/>
  <c r="GM196" i="18" a="1"/>
  <c r="GM196" i="18" s="1"/>
  <c r="GI196" i="18" a="1"/>
  <c r="GI196" i="18" s="1"/>
  <c r="GE196" i="18" a="1"/>
  <c r="GE196" i="18" s="1"/>
  <c r="GA196" i="18" a="1"/>
  <c r="GA196" i="18" s="1"/>
  <c r="FW196" i="18" a="1"/>
  <c r="FW196" i="18" s="1"/>
  <c r="FS196" i="18" a="1"/>
  <c r="FS196" i="18" s="1"/>
  <c r="HT194" i="18" a="1"/>
  <c r="HT194" i="18" s="1"/>
  <c r="HP194" i="18" a="1"/>
  <c r="HP194" i="18" s="1"/>
  <c r="HL194" i="18" a="1"/>
  <c r="HL194" i="18" s="1"/>
  <c r="HH194" i="18" a="1"/>
  <c r="HH194" i="18" s="1"/>
  <c r="HD194" i="18" a="1"/>
  <c r="HD194" i="18" s="1"/>
  <c r="GZ194" i="18" a="1"/>
  <c r="GZ194" i="18" s="1"/>
  <c r="GV194" i="18" a="1"/>
  <c r="GV194" i="18" s="1"/>
  <c r="GR194" i="18" a="1"/>
  <c r="GR194" i="18" s="1"/>
  <c r="GN194" i="18" a="1"/>
  <c r="GN194" i="18" s="1"/>
  <c r="GJ194" i="18" a="1"/>
  <c r="GJ194" i="18" s="1"/>
  <c r="GF194" i="18" a="1"/>
  <c r="GF194" i="18" s="1"/>
  <c r="GB194" i="18" a="1"/>
  <c r="GB194" i="18" s="1"/>
  <c r="FX194" i="18" a="1"/>
  <c r="FX194" i="18" s="1"/>
  <c r="FT194" i="18" a="1"/>
  <c r="FT194" i="18" s="1"/>
  <c r="FP194" i="18" a="1"/>
  <c r="FP194" i="18" s="1"/>
  <c r="HU192" i="18" a="1"/>
  <c r="HU192" i="18" s="1"/>
  <c r="HQ192" i="18" a="1"/>
  <c r="HQ192" i="18" s="1"/>
  <c r="HM192" i="18" a="1"/>
  <c r="HM192" i="18" s="1"/>
  <c r="HI192" i="18" a="1"/>
  <c r="HI192" i="18" s="1"/>
  <c r="HE192" i="18" a="1"/>
  <c r="HE192" i="18" s="1"/>
  <c r="HA192" i="18" a="1"/>
  <c r="HA192" i="18" s="1"/>
  <c r="GW192" i="18" a="1"/>
  <c r="GW192" i="18" s="1"/>
  <c r="GS192" i="18" a="1"/>
  <c r="GS192" i="18" s="1"/>
  <c r="GO192" i="18" a="1"/>
  <c r="GO192" i="18" s="1"/>
  <c r="GK192" i="18" a="1"/>
  <c r="GK192" i="18" s="1"/>
  <c r="GG192" i="18" a="1"/>
  <c r="GG192" i="18" s="1"/>
  <c r="GC192" i="18" a="1"/>
  <c r="GC192" i="18" s="1"/>
  <c r="FY192" i="18" a="1"/>
  <c r="FY192" i="18" s="1"/>
  <c r="FU192" i="18" a="1"/>
  <c r="FU192" i="18" s="1"/>
  <c r="FQ192" i="18" a="1"/>
  <c r="FQ192" i="18" s="1"/>
  <c r="HV190" i="18" a="1"/>
  <c r="HV190" i="18" s="1"/>
  <c r="HR190" i="18" a="1"/>
  <c r="HR190" i="18" s="1"/>
  <c r="HN190" i="18" a="1"/>
  <c r="HN190" i="18" s="1"/>
  <c r="HJ190" i="18" a="1"/>
  <c r="HJ190" i="18" s="1"/>
  <c r="HF190" i="18" a="1"/>
  <c r="HF190" i="18" s="1"/>
  <c r="HB190" i="18" a="1"/>
  <c r="HB190" i="18" s="1"/>
  <c r="GX190" i="18" a="1"/>
  <c r="GX190" i="18" s="1"/>
  <c r="GT190" i="18" a="1"/>
  <c r="GT190" i="18" s="1"/>
  <c r="GP190" i="18" a="1"/>
  <c r="GP190" i="18" s="1"/>
  <c r="GL190" i="18" a="1"/>
  <c r="GL190" i="18" s="1"/>
  <c r="GH190" i="18" a="1"/>
  <c r="GH190" i="18" s="1"/>
  <c r="GD190" i="18" a="1"/>
  <c r="GD190" i="18" s="1"/>
  <c r="FZ190" i="18" a="1"/>
  <c r="FZ190" i="18" s="1"/>
  <c r="FV190" i="18" a="1"/>
  <c r="FV190" i="18" s="1"/>
  <c r="FR190" i="18" a="1"/>
  <c r="FR190" i="18" s="1"/>
  <c r="HW188" i="18" a="1"/>
  <c r="HW188" i="18" s="1"/>
  <c r="HS188" i="18" a="1"/>
  <c r="HS188" i="18" s="1"/>
  <c r="HO188" i="18" a="1"/>
  <c r="HO188" i="18" s="1"/>
  <c r="HK188" i="18" a="1"/>
  <c r="HK188" i="18" s="1"/>
  <c r="HG188" i="18" a="1"/>
  <c r="HG188" i="18" s="1"/>
  <c r="HC188" i="18" a="1"/>
  <c r="HC188" i="18" s="1"/>
  <c r="GY188" i="18" a="1"/>
  <c r="GY188" i="18" s="1"/>
  <c r="GU188" i="18" a="1"/>
  <c r="GU188" i="18" s="1"/>
  <c r="GQ188" i="18" a="1"/>
  <c r="GQ188" i="18" s="1"/>
  <c r="GM188" i="18" a="1"/>
  <c r="GM188" i="18" s="1"/>
  <c r="GI188" i="18" a="1"/>
  <c r="GI188" i="18" s="1"/>
  <c r="GE188" i="18" a="1"/>
  <c r="GE188" i="18" s="1"/>
  <c r="GA188" i="18" a="1"/>
  <c r="GA188" i="18" s="1"/>
  <c r="FW188" i="18" a="1"/>
  <c r="FW188" i="18" s="1"/>
  <c r="FS188" i="18" a="1"/>
  <c r="FS188" i="18" s="1"/>
  <c r="HT186" i="18" a="1"/>
  <c r="HT186" i="18" s="1"/>
  <c r="HP186" i="18" a="1"/>
  <c r="HP186" i="18" s="1"/>
  <c r="HL186" i="18" a="1"/>
  <c r="HL186" i="18" s="1"/>
  <c r="HH186" i="18" a="1"/>
  <c r="HH186" i="18" s="1"/>
  <c r="HD186" i="18" a="1"/>
  <c r="HD186" i="18" s="1"/>
  <c r="GZ186" i="18" a="1"/>
  <c r="GZ186" i="18" s="1"/>
  <c r="GV186" i="18" a="1"/>
  <c r="GV186" i="18" s="1"/>
  <c r="GR186" i="18" a="1"/>
  <c r="GR186" i="18" s="1"/>
  <c r="GN186" i="18" a="1"/>
  <c r="GN186" i="18" s="1"/>
  <c r="GJ186" i="18" a="1"/>
  <c r="GJ186" i="18" s="1"/>
  <c r="GF186" i="18" a="1"/>
  <c r="GF186" i="18" s="1"/>
  <c r="GB186" i="18" a="1"/>
  <c r="GB186" i="18" s="1"/>
  <c r="FX186" i="18" a="1"/>
  <c r="FX186" i="18" s="1"/>
  <c r="FT186" i="18" a="1"/>
  <c r="FT186" i="18" s="1"/>
  <c r="FP186" i="18" a="1"/>
  <c r="FP186" i="18" s="1"/>
  <c r="HU184" i="18" a="1"/>
  <c r="HU184" i="18" s="1"/>
  <c r="HQ184" i="18" a="1"/>
  <c r="HQ184" i="18" s="1"/>
  <c r="HM184" i="18" a="1"/>
  <c r="HM184" i="18" s="1"/>
  <c r="HI184" i="18" a="1"/>
  <c r="HI184" i="18" s="1"/>
  <c r="HE184" i="18" a="1"/>
  <c r="HE184" i="18" s="1"/>
  <c r="HA184" i="18" a="1"/>
  <c r="HA184" i="18" s="1"/>
  <c r="GW184" i="18" a="1"/>
  <c r="GW184" i="18" s="1"/>
  <c r="GS184" i="18" a="1"/>
  <c r="GS184" i="18" s="1"/>
  <c r="GO184" i="18" a="1"/>
  <c r="GO184" i="18" s="1"/>
  <c r="GK184" i="18" a="1"/>
  <c r="GK184" i="18" s="1"/>
  <c r="GG184" i="18" a="1"/>
  <c r="GG184" i="18" s="1"/>
  <c r="GC184" i="18" a="1"/>
  <c r="GC184" i="18" s="1"/>
  <c r="FY184" i="18" a="1"/>
  <c r="FY184" i="18" s="1"/>
  <c r="FU184" i="18" a="1"/>
  <c r="FU184" i="18" s="1"/>
  <c r="FQ184" i="18" a="1"/>
  <c r="FQ184" i="18" s="1"/>
  <c r="HO192" i="18" a="1"/>
  <c r="HO192" i="18" s="1"/>
  <c r="GY192" i="18" a="1"/>
  <c r="GY192" i="18" s="1"/>
  <c r="GI192" i="18" a="1"/>
  <c r="GI192" i="18" s="1"/>
  <c r="FS192" i="18" a="1"/>
  <c r="FS192" i="18" s="1"/>
  <c r="HV191" i="18" a="1"/>
  <c r="HV191" i="18" s="1"/>
  <c r="HF191" i="18" a="1"/>
  <c r="HF191" i="18" s="1"/>
  <c r="GP191" i="18" a="1"/>
  <c r="GP191" i="18" s="1"/>
  <c r="FZ191" i="18" a="1"/>
  <c r="FZ191" i="18" s="1"/>
  <c r="HP190" i="18" a="1"/>
  <c r="HP190" i="18" s="1"/>
  <c r="GZ190" i="18" a="1"/>
  <c r="GZ190" i="18" s="1"/>
  <c r="GJ190" i="18" a="1"/>
  <c r="GJ190" i="18" s="1"/>
  <c r="FT190" i="18" a="1"/>
  <c r="FT190" i="18" s="1"/>
  <c r="HW189" i="18" a="1"/>
  <c r="HW189" i="18" s="1"/>
  <c r="HG189" i="18" a="1"/>
  <c r="HG189" i="18" s="1"/>
  <c r="GQ189" i="18" a="1"/>
  <c r="GQ189" i="18" s="1"/>
  <c r="GA189" i="18" a="1"/>
  <c r="GA189" i="18" s="1"/>
  <c r="HU185" i="18" a="1"/>
  <c r="HU185" i="18" s="1"/>
  <c r="HE185" i="18" a="1"/>
  <c r="HE185" i="18" s="1"/>
  <c r="GO185" i="18" a="1"/>
  <c r="GO185" i="18" s="1"/>
  <c r="FY185" i="18" a="1"/>
  <c r="FY185" i="18" s="1"/>
  <c r="HO184" i="18" a="1"/>
  <c r="HO184" i="18" s="1"/>
  <c r="GY184" i="18" a="1"/>
  <c r="GY184" i="18" s="1"/>
  <c r="GI184" i="18" a="1"/>
  <c r="GI184" i="18" s="1"/>
  <c r="FS184" i="18" a="1"/>
  <c r="FS184" i="18" s="1"/>
  <c r="HW183" i="18" a="1"/>
  <c r="HW183" i="18" s="1"/>
  <c r="HS183" i="18" a="1"/>
  <c r="HS183" i="18" s="1"/>
  <c r="HO183" i="18" a="1"/>
  <c r="HO183" i="18" s="1"/>
  <c r="HK183" i="18" a="1"/>
  <c r="HK183" i="18" s="1"/>
  <c r="HG183" i="18" a="1"/>
  <c r="HG183" i="18" s="1"/>
  <c r="HC183" i="18" a="1"/>
  <c r="HC183" i="18" s="1"/>
  <c r="GY183" i="18" a="1"/>
  <c r="GY183" i="18" s="1"/>
  <c r="GU183" i="18" a="1"/>
  <c r="GU183" i="18" s="1"/>
  <c r="GQ183" i="18" a="1"/>
  <c r="GQ183" i="18" s="1"/>
  <c r="GM183" i="18" a="1"/>
  <c r="GM183" i="18" s="1"/>
  <c r="GI183" i="18" a="1"/>
  <c r="GI183" i="18" s="1"/>
  <c r="GE183" i="18" a="1"/>
  <c r="GE183" i="18" s="1"/>
  <c r="GA183" i="18" a="1"/>
  <c r="GA183" i="18" s="1"/>
  <c r="FW183" i="18" a="1"/>
  <c r="FW183" i="18" s="1"/>
  <c r="FS183" i="18" a="1"/>
  <c r="FS183" i="18" s="1"/>
  <c r="HT181" i="18" a="1"/>
  <c r="HT181" i="18" s="1"/>
  <c r="HP181" i="18" a="1"/>
  <c r="HP181" i="18" s="1"/>
  <c r="HL181" i="18" a="1"/>
  <c r="HL181" i="18" s="1"/>
  <c r="HH181" i="18" a="1"/>
  <c r="HH181" i="18" s="1"/>
  <c r="HD181" i="18" a="1"/>
  <c r="HD181" i="18" s="1"/>
  <c r="GZ181" i="18" a="1"/>
  <c r="GZ181" i="18" s="1"/>
  <c r="GV181" i="18" a="1"/>
  <c r="GV181" i="18" s="1"/>
  <c r="GR181" i="18" a="1"/>
  <c r="GR181" i="18" s="1"/>
  <c r="GN181" i="18" a="1"/>
  <c r="GN181" i="18" s="1"/>
  <c r="GJ181" i="18" a="1"/>
  <c r="GJ181" i="18" s="1"/>
  <c r="GF181" i="18" a="1"/>
  <c r="GF181" i="18" s="1"/>
  <c r="GB181" i="18" a="1"/>
  <c r="GB181" i="18" s="1"/>
  <c r="FX181" i="18" a="1"/>
  <c r="FX181" i="18" s="1"/>
  <c r="FT181" i="18" a="1"/>
  <c r="FT181" i="18" s="1"/>
  <c r="FP181" i="18" a="1"/>
  <c r="FP181" i="18" s="1"/>
  <c r="HU179" i="18" a="1"/>
  <c r="HU179" i="18" s="1"/>
  <c r="HQ179" i="18" a="1"/>
  <c r="HQ179" i="18" s="1"/>
  <c r="HM179" i="18" a="1"/>
  <c r="HM179" i="18" s="1"/>
  <c r="HI179" i="18" a="1"/>
  <c r="HI179" i="18" s="1"/>
  <c r="HE179" i="18" a="1"/>
  <c r="HE179" i="18" s="1"/>
  <c r="HA179" i="18" a="1"/>
  <c r="HA179" i="18" s="1"/>
  <c r="GW179" i="18" a="1"/>
  <c r="GW179" i="18" s="1"/>
  <c r="GS179" i="18" a="1"/>
  <c r="GS179" i="18" s="1"/>
  <c r="GO179" i="18" a="1"/>
  <c r="GO179" i="18" s="1"/>
  <c r="GK179" i="18" a="1"/>
  <c r="GK179" i="18" s="1"/>
  <c r="GG179" i="18" a="1"/>
  <c r="GG179" i="18" s="1"/>
  <c r="GC179" i="18" a="1"/>
  <c r="GC179" i="18" s="1"/>
  <c r="FY179" i="18" a="1"/>
  <c r="FY179" i="18" s="1"/>
  <c r="FU179" i="18" a="1"/>
  <c r="FU179" i="18" s="1"/>
  <c r="FQ179" i="18" a="1"/>
  <c r="FQ179" i="18" s="1"/>
  <c r="HV177" i="18" a="1"/>
  <c r="HV177" i="18" s="1"/>
  <c r="HR177" i="18" a="1"/>
  <c r="HR177" i="18" s="1"/>
  <c r="HN177" i="18" a="1"/>
  <c r="HN177" i="18" s="1"/>
  <c r="HJ177" i="18" a="1"/>
  <c r="HJ177" i="18" s="1"/>
  <c r="HF177" i="18" a="1"/>
  <c r="HF177" i="18" s="1"/>
  <c r="HB177" i="18" a="1"/>
  <c r="HB177" i="18" s="1"/>
  <c r="GX177" i="18" a="1"/>
  <c r="GX177" i="18" s="1"/>
  <c r="GT177" i="18" a="1"/>
  <c r="GT177" i="18" s="1"/>
  <c r="GP177" i="18" a="1"/>
  <c r="GP177" i="18" s="1"/>
  <c r="GL177" i="18" a="1"/>
  <c r="GL177" i="18" s="1"/>
  <c r="GH177" i="18" a="1"/>
  <c r="GH177" i="18" s="1"/>
  <c r="GD177" i="18" a="1"/>
  <c r="GD177" i="18" s="1"/>
  <c r="FZ177" i="18" a="1"/>
  <c r="FZ177" i="18" s="1"/>
  <c r="FV177" i="18" a="1"/>
  <c r="FV177" i="18" s="1"/>
  <c r="FR177" i="18" a="1"/>
  <c r="FR177" i="18" s="1"/>
  <c r="HW175" i="18" a="1"/>
  <c r="HW175" i="18" s="1"/>
  <c r="HS175" i="18" a="1"/>
  <c r="HS175" i="18" s="1"/>
  <c r="HO175" i="18" a="1"/>
  <c r="HO175" i="18" s="1"/>
  <c r="HK175" i="18" a="1"/>
  <c r="HK175" i="18" s="1"/>
  <c r="HG175" i="18" a="1"/>
  <c r="HG175" i="18" s="1"/>
  <c r="HC175" i="18" a="1"/>
  <c r="HC175" i="18" s="1"/>
  <c r="GY175" i="18" a="1"/>
  <c r="GY175" i="18" s="1"/>
  <c r="GU175" i="18" a="1"/>
  <c r="GU175" i="18" s="1"/>
  <c r="GQ175" i="18" a="1"/>
  <c r="GQ175" i="18" s="1"/>
  <c r="GM175" i="18" a="1"/>
  <c r="GM175" i="18" s="1"/>
  <c r="GI175" i="18" a="1"/>
  <c r="GI175" i="18" s="1"/>
  <c r="GE175" i="18" a="1"/>
  <c r="GE175" i="18" s="1"/>
  <c r="GA175" i="18" a="1"/>
  <c r="GA175" i="18" s="1"/>
  <c r="FW175" i="18" a="1"/>
  <c r="FW175" i="18" s="1"/>
  <c r="FS175" i="18" a="1"/>
  <c r="FS175" i="18" s="1"/>
  <c r="HT173" i="18" a="1"/>
  <c r="HT173" i="18" s="1"/>
  <c r="HP173" i="18" a="1"/>
  <c r="HP173" i="18" s="1"/>
  <c r="HL173" i="18" a="1"/>
  <c r="HL173" i="18" s="1"/>
  <c r="HH173" i="18" a="1"/>
  <c r="HH173" i="18" s="1"/>
  <c r="HD173" i="18" a="1"/>
  <c r="HD173" i="18" s="1"/>
  <c r="GZ173" i="18" a="1"/>
  <c r="GZ173" i="18" s="1"/>
  <c r="GV173" i="18" a="1"/>
  <c r="GV173" i="18" s="1"/>
  <c r="GR173" i="18" a="1"/>
  <c r="GR173" i="18" s="1"/>
  <c r="GN173" i="18" a="1"/>
  <c r="GN173" i="18" s="1"/>
  <c r="GJ173" i="18" a="1"/>
  <c r="GJ173" i="18" s="1"/>
  <c r="GF173" i="18" a="1"/>
  <c r="GF173" i="18" s="1"/>
  <c r="GB173" i="18" a="1"/>
  <c r="GB173" i="18" s="1"/>
  <c r="FX173" i="18" a="1"/>
  <c r="FX173" i="18" s="1"/>
  <c r="FT173" i="18" a="1"/>
  <c r="FT173" i="18" s="1"/>
  <c r="FP173" i="18" a="1"/>
  <c r="FP173" i="18" s="1"/>
  <c r="HU171" i="18" a="1"/>
  <c r="HU171" i="18" s="1"/>
  <c r="HQ171" i="18" a="1"/>
  <c r="HQ171" i="18" s="1"/>
  <c r="HM171" i="18" a="1"/>
  <c r="HM171" i="18" s="1"/>
  <c r="HI171" i="18" a="1"/>
  <c r="HI171" i="18" s="1"/>
  <c r="HE171" i="18" a="1"/>
  <c r="HE171" i="18" s="1"/>
  <c r="HA171" i="18" a="1"/>
  <c r="HA171" i="18" s="1"/>
  <c r="GW171" i="18" a="1"/>
  <c r="GW171" i="18" s="1"/>
  <c r="GS171" i="18" a="1"/>
  <c r="GS171" i="18" s="1"/>
  <c r="GO171" i="18" a="1"/>
  <c r="GO171" i="18" s="1"/>
  <c r="GK171" i="18" a="1"/>
  <c r="GK171" i="18" s="1"/>
  <c r="GG171" i="18" a="1"/>
  <c r="GG171" i="18" s="1"/>
  <c r="GC171" i="18" a="1"/>
  <c r="GC171" i="18" s="1"/>
  <c r="FY171" i="18" a="1"/>
  <c r="FY171" i="18" s="1"/>
  <c r="FU171" i="18" a="1"/>
  <c r="FU171" i="18" s="1"/>
  <c r="FQ171" i="18" a="1"/>
  <c r="FQ171" i="18" s="1"/>
  <c r="HV169" i="18" a="1"/>
  <c r="HV169" i="18" s="1"/>
  <c r="HR169" i="18" a="1"/>
  <c r="HR169" i="18" s="1"/>
  <c r="HN169" i="18" a="1"/>
  <c r="HN169" i="18" s="1"/>
  <c r="HJ169" i="18" a="1"/>
  <c r="HJ169" i="18" s="1"/>
  <c r="HF169" i="18" a="1"/>
  <c r="HF169" i="18" s="1"/>
  <c r="HB169" i="18" a="1"/>
  <c r="HB169" i="18" s="1"/>
  <c r="GX169" i="18" a="1"/>
  <c r="GX169" i="18" s="1"/>
  <c r="GT169" i="18" a="1"/>
  <c r="GT169" i="18" s="1"/>
  <c r="GP169" i="18" a="1"/>
  <c r="GP169" i="18" s="1"/>
  <c r="GL169" i="18" a="1"/>
  <c r="GL169" i="18" s="1"/>
  <c r="GH169" i="18" a="1"/>
  <c r="GH169" i="18" s="1"/>
  <c r="GD169" i="18" a="1"/>
  <c r="GD169" i="18" s="1"/>
  <c r="FZ169" i="18" a="1"/>
  <c r="FZ169" i="18" s="1"/>
  <c r="FV169" i="18" a="1"/>
  <c r="FV169" i="18" s="1"/>
  <c r="FR169" i="18" a="1"/>
  <c r="FR169" i="18" s="1"/>
  <c r="HW167" i="18" a="1"/>
  <c r="HW167" i="18" s="1"/>
  <c r="HS167" i="18" a="1"/>
  <c r="HS167" i="18" s="1"/>
  <c r="HO167" i="18" a="1"/>
  <c r="HO167" i="18" s="1"/>
  <c r="HK167" i="18" a="1"/>
  <c r="HK167" i="18" s="1"/>
  <c r="HG167" i="18" a="1"/>
  <c r="HG167" i="18" s="1"/>
  <c r="HC167" i="18" a="1"/>
  <c r="HC167" i="18" s="1"/>
  <c r="GY167" i="18" a="1"/>
  <c r="GY167" i="18" s="1"/>
  <c r="GU167" i="18" a="1"/>
  <c r="GU167" i="18" s="1"/>
  <c r="GQ167" i="18" a="1"/>
  <c r="GQ167" i="18" s="1"/>
  <c r="GM167" i="18" a="1"/>
  <c r="GM167" i="18" s="1"/>
  <c r="GI167" i="18" a="1"/>
  <c r="GI167" i="18" s="1"/>
  <c r="GE167" i="18" a="1"/>
  <c r="GE167" i="18" s="1"/>
  <c r="GA167" i="18" a="1"/>
  <c r="GA167" i="18" s="1"/>
  <c r="FW167" i="18" a="1"/>
  <c r="FW167" i="18" s="1"/>
  <c r="FS167" i="18" a="1"/>
  <c r="FS167" i="18" s="1"/>
  <c r="HT165" i="18" a="1"/>
  <c r="HT165" i="18" s="1"/>
  <c r="HP165" i="18" a="1"/>
  <c r="HP165" i="18" s="1"/>
  <c r="HL165" i="18" a="1"/>
  <c r="HL165" i="18" s="1"/>
  <c r="HH165" i="18" a="1"/>
  <c r="HH165" i="18" s="1"/>
  <c r="HD165" i="18" a="1"/>
  <c r="HD165" i="18" s="1"/>
  <c r="GZ165" i="18" a="1"/>
  <c r="GZ165" i="18" s="1"/>
  <c r="GV165" i="18" a="1"/>
  <c r="GV165" i="18" s="1"/>
  <c r="GR165" i="18" a="1"/>
  <c r="GR165" i="18" s="1"/>
  <c r="GN165" i="18" a="1"/>
  <c r="GN165" i="18" s="1"/>
  <c r="GJ165" i="18" a="1"/>
  <c r="GJ165" i="18" s="1"/>
  <c r="GF165" i="18" a="1"/>
  <c r="GF165" i="18" s="1"/>
  <c r="GB165" i="18" a="1"/>
  <c r="GB165" i="18" s="1"/>
  <c r="FX165" i="18" a="1"/>
  <c r="FX165" i="18" s="1"/>
  <c r="FT165" i="18" a="1"/>
  <c r="FT165" i="18" s="1"/>
  <c r="FP165" i="18" a="1"/>
  <c r="FP165" i="18" s="1"/>
  <c r="HU163" i="18" a="1"/>
  <c r="HU163" i="18" s="1"/>
  <c r="HQ163" i="18" a="1"/>
  <c r="HQ163" i="18" s="1"/>
  <c r="HM163" i="18" a="1"/>
  <c r="HM163" i="18" s="1"/>
  <c r="HI163" i="18" a="1"/>
  <c r="HI163" i="18" s="1"/>
  <c r="HE163" i="18" a="1"/>
  <c r="HE163" i="18" s="1"/>
  <c r="HA163" i="18" a="1"/>
  <c r="HA163" i="18" s="1"/>
  <c r="GW163" i="18" a="1"/>
  <c r="GW163" i="18" s="1"/>
  <c r="GS163" i="18" a="1"/>
  <c r="GS163" i="18" s="1"/>
  <c r="GO163" i="18" a="1"/>
  <c r="GO163" i="18" s="1"/>
  <c r="GK163" i="18" a="1"/>
  <c r="GK163" i="18" s="1"/>
  <c r="GG163" i="18" a="1"/>
  <c r="GG163" i="18" s="1"/>
  <c r="GC163" i="18" a="1"/>
  <c r="GC163" i="18" s="1"/>
  <c r="FY163" i="18" a="1"/>
  <c r="FY163" i="18" s="1"/>
  <c r="FU163" i="18" a="1"/>
  <c r="FU163" i="18" s="1"/>
  <c r="FQ163" i="18" a="1"/>
  <c r="FQ163" i="18" s="1"/>
  <c r="HV161" i="18" a="1"/>
  <c r="HV161" i="18" s="1"/>
  <c r="HR161" i="18" a="1"/>
  <c r="HR161" i="18" s="1"/>
  <c r="HN161" i="18" a="1"/>
  <c r="HN161" i="18" s="1"/>
  <c r="HJ161" i="18" a="1"/>
  <c r="HJ161" i="18" s="1"/>
  <c r="HF161" i="18" a="1"/>
  <c r="HF161" i="18" s="1"/>
  <c r="HB161" i="18" a="1"/>
  <c r="HB161" i="18" s="1"/>
  <c r="GX161" i="18" a="1"/>
  <c r="GX161" i="18" s="1"/>
  <c r="GT161" i="18" a="1"/>
  <c r="GT161" i="18" s="1"/>
  <c r="GP161" i="18" a="1"/>
  <c r="GP161" i="18" s="1"/>
  <c r="GL161" i="18" a="1"/>
  <c r="GL161" i="18" s="1"/>
  <c r="GH161" i="18" a="1"/>
  <c r="GH161" i="18" s="1"/>
  <c r="GD161" i="18" a="1"/>
  <c r="GD161" i="18" s="1"/>
  <c r="FZ161" i="18" a="1"/>
  <c r="FZ161" i="18" s="1"/>
  <c r="FV161" i="18" a="1"/>
  <c r="FV161" i="18" s="1"/>
  <c r="FR161" i="18" a="1"/>
  <c r="FR161" i="18" s="1"/>
  <c r="HW159" i="18" a="1"/>
  <c r="HW159" i="18" s="1"/>
  <c r="HS159" i="18" a="1"/>
  <c r="HS159" i="18" s="1"/>
  <c r="HO159" i="18" a="1"/>
  <c r="HO159" i="18" s="1"/>
  <c r="HK159" i="18" a="1"/>
  <c r="HK159" i="18" s="1"/>
  <c r="HG159" i="18" a="1"/>
  <c r="HG159" i="18" s="1"/>
  <c r="HC159" i="18" a="1"/>
  <c r="HC159" i="18" s="1"/>
  <c r="GY159" i="18" a="1"/>
  <c r="GY159" i="18" s="1"/>
  <c r="GU159" i="18" a="1"/>
  <c r="GU159" i="18" s="1"/>
  <c r="GQ159" i="18" a="1"/>
  <c r="GQ159" i="18" s="1"/>
  <c r="GM159" i="18" a="1"/>
  <c r="GM159" i="18" s="1"/>
  <c r="GI159" i="18" a="1"/>
  <c r="GI159" i="18" s="1"/>
  <c r="GE159" i="18" a="1"/>
  <c r="GE159" i="18" s="1"/>
  <c r="GA159" i="18" a="1"/>
  <c r="GA159" i="18" s="1"/>
  <c r="FW159" i="18" a="1"/>
  <c r="FW159" i="18" s="1"/>
  <c r="FS159" i="18" a="1"/>
  <c r="FS159" i="18" s="1"/>
  <c r="HT157" i="18" a="1"/>
  <c r="HT157" i="18" s="1"/>
  <c r="HP157" i="18" a="1"/>
  <c r="HP157" i="18" s="1"/>
  <c r="HL157" i="18" a="1"/>
  <c r="HL157" i="18" s="1"/>
  <c r="HH157" i="18" a="1"/>
  <c r="HH157" i="18" s="1"/>
  <c r="HD157" i="18" a="1"/>
  <c r="HD157" i="18" s="1"/>
  <c r="GZ157" i="18" a="1"/>
  <c r="GZ157" i="18" s="1"/>
  <c r="GV157" i="18" a="1"/>
  <c r="GV157" i="18" s="1"/>
  <c r="GR157" i="18" a="1"/>
  <c r="GR157" i="18" s="1"/>
  <c r="GN157" i="18" a="1"/>
  <c r="GN157" i="18" s="1"/>
  <c r="GJ157" i="18" a="1"/>
  <c r="GJ157" i="18" s="1"/>
  <c r="GF157" i="18" a="1"/>
  <c r="GF157" i="18" s="1"/>
  <c r="GB157" i="18" a="1"/>
  <c r="GB157" i="18" s="1"/>
  <c r="FX157" i="18" a="1"/>
  <c r="FX157" i="18" s="1"/>
  <c r="FT157" i="18" a="1"/>
  <c r="FT157" i="18" s="1"/>
  <c r="FP157" i="18" a="1"/>
  <c r="FP157" i="18" s="1"/>
  <c r="HU155" i="18" a="1"/>
  <c r="HU155" i="18" s="1"/>
  <c r="HQ155" i="18" a="1"/>
  <c r="HQ155" i="18" s="1"/>
  <c r="HM155" i="18" a="1"/>
  <c r="HM155" i="18" s="1"/>
  <c r="HI155" i="18" a="1"/>
  <c r="HI155" i="18" s="1"/>
  <c r="HE155" i="18" a="1"/>
  <c r="HE155" i="18" s="1"/>
  <c r="HA155" i="18" a="1"/>
  <c r="HA155" i="18" s="1"/>
  <c r="GW155" i="18" a="1"/>
  <c r="GW155" i="18" s="1"/>
  <c r="GS155" i="18" a="1"/>
  <c r="GS155" i="18" s="1"/>
  <c r="GO155" i="18" a="1"/>
  <c r="GO155" i="18" s="1"/>
  <c r="GK155" i="18" a="1"/>
  <c r="GK155" i="18" s="1"/>
  <c r="GG155" i="18" a="1"/>
  <c r="GG155" i="18" s="1"/>
  <c r="GC155" i="18" a="1"/>
  <c r="GC155" i="18" s="1"/>
  <c r="FY155" i="18" a="1"/>
  <c r="FY155" i="18" s="1"/>
  <c r="FU155" i="18" a="1"/>
  <c r="FU155" i="18" s="1"/>
  <c r="FQ155" i="18" a="1"/>
  <c r="FQ155" i="18" s="1"/>
  <c r="HV153" i="18" a="1"/>
  <c r="HV153" i="18" s="1"/>
  <c r="HR153" i="18" a="1"/>
  <c r="HR153" i="18" s="1"/>
  <c r="HN153" i="18" a="1"/>
  <c r="HN153" i="18" s="1"/>
  <c r="HJ153" i="18" a="1"/>
  <c r="HJ153" i="18" s="1"/>
  <c r="HF153" i="18" a="1"/>
  <c r="HF153" i="18" s="1"/>
  <c r="HB153" i="18" a="1"/>
  <c r="HB153" i="18" s="1"/>
  <c r="GX153" i="18" a="1"/>
  <c r="GX153" i="18" s="1"/>
  <c r="GT153" i="18" a="1"/>
  <c r="GT153" i="18" s="1"/>
  <c r="GP153" i="18" a="1"/>
  <c r="GP153" i="18" s="1"/>
  <c r="GL153" i="18" a="1"/>
  <c r="GL153" i="18" s="1"/>
  <c r="GH153" i="18" a="1"/>
  <c r="GH153" i="18" s="1"/>
  <c r="GD153" i="18" a="1"/>
  <c r="GD153" i="18" s="1"/>
  <c r="FZ153" i="18" a="1"/>
  <c r="FZ153" i="18" s="1"/>
  <c r="FV153" i="18" a="1"/>
  <c r="FV153" i="18" s="1"/>
  <c r="FR153" i="18" a="1"/>
  <c r="FR153" i="18" s="1"/>
  <c r="HW151" i="18" a="1"/>
  <c r="HW151" i="18" s="1"/>
  <c r="HS151" i="18" a="1"/>
  <c r="HS151" i="18" s="1"/>
  <c r="HO151" i="18" a="1"/>
  <c r="HO151" i="18" s="1"/>
  <c r="HK151" i="18" a="1"/>
  <c r="HK151" i="18" s="1"/>
  <c r="HG151" i="18" a="1"/>
  <c r="HG151" i="18" s="1"/>
  <c r="HC151" i="18" a="1"/>
  <c r="HC151" i="18" s="1"/>
  <c r="GY151" i="18" a="1"/>
  <c r="GY151" i="18" s="1"/>
  <c r="GU151" i="18" a="1"/>
  <c r="GU151" i="18" s="1"/>
  <c r="GQ151" i="18" a="1"/>
  <c r="GQ151" i="18" s="1"/>
  <c r="GM151" i="18" a="1"/>
  <c r="GM151" i="18" s="1"/>
  <c r="GI151" i="18" a="1"/>
  <c r="GI151" i="18" s="1"/>
  <c r="GE151" i="18" a="1"/>
  <c r="GE151" i="18" s="1"/>
  <c r="GA151" i="18" a="1"/>
  <c r="GA151" i="18" s="1"/>
  <c r="FW151" i="18" a="1"/>
  <c r="FW151" i="18" s="1"/>
  <c r="FS151" i="18" a="1"/>
  <c r="FS151" i="18" s="1"/>
  <c r="HT149" i="18" a="1"/>
  <c r="HT149" i="18" s="1"/>
  <c r="HP149" i="18" a="1"/>
  <c r="HP149" i="18" s="1"/>
  <c r="HL149" i="18" a="1"/>
  <c r="HL149" i="18" s="1"/>
  <c r="HH149" i="18" a="1"/>
  <c r="HH149" i="18" s="1"/>
  <c r="HD149" i="18" a="1"/>
  <c r="HD149" i="18" s="1"/>
  <c r="GZ149" i="18" a="1"/>
  <c r="GZ149" i="18" s="1"/>
  <c r="GV149" i="18" a="1"/>
  <c r="GV149" i="18" s="1"/>
  <c r="GR149" i="18" a="1"/>
  <c r="GR149" i="18" s="1"/>
  <c r="GN149" i="18" a="1"/>
  <c r="GN149" i="18" s="1"/>
  <c r="GJ149" i="18" a="1"/>
  <c r="GJ149" i="18" s="1"/>
  <c r="GF149" i="18" a="1"/>
  <c r="GF149" i="18" s="1"/>
  <c r="GB149" i="18" a="1"/>
  <c r="GB149" i="18" s="1"/>
  <c r="FX149" i="18" a="1"/>
  <c r="FX149" i="18" s="1"/>
  <c r="FT149" i="18" a="1"/>
  <c r="FT149" i="18" s="1"/>
  <c r="FP149" i="18" a="1"/>
  <c r="FP149" i="18" s="1"/>
  <c r="HU147" i="18" a="1"/>
  <c r="HU147" i="18" s="1"/>
  <c r="HQ147" i="18" a="1"/>
  <c r="HQ147" i="18" s="1"/>
  <c r="HM147" i="18" a="1"/>
  <c r="HM147" i="18" s="1"/>
  <c r="HI147" i="18" a="1"/>
  <c r="HI147" i="18" s="1"/>
  <c r="HE147" i="18" a="1"/>
  <c r="HE147" i="18" s="1"/>
  <c r="HA147" i="18" a="1"/>
  <c r="HA147" i="18" s="1"/>
  <c r="GW147" i="18" a="1"/>
  <c r="GW147" i="18" s="1"/>
  <c r="GS147" i="18" a="1"/>
  <c r="GS147" i="18" s="1"/>
  <c r="GO147" i="18" a="1"/>
  <c r="GO147" i="18" s="1"/>
  <c r="GK147" i="18" a="1"/>
  <c r="GK147" i="18" s="1"/>
  <c r="GG147" i="18" a="1"/>
  <c r="GG147" i="18" s="1"/>
  <c r="GC147" i="18" a="1"/>
  <c r="GC147" i="18" s="1"/>
  <c r="FY147" i="18" a="1"/>
  <c r="FY147" i="18" s="1"/>
  <c r="FU147" i="18" a="1"/>
  <c r="FU147" i="18" s="1"/>
  <c r="FQ147" i="18" a="1"/>
  <c r="FQ147" i="18" s="1"/>
  <c r="HV145" i="18" a="1"/>
  <c r="HV145" i="18" s="1"/>
  <c r="HR145" i="18" a="1"/>
  <c r="HR145" i="18" s="1"/>
  <c r="HN145" i="18" a="1"/>
  <c r="HN145" i="18" s="1"/>
  <c r="HJ145" i="18" a="1"/>
  <c r="HJ145" i="18" s="1"/>
  <c r="HF145" i="18" a="1"/>
  <c r="HF145" i="18" s="1"/>
  <c r="HB145" i="18" a="1"/>
  <c r="HB145" i="18" s="1"/>
  <c r="GX145" i="18" a="1"/>
  <c r="GX145" i="18" s="1"/>
  <c r="GT145" i="18" a="1"/>
  <c r="GT145" i="18" s="1"/>
  <c r="GP145" i="18" a="1"/>
  <c r="GP145" i="18" s="1"/>
  <c r="GL145" i="18" a="1"/>
  <c r="GL145" i="18" s="1"/>
  <c r="GH145" i="18" a="1"/>
  <c r="GH145" i="18" s="1"/>
  <c r="GD145" i="18" a="1"/>
  <c r="GD145" i="18" s="1"/>
  <c r="FZ145" i="18" a="1"/>
  <c r="FZ145" i="18" s="1"/>
  <c r="FV145" i="18" a="1"/>
  <c r="FV145" i="18" s="1"/>
  <c r="FR145" i="18" a="1"/>
  <c r="FR145" i="18" s="1"/>
  <c r="HW143" i="18" a="1"/>
  <c r="HW143" i="18" s="1"/>
  <c r="HS143" i="18" a="1"/>
  <c r="HS143" i="18" s="1"/>
  <c r="HO143" i="18" a="1"/>
  <c r="HO143" i="18" s="1"/>
  <c r="HK143" i="18" a="1"/>
  <c r="HK143" i="18" s="1"/>
  <c r="HG143" i="18" a="1"/>
  <c r="HG143" i="18" s="1"/>
  <c r="HC143" i="18" a="1"/>
  <c r="HC143" i="18" s="1"/>
  <c r="GY143" i="18" a="1"/>
  <c r="GY143" i="18" s="1"/>
  <c r="GU143" i="18" a="1"/>
  <c r="GU143" i="18" s="1"/>
  <c r="GQ143" i="18" a="1"/>
  <c r="GQ143" i="18" s="1"/>
  <c r="GM143" i="18" a="1"/>
  <c r="GM143" i="18" s="1"/>
  <c r="GI143" i="18" a="1"/>
  <c r="GI143" i="18" s="1"/>
  <c r="GE143" i="18" a="1"/>
  <c r="GE143" i="18" s="1"/>
  <c r="GA143" i="18" a="1"/>
  <c r="GA143" i="18" s="1"/>
  <c r="FW143" i="18" a="1"/>
  <c r="FW143" i="18" s="1"/>
  <c r="FS143" i="18" a="1"/>
  <c r="FS143" i="18" s="1"/>
  <c r="HT141" i="18" a="1"/>
  <c r="HT141" i="18" s="1"/>
  <c r="HP141" i="18" a="1"/>
  <c r="HP141" i="18" s="1"/>
  <c r="HL141" i="18" a="1"/>
  <c r="HL141" i="18" s="1"/>
  <c r="HH141" i="18" a="1"/>
  <c r="HH141" i="18" s="1"/>
  <c r="HD141" i="18" a="1"/>
  <c r="HD141" i="18" s="1"/>
  <c r="GZ141" i="18" a="1"/>
  <c r="GZ141" i="18" s="1"/>
  <c r="GV141" i="18" a="1"/>
  <c r="GV141" i="18" s="1"/>
  <c r="GR141" i="18" a="1"/>
  <c r="GR141" i="18" s="1"/>
  <c r="GN141" i="18" a="1"/>
  <c r="GN141" i="18" s="1"/>
  <c r="GJ141" i="18" a="1"/>
  <c r="GJ141" i="18" s="1"/>
  <c r="GF141" i="18" a="1"/>
  <c r="GF141" i="18" s="1"/>
  <c r="GB141" i="18" a="1"/>
  <c r="GB141" i="18" s="1"/>
  <c r="FX141" i="18" a="1"/>
  <c r="FX141" i="18" s="1"/>
  <c r="FT141" i="18" a="1"/>
  <c r="FT141" i="18" s="1"/>
  <c r="FP141" i="18" a="1"/>
  <c r="FP141" i="18" s="1"/>
  <c r="HU139" i="18" a="1"/>
  <c r="HU139" i="18" s="1"/>
  <c r="HQ139" i="18" a="1"/>
  <c r="HQ139" i="18" s="1"/>
  <c r="HM139" i="18" a="1"/>
  <c r="HM139" i="18" s="1"/>
  <c r="HI139" i="18" a="1"/>
  <c r="HI139" i="18" s="1"/>
  <c r="HE139" i="18" a="1"/>
  <c r="HE139" i="18" s="1"/>
  <c r="HA139" i="18" a="1"/>
  <c r="HA139" i="18" s="1"/>
  <c r="GW139" i="18" a="1"/>
  <c r="GW139" i="18" s="1"/>
  <c r="GS139" i="18" a="1"/>
  <c r="GS139" i="18" s="1"/>
  <c r="GO139" i="18" a="1"/>
  <c r="GO139" i="18" s="1"/>
  <c r="GK139" i="18" a="1"/>
  <c r="GK139" i="18" s="1"/>
  <c r="GG139" i="18" a="1"/>
  <c r="GG139" i="18" s="1"/>
  <c r="GC139" i="18" a="1"/>
  <c r="GC139" i="18" s="1"/>
  <c r="FY139" i="18" a="1"/>
  <c r="FY139" i="18" s="1"/>
  <c r="FU139" i="18" a="1"/>
  <c r="FU139" i="18" s="1"/>
  <c r="FQ139" i="18" a="1"/>
  <c r="FQ139" i="18" s="1"/>
  <c r="HV137" i="18" a="1"/>
  <c r="HV137" i="18" s="1"/>
  <c r="HR137" i="18" a="1"/>
  <c r="HR137" i="18" s="1"/>
  <c r="HN137" i="18" a="1"/>
  <c r="HN137" i="18" s="1"/>
  <c r="HJ137" i="18" a="1"/>
  <c r="HJ137" i="18" s="1"/>
  <c r="HF137" i="18" a="1"/>
  <c r="HF137" i="18" s="1"/>
  <c r="HB137" i="18" a="1"/>
  <c r="HB137" i="18" s="1"/>
  <c r="GX137" i="18" a="1"/>
  <c r="GX137" i="18" s="1"/>
  <c r="GT137" i="18" a="1"/>
  <c r="GT137" i="18" s="1"/>
  <c r="GP137" i="18" a="1"/>
  <c r="GP137" i="18" s="1"/>
  <c r="GL137" i="18" a="1"/>
  <c r="GL137" i="18" s="1"/>
  <c r="GH137" i="18" a="1"/>
  <c r="GH137" i="18" s="1"/>
  <c r="GD137" i="18" a="1"/>
  <c r="GD137" i="18" s="1"/>
  <c r="FZ137" i="18" a="1"/>
  <c r="FZ137" i="18" s="1"/>
  <c r="FV137" i="18" a="1"/>
  <c r="FV137" i="18" s="1"/>
  <c r="FR137" i="18" a="1"/>
  <c r="FR137" i="18" s="1"/>
  <c r="HW135" i="18" a="1"/>
  <c r="HW135" i="18" s="1"/>
  <c r="HS135" i="18" a="1"/>
  <c r="HS135" i="18" s="1"/>
  <c r="HO135" i="18" a="1"/>
  <c r="HO135" i="18" s="1"/>
  <c r="HK135" i="18" a="1"/>
  <c r="HK135" i="18" s="1"/>
  <c r="HG135" i="18" a="1"/>
  <c r="HG135" i="18" s="1"/>
  <c r="HC135" i="18" a="1"/>
  <c r="HC135" i="18" s="1"/>
  <c r="GY135" i="18" a="1"/>
  <c r="GY135" i="18" s="1"/>
  <c r="GU135" i="18" a="1"/>
  <c r="GU135" i="18" s="1"/>
  <c r="GQ135" i="18" a="1"/>
  <c r="GQ135" i="18" s="1"/>
  <c r="GM135" i="18" a="1"/>
  <c r="GM135" i="18" s="1"/>
  <c r="GI135" i="18" a="1"/>
  <c r="GI135" i="18" s="1"/>
  <c r="GE135" i="18" a="1"/>
  <c r="GE135" i="18" s="1"/>
  <c r="GA135" i="18" a="1"/>
  <c r="GA135" i="18" s="1"/>
  <c r="FW135" i="18" a="1"/>
  <c r="FW135" i="18" s="1"/>
  <c r="FS135" i="18" a="1"/>
  <c r="FS135" i="18" s="1"/>
  <c r="HT133" i="18" a="1"/>
  <c r="HT133" i="18" s="1"/>
  <c r="HP133" i="18" a="1"/>
  <c r="HP133" i="18" s="1"/>
  <c r="HL133" i="18" a="1"/>
  <c r="HL133" i="18" s="1"/>
  <c r="HH133" i="18" a="1"/>
  <c r="HH133" i="18" s="1"/>
  <c r="HD133" i="18" a="1"/>
  <c r="HD133" i="18" s="1"/>
  <c r="GZ133" i="18" a="1"/>
  <c r="GZ133" i="18" s="1"/>
  <c r="GV133" i="18" a="1"/>
  <c r="GV133" i="18" s="1"/>
  <c r="GR133" i="18" a="1"/>
  <c r="GR133" i="18" s="1"/>
  <c r="GN133" i="18" a="1"/>
  <c r="GN133" i="18" s="1"/>
  <c r="GJ133" i="18" a="1"/>
  <c r="GJ133" i="18" s="1"/>
  <c r="GF133" i="18" a="1"/>
  <c r="GF133" i="18" s="1"/>
  <c r="GB133" i="18" a="1"/>
  <c r="GB133" i="18" s="1"/>
  <c r="FX133" i="18" a="1"/>
  <c r="FX133" i="18" s="1"/>
  <c r="FT133" i="18" a="1"/>
  <c r="FT133" i="18" s="1"/>
  <c r="FP133" i="18" a="1"/>
  <c r="FP133" i="18" s="1"/>
  <c r="HU131" i="18" a="1"/>
  <c r="HU131" i="18" s="1"/>
  <c r="HQ131" i="18" a="1"/>
  <c r="HQ131" i="18" s="1"/>
  <c r="HM131" i="18" a="1"/>
  <c r="HM131" i="18" s="1"/>
  <c r="HI131" i="18" a="1"/>
  <c r="HI131" i="18" s="1"/>
  <c r="HE131" i="18" a="1"/>
  <c r="HE131" i="18" s="1"/>
  <c r="HA131" i="18" a="1"/>
  <c r="HA131" i="18" s="1"/>
  <c r="GW131" i="18" a="1"/>
  <c r="GW131" i="18" s="1"/>
  <c r="GS131" i="18" a="1"/>
  <c r="GS131" i="18" s="1"/>
  <c r="GO131" i="18" a="1"/>
  <c r="GO131" i="18" s="1"/>
  <c r="GK131" i="18" a="1"/>
  <c r="GK131" i="18" s="1"/>
  <c r="GG131" i="18" a="1"/>
  <c r="GG131" i="18" s="1"/>
  <c r="GC131" i="18" a="1"/>
  <c r="GC131" i="18" s="1"/>
  <c r="FY131" i="18" a="1"/>
  <c r="FY131" i="18" s="1"/>
  <c r="FU131" i="18" a="1"/>
  <c r="FU131" i="18" s="1"/>
  <c r="FQ131" i="18" a="1"/>
  <c r="FQ131" i="18" s="1"/>
  <c r="HV129" i="18" a="1"/>
  <c r="HV129" i="18" s="1"/>
  <c r="HR129" i="18" a="1"/>
  <c r="HR129" i="18" s="1"/>
  <c r="HN129" i="18" a="1"/>
  <c r="HN129" i="18" s="1"/>
  <c r="HJ129" i="18" a="1"/>
  <c r="HJ129" i="18" s="1"/>
  <c r="HF129" i="18" a="1"/>
  <c r="HF129" i="18" s="1"/>
  <c r="HB129" i="18" a="1"/>
  <c r="HB129" i="18" s="1"/>
  <c r="GX129" i="18" a="1"/>
  <c r="GX129" i="18" s="1"/>
  <c r="GT129" i="18" a="1"/>
  <c r="GT129" i="18" s="1"/>
  <c r="GP129" i="18" a="1"/>
  <c r="GP129" i="18" s="1"/>
  <c r="GL129" i="18" a="1"/>
  <c r="GL129" i="18" s="1"/>
  <c r="GH129" i="18" a="1"/>
  <c r="GH129" i="18" s="1"/>
  <c r="GD129" i="18" a="1"/>
  <c r="GD129" i="18" s="1"/>
  <c r="FZ129" i="18" a="1"/>
  <c r="FZ129" i="18" s="1"/>
  <c r="FV129" i="18" a="1"/>
  <c r="FV129" i="18" s="1"/>
  <c r="FR129" i="18" a="1"/>
  <c r="FR129" i="18" s="1"/>
  <c r="HW127" i="18" a="1"/>
  <c r="HW127" i="18" s="1"/>
  <c r="HS127" i="18" a="1"/>
  <c r="HS127" i="18" s="1"/>
  <c r="HO127" i="18" a="1"/>
  <c r="HO127" i="18" s="1"/>
  <c r="HK127" i="18" a="1"/>
  <c r="HK127" i="18" s="1"/>
  <c r="HG127" i="18" a="1"/>
  <c r="HG127" i="18" s="1"/>
  <c r="HC127" i="18" a="1"/>
  <c r="HC127" i="18" s="1"/>
  <c r="GY127" i="18" a="1"/>
  <c r="GY127" i="18" s="1"/>
  <c r="GU127" i="18" a="1"/>
  <c r="GU127" i="18" s="1"/>
  <c r="GQ127" i="18" a="1"/>
  <c r="GQ127" i="18" s="1"/>
  <c r="GM127" i="18" a="1"/>
  <c r="GM127" i="18" s="1"/>
  <c r="GI127" i="18" a="1"/>
  <c r="GI127" i="18" s="1"/>
  <c r="GE127" i="18" a="1"/>
  <c r="GE127" i="18" s="1"/>
  <c r="GA127" i="18" a="1"/>
  <c r="GA127" i="18" s="1"/>
  <c r="FW127" i="18" a="1"/>
  <c r="FW127" i="18" s="1"/>
  <c r="FS127" i="18" a="1"/>
  <c r="FS127" i="18" s="1"/>
  <c r="HT125" i="18" a="1"/>
  <c r="HT125" i="18" s="1"/>
  <c r="HP125" i="18" a="1"/>
  <c r="HP125" i="18" s="1"/>
  <c r="HL125" i="18" a="1"/>
  <c r="HL125" i="18" s="1"/>
  <c r="HH125" i="18" a="1"/>
  <c r="HH125" i="18" s="1"/>
  <c r="HD125" i="18" a="1"/>
  <c r="HD125" i="18" s="1"/>
  <c r="GZ125" i="18" a="1"/>
  <c r="GZ125" i="18" s="1"/>
  <c r="GV125" i="18" a="1"/>
  <c r="GV125" i="18" s="1"/>
  <c r="GR125" i="18" a="1"/>
  <c r="GR125" i="18" s="1"/>
  <c r="GN125" i="18" a="1"/>
  <c r="GN125" i="18" s="1"/>
  <c r="GJ125" i="18" a="1"/>
  <c r="GJ125" i="18" s="1"/>
  <c r="GF125" i="18" a="1"/>
  <c r="GF125" i="18" s="1"/>
  <c r="GB125" i="18" a="1"/>
  <c r="GB125" i="18" s="1"/>
  <c r="FX125" i="18" a="1"/>
  <c r="FX125" i="18" s="1"/>
  <c r="FT125" i="18" a="1"/>
  <c r="FT125" i="18" s="1"/>
  <c r="FP125" i="18" a="1"/>
  <c r="FP125" i="18" s="1"/>
  <c r="HU123" i="18" a="1"/>
  <c r="HU123" i="18" s="1"/>
  <c r="HQ123" i="18" a="1"/>
  <c r="HQ123" i="18" s="1"/>
  <c r="HM123" i="18" a="1"/>
  <c r="HM123" i="18" s="1"/>
  <c r="HI123" i="18" a="1"/>
  <c r="HI123" i="18" s="1"/>
  <c r="HE123" i="18" a="1"/>
  <c r="HE123" i="18" s="1"/>
  <c r="HA123" i="18" a="1"/>
  <c r="HA123" i="18" s="1"/>
  <c r="GW123" i="18" a="1"/>
  <c r="GW123" i="18" s="1"/>
  <c r="GS123" i="18" a="1"/>
  <c r="GS123" i="18" s="1"/>
  <c r="GO123" i="18" a="1"/>
  <c r="GO123" i="18" s="1"/>
  <c r="GK123" i="18" a="1"/>
  <c r="GK123" i="18" s="1"/>
  <c r="GG123" i="18" a="1"/>
  <c r="GG123" i="18" s="1"/>
  <c r="GC123" i="18" a="1"/>
  <c r="GC123" i="18" s="1"/>
  <c r="FY123" i="18" a="1"/>
  <c r="FY123" i="18" s="1"/>
  <c r="FU123" i="18" a="1"/>
  <c r="FU123" i="18" s="1"/>
  <c r="FQ123" i="18" a="1"/>
  <c r="FQ123" i="18" s="1"/>
  <c r="HV121" i="18" a="1"/>
  <c r="HV121" i="18" s="1"/>
  <c r="HR121" i="18" a="1"/>
  <c r="HR121" i="18" s="1"/>
  <c r="HN121" i="18" a="1"/>
  <c r="HN121" i="18" s="1"/>
  <c r="HJ121" i="18" a="1"/>
  <c r="HJ121" i="18" s="1"/>
  <c r="HF121" i="18" a="1"/>
  <c r="HF121" i="18" s="1"/>
  <c r="HB121" i="18" a="1"/>
  <c r="HB121" i="18" s="1"/>
  <c r="GX121" i="18" a="1"/>
  <c r="GX121" i="18" s="1"/>
  <c r="GT121" i="18" a="1"/>
  <c r="GT121" i="18" s="1"/>
  <c r="GP121" i="18" a="1"/>
  <c r="GP121" i="18" s="1"/>
  <c r="GL121" i="18" a="1"/>
  <c r="GL121" i="18" s="1"/>
  <c r="GH121" i="18" a="1"/>
  <c r="GH121" i="18" s="1"/>
  <c r="GD121" i="18" a="1"/>
  <c r="GD121" i="18" s="1"/>
  <c r="FZ121" i="18" a="1"/>
  <c r="FZ121" i="18" s="1"/>
  <c r="FV121" i="18" a="1"/>
  <c r="FV121" i="18" s="1"/>
  <c r="FR121" i="18" a="1"/>
  <c r="FR121" i="18" s="1"/>
  <c r="HW119" i="18" a="1"/>
  <c r="HW119" i="18" s="1"/>
  <c r="HS119" i="18" a="1"/>
  <c r="HS119" i="18" s="1"/>
  <c r="HO119" i="18" a="1"/>
  <c r="HO119" i="18" s="1"/>
  <c r="HK119" i="18" a="1"/>
  <c r="HK119" i="18" s="1"/>
  <c r="HG119" i="18" a="1"/>
  <c r="HG119" i="18" s="1"/>
  <c r="HC119" i="18" a="1"/>
  <c r="HC119" i="18" s="1"/>
  <c r="GY119" i="18" a="1"/>
  <c r="GY119" i="18" s="1"/>
  <c r="GU119" i="18" a="1"/>
  <c r="GU119" i="18" s="1"/>
  <c r="GQ119" i="18" a="1"/>
  <c r="GQ119" i="18" s="1"/>
  <c r="GM119" i="18" a="1"/>
  <c r="GM119" i="18" s="1"/>
  <c r="GI119" i="18" a="1"/>
  <c r="GI119" i="18" s="1"/>
  <c r="GE119" i="18" a="1"/>
  <c r="GE119" i="18" s="1"/>
  <c r="GA119" i="18" a="1"/>
  <c r="GA119" i="18" s="1"/>
  <c r="FW119" i="18" a="1"/>
  <c r="FW119" i="18" s="1"/>
  <c r="FS119" i="18" a="1"/>
  <c r="FS119" i="18" s="1"/>
  <c r="HT117" i="18" a="1"/>
  <c r="HT117" i="18" s="1"/>
  <c r="HP117" i="18" a="1"/>
  <c r="HP117" i="18" s="1"/>
  <c r="HL117" i="18" a="1"/>
  <c r="HL117" i="18" s="1"/>
  <c r="HH117" i="18" a="1"/>
  <c r="HH117" i="18" s="1"/>
  <c r="HD117" i="18" a="1"/>
  <c r="HD117" i="18" s="1"/>
  <c r="GZ117" i="18" a="1"/>
  <c r="GZ117" i="18" s="1"/>
  <c r="GV117" i="18" a="1"/>
  <c r="GV117" i="18" s="1"/>
  <c r="GR117" i="18" a="1"/>
  <c r="GR117" i="18" s="1"/>
  <c r="GN117" i="18" a="1"/>
  <c r="GN117" i="18" s="1"/>
  <c r="GJ117" i="18" a="1"/>
  <c r="GJ117" i="18" s="1"/>
  <c r="GF117" i="18" a="1"/>
  <c r="GF117" i="18" s="1"/>
  <c r="GB117" i="18" a="1"/>
  <c r="GB117" i="18" s="1"/>
  <c r="FX117" i="18" a="1"/>
  <c r="FX117" i="18" s="1"/>
  <c r="FT117" i="18" a="1"/>
  <c r="FT117" i="18" s="1"/>
  <c r="FP117" i="18" a="1"/>
  <c r="FP117" i="18" s="1"/>
  <c r="HM188" i="18" a="1"/>
  <c r="HM188" i="18" s="1"/>
  <c r="GW188" i="18" a="1"/>
  <c r="GW188" i="18" s="1"/>
  <c r="GG188" i="18" a="1"/>
  <c r="GG188" i="18" s="1"/>
  <c r="FQ188" i="18" a="1"/>
  <c r="FQ188" i="18" s="1"/>
  <c r="HT187" i="18" a="1"/>
  <c r="HT187" i="18" s="1"/>
  <c r="HD187" i="18" a="1"/>
  <c r="HD187" i="18" s="1"/>
  <c r="GN187" i="18" a="1"/>
  <c r="GN187" i="18" s="1"/>
  <c r="FX187" i="18" a="1"/>
  <c r="FX187" i="18" s="1"/>
  <c r="HN186" i="18" a="1"/>
  <c r="HN186" i="18" s="1"/>
  <c r="GX186" i="18" a="1"/>
  <c r="GX186" i="18" s="1"/>
  <c r="GH186" i="18" a="1"/>
  <c r="GH186" i="18" s="1"/>
  <c r="FR186" i="18" a="1"/>
  <c r="FR186" i="18" s="1"/>
  <c r="HU182" i="18" a="1"/>
  <c r="HU182" i="18" s="1"/>
  <c r="HQ182" i="18" a="1"/>
  <c r="HQ182" i="18" s="1"/>
  <c r="HM182" i="18" a="1"/>
  <c r="HM182" i="18" s="1"/>
  <c r="HI182" i="18" a="1"/>
  <c r="HI182" i="18" s="1"/>
  <c r="HE182" i="18" a="1"/>
  <c r="HE182" i="18" s="1"/>
  <c r="HA182" i="18" a="1"/>
  <c r="HA182" i="18" s="1"/>
  <c r="GW182" i="18" a="1"/>
  <c r="GW182" i="18" s="1"/>
  <c r="GS182" i="18" a="1"/>
  <c r="GS182" i="18" s="1"/>
  <c r="GO182" i="18" a="1"/>
  <c r="GO182" i="18" s="1"/>
  <c r="GK182" i="18" a="1"/>
  <c r="GK182" i="18" s="1"/>
  <c r="GG182" i="18" a="1"/>
  <c r="GG182" i="18" s="1"/>
  <c r="GC182" i="18" a="1"/>
  <c r="GC182" i="18" s="1"/>
  <c r="FY182" i="18" a="1"/>
  <c r="FY182" i="18" s="1"/>
  <c r="FU182" i="18" a="1"/>
  <c r="FU182" i="18" s="1"/>
  <c r="FQ182" i="18" a="1"/>
  <c r="FQ182" i="18" s="1"/>
  <c r="HV180" i="18" a="1"/>
  <c r="HV180" i="18" s="1"/>
  <c r="HR180" i="18" a="1"/>
  <c r="HR180" i="18" s="1"/>
  <c r="HN180" i="18" a="1"/>
  <c r="HN180" i="18" s="1"/>
  <c r="HJ180" i="18" a="1"/>
  <c r="HJ180" i="18" s="1"/>
  <c r="HF180" i="18" a="1"/>
  <c r="HF180" i="18" s="1"/>
  <c r="HB180" i="18" a="1"/>
  <c r="HB180" i="18" s="1"/>
  <c r="GX180" i="18" a="1"/>
  <c r="GX180" i="18" s="1"/>
  <c r="GT180" i="18" a="1"/>
  <c r="GT180" i="18" s="1"/>
  <c r="GP180" i="18" a="1"/>
  <c r="GP180" i="18" s="1"/>
  <c r="GL180" i="18" a="1"/>
  <c r="GL180" i="18" s="1"/>
  <c r="GH180" i="18" a="1"/>
  <c r="GH180" i="18" s="1"/>
  <c r="GD180" i="18" a="1"/>
  <c r="GD180" i="18" s="1"/>
  <c r="FZ180" i="18" a="1"/>
  <c r="FZ180" i="18" s="1"/>
  <c r="FV180" i="18" a="1"/>
  <c r="FV180" i="18" s="1"/>
  <c r="FR180" i="18" a="1"/>
  <c r="FR180" i="18" s="1"/>
  <c r="HW178" i="18" a="1"/>
  <c r="HW178" i="18" s="1"/>
  <c r="HS178" i="18" a="1"/>
  <c r="HS178" i="18" s="1"/>
  <c r="HO178" i="18" a="1"/>
  <c r="HO178" i="18" s="1"/>
  <c r="HK178" i="18" a="1"/>
  <c r="HK178" i="18" s="1"/>
  <c r="HG178" i="18" a="1"/>
  <c r="HG178" i="18" s="1"/>
  <c r="HC178" i="18" a="1"/>
  <c r="HC178" i="18" s="1"/>
  <c r="GY178" i="18" a="1"/>
  <c r="GY178" i="18" s="1"/>
  <c r="GU178" i="18" a="1"/>
  <c r="GU178" i="18" s="1"/>
  <c r="GQ178" i="18" a="1"/>
  <c r="GQ178" i="18" s="1"/>
  <c r="GM178" i="18" a="1"/>
  <c r="GM178" i="18" s="1"/>
  <c r="GI178" i="18" a="1"/>
  <c r="GI178" i="18" s="1"/>
  <c r="GE178" i="18" a="1"/>
  <c r="GE178" i="18" s="1"/>
  <c r="GA178" i="18" a="1"/>
  <c r="GA178" i="18" s="1"/>
  <c r="FW178" i="18" a="1"/>
  <c r="FW178" i="18" s="1"/>
  <c r="FS178" i="18" a="1"/>
  <c r="FS178" i="18" s="1"/>
  <c r="HT176" i="18" a="1"/>
  <c r="HT176" i="18" s="1"/>
  <c r="HP176" i="18" a="1"/>
  <c r="HP176" i="18" s="1"/>
  <c r="HL176" i="18" a="1"/>
  <c r="HL176" i="18" s="1"/>
  <c r="HH176" i="18" a="1"/>
  <c r="HH176" i="18" s="1"/>
  <c r="HD176" i="18" a="1"/>
  <c r="HD176" i="18" s="1"/>
  <c r="GZ176" i="18" a="1"/>
  <c r="GZ176" i="18" s="1"/>
  <c r="GV176" i="18" a="1"/>
  <c r="GV176" i="18" s="1"/>
  <c r="GR176" i="18" a="1"/>
  <c r="GR176" i="18" s="1"/>
  <c r="GN176" i="18" a="1"/>
  <c r="GN176" i="18" s="1"/>
  <c r="GJ176" i="18" a="1"/>
  <c r="GJ176" i="18" s="1"/>
  <c r="GF176" i="18" a="1"/>
  <c r="GF176" i="18" s="1"/>
  <c r="GB176" i="18" a="1"/>
  <c r="GB176" i="18" s="1"/>
  <c r="FX176" i="18" a="1"/>
  <c r="FX176" i="18" s="1"/>
  <c r="FT176" i="18" a="1"/>
  <c r="FT176" i="18" s="1"/>
  <c r="FP176" i="18" a="1"/>
  <c r="FP176" i="18" s="1"/>
  <c r="HU174" i="18" a="1"/>
  <c r="HU174" i="18" s="1"/>
  <c r="HQ174" i="18" a="1"/>
  <c r="HQ174" i="18" s="1"/>
  <c r="HM174" i="18" a="1"/>
  <c r="HM174" i="18" s="1"/>
  <c r="HI174" i="18" a="1"/>
  <c r="HI174" i="18" s="1"/>
  <c r="HE174" i="18" a="1"/>
  <c r="HE174" i="18" s="1"/>
  <c r="HA174" i="18" a="1"/>
  <c r="HA174" i="18" s="1"/>
  <c r="GW174" i="18" a="1"/>
  <c r="GW174" i="18" s="1"/>
  <c r="GS174" i="18" a="1"/>
  <c r="GS174" i="18" s="1"/>
  <c r="GO174" i="18" a="1"/>
  <c r="GO174" i="18" s="1"/>
  <c r="GK174" i="18" a="1"/>
  <c r="GK174" i="18" s="1"/>
  <c r="GG174" i="18" a="1"/>
  <c r="GG174" i="18" s="1"/>
  <c r="GC174" i="18" a="1"/>
  <c r="GC174" i="18" s="1"/>
  <c r="FY174" i="18" a="1"/>
  <c r="FY174" i="18" s="1"/>
  <c r="FU174" i="18" a="1"/>
  <c r="FU174" i="18" s="1"/>
  <c r="FQ174" i="18" a="1"/>
  <c r="FQ174" i="18" s="1"/>
  <c r="HV172" i="18" a="1"/>
  <c r="HV172" i="18" s="1"/>
  <c r="HR172" i="18" a="1"/>
  <c r="HR172" i="18" s="1"/>
  <c r="HN172" i="18" a="1"/>
  <c r="HN172" i="18" s="1"/>
  <c r="HJ172" i="18" a="1"/>
  <c r="HJ172" i="18" s="1"/>
  <c r="HF172" i="18" a="1"/>
  <c r="HF172" i="18" s="1"/>
  <c r="HB172" i="18" a="1"/>
  <c r="HB172" i="18" s="1"/>
  <c r="GX172" i="18" a="1"/>
  <c r="GX172" i="18" s="1"/>
  <c r="GT172" i="18" a="1"/>
  <c r="GT172" i="18" s="1"/>
  <c r="GP172" i="18" a="1"/>
  <c r="GP172" i="18" s="1"/>
  <c r="GL172" i="18" a="1"/>
  <c r="GL172" i="18" s="1"/>
  <c r="GH172" i="18" a="1"/>
  <c r="GH172" i="18" s="1"/>
  <c r="GD172" i="18" a="1"/>
  <c r="GD172" i="18" s="1"/>
  <c r="FZ172" i="18" a="1"/>
  <c r="FZ172" i="18" s="1"/>
  <c r="FV172" i="18" a="1"/>
  <c r="FV172" i="18" s="1"/>
  <c r="FR172" i="18" a="1"/>
  <c r="FR172" i="18" s="1"/>
  <c r="HW170" i="18" a="1"/>
  <c r="HW170" i="18" s="1"/>
  <c r="HS170" i="18" a="1"/>
  <c r="HS170" i="18" s="1"/>
  <c r="HO170" i="18" a="1"/>
  <c r="HO170" i="18" s="1"/>
  <c r="HK170" i="18" a="1"/>
  <c r="HK170" i="18" s="1"/>
  <c r="HG170" i="18" a="1"/>
  <c r="HG170" i="18" s="1"/>
  <c r="HC170" i="18" a="1"/>
  <c r="HC170" i="18" s="1"/>
  <c r="GY170" i="18" a="1"/>
  <c r="GY170" i="18" s="1"/>
  <c r="GU170" i="18" a="1"/>
  <c r="GU170" i="18" s="1"/>
  <c r="GQ170" i="18" a="1"/>
  <c r="GQ170" i="18" s="1"/>
  <c r="GM170" i="18" a="1"/>
  <c r="GM170" i="18" s="1"/>
  <c r="GI170" i="18" a="1"/>
  <c r="GI170" i="18" s="1"/>
  <c r="GE170" i="18" a="1"/>
  <c r="GE170" i="18" s="1"/>
  <c r="GA170" i="18" a="1"/>
  <c r="GA170" i="18" s="1"/>
  <c r="FW170" i="18" a="1"/>
  <c r="FW170" i="18" s="1"/>
  <c r="FS170" i="18" a="1"/>
  <c r="FS170" i="18" s="1"/>
  <c r="HT168" i="18" a="1"/>
  <c r="HT168" i="18" s="1"/>
  <c r="HP168" i="18" a="1"/>
  <c r="HP168" i="18" s="1"/>
  <c r="HL168" i="18" a="1"/>
  <c r="HL168" i="18" s="1"/>
  <c r="HH168" i="18" a="1"/>
  <c r="HH168" i="18" s="1"/>
  <c r="HD168" i="18" a="1"/>
  <c r="HD168" i="18" s="1"/>
  <c r="GZ168" i="18" a="1"/>
  <c r="GZ168" i="18" s="1"/>
  <c r="GV168" i="18" a="1"/>
  <c r="GV168" i="18" s="1"/>
  <c r="GR168" i="18" a="1"/>
  <c r="GR168" i="18" s="1"/>
  <c r="GN168" i="18" a="1"/>
  <c r="GN168" i="18" s="1"/>
  <c r="GJ168" i="18" a="1"/>
  <c r="GJ168" i="18" s="1"/>
  <c r="GF168" i="18" a="1"/>
  <c r="GF168" i="18" s="1"/>
  <c r="GB168" i="18" a="1"/>
  <c r="GB168" i="18" s="1"/>
  <c r="FX168" i="18" a="1"/>
  <c r="FX168" i="18" s="1"/>
  <c r="FT168" i="18" a="1"/>
  <c r="FT168" i="18" s="1"/>
  <c r="FP168" i="18" a="1"/>
  <c r="FP168" i="18" s="1"/>
  <c r="HU166" i="18" a="1"/>
  <c r="HU166" i="18" s="1"/>
  <c r="HQ166" i="18" a="1"/>
  <c r="HQ166" i="18" s="1"/>
  <c r="HM166" i="18" a="1"/>
  <c r="HM166" i="18" s="1"/>
  <c r="HI166" i="18" a="1"/>
  <c r="HI166" i="18" s="1"/>
  <c r="HE166" i="18" a="1"/>
  <c r="HE166" i="18" s="1"/>
  <c r="HA166" i="18" a="1"/>
  <c r="HA166" i="18" s="1"/>
  <c r="GW166" i="18" a="1"/>
  <c r="GW166" i="18" s="1"/>
  <c r="GS166" i="18" a="1"/>
  <c r="GS166" i="18" s="1"/>
  <c r="GO166" i="18" a="1"/>
  <c r="GO166" i="18" s="1"/>
  <c r="GK166" i="18" a="1"/>
  <c r="GK166" i="18" s="1"/>
  <c r="GG166" i="18" a="1"/>
  <c r="GG166" i="18" s="1"/>
  <c r="GC166" i="18" a="1"/>
  <c r="GC166" i="18" s="1"/>
  <c r="FY166" i="18" a="1"/>
  <c r="FY166" i="18" s="1"/>
  <c r="FU166" i="18" a="1"/>
  <c r="FU166" i="18" s="1"/>
  <c r="FQ166" i="18" a="1"/>
  <c r="FQ166" i="18" s="1"/>
  <c r="HV164" i="18" a="1"/>
  <c r="HV164" i="18" s="1"/>
  <c r="HR164" i="18" a="1"/>
  <c r="HR164" i="18" s="1"/>
  <c r="HN164" i="18" a="1"/>
  <c r="HN164" i="18" s="1"/>
  <c r="HJ164" i="18" a="1"/>
  <c r="HJ164" i="18" s="1"/>
  <c r="HF164" i="18" a="1"/>
  <c r="HF164" i="18" s="1"/>
  <c r="HB164" i="18" a="1"/>
  <c r="HB164" i="18" s="1"/>
  <c r="GX164" i="18" a="1"/>
  <c r="GX164" i="18" s="1"/>
  <c r="GT164" i="18" a="1"/>
  <c r="GT164" i="18" s="1"/>
  <c r="GP164" i="18" a="1"/>
  <c r="GP164" i="18" s="1"/>
  <c r="GL164" i="18" a="1"/>
  <c r="GL164" i="18" s="1"/>
  <c r="GH164" i="18" a="1"/>
  <c r="GH164" i="18" s="1"/>
  <c r="GD164" i="18" a="1"/>
  <c r="GD164" i="18" s="1"/>
  <c r="FZ164" i="18" a="1"/>
  <c r="FZ164" i="18" s="1"/>
  <c r="FV164" i="18" a="1"/>
  <c r="FV164" i="18" s="1"/>
  <c r="FR164" i="18" a="1"/>
  <c r="FR164" i="18" s="1"/>
  <c r="HW162" i="18" a="1"/>
  <c r="HW162" i="18" s="1"/>
  <c r="HS162" i="18" a="1"/>
  <c r="HS162" i="18" s="1"/>
  <c r="HO162" i="18" a="1"/>
  <c r="HO162" i="18" s="1"/>
  <c r="HK162" i="18" a="1"/>
  <c r="HK162" i="18" s="1"/>
  <c r="HG162" i="18" a="1"/>
  <c r="HG162" i="18" s="1"/>
  <c r="HC162" i="18" a="1"/>
  <c r="HC162" i="18" s="1"/>
  <c r="GY162" i="18" a="1"/>
  <c r="GY162" i="18" s="1"/>
  <c r="GU162" i="18" a="1"/>
  <c r="GU162" i="18" s="1"/>
  <c r="GQ162" i="18" a="1"/>
  <c r="GQ162" i="18" s="1"/>
  <c r="GM162" i="18" a="1"/>
  <c r="GM162" i="18" s="1"/>
  <c r="GI162" i="18" a="1"/>
  <c r="GI162" i="18" s="1"/>
  <c r="GE162" i="18" a="1"/>
  <c r="GE162" i="18" s="1"/>
  <c r="GA162" i="18" a="1"/>
  <c r="GA162" i="18" s="1"/>
  <c r="FW162" i="18" a="1"/>
  <c r="FW162" i="18" s="1"/>
  <c r="FS162" i="18" a="1"/>
  <c r="FS162" i="18" s="1"/>
  <c r="HT160" i="18" a="1"/>
  <c r="HT160" i="18" s="1"/>
  <c r="HP160" i="18" a="1"/>
  <c r="HP160" i="18" s="1"/>
  <c r="HL160" i="18" a="1"/>
  <c r="HL160" i="18" s="1"/>
  <c r="HH160" i="18" a="1"/>
  <c r="HH160" i="18" s="1"/>
  <c r="HD160" i="18" a="1"/>
  <c r="HD160" i="18" s="1"/>
  <c r="GZ160" i="18" a="1"/>
  <c r="GZ160" i="18" s="1"/>
  <c r="GV160" i="18" a="1"/>
  <c r="GV160" i="18" s="1"/>
  <c r="GR160" i="18" a="1"/>
  <c r="GR160" i="18" s="1"/>
  <c r="GN160" i="18" a="1"/>
  <c r="GN160" i="18" s="1"/>
  <c r="GJ160" i="18" a="1"/>
  <c r="GJ160" i="18" s="1"/>
  <c r="GF160" i="18" a="1"/>
  <c r="GF160" i="18" s="1"/>
  <c r="GB160" i="18" a="1"/>
  <c r="GB160" i="18" s="1"/>
  <c r="FX160" i="18" a="1"/>
  <c r="FX160" i="18" s="1"/>
  <c r="FT160" i="18" a="1"/>
  <c r="FT160" i="18" s="1"/>
  <c r="FP160" i="18" a="1"/>
  <c r="FP160" i="18" s="1"/>
  <c r="HU158" i="18" a="1"/>
  <c r="HU158" i="18" s="1"/>
  <c r="HQ158" i="18" a="1"/>
  <c r="HQ158" i="18" s="1"/>
  <c r="HM158" i="18" a="1"/>
  <c r="HM158" i="18" s="1"/>
  <c r="HI158" i="18" a="1"/>
  <c r="HI158" i="18" s="1"/>
  <c r="HE158" i="18" a="1"/>
  <c r="HE158" i="18" s="1"/>
  <c r="HA158" i="18" a="1"/>
  <c r="HA158" i="18" s="1"/>
  <c r="GW158" i="18" a="1"/>
  <c r="GW158" i="18" s="1"/>
  <c r="GS158" i="18" a="1"/>
  <c r="GS158" i="18" s="1"/>
  <c r="GO158" i="18" a="1"/>
  <c r="GO158" i="18" s="1"/>
  <c r="GK158" i="18" a="1"/>
  <c r="GK158" i="18" s="1"/>
  <c r="GG158" i="18" a="1"/>
  <c r="GG158" i="18" s="1"/>
  <c r="GC158" i="18" a="1"/>
  <c r="GC158" i="18" s="1"/>
  <c r="FY158" i="18" a="1"/>
  <c r="FY158" i="18" s="1"/>
  <c r="FU158" i="18" a="1"/>
  <c r="FU158" i="18" s="1"/>
  <c r="FQ158" i="18" a="1"/>
  <c r="FQ158" i="18" s="1"/>
  <c r="HV156" i="18" a="1"/>
  <c r="HV156" i="18" s="1"/>
  <c r="HR156" i="18" a="1"/>
  <c r="HR156" i="18" s="1"/>
  <c r="HN156" i="18" a="1"/>
  <c r="HN156" i="18" s="1"/>
  <c r="HJ156" i="18" a="1"/>
  <c r="HJ156" i="18" s="1"/>
  <c r="HF156" i="18" a="1"/>
  <c r="HF156" i="18" s="1"/>
  <c r="HB156" i="18" a="1"/>
  <c r="HB156" i="18" s="1"/>
  <c r="GX156" i="18" a="1"/>
  <c r="GX156" i="18" s="1"/>
  <c r="GT156" i="18" a="1"/>
  <c r="GT156" i="18" s="1"/>
  <c r="GP156" i="18" a="1"/>
  <c r="GP156" i="18" s="1"/>
  <c r="GL156" i="18" a="1"/>
  <c r="GL156" i="18" s="1"/>
  <c r="GH156" i="18" a="1"/>
  <c r="GH156" i="18" s="1"/>
  <c r="GD156" i="18" a="1"/>
  <c r="GD156" i="18" s="1"/>
  <c r="FZ156" i="18" a="1"/>
  <c r="FZ156" i="18" s="1"/>
  <c r="FV156" i="18" a="1"/>
  <c r="FV156" i="18" s="1"/>
  <c r="FR156" i="18" a="1"/>
  <c r="FR156" i="18" s="1"/>
  <c r="HW154" i="18" a="1"/>
  <c r="HW154" i="18" s="1"/>
  <c r="HS154" i="18" a="1"/>
  <c r="HS154" i="18" s="1"/>
  <c r="HO154" i="18" a="1"/>
  <c r="HO154" i="18" s="1"/>
  <c r="HK154" i="18" a="1"/>
  <c r="HK154" i="18" s="1"/>
  <c r="HG154" i="18" a="1"/>
  <c r="HG154" i="18" s="1"/>
  <c r="HC154" i="18" a="1"/>
  <c r="HC154" i="18" s="1"/>
  <c r="GY154" i="18" a="1"/>
  <c r="GY154" i="18" s="1"/>
  <c r="GU154" i="18" a="1"/>
  <c r="GU154" i="18" s="1"/>
  <c r="GQ154" i="18" a="1"/>
  <c r="GQ154" i="18" s="1"/>
  <c r="GM154" i="18" a="1"/>
  <c r="GM154" i="18" s="1"/>
  <c r="GI154" i="18" a="1"/>
  <c r="GI154" i="18" s="1"/>
  <c r="GE154" i="18" a="1"/>
  <c r="GE154" i="18" s="1"/>
  <c r="GA154" i="18" a="1"/>
  <c r="GA154" i="18" s="1"/>
  <c r="FW154" i="18" a="1"/>
  <c r="FW154" i="18" s="1"/>
  <c r="FS154" i="18" a="1"/>
  <c r="FS154" i="18" s="1"/>
  <c r="HT152" i="18" a="1"/>
  <c r="HT152" i="18" s="1"/>
  <c r="HP152" i="18" a="1"/>
  <c r="HP152" i="18" s="1"/>
  <c r="HL152" i="18" a="1"/>
  <c r="HL152" i="18" s="1"/>
  <c r="HH152" i="18" a="1"/>
  <c r="HH152" i="18" s="1"/>
  <c r="HD152" i="18" a="1"/>
  <c r="HD152" i="18" s="1"/>
  <c r="GZ152" i="18" a="1"/>
  <c r="GZ152" i="18" s="1"/>
  <c r="GV152" i="18" a="1"/>
  <c r="GV152" i="18" s="1"/>
  <c r="GR152" i="18" a="1"/>
  <c r="GR152" i="18" s="1"/>
  <c r="GN152" i="18" a="1"/>
  <c r="GN152" i="18" s="1"/>
  <c r="GJ152" i="18" a="1"/>
  <c r="GJ152" i="18" s="1"/>
  <c r="GF152" i="18" a="1"/>
  <c r="GF152" i="18" s="1"/>
  <c r="GB152" i="18" a="1"/>
  <c r="GB152" i="18" s="1"/>
  <c r="FX152" i="18" a="1"/>
  <c r="FX152" i="18" s="1"/>
  <c r="FT152" i="18" a="1"/>
  <c r="FT152" i="18" s="1"/>
  <c r="FP152" i="18" a="1"/>
  <c r="FP152" i="18" s="1"/>
  <c r="HU150" i="18" a="1"/>
  <c r="HU150" i="18" s="1"/>
  <c r="HQ150" i="18" a="1"/>
  <c r="HQ150" i="18" s="1"/>
  <c r="HM150" i="18" a="1"/>
  <c r="HM150" i="18" s="1"/>
  <c r="HI150" i="18" a="1"/>
  <c r="HI150" i="18" s="1"/>
  <c r="HE150" i="18" a="1"/>
  <c r="HE150" i="18" s="1"/>
  <c r="HA150" i="18" a="1"/>
  <c r="HA150" i="18" s="1"/>
  <c r="GW150" i="18" a="1"/>
  <c r="GW150" i="18" s="1"/>
  <c r="GS150" i="18" a="1"/>
  <c r="GS150" i="18" s="1"/>
  <c r="GO150" i="18" a="1"/>
  <c r="GO150" i="18" s="1"/>
  <c r="GK150" i="18" a="1"/>
  <c r="GK150" i="18" s="1"/>
  <c r="GG150" i="18" a="1"/>
  <c r="GG150" i="18" s="1"/>
  <c r="GC150" i="18" a="1"/>
  <c r="GC150" i="18" s="1"/>
  <c r="FY150" i="18" a="1"/>
  <c r="FY150" i="18" s="1"/>
  <c r="FU150" i="18" a="1"/>
  <c r="FU150" i="18" s="1"/>
  <c r="FQ150" i="18" a="1"/>
  <c r="FQ150" i="18" s="1"/>
  <c r="HV148" i="18" a="1"/>
  <c r="HV148" i="18" s="1"/>
  <c r="HR148" i="18" a="1"/>
  <c r="HR148" i="18" s="1"/>
  <c r="HN148" i="18" a="1"/>
  <c r="HN148" i="18" s="1"/>
  <c r="HJ148" i="18" a="1"/>
  <c r="HJ148" i="18" s="1"/>
  <c r="HF148" i="18" a="1"/>
  <c r="HF148" i="18" s="1"/>
  <c r="HB148" i="18" a="1"/>
  <c r="HB148" i="18" s="1"/>
  <c r="GX148" i="18" a="1"/>
  <c r="GX148" i="18" s="1"/>
  <c r="GT148" i="18" a="1"/>
  <c r="GT148" i="18" s="1"/>
  <c r="GP148" i="18" a="1"/>
  <c r="GP148" i="18" s="1"/>
  <c r="GL148" i="18" a="1"/>
  <c r="GL148" i="18" s="1"/>
  <c r="GH148" i="18" a="1"/>
  <c r="GH148" i="18" s="1"/>
  <c r="GD148" i="18" a="1"/>
  <c r="GD148" i="18" s="1"/>
  <c r="FZ148" i="18" a="1"/>
  <c r="FZ148" i="18" s="1"/>
  <c r="FV148" i="18" a="1"/>
  <c r="FV148" i="18" s="1"/>
  <c r="FR148" i="18" a="1"/>
  <c r="FR148" i="18" s="1"/>
  <c r="HW146" i="18" a="1"/>
  <c r="HW146" i="18" s="1"/>
  <c r="HS146" i="18" a="1"/>
  <c r="HS146" i="18" s="1"/>
  <c r="HO146" i="18" a="1"/>
  <c r="HO146" i="18" s="1"/>
  <c r="HK146" i="18" a="1"/>
  <c r="HK146" i="18" s="1"/>
  <c r="HG146" i="18" a="1"/>
  <c r="HG146" i="18" s="1"/>
  <c r="HC146" i="18" a="1"/>
  <c r="HC146" i="18" s="1"/>
  <c r="GY146" i="18" a="1"/>
  <c r="GY146" i="18" s="1"/>
  <c r="GU146" i="18" a="1"/>
  <c r="GU146" i="18" s="1"/>
  <c r="GQ146" i="18" a="1"/>
  <c r="GQ146" i="18" s="1"/>
  <c r="GM146" i="18" a="1"/>
  <c r="GM146" i="18" s="1"/>
  <c r="GI146" i="18" a="1"/>
  <c r="GI146" i="18" s="1"/>
  <c r="GE146" i="18" a="1"/>
  <c r="GE146" i="18" s="1"/>
  <c r="GA146" i="18" a="1"/>
  <c r="GA146" i="18" s="1"/>
  <c r="FW146" i="18" a="1"/>
  <c r="FW146" i="18" s="1"/>
  <c r="FS146" i="18" a="1"/>
  <c r="FS146" i="18" s="1"/>
  <c r="HT144" i="18" a="1"/>
  <c r="HT144" i="18" s="1"/>
  <c r="HP144" i="18" a="1"/>
  <c r="HP144" i="18" s="1"/>
  <c r="HL144" i="18" a="1"/>
  <c r="HL144" i="18" s="1"/>
  <c r="HH144" i="18" a="1"/>
  <c r="HH144" i="18" s="1"/>
  <c r="HD144" i="18" a="1"/>
  <c r="HD144" i="18" s="1"/>
  <c r="GZ144" i="18" a="1"/>
  <c r="GZ144" i="18" s="1"/>
  <c r="GV144" i="18" a="1"/>
  <c r="GV144" i="18" s="1"/>
  <c r="GR144" i="18" a="1"/>
  <c r="GR144" i="18" s="1"/>
  <c r="GN144" i="18" a="1"/>
  <c r="GN144" i="18" s="1"/>
  <c r="GJ144" i="18" a="1"/>
  <c r="GJ144" i="18" s="1"/>
  <c r="GF144" i="18" a="1"/>
  <c r="GF144" i="18" s="1"/>
  <c r="GB144" i="18" a="1"/>
  <c r="GB144" i="18" s="1"/>
  <c r="FX144" i="18" a="1"/>
  <c r="FX144" i="18" s="1"/>
  <c r="FT144" i="18" a="1"/>
  <c r="FT144" i="18" s="1"/>
  <c r="FP144" i="18" a="1"/>
  <c r="FP144" i="18" s="1"/>
  <c r="HU142" i="18" a="1"/>
  <c r="HU142" i="18" s="1"/>
  <c r="HQ142" i="18" a="1"/>
  <c r="HQ142" i="18" s="1"/>
  <c r="HM142" i="18" a="1"/>
  <c r="HM142" i="18" s="1"/>
  <c r="HI142" i="18" a="1"/>
  <c r="HI142" i="18" s="1"/>
  <c r="HE142" i="18" a="1"/>
  <c r="HE142" i="18" s="1"/>
  <c r="HA142" i="18" a="1"/>
  <c r="HA142" i="18" s="1"/>
  <c r="GW142" i="18" a="1"/>
  <c r="GW142" i="18" s="1"/>
  <c r="GS142" i="18" a="1"/>
  <c r="GS142" i="18" s="1"/>
  <c r="GO142" i="18" a="1"/>
  <c r="GO142" i="18" s="1"/>
  <c r="GK142" i="18" a="1"/>
  <c r="GK142" i="18" s="1"/>
  <c r="GG142" i="18" a="1"/>
  <c r="GG142" i="18" s="1"/>
  <c r="GC142" i="18" a="1"/>
  <c r="GC142" i="18" s="1"/>
  <c r="FY142" i="18" a="1"/>
  <c r="FY142" i="18" s="1"/>
  <c r="FU142" i="18" a="1"/>
  <c r="FU142" i="18" s="1"/>
  <c r="FQ142" i="18" a="1"/>
  <c r="FQ142" i="18" s="1"/>
  <c r="HV140" i="18" a="1"/>
  <c r="HV140" i="18" s="1"/>
  <c r="HR140" i="18" a="1"/>
  <c r="HR140" i="18" s="1"/>
  <c r="HN140" i="18" a="1"/>
  <c r="HN140" i="18" s="1"/>
  <c r="HJ140" i="18" a="1"/>
  <c r="HJ140" i="18" s="1"/>
  <c r="HF140" i="18" a="1"/>
  <c r="HF140" i="18" s="1"/>
  <c r="HB140" i="18" a="1"/>
  <c r="HB140" i="18" s="1"/>
  <c r="GX140" i="18" a="1"/>
  <c r="GX140" i="18" s="1"/>
  <c r="GT140" i="18" a="1"/>
  <c r="GT140" i="18" s="1"/>
  <c r="GP140" i="18" a="1"/>
  <c r="GP140" i="18" s="1"/>
  <c r="GL140" i="18" a="1"/>
  <c r="GL140" i="18" s="1"/>
  <c r="GH140" i="18" a="1"/>
  <c r="GH140" i="18" s="1"/>
  <c r="GD140" i="18" a="1"/>
  <c r="GD140" i="18" s="1"/>
  <c r="FZ140" i="18" a="1"/>
  <c r="FZ140" i="18" s="1"/>
  <c r="FV140" i="18" a="1"/>
  <c r="FV140" i="18" s="1"/>
  <c r="FR140" i="18" a="1"/>
  <c r="FR140" i="18" s="1"/>
  <c r="HW138" i="18" a="1"/>
  <c r="HW138" i="18" s="1"/>
  <c r="HS138" i="18" a="1"/>
  <c r="HS138" i="18" s="1"/>
  <c r="HO138" i="18" a="1"/>
  <c r="HO138" i="18" s="1"/>
  <c r="HK138" i="18" a="1"/>
  <c r="HK138" i="18" s="1"/>
  <c r="HG138" i="18" a="1"/>
  <c r="HG138" i="18" s="1"/>
  <c r="HC138" i="18" a="1"/>
  <c r="HC138" i="18" s="1"/>
  <c r="GY138" i="18" a="1"/>
  <c r="GY138" i="18" s="1"/>
  <c r="GU138" i="18" a="1"/>
  <c r="GU138" i="18" s="1"/>
  <c r="GQ138" i="18" a="1"/>
  <c r="GQ138" i="18" s="1"/>
  <c r="GM138" i="18" a="1"/>
  <c r="GM138" i="18" s="1"/>
  <c r="GI138" i="18" a="1"/>
  <c r="GI138" i="18" s="1"/>
  <c r="GE138" i="18" a="1"/>
  <c r="GE138" i="18" s="1"/>
  <c r="GA138" i="18" a="1"/>
  <c r="GA138" i="18" s="1"/>
  <c r="FW138" i="18" a="1"/>
  <c r="FW138" i="18" s="1"/>
  <c r="FS138" i="18" a="1"/>
  <c r="FS138" i="18" s="1"/>
  <c r="HT136" i="18" a="1"/>
  <c r="HT136" i="18" s="1"/>
  <c r="HP136" i="18" a="1"/>
  <c r="HP136" i="18" s="1"/>
  <c r="HL136" i="18" a="1"/>
  <c r="HL136" i="18" s="1"/>
  <c r="HH136" i="18" a="1"/>
  <c r="HH136" i="18" s="1"/>
  <c r="HD136" i="18" a="1"/>
  <c r="HD136" i="18" s="1"/>
  <c r="GZ136" i="18" a="1"/>
  <c r="GZ136" i="18" s="1"/>
  <c r="GV136" i="18" a="1"/>
  <c r="GV136" i="18" s="1"/>
  <c r="GR136" i="18" a="1"/>
  <c r="GR136" i="18" s="1"/>
  <c r="GN136" i="18" a="1"/>
  <c r="GN136" i="18" s="1"/>
  <c r="GJ136" i="18" a="1"/>
  <c r="GJ136" i="18" s="1"/>
  <c r="GF136" i="18" a="1"/>
  <c r="GF136" i="18" s="1"/>
  <c r="GB136" i="18" a="1"/>
  <c r="GB136" i="18" s="1"/>
  <c r="FX136" i="18" a="1"/>
  <c r="FX136" i="18" s="1"/>
  <c r="FT136" i="18" a="1"/>
  <c r="FT136" i="18" s="1"/>
  <c r="FP136" i="18" a="1"/>
  <c r="FP136" i="18" s="1"/>
  <c r="HU134" i="18" a="1"/>
  <c r="HU134" i="18" s="1"/>
  <c r="HQ134" i="18" a="1"/>
  <c r="HQ134" i="18" s="1"/>
  <c r="HM134" i="18" a="1"/>
  <c r="HM134" i="18" s="1"/>
  <c r="HI134" i="18" a="1"/>
  <c r="HI134" i="18" s="1"/>
  <c r="HE134" i="18" a="1"/>
  <c r="HE134" i="18" s="1"/>
  <c r="HA134" i="18" a="1"/>
  <c r="HA134" i="18" s="1"/>
  <c r="GW134" i="18" a="1"/>
  <c r="GW134" i="18" s="1"/>
  <c r="GS134" i="18" a="1"/>
  <c r="GS134" i="18" s="1"/>
  <c r="GO134" i="18" a="1"/>
  <c r="GO134" i="18" s="1"/>
  <c r="GK134" i="18" a="1"/>
  <c r="GK134" i="18" s="1"/>
  <c r="GG134" i="18" a="1"/>
  <c r="GG134" i="18" s="1"/>
  <c r="GC134" i="18" a="1"/>
  <c r="GC134" i="18" s="1"/>
  <c r="FY134" i="18" a="1"/>
  <c r="FY134" i="18" s="1"/>
  <c r="FU134" i="18" a="1"/>
  <c r="FU134" i="18" s="1"/>
  <c r="FQ134" i="18" a="1"/>
  <c r="FQ134" i="18" s="1"/>
  <c r="HV132" i="18" a="1"/>
  <c r="HV132" i="18" s="1"/>
  <c r="HR132" i="18" a="1"/>
  <c r="HR132" i="18" s="1"/>
  <c r="HN132" i="18" a="1"/>
  <c r="HN132" i="18" s="1"/>
  <c r="HJ132" i="18" a="1"/>
  <c r="HJ132" i="18" s="1"/>
  <c r="HF132" i="18" a="1"/>
  <c r="HF132" i="18" s="1"/>
  <c r="HB132" i="18" a="1"/>
  <c r="HB132" i="18" s="1"/>
  <c r="GX132" i="18" a="1"/>
  <c r="GX132" i="18" s="1"/>
  <c r="GT132" i="18" a="1"/>
  <c r="GT132" i="18" s="1"/>
  <c r="GP132" i="18" a="1"/>
  <c r="GP132" i="18" s="1"/>
  <c r="GL132" i="18" a="1"/>
  <c r="GL132" i="18" s="1"/>
  <c r="GH132" i="18" a="1"/>
  <c r="GH132" i="18" s="1"/>
  <c r="GD132" i="18" a="1"/>
  <c r="GD132" i="18" s="1"/>
  <c r="FZ132" i="18" a="1"/>
  <c r="FZ132" i="18" s="1"/>
  <c r="FV132" i="18" a="1"/>
  <c r="FV132" i="18" s="1"/>
  <c r="FR132" i="18" a="1"/>
  <c r="FR132" i="18" s="1"/>
  <c r="HW130" i="18" a="1"/>
  <c r="HW130" i="18" s="1"/>
  <c r="HS130" i="18" a="1"/>
  <c r="HS130" i="18" s="1"/>
  <c r="HO130" i="18" a="1"/>
  <c r="HO130" i="18" s="1"/>
  <c r="HK130" i="18" a="1"/>
  <c r="HK130" i="18" s="1"/>
  <c r="HG130" i="18" a="1"/>
  <c r="HG130" i="18" s="1"/>
  <c r="HC130" i="18" a="1"/>
  <c r="HC130" i="18" s="1"/>
  <c r="GY130" i="18" a="1"/>
  <c r="GY130" i="18" s="1"/>
  <c r="GU130" i="18" a="1"/>
  <c r="GU130" i="18" s="1"/>
  <c r="GQ130" i="18" a="1"/>
  <c r="GQ130" i="18" s="1"/>
  <c r="GM130" i="18" a="1"/>
  <c r="GM130" i="18" s="1"/>
  <c r="GI130" i="18" a="1"/>
  <c r="GI130" i="18" s="1"/>
  <c r="GE130" i="18" a="1"/>
  <c r="GE130" i="18" s="1"/>
  <c r="GA130" i="18" a="1"/>
  <c r="GA130" i="18" s="1"/>
  <c r="FW130" i="18" a="1"/>
  <c r="FW130" i="18" s="1"/>
  <c r="FS130" i="18" a="1"/>
  <c r="FS130" i="18" s="1"/>
  <c r="HT128" i="18" a="1"/>
  <c r="HT128" i="18" s="1"/>
  <c r="HP128" i="18" a="1"/>
  <c r="HP128" i="18" s="1"/>
  <c r="HL128" i="18" a="1"/>
  <c r="HL128" i="18" s="1"/>
  <c r="HH128" i="18" a="1"/>
  <c r="HH128" i="18" s="1"/>
  <c r="HD128" i="18" a="1"/>
  <c r="HD128" i="18" s="1"/>
  <c r="GZ128" i="18" a="1"/>
  <c r="GZ128" i="18" s="1"/>
  <c r="GV128" i="18" a="1"/>
  <c r="GV128" i="18" s="1"/>
  <c r="GR128" i="18" a="1"/>
  <c r="GR128" i="18" s="1"/>
  <c r="GN128" i="18" a="1"/>
  <c r="GN128" i="18" s="1"/>
  <c r="GJ128" i="18" a="1"/>
  <c r="GJ128" i="18" s="1"/>
  <c r="GF128" i="18" a="1"/>
  <c r="GF128" i="18" s="1"/>
  <c r="GB128" i="18" a="1"/>
  <c r="GB128" i="18" s="1"/>
  <c r="FX128" i="18" a="1"/>
  <c r="FX128" i="18" s="1"/>
  <c r="FT128" i="18" a="1"/>
  <c r="FT128" i="18" s="1"/>
  <c r="FP128" i="18" a="1"/>
  <c r="FP128" i="18" s="1"/>
  <c r="HU126" i="18" a="1"/>
  <c r="HU126" i="18" s="1"/>
  <c r="HQ126" i="18" a="1"/>
  <c r="HQ126" i="18" s="1"/>
  <c r="HM126" i="18" a="1"/>
  <c r="HM126" i="18" s="1"/>
  <c r="HI126" i="18" a="1"/>
  <c r="HI126" i="18" s="1"/>
  <c r="HE126" i="18" a="1"/>
  <c r="HE126" i="18" s="1"/>
  <c r="HA126" i="18" a="1"/>
  <c r="HA126" i="18" s="1"/>
  <c r="GW126" i="18" a="1"/>
  <c r="GW126" i="18" s="1"/>
  <c r="GS126" i="18" a="1"/>
  <c r="GS126" i="18" s="1"/>
  <c r="GO126" i="18" a="1"/>
  <c r="GO126" i="18" s="1"/>
  <c r="GK126" i="18" a="1"/>
  <c r="GK126" i="18" s="1"/>
  <c r="GG126" i="18" a="1"/>
  <c r="GG126" i="18" s="1"/>
  <c r="GC126" i="18" a="1"/>
  <c r="GC126" i="18" s="1"/>
  <c r="FY126" i="18" a="1"/>
  <c r="FY126" i="18" s="1"/>
  <c r="FU126" i="18" a="1"/>
  <c r="FU126" i="18" s="1"/>
  <c r="FQ126" i="18" a="1"/>
  <c r="FQ126" i="18" s="1"/>
  <c r="HV124" i="18" a="1"/>
  <c r="HV124" i="18" s="1"/>
  <c r="HR124" i="18" a="1"/>
  <c r="HR124" i="18" s="1"/>
  <c r="HN124" i="18" a="1"/>
  <c r="HN124" i="18" s="1"/>
  <c r="HJ124" i="18" a="1"/>
  <c r="HJ124" i="18" s="1"/>
  <c r="HF124" i="18" a="1"/>
  <c r="HF124" i="18" s="1"/>
  <c r="HB124" i="18" a="1"/>
  <c r="HB124" i="18" s="1"/>
  <c r="GX124" i="18" a="1"/>
  <c r="GX124" i="18" s="1"/>
  <c r="GT124" i="18" a="1"/>
  <c r="GT124" i="18" s="1"/>
  <c r="GP124" i="18" a="1"/>
  <c r="GP124" i="18" s="1"/>
  <c r="GL124" i="18" a="1"/>
  <c r="GL124" i="18" s="1"/>
  <c r="GH124" i="18" a="1"/>
  <c r="GH124" i="18" s="1"/>
  <c r="GD124" i="18" a="1"/>
  <c r="GD124" i="18" s="1"/>
  <c r="FZ124" i="18" a="1"/>
  <c r="FZ124" i="18" s="1"/>
  <c r="FV124" i="18" a="1"/>
  <c r="FV124" i="18" s="1"/>
  <c r="FR124" i="18" a="1"/>
  <c r="FR124" i="18" s="1"/>
  <c r="HW122" i="18" a="1"/>
  <c r="HW122" i="18" s="1"/>
  <c r="HS122" i="18" a="1"/>
  <c r="HS122" i="18" s="1"/>
  <c r="HO122" i="18" a="1"/>
  <c r="HO122" i="18" s="1"/>
  <c r="HK122" i="18" a="1"/>
  <c r="HK122" i="18" s="1"/>
  <c r="HG122" i="18" a="1"/>
  <c r="HG122" i="18" s="1"/>
  <c r="HC122" i="18" a="1"/>
  <c r="HC122" i="18" s="1"/>
  <c r="GY122" i="18" a="1"/>
  <c r="GY122" i="18" s="1"/>
  <c r="GU122" i="18" a="1"/>
  <c r="GU122" i="18" s="1"/>
  <c r="GQ122" i="18" a="1"/>
  <c r="GQ122" i="18" s="1"/>
  <c r="GM122" i="18" a="1"/>
  <c r="GM122" i="18" s="1"/>
  <c r="GI122" i="18" a="1"/>
  <c r="GI122" i="18" s="1"/>
  <c r="GE122" i="18" a="1"/>
  <c r="GE122" i="18" s="1"/>
  <c r="GA122" i="18" a="1"/>
  <c r="GA122" i="18" s="1"/>
  <c r="FW122" i="18" a="1"/>
  <c r="FW122" i="18" s="1"/>
  <c r="FS122" i="18" a="1"/>
  <c r="FS122" i="18" s="1"/>
  <c r="HT120" i="18" a="1"/>
  <c r="HT120" i="18" s="1"/>
  <c r="HP120" i="18" a="1"/>
  <c r="HP120" i="18" s="1"/>
  <c r="HL120" i="18" a="1"/>
  <c r="HL120" i="18" s="1"/>
  <c r="HH120" i="18" a="1"/>
  <c r="HH120" i="18" s="1"/>
  <c r="HD120" i="18" a="1"/>
  <c r="HD120" i="18" s="1"/>
  <c r="GZ120" i="18" a="1"/>
  <c r="GZ120" i="18" s="1"/>
  <c r="GV120" i="18" a="1"/>
  <c r="GV120" i="18" s="1"/>
  <c r="GR120" i="18" a="1"/>
  <c r="GR120" i="18" s="1"/>
  <c r="GN120" i="18" a="1"/>
  <c r="GN120" i="18" s="1"/>
  <c r="GJ120" i="18" a="1"/>
  <c r="GJ120" i="18" s="1"/>
  <c r="GF120" i="18" a="1"/>
  <c r="GF120" i="18" s="1"/>
  <c r="GB120" i="18" a="1"/>
  <c r="GB120" i="18" s="1"/>
  <c r="FX120" i="18" a="1"/>
  <c r="FX120" i="18" s="1"/>
  <c r="FT120" i="18" a="1"/>
  <c r="FT120" i="18" s="1"/>
  <c r="FP120" i="18" a="1"/>
  <c r="FP120" i="18" s="1"/>
  <c r="HU118" i="18" a="1"/>
  <c r="HU118" i="18" s="1"/>
  <c r="HQ118" i="18" a="1"/>
  <c r="HQ118" i="18" s="1"/>
  <c r="HM118" i="18" a="1"/>
  <c r="HM118" i="18" s="1"/>
  <c r="HI118" i="18" a="1"/>
  <c r="HI118" i="18" s="1"/>
  <c r="HE118" i="18" a="1"/>
  <c r="HE118" i="18" s="1"/>
  <c r="HA118" i="18" a="1"/>
  <c r="HA118" i="18" s="1"/>
  <c r="GW118" i="18" a="1"/>
  <c r="GW118" i="18" s="1"/>
  <c r="GS118" i="18" a="1"/>
  <c r="GS118" i="18" s="1"/>
  <c r="GO118" i="18" a="1"/>
  <c r="GO118" i="18" s="1"/>
  <c r="GK118" i="18" a="1"/>
  <c r="GK118" i="18" s="1"/>
  <c r="GG118" i="18" a="1"/>
  <c r="GG118" i="18" s="1"/>
  <c r="GC118" i="18" a="1"/>
  <c r="GC118" i="18" s="1"/>
  <c r="FY118" i="18" a="1"/>
  <c r="FY118" i="18" s="1"/>
  <c r="FU118" i="18" a="1"/>
  <c r="FU118" i="18" s="1"/>
  <c r="FQ118" i="18" a="1"/>
  <c r="FQ118" i="18" s="1"/>
  <c r="HV116" i="18" a="1"/>
  <c r="HV116" i="18" s="1"/>
  <c r="HR116" i="18" a="1"/>
  <c r="HR116" i="18" s="1"/>
  <c r="HN116" i="18" a="1"/>
  <c r="HN116" i="18" s="1"/>
  <c r="HJ116" i="18" a="1"/>
  <c r="HJ116" i="18" s="1"/>
  <c r="HF116" i="18" a="1"/>
  <c r="HF116" i="18" s="1"/>
  <c r="HB116" i="18" a="1"/>
  <c r="HB116" i="18" s="1"/>
  <c r="GX116" i="18" a="1"/>
  <c r="GX116" i="18" s="1"/>
  <c r="GT116" i="18" a="1"/>
  <c r="GT116" i="18" s="1"/>
  <c r="GP116" i="18" a="1"/>
  <c r="GP116" i="18" s="1"/>
  <c r="GL116" i="18" a="1"/>
  <c r="GL116" i="18" s="1"/>
  <c r="GH116" i="18" a="1"/>
  <c r="GH116" i="18" s="1"/>
  <c r="GD116" i="18" a="1"/>
  <c r="GD116" i="18" s="1"/>
  <c r="FZ116" i="18" a="1"/>
  <c r="FZ116" i="18" s="1"/>
  <c r="FV116" i="18" a="1"/>
  <c r="FV116" i="18" s="1"/>
  <c r="FR116" i="18" a="1"/>
  <c r="FR116" i="18" s="1"/>
  <c r="HK192" i="18" a="1"/>
  <c r="HK192" i="18" s="1"/>
  <c r="GU192" i="18" a="1"/>
  <c r="GU192" i="18" s="1"/>
  <c r="GE192" i="18" a="1"/>
  <c r="GE192" i="18" s="1"/>
  <c r="HR191" i="18" a="1"/>
  <c r="HR191" i="18" s="1"/>
  <c r="HB191" i="18" a="1"/>
  <c r="HB191" i="18" s="1"/>
  <c r="GL191" i="18" a="1"/>
  <c r="GL191" i="18" s="1"/>
  <c r="FV191" i="18" a="1"/>
  <c r="FV191" i="18" s="1"/>
  <c r="HL190" i="18" a="1"/>
  <c r="HL190" i="18" s="1"/>
  <c r="GV190" i="18" a="1"/>
  <c r="GV190" i="18" s="1"/>
  <c r="GF190" i="18" a="1"/>
  <c r="GF190" i="18" s="1"/>
  <c r="FP190" i="18" a="1"/>
  <c r="FP190" i="18" s="1"/>
  <c r="HS189" i="18" a="1"/>
  <c r="HS189" i="18" s="1"/>
  <c r="HC189" i="18" a="1"/>
  <c r="HC189" i="18" s="1"/>
  <c r="GM189" i="18" a="1"/>
  <c r="GM189" i="18" s="1"/>
  <c r="FW189" i="18" a="1"/>
  <c r="FW189" i="18" s="1"/>
  <c r="HQ185" i="18" a="1"/>
  <c r="HQ185" i="18" s="1"/>
  <c r="HA185" i="18" a="1"/>
  <c r="HA185" i="18" s="1"/>
  <c r="GK185" i="18" a="1"/>
  <c r="GK185" i="18" s="1"/>
  <c r="FU185" i="18" a="1"/>
  <c r="FU185" i="18" s="1"/>
  <c r="HK184" i="18" a="1"/>
  <c r="HK184" i="18" s="1"/>
  <c r="GU184" i="18" a="1"/>
  <c r="GU184" i="18" s="1"/>
  <c r="GE184" i="18" a="1"/>
  <c r="GE184" i="18" s="1"/>
  <c r="HV183" i="18" a="1"/>
  <c r="HV183" i="18" s="1"/>
  <c r="HR183" i="18" a="1"/>
  <c r="HR183" i="18" s="1"/>
  <c r="HN183" i="18" a="1"/>
  <c r="HN183" i="18" s="1"/>
  <c r="HJ183" i="18" a="1"/>
  <c r="HJ183" i="18" s="1"/>
  <c r="HF183" i="18" a="1"/>
  <c r="HF183" i="18" s="1"/>
  <c r="HB183" i="18" a="1"/>
  <c r="HB183" i="18" s="1"/>
  <c r="GX183" i="18" a="1"/>
  <c r="GX183" i="18" s="1"/>
  <c r="GT183" i="18" a="1"/>
  <c r="GT183" i="18" s="1"/>
  <c r="GP183" i="18" a="1"/>
  <c r="GP183" i="18" s="1"/>
  <c r="GL183" i="18" a="1"/>
  <c r="GL183" i="18" s="1"/>
  <c r="GH183" i="18" a="1"/>
  <c r="GH183" i="18" s="1"/>
  <c r="GD183" i="18" a="1"/>
  <c r="GD183" i="18" s="1"/>
  <c r="FZ183" i="18" a="1"/>
  <c r="FZ183" i="18" s="1"/>
  <c r="FV183" i="18" a="1"/>
  <c r="FV183" i="18" s="1"/>
  <c r="FR183" i="18" a="1"/>
  <c r="FR183" i="18" s="1"/>
  <c r="HW181" i="18" a="1"/>
  <c r="HW181" i="18" s="1"/>
  <c r="HS181" i="18" a="1"/>
  <c r="HS181" i="18" s="1"/>
  <c r="HO181" i="18" a="1"/>
  <c r="HO181" i="18" s="1"/>
  <c r="HK181" i="18" a="1"/>
  <c r="HK181" i="18" s="1"/>
  <c r="HG181" i="18" a="1"/>
  <c r="HG181" i="18" s="1"/>
  <c r="HC181" i="18" a="1"/>
  <c r="HC181" i="18" s="1"/>
  <c r="GY181" i="18" a="1"/>
  <c r="GY181" i="18" s="1"/>
  <c r="GU181" i="18" a="1"/>
  <c r="GU181" i="18" s="1"/>
  <c r="GQ181" i="18" a="1"/>
  <c r="GQ181" i="18" s="1"/>
  <c r="GM181" i="18" a="1"/>
  <c r="GM181" i="18" s="1"/>
  <c r="GI181" i="18" a="1"/>
  <c r="GI181" i="18" s="1"/>
  <c r="GE181" i="18" a="1"/>
  <c r="GE181" i="18" s="1"/>
  <c r="GA181" i="18" a="1"/>
  <c r="GA181" i="18" s="1"/>
  <c r="FW181" i="18" a="1"/>
  <c r="FW181" i="18" s="1"/>
  <c r="FS181" i="18" a="1"/>
  <c r="FS181" i="18" s="1"/>
  <c r="HT179" i="18" a="1"/>
  <c r="HT179" i="18" s="1"/>
  <c r="HP179" i="18" a="1"/>
  <c r="HP179" i="18" s="1"/>
  <c r="HL179" i="18" a="1"/>
  <c r="HL179" i="18" s="1"/>
  <c r="HH179" i="18" a="1"/>
  <c r="HH179" i="18" s="1"/>
  <c r="HD179" i="18" a="1"/>
  <c r="HD179" i="18" s="1"/>
  <c r="GZ179" i="18" a="1"/>
  <c r="GZ179" i="18" s="1"/>
  <c r="GV179" i="18" a="1"/>
  <c r="GV179" i="18" s="1"/>
  <c r="GR179" i="18" a="1"/>
  <c r="GR179" i="18" s="1"/>
  <c r="GN179" i="18" a="1"/>
  <c r="GN179" i="18" s="1"/>
  <c r="GJ179" i="18" a="1"/>
  <c r="GJ179" i="18" s="1"/>
  <c r="GF179" i="18" a="1"/>
  <c r="GF179" i="18" s="1"/>
  <c r="GB179" i="18" a="1"/>
  <c r="GB179" i="18" s="1"/>
  <c r="FX179" i="18" a="1"/>
  <c r="FX179" i="18" s="1"/>
  <c r="FT179" i="18" a="1"/>
  <c r="FT179" i="18" s="1"/>
  <c r="FP179" i="18" a="1"/>
  <c r="FP179" i="18" s="1"/>
  <c r="HU177" i="18" a="1"/>
  <c r="HU177" i="18" s="1"/>
  <c r="HQ177" i="18" a="1"/>
  <c r="HQ177" i="18" s="1"/>
  <c r="HM177" i="18" a="1"/>
  <c r="HM177" i="18" s="1"/>
  <c r="HI177" i="18" a="1"/>
  <c r="HI177" i="18" s="1"/>
  <c r="HE177" i="18" a="1"/>
  <c r="HE177" i="18" s="1"/>
  <c r="HA177" i="18" a="1"/>
  <c r="HA177" i="18" s="1"/>
  <c r="GW177" i="18" a="1"/>
  <c r="GW177" i="18" s="1"/>
  <c r="GS177" i="18" a="1"/>
  <c r="GS177" i="18" s="1"/>
  <c r="GO177" i="18" a="1"/>
  <c r="GO177" i="18" s="1"/>
  <c r="GK177" i="18" a="1"/>
  <c r="GK177" i="18" s="1"/>
  <c r="GG177" i="18" a="1"/>
  <c r="GG177" i="18" s="1"/>
  <c r="GC177" i="18" a="1"/>
  <c r="GC177" i="18" s="1"/>
  <c r="FY177" i="18" a="1"/>
  <c r="FY177" i="18" s="1"/>
  <c r="FU177" i="18" a="1"/>
  <c r="FU177" i="18" s="1"/>
  <c r="FQ177" i="18" a="1"/>
  <c r="FQ177" i="18" s="1"/>
  <c r="HV175" i="18" a="1"/>
  <c r="HV175" i="18" s="1"/>
  <c r="HR175" i="18" a="1"/>
  <c r="HR175" i="18" s="1"/>
  <c r="HN175" i="18" a="1"/>
  <c r="HN175" i="18" s="1"/>
  <c r="HJ175" i="18" a="1"/>
  <c r="HJ175" i="18" s="1"/>
  <c r="HF175" i="18" a="1"/>
  <c r="HF175" i="18" s="1"/>
  <c r="HB175" i="18" a="1"/>
  <c r="HB175" i="18" s="1"/>
  <c r="GX175" i="18" a="1"/>
  <c r="GX175" i="18" s="1"/>
  <c r="GT175" i="18" a="1"/>
  <c r="GT175" i="18" s="1"/>
  <c r="GP175" i="18" a="1"/>
  <c r="GP175" i="18" s="1"/>
  <c r="GL175" i="18" a="1"/>
  <c r="GL175" i="18" s="1"/>
  <c r="GH175" i="18" a="1"/>
  <c r="GH175" i="18" s="1"/>
  <c r="GD175" i="18" a="1"/>
  <c r="GD175" i="18" s="1"/>
  <c r="FZ175" i="18" a="1"/>
  <c r="FZ175" i="18" s="1"/>
  <c r="FV175" i="18" a="1"/>
  <c r="FV175" i="18" s="1"/>
  <c r="FR175" i="18" a="1"/>
  <c r="FR175" i="18" s="1"/>
  <c r="HW173" i="18" a="1"/>
  <c r="HW173" i="18" s="1"/>
  <c r="HS173" i="18" a="1"/>
  <c r="HS173" i="18" s="1"/>
  <c r="HO173" i="18" a="1"/>
  <c r="HO173" i="18" s="1"/>
  <c r="HK173" i="18" a="1"/>
  <c r="HK173" i="18" s="1"/>
  <c r="HG173" i="18" a="1"/>
  <c r="HG173" i="18" s="1"/>
  <c r="HC173" i="18" a="1"/>
  <c r="HC173" i="18" s="1"/>
  <c r="GY173" i="18" a="1"/>
  <c r="GY173" i="18" s="1"/>
  <c r="GU173" i="18" a="1"/>
  <c r="GU173" i="18" s="1"/>
  <c r="GQ173" i="18" a="1"/>
  <c r="GQ173" i="18" s="1"/>
  <c r="GM173" i="18" a="1"/>
  <c r="GM173" i="18" s="1"/>
  <c r="GI173" i="18" a="1"/>
  <c r="GI173" i="18" s="1"/>
  <c r="GE173" i="18" a="1"/>
  <c r="GE173" i="18" s="1"/>
  <c r="GA173" i="18" a="1"/>
  <c r="GA173" i="18" s="1"/>
  <c r="FW173" i="18" a="1"/>
  <c r="FW173" i="18" s="1"/>
  <c r="FS173" i="18" a="1"/>
  <c r="FS173" i="18" s="1"/>
  <c r="HT171" i="18" a="1"/>
  <c r="HT171" i="18" s="1"/>
  <c r="HP171" i="18" a="1"/>
  <c r="HP171" i="18" s="1"/>
  <c r="HL171" i="18" a="1"/>
  <c r="HL171" i="18" s="1"/>
  <c r="HH171" i="18" a="1"/>
  <c r="HH171" i="18" s="1"/>
  <c r="HD171" i="18" a="1"/>
  <c r="HD171" i="18" s="1"/>
  <c r="GZ171" i="18" a="1"/>
  <c r="GZ171" i="18" s="1"/>
  <c r="GV171" i="18" a="1"/>
  <c r="GV171" i="18" s="1"/>
  <c r="GR171" i="18" a="1"/>
  <c r="GR171" i="18" s="1"/>
  <c r="GN171" i="18" a="1"/>
  <c r="GN171" i="18" s="1"/>
  <c r="GJ171" i="18" a="1"/>
  <c r="GJ171" i="18" s="1"/>
  <c r="GF171" i="18" a="1"/>
  <c r="GF171" i="18" s="1"/>
  <c r="GB171" i="18" a="1"/>
  <c r="GB171" i="18" s="1"/>
  <c r="FX171" i="18" a="1"/>
  <c r="FX171" i="18" s="1"/>
  <c r="FT171" i="18" a="1"/>
  <c r="FT171" i="18" s="1"/>
  <c r="FP171" i="18" a="1"/>
  <c r="FP171" i="18" s="1"/>
  <c r="HU169" i="18" a="1"/>
  <c r="HU169" i="18" s="1"/>
  <c r="HQ169" i="18" a="1"/>
  <c r="HQ169" i="18" s="1"/>
  <c r="HM169" i="18" a="1"/>
  <c r="HM169" i="18" s="1"/>
  <c r="HI169" i="18" a="1"/>
  <c r="HI169" i="18" s="1"/>
  <c r="HE169" i="18" a="1"/>
  <c r="HE169" i="18" s="1"/>
  <c r="HA169" i="18" a="1"/>
  <c r="HA169" i="18" s="1"/>
  <c r="GW169" i="18" a="1"/>
  <c r="GW169" i="18" s="1"/>
  <c r="GS169" i="18" a="1"/>
  <c r="GS169" i="18" s="1"/>
  <c r="GO169" i="18" a="1"/>
  <c r="GO169" i="18" s="1"/>
  <c r="GK169" i="18" a="1"/>
  <c r="GK169" i="18" s="1"/>
  <c r="GG169" i="18" a="1"/>
  <c r="GG169" i="18" s="1"/>
  <c r="GC169" i="18" a="1"/>
  <c r="GC169" i="18" s="1"/>
  <c r="FY169" i="18" a="1"/>
  <c r="FY169" i="18" s="1"/>
  <c r="FU169" i="18" a="1"/>
  <c r="FU169" i="18" s="1"/>
  <c r="FQ169" i="18" a="1"/>
  <c r="FQ169" i="18" s="1"/>
  <c r="HV167" i="18" a="1"/>
  <c r="HV167" i="18" s="1"/>
  <c r="HR167" i="18" a="1"/>
  <c r="HR167" i="18" s="1"/>
  <c r="HN167" i="18" a="1"/>
  <c r="HN167" i="18" s="1"/>
  <c r="HJ167" i="18" a="1"/>
  <c r="HJ167" i="18" s="1"/>
  <c r="HF167" i="18" a="1"/>
  <c r="HF167" i="18" s="1"/>
  <c r="HB167" i="18" a="1"/>
  <c r="HB167" i="18" s="1"/>
  <c r="GX167" i="18" a="1"/>
  <c r="GX167" i="18" s="1"/>
  <c r="GT167" i="18" a="1"/>
  <c r="GT167" i="18" s="1"/>
  <c r="GP167" i="18" a="1"/>
  <c r="GP167" i="18" s="1"/>
  <c r="GL167" i="18" a="1"/>
  <c r="GL167" i="18" s="1"/>
  <c r="GH167" i="18" a="1"/>
  <c r="GH167" i="18" s="1"/>
  <c r="GD167" i="18" a="1"/>
  <c r="GD167" i="18" s="1"/>
  <c r="FZ167" i="18" a="1"/>
  <c r="FZ167" i="18" s="1"/>
  <c r="FV167" i="18" a="1"/>
  <c r="FV167" i="18" s="1"/>
  <c r="FR167" i="18" a="1"/>
  <c r="FR167" i="18" s="1"/>
  <c r="HW165" i="18" a="1"/>
  <c r="HW165" i="18" s="1"/>
  <c r="HS165" i="18" a="1"/>
  <c r="HS165" i="18" s="1"/>
  <c r="HO165" i="18" a="1"/>
  <c r="HO165" i="18" s="1"/>
  <c r="HK165" i="18" a="1"/>
  <c r="HK165" i="18" s="1"/>
  <c r="HG165" i="18" a="1"/>
  <c r="HG165" i="18" s="1"/>
  <c r="HC165" i="18" a="1"/>
  <c r="HC165" i="18" s="1"/>
  <c r="GY165" i="18" a="1"/>
  <c r="GY165" i="18" s="1"/>
  <c r="GU165" i="18" a="1"/>
  <c r="GU165" i="18" s="1"/>
  <c r="GQ165" i="18" a="1"/>
  <c r="GQ165" i="18" s="1"/>
  <c r="GM165" i="18" a="1"/>
  <c r="GM165" i="18" s="1"/>
  <c r="GI165" i="18" a="1"/>
  <c r="GI165" i="18" s="1"/>
  <c r="GE165" i="18" a="1"/>
  <c r="GE165" i="18" s="1"/>
  <c r="GA165" i="18" a="1"/>
  <c r="GA165" i="18" s="1"/>
  <c r="FW165" i="18" a="1"/>
  <c r="FW165" i="18" s="1"/>
  <c r="FS165" i="18" a="1"/>
  <c r="FS165" i="18" s="1"/>
  <c r="HT163" i="18" a="1"/>
  <c r="HT163" i="18" s="1"/>
  <c r="HP163" i="18" a="1"/>
  <c r="HP163" i="18" s="1"/>
  <c r="HL163" i="18" a="1"/>
  <c r="HL163" i="18" s="1"/>
  <c r="HH163" i="18" a="1"/>
  <c r="HH163" i="18" s="1"/>
  <c r="HD163" i="18" a="1"/>
  <c r="HD163" i="18" s="1"/>
  <c r="GZ163" i="18" a="1"/>
  <c r="GZ163" i="18" s="1"/>
  <c r="GV163" i="18" a="1"/>
  <c r="GV163" i="18" s="1"/>
  <c r="GR163" i="18" a="1"/>
  <c r="GR163" i="18" s="1"/>
  <c r="GN163" i="18" a="1"/>
  <c r="GN163" i="18" s="1"/>
  <c r="GJ163" i="18" a="1"/>
  <c r="GJ163" i="18" s="1"/>
  <c r="GF163" i="18" a="1"/>
  <c r="GF163" i="18" s="1"/>
  <c r="GB163" i="18" a="1"/>
  <c r="GB163" i="18" s="1"/>
  <c r="FX163" i="18" a="1"/>
  <c r="FX163" i="18" s="1"/>
  <c r="FT163" i="18" a="1"/>
  <c r="FT163" i="18" s="1"/>
  <c r="FP163" i="18" a="1"/>
  <c r="FP163" i="18" s="1"/>
  <c r="HU161" i="18" a="1"/>
  <c r="HU161" i="18" s="1"/>
  <c r="HQ161" i="18" a="1"/>
  <c r="HQ161" i="18" s="1"/>
  <c r="HM161" i="18" a="1"/>
  <c r="HM161" i="18" s="1"/>
  <c r="HI161" i="18" a="1"/>
  <c r="HI161" i="18" s="1"/>
  <c r="HE161" i="18" a="1"/>
  <c r="HE161" i="18" s="1"/>
  <c r="HA161" i="18" a="1"/>
  <c r="HA161" i="18" s="1"/>
  <c r="GW161" i="18" a="1"/>
  <c r="GW161" i="18" s="1"/>
  <c r="GS161" i="18" a="1"/>
  <c r="GS161" i="18" s="1"/>
  <c r="GO161" i="18" a="1"/>
  <c r="GO161" i="18" s="1"/>
  <c r="GK161" i="18" a="1"/>
  <c r="GK161" i="18" s="1"/>
  <c r="GG161" i="18" a="1"/>
  <c r="GG161" i="18" s="1"/>
  <c r="GC161" i="18" a="1"/>
  <c r="GC161" i="18" s="1"/>
  <c r="FY161" i="18" a="1"/>
  <c r="FY161" i="18" s="1"/>
  <c r="FU161" i="18" a="1"/>
  <c r="FU161" i="18" s="1"/>
  <c r="FQ161" i="18" a="1"/>
  <c r="FQ161" i="18" s="1"/>
  <c r="HV159" i="18" a="1"/>
  <c r="HV159" i="18" s="1"/>
  <c r="HR159" i="18" a="1"/>
  <c r="HR159" i="18" s="1"/>
  <c r="HN159" i="18" a="1"/>
  <c r="HN159" i="18" s="1"/>
  <c r="HJ159" i="18" a="1"/>
  <c r="HJ159" i="18" s="1"/>
  <c r="HF159" i="18" a="1"/>
  <c r="HF159" i="18" s="1"/>
  <c r="HB159" i="18" a="1"/>
  <c r="HB159" i="18" s="1"/>
  <c r="GX159" i="18" a="1"/>
  <c r="GX159" i="18" s="1"/>
  <c r="GT159" i="18" a="1"/>
  <c r="GT159" i="18" s="1"/>
  <c r="GP159" i="18" a="1"/>
  <c r="GP159" i="18" s="1"/>
  <c r="GL159" i="18" a="1"/>
  <c r="GL159" i="18" s="1"/>
  <c r="GH159" i="18" a="1"/>
  <c r="GH159" i="18" s="1"/>
  <c r="GD159" i="18" a="1"/>
  <c r="GD159" i="18" s="1"/>
  <c r="FZ159" i="18" a="1"/>
  <c r="FZ159" i="18" s="1"/>
  <c r="FV159" i="18" a="1"/>
  <c r="FV159" i="18" s="1"/>
  <c r="FR159" i="18" a="1"/>
  <c r="FR159" i="18" s="1"/>
  <c r="HW157" i="18" a="1"/>
  <c r="HW157" i="18" s="1"/>
  <c r="HS157" i="18" a="1"/>
  <c r="HS157" i="18" s="1"/>
  <c r="HO157" i="18" a="1"/>
  <c r="HO157" i="18" s="1"/>
  <c r="HK157" i="18" a="1"/>
  <c r="HK157" i="18" s="1"/>
  <c r="HG157" i="18" a="1"/>
  <c r="HG157" i="18" s="1"/>
  <c r="HC157" i="18" a="1"/>
  <c r="HC157" i="18" s="1"/>
  <c r="GY157" i="18" a="1"/>
  <c r="GY157" i="18" s="1"/>
  <c r="GU157" i="18" a="1"/>
  <c r="GU157" i="18" s="1"/>
  <c r="GQ157" i="18" a="1"/>
  <c r="GQ157" i="18" s="1"/>
  <c r="GM157" i="18" a="1"/>
  <c r="GM157" i="18" s="1"/>
  <c r="GI157" i="18" a="1"/>
  <c r="GI157" i="18" s="1"/>
  <c r="GE157" i="18" a="1"/>
  <c r="GE157" i="18" s="1"/>
  <c r="GA157" i="18" a="1"/>
  <c r="GA157" i="18" s="1"/>
  <c r="FW157" i="18" a="1"/>
  <c r="FW157" i="18" s="1"/>
  <c r="FS157" i="18" a="1"/>
  <c r="FS157" i="18" s="1"/>
  <c r="HT155" i="18" a="1"/>
  <c r="HT155" i="18" s="1"/>
  <c r="HP155" i="18" a="1"/>
  <c r="HP155" i="18" s="1"/>
  <c r="HL155" i="18" a="1"/>
  <c r="HL155" i="18" s="1"/>
  <c r="HH155" i="18" a="1"/>
  <c r="HH155" i="18" s="1"/>
  <c r="HD155" i="18" a="1"/>
  <c r="HD155" i="18" s="1"/>
  <c r="GZ155" i="18" a="1"/>
  <c r="GZ155" i="18" s="1"/>
  <c r="GV155" i="18" a="1"/>
  <c r="GV155" i="18" s="1"/>
  <c r="GR155" i="18" a="1"/>
  <c r="GR155" i="18" s="1"/>
  <c r="GN155" i="18" a="1"/>
  <c r="GN155" i="18" s="1"/>
  <c r="GJ155" i="18" a="1"/>
  <c r="GJ155" i="18" s="1"/>
  <c r="GF155" i="18" a="1"/>
  <c r="GF155" i="18" s="1"/>
  <c r="GB155" i="18" a="1"/>
  <c r="GB155" i="18" s="1"/>
  <c r="FX155" i="18" a="1"/>
  <c r="FX155" i="18" s="1"/>
  <c r="FT155" i="18" a="1"/>
  <c r="FT155" i="18" s="1"/>
  <c r="FP155" i="18" a="1"/>
  <c r="FP155" i="18" s="1"/>
  <c r="HU153" i="18" a="1"/>
  <c r="HU153" i="18" s="1"/>
  <c r="HQ153" i="18" a="1"/>
  <c r="HQ153" i="18" s="1"/>
  <c r="HM153" i="18" a="1"/>
  <c r="HM153" i="18" s="1"/>
  <c r="HI153" i="18" a="1"/>
  <c r="HI153" i="18" s="1"/>
  <c r="HE153" i="18" a="1"/>
  <c r="HE153" i="18" s="1"/>
  <c r="HA153" i="18" a="1"/>
  <c r="HA153" i="18" s="1"/>
  <c r="GW153" i="18" a="1"/>
  <c r="GW153" i="18" s="1"/>
  <c r="GS153" i="18" a="1"/>
  <c r="GS153" i="18" s="1"/>
  <c r="GO153" i="18" a="1"/>
  <c r="GO153" i="18" s="1"/>
  <c r="GK153" i="18" a="1"/>
  <c r="GK153" i="18" s="1"/>
  <c r="GG153" i="18" a="1"/>
  <c r="GG153" i="18" s="1"/>
  <c r="GC153" i="18" a="1"/>
  <c r="GC153" i="18" s="1"/>
  <c r="FY153" i="18" a="1"/>
  <c r="FY153" i="18" s="1"/>
  <c r="FU153" i="18" a="1"/>
  <c r="FU153" i="18" s="1"/>
  <c r="FQ153" i="18" a="1"/>
  <c r="FQ153" i="18" s="1"/>
  <c r="HV151" i="18" a="1"/>
  <c r="HV151" i="18" s="1"/>
  <c r="HR151" i="18" a="1"/>
  <c r="HR151" i="18" s="1"/>
  <c r="HN151" i="18" a="1"/>
  <c r="HN151" i="18" s="1"/>
  <c r="HJ151" i="18" a="1"/>
  <c r="HJ151" i="18" s="1"/>
  <c r="HF151" i="18" a="1"/>
  <c r="HF151" i="18" s="1"/>
  <c r="HB151" i="18" a="1"/>
  <c r="HB151" i="18" s="1"/>
  <c r="GX151" i="18" a="1"/>
  <c r="GX151" i="18" s="1"/>
  <c r="GT151" i="18" a="1"/>
  <c r="GT151" i="18" s="1"/>
  <c r="GP151" i="18" a="1"/>
  <c r="GP151" i="18" s="1"/>
  <c r="GL151" i="18" a="1"/>
  <c r="GL151" i="18" s="1"/>
  <c r="GH151" i="18" a="1"/>
  <c r="GH151" i="18" s="1"/>
  <c r="GD151" i="18" a="1"/>
  <c r="GD151" i="18" s="1"/>
  <c r="FZ151" i="18" a="1"/>
  <c r="FZ151" i="18" s="1"/>
  <c r="FV151" i="18" a="1"/>
  <c r="FV151" i="18" s="1"/>
  <c r="FR151" i="18" a="1"/>
  <c r="FR151" i="18" s="1"/>
  <c r="HW149" i="18" a="1"/>
  <c r="HW149" i="18" s="1"/>
  <c r="HS149" i="18" a="1"/>
  <c r="HS149" i="18" s="1"/>
  <c r="HO149" i="18" a="1"/>
  <c r="HO149" i="18" s="1"/>
  <c r="HK149" i="18" a="1"/>
  <c r="HK149" i="18" s="1"/>
  <c r="HG149" i="18" a="1"/>
  <c r="HG149" i="18" s="1"/>
  <c r="HC149" i="18" a="1"/>
  <c r="HC149" i="18" s="1"/>
  <c r="GY149" i="18" a="1"/>
  <c r="GY149" i="18" s="1"/>
  <c r="GU149" i="18" a="1"/>
  <c r="GU149" i="18" s="1"/>
  <c r="GQ149" i="18" a="1"/>
  <c r="GQ149" i="18" s="1"/>
  <c r="GM149" i="18" a="1"/>
  <c r="GM149" i="18" s="1"/>
  <c r="GI149" i="18" a="1"/>
  <c r="GI149" i="18" s="1"/>
  <c r="GE149" i="18" a="1"/>
  <c r="GE149" i="18" s="1"/>
  <c r="GA149" i="18" a="1"/>
  <c r="GA149" i="18" s="1"/>
  <c r="FW149" i="18" a="1"/>
  <c r="FW149" i="18" s="1"/>
  <c r="FS149" i="18" a="1"/>
  <c r="FS149" i="18" s="1"/>
  <c r="HT147" i="18" a="1"/>
  <c r="HT147" i="18" s="1"/>
  <c r="HP147" i="18" a="1"/>
  <c r="HP147" i="18" s="1"/>
  <c r="HL147" i="18" a="1"/>
  <c r="HL147" i="18" s="1"/>
  <c r="HH147" i="18" a="1"/>
  <c r="HH147" i="18" s="1"/>
  <c r="HD147" i="18" a="1"/>
  <c r="HD147" i="18" s="1"/>
  <c r="GZ147" i="18" a="1"/>
  <c r="GZ147" i="18" s="1"/>
  <c r="GV147" i="18" a="1"/>
  <c r="GV147" i="18" s="1"/>
  <c r="GR147" i="18" a="1"/>
  <c r="GR147" i="18" s="1"/>
  <c r="GN147" i="18" a="1"/>
  <c r="GN147" i="18" s="1"/>
  <c r="GJ147" i="18" a="1"/>
  <c r="GJ147" i="18" s="1"/>
  <c r="GF147" i="18" a="1"/>
  <c r="GF147" i="18" s="1"/>
  <c r="GB147" i="18" a="1"/>
  <c r="GB147" i="18" s="1"/>
  <c r="FX147" i="18" a="1"/>
  <c r="FX147" i="18" s="1"/>
  <c r="FT147" i="18" a="1"/>
  <c r="FT147" i="18" s="1"/>
  <c r="FP147" i="18" a="1"/>
  <c r="FP147" i="18" s="1"/>
  <c r="HU145" i="18" a="1"/>
  <c r="HU145" i="18" s="1"/>
  <c r="HQ145" i="18" a="1"/>
  <c r="HQ145" i="18" s="1"/>
  <c r="HM145" i="18" a="1"/>
  <c r="HM145" i="18" s="1"/>
  <c r="HI145" i="18" a="1"/>
  <c r="HI145" i="18" s="1"/>
  <c r="HE145" i="18" a="1"/>
  <c r="HE145" i="18" s="1"/>
  <c r="HA145" i="18" a="1"/>
  <c r="HA145" i="18" s="1"/>
  <c r="GW145" i="18" a="1"/>
  <c r="GW145" i="18" s="1"/>
  <c r="GS145" i="18" a="1"/>
  <c r="GS145" i="18" s="1"/>
  <c r="GO145" i="18" a="1"/>
  <c r="GO145" i="18" s="1"/>
  <c r="GK145" i="18" a="1"/>
  <c r="GK145" i="18" s="1"/>
  <c r="GG145" i="18" a="1"/>
  <c r="GG145" i="18" s="1"/>
  <c r="GC145" i="18" a="1"/>
  <c r="GC145" i="18" s="1"/>
  <c r="FY145" i="18" a="1"/>
  <c r="FY145" i="18" s="1"/>
  <c r="FU145" i="18" a="1"/>
  <c r="FU145" i="18" s="1"/>
  <c r="FQ145" i="18" a="1"/>
  <c r="FQ145" i="18" s="1"/>
  <c r="HV143" i="18" a="1"/>
  <c r="HV143" i="18" s="1"/>
  <c r="HR143" i="18" a="1"/>
  <c r="HR143" i="18" s="1"/>
  <c r="HN143" i="18" a="1"/>
  <c r="HN143" i="18" s="1"/>
  <c r="HJ143" i="18" a="1"/>
  <c r="HJ143" i="18" s="1"/>
  <c r="HF143" i="18" a="1"/>
  <c r="HF143" i="18" s="1"/>
  <c r="HB143" i="18" a="1"/>
  <c r="HB143" i="18" s="1"/>
  <c r="GX143" i="18" a="1"/>
  <c r="GX143" i="18" s="1"/>
  <c r="GT143" i="18" a="1"/>
  <c r="GT143" i="18" s="1"/>
  <c r="GP143" i="18" a="1"/>
  <c r="GP143" i="18" s="1"/>
  <c r="GL143" i="18" a="1"/>
  <c r="GL143" i="18" s="1"/>
  <c r="GH143" i="18" a="1"/>
  <c r="GH143" i="18" s="1"/>
  <c r="GD143" i="18" a="1"/>
  <c r="GD143" i="18" s="1"/>
  <c r="FZ143" i="18" a="1"/>
  <c r="FZ143" i="18" s="1"/>
  <c r="FV143" i="18" a="1"/>
  <c r="FV143" i="18" s="1"/>
  <c r="FR143" i="18" a="1"/>
  <c r="FR143" i="18" s="1"/>
  <c r="HW141" i="18" a="1"/>
  <c r="HW141" i="18" s="1"/>
  <c r="HS141" i="18" a="1"/>
  <c r="HS141" i="18" s="1"/>
  <c r="HO141" i="18" a="1"/>
  <c r="HO141" i="18" s="1"/>
  <c r="HK141" i="18" a="1"/>
  <c r="HK141" i="18" s="1"/>
  <c r="HG141" i="18" a="1"/>
  <c r="HG141" i="18" s="1"/>
  <c r="HC141" i="18" a="1"/>
  <c r="HC141" i="18" s="1"/>
  <c r="GY141" i="18" a="1"/>
  <c r="GY141" i="18" s="1"/>
  <c r="GU141" i="18" a="1"/>
  <c r="GU141" i="18" s="1"/>
  <c r="GQ141" i="18" a="1"/>
  <c r="GQ141" i="18" s="1"/>
  <c r="GM141" i="18" a="1"/>
  <c r="GM141" i="18" s="1"/>
  <c r="GI141" i="18" a="1"/>
  <c r="GI141" i="18" s="1"/>
  <c r="GE141" i="18" a="1"/>
  <c r="GE141" i="18" s="1"/>
  <c r="GA141" i="18" a="1"/>
  <c r="GA141" i="18" s="1"/>
  <c r="FW141" i="18" a="1"/>
  <c r="FW141" i="18" s="1"/>
  <c r="FS141" i="18" a="1"/>
  <c r="FS141" i="18" s="1"/>
  <c r="HT139" i="18" a="1"/>
  <c r="HT139" i="18" s="1"/>
  <c r="HP139" i="18" a="1"/>
  <c r="HP139" i="18" s="1"/>
  <c r="HL139" i="18" a="1"/>
  <c r="HL139" i="18" s="1"/>
  <c r="HH139" i="18" a="1"/>
  <c r="HH139" i="18" s="1"/>
  <c r="HD139" i="18" a="1"/>
  <c r="HD139" i="18" s="1"/>
  <c r="GZ139" i="18" a="1"/>
  <c r="GZ139" i="18" s="1"/>
  <c r="GV139" i="18" a="1"/>
  <c r="GV139" i="18" s="1"/>
  <c r="GR139" i="18" a="1"/>
  <c r="GR139" i="18" s="1"/>
  <c r="GN139" i="18" a="1"/>
  <c r="GN139" i="18" s="1"/>
  <c r="GJ139" i="18" a="1"/>
  <c r="GJ139" i="18" s="1"/>
  <c r="GF139" i="18" a="1"/>
  <c r="GF139" i="18" s="1"/>
  <c r="GB139" i="18" a="1"/>
  <c r="GB139" i="18" s="1"/>
  <c r="FX139" i="18" a="1"/>
  <c r="FX139" i="18" s="1"/>
  <c r="FT139" i="18" a="1"/>
  <c r="FT139" i="18" s="1"/>
  <c r="FP139" i="18" a="1"/>
  <c r="FP139" i="18" s="1"/>
  <c r="HU137" i="18" a="1"/>
  <c r="HU137" i="18" s="1"/>
  <c r="HQ137" i="18" a="1"/>
  <c r="HQ137" i="18" s="1"/>
  <c r="HM137" i="18" a="1"/>
  <c r="HM137" i="18" s="1"/>
  <c r="HI137" i="18" a="1"/>
  <c r="HI137" i="18" s="1"/>
  <c r="HE137" i="18" a="1"/>
  <c r="HE137" i="18" s="1"/>
  <c r="HA137" i="18" a="1"/>
  <c r="HA137" i="18" s="1"/>
  <c r="GW137" i="18" a="1"/>
  <c r="GW137" i="18" s="1"/>
  <c r="GS137" i="18" a="1"/>
  <c r="GS137" i="18" s="1"/>
  <c r="GO137" i="18" a="1"/>
  <c r="GO137" i="18" s="1"/>
  <c r="GK137" i="18" a="1"/>
  <c r="GK137" i="18" s="1"/>
  <c r="GG137" i="18" a="1"/>
  <c r="GG137" i="18" s="1"/>
  <c r="GC137" i="18" a="1"/>
  <c r="GC137" i="18" s="1"/>
  <c r="FY137" i="18" a="1"/>
  <c r="FY137" i="18" s="1"/>
  <c r="FU137" i="18" a="1"/>
  <c r="FU137" i="18" s="1"/>
  <c r="FQ137" i="18" a="1"/>
  <c r="FQ137" i="18" s="1"/>
  <c r="HV135" i="18" a="1"/>
  <c r="HV135" i="18" s="1"/>
  <c r="HR135" i="18" a="1"/>
  <c r="HR135" i="18" s="1"/>
  <c r="HN135" i="18" a="1"/>
  <c r="HN135" i="18" s="1"/>
  <c r="HJ135" i="18" a="1"/>
  <c r="HJ135" i="18" s="1"/>
  <c r="HF135" i="18" a="1"/>
  <c r="HF135" i="18" s="1"/>
  <c r="HB135" i="18" a="1"/>
  <c r="HB135" i="18" s="1"/>
  <c r="GX135" i="18" a="1"/>
  <c r="GX135" i="18" s="1"/>
  <c r="GT135" i="18" a="1"/>
  <c r="GT135" i="18" s="1"/>
  <c r="GP135" i="18" a="1"/>
  <c r="GP135" i="18" s="1"/>
  <c r="GL135" i="18" a="1"/>
  <c r="GL135" i="18" s="1"/>
  <c r="GH135" i="18" a="1"/>
  <c r="GH135" i="18" s="1"/>
  <c r="GD135" i="18" a="1"/>
  <c r="GD135" i="18" s="1"/>
  <c r="FZ135" i="18" a="1"/>
  <c r="FZ135" i="18" s="1"/>
  <c r="FV135" i="18" a="1"/>
  <c r="FV135" i="18" s="1"/>
  <c r="FR135" i="18" a="1"/>
  <c r="FR135" i="18" s="1"/>
  <c r="HW133" i="18" a="1"/>
  <c r="HW133" i="18" s="1"/>
  <c r="HS133" i="18" a="1"/>
  <c r="HS133" i="18" s="1"/>
  <c r="HO133" i="18" a="1"/>
  <c r="HO133" i="18" s="1"/>
  <c r="HK133" i="18" a="1"/>
  <c r="HK133" i="18" s="1"/>
  <c r="HG133" i="18" a="1"/>
  <c r="HG133" i="18" s="1"/>
  <c r="HC133" i="18" a="1"/>
  <c r="HC133" i="18" s="1"/>
  <c r="GY133" i="18" a="1"/>
  <c r="GY133" i="18" s="1"/>
  <c r="GU133" i="18" a="1"/>
  <c r="GU133" i="18" s="1"/>
  <c r="GQ133" i="18" a="1"/>
  <c r="GQ133" i="18" s="1"/>
  <c r="GM133" i="18" a="1"/>
  <c r="GM133" i="18" s="1"/>
  <c r="GI133" i="18" a="1"/>
  <c r="GI133" i="18" s="1"/>
  <c r="GE133" i="18" a="1"/>
  <c r="GE133" i="18" s="1"/>
  <c r="GA133" i="18" a="1"/>
  <c r="GA133" i="18" s="1"/>
  <c r="FW133" i="18" a="1"/>
  <c r="FW133" i="18" s="1"/>
  <c r="FS133" i="18" a="1"/>
  <c r="FS133" i="18" s="1"/>
  <c r="HT131" i="18" a="1"/>
  <c r="HT131" i="18" s="1"/>
  <c r="HP131" i="18" a="1"/>
  <c r="HP131" i="18" s="1"/>
  <c r="HL131" i="18" a="1"/>
  <c r="HL131" i="18" s="1"/>
  <c r="HH131" i="18" a="1"/>
  <c r="HH131" i="18" s="1"/>
  <c r="HD131" i="18" a="1"/>
  <c r="HD131" i="18" s="1"/>
  <c r="GZ131" i="18" a="1"/>
  <c r="GZ131" i="18" s="1"/>
  <c r="GV131" i="18" a="1"/>
  <c r="GV131" i="18" s="1"/>
  <c r="GR131" i="18" a="1"/>
  <c r="GR131" i="18" s="1"/>
  <c r="GN131" i="18" a="1"/>
  <c r="GN131" i="18" s="1"/>
  <c r="GJ131" i="18" a="1"/>
  <c r="GJ131" i="18" s="1"/>
  <c r="GF131" i="18" a="1"/>
  <c r="GF131" i="18" s="1"/>
  <c r="GB131" i="18" a="1"/>
  <c r="GB131" i="18" s="1"/>
  <c r="FX131" i="18" a="1"/>
  <c r="FX131" i="18" s="1"/>
  <c r="FT131" i="18" a="1"/>
  <c r="FT131" i="18" s="1"/>
  <c r="FP131" i="18" a="1"/>
  <c r="FP131" i="18" s="1"/>
  <c r="HU129" i="18" a="1"/>
  <c r="HU129" i="18" s="1"/>
  <c r="HQ129" i="18" a="1"/>
  <c r="HQ129" i="18" s="1"/>
  <c r="HM129" i="18" a="1"/>
  <c r="HM129" i="18" s="1"/>
  <c r="HI129" i="18" a="1"/>
  <c r="HI129" i="18" s="1"/>
  <c r="HE129" i="18" a="1"/>
  <c r="HE129" i="18" s="1"/>
  <c r="HA129" i="18" a="1"/>
  <c r="HA129" i="18" s="1"/>
  <c r="GW129" i="18" a="1"/>
  <c r="GW129" i="18" s="1"/>
  <c r="GS129" i="18" a="1"/>
  <c r="GS129" i="18" s="1"/>
  <c r="GO129" i="18" a="1"/>
  <c r="GO129" i="18" s="1"/>
  <c r="GK129" i="18" a="1"/>
  <c r="GK129" i="18" s="1"/>
  <c r="GG129" i="18" a="1"/>
  <c r="GG129" i="18" s="1"/>
  <c r="GC129" i="18" a="1"/>
  <c r="GC129" i="18" s="1"/>
  <c r="FY129" i="18" a="1"/>
  <c r="FY129" i="18" s="1"/>
  <c r="FU129" i="18" a="1"/>
  <c r="FU129" i="18" s="1"/>
  <c r="FQ129" i="18" a="1"/>
  <c r="FQ129" i="18" s="1"/>
  <c r="HV127" i="18" a="1"/>
  <c r="HV127" i="18" s="1"/>
  <c r="HR127" i="18" a="1"/>
  <c r="HR127" i="18" s="1"/>
  <c r="HN127" i="18" a="1"/>
  <c r="HN127" i="18" s="1"/>
  <c r="HJ127" i="18" a="1"/>
  <c r="HJ127" i="18" s="1"/>
  <c r="HF127" i="18" a="1"/>
  <c r="HF127" i="18" s="1"/>
  <c r="HB127" i="18" a="1"/>
  <c r="HB127" i="18" s="1"/>
  <c r="GX127" i="18" a="1"/>
  <c r="GX127" i="18" s="1"/>
  <c r="GT127" i="18" a="1"/>
  <c r="GT127" i="18" s="1"/>
  <c r="GP127" i="18" a="1"/>
  <c r="GP127" i="18" s="1"/>
  <c r="GL127" i="18" a="1"/>
  <c r="GL127" i="18" s="1"/>
  <c r="GH127" i="18" a="1"/>
  <c r="GH127" i="18" s="1"/>
  <c r="GD127" i="18" a="1"/>
  <c r="GD127" i="18" s="1"/>
  <c r="FZ127" i="18" a="1"/>
  <c r="FZ127" i="18" s="1"/>
  <c r="FV127" i="18" a="1"/>
  <c r="FV127" i="18" s="1"/>
  <c r="FR127" i="18" a="1"/>
  <c r="FR127" i="18" s="1"/>
  <c r="HW125" i="18" a="1"/>
  <c r="HW125" i="18" s="1"/>
  <c r="HS125" i="18" a="1"/>
  <c r="HS125" i="18" s="1"/>
  <c r="HO125" i="18" a="1"/>
  <c r="HO125" i="18" s="1"/>
  <c r="HK125" i="18" a="1"/>
  <c r="HK125" i="18" s="1"/>
  <c r="HG125" i="18" a="1"/>
  <c r="HG125" i="18" s="1"/>
  <c r="HC125" i="18" a="1"/>
  <c r="HC125" i="18" s="1"/>
  <c r="GY125" i="18" a="1"/>
  <c r="GY125" i="18" s="1"/>
  <c r="GU125" i="18" a="1"/>
  <c r="GU125" i="18" s="1"/>
  <c r="GQ125" i="18" a="1"/>
  <c r="GQ125" i="18" s="1"/>
  <c r="GM125" i="18" a="1"/>
  <c r="GM125" i="18" s="1"/>
  <c r="GI125" i="18" a="1"/>
  <c r="GI125" i="18" s="1"/>
  <c r="GE125" i="18" a="1"/>
  <c r="GE125" i="18" s="1"/>
  <c r="GA125" i="18" a="1"/>
  <c r="GA125" i="18" s="1"/>
  <c r="FW125" i="18" a="1"/>
  <c r="FW125" i="18" s="1"/>
  <c r="FS125" i="18" a="1"/>
  <c r="FS125" i="18" s="1"/>
  <c r="HT123" i="18" a="1"/>
  <c r="HT123" i="18" s="1"/>
  <c r="HP123" i="18" a="1"/>
  <c r="HP123" i="18" s="1"/>
  <c r="HL123" i="18" a="1"/>
  <c r="HL123" i="18" s="1"/>
  <c r="HH123" i="18" a="1"/>
  <c r="HH123" i="18" s="1"/>
  <c r="HD123" i="18" a="1"/>
  <c r="HD123" i="18" s="1"/>
  <c r="GZ123" i="18" a="1"/>
  <c r="GZ123" i="18" s="1"/>
  <c r="GV123" i="18" a="1"/>
  <c r="GV123" i="18" s="1"/>
  <c r="GR123" i="18" a="1"/>
  <c r="GR123" i="18" s="1"/>
  <c r="GN123" i="18" a="1"/>
  <c r="GN123" i="18" s="1"/>
  <c r="GJ123" i="18" a="1"/>
  <c r="GJ123" i="18" s="1"/>
  <c r="GF123" i="18" a="1"/>
  <c r="GF123" i="18" s="1"/>
  <c r="GB123" i="18" a="1"/>
  <c r="GB123" i="18" s="1"/>
  <c r="FX123" i="18" a="1"/>
  <c r="FX123" i="18" s="1"/>
  <c r="FT123" i="18" a="1"/>
  <c r="FT123" i="18" s="1"/>
  <c r="FP123" i="18" a="1"/>
  <c r="FP123" i="18" s="1"/>
  <c r="HU121" i="18" a="1"/>
  <c r="HU121" i="18" s="1"/>
  <c r="HQ121" i="18" a="1"/>
  <c r="HQ121" i="18" s="1"/>
  <c r="HM121" i="18" a="1"/>
  <c r="HM121" i="18" s="1"/>
  <c r="HI121" i="18" a="1"/>
  <c r="HI121" i="18" s="1"/>
  <c r="HE121" i="18" a="1"/>
  <c r="HE121" i="18" s="1"/>
  <c r="HA121" i="18" a="1"/>
  <c r="HA121" i="18" s="1"/>
  <c r="GW121" i="18" a="1"/>
  <c r="GW121" i="18" s="1"/>
  <c r="GS121" i="18" a="1"/>
  <c r="GS121" i="18" s="1"/>
  <c r="GO121" i="18" a="1"/>
  <c r="GO121" i="18" s="1"/>
  <c r="GK121" i="18" a="1"/>
  <c r="GK121" i="18" s="1"/>
  <c r="GG121" i="18" a="1"/>
  <c r="GG121" i="18" s="1"/>
  <c r="GC121" i="18" a="1"/>
  <c r="GC121" i="18" s="1"/>
  <c r="FY121" i="18" a="1"/>
  <c r="FY121" i="18" s="1"/>
  <c r="FU121" i="18" a="1"/>
  <c r="FU121" i="18" s="1"/>
  <c r="FQ121" i="18" a="1"/>
  <c r="FQ121" i="18" s="1"/>
  <c r="HV119" i="18" a="1"/>
  <c r="HV119" i="18" s="1"/>
  <c r="HR119" i="18" a="1"/>
  <c r="HR119" i="18" s="1"/>
  <c r="HN119" i="18" a="1"/>
  <c r="HN119" i="18" s="1"/>
  <c r="HJ119" i="18" a="1"/>
  <c r="HJ119" i="18" s="1"/>
  <c r="HF119" i="18" a="1"/>
  <c r="HF119" i="18" s="1"/>
  <c r="HB119" i="18" a="1"/>
  <c r="HB119" i="18" s="1"/>
  <c r="GX119" i="18" a="1"/>
  <c r="GX119" i="18" s="1"/>
  <c r="GT119" i="18" a="1"/>
  <c r="GT119" i="18" s="1"/>
  <c r="GP119" i="18" a="1"/>
  <c r="GP119" i="18" s="1"/>
  <c r="GL119" i="18" a="1"/>
  <c r="GL119" i="18" s="1"/>
  <c r="GH119" i="18" a="1"/>
  <c r="GH119" i="18" s="1"/>
  <c r="GD119" i="18" a="1"/>
  <c r="GD119" i="18" s="1"/>
  <c r="FZ119" i="18" a="1"/>
  <c r="FZ119" i="18" s="1"/>
  <c r="FV119" i="18" a="1"/>
  <c r="FV119" i="18" s="1"/>
  <c r="FR119" i="18" a="1"/>
  <c r="FR119" i="18" s="1"/>
  <c r="HW117" i="18" a="1"/>
  <c r="HW117" i="18" s="1"/>
  <c r="HS117" i="18" a="1"/>
  <c r="HS117" i="18" s="1"/>
  <c r="HO117" i="18" a="1"/>
  <c r="HO117" i="18" s="1"/>
  <c r="HK117" i="18" a="1"/>
  <c r="HK117" i="18" s="1"/>
  <c r="HG117" i="18" a="1"/>
  <c r="HG117" i="18" s="1"/>
  <c r="HC117" i="18" a="1"/>
  <c r="HC117" i="18" s="1"/>
  <c r="GY117" i="18" a="1"/>
  <c r="GY117" i="18" s="1"/>
  <c r="GU117" i="18" a="1"/>
  <c r="GU117" i="18" s="1"/>
  <c r="GQ117" i="18" a="1"/>
  <c r="GQ117" i="18" s="1"/>
  <c r="GM117" i="18" a="1"/>
  <c r="GM117" i="18" s="1"/>
  <c r="GI117" i="18" a="1"/>
  <c r="GI117" i="18" s="1"/>
  <c r="GE117" i="18" a="1"/>
  <c r="GE117" i="18" s="1"/>
  <c r="GA117" i="18" a="1"/>
  <c r="GA117" i="18" s="1"/>
  <c r="FW117" i="18" a="1"/>
  <c r="FW117" i="18" s="1"/>
  <c r="FS117" i="18" a="1"/>
  <c r="FS117" i="18" s="1"/>
  <c r="HI188" i="18" a="1"/>
  <c r="HI188" i="18" s="1"/>
  <c r="GS188" i="18" a="1"/>
  <c r="GS188" i="18" s="1"/>
  <c r="GC188" i="18" a="1"/>
  <c r="GC188" i="18" s="1"/>
  <c r="HP187" i="18" a="1"/>
  <c r="HP187" i="18" s="1"/>
  <c r="GZ187" i="18" a="1"/>
  <c r="GZ187" i="18" s="1"/>
  <c r="GJ187" i="18" a="1"/>
  <c r="GJ187" i="18" s="1"/>
  <c r="FT187" i="18" a="1"/>
  <c r="FT187" i="18" s="1"/>
  <c r="HJ186" i="18" a="1"/>
  <c r="HJ186" i="18" s="1"/>
  <c r="GT186" i="18" a="1"/>
  <c r="GT186" i="18" s="1"/>
  <c r="GD186" i="18" a="1"/>
  <c r="GD186" i="18" s="1"/>
  <c r="HT182" i="18" a="1"/>
  <c r="HT182" i="18" s="1"/>
  <c r="HP182" i="18" a="1"/>
  <c r="HP182" i="18" s="1"/>
  <c r="HL182" i="18" a="1"/>
  <c r="HL182" i="18" s="1"/>
  <c r="HH182" i="18" a="1"/>
  <c r="HH182" i="18" s="1"/>
  <c r="HD182" i="18" a="1"/>
  <c r="HD182" i="18" s="1"/>
  <c r="GZ182" i="18" a="1"/>
  <c r="GZ182" i="18" s="1"/>
  <c r="GV182" i="18" a="1"/>
  <c r="GV182" i="18" s="1"/>
  <c r="GR182" i="18" a="1"/>
  <c r="GR182" i="18" s="1"/>
  <c r="GN182" i="18" a="1"/>
  <c r="GN182" i="18" s="1"/>
  <c r="GJ182" i="18" a="1"/>
  <c r="GJ182" i="18" s="1"/>
  <c r="GF182" i="18" a="1"/>
  <c r="GF182" i="18" s="1"/>
  <c r="GB182" i="18" a="1"/>
  <c r="GB182" i="18" s="1"/>
  <c r="FX182" i="18" a="1"/>
  <c r="FX182" i="18" s="1"/>
  <c r="FT182" i="18" a="1"/>
  <c r="FT182" i="18" s="1"/>
  <c r="FP182" i="18" a="1"/>
  <c r="FP182" i="18" s="1"/>
  <c r="HU180" i="18" a="1"/>
  <c r="HU180" i="18" s="1"/>
  <c r="HQ180" i="18" a="1"/>
  <c r="HQ180" i="18" s="1"/>
  <c r="HM180" i="18" a="1"/>
  <c r="HM180" i="18" s="1"/>
  <c r="HI180" i="18" a="1"/>
  <c r="HI180" i="18" s="1"/>
  <c r="HE180" i="18" a="1"/>
  <c r="HE180" i="18" s="1"/>
  <c r="HA180" i="18" a="1"/>
  <c r="HA180" i="18" s="1"/>
  <c r="GW180" i="18" a="1"/>
  <c r="GW180" i="18" s="1"/>
  <c r="GS180" i="18" a="1"/>
  <c r="GS180" i="18" s="1"/>
  <c r="GO180" i="18" a="1"/>
  <c r="GO180" i="18" s="1"/>
  <c r="GK180" i="18" a="1"/>
  <c r="GK180" i="18" s="1"/>
  <c r="GG180" i="18" a="1"/>
  <c r="GG180" i="18" s="1"/>
  <c r="GC180" i="18" a="1"/>
  <c r="GC180" i="18" s="1"/>
  <c r="FY180" i="18" a="1"/>
  <c r="FY180" i="18" s="1"/>
  <c r="FU180" i="18" a="1"/>
  <c r="FU180" i="18" s="1"/>
  <c r="FQ180" i="18" a="1"/>
  <c r="FQ180" i="18" s="1"/>
  <c r="HV178" i="18" a="1"/>
  <c r="HV178" i="18" s="1"/>
  <c r="HR178" i="18" a="1"/>
  <c r="HR178" i="18" s="1"/>
  <c r="HN178" i="18" a="1"/>
  <c r="HN178" i="18" s="1"/>
  <c r="HJ178" i="18" a="1"/>
  <c r="HJ178" i="18" s="1"/>
  <c r="HF178" i="18" a="1"/>
  <c r="HF178" i="18" s="1"/>
  <c r="HB178" i="18" a="1"/>
  <c r="HB178" i="18" s="1"/>
  <c r="GX178" i="18" a="1"/>
  <c r="GX178" i="18" s="1"/>
  <c r="GT178" i="18" a="1"/>
  <c r="GT178" i="18" s="1"/>
  <c r="GP178" i="18" a="1"/>
  <c r="GP178" i="18" s="1"/>
  <c r="GL178" i="18" a="1"/>
  <c r="GL178" i="18" s="1"/>
  <c r="GH178" i="18" a="1"/>
  <c r="GH178" i="18" s="1"/>
  <c r="GD178" i="18" a="1"/>
  <c r="GD178" i="18" s="1"/>
  <c r="FZ178" i="18" a="1"/>
  <c r="FZ178" i="18" s="1"/>
  <c r="FV178" i="18" a="1"/>
  <c r="FV178" i="18" s="1"/>
  <c r="FR178" i="18" a="1"/>
  <c r="FR178" i="18" s="1"/>
  <c r="HW176" i="18" a="1"/>
  <c r="HW176" i="18" s="1"/>
  <c r="HS176" i="18" a="1"/>
  <c r="HS176" i="18" s="1"/>
  <c r="HO176" i="18" a="1"/>
  <c r="HO176" i="18" s="1"/>
  <c r="HK176" i="18" a="1"/>
  <c r="HK176" i="18" s="1"/>
  <c r="HG176" i="18" a="1"/>
  <c r="HG176" i="18" s="1"/>
  <c r="HC176" i="18" a="1"/>
  <c r="HC176" i="18" s="1"/>
  <c r="GY176" i="18" a="1"/>
  <c r="GY176" i="18" s="1"/>
  <c r="GU176" i="18" a="1"/>
  <c r="GU176" i="18" s="1"/>
  <c r="GQ176" i="18" a="1"/>
  <c r="GQ176" i="18" s="1"/>
  <c r="GM176" i="18" a="1"/>
  <c r="GM176" i="18" s="1"/>
  <c r="GI176" i="18" a="1"/>
  <c r="GI176" i="18" s="1"/>
  <c r="GE176" i="18" a="1"/>
  <c r="GE176" i="18" s="1"/>
  <c r="GA176" i="18" a="1"/>
  <c r="GA176" i="18" s="1"/>
  <c r="FW176" i="18" a="1"/>
  <c r="FW176" i="18" s="1"/>
  <c r="FS176" i="18" a="1"/>
  <c r="FS176" i="18" s="1"/>
  <c r="HT174" i="18" a="1"/>
  <c r="HT174" i="18" s="1"/>
  <c r="HP174" i="18" a="1"/>
  <c r="HP174" i="18" s="1"/>
  <c r="HL174" i="18" a="1"/>
  <c r="HL174" i="18" s="1"/>
  <c r="HH174" i="18" a="1"/>
  <c r="HH174" i="18" s="1"/>
  <c r="HD174" i="18" a="1"/>
  <c r="HD174" i="18" s="1"/>
  <c r="GZ174" i="18" a="1"/>
  <c r="GZ174" i="18" s="1"/>
  <c r="GV174" i="18" a="1"/>
  <c r="GV174" i="18" s="1"/>
  <c r="GR174" i="18" a="1"/>
  <c r="GR174" i="18" s="1"/>
  <c r="GN174" i="18" a="1"/>
  <c r="GN174" i="18" s="1"/>
  <c r="GJ174" i="18" a="1"/>
  <c r="GJ174" i="18" s="1"/>
  <c r="GF174" i="18" a="1"/>
  <c r="GF174" i="18" s="1"/>
  <c r="GB174" i="18" a="1"/>
  <c r="GB174" i="18" s="1"/>
  <c r="FX174" i="18" a="1"/>
  <c r="FX174" i="18" s="1"/>
  <c r="FT174" i="18" a="1"/>
  <c r="FT174" i="18" s="1"/>
  <c r="FP174" i="18" a="1"/>
  <c r="FP174" i="18" s="1"/>
  <c r="HU172" i="18" a="1"/>
  <c r="HU172" i="18" s="1"/>
  <c r="HQ172" i="18" a="1"/>
  <c r="HQ172" i="18" s="1"/>
  <c r="HM172" i="18" a="1"/>
  <c r="HM172" i="18" s="1"/>
  <c r="HI172" i="18" a="1"/>
  <c r="HI172" i="18" s="1"/>
  <c r="HE172" i="18" a="1"/>
  <c r="HE172" i="18" s="1"/>
  <c r="HA172" i="18" a="1"/>
  <c r="HA172" i="18" s="1"/>
  <c r="GW172" i="18" a="1"/>
  <c r="GW172" i="18" s="1"/>
  <c r="GS172" i="18" a="1"/>
  <c r="GS172" i="18" s="1"/>
  <c r="GO172" i="18" a="1"/>
  <c r="GO172" i="18" s="1"/>
  <c r="GK172" i="18" a="1"/>
  <c r="GK172" i="18" s="1"/>
  <c r="GG172" i="18" a="1"/>
  <c r="GG172" i="18" s="1"/>
  <c r="GC172" i="18" a="1"/>
  <c r="GC172" i="18" s="1"/>
  <c r="FY172" i="18" a="1"/>
  <c r="FY172" i="18" s="1"/>
  <c r="FU172" i="18" a="1"/>
  <c r="FU172" i="18" s="1"/>
  <c r="FQ172" i="18" a="1"/>
  <c r="FQ172" i="18" s="1"/>
  <c r="HV170" i="18" a="1"/>
  <c r="HV170" i="18" s="1"/>
  <c r="HR170" i="18" a="1"/>
  <c r="HR170" i="18" s="1"/>
  <c r="HN170" i="18" a="1"/>
  <c r="HN170" i="18" s="1"/>
  <c r="HJ170" i="18" a="1"/>
  <c r="HJ170" i="18" s="1"/>
  <c r="HF170" i="18" a="1"/>
  <c r="HF170" i="18" s="1"/>
  <c r="HB170" i="18" a="1"/>
  <c r="HB170" i="18" s="1"/>
  <c r="GX170" i="18" a="1"/>
  <c r="GX170" i="18" s="1"/>
  <c r="GT170" i="18" a="1"/>
  <c r="GT170" i="18" s="1"/>
  <c r="GP170" i="18" a="1"/>
  <c r="GP170" i="18" s="1"/>
  <c r="GL170" i="18" a="1"/>
  <c r="GL170" i="18" s="1"/>
  <c r="GH170" i="18" a="1"/>
  <c r="GH170" i="18" s="1"/>
  <c r="GD170" i="18" a="1"/>
  <c r="GD170" i="18" s="1"/>
  <c r="FZ170" i="18" a="1"/>
  <c r="FZ170" i="18" s="1"/>
  <c r="FV170" i="18" a="1"/>
  <c r="FV170" i="18" s="1"/>
  <c r="FR170" i="18" a="1"/>
  <c r="FR170" i="18" s="1"/>
  <c r="HW168" i="18" a="1"/>
  <c r="HW168" i="18" s="1"/>
  <c r="HS168" i="18" a="1"/>
  <c r="HS168" i="18" s="1"/>
  <c r="HO168" i="18" a="1"/>
  <c r="HO168" i="18" s="1"/>
  <c r="HK168" i="18" a="1"/>
  <c r="HK168" i="18" s="1"/>
  <c r="HG168" i="18" a="1"/>
  <c r="HG168" i="18" s="1"/>
  <c r="HC168" i="18" a="1"/>
  <c r="HC168" i="18" s="1"/>
  <c r="GY168" i="18" a="1"/>
  <c r="GY168" i="18" s="1"/>
  <c r="GU168" i="18" a="1"/>
  <c r="GU168" i="18" s="1"/>
  <c r="GQ168" i="18" a="1"/>
  <c r="GQ168" i="18" s="1"/>
  <c r="GM168" i="18" a="1"/>
  <c r="GM168" i="18" s="1"/>
  <c r="GI168" i="18" a="1"/>
  <c r="GI168" i="18" s="1"/>
  <c r="GE168" i="18" a="1"/>
  <c r="GE168" i="18" s="1"/>
  <c r="GA168" i="18" a="1"/>
  <c r="GA168" i="18" s="1"/>
  <c r="FW168" i="18" a="1"/>
  <c r="FW168" i="18" s="1"/>
  <c r="FS168" i="18" a="1"/>
  <c r="FS168" i="18" s="1"/>
  <c r="HT166" i="18" a="1"/>
  <c r="HT166" i="18" s="1"/>
  <c r="HP166" i="18" a="1"/>
  <c r="HP166" i="18" s="1"/>
  <c r="HL166" i="18" a="1"/>
  <c r="HL166" i="18" s="1"/>
  <c r="HH166" i="18" a="1"/>
  <c r="HH166" i="18" s="1"/>
  <c r="HD166" i="18" a="1"/>
  <c r="HD166" i="18" s="1"/>
  <c r="GZ166" i="18" a="1"/>
  <c r="GZ166" i="18" s="1"/>
  <c r="GV166" i="18" a="1"/>
  <c r="GV166" i="18" s="1"/>
  <c r="GR166" i="18" a="1"/>
  <c r="GR166" i="18" s="1"/>
  <c r="GN166" i="18" a="1"/>
  <c r="GN166" i="18" s="1"/>
  <c r="GJ166" i="18" a="1"/>
  <c r="GJ166" i="18" s="1"/>
  <c r="GF166" i="18" a="1"/>
  <c r="GF166" i="18" s="1"/>
  <c r="GB166" i="18" a="1"/>
  <c r="GB166" i="18" s="1"/>
  <c r="FX166" i="18" a="1"/>
  <c r="FX166" i="18" s="1"/>
  <c r="FT166" i="18" a="1"/>
  <c r="FT166" i="18" s="1"/>
  <c r="FP166" i="18" a="1"/>
  <c r="FP166" i="18" s="1"/>
  <c r="HU164" i="18" a="1"/>
  <c r="HU164" i="18" s="1"/>
  <c r="HQ164" i="18" a="1"/>
  <c r="HQ164" i="18" s="1"/>
  <c r="HM164" i="18" a="1"/>
  <c r="HM164" i="18" s="1"/>
  <c r="HI164" i="18" a="1"/>
  <c r="HI164" i="18" s="1"/>
  <c r="HE164" i="18" a="1"/>
  <c r="HE164" i="18" s="1"/>
  <c r="HA164" i="18" a="1"/>
  <c r="HA164" i="18" s="1"/>
  <c r="GW164" i="18" a="1"/>
  <c r="GW164" i="18" s="1"/>
  <c r="GS164" i="18" a="1"/>
  <c r="GS164" i="18" s="1"/>
  <c r="GO164" i="18" a="1"/>
  <c r="GO164" i="18" s="1"/>
  <c r="GK164" i="18" a="1"/>
  <c r="GK164" i="18" s="1"/>
  <c r="GG164" i="18" a="1"/>
  <c r="GG164" i="18" s="1"/>
  <c r="GC164" i="18" a="1"/>
  <c r="GC164" i="18" s="1"/>
  <c r="FY164" i="18" a="1"/>
  <c r="FY164" i="18" s="1"/>
  <c r="FU164" i="18" a="1"/>
  <c r="FU164" i="18" s="1"/>
  <c r="FQ164" i="18" a="1"/>
  <c r="FQ164" i="18" s="1"/>
  <c r="HV162" i="18" a="1"/>
  <c r="HV162" i="18" s="1"/>
  <c r="HR162" i="18" a="1"/>
  <c r="HR162" i="18" s="1"/>
  <c r="HN162" i="18" a="1"/>
  <c r="HN162" i="18" s="1"/>
  <c r="HJ162" i="18" a="1"/>
  <c r="HJ162" i="18" s="1"/>
  <c r="HF162" i="18" a="1"/>
  <c r="HF162" i="18" s="1"/>
  <c r="HB162" i="18" a="1"/>
  <c r="HB162" i="18" s="1"/>
  <c r="GX162" i="18" a="1"/>
  <c r="GX162" i="18" s="1"/>
  <c r="GT162" i="18" a="1"/>
  <c r="GT162" i="18" s="1"/>
  <c r="GP162" i="18" a="1"/>
  <c r="GP162" i="18" s="1"/>
  <c r="GL162" i="18" a="1"/>
  <c r="GL162" i="18" s="1"/>
  <c r="GH162" i="18" a="1"/>
  <c r="GH162" i="18" s="1"/>
  <c r="GD162" i="18" a="1"/>
  <c r="GD162" i="18" s="1"/>
  <c r="FZ162" i="18" a="1"/>
  <c r="FZ162" i="18" s="1"/>
  <c r="FV162" i="18" a="1"/>
  <c r="FV162" i="18" s="1"/>
  <c r="FR162" i="18" a="1"/>
  <c r="FR162" i="18" s="1"/>
  <c r="HW160" i="18" a="1"/>
  <c r="HW160" i="18" s="1"/>
  <c r="HS160" i="18" a="1"/>
  <c r="HS160" i="18" s="1"/>
  <c r="HO160" i="18" a="1"/>
  <c r="HO160" i="18" s="1"/>
  <c r="HK160" i="18" a="1"/>
  <c r="HK160" i="18" s="1"/>
  <c r="HG160" i="18" a="1"/>
  <c r="HG160" i="18" s="1"/>
  <c r="HC160" i="18" a="1"/>
  <c r="HC160" i="18" s="1"/>
  <c r="GY160" i="18" a="1"/>
  <c r="GY160" i="18" s="1"/>
  <c r="GU160" i="18" a="1"/>
  <c r="GU160" i="18" s="1"/>
  <c r="GQ160" i="18" a="1"/>
  <c r="GQ160" i="18" s="1"/>
  <c r="GM160" i="18" a="1"/>
  <c r="GM160" i="18" s="1"/>
  <c r="GI160" i="18" a="1"/>
  <c r="GI160" i="18" s="1"/>
  <c r="GE160" i="18" a="1"/>
  <c r="GE160" i="18" s="1"/>
  <c r="GA160" i="18" a="1"/>
  <c r="GA160" i="18" s="1"/>
  <c r="FW160" i="18" a="1"/>
  <c r="FW160" i="18" s="1"/>
  <c r="FS160" i="18" a="1"/>
  <c r="FS160" i="18" s="1"/>
  <c r="HT158" i="18" a="1"/>
  <c r="HT158" i="18" s="1"/>
  <c r="HP158" i="18" a="1"/>
  <c r="HP158" i="18" s="1"/>
  <c r="HL158" i="18" a="1"/>
  <c r="HL158" i="18" s="1"/>
  <c r="HH158" i="18" a="1"/>
  <c r="HH158" i="18" s="1"/>
  <c r="HD158" i="18" a="1"/>
  <c r="HD158" i="18" s="1"/>
  <c r="GZ158" i="18" a="1"/>
  <c r="GZ158" i="18" s="1"/>
  <c r="GV158" i="18" a="1"/>
  <c r="GV158" i="18" s="1"/>
  <c r="GR158" i="18" a="1"/>
  <c r="GR158" i="18" s="1"/>
  <c r="GN158" i="18" a="1"/>
  <c r="GN158" i="18" s="1"/>
  <c r="GJ158" i="18" a="1"/>
  <c r="GJ158" i="18" s="1"/>
  <c r="GF158" i="18" a="1"/>
  <c r="GF158" i="18" s="1"/>
  <c r="GB158" i="18" a="1"/>
  <c r="GB158" i="18" s="1"/>
  <c r="FX158" i="18" a="1"/>
  <c r="FX158" i="18" s="1"/>
  <c r="FT158" i="18" a="1"/>
  <c r="FT158" i="18" s="1"/>
  <c r="FP158" i="18" a="1"/>
  <c r="FP158" i="18" s="1"/>
  <c r="HU156" i="18" a="1"/>
  <c r="HU156" i="18" s="1"/>
  <c r="HQ156" i="18" a="1"/>
  <c r="HQ156" i="18" s="1"/>
  <c r="HM156" i="18" a="1"/>
  <c r="HM156" i="18" s="1"/>
  <c r="HI156" i="18" a="1"/>
  <c r="HI156" i="18" s="1"/>
  <c r="HE156" i="18" a="1"/>
  <c r="HE156" i="18" s="1"/>
  <c r="HA156" i="18" a="1"/>
  <c r="HA156" i="18" s="1"/>
  <c r="GW156" i="18" a="1"/>
  <c r="GW156" i="18" s="1"/>
  <c r="GS156" i="18" a="1"/>
  <c r="GS156" i="18" s="1"/>
  <c r="GO156" i="18" a="1"/>
  <c r="GO156" i="18" s="1"/>
  <c r="GK156" i="18" a="1"/>
  <c r="GK156" i="18" s="1"/>
  <c r="GG156" i="18" a="1"/>
  <c r="GG156" i="18" s="1"/>
  <c r="GC156" i="18" a="1"/>
  <c r="GC156" i="18" s="1"/>
  <c r="FY156" i="18" a="1"/>
  <c r="FY156" i="18" s="1"/>
  <c r="FU156" i="18" a="1"/>
  <c r="FU156" i="18" s="1"/>
  <c r="FQ156" i="18" a="1"/>
  <c r="FQ156" i="18" s="1"/>
  <c r="HV154" i="18" a="1"/>
  <c r="HV154" i="18" s="1"/>
  <c r="HR154" i="18" a="1"/>
  <c r="HR154" i="18" s="1"/>
  <c r="HN154" i="18" a="1"/>
  <c r="HN154" i="18" s="1"/>
  <c r="HJ154" i="18" a="1"/>
  <c r="HJ154" i="18" s="1"/>
  <c r="HF154" i="18" a="1"/>
  <c r="HF154" i="18" s="1"/>
  <c r="HB154" i="18" a="1"/>
  <c r="HB154" i="18" s="1"/>
  <c r="GX154" i="18" a="1"/>
  <c r="GX154" i="18" s="1"/>
  <c r="GT154" i="18" a="1"/>
  <c r="GT154" i="18" s="1"/>
  <c r="GP154" i="18" a="1"/>
  <c r="GP154" i="18" s="1"/>
  <c r="GL154" i="18" a="1"/>
  <c r="GL154" i="18" s="1"/>
  <c r="GH154" i="18" a="1"/>
  <c r="GH154" i="18" s="1"/>
  <c r="GD154" i="18" a="1"/>
  <c r="GD154" i="18" s="1"/>
  <c r="FZ154" i="18" a="1"/>
  <c r="FZ154" i="18" s="1"/>
  <c r="FV154" i="18" a="1"/>
  <c r="FV154" i="18" s="1"/>
  <c r="FR154" i="18" a="1"/>
  <c r="FR154" i="18" s="1"/>
  <c r="HW152" i="18" a="1"/>
  <c r="HW152" i="18" s="1"/>
  <c r="HS152" i="18" a="1"/>
  <c r="HS152" i="18" s="1"/>
  <c r="HO152" i="18" a="1"/>
  <c r="HO152" i="18" s="1"/>
  <c r="HK152" i="18" a="1"/>
  <c r="HK152" i="18" s="1"/>
  <c r="HG152" i="18" a="1"/>
  <c r="HG152" i="18" s="1"/>
  <c r="HC152" i="18" a="1"/>
  <c r="HC152" i="18" s="1"/>
  <c r="GY152" i="18" a="1"/>
  <c r="GY152" i="18" s="1"/>
  <c r="GU152" i="18" a="1"/>
  <c r="GU152" i="18" s="1"/>
  <c r="GQ152" i="18" a="1"/>
  <c r="GQ152" i="18" s="1"/>
  <c r="GM152" i="18" a="1"/>
  <c r="GM152" i="18" s="1"/>
  <c r="GI152" i="18" a="1"/>
  <c r="GI152" i="18" s="1"/>
  <c r="GE152" i="18" a="1"/>
  <c r="GE152" i="18" s="1"/>
  <c r="GA152" i="18" a="1"/>
  <c r="GA152" i="18" s="1"/>
  <c r="FW152" i="18" a="1"/>
  <c r="FW152" i="18" s="1"/>
  <c r="FS152" i="18" a="1"/>
  <c r="FS152" i="18" s="1"/>
  <c r="HT150" i="18" a="1"/>
  <c r="HT150" i="18" s="1"/>
  <c r="HP150" i="18" a="1"/>
  <c r="HP150" i="18" s="1"/>
  <c r="HL150" i="18" a="1"/>
  <c r="HL150" i="18" s="1"/>
  <c r="HH150" i="18" a="1"/>
  <c r="HH150" i="18" s="1"/>
  <c r="HD150" i="18" a="1"/>
  <c r="HD150" i="18" s="1"/>
  <c r="GZ150" i="18" a="1"/>
  <c r="GZ150" i="18" s="1"/>
  <c r="GV150" i="18" a="1"/>
  <c r="GV150" i="18" s="1"/>
  <c r="GR150" i="18" a="1"/>
  <c r="GR150" i="18" s="1"/>
  <c r="GN150" i="18" a="1"/>
  <c r="GN150" i="18" s="1"/>
  <c r="GJ150" i="18" a="1"/>
  <c r="GJ150" i="18" s="1"/>
  <c r="GF150" i="18" a="1"/>
  <c r="GF150" i="18" s="1"/>
  <c r="GB150" i="18" a="1"/>
  <c r="GB150" i="18" s="1"/>
  <c r="FX150" i="18" a="1"/>
  <c r="FX150" i="18" s="1"/>
  <c r="FT150" i="18" a="1"/>
  <c r="FT150" i="18" s="1"/>
  <c r="FP150" i="18" a="1"/>
  <c r="FP150" i="18" s="1"/>
  <c r="HU148" i="18" a="1"/>
  <c r="HU148" i="18" s="1"/>
  <c r="HQ148" i="18" a="1"/>
  <c r="HQ148" i="18" s="1"/>
  <c r="HM148" i="18" a="1"/>
  <c r="HM148" i="18" s="1"/>
  <c r="HI148" i="18" a="1"/>
  <c r="HI148" i="18" s="1"/>
  <c r="HE148" i="18" a="1"/>
  <c r="HE148" i="18" s="1"/>
  <c r="HA148" i="18" a="1"/>
  <c r="HA148" i="18" s="1"/>
  <c r="GW148" i="18" a="1"/>
  <c r="GW148" i="18" s="1"/>
  <c r="GS148" i="18" a="1"/>
  <c r="GS148" i="18" s="1"/>
  <c r="GO148" i="18" a="1"/>
  <c r="GO148" i="18" s="1"/>
  <c r="GK148" i="18" a="1"/>
  <c r="GK148" i="18" s="1"/>
  <c r="GG148" i="18" a="1"/>
  <c r="GG148" i="18" s="1"/>
  <c r="GC148" i="18" a="1"/>
  <c r="GC148" i="18" s="1"/>
  <c r="FY148" i="18" a="1"/>
  <c r="FY148" i="18" s="1"/>
  <c r="FU148" i="18" a="1"/>
  <c r="FU148" i="18" s="1"/>
  <c r="FQ148" i="18" a="1"/>
  <c r="FQ148" i="18" s="1"/>
  <c r="HV146" i="18" a="1"/>
  <c r="HV146" i="18" s="1"/>
  <c r="HR146" i="18" a="1"/>
  <c r="HR146" i="18" s="1"/>
  <c r="HN146" i="18" a="1"/>
  <c r="HN146" i="18" s="1"/>
  <c r="HJ146" i="18" a="1"/>
  <c r="HJ146" i="18" s="1"/>
  <c r="HF146" i="18" a="1"/>
  <c r="HF146" i="18" s="1"/>
  <c r="HB146" i="18" a="1"/>
  <c r="HB146" i="18" s="1"/>
  <c r="GX146" i="18" a="1"/>
  <c r="GX146" i="18" s="1"/>
  <c r="GT146" i="18" a="1"/>
  <c r="GT146" i="18" s="1"/>
  <c r="GP146" i="18" a="1"/>
  <c r="GP146" i="18" s="1"/>
  <c r="GL146" i="18" a="1"/>
  <c r="GL146" i="18" s="1"/>
  <c r="GH146" i="18" a="1"/>
  <c r="GH146" i="18" s="1"/>
  <c r="GD146" i="18" a="1"/>
  <c r="GD146" i="18" s="1"/>
  <c r="FZ146" i="18" a="1"/>
  <c r="FZ146" i="18" s="1"/>
  <c r="FV146" i="18" a="1"/>
  <c r="FV146" i="18" s="1"/>
  <c r="FR146" i="18" a="1"/>
  <c r="FR146" i="18" s="1"/>
  <c r="HW144" i="18" a="1"/>
  <c r="HW144" i="18" s="1"/>
  <c r="HS144" i="18" a="1"/>
  <c r="HS144" i="18" s="1"/>
  <c r="HO144" i="18" a="1"/>
  <c r="HO144" i="18" s="1"/>
  <c r="HK144" i="18" a="1"/>
  <c r="HK144" i="18" s="1"/>
  <c r="HG144" i="18" a="1"/>
  <c r="HG144" i="18" s="1"/>
  <c r="HC144" i="18" a="1"/>
  <c r="HC144" i="18" s="1"/>
  <c r="GY144" i="18" a="1"/>
  <c r="GY144" i="18" s="1"/>
  <c r="GU144" i="18" a="1"/>
  <c r="GU144" i="18" s="1"/>
  <c r="GQ144" i="18" a="1"/>
  <c r="GQ144" i="18" s="1"/>
  <c r="GM144" i="18" a="1"/>
  <c r="GM144" i="18" s="1"/>
  <c r="GI144" i="18" a="1"/>
  <c r="GI144" i="18" s="1"/>
  <c r="GE144" i="18" a="1"/>
  <c r="GE144" i="18" s="1"/>
  <c r="GA144" i="18" a="1"/>
  <c r="GA144" i="18" s="1"/>
  <c r="FW144" i="18" a="1"/>
  <c r="FW144" i="18" s="1"/>
  <c r="FS144" i="18" a="1"/>
  <c r="FS144" i="18" s="1"/>
  <c r="HT142" i="18" a="1"/>
  <c r="HT142" i="18" s="1"/>
  <c r="HP142" i="18" a="1"/>
  <c r="HP142" i="18" s="1"/>
  <c r="HL142" i="18" a="1"/>
  <c r="HL142" i="18" s="1"/>
  <c r="HH142" i="18" a="1"/>
  <c r="HH142" i="18" s="1"/>
  <c r="HD142" i="18" a="1"/>
  <c r="HD142" i="18" s="1"/>
  <c r="GZ142" i="18" a="1"/>
  <c r="GZ142" i="18" s="1"/>
  <c r="GV142" i="18" a="1"/>
  <c r="GV142" i="18" s="1"/>
  <c r="GR142" i="18" a="1"/>
  <c r="GR142" i="18" s="1"/>
  <c r="GN142" i="18" a="1"/>
  <c r="GN142" i="18" s="1"/>
  <c r="GJ142" i="18" a="1"/>
  <c r="GJ142" i="18" s="1"/>
  <c r="GF142" i="18" a="1"/>
  <c r="GF142" i="18" s="1"/>
  <c r="GB142" i="18" a="1"/>
  <c r="GB142" i="18" s="1"/>
  <c r="FX142" i="18" a="1"/>
  <c r="FX142" i="18" s="1"/>
  <c r="FT142" i="18" a="1"/>
  <c r="FT142" i="18" s="1"/>
  <c r="FP142" i="18" a="1"/>
  <c r="FP142" i="18" s="1"/>
  <c r="HU140" i="18" a="1"/>
  <c r="HU140" i="18" s="1"/>
  <c r="HQ140" i="18" a="1"/>
  <c r="HQ140" i="18" s="1"/>
  <c r="HM140" i="18" a="1"/>
  <c r="HM140" i="18" s="1"/>
  <c r="HI140" i="18" a="1"/>
  <c r="HI140" i="18" s="1"/>
  <c r="HE140" i="18" a="1"/>
  <c r="HE140" i="18" s="1"/>
  <c r="HA140" i="18" a="1"/>
  <c r="HA140" i="18" s="1"/>
  <c r="GW140" i="18" a="1"/>
  <c r="GW140" i="18" s="1"/>
  <c r="GS140" i="18" a="1"/>
  <c r="GS140" i="18" s="1"/>
  <c r="GO140" i="18" a="1"/>
  <c r="GO140" i="18" s="1"/>
  <c r="GK140" i="18" a="1"/>
  <c r="GK140" i="18" s="1"/>
  <c r="GG140" i="18" a="1"/>
  <c r="GG140" i="18" s="1"/>
  <c r="GC140" i="18" a="1"/>
  <c r="GC140" i="18" s="1"/>
  <c r="FY140" i="18" a="1"/>
  <c r="FY140" i="18" s="1"/>
  <c r="FU140" i="18" a="1"/>
  <c r="FU140" i="18" s="1"/>
  <c r="FQ140" i="18" a="1"/>
  <c r="FQ140" i="18" s="1"/>
  <c r="HV138" i="18" a="1"/>
  <c r="HV138" i="18" s="1"/>
  <c r="HR138" i="18" a="1"/>
  <c r="HR138" i="18" s="1"/>
  <c r="HN138" i="18" a="1"/>
  <c r="HN138" i="18" s="1"/>
  <c r="HJ138" i="18" a="1"/>
  <c r="HJ138" i="18" s="1"/>
  <c r="HF138" i="18" a="1"/>
  <c r="HF138" i="18" s="1"/>
  <c r="HB138" i="18" a="1"/>
  <c r="HB138" i="18" s="1"/>
  <c r="GX138" i="18" a="1"/>
  <c r="GX138" i="18" s="1"/>
  <c r="GT138" i="18" a="1"/>
  <c r="GT138" i="18" s="1"/>
  <c r="GP138" i="18" a="1"/>
  <c r="GP138" i="18" s="1"/>
  <c r="GL138" i="18" a="1"/>
  <c r="GL138" i="18" s="1"/>
  <c r="GH138" i="18" a="1"/>
  <c r="GH138" i="18" s="1"/>
  <c r="GD138" i="18" a="1"/>
  <c r="GD138" i="18" s="1"/>
  <c r="FZ138" i="18" a="1"/>
  <c r="FZ138" i="18" s="1"/>
  <c r="FV138" i="18" a="1"/>
  <c r="FV138" i="18" s="1"/>
  <c r="FR138" i="18" a="1"/>
  <c r="FR138" i="18" s="1"/>
  <c r="HW136" i="18" a="1"/>
  <c r="HW136" i="18" s="1"/>
  <c r="HS136" i="18" a="1"/>
  <c r="HS136" i="18" s="1"/>
  <c r="HO136" i="18" a="1"/>
  <c r="HO136" i="18" s="1"/>
  <c r="HK136" i="18" a="1"/>
  <c r="HK136" i="18" s="1"/>
  <c r="HG136" i="18" a="1"/>
  <c r="HG136" i="18" s="1"/>
  <c r="HC136" i="18" a="1"/>
  <c r="HC136" i="18" s="1"/>
  <c r="GY136" i="18" a="1"/>
  <c r="GY136" i="18" s="1"/>
  <c r="GU136" i="18" a="1"/>
  <c r="GU136" i="18" s="1"/>
  <c r="GQ136" i="18" a="1"/>
  <c r="GQ136" i="18" s="1"/>
  <c r="GM136" i="18" a="1"/>
  <c r="GM136" i="18" s="1"/>
  <c r="GI136" i="18" a="1"/>
  <c r="GI136" i="18" s="1"/>
  <c r="GE136" i="18" a="1"/>
  <c r="GE136" i="18" s="1"/>
  <c r="GA136" i="18" a="1"/>
  <c r="GA136" i="18" s="1"/>
  <c r="FW136" i="18" a="1"/>
  <c r="FW136" i="18" s="1"/>
  <c r="FS136" i="18" a="1"/>
  <c r="FS136" i="18" s="1"/>
  <c r="HT134" i="18" a="1"/>
  <c r="HT134" i="18" s="1"/>
  <c r="HP134" i="18" a="1"/>
  <c r="HP134" i="18" s="1"/>
  <c r="HL134" i="18" a="1"/>
  <c r="HL134" i="18" s="1"/>
  <c r="HH134" i="18" a="1"/>
  <c r="HH134" i="18" s="1"/>
  <c r="HD134" i="18" a="1"/>
  <c r="HD134" i="18" s="1"/>
  <c r="GZ134" i="18" a="1"/>
  <c r="GZ134" i="18" s="1"/>
  <c r="GV134" i="18" a="1"/>
  <c r="GV134" i="18" s="1"/>
  <c r="GR134" i="18" a="1"/>
  <c r="GR134" i="18" s="1"/>
  <c r="GN134" i="18" a="1"/>
  <c r="GN134" i="18" s="1"/>
  <c r="GJ134" i="18" a="1"/>
  <c r="GJ134" i="18" s="1"/>
  <c r="GF134" i="18" a="1"/>
  <c r="GF134" i="18" s="1"/>
  <c r="GB134" i="18" a="1"/>
  <c r="GB134" i="18" s="1"/>
  <c r="FX134" i="18" a="1"/>
  <c r="FX134" i="18" s="1"/>
  <c r="FT134" i="18" a="1"/>
  <c r="FT134" i="18" s="1"/>
  <c r="FP134" i="18" a="1"/>
  <c r="FP134" i="18" s="1"/>
  <c r="HU132" i="18" a="1"/>
  <c r="HU132" i="18" s="1"/>
  <c r="HQ132" i="18" a="1"/>
  <c r="HQ132" i="18" s="1"/>
  <c r="HM132" i="18" a="1"/>
  <c r="HM132" i="18" s="1"/>
  <c r="HI132" i="18" a="1"/>
  <c r="HI132" i="18" s="1"/>
  <c r="HE132" i="18" a="1"/>
  <c r="HE132" i="18" s="1"/>
  <c r="HA132" i="18" a="1"/>
  <c r="HA132" i="18" s="1"/>
  <c r="GW132" i="18" a="1"/>
  <c r="GW132" i="18" s="1"/>
  <c r="GS132" i="18" a="1"/>
  <c r="GS132" i="18" s="1"/>
  <c r="GO132" i="18" a="1"/>
  <c r="GO132" i="18" s="1"/>
  <c r="GK132" i="18" a="1"/>
  <c r="GK132" i="18" s="1"/>
  <c r="GG132" i="18" a="1"/>
  <c r="GG132" i="18" s="1"/>
  <c r="GC132" i="18" a="1"/>
  <c r="GC132" i="18" s="1"/>
  <c r="FY132" i="18" a="1"/>
  <c r="FY132" i="18" s="1"/>
  <c r="FU132" i="18" a="1"/>
  <c r="FU132" i="18" s="1"/>
  <c r="FQ132" i="18" a="1"/>
  <c r="FQ132" i="18" s="1"/>
  <c r="HV130" i="18" a="1"/>
  <c r="HV130" i="18" s="1"/>
  <c r="HR130" i="18" a="1"/>
  <c r="HR130" i="18" s="1"/>
  <c r="HN130" i="18" a="1"/>
  <c r="HN130" i="18" s="1"/>
  <c r="HJ130" i="18" a="1"/>
  <c r="HJ130" i="18" s="1"/>
  <c r="HF130" i="18" a="1"/>
  <c r="HF130" i="18" s="1"/>
  <c r="HB130" i="18" a="1"/>
  <c r="HB130" i="18" s="1"/>
  <c r="GX130" i="18" a="1"/>
  <c r="GX130" i="18" s="1"/>
  <c r="GT130" i="18" a="1"/>
  <c r="GT130" i="18" s="1"/>
  <c r="GP130" i="18" a="1"/>
  <c r="GP130" i="18" s="1"/>
  <c r="GL130" i="18" a="1"/>
  <c r="GL130" i="18" s="1"/>
  <c r="GH130" i="18" a="1"/>
  <c r="GH130" i="18" s="1"/>
  <c r="GD130" i="18" a="1"/>
  <c r="GD130" i="18" s="1"/>
  <c r="FZ130" i="18" a="1"/>
  <c r="FZ130" i="18" s="1"/>
  <c r="FV130" i="18" a="1"/>
  <c r="FV130" i="18" s="1"/>
  <c r="FR130" i="18" a="1"/>
  <c r="FR130" i="18" s="1"/>
  <c r="HW128" i="18" a="1"/>
  <c r="HW128" i="18" s="1"/>
  <c r="HS128" i="18" a="1"/>
  <c r="HS128" i="18" s="1"/>
  <c r="HO128" i="18" a="1"/>
  <c r="HO128" i="18" s="1"/>
  <c r="HK128" i="18" a="1"/>
  <c r="HK128" i="18" s="1"/>
  <c r="HG128" i="18" a="1"/>
  <c r="HG128" i="18" s="1"/>
  <c r="HC128" i="18" a="1"/>
  <c r="HC128" i="18" s="1"/>
  <c r="GY128" i="18" a="1"/>
  <c r="GY128" i="18" s="1"/>
  <c r="GU128" i="18" a="1"/>
  <c r="GU128" i="18" s="1"/>
  <c r="GQ128" i="18" a="1"/>
  <c r="GQ128" i="18" s="1"/>
  <c r="GM128" i="18" a="1"/>
  <c r="GM128" i="18" s="1"/>
  <c r="GI128" i="18" a="1"/>
  <c r="GI128" i="18" s="1"/>
  <c r="GE128" i="18" a="1"/>
  <c r="GE128" i="18" s="1"/>
  <c r="GA128" i="18" a="1"/>
  <c r="GA128" i="18" s="1"/>
  <c r="FW128" i="18" a="1"/>
  <c r="FW128" i="18" s="1"/>
  <c r="FS128" i="18" a="1"/>
  <c r="FS128" i="18" s="1"/>
  <c r="HT126" i="18" a="1"/>
  <c r="HT126" i="18" s="1"/>
  <c r="HP126" i="18" a="1"/>
  <c r="HP126" i="18" s="1"/>
  <c r="HL126" i="18" a="1"/>
  <c r="HL126" i="18" s="1"/>
  <c r="HH126" i="18" a="1"/>
  <c r="HH126" i="18" s="1"/>
  <c r="HD126" i="18" a="1"/>
  <c r="HD126" i="18" s="1"/>
  <c r="GZ126" i="18" a="1"/>
  <c r="GZ126" i="18" s="1"/>
  <c r="GV126" i="18" a="1"/>
  <c r="GV126" i="18" s="1"/>
  <c r="GR126" i="18" a="1"/>
  <c r="GR126" i="18" s="1"/>
  <c r="GN126" i="18" a="1"/>
  <c r="GN126" i="18" s="1"/>
  <c r="GJ126" i="18" a="1"/>
  <c r="GJ126" i="18" s="1"/>
  <c r="GF126" i="18" a="1"/>
  <c r="GF126" i="18" s="1"/>
  <c r="GB126" i="18" a="1"/>
  <c r="GB126" i="18" s="1"/>
  <c r="FX126" i="18" a="1"/>
  <c r="FX126" i="18" s="1"/>
  <c r="FT126" i="18" a="1"/>
  <c r="FT126" i="18" s="1"/>
  <c r="FP126" i="18" a="1"/>
  <c r="FP126" i="18" s="1"/>
  <c r="HU124" i="18" a="1"/>
  <c r="HU124" i="18" s="1"/>
  <c r="HQ124" i="18" a="1"/>
  <c r="HQ124" i="18" s="1"/>
  <c r="HM124" i="18" a="1"/>
  <c r="HM124" i="18" s="1"/>
  <c r="HI124" i="18" a="1"/>
  <c r="HI124" i="18" s="1"/>
  <c r="HE124" i="18" a="1"/>
  <c r="HE124" i="18" s="1"/>
  <c r="HA124" i="18" a="1"/>
  <c r="HA124" i="18" s="1"/>
  <c r="GW124" i="18" a="1"/>
  <c r="GW124" i="18" s="1"/>
  <c r="GS124" i="18" a="1"/>
  <c r="GS124" i="18" s="1"/>
  <c r="GO124" i="18" a="1"/>
  <c r="GO124" i="18" s="1"/>
  <c r="GK124" i="18" a="1"/>
  <c r="GK124" i="18" s="1"/>
  <c r="GG124" i="18" a="1"/>
  <c r="GG124" i="18" s="1"/>
  <c r="GC124" i="18" a="1"/>
  <c r="GC124" i="18" s="1"/>
  <c r="FY124" i="18" a="1"/>
  <c r="FY124" i="18" s="1"/>
  <c r="FU124" i="18" a="1"/>
  <c r="FU124" i="18" s="1"/>
  <c r="FQ124" i="18" a="1"/>
  <c r="FQ124" i="18" s="1"/>
  <c r="HV122" i="18" a="1"/>
  <c r="HV122" i="18" s="1"/>
  <c r="HR122" i="18" a="1"/>
  <c r="HR122" i="18" s="1"/>
  <c r="HN122" i="18" a="1"/>
  <c r="HN122" i="18" s="1"/>
  <c r="HJ122" i="18" a="1"/>
  <c r="HJ122" i="18" s="1"/>
  <c r="HF122" i="18" a="1"/>
  <c r="HF122" i="18" s="1"/>
  <c r="HB122" i="18" a="1"/>
  <c r="HB122" i="18" s="1"/>
  <c r="GX122" i="18" a="1"/>
  <c r="GX122" i="18" s="1"/>
  <c r="GT122" i="18" a="1"/>
  <c r="GT122" i="18" s="1"/>
  <c r="GP122" i="18" a="1"/>
  <c r="GP122" i="18" s="1"/>
  <c r="GL122" i="18" a="1"/>
  <c r="GL122" i="18" s="1"/>
  <c r="GH122" i="18" a="1"/>
  <c r="GH122" i="18" s="1"/>
  <c r="GD122" i="18" a="1"/>
  <c r="GD122" i="18" s="1"/>
  <c r="FZ122" i="18" a="1"/>
  <c r="FZ122" i="18" s="1"/>
  <c r="FV122" i="18" a="1"/>
  <c r="FV122" i="18" s="1"/>
  <c r="FR122" i="18" a="1"/>
  <c r="FR122" i="18" s="1"/>
  <c r="HW120" i="18" a="1"/>
  <c r="HW120" i="18" s="1"/>
  <c r="HS120" i="18" a="1"/>
  <c r="HS120" i="18" s="1"/>
  <c r="HO120" i="18" a="1"/>
  <c r="HO120" i="18" s="1"/>
  <c r="HK120" i="18" a="1"/>
  <c r="HK120" i="18" s="1"/>
  <c r="HG120" i="18" a="1"/>
  <c r="HG120" i="18" s="1"/>
  <c r="HC120" i="18" a="1"/>
  <c r="HC120" i="18" s="1"/>
  <c r="GY120" i="18" a="1"/>
  <c r="GY120" i="18" s="1"/>
  <c r="GU120" i="18" a="1"/>
  <c r="GU120" i="18" s="1"/>
  <c r="GQ120" i="18" a="1"/>
  <c r="GQ120" i="18" s="1"/>
  <c r="GM120" i="18" a="1"/>
  <c r="GM120" i="18" s="1"/>
  <c r="GI120" i="18" a="1"/>
  <c r="GI120" i="18" s="1"/>
  <c r="GE120" i="18" a="1"/>
  <c r="GE120" i="18" s="1"/>
  <c r="GA120" i="18" a="1"/>
  <c r="GA120" i="18" s="1"/>
  <c r="FW120" i="18" a="1"/>
  <c r="FW120" i="18" s="1"/>
  <c r="FS120" i="18" a="1"/>
  <c r="FS120" i="18" s="1"/>
  <c r="HT118" i="18" a="1"/>
  <c r="HT118" i="18" s="1"/>
  <c r="HP118" i="18" a="1"/>
  <c r="HP118" i="18" s="1"/>
  <c r="HL118" i="18" a="1"/>
  <c r="HL118" i="18" s="1"/>
  <c r="HH118" i="18" a="1"/>
  <c r="HH118" i="18" s="1"/>
  <c r="HD118" i="18" a="1"/>
  <c r="HD118" i="18" s="1"/>
  <c r="GZ118" i="18" a="1"/>
  <c r="GZ118" i="18" s="1"/>
  <c r="GV118" i="18" a="1"/>
  <c r="GV118" i="18" s="1"/>
  <c r="GR118" i="18" a="1"/>
  <c r="GR118" i="18" s="1"/>
  <c r="GN118" i="18" a="1"/>
  <c r="GN118" i="18" s="1"/>
  <c r="GJ118" i="18" a="1"/>
  <c r="GJ118" i="18" s="1"/>
  <c r="GF118" i="18" a="1"/>
  <c r="GF118" i="18" s="1"/>
  <c r="GB118" i="18" a="1"/>
  <c r="GB118" i="18" s="1"/>
  <c r="FX118" i="18" a="1"/>
  <c r="FX118" i="18" s="1"/>
  <c r="FT118" i="18" a="1"/>
  <c r="FT118" i="18" s="1"/>
  <c r="FP118" i="18" a="1"/>
  <c r="FP118" i="18" s="1"/>
  <c r="HU116" i="18" a="1"/>
  <c r="HU116" i="18" s="1"/>
  <c r="HQ116" i="18" a="1"/>
  <c r="HQ116" i="18" s="1"/>
  <c r="HM116" i="18" a="1"/>
  <c r="HM116" i="18" s="1"/>
  <c r="HI116" i="18" a="1"/>
  <c r="HI116" i="18" s="1"/>
  <c r="HE116" i="18" a="1"/>
  <c r="HE116" i="18" s="1"/>
  <c r="HA116" i="18" a="1"/>
  <c r="HA116" i="18" s="1"/>
  <c r="GW116" i="18" a="1"/>
  <c r="GW116" i="18" s="1"/>
  <c r="GS116" i="18" a="1"/>
  <c r="GS116" i="18" s="1"/>
  <c r="GO116" i="18" a="1"/>
  <c r="GO116" i="18" s="1"/>
  <c r="GK116" i="18" a="1"/>
  <c r="GK116" i="18" s="1"/>
  <c r="GG116" i="18" a="1"/>
  <c r="GG116" i="18" s="1"/>
  <c r="GC116" i="18" a="1"/>
  <c r="GC116" i="18" s="1"/>
  <c r="FY116" i="18" a="1"/>
  <c r="FY116" i="18" s="1"/>
  <c r="FU116" i="18" a="1"/>
  <c r="FU116" i="18" s="1"/>
  <c r="FQ116" i="18" a="1"/>
  <c r="FQ116" i="18" s="1"/>
  <c r="FQ193" i="18" a="1"/>
  <c r="FQ193" i="18" s="1"/>
  <c r="HW192" i="18" a="1"/>
  <c r="HW192" i="18" s="1"/>
  <c r="HG192" i="18" a="1"/>
  <c r="HG192" i="18" s="1"/>
  <c r="GQ192" i="18" a="1"/>
  <c r="GQ192" i="18" s="1"/>
  <c r="GA192" i="18" a="1"/>
  <c r="GA192" i="18" s="1"/>
  <c r="HN191" i="18" a="1"/>
  <c r="HN191" i="18" s="1"/>
  <c r="GX191" i="18" a="1"/>
  <c r="GX191" i="18" s="1"/>
  <c r="GH191" i="18" a="1"/>
  <c r="GH191" i="18" s="1"/>
  <c r="FR191" i="18" a="1"/>
  <c r="FR191" i="18" s="1"/>
  <c r="HH190" i="18" a="1"/>
  <c r="HH190" i="18" s="1"/>
  <c r="GR190" i="18" a="1"/>
  <c r="GR190" i="18" s="1"/>
  <c r="GB190" i="18" a="1"/>
  <c r="GB190" i="18" s="1"/>
  <c r="HO189" i="18" a="1"/>
  <c r="HO189" i="18" s="1"/>
  <c r="GY189" i="18" a="1"/>
  <c r="GY189" i="18" s="1"/>
  <c r="GI189" i="18" a="1"/>
  <c r="GI189" i="18" s="1"/>
  <c r="FS189" i="18" a="1"/>
  <c r="FS189" i="18" s="1"/>
  <c r="HM185" i="18" a="1"/>
  <c r="HM185" i="18" s="1"/>
  <c r="GW185" i="18" a="1"/>
  <c r="GW185" i="18" s="1"/>
  <c r="GG185" i="18" a="1"/>
  <c r="GG185" i="18" s="1"/>
  <c r="FQ185" i="18" a="1"/>
  <c r="FQ185" i="18" s="1"/>
  <c r="HW184" i="18" a="1"/>
  <c r="HW184" i="18" s="1"/>
  <c r="HG184" i="18" a="1"/>
  <c r="HG184" i="18" s="1"/>
  <c r="GQ184" i="18" a="1"/>
  <c r="GQ184" i="18" s="1"/>
  <c r="GA184" i="18" a="1"/>
  <c r="GA184" i="18" s="1"/>
  <c r="HU183" i="18" a="1"/>
  <c r="HU183" i="18" s="1"/>
  <c r="HQ183" i="18" a="1"/>
  <c r="HQ183" i="18" s="1"/>
  <c r="HM183" i="18" a="1"/>
  <c r="HM183" i="18" s="1"/>
  <c r="HI183" i="18" a="1"/>
  <c r="HI183" i="18" s="1"/>
  <c r="HE183" i="18" a="1"/>
  <c r="HE183" i="18" s="1"/>
  <c r="HA183" i="18" a="1"/>
  <c r="HA183" i="18" s="1"/>
  <c r="GW183" i="18" a="1"/>
  <c r="GW183" i="18" s="1"/>
  <c r="GS183" i="18" a="1"/>
  <c r="GS183" i="18" s="1"/>
  <c r="GO183" i="18" a="1"/>
  <c r="GO183" i="18" s="1"/>
  <c r="GK183" i="18" a="1"/>
  <c r="GK183" i="18" s="1"/>
  <c r="GG183" i="18" a="1"/>
  <c r="GG183" i="18" s="1"/>
  <c r="GC183" i="18" a="1"/>
  <c r="GC183" i="18" s="1"/>
  <c r="FY183" i="18" a="1"/>
  <c r="FY183" i="18" s="1"/>
  <c r="FU183" i="18" a="1"/>
  <c r="FU183" i="18" s="1"/>
  <c r="FQ183" i="18" a="1"/>
  <c r="FQ183" i="18" s="1"/>
  <c r="HV181" i="18" a="1"/>
  <c r="HV181" i="18" s="1"/>
  <c r="HR181" i="18" a="1"/>
  <c r="HR181" i="18" s="1"/>
  <c r="HN181" i="18" a="1"/>
  <c r="HN181" i="18" s="1"/>
  <c r="HJ181" i="18" a="1"/>
  <c r="HJ181" i="18" s="1"/>
  <c r="HF181" i="18" a="1"/>
  <c r="HF181" i="18" s="1"/>
  <c r="HB181" i="18" a="1"/>
  <c r="HB181" i="18" s="1"/>
  <c r="GX181" i="18" a="1"/>
  <c r="GX181" i="18" s="1"/>
  <c r="GT181" i="18" a="1"/>
  <c r="GT181" i="18" s="1"/>
  <c r="GP181" i="18" a="1"/>
  <c r="GP181" i="18" s="1"/>
  <c r="GL181" i="18" a="1"/>
  <c r="GL181" i="18" s="1"/>
  <c r="GH181" i="18" a="1"/>
  <c r="GH181" i="18" s="1"/>
  <c r="GD181" i="18" a="1"/>
  <c r="GD181" i="18" s="1"/>
  <c r="FZ181" i="18" a="1"/>
  <c r="FZ181" i="18" s="1"/>
  <c r="FV181" i="18" a="1"/>
  <c r="FV181" i="18" s="1"/>
  <c r="FR181" i="18" a="1"/>
  <c r="FR181" i="18" s="1"/>
  <c r="HW179" i="18" a="1"/>
  <c r="HW179" i="18" s="1"/>
  <c r="HS179" i="18" a="1"/>
  <c r="HS179" i="18" s="1"/>
  <c r="HO179" i="18" a="1"/>
  <c r="HO179" i="18" s="1"/>
  <c r="HK179" i="18" a="1"/>
  <c r="HK179" i="18" s="1"/>
  <c r="HG179" i="18" a="1"/>
  <c r="HG179" i="18" s="1"/>
  <c r="HC179" i="18" a="1"/>
  <c r="HC179" i="18" s="1"/>
  <c r="GY179" i="18" a="1"/>
  <c r="GY179" i="18" s="1"/>
  <c r="GU179" i="18" a="1"/>
  <c r="GU179" i="18" s="1"/>
  <c r="GQ179" i="18" a="1"/>
  <c r="GQ179" i="18" s="1"/>
  <c r="GM179" i="18" a="1"/>
  <c r="GM179" i="18" s="1"/>
  <c r="GI179" i="18" a="1"/>
  <c r="GI179" i="18" s="1"/>
  <c r="GE179" i="18" a="1"/>
  <c r="GE179" i="18" s="1"/>
  <c r="GA179" i="18" a="1"/>
  <c r="GA179" i="18" s="1"/>
  <c r="FW179" i="18" a="1"/>
  <c r="FW179" i="18" s="1"/>
  <c r="FS179" i="18" a="1"/>
  <c r="FS179" i="18" s="1"/>
  <c r="HT177" i="18" a="1"/>
  <c r="HT177" i="18" s="1"/>
  <c r="HP177" i="18" a="1"/>
  <c r="HP177" i="18" s="1"/>
  <c r="HL177" i="18" a="1"/>
  <c r="HL177" i="18" s="1"/>
  <c r="HH177" i="18" a="1"/>
  <c r="HH177" i="18" s="1"/>
  <c r="HD177" i="18" a="1"/>
  <c r="HD177" i="18" s="1"/>
  <c r="GZ177" i="18" a="1"/>
  <c r="GZ177" i="18" s="1"/>
  <c r="GV177" i="18" a="1"/>
  <c r="GV177" i="18" s="1"/>
  <c r="GR177" i="18" a="1"/>
  <c r="GR177" i="18" s="1"/>
  <c r="GN177" i="18" a="1"/>
  <c r="GN177" i="18" s="1"/>
  <c r="GJ177" i="18" a="1"/>
  <c r="GJ177" i="18" s="1"/>
  <c r="GF177" i="18" a="1"/>
  <c r="GF177" i="18" s="1"/>
  <c r="GB177" i="18" a="1"/>
  <c r="GB177" i="18" s="1"/>
  <c r="FX177" i="18" a="1"/>
  <c r="FX177" i="18" s="1"/>
  <c r="FT177" i="18" a="1"/>
  <c r="FT177" i="18" s="1"/>
  <c r="FP177" i="18" a="1"/>
  <c r="FP177" i="18" s="1"/>
  <c r="HU175" i="18" a="1"/>
  <c r="HU175" i="18" s="1"/>
  <c r="HQ175" i="18" a="1"/>
  <c r="HQ175" i="18" s="1"/>
  <c r="HM175" i="18" a="1"/>
  <c r="HM175" i="18" s="1"/>
  <c r="HI175" i="18" a="1"/>
  <c r="HI175" i="18" s="1"/>
  <c r="HE175" i="18" a="1"/>
  <c r="HE175" i="18" s="1"/>
  <c r="HA175" i="18" a="1"/>
  <c r="HA175" i="18" s="1"/>
  <c r="GW175" i="18" a="1"/>
  <c r="GW175" i="18" s="1"/>
  <c r="GS175" i="18" a="1"/>
  <c r="GS175" i="18" s="1"/>
  <c r="GO175" i="18" a="1"/>
  <c r="GO175" i="18" s="1"/>
  <c r="GK175" i="18" a="1"/>
  <c r="GK175" i="18" s="1"/>
  <c r="GG175" i="18" a="1"/>
  <c r="GG175" i="18" s="1"/>
  <c r="GC175" i="18" a="1"/>
  <c r="GC175" i="18" s="1"/>
  <c r="FY175" i="18" a="1"/>
  <c r="FY175" i="18" s="1"/>
  <c r="FU175" i="18" a="1"/>
  <c r="FU175" i="18" s="1"/>
  <c r="FQ175" i="18" a="1"/>
  <c r="FQ175" i="18" s="1"/>
  <c r="HV173" i="18" a="1"/>
  <c r="HV173" i="18" s="1"/>
  <c r="HR173" i="18" a="1"/>
  <c r="HR173" i="18" s="1"/>
  <c r="HN173" i="18" a="1"/>
  <c r="HN173" i="18" s="1"/>
  <c r="HJ173" i="18" a="1"/>
  <c r="HJ173" i="18" s="1"/>
  <c r="HF173" i="18" a="1"/>
  <c r="HF173" i="18" s="1"/>
  <c r="HB173" i="18" a="1"/>
  <c r="HB173" i="18" s="1"/>
  <c r="GX173" i="18" a="1"/>
  <c r="GX173" i="18" s="1"/>
  <c r="GT173" i="18" a="1"/>
  <c r="GT173" i="18" s="1"/>
  <c r="GP173" i="18" a="1"/>
  <c r="GP173" i="18" s="1"/>
  <c r="GL173" i="18" a="1"/>
  <c r="GL173" i="18" s="1"/>
  <c r="GH173" i="18" a="1"/>
  <c r="GH173" i="18" s="1"/>
  <c r="GD173" i="18" a="1"/>
  <c r="GD173" i="18" s="1"/>
  <c r="FZ173" i="18" a="1"/>
  <c r="FZ173" i="18" s="1"/>
  <c r="FV173" i="18" a="1"/>
  <c r="FV173" i="18" s="1"/>
  <c r="FR173" i="18" a="1"/>
  <c r="FR173" i="18" s="1"/>
  <c r="HW171" i="18" a="1"/>
  <c r="HW171" i="18" s="1"/>
  <c r="HS171" i="18" a="1"/>
  <c r="HS171" i="18" s="1"/>
  <c r="HO171" i="18" a="1"/>
  <c r="HO171" i="18" s="1"/>
  <c r="HK171" i="18" a="1"/>
  <c r="HK171" i="18" s="1"/>
  <c r="HG171" i="18" a="1"/>
  <c r="HG171" i="18" s="1"/>
  <c r="HC171" i="18" a="1"/>
  <c r="HC171" i="18" s="1"/>
  <c r="GY171" i="18" a="1"/>
  <c r="GY171" i="18" s="1"/>
  <c r="GU171" i="18" a="1"/>
  <c r="GU171" i="18" s="1"/>
  <c r="GQ171" i="18" a="1"/>
  <c r="GQ171" i="18" s="1"/>
  <c r="GM171" i="18" a="1"/>
  <c r="GM171" i="18" s="1"/>
  <c r="GI171" i="18" a="1"/>
  <c r="GI171" i="18" s="1"/>
  <c r="GE171" i="18" a="1"/>
  <c r="GE171" i="18" s="1"/>
  <c r="GA171" i="18" a="1"/>
  <c r="GA171" i="18" s="1"/>
  <c r="FW171" i="18" a="1"/>
  <c r="FW171" i="18" s="1"/>
  <c r="FS171" i="18" a="1"/>
  <c r="FS171" i="18" s="1"/>
  <c r="HT169" i="18" a="1"/>
  <c r="HT169" i="18" s="1"/>
  <c r="HP169" i="18" a="1"/>
  <c r="HP169" i="18" s="1"/>
  <c r="HL169" i="18" a="1"/>
  <c r="HL169" i="18" s="1"/>
  <c r="HH169" i="18" a="1"/>
  <c r="HH169" i="18" s="1"/>
  <c r="HD169" i="18" a="1"/>
  <c r="HD169" i="18" s="1"/>
  <c r="GZ169" i="18" a="1"/>
  <c r="GZ169" i="18" s="1"/>
  <c r="GV169" i="18" a="1"/>
  <c r="GV169" i="18" s="1"/>
  <c r="GR169" i="18" a="1"/>
  <c r="GR169" i="18" s="1"/>
  <c r="GN169" i="18" a="1"/>
  <c r="GN169" i="18" s="1"/>
  <c r="GJ169" i="18" a="1"/>
  <c r="GJ169" i="18" s="1"/>
  <c r="GF169" i="18" a="1"/>
  <c r="GF169" i="18" s="1"/>
  <c r="GB169" i="18" a="1"/>
  <c r="GB169" i="18" s="1"/>
  <c r="FX169" i="18" a="1"/>
  <c r="FX169" i="18" s="1"/>
  <c r="FT169" i="18" a="1"/>
  <c r="FT169" i="18" s="1"/>
  <c r="FP169" i="18" a="1"/>
  <c r="FP169" i="18" s="1"/>
  <c r="HU167" i="18" a="1"/>
  <c r="HU167" i="18" s="1"/>
  <c r="HQ167" i="18" a="1"/>
  <c r="HQ167" i="18" s="1"/>
  <c r="HM167" i="18" a="1"/>
  <c r="HM167" i="18" s="1"/>
  <c r="HI167" i="18" a="1"/>
  <c r="HI167" i="18" s="1"/>
  <c r="HE167" i="18" a="1"/>
  <c r="HE167" i="18" s="1"/>
  <c r="HA167" i="18" a="1"/>
  <c r="HA167" i="18" s="1"/>
  <c r="GW167" i="18" a="1"/>
  <c r="GW167" i="18" s="1"/>
  <c r="GS167" i="18" a="1"/>
  <c r="GS167" i="18" s="1"/>
  <c r="GO167" i="18" a="1"/>
  <c r="GO167" i="18" s="1"/>
  <c r="GK167" i="18" a="1"/>
  <c r="GK167" i="18" s="1"/>
  <c r="GG167" i="18" a="1"/>
  <c r="GG167" i="18" s="1"/>
  <c r="GC167" i="18" a="1"/>
  <c r="GC167" i="18" s="1"/>
  <c r="FY167" i="18" a="1"/>
  <c r="FY167" i="18" s="1"/>
  <c r="FU167" i="18" a="1"/>
  <c r="FU167" i="18" s="1"/>
  <c r="FQ167" i="18" a="1"/>
  <c r="FQ167" i="18" s="1"/>
  <c r="HV165" i="18" a="1"/>
  <c r="HV165" i="18" s="1"/>
  <c r="HR165" i="18" a="1"/>
  <c r="HR165" i="18" s="1"/>
  <c r="HN165" i="18" a="1"/>
  <c r="HN165" i="18" s="1"/>
  <c r="HJ165" i="18" a="1"/>
  <c r="HJ165" i="18" s="1"/>
  <c r="HF165" i="18" a="1"/>
  <c r="HF165" i="18" s="1"/>
  <c r="HB165" i="18" a="1"/>
  <c r="HB165" i="18" s="1"/>
  <c r="GX165" i="18" a="1"/>
  <c r="GX165" i="18" s="1"/>
  <c r="GT165" i="18" a="1"/>
  <c r="GT165" i="18" s="1"/>
  <c r="GP165" i="18" a="1"/>
  <c r="GP165" i="18" s="1"/>
  <c r="GL165" i="18" a="1"/>
  <c r="GL165" i="18" s="1"/>
  <c r="GH165" i="18" a="1"/>
  <c r="GH165" i="18" s="1"/>
  <c r="GD165" i="18" a="1"/>
  <c r="GD165" i="18" s="1"/>
  <c r="FZ165" i="18" a="1"/>
  <c r="FZ165" i="18" s="1"/>
  <c r="FV165" i="18" a="1"/>
  <c r="FV165" i="18" s="1"/>
  <c r="FR165" i="18" a="1"/>
  <c r="FR165" i="18" s="1"/>
  <c r="HW163" i="18" a="1"/>
  <c r="HW163" i="18" s="1"/>
  <c r="HS163" i="18" a="1"/>
  <c r="HS163" i="18" s="1"/>
  <c r="HO163" i="18" a="1"/>
  <c r="HO163" i="18" s="1"/>
  <c r="HK163" i="18" a="1"/>
  <c r="HK163" i="18" s="1"/>
  <c r="HG163" i="18" a="1"/>
  <c r="HG163" i="18" s="1"/>
  <c r="HC163" i="18" a="1"/>
  <c r="HC163" i="18" s="1"/>
  <c r="GY163" i="18" a="1"/>
  <c r="GY163" i="18" s="1"/>
  <c r="GU163" i="18" a="1"/>
  <c r="GU163" i="18" s="1"/>
  <c r="GQ163" i="18" a="1"/>
  <c r="GQ163" i="18" s="1"/>
  <c r="GM163" i="18" a="1"/>
  <c r="GM163" i="18" s="1"/>
  <c r="GI163" i="18" a="1"/>
  <c r="GI163" i="18" s="1"/>
  <c r="GE163" i="18" a="1"/>
  <c r="GE163" i="18" s="1"/>
  <c r="GA163" i="18" a="1"/>
  <c r="GA163" i="18" s="1"/>
  <c r="FW163" i="18" a="1"/>
  <c r="FW163" i="18" s="1"/>
  <c r="FS163" i="18" a="1"/>
  <c r="FS163" i="18" s="1"/>
  <c r="HT161" i="18" a="1"/>
  <c r="HT161" i="18" s="1"/>
  <c r="HP161" i="18" a="1"/>
  <c r="HP161" i="18" s="1"/>
  <c r="HL161" i="18" a="1"/>
  <c r="HL161" i="18" s="1"/>
  <c r="HH161" i="18" a="1"/>
  <c r="HH161" i="18" s="1"/>
  <c r="HD161" i="18" a="1"/>
  <c r="HD161" i="18" s="1"/>
  <c r="GZ161" i="18" a="1"/>
  <c r="GZ161" i="18" s="1"/>
  <c r="GV161" i="18" a="1"/>
  <c r="GV161" i="18" s="1"/>
  <c r="GR161" i="18" a="1"/>
  <c r="GR161" i="18" s="1"/>
  <c r="GN161" i="18" a="1"/>
  <c r="GN161" i="18" s="1"/>
  <c r="GJ161" i="18" a="1"/>
  <c r="GJ161" i="18" s="1"/>
  <c r="GF161" i="18" a="1"/>
  <c r="GF161" i="18" s="1"/>
  <c r="GB161" i="18" a="1"/>
  <c r="GB161" i="18" s="1"/>
  <c r="FX161" i="18" a="1"/>
  <c r="FX161" i="18" s="1"/>
  <c r="FT161" i="18" a="1"/>
  <c r="FT161" i="18" s="1"/>
  <c r="FP161" i="18" a="1"/>
  <c r="FP161" i="18" s="1"/>
  <c r="HU159" i="18" a="1"/>
  <c r="HU159" i="18" s="1"/>
  <c r="HQ159" i="18" a="1"/>
  <c r="HQ159" i="18" s="1"/>
  <c r="HM159" i="18" a="1"/>
  <c r="HM159" i="18" s="1"/>
  <c r="HI159" i="18" a="1"/>
  <c r="HI159" i="18" s="1"/>
  <c r="HE159" i="18" a="1"/>
  <c r="HE159" i="18" s="1"/>
  <c r="HA159" i="18" a="1"/>
  <c r="HA159" i="18" s="1"/>
  <c r="GW159" i="18" a="1"/>
  <c r="GW159" i="18" s="1"/>
  <c r="GS159" i="18" a="1"/>
  <c r="GS159" i="18" s="1"/>
  <c r="GO159" i="18" a="1"/>
  <c r="GO159" i="18" s="1"/>
  <c r="GK159" i="18" a="1"/>
  <c r="GK159" i="18" s="1"/>
  <c r="GG159" i="18" a="1"/>
  <c r="GG159" i="18" s="1"/>
  <c r="GC159" i="18" a="1"/>
  <c r="GC159" i="18" s="1"/>
  <c r="FY159" i="18" a="1"/>
  <c r="FY159" i="18" s="1"/>
  <c r="FU159" i="18" a="1"/>
  <c r="FU159" i="18" s="1"/>
  <c r="FQ159" i="18" a="1"/>
  <c r="FQ159" i="18" s="1"/>
  <c r="HV157" i="18" a="1"/>
  <c r="HV157" i="18" s="1"/>
  <c r="HR157" i="18" a="1"/>
  <c r="HR157" i="18" s="1"/>
  <c r="HN157" i="18" a="1"/>
  <c r="HN157" i="18" s="1"/>
  <c r="HJ157" i="18" a="1"/>
  <c r="HJ157" i="18" s="1"/>
  <c r="HF157" i="18" a="1"/>
  <c r="HF157" i="18" s="1"/>
  <c r="HB157" i="18" a="1"/>
  <c r="HB157" i="18" s="1"/>
  <c r="GX157" i="18" a="1"/>
  <c r="GX157" i="18" s="1"/>
  <c r="GT157" i="18" a="1"/>
  <c r="GT157" i="18" s="1"/>
  <c r="GP157" i="18" a="1"/>
  <c r="GP157" i="18" s="1"/>
  <c r="GL157" i="18" a="1"/>
  <c r="GL157" i="18" s="1"/>
  <c r="GH157" i="18" a="1"/>
  <c r="GH157" i="18" s="1"/>
  <c r="GD157" i="18" a="1"/>
  <c r="GD157" i="18" s="1"/>
  <c r="FZ157" i="18" a="1"/>
  <c r="FZ157" i="18" s="1"/>
  <c r="FV157" i="18" a="1"/>
  <c r="FV157" i="18" s="1"/>
  <c r="FR157" i="18" a="1"/>
  <c r="FR157" i="18" s="1"/>
  <c r="HW155" i="18" a="1"/>
  <c r="HW155" i="18" s="1"/>
  <c r="HS155" i="18" a="1"/>
  <c r="HS155" i="18" s="1"/>
  <c r="HO155" i="18" a="1"/>
  <c r="HO155" i="18" s="1"/>
  <c r="HK155" i="18" a="1"/>
  <c r="HK155" i="18" s="1"/>
  <c r="HG155" i="18" a="1"/>
  <c r="HG155" i="18" s="1"/>
  <c r="HC155" i="18" a="1"/>
  <c r="HC155" i="18" s="1"/>
  <c r="GY155" i="18" a="1"/>
  <c r="GY155" i="18" s="1"/>
  <c r="GU155" i="18" a="1"/>
  <c r="GU155" i="18" s="1"/>
  <c r="GQ155" i="18" a="1"/>
  <c r="GQ155" i="18" s="1"/>
  <c r="GM155" i="18" a="1"/>
  <c r="GM155" i="18" s="1"/>
  <c r="GI155" i="18" a="1"/>
  <c r="GI155" i="18" s="1"/>
  <c r="GE155" i="18" a="1"/>
  <c r="GE155" i="18" s="1"/>
  <c r="GA155" i="18" a="1"/>
  <c r="GA155" i="18" s="1"/>
  <c r="FW155" i="18" a="1"/>
  <c r="FW155" i="18" s="1"/>
  <c r="FS155" i="18" a="1"/>
  <c r="FS155" i="18" s="1"/>
  <c r="HT153" i="18" a="1"/>
  <c r="HT153" i="18" s="1"/>
  <c r="HP153" i="18" a="1"/>
  <c r="HP153" i="18" s="1"/>
  <c r="HL153" i="18" a="1"/>
  <c r="HL153" i="18" s="1"/>
  <c r="HH153" i="18" a="1"/>
  <c r="HH153" i="18" s="1"/>
  <c r="HD153" i="18" a="1"/>
  <c r="HD153" i="18" s="1"/>
  <c r="GZ153" i="18" a="1"/>
  <c r="GZ153" i="18" s="1"/>
  <c r="GV153" i="18" a="1"/>
  <c r="GV153" i="18" s="1"/>
  <c r="GR153" i="18" a="1"/>
  <c r="GR153" i="18" s="1"/>
  <c r="GN153" i="18" a="1"/>
  <c r="GN153" i="18" s="1"/>
  <c r="GJ153" i="18" a="1"/>
  <c r="GJ153" i="18" s="1"/>
  <c r="GF153" i="18" a="1"/>
  <c r="GF153" i="18" s="1"/>
  <c r="GB153" i="18" a="1"/>
  <c r="GB153" i="18" s="1"/>
  <c r="FX153" i="18" a="1"/>
  <c r="FX153" i="18" s="1"/>
  <c r="FT153" i="18" a="1"/>
  <c r="FT153" i="18" s="1"/>
  <c r="FP153" i="18" a="1"/>
  <c r="FP153" i="18" s="1"/>
  <c r="HU151" i="18" a="1"/>
  <c r="HU151" i="18" s="1"/>
  <c r="HQ151" i="18" a="1"/>
  <c r="HQ151" i="18" s="1"/>
  <c r="HM151" i="18" a="1"/>
  <c r="HM151" i="18" s="1"/>
  <c r="HI151" i="18" a="1"/>
  <c r="HI151" i="18" s="1"/>
  <c r="HE151" i="18" a="1"/>
  <c r="HE151" i="18" s="1"/>
  <c r="HA151" i="18" a="1"/>
  <c r="HA151" i="18" s="1"/>
  <c r="GW151" i="18" a="1"/>
  <c r="GW151" i="18" s="1"/>
  <c r="GS151" i="18" a="1"/>
  <c r="GS151" i="18" s="1"/>
  <c r="GO151" i="18" a="1"/>
  <c r="GO151" i="18" s="1"/>
  <c r="GK151" i="18" a="1"/>
  <c r="GK151" i="18" s="1"/>
  <c r="GG151" i="18" a="1"/>
  <c r="GG151" i="18" s="1"/>
  <c r="GC151" i="18" a="1"/>
  <c r="GC151" i="18" s="1"/>
  <c r="FY151" i="18" a="1"/>
  <c r="FY151" i="18" s="1"/>
  <c r="FU151" i="18" a="1"/>
  <c r="FU151" i="18" s="1"/>
  <c r="FQ151" i="18" a="1"/>
  <c r="FQ151" i="18" s="1"/>
  <c r="HV149" i="18" a="1"/>
  <c r="HV149" i="18" s="1"/>
  <c r="HR149" i="18" a="1"/>
  <c r="HR149" i="18" s="1"/>
  <c r="HN149" i="18" a="1"/>
  <c r="HN149" i="18" s="1"/>
  <c r="HJ149" i="18" a="1"/>
  <c r="HJ149" i="18" s="1"/>
  <c r="HF149" i="18" a="1"/>
  <c r="HF149" i="18" s="1"/>
  <c r="HB149" i="18" a="1"/>
  <c r="HB149" i="18" s="1"/>
  <c r="GX149" i="18" a="1"/>
  <c r="GX149" i="18" s="1"/>
  <c r="GT149" i="18" a="1"/>
  <c r="GT149" i="18" s="1"/>
  <c r="GP149" i="18" a="1"/>
  <c r="GP149" i="18" s="1"/>
  <c r="GL149" i="18" a="1"/>
  <c r="GL149" i="18" s="1"/>
  <c r="GH149" i="18" a="1"/>
  <c r="GH149" i="18" s="1"/>
  <c r="GD149" i="18" a="1"/>
  <c r="GD149" i="18" s="1"/>
  <c r="FZ149" i="18" a="1"/>
  <c r="FZ149" i="18" s="1"/>
  <c r="FV149" i="18" a="1"/>
  <c r="FV149" i="18" s="1"/>
  <c r="FR149" i="18" a="1"/>
  <c r="FR149" i="18" s="1"/>
  <c r="HW147" i="18" a="1"/>
  <c r="HW147" i="18" s="1"/>
  <c r="HS147" i="18" a="1"/>
  <c r="HS147" i="18" s="1"/>
  <c r="HO147" i="18" a="1"/>
  <c r="HO147" i="18" s="1"/>
  <c r="HK147" i="18" a="1"/>
  <c r="HK147" i="18" s="1"/>
  <c r="HG147" i="18" a="1"/>
  <c r="HG147" i="18" s="1"/>
  <c r="HC147" i="18" a="1"/>
  <c r="HC147" i="18" s="1"/>
  <c r="GY147" i="18" a="1"/>
  <c r="GY147" i="18" s="1"/>
  <c r="GU147" i="18" a="1"/>
  <c r="GU147" i="18" s="1"/>
  <c r="GQ147" i="18" a="1"/>
  <c r="GQ147" i="18" s="1"/>
  <c r="GM147" i="18" a="1"/>
  <c r="GM147" i="18" s="1"/>
  <c r="GI147" i="18" a="1"/>
  <c r="GI147" i="18" s="1"/>
  <c r="GE147" i="18" a="1"/>
  <c r="GE147" i="18" s="1"/>
  <c r="GA147" i="18" a="1"/>
  <c r="GA147" i="18" s="1"/>
  <c r="FW147" i="18" a="1"/>
  <c r="FW147" i="18" s="1"/>
  <c r="FS147" i="18" a="1"/>
  <c r="FS147" i="18" s="1"/>
  <c r="HT145" i="18" a="1"/>
  <c r="HT145" i="18" s="1"/>
  <c r="HP145" i="18" a="1"/>
  <c r="HP145" i="18" s="1"/>
  <c r="HL145" i="18" a="1"/>
  <c r="HL145" i="18" s="1"/>
  <c r="HH145" i="18" a="1"/>
  <c r="HH145" i="18" s="1"/>
  <c r="HD145" i="18" a="1"/>
  <c r="HD145" i="18" s="1"/>
  <c r="GZ145" i="18" a="1"/>
  <c r="GZ145" i="18" s="1"/>
  <c r="GV145" i="18" a="1"/>
  <c r="GV145" i="18" s="1"/>
  <c r="GR145" i="18" a="1"/>
  <c r="GR145" i="18" s="1"/>
  <c r="GN145" i="18" a="1"/>
  <c r="GN145" i="18" s="1"/>
  <c r="GJ145" i="18" a="1"/>
  <c r="GJ145" i="18" s="1"/>
  <c r="GF145" i="18" a="1"/>
  <c r="GF145" i="18" s="1"/>
  <c r="GB145" i="18" a="1"/>
  <c r="GB145" i="18" s="1"/>
  <c r="FX145" i="18" a="1"/>
  <c r="FX145" i="18" s="1"/>
  <c r="FT145" i="18" a="1"/>
  <c r="FT145" i="18" s="1"/>
  <c r="FP145" i="18" a="1"/>
  <c r="FP145" i="18" s="1"/>
  <c r="HU143" i="18" a="1"/>
  <c r="HU143" i="18" s="1"/>
  <c r="HQ143" i="18" a="1"/>
  <c r="HQ143" i="18" s="1"/>
  <c r="HM143" i="18" a="1"/>
  <c r="HM143" i="18" s="1"/>
  <c r="HI143" i="18" a="1"/>
  <c r="HI143" i="18" s="1"/>
  <c r="HE143" i="18" a="1"/>
  <c r="HE143" i="18" s="1"/>
  <c r="HA143" i="18" a="1"/>
  <c r="HA143" i="18" s="1"/>
  <c r="GW143" i="18" a="1"/>
  <c r="GW143" i="18" s="1"/>
  <c r="GS143" i="18" a="1"/>
  <c r="GS143" i="18" s="1"/>
  <c r="GO143" i="18" a="1"/>
  <c r="GO143" i="18" s="1"/>
  <c r="GK143" i="18" a="1"/>
  <c r="GK143" i="18" s="1"/>
  <c r="GG143" i="18" a="1"/>
  <c r="GG143" i="18" s="1"/>
  <c r="GC143" i="18" a="1"/>
  <c r="GC143" i="18" s="1"/>
  <c r="FY143" i="18" a="1"/>
  <c r="FY143" i="18" s="1"/>
  <c r="FU143" i="18" a="1"/>
  <c r="FU143" i="18" s="1"/>
  <c r="FQ143" i="18" a="1"/>
  <c r="FQ143" i="18" s="1"/>
  <c r="HV141" i="18" a="1"/>
  <c r="HV141" i="18" s="1"/>
  <c r="HR141" i="18" a="1"/>
  <c r="HR141" i="18" s="1"/>
  <c r="HN141" i="18" a="1"/>
  <c r="HN141" i="18" s="1"/>
  <c r="HJ141" i="18" a="1"/>
  <c r="HJ141" i="18" s="1"/>
  <c r="HF141" i="18" a="1"/>
  <c r="HF141" i="18" s="1"/>
  <c r="HB141" i="18" a="1"/>
  <c r="HB141" i="18" s="1"/>
  <c r="GX141" i="18" a="1"/>
  <c r="GX141" i="18" s="1"/>
  <c r="GT141" i="18" a="1"/>
  <c r="GT141" i="18" s="1"/>
  <c r="GP141" i="18" a="1"/>
  <c r="GP141" i="18" s="1"/>
  <c r="GL141" i="18" a="1"/>
  <c r="GL141" i="18" s="1"/>
  <c r="GH141" i="18" a="1"/>
  <c r="GH141" i="18" s="1"/>
  <c r="GD141" i="18" a="1"/>
  <c r="GD141" i="18" s="1"/>
  <c r="FZ141" i="18" a="1"/>
  <c r="FZ141" i="18" s="1"/>
  <c r="FV141" i="18" a="1"/>
  <c r="FV141" i="18" s="1"/>
  <c r="FR141" i="18" a="1"/>
  <c r="FR141" i="18" s="1"/>
  <c r="HW139" i="18" a="1"/>
  <c r="HW139" i="18" s="1"/>
  <c r="HS139" i="18" a="1"/>
  <c r="HS139" i="18" s="1"/>
  <c r="HO139" i="18" a="1"/>
  <c r="HO139" i="18" s="1"/>
  <c r="HK139" i="18" a="1"/>
  <c r="HK139" i="18" s="1"/>
  <c r="HG139" i="18" a="1"/>
  <c r="HG139" i="18" s="1"/>
  <c r="HC139" i="18" a="1"/>
  <c r="HC139" i="18" s="1"/>
  <c r="GY139" i="18" a="1"/>
  <c r="GY139" i="18" s="1"/>
  <c r="GU139" i="18" a="1"/>
  <c r="GU139" i="18" s="1"/>
  <c r="GQ139" i="18" a="1"/>
  <c r="GQ139" i="18" s="1"/>
  <c r="GM139" i="18" a="1"/>
  <c r="GM139" i="18" s="1"/>
  <c r="GI139" i="18" a="1"/>
  <c r="GI139" i="18" s="1"/>
  <c r="GE139" i="18" a="1"/>
  <c r="GE139" i="18" s="1"/>
  <c r="GA139" i="18" a="1"/>
  <c r="GA139" i="18" s="1"/>
  <c r="FW139" i="18" a="1"/>
  <c r="FW139" i="18" s="1"/>
  <c r="FS139" i="18" a="1"/>
  <c r="FS139" i="18" s="1"/>
  <c r="HT137" i="18" a="1"/>
  <c r="HT137" i="18" s="1"/>
  <c r="HP137" i="18" a="1"/>
  <c r="HP137" i="18" s="1"/>
  <c r="HL137" i="18" a="1"/>
  <c r="HL137" i="18" s="1"/>
  <c r="HH137" i="18" a="1"/>
  <c r="HH137" i="18" s="1"/>
  <c r="HD137" i="18" a="1"/>
  <c r="HD137" i="18" s="1"/>
  <c r="GZ137" i="18" a="1"/>
  <c r="GZ137" i="18" s="1"/>
  <c r="GV137" i="18" a="1"/>
  <c r="GV137" i="18" s="1"/>
  <c r="GR137" i="18" a="1"/>
  <c r="GR137" i="18" s="1"/>
  <c r="GN137" i="18" a="1"/>
  <c r="GN137" i="18" s="1"/>
  <c r="GJ137" i="18" a="1"/>
  <c r="GJ137" i="18" s="1"/>
  <c r="GF137" i="18" a="1"/>
  <c r="GF137" i="18" s="1"/>
  <c r="GB137" i="18" a="1"/>
  <c r="GB137" i="18" s="1"/>
  <c r="FX137" i="18" a="1"/>
  <c r="FX137" i="18" s="1"/>
  <c r="FT137" i="18" a="1"/>
  <c r="FT137" i="18" s="1"/>
  <c r="FP137" i="18" a="1"/>
  <c r="FP137" i="18" s="1"/>
  <c r="HU135" i="18" a="1"/>
  <c r="HU135" i="18" s="1"/>
  <c r="HQ135" i="18" a="1"/>
  <c r="HQ135" i="18" s="1"/>
  <c r="HM135" i="18" a="1"/>
  <c r="HM135" i="18" s="1"/>
  <c r="HI135" i="18" a="1"/>
  <c r="HI135" i="18" s="1"/>
  <c r="HE135" i="18" a="1"/>
  <c r="HE135" i="18" s="1"/>
  <c r="HA135" i="18" a="1"/>
  <c r="HA135" i="18" s="1"/>
  <c r="GW135" i="18" a="1"/>
  <c r="GW135" i="18" s="1"/>
  <c r="GS135" i="18" a="1"/>
  <c r="GS135" i="18" s="1"/>
  <c r="GO135" i="18" a="1"/>
  <c r="GO135" i="18" s="1"/>
  <c r="GK135" i="18" a="1"/>
  <c r="GK135" i="18" s="1"/>
  <c r="GG135" i="18" a="1"/>
  <c r="GG135" i="18" s="1"/>
  <c r="GC135" i="18" a="1"/>
  <c r="GC135" i="18" s="1"/>
  <c r="FY135" i="18" a="1"/>
  <c r="FY135" i="18" s="1"/>
  <c r="FU135" i="18" a="1"/>
  <c r="FU135" i="18" s="1"/>
  <c r="FQ135" i="18" a="1"/>
  <c r="FQ135" i="18" s="1"/>
  <c r="HV133" i="18" a="1"/>
  <c r="HV133" i="18" s="1"/>
  <c r="HR133" i="18" a="1"/>
  <c r="HR133" i="18" s="1"/>
  <c r="HN133" i="18" a="1"/>
  <c r="HN133" i="18" s="1"/>
  <c r="HJ133" i="18" a="1"/>
  <c r="HJ133" i="18" s="1"/>
  <c r="HF133" i="18" a="1"/>
  <c r="HF133" i="18" s="1"/>
  <c r="HB133" i="18" a="1"/>
  <c r="HB133" i="18" s="1"/>
  <c r="GX133" i="18" a="1"/>
  <c r="GX133" i="18" s="1"/>
  <c r="GT133" i="18" a="1"/>
  <c r="GT133" i="18" s="1"/>
  <c r="GP133" i="18" a="1"/>
  <c r="GP133" i="18" s="1"/>
  <c r="GL133" i="18" a="1"/>
  <c r="GL133" i="18" s="1"/>
  <c r="GH133" i="18" a="1"/>
  <c r="GH133" i="18" s="1"/>
  <c r="GD133" i="18" a="1"/>
  <c r="GD133" i="18" s="1"/>
  <c r="FZ133" i="18" a="1"/>
  <c r="FZ133" i="18" s="1"/>
  <c r="FV133" i="18" a="1"/>
  <c r="FV133" i="18" s="1"/>
  <c r="FR133" i="18" a="1"/>
  <c r="FR133" i="18" s="1"/>
  <c r="HW131" i="18" a="1"/>
  <c r="HW131" i="18" s="1"/>
  <c r="HS131" i="18" a="1"/>
  <c r="HS131" i="18" s="1"/>
  <c r="HO131" i="18" a="1"/>
  <c r="HO131" i="18" s="1"/>
  <c r="HK131" i="18" a="1"/>
  <c r="HK131" i="18" s="1"/>
  <c r="HG131" i="18" a="1"/>
  <c r="HG131" i="18" s="1"/>
  <c r="HC131" i="18" a="1"/>
  <c r="HC131" i="18" s="1"/>
  <c r="GY131" i="18" a="1"/>
  <c r="GY131" i="18" s="1"/>
  <c r="GU131" i="18" a="1"/>
  <c r="GU131" i="18" s="1"/>
  <c r="GQ131" i="18" a="1"/>
  <c r="GQ131" i="18" s="1"/>
  <c r="GM131" i="18" a="1"/>
  <c r="GM131" i="18" s="1"/>
  <c r="GI131" i="18" a="1"/>
  <c r="GI131" i="18" s="1"/>
  <c r="GE131" i="18" a="1"/>
  <c r="GE131" i="18" s="1"/>
  <c r="GA131" i="18" a="1"/>
  <c r="GA131" i="18" s="1"/>
  <c r="FW131" i="18" a="1"/>
  <c r="FW131" i="18" s="1"/>
  <c r="FS131" i="18" a="1"/>
  <c r="FS131" i="18" s="1"/>
  <c r="HT129" i="18" a="1"/>
  <c r="HT129" i="18" s="1"/>
  <c r="HP129" i="18" a="1"/>
  <c r="HP129" i="18" s="1"/>
  <c r="HL129" i="18" a="1"/>
  <c r="HL129" i="18" s="1"/>
  <c r="HH129" i="18" a="1"/>
  <c r="HH129" i="18" s="1"/>
  <c r="HD129" i="18" a="1"/>
  <c r="HD129" i="18" s="1"/>
  <c r="GZ129" i="18" a="1"/>
  <c r="GZ129" i="18" s="1"/>
  <c r="GV129" i="18" a="1"/>
  <c r="GV129" i="18" s="1"/>
  <c r="GR129" i="18" a="1"/>
  <c r="GR129" i="18" s="1"/>
  <c r="GN129" i="18" a="1"/>
  <c r="GN129" i="18" s="1"/>
  <c r="GJ129" i="18" a="1"/>
  <c r="GJ129" i="18" s="1"/>
  <c r="GF129" i="18" a="1"/>
  <c r="GF129" i="18" s="1"/>
  <c r="GB129" i="18" a="1"/>
  <c r="GB129" i="18" s="1"/>
  <c r="FX129" i="18" a="1"/>
  <c r="FX129" i="18" s="1"/>
  <c r="FT129" i="18" a="1"/>
  <c r="FT129" i="18" s="1"/>
  <c r="FP129" i="18" a="1"/>
  <c r="FP129" i="18" s="1"/>
  <c r="HU127" i="18" a="1"/>
  <c r="HU127" i="18" s="1"/>
  <c r="HQ127" i="18" a="1"/>
  <c r="HQ127" i="18" s="1"/>
  <c r="HM127" i="18" a="1"/>
  <c r="HM127" i="18" s="1"/>
  <c r="HI127" i="18" a="1"/>
  <c r="HI127" i="18" s="1"/>
  <c r="HE127" i="18" a="1"/>
  <c r="HE127" i="18" s="1"/>
  <c r="HA127" i="18" a="1"/>
  <c r="HA127" i="18" s="1"/>
  <c r="GW127" i="18" a="1"/>
  <c r="GW127" i="18" s="1"/>
  <c r="GS127" i="18" a="1"/>
  <c r="GS127" i="18" s="1"/>
  <c r="GO127" i="18" a="1"/>
  <c r="GO127" i="18" s="1"/>
  <c r="GK127" i="18" a="1"/>
  <c r="GK127" i="18" s="1"/>
  <c r="GG127" i="18" a="1"/>
  <c r="GG127" i="18" s="1"/>
  <c r="GC127" i="18" a="1"/>
  <c r="GC127" i="18" s="1"/>
  <c r="FY127" i="18" a="1"/>
  <c r="FY127" i="18" s="1"/>
  <c r="FU127" i="18" a="1"/>
  <c r="FU127" i="18" s="1"/>
  <c r="FQ127" i="18" a="1"/>
  <c r="FQ127" i="18" s="1"/>
  <c r="HV125" i="18" a="1"/>
  <c r="HV125" i="18" s="1"/>
  <c r="HR125" i="18" a="1"/>
  <c r="HR125" i="18" s="1"/>
  <c r="HN125" i="18" a="1"/>
  <c r="HN125" i="18" s="1"/>
  <c r="HJ125" i="18" a="1"/>
  <c r="HJ125" i="18" s="1"/>
  <c r="HF125" i="18" a="1"/>
  <c r="HF125" i="18" s="1"/>
  <c r="HB125" i="18" a="1"/>
  <c r="HB125" i="18" s="1"/>
  <c r="GX125" i="18" a="1"/>
  <c r="GX125" i="18" s="1"/>
  <c r="GT125" i="18" a="1"/>
  <c r="GT125" i="18" s="1"/>
  <c r="GP125" i="18" a="1"/>
  <c r="GP125" i="18" s="1"/>
  <c r="GL125" i="18" a="1"/>
  <c r="GL125" i="18" s="1"/>
  <c r="GH125" i="18" a="1"/>
  <c r="GH125" i="18" s="1"/>
  <c r="GD125" i="18" a="1"/>
  <c r="GD125" i="18" s="1"/>
  <c r="FZ125" i="18" a="1"/>
  <c r="FZ125" i="18" s="1"/>
  <c r="FV125" i="18" a="1"/>
  <c r="FV125" i="18" s="1"/>
  <c r="FR125" i="18" a="1"/>
  <c r="FR125" i="18" s="1"/>
  <c r="HW123" i="18" a="1"/>
  <c r="HW123" i="18" s="1"/>
  <c r="HS123" i="18" a="1"/>
  <c r="HS123" i="18" s="1"/>
  <c r="HO123" i="18" a="1"/>
  <c r="HO123" i="18" s="1"/>
  <c r="HK123" i="18" a="1"/>
  <c r="HK123" i="18" s="1"/>
  <c r="HG123" i="18" a="1"/>
  <c r="HG123" i="18" s="1"/>
  <c r="HC123" i="18" a="1"/>
  <c r="HC123" i="18" s="1"/>
  <c r="GY123" i="18" a="1"/>
  <c r="GY123" i="18" s="1"/>
  <c r="GU123" i="18" a="1"/>
  <c r="GU123" i="18" s="1"/>
  <c r="GQ123" i="18" a="1"/>
  <c r="GQ123" i="18" s="1"/>
  <c r="GM123" i="18" a="1"/>
  <c r="GM123" i="18" s="1"/>
  <c r="GI123" i="18" a="1"/>
  <c r="GI123" i="18" s="1"/>
  <c r="GE123" i="18" a="1"/>
  <c r="GE123" i="18" s="1"/>
  <c r="GA123" i="18" a="1"/>
  <c r="GA123" i="18" s="1"/>
  <c r="FW123" i="18" a="1"/>
  <c r="FW123" i="18" s="1"/>
  <c r="FS123" i="18" a="1"/>
  <c r="FS123" i="18" s="1"/>
  <c r="HT121" i="18" a="1"/>
  <c r="HT121" i="18" s="1"/>
  <c r="HP121" i="18" a="1"/>
  <c r="HP121" i="18" s="1"/>
  <c r="HL121" i="18" a="1"/>
  <c r="HL121" i="18" s="1"/>
  <c r="HH121" i="18" a="1"/>
  <c r="HH121" i="18" s="1"/>
  <c r="HD121" i="18" a="1"/>
  <c r="HD121" i="18" s="1"/>
  <c r="GZ121" i="18" a="1"/>
  <c r="GZ121" i="18" s="1"/>
  <c r="GV121" i="18" a="1"/>
  <c r="GV121" i="18" s="1"/>
  <c r="GR121" i="18" a="1"/>
  <c r="GR121" i="18" s="1"/>
  <c r="GN121" i="18" a="1"/>
  <c r="GN121" i="18" s="1"/>
  <c r="GJ121" i="18" a="1"/>
  <c r="GJ121" i="18" s="1"/>
  <c r="GF121" i="18" a="1"/>
  <c r="GF121" i="18" s="1"/>
  <c r="GB121" i="18" a="1"/>
  <c r="GB121" i="18" s="1"/>
  <c r="FX121" i="18" a="1"/>
  <c r="FX121" i="18" s="1"/>
  <c r="FT121" i="18" a="1"/>
  <c r="FT121" i="18" s="1"/>
  <c r="FP121" i="18" a="1"/>
  <c r="FP121" i="18" s="1"/>
  <c r="HU119" i="18" a="1"/>
  <c r="HU119" i="18" s="1"/>
  <c r="HQ119" i="18" a="1"/>
  <c r="HQ119" i="18" s="1"/>
  <c r="HM119" i="18" a="1"/>
  <c r="HM119" i="18" s="1"/>
  <c r="HI119" i="18" a="1"/>
  <c r="HI119" i="18" s="1"/>
  <c r="HE119" i="18" a="1"/>
  <c r="HE119" i="18" s="1"/>
  <c r="HA119" i="18" a="1"/>
  <c r="HA119" i="18" s="1"/>
  <c r="GW119" i="18" a="1"/>
  <c r="GW119" i="18" s="1"/>
  <c r="GS119" i="18" a="1"/>
  <c r="GS119" i="18" s="1"/>
  <c r="GO119" i="18" a="1"/>
  <c r="GO119" i="18" s="1"/>
  <c r="GK119" i="18" a="1"/>
  <c r="GK119" i="18" s="1"/>
  <c r="GG119" i="18" a="1"/>
  <c r="GG119" i="18" s="1"/>
  <c r="GC119" i="18" a="1"/>
  <c r="GC119" i="18" s="1"/>
  <c r="FY119" i="18" a="1"/>
  <c r="FY119" i="18" s="1"/>
  <c r="FU119" i="18" a="1"/>
  <c r="FU119" i="18" s="1"/>
  <c r="FQ119" i="18" a="1"/>
  <c r="FQ119" i="18" s="1"/>
  <c r="HV117" i="18" a="1"/>
  <c r="HV117" i="18" s="1"/>
  <c r="HR117" i="18" a="1"/>
  <c r="HR117" i="18" s="1"/>
  <c r="HN117" i="18" a="1"/>
  <c r="HN117" i="18" s="1"/>
  <c r="HJ117" i="18" a="1"/>
  <c r="HJ117" i="18" s="1"/>
  <c r="HF117" i="18" a="1"/>
  <c r="HF117" i="18" s="1"/>
  <c r="HB117" i="18" a="1"/>
  <c r="HB117" i="18" s="1"/>
  <c r="GX117" i="18" a="1"/>
  <c r="GX117" i="18" s="1"/>
  <c r="GT117" i="18" a="1"/>
  <c r="GT117" i="18" s="1"/>
  <c r="GP117" i="18" a="1"/>
  <c r="GP117" i="18" s="1"/>
  <c r="GL117" i="18" a="1"/>
  <c r="GL117" i="18" s="1"/>
  <c r="GH117" i="18" a="1"/>
  <c r="GH117" i="18" s="1"/>
  <c r="GD117" i="18" a="1"/>
  <c r="GD117" i="18" s="1"/>
  <c r="FZ117" i="18" a="1"/>
  <c r="FZ117" i="18" s="1"/>
  <c r="FV117" i="18" a="1"/>
  <c r="FV117" i="18" s="1"/>
  <c r="FR117" i="18" a="1"/>
  <c r="FR117" i="18" s="1"/>
  <c r="HU188" i="18" a="1"/>
  <c r="HU188" i="18" s="1"/>
  <c r="HE188" i="18" a="1"/>
  <c r="HE188" i="18" s="1"/>
  <c r="GO188" i="18" a="1"/>
  <c r="GO188" i="18" s="1"/>
  <c r="FY188" i="18" a="1"/>
  <c r="FY188" i="18" s="1"/>
  <c r="HL187" i="18" a="1"/>
  <c r="HL187" i="18" s="1"/>
  <c r="GV187" i="18" a="1"/>
  <c r="GV187" i="18" s="1"/>
  <c r="GF187" i="18" a="1"/>
  <c r="GF187" i="18" s="1"/>
  <c r="FP187" i="18" a="1"/>
  <c r="FP187" i="18" s="1"/>
  <c r="HV186" i="18" a="1"/>
  <c r="HV186" i="18" s="1"/>
  <c r="HF186" i="18" a="1"/>
  <c r="HF186" i="18" s="1"/>
  <c r="GP186" i="18" a="1"/>
  <c r="GP186" i="18" s="1"/>
  <c r="FZ186" i="18" a="1"/>
  <c r="FZ186" i="18" s="1"/>
  <c r="HW182" i="18" a="1"/>
  <c r="HW182" i="18" s="1"/>
  <c r="HS182" i="18" a="1"/>
  <c r="HS182" i="18" s="1"/>
  <c r="HO182" i="18" a="1"/>
  <c r="HO182" i="18" s="1"/>
  <c r="HK182" i="18" a="1"/>
  <c r="HK182" i="18" s="1"/>
  <c r="HG182" i="18" a="1"/>
  <c r="HG182" i="18" s="1"/>
  <c r="HC182" i="18" a="1"/>
  <c r="HC182" i="18" s="1"/>
  <c r="GY182" i="18" a="1"/>
  <c r="GY182" i="18" s="1"/>
  <c r="GU182" i="18" a="1"/>
  <c r="GU182" i="18" s="1"/>
  <c r="GQ182" i="18" a="1"/>
  <c r="GQ182" i="18" s="1"/>
  <c r="GM182" i="18" a="1"/>
  <c r="GM182" i="18" s="1"/>
  <c r="GI182" i="18" a="1"/>
  <c r="GI182" i="18" s="1"/>
  <c r="GE182" i="18" a="1"/>
  <c r="GE182" i="18" s="1"/>
  <c r="GA182" i="18" a="1"/>
  <c r="GA182" i="18" s="1"/>
  <c r="FW182" i="18" a="1"/>
  <c r="FW182" i="18" s="1"/>
  <c r="FS182" i="18" a="1"/>
  <c r="FS182" i="18" s="1"/>
  <c r="HT180" i="18" a="1"/>
  <c r="HT180" i="18" s="1"/>
  <c r="HP180" i="18" a="1"/>
  <c r="HP180" i="18" s="1"/>
  <c r="HL180" i="18" a="1"/>
  <c r="HL180" i="18" s="1"/>
  <c r="HH180" i="18" a="1"/>
  <c r="HH180" i="18" s="1"/>
  <c r="HD180" i="18" a="1"/>
  <c r="HD180" i="18" s="1"/>
  <c r="GZ180" i="18" a="1"/>
  <c r="GZ180" i="18" s="1"/>
  <c r="GV180" i="18" a="1"/>
  <c r="GV180" i="18" s="1"/>
  <c r="GR180" i="18" a="1"/>
  <c r="GR180" i="18" s="1"/>
  <c r="GN180" i="18" a="1"/>
  <c r="GN180" i="18" s="1"/>
  <c r="GJ180" i="18" a="1"/>
  <c r="GJ180" i="18" s="1"/>
  <c r="GF180" i="18" a="1"/>
  <c r="GF180" i="18" s="1"/>
  <c r="GB180" i="18" a="1"/>
  <c r="GB180" i="18" s="1"/>
  <c r="FX180" i="18" a="1"/>
  <c r="FX180" i="18" s="1"/>
  <c r="FT180" i="18" a="1"/>
  <c r="FT180" i="18" s="1"/>
  <c r="FP180" i="18" a="1"/>
  <c r="FP180" i="18" s="1"/>
  <c r="HU178" i="18" a="1"/>
  <c r="HU178" i="18" s="1"/>
  <c r="HQ178" i="18" a="1"/>
  <c r="HQ178" i="18" s="1"/>
  <c r="HM178" i="18" a="1"/>
  <c r="HM178" i="18" s="1"/>
  <c r="HI178" i="18" a="1"/>
  <c r="HI178" i="18" s="1"/>
  <c r="HE178" i="18" a="1"/>
  <c r="HE178" i="18" s="1"/>
  <c r="HA178" i="18" a="1"/>
  <c r="HA178" i="18" s="1"/>
  <c r="GW178" i="18" a="1"/>
  <c r="GW178" i="18" s="1"/>
  <c r="GS178" i="18" a="1"/>
  <c r="GS178" i="18" s="1"/>
  <c r="GO178" i="18" a="1"/>
  <c r="GO178" i="18" s="1"/>
  <c r="GK178" i="18" a="1"/>
  <c r="GK178" i="18" s="1"/>
  <c r="GG178" i="18" a="1"/>
  <c r="GG178" i="18" s="1"/>
  <c r="GC178" i="18" a="1"/>
  <c r="GC178" i="18" s="1"/>
  <c r="FY178" i="18" a="1"/>
  <c r="FY178" i="18" s="1"/>
  <c r="FU178" i="18" a="1"/>
  <c r="FU178" i="18" s="1"/>
  <c r="FQ178" i="18" a="1"/>
  <c r="FQ178" i="18" s="1"/>
  <c r="HV176" i="18" a="1"/>
  <c r="HV176" i="18" s="1"/>
  <c r="HR176" i="18" a="1"/>
  <c r="HR176" i="18" s="1"/>
  <c r="HN176" i="18" a="1"/>
  <c r="HN176" i="18" s="1"/>
  <c r="HJ176" i="18" a="1"/>
  <c r="HJ176" i="18" s="1"/>
  <c r="HF176" i="18" a="1"/>
  <c r="HF176" i="18" s="1"/>
  <c r="HB176" i="18" a="1"/>
  <c r="HB176" i="18" s="1"/>
  <c r="GX176" i="18" a="1"/>
  <c r="GX176" i="18" s="1"/>
  <c r="GT176" i="18" a="1"/>
  <c r="GT176" i="18" s="1"/>
  <c r="GP176" i="18" a="1"/>
  <c r="GP176" i="18" s="1"/>
  <c r="GL176" i="18" a="1"/>
  <c r="GL176" i="18" s="1"/>
  <c r="GH176" i="18" a="1"/>
  <c r="GH176" i="18" s="1"/>
  <c r="GD176" i="18" a="1"/>
  <c r="GD176" i="18" s="1"/>
  <c r="FZ176" i="18" a="1"/>
  <c r="FZ176" i="18" s="1"/>
  <c r="FV176" i="18" a="1"/>
  <c r="FV176" i="18" s="1"/>
  <c r="FR176" i="18" a="1"/>
  <c r="FR176" i="18" s="1"/>
  <c r="HW174" i="18" a="1"/>
  <c r="HW174" i="18" s="1"/>
  <c r="HS174" i="18" a="1"/>
  <c r="HS174" i="18" s="1"/>
  <c r="HO174" i="18" a="1"/>
  <c r="HO174" i="18" s="1"/>
  <c r="HK174" i="18" a="1"/>
  <c r="HK174" i="18" s="1"/>
  <c r="HG174" i="18" a="1"/>
  <c r="HG174" i="18" s="1"/>
  <c r="HC174" i="18" a="1"/>
  <c r="HC174" i="18" s="1"/>
  <c r="GY174" i="18" a="1"/>
  <c r="GY174" i="18" s="1"/>
  <c r="GU174" i="18" a="1"/>
  <c r="GU174" i="18" s="1"/>
  <c r="GQ174" i="18" a="1"/>
  <c r="GQ174" i="18" s="1"/>
  <c r="GM174" i="18" a="1"/>
  <c r="GM174" i="18" s="1"/>
  <c r="GI174" i="18" a="1"/>
  <c r="GI174" i="18" s="1"/>
  <c r="GE174" i="18" a="1"/>
  <c r="GE174" i="18" s="1"/>
  <c r="GA174" i="18" a="1"/>
  <c r="GA174" i="18" s="1"/>
  <c r="FW174" i="18" a="1"/>
  <c r="FW174" i="18" s="1"/>
  <c r="FS174" i="18" a="1"/>
  <c r="FS174" i="18" s="1"/>
  <c r="HT172" i="18" a="1"/>
  <c r="HT172" i="18" s="1"/>
  <c r="HP172" i="18" a="1"/>
  <c r="HP172" i="18" s="1"/>
  <c r="HL172" i="18" a="1"/>
  <c r="HL172" i="18" s="1"/>
  <c r="HH172" i="18" a="1"/>
  <c r="HH172" i="18" s="1"/>
  <c r="HD172" i="18" a="1"/>
  <c r="HD172" i="18" s="1"/>
  <c r="GZ172" i="18" a="1"/>
  <c r="GZ172" i="18" s="1"/>
  <c r="GV172" i="18" a="1"/>
  <c r="GV172" i="18" s="1"/>
  <c r="GR172" i="18" a="1"/>
  <c r="GR172" i="18" s="1"/>
  <c r="GN172" i="18" a="1"/>
  <c r="GN172" i="18" s="1"/>
  <c r="GJ172" i="18" a="1"/>
  <c r="GJ172" i="18" s="1"/>
  <c r="GF172" i="18" a="1"/>
  <c r="GF172" i="18" s="1"/>
  <c r="GB172" i="18" a="1"/>
  <c r="GB172" i="18" s="1"/>
  <c r="FX172" i="18" a="1"/>
  <c r="FX172" i="18" s="1"/>
  <c r="FT172" i="18" a="1"/>
  <c r="FT172" i="18" s="1"/>
  <c r="FP172" i="18" a="1"/>
  <c r="FP172" i="18" s="1"/>
  <c r="HU170" i="18" a="1"/>
  <c r="HU170" i="18" s="1"/>
  <c r="HQ170" i="18" a="1"/>
  <c r="HQ170" i="18" s="1"/>
  <c r="HM170" i="18" a="1"/>
  <c r="HM170" i="18" s="1"/>
  <c r="HI170" i="18" a="1"/>
  <c r="HI170" i="18" s="1"/>
  <c r="HE170" i="18" a="1"/>
  <c r="HE170" i="18" s="1"/>
  <c r="HA170" i="18" a="1"/>
  <c r="HA170" i="18" s="1"/>
  <c r="GW170" i="18" a="1"/>
  <c r="GW170" i="18" s="1"/>
  <c r="GS170" i="18" a="1"/>
  <c r="GS170" i="18" s="1"/>
  <c r="GO170" i="18" a="1"/>
  <c r="GO170" i="18" s="1"/>
  <c r="GK170" i="18" a="1"/>
  <c r="GK170" i="18" s="1"/>
  <c r="GG170" i="18" a="1"/>
  <c r="GG170" i="18" s="1"/>
  <c r="GC170" i="18" a="1"/>
  <c r="GC170" i="18" s="1"/>
  <c r="FY170" i="18" a="1"/>
  <c r="FY170" i="18" s="1"/>
  <c r="FU170" i="18" a="1"/>
  <c r="FU170" i="18" s="1"/>
  <c r="FQ170" i="18" a="1"/>
  <c r="FQ170" i="18" s="1"/>
  <c r="HV168" i="18" a="1"/>
  <c r="HV168" i="18" s="1"/>
  <c r="HR168" i="18" a="1"/>
  <c r="HR168" i="18" s="1"/>
  <c r="HN168" i="18" a="1"/>
  <c r="HN168" i="18" s="1"/>
  <c r="HJ168" i="18" a="1"/>
  <c r="HJ168" i="18" s="1"/>
  <c r="HF168" i="18" a="1"/>
  <c r="HF168" i="18" s="1"/>
  <c r="HB168" i="18" a="1"/>
  <c r="HB168" i="18" s="1"/>
  <c r="GX168" i="18" a="1"/>
  <c r="GX168" i="18" s="1"/>
  <c r="GT168" i="18" a="1"/>
  <c r="GT168" i="18" s="1"/>
  <c r="GP168" i="18" a="1"/>
  <c r="GP168" i="18" s="1"/>
  <c r="GL168" i="18" a="1"/>
  <c r="GL168" i="18" s="1"/>
  <c r="GH168" i="18" a="1"/>
  <c r="GH168" i="18" s="1"/>
  <c r="GD168" i="18" a="1"/>
  <c r="GD168" i="18" s="1"/>
  <c r="FZ168" i="18" a="1"/>
  <c r="FZ168" i="18" s="1"/>
  <c r="FV168" i="18" a="1"/>
  <c r="FV168" i="18" s="1"/>
  <c r="FR168" i="18" a="1"/>
  <c r="FR168" i="18" s="1"/>
  <c r="HW166" i="18" a="1"/>
  <c r="HW166" i="18" s="1"/>
  <c r="HS166" i="18" a="1"/>
  <c r="HS166" i="18" s="1"/>
  <c r="HO166" i="18" a="1"/>
  <c r="HO166" i="18" s="1"/>
  <c r="HK166" i="18" a="1"/>
  <c r="HK166" i="18" s="1"/>
  <c r="HG166" i="18" a="1"/>
  <c r="HG166" i="18" s="1"/>
  <c r="HC166" i="18" a="1"/>
  <c r="HC166" i="18" s="1"/>
  <c r="GY166" i="18" a="1"/>
  <c r="GY166" i="18" s="1"/>
  <c r="GU166" i="18" a="1"/>
  <c r="GU166" i="18" s="1"/>
  <c r="GQ166" i="18" a="1"/>
  <c r="GQ166" i="18" s="1"/>
  <c r="GM166" i="18" a="1"/>
  <c r="GM166" i="18" s="1"/>
  <c r="GI166" i="18" a="1"/>
  <c r="GI166" i="18" s="1"/>
  <c r="GE166" i="18" a="1"/>
  <c r="GE166" i="18" s="1"/>
  <c r="GA166" i="18" a="1"/>
  <c r="GA166" i="18" s="1"/>
  <c r="FW166" i="18" a="1"/>
  <c r="FW166" i="18" s="1"/>
  <c r="FS166" i="18" a="1"/>
  <c r="FS166" i="18" s="1"/>
  <c r="HT164" i="18" a="1"/>
  <c r="HT164" i="18" s="1"/>
  <c r="HP164" i="18" a="1"/>
  <c r="HP164" i="18" s="1"/>
  <c r="HL164" i="18" a="1"/>
  <c r="HL164" i="18" s="1"/>
  <c r="HH164" i="18" a="1"/>
  <c r="HH164" i="18" s="1"/>
  <c r="HD164" i="18" a="1"/>
  <c r="HD164" i="18" s="1"/>
  <c r="GZ164" i="18" a="1"/>
  <c r="GZ164" i="18" s="1"/>
  <c r="GV164" i="18" a="1"/>
  <c r="GV164" i="18" s="1"/>
  <c r="GR164" i="18" a="1"/>
  <c r="GR164" i="18" s="1"/>
  <c r="GN164" i="18" a="1"/>
  <c r="GN164" i="18" s="1"/>
  <c r="GJ164" i="18" a="1"/>
  <c r="GJ164" i="18" s="1"/>
  <c r="GF164" i="18" a="1"/>
  <c r="GF164" i="18" s="1"/>
  <c r="GB164" i="18" a="1"/>
  <c r="GB164" i="18" s="1"/>
  <c r="FX164" i="18" a="1"/>
  <c r="FX164" i="18" s="1"/>
  <c r="FT164" i="18" a="1"/>
  <c r="FT164" i="18" s="1"/>
  <c r="FP164" i="18" a="1"/>
  <c r="FP164" i="18" s="1"/>
  <c r="HU162" i="18" a="1"/>
  <c r="HU162" i="18" s="1"/>
  <c r="HQ162" i="18" a="1"/>
  <c r="HQ162" i="18" s="1"/>
  <c r="HM162" i="18" a="1"/>
  <c r="HM162" i="18" s="1"/>
  <c r="HI162" i="18" a="1"/>
  <c r="HI162" i="18" s="1"/>
  <c r="HE162" i="18" a="1"/>
  <c r="HE162" i="18" s="1"/>
  <c r="HA162" i="18" a="1"/>
  <c r="HA162" i="18" s="1"/>
  <c r="GW162" i="18" a="1"/>
  <c r="GW162" i="18" s="1"/>
  <c r="GS162" i="18" a="1"/>
  <c r="GS162" i="18" s="1"/>
  <c r="GO162" i="18" a="1"/>
  <c r="GO162" i="18" s="1"/>
  <c r="GK162" i="18" a="1"/>
  <c r="GK162" i="18" s="1"/>
  <c r="GG162" i="18" a="1"/>
  <c r="GG162" i="18" s="1"/>
  <c r="GC162" i="18" a="1"/>
  <c r="GC162" i="18" s="1"/>
  <c r="FY162" i="18" a="1"/>
  <c r="FY162" i="18" s="1"/>
  <c r="FU162" i="18" a="1"/>
  <c r="FU162" i="18" s="1"/>
  <c r="FQ162" i="18" a="1"/>
  <c r="FQ162" i="18" s="1"/>
  <c r="HV160" i="18" a="1"/>
  <c r="HV160" i="18" s="1"/>
  <c r="HR160" i="18" a="1"/>
  <c r="HR160" i="18" s="1"/>
  <c r="HN160" i="18" a="1"/>
  <c r="HN160" i="18" s="1"/>
  <c r="HJ160" i="18" a="1"/>
  <c r="HJ160" i="18" s="1"/>
  <c r="HF160" i="18" a="1"/>
  <c r="HF160" i="18" s="1"/>
  <c r="HB160" i="18" a="1"/>
  <c r="HB160" i="18" s="1"/>
  <c r="GX160" i="18" a="1"/>
  <c r="GX160" i="18" s="1"/>
  <c r="GT160" i="18" a="1"/>
  <c r="GT160" i="18" s="1"/>
  <c r="GP160" i="18" a="1"/>
  <c r="GP160" i="18" s="1"/>
  <c r="GL160" i="18" a="1"/>
  <c r="GL160" i="18" s="1"/>
  <c r="GH160" i="18" a="1"/>
  <c r="GH160" i="18" s="1"/>
  <c r="GD160" i="18" a="1"/>
  <c r="GD160" i="18" s="1"/>
  <c r="FZ160" i="18" a="1"/>
  <c r="FZ160" i="18" s="1"/>
  <c r="FV160" i="18" a="1"/>
  <c r="FV160" i="18" s="1"/>
  <c r="FR160" i="18" a="1"/>
  <c r="FR160" i="18" s="1"/>
  <c r="HW158" i="18" a="1"/>
  <c r="HW158" i="18" s="1"/>
  <c r="HS158" i="18" a="1"/>
  <c r="HS158" i="18" s="1"/>
  <c r="HO158" i="18" a="1"/>
  <c r="HO158" i="18" s="1"/>
  <c r="HK158" i="18" a="1"/>
  <c r="HK158" i="18" s="1"/>
  <c r="HG158" i="18" a="1"/>
  <c r="HG158" i="18" s="1"/>
  <c r="HC158" i="18" a="1"/>
  <c r="HC158" i="18" s="1"/>
  <c r="GY158" i="18" a="1"/>
  <c r="GY158" i="18" s="1"/>
  <c r="GU158" i="18" a="1"/>
  <c r="GU158" i="18" s="1"/>
  <c r="GQ158" i="18" a="1"/>
  <c r="GQ158" i="18" s="1"/>
  <c r="GM158" i="18" a="1"/>
  <c r="GM158" i="18" s="1"/>
  <c r="GI158" i="18" a="1"/>
  <c r="GI158" i="18" s="1"/>
  <c r="GE158" i="18" a="1"/>
  <c r="GE158" i="18" s="1"/>
  <c r="GA158" i="18" a="1"/>
  <c r="GA158" i="18" s="1"/>
  <c r="FW158" i="18" a="1"/>
  <c r="FW158" i="18" s="1"/>
  <c r="FS158" i="18" a="1"/>
  <c r="FS158" i="18" s="1"/>
  <c r="HT156" i="18" a="1"/>
  <c r="HT156" i="18" s="1"/>
  <c r="HP156" i="18" a="1"/>
  <c r="HP156" i="18" s="1"/>
  <c r="HL156" i="18" a="1"/>
  <c r="HL156" i="18" s="1"/>
  <c r="HH156" i="18" a="1"/>
  <c r="HH156" i="18" s="1"/>
  <c r="HD156" i="18" a="1"/>
  <c r="HD156" i="18" s="1"/>
  <c r="GZ156" i="18" a="1"/>
  <c r="GZ156" i="18" s="1"/>
  <c r="GV156" i="18" a="1"/>
  <c r="GV156" i="18" s="1"/>
  <c r="GR156" i="18" a="1"/>
  <c r="GR156" i="18" s="1"/>
  <c r="GN156" i="18" a="1"/>
  <c r="GN156" i="18" s="1"/>
  <c r="GJ156" i="18" a="1"/>
  <c r="GJ156" i="18" s="1"/>
  <c r="GF156" i="18" a="1"/>
  <c r="GF156" i="18" s="1"/>
  <c r="GB156" i="18" a="1"/>
  <c r="GB156" i="18" s="1"/>
  <c r="FX156" i="18" a="1"/>
  <c r="FX156" i="18" s="1"/>
  <c r="FT156" i="18" a="1"/>
  <c r="FT156" i="18" s="1"/>
  <c r="FP156" i="18" a="1"/>
  <c r="FP156" i="18" s="1"/>
  <c r="HU154" i="18" a="1"/>
  <c r="HU154" i="18" s="1"/>
  <c r="HQ154" i="18" a="1"/>
  <c r="HQ154" i="18" s="1"/>
  <c r="HM154" i="18" a="1"/>
  <c r="HM154" i="18" s="1"/>
  <c r="HI154" i="18" a="1"/>
  <c r="HI154" i="18" s="1"/>
  <c r="HE154" i="18" a="1"/>
  <c r="HE154" i="18" s="1"/>
  <c r="HA154" i="18" a="1"/>
  <c r="HA154" i="18" s="1"/>
  <c r="GW154" i="18" a="1"/>
  <c r="GW154" i="18" s="1"/>
  <c r="GS154" i="18" a="1"/>
  <c r="GS154" i="18" s="1"/>
  <c r="GO154" i="18" a="1"/>
  <c r="GO154" i="18" s="1"/>
  <c r="GK154" i="18" a="1"/>
  <c r="GK154" i="18" s="1"/>
  <c r="GG154" i="18" a="1"/>
  <c r="GG154" i="18" s="1"/>
  <c r="GC154" i="18" a="1"/>
  <c r="GC154" i="18" s="1"/>
  <c r="FY154" i="18" a="1"/>
  <c r="FY154" i="18" s="1"/>
  <c r="FU154" i="18" a="1"/>
  <c r="FU154" i="18" s="1"/>
  <c r="FQ154" i="18" a="1"/>
  <c r="FQ154" i="18" s="1"/>
  <c r="HV152" i="18" a="1"/>
  <c r="HV152" i="18" s="1"/>
  <c r="HR152" i="18" a="1"/>
  <c r="HR152" i="18" s="1"/>
  <c r="HN152" i="18" a="1"/>
  <c r="HN152" i="18" s="1"/>
  <c r="HJ152" i="18" a="1"/>
  <c r="HJ152" i="18" s="1"/>
  <c r="HF152" i="18" a="1"/>
  <c r="HF152" i="18" s="1"/>
  <c r="HB152" i="18" a="1"/>
  <c r="HB152" i="18" s="1"/>
  <c r="GX152" i="18" a="1"/>
  <c r="GX152" i="18" s="1"/>
  <c r="GT152" i="18" a="1"/>
  <c r="GT152" i="18" s="1"/>
  <c r="GP152" i="18" a="1"/>
  <c r="GP152" i="18" s="1"/>
  <c r="GL152" i="18" a="1"/>
  <c r="GL152" i="18" s="1"/>
  <c r="GH152" i="18" a="1"/>
  <c r="GH152" i="18" s="1"/>
  <c r="GD152" i="18" a="1"/>
  <c r="GD152" i="18" s="1"/>
  <c r="FZ152" i="18" a="1"/>
  <c r="FZ152" i="18" s="1"/>
  <c r="FV152" i="18" a="1"/>
  <c r="FV152" i="18" s="1"/>
  <c r="FR152" i="18" a="1"/>
  <c r="FR152" i="18" s="1"/>
  <c r="HW150" i="18" a="1"/>
  <c r="HW150" i="18" s="1"/>
  <c r="HS150" i="18" a="1"/>
  <c r="HS150" i="18" s="1"/>
  <c r="HO150" i="18" a="1"/>
  <c r="HO150" i="18" s="1"/>
  <c r="HK150" i="18" a="1"/>
  <c r="HK150" i="18" s="1"/>
  <c r="HG150" i="18" a="1"/>
  <c r="HG150" i="18" s="1"/>
  <c r="HC150" i="18" a="1"/>
  <c r="HC150" i="18" s="1"/>
  <c r="GY150" i="18" a="1"/>
  <c r="GY150" i="18" s="1"/>
  <c r="GU150" i="18" a="1"/>
  <c r="GU150" i="18" s="1"/>
  <c r="GQ150" i="18" a="1"/>
  <c r="GQ150" i="18" s="1"/>
  <c r="GM150" i="18" a="1"/>
  <c r="GM150" i="18" s="1"/>
  <c r="GI150" i="18" a="1"/>
  <c r="GI150" i="18" s="1"/>
  <c r="GE150" i="18" a="1"/>
  <c r="GE150" i="18" s="1"/>
  <c r="GA150" i="18" a="1"/>
  <c r="GA150" i="18" s="1"/>
  <c r="FW150" i="18" a="1"/>
  <c r="FW150" i="18" s="1"/>
  <c r="FS150" i="18" a="1"/>
  <c r="FS150" i="18" s="1"/>
  <c r="HT148" i="18" a="1"/>
  <c r="HT148" i="18" s="1"/>
  <c r="HP148" i="18" a="1"/>
  <c r="HP148" i="18" s="1"/>
  <c r="HL148" i="18" a="1"/>
  <c r="HL148" i="18" s="1"/>
  <c r="HH148" i="18" a="1"/>
  <c r="HH148" i="18" s="1"/>
  <c r="HD148" i="18" a="1"/>
  <c r="HD148" i="18" s="1"/>
  <c r="GZ148" i="18" a="1"/>
  <c r="GZ148" i="18" s="1"/>
  <c r="GV148" i="18" a="1"/>
  <c r="GV148" i="18" s="1"/>
  <c r="GR148" i="18" a="1"/>
  <c r="GR148" i="18" s="1"/>
  <c r="GN148" i="18" a="1"/>
  <c r="GN148" i="18" s="1"/>
  <c r="GJ148" i="18" a="1"/>
  <c r="GJ148" i="18" s="1"/>
  <c r="GF148" i="18" a="1"/>
  <c r="GF148" i="18" s="1"/>
  <c r="GB148" i="18" a="1"/>
  <c r="GB148" i="18" s="1"/>
  <c r="FX148" i="18" a="1"/>
  <c r="FX148" i="18" s="1"/>
  <c r="FT148" i="18" a="1"/>
  <c r="FT148" i="18" s="1"/>
  <c r="FP148" i="18" a="1"/>
  <c r="FP148" i="18" s="1"/>
  <c r="HU146" i="18" a="1"/>
  <c r="HU146" i="18" s="1"/>
  <c r="HQ146" i="18" a="1"/>
  <c r="HQ146" i="18" s="1"/>
  <c r="HM146" i="18" a="1"/>
  <c r="HM146" i="18" s="1"/>
  <c r="HI146" i="18" a="1"/>
  <c r="HI146" i="18" s="1"/>
  <c r="HE146" i="18" a="1"/>
  <c r="HE146" i="18" s="1"/>
  <c r="HA146" i="18" a="1"/>
  <c r="HA146" i="18" s="1"/>
  <c r="GW146" i="18" a="1"/>
  <c r="GW146" i="18" s="1"/>
  <c r="GS146" i="18" a="1"/>
  <c r="GS146" i="18" s="1"/>
  <c r="GO146" i="18" a="1"/>
  <c r="GO146" i="18" s="1"/>
  <c r="GK146" i="18" a="1"/>
  <c r="GK146" i="18" s="1"/>
  <c r="GG146" i="18" a="1"/>
  <c r="GG146" i="18" s="1"/>
  <c r="GC146" i="18" a="1"/>
  <c r="GC146" i="18" s="1"/>
  <c r="FY146" i="18" a="1"/>
  <c r="FY146" i="18" s="1"/>
  <c r="FU146" i="18" a="1"/>
  <c r="FU146" i="18" s="1"/>
  <c r="FQ146" i="18" a="1"/>
  <c r="FQ146" i="18" s="1"/>
  <c r="HV144" i="18" a="1"/>
  <c r="HV144" i="18" s="1"/>
  <c r="HR144" i="18" a="1"/>
  <c r="HR144" i="18" s="1"/>
  <c r="HN144" i="18" a="1"/>
  <c r="HN144" i="18" s="1"/>
  <c r="HJ144" i="18" a="1"/>
  <c r="HJ144" i="18" s="1"/>
  <c r="HF144" i="18" a="1"/>
  <c r="HF144" i="18" s="1"/>
  <c r="HB144" i="18" a="1"/>
  <c r="HB144" i="18" s="1"/>
  <c r="GX144" i="18" a="1"/>
  <c r="GX144" i="18" s="1"/>
  <c r="GT144" i="18" a="1"/>
  <c r="GT144" i="18" s="1"/>
  <c r="GP144" i="18" a="1"/>
  <c r="GP144" i="18" s="1"/>
  <c r="GL144" i="18" a="1"/>
  <c r="GL144" i="18" s="1"/>
  <c r="GH144" i="18" a="1"/>
  <c r="GH144" i="18" s="1"/>
  <c r="GD144" i="18" a="1"/>
  <c r="GD144" i="18" s="1"/>
  <c r="FZ144" i="18" a="1"/>
  <c r="FZ144" i="18" s="1"/>
  <c r="FV144" i="18" a="1"/>
  <c r="FV144" i="18" s="1"/>
  <c r="FR144" i="18" a="1"/>
  <c r="FR144" i="18" s="1"/>
  <c r="HW142" i="18" a="1"/>
  <c r="HW142" i="18" s="1"/>
  <c r="HS142" i="18" a="1"/>
  <c r="HS142" i="18" s="1"/>
  <c r="HO142" i="18" a="1"/>
  <c r="HO142" i="18" s="1"/>
  <c r="HK142" i="18" a="1"/>
  <c r="HK142" i="18" s="1"/>
  <c r="HG142" i="18" a="1"/>
  <c r="HG142" i="18" s="1"/>
  <c r="HC142" i="18" a="1"/>
  <c r="HC142" i="18" s="1"/>
  <c r="GY142" i="18" a="1"/>
  <c r="GY142" i="18" s="1"/>
  <c r="GU142" i="18" a="1"/>
  <c r="GU142" i="18" s="1"/>
  <c r="GQ142" i="18" a="1"/>
  <c r="GQ142" i="18" s="1"/>
  <c r="GM142" i="18" a="1"/>
  <c r="GM142" i="18" s="1"/>
  <c r="GI142" i="18" a="1"/>
  <c r="GI142" i="18" s="1"/>
  <c r="GE142" i="18" a="1"/>
  <c r="GE142" i="18" s="1"/>
  <c r="GA142" i="18" a="1"/>
  <c r="GA142" i="18" s="1"/>
  <c r="FW142" i="18" a="1"/>
  <c r="FW142" i="18" s="1"/>
  <c r="FS142" i="18" a="1"/>
  <c r="FS142" i="18" s="1"/>
  <c r="HT140" i="18" a="1"/>
  <c r="HT140" i="18" s="1"/>
  <c r="HP140" i="18" a="1"/>
  <c r="HP140" i="18" s="1"/>
  <c r="HL140" i="18" a="1"/>
  <c r="HL140" i="18" s="1"/>
  <c r="HH140" i="18" a="1"/>
  <c r="HH140" i="18" s="1"/>
  <c r="HD140" i="18" a="1"/>
  <c r="HD140" i="18" s="1"/>
  <c r="GZ140" i="18" a="1"/>
  <c r="GZ140" i="18" s="1"/>
  <c r="GV140" i="18" a="1"/>
  <c r="GV140" i="18" s="1"/>
  <c r="GR140" i="18" a="1"/>
  <c r="GR140" i="18" s="1"/>
  <c r="GN140" i="18" a="1"/>
  <c r="GN140" i="18" s="1"/>
  <c r="GJ140" i="18" a="1"/>
  <c r="GJ140" i="18" s="1"/>
  <c r="GF140" i="18" a="1"/>
  <c r="GF140" i="18" s="1"/>
  <c r="GB140" i="18" a="1"/>
  <c r="GB140" i="18" s="1"/>
  <c r="FX140" i="18" a="1"/>
  <c r="FX140" i="18" s="1"/>
  <c r="FT140" i="18" a="1"/>
  <c r="FT140" i="18" s="1"/>
  <c r="FP140" i="18" a="1"/>
  <c r="FP140" i="18" s="1"/>
  <c r="HU138" i="18" a="1"/>
  <c r="HU138" i="18" s="1"/>
  <c r="HQ138" i="18" a="1"/>
  <c r="HQ138" i="18" s="1"/>
  <c r="HM138" i="18" a="1"/>
  <c r="HM138" i="18" s="1"/>
  <c r="HI138" i="18" a="1"/>
  <c r="HI138" i="18" s="1"/>
  <c r="HE138" i="18" a="1"/>
  <c r="HE138" i="18" s="1"/>
  <c r="HA138" i="18" a="1"/>
  <c r="HA138" i="18" s="1"/>
  <c r="GW138" i="18" a="1"/>
  <c r="GW138" i="18" s="1"/>
  <c r="GS138" i="18" a="1"/>
  <c r="GS138" i="18" s="1"/>
  <c r="GO138" i="18" a="1"/>
  <c r="GO138" i="18" s="1"/>
  <c r="GK138" i="18" a="1"/>
  <c r="GK138" i="18" s="1"/>
  <c r="GG138" i="18" a="1"/>
  <c r="GG138" i="18" s="1"/>
  <c r="GC138" i="18" a="1"/>
  <c r="GC138" i="18" s="1"/>
  <c r="FY138" i="18" a="1"/>
  <c r="FY138" i="18" s="1"/>
  <c r="FU138" i="18" a="1"/>
  <c r="FU138" i="18" s="1"/>
  <c r="FQ138" i="18" a="1"/>
  <c r="FQ138" i="18" s="1"/>
  <c r="HV136" i="18" a="1"/>
  <c r="HV136" i="18" s="1"/>
  <c r="HR136" i="18" a="1"/>
  <c r="HR136" i="18" s="1"/>
  <c r="HN136" i="18" a="1"/>
  <c r="HN136" i="18" s="1"/>
  <c r="HJ136" i="18" a="1"/>
  <c r="HJ136" i="18" s="1"/>
  <c r="HF136" i="18" a="1"/>
  <c r="HF136" i="18" s="1"/>
  <c r="HB136" i="18" a="1"/>
  <c r="HB136" i="18" s="1"/>
  <c r="GX136" i="18" a="1"/>
  <c r="GX136" i="18" s="1"/>
  <c r="GT136" i="18" a="1"/>
  <c r="GT136" i="18" s="1"/>
  <c r="GP136" i="18" a="1"/>
  <c r="GP136" i="18" s="1"/>
  <c r="GL136" i="18" a="1"/>
  <c r="GL136" i="18" s="1"/>
  <c r="GH136" i="18" a="1"/>
  <c r="GH136" i="18" s="1"/>
  <c r="GD136" i="18" a="1"/>
  <c r="GD136" i="18" s="1"/>
  <c r="FZ136" i="18" a="1"/>
  <c r="FZ136" i="18" s="1"/>
  <c r="FV136" i="18" a="1"/>
  <c r="FV136" i="18" s="1"/>
  <c r="FR136" i="18" a="1"/>
  <c r="FR136" i="18" s="1"/>
  <c r="HW134" i="18" a="1"/>
  <c r="HW134" i="18" s="1"/>
  <c r="HS134" i="18" a="1"/>
  <c r="HS134" i="18" s="1"/>
  <c r="HO134" i="18" a="1"/>
  <c r="HO134" i="18" s="1"/>
  <c r="HK134" i="18" a="1"/>
  <c r="HK134" i="18" s="1"/>
  <c r="HG134" i="18" a="1"/>
  <c r="HG134" i="18" s="1"/>
  <c r="HC134" i="18" a="1"/>
  <c r="HC134" i="18" s="1"/>
  <c r="GY134" i="18" a="1"/>
  <c r="GY134" i="18" s="1"/>
  <c r="GU134" i="18" a="1"/>
  <c r="GU134" i="18" s="1"/>
  <c r="GQ134" i="18" a="1"/>
  <c r="GQ134" i="18" s="1"/>
  <c r="GM134" i="18" a="1"/>
  <c r="GM134" i="18" s="1"/>
  <c r="GI134" i="18" a="1"/>
  <c r="GI134" i="18" s="1"/>
  <c r="GE134" i="18" a="1"/>
  <c r="GE134" i="18" s="1"/>
  <c r="GA134" i="18" a="1"/>
  <c r="GA134" i="18" s="1"/>
  <c r="FW134" i="18" a="1"/>
  <c r="FW134" i="18" s="1"/>
  <c r="FS134" i="18" a="1"/>
  <c r="FS134" i="18" s="1"/>
  <c r="HT132" i="18" a="1"/>
  <c r="HT132" i="18" s="1"/>
  <c r="HP132" i="18" a="1"/>
  <c r="HP132" i="18" s="1"/>
  <c r="HL132" i="18" a="1"/>
  <c r="HL132" i="18" s="1"/>
  <c r="HH132" i="18" a="1"/>
  <c r="HH132" i="18" s="1"/>
  <c r="HD132" i="18" a="1"/>
  <c r="HD132" i="18" s="1"/>
  <c r="GZ132" i="18" a="1"/>
  <c r="GZ132" i="18" s="1"/>
  <c r="GV132" i="18" a="1"/>
  <c r="GV132" i="18" s="1"/>
  <c r="GR132" i="18" a="1"/>
  <c r="GR132" i="18" s="1"/>
  <c r="GN132" i="18" a="1"/>
  <c r="GN132" i="18" s="1"/>
  <c r="GJ132" i="18" a="1"/>
  <c r="GJ132" i="18" s="1"/>
  <c r="GF132" i="18" a="1"/>
  <c r="GF132" i="18" s="1"/>
  <c r="GB132" i="18" a="1"/>
  <c r="GB132" i="18" s="1"/>
  <c r="FX132" i="18" a="1"/>
  <c r="FX132" i="18" s="1"/>
  <c r="FT132" i="18" a="1"/>
  <c r="FT132" i="18" s="1"/>
  <c r="FP132" i="18" a="1"/>
  <c r="FP132" i="18" s="1"/>
  <c r="HU130" i="18" a="1"/>
  <c r="HU130" i="18" s="1"/>
  <c r="HQ130" i="18" a="1"/>
  <c r="HQ130" i="18" s="1"/>
  <c r="HM130" i="18" a="1"/>
  <c r="HM130" i="18" s="1"/>
  <c r="HI130" i="18" a="1"/>
  <c r="HI130" i="18" s="1"/>
  <c r="HE130" i="18" a="1"/>
  <c r="HE130" i="18" s="1"/>
  <c r="HA130" i="18" a="1"/>
  <c r="HA130" i="18" s="1"/>
  <c r="GW130" i="18" a="1"/>
  <c r="GW130" i="18" s="1"/>
  <c r="GS130" i="18" a="1"/>
  <c r="GS130" i="18" s="1"/>
  <c r="GO130" i="18" a="1"/>
  <c r="GO130" i="18" s="1"/>
  <c r="GK130" i="18" a="1"/>
  <c r="GK130" i="18" s="1"/>
  <c r="GG130" i="18" a="1"/>
  <c r="GG130" i="18" s="1"/>
  <c r="GC130" i="18" a="1"/>
  <c r="GC130" i="18" s="1"/>
  <c r="FY130" i="18" a="1"/>
  <c r="FY130" i="18" s="1"/>
  <c r="FU130" i="18" a="1"/>
  <c r="FU130" i="18" s="1"/>
  <c r="FQ130" i="18" a="1"/>
  <c r="FQ130" i="18" s="1"/>
  <c r="HV128" i="18" a="1"/>
  <c r="HV128" i="18" s="1"/>
  <c r="HR128" i="18" a="1"/>
  <c r="HR128" i="18" s="1"/>
  <c r="HN128" i="18" a="1"/>
  <c r="HN128" i="18" s="1"/>
  <c r="HJ128" i="18" a="1"/>
  <c r="HJ128" i="18" s="1"/>
  <c r="HF128" i="18" a="1"/>
  <c r="HF128" i="18" s="1"/>
  <c r="HB128" i="18" a="1"/>
  <c r="HB128" i="18" s="1"/>
  <c r="GX128" i="18" a="1"/>
  <c r="GX128" i="18" s="1"/>
  <c r="GT128" i="18" a="1"/>
  <c r="GT128" i="18" s="1"/>
  <c r="GP128" i="18" a="1"/>
  <c r="GP128" i="18" s="1"/>
  <c r="GL128" i="18" a="1"/>
  <c r="GL128" i="18" s="1"/>
  <c r="GH128" i="18" a="1"/>
  <c r="GH128" i="18" s="1"/>
  <c r="GD128" i="18" a="1"/>
  <c r="GD128" i="18" s="1"/>
  <c r="FZ128" i="18" a="1"/>
  <c r="FZ128" i="18" s="1"/>
  <c r="FV128" i="18" a="1"/>
  <c r="FV128" i="18" s="1"/>
  <c r="FR128" i="18" a="1"/>
  <c r="FR128" i="18" s="1"/>
  <c r="HW126" i="18" a="1"/>
  <c r="HW126" i="18" s="1"/>
  <c r="HS126" i="18" a="1"/>
  <c r="HS126" i="18" s="1"/>
  <c r="HO126" i="18" a="1"/>
  <c r="HO126" i="18" s="1"/>
  <c r="HK126" i="18" a="1"/>
  <c r="HK126" i="18" s="1"/>
  <c r="HG126" i="18" a="1"/>
  <c r="HG126" i="18" s="1"/>
  <c r="HC126" i="18" a="1"/>
  <c r="HC126" i="18" s="1"/>
  <c r="GY126" i="18" a="1"/>
  <c r="GY126" i="18" s="1"/>
  <c r="GU126" i="18" a="1"/>
  <c r="GU126" i="18" s="1"/>
  <c r="GQ126" i="18" a="1"/>
  <c r="GQ126" i="18" s="1"/>
  <c r="GM126" i="18" a="1"/>
  <c r="GM126" i="18" s="1"/>
  <c r="GI126" i="18" a="1"/>
  <c r="GI126" i="18" s="1"/>
  <c r="GE126" i="18" a="1"/>
  <c r="GE126" i="18" s="1"/>
  <c r="GA126" i="18" a="1"/>
  <c r="GA126" i="18" s="1"/>
  <c r="FW126" i="18" a="1"/>
  <c r="FW126" i="18" s="1"/>
  <c r="FS126" i="18" a="1"/>
  <c r="FS126" i="18" s="1"/>
  <c r="HT124" i="18" a="1"/>
  <c r="HT124" i="18" s="1"/>
  <c r="HP124" i="18" a="1"/>
  <c r="HP124" i="18" s="1"/>
  <c r="HL124" i="18" a="1"/>
  <c r="HL124" i="18" s="1"/>
  <c r="HH124" i="18" a="1"/>
  <c r="HH124" i="18" s="1"/>
  <c r="HD124" i="18" a="1"/>
  <c r="HD124" i="18" s="1"/>
  <c r="GZ124" i="18" a="1"/>
  <c r="GZ124" i="18" s="1"/>
  <c r="GV124" i="18" a="1"/>
  <c r="GV124" i="18" s="1"/>
  <c r="GR124" i="18" a="1"/>
  <c r="GR124" i="18" s="1"/>
  <c r="GN124" i="18" a="1"/>
  <c r="GN124" i="18" s="1"/>
  <c r="GJ124" i="18" a="1"/>
  <c r="GJ124" i="18" s="1"/>
  <c r="GF124" i="18" a="1"/>
  <c r="GF124" i="18" s="1"/>
  <c r="GB124" i="18" a="1"/>
  <c r="GB124" i="18" s="1"/>
  <c r="FX124" i="18" a="1"/>
  <c r="FX124" i="18" s="1"/>
  <c r="FT124" i="18" a="1"/>
  <c r="FT124" i="18" s="1"/>
  <c r="FP124" i="18" a="1"/>
  <c r="FP124" i="18" s="1"/>
  <c r="HU122" i="18" a="1"/>
  <c r="HU122" i="18" s="1"/>
  <c r="HQ122" i="18" a="1"/>
  <c r="HQ122" i="18" s="1"/>
  <c r="HM122" i="18" a="1"/>
  <c r="HM122" i="18" s="1"/>
  <c r="HI122" i="18" a="1"/>
  <c r="HI122" i="18" s="1"/>
  <c r="HE122" i="18" a="1"/>
  <c r="HE122" i="18" s="1"/>
  <c r="HA122" i="18" a="1"/>
  <c r="HA122" i="18" s="1"/>
  <c r="GW122" i="18" a="1"/>
  <c r="GW122" i="18" s="1"/>
  <c r="GS122" i="18" a="1"/>
  <c r="GS122" i="18" s="1"/>
  <c r="GO122" i="18" a="1"/>
  <c r="GO122" i="18" s="1"/>
  <c r="GK122" i="18" a="1"/>
  <c r="GK122" i="18" s="1"/>
  <c r="GG122" i="18" a="1"/>
  <c r="GG122" i="18" s="1"/>
  <c r="GC122" i="18" a="1"/>
  <c r="GC122" i="18" s="1"/>
  <c r="FY122" i="18" a="1"/>
  <c r="FY122" i="18" s="1"/>
  <c r="FU122" i="18" a="1"/>
  <c r="FU122" i="18" s="1"/>
  <c r="FQ122" i="18" a="1"/>
  <c r="FQ122" i="18" s="1"/>
  <c r="HV120" i="18" a="1"/>
  <c r="HV120" i="18" s="1"/>
  <c r="HR120" i="18" a="1"/>
  <c r="HR120" i="18" s="1"/>
  <c r="HN120" i="18" a="1"/>
  <c r="HN120" i="18" s="1"/>
  <c r="HJ120" i="18" a="1"/>
  <c r="HJ120" i="18" s="1"/>
  <c r="HF120" i="18" a="1"/>
  <c r="HF120" i="18" s="1"/>
  <c r="HB120" i="18" a="1"/>
  <c r="HB120" i="18" s="1"/>
  <c r="GX120" i="18" a="1"/>
  <c r="GX120" i="18" s="1"/>
  <c r="GT120" i="18" a="1"/>
  <c r="GT120" i="18" s="1"/>
  <c r="GP120" i="18" a="1"/>
  <c r="GP120" i="18" s="1"/>
  <c r="GL120" i="18" a="1"/>
  <c r="GL120" i="18" s="1"/>
  <c r="GH120" i="18" a="1"/>
  <c r="GH120" i="18" s="1"/>
  <c r="GD120" i="18" a="1"/>
  <c r="GD120" i="18" s="1"/>
  <c r="FZ120" i="18" a="1"/>
  <c r="FZ120" i="18" s="1"/>
  <c r="FV120" i="18" a="1"/>
  <c r="FV120" i="18" s="1"/>
  <c r="FR120" i="18" a="1"/>
  <c r="FR120" i="18" s="1"/>
  <c r="HW118" i="18" a="1"/>
  <c r="HW118" i="18" s="1"/>
  <c r="HS118" i="18" a="1"/>
  <c r="HS118" i="18" s="1"/>
  <c r="HO118" i="18" a="1"/>
  <c r="HO118" i="18" s="1"/>
  <c r="HK118" i="18" a="1"/>
  <c r="HK118" i="18" s="1"/>
  <c r="HG118" i="18" a="1"/>
  <c r="HG118" i="18" s="1"/>
  <c r="HC118" i="18" a="1"/>
  <c r="HC118" i="18" s="1"/>
  <c r="GY118" i="18" a="1"/>
  <c r="GY118" i="18" s="1"/>
  <c r="GU118" i="18" a="1"/>
  <c r="GU118" i="18" s="1"/>
  <c r="GQ118" i="18" a="1"/>
  <c r="GQ118" i="18" s="1"/>
  <c r="GM118" i="18" a="1"/>
  <c r="GM118" i="18" s="1"/>
  <c r="GI118" i="18" a="1"/>
  <c r="GI118" i="18" s="1"/>
  <c r="GE118" i="18" a="1"/>
  <c r="GE118" i="18" s="1"/>
  <c r="GA118" i="18" a="1"/>
  <c r="GA118" i="18" s="1"/>
  <c r="FW118" i="18" a="1"/>
  <c r="FW118" i="18" s="1"/>
  <c r="FS118" i="18" a="1"/>
  <c r="FS118" i="18" s="1"/>
  <c r="HT116" i="18" a="1"/>
  <c r="HT116" i="18" s="1"/>
  <c r="HP116" i="18" a="1"/>
  <c r="HP116" i="18" s="1"/>
  <c r="HL116" i="18" a="1"/>
  <c r="HL116" i="18" s="1"/>
  <c r="HH116" i="18" a="1"/>
  <c r="HH116" i="18" s="1"/>
  <c r="HD116" i="18" a="1"/>
  <c r="HD116" i="18" s="1"/>
  <c r="GZ116" i="18" a="1"/>
  <c r="GZ116" i="18" s="1"/>
  <c r="GV116" i="18" a="1"/>
  <c r="GV116" i="18" s="1"/>
  <c r="GR116" i="18" a="1"/>
  <c r="GR116" i="18" s="1"/>
  <c r="GN116" i="18" a="1"/>
  <c r="GN116" i="18" s="1"/>
  <c r="GJ116" i="18" a="1"/>
  <c r="GJ116" i="18" s="1"/>
  <c r="GF116" i="18" a="1"/>
  <c r="GF116" i="18" s="1"/>
  <c r="GB116" i="18" a="1"/>
  <c r="GB116" i="18" s="1"/>
  <c r="FX116" i="18" a="1"/>
  <c r="FX116" i="18" s="1"/>
  <c r="FT116" i="18" a="1"/>
  <c r="FT116" i="18" s="1"/>
  <c r="FP116" i="18" a="1"/>
  <c r="FP116" i="18" s="1"/>
  <c r="HS192" i="18" a="1"/>
  <c r="HS192" i="18" s="1"/>
  <c r="HC192" i="18" a="1"/>
  <c r="HC192" i="18" s="1"/>
  <c r="GM192" i="18" a="1"/>
  <c r="GM192" i="18" s="1"/>
  <c r="FW192" i="18" a="1"/>
  <c r="FW192" i="18" s="1"/>
  <c r="HJ191" i="18" a="1"/>
  <c r="HJ191" i="18" s="1"/>
  <c r="GT191" i="18" a="1"/>
  <c r="GT191" i="18" s="1"/>
  <c r="GD191" i="18" a="1"/>
  <c r="GD191" i="18" s="1"/>
  <c r="HT190" i="18" a="1"/>
  <c r="HT190" i="18" s="1"/>
  <c r="HD190" i="18" a="1"/>
  <c r="HD190" i="18" s="1"/>
  <c r="GN190" i="18" a="1"/>
  <c r="GN190" i="18" s="1"/>
  <c r="FX190" i="18" a="1"/>
  <c r="FX190" i="18" s="1"/>
  <c r="HK189" i="18" a="1"/>
  <c r="HK189" i="18" s="1"/>
  <c r="GU189" i="18" a="1"/>
  <c r="GU189" i="18" s="1"/>
  <c r="GE189" i="18" a="1"/>
  <c r="GE189" i="18" s="1"/>
  <c r="HI185" i="18" a="1"/>
  <c r="HI185" i="18" s="1"/>
  <c r="GS185" i="18" a="1"/>
  <c r="GS185" i="18" s="1"/>
  <c r="GC185" i="18" a="1"/>
  <c r="GC185" i="18" s="1"/>
  <c r="HS184" i="18" a="1"/>
  <c r="HS184" i="18" s="1"/>
  <c r="HC184" i="18" a="1"/>
  <c r="HC184" i="18" s="1"/>
  <c r="GM184" i="18" a="1"/>
  <c r="GM184" i="18" s="1"/>
  <c r="FW184" i="18" a="1"/>
  <c r="FW184" i="18" s="1"/>
  <c r="HT183" i="18" a="1"/>
  <c r="HT183" i="18" s="1"/>
  <c r="HP183" i="18" a="1"/>
  <c r="HP183" i="18" s="1"/>
  <c r="HL183" i="18" a="1"/>
  <c r="HL183" i="18" s="1"/>
  <c r="HH183" i="18" a="1"/>
  <c r="HH183" i="18" s="1"/>
  <c r="HD183" i="18" a="1"/>
  <c r="HD183" i="18" s="1"/>
  <c r="GZ183" i="18" a="1"/>
  <c r="GZ183" i="18" s="1"/>
  <c r="GV183" i="18" a="1"/>
  <c r="GV183" i="18" s="1"/>
  <c r="GR183" i="18" a="1"/>
  <c r="GR183" i="18" s="1"/>
  <c r="GN183" i="18" a="1"/>
  <c r="GN183" i="18" s="1"/>
  <c r="GJ183" i="18" a="1"/>
  <c r="GJ183" i="18" s="1"/>
  <c r="GF183" i="18" a="1"/>
  <c r="GF183" i="18" s="1"/>
  <c r="GB183" i="18" a="1"/>
  <c r="GB183" i="18" s="1"/>
  <c r="FX183" i="18" a="1"/>
  <c r="FX183" i="18" s="1"/>
  <c r="FT183" i="18" a="1"/>
  <c r="FT183" i="18" s="1"/>
  <c r="FP183" i="18" a="1"/>
  <c r="FP183" i="18" s="1"/>
  <c r="HU181" i="18" a="1"/>
  <c r="HU181" i="18" s="1"/>
  <c r="HQ181" i="18" a="1"/>
  <c r="HQ181" i="18" s="1"/>
  <c r="HM181" i="18" a="1"/>
  <c r="HM181" i="18" s="1"/>
  <c r="HI181" i="18" a="1"/>
  <c r="HI181" i="18" s="1"/>
  <c r="HE181" i="18" a="1"/>
  <c r="HE181" i="18" s="1"/>
  <c r="HA181" i="18" a="1"/>
  <c r="HA181" i="18" s="1"/>
  <c r="GW181" i="18" a="1"/>
  <c r="GW181" i="18" s="1"/>
  <c r="GS181" i="18" a="1"/>
  <c r="GS181" i="18" s="1"/>
  <c r="GO181" i="18" a="1"/>
  <c r="GO181" i="18" s="1"/>
  <c r="GK181" i="18" a="1"/>
  <c r="GK181" i="18" s="1"/>
  <c r="GG181" i="18" a="1"/>
  <c r="GG181" i="18" s="1"/>
  <c r="GC181" i="18" a="1"/>
  <c r="GC181" i="18" s="1"/>
  <c r="FY181" i="18" a="1"/>
  <c r="FY181" i="18" s="1"/>
  <c r="FU181" i="18" a="1"/>
  <c r="FU181" i="18" s="1"/>
  <c r="FQ181" i="18" a="1"/>
  <c r="FQ181" i="18" s="1"/>
  <c r="HV179" i="18" a="1"/>
  <c r="HV179" i="18" s="1"/>
  <c r="HR179" i="18" a="1"/>
  <c r="HR179" i="18" s="1"/>
  <c r="HN179" i="18" a="1"/>
  <c r="HN179" i="18" s="1"/>
  <c r="HJ179" i="18" a="1"/>
  <c r="HJ179" i="18" s="1"/>
  <c r="HF179" i="18" a="1"/>
  <c r="HF179" i="18" s="1"/>
  <c r="HB179" i="18" a="1"/>
  <c r="HB179" i="18" s="1"/>
  <c r="GX179" i="18" a="1"/>
  <c r="GX179" i="18" s="1"/>
  <c r="GT179" i="18" a="1"/>
  <c r="GT179" i="18" s="1"/>
  <c r="GP179" i="18" a="1"/>
  <c r="GP179" i="18" s="1"/>
  <c r="GL179" i="18" a="1"/>
  <c r="GL179" i="18" s="1"/>
  <c r="GH179" i="18" a="1"/>
  <c r="GH179" i="18" s="1"/>
  <c r="GD179" i="18" a="1"/>
  <c r="GD179" i="18" s="1"/>
  <c r="FZ179" i="18" a="1"/>
  <c r="FZ179" i="18" s="1"/>
  <c r="FV179" i="18" a="1"/>
  <c r="FV179" i="18" s="1"/>
  <c r="FR179" i="18" a="1"/>
  <c r="FR179" i="18" s="1"/>
  <c r="HW177" i="18" a="1"/>
  <c r="HW177" i="18" s="1"/>
  <c r="HS177" i="18" a="1"/>
  <c r="HS177" i="18" s="1"/>
  <c r="HO177" i="18" a="1"/>
  <c r="HO177" i="18" s="1"/>
  <c r="HK177" i="18" a="1"/>
  <c r="HK177" i="18" s="1"/>
  <c r="HG177" i="18" a="1"/>
  <c r="HG177" i="18" s="1"/>
  <c r="HC177" i="18" a="1"/>
  <c r="HC177" i="18" s="1"/>
  <c r="GY177" i="18" a="1"/>
  <c r="GY177" i="18" s="1"/>
  <c r="GU177" i="18" a="1"/>
  <c r="GU177" i="18" s="1"/>
  <c r="GQ177" i="18" a="1"/>
  <c r="GQ177" i="18" s="1"/>
  <c r="GM177" i="18" a="1"/>
  <c r="GM177" i="18" s="1"/>
  <c r="GI177" i="18" a="1"/>
  <c r="GI177" i="18" s="1"/>
  <c r="GE177" i="18" a="1"/>
  <c r="GE177" i="18" s="1"/>
  <c r="GA177" i="18" a="1"/>
  <c r="GA177" i="18" s="1"/>
  <c r="FW177" i="18" a="1"/>
  <c r="FW177" i="18" s="1"/>
  <c r="FS177" i="18" a="1"/>
  <c r="FS177" i="18" s="1"/>
  <c r="HT175" i="18" a="1"/>
  <c r="HT175" i="18" s="1"/>
  <c r="HP175" i="18" a="1"/>
  <c r="HP175" i="18" s="1"/>
  <c r="HL175" i="18" a="1"/>
  <c r="HL175" i="18" s="1"/>
  <c r="HH175" i="18" a="1"/>
  <c r="HH175" i="18" s="1"/>
  <c r="HD175" i="18" a="1"/>
  <c r="HD175" i="18" s="1"/>
  <c r="GZ175" i="18" a="1"/>
  <c r="GZ175" i="18" s="1"/>
  <c r="GV175" i="18" a="1"/>
  <c r="GV175" i="18" s="1"/>
  <c r="GR175" i="18" a="1"/>
  <c r="GR175" i="18" s="1"/>
  <c r="GN175" i="18" a="1"/>
  <c r="GN175" i="18" s="1"/>
  <c r="GJ175" i="18" a="1"/>
  <c r="GJ175" i="18" s="1"/>
  <c r="GF175" i="18" a="1"/>
  <c r="GF175" i="18" s="1"/>
  <c r="GB175" i="18" a="1"/>
  <c r="GB175" i="18" s="1"/>
  <c r="FX175" i="18" a="1"/>
  <c r="FX175" i="18" s="1"/>
  <c r="FT175" i="18" a="1"/>
  <c r="FT175" i="18" s="1"/>
  <c r="FP175" i="18" a="1"/>
  <c r="FP175" i="18" s="1"/>
  <c r="HU173" i="18" a="1"/>
  <c r="HU173" i="18" s="1"/>
  <c r="HQ173" i="18" a="1"/>
  <c r="HQ173" i="18" s="1"/>
  <c r="HM173" i="18" a="1"/>
  <c r="HM173" i="18" s="1"/>
  <c r="HI173" i="18" a="1"/>
  <c r="HI173" i="18" s="1"/>
  <c r="HE173" i="18" a="1"/>
  <c r="HE173" i="18" s="1"/>
  <c r="HA173" i="18" a="1"/>
  <c r="HA173" i="18" s="1"/>
  <c r="GW173" i="18" a="1"/>
  <c r="GW173" i="18" s="1"/>
  <c r="GS173" i="18" a="1"/>
  <c r="GS173" i="18" s="1"/>
  <c r="GO173" i="18" a="1"/>
  <c r="GO173" i="18" s="1"/>
  <c r="GK173" i="18" a="1"/>
  <c r="GK173" i="18" s="1"/>
  <c r="GG173" i="18" a="1"/>
  <c r="GG173" i="18" s="1"/>
  <c r="GC173" i="18" a="1"/>
  <c r="GC173" i="18" s="1"/>
  <c r="FY173" i="18" a="1"/>
  <c r="FY173" i="18" s="1"/>
  <c r="FU173" i="18" a="1"/>
  <c r="FU173" i="18" s="1"/>
  <c r="FQ173" i="18" a="1"/>
  <c r="FQ173" i="18" s="1"/>
  <c r="HV171" i="18" a="1"/>
  <c r="HV171" i="18" s="1"/>
  <c r="HR171" i="18" a="1"/>
  <c r="HR171" i="18" s="1"/>
  <c r="HN171" i="18" a="1"/>
  <c r="HN171" i="18" s="1"/>
  <c r="HJ171" i="18" a="1"/>
  <c r="HJ171" i="18" s="1"/>
  <c r="HF171" i="18" a="1"/>
  <c r="HF171" i="18" s="1"/>
  <c r="HB171" i="18" a="1"/>
  <c r="HB171" i="18" s="1"/>
  <c r="GX171" i="18" a="1"/>
  <c r="GX171" i="18" s="1"/>
  <c r="GT171" i="18" a="1"/>
  <c r="GT171" i="18" s="1"/>
  <c r="GP171" i="18" a="1"/>
  <c r="GP171" i="18" s="1"/>
  <c r="GL171" i="18" a="1"/>
  <c r="GL171" i="18" s="1"/>
  <c r="GH171" i="18" a="1"/>
  <c r="GH171" i="18" s="1"/>
  <c r="GD171" i="18" a="1"/>
  <c r="GD171" i="18" s="1"/>
  <c r="FZ171" i="18" a="1"/>
  <c r="FZ171" i="18" s="1"/>
  <c r="FV171" i="18" a="1"/>
  <c r="FV171" i="18" s="1"/>
  <c r="FR171" i="18" a="1"/>
  <c r="FR171" i="18" s="1"/>
  <c r="HW169" i="18" a="1"/>
  <c r="HW169" i="18" s="1"/>
  <c r="HS169" i="18" a="1"/>
  <c r="HS169" i="18" s="1"/>
  <c r="HO169" i="18" a="1"/>
  <c r="HO169" i="18" s="1"/>
  <c r="HK169" i="18" a="1"/>
  <c r="HK169" i="18" s="1"/>
  <c r="HG169" i="18" a="1"/>
  <c r="HG169" i="18" s="1"/>
  <c r="HC169" i="18" a="1"/>
  <c r="HC169" i="18" s="1"/>
  <c r="GY169" i="18" a="1"/>
  <c r="GY169" i="18" s="1"/>
  <c r="GU169" i="18" a="1"/>
  <c r="GU169" i="18" s="1"/>
  <c r="GQ169" i="18" a="1"/>
  <c r="GQ169" i="18" s="1"/>
  <c r="GM169" i="18" a="1"/>
  <c r="GM169" i="18" s="1"/>
  <c r="GI169" i="18" a="1"/>
  <c r="GI169" i="18" s="1"/>
  <c r="GE169" i="18" a="1"/>
  <c r="GE169" i="18" s="1"/>
  <c r="GA169" i="18" a="1"/>
  <c r="GA169" i="18" s="1"/>
  <c r="FW169" i="18" a="1"/>
  <c r="FW169" i="18" s="1"/>
  <c r="FS169" i="18" a="1"/>
  <c r="FS169" i="18" s="1"/>
  <c r="HT167" i="18" a="1"/>
  <c r="HT167" i="18" s="1"/>
  <c r="HP167" i="18" a="1"/>
  <c r="HP167" i="18" s="1"/>
  <c r="HL167" i="18" a="1"/>
  <c r="HL167" i="18" s="1"/>
  <c r="HH167" i="18" a="1"/>
  <c r="HH167" i="18" s="1"/>
  <c r="HD167" i="18" a="1"/>
  <c r="HD167" i="18" s="1"/>
  <c r="GZ167" i="18" a="1"/>
  <c r="GZ167" i="18" s="1"/>
  <c r="GV167" i="18" a="1"/>
  <c r="GV167" i="18" s="1"/>
  <c r="GR167" i="18" a="1"/>
  <c r="GR167" i="18" s="1"/>
  <c r="GN167" i="18" a="1"/>
  <c r="GN167" i="18" s="1"/>
  <c r="GJ167" i="18" a="1"/>
  <c r="GJ167" i="18" s="1"/>
  <c r="GF167" i="18" a="1"/>
  <c r="GF167" i="18" s="1"/>
  <c r="GB167" i="18" a="1"/>
  <c r="GB167" i="18" s="1"/>
  <c r="FX167" i="18" a="1"/>
  <c r="FX167" i="18" s="1"/>
  <c r="FT167" i="18" a="1"/>
  <c r="FT167" i="18" s="1"/>
  <c r="FP167" i="18" a="1"/>
  <c r="FP167" i="18" s="1"/>
  <c r="HU165" i="18" a="1"/>
  <c r="HU165" i="18" s="1"/>
  <c r="HQ165" i="18" a="1"/>
  <c r="HQ165" i="18" s="1"/>
  <c r="HM165" i="18" a="1"/>
  <c r="HM165" i="18" s="1"/>
  <c r="HI165" i="18" a="1"/>
  <c r="HI165" i="18" s="1"/>
  <c r="HE165" i="18" a="1"/>
  <c r="HE165" i="18" s="1"/>
  <c r="HA165" i="18" a="1"/>
  <c r="HA165" i="18" s="1"/>
  <c r="GW165" i="18" a="1"/>
  <c r="GW165" i="18" s="1"/>
  <c r="GS165" i="18" a="1"/>
  <c r="GS165" i="18" s="1"/>
  <c r="GO165" i="18" a="1"/>
  <c r="GO165" i="18" s="1"/>
  <c r="GK165" i="18" a="1"/>
  <c r="GK165" i="18" s="1"/>
  <c r="GG165" i="18" a="1"/>
  <c r="GG165" i="18" s="1"/>
  <c r="GC165" i="18" a="1"/>
  <c r="GC165" i="18" s="1"/>
  <c r="FY165" i="18" a="1"/>
  <c r="FY165" i="18" s="1"/>
  <c r="FU165" i="18" a="1"/>
  <c r="FU165" i="18" s="1"/>
  <c r="FQ165" i="18" a="1"/>
  <c r="FQ165" i="18" s="1"/>
  <c r="HV163" i="18" a="1"/>
  <c r="HV163" i="18" s="1"/>
  <c r="HR163" i="18" a="1"/>
  <c r="HR163" i="18" s="1"/>
  <c r="HN163" i="18" a="1"/>
  <c r="HN163" i="18" s="1"/>
  <c r="HJ163" i="18" a="1"/>
  <c r="HJ163" i="18" s="1"/>
  <c r="HF163" i="18" a="1"/>
  <c r="HF163" i="18" s="1"/>
  <c r="HB163" i="18" a="1"/>
  <c r="HB163" i="18" s="1"/>
  <c r="GX163" i="18" a="1"/>
  <c r="GX163" i="18" s="1"/>
  <c r="GT163" i="18" a="1"/>
  <c r="GT163" i="18" s="1"/>
  <c r="GP163" i="18" a="1"/>
  <c r="GP163" i="18" s="1"/>
  <c r="GL163" i="18" a="1"/>
  <c r="GL163" i="18" s="1"/>
  <c r="GH163" i="18" a="1"/>
  <c r="GH163" i="18" s="1"/>
  <c r="GD163" i="18" a="1"/>
  <c r="GD163" i="18" s="1"/>
  <c r="FZ163" i="18" a="1"/>
  <c r="FZ163" i="18" s="1"/>
  <c r="FV163" i="18" a="1"/>
  <c r="FV163" i="18" s="1"/>
  <c r="FR163" i="18" a="1"/>
  <c r="FR163" i="18" s="1"/>
  <c r="HW161" i="18" a="1"/>
  <c r="HW161" i="18" s="1"/>
  <c r="HS161" i="18" a="1"/>
  <c r="HS161" i="18" s="1"/>
  <c r="HO161" i="18" a="1"/>
  <c r="HO161" i="18" s="1"/>
  <c r="HK161" i="18" a="1"/>
  <c r="HK161" i="18" s="1"/>
  <c r="HG161" i="18" a="1"/>
  <c r="HG161" i="18" s="1"/>
  <c r="HC161" i="18" a="1"/>
  <c r="HC161" i="18" s="1"/>
  <c r="GY161" i="18" a="1"/>
  <c r="GY161" i="18" s="1"/>
  <c r="GU161" i="18" a="1"/>
  <c r="GU161" i="18" s="1"/>
  <c r="GQ161" i="18" a="1"/>
  <c r="GQ161" i="18" s="1"/>
  <c r="GM161" i="18" a="1"/>
  <c r="GM161" i="18" s="1"/>
  <c r="GI161" i="18" a="1"/>
  <c r="GI161" i="18" s="1"/>
  <c r="GE161" i="18" a="1"/>
  <c r="GE161" i="18" s="1"/>
  <c r="GA161" i="18" a="1"/>
  <c r="GA161" i="18" s="1"/>
  <c r="FW161" i="18" a="1"/>
  <c r="FW161" i="18" s="1"/>
  <c r="FS161" i="18" a="1"/>
  <c r="FS161" i="18" s="1"/>
  <c r="HT159" i="18" a="1"/>
  <c r="HT159" i="18" s="1"/>
  <c r="HP159" i="18" a="1"/>
  <c r="HP159" i="18" s="1"/>
  <c r="HL159" i="18" a="1"/>
  <c r="HL159" i="18" s="1"/>
  <c r="HH159" i="18" a="1"/>
  <c r="HH159" i="18" s="1"/>
  <c r="HD159" i="18" a="1"/>
  <c r="HD159" i="18" s="1"/>
  <c r="GZ159" i="18" a="1"/>
  <c r="GZ159" i="18" s="1"/>
  <c r="GV159" i="18" a="1"/>
  <c r="GV159" i="18" s="1"/>
  <c r="GR159" i="18" a="1"/>
  <c r="GR159" i="18" s="1"/>
  <c r="GN159" i="18" a="1"/>
  <c r="GN159" i="18" s="1"/>
  <c r="GJ159" i="18" a="1"/>
  <c r="GJ159" i="18" s="1"/>
  <c r="GF159" i="18" a="1"/>
  <c r="GF159" i="18" s="1"/>
  <c r="GB159" i="18" a="1"/>
  <c r="GB159" i="18" s="1"/>
  <c r="FX159" i="18" a="1"/>
  <c r="FX159" i="18" s="1"/>
  <c r="FT159" i="18" a="1"/>
  <c r="FT159" i="18" s="1"/>
  <c r="FP159" i="18" a="1"/>
  <c r="FP159" i="18" s="1"/>
  <c r="HU157" i="18" a="1"/>
  <c r="HU157" i="18" s="1"/>
  <c r="HQ157" i="18" a="1"/>
  <c r="HQ157" i="18" s="1"/>
  <c r="HM157" i="18" a="1"/>
  <c r="HM157" i="18" s="1"/>
  <c r="HI157" i="18" a="1"/>
  <c r="HI157" i="18" s="1"/>
  <c r="HE157" i="18" a="1"/>
  <c r="HE157" i="18" s="1"/>
  <c r="HA157" i="18" a="1"/>
  <c r="HA157" i="18" s="1"/>
  <c r="GW157" i="18" a="1"/>
  <c r="GW157" i="18" s="1"/>
  <c r="GS157" i="18" a="1"/>
  <c r="GS157" i="18" s="1"/>
  <c r="GO157" i="18" a="1"/>
  <c r="GO157" i="18" s="1"/>
  <c r="GK157" i="18" a="1"/>
  <c r="GK157" i="18" s="1"/>
  <c r="GG157" i="18" a="1"/>
  <c r="GG157" i="18" s="1"/>
  <c r="GC157" i="18" a="1"/>
  <c r="GC157" i="18" s="1"/>
  <c r="FY157" i="18" a="1"/>
  <c r="FY157" i="18" s="1"/>
  <c r="FU157" i="18" a="1"/>
  <c r="FU157" i="18" s="1"/>
  <c r="FQ157" i="18" a="1"/>
  <c r="FQ157" i="18" s="1"/>
  <c r="HV155" i="18" a="1"/>
  <c r="HV155" i="18" s="1"/>
  <c r="HR155" i="18" a="1"/>
  <c r="HR155" i="18" s="1"/>
  <c r="HN155" i="18" a="1"/>
  <c r="HN155" i="18" s="1"/>
  <c r="HJ155" i="18" a="1"/>
  <c r="HJ155" i="18" s="1"/>
  <c r="HF155" i="18" a="1"/>
  <c r="HF155" i="18" s="1"/>
  <c r="HB155" i="18" a="1"/>
  <c r="HB155" i="18" s="1"/>
  <c r="GX155" i="18" a="1"/>
  <c r="GX155" i="18" s="1"/>
  <c r="GT155" i="18" a="1"/>
  <c r="GT155" i="18" s="1"/>
  <c r="GP155" i="18" a="1"/>
  <c r="GP155" i="18" s="1"/>
  <c r="GL155" i="18" a="1"/>
  <c r="GL155" i="18" s="1"/>
  <c r="GH155" i="18" a="1"/>
  <c r="GH155" i="18" s="1"/>
  <c r="GD155" i="18" a="1"/>
  <c r="GD155" i="18" s="1"/>
  <c r="FZ155" i="18" a="1"/>
  <c r="FZ155" i="18" s="1"/>
  <c r="FV155" i="18" a="1"/>
  <c r="FV155" i="18" s="1"/>
  <c r="FR155" i="18" a="1"/>
  <c r="FR155" i="18" s="1"/>
  <c r="HW153" i="18" a="1"/>
  <c r="HW153" i="18" s="1"/>
  <c r="HS153" i="18" a="1"/>
  <c r="HS153" i="18" s="1"/>
  <c r="HO153" i="18" a="1"/>
  <c r="HO153" i="18" s="1"/>
  <c r="HK153" i="18" a="1"/>
  <c r="HK153" i="18" s="1"/>
  <c r="HG153" i="18" a="1"/>
  <c r="HG153" i="18" s="1"/>
  <c r="HC153" i="18" a="1"/>
  <c r="HC153" i="18" s="1"/>
  <c r="GY153" i="18" a="1"/>
  <c r="GY153" i="18" s="1"/>
  <c r="GU153" i="18" a="1"/>
  <c r="GU153" i="18" s="1"/>
  <c r="GQ153" i="18" a="1"/>
  <c r="GQ153" i="18" s="1"/>
  <c r="GM153" i="18" a="1"/>
  <c r="GM153" i="18" s="1"/>
  <c r="GI153" i="18" a="1"/>
  <c r="GI153" i="18" s="1"/>
  <c r="GE153" i="18" a="1"/>
  <c r="GE153" i="18" s="1"/>
  <c r="GA153" i="18" a="1"/>
  <c r="GA153" i="18" s="1"/>
  <c r="FW153" i="18" a="1"/>
  <c r="FW153" i="18" s="1"/>
  <c r="FS153" i="18" a="1"/>
  <c r="FS153" i="18" s="1"/>
  <c r="HT151" i="18" a="1"/>
  <c r="HT151" i="18" s="1"/>
  <c r="HP151" i="18" a="1"/>
  <c r="HP151" i="18" s="1"/>
  <c r="HL151" i="18" a="1"/>
  <c r="HL151" i="18" s="1"/>
  <c r="HH151" i="18" a="1"/>
  <c r="HH151" i="18" s="1"/>
  <c r="HD151" i="18" a="1"/>
  <c r="HD151" i="18" s="1"/>
  <c r="GZ151" i="18" a="1"/>
  <c r="GZ151" i="18" s="1"/>
  <c r="GV151" i="18" a="1"/>
  <c r="GV151" i="18" s="1"/>
  <c r="GR151" i="18" a="1"/>
  <c r="GR151" i="18" s="1"/>
  <c r="GN151" i="18" a="1"/>
  <c r="GN151" i="18" s="1"/>
  <c r="GJ151" i="18" a="1"/>
  <c r="GJ151" i="18" s="1"/>
  <c r="GF151" i="18" a="1"/>
  <c r="GF151" i="18" s="1"/>
  <c r="GB151" i="18" a="1"/>
  <c r="GB151" i="18" s="1"/>
  <c r="FX151" i="18" a="1"/>
  <c r="FX151" i="18" s="1"/>
  <c r="FT151" i="18" a="1"/>
  <c r="FT151" i="18" s="1"/>
  <c r="FP151" i="18" a="1"/>
  <c r="FP151" i="18" s="1"/>
  <c r="HU149" i="18" a="1"/>
  <c r="HU149" i="18" s="1"/>
  <c r="HQ149" i="18" a="1"/>
  <c r="HQ149" i="18" s="1"/>
  <c r="HM149" i="18" a="1"/>
  <c r="HM149" i="18" s="1"/>
  <c r="HI149" i="18" a="1"/>
  <c r="HI149" i="18" s="1"/>
  <c r="HE149" i="18" a="1"/>
  <c r="HE149" i="18" s="1"/>
  <c r="HA149" i="18" a="1"/>
  <c r="HA149" i="18" s="1"/>
  <c r="GW149" i="18" a="1"/>
  <c r="GW149" i="18" s="1"/>
  <c r="GS149" i="18" a="1"/>
  <c r="GS149" i="18" s="1"/>
  <c r="GO149" i="18" a="1"/>
  <c r="GO149" i="18" s="1"/>
  <c r="GK149" i="18" a="1"/>
  <c r="GK149" i="18" s="1"/>
  <c r="GG149" i="18" a="1"/>
  <c r="GG149" i="18" s="1"/>
  <c r="GC149" i="18" a="1"/>
  <c r="GC149" i="18" s="1"/>
  <c r="FY149" i="18" a="1"/>
  <c r="FY149" i="18" s="1"/>
  <c r="FU149" i="18" a="1"/>
  <c r="FU149" i="18" s="1"/>
  <c r="FQ149" i="18" a="1"/>
  <c r="FQ149" i="18" s="1"/>
  <c r="HV147" i="18" a="1"/>
  <c r="HV147" i="18" s="1"/>
  <c r="HR147" i="18" a="1"/>
  <c r="HR147" i="18" s="1"/>
  <c r="HN147" i="18" a="1"/>
  <c r="HN147" i="18" s="1"/>
  <c r="HJ147" i="18" a="1"/>
  <c r="HJ147" i="18" s="1"/>
  <c r="HF147" i="18" a="1"/>
  <c r="HF147" i="18" s="1"/>
  <c r="HB147" i="18" a="1"/>
  <c r="HB147" i="18" s="1"/>
  <c r="GX147" i="18" a="1"/>
  <c r="GX147" i="18" s="1"/>
  <c r="GT147" i="18" a="1"/>
  <c r="GT147" i="18" s="1"/>
  <c r="GP147" i="18" a="1"/>
  <c r="GP147" i="18" s="1"/>
  <c r="GL147" i="18" a="1"/>
  <c r="GL147" i="18" s="1"/>
  <c r="GH147" i="18" a="1"/>
  <c r="GH147" i="18" s="1"/>
  <c r="GD147" i="18" a="1"/>
  <c r="GD147" i="18" s="1"/>
  <c r="FZ147" i="18" a="1"/>
  <c r="FZ147" i="18" s="1"/>
  <c r="FV147" i="18" a="1"/>
  <c r="FV147" i="18" s="1"/>
  <c r="FR147" i="18" a="1"/>
  <c r="FR147" i="18" s="1"/>
  <c r="HW145" i="18" a="1"/>
  <c r="HW145" i="18" s="1"/>
  <c r="HS145" i="18" a="1"/>
  <c r="HS145" i="18" s="1"/>
  <c r="HO145" i="18" a="1"/>
  <c r="HO145" i="18" s="1"/>
  <c r="HK145" i="18" a="1"/>
  <c r="HK145" i="18" s="1"/>
  <c r="HG145" i="18" a="1"/>
  <c r="HG145" i="18" s="1"/>
  <c r="HC145" i="18" a="1"/>
  <c r="HC145" i="18" s="1"/>
  <c r="GY145" i="18" a="1"/>
  <c r="GY145" i="18" s="1"/>
  <c r="GU145" i="18" a="1"/>
  <c r="GU145" i="18" s="1"/>
  <c r="GQ145" i="18" a="1"/>
  <c r="GQ145" i="18" s="1"/>
  <c r="GM145" i="18" a="1"/>
  <c r="GM145" i="18" s="1"/>
  <c r="GI145" i="18" a="1"/>
  <c r="GI145" i="18" s="1"/>
  <c r="GE145" i="18" a="1"/>
  <c r="GE145" i="18" s="1"/>
  <c r="GA145" i="18" a="1"/>
  <c r="GA145" i="18" s="1"/>
  <c r="FW145" i="18" a="1"/>
  <c r="FW145" i="18" s="1"/>
  <c r="FS145" i="18" a="1"/>
  <c r="FS145" i="18" s="1"/>
  <c r="HT143" i="18" a="1"/>
  <c r="HT143" i="18" s="1"/>
  <c r="HP143" i="18" a="1"/>
  <c r="HP143" i="18" s="1"/>
  <c r="HL143" i="18" a="1"/>
  <c r="HL143" i="18" s="1"/>
  <c r="HH143" i="18" a="1"/>
  <c r="HH143" i="18" s="1"/>
  <c r="HD143" i="18" a="1"/>
  <c r="HD143" i="18" s="1"/>
  <c r="GZ143" i="18" a="1"/>
  <c r="GZ143" i="18" s="1"/>
  <c r="GV143" i="18" a="1"/>
  <c r="GV143" i="18" s="1"/>
  <c r="GR143" i="18" a="1"/>
  <c r="GR143" i="18" s="1"/>
  <c r="GN143" i="18" a="1"/>
  <c r="GN143" i="18" s="1"/>
  <c r="GJ143" i="18" a="1"/>
  <c r="GJ143" i="18" s="1"/>
  <c r="GF143" i="18" a="1"/>
  <c r="GF143" i="18" s="1"/>
  <c r="GB143" i="18" a="1"/>
  <c r="GB143" i="18" s="1"/>
  <c r="FX143" i="18" a="1"/>
  <c r="FX143" i="18" s="1"/>
  <c r="FT143" i="18" a="1"/>
  <c r="FT143" i="18" s="1"/>
  <c r="FP143" i="18" a="1"/>
  <c r="FP143" i="18" s="1"/>
  <c r="HU141" i="18" a="1"/>
  <c r="HU141" i="18" s="1"/>
  <c r="HQ141" i="18" a="1"/>
  <c r="HQ141" i="18" s="1"/>
  <c r="HM141" i="18" a="1"/>
  <c r="HM141" i="18" s="1"/>
  <c r="HI141" i="18" a="1"/>
  <c r="HI141" i="18" s="1"/>
  <c r="HE141" i="18" a="1"/>
  <c r="HE141" i="18" s="1"/>
  <c r="HA141" i="18" a="1"/>
  <c r="HA141" i="18" s="1"/>
  <c r="GW141" i="18" a="1"/>
  <c r="GW141" i="18" s="1"/>
  <c r="GS141" i="18" a="1"/>
  <c r="GS141" i="18" s="1"/>
  <c r="GO141" i="18" a="1"/>
  <c r="GO141" i="18" s="1"/>
  <c r="GK141" i="18" a="1"/>
  <c r="GK141" i="18" s="1"/>
  <c r="GG141" i="18" a="1"/>
  <c r="GG141" i="18" s="1"/>
  <c r="GC141" i="18" a="1"/>
  <c r="GC141" i="18" s="1"/>
  <c r="FY141" i="18" a="1"/>
  <c r="FY141" i="18" s="1"/>
  <c r="FU141" i="18" a="1"/>
  <c r="FU141" i="18" s="1"/>
  <c r="FQ141" i="18" a="1"/>
  <c r="FQ141" i="18" s="1"/>
  <c r="HV139" i="18" a="1"/>
  <c r="HV139" i="18" s="1"/>
  <c r="HR139" i="18" a="1"/>
  <c r="HR139" i="18" s="1"/>
  <c r="HN139" i="18" a="1"/>
  <c r="HN139" i="18" s="1"/>
  <c r="HJ139" i="18" a="1"/>
  <c r="HJ139" i="18" s="1"/>
  <c r="HF139" i="18" a="1"/>
  <c r="HF139" i="18" s="1"/>
  <c r="HB139" i="18" a="1"/>
  <c r="HB139" i="18" s="1"/>
  <c r="GX139" i="18" a="1"/>
  <c r="GX139" i="18" s="1"/>
  <c r="GT139" i="18" a="1"/>
  <c r="GT139" i="18" s="1"/>
  <c r="GP139" i="18" a="1"/>
  <c r="GP139" i="18" s="1"/>
  <c r="GL139" i="18" a="1"/>
  <c r="GL139" i="18" s="1"/>
  <c r="GH139" i="18" a="1"/>
  <c r="GH139" i="18" s="1"/>
  <c r="GD139" i="18" a="1"/>
  <c r="GD139" i="18" s="1"/>
  <c r="FZ139" i="18" a="1"/>
  <c r="FZ139" i="18" s="1"/>
  <c r="FV139" i="18" a="1"/>
  <c r="FV139" i="18" s="1"/>
  <c r="FR139" i="18" a="1"/>
  <c r="FR139" i="18" s="1"/>
  <c r="HW137" i="18" a="1"/>
  <c r="HW137" i="18" s="1"/>
  <c r="HS137" i="18" a="1"/>
  <c r="HS137" i="18" s="1"/>
  <c r="HO137" i="18" a="1"/>
  <c r="HO137" i="18" s="1"/>
  <c r="HK137" i="18" a="1"/>
  <c r="HK137" i="18" s="1"/>
  <c r="HG137" i="18" a="1"/>
  <c r="HG137" i="18" s="1"/>
  <c r="HC137" i="18" a="1"/>
  <c r="HC137" i="18" s="1"/>
  <c r="GY137" i="18" a="1"/>
  <c r="GY137" i="18" s="1"/>
  <c r="GU137" i="18" a="1"/>
  <c r="GU137" i="18" s="1"/>
  <c r="GQ137" i="18" a="1"/>
  <c r="GQ137" i="18" s="1"/>
  <c r="GM137" i="18" a="1"/>
  <c r="GM137" i="18" s="1"/>
  <c r="GI137" i="18" a="1"/>
  <c r="GI137" i="18" s="1"/>
  <c r="GE137" i="18" a="1"/>
  <c r="GE137" i="18" s="1"/>
  <c r="GA137" i="18" a="1"/>
  <c r="GA137" i="18" s="1"/>
  <c r="FW137" i="18" a="1"/>
  <c r="FW137" i="18" s="1"/>
  <c r="FS137" i="18" a="1"/>
  <c r="FS137" i="18" s="1"/>
  <c r="HT135" i="18" a="1"/>
  <c r="HT135" i="18" s="1"/>
  <c r="HP135" i="18" a="1"/>
  <c r="HP135" i="18" s="1"/>
  <c r="HL135" i="18" a="1"/>
  <c r="HL135" i="18" s="1"/>
  <c r="HH135" i="18" a="1"/>
  <c r="HH135" i="18" s="1"/>
  <c r="HD135" i="18" a="1"/>
  <c r="HD135" i="18" s="1"/>
  <c r="GZ135" i="18" a="1"/>
  <c r="GZ135" i="18" s="1"/>
  <c r="GV135" i="18" a="1"/>
  <c r="GV135" i="18" s="1"/>
  <c r="GR135" i="18" a="1"/>
  <c r="GR135" i="18" s="1"/>
  <c r="GN135" i="18" a="1"/>
  <c r="GN135" i="18" s="1"/>
  <c r="GJ135" i="18" a="1"/>
  <c r="GJ135" i="18" s="1"/>
  <c r="GF135" i="18" a="1"/>
  <c r="GF135" i="18" s="1"/>
  <c r="GB135" i="18" a="1"/>
  <c r="GB135" i="18" s="1"/>
  <c r="FX135" i="18" a="1"/>
  <c r="FX135" i="18" s="1"/>
  <c r="FT135" i="18" a="1"/>
  <c r="FT135" i="18" s="1"/>
  <c r="FP135" i="18" a="1"/>
  <c r="FP135" i="18" s="1"/>
  <c r="HU133" i="18" a="1"/>
  <c r="HU133" i="18" s="1"/>
  <c r="HQ133" i="18" a="1"/>
  <c r="HQ133" i="18" s="1"/>
  <c r="HM133" i="18" a="1"/>
  <c r="HM133" i="18" s="1"/>
  <c r="HI133" i="18" a="1"/>
  <c r="HI133" i="18" s="1"/>
  <c r="HE133" i="18" a="1"/>
  <c r="HE133" i="18" s="1"/>
  <c r="HA133" i="18" a="1"/>
  <c r="HA133" i="18" s="1"/>
  <c r="GW133" i="18" a="1"/>
  <c r="GW133" i="18" s="1"/>
  <c r="GS133" i="18" a="1"/>
  <c r="GS133" i="18" s="1"/>
  <c r="GO133" i="18" a="1"/>
  <c r="GO133" i="18" s="1"/>
  <c r="GK133" i="18" a="1"/>
  <c r="GK133" i="18" s="1"/>
  <c r="GG133" i="18" a="1"/>
  <c r="GG133" i="18" s="1"/>
  <c r="GC133" i="18" a="1"/>
  <c r="GC133" i="18" s="1"/>
  <c r="FY133" i="18" a="1"/>
  <c r="FY133" i="18" s="1"/>
  <c r="FU133" i="18" a="1"/>
  <c r="FU133" i="18" s="1"/>
  <c r="FQ133" i="18" a="1"/>
  <c r="FQ133" i="18" s="1"/>
  <c r="HV131" i="18" a="1"/>
  <c r="HV131" i="18" s="1"/>
  <c r="HR131" i="18" a="1"/>
  <c r="HR131" i="18" s="1"/>
  <c r="HN131" i="18" a="1"/>
  <c r="HN131" i="18" s="1"/>
  <c r="HJ131" i="18" a="1"/>
  <c r="HJ131" i="18" s="1"/>
  <c r="HF131" i="18" a="1"/>
  <c r="HF131" i="18" s="1"/>
  <c r="HB131" i="18" a="1"/>
  <c r="HB131" i="18" s="1"/>
  <c r="GX131" i="18" a="1"/>
  <c r="GX131" i="18" s="1"/>
  <c r="GT131" i="18" a="1"/>
  <c r="GT131" i="18" s="1"/>
  <c r="GP131" i="18" a="1"/>
  <c r="GP131" i="18" s="1"/>
  <c r="GL131" i="18" a="1"/>
  <c r="GL131" i="18" s="1"/>
  <c r="GH131" i="18" a="1"/>
  <c r="GH131" i="18" s="1"/>
  <c r="GD131" i="18" a="1"/>
  <c r="GD131" i="18" s="1"/>
  <c r="FZ131" i="18" a="1"/>
  <c r="FZ131" i="18" s="1"/>
  <c r="FV131" i="18" a="1"/>
  <c r="FV131" i="18" s="1"/>
  <c r="FR131" i="18" a="1"/>
  <c r="FR131" i="18" s="1"/>
  <c r="HW129" i="18" a="1"/>
  <c r="HW129" i="18" s="1"/>
  <c r="HS129" i="18" a="1"/>
  <c r="HS129" i="18" s="1"/>
  <c r="HO129" i="18" a="1"/>
  <c r="HO129" i="18" s="1"/>
  <c r="HK129" i="18" a="1"/>
  <c r="HK129" i="18" s="1"/>
  <c r="HG129" i="18" a="1"/>
  <c r="HG129" i="18" s="1"/>
  <c r="HC129" i="18" a="1"/>
  <c r="HC129" i="18" s="1"/>
  <c r="GY129" i="18" a="1"/>
  <c r="GY129" i="18" s="1"/>
  <c r="GU129" i="18" a="1"/>
  <c r="GU129" i="18" s="1"/>
  <c r="GQ129" i="18" a="1"/>
  <c r="GQ129" i="18" s="1"/>
  <c r="GM129" i="18" a="1"/>
  <c r="GM129" i="18" s="1"/>
  <c r="GI129" i="18" a="1"/>
  <c r="GI129" i="18" s="1"/>
  <c r="GE129" i="18" a="1"/>
  <c r="GE129" i="18" s="1"/>
  <c r="GA129" i="18" a="1"/>
  <c r="GA129" i="18" s="1"/>
  <c r="FW129" i="18" a="1"/>
  <c r="FW129" i="18" s="1"/>
  <c r="FS129" i="18" a="1"/>
  <c r="FS129" i="18" s="1"/>
  <c r="HT127" i="18" a="1"/>
  <c r="HT127" i="18" s="1"/>
  <c r="HP127" i="18" a="1"/>
  <c r="HP127" i="18" s="1"/>
  <c r="HL127" i="18" a="1"/>
  <c r="HL127" i="18" s="1"/>
  <c r="HH127" i="18" a="1"/>
  <c r="HH127" i="18" s="1"/>
  <c r="HD127" i="18" a="1"/>
  <c r="HD127" i="18" s="1"/>
  <c r="GZ127" i="18" a="1"/>
  <c r="GZ127" i="18" s="1"/>
  <c r="GV127" i="18" a="1"/>
  <c r="GV127" i="18" s="1"/>
  <c r="GR127" i="18" a="1"/>
  <c r="GR127" i="18" s="1"/>
  <c r="GN127" i="18" a="1"/>
  <c r="GN127" i="18" s="1"/>
  <c r="GJ127" i="18" a="1"/>
  <c r="GJ127" i="18" s="1"/>
  <c r="GF127" i="18" a="1"/>
  <c r="GF127" i="18" s="1"/>
  <c r="GB127" i="18" a="1"/>
  <c r="GB127" i="18" s="1"/>
  <c r="FX127" i="18" a="1"/>
  <c r="FX127" i="18" s="1"/>
  <c r="FT127" i="18" a="1"/>
  <c r="FT127" i="18" s="1"/>
  <c r="FP127" i="18" a="1"/>
  <c r="FP127" i="18" s="1"/>
  <c r="HU125" i="18" a="1"/>
  <c r="HU125" i="18" s="1"/>
  <c r="HQ125" i="18" a="1"/>
  <c r="HQ125" i="18" s="1"/>
  <c r="HM125" i="18" a="1"/>
  <c r="HM125" i="18" s="1"/>
  <c r="HI125" i="18" a="1"/>
  <c r="HI125" i="18" s="1"/>
  <c r="HE125" i="18" a="1"/>
  <c r="HE125" i="18" s="1"/>
  <c r="HA125" i="18" a="1"/>
  <c r="HA125" i="18" s="1"/>
  <c r="GW125" i="18" a="1"/>
  <c r="GW125" i="18" s="1"/>
  <c r="GS125" i="18" a="1"/>
  <c r="GS125" i="18" s="1"/>
  <c r="GO125" i="18" a="1"/>
  <c r="GO125" i="18" s="1"/>
  <c r="GK125" i="18" a="1"/>
  <c r="GK125" i="18" s="1"/>
  <c r="GG125" i="18" a="1"/>
  <c r="GG125" i="18" s="1"/>
  <c r="GC125" i="18" a="1"/>
  <c r="GC125" i="18" s="1"/>
  <c r="FY125" i="18" a="1"/>
  <c r="FY125" i="18" s="1"/>
  <c r="FU125" i="18" a="1"/>
  <c r="FU125" i="18" s="1"/>
  <c r="FQ125" i="18" a="1"/>
  <c r="FQ125" i="18" s="1"/>
  <c r="HV123" i="18" a="1"/>
  <c r="HV123" i="18" s="1"/>
  <c r="HR123" i="18" a="1"/>
  <c r="HR123" i="18" s="1"/>
  <c r="HN123" i="18" a="1"/>
  <c r="HN123" i="18" s="1"/>
  <c r="HJ123" i="18" a="1"/>
  <c r="HJ123" i="18" s="1"/>
  <c r="HF123" i="18" a="1"/>
  <c r="HF123" i="18" s="1"/>
  <c r="HB123" i="18" a="1"/>
  <c r="HB123" i="18" s="1"/>
  <c r="GX123" i="18" a="1"/>
  <c r="GX123" i="18" s="1"/>
  <c r="GT123" i="18" a="1"/>
  <c r="GT123" i="18" s="1"/>
  <c r="GP123" i="18" a="1"/>
  <c r="GP123" i="18" s="1"/>
  <c r="GL123" i="18" a="1"/>
  <c r="GL123" i="18" s="1"/>
  <c r="GH123" i="18" a="1"/>
  <c r="GH123" i="18" s="1"/>
  <c r="GD123" i="18" a="1"/>
  <c r="GD123" i="18" s="1"/>
  <c r="FZ123" i="18" a="1"/>
  <c r="FZ123" i="18" s="1"/>
  <c r="FV123" i="18" a="1"/>
  <c r="FV123" i="18" s="1"/>
  <c r="FR123" i="18" a="1"/>
  <c r="FR123" i="18" s="1"/>
  <c r="HW121" i="18" a="1"/>
  <c r="HW121" i="18" s="1"/>
  <c r="HS121" i="18" a="1"/>
  <c r="HS121" i="18" s="1"/>
  <c r="HO121" i="18" a="1"/>
  <c r="HO121" i="18" s="1"/>
  <c r="HK121" i="18" a="1"/>
  <c r="HK121" i="18" s="1"/>
  <c r="HG121" i="18" a="1"/>
  <c r="HG121" i="18" s="1"/>
  <c r="HC121" i="18" a="1"/>
  <c r="HC121" i="18" s="1"/>
  <c r="GY121" i="18" a="1"/>
  <c r="GY121" i="18" s="1"/>
  <c r="GU121" i="18" a="1"/>
  <c r="GU121" i="18" s="1"/>
  <c r="GQ121" i="18" a="1"/>
  <c r="GQ121" i="18" s="1"/>
  <c r="GM121" i="18" a="1"/>
  <c r="GM121" i="18" s="1"/>
  <c r="GI121" i="18" a="1"/>
  <c r="GI121" i="18" s="1"/>
  <c r="GE121" i="18" a="1"/>
  <c r="GE121" i="18" s="1"/>
  <c r="GA121" i="18" a="1"/>
  <c r="GA121" i="18" s="1"/>
  <c r="FW121" i="18" a="1"/>
  <c r="FW121" i="18" s="1"/>
  <c r="FS121" i="18" a="1"/>
  <c r="FS121" i="18" s="1"/>
  <c r="HT119" i="18" a="1"/>
  <c r="HT119" i="18" s="1"/>
  <c r="HP119" i="18" a="1"/>
  <c r="HP119" i="18" s="1"/>
  <c r="HL119" i="18" a="1"/>
  <c r="HL119" i="18" s="1"/>
  <c r="HH119" i="18" a="1"/>
  <c r="HH119" i="18" s="1"/>
  <c r="HD119" i="18" a="1"/>
  <c r="HD119" i="18" s="1"/>
  <c r="GZ119" i="18" a="1"/>
  <c r="GZ119" i="18" s="1"/>
  <c r="GV119" i="18" a="1"/>
  <c r="GV119" i="18" s="1"/>
  <c r="GR119" i="18" a="1"/>
  <c r="GR119" i="18" s="1"/>
  <c r="GN119" i="18" a="1"/>
  <c r="GN119" i="18" s="1"/>
  <c r="GJ119" i="18" a="1"/>
  <c r="GJ119" i="18" s="1"/>
  <c r="GF119" i="18" a="1"/>
  <c r="GF119" i="18" s="1"/>
  <c r="GB119" i="18" a="1"/>
  <c r="GB119" i="18" s="1"/>
  <c r="FX119" i="18" a="1"/>
  <c r="FX119" i="18" s="1"/>
  <c r="FT119" i="18" a="1"/>
  <c r="FT119" i="18" s="1"/>
  <c r="FP119" i="18" a="1"/>
  <c r="FP119" i="18" s="1"/>
  <c r="HU117" i="18" a="1"/>
  <c r="HU117" i="18" s="1"/>
  <c r="HQ117" i="18" a="1"/>
  <c r="HQ117" i="18" s="1"/>
  <c r="HM117" i="18" a="1"/>
  <c r="HM117" i="18" s="1"/>
  <c r="HI117" i="18" a="1"/>
  <c r="HI117" i="18" s="1"/>
  <c r="HE117" i="18" a="1"/>
  <c r="HE117" i="18" s="1"/>
  <c r="HA117" i="18" a="1"/>
  <c r="HA117" i="18" s="1"/>
  <c r="GW117" i="18" a="1"/>
  <c r="GW117" i="18" s="1"/>
  <c r="GS117" i="18" a="1"/>
  <c r="GS117" i="18" s="1"/>
  <c r="GO117" i="18" a="1"/>
  <c r="GO117" i="18" s="1"/>
  <c r="GK117" i="18" a="1"/>
  <c r="GK117" i="18" s="1"/>
  <c r="GG117" i="18" a="1"/>
  <c r="GG117" i="18" s="1"/>
  <c r="GC117" i="18" a="1"/>
  <c r="GC117" i="18" s="1"/>
  <c r="FY117" i="18" a="1"/>
  <c r="FY117" i="18" s="1"/>
  <c r="FU117" i="18" a="1"/>
  <c r="FU117" i="18" s="1"/>
  <c r="FQ117" i="18" a="1"/>
  <c r="FQ117" i="18" s="1"/>
  <c r="HQ188" i="18" a="1"/>
  <c r="HQ188" i="18" s="1"/>
  <c r="HA188" i="18" a="1"/>
  <c r="HA188" i="18" s="1"/>
  <c r="GK188" i="18" a="1"/>
  <c r="GK188" i="18" s="1"/>
  <c r="FU188" i="18" a="1"/>
  <c r="FU188" i="18" s="1"/>
  <c r="HH187" i="18" a="1"/>
  <c r="HH187" i="18" s="1"/>
  <c r="GR187" i="18" a="1"/>
  <c r="GR187" i="18" s="1"/>
  <c r="GB187" i="18" a="1"/>
  <c r="GB187" i="18" s="1"/>
  <c r="HR186" i="18" a="1"/>
  <c r="HR186" i="18" s="1"/>
  <c r="HB186" i="18" a="1"/>
  <c r="HB186" i="18" s="1"/>
  <c r="GL186" i="18" a="1"/>
  <c r="GL186" i="18" s="1"/>
  <c r="FV186" i="18" a="1"/>
  <c r="FV186" i="18" s="1"/>
  <c r="HV182" i="18" a="1"/>
  <c r="HV182" i="18" s="1"/>
  <c r="HR182" i="18" a="1"/>
  <c r="HR182" i="18" s="1"/>
  <c r="HN182" i="18" a="1"/>
  <c r="HN182" i="18" s="1"/>
  <c r="HJ182" i="18" a="1"/>
  <c r="HJ182" i="18" s="1"/>
  <c r="HF182" i="18" a="1"/>
  <c r="HF182" i="18" s="1"/>
  <c r="HB182" i="18" a="1"/>
  <c r="HB182" i="18" s="1"/>
  <c r="GX182" i="18" a="1"/>
  <c r="GX182" i="18" s="1"/>
  <c r="GT182" i="18" a="1"/>
  <c r="GT182" i="18" s="1"/>
  <c r="GP182" i="18" a="1"/>
  <c r="GP182" i="18" s="1"/>
  <c r="GL182" i="18" a="1"/>
  <c r="GL182" i="18" s="1"/>
  <c r="GH182" i="18" a="1"/>
  <c r="GH182" i="18" s="1"/>
  <c r="GD182" i="18" a="1"/>
  <c r="GD182" i="18" s="1"/>
  <c r="FZ182" i="18" a="1"/>
  <c r="FZ182" i="18" s="1"/>
  <c r="FV182" i="18" a="1"/>
  <c r="FV182" i="18" s="1"/>
  <c r="FR182" i="18" a="1"/>
  <c r="FR182" i="18" s="1"/>
  <c r="HW180" i="18" a="1"/>
  <c r="HW180" i="18" s="1"/>
  <c r="HS180" i="18" a="1"/>
  <c r="HS180" i="18" s="1"/>
  <c r="HO180" i="18" a="1"/>
  <c r="HO180" i="18" s="1"/>
  <c r="HK180" i="18" a="1"/>
  <c r="HK180" i="18" s="1"/>
  <c r="HG180" i="18" a="1"/>
  <c r="HG180" i="18" s="1"/>
  <c r="HC180" i="18" a="1"/>
  <c r="HC180" i="18" s="1"/>
  <c r="GY180" i="18" a="1"/>
  <c r="GY180" i="18" s="1"/>
  <c r="GU180" i="18" a="1"/>
  <c r="GU180" i="18" s="1"/>
  <c r="GQ180" i="18" a="1"/>
  <c r="GQ180" i="18" s="1"/>
  <c r="GM180" i="18" a="1"/>
  <c r="GM180" i="18" s="1"/>
  <c r="GI180" i="18" a="1"/>
  <c r="GI180" i="18" s="1"/>
  <c r="GE180" i="18" a="1"/>
  <c r="GE180" i="18" s="1"/>
  <c r="GA180" i="18" a="1"/>
  <c r="GA180" i="18" s="1"/>
  <c r="FW180" i="18" a="1"/>
  <c r="FW180" i="18" s="1"/>
  <c r="FS180" i="18" a="1"/>
  <c r="FS180" i="18" s="1"/>
  <c r="HT178" i="18" a="1"/>
  <c r="HT178" i="18" s="1"/>
  <c r="HP178" i="18" a="1"/>
  <c r="HP178" i="18" s="1"/>
  <c r="HL178" i="18" a="1"/>
  <c r="HL178" i="18" s="1"/>
  <c r="HH178" i="18" a="1"/>
  <c r="HH178" i="18" s="1"/>
  <c r="HD178" i="18" a="1"/>
  <c r="HD178" i="18" s="1"/>
  <c r="GZ178" i="18" a="1"/>
  <c r="GZ178" i="18" s="1"/>
  <c r="GV178" i="18" a="1"/>
  <c r="GV178" i="18" s="1"/>
  <c r="GR178" i="18" a="1"/>
  <c r="GR178" i="18" s="1"/>
  <c r="GN178" i="18" a="1"/>
  <c r="GN178" i="18" s="1"/>
  <c r="GJ178" i="18" a="1"/>
  <c r="GJ178" i="18" s="1"/>
  <c r="GF178" i="18" a="1"/>
  <c r="GF178" i="18" s="1"/>
  <c r="GB178" i="18" a="1"/>
  <c r="GB178" i="18" s="1"/>
  <c r="FX178" i="18" a="1"/>
  <c r="FX178" i="18" s="1"/>
  <c r="FT178" i="18" a="1"/>
  <c r="FT178" i="18" s="1"/>
  <c r="FP178" i="18" a="1"/>
  <c r="FP178" i="18" s="1"/>
  <c r="HU176" i="18" a="1"/>
  <c r="HU176" i="18" s="1"/>
  <c r="HQ176" i="18" a="1"/>
  <c r="HQ176" i="18" s="1"/>
  <c r="HM176" i="18" a="1"/>
  <c r="HM176" i="18" s="1"/>
  <c r="HI176" i="18" a="1"/>
  <c r="HI176" i="18" s="1"/>
  <c r="HE176" i="18" a="1"/>
  <c r="HE176" i="18" s="1"/>
  <c r="HA176" i="18" a="1"/>
  <c r="HA176" i="18" s="1"/>
  <c r="GW176" i="18" a="1"/>
  <c r="GW176" i="18" s="1"/>
  <c r="GS176" i="18" a="1"/>
  <c r="GS176" i="18" s="1"/>
  <c r="GO176" i="18" a="1"/>
  <c r="GO176" i="18" s="1"/>
  <c r="GK176" i="18" a="1"/>
  <c r="GK176" i="18" s="1"/>
  <c r="GG176" i="18" a="1"/>
  <c r="GG176" i="18" s="1"/>
  <c r="GC176" i="18" a="1"/>
  <c r="GC176" i="18" s="1"/>
  <c r="FY176" i="18" a="1"/>
  <c r="FY176" i="18" s="1"/>
  <c r="FU176" i="18" a="1"/>
  <c r="FU176" i="18" s="1"/>
  <c r="FQ176" i="18" a="1"/>
  <c r="FQ176" i="18" s="1"/>
  <c r="HV174" i="18" a="1"/>
  <c r="HV174" i="18" s="1"/>
  <c r="HR174" i="18" a="1"/>
  <c r="HR174" i="18" s="1"/>
  <c r="HN174" i="18" a="1"/>
  <c r="HN174" i="18" s="1"/>
  <c r="HJ174" i="18" a="1"/>
  <c r="HJ174" i="18" s="1"/>
  <c r="HF174" i="18" a="1"/>
  <c r="HF174" i="18" s="1"/>
  <c r="HB174" i="18" a="1"/>
  <c r="HB174" i="18" s="1"/>
  <c r="GX174" i="18" a="1"/>
  <c r="GX174" i="18" s="1"/>
  <c r="GT174" i="18" a="1"/>
  <c r="GT174" i="18" s="1"/>
  <c r="GP174" i="18" a="1"/>
  <c r="GP174" i="18" s="1"/>
  <c r="GL174" i="18" a="1"/>
  <c r="GL174" i="18" s="1"/>
  <c r="GH174" i="18" a="1"/>
  <c r="GH174" i="18" s="1"/>
  <c r="GD174" i="18" a="1"/>
  <c r="GD174" i="18" s="1"/>
  <c r="FZ174" i="18" a="1"/>
  <c r="FZ174" i="18" s="1"/>
  <c r="FV174" i="18" a="1"/>
  <c r="FV174" i="18" s="1"/>
  <c r="FR174" i="18" a="1"/>
  <c r="FR174" i="18" s="1"/>
  <c r="HW172" i="18" a="1"/>
  <c r="HW172" i="18" s="1"/>
  <c r="HS172" i="18" a="1"/>
  <c r="HS172" i="18" s="1"/>
  <c r="HO172" i="18" a="1"/>
  <c r="HO172" i="18" s="1"/>
  <c r="HK172" i="18" a="1"/>
  <c r="HK172" i="18" s="1"/>
  <c r="HG172" i="18" a="1"/>
  <c r="HG172" i="18" s="1"/>
  <c r="HC172" i="18" a="1"/>
  <c r="HC172" i="18" s="1"/>
  <c r="GY172" i="18" a="1"/>
  <c r="GY172" i="18" s="1"/>
  <c r="GU172" i="18" a="1"/>
  <c r="GU172" i="18" s="1"/>
  <c r="GQ172" i="18" a="1"/>
  <c r="GQ172" i="18" s="1"/>
  <c r="GM172" i="18" a="1"/>
  <c r="GM172" i="18" s="1"/>
  <c r="GI172" i="18" a="1"/>
  <c r="GI172" i="18" s="1"/>
  <c r="GE172" i="18" a="1"/>
  <c r="GE172" i="18" s="1"/>
  <c r="GA172" i="18" a="1"/>
  <c r="GA172" i="18" s="1"/>
  <c r="FW172" i="18" a="1"/>
  <c r="FW172" i="18" s="1"/>
  <c r="FS172" i="18" a="1"/>
  <c r="FS172" i="18" s="1"/>
  <c r="HT170" i="18" a="1"/>
  <c r="HT170" i="18" s="1"/>
  <c r="HP170" i="18" a="1"/>
  <c r="HP170" i="18" s="1"/>
  <c r="HL170" i="18" a="1"/>
  <c r="HL170" i="18" s="1"/>
  <c r="HH170" i="18" a="1"/>
  <c r="HH170" i="18" s="1"/>
  <c r="HD170" i="18" a="1"/>
  <c r="HD170" i="18" s="1"/>
  <c r="GZ170" i="18" a="1"/>
  <c r="GZ170" i="18" s="1"/>
  <c r="GV170" i="18" a="1"/>
  <c r="GV170" i="18" s="1"/>
  <c r="GR170" i="18" a="1"/>
  <c r="GR170" i="18" s="1"/>
  <c r="GN170" i="18" a="1"/>
  <c r="GN170" i="18" s="1"/>
  <c r="GJ170" i="18" a="1"/>
  <c r="GJ170" i="18" s="1"/>
  <c r="GF170" i="18" a="1"/>
  <c r="GF170" i="18" s="1"/>
  <c r="GB170" i="18" a="1"/>
  <c r="GB170" i="18" s="1"/>
  <c r="FX170" i="18" a="1"/>
  <c r="FX170" i="18" s="1"/>
  <c r="FT170" i="18" a="1"/>
  <c r="FT170" i="18" s="1"/>
  <c r="FP170" i="18" a="1"/>
  <c r="FP170" i="18" s="1"/>
  <c r="HU168" i="18" a="1"/>
  <c r="HU168" i="18" s="1"/>
  <c r="HQ168" i="18" a="1"/>
  <c r="HQ168" i="18" s="1"/>
  <c r="HM168" i="18" a="1"/>
  <c r="HM168" i="18" s="1"/>
  <c r="HI168" i="18" a="1"/>
  <c r="HI168" i="18" s="1"/>
  <c r="HE168" i="18" a="1"/>
  <c r="HE168" i="18" s="1"/>
  <c r="HA168" i="18" a="1"/>
  <c r="HA168" i="18" s="1"/>
  <c r="GW168" i="18" a="1"/>
  <c r="GW168" i="18" s="1"/>
  <c r="GS168" i="18" a="1"/>
  <c r="GS168" i="18" s="1"/>
  <c r="GO168" i="18" a="1"/>
  <c r="GO168" i="18" s="1"/>
  <c r="GK168" i="18" a="1"/>
  <c r="GK168" i="18" s="1"/>
  <c r="GG168" i="18" a="1"/>
  <c r="GG168" i="18" s="1"/>
  <c r="GC168" i="18" a="1"/>
  <c r="GC168" i="18" s="1"/>
  <c r="FY168" i="18" a="1"/>
  <c r="FY168" i="18" s="1"/>
  <c r="FU168" i="18" a="1"/>
  <c r="FU168" i="18" s="1"/>
  <c r="FQ168" i="18" a="1"/>
  <c r="FQ168" i="18" s="1"/>
  <c r="HV166" i="18" a="1"/>
  <c r="HV166" i="18" s="1"/>
  <c r="HR166" i="18" a="1"/>
  <c r="HR166" i="18" s="1"/>
  <c r="HN166" i="18" a="1"/>
  <c r="HN166" i="18" s="1"/>
  <c r="HJ166" i="18" a="1"/>
  <c r="HJ166" i="18" s="1"/>
  <c r="HF166" i="18" a="1"/>
  <c r="HF166" i="18" s="1"/>
  <c r="HB166" i="18" a="1"/>
  <c r="HB166" i="18" s="1"/>
  <c r="GX166" i="18" a="1"/>
  <c r="GX166" i="18" s="1"/>
  <c r="GT166" i="18" a="1"/>
  <c r="GT166" i="18" s="1"/>
  <c r="GP166" i="18" a="1"/>
  <c r="GP166" i="18" s="1"/>
  <c r="GL166" i="18" a="1"/>
  <c r="GL166" i="18" s="1"/>
  <c r="GH166" i="18" a="1"/>
  <c r="GH166" i="18" s="1"/>
  <c r="GD166" i="18" a="1"/>
  <c r="GD166" i="18" s="1"/>
  <c r="FZ166" i="18" a="1"/>
  <c r="FZ166" i="18" s="1"/>
  <c r="FV166" i="18" a="1"/>
  <c r="FV166" i="18" s="1"/>
  <c r="FR166" i="18" a="1"/>
  <c r="FR166" i="18" s="1"/>
  <c r="HW164" i="18" a="1"/>
  <c r="HW164" i="18" s="1"/>
  <c r="HS164" i="18" a="1"/>
  <c r="HS164" i="18" s="1"/>
  <c r="HO164" i="18" a="1"/>
  <c r="HO164" i="18" s="1"/>
  <c r="HK164" i="18" a="1"/>
  <c r="HK164" i="18" s="1"/>
  <c r="HG164" i="18" a="1"/>
  <c r="HG164" i="18" s="1"/>
  <c r="HC164" i="18" a="1"/>
  <c r="HC164" i="18" s="1"/>
  <c r="GY164" i="18" a="1"/>
  <c r="GY164" i="18" s="1"/>
  <c r="GU164" i="18" a="1"/>
  <c r="GU164" i="18" s="1"/>
  <c r="GQ164" i="18" a="1"/>
  <c r="GQ164" i="18" s="1"/>
  <c r="GM164" i="18" a="1"/>
  <c r="GM164" i="18" s="1"/>
  <c r="GI164" i="18" a="1"/>
  <c r="GI164" i="18" s="1"/>
  <c r="GE164" i="18" a="1"/>
  <c r="GE164" i="18" s="1"/>
  <c r="GA164" i="18" a="1"/>
  <c r="GA164" i="18" s="1"/>
  <c r="FW164" i="18" a="1"/>
  <c r="FW164" i="18" s="1"/>
  <c r="FS164" i="18" a="1"/>
  <c r="FS164" i="18" s="1"/>
  <c r="HT162" i="18" a="1"/>
  <c r="HT162" i="18" s="1"/>
  <c r="HP162" i="18" a="1"/>
  <c r="HP162" i="18" s="1"/>
  <c r="HL162" i="18" a="1"/>
  <c r="HL162" i="18" s="1"/>
  <c r="HH162" i="18" a="1"/>
  <c r="HH162" i="18" s="1"/>
  <c r="HD162" i="18" a="1"/>
  <c r="HD162" i="18" s="1"/>
  <c r="GZ162" i="18" a="1"/>
  <c r="GZ162" i="18" s="1"/>
  <c r="GV162" i="18" a="1"/>
  <c r="GV162" i="18" s="1"/>
  <c r="GR162" i="18" a="1"/>
  <c r="GR162" i="18" s="1"/>
  <c r="GN162" i="18" a="1"/>
  <c r="GN162" i="18" s="1"/>
  <c r="GJ162" i="18" a="1"/>
  <c r="GJ162" i="18" s="1"/>
  <c r="GF162" i="18" a="1"/>
  <c r="GF162" i="18" s="1"/>
  <c r="GB162" i="18" a="1"/>
  <c r="GB162" i="18" s="1"/>
  <c r="FX162" i="18" a="1"/>
  <c r="FX162" i="18" s="1"/>
  <c r="FT162" i="18" a="1"/>
  <c r="FT162" i="18" s="1"/>
  <c r="FP162" i="18" a="1"/>
  <c r="FP162" i="18" s="1"/>
  <c r="HU160" i="18" a="1"/>
  <c r="HU160" i="18" s="1"/>
  <c r="HQ160" i="18" a="1"/>
  <c r="HQ160" i="18" s="1"/>
  <c r="HM160" i="18" a="1"/>
  <c r="HM160" i="18" s="1"/>
  <c r="HI160" i="18" a="1"/>
  <c r="HI160" i="18" s="1"/>
  <c r="HE160" i="18" a="1"/>
  <c r="HE160" i="18" s="1"/>
  <c r="HA160" i="18" a="1"/>
  <c r="HA160" i="18" s="1"/>
  <c r="GW160" i="18" a="1"/>
  <c r="GW160" i="18" s="1"/>
  <c r="GS160" i="18" a="1"/>
  <c r="GS160" i="18" s="1"/>
  <c r="GO160" i="18" a="1"/>
  <c r="GO160" i="18" s="1"/>
  <c r="GK160" i="18" a="1"/>
  <c r="GK160" i="18" s="1"/>
  <c r="GG160" i="18" a="1"/>
  <c r="GG160" i="18" s="1"/>
  <c r="GC160" i="18" a="1"/>
  <c r="GC160" i="18" s="1"/>
  <c r="FY160" i="18" a="1"/>
  <c r="FY160" i="18" s="1"/>
  <c r="FU160" i="18" a="1"/>
  <c r="FU160" i="18" s="1"/>
  <c r="FQ160" i="18" a="1"/>
  <c r="FQ160" i="18" s="1"/>
  <c r="HV158" i="18" a="1"/>
  <c r="HV158" i="18" s="1"/>
  <c r="HR158" i="18" a="1"/>
  <c r="HR158" i="18" s="1"/>
  <c r="HN158" i="18" a="1"/>
  <c r="HN158" i="18" s="1"/>
  <c r="HJ158" i="18" a="1"/>
  <c r="HJ158" i="18" s="1"/>
  <c r="HF158" i="18" a="1"/>
  <c r="HF158" i="18" s="1"/>
  <c r="HB158" i="18" a="1"/>
  <c r="HB158" i="18" s="1"/>
  <c r="GX158" i="18" a="1"/>
  <c r="GX158" i="18" s="1"/>
  <c r="GT158" i="18" a="1"/>
  <c r="GT158" i="18" s="1"/>
  <c r="GP158" i="18" a="1"/>
  <c r="GP158" i="18" s="1"/>
  <c r="GL158" i="18" a="1"/>
  <c r="GL158" i="18" s="1"/>
  <c r="GH158" i="18" a="1"/>
  <c r="GH158" i="18" s="1"/>
  <c r="GD158" i="18" a="1"/>
  <c r="GD158" i="18" s="1"/>
  <c r="FZ158" i="18" a="1"/>
  <c r="FZ158" i="18" s="1"/>
  <c r="FV158" i="18" a="1"/>
  <c r="FV158" i="18" s="1"/>
  <c r="FR158" i="18" a="1"/>
  <c r="FR158" i="18" s="1"/>
  <c r="HW156" i="18" a="1"/>
  <c r="HW156" i="18" s="1"/>
  <c r="HS156" i="18" a="1"/>
  <c r="HS156" i="18" s="1"/>
  <c r="HO156" i="18" a="1"/>
  <c r="HO156" i="18" s="1"/>
  <c r="HK156" i="18" a="1"/>
  <c r="HK156" i="18" s="1"/>
  <c r="HG156" i="18" a="1"/>
  <c r="HG156" i="18" s="1"/>
  <c r="HC156" i="18" a="1"/>
  <c r="HC156" i="18" s="1"/>
  <c r="GY156" i="18" a="1"/>
  <c r="GY156" i="18" s="1"/>
  <c r="GU156" i="18" a="1"/>
  <c r="GU156" i="18" s="1"/>
  <c r="GQ156" i="18" a="1"/>
  <c r="GQ156" i="18" s="1"/>
  <c r="GM156" i="18" a="1"/>
  <c r="GM156" i="18" s="1"/>
  <c r="GI156" i="18" a="1"/>
  <c r="GI156" i="18" s="1"/>
  <c r="GE156" i="18" a="1"/>
  <c r="GE156" i="18" s="1"/>
  <c r="GA156" i="18" a="1"/>
  <c r="GA156" i="18" s="1"/>
  <c r="FW156" i="18" a="1"/>
  <c r="FW156" i="18" s="1"/>
  <c r="FS156" i="18" a="1"/>
  <c r="FS156" i="18" s="1"/>
  <c r="HT154" i="18" a="1"/>
  <c r="HT154" i="18" s="1"/>
  <c r="HP154" i="18" a="1"/>
  <c r="HP154" i="18" s="1"/>
  <c r="HL154" i="18" a="1"/>
  <c r="HL154" i="18" s="1"/>
  <c r="HH154" i="18" a="1"/>
  <c r="HH154" i="18" s="1"/>
  <c r="HD154" i="18" a="1"/>
  <c r="HD154" i="18" s="1"/>
  <c r="GZ154" i="18" a="1"/>
  <c r="GZ154" i="18" s="1"/>
  <c r="GV154" i="18" a="1"/>
  <c r="GV154" i="18" s="1"/>
  <c r="GR154" i="18" a="1"/>
  <c r="GR154" i="18" s="1"/>
  <c r="GN154" i="18" a="1"/>
  <c r="GN154" i="18" s="1"/>
  <c r="GJ154" i="18" a="1"/>
  <c r="GJ154" i="18" s="1"/>
  <c r="GF154" i="18" a="1"/>
  <c r="GF154" i="18" s="1"/>
  <c r="GB154" i="18" a="1"/>
  <c r="GB154" i="18" s="1"/>
  <c r="FX154" i="18" a="1"/>
  <c r="FX154" i="18" s="1"/>
  <c r="FT154" i="18" a="1"/>
  <c r="FT154" i="18" s="1"/>
  <c r="FP154" i="18" a="1"/>
  <c r="FP154" i="18" s="1"/>
  <c r="HU152" i="18" a="1"/>
  <c r="HU152" i="18" s="1"/>
  <c r="HQ152" i="18" a="1"/>
  <c r="HQ152" i="18" s="1"/>
  <c r="HM152" i="18" a="1"/>
  <c r="HM152" i="18" s="1"/>
  <c r="HI152" i="18" a="1"/>
  <c r="HI152" i="18" s="1"/>
  <c r="HE152" i="18" a="1"/>
  <c r="HE152" i="18" s="1"/>
  <c r="HA152" i="18" a="1"/>
  <c r="HA152" i="18" s="1"/>
  <c r="GW152" i="18" a="1"/>
  <c r="GW152" i="18" s="1"/>
  <c r="GS152" i="18" a="1"/>
  <c r="GS152" i="18" s="1"/>
  <c r="GO152" i="18" a="1"/>
  <c r="GO152" i="18" s="1"/>
  <c r="GK152" i="18" a="1"/>
  <c r="GK152" i="18" s="1"/>
  <c r="GG152" i="18" a="1"/>
  <c r="GG152" i="18" s="1"/>
  <c r="GC152" i="18" a="1"/>
  <c r="GC152" i="18" s="1"/>
  <c r="FY152" i="18" a="1"/>
  <c r="FY152" i="18" s="1"/>
  <c r="FU152" i="18" a="1"/>
  <c r="FU152" i="18" s="1"/>
  <c r="FQ152" i="18" a="1"/>
  <c r="FQ152" i="18" s="1"/>
  <c r="HV150" i="18" a="1"/>
  <c r="HV150" i="18" s="1"/>
  <c r="HR150" i="18" a="1"/>
  <c r="HR150" i="18" s="1"/>
  <c r="HN150" i="18" a="1"/>
  <c r="HN150" i="18" s="1"/>
  <c r="HJ150" i="18" a="1"/>
  <c r="HJ150" i="18" s="1"/>
  <c r="HF150" i="18" a="1"/>
  <c r="HF150" i="18" s="1"/>
  <c r="HB150" i="18" a="1"/>
  <c r="HB150" i="18" s="1"/>
  <c r="GX150" i="18" a="1"/>
  <c r="GX150" i="18" s="1"/>
  <c r="GT150" i="18" a="1"/>
  <c r="GT150" i="18" s="1"/>
  <c r="GP150" i="18" a="1"/>
  <c r="GP150" i="18" s="1"/>
  <c r="GL150" i="18" a="1"/>
  <c r="GL150" i="18" s="1"/>
  <c r="GH150" i="18" a="1"/>
  <c r="GH150" i="18" s="1"/>
  <c r="GD150" i="18" a="1"/>
  <c r="GD150" i="18" s="1"/>
  <c r="FZ150" i="18" a="1"/>
  <c r="FZ150" i="18" s="1"/>
  <c r="FV150" i="18" a="1"/>
  <c r="FV150" i="18" s="1"/>
  <c r="FR150" i="18" a="1"/>
  <c r="FR150" i="18" s="1"/>
  <c r="HW148" i="18" a="1"/>
  <c r="HW148" i="18" s="1"/>
  <c r="HS148" i="18" a="1"/>
  <c r="HS148" i="18" s="1"/>
  <c r="HO148" i="18" a="1"/>
  <c r="HO148" i="18" s="1"/>
  <c r="HK148" i="18" a="1"/>
  <c r="HK148" i="18" s="1"/>
  <c r="HG148" i="18" a="1"/>
  <c r="HG148" i="18" s="1"/>
  <c r="HC148" i="18" a="1"/>
  <c r="HC148" i="18" s="1"/>
  <c r="GY148" i="18" a="1"/>
  <c r="GY148" i="18" s="1"/>
  <c r="GU148" i="18" a="1"/>
  <c r="GU148" i="18" s="1"/>
  <c r="GQ148" i="18" a="1"/>
  <c r="GQ148" i="18" s="1"/>
  <c r="GM148" i="18" a="1"/>
  <c r="GM148" i="18" s="1"/>
  <c r="GI148" i="18" a="1"/>
  <c r="GI148" i="18" s="1"/>
  <c r="GE148" i="18" a="1"/>
  <c r="GE148" i="18" s="1"/>
  <c r="GA148" i="18" a="1"/>
  <c r="GA148" i="18" s="1"/>
  <c r="FW148" i="18" a="1"/>
  <c r="FW148" i="18" s="1"/>
  <c r="FS148" i="18" a="1"/>
  <c r="FS148" i="18" s="1"/>
  <c r="HT146" i="18" a="1"/>
  <c r="HT146" i="18" s="1"/>
  <c r="HP146" i="18" a="1"/>
  <c r="HP146" i="18" s="1"/>
  <c r="HL146" i="18" a="1"/>
  <c r="HL146" i="18" s="1"/>
  <c r="HH146" i="18" a="1"/>
  <c r="HH146" i="18" s="1"/>
  <c r="HD146" i="18" a="1"/>
  <c r="HD146" i="18" s="1"/>
  <c r="GZ146" i="18" a="1"/>
  <c r="GZ146" i="18" s="1"/>
  <c r="GV146" i="18" a="1"/>
  <c r="GV146" i="18" s="1"/>
  <c r="GR146" i="18" a="1"/>
  <c r="GR146" i="18" s="1"/>
  <c r="GN146" i="18" a="1"/>
  <c r="GN146" i="18" s="1"/>
  <c r="GJ146" i="18" a="1"/>
  <c r="GJ146" i="18" s="1"/>
  <c r="GF146" i="18" a="1"/>
  <c r="GF146" i="18" s="1"/>
  <c r="GB146" i="18" a="1"/>
  <c r="GB146" i="18" s="1"/>
  <c r="FX146" i="18" a="1"/>
  <c r="FX146" i="18" s="1"/>
  <c r="FT146" i="18" a="1"/>
  <c r="FT146" i="18" s="1"/>
  <c r="FP146" i="18" a="1"/>
  <c r="FP146" i="18" s="1"/>
  <c r="HU144" i="18" a="1"/>
  <c r="HU144" i="18" s="1"/>
  <c r="HQ144" i="18" a="1"/>
  <c r="HQ144" i="18" s="1"/>
  <c r="HM144" i="18" a="1"/>
  <c r="HM144" i="18" s="1"/>
  <c r="HI144" i="18" a="1"/>
  <c r="HI144" i="18" s="1"/>
  <c r="HE144" i="18" a="1"/>
  <c r="HE144" i="18" s="1"/>
  <c r="HA144" i="18" a="1"/>
  <c r="HA144" i="18" s="1"/>
  <c r="GW144" i="18" a="1"/>
  <c r="GW144" i="18" s="1"/>
  <c r="GS144" i="18" a="1"/>
  <c r="GS144" i="18" s="1"/>
  <c r="GO144" i="18" a="1"/>
  <c r="GO144" i="18" s="1"/>
  <c r="GK144" i="18" a="1"/>
  <c r="GK144" i="18" s="1"/>
  <c r="GG144" i="18" a="1"/>
  <c r="GG144" i="18" s="1"/>
  <c r="GC144" i="18" a="1"/>
  <c r="GC144" i="18" s="1"/>
  <c r="FY144" i="18" a="1"/>
  <c r="FY144" i="18" s="1"/>
  <c r="FU144" i="18" a="1"/>
  <c r="FU144" i="18" s="1"/>
  <c r="FQ144" i="18" a="1"/>
  <c r="FQ144" i="18" s="1"/>
  <c r="HV142" i="18" a="1"/>
  <c r="HV142" i="18" s="1"/>
  <c r="HR142" i="18" a="1"/>
  <c r="HR142" i="18" s="1"/>
  <c r="HN142" i="18" a="1"/>
  <c r="HN142" i="18" s="1"/>
  <c r="HJ142" i="18" a="1"/>
  <c r="HJ142" i="18" s="1"/>
  <c r="HF142" i="18" a="1"/>
  <c r="HF142" i="18" s="1"/>
  <c r="HB142" i="18" a="1"/>
  <c r="HB142" i="18" s="1"/>
  <c r="GX142" i="18" a="1"/>
  <c r="GX142" i="18" s="1"/>
  <c r="GT142" i="18" a="1"/>
  <c r="GT142" i="18" s="1"/>
  <c r="GP142" i="18" a="1"/>
  <c r="GP142" i="18" s="1"/>
  <c r="GL142" i="18" a="1"/>
  <c r="GL142" i="18" s="1"/>
  <c r="GH142" i="18" a="1"/>
  <c r="GH142" i="18" s="1"/>
  <c r="GD142" i="18" a="1"/>
  <c r="GD142" i="18" s="1"/>
  <c r="FZ142" i="18" a="1"/>
  <c r="FZ142" i="18" s="1"/>
  <c r="FV142" i="18" a="1"/>
  <c r="FV142" i="18" s="1"/>
  <c r="FR142" i="18" a="1"/>
  <c r="FR142" i="18" s="1"/>
  <c r="HW140" i="18" a="1"/>
  <c r="HW140" i="18" s="1"/>
  <c r="HS140" i="18" a="1"/>
  <c r="HS140" i="18" s="1"/>
  <c r="HO140" i="18" a="1"/>
  <c r="HO140" i="18" s="1"/>
  <c r="HK140" i="18" a="1"/>
  <c r="HK140" i="18" s="1"/>
  <c r="HG140" i="18" a="1"/>
  <c r="HG140" i="18" s="1"/>
  <c r="HC140" i="18" a="1"/>
  <c r="HC140" i="18" s="1"/>
  <c r="GY140" i="18" a="1"/>
  <c r="GY140" i="18" s="1"/>
  <c r="GU140" i="18" a="1"/>
  <c r="GU140" i="18" s="1"/>
  <c r="GQ140" i="18" a="1"/>
  <c r="GQ140" i="18" s="1"/>
  <c r="GM140" i="18" a="1"/>
  <c r="GM140" i="18" s="1"/>
  <c r="GI140" i="18" a="1"/>
  <c r="GI140" i="18" s="1"/>
  <c r="GE140" i="18" a="1"/>
  <c r="GE140" i="18" s="1"/>
  <c r="GA140" i="18" a="1"/>
  <c r="GA140" i="18" s="1"/>
  <c r="FW140" i="18" a="1"/>
  <c r="FW140" i="18" s="1"/>
  <c r="FS140" i="18" a="1"/>
  <c r="FS140" i="18" s="1"/>
  <c r="HT138" i="18" a="1"/>
  <c r="HT138" i="18" s="1"/>
  <c r="HP138" i="18" a="1"/>
  <c r="HP138" i="18" s="1"/>
  <c r="HL138" i="18" a="1"/>
  <c r="HL138" i="18" s="1"/>
  <c r="HH138" i="18" a="1"/>
  <c r="HH138" i="18" s="1"/>
  <c r="HD138" i="18" a="1"/>
  <c r="HD138" i="18" s="1"/>
  <c r="GZ138" i="18" a="1"/>
  <c r="GZ138" i="18" s="1"/>
  <c r="GV138" i="18" a="1"/>
  <c r="GV138" i="18" s="1"/>
  <c r="GR138" i="18" a="1"/>
  <c r="GR138" i="18" s="1"/>
  <c r="GN138" i="18" a="1"/>
  <c r="GN138" i="18" s="1"/>
  <c r="GJ138" i="18" a="1"/>
  <c r="GJ138" i="18" s="1"/>
  <c r="GF138" i="18" a="1"/>
  <c r="GF138" i="18" s="1"/>
  <c r="GB138" i="18" a="1"/>
  <c r="GB138" i="18" s="1"/>
  <c r="FX138" i="18" a="1"/>
  <c r="FX138" i="18" s="1"/>
  <c r="FT138" i="18" a="1"/>
  <c r="FT138" i="18" s="1"/>
  <c r="FP138" i="18" a="1"/>
  <c r="FP138" i="18" s="1"/>
  <c r="HU136" i="18" a="1"/>
  <c r="HU136" i="18" s="1"/>
  <c r="HQ136" i="18" a="1"/>
  <c r="HQ136" i="18" s="1"/>
  <c r="HM136" i="18" a="1"/>
  <c r="HM136" i="18" s="1"/>
  <c r="HI136" i="18" a="1"/>
  <c r="HI136" i="18" s="1"/>
  <c r="HE136" i="18" a="1"/>
  <c r="HE136" i="18" s="1"/>
  <c r="HA136" i="18" a="1"/>
  <c r="HA136" i="18" s="1"/>
  <c r="GW136" i="18" a="1"/>
  <c r="GW136" i="18" s="1"/>
  <c r="GS136" i="18" a="1"/>
  <c r="GS136" i="18" s="1"/>
  <c r="GO136" i="18" a="1"/>
  <c r="GO136" i="18" s="1"/>
  <c r="GK136" i="18" a="1"/>
  <c r="GK136" i="18" s="1"/>
  <c r="GG136" i="18" a="1"/>
  <c r="GG136" i="18" s="1"/>
  <c r="GC136" i="18" a="1"/>
  <c r="GC136" i="18" s="1"/>
  <c r="FY136" i="18" a="1"/>
  <c r="FY136" i="18" s="1"/>
  <c r="FU136" i="18" a="1"/>
  <c r="FU136" i="18" s="1"/>
  <c r="FQ136" i="18" a="1"/>
  <c r="FQ136" i="18" s="1"/>
  <c r="HV134" i="18" a="1"/>
  <c r="HV134" i="18" s="1"/>
  <c r="HR134" i="18" a="1"/>
  <c r="HR134" i="18" s="1"/>
  <c r="HN134" i="18" a="1"/>
  <c r="HN134" i="18" s="1"/>
  <c r="HJ134" i="18" a="1"/>
  <c r="HJ134" i="18" s="1"/>
  <c r="HF134" i="18" a="1"/>
  <c r="HF134" i="18" s="1"/>
  <c r="HB134" i="18" a="1"/>
  <c r="HB134" i="18" s="1"/>
  <c r="GX134" i="18" a="1"/>
  <c r="GX134" i="18" s="1"/>
  <c r="GT134" i="18" a="1"/>
  <c r="GT134" i="18" s="1"/>
  <c r="GP134" i="18" a="1"/>
  <c r="GP134" i="18" s="1"/>
  <c r="GL134" i="18" a="1"/>
  <c r="GL134" i="18" s="1"/>
  <c r="GH134" i="18" a="1"/>
  <c r="GH134" i="18" s="1"/>
  <c r="GD134" i="18" a="1"/>
  <c r="GD134" i="18" s="1"/>
  <c r="FZ134" i="18" a="1"/>
  <c r="FZ134" i="18" s="1"/>
  <c r="FV134" i="18" a="1"/>
  <c r="FV134" i="18" s="1"/>
  <c r="FR134" i="18" a="1"/>
  <c r="FR134" i="18" s="1"/>
  <c r="HW132" i="18" a="1"/>
  <c r="HW132" i="18" s="1"/>
  <c r="HS132" i="18" a="1"/>
  <c r="HS132" i="18" s="1"/>
  <c r="HO132" i="18" a="1"/>
  <c r="HO132" i="18" s="1"/>
  <c r="HK132" i="18" a="1"/>
  <c r="HK132" i="18" s="1"/>
  <c r="HG132" i="18" a="1"/>
  <c r="HG132" i="18" s="1"/>
  <c r="HC132" i="18" a="1"/>
  <c r="HC132" i="18" s="1"/>
  <c r="GY132" i="18" a="1"/>
  <c r="GY132" i="18" s="1"/>
  <c r="GU132" i="18" a="1"/>
  <c r="GU132" i="18" s="1"/>
  <c r="GQ132" i="18" a="1"/>
  <c r="GQ132" i="18" s="1"/>
  <c r="GM132" i="18" a="1"/>
  <c r="GM132" i="18" s="1"/>
  <c r="GI132" i="18" a="1"/>
  <c r="GI132" i="18" s="1"/>
  <c r="GE132" i="18" a="1"/>
  <c r="GE132" i="18" s="1"/>
  <c r="GA132" i="18" a="1"/>
  <c r="GA132" i="18" s="1"/>
  <c r="FW132" i="18" a="1"/>
  <c r="FW132" i="18" s="1"/>
  <c r="FS132" i="18" a="1"/>
  <c r="FS132" i="18" s="1"/>
  <c r="HT130" i="18" a="1"/>
  <c r="HT130" i="18" s="1"/>
  <c r="HP130" i="18" a="1"/>
  <c r="HP130" i="18" s="1"/>
  <c r="HL130" i="18" a="1"/>
  <c r="HL130" i="18" s="1"/>
  <c r="HH130" i="18" a="1"/>
  <c r="HH130" i="18" s="1"/>
  <c r="HD130" i="18" a="1"/>
  <c r="HD130" i="18" s="1"/>
  <c r="GZ130" i="18" a="1"/>
  <c r="GZ130" i="18" s="1"/>
  <c r="GV130" i="18" a="1"/>
  <c r="GV130" i="18" s="1"/>
  <c r="GR130" i="18" a="1"/>
  <c r="GR130" i="18" s="1"/>
  <c r="GN130" i="18" a="1"/>
  <c r="GN130" i="18" s="1"/>
  <c r="GJ130" i="18" a="1"/>
  <c r="GJ130" i="18" s="1"/>
  <c r="GF130" i="18" a="1"/>
  <c r="GF130" i="18" s="1"/>
  <c r="GB130" i="18" a="1"/>
  <c r="GB130" i="18" s="1"/>
  <c r="FX130" i="18" a="1"/>
  <c r="FX130" i="18" s="1"/>
  <c r="FT130" i="18" a="1"/>
  <c r="FT130" i="18" s="1"/>
  <c r="FP130" i="18" a="1"/>
  <c r="FP130" i="18" s="1"/>
  <c r="HU128" i="18" a="1"/>
  <c r="HU128" i="18" s="1"/>
  <c r="HQ128" i="18" a="1"/>
  <c r="HQ128" i="18" s="1"/>
  <c r="HM128" i="18" a="1"/>
  <c r="HM128" i="18" s="1"/>
  <c r="HI128" i="18" a="1"/>
  <c r="HI128" i="18" s="1"/>
  <c r="HE128" i="18" a="1"/>
  <c r="HE128" i="18" s="1"/>
  <c r="HA128" i="18" a="1"/>
  <c r="HA128" i="18" s="1"/>
  <c r="GW128" i="18" a="1"/>
  <c r="GW128" i="18" s="1"/>
  <c r="GS128" i="18" a="1"/>
  <c r="GS128" i="18" s="1"/>
  <c r="GO128" i="18" a="1"/>
  <c r="GO128" i="18" s="1"/>
  <c r="GK128" i="18" a="1"/>
  <c r="GK128" i="18" s="1"/>
  <c r="GG128" i="18" a="1"/>
  <c r="GG128" i="18" s="1"/>
  <c r="GC128" i="18" a="1"/>
  <c r="GC128" i="18" s="1"/>
  <c r="FY128" i="18" a="1"/>
  <c r="FY128" i="18" s="1"/>
  <c r="FU128" i="18" a="1"/>
  <c r="FU128" i="18" s="1"/>
  <c r="FQ128" i="18" a="1"/>
  <c r="FQ128" i="18" s="1"/>
  <c r="HV126" i="18" a="1"/>
  <c r="HV126" i="18" s="1"/>
  <c r="HR126" i="18" a="1"/>
  <c r="HR126" i="18" s="1"/>
  <c r="HN126" i="18" a="1"/>
  <c r="HN126" i="18" s="1"/>
  <c r="HJ126" i="18" a="1"/>
  <c r="HJ126" i="18" s="1"/>
  <c r="HF126" i="18" a="1"/>
  <c r="HF126" i="18" s="1"/>
  <c r="HB126" i="18" a="1"/>
  <c r="HB126" i="18" s="1"/>
  <c r="GX126" i="18" a="1"/>
  <c r="GX126" i="18" s="1"/>
  <c r="GT126" i="18" a="1"/>
  <c r="GT126" i="18" s="1"/>
  <c r="GP126" i="18" a="1"/>
  <c r="GP126" i="18" s="1"/>
  <c r="GL126" i="18" a="1"/>
  <c r="GL126" i="18" s="1"/>
  <c r="GH126" i="18" a="1"/>
  <c r="GH126" i="18" s="1"/>
  <c r="GD126" i="18" a="1"/>
  <c r="GD126" i="18" s="1"/>
  <c r="FZ126" i="18" a="1"/>
  <c r="FZ126" i="18" s="1"/>
  <c r="FV126" i="18" a="1"/>
  <c r="FV126" i="18" s="1"/>
  <c r="FR126" i="18" a="1"/>
  <c r="FR126" i="18" s="1"/>
  <c r="HW124" i="18" a="1"/>
  <c r="HW124" i="18" s="1"/>
  <c r="HS124" i="18" a="1"/>
  <c r="HS124" i="18" s="1"/>
  <c r="HO124" i="18" a="1"/>
  <c r="HO124" i="18" s="1"/>
  <c r="HK124" i="18" a="1"/>
  <c r="HK124" i="18" s="1"/>
  <c r="HG124" i="18" a="1"/>
  <c r="HG124" i="18" s="1"/>
  <c r="HC124" i="18" a="1"/>
  <c r="HC124" i="18" s="1"/>
  <c r="GY124" i="18" a="1"/>
  <c r="GY124" i="18" s="1"/>
  <c r="GU124" i="18" a="1"/>
  <c r="GU124" i="18" s="1"/>
  <c r="GQ124" i="18" a="1"/>
  <c r="GQ124" i="18" s="1"/>
  <c r="GM124" i="18" a="1"/>
  <c r="GM124" i="18" s="1"/>
  <c r="GI124" i="18" a="1"/>
  <c r="GI124" i="18" s="1"/>
  <c r="GE124" i="18" a="1"/>
  <c r="GE124" i="18" s="1"/>
  <c r="GA124" i="18" a="1"/>
  <c r="GA124" i="18" s="1"/>
  <c r="FW124" i="18" a="1"/>
  <c r="FW124" i="18" s="1"/>
  <c r="FS124" i="18" a="1"/>
  <c r="FS124" i="18" s="1"/>
  <c r="HT122" i="18" a="1"/>
  <c r="HT122" i="18" s="1"/>
  <c r="HP122" i="18" a="1"/>
  <c r="HP122" i="18" s="1"/>
  <c r="HL122" i="18" a="1"/>
  <c r="HL122" i="18" s="1"/>
  <c r="HH122" i="18" a="1"/>
  <c r="HH122" i="18" s="1"/>
  <c r="HD122" i="18" a="1"/>
  <c r="HD122" i="18" s="1"/>
  <c r="GZ122" i="18" a="1"/>
  <c r="GZ122" i="18" s="1"/>
  <c r="GV122" i="18" a="1"/>
  <c r="GV122" i="18" s="1"/>
  <c r="GR122" i="18" a="1"/>
  <c r="GR122" i="18" s="1"/>
  <c r="GN122" i="18" a="1"/>
  <c r="GN122" i="18" s="1"/>
  <c r="GJ122" i="18" a="1"/>
  <c r="GJ122" i="18" s="1"/>
  <c r="GF122" i="18" a="1"/>
  <c r="GF122" i="18" s="1"/>
  <c r="GB122" i="18" a="1"/>
  <c r="GB122" i="18" s="1"/>
  <c r="FX122" i="18" a="1"/>
  <c r="FX122" i="18" s="1"/>
  <c r="FT122" i="18" a="1"/>
  <c r="FT122" i="18" s="1"/>
  <c r="FP122" i="18" a="1"/>
  <c r="FP122" i="18" s="1"/>
  <c r="HU120" i="18" a="1"/>
  <c r="HU120" i="18" s="1"/>
  <c r="HQ120" i="18" a="1"/>
  <c r="HQ120" i="18" s="1"/>
  <c r="HM120" i="18" a="1"/>
  <c r="HM120" i="18" s="1"/>
  <c r="HI120" i="18" a="1"/>
  <c r="HI120" i="18" s="1"/>
  <c r="HE120" i="18" a="1"/>
  <c r="HE120" i="18" s="1"/>
  <c r="HA120" i="18" a="1"/>
  <c r="HA120" i="18" s="1"/>
  <c r="GW120" i="18" a="1"/>
  <c r="GW120" i="18" s="1"/>
  <c r="GS120" i="18" a="1"/>
  <c r="GS120" i="18" s="1"/>
  <c r="GO120" i="18" a="1"/>
  <c r="GO120" i="18" s="1"/>
  <c r="GK120" i="18" a="1"/>
  <c r="GK120" i="18" s="1"/>
  <c r="GG120" i="18" a="1"/>
  <c r="GG120" i="18" s="1"/>
  <c r="GC120" i="18" a="1"/>
  <c r="GC120" i="18" s="1"/>
  <c r="FY120" i="18" a="1"/>
  <c r="FY120" i="18" s="1"/>
  <c r="FU120" i="18" a="1"/>
  <c r="FU120" i="18" s="1"/>
  <c r="FQ120" i="18" a="1"/>
  <c r="FQ120" i="18" s="1"/>
  <c r="HV118" i="18" a="1"/>
  <c r="HV118" i="18" s="1"/>
  <c r="HR118" i="18" a="1"/>
  <c r="HR118" i="18" s="1"/>
  <c r="HN118" i="18" a="1"/>
  <c r="HN118" i="18" s="1"/>
  <c r="HJ118" i="18" a="1"/>
  <c r="HJ118" i="18" s="1"/>
  <c r="HF118" i="18" a="1"/>
  <c r="HF118" i="18" s="1"/>
  <c r="HB118" i="18" a="1"/>
  <c r="HB118" i="18" s="1"/>
  <c r="GX118" i="18" a="1"/>
  <c r="GX118" i="18" s="1"/>
  <c r="GT118" i="18" a="1"/>
  <c r="GT118" i="18" s="1"/>
  <c r="GP118" i="18" a="1"/>
  <c r="GP118" i="18" s="1"/>
  <c r="GL118" i="18" a="1"/>
  <c r="GL118" i="18" s="1"/>
  <c r="GH118" i="18" a="1"/>
  <c r="GH118" i="18" s="1"/>
  <c r="GD118" i="18" a="1"/>
  <c r="GD118" i="18" s="1"/>
  <c r="FZ118" i="18" a="1"/>
  <c r="FZ118" i="18" s="1"/>
  <c r="FV118" i="18" a="1"/>
  <c r="FV118" i="18" s="1"/>
  <c r="FR118" i="18" a="1"/>
  <c r="FR118" i="18" s="1"/>
  <c r="HW116" i="18" a="1"/>
  <c r="HW116" i="18" s="1"/>
  <c r="HS116" i="18" a="1"/>
  <c r="HS116" i="18" s="1"/>
  <c r="HO116" i="18" a="1"/>
  <c r="HO116" i="18" s="1"/>
  <c r="HK116" i="18" a="1"/>
  <c r="HK116" i="18" s="1"/>
  <c r="HG116" i="18" a="1"/>
  <c r="HG116" i="18" s="1"/>
  <c r="HC116" i="18" a="1"/>
  <c r="HC116" i="18" s="1"/>
  <c r="GY116" i="18" a="1"/>
  <c r="GY116" i="18" s="1"/>
  <c r="GU116" i="18" a="1"/>
  <c r="GU116" i="18" s="1"/>
  <c r="GQ116" i="18" a="1"/>
  <c r="GQ116" i="18" s="1"/>
  <c r="GM116" i="18" a="1"/>
  <c r="GM116" i="18" s="1"/>
  <c r="GI116" i="18" a="1"/>
  <c r="GI116" i="18" s="1"/>
  <c r="GE116" i="18" a="1"/>
  <c r="GE116" i="18" s="1"/>
  <c r="GA116" i="18" a="1"/>
  <c r="GA116" i="18" s="1"/>
  <c r="FW116" i="18" a="1"/>
  <c r="FW116" i="18" s="1"/>
  <c r="FS116" i="18" a="1"/>
  <c r="FS116" i="18" s="1"/>
  <c r="R70" i="18" a="1"/>
  <c r="R70" i="18" s="1"/>
  <c r="Z70" i="18" a="1"/>
  <c r="Z70" i="18" s="1"/>
  <c r="AH70" i="18" a="1"/>
  <c r="AH70" i="18" s="1"/>
  <c r="AL70" i="18" a="1"/>
  <c r="AL70" i="18" s="1"/>
  <c r="AP70" i="18" a="1"/>
  <c r="AP70" i="18" s="1"/>
  <c r="AY70" i="18" a="1"/>
  <c r="AY70" i="18" s="1"/>
  <c r="BC70" i="18" a="1"/>
  <c r="BC70" i="18" s="1"/>
  <c r="BG70" i="18" a="1"/>
  <c r="BG70" i="18" s="1"/>
  <c r="BO70" i="18" a="1"/>
  <c r="BO70" i="18" s="1"/>
  <c r="BS70" i="18" a="1"/>
  <c r="BS70" i="18" s="1"/>
  <c r="BW70" i="18" a="1"/>
  <c r="BW70" i="18" s="1"/>
  <c r="CA70" i="18" a="1"/>
  <c r="CA70" i="18" s="1"/>
  <c r="CE70" i="18" a="1"/>
  <c r="CE70" i="18" s="1"/>
  <c r="CI70" i="18" a="1"/>
  <c r="CI70" i="18" s="1"/>
  <c r="CN70" i="18" a="1"/>
  <c r="CN70" i="18" s="1"/>
  <c r="CR70" i="18" a="1"/>
  <c r="CR70" i="18" s="1"/>
  <c r="CV70" i="18" a="1"/>
  <c r="CV70" i="18" s="1"/>
  <c r="CZ70" i="18" a="1"/>
  <c r="CZ70" i="18" s="1"/>
  <c r="DD70" i="18" a="1"/>
  <c r="DD70" i="18" s="1"/>
  <c r="DH70" i="18" a="1"/>
  <c r="DH70" i="18" s="1"/>
  <c r="DL70" i="18" a="1"/>
  <c r="DL70" i="18" s="1"/>
  <c r="DP70" i="18" a="1"/>
  <c r="DP70" i="18" s="1"/>
  <c r="DT70" i="18" a="1"/>
  <c r="DT70" i="18" s="1"/>
  <c r="DX70" i="18" a="1"/>
  <c r="DX70" i="18" s="1"/>
  <c r="EB70" i="18" a="1"/>
  <c r="EB70" i="18" s="1"/>
  <c r="EF70" i="18" a="1"/>
  <c r="EF70" i="18" s="1"/>
  <c r="EJ70" i="18" a="1"/>
  <c r="EJ70" i="18" s="1"/>
  <c r="EN70" i="18" a="1"/>
  <c r="EN70" i="18" s="1"/>
  <c r="ER70" i="18" a="1"/>
  <c r="ER70" i="18" s="1"/>
  <c r="EV70" i="18" a="1"/>
  <c r="EV70" i="18" s="1"/>
  <c r="EZ70" i="18" a="1"/>
  <c r="EZ70" i="18" s="1"/>
  <c r="FD70" i="18" a="1"/>
  <c r="FD70" i="18" s="1"/>
  <c r="FH70" i="18" a="1"/>
  <c r="FH70" i="18" s="1"/>
  <c r="FL70" i="18" a="1"/>
  <c r="FL70" i="18" s="1"/>
  <c r="FQ70" i="18" a="1"/>
  <c r="FQ70" i="18" s="1"/>
  <c r="FU70" i="18" a="1"/>
  <c r="FU70" i="18" s="1"/>
  <c r="FY70" i="18" a="1"/>
  <c r="FY70" i="18" s="1"/>
  <c r="GC70" i="18" a="1"/>
  <c r="GC70" i="18" s="1"/>
  <c r="GG70" i="18" a="1"/>
  <c r="GG70" i="18" s="1"/>
  <c r="GK70" i="18" a="1"/>
  <c r="GK70" i="18" s="1"/>
  <c r="GO70" i="18" a="1"/>
  <c r="GO70" i="18" s="1"/>
  <c r="GS70" i="18" a="1"/>
  <c r="GS70" i="18" s="1"/>
  <c r="GW70" i="18" a="1"/>
  <c r="GW70" i="18" s="1"/>
  <c r="HA70" i="18" a="1"/>
  <c r="HA70" i="18" s="1"/>
  <c r="HE70" i="18" a="1"/>
  <c r="HE70" i="18" s="1"/>
  <c r="HI70" i="18" a="1"/>
  <c r="HI70" i="18" s="1"/>
  <c r="HM70" i="18" a="1"/>
  <c r="HM70" i="18" s="1"/>
  <c r="HQ70" i="18" a="1"/>
  <c r="HQ70" i="18" s="1"/>
  <c r="HU70" i="18" a="1"/>
  <c r="HU70" i="18" s="1"/>
  <c r="HZ70" i="18" a="1"/>
  <c r="HZ70" i="18" s="1"/>
  <c r="ID70" i="18" a="1"/>
  <c r="ID70" i="18" s="1"/>
  <c r="IH70" i="18" a="1"/>
  <c r="IH70" i="18" s="1"/>
  <c r="IL70" i="18" a="1"/>
  <c r="IL70" i="18" s="1"/>
  <c r="IP70" i="18" a="1"/>
  <c r="IP70" i="18" s="1"/>
  <c r="IT70" i="18" a="1"/>
  <c r="IT70" i="18" s="1"/>
  <c r="IX70" i="18" a="1"/>
  <c r="IX70" i="18" s="1"/>
  <c r="JB70" i="18" a="1"/>
  <c r="JB70" i="18" s="1"/>
  <c r="JF70" i="18" a="1"/>
  <c r="JF70" i="18" s="1"/>
  <c r="JJ70" i="18" a="1"/>
  <c r="JJ70" i="18" s="1"/>
  <c r="JS70" i="18" a="1"/>
  <c r="JS70" i="18" s="1"/>
  <c r="JW70" i="18" a="1"/>
  <c r="JW70" i="18" s="1"/>
  <c r="KA70" i="18" a="1"/>
  <c r="KA70" i="18" s="1"/>
  <c r="KE70" i="18" a="1"/>
  <c r="KE70" i="18" s="1"/>
  <c r="KI70" i="18" a="1"/>
  <c r="KI70" i="18" s="1"/>
  <c r="KM70" i="18" a="1"/>
  <c r="KM70" i="18" s="1"/>
  <c r="KQ70" i="18" a="1"/>
  <c r="KQ70" i="18" s="1"/>
  <c r="KV70" i="18" a="1"/>
  <c r="KV70" i="18" s="1"/>
  <c r="KZ70" i="18" a="1"/>
  <c r="KZ70" i="18" s="1"/>
  <c r="LD70" i="18" a="1"/>
  <c r="LD70" i="18" s="1"/>
  <c r="AW71" i="18" a="1"/>
  <c r="AW71" i="18" s="1"/>
  <c r="BA71" i="18" a="1"/>
  <c r="BA71" i="18" s="1"/>
  <c r="BE71" i="18" a="1"/>
  <c r="BE71" i="18" s="1"/>
  <c r="BI71" i="18" a="1"/>
  <c r="BI71" i="18" s="1"/>
  <c r="BM71" i="18" a="1"/>
  <c r="BM71" i="18" s="1"/>
  <c r="BQ71" i="18" a="1"/>
  <c r="BQ71" i="18" s="1"/>
  <c r="BU71" i="18" a="1"/>
  <c r="BU71" i="18" s="1"/>
  <c r="BY71" i="18" a="1"/>
  <c r="BY71" i="18" s="1"/>
  <c r="CC71" i="18" a="1"/>
  <c r="CC71" i="18" s="1"/>
  <c r="CG71" i="18" a="1"/>
  <c r="CG71" i="18" s="1"/>
  <c r="E72" i="18" a="1"/>
  <c r="E72" i="18" s="1"/>
  <c r="I72" i="18" a="1"/>
  <c r="I72" i="18" s="1"/>
  <c r="M72" i="18" a="1"/>
  <c r="M72" i="18" s="1"/>
  <c r="R72" i="18" a="1"/>
  <c r="R72" i="18" s="1"/>
  <c r="V72" i="18" a="1"/>
  <c r="V72" i="18" s="1"/>
  <c r="Z72" i="18" a="1"/>
  <c r="Z72" i="18" s="1"/>
  <c r="AD72" i="18" a="1"/>
  <c r="AD72" i="18" s="1"/>
  <c r="AH72" i="18" a="1"/>
  <c r="AH72" i="18" s="1"/>
  <c r="AL72" i="18" a="1"/>
  <c r="AL72" i="18" s="1"/>
  <c r="AP72" i="18" a="1"/>
  <c r="AP72" i="18" s="1"/>
  <c r="CM72" i="18" a="1"/>
  <c r="CM72" i="18" s="1"/>
  <c r="CQ72" i="18" a="1"/>
  <c r="CQ72" i="18" s="1"/>
  <c r="CU72" i="18" a="1"/>
  <c r="CU72" i="18" s="1"/>
  <c r="CY72" i="18" a="1"/>
  <c r="CY72" i="18" s="1"/>
  <c r="DC72" i="18" a="1"/>
  <c r="DC72" i="18" s="1"/>
  <c r="DG72" i="18" a="1"/>
  <c r="DG72" i="18" s="1"/>
  <c r="DK72" i="18" a="1"/>
  <c r="DK72" i="18" s="1"/>
  <c r="DO72" i="18" a="1"/>
  <c r="DO72" i="18" s="1"/>
  <c r="DS72" i="18" a="1"/>
  <c r="DS72" i="18" s="1"/>
  <c r="DW72" i="18" a="1"/>
  <c r="DW72" i="18" s="1"/>
  <c r="EA72" i="18" a="1"/>
  <c r="EA72" i="18" s="1"/>
  <c r="EE72" i="18" a="1"/>
  <c r="EE72" i="18" s="1"/>
  <c r="EI72" i="18" a="1"/>
  <c r="EI72" i="18" s="1"/>
  <c r="EM72" i="18" a="1"/>
  <c r="EM72" i="18" s="1"/>
  <c r="EQ72" i="18" a="1"/>
  <c r="EQ72" i="18" s="1"/>
  <c r="EU72" i="18" a="1"/>
  <c r="EU72" i="18" s="1"/>
  <c r="EY72" i="18" a="1"/>
  <c r="EY72" i="18" s="1"/>
  <c r="FC72" i="18" a="1"/>
  <c r="FC72" i="18" s="1"/>
  <c r="FG72" i="18" a="1"/>
  <c r="FG72" i="18" s="1"/>
  <c r="FK72" i="18" a="1"/>
  <c r="FK72" i="18" s="1"/>
  <c r="FP72" i="18" a="1"/>
  <c r="FP72" i="18" s="1"/>
  <c r="FT72" i="18" a="1"/>
  <c r="FT72" i="18" s="1"/>
  <c r="FX72" i="18" a="1"/>
  <c r="FX72" i="18" s="1"/>
  <c r="GB72" i="18" a="1"/>
  <c r="GB72" i="18" s="1"/>
  <c r="GF72" i="18" a="1"/>
  <c r="GF72" i="18" s="1"/>
  <c r="GJ72" i="18" a="1"/>
  <c r="GJ72" i="18" s="1"/>
  <c r="GN72" i="18" a="1"/>
  <c r="GN72" i="18" s="1"/>
  <c r="GR72" i="18" a="1"/>
  <c r="GR72" i="18" s="1"/>
  <c r="GV72" i="18" a="1"/>
  <c r="GV72" i="18" s="1"/>
  <c r="GZ72" i="18" a="1"/>
  <c r="GZ72" i="18" s="1"/>
  <c r="HD72" i="18" a="1"/>
  <c r="HD72" i="18" s="1"/>
  <c r="HH72" i="18" a="1"/>
  <c r="HH72" i="18" s="1"/>
  <c r="HL72" i="18" a="1"/>
  <c r="HL72" i="18" s="1"/>
  <c r="HP72" i="18" a="1"/>
  <c r="HP72" i="18" s="1"/>
  <c r="HT72" i="18" a="1"/>
  <c r="HT72" i="18" s="1"/>
  <c r="IC72" i="18" a="1"/>
  <c r="IC72" i="18" s="1"/>
  <c r="IG72" i="18" a="1"/>
  <c r="IG72" i="18" s="1"/>
  <c r="IK72" i="18" a="1"/>
  <c r="IK72" i="18" s="1"/>
  <c r="IO72" i="18" a="1"/>
  <c r="IO72" i="18" s="1"/>
  <c r="IS72" i="18" a="1"/>
  <c r="IS72" i="18" s="1"/>
  <c r="IW72" i="18" a="1"/>
  <c r="IW72" i="18" s="1"/>
  <c r="JA72" i="18" a="1"/>
  <c r="JA72" i="18" s="1"/>
  <c r="JE72" i="18" a="1"/>
  <c r="JE72" i="18" s="1"/>
  <c r="JI72" i="18" a="1"/>
  <c r="JI72" i="18" s="1"/>
  <c r="JM72" i="18" a="1"/>
  <c r="JM72" i="18" s="1"/>
  <c r="JR72" i="18" a="1"/>
  <c r="JR72" i="18" s="1"/>
  <c r="JV72" i="18" a="1"/>
  <c r="JV72" i="18" s="1"/>
  <c r="JZ72" i="18" a="1"/>
  <c r="JZ72" i="18" s="1"/>
  <c r="KD72" i="18" a="1"/>
  <c r="KD72" i="18" s="1"/>
  <c r="KH72" i="18" a="1"/>
  <c r="KH72" i="18" s="1"/>
  <c r="KL72" i="18" a="1"/>
  <c r="KL72" i="18" s="1"/>
  <c r="KP72" i="18" a="1"/>
  <c r="KP72" i="18" s="1"/>
  <c r="KY72" i="18" a="1"/>
  <c r="KY72" i="18" s="1"/>
  <c r="LC72" i="18" a="1"/>
  <c r="LC72" i="18" s="1"/>
  <c r="AV73" i="18" a="1"/>
  <c r="AV73" i="18" s="1"/>
  <c r="AZ73" i="18" a="1"/>
  <c r="AZ73" i="18" s="1"/>
  <c r="BD73" i="18" a="1"/>
  <c r="BD73" i="18" s="1"/>
  <c r="BH73" i="18" a="1"/>
  <c r="BH73" i="18" s="1"/>
  <c r="BL73" i="18" a="1"/>
  <c r="BL73" i="18" s="1"/>
  <c r="BP73" i="18" a="1"/>
  <c r="BP73" i="18" s="1"/>
  <c r="BT73" i="18" a="1"/>
  <c r="BT73" i="18" s="1"/>
  <c r="BX73" i="18" a="1"/>
  <c r="BX73" i="18" s="1"/>
  <c r="CB73" i="18" a="1"/>
  <c r="CB73" i="18" s="1"/>
  <c r="CF73" i="18" a="1"/>
  <c r="CF73" i="18" s="1"/>
  <c r="D74" i="18" a="1"/>
  <c r="D74" i="18" s="1"/>
  <c r="H74" i="18" a="1"/>
  <c r="H74" i="18" s="1"/>
  <c r="L74" i="18" a="1"/>
  <c r="L74" i="18" s="1"/>
  <c r="Q74" i="18" a="1"/>
  <c r="Q74" i="18" s="1"/>
  <c r="U74" i="18" a="1"/>
  <c r="U74" i="18" s="1"/>
  <c r="Y74" i="18" a="1"/>
  <c r="Y74" i="18" s="1"/>
  <c r="AC74" i="18" a="1"/>
  <c r="AC74" i="18" s="1"/>
  <c r="AG74" i="18" a="1"/>
  <c r="AG74" i="18" s="1"/>
  <c r="AK74" i="18" a="1"/>
  <c r="AK74" i="18" s="1"/>
  <c r="AO74" i="18" a="1"/>
  <c r="AO74" i="18" s="1"/>
  <c r="AS74" i="18" a="1"/>
  <c r="AS74" i="18" s="1"/>
  <c r="CL74" i="18" a="1"/>
  <c r="CL74" i="18" s="1"/>
  <c r="CP74" i="18" a="1"/>
  <c r="CP74" i="18" s="1"/>
  <c r="CT74" i="18" a="1"/>
  <c r="CT74" i="18" s="1"/>
  <c r="CX74" i="18" a="1"/>
  <c r="CX74" i="18" s="1"/>
  <c r="DB74" i="18" a="1"/>
  <c r="DB74" i="18" s="1"/>
  <c r="DF74" i="18" a="1"/>
  <c r="DF74" i="18" s="1"/>
  <c r="DJ74" i="18" a="1"/>
  <c r="DJ74" i="18" s="1"/>
  <c r="DN74" i="18" a="1"/>
  <c r="DN74" i="18" s="1"/>
  <c r="DR74" i="18" a="1"/>
  <c r="DR74" i="18" s="1"/>
  <c r="DV74" i="18" a="1"/>
  <c r="DV74" i="18" s="1"/>
  <c r="DZ74" i="18" a="1"/>
  <c r="DZ74" i="18" s="1"/>
  <c r="ED74" i="18" a="1"/>
  <c r="ED74" i="18" s="1"/>
  <c r="EH74" i="18" a="1"/>
  <c r="EH74" i="18" s="1"/>
  <c r="EL74" i="18" a="1"/>
  <c r="EL74" i="18" s="1"/>
  <c r="EP74" i="18" a="1"/>
  <c r="EP74" i="18" s="1"/>
  <c r="ET74" i="18" a="1"/>
  <c r="ET74" i="18" s="1"/>
  <c r="EX74" i="18" a="1"/>
  <c r="EX74" i="18" s="1"/>
  <c r="FB74" i="18" a="1"/>
  <c r="FB74" i="18" s="1"/>
  <c r="FF74" i="18" a="1"/>
  <c r="FF74" i="18" s="1"/>
  <c r="FJ74" i="18" a="1"/>
  <c r="FJ74" i="18" s="1"/>
  <c r="FS74" i="18" a="1"/>
  <c r="FS74" i="18" s="1"/>
  <c r="FW74" i="18" a="1"/>
  <c r="FW74" i="18" s="1"/>
  <c r="GA74" i="18" a="1"/>
  <c r="GA74" i="18" s="1"/>
  <c r="GE74" i="18" a="1"/>
  <c r="GE74" i="18" s="1"/>
  <c r="GI74" i="18" a="1"/>
  <c r="GI74" i="18" s="1"/>
  <c r="GM74" i="18" a="1"/>
  <c r="GM74" i="18" s="1"/>
  <c r="GQ74" i="18" a="1"/>
  <c r="GQ74" i="18" s="1"/>
  <c r="GU74" i="18" a="1"/>
  <c r="GU74" i="18" s="1"/>
  <c r="GY74" i="18" a="1"/>
  <c r="GY74" i="18" s="1"/>
  <c r="HC74" i="18" a="1"/>
  <c r="HC74" i="18" s="1"/>
  <c r="HG74" i="18" a="1"/>
  <c r="HG74" i="18" s="1"/>
  <c r="HK74" i="18" a="1"/>
  <c r="HK74" i="18" s="1"/>
  <c r="HO74" i="18" a="1"/>
  <c r="HO74" i="18" s="1"/>
  <c r="HS74" i="18" a="1"/>
  <c r="HS74" i="18" s="1"/>
  <c r="HW74" i="18" a="1"/>
  <c r="HW74" i="18" s="1"/>
  <c r="IB74" i="18" a="1"/>
  <c r="IB74" i="18" s="1"/>
  <c r="IF74" i="18" a="1"/>
  <c r="IF74" i="18" s="1"/>
  <c r="IJ74" i="18" a="1"/>
  <c r="IJ74" i="18" s="1"/>
  <c r="IN74" i="18" a="1"/>
  <c r="IN74" i="18" s="1"/>
  <c r="IR74" i="18" a="1"/>
  <c r="IR74" i="18" s="1"/>
  <c r="IV74" i="18" a="1"/>
  <c r="IV74" i="18" s="1"/>
  <c r="IZ74" i="18" a="1"/>
  <c r="IZ74" i="18" s="1"/>
  <c r="JD74" i="18" a="1"/>
  <c r="JD74" i="18" s="1"/>
  <c r="JH74" i="18" a="1"/>
  <c r="JH74" i="18" s="1"/>
  <c r="JL74" i="18" a="1"/>
  <c r="JL74" i="18" s="1"/>
  <c r="JQ74" i="18" a="1"/>
  <c r="JQ74" i="18" s="1"/>
  <c r="JU74" i="18" a="1"/>
  <c r="JU74" i="18" s="1"/>
  <c r="JY74" i="18" a="1"/>
  <c r="JY74" i="18" s="1"/>
  <c r="KC74" i="18" a="1"/>
  <c r="KC74" i="18" s="1"/>
  <c r="KG74" i="18" a="1"/>
  <c r="KG74" i="18" s="1"/>
  <c r="KK74" i="18" a="1"/>
  <c r="KK74" i="18" s="1"/>
  <c r="KO74" i="18" a="1"/>
  <c r="KO74" i="18" s="1"/>
  <c r="KS74" i="18" a="1"/>
  <c r="KS74" i="18" s="1"/>
  <c r="KX74" i="18" a="1"/>
  <c r="KX74" i="18" s="1"/>
  <c r="LB74" i="18" a="1"/>
  <c r="LB74" i="18" s="1"/>
  <c r="AY75" i="18" a="1"/>
  <c r="AY75" i="18" s="1"/>
  <c r="BC75" i="18" a="1"/>
  <c r="BC75" i="18" s="1"/>
  <c r="BG75" i="18" a="1"/>
  <c r="BG75" i="18" s="1"/>
  <c r="BK75" i="18" a="1"/>
  <c r="BK75" i="18" s="1"/>
  <c r="BO75" i="18" a="1"/>
  <c r="BO75" i="18" s="1"/>
  <c r="BS75" i="18" a="1"/>
  <c r="BS75" i="18" s="1"/>
  <c r="BW75" i="18" a="1"/>
  <c r="BW75" i="18" s="1"/>
  <c r="CA75" i="18" a="1"/>
  <c r="CA75" i="18" s="1"/>
  <c r="CE75" i="18" a="1"/>
  <c r="CE75" i="18" s="1"/>
  <c r="CI75" i="18" a="1"/>
  <c r="CI75" i="18" s="1"/>
  <c r="G76" i="18" a="1"/>
  <c r="G76" i="18" s="1"/>
  <c r="K76" i="18" a="1"/>
  <c r="K76" i="18" s="1"/>
  <c r="P76" i="18" a="1"/>
  <c r="P76" i="18" s="1"/>
  <c r="T76" i="18" a="1"/>
  <c r="T76" i="18" s="1"/>
  <c r="X76" i="18" a="1"/>
  <c r="X76" i="18" s="1"/>
  <c r="AB76" i="18" a="1"/>
  <c r="AB76" i="18" s="1"/>
  <c r="AF76" i="18" a="1"/>
  <c r="AF76" i="18" s="1"/>
  <c r="AJ76" i="18" a="1"/>
  <c r="AJ76" i="18" s="1"/>
  <c r="AN76" i="18" a="1"/>
  <c r="AN76" i="18" s="1"/>
  <c r="AR76" i="18" a="1"/>
  <c r="AR76" i="18" s="1"/>
  <c r="CO76" i="18" a="1"/>
  <c r="CO76" i="18" s="1"/>
  <c r="CS76" i="18" a="1"/>
  <c r="CS76" i="18" s="1"/>
  <c r="CW76" i="18" a="1"/>
  <c r="CW76" i="18" s="1"/>
  <c r="DA76" i="18" a="1"/>
  <c r="DA76" i="18" s="1"/>
  <c r="DE76" i="18" a="1"/>
  <c r="DE76" i="18" s="1"/>
  <c r="DI76" i="18" a="1"/>
  <c r="DI76" i="18" s="1"/>
  <c r="DM76" i="18" a="1"/>
  <c r="DM76" i="18" s="1"/>
  <c r="DQ76" i="18" a="1"/>
  <c r="DQ76" i="18" s="1"/>
  <c r="DU76" i="18" a="1"/>
  <c r="DU76" i="18" s="1"/>
  <c r="DY76" i="18" a="1"/>
  <c r="DY76" i="18" s="1"/>
  <c r="EC76" i="18" a="1"/>
  <c r="EC76" i="18" s="1"/>
  <c r="EG76" i="18" a="1"/>
  <c r="EG76" i="18" s="1"/>
  <c r="EK76" i="18" a="1"/>
  <c r="EK76" i="18" s="1"/>
  <c r="EO76" i="18" a="1"/>
  <c r="EO76" i="18" s="1"/>
  <c r="ES76" i="18" a="1"/>
  <c r="ES76" i="18" s="1"/>
  <c r="EW76" i="18" a="1"/>
  <c r="EW76" i="18" s="1"/>
  <c r="FA76" i="18" a="1"/>
  <c r="FA76" i="18" s="1"/>
  <c r="FE76" i="18" a="1"/>
  <c r="FE76" i="18" s="1"/>
  <c r="FI76" i="18" a="1"/>
  <c r="FI76" i="18" s="1"/>
  <c r="FM76" i="18" a="1"/>
  <c r="FM76" i="18" s="1"/>
  <c r="FR76" i="18" a="1"/>
  <c r="FR76" i="18" s="1"/>
  <c r="FV76" i="18" a="1"/>
  <c r="FV76" i="18" s="1"/>
  <c r="FZ76" i="18" a="1"/>
  <c r="FZ76" i="18" s="1"/>
  <c r="GD76" i="18" a="1"/>
  <c r="GD76" i="18" s="1"/>
  <c r="GH76" i="18" a="1"/>
  <c r="GH76" i="18" s="1"/>
  <c r="GL76" i="18" a="1"/>
  <c r="GL76" i="18" s="1"/>
  <c r="GP76" i="18" a="1"/>
  <c r="GP76" i="18" s="1"/>
  <c r="GT76" i="18" a="1"/>
  <c r="GT76" i="18" s="1"/>
  <c r="GX76" i="18" a="1"/>
  <c r="GX76" i="18" s="1"/>
  <c r="HB76" i="18" a="1"/>
  <c r="HB76" i="18" s="1"/>
  <c r="HF76" i="18" a="1"/>
  <c r="HF76" i="18" s="1"/>
  <c r="HJ76" i="18" a="1"/>
  <c r="HJ76" i="18" s="1"/>
  <c r="HN76" i="18" a="1"/>
  <c r="HN76" i="18" s="1"/>
  <c r="HR76" i="18" a="1"/>
  <c r="HR76" i="18" s="1"/>
  <c r="HV76" i="18" a="1"/>
  <c r="HV76" i="18" s="1"/>
  <c r="IA76" i="18" a="1"/>
  <c r="IA76" i="18" s="1"/>
  <c r="IE76" i="18" a="1"/>
  <c r="IE76" i="18" s="1"/>
  <c r="II76" i="18" a="1"/>
  <c r="II76" i="18" s="1"/>
  <c r="IM76" i="18" a="1"/>
  <c r="IM76" i="18" s="1"/>
  <c r="IQ76" i="18" a="1"/>
  <c r="IQ76" i="18" s="1"/>
  <c r="IU76" i="18" a="1"/>
  <c r="IU76" i="18" s="1"/>
  <c r="IY76" i="18" a="1"/>
  <c r="IY76" i="18" s="1"/>
  <c r="JC76" i="18" a="1"/>
  <c r="JC76" i="18" s="1"/>
  <c r="JG76" i="18" a="1"/>
  <c r="JG76" i="18" s="1"/>
  <c r="JK76" i="18" a="1"/>
  <c r="JK76" i="18" s="1"/>
  <c r="JP76" i="18" a="1"/>
  <c r="JP76" i="18" s="1"/>
  <c r="JT76" i="18" a="1"/>
  <c r="JT76" i="18" s="1"/>
  <c r="JX76" i="18" a="1"/>
  <c r="JX76" i="18" s="1"/>
  <c r="KB76" i="18" a="1"/>
  <c r="KB76" i="18" s="1"/>
  <c r="KF76" i="18" a="1"/>
  <c r="KF76" i="18" s="1"/>
  <c r="KJ76" i="18" a="1"/>
  <c r="KJ76" i="18" s="1"/>
  <c r="KN76" i="18" a="1"/>
  <c r="KN76" i="18" s="1"/>
  <c r="KR76" i="18" a="1"/>
  <c r="KR76" i="18" s="1"/>
  <c r="KW76" i="18" a="1"/>
  <c r="KW76" i="18" s="1"/>
  <c r="LA76" i="18" a="1"/>
  <c r="LA76" i="18" s="1"/>
  <c r="LE76" i="18" a="1"/>
  <c r="LE76" i="18" s="1"/>
  <c r="AX77" i="18" a="1"/>
  <c r="AX77" i="18" s="1"/>
  <c r="BB77" i="18" a="1"/>
  <c r="BB77" i="18" s="1"/>
  <c r="BF77" i="18" a="1"/>
  <c r="BF77" i="18" s="1"/>
  <c r="BJ77" i="18" a="1"/>
  <c r="BJ77" i="18" s="1"/>
  <c r="BN77" i="18" a="1"/>
  <c r="BN77" i="18" s="1"/>
  <c r="BR77" i="18" a="1"/>
  <c r="BR77" i="18" s="1"/>
  <c r="BV77" i="18" a="1"/>
  <c r="BV77" i="18" s="1"/>
  <c r="BZ77" i="18" a="1"/>
  <c r="BZ77" i="18" s="1"/>
  <c r="CD77" i="18" a="1"/>
  <c r="CD77" i="18" s="1"/>
  <c r="CH77" i="18" a="1"/>
  <c r="CH77" i="18" s="1"/>
  <c r="F78" i="18" a="1"/>
  <c r="F78" i="18" s="1"/>
  <c r="J78" i="18" a="1"/>
  <c r="J78" i="18" s="1"/>
  <c r="S78" i="18" a="1"/>
  <c r="S78" i="18" s="1"/>
  <c r="W78" i="18" a="1"/>
  <c r="W78" i="18" s="1"/>
  <c r="AA78" i="18" a="1"/>
  <c r="AA78" i="18" s="1"/>
  <c r="AE78" i="18" a="1"/>
  <c r="AE78" i="18" s="1"/>
  <c r="AI78" i="18" a="1"/>
  <c r="AI78" i="18" s="1"/>
  <c r="AM78" i="18" a="1"/>
  <c r="AM78" i="18" s="1"/>
  <c r="AQ78" i="18" a="1"/>
  <c r="AQ78" i="18" s="1"/>
  <c r="CN78" i="18" a="1"/>
  <c r="CN78" i="18" s="1"/>
  <c r="CR78" i="18" a="1"/>
  <c r="CR78" i="18" s="1"/>
  <c r="CV78" i="18" a="1"/>
  <c r="CV78" i="18" s="1"/>
  <c r="CZ78" i="18" a="1"/>
  <c r="CZ78" i="18" s="1"/>
  <c r="DD78" i="18" a="1"/>
  <c r="DD78" i="18" s="1"/>
  <c r="DH78" i="18" a="1"/>
  <c r="DH78" i="18" s="1"/>
  <c r="DL78" i="18" a="1"/>
  <c r="DL78" i="18" s="1"/>
  <c r="DP78" i="18" a="1"/>
  <c r="DP78" i="18" s="1"/>
  <c r="DT78" i="18" a="1"/>
  <c r="DT78" i="18" s="1"/>
  <c r="DX78" i="18" a="1"/>
  <c r="DX78" i="18" s="1"/>
  <c r="EB78" i="18" a="1"/>
  <c r="EB78" i="18" s="1"/>
  <c r="EF78" i="18" a="1"/>
  <c r="EF78" i="18" s="1"/>
  <c r="EJ78" i="18" a="1"/>
  <c r="EJ78" i="18" s="1"/>
  <c r="EN78" i="18" a="1"/>
  <c r="EN78" i="18" s="1"/>
  <c r="ER78" i="18" a="1"/>
  <c r="ER78" i="18" s="1"/>
  <c r="EV78" i="18" a="1"/>
  <c r="EV78" i="18" s="1"/>
  <c r="EZ78" i="18" a="1"/>
  <c r="EZ78" i="18" s="1"/>
  <c r="FD78" i="18" a="1"/>
  <c r="FD78" i="18" s="1"/>
  <c r="FH78" i="18" a="1"/>
  <c r="FH78" i="18" s="1"/>
  <c r="FL78" i="18" a="1"/>
  <c r="FL78" i="18" s="1"/>
  <c r="FQ78" i="18" a="1"/>
  <c r="FQ78" i="18" s="1"/>
  <c r="FU78" i="18" a="1"/>
  <c r="FU78" i="18" s="1"/>
  <c r="FY78" i="18" a="1"/>
  <c r="FY78" i="18" s="1"/>
  <c r="GC78" i="18" a="1"/>
  <c r="GC78" i="18" s="1"/>
  <c r="GG78" i="18" a="1"/>
  <c r="GG78" i="18" s="1"/>
  <c r="GK78" i="18" a="1"/>
  <c r="GK78" i="18" s="1"/>
  <c r="GO78" i="18" a="1"/>
  <c r="GO78" i="18" s="1"/>
  <c r="GS78" i="18" a="1"/>
  <c r="GS78" i="18" s="1"/>
  <c r="GW78" i="18" a="1"/>
  <c r="GW78" i="18" s="1"/>
  <c r="HA78" i="18" a="1"/>
  <c r="HA78" i="18" s="1"/>
  <c r="HE78" i="18" a="1"/>
  <c r="HE78" i="18" s="1"/>
  <c r="HI78" i="18" a="1"/>
  <c r="HI78" i="18" s="1"/>
  <c r="HM78" i="18" a="1"/>
  <c r="HM78" i="18" s="1"/>
  <c r="HQ78" i="18" a="1"/>
  <c r="HQ78" i="18" s="1"/>
  <c r="HU78" i="18" a="1"/>
  <c r="HU78" i="18" s="1"/>
  <c r="HZ78" i="18" a="1"/>
  <c r="HZ78" i="18" s="1"/>
  <c r="ID78" i="18" a="1"/>
  <c r="ID78" i="18" s="1"/>
  <c r="IH78" i="18" a="1"/>
  <c r="IH78" i="18" s="1"/>
  <c r="IL78" i="18" a="1"/>
  <c r="IL78" i="18" s="1"/>
  <c r="IP78" i="18" a="1"/>
  <c r="IP78" i="18" s="1"/>
  <c r="IT78" i="18" a="1"/>
  <c r="IT78" i="18" s="1"/>
  <c r="IX78" i="18" a="1"/>
  <c r="IX78" i="18" s="1"/>
  <c r="JB78" i="18" a="1"/>
  <c r="JB78" i="18" s="1"/>
  <c r="JF78" i="18" a="1"/>
  <c r="JF78" i="18" s="1"/>
  <c r="JJ78" i="18" a="1"/>
  <c r="JJ78" i="18" s="1"/>
  <c r="JS78" i="18" a="1"/>
  <c r="JS78" i="18" s="1"/>
  <c r="JW78" i="18" a="1"/>
  <c r="JW78" i="18" s="1"/>
  <c r="KA78" i="18" a="1"/>
  <c r="KA78" i="18" s="1"/>
  <c r="KE78" i="18" a="1"/>
  <c r="KE78" i="18" s="1"/>
  <c r="KI78" i="18" a="1"/>
  <c r="KI78" i="18" s="1"/>
  <c r="KM78" i="18" a="1"/>
  <c r="KM78" i="18" s="1"/>
  <c r="KQ78" i="18" a="1"/>
  <c r="KQ78" i="18" s="1"/>
  <c r="KV78" i="18" a="1"/>
  <c r="KV78" i="18" s="1"/>
  <c r="KZ78" i="18" a="1"/>
  <c r="KZ78" i="18" s="1"/>
  <c r="LD78" i="18" a="1"/>
  <c r="LD78" i="18" s="1"/>
  <c r="AW79" i="18" a="1"/>
  <c r="AW79" i="18" s="1"/>
  <c r="BA79" i="18" a="1"/>
  <c r="BA79" i="18" s="1"/>
  <c r="BE79" i="18" a="1"/>
  <c r="BE79" i="18" s="1"/>
  <c r="BI79" i="18" a="1"/>
  <c r="BI79" i="18" s="1"/>
  <c r="BM79" i="18" a="1"/>
  <c r="BM79" i="18" s="1"/>
  <c r="BQ79" i="18" a="1"/>
  <c r="BQ79" i="18" s="1"/>
  <c r="BU79" i="18" a="1"/>
  <c r="BU79" i="18" s="1"/>
  <c r="BY79" i="18" a="1"/>
  <c r="BY79" i="18" s="1"/>
  <c r="CC79" i="18" a="1"/>
  <c r="CC79" i="18" s="1"/>
  <c r="CG79" i="18" a="1"/>
  <c r="CG79" i="18" s="1"/>
  <c r="E80" i="18" a="1"/>
  <c r="E80" i="18" s="1"/>
  <c r="I80" i="18" a="1"/>
  <c r="I80" i="18" s="1"/>
  <c r="M80" i="18" a="1"/>
  <c r="M80" i="18" s="1"/>
  <c r="R80" i="18" a="1"/>
  <c r="R80" i="18" s="1"/>
  <c r="V80" i="18" a="1"/>
  <c r="V80" i="18" s="1"/>
  <c r="Z80" i="18" a="1"/>
  <c r="Z80" i="18" s="1"/>
  <c r="AD80" i="18" a="1"/>
  <c r="AD80" i="18" s="1"/>
  <c r="AH80" i="18" a="1"/>
  <c r="AH80" i="18" s="1"/>
  <c r="AL80" i="18" a="1"/>
  <c r="AL80" i="18" s="1"/>
  <c r="AP80" i="18" a="1"/>
  <c r="AP80" i="18" s="1"/>
  <c r="CM80" i="18" a="1"/>
  <c r="CM80" i="18" s="1"/>
  <c r="CQ80" i="18" a="1"/>
  <c r="CQ80" i="18" s="1"/>
  <c r="CU80" i="18" a="1"/>
  <c r="CU80" i="18" s="1"/>
  <c r="CY80" i="18" a="1"/>
  <c r="CY80" i="18" s="1"/>
  <c r="DC80" i="18" a="1"/>
  <c r="DC80" i="18" s="1"/>
  <c r="DG80" i="18" a="1"/>
  <c r="DG80" i="18" s="1"/>
  <c r="DK80" i="18" a="1"/>
  <c r="DK80" i="18" s="1"/>
  <c r="DO80" i="18" a="1"/>
  <c r="DO80" i="18" s="1"/>
  <c r="DS80" i="18" a="1"/>
  <c r="DS80" i="18" s="1"/>
  <c r="DW80" i="18" a="1"/>
  <c r="DW80" i="18" s="1"/>
  <c r="EA80" i="18" a="1"/>
  <c r="EA80" i="18" s="1"/>
  <c r="EE80" i="18" a="1"/>
  <c r="EE80" i="18" s="1"/>
  <c r="EI80" i="18" a="1"/>
  <c r="EI80" i="18" s="1"/>
  <c r="EM80" i="18" a="1"/>
  <c r="EM80" i="18" s="1"/>
  <c r="EQ80" i="18" a="1"/>
  <c r="EQ80" i="18" s="1"/>
  <c r="EU80" i="18" a="1"/>
  <c r="EU80" i="18" s="1"/>
  <c r="EY80" i="18" a="1"/>
  <c r="EY80" i="18" s="1"/>
  <c r="FC80" i="18" a="1"/>
  <c r="FC80" i="18" s="1"/>
  <c r="FG80" i="18" a="1"/>
  <c r="FG80" i="18" s="1"/>
  <c r="FK80" i="18" a="1"/>
  <c r="FK80" i="18" s="1"/>
  <c r="FP80" i="18" a="1"/>
  <c r="FP80" i="18" s="1"/>
  <c r="FT80" i="18" a="1"/>
  <c r="FT80" i="18" s="1"/>
  <c r="FX80" i="18" a="1"/>
  <c r="FX80" i="18" s="1"/>
  <c r="GB80" i="18" a="1"/>
  <c r="GB80" i="18" s="1"/>
  <c r="GF80" i="18" a="1"/>
  <c r="GF80" i="18" s="1"/>
  <c r="GJ80" i="18" a="1"/>
  <c r="GJ80" i="18" s="1"/>
  <c r="GN80" i="18" a="1"/>
  <c r="GN80" i="18" s="1"/>
  <c r="GR80" i="18" a="1"/>
  <c r="GR80" i="18" s="1"/>
  <c r="GV80" i="18" a="1"/>
  <c r="GV80" i="18" s="1"/>
  <c r="GZ80" i="18" a="1"/>
  <c r="GZ80" i="18" s="1"/>
  <c r="HD80" i="18" a="1"/>
  <c r="HD80" i="18" s="1"/>
  <c r="HH80" i="18" a="1"/>
  <c r="HH80" i="18" s="1"/>
  <c r="HL80" i="18" a="1"/>
  <c r="HL80" i="18" s="1"/>
  <c r="HP80" i="18" a="1"/>
  <c r="HP80" i="18" s="1"/>
  <c r="HT80" i="18" a="1"/>
  <c r="HT80" i="18" s="1"/>
  <c r="IC80" i="18" a="1"/>
  <c r="IC80" i="18" s="1"/>
  <c r="IG80" i="18" a="1"/>
  <c r="IG80" i="18" s="1"/>
  <c r="IK80" i="18" a="1"/>
  <c r="IK80" i="18" s="1"/>
  <c r="IO80" i="18" a="1"/>
  <c r="IO80" i="18" s="1"/>
  <c r="IS80" i="18" a="1"/>
  <c r="IS80" i="18" s="1"/>
  <c r="IW80" i="18" a="1"/>
  <c r="IW80" i="18" s="1"/>
  <c r="JA80" i="18" a="1"/>
  <c r="JA80" i="18" s="1"/>
  <c r="JE80" i="18" a="1"/>
  <c r="JE80" i="18" s="1"/>
  <c r="JI80" i="18" a="1"/>
  <c r="JI80" i="18" s="1"/>
  <c r="JM80" i="18" a="1"/>
  <c r="JM80" i="18" s="1"/>
  <c r="JR80" i="18" a="1"/>
  <c r="JR80" i="18" s="1"/>
  <c r="JV80" i="18" a="1"/>
  <c r="JV80" i="18" s="1"/>
  <c r="JZ80" i="18" a="1"/>
  <c r="JZ80" i="18" s="1"/>
  <c r="KD80" i="18" a="1"/>
  <c r="KD80" i="18" s="1"/>
  <c r="KH80" i="18" a="1"/>
  <c r="KH80" i="18" s="1"/>
  <c r="KL80" i="18" a="1"/>
  <c r="KL80" i="18" s="1"/>
  <c r="KP80" i="18" a="1"/>
  <c r="KP80" i="18" s="1"/>
  <c r="KY80" i="18" a="1"/>
  <c r="KY80" i="18" s="1"/>
  <c r="LC80" i="18" a="1"/>
  <c r="LC80" i="18" s="1"/>
  <c r="AV81" i="18" a="1"/>
  <c r="AV81" i="18" s="1"/>
  <c r="AZ81" i="18" a="1"/>
  <c r="AZ81" i="18" s="1"/>
  <c r="BD81" i="18" a="1"/>
  <c r="BD81" i="18" s="1"/>
  <c r="BH81" i="18" a="1"/>
  <c r="BH81" i="18" s="1"/>
  <c r="BL81" i="18" a="1"/>
  <c r="BL81" i="18" s="1"/>
  <c r="BP81" i="18" a="1"/>
  <c r="BP81" i="18" s="1"/>
  <c r="BT81" i="18" a="1"/>
  <c r="BT81" i="18" s="1"/>
  <c r="BX81" i="18" a="1"/>
  <c r="BX81" i="18" s="1"/>
  <c r="CB81" i="18" a="1"/>
  <c r="CB81" i="18" s="1"/>
  <c r="CF81" i="18" a="1"/>
  <c r="CF81" i="18" s="1"/>
  <c r="D82" i="18" a="1"/>
  <c r="D82" i="18" s="1"/>
  <c r="H82" i="18" a="1"/>
  <c r="H82" i="18" s="1"/>
  <c r="L82" i="18" a="1"/>
  <c r="L82" i="18" s="1"/>
  <c r="Q82" i="18" a="1"/>
  <c r="Q82" i="18" s="1"/>
  <c r="U82" i="18" a="1"/>
  <c r="U82" i="18" s="1"/>
  <c r="Y82" i="18" a="1"/>
  <c r="Y82" i="18" s="1"/>
  <c r="AC82" i="18" a="1"/>
  <c r="AC82" i="18" s="1"/>
  <c r="AG82" i="18" a="1"/>
  <c r="AG82" i="18" s="1"/>
  <c r="AK82" i="18" a="1"/>
  <c r="AK82" i="18" s="1"/>
  <c r="AO82" i="18" a="1"/>
  <c r="AO82" i="18" s="1"/>
  <c r="AS82" i="18" a="1"/>
  <c r="AS82" i="18" s="1"/>
  <c r="CL82" i="18" a="1"/>
  <c r="CL82" i="18" s="1"/>
  <c r="CP82" i="18" a="1"/>
  <c r="CP82" i="18" s="1"/>
  <c r="CT82" i="18" a="1"/>
  <c r="CT82" i="18" s="1"/>
  <c r="CX82" i="18" a="1"/>
  <c r="CX82" i="18" s="1"/>
  <c r="DB82" i="18" a="1"/>
  <c r="DB82" i="18" s="1"/>
  <c r="DF82" i="18" a="1"/>
  <c r="DF82" i="18" s="1"/>
  <c r="DJ82" i="18" a="1"/>
  <c r="DJ82" i="18" s="1"/>
  <c r="DN82" i="18" a="1"/>
  <c r="DN82" i="18" s="1"/>
  <c r="DR82" i="18" a="1"/>
  <c r="DR82" i="18" s="1"/>
  <c r="DV82" i="18" a="1"/>
  <c r="DV82" i="18" s="1"/>
  <c r="DZ82" i="18" a="1"/>
  <c r="DZ82" i="18" s="1"/>
  <c r="ED82" i="18" a="1"/>
  <c r="ED82" i="18" s="1"/>
  <c r="EH82" i="18" a="1"/>
  <c r="EH82" i="18" s="1"/>
  <c r="EL82" i="18" a="1"/>
  <c r="EL82" i="18" s="1"/>
  <c r="EP82" i="18" a="1"/>
  <c r="EP82" i="18" s="1"/>
  <c r="ET82" i="18" a="1"/>
  <c r="ET82" i="18" s="1"/>
  <c r="EX82" i="18" a="1"/>
  <c r="EX82" i="18" s="1"/>
  <c r="FB82" i="18" a="1"/>
  <c r="FB82" i="18" s="1"/>
  <c r="FF82" i="18" a="1"/>
  <c r="FF82" i="18" s="1"/>
  <c r="FJ82" i="18" a="1"/>
  <c r="FJ82" i="18" s="1"/>
  <c r="FS82" i="18" a="1"/>
  <c r="FS82" i="18" s="1"/>
  <c r="FW82" i="18" a="1"/>
  <c r="FW82" i="18" s="1"/>
  <c r="GA82" i="18" a="1"/>
  <c r="GA82" i="18" s="1"/>
  <c r="GE82" i="18" a="1"/>
  <c r="GE82" i="18" s="1"/>
  <c r="GI82" i="18" a="1"/>
  <c r="GI82" i="18" s="1"/>
  <c r="GM82" i="18" a="1"/>
  <c r="GM82" i="18" s="1"/>
  <c r="GQ82" i="18" a="1"/>
  <c r="GQ82" i="18" s="1"/>
  <c r="GU82" i="18" a="1"/>
  <c r="GU82" i="18" s="1"/>
  <c r="GY82" i="18" a="1"/>
  <c r="GY82" i="18" s="1"/>
  <c r="HC82" i="18" a="1"/>
  <c r="HC82" i="18" s="1"/>
  <c r="HG82" i="18" a="1"/>
  <c r="HG82" i="18" s="1"/>
  <c r="HK82" i="18" a="1"/>
  <c r="HK82" i="18" s="1"/>
  <c r="HO82" i="18" a="1"/>
  <c r="HO82" i="18" s="1"/>
  <c r="HS82" i="18" a="1"/>
  <c r="HS82" i="18" s="1"/>
  <c r="HW82" i="18" a="1"/>
  <c r="HW82" i="18" s="1"/>
  <c r="IB82" i="18" a="1"/>
  <c r="IB82" i="18" s="1"/>
  <c r="IF82" i="18" a="1"/>
  <c r="IF82" i="18" s="1"/>
  <c r="IJ82" i="18" a="1"/>
  <c r="IJ82" i="18" s="1"/>
  <c r="IN82" i="18" a="1"/>
  <c r="IN82" i="18" s="1"/>
  <c r="IR82" i="18" a="1"/>
  <c r="IR82" i="18" s="1"/>
  <c r="IV82" i="18" a="1"/>
  <c r="IV82" i="18" s="1"/>
  <c r="IZ82" i="18" a="1"/>
  <c r="IZ82" i="18" s="1"/>
  <c r="JD82" i="18" a="1"/>
  <c r="JD82" i="18" s="1"/>
  <c r="JH82" i="18" a="1"/>
  <c r="JH82" i="18" s="1"/>
  <c r="JL82" i="18" a="1"/>
  <c r="JL82" i="18" s="1"/>
  <c r="JQ82" i="18" a="1"/>
  <c r="JQ82" i="18" s="1"/>
  <c r="JU82" i="18" a="1"/>
  <c r="JU82" i="18" s="1"/>
  <c r="JY82" i="18" a="1"/>
  <c r="JY82" i="18" s="1"/>
  <c r="KC82" i="18" a="1"/>
  <c r="KC82" i="18" s="1"/>
  <c r="KG82" i="18" a="1"/>
  <c r="KG82" i="18" s="1"/>
  <c r="KK82" i="18" a="1"/>
  <c r="KK82" i="18" s="1"/>
  <c r="KO82" i="18" a="1"/>
  <c r="KO82" i="18" s="1"/>
  <c r="KS82" i="18" a="1"/>
  <c r="KS82" i="18" s="1"/>
  <c r="KX82" i="18" a="1"/>
  <c r="KX82" i="18" s="1"/>
  <c r="LB82" i="18" a="1"/>
  <c r="LB82" i="18" s="1"/>
  <c r="AY83" i="18" a="1"/>
  <c r="AY83" i="18" s="1"/>
  <c r="BC83" i="18" a="1"/>
  <c r="BC83" i="18" s="1"/>
  <c r="BG83" i="18" a="1"/>
  <c r="BG83" i="18" s="1"/>
  <c r="BK83" i="18" a="1"/>
  <c r="BK83" i="18" s="1"/>
  <c r="BO83" i="18" a="1"/>
  <c r="BO83" i="18" s="1"/>
  <c r="BS83" i="18" a="1"/>
  <c r="BS83" i="18" s="1"/>
  <c r="BW83" i="18" a="1"/>
  <c r="BW83" i="18" s="1"/>
  <c r="CA83" i="18" a="1"/>
  <c r="CA83" i="18" s="1"/>
  <c r="CE83" i="18" a="1"/>
  <c r="CE83" i="18" s="1"/>
  <c r="CI83" i="18" a="1"/>
  <c r="CI83" i="18" s="1"/>
  <c r="G84" i="18" a="1"/>
  <c r="G84" i="18" s="1"/>
  <c r="K84" i="18" a="1"/>
  <c r="K84" i="18" s="1"/>
  <c r="P84" i="18" a="1"/>
  <c r="P84" i="18" s="1"/>
  <c r="T84" i="18" a="1"/>
  <c r="T84" i="18" s="1"/>
  <c r="X84" i="18" a="1"/>
  <c r="X84" i="18" s="1"/>
  <c r="AB84" i="18" a="1"/>
  <c r="AB84" i="18" s="1"/>
  <c r="AF84" i="18" a="1"/>
  <c r="AF84" i="18" s="1"/>
  <c r="AJ84" i="18" a="1"/>
  <c r="AJ84" i="18" s="1"/>
  <c r="AN84" i="18" a="1"/>
  <c r="AN84" i="18" s="1"/>
  <c r="AR84" i="18" a="1"/>
  <c r="AR84" i="18" s="1"/>
  <c r="CO84" i="18" a="1"/>
  <c r="CO84" i="18" s="1"/>
  <c r="CS84" i="18" a="1"/>
  <c r="CS84" i="18" s="1"/>
  <c r="CW84" i="18" a="1"/>
  <c r="CW84" i="18" s="1"/>
  <c r="DA84" i="18" a="1"/>
  <c r="DA84" i="18" s="1"/>
  <c r="DE84" i="18" a="1"/>
  <c r="DE84" i="18" s="1"/>
  <c r="DI84" i="18" a="1"/>
  <c r="DI84" i="18" s="1"/>
  <c r="DM84" i="18" a="1"/>
  <c r="DM84" i="18" s="1"/>
  <c r="DQ84" i="18" a="1"/>
  <c r="DQ84" i="18" s="1"/>
  <c r="DU84" i="18" a="1"/>
  <c r="DU84" i="18" s="1"/>
  <c r="DY84" i="18" a="1"/>
  <c r="DY84" i="18" s="1"/>
  <c r="EC84" i="18" a="1"/>
  <c r="EC84" i="18" s="1"/>
  <c r="EG84" i="18" a="1"/>
  <c r="EG84" i="18" s="1"/>
  <c r="EK84" i="18" a="1"/>
  <c r="EK84" i="18" s="1"/>
  <c r="EO84" i="18" a="1"/>
  <c r="EO84" i="18" s="1"/>
  <c r="ES84" i="18" a="1"/>
  <c r="ES84" i="18" s="1"/>
  <c r="EW84" i="18" a="1"/>
  <c r="EW84" i="18" s="1"/>
  <c r="FA84" i="18" a="1"/>
  <c r="FA84" i="18" s="1"/>
  <c r="FE84" i="18" a="1"/>
  <c r="FE84" i="18" s="1"/>
  <c r="FI84" i="18" a="1"/>
  <c r="FI84" i="18" s="1"/>
  <c r="FM84" i="18" a="1"/>
  <c r="FM84" i="18" s="1"/>
  <c r="FR84" i="18" a="1"/>
  <c r="FR84" i="18" s="1"/>
  <c r="FV84" i="18" a="1"/>
  <c r="FV84" i="18" s="1"/>
  <c r="FZ84" i="18" a="1"/>
  <c r="FZ84" i="18" s="1"/>
  <c r="GD84" i="18" a="1"/>
  <c r="GD84" i="18" s="1"/>
  <c r="GH84" i="18" a="1"/>
  <c r="GH84" i="18" s="1"/>
  <c r="GL84" i="18" a="1"/>
  <c r="GL84" i="18" s="1"/>
  <c r="GP84" i="18" a="1"/>
  <c r="GP84" i="18" s="1"/>
  <c r="GT84" i="18" a="1"/>
  <c r="GT84" i="18" s="1"/>
  <c r="GX84" i="18" a="1"/>
  <c r="GX84" i="18" s="1"/>
  <c r="HB84" i="18" a="1"/>
  <c r="HB84" i="18" s="1"/>
  <c r="HF84" i="18" a="1"/>
  <c r="HF84" i="18" s="1"/>
  <c r="HJ84" i="18" a="1"/>
  <c r="HJ84" i="18" s="1"/>
  <c r="HN84" i="18" a="1"/>
  <c r="HN84" i="18" s="1"/>
  <c r="HR84" i="18" a="1"/>
  <c r="HR84" i="18" s="1"/>
  <c r="HV84" i="18" a="1"/>
  <c r="HV84" i="18" s="1"/>
  <c r="IA84" i="18" a="1"/>
  <c r="IA84" i="18" s="1"/>
  <c r="IE84" i="18" a="1"/>
  <c r="IE84" i="18" s="1"/>
  <c r="II84" i="18" a="1"/>
  <c r="II84" i="18" s="1"/>
  <c r="IM84" i="18" a="1"/>
  <c r="IM84" i="18" s="1"/>
  <c r="IQ84" i="18" a="1"/>
  <c r="IQ84" i="18" s="1"/>
  <c r="IU84" i="18" a="1"/>
  <c r="IU84" i="18" s="1"/>
  <c r="IY84" i="18" a="1"/>
  <c r="IY84" i="18" s="1"/>
  <c r="JC84" i="18" a="1"/>
  <c r="JC84" i="18" s="1"/>
  <c r="JG84" i="18" a="1"/>
  <c r="JG84" i="18" s="1"/>
  <c r="JK84" i="18" a="1"/>
  <c r="JK84" i="18" s="1"/>
  <c r="JP84" i="18" a="1"/>
  <c r="JP84" i="18" s="1"/>
  <c r="JT84" i="18" a="1"/>
  <c r="JT84" i="18" s="1"/>
  <c r="JX84" i="18" a="1"/>
  <c r="JX84" i="18" s="1"/>
  <c r="KB84" i="18" a="1"/>
  <c r="KB84" i="18" s="1"/>
  <c r="KF84" i="18" a="1"/>
  <c r="KF84" i="18" s="1"/>
  <c r="KJ84" i="18" a="1"/>
  <c r="KJ84" i="18" s="1"/>
  <c r="KN84" i="18" a="1"/>
  <c r="KN84" i="18" s="1"/>
  <c r="KR84" i="18" a="1"/>
  <c r="KR84" i="18" s="1"/>
  <c r="KW84" i="18" a="1"/>
  <c r="KW84" i="18" s="1"/>
  <c r="LA84" i="18" a="1"/>
  <c r="LA84" i="18" s="1"/>
  <c r="LE84" i="18" a="1"/>
  <c r="LE84" i="18" s="1"/>
  <c r="AX85" i="18" a="1"/>
  <c r="AX85" i="18" s="1"/>
  <c r="BB85" i="18" a="1"/>
  <c r="BB85" i="18" s="1"/>
  <c r="BF85" i="18" a="1"/>
  <c r="BF85" i="18" s="1"/>
  <c r="BJ85" i="18" a="1"/>
  <c r="BJ85" i="18" s="1"/>
  <c r="BN85" i="18" a="1"/>
  <c r="BN85" i="18" s="1"/>
  <c r="BR85" i="18" a="1"/>
  <c r="BR85" i="18" s="1"/>
  <c r="BV85" i="18" a="1"/>
  <c r="BV85" i="18" s="1"/>
  <c r="BZ85" i="18" a="1"/>
  <c r="BZ85" i="18" s="1"/>
  <c r="CD85" i="18" a="1"/>
  <c r="CD85" i="18" s="1"/>
  <c r="CH85" i="18" a="1"/>
  <c r="CH85" i="18" s="1"/>
  <c r="F86" i="18" a="1"/>
  <c r="F86" i="18" s="1"/>
  <c r="J86" i="18" a="1"/>
  <c r="J86" i="18" s="1"/>
  <c r="S86" i="18" a="1"/>
  <c r="S86" i="18" s="1"/>
  <c r="W86" i="18" a="1"/>
  <c r="W86" i="18" s="1"/>
  <c r="AA86" i="18" a="1"/>
  <c r="AA86" i="18" s="1"/>
  <c r="AE86" i="18" a="1"/>
  <c r="AE86" i="18" s="1"/>
  <c r="AI86" i="18" a="1"/>
  <c r="AI86" i="18" s="1"/>
  <c r="AM86" i="18" a="1"/>
  <c r="AM86" i="18" s="1"/>
  <c r="AQ86" i="18" a="1"/>
  <c r="AQ86" i="18" s="1"/>
  <c r="CN86" i="18" a="1"/>
  <c r="CN86" i="18" s="1"/>
  <c r="CR86" i="18" a="1"/>
  <c r="CR86" i="18" s="1"/>
  <c r="CV86" i="18" a="1"/>
  <c r="CV86" i="18" s="1"/>
  <c r="CZ86" i="18" a="1"/>
  <c r="CZ86" i="18" s="1"/>
  <c r="DD86" i="18" a="1"/>
  <c r="DD86" i="18" s="1"/>
  <c r="DH86" i="18" a="1"/>
  <c r="DH86" i="18" s="1"/>
  <c r="DL86" i="18" a="1"/>
  <c r="DL86" i="18" s="1"/>
  <c r="DP86" i="18" a="1"/>
  <c r="DP86" i="18" s="1"/>
  <c r="DT86" i="18" a="1"/>
  <c r="DT86" i="18" s="1"/>
  <c r="DX86" i="18" a="1"/>
  <c r="DX86" i="18" s="1"/>
  <c r="EB86" i="18" a="1"/>
  <c r="EB86" i="18" s="1"/>
  <c r="EF86" i="18" a="1"/>
  <c r="EF86" i="18" s="1"/>
  <c r="EJ86" i="18" a="1"/>
  <c r="EJ86" i="18" s="1"/>
  <c r="EN86" i="18" a="1"/>
  <c r="EN86" i="18" s="1"/>
  <c r="ER86" i="18" a="1"/>
  <c r="ER86" i="18" s="1"/>
  <c r="EV86" i="18" a="1"/>
  <c r="EV86" i="18" s="1"/>
  <c r="EZ86" i="18" a="1"/>
  <c r="EZ86" i="18" s="1"/>
  <c r="FD86" i="18" a="1"/>
  <c r="FD86" i="18" s="1"/>
  <c r="FH86" i="18" a="1"/>
  <c r="FH86" i="18" s="1"/>
  <c r="FL86" i="18" a="1"/>
  <c r="FL86" i="18" s="1"/>
  <c r="FQ86" i="18" a="1"/>
  <c r="FQ86" i="18" s="1"/>
  <c r="FU86" i="18" a="1"/>
  <c r="FU86" i="18" s="1"/>
  <c r="FY86" i="18" a="1"/>
  <c r="FY86" i="18" s="1"/>
  <c r="GC86" i="18" a="1"/>
  <c r="GC86" i="18" s="1"/>
  <c r="GG86" i="18" a="1"/>
  <c r="GG86" i="18" s="1"/>
  <c r="GK86" i="18" a="1"/>
  <c r="GK86" i="18" s="1"/>
  <c r="GO86" i="18" a="1"/>
  <c r="GO86" i="18" s="1"/>
  <c r="GS86" i="18" a="1"/>
  <c r="GS86" i="18" s="1"/>
  <c r="GW86" i="18" a="1"/>
  <c r="GW86" i="18" s="1"/>
  <c r="HA86" i="18" a="1"/>
  <c r="HA86" i="18" s="1"/>
  <c r="HE86" i="18" a="1"/>
  <c r="HE86" i="18" s="1"/>
  <c r="HI86" i="18" a="1"/>
  <c r="HI86" i="18" s="1"/>
  <c r="HM86" i="18" a="1"/>
  <c r="HM86" i="18" s="1"/>
  <c r="HQ86" i="18" a="1"/>
  <c r="HQ86" i="18" s="1"/>
  <c r="HU86" i="18" a="1"/>
  <c r="HU86" i="18" s="1"/>
  <c r="HZ86" i="18" a="1"/>
  <c r="HZ86" i="18" s="1"/>
  <c r="ID86" i="18" a="1"/>
  <c r="ID86" i="18" s="1"/>
  <c r="IH86" i="18" a="1"/>
  <c r="IH86" i="18" s="1"/>
  <c r="IL86" i="18" a="1"/>
  <c r="IL86" i="18" s="1"/>
  <c r="IP86" i="18" a="1"/>
  <c r="IP86" i="18" s="1"/>
  <c r="IT86" i="18" a="1"/>
  <c r="IT86" i="18" s="1"/>
  <c r="IX86" i="18" a="1"/>
  <c r="IX86" i="18" s="1"/>
  <c r="JB86" i="18" a="1"/>
  <c r="JB86" i="18" s="1"/>
  <c r="JF86" i="18" a="1"/>
  <c r="JF86" i="18" s="1"/>
  <c r="JJ86" i="18" a="1"/>
  <c r="JJ86" i="18" s="1"/>
  <c r="JS86" i="18" a="1"/>
  <c r="JS86" i="18" s="1"/>
  <c r="JW86" i="18" a="1"/>
  <c r="JW86" i="18" s="1"/>
  <c r="KA86" i="18" a="1"/>
  <c r="KA86" i="18" s="1"/>
  <c r="KE86" i="18" a="1"/>
  <c r="KE86" i="18" s="1"/>
  <c r="KI86" i="18" a="1"/>
  <c r="KI86" i="18" s="1"/>
  <c r="KM86" i="18" a="1"/>
  <c r="KM86" i="18" s="1"/>
  <c r="KQ86" i="18" a="1"/>
  <c r="KQ86" i="18" s="1"/>
  <c r="KV86" i="18" a="1"/>
  <c r="KV86" i="18" s="1"/>
  <c r="KZ86" i="18" a="1"/>
  <c r="KZ86" i="18" s="1"/>
  <c r="LD86" i="18" a="1"/>
  <c r="LD86" i="18" s="1"/>
  <c r="AW87" i="18" a="1"/>
  <c r="AW87" i="18" s="1"/>
  <c r="BA87" i="18" a="1"/>
  <c r="BA87" i="18" s="1"/>
  <c r="BE87" i="18" a="1"/>
  <c r="BE87" i="18" s="1"/>
  <c r="BI87" i="18" a="1"/>
  <c r="BI87" i="18" s="1"/>
  <c r="BM87" i="18" a="1"/>
  <c r="BM87" i="18" s="1"/>
  <c r="BQ87" i="18" a="1"/>
  <c r="BQ87" i="18" s="1"/>
  <c r="BU87" i="18" a="1"/>
  <c r="BU87" i="18" s="1"/>
  <c r="BY87" i="18" a="1"/>
  <c r="BY87" i="18" s="1"/>
  <c r="CC87" i="18" a="1"/>
  <c r="CC87" i="18" s="1"/>
  <c r="CG87" i="18" a="1"/>
  <c r="CG87" i="18" s="1"/>
  <c r="E88" i="18" a="1"/>
  <c r="E88" i="18" s="1"/>
  <c r="I88" i="18" a="1"/>
  <c r="I88" i="18" s="1"/>
  <c r="M88" i="18" a="1"/>
  <c r="M88" i="18" s="1"/>
  <c r="R88" i="18" a="1"/>
  <c r="R88" i="18" s="1"/>
  <c r="V88" i="18" a="1"/>
  <c r="V88" i="18" s="1"/>
  <c r="Z88" i="18" a="1"/>
  <c r="Z88" i="18" s="1"/>
  <c r="AD88" i="18" a="1"/>
  <c r="AD88" i="18" s="1"/>
  <c r="AH88" i="18" a="1"/>
  <c r="AH88" i="18" s="1"/>
  <c r="AL88" i="18" a="1"/>
  <c r="AL88" i="18" s="1"/>
  <c r="AP88" i="18" a="1"/>
  <c r="AP88" i="18" s="1"/>
  <c r="CM88" i="18" a="1"/>
  <c r="CM88" i="18" s="1"/>
  <c r="CQ88" i="18" a="1"/>
  <c r="CQ88" i="18" s="1"/>
  <c r="CU88" i="18" a="1"/>
  <c r="CU88" i="18" s="1"/>
  <c r="CY88" i="18" a="1"/>
  <c r="CY88" i="18" s="1"/>
  <c r="DC88" i="18" a="1"/>
  <c r="DC88" i="18" s="1"/>
  <c r="DG88" i="18" a="1"/>
  <c r="DG88" i="18" s="1"/>
  <c r="DK88" i="18" a="1"/>
  <c r="DK88" i="18" s="1"/>
  <c r="DO88" i="18" a="1"/>
  <c r="DO88" i="18" s="1"/>
  <c r="DS88" i="18" a="1"/>
  <c r="DS88" i="18" s="1"/>
  <c r="DW88" i="18" a="1"/>
  <c r="DW88" i="18" s="1"/>
  <c r="EA88" i="18" a="1"/>
  <c r="EA88" i="18" s="1"/>
  <c r="EE88" i="18" a="1"/>
  <c r="EE88" i="18" s="1"/>
  <c r="EI88" i="18" a="1"/>
  <c r="EI88" i="18" s="1"/>
  <c r="EM88" i="18" a="1"/>
  <c r="EM88" i="18" s="1"/>
  <c r="EQ88" i="18" a="1"/>
  <c r="EQ88" i="18" s="1"/>
  <c r="EU88" i="18" a="1"/>
  <c r="EU88" i="18" s="1"/>
  <c r="EY88" i="18" a="1"/>
  <c r="EY88" i="18" s="1"/>
  <c r="FC88" i="18" a="1"/>
  <c r="FC88" i="18" s="1"/>
  <c r="FG88" i="18" a="1"/>
  <c r="FG88" i="18" s="1"/>
  <c r="FK88" i="18" a="1"/>
  <c r="FK88" i="18" s="1"/>
  <c r="FP88" i="18" a="1"/>
  <c r="FP88" i="18" s="1"/>
  <c r="FT88" i="18" a="1"/>
  <c r="FT88" i="18" s="1"/>
  <c r="FX88" i="18" a="1"/>
  <c r="FX88" i="18" s="1"/>
  <c r="GB88" i="18" a="1"/>
  <c r="GB88" i="18" s="1"/>
  <c r="GF88" i="18" a="1"/>
  <c r="GF88" i="18" s="1"/>
  <c r="GJ88" i="18" a="1"/>
  <c r="GJ88" i="18" s="1"/>
  <c r="GN88" i="18" a="1"/>
  <c r="GN88" i="18" s="1"/>
  <c r="GR88" i="18" a="1"/>
  <c r="GR88" i="18" s="1"/>
  <c r="GV88" i="18" a="1"/>
  <c r="GV88" i="18" s="1"/>
  <c r="GZ88" i="18" a="1"/>
  <c r="GZ88" i="18" s="1"/>
  <c r="HD88" i="18" a="1"/>
  <c r="HD88" i="18" s="1"/>
  <c r="HH88" i="18" a="1"/>
  <c r="HH88" i="18" s="1"/>
  <c r="HL88" i="18" a="1"/>
  <c r="HL88" i="18" s="1"/>
  <c r="HP88" i="18" a="1"/>
  <c r="HP88" i="18" s="1"/>
  <c r="HT88" i="18" a="1"/>
  <c r="HT88" i="18" s="1"/>
  <c r="IC88" i="18" a="1"/>
  <c r="IC88" i="18" s="1"/>
  <c r="IG88" i="18" a="1"/>
  <c r="IG88" i="18" s="1"/>
  <c r="IK88" i="18" a="1"/>
  <c r="IK88" i="18" s="1"/>
  <c r="IO88" i="18" a="1"/>
  <c r="IO88" i="18" s="1"/>
  <c r="IS88" i="18" a="1"/>
  <c r="IS88" i="18" s="1"/>
  <c r="IW88" i="18" a="1"/>
  <c r="IW88" i="18" s="1"/>
  <c r="JA88" i="18" a="1"/>
  <c r="JA88" i="18" s="1"/>
  <c r="JE88" i="18" a="1"/>
  <c r="JE88" i="18" s="1"/>
  <c r="JI88" i="18" a="1"/>
  <c r="JI88" i="18" s="1"/>
  <c r="JM88" i="18" a="1"/>
  <c r="JM88" i="18" s="1"/>
  <c r="JR88" i="18" a="1"/>
  <c r="JR88" i="18" s="1"/>
  <c r="JV88" i="18" a="1"/>
  <c r="JV88" i="18" s="1"/>
  <c r="JZ88" i="18" a="1"/>
  <c r="JZ88" i="18" s="1"/>
  <c r="KD88" i="18" a="1"/>
  <c r="KD88" i="18" s="1"/>
  <c r="KH88" i="18" a="1"/>
  <c r="KH88" i="18" s="1"/>
  <c r="KL88" i="18" a="1"/>
  <c r="KL88" i="18" s="1"/>
  <c r="KP88" i="18" a="1"/>
  <c r="KP88" i="18" s="1"/>
  <c r="KY88" i="18" a="1"/>
  <c r="KY88" i="18" s="1"/>
  <c r="LC88" i="18" a="1"/>
  <c r="LC88" i="18" s="1"/>
  <c r="AV89" i="18" a="1"/>
  <c r="AV89" i="18" s="1"/>
  <c r="AZ89" i="18" a="1"/>
  <c r="AZ89" i="18" s="1"/>
  <c r="BD89" i="18" a="1"/>
  <c r="BD89" i="18" s="1"/>
  <c r="BH89" i="18" a="1"/>
  <c r="BH89" i="18" s="1"/>
  <c r="BL89" i="18" a="1"/>
  <c r="BL89" i="18" s="1"/>
  <c r="BP89" i="18" a="1"/>
  <c r="BP89" i="18" s="1"/>
  <c r="BT89" i="18" a="1"/>
  <c r="BT89" i="18" s="1"/>
  <c r="BX89" i="18" a="1"/>
  <c r="BX89" i="18" s="1"/>
  <c r="CB89" i="18" a="1"/>
  <c r="CB89" i="18" s="1"/>
  <c r="CF89" i="18" a="1"/>
  <c r="CF89" i="18" s="1"/>
  <c r="D90" i="18" a="1"/>
  <c r="D90" i="18" s="1"/>
  <c r="H90" i="18" a="1"/>
  <c r="H90" i="18" s="1"/>
  <c r="L90" i="18" a="1"/>
  <c r="L90" i="18" s="1"/>
  <c r="Q90" i="18" a="1"/>
  <c r="Q90" i="18" s="1"/>
  <c r="U90" i="18" a="1"/>
  <c r="U90" i="18" s="1"/>
  <c r="Y90" i="18" a="1"/>
  <c r="Y90" i="18" s="1"/>
  <c r="AC90" i="18" a="1"/>
  <c r="AC90" i="18" s="1"/>
  <c r="AG90" i="18" a="1"/>
  <c r="AG90" i="18" s="1"/>
  <c r="AK90" i="18" a="1"/>
  <c r="AK90" i="18" s="1"/>
  <c r="AO90" i="18" a="1"/>
  <c r="AO90" i="18" s="1"/>
  <c r="AS90" i="18" a="1"/>
  <c r="AS90" i="18" s="1"/>
  <c r="CL90" i="18" a="1"/>
  <c r="CL90" i="18" s="1"/>
  <c r="CP90" i="18" a="1"/>
  <c r="CP90" i="18" s="1"/>
  <c r="CT90" i="18" a="1"/>
  <c r="CT90" i="18" s="1"/>
  <c r="CX90" i="18" a="1"/>
  <c r="CX90" i="18" s="1"/>
  <c r="DB90" i="18" a="1"/>
  <c r="DB90" i="18" s="1"/>
  <c r="DF90" i="18" a="1"/>
  <c r="DF90" i="18" s="1"/>
  <c r="DJ90" i="18" a="1"/>
  <c r="DJ90" i="18" s="1"/>
  <c r="DN90" i="18" a="1"/>
  <c r="DN90" i="18" s="1"/>
  <c r="DR90" i="18" a="1"/>
  <c r="DR90" i="18" s="1"/>
  <c r="DV90" i="18" a="1"/>
  <c r="DV90" i="18" s="1"/>
  <c r="DZ90" i="18" a="1"/>
  <c r="DZ90" i="18" s="1"/>
  <c r="ED90" i="18" a="1"/>
  <c r="ED90" i="18" s="1"/>
  <c r="EH90" i="18" a="1"/>
  <c r="EH90" i="18" s="1"/>
  <c r="EL90" i="18" a="1"/>
  <c r="EL90" i="18" s="1"/>
  <c r="EP90" i="18" a="1"/>
  <c r="EP90" i="18" s="1"/>
  <c r="ET90" i="18" a="1"/>
  <c r="ET90" i="18" s="1"/>
  <c r="EX90" i="18" a="1"/>
  <c r="EX90" i="18" s="1"/>
  <c r="FB90" i="18" a="1"/>
  <c r="FB90" i="18" s="1"/>
  <c r="FF90" i="18" a="1"/>
  <c r="FF90" i="18" s="1"/>
  <c r="FJ90" i="18" a="1"/>
  <c r="FJ90" i="18" s="1"/>
  <c r="FS90" i="18" a="1"/>
  <c r="FS90" i="18" s="1"/>
  <c r="FW90" i="18" a="1"/>
  <c r="FW90" i="18" s="1"/>
  <c r="GA90" i="18" a="1"/>
  <c r="GA90" i="18" s="1"/>
  <c r="GE90" i="18" a="1"/>
  <c r="GE90" i="18" s="1"/>
  <c r="GI90" i="18" a="1"/>
  <c r="GI90" i="18" s="1"/>
  <c r="GM90" i="18" a="1"/>
  <c r="GM90" i="18" s="1"/>
  <c r="GQ90" i="18" a="1"/>
  <c r="GQ90" i="18" s="1"/>
  <c r="GU90" i="18" a="1"/>
  <c r="GU90" i="18" s="1"/>
  <c r="GY90" i="18" a="1"/>
  <c r="GY90" i="18" s="1"/>
  <c r="HC90" i="18" a="1"/>
  <c r="HC90" i="18" s="1"/>
  <c r="HG90" i="18" a="1"/>
  <c r="HG90" i="18" s="1"/>
  <c r="HK90" i="18" a="1"/>
  <c r="HK90" i="18" s="1"/>
  <c r="HO90" i="18" a="1"/>
  <c r="HO90" i="18" s="1"/>
  <c r="HS90" i="18" a="1"/>
  <c r="HS90" i="18" s="1"/>
  <c r="HW90" i="18" a="1"/>
  <c r="HW90" i="18" s="1"/>
  <c r="IB90" i="18" a="1"/>
  <c r="IB90" i="18" s="1"/>
  <c r="IF90" i="18" a="1"/>
  <c r="IF90" i="18" s="1"/>
  <c r="IJ90" i="18" a="1"/>
  <c r="IJ90" i="18" s="1"/>
  <c r="IN90" i="18" a="1"/>
  <c r="IN90" i="18" s="1"/>
  <c r="IR90" i="18" a="1"/>
  <c r="IR90" i="18" s="1"/>
  <c r="IV90" i="18" a="1"/>
  <c r="IV90" i="18" s="1"/>
  <c r="IZ90" i="18" a="1"/>
  <c r="IZ90" i="18" s="1"/>
  <c r="JD90" i="18" a="1"/>
  <c r="JD90" i="18" s="1"/>
  <c r="JH90" i="18" a="1"/>
  <c r="JH90" i="18" s="1"/>
  <c r="JL90" i="18" a="1"/>
  <c r="JL90" i="18" s="1"/>
  <c r="JQ90" i="18" a="1"/>
  <c r="JQ90" i="18" s="1"/>
  <c r="JU90" i="18" a="1"/>
  <c r="JU90" i="18" s="1"/>
  <c r="JY90" i="18" a="1"/>
  <c r="JY90" i="18" s="1"/>
  <c r="KC90" i="18" a="1"/>
  <c r="KC90" i="18" s="1"/>
  <c r="KG90" i="18" a="1"/>
  <c r="KG90" i="18" s="1"/>
  <c r="KK90" i="18" a="1"/>
  <c r="KK90" i="18" s="1"/>
  <c r="KO90" i="18" a="1"/>
  <c r="KO90" i="18" s="1"/>
  <c r="KS90" i="18" a="1"/>
  <c r="KS90" i="18" s="1"/>
  <c r="KX90" i="18" a="1"/>
  <c r="KX90" i="18" s="1"/>
  <c r="LB90" i="18" a="1"/>
  <c r="LB90" i="18" s="1"/>
  <c r="AY91" i="18" a="1"/>
  <c r="AY91" i="18" s="1"/>
  <c r="BC91" i="18" a="1"/>
  <c r="BC91" i="18" s="1"/>
  <c r="BG91" i="18" a="1"/>
  <c r="BG91" i="18" s="1"/>
  <c r="BK91" i="18" a="1"/>
  <c r="BK91" i="18" s="1"/>
  <c r="BO91" i="18" a="1"/>
  <c r="BO91" i="18" s="1"/>
  <c r="BS91" i="18" a="1"/>
  <c r="BS91" i="18" s="1"/>
  <c r="BW91" i="18" a="1"/>
  <c r="BW91" i="18" s="1"/>
  <c r="CA91" i="18" a="1"/>
  <c r="CA91" i="18" s="1"/>
  <c r="CE91" i="18" a="1"/>
  <c r="CE91" i="18" s="1"/>
  <c r="CI91" i="18" a="1"/>
  <c r="CI91" i="18" s="1"/>
  <c r="G92" i="18" a="1"/>
  <c r="G92" i="18" s="1"/>
  <c r="K92" i="18" a="1"/>
  <c r="K92" i="18" s="1"/>
  <c r="P92" i="18" a="1"/>
  <c r="P92" i="18" s="1"/>
  <c r="T92" i="18" a="1"/>
  <c r="T92" i="18" s="1"/>
  <c r="X92" i="18" a="1"/>
  <c r="X92" i="18" s="1"/>
  <c r="AB92" i="18" a="1"/>
  <c r="AB92" i="18" s="1"/>
  <c r="AF92" i="18" a="1"/>
  <c r="AF92" i="18" s="1"/>
  <c r="AJ92" i="18" a="1"/>
  <c r="AJ92" i="18" s="1"/>
  <c r="AN92" i="18" a="1"/>
  <c r="AN92" i="18" s="1"/>
  <c r="AR92" i="18" a="1"/>
  <c r="AR92" i="18" s="1"/>
  <c r="CO92" i="18" a="1"/>
  <c r="CO92" i="18" s="1"/>
  <c r="CS92" i="18" a="1"/>
  <c r="CS92" i="18" s="1"/>
  <c r="CW92" i="18" a="1"/>
  <c r="CW92" i="18" s="1"/>
  <c r="DA92" i="18" a="1"/>
  <c r="DA92" i="18" s="1"/>
  <c r="DE92" i="18" a="1"/>
  <c r="DE92" i="18" s="1"/>
  <c r="DI92" i="18" a="1"/>
  <c r="DI92" i="18" s="1"/>
  <c r="DM92" i="18" a="1"/>
  <c r="DM92" i="18" s="1"/>
  <c r="DQ92" i="18" a="1"/>
  <c r="DQ92" i="18" s="1"/>
  <c r="DU92" i="18" a="1"/>
  <c r="DU92" i="18" s="1"/>
  <c r="DY92" i="18" a="1"/>
  <c r="DY92" i="18" s="1"/>
  <c r="EC92" i="18" a="1"/>
  <c r="EC92" i="18" s="1"/>
  <c r="EG92" i="18" a="1"/>
  <c r="EG92" i="18" s="1"/>
  <c r="EK92" i="18" a="1"/>
  <c r="EK92" i="18" s="1"/>
  <c r="EO92" i="18" a="1"/>
  <c r="EO92" i="18" s="1"/>
  <c r="ES92" i="18" a="1"/>
  <c r="ES92" i="18" s="1"/>
  <c r="EW92" i="18" a="1"/>
  <c r="EW92" i="18" s="1"/>
  <c r="FA92" i="18" a="1"/>
  <c r="FA92" i="18" s="1"/>
  <c r="FE92" i="18" a="1"/>
  <c r="FE92" i="18" s="1"/>
  <c r="FI92" i="18" a="1"/>
  <c r="FI92" i="18" s="1"/>
  <c r="FM92" i="18" a="1"/>
  <c r="FM92" i="18" s="1"/>
  <c r="FR92" i="18" a="1"/>
  <c r="FR92" i="18" s="1"/>
  <c r="FV92" i="18" a="1"/>
  <c r="FV92" i="18" s="1"/>
  <c r="FZ92" i="18" a="1"/>
  <c r="FZ92" i="18" s="1"/>
  <c r="GD92" i="18" a="1"/>
  <c r="GD92" i="18" s="1"/>
  <c r="GH92" i="18" a="1"/>
  <c r="GH92" i="18" s="1"/>
  <c r="GL92" i="18" a="1"/>
  <c r="GL92" i="18" s="1"/>
  <c r="GP92" i="18" a="1"/>
  <c r="GP92" i="18" s="1"/>
  <c r="GT92" i="18" a="1"/>
  <c r="GT92" i="18" s="1"/>
  <c r="GX92" i="18" a="1"/>
  <c r="GX92" i="18" s="1"/>
  <c r="HB92" i="18" a="1"/>
  <c r="HB92" i="18" s="1"/>
  <c r="HF92" i="18" a="1"/>
  <c r="HF92" i="18" s="1"/>
  <c r="HJ92" i="18" a="1"/>
  <c r="HJ92" i="18" s="1"/>
  <c r="HN92" i="18" a="1"/>
  <c r="HN92" i="18" s="1"/>
  <c r="HR92" i="18" a="1"/>
  <c r="HR92" i="18" s="1"/>
  <c r="HV92" i="18" a="1"/>
  <c r="HV92" i="18" s="1"/>
  <c r="IA92" i="18" a="1"/>
  <c r="IA92" i="18" s="1"/>
  <c r="IE92" i="18" a="1"/>
  <c r="IE92" i="18" s="1"/>
  <c r="II92" i="18" a="1"/>
  <c r="II92" i="18" s="1"/>
  <c r="IM92" i="18" a="1"/>
  <c r="IM92" i="18" s="1"/>
  <c r="IQ92" i="18" a="1"/>
  <c r="IQ92" i="18" s="1"/>
  <c r="IU92" i="18" a="1"/>
  <c r="IU92" i="18" s="1"/>
  <c r="IY92" i="18" a="1"/>
  <c r="IY92" i="18" s="1"/>
  <c r="JC92" i="18" a="1"/>
  <c r="JC92" i="18" s="1"/>
  <c r="JG92" i="18" a="1"/>
  <c r="JG92" i="18" s="1"/>
  <c r="JK92" i="18" a="1"/>
  <c r="JK92" i="18" s="1"/>
  <c r="JP92" i="18" a="1"/>
  <c r="JP92" i="18" s="1"/>
  <c r="JT92" i="18" a="1"/>
  <c r="JT92" i="18" s="1"/>
  <c r="JX92" i="18" a="1"/>
  <c r="JX92" i="18" s="1"/>
  <c r="KB92" i="18" a="1"/>
  <c r="KB92" i="18" s="1"/>
  <c r="KF92" i="18" a="1"/>
  <c r="KF92" i="18" s="1"/>
  <c r="KJ92" i="18" a="1"/>
  <c r="KJ92" i="18" s="1"/>
  <c r="KN92" i="18" a="1"/>
  <c r="KN92" i="18" s="1"/>
  <c r="KR92" i="18" a="1"/>
  <c r="KR92" i="18" s="1"/>
  <c r="KW92" i="18" a="1"/>
  <c r="KW92" i="18" s="1"/>
  <c r="LA92" i="18" a="1"/>
  <c r="LA92" i="18" s="1"/>
  <c r="LE92" i="18" a="1"/>
  <c r="LE92" i="18" s="1"/>
  <c r="AX93" i="18" a="1"/>
  <c r="AX93" i="18" s="1"/>
  <c r="BB93" i="18" a="1"/>
  <c r="BB93" i="18" s="1"/>
  <c r="BF93" i="18" a="1"/>
  <c r="BF93" i="18" s="1"/>
  <c r="BJ93" i="18" a="1"/>
  <c r="BJ93" i="18" s="1"/>
  <c r="BN93" i="18" a="1"/>
  <c r="BN93" i="18" s="1"/>
  <c r="BR93" i="18" a="1"/>
  <c r="BR93" i="18" s="1"/>
  <c r="BV93" i="18" a="1"/>
  <c r="BV93" i="18" s="1"/>
  <c r="BZ93" i="18" a="1"/>
  <c r="BZ93" i="18" s="1"/>
  <c r="CD93" i="18" a="1"/>
  <c r="CD93" i="18" s="1"/>
  <c r="CH93" i="18" a="1"/>
  <c r="CH93" i="18" s="1"/>
  <c r="F94" i="18" a="1"/>
  <c r="F94" i="18" s="1"/>
  <c r="J94" i="18" a="1"/>
  <c r="J94" i="18" s="1"/>
  <c r="S94" i="18" a="1"/>
  <c r="S94" i="18" s="1"/>
  <c r="W94" i="18" a="1"/>
  <c r="W94" i="18" s="1"/>
  <c r="AA94" i="18" a="1"/>
  <c r="AA94" i="18" s="1"/>
  <c r="AE94" i="18" a="1"/>
  <c r="AE94" i="18" s="1"/>
  <c r="AI94" i="18" a="1"/>
  <c r="AI94" i="18" s="1"/>
  <c r="AM94" i="18" a="1"/>
  <c r="AM94" i="18" s="1"/>
  <c r="AQ94" i="18" a="1"/>
  <c r="AQ94" i="18" s="1"/>
  <c r="CN94" i="18" a="1"/>
  <c r="CN94" i="18" s="1"/>
  <c r="CR94" i="18" a="1"/>
  <c r="CR94" i="18" s="1"/>
  <c r="CV94" i="18" a="1"/>
  <c r="CV94" i="18" s="1"/>
  <c r="CZ94" i="18" a="1"/>
  <c r="CZ94" i="18" s="1"/>
  <c r="DD94" i="18" a="1"/>
  <c r="DD94" i="18" s="1"/>
  <c r="DH94" i="18" a="1"/>
  <c r="DH94" i="18" s="1"/>
  <c r="DL94" i="18" a="1"/>
  <c r="DL94" i="18" s="1"/>
  <c r="DP94" i="18" a="1"/>
  <c r="DP94" i="18" s="1"/>
  <c r="DT94" i="18" a="1"/>
  <c r="DT94" i="18" s="1"/>
  <c r="DX94" i="18" a="1"/>
  <c r="DX94" i="18" s="1"/>
  <c r="EB94" i="18" a="1"/>
  <c r="EB94" i="18" s="1"/>
  <c r="EF94" i="18" a="1"/>
  <c r="EF94" i="18" s="1"/>
  <c r="EJ94" i="18" a="1"/>
  <c r="EJ94" i="18" s="1"/>
  <c r="EN94" i="18" a="1"/>
  <c r="EN94" i="18" s="1"/>
  <c r="ER94" i="18" a="1"/>
  <c r="ER94" i="18" s="1"/>
  <c r="EV94" i="18" a="1"/>
  <c r="EV94" i="18" s="1"/>
  <c r="EZ94" i="18" a="1"/>
  <c r="EZ94" i="18" s="1"/>
  <c r="FD94" i="18" a="1"/>
  <c r="FD94" i="18" s="1"/>
  <c r="FH94" i="18" a="1"/>
  <c r="FH94" i="18" s="1"/>
  <c r="FL94" i="18" a="1"/>
  <c r="FL94" i="18" s="1"/>
  <c r="FQ94" i="18" a="1"/>
  <c r="FQ94" i="18" s="1"/>
  <c r="FU94" i="18" a="1"/>
  <c r="FU94" i="18" s="1"/>
  <c r="FY94" i="18" a="1"/>
  <c r="FY94" i="18" s="1"/>
  <c r="GC94" i="18" a="1"/>
  <c r="GC94" i="18" s="1"/>
  <c r="GG94" i="18" a="1"/>
  <c r="GG94" i="18" s="1"/>
  <c r="GK94" i="18" a="1"/>
  <c r="GK94" i="18" s="1"/>
  <c r="GO94" i="18" a="1"/>
  <c r="GO94" i="18" s="1"/>
  <c r="GS94" i="18" a="1"/>
  <c r="GS94" i="18" s="1"/>
  <c r="GW94" i="18" a="1"/>
  <c r="GW94" i="18" s="1"/>
  <c r="HA94" i="18" a="1"/>
  <c r="HA94" i="18" s="1"/>
  <c r="HE94" i="18" a="1"/>
  <c r="HE94" i="18" s="1"/>
  <c r="HI94" i="18" a="1"/>
  <c r="HI94" i="18" s="1"/>
  <c r="HM94" i="18" a="1"/>
  <c r="HM94" i="18" s="1"/>
  <c r="HQ94" i="18" a="1"/>
  <c r="HQ94" i="18" s="1"/>
  <c r="HU94" i="18" a="1"/>
  <c r="HU94" i="18" s="1"/>
  <c r="HZ94" i="18" a="1"/>
  <c r="HZ94" i="18" s="1"/>
  <c r="ID94" i="18" a="1"/>
  <c r="ID94" i="18" s="1"/>
  <c r="IH94" i="18" a="1"/>
  <c r="IH94" i="18" s="1"/>
  <c r="IL94" i="18" a="1"/>
  <c r="IL94" i="18" s="1"/>
  <c r="IP94" i="18" a="1"/>
  <c r="IP94" i="18" s="1"/>
  <c r="IT94" i="18" a="1"/>
  <c r="IT94" i="18" s="1"/>
  <c r="IX94" i="18" a="1"/>
  <c r="IX94" i="18" s="1"/>
  <c r="JB94" i="18" a="1"/>
  <c r="JB94" i="18" s="1"/>
  <c r="JF94" i="18" a="1"/>
  <c r="JF94" i="18" s="1"/>
  <c r="JJ94" i="18" a="1"/>
  <c r="JJ94" i="18" s="1"/>
  <c r="JS94" i="18" a="1"/>
  <c r="JS94" i="18" s="1"/>
  <c r="JW94" i="18" a="1"/>
  <c r="JW94" i="18" s="1"/>
  <c r="KA94" i="18" a="1"/>
  <c r="KA94" i="18" s="1"/>
  <c r="KE94" i="18" a="1"/>
  <c r="KE94" i="18" s="1"/>
  <c r="KI94" i="18" a="1"/>
  <c r="KI94" i="18" s="1"/>
  <c r="KM94" i="18" a="1"/>
  <c r="KM94" i="18" s="1"/>
  <c r="KQ94" i="18" a="1"/>
  <c r="KQ94" i="18" s="1"/>
  <c r="KV94" i="18" a="1"/>
  <c r="KV94" i="18" s="1"/>
  <c r="KZ94" i="18" a="1"/>
  <c r="KZ94" i="18" s="1"/>
  <c r="LD94" i="18" a="1"/>
  <c r="LD94" i="18" s="1"/>
  <c r="AW95" i="18" a="1"/>
  <c r="AW95" i="18" s="1"/>
  <c r="BA95" i="18" a="1"/>
  <c r="BA95" i="18" s="1"/>
  <c r="BE95" i="18" a="1"/>
  <c r="BE95" i="18" s="1"/>
  <c r="BI95" i="18" a="1"/>
  <c r="BI95" i="18" s="1"/>
  <c r="BM95" i="18" a="1"/>
  <c r="BM95" i="18" s="1"/>
  <c r="BQ95" i="18" a="1"/>
  <c r="BQ95" i="18" s="1"/>
  <c r="BU95" i="18" a="1"/>
  <c r="BU95" i="18" s="1"/>
  <c r="BY95" i="18" a="1"/>
  <c r="BY95" i="18" s="1"/>
  <c r="CC95" i="18" a="1"/>
  <c r="CC95" i="18" s="1"/>
  <c r="CG95" i="18" a="1"/>
  <c r="CG95" i="18" s="1"/>
  <c r="E96" i="18" a="1"/>
  <c r="E96" i="18" s="1"/>
  <c r="I96" i="18" a="1"/>
  <c r="I96" i="18" s="1"/>
  <c r="M96" i="18" a="1"/>
  <c r="M96" i="18" s="1"/>
  <c r="R96" i="18" a="1"/>
  <c r="R96" i="18" s="1"/>
  <c r="V96" i="18" a="1"/>
  <c r="V96" i="18" s="1"/>
  <c r="Z96" i="18" a="1"/>
  <c r="Z96" i="18" s="1"/>
  <c r="AD96" i="18" a="1"/>
  <c r="AD96" i="18" s="1"/>
  <c r="AH96" i="18" a="1"/>
  <c r="AH96" i="18" s="1"/>
  <c r="AL96" i="18" a="1"/>
  <c r="AL96" i="18" s="1"/>
  <c r="AP96" i="18" a="1"/>
  <c r="AP96" i="18" s="1"/>
  <c r="CM96" i="18" a="1"/>
  <c r="CM96" i="18" s="1"/>
  <c r="CQ96" i="18" a="1"/>
  <c r="CQ96" i="18" s="1"/>
  <c r="CU96" i="18" a="1"/>
  <c r="CU96" i="18" s="1"/>
  <c r="CY96" i="18" a="1"/>
  <c r="CY96" i="18" s="1"/>
  <c r="DC96" i="18" a="1"/>
  <c r="DC96" i="18" s="1"/>
  <c r="DG96" i="18" a="1"/>
  <c r="DG96" i="18" s="1"/>
  <c r="DK96" i="18" a="1"/>
  <c r="DK96" i="18" s="1"/>
  <c r="DO96" i="18" a="1"/>
  <c r="DO96" i="18" s="1"/>
  <c r="DS96" i="18" a="1"/>
  <c r="DS96" i="18" s="1"/>
  <c r="DW96" i="18" a="1"/>
  <c r="DW96" i="18" s="1"/>
  <c r="EA96" i="18" a="1"/>
  <c r="EA96" i="18" s="1"/>
  <c r="EE96" i="18" a="1"/>
  <c r="EE96" i="18" s="1"/>
  <c r="EI96" i="18" a="1"/>
  <c r="EI96" i="18" s="1"/>
  <c r="EM96" i="18" a="1"/>
  <c r="EM96" i="18" s="1"/>
  <c r="EQ96" i="18" a="1"/>
  <c r="EQ96" i="18" s="1"/>
  <c r="EU96" i="18" a="1"/>
  <c r="EU96" i="18" s="1"/>
  <c r="EY96" i="18" a="1"/>
  <c r="EY96" i="18" s="1"/>
  <c r="FC96" i="18" a="1"/>
  <c r="FC96" i="18" s="1"/>
  <c r="FG96" i="18" a="1"/>
  <c r="FG96" i="18" s="1"/>
  <c r="FK96" i="18" a="1"/>
  <c r="FK96" i="18" s="1"/>
  <c r="FP96" i="18" a="1"/>
  <c r="FP96" i="18" s="1"/>
  <c r="FT96" i="18" a="1"/>
  <c r="FT96" i="18" s="1"/>
  <c r="FX96" i="18" a="1"/>
  <c r="FX96" i="18" s="1"/>
  <c r="GB96" i="18" a="1"/>
  <c r="GB96" i="18" s="1"/>
  <c r="GF96" i="18" a="1"/>
  <c r="GF96" i="18" s="1"/>
  <c r="GJ96" i="18" a="1"/>
  <c r="GJ96" i="18" s="1"/>
  <c r="GN96" i="18" a="1"/>
  <c r="GN96" i="18" s="1"/>
  <c r="GR96" i="18" a="1"/>
  <c r="GR96" i="18" s="1"/>
  <c r="GV96" i="18" a="1"/>
  <c r="GV96" i="18" s="1"/>
  <c r="GZ96" i="18" a="1"/>
  <c r="GZ96" i="18" s="1"/>
  <c r="HD96" i="18" a="1"/>
  <c r="HD96" i="18" s="1"/>
  <c r="HH96" i="18" a="1"/>
  <c r="HH96" i="18" s="1"/>
  <c r="HL96" i="18" a="1"/>
  <c r="HL96" i="18" s="1"/>
  <c r="HP96" i="18" a="1"/>
  <c r="HP96" i="18" s="1"/>
  <c r="HT96" i="18" a="1"/>
  <c r="HT96" i="18" s="1"/>
  <c r="IC96" i="18" a="1"/>
  <c r="IC96" i="18" s="1"/>
  <c r="IG96" i="18" a="1"/>
  <c r="IG96" i="18" s="1"/>
  <c r="IK96" i="18" a="1"/>
  <c r="IK96" i="18" s="1"/>
  <c r="IO96" i="18" a="1"/>
  <c r="IO96" i="18" s="1"/>
  <c r="IS96" i="18" a="1"/>
  <c r="IS96" i="18" s="1"/>
  <c r="IW96" i="18" a="1"/>
  <c r="IW96" i="18" s="1"/>
  <c r="JA96" i="18" a="1"/>
  <c r="JA96" i="18" s="1"/>
  <c r="JE96" i="18" a="1"/>
  <c r="JE96" i="18" s="1"/>
  <c r="JI96" i="18" a="1"/>
  <c r="JI96" i="18" s="1"/>
  <c r="JM96" i="18" a="1"/>
  <c r="JM96" i="18" s="1"/>
  <c r="JR96" i="18" a="1"/>
  <c r="JR96" i="18" s="1"/>
  <c r="JV96" i="18" a="1"/>
  <c r="JV96" i="18" s="1"/>
  <c r="JZ96" i="18" a="1"/>
  <c r="JZ96" i="18" s="1"/>
  <c r="KD96" i="18" a="1"/>
  <c r="KD96" i="18" s="1"/>
  <c r="KH96" i="18" a="1"/>
  <c r="KH96" i="18" s="1"/>
  <c r="KL96" i="18" a="1"/>
  <c r="KL96" i="18" s="1"/>
  <c r="KP96" i="18" a="1"/>
  <c r="KP96" i="18" s="1"/>
  <c r="KY96" i="18" a="1"/>
  <c r="KY96" i="18" s="1"/>
  <c r="LC96" i="18" a="1"/>
  <c r="LC96" i="18" s="1"/>
  <c r="AV97" i="18" a="1"/>
  <c r="AV97" i="18" s="1"/>
  <c r="AZ97" i="18" a="1"/>
  <c r="AZ97" i="18" s="1"/>
  <c r="BD97" i="18" a="1"/>
  <c r="BD97" i="18" s="1"/>
  <c r="BH97" i="18" a="1"/>
  <c r="BH97" i="18" s="1"/>
  <c r="BL97" i="18" a="1"/>
  <c r="BL97" i="18" s="1"/>
  <c r="BP97" i="18" a="1"/>
  <c r="BP97" i="18" s="1"/>
  <c r="BT97" i="18" a="1"/>
  <c r="BT97" i="18" s="1"/>
  <c r="BX97" i="18" a="1"/>
  <c r="BX97" i="18" s="1"/>
  <c r="CB97" i="18" a="1"/>
  <c r="CB97" i="18" s="1"/>
  <c r="CF97" i="18" a="1"/>
  <c r="CF97" i="18" s="1"/>
  <c r="D98" i="18" a="1"/>
  <c r="D98" i="18" s="1"/>
  <c r="H98" i="18" a="1"/>
  <c r="H98" i="18" s="1"/>
  <c r="L98" i="18" a="1"/>
  <c r="L98" i="18" s="1"/>
  <c r="Q98" i="18" a="1"/>
  <c r="Q98" i="18" s="1"/>
  <c r="U98" i="18" a="1"/>
  <c r="U98" i="18" s="1"/>
  <c r="Y98" i="18" a="1"/>
  <c r="Y98" i="18" s="1"/>
  <c r="AC98" i="18" a="1"/>
  <c r="AC98" i="18" s="1"/>
  <c r="AG98" i="18" a="1"/>
  <c r="AG98" i="18" s="1"/>
  <c r="AK98" i="18" a="1"/>
  <c r="AK98" i="18" s="1"/>
  <c r="AO98" i="18" a="1"/>
  <c r="AO98" i="18" s="1"/>
  <c r="AS98" i="18" a="1"/>
  <c r="AS98" i="18" s="1"/>
  <c r="CL98" i="18" a="1"/>
  <c r="CL98" i="18" s="1"/>
  <c r="CP98" i="18" a="1"/>
  <c r="CP98" i="18" s="1"/>
  <c r="CT98" i="18" a="1"/>
  <c r="CT98" i="18" s="1"/>
  <c r="CX98" i="18" a="1"/>
  <c r="CX98" i="18" s="1"/>
  <c r="DB98" i="18" a="1"/>
  <c r="DB98" i="18" s="1"/>
  <c r="DF98" i="18" a="1"/>
  <c r="DF98" i="18" s="1"/>
  <c r="DJ98" i="18" a="1"/>
  <c r="DJ98" i="18" s="1"/>
  <c r="DN98" i="18" a="1"/>
  <c r="DN98" i="18" s="1"/>
  <c r="DR98" i="18" a="1"/>
  <c r="DR98" i="18" s="1"/>
  <c r="DV98" i="18" a="1"/>
  <c r="DV98" i="18" s="1"/>
  <c r="DZ98" i="18" a="1"/>
  <c r="DZ98" i="18" s="1"/>
  <c r="ED98" i="18" a="1"/>
  <c r="ED98" i="18" s="1"/>
  <c r="EH98" i="18" a="1"/>
  <c r="EH98" i="18" s="1"/>
  <c r="EL98" i="18" a="1"/>
  <c r="EL98" i="18" s="1"/>
  <c r="EP98" i="18" a="1"/>
  <c r="EP98" i="18" s="1"/>
  <c r="ET98" i="18" a="1"/>
  <c r="ET98" i="18" s="1"/>
  <c r="EX98" i="18" a="1"/>
  <c r="EX98" i="18" s="1"/>
  <c r="FB98" i="18" a="1"/>
  <c r="FB98" i="18" s="1"/>
  <c r="FF98" i="18" a="1"/>
  <c r="FF98" i="18" s="1"/>
  <c r="FJ98" i="18" a="1"/>
  <c r="FJ98" i="18" s="1"/>
  <c r="FS98" i="18" a="1"/>
  <c r="FS98" i="18" s="1"/>
  <c r="FW98" i="18" a="1"/>
  <c r="FW98" i="18" s="1"/>
  <c r="GA98" i="18" a="1"/>
  <c r="GA98" i="18" s="1"/>
  <c r="GE98" i="18" a="1"/>
  <c r="GE98" i="18" s="1"/>
  <c r="GI98" i="18" a="1"/>
  <c r="GI98" i="18" s="1"/>
  <c r="GM98" i="18" a="1"/>
  <c r="GM98" i="18" s="1"/>
  <c r="GQ98" i="18" a="1"/>
  <c r="GQ98" i="18" s="1"/>
  <c r="GU98" i="18" a="1"/>
  <c r="GU98" i="18" s="1"/>
  <c r="GY98" i="18" a="1"/>
  <c r="GY98" i="18" s="1"/>
  <c r="HC98" i="18" a="1"/>
  <c r="HC98" i="18" s="1"/>
  <c r="HG98" i="18" a="1"/>
  <c r="HG98" i="18" s="1"/>
  <c r="HK98" i="18" a="1"/>
  <c r="HK98" i="18" s="1"/>
  <c r="HO98" i="18" a="1"/>
  <c r="HO98" i="18" s="1"/>
  <c r="HS98" i="18" a="1"/>
  <c r="HS98" i="18" s="1"/>
  <c r="HW98" i="18" a="1"/>
  <c r="HW98" i="18" s="1"/>
  <c r="IB98" i="18" a="1"/>
  <c r="IB98" i="18" s="1"/>
  <c r="IF98" i="18" a="1"/>
  <c r="IF98" i="18" s="1"/>
  <c r="IJ98" i="18" a="1"/>
  <c r="IJ98" i="18" s="1"/>
  <c r="IN98" i="18" a="1"/>
  <c r="IN98" i="18" s="1"/>
  <c r="IR98" i="18" a="1"/>
  <c r="IR98" i="18" s="1"/>
  <c r="IV98" i="18" a="1"/>
  <c r="IV98" i="18" s="1"/>
  <c r="IZ98" i="18" a="1"/>
  <c r="IZ98" i="18" s="1"/>
  <c r="JD98" i="18" a="1"/>
  <c r="JD98" i="18" s="1"/>
  <c r="JH98" i="18" a="1"/>
  <c r="JH98" i="18" s="1"/>
  <c r="JL98" i="18" a="1"/>
  <c r="JL98" i="18" s="1"/>
  <c r="JQ98" i="18" a="1"/>
  <c r="JQ98" i="18" s="1"/>
  <c r="JU98" i="18" a="1"/>
  <c r="JU98" i="18" s="1"/>
  <c r="JY98" i="18" a="1"/>
  <c r="JY98" i="18" s="1"/>
  <c r="KC98" i="18" a="1"/>
  <c r="KC98" i="18" s="1"/>
  <c r="KG98" i="18" a="1"/>
  <c r="KG98" i="18" s="1"/>
  <c r="KK98" i="18" a="1"/>
  <c r="KK98" i="18" s="1"/>
  <c r="KO98" i="18" a="1"/>
  <c r="KO98" i="18" s="1"/>
  <c r="KS98" i="18" a="1"/>
  <c r="KS98" i="18" s="1"/>
  <c r="KX98" i="18" a="1"/>
  <c r="KX98" i="18" s="1"/>
  <c r="LB98" i="18" a="1"/>
  <c r="LB98" i="18" s="1"/>
  <c r="AY99" i="18" a="1"/>
  <c r="AY99" i="18" s="1"/>
  <c r="BC99" i="18" a="1"/>
  <c r="BC99" i="18" s="1"/>
  <c r="BG99" i="18" a="1"/>
  <c r="BG99" i="18" s="1"/>
  <c r="BK99" i="18" a="1"/>
  <c r="BK99" i="18" s="1"/>
  <c r="BO99" i="18" a="1"/>
  <c r="BO99" i="18" s="1"/>
  <c r="BS99" i="18" a="1"/>
  <c r="BS99" i="18" s="1"/>
  <c r="BW99" i="18" a="1"/>
  <c r="BW99" i="18" s="1"/>
  <c r="CA99" i="18" a="1"/>
  <c r="CA99" i="18" s="1"/>
  <c r="CE99" i="18" a="1"/>
  <c r="CE99" i="18" s="1"/>
  <c r="CI99" i="18" a="1"/>
  <c r="CI99" i="18" s="1"/>
  <c r="G100" i="18" a="1"/>
  <c r="G100" i="18" s="1"/>
  <c r="K100" i="18" a="1"/>
  <c r="K100" i="18" s="1"/>
  <c r="P100" i="18" a="1"/>
  <c r="P100" i="18" s="1"/>
  <c r="T100" i="18" a="1"/>
  <c r="T100" i="18" s="1"/>
  <c r="X100" i="18" a="1"/>
  <c r="X100" i="18" s="1"/>
  <c r="AB100" i="18" a="1"/>
  <c r="AB100" i="18" s="1"/>
  <c r="AF100" i="18" a="1"/>
  <c r="AF100" i="18" s="1"/>
  <c r="AJ100" i="18" a="1"/>
  <c r="AJ100" i="18" s="1"/>
  <c r="AN100" i="18" a="1"/>
  <c r="AN100" i="18" s="1"/>
  <c r="AR100" i="18" a="1"/>
  <c r="AR100" i="18" s="1"/>
  <c r="CO100" i="18" a="1"/>
  <c r="CO100" i="18" s="1"/>
  <c r="CS100" i="18" a="1"/>
  <c r="CS100" i="18" s="1"/>
  <c r="CW100" i="18" a="1"/>
  <c r="CW100" i="18" s="1"/>
  <c r="DA100" i="18" a="1"/>
  <c r="DA100" i="18" s="1"/>
  <c r="DE100" i="18" a="1"/>
  <c r="DE100" i="18" s="1"/>
  <c r="DI100" i="18" a="1"/>
  <c r="DI100" i="18" s="1"/>
  <c r="DM100" i="18" a="1"/>
  <c r="DM100" i="18" s="1"/>
  <c r="DQ100" i="18" a="1"/>
  <c r="DQ100" i="18" s="1"/>
  <c r="DU100" i="18" a="1"/>
  <c r="DU100" i="18" s="1"/>
  <c r="DY100" i="18" a="1"/>
  <c r="DY100" i="18" s="1"/>
  <c r="EC100" i="18" a="1"/>
  <c r="EC100" i="18" s="1"/>
  <c r="EG100" i="18" a="1"/>
  <c r="EG100" i="18" s="1"/>
  <c r="EK100" i="18" a="1"/>
  <c r="EK100" i="18" s="1"/>
  <c r="EO100" i="18" a="1"/>
  <c r="EO100" i="18" s="1"/>
  <c r="ES100" i="18" a="1"/>
  <c r="ES100" i="18" s="1"/>
  <c r="EW100" i="18" a="1"/>
  <c r="EW100" i="18" s="1"/>
  <c r="FA100" i="18" a="1"/>
  <c r="FA100" i="18" s="1"/>
  <c r="FE100" i="18" a="1"/>
  <c r="FE100" i="18" s="1"/>
  <c r="FI100" i="18" a="1"/>
  <c r="FI100" i="18" s="1"/>
  <c r="FM100" i="18" a="1"/>
  <c r="FM100" i="18" s="1"/>
  <c r="FR100" i="18" a="1"/>
  <c r="FR100" i="18" s="1"/>
  <c r="FV100" i="18" a="1"/>
  <c r="FV100" i="18" s="1"/>
  <c r="FZ100" i="18" a="1"/>
  <c r="FZ100" i="18" s="1"/>
  <c r="GD100" i="18" a="1"/>
  <c r="GD100" i="18" s="1"/>
  <c r="GH100" i="18" a="1"/>
  <c r="GH100" i="18" s="1"/>
  <c r="GL100" i="18" a="1"/>
  <c r="GL100" i="18" s="1"/>
  <c r="GP100" i="18" a="1"/>
  <c r="GP100" i="18" s="1"/>
  <c r="GT100" i="18" a="1"/>
  <c r="GT100" i="18" s="1"/>
  <c r="GX100" i="18" a="1"/>
  <c r="GX100" i="18" s="1"/>
  <c r="HB100" i="18" a="1"/>
  <c r="HB100" i="18" s="1"/>
  <c r="HF100" i="18" a="1"/>
  <c r="HF100" i="18" s="1"/>
  <c r="HJ100" i="18" a="1"/>
  <c r="HJ100" i="18" s="1"/>
  <c r="HN100" i="18" a="1"/>
  <c r="HN100" i="18" s="1"/>
  <c r="HR100" i="18" a="1"/>
  <c r="HR100" i="18" s="1"/>
  <c r="HV100" i="18" a="1"/>
  <c r="HV100" i="18" s="1"/>
  <c r="IA100" i="18" a="1"/>
  <c r="IA100" i="18" s="1"/>
  <c r="IE100" i="18" a="1"/>
  <c r="IE100" i="18" s="1"/>
  <c r="II100" i="18" a="1"/>
  <c r="II100" i="18" s="1"/>
  <c r="IM100" i="18" a="1"/>
  <c r="IM100" i="18" s="1"/>
  <c r="IQ100" i="18" a="1"/>
  <c r="IQ100" i="18" s="1"/>
  <c r="IU100" i="18" a="1"/>
  <c r="IU100" i="18" s="1"/>
  <c r="IY100" i="18" a="1"/>
  <c r="IY100" i="18" s="1"/>
  <c r="JC100" i="18" a="1"/>
  <c r="JC100" i="18" s="1"/>
  <c r="JG100" i="18" a="1"/>
  <c r="JG100" i="18" s="1"/>
  <c r="JK100" i="18" a="1"/>
  <c r="JK100" i="18" s="1"/>
  <c r="JP100" i="18" a="1"/>
  <c r="JP100" i="18" s="1"/>
  <c r="JT100" i="18" a="1"/>
  <c r="JT100" i="18" s="1"/>
  <c r="JX100" i="18" a="1"/>
  <c r="JX100" i="18" s="1"/>
  <c r="KB100" i="18" a="1"/>
  <c r="KB100" i="18" s="1"/>
  <c r="KF100" i="18" a="1"/>
  <c r="KF100" i="18" s="1"/>
  <c r="KJ100" i="18" a="1"/>
  <c r="KJ100" i="18" s="1"/>
  <c r="KN100" i="18" a="1"/>
  <c r="KN100" i="18" s="1"/>
  <c r="KR100" i="18" a="1"/>
  <c r="KR100" i="18" s="1"/>
  <c r="KW100" i="18" a="1"/>
  <c r="KW100" i="18" s="1"/>
  <c r="LA100" i="18" a="1"/>
  <c r="LA100" i="18" s="1"/>
  <c r="LE100" i="18" a="1"/>
  <c r="LE100" i="18" s="1"/>
  <c r="AX101" i="18" a="1"/>
  <c r="AX101" i="18" s="1"/>
  <c r="BB101" i="18" a="1"/>
  <c r="BB101" i="18" s="1"/>
  <c r="BF101" i="18" a="1"/>
  <c r="BF101" i="18" s="1"/>
  <c r="BJ101" i="18" a="1"/>
  <c r="BJ101" i="18" s="1"/>
  <c r="BN101" i="18" a="1"/>
  <c r="BN101" i="18" s="1"/>
  <c r="BR101" i="18" a="1"/>
  <c r="BR101" i="18" s="1"/>
  <c r="BV101" i="18" a="1"/>
  <c r="BV101" i="18" s="1"/>
  <c r="BZ101" i="18" a="1"/>
  <c r="BZ101" i="18" s="1"/>
  <c r="CD101" i="18" a="1"/>
  <c r="CD101" i="18" s="1"/>
  <c r="CH101" i="18" a="1"/>
  <c r="CH101" i="18" s="1"/>
  <c r="F102" i="18" a="1"/>
  <c r="F102" i="18" s="1"/>
  <c r="J102" i="18" a="1"/>
  <c r="J102" i="18" s="1"/>
  <c r="S102" i="18" a="1"/>
  <c r="S102" i="18" s="1"/>
  <c r="W102" i="18" a="1"/>
  <c r="W102" i="18" s="1"/>
  <c r="AA102" i="18" a="1"/>
  <c r="AA102" i="18" s="1"/>
  <c r="AE102" i="18" a="1"/>
  <c r="AE102" i="18" s="1"/>
  <c r="AI102" i="18" a="1"/>
  <c r="AI102" i="18" s="1"/>
  <c r="AM102" i="18" a="1"/>
  <c r="AM102" i="18" s="1"/>
  <c r="AQ102" i="18" a="1"/>
  <c r="AQ102" i="18" s="1"/>
  <c r="CN102" i="18" a="1"/>
  <c r="CN102" i="18" s="1"/>
  <c r="CR102" i="18" a="1"/>
  <c r="CR102" i="18" s="1"/>
  <c r="CV102" i="18" a="1"/>
  <c r="CV102" i="18" s="1"/>
  <c r="CZ102" i="18" a="1"/>
  <c r="CZ102" i="18" s="1"/>
  <c r="DD102" i="18" a="1"/>
  <c r="DD102" i="18" s="1"/>
  <c r="DH102" i="18" a="1"/>
  <c r="DH102" i="18" s="1"/>
  <c r="DL102" i="18" a="1"/>
  <c r="DL102" i="18" s="1"/>
  <c r="DP102" i="18" a="1"/>
  <c r="DP102" i="18" s="1"/>
  <c r="DT102" i="18" a="1"/>
  <c r="DT102" i="18" s="1"/>
  <c r="DX102" i="18" a="1"/>
  <c r="DX102" i="18" s="1"/>
  <c r="EB102" i="18" a="1"/>
  <c r="EB102" i="18" s="1"/>
  <c r="EF102" i="18" a="1"/>
  <c r="EF102" i="18" s="1"/>
  <c r="EJ102" i="18" a="1"/>
  <c r="EJ102" i="18" s="1"/>
  <c r="EN102" i="18" a="1"/>
  <c r="EN102" i="18" s="1"/>
  <c r="ER102" i="18" a="1"/>
  <c r="ER102" i="18" s="1"/>
  <c r="EV102" i="18" a="1"/>
  <c r="EV102" i="18" s="1"/>
  <c r="EZ102" i="18" a="1"/>
  <c r="EZ102" i="18" s="1"/>
  <c r="FD102" i="18" a="1"/>
  <c r="FD102" i="18" s="1"/>
  <c r="FH102" i="18" a="1"/>
  <c r="FH102" i="18" s="1"/>
  <c r="FL102" i="18" a="1"/>
  <c r="FL102" i="18" s="1"/>
  <c r="FQ102" i="18" a="1"/>
  <c r="FQ102" i="18" s="1"/>
  <c r="FU102" i="18" a="1"/>
  <c r="FU102" i="18" s="1"/>
  <c r="FY102" i="18" a="1"/>
  <c r="FY102" i="18" s="1"/>
  <c r="GC102" i="18" a="1"/>
  <c r="GC102" i="18" s="1"/>
  <c r="GG102" i="18" a="1"/>
  <c r="GG102" i="18" s="1"/>
  <c r="GK102" i="18" a="1"/>
  <c r="GK102" i="18" s="1"/>
  <c r="GO102" i="18" a="1"/>
  <c r="GO102" i="18" s="1"/>
  <c r="GS102" i="18" a="1"/>
  <c r="GS102" i="18" s="1"/>
  <c r="GW102" i="18" a="1"/>
  <c r="GW102" i="18" s="1"/>
  <c r="HA102" i="18" a="1"/>
  <c r="HA102" i="18" s="1"/>
  <c r="HE102" i="18" a="1"/>
  <c r="HE102" i="18" s="1"/>
  <c r="HI102" i="18" a="1"/>
  <c r="HI102" i="18" s="1"/>
  <c r="HM102" i="18" a="1"/>
  <c r="HM102" i="18" s="1"/>
  <c r="HQ102" i="18" a="1"/>
  <c r="HQ102" i="18" s="1"/>
  <c r="HU102" i="18" a="1"/>
  <c r="HU102" i="18" s="1"/>
  <c r="HZ102" i="18" a="1"/>
  <c r="HZ102" i="18" s="1"/>
  <c r="ID102" i="18" a="1"/>
  <c r="ID102" i="18" s="1"/>
  <c r="IH102" i="18" a="1"/>
  <c r="IH102" i="18" s="1"/>
  <c r="IL102" i="18" a="1"/>
  <c r="IL102" i="18" s="1"/>
  <c r="IP102" i="18" a="1"/>
  <c r="IP102" i="18" s="1"/>
  <c r="IT102" i="18" a="1"/>
  <c r="IT102" i="18" s="1"/>
  <c r="IX102" i="18" a="1"/>
  <c r="IX102" i="18" s="1"/>
  <c r="JB102" i="18" a="1"/>
  <c r="JB102" i="18" s="1"/>
  <c r="JF102" i="18" a="1"/>
  <c r="JF102" i="18" s="1"/>
  <c r="JJ102" i="18" a="1"/>
  <c r="JJ102" i="18" s="1"/>
  <c r="JS102" i="18" a="1"/>
  <c r="JS102" i="18" s="1"/>
  <c r="JW102" i="18" a="1"/>
  <c r="JW102" i="18" s="1"/>
  <c r="KA102" i="18" a="1"/>
  <c r="KA102" i="18" s="1"/>
  <c r="KE102" i="18" a="1"/>
  <c r="KE102" i="18" s="1"/>
  <c r="KI102" i="18" a="1"/>
  <c r="KI102" i="18" s="1"/>
  <c r="KM102" i="18" a="1"/>
  <c r="KM102" i="18" s="1"/>
  <c r="KQ102" i="18" a="1"/>
  <c r="KQ102" i="18" s="1"/>
  <c r="KV102" i="18" a="1"/>
  <c r="KV102" i="18" s="1"/>
  <c r="KZ102" i="18" a="1"/>
  <c r="KZ102" i="18" s="1"/>
  <c r="LD102" i="18" a="1"/>
  <c r="LD102" i="18" s="1"/>
  <c r="AW103" i="18" a="1"/>
  <c r="AW103" i="18" s="1"/>
  <c r="BA103" i="18" a="1"/>
  <c r="BA103" i="18" s="1"/>
  <c r="BE103" i="18" a="1"/>
  <c r="BE103" i="18" s="1"/>
  <c r="BI103" i="18" a="1"/>
  <c r="BI103" i="18" s="1"/>
  <c r="BM103" i="18" a="1"/>
  <c r="BM103" i="18" s="1"/>
  <c r="BQ103" i="18" a="1"/>
  <c r="BQ103" i="18" s="1"/>
  <c r="BU103" i="18" a="1"/>
  <c r="BU103" i="18" s="1"/>
  <c r="BY103" i="18" a="1"/>
  <c r="BY103" i="18" s="1"/>
  <c r="CC103" i="18" a="1"/>
  <c r="CC103" i="18" s="1"/>
  <c r="CG103" i="18" a="1"/>
  <c r="CG103" i="18" s="1"/>
  <c r="E104" i="18" a="1"/>
  <c r="E104" i="18" s="1"/>
  <c r="I104" i="18" a="1"/>
  <c r="I104" i="18" s="1"/>
  <c r="M104" i="18" a="1"/>
  <c r="M104" i="18" s="1"/>
  <c r="R104" i="18" a="1"/>
  <c r="R104" i="18" s="1"/>
  <c r="V104" i="18" a="1"/>
  <c r="V104" i="18" s="1"/>
  <c r="Z104" i="18" a="1"/>
  <c r="Z104" i="18" s="1"/>
  <c r="AD104" i="18" a="1"/>
  <c r="AD104" i="18" s="1"/>
  <c r="AH104" i="18" a="1"/>
  <c r="AH104" i="18" s="1"/>
  <c r="AL104" i="18" a="1"/>
  <c r="AL104" i="18" s="1"/>
  <c r="AP104" i="18" a="1"/>
  <c r="AP104" i="18" s="1"/>
  <c r="CM104" i="18" a="1"/>
  <c r="CM104" i="18" s="1"/>
  <c r="CQ104" i="18" a="1"/>
  <c r="CQ104" i="18" s="1"/>
  <c r="CU104" i="18" a="1"/>
  <c r="CU104" i="18" s="1"/>
  <c r="CY104" i="18" a="1"/>
  <c r="CY104" i="18" s="1"/>
  <c r="DC104" i="18" a="1"/>
  <c r="DC104" i="18" s="1"/>
  <c r="DG104" i="18" a="1"/>
  <c r="DG104" i="18" s="1"/>
  <c r="DK104" i="18" a="1"/>
  <c r="DK104" i="18" s="1"/>
  <c r="DO104" i="18" a="1"/>
  <c r="DO104" i="18" s="1"/>
  <c r="DS104" i="18" a="1"/>
  <c r="DS104" i="18" s="1"/>
  <c r="DW104" i="18" a="1"/>
  <c r="DW104" i="18" s="1"/>
  <c r="EA104" i="18" a="1"/>
  <c r="EA104" i="18" s="1"/>
  <c r="EE104" i="18" a="1"/>
  <c r="EE104" i="18" s="1"/>
  <c r="EI104" i="18" a="1"/>
  <c r="EI104" i="18" s="1"/>
  <c r="EM104" i="18" a="1"/>
  <c r="EM104" i="18" s="1"/>
  <c r="EQ104" i="18" a="1"/>
  <c r="EQ104" i="18" s="1"/>
  <c r="EU104" i="18" a="1"/>
  <c r="EU104" i="18" s="1"/>
  <c r="EY104" i="18" a="1"/>
  <c r="EY104" i="18" s="1"/>
  <c r="FC104" i="18" a="1"/>
  <c r="FC104" i="18" s="1"/>
  <c r="FG104" i="18" a="1"/>
  <c r="FG104" i="18" s="1"/>
  <c r="FK104" i="18" a="1"/>
  <c r="FK104" i="18" s="1"/>
  <c r="FP104" i="18" a="1"/>
  <c r="FP104" i="18" s="1"/>
  <c r="FT104" i="18" a="1"/>
  <c r="FT104" i="18" s="1"/>
  <c r="FX104" i="18" a="1"/>
  <c r="FX104" i="18" s="1"/>
  <c r="GB104" i="18" a="1"/>
  <c r="GB104" i="18" s="1"/>
  <c r="GF104" i="18" a="1"/>
  <c r="GF104" i="18" s="1"/>
  <c r="GJ104" i="18" a="1"/>
  <c r="GJ104" i="18" s="1"/>
  <c r="GN104" i="18" a="1"/>
  <c r="GN104" i="18" s="1"/>
  <c r="GR104" i="18" a="1"/>
  <c r="GR104" i="18" s="1"/>
  <c r="GV104" i="18" a="1"/>
  <c r="GV104" i="18" s="1"/>
  <c r="GZ104" i="18" a="1"/>
  <c r="GZ104" i="18" s="1"/>
  <c r="HD104" i="18" a="1"/>
  <c r="HD104" i="18" s="1"/>
  <c r="HH104" i="18" a="1"/>
  <c r="HH104" i="18" s="1"/>
  <c r="HL104" i="18" a="1"/>
  <c r="HL104" i="18" s="1"/>
  <c r="HP104" i="18" a="1"/>
  <c r="HP104" i="18" s="1"/>
  <c r="HT104" i="18" a="1"/>
  <c r="HT104" i="18" s="1"/>
  <c r="IC104" i="18" a="1"/>
  <c r="IC104" i="18" s="1"/>
  <c r="IG104" i="18" a="1"/>
  <c r="IG104" i="18" s="1"/>
  <c r="IK104" i="18" a="1"/>
  <c r="IK104" i="18" s="1"/>
  <c r="IO104" i="18" a="1"/>
  <c r="IO104" i="18" s="1"/>
  <c r="IS104" i="18" a="1"/>
  <c r="IS104" i="18" s="1"/>
  <c r="IW104" i="18" a="1"/>
  <c r="IW104" i="18" s="1"/>
  <c r="JA104" i="18" a="1"/>
  <c r="JA104" i="18" s="1"/>
  <c r="JE104" i="18" a="1"/>
  <c r="JE104" i="18" s="1"/>
  <c r="JI104" i="18" a="1"/>
  <c r="JI104" i="18" s="1"/>
  <c r="JM104" i="18" a="1"/>
  <c r="JM104" i="18" s="1"/>
  <c r="JR104" i="18" a="1"/>
  <c r="JR104" i="18" s="1"/>
  <c r="JV104" i="18" a="1"/>
  <c r="JV104" i="18" s="1"/>
  <c r="JZ104" i="18" a="1"/>
  <c r="JZ104" i="18" s="1"/>
  <c r="KD104" i="18" a="1"/>
  <c r="KD104" i="18" s="1"/>
  <c r="KH104" i="18" a="1"/>
  <c r="KH104" i="18" s="1"/>
  <c r="KL104" i="18" a="1"/>
  <c r="KL104" i="18" s="1"/>
  <c r="KP104" i="18" a="1"/>
  <c r="KP104" i="18" s="1"/>
  <c r="KY104" i="18" a="1"/>
  <c r="KY104" i="18" s="1"/>
  <c r="LC104" i="18" a="1"/>
  <c r="LC104" i="18" s="1"/>
  <c r="AV105" i="18" a="1"/>
  <c r="AV105" i="18" s="1"/>
  <c r="AZ105" i="18" a="1"/>
  <c r="AZ105" i="18" s="1"/>
  <c r="BD105" i="18" a="1"/>
  <c r="BD105" i="18" s="1"/>
  <c r="BH105" i="18" a="1"/>
  <c r="BH105" i="18" s="1"/>
  <c r="BL105" i="18" a="1"/>
  <c r="BL105" i="18" s="1"/>
  <c r="BP105" i="18" a="1"/>
  <c r="BP105" i="18" s="1"/>
  <c r="BT105" i="18" a="1"/>
  <c r="BT105" i="18" s="1"/>
  <c r="BX105" i="18" a="1"/>
  <c r="BX105" i="18" s="1"/>
  <c r="CB105" i="18" a="1"/>
  <c r="CB105" i="18" s="1"/>
  <c r="CF105" i="18" a="1"/>
  <c r="CF105" i="18" s="1"/>
  <c r="D106" i="18" a="1"/>
  <c r="D106" i="18" s="1"/>
  <c r="H106" i="18" a="1"/>
  <c r="H106" i="18" s="1"/>
  <c r="L106" i="18" a="1"/>
  <c r="L106" i="18" s="1"/>
  <c r="Q106" i="18" a="1"/>
  <c r="Q106" i="18" s="1"/>
  <c r="U106" i="18" a="1"/>
  <c r="U106" i="18" s="1"/>
  <c r="Y106" i="18" a="1"/>
  <c r="Y106" i="18" s="1"/>
  <c r="AC106" i="18" a="1"/>
  <c r="AC106" i="18" s="1"/>
  <c r="AG106" i="18" a="1"/>
  <c r="AG106" i="18" s="1"/>
  <c r="AK106" i="18" a="1"/>
  <c r="AK106" i="18" s="1"/>
  <c r="AO106" i="18" a="1"/>
  <c r="AO106" i="18" s="1"/>
  <c r="AS106" i="18" a="1"/>
  <c r="AS106" i="18" s="1"/>
  <c r="CL106" i="18" a="1"/>
  <c r="CL106" i="18" s="1"/>
  <c r="CP106" i="18" a="1"/>
  <c r="CP106" i="18" s="1"/>
  <c r="CT106" i="18" a="1"/>
  <c r="CT106" i="18" s="1"/>
  <c r="CX106" i="18" a="1"/>
  <c r="CX106" i="18" s="1"/>
  <c r="DB106" i="18" a="1"/>
  <c r="DB106" i="18" s="1"/>
  <c r="DF106" i="18" a="1"/>
  <c r="DF106" i="18" s="1"/>
  <c r="DJ106" i="18" a="1"/>
  <c r="DJ106" i="18" s="1"/>
  <c r="DN106" i="18" a="1"/>
  <c r="DN106" i="18" s="1"/>
  <c r="DR106" i="18" a="1"/>
  <c r="DR106" i="18" s="1"/>
  <c r="DV106" i="18" a="1"/>
  <c r="DV106" i="18" s="1"/>
  <c r="DZ106" i="18" a="1"/>
  <c r="DZ106" i="18" s="1"/>
  <c r="ED106" i="18" a="1"/>
  <c r="ED106" i="18" s="1"/>
  <c r="EH106" i="18" a="1"/>
  <c r="EH106" i="18" s="1"/>
  <c r="EL106" i="18" a="1"/>
  <c r="EL106" i="18" s="1"/>
  <c r="EP106" i="18" a="1"/>
  <c r="EP106" i="18" s="1"/>
  <c r="ET106" i="18" a="1"/>
  <c r="ET106" i="18" s="1"/>
  <c r="EX106" i="18" a="1"/>
  <c r="EX106" i="18" s="1"/>
  <c r="FB106" i="18" a="1"/>
  <c r="FB106" i="18" s="1"/>
  <c r="FF106" i="18" a="1"/>
  <c r="FF106" i="18" s="1"/>
  <c r="FJ106" i="18" a="1"/>
  <c r="FJ106" i="18" s="1"/>
  <c r="FS106" i="18" a="1"/>
  <c r="FS106" i="18" s="1"/>
  <c r="FW106" i="18" a="1"/>
  <c r="FW106" i="18" s="1"/>
  <c r="GA106" i="18" a="1"/>
  <c r="GA106" i="18" s="1"/>
  <c r="GE106" i="18" a="1"/>
  <c r="GE106" i="18" s="1"/>
  <c r="GI106" i="18" a="1"/>
  <c r="GI106" i="18" s="1"/>
  <c r="GM106" i="18" a="1"/>
  <c r="GM106" i="18" s="1"/>
  <c r="GQ106" i="18" a="1"/>
  <c r="GQ106" i="18" s="1"/>
  <c r="GU106" i="18" a="1"/>
  <c r="GU106" i="18" s="1"/>
  <c r="GY106" i="18" a="1"/>
  <c r="GY106" i="18" s="1"/>
  <c r="HC106" i="18" a="1"/>
  <c r="HC106" i="18" s="1"/>
  <c r="HG106" i="18" a="1"/>
  <c r="HG106" i="18" s="1"/>
  <c r="HK106" i="18" a="1"/>
  <c r="HK106" i="18" s="1"/>
  <c r="HO106" i="18" a="1"/>
  <c r="HO106" i="18" s="1"/>
  <c r="HS106" i="18" a="1"/>
  <c r="HS106" i="18" s="1"/>
  <c r="HW106" i="18" a="1"/>
  <c r="HW106" i="18" s="1"/>
  <c r="IB106" i="18" a="1"/>
  <c r="IB106" i="18" s="1"/>
  <c r="IF106" i="18" a="1"/>
  <c r="IF106" i="18" s="1"/>
  <c r="IJ106" i="18" a="1"/>
  <c r="IJ106" i="18" s="1"/>
  <c r="IN106" i="18" a="1"/>
  <c r="IN106" i="18" s="1"/>
  <c r="IR106" i="18" a="1"/>
  <c r="IR106" i="18" s="1"/>
  <c r="IV106" i="18" a="1"/>
  <c r="IV106" i="18" s="1"/>
  <c r="IZ106" i="18" a="1"/>
  <c r="IZ106" i="18" s="1"/>
  <c r="JD106" i="18" a="1"/>
  <c r="JD106" i="18" s="1"/>
  <c r="JH106" i="18" a="1"/>
  <c r="JH106" i="18" s="1"/>
  <c r="JL106" i="18" a="1"/>
  <c r="JL106" i="18" s="1"/>
  <c r="JQ106" i="18" a="1"/>
  <c r="JQ106" i="18" s="1"/>
  <c r="JU106" i="18" a="1"/>
  <c r="JU106" i="18" s="1"/>
  <c r="JY106" i="18" a="1"/>
  <c r="JY106" i="18" s="1"/>
  <c r="KC106" i="18" a="1"/>
  <c r="KC106" i="18" s="1"/>
  <c r="KG106" i="18" a="1"/>
  <c r="KG106" i="18" s="1"/>
  <c r="KK106" i="18" a="1"/>
  <c r="KK106" i="18" s="1"/>
  <c r="KO106" i="18" a="1"/>
  <c r="KO106" i="18" s="1"/>
  <c r="KS106" i="18" a="1"/>
  <c r="KS106" i="18" s="1"/>
  <c r="KX106" i="18" a="1"/>
  <c r="KX106" i="18" s="1"/>
  <c r="LB106" i="18" a="1"/>
  <c r="LB106" i="18" s="1"/>
  <c r="AY107" i="18" a="1"/>
  <c r="AY107" i="18" s="1"/>
  <c r="BC107" i="18" a="1"/>
  <c r="BC107" i="18" s="1"/>
  <c r="BG107" i="18" a="1"/>
  <c r="BG107" i="18" s="1"/>
  <c r="BK107" i="18" a="1"/>
  <c r="BK107" i="18" s="1"/>
  <c r="BO107" i="18" a="1"/>
  <c r="BO107" i="18" s="1"/>
  <c r="BS107" i="18" a="1"/>
  <c r="BS107" i="18" s="1"/>
  <c r="BW107" i="18" a="1"/>
  <c r="BW107" i="18" s="1"/>
  <c r="CA107" i="18" a="1"/>
  <c r="CA107" i="18" s="1"/>
  <c r="CE107" i="18" a="1"/>
  <c r="CE107" i="18" s="1"/>
  <c r="CI107" i="18" a="1"/>
  <c r="CI107" i="18" s="1"/>
  <c r="G108" i="18" a="1"/>
  <c r="G108" i="18" s="1"/>
  <c r="K108" i="18" a="1"/>
  <c r="K108" i="18" s="1"/>
  <c r="P108" i="18" a="1"/>
  <c r="P108" i="18" s="1"/>
  <c r="T108" i="18" a="1"/>
  <c r="T108" i="18" s="1"/>
  <c r="X108" i="18" a="1"/>
  <c r="X108" i="18" s="1"/>
  <c r="AB108" i="18" a="1"/>
  <c r="AB108" i="18" s="1"/>
  <c r="AF108" i="18" a="1"/>
  <c r="AF108" i="18" s="1"/>
  <c r="AJ108" i="18" a="1"/>
  <c r="AJ108" i="18" s="1"/>
  <c r="AN108" i="18" a="1"/>
  <c r="AN108" i="18" s="1"/>
  <c r="AR108" i="18" a="1"/>
  <c r="AR108" i="18" s="1"/>
  <c r="CO108" i="18" a="1"/>
  <c r="CO108" i="18" s="1"/>
  <c r="CS108" i="18" a="1"/>
  <c r="CS108" i="18" s="1"/>
  <c r="CW108" i="18" a="1"/>
  <c r="CW108" i="18" s="1"/>
  <c r="DA108" i="18" a="1"/>
  <c r="DA108" i="18" s="1"/>
  <c r="DE108" i="18" a="1"/>
  <c r="DE108" i="18" s="1"/>
  <c r="DI108" i="18" a="1"/>
  <c r="DI108" i="18" s="1"/>
  <c r="DM108" i="18" a="1"/>
  <c r="DM108" i="18" s="1"/>
  <c r="DQ108" i="18" a="1"/>
  <c r="DQ108" i="18" s="1"/>
  <c r="DU108" i="18" a="1"/>
  <c r="DU108" i="18" s="1"/>
  <c r="DY108" i="18" a="1"/>
  <c r="DY108" i="18" s="1"/>
  <c r="EC108" i="18" a="1"/>
  <c r="EC108" i="18" s="1"/>
  <c r="EG108" i="18" a="1"/>
  <c r="EG108" i="18" s="1"/>
  <c r="EK108" i="18" a="1"/>
  <c r="EK108" i="18" s="1"/>
  <c r="EO108" i="18" a="1"/>
  <c r="EO108" i="18" s="1"/>
  <c r="ES108" i="18" a="1"/>
  <c r="ES108" i="18" s="1"/>
  <c r="EW108" i="18" a="1"/>
  <c r="EW108" i="18" s="1"/>
  <c r="FA108" i="18" a="1"/>
  <c r="FA108" i="18" s="1"/>
  <c r="FE108" i="18" a="1"/>
  <c r="FE108" i="18" s="1"/>
  <c r="FI108" i="18" a="1"/>
  <c r="FI108" i="18" s="1"/>
  <c r="FM108" i="18" a="1"/>
  <c r="FM108" i="18" s="1"/>
  <c r="FR108" i="18" a="1"/>
  <c r="FR108" i="18" s="1"/>
  <c r="FV108" i="18" a="1"/>
  <c r="FV108" i="18" s="1"/>
  <c r="FZ108" i="18" a="1"/>
  <c r="FZ108" i="18" s="1"/>
  <c r="GD108" i="18" a="1"/>
  <c r="GD108" i="18" s="1"/>
  <c r="GH108" i="18" a="1"/>
  <c r="GH108" i="18" s="1"/>
  <c r="GL108" i="18" a="1"/>
  <c r="GL108" i="18" s="1"/>
  <c r="GP108" i="18" a="1"/>
  <c r="GP108" i="18" s="1"/>
  <c r="GT108" i="18" a="1"/>
  <c r="GT108" i="18" s="1"/>
  <c r="GX108" i="18" a="1"/>
  <c r="GX108" i="18" s="1"/>
  <c r="HB108" i="18" a="1"/>
  <c r="HB108" i="18" s="1"/>
  <c r="HF108" i="18" a="1"/>
  <c r="HF108" i="18" s="1"/>
  <c r="HJ108" i="18" a="1"/>
  <c r="HJ108" i="18" s="1"/>
  <c r="HN108" i="18" a="1"/>
  <c r="HN108" i="18" s="1"/>
  <c r="HR108" i="18" a="1"/>
  <c r="HR108" i="18" s="1"/>
  <c r="HV108" i="18" a="1"/>
  <c r="HV108" i="18" s="1"/>
  <c r="IA108" i="18" a="1"/>
  <c r="IA108" i="18" s="1"/>
  <c r="IE108" i="18" a="1"/>
  <c r="IE108" i="18" s="1"/>
  <c r="II108" i="18" a="1"/>
  <c r="II108" i="18" s="1"/>
  <c r="IM108" i="18" a="1"/>
  <c r="IM108" i="18" s="1"/>
  <c r="IQ108" i="18" a="1"/>
  <c r="IQ108" i="18" s="1"/>
  <c r="IU108" i="18" a="1"/>
  <c r="IU108" i="18" s="1"/>
  <c r="IY108" i="18" a="1"/>
  <c r="IY108" i="18" s="1"/>
  <c r="JC108" i="18" a="1"/>
  <c r="JC108" i="18" s="1"/>
  <c r="JG108" i="18" a="1"/>
  <c r="JG108" i="18" s="1"/>
  <c r="JK108" i="18" a="1"/>
  <c r="JK108" i="18" s="1"/>
  <c r="JP108" i="18" a="1"/>
  <c r="JP108" i="18" s="1"/>
  <c r="JT108" i="18" a="1"/>
  <c r="JT108" i="18" s="1"/>
  <c r="JX108" i="18" a="1"/>
  <c r="JX108" i="18" s="1"/>
  <c r="KB108" i="18" a="1"/>
  <c r="KB108" i="18" s="1"/>
  <c r="KF108" i="18" a="1"/>
  <c r="KF108" i="18" s="1"/>
  <c r="KJ108" i="18" a="1"/>
  <c r="KJ108" i="18" s="1"/>
  <c r="KN108" i="18" a="1"/>
  <c r="KN108" i="18" s="1"/>
  <c r="KR108" i="18" a="1"/>
  <c r="KR108" i="18" s="1"/>
  <c r="KW108" i="18" a="1"/>
  <c r="KW108" i="18" s="1"/>
  <c r="LA108" i="18" a="1"/>
  <c r="LA108" i="18" s="1"/>
  <c r="LE108" i="18" a="1"/>
  <c r="LE108" i="18" s="1"/>
  <c r="AX109" i="18" a="1"/>
  <c r="AX109" i="18" s="1"/>
  <c r="BB109" i="18" a="1"/>
  <c r="BB109" i="18" s="1"/>
  <c r="BF109" i="18" a="1"/>
  <c r="BF109" i="18" s="1"/>
  <c r="BJ109" i="18" a="1"/>
  <c r="BJ109" i="18" s="1"/>
  <c r="BN109" i="18" a="1"/>
  <c r="BN109" i="18" s="1"/>
  <c r="BR109" i="18" a="1"/>
  <c r="BR109" i="18" s="1"/>
  <c r="BV109" i="18" a="1"/>
  <c r="BV109" i="18" s="1"/>
  <c r="BZ109" i="18" a="1"/>
  <c r="BZ109" i="18" s="1"/>
  <c r="CD109" i="18" a="1"/>
  <c r="CD109" i="18" s="1"/>
  <c r="CH109" i="18" a="1"/>
  <c r="CH109" i="18" s="1"/>
  <c r="F110" i="18" a="1"/>
  <c r="F110" i="18" s="1"/>
  <c r="J110" i="18" a="1"/>
  <c r="J110" i="18" s="1"/>
  <c r="S110" i="18" a="1"/>
  <c r="S110" i="18" s="1"/>
  <c r="W110" i="18" a="1"/>
  <c r="W110" i="18" s="1"/>
  <c r="AA110" i="18" a="1"/>
  <c r="AA110" i="18" s="1"/>
  <c r="AE110" i="18" a="1"/>
  <c r="AE110" i="18" s="1"/>
  <c r="AI110" i="18" a="1"/>
  <c r="AI110" i="18" s="1"/>
  <c r="AM110" i="18" a="1"/>
  <c r="AM110" i="18" s="1"/>
  <c r="AQ110" i="18" a="1"/>
  <c r="AQ110" i="18" s="1"/>
  <c r="CN110" i="18" a="1"/>
  <c r="CN110" i="18" s="1"/>
  <c r="CR110" i="18" a="1"/>
  <c r="CR110" i="18" s="1"/>
  <c r="CV110" i="18" a="1"/>
  <c r="CV110" i="18" s="1"/>
  <c r="CZ110" i="18" a="1"/>
  <c r="CZ110" i="18" s="1"/>
  <c r="DD110" i="18" a="1"/>
  <c r="DD110" i="18" s="1"/>
  <c r="DH110" i="18" a="1"/>
  <c r="DH110" i="18" s="1"/>
  <c r="DL110" i="18" a="1"/>
  <c r="DL110" i="18" s="1"/>
  <c r="DP110" i="18" a="1"/>
  <c r="DP110" i="18" s="1"/>
  <c r="DT110" i="18" a="1"/>
  <c r="DT110" i="18" s="1"/>
  <c r="DX110" i="18" a="1"/>
  <c r="DX110" i="18" s="1"/>
  <c r="EB110" i="18" a="1"/>
  <c r="EB110" i="18" s="1"/>
  <c r="EF110" i="18" a="1"/>
  <c r="EF110" i="18" s="1"/>
  <c r="EJ110" i="18" a="1"/>
  <c r="EJ110" i="18" s="1"/>
  <c r="EN110" i="18" a="1"/>
  <c r="EN110" i="18" s="1"/>
  <c r="ER110" i="18" a="1"/>
  <c r="ER110" i="18" s="1"/>
  <c r="EV110" i="18" a="1"/>
  <c r="EV110" i="18" s="1"/>
  <c r="EZ110" i="18" a="1"/>
  <c r="EZ110" i="18" s="1"/>
  <c r="FD110" i="18" a="1"/>
  <c r="FD110" i="18" s="1"/>
  <c r="FH110" i="18" a="1"/>
  <c r="FH110" i="18" s="1"/>
  <c r="FL110" i="18" a="1"/>
  <c r="FL110" i="18" s="1"/>
  <c r="FQ110" i="18" a="1"/>
  <c r="FQ110" i="18" s="1"/>
  <c r="FU110" i="18" a="1"/>
  <c r="FU110" i="18" s="1"/>
  <c r="FY110" i="18" a="1"/>
  <c r="FY110" i="18" s="1"/>
  <c r="GC110" i="18" a="1"/>
  <c r="GC110" i="18" s="1"/>
  <c r="GG110" i="18" a="1"/>
  <c r="GG110" i="18" s="1"/>
  <c r="GK110" i="18" a="1"/>
  <c r="GK110" i="18" s="1"/>
  <c r="GO110" i="18" a="1"/>
  <c r="GO110" i="18" s="1"/>
  <c r="GS110" i="18" a="1"/>
  <c r="GS110" i="18" s="1"/>
  <c r="GW110" i="18" a="1"/>
  <c r="GW110" i="18" s="1"/>
  <c r="HA110" i="18" a="1"/>
  <c r="HA110" i="18" s="1"/>
  <c r="HE110" i="18" a="1"/>
  <c r="HE110" i="18" s="1"/>
  <c r="HI110" i="18" a="1"/>
  <c r="HI110" i="18" s="1"/>
  <c r="HM110" i="18" a="1"/>
  <c r="HM110" i="18" s="1"/>
  <c r="HQ110" i="18" a="1"/>
  <c r="HQ110" i="18" s="1"/>
  <c r="HU110" i="18" a="1"/>
  <c r="HU110" i="18" s="1"/>
  <c r="HZ110" i="18" a="1"/>
  <c r="HZ110" i="18" s="1"/>
  <c r="ID110" i="18" a="1"/>
  <c r="ID110" i="18" s="1"/>
  <c r="IH110" i="18" a="1"/>
  <c r="IH110" i="18" s="1"/>
  <c r="IL110" i="18" a="1"/>
  <c r="IL110" i="18" s="1"/>
  <c r="IP110" i="18" a="1"/>
  <c r="IP110" i="18" s="1"/>
  <c r="IT110" i="18" a="1"/>
  <c r="IT110" i="18" s="1"/>
  <c r="IX110" i="18" a="1"/>
  <c r="IX110" i="18" s="1"/>
  <c r="JB110" i="18" a="1"/>
  <c r="JB110" i="18" s="1"/>
  <c r="JF110" i="18" a="1"/>
  <c r="JF110" i="18" s="1"/>
  <c r="JJ110" i="18" a="1"/>
  <c r="JJ110" i="18" s="1"/>
  <c r="JS110" i="18" a="1"/>
  <c r="JS110" i="18" s="1"/>
  <c r="JW110" i="18" a="1"/>
  <c r="JW110" i="18" s="1"/>
  <c r="KA110" i="18" a="1"/>
  <c r="KA110" i="18" s="1"/>
  <c r="KE110" i="18" a="1"/>
  <c r="KE110" i="18" s="1"/>
  <c r="KI110" i="18" a="1"/>
  <c r="KI110" i="18" s="1"/>
  <c r="KM110" i="18" a="1"/>
  <c r="KM110" i="18" s="1"/>
  <c r="KQ110" i="18" a="1"/>
  <c r="KQ110" i="18" s="1"/>
  <c r="KV110" i="18" a="1"/>
  <c r="KV110" i="18" s="1"/>
  <c r="KZ110" i="18" a="1"/>
  <c r="KZ110" i="18" s="1"/>
  <c r="LD110" i="18" a="1"/>
  <c r="LD110" i="18" s="1"/>
  <c r="AW111" i="18" a="1"/>
  <c r="AW111" i="18" s="1"/>
  <c r="BA111" i="18" a="1"/>
  <c r="BA111" i="18" s="1"/>
  <c r="BE111" i="18" a="1"/>
  <c r="BE111" i="18" s="1"/>
  <c r="BI111" i="18" a="1"/>
  <c r="BI111" i="18" s="1"/>
  <c r="BM111" i="18" a="1"/>
  <c r="BM111" i="18" s="1"/>
  <c r="BQ111" i="18" a="1"/>
  <c r="BQ111" i="18" s="1"/>
  <c r="BU111" i="18" a="1"/>
  <c r="BU111" i="18" s="1"/>
  <c r="BY111" i="18" a="1"/>
  <c r="BY111" i="18" s="1"/>
  <c r="CC111" i="18" a="1"/>
  <c r="CC111" i="18" s="1"/>
  <c r="CG111" i="18" a="1"/>
  <c r="CG111" i="18" s="1"/>
  <c r="E112" i="18" a="1"/>
  <c r="E112" i="18" s="1"/>
  <c r="I112" i="18" a="1"/>
  <c r="I112" i="18" s="1"/>
  <c r="M112" i="18" a="1"/>
  <c r="M112" i="18" s="1"/>
  <c r="R112" i="18" a="1"/>
  <c r="R112" i="18" s="1"/>
  <c r="V112" i="18" a="1"/>
  <c r="V112" i="18" s="1"/>
  <c r="Z112" i="18" a="1"/>
  <c r="Z112" i="18" s="1"/>
  <c r="AD112" i="18" a="1"/>
  <c r="AD112" i="18" s="1"/>
  <c r="AH112" i="18" a="1"/>
  <c r="AH112" i="18" s="1"/>
  <c r="AL112" i="18" a="1"/>
  <c r="AL112" i="18" s="1"/>
  <c r="AP112" i="18" a="1"/>
  <c r="AP112" i="18" s="1"/>
  <c r="CM112" i="18" a="1"/>
  <c r="CM112" i="18" s="1"/>
  <c r="CQ112" i="18" a="1"/>
  <c r="CQ112" i="18" s="1"/>
  <c r="CU112" i="18" a="1"/>
  <c r="CU112" i="18" s="1"/>
  <c r="CY112" i="18" a="1"/>
  <c r="CY112" i="18" s="1"/>
  <c r="DC112" i="18" a="1"/>
  <c r="DC112" i="18" s="1"/>
  <c r="DG112" i="18" a="1"/>
  <c r="DG112" i="18" s="1"/>
  <c r="DK112" i="18" a="1"/>
  <c r="DK112" i="18" s="1"/>
  <c r="DO112" i="18" a="1"/>
  <c r="DO112" i="18" s="1"/>
  <c r="DS112" i="18" a="1"/>
  <c r="DS112" i="18" s="1"/>
  <c r="DW112" i="18" a="1"/>
  <c r="DW112" i="18" s="1"/>
  <c r="EA112" i="18" a="1"/>
  <c r="EA112" i="18" s="1"/>
  <c r="EE112" i="18" a="1"/>
  <c r="EE112" i="18" s="1"/>
  <c r="EI112" i="18" a="1"/>
  <c r="EI112" i="18" s="1"/>
  <c r="EM112" i="18" a="1"/>
  <c r="EM112" i="18" s="1"/>
  <c r="EQ112" i="18" a="1"/>
  <c r="EQ112" i="18" s="1"/>
  <c r="EU112" i="18" a="1"/>
  <c r="EU112" i="18" s="1"/>
  <c r="EY112" i="18" a="1"/>
  <c r="EY112" i="18" s="1"/>
  <c r="FC112" i="18" a="1"/>
  <c r="FC112" i="18" s="1"/>
  <c r="FG112" i="18" a="1"/>
  <c r="FG112" i="18" s="1"/>
  <c r="FK112" i="18" a="1"/>
  <c r="FK112" i="18" s="1"/>
  <c r="FP112" i="18" a="1"/>
  <c r="FP112" i="18" s="1"/>
  <c r="FT112" i="18" a="1"/>
  <c r="FT112" i="18" s="1"/>
  <c r="FX112" i="18" a="1"/>
  <c r="FX112" i="18" s="1"/>
  <c r="GB112" i="18" a="1"/>
  <c r="GB112" i="18" s="1"/>
  <c r="GF112" i="18" a="1"/>
  <c r="GF112" i="18" s="1"/>
  <c r="GJ112" i="18" a="1"/>
  <c r="GJ112" i="18" s="1"/>
  <c r="GN112" i="18" a="1"/>
  <c r="GN112" i="18" s="1"/>
  <c r="GR112" i="18" a="1"/>
  <c r="GR112" i="18" s="1"/>
  <c r="GV112" i="18" a="1"/>
  <c r="GV112" i="18" s="1"/>
  <c r="GZ112" i="18" a="1"/>
  <c r="GZ112" i="18" s="1"/>
  <c r="HD112" i="18" a="1"/>
  <c r="HD112" i="18" s="1"/>
  <c r="HH112" i="18" a="1"/>
  <c r="HH112" i="18" s="1"/>
  <c r="HL112" i="18" a="1"/>
  <c r="HL112" i="18" s="1"/>
  <c r="HP112" i="18" a="1"/>
  <c r="HP112" i="18" s="1"/>
  <c r="HT112" i="18" a="1"/>
  <c r="HT112" i="18" s="1"/>
  <c r="IC112" i="18" a="1"/>
  <c r="IC112" i="18" s="1"/>
  <c r="IG112" i="18" a="1"/>
  <c r="IG112" i="18" s="1"/>
  <c r="IK112" i="18" a="1"/>
  <c r="IK112" i="18" s="1"/>
  <c r="IO112" i="18" a="1"/>
  <c r="IO112" i="18" s="1"/>
  <c r="IS112" i="18" a="1"/>
  <c r="IS112" i="18" s="1"/>
  <c r="IW112" i="18" a="1"/>
  <c r="IW112" i="18" s="1"/>
  <c r="JA112" i="18" a="1"/>
  <c r="JA112" i="18" s="1"/>
  <c r="JE112" i="18" a="1"/>
  <c r="JE112" i="18" s="1"/>
  <c r="JI112" i="18" a="1"/>
  <c r="JI112" i="18" s="1"/>
  <c r="JM112" i="18" a="1"/>
  <c r="JM112" i="18" s="1"/>
  <c r="JR112" i="18" a="1"/>
  <c r="JR112" i="18" s="1"/>
  <c r="JV112" i="18" a="1"/>
  <c r="JV112" i="18" s="1"/>
  <c r="JZ112" i="18" a="1"/>
  <c r="JZ112" i="18" s="1"/>
  <c r="KD112" i="18" a="1"/>
  <c r="KD112" i="18" s="1"/>
  <c r="KH112" i="18" a="1"/>
  <c r="KH112" i="18" s="1"/>
  <c r="KL112" i="18" a="1"/>
  <c r="KL112" i="18" s="1"/>
  <c r="KP112" i="18" a="1"/>
  <c r="KP112" i="18" s="1"/>
  <c r="KY112" i="18" a="1"/>
  <c r="KY112" i="18" s="1"/>
  <c r="LC112" i="18" a="1"/>
  <c r="LC112" i="18" s="1"/>
  <c r="AV113" i="18" a="1"/>
  <c r="AV113" i="18" s="1"/>
  <c r="AZ113" i="18" a="1"/>
  <c r="AZ113" i="18" s="1"/>
  <c r="BD113" i="18" a="1"/>
  <c r="BD113" i="18" s="1"/>
  <c r="BH113" i="18" a="1"/>
  <c r="BH113" i="18" s="1"/>
  <c r="BL113" i="18" a="1"/>
  <c r="BL113" i="18" s="1"/>
  <c r="BP113" i="18" a="1"/>
  <c r="BP113" i="18" s="1"/>
  <c r="BT113" i="18" a="1"/>
  <c r="BT113" i="18" s="1"/>
  <c r="BX113" i="18" a="1"/>
  <c r="BX113" i="18" s="1"/>
  <c r="CB113" i="18" a="1"/>
  <c r="CB113" i="18" s="1"/>
  <c r="CF113" i="18" a="1"/>
  <c r="CF113" i="18" s="1"/>
  <c r="D114" i="18" a="1"/>
  <c r="D114" i="18" s="1"/>
  <c r="H114" i="18" a="1"/>
  <c r="H114" i="18" s="1"/>
  <c r="L114" i="18" a="1"/>
  <c r="L114" i="18" s="1"/>
  <c r="Q114" i="18" a="1"/>
  <c r="Q114" i="18" s="1"/>
  <c r="U114" i="18" a="1"/>
  <c r="U114" i="18" s="1"/>
  <c r="Y114" i="18" a="1"/>
  <c r="Y114" i="18" s="1"/>
  <c r="AC114" i="18" a="1"/>
  <c r="AC114" i="18" s="1"/>
  <c r="AG114" i="18" a="1"/>
  <c r="AG114" i="18" s="1"/>
  <c r="AK114" i="18" a="1"/>
  <c r="AK114" i="18" s="1"/>
  <c r="AO114" i="18" a="1"/>
  <c r="AO114" i="18" s="1"/>
  <c r="AS114" i="18" a="1"/>
  <c r="AS114" i="18" s="1"/>
  <c r="CL114" i="18" a="1"/>
  <c r="CL114" i="18" s="1"/>
  <c r="CP114" i="18" a="1"/>
  <c r="CP114" i="18" s="1"/>
  <c r="CT114" i="18" a="1"/>
  <c r="CT114" i="18" s="1"/>
  <c r="CX114" i="18" a="1"/>
  <c r="CX114" i="18" s="1"/>
  <c r="DB114" i="18" a="1"/>
  <c r="DB114" i="18" s="1"/>
  <c r="DF114" i="18" a="1"/>
  <c r="DF114" i="18" s="1"/>
  <c r="DJ114" i="18" a="1"/>
  <c r="DJ114" i="18" s="1"/>
  <c r="DN114" i="18" a="1"/>
  <c r="DN114" i="18" s="1"/>
  <c r="DR114" i="18" a="1"/>
  <c r="DR114" i="18" s="1"/>
  <c r="DV114" i="18" a="1"/>
  <c r="DV114" i="18" s="1"/>
  <c r="DZ114" i="18" a="1"/>
  <c r="DZ114" i="18" s="1"/>
  <c r="ED114" i="18" a="1"/>
  <c r="ED114" i="18" s="1"/>
  <c r="EH114" i="18" a="1"/>
  <c r="EH114" i="18" s="1"/>
  <c r="EL114" i="18" a="1"/>
  <c r="EL114" i="18" s="1"/>
  <c r="EP114" i="18" a="1"/>
  <c r="EP114" i="18" s="1"/>
  <c r="ET114" i="18" a="1"/>
  <c r="ET114" i="18" s="1"/>
  <c r="EX114" i="18" a="1"/>
  <c r="EX114" i="18" s="1"/>
  <c r="FB114" i="18" a="1"/>
  <c r="FB114" i="18" s="1"/>
  <c r="FF114" i="18" a="1"/>
  <c r="FF114" i="18" s="1"/>
  <c r="FJ114" i="18" a="1"/>
  <c r="FJ114" i="18" s="1"/>
  <c r="FS114" i="18" a="1"/>
  <c r="FS114" i="18" s="1"/>
  <c r="FW114" i="18" a="1"/>
  <c r="FW114" i="18" s="1"/>
  <c r="GA114" i="18" a="1"/>
  <c r="GA114" i="18" s="1"/>
  <c r="GE114" i="18" a="1"/>
  <c r="GE114" i="18" s="1"/>
  <c r="GI114" i="18" a="1"/>
  <c r="GI114" i="18" s="1"/>
  <c r="GM114" i="18" a="1"/>
  <c r="GM114" i="18" s="1"/>
  <c r="GQ114" i="18" a="1"/>
  <c r="GQ114" i="18" s="1"/>
  <c r="GU114" i="18" a="1"/>
  <c r="GU114" i="18" s="1"/>
  <c r="GY114" i="18" a="1"/>
  <c r="GY114" i="18" s="1"/>
  <c r="HC114" i="18" a="1"/>
  <c r="HC114" i="18" s="1"/>
  <c r="HG114" i="18" a="1"/>
  <c r="HG114" i="18" s="1"/>
  <c r="HK114" i="18" a="1"/>
  <c r="HK114" i="18" s="1"/>
  <c r="HO114" i="18" a="1"/>
  <c r="HO114" i="18" s="1"/>
  <c r="HS114" i="18" a="1"/>
  <c r="HS114" i="18" s="1"/>
  <c r="HW114" i="18" a="1"/>
  <c r="HW114" i="18" s="1"/>
  <c r="IB114" i="18" a="1"/>
  <c r="IB114" i="18" s="1"/>
  <c r="IF114" i="18" a="1"/>
  <c r="IF114" i="18" s="1"/>
  <c r="IJ114" i="18" a="1"/>
  <c r="IJ114" i="18" s="1"/>
  <c r="IN114" i="18" a="1"/>
  <c r="IN114" i="18" s="1"/>
  <c r="IR114" i="18" a="1"/>
  <c r="IR114" i="18" s="1"/>
  <c r="IV114" i="18" a="1"/>
  <c r="IV114" i="18" s="1"/>
  <c r="IZ114" i="18" a="1"/>
  <c r="IZ114" i="18" s="1"/>
  <c r="JD114" i="18" a="1"/>
  <c r="JD114" i="18" s="1"/>
  <c r="JH114" i="18" a="1"/>
  <c r="JH114" i="18" s="1"/>
  <c r="JQ114" i="18" a="1"/>
  <c r="JQ114" i="18" s="1"/>
  <c r="JU114" i="18" a="1"/>
  <c r="JU114" i="18" s="1"/>
  <c r="JY114" i="18" a="1"/>
  <c r="JY114" i="18" s="1"/>
  <c r="KC114" i="18" a="1"/>
  <c r="KC114" i="18" s="1"/>
  <c r="KG114" i="18" a="1"/>
  <c r="KG114" i="18" s="1"/>
  <c r="KK114" i="18" a="1"/>
  <c r="KK114" i="18" s="1"/>
  <c r="KO114" i="18" a="1"/>
  <c r="KO114" i="18" s="1"/>
  <c r="KS114" i="18" a="1"/>
  <c r="KS114" i="18" s="1"/>
  <c r="KX114" i="18" a="1"/>
  <c r="KX114" i="18" s="1"/>
  <c r="LB114" i="18" a="1"/>
  <c r="LB114" i="18" s="1"/>
  <c r="AY115" i="18" a="1"/>
  <c r="AY115" i="18" s="1"/>
  <c r="BC115" i="18" a="1"/>
  <c r="BC115" i="18" s="1"/>
  <c r="BG115" i="18" a="1"/>
  <c r="BG115" i="18" s="1"/>
  <c r="BK115" i="18" a="1"/>
  <c r="BK115" i="18" s="1"/>
  <c r="BO115" i="18" a="1"/>
  <c r="BO115" i="18" s="1"/>
  <c r="BS115" i="18" a="1"/>
  <c r="BS115" i="18" s="1"/>
  <c r="BW115" i="18" a="1"/>
  <c r="BW115" i="18" s="1"/>
  <c r="CA115" i="18" a="1"/>
  <c r="CA115" i="18" s="1"/>
  <c r="CE115" i="18" a="1"/>
  <c r="CE115" i="18" s="1"/>
  <c r="CI115" i="18" a="1"/>
  <c r="CI115" i="18" s="1"/>
  <c r="G116" i="18" a="1"/>
  <c r="G116" i="18" s="1"/>
  <c r="S116" i="18" a="1"/>
  <c r="S116" i="18" s="1"/>
  <c r="X116" i="18" a="1"/>
  <c r="X116" i="18" s="1"/>
  <c r="AI116" i="18" a="1"/>
  <c r="AI116" i="18" s="1"/>
  <c r="AN116" i="18" a="1"/>
  <c r="AN116" i="18" s="1"/>
  <c r="CO116" i="18" a="1"/>
  <c r="CO116" i="18" s="1"/>
  <c r="CW116" i="18" a="1"/>
  <c r="CW116" i="18" s="1"/>
  <c r="DE116" i="18" a="1"/>
  <c r="DE116" i="18" s="1"/>
  <c r="DM116" i="18" a="1"/>
  <c r="DM116" i="18" s="1"/>
  <c r="DU116" i="18" a="1"/>
  <c r="DU116" i="18" s="1"/>
  <c r="EF116" i="18" a="1"/>
  <c r="EF116" i="18" s="1"/>
  <c r="O59" i="18" a="1"/>
  <c r="O59" i="18" s="1"/>
  <c r="O60" i="18" s="1"/>
  <c r="V70" i="18" a="1"/>
  <c r="V70" i="18" s="1"/>
  <c r="AD70" i="18" a="1"/>
  <c r="AD70" i="18" s="1"/>
  <c r="BK70" i="18" a="1"/>
  <c r="BK70" i="18" s="1"/>
  <c r="L49" i="18" a="1"/>
  <c r="L49" i="18" s="1"/>
  <c r="L50" i="18" s="1"/>
  <c r="JJ1069" i="18" a="1"/>
  <c r="JJ1069" i="18" s="1"/>
  <c r="JF1069" i="18" a="1"/>
  <c r="JF1069" i="18" s="1"/>
  <c r="JB1069" i="18" a="1"/>
  <c r="JB1069" i="18" s="1"/>
  <c r="IX1069" i="18" a="1"/>
  <c r="IX1069" i="18" s="1"/>
  <c r="IT1069" i="18" a="1"/>
  <c r="IT1069" i="18" s="1"/>
  <c r="IP1069" i="18" a="1"/>
  <c r="IP1069" i="18" s="1"/>
  <c r="IL1069" i="18" a="1"/>
  <c r="IL1069" i="18" s="1"/>
  <c r="IH1069" i="18" a="1"/>
  <c r="IH1069" i="18" s="1"/>
  <c r="ID1069" i="18" a="1"/>
  <c r="ID1069" i="18" s="1"/>
  <c r="HZ1069" i="18" a="1"/>
  <c r="HZ1069" i="18" s="1"/>
  <c r="JK1067" i="18" a="1"/>
  <c r="JK1067" i="18" s="1"/>
  <c r="JG1067" i="18" a="1"/>
  <c r="JG1067" i="18" s="1"/>
  <c r="JC1067" i="18" a="1"/>
  <c r="JC1067" i="18" s="1"/>
  <c r="IY1067" i="18" a="1"/>
  <c r="IY1067" i="18" s="1"/>
  <c r="IU1067" i="18" a="1"/>
  <c r="IU1067" i="18" s="1"/>
  <c r="IQ1067" i="18" a="1"/>
  <c r="IQ1067" i="18" s="1"/>
  <c r="IM1067" i="18" a="1"/>
  <c r="IM1067" i="18" s="1"/>
  <c r="II1067" i="18" a="1"/>
  <c r="II1067" i="18" s="1"/>
  <c r="IE1067" i="18" a="1"/>
  <c r="IE1067" i="18" s="1"/>
  <c r="IA1067" i="18" a="1"/>
  <c r="IA1067" i="18" s="1"/>
  <c r="JM1069" i="18" a="1"/>
  <c r="JM1069" i="18" s="1"/>
  <c r="JI1069" i="18" a="1"/>
  <c r="JI1069" i="18" s="1"/>
  <c r="JE1069" i="18" a="1"/>
  <c r="JE1069" i="18" s="1"/>
  <c r="JA1069" i="18" a="1"/>
  <c r="JA1069" i="18" s="1"/>
  <c r="IW1069" i="18" a="1"/>
  <c r="IW1069" i="18" s="1"/>
  <c r="IS1069" i="18" a="1"/>
  <c r="IS1069" i="18" s="1"/>
  <c r="IO1069" i="18" a="1"/>
  <c r="IO1069" i="18" s="1"/>
  <c r="IK1069" i="18" a="1"/>
  <c r="IK1069" i="18" s="1"/>
  <c r="IG1069" i="18" a="1"/>
  <c r="IG1069" i="18" s="1"/>
  <c r="IC1069" i="18" a="1"/>
  <c r="IC1069" i="18" s="1"/>
  <c r="JJ1067" i="18" a="1"/>
  <c r="JJ1067" i="18" s="1"/>
  <c r="JF1067" i="18" a="1"/>
  <c r="JF1067" i="18" s="1"/>
  <c r="JB1067" i="18" a="1"/>
  <c r="JB1067" i="18" s="1"/>
  <c r="IX1067" i="18" a="1"/>
  <c r="IX1067" i="18" s="1"/>
  <c r="IT1067" i="18" a="1"/>
  <c r="IT1067" i="18" s="1"/>
  <c r="IP1067" i="18" a="1"/>
  <c r="IP1067" i="18" s="1"/>
  <c r="IL1067" i="18" a="1"/>
  <c r="IL1067" i="18" s="1"/>
  <c r="IH1067" i="18" a="1"/>
  <c r="IH1067" i="18" s="1"/>
  <c r="ID1067" i="18" a="1"/>
  <c r="ID1067" i="18" s="1"/>
  <c r="HZ1067" i="18" a="1"/>
  <c r="HZ1067" i="18" s="1"/>
  <c r="JL1069" i="18" a="1"/>
  <c r="JL1069" i="18" s="1"/>
  <c r="JG1069" i="18" a="1"/>
  <c r="JG1069" i="18" s="1"/>
  <c r="IV1069" i="18" a="1"/>
  <c r="IV1069" i="18" s="1"/>
  <c r="IQ1069" i="18" a="1"/>
  <c r="IQ1069" i="18" s="1"/>
  <c r="IF1069" i="18" a="1"/>
  <c r="IF1069" i="18" s="1"/>
  <c r="IA1069" i="18" a="1"/>
  <c r="IA1069" i="18" s="1"/>
  <c r="JH1068" i="18" a="1"/>
  <c r="JH1068" i="18" s="1"/>
  <c r="IR1068" i="18" a="1"/>
  <c r="IR1068" i="18" s="1"/>
  <c r="IB1068" i="18" a="1"/>
  <c r="IB1068" i="18" s="1"/>
  <c r="JM1065" i="18" a="1"/>
  <c r="JM1065" i="18" s="1"/>
  <c r="JI1065" i="18" a="1"/>
  <c r="JI1065" i="18" s="1"/>
  <c r="JE1065" i="18" a="1"/>
  <c r="JE1065" i="18" s="1"/>
  <c r="JA1065" i="18" a="1"/>
  <c r="JA1065" i="18" s="1"/>
  <c r="IW1065" i="18" a="1"/>
  <c r="IW1065" i="18" s="1"/>
  <c r="IS1065" i="18" a="1"/>
  <c r="IS1065" i="18" s="1"/>
  <c r="IO1065" i="18" a="1"/>
  <c r="IO1065" i="18" s="1"/>
  <c r="IK1065" i="18" a="1"/>
  <c r="IK1065" i="18" s="1"/>
  <c r="IG1065" i="18" a="1"/>
  <c r="IG1065" i="18" s="1"/>
  <c r="IC1065" i="18" a="1"/>
  <c r="IC1065" i="18" s="1"/>
  <c r="JM1068" i="18" a="1"/>
  <c r="JM1068" i="18" s="1"/>
  <c r="JG1068" i="18" a="1"/>
  <c r="JG1068" i="18" s="1"/>
  <c r="JB1068" i="18" a="1"/>
  <c r="JB1068" i="18" s="1"/>
  <c r="IW1068" i="18" a="1"/>
  <c r="IW1068" i="18" s="1"/>
  <c r="IQ1068" i="18" a="1"/>
  <c r="IQ1068" i="18" s="1"/>
  <c r="IL1068" i="18" a="1"/>
  <c r="IL1068" i="18" s="1"/>
  <c r="IG1068" i="18" a="1"/>
  <c r="IG1068" i="18" s="1"/>
  <c r="IA1068" i="18" a="1"/>
  <c r="IA1068" i="18" s="1"/>
  <c r="JI1067" i="18" a="1"/>
  <c r="JI1067" i="18" s="1"/>
  <c r="JD1067" i="18" a="1"/>
  <c r="JD1067" i="18" s="1"/>
  <c r="IS1067" i="18" a="1"/>
  <c r="IS1067" i="18" s="1"/>
  <c r="IN1067" i="18" a="1"/>
  <c r="IN1067" i="18" s="1"/>
  <c r="IC1067" i="18" a="1"/>
  <c r="IC1067" i="18" s="1"/>
  <c r="JJ1066" i="18" a="1"/>
  <c r="JJ1066" i="18" s="1"/>
  <c r="JF1066" i="18" a="1"/>
  <c r="JF1066" i="18" s="1"/>
  <c r="JB1066" i="18" a="1"/>
  <c r="JB1066" i="18" s="1"/>
  <c r="IX1066" i="18" a="1"/>
  <c r="IX1066" i="18" s="1"/>
  <c r="IT1066" i="18" a="1"/>
  <c r="IT1066" i="18" s="1"/>
  <c r="IP1066" i="18" a="1"/>
  <c r="IP1066" i="18" s="1"/>
  <c r="IL1066" i="18" a="1"/>
  <c r="IL1066" i="18" s="1"/>
  <c r="IH1066" i="18" a="1"/>
  <c r="IH1066" i="18" s="1"/>
  <c r="ID1066" i="18" a="1"/>
  <c r="ID1066" i="18" s="1"/>
  <c r="HZ1066" i="18" a="1"/>
  <c r="HZ1066" i="18" s="1"/>
  <c r="JK1068" i="18" a="1"/>
  <c r="JK1068" i="18" s="1"/>
  <c r="JF1068" i="18" a="1"/>
  <c r="JF1068" i="18" s="1"/>
  <c r="JA1068" i="18" a="1"/>
  <c r="JA1068" i="18" s="1"/>
  <c r="IU1068" i="18" a="1"/>
  <c r="IU1068" i="18" s="1"/>
  <c r="IP1068" i="18" a="1"/>
  <c r="IP1068" i="18" s="1"/>
  <c r="IK1068" i="18" a="1"/>
  <c r="IK1068" i="18" s="1"/>
  <c r="IE1068" i="18" a="1"/>
  <c r="IE1068" i="18" s="1"/>
  <c r="HZ1068" i="18" a="1"/>
  <c r="HZ1068" i="18" s="1"/>
  <c r="JM1067" i="18" a="1"/>
  <c r="JM1067" i="18" s="1"/>
  <c r="JH1067" i="18" a="1"/>
  <c r="JH1067" i="18" s="1"/>
  <c r="IW1067" i="18" a="1"/>
  <c r="IW1067" i="18" s="1"/>
  <c r="IR1067" i="18" a="1"/>
  <c r="IR1067" i="18" s="1"/>
  <c r="IG1067" i="18" a="1"/>
  <c r="IG1067" i="18" s="1"/>
  <c r="IB1067" i="18" a="1"/>
  <c r="IB1067" i="18" s="1"/>
  <c r="JM1066" i="18" a="1"/>
  <c r="JM1066" i="18" s="1"/>
  <c r="JI1066" i="18" a="1"/>
  <c r="JI1066" i="18" s="1"/>
  <c r="JE1066" i="18" a="1"/>
  <c r="JE1066" i="18" s="1"/>
  <c r="JA1066" i="18" a="1"/>
  <c r="JA1066" i="18" s="1"/>
  <c r="IW1066" i="18" a="1"/>
  <c r="IW1066" i="18" s="1"/>
  <c r="IS1066" i="18" a="1"/>
  <c r="IS1066" i="18" s="1"/>
  <c r="IO1066" i="18" a="1"/>
  <c r="IO1066" i="18" s="1"/>
  <c r="IK1066" i="18" a="1"/>
  <c r="IK1066" i="18" s="1"/>
  <c r="IG1066" i="18" a="1"/>
  <c r="IG1066" i="18" s="1"/>
  <c r="IC1066" i="18" a="1"/>
  <c r="IC1066" i="18" s="1"/>
  <c r="JJ1064" i="18" a="1"/>
  <c r="JJ1064" i="18" s="1"/>
  <c r="JF1064" i="18" a="1"/>
  <c r="JF1064" i="18" s="1"/>
  <c r="JB1064" i="18" a="1"/>
  <c r="JB1064" i="18" s="1"/>
  <c r="JH1069" i="18" a="1"/>
  <c r="JH1069" i="18" s="1"/>
  <c r="JC1069" i="18" a="1"/>
  <c r="JC1069" i="18" s="1"/>
  <c r="IR1069" i="18" a="1"/>
  <c r="IR1069" i="18" s="1"/>
  <c r="IM1069" i="18" a="1"/>
  <c r="IM1069" i="18" s="1"/>
  <c r="IB1069" i="18" a="1"/>
  <c r="IB1069" i="18" s="1"/>
  <c r="JD1068" i="18" a="1"/>
  <c r="JD1068" i="18" s="1"/>
  <c r="IN1068" i="18" a="1"/>
  <c r="IN1068" i="18" s="1"/>
  <c r="JJ1065" i="18" a="1"/>
  <c r="JJ1065" i="18" s="1"/>
  <c r="JF1065" i="18" a="1"/>
  <c r="JF1065" i="18" s="1"/>
  <c r="JB1065" i="18" a="1"/>
  <c r="JB1065" i="18" s="1"/>
  <c r="IX1065" i="18" a="1"/>
  <c r="IX1065" i="18" s="1"/>
  <c r="IT1065" i="18" a="1"/>
  <c r="IT1065" i="18" s="1"/>
  <c r="IP1065" i="18" a="1"/>
  <c r="IP1065" i="18" s="1"/>
  <c r="IL1065" i="18" a="1"/>
  <c r="IL1065" i="18" s="1"/>
  <c r="IH1065" i="18" a="1"/>
  <c r="IH1065" i="18" s="1"/>
  <c r="ID1065" i="18" a="1"/>
  <c r="ID1065" i="18" s="1"/>
  <c r="HZ1065" i="18" a="1"/>
  <c r="HZ1065" i="18" s="1"/>
  <c r="IY1069" i="18" a="1"/>
  <c r="IY1069" i="18" s="1"/>
  <c r="IN1069" i="18" a="1"/>
  <c r="IN1069" i="18" s="1"/>
  <c r="IZ1068" i="18" a="1"/>
  <c r="IZ1068" i="18" s="1"/>
  <c r="JL1065" i="18" a="1"/>
  <c r="JL1065" i="18" s="1"/>
  <c r="IY1065" i="18" a="1"/>
  <c r="IY1065" i="18" s="1"/>
  <c r="IF1065" i="18" a="1"/>
  <c r="IF1065" i="18" s="1"/>
  <c r="JM1064" i="18" a="1"/>
  <c r="JM1064" i="18" s="1"/>
  <c r="JH1064" i="18" a="1"/>
  <c r="JH1064" i="18" s="1"/>
  <c r="JL1063" i="18" a="1"/>
  <c r="JL1063" i="18" s="1"/>
  <c r="JH1063" i="18" a="1"/>
  <c r="JH1063" i="18" s="1"/>
  <c r="JD1063" i="18" a="1"/>
  <c r="JD1063" i="18" s="1"/>
  <c r="IZ1063" i="18" a="1"/>
  <c r="IZ1063" i="18" s="1"/>
  <c r="IV1063" i="18" a="1"/>
  <c r="IV1063" i="18" s="1"/>
  <c r="IR1063" i="18" a="1"/>
  <c r="IR1063" i="18" s="1"/>
  <c r="IN1063" i="18" a="1"/>
  <c r="IN1063" i="18" s="1"/>
  <c r="IJ1063" i="18" a="1"/>
  <c r="IJ1063" i="18" s="1"/>
  <c r="IF1063" i="18" a="1"/>
  <c r="IF1063" i="18" s="1"/>
  <c r="IB1063" i="18" a="1"/>
  <c r="IB1063" i="18" s="1"/>
  <c r="JI1068" i="18" a="1"/>
  <c r="JI1068" i="18" s="1"/>
  <c r="IX1068" i="18" a="1"/>
  <c r="IX1068" i="18" s="1"/>
  <c r="IM1068" i="18" a="1"/>
  <c r="IM1068" i="18" s="1"/>
  <c r="IC1068" i="18" a="1"/>
  <c r="IC1068" i="18" s="1"/>
  <c r="IZ1067" i="18" a="1"/>
  <c r="IZ1067" i="18" s="1"/>
  <c r="IO1067" i="18" a="1"/>
  <c r="IO1067" i="18" s="1"/>
  <c r="JG1066" i="18" a="1"/>
  <c r="JG1066" i="18" s="1"/>
  <c r="IY1066" i="18" a="1"/>
  <c r="IY1066" i="18" s="1"/>
  <c r="IQ1066" i="18" a="1"/>
  <c r="IQ1066" i="18" s="1"/>
  <c r="II1066" i="18" a="1"/>
  <c r="II1066" i="18" s="1"/>
  <c r="IA1066" i="18" a="1"/>
  <c r="IA1066" i="18" s="1"/>
  <c r="JD1065" i="18" a="1"/>
  <c r="JD1065" i="18" s="1"/>
  <c r="IQ1065" i="18" a="1"/>
  <c r="IQ1065" i="18" s="1"/>
  <c r="JL1064" i="18" a="1"/>
  <c r="JL1064" i="18" s="1"/>
  <c r="JA1064" i="18" a="1"/>
  <c r="JA1064" i="18" s="1"/>
  <c r="JK1063" i="18" a="1"/>
  <c r="JK1063" i="18" s="1"/>
  <c r="JG1063" i="18" a="1"/>
  <c r="JG1063" i="18" s="1"/>
  <c r="JC1063" i="18" a="1"/>
  <c r="JC1063" i="18" s="1"/>
  <c r="IY1063" i="18" a="1"/>
  <c r="IY1063" i="18" s="1"/>
  <c r="IU1063" i="18" a="1"/>
  <c r="IU1063" i="18" s="1"/>
  <c r="IQ1063" i="18" a="1"/>
  <c r="IQ1063" i="18" s="1"/>
  <c r="IM1063" i="18" a="1"/>
  <c r="IM1063" i="18" s="1"/>
  <c r="II1063" i="18" a="1"/>
  <c r="II1063" i="18" s="1"/>
  <c r="IE1063" i="18" a="1"/>
  <c r="IE1063" i="18" s="1"/>
  <c r="IA1063" i="18" a="1"/>
  <c r="IA1063" i="18" s="1"/>
  <c r="IU1069" i="18" a="1"/>
  <c r="IU1069" i="18" s="1"/>
  <c r="IJ1069" i="18" a="1"/>
  <c r="IJ1069" i="18" s="1"/>
  <c r="IV1068" i="18" a="1"/>
  <c r="IV1068" i="18" s="1"/>
  <c r="JC1065" i="18" a="1"/>
  <c r="JC1065" i="18" s="1"/>
  <c r="IJ1065" i="18" a="1"/>
  <c r="IJ1065" i="18" s="1"/>
  <c r="JK1064" i="18" a="1"/>
  <c r="JK1064" i="18" s="1"/>
  <c r="IV1064" i="18" a="1"/>
  <c r="IV1064" i="18" s="1"/>
  <c r="IR1064" i="18" a="1"/>
  <c r="IR1064" i="18" s="1"/>
  <c r="IN1064" i="18" a="1"/>
  <c r="IN1064" i="18" s="1"/>
  <c r="IJ1064" i="18" a="1"/>
  <c r="IJ1064" i="18" s="1"/>
  <c r="IF1064" i="18" a="1"/>
  <c r="IF1064" i="18" s="1"/>
  <c r="IB1064" i="18" a="1"/>
  <c r="IB1064" i="18" s="1"/>
  <c r="JD1069" i="18" a="1"/>
  <c r="JD1069" i="18" s="1"/>
  <c r="II1069" i="18" a="1"/>
  <c r="II1069" i="18" s="1"/>
  <c r="IJ1068" i="18" a="1"/>
  <c r="IJ1068" i="18" s="1"/>
  <c r="IV1065" i="18" a="1"/>
  <c r="IV1065" i="18" s="1"/>
  <c r="II1065" i="18" a="1"/>
  <c r="II1065" i="18" s="1"/>
  <c r="JE1064" i="18" a="1"/>
  <c r="JE1064" i="18" s="1"/>
  <c r="IZ1064" i="18" a="1"/>
  <c r="IZ1064" i="18" s="1"/>
  <c r="JJ1063" i="18" a="1"/>
  <c r="JJ1063" i="18" s="1"/>
  <c r="JF1063" i="18" a="1"/>
  <c r="JF1063" i="18" s="1"/>
  <c r="JB1063" i="18" a="1"/>
  <c r="JB1063" i="18" s="1"/>
  <c r="IX1063" i="18" a="1"/>
  <c r="IX1063" i="18" s="1"/>
  <c r="IT1063" i="18" a="1"/>
  <c r="IT1063" i="18" s="1"/>
  <c r="IP1063" i="18" a="1"/>
  <c r="IP1063" i="18" s="1"/>
  <c r="IL1063" i="18" a="1"/>
  <c r="IL1063" i="18" s="1"/>
  <c r="IH1063" i="18" a="1"/>
  <c r="IH1063" i="18" s="1"/>
  <c r="ID1063" i="18" a="1"/>
  <c r="ID1063" i="18" s="1"/>
  <c r="HZ1063" i="18" a="1"/>
  <c r="HZ1063" i="18" s="1"/>
  <c r="JK1069" i="18" a="1"/>
  <c r="JK1069" i="18" s="1"/>
  <c r="IZ1069" i="18" a="1"/>
  <c r="IZ1069" i="18" s="1"/>
  <c r="IE1069" i="18" a="1"/>
  <c r="IE1069" i="18" s="1"/>
  <c r="JL1068" i="18" a="1"/>
  <c r="JL1068" i="18" s="1"/>
  <c r="IF1068" i="18" a="1"/>
  <c r="IF1068" i="18" s="1"/>
  <c r="IZ1065" i="18" a="1"/>
  <c r="IZ1065" i="18" s="1"/>
  <c r="IM1065" i="18" a="1"/>
  <c r="IM1065" i="18" s="1"/>
  <c r="JC1064" i="18" a="1"/>
  <c r="JC1064" i="18" s="1"/>
  <c r="IX1064" i="18" a="1"/>
  <c r="IX1064" i="18" s="1"/>
  <c r="IT1064" i="18" a="1"/>
  <c r="IT1064" i="18" s="1"/>
  <c r="IP1064" i="18" a="1"/>
  <c r="IP1064" i="18" s="1"/>
  <c r="IL1064" i="18" a="1"/>
  <c r="IL1064" i="18" s="1"/>
  <c r="IH1064" i="18" a="1"/>
  <c r="IH1064" i="18" s="1"/>
  <c r="ID1064" i="18" a="1"/>
  <c r="ID1064" i="18" s="1"/>
  <c r="HZ1064" i="18" a="1"/>
  <c r="HZ1064" i="18" s="1"/>
  <c r="JK1062" i="18" a="1"/>
  <c r="JK1062" i="18" s="1"/>
  <c r="JC1068" i="18" a="1"/>
  <c r="JC1068" i="18" s="1"/>
  <c r="JA1067" i="18" a="1"/>
  <c r="JA1067" i="18" s="1"/>
  <c r="JH1066" i="18" a="1"/>
  <c r="JH1066" i="18" s="1"/>
  <c r="IM1066" i="18" a="1"/>
  <c r="IM1066" i="18" s="1"/>
  <c r="IU1065" i="18" a="1"/>
  <c r="IU1065" i="18" s="1"/>
  <c r="IE1065" i="18" a="1"/>
  <c r="IE1065" i="18" s="1"/>
  <c r="IM1064" i="18" a="1"/>
  <c r="IM1064" i="18" s="1"/>
  <c r="IC1064" i="18" a="1"/>
  <c r="IC1064" i="18" s="1"/>
  <c r="JA1063" i="18" a="1"/>
  <c r="JA1063" i="18" s="1"/>
  <c r="JI1062" i="18" a="1"/>
  <c r="JI1062" i="18" s="1"/>
  <c r="JE1062" i="18" a="1"/>
  <c r="JE1062" i="18" s="1"/>
  <c r="JA1062" i="18" a="1"/>
  <c r="JA1062" i="18" s="1"/>
  <c r="IW1062" i="18" a="1"/>
  <c r="IW1062" i="18" s="1"/>
  <c r="IS1062" i="18" a="1"/>
  <c r="IS1062" i="18" s="1"/>
  <c r="IO1062" i="18" a="1"/>
  <c r="IO1062" i="18" s="1"/>
  <c r="IK1062" i="18" a="1"/>
  <c r="IK1062" i="18" s="1"/>
  <c r="IG1062" i="18" a="1"/>
  <c r="IG1062" i="18" s="1"/>
  <c r="IC1062" i="18" a="1"/>
  <c r="IC1062" i="18" s="1"/>
  <c r="JJ1060" i="18" a="1"/>
  <c r="JJ1060" i="18" s="1"/>
  <c r="IY1068" i="18" a="1"/>
  <c r="IY1068" i="18" s="1"/>
  <c r="IV1067" i="18" a="1"/>
  <c r="IV1067" i="18" s="1"/>
  <c r="JD1066" i="18" a="1"/>
  <c r="JD1066" i="18" s="1"/>
  <c r="IJ1066" i="18" a="1"/>
  <c r="IJ1066" i="18" s="1"/>
  <c r="JK1065" i="18" a="1"/>
  <c r="JK1065" i="18" s="1"/>
  <c r="IB1065" i="18" a="1"/>
  <c r="IB1065" i="18" s="1"/>
  <c r="IW1064" i="18" a="1"/>
  <c r="IW1064" i="18" s="1"/>
  <c r="IA1064" i="18" a="1"/>
  <c r="IA1064" i="18" s="1"/>
  <c r="IO1063" i="18" a="1"/>
  <c r="IO1063" i="18" s="1"/>
  <c r="JM1062" i="18" a="1"/>
  <c r="JM1062" i="18" s="1"/>
  <c r="JK1061" i="18" a="1"/>
  <c r="JK1061" i="18" s="1"/>
  <c r="JG1061" i="18" a="1"/>
  <c r="JG1061" i="18" s="1"/>
  <c r="JC1061" i="18" a="1"/>
  <c r="JC1061" i="18" s="1"/>
  <c r="IY1061" i="18" a="1"/>
  <c r="IY1061" i="18" s="1"/>
  <c r="IU1061" i="18" a="1"/>
  <c r="IU1061" i="18" s="1"/>
  <c r="IQ1061" i="18" a="1"/>
  <c r="IQ1061" i="18" s="1"/>
  <c r="IM1061" i="18" a="1"/>
  <c r="IM1061" i="18" s="1"/>
  <c r="II1061" i="18" a="1"/>
  <c r="II1061" i="18" s="1"/>
  <c r="IE1061" i="18" a="1"/>
  <c r="IE1061" i="18" s="1"/>
  <c r="IA1061" i="18" a="1"/>
  <c r="IA1061" i="18" s="1"/>
  <c r="IT1068" i="18" a="1"/>
  <c r="IT1068" i="18" s="1"/>
  <c r="JC1066" i="18" a="1"/>
  <c r="JC1066" i="18" s="1"/>
  <c r="IF1066" i="18" a="1"/>
  <c r="IF1066" i="18" s="1"/>
  <c r="JH1065" i="18" a="1"/>
  <c r="JH1065" i="18" s="1"/>
  <c r="IR1065" i="18" a="1"/>
  <c r="IR1065" i="18" s="1"/>
  <c r="IA1065" i="18" a="1"/>
  <c r="IA1065" i="18" s="1"/>
  <c r="JI1064" i="18" a="1"/>
  <c r="JI1064" i="18" s="1"/>
  <c r="IU1064" i="18" a="1"/>
  <c r="IU1064" i="18" s="1"/>
  <c r="IK1064" i="18" a="1"/>
  <c r="IK1064" i="18" s="1"/>
  <c r="JI1063" i="18" a="1"/>
  <c r="JI1063" i="18" s="1"/>
  <c r="IC1063" i="18" a="1"/>
  <c r="IC1063" i="18" s="1"/>
  <c r="JH1062" i="18" a="1"/>
  <c r="JH1062" i="18" s="1"/>
  <c r="JD1062" i="18" a="1"/>
  <c r="JD1062" i="18" s="1"/>
  <c r="IZ1062" i="18" a="1"/>
  <c r="IZ1062" i="18" s="1"/>
  <c r="IV1062" i="18" a="1"/>
  <c r="IV1062" i="18" s="1"/>
  <c r="IR1062" i="18" a="1"/>
  <c r="IR1062" i="18" s="1"/>
  <c r="IN1062" i="18" a="1"/>
  <c r="IN1062" i="18" s="1"/>
  <c r="IJ1062" i="18" a="1"/>
  <c r="IJ1062" i="18" s="1"/>
  <c r="IF1062" i="18" a="1"/>
  <c r="IF1062" i="18" s="1"/>
  <c r="IB1062" i="18" a="1"/>
  <c r="IB1062" i="18" s="1"/>
  <c r="JM1060" i="18" a="1"/>
  <c r="JM1060" i="18" s="1"/>
  <c r="JI1060" i="18" a="1"/>
  <c r="JI1060" i="18" s="1"/>
  <c r="JE1060" i="18" a="1"/>
  <c r="JE1060" i="18" s="1"/>
  <c r="JA1060" i="18" a="1"/>
  <c r="JA1060" i="18" s="1"/>
  <c r="IW1060" i="18" a="1"/>
  <c r="IW1060" i="18" s="1"/>
  <c r="IS1060" i="18" a="1"/>
  <c r="IS1060" i="18" s="1"/>
  <c r="IO1060" i="18" a="1"/>
  <c r="IO1060" i="18" s="1"/>
  <c r="IK1060" i="18" a="1"/>
  <c r="IK1060" i="18" s="1"/>
  <c r="IG1060" i="18" a="1"/>
  <c r="IG1060" i="18" s="1"/>
  <c r="IC1060" i="18" a="1"/>
  <c r="IC1060" i="18" s="1"/>
  <c r="II1068" i="18" a="1"/>
  <c r="II1068" i="18" s="1"/>
  <c r="JL1067" i="18" a="1"/>
  <c r="JL1067" i="18" s="1"/>
  <c r="IJ1067" i="18" a="1"/>
  <c r="IJ1067" i="18" s="1"/>
  <c r="IU1066" i="18" a="1"/>
  <c r="IU1066" i="18" s="1"/>
  <c r="JD1064" i="18" a="1"/>
  <c r="JD1064" i="18" s="1"/>
  <c r="IQ1064" i="18" a="1"/>
  <c r="IQ1064" i="18" s="1"/>
  <c r="IG1064" i="18" a="1"/>
  <c r="IG1064" i="18" s="1"/>
  <c r="JE1063" i="18" a="1"/>
  <c r="JE1063" i="18" s="1"/>
  <c r="JM1061" i="18" a="1"/>
  <c r="JM1061" i="18" s="1"/>
  <c r="JI1061" i="18" a="1"/>
  <c r="JI1061" i="18" s="1"/>
  <c r="JE1061" i="18" a="1"/>
  <c r="JE1061" i="18" s="1"/>
  <c r="JA1061" i="18" a="1"/>
  <c r="JA1061" i="18" s="1"/>
  <c r="IW1061" i="18" a="1"/>
  <c r="IW1061" i="18" s="1"/>
  <c r="IS1061" i="18" a="1"/>
  <c r="IS1061" i="18" s="1"/>
  <c r="IO1061" i="18" a="1"/>
  <c r="IO1061" i="18" s="1"/>
  <c r="IK1061" i="18" a="1"/>
  <c r="IK1061" i="18" s="1"/>
  <c r="IG1061" i="18" a="1"/>
  <c r="IG1061" i="18" s="1"/>
  <c r="IC1061" i="18" a="1"/>
  <c r="IC1061" i="18" s="1"/>
  <c r="JE1068" i="18" a="1"/>
  <c r="JE1068" i="18" s="1"/>
  <c r="ID1068" i="18" a="1"/>
  <c r="ID1068" i="18" s="1"/>
  <c r="JE1067" i="18" a="1"/>
  <c r="JE1067" i="18" s="1"/>
  <c r="JK1066" i="18" a="1"/>
  <c r="JK1066" i="18" s="1"/>
  <c r="IN1066" i="18" a="1"/>
  <c r="IN1066" i="18" s="1"/>
  <c r="IY1064" i="18" a="1"/>
  <c r="IY1064" i="18" s="1"/>
  <c r="IO1064" i="18" a="1"/>
  <c r="IO1064" i="18" s="1"/>
  <c r="JM1063" i="18" a="1"/>
  <c r="JM1063" i="18" s="1"/>
  <c r="IG1063" i="18" a="1"/>
  <c r="IG1063" i="18" s="1"/>
  <c r="JL1061" i="18" a="1"/>
  <c r="JL1061" i="18" s="1"/>
  <c r="JH1061" i="18" a="1"/>
  <c r="JH1061" i="18" s="1"/>
  <c r="JD1061" i="18" a="1"/>
  <c r="JD1061" i="18" s="1"/>
  <c r="IZ1061" i="18" a="1"/>
  <c r="IZ1061" i="18" s="1"/>
  <c r="IV1061" i="18" a="1"/>
  <c r="IV1061" i="18" s="1"/>
  <c r="IR1061" i="18" a="1"/>
  <c r="IR1061" i="18" s="1"/>
  <c r="IN1061" i="18" a="1"/>
  <c r="IN1061" i="18" s="1"/>
  <c r="IJ1061" i="18" a="1"/>
  <c r="IJ1061" i="18" s="1"/>
  <c r="IF1061" i="18" a="1"/>
  <c r="IF1061" i="18" s="1"/>
  <c r="IB1061" i="18" a="1"/>
  <c r="IB1061" i="18" s="1"/>
  <c r="IH1068" i="18" a="1"/>
  <c r="IH1068" i="18" s="1"/>
  <c r="IS1064" i="18" a="1"/>
  <c r="IS1064" i="18" s="1"/>
  <c r="IS1063" i="18" a="1"/>
  <c r="IS1063" i="18" s="1"/>
  <c r="JJ1062" i="18" a="1"/>
  <c r="JJ1062" i="18" s="1"/>
  <c r="IY1062" i="18" a="1"/>
  <c r="IY1062" i="18" s="1"/>
  <c r="ID1062" i="18" a="1"/>
  <c r="ID1062" i="18" s="1"/>
  <c r="JJ1061" i="18" a="1"/>
  <c r="JJ1061" i="18" s="1"/>
  <c r="ID1061" i="18" a="1"/>
  <c r="ID1061" i="18" s="1"/>
  <c r="JD1060" i="18" a="1"/>
  <c r="JD1060" i="18" s="1"/>
  <c r="IV1060" i="18" a="1"/>
  <c r="IV1060" i="18" s="1"/>
  <c r="IN1060" i="18" a="1"/>
  <c r="IN1060" i="18" s="1"/>
  <c r="IF1060" i="18" a="1"/>
  <c r="IF1060" i="18" s="1"/>
  <c r="JK1059" i="18" a="1"/>
  <c r="JK1059" i="18" s="1"/>
  <c r="JG1059" i="18" a="1"/>
  <c r="JG1059" i="18" s="1"/>
  <c r="JC1059" i="18" a="1"/>
  <c r="JC1059" i="18" s="1"/>
  <c r="IY1059" i="18" a="1"/>
  <c r="IY1059" i="18" s="1"/>
  <c r="IU1059" i="18" a="1"/>
  <c r="IU1059" i="18" s="1"/>
  <c r="IQ1059" i="18" a="1"/>
  <c r="IQ1059" i="18" s="1"/>
  <c r="IM1059" i="18" a="1"/>
  <c r="IM1059" i="18" s="1"/>
  <c r="II1059" i="18" a="1"/>
  <c r="II1059" i="18" s="1"/>
  <c r="IE1059" i="18" a="1"/>
  <c r="IE1059" i="18" s="1"/>
  <c r="IA1059" i="18" a="1"/>
  <c r="IA1059" i="18" s="1"/>
  <c r="JL1057" i="18" a="1"/>
  <c r="JL1057" i="18" s="1"/>
  <c r="JH1057" i="18" a="1"/>
  <c r="JH1057" i="18" s="1"/>
  <c r="JD1057" i="18" a="1"/>
  <c r="JD1057" i="18" s="1"/>
  <c r="IZ1057" i="18" a="1"/>
  <c r="IZ1057" i="18" s="1"/>
  <c r="IV1057" i="18" a="1"/>
  <c r="IV1057" i="18" s="1"/>
  <c r="IR1057" i="18" a="1"/>
  <c r="IR1057" i="18" s="1"/>
  <c r="IN1057" i="18" a="1"/>
  <c r="IN1057" i="18" s="1"/>
  <c r="IJ1057" i="18" a="1"/>
  <c r="IJ1057" i="18" s="1"/>
  <c r="IF1057" i="18" a="1"/>
  <c r="IF1057" i="18" s="1"/>
  <c r="IB1057" i="18" a="1"/>
  <c r="IB1057" i="18" s="1"/>
  <c r="JM1055" i="18" a="1"/>
  <c r="JM1055" i="18" s="1"/>
  <c r="JI1055" i="18" a="1"/>
  <c r="JI1055" i="18" s="1"/>
  <c r="JE1055" i="18" a="1"/>
  <c r="JE1055" i="18" s="1"/>
  <c r="JA1055" i="18" a="1"/>
  <c r="JA1055" i="18" s="1"/>
  <c r="IW1055" i="18" a="1"/>
  <c r="IW1055" i="18" s="1"/>
  <c r="IS1055" i="18" a="1"/>
  <c r="IS1055" i="18" s="1"/>
  <c r="IO1055" i="18" a="1"/>
  <c r="IO1055" i="18" s="1"/>
  <c r="IK1055" i="18" a="1"/>
  <c r="IK1055" i="18" s="1"/>
  <c r="IG1055" i="18" a="1"/>
  <c r="IG1055" i="18" s="1"/>
  <c r="IC1055" i="18" a="1"/>
  <c r="IC1055" i="18" s="1"/>
  <c r="JJ1053" i="18" a="1"/>
  <c r="JJ1053" i="18" s="1"/>
  <c r="JF1053" i="18" a="1"/>
  <c r="JF1053" i="18" s="1"/>
  <c r="JB1053" i="18" a="1"/>
  <c r="JB1053" i="18" s="1"/>
  <c r="IX1053" i="18" a="1"/>
  <c r="IX1053" i="18" s="1"/>
  <c r="IT1053" i="18" a="1"/>
  <c r="IT1053" i="18" s="1"/>
  <c r="IP1053" i="18" a="1"/>
  <c r="IP1053" i="18" s="1"/>
  <c r="IL1053" i="18" a="1"/>
  <c r="IL1053" i="18" s="1"/>
  <c r="IH1053" i="18" a="1"/>
  <c r="IH1053" i="18" s="1"/>
  <c r="IK1067" i="18" a="1"/>
  <c r="IK1067" i="18" s="1"/>
  <c r="JL1066" i="18" a="1"/>
  <c r="JL1066" i="18" s="1"/>
  <c r="IX1062" i="18" a="1"/>
  <c r="IX1062" i="18" s="1"/>
  <c r="IM1062" i="18" a="1"/>
  <c r="IM1062" i="18" s="1"/>
  <c r="IX1061" i="18" a="1"/>
  <c r="IX1061" i="18" s="1"/>
  <c r="JL1060" i="18" a="1"/>
  <c r="JL1060" i="18" s="1"/>
  <c r="JC1060" i="18" a="1"/>
  <c r="JC1060" i="18" s="1"/>
  <c r="IU1060" i="18" a="1"/>
  <c r="IU1060" i="18" s="1"/>
  <c r="IM1060" i="18" a="1"/>
  <c r="IM1060" i="18" s="1"/>
  <c r="IE1060" i="18" a="1"/>
  <c r="IE1060" i="18" s="1"/>
  <c r="JM1058" i="18" a="1"/>
  <c r="JM1058" i="18" s="1"/>
  <c r="JI1058" i="18" a="1"/>
  <c r="JI1058" i="18" s="1"/>
  <c r="JE1058" i="18" a="1"/>
  <c r="JE1058" i="18" s="1"/>
  <c r="JA1058" i="18" a="1"/>
  <c r="JA1058" i="18" s="1"/>
  <c r="IW1058" i="18" a="1"/>
  <c r="IW1058" i="18" s="1"/>
  <c r="IS1058" i="18" a="1"/>
  <c r="IS1058" i="18" s="1"/>
  <c r="IO1058" i="18" a="1"/>
  <c r="IO1058" i="18" s="1"/>
  <c r="IK1058" i="18" a="1"/>
  <c r="IK1058" i="18" s="1"/>
  <c r="IG1058" i="18" a="1"/>
  <c r="IG1058" i="18" s="1"/>
  <c r="IC1058" i="18" a="1"/>
  <c r="IC1058" i="18" s="1"/>
  <c r="JJ1056" i="18" a="1"/>
  <c r="JJ1056" i="18" s="1"/>
  <c r="JF1056" i="18" a="1"/>
  <c r="JF1056" i="18" s="1"/>
  <c r="JB1056" i="18" a="1"/>
  <c r="JB1056" i="18" s="1"/>
  <c r="IX1056" i="18" a="1"/>
  <c r="IX1056" i="18" s="1"/>
  <c r="IT1056" i="18" a="1"/>
  <c r="IT1056" i="18" s="1"/>
  <c r="IP1056" i="18" a="1"/>
  <c r="IP1056" i="18" s="1"/>
  <c r="IL1056" i="18" a="1"/>
  <c r="IL1056" i="18" s="1"/>
  <c r="IH1056" i="18" a="1"/>
  <c r="IH1056" i="18" s="1"/>
  <c r="ID1056" i="18" a="1"/>
  <c r="ID1056" i="18" s="1"/>
  <c r="HZ1056" i="18" a="1"/>
  <c r="HZ1056" i="18" s="1"/>
  <c r="JK1054" i="18" a="1"/>
  <c r="JK1054" i="18" s="1"/>
  <c r="JG1054" i="18" a="1"/>
  <c r="JG1054" i="18" s="1"/>
  <c r="JC1054" i="18" a="1"/>
  <c r="JC1054" i="18" s="1"/>
  <c r="IY1054" i="18" a="1"/>
  <c r="IY1054" i="18" s="1"/>
  <c r="IU1054" i="18" a="1"/>
  <c r="IU1054" i="18" s="1"/>
  <c r="IQ1054" i="18" a="1"/>
  <c r="IQ1054" i="18" s="1"/>
  <c r="IM1054" i="18" a="1"/>
  <c r="IM1054" i="18" s="1"/>
  <c r="II1054" i="18" a="1"/>
  <c r="II1054" i="18" s="1"/>
  <c r="IE1054" i="18" a="1"/>
  <c r="IE1054" i="18" s="1"/>
  <c r="IA1054" i="18" a="1"/>
  <c r="IA1054" i="18" s="1"/>
  <c r="IF1067" i="18" a="1"/>
  <c r="IF1067" i="18" s="1"/>
  <c r="IZ1066" i="18" a="1"/>
  <c r="IZ1066" i="18" s="1"/>
  <c r="JG1065" i="18" a="1"/>
  <c r="JG1065" i="18" s="1"/>
  <c r="II1064" i="18" a="1"/>
  <c r="II1064" i="18" s="1"/>
  <c r="IK1063" i="18" a="1"/>
  <c r="IK1063" i="18" s="1"/>
  <c r="JG1062" i="18" a="1"/>
  <c r="JG1062" i="18" s="1"/>
  <c r="IL1062" i="18" a="1"/>
  <c r="IL1062" i="18" s="1"/>
  <c r="IA1062" i="18" a="1"/>
  <c r="IA1062" i="18" s="1"/>
  <c r="IL1061" i="18" a="1"/>
  <c r="IL1061" i="18" s="1"/>
  <c r="JK1060" i="18" a="1"/>
  <c r="JK1060" i="18" s="1"/>
  <c r="JB1060" i="18" a="1"/>
  <c r="JB1060" i="18" s="1"/>
  <c r="IT1060" i="18" a="1"/>
  <c r="IT1060" i="18" s="1"/>
  <c r="IL1060" i="18" a="1"/>
  <c r="IL1060" i="18" s="1"/>
  <c r="ID1060" i="18" a="1"/>
  <c r="ID1060" i="18" s="1"/>
  <c r="JJ1059" i="18" a="1"/>
  <c r="JJ1059" i="18" s="1"/>
  <c r="JF1059" i="18" a="1"/>
  <c r="JF1059" i="18" s="1"/>
  <c r="JB1059" i="18" a="1"/>
  <c r="JB1059" i="18" s="1"/>
  <c r="IX1059" i="18" a="1"/>
  <c r="IX1059" i="18" s="1"/>
  <c r="IT1059" i="18" a="1"/>
  <c r="IT1059" i="18" s="1"/>
  <c r="IP1059" i="18" a="1"/>
  <c r="IP1059" i="18" s="1"/>
  <c r="IL1059" i="18" a="1"/>
  <c r="IL1059" i="18" s="1"/>
  <c r="IH1059" i="18" a="1"/>
  <c r="IH1059" i="18" s="1"/>
  <c r="ID1059" i="18" a="1"/>
  <c r="ID1059" i="18" s="1"/>
  <c r="HZ1059" i="18" a="1"/>
  <c r="HZ1059" i="18" s="1"/>
  <c r="JK1057" i="18" a="1"/>
  <c r="JK1057" i="18" s="1"/>
  <c r="JG1057" i="18" a="1"/>
  <c r="JG1057" i="18" s="1"/>
  <c r="JC1057" i="18" a="1"/>
  <c r="JC1057" i="18" s="1"/>
  <c r="IY1057" i="18" a="1"/>
  <c r="IY1057" i="18" s="1"/>
  <c r="IU1057" i="18" a="1"/>
  <c r="IU1057" i="18" s="1"/>
  <c r="IQ1057" i="18" a="1"/>
  <c r="IQ1057" i="18" s="1"/>
  <c r="IM1057" i="18" a="1"/>
  <c r="IM1057" i="18" s="1"/>
  <c r="II1057" i="18" a="1"/>
  <c r="II1057" i="18" s="1"/>
  <c r="IE1057" i="18" a="1"/>
  <c r="IE1057" i="18" s="1"/>
  <c r="IA1057" i="18" a="1"/>
  <c r="IA1057" i="18" s="1"/>
  <c r="JL1055" i="18" a="1"/>
  <c r="JL1055" i="18" s="1"/>
  <c r="JH1055" i="18" a="1"/>
  <c r="JH1055" i="18" s="1"/>
  <c r="JD1055" i="18" a="1"/>
  <c r="JD1055" i="18" s="1"/>
  <c r="IZ1055" i="18" a="1"/>
  <c r="IZ1055" i="18" s="1"/>
  <c r="IV1055" i="18" a="1"/>
  <c r="IV1055" i="18" s="1"/>
  <c r="IR1055" i="18" a="1"/>
  <c r="IR1055" i="18" s="1"/>
  <c r="IN1055" i="18" a="1"/>
  <c r="IN1055" i="18" s="1"/>
  <c r="IJ1055" i="18" a="1"/>
  <c r="IJ1055" i="18" s="1"/>
  <c r="IF1055" i="18" a="1"/>
  <c r="IF1055" i="18" s="1"/>
  <c r="IB1055" i="18" a="1"/>
  <c r="IB1055" i="18" s="1"/>
  <c r="JM1053" i="18" a="1"/>
  <c r="JM1053" i="18" s="1"/>
  <c r="JI1053" i="18" a="1"/>
  <c r="JI1053" i="18" s="1"/>
  <c r="JE1053" i="18" a="1"/>
  <c r="JE1053" i="18" s="1"/>
  <c r="JA1053" i="18" a="1"/>
  <c r="JA1053" i="18" s="1"/>
  <c r="IW1053" i="18" a="1"/>
  <c r="IW1053" i="18" s="1"/>
  <c r="IS1053" i="18" a="1"/>
  <c r="IS1053" i="18" s="1"/>
  <c r="IO1053" i="18" a="1"/>
  <c r="IO1053" i="18" s="1"/>
  <c r="IK1053" i="18" a="1"/>
  <c r="IK1053" i="18" s="1"/>
  <c r="IG1053" i="18" a="1"/>
  <c r="IG1053" i="18" s="1"/>
  <c r="IC1053" i="18" a="1"/>
  <c r="IC1053" i="18" s="1"/>
  <c r="IV1066" i="18" a="1"/>
  <c r="IV1066" i="18" s="1"/>
  <c r="JF1062" i="18" a="1"/>
  <c r="JF1062" i="18" s="1"/>
  <c r="IU1062" i="18" a="1"/>
  <c r="IU1062" i="18" s="1"/>
  <c r="HZ1062" i="18" a="1"/>
  <c r="HZ1062" i="18" s="1"/>
  <c r="JF1061" i="18" a="1"/>
  <c r="JF1061" i="18" s="1"/>
  <c r="HZ1061" i="18" a="1"/>
  <c r="HZ1061" i="18" s="1"/>
  <c r="JL1058" i="18" a="1"/>
  <c r="JL1058" i="18" s="1"/>
  <c r="JH1058" i="18" a="1"/>
  <c r="JH1058" i="18" s="1"/>
  <c r="JD1058" i="18" a="1"/>
  <c r="JD1058" i="18" s="1"/>
  <c r="IZ1058" i="18" a="1"/>
  <c r="IZ1058" i="18" s="1"/>
  <c r="IV1058" i="18" a="1"/>
  <c r="IV1058" i="18" s="1"/>
  <c r="IR1058" i="18" a="1"/>
  <c r="IR1058" i="18" s="1"/>
  <c r="IN1058" i="18" a="1"/>
  <c r="IN1058" i="18" s="1"/>
  <c r="IJ1058" i="18" a="1"/>
  <c r="IJ1058" i="18" s="1"/>
  <c r="IF1058" i="18" a="1"/>
  <c r="IF1058" i="18" s="1"/>
  <c r="IB1058" i="18" a="1"/>
  <c r="IB1058" i="18" s="1"/>
  <c r="JM1056" i="18" a="1"/>
  <c r="JM1056" i="18" s="1"/>
  <c r="JI1056" i="18" a="1"/>
  <c r="JI1056" i="18" s="1"/>
  <c r="JE1056" i="18" a="1"/>
  <c r="JE1056" i="18" s="1"/>
  <c r="JA1056" i="18" a="1"/>
  <c r="JA1056" i="18" s="1"/>
  <c r="IW1056" i="18" a="1"/>
  <c r="IW1056" i="18" s="1"/>
  <c r="IS1056" i="18" a="1"/>
  <c r="IS1056" i="18" s="1"/>
  <c r="IO1056" i="18" a="1"/>
  <c r="IO1056" i="18" s="1"/>
  <c r="IK1056" i="18" a="1"/>
  <c r="IK1056" i="18" s="1"/>
  <c r="IG1056" i="18" a="1"/>
  <c r="IG1056" i="18" s="1"/>
  <c r="IC1056" i="18" a="1"/>
  <c r="IC1056" i="18" s="1"/>
  <c r="JJ1054" i="18" a="1"/>
  <c r="JJ1054" i="18" s="1"/>
  <c r="JF1054" i="18" a="1"/>
  <c r="JF1054" i="18" s="1"/>
  <c r="JB1054" i="18" a="1"/>
  <c r="JB1054" i="18" s="1"/>
  <c r="IX1054" i="18" a="1"/>
  <c r="IX1054" i="18" s="1"/>
  <c r="IT1054" i="18" a="1"/>
  <c r="IT1054" i="18" s="1"/>
  <c r="IP1054" i="18" a="1"/>
  <c r="IP1054" i="18" s="1"/>
  <c r="IL1054" i="18" a="1"/>
  <c r="IL1054" i="18" s="1"/>
  <c r="IH1054" i="18" a="1"/>
  <c r="IH1054" i="18" s="1"/>
  <c r="ID1054" i="18" a="1"/>
  <c r="ID1054" i="18" s="1"/>
  <c r="HZ1054" i="18" a="1"/>
  <c r="HZ1054" i="18" s="1"/>
  <c r="IR1066" i="18" a="1"/>
  <c r="IR1066" i="18" s="1"/>
  <c r="JG1064" i="18" a="1"/>
  <c r="JG1064" i="18" s="1"/>
  <c r="IE1064" i="18" a="1"/>
  <c r="IE1064" i="18" s="1"/>
  <c r="IT1062" i="18" a="1"/>
  <c r="IT1062" i="18" s="1"/>
  <c r="II1062" i="18" a="1"/>
  <c r="II1062" i="18" s="1"/>
  <c r="IT1061" i="18" a="1"/>
  <c r="IT1061" i="18" s="1"/>
  <c r="JH1060" i="18" a="1"/>
  <c r="JH1060" i="18" s="1"/>
  <c r="IZ1060" i="18" a="1"/>
  <c r="IZ1060" i="18" s="1"/>
  <c r="IR1060" i="18" a="1"/>
  <c r="IR1060" i="18" s="1"/>
  <c r="IJ1060" i="18" a="1"/>
  <c r="IJ1060" i="18" s="1"/>
  <c r="IB1060" i="18" a="1"/>
  <c r="IB1060" i="18" s="1"/>
  <c r="JM1059" i="18" a="1"/>
  <c r="JM1059" i="18" s="1"/>
  <c r="JI1059" i="18" a="1"/>
  <c r="JI1059" i="18" s="1"/>
  <c r="JE1059" i="18" a="1"/>
  <c r="JE1059" i="18" s="1"/>
  <c r="JA1059" i="18" a="1"/>
  <c r="JA1059" i="18" s="1"/>
  <c r="IW1059" i="18" a="1"/>
  <c r="IW1059" i="18" s="1"/>
  <c r="IS1059" i="18" a="1"/>
  <c r="IS1059" i="18" s="1"/>
  <c r="IO1059" i="18" a="1"/>
  <c r="IO1059" i="18" s="1"/>
  <c r="IK1059" i="18" a="1"/>
  <c r="IK1059" i="18" s="1"/>
  <c r="IG1059" i="18" a="1"/>
  <c r="IG1059" i="18" s="1"/>
  <c r="IC1059" i="18" a="1"/>
  <c r="IC1059" i="18" s="1"/>
  <c r="JJ1057" i="18" a="1"/>
  <c r="JJ1057" i="18" s="1"/>
  <c r="JF1057" i="18" a="1"/>
  <c r="JF1057" i="18" s="1"/>
  <c r="JB1057" i="18" a="1"/>
  <c r="JB1057" i="18" s="1"/>
  <c r="IX1057" i="18" a="1"/>
  <c r="IX1057" i="18" s="1"/>
  <c r="IT1057" i="18" a="1"/>
  <c r="IT1057" i="18" s="1"/>
  <c r="IP1057" i="18" a="1"/>
  <c r="IP1057" i="18" s="1"/>
  <c r="IL1057" i="18" a="1"/>
  <c r="IL1057" i="18" s="1"/>
  <c r="IH1057" i="18" a="1"/>
  <c r="IH1057" i="18" s="1"/>
  <c r="ID1057" i="18" a="1"/>
  <c r="ID1057" i="18" s="1"/>
  <c r="HZ1057" i="18" a="1"/>
  <c r="HZ1057" i="18" s="1"/>
  <c r="JK1055" i="18" a="1"/>
  <c r="JK1055" i="18" s="1"/>
  <c r="JG1055" i="18" a="1"/>
  <c r="JG1055" i="18" s="1"/>
  <c r="JC1055" i="18" a="1"/>
  <c r="JC1055" i="18" s="1"/>
  <c r="IY1055" i="18" a="1"/>
  <c r="IY1055" i="18" s="1"/>
  <c r="IU1055" i="18" a="1"/>
  <c r="IU1055" i="18" s="1"/>
  <c r="IQ1055" i="18" a="1"/>
  <c r="IQ1055" i="18" s="1"/>
  <c r="IM1055" i="18" a="1"/>
  <c r="IM1055" i="18" s="1"/>
  <c r="II1055" i="18" a="1"/>
  <c r="II1055" i="18" s="1"/>
  <c r="IE1055" i="18" a="1"/>
  <c r="IE1055" i="18" s="1"/>
  <c r="IA1055" i="18" a="1"/>
  <c r="IA1055" i="18" s="1"/>
  <c r="JL1053" i="18" a="1"/>
  <c r="JL1053" i="18" s="1"/>
  <c r="JH1053" i="18" a="1"/>
  <c r="JH1053" i="18" s="1"/>
  <c r="JD1053" i="18" a="1"/>
  <c r="JD1053" i="18" s="1"/>
  <c r="IZ1053" i="18" a="1"/>
  <c r="IZ1053" i="18" s="1"/>
  <c r="IV1053" i="18" a="1"/>
  <c r="IV1053" i="18" s="1"/>
  <c r="IR1053" i="18" a="1"/>
  <c r="IR1053" i="18" s="1"/>
  <c r="IN1053" i="18" a="1"/>
  <c r="IN1053" i="18" s="1"/>
  <c r="IJ1053" i="18" a="1"/>
  <c r="IJ1053" i="18" s="1"/>
  <c r="IF1053" i="18" a="1"/>
  <c r="IF1053" i="18" s="1"/>
  <c r="IB1053" i="18" a="1"/>
  <c r="IB1053" i="18" s="1"/>
  <c r="JJ1068" i="18" a="1"/>
  <c r="JJ1068" i="18" s="1"/>
  <c r="IE1066" i="18" a="1"/>
  <c r="IE1066" i="18" s="1"/>
  <c r="JC1062" i="18" a="1"/>
  <c r="JC1062" i="18" s="1"/>
  <c r="IH1062" i="18" a="1"/>
  <c r="IH1062" i="18" s="1"/>
  <c r="IH1061" i="18" a="1"/>
  <c r="IH1061" i="18" s="1"/>
  <c r="JG1060" i="18" a="1"/>
  <c r="JG1060" i="18" s="1"/>
  <c r="IY1060" i="18" a="1"/>
  <c r="IY1060" i="18" s="1"/>
  <c r="IQ1060" i="18" a="1"/>
  <c r="IQ1060" i="18" s="1"/>
  <c r="II1060" i="18" a="1"/>
  <c r="II1060" i="18" s="1"/>
  <c r="IA1060" i="18" a="1"/>
  <c r="IA1060" i="18" s="1"/>
  <c r="JK1058" i="18" a="1"/>
  <c r="JK1058" i="18" s="1"/>
  <c r="JG1058" i="18" a="1"/>
  <c r="JG1058" i="18" s="1"/>
  <c r="JC1058" i="18" a="1"/>
  <c r="JC1058" i="18" s="1"/>
  <c r="IY1058" i="18" a="1"/>
  <c r="IY1058" i="18" s="1"/>
  <c r="IU1058" i="18" a="1"/>
  <c r="IU1058" i="18" s="1"/>
  <c r="IQ1058" i="18" a="1"/>
  <c r="IQ1058" i="18" s="1"/>
  <c r="IM1058" i="18" a="1"/>
  <c r="IM1058" i="18" s="1"/>
  <c r="II1058" i="18" a="1"/>
  <c r="II1058" i="18" s="1"/>
  <c r="IE1058" i="18" a="1"/>
  <c r="IE1058" i="18" s="1"/>
  <c r="IA1058" i="18" a="1"/>
  <c r="IA1058" i="18" s="1"/>
  <c r="JL1056" i="18" a="1"/>
  <c r="JL1056" i="18" s="1"/>
  <c r="JH1056" i="18" a="1"/>
  <c r="JH1056" i="18" s="1"/>
  <c r="JD1056" i="18" a="1"/>
  <c r="JD1056" i="18" s="1"/>
  <c r="IZ1056" i="18" a="1"/>
  <c r="IZ1056" i="18" s="1"/>
  <c r="IV1056" i="18" a="1"/>
  <c r="IV1056" i="18" s="1"/>
  <c r="IR1056" i="18" a="1"/>
  <c r="IR1056" i="18" s="1"/>
  <c r="IN1056" i="18" a="1"/>
  <c r="IN1056" i="18" s="1"/>
  <c r="IJ1056" i="18" a="1"/>
  <c r="IJ1056" i="18" s="1"/>
  <c r="IF1056" i="18" a="1"/>
  <c r="IF1056" i="18" s="1"/>
  <c r="IB1056" i="18" a="1"/>
  <c r="IB1056" i="18" s="1"/>
  <c r="JM1054" i="18" a="1"/>
  <c r="JM1054" i="18" s="1"/>
  <c r="JI1054" i="18" a="1"/>
  <c r="JI1054" i="18" s="1"/>
  <c r="JE1054" i="18" a="1"/>
  <c r="JE1054" i="18" s="1"/>
  <c r="JA1054" i="18" a="1"/>
  <c r="JA1054" i="18" s="1"/>
  <c r="IW1054" i="18" a="1"/>
  <c r="IW1054" i="18" s="1"/>
  <c r="IS1054" i="18" a="1"/>
  <c r="IS1054" i="18" s="1"/>
  <c r="IO1054" i="18" a="1"/>
  <c r="IO1054" i="18" s="1"/>
  <c r="IK1054" i="18" a="1"/>
  <c r="IK1054" i="18" s="1"/>
  <c r="IG1054" i="18" a="1"/>
  <c r="IG1054" i="18" s="1"/>
  <c r="IC1054" i="18" a="1"/>
  <c r="IC1054" i="18" s="1"/>
  <c r="IS1068" i="18" a="1"/>
  <c r="IS1068" i="18" s="1"/>
  <c r="IB1066" i="18" a="1"/>
  <c r="IB1066" i="18" s="1"/>
  <c r="IN1065" i="18" a="1"/>
  <c r="IN1065" i="18" s="1"/>
  <c r="IW1063" i="18" a="1"/>
  <c r="IW1063" i="18" s="1"/>
  <c r="JL1062" i="18" a="1"/>
  <c r="JL1062" i="18" s="1"/>
  <c r="JB1062" i="18" a="1"/>
  <c r="JB1062" i="18" s="1"/>
  <c r="IQ1062" i="18" a="1"/>
  <c r="IQ1062" i="18" s="1"/>
  <c r="JB1061" i="18" a="1"/>
  <c r="JB1061" i="18" s="1"/>
  <c r="JF1060" i="18" a="1"/>
  <c r="JF1060" i="18" s="1"/>
  <c r="IX1060" i="18" a="1"/>
  <c r="IX1060" i="18" s="1"/>
  <c r="IP1060" i="18" a="1"/>
  <c r="IP1060" i="18" s="1"/>
  <c r="IH1060" i="18" a="1"/>
  <c r="IH1060" i="18" s="1"/>
  <c r="HZ1060" i="18" a="1"/>
  <c r="HZ1060" i="18" s="1"/>
  <c r="JL1059" i="18" a="1"/>
  <c r="JL1059" i="18" s="1"/>
  <c r="JH1059" i="18" a="1"/>
  <c r="JH1059" i="18" s="1"/>
  <c r="JD1059" i="18" a="1"/>
  <c r="JD1059" i="18" s="1"/>
  <c r="IZ1059" i="18" a="1"/>
  <c r="IZ1059" i="18" s="1"/>
  <c r="IV1059" i="18" a="1"/>
  <c r="IV1059" i="18" s="1"/>
  <c r="IR1059" i="18" a="1"/>
  <c r="IR1059" i="18" s="1"/>
  <c r="IN1059" i="18" a="1"/>
  <c r="IN1059" i="18" s="1"/>
  <c r="IJ1059" i="18" a="1"/>
  <c r="IJ1059" i="18" s="1"/>
  <c r="IF1059" i="18" a="1"/>
  <c r="IF1059" i="18" s="1"/>
  <c r="IB1059" i="18" a="1"/>
  <c r="IB1059" i="18" s="1"/>
  <c r="JM1057" i="18" a="1"/>
  <c r="JM1057" i="18" s="1"/>
  <c r="JI1057" i="18" a="1"/>
  <c r="JI1057" i="18" s="1"/>
  <c r="JE1057" i="18" a="1"/>
  <c r="JE1057" i="18" s="1"/>
  <c r="JA1057" i="18" a="1"/>
  <c r="JA1057" i="18" s="1"/>
  <c r="IW1057" i="18" a="1"/>
  <c r="IW1057" i="18" s="1"/>
  <c r="IS1057" i="18" a="1"/>
  <c r="IS1057" i="18" s="1"/>
  <c r="IO1057" i="18" a="1"/>
  <c r="IO1057" i="18" s="1"/>
  <c r="IK1057" i="18" a="1"/>
  <c r="IK1057" i="18" s="1"/>
  <c r="IG1057" i="18" a="1"/>
  <c r="IG1057" i="18" s="1"/>
  <c r="IC1057" i="18" a="1"/>
  <c r="IC1057" i="18" s="1"/>
  <c r="JJ1055" i="18" a="1"/>
  <c r="JJ1055" i="18" s="1"/>
  <c r="JF1055" i="18" a="1"/>
  <c r="JF1055" i="18" s="1"/>
  <c r="JB1055" i="18" a="1"/>
  <c r="JB1055" i="18" s="1"/>
  <c r="IX1055" i="18" a="1"/>
  <c r="IX1055" i="18" s="1"/>
  <c r="IT1055" i="18" a="1"/>
  <c r="IT1055" i="18" s="1"/>
  <c r="IP1055" i="18" a="1"/>
  <c r="IP1055" i="18" s="1"/>
  <c r="IL1055" i="18" a="1"/>
  <c r="IL1055" i="18" s="1"/>
  <c r="IH1055" i="18" a="1"/>
  <c r="IH1055" i="18" s="1"/>
  <c r="ID1055" i="18" a="1"/>
  <c r="ID1055" i="18" s="1"/>
  <c r="HZ1055" i="18" a="1"/>
  <c r="HZ1055" i="18" s="1"/>
  <c r="JK1053" i="18" a="1"/>
  <c r="JK1053" i="18" s="1"/>
  <c r="JG1053" i="18" a="1"/>
  <c r="JG1053" i="18" s="1"/>
  <c r="JC1053" i="18" a="1"/>
  <c r="JC1053" i="18" s="1"/>
  <c r="IY1053" i="18" a="1"/>
  <c r="IY1053" i="18" s="1"/>
  <c r="IU1053" i="18" a="1"/>
  <c r="IU1053" i="18" s="1"/>
  <c r="IQ1053" i="18" a="1"/>
  <c r="IQ1053" i="18" s="1"/>
  <c r="IM1053" i="18" a="1"/>
  <c r="IM1053" i="18" s="1"/>
  <c r="II1053" i="18" a="1"/>
  <c r="II1053" i="18" s="1"/>
  <c r="IE1053" i="18" a="1"/>
  <c r="IE1053" i="18" s="1"/>
  <c r="IA1053" i="18" a="1"/>
  <c r="IA1053" i="18" s="1"/>
  <c r="IO1068" i="18" a="1"/>
  <c r="IO1068" i="18" s="1"/>
  <c r="IP1062" i="18" a="1"/>
  <c r="IP1062" i="18" s="1"/>
  <c r="IE1062" i="18" a="1"/>
  <c r="IE1062" i="18" s="1"/>
  <c r="IP1061" i="18" a="1"/>
  <c r="IP1061" i="18" s="1"/>
  <c r="JJ1058" i="18" a="1"/>
  <c r="JJ1058" i="18" s="1"/>
  <c r="JF1058" i="18" a="1"/>
  <c r="JF1058" i="18" s="1"/>
  <c r="JB1058" i="18" a="1"/>
  <c r="JB1058" i="18" s="1"/>
  <c r="IX1058" i="18" a="1"/>
  <c r="IX1058" i="18" s="1"/>
  <c r="IT1058" i="18" a="1"/>
  <c r="IT1058" i="18" s="1"/>
  <c r="IP1058" i="18" a="1"/>
  <c r="IP1058" i="18" s="1"/>
  <c r="IL1058" i="18" a="1"/>
  <c r="IL1058" i="18" s="1"/>
  <c r="IH1058" i="18" a="1"/>
  <c r="IH1058" i="18" s="1"/>
  <c r="ID1058" i="18" a="1"/>
  <c r="ID1058" i="18" s="1"/>
  <c r="HZ1058" i="18" a="1"/>
  <c r="HZ1058" i="18" s="1"/>
  <c r="JK1056" i="18" a="1"/>
  <c r="JK1056" i="18" s="1"/>
  <c r="JG1056" i="18" a="1"/>
  <c r="JG1056" i="18" s="1"/>
  <c r="JC1056" i="18" a="1"/>
  <c r="JC1056" i="18" s="1"/>
  <c r="IY1056" i="18" a="1"/>
  <c r="IY1056" i="18" s="1"/>
  <c r="IU1056" i="18" a="1"/>
  <c r="IU1056" i="18" s="1"/>
  <c r="IQ1056" i="18" a="1"/>
  <c r="IQ1056" i="18" s="1"/>
  <c r="IM1056" i="18" a="1"/>
  <c r="IM1056" i="18" s="1"/>
  <c r="II1056" i="18" a="1"/>
  <c r="II1056" i="18" s="1"/>
  <c r="IE1056" i="18" a="1"/>
  <c r="IE1056" i="18" s="1"/>
  <c r="IA1056" i="18" a="1"/>
  <c r="IA1056" i="18" s="1"/>
  <c r="JL1054" i="18" a="1"/>
  <c r="JL1054" i="18" s="1"/>
  <c r="JH1054" i="18" a="1"/>
  <c r="JH1054" i="18" s="1"/>
  <c r="JD1054" i="18" a="1"/>
  <c r="JD1054" i="18" s="1"/>
  <c r="IZ1054" i="18" a="1"/>
  <c r="IZ1054" i="18" s="1"/>
  <c r="IV1054" i="18" a="1"/>
  <c r="IV1054" i="18" s="1"/>
  <c r="IR1054" i="18" a="1"/>
  <c r="IR1054" i="18" s="1"/>
  <c r="IN1054" i="18" a="1"/>
  <c r="IN1054" i="18" s="1"/>
  <c r="IJ1054" i="18" a="1"/>
  <c r="IJ1054" i="18" s="1"/>
  <c r="IF1054" i="18" a="1"/>
  <c r="IF1054" i="18" s="1"/>
  <c r="IB1054" i="18" a="1"/>
  <c r="IB1054" i="18" s="1"/>
  <c r="JM1052" i="18" a="1"/>
  <c r="JM1052" i="18" s="1"/>
  <c r="JI1052" i="18" a="1"/>
  <c r="JI1052" i="18" s="1"/>
  <c r="JE1052" i="18" a="1"/>
  <c r="JE1052" i="18" s="1"/>
  <c r="JA1052" i="18" a="1"/>
  <c r="JA1052" i="18" s="1"/>
  <c r="IW1052" i="18" a="1"/>
  <c r="IW1052" i="18" s="1"/>
  <c r="IS1052" i="18" a="1"/>
  <c r="IS1052" i="18" s="1"/>
  <c r="IO1052" i="18" a="1"/>
  <c r="IO1052" i="18" s="1"/>
  <c r="IK1052" i="18" a="1"/>
  <c r="IK1052" i="18" s="1"/>
  <c r="IG1052" i="18" a="1"/>
  <c r="IG1052" i="18" s="1"/>
  <c r="IC1052" i="18" a="1"/>
  <c r="IC1052" i="18" s="1"/>
  <c r="JJ1050" i="18" a="1"/>
  <c r="JJ1050" i="18" s="1"/>
  <c r="JF1050" i="18" a="1"/>
  <c r="JF1050" i="18" s="1"/>
  <c r="JB1050" i="18" a="1"/>
  <c r="JB1050" i="18" s="1"/>
  <c r="IX1050" i="18" a="1"/>
  <c r="IX1050" i="18" s="1"/>
  <c r="IT1050" i="18" a="1"/>
  <c r="IT1050" i="18" s="1"/>
  <c r="IP1050" i="18" a="1"/>
  <c r="IP1050" i="18" s="1"/>
  <c r="IL1050" i="18" a="1"/>
  <c r="IL1050" i="18" s="1"/>
  <c r="IH1050" i="18" a="1"/>
  <c r="IH1050" i="18" s="1"/>
  <c r="ID1050" i="18" a="1"/>
  <c r="ID1050" i="18" s="1"/>
  <c r="HZ1050" i="18" a="1"/>
  <c r="HZ1050" i="18" s="1"/>
  <c r="JK1048" i="18" a="1"/>
  <c r="JK1048" i="18" s="1"/>
  <c r="JG1048" i="18" a="1"/>
  <c r="JG1048" i="18" s="1"/>
  <c r="JC1048" i="18" a="1"/>
  <c r="JC1048" i="18" s="1"/>
  <c r="IY1048" i="18" a="1"/>
  <c r="IY1048" i="18" s="1"/>
  <c r="IU1048" i="18" a="1"/>
  <c r="IU1048" i="18" s="1"/>
  <c r="IQ1048" i="18" a="1"/>
  <c r="IQ1048" i="18" s="1"/>
  <c r="IM1048" i="18" a="1"/>
  <c r="IM1048" i="18" s="1"/>
  <c r="II1048" i="18" a="1"/>
  <c r="II1048" i="18" s="1"/>
  <c r="IE1048" i="18" a="1"/>
  <c r="IE1048" i="18" s="1"/>
  <c r="IA1048" i="18" a="1"/>
  <c r="IA1048" i="18" s="1"/>
  <c r="JL1046" i="18" a="1"/>
  <c r="JL1046" i="18" s="1"/>
  <c r="JH1046" i="18" a="1"/>
  <c r="JH1046" i="18" s="1"/>
  <c r="JD1046" i="18" a="1"/>
  <c r="JD1046" i="18" s="1"/>
  <c r="IZ1046" i="18" a="1"/>
  <c r="IZ1046" i="18" s="1"/>
  <c r="IV1046" i="18" a="1"/>
  <c r="IV1046" i="18" s="1"/>
  <c r="IR1046" i="18" a="1"/>
  <c r="IR1046" i="18" s="1"/>
  <c r="IN1046" i="18" a="1"/>
  <c r="IN1046" i="18" s="1"/>
  <c r="IJ1046" i="18" a="1"/>
  <c r="IJ1046" i="18" s="1"/>
  <c r="IF1046" i="18" a="1"/>
  <c r="IF1046" i="18" s="1"/>
  <c r="IB1046" i="18" a="1"/>
  <c r="IB1046" i="18" s="1"/>
  <c r="JM1044" i="18" a="1"/>
  <c r="JM1044" i="18" s="1"/>
  <c r="JI1044" i="18" a="1"/>
  <c r="JI1044" i="18" s="1"/>
  <c r="JE1044" i="18" a="1"/>
  <c r="JE1044" i="18" s="1"/>
  <c r="JA1044" i="18" a="1"/>
  <c r="JA1044" i="18" s="1"/>
  <c r="IW1044" i="18" a="1"/>
  <c r="IW1044" i="18" s="1"/>
  <c r="IS1044" i="18" a="1"/>
  <c r="IS1044" i="18" s="1"/>
  <c r="IO1044" i="18" a="1"/>
  <c r="IO1044" i="18" s="1"/>
  <c r="IK1044" i="18" a="1"/>
  <c r="IK1044" i="18" s="1"/>
  <c r="IG1044" i="18" a="1"/>
  <c r="IG1044" i="18" s="1"/>
  <c r="IC1044" i="18" a="1"/>
  <c r="IC1044" i="18" s="1"/>
  <c r="JK1051" i="18" a="1"/>
  <c r="JK1051" i="18" s="1"/>
  <c r="JG1051" i="18" a="1"/>
  <c r="JG1051" i="18" s="1"/>
  <c r="JC1051" i="18" a="1"/>
  <c r="JC1051" i="18" s="1"/>
  <c r="IY1051" i="18" a="1"/>
  <c r="IY1051" i="18" s="1"/>
  <c r="IU1051" i="18" a="1"/>
  <c r="IU1051" i="18" s="1"/>
  <c r="IQ1051" i="18" a="1"/>
  <c r="IQ1051" i="18" s="1"/>
  <c r="IM1051" i="18" a="1"/>
  <c r="IM1051" i="18" s="1"/>
  <c r="II1051" i="18" a="1"/>
  <c r="II1051" i="18" s="1"/>
  <c r="IE1051" i="18" a="1"/>
  <c r="IE1051" i="18" s="1"/>
  <c r="IA1051" i="18" a="1"/>
  <c r="IA1051" i="18" s="1"/>
  <c r="JL1049" i="18" a="1"/>
  <c r="JL1049" i="18" s="1"/>
  <c r="JH1049" i="18" a="1"/>
  <c r="JH1049" i="18" s="1"/>
  <c r="JD1049" i="18" a="1"/>
  <c r="JD1049" i="18" s="1"/>
  <c r="IZ1049" i="18" a="1"/>
  <c r="IZ1049" i="18" s="1"/>
  <c r="IV1049" i="18" a="1"/>
  <c r="IV1049" i="18" s="1"/>
  <c r="IR1049" i="18" a="1"/>
  <c r="IR1049" i="18" s="1"/>
  <c r="IN1049" i="18" a="1"/>
  <c r="IN1049" i="18" s="1"/>
  <c r="IJ1049" i="18" a="1"/>
  <c r="IJ1049" i="18" s="1"/>
  <c r="IF1049" i="18" a="1"/>
  <c r="IF1049" i="18" s="1"/>
  <c r="IB1049" i="18" a="1"/>
  <c r="IB1049" i="18" s="1"/>
  <c r="JM1047" i="18" a="1"/>
  <c r="JM1047" i="18" s="1"/>
  <c r="JI1047" i="18" a="1"/>
  <c r="JI1047" i="18" s="1"/>
  <c r="JE1047" i="18" a="1"/>
  <c r="JE1047" i="18" s="1"/>
  <c r="JA1047" i="18" a="1"/>
  <c r="JA1047" i="18" s="1"/>
  <c r="IW1047" i="18" a="1"/>
  <c r="IW1047" i="18" s="1"/>
  <c r="IS1047" i="18" a="1"/>
  <c r="IS1047" i="18" s="1"/>
  <c r="IO1047" i="18" a="1"/>
  <c r="IO1047" i="18" s="1"/>
  <c r="IK1047" i="18" a="1"/>
  <c r="IK1047" i="18" s="1"/>
  <c r="IG1047" i="18" a="1"/>
  <c r="IG1047" i="18" s="1"/>
  <c r="IC1047" i="18" a="1"/>
  <c r="IC1047" i="18" s="1"/>
  <c r="JJ1045" i="18" a="1"/>
  <c r="JJ1045" i="18" s="1"/>
  <c r="JF1045" i="18" a="1"/>
  <c r="JF1045" i="18" s="1"/>
  <c r="JB1045" i="18" a="1"/>
  <c r="JB1045" i="18" s="1"/>
  <c r="IX1045" i="18" a="1"/>
  <c r="IX1045" i="18" s="1"/>
  <c r="IT1045" i="18" a="1"/>
  <c r="IT1045" i="18" s="1"/>
  <c r="IP1045" i="18" a="1"/>
  <c r="IP1045" i="18" s="1"/>
  <c r="IL1045" i="18" a="1"/>
  <c r="IL1045" i="18" s="1"/>
  <c r="IH1045" i="18" a="1"/>
  <c r="IH1045" i="18" s="1"/>
  <c r="ID1045" i="18" a="1"/>
  <c r="ID1045" i="18" s="1"/>
  <c r="HZ1045" i="18" a="1"/>
  <c r="HZ1045" i="18" s="1"/>
  <c r="JL1052" i="18" a="1"/>
  <c r="JL1052" i="18" s="1"/>
  <c r="JH1052" i="18" a="1"/>
  <c r="JH1052" i="18" s="1"/>
  <c r="JD1052" i="18" a="1"/>
  <c r="JD1052" i="18" s="1"/>
  <c r="IZ1052" i="18" a="1"/>
  <c r="IZ1052" i="18" s="1"/>
  <c r="IV1052" i="18" a="1"/>
  <c r="IV1052" i="18" s="1"/>
  <c r="IR1052" i="18" a="1"/>
  <c r="IR1052" i="18" s="1"/>
  <c r="IN1052" i="18" a="1"/>
  <c r="IN1052" i="18" s="1"/>
  <c r="IJ1052" i="18" a="1"/>
  <c r="IJ1052" i="18" s="1"/>
  <c r="IF1052" i="18" a="1"/>
  <c r="IF1052" i="18" s="1"/>
  <c r="IB1052" i="18" a="1"/>
  <c r="IB1052" i="18" s="1"/>
  <c r="JM1050" i="18" a="1"/>
  <c r="JM1050" i="18" s="1"/>
  <c r="JI1050" i="18" a="1"/>
  <c r="JI1050" i="18" s="1"/>
  <c r="JE1050" i="18" a="1"/>
  <c r="JE1050" i="18" s="1"/>
  <c r="JA1050" i="18" a="1"/>
  <c r="JA1050" i="18" s="1"/>
  <c r="IW1050" i="18" a="1"/>
  <c r="IW1050" i="18" s="1"/>
  <c r="IS1050" i="18" a="1"/>
  <c r="IS1050" i="18" s="1"/>
  <c r="IO1050" i="18" a="1"/>
  <c r="IO1050" i="18" s="1"/>
  <c r="IK1050" i="18" a="1"/>
  <c r="IK1050" i="18" s="1"/>
  <c r="IG1050" i="18" a="1"/>
  <c r="IG1050" i="18" s="1"/>
  <c r="IC1050" i="18" a="1"/>
  <c r="IC1050" i="18" s="1"/>
  <c r="JJ1048" i="18" a="1"/>
  <c r="JJ1048" i="18" s="1"/>
  <c r="JF1048" i="18" a="1"/>
  <c r="JF1048" i="18" s="1"/>
  <c r="JB1048" i="18" a="1"/>
  <c r="JB1048" i="18" s="1"/>
  <c r="IX1048" i="18" a="1"/>
  <c r="IX1048" i="18" s="1"/>
  <c r="IT1048" i="18" a="1"/>
  <c r="IT1048" i="18" s="1"/>
  <c r="IP1048" i="18" a="1"/>
  <c r="IP1048" i="18" s="1"/>
  <c r="IL1048" i="18" a="1"/>
  <c r="IL1048" i="18" s="1"/>
  <c r="IH1048" i="18" a="1"/>
  <c r="IH1048" i="18" s="1"/>
  <c r="ID1048" i="18" a="1"/>
  <c r="ID1048" i="18" s="1"/>
  <c r="HZ1048" i="18" a="1"/>
  <c r="HZ1048" i="18" s="1"/>
  <c r="JK1046" i="18" a="1"/>
  <c r="JK1046" i="18" s="1"/>
  <c r="JG1046" i="18" a="1"/>
  <c r="JG1046" i="18" s="1"/>
  <c r="JC1046" i="18" a="1"/>
  <c r="JC1046" i="18" s="1"/>
  <c r="IY1046" i="18" a="1"/>
  <c r="IY1046" i="18" s="1"/>
  <c r="IU1046" i="18" a="1"/>
  <c r="IU1046" i="18" s="1"/>
  <c r="IQ1046" i="18" a="1"/>
  <c r="IQ1046" i="18" s="1"/>
  <c r="IM1046" i="18" a="1"/>
  <c r="IM1046" i="18" s="1"/>
  <c r="II1046" i="18" a="1"/>
  <c r="II1046" i="18" s="1"/>
  <c r="IE1046" i="18" a="1"/>
  <c r="IE1046" i="18" s="1"/>
  <c r="IA1046" i="18" a="1"/>
  <c r="IA1046" i="18" s="1"/>
  <c r="JL1044" i="18" a="1"/>
  <c r="JL1044" i="18" s="1"/>
  <c r="JH1044" i="18" a="1"/>
  <c r="JH1044" i="18" s="1"/>
  <c r="JD1044" i="18" a="1"/>
  <c r="JD1044" i="18" s="1"/>
  <c r="IZ1044" i="18" a="1"/>
  <c r="IZ1044" i="18" s="1"/>
  <c r="IV1044" i="18" a="1"/>
  <c r="IV1044" i="18" s="1"/>
  <c r="IR1044" i="18" a="1"/>
  <c r="IR1044" i="18" s="1"/>
  <c r="IN1044" i="18" a="1"/>
  <c r="IN1044" i="18" s="1"/>
  <c r="IJ1044" i="18" a="1"/>
  <c r="IJ1044" i="18" s="1"/>
  <c r="IF1044" i="18" a="1"/>
  <c r="IF1044" i="18" s="1"/>
  <c r="IB1044" i="18" a="1"/>
  <c r="IB1044" i="18" s="1"/>
  <c r="JJ1051" i="18" a="1"/>
  <c r="JJ1051" i="18" s="1"/>
  <c r="JF1051" i="18" a="1"/>
  <c r="JF1051" i="18" s="1"/>
  <c r="JB1051" i="18" a="1"/>
  <c r="JB1051" i="18" s="1"/>
  <c r="IX1051" i="18" a="1"/>
  <c r="IX1051" i="18" s="1"/>
  <c r="IT1051" i="18" a="1"/>
  <c r="IT1051" i="18" s="1"/>
  <c r="IP1051" i="18" a="1"/>
  <c r="IP1051" i="18" s="1"/>
  <c r="IL1051" i="18" a="1"/>
  <c r="IL1051" i="18" s="1"/>
  <c r="IH1051" i="18" a="1"/>
  <c r="IH1051" i="18" s="1"/>
  <c r="ID1051" i="18" a="1"/>
  <c r="ID1051" i="18" s="1"/>
  <c r="HZ1051" i="18" a="1"/>
  <c r="HZ1051" i="18" s="1"/>
  <c r="JK1049" i="18" a="1"/>
  <c r="JK1049" i="18" s="1"/>
  <c r="JG1049" i="18" a="1"/>
  <c r="JG1049" i="18" s="1"/>
  <c r="JC1049" i="18" a="1"/>
  <c r="JC1049" i="18" s="1"/>
  <c r="IY1049" i="18" a="1"/>
  <c r="IY1049" i="18" s="1"/>
  <c r="IU1049" i="18" a="1"/>
  <c r="IU1049" i="18" s="1"/>
  <c r="IQ1049" i="18" a="1"/>
  <c r="IQ1049" i="18" s="1"/>
  <c r="IM1049" i="18" a="1"/>
  <c r="IM1049" i="18" s="1"/>
  <c r="II1049" i="18" a="1"/>
  <c r="II1049" i="18" s="1"/>
  <c r="IE1049" i="18" a="1"/>
  <c r="IE1049" i="18" s="1"/>
  <c r="IA1049" i="18" a="1"/>
  <c r="IA1049" i="18" s="1"/>
  <c r="JL1047" i="18" a="1"/>
  <c r="JL1047" i="18" s="1"/>
  <c r="JH1047" i="18" a="1"/>
  <c r="JH1047" i="18" s="1"/>
  <c r="JD1047" i="18" a="1"/>
  <c r="JD1047" i="18" s="1"/>
  <c r="IZ1047" i="18" a="1"/>
  <c r="IZ1047" i="18" s="1"/>
  <c r="IV1047" i="18" a="1"/>
  <c r="IV1047" i="18" s="1"/>
  <c r="IR1047" i="18" a="1"/>
  <c r="IR1047" i="18" s="1"/>
  <c r="IN1047" i="18" a="1"/>
  <c r="IN1047" i="18" s="1"/>
  <c r="IJ1047" i="18" a="1"/>
  <c r="IJ1047" i="18" s="1"/>
  <c r="IF1047" i="18" a="1"/>
  <c r="IF1047" i="18" s="1"/>
  <c r="IB1047" i="18" a="1"/>
  <c r="IB1047" i="18" s="1"/>
  <c r="JM1045" i="18" a="1"/>
  <c r="JM1045" i="18" s="1"/>
  <c r="JI1045" i="18" a="1"/>
  <c r="JI1045" i="18" s="1"/>
  <c r="JE1045" i="18" a="1"/>
  <c r="JE1045" i="18" s="1"/>
  <c r="JA1045" i="18" a="1"/>
  <c r="JA1045" i="18" s="1"/>
  <c r="IW1045" i="18" a="1"/>
  <c r="IW1045" i="18" s="1"/>
  <c r="IS1045" i="18" a="1"/>
  <c r="IS1045" i="18" s="1"/>
  <c r="IO1045" i="18" a="1"/>
  <c r="IO1045" i="18" s="1"/>
  <c r="IK1045" i="18" a="1"/>
  <c r="IK1045" i="18" s="1"/>
  <c r="IG1045" i="18" a="1"/>
  <c r="IG1045" i="18" s="1"/>
  <c r="IC1045" i="18" a="1"/>
  <c r="IC1045" i="18" s="1"/>
  <c r="JK1052" i="18" a="1"/>
  <c r="JK1052" i="18" s="1"/>
  <c r="JG1052" i="18" a="1"/>
  <c r="JG1052" i="18" s="1"/>
  <c r="JC1052" i="18" a="1"/>
  <c r="JC1052" i="18" s="1"/>
  <c r="IY1052" i="18" a="1"/>
  <c r="IY1052" i="18" s="1"/>
  <c r="IU1052" i="18" a="1"/>
  <c r="IU1052" i="18" s="1"/>
  <c r="IQ1052" i="18" a="1"/>
  <c r="IQ1052" i="18" s="1"/>
  <c r="IM1052" i="18" a="1"/>
  <c r="IM1052" i="18" s="1"/>
  <c r="II1052" i="18" a="1"/>
  <c r="II1052" i="18" s="1"/>
  <c r="IE1052" i="18" a="1"/>
  <c r="IE1052" i="18" s="1"/>
  <c r="IA1052" i="18" a="1"/>
  <c r="IA1052" i="18" s="1"/>
  <c r="JL1050" i="18" a="1"/>
  <c r="JL1050" i="18" s="1"/>
  <c r="JH1050" i="18" a="1"/>
  <c r="JH1050" i="18" s="1"/>
  <c r="JD1050" i="18" a="1"/>
  <c r="JD1050" i="18" s="1"/>
  <c r="IZ1050" i="18" a="1"/>
  <c r="IZ1050" i="18" s="1"/>
  <c r="IV1050" i="18" a="1"/>
  <c r="IV1050" i="18" s="1"/>
  <c r="IR1050" i="18" a="1"/>
  <c r="IR1050" i="18" s="1"/>
  <c r="IN1050" i="18" a="1"/>
  <c r="IN1050" i="18" s="1"/>
  <c r="IJ1050" i="18" a="1"/>
  <c r="IJ1050" i="18" s="1"/>
  <c r="IF1050" i="18" a="1"/>
  <c r="IF1050" i="18" s="1"/>
  <c r="IB1050" i="18" a="1"/>
  <c r="IB1050" i="18" s="1"/>
  <c r="JM1048" i="18" a="1"/>
  <c r="JM1048" i="18" s="1"/>
  <c r="JI1048" i="18" a="1"/>
  <c r="JI1048" i="18" s="1"/>
  <c r="JE1048" i="18" a="1"/>
  <c r="JE1048" i="18" s="1"/>
  <c r="JA1048" i="18" a="1"/>
  <c r="JA1048" i="18" s="1"/>
  <c r="IW1048" i="18" a="1"/>
  <c r="IW1048" i="18" s="1"/>
  <c r="IS1048" i="18" a="1"/>
  <c r="IS1048" i="18" s="1"/>
  <c r="IO1048" i="18" a="1"/>
  <c r="IO1048" i="18" s="1"/>
  <c r="IK1048" i="18" a="1"/>
  <c r="IK1048" i="18" s="1"/>
  <c r="IG1048" i="18" a="1"/>
  <c r="IG1048" i="18" s="1"/>
  <c r="IC1048" i="18" a="1"/>
  <c r="IC1048" i="18" s="1"/>
  <c r="JJ1046" i="18" a="1"/>
  <c r="JJ1046" i="18" s="1"/>
  <c r="JF1046" i="18" a="1"/>
  <c r="JF1046" i="18" s="1"/>
  <c r="JB1046" i="18" a="1"/>
  <c r="JB1046" i="18" s="1"/>
  <c r="IX1046" i="18" a="1"/>
  <c r="IX1046" i="18" s="1"/>
  <c r="IT1046" i="18" a="1"/>
  <c r="IT1046" i="18" s="1"/>
  <c r="IP1046" i="18" a="1"/>
  <c r="IP1046" i="18" s="1"/>
  <c r="IL1046" i="18" a="1"/>
  <c r="IL1046" i="18" s="1"/>
  <c r="IH1046" i="18" a="1"/>
  <c r="IH1046" i="18" s="1"/>
  <c r="ID1046" i="18" a="1"/>
  <c r="ID1046" i="18" s="1"/>
  <c r="HZ1046" i="18" a="1"/>
  <c r="HZ1046" i="18" s="1"/>
  <c r="JK1044" i="18" a="1"/>
  <c r="JK1044" i="18" s="1"/>
  <c r="JG1044" i="18" a="1"/>
  <c r="JG1044" i="18" s="1"/>
  <c r="JC1044" i="18" a="1"/>
  <c r="JC1044" i="18" s="1"/>
  <c r="IY1044" i="18" a="1"/>
  <c r="IY1044" i="18" s="1"/>
  <c r="IU1044" i="18" a="1"/>
  <c r="IU1044" i="18" s="1"/>
  <c r="IQ1044" i="18" a="1"/>
  <c r="IQ1044" i="18" s="1"/>
  <c r="IM1044" i="18" a="1"/>
  <c r="IM1044" i="18" s="1"/>
  <c r="II1044" i="18" a="1"/>
  <c r="II1044" i="18" s="1"/>
  <c r="IE1044" i="18" a="1"/>
  <c r="IE1044" i="18" s="1"/>
  <c r="IA1044" i="18" a="1"/>
  <c r="IA1044" i="18" s="1"/>
  <c r="JM1051" i="18" a="1"/>
  <c r="JM1051" i="18" s="1"/>
  <c r="JI1051" i="18" a="1"/>
  <c r="JI1051" i="18" s="1"/>
  <c r="JE1051" i="18" a="1"/>
  <c r="JE1051" i="18" s="1"/>
  <c r="JA1051" i="18" a="1"/>
  <c r="JA1051" i="18" s="1"/>
  <c r="IW1051" i="18" a="1"/>
  <c r="IW1051" i="18" s="1"/>
  <c r="IS1051" i="18" a="1"/>
  <c r="IS1051" i="18" s="1"/>
  <c r="IO1051" i="18" a="1"/>
  <c r="IO1051" i="18" s="1"/>
  <c r="IK1051" i="18" a="1"/>
  <c r="IK1051" i="18" s="1"/>
  <c r="IG1051" i="18" a="1"/>
  <c r="IG1051" i="18" s="1"/>
  <c r="IC1051" i="18" a="1"/>
  <c r="IC1051" i="18" s="1"/>
  <c r="JJ1049" i="18" a="1"/>
  <c r="JJ1049" i="18" s="1"/>
  <c r="JF1049" i="18" a="1"/>
  <c r="JF1049" i="18" s="1"/>
  <c r="JB1049" i="18" a="1"/>
  <c r="JB1049" i="18" s="1"/>
  <c r="IX1049" i="18" a="1"/>
  <c r="IX1049" i="18" s="1"/>
  <c r="IT1049" i="18" a="1"/>
  <c r="IT1049" i="18" s="1"/>
  <c r="IP1049" i="18" a="1"/>
  <c r="IP1049" i="18" s="1"/>
  <c r="IL1049" i="18" a="1"/>
  <c r="IL1049" i="18" s="1"/>
  <c r="IH1049" i="18" a="1"/>
  <c r="IH1049" i="18" s="1"/>
  <c r="ID1049" i="18" a="1"/>
  <c r="ID1049" i="18" s="1"/>
  <c r="HZ1049" i="18" a="1"/>
  <c r="HZ1049" i="18" s="1"/>
  <c r="JK1047" i="18" a="1"/>
  <c r="JK1047" i="18" s="1"/>
  <c r="JG1047" i="18" a="1"/>
  <c r="JG1047" i="18" s="1"/>
  <c r="JC1047" i="18" a="1"/>
  <c r="JC1047" i="18" s="1"/>
  <c r="IY1047" i="18" a="1"/>
  <c r="IY1047" i="18" s="1"/>
  <c r="IU1047" i="18" a="1"/>
  <c r="IU1047" i="18" s="1"/>
  <c r="IQ1047" i="18" a="1"/>
  <c r="IQ1047" i="18" s="1"/>
  <c r="IM1047" i="18" a="1"/>
  <c r="IM1047" i="18" s="1"/>
  <c r="II1047" i="18" a="1"/>
  <c r="II1047" i="18" s="1"/>
  <c r="IE1047" i="18" a="1"/>
  <c r="IE1047" i="18" s="1"/>
  <c r="IA1047" i="18" a="1"/>
  <c r="IA1047" i="18" s="1"/>
  <c r="JL1045" i="18" a="1"/>
  <c r="JL1045" i="18" s="1"/>
  <c r="JH1045" i="18" a="1"/>
  <c r="JH1045" i="18" s="1"/>
  <c r="ID1053" i="18" a="1"/>
  <c r="ID1053" i="18" s="1"/>
  <c r="JJ1052" i="18" a="1"/>
  <c r="JJ1052" i="18" s="1"/>
  <c r="JF1052" i="18" a="1"/>
  <c r="JF1052" i="18" s="1"/>
  <c r="JB1052" i="18" a="1"/>
  <c r="JB1052" i="18" s="1"/>
  <c r="IX1052" i="18" a="1"/>
  <c r="IX1052" i="18" s="1"/>
  <c r="IT1052" i="18" a="1"/>
  <c r="IT1052" i="18" s="1"/>
  <c r="IP1052" i="18" a="1"/>
  <c r="IP1052" i="18" s="1"/>
  <c r="IL1052" i="18" a="1"/>
  <c r="IL1052" i="18" s="1"/>
  <c r="IH1052" i="18" a="1"/>
  <c r="IH1052" i="18" s="1"/>
  <c r="ID1052" i="18" a="1"/>
  <c r="ID1052" i="18" s="1"/>
  <c r="HZ1052" i="18" a="1"/>
  <c r="HZ1052" i="18" s="1"/>
  <c r="JK1050" i="18" a="1"/>
  <c r="JK1050" i="18" s="1"/>
  <c r="JG1050" i="18" a="1"/>
  <c r="JG1050" i="18" s="1"/>
  <c r="JC1050" i="18" a="1"/>
  <c r="JC1050" i="18" s="1"/>
  <c r="IY1050" i="18" a="1"/>
  <c r="IY1050" i="18" s="1"/>
  <c r="IU1050" i="18" a="1"/>
  <c r="IU1050" i="18" s="1"/>
  <c r="IQ1050" i="18" a="1"/>
  <c r="IQ1050" i="18" s="1"/>
  <c r="IM1050" i="18" a="1"/>
  <c r="IM1050" i="18" s="1"/>
  <c r="II1050" i="18" a="1"/>
  <c r="II1050" i="18" s="1"/>
  <c r="IE1050" i="18" a="1"/>
  <c r="IE1050" i="18" s="1"/>
  <c r="IA1050" i="18" a="1"/>
  <c r="IA1050" i="18" s="1"/>
  <c r="JL1048" i="18" a="1"/>
  <c r="JL1048" i="18" s="1"/>
  <c r="JH1048" i="18" a="1"/>
  <c r="JH1048" i="18" s="1"/>
  <c r="JD1048" i="18" a="1"/>
  <c r="JD1048" i="18" s="1"/>
  <c r="IZ1048" i="18" a="1"/>
  <c r="IZ1048" i="18" s="1"/>
  <c r="IV1048" i="18" a="1"/>
  <c r="IV1048" i="18" s="1"/>
  <c r="IR1048" i="18" a="1"/>
  <c r="IR1048" i="18" s="1"/>
  <c r="IN1048" i="18" a="1"/>
  <c r="IN1048" i="18" s="1"/>
  <c r="IJ1048" i="18" a="1"/>
  <c r="IJ1048" i="18" s="1"/>
  <c r="IF1048" i="18" a="1"/>
  <c r="IF1048" i="18" s="1"/>
  <c r="IB1048" i="18" a="1"/>
  <c r="IB1048" i="18" s="1"/>
  <c r="JM1046" i="18" a="1"/>
  <c r="JM1046" i="18" s="1"/>
  <c r="JI1046" i="18" a="1"/>
  <c r="JI1046" i="18" s="1"/>
  <c r="JE1046" i="18" a="1"/>
  <c r="JE1046" i="18" s="1"/>
  <c r="JA1046" i="18" a="1"/>
  <c r="JA1046" i="18" s="1"/>
  <c r="IW1046" i="18" a="1"/>
  <c r="IW1046" i="18" s="1"/>
  <c r="IS1046" i="18" a="1"/>
  <c r="IS1046" i="18" s="1"/>
  <c r="IO1046" i="18" a="1"/>
  <c r="IO1046" i="18" s="1"/>
  <c r="IK1046" i="18" a="1"/>
  <c r="IK1046" i="18" s="1"/>
  <c r="IG1046" i="18" a="1"/>
  <c r="IG1046" i="18" s="1"/>
  <c r="IC1046" i="18" a="1"/>
  <c r="IC1046" i="18" s="1"/>
  <c r="JJ1044" i="18" a="1"/>
  <c r="JJ1044" i="18" s="1"/>
  <c r="JF1044" i="18" a="1"/>
  <c r="JF1044" i="18" s="1"/>
  <c r="JB1044" i="18" a="1"/>
  <c r="JB1044" i="18" s="1"/>
  <c r="IX1044" i="18" a="1"/>
  <c r="IX1044" i="18" s="1"/>
  <c r="IT1044" i="18" a="1"/>
  <c r="IT1044" i="18" s="1"/>
  <c r="IP1044" i="18" a="1"/>
  <c r="IP1044" i="18" s="1"/>
  <c r="HZ1053" i="18" a="1"/>
  <c r="HZ1053" i="18" s="1"/>
  <c r="JL1051" i="18" a="1"/>
  <c r="JL1051" i="18" s="1"/>
  <c r="JH1051" i="18" a="1"/>
  <c r="JH1051" i="18" s="1"/>
  <c r="JD1051" i="18" a="1"/>
  <c r="JD1051" i="18" s="1"/>
  <c r="IZ1051" i="18" a="1"/>
  <c r="IZ1051" i="18" s="1"/>
  <c r="IV1051" i="18" a="1"/>
  <c r="IV1051" i="18" s="1"/>
  <c r="IR1051" i="18" a="1"/>
  <c r="IR1051" i="18" s="1"/>
  <c r="IN1051" i="18" a="1"/>
  <c r="IN1051" i="18" s="1"/>
  <c r="IJ1051" i="18" a="1"/>
  <c r="IJ1051" i="18" s="1"/>
  <c r="IF1051" i="18" a="1"/>
  <c r="IF1051" i="18" s="1"/>
  <c r="IB1051" i="18" a="1"/>
  <c r="IB1051" i="18" s="1"/>
  <c r="JM1049" i="18" a="1"/>
  <c r="JM1049" i="18" s="1"/>
  <c r="JI1049" i="18" a="1"/>
  <c r="JI1049" i="18" s="1"/>
  <c r="JE1049" i="18" a="1"/>
  <c r="JE1049" i="18" s="1"/>
  <c r="JA1049" i="18" a="1"/>
  <c r="JA1049" i="18" s="1"/>
  <c r="IW1049" i="18" a="1"/>
  <c r="IW1049" i="18" s="1"/>
  <c r="IS1049" i="18" a="1"/>
  <c r="IS1049" i="18" s="1"/>
  <c r="IO1049" i="18" a="1"/>
  <c r="IO1049" i="18" s="1"/>
  <c r="IK1049" i="18" a="1"/>
  <c r="IK1049" i="18" s="1"/>
  <c r="IG1049" i="18" a="1"/>
  <c r="IG1049" i="18" s="1"/>
  <c r="IC1049" i="18" a="1"/>
  <c r="IC1049" i="18" s="1"/>
  <c r="JJ1047" i="18" a="1"/>
  <c r="JJ1047" i="18" s="1"/>
  <c r="JF1047" i="18" a="1"/>
  <c r="JF1047" i="18" s="1"/>
  <c r="JB1047" i="18" a="1"/>
  <c r="JB1047" i="18" s="1"/>
  <c r="IX1047" i="18" a="1"/>
  <c r="IX1047" i="18" s="1"/>
  <c r="IT1047" i="18" a="1"/>
  <c r="IT1047" i="18" s="1"/>
  <c r="IP1047" i="18" a="1"/>
  <c r="IP1047" i="18" s="1"/>
  <c r="IL1047" i="18" a="1"/>
  <c r="IL1047" i="18" s="1"/>
  <c r="IH1047" i="18" a="1"/>
  <c r="IH1047" i="18" s="1"/>
  <c r="ID1047" i="18" a="1"/>
  <c r="ID1047" i="18" s="1"/>
  <c r="HZ1047" i="18" a="1"/>
  <c r="HZ1047" i="18" s="1"/>
  <c r="JK1045" i="18" a="1"/>
  <c r="JK1045" i="18" s="1"/>
  <c r="JG1045" i="18" a="1"/>
  <c r="JG1045" i="18" s="1"/>
  <c r="JC1045" i="18" a="1"/>
  <c r="JC1045" i="18" s="1"/>
  <c r="IY1045" i="18" a="1"/>
  <c r="IY1045" i="18" s="1"/>
  <c r="IU1045" i="18" a="1"/>
  <c r="IU1045" i="18" s="1"/>
  <c r="IQ1045" i="18" a="1"/>
  <c r="IQ1045" i="18" s="1"/>
  <c r="IM1045" i="18" a="1"/>
  <c r="IM1045" i="18" s="1"/>
  <c r="II1045" i="18" a="1"/>
  <c r="II1045" i="18" s="1"/>
  <c r="IE1045" i="18" a="1"/>
  <c r="IE1045" i="18" s="1"/>
  <c r="IA1045" i="18" a="1"/>
  <c r="IA1045" i="18" s="1"/>
  <c r="IV1045" i="18" a="1"/>
  <c r="IV1045" i="18" s="1"/>
  <c r="JM1042" i="18" a="1"/>
  <c r="JM1042" i="18" s="1"/>
  <c r="JI1042" i="18" a="1"/>
  <c r="JI1042" i="18" s="1"/>
  <c r="JE1042" i="18" a="1"/>
  <c r="JE1042" i="18" s="1"/>
  <c r="JA1042" i="18" a="1"/>
  <c r="JA1042" i="18" s="1"/>
  <c r="IW1042" i="18" a="1"/>
  <c r="IW1042" i="18" s="1"/>
  <c r="IS1042" i="18" a="1"/>
  <c r="IS1042" i="18" s="1"/>
  <c r="IO1042" i="18" a="1"/>
  <c r="IO1042" i="18" s="1"/>
  <c r="IK1042" i="18" a="1"/>
  <c r="IK1042" i="18" s="1"/>
  <c r="IG1042" i="18" a="1"/>
  <c r="IG1042" i="18" s="1"/>
  <c r="IC1042" i="18" a="1"/>
  <c r="IC1042" i="18" s="1"/>
  <c r="JJ1040" i="18" a="1"/>
  <c r="JJ1040" i="18" s="1"/>
  <c r="JF1040" i="18" a="1"/>
  <c r="JF1040" i="18" s="1"/>
  <c r="JB1040" i="18" a="1"/>
  <c r="JB1040" i="18" s="1"/>
  <c r="IX1040" i="18" a="1"/>
  <c r="IX1040" i="18" s="1"/>
  <c r="IT1040" i="18" a="1"/>
  <c r="IT1040" i="18" s="1"/>
  <c r="IP1040" i="18" a="1"/>
  <c r="IP1040" i="18" s="1"/>
  <c r="IL1040" i="18" a="1"/>
  <c r="IL1040" i="18" s="1"/>
  <c r="IH1040" i="18" a="1"/>
  <c r="IH1040" i="18" s="1"/>
  <c r="ID1040" i="18" a="1"/>
  <c r="ID1040" i="18" s="1"/>
  <c r="HZ1040" i="18" a="1"/>
  <c r="HZ1040" i="18" s="1"/>
  <c r="JK1038" i="18" a="1"/>
  <c r="JK1038" i="18" s="1"/>
  <c r="JG1038" i="18" a="1"/>
  <c r="JG1038" i="18" s="1"/>
  <c r="JC1038" i="18" a="1"/>
  <c r="JC1038" i="18" s="1"/>
  <c r="IY1038" i="18" a="1"/>
  <c r="IY1038" i="18" s="1"/>
  <c r="IU1038" i="18" a="1"/>
  <c r="IU1038" i="18" s="1"/>
  <c r="IQ1038" i="18" a="1"/>
  <c r="IQ1038" i="18" s="1"/>
  <c r="IM1038" i="18" a="1"/>
  <c r="IM1038" i="18" s="1"/>
  <c r="II1038" i="18" a="1"/>
  <c r="II1038" i="18" s="1"/>
  <c r="IE1038" i="18" a="1"/>
  <c r="IE1038" i="18" s="1"/>
  <c r="IA1038" i="18" a="1"/>
  <c r="IA1038" i="18" s="1"/>
  <c r="JL1036" i="18" a="1"/>
  <c r="JL1036" i="18" s="1"/>
  <c r="JH1036" i="18" a="1"/>
  <c r="JH1036" i="18" s="1"/>
  <c r="JD1036" i="18" a="1"/>
  <c r="JD1036" i="18" s="1"/>
  <c r="IZ1036" i="18" a="1"/>
  <c r="IZ1036" i="18" s="1"/>
  <c r="IV1036" i="18" a="1"/>
  <c r="IV1036" i="18" s="1"/>
  <c r="IR1036" i="18" a="1"/>
  <c r="IR1036" i="18" s="1"/>
  <c r="IN1036" i="18" a="1"/>
  <c r="IN1036" i="18" s="1"/>
  <c r="IJ1036" i="18" a="1"/>
  <c r="IJ1036" i="18" s="1"/>
  <c r="IF1036" i="18" a="1"/>
  <c r="IF1036" i="18" s="1"/>
  <c r="IB1036" i="18" a="1"/>
  <c r="IB1036" i="18" s="1"/>
  <c r="IR1045" i="18" a="1"/>
  <c r="IR1045" i="18" s="1"/>
  <c r="JJ1043" i="18" a="1"/>
  <c r="JJ1043" i="18" s="1"/>
  <c r="JF1043" i="18" a="1"/>
  <c r="JF1043" i="18" s="1"/>
  <c r="JB1043" i="18" a="1"/>
  <c r="JB1043" i="18" s="1"/>
  <c r="IX1043" i="18" a="1"/>
  <c r="IX1043" i="18" s="1"/>
  <c r="IT1043" i="18" a="1"/>
  <c r="IT1043" i="18" s="1"/>
  <c r="IP1043" i="18" a="1"/>
  <c r="IP1043" i="18" s="1"/>
  <c r="IL1043" i="18" a="1"/>
  <c r="IL1043" i="18" s="1"/>
  <c r="IH1043" i="18" a="1"/>
  <c r="IH1043" i="18" s="1"/>
  <c r="ID1043" i="18" a="1"/>
  <c r="ID1043" i="18" s="1"/>
  <c r="HZ1043" i="18" a="1"/>
  <c r="HZ1043" i="18" s="1"/>
  <c r="JK1041" i="18" a="1"/>
  <c r="JK1041" i="18" s="1"/>
  <c r="JG1041" i="18" a="1"/>
  <c r="JG1041" i="18" s="1"/>
  <c r="JC1041" i="18" a="1"/>
  <c r="JC1041" i="18" s="1"/>
  <c r="IY1041" i="18" a="1"/>
  <c r="IY1041" i="18" s="1"/>
  <c r="IU1041" i="18" a="1"/>
  <c r="IU1041" i="18" s="1"/>
  <c r="IQ1041" i="18" a="1"/>
  <c r="IQ1041" i="18" s="1"/>
  <c r="IM1041" i="18" a="1"/>
  <c r="IM1041" i="18" s="1"/>
  <c r="II1041" i="18" a="1"/>
  <c r="II1041" i="18" s="1"/>
  <c r="IE1041" i="18" a="1"/>
  <c r="IE1041" i="18" s="1"/>
  <c r="IA1041" i="18" a="1"/>
  <c r="IA1041" i="18" s="1"/>
  <c r="JL1039" i="18" a="1"/>
  <c r="JL1039" i="18" s="1"/>
  <c r="JH1039" i="18" a="1"/>
  <c r="JH1039" i="18" s="1"/>
  <c r="JD1039" i="18" a="1"/>
  <c r="JD1039" i="18" s="1"/>
  <c r="IZ1039" i="18" a="1"/>
  <c r="IZ1039" i="18" s="1"/>
  <c r="IV1039" i="18" a="1"/>
  <c r="IV1039" i="18" s="1"/>
  <c r="IR1039" i="18" a="1"/>
  <c r="IR1039" i="18" s="1"/>
  <c r="IN1039" i="18" a="1"/>
  <c r="IN1039" i="18" s="1"/>
  <c r="IJ1039" i="18" a="1"/>
  <c r="IJ1039" i="18" s="1"/>
  <c r="IF1039" i="18" a="1"/>
  <c r="IF1039" i="18" s="1"/>
  <c r="IB1039" i="18" a="1"/>
  <c r="IB1039" i="18" s="1"/>
  <c r="JM1037" i="18" a="1"/>
  <c r="JM1037" i="18" s="1"/>
  <c r="JI1037" i="18" a="1"/>
  <c r="JI1037" i="18" s="1"/>
  <c r="JE1037" i="18" a="1"/>
  <c r="JE1037" i="18" s="1"/>
  <c r="JA1037" i="18" a="1"/>
  <c r="JA1037" i="18" s="1"/>
  <c r="IW1037" i="18" a="1"/>
  <c r="IW1037" i="18" s="1"/>
  <c r="IS1037" i="18" a="1"/>
  <c r="IS1037" i="18" s="1"/>
  <c r="IO1037" i="18" a="1"/>
  <c r="IO1037" i="18" s="1"/>
  <c r="IK1037" i="18" a="1"/>
  <c r="IK1037" i="18" s="1"/>
  <c r="IG1037" i="18" a="1"/>
  <c r="IG1037" i="18" s="1"/>
  <c r="IC1037" i="18" a="1"/>
  <c r="IC1037" i="18" s="1"/>
  <c r="IN1045" i="18" a="1"/>
  <c r="IN1045" i="18" s="1"/>
  <c r="IH1044" i="18" a="1"/>
  <c r="IH1044" i="18" s="1"/>
  <c r="HZ1044" i="18" a="1"/>
  <c r="HZ1044" i="18" s="1"/>
  <c r="JL1042" i="18" a="1"/>
  <c r="JL1042" i="18" s="1"/>
  <c r="JH1042" i="18" a="1"/>
  <c r="JH1042" i="18" s="1"/>
  <c r="JD1042" i="18" a="1"/>
  <c r="JD1042" i="18" s="1"/>
  <c r="IZ1042" i="18" a="1"/>
  <c r="IZ1042" i="18" s="1"/>
  <c r="IV1042" i="18" a="1"/>
  <c r="IV1042" i="18" s="1"/>
  <c r="IR1042" i="18" a="1"/>
  <c r="IR1042" i="18" s="1"/>
  <c r="IN1042" i="18" a="1"/>
  <c r="IN1042" i="18" s="1"/>
  <c r="IJ1042" i="18" a="1"/>
  <c r="IJ1042" i="18" s="1"/>
  <c r="IF1042" i="18" a="1"/>
  <c r="IF1042" i="18" s="1"/>
  <c r="IB1042" i="18" a="1"/>
  <c r="IB1042" i="18" s="1"/>
  <c r="JM1040" i="18" a="1"/>
  <c r="JM1040" i="18" s="1"/>
  <c r="JI1040" i="18" a="1"/>
  <c r="JI1040" i="18" s="1"/>
  <c r="JE1040" i="18" a="1"/>
  <c r="JE1040" i="18" s="1"/>
  <c r="JA1040" i="18" a="1"/>
  <c r="JA1040" i="18" s="1"/>
  <c r="IW1040" i="18" a="1"/>
  <c r="IW1040" i="18" s="1"/>
  <c r="IS1040" i="18" a="1"/>
  <c r="IS1040" i="18" s="1"/>
  <c r="IO1040" i="18" a="1"/>
  <c r="IO1040" i="18" s="1"/>
  <c r="IK1040" i="18" a="1"/>
  <c r="IK1040" i="18" s="1"/>
  <c r="IG1040" i="18" a="1"/>
  <c r="IG1040" i="18" s="1"/>
  <c r="IC1040" i="18" a="1"/>
  <c r="IC1040" i="18" s="1"/>
  <c r="JJ1038" i="18" a="1"/>
  <c r="JJ1038" i="18" s="1"/>
  <c r="JF1038" i="18" a="1"/>
  <c r="JF1038" i="18" s="1"/>
  <c r="JB1038" i="18" a="1"/>
  <c r="JB1038" i="18" s="1"/>
  <c r="IX1038" i="18" a="1"/>
  <c r="IX1038" i="18" s="1"/>
  <c r="IT1038" i="18" a="1"/>
  <c r="IT1038" i="18" s="1"/>
  <c r="IP1038" i="18" a="1"/>
  <c r="IP1038" i="18" s="1"/>
  <c r="IL1038" i="18" a="1"/>
  <c r="IL1038" i="18" s="1"/>
  <c r="IH1038" i="18" a="1"/>
  <c r="IH1038" i="18" s="1"/>
  <c r="ID1038" i="18" a="1"/>
  <c r="ID1038" i="18" s="1"/>
  <c r="HZ1038" i="18" a="1"/>
  <c r="HZ1038" i="18" s="1"/>
  <c r="JK1036" i="18" a="1"/>
  <c r="JK1036" i="18" s="1"/>
  <c r="JG1036" i="18" a="1"/>
  <c r="JG1036" i="18" s="1"/>
  <c r="JC1036" i="18" a="1"/>
  <c r="JC1036" i="18" s="1"/>
  <c r="IY1036" i="18" a="1"/>
  <c r="IY1036" i="18" s="1"/>
  <c r="IU1036" i="18" a="1"/>
  <c r="IU1036" i="18" s="1"/>
  <c r="IQ1036" i="18" a="1"/>
  <c r="IQ1036" i="18" s="1"/>
  <c r="IM1036" i="18" a="1"/>
  <c r="IM1036" i="18" s="1"/>
  <c r="II1036" i="18" a="1"/>
  <c r="II1036" i="18" s="1"/>
  <c r="IE1036" i="18" a="1"/>
  <c r="IE1036" i="18" s="1"/>
  <c r="IA1036" i="18" a="1"/>
  <c r="IA1036" i="18" s="1"/>
  <c r="IJ1045" i="18" a="1"/>
  <c r="IJ1045" i="18" s="1"/>
  <c r="JM1043" i="18" a="1"/>
  <c r="JM1043" i="18" s="1"/>
  <c r="JI1043" i="18" a="1"/>
  <c r="JI1043" i="18" s="1"/>
  <c r="JE1043" i="18" a="1"/>
  <c r="JE1043" i="18" s="1"/>
  <c r="JA1043" i="18" a="1"/>
  <c r="JA1043" i="18" s="1"/>
  <c r="IW1043" i="18" a="1"/>
  <c r="IW1043" i="18" s="1"/>
  <c r="IS1043" i="18" a="1"/>
  <c r="IS1043" i="18" s="1"/>
  <c r="IO1043" i="18" a="1"/>
  <c r="IO1043" i="18" s="1"/>
  <c r="IK1043" i="18" a="1"/>
  <c r="IK1043" i="18" s="1"/>
  <c r="IG1043" i="18" a="1"/>
  <c r="IG1043" i="18" s="1"/>
  <c r="IC1043" i="18" a="1"/>
  <c r="IC1043" i="18" s="1"/>
  <c r="JJ1041" i="18" a="1"/>
  <c r="JJ1041" i="18" s="1"/>
  <c r="JF1041" i="18" a="1"/>
  <c r="JF1041" i="18" s="1"/>
  <c r="JB1041" i="18" a="1"/>
  <c r="JB1041" i="18" s="1"/>
  <c r="IX1041" i="18" a="1"/>
  <c r="IX1041" i="18" s="1"/>
  <c r="IT1041" i="18" a="1"/>
  <c r="IT1041" i="18" s="1"/>
  <c r="IP1041" i="18" a="1"/>
  <c r="IP1041" i="18" s="1"/>
  <c r="IL1041" i="18" a="1"/>
  <c r="IL1041" i="18" s="1"/>
  <c r="IH1041" i="18" a="1"/>
  <c r="IH1041" i="18" s="1"/>
  <c r="ID1041" i="18" a="1"/>
  <c r="ID1041" i="18" s="1"/>
  <c r="HZ1041" i="18" a="1"/>
  <c r="HZ1041" i="18" s="1"/>
  <c r="JK1039" i="18" a="1"/>
  <c r="JK1039" i="18" s="1"/>
  <c r="JG1039" i="18" a="1"/>
  <c r="JG1039" i="18" s="1"/>
  <c r="JC1039" i="18" a="1"/>
  <c r="JC1039" i="18" s="1"/>
  <c r="IY1039" i="18" a="1"/>
  <c r="IY1039" i="18" s="1"/>
  <c r="IU1039" i="18" a="1"/>
  <c r="IU1039" i="18" s="1"/>
  <c r="IQ1039" i="18" a="1"/>
  <c r="IQ1039" i="18" s="1"/>
  <c r="IM1039" i="18" a="1"/>
  <c r="IM1039" i="18" s="1"/>
  <c r="II1039" i="18" a="1"/>
  <c r="II1039" i="18" s="1"/>
  <c r="IE1039" i="18" a="1"/>
  <c r="IE1039" i="18" s="1"/>
  <c r="IA1039" i="18" a="1"/>
  <c r="IA1039" i="18" s="1"/>
  <c r="JL1037" i="18" a="1"/>
  <c r="JL1037" i="18" s="1"/>
  <c r="JH1037" i="18" a="1"/>
  <c r="JH1037" i="18" s="1"/>
  <c r="JD1037" i="18" a="1"/>
  <c r="JD1037" i="18" s="1"/>
  <c r="IZ1037" i="18" a="1"/>
  <c r="IZ1037" i="18" s="1"/>
  <c r="IV1037" i="18" a="1"/>
  <c r="IV1037" i="18" s="1"/>
  <c r="IR1037" i="18" a="1"/>
  <c r="IR1037" i="18" s="1"/>
  <c r="IN1037" i="18" a="1"/>
  <c r="IN1037" i="18" s="1"/>
  <c r="IJ1037" i="18" a="1"/>
  <c r="IJ1037" i="18" s="1"/>
  <c r="IF1037" i="18" a="1"/>
  <c r="IF1037" i="18" s="1"/>
  <c r="IB1037" i="18" a="1"/>
  <c r="IB1037" i="18" s="1"/>
  <c r="IF1045" i="18" a="1"/>
  <c r="IF1045" i="18" s="1"/>
  <c r="JK1042" i="18" a="1"/>
  <c r="JK1042" i="18" s="1"/>
  <c r="JG1042" i="18" a="1"/>
  <c r="JG1042" i="18" s="1"/>
  <c r="JC1042" i="18" a="1"/>
  <c r="JC1042" i="18" s="1"/>
  <c r="IY1042" i="18" a="1"/>
  <c r="IY1042" i="18" s="1"/>
  <c r="IU1042" i="18" a="1"/>
  <c r="IU1042" i="18" s="1"/>
  <c r="IQ1042" i="18" a="1"/>
  <c r="IQ1042" i="18" s="1"/>
  <c r="IM1042" i="18" a="1"/>
  <c r="IM1042" i="18" s="1"/>
  <c r="II1042" i="18" a="1"/>
  <c r="II1042" i="18" s="1"/>
  <c r="IE1042" i="18" a="1"/>
  <c r="IE1042" i="18" s="1"/>
  <c r="IA1042" i="18" a="1"/>
  <c r="IA1042" i="18" s="1"/>
  <c r="JL1040" i="18" a="1"/>
  <c r="JL1040" i="18" s="1"/>
  <c r="JH1040" i="18" a="1"/>
  <c r="JH1040" i="18" s="1"/>
  <c r="JD1040" i="18" a="1"/>
  <c r="JD1040" i="18" s="1"/>
  <c r="IZ1040" i="18" a="1"/>
  <c r="IZ1040" i="18" s="1"/>
  <c r="IV1040" i="18" a="1"/>
  <c r="IV1040" i="18" s="1"/>
  <c r="IR1040" i="18" a="1"/>
  <c r="IR1040" i="18" s="1"/>
  <c r="IN1040" i="18" a="1"/>
  <c r="IN1040" i="18" s="1"/>
  <c r="IJ1040" i="18" a="1"/>
  <c r="IJ1040" i="18" s="1"/>
  <c r="IF1040" i="18" a="1"/>
  <c r="IF1040" i="18" s="1"/>
  <c r="IB1040" i="18" a="1"/>
  <c r="IB1040" i="18" s="1"/>
  <c r="JM1038" i="18" a="1"/>
  <c r="JM1038" i="18" s="1"/>
  <c r="JI1038" i="18" a="1"/>
  <c r="JI1038" i="18" s="1"/>
  <c r="JE1038" i="18" a="1"/>
  <c r="JE1038" i="18" s="1"/>
  <c r="JA1038" i="18" a="1"/>
  <c r="JA1038" i="18" s="1"/>
  <c r="IW1038" i="18" a="1"/>
  <c r="IW1038" i="18" s="1"/>
  <c r="IS1038" i="18" a="1"/>
  <c r="IS1038" i="18" s="1"/>
  <c r="IO1038" i="18" a="1"/>
  <c r="IO1038" i="18" s="1"/>
  <c r="IK1038" i="18" a="1"/>
  <c r="IK1038" i="18" s="1"/>
  <c r="IG1038" i="18" a="1"/>
  <c r="IG1038" i="18" s="1"/>
  <c r="IC1038" i="18" a="1"/>
  <c r="IC1038" i="18" s="1"/>
  <c r="JJ1036" i="18" a="1"/>
  <c r="JJ1036" i="18" s="1"/>
  <c r="JF1036" i="18" a="1"/>
  <c r="JF1036" i="18" s="1"/>
  <c r="JB1036" i="18" a="1"/>
  <c r="JB1036" i="18" s="1"/>
  <c r="IX1036" i="18" a="1"/>
  <c r="IX1036" i="18" s="1"/>
  <c r="IT1036" i="18" a="1"/>
  <c r="IT1036" i="18" s="1"/>
  <c r="IP1036" i="18" a="1"/>
  <c r="IP1036" i="18" s="1"/>
  <c r="IL1036" i="18" a="1"/>
  <c r="IL1036" i="18" s="1"/>
  <c r="IH1036" i="18" a="1"/>
  <c r="IH1036" i="18" s="1"/>
  <c r="ID1036" i="18" a="1"/>
  <c r="ID1036" i="18" s="1"/>
  <c r="HZ1036" i="18" a="1"/>
  <c r="HZ1036" i="18" s="1"/>
  <c r="IB1045" i="18" a="1"/>
  <c r="IB1045" i="18" s="1"/>
  <c r="JL1043" i="18" a="1"/>
  <c r="JL1043" i="18" s="1"/>
  <c r="JH1043" i="18" a="1"/>
  <c r="JH1043" i="18" s="1"/>
  <c r="JD1043" i="18" a="1"/>
  <c r="JD1043" i="18" s="1"/>
  <c r="IZ1043" i="18" a="1"/>
  <c r="IZ1043" i="18" s="1"/>
  <c r="IV1043" i="18" a="1"/>
  <c r="IV1043" i="18" s="1"/>
  <c r="IR1043" i="18" a="1"/>
  <c r="IR1043" i="18" s="1"/>
  <c r="IN1043" i="18" a="1"/>
  <c r="IN1043" i="18" s="1"/>
  <c r="IJ1043" i="18" a="1"/>
  <c r="IJ1043" i="18" s="1"/>
  <c r="IF1043" i="18" a="1"/>
  <c r="IF1043" i="18" s="1"/>
  <c r="IB1043" i="18" a="1"/>
  <c r="IB1043" i="18" s="1"/>
  <c r="JM1041" i="18" a="1"/>
  <c r="JM1041" i="18" s="1"/>
  <c r="JI1041" i="18" a="1"/>
  <c r="JI1041" i="18" s="1"/>
  <c r="JE1041" i="18" a="1"/>
  <c r="JE1041" i="18" s="1"/>
  <c r="JA1041" i="18" a="1"/>
  <c r="JA1041" i="18" s="1"/>
  <c r="IW1041" i="18" a="1"/>
  <c r="IW1041" i="18" s="1"/>
  <c r="IS1041" i="18" a="1"/>
  <c r="IS1041" i="18" s="1"/>
  <c r="IO1041" i="18" a="1"/>
  <c r="IO1041" i="18" s="1"/>
  <c r="IK1041" i="18" a="1"/>
  <c r="IK1041" i="18" s="1"/>
  <c r="IG1041" i="18" a="1"/>
  <c r="IG1041" i="18" s="1"/>
  <c r="IC1041" i="18" a="1"/>
  <c r="IC1041" i="18" s="1"/>
  <c r="JJ1039" i="18" a="1"/>
  <c r="JJ1039" i="18" s="1"/>
  <c r="JF1039" i="18" a="1"/>
  <c r="JF1039" i="18" s="1"/>
  <c r="JB1039" i="18" a="1"/>
  <c r="JB1039" i="18" s="1"/>
  <c r="IX1039" i="18" a="1"/>
  <c r="IX1039" i="18" s="1"/>
  <c r="IT1039" i="18" a="1"/>
  <c r="IT1039" i="18" s="1"/>
  <c r="IP1039" i="18" a="1"/>
  <c r="IP1039" i="18" s="1"/>
  <c r="IL1039" i="18" a="1"/>
  <c r="IL1039" i="18" s="1"/>
  <c r="IH1039" i="18" a="1"/>
  <c r="IH1039" i="18" s="1"/>
  <c r="ID1039" i="18" a="1"/>
  <c r="ID1039" i="18" s="1"/>
  <c r="HZ1039" i="18" a="1"/>
  <c r="HZ1039" i="18" s="1"/>
  <c r="JK1037" i="18" a="1"/>
  <c r="JK1037" i="18" s="1"/>
  <c r="JG1037" i="18" a="1"/>
  <c r="JG1037" i="18" s="1"/>
  <c r="JC1037" i="18" a="1"/>
  <c r="JC1037" i="18" s="1"/>
  <c r="IY1037" i="18" a="1"/>
  <c r="IY1037" i="18" s="1"/>
  <c r="IU1037" i="18" a="1"/>
  <c r="IU1037" i="18" s="1"/>
  <c r="IQ1037" i="18" a="1"/>
  <c r="IQ1037" i="18" s="1"/>
  <c r="IM1037" i="18" a="1"/>
  <c r="IM1037" i="18" s="1"/>
  <c r="II1037" i="18" a="1"/>
  <c r="II1037" i="18" s="1"/>
  <c r="IE1037" i="18" a="1"/>
  <c r="IE1037" i="18" s="1"/>
  <c r="IA1037" i="18" a="1"/>
  <c r="IA1037" i="18" s="1"/>
  <c r="JD1045" i="18" a="1"/>
  <c r="JD1045" i="18" s="1"/>
  <c r="IL1044" i="18" a="1"/>
  <c r="IL1044" i="18" s="1"/>
  <c r="ID1044" i="18" a="1"/>
  <c r="ID1044" i="18" s="1"/>
  <c r="JJ1042" i="18" a="1"/>
  <c r="JJ1042" i="18" s="1"/>
  <c r="JF1042" i="18" a="1"/>
  <c r="JF1042" i="18" s="1"/>
  <c r="JB1042" i="18" a="1"/>
  <c r="JB1042" i="18" s="1"/>
  <c r="IX1042" i="18" a="1"/>
  <c r="IX1042" i="18" s="1"/>
  <c r="IT1042" i="18" a="1"/>
  <c r="IT1042" i="18" s="1"/>
  <c r="IP1042" i="18" a="1"/>
  <c r="IP1042" i="18" s="1"/>
  <c r="IL1042" i="18" a="1"/>
  <c r="IL1042" i="18" s="1"/>
  <c r="IH1042" i="18" a="1"/>
  <c r="IH1042" i="18" s="1"/>
  <c r="ID1042" i="18" a="1"/>
  <c r="ID1042" i="18" s="1"/>
  <c r="HZ1042" i="18" a="1"/>
  <c r="HZ1042" i="18" s="1"/>
  <c r="JK1040" i="18" a="1"/>
  <c r="JK1040" i="18" s="1"/>
  <c r="JG1040" i="18" a="1"/>
  <c r="JG1040" i="18" s="1"/>
  <c r="JC1040" i="18" a="1"/>
  <c r="JC1040" i="18" s="1"/>
  <c r="IY1040" i="18" a="1"/>
  <c r="IY1040" i="18" s="1"/>
  <c r="IU1040" i="18" a="1"/>
  <c r="IU1040" i="18" s="1"/>
  <c r="IQ1040" i="18" a="1"/>
  <c r="IQ1040" i="18" s="1"/>
  <c r="IM1040" i="18" a="1"/>
  <c r="IM1040" i="18" s="1"/>
  <c r="II1040" i="18" a="1"/>
  <c r="II1040" i="18" s="1"/>
  <c r="IE1040" i="18" a="1"/>
  <c r="IE1040" i="18" s="1"/>
  <c r="IA1040" i="18" a="1"/>
  <c r="IA1040" i="18" s="1"/>
  <c r="JL1038" i="18" a="1"/>
  <c r="JL1038" i="18" s="1"/>
  <c r="JH1038" i="18" a="1"/>
  <c r="JH1038" i="18" s="1"/>
  <c r="JD1038" i="18" a="1"/>
  <c r="JD1038" i="18" s="1"/>
  <c r="IZ1038" i="18" a="1"/>
  <c r="IZ1038" i="18" s="1"/>
  <c r="IV1038" i="18" a="1"/>
  <c r="IV1038" i="18" s="1"/>
  <c r="IR1038" i="18" a="1"/>
  <c r="IR1038" i="18" s="1"/>
  <c r="IN1038" i="18" a="1"/>
  <c r="IN1038" i="18" s="1"/>
  <c r="IJ1038" i="18" a="1"/>
  <c r="IJ1038" i="18" s="1"/>
  <c r="IF1038" i="18" a="1"/>
  <c r="IF1038" i="18" s="1"/>
  <c r="IB1038" i="18" a="1"/>
  <c r="IB1038" i="18" s="1"/>
  <c r="JM1036" i="18" a="1"/>
  <c r="JM1036" i="18" s="1"/>
  <c r="JI1036" i="18" a="1"/>
  <c r="JI1036" i="18" s="1"/>
  <c r="JE1036" i="18" a="1"/>
  <c r="JE1036" i="18" s="1"/>
  <c r="JA1036" i="18" a="1"/>
  <c r="JA1036" i="18" s="1"/>
  <c r="IW1036" i="18" a="1"/>
  <c r="IW1036" i="18" s="1"/>
  <c r="IS1036" i="18" a="1"/>
  <c r="IS1036" i="18" s="1"/>
  <c r="IO1036" i="18" a="1"/>
  <c r="IO1036" i="18" s="1"/>
  <c r="IK1036" i="18" a="1"/>
  <c r="IK1036" i="18" s="1"/>
  <c r="IG1036" i="18" a="1"/>
  <c r="IG1036" i="18" s="1"/>
  <c r="IC1036" i="18" a="1"/>
  <c r="IC1036" i="18" s="1"/>
  <c r="IZ1045" i="18" a="1"/>
  <c r="IZ1045" i="18" s="1"/>
  <c r="JK1043" i="18" a="1"/>
  <c r="JK1043" i="18" s="1"/>
  <c r="JG1043" i="18" a="1"/>
  <c r="JG1043" i="18" s="1"/>
  <c r="JC1043" i="18" a="1"/>
  <c r="JC1043" i="18" s="1"/>
  <c r="IY1043" i="18" a="1"/>
  <c r="IY1043" i="18" s="1"/>
  <c r="IU1043" i="18" a="1"/>
  <c r="IU1043" i="18" s="1"/>
  <c r="IQ1043" i="18" a="1"/>
  <c r="IQ1043" i="18" s="1"/>
  <c r="IM1043" i="18" a="1"/>
  <c r="IM1043" i="18" s="1"/>
  <c r="II1043" i="18" a="1"/>
  <c r="II1043" i="18" s="1"/>
  <c r="IE1043" i="18" a="1"/>
  <c r="IE1043" i="18" s="1"/>
  <c r="IA1043" i="18" a="1"/>
  <c r="IA1043" i="18" s="1"/>
  <c r="JL1041" i="18" a="1"/>
  <c r="JL1041" i="18" s="1"/>
  <c r="JH1041" i="18" a="1"/>
  <c r="JH1041" i="18" s="1"/>
  <c r="JD1041" i="18" a="1"/>
  <c r="JD1041" i="18" s="1"/>
  <c r="IZ1041" i="18" a="1"/>
  <c r="IZ1041" i="18" s="1"/>
  <c r="IV1041" i="18" a="1"/>
  <c r="IV1041" i="18" s="1"/>
  <c r="IR1041" i="18" a="1"/>
  <c r="IR1041" i="18" s="1"/>
  <c r="IN1041" i="18" a="1"/>
  <c r="IN1041" i="18" s="1"/>
  <c r="IJ1041" i="18" a="1"/>
  <c r="IJ1041" i="18" s="1"/>
  <c r="IF1041" i="18" a="1"/>
  <c r="IF1041" i="18" s="1"/>
  <c r="IB1041" i="18" a="1"/>
  <c r="IB1041" i="18" s="1"/>
  <c r="JM1039" i="18" a="1"/>
  <c r="JM1039" i="18" s="1"/>
  <c r="JI1039" i="18" a="1"/>
  <c r="JI1039" i="18" s="1"/>
  <c r="JE1039" i="18" a="1"/>
  <c r="JE1039" i="18" s="1"/>
  <c r="JA1039" i="18" a="1"/>
  <c r="JA1039" i="18" s="1"/>
  <c r="IW1039" i="18" a="1"/>
  <c r="IW1039" i="18" s="1"/>
  <c r="IS1039" i="18" a="1"/>
  <c r="IS1039" i="18" s="1"/>
  <c r="IO1039" i="18" a="1"/>
  <c r="IO1039" i="18" s="1"/>
  <c r="IK1039" i="18" a="1"/>
  <c r="IK1039" i="18" s="1"/>
  <c r="IG1039" i="18" a="1"/>
  <c r="IG1039" i="18" s="1"/>
  <c r="IC1039" i="18" a="1"/>
  <c r="IC1039" i="18" s="1"/>
  <c r="JJ1037" i="18" a="1"/>
  <c r="JJ1037" i="18" s="1"/>
  <c r="JF1037" i="18" a="1"/>
  <c r="JF1037" i="18" s="1"/>
  <c r="JB1037" i="18" a="1"/>
  <c r="JB1037" i="18" s="1"/>
  <c r="IX1037" i="18" a="1"/>
  <c r="IX1037" i="18" s="1"/>
  <c r="IT1037" i="18" a="1"/>
  <c r="IT1037" i="18" s="1"/>
  <c r="IP1037" i="18" a="1"/>
  <c r="IP1037" i="18" s="1"/>
  <c r="IL1037" i="18" a="1"/>
  <c r="IL1037" i="18" s="1"/>
  <c r="IH1037" i="18" a="1"/>
  <c r="IH1037" i="18" s="1"/>
  <c r="ID1037" i="18" a="1"/>
  <c r="ID1037" i="18" s="1"/>
  <c r="HZ1037" i="18" a="1"/>
  <c r="HZ1037" i="18" s="1"/>
  <c r="JJ1034" i="18" a="1"/>
  <c r="JJ1034" i="18" s="1"/>
  <c r="JF1034" i="18" a="1"/>
  <c r="JF1034" i="18" s="1"/>
  <c r="JB1034" i="18" a="1"/>
  <c r="JB1034" i="18" s="1"/>
  <c r="IX1034" i="18" a="1"/>
  <c r="IX1034" i="18" s="1"/>
  <c r="IT1034" i="18" a="1"/>
  <c r="IT1034" i="18" s="1"/>
  <c r="IP1034" i="18" a="1"/>
  <c r="IP1034" i="18" s="1"/>
  <c r="IL1034" i="18" a="1"/>
  <c r="IL1034" i="18" s="1"/>
  <c r="IH1034" i="18" a="1"/>
  <c r="IH1034" i="18" s="1"/>
  <c r="ID1034" i="18" a="1"/>
  <c r="ID1034" i="18" s="1"/>
  <c r="HZ1034" i="18" a="1"/>
  <c r="HZ1034" i="18" s="1"/>
  <c r="JK1032" i="18" a="1"/>
  <c r="JK1032" i="18" s="1"/>
  <c r="JG1032" i="18" a="1"/>
  <c r="JG1032" i="18" s="1"/>
  <c r="JC1032" i="18" a="1"/>
  <c r="JC1032" i="18" s="1"/>
  <c r="IY1032" i="18" a="1"/>
  <c r="IY1032" i="18" s="1"/>
  <c r="IU1032" i="18" a="1"/>
  <c r="IU1032" i="18" s="1"/>
  <c r="IQ1032" i="18" a="1"/>
  <c r="IQ1032" i="18" s="1"/>
  <c r="IM1032" i="18" a="1"/>
  <c r="IM1032" i="18" s="1"/>
  <c r="II1032" i="18" a="1"/>
  <c r="II1032" i="18" s="1"/>
  <c r="IE1032" i="18" a="1"/>
  <c r="IE1032" i="18" s="1"/>
  <c r="IA1032" i="18" a="1"/>
  <c r="IA1032" i="18" s="1"/>
  <c r="JL1030" i="18" a="1"/>
  <c r="JL1030" i="18" s="1"/>
  <c r="JH1030" i="18" a="1"/>
  <c r="JH1030" i="18" s="1"/>
  <c r="JD1030" i="18" a="1"/>
  <c r="JD1030" i="18" s="1"/>
  <c r="IZ1030" i="18" a="1"/>
  <c r="IZ1030" i="18" s="1"/>
  <c r="IV1030" i="18" a="1"/>
  <c r="IV1030" i="18" s="1"/>
  <c r="IR1030" i="18" a="1"/>
  <c r="IR1030" i="18" s="1"/>
  <c r="IN1030" i="18" a="1"/>
  <c r="IN1030" i="18" s="1"/>
  <c r="IJ1030" i="18" a="1"/>
  <c r="IJ1030" i="18" s="1"/>
  <c r="IF1030" i="18" a="1"/>
  <c r="IF1030" i="18" s="1"/>
  <c r="IB1030" i="18" a="1"/>
  <c r="IB1030" i="18" s="1"/>
  <c r="JM1028" i="18" a="1"/>
  <c r="JM1028" i="18" s="1"/>
  <c r="JI1028" i="18" a="1"/>
  <c r="JI1028" i="18" s="1"/>
  <c r="JE1028" i="18" a="1"/>
  <c r="JE1028" i="18" s="1"/>
  <c r="JA1028" i="18" a="1"/>
  <c r="JA1028" i="18" s="1"/>
  <c r="IW1028" i="18" a="1"/>
  <c r="IW1028" i="18" s="1"/>
  <c r="IS1028" i="18" a="1"/>
  <c r="IS1028" i="18" s="1"/>
  <c r="IO1028" i="18" a="1"/>
  <c r="IO1028" i="18" s="1"/>
  <c r="IK1028" i="18" a="1"/>
  <c r="IK1028" i="18" s="1"/>
  <c r="IG1028" i="18" a="1"/>
  <c r="IG1028" i="18" s="1"/>
  <c r="IC1028" i="18" a="1"/>
  <c r="IC1028" i="18" s="1"/>
  <c r="JK1035" i="18" a="1"/>
  <c r="JK1035" i="18" s="1"/>
  <c r="JG1035" i="18" a="1"/>
  <c r="JG1035" i="18" s="1"/>
  <c r="JC1035" i="18" a="1"/>
  <c r="JC1035" i="18" s="1"/>
  <c r="IY1035" i="18" a="1"/>
  <c r="IY1035" i="18" s="1"/>
  <c r="IU1035" i="18" a="1"/>
  <c r="IU1035" i="18" s="1"/>
  <c r="IQ1035" i="18" a="1"/>
  <c r="IQ1035" i="18" s="1"/>
  <c r="IM1035" i="18" a="1"/>
  <c r="IM1035" i="18" s="1"/>
  <c r="II1035" i="18" a="1"/>
  <c r="II1035" i="18" s="1"/>
  <c r="IE1035" i="18" a="1"/>
  <c r="IE1035" i="18" s="1"/>
  <c r="IA1035" i="18" a="1"/>
  <c r="IA1035" i="18" s="1"/>
  <c r="JL1033" i="18" a="1"/>
  <c r="JL1033" i="18" s="1"/>
  <c r="JH1033" i="18" a="1"/>
  <c r="JH1033" i="18" s="1"/>
  <c r="JD1033" i="18" a="1"/>
  <c r="JD1033" i="18" s="1"/>
  <c r="IZ1033" i="18" a="1"/>
  <c r="IZ1033" i="18" s="1"/>
  <c r="IV1033" i="18" a="1"/>
  <c r="IV1033" i="18" s="1"/>
  <c r="IR1033" i="18" a="1"/>
  <c r="IR1033" i="18" s="1"/>
  <c r="IN1033" i="18" a="1"/>
  <c r="IN1033" i="18" s="1"/>
  <c r="IJ1033" i="18" a="1"/>
  <c r="IJ1033" i="18" s="1"/>
  <c r="IF1033" i="18" a="1"/>
  <c r="IF1033" i="18" s="1"/>
  <c r="IB1033" i="18" a="1"/>
  <c r="IB1033" i="18" s="1"/>
  <c r="JM1031" i="18" a="1"/>
  <c r="JM1031" i="18" s="1"/>
  <c r="JI1031" i="18" a="1"/>
  <c r="JI1031" i="18" s="1"/>
  <c r="JE1031" i="18" a="1"/>
  <c r="JE1031" i="18" s="1"/>
  <c r="JA1031" i="18" a="1"/>
  <c r="JA1031" i="18" s="1"/>
  <c r="IW1031" i="18" a="1"/>
  <c r="IW1031" i="18" s="1"/>
  <c r="IS1031" i="18" a="1"/>
  <c r="IS1031" i="18" s="1"/>
  <c r="IO1031" i="18" a="1"/>
  <c r="IO1031" i="18" s="1"/>
  <c r="IK1031" i="18" a="1"/>
  <c r="IK1031" i="18" s="1"/>
  <c r="IG1031" i="18" a="1"/>
  <c r="IG1031" i="18" s="1"/>
  <c r="IC1031" i="18" a="1"/>
  <c r="IC1031" i="18" s="1"/>
  <c r="JJ1029" i="18" a="1"/>
  <c r="JJ1029" i="18" s="1"/>
  <c r="JF1029" i="18" a="1"/>
  <c r="JF1029" i="18" s="1"/>
  <c r="JB1029" i="18" a="1"/>
  <c r="JB1029" i="18" s="1"/>
  <c r="IX1029" i="18" a="1"/>
  <c r="IX1029" i="18" s="1"/>
  <c r="IT1029" i="18" a="1"/>
  <c r="IT1029" i="18" s="1"/>
  <c r="IP1029" i="18" a="1"/>
  <c r="IP1029" i="18" s="1"/>
  <c r="IL1029" i="18" a="1"/>
  <c r="IL1029" i="18" s="1"/>
  <c r="IH1029" i="18" a="1"/>
  <c r="IH1029" i="18" s="1"/>
  <c r="ID1029" i="18" a="1"/>
  <c r="ID1029" i="18" s="1"/>
  <c r="HZ1029" i="18" a="1"/>
  <c r="HZ1029" i="18" s="1"/>
  <c r="JK1027" i="18" a="1"/>
  <c r="JK1027" i="18" s="1"/>
  <c r="JG1027" i="18" a="1"/>
  <c r="JG1027" i="18" s="1"/>
  <c r="JC1027" i="18" a="1"/>
  <c r="JC1027" i="18" s="1"/>
  <c r="IY1027" i="18" a="1"/>
  <c r="IY1027" i="18" s="1"/>
  <c r="JM1034" i="18" a="1"/>
  <c r="JM1034" i="18" s="1"/>
  <c r="JI1034" i="18" a="1"/>
  <c r="JI1034" i="18" s="1"/>
  <c r="JE1034" i="18" a="1"/>
  <c r="JE1034" i="18" s="1"/>
  <c r="JA1034" i="18" a="1"/>
  <c r="JA1034" i="18" s="1"/>
  <c r="IW1034" i="18" a="1"/>
  <c r="IW1034" i="18" s="1"/>
  <c r="IS1034" i="18" a="1"/>
  <c r="IS1034" i="18" s="1"/>
  <c r="IO1034" i="18" a="1"/>
  <c r="IO1034" i="18" s="1"/>
  <c r="IK1034" i="18" a="1"/>
  <c r="IK1034" i="18" s="1"/>
  <c r="IG1034" i="18" a="1"/>
  <c r="IG1034" i="18" s="1"/>
  <c r="IC1034" i="18" a="1"/>
  <c r="IC1034" i="18" s="1"/>
  <c r="JJ1032" i="18" a="1"/>
  <c r="JJ1032" i="18" s="1"/>
  <c r="JF1032" i="18" a="1"/>
  <c r="JF1032" i="18" s="1"/>
  <c r="JB1032" i="18" a="1"/>
  <c r="JB1032" i="18" s="1"/>
  <c r="IX1032" i="18" a="1"/>
  <c r="IX1032" i="18" s="1"/>
  <c r="IT1032" i="18" a="1"/>
  <c r="IT1032" i="18" s="1"/>
  <c r="IP1032" i="18" a="1"/>
  <c r="IP1032" i="18" s="1"/>
  <c r="IL1032" i="18" a="1"/>
  <c r="IL1032" i="18" s="1"/>
  <c r="IH1032" i="18" a="1"/>
  <c r="IH1032" i="18" s="1"/>
  <c r="ID1032" i="18" a="1"/>
  <c r="ID1032" i="18" s="1"/>
  <c r="HZ1032" i="18" a="1"/>
  <c r="HZ1032" i="18" s="1"/>
  <c r="JK1030" i="18" a="1"/>
  <c r="JK1030" i="18" s="1"/>
  <c r="JG1030" i="18" a="1"/>
  <c r="JG1030" i="18" s="1"/>
  <c r="JC1030" i="18" a="1"/>
  <c r="JC1030" i="18" s="1"/>
  <c r="IY1030" i="18" a="1"/>
  <c r="IY1030" i="18" s="1"/>
  <c r="IU1030" i="18" a="1"/>
  <c r="IU1030" i="18" s="1"/>
  <c r="IQ1030" i="18" a="1"/>
  <c r="IQ1030" i="18" s="1"/>
  <c r="IM1030" i="18" a="1"/>
  <c r="IM1030" i="18" s="1"/>
  <c r="II1030" i="18" a="1"/>
  <c r="II1030" i="18" s="1"/>
  <c r="IE1030" i="18" a="1"/>
  <c r="IE1030" i="18" s="1"/>
  <c r="IA1030" i="18" a="1"/>
  <c r="IA1030" i="18" s="1"/>
  <c r="JL1028" i="18" a="1"/>
  <c r="JL1028" i="18" s="1"/>
  <c r="JH1028" i="18" a="1"/>
  <c r="JH1028" i="18" s="1"/>
  <c r="JD1028" i="18" a="1"/>
  <c r="JD1028" i="18" s="1"/>
  <c r="IZ1028" i="18" a="1"/>
  <c r="IZ1028" i="18" s="1"/>
  <c r="IV1028" i="18" a="1"/>
  <c r="IV1028" i="18" s="1"/>
  <c r="IR1028" i="18" a="1"/>
  <c r="IR1028" i="18" s="1"/>
  <c r="IN1028" i="18" a="1"/>
  <c r="IN1028" i="18" s="1"/>
  <c r="IJ1028" i="18" a="1"/>
  <c r="IJ1028" i="18" s="1"/>
  <c r="IF1028" i="18" a="1"/>
  <c r="IF1028" i="18" s="1"/>
  <c r="IB1028" i="18" a="1"/>
  <c r="IB1028" i="18" s="1"/>
  <c r="JJ1035" i="18" a="1"/>
  <c r="JJ1035" i="18" s="1"/>
  <c r="JF1035" i="18" a="1"/>
  <c r="JF1035" i="18" s="1"/>
  <c r="JB1035" i="18" a="1"/>
  <c r="JB1035" i="18" s="1"/>
  <c r="IX1035" i="18" a="1"/>
  <c r="IX1035" i="18" s="1"/>
  <c r="IT1035" i="18" a="1"/>
  <c r="IT1035" i="18" s="1"/>
  <c r="IP1035" i="18" a="1"/>
  <c r="IP1035" i="18" s="1"/>
  <c r="IL1035" i="18" a="1"/>
  <c r="IL1035" i="18" s="1"/>
  <c r="IH1035" i="18" a="1"/>
  <c r="IH1035" i="18" s="1"/>
  <c r="ID1035" i="18" a="1"/>
  <c r="ID1035" i="18" s="1"/>
  <c r="HZ1035" i="18" a="1"/>
  <c r="HZ1035" i="18" s="1"/>
  <c r="JK1033" i="18" a="1"/>
  <c r="JK1033" i="18" s="1"/>
  <c r="JG1033" i="18" a="1"/>
  <c r="JG1033" i="18" s="1"/>
  <c r="JC1033" i="18" a="1"/>
  <c r="JC1033" i="18" s="1"/>
  <c r="IY1033" i="18" a="1"/>
  <c r="IY1033" i="18" s="1"/>
  <c r="IU1033" i="18" a="1"/>
  <c r="IU1033" i="18" s="1"/>
  <c r="IQ1033" i="18" a="1"/>
  <c r="IQ1033" i="18" s="1"/>
  <c r="IM1033" i="18" a="1"/>
  <c r="IM1033" i="18" s="1"/>
  <c r="II1033" i="18" a="1"/>
  <c r="II1033" i="18" s="1"/>
  <c r="IE1033" i="18" a="1"/>
  <c r="IE1033" i="18" s="1"/>
  <c r="IA1033" i="18" a="1"/>
  <c r="IA1033" i="18" s="1"/>
  <c r="JL1031" i="18" a="1"/>
  <c r="JL1031" i="18" s="1"/>
  <c r="JH1031" i="18" a="1"/>
  <c r="JH1031" i="18" s="1"/>
  <c r="JD1031" i="18" a="1"/>
  <c r="JD1031" i="18" s="1"/>
  <c r="IZ1031" i="18" a="1"/>
  <c r="IZ1031" i="18" s="1"/>
  <c r="IV1031" i="18" a="1"/>
  <c r="IV1031" i="18" s="1"/>
  <c r="IR1031" i="18" a="1"/>
  <c r="IR1031" i="18" s="1"/>
  <c r="IN1031" i="18" a="1"/>
  <c r="IN1031" i="18" s="1"/>
  <c r="IJ1031" i="18" a="1"/>
  <c r="IJ1031" i="18" s="1"/>
  <c r="IF1031" i="18" a="1"/>
  <c r="IF1031" i="18" s="1"/>
  <c r="IB1031" i="18" a="1"/>
  <c r="IB1031" i="18" s="1"/>
  <c r="JM1029" i="18" a="1"/>
  <c r="JM1029" i="18" s="1"/>
  <c r="JI1029" i="18" a="1"/>
  <c r="JI1029" i="18" s="1"/>
  <c r="JE1029" i="18" a="1"/>
  <c r="JE1029" i="18" s="1"/>
  <c r="JA1029" i="18" a="1"/>
  <c r="JA1029" i="18" s="1"/>
  <c r="IW1029" i="18" a="1"/>
  <c r="IW1029" i="18" s="1"/>
  <c r="IS1029" i="18" a="1"/>
  <c r="IS1029" i="18" s="1"/>
  <c r="IO1029" i="18" a="1"/>
  <c r="IO1029" i="18" s="1"/>
  <c r="IK1029" i="18" a="1"/>
  <c r="IK1029" i="18" s="1"/>
  <c r="IG1029" i="18" a="1"/>
  <c r="IG1029" i="18" s="1"/>
  <c r="IC1029" i="18" a="1"/>
  <c r="IC1029" i="18" s="1"/>
  <c r="JJ1027" i="18" a="1"/>
  <c r="JJ1027" i="18" s="1"/>
  <c r="JL1034" i="18" a="1"/>
  <c r="JL1034" i="18" s="1"/>
  <c r="JH1034" i="18" a="1"/>
  <c r="JH1034" i="18" s="1"/>
  <c r="JD1034" i="18" a="1"/>
  <c r="JD1034" i="18" s="1"/>
  <c r="IZ1034" i="18" a="1"/>
  <c r="IZ1034" i="18" s="1"/>
  <c r="IV1034" i="18" a="1"/>
  <c r="IV1034" i="18" s="1"/>
  <c r="IR1034" i="18" a="1"/>
  <c r="IR1034" i="18" s="1"/>
  <c r="IN1034" i="18" a="1"/>
  <c r="IN1034" i="18" s="1"/>
  <c r="IJ1034" i="18" a="1"/>
  <c r="IJ1034" i="18" s="1"/>
  <c r="IF1034" i="18" a="1"/>
  <c r="IF1034" i="18" s="1"/>
  <c r="IB1034" i="18" a="1"/>
  <c r="IB1034" i="18" s="1"/>
  <c r="JM1032" i="18" a="1"/>
  <c r="JM1032" i="18" s="1"/>
  <c r="JI1032" i="18" a="1"/>
  <c r="JI1032" i="18" s="1"/>
  <c r="JE1032" i="18" a="1"/>
  <c r="JE1032" i="18" s="1"/>
  <c r="JA1032" i="18" a="1"/>
  <c r="JA1032" i="18" s="1"/>
  <c r="IW1032" i="18" a="1"/>
  <c r="IW1032" i="18" s="1"/>
  <c r="IS1032" i="18" a="1"/>
  <c r="IS1032" i="18" s="1"/>
  <c r="IO1032" i="18" a="1"/>
  <c r="IO1032" i="18" s="1"/>
  <c r="IK1032" i="18" a="1"/>
  <c r="IK1032" i="18" s="1"/>
  <c r="IG1032" i="18" a="1"/>
  <c r="IG1032" i="18" s="1"/>
  <c r="IC1032" i="18" a="1"/>
  <c r="IC1032" i="18" s="1"/>
  <c r="JJ1030" i="18" a="1"/>
  <c r="JJ1030" i="18" s="1"/>
  <c r="JF1030" i="18" a="1"/>
  <c r="JF1030" i="18" s="1"/>
  <c r="JB1030" i="18" a="1"/>
  <c r="JB1030" i="18" s="1"/>
  <c r="IX1030" i="18" a="1"/>
  <c r="IX1030" i="18" s="1"/>
  <c r="IT1030" i="18" a="1"/>
  <c r="IT1030" i="18" s="1"/>
  <c r="IP1030" i="18" a="1"/>
  <c r="IP1030" i="18" s="1"/>
  <c r="IL1030" i="18" a="1"/>
  <c r="IL1030" i="18" s="1"/>
  <c r="IH1030" i="18" a="1"/>
  <c r="IH1030" i="18" s="1"/>
  <c r="ID1030" i="18" a="1"/>
  <c r="ID1030" i="18" s="1"/>
  <c r="HZ1030" i="18" a="1"/>
  <c r="HZ1030" i="18" s="1"/>
  <c r="JK1028" i="18" a="1"/>
  <c r="JK1028" i="18" s="1"/>
  <c r="JG1028" i="18" a="1"/>
  <c r="JG1028" i="18" s="1"/>
  <c r="JC1028" i="18" a="1"/>
  <c r="JC1028" i="18" s="1"/>
  <c r="IY1028" i="18" a="1"/>
  <c r="IY1028" i="18" s="1"/>
  <c r="IU1028" i="18" a="1"/>
  <c r="IU1028" i="18" s="1"/>
  <c r="IQ1028" i="18" a="1"/>
  <c r="IQ1028" i="18" s="1"/>
  <c r="IM1028" i="18" a="1"/>
  <c r="IM1028" i="18" s="1"/>
  <c r="II1028" i="18" a="1"/>
  <c r="II1028" i="18" s="1"/>
  <c r="IE1028" i="18" a="1"/>
  <c r="IE1028" i="18" s="1"/>
  <c r="IA1028" i="18" a="1"/>
  <c r="IA1028" i="18" s="1"/>
  <c r="JM1035" i="18" a="1"/>
  <c r="JM1035" i="18" s="1"/>
  <c r="JI1035" i="18" a="1"/>
  <c r="JI1035" i="18" s="1"/>
  <c r="JE1035" i="18" a="1"/>
  <c r="JE1035" i="18" s="1"/>
  <c r="JA1035" i="18" a="1"/>
  <c r="JA1035" i="18" s="1"/>
  <c r="IW1035" i="18" a="1"/>
  <c r="IW1035" i="18" s="1"/>
  <c r="IS1035" i="18" a="1"/>
  <c r="IS1035" i="18" s="1"/>
  <c r="IO1035" i="18" a="1"/>
  <c r="IO1035" i="18" s="1"/>
  <c r="IK1035" i="18" a="1"/>
  <c r="IK1035" i="18" s="1"/>
  <c r="IG1035" i="18" a="1"/>
  <c r="IG1035" i="18" s="1"/>
  <c r="IC1035" i="18" a="1"/>
  <c r="IC1035" i="18" s="1"/>
  <c r="JJ1033" i="18" a="1"/>
  <c r="JJ1033" i="18" s="1"/>
  <c r="JF1033" i="18" a="1"/>
  <c r="JF1033" i="18" s="1"/>
  <c r="JB1033" i="18" a="1"/>
  <c r="JB1033" i="18" s="1"/>
  <c r="IX1033" i="18" a="1"/>
  <c r="IX1033" i="18" s="1"/>
  <c r="IT1033" i="18" a="1"/>
  <c r="IT1033" i="18" s="1"/>
  <c r="IP1033" i="18" a="1"/>
  <c r="IP1033" i="18" s="1"/>
  <c r="IL1033" i="18" a="1"/>
  <c r="IL1033" i="18" s="1"/>
  <c r="IH1033" i="18" a="1"/>
  <c r="IH1033" i="18" s="1"/>
  <c r="ID1033" i="18" a="1"/>
  <c r="ID1033" i="18" s="1"/>
  <c r="HZ1033" i="18" a="1"/>
  <c r="HZ1033" i="18" s="1"/>
  <c r="JK1031" i="18" a="1"/>
  <c r="JK1031" i="18" s="1"/>
  <c r="JG1031" i="18" a="1"/>
  <c r="JG1031" i="18" s="1"/>
  <c r="JC1031" i="18" a="1"/>
  <c r="JC1031" i="18" s="1"/>
  <c r="IY1031" i="18" a="1"/>
  <c r="IY1031" i="18" s="1"/>
  <c r="IU1031" i="18" a="1"/>
  <c r="IU1031" i="18" s="1"/>
  <c r="IQ1031" i="18" a="1"/>
  <c r="IQ1031" i="18" s="1"/>
  <c r="IM1031" i="18" a="1"/>
  <c r="IM1031" i="18" s="1"/>
  <c r="II1031" i="18" a="1"/>
  <c r="II1031" i="18" s="1"/>
  <c r="IE1031" i="18" a="1"/>
  <c r="IE1031" i="18" s="1"/>
  <c r="IA1031" i="18" a="1"/>
  <c r="IA1031" i="18" s="1"/>
  <c r="JL1029" i="18" a="1"/>
  <c r="JL1029" i="18" s="1"/>
  <c r="JH1029" i="18" a="1"/>
  <c r="JH1029" i="18" s="1"/>
  <c r="JD1029" i="18" a="1"/>
  <c r="JD1029" i="18" s="1"/>
  <c r="IZ1029" i="18" a="1"/>
  <c r="IZ1029" i="18" s="1"/>
  <c r="IV1029" i="18" a="1"/>
  <c r="IV1029" i="18" s="1"/>
  <c r="IR1029" i="18" a="1"/>
  <c r="IR1029" i="18" s="1"/>
  <c r="IN1029" i="18" a="1"/>
  <c r="IN1029" i="18" s="1"/>
  <c r="IJ1029" i="18" a="1"/>
  <c r="IJ1029" i="18" s="1"/>
  <c r="IF1029" i="18" a="1"/>
  <c r="IF1029" i="18" s="1"/>
  <c r="IB1029" i="18" a="1"/>
  <c r="IB1029" i="18" s="1"/>
  <c r="JK1034" i="18" a="1"/>
  <c r="JK1034" i="18" s="1"/>
  <c r="JG1034" i="18" a="1"/>
  <c r="JG1034" i="18" s="1"/>
  <c r="JC1034" i="18" a="1"/>
  <c r="JC1034" i="18" s="1"/>
  <c r="IY1034" i="18" a="1"/>
  <c r="IY1034" i="18" s="1"/>
  <c r="IU1034" i="18" a="1"/>
  <c r="IU1034" i="18" s="1"/>
  <c r="IQ1034" i="18" a="1"/>
  <c r="IQ1034" i="18" s="1"/>
  <c r="IM1034" i="18" a="1"/>
  <c r="IM1034" i="18" s="1"/>
  <c r="II1034" i="18" a="1"/>
  <c r="II1034" i="18" s="1"/>
  <c r="IE1034" i="18" a="1"/>
  <c r="IE1034" i="18" s="1"/>
  <c r="IA1034" i="18" a="1"/>
  <c r="IA1034" i="18" s="1"/>
  <c r="JL1032" i="18" a="1"/>
  <c r="JL1032" i="18" s="1"/>
  <c r="JH1032" i="18" a="1"/>
  <c r="JH1032" i="18" s="1"/>
  <c r="JD1032" i="18" a="1"/>
  <c r="JD1032" i="18" s="1"/>
  <c r="IZ1032" i="18" a="1"/>
  <c r="IZ1032" i="18" s="1"/>
  <c r="IV1032" i="18" a="1"/>
  <c r="IV1032" i="18" s="1"/>
  <c r="IR1032" i="18" a="1"/>
  <c r="IR1032" i="18" s="1"/>
  <c r="IN1032" i="18" a="1"/>
  <c r="IN1032" i="18" s="1"/>
  <c r="IJ1032" i="18" a="1"/>
  <c r="IJ1032" i="18" s="1"/>
  <c r="IF1032" i="18" a="1"/>
  <c r="IF1032" i="18" s="1"/>
  <c r="IB1032" i="18" a="1"/>
  <c r="IB1032" i="18" s="1"/>
  <c r="JM1030" i="18" a="1"/>
  <c r="JM1030" i="18" s="1"/>
  <c r="JI1030" i="18" a="1"/>
  <c r="JI1030" i="18" s="1"/>
  <c r="JE1030" i="18" a="1"/>
  <c r="JE1030" i="18" s="1"/>
  <c r="JA1030" i="18" a="1"/>
  <c r="JA1030" i="18" s="1"/>
  <c r="IW1030" i="18" a="1"/>
  <c r="IW1030" i="18" s="1"/>
  <c r="IS1030" i="18" a="1"/>
  <c r="IS1030" i="18" s="1"/>
  <c r="IO1030" i="18" a="1"/>
  <c r="IO1030" i="18" s="1"/>
  <c r="IK1030" i="18" a="1"/>
  <c r="IK1030" i="18" s="1"/>
  <c r="IG1030" i="18" a="1"/>
  <c r="IG1030" i="18" s="1"/>
  <c r="IC1030" i="18" a="1"/>
  <c r="IC1030" i="18" s="1"/>
  <c r="JJ1028" i="18" a="1"/>
  <c r="JJ1028" i="18" s="1"/>
  <c r="JF1028" i="18" a="1"/>
  <c r="JF1028" i="18" s="1"/>
  <c r="JB1028" i="18" a="1"/>
  <c r="JB1028" i="18" s="1"/>
  <c r="IX1028" i="18" a="1"/>
  <c r="IX1028" i="18" s="1"/>
  <c r="IT1028" i="18" a="1"/>
  <c r="IT1028" i="18" s="1"/>
  <c r="IP1028" i="18" a="1"/>
  <c r="IP1028" i="18" s="1"/>
  <c r="IL1028" i="18" a="1"/>
  <c r="IL1028" i="18" s="1"/>
  <c r="IH1028" i="18" a="1"/>
  <c r="IH1028" i="18" s="1"/>
  <c r="ID1028" i="18" a="1"/>
  <c r="ID1028" i="18" s="1"/>
  <c r="HZ1028" i="18" a="1"/>
  <c r="HZ1028" i="18" s="1"/>
  <c r="JL1035" i="18" a="1"/>
  <c r="JL1035" i="18" s="1"/>
  <c r="JH1035" i="18" a="1"/>
  <c r="JH1035" i="18" s="1"/>
  <c r="JD1035" i="18" a="1"/>
  <c r="JD1035" i="18" s="1"/>
  <c r="IZ1035" i="18" a="1"/>
  <c r="IZ1035" i="18" s="1"/>
  <c r="IV1035" i="18" a="1"/>
  <c r="IV1035" i="18" s="1"/>
  <c r="IR1035" i="18" a="1"/>
  <c r="IR1035" i="18" s="1"/>
  <c r="IN1035" i="18" a="1"/>
  <c r="IN1035" i="18" s="1"/>
  <c r="IJ1035" i="18" a="1"/>
  <c r="IJ1035" i="18" s="1"/>
  <c r="IF1035" i="18" a="1"/>
  <c r="IF1035" i="18" s="1"/>
  <c r="IB1035" i="18" a="1"/>
  <c r="IB1035" i="18" s="1"/>
  <c r="JM1033" i="18" a="1"/>
  <c r="JM1033" i="18" s="1"/>
  <c r="JI1033" i="18" a="1"/>
  <c r="JI1033" i="18" s="1"/>
  <c r="JE1033" i="18" a="1"/>
  <c r="JE1033" i="18" s="1"/>
  <c r="JA1033" i="18" a="1"/>
  <c r="JA1033" i="18" s="1"/>
  <c r="IW1033" i="18" a="1"/>
  <c r="IW1033" i="18" s="1"/>
  <c r="IS1033" i="18" a="1"/>
  <c r="IS1033" i="18" s="1"/>
  <c r="IO1033" i="18" a="1"/>
  <c r="IO1033" i="18" s="1"/>
  <c r="IK1033" i="18" a="1"/>
  <c r="IK1033" i="18" s="1"/>
  <c r="IG1033" i="18" a="1"/>
  <c r="IG1033" i="18" s="1"/>
  <c r="IC1033" i="18" a="1"/>
  <c r="IC1033" i="18" s="1"/>
  <c r="JJ1031" i="18" a="1"/>
  <c r="JJ1031" i="18" s="1"/>
  <c r="JF1031" i="18" a="1"/>
  <c r="JF1031" i="18" s="1"/>
  <c r="JB1031" i="18" a="1"/>
  <c r="JB1031" i="18" s="1"/>
  <c r="IX1031" i="18" a="1"/>
  <c r="IX1031" i="18" s="1"/>
  <c r="IT1031" i="18" a="1"/>
  <c r="IT1031" i="18" s="1"/>
  <c r="IP1031" i="18" a="1"/>
  <c r="IP1031" i="18" s="1"/>
  <c r="IL1031" i="18" a="1"/>
  <c r="IL1031" i="18" s="1"/>
  <c r="IH1031" i="18" a="1"/>
  <c r="IH1031" i="18" s="1"/>
  <c r="ID1031" i="18" a="1"/>
  <c r="ID1031" i="18" s="1"/>
  <c r="HZ1031" i="18" a="1"/>
  <c r="HZ1031" i="18" s="1"/>
  <c r="JK1029" i="18" a="1"/>
  <c r="JK1029" i="18" s="1"/>
  <c r="JG1029" i="18" a="1"/>
  <c r="JG1029" i="18" s="1"/>
  <c r="JC1029" i="18" a="1"/>
  <c r="JC1029" i="18" s="1"/>
  <c r="IY1029" i="18" a="1"/>
  <c r="IY1029" i="18" s="1"/>
  <c r="IU1029" i="18" a="1"/>
  <c r="IU1029" i="18" s="1"/>
  <c r="IQ1029" i="18" a="1"/>
  <c r="IQ1029" i="18" s="1"/>
  <c r="IM1029" i="18" a="1"/>
  <c r="IM1029" i="18" s="1"/>
  <c r="II1029" i="18" a="1"/>
  <c r="II1029" i="18" s="1"/>
  <c r="IE1029" i="18" a="1"/>
  <c r="IE1029" i="18" s="1"/>
  <c r="IA1029" i="18" a="1"/>
  <c r="IA1029" i="18" s="1"/>
  <c r="JM1027" i="18" a="1"/>
  <c r="JM1027" i="18" s="1"/>
  <c r="IZ1027" i="18" a="1"/>
  <c r="IZ1027" i="18" s="1"/>
  <c r="II1027" i="18" a="1"/>
  <c r="II1027" i="18" s="1"/>
  <c r="JM1026" i="18" a="1"/>
  <c r="JM1026" i="18" s="1"/>
  <c r="JI1026" i="18" a="1"/>
  <c r="JI1026" i="18" s="1"/>
  <c r="JE1026" i="18" a="1"/>
  <c r="JE1026" i="18" s="1"/>
  <c r="JA1026" i="18" a="1"/>
  <c r="JA1026" i="18" s="1"/>
  <c r="IW1026" i="18" a="1"/>
  <c r="IW1026" i="18" s="1"/>
  <c r="IS1026" i="18" a="1"/>
  <c r="IS1026" i="18" s="1"/>
  <c r="IO1026" i="18" a="1"/>
  <c r="IO1026" i="18" s="1"/>
  <c r="IK1026" i="18" a="1"/>
  <c r="IK1026" i="18" s="1"/>
  <c r="IG1026" i="18" a="1"/>
  <c r="IG1026" i="18" s="1"/>
  <c r="IC1026" i="18" a="1"/>
  <c r="IC1026" i="18" s="1"/>
  <c r="JJ1024" i="18" a="1"/>
  <c r="JJ1024" i="18" s="1"/>
  <c r="JF1024" i="18" a="1"/>
  <c r="JF1024" i="18" s="1"/>
  <c r="JB1024" i="18" a="1"/>
  <c r="JB1024" i="18" s="1"/>
  <c r="IX1024" i="18" a="1"/>
  <c r="IX1024" i="18" s="1"/>
  <c r="IT1024" i="18" a="1"/>
  <c r="IT1024" i="18" s="1"/>
  <c r="IP1024" i="18" a="1"/>
  <c r="IP1024" i="18" s="1"/>
  <c r="IL1024" i="18" a="1"/>
  <c r="IL1024" i="18" s="1"/>
  <c r="IH1024" i="18" a="1"/>
  <c r="IH1024" i="18" s="1"/>
  <c r="ID1024" i="18" a="1"/>
  <c r="ID1024" i="18" s="1"/>
  <c r="HZ1024" i="18" a="1"/>
  <c r="HZ1024" i="18" s="1"/>
  <c r="JK1022" i="18" a="1"/>
  <c r="JK1022" i="18" s="1"/>
  <c r="JG1022" i="18" a="1"/>
  <c r="JG1022" i="18" s="1"/>
  <c r="JC1022" i="18" a="1"/>
  <c r="JC1022" i="18" s="1"/>
  <c r="IY1022" i="18" a="1"/>
  <c r="IY1022" i="18" s="1"/>
  <c r="IU1022" i="18" a="1"/>
  <c r="IU1022" i="18" s="1"/>
  <c r="IQ1022" i="18" a="1"/>
  <c r="IQ1022" i="18" s="1"/>
  <c r="IM1022" i="18" a="1"/>
  <c r="IM1022" i="18" s="1"/>
  <c r="II1022" i="18" a="1"/>
  <c r="II1022" i="18" s="1"/>
  <c r="IE1022" i="18" a="1"/>
  <c r="IE1022" i="18" s="1"/>
  <c r="IA1022" i="18" a="1"/>
  <c r="IA1022" i="18" s="1"/>
  <c r="JL1020" i="18" a="1"/>
  <c r="JL1020" i="18" s="1"/>
  <c r="JH1020" i="18" a="1"/>
  <c r="JH1020" i="18" s="1"/>
  <c r="JD1020" i="18" a="1"/>
  <c r="JD1020" i="18" s="1"/>
  <c r="IZ1020" i="18" a="1"/>
  <c r="IZ1020" i="18" s="1"/>
  <c r="IV1020" i="18" a="1"/>
  <c r="IV1020" i="18" s="1"/>
  <c r="IR1020" i="18" a="1"/>
  <c r="IR1020" i="18" s="1"/>
  <c r="IN1020" i="18" a="1"/>
  <c r="IN1020" i="18" s="1"/>
  <c r="IJ1020" i="18" a="1"/>
  <c r="IJ1020" i="18" s="1"/>
  <c r="IF1020" i="18" a="1"/>
  <c r="IF1020" i="18" s="1"/>
  <c r="IB1020" i="18" a="1"/>
  <c r="IB1020" i="18" s="1"/>
  <c r="JE1027" i="18" a="1"/>
  <c r="JE1027" i="18" s="1"/>
  <c r="IX1027" i="18" a="1"/>
  <c r="IX1027" i="18" s="1"/>
  <c r="IS1027" i="18" a="1"/>
  <c r="IS1027" i="18" s="1"/>
  <c r="IN1027" i="18" a="1"/>
  <c r="IN1027" i="18" s="1"/>
  <c r="IH1027" i="18" a="1"/>
  <c r="IH1027" i="18" s="1"/>
  <c r="IC1027" i="18" a="1"/>
  <c r="IC1027" i="18" s="1"/>
  <c r="JK1025" i="18" a="1"/>
  <c r="JK1025" i="18" s="1"/>
  <c r="JG1025" i="18" a="1"/>
  <c r="JG1025" i="18" s="1"/>
  <c r="JC1025" i="18" a="1"/>
  <c r="JC1025" i="18" s="1"/>
  <c r="IY1025" i="18" a="1"/>
  <c r="IY1025" i="18" s="1"/>
  <c r="IU1025" i="18" a="1"/>
  <c r="IU1025" i="18" s="1"/>
  <c r="IQ1025" i="18" a="1"/>
  <c r="IQ1025" i="18" s="1"/>
  <c r="IM1025" i="18" a="1"/>
  <c r="IM1025" i="18" s="1"/>
  <c r="II1025" i="18" a="1"/>
  <c r="II1025" i="18" s="1"/>
  <c r="IE1025" i="18" a="1"/>
  <c r="IE1025" i="18" s="1"/>
  <c r="IA1025" i="18" a="1"/>
  <c r="IA1025" i="18" s="1"/>
  <c r="JL1023" i="18" a="1"/>
  <c r="JL1023" i="18" s="1"/>
  <c r="JH1023" i="18" a="1"/>
  <c r="JH1023" i="18" s="1"/>
  <c r="JD1023" i="18" a="1"/>
  <c r="JD1023" i="18" s="1"/>
  <c r="IZ1023" i="18" a="1"/>
  <c r="IZ1023" i="18" s="1"/>
  <c r="IV1023" i="18" a="1"/>
  <c r="IV1023" i="18" s="1"/>
  <c r="IR1023" i="18" a="1"/>
  <c r="IR1023" i="18" s="1"/>
  <c r="IN1023" i="18" a="1"/>
  <c r="IN1023" i="18" s="1"/>
  <c r="IJ1023" i="18" a="1"/>
  <c r="IJ1023" i="18" s="1"/>
  <c r="IF1023" i="18" a="1"/>
  <c r="IF1023" i="18" s="1"/>
  <c r="IB1023" i="18" a="1"/>
  <c r="IB1023" i="18" s="1"/>
  <c r="JM1021" i="18" a="1"/>
  <c r="JM1021" i="18" s="1"/>
  <c r="JI1021" i="18" a="1"/>
  <c r="JI1021" i="18" s="1"/>
  <c r="JE1021" i="18" a="1"/>
  <c r="JE1021" i="18" s="1"/>
  <c r="JA1021" i="18" a="1"/>
  <c r="JA1021" i="18" s="1"/>
  <c r="IW1021" i="18" a="1"/>
  <c r="IW1021" i="18" s="1"/>
  <c r="IS1021" i="18" a="1"/>
  <c r="IS1021" i="18" s="1"/>
  <c r="IO1021" i="18" a="1"/>
  <c r="IO1021" i="18" s="1"/>
  <c r="IK1021" i="18" a="1"/>
  <c r="IK1021" i="18" s="1"/>
  <c r="IG1021" i="18" a="1"/>
  <c r="IG1021" i="18" s="1"/>
  <c r="IC1021" i="18" a="1"/>
  <c r="IC1021" i="18" s="1"/>
  <c r="JJ1019" i="18" a="1"/>
  <c r="JJ1019" i="18" s="1"/>
  <c r="JF1019" i="18" a="1"/>
  <c r="JF1019" i="18" s="1"/>
  <c r="JB1019" i="18" a="1"/>
  <c r="JB1019" i="18" s="1"/>
  <c r="IX1019" i="18" a="1"/>
  <c r="IX1019" i="18" s="1"/>
  <c r="IT1019" i="18" a="1"/>
  <c r="IT1019" i="18" s="1"/>
  <c r="IP1019" i="18" a="1"/>
  <c r="IP1019" i="18" s="1"/>
  <c r="IL1019" i="18" a="1"/>
  <c r="IL1019" i="18" s="1"/>
  <c r="IH1019" i="18" a="1"/>
  <c r="IH1019" i="18" s="1"/>
  <c r="ID1019" i="18" a="1"/>
  <c r="ID1019" i="18" s="1"/>
  <c r="HZ1019" i="18" a="1"/>
  <c r="HZ1019" i="18" s="1"/>
  <c r="JL1027" i="18" a="1"/>
  <c r="JL1027" i="18" s="1"/>
  <c r="IM1027" i="18" a="1"/>
  <c r="IM1027" i="18" s="1"/>
  <c r="JL1026" i="18" a="1"/>
  <c r="JL1026" i="18" s="1"/>
  <c r="JH1026" i="18" a="1"/>
  <c r="JH1026" i="18" s="1"/>
  <c r="JD1026" i="18" a="1"/>
  <c r="JD1026" i="18" s="1"/>
  <c r="IZ1026" i="18" a="1"/>
  <c r="IZ1026" i="18" s="1"/>
  <c r="IV1026" i="18" a="1"/>
  <c r="IV1026" i="18" s="1"/>
  <c r="IR1026" i="18" a="1"/>
  <c r="IR1026" i="18" s="1"/>
  <c r="IN1026" i="18" a="1"/>
  <c r="IN1026" i="18" s="1"/>
  <c r="IJ1026" i="18" a="1"/>
  <c r="IJ1026" i="18" s="1"/>
  <c r="IF1026" i="18" a="1"/>
  <c r="IF1026" i="18" s="1"/>
  <c r="IB1026" i="18" a="1"/>
  <c r="IB1026" i="18" s="1"/>
  <c r="JM1024" i="18" a="1"/>
  <c r="JM1024" i="18" s="1"/>
  <c r="JI1024" i="18" a="1"/>
  <c r="JI1024" i="18" s="1"/>
  <c r="JE1024" i="18" a="1"/>
  <c r="JE1024" i="18" s="1"/>
  <c r="JA1024" i="18" a="1"/>
  <c r="JA1024" i="18" s="1"/>
  <c r="IW1024" i="18" a="1"/>
  <c r="IW1024" i="18" s="1"/>
  <c r="IS1024" i="18" a="1"/>
  <c r="IS1024" i="18" s="1"/>
  <c r="IO1024" i="18" a="1"/>
  <c r="IO1024" i="18" s="1"/>
  <c r="IK1024" i="18" a="1"/>
  <c r="IK1024" i="18" s="1"/>
  <c r="IG1024" i="18" a="1"/>
  <c r="IG1024" i="18" s="1"/>
  <c r="IC1024" i="18" a="1"/>
  <c r="IC1024" i="18" s="1"/>
  <c r="JJ1022" i="18" a="1"/>
  <c r="JJ1022" i="18" s="1"/>
  <c r="JF1022" i="18" a="1"/>
  <c r="JF1022" i="18" s="1"/>
  <c r="JB1022" i="18" a="1"/>
  <c r="JB1022" i="18" s="1"/>
  <c r="IX1022" i="18" a="1"/>
  <c r="IX1022" i="18" s="1"/>
  <c r="IT1022" i="18" a="1"/>
  <c r="IT1022" i="18" s="1"/>
  <c r="IP1022" i="18" a="1"/>
  <c r="IP1022" i="18" s="1"/>
  <c r="IL1022" i="18" a="1"/>
  <c r="IL1022" i="18" s="1"/>
  <c r="IH1022" i="18" a="1"/>
  <c r="IH1022" i="18" s="1"/>
  <c r="ID1022" i="18" a="1"/>
  <c r="ID1022" i="18" s="1"/>
  <c r="HZ1022" i="18" a="1"/>
  <c r="HZ1022" i="18" s="1"/>
  <c r="JK1020" i="18" a="1"/>
  <c r="JK1020" i="18" s="1"/>
  <c r="JG1020" i="18" a="1"/>
  <c r="JG1020" i="18" s="1"/>
  <c r="JC1020" i="18" a="1"/>
  <c r="JC1020" i="18" s="1"/>
  <c r="IY1020" i="18" a="1"/>
  <c r="IY1020" i="18" s="1"/>
  <c r="IU1020" i="18" a="1"/>
  <c r="IU1020" i="18" s="1"/>
  <c r="IQ1020" i="18" a="1"/>
  <c r="IQ1020" i="18" s="1"/>
  <c r="IM1020" i="18" a="1"/>
  <c r="IM1020" i="18" s="1"/>
  <c r="II1020" i="18" a="1"/>
  <c r="II1020" i="18" s="1"/>
  <c r="IE1020" i="18" a="1"/>
  <c r="IE1020" i="18" s="1"/>
  <c r="IA1020" i="18" a="1"/>
  <c r="IA1020" i="18" s="1"/>
  <c r="JD1027" i="18" a="1"/>
  <c r="JD1027" i="18" s="1"/>
  <c r="IW1027" i="18" a="1"/>
  <c r="IW1027" i="18" s="1"/>
  <c r="IR1027" i="18" a="1"/>
  <c r="IR1027" i="18" s="1"/>
  <c r="IL1027" i="18" a="1"/>
  <c r="IL1027" i="18" s="1"/>
  <c r="IG1027" i="18" a="1"/>
  <c r="IG1027" i="18" s="1"/>
  <c r="IB1027" i="18" a="1"/>
  <c r="IB1027" i="18" s="1"/>
  <c r="JJ1025" i="18" a="1"/>
  <c r="JJ1025" i="18" s="1"/>
  <c r="JF1025" i="18" a="1"/>
  <c r="JF1025" i="18" s="1"/>
  <c r="JB1025" i="18" a="1"/>
  <c r="JB1025" i="18" s="1"/>
  <c r="IX1025" i="18" a="1"/>
  <c r="IX1025" i="18" s="1"/>
  <c r="IT1025" i="18" a="1"/>
  <c r="IT1025" i="18" s="1"/>
  <c r="IP1025" i="18" a="1"/>
  <c r="IP1025" i="18" s="1"/>
  <c r="IL1025" i="18" a="1"/>
  <c r="IL1025" i="18" s="1"/>
  <c r="IH1025" i="18" a="1"/>
  <c r="IH1025" i="18" s="1"/>
  <c r="ID1025" i="18" a="1"/>
  <c r="ID1025" i="18" s="1"/>
  <c r="HZ1025" i="18" a="1"/>
  <c r="HZ1025" i="18" s="1"/>
  <c r="JK1023" i="18" a="1"/>
  <c r="JK1023" i="18" s="1"/>
  <c r="JG1023" i="18" a="1"/>
  <c r="JG1023" i="18" s="1"/>
  <c r="JC1023" i="18" a="1"/>
  <c r="JC1023" i="18" s="1"/>
  <c r="IY1023" i="18" a="1"/>
  <c r="IY1023" i="18" s="1"/>
  <c r="IU1023" i="18" a="1"/>
  <c r="IU1023" i="18" s="1"/>
  <c r="IQ1023" i="18" a="1"/>
  <c r="IQ1023" i="18" s="1"/>
  <c r="IM1023" i="18" a="1"/>
  <c r="IM1023" i="18" s="1"/>
  <c r="II1023" i="18" a="1"/>
  <c r="II1023" i="18" s="1"/>
  <c r="IE1023" i="18" a="1"/>
  <c r="IE1023" i="18" s="1"/>
  <c r="IA1023" i="18" a="1"/>
  <c r="IA1023" i="18" s="1"/>
  <c r="JL1021" i="18" a="1"/>
  <c r="JL1021" i="18" s="1"/>
  <c r="JH1021" i="18" a="1"/>
  <c r="JH1021" i="18" s="1"/>
  <c r="JD1021" i="18" a="1"/>
  <c r="JD1021" i="18" s="1"/>
  <c r="IZ1021" i="18" a="1"/>
  <c r="IZ1021" i="18" s="1"/>
  <c r="IV1021" i="18" a="1"/>
  <c r="IV1021" i="18" s="1"/>
  <c r="IR1021" i="18" a="1"/>
  <c r="IR1021" i="18" s="1"/>
  <c r="IN1021" i="18" a="1"/>
  <c r="IN1021" i="18" s="1"/>
  <c r="IJ1021" i="18" a="1"/>
  <c r="IJ1021" i="18" s="1"/>
  <c r="IF1021" i="18" a="1"/>
  <c r="IF1021" i="18" s="1"/>
  <c r="IB1021" i="18" a="1"/>
  <c r="IB1021" i="18" s="1"/>
  <c r="JM1019" i="18" a="1"/>
  <c r="JM1019" i="18" s="1"/>
  <c r="JI1019" i="18" a="1"/>
  <c r="JI1019" i="18" s="1"/>
  <c r="JE1019" i="18" a="1"/>
  <c r="JE1019" i="18" s="1"/>
  <c r="JA1019" i="18" a="1"/>
  <c r="JA1019" i="18" s="1"/>
  <c r="IW1019" i="18" a="1"/>
  <c r="IW1019" i="18" s="1"/>
  <c r="IS1019" i="18" a="1"/>
  <c r="IS1019" i="18" s="1"/>
  <c r="IO1019" i="18" a="1"/>
  <c r="IO1019" i="18" s="1"/>
  <c r="IK1019" i="18" a="1"/>
  <c r="IK1019" i="18" s="1"/>
  <c r="IG1019" i="18" a="1"/>
  <c r="IG1019" i="18" s="1"/>
  <c r="IC1019" i="18" a="1"/>
  <c r="IC1019" i="18" s="1"/>
  <c r="JI1027" i="18" a="1"/>
  <c r="JI1027" i="18" s="1"/>
  <c r="JB1027" i="18" a="1"/>
  <c r="JB1027" i="18" s="1"/>
  <c r="IQ1027" i="18" a="1"/>
  <c r="IQ1027" i="18" s="1"/>
  <c r="IA1027" i="18" a="1"/>
  <c r="IA1027" i="18" s="1"/>
  <c r="JK1026" i="18" a="1"/>
  <c r="JK1026" i="18" s="1"/>
  <c r="JG1026" i="18" a="1"/>
  <c r="JG1026" i="18" s="1"/>
  <c r="JC1026" i="18" a="1"/>
  <c r="JC1026" i="18" s="1"/>
  <c r="IY1026" i="18" a="1"/>
  <c r="IY1026" i="18" s="1"/>
  <c r="IU1026" i="18" a="1"/>
  <c r="IU1026" i="18" s="1"/>
  <c r="IQ1026" i="18" a="1"/>
  <c r="IQ1026" i="18" s="1"/>
  <c r="IM1026" i="18" a="1"/>
  <c r="IM1026" i="18" s="1"/>
  <c r="II1026" i="18" a="1"/>
  <c r="II1026" i="18" s="1"/>
  <c r="IE1026" i="18" a="1"/>
  <c r="IE1026" i="18" s="1"/>
  <c r="IA1026" i="18" a="1"/>
  <c r="IA1026" i="18" s="1"/>
  <c r="JL1024" i="18" a="1"/>
  <c r="JL1024" i="18" s="1"/>
  <c r="JH1024" i="18" a="1"/>
  <c r="JH1024" i="18" s="1"/>
  <c r="JD1024" i="18" a="1"/>
  <c r="JD1024" i="18" s="1"/>
  <c r="IZ1024" i="18" a="1"/>
  <c r="IZ1024" i="18" s="1"/>
  <c r="IV1024" i="18" a="1"/>
  <c r="IV1024" i="18" s="1"/>
  <c r="IR1024" i="18" a="1"/>
  <c r="IR1024" i="18" s="1"/>
  <c r="IN1024" i="18" a="1"/>
  <c r="IN1024" i="18" s="1"/>
  <c r="IJ1024" i="18" a="1"/>
  <c r="IJ1024" i="18" s="1"/>
  <c r="IF1024" i="18" a="1"/>
  <c r="IF1024" i="18" s="1"/>
  <c r="IB1024" i="18" a="1"/>
  <c r="IB1024" i="18" s="1"/>
  <c r="JM1022" i="18" a="1"/>
  <c r="JM1022" i="18" s="1"/>
  <c r="JI1022" i="18" a="1"/>
  <c r="JI1022" i="18" s="1"/>
  <c r="JE1022" i="18" a="1"/>
  <c r="JE1022" i="18" s="1"/>
  <c r="JA1022" i="18" a="1"/>
  <c r="JA1022" i="18" s="1"/>
  <c r="IW1022" i="18" a="1"/>
  <c r="IW1022" i="18" s="1"/>
  <c r="IS1022" i="18" a="1"/>
  <c r="IS1022" i="18" s="1"/>
  <c r="IO1022" i="18" a="1"/>
  <c r="IO1022" i="18" s="1"/>
  <c r="IK1022" i="18" a="1"/>
  <c r="IK1022" i="18" s="1"/>
  <c r="IG1022" i="18" a="1"/>
  <c r="IG1022" i="18" s="1"/>
  <c r="IC1022" i="18" a="1"/>
  <c r="IC1022" i="18" s="1"/>
  <c r="JJ1020" i="18" a="1"/>
  <c r="JJ1020" i="18" s="1"/>
  <c r="JF1020" i="18" a="1"/>
  <c r="JF1020" i="18" s="1"/>
  <c r="JB1020" i="18" a="1"/>
  <c r="JB1020" i="18" s="1"/>
  <c r="IX1020" i="18" a="1"/>
  <c r="IX1020" i="18" s="1"/>
  <c r="IT1020" i="18" a="1"/>
  <c r="IT1020" i="18" s="1"/>
  <c r="IP1020" i="18" a="1"/>
  <c r="IP1020" i="18" s="1"/>
  <c r="IL1020" i="18" a="1"/>
  <c r="IL1020" i="18" s="1"/>
  <c r="IH1020" i="18" a="1"/>
  <c r="IH1020" i="18" s="1"/>
  <c r="ID1020" i="18" a="1"/>
  <c r="ID1020" i="18" s="1"/>
  <c r="HZ1020" i="18" a="1"/>
  <c r="HZ1020" i="18" s="1"/>
  <c r="IV1027" i="18" a="1"/>
  <c r="IV1027" i="18" s="1"/>
  <c r="IP1027" i="18" a="1"/>
  <c r="IP1027" i="18" s="1"/>
  <c r="IK1027" i="18" a="1"/>
  <c r="IK1027" i="18" s="1"/>
  <c r="IF1027" i="18" a="1"/>
  <c r="IF1027" i="18" s="1"/>
  <c r="HZ1027" i="18" a="1"/>
  <c r="HZ1027" i="18" s="1"/>
  <c r="JM1025" i="18" a="1"/>
  <c r="JM1025" i="18" s="1"/>
  <c r="JI1025" i="18" a="1"/>
  <c r="JI1025" i="18" s="1"/>
  <c r="JE1025" i="18" a="1"/>
  <c r="JE1025" i="18" s="1"/>
  <c r="JA1025" i="18" a="1"/>
  <c r="JA1025" i="18" s="1"/>
  <c r="IW1025" i="18" a="1"/>
  <c r="IW1025" i="18" s="1"/>
  <c r="IS1025" i="18" a="1"/>
  <c r="IS1025" i="18" s="1"/>
  <c r="IO1025" i="18" a="1"/>
  <c r="IO1025" i="18" s="1"/>
  <c r="IK1025" i="18" a="1"/>
  <c r="IK1025" i="18" s="1"/>
  <c r="IG1025" i="18" a="1"/>
  <c r="IG1025" i="18" s="1"/>
  <c r="IC1025" i="18" a="1"/>
  <c r="IC1025" i="18" s="1"/>
  <c r="JJ1023" i="18" a="1"/>
  <c r="JJ1023" i="18" s="1"/>
  <c r="JF1023" i="18" a="1"/>
  <c r="JF1023" i="18" s="1"/>
  <c r="JB1023" i="18" a="1"/>
  <c r="JB1023" i="18" s="1"/>
  <c r="IX1023" i="18" a="1"/>
  <c r="IX1023" i="18" s="1"/>
  <c r="IT1023" i="18" a="1"/>
  <c r="IT1023" i="18" s="1"/>
  <c r="IP1023" i="18" a="1"/>
  <c r="IP1023" i="18" s="1"/>
  <c r="IL1023" i="18" a="1"/>
  <c r="IL1023" i="18" s="1"/>
  <c r="IH1023" i="18" a="1"/>
  <c r="IH1023" i="18" s="1"/>
  <c r="ID1023" i="18" a="1"/>
  <c r="ID1023" i="18" s="1"/>
  <c r="HZ1023" i="18" a="1"/>
  <c r="HZ1023" i="18" s="1"/>
  <c r="JK1021" i="18" a="1"/>
  <c r="JK1021" i="18" s="1"/>
  <c r="JG1021" i="18" a="1"/>
  <c r="JG1021" i="18" s="1"/>
  <c r="JC1021" i="18" a="1"/>
  <c r="JC1021" i="18" s="1"/>
  <c r="IY1021" i="18" a="1"/>
  <c r="IY1021" i="18" s="1"/>
  <c r="IU1021" i="18" a="1"/>
  <c r="IU1021" i="18" s="1"/>
  <c r="IQ1021" i="18" a="1"/>
  <c r="IQ1021" i="18" s="1"/>
  <c r="IM1021" i="18" a="1"/>
  <c r="IM1021" i="18" s="1"/>
  <c r="II1021" i="18" a="1"/>
  <c r="II1021" i="18" s="1"/>
  <c r="IE1021" i="18" a="1"/>
  <c r="IE1021" i="18" s="1"/>
  <c r="IA1021" i="18" a="1"/>
  <c r="IA1021" i="18" s="1"/>
  <c r="JL1019" i="18" a="1"/>
  <c r="JL1019" i="18" s="1"/>
  <c r="JH1019" i="18" a="1"/>
  <c r="JH1019" i="18" s="1"/>
  <c r="JD1019" i="18" a="1"/>
  <c r="JD1019" i="18" s="1"/>
  <c r="IZ1019" i="18" a="1"/>
  <c r="IZ1019" i="18" s="1"/>
  <c r="IV1019" i="18" a="1"/>
  <c r="IV1019" i="18" s="1"/>
  <c r="IR1019" i="18" a="1"/>
  <c r="IR1019" i="18" s="1"/>
  <c r="IN1019" i="18" a="1"/>
  <c r="IN1019" i="18" s="1"/>
  <c r="IJ1019" i="18" a="1"/>
  <c r="IJ1019" i="18" s="1"/>
  <c r="IF1019" i="18" a="1"/>
  <c r="IF1019" i="18" s="1"/>
  <c r="IB1019" i="18" a="1"/>
  <c r="IB1019" i="18" s="1"/>
  <c r="JH1027" i="18" a="1"/>
  <c r="JH1027" i="18" s="1"/>
  <c r="JA1027" i="18" a="1"/>
  <c r="JA1027" i="18" s="1"/>
  <c r="IU1027" i="18" a="1"/>
  <c r="IU1027" i="18" s="1"/>
  <c r="IE1027" i="18" a="1"/>
  <c r="IE1027" i="18" s="1"/>
  <c r="JJ1026" i="18" a="1"/>
  <c r="JJ1026" i="18" s="1"/>
  <c r="JF1026" i="18" a="1"/>
  <c r="JF1026" i="18" s="1"/>
  <c r="JB1026" i="18" a="1"/>
  <c r="JB1026" i="18" s="1"/>
  <c r="IX1026" i="18" a="1"/>
  <c r="IX1026" i="18" s="1"/>
  <c r="IT1026" i="18" a="1"/>
  <c r="IT1026" i="18" s="1"/>
  <c r="IP1026" i="18" a="1"/>
  <c r="IP1026" i="18" s="1"/>
  <c r="IL1026" i="18" a="1"/>
  <c r="IL1026" i="18" s="1"/>
  <c r="IH1026" i="18" a="1"/>
  <c r="IH1026" i="18" s="1"/>
  <c r="ID1026" i="18" a="1"/>
  <c r="ID1026" i="18" s="1"/>
  <c r="HZ1026" i="18" a="1"/>
  <c r="HZ1026" i="18" s="1"/>
  <c r="JK1024" i="18" a="1"/>
  <c r="JK1024" i="18" s="1"/>
  <c r="JG1024" i="18" a="1"/>
  <c r="JG1024" i="18" s="1"/>
  <c r="JC1024" i="18" a="1"/>
  <c r="JC1024" i="18" s="1"/>
  <c r="IY1024" i="18" a="1"/>
  <c r="IY1024" i="18" s="1"/>
  <c r="IU1024" i="18" a="1"/>
  <c r="IU1024" i="18" s="1"/>
  <c r="IQ1024" i="18" a="1"/>
  <c r="IQ1024" i="18" s="1"/>
  <c r="IM1024" i="18" a="1"/>
  <c r="IM1024" i="18" s="1"/>
  <c r="II1024" i="18" a="1"/>
  <c r="II1024" i="18" s="1"/>
  <c r="IE1024" i="18" a="1"/>
  <c r="IE1024" i="18" s="1"/>
  <c r="IA1024" i="18" a="1"/>
  <c r="IA1024" i="18" s="1"/>
  <c r="JL1022" i="18" a="1"/>
  <c r="JL1022" i="18" s="1"/>
  <c r="JH1022" i="18" a="1"/>
  <c r="JH1022" i="18" s="1"/>
  <c r="JD1022" i="18" a="1"/>
  <c r="JD1022" i="18" s="1"/>
  <c r="IZ1022" i="18" a="1"/>
  <c r="IZ1022" i="18" s="1"/>
  <c r="IV1022" i="18" a="1"/>
  <c r="IV1022" i="18" s="1"/>
  <c r="IR1022" i="18" a="1"/>
  <c r="IR1022" i="18" s="1"/>
  <c r="IN1022" i="18" a="1"/>
  <c r="IN1022" i="18" s="1"/>
  <c r="IJ1022" i="18" a="1"/>
  <c r="IJ1022" i="18" s="1"/>
  <c r="IF1022" i="18" a="1"/>
  <c r="IF1022" i="18" s="1"/>
  <c r="IB1022" i="18" a="1"/>
  <c r="IB1022" i="18" s="1"/>
  <c r="JM1020" i="18" a="1"/>
  <c r="JM1020" i="18" s="1"/>
  <c r="JI1020" i="18" a="1"/>
  <c r="JI1020" i="18" s="1"/>
  <c r="JE1020" i="18" a="1"/>
  <c r="JE1020" i="18" s="1"/>
  <c r="JA1020" i="18" a="1"/>
  <c r="JA1020" i="18" s="1"/>
  <c r="IW1020" i="18" a="1"/>
  <c r="IW1020" i="18" s="1"/>
  <c r="IS1020" i="18" a="1"/>
  <c r="IS1020" i="18" s="1"/>
  <c r="IO1020" i="18" a="1"/>
  <c r="IO1020" i="18" s="1"/>
  <c r="IK1020" i="18" a="1"/>
  <c r="IK1020" i="18" s="1"/>
  <c r="IG1020" i="18" a="1"/>
  <c r="IG1020" i="18" s="1"/>
  <c r="IC1020" i="18" a="1"/>
  <c r="IC1020" i="18" s="1"/>
  <c r="JF1027" i="18" a="1"/>
  <c r="JF1027" i="18" s="1"/>
  <c r="IT1027" i="18" a="1"/>
  <c r="IT1027" i="18" s="1"/>
  <c r="IO1027" i="18" a="1"/>
  <c r="IO1027" i="18" s="1"/>
  <c r="IJ1027" i="18" a="1"/>
  <c r="IJ1027" i="18" s="1"/>
  <c r="ID1027" i="18" a="1"/>
  <c r="ID1027" i="18" s="1"/>
  <c r="JL1025" i="18" a="1"/>
  <c r="JL1025" i="18" s="1"/>
  <c r="JH1025" i="18" a="1"/>
  <c r="JH1025" i="18" s="1"/>
  <c r="JD1025" i="18" a="1"/>
  <c r="JD1025" i="18" s="1"/>
  <c r="IZ1025" i="18" a="1"/>
  <c r="IZ1025" i="18" s="1"/>
  <c r="IV1025" i="18" a="1"/>
  <c r="IV1025" i="18" s="1"/>
  <c r="IR1025" i="18" a="1"/>
  <c r="IR1025" i="18" s="1"/>
  <c r="IN1025" i="18" a="1"/>
  <c r="IN1025" i="18" s="1"/>
  <c r="IJ1025" i="18" a="1"/>
  <c r="IJ1025" i="18" s="1"/>
  <c r="IF1025" i="18" a="1"/>
  <c r="IF1025" i="18" s="1"/>
  <c r="IB1025" i="18" a="1"/>
  <c r="IB1025" i="18" s="1"/>
  <c r="JM1023" i="18" a="1"/>
  <c r="JM1023" i="18" s="1"/>
  <c r="JI1023" i="18" a="1"/>
  <c r="JI1023" i="18" s="1"/>
  <c r="JE1023" i="18" a="1"/>
  <c r="JE1023" i="18" s="1"/>
  <c r="JA1023" i="18" a="1"/>
  <c r="JA1023" i="18" s="1"/>
  <c r="IW1023" i="18" a="1"/>
  <c r="IW1023" i="18" s="1"/>
  <c r="IS1023" i="18" a="1"/>
  <c r="IS1023" i="18" s="1"/>
  <c r="IO1023" i="18" a="1"/>
  <c r="IO1023" i="18" s="1"/>
  <c r="IK1023" i="18" a="1"/>
  <c r="IK1023" i="18" s="1"/>
  <c r="IG1023" i="18" a="1"/>
  <c r="IG1023" i="18" s="1"/>
  <c r="IC1023" i="18" a="1"/>
  <c r="IC1023" i="18" s="1"/>
  <c r="JJ1021" i="18" a="1"/>
  <c r="JJ1021" i="18" s="1"/>
  <c r="JF1021" i="18" a="1"/>
  <c r="JF1021" i="18" s="1"/>
  <c r="JB1021" i="18" a="1"/>
  <c r="JB1021" i="18" s="1"/>
  <c r="IX1021" i="18" a="1"/>
  <c r="IX1021" i="18" s="1"/>
  <c r="IT1021" i="18" a="1"/>
  <c r="IT1021" i="18" s="1"/>
  <c r="IP1021" i="18" a="1"/>
  <c r="IP1021" i="18" s="1"/>
  <c r="IL1021" i="18" a="1"/>
  <c r="IL1021" i="18" s="1"/>
  <c r="IH1021" i="18" a="1"/>
  <c r="IH1021" i="18" s="1"/>
  <c r="ID1021" i="18" a="1"/>
  <c r="ID1021" i="18" s="1"/>
  <c r="HZ1021" i="18" a="1"/>
  <c r="HZ1021" i="18" s="1"/>
  <c r="JK1019" i="18" a="1"/>
  <c r="JK1019" i="18" s="1"/>
  <c r="JG1019" i="18" a="1"/>
  <c r="JG1019" i="18" s="1"/>
  <c r="JC1019" i="18" a="1"/>
  <c r="JC1019" i="18" s="1"/>
  <c r="IY1019" i="18" a="1"/>
  <c r="IY1019" i="18" s="1"/>
  <c r="IU1019" i="18" a="1"/>
  <c r="IU1019" i="18" s="1"/>
  <c r="IQ1019" i="18" a="1"/>
  <c r="IQ1019" i="18" s="1"/>
  <c r="IM1019" i="18" a="1"/>
  <c r="IM1019" i="18" s="1"/>
  <c r="II1019" i="18" a="1"/>
  <c r="II1019" i="18" s="1"/>
  <c r="IE1019" i="18" a="1"/>
  <c r="IE1019" i="18" s="1"/>
  <c r="IA1019" i="18" a="1"/>
  <c r="IA1019" i="18" s="1"/>
  <c r="JM1017" i="18" a="1"/>
  <c r="JM1017" i="18" s="1"/>
  <c r="JI1017" i="18" a="1"/>
  <c r="JI1017" i="18" s="1"/>
  <c r="JE1017" i="18" a="1"/>
  <c r="JE1017" i="18" s="1"/>
  <c r="JA1017" i="18" a="1"/>
  <c r="JA1017" i="18" s="1"/>
  <c r="IW1017" i="18" a="1"/>
  <c r="IW1017" i="18" s="1"/>
  <c r="IS1017" i="18" a="1"/>
  <c r="IS1017" i="18" s="1"/>
  <c r="IO1017" i="18" a="1"/>
  <c r="IO1017" i="18" s="1"/>
  <c r="IK1017" i="18" a="1"/>
  <c r="IK1017" i="18" s="1"/>
  <c r="IG1017" i="18" a="1"/>
  <c r="IG1017" i="18" s="1"/>
  <c r="IC1017" i="18" a="1"/>
  <c r="IC1017" i="18" s="1"/>
  <c r="JJ1015" i="18" a="1"/>
  <c r="JJ1015" i="18" s="1"/>
  <c r="JF1015" i="18" a="1"/>
  <c r="JF1015" i="18" s="1"/>
  <c r="JB1015" i="18" a="1"/>
  <c r="JB1015" i="18" s="1"/>
  <c r="IX1015" i="18" a="1"/>
  <c r="IX1015" i="18" s="1"/>
  <c r="IT1015" i="18" a="1"/>
  <c r="IT1015" i="18" s="1"/>
  <c r="IP1015" i="18" a="1"/>
  <c r="IP1015" i="18" s="1"/>
  <c r="IL1015" i="18" a="1"/>
  <c r="IL1015" i="18" s="1"/>
  <c r="IH1015" i="18" a="1"/>
  <c r="IH1015" i="18" s="1"/>
  <c r="ID1015" i="18" a="1"/>
  <c r="ID1015" i="18" s="1"/>
  <c r="HZ1015" i="18" a="1"/>
  <c r="HZ1015" i="18" s="1"/>
  <c r="JK1013" i="18" a="1"/>
  <c r="JK1013" i="18" s="1"/>
  <c r="JG1013" i="18" a="1"/>
  <c r="JG1013" i="18" s="1"/>
  <c r="JC1013" i="18" a="1"/>
  <c r="JC1013" i="18" s="1"/>
  <c r="IY1013" i="18" a="1"/>
  <c r="IY1013" i="18" s="1"/>
  <c r="IU1013" i="18" a="1"/>
  <c r="IU1013" i="18" s="1"/>
  <c r="IQ1013" i="18" a="1"/>
  <c r="IQ1013" i="18" s="1"/>
  <c r="IM1013" i="18" a="1"/>
  <c r="IM1013" i="18" s="1"/>
  <c r="II1013" i="18" a="1"/>
  <c r="II1013" i="18" s="1"/>
  <c r="IE1013" i="18" a="1"/>
  <c r="IE1013" i="18" s="1"/>
  <c r="IA1013" i="18" a="1"/>
  <c r="IA1013" i="18" s="1"/>
  <c r="JL1011" i="18" a="1"/>
  <c r="JL1011" i="18" s="1"/>
  <c r="JH1011" i="18" a="1"/>
  <c r="JH1011" i="18" s="1"/>
  <c r="JD1011" i="18" a="1"/>
  <c r="JD1011" i="18" s="1"/>
  <c r="IZ1011" i="18" a="1"/>
  <c r="IZ1011" i="18" s="1"/>
  <c r="IV1011" i="18" a="1"/>
  <c r="IV1011" i="18" s="1"/>
  <c r="IR1011" i="18" a="1"/>
  <c r="IR1011" i="18" s="1"/>
  <c r="IN1011" i="18" a="1"/>
  <c r="IN1011" i="18" s="1"/>
  <c r="IJ1011" i="18" a="1"/>
  <c r="IJ1011" i="18" s="1"/>
  <c r="IF1011" i="18" a="1"/>
  <c r="IF1011" i="18" s="1"/>
  <c r="IB1011" i="18" a="1"/>
  <c r="IB1011" i="18" s="1"/>
  <c r="JJ1018" i="18" a="1"/>
  <c r="JJ1018" i="18" s="1"/>
  <c r="JF1018" i="18" a="1"/>
  <c r="JF1018" i="18" s="1"/>
  <c r="JB1018" i="18" a="1"/>
  <c r="JB1018" i="18" s="1"/>
  <c r="IX1018" i="18" a="1"/>
  <c r="IX1018" i="18" s="1"/>
  <c r="IT1018" i="18" a="1"/>
  <c r="IT1018" i="18" s="1"/>
  <c r="IP1018" i="18" a="1"/>
  <c r="IP1018" i="18" s="1"/>
  <c r="IL1018" i="18" a="1"/>
  <c r="IL1018" i="18" s="1"/>
  <c r="IH1018" i="18" a="1"/>
  <c r="IH1018" i="18" s="1"/>
  <c r="ID1018" i="18" a="1"/>
  <c r="ID1018" i="18" s="1"/>
  <c r="HZ1018" i="18" a="1"/>
  <c r="HZ1018" i="18" s="1"/>
  <c r="JK1016" i="18" a="1"/>
  <c r="JK1016" i="18" s="1"/>
  <c r="JG1016" i="18" a="1"/>
  <c r="JG1016" i="18" s="1"/>
  <c r="JC1016" i="18" a="1"/>
  <c r="JC1016" i="18" s="1"/>
  <c r="IY1016" i="18" a="1"/>
  <c r="IY1016" i="18" s="1"/>
  <c r="IU1016" i="18" a="1"/>
  <c r="IU1016" i="18" s="1"/>
  <c r="IQ1016" i="18" a="1"/>
  <c r="IQ1016" i="18" s="1"/>
  <c r="IM1016" i="18" a="1"/>
  <c r="IM1016" i="18" s="1"/>
  <c r="II1016" i="18" a="1"/>
  <c r="II1016" i="18" s="1"/>
  <c r="IE1016" i="18" a="1"/>
  <c r="IE1016" i="18" s="1"/>
  <c r="IA1016" i="18" a="1"/>
  <c r="IA1016" i="18" s="1"/>
  <c r="JL1014" i="18" a="1"/>
  <c r="JL1014" i="18" s="1"/>
  <c r="JH1014" i="18" a="1"/>
  <c r="JH1014" i="18" s="1"/>
  <c r="JD1014" i="18" a="1"/>
  <c r="JD1014" i="18" s="1"/>
  <c r="IZ1014" i="18" a="1"/>
  <c r="IZ1014" i="18" s="1"/>
  <c r="IV1014" i="18" a="1"/>
  <c r="IV1014" i="18" s="1"/>
  <c r="IR1014" i="18" a="1"/>
  <c r="IR1014" i="18" s="1"/>
  <c r="IN1014" i="18" a="1"/>
  <c r="IN1014" i="18" s="1"/>
  <c r="IJ1014" i="18" a="1"/>
  <c r="IJ1014" i="18" s="1"/>
  <c r="IF1014" i="18" a="1"/>
  <c r="IF1014" i="18" s="1"/>
  <c r="IB1014" i="18" a="1"/>
  <c r="IB1014" i="18" s="1"/>
  <c r="JM1012" i="18" a="1"/>
  <c r="JM1012" i="18" s="1"/>
  <c r="JI1012" i="18" a="1"/>
  <c r="JI1012" i="18" s="1"/>
  <c r="JE1012" i="18" a="1"/>
  <c r="JE1012" i="18" s="1"/>
  <c r="JA1012" i="18" a="1"/>
  <c r="JA1012" i="18" s="1"/>
  <c r="IW1012" i="18" a="1"/>
  <c r="IW1012" i="18" s="1"/>
  <c r="IS1012" i="18" a="1"/>
  <c r="IS1012" i="18" s="1"/>
  <c r="IO1012" i="18" a="1"/>
  <c r="IO1012" i="18" s="1"/>
  <c r="IK1012" i="18" a="1"/>
  <c r="IK1012" i="18" s="1"/>
  <c r="IG1012" i="18" a="1"/>
  <c r="IG1012" i="18" s="1"/>
  <c r="IC1012" i="18" a="1"/>
  <c r="IC1012" i="18" s="1"/>
  <c r="JJ1010" i="18" a="1"/>
  <c r="JJ1010" i="18" s="1"/>
  <c r="JL1017" i="18" a="1"/>
  <c r="JL1017" i="18" s="1"/>
  <c r="JH1017" i="18" a="1"/>
  <c r="JH1017" i="18" s="1"/>
  <c r="JD1017" i="18" a="1"/>
  <c r="JD1017" i="18" s="1"/>
  <c r="IZ1017" i="18" a="1"/>
  <c r="IZ1017" i="18" s="1"/>
  <c r="IV1017" i="18" a="1"/>
  <c r="IV1017" i="18" s="1"/>
  <c r="IR1017" i="18" a="1"/>
  <c r="IR1017" i="18" s="1"/>
  <c r="IN1017" i="18" a="1"/>
  <c r="IN1017" i="18" s="1"/>
  <c r="IJ1017" i="18" a="1"/>
  <c r="IJ1017" i="18" s="1"/>
  <c r="IF1017" i="18" a="1"/>
  <c r="IF1017" i="18" s="1"/>
  <c r="IB1017" i="18" a="1"/>
  <c r="IB1017" i="18" s="1"/>
  <c r="JM1015" i="18" a="1"/>
  <c r="JM1015" i="18" s="1"/>
  <c r="JI1015" i="18" a="1"/>
  <c r="JI1015" i="18" s="1"/>
  <c r="JE1015" i="18" a="1"/>
  <c r="JE1015" i="18" s="1"/>
  <c r="JA1015" i="18" a="1"/>
  <c r="JA1015" i="18" s="1"/>
  <c r="IW1015" i="18" a="1"/>
  <c r="IW1015" i="18" s="1"/>
  <c r="IS1015" i="18" a="1"/>
  <c r="IS1015" i="18" s="1"/>
  <c r="IO1015" i="18" a="1"/>
  <c r="IO1015" i="18" s="1"/>
  <c r="IK1015" i="18" a="1"/>
  <c r="IK1015" i="18" s="1"/>
  <c r="IG1015" i="18" a="1"/>
  <c r="IG1015" i="18" s="1"/>
  <c r="IC1015" i="18" a="1"/>
  <c r="IC1015" i="18" s="1"/>
  <c r="JJ1013" i="18" a="1"/>
  <c r="JJ1013" i="18" s="1"/>
  <c r="JF1013" i="18" a="1"/>
  <c r="JF1013" i="18" s="1"/>
  <c r="JB1013" i="18" a="1"/>
  <c r="JB1013" i="18" s="1"/>
  <c r="IX1013" i="18" a="1"/>
  <c r="IX1013" i="18" s="1"/>
  <c r="IT1013" i="18" a="1"/>
  <c r="IT1013" i="18" s="1"/>
  <c r="IP1013" i="18" a="1"/>
  <c r="IP1013" i="18" s="1"/>
  <c r="IL1013" i="18" a="1"/>
  <c r="IL1013" i="18" s="1"/>
  <c r="IH1013" i="18" a="1"/>
  <c r="IH1013" i="18" s="1"/>
  <c r="ID1013" i="18" a="1"/>
  <c r="ID1013" i="18" s="1"/>
  <c r="HZ1013" i="18" a="1"/>
  <c r="HZ1013" i="18" s="1"/>
  <c r="JK1011" i="18" a="1"/>
  <c r="JK1011" i="18" s="1"/>
  <c r="JG1011" i="18" a="1"/>
  <c r="JG1011" i="18" s="1"/>
  <c r="JC1011" i="18" a="1"/>
  <c r="JC1011" i="18" s="1"/>
  <c r="IY1011" i="18" a="1"/>
  <c r="IY1011" i="18" s="1"/>
  <c r="IU1011" i="18" a="1"/>
  <c r="IU1011" i="18" s="1"/>
  <c r="IQ1011" i="18" a="1"/>
  <c r="IQ1011" i="18" s="1"/>
  <c r="IM1011" i="18" a="1"/>
  <c r="IM1011" i="18" s="1"/>
  <c r="II1011" i="18" a="1"/>
  <c r="II1011" i="18" s="1"/>
  <c r="IE1011" i="18" a="1"/>
  <c r="IE1011" i="18" s="1"/>
  <c r="IA1011" i="18" a="1"/>
  <c r="IA1011" i="18" s="1"/>
  <c r="JM1018" i="18" a="1"/>
  <c r="JM1018" i="18" s="1"/>
  <c r="JI1018" i="18" a="1"/>
  <c r="JI1018" i="18" s="1"/>
  <c r="JE1018" i="18" a="1"/>
  <c r="JE1018" i="18" s="1"/>
  <c r="JA1018" i="18" a="1"/>
  <c r="JA1018" i="18" s="1"/>
  <c r="IW1018" i="18" a="1"/>
  <c r="IW1018" i="18" s="1"/>
  <c r="IS1018" i="18" a="1"/>
  <c r="IS1018" i="18" s="1"/>
  <c r="IO1018" i="18" a="1"/>
  <c r="IO1018" i="18" s="1"/>
  <c r="IK1018" i="18" a="1"/>
  <c r="IK1018" i="18" s="1"/>
  <c r="IG1018" i="18" a="1"/>
  <c r="IG1018" i="18" s="1"/>
  <c r="IC1018" i="18" a="1"/>
  <c r="IC1018" i="18" s="1"/>
  <c r="JJ1016" i="18" a="1"/>
  <c r="JJ1016" i="18" s="1"/>
  <c r="JF1016" i="18" a="1"/>
  <c r="JF1016" i="18" s="1"/>
  <c r="JB1016" i="18" a="1"/>
  <c r="JB1016" i="18" s="1"/>
  <c r="IX1016" i="18" a="1"/>
  <c r="IX1016" i="18" s="1"/>
  <c r="IT1016" i="18" a="1"/>
  <c r="IT1016" i="18" s="1"/>
  <c r="IP1016" i="18" a="1"/>
  <c r="IP1016" i="18" s="1"/>
  <c r="IL1016" i="18" a="1"/>
  <c r="IL1016" i="18" s="1"/>
  <c r="IH1016" i="18" a="1"/>
  <c r="IH1016" i="18" s="1"/>
  <c r="ID1016" i="18" a="1"/>
  <c r="ID1016" i="18" s="1"/>
  <c r="HZ1016" i="18" a="1"/>
  <c r="HZ1016" i="18" s="1"/>
  <c r="JK1014" i="18" a="1"/>
  <c r="JK1014" i="18" s="1"/>
  <c r="JG1014" i="18" a="1"/>
  <c r="JG1014" i="18" s="1"/>
  <c r="JC1014" i="18" a="1"/>
  <c r="JC1014" i="18" s="1"/>
  <c r="IY1014" i="18" a="1"/>
  <c r="IY1014" i="18" s="1"/>
  <c r="IU1014" i="18" a="1"/>
  <c r="IU1014" i="18" s="1"/>
  <c r="IQ1014" i="18" a="1"/>
  <c r="IQ1014" i="18" s="1"/>
  <c r="IM1014" i="18" a="1"/>
  <c r="IM1014" i="18" s="1"/>
  <c r="II1014" i="18" a="1"/>
  <c r="II1014" i="18" s="1"/>
  <c r="IE1014" i="18" a="1"/>
  <c r="IE1014" i="18" s="1"/>
  <c r="IA1014" i="18" a="1"/>
  <c r="IA1014" i="18" s="1"/>
  <c r="JL1012" i="18" a="1"/>
  <c r="JL1012" i="18" s="1"/>
  <c r="JH1012" i="18" a="1"/>
  <c r="JH1012" i="18" s="1"/>
  <c r="JD1012" i="18" a="1"/>
  <c r="JD1012" i="18" s="1"/>
  <c r="IZ1012" i="18" a="1"/>
  <c r="IZ1012" i="18" s="1"/>
  <c r="IV1012" i="18" a="1"/>
  <c r="IV1012" i="18" s="1"/>
  <c r="IR1012" i="18" a="1"/>
  <c r="IR1012" i="18" s="1"/>
  <c r="IN1012" i="18" a="1"/>
  <c r="IN1012" i="18" s="1"/>
  <c r="IJ1012" i="18" a="1"/>
  <c r="IJ1012" i="18" s="1"/>
  <c r="IF1012" i="18" a="1"/>
  <c r="IF1012" i="18" s="1"/>
  <c r="IB1012" i="18" a="1"/>
  <c r="IB1012" i="18" s="1"/>
  <c r="JM1010" i="18" a="1"/>
  <c r="JM1010" i="18" s="1"/>
  <c r="JK1017" i="18" a="1"/>
  <c r="JK1017" i="18" s="1"/>
  <c r="JG1017" i="18" a="1"/>
  <c r="JG1017" i="18" s="1"/>
  <c r="JC1017" i="18" a="1"/>
  <c r="JC1017" i="18" s="1"/>
  <c r="IY1017" i="18" a="1"/>
  <c r="IY1017" i="18" s="1"/>
  <c r="IU1017" i="18" a="1"/>
  <c r="IU1017" i="18" s="1"/>
  <c r="IQ1017" i="18" a="1"/>
  <c r="IQ1017" i="18" s="1"/>
  <c r="IM1017" i="18" a="1"/>
  <c r="IM1017" i="18" s="1"/>
  <c r="II1017" i="18" a="1"/>
  <c r="II1017" i="18" s="1"/>
  <c r="IE1017" i="18" a="1"/>
  <c r="IE1017" i="18" s="1"/>
  <c r="IA1017" i="18" a="1"/>
  <c r="IA1017" i="18" s="1"/>
  <c r="JL1015" i="18" a="1"/>
  <c r="JL1015" i="18" s="1"/>
  <c r="JH1015" i="18" a="1"/>
  <c r="JH1015" i="18" s="1"/>
  <c r="JD1015" i="18" a="1"/>
  <c r="JD1015" i="18" s="1"/>
  <c r="IZ1015" i="18" a="1"/>
  <c r="IZ1015" i="18" s="1"/>
  <c r="IV1015" i="18" a="1"/>
  <c r="IV1015" i="18" s="1"/>
  <c r="IR1015" i="18" a="1"/>
  <c r="IR1015" i="18" s="1"/>
  <c r="IN1015" i="18" a="1"/>
  <c r="IN1015" i="18" s="1"/>
  <c r="IJ1015" i="18" a="1"/>
  <c r="IJ1015" i="18" s="1"/>
  <c r="IF1015" i="18" a="1"/>
  <c r="IF1015" i="18" s="1"/>
  <c r="IB1015" i="18" a="1"/>
  <c r="IB1015" i="18" s="1"/>
  <c r="JM1013" i="18" a="1"/>
  <c r="JM1013" i="18" s="1"/>
  <c r="JI1013" i="18" a="1"/>
  <c r="JI1013" i="18" s="1"/>
  <c r="JE1013" i="18" a="1"/>
  <c r="JE1013" i="18" s="1"/>
  <c r="JA1013" i="18" a="1"/>
  <c r="JA1013" i="18" s="1"/>
  <c r="IW1013" i="18" a="1"/>
  <c r="IW1013" i="18" s="1"/>
  <c r="IS1013" i="18" a="1"/>
  <c r="IS1013" i="18" s="1"/>
  <c r="IO1013" i="18" a="1"/>
  <c r="IO1013" i="18" s="1"/>
  <c r="IK1013" i="18" a="1"/>
  <c r="IK1013" i="18" s="1"/>
  <c r="IG1013" i="18" a="1"/>
  <c r="IG1013" i="18" s="1"/>
  <c r="IC1013" i="18" a="1"/>
  <c r="IC1013" i="18" s="1"/>
  <c r="JJ1011" i="18" a="1"/>
  <c r="JJ1011" i="18" s="1"/>
  <c r="JF1011" i="18" a="1"/>
  <c r="JF1011" i="18" s="1"/>
  <c r="JB1011" i="18" a="1"/>
  <c r="JB1011" i="18" s="1"/>
  <c r="IX1011" i="18" a="1"/>
  <c r="IX1011" i="18" s="1"/>
  <c r="IT1011" i="18" a="1"/>
  <c r="IT1011" i="18" s="1"/>
  <c r="IP1011" i="18" a="1"/>
  <c r="IP1011" i="18" s="1"/>
  <c r="IL1011" i="18" a="1"/>
  <c r="IL1011" i="18" s="1"/>
  <c r="IH1011" i="18" a="1"/>
  <c r="IH1011" i="18" s="1"/>
  <c r="ID1011" i="18" a="1"/>
  <c r="ID1011" i="18" s="1"/>
  <c r="HZ1011" i="18" a="1"/>
  <c r="HZ1011" i="18" s="1"/>
  <c r="JL1018" i="18" a="1"/>
  <c r="JL1018" i="18" s="1"/>
  <c r="JH1018" i="18" a="1"/>
  <c r="JH1018" i="18" s="1"/>
  <c r="JD1018" i="18" a="1"/>
  <c r="JD1018" i="18" s="1"/>
  <c r="IZ1018" i="18" a="1"/>
  <c r="IZ1018" i="18" s="1"/>
  <c r="IV1018" i="18" a="1"/>
  <c r="IV1018" i="18" s="1"/>
  <c r="IR1018" i="18" a="1"/>
  <c r="IR1018" i="18" s="1"/>
  <c r="IN1018" i="18" a="1"/>
  <c r="IN1018" i="18" s="1"/>
  <c r="IJ1018" i="18" a="1"/>
  <c r="IJ1018" i="18" s="1"/>
  <c r="IF1018" i="18" a="1"/>
  <c r="IF1018" i="18" s="1"/>
  <c r="IB1018" i="18" a="1"/>
  <c r="IB1018" i="18" s="1"/>
  <c r="JM1016" i="18" a="1"/>
  <c r="JM1016" i="18" s="1"/>
  <c r="JI1016" i="18" a="1"/>
  <c r="JI1016" i="18" s="1"/>
  <c r="JE1016" i="18" a="1"/>
  <c r="JE1016" i="18" s="1"/>
  <c r="JA1016" i="18" a="1"/>
  <c r="JA1016" i="18" s="1"/>
  <c r="IW1016" i="18" a="1"/>
  <c r="IW1016" i="18" s="1"/>
  <c r="IS1016" i="18" a="1"/>
  <c r="IS1016" i="18" s="1"/>
  <c r="IO1016" i="18" a="1"/>
  <c r="IO1016" i="18" s="1"/>
  <c r="IK1016" i="18" a="1"/>
  <c r="IK1016" i="18" s="1"/>
  <c r="IG1016" i="18" a="1"/>
  <c r="IG1016" i="18" s="1"/>
  <c r="IC1016" i="18" a="1"/>
  <c r="IC1016" i="18" s="1"/>
  <c r="JJ1014" i="18" a="1"/>
  <c r="JJ1014" i="18" s="1"/>
  <c r="JF1014" i="18" a="1"/>
  <c r="JF1014" i="18" s="1"/>
  <c r="JB1014" i="18" a="1"/>
  <c r="JB1014" i="18" s="1"/>
  <c r="IX1014" i="18" a="1"/>
  <c r="IX1014" i="18" s="1"/>
  <c r="IT1014" i="18" a="1"/>
  <c r="IT1014" i="18" s="1"/>
  <c r="IP1014" i="18" a="1"/>
  <c r="IP1014" i="18" s="1"/>
  <c r="IL1014" i="18" a="1"/>
  <c r="IL1014" i="18" s="1"/>
  <c r="IH1014" i="18" a="1"/>
  <c r="IH1014" i="18" s="1"/>
  <c r="ID1014" i="18" a="1"/>
  <c r="ID1014" i="18" s="1"/>
  <c r="HZ1014" i="18" a="1"/>
  <c r="HZ1014" i="18" s="1"/>
  <c r="JK1012" i="18" a="1"/>
  <c r="JK1012" i="18" s="1"/>
  <c r="JG1012" i="18" a="1"/>
  <c r="JG1012" i="18" s="1"/>
  <c r="JC1012" i="18" a="1"/>
  <c r="JC1012" i="18" s="1"/>
  <c r="IY1012" i="18" a="1"/>
  <c r="IY1012" i="18" s="1"/>
  <c r="IU1012" i="18" a="1"/>
  <c r="IU1012" i="18" s="1"/>
  <c r="IQ1012" i="18" a="1"/>
  <c r="IQ1012" i="18" s="1"/>
  <c r="IM1012" i="18" a="1"/>
  <c r="IM1012" i="18" s="1"/>
  <c r="II1012" i="18" a="1"/>
  <c r="II1012" i="18" s="1"/>
  <c r="IE1012" i="18" a="1"/>
  <c r="IE1012" i="18" s="1"/>
  <c r="IA1012" i="18" a="1"/>
  <c r="IA1012" i="18" s="1"/>
  <c r="JJ1017" i="18" a="1"/>
  <c r="JJ1017" i="18" s="1"/>
  <c r="JF1017" i="18" a="1"/>
  <c r="JF1017" i="18" s="1"/>
  <c r="JB1017" i="18" a="1"/>
  <c r="JB1017" i="18" s="1"/>
  <c r="IX1017" i="18" a="1"/>
  <c r="IX1017" i="18" s="1"/>
  <c r="IT1017" i="18" a="1"/>
  <c r="IT1017" i="18" s="1"/>
  <c r="IP1017" i="18" a="1"/>
  <c r="IP1017" i="18" s="1"/>
  <c r="IL1017" i="18" a="1"/>
  <c r="IL1017" i="18" s="1"/>
  <c r="IH1017" i="18" a="1"/>
  <c r="IH1017" i="18" s="1"/>
  <c r="ID1017" i="18" a="1"/>
  <c r="ID1017" i="18" s="1"/>
  <c r="HZ1017" i="18" a="1"/>
  <c r="HZ1017" i="18" s="1"/>
  <c r="JK1015" i="18" a="1"/>
  <c r="JK1015" i="18" s="1"/>
  <c r="JG1015" i="18" a="1"/>
  <c r="JG1015" i="18" s="1"/>
  <c r="JC1015" i="18" a="1"/>
  <c r="JC1015" i="18" s="1"/>
  <c r="IY1015" i="18" a="1"/>
  <c r="IY1015" i="18" s="1"/>
  <c r="IU1015" i="18" a="1"/>
  <c r="IU1015" i="18" s="1"/>
  <c r="IQ1015" i="18" a="1"/>
  <c r="IQ1015" i="18" s="1"/>
  <c r="IM1015" i="18" a="1"/>
  <c r="IM1015" i="18" s="1"/>
  <c r="II1015" i="18" a="1"/>
  <c r="II1015" i="18" s="1"/>
  <c r="IE1015" i="18" a="1"/>
  <c r="IE1015" i="18" s="1"/>
  <c r="IA1015" i="18" a="1"/>
  <c r="IA1015" i="18" s="1"/>
  <c r="JL1013" i="18" a="1"/>
  <c r="JL1013" i="18" s="1"/>
  <c r="JH1013" i="18" a="1"/>
  <c r="JH1013" i="18" s="1"/>
  <c r="JD1013" i="18" a="1"/>
  <c r="JD1013" i="18" s="1"/>
  <c r="IZ1013" i="18" a="1"/>
  <c r="IZ1013" i="18" s="1"/>
  <c r="IV1013" i="18" a="1"/>
  <c r="IV1013" i="18" s="1"/>
  <c r="IR1013" i="18" a="1"/>
  <c r="IR1013" i="18" s="1"/>
  <c r="IN1013" i="18" a="1"/>
  <c r="IN1013" i="18" s="1"/>
  <c r="IJ1013" i="18" a="1"/>
  <c r="IJ1013" i="18" s="1"/>
  <c r="IF1013" i="18" a="1"/>
  <c r="IF1013" i="18" s="1"/>
  <c r="IB1013" i="18" a="1"/>
  <c r="IB1013" i="18" s="1"/>
  <c r="JM1011" i="18" a="1"/>
  <c r="JM1011" i="18" s="1"/>
  <c r="JI1011" i="18" a="1"/>
  <c r="JI1011" i="18" s="1"/>
  <c r="JE1011" i="18" a="1"/>
  <c r="JE1011" i="18" s="1"/>
  <c r="JA1011" i="18" a="1"/>
  <c r="JA1011" i="18" s="1"/>
  <c r="IW1011" i="18" a="1"/>
  <c r="IW1011" i="18" s="1"/>
  <c r="IS1011" i="18" a="1"/>
  <c r="IS1011" i="18" s="1"/>
  <c r="IO1011" i="18" a="1"/>
  <c r="IO1011" i="18" s="1"/>
  <c r="IK1011" i="18" a="1"/>
  <c r="IK1011" i="18" s="1"/>
  <c r="IG1011" i="18" a="1"/>
  <c r="IG1011" i="18" s="1"/>
  <c r="IC1011" i="18" a="1"/>
  <c r="IC1011" i="18" s="1"/>
  <c r="JK1018" i="18" a="1"/>
  <c r="JK1018" i="18" s="1"/>
  <c r="JG1018" i="18" a="1"/>
  <c r="JG1018" i="18" s="1"/>
  <c r="JC1018" i="18" a="1"/>
  <c r="JC1018" i="18" s="1"/>
  <c r="IY1018" i="18" a="1"/>
  <c r="IY1018" i="18" s="1"/>
  <c r="IU1018" i="18" a="1"/>
  <c r="IU1018" i="18" s="1"/>
  <c r="IQ1018" i="18" a="1"/>
  <c r="IQ1018" i="18" s="1"/>
  <c r="IM1018" i="18" a="1"/>
  <c r="IM1018" i="18" s="1"/>
  <c r="II1018" i="18" a="1"/>
  <c r="II1018" i="18" s="1"/>
  <c r="IE1018" i="18" a="1"/>
  <c r="IE1018" i="18" s="1"/>
  <c r="IA1018" i="18" a="1"/>
  <c r="IA1018" i="18" s="1"/>
  <c r="JL1016" i="18" a="1"/>
  <c r="JL1016" i="18" s="1"/>
  <c r="JH1016" i="18" a="1"/>
  <c r="JH1016" i="18" s="1"/>
  <c r="JD1016" i="18" a="1"/>
  <c r="JD1016" i="18" s="1"/>
  <c r="IZ1016" i="18" a="1"/>
  <c r="IZ1016" i="18" s="1"/>
  <c r="IV1016" i="18" a="1"/>
  <c r="IV1016" i="18" s="1"/>
  <c r="IR1016" i="18" a="1"/>
  <c r="IR1016" i="18" s="1"/>
  <c r="IN1016" i="18" a="1"/>
  <c r="IN1016" i="18" s="1"/>
  <c r="IJ1016" i="18" a="1"/>
  <c r="IJ1016" i="18" s="1"/>
  <c r="IF1016" i="18" a="1"/>
  <c r="IF1016" i="18" s="1"/>
  <c r="IB1016" i="18" a="1"/>
  <c r="IB1016" i="18" s="1"/>
  <c r="JM1014" i="18" a="1"/>
  <c r="JM1014" i="18" s="1"/>
  <c r="JI1014" i="18" a="1"/>
  <c r="JI1014" i="18" s="1"/>
  <c r="JE1014" i="18" a="1"/>
  <c r="JE1014" i="18" s="1"/>
  <c r="JA1014" i="18" a="1"/>
  <c r="JA1014" i="18" s="1"/>
  <c r="IW1014" i="18" a="1"/>
  <c r="IW1014" i="18" s="1"/>
  <c r="IS1014" i="18" a="1"/>
  <c r="IS1014" i="18" s="1"/>
  <c r="IO1014" i="18" a="1"/>
  <c r="IO1014" i="18" s="1"/>
  <c r="IK1014" i="18" a="1"/>
  <c r="IK1014" i="18" s="1"/>
  <c r="IG1014" i="18" a="1"/>
  <c r="IG1014" i="18" s="1"/>
  <c r="IC1014" i="18" a="1"/>
  <c r="IC1014" i="18" s="1"/>
  <c r="JJ1012" i="18" a="1"/>
  <c r="JJ1012" i="18" s="1"/>
  <c r="JF1012" i="18" a="1"/>
  <c r="JF1012" i="18" s="1"/>
  <c r="JB1012" i="18" a="1"/>
  <c r="JB1012" i="18" s="1"/>
  <c r="IX1012" i="18" a="1"/>
  <c r="IX1012" i="18" s="1"/>
  <c r="IT1012" i="18" a="1"/>
  <c r="IT1012" i="18" s="1"/>
  <c r="IP1012" i="18" a="1"/>
  <c r="IP1012" i="18" s="1"/>
  <c r="IL1012" i="18" a="1"/>
  <c r="IL1012" i="18" s="1"/>
  <c r="IH1012" i="18" a="1"/>
  <c r="IH1012" i="18" s="1"/>
  <c r="ID1012" i="18" a="1"/>
  <c r="ID1012" i="18" s="1"/>
  <c r="HZ1012" i="18" a="1"/>
  <c r="HZ1012" i="18" s="1"/>
  <c r="JK1010" i="18" a="1"/>
  <c r="JK1010" i="18" s="1"/>
  <c r="JG1010" i="18" a="1"/>
  <c r="JG1010" i="18" s="1"/>
  <c r="JC1010" i="18" a="1"/>
  <c r="JC1010" i="18" s="1"/>
  <c r="IY1010" i="18" a="1"/>
  <c r="IY1010" i="18" s="1"/>
  <c r="IU1010" i="18" a="1"/>
  <c r="IU1010" i="18" s="1"/>
  <c r="JH1010" i="18" a="1"/>
  <c r="JH1010" i="18" s="1"/>
  <c r="JA1010" i="18" a="1"/>
  <c r="JA1010" i="18" s="1"/>
  <c r="IO1010" i="18" a="1"/>
  <c r="IO1010" i="18" s="1"/>
  <c r="IJ1010" i="18" a="1"/>
  <c r="IJ1010" i="18" s="1"/>
  <c r="IE1010" i="18" a="1"/>
  <c r="IE1010" i="18" s="1"/>
  <c r="HZ1010" i="18" a="1"/>
  <c r="HZ1010" i="18" s="1"/>
  <c r="JJ1008" i="18" a="1"/>
  <c r="JJ1008" i="18" s="1"/>
  <c r="JF1008" i="18" a="1"/>
  <c r="JF1008" i="18" s="1"/>
  <c r="JB1008" i="18" a="1"/>
  <c r="JB1008" i="18" s="1"/>
  <c r="IX1008" i="18" a="1"/>
  <c r="IX1008" i="18" s="1"/>
  <c r="IT1008" i="18" a="1"/>
  <c r="IT1008" i="18" s="1"/>
  <c r="IP1008" i="18" a="1"/>
  <c r="IP1008" i="18" s="1"/>
  <c r="IL1008" i="18" a="1"/>
  <c r="IL1008" i="18" s="1"/>
  <c r="IH1008" i="18" a="1"/>
  <c r="IH1008" i="18" s="1"/>
  <c r="ID1008" i="18" a="1"/>
  <c r="ID1008" i="18" s="1"/>
  <c r="HZ1008" i="18" a="1"/>
  <c r="HZ1008" i="18" s="1"/>
  <c r="JK1006" i="18" a="1"/>
  <c r="JK1006" i="18" s="1"/>
  <c r="JG1006" i="18" a="1"/>
  <c r="JG1006" i="18" s="1"/>
  <c r="JC1006" i="18" a="1"/>
  <c r="JC1006" i="18" s="1"/>
  <c r="IY1006" i="18" a="1"/>
  <c r="IY1006" i="18" s="1"/>
  <c r="IU1006" i="18" a="1"/>
  <c r="IU1006" i="18" s="1"/>
  <c r="IQ1006" i="18" a="1"/>
  <c r="IQ1006" i="18" s="1"/>
  <c r="IM1006" i="18" a="1"/>
  <c r="IM1006" i="18" s="1"/>
  <c r="II1006" i="18" a="1"/>
  <c r="II1006" i="18" s="1"/>
  <c r="IE1006" i="18" a="1"/>
  <c r="IE1006" i="18" s="1"/>
  <c r="IA1006" i="18" a="1"/>
  <c r="IA1006" i="18" s="1"/>
  <c r="JL1004" i="18" a="1"/>
  <c r="JL1004" i="18" s="1"/>
  <c r="JH1004" i="18" a="1"/>
  <c r="JH1004" i="18" s="1"/>
  <c r="JD1004" i="18" a="1"/>
  <c r="JD1004" i="18" s="1"/>
  <c r="IZ1004" i="18" a="1"/>
  <c r="IZ1004" i="18" s="1"/>
  <c r="IV1004" i="18" a="1"/>
  <c r="IV1004" i="18" s="1"/>
  <c r="IR1004" i="18" a="1"/>
  <c r="IR1004" i="18" s="1"/>
  <c r="IN1004" i="18" a="1"/>
  <c r="IN1004" i="18" s="1"/>
  <c r="IJ1004" i="18" a="1"/>
  <c r="IJ1004" i="18" s="1"/>
  <c r="IF1004" i="18" a="1"/>
  <c r="IF1004" i="18" s="1"/>
  <c r="IB1004" i="18" a="1"/>
  <c r="IB1004" i="18" s="1"/>
  <c r="JM1002" i="18" a="1"/>
  <c r="JM1002" i="18" s="1"/>
  <c r="JI1002" i="18" a="1"/>
  <c r="JI1002" i="18" s="1"/>
  <c r="JE1002" i="18" a="1"/>
  <c r="JE1002" i="18" s="1"/>
  <c r="JA1002" i="18" a="1"/>
  <c r="JA1002" i="18" s="1"/>
  <c r="IW1002" i="18" a="1"/>
  <c r="IW1002" i="18" s="1"/>
  <c r="IS1002" i="18" a="1"/>
  <c r="IS1002" i="18" s="1"/>
  <c r="IO1002" i="18" a="1"/>
  <c r="IO1002" i="18" s="1"/>
  <c r="IK1002" i="18" a="1"/>
  <c r="IK1002" i="18" s="1"/>
  <c r="IG1002" i="18" a="1"/>
  <c r="IG1002" i="18" s="1"/>
  <c r="IC1002" i="18" a="1"/>
  <c r="IC1002" i="18" s="1"/>
  <c r="IT1010" i="18" a="1"/>
  <c r="IT1010" i="18" s="1"/>
  <c r="ID1010" i="18" a="1"/>
  <c r="ID1010" i="18" s="1"/>
  <c r="JK1009" i="18" a="1"/>
  <c r="JK1009" i="18" s="1"/>
  <c r="JG1009" i="18" a="1"/>
  <c r="JG1009" i="18" s="1"/>
  <c r="JC1009" i="18" a="1"/>
  <c r="JC1009" i="18" s="1"/>
  <c r="IY1009" i="18" a="1"/>
  <c r="IY1009" i="18" s="1"/>
  <c r="IU1009" i="18" a="1"/>
  <c r="IU1009" i="18" s="1"/>
  <c r="IQ1009" i="18" a="1"/>
  <c r="IQ1009" i="18" s="1"/>
  <c r="IM1009" i="18" a="1"/>
  <c r="IM1009" i="18" s="1"/>
  <c r="II1009" i="18" a="1"/>
  <c r="II1009" i="18" s="1"/>
  <c r="IE1009" i="18" a="1"/>
  <c r="IE1009" i="18" s="1"/>
  <c r="IA1009" i="18" a="1"/>
  <c r="IA1009" i="18" s="1"/>
  <c r="JL1007" i="18" a="1"/>
  <c r="JL1007" i="18" s="1"/>
  <c r="JH1007" i="18" a="1"/>
  <c r="JH1007" i="18" s="1"/>
  <c r="JD1007" i="18" a="1"/>
  <c r="JD1007" i="18" s="1"/>
  <c r="IZ1007" i="18" a="1"/>
  <c r="IZ1007" i="18" s="1"/>
  <c r="IV1007" i="18" a="1"/>
  <c r="IV1007" i="18" s="1"/>
  <c r="IR1007" i="18" a="1"/>
  <c r="IR1007" i="18" s="1"/>
  <c r="IN1007" i="18" a="1"/>
  <c r="IN1007" i="18" s="1"/>
  <c r="IJ1007" i="18" a="1"/>
  <c r="IJ1007" i="18" s="1"/>
  <c r="IF1007" i="18" a="1"/>
  <c r="IF1007" i="18" s="1"/>
  <c r="IB1007" i="18" a="1"/>
  <c r="IB1007" i="18" s="1"/>
  <c r="JM1005" i="18" a="1"/>
  <c r="JM1005" i="18" s="1"/>
  <c r="JI1005" i="18" a="1"/>
  <c r="JI1005" i="18" s="1"/>
  <c r="JE1005" i="18" a="1"/>
  <c r="JE1005" i="18" s="1"/>
  <c r="JA1005" i="18" a="1"/>
  <c r="JA1005" i="18" s="1"/>
  <c r="IW1005" i="18" a="1"/>
  <c r="IW1005" i="18" s="1"/>
  <c r="IS1005" i="18" a="1"/>
  <c r="IS1005" i="18" s="1"/>
  <c r="IO1005" i="18" a="1"/>
  <c r="IO1005" i="18" s="1"/>
  <c r="IK1005" i="18" a="1"/>
  <c r="IK1005" i="18" s="1"/>
  <c r="IG1005" i="18" a="1"/>
  <c r="IG1005" i="18" s="1"/>
  <c r="IC1005" i="18" a="1"/>
  <c r="IC1005" i="18" s="1"/>
  <c r="JJ1003" i="18" a="1"/>
  <c r="JJ1003" i="18" s="1"/>
  <c r="JF1003" i="18" a="1"/>
  <c r="JF1003" i="18" s="1"/>
  <c r="JB1003" i="18" a="1"/>
  <c r="JB1003" i="18" s="1"/>
  <c r="IX1003" i="18" a="1"/>
  <c r="IX1003" i="18" s="1"/>
  <c r="IT1003" i="18" a="1"/>
  <c r="IT1003" i="18" s="1"/>
  <c r="IP1003" i="18" a="1"/>
  <c r="IP1003" i="18" s="1"/>
  <c r="IL1003" i="18" a="1"/>
  <c r="IL1003" i="18" s="1"/>
  <c r="IH1003" i="18" a="1"/>
  <c r="IH1003" i="18" s="1"/>
  <c r="ID1003" i="18" a="1"/>
  <c r="ID1003" i="18" s="1"/>
  <c r="HZ1003" i="18" a="1"/>
  <c r="HZ1003" i="18" s="1"/>
  <c r="JK1001" i="18" a="1"/>
  <c r="JK1001" i="18" s="1"/>
  <c r="JG1001" i="18" a="1"/>
  <c r="JG1001" i="18" s="1"/>
  <c r="JC1001" i="18" a="1"/>
  <c r="JC1001" i="18" s="1"/>
  <c r="IY1001" i="18" a="1"/>
  <c r="IY1001" i="18" s="1"/>
  <c r="IU1001" i="18" a="1"/>
  <c r="IU1001" i="18" s="1"/>
  <c r="IQ1001" i="18" a="1"/>
  <c r="IQ1001" i="18" s="1"/>
  <c r="IM1001" i="18" a="1"/>
  <c r="IM1001" i="18" s="1"/>
  <c r="II1001" i="18" a="1"/>
  <c r="II1001" i="18" s="1"/>
  <c r="IE1001" i="18" a="1"/>
  <c r="IE1001" i="18" s="1"/>
  <c r="IA1001" i="18" a="1"/>
  <c r="IA1001" i="18" s="1"/>
  <c r="JF1010" i="18" a="1"/>
  <c r="JF1010" i="18" s="1"/>
  <c r="IZ1010" i="18" a="1"/>
  <c r="IZ1010" i="18" s="1"/>
  <c r="IS1010" i="18" a="1"/>
  <c r="IS1010" i="18" s="1"/>
  <c r="IN1010" i="18" a="1"/>
  <c r="IN1010" i="18" s="1"/>
  <c r="II1010" i="18" a="1"/>
  <c r="II1010" i="18" s="1"/>
  <c r="IC1010" i="18" a="1"/>
  <c r="IC1010" i="18" s="1"/>
  <c r="JM1008" i="18" a="1"/>
  <c r="JM1008" i="18" s="1"/>
  <c r="JI1008" i="18" a="1"/>
  <c r="JI1008" i="18" s="1"/>
  <c r="JE1008" i="18" a="1"/>
  <c r="JE1008" i="18" s="1"/>
  <c r="JA1008" i="18" a="1"/>
  <c r="JA1008" i="18" s="1"/>
  <c r="IW1008" i="18" a="1"/>
  <c r="IW1008" i="18" s="1"/>
  <c r="IS1008" i="18" a="1"/>
  <c r="IS1008" i="18" s="1"/>
  <c r="IO1008" i="18" a="1"/>
  <c r="IO1008" i="18" s="1"/>
  <c r="IK1008" i="18" a="1"/>
  <c r="IK1008" i="18" s="1"/>
  <c r="IG1008" i="18" a="1"/>
  <c r="IG1008" i="18" s="1"/>
  <c r="IC1008" i="18" a="1"/>
  <c r="IC1008" i="18" s="1"/>
  <c r="JJ1006" i="18" a="1"/>
  <c r="JJ1006" i="18" s="1"/>
  <c r="JF1006" i="18" a="1"/>
  <c r="JF1006" i="18" s="1"/>
  <c r="JB1006" i="18" a="1"/>
  <c r="JB1006" i="18" s="1"/>
  <c r="IX1006" i="18" a="1"/>
  <c r="IX1006" i="18" s="1"/>
  <c r="IT1006" i="18" a="1"/>
  <c r="IT1006" i="18" s="1"/>
  <c r="IP1006" i="18" a="1"/>
  <c r="IP1006" i="18" s="1"/>
  <c r="IL1006" i="18" a="1"/>
  <c r="IL1006" i="18" s="1"/>
  <c r="IH1006" i="18" a="1"/>
  <c r="IH1006" i="18" s="1"/>
  <c r="ID1006" i="18" a="1"/>
  <c r="ID1006" i="18" s="1"/>
  <c r="HZ1006" i="18" a="1"/>
  <c r="HZ1006" i="18" s="1"/>
  <c r="JK1004" i="18" a="1"/>
  <c r="JK1004" i="18" s="1"/>
  <c r="JG1004" i="18" a="1"/>
  <c r="JG1004" i="18" s="1"/>
  <c r="JC1004" i="18" a="1"/>
  <c r="JC1004" i="18" s="1"/>
  <c r="IY1004" i="18" a="1"/>
  <c r="IY1004" i="18" s="1"/>
  <c r="IU1004" i="18" a="1"/>
  <c r="IU1004" i="18" s="1"/>
  <c r="IQ1004" i="18" a="1"/>
  <c r="IQ1004" i="18" s="1"/>
  <c r="IM1004" i="18" a="1"/>
  <c r="IM1004" i="18" s="1"/>
  <c r="II1004" i="18" a="1"/>
  <c r="II1004" i="18" s="1"/>
  <c r="IE1004" i="18" a="1"/>
  <c r="IE1004" i="18" s="1"/>
  <c r="IA1004" i="18" a="1"/>
  <c r="IA1004" i="18" s="1"/>
  <c r="JL1002" i="18" a="1"/>
  <c r="JL1002" i="18" s="1"/>
  <c r="JH1002" i="18" a="1"/>
  <c r="JH1002" i="18" s="1"/>
  <c r="JD1002" i="18" a="1"/>
  <c r="JD1002" i="18" s="1"/>
  <c r="IZ1002" i="18" a="1"/>
  <c r="IZ1002" i="18" s="1"/>
  <c r="IV1002" i="18" a="1"/>
  <c r="IV1002" i="18" s="1"/>
  <c r="IR1002" i="18" a="1"/>
  <c r="IR1002" i="18" s="1"/>
  <c r="IN1002" i="18" a="1"/>
  <c r="IN1002" i="18" s="1"/>
  <c r="IJ1002" i="18" a="1"/>
  <c r="IJ1002" i="18" s="1"/>
  <c r="IF1002" i="18" a="1"/>
  <c r="IF1002" i="18" s="1"/>
  <c r="IB1002" i="18" a="1"/>
  <c r="IB1002" i="18" s="1"/>
  <c r="JE1010" i="18" a="1"/>
  <c r="JE1010" i="18" s="1"/>
  <c r="IH1010" i="18" a="1"/>
  <c r="IH1010" i="18" s="1"/>
  <c r="JJ1009" i="18" a="1"/>
  <c r="JJ1009" i="18" s="1"/>
  <c r="JF1009" i="18" a="1"/>
  <c r="JF1009" i="18" s="1"/>
  <c r="JB1009" i="18" a="1"/>
  <c r="JB1009" i="18" s="1"/>
  <c r="IX1009" i="18" a="1"/>
  <c r="IX1009" i="18" s="1"/>
  <c r="IT1009" i="18" a="1"/>
  <c r="IT1009" i="18" s="1"/>
  <c r="IP1009" i="18" a="1"/>
  <c r="IP1009" i="18" s="1"/>
  <c r="IL1009" i="18" a="1"/>
  <c r="IL1009" i="18" s="1"/>
  <c r="IH1009" i="18" a="1"/>
  <c r="IH1009" i="18" s="1"/>
  <c r="ID1009" i="18" a="1"/>
  <c r="ID1009" i="18" s="1"/>
  <c r="HZ1009" i="18" a="1"/>
  <c r="HZ1009" i="18" s="1"/>
  <c r="JK1007" i="18" a="1"/>
  <c r="JK1007" i="18" s="1"/>
  <c r="JG1007" i="18" a="1"/>
  <c r="JG1007" i="18" s="1"/>
  <c r="JC1007" i="18" a="1"/>
  <c r="JC1007" i="18" s="1"/>
  <c r="IY1007" i="18" a="1"/>
  <c r="IY1007" i="18" s="1"/>
  <c r="IU1007" i="18" a="1"/>
  <c r="IU1007" i="18" s="1"/>
  <c r="IQ1007" i="18" a="1"/>
  <c r="IQ1007" i="18" s="1"/>
  <c r="IM1007" i="18" a="1"/>
  <c r="IM1007" i="18" s="1"/>
  <c r="II1007" i="18" a="1"/>
  <c r="II1007" i="18" s="1"/>
  <c r="IE1007" i="18" a="1"/>
  <c r="IE1007" i="18" s="1"/>
  <c r="IA1007" i="18" a="1"/>
  <c r="IA1007" i="18" s="1"/>
  <c r="JL1005" i="18" a="1"/>
  <c r="JL1005" i="18" s="1"/>
  <c r="JH1005" i="18" a="1"/>
  <c r="JH1005" i="18" s="1"/>
  <c r="JD1005" i="18" a="1"/>
  <c r="JD1005" i="18" s="1"/>
  <c r="IZ1005" i="18" a="1"/>
  <c r="IZ1005" i="18" s="1"/>
  <c r="IV1005" i="18" a="1"/>
  <c r="IV1005" i="18" s="1"/>
  <c r="IR1005" i="18" a="1"/>
  <c r="IR1005" i="18" s="1"/>
  <c r="IN1005" i="18" a="1"/>
  <c r="IN1005" i="18" s="1"/>
  <c r="IJ1005" i="18" a="1"/>
  <c r="IJ1005" i="18" s="1"/>
  <c r="IF1005" i="18" a="1"/>
  <c r="IF1005" i="18" s="1"/>
  <c r="IB1005" i="18" a="1"/>
  <c r="IB1005" i="18" s="1"/>
  <c r="JM1003" i="18" a="1"/>
  <c r="JM1003" i="18" s="1"/>
  <c r="JI1003" i="18" a="1"/>
  <c r="JI1003" i="18" s="1"/>
  <c r="JE1003" i="18" a="1"/>
  <c r="JE1003" i="18" s="1"/>
  <c r="JA1003" i="18" a="1"/>
  <c r="JA1003" i="18" s="1"/>
  <c r="IW1003" i="18" a="1"/>
  <c r="IW1003" i="18" s="1"/>
  <c r="IS1003" i="18" a="1"/>
  <c r="IS1003" i="18" s="1"/>
  <c r="IO1003" i="18" a="1"/>
  <c r="IO1003" i="18" s="1"/>
  <c r="IK1003" i="18" a="1"/>
  <c r="IK1003" i="18" s="1"/>
  <c r="IG1003" i="18" a="1"/>
  <c r="IG1003" i="18" s="1"/>
  <c r="IC1003" i="18" a="1"/>
  <c r="IC1003" i="18" s="1"/>
  <c r="JJ1001" i="18" a="1"/>
  <c r="JJ1001" i="18" s="1"/>
  <c r="JF1001" i="18" a="1"/>
  <c r="JF1001" i="18" s="1"/>
  <c r="JB1001" i="18" a="1"/>
  <c r="JB1001" i="18" s="1"/>
  <c r="IX1001" i="18" a="1"/>
  <c r="IX1001" i="18" s="1"/>
  <c r="IT1001" i="18" a="1"/>
  <c r="IT1001" i="18" s="1"/>
  <c r="JL1010" i="18" a="1"/>
  <c r="JL1010" i="18" s="1"/>
  <c r="IX1010" i="18" a="1"/>
  <c r="IX1010" i="18" s="1"/>
  <c r="IR1010" i="18" a="1"/>
  <c r="IR1010" i="18" s="1"/>
  <c r="IM1010" i="18" a="1"/>
  <c r="IM1010" i="18" s="1"/>
  <c r="IG1010" i="18" a="1"/>
  <c r="IG1010" i="18" s="1"/>
  <c r="IB1010" i="18" a="1"/>
  <c r="IB1010" i="18" s="1"/>
  <c r="JL1008" i="18" a="1"/>
  <c r="JL1008" i="18" s="1"/>
  <c r="JH1008" i="18" a="1"/>
  <c r="JH1008" i="18" s="1"/>
  <c r="JD1008" i="18" a="1"/>
  <c r="JD1008" i="18" s="1"/>
  <c r="IZ1008" i="18" a="1"/>
  <c r="IZ1008" i="18" s="1"/>
  <c r="IV1008" i="18" a="1"/>
  <c r="IV1008" i="18" s="1"/>
  <c r="IR1008" i="18" a="1"/>
  <c r="IR1008" i="18" s="1"/>
  <c r="IN1008" i="18" a="1"/>
  <c r="IN1008" i="18" s="1"/>
  <c r="IJ1008" i="18" a="1"/>
  <c r="IJ1008" i="18" s="1"/>
  <c r="IF1008" i="18" a="1"/>
  <c r="IF1008" i="18" s="1"/>
  <c r="IB1008" i="18" a="1"/>
  <c r="IB1008" i="18" s="1"/>
  <c r="JM1006" i="18" a="1"/>
  <c r="JM1006" i="18" s="1"/>
  <c r="JI1006" i="18" a="1"/>
  <c r="JI1006" i="18" s="1"/>
  <c r="JE1006" i="18" a="1"/>
  <c r="JE1006" i="18" s="1"/>
  <c r="JA1006" i="18" a="1"/>
  <c r="JA1006" i="18" s="1"/>
  <c r="IW1006" i="18" a="1"/>
  <c r="IW1006" i="18" s="1"/>
  <c r="IS1006" i="18" a="1"/>
  <c r="IS1006" i="18" s="1"/>
  <c r="IO1006" i="18" a="1"/>
  <c r="IO1006" i="18" s="1"/>
  <c r="IK1006" i="18" a="1"/>
  <c r="IK1006" i="18" s="1"/>
  <c r="IG1006" i="18" a="1"/>
  <c r="IG1006" i="18" s="1"/>
  <c r="IC1006" i="18" a="1"/>
  <c r="IC1006" i="18" s="1"/>
  <c r="JJ1004" i="18" a="1"/>
  <c r="JJ1004" i="18" s="1"/>
  <c r="JF1004" i="18" a="1"/>
  <c r="JF1004" i="18" s="1"/>
  <c r="JB1004" i="18" a="1"/>
  <c r="JB1004" i="18" s="1"/>
  <c r="IX1004" i="18" a="1"/>
  <c r="IX1004" i="18" s="1"/>
  <c r="IT1004" i="18" a="1"/>
  <c r="IT1004" i="18" s="1"/>
  <c r="IP1004" i="18" a="1"/>
  <c r="IP1004" i="18" s="1"/>
  <c r="IL1004" i="18" a="1"/>
  <c r="IL1004" i="18" s="1"/>
  <c r="IH1004" i="18" a="1"/>
  <c r="IH1004" i="18" s="1"/>
  <c r="ID1004" i="18" a="1"/>
  <c r="ID1004" i="18" s="1"/>
  <c r="HZ1004" i="18" a="1"/>
  <c r="HZ1004" i="18" s="1"/>
  <c r="JK1002" i="18" a="1"/>
  <c r="JK1002" i="18" s="1"/>
  <c r="JG1002" i="18" a="1"/>
  <c r="JG1002" i="18" s="1"/>
  <c r="JC1002" i="18" a="1"/>
  <c r="JC1002" i="18" s="1"/>
  <c r="IY1002" i="18" a="1"/>
  <c r="IY1002" i="18" s="1"/>
  <c r="IU1002" i="18" a="1"/>
  <c r="IU1002" i="18" s="1"/>
  <c r="IQ1002" i="18" a="1"/>
  <c r="IQ1002" i="18" s="1"/>
  <c r="IM1002" i="18" a="1"/>
  <c r="IM1002" i="18" s="1"/>
  <c r="II1002" i="18" a="1"/>
  <c r="II1002" i="18" s="1"/>
  <c r="IE1002" i="18" a="1"/>
  <c r="IE1002" i="18" s="1"/>
  <c r="IA1002" i="18" a="1"/>
  <c r="IA1002" i="18" s="1"/>
  <c r="JD1010" i="18" a="1"/>
  <c r="JD1010" i="18" s="1"/>
  <c r="IW1010" i="18" a="1"/>
  <c r="IW1010" i="18" s="1"/>
  <c r="IL1010" i="18" a="1"/>
  <c r="IL1010" i="18" s="1"/>
  <c r="JM1009" i="18" a="1"/>
  <c r="JM1009" i="18" s="1"/>
  <c r="JI1009" i="18" a="1"/>
  <c r="JI1009" i="18" s="1"/>
  <c r="JE1009" i="18" a="1"/>
  <c r="JE1009" i="18" s="1"/>
  <c r="JA1009" i="18" a="1"/>
  <c r="JA1009" i="18" s="1"/>
  <c r="IW1009" i="18" a="1"/>
  <c r="IW1009" i="18" s="1"/>
  <c r="IS1009" i="18" a="1"/>
  <c r="IS1009" i="18" s="1"/>
  <c r="IO1009" i="18" a="1"/>
  <c r="IO1009" i="18" s="1"/>
  <c r="IK1009" i="18" a="1"/>
  <c r="IK1009" i="18" s="1"/>
  <c r="IG1009" i="18" a="1"/>
  <c r="IG1009" i="18" s="1"/>
  <c r="IC1009" i="18" a="1"/>
  <c r="IC1009" i="18" s="1"/>
  <c r="JJ1007" i="18" a="1"/>
  <c r="JJ1007" i="18" s="1"/>
  <c r="JF1007" i="18" a="1"/>
  <c r="JF1007" i="18" s="1"/>
  <c r="JB1007" i="18" a="1"/>
  <c r="JB1007" i="18" s="1"/>
  <c r="IX1007" i="18" a="1"/>
  <c r="IX1007" i="18" s="1"/>
  <c r="IT1007" i="18" a="1"/>
  <c r="IT1007" i="18" s="1"/>
  <c r="IP1007" i="18" a="1"/>
  <c r="IP1007" i="18" s="1"/>
  <c r="IL1007" i="18" a="1"/>
  <c r="IL1007" i="18" s="1"/>
  <c r="IH1007" i="18" a="1"/>
  <c r="IH1007" i="18" s="1"/>
  <c r="ID1007" i="18" a="1"/>
  <c r="ID1007" i="18" s="1"/>
  <c r="HZ1007" i="18" a="1"/>
  <c r="HZ1007" i="18" s="1"/>
  <c r="JK1005" i="18" a="1"/>
  <c r="JK1005" i="18" s="1"/>
  <c r="JG1005" i="18" a="1"/>
  <c r="JG1005" i="18" s="1"/>
  <c r="JC1005" i="18" a="1"/>
  <c r="JC1005" i="18" s="1"/>
  <c r="IY1005" i="18" a="1"/>
  <c r="IY1005" i="18" s="1"/>
  <c r="IU1005" i="18" a="1"/>
  <c r="IU1005" i="18" s="1"/>
  <c r="IQ1005" i="18" a="1"/>
  <c r="IQ1005" i="18" s="1"/>
  <c r="IM1005" i="18" a="1"/>
  <c r="IM1005" i="18" s="1"/>
  <c r="II1005" i="18" a="1"/>
  <c r="II1005" i="18" s="1"/>
  <c r="IE1005" i="18" a="1"/>
  <c r="IE1005" i="18" s="1"/>
  <c r="IA1005" i="18" a="1"/>
  <c r="IA1005" i="18" s="1"/>
  <c r="JL1003" i="18" a="1"/>
  <c r="JL1003" i="18" s="1"/>
  <c r="JH1003" i="18" a="1"/>
  <c r="JH1003" i="18" s="1"/>
  <c r="JD1003" i="18" a="1"/>
  <c r="JD1003" i="18" s="1"/>
  <c r="IZ1003" i="18" a="1"/>
  <c r="IZ1003" i="18" s="1"/>
  <c r="IV1003" i="18" a="1"/>
  <c r="IV1003" i="18" s="1"/>
  <c r="IR1003" i="18" a="1"/>
  <c r="IR1003" i="18" s="1"/>
  <c r="IN1003" i="18" a="1"/>
  <c r="IN1003" i="18" s="1"/>
  <c r="IJ1003" i="18" a="1"/>
  <c r="IJ1003" i="18" s="1"/>
  <c r="IF1003" i="18" a="1"/>
  <c r="IF1003" i="18" s="1"/>
  <c r="IB1003" i="18" a="1"/>
  <c r="IB1003" i="18" s="1"/>
  <c r="JM1001" i="18" a="1"/>
  <c r="JM1001" i="18" s="1"/>
  <c r="JI1001" i="18" a="1"/>
  <c r="JI1001" i="18" s="1"/>
  <c r="JE1001" i="18" a="1"/>
  <c r="JE1001" i="18" s="1"/>
  <c r="JA1001" i="18" a="1"/>
  <c r="JA1001" i="18" s="1"/>
  <c r="IW1001" i="18" a="1"/>
  <c r="IW1001" i="18" s="1"/>
  <c r="IS1001" i="18" a="1"/>
  <c r="IS1001" i="18" s="1"/>
  <c r="IO1001" i="18" a="1"/>
  <c r="IO1001" i="18" s="1"/>
  <c r="JI1010" i="18" a="1"/>
  <c r="JI1010" i="18" s="1"/>
  <c r="IQ1010" i="18" a="1"/>
  <c r="IQ1010" i="18" s="1"/>
  <c r="IK1010" i="18" a="1"/>
  <c r="IK1010" i="18" s="1"/>
  <c r="IF1010" i="18" a="1"/>
  <c r="IF1010" i="18" s="1"/>
  <c r="IA1010" i="18" a="1"/>
  <c r="IA1010" i="18" s="1"/>
  <c r="JK1008" i="18" a="1"/>
  <c r="JK1008" i="18" s="1"/>
  <c r="JG1008" i="18" a="1"/>
  <c r="JG1008" i="18" s="1"/>
  <c r="JC1008" i="18" a="1"/>
  <c r="JC1008" i="18" s="1"/>
  <c r="IY1008" i="18" a="1"/>
  <c r="IY1008" i="18" s="1"/>
  <c r="IU1008" i="18" a="1"/>
  <c r="IU1008" i="18" s="1"/>
  <c r="IQ1008" i="18" a="1"/>
  <c r="IQ1008" i="18" s="1"/>
  <c r="IM1008" i="18" a="1"/>
  <c r="IM1008" i="18" s="1"/>
  <c r="II1008" i="18" a="1"/>
  <c r="II1008" i="18" s="1"/>
  <c r="IE1008" i="18" a="1"/>
  <c r="IE1008" i="18" s="1"/>
  <c r="IA1008" i="18" a="1"/>
  <c r="IA1008" i="18" s="1"/>
  <c r="JL1006" i="18" a="1"/>
  <c r="JL1006" i="18" s="1"/>
  <c r="JH1006" i="18" a="1"/>
  <c r="JH1006" i="18" s="1"/>
  <c r="JD1006" i="18" a="1"/>
  <c r="JD1006" i="18" s="1"/>
  <c r="IZ1006" i="18" a="1"/>
  <c r="IZ1006" i="18" s="1"/>
  <c r="IV1006" i="18" a="1"/>
  <c r="IV1006" i="18" s="1"/>
  <c r="IR1006" i="18" a="1"/>
  <c r="IR1006" i="18" s="1"/>
  <c r="IN1006" i="18" a="1"/>
  <c r="IN1006" i="18" s="1"/>
  <c r="IJ1006" i="18" a="1"/>
  <c r="IJ1006" i="18" s="1"/>
  <c r="IF1006" i="18" a="1"/>
  <c r="IF1006" i="18" s="1"/>
  <c r="IB1006" i="18" a="1"/>
  <c r="IB1006" i="18" s="1"/>
  <c r="JM1004" i="18" a="1"/>
  <c r="JM1004" i="18" s="1"/>
  <c r="JI1004" i="18" a="1"/>
  <c r="JI1004" i="18" s="1"/>
  <c r="JE1004" i="18" a="1"/>
  <c r="JE1004" i="18" s="1"/>
  <c r="JA1004" i="18" a="1"/>
  <c r="JA1004" i="18" s="1"/>
  <c r="IW1004" i="18" a="1"/>
  <c r="IW1004" i="18" s="1"/>
  <c r="IS1004" i="18" a="1"/>
  <c r="IS1004" i="18" s="1"/>
  <c r="IO1004" i="18" a="1"/>
  <c r="IO1004" i="18" s="1"/>
  <c r="IK1004" i="18" a="1"/>
  <c r="IK1004" i="18" s="1"/>
  <c r="IG1004" i="18" a="1"/>
  <c r="IG1004" i="18" s="1"/>
  <c r="IC1004" i="18" a="1"/>
  <c r="IC1004" i="18" s="1"/>
  <c r="JJ1002" i="18" a="1"/>
  <c r="JJ1002" i="18" s="1"/>
  <c r="JF1002" i="18" a="1"/>
  <c r="JF1002" i="18" s="1"/>
  <c r="JB1002" i="18" a="1"/>
  <c r="JB1002" i="18" s="1"/>
  <c r="IX1002" i="18" a="1"/>
  <c r="IX1002" i="18" s="1"/>
  <c r="IT1002" i="18" a="1"/>
  <c r="IT1002" i="18" s="1"/>
  <c r="IP1002" i="18" a="1"/>
  <c r="IP1002" i="18" s="1"/>
  <c r="IL1002" i="18" a="1"/>
  <c r="IL1002" i="18" s="1"/>
  <c r="IH1002" i="18" a="1"/>
  <c r="IH1002" i="18" s="1"/>
  <c r="ID1002" i="18" a="1"/>
  <c r="ID1002" i="18" s="1"/>
  <c r="HZ1002" i="18" a="1"/>
  <c r="HZ1002" i="18" s="1"/>
  <c r="JB1010" i="18" a="1"/>
  <c r="JB1010" i="18" s="1"/>
  <c r="IV1010" i="18" a="1"/>
  <c r="IV1010" i="18" s="1"/>
  <c r="IP1010" i="18" a="1"/>
  <c r="IP1010" i="18" s="1"/>
  <c r="JL1009" i="18" a="1"/>
  <c r="JL1009" i="18" s="1"/>
  <c r="JH1009" i="18" a="1"/>
  <c r="JH1009" i="18" s="1"/>
  <c r="JD1009" i="18" a="1"/>
  <c r="JD1009" i="18" s="1"/>
  <c r="IZ1009" i="18" a="1"/>
  <c r="IZ1009" i="18" s="1"/>
  <c r="IV1009" i="18" a="1"/>
  <c r="IV1009" i="18" s="1"/>
  <c r="IR1009" i="18" a="1"/>
  <c r="IR1009" i="18" s="1"/>
  <c r="IN1009" i="18" a="1"/>
  <c r="IN1009" i="18" s="1"/>
  <c r="IJ1009" i="18" a="1"/>
  <c r="IJ1009" i="18" s="1"/>
  <c r="IF1009" i="18" a="1"/>
  <c r="IF1009" i="18" s="1"/>
  <c r="IB1009" i="18" a="1"/>
  <c r="IB1009" i="18" s="1"/>
  <c r="JM1007" i="18" a="1"/>
  <c r="JM1007" i="18" s="1"/>
  <c r="JI1007" i="18" a="1"/>
  <c r="JI1007" i="18" s="1"/>
  <c r="JE1007" i="18" a="1"/>
  <c r="JE1007" i="18" s="1"/>
  <c r="JA1007" i="18" a="1"/>
  <c r="JA1007" i="18" s="1"/>
  <c r="IW1007" i="18" a="1"/>
  <c r="IW1007" i="18" s="1"/>
  <c r="IS1007" i="18" a="1"/>
  <c r="IS1007" i="18" s="1"/>
  <c r="IO1007" i="18" a="1"/>
  <c r="IO1007" i="18" s="1"/>
  <c r="IK1007" i="18" a="1"/>
  <c r="IK1007" i="18" s="1"/>
  <c r="IG1007" i="18" a="1"/>
  <c r="IG1007" i="18" s="1"/>
  <c r="IC1007" i="18" a="1"/>
  <c r="IC1007" i="18" s="1"/>
  <c r="JJ1005" i="18" a="1"/>
  <c r="JJ1005" i="18" s="1"/>
  <c r="JF1005" i="18" a="1"/>
  <c r="JF1005" i="18" s="1"/>
  <c r="JB1005" i="18" a="1"/>
  <c r="JB1005" i="18" s="1"/>
  <c r="IX1005" i="18" a="1"/>
  <c r="IX1005" i="18" s="1"/>
  <c r="IT1005" i="18" a="1"/>
  <c r="IT1005" i="18" s="1"/>
  <c r="IP1005" i="18" a="1"/>
  <c r="IP1005" i="18" s="1"/>
  <c r="IL1005" i="18" a="1"/>
  <c r="IL1005" i="18" s="1"/>
  <c r="IH1005" i="18" a="1"/>
  <c r="IH1005" i="18" s="1"/>
  <c r="ID1005" i="18" a="1"/>
  <c r="ID1005" i="18" s="1"/>
  <c r="HZ1005" i="18" a="1"/>
  <c r="HZ1005" i="18" s="1"/>
  <c r="JK1003" i="18" a="1"/>
  <c r="JK1003" i="18" s="1"/>
  <c r="JG1003" i="18" a="1"/>
  <c r="JG1003" i="18" s="1"/>
  <c r="JC1003" i="18" a="1"/>
  <c r="JC1003" i="18" s="1"/>
  <c r="IY1003" i="18" a="1"/>
  <c r="IY1003" i="18" s="1"/>
  <c r="IU1003" i="18" a="1"/>
  <c r="IU1003" i="18" s="1"/>
  <c r="IQ1003" i="18" a="1"/>
  <c r="IQ1003" i="18" s="1"/>
  <c r="IM1003" i="18" a="1"/>
  <c r="IM1003" i="18" s="1"/>
  <c r="II1003" i="18" a="1"/>
  <c r="II1003" i="18" s="1"/>
  <c r="IE1003" i="18" a="1"/>
  <c r="IE1003" i="18" s="1"/>
  <c r="IA1003" i="18" a="1"/>
  <c r="IA1003" i="18" s="1"/>
  <c r="JL1001" i="18" a="1"/>
  <c r="JL1001" i="18" s="1"/>
  <c r="JH1001" i="18" a="1"/>
  <c r="JH1001" i="18" s="1"/>
  <c r="JD1001" i="18" a="1"/>
  <c r="JD1001" i="18" s="1"/>
  <c r="IZ1001" i="18" a="1"/>
  <c r="IZ1001" i="18" s="1"/>
  <c r="IV1001" i="18" a="1"/>
  <c r="IV1001" i="18" s="1"/>
  <c r="IR1001" i="18" a="1"/>
  <c r="IR1001" i="18" s="1"/>
  <c r="IN1001" i="18" a="1"/>
  <c r="IN1001" i="18" s="1"/>
  <c r="IJ1001" i="18" a="1"/>
  <c r="IJ1001" i="18" s="1"/>
  <c r="IF1001" i="18" a="1"/>
  <c r="IF1001" i="18" s="1"/>
  <c r="IB1001" i="18" a="1"/>
  <c r="IB1001" i="18" s="1"/>
  <c r="IK1001" i="18" a="1"/>
  <c r="IK1001" i="18" s="1"/>
  <c r="IC1001" i="18" a="1"/>
  <c r="IC1001" i="18" s="1"/>
  <c r="JK1000" i="18" a="1"/>
  <c r="JK1000" i="18" s="1"/>
  <c r="JG1000" i="18" a="1"/>
  <c r="JG1000" i="18" s="1"/>
  <c r="JC1000" i="18" a="1"/>
  <c r="JC1000" i="18" s="1"/>
  <c r="IY1000" i="18" a="1"/>
  <c r="IY1000" i="18" s="1"/>
  <c r="IU1000" i="18" a="1"/>
  <c r="IU1000" i="18" s="1"/>
  <c r="IQ1000" i="18" a="1"/>
  <c r="IQ1000" i="18" s="1"/>
  <c r="IM1000" i="18" a="1"/>
  <c r="IM1000" i="18" s="1"/>
  <c r="II1000" i="18" a="1"/>
  <c r="II1000" i="18" s="1"/>
  <c r="IE1000" i="18" a="1"/>
  <c r="IE1000" i="18" s="1"/>
  <c r="IA1000" i="18" a="1"/>
  <c r="IA1000" i="18" s="1"/>
  <c r="JL998" i="18" a="1"/>
  <c r="JL998" i="18" s="1"/>
  <c r="JH998" i="18" a="1"/>
  <c r="JH998" i="18" s="1"/>
  <c r="JD998" i="18" a="1"/>
  <c r="JD998" i="18" s="1"/>
  <c r="IZ998" i="18" a="1"/>
  <c r="IZ998" i="18" s="1"/>
  <c r="IV998" i="18" a="1"/>
  <c r="IV998" i="18" s="1"/>
  <c r="IR998" i="18" a="1"/>
  <c r="IR998" i="18" s="1"/>
  <c r="IN998" i="18" a="1"/>
  <c r="IN998" i="18" s="1"/>
  <c r="IJ998" i="18" a="1"/>
  <c r="IJ998" i="18" s="1"/>
  <c r="IF998" i="18" a="1"/>
  <c r="IF998" i="18" s="1"/>
  <c r="IB998" i="18" a="1"/>
  <c r="IB998" i="18" s="1"/>
  <c r="JM996" i="18" a="1"/>
  <c r="JM996" i="18" s="1"/>
  <c r="JI996" i="18" a="1"/>
  <c r="JI996" i="18" s="1"/>
  <c r="JE996" i="18" a="1"/>
  <c r="JE996" i="18" s="1"/>
  <c r="JA996" i="18" a="1"/>
  <c r="JA996" i="18" s="1"/>
  <c r="IW996" i="18" a="1"/>
  <c r="IW996" i="18" s="1"/>
  <c r="IS996" i="18" a="1"/>
  <c r="IS996" i="18" s="1"/>
  <c r="IO996" i="18" a="1"/>
  <c r="IO996" i="18" s="1"/>
  <c r="IK996" i="18" a="1"/>
  <c r="IK996" i="18" s="1"/>
  <c r="IG996" i="18" a="1"/>
  <c r="IG996" i="18" s="1"/>
  <c r="IC996" i="18" a="1"/>
  <c r="IC996" i="18" s="1"/>
  <c r="JJ994" i="18" a="1"/>
  <c r="JJ994" i="18" s="1"/>
  <c r="JF994" i="18" a="1"/>
  <c r="JF994" i="18" s="1"/>
  <c r="JB994" i="18" a="1"/>
  <c r="JB994" i="18" s="1"/>
  <c r="IX994" i="18" a="1"/>
  <c r="IX994" i="18" s="1"/>
  <c r="IT994" i="18" a="1"/>
  <c r="IT994" i="18" s="1"/>
  <c r="IP994" i="18" a="1"/>
  <c r="IP994" i="18" s="1"/>
  <c r="IL994" i="18" a="1"/>
  <c r="IL994" i="18" s="1"/>
  <c r="IH994" i="18" a="1"/>
  <c r="IH994" i="18" s="1"/>
  <c r="ID994" i="18" a="1"/>
  <c r="ID994" i="18" s="1"/>
  <c r="HZ994" i="18" a="1"/>
  <c r="HZ994" i="18" s="1"/>
  <c r="JK992" i="18" a="1"/>
  <c r="JK992" i="18" s="1"/>
  <c r="JG992" i="18" a="1"/>
  <c r="JG992" i="18" s="1"/>
  <c r="JC992" i="18" a="1"/>
  <c r="JC992" i="18" s="1"/>
  <c r="IY992" i="18" a="1"/>
  <c r="IY992" i="18" s="1"/>
  <c r="IU992" i="18" a="1"/>
  <c r="IU992" i="18" s="1"/>
  <c r="IQ992" i="18" a="1"/>
  <c r="IQ992" i="18" s="1"/>
  <c r="IM992" i="18" a="1"/>
  <c r="IM992" i="18" s="1"/>
  <c r="II992" i="18" a="1"/>
  <c r="II992" i="18" s="1"/>
  <c r="IE992" i="18" a="1"/>
  <c r="IE992" i="18" s="1"/>
  <c r="IA992" i="18" a="1"/>
  <c r="IA992" i="18" s="1"/>
  <c r="JL990" i="18" a="1"/>
  <c r="JL990" i="18" s="1"/>
  <c r="JH990" i="18" a="1"/>
  <c r="JH990" i="18" s="1"/>
  <c r="JD990" i="18" a="1"/>
  <c r="JD990" i="18" s="1"/>
  <c r="IZ990" i="18" a="1"/>
  <c r="IZ990" i="18" s="1"/>
  <c r="IV990" i="18" a="1"/>
  <c r="IV990" i="18" s="1"/>
  <c r="IR990" i="18" a="1"/>
  <c r="IR990" i="18" s="1"/>
  <c r="IN990" i="18" a="1"/>
  <c r="IN990" i="18" s="1"/>
  <c r="IJ990" i="18" a="1"/>
  <c r="IJ990" i="18" s="1"/>
  <c r="IF990" i="18" a="1"/>
  <c r="IF990" i="18" s="1"/>
  <c r="IB990" i="18" a="1"/>
  <c r="IB990" i="18" s="1"/>
  <c r="JM988" i="18" a="1"/>
  <c r="JM988" i="18" s="1"/>
  <c r="JI988" i="18" a="1"/>
  <c r="JI988" i="18" s="1"/>
  <c r="JE988" i="18" a="1"/>
  <c r="JE988" i="18" s="1"/>
  <c r="JA988" i="18" a="1"/>
  <c r="JA988" i="18" s="1"/>
  <c r="IW988" i="18" a="1"/>
  <c r="IW988" i="18" s="1"/>
  <c r="IS988" i="18" a="1"/>
  <c r="IS988" i="18" s="1"/>
  <c r="IO988" i="18" a="1"/>
  <c r="IO988" i="18" s="1"/>
  <c r="IK988" i="18" a="1"/>
  <c r="IK988" i="18" s="1"/>
  <c r="IG988" i="18" a="1"/>
  <c r="IG988" i="18" s="1"/>
  <c r="IC988" i="18" a="1"/>
  <c r="IC988" i="18" s="1"/>
  <c r="JJ986" i="18" a="1"/>
  <c r="JJ986" i="18" s="1"/>
  <c r="JF986" i="18" a="1"/>
  <c r="JF986" i="18" s="1"/>
  <c r="JB986" i="18" a="1"/>
  <c r="JB986" i="18" s="1"/>
  <c r="IX986" i="18" a="1"/>
  <c r="IX986" i="18" s="1"/>
  <c r="IT986" i="18" a="1"/>
  <c r="IT986" i="18" s="1"/>
  <c r="IP986" i="18" a="1"/>
  <c r="IP986" i="18" s="1"/>
  <c r="IL986" i="18" a="1"/>
  <c r="IL986" i="18" s="1"/>
  <c r="IH986" i="18" a="1"/>
  <c r="IH986" i="18" s="1"/>
  <c r="ID986" i="18" a="1"/>
  <c r="ID986" i="18" s="1"/>
  <c r="HZ986" i="18" a="1"/>
  <c r="HZ986" i="18" s="1"/>
  <c r="JK984" i="18" a="1"/>
  <c r="JK984" i="18" s="1"/>
  <c r="JG984" i="18" a="1"/>
  <c r="JG984" i="18" s="1"/>
  <c r="JC984" i="18" a="1"/>
  <c r="JC984" i="18" s="1"/>
  <c r="IY984" i="18" a="1"/>
  <c r="IY984" i="18" s="1"/>
  <c r="IU984" i="18" a="1"/>
  <c r="IU984" i="18" s="1"/>
  <c r="IQ984" i="18" a="1"/>
  <c r="IQ984" i="18" s="1"/>
  <c r="IM984" i="18" a="1"/>
  <c r="IM984" i="18" s="1"/>
  <c r="II984" i="18" a="1"/>
  <c r="II984" i="18" s="1"/>
  <c r="IE984" i="18" a="1"/>
  <c r="IE984" i="18" s="1"/>
  <c r="IA984" i="18" a="1"/>
  <c r="IA984" i="18" s="1"/>
  <c r="JM999" i="18" a="1"/>
  <c r="JM999" i="18" s="1"/>
  <c r="JI999" i="18" a="1"/>
  <c r="JI999" i="18" s="1"/>
  <c r="JE999" i="18" a="1"/>
  <c r="JE999" i="18" s="1"/>
  <c r="JA999" i="18" a="1"/>
  <c r="JA999" i="18" s="1"/>
  <c r="IW999" i="18" a="1"/>
  <c r="IW999" i="18" s="1"/>
  <c r="IS999" i="18" a="1"/>
  <c r="IS999" i="18" s="1"/>
  <c r="IO999" i="18" a="1"/>
  <c r="IO999" i="18" s="1"/>
  <c r="IK999" i="18" a="1"/>
  <c r="IK999" i="18" s="1"/>
  <c r="IG999" i="18" a="1"/>
  <c r="IG999" i="18" s="1"/>
  <c r="IC999" i="18" a="1"/>
  <c r="IC999" i="18" s="1"/>
  <c r="JJ997" i="18" a="1"/>
  <c r="JJ997" i="18" s="1"/>
  <c r="JF997" i="18" a="1"/>
  <c r="JF997" i="18" s="1"/>
  <c r="JB997" i="18" a="1"/>
  <c r="JB997" i="18" s="1"/>
  <c r="IX997" i="18" a="1"/>
  <c r="IX997" i="18" s="1"/>
  <c r="IT997" i="18" a="1"/>
  <c r="IT997" i="18" s="1"/>
  <c r="IP997" i="18" a="1"/>
  <c r="IP997" i="18" s="1"/>
  <c r="IL997" i="18" a="1"/>
  <c r="IL997" i="18" s="1"/>
  <c r="IH997" i="18" a="1"/>
  <c r="IH997" i="18" s="1"/>
  <c r="ID997" i="18" a="1"/>
  <c r="ID997" i="18" s="1"/>
  <c r="HZ997" i="18" a="1"/>
  <c r="HZ997" i="18" s="1"/>
  <c r="JK995" i="18" a="1"/>
  <c r="JK995" i="18" s="1"/>
  <c r="JG995" i="18" a="1"/>
  <c r="JG995" i="18" s="1"/>
  <c r="JC995" i="18" a="1"/>
  <c r="JC995" i="18" s="1"/>
  <c r="IY995" i="18" a="1"/>
  <c r="IY995" i="18" s="1"/>
  <c r="IU995" i="18" a="1"/>
  <c r="IU995" i="18" s="1"/>
  <c r="IQ995" i="18" a="1"/>
  <c r="IQ995" i="18" s="1"/>
  <c r="IM995" i="18" a="1"/>
  <c r="IM995" i="18" s="1"/>
  <c r="II995" i="18" a="1"/>
  <c r="II995" i="18" s="1"/>
  <c r="IE995" i="18" a="1"/>
  <c r="IE995" i="18" s="1"/>
  <c r="IA995" i="18" a="1"/>
  <c r="IA995" i="18" s="1"/>
  <c r="JL993" i="18" a="1"/>
  <c r="JL993" i="18" s="1"/>
  <c r="JH993" i="18" a="1"/>
  <c r="JH993" i="18" s="1"/>
  <c r="JD993" i="18" a="1"/>
  <c r="JD993" i="18" s="1"/>
  <c r="IZ993" i="18" a="1"/>
  <c r="IZ993" i="18" s="1"/>
  <c r="IV993" i="18" a="1"/>
  <c r="IV993" i="18" s="1"/>
  <c r="IR993" i="18" a="1"/>
  <c r="IR993" i="18" s="1"/>
  <c r="IN993" i="18" a="1"/>
  <c r="IN993" i="18" s="1"/>
  <c r="IJ993" i="18" a="1"/>
  <c r="IJ993" i="18" s="1"/>
  <c r="IF993" i="18" a="1"/>
  <c r="IF993" i="18" s="1"/>
  <c r="IB993" i="18" a="1"/>
  <c r="IB993" i="18" s="1"/>
  <c r="JM991" i="18" a="1"/>
  <c r="JM991" i="18" s="1"/>
  <c r="JI991" i="18" a="1"/>
  <c r="JI991" i="18" s="1"/>
  <c r="JE991" i="18" a="1"/>
  <c r="JE991" i="18" s="1"/>
  <c r="JA991" i="18" a="1"/>
  <c r="JA991" i="18" s="1"/>
  <c r="IW991" i="18" a="1"/>
  <c r="IW991" i="18" s="1"/>
  <c r="IS991" i="18" a="1"/>
  <c r="IS991" i="18" s="1"/>
  <c r="IO991" i="18" a="1"/>
  <c r="IO991" i="18" s="1"/>
  <c r="IK991" i="18" a="1"/>
  <c r="IK991" i="18" s="1"/>
  <c r="IG991" i="18" a="1"/>
  <c r="IG991" i="18" s="1"/>
  <c r="IC991" i="18" a="1"/>
  <c r="IC991" i="18" s="1"/>
  <c r="JJ989" i="18" a="1"/>
  <c r="JJ989" i="18" s="1"/>
  <c r="JF989" i="18" a="1"/>
  <c r="JF989" i="18" s="1"/>
  <c r="JB989" i="18" a="1"/>
  <c r="JB989" i="18" s="1"/>
  <c r="IX989" i="18" a="1"/>
  <c r="IX989" i="18" s="1"/>
  <c r="IT989" i="18" a="1"/>
  <c r="IT989" i="18" s="1"/>
  <c r="IP989" i="18" a="1"/>
  <c r="IP989" i="18" s="1"/>
  <c r="IL989" i="18" a="1"/>
  <c r="IL989" i="18" s="1"/>
  <c r="IH989" i="18" a="1"/>
  <c r="IH989" i="18" s="1"/>
  <c r="ID989" i="18" a="1"/>
  <c r="ID989" i="18" s="1"/>
  <c r="HZ989" i="18" a="1"/>
  <c r="HZ989" i="18" s="1"/>
  <c r="JK987" i="18" a="1"/>
  <c r="JK987" i="18" s="1"/>
  <c r="JG987" i="18" a="1"/>
  <c r="JG987" i="18" s="1"/>
  <c r="JC987" i="18" a="1"/>
  <c r="JC987" i="18" s="1"/>
  <c r="IY987" i="18" a="1"/>
  <c r="IY987" i="18" s="1"/>
  <c r="IU987" i="18" a="1"/>
  <c r="IU987" i="18" s="1"/>
  <c r="IQ987" i="18" a="1"/>
  <c r="IQ987" i="18" s="1"/>
  <c r="IM987" i="18" a="1"/>
  <c r="IM987" i="18" s="1"/>
  <c r="II987" i="18" a="1"/>
  <c r="II987" i="18" s="1"/>
  <c r="IE987" i="18" a="1"/>
  <c r="IE987" i="18" s="1"/>
  <c r="IA987" i="18" a="1"/>
  <c r="IA987" i="18" s="1"/>
  <c r="JL985" i="18" a="1"/>
  <c r="JL985" i="18" s="1"/>
  <c r="JH985" i="18" a="1"/>
  <c r="JH985" i="18" s="1"/>
  <c r="JD985" i="18" a="1"/>
  <c r="JD985" i="18" s="1"/>
  <c r="IZ985" i="18" a="1"/>
  <c r="IZ985" i="18" s="1"/>
  <c r="IV985" i="18" a="1"/>
  <c r="IV985" i="18" s="1"/>
  <c r="IR985" i="18" a="1"/>
  <c r="IR985" i="18" s="1"/>
  <c r="IN985" i="18" a="1"/>
  <c r="IN985" i="18" s="1"/>
  <c r="IJ985" i="18" a="1"/>
  <c r="IJ985" i="18" s="1"/>
  <c r="IF985" i="18" a="1"/>
  <c r="IF985" i="18" s="1"/>
  <c r="IB985" i="18" a="1"/>
  <c r="IB985" i="18" s="1"/>
  <c r="JJ1000" i="18" a="1"/>
  <c r="JJ1000" i="18" s="1"/>
  <c r="JF1000" i="18" a="1"/>
  <c r="JF1000" i="18" s="1"/>
  <c r="JB1000" i="18" a="1"/>
  <c r="JB1000" i="18" s="1"/>
  <c r="IX1000" i="18" a="1"/>
  <c r="IX1000" i="18" s="1"/>
  <c r="IT1000" i="18" a="1"/>
  <c r="IT1000" i="18" s="1"/>
  <c r="IP1000" i="18" a="1"/>
  <c r="IP1000" i="18" s="1"/>
  <c r="IL1000" i="18" a="1"/>
  <c r="IL1000" i="18" s="1"/>
  <c r="IH1000" i="18" a="1"/>
  <c r="IH1000" i="18" s="1"/>
  <c r="ID1000" i="18" a="1"/>
  <c r="ID1000" i="18" s="1"/>
  <c r="HZ1000" i="18" a="1"/>
  <c r="HZ1000" i="18" s="1"/>
  <c r="JK998" i="18" a="1"/>
  <c r="JK998" i="18" s="1"/>
  <c r="JG998" i="18" a="1"/>
  <c r="JG998" i="18" s="1"/>
  <c r="JC998" i="18" a="1"/>
  <c r="JC998" i="18" s="1"/>
  <c r="IY998" i="18" a="1"/>
  <c r="IY998" i="18" s="1"/>
  <c r="IU998" i="18" a="1"/>
  <c r="IU998" i="18" s="1"/>
  <c r="IQ998" i="18" a="1"/>
  <c r="IQ998" i="18" s="1"/>
  <c r="IM998" i="18" a="1"/>
  <c r="IM998" i="18" s="1"/>
  <c r="II998" i="18" a="1"/>
  <c r="II998" i="18" s="1"/>
  <c r="IE998" i="18" a="1"/>
  <c r="IE998" i="18" s="1"/>
  <c r="IA998" i="18" a="1"/>
  <c r="IA998" i="18" s="1"/>
  <c r="JL996" i="18" a="1"/>
  <c r="JL996" i="18" s="1"/>
  <c r="JH996" i="18" a="1"/>
  <c r="JH996" i="18" s="1"/>
  <c r="JD996" i="18" a="1"/>
  <c r="JD996" i="18" s="1"/>
  <c r="IZ996" i="18" a="1"/>
  <c r="IZ996" i="18" s="1"/>
  <c r="IV996" i="18" a="1"/>
  <c r="IV996" i="18" s="1"/>
  <c r="IR996" i="18" a="1"/>
  <c r="IR996" i="18" s="1"/>
  <c r="IN996" i="18" a="1"/>
  <c r="IN996" i="18" s="1"/>
  <c r="IJ996" i="18" a="1"/>
  <c r="IJ996" i="18" s="1"/>
  <c r="IF996" i="18" a="1"/>
  <c r="IF996" i="18" s="1"/>
  <c r="IB996" i="18" a="1"/>
  <c r="IB996" i="18" s="1"/>
  <c r="JM994" i="18" a="1"/>
  <c r="JM994" i="18" s="1"/>
  <c r="JI994" i="18" a="1"/>
  <c r="JI994" i="18" s="1"/>
  <c r="JE994" i="18" a="1"/>
  <c r="JE994" i="18" s="1"/>
  <c r="JA994" i="18" a="1"/>
  <c r="JA994" i="18" s="1"/>
  <c r="IW994" i="18" a="1"/>
  <c r="IW994" i="18" s="1"/>
  <c r="IS994" i="18" a="1"/>
  <c r="IS994" i="18" s="1"/>
  <c r="IO994" i="18" a="1"/>
  <c r="IO994" i="18" s="1"/>
  <c r="IK994" i="18" a="1"/>
  <c r="IK994" i="18" s="1"/>
  <c r="IG994" i="18" a="1"/>
  <c r="IG994" i="18" s="1"/>
  <c r="IC994" i="18" a="1"/>
  <c r="IC994" i="18" s="1"/>
  <c r="JJ992" i="18" a="1"/>
  <c r="JJ992" i="18" s="1"/>
  <c r="JF992" i="18" a="1"/>
  <c r="JF992" i="18" s="1"/>
  <c r="JB992" i="18" a="1"/>
  <c r="JB992" i="18" s="1"/>
  <c r="IX992" i="18" a="1"/>
  <c r="IX992" i="18" s="1"/>
  <c r="IT992" i="18" a="1"/>
  <c r="IT992" i="18" s="1"/>
  <c r="IP992" i="18" a="1"/>
  <c r="IP992" i="18" s="1"/>
  <c r="IL992" i="18" a="1"/>
  <c r="IL992" i="18" s="1"/>
  <c r="IH992" i="18" a="1"/>
  <c r="IH992" i="18" s="1"/>
  <c r="ID992" i="18" a="1"/>
  <c r="ID992" i="18" s="1"/>
  <c r="HZ992" i="18" a="1"/>
  <c r="HZ992" i="18" s="1"/>
  <c r="JK990" i="18" a="1"/>
  <c r="JK990" i="18" s="1"/>
  <c r="JG990" i="18" a="1"/>
  <c r="JG990" i="18" s="1"/>
  <c r="JC990" i="18" a="1"/>
  <c r="JC990" i="18" s="1"/>
  <c r="IY990" i="18" a="1"/>
  <c r="IY990" i="18" s="1"/>
  <c r="IU990" i="18" a="1"/>
  <c r="IU990" i="18" s="1"/>
  <c r="IQ990" i="18" a="1"/>
  <c r="IQ990" i="18" s="1"/>
  <c r="IM990" i="18" a="1"/>
  <c r="IM990" i="18" s="1"/>
  <c r="II990" i="18" a="1"/>
  <c r="II990" i="18" s="1"/>
  <c r="IE990" i="18" a="1"/>
  <c r="IE990" i="18" s="1"/>
  <c r="IA990" i="18" a="1"/>
  <c r="IA990" i="18" s="1"/>
  <c r="JL988" i="18" a="1"/>
  <c r="JL988" i="18" s="1"/>
  <c r="JH988" i="18" a="1"/>
  <c r="JH988" i="18" s="1"/>
  <c r="JD988" i="18" a="1"/>
  <c r="JD988" i="18" s="1"/>
  <c r="IZ988" i="18" a="1"/>
  <c r="IZ988" i="18" s="1"/>
  <c r="IV988" i="18" a="1"/>
  <c r="IV988" i="18" s="1"/>
  <c r="IR988" i="18" a="1"/>
  <c r="IR988" i="18" s="1"/>
  <c r="IN988" i="18" a="1"/>
  <c r="IN988" i="18" s="1"/>
  <c r="IJ988" i="18" a="1"/>
  <c r="IJ988" i="18" s="1"/>
  <c r="IF988" i="18" a="1"/>
  <c r="IF988" i="18" s="1"/>
  <c r="IB988" i="18" a="1"/>
  <c r="IB988" i="18" s="1"/>
  <c r="JM986" i="18" a="1"/>
  <c r="JM986" i="18" s="1"/>
  <c r="JI986" i="18" a="1"/>
  <c r="JI986" i="18" s="1"/>
  <c r="JE986" i="18" a="1"/>
  <c r="JE986" i="18" s="1"/>
  <c r="JA986" i="18" a="1"/>
  <c r="JA986" i="18" s="1"/>
  <c r="IW986" i="18" a="1"/>
  <c r="IW986" i="18" s="1"/>
  <c r="IS986" i="18" a="1"/>
  <c r="IS986" i="18" s="1"/>
  <c r="IO986" i="18" a="1"/>
  <c r="IO986" i="18" s="1"/>
  <c r="IK986" i="18" a="1"/>
  <c r="IK986" i="18" s="1"/>
  <c r="IG986" i="18" a="1"/>
  <c r="IG986" i="18" s="1"/>
  <c r="IC986" i="18" a="1"/>
  <c r="IC986" i="18" s="1"/>
  <c r="JJ984" i="18" a="1"/>
  <c r="JJ984" i="18" s="1"/>
  <c r="JF984" i="18" a="1"/>
  <c r="JF984" i="18" s="1"/>
  <c r="JB984" i="18" a="1"/>
  <c r="JB984" i="18" s="1"/>
  <c r="IX984" i="18" a="1"/>
  <c r="IX984" i="18" s="1"/>
  <c r="IT984" i="18" a="1"/>
  <c r="IT984" i="18" s="1"/>
  <c r="IP984" i="18" a="1"/>
  <c r="IP984" i="18" s="1"/>
  <c r="IL984" i="18" a="1"/>
  <c r="IL984" i="18" s="1"/>
  <c r="IH984" i="18" a="1"/>
  <c r="IH984" i="18" s="1"/>
  <c r="ID984" i="18" a="1"/>
  <c r="ID984" i="18" s="1"/>
  <c r="HZ984" i="18" a="1"/>
  <c r="HZ984" i="18" s="1"/>
  <c r="IH1001" i="18" a="1"/>
  <c r="IH1001" i="18" s="1"/>
  <c r="HZ1001" i="18" a="1"/>
  <c r="HZ1001" i="18" s="1"/>
  <c r="JL999" i="18" a="1"/>
  <c r="JL999" i="18" s="1"/>
  <c r="JH999" i="18" a="1"/>
  <c r="JH999" i="18" s="1"/>
  <c r="JD999" i="18" a="1"/>
  <c r="JD999" i="18" s="1"/>
  <c r="IZ999" i="18" a="1"/>
  <c r="IZ999" i="18" s="1"/>
  <c r="IV999" i="18" a="1"/>
  <c r="IV999" i="18" s="1"/>
  <c r="IR999" i="18" a="1"/>
  <c r="IR999" i="18" s="1"/>
  <c r="IN999" i="18" a="1"/>
  <c r="IN999" i="18" s="1"/>
  <c r="IJ999" i="18" a="1"/>
  <c r="IJ999" i="18" s="1"/>
  <c r="IF999" i="18" a="1"/>
  <c r="IF999" i="18" s="1"/>
  <c r="IB999" i="18" a="1"/>
  <c r="IB999" i="18" s="1"/>
  <c r="JM997" i="18" a="1"/>
  <c r="JM997" i="18" s="1"/>
  <c r="JI997" i="18" a="1"/>
  <c r="JI997" i="18" s="1"/>
  <c r="JE997" i="18" a="1"/>
  <c r="JE997" i="18" s="1"/>
  <c r="JA997" i="18" a="1"/>
  <c r="JA997" i="18" s="1"/>
  <c r="IW997" i="18" a="1"/>
  <c r="IW997" i="18" s="1"/>
  <c r="IS997" i="18" a="1"/>
  <c r="IS997" i="18" s="1"/>
  <c r="IO997" i="18" a="1"/>
  <c r="IO997" i="18" s="1"/>
  <c r="IK997" i="18" a="1"/>
  <c r="IK997" i="18" s="1"/>
  <c r="IG997" i="18" a="1"/>
  <c r="IG997" i="18" s="1"/>
  <c r="IC997" i="18" a="1"/>
  <c r="IC997" i="18" s="1"/>
  <c r="JJ995" i="18" a="1"/>
  <c r="JJ995" i="18" s="1"/>
  <c r="JF995" i="18" a="1"/>
  <c r="JF995" i="18" s="1"/>
  <c r="JB995" i="18" a="1"/>
  <c r="JB995" i="18" s="1"/>
  <c r="IX995" i="18" a="1"/>
  <c r="IX995" i="18" s="1"/>
  <c r="IT995" i="18" a="1"/>
  <c r="IT995" i="18" s="1"/>
  <c r="IP995" i="18" a="1"/>
  <c r="IP995" i="18" s="1"/>
  <c r="IL995" i="18" a="1"/>
  <c r="IL995" i="18" s="1"/>
  <c r="IH995" i="18" a="1"/>
  <c r="IH995" i="18" s="1"/>
  <c r="ID995" i="18" a="1"/>
  <c r="ID995" i="18" s="1"/>
  <c r="HZ995" i="18" a="1"/>
  <c r="HZ995" i="18" s="1"/>
  <c r="JK993" i="18" a="1"/>
  <c r="JK993" i="18" s="1"/>
  <c r="JG993" i="18" a="1"/>
  <c r="JG993" i="18" s="1"/>
  <c r="JC993" i="18" a="1"/>
  <c r="JC993" i="18" s="1"/>
  <c r="IY993" i="18" a="1"/>
  <c r="IY993" i="18" s="1"/>
  <c r="IU993" i="18" a="1"/>
  <c r="IU993" i="18" s="1"/>
  <c r="IQ993" i="18" a="1"/>
  <c r="IQ993" i="18" s="1"/>
  <c r="IM993" i="18" a="1"/>
  <c r="IM993" i="18" s="1"/>
  <c r="II993" i="18" a="1"/>
  <c r="II993" i="18" s="1"/>
  <c r="IE993" i="18" a="1"/>
  <c r="IE993" i="18" s="1"/>
  <c r="IA993" i="18" a="1"/>
  <c r="IA993" i="18" s="1"/>
  <c r="JL991" i="18" a="1"/>
  <c r="JL991" i="18" s="1"/>
  <c r="JH991" i="18" a="1"/>
  <c r="JH991" i="18" s="1"/>
  <c r="JD991" i="18" a="1"/>
  <c r="JD991" i="18" s="1"/>
  <c r="IZ991" i="18" a="1"/>
  <c r="IZ991" i="18" s="1"/>
  <c r="IV991" i="18" a="1"/>
  <c r="IV991" i="18" s="1"/>
  <c r="IR991" i="18" a="1"/>
  <c r="IR991" i="18" s="1"/>
  <c r="IN991" i="18" a="1"/>
  <c r="IN991" i="18" s="1"/>
  <c r="IJ991" i="18" a="1"/>
  <c r="IJ991" i="18" s="1"/>
  <c r="IF991" i="18" a="1"/>
  <c r="IF991" i="18" s="1"/>
  <c r="IB991" i="18" a="1"/>
  <c r="IB991" i="18" s="1"/>
  <c r="JM989" i="18" a="1"/>
  <c r="JM989" i="18" s="1"/>
  <c r="JI989" i="18" a="1"/>
  <c r="JI989" i="18" s="1"/>
  <c r="JE989" i="18" a="1"/>
  <c r="JE989" i="18" s="1"/>
  <c r="JA989" i="18" a="1"/>
  <c r="JA989" i="18" s="1"/>
  <c r="IW989" i="18" a="1"/>
  <c r="IW989" i="18" s="1"/>
  <c r="IS989" i="18" a="1"/>
  <c r="IS989" i="18" s="1"/>
  <c r="IO989" i="18" a="1"/>
  <c r="IO989" i="18" s="1"/>
  <c r="IK989" i="18" a="1"/>
  <c r="IK989" i="18" s="1"/>
  <c r="IG989" i="18" a="1"/>
  <c r="IG989" i="18" s="1"/>
  <c r="IC989" i="18" a="1"/>
  <c r="IC989" i="18" s="1"/>
  <c r="JJ987" i="18" a="1"/>
  <c r="JJ987" i="18" s="1"/>
  <c r="JF987" i="18" a="1"/>
  <c r="JF987" i="18" s="1"/>
  <c r="JB987" i="18" a="1"/>
  <c r="JB987" i="18" s="1"/>
  <c r="IX987" i="18" a="1"/>
  <c r="IX987" i="18" s="1"/>
  <c r="IT987" i="18" a="1"/>
  <c r="IT987" i="18" s="1"/>
  <c r="IP987" i="18" a="1"/>
  <c r="IP987" i="18" s="1"/>
  <c r="IL987" i="18" a="1"/>
  <c r="IL987" i="18" s="1"/>
  <c r="IH987" i="18" a="1"/>
  <c r="IH987" i="18" s="1"/>
  <c r="ID987" i="18" a="1"/>
  <c r="ID987" i="18" s="1"/>
  <c r="HZ987" i="18" a="1"/>
  <c r="HZ987" i="18" s="1"/>
  <c r="JK985" i="18" a="1"/>
  <c r="JK985" i="18" s="1"/>
  <c r="JG985" i="18" a="1"/>
  <c r="JG985" i="18" s="1"/>
  <c r="JC985" i="18" a="1"/>
  <c r="JC985" i="18" s="1"/>
  <c r="IY985" i="18" a="1"/>
  <c r="IY985" i="18" s="1"/>
  <c r="IU985" i="18" a="1"/>
  <c r="IU985" i="18" s="1"/>
  <c r="IQ985" i="18" a="1"/>
  <c r="IQ985" i="18" s="1"/>
  <c r="IM985" i="18" a="1"/>
  <c r="IM985" i="18" s="1"/>
  <c r="II985" i="18" a="1"/>
  <c r="II985" i="18" s="1"/>
  <c r="IE985" i="18" a="1"/>
  <c r="IE985" i="18" s="1"/>
  <c r="IA985" i="18" a="1"/>
  <c r="IA985" i="18" s="1"/>
  <c r="IP1001" i="18" a="1"/>
  <c r="IP1001" i="18" s="1"/>
  <c r="IG1001" i="18" a="1"/>
  <c r="IG1001" i="18" s="1"/>
  <c r="JM1000" i="18" a="1"/>
  <c r="JM1000" i="18" s="1"/>
  <c r="JI1000" i="18" a="1"/>
  <c r="JI1000" i="18" s="1"/>
  <c r="JE1000" i="18" a="1"/>
  <c r="JE1000" i="18" s="1"/>
  <c r="JA1000" i="18" a="1"/>
  <c r="JA1000" i="18" s="1"/>
  <c r="IW1000" i="18" a="1"/>
  <c r="IW1000" i="18" s="1"/>
  <c r="IS1000" i="18" a="1"/>
  <c r="IS1000" i="18" s="1"/>
  <c r="IO1000" i="18" a="1"/>
  <c r="IO1000" i="18" s="1"/>
  <c r="IK1000" i="18" a="1"/>
  <c r="IK1000" i="18" s="1"/>
  <c r="IG1000" i="18" a="1"/>
  <c r="IG1000" i="18" s="1"/>
  <c r="IC1000" i="18" a="1"/>
  <c r="IC1000" i="18" s="1"/>
  <c r="JJ998" i="18" a="1"/>
  <c r="JJ998" i="18" s="1"/>
  <c r="JF998" i="18" a="1"/>
  <c r="JF998" i="18" s="1"/>
  <c r="JB998" i="18" a="1"/>
  <c r="JB998" i="18" s="1"/>
  <c r="IX998" i="18" a="1"/>
  <c r="IX998" i="18" s="1"/>
  <c r="IT998" i="18" a="1"/>
  <c r="IT998" i="18" s="1"/>
  <c r="IP998" i="18" a="1"/>
  <c r="IP998" i="18" s="1"/>
  <c r="IL998" i="18" a="1"/>
  <c r="IL998" i="18" s="1"/>
  <c r="IH998" i="18" a="1"/>
  <c r="IH998" i="18" s="1"/>
  <c r="ID998" i="18" a="1"/>
  <c r="ID998" i="18" s="1"/>
  <c r="HZ998" i="18" a="1"/>
  <c r="HZ998" i="18" s="1"/>
  <c r="JK996" i="18" a="1"/>
  <c r="JK996" i="18" s="1"/>
  <c r="JG996" i="18" a="1"/>
  <c r="JG996" i="18" s="1"/>
  <c r="JC996" i="18" a="1"/>
  <c r="JC996" i="18" s="1"/>
  <c r="IY996" i="18" a="1"/>
  <c r="IY996" i="18" s="1"/>
  <c r="IU996" i="18" a="1"/>
  <c r="IU996" i="18" s="1"/>
  <c r="IQ996" i="18" a="1"/>
  <c r="IQ996" i="18" s="1"/>
  <c r="IM996" i="18" a="1"/>
  <c r="IM996" i="18" s="1"/>
  <c r="II996" i="18" a="1"/>
  <c r="II996" i="18" s="1"/>
  <c r="IE996" i="18" a="1"/>
  <c r="IE996" i="18" s="1"/>
  <c r="IA996" i="18" a="1"/>
  <c r="IA996" i="18" s="1"/>
  <c r="JL994" i="18" a="1"/>
  <c r="JL994" i="18" s="1"/>
  <c r="JH994" i="18" a="1"/>
  <c r="JH994" i="18" s="1"/>
  <c r="JD994" i="18" a="1"/>
  <c r="JD994" i="18" s="1"/>
  <c r="IZ994" i="18" a="1"/>
  <c r="IZ994" i="18" s="1"/>
  <c r="IV994" i="18" a="1"/>
  <c r="IV994" i="18" s="1"/>
  <c r="IR994" i="18" a="1"/>
  <c r="IR994" i="18" s="1"/>
  <c r="IN994" i="18" a="1"/>
  <c r="IN994" i="18" s="1"/>
  <c r="IJ994" i="18" a="1"/>
  <c r="IJ994" i="18" s="1"/>
  <c r="IF994" i="18" a="1"/>
  <c r="IF994" i="18" s="1"/>
  <c r="IB994" i="18" a="1"/>
  <c r="IB994" i="18" s="1"/>
  <c r="JM992" i="18" a="1"/>
  <c r="JM992" i="18" s="1"/>
  <c r="JI992" i="18" a="1"/>
  <c r="JI992" i="18" s="1"/>
  <c r="JE992" i="18" a="1"/>
  <c r="JE992" i="18" s="1"/>
  <c r="JA992" i="18" a="1"/>
  <c r="JA992" i="18" s="1"/>
  <c r="IW992" i="18" a="1"/>
  <c r="IW992" i="18" s="1"/>
  <c r="IS992" i="18" a="1"/>
  <c r="IS992" i="18" s="1"/>
  <c r="IO992" i="18" a="1"/>
  <c r="IO992" i="18" s="1"/>
  <c r="IK992" i="18" a="1"/>
  <c r="IK992" i="18" s="1"/>
  <c r="IG992" i="18" a="1"/>
  <c r="IG992" i="18" s="1"/>
  <c r="IC992" i="18" a="1"/>
  <c r="IC992" i="18" s="1"/>
  <c r="JJ990" i="18" a="1"/>
  <c r="JJ990" i="18" s="1"/>
  <c r="JF990" i="18" a="1"/>
  <c r="JF990" i="18" s="1"/>
  <c r="JB990" i="18" a="1"/>
  <c r="JB990" i="18" s="1"/>
  <c r="IX990" i="18" a="1"/>
  <c r="IX990" i="18" s="1"/>
  <c r="IT990" i="18" a="1"/>
  <c r="IT990" i="18" s="1"/>
  <c r="IP990" i="18" a="1"/>
  <c r="IP990" i="18" s="1"/>
  <c r="IL990" i="18" a="1"/>
  <c r="IL990" i="18" s="1"/>
  <c r="IH990" i="18" a="1"/>
  <c r="IH990" i="18" s="1"/>
  <c r="ID990" i="18" a="1"/>
  <c r="ID990" i="18" s="1"/>
  <c r="HZ990" i="18" a="1"/>
  <c r="HZ990" i="18" s="1"/>
  <c r="JK988" i="18" a="1"/>
  <c r="JK988" i="18" s="1"/>
  <c r="JG988" i="18" a="1"/>
  <c r="JG988" i="18" s="1"/>
  <c r="JC988" i="18" a="1"/>
  <c r="JC988" i="18" s="1"/>
  <c r="IY988" i="18" a="1"/>
  <c r="IY988" i="18" s="1"/>
  <c r="IU988" i="18" a="1"/>
  <c r="IU988" i="18" s="1"/>
  <c r="IQ988" i="18" a="1"/>
  <c r="IQ988" i="18" s="1"/>
  <c r="IM988" i="18" a="1"/>
  <c r="IM988" i="18" s="1"/>
  <c r="II988" i="18" a="1"/>
  <c r="II988" i="18" s="1"/>
  <c r="IE988" i="18" a="1"/>
  <c r="IE988" i="18" s="1"/>
  <c r="IA988" i="18" a="1"/>
  <c r="IA988" i="18" s="1"/>
  <c r="JL986" i="18" a="1"/>
  <c r="JL986" i="18" s="1"/>
  <c r="JH986" i="18" a="1"/>
  <c r="JH986" i="18" s="1"/>
  <c r="JD986" i="18" a="1"/>
  <c r="JD986" i="18" s="1"/>
  <c r="IZ986" i="18" a="1"/>
  <c r="IZ986" i="18" s="1"/>
  <c r="IV986" i="18" a="1"/>
  <c r="IV986" i="18" s="1"/>
  <c r="IR986" i="18" a="1"/>
  <c r="IR986" i="18" s="1"/>
  <c r="IN986" i="18" a="1"/>
  <c r="IN986" i="18" s="1"/>
  <c r="IJ986" i="18" a="1"/>
  <c r="IJ986" i="18" s="1"/>
  <c r="IF986" i="18" a="1"/>
  <c r="IF986" i="18" s="1"/>
  <c r="IB986" i="18" a="1"/>
  <c r="IB986" i="18" s="1"/>
  <c r="JM984" i="18" a="1"/>
  <c r="JM984" i="18" s="1"/>
  <c r="JI984" i="18" a="1"/>
  <c r="JI984" i="18" s="1"/>
  <c r="JE984" i="18" a="1"/>
  <c r="JE984" i="18" s="1"/>
  <c r="JA984" i="18" a="1"/>
  <c r="JA984" i="18" s="1"/>
  <c r="IW984" i="18" a="1"/>
  <c r="IW984" i="18" s="1"/>
  <c r="IS984" i="18" a="1"/>
  <c r="IS984" i="18" s="1"/>
  <c r="IO984" i="18" a="1"/>
  <c r="IO984" i="18" s="1"/>
  <c r="IK984" i="18" a="1"/>
  <c r="IK984" i="18" s="1"/>
  <c r="IG984" i="18" a="1"/>
  <c r="IG984" i="18" s="1"/>
  <c r="IC984" i="18" a="1"/>
  <c r="IC984" i="18" s="1"/>
  <c r="JK999" i="18" a="1"/>
  <c r="JK999" i="18" s="1"/>
  <c r="JG999" i="18" a="1"/>
  <c r="JG999" i="18" s="1"/>
  <c r="JC999" i="18" a="1"/>
  <c r="JC999" i="18" s="1"/>
  <c r="IY999" i="18" a="1"/>
  <c r="IY999" i="18" s="1"/>
  <c r="IU999" i="18" a="1"/>
  <c r="IU999" i="18" s="1"/>
  <c r="IQ999" i="18" a="1"/>
  <c r="IQ999" i="18" s="1"/>
  <c r="IM999" i="18" a="1"/>
  <c r="IM999" i="18" s="1"/>
  <c r="II999" i="18" a="1"/>
  <c r="II999" i="18" s="1"/>
  <c r="IE999" i="18" a="1"/>
  <c r="IE999" i="18" s="1"/>
  <c r="IA999" i="18" a="1"/>
  <c r="IA999" i="18" s="1"/>
  <c r="JL997" i="18" a="1"/>
  <c r="JL997" i="18" s="1"/>
  <c r="JH997" i="18" a="1"/>
  <c r="JH997" i="18" s="1"/>
  <c r="JD997" i="18" a="1"/>
  <c r="JD997" i="18" s="1"/>
  <c r="IZ997" i="18" a="1"/>
  <c r="IZ997" i="18" s="1"/>
  <c r="IV997" i="18" a="1"/>
  <c r="IV997" i="18" s="1"/>
  <c r="IR997" i="18" a="1"/>
  <c r="IR997" i="18" s="1"/>
  <c r="IN997" i="18" a="1"/>
  <c r="IN997" i="18" s="1"/>
  <c r="IJ997" i="18" a="1"/>
  <c r="IJ997" i="18" s="1"/>
  <c r="IF997" i="18" a="1"/>
  <c r="IF997" i="18" s="1"/>
  <c r="IB997" i="18" a="1"/>
  <c r="IB997" i="18" s="1"/>
  <c r="JM995" i="18" a="1"/>
  <c r="JM995" i="18" s="1"/>
  <c r="JI995" i="18" a="1"/>
  <c r="JI995" i="18" s="1"/>
  <c r="JE995" i="18" a="1"/>
  <c r="JE995" i="18" s="1"/>
  <c r="JA995" i="18" a="1"/>
  <c r="JA995" i="18" s="1"/>
  <c r="IW995" i="18" a="1"/>
  <c r="IW995" i="18" s="1"/>
  <c r="IS995" i="18" a="1"/>
  <c r="IS995" i="18" s="1"/>
  <c r="IO995" i="18" a="1"/>
  <c r="IO995" i="18" s="1"/>
  <c r="IK995" i="18" a="1"/>
  <c r="IK995" i="18" s="1"/>
  <c r="IG995" i="18" a="1"/>
  <c r="IG995" i="18" s="1"/>
  <c r="IC995" i="18" a="1"/>
  <c r="IC995" i="18" s="1"/>
  <c r="JJ993" i="18" a="1"/>
  <c r="JJ993" i="18" s="1"/>
  <c r="JF993" i="18" a="1"/>
  <c r="JF993" i="18" s="1"/>
  <c r="JB993" i="18" a="1"/>
  <c r="JB993" i="18" s="1"/>
  <c r="IX993" i="18" a="1"/>
  <c r="IX993" i="18" s="1"/>
  <c r="IT993" i="18" a="1"/>
  <c r="IT993" i="18" s="1"/>
  <c r="IP993" i="18" a="1"/>
  <c r="IP993" i="18" s="1"/>
  <c r="IL993" i="18" a="1"/>
  <c r="IL993" i="18" s="1"/>
  <c r="IH993" i="18" a="1"/>
  <c r="IH993" i="18" s="1"/>
  <c r="ID993" i="18" a="1"/>
  <c r="ID993" i="18" s="1"/>
  <c r="HZ993" i="18" a="1"/>
  <c r="HZ993" i="18" s="1"/>
  <c r="JK991" i="18" a="1"/>
  <c r="JK991" i="18" s="1"/>
  <c r="JG991" i="18" a="1"/>
  <c r="JG991" i="18" s="1"/>
  <c r="JC991" i="18" a="1"/>
  <c r="JC991" i="18" s="1"/>
  <c r="IY991" i="18" a="1"/>
  <c r="IY991" i="18" s="1"/>
  <c r="IU991" i="18" a="1"/>
  <c r="IU991" i="18" s="1"/>
  <c r="IQ991" i="18" a="1"/>
  <c r="IQ991" i="18" s="1"/>
  <c r="IM991" i="18" a="1"/>
  <c r="IM991" i="18" s="1"/>
  <c r="II991" i="18" a="1"/>
  <c r="II991" i="18" s="1"/>
  <c r="IE991" i="18" a="1"/>
  <c r="IE991" i="18" s="1"/>
  <c r="IA991" i="18" a="1"/>
  <c r="IA991" i="18" s="1"/>
  <c r="JL989" i="18" a="1"/>
  <c r="JL989" i="18" s="1"/>
  <c r="JH989" i="18" a="1"/>
  <c r="JH989" i="18" s="1"/>
  <c r="JD989" i="18" a="1"/>
  <c r="JD989" i="18" s="1"/>
  <c r="IZ989" i="18" a="1"/>
  <c r="IZ989" i="18" s="1"/>
  <c r="IV989" i="18" a="1"/>
  <c r="IV989" i="18" s="1"/>
  <c r="IR989" i="18" a="1"/>
  <c r="IR989" i="18" s="1"/>
  <c r="IN989" i="18" a="1"/>
  <c r="IN989" i="18" s="1"/>
  <c r="IJ989" i="18" a="1"/>
  <c r="IJ989" i="18" s="1"/>
  <c r="IF989" i="18" a="1"/>
  <c r="IF989" i="18" s="1"/>
  <c r="IB989" i="18" a="1"/>
  <c r="IB989" i="18" s="1"/>
  <c r="JM987" i="18" a="1"/>
  <c r="JM987" i="18" s="1"/>
  <c r="JI987" i="18" a="1"/>
  <c r="JI987" i="18" s="1"/>
  <c r="JE987" i="18" a="1"/>
  <c r="JE987" i="18" s="1"/>
  <c r="JA987" i="18" a="1"/>
  <c r="JA987" i="18" s="1"/>
  <c r="IW987" i="18" a="1"/>
  <c r="IW987" i="18" s="1"/>
  <c r="IS987" i="18" a="1"/>
  <c r="IS987" i="18" s="1"/>
  <c r="IO987" i="18" a="1"/>
  <c r="IO987" i="18" s="1"/>
  <c r="IK987" i="18" a="1"/>
  <c r="IK987" i="18" s="1"/>
  <c r="IG987" i="18" a="1"/>
  <c r="IG987" i="18" s="1"/>
  <c r="IC987" i="18" a="1"/>
  <c r="IC987" i="18" s="1"/>
  <c r="JJ985" i="18" a="1"/>
  <c r="JJ985" i="18" s="1"/>
  <c r="JF985" i="18" a="1"/>
  <c r="JF985" i="18" s="1"/>
  <c r="JB985" i="18" a="1"/>
  <c r="JB985" i="18" s="1"/>
  <c r="IX985" i="18" a="1"/>
  <c r="IX985" i="18" s="1"/>
  <c r="IT985" i="18" a="1"/>
  <c r="IT985" i="18" s="1"/>
  <c r="IP985" i="18" a="1"/>
  <c r="IP985" i="18" s="1"/>
  <c r="IL985" i="18" a="1"/>
  <c r="IL985" i="18" s="1"/>
  <c r="IH985" i="18" a="1"/>
  <c r="IH985" i="18" s="1"/>
  <c r="ID985" i="18" a="1"/>
  <c r="ID985" i="18" s="1"/>
  <c r="HZ985" i="18" a="1"/>
  <c r="HZ985" i="18" s="1"/>
  <c r="JL1000" i="18" a="1"/>
  <c r="JL1000" i="18" s="1"/>
  <c r="JH1000" i="18" a="1"/>
  <c r="JH1000" i="18" s="1"/>
  <c r="JD1000" i="18" a="1"/>
  <c r="JD1000" i="18" s="1"/>
  <c r="IZ1000" i="18" a="1"/>
  <c r="IZ1000" i="18" s="1"/>
  <c r="IV1000" i="18" a="1"/>
  <c r="IV1000" i="18" s="1"/>
  <c r="IR1000" i="18" a="1"/>
  <c r="IR1000" i="18" s="1"/>
  <c r="IN1000" i="18" a="1"/>
  <c r="IN1000" i="18" s="1"/>
  <c r="IJ1000" i="18" a="1"/>
  <c r="IJ1000" i="18" s="1"/>
  <c r="IF1000" i="18" a="1"/>
  <c r="IF1000" i="18" s="1"/>
  <c r="IB1000" i="18" a="1"/>
  <c r="IB1000" i="18" s="1"/>
  <c r="JM998" i="18" a="1"/>
  <c r="JM998" i="18" s="1"/>
  <c r="JI998" i="18" a="1"/>
  <c r="JI998" i="18" s="1"/>
  <c r="JE998" i="18" a="1"/>
  <c r="JE998" i="18" s="1"/>
  <c r="JA998" i="18" a="1"/>
  <c r="JA998" i="18" s="1"/>
  <c r="IW998" i="18" a="1"/>
  <c r="IW998" i="18" s="1"/>
  <c r="IS998" i="18" a="1"/>
  <c r="IS998" i="18" s="1"/>
  <c r="IO998" i="18" a="1"/>
  <c r="IO998" i="18" s="1"/>
  <c r="IK998" i="18" a="1"/>
  <c r="IK998" i="18" s="1"/>
  <c r="IG998" i="18" a="1"/>
  <c r="IG998" i="18" s="1"/>
  <c r="IC998" i="18" a="1"/>
  <c r="IC998" i="18" s="1"/>
  <c r="JJ996" i="18" a="1"/>
  <c r="JJ996" i="18" s="1"/>
  <c r="JF996" i="18" a="1"/>
  <c r="JF996" i="18" s="1"/>
  <c r="JB996" i="18" a="1"/>
  <c r="JB996" i="18" s="1"/>
  <c r="IX996" i="18" a="1"/>
  <c r="IX996" i="18" s="1"/>
  <c r="IT996" i="18" a="1"/>
  <c r="IT996" i="18" s="1"/>
  <c r="IP996" i="18" a="1"/>
  <c r="IP996" i="18" s="1"/>
  <c r="IL996" i="18" a="1"/>
  <c r="IL996" i="18" s="1"/>
  <c r="IH996" i="18" a="1"/>
  <c r="IH996" i="18" s="1"/>
  <c r="ID996" i="18" a="1"/>
  <c r="ID996" i="18" s="1"/>
  <c r="HZ996" i="18" a="1"/>
  <c r="HZ996" i="18" s="1"/>
  <c r="JK994" i="18" a="1"/>
  <c r="JK994" i="18" s="1"/>
  <c r="JG994" i="18" a="1"/>
  <c r="JG994" i="18" s="1"/>
  <c r="JC994" i="18" a="1"/>
  <c r="JC994" i="18" s="1"/>
  <c r="IY994" i="18" a="1"/>
  <c r="IY994" i="18" s="1"/>
  <c r="IU994" i="18" a="1"/>
  <c r="IU994" i="18" s="1"/>
  <c r="IQ994" i="18" a="1"/>
  <c r="IQ994" i="18" s="1"/>
  <c r="IM994" i="18" a="1"/>
  <c r="IM994" i="18" s="1"/>
  <c r="II994" i="18" a="1"/>
  <c r="II994" i="18" s="1"/>
  <c r="IE994" i="18" a="1"/>
  <c r="IE994" i="18" s="1"/>
  <c r="IA994" i="18" a="1"/>
  <c r="IA994" i="18" s="1"/>
  <c r="JL992" i="18" a="1"/>
  <c r="JL992" i="18" s="1"/>
  <c r="JH992" i="18" a="1"/>
  <c r="JH992" i="18" s="1"/>
  <c r="JD992" i="18" a="1"/>
  <c r="JD992" i="18" s="1"/>
  <c r="IZ992" i="18" a="1"/>
  <c r="IZ992" i="18" s="1"/>
  <c r="IV992" i="18" a="1"/>
  <c r="IV992" i="18" s="1"/>
  <c r="IR992" i="18" a="1"/>
  <c r="IR992" i="18" s="1"/>
  <c r="IN992" i="18" a="1"/>
  <c r="IN992" i="18" s="1"/>
  <c r="IJ992" i="18" a="1"/>
  <c r="IJ992" i="18" s="1"/>
  <c r="IF992" i="18" a="1"/>
  <c r="IF992" i="18" s="1"/>
  <c r="IB992" i="18" a="1"/>
  <c r="IB992" i="18" s="1"/>
  <c r="JM990" i="18" a="1"/>
  <c r="JM990" i="18" s="1"/>
  <c r="JI990" i="18" a="1"/>
  <c r="JI990" i="18" s="1"/>
  <c r="JE990" i="18" a="1"/>
  <c r="JE990" i="18" s="1"/>
  <c r="JA990" i="18" a="1"/>
  <c r="JA990" i="18" s="1"/>
  <c r="IW990" i="18" a="1"/>
  <c r="IW990" i="18" s="1"/>
  <c r="IS990" i="18" a="1"/>
  <c r="IS990" i="18" s="1"/>
  <c r="IO990" i="18" a="1"/>
  <c r="IO990" i="18" s="1"/>
  <c r="IK990" i="18" a="1"/>
  <c r="IK990" i="18" s="1"/>
  <c r="IG990" i="18" a="1"/>
  <c r="IG990" i="18" s="1"/>
  <c r="IC990" i="18" a="1"/>
  <c r="IC990" i="18" s="1"/>
  <c r="JJ988" i="18" a="1"/>
  <c r="JJ988" i="18" s="1"/>
  <c r="JF988" i="18" a="1"/>
  <c r="JF988" i="18" s="1"/>
  <c r="JB988" i="18" a="1"/>
  <c r="JB988" i="18" s="1"/>
  <c r="IX988" i="18" a="1"/>
  <c r="IX988" i="18" s="1"/>
  <c r="IT988" i="18" a="1"/>
  <c r="IT988" i="18" s="1"/>
  <c r="IP988" i="18" a="1"/>
  <c r="IP988" i="18" s="1"/>
  <c r="IL988" i="18" a="1"/>
  <c r="IL988" i="18" s="1"/>
  <c r="IH988" i="18" a="1"/>
  <c r="IH988" i="18" s="1"/>
  <c r="ID988" i="18" a="1"/>
  <c r="ID988" i="18" s="1"/>
  <c r="HZ988" i="18" a="1"/>
  <c r="HZ988" i="18" s="1"/>
  <c r="JK986" i="18" a="1"/>
  <c r="JK986" i="18" s="1"/>
  <c r="JG986" i="18" a="1"/>
  <c r="JG986" i="18" s="1"/>
  <c r="JC986" i="18" a="1"/>
  <c r="JC986" i="18" s="1"/>
  <c r="IY986" i="18" a="1"/>
  <c r="IY986" i="18" s="1"/>
  <c r="IU986" i="18" a="1"/>
  <c r="IU986" i="18" s="1"/>
  <c r="IQ986" i="18" a="1"/>
  <c r="IQ986" i="18" s="1"/>
  <c r="IM986" i="18" a="1"/>
  <c r="IM986" i="18" s="1"/>
  <c r="II986" i="18" a="1"/>
  <c r="II986" i="18" s="1"/>
  <c r="IE986" i="18" a="1"/>
  <c r="IE986" i="18" s="1"/>
  <c r="IA986" i="18" a="1"/>
  <c r="IA986" i="18" s="1"/>
  <c r="JL984" i="18" a="1"/>
  <c r="JL984" i="18" s="1"/>
  <c r="JH984" i="18" a="1"/>
  <c r="JH984" i="18" s="1"/>
  <c r="JD984" i="18" a="1"/>
  <c r="JD984" i="18" s="1"/>
  <c r="IZ984" i="18" a="1"/>
  <c r="IZ984" i="18" s="1"/>
  <c r="IV984" i="18" a="1"/>
  <c r="IV984" i="18" s="1"/>
  <c r="IR984" i="18" a="1"/>
  <c r="IR984" i="18" s="1"/>
  <c r="IN984" i="18" a="1"/>
  <c r="IN984" i="18" s="1"/>
  <c r="IJ984" i="18" a="1"/>
  <c r="IJ984" i="18" s="1"/>
  <c r="IF984" i="18" a="1"/>
  <c r="IF984" i="18" s="1"/>
  <c r="IB984" i="18" a="1"/>
  <c r="IB984" i="18" s="1"/>
  <c r="IL1001" i="18" a="1"/>
  <c r="IL1001" i="18" s="1"/>
  <c r="ID1001" i="18" a="1"/>
  <c r="ID1001" i="18" s="1"/>
  <c r="JJ999" i="18" a="1"/>
  <c r="JJ999" i="18" s="1"/>
  <c r="JF999" i="18" a="1"/>
  <c r="JF999" i="18" s="1"/>
  <c r="JB999" i="18" a="1"/>
  <c r="JB999" i="18" s="1"/>
  <c r="IX999" i="18" a="1"/>
  <c r="IX999" i="18" s="1"/>
  <c r="IT999" i="18" a="1"/>
  <c r="IT999" i="18" s="1"/>
  <c r="IP999" i="18" a="1"/>
  <c r="IP999" i="18" s="1"/>
  <c r="IL999" i="18" a="1"/>
  <c r="IL999" i="18" s="1"/>
  <c r="IH999" i="18" a="1"/>
  <c r="IH999" i="18" s="1"/>
  <c r="ID999" i="18" a="1"/>
  <c r="ID999" i="18" s="1"/>
  <c r="HZ999" i="18" a="1"/>
  <c r="HZ999" i="18" s="1"/>
  <c r="JK997" i="18" a="1"/>
  <c r="JK997" i="18" s="1"/>
  <c r="JG997" i="18" a="1"/>
  <c r="JG997" i="18" s="1"/>
  <c r="JC997" i="18" a="1"/>
  <c r="JC997" i="18" s="1"/>
  <c r="IY997" i="18" a="1"/>
  <c r="IY997" i="18" s="1"/>
  <c r="IU997" i="18" a="1"/>
  <c r="IU997" i="18" s="1"/>
  <c r="IQ997" i="18" a="1"/>
  <c r="IQ997" i="18" s="1"/>
  <c r="IM997" i="18" a="1"/>
  <c r="IM997" i="18" s="1"/>
  <c r="II997" i="18" a="1"/>
  <c r="II997" i="18" s="1"/>
  <c r="IE997" i="18" a="1"/>
  <c r="IE997" i="18" s="1"/>
  <c r="IA997" i="18" a="1"/>
  <c r="IA997" i="18" s="1"/>
  <c r="JL995" i="18" a="1"/>
  <c r="JL995" i="18" s="1"/>
  <c r="JH995" i="18" a="1"/>
  <c r="JH995" i="18" s="1"/>
  <c r="JD995" i="18" a="1"/>
  <c r="JD995" i="18" s="1"/>
  <c r="IZ995" i="18" a="1"/>
  <c r="IZ995" i="18" s="1"/>
  <c r="IV995" i="18" a="1"/>
  <c r="IV995" i="18" s="1"/>
  <c r="IR995" i="18" a="1"/>
  <c r="IR995" i="18" s="1"/>
  <c r="IN995" i="18" a="1"/>
  <c r="IN995" i="18" s="1"/>
  <c r="IJ995" i="18" a="1"/>
  <c r="IJ995" i="18" s="1"/>
  <c r="IF995" i="18" a="1"/>
  <c r="IF995" i="18" s="1"/>
  <c r="IB995" i="18" a="1"/>
  <c r="IB995" i="18" s="1"/>
  <c r="JM993" i="18" a="1"/>
  <c r="JM993" i="18" s="1"/>
  <c r="JI993" i="18" a="1"/>
  <c r="JI993" i="18" s="1"/>
  <c r="JE993" i="18" a="1"/>
  <c r="JE993" i="18" s="1"/>
  <c r="JA993" i="18" a="1"/>
  <c r="JA993" i="18" s="1"/>
  <c r="IW993" i="18" a="1"/>
  <c r="IW993" i="18" s="1"/>
  <c r="IS993" i="18" a="1"/>
  <c r="IS993" i="18" s="1"/>
  <c r="IO993" i="18" a="1"/>
  <c r="IO993" i="18" s="1"/>
  <c r="IK993" i="18" a="1"/>
  <c r="IK993" i="18" s="1"/>
  <c r="IG993" i="18" a="1"/>
  <c r="IG993" i="18" s="1"/>
  <c r="IC993" i="18" a="1"/>
  <c r="IC993" i="18" s="1"/>
  <c r="JJ991" i="18" a="1"/>
  <c r="JJ991" i="18" s="1"/>
  <c r="JF991" i="18" a="1"/>
  <c r="JF991" i="18" s="1"/>
  <c r="JB991" i="18" a="1"/>
  <c r="JB991" i="18" s="1"/>
  <c r="IX991" i="18" a="1"/>
  <c r="IX991" i="18" s="1"/>
  <c r="IT991" i="18" a="1"/>
  <c r="IT991" i="18" s="1"/>
  <c r="IP991" i="18" a="1"/>
  <c r="IP991" i="18" s="1"/>
  <c r="IL991" i="18" a="1"/>
  <c r="IL991" i="18" s="1"/>
  <c r="IH991" i="18" a="1"/>
  <c r="IH991" i="18" s="1"/>
  <c r="ID991" i="18" a="1"/>
  <c r="ID991" i="18" s="1"/>
  <c r="HZ991" i="18" a="1"/>
  <c r="HZ991" i="18" s="1"/>
  <c r="JK989" i="18" a="1"/>
  <c r="JK989" i="18" s="1"/>
  <c r="JG989" i="18" a="1"/>
  <c r="JG989" i="18" s="1"/>
  <c r="JC989" i="18" a="1"/>
  <c r="JC989" i="18" s="1"/>
  <c r="IY989" i="18" a="1"/>
  <c r="IY989" i="18" s="1"/>
  <c r="IU989" i="18" a="1"/>
  <c r="IU989" i="18" s="1"/>
  <c r="IQ989" i="18" a="1"/>
  <c r="IQ989" i="18" s="1"/>
  <c r="IM989" i="18" a="1"/>
  <c r="IM989" i="18" s="1"/>
  <c r="II989" i="18" a="1"/>
  <c r="II989" i="18" s="1"/>
  <c r="IE989" i="18" a="1"/>
  <c r="IE989" i="18" s="1"/>
  <c r="IA989" i="18" a="1"/>
  <c r="IA989" i="18" s="1"/>
  <c r="JL987" i="18" a="1"/>
  <c r="JL987" i="18" s="1"/>
  <c r="JH987" i="18" a="1"/>
  <c r="JH987" i="18" s="1"/>
  <c r="JD987" i="18" a="1"/>
  <c r="JD987" i="18" s="1"/>
  <c r="IZ987" i="18" a="1"/>
  <c r="IZ987" i="18" s="1"/>
  <c r="IV987" i="18" a="1"/>
  <c r="IV987" i="18" s="1"/>
  <c r="IR987" i="18" a="1"/>
  <c r="IR987" i="18" s="1"/>
  <c r="IN987" i="18" a="1"/>
  <c r="IN987" i="18" s="1"/>
  <c r="IJ987" i="18" a="1"/>
  <c r="IJ987" i="18" s="1"/>
  <c r="IF987" i="18" a="1"/>
  <c r="IF987" i="18" s="1"/>
  <c r="IB987" i="18" a="1"/>
  <c r="IB987" i="18" s="1"/>
  <c r="JM985" i="18" a="1"/>
  <c r="JM985" i="18" s="1"/>
  <c r="JI985" i="18" a="1"/>
  <c r="JI985" i="18" s="1"/>
  <c r="JE985" i="18" a="1"/>
  <c r="JE985" i="18" s="1"/>
  <c r="JA985" i="18" a="1"/>
  <c r="JA985" i="18" s="1"/>
  <c r="IW985" i="18" a="1"/>
  <c r="IW985" i="18" s="1"/>
  <c r="IS985" i="18" a="1"/>
  <c r="IS985" i="18" s="1"/>
  <c r="IO985" i="18" a="1"/>
  <c r="IO985" i="18" s="1"/>
  <c r="IK985" i="18" a="1"/>
  <c r="IK985" i="18" s="1"/>
  <c r="IG985" i="18" a="1"/>
  <c r="IG985" i="18" s="1"/>
  <c r="IC985" i="18" a="1"/>
  <c r="IC985" i="18" s="1"/>
  <c r="JM982" i="18" a="1"/>
  <c r="JM982" i="18" s="1"/>
  <c r="JI982" i="18" a="1"/>
  <c r="JI982" i="18" s="1"/>
  <c r="JE982" i="18" a="1"/>
  <c r="JE982" i="18" s="1"/>
  <c r="JA982" i="18" a="1"/>
  <c r="JA982" i="18" s="1"/>
  <c r="IW982" i="18" a="1"/>
  <c r="IW982" i="18" s="1"/>
  <c r="IS982" i="18" a="1"/>
  <c r="IS982" i="18" s="1"/>
  <c r="IO982" i="18" a="1"/>
  <c r="IO982" i="18" s="1"/>
  <c r="IK982" i="18" a="1"/>
  <c r="IK982" i="18" s="1"/>
  <c r="IG982" i="18" a="1"/>
  <c r="IG982" i="18" s="1"/>
  <c r="IC982" i="18" a="1"/>
  <c r="IC982" i="18" s="1"/>
  <c r="JJ980" i="18" a="1"/>
  <c r="JJ980" i="18" s="1"/>
  <c r="JF980" i="18" a="1"/>
  <c r="JF980" i="18" s="1"/>
  <c r="JB980" i="18" a="1"/>
  <c r="JB980" i="18" s="1"/>
  <c r="IX980" i="18" a="1"/>
  <c r="IX980" i="18" s="1"/>
  <c r="IT980" i="18" a="1"/>
  <c r="IT980" i="18" s="1"/>
  <c r="IP980" i="18" a="1"/>
  <c r="IP980" i="18" s="1"/>
  <c r="IL980" i="18" a="1"/>
  <c r="IL980" i="18" s="1"/>
  <c r="IH980" i="18" a="1"/>
  <c r="IH980" i="18" s="1"/>
  <c r="ID980" i="18" a="1"/>
  <c r="ID980" i="18" s="1"/>
  <c r="HZ980" i="18" a="1"/>
  <c r="HZ980" i="18" s="1"/>
  <c r="JK978" i="18" a="1"/>
  <c r="JK978" i="18" s="1"/>
  <c r="JG978" i="18" a="1"/>
  <c r="JG978" i="18" s="1"/>
  <c r="JC978" i="18" a="1"/>
  <c r="JC978" i="18" s="1"/>
  <c r="IY978" i="18" a="1"/>
  <c r="IY978" i="18" s="1"/>
  <c r="IU978" i="18" a="1"/>
  <c r="IU978" i="18" s="1"/>
  <c r="IQ978" i="18" a="1"/>
  <c r="IQ978" i="18" s="1"/>
  <c r="IM978" i="18" a="1"/>
  <c r="IM978" i="18" s="1"/>
  <c r="II978" i="18" a="1"/>
  <c r="II978" i="18" s="1"/>
  <c r="IE978" i="18" a="1"/>
  <c r="IE978" i="18" s="1"/>
  <c r="IA978" i="18" a="1"/>
  <c r="IA978" i="18" s="1"/>
  <c r="JL976" i="18" a="1"/>
  <c r="JL976" i="18" s="1"/>
  <c r="JH976" i="18" a="1"/>
  <c r="JH976" i="18" s="1"/>
  <c r="JD976" i="18" a="1"/>
  <c r="JD976" i="18" s="1"/>
  <c r="IZ976" i="18" a="1"/>
  <c r="IZ976" i="18" s="1"/>
  <c r="IV976" i="18" a="1"/>
  <c r="IV976" i="18" s="1"/>
  <c r="IR976" i="18" a="1"/>
  <c r="IR976" i="18" s="1"/>
  <c r="IN976" i="18" a="1"/>
  <c r="IN976" i="18" s="1"/>
  <c r="IJ976" i="18" a="1"/>
  <c r="IJ976" i="18" s="1"/>
  <c r="IF976" i="18" a="1"/>
  <c r="IF976" i="18" s="1"/>
  <c r="IB976" i="18" a="1"/>
  <c r="IB976" i="18" s="1"/>
  <c r="JM974" i="18" a="1"/>
  <c r="JM974" i="18" s="1"/>
  <c r="JI974" i="18" a="1"/>
  <c r="JI974" i="18" s="1"/>
  <c r="JE974" i="18" a="1"/>
  <c r="JE974" i="18" s="1"/>
  <c r="JA974" i="18" a="1"/>
  <c r="JA974" i="18" s="1"/>
  <c r="IW974" i="18" a="1"/>
  <c r="IW974" i="18" s="1"/>
  <c r="IS974" i="18" a="1"/>
  <c r="IS974" i="18" s="1"/>
  <c r="IO974" i="18" a="1"/>
  <c r="IO974" i="18" s="1"/>
  <c r="IK974" i="18" a="1"/>
  <c r="IK974" i="18" s="1"/>
  <c r="IG974" i="18" a="1"/>
  <c r="IG974" i="18" s="1"/>
  <c r="IC974" i="18" a="1"/>
  <c r="IC974" i="18" s="1"/>
  <c r="JJ972" i="18" a="1"/>
  <c r="JJ972" i="18" s="1"/>
  <c r="JF972" i="18" a="1"/>
  <c r="JF972" i="18" s="1"/>
  <c r="JB972" i="18" a="1"/>
  <c r="JB972" i="18" s="1"/>
  <c r="IX972" i="18" a="1"/>
  <c r="IX972" i="18" s="1"/>
  <c r="IT972" i="18" a="1"/>
  <c r="IT972" i="18" s="1"/>
  <c r="IP972" i="18" a="1"/>
  <c r="IP972" i="18" s="1"/>
  <c r="IL972" i="18" a="1"/>
  <c r="IL972" i="18" s="1"/>
  <c r="IH972" i="18" a="1"/>
  <c r="IH972" i="18" s="1"/>
  <c r="ID972" i="18" a="1"/>
  <c r="ID972" i="18" s="1"/>
  <c r="HZ972" i="18" a="1"/>
  <c r="HZ972" i="18" s="1"/>
  <c r="JK970" i="18" a="1"/>
  <c r="JK970" i="18" s="1"/>
  <c r="JG970" i="18" a="1"/>
  <c r="JG970" i="18" s="1"/>
  <c r="JC970" i="18" a="1"/>
  <c r="JC970" i="18" s="1"/>
  <c r="IY970" i="18" a="1"/>
  <c r="IY970" i="18" s="1"/>
  <c r="IU970" i="18" a="1"/>
  <c r="IU970" i="18" s="1"/>
  <c r="IQ970" i="18" a="1"/>
  <c r="IQ970" i="18" s="1"/>
  <c r="IM970" i="18" a="1"/>
  <c r="IM970" i="18" s="1"/>
  <c r="II970" i="18" a="1"/>
  <c r="II970" i="18" s="1"/>
  <c r="IE970" i="18" a="1"/>
  <c r="IE970" i="18" s="1"/>
  <c r="IA970" i="18" a="1"/>
  <c r="IA970" i="18" s="1"/>
  <c r="JL968" i="18" a="1"/>
  <c r="JL968" i="18" s="1"/>
  <c r="JH968" i="18" a="1"/>
  <c r="JH968" i="18" s="1"/>
  <c r="JD968" i="18" a="1"/>
  <c r="JD968" i="18" s="1"/>
  <c r="IZ968" i="18" a="1"/>
  <c r="IZ968" i="18" s="1"/>
  <c r="IV968" i="18" a="1"/>
  <c r="IV968" i="18" s="1"/>
  <c r="IR968" i="18" a="1"/>
  <c r="IR968" i="18" s="1"/>
  <c r="IN968" i="18" a="1"/>
  <c r="IN968" i="18" s="1"/>
  <c r="IJ968" i="18" a="1"/>
  <c r="IJ968" i="18" s="1"/>
  <c r="IF968" i="18" a="1"/>
  <c r="IF968" i="18" s="1"/>
  <c r="IB968" i="18" a="1"/>
  <c r="IB968" i="18" s="1"/>
  <c r="JM966" i="18" a="1"/>
  <c r="JM966" i="18" s="1"/>
  <c r="JI966" i="18" a="1"/>
  <c r="JI966" i="18" s="1"/>
  <c r="JE966" i="18" a="1"/>
  <c r="JE966" i="18" s="1"/>
  <c r="JA966" i="18" a="1"/>
  <c r="JA966" i="18" s="1"/>
  <c r="JJ983" i="18" a="1"/>
  <c r="JJ983" i="18" s="1"/>
  <c r="JF983" i="18" a="1"/>
  <c r="JF983" i="18" s="1"/>
  <c r="JB983" i="18" a="1"/>
  <c r="JB983" i="18" s="1"/>
  <c r="IX983" i="18" a="1"/>
  <c r="IX983" i="18" s="1"/>
  <c r="IT983" i="18" a="1"/>
  <c r="IT983" i="18" s="1"/>
  <c r="IP983" i="18" a="1"/>
  <c r="IP983" i="18" s="1"/>
  <c r="IL983" i="18" a="1"/>
  <c r="IL983" i="18" s="1"/>
  <c r="IH983" i="18" a="1"/>
  <c r="IH983" i="18" s="1"/>
  <c r="ID983" i="18" a="1"/>
  <c r="ID983" i="18" s="1"/>
  <c r="HZ983" i="18" a="1"/>
  <c r="HZ983" i="18" s="1"/>
  <c r="JK981" i="18" a="1"/>
  <c r="JK981" i="18" s="1"/>
  <c r="JG981" i="18" a="1"/>
  <c r="JG981" i="18" s="1"/>
  <c r="JC981" i="18" a="1"/>
  <c r="JC981" i="18" s="1"/>
  <c r="IY981" i="18" a="1"/>
  <c r="IY981" i="18" s="1"/>
  <c r="IU981" i="18" a="1"/>
  <c r="IU981" i="18" s="1"/>
  <c r="IQ981" i="18" a="1"/>
  <c r="IQ981" i="18" s="1"/>
  <c r="IM981" i="18" a="1"/>
  <c r="IM981" i="18" s="1"/>
  <c r="II981" i="18" a="1"/>
  <c r="II981" i="18" s="1"/>
  <c r="IE981" i="18" a="1"/>
  <c r="IE981" i="18" s="1"/>
  <c r="IA981" i="18" a="1"/>
  <c r="IA981" i="18" s="1"/>
  <c r="JL979" i="18" a="1"/>
  <c r="JL979" i="18" s="1"/>
  <c r="JH979" i="18" a="1"/>
  <c r="JH979" i="18" s="1"/>
  <c r="JD979" i="18" a="1"/>
  <c r="JD979" i="18" s="1"/>
  <c r="IZ979" i="18" a="1"/>
  <c r="IZ979" i="18" s="1"/>
  <c r="IV979" i="18" a="1"/>
  <c r="IV979" i="18" s="1"/>
  <c r="IR979" i="18" a="1"/>
  <c r="IR979" i="18" s="1"/>
  <c r="IN979" i="18" a="1"/>
  <c r="IN979" i="18" s="1"/>
  <c r="IJ979" i="18" a="1"/>
  <c r="IJ979" i="18" s="1"/>
  <c r="IF979" i="18" a="1"/>
  <c r="IF979" i="18" s="1"/>
  <c r="IB979" i="18" a="1"/>
  <c r="IB979" i="18" s="1"/>
  <c r="JM977" i="18" a="1"/>
  <c r="JM977" i="18" s="1"/>
  <c r="JI977" i="18" a="1"/>
  <c r="JI977" i="18" s="1"/>
  <c r="JE977" i="18" a="1"/>
  <c r="JE977" i="18" s="1"/>
  <c r="JA977" i="18" a="1"/>
  <c r="JA977" i="18" s="1"/>
  <c r="IW977" i="18" a="1"/>
  <c r="IW977" i="18" s="1"/>
  <c r="IS977" i="18" a="1"/>
  <c r="IS977" i="18" s="1"/>
  <c r="IO977" i="18" a="1"/>
  <c r="IO977" i="18" s="1"/>
  <c r="IK977" i="18" a="1"/>
  <c r="IK977" i="18" s="1"/>
  <c r="IG977" i="18" a="1"/>
  <c r="IG977" i="18" s="1"/>
  <c r="IC977" i="18" a="1"/>
  <c r="IC977" i="18" s="1"/>
  <c r="JJ975" i="18" a="1"/>
  <c r="JJ975" i="18" s="1"/>
  <c r="JF975" i="18" a="1"/>
  <c r="JF975" i="18" s="1"/>
  <c r="JB975" i="18" a="1"/>
  <c r="JB975" i="18" s="1"/>
  <c r="IX975" i="18" a="1"/>
  <c r="IX975" i="18" s="1"/>
  <c r="IT975" i="18" a="1"/>
  <c r="IT975" i="18" s="1"/>
  <c r="IP975" i="18" a="1"/>
  <c r="IP975" i="18" s="1"/>
  <c r="IL975" i="18" a="1"/>
  <c r="IL975" i="18" s="1"/>
  <c r="IH975" i="18" a="1"/>
  <c r="IH975" i="18" s="1"/>
  <c r="ID975" i="18" a="1"/>
  <c r="ID975" i="18" s="1"/>
  <c r="HZ975" i="18" a="1"/>
  <c r="HZ975" i="18" s="1"/>
  <c r="JK973" i="18" a="1"/>
  <c r="JK973" i="18" s="1"/>
  <c r="JG973" i="18" a="1"/>
  <c r="JG973" i="18" s="1"/>
  <c r="JC973" i="18" a="1"/>
  <c r="JC973" i="18" s="1"/>
  <c r="IY973" i="18" a="1"/>
  <c r="IY973" i="18" s="1"/>
  <c r="IU973" i="18" a="1"/>
  <c r="IU973" i="18" s="1"/>
  <c r="IQ973" i="18" a="1"/>
  <c r="IQ973" i="18" s="1"/>
  <c r="IM973" i="18" a="1"/>
  <c r="IM973" i="18" s="1"/>
  <c r="II973" i="18" a="1"/>
  <c r="II973" i="18" s="1"/>
  <c r="IE973" i="18" a="1"/>
  <c r="IE973" i="18" s="1"/>
  <c r="IA973" i="18" a="1"/>
  <c r="IA973" i="18" s="1"/>
  <c r="JL971" i="18" a="1"/>
  <c r="JL971" i="18" s="1"/>
  <c r="JH971" i="18" a="1"/>
  <c r="JH971" i="18" s="1"/>
  <c r="JD971" i="18" a="1"/>
  <c r="JD971" i="18" s="1"/>
  <c r="IZ971" i="18" a="1"/>
  <c r="IZ971" i="18" s="1"/>
  <c r="IV971" i="18" a="1"/>
  <c r="IV971" i="18" s="1"/>
  <c r="IR971" i="18" a="1"/>
  <c r="IR971" i="18" s="1"/>
  <c r="IN971" i="18" a="1"/>
  <c r="IN971" i="18" s="1"/>
  <c r="IJ971" i="18" a="1"/>
  <c r="IJ971" i="18" s="1"/>
  <c r="IF971" i="18" a="1"/>
  <c r="IF971" i="18" s="1"/>
  <c r="IB971" i="18" a="1"/>
  <c r="IB971" i="18" s="1"/>
  <c r="JM969" i="18" a="1"/>
  <c r="JM969" i="18" s="1"/>
  <c r="JI969" i="18" a="1"/>
  <c r="JI969" i="18" s="1"/>
  <c r="JE969" i="18" a="1"/>
  <c r="JE969" i="18" s="1"/>
  <c r="JA969" i="18" a="1"/>
  <c r="JA969" i="18" s="1"/>
  <c r="IW969" i="18" a="1"/>
  <c r="IW969" i="18" s="1"/>
  <c r="IS969" i="18" a="1"/>
  <c r="IS969" i="18" s="1"/>
  <c r="IO969" i="18" a="1"/>
  <c r="IO969" i="18" s="1"/>
  <c r="IK969" i="18" a="1"/>
  <c r="IK969" i="18" s="1"/>
  <c r="IG969" i="18" a="1"/>
  <c r="IG969" i="18" s="1"/>
  <c r="IC969" i="18" a="1"/>
  <c r="IC969" i="18" s="1"/>
  <c r="JJ967" i="18" a="1"/>
  <c r="JJ967" i="18" s="1"/>
  <c r="JF967" i="18" a="1"/>
  <c r="JF967" i="18" s="1"/>
  <c r="JB967" i="18" a="1"/>
  <c r="JB967" i="18" s="1"/>
  <c r="IX967" i="18" a="1"/>
  <c r="IX967" i="18" s="1"/>
  <c r="IT967" i="18" a="1"/>
  <c r="IT967" i="18" s="1"/>
  <c r="IP967" i="18" a="1"/>
  <c r="IP967" i="18" s="1"/>
  <c r="IL967" i="18" a="1"/>
  <c r="IL967" i="18" s="1"/>
  <c r="IH967" i="18" a="1"/>
  <c r="IH967" i="18" s="1"/>
  <c r="ID967" i="18" a="1"/>
  <c r="ID967" i="18" s="1"/>
  <c r="HZ967" i="18" a="1"/>
  <c r="HZ967" i="18" s="1"/>
  <c r="JL982" i="18" a="1"/>
  <c r="JL982" i="18" s="1"/>
  <c r="JH982" i="18" a="1"/>
  <c r="JH982" i="18" s="1"/>
  <c r="JD982" i="18" a="1"/>
  <c r="JD982" i="18" s="1"/>
  <c r="IZ982" i="18" a="1"/>
  <c r="IZ982" i="18" s="1"/>
  <c r="IV982" i="18" a="1"/>
  <c r="IV982" i="18" s="1"/>
  <c r="IR982" i="18" a="1"/>
  <c r="IR982" i="18" s="1"/>
  <c r="IN982" i="18" a="1"/>
  <c r="IN982" i="18" s="1"/>
  <c r="IJ982" i="18" a="1"/>
  <c r="IJ982" i="18" s="1"/>
  <c r="IF982" i="18" a="1"/>
  <c r="IF982" i="18" s="1"/>
  <c r="IB982" i="18" a="1"/>
  <c r="IB982" i="18" s="1"/>
  <c r="JM980" i="18" a="1"/>
  <c r="JM980" i="18" s="1"/>
  <c r="JI980" i="18" a="1"/>
  <c r="JI980" i="18" s="1"/>
  <c r="JE980" i="18" a="1"/>
  <c r="JE980" i="18" s="1"/>
  <c r="JA980" i="18" a="1"/>
  <c r="JA980" i="18" s="1"/>
  <c r="IW980" i="18" a="1"/>
  <c r="IW980" i="18" s="1"/>
  <c r="IS980" i="18" a="1"/>
  <c r="IS980" i="18" s="1"/>
  <c r="IO980" i="18" a="1"/>
  <c r="IO980" i="18" s="1"/>
  <c r="IK980" i="18" a="1"/>
  <c r="IK980" i="18" s="1"/>
  <c r="IG980" i="18" a="1"/>
  <c r="IG980" i="18" s="1"/>
  <c r="IC980" i="18" a="1"/>
  <c r="IC980" i="18" s="1"/>
  <c r="JJ978" i="18" a="1"/>
  <c r="JJ978" i="18" s="1"/>
  <c r="JF978" i="18" a="1"/>
  <c r="JF978" i="18" s="1"/>
  <c r="JB978" i="18" a="1"/>
  <c r="JB978" i="18" s="1"/>
  <c r="IX978" i="18" a="1"/>
  <c r="IX978" i="18" s="1"/>
  <c r="IT978" i="18" a="1"/>
  <c r="IT978" i="18" s="1"/>
  <c r="IP978" i="18" a="1"/>
  <c r="IP978" i="18" s="1"/>
  <c r="IL978" i="18" a="1"/>
  <c r="IL978" i="18" s="1"/>
  <c r="IH978" i="18" a="1"/>
  <c r="IH978" i="18" s="1"/>
  <c r="ID978" i="18" a="1"/>
  <c r="ID978" i="18" s="1"/>
  <c r="HZ978" i="18" a="1"/>
  <c r="HZ978" i="18" s="1"/>
  <c r="JK976" i="18" a="1"/>
  <c r="JK976" i="18" s="1"/>
  <c r="JG976" i="18" a="1"/>
  <c r="JG976" i="18" s="1"/>
  <c r="JC976" i="18" a="1"/>
  <c r="JC976" i="18" s="1"/>
  <c r="IY976" i="18" a="1"/>
  <c r="IY976" i="18" s="1"/>
  <c r="IU976" i="18" a="1"/>
  <c r="IU976" i="18" s="1"/>
  <c r="IQ976" i="18" a="1"/>
  <c r="IQ976" i="18" s="1"/>
  <c r="IM976" i="18" a="1"/>
  <c r="IM976" i="18" s="1"/>
  <c r="II976" i="18" a="1"/>
  <c r="II976" i="18" s="1"/>
  <c r="IE976" i="18" a="1"/>
  <c r="IE976" i="18" s="1"/>
  <c r="IA976" i="18" a="1"/>
  <c r="IA976" i="18" s="1"/>
  <c r="JL974" i="18" a="1"/>
  <c r="JL974" i="18" s="1"/>
  <c r="JH974" i="18" a="1"/>
  <c r="JH974" i="18" s="1"/>
  <c r="JD974" i="18" a="1"/>
  <c r="JD974" i="18" s="1"/>
  <c r="IZ974" i="18" a="1"/>
  <c r="IZ974" i="18" s="1"/>
  <c r="IV974" i="18" a="1"/>
  <c r="IV974" i="18" s="1"/>
  <c r="IR974" i="18" a="1"/>
  <c r="IR974" i="18" s="1"/>
  <c r="IN974" i="18" a="1"/>
  <c r="IN974" i="18" s="1"/>
  <c r="IJ974" i="18" a="1"/>
  <c r="IJ974" i="18" s="1"/>
  <c r="IF974" i="18" a="1"/>
  <c r="IF974" i="18" s="1"/>
  <c r="IB974" i="18" a="1"/>
  <c r="IB974" i="18" s="1"/>
  <c r="JM972" i="18" a="1"/>
  <c r="JM972" i="18" s="1"/>
  <c r="JI972" i="18" a="1"/>
  <c r="JI972" i="18" s="1"/>
  <c r="JE972" i="18" a="1"/>
  <c r="JE972" i="18" s="1"/>
  <c r="JA972" i="18" a="1"/>
  <c r="JA972" i="18" s="1"/>
  <c r="IW972" i="18" a="1"/>
  <c r="IW972" i="18" s="1"/>
  <c r="IS972" i="18" a="1"/>
  <c r="IS972" i="18" s="1"/>
  <c r="IO972" i="18" a="1"/>
  <c r="IO972" i="18" s="1"/>
  <c r="IK972" i="18" a="1"/>
  <c r="IK972" i="18" s="1"/>
  <c r="IG972" i="18" a="1"/>
  <c r="IG972" i="18" s="1"/>
  <c r="IC972" i="18" a="1"/>
  <c r="IC972" i="18" s="1"/>
  <c r="JJ970" i="18" a="1"/>
  <c r="JJ970" i="18" s="1"/>
  <c r="JF970" i="18" a="1"/>
  <c r="JF970" i="18" s="1"/>
  <c r="JB970" i="18" a="1"/>
  <c r="JB970" i="18" s="1"/>
  <c r="IX970" i="18" a="1"/>
  <c r="IX970" i="18" s="1"/>
  <c r="IT970" i="18" a="1"/>
  <c r="IT970" i="18" s="1"/>
  <c r="IP970" i="18" a="1"/>
  <c r="IP970" i="18" s="1"/>
  <c r="IL970" i="18" a="1"/>
  <c r="IL970" i="18" s="1"/>
  <c r="IH970" i="18" a="1"/>
  <c r="IH970" i="18" s="1"/>
  <c r="ID970" i="18" a="1"/>
  <c r="ID970" i="18" s="1"/>
  <c r="HZ970" i="18" a="1"/>
  <c r="HZ970" i="18" s="1"/>
  <c r="JK968" i="18" a="1"/>
  <c r="JK968" i="18" s="1"/>
  <c r="JG968" i="18" a="1"/>
  <c r="JG968" i="18" s="1"/>
  <c r="JC968" i="18" a="1"/>
  <c r="JC968" i="18" s="1"/>
  <c r="IY968" i="18" a="1"/>
  <c r="IY968" i="18" s="1"/>
  <c r="IU968" i="18" a="1"/>
  <c r="IU968" i="18" s="1"/>
  <c r="IQ968" i="18" a="1"/>
  <c r="IQ968" i="18" s="1"/>
  <c r="IM968" i="18" a="1"/>
  <c r="IM968" i="18" s="1"/>
  <c r="II968" i="18" a="1"/>
  <c r="II968" i="18" s="1"/>
  <c r="IE968" i="18" a="1"/>
  <c r="IE968" i="18" s="1"/>
  <c r="IA968" i="18" a="1"/>
  <c r="IA968" i="18" s="1"/>
  <c r="JL966" i="18" a="1"/>
  <c r="JL966" i="18" s="1"/>
  <c r="JH966" i="18" a="1"/>
  <c r="JH966" i="18" s="1"/>
  <c r="JD966" i="18" a="1"/>
  <c r="JD966" i="18" s="1"/>
  <c r="IZ966" i="18" a="1"/>
  <c r="IZ966" i="18" s="1"/>
  <c r="IV966" i="18" a="1"/>
  <c r="IV966" i="18" s="1"/>
  <c r="IR966" i="18" a="1"/>
  <c r="IR966" i="18" s="1"/>
  <c r="IN966" i="18" a="1"/>
  <c r="IN966" i="18" s="1"/>
  <c r="JM983" i="18" a="1"/>
  <c r="JM983" i="18" s="1"/>
  <c r="JI983" i="18" a="1"/>
  <c r="JI983" i="18" s="1"/>
  <c r="JE983" i="18" a="1"/>
  <c r="JE983" i="18" s="1"/>
  <c r="JA983" i="18" a="1"/>
  <c r="JA983" i="18" s="1"/>
  <c r="IW983" i="18" a="1"/>
  <c r="IW983" i="18" s="1"/>
  <c r="IS983" i="18" a="1"/>
  <c r="IS983" i="18" s="1"/>
  <c r="IO983" i="18" a="1"/>
  <c r="IO983" i="18" s="1"/>
  <c r="IK983" i="18" a="1"/>
  <c r="IK983" i="18" s="1"/>
  <c r="IG983" i="18" a="1"/>
  <c r="IG983" i="18" s="1"/>
  <c r="IC983" i="18" a="1"/>
  <c r="IC983" i="18" s="1"/>
  <c r="JJ981" i="18" a="1"/>
  <c r="JJ981" i="18" s="1"/>
  <c r="JF981" i="18" a="1"/>
  <c r="JF981" i="18" s="1"/>
  <c r="JB981" i="18" a="1"/>
  <c r="JB981" i="18" s="1"/>
  <c r="IX981" i="18" a="1"/>
  <c r="IX981" i="18" s="1"/>
  <c r="IT981" i="18" a="1"/>
  <c r="IT981" i="18" s="1"/>
  <c r="IP981" i="18" a="1"/>
  <c r="IP981" i="18" s="1"/>
  <c r="IL981" i="18" a="1"/>
  <c r="IL981" i="18" s="1"/>
  <c r="IH981" i="18" a="1"/>
  <c r="IH981" i="18" s="1"/>
  <c r="ID981" i="18" a="1"/>
  <c r="ID981" i="18" s="1"/>
  <c r="HZ981" i="18" a="1"/>
  <c r="HZ981" i="18" s="1"/>
  <c r="JK979" i="18" a="1"/>
  <c r="JK979" i="18" s="1"/>
  <c r="JG979" i="18" a="1"/>
  <c r="JG979" i="18" s="1"/>
  <c r="JC979" i="18" a="1"/>
  <c r="JC979" i="18" s="1"/>
  <c r="IY979" i="18" a="1"/>
  <c r="IY979" i="18" s="1"/>
  <c r="IU979" i="18" a="1"/>
  <c r="IU979" i="18" s="1"/>
  <c r="IQ979" i="18" a="1"/>
  <c r="IQ979" i="18" s="1"/>
  <c r="IM979" i="18" a="1"/>
  <c r="IM979" i="18" s="1"/>
  <c r="II979" i="18" a="1"/>
  <c r="II979" i="18" s="1"/>
  <c r="IE979" i="18" a="1"/>
  <c r="IE979" i="18" s="1"/>
  <c r="IA979" i="18" a="1"/>
  <c r="IA979" i="18" s="1"/>
  <c r="JL977" i="18" a="1"/>
  <c r="JL977" i="18" s="1"/>
  <c r="JH977" i="18" a="1"/>
  <c r="JH977" i="18" s="1"/>
  <c r="JD977" i="18" a="1"/>
  <c r="JD977" i="18" s="1"/>
  <c r="IZ977" i="18" a="1"/>
  <c r="IZ977" i="18" s="1"/>
  <c r="IV977" i="18" a="1"/>
  <c r="IV977" i="18" s="1"/>
  <c r="IR977" i="18" a="1"/>
  <c r="IR977" i="18" s="1"/>
  <c r="IN977" i="18" a="1"/>
  <c r="IN977" i="18" s="1"/>
  <c r="IJ977" i="18" a="1"/>
  <c r="IJ977" i="18" s="1"/>
  <c r="IF977" i="18" a="1"/>
  <c r="IF977" i="18" s="1"/>
  <c r="IB977" i="18" a="1"/>
  <c r="IB977" i="18" s="1"/>
  <c r="JM975" i="18" a="1"/>
  <c r="JM975" i="18" s="1"/>
  <c r="JI975" i="18" a="1"/>
  <c r="JI975" i="18" s="1"/>
  <c r="JE975" i="18" a="1"/>
  <c r="JE975" i="18" s="1"/>
  <c r="JA975" i="18" a="1"/>
  <c r="JA975" i="18" s="1"/>
  <c r="IW975" i="18" a="1"/>
  <c r="IW975" i="18" s="1"/>
  <c r="IS975" i="18" a="1"/>
  <c r="IS975" i="18" s="1"/>
  <c r="IO975" i="18" a="1"/>
  <c r="IO975" i="18" s="1"/>
  <c r="IK975" i="18" a="1"/>
  <c r="IK975" i="18" s="1"/>
  <c r="IG975" i="18" a="1"/>
  <c r="IG975" i="18" s="1"/>
  <c r="IC975" i="18" a="1"/>
  <c r="IC975" i="18" s="1"/>
  <c r="JJ973" i="18" a="1"/>
  <c r="JJ973" i="18" s="1"/>
  <c r="JF973" i="18" a="1"/>
  <c r="JF973" i="18" s="1"/>
  <c r="JB973" i="18" a="1"/>
  <c r="JB973" i="18" s="1"/>
  <c r="IX973" i="18" a="1"/>
  <c r="IX973" i="18" s="1"/>
  <c r="IT973" i="18" a="1"/>
  <c r="IT973" i="18" s="1"/>
  <c r="IP973" i="18" a="1"/>
  <c r="IP973" i="18" s="1"/>
  <c r="IL973" i="18" a="1"/>
  <c r="IL973" i="18" s="1"/>
  <c r="IH973" i="18" a="1"/>
  <c r="IH973" i="18" s="1"/>
  <c r="ID973" i="18" a="1"/>
  <c r="ID973" i="18" s="1"/>
  <c r="HZ973" i="18" a="1"/>
  <c r="HZ973" i="18" s="1"/>
  <c r="JK971" i="18" a="1"/>
  <c r="JK971" i="18" s="1"/>
  <c r="JG971" i="18" a="1"/>
  <c r="JG971" i="18" s="1"/>
  <c r="JC971" i="18" a="1"/>
  <c r="JC971" i="18" s="1"/>
  <c r="IY971" i="18" a="1"/>
  <c r="IY971" i="18" s="1"/>
  <c r="IU971" i="18" a="1"/>
  <c r="IU971" i="18" s="1"/>
  <c r="IQ971" i="18" a="1"/>
  <c r="IQ971" i="18" s="1"/>
  <c r="IM971" i="18" a="1"/>
  <c r="IM971" i="18" s="1"/>
  <c r="II971" i="18" a="1"/>
  <c r="II971" i="18" s="1"/>
  <c r="IE971" i="18" a="1"/>
  <c r="IE971" i="18" s="1"/>
  <c r="IA971" i="18" a="1"/>
  <c r="IA971" i="18" s="1"/>
  <c r="JL969" i="18" a="1"/>
  <c r="JL969" i="18" s="1"/>
  <c r="JH969" i="18" a="1"/>
  <c r="JH969" i="18" s="1"/>
  <c r="JD969" i="18" a="1"/>
  <c r="JD969" i="18" s="1"/>
  <c r="IZ969" i="18" a="1"/>
  <c r="IZ969" i="18" s="1"/>
  <c r="IV969" i="18" a="1"/>
  <c r="IV969" i="18" s="1"/>
  <c r="IR969" i="18" a="1"/>
  <c r="IR969" i="18" s="1"/>
  <c r="IN969" i="18" a="1"/>
  <c r="IN969" i="18" s="1"/>
  <c r="IJ969" i="18" a="1"/>
  <c r="IJ969" i="18" s="1"/>
  <c r="IF969" i="18" a="1"/>
  <c r="IF969" i="18" s="1"/>
  <c r="IB969" i="18" a="1"/>
  <c r="IB969" i="18" s="1"/>
  <c r="JM967" i="18" a="1"/>
  <c r="JM967" i="18" s="1"/>
  <c r="JI967" i="18" a="1"/>
  <c r="JI967" i="18" s="1"/>
  <c r="JE967" i="18" a="1"/>
  <c r="JE967" i="18" s="1"/>
  <c r="JA967" i="18" a="1"/>
  <c r="JA967" i="18" s="1"/>
  <c r="IW967" i="18" a="1"/>
  <c r="IW967" i="18" s="1"/>
  <c r="IS967" i="18" a="1"/>
  <c r="IS967" i="18" s="1"/>
  <c r="IO967" i="18" a="1"/>
  <c r="IO967" i="18" s="1"/>
  <c r="IK967" i="18" a="1"/>
  <c r="IK967" i="18" s="1"/>
  <c r="IG967" i="18" a="1"/>
  <c r="IG967" i="18" s="1"/>
  <c r="IC967" i="18" a="1"/>
  <c r="IC967" i="18" s="1"/>
  <c r="JK982" i="18" a="1"/>
  <c r="JK982" i="18" s="1"/>
  <c r="JG982" i="18" a="1"/>
  <c r="JG982" i="18" s="1"/>
  <c r="JC982" i="18" a="1"/>
  <c r="JC982" i="18" s="1"/>
  <c r="IY982" i="18" a="1"/>
  <c r="IY982" i="18" s="1"/>
  <c r="IU982" i="18" a="1"/>
  <c r="IU982" i="18" s="1"/>
  <c r="IQ982" i="18" a="1"/>
  <c r="IQ982" i="18" s="1"/>
  <c r="IM982" i="18" a="1"/>
  <c r="IM982" i="18" s="1"/>
  <c r="II982" i="18" a="1"/>
  <c r="II982" i="18" s="1"/>
  <c r="IE982" i="18" a="1"/>
  <c r="IE982" i="18" s="1"/>
  <c r="IA982" i="18" a="1"/>
  <c r="IA982" i="18" s="1"/>
  <c r="JL980" i="18" a="1"/>
  <c r="JL980" i="18" s="1"/>
  <c r="JH980" i="18" a="1"/>
  <c r="JH980" i="18" s="1"/>
  <c r="JD980" i="18" a="1"/>
  <c r="JD980" i="18" s="1"/>
  <c r="IZ980" i="18" a="1"/>
  <c r="IZ980" i="18" s="1"/>
  <c r="IV980" i="18" a="1"/>
  <c r="IV980" i="18" s="1"/>
  <c r="IR980" i="18" a="1"/>
  <c r="IR980" i="18" s="1"/>
  <c r="IN980" i="18" a="1"/>
  <c r="IN980" i="18" s="1"/>
  <c r="IJ980" i="18" a="1"/>
  <c r="IJ980" i="18" s="1"/>
  <c r="IF980" i="18" a="1"/>
  <c r="IF980" i="18" s="1"/>
  <c r="IB980" i="18" a="1"/>
  <c r="IB980" i="18" s="1"/>
  <c r="JM978" i="18" a="1"/>
  <c r="JM978" i="18" s="1"/>
  <c r="JI978" i="18" a="1"/>
  <c r="JI978" i="18" s="1"/>
  <c r="JE978" i="18" a="1"/>
  <c r="JE978" i="18" s="1"/>
  <c r="JA978" i="18" a="1"/>
  <c r="JA978" i="18" s="1"/>
  <c r="IW978" i="18" a="1"/>
  <c r="IW978" i="18" s="1"/>
  <c r="IS978" i="18" a="1"/>
  <c r="IS978" i="18" s="1"/>
  <c r="IO978" i="18" a="1"/>
  <c r="IO978" i="18" s="1"/>
  <c r="IK978" i="18" a="1"/>
  <c r="IK978" i="18" s="1"/>
  <c r="IG978" i="18" a="1"/>
  <c r="IG978" i="18" s="1"/>
  <c r="IC978" i="18" a="1"/>
  <c r="IC978" i="18" s="1"/>
  <c r="JJ976" i="18" a="1"/>
  <c r="JJ976" i="18" s="1"/>
  <c r="JF976" i="18" a="1"/>
  <c r="JF976" i="18" s="1"/>
  <c r="JB976" i="18" a="1"/>
  <c r="JB976" i="18" s="1"/>
  <c r="IX976" i="18" a="1"/>
  <c r="IX976" i="18" s="1"/>
  <c r="IT976" i="18" a="1"/>
  <c r="IT976" i="18" s="1"/>
  <c r="IP976" i="18" a="1"/>
  <c r="IP976" i="18" s="1"/>
  <c r="IL976" i="18" a="1"/>
  <c r="IL976" i="18" s="1"/>
  <c r="IH976" i="18" a="1"/>
  <c r="IH976" i="18" s="1"/>
  <c r="ID976" i="18" a="1"/>
  <c r="ID976" i="18" s="1"/>
  <c r="HZ976" i="18" a="1"/>
  <c r="HZ976" i="18" s="1"/>
  <c r="JK974" i="18" a="1"/>
  <c r="JK974" i="18" s="1"/>
  <c r="JG974" i="18" a="1"/>
  <c r="JG974" i="18" s="1"/>
  <c r="JC974" i="18" a="1"/>
  <c r="JC974" i="18" s="1"/>
  <c r="IY974" i="18" a="1"/>
  <c r="IY974" i="18" s="1"/>
  <c r="IU974" i="18" a="1"/>
  <c r="IU974" i="18" s="1"/>
  <c r="IQ974" i="18" a="1"/>
  <c r="IQ974" i="18" s="1"/>
  <c r="IM974" i="18" a="1"/>
  <c r="IM974" i="18" s="1"/>
  <c r="II974" i="18" a="1"/>
  <c r="II974" i="18" s="1"/>
  <c r="IE974" i="18" a="1"/>
  <c r="IE974" i="18" s="1"/>
  <c r="IA974" i="18" a="1"/>
  <c r="IA974" i="18" s="1"/>
  <c r="JL972" i="18" a="1"/>
  <c r="JL972" i="18" s="1"/>
  <c r="JH972" i="18" a="1"/>
  <c r="JH972" i="18" s="1"/>
  <c r="JD972" i="18" a="1"/>
  <c r="JD972" i="18" s="1"/>
  <c r="IZ972" i="18" a="1"/>
  <c r="IZ972" i="18" s="1"/>
  <c r="IV972" i="18" a="1"/>
  <c r="IV972" i="18" s="1"/>
  <c r="IR972" i="18" a="1"/>
  <c r="IR972" i="18" s="1"/>
  <c r="IN972" i="18" a="1"/>
  <c r="IN972" i="18" s="1"/>
  <c r="IJ972" i="18" a="1"/>
  <c r="IJ972" i="18" s="1"/>
  <c r="IF972" i="18" a="1"/>
  <c r="IF972" i="18" s="1"/>
  <c r="IB972" i="18" a="1"/>
  <c r="IB972" i="18" s="1"/>
  <c r="JM970" i="18" a="1"/>
  <c r="JM970" i="18" s="1"/>
  <c r="JI970" i="18" a="1"/>
  <c r="JI970" i="18" s="1"/>
  <c r="JE970" i="18" a="1"/>
  <c r="JE970" i="18" s="1"/>
  <c r="JA970" i="18" a="1"/>
  <c r="JA970" i="18" s="1"/>
  <c r="IW970" i="18" a="1"/>
  <c r="IW970" i="18" s="1"/>
  <c r="IS970" i="18" a="1"/>
  <c r="IS970" i="18" s="1"/>
  <c r="IO970" i="18" a="1"/>
  <c r="IO970" i="18" s="1"/>
  <c r="IK970" i="18" a="1"/>
  <c r="IK970" i="18" s="1"/>
  <c r="IG970" i="18" a="1"/>
  <c r="IG970" i="18" s="1"/>
  <c r="IC970" i="18" a="1"/>
  <c r="IC970" i="18" s="1"/>
  <c r="JJ968" i="18" a="1"/>
  <c r="JJ968" i="18" s="1"/>
  <c r="JF968" i="18" a="1"/>
  <c r="JF968" i="18" s="1"/>
  <c r="JB968" i="18" a="1"/>
  <c r="JB968" i="18" s="1"/>
  <c r="IX968" i="18" a="1"/>
  <c r="IX968" i="18" s="1"/>
  <c r="IT968" i="18" a="1"/>
  <c r="IT968" i="18" s="1"/>
  <c r="IP968" i="18" a="1"/>
  <c r="IP968" i="18" s="1"/>
  <c r="IL968" i="18" a="1"/>
  <c r="IL968" i="18" s="1"/>
  <c r="IH968" i="18" a="1"/>
  <c r="IH968" i="18" s="1"/>
  <c r="ID968" i="18" a="1"/>
  <c r="ID968" i="18" s="1"/>
  <c r="HZ968" i="18" a="1"/>
  <c r="HZ968" i="18" s="1"/>
  <c r="JK966" i="18" a="1"/>
  <c r="JK966" i="18" s="1"/>
  <c r="JG966" i="18" a="1"/>
  <c r="JG966" i="18" s="1"/>
  <c r="JC966" i="18" a="1"/>
  <c r="JC966" i="18" s="1"/>
  <c r="IY966" i="18" a="1"/>
  <c r="IY966" i="18" s="1"/>
  <c r="IU966" i="18" a="1"/>
  <c r="IU966" i="18" s="1"/>
  <c r="IQ966" i="18" a="1"/>
  <c r="IQ966" i="18" s="1"/>
  <c r="IM966" i="18" a="1"/>
  <c r="IM966" i="18" s="1"/>
  <c r="JL983" i="18" a="1"/>
  <c r="JL983" i="18" s="1"/>
  <c r="JH983" i="18" a="1"/>
  <c r="JH983" i="18" s="1"/>
  <c r="JD983" i="18" a="1"/>
  <c r="JD983" i="18" s="1"/>
  <c r="IZ983" i="18" a="1"/>
  <c r="IZ983" i="18" s="1"/>
  <c r="IV983" i="18" a="1"/>
  <c r="IV983" i="18" s="1"/>
  <c r="IR983" i="18" a="1"/>
  <c r="IR983" i="18" s="1"/>
  <c r="IN983" i="18" a="1"/>
  <c r="IN983" i="18" s="1"/>
  <c r="IJ983" i="18" a="1"/>
  <c r="IJ983" i="18" s="1"/>
  <c r="IF983" i="18" a="1"/>
  <c r="IF983" i="18" s="1"/>
  <c r="IB983" i="18" a="1"/>
  <c r="IB983" i="18" s="1"/>
  <c r="JM981" i="18" a="1"/>
  <c r="JM981" i="18" s="1"/>
  <c r="JI981" i="18" a="1"/>
  <c r="JI981" i="18" s="1"/>
  <c r="JE981" i="18" a="1"/>
  <c r="JE981" i="18" s="1"/>
  <c r="JA981" i="18" a="1"/>
  <c r="JA981" i="18" s="1"/>
  <c r="IW981" i="18" a="1"/>
  <c r="IW981" i="18" s="1"/>
  <c r="IS981" i="18" a="1"/>
  <c r="IS981" i="18" s="1"/>
  <c r="IO981" i="18" a="1"/>
  <c r="IO981" i="18" s="1"/>
  <c r="IK981" i="18" a="1"/>
  <c r="IK981" i="18" s="1"/>
  <c r="IG981" i="18" a="1"/>
  <c r="IG981" i="18" s="1"/>
  <c r="IC981" i="18" a="1"/>
  <c r="IC981" i="18" s="1"/>
  <c r="JJ979" i="18" a="1"/>
  <c r="JJ979" i="18" s="1"/>
  <c r="JF979" i="18" a="1"/>
  <c r="JF979" i="18" s="1"/>
  <c r="JB979" i="18" a="1"/>
  <c r="JB979" i="18" s="1"/>
  <c r="IX979" i="18" a="1"/>
  <c r="IX979" i="18" s="1"/>
  <c r="IT979" i="18" a="1"/>
  <c r="IT979" i="18" s="1"/>
  <c r="IP979" i="18" a="1"/>
  <c r="IP979" i="18" s="1"/>
  <c r="IL979" i="18" a="1"/>
  <c r="IL979" i="18" s="1"/>
  <c r="IH979" i="18" a="1"/>
  <c r="IH979" i="18" s="1"/>
  <c r="ID979" i="18" a="1"/>
  <c r="ID979" i="18" s="1"/>
  <c r="HZ979" i="18" a="1"/>
  <c r="HZ979" i="18" s="1"/>
  <c r="JK977" i="18" a="1"/>
  <c r="JK977" i="18" s="1"/>
  <c r="JG977" i="18" a="1"/>
  <c r="JG977" i="18" s="1"/>
  <c r="JC977" i="18" a="1"/>
  <c r="JC977" i="18" s="1"/>
  <c r="IY977" i="18" a="1"/>
  <c r="IY977" i="18" s="1"/>
  <c r="IU977" i="18" a="1"/>
  <c r="IU977" i="18" s="1"/>
  <c r="IQ977" i="18" a="1"/>
  <c r="IQ977" i="18" s="1"/>
  <c r="IM977" i="18" a="1"/>
  <c r="IM977" i="18" s="1"/>
  <c r="II977" i="18" a="1"/>
  <c r="II977" i="18" s="1"/>
  <c r="IE977" i="18" a="1"/>
  <c r="IE977" i="18" s="1"/>
  <c r="IA977" i="18" a="1"/>
  <c r="IA977" i="18" s="1"/>
  <c r="JL975" i="18" a="1"/>
  <c r="JL975" i="18" s="1"/>
  <c r="JH975" i="18" a="1"/>
  <c r="JH975" i="18" s="1"/>
  <c r="JD975" i="18" a="1"/>
  <c r="JD975" i="18" s="1"/>
  <c r="IZ975" i="18" a="1"/>
  <c r="IZ975" i="18" s="1"/>
  <c r="IV975" i="18" a="1"/>
  <c r="IV975" i="18" s="1"/>
  <c r="IR975" i="18" a="1"/>
  <c r="IR975" i="18" s="1"/>
  <c r="IN975" i="18" a="1"/>
  <c r="IN975" i="18" s="1"/>
  <c r="IJ975" i="18" a="1"/>
  <c r="IJ975" i="18" s="1"/>
  <c r="IF975" i="18" a="1"/>
  <c r="IF975" i="18" s="1"/>
  <c r="IB975" i="18" a="1"/>
  <c r="IB975" i="18" s="1"/>
  <c r="JM973" i="18" a="1"/>
  <c r="JM973" i="18" s="1"/>
  <c r="JI973" i="18" a="1"/>
  <c r="JI973" i="18" s="1"/>
  <c r="JE973" i="18" a="1"/>
  <c r="JE973" i="18" s="1"/>
  <c r="JA973" i="18" a="1"/>
  <c r="JA973" i="18" s="1"/>
  <c r="IW973" i="18" a="1"/>
  <c r="IW973" i="18" s="1"/>
  <c r="IS973" i="18" a="1"/>
  <c r="IS973" i="18" s="1"/>
  <c r="IO973" i="18" a="1"/>
  <c r="IO973" i="18" s="1"/>
  <c r="IK973" i="18" a="1"/>
  <c r="IK973" i="18" s="1"/>
  <c r="IG973" i="18" a="1"/>
  <c r="IG973" i="18" s="1"/>
  <c r="IC973" i="18" a="1"/>
  <c r="IC973" i="18" s="1"/>
  <c r="JJ971" i="18" a="1"/>
  <c r="JJ971" i="18" s="1"/>
  <c r="JF971" i="18" a="1"/>
  <c r="JF971" i="18" s="1"/>
  <c r="JB971" i="18" a="1"/>
  <c r="JB971" i="18" s="1"/>
  <c r="IX971" i="18" a="1"/>
  <c r="IX971" i="18" s="1"/>
  <c r="IT971" i="18" a="1"/>
  <c r="IT971" i="18" s="1"/>
  <c r="IP971" i="18" a="1"/>
  <c r="IP971" i="18" s="1"/>
  <c r="IL971" i="18" a="1"/>
  <c r="IL971" i="18" s="1"/>
  <c r="IH971" i="18" a="1"/>
  <c r="IH971" i="18" s="1"/>
  <c r="ID971" i="18" a="1"/>
  <c r="ID971" i="18" s="1"/>
  <c r="HZ971" i="18" a="1"/>
  <c r="HZ971" i="18" s="1"/>
  <c r="JJ982" i="18" a="1"/>
  <c r="JJ982" i="18" s="1"/>
  <c r="JF982" i="18" a="1"/>
  <c r="JF982" i="18" s="1"/>
  <c r="JB982" i="18" a="1"/>
  <c r="JB982" i="18" s="1"/>
  <c r="IX982" i="18" a="1"/>
  <c r="IX982" i="18" s="1"/>
  <c r="IT982" i="18" a="1"/>
  <c r="IT982" i="18" s="1"/>
  <c r="IP982" i="18" a="1"/>
  <c r="IP982" i="18" s="1"/>
  <c r="IL982" i="18" a="1"/>
  <c r="IL982" i="18" s="1"/>
  <c r="IH982" i="18" a="1"/>
  <c r="IH982" i="18" s="1"/>
  <c r="ID982" i="18" a="1"/>
  <c r="ID982" i="18" s="1"/>
  <c r="HZ982" i="18" a="1"/>
  <c r="HZ982" i="18" s="1"/>
  <c r="JK980" i="18" a="1"/>
  <c r="JK980" i="18" s="1"/>
  <c r="JG980" i="18" a="1"/>
  <c r="JG980" i="18" s="1"/>
  <c r="JC980" i="18" a="1"/>
  <c r="JC980" i="18" s="1"/>
  <c r="IY980" i="18" a="1"/>
  <c r="IY980" i="18" s="1"/>
  <c r="IU980" i="18" a="1"/>
  <c r="IU980" i="18" s="1"/>
  <c r="IQ980" i="18" a="1"/>
  <c r="IQ980" i="18" s="1"/>
  <c r="IM980" i="18" a="1"/>
  <c r="IM980" i="18" s="1"/>
  <c r="II980" i="18" a="1"/>
  <c r="II980" i="18" s="1"/>
  <c r="IE980" i="18" a="1"/>
  <c r="IE980" i="18" s="1"/>
  <c r="IA980" i="18" a="1"/>
  <c r="IA980" i="18" s="1"/>
  <c r="JL978" i="18" a="1"/>
  <c r="JL978" i="18" s="1"/>
  <c r="JH978" i="18" a="1"/>
  <c r="JH978" i="18" s="1"/>
  <c r="JD978" i="18" a="1"/>
  <c r="JD978" i="18" s="1"/>
  <c r="IZ978" i="18" a="1"/>
  <c r="IZ978" i="18" s="1"/>
  <c r="IV978" i="18" a="1"/>
  <c r="IV978" i="18" s="1"/>
  <c r="IR978" i="18" a="1"/>
  <c r="IR978" i="18" s="1"/>
  <c r="IN978" i="18" a="1"/>
  <c r="IN978" i="18" s="1"/>
  <c r="IJ978" i="18" a="1"/>
  <c r="IJ978" i="18" s="1"/>
  <c r="IF978" i="18" a="1"/>
  <c r="IF978" i="18" s="1"/>
  <c r="IB978" i="18" a="1"/>
  <c r="IB978" i="18" s="1"/>
  <c r="JM976" i="18" a="1"/>
  <c r="JM976" i="18" s="1"/>
  <c r="JI976" i="18" a="1"/>
  <c r="JI976" i="18" s="1"/>
  <c r="JE976" i="18" a="1"/>
  <c r="JE976" i="18" s="1"/>
  <c r="JA976" i="18" a="1"/>
  <c r="JA976" i="18" s="1"/>
  <c r="IW976" i="18" a="1"/>
  <c r="IW976" i="18" s="1"/>
  <c r="IS976" i="18" a="1"/>
  <c r="IS976" i="18" s="1"/>
  <c r="IO976" i="18" a="1"/>
  <c r="IO976" i="18" s="1"/>
  <c r="IK976" i="18" a="1"/>
  <c r="IK976" i="18" s="1"/>
  <c r="IG976" i="18" a="1"/>
  <c r="IG976" i="18" s="1"/>
  <c r="IC976" i="18" a="1"/>
  <c r="IC976" i="18" s="1"/>
  <c r="JJ974" i="18" a="1"/>
  <c r="JJ974" i="18" s="1"/>
  <c r="JF974" i="18" a="1"/>
  <c r="JF974" i="18" s="1"/>
  <c r="JB974" i="18" a="1"/>
  <c r="JB974" i="18" s="1"/>
  <c r="IX974" i="18" a="1"/>
  <c r="IX974" i="18" s="1"/>
  <c r="IT974" i="18" a="1"/>
  <c r="IT974" i="18" s="1"/>
  <c r="IP974" i="18" a="1"/>
  <c r="IP974" i="18" s="1"/>
  <c r="IL974" i="18" a="1"/>
  <c r="IL974" i="18" s="1"/>
  <c r="IH974" i="18" a="1"/>
  <c r="IH974" i="18" s="1"/>
  <c r="ID974" i="18" a="1"/>
  <c r="ID974" i="18" s="1"/>
  <c r="HZ974" i="18" a="1"/>
  <c r="HZ974" i="18" s="1"/>
  <c r="JK972" i="18" a="1"/>
  <c r="JK972" i="18" s="1"/>
  <c r="JG972" i="18" a="1"/>
  <c r="JG972" i="18" s="1"/>
  <c r="JC972" i="18" a="1"/>
  <c r="JC972" i="18" s="1"/>
  <c r="IY972" i="18" a="1"/>
  <c r="IY972" i="18" s="1"/>
  <c r="IU972" i="18" a="1"/>
  <c r="IU972" i="18" s="1"/>
  <c r="IQ972" i="18" a="1"/>
  <c r="IQ972" i="18" s="1"/>
  <c r="IM972" i="18" a="1"/>
  <c r="IM972" i="18" s="1"/>
  <c r="II972" i="18" a="1"/>
  <c r="II972" i="18" s="1"/>
  <c r="IE972" i="18" a="1"/>
  <c r="IE972" i="18" s="1"/>
  <c r="IA972" i="18" a="1"/>
  <c r="IA972" i="18" s="1"/>
  <c r="JL970" i="18" a="1"/>
  <c r="JL970" i="18" s="1"/>
  <c r="JH970" i="18" a="1"/>
  <c r="JH970" i="18" s="1"/>
  <c r="JD970" i="18" a="1"/>
  <c r="JD970" i="18" s="1"/>
  <c r="IZ970" i="18" a="1"/>
  <c r="IZ970" i="18" s="1"/>
  <c r="IV970" i="18" a="1"/>
  <c r="IV970" i="18" s="1"/>
  <c r="IR970" i="18" a="1"/>
  <c r="IR970" i="18" s="1"/>
  <c r="IN970" i="18" a="1"/>
  <c r="IN970" i="18" s="1"/>
  <c r="IJ970" i="18" a="1"/>
  <c r="IJ970" i="18" s="1"/>
  <c r="IF970" i="18" a="1"/>
  <c r="IF970" i="18" s="1"/>
  <c r="IB970" i="18" a="1"/>
  <c r="IB970" i="18" s="1"/>
  <c r="JM968" i="18" a="1"/>
  <c r="JM968" i="18" s="1"/>
  <c r="JI968" i="18" a="1"/>
  <c r="JI968" i="18" s="1"/>
  <c r="JE968" i="18" a="1"/>
  <c r="JE968" i="18" s="1"/>
  <c r="JA968" i="18" a="1"/>
  <c r="JA968" i="18" s="1"/>
  <c r="IW968" i="18" a="1"/>
  <c r="IW968" i="18" s="1"/>
  <c r="IS968" i="18" a="1"/>
  <c r="IS968" i="18" s="1"/>
  <c r="IO968" i="18" a="1"/>
  <c r="IO968" i="18" s="1"/>
  <c r="IK968" i="18" a="1"/>
  <c r="IK968" i="18" s="1"/>
  <c r="IG968" i="18" a="1"/>
  <c r="IG968" i="18" s="1"/>
  <c r="IC968" i="18" a="1"/>
  <c r="IC968" i="18" s="1"/>
  <c r="JJ966" i="18" a="1"/>
  <c r="JJ966" i="18" s="1"/>
  <c r="JF966" i="18" a="1"/>
  <c r="JF966" i="18" s="1"/>
  <c r="JB966" i="18" a="1"/>
  <c r="JB966" i="18" s="1"/>
  <c r="IX966" i="18" a="1"/>
  <c r="IX966" i="18" s="1"/>
  <c r="JK983" i="18" a="1"/>
  <c r="JK983" i="18" s="1"/>
  <c r="JG983" i="18" a="1"/>
  <c r="JG983" i="18" s="1"/>
  <c r="JC983" i="18" a="1"/>
  <c r="JC983" i="18" s="1"/>
  <c r="IY983" i="18" a="1"/>
  <c r="IY983" i="18" s="1"/>
  <c r="IU983" i="18" a="1"/>
  <c r="IU983" i="18" s="1"/>
  <c r="IQ983" i="18" a="1"/>
  <c r="IQ983" i="18" s="1"/>
  <c r="IM983" i="18" a="1"/>
  <c r="IM983" i="18" s="1"/>
  <c r="II983" i="18" a="1"/>
  <c r="II983" i="18" s="1"/>
  <c r="IE983" i="18" a="1"/>
  <c r="IE983" i="18" s="1"/>
  <c r="IA983" i="18" a="1"/>
  <c r="IA983" i="18" s="1"/>
  <c r="JL981" i="18" a="1"/>
  <c r="JL981" i="18" s="1"/>
  <c r="JH981" i="18" a="1"/>
  <c r="JH981" i="18" s="1"/>
  <c r="JD981" i="18" a="1"/>
  <c r="JD981" i="18" s="1"/>
  <c r="IZ981" i="18" a="1"/>
  <c r="IZ981" i="18" s="1"/>
  <c r="IV981" i="18" a="1"/>
  <c r="IV981" i="18" s="1"/>
  <c r="IR981" i="18" a="1"/>
  <c r="IR981" i="18" s="1"/>
  <c r="IN981" i="18" a="1"/>
  <c r="IN981" i="18" s="1"/>
  <c r="IJ981" i="18" a="1"/>
  <c r="IJ981" i="18" s="1"/>
  <c r="IF981" i="18" a="1"/>
  <c r="IF981" i="18" s="1"/>
  <c r="IB981" i="18" a="1"/>
  <c r="IB981" i="18" s="1"/>
  <c r="JM979" i="18" a="1"/>
  <c r="JM979" i="18" s="1"/>
  <c r="JI979" i="18" a="1"/>
  <c r="JI979" i="18" s="1"/>
  <c r="JE979" i="18" a="1"/>
  <c r="JE979" i="18" s="1"/>
  <c r="JA979" i="18" a="1"/>
  <c r="JA979" i="18" s="1"/>
  <c r="IW979" i="18" a="1"/>
  <c r="IW979" i="18" s="1"/>
  <c r="IS979" i="18" a="1"/>
  <c r="IS979" i="18" s="1"/>
  <c r="IO979" i="18" a="1"/>
  <c r="IO979" i="18" s="1"/>
  <c r="IK979" i="18" a="1"/>
  <c r="IK979" i="18" s="1"/>
  <c r="IG979" i="18" a="1"/>
  <c r="IG979" i="18" s="1"/>
  <c r="IC979" i="18" a="1"/>
  <c r="IC979" i="18" s="1"/>
  <c r="JJ977" i="18" a="1"/>
  <c r="JJ977" i="18" s="1"/>
  <c r="JF977" i="18" a="1"/>
  <c r="JF977" i="18" s="1"/>
  <c r="JB977" i="18" a="1"/>
  <c r="JB977" i="18" s="1"/>
  <c r="IX977" i="18" a="1"/>
  <c r="IX977" i="18" s="1"/>
  <c r="IT977" i="18" a="1"/>
  <c r="IT977" i="18" s="1"/>
  <c r="IP977" i="18" a="1"/>
  <c r="IP977" i="18" s="1"/>
  <c r="IL977" i="18" a="1"/>
  <c r="IL977" i="18" s="1"/>
  <c r="IH977" i="18" a="1"/>
  <c r="IH977" i="18" s="1"/>
  <c r="ID977" i="18" a="1"/>
  <c r="ID977" i="18" s="1"/>
  <c r="HZ977" i="18" a="1"/>
  <c r="HZ977" i="18" s="1"/>
  <c r="JK975" i="18" a="1"/>
  <c r="JK975" i="18" s="1"/>
  <c r="JG975" i="18" a="1"/>
  <c r="JG975" i="18" s="1"/>
  <c r="JC975" i="18" a="1"/>
  <c r="JC975" i="18" s="1"/>
  <c r="IY975" i="18" a="1"/>
  <c r="IY975" i="18" s="1"/>
  <c r="IU975" i="18" a="1"/>
  <c r="IU975" i="18" s="1"/>
  <c r="IQ975" i="18" a="1"/>
  <c r="IQ975" i="18" s="1"/>
  <c r="IM975" i="18" a="1"/>
  <c r="IM975" i="18" s="1"/>
  <c r="II975" i="18" a="1"/>
  <c r="II975" i="18" s="1"/>
  <c r="IE975" i="18" a="1"/>
  <c r="IE975" i="18" s="1"/>
  <c r="IA975" i="18" a="1"/>
  <c r="IA975" i="18" s="1"/>
  <c r="JL973" i="18" a="1"/>
  <c r="JL973" i="18" s="1"/>
  <c r="JH973" i="18" a="1"/>
  <c r="JH973" i="18" s="1"/>
  <c r="JD973" i="18" a="1"/>
  <c r="JD973" i="18" s="1"/>
  <c r="IZ973" i="18" a="1"/>
  <c r="IZ973" i="18" s="1"/>
  <c r="IV973" i="18" a="1"/>
  <c r="IV973" i="18" s="1"/>
  <c r="IR973" i="18" a="1"/>
  <c r="IR973" i="18" s="1"/>
  <c r="IN973" i="18" a="1"/>
  <c r="IN973" i="18" s="1"/>
  <c r="IJ973" i="18" a="1"/>
  <c r="IJ973" i="18" s="1"/>
  <c r="IF973" i="18" a="1"/>
  <c r="IF973" i="18" s="1"/>
  <c r="IB973" i="18" a="1"/>
  <c r="IB973" i="18" s="1"/>
  <c r="JM971" i="18" a="1"/>
  <c r="JM971" i="18" s="1"/>
  <c r="JI971" i="18" a="1"/>
  <c r="JI971" i="18" s="1"/>
  <c r="JE971" i="18" a="1"/>
  <c r="JE971" i="18" s="1"/>
  <c r="JA971" i="18" a="1"/>
  <c r="JA971" i="18" s="1"/>
  <c r="IW971" i="18" a="1"/>
  <c r="IW971" i="18" s="1"/>
  <c r="IS971" i="18" a="1"/>
  <c r="IS971" i="18" s="1"/>
  <c r="IO971" i="18" a="1"/>
  <c r="IO971" i="18" s="1"/>
  <c r="IK971" i="18" a="1"/>
  <c r="IK971" i="18" s="1"/>
  <c r="IG971" i="18" a="1"/>
  <c r="IG971" i="18" s="1"/>
  <c r="IC971" i="18" a="1"/>
  <c r="IC971" i="18" s="1"/>
  <c r="JJ969" i="18" a="1"/>
  <c r="JJ969" i="18" s="1"/>
  <c r="JF969" i="18" a="1"/>
  <c r="JF969" i="18" s="1"/>
  <c r="JB969" i="18" a="1"/>
  <c r="JB969" i="18" s="1"/>
  <c r="IX969" i="18" a="1"/>
  <c r="IX969" i="18" s="1"/>
  <c r="IT969" i="18" a="1"/>
  <c r="IT969" i="18" s="1"/>
  <c r="IP969" i="18" a="1"/>
  <c r="IP969" i="18" s="1"/>
  <c r="IL969" i="18" a="1"/>
  <c r="IL969" i="18" s="1"/>
  <c r="IH969" i="18" a="1"/>
  <c r="IH969" i="18" s="1"/>
  <c r="ID969" i="18" a="1"/>
  <c r="ID969" i="18" s="1"/>
  <c r="HZ969" i="18" a="1"/>
  <c r="HZ969" i="18" s="1"/>
  <c r="IY969" i="18" a="1"/>
  <c r="IY969" i="18" s="1"/>
  <c r="IY967" i="18" a="1"/>
  <c r="IY967" i="18" s="1"/>
  <c r="II967" i="18" a="1"/>
  <c r="II967" i="18" s="1"/>
  <c r="IT966" i="18" a="1"/>
  <c r="IT966" i="18" s="1"/>
  <c r="IO966" i="18" a="1"/>
  <c r="IO966" i="18" s="1"/>
  <c r="IJ966" i="18" a="1"/>
  <c r="IJ966" i="18" s="1"/>
  <c r="IF966" i="18" a="1"/>
  <c r="IF966" i="18" s="1"/>
  <c r="IB966" i="18" a="1"/>
  <c r="IB966" i="18" s="1"/>
  <c r="JM964" i="18" a="1"/>
  <c r="JM964" i="18" s="1"/>
  <c r="JI964" i="18" a="1"/>
  <c r="JI964" i="18" s="1"/>
  <c r="JE964" i="18" a="1"/>
  <c r="JE964" i="18" s="1"/>
  <c r="JA964" i="18" a="1"/>
  <c r="JA964" i="18" s="1"/>
  <c r="IW964" i="18" a="1"/>
  <c r="IW964" i="18" s="1"/>
  <c r="IS964" i="18" a="1"/>
  <c r="IS964" i="18" s="1"/>
  <c r="IO964" i="18" a="1"/>
  <c r="IO964" i="18" s="1"/>
  <c r="IK964" i="18" a="1"/>
  <c r="IK964" i="18" s="1"/>
  <c r="IG964" i="18" a="1"/>
  <c r="IG964" i="18" s="1"/>
  <c r="IC964" i="18" a="1"/>
  <c r="IC964" i="18" s="1"/>
  <c r="JJ962" i="18" a="1"/>
  <c r="JJ962" i="18" s="1"/>
  <c r="JF962" i="18" a="1"/>
  <c r="JF962" i="18" s="1"/>
  <c r="JB962" i="18" a="1"/>
  <c r="JB962" i="18" s="1"/>
  <c r="IX962" i="18" a="1"/>
  <c r="IX962" i="18" s="1"/>
  <c r="IT962" i="18" a="1"/>
  <c r="IT962" i="18" s="1"/>
  <c r="IP962" i="18" a="1"/>
  <c r="IP962" i="18" s="1"/>
  <c r="IL962" i="18" a="1"/>
  <c r="IL962" i="18" s="1"/>
  <c r="IH962" i="18" a="1"/>
  <c r="IH962" i="18" s="1"/>
  <c r="ID962" i="18" a="1"/>
  <c r="ID962" i="18" s="1"/>
  <c r="HZ962" i="18" a="1"/>
  <c r="HZ962" i="18" s="1"/>
  <c r="JK960" i="18" a="1"/>
  <c r="JK960" i="18" s="1"/>
  <c r="JG960" i="18" a="1"/>
  <c r="JG960" i="18" s="1"/>
  <c r="JC960" i="18" a="1"/>
  <c r="JC960" i="18" s="1"/>
  <c r="IY960" i="18" a="1"/>
  <c r="IY960" i="18" s="1"/>
  <c r="IU960" i="18" a="1"/>
  <c r="IU960" i="18" s="1"/>
  <c r="IQ960" i="18" a="1"/>
  <c r="IQ960" i="18" s="1"/>
  <c r="IM960" i="18" a="1"/>
  <c r="IM960" i="18" s="1"/>
  <c r="II960" i="18" a="1"/>
  <c r="II960" i="18" s="1"/>
  <c r="IE960" i="18" a="1"/>
  <c r="IE960" i="18" s="1"/>
  <c r="IA960" i="18" a="1"/>
  <c r="IA960" i="18" s="1"/>
  <c r="JL958" i="18" a="1"/>
  <c r="JL958" i="18" s="1"/>
  <c r="JH958" i="18" a="1"/>
  <c r="JH958" i="18" s="1"/>
  <c r="JD958" i="18" a="1"/>
  <c r="JD958" i="18" s="1"/>
  <c r="IZ958" i="18" a="1"/>
  <c r="IZ958" i="18" s="1"/>
  <c r="IV958" i="18" a="1"/>
  <c r="IV958" i="18" s="1"/>
  <c r="IR958" i="18" a="1"/>
  <c r="IR958" i="18" s="1"/>
  <c r="IN958" i="18" a="1"/>
  <c r="IN958" i="18" s="1"/>
  <c r="IJ958" i="18" a="1"/>
  <c r="IJ958" i="18" s="1"/>
  <c r="IF958" i="18" a="1"/>
  <c r="IF958" i="18" s="1"/>
  <c r="IB958" i="18" a="1"/>
  <c r="IB958" i="18" s="1"/>
  <c r="JM956" i="18" a="1"/>
  <c r="JM956" i="18" s="1"/>
  <c r="JI956" i="18" a="1"/>
  <c r="JI956" i="18" s="1"/>
  <c r="JE956" i="18" a="1"/>
  <c r="JE956" i="18" s="1"/>
  <c r="JA956" i="18" a="1"/>
  <c r="JA956" i="18" s="1"/>
  <c r="IW956" i="18" a="1"/>
  <c r="IW956" i="18" s="1"/>
  <c r="IS956" i="18" a="1"/>
  <c r="IS956" i="18" s="1"/>
  <c r="IO956" i="18" a="1"/>
  <c r="IO956" i="18" s="1"/>
  <c r="IK956" i="18" a="1"/>
  <c r="IK956" i="18" s="1"/>
  <c r="IG956" i="18" a="1"/>
  <c r="IG956" i="18" s="1"/>
  <c r="IC956" i="18" a="1"/>
  <c r="IC956" i="18" s="1"/>
  <c r="JJ954" i="18" a="1"/>
  <c r="JJ954" i="18" s="1"/>
  <c r="JF954" i="18" a="1"/>
  <c r="JF954" i="18" s="1"/>
  <c r="JB954" i="18" a="1"/>
  <c r="JB954" i="18" s="1"/>
  <c r="IX954" i="18" a="1"/>
  <c r="IX954" i="18" s="1"/>
  <c r="IT954" i="18" a="1"/>
  <c r="IT954" i="18" s="1"/>
  <c r="IP954" i="18" a="1"/>
  <c r="IP954" i="18" s="1"/>
  <c r="IL954" i="18" a="1"/>
  <c r="IL954" i="18" s="1"/>
  <c r="IH954" i="18" a="1"/>
  <c r="IH954" i="18" s="1"/>
  <c r="ID954" i="18" a="1"/>
  <c r="ID954" i="18" s="1"/>
  <c r="HZ954" i="18" a="1"/>
  <c r="HZ954" i="18" s="1"/>
  <c r="IU969" i="18" a="1"/>
  <c r="IU969" i="18" s="1"/>
  <c r="JL967" i="18" a="1"/>
  <c r="JL967" i="18" s="1"/>
  <c r="IV967" i="18" a="1"/>
  <c r="IV967" i="18" s="1"/>
  <c r="IF967" i="18" a="1"/>
  <c r="IF967" i="18" s="1"/>
  <c r="JJ965" i="18" a="1"/>
  <c r="JJ965" i="18" s="1"/>
  <c r="JF965" i="18" a="1"/>
  <c r="JF965" i="18" s="1"/>
  <c r="JB965" i="18" a="1"/>
  <c r="JB965" i="18" s="1"/>
  <c r="IX965" i="18" a="1"/>
  <c r="IX965" i="18" s="1"/>
  <c r="IT965" i="18" a="1"/>
  <c r="IT965" i="18" s="1"/>
  <c r="IP965" i="18" a="1"/>
  <c r="IP965" i="18" s="1"/>
  <c r="IL965" i="18" a="1"/>
  <c r="IL965" i="18" s="1"/>
  <c r="IH965" i="18" a="1"/>
  <c r="IH965" i="18" s="1"/>
  <c r="ID965" i="18" a="1"/>
  <c r="ID965" i="18" s="1"/>
  <c r="HZ965" i="18" a="1"/>
  <c r="HZ965" i="18" s="1"/>
  <c r="JK963" i="18" a="1"/>
  <c r="JK963" i="18" s="1"/>
  <c r="JG963" i="18" a="1"/>
  <c r="JG963" i="18" s="1"/>
  <c r="JC963" i="18" a="1"/>
  <c r="JC963" i="18" s="1"/>
  <c r="IY963" i="18" a="1"/>
  <c r="IY963" i="18" s="1"/>
  <c r="IU963" i="18" a="1"/>
  <c r="IU963" i="18" s="1"/>
  <c r="IQ963" i="18" a="1"/>
  <c r="IQ963" i="18" s="1"/>
  <c r="IM963" i="18" a="1"/>
  <c r="IM963" i="18" s="1"/>
  <c r="II963" i="18" a="1"/>
  <c r="II963" i="18" s="1"/>
  <c r="IE963" i="18" a="1"/>
  <c r="IE963" i="18" s="1"/>
  <c r="IA963" i="18" a="1"/>
  <c r="IA963" i="18" s="1"/>
  <c r="JL961" i="18" a="1"/>
  <c r="JL961" i="18" s="1"/>
  <c r="JH961" i="18" a="1"/>
  <c r="JH961" i="18" s="1"/>
  <c r="JD961" i="18" a="1"/>
  <c r="JD961" i="18" s="1"/>
  <c r="IZ961" i="18" a="1"/>
  <c r="IZ961" i="18" s="1"/>
  <c r="IV961" i="18" a="1"/>
  <c r="IV961" i="18" s="1"/>
  <c r="IR961" i="18" a="1"/>
  <c r="IR961" i="18" s="1"/>
  <c r="IN961" i="18" a="1"/>
  <c r="IN961" i="18" s="1"/>
  <c r="IJ961" i="18" a="1"/>
  <c r="IJ961" i="18" s="1"/>
  <c r="IF961" i="18" a="1"/>
  <c r="IF961" i="18" s="1"/>
  <c r="IB961" i="18" a="1"/>
  <c r="IB961" i="18" s="1"/>
  <c r="JM959" i="18" a="1"/>
  <c r="JM959" i="18" s="1"/>
  <c r="JI959" i="18" a="1"/>
  <c r="JI959" i="18" s="1"/>
  <c r="JE959" i="18" a="1"/>
  <c r="JE959" i="18" s="1"/>
  <c r="JA959" i="18" a="1"/>
  <c r="JA959" i="18" s="1"/>
  <c r="IW959" i="18" a="1"/>
  <c r="IW959" i="18" s="1"/>
  <c r="IS959" i="18" a="1"/>
  <c r="IS959" i="18" s="1"/>
  <c r="IO959" i="18" a="1"/>
  <c r="IO959" i="18" s="1"/>
  <c r="IK959" i="18" a="1"/>
  <c r="IK959" i="18" s="1"/>
  <c r="IG959" i="18" a="1"/>
  <c r="IG959" i="18" s="1"/>
  <c r="IC959" i="18" a="1"/>
  <c r="IC959" i="18" s="1"/>
  <c r="JJ957" i="18" a="1"/>
  <c r="JJ957" i="18" s="1"/>
  <c r="JF957" i="18" a="1"/>
  <c r="JF957" i="18" s="1"/>
  <c r="JB957" i="18" a="1"/>
  <c r="JB957" i="18" s="1"/>
  <c r="IX957" i="18" a="1"/>
  <c r="IX957" i="18" s="1"/>
  <c r="IT957" i="18" a="1"/>
  <c r="IT957" i="18" s="1"/>
  <c r="IP957" i="18" a="1"/>
  <c r="IP957" i="18" s="1"/>
  <c r="IL957" i="18" a="1"/>
  <c r="IL957" i="18" s="1"/>
  <c r="IH957" i="18" a="1"/>
  <c r="IH957" i="18" s="1"/>
  <c r="ID957" i="18" a="1"/>
  <c r="ID957" i="18" s="1"/>
  <c r="HZ957" i="18" a="1"/>
  <c r="HZ957" i="18" s="1"/>
  <c r="JK955" i="18" a="1"/>
  <c r="JK955" i="18" s="1"/>
  <c r="JG955" i="18" a="1"/>
  <c r="JG955" i="18" s="1"/>
  <c r="JC955" i="18" a="1"/>
  <c r="JC955" i="18" s="1"/>
  <c r="IY955" i="18" a="1"/>
  <c r="IY955" i="18" s="1"/>
  <c r="IU955" i="18" a="1"/>
  <c r="IU955" i="18" s="1"/>
  <c r="IQ955" i="18" a="1"/>
  <c r="IQ955" i="18" s="1"/>
  <c r="IM955" i="18" a="1"/>
  <c r="IM955" i="18" s="1"/>
  <c r="II955" i="18" a="1"/>
  <c r="II955" i="18" s="1"/>
  <c r="IE955" i="18" a="1"/>
  <c r="IE955" i="18" s="1"/>
  <c r="IA955" i="18" a="1"/>
  <c r="IA955" i="18" s="1"/>
  <c r="JL953" i="18" a="1"/>
  <c r="JL953" i="18" s="1"/>
  <c r="JH953" i="18" a="1"/>
  <c r="JH953" i="18" s="1"/>
  <c r="JD953" i="18" a="1"/>
  <c r="JD953" i="18" s="1"/>
  <c r="IZ953" i="18" a="1"/>
  <c r="IZ953" i="18" s="1"/>
  <c r="IV953" i="18" a="1"/>
  <c r="IV953" i="18" s="1"/>
  <c r="IR953" i="18" a="1"/>
  <c r="IR953" i="18" s="1"/>
  <c r="IN953" i="18" a="1"/>
  <c r="IN953" i="18" s="1"/>
  <c r="IJ953" i="18" a="1"/>
  <c r="IJ953" i="18" s="1"/>
  <c r="IF953" i="18" a="1"/>
  <c r="IF953" i="18" s="1"/>
  <c r="IB953" i="18" a="1"/>
  <c r="IB953" i="18" s="1"/>
  <c r="JM951" i="18" a="1"/>
  <c r="JM951" i="18" s="1"/>
  <c r="JI951" i="18" a="1"/>
  <c r="JI951" i="18" s="1"/>
  <c r="JE951" i="18" a="1"/>
  <c r="JE951" i="18" s="1"/>
  <c r="JA951" i="18" a="1"/>
  <c r="JA951" i="18" s="1"/>
  <c r="IW951" i="18" a="1"/>
  <c r="IW951" i="18" s="1"/>
  <c r="IS951" i="18" a="1"/>
  <c r="IS951" i="18" s="1"/>
  <c r="IO951" i="18" a="1"/>
  <c r="IO951" i="18" s="1"/>
  <c r="IK951" i="18" a="1"/>
  <c r="IK951" i="18" s="1"/>
  <c r="IG951" i="18" a="1"/>
  <c r="IG951" i="18" s="1"/>
  <c r="IC951" i="18" a="1"/>
  <c r="IC951" i="18" s="1"/>
  <c r="IQ969" i="18" a="1"/>
  <c r="IQ969" i="18" s="1"/>
  <c r="JK967" i="18" a="1"/>
  <c r="JK967" i="18" s="1"/>
  <c r="IU967" i="18" a="1"/>
  <c r="IU967" i="18" s="1"/>
  <c r="IE967" i="18" a="1"/>
  <c r="IE967" i="18" s="1"/>
  <c r="IS966" i="18" a="1"/>
  <c r="IS966" i="18" s="1"/>
  <c r="II966" i="18" a="1"/>
  <c r="II966" i="18" s="1"/>
  <c r="IE966" i="18" a="1"/>
  <c r="IE966" i="18" s="1"/>
  <c r="IA966" i="18" a="1"/>
  <c r="IA966" i="18" s="1"/>
  <c r="JL964" i="18" a="1"/>
  <c r="JL964" i="18" s="1"/>
  <c r="JH964" i="18" a="1"/>
  <c r="JH964" i="18" s="1"/>
  <c r="JD964" i="18" a="1"/>
  <c r="JD964" i="18" s="1"/>
  <c r="IZ964" i="18" a="1"/>
  <c r="IZ964" i="18" s="1"/>
  <c r="IV964" i="18" a="1"/>
  <c r="IV964" i="18" s="1"/>
  <c r="IR964" i="18" a="1"/>
  <c r="IR964" i="18" s="1"/>
  <c r="IN964" i="18" a="1"/>
  <c r="IN964" i="18" s="1"/>
  <c r="IJ964" i="18" a="1"/>
  <c r="IJ964" i="18" s="1"/>
  <c r="IF964" i="18" a="1"/>
  <c r="IF964" i="18" s="1"/>
  <c r="IB964" i="18" a="1"/>
  <c r="IB964" i="18" s="1"/>
  <c r="JM962" i="18" a="1"/>
  <c r="JM962" i="18" s="1"/>
  <c r="JI962" i="18" a="1"/>
  <c r="JI962" i="18" s="1"/>
  <c r="JE962" i="18" a="1"/>
  <c r="JE962" i="18" s="1"/>
  <c r="JA962" i="18" a="1"/>
  <c r="JA962" i="18" s="1"/>
  <c r="IW962" i="18" a="1"/>
  <c r="IW962" i="18" s="1"/>
  <c r="IS962" i="18" a="1"/>
  <c r="IS962" i="18" s="1"/>
  <c r="IO962" i="18" a="1"/>
  <c r="IO962" i="18" s="1"/>
  <c r="IK962" i="18" a="1"/>
  <c r="IK962" i="18" s="1"/>
  <c r="IG962" i="18" a="1"/>
  <c r="IG962" i="18" s="1"/>
  <c r="IC962" i="18" a="1"/>
  <c r="IC962" i="18" s="1"/>
  <c r="JJ960" i="18" a="1"/>
  <c r="JJ960" i="18" s="1"/>
  <c r="JF960" i="18" a="1"/>
  <c r="JF960" i="18" s="1"/>
  <c r="JB960" i="18" a="1"/>
  <c r="JB960" i="18" s="1"/>
  <c r="IX960" i="18" a="1"/>
  <c r="IX960" i="18" s="1"/>
  <c r="IT960" i="18" a="1"/>
  <c r="IT960" i="18" s="1"/>
  <c r="IP960" i="18" a="1"/>
  <c r="IP960" i="18" s="1"/>
  <c r="IL960" i="18" a="1"/>
  <c r="IL960" i="18" s="1"/>
  <c r="IH960" i="18" a="1"/>
  <c r="IH960" i="18" s="1"/>
  <c r="ID960" i="18" a="1"/>
  <c r="ID960" i="18" s="1"/>
  <c r="HZ960" i="18" a="1"/>
  <c r="HZ960" i="18" s="1"/>
  <c r="JK958" i="18" a="1"/>
  <c r="JK958" i="18" s="1"/>
  <c r="JG958" i="18" a="1"/>
  <c r="JG958" i="18" s="1"/>
  <c r="JC958" i="18" a="1"/>
  <c r="JC958" i="18" s="1"/>
  <c r="IY958" i="18" a="1"/>
  <c r="IY958" i="18" s="1"/>
  <c r="IU958" i="18" a="1"/>
  <c r="IU958" i="18" s="1"/>
  <c r="IQ958" i="18" a="1"/>
  <c r="IQ958" i="18" s="1"/>
  <c r="IM958" i="18" a="1"/>
  <c r="IM958" i="18" s="1"/>
  <c r="II958" i="18" a="1"/>
  <c r="II958" i="18" s="1"/>
  <c r="IE958" i="18" a="1"/>
  <c r="IE958" i="18" s="1"/>
  <c r="IA958" i="18" a="1"/>
  <c r="IA958" i="18" s="1"/>
  <c r="JL956" i="18" a="1"/>
  <c r="JL956" i="18" s="1"/>
  <c r="JH956" i="18" a="1"/>
  <c r="JH956" i="18" s="1"/>
  <c r="JD956" i="18" a="1"/>
  <c r="JD956" i="18" s="1"/>
  <c r="IZ956" i="18" a="1"/>
  <c r="IZ956" i="18" s="1"/>
  <c r="IV956" i="18" a="1"/>
  <c r="IV956" i="18" s="1"/>
  <c r="IR956" i="18" a="1"/>
  <c r="IR956" i="18" s="1"/>
  <c r="IN956" i="18" a="1"/>
  <c r="IN956" i="18" s="1"/>
  <c r="IJ956" i="18" a="1"/>
  <c r="IJ956" i="18" s="1"/>
  <c r="IF956" i="18" a="1"/>
  <c r="IF956" i="18" s="1"/>
  <c r="IB956" i="18" a="1"/>
  <c r="IB956" i="18" s="1"/>
  <c r="JM954" i="18" a="1"/>
  <c r="JM954" i="18" s="1"/>
  <c r="JI954" i="18" a="1"/>
  <c r="JI954" i="18" s="1"/>
  <c r="JE954" i="18" a="1"/>
  <c r="JE954" i="18" s="1"/>
  <c r="JA954" i="18" a="1"/>
  <c r="JA954" i="18" s="1"/>
  <c r="IW954" i="18" a="1"/>
  <c r="IW954" i="18" s="1"/>
  <c r="IS954" i="18" a="1"/>
  <c r="IS954" i="18" s="1"/>
  <c r="IO954" i="18" a="1"/>
  <c r="IO954" i="18" s="1"/>
  <c r="IK954" i="18" a="1"/>
  <c r="IK954" i="18" s="1"/>
  <c r="IG954" i="18" a="1"/>
  <c r="IG954" i="18" s="1"/>
  <c r="IC954" i="18" a="1"/>
  <c r="IC954" i="18" s="1"/>
  <c r="JJ952" i="18" a="1"/>
  <c r="JJ952" i="18" s="1"/>
  <c r="JF952" i="18" a="1"/>
  <c r="JF952" i="18" s="1"/>
  <c r="JB952" i="18" a="1"/>
  <c r="JB952" i="18" s="1"/>
  <c r="IX952" i="18" a="1"/>
  <c r="IX952" i="18" s="1"/>
  <c r="IT952" i="18" a="1"/>
  <c r="IT952" i="18" s="1"/>
  <c r="IP952" i="18" a="1"/>
  <c r="IP952" i="18" s="1"/>
  <c r="IL952" i="18" a="1"/>
  <c r="IL952" i="18" s="1"/>
  <c r="IH952" i="18" a="1"/>
  <c r="IH952" i="18" s="1"/>
  <c r="ID952" i="18" a="1"/>
  <c r="ID952" i="18" s="1"/>
  <c r="HZ952" i="18" a="1"/>
  <c r="HZ952" i="18" s="1"/>
  <c r="JK950" i="18" a="1"/>
  <c r="JK950" i="18" s="1"/>
  <c r="JG950" i="18" a="1"/>
  <c r="JG950" i="18" s="1"/>
  <c r="JC950" i="18" a="1"/>
  <c r="JC950" i="18" s="1"/>
  <c r="IY950" i="18" a="1"/>
  <c r="IY950" i="18" s="1"/>
  <c r="IU950" i="18" a="1"/>
  <c r="IU950" i="18" s="1"/>
  <c r="IQ950" i="18" a="1"/>
  <c r="IQ950" i="18" s="1"/>
  <c r="IM950" i="18" a="1"/>
  <c r="IM950" i="18" s="1"/>
  <c r="II950" i="18" a="1"/>
  <c r="II950" i="18" s="1"/>
  <c r="IE950" i="18" a="1"/>
  <c r="IE950" i="18" s="1"/>
  <c r="IA950" i="18" a="1"/>
  <c r="IA950" i="18" s="1"/>
  <c r="IM969" i="18" a="1"/>
  <c r="IM969" i="18" s="1"/>
  <c r="JH967" i="18" a="1"/>
  <c r="JH967" i="18" s="1"/>
  <c r="IR967" i="18" a="1"/>
  <c r="IR967" i="18" s="1"/>
  <c r="IB967" i="18" a="1"/>
  <c r="IB967" i="18" s="1"/>
  <c r="JM965" i="18" a="1"/>
  <c r="JM965" i="18" s="1"/>
  <c r="JI965" i="18" a="1"/>
  <c r="JI965" i="18" s="1"/>
  <c r="JE965" i="18" a="1"/>
  <c r="JE965" i="18" s="1"/>
  <c r="JA965" i="18" a="1"/>
  <c r="JA965" i="18" s="1"/>
  <c r="IW965" i="18" a="1"/>
  <c r="IW965" i="18" s="1"/>
  <c r="IS965" i="18" a="1"/>
  <c r="IS965" i="18" s="1"/>
  <c r="IO965" i="18" a="1"/>
  <c r="IO965" i="18" s="1"/>
  <c r="IK965" i="18" a="1"/>
  <c r="IK965" i="18" s="1"/>
  <c r="IG965" i="18" a="1"/>
  <c r="IG965" i="18" s="1"/>
  <c r="IC965" i="18" a="1"/>
  <c r="IC965" i="18" s="1"/>
  <c r="JJ963" i="18" a="1"/>
  <c r="JJ963" i="18" s="1"/>
  <c r="JF963" i="18" a="1"/>
  <c r="JF963" i="18" s="1"/>
  <c r="JB963" i="18" a="1"/>
  <c r="JB963" i="18" s="1"/>
  <c r="IX963" i="18" a="1"/>
  <c r="IX963" i="18" s="1"/>
  <c r="IT963" i="18" a="1"/>
  <c r="IT963" i="18" s="1"/>
  <c r="IP963" i="18" a="1"/>
  <c r="IP963" i="18" s="1"/>
  <c r="IL963" i="18" a="1"/>
  <c r="IL963" i="18" s="1"/>
  <c r="IH963" i="18" a="1"/>
  <c r="IH963" i="18" s="1"/>
  <c r="ID963" i="18" a="1"/>
  <c r="ID963" i="18" s="1"/>
  <c r="HZ963" i="18" a="1"/>
  <c r="HZ963" i="18" s="1"/>
  <c r="JK961" i="18" a="1"/>
  <c r="JK961" i="18" s="1"/>
  <c r="JG961" i="18" a="1"/>
  <c r="JG961" i="18" s="1"/>
  <c r="JC961" i="18" a="1"/>
  <c r="JC961" i="18" s="1"/>
  <c r="IY961" i="18" a="1"/>
  <c r="IY961" i="18" s="1"/>
  <c r="IU961" i="18" a="1"/>
  <c r="IU961" i="18" s="1"/>
  <c r="IQ961" i="18" a="1"/>
  <c r="IQ961" i="18" s="1"/>
  <c r="IM961" i="18" a="1"/>
  <c r="IM961" i="18" s="1"/>
  <c r="II961" i="18" a="1"/>
  <c r="II961" i="18" s="1"/>
  <c r="IE961" i="18" a="1"/>
  <c r="IE961" i="18" s="1"/>
  <c r="IA961" i="18" a="1"/>
  <c r="IA961" i="18" s="1"/>
  <c r="JL959" i="18" a="1"/>
  <c r="JL959" i="18" s="1"/>
  <c r="JH959" i="18" a="1"/>
  <c r="JH959" i="18" s="1"/>
  <c r="JD959" i="18" a="1"/>
  <c r="JD959" i="18" s="1"/>
  <c r="IZ959" i="18" a="1"/>
  <c r="IZ959" i="18" s="1"/>
  <c r="IV959" i="18" a="1"/>
  <c r="IV959" i="18" s="1"/>
  <c r="IR959" i="18" a="1"/>
  <c r="IR959" i="18" s="1"/>
  <c r="IN959" i="18" a="1"/>
  <c r="IN959" i="18" s="1"/>
  <c r="IJ959" i="18" a="1"/>
  <c r="IJ959" i="18" s="1"/>
  <c r="IF959" i="18" a="1"/>
  <c r="IF959" i="18" s="1"/>
  <c r="IB959" i="18" a="1"/>
  <c r="IB959" i="18" s="1"/>
  <c r="JM957" i="18" a="1"/>
  <c r="JM957" i="18" s="1"/>
  <c r="JI957" i="18" a="1"/>
  <c r="JI957" i="18" s="1"/>
  <c r="JE957" i="18" a="1"/>
  <c r="JE957" i="18" s="1"/>
  <c r="JA957" i="18" a="1"/>
  <c r="JA957" i="18" s="1"/>
  <c r="IW957" i="18" a="1"/>
  <c r="IW957" i="18" s="1"/>
  <c r="IS957" i="18" a="1"/>
  <c r="IS957" i="18" s="1"/>
  <c r="IO957" i="18" a="1"/>
  <c r="IO957" i="18" s="1"/>
  <c r="IK957" i="18" a="1"/>
  <c r="IK957" i="18" s="1"/>
  <c r="IG957" i="18" a="1"/>
  <c r="IG957" i="18" s="1"/>
  <c r="IC957" i="18" a="1"/>
  <c r="IC957" i="18" s="1"/>
  <c r="JJ955" i="18" a="1"/>
  <c r="JJ955" i="18" s="1"/>
  <c r="JF955" i="18" a="1"/>
  <c r="JF955" i="18" s="1"/>
  <c r="JB955" i="18" a="1"/>
  <c r="JB955" i="18" s="1"/>
  <c r="IX955" i="18" a="1"/>
  <c r="IX955" i="18" s="1"/>
  <c r="IT955" i="18" a="1"/>
  <c r="IT955" i="18" s="1"/>
  <c r="IP955" i="18" a="1"/>
  <c r="IP955" i="18" s="1"/>
  <c r="IL955" i="18" a="1"/>
  <c r="IL955" i="18" s="1"/>
  <c r="IH955" i="18" a="1"/>
  <c r="IH955" i="18" s="1"/>
  <c r="ID955" i="18" a="1"/>
  <c r="ID955" i="18" s="1"/>
  <c r="HZ955" i="18" a="1"/>
  <c r="HZ955" i="18" s="1"/>
  <c r="JK953" i="18" a="1"/>
  <c r="JK953" i="18" s="1"/>
  <c r="JG953" i="18" a="1"/>
  <c r="JG953" i="18" s="1"/>
  <c r="JC953" i="18" a="1"/>
  <c r="JC953" i="18" s="1"/>
  <c r="IY953" i="18" a="1"/>
  <c r="IY953" i="18" s="1"/>
  <c r="IU953" i="18" a="1"/>
  <c r="IU953" i="18" s="1"/>
  <c r="IQ953" i="18" a="1"/>
  <c r="IQ953" i="18" s="1"/>
  <c r="IM953" i="18" a="1"/>
  <c r="IM953" i="18" s="1"/>
  <c r="II953" i="18" a="1"/>
  <c r="II953" i="18" s="1"/>
  <c r="IE953" i="18" a="1"/>
  <c r="IE953" i="18" s="1"/>
  <c r="IA953" i="18" a="1"/>
  <c r="IA953" i="18" s="1"/>
  <c r="JL951" i="18" a="1"/>
  <c r="JL951" i="18" s="1"/>
  <c r="JH951" i="18" a="1"/>
  <c r="JH951" i="18" s="1"/>
  <c r="JD951" i="18" a="1"/>
  <c r="JD951" i="18" s="1"/>
  <c r="IZ951" i="18" a="1"/>
  <c r="IZ951" i="18" s="1"/>
  <c r="IV951" i="18" a="1"/>
  <c r="IV951" i="18" s="1"/>
  <c r="IR951" i="18" a="1"/>
  <c r="IR951" i="18" s="1"/>
  <c r="IN951" i="18" a="1"/>
  <c r="IN951" i="18" s="1"/>
  <c r="IJ951" i="18" a="1"/>
  <c r="IJ951" i="18" s="1"/>
  <c r="IF951" i="18" a="1"/>
  <c r="IF951" i="18" s="1"/>
  <c r="IB951" i="18" a="1"/>
  <c r="IB951" i="18" s="1"/>
  <c r="II969" i="18" a="1"/>
  <c r="II969" i="18" s="1"/>
  <c r="JG967" i="18" a="1"/>
  <c r="JG967" i="18" s="1"/>
  <c r="IQ967" i="18" a="1"/>
  <c r="IQ967" i="18" s="1"/>
  <c r="IA967" i="18" a="1"/>
  <c r="IA967" i="18" s="1"/>
  <c r="IW966" i="18" a="1"/>
  <c r="IW966" i="18" s="1"/>
  <c r="IL966" i="18" a="1"/>
  <c r="IL966" i="18" s="1"/>
  <c r="IH966" i="18" a="1"/>
  <c r="IH966" i="18" s="1"/>
  <c r="ID966" i="18" a="1"/>
  <c r="ID966" i="18" s="1"/>
  <c r="HZ966" i="18" a="1"/>
  <c r="HZ966" i="18" s="1"/>
  <c r="JK964" i="18" a="1"/>
  <c r="JK964" i="18" s="1"/>
  <c r="JG964" i="18" a="1"/>
  <c r="JG964" i="18" s="1"/>
  <c r="JC964" i="18" a="1"/>
  <c r="JC964" i="18" s="1"/>
  <c r="IY964" i="18" a="1"/>
  <c r="IY964" i="18" s="1"/>
  <c r="IU964" i="18" a="1"/>
  <c r="IU964" i="18" s="1"/>
  <c r="IQ964" i="18" a="1"/>
  <c r="IQ964" i="18" s="1"/>
  <c r="IM964" i="18" a="1"/>
  <c r="IM964" i="18" s="1"/>
  <c r="II964" i="18" a="1"/>
  <c r="II964" i="18" s="1"/>
  <c r="IE964" i="18" a="1"/>
  <c r="IE964" i="18" s="1"/>
  <c r="IA964" i="18" a="1"/>
  <c r="IA964" i="18" s="1"/>
  <c r="JL962" i="18" a="1"/>
  <c r="JL962" i="18" s="1"/>
  <c r="JH962" i="18" a="1"/>
  <c r="JH962" i="18" s="1"/>
  <c r="JD962" i="18" a="1"/>
  <c r="JD962" i="18" s="1"/>
  <c r="IZ962" i="18" a="1"/>
  <c r="IZ962" i="18" s="1"/>
  <c r="IV962" i="18" a="1"/>
  <c r="IV962" i="18" s="1"/>
  <c r="IR962" i="18" a="1"/>
  <c r="IR962" i="18" s="1"/>
  <c r="IN962" i="18" a="1"/>
  <c r="IN962" i="18" s="1"/>
  <c r="IJ962" i="18" a="1"/>
  <c r="IJ962" i="18" s="1"/>
  <c r="IF962" i="18" a="1"/>
  <c r="IF962" i="18" s="1"/>
  <c r="IB962" i="18" a="1"/>
  <c r="IB962" i="18" s="1"/>
  <c r="JM960" i="18" a="1"/>
  <c r="JM960" i="18" s="1"/>
  <c r="JI960" i="18" a="1"/>
  <c r="JI960" i="18" s="1"/>
  <c r="JE960" i="18" a="1"/>
  <c r="JE960" i="18" s="1"/>
  <c r="JA960" i="18" a="1"/>
  <c r="JA960" i="18" s="1"/>
  <c r="IW960" i="18" a="1"/>
  <c r="IW960" i="18" s="1"/>
  <c r="IS960" i="18" a="1"/>
  <c r="IS960" i="18" s="1"/>
  <c r="IO960" i="18" a="1"/>
  <c r="IO960" i="18" s="1"/>
  <c r="IK960" i="18" a="1"/>
  <c r="IK960" i="18" s="1"/>
  <c r="IG960" i="18" a="1"/>
  <c r="IG960" i="18" s="1"/>
  <c r="IC960" i="18" a="1"/>
  <c r="IC960" i="18" s="1"/>
  <c r="JJ958" i="18" a="1"/>
  <c r="JJ958" i="18" s="1"/>
  <c r="JF958" i="18" a="1"/>
  <c r="JF958" i="18" s="1"/>
  <c r="JB958" i="18" a="1"/>
  <c r="JB958" i="18" s="1"/>
  <c r="IX958" i="18" a="1"/>
  <c r="IX958" i="18" s="1"/>
  <c r="IT958" i="18" a="1"/>
  <c r="IT958" i="18" s="1"/>
  <c r="IP958" i="18" a="1"/>
  <c r="IP958" i="18" s="1"/>
  <c r="IL958" i="18" a="1"/>
  <c r="IL958" i="18" s="1"/>
  <c r="IH958" i="18" a="1"/>
  <c r="IH958" i="18" s="1"/>
  <c r="ID958" i="18" a="1"/>
  <c r="ID958" i="18" s="1"/>
  <c r="HZ958" i="18" a="1"/>
  <c r="HZ958" i="18" s="1"/>
  <c r="JK956" i="18" a="1"/>
  <c r="JK956" i="18" s="1"/>
  <c r="JG956" i="18" a="1"/>
  <c r="JG956" i="18" s="1"/>
  <c r="JC956" i="18" a="1"/>
  <c r="JC956" i="18" s="1"/>
  <c r="IY956" i="18" a="1"/>
  <c r="IY956" i="18" s="1"/>
  <c r="IU956" i="18" a="1"/>
  <c r="IU956" i="18" s="1"/>
  <c r="IQ956" i="18" a="1"/>
  <c r="IQ956" i="18" s="1"/>
  <c r="IM956" i="18" a="1"/>
  <c r="IM956" i="18" s="1"/>
  <c r="II956" i="18" a="1"/>
  <c r="II956" i="18" s="1"/>
  <c r="IE956" i="18" a="1"/>
  <c r="IE956" i="18" s="1"/>
  <c r="IA956" i="18" a="1"/>
  <c r="IA956" i="18" s="1"/>
  <c r="JL954" i="18" a="1"/>
  <c r="JL954" i="18" s="1"/>
  <c r="JH954" i="18" a="1"/>
  <c r="JH954" i="18" s="1"/>
  <c r="JD954" i="18" a="1"/>
  <c r="JD954" i="18" s="1"/>
  <c r="IZ954" i="18" a="1"/>
  <c r="IZ954" i="18" s="1"/>
  <c r="IV954" i="18" a="1"/>
  <c r="IV954" i="18" s="1"/>
  <c r="IR954" i="18" a="1"/>
  <c r="IR954" i="18" s="1"/>
  <c r="IN954" i="18" a="1"/>
  <c r="IN954" i="18" s="1"/>
  <c r="IJ954" i="18" a="1"/>
  <c r="IJ954" i="18" s="1"/>
  <c r="IF954" i="18" a="1"/>
  <c r="IF954" i="18" s="1"/>
  <c r="IB954" i="18" a="1"/>
  <c r="IB954" i="18" s="1"/>
  <c r="JM952" i="18" a="1"/>
  <c r="JM952" i="18" s="1"/>
  <c r="JI952" i="18" a="1"/>
  <c r="JI952" i="18" s="1"/>
  <c r="JE952" i="18" a="1"/>
  <c r="JE952" i="18" s="1"/>
  <c r="JA952" i="18" a="1"/>
  <c r="JA952" i="18" s="1"/>
  <c r="IW952" i="18" a="1"/>
  <c r="IW952" i="18" s="1"/>
  <c r="IS952" i="18" a="1"/>
  <c r="IS952" i="18" s="1"/>
  <c r="IO952" i="18" a="1"/>
  <c r="IO952" i="18" s="1"/>
  <c r="IK952" i="18" a="1"/>
  <c r="IK952" i="18" s="1"/>
  <c r="IG952" i="18" a="1"/>
  <c r="IG952" i="18" s="1"/>
  <c r="IC952" i="18" a="1"/>
  <c r="IC952" i="18" s="1"/>
  <c r="JJ950" i="18" a="1"/>
  <c r="JJ950" i="18" s="1"/>
  <c r="JF950" i="18" a="1"/>
  <c r="JF950" i="18" s="1"/>
  <c r="JB950" i="18" a="1"/>
  <c r="JB950" i="18" s="1"/>
  <c r="IX950" i="18" a="1"/>
  <c r="IX950" i="18" s="1"/>
  <c r="IT950" i="18" a="1"/>
  <c r="IT950" i="18" s="1"/>
  <c r="IP950" i="18" a="1"/>
  <c r="IP950" i="18" s="1"/>
  <c r="IL950" i="18" a="1"/>
  <c r="IL950" i="18" s="1"/>
  <c r="IH950" i="18" a="1"/>
  <c r="IH950" i="18" s="1"/>
  <c r="ID950" i="18" a="1"/>
  <c r="ID950" i="18" s="1"/>
  <c r="HZ950" i="18" a="1"/>
  <c r="HZ950" i="18" s="1"/>
  <c r="JK969" i="18" a="1"/>
  <c r="JK969" i="18" s="1"/>
  <c r="IE969" i="18" a="1"/>
  <c r="IE969" i="18" s="1"/>
  <c r="JD967" i="18" a="1"/>
  <c r="JD967" i="18" s="1"/>
  <c r="IN967" i="18" a="1"/>
  <c r="IN967" i="18" s="1"/>
  <c r="JL965" i="18" a="1"/>
  <c r="JL965" i="18" s="1"/>
  <c r="JH965" i="18" a="1"/>
  <c r="JH965" i="18" s="1"/>
  <c r="JD965" i="18" a="1"/>
  <c r="JD965" i="18" s="1"/>
  <c r="IZ965" i="18" a="1"/>
  <c r="IZ965" i="18" s="1"/>
  <c r="IV965" i="18" a="1"/>
  <c r="IV965" i="18" s="1"/>
  <c r="IR965" i="18" a="1"/>
  <c r="IR965" i="18" s="1"/>
  <c r="IN965" i="18" a="1"/>
  <c r="IN965" i="18" s="1"/>
  <c r="IJ965" i="18" a="1"/>
  <c r="IJ965" i="18" s="1"/>
  <c r="IF965" i="18" a="1"/>
  <c r="IF965" i="18" s="1"/>
  <c r="IB965" i="18" a="1"/>
  <c r="IB965" i="18" s="1"/>
  <c r="JM963" i="18" a="1"/>
  <c r="JM963" i="18" s="1"/>
  <c r="JI963" i="18" a="1"/>
  <c r="JI963" i="18" s="1"/>
  <c r="JE963" i="18" a="1"/>
  <c r="JE963" i="18" s="1"/>
  <c r="JA963" i="18" a="1"/>
  <c r="JA963" i="18" s="1"/>
  <c r="IW963" i="18" a="1"/>
  <c r="IW963" i="18" s="1"/>
  <c r="IS963" i="18" a="1"/>
  <c r="IS963" i="18" s="1"/>
  <c r="IO963" i="18" a="1"/>
  <c r="IO963" i="18" s="1"/>
  <c r="IK963" i="18" a="1"/>
  <c r="IK963" i="18" s="1"/>
  <c r="IG963" i="18" a="1"/>
  <c r="IG963" i="18" s="1"/>
  <c r="IC963" i="18" a="1"/>
  <c r="IC963" i="18" s="1"/>
  <c r="JJ961" i="18" a="1"/>
  <c r="JJ961" i="18" s="1"/>
  <c r="JF961" i="18" a="1"/>
  <c r="JF961" i="18" s="1"/>
  <c r="JB961" i="18" a="1"/>
  <c r="JB961" i="18" s="1"/>
  <c r="IX961" i="18" a="1"/>
  <c r="IX961" i="18" s="1"/>
  <c r="IT961" i="18" a="1"/>
  <c r="IT961" i="18" s="1"/>
  <c r="IP961" i="18" a="1"/>
  <c r="IP961" i="18" s="1"/>
  <c r="IL961" i="18" a="1"/>
  <c r="IL961" i="18" s="1"/>
  <c r="IH961" i="18" a="1"/>
  <c r="IH961" i="18" s="1"/>
  <c r="ID961" i="18" a="1"/>
  <c r="ID961" i="18" s="1"/>
  <c r="HZ961" i="18" a="1"/>
  <c r="HZ961" i="18" s="1"/>
  <c r="JK959" i="18" a="1"/>
  <c r="JK959" i="18" s="1"/>
  <c r="JG959" i="18" a="1"/>
  <c r="JG959" i="18" s="1"/>
  <c r="JC959" i="18" a="1"/>
  <c r="JC959" i="18" s="1"/>
  <c r="IY959" i="18" a="1"/>
  <c r="IY959" i="18" s="1"/>
  <c r="IU959" i="18" a="1"/>
  <c r="IU959" i="18" s="1"/>
  <c r="IQ959" i="18" a="1"/>
  <c r="IQ959" i="18" s="1"/>
  <c r="IM959" i="18" a="1"/>
  <c r="IM959" i="18" s="1"/>
  <c r="II959" i="18" a="1"/>
  <c r="II959" i="18" s="1"/>
  <c r="IE959" i="18" a="1"/>
  <c r="IE959" i="18" s="1"/>
  <c r="IA959" i="18" a="1"/>
  <c r="IA959" i="18" s="1"/>
  <c r="JL957" i="18" a="1"/>
  <c r="JL957" i="18" s="1"/>
  <c r="JH957" i="18" a="1"/>
  <c r="JH957" i="18" s="1"/>
  <c r="JD957" i="18" a="1"/>
  <c r="JD957" i="18" s="1"/>
  <c r="IZ957" i="18" a="1"/>
  <c r="IZ957" i="18" s="1"/>
  <c r="IV957" i="18" a="1"/>
  <c r="IV957" i="18" s="1"/>
  <c r="IR957" i="18" a="1"/>
  <c r="IR957" i="18" s="1"/>
  <c r="IN957" i="18" a="1"/>
  <c r="IN957" i="18" s="1"/>
  <c r="IJ957" i="18" a="1"/>
  <c r="IJ957" i="18" s="1"/>
  <c r="IF957" i="18" a="1"/>
  <c r="IF957" i="18" s="1"/>
  <c r="IB957" i="18" a="1"/>
  <c r="IB957" i="18" s="1"/>
  <c r="JM955" i="18" a="1"/>
  <c r="JM955" i="18" s="1"/>
  <c r="JI955" i="18" a="1"/>
  <c r="JI955" i="18" s="1"/>
  <c r="JE955" i="18" a="1"/>
  <c r="JE955" i="18" s="1"/>
  <c r="JA955" i="18" a="1"/>
  <c r="JA955" i="18" s="1"/>
  <c r="IW955" i="18" a="1"/>
  <c r="IW955" i="18" s="1"/>
  <c r="IS955" i="18" a="1"/>
  <c r="IS955" i="18" s="1"/>
  <c r="IO955" i="18" a="1"/>
  <c r="IO955" i="18" s="1"/>
  <c r="IK955" i="18" a="1"/>
  <c r="IK955" i="18" s="1"/>
  <c r="IG955" i="18" a="1"/>
  <c r="IG955" i="18" s="1"/>
  <c r="IC955" i="18" a="1"/>
  <c r="IC955" i="18" s="1"/>
  <c r="JJ953" i="18" a="1"/>
  <c r="JJ953" i="18" s="1"/>
  <c r="JF953" i="18" a="1"/>
  <c r="JF953" i="18" s="1"/>
  <c r="JB953" i="18" a="1"/>
  <c r="JB953" i="18" s="1"/>
  <c r="IX953" i="18" a="1"/>
  <c r="IX953" i="18" s="1"/>
  <c r="IT953" i="18" a="1"/>
  <c r="IT953" i="18" s="1"/>
  <c r="IP953" i="18" a="1"/>
  <c r="IP953" i="18" s="1"/>
  <c r="IL953" i="18" a="1"/>
  <c r="IL953" i="18" s="1"/>
  <c r="IH953" i="18" a="1"/>
  <c r="IH953" i="18" s="1"/>
  <c r="ID953" i="18" a="1"/>
  <c r="ID953" i="18" s="1"/>
  <c r="HZ953" i="18" a="1"/>
  <c r="HZ953" i="18" s="1"/>
  <c r="JK951" i="18" a="1"/>
  <c r="JK951" i="18" s="1"/>
  <c r="JG951" i="18" a="1"/>
  <c r="JG951" i="18" s="1"/>
  <c r="JC951" i="18" a="1"/>
  <c r="JC951" i="18" s="1"/>
  <c r="IY951" i="18" a="1"/>
  <c r="IY951" i="18" s="1"/>
  <c r="IU951" i="18" a="1"/>
  <c r="IU951" i="18" s="1"/>
  <c r="IQ951" i="18" a="1"/>
  <c r="IQ951" i="18" s="1"/>
  <c r="IM951" i="18" a="1"/>
  <c r="IM951" i="18" s="1"/>
  <c r="II951" i="18" a="1"/>
  <c r="II951" i="18" s="1"/>
  <c r="IE951" i="18" a="1"/>
  <c r="IE951" i="18" s="1"/>
  <c r="IA951" i="18" a="1"/>
  <c r="IA951" i="18" s="1"/>
  <c r="JG969" i="18" a="1"/>
  <c r="JG969" i="18" s="1"/>
  <c r="IA969" i="18" a="1"/>
  <c r="IA969" i="18" s="1"/>
  <c r="JC967" i="18" a="1"/>
  <c r="JC967" i="18" s="1"/>
  <c r="IM967" i="18" a="1"/>
  <c r="IM967" i="18" s="1"/>
  <c r="IP966" i="18" a="1"/>
  <c r="IP966" i="18" s="1"/>
  <c r="IK966" i="18" a="1"/>
  <c r="IK966" i="18" s="1"/>
  <c r="IG966" i="18" a="1"/>
  <c r="IG966" i="18" s="1"/>
  <c r="IC966" i="18" a="1"/>
  <c r="IC966" i="18" s="1"/>
  <c r="JJ964" i="18" a="1"/>
  <c r="JJ964" i="18" s="1"/>
  <c r="JF964" i="18" a="1"/>
  <c r="JF964" i="18" s="1"/>
  <c r="JB964" i="18" a="1"/>
  <c r="JB964" i="18" s="1"/>
  <c r="IX964" i="18" a="1"/>
  <c r="IX964" i="18" s="1"/>
  <c r="IT964" i="18" a="1"/>
  <c r="IT964" i="18" s="1"/>
  <c r="IP964" i="18" a="1"/>
  <c r="IP964" i="18" s="1"/>
  <c r="IL964" i="18" a="1"/>
  <c r="IL964" i="18" s="1"/>
  <c r="IH964" i="18" a="1"/>
  <c r="IH964" i="18" s="1"/>
  <c r="ID964" i="18" a="1"/>
  <c r="ID964" i="18" s="1"/>
  <c r="HZ964" i="18" a="1"/>
  <c r="HZ964" i="18" s="1"/>
  <c r="JK962" i="18" a="1"/>
  <c r="JK962" i="18" s="1"/>
  <c r="JG962" i="18" a="1"/>
  <c r="JG962" i="18" s="1"/>
  <c r="JC962" i="18" a="1"/>
  <c r="JC962" i="18" s="1"/>
  <c r="IY962" i="18" a="1"/>
  <c r="IY962" i="18" s="1"/>
  <c r="IU962" i="18" a="1"/>
  <c r="IU962" i="18" s="1"/>
  <c r="IQ962" i="18" a="1"/>
  <c r="IQ962" i="18" s="1"/>
  <c r="IM962" i="18" a="1"/>
  <c r="IM962" i="18" s="1"/>
  <c r="II962" i="18" a="1"/>
  <c r="II962" i="18" s="1"/>
  <c r="IE962" i="18" a="1"/>
  <c r="IE962" i="18" s="1"/>
  <c r="IA962" i="18" a="1"/>
  <c r="IA962" i="18" s="1"/>
  <c r="JL960" i="18" a="1"/>
  <c r="JL960" i="18" s="1"/>
  <c r="JH960" i="18" a="1"/>
  <c r="JH960" i="18" s="1"/>
  <c r="JD960" i="18" a="1"/>
  <c r="JD960" i="18" s="1"/>
  <c r="IZ960" i="18" a="1"/>
  <c r="IZ960" i="18" s="1"/>
  <c r="IV960" i="18" a="1"/>
  <c r="IV960" i="18" s="1"/>
  <c r="IR960" i="18" a="1"/>
  <c r="IR960" i="18" s="1"/>
  <c r="IN960" i="18" a="1"/>
  <c r="IN960" i="18" s="1"/>
  <c r="IJ960" i="18" a="1"/>
  <c r="IJ960" i="18" s="1"/>
  <c r="IF960" i="18" a="1"/>
  <c r="IF960" i="18" s="1"/>
  <c r="IB960" i="18" a="1"/>
  <c r="IB960" i="18" s="1"/>
  <c r="JM958" i="18" a="1"/>
  <c r="JM958" i="18" s="1"/>
  <c r="JI958" i="18" a="1"/>
  <c r="JI958" i="18" s="1"/>
  <c r="JE958" i="18" a="1"/>
  <c r="JE958" i="18" s="1"/>
  <c r="JA958" i="18" a="1"/>
  <c r="JA958" i="18" s="1"/>
  <c r="IW958" i="18" a="1"/>
  <c r="IW958" i="18" s="1"/>
  <c r="IS958" i="18" a="1"/>
  <c r="IS958" i="18" s="1"/>
  <c r="IO958" i="18" a="1"/>
  <c r="IO958" i="18" s="1"/>
  <c r="IK958" i="18" a="1"/>
  <c r="IK958" i="18" s="1"/>
  <c r="IG958" i="18" a="1"/>
  <c r="IG958" i="18" s="1"/>
  <c r="IC958" i="18" a="1"/>
  <c r="IC958" i="18" s="1"/>
  <c r="JJ956" i="18" a="1"/>
  <c r="JJ956" i="18" s="1"/>
  <c r="JF956" i="18" a="1"/>
  <c r="JF956" i="18" s="1"/>
  <c r="JB956" i="18" a="1"/>
  <c r="JB956" i="18" s="1"/>
  <c r="IX956" i="18" a="1"/>
  <c r="IX956" i="18" s="1"/>
  <c r="IT956" i="18" a="1"/>
  <c r="IT956" i="18" s="1"/>
  <c r="IP956" i="18" a="1"/>
  <c r="IP956" i="18" s="1"/>
  <c r="IL956" i="18" a="1"/>
  <c r="IL956" i="18" s="1"/>
  <c r="IH956" i="18" a="1"/>
  <c r="IH956" i="18" s="1"/>
  <c r="ID956" i="18" a="1"/>
  <c r="ID956" i="18" s="1"/>
  <c r="HZ956" i="18" a="1"/>
  <c r="HZ956" i="18" s="1"/>
  <c r="JK954" i="18" a="1"/>
  <c r="JK954" i="18" s="1"/>
  <c r="JG954" i="18" a="1"/>
  <c r="JG954" i="18" s="1"/>
  <c r="JC954" i="18" a="1"/>
  <c r="JC954" i="18" s="1"/>
  <c r="IY954" i="18" a="1"/>
  <c r="IY954" i="18" s="1"/>
  <c r="IU954" i="18" a="1"/>
  <c r="IU954" i="18" s="1"/>
  <c r="IQ954" i="18" a="1"/>
  <c r="IQ954" i="18" s="1"/>
  <c r="IM954" i="18" a="1"/>
  <c r="IM954" i="18" s="1"/>
  <c r="II954" i="18" a="1"/>
  <c r="II954" i="18" s="1"/>
  <c r="IE954" i="18" a="1"/>
  <c r="IE954" i="18" s="1"/>
  <c r="IA954" i="18" a="1"/>
  <c r="IA954" i="18" s="1"/>
  <c r="JL952" i="18" a="1"/>
  <c r="JL952" i="18" s="1"/>
  <c r="JH952" i="18" a="1"/>
  <c r="JH952" i="18" s="1"/>
  <c r="JD952" i="18" a="1"/>
  <c r="JD952" i="18" s="1"/>
  <c r="IZ952" i="18" a="1"/>
  <c r="IZ952" i="18" s="1"/>
  <c r="IV952" i="18" a="1"/>
  <c r="IV952" i="18" s="1"/>
  <c r="IR952" i="18" a="1"/>
  <c r="IR952" i="18" s="1"/>
  <c r="IN952" i="18" a="1"/>
  <c r="IN952" i="18" s="1"/>
  <c r="IJ952" i="18" a="1"/>
  <c r="IJ952" i="18" s="1"/>
  <c r="IF952" i="18" a="1"/>
  <c r="IF952" i="18" s="1"/>
  <c r="IB952" i="18" a="1"/>
  <c r="IB952" i="18" s="1"/>
  <c r="JM950" i="18" a="1"/>
  <c r="JM950" i="18" s="1"/>
  <c r="JI950" i="18" a="1"/>
  <c r="JI950" i="18" s="1"/>
  <c r="JE950" i="18" a="1"/>
  <c r="JE950" i="18" s="1"/>
  <c r="JA950" i="18" a="1"/>
  <c r="JA950" i="18" s="1"/>
  <c r="IW950" i="18" a="1"/>
  <c r="IW950" i="18" s="1"/>
  <c r="IS950" i="18" a="1"/>
  <c r="IS950" i="18" s="1"/>
  <c r="IO950" i="18" a="1"/>
  <c r="IO950" i="18" s="1"/>
  <c r="IK950" i="18" a="1"/>
  <c r="IK950" i="18" s="1"/>
  <c r="IG950" i="18" a="1"/>
  <c r="IG950" i="18" s="1"/>
  <c r="IC950" i="18" a="1"/>
  <c r="IC950" i="18" s="1"/>
  <c r="JC969" i="18" a="1"/>
  <c r="JC969" i="18" s="1"/>
  <c r="IZ967" i="18" a="1"/>
  <c r="IZ967" i="18" s="1"/>
  <c r="IJ967" i="18" a="1"/>
  <c r="IJ967" i="18" s="1"/>
  <c r="JK965" i="18" a="1"/>
  <c r="JK965" i="18" s="1"/>
  <c r="JG965" i="18" a="1"/>
  <c r="JG965" i="18" s="1"/>
  <c r="JC965" i="18" a="1"/>
  <c r="JC965" i="18" s="1"/>
  <c r="IY965" i="18" a="1"/>
  <c r="IY965" i="18" s="1"/>
  <c r="IU965" i="18" a="1"/>
  <c r="IU965" i="18" s="1"/>
  <c r="IQ965" i="18" a="1"/>
  <c r="IQ965" i="18" s="1"/>
  <c r="IM965" i="18" a="1"/>
  <c r="IM965" i="18" s="1"/>
  <c r="II965" i="18" a="1"/>
  <c r="II965" i="18" s="1"/>
  <c r="IE965" i="18" a="1"/>
  <c r="IE965" i="18" s="1"/>
  <c r="IA965" i="18" a="1"/>
  <c r="IA965" i="18" s="1"/>
  <c r="JL963" i="18" a="1"/>
  <c r="JL963" i="18" s="1"/>
  <c r="JH963" i="18" a="1"/>
  <c r="JH963" i="18" s="1"/>
  <c r="JD963" i="18" a="1"/>
  <c r="JD963" i="18" s="1"/>
  <c r="IZ963" i="18" a="1"/>
  <c r="IZ963" i="18" s="1"/>
  <c r="IV963" i="18" a="1"/>
  <c r="IV963" i="18" s="1"/>
  <c r="IR963" i="18" a="1"/>
  <c r="IR963" i="18" s="1"/>
  <c r="IN963" i="18" a="1"/>
  <c r="IN963" i="18" s="1"/>
  <c r="IJ963" i="18" a="1"/>
  <c r="IJ963" i="18" s="1"/>
  <c r="IF963" i="18" a="1"/>
  <c r="IF963" i="18" s="1"/>
  <c r="IB963" i="18" a="1"/>
  <c r="IB963" i="18" s="1"/>
  <c r="JM961" i="18" a="1"/>
  <c r="JM961" i="18" s="1"/>
  <c r="JI961" i="18" a="1"/>
  <c r="JI961" i="18" s="1"/>
  <c r="JE961" i="18" a="1"/>
  <c r="JE961" i="18" s="1"/>
  <c r="JA961" i="18" a="1"/>
  <c r="JA961" i="18" s="1"/>
  <c r="IW961" i="18" a="1"/>
  <c r="IW961" i="18" s="1"/>
  <c r="IS961" i="18" a="1"/>
  <c r="IS961" i="18" s="1"/>
  <c r="IO961" i="18" a="1"/>
  <c r="IO961" i="18" s="1"/>
  <c r="IK961" i="18" a="1"/>
  <c r="IK961" i="18" s="1"/>
  <c r="IG961" i="18" a="1"/>
  <c r="IG961" i="18" s="1"/>
  <c r="IC961" i="18" a="1"/>
  <c r="IC961" i="18" s="1"/>
  <c r="JJ959" i="18" a="1"/>
  <c r="JJ959" i="18" s="1"/>
  <c r="JF959" i="18" a="1"/>
  <c r="JF959" i="18" s="1"/>
  <c r="JB959" i="18" a="1"/>
  <c r="JB959" i="18" s="1"/>
  <c r="IX959" i="18" a="1"/>
  <c r="IX959" i="18" s="1"/>
  <c r="IT959" i="18" a="1"/>
  <c r="IT959" i="18" s="1"/>
  <c r="IP959" i="18" a="1"/>
  <c r="IP959" i="18" s="1"/>
  <c r="IL959" i="18" a="1"/>
  <c r="IL959" i="18" s="1"/>
  <c r="IH959" i="18" a="1"/>
  <c r="IH959" i="18" s="1"/>
  <c r="ID959" i="18" a="1"/>
  <c r="ID959" i="18" s="1"/>
  <c r="HZ959" i="18" a="1"/>
  <c r="HZ959" i="18" s="1"/>
  <c r="JK957" i="18" a="1"/>
  <c r="JK957" i="18" s="1"/>
  <c r="JG957" i="18" a="1"/>
  <c r="JG957" i="18" s="1"/>
  <c r="JC957" i="18" a="1"/>
  <c r="JC957" i="18" s="1"/>
  <c r="IY957" i="18" a="1"/>
  <c r="IY957" i="18" s="1"/>
  <c r="IU957" i="18" a="1"/>
  <c r="IU957" i="18" s="1"/>
  <c r="IQ957" i="18" a="1"/>
  <c r="IQ957" i="18" s="1"/>
  <c r="IM957" i="18" a="1"/>
  <c r="IM957" i="18" s="1"/>
  <c r="II957" i="18" a="1"/>
  <c r="II957" i="18" s="1"/>
  <c r="IE957" i="18" a="1"/>
  <c r="IE957" i="18" s="1"/>
  <c r="IA957" i="18" a="1"/>
  <c r="IA957" i="18" s="1"/>
  <c r="JL955" i="18" a="1"/>
  <c r="JL955" i="18" s="1"/>
  <c r="JH955" i="18" a="1"/>
  <c r="JH955" i="18" s="1"/>
  <c r="JD955" i="18" a="1"/>
  <c r="JD955" i="18" s="1"/>
  <c r="IZ955" i="18" a="1"/>
  <c r="IZ955" i="18" s="1"/>
  <c r="IV955" i="18" a="1"/>
  <c r="IV955" i="18" s="1"/>
  <c r="IR955" i="18" a="1"/>
  <c r="IR955" i="18" s="1"/>
  <c r="IN955" i="18" a="1"/>
  <c r="IN955" i="18" s="1"/>
  <c r="IJ955" i="18" a="1"/>
  <c r="IJ955" i="18" s="1"/>
  <c r="IF955" i="18" a="1"/>
  <c r="IF955" i="18" s="1"/>
  <c r="IB955" i="18" a="1"/>
  <c r="IB955" i="18" s="1"/>
  <c r="JM953" i="18" a="1"/>
  <c r="JM953" i="18" s="1"/>
  <c r="JI953" i="18" a="1"/>
  <c r="JI953" i="18" s="1"/>
  <c r="JE953" i="18" a="1"/>
  <c r="JE953" i="18" s="1"/>
  <c r="JA953" i="18" a="1"/>
  <c r="JA953" i="18" s="1"/>
  <c r="IW953" i="18" a="1"/>
  <c r="IW953" i="18" s="1"/>
  <c r="IS953" i="18" a="1"/>
  <c r="IS953" i="18" s="1"/>
  <c r="IO953" i="18" a="1"/>
  <c r="IO953" i="18" s="1"/>
  <c r="IK953" i="18" a="1"/>
  <c r="IK953" i="18" s="1"/>
  <c r="IG953" i="18" a="1"/>
  <c r="IG953" i="18" s="1"/>
  <c r="IC953" i="18" a="1"/>
  <c r="IC953" i="18" s="1"/>
  <c r="JJ951" i="18" a="1"/>
  <c r="JJ951" i="18" s="1"/>
  <c r="JF951" i="18" a="1"/>
  <c r="JF951" i="18" s="1"/>
  <c r="JB951" i="18" a="1"/>
  <c r="JB951" i="18" s="1"/>
  <c r="IX951" i="18" a="1"/>
  <c r="IX951" i="18" s="1"/>
  <c r="IT951" i="18" a="1"/>
  <c r="IT951" i="18" s="1"/>
  <c r="IP951" i="18" a="1"/>
  <c r="IP951" i="18" s="1"/>
  <c r="IL951" i="18" a="1"/>
  <c r="IL951" i="18" s="1"/>
  <c r="IH951" i="18" a="1"/>
  <c r="IH951" i="18" s="1"/>
  <c r="ID951" i="18" a="1"/>
  <c r="ID951" i="18" s="1"/>
  <c r="HZ951" i="18" a="1"/>
  <c r="HZ951" i="18" s="1"/>
  <c r="IQ952" i="18" a="1"/>
  <c r="IQ952" i="18" s="1"/>
  <c r="JD950" i="18" a="1"/>
  <c r="JD950" i="18" s="1"/>
  <c r="IN950" i="18" a="1"/>
  <c r="IN950" i="18" s="1"/>
  <c r="JK949" i="18" a="1"/>
  <c r="JK949" i="18" s="1"/>
  <c r="JG949" i="18" a="1"/>
  <c r="JG949" i="18" s="1"/>
  <c r="JC949" i="18" a="1"/>
  <c r="JC949" i="18" s="1"/>
  <c r="IY949" i="18" a="1"/>
  <c r="IY949" i="18" s="1"/>
  <c r="IU949" i="18" a="1"/>
  <c r="IU949" i="18" s="1"/>
  <c r="IQ949" i="18" a="1"/>
  <c r="IQ949" i="18" s="1"/>
  <c r="IM949" i="18" a="1"/>
  <c r="IM949" i="18" s="1"/>
  <c r="II949" i="18" a="1"/>
  <c r="II949" i="18" s="1"/>
  <c r="IE949" i="18" a="1"/>
  <c r="IE949" i="18" s="1"/>
  <c r="IA949" i="18" a="1"/>
  <c r="IA949" i="18" s="1"/>
  <c r="JL947" i="18" a="1"/>
  <c r="JL947" i="18" s="1"/>
  <c r="JH947" i="18" a="1"/>
  <c r="JH947" i="18" s="1"/>
  <c r="JD947" i="18" a="1"/>
  <c r="JD947" i="18" s="1"/>
  <c r="IZ947" i="18" a="1"/>
  <c r="IZ947" i="18" s="1"/>
  <c r="IV947" i="18" a="1"/>
  <c r="IV947" i="18" s="1"/>
  <c r="IR947" i="18" a="1"/>
  <c r="IR947" i="18" s="1"/>
  <c r="IN947" i="18" a="1"/>
  <c r="IN947" i="18" s="1"/>
  <c r="IJ947" i="18" a="1"/>
  <c r="IJ947" i="18" s="1"/>
  <c r="IF947" i="18" a="1"/>
  <c r="IF947" i="18" s="1"/>
  <c r="IB947" i="18" a="1"/>
  <c r="IB947" i="18" s="1"/>
  <c r="JM945" i="18" a="1"/>
  <c r="JM945" i="18" s="1"/>
  <c r="JI945" i="18" a="1"/>
  <c r="JI945" i="18" s="1"/>
  <c r="JE945" i="18" a="1"/>
  <c r="JE945" i="18" s="1"/>
  <c r="JA945" i="18" a="1"/>
  <c r="JA945" i="18" s="1"/>
  <c r="IW945" i="18" a="1"/>
  <c r="IW945" i="18" s="1"/>
  <c r="IS945" i="18" a="1"/>
  <c r="IS945" i="18" s="1"/>
  <c r="IO945" i="18" a="1"/>
  <c r="IO945" i="18" s="1"/>
  <c r="IK945" i="18" a="1"/>
  <c r="IK945" i="18" s="1"/>
  <c r="IG945" i="18" a="1"/>
  <c r="IG945" i="18" s="1"/>
  <c r="IC945" i="18" a="1"/>
  <c r="IC945" i="18" s="1"/>
  <c r="JJ943" i="18" a="1"/>
  <c r="JJ943" i="18" s="1"/>
  <c r="JF943" i="18" a="1"/>
  <c r="JF943" i="18" s="1"/>
  <c r="JB943" i="18" a="1"/>
  <c r="JB943" i="18" s="1"/>
  <c r="IX943" i="18" a="1"/>
  <c r="IX943" i="18" s="1"/>
  <c r="IT943" i="18" a="1"/>
  <c r="IT943" i="18" s="1"/>
  <c r="IP943" i="18" a="1"/>
  <c r="IP943" i="18" s="1"/>
  <c r="IL943" i="18" a="1"/>
  <c r="IL943" i="18" s="1"/>
  <c r="IH943" i="18" a="1"/>
  <c r="IH943" i="18" s="1"/>
  <c r="ID943" i="18" a="1"/>
  <c r="ID943" i="18" s="1"/>
  <c r="HZ943" i="18" a="1"/>
  <c r="HZ943" i="18" s="1"/>
  <c r="JK941" i="18" a="1"/>
  <c r="JK941" i="18" s="1"/>
  <c r="JG941" i="18" a="1"/>
  <c r="JG941" i="18" s="1"/>
  <c r="JC941" i="18" a="1"/>
  <c r="JC941" i="18" s="1"/>
  <c r="IY941" i="18" a="1"/>
  <c r="IY941" i="18" s="1"/>
  <c r="IU941" i="18" a="1"/>
  <c r="IU941" i="18" s="1"/>
  <c r="IQ941" i="18" a="1"/>
  <c r="IQ941" i="18" s="1"/>
  <c r="IM941" i="18" a="1"/>
  <c r="IM941" i="18" s="1"/>
  <c r="II941" i="18" a="1"/>
  <c r="II941" i="18" s="1"/>
  <c r="IE941" i="18" a="1"/>
  <c r="IE941" i="18" s="1"/>
  <c r="IA941" i="18" a="1"/>
  <c r="IA941" i="18" s="1"/>
  <c r="JL939" i="18" a="1"/>
  <c r="JL939" i="18" s="1"/>
  <c r="JH939" i="18" a="1"/>
  <c r="JH939" i="18" s="1"/>
  <c r="JD939" i="18" a="1"/>
  <c r="JD939" i="18" s="1"/>
  <c r="IZ939" i="18" a="1"/>
  <c r="IZ939" i="18" s="1"/>
  <c r="IV939" i="18" a="1"/>
  <c r="IV939" i="18" s="1"/>
  <c r="IR939" i="18" a="1"/>
  <c r="IR939" i="18" s="1"/>
  <c r="IN939" i="18" a="1"/>
  <c r="IN939" i="18" s="1"/>
  <c r="IJ939" i="18" a="1"/>
  <c r="IJ939" i="18" s="1"/>
  <c r="IF939" i="18" a="1"/>
  <c r="IF939" i="18" s="1"/>
  <c r="IB939" i="18" a="1"/>
  <c r="IB939" i="18" s="1"/>
  <c r="JM937" i="18" a="1"/>
  <c r="JM937" i="18" s="1"/>
  <c r="JI937" i="18" a="1"/>
  <c r="JI937" i="18" s="1"/>
  <c r="JE937" i="18" a="1"/>
  <c r="JE937" i="18" s="1"/>
  <c r="JA937" i="18" a="1"/>
  <c r="JA937" i="18" s="1"/>
  <c r="IW937" i="18" a="1"/>
  <c r="IW937" i="18" s="1"/>
  <c r="IS937" i="18" a="1"/>
  <c r="IS937" i="18" s="1"/>
  <c r="IO937" i="18" a="1"/>
  <c r="IO937" i="18" s="1"/>
  <c r="IK937" i="18" a="1"/>
  <c r="IK937" i="18" s="1"/>
  <c r="IG937" i="18" a="1"/>
  <c r="IG937" i="18" s="1"/>
  <c r="IC937" i="18" a="1"/>
  <c r="IC937" i="18" s="1"/>
  <c r="JJ935" i="18" a="1"/>
  <c r="JJ935" i="18" s="1"/>
  <c r="JF935" i="18" a="1"/>
  <c r="JF935" i="18" s="1"/>
  <c r="JB935" i="18" a="1"/>
  <c r="JB935" i="18" s="1"/>
  <c r="IX935" i="18" a="1"/>
  <c r="IX935" i="18" s="1"/>
  <c r="IT935" i="18" a="1"/>
  <c r="IT935" i="18" s="1"/>
  <c r="IP935" i="18" a="1"/>
  <c r="IP935" i="18" s="1"/>
  <c r="IL935" i="18" a="1"/>
  <c r="IL935" i="18" s="1"/>
  <c r="IH935" i="18" a="1"/>
  <c r="IH935" i="18" s="1"/>
  <c r="ID935" i="18" a="1"/>
  <c r="ID935" i="18" s="1"/>
  <c r="HZ935" i="18" a="1"/>
  <c r="HZ935" i="18" s="1"/>
  <c r="JK933" i="18" a="1"/>
  <c r="JK933" i="18" s="1"/>
  <c r="JG933" i="18" a="1"/>
  <c r="JG933" i="18" s="1"/>
  <c r="JC933" i="18" a="1"/>
  <c r="JC933" i="18" s="1"/>
  <c r="IY933" i="18" a="1"/>
  <c r="IY933" i="18" s="1"/>
  <c r="IU933" i="18" a="1"/>
  <c r="IU933" i="18" s="1"/>
  <c r="IQ933" i="18" a="1"/>
  <c r="IQ933" i="18" s="1"/>
  <c r="IM933" i="18" a="1"/>
  <c r="IM933" i="18" s="1"/>
  <c r="II933" i="18" a="1"/>
  <c r="II933" i="18" s="1"/>
  <c r="IE933" i="18" a="1"/>
  <c r="IE933" i="18" s="1"/>
  <c r="IA933" i="18" a="1"/>
  <c r="IA933" i="18" s="1"/>
  <c r="IM952" i="18" a="1"/>
  <c r="IM952" i="18" s="1"/>
  <c r="JM948" i="18" a="1"/>
  <c r="JM948" i="18" s="1"/>
  <c r="JI948" i="18" a="1"/>
  <c r="JI948" i="18" s="1"/>
  <c r="JE948" i="18" a="1"/>
  <c r="JE948" i="18" s="1"/>
  <c r="JA948" i="18" a="1"/>
  <c r="JA948" i="18" s="1"/>
  <c r="IW948" i="18" a="1"/>
  <c r="IW948" i="18" s="1"/>
  <c r="IS948" i="18" a="1"/>
  <c r="IS948" i="18" s="1"/>
  <c r="IO948" i="18" a="1"/>
  <c r="IO948" i="18" s="1"/>
  <c r="IK948" i="18" a="1"/>
  <c r="IK948" i="18" s="1"/>
  <c r="IG948" i="18" a="1"/>
  <c r="IG948" i="18" s="1"/>
  <c r="IC948" i="18" a="1"/>
  <c r="IC948" i="18" s="1"/>
  <c r="JJ946" i="18" a="1"/>
  <c r="JJ946" i="18" s="1"/>
  <c r="JF946" i="18" a="1"/>
  <c r="JF946" i="18" s="1"/>
  <c r="JB946" i="18" a="1"/>
  <c r="JB946" i="18" s="1"/>
  <c r="IX946" i="18" a="1"/>
  <c r="IX946" i="18" s="1"/>
  <c r="IT946" i="18" a="1"/>
  <c r="IT946" i="18" s="1"/>
  <c r="IP946" i="18" a="1"/>
  <c r="IP946" i="18" s="1"/>
  <c r="IL946" i="18" a="1"/>
  <c r="IL946" i="18" s="1"/>
  <c r="IH946" i="18" a="1"/>
  <c r="IH946" i="18" s="1"/>
  <c r="ID946" i="18" a="1"/>
  <c r="ID946" i="18" s="1"/>
  <c r="HZ946" i="18" a="1"/>
  <c r="HZ946" i="18" s="1"/>
  <c r="JK944" i="18" a="1"/>
  <c r="JK944" i="18" s="1"/>
  <c r="JG944" i="18" a="1"/>
  <c r="JG944" i="18" s="1"/>
  <c r="JC944" i="18" a="1"/>
  <c r="JC944" i="18" s="1"/>
  <c r="IY944" i="18" a="1"/>
  <c r="IY944" i="18" s="1"/>
  <c r="IU944" i="18" a="1"/>
  <c r="IU944" i="18" s="1"/>
  <c r="IQ944" i="18" a="1"/>
  <c r="IQ944" i="18" s="1"/>
  <c r="IM944" i="18" a="1"/>
  <c r="IM944" i="18" s="1"/>
  <c r="II944" i="18" a="1"/>
  <c r="II944" i="18" s="1"/>
  <c r="IE944" i="18" a="1"/>
  <c r="IE944" i="18" s="1"/>
  <c r="IA944" i="18" a="1"/>
  <c r="IA944" i="18" s="1"/>
  <c r="JL942" i="18" a="1"/>
  <c r="JL942" i="18" s="1"/>
  <c r="JH942" i="18" a="1"/>
  <c r="JH942" i="18" s="1"/>
  <c r="JD942" i="18" a="1"/>
  <c r="JD942" i="18" s="1"/>
  <c r="IZ942" i="18" a="1"/>
  <c r="IZ942" i="18" s="1"/>
  <c r="IV942" i="18" a="1"/>
  <c r="IV942" i="18" s="1"/>
  <c r="IR942" i="18" a="1"/>
  <c r="IR942" i="18" s="1"/>
  <c r="IN942" i="18" a="1"/>
  <c r="IN942" i="18" s="1"/>
  <c r="IJ942" i="18" a="1"/>
  <c r="IJ942" i="18" s="1"/>
  <c r="IF942" i="18" a="1"/>
  <c r="IF942" i="18" s="1"/>
  <c r="IB942" i="18" a="1"/>
  <c r="IB942" i="18" s="1"/>
  <c r="JM940" i="18" a="1"/>
  <c r="JM940" i="18" s="1"/>
  <c r="JI940" i="18" a="1"/>
  <c r="JI940" i="18" s="1"/>
  <c r="JE940" i="18" a="1"/>
  <c r="JE940" i="18" s="1"/>
  <c r="JA940" i="18" a="1"/>
  <c r="JA940" i="18" s="1"/>
  <c r="IW940" i="18" a="1"/>
  <c r="IW940" i="18" s="1"/>
  <c r="IS940" i="18" a="1"/>
  <c r="IS940" i="18" s="1"/>
  <c r="IO940" i="18" a="1"/>
  <c r="IO940" i="18" s="1"/>
  <c r="IK940" i="18" a="1"/>
  <c r="IK940" i="18" s="1"/>
  <c r="IG940" i="18" a="1"/>
  <c r="IG940" i="18" s="1"/>
  <c r="IC940" i="18" a="1"/>
  <c r="IC940" i="18" s="1"/>
  <c r="JJ938" i="18" a="1"/>
  <c r="JJ938" i="18" s="1"/>
  <c r="JF938" i="18" a="1"/>
  <c r="JF938" i="18" s="1"/>
  <c r="JB938" i="18" a="1"/>
  <c r="JB938" i="18" s="1"/>
  <c r="IX938" i="18" a="1"/>
  <c r="IX938" i="18" s="1"/>
  <c r="IT938" i="18" a="1"/>
  <c r="IT938" i="18" s="1"/>
  <c r="IP938" i="18" a="1"/>
  <c r="IP938" i="18" s="1"/>
  <c r="IL938" i="18" a="1"/>
  <c r="IL938" i="18" s="1"/>
  <c r="IH938" i="18" a="1"/>
  <c r="IH938" i="18" s="1"/>
  <c r="ID938" i="18" a="1"/>
  <c r="ID938" i="18" s="1"/>
  <c r="HZ938" i="18" a="1"/>
  <c r="HZ938" i="18" s="1"/>
  <c r="JK936" i="18" a="1"/>
  <c r="JK936" i="18" s="1"/>
  <c r="JG936" i="18" a="1"/>
  <c r="JG936" i="18" s="1"/>
  <c r="JC936" i="18" a="1"/>
  <c r="JC936" i="18" s="1"/>
  <c r="IY936" i="18" a="1"/>
  <c r="IY936" i="18" s="1"/>
  <c r="IU936" i="18" a="1"/>
  <c r="IU936" i="18" s="1"/>
  <c r="IQ936" i="18" a="1"/>
  <c r="IQ936" i="18" s="1"/>
  <c r="IM936" i="18" a="1"/>
  <c r="IM936" i="18" s="1"/>
  <c r="II936" i="18" a="1"/>
  <c r="II936" i="18" s="1"/>
  <c r="IE936" i="18" a="1"/>
  <c r="IE936" i="18" s="1"/>
  <c r="IA936" i="18" a="1"/>
  <c r="IA936" i="18" s="1"/>
  <c r="JL934" i="18" a="1"/>
  <c r="JL934" i="18" s="1"/>
  <c r="JH934" i="18" a="1"/>
  <c r="JH934" i="18" s="1"/>
  <c r="JD934" i="18" a="1"/>
  <c r="JD934" i="18" s="1"/>
  <c r="IZ934" i="18" a="1"/>
  <c r="IZ934" i="18" s="1"/>
  <c r="IV934" i="18" a="1"/>
  <c r="IV934" i="18" s="1"/>
  <c r="IR934" i="18" a="1"/>
  <c r="IR934" i="18" s="1"/>
  <c r="IN934" i="18" a="1"/>
  <c r="IN934" i="18" s="1"/>
  <c r="IJ934" i="18" a="1"/>
  <c r="IJ934" i="18" s="1"/>
  <c r="IF934" i="18" a="1"/>
  <c r="IF934" i="18" s="1"/>
  <c r="IB934" i="18" a="1"/>
  <c r="IB934" i="18" s="1"/>
  <c r="II952" i="18" a="1"/>
  <c r="II952" i="18" s="1"/>
  <c r="IZ950" i="18" a="1"/>
  <c r="IZ950" i="18" s="1"/>
  <c r="IJ950" i="18" a="1"/>
  <c r="IJ950" i="18" s="1"/>
  <c r="JJ949" i="18" a="1"/>
  <c r="JJ949" i="18" s="1"/>
  <c r="JF949" i="18" a="1"/>
  <c r="JF949" i="18" s="1"/>
  <c r="JB949" i="18" a="1"/>
  <c r="JB949" i="18" s="1"/>
  <c r="IX949" i="18" a="1"/>
  <c r="IX949" i="18" s="1"/>
  <c r="IT949" i="18" a="1"/>
  <c r="IT949" i="18" s="1"/>
  <c r="IP949" i="18" a="1"/>
  <c r="IP949" i="18" s="1"/>
  <c r="IL949" i="18" a="1"/>
  <c r="IL949" i="18" s="1"/>
  <c r="IH949" i="18" a="1"/>
  <c r="IH949" i="18" s="1"/>
  <c r="ID949" i="18" a="1"/>
  <c r="ID949" i="18" s="1"/>
  <c r="HZ949" i="18" a="1"/>
  <c r="HZ949" i="18" s="1"/>
  <c r="JK947" i="18" a="1"/>
  <c r="JK947" i="18" s="1"/>
  <c r="JG947" i="18" a="1"/>
  <c r="JG947" i="18" s="1"/>
  <c r="JC947" i="18" a="1"/>
  <c r="JC947" i="18" s="1"/>
  <c r="IY947" i="18" a="1"/>
  <c r="IY947" i="18" s="1"/>
  <c r="IU947" i="18" a="1"/>
  <c r="IU947" i="18" s="1"/>
  <c r="IQ947" i="18" a="1"/>
  <c r="IQ947" i="18" s="1"/>
  <c r="IM947" i="18" a="1"/>
  <c r="IM947" i="18" s="1"/>
  <c r="II947" i="18" a="1"/>
  <c r="II947" i="18" s="1"/>
  <c r="IE947" i="18" a="1"/>
  <c r="IE947" i="18" s="1"/>
  <c r="IA947" i="18" a="1"/>
  <c r="IA947" i="18" s="1"/>
  <c r="JL945" i="18" a="1"/>
  <c r="JL945" i="18" s="1"/>
  <c r="JH945" i="18" a="1"/>
  <c r="JH945" i="18" s="1"/>
  <c r="JD945" i="18" a="1"/>
  <c r="JD945" i="18" s="1"/>
  <c r="IZ945" i="18" a="1"/>
  <c r="IZ945" i="18" s="1"/>
  <c r="IV945" i="18" a="1"/>
  <c r="IV945" i="18" s="1"/>
  <c r="IR945" i="18" a="1"/>
  <c r="IR945" i="18" s="1"/>
  <c r="IN945" i="18" a="1"/>
  <c r="IN945" i="18" s="1"/>
  <c r="IJ945" i="18" a="1"/>
  <c r="IJ945" i="18" s="1"/>
  <c r="IF945" i="18" a="1"/>
  <c r="IF945" i="18" s="1"/>
  <c r="IB945" i="18" a="1"/>
  <c r="IB945" i="18" s="1"/>
  <c r="JM943" i="18" a="1"/>
  <c r="JM943" i="18" s="1"/>
  <c r="JI943" i="18" a="1"/>
  <c r="JI943" i="18" s="1"/>
  <c r="JE943" i="18" a="1"/>
  <c r="JE943" i="18" s="1"/>
  <c r="JA943" i="18" a="1"/>
  <c r="JA943" i="18" s="1"/>
  <c r="IW943" i="18" a="1"/>
  <c r="IW943" i="18" s="1"/>
  <c r="IS943" i="18" a="1"/>
  <c r="IS943" i="18" s="1"/>
  <c r="IO943" i="18" a="1"/>
  <c r="IO943" i="18" s="1"/>
  <c r="IK943" i="18" a="1"/>
  <c r="IK943" i="18" s="1"/>
  <c r="IG943" i="18" a="1"/>
  <c r="IG943" i="18" s="1"/>
  <c r="IC943" i="18" a="1"/>
  <c r="IC943" i="18" s="1"/>
  <c r="JJ941" i="18" a="1"/>
  <c r="JJ941" i="18" s="1"/>
  <c r="JF941" i="18" a="1"/>
  <c r="JF941" i="18" s="1"/>
  <c r="JB941" i="18" a="1"/>
  <c r="JB941" i="18" s="1"/>
  <c r="IX941" i="18" a="1"/>
  <c r="IX941" i="18" s="1"/>
  <c r="IT941" i="18" a="1"/>
  <c r="IT941" i="18" s="1"/>
  <c r="IP941" i="18" a="1"/>
  <c r="IP941" i="18" s="1"/>
  <c r="IL941" i="18" a="1"/>
  <c r="IL941" i="18" s="1"/>
  <c r="IH941" i="18" a="1"/>
  <c r="IH941" i="18" s="1"/>
  <c r="ID941" i="18" a="1"/>
  <c r="ID941" i="18" s="1"/>
  <c r="HZ941" i="18" a="1"/>
  <c r="HZ941" i="18" s="1"/>
  <c r="JK939" i="18" a="1"/>
  <c r="JK939" i="18" s="1"/>
  <c r="JG939" i="18" a="1"/>
  <c r="JG939" i="18" s="1"/>
  <c r="JC939" i="18" a="1"/>
  <c r="JC939" i="18" s="1"/>
  <c r="IY939" i="18" a="1"/>
  <c r="IY939" i="18" s="1"/>
  <c r="IU939" i="18" a="1"/>
  <c r="IU939" i="18" s="1"/>
  <c r="IQ939" i="18" a="1"/>
  <c r="IQ939" i="18" s="1"/>
  <c r="IM939" i="18" a="1"/>
  <c r="IM939" i="18" s="1"/>
  <c r="II939" i="18" a="1"/>
  <c r="II939" i="18" s="1"/>
  <c r="IE939" i="18" a="1"/>
  <c r="IE939" i="18" s="1"/>
  <c r="IA939" i="18" a="1"/>
  <c r="IA939" i="18" s="1"/>
  <c r="JL937" i="18" a="1"/>
  <c r="JL937" i="18" s="1"/>
  <c r="JH937" i="18" a="1"/>
  <c r="JH937" i="18" s="1"/>
  <c r="JD937" i="18" a="1"/>
  <c r="JD937" i="18" s="1"/>
  <c r="IZ937" i="18" a="1"/>
  <c r="IZ937" i="18" s="1"/>
  <c r="IV937" i="18" a="1"/>
  <c r="IV937" i="18" s="1"/>
  <c r="IR937" i="18" a="1"/>
  <c r="IR937" i="18" s="1"/>
  <c r="IN937" i="18" a="1"/>
  <c r="IN937" i="18" s="1"/>
  <c r="IJ937" i="18" a="1"/>
  <c r="IJ937" i="18" s="1"/>
  <c r="IF937" i="18" a="1"/>
  <c r="IF937" i="18" s="1"/>
  <c r="IB937" i="18" a="1"/>
  <c r="IB937" i="18" s="1"/>
  <c r="JM935" i="18" a="1"/>
  <c r="JM935" i="18" s="1"/>
  <c r="JI935" i="18" a="1"/>
  <c r="JI935" i="18" s="1"/>
  <c r="JE935" i="18" a="1"/>
  <c r="JE935" i="18" s="1"/>
  <c r="JA935" i="18" a="1"/>
  <c r="JA935" i="18" s="1"/>
  <c r="IW935" i="18" a="1"/>
  <c r="IW935" i="18" s="1"/>
  <c r="IS935" i="18" a="1"/>
  <c r="IS935" i="18" s="1"/>
  <c r="IO935" i="18" a="1"/>
  <c r="IO935" i="18" s="1"/>
  <c r="IK935" i="18" a="1"/>
  <c r="IK935" i="18" s="1"/>
  <c r="IG935" i="18" a="1"/>
  <c r="IG935" i="18" s="1"/>
  <c r="IC935" i="18" a="1"/>
  <c r="IC935" i="18" s="1"/>
  <c r="JJ933" i="18" a="1"/>
  <c r="JJ933" i="18" s="1"/>
  <c r="JF933" i="18" a="1"/>
  <c r="JF933" i="18" s="1"/>
  <c r="JB933" i="18" a="1"/>
  <c r="JB933" i="18" s="1"/>
  <c r="IX933" i="18" a="1"/>
  <c r="IX933" i="18" s="1"/>
  <c r="IT933" i="18" a="1"/>
  <c r="IT933" i="18" s="1"/>
  <c r="IP933" i="18" a="1"/>
  <c r="IP933" i="18" s="1"/>
  <c r="IL933" i="18" a="1"/>
  <c r="IL933" i="18" s="1"/>
  <c r="IH933" i="18" a="1"/>
  <c r="IH933" i="18" s="1"/>
  <c r="ID933" i="18" a="1"/>
  <c r="ID933" i="18" s="1"/>
  <c r="HZ933" i="18" a="1"/>
  <c r="HZ933" i="18" s="1"/>
  <c r="JK952" i="18" a="1"/>
  <c r="JK952" i="18" s="1"/>
  <c r="IE952" i="18" a="1"/>
  <c r="IE952" i="18" s="1"/>
  <c r="JL948" i="18" a="1"/>
  <c r="JL948" i="18" s="1"/>
  <c r="JH948" i="18" a="1"/>
  <c r="JH948" i="18" s="1"/>
  <c r="JD948" i="18" a="1"/>
  <c r="JD948" i="18" s="1"/>
  <c r="IZ948" i="18" a="1"/>
  <c r="IZ948" i="18" s="1"/>
  <c r="IV948" i="18" a="1"/>
  <c r="IV948" i="18" s="1"/>
  <c r="IR948" i="18" a="1"/>
  <c r="IR948" i="18" s="1"/>
  <c r="IN948" i="18" a="1"/>
  <c r="IN948" i="18" s="1"/>
  <c r="IJ948" i="18" a="1"/>
  <c r="IJ948" i="18" s="1"/>
  <c r="IF948" i="18" a="1"/>
  <c r="IF948" i="18" s="1"/>
  <c r="IB948" i="18" a="1"/>
  <c r="IB948" i="18" s="1"/>
  <c r="JM946" i="18" a="1"/>
  <c r="JM946" i="18" s="1"/>
  <c r="JI946" i="18" a="1"/>
  <c r="JI946" i="18" s="1"/>
  <c r="JE946" i="18" a="1"/>
  <c r="JE946" i="18" s="1"/>
  <c r="JA946" i="18" a="1"/>
  <c r="JA946" i="18" s="1"/>
  <c r="IW946" i="18" a="1"/>
  <c r="IW946" i="18" s="1"/>
  <c r="IS946" i="18" a="1"/>
  <c r="IS946" i="18" s="1"/>
  <c r="IO946" i="18" a="1"/>
  <c r="IO946" i="18" s="1"/>
  <c r="IK946" i="18" a="1"/>
  <c r="IK946" i="18" s="1"/>
  <c r="IG946" i="18" a="1"/>
  <c r="IG946" i="18" s="1"/>
  <c r="IC946" i="18" a="1"/>
  <c r="IC946" i="18" s="1"/>
  <c r="JJ944" i="18" a="1"/>
  <c r="JJ944" i="18" s="1"/>
  <c r="JF944" i="18" a="1"/>
  <c r="JF944" i="18" s="1"/>
  <c r="JB944" i="18" a="1"/>
  <c r="JB944" i="18" s="1"/>
  <c r="IX944" i="18" a="1"/>
  <c r="IX944" i="18" s="1"/>
  <c r="IT944" i="18" a="1"/>
  <c r="IT944" i="18" s="1"/>
  <c r="IP944" i="18" a="1"/>
  <c r="IP944" i="18" s="1"/>
  <c r="IL944" i="18" a="1"/>
  <c r="IL944" i="18" s="1"/>
  <c r="IH944" i="18" a="1"/>
  <c r="IH944" i="18" s="1"/>
  <c r="ID944" i="18" a="1"/>
  <c r="ID944" i="18" s="1"/>
  <c r="HZ944" i="18" a="1"/>
  <c r="HZ944" i="18" s="1"/>
  <c r="JK942" i="18" a="1"/>
  <c r="JK942" i="18" s="1"/>
  <c r="JG942" i="18" a="1"/>
  <c r="JG942" i="18" s="1"/>
  <c r="JC942" i="18" a="1"/>
  <c r="JC942" i="18" s="1"/>
  <c r="IY942" i="18" a="1"/>
  <c r="IY942" i="18" s="1"/>
  <c r="IU942" i="18" a="1"/>
  <c r="IU942" i="18" s="1"/>
  <c r="IQ942" i="18" a="1"/>
  <c r="IQ942" i="18" s="1"/>
  <c r="IM942" i="18" a="1"/>
  <c r="IM942" i="18" s="1"/>
  <c r="II942" i="18" a="1"/>
  <c r="II942" i="18" s="1"/>
  <c r="IE942" i="18" a="1"/>
  <c r="IE942" i="18" s="1"/>
  <c r="IA942" i="18" a="1"/>
  <c r="IA942" i="18" s="1"/>
  <c r="JL940" i="18" a="1"/>
  <c r="JL940" i="18" s="1"/>
  <c r="JH940" i="18" a="1"/>
  <c r="JH940" i="18" s="1"/>
  <c r="JD940" i="18" a="1"/>
  <c r="JD940" i="18" s="1"/>
  <c r="IZ940" i="18" a="1"/>
  <c r="IZ940" i="18" s="1"/>
  <c r="IV940" i="18" a="1"/>
  <c r="IV940" i="18" s="1"/>
  <c r="IR940" i="18" a="1"/>
  <c r="IR940" i="18" s="1"/>
  <c r="IN940" i="18" a="1"/>
  <c r="IN940" i="18" s="1"/>
  <c r="IJ940" i="18" a="1"/>
  <c r="IJ940" i="18" s="1"/>
  <c r="IF940" i="18" a="1"/>
  <c r="IF940" i="18" s="1"/>
  <c r="IB940" i="18" a="1"/>
  <c r="IB940" i="18" s="1"/>
  <c r="JM938" i="18" a="1"/>
  <c r="JM938" i="18" s="1"/>
  <c r="JI938" i="18" a="1"/>
  <c r="JI938" i="18" s="1"/>
  <c r="JE938" i="18" a="1"/>
  <c r="JE938" i="18" s="1"/>
  <c r="JA938" i="18" a="1"/>
  <c r="JA938" i="18" s="1"/>
  <c r="IW938" i="18" a="1"/>
  <c r="IW938" i="18" s="1"/>
  <c r="IS938" i="18" a="1"/>
  <c r="IS938" i="18" s="1"/>
  <c r="IO938" i="18" a="1"/>
  <c r="IO938" i="18" s="1"/>
  <c r="IK938" i="18" a="1"/>
  <c r="IK938" i="18" s="1"/>
  <c r="IG938" i="18" a="1"/>
  <c r="IG938" i="18" s="1"/>
  <c r="IC938" i="18" a="1"/>
  <c r="IC938" i="18" s="1"/>
  <c r="JJ936" i="18" a="1"/>
  <c r="JJ936" i="18" s="1"/>
  <c r="JF936" i="18" a="1"/>
  <c r="JF936" i="18" s="1"/>
  <c r="JB936" i="18" a="1"/>
  <c r="JB936" i="18" s="1"/>
  <c r="IX936" i="18" a="1"/>
  <c r="IX936" i="18" s="1"/>
  <c r="IT936" i="18" a="1"/>
  <c r="IT936" i="18" s="1"/>
  <c r="IP936" i="18" a="1"/>
  <c r="IP936" i="18" s="1"/>
  <c r="IL936" i="18" a="1"/>
  <c r="IL936" i="18" s="1"/>
  <c r="IH936" i="18" a="1"/>
  <c r="IH936" i="18" s="1"/>
  <c r="ID936" i="18" a="1"/>
  <c r="ID936" i="18" s="1"/>
  <c r="HZ936" i="18" a="1"/>
  <c r="HZ936" i="18" s="1"/>
  <c r="JK934" i="18" a="1"/>
  <c r="JK934" i="18" s="1"/>
  <c r="JG934" i="18" a="1"/>
  <c r="JG934" i="18" s="1"/>
  <c r="JC934" i="18" a="1"/>
  <c r="JC934" i="18" s="1"/>
  <c r="IY934" i="18" a="1"/>
  <c r="IY934" i="18" s="1"/>
  <c r="IU934" i="18" a="1"/>
  <c r="IU934" i="18" s="1"/>
  <c r="IQ934" i="18" a="1"/>
  <c r="IQ934" i="18" s="1"/>
  <c r="IM934" i="18" a="1"/>
  <c r="IM934" i="18" s="1"/>
  <c r="II934" i="18" a="1"/>
  <c r="II934" i="18" s="1"/>
  <c r="IE934" i="18" a="1"/>
  <c r="IE934" i="18" s="1"/>
  <c r="IA934" i="18" a="1"/>
  <c r="IA934" i="18" s="1"/>
  <c r="JG952" i="18" a="1"/>
  <c r="JG952" i="18" s="1"/>
  <c r="IA952" i="18" a="1"/>
  <c r="IA952" i="18" s="1"/>
  <c r="JL950" i="18" a="1"/>
  <c r="JL950" i="18" s="1"/>
  <c r="IV950" i="18" a="1"/>
  <c r="IV950" i="18" s="1"/>
  <c r="IF950" i="18" a="1"/>
  <c r="IF950" i="18" s="1"/>
  <c r="JM949" i="18" a="1"/>
  <c r="JM949" i="18" s="1"/>
  <c r="JI949" i="18" a="1"/>
  <c r="JI949" i="18" s="1"/>
  <c r="JE949" i="18" a="1"/>
  <c r="JE949" i="18" s="1"/>
  <c r="JA949" i="18" a="1"/>
  <c r="JA949" i="18" s="1"/>
  <c r="IW949" i="18" a="1"/>
  <c r="IW949" i="18" s="1"/>
  <c r="IS949" i="18" a="1"/>
  <c r="IS949" i="18" s="1"/>
  <c r="IO949" i="18" a="1"/>
  <c r="IO949" i="18" s="1"/>
  <c r="IK949" i="18" a="1"/>
  <c r="IK949" i="18" s="1"/>
  <c r="IG949" i="18" a="1"/>
  <c r="IG949" i="18" s="1"/>
  <c r="IC949" i="18" a="1"/>
  <c r="IC949" i="18" s="1"/>
  <c r="JJ947" i="18" a="1"/>
  <c r="JJ947" i="18" s="1"/>
  <c r="JF947" i="18" a="1"/>
  <c r="JF947" i="18" s="1"/>
  <c r="JB947" i="18" a="1"/>
  <c r="JB947" i="18" s="1"/>
  <c r="IX947" i="18" a="1"/>
  <c r="IX947" i="18" s="1"/>
  <c r="IT947" i="18" a="1"/>
  <c r="IT947" i="18" s="1"/>
  <c r="IP947" i="18" a="1"/>
  <c r="IP947" i="18" s="1"/>
  <c r="IL947" i="18" a="1"/>
  <c r="IL947" i="18" s="1"/>
  <c r="IH947" i="18" a="1"/>
  <c r="IH947" i="18" s="1"/>
  <c r="ID947" i="18" a="1"/>
  <c r="ID947" i="18" s="1"/>
  <c r="HZ947" i="18" a="1"/>
  <c r="HZ947" i="18" s="1"/>
  <c r="JK945" i="18" a="1"/>
  <c r="JK945" i="18" s="1"/>
  <c r="JG945" i="18" a="1"/>
  <c r="JG945" i="18" s="1"/>
  <c r="JC945" i="18" a="1"/>
  <c r="JC945" i="18" s="1"/>
  <c r="IY945" i="18" a="1"/>
  <c r="IY945" i="18" s="1"/>
  <c r="IU945" i="18" a="1"/>
  <c r="IU945" i="18" s="1"/>
  <c r="IQ945" i="18" a="1"/>
  <c r="IQ945" i="18" s="1"/>
  <c r="IM945" i="18" a="1"/>
  <c r="IM945" i="18" s="1"/>
  <c r="II945" i="18" a="1"/>
  <c r="II945" i="18" s="1"/>
  <c r="IE945" i="18" a="1"/>
  <c r="IE945" i="18" s="1"/>
  <c r="IA945" i="18" a="1"/>
  <c r="IA945" i="18" s="1"/>
  <c r="JL943" i="18" a="1"/>
  <c r="JL943" i="18" s="1"/>
  <c r="JH943" i="18" a="1"/>
  <c r="JH943" i="18" s="1"/>
  <c r="JD943" i="18" a="1"/>
  <c r="JD943" i="18" s="1"/>
  <c r="IZ943" i="18" a="1"/>
  <c r="IZ943" i="18" s="1"/>
  <c r="IV943" i="18" a="1"/>
  <c r="IV943" i="18" s="1"/>
  <c r="IR943" i="18" a="1"/>
  <c r="IR943" i="18" s="1"/>
  <c r="IN943" i="18" a="1"/>
  <c r="IN943" i="18" s="1"/>
  <c r="IJ943" i="18" a="1"/>
  <c r="IJ943" i="18" s="1"/>
  <c r="IF943" i="18" a="1"/>
  <c r="IF943" i="18" s="1"/>
  <c r="IB943" i="18" a="1"/>
  <c r="IB943" i="18" s="1"/>
  <c r="JM941" i="18" a="1"/>
  <c r="JM941" i="18" s="1"/>
  <c r="JI941" i="18" a="1"/>
  <c r="JI941" i="18" s="1"/>
  <c r="JE941" i="18" a="1"/>
  <c r="JE941" i="18" s="1"/>
  <c r="JA941" i="18" a="1"/>
  <c r="JA941" i="18" s="1"/>
  <c r="IW941" i="18" a="1"/>
  <c r="IW941" i="18" s="1"/>
  <c r="IS941" i="18" a="1"/>
  <c r="IS941" i="18" s="1"/>
  <c r="IO941" i="18" a="1"/>
  <c r="IO941" i="18" s="1"/>
  <c r="IK941" i="18" a="1"/>
  <c r="IK941" i="18" s="1"/>
  <c r="IG941" i="18" a="1"/>
  <c r="IG941" i="18" s="1"/>
  <c r="IC941" i="18" a="1"/>
  <c r="IC941" i="18" s="1"/>
  <c r="JJ939" i="18" a="1"/>
  <c r="JJ939" i="18" s="1"/>
  <c r="JF939" i="18" a="1"/>
  <c r="JF939" i="18" s="1"/>
  <c r="JB939" i="18" a="1"/>
  <c r="JB939" i="18" s="1"/>
  <c r="IX939" i="18" a="1"/>
  <c r="IX939" i="18" s="1"/>
  <c r="IT939" i="18" a="1"/>
  <c r="IT939" i="18" s="1"/>
  <c r="IP939" i="18" a="1"/>
  <c r="IP939" i="18" s="1"/>
  <c r="IL939" i="18" a="1"/>
  <c r="IL939" i="18" s="1"/>
  <c r="IH939" i="18" a="1"/>
  <c r="IH939" i="18" s="1"/>
  <c r="ID939" i="18" a="1"/>
  <c r="ID939" i="18" s="1"/>
  <c r="HZ939" i="18" a="1"/>
  <c r="HZ939" i="18" s="1"/>
  <c r="JK937" i="18" a="1"/>
  <c r="JK937" i="18" s="1"/>
  <c r="JG937" i="18" a="1"/>
  <c r="JG937" i="18" s="1"/>
  <c r="JC937" i="18" a="1"/>
  <c r="JC937" i="18" s="1"/>
  <c r="IY937" i="18" a="1"/>
  <c r="IY937" i="18" s="1"/>
  <c r="IU937" i="18" a="1"/>
  <c r="IU937" i="18" s="1"/>
  <c r="IQ937" i="18" a="1"/>
  <c r="IQ937" i="18" s="1"/>
  <c r="IM937" i="18" a="1"/>
  <c r="IM937" i="18" s="1"/>
  <c r="II937" i="18" a="1"/>
  <c r="II937" i="18" s="1"/>
  <c r="IE937" i="18" a="1"/>
  <c r="IE937" i="18" s="1"/>
  <c r="IA937" i="18" a="1"/>
  <c r="IA937" i="18" s="1"/>
  <c r="JL935" i="18" a="1"/>
  <c r="JL935" i="18" s="1"/>
  <c r="JH935" i="18" a="1"/>
  <c r="JH935" i="18" s="1"/>
  <c r="JD935" i="18" a="1"/>
  <c r="JD935" i="18" s="1"/>
  <c r="IZ935" i="18" a="1"/>
  <c r="IZ935" i="18" s="1"/>
  <c r="IV935" i="18" a="1"/>
  <c r="IV935" i="18" s="1"/>
  <c r="IR935" i="18" a="1"/>
  <c r="IR935" i="18" s="1"/>
  <c r="IN935" i="18" a="1"/>
  <c r="IN935" i="18" s="1"/>
  <c r="IJ935" i="18" a="1"/>
  <c r="IJ935" i="18" s="1"/>
  <c r="IF935" i="18" a="1"/>
  <c r="IF935" i="18" s="1"/>
  <c r="IB935" i="18" a="1"/>
  <c r="IB935" i="18" s="1"/>
  <c r="JM933" i="18" a="1"/>
  <c r="JM933" i="18" s="1"/>
  <c r="JI933" i="18" a="1"/>
  <c r="JI933" i="18" s="1"/>
  <c r="JE933" i="18" a="1"/>
  <c r="JE933" i="18" s="1"/>
  <c r="JA933" i="18" a="1"/>
  <c r="JA933" i="18" s="1"/>
  <c r="IW933" i="18" a="1"/>
  <c r="IW933" i="18" s="1"/>
  <c r="IS933" i="18" a="1"/>
  <c r="IS933" i="18" s="1"/>
  <c r="IO933" i="18" a="1"/>
  <c r="IO933" i="18" s="1"/>
  <c r="IK933" i="18" a="1"/>
  <c r="IK933" i="18" s="1"/>
  <c r="IG933" i="18" a="1"/>
  <c r="IG933" i="18" s="1"/>
  <c r="IC933" i="18" a="1"/>
  <c r="IC933" i="18" s="1"/>
  <c r="JC952" i="18" a="1"/>
  <c r="JC952" i="18" s="1"/>
  <c r="JK948" i="18" a="1"/>
  <c r="JK948" i="18" s="1"/>
  <c r="JG948" i="18" a="1"/>
  <c r="JG948" i="18" s="1"/>
  <c r="JC948" i="18" a="1"/>
  <c r="JC948" i="18" s="1"/>
  <c r="IY948" i="18" a="1"/>
  <c r="IY948" i="18" s="1"/>
  <c r="IU948" i="18" a="1"/>
  <c r="IU948" i="18" s="1"/>
  <c r="IQ948" i="18" a="1"/>
  <c r="IQ948" i="18" s="1"/>
  <c r="IM948" i="18" a="1"/>
  <c r="IM948" i="18" s="1"/>
  <c r="II948" i="18" a="1"/>
  <c r="II948" i="18" s="1"/>
  <c r="IE948" i="18" a="1"/>
  <c r="IE948" i="18" s="1"/>
  <c r="IA948" i="18" a="1"/>
  <c r="IA948" i="18" s="1"/>
  <c r="JL946" i="18" a="1"/>
  <c r="JL946" i="18" s="1"/>
  <c r="JH946" i="18" a="1"/>
  <c r="JH946" i="18" s="1"/>
  <c r="JD946" i="18" a="1"/>
  <c r="JD946" i="18" s="1"/>
  <c r="IZ946" i="18" a="1"/>
  <c r="IZ946" i="18" s="1"/>
  <c r="IV946" i="18" a="1"/>
  <c r="IV946" i="18" s="1"/>
  <c r="IR946" i="18" a="1"/>
  <c r="IR946" i="18" s="1"/>
  <c r="IN946" i="18" a="1"/>
  <c r="IN946" i="18" s="1"/>
  <c r="IJ946" i="18" a="1"/>
  <c r="IJ946" i="18" s="1"/>
  <c r="IF946" i="18" a="1"/>
  <c r="IF946" i="18" s="1"/>
  <c r="IB946" i="18" a="1"/>
  <c r="IB946" i="18" s="1"/>
  <c r="JM944" i="18" a="1"/>
  <c r="JM944" i="18" s="1"/>
  <c r="JI944" i="18" a="1"/>
  <c r="JI944" i="18" s="1"/>
  <c r="JE944" i="18" a="1"/>
  <c r="JE944" i="18" s="1"/>
  <c r="JA944" i="18" a="1"/>
  <c r="JA944" i="18" s="1"/>
  <c r="IW944" i="18" a="1"/>
  <c r="IW944" i="18" s="1"/>
  <c r="IS944" i="18" a="1"/>
  <c r="IS944" i="18" s="1"/>
  <c r="IO944" i="18" a="1"/>
  <c r="IO944" i="18" s="1"/>
  <c r="IK944" i="18" a="1"/>
  <c r="IK944" i="18" s="1"/>
  <c r="IG944" i="18" a="1"/>
  <c r="IG944" i="18" s="1"/>
  <c r="IC944" i="18" a="1"/>
  <c r="IC944" i="18" s="1"/>
  <c r="JJ942" i="18" a="1"/>
  <c r="JJ942" i="18" s="1"/>
  <c r="JF942" i="18" a="1"/>
  <c r="JF942" i="18" s="1"/>
  <c r="JB942" i="18" a="1"/>
  <c r="JB942" i="18" s="1"/>
  <c r="IX942" i="18" a="1"/>
  <c r="IX942" i="18" s="1"/>
  <c r="IT942" i="18" a="1"/>
  <c r="IT942" i="18" s="1"/>
  <c r="IP942" i="18" a="1"/>
  <c r="IP942" i="18" s="1"/>
  <c r="IL942" i="18" a="1"/>
  <c r="IL942" i="18" s="1"/>
  <c r="IH942" i="18" a="1"/>
  <c r="IH942" i="18" s="1"/>
  <c r="ID942" i="18" a="1"/>
  <c r="ID942" i="18" s="1"/>
  <c r="HZ942" i="18" a="1"/>
  <c r="HZ942" i="18" s="1"/>
  <c r="JK940" i="18" a="1"/>
  <c r="JK940" i="18" s="1"/>
  <c r="JG940" i="18" a="1"/>
  <c r="JG940" i="18" s="1"/>
  <c r="JC940" i="18" a="1"/>
  <c r="JC940" i="18" s="1"/>
  <c r="IY940" i="18" a="1"/>
  <c r="IY940" i="18" s="1"/>
  <c r="IU940" i="18" a="1"/>
  <c r="IU940" i="18" s="1"/>
  <c r="IQ940" i="18" a="1"/>
  <c r="IQ940" i="18" s="1"/>
  <c r="IM940" i="18" a="1"/>
  <c r="IM940" i="18" s="1"/>
  <c r="II940" i="18" a="1"/>
  <c r="II940" i="18" s="1"/>
  <c r="IE940" i="18" a="1"/>
  <c r="IE940" i="18" s="1"/>
  <c r="IA940" i="18" a="1"/>
  <c r="IA940" i="18" s="1"/>
  <c r="JL938" i="18" a="1"/>
  <c r="JL938" i="18" s="1"/>
  <c r="JH938" i="18" a="1"/>
  <c r="JH938" i="18" s="1"/>
  <c r="JD938" i="18" a="1"/>
  <c r="JD938" i="18" s="1"/>
  <c r="IZ938" i="18" a="1"/>
  <c r="IZ938" i="18" s="1"/>
  <c r="IV938" i="18" a="1"/>
  <c r="IV938" i="18" s="1"/>
  <c r="IR938" i="18" a="1"/>
  <c r="IR938" i="18" s="1"/>
  <c r="IN938" i="18" a="1"/>
  <c r="IN938" i="18" s="1"/>
  <c r="IJ938" i="18" a="1"/>
  <c r="IJ938" i="18" s="1"/>
  <c r="IF938" i="18" a="1"/>
  <c r="IF938" i="18" s="1"/>
  <c r="IB938" i="18" a="1"/>
  <c r="IB938" i="18" s="1"/>
  <c r="JM936" i="18" a="1"/>
  <c r="JM936" i="18" s="1"/>
  <c r="JI936" i="18" a="1"/>
  <c r="JI936" i="18" s="1"/>
  <c r="JE936" i="18" a="1"/>
  <c r="JE936" i="18" s="1"/>
  <c r="JA936" i="18" a="1"/>
  <c r="JA936" i="18" s="1"/>
  <c r="IW936" i="18" a="1"/>
  <c r="IW936" i="18" s="1"/>
  <c r="IS936" i="18" a="1"/>
  <c r="IS936" i="18" s="1"/>
  <c r="IO936" i="18" a="1"/>
  <c r="IO936" i="18" s="1"/>
  <c r="IK936" i="18" a="1"/>
  <c r="IK936" i="18" s="1"/>
  <c r="IG936" i="18" a="1"/>
  <c r="IG936" i="18" s="1"/>
  <c r="IC936" i="18" a="1"/>
  <c r="IC936" i="18" s="1"/>
  <c r="JJ934" i="18" a="1"/>
  <c r="JJ934" i="18" s="1"/>
  <c r="JF934" i="18" a="1"/>
  <c r="JF934" i="18" s="1"/>
  <c r="JB934" i="18" a="1"/>
  <c r="JB934" i="18" s="1"/>
  <c r="IX934" i="18" a="1"/>
  <c r="IX934" i="18" s="1"/>
  <c r="IT934" i="18" a="1"/>
  <c r="IT934" i="18" s="1"/>
  <c r="IP934" i="18" a="1"/>
  <c r="IP934" i="18" s="1"/>
  <c r="IL934" i="18" a="1"/>
  <c r="IL934" i="18" s="1"/>
  <c r="IH934" i="18" a="1"/>
  <c r="IH934" i="18" s="1"/>
  <c r="ID934" i="18" a="1"/>
  <c r="ID934" i="18" s="1"/>
  <c r="HZ934" i="18" a="1"/>
  <c r="HZ934" i="18" s="1"/>
  <c r="IY952" i="18" a="1"/>
  <c r="IY952" i="18" s="1"/>
  <c r="JH950" i="18" a="1"/>
  <c r="JH950" i="18" s="1"/>
  <c r="IR950" i="18" a="1"/>
  <c r="IR950" i="18" s="1"/>
  <c r="IB950" i="18" a="1"/>
  <c r="IB950" i="18" s="1"/>
  <c r="JL949" i="18" a="1"/>
  <c r="JL949" i="18" s="1"/>
  <c r="JH949" i="18" a="1"/>
  <c r="JH949" i="18" s="1"/>
  <c r="JD949" i="18" a="1"/>
  <c r="JD949" i="18" s="1"/>
  <c r="IZ949" i="18" a="1"/>
  <c r="IZ949" i="18" s="1"/>
  <c r="IV949" i="18" a="1"/>
  <c r="IV949" i="18" s="1"/>
  <c r="IR949" i="18" a="1"/>
  <c r="IR949" i="18" s="1"/>
  <c r="IN949" i="18" a="1"/>
  <c r="IN949" i="18" s="1"/>
  <c r="IJ949" i="18" a="1"/>
  <c r="IJ949" i="18" s="1"/>
  <c r="IF949" i="18" a="1"/>
  <c r="IF949" i="18" s="1"/>
  <c r="IB949" i="18" a="1"/>
  <c r="IB949" i="18" s="1"/>
  <c r="JM947" i="18" a="1"/>
  <c r="JM947" i="18" s="1"/>
  <c r="JI947" i="18" a="1"/>
  <c r="JI947" i="18" s="1"/>
  <c r="JE947" i="18" a="1"/>
  <c r="JE947" i="18" s="1"/>
  <c r="JA947" i="18" a="1"/>
  <c r="JA947" i="18" s="1"/>
  <c r="IW947" i="18" a="1"/>
  <c r="IW947" i="18" s="1"/>
  <c r="IS947" i="18" a="1"/>
  <c r="IS947" i="18" s="1"/>
  <c r="IO947" i="18" a="1"/>
  <c r="IO947" i="18" s="1"/>
  <c r="IK947" i="18" a="1"/>
  <c r="IK947" i="18" s="1"/>
  <c r="IG947" i="18" a="1"/>
  <c r="IG947" i="18" s="1"/>
  <c r="IC947" i="18" a="1"/>
  <c r="IC947" i="18" s="1"/>
  <c r="JJ945" i="18" a="1"/>
  <c r="JJ945" i="18" s="1"/>
  <c r="JF945" i="18" a="1"/>
  <c r="JF945" i="18" s="1"/>
  <c r="JB945" i="18" a="1"/>
  <c r="JB945" i="18" s="1"/>
  <c r="IX945" i="18" a="1"/>
  <c r="IX945" i="18" s="1"/>
  <c r="IT945" i="18" a="1"/>
  <c r="IT945" i="18" s="1"/>
  <c r="IP945" i="18" a="1"/>
  <c r="IP945" i="18" s="1"/>
  <c r="IL945" i="18" a="1"/>
  <c r="IL945" i="18" s="1"/>
  <c r="IH945" i="18" a="1"/>
  <c r="IH945" i="18" s="1"/>
  <c r="ID945" i="18" a="1"/>
  <c r="ID945" i="18" s="1"/>
  <c r="HZ945" i="18" a="1"/>
  <c r="HZ945" i="18" s="1"/>
  <c r="JK943" i="18" a="1"/>
  <c r="JK943" i="18" s="1"/>
  <c r="JG943" i="18" a="1"/>
  <c r="JG943" i="18" s="1"/>
  <c r="JC943" i="18" a="1"/>
  <c r="JC943" i="18" s="1"/>
  <c r="IY943" i="18" a="1"/>
  <c r="IY943" i="18" s="1"/>
  <c r="IU943" i="18" a="1"/>
  <c r="IU943" i="18" s="1"/>
  <c r="IQ943" i="18" a="1"/>
  <c r="IQ943" i="18" s="1"/>
  <c r="IM943" i="18" a="1"/>
  <c r="IM943" i="18" s="1"/>
  <c r="II943" i="18" a="1"/>
  <c r="II943" i="18" s="1"/>
  <c r="IE943" i="18" a="1"/>
  <c r="IE943" i="18" s="1"/>
  <c r="IA943" i="18" a="1"/>
  <c r="IA943" i="18" s="1"/>
  <c r="JL941" i="18" a="1"/>
  <c r="JL941" i="18" s="1"/>
  <c r="JH941" i="18" a="1"/>
  <c r="JH941" i="18" s="1"/>
  <c r="JD941" i="18" a="1"/>
  <c r="JD941" i="18" s="1"/>
  <c r="IZ941" i="18" a="1"/>
  <c r="IZ941" i="18" s="1"/>
  <c r="IV941" i="18" a="1"/>
  <c r="IV941" i="18" s="1"/>
  <c r="IR941" i="18" a="1"/>
  <c r="IR941" i="18" s="1"/>
  <c r="IN941" i="18" a="1"/>
  <c r="IN941" i="18" s="1"/>
  <c r="IJ941" i="18" a="1"/>
  <c r="IJ941" i="18" s="1"/>
  <c r="IF941" i="18" a="1"/>
  <c r="IF941" i="18" s="1"/>
  <c r="IB941" i="18" a="1"/>
  <c r="IB941" i="18" s="1"/>
  <c r="JM939" i="18" a="1"/>
  <c r="JM939" i="18" s="1"/>
  <c r="JI939" i="18" a="1"/>
  <c r="JI939" i="18" s="1"/>
  <c r="JE939" i="18" a="1"/>
  <c r="JE939" i="18" s="1"/>
  <c r="JA939" i="18" a="1"/>
  <c r="JA939" i="18" s="1"/>
  <c r="IW939" i="18" a="1"/>
  <c r="IW939" i="18" s="1"/>
  <c r="IS939" i="18" a="1"/>
  <c r="IS939" i="18" s="1"/>
  <c r="IO939" i="18" a="1"/>
  <c r="IO939" i="18" s="1"/>
  <c r="IK939" i="18" a="1"/>
  <c r="IK939" i="18" s="1"/>
  <c r="IG939" i="18" a="1"/>
  <c r="IG939" i="18" s="1"/>
  <c r="IC939" i="18" a="1"/>
  <c r="IC939" i="18" s="1"/>
  <c r="JJ937" i="18" a="1"/>
  <c r="JJ937" i="18" s="1"/>
  <c r="JF937" i="18" a="1"/>
  <c r="JF937" i="18" s="1"/>
  <c r="JB937" i="18" a="1"/>
  <c r="JB937" i="18" s="1"/>
  <c r="IX937" i="18" a="1"/>
  <c r="IX937" i="18" s="1"/>
  <c r="IT937" i="18" a="1"/>
  <c r="IT937" i="18" s="1"/>
  <c r="IP937" i="18" a="1"/>
  <c r="IP937" i="18" s="1"/>
  <c r="IL937" i="18" a="1"/>
  <c r="IL937" i="18" s="1"/>
  <c r="IH937" i="18" a="1"/>
  <c r="IH937" i="18" s="1"/>
  <c r="ID937" i="18" a="1"/>
  <c r="ID937" i="18" s="1"/>
  <c r="HZ937" i="18" a="1"/>
  <c r="HZ937" i="18" s="1"/>
  <c r="JK935" i="18" a="1"/>
  <c r="JK935" i="18" s="1"/>
  <c r="JG935" i="18" a="1"/>
  <c r="JG935" i="18" s="1"/>
  <c r="JC935" i="18" a="1"/>
  <c r="JC935" i="18" s="1"/>
  <c r="IY935" i="18" a="1"/>
  <c r="IY935" i="18" s="1"/>
  <c r="IU935" i="18" a="1"/>
  <c r="IU935" i="18" s="1"/>
  <c r="IQ935" i="18" a="1"/>
  <c r="IQ935" i="18" s="1"/>
  <c r="IM935" i="18" a="1"/>
  <c r="IM935" i="18" s="1"/>
  <c r="II935" i="18" a="1"/>
  <c r="II935" i="18" s="1"/>
  <c r="IE935" i="18" a="1"/>
  <c r="IE935" i="18" s="1"/>
  <c r="IA935" i="18" a="1"/>
  <c r="IA935" i="18" s="1"/>
  <c r="JL933" i="18" a="1"/>
  <c r="JL933" i="18" s="1"/>
  <c r="JH933" i="18" a="1"/>
  <c r="JH933" i="18" s="1"/>
  <c r="JD933" i="18" a="1"/>
  <c r="JD933" i="18" s="1"/>
  <c r="IZ933" i="18" a="1"/>
  <c r="IZ933" i="18" s="1"/>
  <c r="IV933" i="18" a="1"/>
  <c r="IV933" i="18" s="1"/>
  <c r="IR933" i="18" a="1"/>
  <c r="IR933" i="18" s="1"/>
  <c r="IN933" i="18" a="1"/>
  <c r="IN933" i="18" s="1"/>
  <c r="IJ933" i="18" a="1"/>
  <c r="IJ933" i="18" s="1"/>
  <c r="IF933" i="18" a="1"/>
  <c r="IF933" i="18" s="1"/>
  <c r="IB933" i="18" a="1"/>
  <c r="IB933" i="18" s="1"/>
  <c r="IU952" i="18" a="1"/>
  <c r="IU952" i="18" s="1"/>
  <c r="JJ948" i="18" a="1"/>
  <c r="JJ948" i="18" s="1"/>
  <c r="JF948" i="18" a="1"/>
  <c r="JF948" i="18" s="1"/>
  <c r="JB948" i="18" a="1"/>
  <c r="JB948" i="18" s="1"/>
  <c r="IX948" i="18" a="1"/>
  <c r="IX948" i="18" s="1"/>
  <c r="IT948" i="18" a="1"/>
  <c r="IT948" i="18" s="1"/>
  <c r="IP948" i="18" a="1"/>
  <c r="IP948" i="18" s="1"/>
  <c r="IL948" i="18" a="1"/>
  <c r="IL948" i="18" s="1"/>
  <c r="IH948" i="18" a="1"/>
  <c r="IH948" i="18" s="1"/>
  <c r="ID948" i="18" a="1"/>
  <c r="ID948" i="18" s="1"/>
  <c r="HZ948" i="18" a="1"/>
  <c r="HZ948" i="18" s="1"/>
  <c r="JK946" i="18" a="1"/>
  <c r="JK946" i="18" s="1"/>
  <c r="JG946" i="18" a="1"/>
  <c r="JG946" i="18" s="1"/>
  <c r="JC946" i="18" a="1"/>
  <c r="JC946" i="18" s="1"/>
  <c r="IY946" i="18" a="1"/>
  <c r="IY946" i="18" s="1"/>
  <c r="IU946" i="18" a="1"/>
  <c r="IU946" i="18" s="1"/>
  <c r="IQ946" i="18" a="1"/>
  <c r="IQ946" i="18" s="1"/>
  <c r="IM946" i="18" a="1"/>
  <c r="IM946" i="18" s="1"/>
  <c r="II946" i="18" a="1"/>
  <c r="II946" i="18" s="1"/>
  <c r="IE946" i="18" a="1"/>
  <c r="IE946" i="18" s="1"/>
  <c r="IA946" i="18" a="1"/>
  <c r="IA946" i="18" s="1"/>
  <c r="JL944" i="18" a="1"/>
  <c r="JL944" i="18" s="1"/>
  <c r="JH944" i="18" a="1"/>
  <c r="JH944" i="18" s="1"/>
  <c r="JD944" i="18" a="1"/>
  <c r="JD944" i="18" s="1"/>
  <c r="IZ944" i="18" a="1"/>
  <c r="IZ944" i="18" s="1"/>
  <c r="IV944" i="18" a="1"/>
  <c r="IV944" i="18" s="1"/>
  <c r="IR944" i="18" a="1"/>
  <c r="IR944" i="18" s="1"/>
  <c r="IN944" i="18" a="1"/>
  <c r="IN944" i="18" s="1"/>
  <c r="IJ944" i="18" a="1"/>
  <c r="IJ944" i="18" s="1"/>
  <c r="IF944" i="18" a="1"/>
  <c r="IF944" i="18" s="1"/>
  <c r="IB944" i="18" a="1"/>
  <c r="IB944" i="18" s="1"/>
  <c r="JM942" i="18" a="1"/>
  <c r="JM942" i="18" s="1"/>
  <c r="JI942" i="18" a="1"/>
  <c r="JI942" i="18" s="1"/>
  <c r="JE942" i="18" a="1"/>
  <c r="JE942" i="18" s="1"/>
  <c r="JA942" i="18" a="1"/>
  <c r="JA942" i="18" s="1"/>
  <c r="IW942" i="18" a="1"/>
  <c r="IW942" i="18" s="1"/>
  <c r="IS942" i="18" a="1"/>
  <c r="IS942" i="18" s="1"/>
  <c r="IO942" i="18" a="1"/>
  <c r="IO942" i="18" s="1"/>
  <c r="IK942" i="18" a="1"/>
  <c r="IK942" i="18" s="1"/>
  <c r="IG942" i="18" a="1"/>
  <c r="IG942" i="18" s="1"/>
  <c r="IC942" i="18" a="1"/>
  <c r="IC942" i="18" s="1"/>
  <c r="JJ940" i="18" a="1"/>
  <c r="JJ940" i="18" s="1"/>
  <c r="JF940" i="18" a="1"/>
  <c r="JF940" i="18" s="1"/>
  <c r="JB940" i="18" a="1"/>
  <c r="JB940" i="18" s="1"/>
  <c r="IX940" i="18" a="1"/>
  <c r="IX940" i="18" s="1"/>
  <c r="IT940" i="18" a="1"/>
  <c r="IT940" i="18" s="1"/>
  <c r="IP940" i="18" a="1"/>
  <c r="IP940" i="18" s="1"/>
  <c r="IL940" i="18" a="1"/>
  <c r="IL940" i="18" s="1"/>
  <c r="IH940" i="18" a="1"/>
  <c r="IH940" i="18" s="1"/>
  <c r="ID940" i="18" a="1"/>
  <c r="ID940" i="18" s="1"/>
  <c r="HZ940" i="18" a="1"/>
  <c r="HZ940" i="18" s="1"/>
  <c r="JK938" i="18" a="1"/>
  <c r="JK938" i="18" s="1"/>
  <c r="JG938" i="18" a="1"/>
  <c r="JG938" i="18" s="1"/>
  <c r="JC938" i="18" a="1"/>
  <c r="JC938" i="18" s="1"/>
  <c r="IY938" i="18" a="1"/>
  <c r="IY938" i="18" s="1"/>
  <c r="IU938" i="18" a="1"/>
  <c r="IU938" i="18" s="1"/>
  <c r="IQ938" i="18" a="1"/>
  <c r="IQ938" i="18" s="1"/>
  <c r="IM938" i="18" a="1"/>
  <c r="IM938" i="18" s="1"/>
  <c r="II938" i="18" a="1"/>
  <c r="II938" i="18" s="1"/>
  <c r="IE938" i="18" a="1"/>
  <c r="IE938" i="18" s="1"/>
  <c r="IA938" i="18" a="1"/>
  <c r="IA938" i="18" s="1"/>
  <c r="JL936" i="18" a="1"/>
  <c r="JL936" i="18" s="1"/>
  <c r="JH936" i="18" a="1"/>
  <c r="JH936" i="18" s="1"/>
  <c r="JD936" i="18" a="1"/>
  <c r="JD936" i="18" s="1"/>
  <c r="IZ936" i="18" a="1"/>
  <c r="IZ936" i="18" s="1"/>
  <c r="IV936" i="18" a="1"/>
  <c r="IV936" i="18" s="1"/>
  <c r="IR936" i="18" a="1"/>
  <c r="IR936" i="18" s="1"/>
  <c r="IN936" i="18" a="1"/>
  <c r="IN936" i="18" s="1"/>
  <c r="IJ936" i="18" a="1"/>
  <c r="IJ936" i="18" s="1"/>
  <c r="IF936" i="18" a="1"/>
  <c r="IF936" i="18" s="1"/>
  <c r="IB936" i="18" a="1"/>
  <c r="IB936" i="18" s="1"/>
  <c r="JM934" i="18" a="1"/>
  <c r="JM934" i="18" s="1"/>
  <c r="JI934" i="18" a="1"/>
  <c r="JI934" i="18" s="1"/>
  <c r="JE934" i="18" a="1"/>
  <c r="JE934" i="18" s="1"/>
  <c r="JA934" i="18" a="1"/>
  <c r="JA934" i="18" s="1"/>
  <c r="IW934" i="18" a="1"/>
  <c r="IW934" i="18" s="1"/>
  <c r="IS934" i="18" a="1"/>
  <c r="IS934" i="18" s="1"/>
  <c r="IO934" i="18" a="1"/>
  <c r="IO934" i="18" s="1"/>
  <c r="IK934" i="18" a="1"/>
  <c r="IK934" i="18" s="1"/>
  <c r="IG934" i="18" a="1"/>
  <c r="IG934" i="18" s="1"/>
  <c r="IC934" i="18" a="1"/>
  <c r="IC934" i="18" s="1"/>
  <c r="JM931" i="18" a="1"/>
  <c r="JM931" i="18" s="1"/>
  <c r="JI931" i="18" a="1"/>
  <c r="JI931" i="18" s="1"/>
  <c r="JE931" i="18" a="1"/>
  <c r="JE931" i="18" s="1"/>
  <c r="JA931" i="18" a="1"/>
  <c r="JA931" i="18" s="1"/>
  <c r="IW931" i="18" a="1"/>
  <c r="IW931" i="18" s="1"/>
  <c r="IS931" i="18" a="1"/>
  <c r="IS931" i="18" s="1"/>
  <c r="IO931" i="18" a="1"/>
  <c r="IO931" i="18" s="1"/>
  <c r="IK931" i="18" a="1"/>
  <c r="IK931" i="18" s="1"/>
  <c r="IG931" i="18" a="1"/>
  <c r="IG931" i="18" s="1"/>
  <c r="IC931" i="18" a="1"/>
  <c r="IC931" i="18" s="1"/>
  <c r="JJ929" i="18" a="1"/>
  <c r="JJ929" i="18" s="1"/>
  <c r="JF929" i="18" a="1"/>
  <c r="JF929" i="18" s="1"/>
  <c r="JB929" i="18" a="1"/>
  <c r="JB929" i="18" s="1"/>
  <c r="IX929" i="18" a="1"/>
  <c r="IX929" i="18" s="1"/>
  <c r="IT929" i="18" a="1"/>
  <c r="IT929" i="18" s="1"/>
  <c r="IP929" i="18" a="1"/>
  <c r="IP929" i="18" s="1"/>
  <c r="IL929" i="18" a="1"/>
  <c r="IL929" i="18" s="1"/>
  <c r="IH929" i="18" a="1"/>
  <c r="IH929" i="18" s="1"/>
  <c r="ID929" i="18" a="1"/>
  <c r="ID929" i="18" s="1"/>
  <c r="HZ929" i="18" a="1"/>
  <c r="HZ929" i="18" s="1"/>
  <c r="JK927" i="18" a="1"/>
  <c r="JK927" i="18" s="1"/>
  <c r="JG927" i="18" a="1"/>
  <c r="JG927" i="18" s="1"/>
  <c r="JC927" i="18" a="1"/>
  <c r="JC927" i="18" s="1"/>
  <c r="IY927" i="18" a="1"/>
  <c r="IY927" i="18" s="1"/>
  <c r="IU927" i="18" a="1"/>
  <c r="IU927" i="18" s="1"/>
  <c r="IQ927" i="18" a="1"/>
  <c r="IQ927" i="18" s="1"/>
  <c r="IM927" i="18" a="1"/>
  <c r="IM927" i="18" s="1"/>
  <c r="II927" i="18" a="1"/>
  <c r="II927" i="18" s="1"/>
  <c r="IE927" i="18" a="1"/>
  <c r="IE927" i="18" s="1"/>
  <c r="IA927" i="18" a="1"/>
  <c r="IA927" i="18" s="1"/>
  <c r="JL925" i="18" a="1"/>
  <c r="JL925" i="18" s="1"/>
  <c r="JH925" i="18" a="1"/>
  <c r="JH925" i="18" s="1"/>
  <c r="JD925" i="18" a="1"/>
  <c r="JD925" i="18" s="1"/>
  <c r="IZ925" i="18" a="1"/>
  <c r="IZ925" i="18" s="1"/>
  <c r="IV925" i="18" a="1"/>
  <c r="IV925" i="18" s="1"/>
  <c r="IR925" i="18" a="1"/>
  <c r="IR925" i="18" s="1"/>
  <c r="IN925" i="18" a="1"/>
  <c r="IN925" i="18" s="1"/>
  <c r="IJ925" i="18" a="1"/>
  <c r="IJ925" i="18" s="1"/>
  <c r="IF925" i="18" a="1"/>
  <c r="IF925" i="18" s="1"/>
  <c r="IB925" i="18" a="1"/>
  <c r="IB925" i="18" s="1"/>
  <c r="JM923" i="18" a="1"/>
  <c r="JM923" i="18" s="1"/>
  <c r="JI923" i="18" a="1"/>
  <c r="JI923" i="18" s="1"/>
  <c r="JE923" i="18" a="1"/>
  <c r="JE923" i="18" s="1"/>
  <c r="JA923" i="18" a="1"/>
  <c r="JA923" i="18" s="1"/>
  <c r="IW923" i="18" a="1"/>
  <c r="IW923" i="18" s="1"/>
  <c r="IS923" i="18" a="1"/>
  <c r="IS923" i="18" s="1"/>
  <c r="IO923" i="18" a="1"/>
  <c r="IO923" i="18" s="1"/>
  <c r="IK923" i="18" a="1"/>
  <c r="IK923" i="18" s="1"/>
  <c r="IG923" i="18" a="1"/>
  <c r="IG923" i="18" s="1"/>
  <c r="IC923" i="18" a="1"/>
  <c r="IC923" i="18" s="1"/>
  <c r="JJ921" i="18" a="1"/>
  <c r="JJ921" i="18" s="1"/>
  <c r="JF921" i="18" a="1"/>
  <c r="JF921" i="18" s="1"/>
  <c r="JB921" i="18" a="1"/>
  <c r="JB921" i="18" s="1"/>
  <c r="IX921" i="18" a="1"/>
  <c r="IX921" i="18" s="1"/>
  <c r="IT921" i="18" a="1"/>
  <c r="IT921" i="18" s="1"/>
  <c r="IP921" i="18" a="1"/>
  <c r="IP921" i="18" s="1"/>
  <c r="IL921" i="18" a="1"/>
  <c r="IL921" i="18" s="1"/>
  <c r="IH921" i="18" a="1"/>
  <c r="IH921" i="18" s="1"/>
  <c r="ID921" i="18" a="1"/>
  <c r="ID921" i="18" s="1"/>
  <c r="HZ921" i="18" a="1"/>
  <c r="HZ921" i="18" s="1"/>
  <c r="JK919" i="18" a="1"/>
  <c r="JK919" i="18" s="1"/>
  <c r="JG919" i="18" a="1"/>
  <c r="JG919" i="18" s="1"/>
  <c r="JC919" i="18" a="1"/>
  <c r="JC919" i="18" s="1"/>
  <c r="IY919" i="18" a="1"/>
  <c r="IY919" i="18" s="1"/>
  <c r="IU919" i="18" a="1"/>
  <c r="IU919" i="18" s="1"/>
  <c r="IQ919" i="18" a="1"/>
  <c r="IQ919" i="18" s="1"/>
  <c r="IM919" i="18" a="1"/>
  <c r="IM919" i="18" s="1"/>
  <c r="II919" i="18" a="1"/>
  <c r="II919" i="18" s="1"/>
  <c r="IE919" i="18" a="1"/>
  <c r="IE919" i="18" s="1"/>
  <c r="IA919" i="18" a="1"/>
  <c r="IA919" i="18" s="1"/>
  <c r="JL917" i="18" a="1"/>
  <c r="JL917" i="18" s="1"/>
  <c r="JH917" i="18" a="1"/>
  <c r="JH917" i="18" s="1"/>
  <c r="JD917" i="18" a="1"/>
  <c r="JD917" i="18" s="1"/>
  <c r="IZ917" i="18" a="1"/>
  <c r="IZ917" i="18" s="1"/>
  <c r="IV917" i="18" a="1"/>
  <c r="IV917" i="18" s="1"/>
  <c r="IR917" i="18" a="1"/>
  <c r="IR917" i="18" s="1"/>
  <c r="IN917" i="18" a="1"/>
  <c r="IN917" i="18" s="1"/>
  <c r="IJ917" i="18" a="1"/>
  <c r="IJ917" i="18" s="1"/>
  <c r="IF917" i="18" a="1"/>
  <c r="IF917" i="18" s="1"/>
  <c r="IB917" i="18" a="1"/>
  <c r="IB917" i="18" s="1"/>
  <c r="JJ932" i="18" a="1"/>
  <c r="JJ932" i="18" s="1"/>
  <c r="JF932" i="18" a="1"/>
  <c r="JF932" i="18" s="1"/>
  <c r="JB932" i="18" a="1"/>
  <c r="JB932" i="18" s="1"/>
  <c r="IX932" i="18" a="1"/>
  <c r="IX932" i="18" s="1"/>
  <c r="IT932" i="18" a="1"/>
  <c r="IT932" i="18" s="1"/>
  <c r="IP932" i="18" a="1"/>
  <c r="IP932" i="18" s="1"/>
  <c r="IL932" i="18" a="1"/>
  <c r="IL932" i="18" s="1"/>
  <c r="IH932" i="18" a="1"/>
  <c r="IH932" i="18" s="1"/>
  <c r="ID932" i="18" a="1"/>
  <c r="ID932" i="18" s="1"/>
  <c r="HZ932" i="18" a="1"/>
  <c r="HZ932" i="18" s="1"/>
  <c r="JK930" i="18" a="1"/>
  <c r="JK930" i="18" s="1"/>
  <c r="JG930" i="18" a="1"/>
  <c r="JG930" i="18" s="1"/>
  <c r="JC930" i="18" a="1"/>
  <c r="JC930" i="18" s="1"/>
  <c r="IY930" i="18" a="1"/>
  <c r="IY930" i="18" s="1"/>
  <c r="IU930" i="18" a="1"/>
  <c r="IU930" i="18" s="1"/>
  <c r="IQ930" i="18" a="1"/>
  <c r="IQ930" i="18" s="1"/>
  <c r="IM930" i="18" a="1"/>
  <c r="IM930" i="18" s="1"/>
  <c r="II930" i="18" a="1"/>
  <c r="II930" i="18" s="1"/>
  <c r="IE930" i="18" a="1"/>
  <c r="IE930" i="18" s="1"/>
  <c r="IA930" i="18" a="1"/>
  <c r="IA930" i="18" s="1"/>
  <c r="JL928" i="18" a="1"/>
  <c r="JL928" i="18" s="1"/>
  <c r="JH928" i="18" a="1"/>
  <c r="JH928" i="18" s="1"/>
  <c r="JD928" i="18" a="1"/>
  <c r="JD928" i="18" s="1"/>
  <c r="IZ928" i="18" a="1"/>
  <c r="IZ928" i="18" s="1"/>
  <c r="IV928" i="18" a="1"/>
  <c r="IV928" i="18" s="1"/>
  <c r="IR928" i="18" a="1"/>
  <c r="IR928" i="18" s="1"/>
  <c r="IN928" i="18" a="1"/>
  <c r="IN928" i="18" s="1"/>
  <c r="IJ928" i="18" a="1"/>
  <c r="IJ928" i="18" s="1"/>
  <c r="IF928" i="18" a="1"/>
  <c r="IF928" i="18" s="1"/>
  <c r="IB928" i="18" a="1"/>
  <c r="IB928" i="18" s="1"/>
  <c r="JM926" i="18" a="1"/>
  <c r="JM926" i="18" s="1"/>
  <c r="JI926" i="18" a="1"/>
  <c r="JI926" i="18" s="1"/>
  <c r="JE926" i="18" a="1"/>
  <c r="JE926" i="18" s="1"/>
  <c r="JA926" i="18" a="1"/>
  <c r="JA926" i="18" s="1"/>
  <c r="IW926" i="18" a="1"/>
  <c r="IW926" i="18" s="1"/>
  <c r="IS926" i="18" a="1"/>
  <c r="IS926" i="18" s="1"/>
  <c r="IO926" i="18" a="1"/>
  <c r="IO926" i="18" s="1"/>
  <c r="IK926" i="18" a="1"/>
  <c r="IK926" i="18" s="1"/>
  <c r="IG926" i="18" a="1"/>
  <c r="IG926" i="18" s="1"/>
  <c r="IC926" i="18" a="1"/>
  <c r="IC926" i="18" s="1"/>
  <c r="JJ924" i="18" a="1"/>
  <c r="JJ924" i="18" s="1"/>
  <c r="JF924" i="18" a="1"/>
  <c r="JF924" i="18" s="1"/>
  <c r="JB924" i="18" a="1"/>
  <c r="JB924" i="18" s="1"/>
  <c r="IX924" i="18" a="1"/>
  <c r="IX924" i="18" s="1"/>
  <c r="IT924" i="18" a="1"/>
  <c r="IT924" i="18" s="1"/>
  <c r="IP924" i="18" a="1"/>
  <c r="IP924" i="18" s="1"/>
  <c r="IL924" i="18" a="1"/>
  <c r="IL924" i="18" s="1"/>
  <c r="IH924" i="18" a="1"/>
  <c r="IH924" i="18" s="1"/>
  <c r="ID924" i="18" a="1"/>
  <c r="ID924" i="18" s="1"/>
  <c r="HZ924" i="18" a="1"/>
  <c r="HZ924" i="18" s="1"/>
  <c r="JK922" i="18" a="1"/>
  <c r="JK922" i="18" s="1"/>
  <c r="JG922" i="18" a="1"/>
  <c r="JG922" i="18" s="1"/>
  <c r="JC922" i="18" a="1"/>
  <c r="JC922" i="18" s="1"/>
  <c r="IY922" i="18" a="1"/>
  <c r="IY922" i="18" s="1"/>
  <c r="IU922" i="18" a="1"/>
  <c r="IU922" i="18" s="1"/>
  <c r="IQ922" i="18" a="1"/>
  <c r="IQ922" i="18" s="1"/>
  <c r="IM922" i="18" a="1"/>
  <c r="IM922" i="18" s="1"/>
  <c r="II922" i="18" a="1"/>
  <c r="II922" i="18" s="1"/>
  <c r="IE922" i="18" a="1"/>
  <c r="IE922" i="18" s="1"/>
  <c r="IA922" i="18" a="1"/>
  <c r="IA922" i="18" s="1"/>
  <c r="JL920" i="18" a="1"/>
  <c r="JL920" i="18" s="1"/>
  <c r="JH920" i="18" a="1"/>
  <c r="JH920" i="18" s="1"/>
  <c r="JD920" i="18" a="1"/>
  <c r="JD920" i="18" s="1"/>
  <c r="IZ920" i="18" a="1"/>
  <c r="IZ920" i="18" s="1"/>
  <c r="IV920" i="18" a="1"/>
  <c r="IV920" i="18" s="1"/>
  <c r="IR920" i="18" a="1"/>
  <c r="IR920" i="18" s="1"/>
  <c r="IN920" i="18" a="1"/>
  <c r="IN920" i="18" s="1"/>
  <c r="IJ920" i="18" a="1"/>
  <c r="IJ920" i="18" s="1"/>
  <c r="IF920" i="18" a="1"/>
  <c r="IF920" i="18" s="1"/>
  <c r="IB920" i="18" a="1"/>
  <c r="IB920" i="18" s="1"/>
  <c r="JM918" i="18" a="1"/>
  <c r="JM918" i="18" s="1"/>
  <c r="JI918" i="18" a="1"/>
  <c r="JI918" i="18" s="1"/>
  <c r="JE918" i="18" a="1"/>
  <c r="JE918" i="18" s="1"/>
  <c r="JA918" i="18" a="1"/>
  <c r="JA918" i="18" s="1"/>
  <c r="IW918" i="18" a="1"/>
  <c r="IW918" i="18" s="1"/>
  <c r="IS918" i="18" a="1"/>
  <c r="IS918" i="18" s="1"/>
  <c r="IO918" i="18" a="1"/>
  <c r="IO918" i="18" s="1"/>
  <c r="IK918" i="18" a="1"/>
  <c r="IK918" i="18" s="1"/>
  <c r="IG918" i="18" a="1"/>
  <c r="IG918" i="18" s="1"/>
  <c r="IC918" i="18" a="1"/>
  <c r="IC918" i="18" s="1"/>
  <c r="JJ916" i="18" a="1"/>
  <c r="JJ916" i="18" s="1"/>
  <c r="JF916" i="18" a="1"/>
  <c r="JF916" i="18" s="1"/>
  <c r="JB916" i="18" a="1"/>
  <c r="JB916" i="18" s="1"/>
  <c r="IX916" i="18" a="1"/>
  <c r="IX916" i="18" s="1"/>
  <c r="IT916" i="18" a="1"/>
  <c r="IT916" i="18" s="1"/>
  <c r="IP916" i="18" a="1"/>
  <c r="IP916" i="18" s="1"/>
  <c r="IL916" i="18" a="1"/>
  <c r="IL916" i="18" s="1"/>
  <c r="IH916" i="18" a="1"/>
  <c r="IH916" i="18" s="1"/>
  <c r="ID916" i="18" a="1"/>
  <c r="ID916" i="18" s="1"/>
  <c r="HZ916" i="18" a="1"/>
  <c r="HZ916" i="18" s="1"/>
  <c r="JL931" i="18" a="1"/>
  <c r="JL931" i="18" s="1"/>
  <c r="JH931" i="18" a="1"/>
  <c r="JH931" i="18" s="1"/>
  <c r="JD931" i="18" a="1"/>
  <c r="JD931" i="18" s="1"/>
  <c r="IZ931" i="18" a="1"/>
  <c r="IZ931" i="18" s="1"/>
  <c r="IV931" i="18" a="1"/>
  <c r="IV931" i="18" s="1"/>
  <c r="IR931" i="18" a="1"/>
  <c r="IR931" i="18" s="1"/>
  <c r="IN931" i="18" a="1"/>
  <c r="IN931" i="18" s="1"/>
  <c r="IJ931" i="18" a="1"/>
  <c r="IJ931" i="18" s="1"/>
  <c r="IF931" i="18" a="1"/>
  <c r="IF931" i="18" s="1"/>
  <c r="IB931" i="18" a="1"/>
  <c r="IB931" i="18" s="1"/>
  <c r="JM929" i="18" a="1"/>
  <c r="JM929" i="18" s="1"/>
  <c r="JI929" i="18" a="1"/>
  <c r="JI929" i="18" s="1"/>
  <c r="JE929" i="18" a="1"/>
  <c r="JE929" i="18" s="1"/>
  <c r="JA929" i="18" a="1"/>
  <c r="JA929" i="18" s="1"/>
  <c r="IW929" i="18" a="1"/>
  <c r="IW929" i="18" s="1"/>
  <c r="IS929" i="18" a="1"/>
  <c r="IS929" i="18" s="1"/>
  <c r="IO929" i="18" a="1"/>
  <c r="IO929" i="18" s="1"/>
  <c r="IK929" i="18" a="1"/>
  <c r="IK929" i="18" s="1"/>
  <c r="IG929" i="18" a="1"/>
  <c r="IG929" i="18" s="1"/>
  <c r="IC929" i="18" a="1"/>
  <c r="IC929" i="18" s="1"/>
  <c r="JJ927" i="18" a="1"/>
  <c r="JJ927" i="18" s="1"/>
  <c r="JF927" i="18" a="1"/>
  <c r="JF927" i="18" s="1"/>
  <c r="JB927" i="18" a="1"/>
  <c r="JB927" i="18" s="1"/>
  <c r="IX927" i="18" a="1"/>
  <c r="IX927" i="18" s="1"/>
  <c r="IT927" i="18" a="1"/>
  <c r="IT927" i="18" s="1"/>
  <c r="IP927" i="18" a="1"/>
  <c r="IP927" i="18" s="1"/>
  <c r="IL927" i="18" a="1"/>
  <c r="IL927" i="18" s="1"/>
  <c r="IH927" i="18" a="1"/>
  <c r="IH927" i="18" s="1"/>
  <c r="ID927" i="18" a="1"/>
  <c r="ID927" i="18" s="1"/>
  <c r="HZ927" i="18" a="1"/>
  <c r="HZ927" i="18" s="1"/>
  <c r="JK925" i="18" a="1"/>
  <c r="JK925" i="18" s="1"/>
  <c r="JG925" i="18" a="1"/>
  <c r="JG925" i="18" s="1"/>
  <c r="JC925" i="18" a="1"/>
  <c r="JC925" i="18" s="1"/>
  <c r="IY925" i="18" a="1"/>
  <c r="IY925" i="18" s="1"/>
  <c r="IU925" i="18" a="1"/>
  <c r="IU925" i="18" s="1"/>
  <c r="IQ925" i="18" a="1"/>
  <c r="IQ925" i="18" s="1"/>
  <c r="IM925" i="18" a="1"/>
  <c r="IM925" i="18" s="1"/>
  <c r="II925" i="18" a="1"/>
  <c r="II925" i="18" s="1"/>
  <c r="IE925" i="18" a="1"/>
  <c r="IE925" i="18" s="1"/>
  <c r="IA925" i="18" a="1"/>
  <c r="IA925" i="18" s="1"/>
  <c r="JL923" i="18" a="1"/>
  <c r="JL923" i="18" s="1"/>
  <c r="JH923" i="18" a="1"/>
  <c r="JH923" i="18" s="1"/>
  <c r="JD923" i="18" a="1"/>
  <c r="JD923" i="18" s="1"/>
  <c r="IZ923" i="18" a="1"/>
  <c r="IZ923" i="18" s="1"/>
  <c r="IV923" i="18" a="1"/>
  <c r="IV923" i="18" s="1"/>
  <c r="IR923" i="18" a="1"/>
  <c r="IR923" i="18" s="1"/>
  <c r="IN923" i="18" a="1"/>
  <c r="IN923" i="18" s="1"/>
  <c r="IJ923" i="18" a="1"/>
  <c r="IJ923" i="18" s="1"/>
  <c r="IF923" i="18" a="1"/>
  <c r="IF923" i="18" s="1"/>
  <c r="IB923" i="18" a="1"/>
  <c r="IB923" i="18" s="1"/>
  <c r="JM921" i="18" a="1"/>
  <c r="JM921" i="18" s="1"/>
  <c r="JI921" i="18" a="1"/>
  <c r="JI921" i="18" s="1"/>
  <c r="JE921" i="18" a="1"/>
  <c r="JE921" i="18" s="1"/>
  <c r="JA921" i="18" a="1"/>
  <c r="JA921" i="18" s="1"/>
  <c r="IW921" i="18" a="1"/>
  <c r="IW921" i="18" s="1"/>
  <c r="IS921" i="18" a="1"/>
  <c r="IS921" i="18" s="1"/>
  <c r="IO921" i="18" a="1"/>
  <c r="IO921" i="18" s="1"/>
  <c r="IK921" i="18" a="1"/>
  <c r="IK921" i="18" s="1"/>
  <c r="IG921" i="18" a="1"/>
  <c r="IG921" i="18" s="1"/>
  <c r="IC921" i="18" a="1"/>
  <c r="IC921" i="18" s="1"/>
  <c r="JJ919" i="18" a="1"/>
  <c r="JJ919" i="18" s="1"/>
  <c r="JF919" i="18" a="1"/>
  <c r="JF919" i="18" s="1"/>
  <c r="JB919" i="18" a="1"/>
  <c r="JB919" i="18" s="1"/>
  <c r="IX919" i="18" a="1"/>
  <c r="IX919" i="18" s="1"/>
  <c r="IT919" i="18" a="1"/>
  <c r="IT919" i="18" s="1"/>
  <c r="IP919" i="18" a="1"/>
  <c r="IP919" i="18" s="1"/>
  <c r="IL919" i="18" a="1"/>
  <c r="IL919" i="18" s="1"/>
  <c r="IH919" i="18" a="1"/>
  <c r="IH919" i="18" s="1"/>
  <c r="ID919" i="18" a="1"/>
  <c r="ID919" i="18" s="1"/>
  <c r="HZ919" i="18" a="1"/>
  <c r="HZ919" i="18" s="1"/>
  <c r="JM932" i="18" a="1"/>
  <c r="JM932" i="18" s="1"/>
  <c r="JI932" i="18" a="1"/>
  <c r="JI932" i="18" s="1"/>
  <c r="JE932" i="18" a="1"/>
  <c r="JE932" i="18" s="1"/>
  <c r="JA932" i="18" a="1"/>
  <c r="JA932" i="18" s="1"/>
  <c r="IW932" i="18" a="1"/>
  <c r="IW932" i="18" s="1"/>
  <c r="IS932" i="18" a="1"/>
  <c r="IS932" i="18" s="1"/>
  <c r="IO932" i="18" a="1"/>
  <c r="IO932" i="18" s="1"/>
  <c r="IK932" i="18" a="1"/>
  <c r="IK932" i="18" s="1"/>
  <c r="IG932" i="18" a="1"/>
  <c r="IG932" i="18" s="1"/>
  <c r="IC932" i="18" a="1"/>
  <c r="IC932" i="18" s="1"/>
  <c r="JJ930" i="18" a="1"/>
  <c r="JJ930" i="18" s="1"/>
  <c r="JF930" i="18" a="1"/>
  <c r="JF930" i="18" s="1"/>
  <c r="JB930" i="18" a="1"/>
  <c r="JB930" i="18" s="1"/>
  <c r="IX930" i="18" a="1"/>
  <c r="IX930" i="18" s="1"/>
  <c r="IT930" i="18" a="1"/>
  <c r="IT930" i="18" s="1"/>
  <c r="IP930" i="18" a="1"/>
  <c r="IP930" i="18" s="1"/>
  <c r="IL930" i="18" a="1"/>
  <c r="IL930" i="18" s="1"/>
  <c r="IH930" i="18" a="1"/>
  <c r="IH930" i="18" s="1"/>
  <c r="ID930" i="18" a="1"/>
  <c r="ID930" i="18" s="1"/>
  <c r="HZ930" i="18" a="1"/>
  <c r="HZ930" i="18" s="1"/>
  <c r="JK928" i="18" a="1"/>
  <c r="JK928" i="18" s="1"/>
  <c r="JG928" i="18" a="1"/>
  <c r="JG928" i="18" s="1"/>
  <c r="JC928" i="18" a="1"/>
  <c r="JC928" i="18" s="1"/>
  <c r="IY928" i="18" a="1"/>
  <c r="IY928" i="18" s="1"/>
  <c r="IU928" i="18" a="1"/>
  <c r="IU928" i="18" s="1"/>
  <c r="IQ928" i="18" a="1"/>
  <c r="IQ928" i="18" s="1"/>
  <c r="IM928" i="18" a="1"/>
  <c r="IM928" i="18" s="1"/>
  <c r="II928" i="18" a="1"/>
  <c r="II928" i="18" s="1"/>
  <c r="IE928" i="18" a="1"/>
  <c r="IE928" i="18" s="1"/>
  <c r="IA928" i="18" a="1"/>
  <c r="IA928" i="18" s="1"/>
  <c r="JL926" i="18" a="1"/>
  <c r="JL926" i="18" s="1"/>
  <c r="JH926" i="18" a="1"/>
  <c r="JH926" i="18" s="1"/>
  <c r="JD926" i="18" a="1"/>
  <c r="JD926" i="18" s="1"/>
  <c r="IZ926" i="18" a="1"/>
  <c r="IZ926" i="18" s="1"/>
  <c r="IV926" i="18" a="1"/>
  <c r="IV926" i="18" s="1"/>
  <c r="IR926" i="18" a="1"/>
  <c r="IR926" i="18" s="1"/>
  <c r="IN926" i="18" a="1"/>
  <c r="IN926" i="18" s="1"/>
  <c r="IJ926" i="18" a="1"/>
  <c r="IJ926" i="18" s="1"/>
  <c r="IF926" i="18" a="1"/>
  <c r="IF926" i="18" s="1"/>
  <c r="IB926" i="18" a="1"/>
  <c r="IB926" i="18" s="1"/>
  <c r="JM924" i="18" a="1"/>
  <c r="JM924" i="18" s="1"/>
  <c r="JI924" i="18" a="1"/>
  <c r="JI924" i="18" s="1"/>
  <c r="JE924" i="18" a="1"/>
  <c r="JE924" i="18" s="1"/>
  <c r="JA924" i="18" a="1"/>
  <c r="JA924" i="18" s="1"/>
  <c r="IW924" i="18" a="1"/>
  <c r="IW924" i="18" s="1"/>
  <c r="IS924" i="18" a="1"/>
  <c r="IS924" i="18" s="1"/>
  <c r="IO924" i="18" a="1"/>
  <c r="IO924" i="18" s="1"/>
  <c r="IK924" i="18" a="1"/>
  <c r="IK924" i="18" s="1"/>
  <c r="IG924" i="18" a="1"/>
  <c r="IG924" i="18" s="1"/>
  <c r="IC924" i="18" a="1"/>
  <c r="IC924" i="18" s="1"/>
  <c r="JJ922" i="18" a="1"/>
  <c r="JJ922" i="18" s="1"/>
  <c r="JF922" i="18" a="1"/>
  <c r="JF922" i="18" s="1"/>
  <c r="JB922" i="18" a="1"/>
  <c r="JB922" i="18" s="1"/>
  <c r="IX922" i="18" a="1"/>
  <c r="IX922" i="18" s="1"/>
  <c r="IT922" i="18" a="1"/>
  <c r="IT922" i="18" s="1"/>
  <c r="IP922" i="18" a="1"/>
  <c r="IP922" i="18" s="1"/>
  <c r="IL922" i="18" a="1"/>
  <c r="IL922" i="18" s="1"/>
  <c r="IH922" i="18" a="1"/>
  <c r="IH922" i="18" s="1"/>
  <c r="ID922" i="18" a="1"/>
  <c r="ID922" i="18" s="1"/>
  <c r="HZ922" i="18" a="1"/>
  <c r="HZ922" i="18" s="1"/>
  <c r="JK920" i="18" a="1"/>
  <c r="JK920" i="18" s="1"/>
  <c r="JG920" i="18" a="1"/>
  <c r="JG920" i="18" s="1"/>
  <c r="JC920" i="18" a="1"/>
  <c r="JC920" i="18" s="1"/>
  <c r="IY920" i="18" a="1"/>
  <c r="IY920" i="18" s="1"/>
  <c r="IU920" i="18" a="1"/>
  <c r="IU920" i="18" s="1"/>
  <c r="IQ920" i="18" a="1"/>
  <c r="IQ920" i="18" s="1"/>
  <c r="IM920" i="18" a="1"/>
  <c r="IM920" i="18" s="1"/>
  <c r="II920" i="18" a="1"/>
  <c r="II920" i="18" s="1"/>
  <c r="IE920" i="18" a="1"/>
  <c r="IE920" i="18" s="1"/>
  <c r="IA920" i="18" a="1"/>
  <c r="IA920" i="18" s="1"/>
  <c r="JL918" i="18" a="1"/>
  <c r="JL918" i="18" s="1"/>
  <c r="JH918" i="18" a="1"/>
  <c r="JH918" i="18" s="1"/>
  <c r="JD918" i="18" a="1"/>
  <c r="JD918" i="18" s="1"/>
  <c r="IZ918" i="18" a="1"/>
  <c r="IZ918" i="18" s="1"/>
  <c r="IV918" i="18" a="1"/>
  <c r="IV918" i="18" s="1"/>
  <c r="IR918" i="18" a="1"/>
  <c r="IR918" i="18" s="1"/>
  <c r="IN918" i="18" a="1"/>
  <c r="IN918" i="18" s="1"/>
  <c r="IJ918" i="18" a="1"/>
  <c r="IJ918" i="18" s="1"/>
  <c r="IF918" i="18" a="1"/>
  <c r="IF918" i="18" s="1"/>
  <c r="IB918" i="18" a="1"/>
  <c r="IB918" i="18" s="1"/>
  <c r="JK931" i="18" a="1"/>
  <c r="JK931" i="18" s="1"/>
  <c r="JG931" i="18" a="1"/>
  <c r="JG931" i="18" s="1"/>
  <c r="JC931" i="18" a="1"/>
  <c r="JC931" i="18" s="1"/>
  <c r="IY931" i="18" a="1"/>
  <c r="IY931" i="18" s="1"/>
  <c r="IU931" i="18" a="1"/>
  <c r="IU931" i="18" s="1"/>
  <c r="IQ931" i="18" a="1"/>
  <c r="IQ931" i="18" s="1"/>
  <c r="IM931" i="18" a="1"/>
  <c r="IM931" i="18" s="1"/>
  <c r="II931" i="18" a="1"/>
  <c r="II931" i="18" s="1"/>
  <c r="IE931" i="18" a="1"/>
  <c r="IE931" i="18" s="1"/>
  <c r="IA931" i="18" a="1"/>
  <c r="IA931" i="18" s="1"/>
  <c r="JL929" i="18" a="1"/>
  <c r="JL929" i="18" s="1"/>
  <c r="JH929" i="18" a="1"/>
  <c r="JH929" i="18" s="1"/>
  <c r="JD929" i="18" a="1"/>
  <c r="JD929" i="18" s="1"/>
  <c r="IZ929" i="18" a="1"/>
  <c r="IZ929" i="18" s="1"/>
  <c r="IV929" i="18" a="1"/>
  <c r="IV929" i="18" s="1"/>
  <c r="IR929" i="18" a="1"/>
  <c r="IR929" i="18" s="1"/>
  <c r="IN929" i="18" a="1"/>
  <c r="IN929" i="18" s="1"/>
  <c r="IJ929" i="18" a="1"/>
  <c r="IJ929" i="18" s="1"/>
  <c r="IF929" i="18" a="1"/>
  <c r="IF929" i="18" s="1"/>
  <c r="IB929" i="18" a="1"/>
  <c r="IB929" i="18" s="1"/>
  <c r="JM927" i="18" a="1"/>
  <c r="JM927" i="18" s="1"/>
  <c r="JI927" i="18" a="1"/>
  <c r="JI927" i="18" s="1"/>
  <c r="JE927" i="18" a="1"/>
  <c r="JE927" i="18" s="1"/>
  <c r="JA927" i="18" a="1"/>
  <c r="JA927" i="18" s="1"/>
  <c r="IW927" i="18" a="1"/>
  <c r="IW927" i="18" s="1"/>
  <c r="IS927" i="18" a="1"/>
  <c r="IS927" i="18" s="1"/>
  <c r="IO927" i="18" a="1"/>
  <c r="IO927" i="18" s="1"/>
  <c r="IK927" i="18" a="1"/>
  <c r="IK927" i="18" s="1"/>
  <c r="IG927" i="18" a="1"/>
  <c r="IG927" i="18" s="1"/>
  <c r="IC927" i="18" a="1"/>
  <c r="IC927" i="18" s="1"/>
  <c r="JJ925" i="18" a="1"/>
  <c r="JJ925" i="18" s="1"/>
  <c r="JF925" i="18" a="1"/>
  <c r="JF925" i="18" s="1"/>
  <c r="JB925" i="18" a="1"/>
  <c r="JB925" i="18" s="1"/>
  <c r="IX925" i="18" a="1"/>
  <c r="IX925" i="18" s="1"/>
  <c r="IT925" i="18" a="1"/>
  <c r="IT925" i="18" s="1"/>
  <c r="IP925" i="18" a="1"/>
  <c r="IP925" i="18" s="1"/>
  <c r="IL925" i="18" a="1"/>
  <c r="IL925" i="18" s="1"/>
  <c r="IH925" i="18" a="1"/>
  <c r="IH925" i="18" s="1"/>
  <c r="ID925" i="18" a="1"/>
  <c r="ID925" i="18" s="1"/>
  <c r="HZ925" i="18" a="1"/>
  <c r="HZ925" i="18" s="1"/>
  <c r="JK923" i="18" a="1"/>
  <c r="JK923" i="18" s="1"/>
  <c r="JG923" i="18" a="1"/>
  <c r="JG923" i="18" s="1"/>
  <c r="JC923" i="18" a="1"/>
  <c r="JC923" i="18" s="1"/>
  <c r="IY923" i="18" a="1"/>
  <c r="IY923" i="18" s="1"/>
  <c r="IU923" i="18" a="1"/>
  <c r="IU923" i="18" s="1"/>
  <c r="IQ923" i="18" a="1"/>
  <c r="IQ923" i="18" s="1"/>
  <c r="IM923" i="18" a="1"/>
  <c r="IM923" i="18" s="1"/>
  <c r="II923" i="18" a="1"/>
  <c r="II923" i="18" s="1"/>
  <c r="IE923" i="18" a="1"/>
  <c r="IE923" i="18" s="1"/>
  <c r="IA923" i="18" a="1"/>
  <c r="IA923" i="18" s="1"/>
  <c r="JL921" i="18" a="1"/>
  <c r="JL921" i="18" s="1"/>
  <c r="JH921" i="18" a="1"/>
  <c r="JH921" i="18" s="1"/>
  <c r="JD921" i="18" a="1"/>
  <c r="JD921" i="18" s="1"/>
  <c r="IZ921" i="18" a="1"/>
  <c r="IZ921" i="18" s="1"/>
  <c r="IV921" i="18" a="1"/>
  <c r="IV921" i="18" s="1"/>
  <c r="IR921" i="18" a="1"/>
  <c r="IR921" i="18" s="1"/>
  <c r="IN921" i="18" a="1"/>
  <c r="IN921" i="18" s="1"/>
  <c r="IJ921" i="18" a="1"/>
  <c r="IJ921" i="18" s="1"/>
  <c r="IF921" i="18" a="1"/>
  <c r="IF921" i="18" s="1"/>
  <c r="IB921" i="18" a="1"/>
  <c r="IB921" i="18" s="1"/>
  <c r="JM919" i="18" a="1"/>
  <c r="JM919" i="18" s="1"/>
  <c r="JI919" i="18" a="1"/>
  <c r="JI919" i="18" s="1"/>
  <c r="JE919" i="18" a="1"/>
  <c r="JE919" i="18" s="1"/>
  <c r="JA919" i="18" a="1"/>
  <c r="JA919" i="18" s="1"/>
  <c r="IW919" i="18" a="1"/>
  <c r="IW919" i="18" s="1"/>
  <c r="IS919" i="18" a="1"/>
  <c r="IS919" i="18" s="1"/>
  <c r="IO919" i="18" a="1"/>
  <c r="IO919" i="18" s="1"/>
  <c r="IK919" i="18" a="1"/>
  <c r="IK919" i="18" s="1"/>
  <c r="IG919" i="18" a="1"/>
  <c r="IG919" i="18" s="1"/>
  <c r="IC919" i="18" a="1"/>
  <c r="IC919" i="18" s="1"/>
  <c r="JJ917" i="18" a="1"/>
  <c r="JJ917" i="18" s="1"/>
  <c r="JF917" i="18" a="1"/>
  <c r="JF917" i="18" s="1"/>
  <c r="JB917" i="18" a="1"/>
  <c r="JB917" i="18" s="1"/>
  <c r="IX917" i="18" a="1"/>
  <c r="IX917" i="18" s="1"/>
  <c r="IT917" i="18" a="1"/>
  <c r="IT917" i="18" s="1"/>
  <c r="IP917" i="18" a="1"/>
  <c r="IP917" i="18" s="1"/>
  <c r="IL917" i="18" a="1"/>
  <c r="IL917" i="18" s="1"/>
  <c r="IH917" i="18" a="1"/>
  <c r="IH917" i="18" s="1"/>
  <c r="ID917" i="18" a="1"/>
  <c r="ID917" i="18" s="1"/>
  <c r="HZ917" i="18" a="1"/>
  <c r="HZ917" i="18" s="1"/>
  <c r="JL932" i="18" a="1"/>
  <c r="JL932" i="18" s="1"/>
  <c r="JH932" i="18" a="1"/>
  <c r="JH932" i="18" s="1"/>
  <c r="JD932" i="18" a="1"/>
  <c r="JD932" i="18" s="1"/>
  <c r="IZ932" i="18" a="1"/>
  <c r="IZ932" i="18" s="1"/>
  <c r="IV932" i="18" a="1"/>
  <c r="IV932" i="18" s="1"/>
  <c r="IR932" i="18" a="1"/>
  <c r="IR932" i="18" s="1"/>
  <c r="IN932" i="18" a="1"/>
  <c r="IN932" i="18" s="1"/>
  <c r="IJ932" i="18" a="1"/>
  <c r="IJ932" i="18" s="1"/>
  <c r="IF932" i="18" a="1"/>
  <c r="IF932" i="18" s="1"/>
  <c r="IB932" i="18" a="1"/>
  <c r="IB932" i="18" s="1"/>
  <c r="JM930" i="18" a="1"/>
  <c r="JM930" i="18" s="1"/>
  <c r="JI930" i="18" a="1"/>
  <c r="JI930" i="18" s="1"/>
  <c r="JE930" i="18" a="1"/>
  <c r="JE930" i="18" s="1"/>
  <c r="JA930" i="18" a="1"/>
  <c r="JA930" i="18" s="1"/>
  <c r="IW930" i="18" a="1"/>
  <c r="IW930" i="18" s="1"/>
  <c r="IS930" i="18" a="1"/>
  <c r="IS930" i="18" s="1"/>
  <c r="IO930" i="18" a="1"/>
  <c r="IO930" i="18" s="1"/>
  <c r="IK930" i="18" a="1"/>
  <c r="IK930" i="18" s="1"/>
  <c r="IG930" i="18" a="1"/>
  <c r="IG930" i="18" s="1"/>
  <c r="IC930" i="18" a="1"/>
  <c r="IC930" i="18" s="1"/>
  <c r="JJ928" i="18" a="1"/>
  <c r="JJ928" i="18" s="1"/>
  <c r="JF928" i="18" a="1"/>
  <c r="JF928" i="18" s="1"/>
  <c r="JB928" i="18" a="1"/>
  <c r="JB928" i="18" s="1"/>
  <c r="IX928" i="18" a="1"/>
  <c r="IX928" i="18" s="1"/>
  <c r="IT928" i="18" a="1"/>
  <c r="IT928" i="18" s="1"/>
  <c r="IP928" i="18" a="1"/>
  <c r="IP928" i="18" s="1"/>
  <c r="IL928" i="18" a="1"/>
  <c r="IL928" i="18" s="1"/>
  <c r="IH928" i="18" a="1"/>
  <c r="IH928" i="18" s="1"/>
  <c r="ID928" i="18" a="1"/>
  <c r="ID928" i="18" s="1"/>
  <c r="HZ928" i="18" a="1"/>
  <c r="HZ928" i="18" s="1"/>
  <c r="JK926" i="18" a="1"/>
  <c r="JK926" i="18" s="1"/>
  <c r="JG926" i="18" a="1"/>
  <c r="JG926" i="18" s="1"/>
  <c r="JC926" i="18" a="1"/>
  <c r="JC926" i="18" s="1"/>
  <c r="IY926" i="18" a="1"/>
  <c r="IY926" i="18" s="1"/>
  <c r="IU926" i="18" a="1"/>
  <c r="IU926" i="18" s="1"/>
  <c r="IQ926" i="18" a="1"/>
  <c r="IQ926" i="18" s="1"/>
  <c r="IM926" i="18" a="1"/>
  <c r="IM926" i="18" s="1"/>
  <c r="II926" i="18" a="1"/>
  <c r="II926" i="18" s="1"/>
  <c r="IE926" i="18" a="1"/>
  <c r="IE926" i="18" s="1"/>
  <c r="IA926" i="18" a="1"/>
  <c r="IA926" i="18" s="1"/>
  <c r="JL924" i="18" a="1"/>
  <c r="JL924" i="18" s="1"/>
  <c r="JH924" i="18" a="1"/>
  <c r="JH924" i="18" s="1"/>
  <c r="JD924" i="18" a="1"/>
  <c r="JD924" i="18" s="1"/>
  <c r="IZ924" i="18" a="1"/>
  <c r="IZ924" i="18" s="1"/>
  <c r="IV924" i="18" a="1"/>
  <c r="IV924" i="18" s="1"/>
  <c r="IR924" i="18" a="1"/>
  <c r="IR924" i="18" s="1"/>
  <c r="IN924" i="18" a="1"/>
  <c r="IN924" i="18" s="1"/>
  <c r="IJ924" i="18" a="1"/>
  <c r="IJ924" i="18" s="1"/>
  <c r="IF924" i="18" a="1"/>
  <c r="IF924" i="18" s="1"/>
  <c r="IB924" i="18" a="1"/>
  <c r="IB924" i="18" s="1"/>
  <c r="JM922" i="18" a="1"/>
  <c r="JM922" i="18" s="1"/>
  <c r="JI922" i="18" a="1"/>
  <c r="JI922" i="18" s="1"/>
  <c r="JE922" i="18" a="1"/>
  <c r="JE922" i="18" s="1"/>
  <c r="JA922" i="18" a="1"/>
  <c r="JA922" i="18" s="1"/>
  <c r="IW922" i="18" a="1"/>
  <c r="IW922" i="18" s="1"/>
  <c r="IS922" i="18" a="1"/>
  <c r="IS922" i="18" s="1"/>
  <c r="IO922" i="18" a="1"/>
  <c r="IO922" i="18" s="1"/>
  <c r="IK922" i="18" a="1"/>
  <c r="IK922" i="18" s="1"/>
  <c r="IG922" i="18" a="1"/>
  <c r="IG922" i="18" s="1"/>
  <c r="IC922" i="18" a="1"/>
  <c r="IC922" i="18" s="1"/>
  <c r="JJ920" i="18" a="1"/>
  <c r="JJ920" i="18" s="1"/>
  <c r="JF920" i="18" a="1"/>
  <c r="JF920" i="18" s="1"/>
  <c r="JB920" i="18" a="1"/>
  <c r="JB920" i="18" s="1"/>
  <c r="IX920" i="18" a="1"/>
  <c r="IX920" i="18" s="1"/>
  <c r="IT920" i="18" a="1"/>
  <c r="IT920" i="18" s="1"/>
  <c r="IP920" i="18" a="1"/>
  <c r="IP920" i="18" s="1"/>
  <c r="IL920" i="18" a="1"/>
  <c r="IL920" i="18" s="1"/>
  <c r="IH920" i="18" a="1"/>
  <c r="IH920" i="18" s="1"/>
  <c r="ID920" i="18" a="1"/>
  <c r="ID920" i="18" s="1"/>
  <c r="HZ920" i="18" a="1"/>
  <c r="HZ920" i="18" s="1"/>
  <c r="JK918" i="18" a="1"/>
  <c r="JK918" i="18" s="1"/>
  <c r="JG918" i="18" a="1"/>
  <c r="JG918" i="18" s="1"/>
  <c r="JC918" i="18" a="1"/>
  <c r="JC918" i="18" s="1"/>
  <c r="IY918" i="18" a="1"/>
  <c r="IY918" i="18" s="1"/>
  <c r="IU918" i="18" a="1"/>
  <c r="IU918" i="18" s="1"/>
  <c r="IQ918" i="18" a="1"/>
  <c r="IQ918" i="18" s="1"/>
  <c r="IM918" i="18" a="1"/>
  <c r="IM918" i="18" s="1"/>
  <c r="II918" i="18" a="1"/>
  <c r="II918" i="18" s="1"/>
  <c r="IE918" i="18" a="1"/>
  <c r="IE918" i="18" s="1"/>
  <c r="IA918" i="18" a="1"/>
  <c r="IA918" i="18" s="1"/>
  <c r="JL916" i="18" a="1"/>
  <c r="JL916" i="18" s="1"/>
  <c r="JH916" i="18" a="1"/>
  <c r="JH916" i="18" s="1"/>
  <c r="JD916" i="18" a="1"/>
  <c r="JD916" i="18" s="1"/>
  <c r="IZ916" i="18" a="1"/>
  <c r="IZ916" i="18" s="1"/>
  <c r="IV916" i="18" a="1"/>
  <c r="IV916" i="18" s="1"/>
  <c r="IR916" i="18" a="1"/>
  <c r="IR916" i="18" s="1"/>
  <c r="IN916" i="18" a="1"/>
  <c r="IN916" i="18" s="1"/>
  <c r="IJ916" i="18" a="1"/>
  <c r="IJ916" i="18" s="1"/>
  <c r="IF916" i="18" a="1"/>
  <c r="IF916" i="18" s="1"/>
  <c r="IB916" i="18" a="1"/>
  <c r="IB916" i="18" s="1"/>
  <c r="JJ931" i="18" a="1"/>
  <c r="JJ931" i="18" s="1"/>
  <c r="JF931" i="18" a="1"/>
  <c r="JF931" i="18" s="1"/>
  <c r="JB931" i="18" a="1"/>
  <c r="JB931" i="18" s="1"/>
  <c r="IX931" i="18" a="1"/>
  <c r="IX931" i="18" s="1"/>
  <c r="IT931" i="18" a="1"/>
  <c r="IT931" i="18" s="1"/>
  <c r="IP931" i="18" a="1"/>
  <c r="IP931" i="18" s="1"/>
  <c r="IL931" i="18" a="1"/>
  <c r="IL931" i="18" s="1"/>
  <c r="IH931" i="18" a="1"/>
  <c r="IH931" i="18" s="1"/>
  <c r="ID931" i="18" a="1"/>
  <c r="ID931" i="18" s="1"/>
  <c r="HZ931" i="18" a="1"/>
  <c r="HZ931" i="18" s="1"/>
  <c r="JK929" i="18" a="1"/>
  <c r="JK929" i="18" s="1"/>
  <c r="JG929" i="18" a="1"/>
  <c r="JG929" i="18" s="1"/>
  <c r="JC929" i="18" a="1"/>
  <c r="JC929" i="18" s="1"/>
  <c r="IY929" i="18" a="1"/>
  <c r="IY929" i="18" s="1"/>
  <c r="IU929" i="18" a="1"/>
  <c r="IU929" i="18" s="1"/>
  <c r="IQ929" i="18" a="1"/>
  <c r="IQ929" i="18" s="1"/>
  <c r="IM929" i="18" a="1"/>
  <c r="IM929" i="18" s="1"/>
  <c r="II929" i="18" a="1"/>
  <c r="II929" i="18" s="1"/>
  <c r="IE929" i="18" a="1"/>
  <c r="IE929" i="18" s="1"/>
  <c r="IA929" i="18" a="1"/>
  <c r="IA929" i="18" s="1"/>
  <c r="JL927" i="18" a="1"/>
  <c r="JL927" i="18" s="1"/>
  <c r="JH927" i="18" a="1"/>
  <c r="JH927" i="18" s="1"/>
  <c r="JD927" i="18" a="1"/>
  <c r="JD927" i="18" s="1"/>
  <c r="IZ927" i="18" a="1"/>
  <c r="IZ927" i="18" s="1"/>
  <c r="IV927" i="18" a="1"/>
  <c r="IV927" i="18" s="1"/>
  <c r="IR927" i="18" a="1"/>
  <c r="IR927" i="18" s="1"/>
  <c r="IN927" i="18" a="1"/>
  <c r="IN927" i="18" s="1"/>
  <c r="IJ927" i="18" a="1"/>
  <c r="IJ927" i="18" s="1"/>
  <c r="IF927" i="18" a="1"/>
  <c r="IF927" i="18" s="1"/>
  <c r="IB927" i="18" a="1"/>
  <c r="IB927" i="18" s="1"/>
  <c r="JM925" i="18" a="1"/>
  <c r="JM925" i="18" s="1"/>
  <c r="JI925" i="18" a="1"/>
  <c r="JI925" i="18" s="1"/>
  <c r="JE925" i="18" a="1"/>
  <c r="JE925" i="18" s="1"/>
  <c r="JA925" i="18" a="1"/>
  <c r="JA925" i="18" s="1"/>
  <c r="IW925" i="18" a="1"/>
  <c r="IW925" i="18" s="1"/>
  <c r="IS925" i="18" a="1"/>
  <c r="IS925" i="18" s="1"/>
  <c r="IO925" i="18" a="1"/>
  <c r="IO925" i="18" s="1"/>
  <c r="IK925" i="18" a="1"/>
  <c r="IK925" i="18" s="1"/>
  <c r="IG925" i="18" a="1"/>
  <c r="IG925" i="18" s="1"/>
  <c r="IC925" i="18" a="1"/>
  <c r="IC925" i="18" s="1"/>
  <c r="JJ923" i="18" a="1"/>
  <c r="JJ923" i="18" s="1"/>
  <c r="JF923" i="18" a="1"/>
  <c r="JF923" i="18" s="1"/>
  <c r="JB923" i="18" a="1"/>
  <c r="JB923" i="18" s="1"/>
  <c r="IX923" i="18" a="1"/>
  <c r="IX923" i="18" s="1"/>
  <c r="IT923" i="18" a="1"/>
  <c r="IT923" i="18" s="1"/>
  <c r="IP923" i="18" a="1"/>
  <c r="IP923" i="18" s="1"/>
  <c r="IL923" i="18" a="1"/>
  <c r="IL923" i="18" s="1"/>
  <c r="IH923" i="18" a="1"/>
  <c r="IH923" i="18" s="1"/>
  <c r="ID923" i="18" a="1"/>
  <c r="ID923" i="18" s="1"/>
  <c r="HZ923" i="18" a="1"/>
  <c r="HZ923" i="18" s="1"/>
  <c r="JK921" i="18" a="1"/>
  <c r="JK921" i="18" s="1"/>
  <c r="JG921" i="18" a="1"/>
  <c r="JG921" i="18" s="1"/>
  <c r="JC921" i="18" a="1"/>
  <c r="JC921" i="18" s="1"/>
  <c r="IY921" i="18" a="1"/>
  <c r="IY921" i="18" s="1"/>
  <c r="IU921" i="18" a="1"/>
  <c r="IU921" i="18" s="1"/>
  <c r="IQ921" i="18" a="1"/>
  <c r="IQ921" i="18" s="1"/>
  <c r="IM921" i="18" a="1"/>
  <c r="IM921" i="18" s="1"/>
  <c r="II921" i="18" a="1"/>
  <c r="II921" i="18" s="1"/>
  <c r="IE921" i="18" a="1"/>
  <c r="IE921" i="18" s="1"/>
  <c r="IA921" i="18" a="1"/>
  <c r="IA921" i="18" s="1"/>
  <c r="JL919" i="18" a="1"/>
  <c r="JL919" i="18" s="1"/>
  <c r="JH919" i="18" a="1"/>
  <c r="JH919" i="18" s="1"/>
  <c r="JD919" i="18" a="1"/>
  <c r="JD919" i="18" s="1"/>
  <c r="IZ919" i="18" a="1"/>
  <c r="IZ919" i="18" s="1"/>
  <c r="IV919" i="18" a="1"/>
  <c r="IV919" i="18" s="1"/>
  <c r="IR919" i="18" a="1"/>
  <c r="IR919" i="18" s="1"/>
  <c r="IN919" i="18" a="1"/>
  <c r="IN919" i="18" s="1"/>
  <c r="IJ919" i="18" a="1"/>
  <c r="IJ919" i="18" s="1"/>
  <c r="IF919" i="18" a="1"/>
  <c r="IF919" i="18" s="1"/>
  <c r="IB919" i="18" a="1"/>
  <c r="IB919" i="18" s="1"/>
  <c r="JM917" i="18" a="1"/>
  <c r="JM917" i="18" s="1"/>
  <c r="JI917" i="18" a="1"/>
  <c r="JI917" i="18" s="1"/>
  <c r="JE917" i="18" a="1"/>
  <c r="JE917" i="18" s="1"/>
  <c r="JA917" i="18" a="1"/>
  <c r="JA917" i="18" s="1"/>
  <c r="IW917" i="18" a="1"/>
  <c r="IW917" i="18" s="1"/>
  <c r="IS917" i="18" a="1"/>
  <c r="IS917" i="18" s="1"/>
  <c r="IO917" i="18" a="1"/>
  <c r="IO917" i="18" s="1"/>
  <c r="IK917" i="18" a="1"/>
  <c r="IK917" i="18" s="1"/>
  <c r="IG917" i="18" a="1"/>
  <c r="IG917" i="18" s="1"/>
  <c r="IC917" i="18" a="1"/>
  <c r="IC917" i="18" s="1"/>
  <c r="JK932" i="18" a="1"/>
  <c r="JK932" i="18" s="1"/>
  <c r="JG932" i="18" a="1"/>
  <c r="JG932" i="18" s="1"/>
  <c r="JC932" i="18" a="1"/>
  <c r="JC932" i="18" s="1"/>
  <c r="IY932" i="18" a="1"/>
  <c r="IY932" i="18" s="1"/>
  <c r="IU932" i="18" a="1"/>
  <c r="IU932" i="18" s="1"/>
  <c r="IQ932" i="18" a="1"/>
  <c r="IQ932" i="18" s="1"/>
  <c r="IM932" i="18" a="1"/>
  <c r="IM932" i="18" s="1"/>
  <c r="II932" i="18" a="1"/>
  <c r="II932" i="18" s="1"/>
  <c r="IE932" i="18" a="1"/>
  <c r="IE932" i="18" s="1"/>
  <c r="IA932" i="18" a="1"/>
  <c r="IA932" i="18" s="1"/>
  <c r="JL930" i="18" a="1"/>
  <c r="JL930" i="18" s="1"/>
  <c r="JH930" i="18" a="1"/>
  <c r="JH930" i="18" s="1"/>
  <c r="JD930" i="18" a="1"/>
  <c r="JD930" i="18" s="1"/>
  <c r="IZ930" i="18" a="1"/>
  <c r="IZ930" i="18" s="1"/>
  <c r="IV930" i="18" a="1"/>
  <c r="IV930" i="18" s="1"/>
  <c r="IR930" i="18" a="1"/>
  <c r="IR930" i="18" s="1"/>
  <c r="IN930" i="18" a="1"/>
  <c r="IN930" i="18" s="1"/>
  <c r="IJ930" i="18" a="1"/>
  <c r="IJ930" i="18" s="1"/>
  <c r="IF930" i="18" a="1"/>
  <c r="IF930" i="18" s="1"/>
  <c r="IB930" i="18" a="1"/>
  <c r="IB930" i="18" s="1"/>
  <c r="JM928" i="18" a="1"/>
  <c r="JM928" i="18" s="1"/>
  <c r="JI928" i="18" a="1"/>
  <c r="JI928" i="18" s="1"/>
  <c r="JE928" i="18" a="1"/>
  <c r="JE928" i="18" s="1"/>
  <c r="JA928" i="18" a="1"/>
  <c r="JA928" i="18" s="1"/>
  <c r="IW928" i="18" a="1"/>
  <c r="IW928" i="18" s="1"/>
  <c r="IS928" i="18" a="1"/>
  <c r="IS928" i="18" s="1"/>
  <c r="IO928" i="18" a="1"/>
  <c r="IO928" i="18" s="1"/>
  <c r="IK928" i="18" a="1"/>
  <c r="IK928" i="18" s="1"/>
  <c r="IG928" i="18" a="1"/>
  <c r="IG928" i="18" s="1"/>
  <c r="IC928" i="18" a="1"/>
  <c r="IC928" i="18" s="1"/>
  <c r="JJ926" i="18" a="1"/>
  <c r="JJ926" i="18" s="1"/>
  <c r="JF926" i="18" a="1"/>
  <c r="JF926" i="18" s="1"/>
  <c r="JB926" i="18" a="1"/>
  <c r="JB926" i="18" s="1"/>
  <c r="IX926" i="18" a="1"/>
  <c r="IX926" i="18" s="1"/>
  <c r="IT926" i="18" a="1"/>
  <c r="IT926" i="18" s="1"/>
  <c r="IP926" i="18" a="1"/>
  <c r="IP926" i="18" s="1"/>
  <c r="IL926" i="18" a="1"/>
  <c r="IL926" i="18" s="1"/>
  <c r="IH926" i="18" a="1"/>
  <c r="IH926" i="18" s="1"/>
  <c r="ID926" i="18" a="1"/>
  <c r="ID926" i="18" s="1"/>
  <c r="HZ926" i="18" a="1"/>
  <c r="HZ926" i="18" s="1"/>
  <c r="JK924" i="18" a="1"/>
  <c r="JK924" i="18" s="1"/>
  <c r="JG924" i="18" a="1"/>
  <c r="JG924" i="18" s="1"/>
  <c r="JC924" i="18" a="1"/>
  <c r="JC924" i="18" s="1"/>
  <c r="IY924" i="18" a="1"/>
  <c r="IY924" i="18" s="1"/>
  <c r="IU924" i="18" a="1"/>
  <c r="IU924" i="18" s="1"/>
  <c r="IQ924" i="18" a="1"/>
  <c r="IQ924" i="18" s="1"/>
  <c r="IM924" i="18" a="1"/>
  <c r="IM924" i="18" s="1"/>
  <c r="II924" i="18" a="1"/>
  <c r="II924" i="18" s="1"/>
  <c r="IE924" i="18" a="1"/>
  <c r="IE924" i="18" s="1"/>
  <c r="IA924" i="18" a="1"/>
  <c r="IA924" i="18" s="1"/>
  <c r="JL922" i="18" a="1"/>
  <c r="JL922" i="18" s="1"/>
  <c r="JH922" i="18" a="1"/>
  <c r="JH922" i="18" s="1"/>
  <c r="JD922" i="18" a="1"/>
  <c r="JD922" i="18" s="1"/>
  <c r="IZ922" i="18" a="1"/>
  <c r="IZ922" i="18" s="1"/>
  <c r="IV922" i="18" a="1"/>
  <c r="IV922" i="18" s="1"/>
  <c r="IR922" i="18" a="1"/>
  <c r="IR922" i="18" s="1"/>
  <c r="IN922" i="18" a="1"/>
  <c r="IN922" i="18" s="1"/>
  <c r="IJ922" i="18" a="1"/>
  <c r="IJ922" i="18" s="1"/>
  <c r="IF922" i="18" a="1"/>
  <c r="IF922" i="18" s="1"/>
  <c r="IB922" i="18" a="1"/>
  <c r="IB922" i="18" s="1"/>
  <c r="JM920" i="18" a="1"/>
  <c r="JM920" i="18" s="1"/>
  <c r="JI920" i="18" a="1"/>
  <c r="JI920" i="18" s="1"/>
  <c r="JE920" i="18" a="1"/>
  <c r="JE920" i="18" s="1"/>
  <c r="JA920" i="18" a="1"/>
  <c r="JA920" i="18" s="1"/>
  <c r="IW920" i="18" a="1"/>
  <c r="IW920" i="18" s="1"/>
  <c r="IS920" i="18" a="1"/>
  <c r="IS920" i="18" s="1"/>
  <c r="IO920" i="18" a="1"/>
  <c r="IO920" i="18" s="1"/>
  <c r="IK920" i="18" a="1"/>
  <c r="IK920" i="18" s="1"/>
  <c r="IG920" i="18" a="1"/>
  <c r="IG920" i="18" s="1"/>
  <c r="IC920" i="18" a="1"/>
  <c r="IC920" i="18" s="1"/>
  <c r="JJ918" i="18" a="1"/>
  <c r="JJ918" i="18" s="1"/>
  <c r="JF918" i="18" a="1"/>
  <c r="JF918" i="18" s="1"/>
  <c r="JB918" i="18" a="1"/>
  <c r="JB918" i="18" s="1"/>
  <c r="IX918" i="18" a="1"/>
  <c r="IX918" i="18" s="1"/>
  <c r="IT918" i="18" a="1"/>
  <c r="IT918" i="18" s="1"/>
  <c r="IP918" i="18" a="1"/>
  <c r="IP918" i="18" s="1"/>
  <c r="IL918" i="18" a="1"/>
  <c r="IL918" i="18" s="1"/>
  <c r="IH918" i="18" a="1"/>
  <c r="IH918" i="18" s="1"/>
  <c r="ID918" i="18" a="1"/>
  <c r="ID918" i="18" s="1"/>
  <c r="HZ918" i="18" a="1"/>
  <c r="HZ918" i="18" s="1"/>
  <c r="JK916" i="18" a="1"/>
  <c r="JK916" i="18" s="1"/>
  <c r="JG916" i="18" a="1"/>
  <c r="JG916" i="18" s="1"/>
  <c r="JC916" i="18" a="1"/>
  <c r="JC916" i="18" s="1"/>
  <c r="IY916" i="18" a="1"/>
  <c r="IY916" i="18" s="1"/>
  <c r="IU916" i="18" a="1"/>
  <c r="IU916" i="18" s="1"/>
  <c r="IQ916" i="18" a="1"/>
  <c r="IQ916" i="18" s="1"/>
  <c r="IM916" i="18" a="1"/>
  <c r="IM916" i="18" s="1"/>
  <c r="II916" i="18" a="1"/>
  <c r="II916" i="18" s="1"/>
  <c r="IE916" i="18" a="1"/>
  <c r="IE916" i="18" s="1"/>
  <c r="IA916" i="18" a="1"/>
  <c r="IA916" i="18" s="1"/>
  <c r="JC917" i="18" a="1"/>
  <c r="JC917" i="18" s="1"/>
  <c r="IM917" i="18" a="1"/>
  <c r="IM917" i="18" s="1"/>
  <c r="JM916" i="18" a="1"/>
  <c r="JM916" i="18" s="1"/>
  <c r="IW916" i="18" a="1"/>
  <c r="IW916" i="18" s="1"/>
  <c r="IG916" i="18" a="1"/>
  <c r="IG916" i="18" s="1"/>
  <c r="JK915" i="18" a="1"/>
  <c r="JK915" i="18" s="1"/>
  <c r="JG915" i="18" a="1"/>
  <c r="JG915" i="18" s="1"/>
  <c r="JC915" i="18" a="1"/>
  <c r="JC915" i="18" s="1"/>
  <c r="IY915" i="18" a="1"/>
  <c r="IY915" i="18" s="1"/>
  <c r="IU915" i="18" a="1"/>
  <c r="IU915" i="18" s="1"/>
  <c r="IQ915" i="18" a="1"/>
  <c r="IQ915" i="18" s="1"/>
  <c r="IM915" i="18" a="1"/>
  <c r="IM915" i="18" s="1"/>
  <c r="II915" i="18" a="1"/>
  <c r="II915" i="18" s="1"/>
  <c r="IE915" i="18" a="1"/>
  <c r="IE915" i="18" s="1"/>
  <c r="IA915" i="18" a="1"/>
  <c r="IA915" i="18" s="1"/>
  <c r="JL913" i="18" a="1"/>
  <c r="JL913" i="18" s="1"/>
  <c r="JH913" i="18" a="1"/>
  <c r="JH913" i="18" s="1"/>
  <c r="JD913" i="18" a="1"/>
  <c r="JD913" i="18" s="1"/>
  <c r="IZ913" i="18" a="1"/>
  <c r="IZ913" i="18" s="1"/>
  <c r="IV913" i="18" a="1"/>
  <c r="IV913" i="18" s="1"/>
  <c r="IR913" i="18" a="1"/>
  <c r="IR913" i="18" s="1"/>
  <c r="IN913" i="18" a="1"/>
  <c r="IN913" i="18" s="1"/>
  <c r="IJ913" i="18" a="1"/>
  <c r="IJ913" i="18" s="1"/>
  <c r="IF913" i="18" a="1"/>
  <c r="IF913" i="18" s="1"/>
  <c r="IB913" i="18" a="1"/>
  <c r="IB913" i="18" s="1"/>
  <c r="JM911" i="18" a="1"/>
  <c r="JM911" i="18" s="1"/>
  <c r="JI911" i="18" a="1"/>
  <c r="JI911" i="18" s="1"/>
  <c r="JE911" i="18" a="1"/>
  <c r="JE911" i="18" s="1"/>
  <c r="JA911" i="18" a="1"/>
  <c r="JA911" i="18" s="1"/>
  <c r="IW911" i="18" a="1"/>
  <c r="IW911" i="18" s="1"/>
  <c r="IS911" i="18" a="1"/>
  <c r="IS911" i="18" s="1"/>
  <c r="IO911" i="18" a="1"/>
  <c r="IO911" i="18" s="1"/>
  <c r="IK911" i="18" a="1"/>
  <c r="IK911" i="18" s="1"/>
  <c r="IG911" i="18" a="1"/>
  <c r="IG911" i="18" s="1"/>
  <c r="IC911" i="18" a="1"/>
  <c r="IC911" i="18" s="1"/>
  <c r="JJ909" i="18" a="1"/>
  <c r="JJ909" i="18" s="1"/>
  <c r="JF909" i="18" a="1"/>
  <c r="JF909" i="18" s="1"/>
  <c r="JB909" i="18" a="1"/>
  <c r="JB909" i="18" s="1"/>
  <c r="IX909" i="18" a="1"/>
  <c r="IX909" i="18" s="1"/>
  <c r="IT909" i="18" a="1"/>
  <c r="IT909" i="18" s="1"/>
  <c r="IP909" i="18" a="1"/>
  <c r="IP909" i="18" s="1"/>
  <c r="IL909" i="18" a="1"/>
  <c r="IL909" i="18" s="1"/>
  <c r="IH909" i="18" a="1"/>
  <c r="IH909" i="18" s="1"/>
  <c r="ID909" i="18" a="1"/>
  <c r="ID909" i="18" s="1"/>
  <c r="HZ909" i="18" a="1"/>
  <c r="HZ909" i="18" s="1"/>
  <c r="JK907" i="18" a="1"/>
  <c r="JK907" i="18" s="1"/>
  <c r="JG907" i="18" a="1"/>
  <c r="JG907" i="18" s="1"/>
  <c r="JC907" i="18" a="1"/>
  <c r="JC907" i="18" s="1"/>
  <c r="IY907" i="18" a="1"/>
  <c r="IY907" i="18" s="1"/>
  <c r="IU907" i="18" a="1"/>
  <c r="IU907" i="18" s="1"/>
  <c r="IQ907" i="18" a="1"/>
  <c r="IQ907" i="18" s="1"/>
  <c r="IM907" i="18" a="1"/>
  <c r="IM907" i="18" s="1"/>
  <c r="II907" i="18" a="1"/>
  <c r="II907" i="18" s="1"/>
  <c r="IE907" i="18" a="1"/>
  <c r="IE907" i="18" s="1"/>
  <c r="IA907" i="18" a="1"/>
  <c r="IA907" i="18" s="1"/>
  <c r="JL905" i="18" a="1"/>
  <c r="JL905" i="18" s="1"/>
  <c r="JH905" i="18" a="1"/>
  <c r="JH905" i="18" s="1"/>
  <c r="JD905" i="18" a="1"/>
  <c r="JD905" i="18" s="1"/>
  <c r="IZ905" i="18" a="1"/>
  <c r="IZ905" i="18" s="1"/>
  <c r="IV905" i="18" a="1"/>
  <c r="IV905" i="18" s="1"/>
  <c r="IR905" i="18" a="1"/>
  <c r="IR905" i="18" s="1"/>
  <c r="IN905" i="18" a="1"/>
  <c r="IN905" i="18" s="1"/>
  <c r="IJ905" i="18" a="1"/>
  <c r="IJ905" i="18" s="1"/>
  <c r="IF905" i="18" a="1"/>
  <c r="IF905" i="18" s="1"/>
  <c r="IB905" i="18" a="1"/>
  <c r="IB905" i="18" s="1"/>
  <c r="JM903" i="18" a="1"/>
  <c r="JM903" i="18" s="1"/>
  <c r="JI903" i="18" a="1"/>
  <c r="JI903" i="18" s="1"/>
  <c r="JE903" i="18" a="1"/>
  <c r="JE903" i="18" s="1"/>
  <c r="JA903" i="18" a="1"/>
  <c r="JA903" i="18" s="1"/>
  <c r="IW903" i="18" a="1"/>
  <c r="IW903" i="18" s="1"/>
  <c r="IS903" i="18" a="1"/>
  <c r="IS903" i="18" s="1"/>
  <c r="IO903" i="18" a="1"/>
  <c r="IO903" i="18" s="1"/>
  <c r="IK903" i="18" a="1"/>
  <c r="IK903" i="18" s="1"/>
  <c r="IG903" i="18" a="1"/>
  <c r="IG903" i="18" s="1"/>
  <c r="IC903" i="18" a="1"/>
  <c r="IC903" i="18" s="1"/>
  <c r="JJ901" i="18" a="1"/>
  <c r="JJ901" i="18" s="1"/>
  <c r="JF901" i="18" a="1"/>
  <c r="JF901" i="18" s="1"/>
  <c r="JB901" i="18" a="1"/>
  <c r="JB901" i="18" s="1"/>
  <c r="IX901" i="18" a="1"/>
  <c r="IX901" i="18" s="1"/>
  <c r="IT901" i="18" a="1"/>
  <c r="IT901" i="18" s="1"/>
  <c r="IP901" i="18" a="1"/>
  <c r="IP901" i="18" s="1"/>
  <c r="IL901" i="18" a="1"/>
  <c r="IL901" i="18" s="1"/>
  <c r="IH901" i="18" a="1"/>
  <c r="IH901" i="18" s="1"/>
  <c r="ID901" i="18" a="1"/>
  <c r="ID901" i="18" s="1"/>
  <c r="HZ901" i="18" a="1"/>
  <c r="HZ901" i="18" s="1"/>
  <c r="JK899" i="18" a="1"/>
  <c r="JK899" i="18" s="1"/>
  <c r="JG899" i="18" a="1"/>
  <c r="JG899" i="18" s="1"/>
  <c r="JC899" i="18" a="1"/>
  <c r="JC899" i="18" s="1"/>
  <c r="IY899" i="18" a="1"/>
  <c r="IY899" i="18" s="1"/>
  <c r="IU899" i="18" a="1"/>
  <c r="IU899" i="18" s="1"/>
  <c r="IQ899" i="18" a="1"/>
  <c r="IQ899" i="18" s="1"/>
  <c r="IM899" i="18" a="1"/>
  <c r="IM899" i="18" s="1"/>
  <c r="II899" i="18" a="1"/>
  <c r="II899" i="18" s="1"/>
  <c r="IE899" i="18" a="1"/>
  <c r="IE899" i="18" s="1"/>
  <c r="IA899" i="18" a="1"/>
  <c r="IA899" i="18" s="1"/>
  <c r="JM914" i="18" a="1"/>
  <c r="JM914" i="18" s="1"/>
  <c r="JI914" i="18" a="1"/>
  <c r="JI914" i="18" s="1"/>
  <c r="JE914" i="18" a="1"/>
  <c r="JE914" i="18" s="1"/>
  <c r="JA914" i="18" a="1"/>
  <c r="JA914" i="18" s="1"/>
  <c r="IW914" i="18" a="1"/>
  <c r="IW914" i="18" s="1"/>
  <c r="IS914" i="18" a="1"/>
  <c r="IS914" i="18" s="1"/>
  <c r="IO914" i="18" a="1"/>
  <c r="IO914" i="18" s="1"/>
  <c r="IK914" i="18" a="1"/>
  <c r="IK914" i="18" s="1"/>
  <c r="IG914" i="18" a="1"/>
  <c r="IG914" i="18" s="1"/>
  <c r="IC914" i="18" a="1"/>
  <c r="IC914" i="18" s="1"/>
  <c r="JJ912" i="18" a="1"/>
  <c r="JJ912" i="18" s="1"/>
  <c r="JF912" i="18" a="1"/>
  <c r="JF912" i="18" s="1"/>
  <c r="JB912" i="18" a="1"/>
  <c r="JB912" i="18" s="1"/>
  <c r="IX912" i="18" a="1"/>
  <c r="IX912" i="18" s="1"/>
  <c r="IT912" i="18" a="1"/>
  <c r="IT912" i="18" s="1"/>
  <c r="IP912" i="18" a="1"/>
  <c r="IP912" i="18" s="1"/>
  <c r="IL912" i="18" a="1"/>
  <c r="IL912" i="18" s="1"/>
  <c r="IH912" i="18" a="1"/>
  <c r="IH912" i="18" s="1"/>
  <c r="ID912" i="18" a="1"/>
  <c r="ID912" i="18" s="1"/>
  <c r="HZ912" i="18" a="1"/>
  <c r="HZ912" i="18" s="1"/>
  <c r="JK910" i="18" a="1"/>
  <c r="JK910" i="18" s="1"/>
  <c r="JG910" i="18" a="1"/>
  <c r="JG910" i="18" s="1"/>
  <c r="JC910" i="18" a="1"/>
  <c r="JC910" i="18" s="1"/>
  <c r="IY910" i="18" a="1"/>
  <c r="IY910" i="18" s="1"/>
  <c r="IU910" i="18" a="1"/>
  <c r="IU910" i="18" s="1"/>
  <c r="IQ910" i="18" a="1"/>
  <c r="IQ910" i="18" s="1"/>
  <c r="IM910" i="18" a="1"/>
  <c r="IM910" i="18" s="1"/>
  <c r="II910" i="18" a="1"/>
  <c r="II910" i="18" s="1"/>
  <c r="IE910" i="18" a="1"/>
  <c r="IE910" i="18" s="1"/>
  <c r="IA910" i="18" a="1"/>
  <c r="IA910" i="18" s="1"/>
  <c r="JL908" i="18" a="1"/>
  <c r="JL908" i="18" s="1"/>
  <c r="JH908" i="18" a="1"/>
  <c r="JH908" i="18" s="1"/>
  <c r="JD908" i="18" a="1"/>
  <c r="JD908" i="18" s="1"/>
  <c r="IZ908" i="18" a="1"/>
  <c r="IZ908" i="18" s="1"/>
  <c r="IV908" i="18" a="1"/>
  <c r="IV908" i="18" s="1"/>
  <c r="IR908" i="18" a="1"/>
  <c r="IR908" i="18" s="1"/>
  <c r="IN908" i="18" a="1"/>
  <c r="IN908" i="18" s="1"/>
  <c r="IJ908" i="18" a="1"/>
  <c r="IJ908" i="18" s="1"/>
  <c r="IF908" i="18" a="1"/>
  <c r="IF908" i="18" s="1"/>
  <c r="IB908" i="18" a="1"/>
  <c r="IB908" i="18" s="1"/>
  <c r="JM906" i="18" a="1"/>
  <c r="JM906" i="18" s="1"/>
  <c r="JI906" i="18" a="1"/>
  <c r="JI906" i="18" s="1"/>
  <c r="JE906" i="18" a="1"/>
  <c r="JE906" i="18" s="1"/>
  <c r="JA906" i="18" a="1"/>
  <c r="JA906" i="18" s="1"/>
  <c r="IW906" i="18" a="1"/>
  <c r="IW906" i="18" s="1"/>
  <c r="IS906" i="18" a="1"/>
  <c r="IS906" i="18" s="1"/>
  <c r="IO906" i="18" a="1"/>
  <c r="IO906" i="18" s="1"/>
  <c r="IK906" i="18" a="1"/>
  <c r="IK906" i="18" s="1"/>
  <c r="IG906" i="18" a="1"/>
  <c r="IG906" i="18" s="1"/>
  <c r="IC906" i="18" a="1"/>
  <c r="IC906" i="18" s="1"/>
  <c r="JJ904" i="18" a="1"/>
  <c r="JJ904" i="18" s="1"/>
  <c r="JF904" i="18" a="1"/>
  <c r="JF904" i="18" s="1"/>
  <c r="JB904" i="18" a="1"/>
  <c r="JB904" i="18" s="1"/>
  <c r="IX904" i="18" a="1"/>
  <c r="IX904" i="18" s="1"/>
  <c r="IT904" i="18" a="1"/>
  <c r="IT904" i="18" s="1"/>
  <c r="IP904" i="18" a="1"/>
  <c r="IP904" i="18" s="1"/>
  <c r="IL904" i="18" a="1"/>
  <c r="IL904" i="18" s="1"/>
  <c r="IH904" i="18" a="1"/>
  <c r="IH904" i="18" s="1"/>
  <c r="ID904" i="18" a="1"/>
  <c r="ID904" i="18" s="1"/>
  <c r="HZ904" i="18" a="1"/>
  <c r="HZ904" i="18" s="1"/>
  <c r="JK902" i="18" a="1"/>
  <c r="JK902" i="18" s="1"/>
  <c r="JG902" i="18" a="1"/>
  <c r="JG902" i="18" s="1"/>
  <c r="JC902" i="18" a="1"/>
  <c r="JC902" i="18" s="1"/>
  <c r="IY902" i="18" a="1"/>
  <c r="IY902" i="18" s="1"/>
  <c r="IU902" i="18" a="1"/>
  <c r="IU902" i="18" s="1"/>
  <c r="IQ902" i="18" a="1"/>
  <c r="IQ902" i="18" s="1"/>
  <c r="IM902" i="18" a="1"/>
  <c r="IM902" i="18" s="1"/>
  <c r="II902" i="18" a="1"/>
  <c r="II902" i="18" s="1"/>
  <c r="IE902" i="18" a="1"/>
  <c r="IE902" i="18" s="1"/>
  <c r="IA902" i="18" a="1"/>
  <c r="IA902" i="18" s="1"/>
  <c r="JL900" i="18" a="1"/>
  <c r="JL900" i="18" s="1"/>
  <c r="JH900" i="18" a="1"/>
  <c r="JH900" i="18" s="1"/>
  <c r="JD900" i="18" a="1"/>
  <c r="JD900" i="18" s="1"/>
  <c r="IZ900" i="18" a="1"/>
  <c r="IZ900" i="18" s="1"/>
  <c r="IV900" i="18" a="1"/>
  <c r="IV900" i="18" s="1"/>
  <c r="IR900" i="18" a="1"/>
  <c r="IR900" i="18" s="1"/>
  <c r="IN900" i="18" a="1"/>
  <c r="IN900" i="18" s="1"/>
  <c r="IJ900" i="18" a="1"/>
  <c r="IJ900" i="18" s="1"/>
  <c r="IF900" i="18" a="1"/>
  <c r="IF900" i="18" s="1"/>
  <c r="IB900" i="18" a="1"/>
  <c r="IB900" i="18" s="1"/>
  <c r="JM898" i="18" a="1"/>
  <c r="JM898" i="18" s="1"/>
  <c r="JI898" i="18" a="1"/>
  <c r="JI898" i="18" s="1"/>
  <c r="JE898" i="18" a="1"/>
  <c r="JE898" i="18" s="1"/>
  <c r="JA898" i="18" a="1"/>
  <c r="JA898" i="18" s="1"/>
  <c r="IW898" i="18" a="1"/>
  <c r="IW898" i="18" s="1"/>
  <c r="IS898" i="18" a="1"/>
  <c r="IS898" i="18" s="1"/>
  <c r="IO898" i="18" a="1"/>
  <c r="IO898" i="18" s="1"/>
  <c r="IY917" i="18" a="1"/>
  <c r="IY917" i="18" s="1"/>
  <c r="II917" i="18" a="1"/>
  <c r="II917" i="18" s="1"/>
  <c r="JI916" i="18" a="1"/>
  <c r="JI916" i="18" s="1"/>
  <c r="IS916" i="18" a="1"/>
  <c r="IS916" i="18" s="1"/>
  <c r="IC916" i="18" a="1"/>
  <c r="IC916" i="18" s="1"/>
  <c r="JJ915" i="18" a="1"/>
  <c r="JJ915" i="18" s="1"/>
  <c r="JF915" i="18" a="1"/>
  <c r="JF915" i="18" s="1"/>
  <c r="JB915" i="18" a="1"/>
  <c r="JB915" i="18" s="1"/>
  <c r="IX915" i="18" a="1"/>
  <c r="IX915" i="18" s="1"/>
  <c r="IT915" i="18" a="1"/>
  <c r="IT915" i="18" s="1"/>
  <c r="IP915" i="18" a="1"/>
  <c r="IP915" i="18" s="1"/>
  <c r="IL915" i="18" a="1"/>
  <c r="IL915" i="18" s="1"/>
  <c r="IH915" i="18" a="1"/>
  <c r="IH915" i="18" s="1"/>
  <c r="ID915" i="18" a="1"/>
  <c r="ID915" i="18" s="1"/>
  <c r="HZ915" i="18" a="1"/>
  <c r="HZ915" i="18" s="1"/>
  <c r="JK913" i="18" a="1"/>
  <c r="JK913" i="18" s="1"/>
  <c r="JG913" i="18" a="1"/>
  <c r="JG913" i="18" s="1"/>
  <c r="JC913" i="18" a="1"/>
  <c r="JC913" i="18" s="1"/>
  <c r="IY913" i="18" a="1"/>
  <c r="IY913" i="18" s="1"/>
  <c r="IU913" i="18" a="1"/>
  <c r="IU913" i="18" s="1"/>
  <c r="IQ913" i="18" a="1"/>
  <c r="IQ913" i="18" s="1"/>
  <c r="IM913" i="18" a="1"/>
  <c r="IM913" i="18" s="1"/>
  <c r="II913" i="18" a="1"/>
  <c r="II913" i="18" s="1"/>
  <c r="IE913" i="18" a="1"/>
  <c r="IE913" i="18" s="1"/>
  <c r="IA913" i="18" a="1"/>
  <c r="IA913" i="18" s="1"/>
  <c r="JL911" i="18" a="1"/>
  <c r="JL911" i="18" s="1"/>
  <c r="JH911" i="18" a="1"/>
  <c r="JH911" i="18" s="1"/>
  <c r="JD911" i="18" a="1"/>
  <c r="JD911" i="18" s="1"/>
  <c r="IZ911" i="18" a="1"/>
  <c r="IZ911" i="18" s="1"/>
  <c r="IV911" i="18" a="1"/>
  <c r="IV911" i="18" s="1"/>
  <c r="IR911" i="18" a="1"/>
  <c r="IR911" i="18" s="1"/>
  <c r="IN911" i="18" a="1"/>
  <c r="IN911" i="18" s="1"/>
  <c r="IJ911" i="18" a="1"/>
  <c r="IJ911" i="18" s="1"/>
  <c r="IF911" i="18" a="1"/>
  <c r="IF911" i="18" s="1"/>
  <c r="IB911" i="18" a="1"/>
  <c r="IB911" i="18" s="1"/>
  <c r="JM909" i="18" a="1"/>
  <c r="JM909" i="18" s="1"/>
  <c r="JI909" i="18" a="1"/>
  <c r="JI909" i="18" s="1"/>
  <c r="JE909" i="18" a="1"/>
  <c r="JE909" i="18" s="1"/>
  <c r="JA909" i="18" a="1"/>
  <c r="JA909" i="18" s="1"/>
  <c r="IW909" i="18" a="1"/>
  <c r="IW909" i="18" s="1"/>
  <c r="IS909" i="18" a="1"/>
  <c r="IS909" i="18" s="1"/>
  <c r="IO909" i="18" a="1"/>
  <c r="IO909" i="18" s="1"/>
  <c r="IK909" i="18" a="1"/>
  <c r="IK909" i="18" s="1"/>
  <c r="IG909" i="18" a="1"/>
  <c r="IG909" i="18" s="1"/>
  <c r="IC909" i="18" a="1"/>
  <c r="IC909" i="18" s="1"/>
  <c r="JJ907" i="18" a="1"/>
  <c r="JJ907" i="18" s="1"/>
  <c r="JF907" i="18" a="1"/>
  <c r="JF907" i="18" s="1"/>
  <c r="JB907" i="18" a="1"/>
  <c r="JB907" i="18" s="1"/>
  <c r="IX907" i="18" a="1"/>
  <c r="IX907" i="18" s="1"/>
  <c r="IT907" i="18" a="1"/>
  <c r="IT907" i="18" s="1"/>
  <c r="IP907" i="18" a="1"/>
  <c r="IP907" i="18" s="1"/>
  <c r="IL907" i="18" a="1"/>
  <c r="IL907" i="18" s="1"/>
  <c r="IH907" i="18" a="1"/>
  <c r="IH907" i="18" s="1"/>
  <c r="ID907" i="18" a="1"/>
  <c r="ID907" i="18" s="1"/>
  <c r="HZ907" i="18" a="1"/>
  <c r="HZ907" i="18" s="1"/>
  <c r="JK905" i="18" a="1"/>
  <c r="JK905" i="18" s="1"/>
  <c r="JG905" i="18" a="1"/>
  <c r="JG905" i="18" s="1"/>
  <c r="JC905" i="18" a="1"/>
  <c r="JC905" i="18" s="1"/>
  <c r="IY905" i="18" a="1"/>
  <c r="IY905" i="18" s="1"/>
  <c r="IU905" i="18" a="1"/>
  <c r="IU905" i="18" s="1"/>
  <c r="IQ905" i="18" a="1"/>
  <c r="IQ905" i="18" s="1"/>
  <c r="IM905" i="18" a="1"/>
  <c r="IM905" i="18" s="1"/>
  <c r="II905" i="18" a="1"/>
  <c r="II905" i="18" s="1"/>
  <c r="IE905" i="18" a="1"/>
  <c r="IE905" i="18" s="1"/>
  <c r="IA905" i="18" a="1"/>
  <c r="IA905" i="18" s="1"/>
  <c r="JL903" i="18" a="1"/>
  <c r="JL903" i="18" s="1"/>
  <c r="JH903" i="18" a="1"/>
  <c r="JH903" i="18" s="1"/>
  <c r="JD903" i="18" a="1"/>
  <c r="JD903" i="18" s="1"/>
  <c r="IZ903" i="18" a="1"/>
  <c r="IZ903" i="18" s="1"/>
  <c r="IV903" i="18" a="1"/>
  <c r="IV903" i="18" s="1"/>
  <c r="IR903" i="18" a="1"/>
  <c r="IR903" i="18" s="1"/>
  <c r="IN903" i="18" a="1"/>
  <c r="IN903" i="18" s="1"/>
  <c r="IJ903" i="18" a="1"/>
  <c r="IJ903" i="18" s="1"/>
  <c r="IF903" i="18" a="1"/>
  <c r="IF903" i="18" s="1"/>
  <c r="IB903" i="18" a="1"/>
  <c r="IB903" i="18" s="1"/>
  <c r="JM901" i="18" a="1"/>
  <c r="JM901" i="18" s="1"/>
  <c r="JI901" i="18" a="1"/>
  <c r="JI901" i="18" s="1"/>
  <c r="JE901" i="18" a="1"/>
  <c r="JE901" i="18" s="1"/>
  <c r="JA901" i="18" a="1"/>
  <c r="JA901" i="18" s="1"/>
  <c r="IW901" i="18" a="1"/>
  <c r="IW901" i="18" s="1"/>
  <c r="IS901" i="18" a="1"/>
  <c r="IS901" i="18" s="1"/>
  <c r="IO901" i="18" a="1"/>
  <c r="IO901" i="18" s="1"/>
  <c r="IK901" i="18" a="1"/>
  <c r="IK901" i="18" s="1"/>
  <c r="IG901" i="18" a="1"/>
  <c r="IG901" i="18" s="1"/>
  <c r="IC901" i="18" a="1"/>
  <c r="IC901" i="18" s="1"/>
  <c r="JL914" i="18" a="1"/>
  <c r="JL914" i="18" s="1"/>
  <c r="JH914" i="18" a="1"/>
  <c r="JH914" i="18" s="1"/>
  <c r="JD914" i="18" a="1"/>
  <c r="JD914" i="18" s="1"/>
  <c r="IZ914" i="18" a="1"/>
  <c r="IZ914" i="18" s="1"/>
  <c r="IV914" i="18" a="1"/>
  <c r="IV914" i="18" s="1"/>
  <c r="IR914" i="18" a="1"/>
  <c r="IR914" i="18" s="1"/>
  <c r="IN914" i="18" a="1"/>
  <c r="IN914" i="18" s="1"/>
  <c r="IJ914" i="18" a="1"/>
  <c r="IJ914" i="18" s="1"/>
  <c r="IF914" i="18" a="1"/>
  <c r="IF914" i="18" s="1"/>
  <c r="IB914" i="18" a="1"/>
  <c r="IB914" i="18" s="1"/>
  <c r="JM912" i="18" a="1"/>
  <c r="JM912" i="18" s="1"/>
  <c r="JI912" i="18" a="1"/>
  <c r="JI912" i="18" s="1"/>
  <c r="JE912" i="18" a="1"/>
  <c r="JE912" i="18" s="1"/>
  <c r="JA912" i="18" a="1"/>
  <c r="JA912" i="18" s="1"/>
  <c r="IW912" i="18" a="1"/>
  <c r="IW912" i="18" s="1"/>
  <c r="IS912" i="18" a="1"/>
  <c r="IS912" i="18" s="1"/>
  <c r="IO912" i="18" a="1"/>
  <c r="IO912" i="18" s="1"/>
  <c r="IK912" i="18" a="1"/>
  <c r="IK912" i="18" s="1"/>
  <c r="IG912" i="18" a="1"/>
  <c r="IG912" i="18" s="1"/>
  <c r="IC912" i="18" a="1"/>
  <c r="IC912" i="18" s="1"/>
  <c r="JJ910" i="18" a="1"/>
  <c r="JJ910" i="18" s="1"/>
  <c r="JF910" i="18" a="1"/>
  <c r="JF910" i="18" s="1"/>
  <c r="JB910" i="18" a="1"/>
  <c r="JB910" i="18" s="1"/>
  <c r="IX910" i="18" a="1"/>
  <c r="IX910" i="18" s="1"/>
  <c r="IT910" i="18" a="1"/>
  <c r="IT910" i="18" s="1"/>
  <c r="IP910" i="18" a="1"/>
  <c r="IP910" i="18" s="1"/>
  <c r="IL910" i="18" a="1"/>
  <c r="IL910" i="18" s="1"/>
  <c r="IH910" i="18" a="1"/>
  <c r="IH910" i="18" s="1"/>
  <c r="ID910" i="18" a="1"/>
  <c r="ID910" i="18" s="1"/>
  <c r="HZ910" i="18" a="1"/>
  <c r="HZ910" i="18" s="1"/>
  <c r="JK908" i="18" a="1"/>
  <c r="JK908" i="18" s="1"/>
  <c r="JG908" i="18" a="1"/>
  <c r="JG908" i="18" s="1"/>
  <c r="JC908" i="18" a="1"/>
  <c r="JC908" i="18" s="1"/>
  <c r="IY908" i="18" a="1"/>
  <c r="IY908" i="18" s="1"/>
  <c r="IU908" i="18" a="1"/>
  <c r="IU908" i="18" s="1"/>
  <c r="IQ908" i="18" a="1"/>
  <c r="IQ908" i="18" s="1"/>
  <c r="IM908" i="18" a="1"/>
  <c r="IM908" i="18" s="1"/>
  <c r="II908" i="18" a="1"/>
  <c r="II908" i="18" s="1"/>
  <c r="IE908" i="18" a="1"/>
  <c r="IE908" i="18" s="1"/>
  <c r="IA908" i="18" a="1"/>
  <c r="IA908" i="18" s="1"/>
  <c r="JL906" i="18" a="1"/>
  <c r="JL906" i="18" s="1"/>
  <c r="JH906" i="18" a="1"/>
  <c r="JH906" i="18" s="1"/>
  <c r="JD906" i="18" a="1"/>
  <c r="JD906" i="18" s="1"/>
  <c r="IZ906" i="18" a="1"/>
  <c r="IZ906" i="18" s="1"/>
  <c r="IV906" i="18" a="1"/>
  <c r="IV906" i="18" s="1"/>
  <c r="IR906" i="18" a="1"/>
  <c r="IR906" i="18" s="1"/>
  <c r="IN906" i="18" a="1"/>
  <c r="IN906" i="18" s="1"/>
  <c r="IJ906" i="18" a="1"/>
  <c r="IJ906" i="18" s="1"/>
  <c r="IF906" i="18" a="1"/>
  <c r="IF906" i="18" s="1"/>
  <c r="IB906" i="18" a="1"/>
  <c r="IB906" i="18" s="1"/>
  <c r="JM904" i="18" a="1"/>
  <c r="JM904" i="18" s="1"/>
  <c r="JI904" i="18" a="1"/>
  <c r="JI904" i="18" s="1"/>
  <c r="JE904" i="18" a="1"/>
  <c r="JE904" i="18" s="1"/>
  <c r="JA904" i="18" a="1"/>
  <c r="JA904" i="18" s="1"/>
  <c r="IW904" i="18" a="1"/>
  <c r="IW904" i="18" s="1"/>
  <c r="IS904" i="18" a="1"/>
  <c r="IS904" i="18" s="1"/>
  <c r="IO904" i="18" a="1"/>
  <c r="IO904" i="18" s="1"/>
  <c r="IK904" i="18" a="1"/>
  <c r="IK904" i="18" s="1"/>
  <c r="IG904" i="18" a="1"/>
  <c r="IG904" i="18" s="1"/>
  <c r="IC904" i="18" a="1"/>
  <c r="IC904" i="18" s="1"/>
  <c r="JJ902" i="18" a="1"/>
  <c r="JJ902" i="18" s="1"/>
  <c r="JF902" i="18" a="1"/>
  <c r="JF902" i="18" s="1"/>
  <c r="JB902" i="18" a="1"/>
  <c r="JB902" i="18" s="1"/>
  <c r="IX902" i="18" a="1"/>
  <c r="IX902" i="18" s="1"/>
  <c r="IT902" i="18" a="1"/>
  <c r="IT902" i="18" s="1"/>
  <c r="IP902" i="18" a="1"/>
  <c r="IP902" i="18" s="1"/>
  <c r="IL902" i="18" a="1"/>
  <c r="IL902" i="18" s="1"/>
  <c r="IH902" i="18" a="1"/>
  <c r="IH902" i="18" s="1"/>
  <c r="ID902" i="18" a="1"/>
  <c r="ID902" i="18" s="1"/>
  <c r="HZ902" i="18" a="1"/>
  <c r="HZ902" i="18" s="1"/>
  <c r="JK917" i="18" a="1"/>
  <c r="JK917" i="18" s="1"/>
  <c r="IU917" i="18" a="1"/>
  <c r="IU917" i="18" s="1"/>
  <c r="IE917" i="18" a="1"/>
  <c r="IE917" i="18" s="1"/>
  <c r="JE916" i="18" a="1"/>
  <c r="JE916" i="18" s="1"/>
  <c r="IO916" i="18" a="1"/>
  <c r="IO916" i="18" s="1"/>
  <c r="JM915" i="18" a="1"/>
  <c r="JM915" i="18" s="1"/>
  <c r="JI915" i="18" a="1"/>
  <c r="JI915" i="18" s="1"/>
  <c r="JE915" i="18" a="1"/>
  <c r="JE915" i="18" s="1"/>
  <c r="JA915" i="18" a="1"/>
  <c r="JA915" i="18" s="1"/>
  <c r="IW915" i="18" a="1"/>
  <c r="IW915" i="18" s="1"/>
  <c r="IS915" i="18" a="1"/>
  <c r="IS915" i="18" s="1"/>
  <c r="IO915" i="18" a="1"/>
  <c r="IO915" i="18" s="1"/>
  <c r="IK915" i="18" a="1"/>
  <c r="IK915" i="18" s="1"/>
  <c r="IG915" i="18" a="1"/>
  <c r="IG915" i="18" s="1"/>
  <c r="IC915" i="18" a="1"/>
  <c r="IC915" i="18" s="1"/>
  <c r="JJ913" i="18" a="1"/>
  <c r="JJ913" i="18" s="1"/>
  <c r="JF913" i="18" a="1"/>
  <c r="JF913" i="18" s="1"/>
  <c r="JB913" i="18" a="1"/>
  <c r="JB913" i="18" s="1"/>
  <c r="IX913" i="18" a="1"/>
  <c r="IX913" i="18" s="1"/>
  <c r="IT913" i="18" a="1"/>
  <c r="IT913" i="18" s="1"/>
  <c r="IP913" i="18" a="1"/>
  <c r="IP913" i="18" s="1"/>
  <c r="IL913" i="18" a="1"/>
  <c r="IL913" i="18" s="1"/>
  <c r="IH913" i="18" a="1"/>
  <c r="IH913" i="18" s="1"/>
  <c r="ID913" i="18" a="1"/>
  <c r="ID913" i="18" s="1"/>
  <c r="HZ913" i="18" a="1"/>
  <c r="HZ913" i="18" s="1"/>
  <c r="JK911" i="18" a="1"/>
  <c r="JK911" i="18" s="1"/>
  <c r="JG911" i="18" a="1"/>
  <c r="JG911" i="18" s="1"/>
  <c r="JC911" i="18" a="1"/>
  <c r="JC911" i="18" s="1"/>
  <c r="IY911" i="18" a="1"/>
  <c r="IY911" i="18" s="1"/>
  <c r="IU911" i="18" a="1"/>
  <c r="IU911" i="18" s="1"/>
  <c r="IQ911" i="18" a="1"/>
  <c r="IQ911" i="18" s="1"/>
  <c r="IM911" i="18" a="1"/>
  <c r="IM911" i="18" s="1"/>
  <c r="II911" i="18" a="1"/>
  <c r="II911" i="18" s="1"/>
  <c r="IE911" i="18" a="1"/>
  <c r="IE911" i="18" s="1"/>
  <c r="IA911" i="18" a="1"/>
  <c r="IA911" i="18" s="1"/>
  <c r="JL909" i="18" a="1"/>
  <c r="JL909" i="18" s="1"/>
  <c r="JH909" i="18" a="1"/>
  <c r="JH909" i="18" s="1"/>
  <c r="JD909" i="18" a="1"/>
  <c r="JD909" i="18" s="1"/>
  <c r="IZ909" i="18" a="1"/>
  <c r="IZ909" i="18" s="1"/>
  <c r="IV909" i="18" a="1"/>
  <c r="IV909" i="18" s="1"/>
  <c r="IR909" i="18" a="1"/>
  <c r="IR909" i="18" s="1"/>
  <c r="IN909" i="18" a="1"/>
  <c r="IN909" i="18" s="1"/>
  <c r="IJ909" i="18" a="1"/>
  <c r="IJ909" i="18" s="1"/>
  <c r="IF909" i="18" a="1"/>
  <c r="IF909" i="18" s="1"/>
  <c r="IB909" i="18" a="1"/>
  <c r="IB909" i="18" s="1"/>
  <c r="JM907" i="18" a="1"/>
  <c r="JM907" i="18" s="1"/>
  <c r="JI907" i="18" a="1"/>
  <c r="JI907" i="18" s="1"/>
  <c r="JE907" i="18" a="1"/>
  <c r="JE907" i="18" s="1"/>
  <c r="JA907" i="18" a="1"/>
  <c r="JA907" i="18" s="1"/>
  <c r="IW907" i="18" a="1"/>
  <c r="IW907" i="18" s="1"/>
  <c r="IS907" i="18" a="1"/>
  <c r="IS907" i="18" s="1"/>
  <c r="IO907" i="18" a="1"/>
  <c r="IO907" i="18" s="1"/>
  <c r="IK907" i="18" a="1"/>
  <c r="IK907" i="18" s="1"/>
  <c r="IG907" i="18" a="1"/>
  <c r="IG907" i="18" s="1"/>
  <c r="IC907" i="18" a="1"/>
  <c r="IC907" i="18" s="1"/>
  <c r="JJ905" i="18" a="1"/>
  <c r="JJ905" i="18" s="1"/>
  <c r="JF905" i="18" a="1"/>
  <c r="JF905" i="18" s="1"/>
  <c r="JB905" i="18" a="1"/>
  <c r="JB905" i="18" s="1"/>
  <c r="IX905" i="18" a="1"/>
  <c r="IX905" i="18" s="1"/>
  <c r="IT905" i="18" a="1"/>
  <c r="IT905" i="18" s="1"/>
  <c r="IP905" i="18" a="1"/>
  <c r="IP905" i="18" s="1"/>
  <c r="IL905" i="18" a="1"/>
  <c r="IL905" i="18" s="1"/>
  <c r="IH905" i="18" a="1"/>
  <c r="IH905" i="18" s="1"/>
  <c r="ID905" i="18" a="1"/>
  <c r="ID905" i="18" s="1"/>
  <c r="HZ905" i="18" a="1"/>
  <c r="HZ905" i="18" s="1"/>
  <c r="JK903" i="18" a="1"/>
  <c r="JK903" i="18" s="1"/>
  <c r="JG903" i="18" a="1"/>
  <c r="JG903" i="18" s="1"/>
  <c r="JC903" i="18" a="1"/>
  <c r="JC903" i="18" s="1"/>
  <c r="IY903" i="18" a="1"/>
  <c r="IY903" i="18" s="1"/>
  <c r="IU903" i="18" a="1"/>
  <c r="IU903" i="18" s="1"/>
  <c r="IQ903" i="18" a="1"/>
  <c r="IQ903" i="18" s="1"/>
  <c r="IM903" i="18" a="1"/>
  <c r="IM903" i="18" s="1"/>
  <c r="II903" i="18" a="1"/>
  <c r="II903" i="18" s="1"/>
  <c r="IE903" i="18" a="1"/>
  <c r="IE903" i="18" s="1"/>
  <c r="IA903" i="18" a="1"/>
  <c r="IA903" i="18" s="1"/>
  <c r="JL901" i="18" a="1"/>
  <c r="JL901" i="18" s="1"/>
  <c r="JH901" i="18" a="1"/>
  <c r="JH901" i="18" s="1"/>
  <c r="JD901" i="18" a="1"/>
  <c r="JD901" i="18" s="1"/>
  <c r="IZ901" i="18" a="1"/>
  <c r="IZ901" i="18" s="1"/>
  <c r="IV901" i="18" a="1"/>
  <c r="IV901" i="18" s="1"/>
  <c r="IR901" i="18" a="1"/>
  <c r="IR901" i="18" s="1"/>
  <c r="IN901" i="18" a="1"/>
  <c r="IN901" i="18" s="1"/>
  <c r="IJ901" i="18" a="1"/>
  <c r="IJ901" i="18" s="1"/>
  <c r="IF901" i="18" a="1"/>
  <c r="IF901" i="18" s="1"/>
  <c r="IB901" i="18" a="1"/>
  <c r="IB901" i="18" s="1"/>
  <c r="JM899" i="18" a="1"/>
  <c r="JM899" i="18" s="1"/>
  <c r="JI899" i="18" a="1"/>
  <c r="JI899" i="18" s="1"/>
  <c r="JE899" i="18" a="1"/>
  <c r="JE899" i="18" s="1"/>
  <c r="JA899" i="18" a="1"/>
  <c r="JA899" i="18" s="1"/>
  <c r="IW899" i="18" a="1"/>
  <c r="IW899" i="18" s="1"/>
  <c r="IS899" i="18" a="1"/>
  <c r="IS899" i="18" s="1"/>
  <c r="IO899" i="18" a="1"/>
  <c r="IO899" i="18" s="1"/>
  <c r="IK899" i="18" a="1"/>
  <c r="IK899" i="18" s="1"/>
  <c r="IG899" i="18" a="1"/>
  <c r="IG899" i="18" s="1"/>
  <c r="IC899" i="18" a="1"/>
  <c r="IC899" i="18" s="1"/>
  <c r="JK914" i="18" a="1"/>
  <c r="JK914" i="18" s="1"/>
  <c r="JG914" i="18" a="1"/>
  <c r="JG914" i="18" s="1"/>
  <c r="JC914" i="18" a="1"/>
  <c r="JC914" i="18" s="1"/>
  <c r="IY914" i="18" a="1"/>
  <c r="IY914" i="18" s="1"/>
  <c r="IU914" i="18" a="1"/>
  <c r="IU914" i="18" s="1"/>
  <c r="IQ914" i="18" a="1"/>
  <c r="IQ914" i="18" s="1"/>
  <c r="IM914" i="18" a="1"/>
  <c r="IM914" i="18" s="1"/>
  <c r="II914" i="18" a="1"/>
  <c r="II914" i="18" s="1"/>
  <c r="IE914" i="18" a="1"/>
  <c r="IE914" i="18" s="1"/>
  <c r="IA914" i="18" a="1"/>
  <c r="IA914" i="18" s="1"/>
  <c r="JL912" i="18" a="1"/>
  <c r="JL912" i="18" s="1"/>
  <c r="JH912" i="18" a="1"/>
  <c r="JH912" i="18" s="1"/>
  <c r="JD912" i="18" a="1"/>
  <c r="JD912" i="18" s="1"/>
  <c r="IZ912" i="18" a="1"/>
  <c r="IZ912" i="18" s="1"/>
  <c r="IV912" i="18" a="1"/>
  <c r="IV912" i="18" s="1"/>
  <c r="IR912" i="18" a="1"/>
  <c r="IR912" i="18" s="1"/>
  <c r="IN912" i="18" a="1"/>
  <c r="IN912" i="18" s="1"/>
  <c r="IJ912" i="18" a="1"/>
  <c r="IJ912" i="18" s="1"/>
  <c r="IF912" i="18" a="1"/>
  <c r="IF912" i="18" s="1"/>
  <c r="IB912" i="18" a="1"/>
  <c r="IB912" i="18" s="1"/>
  <c r="JM910" i="18" a="1"/>
  <c r="JM910" i="18" s="1"/>
  <c r="JI910" i="18" a="1"/>
  <c r="JI910" i="18" s="1"/>
  <c r="JE910" i="18" a="1"/>
  <c r="JE910" i="18" s="1"/>
  <c r="JA910" i="18" a="1"/>
  <c r="JA910" i="18" s="1"/>
  <c r="IW910" i="18" a="1"/>
  <c r="IW910" i="18" s="1"/>
  <c r="IS910" i="18" a="1"/>
  <c r="IS910" i="18" s="1"/>
  <c r="IO910" i="18" a="1"/>
  <c r="IO910" i="18" s="1"/>
  <c r="IK910" i="18" a="1"/>
  <c r="IK910" i="18" s="1"/>
  <c r="IG910" i="18" a="1"/>
  <c r="IG910" i="18" s="1"/>
  <c r="IC910" i="18" a="1"/>
  <c r="IC910" i="18" s="1"/>
  <c r="JJ908" i="18" a="1"/>
  <c r="JJ908" i="18" s="1"/>
  <c r="JF908" i="18" a="1"/>
  <c r="JF908" i="18" s="1"/>
  <c r="JB908" i="18" a="1"/>
  <c r="JB908" i="18" s="1"/>
  <c r="IX908" i="18" a="1"/>
  <c r="IX908" i="18" s="1"/>
  <c r="IT908" i="18" a="1"/>
  <c r="IT908" i="18" s="1"/>
  <c r="IP908" i="18" a="1"/>
  <c r="IP908" i="18" s="1"/>
  <c r="IL908" i="18" a="1"/>
  <c r="IL908" i="18" s="1"/>
  <c r="IH908" i="18" a="1"/>
  <c r="IH908" i="18" s="1"/>
  <c r="ID908" i="18" a="1"/>
  <c r="ID908" i="18" s="1"/>
  <c r="HZ908" i="18" a="1"/>
  <c r="HZ908" i="18" s="1"/>
  <c r="JK906" i="18" a="1"/>
  <c r="JK906" i="18" s="1"/>
  <c r="JG906" i="18" a="1"/>
  <c r="JG906" i="18" s="1"/>
  <c r="JC906" i="18" a="1"/>
  <c r="JC906" i="18" s="1"/>
  <c r="IY906" i="18" a="1"/>
  <c r="IY906" i="18" s="1"/>
  <c r="IU906" i="18" a="1"/>
  <c r="IU906" i="18" s="1"/>
  <c r="IQ906" i="18" a="1"/>
  <c r="IQ906" i="18" s="1"/>
  <c r="IM906" i="18" a="1"/>
  <c r="IM906" i="18" s="1"/>
  <c r="II906" i="18" a="1"/>
  <c r="II906" i="18" s="1"/>
  <c r="IE906" i="18" a="1"/>
  <c r="IE906" i="18" s="1"/>
  <c r="IA906" i="18" a="1"/>
  <c r="IA906" i="18" s="1"/>
  <c r="JL904" i="18" a="1"/>
  <c r="JL904" i="18" s="1"/>
  <c r="JH904" i="18" a="1"/>
  <c r="JH904" i="18" s="1"/>
  <c r="JD904" i="18" a="1"/>
  <c r="JD904" i="18" s="1"/>
  <c r="IZ904" i="18" a="1"/>
  <c r="IZ904" i="18" s="1"/>
  <c r="IV904" i="18" a="1"/>
  <c r="IV904" i="18" s="1"/>
  <c r="IR904" i="18" a="1"/>
  <c r="IR904" i="18" s="1"/>
  <c r="IN904" i="18" a="1"/>
  <c r="IN904" i="18" s="1"/>
  <c r="IJ904" i="18" a="1"/>
  <c r="IJ904" i="18" s="1"/>
  <c r="IF904" i="18" a="1"/>
  <c r="IF904" i="18" s="1"/>
  <c r="IB904" i="18" a="1"/>
  <c r="IB904" i="18" s="1"/>
  <c r="JM902" i="18" a="1"/>
  <c r="JM902" i="18" s="1"/>
  <c r="JI902" i="18" a="1"/>
  <c r="JI902" i="18" s="1"/>
  <c r="JE902" i="18" a="1"/>
  <c r="JE902" i="18" s="1"/>
  <c r="JA902" i="18" a="1"/>
  <c r="JA902" i="18" s="1"/>
  <c r="IW902" i="18" a="1"/>
  <c r="IW902" i="18" s="1"/>
  <c r="IS902" i="18" a="1"/>
  <c r="IS902" i="18" s="1"/>
  <c r="IO902" i="18" a="1"/>
  <c r="IO902" i="18" s="1"/>
  <c r="IK902" i="18" a="1"/>
  <c r="IK902" i="18" s="1"/>
  <c r="IG902" i="18" a="1"/>
  <c r="IG902" i="18" s="1"/>
  <c r="IC902" i="18" a="1"/>
  <c r="IC902" i="18" s="1"/>
  <c r="JJ900" i="18" a="1"/>
  <c r="JJ900" i="18" s="1"/>
  <c r="JF900" i="18" a="1"/>
  <c r="JF900" i="18" s="1"/>
  <c r="JB900" i="18" a="1"/>
  <c r="JB900" i="18" s="1"/>
  <c r="IX900" i="18" a="1"/>
  <c r="IX900" i="18" s="1"/>
  <c r="IT900" i="18" a="1"/>
  <c r="IT900" i="18" s="1"/>
  <c r="IP900" i="18" a="1"/>
  <c r="IP900" i="18" s="1"/>
  <c r="IL900" i="18" a="1"/>
  <c r="IL900" i="18" s="1"/>
  <c r="IH900" i="18" a="1"/>
  <c r="IH900" i="18" s="1"/>
  <c r="ID900" i="18" a="1"/>
  <c r="ID900" i="18" s="1"/>
  <c r="HZ900" i="18" a="1"/>
  <c r="HZ900" i="18" s="1"/>
  <c r="JK898" i="18" a="1"/>
  <c r="JK898" i="18" s="1"/>
  <c r="JG898" i="18" a="1"/>
  <c r="JG898" i="18" s="1"/>
  <c r="JC898" i="18" a="1"/>
  <c r="JC898" i="18" s="1"/>
  <c r="IY898" i="18" a="1"/>
  <c r="IY898" i="18" s="1"/>
  <c r="IU898" i="18" a="1"/>
  <c r="IU898" i="18" s="1"/>
  <c r="IQ898" i="18" a="1"/>
  <c r="IQ898" i="18" s="1"/>
  <c r="JG917" i="18" a="1"/>
  <c r="JG917" i="18" s="1"/>
  <c r="IQ917" i="18" a="1"/>
  <c r="IQ917" i="18" s="1"/>
  <c r="IA917" i="18" a="1"/>
  <c r="IA917" i="18" s="1"/>
  <c r="JA916" i="18" a="1"/>
  <c r="JA916" i="18" s="1"/>
  <c r="IK916" i="18" a="1"/>
  <c r="IK916" i="18" s="1"/>
  <c r="JL915" i="18" a="1"/>
  <c r="JL915" i="18" s="1"/>
  <c r="JH915" i="18" a="1"/>
  <c r="JH915" i="18" s="1"/>
  <c r="JD915" i="18" a="1"/>
  <c r="JD915" i="18" s="1"/>
  <c r="IZ915" i="18" a="1"/>
  <c r="IZ915" i="18" s="1"/>
  <c r="IV915" i="18" a="1"/>
  <c r="IV915" i="18" s="1"/>
  <c r="IR915" i="18" a="1"/>
  <c r="IR915" i="18" s="1"/>
  <c r="IN915" i="18" a="1"/>
  <c r="IN915" i="18" s="1"/>
  <c r="IJ915" i="18" a="1"/>
  <c r="IJ915" i="18" s="1"/>
  <c r="IF915" i="18" a="1"/>
  <c r="IF915" i="18" s="1"/>
  <c r="IB915" i="18" a="1"/>
  <c r="IB915" i="18" s="1"/>
  <c r="JM913" i="18" a="1"/>
  <c r="JM913" i="18" s="1"/>
  <c r="JI913" i="18" a="1"/>
  <c r="JI913" i="18" s="1"/>
  <c r="JE913" i="18" a="1"/>
  <c r="JE913" i="18" s="1"/>
  <c r="JA913" i="18" a="1"/>
  <c r="JA913" i="18" s="1"/>
  <c r="IW913" i="18" a="1"/>
  <c r="IW913" i="18" s="1"/>
  <c r="IS913" i="18" a="1"/>
  <c r="IS913" i="18" s="1"/>
  <c r="IO913" i="18" a="1"/>
  <c r="IO913" i="18" s="1"/>
  <c r="IK913" i="18" a="1"/>
  <c r="IK913" i="18" s="1"/>
  <c r="IG913" i="18" a="1"/>
  <c r="IG913" i="18" s="1"/>
  <c r="IC913" i="18" a="1"/>
  <c r="IC913" i="18" s="1"/>
  <c r="JJ911" i="18" a="1"/>
  <c r="JJ911" i="18" s="1"/>
  <c r="JF911" i="18" a="1"/>
  <c r="JF911" i="18" s="1"/>
  <c r="JB911" i="18" a="1"/>
  <c r="JB911" i="18" s="1"/>
  <c r="IX911" i="18" a="1"/>
  <c r="IX911" i="18" s="1"/>
  <c r="IT911" i="18" a="1"/>
  <c r="IT911" i="18" s="1"/>
  <c r="IP911" i="18" a="1"/>
  <c r="IP911" i="18" s="1"/>
  <c r="IL911" i="18" a="1"/>
  <c r="IL911" i="18" s="1"/>
  <c r="IH911" i="18" a="1"/>
  <c r="IH911" i="18" s="1"/>
  <c r="ID911" i="18" a="1"/>
  <c r="ID911" i="18" s="1"/>
  <c r="HZ911" i="18" a="1"/>
  <c r="HZ911" i="18" s="1"/>
  <c r="JK909" i="18" a="1"/>
  <c r="JK909" i="18" s="1"/>
  <c r="JG909" i="18" a="1"/>
  <c r="JG909" i="18" s="1"/>
  <c r="JC909" i="18" a="1"/>
  <c r="JC909" i="18" s="1"/>
  <c r="IY909" i="18" a="1"/>
  <c r="IY909" i="18" s="1"/>
  <c r="IU909" i="18" a="1"/>
  <c r="IU909" i="18" s="1"/>
  <c r="IQ909" i="18" a="1"/>
  <c r="IQ909" i="18" s="1"/>
  <c r="IM909" i="18" a="1"/>
  <c r="IM909" i="18" s="1"/>
  <c r="II909" i="18" a="1"/>
  <c r="II909" i="18" s="1"/>
  <c r="IE909" i="18" a="1"/>
  <c r="IE909" i="18" s="1"/>
  <c r="IA909" i="18" a="1"/>
  <c r="IA909" i="18" s="1"/>
  <c r="JL907" i="18" a="1"/>
  <c r="JL907" i="18" s="1"/>
  <c r="JH907" i="18" a="1"/>
  <c r="JH907" i="18" s="1"/>
  <c r="JD907" i="18" a="1"/>
  <c r="JD907" i="18" s="1"/>
  <c r="IZ907" i="18" a="1"/>
  <c r="IZ907" i="18" s="1"/>
  <c r="IV907" i="18" a="1"/>
  <c r="IV907" i="18" s="1"/>
  <c r="IR907" i="18" a="1"/>
  <c r="IR907" i="18" s="1"/>
  <c r="IN907" i="18" a="1"/>
  <c r="IN907" i="18" s="1"/>
  <c r="IJ907" i="18" a="1"/>
  <c r="IJ907" i="18" s="1"/>
  <c r="IF907" i="18" a="1"/>
  <c r="IF907" i="18" s="1"/>
  <c r="IB907" i="18" a="1"/>
  <c r="IB907" i="18" s="1"/>
  <c r="JM905" i="18" a="1"/>
  <c r="JM905" i="18" s="1"/>
  <c r="JI905" i="18" a="1"/>
  <c r="JI905" i="18" s="1"/>
  <c r="JE905" i="18" a="1"/>
  <c r="JE905" i="18" s="1"/>
  <c r="JA905" i="18" a="1"/>
  <c r="JA905" i="18" s="1"/>
  <c r="IW905" i="18" a="1"/>
  <c r="IW905" i="18" s="1"/>
  <c r="IS905" i="18" a="1"/>
  <c r="IS905" i="18" s="1"/>
  <c r="IO905" i="18" a="1"/>
  <c r="IO905" i="18" s="1"/>
  <c r="IK905" i="18" a="1"/>
  <c r="IK905" i="18" s="1"/>
  <c r="IG905" i="18" a="1"/>
  <c r="IG905" i="18" s="1"/>
  <c r="IC905" i="18" a="1"/>
  <c r="IC905" i="18" s="1"/>
  <c r="JJ903" i="18" a="1"/>
  <c r="JJ903" i="18" s="1"/>
  <c r="JF903" i="18" a="1"/>
  <c r="JF903" i="18" s="1"/>
  <c r="JB903" i="18" a="1"/>
  <c r="JB903" i="18" s="1"/>
  <c r="IX903" i="18" a="1"/>
  <c r="IX903" i="18" s="1"/>
  <c r="IT903" i="18" a="1"/>
  <c r="IT903" i="18" s="1"/>
  <c r="IP903" i="18" a="1"/>
  <c r="IP903" i="18" s="1"/>
  <c r="IL903" i="18" a="1"/>
  <c r="IL903" i="18" s="1"/>
  <c r="IH903" i="18" a="1"/>
  <c r="IH903" i="18" s="1"/>
  <c r="ID903" i="18" a="1"/>
  <c r="ID903" i="18" s="1"/>
  <c r="HZ903" i="18" a="1"/>
  <c r="HZ903" i="18" s="1"/>
  <c r="JK901" i="18" a="1"/>
  <c r="JK901" i="18" s="1"/>
  <c r="JG901" i="18" a="1"/>
  <c r="JG901" i="18" s="1"/>
  <c r="JC901" i="18" a="1"/>
  <c r="JC901" i="18" s="1"/>
  <c r="IY901" i="18" a="1"/>
  <c r="IY901" i="18" s="1"/>
  <c r="IU901" i="18" a="1"/>
  <c r="IU901" i="18" s="1"/>
  <c r="IQ901" i="18" a="1"/>
  <c r="IQ901" i="18" s="1"/>
  <c r="IM901" i="18" a="1"/>
  <c r="IM901" i="18" s="1"/>
  <c r="II901" i="18" a="1"/>
  <c r="II901" i="18" s="1"/>
  <c r="IE901" i="18" a="1"/>
  <c r="IE901" i="18" s="1"/>
  <c r="IA901" i="18" a="1"/>
  <c r="IA901" i="18" s="1"/>
  <c r="JL899" i="18" a="1"/>
  <c r="JL899" i="18" s="1"/>
  <c r="JH899" i="18" a="1"/>
  <c r="JH899" i="18" s="1"/>
  <c r="JD899" i="18" a="1"/>
  <c r="JD899" i="18" s="1"/>
  <c r="IZ899" i="18" a="1"/>
  <c r="IZ899" i="18" s="1"/>
  <c r="IV899" i="18" a="1"/>
  <c r="IV899" i="18" s="1"/>
  <c r="IR899" i="18" a="1"/>
  <c r="IR899" i="18" s="1"/>
  <c r="IN899" i="18" a="1"/>
  <c r="IN899" i="18" s="1"/>
  <c r="IJ899" i="18" a="1"/>
  <c r="IJ899" i="18" s="1"/>
  <c r="IF899" i="18" a="1"/>
  <c r="IF899" i="18" s="1"/>
  <c r="IB899" i="18" a="1"/>
  <c r="IB899" i="18" s="1"/>
  <c r="JJ914" i="18" a="1"/>
  <c r="JJ914" i="18" s="1"/>
  <c r="JF914" i="18" a="1"/>
  <c r="JF914" i="18" s="1"/>
  <c r="JB914" i="18" a="1"/>
  <c r="JB914" i="18" s="1"/>
  <c r="IX914" i="18" a="1"/>
  <c r="IX914" i="18" s="1"/>
  <c r="IT914" i="18" a="1"/>
  <c r="IT914" i="18" s="1"/>
  <c r="IP914" i="18" a="1"/>
  <c r="IP914" i="18" s="1"/>
  <c r="IL914" i="18" a="1"/>
  <c r="IL914" i="18" s="1"/>
  <c r="IH914" i="18" a="1"/>
  <c r="IH914" i="18" s="1"/>
  <c r="ID914" i="18" a="1"/>
  <c r="ID914" i="18" s="1"/>
  <c r="HZ914" i="18" a="1"/>
  <c r="HZ914" i="18" s="1"/>
  <c r="JK912" i="18" a="1"/>
  <c r="JK912" i="18" s="1"/>
  <c r="JG912" i="18" a="1"/>
  <c r="JG912" i="18" s="1"/>
  <c r="JC912" i="18" a="1"/>
  <c r="JC912" i="18" s="1"/>
  <c r="IY912" i="18" a="1"/>
  <c r="IY912" i="18" s="1"/>
  <c r="IU912" i="18" a="1"/>
  <c r="IU912" i="18" s="1"/>
  <c r="IQ912" i="18" a="1"/>
  <c r="IQ912" i="18" s="1"/>
  <c r="IM912" i="18" a="1"/>
  <c r="IM912" i="18" s="1"/>
  <c r="II912" i="18" a="1"/>
  <c r="II912" i="18" s="1"/>
  <c r="IE912" i="18" a="1"/>
  <c r="IE912" i="18" s="1"/>
  <c r="IA912" i="18" a="1"/>
  <c r="IA912" i="18" s="1"/>
  <c r="JL910" i="18" a="1"/>
  <c r="JL910" i="18" s="1"/>
  <c r="JH910" i="18" a="1"/>
  <c r="JH910" i="18" s="1"/>
  <c r="JD910" i="18" a="1"/>
  <c r="JD910" i="18" s="1"/>
  <c r="IZ910" i="18" a="1"/>
  <c r="IZ910" i="18" s="1"/>
  <c r="IV910" i="18" a="1"/>
  <c r="IV910" i="18" s="1"/>
  <c r="IR910" i="18" a="1"/>
  <c r="IR910" i="18" s="1"/>
  <c r="IN910" i="18" a="1"/>
  <c r="IN910" i="18" s="1"/>
  <c r="IJ910" i="18" a="1"/>
  <c r="IJ910" i="18" s="1"/>
  <c r="IF910" i="18" a="1"/>
  <c r="IF910" i="18" s="1"/>
  <c r="IB910" i="18" a="1"/>
  <c r="IB910" i="18" s="1"/>
  <c r="JM908" i="18" a="1"/>
  <c r="JM908" i="18" s="1"/>
  <c r="JI908" i="18" a="1"/>
  <c r="JI908" i="18" s="1"/>
  <c r="JE908" i="18" a="1"/>
  <c r="JE908" i="18" s="1"/>
  <c r="JA908" i="18" a="1"/>
  <c r="JA908" i="18" s="1"/>
  <c r="IW908" i="18" a="1"/>
  <c r="IW908" i="18" s="1"/>
  <c r="IS908" i="18" a="1"/>
  <c r="IS908" i="18" s="1"/>
  <c r="IO908" i="18" a="1"/>
  <c r="IO908" i="18" s="1"/>
  <c r="IK908" i="18" a="1"/>
  <c r="IK908" i="18" s="1"/>
  <c r="IG908" i="18" a="1"/>
  <c r="IG908" i="18" s="1"/>
  <c r="IC908" i="18" a="1"/>
  <c r="IC908" i="18" s="1"/>
  <c r="JJ906" i="18" a="1"/>
  <c r="JJ906" i="18" s="1"/>
  <c r="JF906" i="18" a="1"/>
  <c r="JF906" i="18" s="1"/>
  <c r="JB906" i="18" a="1"/>
  <c r="JB906" i="18" s="1"/>
  <c r="IX906" i="18" a="1"/>
  <c r="IX906" i="18" s="1"/>
  <c r="IT906" i="18" a="1"/>
  <c r="IT906" i="18" s="1"/>
  <c r="IP906" i="18" a="1"/>
  <c r="IP906" i="18" s="1"/>
  <c r="IL906" i="18" a="1"/>
  <c r="IL906" i="18" s="1"/>
  <c r="IH906" i="18" a="1"/>
  <c r="IH906" i="18" s="1"/>
  <c r="ID906" i="18" a="1"/>
  <c r="ID906" i="18" s="1"/>
  <c r="HZ906" i="18" a="1"/>
  <c r="HZ906" i="18" s="1"/>
  <c r="JK904" i="18" a="1"/>
  <c r="JK904" i="18" s="1"/>
  <c r="JG904" i="18" a="1"/>
  <c r="JG904" i="18" s="1"/>
  <c r="JC904" i="18" a="1"/>
  <c r="JC904" i="18" s="1"/>
  <c r="IY904" i="18" a="1"/>
  <c r="IY904" i="18" s="1"/>
  <c r="IU904" i="18" a="1"/>
  <c r="IU904" i="18" s="1"/>
  <c r="IQ904" i="18" a="1"/>
  <c r="IQ904" i="18" s="1"/>
  <c r="IM904" i="18" a="1"/>
  <c r="IM904" i="18" s="1"/>
  <c r="II904" i="18" a="1"/>
  <c r="II904" i="18" s="1"/>
  <c r="IE904" i="18" a="1"/>
  <c r="IE904" i="18" s="1"/>
  <c r="IA904" i="18" a="1"/>
  <c r="IA904" i="18" s="1"/>
  <c r="JL902" i="18" a="1"/>
  <c r="JL902" i="18" s="1"/>
  <c r="JH902" i="18" a="1"/>
  <c r="JH902" i="18" s="1"/>
  <c r="JD902" i="18" a="1"/>
  <c r="JD902" i="18" s="1"/>
  <c r="IZ902" i="18" a="1"/>
  <c r="IZ902" i="18" s="1"/>
  <c r="IV902" i="18" a="1"/>
  <c r="IV902" i="18" s="1"/>
  <c r="IR902" i="18" a="1"/>
  <c r="IR902" i="18" s="1"/>
  <c r="IN902" i="18" a="1"/>
  <c r="IN902" i="18" s="1"/>
  <c r="IJ902" i="18" a="1"/>
  <c r="IJ902" i="18" s="1"/>
  <c r="IF902" i="18" a="1"/>
  <c r="IF902" i="18" s="1"/>
  <c r="IB902" i="18" a="1"/>
  <c r="IB902" i="18" s="1"/>
  <c r="JM900" i="18" a="1"/>
  <c r="JM900" i="18" s="1"/>
  <c r="JI900" i="18" a="1"/>
  <c r="JI900" i="18" s="1"/>
  <c r="JE900" i="18" a="1"/>
  <c r="JE900" i="18" s="1"/>
  <c r="JA900" i="18" a="1"/>
  <c r="JA900" i="18" s="1"/>
  <c r="IW900" i="18" a="1"/>
  <c r="IW900" i="18" s="1"/>
  <c r="IS900" i="18" a="1"/>
  <c r="IS900" i="18" s="1"/>
  <c r="IO900" i="18" a="1"/>
  <c r="IO900" i="18" s="1"/>
  <c r="IK900" i="18" a="1"/>
  <c r="IK900" i="18" s="1"/>
  <c r="IG900" i="18" a="1"/>
  <c r="IG900" i="18" s="1"/>
  <c r="IC900" i="18" a="1"/>
  <c r="IC900" i="18" s="1"/>
  <c r="JJ898" i="18" a="1"/>
  <c r="JJ898" i="18" s="1"/>
  <c r="JF898" i="18" a="1"/>
  <c r="JF898" i="18" s="1"/>
  <c r="JB898" i="18" a="1"/>
  <c r="JB898" i="18" s="1"/>
  <c r="JF899" i="18" a="1"/>
  <c r="JF899" i="18" s="1"/>
  <c r="IP899" i="18" a="1"/>
  <c r="IP899" i="18" s="1"/>
  <c r="HZ899" i="18" a="1"/>
  <c r="HZ899" i="18" s="1"/>
  <c r="JL898" i="18" a="1"/>
  <c r="JL898" i="18" s="1"/>
  <c r="IT898" i="18" a="1"/>
  <c r="IT898" i="18" s="1"/>
  <c r="JK897" i="18" a="1"/>
  <c r="JK897" i="18" s="1"/>
  <c r="JG897" i="18" a="1"/>
  <c r="JG897" i="18" s="1"/>
  <c r="JC897" i="18" a="1"/>
  <c r="JC897" i="18" s="1"/>
  <c r="IY897" i="18" a="1"/>
  <c r="IY897" i="18" s="1"/>
  <c r="IU897" i="18" a="1"/>
  <c r="IU897" i="18" s="1"/>
  <c r="IQ897" i="18" a="1"/>
  <c r="IQ897" i="18" s="1"/>
  <c r="IM897" i="18" a="1"/>
  <c r="IM897" i="18" s="1"/>
  <c r="II897" i="18" a="1"/>
  <c r="II897" i="18" s="1"/>
  <c r="IE897" i="18" a="1"/>
  <c r="IE897" i="18" s="1"/>
  <c r="IA897" i="18" a="1"/>
  <c r="IA897" i="18" s="1"/>
  <c r="JL895" i="18" a="1"/>
  <c r="JL895" i="18" s="1"/>
  <c r="JH895" i="18" a="1"/>
  <c r="JH895" i="18" s="1"/>
  <c r="JD895" i="18" a="1"/>
  <c r="JD895" i="18" s="1"/>
  <c r="IZ895" i="18" a="1"/>
  <c r="IZ895" i="18" s="1"/>
  <c r="IV895" i="18" a="1"/>
  <c r="IV895" i="18" s="1"/>
  <c r="IR895" i="18" a="1"/>
  <c r="IR895" i="18" s="1"/>
  <c r="IN895" i="18" a="1"/>
  <c r="IN895" i="18" s="1"/>
  <c r="IJ895" i="18" a="1"/>
  <c r="IJ895" i="18" s="1"/>
  <c r="IF895" i="18" a="1"/>
  <c r="IF895" i="18" s="1"/>
  <c r="IB895" i="18" a="1"/>
  <c r="IB895" i="18" s="1"/>
  <c r="JM893" i="18" a="1"/>
  <c r="JM893" i="18" s="1"/>
  <c r="JI893" i="18" a="1"/>
  <c r="JI893" i="18" s="1"/>
  <c r="JE893" i="18" a="1"/>
  <c r="JE893" i="18" s="1"/>
  <c r="JA893" i="18" a="1"/>
  <c r="JA893" i="18" s="1"/>
  <c r="IW893" i="18" a="1"/>
  <c r="IW893" i="18" s="1"/>
  <c r="IS893" i="18" a="1"/>
  <c r="IS893" i="18" s="1"/>
  <c r="IO893" i="18" a="1"/>
  <c r="IO893" i="18" s="1"/>
  <c r="IK893" i="18" a="1"/>
  <c r="IK893" i="18" s="1"/>
  <c r="IG893" i="18" a="1"/>
  <c r="IG893" i="18" s="1"/>
  <c r="IC893" i="18" a="1"/>
  <c r="IC893" i="18" s="1"/>
  <c r="JJ891" i="18" a="1"/>
  <c r="JJ891" i="18" s="1"/>
  <c r="JF891" i="18" a="1"/>
  <c r="JF891" i="18" s="1"/>
  <c r="JB891" i="18" a="1"/>
  <c r="JB891" i="18" s="1"/>
  <c r="IX891" i="18" a="1"/>
  <c r="IX891" i="18" s="1"/>
  <c r="IT891" i="18" a="1"/>
  <c r="IT891" i="18" s="1"/>
  <c r="IP891" i="18" a="1"/>
  <c r="IP891" i="18" s="1"/>
  <c r="IL891" i="18" a="1"/>
  <c r="IL891" i="18" s="1"/>
  <c r="IH891" i="18" a="1"/>
  <c r="IH891" i="18" s="1"/>
  <c r="ID891" i="18" a="1"/>
  <c r="ID891" i="18" s="1"/>
  <c r="HZ891" i="18" a="1"/>
  <c r="HZ891" i="18" s="1"/>
  <c r="JK889" i="18" a="1"/>
  <c r="JK889" i="18" s="1"/>
  <c r="JG889" i="18" a="1"/>
  <c r="JG889" i="18" s="1"/>
  <c r="JC889" i="18" a="1"/>
  <c r="JC889" i="18" s="1"/>
  <c r="IY889" i="18" a="1"/>
  <c r="IY889" i="18" s="1"/>
  <c r="IU889" i="18" a="1"/>
  <c r="IU889" i="18" s="1"/>
  <c r="IQ889" i="18" a="1"/>
  <c r="IQ889" i="18" s="1"/>
  <c r="IM889" i="18" a="1"/>
  <c r="IM889" i="18" s="1"/>
  <c r="II889" i="18" a="1"/>
  <c r="II889" i="18" s="1"/>
  <c r="IE889" i="18" a="1"/>
  <c r="IE889" i="18" s="1"/>
  <c r="IA889" i="18" a="1"/>
  <c r="IA889" i="18" s="1"/>
  <c r="JL887" i="18" a="1"/>
  <c r="JL887" i="18" s="1"/>
  <c r="JH887" i="18" a="1"/>
  <c r="JH887" i="18" s="1"/>
  <c r="JD887" i="18" a="1"/>
  <c r="JD887" i="18" s="1"/>
  <c r="IZ887" i="18" a="1"/>
  <c r="IZ887" i="18" s="1"/>
  <c r="IV887" i="18" a="1"/>
  <c r="IV887" i="18" s="1"/>
  <c r="IR887" i="18" a="1"/>
  <c r="IR887" i="18" s="1"/>
  <c r="IN887" i="18" a="1"/>
  <c r="IN887" i="18" s="1"/>
  <c r="IJ887" i="18" a="1"/>
  <c r="IJ887" i="18" s="1"/>
  <c r="IF887" i="18" a="1"/>
  <c r="IF887" i="18" s="1"/>
  <c r="IB887" i="18" a="1"/>
  <c r="IB887" i="18" s="1"/>
  <c r="JM885" i="18" a="1"/>
  <c r="JM885" i="18" s="1"/>
  <c r="JI885" i="18" a="1"/>
  <c r="JI885" i="18" s="1"/>
  <c r="JE885" i="18" a="1"/>
  <c r="JE885" i="18" s="1"/>
  <c r="JA885" i="18" a="1"/>
  <c r="JA885" i="18" s="1"/>
  <c r="IW885" i="18" a="1"/>
  <c r="IW885" i="18" s="1"/>
  <c r="IS885" i="18" a="1"/>
  <c r="IS885" i="18" s="1"/>
  <c r="IO885" i="18" a="1"/>
  <c r="IO885" i="18" s="1"/>
  <c r="IK885" i="18" a="1"/>
  <c r="IK885" i="18" s="1"/>
  <c r="IG885" i="18" a="1"/>
  <c r="IG885" i="18" s="1"/>
  <c r="IC885" i="18" a="1"/>
  <c r="IC885" i="18" s="1"/>
  <c r="JJ883" i="18" a="1"/>
  <c r="JJ883" i="18" s="1"/>
  <c r="JF883" i="18" a="1"/>
  <c r="JF883" i="18" s="1"/>
  <c r="JB883" i="18" a="1"/>
  <c r="JB883" i="18" s="1"/>
  <c r="IX883" i="18" a="1"/>
  <c r="IX883" i="18" s="1"/>
  <c r="IT883" i="18" a="1"/>
  <c r="IT883" i="18" s="1"/>
  <c r="IP883" i="18" a="1"/>
  <c r="IP883" i="18" s="1"/>
  <c r="IL883" i="18" a="1"/>
  <c r="IL883" i="18" s="1"/>
  <c r="IH883" i="18" a="1"/>
  <c r="IH883" i="18" s="1"/>
  <c r="ID883" i="18" a="1"/>
  <c r="ID883" i="18" s="1"/>
  <c r="HZ883" i="18" a="1"/>
  <c r="HZ883" i="18" s="1"/>
  <c r="JK881" i="18" a="1"/>
  <c r="JK881" i="18" s="1"/>
  <c r="JG881" i="18" a="1"/>
  <c r="JG881" i="18" s="1"/>
  <c r="JC881" i="18" a="1"/>
  <c r="JC881" i="18" s="1"/>
  <c r="IY881" i="18" a="1"/>
  <c r="IY881" i="18" s="1"/>
  <c r="IU881" i="18" a="1"/>
  <c r="IU881" i="18" s="1"/>
  <c r="IQ881" i="18" a="1"/>
  <c r="IQ881" i="18" s="1"/>
  <c r="IM881" i="18" a="1"/>
  <c r="IM881" i="18" s="1"/>
  <c r="II881" i="18" a="1"/>
  <c r="II881" i="18" s="1"/>
  <c r="IE881" i="18" a="1"/>
  <c r="IE881" i="18" s="1"/>
  <c r="IA881" i="18" a="1"/>
  <c r="IA881" i="18" s="1"/>
  <c r="JL879" i="18" a="1"/>
  <c r="JL879" i="18" s="1"/>
  <c r="JH879" i="18" a="1"/>
  <c r="JH879" i="18" s="1"/>
  <c r="JD879" i="18" a="1"/>
  <c r="JD879" i="18" s="1"/>
  <c r="IZ879" i="18" a="1"/>
  <c r="IZ879" i="18" s="1"/>
  <c r="IV879" i="18" a="1"/>
  <c r="IV879" i="18" s="1"/>
  <c r="IR879" i="18" a="1"/>
  <c r="IR879" i="18" s="1"/>
  <c r="IN879" i="18" a="1"/>
  <c r="IN879" i="18" s="1"/>
  <c r="IJ879" i="18" a="1"/>
  <c r="IJ879" i="18" s="1"/>
  <c r="IY900" i="18" a="1"/>
  <c r="IY900" i="18" s="1"/>
  <c r="II900" i="18" a="1"/>
  <c r="II900" i="18" s="1"/>
  <c r="IN898" i="18" a="1"/>
  <c r="IN898" i="18" s="1"/>
  <c r="IJ898" i="18" a="1"/>
  <c r="IJ898" i="18" s="1"/>
  <c r="IF898" i="18" a="1"/>
  <c r="IF898" i="18" s="1"/>
  <c r="IB898" i="18" a="1"/>
  <c r="IB898" i="18" s="1"/>
  <c r="JM896" i="18" a="1"/>
  <c r="JM896" i="18" s="1"/>
  <c r="JI896" i="18" a="1"/>
  <c r="JI896" i="18" s="1"/>
  <c r="JE896" i="18" a="1"/>
  <c r="JE896" i="18" s="1"/>
  <c r="JA896" i="18" a="1"/>
  <c r="JA896" i="18" s="1"/>
  <c r="IW896" i="18" a="1"/>
  <c r="IW896" i="18" s="1"/>
  <c r="IS896" i="18" a="1"/>
  <c r="IS896" i="18" s="1"/>
  <c r="IO896" i="18" a="1"/>
  <c r="IO896" i="18" s="1"/>
  <c r="IK896" i="18" a="1"/>
  <c r="IK896" i="18" s="1"/>
  <c r="IG896" i="18" a="1"/>
  <c r="IG896" i="18" s="1"/>
  <c r="IC896" i="18" a="1"/>
  <c r="IC896" i="18" s="1"/>
  <c r="JJ894" i="18" a="1"/>
  <c r="JJ894" i="18" s="1"/>
  <c r="JF894" i="18" a="1"/>
  <c r="JF894" i="18" s="1"/>
  <c r="JB894" i="18" a="1"/>
  <c r="JB894" i="18" s="1"/>
  <c r="IX894" i="18" a="1"/>
  <c r="IX894" i="18" s="1"/>
  <c r="IT894" i="18" a="1"/>
  <c r="IT894" i="18" s="1"/>
  <c r="IP894" i="18" a="1"/>
  <c r="IP894" i="18" s="1"/>
  <c r="IL894" i="18" a="1"/>
  <c r="IL894" i="18" s="1"/>
  <c r="IH894" i="18" a="1"/>
  <c r="IH894" i="18" s="1"/>
  <c r="ID894" i="18" a="1"/>
  <c r="ID894" i="18" s="1"/>
  <c r="HZ894" i="18" a="1"/>
  <c r="HZ894" i="18" s="1"/>
  <c r="JK892" i="18" a="1"/>
  <c r="JK892" i="18" s="1"/>
  <c r="JG892" i="18" a="1"/>
  <c r="JG892" i="18" s="1"/>
  <c r="JC892" i="18" a="1"/>
  <c r="JC892" i="18" s="1"/>
  <c r="IY892" i="18" a="1"/>
  <c r="IY892" i="18" s="1"/>
  <c r="IU892" i="18" a="1"/>
  <c r="IU892" i="18" s="1"/>
  <c r="IQ892" i="18" a="1"/>
  <c r="IQ892" i="18" s="1"/>
  <c r="IM892" i="18" a="1"/>
  <c r="IM892" i="18" s="1"/>
  <c r="II892" i="18" a="1"/>
  <c r="II892" i="18" s="1"/>
  <c r="IE892" i="18" a="1"/>
  <c r="IE892" i="18" s="1"/>
  <c r="IA892" i="18" a="1"/>
  <c r="IA892" i="18" s="1"/>
  <c r="JL890" i="18" a="1"/>
  <c r="JL890" i="18" s="1"/>
  <c r="JH890" i="18" a="1"/>
  <c r="JH890" i="18" s="1"/>
  <c r="JD890" i="18" a="1"/>
  <c r="JD890" i="18" s="1"/>
  <c r="IZ890" i="18" a="1"/>
  <c r="IZ890" i="18" s="1"/>
  <c r="IV890" i="18" a="1"/>
  <c r="IV890" i="18" s="1"/>
  <c r="IR890" i="18" a="1"/>
  <c r="IR890" i="18" s="1"/>
  <c r="IN890" i="18" a="1"/>
  <c r="IN890" i="18" s="1"/>
  <c r="IJ890" i="18" a="1"/>
  <c r="IJ890" i="18" s="1"/>
  <c r="IF890" i="18" a="1"/>
  <c r="IF890" i="18" s="1"/>
  <c r="IB890" i="18" a="1"/>
  <c r="IB890" i="18" s="1"/>
  <c r="JM888" i="18" a="1"/>
  <c r="JM888" i="18" s="1"/>
  <c r="JI888" i="18" a="1"/>
  <c r="JI888" i="18" s="1"/>
  <c r="JE888" i="18" a="1"/>
  <c r="JE888" i="18" s="1"/>
  <c r="JA888" i="18" a="1"/>
  <c r="JA888" i="18" s="1"/>
  <c r="IW888" i="18" a="1"/>
  <c r="IW888" i="18" s="1"/>
  <c r="IS888" i="18" a="1"/>
  <c r="IS888" i="18" s="1"/>
  <c r="IO888" i="18" a="1"/>
  <c r="IO888" i="18" s="1"/>
  <c r="IK888" i="18" a="1"/>
  <c r="IK888" i="18" s="1"/>
  <c r="IG888" i="18" a="1"/>
  <c r="IG888" i="18" s="1"/>
  <c r="IC888" i="18" a="1"/>
  <c r="IC888" i="18" s="1"/>
  <c r="JJ886" i="18" a="1"/>
  <c r="JJ886" i="18" s="1"/>
  <c r="JF886" i="18" a="1"/>
  <c r="JF886" i="18" s="1"/>
  <c r="JB886" i="18" a="1"/>
  <c r="JB886" i="18" s="1"/>
  <c r="IX886" i="18" a="1"/>
  <c r="IX886" i="18" s="1"/>
  <c r="IT886" i="18" a="1"/>
  <c r="IT886" i="18" s="1"/>
  <c r="IP886" i="18" a="1"/>
  <c r="IP886" i="18" s="1"/>
  <c r="IL886" i="18" a="1"/>
  <c r="IL886" i="18" s="1"/>
  <c r="IH886" i="18" a="1"/>
  <c r="IH886" i="18" s="1"/>
  <c r="ID886" i="18" a="1"/>
  <c r="ID886" i="18" s="1"/>
  <c r="HZ886" i="18" a="1"/>
  <c r="HZ886" i="18" s="1"/>
  <c r="JK884" i="18" a="1"/>
  <c r="JK884" i="18" s="1"/>
  <c r="JG884" i="18" a="1"/>
  <c r="JG884" i="18" s="1"/>
  <c r="JC884" i="18" a="1"/>
  <c r="JC884" i="18" s="1"/>
  <c r="IY884" i="18" a="1"/>
  <c r="IY884" i="18" s="1"/>
  <c r="IU884" i="18" a="1"/>
  <c r="IU884" i="18" s="1"/>
  <c r="IQ884" i="18" a="1"/>
  <c r="IQ884" i="18" s="1"/>
  <c r="IM884" i="18" a="1"/>
  <c r="IM884" i="18" s="1"/>
  <c r="II884" i="18" a="1"/>
  <c r="II884" i="18" s="1"/>
  <c r="IE884" i="18" a="1"/>
  <c r="IE884" i="18" s="1"/>
  <c r="IA884" i="18" a="1"/>
  <c r="IA884" i="18" s="1"/>
  <c r="JL882" i="18" a="1"/>
  <c r="JL882" i="18" s="1"/>
  <c r="JH882" i="18" a="1"/>
  <c r="JH882" i="18" s="1"/>
  <c r="JD882" i="18" a="1"/>
  <c r="JD882" i="18" s="1"/>
  <c r="IZ882" i="18" a="1"/>
  <c r="IZ882" i="18" s="1"/>
  <c r="IV882" i="18" a="1"/>
  <c r="IV882" i="18" s="1"/>
  <c r="IR882" i="18" a="1"/>
  <c r="IR882" i="18" s="1"/>
  <c r="IN882" i="18" a="1"/>
  <c r="IN882" i="18" s="1"/>
  <c r="IJ882" i="18" a="1"/>
  <c r="IJ882" i="18" s="1"/>
  <c r="IF882" i="18" a="1"/>
  <c r="IF882" i="18" s="1"/>
  <c r="IB882" i="18" a="1"/>
  <c r="IB882" i="18" s="1"/>
  <c r="JM880" i="18" a="1"/>
  <c r="JM880" i="18" s="1"/>
  <c r="JI880" i="18" a="1"/>
  <c r="JI880" i="18" s="1"/>
  <c r="JE880" i="18" a="1"/>
  <c r="JE880" i="18" s="1"/>
  <c r="JA880" i="18" a="1"/>
  <c r="JA880" i="18" s="1"/>
  <c r="IW880" i="18" a="1"/>
  <c r="IW880" i="18" s="1"/>
  <c r="IS880" i="18" a="1"/>
  <c r="IS880" i="18" s="1"/>
  <c r="IO880" i="18" a="1"/>
  <c r="IO880" i="18" s="1"/>
  <c r="IK880" i="18" a="1"/>
  <c r="IK880" i="18" s="1"/>
  <c r="IG880" i="18" a="1"/>
  <c r="IG880" i="18" s="1"/>
  <c r="IC880" i="18" a="1"/>
  <c r="IC880" i="18" s="1"/>
  <c r="JB899" i="18" a="1"/>
  <c r="JB899" i="18" s="1"/>
  <c r="IL899" i="18" a="1"/>
  <c r="IL899" i="18" s="1"/>
  <c r="JD898" i="18" a="1"/>
  <c r="JD898" i="18" s="1"/>
  <c r="IX898" i="18" a="1"/>
  <c r="IX898" i="18" s="1"/>
  <c r="JJ897" i="18" a="1"/>
  <c r="JJ897" i="18" s="1"/>
  <c r="JF897" i="18" a="1"/>
  <c r="JF897" i="18" s="1"/>
  <c r="JB897" i="18" a="1"/>
  <c r="JB897" i="18" s="1"/>
  <c r="IX897" i="18" a="1"/>
  <c r="IX897" i="18" s="1"/>
  <c r="IT897" i="18" a="1"/>
  <c r="IT897" i="18" s="1"/>
  <c r="IP897" i="18" a="1"/>
  <c r="IP897" i="18" s="1"/>
  <c r="IL897" i="18" a="1"/>
  <c r="IL897" i="18" s="1"/>
  <c r="IH897" i="18" a="1"/>
  <c r="IH897" i="18" s="1"/>
  <c r="ID897" i="18" a="1"/>
  <c r="ID897" i="18" s="1"/>
  <c r="HZ897" i="18" a="1"/>
  <c r="HZ897" i="18" s="1"/>
  <c r="JK895" i="18" a="1"/>
  <c r="JK895" i="18" s="1"/>
  <c r="JG895" i="18" a="1"/>
  <c r="JG895" i="18" s="1"/>
  <c r="JC895" i="18" a="1"/>
  <c r="JC895" i="18" s="1"/>
  <c r="IY895" i="18" a="1"/>
  <c r="IY895" i="18" s="1"/>
  <c r="IU895" i="18" a="1"/>
  <c r="IU895" i="18" s="1"/>
  <c r="IQ895" i="18" a="1"/>
  <c r="IQ895" i="18" s="1"/>
  <c r="IM895" i="18" a="1"/>
  <c r="IM895" i="18" s="1"/>
  <c r="II895" i="18" a="1"/>
  <c r="II895" i="18" s="1"/>
  <c r="IE895" i="18" a="1"/>
  <c r="IE895" i="18" s="1"/>
  <c r="IA895" i="18" a="1"/>
  <c r="IA895" i="18" s="1"/>
  <c r="JL893" i="18" a="1"/>
  <c r="JL893" i="18" s="1"/>
  <c r="JH893" i="18" a="1"/>
  <c r="JH893" i="18" s="1"/>
  <c r="JD893" i="18" a="1"/>
  <c r="JD893" i="18" s="1"/>
  <c r="IZ893" i="18" a="1"/>
  <c r="IZ893" i="18" s="1"/>
  <c r="IV893" i="18" a="1"/>
  <c r="IV893" i="18" s="1"/>
  <c r="IR893" i="18" a="1"/>
  <c r="IR893" i="18" s="1"/>
  <c r="IN893" i="18" a="1"/>
  <c r="IN893" i="18" s="1"/>
  <c r="IJ893" i="18" a="1"/>
  <c r="IJ893" i="18" s="1"/>
  <c r="IF893" i="18" a="1"/>
  <c r="IF893" i="18" s="1"/>
  <c r="IB893" i="18" a="1"/>
  <c r="IB893" i="18" s="1"/>
  <c r="JM891" i="18" a="1"/>
  <c r="JM891" i="18" s="1"/>
  <c r="JI891" i="18" a="1"/>
  <c r="JI891" i="18" s="1"/>
  <c r="JE891" i="18" a="1"/>
  <c r="JE891" i="18" s="1"/>
  <c r="JA891" i="18" a="1"/>
  <c r="JA891" i="18" s="1"/>
  <c r="IW891" i="18" a="1"/>
  <c r="IW891" i="18" s="1"/>
  <c r="IS891" i="18" a="1"/>
  <c r="IS891" i="18" s="1"/>
  <c r="IO891" i="18" a="1"/>
  <c r="IO891" i="18" s="1"/>
  <c r="IK891" i="18" a="1"/>
  <c r="IK891" i="18" s="1"/>
  <c r="IG891" i="18" a="1"/>
  <c r="IG891" i="18" s="1"/>
  <c r="IC891" i="18" a="1"/>
  <c r="IC891" i="18" s="1"/>
  <c r="JJ889" i="18" a="1"/>
  <c r="JJ889" i="18" s="1"/>
  <c r="JF889" i="18" a="1"/>
  <c r="JF889" i="18" s="1"/>
  <c r="JB889" i="18" a="1"/>
  <c r="JB889" i="18" s="1"/>
  <c r="IX889" i="18" a="1"/>
  <c r="IX889" i="18" s="1"/>
  <c r="IT889" i="18" a="1"/>
  <c r="IT889" i="18" s="1"/>
  <c r="IP889" i="18" a="1"/>
  <c r="IP889" i="18" s="1"/>
  <c r="IL889" i="18" a="1"/>
  <c r="IL889" i="18" s="1"/>
  <c r="IH889" i="18" a="1"/>
  <c r="IH889" i="18" s="1"/>
  <c r="ID889" i="18" a="1"/>
  <c r="ID889" i="18" s="1"/>
  <c r="HZ889" i="18" a="1"/>
  <c r="HZ889" i="18" s="1"/>
  <c r="JK887" i="18" a="1"/>
  <c r="JK887" i="18" s="1"/>
  <c r="JG887" i="18" a="1"/>
  <c r="JG887" i="18" s="1"/>
  <c r="JC887" i="18" a="1"/>
  <c r="JC887" i="18" s="1"/>
  <c r="IY887" i="18" a="1"/>
  <c r="IY887" i="18" s="1"/>
  <c r="IU887" i="18" a="1"/>
  <c r="IU887" i="18" s="1"/>
  <c r="IQ887" i="18" a="1"/>
  <c r="IQ887" i="18" s="1"/>
  <c r="IM887" i="18" a="1"/>
  <c r="IM887" i="18" s="1"/>
  <c r="II887" i="18" a="1"/>
  <c r="II887" i="18" s="1"/>
  <c r="IE887" i="18" a="1"/>
  <c r="IE887" i="18" s="1"/>
  <c r="IA887" i="18" a="1"/>
  <c r="IA887" i="18" s="1"/>
  <c r="JL885" i="18" a="1"/>
  <c r="JL885" i="18" s="1"/>
  <c r="JH885" i="18" a="1"/>
  <c r="JH885" i="18" s="1"/>
  <c r="JD885" i="18" a="1"/>
  <c r="JD885" i="18" s="1"/>
  <c r="IZ885" i="18" a="1"/>
  <c r="IZ885" i="18" s="1"/>
  <c r="IV885" i="18" a="1"/>
  <c r="IV885" i="18" s="1"/>
  <c r="IR885" i="18" a="1"/>
  <c r="IR885" i="18" s="1"/>
  <c r="IN885" i="18" a="1"/>
  <c r="IN885" i="18" s="1"/>
  <c r="IJ885" i="18" a="1"/>
  <c r="IJ885" i="18" s="1"/>
  <c r="IF885" i="18" a="1"/>
  <c r="IF885" i="18" s="1"/>
  <c r="IB885" i="18" a="1"/>
  <c r="IB885" i="18" s="1"/>
  <c r="JM883" i="18" a="1"/>
  <c r="JM883" i="18" s="1"/>
  <c r="JI883" i="18" a="1"/>
  <c r="JI883" i="18" s="1"/>
  <c r="JE883" i="18" a="1"/>
  <c r="JE883" i="18" s="1"/>
  <c r="JA883" i="18" a="1"/>
  <c r="JA883" i="18" s="1"/>
  <c r="IW883" i="18" a="1"/>
  <c r="IW883" i="18" s="1"/>
  <c r="IS883" i="18" a="1"/>
  <c r="IS883" i="18" s="1"/>
  <c r="IO883" i="18" a="1"/>
  <c r="IO883" i="18" s="1"/>
  <c r="IK883" i="18" a="1"/>
  <c r="IK883" i="18" s="1"/>
  <c r="IG883" i="18" a="1"/>
  <c r="IG883" i="18" s="1"/>
  <c r="IC883" i="18" a="1"/>
  <c r="IC883" i="18" s="1"/>
  <c r="JK900" i="18" a="1"/>
  <c r="JK900" i="18" s="1"/>
  <c r="IU900" i="18" a="1"/>
  <c r="IU900" i="18" s="1"/>
  <c r="IE900" i="18" a="1"/>
  <c r="IE900" i="18" s="1"/>
  <c r="IR898" i="18" a="1"/>
  <c r="IR898" i="18" s="1"/>
  <c r="IM898" i="18" a="1"/>
  <c r="IM898" i="18" s="1"/>
  <c r="II898" i="18" a="1"/>
  <c r="II898" i="18" s="1"/>
  <c r="IE898" i="18" a="1"/>
  <c r="IE898" i="18" s="1"/>
  <c r="IA898" i="18" a="1"/>
  <c r="IA898" i="18" s="1"/>
  <c r="JL896" i="18" a="1"/>
  <c r="JL896" i="18" s="1"/>
  <c r="JH896" i="18" a="1"/>
  <c r="JH896" i="18" s="1"/>
  <c r="JD896" i="18" a="1"/>
  <c r="JD896" i="18" s="1"/>
  <c r="IZ896" i="18" a="1"/>
  <c r="IZ896" i="18" s="1"/>
  <c r="IV896" i="18" a="1"/>
  <c r="IV896" i="18" s="1"/>
  <c r="IR896" i="18" a="1"/>
  <c r="IR896" i="18" s="1"/>
  <c r="IN896" i="18" a="1"/>
  <c r="IN896" i="18" s="1"/>
  <c r="IJ896" i="18" a="1"/>
  <c r="IJ896" i="18" s="1"/>
  <c r="IF896" i="18" a="1"/>
  <c r="IF896" i="18" s="1"/>
  <c r="IB896" i="18" a="1"/>
  <c r="IB896" i="18" s="1"/>
  <c r="JM894" i="18" a="1"/>
  <c r="JM894" i="18" s="1"/>
  <c r="JI894" i="18" a="1"/>
  <c r="JI894" i="18" s="1"/>
  <c r="JE894" i="18" a="1"/>
  <c r="JE894" i="18" s="1"/>
  <c r="JA894" i="18" a="1"/>
  <c r="JA894" i="18" s="1"/>
  <c r="IW894" i="18" a="1"/>
  <c r="IW894" i="18" s="1"/>
  <c r="IS894" i="18" a="1"/>
  <c r="IS894" i="18" s="1"/>
  <c r="IO894" i="18" a="1"/>
  <c r="IO894" i="18" s="1"/>
  <c r="IK894" i="18" a="1"/>
  <c r="IK894" i="18" s="1"/>
  <c r="IG894" i="18" a="1"/>
  <c r="IG894" i="18" s="1"/>
  <c r="IC894" i="18" a="1"/>
  <c r="IC894" i="18" s="1"/>
  <c r="JJ892" i="18" a="1"/>
  <c r="JJ892" i="18" s="1"/>
  <c r="JF892" i="18" a="1"/>
  <c r="JF892" i="18" s="1"/>
  <c r="JB892" i="18" a="1"/>
  <c r="JB892" i="18" s="1"/>
  <c r="IX892" i="18" a="1"/>
  <c r="IX892" i="18" s="1"/>
  <c r="IT892" i="18" a="1"/>
  <c r="IT892" i="18" s="1"/>
  <c r="IP892" i="18" a="1"/>
  <c r="IP892" i="18" s="1"/>
  <c r="IL892" i="18" a="1"/>
  <c r="IL892" i="18" s="1"/>
  <c r="IH892" i="18" a="1"/>
  <c r="IH892" i="18" s="1"/>
  <c r="ID892" i="18" a="1"/>
  <c r="ID892" i="18" s="1"/>
  <c r="HZ892" i="18" a="1"/>
  <c r="HZ892" i="18" s="1"/>
  <c r="JK890" i="18" a="1"/>
  <c r="JK890" i="18" s="1"/>
  <c r="JG890" i="18" a="1"/>
  <c r="JG890" i="18" s="1"/>
  <c r="JC890" i="18" a="1"/>
  <c r="JC890" i="18" s="1"/>
  <c r="IY890" i="18" a="1"/>
  <c r="IY890" i="18" s="1"/>
  <c r="IU890" i="18" a="1"/>
  <c r="IU890" i="18" s="1"/>
  <c r="IQ890" i="18" a="1"/>
  <c r="IQ890" i="18" s="1"/>
  <c r="IM890" i="18" a="1"/>
  <c r="IM890" i="18" s="1"/>
  <c r="II890" i="18" a="1"/>
  <c r="II890" i="18" s="1"/>
  <c r="IE890" i="18" a="1"/>
  <c r="IE890" i="18" s="1"/>
  <c r="IA890" i="18" a="1"/>
  <c r="IA890" i="18" s="1"/>
  <c r="JL888" i="18" a="1"/>
  <c r="JL888" i="18" s="1"/>
  <c r="JH888" i="18" a="1"/>
  <c r="JH888" i="18" s="1"/>
  <c r="JD888" i="18" a="1"/>
  <c r="JD888" i="18" s="1"/>
  <c r="IZ888" i="18" a="1"/>
  <c r="IZ888" i="18" s="1"/>
  <c r="IV888" i="18" a="1"/>
  <c r="IV888" i="18" s="1"/>
  <c r="IR888" i="18" a="1"/>
  <c r="IR888" i="18" s="1"/>
  <c r="IN888" i="18" a="1"/>
  <c r="IN888" i="18" s="1"/>
  <c r="IJ888" i="18" a="1"/>
  <c r="IJ888" i="18" s="1"/>
  <c r="IF888" i="18" a="1"/>
  <c r="IF888" i="18" s="1"/>
  <c r="IB888" i="18" a="1"/>
  <c r="IB888" i="18" s="1"/>
  <c r="JM886" i="18" a="1"/>
  <c r="JM886" i="18" s="1"/>
  <c r="JI886" i="18" a="1"/>
  <c r="JI886" i="18" s="1"/>
  <c r="JE886" i="18" a="1"/>
  <c r="JE886" i="18" s="1"/>
  <c r="JA886" i="18" a="1"/>
  <c r="JA886" i="18" s="1"/>
  <c r="IW886" i="18" a="1"/>
  <c r="IW886" i="18" s="1"/>
  <c r="IS886" i="18" a="1"/>
  <c r="IS886" i="18" s="1"/>
  <c r="IO886" i="18" a="1"/>
  <c r="IO886" i="18" s="1"/>
  <c r="IK886" i="18" a="1"/>
  <c r="IK886" i="18" s="1"/>
  <c r="IG886" i="18" a="1"/>
  <c r="IG886" i="18" s="1"/>
  <c r="IC886" i="18" a="1"/>
  <c r="IC886" i="18" s="1"/>
  <c r="JJ884" i="18" a="1"/>
  <c r="JJ884" i="18" s="1"/>
  <c r="JF884" i="18" a="1"/>
  <c r="JF884" i="18" s="1"/>
  <c r="JB884" i="18" a="1"/>
  <c r="JB884" i="18" s="1"/>
  <c r="IX884" i="18" a="1"/>
  <c r="IX884" i="18" s="1"/>
  <c r="IT884" i="18" a="1"/>
  <c r="IT884" i="18" s="1"/>
  <c r="IP884" i="18" a="1"/>
  <c r="IP884" i="18" s="1"/>
  <c r="IL884" i="18" a="1"/>
  <c r="IL884" i="18" s="1"/>
  <c r="IH884" i="18" a="1"/>
  <c r="IH884" i="18" s="1"/>
  <c r="ID884" i="18" a="1"/>
  <c r="ID884" i="18" s="1"/>
  <c r="HZ884" i="18" a="1"/>
  <c r="HZ884" i="18" s="1"/>
  <c r="JK882" i="18" a="1"/>
  <c r="JK882" i="18" s="1"/>
  <c r="JG882" i="18" a="1"/>
  <c r="JG882" i="18" s="1"/>
  <c r="JC882" i="18" a="1"/>
  <c r="JC882" i="18" s="1"/>
  <c r="IY882" i="18" a="1"/>
  <c r="IY882" i="18" s="1"/>
  <c r="IU882" i="18" a="1"/>
  <c r="IU882" i="18" s="1"/>
  <c r="IQ882" i="18" a="1"/>
  <c r="IQ882" i="18" s="1"/>
  <c r="IM882" i="18" a="1"/>
  <c r="IM882" i="18" s="1"/>
  <c r="II882" i="18" a="1"/>
  <c r="II882" i="18" s="1"/>
  <c r="IE882" i="18" a="1"/>
  <c r="IE882" i="18" s="1"/>
  <c r="IA882" i="18" a="1"/>
  <c r="IA882" i="18" s="1"/>
  <c r="IX899" i="18" a="1"/>
  <c r="IX899" i="18" s="1"/>
  <c r="IH899" i="18" a="1"/>
  <c r="IH899" i="18" s="1"/>
  <c r="JM897" i="18" a="1"/>
  <c r="JM897" i="18" s="1"/>
  <c r="JI897" i="18" a="1"/>
  <c r="JI897" i="18" s="1"/>
  <c r="JE897" i="18" a="1"/>
  <c r="JE897" i="18" s="1"/>
  <c r="JA897" i="18" a="1"/>
  <c r="JA897" i="18" s="1"/>
  <c r="IW897" i="18" a="1"/>
  <c r="IW897" i="18" s="1"/>
  <c r="IS897" i="18" a="1"/>
  <c r="IS897" i="18" s="1"/>
  <c r="IO897" i="18" a="1"/>
  <c r="IO897" i="18" s="1"/>
  <c r="IK897" i="18" a="1"/>
  <c r="IK897" i="18" s="1"/>
  <c r="IG897" i="18" a="1"/>
  <c r="IG897" i="18" s="1"/>
  <c r="IC897" i="18" a="1"/>
  <c r="IC897" i="18" s="1"/>
  <c r="JJ895" i="18" a="1"/>
  <c r="JJ895" i="18" s="1"/>
  <c r="JF895" i="18" a="1"/>
  <c r="JF895" i="18" s="1"/>
  <c r="JB895" i="18" a="1"/>
  <c r="JB895" i="18" s="1"/>
  <c r="IX895" i="18" a="1"/>
  <c r="IX895" i="18" s="1"/>
  <c r="IT895" i="18" a="1"/>
  <c r="IT895" i="18" s="1"/>
  <c r="IP895" i="18" a="1"/>
  <c r="IP895" i="18" s="1"/>
  <c r="IL895" i="18" a="1"/>
  <c r="IL895" i="18" s="1"/>
  <c r="IH895" i="18" a="1"/>
  <c r="IH895" i="18" s="1"/>
  <c r="ID895" i="18" a="1"/>
  <c r="ID895" i="18" s="1"/>
  <c r="HZ895" i="18" a="1"/>
  <c r="HZ895" i="18" s="1"/>
  <c r="JK893" i="18" a="1"/>
  <c r="JK893" i="18" s="1"/>
  <c r="JG893" i="18" a="1"/>
  <c r="JG893" i="18" s="1"/>
  <c r="JC893" i="18" a="1"/>
  <c r="JC893" i="18" s="1"/>
  <c r="IY893" i="18" a="1"/>
  <c r="IY893" i="18" s="1"/>
  <c r="IU893" i="18" a="1"/>
  <c r="IU893" i="18" s="1"/>
  <c r="IQ893" i="18" a="1"/>
  <c r="IQ893" i="18" s="1"/>
  <c r="IM893" i="18" a="1"/>
  <c r="IM893" i="18" s="1"/>
  <c r="II893" i="18" a="1"/>
  <c r="II893" i="18" s="1"/>
  <c r="IE893" i="18" a="1"/>
  <c r="IE893" i="18" s="1"/>
  <c r="IA893" i="18" a="1"/>
  <c r="IA893" i="18" s="1"/>
  <c r="JL891" i="18" a="1"/>
  <c r="JL891" i="18" s="1"/>
  <c r="JH891" i="18" a="1"/>
  <c r="JH891" i="18" s="1"/>
  <c r="JD891" i="18" a="1"/>
  <c r="JD891" i="18" s="1"/>
  <c r="IZ891" i="18" a="1"/>
  <c r="IZ891" i="18" s="1"/>
  <c r="IV891" i="18" a="1"/>
  <c r="IV891" i="18" s="1"/>
  <c r="IR891" i="18" a="1"/>
  <c r="IR891" i="18" s="1"/>
  <c r="IN891" i="18" a="1"/>
  <c r="IN891" i="18" s="1"/>
  <c r="IJ891" i="18" a="1"/>
  <c r="IJ891" i="18" s="1"/>
  <c r="IF891" i="18" a="1"/>
  <c r="IF891" i="18" s="1"/>
  <c r="IB891" i="18" a="1"/>
  <c r="IB891" i="18" s="1"/>
  <c r="JM889" i="18" a="1"/>
  <c r="JM889" i="18" s="1"/>
  <c r="JI889" i="18" a="1"/>
  <c r="JI889" i="18" s="1"/>
  <c r="JE889" i="18" a="1"/>
  <c r="JE889" i="18" s="1"/>
  <c r="JA889" i="18" a="1"/>
  <c r="JA889" i="18" s="1"/>
  <c r="IW889" i="18" a="1"/>
  <c r="IW889" i="18" s="1"/>
  <c r="IS889" i="18" a="1"/>
  <c r="IS889" i="18" s="1"/>
  <c r="IO889" i="18" a="1"/>
  <c r="IO889" i="18" s="1"/>
  <c r="IK889" i="18" a="1"/>
  <c r="IK889" i="18" s="1"/>
  <c r="IG889" i="18" a="1"/>
  <c r="IG889" i="18" s="1"/>
  <c r="IC889" i="18" a="1"/>
  <c r="IC889" i="18" s="1"/>
  <c r="JJ887" i="18" a="1"/>
  <c r="JJ887" i="18" s="1"/>
  <c r="JF887" i="18" a="1"/>
  <c r="JF887" i="18" s="1"/>
  <c r="JB887" i="18" a="1"/>
  <c r="JB887" i="18" s="1"/>
  <c r="IX887" i="18" a="1"/>
  <c r="IX887" i="18" s="1"/>
  <c r="IT887" i="18" a="1"/>
  <c r="IT887" i="18" s="1"/>
  <c r="IP887" i="18" a="1"/>
  <c r="IP887" i="18" s="1"/>
  <c r="IL887" i="18" a="1"/>
  <c r="IL887" i="18" s="1"/>
  <c r="IH887" i="18" a="1"/>
  <c r="IH887" i="18" s="1"/>
  <c r="ID887" i="18" a="1"/>
  <c r="ID887" i="18" s="1"/>
  <c r="HZ887" i="18" a="1"/>
  <c r="HZ887" i="18" s="1"/>
  <c r="JK885" i="18" a="1"/>
  <c r="JK885" i="18" s="1"/>
  <c r="JG885" i="18" a="1"/>
  <c r="JG885" i="18" s="1"/>
  <c r="JC885" i="18" a="1"/>
  <c r="JC885" i="18" s="1"/>
  <c r="IY885" i="18" a="1"/>
  <c r="IY885" i="18" s="1"/>
  <c r="IU885" i="18" a="1"/>
  <c r="IU885" i="18" s="1"/>
  <c r="IQ885" i="18" a="1"/>
  <c r="IQ885" i="18" s="1"/>
  <c r="IM885" i="18" a="1"/>
  <c r="IM885" i="18" s="1"/>
  <c r="II885" i="18" a="1"/>
  <c r="II885" i="18" s="1"/>
  <c r="IE885" i="18" a="1"/>
  <c r="IE885" i="18" s="1"/>
  <c r="IA885" i="18" a="1"/>
  <c r="IA885" i="18" s="1"/>
  <c r="JL883" i="18" a="1"/>
  <c r="JL883" i="18" s="1"/>
  <c r="JH883" i="18" a="1"/>
  <c r="JH883" i="18" s="1"/>
  <c r="JD883" i="18" a="1"/>
  <c r="JD883" i="18" s="1"/>
  <c r="IZ883" i="18" a="1"/>
  <c r="IZ883" i="18" s="1"/>
  <c r="IV883" i="18" a="1"/>
  <c r="IV883" i="18" s="1"/>
  <c r="IR883" i="18" a="1"/>
  <c r="IR883" i="18" s="1"/>
  <c r="IN883" i="18" a="1"/>
  <c r="IN883" i="18" s="1"/>
  <c r="IJ883" i="18" a="1"/>
  <c r="IJ883" i="18" s="1"/>
  <c r="IF883" i="18" a="1"/>
  <c r="IF883" i="18" s="1"/>
  <c r="IB883" i="18" a="1"/>
  <c r="IB883" i="18" s="1"/>
  <c r="JM881" i="18" a="1"/>
  <c r="JM881" i="18" s="1"/>
  <c r="JI881" i="18" a="1"/>
  <c r="JI881" i="18" s="1"/>
  <c r="JE881" i="18" a="1"/>
  <c r="JE881" i="18" s="1"/>
  <c r="JA881" i="18" a="1"/>
  <c r="JA881" i="18" s="1"/>
  <c r="IW881" i="18" a="1"/>
  <c r="IW881" i="18" s="1"/>
  <c r="IS881" i="18" a="1"/>
  <c r="IS881" i="18" s="1"/>
  <c r="IO881" i="18" a="1"/>
  <c r="IO881" i="18" s="1"/>
  <c r="IK881" i="18" a="1"/>
  <c r="IK881" i="18" s="1"/>
  <c r="IG881" i="18" a="1"/>
  <c r="IG881" i="18" s="1"/>
  <c r="IC881" i="18" a="1"/>
  <c r="IC881" i="18" s="1"/>
  <c r="JJ879" i="18" a="1"/>
  <c r="JJ879" i="18" s="1"/>
  <c r="JF879" i="18" a="1"/>
  <c r="JF879" i="18" s="1"/>
  <c r="JB879" i="18" a="1"/>
  <c r="JB879" i="18" s="1"/>
  <c r="IX879" i="18" a="1"/>
  <c r="IX879" i="18" s="1"/>
  <c r="IT879" i="18" a="1"/>
  <c r="IT879" i="18" s="1"/>
  <c r="IP879" i="18" a="1"/>
  <c r="IP879" i="18" s="1"/>
  <c r="IL879" i="18" a="1"/>
  <c r="IL879" i="18" s="1"/>
  <c r="IH879" i="18" a="1"/>
  <c r="IH879" i="18" s="1"/>
  <c r="ID879" i="18" a="1"/>
  <c r="ID879" i="18" s="1"/>
  <c r="HZ879" i="18" a="1"/>
  <c r="HZ879" i="18" s="1"/>
  <c r="JG900" i="18" a="1"/>
  <c r="JG900" i="18" s="1"/>
  <c r="IQ900" i="18" a="1"/>
  <c r="IQ900" i="18" s="1"/>
  <c r="IA900" i="18" a="1"/>
  <c r="IA900" i="18" s="1"/>
  <c r="JH898" i="18" a="1"/>
  <c r="JH898" i="18" s="1"/>
  <c r="IV898" i="18" a="1"/>
  <c r="IV898" i="18" s="1"/>
  <c r="IL898" i="18" a="1"/>
  <c r="IL898" i="18" s="1"/>
  <c r="IH898" i="18" a="1"/>
  <c r="IH898" i="18" s="1"/>
  <c r="ID898" i="18" a="1"/>
  <c r="ID898" i="18" s="1"/>
  <c r="HZ898" i="18" a="1"/>
  <c r="HZ898" i="18" s="1"/>
  <c r="JK896" i="18" a="1"/>
  <c r="JK896" i="18" s="1"/>
  <c r="JG896" i="18" a="1"/>
  <c r="JG896" i="18" s="1"/>
  <c r="JC896" i="18" a="1"/>
  <c r="JC896" i="18" s="1"/>
  <c r="IY896" i="18" a="1"/>
  <c r="IY896" i="18" s="1"/>
  <c r="IU896" i="18" a="1"/>
  <c r="IU896" i="18" s="1"/>
  <c r="IQ896" i="18" a="1"/>
  <c r="IQ896" i="18" s="1"/>
  <c r="IM896" i="18" a="1"/>
  <c r="IM896" i="18" s="1"/>
  <c r="II896" i="18" a="1"/>
  <c r="II896" i="18" s="1"/>
  <c r="IE896" i="18" a="1"/>
  <c r="IE896" i="18" s="1"/>
  <c r="IA896" i="18" a="1"/>
  <c r="IA896" i="18" s="1"/>
  <c r="JL894" i="18" a="1"/>
  <c r="JL894" i="18" s="1"/>
  <c r="JH894" i="18" a="1"/>
  <c r="JH894" i="18" s="1"/>
  <c r="JD894" i="18" a="1"/>
  <c r="JD894" i="18" s="1"/>
  <c r="IZ894" i="18" a="1"/>
  <c r="IZ894" i="18" s="1"/>
  <c r="IV894" i="18" a="1"/>
  <c r="IV894" i="18" s="1"/>
  <c r="IR894" i="18" a="1"/>
  <c r="IR894" i="18" s="1"/>
  <c r="IN894" i="18" a="1"/>
  <c r="IN894" i="18" s="1"/>
  <c r="IJ894" i="18" a="1"/>
  <c r="IJ894" i="18" s="1"/>
  <c r="IF894" i="18" a="1"/>
  <c r="IF894" i="18" s="1"/>
  <c r="IB894" i="18" a="1"/>
  <c r="IB894" i="18" s="1"/>
  <c r="JM892" i="18" a="1"/>
  <c r="JM892" i="18" s="1"/>
  <c r="JI892" i="18" a="1"/>
  <c r="JI892" i="18" s="1"/>
  <c r="JE892" i="18" a="1"/>
  <c r="JE892" i="18" s="1"/>
  <c r="JA892" i="18" a="1"/>
  <c r="JA892" i="18" s="1"/>
  <c r="IW892" i="18" a="1"/>
  <c r="IW892" i="18" s="1"/>
  <c r="IS892" i="18" a="1"/>
  <c r="IS892" i="18" s="1"/>
  <c r="IO892" i="18" a="1"/>
  <c r="IO892" i="18" s="1"/>
  <c r="IK892" i="18" a="1"/>
  <c r="IK892" i="18" s="1"/>
  <c r="IG892" i="18" a="1"/>
  <c r="IG892" i="18" s="1"/>
  <c r="IC892" i="18" a="1"/>
  <c r="IC892" i="18" s="1"/>
  <c r="JJ890" i="18" a="1"/>
  <c r="JJ890" i="18" s="1"/>
  <c r="JF890" i="18" a="1"/>
  <c r="JF890" i="18" s="1"/>
  <c r="JB890" i="18" a="1"/>
  <c r="JB890" i="18" s="1"/>
  <c r="IX890" i="18" a="1"/>
  <c r="IX890" i="18" s="1"/>
  <c r="IT890" i="18" a="1"/>
  <c r="IT890" i="18" s="1"/>
  <c r="IP890" i="18" a="1"/>
  <c r="IP890" i="18" s="1"/>
  <c r="IL890" i="18" a="1"/>
  <c r="IL890" i="18" s="1"/>
  <c r="IH890" i="18" a="1"/>
  <c r="IH890" i="18" s="1"/>
  <c r="ID890" i="18" a="1"/>
  <c r="ID890" i="18" s="1"/>
  <c r="HZ890" i="18" a="1"/>
  <c r="HZ890" i="18" s="1"/>
  <c r="JK888" i="18" a="1"/>
  <c r="JK888" i="18" s="1"/>
  <c r="JG888" i="18" a="1"/>
  <c r="JG888" i="18" s="1"/>
  <c r="JC888" i="18" a="1"/>
  <c r="JC888" i="18" s="1"/>
  <c r="IY888" i="18" a="1"/>
  <c r="IY888" i="18" s="1"/>
  <c r="IU888" i="18" a="1"/>
  <c r="IU888" i="18" s="1"/>
  <c r="IQ888" i="18" a="1"/>
  <c r="IQ888" i="18" s="1"/>
  <c r="IM888" i="18" a="1"/>
  <c r="IM888" i="18" s="1"/>
  <c r="II888" i="18" a="1"/>
  <c r="II888" i="18" s="1"/>
  <c r="IE888" i="18" a="1"/>
  <c r="IE888" i="18" s="1"/>
  <c r="IA888" i="18" a="1"/>
  <c r="IA888" i="18" s="1"/>
  <c r="JL886" i="18" a="1"/>
  <c r="JL886" i="18" s="1"/>
  <c r="JH886" i="18" a="1"/>
  <c r="JH886" i="18" s="1"/>
  <c r="JD886" i="18" a="1"/>
  <c r="JD886" i="18" s="1"/>
  <c r="IZ886" i="18" a="1"/>
  <c r="IZ886" i="18" s="1"/>
  <c r="IV886" i="18" a="1"/>
  <c r="IV886" i="18" s="1"/>
  <c r="IR886" i="18" a="1"/>
  <c r="IR886" i="18" s="1"/>
  <c r="IN886" i="18" a="1"/>
  <c r="IN886" i="18" s="1"/>
  <c r="IJ886" i="18" a="1"/>
  <c r="IJ886" i="18" s="1"/>
  <c r="IF886" i="18" a="1"/>
  <c r="IF886" i="18" s="1"/>
  <c r="IB886" i="18" a="1"/>
  <c r="IB886" i="18" s="1"/>
  <c r="JM884" i="18" a="1"/>
  <c r="JM884" i="18" s="1"/>
  <c r="JI884" i="18" a="1"/>
  <c r="JI884" i="18" s="1"/>
  <c r="JE884" i="18" a="1"/>
  <c r="JE884" i="18" s="1"/>
  <c r="JA884" i="18" a="1"/>
  <c r="JA884" i="18" s="1"/>
  <c r="IW884" i="18" a="1"/>
  <c r="IW884" i="18" s="1"/>
  <c r="IS884" i="18" a="1"/>
  <c r="IS884" i="18" s="1"/>
  <c r="IO884" i="18" a="1"/>
  <c r="IO884" i="18" s="1"/>
  <c r="IK884" i="18" a="1"/>
  <c r="IK884" i="18" s="1"/>
  <c r="IG884" i="18" a="1"/>
  <c r="IG884" i="18" s="1"/>
  <c r="IC884" i="18" a="1"/>
  <c r="IC884" i="18" s="1"/>
  <c r="JJ882" i="18" a="1"/>
  <c r="JJ882" i="18" s="1"/>
  <c r="JF882" i="18" a="1"/>
  <c r="JF882" i="18" s="1"/>
  <c r="JB882" i="18" a="1"/>
  <c r="JB882" i="18" s="1"/>
  <c r="IX882" i="18" a="1"/>
  <c r="IX882" i="18" s="1"/>
  <c r="IT882" i="18" a="1"/>
  <c r="IT882" i="18" s="1"/>
  <c r="IP882" i="18" a="1"/>
  <c r="IP882" i="18" s="1"/>
  <c r="IL882" i="18" a="1"/>
  <c r="IL882" i="18" s="1"/>
  <c r="IH882" i="18" a="1"/>
  <c r="IH882" i="18" s="1"/>
  <c r="ID882" i="18" a="1"/>
  <c r="ID882" i="18" s="1"/>
  <c r="HZ882" i="18" a="1"/>
  <c r="HZ882" i="18" s="1"/>
  <c r="JK880" i="18" a="1"/>
  <c r="JK880" i="18" s="1"/>
  <c r="JG880" i="18" a="1"/>
  <c r="JG880" i="18" s="1"/>
  <c r="JC880" i="18" a="1"/>
  <c r="JC880" i="18" s="1"/>
  <c r="IY880" i="18" a="1"/>
  <c r="IY880" i="18" s="1"/>
  <c r="IU880" i="18" a="1"/>
  <c r="IU880" i="18" s="1"/>
  <c r="IQ880" i="18" a="1"/>
  <c r="IQ880" i="18" s="1"/>
  <c r="IM880" i="18" a="1"/>
  <c r="IM880" i="18" s="1"/>
  <c r="II880" i="18" a="1"/>
  <c r="II880" i="18" s="1"/>
  <c r="IE880" i="18" a="1"/>
  <c r="IE880" i="18" s="1"/>
  <c r="IA880" i="18" a="1"/>
  <c r="IA880" i="18" s="1"/>
  <c r="JJ899" i="18" a="1"/>
  <c r="JJ899" i="18" s="1"/>
  <c r="IT899" i="18" a="1"/>
  <c r="IT899" i="18" s="1"/>
  <c r="ID899" i="18" a="1"/>
  <c r="ID899" i="18" s="1"/>
  <c r="IP898" i="18" a="1"/>
  <c r="IP898" i="18" s="1"/>
  <c r="JL897" i="18" a="1"/>
  <c r="JL897" i="18" s="1"/>
  <c r="JH897" i="18" a="1"/>
  <c r="JH897" i="18" s="1"/>
  <c r="JD897" i="18" a="1"/>
  <c r="JD897" i="18" s="1"/>
  <c r="IZ897" i="18" a="1"/>
  <c r="IZ897" i="18" s="1"/>
  <c r="IV897" i="18" a="1"/>
  <c r="IV897" i="18" s="1"/>
  <c r="IR897" i="18" a="1"/>
  <c r="IR897" i="18" s="1"/>
  <c r="IN897" i="18" a="1"/>
  <c r="IN897" i="18" s="1"/>
  <c r="IJ897" i="18" a="1"/>
  <c r="IJ897" i="18" s="1"/>
  <c r="IF897" i="18" a="1"/>
  <c r="IF897" i="18" s="1"/>
  <c r="IB897" i="18" a="1"/>
  <c r="IB897" i="18" s="1"/>
  <c r="JM895" i="18" a="1"/>
  <c r="JM895" i="18" s="1"/>
  <c r="JI895" i="18" a="1"/>
  <c r="JI895" i="18" s="1"/>
  <c r="JE895" i="18" a="1"/>
  <c r="JE895" i="18" s="1"/>
  <c r="JA895" i="18" a="1"/>
  <c r="JA895" i="18" s="1"/>
  <c r="IW895" i="18" a="1"/>
  <c r="IW895" i="18" s="1"/>
  <c r="IS895" i="18" a="1"/>
  <c r="IS895" i="18" s="1"/>
  <c r="IO895" i="18" a="1"/>
  <c r="IO895" i="18" s="1"/>
  <c r="IK895" i="18" a="1"/>
  <c r="IK895" i="18" s="1"/>
  <c r="IG895" i="18" a="1"/>
  <c r="IG895" i="18" s="1"/>
  <c r="IC895" i="18" a="1"/>
  <c r="IC895" i="18" s="1"/>
  <c r="JJ893" i="18" a="1"/>
  <c r="JJ893" i="18" s="1"/>
  <c r="JF893" i="18" a="1"/>
  <c r="JF893" i="18" s="1"/>
  <c r="JB893" i="18" a="1"/>
  <c r="JB893" i="18" s="1"/>
  <c r="IX893" i="18" a="1"/>
  <c r="IX893" i="18" s="1"/>
  <c r="IT893" i="18" a="1"/>
  <c r="IT893" i="18" s="1"/>
  <c r="IP893" i="18" a="1"/>
  <c r="IP893" i="18" s="1"/>
  <c r="IL893" i="18" a="1"/>
  <c r="IL893" i="18" s="1"/>
  <c r="IH893" i="18" a="1"/>
  <c r="IH893" i="18" s="1"/>
  <c r="ID893" i="18" a="1"/>
  <c r="ID893" i="18" s="1"/>
  <c r="HZ893" i="18" a="1"/>
  <c r="HZ893" i="18" s="1"/>
  <c r="JK891" i="18" a="1"/>
  <c r="JK891" i="18" s="1"/>
  <c r="JG891" i="18" a="1"/>
  <c r="JG891" i="18" s="1"/>
  <c r="JC891" i="18" a="1"/>
  <c r="JC891" i="18" s="1"/>
  <c r="IY891" i="18" a="1"/>
  <c r="IY891" i="18" s="1"/>
  <c r="IU891" i="18" a="1"/>
  <c r="IU891" i="18" s="1"/>
  <c r="IQ891" i="18" a="1"/>
  <c r="IQ891" i="18" s="1"/>
  <c r="IM891" i="18" a="1"/>
  <c r="IM891" i="18" s="1"/>
  <c r="II891" i="18" a="1"/>
  <c r="II891" i="18" s="1"/>
  <c r="IE891" i="18" a="1"/>
  <c r="IE891" i="18" s="1"/>
  <c r="IA891" i="18" a="1"/>
  <c r="IA891" i="18" s="1"/>
  <c r="JL889" i="18" a="1"/>
  <c r="JL889" i="18" s="1"/>
  <c r="JH889" i="18" a="1"/>
  <c r="JH889" i="18" s="1"/>
  <c r="JD889" i="18" a="1"/>
  <c r="JD889" i="18" s="1"/>
  <c r="IZ889" i="18" a="1"/>
  <c r="IZ889" i="18" s="1"/>
  <c r="IV889" i="18" a="1"/>
  <c r="IV889" i="18" s="1"/>
  <c r="IR889" i="18" a="1"/>
  <c r="IR889" i="18" s="1"/>
  <c r="IN889" i="18" a="1"/>
  <c r="IN889" i="18" s="1"/>
  <c r="IJ889" i="18" a="1"/>
  <c r="IJ889" i="18" s="1"/>
  <c r="IF889" i="18" a="1"/>
  <c r="IF889" i="18" s="1"/>
  <c r="IB889" i="18" a="1"/>
  <c r="IB889" i="18" s="1"/>
  <c r="JM887" i="18" a="1"/>
  <c r="JM887" i="18" s="1"/>
  <c r="JI887" i="18" a="1"/>
  <c r="JI887" i="18" s="1"/>
  <c r="JE887" i="18" a="1"/>
  <c r="JE887" i="18" s="1"/>
  <c r="JA887" i="18" a="1"/>
  <c r="JA887" i="18" s="1"/>
  <c r="IW887" i="18" a="1"/>
  <c r="IW887" i="18" s="1"/>
  <c r="IS887" i="18" a="1"/>
  <c r="IS887" i="18" s="1"/>
  <c r="IO887" i="18" a="1"/>
  <c r="IO887" i="18" s="1"/>
  <c r="IK887" i="18" a="1"/>
  <c r="IK887" i="18" s="1"/>
  <c r="IG887" i="18" a="1"/>
  <c r="IG887" i="18" s="1"/>
  <c r="IC887" i="18" a="1"/>
  <c r="IC887" i="18" s="1"/>
  <c r="JJ885" i="18" a="1"/>
  <c r="JJ885" i="18" s="1"/>
  <c r="JF885" i="18" a="1"/>
  <c r="JF885" i="18" s="1"/>
  <c r="JB885" i="18" a="1"/>
  <c r="JB885" i="18" s="1"/>
  <c r="IX885" i="18" a="1"/>
  <c r="IX885" i="18" s="1"/>
  <c r="IT885" i="18" a="1"/>
  <c r="IT885" i="18" s="1"/>
  <c r="IP885" i="18" a="1"/>
  <c r="IP885" i="18" s="1"/>
  <c r="IL885" i="18" a="1"/>
  <c r="IL885" i="18" s="1"/>
  <c r="IH885" i="18" a="1"/>
  <c r="IH885" i="18" s="1"/>
  <c r="ID885" i="18" a="1"/>
  <c r="ID885" i="18" s="1"/>
  <c r="HZ885" i="18" a="1"/>
  <c r="HZ885" i="18" s="1"/>
  <c r="JK883" i="18" a="1"/>
  <c r="JK883" i="18" s="1"/>
  <c r="JG883" i="18" a="1"/>
  <c r="JG883" i="18" s="1"/>
  <c r="JC883" i="18" a="1"/>
  <c r="JC883" i="18" s="1"/>
  <c r="IY883" i="18" a="1"/>
  <c r="IY883" i="18" s="1"/>
  <c r="IU883" i="18" a="1"/>
  <c r="IU883" i="18" s="1"/>
  <c r="IQ883" i="18" a="1"/>
  <c r="IQ883" i="18" s="1"/>
  <c r="IM883" i="18" a="1"/>
  <c r="IM883" i="18" s="1"/>
  <c r="II883" i="18" a="1"/>
  <c r="II883" i="18" s="1"/>
  <c r="IE883" i="18" a="1"/>
  <c r="IE883" i="18" s="1"/>
  <c r="IA883" i="18" a="1"/>
  <c r="IA883" i="18" s="1"/>
  <c r="JL881" i="18" a="1"/>
  <c r="JL881" i="18" s="1"/>
  <c r="JH881" i="18" a="1"/>
  <c r="JH881" i="18" s="1"/>
  <c r="JD881" i="18" a="1"/>
  <c r="JD881" i="18" s="1"/>
  <c r="IZ881" i="18" a="1"/>
  <c r="IZ881" i="18" s="1"/>
  <c r="IV881" i="18" a="1"/>
  <c r="IV881" i="18" s="1"/>
  <c r="IR881" i="18" a="1"/>
  <c r="IR881" i="18" s="1"/>
  <c r="IN881" i="18" a="1"/>
  <c r="IN881" i="18" s="1"/>
  <c r="IJ881" i="18" a="1"/>
  <c r="IJ881" i="18" s="1"/>
  <c r="IF881" i="18" a="1"/>
  <c r="IF881" i="18" s="1"/>
  <c r="IB881" i="18" a="1"/>
  <c r="IB881" i="18" s="1"/>
  <c r="JC900" i="18" a="1"/>
  <c r="JC900" i="18" s="1"/>
  <c r="IM900" i="18" a="1"/>
  <c r="IM900" i="18" s="1"/>
  <c r="IZ898" i="18" a="1"/>
  <c r="IZ898" i="18" s="1"/>
  <c r="IK898" i="18" a="1"/>
  <c r="IK898" i="18" s="1"/>
  <c r="IG898" i="18" a="1"/>
  <c r="IG898" i="18" s="1"/>
  <c r="IC898" i="18" a="1"/>
  <c r="IC898" i="18" s="1"/>
  <c r="JJ896" i="18" a="1"/>
  <c r="JJ896" i="18" s="1"/>
  <c r="JF896" i="18" a="1"/>
  <c r="JF896" i="18" s="1"/>
  <c r="JB896" i="18" a="1"/>
  <c r="JB896" i="18" s="1"/>
  <c r="IX896" i="18" a="1"/>
  <c r="IX896" i="18" s="1"/>
  <c r="IT896" i="18" a="1"/>
  <c r="IT896" i="18" s="1"/>
  <c r="IP896" i="18" a="1"/>
  <c r="IP896" i="18" s="1"/>
  <c r="IL896" i="18" a="1"/>
  <c r="IL896" i="18" s="1"/>
  <c r="IH896" i="18" a="1"/>
  <c r="IH896" i="18" s="1"/>
  <c r="ID896" i="18" a="1"/>
  <c r="ID896" i="18" s="1"/>
  <c r="HZ896" i="18" a="1"/>
  <c r="HZ896" i="18" s="1"/>
  <c r="JK894" i="18" a="1"/>
  <c r="JK894" i="18" s="1"/>
  <c r="JG894" i="18" a="1"/>
  <c r="JG894" i="18" s="1"/>
  <c r="JC894" i="18" a="1"/>
  <c r="JC894" i="18" s="1"/>
  <c r="IY894" i="18" a="1"/>
  <c r="IY894" i="18" s="1"/>
  <c r="IU894" i="18" a="1"/>
  <c r="IU894" i="18" s="1"/>
  <c r="IQ894" i="18" a="1"/>
  <c r="IQ894" i="18" s="1"/>
  <c r="IM894" i="18" a="1"/>
  <c r="IM894" i="18" s="1"/>
  <c r="II894" i="18" a="1"/>
  <c r="II894" i="18" s="1"/>
  <c r="IE894" i="18" a="1"/>
  <c r="IE894" i="18" s="1"/>
  <c r="IA894" i="18" a="1"/>
  <c r="IA894" i="18" s="1"/>
  <c r="JL892" i="18" a="1"/>
  <c r="JL892" i="18" s="1"/>
  <c r="JH892" i="18" a="1"/>
  <c r="JH892" i="18" s="1"/>
  <c r="JD892" i="18" a="1"/>
  <c r="JD892" i="18" s="1"/>
  <c r="IZ892" i="18" a="1"/>
  <c r="IZ892" i="18" s="1"/>
  <c r="IV892" i="18" a="1"/>
  <c r="IV892" i="18" s="1"/>
  <c r="IR892" i="18" a="1"/>
  <c r="IR892" i="18" s="1"/>
  <c r="IN892" i="18" a="1"/>
  <c r="IN892" i="18" s="1"/>
  <c r="IJ892" i="18" a="1"/>
  <c r="IJ892" i="18" s="1"/>
  <c r="IF892" i="18" a="1"/>
  <c r="IF892" i="18" s="1"/>
  <c r="IB892" i="18" a="1"/>
  <c r="IB892" i="18" s="1"/>
  <c r="JM890" i="18" a="1"/>
  <c r="JM890" i="18" s="1"/>
  <c r="JI890" i="18" a="1"/>
  <c r="JI890" i="18" s="1"/>
  <c r="JE890" i="18" a="1"/>
  <c r="JE890" i="18" s="1"/>
  <c r="JA890" i="18" a="1"/>
  <c r="JA890" i="18" s="1"/>
  <c r="IW890" i="18" a="1"/>
  <c r="IW890" i="18" s="1"/>
  <c r="IS890" i="18" a="1"/>
  <c r="IS890" i="18" s="1"/>
  <c r="IO890" i="18" a="1"/>
  <c r="IO890" i="18" s="1"/>
  <c r="IK890" i="18" a="1"/>
  <c r="IK890" i="18" s="1"/>
  <c r="IG890" i="18" a="1"/>
  <c r="IG890" i="18" s="1"/>
  <c r="IC890" i="18" a="1"/>
  <c r="IC890" i="18" s="1"/>
  <c r="JJ888" i="18" a="1"/>
  <c r="JJ888" i="18" s="1"/>
  <c r="JF888" i="18" a="1"/>
  <c r="JF888" i="18" s="1"/>
  <c r="JB888" i="18" a="1"/>
  <c r="JB888" i="18" s="1"/>
  <c r="IX888" i="18" a="1"/>
  <c r="IX888" i="18" s="1"/>
  <c r="IT888" i="18" a="1"/>
  <c r="IT888" i="18" s="1"/>
  <c r="IP888" i="18" a="1"/>
  <c r="IP888" i="18" s="1"/>
  <c r="IL888" i="18" a="1"/>
  <c r="IL888" i="18" s="1"/>
  <c r="IH888" i="18" a="1"/>
  <c r="IH888" i="18" s="1"/>
  <c r="ID888" i="18" a="1"/>
  <c r="ID888" i="18" s="1"/>
  <c r="HZ888" i="18" a="1"/>
  <c r="HZ888" i="18" s="1"/>
  <c r="JK886" i="18" a="1"/>
  <c r="JK886" i="18" s="1"/>
  <c r="JG886" i="18" a="1"/>
  <c r="JG886" i="18" s="1"/>
  <c r="JC886" i="18" a="1"/>
  <c r="JC886" i="18" s="1"/>
  <c r="IY886" i="18" a="1"/>
  <c r="IY886" i="18" s="1"/>
  <c r="IU886" i="18" a="1"/>
  <c r="IU886" i="18" s="1"/>
  <c r="IQ886" i="18" a="1"/>
  <c r="IQ886" i="18" s="1"/>
  <c r="IM886" i="18" a="1"/>
  <c r="IM886" i="18" s="1"/>
  <c r="II886" i="18" a="1"/>
  <c r="II886" i="18" s="1"/>
  <c r="IE886" i="18" a="1"/>
  <c r="IE886" i="18" s="1"/>
  <c r="IA886" i="18" a="1"/>
  <c r="IA886" i="18" s="1"/>
  <c r="JL884" i="18" a="1"/>
  <c r="JL884" i="18" s="1"/>
  <c r="JH884" i="18" a="1"/>
  <c r="JH884" i="18" s="1"/>
  <c r="JD884" i="18" a="1"/>
  <c r="JD884" i="18" s="1"/>
  <c r="IZ884" i="18" a="1"/>
  <c r="IZ884" i="18" s="1"/>
  <c r="IV884" i="18" a="1"/>
  <c r="IV884" i="18" s="1"/>
  <c r="IR884" i="18" a="1"/>
  <c r="IR884" i="18" s="1"/>
  <c r="IN884" i="18" a="1"/>
  <c r="IN884" i="18" s="1"/>
  <c r="IJ884" i="18" a="1"/>
  <c r="IJ884" i="18" s="1"/>
  <c r="IF884" i="18" a="1"/>
  <c r="IF884" i="18" s="1"/>
  <c r="IB884" i="18" a="1"/>
  <c r="IB884" i="18" s="1"/>
  <c r="JM882" i="18" a="1"/>
  <c r="JM882" i="18" s="1"/>
  <c r="JI882" i="18" a="1"/>
  <c r="JI882" i="18" s="1"/>
  <c r="JE882" i="18" a="1"/>
  <c r="JE882" i="18" s="1"/>
  <c r="JA882" i="18" a="1"/>
  <c r="JA882" i="18" s="1"/>
  <c r="IW882" i="18" a="1"/>
  <c r="IW882" i="18" s="1"/>
  <c r="IS882" i="18" a="1"/>
  <c r="IS882" i="18" s="1"/>
  <c r="IO882" i="18" a="1"/>
  <c r="IO882" i="18" s="1"/>
  <c r="IK882" i="18" a="1"/>
  <c r="IK882" i="18" s="1"/>
  <c r="IG882" i="18" a="1"/>
  <c r="IG882" i="18" s="1"/>
  <c r="IC882" i="18" a="1"/>
  <c r="IC882" i="18" s="1"/>
  <c r="JJ880" i="18" a="1"/>
  <c r="JJ880" i="18" s="1"/>
  <c r="JF880" i="18" a="1"/>
  <c r="JF880" i="18" s="1"/>
  <c r="JB880" i="18" a="1"/>
  <c r="JB880" i="18" s="1"/>
  <c r="IX880" i="18" a="1"/>
  <c r="IX880" i="18" s="1"/>
  <c r="IT880" i="18" a="1"/>
  <c r="IT880" i="18" s="1"/>
  <c r="IP880" i="18" a="1"/>
  <c r="IP880" i="18" s="1"/>
  <c r="IL880" i="18" a="1"/>
  <c r="IL880" i="18" s="1"/>
  <c r="IH880" i="18" a="1"/>
  <c r="IH880" i="18" s="1"/>
  <c r="ID880" i="18" a="1"/>
  <c r="ID880" i="18" s="1"/>
  <c r="HZ880" i="18" a="1"/>
  <c r="HZ880" i="18" s="1"/>
  <c r="JM879" i="18" a="1"/>
  <c r="JM879" i="18" s="1"/>
  <c r="JE879" i="18" a="1"/>
  <c r="JE879" i="18" s="1"/>
  <c r="IW879" i="18" a="1"/>
  <c r="IW879" i="18" s="1"/>
  <c r="IO879" i="18" a="1"/>
  <c r="IO879" i="18" s="1"/>
  <c r="IB879" i="18" a="1"/>
  <c r="IB879" i="18" s="1"/>
  <c r="JJ878" i="18" a="1"/>
  <c r="JJ878" i="18" s="1"/>
  <c r="JF878" i="18" a="1"/>
  <c r="JF878" i="18" s="1"/>
  <c r="JB878" i="18" a="1"/>
  <c r="JB878" i="18" s="1"/>
  <c r="IX878" i="18" a="1"/>
  <c r="IX878" i="18" s="1"/>
  <c r="IT878" i="18" a="1"/>
  <c r="IT878" i="18" s="1"/>
  <c r="IP878" i="18" a="1"/>
  <c r="IP878" i="18" s="1"/>
  <c r="IL878" i="18" a="1"/>
  <c r="IL878" i="18" s="1"/>
  <c r="IH878" i="18" a="1"/>
  <c r="IH878" i="18" s="1"/>
  <c r="ID878" i="18" a="1"/>
  <c r="ID878" i="18" s="1"/>
  <c r="HZ878" i="18" a="1"/>
  <c r="HZ878" i="18" s="1"/>
  <c r="JK876" i="18" a="1"/>
  <c r="JK876" i="18" s="1"/>
  <c r="JG876" i="18" a="1"/>
  <c r="JG876" i="18" s="1"/>
  <c r="JC876" i="18" a="1"/>
  <c r="JC876" i="18" s="1"/>
  <c r="IY876" i="18" a="1"/>
  <c r="IY876" i="18" s="1"/>
  <c r="IU876" i="18" a="1"/>
  <c r="IU876" i="18" s="1"/>
  <c r="IQ876" i="18" a="1"/>
  <c r="IQ876" i="18" s="1"/>
  <c r="IM876" i="18" a="1"/>
  <c r="IM876" i="18" s="1"/>
  <c r="II876" i="18" a="1"/>
  <c r="II876" i="18" s="1"/>
  <c r="IE876" i="18" a="1"/>
  <c r="IE876" i="18" s="1"/>
  <c r="IA876" i="18" a="1"/>
  <c r="IA876" i="18" s="1"/>
  <c r="JL874" i="18" a="1"/>
  <c r="JL874" i="18" s="1"/>
  <c r="JH874" i="18" a="1"/>
  <c r="JH874" i="18" s="1"/>
  <c r="JD874" i="18" a="1"/>
  <c r="JD874" i="18" s="1"/>
  <c r="IZ874" i="18" a="1"/>
  <c r="IZ874" i="18" s="1"/>
  <c r="IV874" i="18" a="1"/>
  <c r="IV874" i="18" s="1"/>
  <c r="IR874" i="18" a="1"/>
  <c r="IR874" i="18" s="1"/>
  <c r="IN874" i="18" a="1"/>
  <c r="IN874" i="18" s="1"/>
  <c r="IJ874" i="18" a="1"/>
  <c r="IJ874" i="18" s="1"/>
  <c r="IF874" i="18" a="1"/>
  <c r="IF874" i="18" s="1"/>
  <c r="IB874" i="18" a="1"/>
  <c r="IB874" i="18" s="1"/>
  <c r="JM872" i="18" a="1"/>
  <c r="JM872" i="18" s="1"/>
  <c r="JI872" i="18" a="1"/>
  <c r="JI872" i="18" s="1"/>
  <c r="JE872" i="18" a="1"/>
  <c r="JE872" i="18" s="1"/>
  <c r="JA872" i="18" a="1"/>
  <c r="JA872" i="18" s="1"/>
  <c r="IW872" i="18" a="1"/>
  <c r="IW872" i="18" s="1"/>
  <c r="IS872" i="18" a="1"/>
  <c r="IS872" i="18" s="1"/>
  <c r="IO872" i="18" a="1"/>
  <c r="IO872" i="18" s="1"/>
  <c r="IK872" i="18" a="1"/>
  <c r="IK872" i="18" s="1"/>
  <c r="IG872" i="18" a="1"/>
  <c r="IG872" i="18" s="1"/>
  <c r="IC872" i="18" a="1"/>
  <c r="IC872" i="18" s="1"/>
  <c r="JJ870" i="18" a="1"/>
  <c r="JJ870" i="18" s="1"/>
  <c r="JF870" i="18" a="1"/>
  <c r="JF870" i="18" s="1"/>
  <c r="JB870" i="18" a="1"/>
  <c r="JB870" i="18" s="1"/>
  <c r="IX870" i="18" a="1"/>
  <c r="IX870" i="18" s="1"/>
  <c r="IT870" i="18" a="1"/>
  <c r="IT870" i="18" s="1"/>
  <c r="IP870" i="18" a="1"/>
  <c r="IP870" i="18" s="1"/>
  <c r="IL870" i="18" a="1"/>
  <c r="IL870" i="18" s="1"/>
  <c r="IH870" i="18" a="1"/>
  <c r="IH870" i="18" s="1"/>
  <c r="ID870" i="18" a="1"/>
  <c r="ID870" i="18" s="1"/>
  <c r="HZ870" i="18" a="1"/>
  <c r="HZ870" i="18" s="1"/>
  <c r="JK868" i="18" a="1"/>
  <c r="JK868" i="18" s="1"/>
  <c r="JG868" i="18" a="1"/>
  <c r="JG868" i="18" s="1"/>
  <c r="JC868" i="18" a="1"/>
  <c r="JC868" i="18" s="1"/>
  <c r="IY868" i="18" a="1"/>
  <c r="IY868" i="18" s="1"/>
  <c r="IU868" i="18" a="1"/>
  <c r="IU868" i="18" s="1"/>
  <c r="IQ868" i="18" a="1"/>
  <c r="IQ868" i="18" s="1"/>
  <c r="IM868" i="18" a="1"/>
  <c r="IM868" i="18" s="1"/>
  <c r="II868" i="18" a="1"/>
  <c r="II868" i="18" s="1"/>
  <c r="IE868" i="18" a="1"/>
  <c r="IE868" i="18" s="1"/>
  <c r="IA868" i="18" a="1"/>
  <c r="IA868" i="18" s="1"/>
  <c r="JL866" i="18" a="1"/>
  <c r="JL866" i="18" s="1"/>
  <c r="JH866" i="18" a="1"/>
  <c r="JH866" i="18" s="1"/>
  <c r="JD866" i="18" a="1"/>
  <c r="JD866" i="18" s="1"/>
  <c r="IZ866" i="18" a="1"/>
  <c r="IZ866" i="18" s="1"/>
  <c r="IV866" i="18" a="1"/>
  <c r="IV866" i="18" s="1"/>
  <c r="IR866" i="18" a="1"/>
  <c r="IR866" i="18" s="1"/>
  <c r="IN866" i="18" a="1"/>
  <c r="IN866" i="18" s="1"/>
  <c r="IJ866" i="18" a="1"/>
  <c r="IJ866" i="18" s="1"/>
  <c r="IF866" i="18" a="1"/>
  <c r="IF866" i="18" s="1"/>
  <c r="IB866" i="18" a="1"/>
  <c r="IB866" i="18" s="1"/>
  <c r="JJ881" i="18" a="1"/>
  <c r="JJ881" i="18" s="1"/>
  <c r="IT881" i="18" a="1"/>
  <c r="IT881" i="18" s="1"/>
  <c r="ID881" i="18" a="1"/>
  <c r="ID881" i="18" s="1"/>
  <c r="JD880" i="18" a="1"/>
  <c r="JD880" i="18" s="1"/>
  <c r="IN880" i="18" a="1"/>
  <c r="IN880" i="18" s="1"/>
  <c r="IG879" i="18" a="1"/>
  <c r="IG879" i="18" s="1"/>
  <c r="JL877" i="18" a="1"/>
  <c r="JL877" i="18" s="1"/>
  <c r="JH877" i="18" a="1"/>
  <c r="JH877" i="18" s="1"/>
  <c r="JD877" i="18" a="1"/>
  <c r="JD877" i="18" s="1"/>
  <c r="IZ877" i="18" a="1"/>
  <c r="IZ877" i="18" s="1"/>
  <c r="IV877" i="18" a="1"/>
  <c r="IV877" i="18" s="1"/>
  <c r="IR877" i="18" a="1"/>
  <c r="IR877" i="18" s="1"/>
  <c r="IN877" i="18" a="1"/>
  <c r="IN877" i="18" s="1"/>
  <c r="IJ877" i="18" a="1"/>
  <c r="IJ877" i="18" s="1"/>
  <c r="IF877" i="18" a="1"/>
  <c r="IF877" i="18" s="1"/>
  <c r="IB877" i="18" a="1"/>
  <c r="IB877" i="18" s="1"/>
  <c r="JM875" i="18" a="1"/>
  <c r="JM875" i="18" s="1"/>
  <c r="JI875" i="18" a="1"/>
  <c r="JI875" i="18" s="1"/>
  <c r="JE875" i="18" a="1"/>
  <c r="JE875" i="18" s="1"/>
  <c r="JA875" i="18" a="1"/>
  <c r="JA875" i="18" s="1"/>
  <c r="IW875" i="18" a="1"/>
  <c r="IW875" i="18" s="1"/>
  <c r="IS875" i="18" a="1"/>
  <c r="IS875" i="18" s="1"/>
  <c r="IO875" i="18" a="1"/>
  <c r="IO875" i="18" s="1"/>
  <c r="IK875" i="18" a="1"/>
  <c r="IK875" i="18" s="1"/>
  <c r="IG875" i="18" a="1"/>
  <c r="IG875" i="18" s="1"/>
  <c r="IC875" i="18" a="1"/>
  <c r="IC875" i="18" s="1"/>
  <c r="JJ873" i="18" a="1"/>
  <c r="JJ873" i="18" s="1"/>
  <c r="JF873" i="18" a="1"/>
  <c r="JF873" i="18" s="1"/>
  <c r="JB873" i="18" a="1"/>
  <c r="JB873" i="18" s="1"/>
  <c r="IX873" i="18" a="1"/>
  <c r="IX873" i="18" s="1"/>
  <c r="IT873" i="18" a="1"/>
  <c r="IT873" i="18" s="1"/>
  <c r="IP873" i="18" a="1"/>
  <c r="IP873" i="18" s="1"/>
  <c r="IL873" i="18" a="1"/>
  <c r="IL873" i="18" s="1"/>
  <c r="IH873" i="18" a="1"/>
  <c r="IH873" i="18" s="1"/>
  <c r="ID873" i="18" a="1"/>
  <c r="ID873" i="18" s="1"/>
  <c r="HZ873" i="18" a="1"/>
  <c r="HZ873" i="18" s="1"/>
  <c r="JK871" i="18" a="1"/>
  <c r="JK871" i="18" s="1"/>
  <c r="JG871" i="18" a="1"/>
  <c r="JG871" i="18" s="1"/>
  <c r="JC871" i="18" a="1"/>
  <c r="JC871" i="18" s="1"/>
  <c r="IY871" i="18" a="1"/>
  <c r="IY871" i="18" s="1"/>
  <c r="IU871" i="18" a="1"/>
  <c r="IU871" i="18" s="1"/>
  <c r="IQ871" i="18" a="1"/>
  <c r="IQ871" i="18" s="1"/>
  <c r="IM871" i="18" a="1"/>
  <c r="IM871" i="18" s="1"/>
  <c r="II871" i="18" a="1"/>
  <c r="II871" i="18" s="1"/>
  <c r="IE871" i="18" a="1"/>
  <c r="IE871" i="18" s="1"/>
  <c r="IA871" i="18" a="1"/>
  <c r="IA871" i="18" s="1"/>
  <c r="JL869" i="18" a="1"/>
  <c r="JL869" i="18" s="1"/>
  <c r="JH869" i="18" a="1"/>
  <c r="JH869" i="18" s="1"/>
  <c r="JD869" i="18" a="1"/>
  <c r="JD869" i="18" s="1"/>
  <c r="IZ869" i="18" a="1"/>
  <c r="IZ869" i="18" s="1"/>
  <c r="IV869" i="18" a="1"/>
  <c r="IV869" i="18" s="1"/>
  <c r="IR869" i="18" a="1"/>
  <c r="IR869" i="18" s="1"/>
  <c r="IN869" i="18" a="1"/>
  <c r="IN869" i="18" s="1"/>
  <c r="IJ869" i="18" a="1"/>
  <c r="IJ869" i="18" s="1"/>
  <c r="IF869" i="18" a="1"/>
  <c r="IF869" i="18" s="1"/>
  <c r="IB869" i="18" a="1"/>
  <c r="IB869" i="18" s="1"/>
  <c r="JM867" i="18" a="1"/>
  <c r="JM867" i="18" s="1"/>
  <c r="JI867" i="18" a="1"/>
  <c r="JI867" i="18" s="1"/>
  <c r="JE867" i="18" a="1"/>
  <c r="JE867" i="18" s="1"/>
  <c r="JA867" i="18" a="1"/>
  <c r="JA867" i="18" s="1"/>
  <c r="IW867" i="18" a="1"/>
  <c r="IW867" i="18" s="1"/>
  <c r="IS867" i="18" a="1"/>
  <c r="IS867" i="18" s="1"/>
  <c r="IO867" i="18" a="1"/>
  <c r="IO867" i="18" s="1"/>
  <c r="IK867" i="18" a="1"/>
  <c r="IK867" i="18" s="1"/>
  <c r="IG867" i="18" a="1"/>
  <c r="IG867" i="18" s="1"/>
  <c r="IC867" i="18" a="1"/>
  <c r="IC867" i="18" s="1"/>
  <c r="JJ865" i="18" a="1"/>
  <c r="JJ865" i="18" s="1"/>
  <c r="JF865" i="18" a="1"/>
  <c r="JF865" i="18" s="1"/>
  <c r="JB865" i="18" a="1"/>
  <c r="JB865" i="18" s="1"/>
  <c r="IX865" i="18" a="1"/>
  <c r="IX865" i="18" s="1"/>
  <c r="IT865" i="18" a="1"/>
  <c r="IT865" i="18" s="1"/>
  <c r="IP865" i="18" a="1"/>
  <c r="IP865" i="18" s="1"/>
  <c r="IL865" i="18" a="1"/>
  <c r="IL865" i="18" s="1"/>
  <c r="IH865" i="18" a="1"/>
  <c r="IH865" i="18" s="1"/>
  <c r="ID865" i="18" a="1"/>
  <c r="ID865" i="18" s="1"/>
  <c r="HZ865" i="18" a="1"/>
  <c r="HZ865" i="18" s="1"/>
  <c r="JK863" i="18" a="1"/>
  <c r="JK863" i="18" s="1"/>
  <c r="JG863" i="18" a="1"/>
  <c r="JG863" i="18" s="1"/>
  <c r="JC863" i="18" a="1"/>
  <c r="JC863" i="18" s="1"/>
  <c r="IY863" i="18" a="1"/>
  <c r="IY863" i="18" s="1"/>
  <c r="IU863" i="18" a="1"/>
  <c r="IU863" i="18" s="1"/>
  <c r="IQ863" i="18" a="1"/>
  <c r="IQ863" i="18" s="1"/>
  <c r="IM863" i="18" a="1"/>
  <c r="IM863" i="18" s="1"/>
  <c r="II863" i="18" a="1"/>
  <c r="II863" i="18" s="1"/>
  <c r="IE863" i="18" a="1"/>
  <c r="IE863" i="18" s="1"/>
  <c r="IA863" i="18" a="1"/>
  <c r="IA863" i="18" s="1"/>
  <c r="JK879" i="18" a="1"/>
  <c r="JK879" i="18" s="1"/>
  <c r="JC879" i="18" a="1"/>
  <c r="JC879" i="18" s="1"/>
  <c r="IU879" i="18" a="1"/>
  <c r="IU879" i="18" s="1"/>
  <c r="IM879" i="18" a="1"/>
  <c r="IM879" i="18" s="1"/>
  <c r="IF879" i="18" a="1"/>
  <c r="IF879" i="18" s="1"/>
  <c r="IA879" i="18" a="1"/>
  <c r="IA879" i="18" s="1"/>
  <c r="JM878" i="18" a="1"/>
  <c r="JM878" i="18" s="1"/>
  <c r="JI878" i="18" a="1"/>
  <c r="JI878" i="18" s="1"/>
  <c r="JE878" i="18" a="1"/>
  <c r="JE878" i="18" s="1"/>
  <c r="JA878" i="18" a="1"/>
  <c r="JA878" i="18" s="1"/>
  <c r="IW878" i="18" a="1"/>
  <c r="IW878" i="18" s="1"/>
  <c r="IS878" i="18" a="1"/>
  <c r="IS878" i="18" s="1"/>
  <c r="IO878" i="18" a="1"/>
  <c r="IO878" i="18" s="1"/>
  <c r="IK878" i="18" a="1"/>
  <c r="IK878" i="18" s="1"/>
  <c r="IG878" i="18" a="1"/>
  <c r="IG878" i="18" s="1"/>
  <c r="IC878" i="18" a="1"/>
  <c r="IC878" i="18" s="1"/>
  <c r="JJ876" i="18" a="1"/>
  <c r="JJ876" i="18" s="1"/>
  <c r="JF876" i="18" a="1"/>
  <c r="JF876" i="18" s="1"/>
  <c r="JB876" i="18" a="1"/>
  <c r="JB876" i="18" s="1"/>
  <c r="IX876" i="18" a="1"/>
  <c r="IX876" i="18" s="1"/>
  <c r="IT876" i="18" a="1"/>
  <c r="IT876" i="18" s="1"/>
  <c r="IP876" i="18" a="1"/>
  <c r="IP876" i="18" s="1"/>
  <c r="IL876" i="18" a="1"/>
  <c r="IL876" i="18" s="1"/>
  <c r="IH876" i="18" a="1"/>
  <c r="IH876" i="18" s="1"/>
  <c r="ID876" i="18" a="1"/>
  <c r="ID876" i="18" s="1"/>
  <c r="HZ876" i="18" a="1"/>
  <c r="HZ876" i="18" s="1"/>
  <c r="JK874" i="18" a="1"/>
  <c r="JK874" i="18" s="1"/>
  <c r="JG874" i="18" a="1"/>
  <c r="JG874" i="18" s="1"/>
  <c r="JC874" i="18" a="1"/>
  <c r="JC874" i="18" s="1"/>
  <c r="IY874" i="18" a="1"/>
  <c r="IY874" i="18" s="1"/>
  <c r="IU874" i="18" a="1"/>
  <c r="IU874" i="18" s="1"/>
  <c r="IQ874" i="18" a="1"/>
  <c r="IQ874" i="18" s="1"/>
  <c r="IM874" i="18" a="1"/>
  <c r="IM874" i="18" s="1"/>
  <c r="II874" i="18" a="1"/>
  <c r="II874" i="18" s="1"/>
  <c r="IE874" i="18" a="1"/>
  <c r="IE874" i="18" s="1"/>
  <c r="IA874" i="18" a="1"/>
  <c r="IA874" i="18" s="1"/>
  <c r="JL872" i="18" a="1"/>
  <c r="JL872" i="18" s="1"/>
  <c r="JH872" i="18" a="1"/>
  <c r="JH872" i="18" s="1"/>
  <c r="JD872" i="18" a="1"/>
  <c r="JD872" i="18" s="1"/>
  <c r="IZ872" i="18" a="1"/>
  <c r="IZ872" i="18" s="1"/>
  <c r="IV872" i="18" a="1"/>
  <c r="IV872" i="18" s="1"/>
  <c r="IR872" i="18" a="1"/>
  <c r="IR872" i="18" s="1"/>
  <c r="IN872" i="18" a="1"/>
  <c r="IN872" i="18" s="1"/>
  <c r="IJ872" i="18" a="1"/>
  <c r="IJ872" i="18" s="1"/>
  <c r="IF872" i="18" a="1"/>
  <c r="IF872" i="18" s="1"/>
  <c r="IB872" i="18" a="1"/>
  <c r="IB872" i="18" s="1"/>
  <c r="JM870" i="18" a="1"/>
  <c r="JM870" i="18" s="1"/>
  <c r="JI870" i="18" a="1"/>
  <c r="JI870" i="18" s="1"/>
  <c r="JE870" i="18" a="1"/>
  <c r="JE870" i="18" s="1"/>
  <c r="JA870" i="18" a="1"/>
  <c r="JA870" i="18" s="1"/>
  <c r="IW870" i="18" a="1"/>
  <c r="IW870" i="18" s="1"/>
  <c r="IS870" i="18" a="1"/>
  <c r="IS870" i="18" s="1"/>
  <c r="IO870" i="18" a="1"/>
  <c r="IO870" i="18" s="1"/>
  <c r="IK870" i="18" a="1"/>
  <c r="IK870" i="18" s="1"/>
  <c r="IG870" i="18" a="1"/>
  <c r="IG870" i="18" s="1"/>
  <c r="IC870" i="18" a="1"/>
  <c r="IC870" i="18" s="1"/>
  <c r="JJ868" i="18" a="1"/>
  <c r="JJ868" i="18" s="1"/>
  <c r="JF868" i="18" a="1"/>
  <c r="JF868" i="18" s="1"/>
  <c r="JB868" i="18" a="1"/>
  <c r="JB868" i="18" s="1"/>
  <c r="IX868" i="18" a="1"/>
  <c r="IX868" i="18" s="1"/>
  <c r="IT868" i="18" a="1"/>
  <c r="IT868" i="18" s="1"/>
  <c r="IP868" i="18" a="1"/>
  <c r="IP868" i="18" s="1"/>
  <c r="IL868" i="18" a="1"/>
  <c r="IL868" i="18" s="1"/>
  <c r="IH868" i="18" a="1"/>
  <c r="IH868" i="18" s="1"/>
  <c r="ID868" i="18" a="1"/>
  <c r="ID868" i="18" s="1"/>
  <c r="HZ868" i="18" a="1"/>
  <c r="HZ868" i="18" s="1"/>
  <c r="JK866" i="18" a="1"/>
  <c r="JK866" i="18" s="1"/>
  <c r="JG866" i="18" a="1"/>
  <c r="JG866" i="18" s="1"/>
  <c r="JC866" i="18" a="1"/>
  <c r="JC866" i="18" s="1"/>
  <c r="IY866" i="18" a="1"/>
  <c r="IY866" i="18" s="1"/>
  <c r="IU866" i="18" a="1"/>
  <c r="IU866" i="18" s="1"/>
  <c r="IQ866" i="18" a="1"/>
  <c r="IQ866" i="18" s="1"/>
  <c r="IM866" i="18" a="1"/>
  <c r="IM866" i="18" s="1"/>
  <c r="II866" i="18" a="1"/>
  <c r="II866" i="18" s="1"/>
  <c r="IE866" i="18" a="1"/>
  <c r="IE866" i="18" s="1"/>
  <c r="IA866" i="18" a="1"/>
  <c r="IA866" i="18" s="1"/>
  <c r="JL864" i="18" a="1"/>
  <c r="JL864" i="18" s="1"/>
  <c r="JH864" i="18" a="1"/>
  <c r="JH864" i="18" s="1"/>
  <c r="JD864" i="18" a="1"/>
  <c r="JD864" i="18" s="1"/>
  <c r="IZ864" i="18" a="1"/>
  <c r="IZ864" i="18" s="1"/>
  <c r="IV864" i="18" a="1"/>
  <c r="IV864" i="18" s="1"/>
  <c r="IR864" i="18" a="1"/>
  <c r="IR864" i="18" s="1"/>
  <c r="IN864" i="18" a="1"/>
  <c r="IN864" i="18" s="1"/>
  <c r="IJ864" i="18" a="1"/>
  <c r="IJ864" i="18" s="1"/>
  <c r="IF864" i="18" a="1"/>
  <c r="IF864" i="18" s="1"/>
  <c r="IB864" i="18" a="1"/>
  <c r="IB864" i="18" s="1"/>
  <c r="JM862" i="18" a="1"/>
  <c r="JM862" i="18" s="1"/>
  <c r="JI862" i="18" a="1"/>
  <c r="JI862" i="18" s="1"/>
  <c r="JF881" i="18" a="1"/>
  <c r="JF881" i="18" s="1"/>
  <c r="IP881" i="18" a="1"/>
  <c r="IP881" i="18" s="1"/>
  <c r="HZ881" i="18" a="1"/>
  <c r="HZ881" i="18" s="1"/>
  <c r="IZ880" i="18" a="1"/>
  <c r="IZ880" i="18" s="1"/>
  <c r="IJ880" i="18" a="1"/>
  <c r="IJ880" i="18" s="1"/>
  <c r="JK877" i="18" a="1"/>
  <c r="JK877" i="18" s="1"/>
  <c r="JG877" i="18" a="1"/>
  <c r="JG877" i="18" s="1"/>
  <c r="JC877" i="18" a="1"/>
  <c r="JC877" i="18" s="1"/>
  <c r="IY877" i="18" a="1"/>
  <c r="IY877" i="18" s="1"/>
  <c r="IU877" i="18" a="1"/>
  <c r="IU877" i="18" s="1"/>
  <c r="IQ877" i="18" a="1"/>
  <c r="IQ877" i="18" s="1"/>
  <c r="IM877" i="18" a="1"/>
  <c r="IM877" i="18" s="1"/>
  <c r="II877" i="18" a="1"/>
  <c r="II877" i="18" s="1"/>
  <c r="IE877" i="18" a="1"/>
  <c r="IE877" i="18" s="1"/>
  <c r="IA877" i="18" a="1"/>
  <c r="IA877" i="18" s="1"/>
  <c r="JL875" i="18" a="1"/>
  <c r="JL875" i="18" s="1"/>
  <c r="JH875" i="18" a="1"/>
  <c r="JH875" i="18" s="1"/>
  <c r="JD875" i="18" a="1"/>
  <c r="JD875" i="18" s="1"/>
  <c r="IZ875" i="18" a="1"/>
  <c r="IZ875" i="18" s="1"/>
  <c r="IV875" i="18" a="1"/>
  <c r="IV875" i="18" s="1"/>
  <c r="IR875" i="18" a="1"/>
  <c r="IR875" i="18" s="1"/>
  <c r="IN875" i="18" a="1"/>
  <c r="IN875" i="18" s="1"/>
  <c r="IJ875" i="18" a="1"/>
  <c r="IJ875" i="18" s="1"/>
  <c r="IF875" i="18" a="1"/>
  <c r="IF875" i="18" s="1"/>
  <c r="IB875" i="18" a="1"/>
  <c r="IB875" i="18" s="1"/>
  <c r="JM873" i="18" a="1"/>
  <c r="JM873" i="18" s="1"/>
  <c r="JI873" i="18" a="1"/>
  <c r="JI873" i="18" s="1"/>
  <c r="JE873" i="18" a="1"/>
  <c r="JE873" i="18" s="1"/>
  <c r="JA873" i="18" a="1"/>
  <c r="JA873" i="18" s="1"/>
  <c r="IW873" i="18" a="1"/>
  <c r="IW873" i="18" s="1"/>
  <c r="IS873" i="18" a="1"/>
  <c r="IS873" i="18" s="1"/>
  <c r="IO873" i="18" a="1"/>
  <c r="IO873" i="18" s="1"/>
  <c r="IK873" i="18" a="1"/>
  <c r="IK873" i="18" s="1"/>
  <c r="IG873" i="18" a="1"/>
  <c r="IG873" i="18" s="1"/>
  <c r="IC873" i="18" a="1"/>
  <c r="IC873" i="18" s="1"/>
  <c r="JJ871" i="18" a="1"/>
  <c r="JJ871" i="18" s="1"/>
  <c r="JF871" i="18" a="1"/>
  <c r="JF871" i="18" s="1"/>
  <c r="JB871" i="18" a="1"/>
  <c r="JB871" i="18" s="1"/>
  <c r="IX871" i="18" a="1"/>
  <c r="IX871" i="18" s="1"/>
  <c r="IT871" i="18" a="1"/>
  <c r="IT871" i="18" s="1"/>
  <c r="IP871" i="18" a="1"/>
  <c r="IP871" i="18" s="1"/>
  <c r="IL871" i="18" a="1"/>
  <c r="IL871" i="18" s="1"/>
  <c r="IH871" i="18" a="1"/>
  <c r="IH871" i="18" s="1"/>
  <c r="ID871" i="18" a="1"/>
  <c r="ID871" i="18" s="1"/>
  <c r="HZ871" i="18" a="1"/>
  <c r="HZ871" i="18" s="1"/>
  <c r="JK869" i="18" a="1"/>
  <c r="JK869" i="18" s="1"/>
  <c r="JG869" i="18" a="1"/>
  <c r="JG869" i="18" s="1"/>
  <c r="JC869" i="18" a="1"/>
  <c r="JC869" i="18" s="1"/>
  <c r="IY869" i="18" a="1"/>
  <c r="IY869" i="18" s="1"/>
  <c r="IU869" i="18" a="1"/>
  <c r="IU869" i="18" s="1"/>
  <c r="IQ869" i="18" a="1"/>
  <c r="IQ869" i="18" s="1"/>
  <c r="IM869" i="18" a="1"/>
  <c r="IM869" i="18" s="1"/>
  <c r="II869" i="18" a="1"/>
  <c r="II869" i="18" s="1"/>
  <c r="IE869" i="18" a="1"/>
  <c r="IE869" i="18" s="1"/>
  <c r="IA869" i="18" a="1"/>
  <c r="IA869" i="18" s="1"/>
  <c r="JL867" i="18" a="1"/>
  <c r="JL867" i="18" s="1"/>
  <c r="JH867" i="18" a="1"/>
  <c r="JH867" i="18" s="1"/>
  <c r="JD867" i="18" a="1"/>
  <c r="JD867" i="18" s="1"/>
  <c r="IZ867" i="18" a="1"/>
  <c r="IZ867" i="18" s="1"/>
  <c r="IV867" i="18" a="1"/>
  <c r="IV867" i="18" s="1"/>
  <c r="IR867" i="18" a="1"/>
  <c r="IR867" i="18" s="1"/>
  <c r="IN867" i="18" a="1"/>
  <c r="IN867" i="18" s="1"/>
  <c r="IJ867" i="18" a="1"/>
  <c r="IJ867" i="18" s="1"/>
  <c r="IF867" i="18" a="1"/>
  <c r="IF867" i="18" s="1"/>
  <c r="IB867" i="18" a="1"/>
  <c r="IB867" i="18" s="1"/>
  <c r="JM865" i="18" a="1"/>
  <c r="JM865" i="18" s="1"/>
  <c r="JI865" i="18" a="1"/>
  <c r="JI865" i="18" s="1"/>
  <c r="JE865" i="18" a="1"/>
  <c r="JE865" i="18" s="1"/>
  <c r="JA865" i="18" a="1"/>
  <c r="JA865" i="18" s="1"/>
  <c r="IW865" i="18" a="1"/>
  <c r="IW865" i="18" s="1"/>
  <c r="IS865" i="18" a="1"/>
  <c r="IS865" i="18" s="1"/>
  <c r="IO865" i="18" a="1"/>
  <c r="IO865" i="18" s="1"/>
  <c r="IK865" i="18" a="1"/>
  <c r="IK865" i="18" s="1"/>
  <c r="IG865" i="18" a="1"/>
  <c r="IG865" i="18" s="1"/>
  <c r="IC865" i="18" a="1"/>
  <c r="IC865" i="18" s="1"/>
  <c r="JJ863" i="18" a="1"/>
  <c r="JJ863" i="18" s="1"/>
  <c r="JF863" i="18" a="1"/>
  <c r="JF863" i="18" s="1"/>
  <c r="JB863" i="18" a="1"/>
  <c r="JB863" i="18" s="1"/>
  <c r="IX863" i="18" a="1"/>
  <c r="IX863" i="18" s="1"/>
  <c r="IT863" i="18" a="1"/>
  <c r="IT863" i="18" s="1"/>
  <c r="IP863" i="18" a="1"/>
  <c r="IP863" i="18" s="1"/>
  <c r="IL863" i="18" a="1"/>
  <c r="IL863" i="18" s="1"/>
  <c r="IH863" i="18" a="1"/>
  <c r="IH863" i="18" s="1"/>
  <c r="ID863" i="18" a="1"/>
  <c r="ID863" i="18" s="1"/>
  <c r="HZ863" i="18" a="1"/>
  <c r="HZ863" i="18" s="1"/>
  <c r="JI879" i="18" a="1"/>
  <c r="JI879" i="18" s="1"/>
  <c r="JA879" i="18" a="1"/>
  <c r="JA879" i="18" s="1"/>
  <c r="IS879" i="18" a="1"/>
  <c r="IS879" i="18" s="1"/>
  <c r="IK879" i="18" a="1"/>
  <c r="IK879" i="18" s="1"/>
  <c r="IE879" i="18" a="1"/>
  <c r="IE879" i="18" s="1"/>
  <c r="JL878" i="18" a="1"/>
  <c r="JL878" i="18" s="1"/>
  <c r="JH878" i="18" a="1"/>
  <c r="JH878" i="18" s="1"/>
  <c r="JD878" i="18" a="1"/>
  <c r="JD878" i="18" s="1"/>
  <c r="IZ878" i="18" a="1"/>
  <c r="IZ878" i="18" s="1"/>
  <c r="IV878" i="18" a="1"/>
  <c r="IV878" i="18" s="1"/>
  <c r="IR878" i="18" a="1"/>
  <c r="IR878" i="18" s="1"/>
  <c r="IN878" i="18" a="1"/>
  <c r="IN878" i="18" s="1"/>
  <c r="IJ878" i="18" a="1"/>
  <c r="IJ878" i="18" s="1"/>
  <c r="IF878" i="18" a="1"/>
  <c r="IF878" i="18" s="1"/>
  <c r="IB878" i="18" a="1"/>
  <c r="IB878" i="18" s="1"/>
  <c r="JM876" i="18" a="1"/>
  <c r="JM876" i="18" s="1"/>
  <c r="JI876" i="18" a="1"/>
  <c r="JI876" i="18" s="1"/>
  <c r="JE876" i="18" a="1"/>
  <c r="JE876" i="18" s="1"/>
  <c r="JA876" i="18" a="1"/>
  <c r="JA876" i="18" s="1"/>
  <c r="IW876" i="18" a="1"/>
  <c r="IW876" i="18" s="1"/>
  <c r="IS876" i="18" a="1"/>
  <c r="IS876" i="18" s="1"/>
  <c r="IO876" i="18" a="1"/>
  <c r="IO876" i="18" s="1"/>
  <c r="IK876" i="18" a="1"/>
  <c r="IK876" i="18" s="1"/>
  <c r="IG876" i="18" a="1"/>
  <c r="IG876" i="18" s="1"/>
  <c r="IC876" i="18" a="1"/>
  <c r="IC876" i="18" s="1"/>
  <c r="JJ874" i="18" a="1"/>
  <c r="JJ874" i="18" s="1"/>
  <c r="JF874" i="18" a="1"/>
  <c r="JF874" i="18" s="1"/>
  <c r="JB874" i="18" a="1"/>
  <c r="JB874" i="18" s="1"/>
  <c r="IX874" i="18" a="1"/>
  <c r="IX874" i="18" s="1"/>
  <c r="IT874" i="18" a="1"/>
  <c r="IT874" i="18" s="1"/>
  <c r="IP874" i="18" a="1"/>
  <c r="IP874" i="18" s="1"/>
  <c r="IL874" i="18" a="1"/>
  <c r="IL874" i="18" s="1"/>
  <c r="IH874" i="18" a="1"/>
  <c r="IH874" i="18" s="1"/>
  <c r="ID874" i="18" a="1"/>
  <c r="ID874" i="18" s="1"/>
  <c r="HZ874" i="18" a="1"/>
  <c r="HZ874" i="18" s="1"/>
  <c r="JK872" i="18" a="1"/>
  <c r="JK872" i="18" s="1"/>
  <c r="JG872" i="18" a="1"/>
  <c r="JG872" i="18" s="1"/>
  <c r="JC872" i="18" a="1"/>
  <c r="JC872" i="18" s="1"/>
  <c r="IY872" i="18" a="1"/>
  <c r="IY872" i="18" s="1"/>
  <c r="IU872" i="18" a="1"/>
  <c r="IU872" i="18" s="1"/>
  <c r="IQ872" i="18" a="1"/>
  <c r="IQ872" i="18" s="1"/>
  <c r="IM872" i="18" a="1"/>
  <c r="IM872" i="18" s="1"/>
  <c r="II872" i="18" a="1"/>
  <c r="II872" i="18" s="1"/>
  <c r="IE872" i="18" a="1"/>
  <c r="IE872" i="18" s="1"/>
  <c r="IA872" i="18" a="1"/>
  <c r="IA872" i="18" s="1"/>
  <c r="JL870" i="18" a="1"/>
  <c r="JL870" i="18" s="1"/>
  <c r="JH870" i="18" a="1"/>
  <c r="JH870" i="18" s="1"/>
  <c r="JD870" i="18" a="1"/>
  <c r="JD870" i="18" s="1"/>
  <c r="IZ870" i="18" a="1"/>
  <c r="IZ870" i="18" s="1"/>
  <c r="IV870" i="18" a="1"/>
  <c r="IV870" i="18" s="1"/>
  <c r="IR870" i="18" a="1"/>
  <c r="IR870" i="18" s="1"/>
  <c r="IN870" i="18" a="1"/>
  <c r="IN870" i="18" s="1"/>
  <c r="IJ870" i="18" a="1"/>
  <c r="IJ870" i="18" s="1"/>
  <c r="IF870" i="18" a="1"/>
  <c r="IF870" i="18" s="1"/>
  <c r="IB870" i="18" a="1"/>
  <c r="IB870" i="18" s="1"/>
  <c r="JM868" i="18" a="1"/>
  <c r="JM868" i="18" s="1"/>
  <c r="JI868" i="18" a="1"/>
  <c r="JI868" i="18" s="1"/>
  <c r="JE868" i="18" a="1"/>
  <c r="JE868" i="18" s="1"/>
  <c r="JA868" i="18" a="1"/>
  <c r="JA868" i="18" s="1"/>
  <c r="IW868" i="18" a="1"/>
  <c r="IW868" i="18" s="1"/>
  <c r="IS868" i="18" a="1"/>
  <c r="IS868" i="18" s="1"/>
  <c r="IO868" i="18" a="1"/>
  <c r="IO868" i="18" s="1"/>
  <c r="IK868" i="18" a="1"/>
  <c r="IK868" i="18" s="1"/>
  <c r="IG868" i="18" a="1"/>
  <c r="IG868" i="18" s="1"/>
  <c r="IC868" i="18" a="1"/>
  <c r="IC868" i="18" s="1"/>
  <c r="JJ866" i="18" a="1"/>
  <c r="JJ866" i="18" s="1"/>
  <c r="JF866" i="18" a="1"/>
  <c r="JF866" i="18" s="1"/>
  <c r="JB866" i="18" a="1"/>
  <c r="JB866" i="18" s="1"/>
  <c r="IX866" i="18" a="1"/>
  <c r="IX866" i="18" s="1"/>
  <c r="IT866" i="18" a="1"/>
  <c r="IT866" i="18" s="1"/>
  <c r="IP866" i="18" a="1"/>
  <c r="IP866" i="18" s="1"/>
  <c r="IL866" i="18" a="1"/>
  <c r="IL866" i="18" s="1"/>
  <c r="IH866" i="18" a="1"/>
  <c r="IH866" i="18" s="1"/>
  <c r="ID866" i="18" a="1"/>
  <c r="ID866" i="18" s="1"/>
  <c r="HZ866" i="18" a="1"/>
  <c r="HZ866" i="18" s="1"/>
  <c r="JB881" i="18" a="1"/>
  <c r="JB881" i="18" s="1"/>
  <c r="IL881" i="18" a="1"/>
  <c r="IL881" i="18" s="1"/>
  <c r="JL880" i="18" a="1"/>
  <c r="JL880" i="18" s="1"/>
  <c r="IV880" i="18" a="1"/>
  <c r="IV880" i="18" s="1"/>
  <c r="IF880" i="18" a="1"/>
  <c r="IF880" i="18" s="1"/>
  <c r="JJ877" i="18" a="1"/>
  <c r="JJ877" i="18" s="1"/>
  <c r="JF877" i="18" a="1"/>
  <c r="JF877" i="18" s="1"/>
  <c r="JB877" i="18" a="1"/>
  <c r="JB877" i="18" s="1"/>
  <c r="IX877" i="18" a="1"/>
  <c r="IX877" i="18" s="1"/>
  <c r="IT877" i="18" a="1"/>
  <c r="IT877" i="18" s="1"/>
  <c r="IP877" i="18" a="1"/>
  <c r="IP877" i="18" s="1"/>
  <c r="IL877" i="18" a="1"/>
  <c r="IL877" i="18" s="1"/>
  <c r="IH877" i="18" a="1"/>
  <c r="IH877" i="18" s="1"/>
  <c r="ID877" i="18" a="1"/>
  <c r="ID877" i="18" s="1"/>
  <c r="HZ877" i="18" a="1"/>
  <c r="HZ877" i="18" s="1"/>
  <c r="JK875" i="18" a="1"/>
  <c r="JK875" i="18" s="1"/>
  <c r="JG875" i="18" a="1"/>
  <c r="JG875" i="18" s="1"/>
  <c r="JC875" i="18" a="1"/>
  <c r="JC875" i="18" s="1"/>
  <c r="IY875" i="18" a="1"/>
  <c r="IY875" i="18" s="1"/>
  <c r="IU875" i="18" a="1"/>
  <c r="IU875" i="18" s="1"/>
  <c r="IQ875" i="18" a="1"/>
  <c r="IQ875" i="18" s="1"/>
  <c r="IM875" i="18" a="1"/>
  <c r="IM875" i="18" s="1"/>
  <c r="II875" i="18" a="1"/>
  <c r="II875" i="18" s="1"/>
  <c r="IE875" i="18" a="1"/>
  <c r="IE875" i="18" s="1"/>
  <c r="IA875" i="18" a="1"/>
  <c r="IA875" i="18" s="1"/>
  <c r="JL873" i="18" a="1"/>
  <c r="JL873" i="18" s="1"/>
  <c r="JH873" i="18" a="1"/>
  <c r="JH873" i="18" s="1"/>
  <c r="JD873" i="18" a="1"/>
  <c r="JD873" i="18" s="1"/>
  <c r="IZ873" i="18" a="1"/>
  <c r="IZ873" i="18" s="1"/>
  <c r="IV873" i="18" a="1"/>
  <c r="IV873" i="18" s="1"/>
  <c r="IR873" i="18" a="1"/>
  <c r="IR873" i="18" s="1"/>
  <c r="IN873" i="18" a="1"/>
  <c r="IN873" i="18" s="1"/>
  <c r="IJ873" i="18" a="1"/>
  <c r="IJ873" i="18" s="1"/>
  <c r="IF873" i="18" a="1"/>
  <c r="IF873" i="18" s="1"/>
  <c r="IB873" i="18" a="1"/>
  <c r="IB873" i="18" s="1"/>
  <c r="JM871" i="18" a="1"/>
  <c r="JM871" i="18" s="1"/>
  <c r="JI871" i="18" a="1"/>
  <c r="JI871" i="18" s="1"/>
  <c r="JE871" i="18" a="1"/>
  <c r="JE871" i="18" s="1"/>
  <c r="JA871" i="18" a="1"/>
  <c r="JA871" i="18" s="1"/>
  <c r="IW871" i="18" a="1"/>
  <c r="IW871" i="18" s="1"/>
  <c r="IS871" i="18" a="1"/>
  <c r="IS871" i="18" s="1"/>
  <c r="IO871" i="18" a="1"/>
  <c r="IO871" i="18" s="1"/>
  <c r="IK871" i="18" a="1"/>
  <c r="IK871" i="18" s="1"/>
  <c r="IG871" i="18" a="1"/>
  <c r="IG871" i="18" s="1"/>
  <c r="IC871" i="18" a="1"/>
  <c r="IC871" i="18" s="1"/>
  <c r="JJ869" i="18" a="1"/>
  <c r="JJ869" i="18" s="1"/>
  <c r="JF869" i="18" a="1"/>
  <c r="JF869" i="18" s="1"/>
  <c r="JB869" i="18" a="1"/>
  <c r="JB869" i="18" s="1"/>
  <c r="IX869" i="18" a="1"/>
  <c r="IX869" i="18" s="1"/>
  <c r="IT869" i="18" a="1"/>
  <c r="IT869" i="18" s="1"/>
  <c r="IP869" i="18" a="1"/>
  <c r="IP869" i="18" s="1"/>
  <c r="IL869" i="18" a="1"/>
  <c r="IL869" i="18" s="1"/>
  <c r="IH869" i="18" a="1"/>
  <c r="IH869" i="18" s="1"/>
  <c r="ID869" i="18" a="1"/>
  <c r="ID869" i="18" s="1"/>
  <c r="HZ869" i="18" a="1"/>
  <c r="HZ869" i="18" s="1"/>
  <c r="JK867" i="18" a="1"/>
  <c r="JK867" i="18" s="1"/>
  <c r="JG867" i="18" a="1"/>
  <c r="JG867" i="18" s="1"/>
  <c r="JC867" i="18" a="1"/>
  <c r="JC867" i="18" s="1"/>
  <c r="IY867" i="18" a="1"/>
  <c r="IY867" i="18" s="1"/>
  <c r="IU867" i="18" a="1"/>
  <c r="IU867" i="18" s="1"/>
  <c r="IQ867" i="18" a="1"/>
  <c r="IQ867" i="18" s="1"/>
  <c r="IM867" i="18" a="1"/>
  <c r="IM867" i="18" s="1"/>
  <c r="II867" i="18" a="1"/>
  <c r="II867" i="18" s="1"/>
  <c r="IE867" i="18" a="1"/>
  <c r="IE867" i="18" s="1"/>
  <c r="IA867" i="18" a="1"/>
  <c r="IA867" i="18" s="1"/>
  <c r="JL865" i="18" a="1"/>
  <c r="JL865" i="18" s="1"/>
  <c r="JH865" i="18" a="1"/>
  <c r="JH865" i="18" s="1"/>
  <c r="JD865" i="18" a="1"/>
  <c r="JD865" i="18" s="1"/>
  <c r="IZ865" i="18" a="1"/>
  <c r="IZ865" i="18" s="1"/>
  <c r="IV865" i="18" a="1"/>
  <c r="IV865" i="18" s="1"/>
  <c r="IR865" i="18" a="1"/>
  <c r="IR865" i="18" s="1"/>
  <c r="IN865" i="18" a="1"/>
  <c r="IN865" i="18" s="1"/>
  <c r="IJ865" i="18" a="1"/>
  <c r="IJ865" i="18" s="1"/>
  <c r="IF865" i="18" a="1"/>
  <c r="IF865" i="18" s="1"/>
  <c r="IB865" i="18" a="1"/>
  <c r="IB865" i="18" s="1"/>
  <c r="JM863" i="18" a="1"/>
  <c r="JM863" i="18" s="1"/>
  <c r="JI863" i="18" a="1"/>
  <c r="JI863" i="18" s="1"/>
  <c r="JE863" i="18" a="1"/>
  <c r="JE863" i="18" s="1"/>
  <c r="JA863" i="18" a="1"/>
  <c r="JA863" i="18" s="1"/>
  <c r="IW863" i="18" a="1"/>
  <c r="IW863" i="18" s="1"/>
  <c r="IS863" i="18" a="1"/>
  <c r="IS863" i="18" s="1"/>
  <c r="IO863" i="18" a="1"/>
  <c r="IO863" i="18" s="1"/>
  <c r="IK863" i="18" a="1"/>
  <c r="IK863" i="18" s="1"/>
  <c r="IG863" i="18" a="1"/>
  <c r="IG863" i="18" s="1"/>
  <c r="IC863" i="18" a="1"/>
  <c r="IC863" i="18" s="1"/>
  <c r="JG879" i="18" a="1"/>
  <c r="JG879" i="18" s="1"/>
  <c r="IY879" i="18" a="1"/>
  <c r="IY879" i="18" s="1"/>
  <c r="IQ879" i="18" a="1"/>
  <c r="IQ879" i="18" s="1"/>
  <c r="II879" i="18" a="1"/>
  <c r="II879" i="18" s="1"/>
  <c r="JK878" i="18" a="1"/>
  <c r="JK878" i="18" s="1"/>
  <c r="JG878" i="18" a="1"/>
  <c r="JG878" i="18" s="1"/>
  <c r="JC878" i="18" a="1"/>
  <c r="JC878" i="18" s="1"/>
  <c r="IY878" i="18" a="1"/>
  <c r="IY878" i="18" s="1"/>
  <c r="IU878" i="18" a="1"/>
  <c r="IU878" i="18" s="1"/>
  <c r="IQ878" i="18" a="1"/>
  <c r="IQ878" i="18" s="1"/>
  <c r="IM878" i="18" a="1"/>
  <c r="IM878" i="18" s="1"/>
  <c r="II878" i="18" a="1"/>
  <c r="II878" i="18" s="1"/>
  <c r="IE878" i="18" a="1"/>
  <c r="IE878" i="18" s="1"/>
  <c r="IA878" i="18" a="1"/>
  <c r="IA878" i="18" s="1"/>
  <c r="JL876" i="18" a="1"/>
  <c r="JL876" i="18" s="1"/>
  <c r="JH876" i="18" a="1"/>
  <c r="JH876" i="18" s="1"/>
  <c r="JD876" i="18" a="1"/>
  <c r="JD876" i="18" s="1"/>
  <c r="IZ876" i="18" a="1"/>
  <c r="IZ876" i="18" s="1"/>
  <c r="IV876" i="18" a="1"/>
  <c r="IV876" i="18" s="1"/>
  <c r="IR876" i="18" a="1"/>
  <c r="IR876" i="18" s="1"/>
  <c r="IN876" i="18" a="1"/>
  <c r="IN876" i="18" s="1"/>
  <c r="IJ876" i="18" a="1"/>
  <c r="IJ876" i="18" s="1"/>
  <c r="IF876" i="18" a="1"/>
  <c r="IF876" i="18" s="1"/>
  <c r="IB876" i="18" a="1"/>
  <c r="IB876" i="18" s="1"/>
  <c r="JM874" i="18" a="1"/>
  <c r="JM874" i="18" s="1"/>
  <c r="JI874" i="18" a="1"/>
  <c r="JI874" i="18" s="1"/>
  <c r="JE874" i="18" a="1"/>
  <c r="JE874" i="18" s="1"/>
  <c r="JA874" i="18" a="1"/>
  <c r="JA874" i="18" s="1"/>
  <c r="IW874" i="18" a="1"/>
  <c r="IW874" i="18" s="1"/>
  <c r="IS874" i="18" a="1"/>
  <c r="IS874" i="18" s="1"/>
  <c r="IO874" i="18" a="1"/>
  <c r="IO874" i="18" s="1"/>
  <c r="IK874" i="18" a="1"/>
  <c r="IK874" i="18" s="1"/>
  <c r="IG874" i="18" a="1"/>
  <c r="IG874" i="18" s="1"/>
  <c r="IC874" i="18" a="1"/>
  <c r="IC874" i="18" s="1"/>
  <c r="JJ872" i="18" a="1"/>
  <c r="JJ872" i="18" s="1"/>
  <c r="JF872" i="18" a="1"/>
  <c r="JF872" i="18" s="1"/>
  <c r="JB872" i="18" a="1"/>
  <c r="JB872" i="18" s="1"/>
  <c r="IX872" i="18" a="1"/>
  <c r="IX872" i="18" s="1"/>
  <c r="IT872" i="18" a="1"/>
  <c r="IT872" i="18" s="1"/>
  <c r="IP872" i="18" a="1"/>
  <c r="IP872" i="18" s="1"/>
  <c r="IL872" i="18" a="1"/>
  <c r="IL872" i="18" s="1"/>
  <c r="IH872" i="18" a="1"/>
  <c r="IH872" i="18" s="1"/>
  <c r="ID872" i="18" a="1"/>
  <c r="ID872" i="18" s="1"/>
  <c r="HZ872" i="18" a="1"/>
  <c r="HZ872" i="18" s="1"/>
  <c r="JK870" i="18" a="1"/>
  <c r="JK870" i="18" s="1"/>
  <c r="JG870" i="18" a="1"/>
  <c r="JG870" i="18" s="1"/>
  <c r="JC870" i="18" a="1"/>
  <c r="JC870" i="18" s="1"/>
  <c r="IY870" i="18" a="1"/>
  <c r="IY870" i="18" s="1"/>
  <c r="IU870" i="18" a="1"/>
  <c r="IU870" i="18" s="1"/>
  <c r="IQ870" i="18" a="1"/>
  <c r="IQ870" i="18" s="1"/>
  <c r="IM870" i="18" a="1"/>
  <c r="IM870" i="18" s="1"/>
  <c r="II870" i="18" a="1"/>
  <c r="II870" i="18" s="1"/>
  <c r="IE870" i="18" a="1"/>
  <c r="IE870" i="18" s="1"/>
  <c r="IA870" i="18" a="1"/>
  <c r="IA870" i="18" s="1"/>
  <c r="JL868" i="18" a="1"/>
  <c r="JL868" i="18" s="1"/>
  <c r="JH868" i="18" a="1"/>
  <c r="JH868" i="18" s="1"/>
  <c r="JD868" i="18" a="1"/>
  <c r="JD868" i="18" s="1"/>
  <c r="IZ868" i="18" a="1"/>
  <c r="IZ868" i="18" s="1"/>
  <c r="IV868" i="18" a="1"/>
  <c r="IV868" i="18" s="1"/>
  <c r="IR868" i="18" a="1"/>
  <c r="IR868" i="18" s="1"/>
  <c r="IN868" i="18" a="1"/>
  <c r="IN868" i="18" s="1"/>
  <c r="IJ868" i="18" a="1"/>
  <c r="IJ868" i="18" s="1"/>
  <c r="IF868" i="18" a="1"/>
  <c r="IF868" i="18" s="1"/>
  <c r="IB868" i="18" a="1"/>
  <c r="IB868" i="18" s="1"/>
  <c r="JM866" i="18" a="1"/>
  <c r="JM866" i="18" s="1"/>
  <c r="JI866" i="18" a="1"/>
  <c r="JI866" i="18" s="1"/>
  <c r="JE866" i="18" a="1"/>
  <c r="JE866" i="18" s="1"/>
  <c r="JA866" i="18" a="1"/>
  <c r="JA866" i="18" s="1"/>
  <c r="IW866" i="18" a="1"/>
  <c r="IW866" i="18" s="1"/>
  <c r="IS866" i="18" a="1"/>
  <c r="IS866" i="18" s="1"/>
  <c r="IO866" i="18" a="1"/>
  <c r="IO866" i="18" s="1"/>
  <c r="IK866" i="18" a="1"/>
  <c r="IK866" i="18" s="1"/>
  <c r="IG866" i="18" a="1"/>
  <c r="IG866" i="18" s="1"/>
  <c r="IC866" i="18" a="1"/>
  <c r="IC866" i="18" s="1"/>
  <c r="JJ864" i="18" a="1"/>
  <c r="JJ864" i="18" s="1"/>
  <c r="JF864" i="18" a="1"/>
  <c r="JF864" i="18" s="1"/>
  <c r="JB864" i="18" a="1"/>
  <c r="JB864" i="18" s="1"/>
  <c r="IX864" i="18" a="1"/>
  <c r="IX864" i="18" s="1"/>
  <c r="IT864" i="18" a="1"/>
  <c r="IT864" i="18" s="1"/>
  <c r="IP864" i="18" a="1"/>
  <c r="IP864" i="18" s="1"/>
  <c r="IL864" i="18" a="1"/>
  <c r="IL864" i="18" s="1"/>
  <c r="IH864" i="18" a="1"/>
  <c r="IH864" i="18" s="1"/>
  <c r="ID864" i="18" a="1"/>
  <c r="ID864" i="18" s="1"/>
  <c r="HZ864" i="18" a="1"/>
  <c r="HZ864" i="18" s="1"/>
  <c r="JK862" i="18" a="1"/>
  <c r="JK862" i="18" s="1"/>
  <c r="JG862" i="18" a="1"/>
  <c r="JG862" i="18" s="1"/>
  <c r="JC862" i="18" a="1"/>
  <c r="JC862" i="18" s="1"/>
  <c r="IX881" i="18" a="1"/>
  <c r="IX881" i="18" s="1"/>
  <c r="IH881" i="18" a="1"/>
  <c r="IH881" i="18" s="1"/>
  <c r="JH880" i="18" a="1"/>
  <c r="JH880" i="18" s="1"/>
  <c r="IR880" i="18" a="1"/>
  <c r="IR880" i="18" s="1"/>
  <c r="IB880" i="18" a="1"/>
  <c r="IB880" i="18" s="1"/>
  <c r="IC879" i="18" a="1"/>
  <c r="IC879" i="18" s="1"/>
  <c r="JM877" i="18" a="1"/>
  <c r="JM877" i="18" s="1"/>
  <c r="JI877" i="18" a="1"/>
  <c r="JI877" i="18" s="1"/>
  <c r="JE877" i="18" a="1"/>
  <c r="JE877" i="18" s="1"/>
  <c r="JA877" i="18" a="1"/>
  <c r="JA877" i="18" s="1"/>
  <c r="IW877" i="18" a="1"/>
  <c r="IW877" i="18" s="1"/>
  <c r="IS877" i="18" a="1"/>
  <c r="IS877" i="18" s="1"/>
  <c r="IO877" i="18" a="1"/>
  <c r="IO877" i="18" s="1"/>
  <c r="IK877" i="18" a="1"/>
  <c r="IK877" i="18" s="1"/>
  <c r="IG877" i="18" a="1"/>
  <c r="IG877" i="18" s="1"/>
  <c r="IC877" i="18" a="1"/>
  <c r="IC877" i="18" s="1"/>
  <c r="JJ875" i="18" a="1"/>
  <c r="JJ875" i="18" s="1"/>
  <c r="JF875" i="18" a="1"/>
  <c r="JF875" i="18" s="1"/>
  <c r="JB875" i="18" a="1"/>
  <c r="JB875" i="18" s="1"/>
  <c r="IX875" i="18" a="1"/>
  <c r="IX875" i="18" s="1"/>
  <c r="IT875" i="18" a="1"/>
  <c r="IT875" i="18" s="1"/>
  <c r="IP875" i="18" a="1"/>
  <c r="IP875" i="18" s="1"/>
  <c r="IL875" i="18" a="1"/>
  <c r="IL875" i="18" s="1"/>
  <c r="IH875" i="18" a="1"/>
  <c r="IH875" i="18" s="1"/>
  <c r="ID875" i="18" a="1"/>
  <c r="ID875" i="18" s="1"/>
  <c r="HZ875" i="18" a="1"/>
  <c r="HZ875" i="18" s="1"/>
  <c r="JK873" i="18" a="1"/>
  <c r="JK873" i="18" s="1"/>
  <c r="JG873" i="18" a="1"/>
  <c r="JG873" i="18" s="1"/>
  <c r="JC873" i="18" a="1"/>
  <c r="JC873" i="18" s="1"/>
  <c r="IY873" i="18" a="1"/>
  <c r="IY873" i="18" s="1"/>
  <c r="IU873" i="18" a="1"/>
  <c r="IU873" i="18" s="1"/>
  <c r="IQ873" i="18" a="1"/>
  <c r="IQ873" i="18" s="1"/>
  <c r="IM873" i="18" a="1"/>
  <c r="IM873" i="18" s="1"/>
  <c r="II873" i="18" a="1"/>
  <c r="II873" i="18" s="1"/>
  <c r="IE873" i="18" a="1"/>
  <c r="IE873" i="18" s="1"/>
  <c r="IA873" i="18" a="1"/>
  <c r="IA873" i="18" s="1"/>
  <c r="JL871" i="18" a="1"/>
  <c r="JL871" i="18" s="1"/>
  <c r="JH871" i="18" a="1"/>
  <c r="JH871" i="18" s="1"/>
  <c r="JD871" i="18" a="1"/>
  <c r="JD871" i="18" s="1"/>
  <c r="IZ871" i="18" a="1"/>
  <c r="IZ871" i="18" s="1"/>
  <c r="IV871" i="18" a="1"/>
  <c r="IV871" i="18" s="1"/>
  <c r="IR871" i="18" a="1"/>
  <c r="IR871" i="18" s="1"/>
  <c r="IN871" i="18" a="1"/>
  <c r="IN871" i="18" s="1"/>
  <c r="IJ871" i="18" a="1"/>
  <c r="IJ871" i="18" s="1"/>
  <c r="IF871" i="18" a="1"/>
  <c r="IF871" i="18" s="1"/>
  <c r="IB871" i="18" a="1"/>
  <c r="IB871" i="18" s="1"/>
  <c r="JM869" i="18" a="1"/>
  <c r="JM869" i="18" s="1"/>
  <c r="JI869" i="18" a="1"/>
  <c r="JI869" i="18" s="1"/>
  <c r="JE869" i="18" a="1"/>
  <c r="JE869" i="18" s="1"/>
  <c r="JA869" i="18" a="1"/>
  <c r="JA869" i="18" s="1"/>
  <c r="IW869" i="18" a="1"/>
  <c r="IW869" i="18" s="1"/>
  <c r="IS869" i="18" a="1"/>
  <c r="IS869" i="18" s="1"/>
  <c r="IO869" i="18" a="1"/>
  <c r="IO869" i="18" s="1"/>
  <c r="IK869" i="18" a="1"/>
  <c r="IK869" i="18" s="1"/>
  <c r="IG869" i="18" a="1"/>
  <c r="IG869" i="18" s="1"/>
  <c r="IC869" i="18" a="1"/>
  <c r="IC869" i="18" s="1"/>
  <c r="JJ867" i="18" a="1"/>
  <c r="JJ867" i="18" s="1"/>
  <c r="JF867" i="18" a="1"/>
  <c r="JF867" i="18" s="1"/>
  <c r="JB867" i="18" a="1"/>
  <c r="JB867" i="18" s="1"/>
  <c r="IX867" i="18" a="1"/>
  <c r="IX867" i="18" s="1"/>
  <c r="IT867" i="18" a="1"/>
  <c r="IT867" i="18" s="1"/>
  <c r="IP867" i="18" a="1"/>
  <c r="IP867" i="18" s="1"/>
  <c r="IL867" i="18" a="1"/>
  <c r="IL867" i="18" s="1"/>
  <c r="IH867" i="18" a="1"/>
  <c r="IH867" i="18" s="1"/>
  <c r="ID867" i="18" a="1"/>
  <c r="ID867" i="18" s="1"/>
  <c r="HZ867" i="18" a="1"/>
  <c r="HZ867" i="18" s="1"/>
  <c r="JK865" i="18" a="1"/>
  <c r="JK865" i="18" s="1"/>
  <c r="JG865" i="18" a="1"/>
  <c r="JG865" i="18" s="1"/>
  <c r="JC865" i="18" a="1"/>
  <c r="JC865" i="18" s="1"/>
  <c r="IY865" i="18" a="1"/>
  <c r="IY865" i="18" s="1"/>
  <c r="IU865" i="18" a="1"/>
  <c r="IU865" i="18" s="1"/>
  <c r="IQ865" i="18" a="1"/>
  <c r="IQ865" i="18" s="1"/>
  <c r="IM865" i="18" a="1"/>
  <c r="IM865" i="18" s="1"/>
  <c r="II865" i="18" a="1"/>
  <c r="II865" i="18" s="1"/>
  <c r="IE865" i="18" a="1"/>
  <c r="IE865" i="18" s="1"/>
  <c r="IA865" i="18" a="1"/>
  <c r="IA865" i="18" s="1"/>
  <c r="JL863" i="18" a="1"/>
  <c r="JL863" i="18" s="1"/>
  <c r="JH863" i="18" a="1"/>
  <c r="JH863" i="18" s="1"/>
  <c r="JD863" i="18" a="1"/>
  <c r="JD863" i="18" s="1"/>
  <c r="IZ863" i="18" a="1"/>
  <c r="IZ863" i="18" s="1"/>
  <c r="IV863" i="18" a="1"/>
  <c r="IV863" i="18" s="1"/>
  <c r="IR863" i="18" a="1"/>
  <c r="IR863" i="18" s="1"/>
  <c r="IN863" i="18" a="1"/>
  <c r="IN863" i="18" s="1"/>
  <c r="IJ863" i="18" a="1"/>
  <c r="IJ863" i="18" s="1"/>
  <c r="IF863" i="18" a="1"/>
  <c r="IF863" i="18" s="1"/>
  <c r="IB863" i="18" a="1"/>
  <c r="IB863" i="18" s="1"/>
  <c r="JI864" i="18" a="1"/>
  <c r="JI864" i="18" s="1"/>
  <c r="IS864" i="18" a="1"/>
  <c r="IS864" i="18" s="1"/>
  <c r="IC864" i="18" a="1"/>
  <c r="IC864" i="18" s="1"/>
  <c r="JL862" i="18" a="1"/>
  <c r="JL862" i="18" s="1"/>
  <c r="IV862" i="18" a="1"/>
  <c r="IV862" i="18" s="1"/>
  <c r="IQ862" i="18" a="1"/>
  <c r="IQ862" i="18" s="1"/>
  <c r="IK862" i="18" a="1"/>
  <c r="IK862" i="18" s="1"/>
  <c r="IF862" i="18" a="1"/>
  <c r="IF862" i="18" s="1"/>
  <c r="IA862" i="18" a="1"/>
  <c r="IA862" i="18" s="1"/>
  <c r="JL860" i="18" a="1"/>
  <c r="JL860" i="18" s="1"/>
  <c r="JH860" i="18" a="1"/>
  <c r="JH860" i="18" s="1"/>
  <c r="JD860" i="18" a="1"/>
  <c r="JD860" i="18" s="1"/>
  <c r="IZ860" i="18" a="1"/>
  <c r="IZ860" i="18" s="1"/>
  <c r="IV860" i="18" a="1"/>
  <c r="IV860" i="18" s="1"/>
  <c r="IR860" i="18" a="1"/>
  <c r="IR860" i="18" s="1"/>
  <c r="IN860" i="18" a="1"/>
  <c r="IN860" i="18" s="1"/>
  <c r="IJ860" i="18" a="1"/>
  <c r="IJ860" i="18" s="1"/>
  <c r="IF860" i="18" a="1"/>
  <c r="IF860" i="18" s="1"/>
  <c r="IB860" i="18" a="1"/>
  <c r="IB860" i="18" s="1"/>
  <c r="JM858" i="18" a="1"/>
  <c r="JM858" i="18" s="1"/>
  <c r="JI858" i="18" a="1"/>
  <c r="JI858" i="18" s="1"/>
  <c r="JE858" i="18" a="1"/>
  <c r="JE858" i="18" s="1"/>
  <c r="JA858" i="18" a="1"/>
  <c r="JA858" i="18" s="1"/>
  <c r="IW858" i="18" a="1"/>
  <c r="IW858" i="18" s="1"/>
  <c r="IS858" i="18" a="1"/>
  <c r="IS858" i="18" s="1"/>
  <c r="IO858" i="18" a="1"/>
  <c r="IO858" i="18" s="1"/>
  <c r="IK858" i="18" a="1"/>
  <c r="IK858" i="18" s="1"/>
  <c r="IG858" i="18" a="1"/>
  <c r="IG858" i="18" s="1"/>
  <c r="IC858" i="18" a="1"/>
  <c r="IC858" i="18" s="1"/>
  <c r="JJ856" i="18" a="1"/>
  <c r="JJ856" i="18" s="1"/>
  <c r="JF856" i="18" a="1"/>
  <c r="JF856" i="18" s="1"/>
  <c r="JB856" i="18" a="1"/>
  <c r="JB856" i="18" s="1"/>
  <c r="IX856" i="18" a="1"/>
  <c r="IX856" i="18" s="1"/>
  <c r="IT856" i="18" a="1"/>
  <c r="IT856" i="18" s="1"/>
  <c r="IP856" i="18" a="1"/>
  <c r="IP856" i="18" s="1"/>
  <c r="IL856" i="18" a="1"/>
  <c r="IL856" i="18" s="1"/>
  <c r="IH856" i="18" a="1"/>
  <c r="IH856" i="18" s="1"/>
  <c r="ID856" i="18" a="1"/>
  <c r="ID856" i="18" s="1"/>
  <c r="HZ856" i="18" a="1"/>
  <c r="HZ856" i="18" s="1"/>
  <c r="JK854" i="18" a="1"/>
  <c r="JK854" i="18" s="1"/>
  <c r="JG854" i="18" a="1"/>
  <c r="JG854" i="18" s="1"/>
  <c r="JC854" i="18" a="1"/>
  <c r="JC854" i="18" s="1"/>
  <c r="IY854" i="18" a="1"/>
  <c r="IY854" i="18" s="1"/>
  <c r="IU854" i="18" a="1"/>
  <c r="IU854" i="18" s="1"/>
  <c r="IQ854" i="18" a="1"/>
  <c r="IQ854" i="18" s="1"/>
  <c r="IM854" i="18" a="1"/>
  <c r="IM854" i="18" s="1"/>
  <c r="II854" i="18" a="1"/>
  <c r="II854" i="18" s="1"/>
  <c r="IE854" i="18" a="1"/>
  <c r="IE854" i="18" s="1"/>
  <c r="IA854" i="18" a="1"/>
  <c r="IA854" i="18" s="1"/>
  <c r="JL852" i="18" a="1"/>
  <c r="JL852" i="18" s="1"/>
  <c r="JH852" i="18" a="1"/>
  <c r="JH852" i="18" s="1"/>
  <c r="JD852" i="18" a="1"/>
  <c r="JD852" i="18" s="1"/>
  <c r="IZ852" i="18" a="1"/>
  <c r="IZ852" i="18" s="1"/>
  <c r="IV852" i="18" a="1"/>
  <c r="IV852" i="18" s="1"/>
  <c r="IR852" i="18" a="1"/>
  <c r="IR852" i="18" s="1"/>
  <c r="IN852" i="18" a="1"/>
  <c r="IN852" i="18" s="1"/>
  <c r="IJ852" i="18" a="1"/>
  <c r="IJ852" i="18" s="1"/>
  <c r="IF852" i="18" a="1"/>
  <c r="IF852" i="18" s="1"/>
  <c r="IB852" i="18" a="1"/>
  <c r="IB852" i="18" s="1"/>
  <c r="JM850" i="18" a="1"/>
  <c r="JM850" i="18" s="1"/>
  <c r="JI850" i="18" a="1"/>
  <c r="JI850" i="18" s="1"/>
  <c r="JE850" i="18" a="1"/>
  <c r="JE850" i="18" s="1"/>
  <c r="JA850" i="18" a="1"/>
  <c r="JA850" i="18" s="1"/>
  <c r="IW850" i="18" a="1"/>
  <c r="IW850" i="18" s="1"/>
  <c r="IS850" i="18" a="1"/>
  <c r="IS850" i="18" s="1"/>
  <c r="IO850" i="18" a="1"/>
  <c r="IO850" i="18" s="1"/>
  <c r="IK850" i="18" a="1"/>
  <c r="IK850" i="18" s="1"/>
  <c r="IG850" i="18" a="1"/>
  <c r="IG850" i="18" s="1"/>
  <c r="IC850" i="18" a="1"/>
  <c r="IC850" i="18" s="1"/>
  <c r="JJ848" i="18" a="1"/>
  <c r="JJ848" i="18" s="1"/>
  <c r="JF848" i="18" a="1"/>
  <c r="JF848" i="18" s="1"/>
  <c r="JB848" i="18" a="1"/>
  <c r="JB848" i="18" s="1"/>
  <c r="IX848" i="18" a="1"/>
  <c r="IX848" i="18" s="1"/>
  <c r="IT848" i="18" a="1"/>
  <c r="IT848" i="18" s="1"/>
  <c r="IP848" i="18" a="1"/>
  <c r="IP848" i="18" s="1"/>
  <c r="IL848" i="18" a="1"/>
  <c r="IL848" i="18" s="1"/>
  <c r="IH848" i="18" a="1"/>
  <c r="IH848" i="18" s="1"/>
  <c r="ID848" i="18" a="1"/>
  <c r="ID848" i="18" s="1"/>
  <c r="HZ848" i="18" a="1"/>
  <c r="HZ848" i="18" s="1"/>
  <c r="JK846" i="18" a="1"/>
  <c r="JK846" i="18" s="1"/>
  <c r="JG846" i="18" a="1"/>
  <c r="JG846" i="18" s="1"/>
  <c r="JC846" i="18" a="1"/>
  <c r="JC846" i="18" s="1"/>
  <c r="IY846" i="18" a="1"/>
  <c r="IY846" i="18" s="1"/>
  <c r="IU846" i="18" a="1"/>
  <c r="IU846" i="18" s="1"/>
  <c r="IQ846" i="18" a="1"/>
  <c r="IQ846" i="18" s="1"/>
  <c r="IM846" i="18" a="1"/>
  <c r="IM846" i="18" s="1"/>
  <c r="II846" i="18" a="1"/>
  <c r="II846" i="18" s="1"/>
  <c r="IE846" i="18" a="1"/>
  <c r="IE846" i="18" s="1"/>
  <c r="IA846" i="18" a="1"/>
  <c r="IA846" i="18" s="1"/>
  <c r="JL844" i="18" a="1"/>
  <c r="JL844" i="18" s="1"/>
  <c r="JH844" i="18" a="1"/>
  <c r="JH844" i="18" s="1"/>
  <c r="JD844" i="18" a="1"/>
  <c r="JD844" i="18" s="1"/>
  <c r="IZ844" i="18" a="1"/>
  <c r="IZ844" i="18" s="1"/>
  <c r="IV844" i="18" a="1"/>
  <c r="IV844" i="18" s="1"/>
  <c r="IR844" i="18" a="1"/>
  <c r="IR844" i="18" s="1"/>
  <c r="IN844" i="18" a="1"/>
  <c r="IN844" i="18" s="1"/>
  <c r="IJ844" i="18" a="1"/>
  <c r="IJ844" i="18" s="1"/>
  <c r="IF844" i="18" a="1"/>
  <c r="IF844" i="18" s="1"/>
  <c r="IB844" i="18" a="1"/>
  <c r="IB844" i="18" s="1"/>
  <c r="JM842" i="18" a="1"/>
  <c r="JM842" i="18" s="1"/>
  <c r="JI842" i="18" a="1"/>
  <c r="JI842" i="18" s="1"/>
  <c r="JE842" i="18" a="1"/>
  <c r="JE842" i="18" s="1"/>
  <c r="JA842" i="18" a="1"/>
  <c r="JA842" i="18" s="1"/>
  <c r="IW842" i="18" a="1"/>
  <c r="IW842" i="18" s="1"/>
  <c r="IS842" i="18" a="1"/>
  <c r="IS842" i="18" s="1"/>
  <c r="IO842" i="18" a="1"/>
  <c r="IO842" i="18" s="1"/>
  <c r="IK842" i="18" a="1"/>
  <c r="IK842" i="18" s="1"/>
  <c r="IG842" i="18" a="1"/>
  <c r="IG842" i="18" s="1"/>
  <c r="IC842" i="18" a="1"/>
  <c r="IC842" i="18" s="1"/>
  <c r="JJ840" i="18" a="1"/>
  <c r="JJ840" i="18" s="1"/>
  <c r="JF840" i="18" a="1"/>
  <c r="JF840" i="18" s="1"/>
  <c r="JB840" i="18" a="1"/>
  <c r="JB840" i="18" s="1"/>
  <c r="IX840" i="18" a="1"/>
  <c r="IX840" i="18" s="1"/>
  <c r="IT840" i="18" a="1"/>
  <c r="IT840" i="18" s="1"/>
  <c r="IP840" i="18" a="1"/>
  <c r="IP840" i="18" s="1"/>
  <c r="IL840" i="18" a="1"/>
  <c r="IL840" i="18" s="1"/>
  <c r="IH840" i="18" a="1"/>
  <c r="IH840" i="18" s="1"/>
  <c r="ID840" i="18" a="1"/>
  <c r="ID840" i="18" s="1"/>
  <c r="HZ840" i="18" a="1"/>
  <c r="HZ840" i="18" s="1"/>
  <c r="JK838" i="18" a="1"/>
  <c r="JK838" i="18" s="1"/>
  <c r="JG838" i="18" a="1"/>
  <c r="JG838" i="18" s="1"/>
  <c r="JC838" i="18" a="1"/>
  <c r="JC838" i="18" s="1"/>
  <c r="IY838" i="18" a="1"/>
  <c r="IY838" i="18" s="1"/>
  <c r="IU838" i="18" a="1"/>
  <c r="IU838" i="18" s="1"/>
  <c r="IQ838" i="18" a="1"/>
  <c r="IQ838" i="18" s="1"/>
  <c r="IM838" i="18" a="1"/>
  <c r="IM838" i="18" s="1"/>
  <c r="II838" i="18" a="1"/>
  <c r="II838" i="18" s="1"/>
  <c r="IE838" i="18" a="1"/>
  <c r="IE838" i="18" s="1"/>
  <c r="IA838" i="18" a="1"/>
  <c r="IA838" i="18" s="1"/>
  <c r="JL836" i="18" a="1"/>
  <c r="JL836" i="18" s="1"/>
  <c r="JH836" i="18" a="1"/>
  <c r="JH836" i="18" s="1"/>
  <c r="JD836" i="18" a="1"/>
  <c r="JD836" i="18" s="1"/>
  <c r="IZ836" i="18" a="1"/>
  <c r="IZ836" i="18" s="1"/>
  <c r="IV836" i="18" a="1"/>
  <c r="IV836" i="18" s="1"/>
  <c r="IR836" i="18" a="1"/>
  <c r="IR836" i="18" s="1"/>
  <c r="IN836" i="18" a="1"/>
  <c r="IN836" i="18" s="1"/>
  <c r="IJ836" i="18" a="1"/>
  <c r="IJ836" i="18" s="1"/>
  <c r="IF836" i="18" a="1"/>
  <c r="IF836" i="18" s="1"/>
  <c r="IB836" i="18" a="1"/>
  <c r="IB836" i="18" s="1"/>
  <c r="JM834" i="18" a="1"/>
  <c r="JM834" i="18" s="1"/>
  <c r="JI834" i="18" a="1"/>
  <c r="JI834" i="18" s="1"/>
  <c r="JE834" i="18" a="1"/>
  <c r="JE834" i="18" s="1"/>
  <c r="JA834" i="18" a="1"/>
  <c r="JA834" i="18" s="1"/>
  <c r="IW834" i="18" a="1"/>
  <c r="IW834" i="18" s="1"/>
  <c r="IS834" i="18" a="1"/>
  <c r="IS834" i="18" s="1"/>
  <c r="IO834" i="18" a="1"/>
  <c r="IO834" i="18" s="1"/>
  <c r="IK834" i="18" a="1"/>
  <c r="IK834" i="18" s="1"/>
  <c r="IG834" i="18" a="1"/>
  <c r="IG834" i="18" s="1"/>
  <c r="IC834" i="18" a="1"/>
  <c r="IC834" i="18" s="1"/>
  <c r="JJ832" i="18" a="1"/>
  <c r="JJ832" i="18" s="1"/>
  <c r="JF832" i="18" a="1"/>
  <c r="JF832" i="18" s="1"/>
  <c r="JB832" i="18" a="1"/>
  <c r="JB832" i="18" s="1"/>
  <c r="IX832" i="18" a="1"/>
  <c r="IX832" i="18" s="1"/>
  <c r="IT832" i="18" a="1"/>
  <c r="IT832" i="18" s="1"/>
  <c r="IP832" i="18" a="1"/>
  <c r="IP832" i="18" s="1"/>
  <c r="IL832" i="18" a="1"/>
  <c r="IL832" i="18" s="1"/>
  <c r="IH832" i="18" a="1"/>
  <c r="IH832" i="18" s="1"/>
  <c r="ID832" i="18" a="1"/>
  <c r="ID832" i="18" s="1"/>
  <c r="HZ832" i="18" a="1"/>
  <c r="HZ832" i="18" s="1"/>
  <c r="JK830" i="18" a="1"/>
  <c r="JK830" i="18" s="1"/>
  <c r="JG830" i="18" a="1"/>
  <c r="JG830" i="18" s="1"/>
  <c r="JC830" i="18" a="1"/>
  <c r="JC830" i="18" s="1"/>
  <c r="IY830" i="18" a="1"/>
  <c r="IY830" i="18" s="1"/>
  <c r="IU830" i="18" a="1"/>
  <c r="IU830" i="18" s="1"/>
  <c r="IQ830" i="18" a="1"/>
  <c r="IQ830" i="18" s="1"/>
  <c r="IM830" i="18" a="1"/>
  <c r="IM830" i="18" s="1"/>
  <c r="II830" i="18" a="1"/>
  <c r="II830" i="18" s="1"/>
  <c r="IE830" i="18" a="1"/>
  <c r="IE830" i="18" s="1"/>
  <c r="IA830" i="18" a="1"/>
  <c r="IA830" i="18" s="1"/>
  <c r="JG864" i="18" a="1"/>
  <c r="JG864" i="18" s="1"/>
  <c r="IQ864" i="18" a="1"/>
  <c r="IQ864" i="18" s="1"/>
  <c r="IA864" i="18" a="1"/>
  <c r="IA864" i="18" s="1"/>
  <c r="JB862" i="18" a="1"/>
  <c r="JB862" i="18" s="1"/>
  <c r="IP862" i="18" a="1"/>
  <c r="IP862" i="18" s="1"/>
  <c r="JM861" i="18" a="1"/>
  <c r="JM861" i="18" s="1"/>
  <c r="JI861" i="18" a="1"/>
  <c r="JI861" i="18" s="1"/>
  <c r="JE861" i="18" a="1"/>
  <c r="JE861" i="18" s="1"/>
  <c r="JA861" i="18" a="1"/>
  <c r="JA861" i="18" s="1"/>
  <c r="IW861" i="18" a="1"/>
  <c r="IW861" i="18" s="1"/>
  <c r="IS861" i="18" a="1"/>
  <c r="IS861" i="18" s="1"/>
  <c r="IO861" i="18" a="1"/>
  <c r="IO861" i="18" s="1"/>
  <c r="IK861" i="18" a="1"/>
  <c r="IK861" i="18" s="1"/>
  <c r="IG861" i="18" a="1"/>
  <c r="IG861" i="18" s="1"/>
  <c r="IC861" i="18" a="1"/>
  <c r="IC861" i="18" s="1"/>
  <c r="JJ859" i="18" a="1"/>
  <c r="JJ859" i="18" s="1"/>
  <c r="JF859" i="18" a="1"/>
  <c r="JF859" i="18" s="1"/>
  <c r="JB859" i="18" a="1"/>
  <c r="JB859" i="18" s="1"/>
  <c r="IX859" i="18" a="1"/>
  <c r="IX859" i="18" s="1"/>
  <c r="IT859" i="18" a="1"/>
  <c r="IT859" i="18" s="1"/>
  <c r="IP859" i="18" a="1"/>
  <c r="IP859" i="18" s="1"/>
  <c r="IL859" i="18" a="1"/>
  <c r="IL859" i="18" s="1"/>
  <c r="IH859" i="18" a="1"/>
  <c r="IH859" i="18" s="1"/>
  <c r="ID859" i="18" a="1"/>
  <c r="ID859" i="18" s="1"/>
  <c r="HZ859" i="18" a="1"/>
  <c r="HZ859" i="18" s="1"/>
  <c r="JK857" i="18" a="1"/>
  <c r="JK857" i="18" s="1"/>
  <c r="JG857" i="18" a="1"/>
  <c r="JG857" i="18" s="1"/>
  <c r="JC857" i="18" a="1"/>
  <c r="JC857" i="18" s="1"/>
  <c r="IY857" i="18" a="1"/>
  <c r="IY857" i="18" s="1"/>
  <c r="IU857" i="18" a="1"/>
  <c r="IU857" i="18" s="1"/>
  <c r="IQ857" i="18" a="1"/>
  <c r="IQ857" i="18" s="1"/>
  <c r="IM857" i="18" a="1"/>
  <c r="IM857" i="18" s="1"/>
  <c r="II857" i="18" a="1"/>
  <c r="II857" i="18" s="1"/>
  <c r="IE857" i="18" a="1"/>
  <c r="IE857" i="18" s="1"/>
  <c r="IA857" i="18" a="1"/>
  <c r="IA857" i="18" s="1"/>
  <c r="JL855" i="18" a="1"/>
  <c r="JL855" i="18" s="1"/>
  <c r="JH855" i="18" a="1"/>
  <c r="JH855" i="18" s="1"/>
  <c r="JD855" i="18" a="1"/>
  <c r="JD855" i="18" s="1"/>
  <c r="IZ855" i="18" a="1"/>
  <c r="IZ855" i="18" s="1"/>
  <c r="IV855" i="18" a="1"/>
  <c r="IV855" i="18" s="1"/>
  <c r="IR855" i="18" a="1"/>
  <c r="IR855" i="18" s="1"/>
  <c r="IN855" i="18" a="1"/>
  <c r="IN855" i="18" s="1"/>
  <c r="IJ855" i="18" a="1"/>
  <c r="IJ855" i="18" s="1"/>
  <c r="IF855" i="18" a="1"/>
  <c r="IF855" i="18" s="1"/>
  <c r="IB855" i="18" a="1"/>
  <c r="IB855" i="18" s="1"/>
  <c r="JM853" i="18" a="1"/>
  <c r="JM853" i="18" s="1"/>
  <c r="JI853" i="18" a="1"/>
  <c r="JI853" i="18" s="1"/>
  <c r="JE853" i="18" a="1"/>
  <c r="JE853" i="18" s="1"/>
  <c r="JA853" i="18" a="1"/>
  <c r="JA853" i="18" s="1"/>
  <c r="IW853" i="18" a="1"/>
  <c r="IW853" i="18" s="1"/>
  <c r="IS853" i="18" a="1"/>
  <c r="IS853" i="18" s="1"/>
  <c r="IO853" i="18" a="1"/>
  <c r="IO853" i="18" s="1"/>
  <c r="IK853" i="18" a="1"/>
  <c r="IK853" i="18" s="1"/>
  <c r="IG853" i="18" a="1"/>
  <c r="IG853" i="18" s="1"/>
  <c r="IC853" i="18" a="1"/>
  <c r="IC853" i="18" s="1"/>
  <c r="JJ851" i="18" a="1"/>
  <c r="JJ851" i="18" s="1"/>
  <c r="JF851" i="18" a="1"/>
  <c r="JF851" i="18" s="1"/>
  <c r="JB851" i="18" a="1"/>
  <c r="JB851" i="18" s="1"/>
  <c r="IX851" i="18" a="1"/>
  <c r="IX851" i="18" s="1"/>
  <c r="IT851" i="18" a="1"/>
  <c r="IT851" i="18" s="1"/>
  <c r="IP851" i="18" a="1"/>
  <c r="IP851" i="18" s="1"/>
  <c r="IL851" i="18" a="1"/>
  <c r="IL851" i="18" s="1"/>
  <c r="IH851" i="18" a="1"/>
  <c r="IH851" i="18" s="1"/>
  <c r="ID851" i="18" a="1"/>
  <c r="ID851" i="18" s="1"/>
  <c r="HZ851" i="18" a="1"/>
  <c r="HZ851" i="18" s="1"/>
  <c r="JK849" i="18" a="1"/>
  <c r="JK849" i="18" s="1"/>
  <c r="JG849" i="18" a="1"/>
  <c r="JG849" i="18" s="1"/>
  <c r="JC849" i="18" a="1"/>
  <c r="JC849" i="18" s="1"/>
  <c r="IY849" i="18" a="1"/>
  <c r="IY849" i="18" s="1"/>
  <c r="IU849" i="18" a="1"/>
  <c r="IU849" i="18" s="1"/>
  <c r="IQ849" i="18" a="1"/>
  <c r="IQ849" i="18" s="1"/>
  <c r="IM849" i="18" a="1"/>
  <c r="IM849" i="18" s="1"/>
  <c r="II849" i="18" a="1"/>
  <c r="II849" i="18" s="1"/>
  <c r="IE849" i="18" a="1"/>
  <c r="IE849" i="18" s="1"/>
  <c r="IA849" i="18" a="1"/>
  <c r="IA849" i="18" s="1"/>
  <c r="JL847" i="18" a="1"/>
  <c r="JL847" i="18" s="1"/>
  <c r="JH847" i="18" a="1"/>
  <c r="JH847" i="18" s="1"/>
  <c r="JD847" i="18" a="1"/>
  <c r="JD847" i="18" s="1"/>
  <c r="IZ847" i="18" a="1"/>
  <c r="IZ847" i="18" s="1"/>
  <c r="IV847" i="18" a="1"/>
  <c r="IV847" i="18" s="1"/>
  <c r="IR847" i="18" a="1"/>
  <c r="IR847" i="18" s="1"/>
  <c r="IN847" i="18" a="1"/>
  <c r="IN847" i="18" s="1"/>
  <c r="IJ847" i="18" a="1"/>
  <c r="IJ847" i="18" s="1"/>
  <c r="IF847" i="18" a="1"/>
  <c r="IF847" i="18" s="1"/>
  <c r="IB847" i="18" a="1"/>
  <c r="IB847" i="18" s="1"/>
  <c r="JM845" i="18" a="1"/>
  <c r="JM845" i="18" s="1"/>
  <c r="JI845" i="18" a="1"/>
  <c r="JI845" i="18" s="1"/>
  <c r="JE845" i="18" a="1"/>
  <c r="JE845" i="18" s="1"/>
  <c r="JA845" i="18" a="1"/>
  <c r="JA845" i="18" s="1"/>
  <c r="IW845" i="18" a="1"/>
  <c r="IW845" i="18" s="1"/>
  <c r="IS845" i="18" a="1"/>
  <c r="IS845" i="18" s="1"/>
  <c r="IO845" i="18" a="1"/>
  <c r="IO845" i="18" s="1"/>
  <c r="IK845" i="18" a="1"/>
  <c r="IK845" i="18" s="1"/>
  <c r="IG845" i="18" a="1"/>
  <c r="IG845" i="18" s="1"/>
  <c r="IC845" i="18" a="1"/>
  <c r="IC845" i="18" s="1"/>
  <c r="JJ843" i="18" a="1"/>
  <c r="JJ843" i="18" s="1"/>
  <c r="JF843" i="18" a="1"/>
  <c r="JF843" i="18" s="1"/>
  <c r="JB843" i="18" a="1"/>
  <c r="JB843" i="18" s="1"/>
  <c r="IX843" i="18" a="1"/>
  <c r="IX843" i="18" s="1"/>
  <c r="IT843" i="18" a="1"/>
  <c r="IT843" i="18" s="1"/>
  <c r="IP843" i="18" a="1"/>
  <c r="IP843" i="18" s="1"/>
  <c r="IL843" i="18" a="1"/>
  <c r="IL843" i="18" s="1"/>
  <c r="IH843" i="18" a="1"/>
  <c r="IH843" i="18" s="1"/>
  <c r="ID843" i="18" a="1"/>
  <c r="ID843" i="18" s="1"/>
  <c r="HZ843" i="18" a="1"/>
  <c r="HZ843" i="18" s="1"/>
  <c r="JK841" i="18" a="1"/>
  <c r="JK841" i="18" s="1"/>
  <c r="JG841" i="18" a="1"/>
  <c r="JG841" i="18" s="1"/>
  <c r="JC841" i="18" a="1"/>
  <c r="JC841" i="18" s="1"/>
  <c r="IY841" i="18" a="1"/>
  <c r="IY841" i="18" s="1"/>
  <c r="IU841" i="18" a="1"/>
  <c r="IU841" i="18" s="1"/>
  <c r="IQ841" i="18" a="1"/>
  <c r="IQ841" i="18" s="1"/>
  <c r="IM841" i="18" a="1"/>
  <c r="IM841" i="18" s="1"/>
  <c r="II841" i="18" a="1"/>
  <c r="II841" i="18" s="1"/>
  <c r="IE841" i="18" a="1"/>
  <c r="IE841" i="18" s="1"/>
  <c r="IA841" i="18" a="1"/>
  <c r="IA841" i="18" s="1"/>
  <c r="JL839" i="18" a="1"/>
  <c r="JL839" i="18" s="1"/>
  <c r="JH839" i="18" a="1"/>
  <c r="JH839" i="18" s="1"/>
  <c r="JD839" i="18" a="1"/>
  <c r="JD839" i="18" s="1"/>
  <c r="IZ839" i="18" a="1"/>
  <c r="IZ839" i="18" s="1"/>
  <c r="IV839" i="18" a="1"/>
  <c r="IV839" i="18" s="1"/>
  <c r="IR839" i="18" a="1"/>
  <c r="IR839" i="18" s="1"/>
  <c r="IN839" i="18" a="1"/>
  <c r="IN839" i="18" s="1"/>
  <c r="IJ839" i="18" a="1"/>
  <c r="IJ839" i="18" s="1"/>
  <c r="IF839" i="18" a="1"/>
  <c r="IF839" i="18" s="1"/>
  <c r="IB839" i="18" a="1"/>
  <c r="IB839" i="18" s="1"/>
  <c r="JM837" i="18" a="1"/>
  <c r="JM837" i="18" s="1"/>
  <c r="JI837" i="18" a="1"/>
  <c r="JI837" i="18" s="1"/>
  <c r="JE837" i="18" a="1"/>
  <c r="JE837" i="18" s="1"/>
  <c r="JA837" i="18" a="1"/>
  <c r="JA837" i="18" s="1"/>
  <c r="IW837" i="18" a="1"/>
  <c r="IW837" i="18" s="1"/>
  <c r="IS837" i="18" a="1"/>
  <c r="IS837" i="18" s="1"/>
  <c r="IO837" i="18" a="1"/>
  <c r="IO837" i="18" s="1"/>
  <c r="IK837" i="18" a="1"/>
  <c r="IK837" i="18" s="1"/>
  <c r="IG837" i="18" a="1"/>
  <c r="IG837" i="18" s="1"/>
  <c r="IC837" i="18" a="1"/>
  <c r="IC837" i="18" s="1"/>
  <c r="JJ835" i="18" a="1"/>
  <c r="JJ835" i="18" s="1"/>
  <c r="JF835" i="18" a="1"/>
  <c r="JF835" i="18" s="1"/>
  <c r="JB835" i="18" a="1"/>
  <c r="JB835" i="18" s="1"/>
  <c r="IX835" i="18" a="1"/>
  <c r="IX835" i="18" s="1"/>
  <c r="IT835" i="18" a="1"/>
  <c r="IT835" i="18" s="1"/>
  <c r="IP835" i="18" a="1"/>
  <c r="IP835" i="18" s="1"/>
  <c r="IL835" i="18" a="1"/>
  <c r="IL835" i="18" s="1"/>
  <c r="IH835" i="18" a="1"/>
  <c r="IH835" i="18" s="1"/>
  <c r="ID835" i="18" a="1"/>
  <c r="ID835" i="18" s="1"/>
  <c r="HZ835" i="18" a="1"/>
  <c r="HZ835" i="18" s="1"/>
  <c r="JK833" i="18" a="1"/>
  <c r="JK833" i="18" s="1"/>
  <c r="JG833" i="18" a="1"/>
  <c r="JG833" i="18" s="1"/>
  <c r="JC833" i="18" a="1"/>
  <c r="JC833" i="18" s="1"/>
  <c r="IY833" i="18" a="1"/>
  <c r="IY833" i="18" s="1"/>
  <c r="IU833" i="18" a="1"/>
  <c r="IU833" i="18" s="1"/>
  <c r="IQ833" i="18" a="1"/>
  <c r="IQ833" i="18" s="1"/>
  <c r="IM833" i="18" a="1"/>
  <c r="IM833" i="18" s="1"/>
  <c r="II833" i="18" a="1"/>
  <c r="II833" i="18" s="1"/>
  <c r="IE833" i="18" a="1"/>
  <c r="IE833" i="18" s="1"/>
  <c r="IA833" i="18" a="1"/>
  <c r="IA833" i="18" s="1"/>
  <c r="JL831" i="18" a="1"/>
  <c r="JL831" i="18" s="1"/>
  <c r="JH831" i="18" a="1"/>
  <c r="JH831" i="18" s="1"/>
  <c r="JD831" i="18" a="1"/>
  <c r="JD831" i="18" s="1"/>
  <c r="IZ831" i="18" a="1"/>
  <c r="IZ831" i="18" s="1"/>
  <c r="IV831" i="18" a="1"/>
  <c r="IV831" i="18" s="1"/>
  <c r="IR831" i="18" a="1"/>
  <c r="IR831" i="18" s="1"/>
  <c r="IN831" i="18" a="1"/>
  <c r="IN831" i="18" s="1"/>
  <c r="IJ831" i="18" a="1"/>
  <c r="IJ831" i="18" s="1"/>
  <c r="IF831" i="18" a="1"/>
  <c r="IF831" i="18" s="1"/>
  <c r="IB831" i="18" a="1"/>
  <c r="IB831" i="18" s="1"/>
  <c r="JE864" i="18" a="1"/>
  <c r="JE864" i="18" s="1"/>
  <c r="IO864" i="18" a="1"/>
  <c r="IO864" i="18" s="1"/>
  <c r="JJ862" i="18" a="1"/>
  <c r="JJ862" i="18" s="1"/>
  <c r="JA862" i="18" a="1"/>
  <c r="JA862" i="18" s="1"/>
  <c r="IU862" i="18" a="1"/>
  <c r="IU862" i="18" s="1"/>
  <c r="IO862" i="18" a="1"/>
  <c r="IO862" i="18" s="1"/>
  <c r="IJ862" i="18" a="1"/>
  <c r="IJ862" i="18" s="1"/>
  <c r="IE862" i="18" a="1"/>
  <c r="IE862" i="18" s="1"/>
  <c r="HZ862" i="18" a="1"/>
  <c r="HZ862" i="18" s="1"/>
  <c r="JK860" i="18" a="1"/>
  <c r="JK860" i="18" s="1"/>
  <c r="JG860" i="18" a="1"/>
  <c r="JG860" i="18" s="1"/>
  <c r="JC860" i="18" a="1"/>
  <c r="JC860" i="18" s="1"/>
  <c r="IY860" i="18" a="1"/>
  <c r="IY860" i="18" s="1"/>
  <c r="IU860" i="18" a="1"/>
  <c r="IU860" i="18" s="1"/>
  <c r="IQ860" i="18" a="1"/>
  <c r="IQ860" i="18" s="1"/>
  <c r="IM860" i="18" a="1"/>
  <c r="IM860" i="18" s="1"/>
  <c r="II860" i="18" a="1"/>
  <c r="II860" i="18" s="1"/>
  <c r="IE860" i="18" a="1"/>
  <c r="IE860" i="18" s="1"/>
  <c r="IA860" i="18" a="1"/>
  <c r="IA860" i="18" s="1"/>
  <c r="JL858" i="18" a="1"/>
  <c r="JL858" i="18" s="1"/>
  <c r="JH858" i="18" a="1"/>
  <c r="JH858" i="18" s="1"/>
  <c r="JD858" i="18" a="1"/>
  <c r="JD858" i="18" s="1"/>
  <c r="IZ858" i="18" a="1"/>
  <c r="IZ858" i="18" s="1"/>
  <c r="IV858" i="18" a="1"/>
  <c r="IV858" i="18" s="1"/>
  <c r="IR858" i="18" a="1"/>
  <c r="IR858" i="18" s="1"/>
  <c r="IN858" i="18" a="1"/>
  <c r="IN858" i="18" s="1"/>
  <c r="IJ858" i="18" a="1"/>
  <c r="IJ858" i="18" s="1"/>
  <c r="IF858" i="18" a="1"/>
  <c r="IF858" i="18" s="1"/>
  <c r="IB858" i="18" a="1"/>
  <c r="IB858" i="18" s="1"/>
  <c r="JM856" i="18" a="1"/>
  <c r="JM856" i="18" s="1"/>
  <c r="JI856" i="18" a="1"/>
  <c r="JI856" i="18" s="1"/>
  <c r="JE856" i="18" a="1"/>
  <c r="JE856" i="18" s="1"/>
  <c r="JA856" i="18" a="1"/>
  <c r="JA856" i="18" s="1"/>
  <c r="IW856" i="18" a="1"/>
  <c r="IW856" i="18" s="1"/>
  <c r="IS856" i="18" a="1"/>
  <c r="IS856" i="18" s="1"/>
  <c r="IO856" i="18" a="1"/>
  <c r="IO856" i="18" s="1"/>
  <c r="IK856" i="18" a="1"/>
  <c r="IK856" i="18" s="1"/>
  <c r="IG856" i="18" a="1"/>
  <c r="IG856" i="18" s="1"/>
  <c r="IC856" i="18" a="1"/>
  <c r="IC856" i="18" s="1"/>
  <c r="JJ854" i="18" a="1"/>
  <c r="JJ854" i="18" s="1"/>
  <c r="JF854" i="18" a="1"/>
  <c r="JF854" i="18" s="1"/>
  <c r="JB854" i="18" a="1"/>
  <c r="JB854" i="18" s="1"/>
  <c r="IX854" i="18" a="1"/>
  <c r="IX854" i="18" s="1"/>
  <c r="IT854" i="18" a="1"/>
  <c r="IT854" i="18" s="1"/>
  <c r="IP854" i="18" a="1"/>
  <c r="IP854" i="18" s="1"/>
  <c r="IL854" i="18" a="1"/>
  <c r="IL854" i="18" s="1"/>
  <c r="IH854" i="18" a="1"/>
  <c r="IH854" i="18" s="1"/>
  <c r="ID854" i="18" a="1"/>
  <c r="ID854" i="18" s="1"/>
  <c r="HZ854" i="18" a="1"/>
  <c r="HZ854" i="18" s="1"/>
  <c r="JK852" i="18" a="1"/>
  <c r="JK852" i="18" s="1"/>
  <c r="JG852" i="18" a="1"/>
  <c r="JG852" i="18" s="1"/>
  <c r="JC852" i="18" a="1"/>
  <c r="JC852" i="18" s="1"/>
  <c r="IY852" i="18" a="1"/>
  <c r="IY852" i="18" s="1"/>
  <c r="IU852" i="18" a="1"/>
  <c r="IU852" i="18" s="1"/>
  <c r="IQ852" i="18" a="1"/>
  <c r="IQ852" i="18" s="1"/>
  <c r="IM852" i="18" a="1"/>
  <c r="IM852" i="18" s="1"/>
  <c r="II852" i="18" a="1"/>
  <c r="II852" i="18" s="1"/>
  <c r="IE852" i="18" a="1"/>
  <c r="IE852" i="18" s="1"/>
  <c r="IA852" i="18" a="1"/>
  <c r="IA852" i="18" s="1"/>
  <c r="JL850" i="18" a="1"/>
  <c r="JL850" i="18" s="1"/>
  <c r="JH850" i="18" a="1"/>
  <c r="JH850" i="18" s="1"/>
  <c r="JD850" i="18" a="1"/>
  <c r="JD850" i="18" s="1"/>
  <c r="IZ850" i="18" a="1"/>
  <c r="IZ850" i="18" s="1"/>
  <c r="IV850" i="18" a="1"/>
  <c r="IV850" i="18" s="1"/>
  <c r="IR850" i="18" a="1"/>
  <c r="IR850" i="18" s="1"/>
  <c r="IN850" i="18" a="1"/>
  <c r="IN850" i="18" s="1"/>
  <c r="IJ850" i="18" a="1"/>
  <c r="IJ850" i="18" s="1"/>
  <c r="IF850" i="18" a="1"/>
  <c r="IF850" i="18" s="1"/>
  <c r="IB850" i="18" a="1"/>
  <c r="IB850" i="18" s="1"/>
  <c r="JM848" i="18" a="1"/>
  <c r="JM848" i="18" s="1"/>
  <c r="JI848" i="18" a="1"/>
  <c r="JI848" i="18" s="1"/>
  <c r="JE848" i="18" a="1"/>
  <c r="JE848" i="18" s="1"/>
  <c r="JA848" i="18" a="1"/>
  <c r="JA848" i="18" s="1"/>
  <c r="IW848" i="18" a="1"/>
  <c r="IW848" i="18" s="1"/>
  <c r="IS848" i="18" a="1"/>
  <c r="IS848" i="18" s="1"/>
  <c r="IO848" i="18" a="1"/>
  <c r="IO848" i="18" s="1"/>
  <c r="IK848" i="18" a="1"/>
  <c r="IK848" i="18" s="1"/>
  <c r="IG848" i="18" a="1"/>
  <c r="IG848" i="18" s="1"/>
  <c r="IC848" i="18" a="1"/>
  <c r="IC848" i="18" s="1"/>
  <c r="JJ846" i="18" a="1"/>
  <c r="JJ846" i="18" s="1"/>
  <c r="JF846" i="18" a="1"/>
  <c r="JF846" i="18" s="1"/>
  <c r="JB846" i="18" a="1"/>
  <c r="JB846" i="18" s="1"/>
  <c r="IX846" i="18" a="1"/>
  <c r="IX846" i="18" s="1"/>
  <c r="IT846" i="18" a="1"/>
  <c r="IT846" i="18" s="1"/>
  <c r="IP846" i="18" a="1"/>
  <c r="IP846" i="18" s="1"/>
  <c r="IL846" i="18" a="1"/>
  <c r="IL846" i="18" s="1"/>
  <c r="IH846" i="18" a="1"/>
  <c r="IH846" i="18" s="1"/>
  <c r="ID846" i="18" a="1"/>
  <c r="ID846" i="18" s="1"/>
  <c r="HZ846" i="18" a="1"/>
  <c r="HZ846" i="18" s="1"/>
  <c r="JK844" i="18" a="1"/>
  <c r="JK844" i="18" s="1"/>
  <c r="JG844" i="18" a="1"/>
  <c r="JG844" i="18" s="1"/>
  <c r="JC844" i="18" a="1"/>
  <c r="JC844" i="18" s="1"/>
  <c r="IY844" i="18" a="1"/>
  <c r="IY844" i="18" s="1"/>
  <c r="IU844" i="18" a="1"/>
  <c r="IU844" i="18" s="1"/>
  <c r="IQ844" i="18" a="1"/>
  <c r="IQ844" i="18" s="1"/>
  <c r="IM844" i="18" a="1"/>
  <c r="IM844" i="18" s="1"/>
  <c r="II844" i="18" a="1"/>
  <c r="II844" i="18" s="1"/>
  <c r="IE844" i="18" a="1"/>
  <c r="IE844" i="18" s="1"/>
  <c r="IA844" i="18" a="1"/>
  <c r="IA844" i="18" s="1"/>
  <c r="JL842" i="18" a="1"/>
  <c r="JL842" i="18" s="1"/>
  <c r="JH842" i="18" a="1"/>
  <c r="JH842" i="18" s="1"/>
  <c r="JD842" i="18" a="1"/>
  <c r="JD842" i="18" s="1"/>
  <c r="IZ842" i="18" a="1"/>
  <c r="IZ842" i="18" s="1"/>
  <c r="IV842" i="18" a="1"/>
  <c r="IV842" i="18" s="1"/>
  <c r="IR842" i="18" a="1"/>
  <c r="IR842" i="18" s="1"/>
  <c r="IN842" i="18" a="1"/>
  <c r="IN842" i="18" s="1"/>
  <c r="IJ842" i="18" a="1"/>
  <c r="IJ842" i="18" s="1"/>
  <c r="IF842" i="18" a="1"/>
  <c r="IF842" i="18" s="1"/>
  <c r="IB842" i="18" a="1"/>
  <c r="IB842" i="18" s="1"/>
  <c r="JM840" i="18" a="1"/>
  <c r="JM840" i="18" s="1"/>
  <c r="JI840" i="18" a="1"/>
  <c r="JI840" i="18" s="1"/>
  <c r="JE840" i="18" a="1"/>
  <c r="JE840" i="18" s="1"/>
  <c r="JA840" i="18" a="1"/>
  <c r="JA840" i="18" s="1"/>
  <c r="IW840" i="18" a="1"/>
  <c r="IW840" i="18" s="1"/>
  <c r="IS840" i="18" a="1"/>
  <c r="IS840" i="18" s="1"/>
  <c r="IO840" i="18" a="1"/>
  <c r="IO840" i="18" s="1"/>
  <c r="IK840" i="18" a="1"/>
  <c r="IK840" i="18" s="1"/>
  <c r="IG840" i="18" a="1"/>
  <c r="IG840" i="18" s="1"/>
  <c r="IC840" i="18" a="1"/>
  <c r="IC840" i="18" s="1"/>
  <c r="JJ838" i="18" a="1"/>
  <c r="JJ838" i="18" s="1"/>
  <c r="JF838" i="18" a="1"/>
  <c r="JF838" i="18" s="1"/>
  <c r="JB838" i="18" a="1"/>
  <c r="JB838" i="18" s="1"/>
  <c r="IX838" i="18" a="1"/>
  <c r="IX838" i="18" s="1"/>
  <c r="IT838" i="18" a="1"/>
  <c r="IT838" i="18" s="1"/>
  <c r="IP838" i="18" a="1"/>
  <c r="IP838" i="18" s="1"/>
  <c r="IL838" i="18" a="1"/>
  <c r="IL838" i="18" s="1"/>
  <c r="IH838" i="18" a="1"/>
  <c r="IH838" i="18" s="1"/>
  <c r="ID838" i="18" a="1"/>
  <c r="ID838" i="18" s="1"/>
  <c r="HZ838" i="18" a="1"/>
  <c r="HZ838" i="18" s="1"/>
  <c r="JK836" i="18" a="1"/>
  <c r="JK836" i="18" s="1"/>
  <c r="JG836" i="18" a="1"/>
  <c r="JG836" i="18" s="1"/>
  <c r="JC836" i="18" a="1"/>
  <c r="JC836" i="18" s="1"/>
  <c r="IY836" i="18" a="1"/>
  <c r="IY836" i="18" s="1"/>
  <c r="IU836" i="18" a="1"/>
  <c r="IU836" i="18" s="1"/>
  <c r="IQ836" i="18" a="1"/>
  <c r="IQ836" i="18" s="1"/>
  <c r="IM836" i="18" a="1"/>
  <c r="IM836" i="18" s="1"/>
  <c r="II836" i="18" a="1"/>
  <c r="II836" i="18" s="1"/>
  <c r="IE836" i="18" a="1"/>
  <c r="IE836" i="18" s="1"/>
  <c r="IA836" i="18" a="1"/>
  <c r="IA836" i="18" s="1"/>
  <c r="JL834" i="18" a="1"/>
  <c r="JL834" i="18" s="1"/>
  <c r="JH834" i="18" a="1"/>
  <c r="JH834" i="18" s="1"/>
  <c r="JD834" i="18" a="1"/>
  <c r="JD834" i="18" s="1"/>
  <c r="IZ834" i="18" a="1"/>
  <c r="IZ834" i="18" s="1"/>
  <c r="IV834" i="18" a="1"/>
  <c r="IV834" i="18" s="1"/>
  <c r="IR834" i="18" a="1"/>
  <c r="IR834" i="18" s="1"/>
  <c r="IN834" i="18" a="1"/>
  <c r="IN834" i="18" s="1"/>
  <c r="IJ834" i="18" a="1"/>
  <c r="IJ834" i="18" s="1"/>
  <c r="IF834" i="18" a="1"/>
  <c r="IF834" i="18" s="1"/>
  <c r="IB834" i="18" a="1"/>
  <c r="IB834" i="18" s="1"/>
  <c r="JM832" i="18" a="1"/>
  <c r="JM832" i="18" s="1"/>
  <c r="JI832" i="18" a="1"/>
  <c r="JI832" i="18" s="1"/>
  <c r="JE832" i="18" a="1"/>
  <c r="JE832" i="18" s="1"/>
  <c r="JA832" i="18" a="1"/>
  <c r="JA832" i="18" s="1"/>
  <c r="IW832" i="18" a="1"/>
  <c r="IW832" i="18" s="1"/>
  <c r="IS832" i="18" a="1"/>
  <c r="IS832" i="18" s="1"/>
  <c r="IO832" i="18" a="1"/>
  <c r="IO832" i="18" s="1"/>
  <c r="IK832" i="18" a="1"/>
  <c r="IK832" i="18" s="1"/>
  <c r="IG832" i="18" a="1"/>
  <c r="IG832" i="18" s="1"/>
  <c r="IC832" i="18" a="1"/>
  <c r="IC832" i="18" s="1"/>
  <c r="JJ830" i="18" a="1"/>
  <c r="JJ830" i="18" s="1"/>
  <c r="JF830" i="18" a="1"/>
  <c r="JF830" i="18" s="1"/>
  <c r="JB830" i="18" a="1"/>
  <c r="JB830" i="18" s="1"/>
  <c r="IX830" i="18" a="1"/>
  <c r="IX830" i="18" s="1"/>
  <c r="IT830" i="18" a="1"/>
  <c r="IT830" i="18" s="1"/>
  <c r="IP830" i="18" a="1"/>
  <c r="IP830" i="18" s="1"/>
  <c r="IL830" i="18" a="1"/>
  <c r="IL830" i="18" s="1"/>
  <c r="IH830" i="18" a="1"/>
  <c r="IH830" i="18" s="1"/>
  <c r="ID830" i="18" a="1"/>
  <c r="ID830" i="18" s="1"/>
  <c r="HZ830" i="18" a="1"/>
  <c r="HZ830" i="18" s="1"/>
  <c r="JC864" i="18" a="1"/>
  <c r="JC864" i="18" s="1"/>
  <c r="IM864" i="18" a="1"/>
  <c r="IM864" i="18" s="1"/>
  <c r="JH862" i="18" a="1"/>
  <c r="JH862" i="18" s="1"/>
  <c r="IZ862" i="18" a="1"/>
  <c r="IZ862" i="18" s="1"/>
  <c r="IT862" i="18" a="1"/>
  <c r="IT862" i="18" s="1"/>
  <c r="ID862" i="18" a="1"/>
  <c r="ID862" i="18" s="1"/>
  <c r="JL861" i="18" a="1"/>
  <c r="JL861" i="18" s="1"/>
  <c r="JH861" i="18" a="1"/>
  <c r="JH861" i="18" s="1"/>
  <c r="JD861" i="18" a="1"/>
  <c r="JD861" i="18" s="1"/>
  <c r="IZ861" i="18" a="1"/>
  <c r="IZ861" i="18" s="1"/>
  <c r="IV861" i="18" a="1"/>
  <c r="IV861" i="18" s="1"/>
  <c r="IR861" i="18" a="1"/>
  <c r="IR861" i="18" s="1"/>
  <c r="IN861" i="18" a="1"/>
  <c r="IN861" i="18" s="1"/>
  <c r="IJ861" i="18" a="1"/>
  <c r="IJ861" i="18" s="1"/>
  <c r="IF861" i="18" a="1"/>
  <c r="IF861" i="18" s="1"/>
  <c r="IB861" i="18" a="1"/>
  <c r="IB861" i="18" s="1"/>
  <c r="JM859" i="18" a="1"/>
  <c r="JM859" i="18" s="1"/>
  <c r="JI859" i="18" a="1"/>
  <c r="JI859" i="18" s="1"/>
  <c r="JE859" i="18" a="1"/>
  <c r="JE859" i="18" s="1"/>
  <c r="JA859" i="18" a="1"/>
  <c r="JA859" i="18" s="1"/>
  <c r="IW859" i="18" a="1"/>
  <c r="IW859" i="18" s="1"/>
  <c r="IS859" i="18" a="1"/>
  <c r="IS859" i="18" s="1"/>
  <c r="IO859" i="18" a="1"/>
  <c r="IO859" i="18" s="1"/>
  <c r="IK859" i="18" a="1"/>
  <c r="IK859" i="18" s="1"/>
  <c r="IG859" i="18" a="1"/>
  <c r="IG859" i="18" s="1"/>
  <c r="IC859" i="18" a="1"/>
  <c r="IC859" i="18" s="1"/>
  <c r="JJ857" i="18" a="1"/>
  <c r="JJ857" i="18" s="1"/>
  <c r="JF857" i="18" a="1"/>
  <c r="JF857" i="18" s="1"/>
  <c r="JB857" i="18" a="1"/>
  <c r="JB857" i="18" s="1"/>
  <c r="IX857" i="18" a="1"/>
  <c r="IX857" i="18" s="1"/>
  <c r="IT857" i="18" a="1"/>
  <c r="IT857" i="18" s="1"/>
  <c r="IP857" i="18" a="1"/>
  <c r="IP857" i="18" s="1"/>
  <c r="IL857" i="18" a="1"/>
  <c r="IL857" i="18" s="1"/>
  <c r="IH857" i="18" a="1"/>
  <c r="IH857" i="18" s="1"/>
  <c r="ID857" i="18" a="1"/>
  <c r="ID857" i="18" s="1"/>
  <c r="HZ857" i="18" a="1"/>
  <c r="HZ857" i="18" s="1"/>
  <c r="JK855" i="18" a="1"/>
  <c r="JK855" i="18" s="1"/>
  <c r="JG855" i="18" a="1"/>
  <c r="JG855" i="18" s="1"/>
  <c r="JC855" i="18" a="1"/>
  <c r="JC855" i="18" s="1"/>
  <c r="IY855" i="18" a="1"/>
  <c r="IY855" i="18" s="1"/>
  <c r="IU855" i="18" a="1"/>
  <c r="IU855" i="18" s="1"/>
  <c r="IQ855" i="18" a="1"/>
  <c r="IQ855" i="18" s="1"/>
  <c r="IM855" i="18" a="1"/>
  <c r="IM855" i="18" s="1"/>
  <c r="II855" i="18" a="1"/>
  <c r="II855" i="18" s="1"/>
  <c r="IE855" i="18" a="1"/>
  <c r="IE855" i="18" s="1"/>
  <c r="IA855" i="18" a="1"/>
  <c r="IA855" i="18" s="1"/>
  <c r="JL853" i="18" a="1"/>
  <c r="JL853" i="18" s="1"/>
  <c r="JH853" i="18" a="1"/>
  <c r="JH853" i="18" s="1"/>
  <c r="JD853" i="18" a="1"/>
  <c r="JD853" i="18" s="1"/>
  <c r="IZ853" i="18" a="1"/>
  <c r="IZ853" i="18" s="1"/>
  <c r="IV853" i="18" a="1"/>
  <c r="IV853" i="18" s="1"/>
  <c r="IR853" i="18" a="1"/>
  <c r="IR853" i="18" s="1"/>
  <c r="IN853" i="18" a="1"/>
  <c r="IN853" i="18" s="1"/>
  <c r="IJ853" i="18" a="1"/>
  <c r="IJ853" i="18" s="1"/>
  <c r="IF853" i="18" a="1"/>
  <c r="IF853" i="18" s="1"/>
  <c r="IB853" i="18" a="1"/>
  <c r="IB853" i="18" s="1"/>
  <c r="JM851" i="18" a="1"/>
  <c r="JM851" i="18" s="1"/>
  <c r="JI851" i="18" a="1"/>
  <c r="JI851" i="18" s="1"/>
  <c r="JE851" i="18" a="1"/>
  <c r="JE851" i="18" s="1"/>
  <c r="JA851" i="18" a="1"/>
  <c r="JA851" i="18" s="1"/>
  <c r="IW851" i="18" a="1"/>
  <c r="IW851" i="18" s="1"/>
  <c r="IS851" i="18" a="1"/>
  <c r="IS851" i="18" s="1"/>
  <c r="IO851" i="18" a="1"/>
  <c r="IO851" i="18" s="1"/>
  <c r="IK851" i="18" a="1"/>
  <c r="IK851" i="18" s="1"/>
  <c r="IG851" i="18" a="1"/>
  <c r="IG851" i="18" s="1"/>
  <c r="IC851" i="18" a="1"/>
  <c r="IC851" i="18" s="1"/>
  <c r="JJ849" i="18" a="1"/>
  <c r="JJ849" i="18" s="1"/>
  <c r="JF849" i="18" a="1"/>
  <c r="JF849" i="18" s="1"/>
  <c r="JB849" i="18" a="1"/>
  <c r="JB849" i="18" s="1"/>
  <c r="IX849" i="18" a="1"/>
  <c r="IX849" i="18" s="1"/>
  <c r="IT849" i="18" a="1"/>
  <c r="IT849" i="18" s="1"/>
  <c r="IP849" i="18" a="1"/>
  <c r="IP849" i="18" s="1"/>
  <c r="IL849" i="18" a="1"/>
  <c r="IL849" i="18" s="1"/>
  <c r="IH849" i="18" a="1"/>
  <c r="IH849" i="18" s="1"/>
  <c r="ID849" i="18" a="1"/>
  <c r="ID849" i="18" s="1"/>
  <c r="HZ849" i="18" a="1"/>
  <c r="HZ849" i="18" s="1"/>
  <c r="JK847" i="18" a="1"/>
  <c r="JK847" i="18" s="1"/>
  <c r="JG847" i="18" a="1"/>
  <c r="JG847" i="18" s="1"/>
  <c r="JC847" i="18" a="1"/>
  <c r="JC847" i="18" s="1"/>
  <c r="IY847" i="18" a="1"/>
  <c r="IY847" i="18" s="1"/>
  <c r="IU847" i="18" a="1"/>
  <c r="IU847" i="18" s="1"/>
  <c r="IQ847" i="18" a="1"/>
  <c r="IQ847" i="18" s="1"/>
  <c r="IM847" i="18" a="1"/>
  <c r="IM847" i="18" s="1"/>
  <c r="II847" i="18" a="1"/>
  <c r="II847" i="18" s="1"/>
  <c r="IE847" i="18" a="1"/>
  <c r="IE847" i="18" s="1"/>
  <c r="IA847" i="18" a="1"/>
  <c r="IA847" i="18" s="1"/>
  <c r="JL845" i="18" a="1"/>
  <c r="JL845" i="18" s="1"/>
  <c r="JH845" i="18" a="1"/>
  <c r="JH845" i="18" s="1"/>
  <c r="JD845" i="18" a="1"/>
  <c r="JD845" i="18" s="1"/>
  <c r="IZ845" i="18" a="1"/>
  <c r="IZ845" i="18" s="1"/>
  <c r="IV845" i="18" a="1"/>
  <c r="IV845" i="18" s="1"/>
  <c r="IR845" i="18" a="1"/>
  <c r="IR845" i="18" s="1"/>
  <c r="IN845" i="18" a="1"/>
  <c r="IN845" i="18" s="1"/>
  <c r="IJ845" i="18" a="1"/>
  <c r="IJ845" i="18" s="1"/>
  <c r="IF845" i="18" a="1"/>
  <c r="IF845" i="18" s="1"/>
  <c r="IB845" i="18" a="1"/>
  <c r="IB845" i="18" s="1"/>
  <c r="JM843" i="18" a="1"/>
  <c r="JM843" i="18" s="1"/>
  <c r="JI843" i="18" a="1"/>
  <c r="JI843" i="18" s="1"/>
  <c r="JE843" i="18" a="1"/>
  <c r="JE843" i="18" s="1"/>
  <c r="JA843" i="18" a="1"/>
  <c r="JA843" i="18" s="1"/>
  <c r="IW843" i="18" a="1"/>
  <c r="IW843" i="18" s="1"/>
  <c r="IS843" i="18" a="1"/>
  <c r="IS843" i="18" s="1"/>
  <c r="IO843" i="18" a="1"/>
  <c r="IO843" i="18" s="1"/>
  <c r="IK843" i="18" a="1"/>
  <c r="IK843" i="18" s="1"/>
  <c r="IG843" i="18" a="1"/>
  <c r="IG843" i="18" s="1"/>
  <c r="IC843" i="18" a="1"/>
  <c r="IC843" i="18" s="1"/>
  <c r="JJ841" i="18" a="1"/>
  <c r="JJ841" i="18" s="1"/>
  <c r="JF841" i="18" a="1"/>
  <c r="JF841" i="18" s="1"/>
  <c r="JB841" i="18" a="1"/>
  <c r="JB841" i="18" s="1"/>
  <c r="IX841" i="18" a="1"/>
  <c r="IX841" i="18" s="1"/>
  <c r="IT841" i="18" a="1"/>
  <c r="IT841" i="18" s="1"/>
  <c r="IP841" i="18" a="1"/>
  <c r="IP841" i="18" s="1"/>
  <c r="IL841" i="18" a="1"/>
  <c r="IL841" i="18" s="1"/>
  <c r="IH841" i="18" a="1"/>
  <c r="IH841" i="18" s="1"/>
  <c r="ID841" i="18" a="1"/>
  <c r="ID841" i="18" s="1"/>
  <c r="HZ841" i="18" a="1"/>
  <c r="HZ841" i="18" s="1"/>
  <c r="JK839" i="18" a="1"/>
  <c r="JK839" i="18" s="1"/>
  <c r="JG839" i="18" a="1"/>
  <c r="JG839" i="18" s="1"/>
  <c r="JC839" i="18" a="1"/>
  <c r="JC839" i="18" s="1"/>
  <c r="IY839" i="18" a="1"/>
  <c r="IY839" i="18" s="1"/>
  <c r="IU839" i="18" a="1"/>
  <c r="IU839" i="18" s="1"/>
  <c r="IQ839" i="18" a="1"/>
  <c r="IQ839" i="18" s="1"/>
  <c r="IM839" i="18" a="1"/>
  <c r="IM839" i="18" s="1"/>
  <c r="II839" i="18" a="1"/>
  <c r="II839" i="18" s="1"/>
  <c r="IE839" i="18" a="1"/>
  <c r="IE839" i="18" s="1"/>
  <c r="IA839" i="18" a="1"/>
  <c r="IA839" i="18" s="1"/>
  <c r="JL837" i="18" a="1"/>
  <c r="JL837" i="18" s="1"/>
  <c r="JH837" i="18" a="1"/>
  <c r="JH837" i="18" s="1"/>
  <c r="JD837" i="18" a="1"/>
  <c r="JD837" i="18" s="1"/>
  <c r="IZ837" i="18" a="1"/>
  <c r="IZ837" i="18" s="1"/>
  <c r="IV837" i="18" a="1"/>
  <c r="IV837" i="18" s="1"/>
  <c r="IR837" i="18" a="1"/>
  <c r="IR837" i="18" s="1"/>
  <c r="IN837" i="18" a="1"/>
  <c r="IN837" i="18" s="1"/>
  <c r="IJ837" i="18" a="1"/>
  <c r="IJ837" i="18" s="1"/>
  <c r="IF837" i="18" a="1"/>
  <c r="IF837" i="18" s="1"/>
  <c r="IB837" i="18" a="1"/>
  <c r="IB837" i="18" s="1"/>
  <c r="JM835" i="18" a="1"/>
  <c r="JM835" i="18" s="1"/>
  <c r="JI835" i="18" a="1"/>
  <c r="JI835" i="18" s="1"/>
  <c r="JE835" i="18" a="1"/>
  <c r="JE835" i="18" s="1"/>
  <c r="JA835" i="18" a="1"/>
  <c r="JA835" i="18" s="1"/>
  <c r="IW835" i="18" a="1"/>
  <c r="IW835" i="18" s="1"/>
  <c r="IS835" i="18" a="1"/>
  <c r="IS835" i="18" s="1"/>
  <c r="IO835" i="18" a="1"/>
  <c r="IO835" i="18" s="1"/>
  <c r="IK835" i="18" a="1"/>
  <c r="IK835" i="18" s="1"/>
  <c r="IG835" i="18" a="1"/>
  <c r="IG835" i="18" s="1"/>
  <c r="IC835" i="18" a="1"/>
  <c r="IC835" i="18" s="1"/>
  <c r="JJ833" i="18" a="1"/>
  <c r="JJ833" i="18" s="1"/>
  <c r="JF833" i="18" a="1"/>
  <c r="JF833" i="18" s="1"/>
  <c r="JB833" i="18" a="1"/>
  <c r="JB833" i="18" s="1"/>
  <c r="IX833" i="18" a="1"/>
  <c r="IX833" i="18" s="1"/>
  <c r="IT833" i="18" a="1"/>
  <c r="IT833" i="18" s="1"/>
  <c r="IP833" i="18" a="1"/>
  <c r="IP833" i="18" s="1"/>
  <c r="IL833" i="18" a="1"/>
  <c r="IL833" i="18" s="1"/>
  <c r="IH833" i="18" a="1"/>
  <c r="IH833" i="18" s="1"/>
  <c r="ID833" i="18" a="1"/>
  <c r="ID833" i="18" s="1"/>
  <c r="HZ833" i="18" a="1"/>
  <c r="HZ833" i="18" s="1"/>
  <c r="JK831" i="18" a="1"/>
  <c r="JK831" i="18" s="1"/>
  <c r="JG831" i="18" a="1"/>
  <c r="JG831" i="18" s="1"/>
  <c r="JC831" i="18" a="1"/>
  <c r="JC831" i="18" s="1"/>
  <c r="IY831" i="18" a="1"/>
  <c r="IY831" i="18" s="1"/>
  <c r="IU831" i="18" a="1"/>
  <c r="IU831" i="18" s="1"/>
  <c r="IQ831" i="18" a="1"/>
  <c r="IQ831" i="18" s="1"/>
  <c r="IM831" i="18" a="1"/>
  <c r="IM831" i="18" s="1"/>
  <c r="II831" i="18" a="1"/>
  <c r="II831" i="18" s="1"/>
  <c r="IE831" i="18" a="1"/>
  <c r="IE831" i="18" s="1"/>
  <c r="IA831" i="18" a="1"/>
  <c r="IA831" i="18" s="1"/>
  <c r="JA864" i="18" a="1"/>
  <c r="JA864" i="18" s="1"/>
  <c r="IK864" i="18" a="1"/>
  <c r="IK864" i="18" s="1"/>
  <c r="IS862" i="18" a="1"/>
  <c r="IS862" i="18" s="1"/>
  <c r="IN862" i="18" a="1"/>
  <c r="IN862" i="18" s="1"/>
  <c r="II862" i="18" a="1"/>
  <c r="II862" i="18" s="1"/>
  <c r="IC862" i="18" a="1"/>
  <c r="IC862" i="18" s="1"/>
  <c r="JJ860" i="18" a="1"/>
  <c r="JJ860" i="18" s="1"/>
  <c r="JF860" i="18" a="1"/>
  <c r="JF860" i="18" s="1"/>
  <c r="JB860" i="18" a="1"/>
  <c r="JB860" i="18" s="1"/>
  <c r="IX860" i="18" a="1"/>
  <c r="IX860" i="18" s="1"/>
  <c r="IT860" i="18" a="1"/>
  <c r="IT860" i="18" s="1"/>
  <c r="IP860" i="18" a="1"/>
  <c r="IP860" i="18" s="1"/>
  <c r="IL860" i="18" a="1"/>
  <c r="IL860" i="18" s="1"/>
  <c r="IH860" i="18" a="1"/>
  <c r="IH860" i="18" s="1"/>
  <c r="ID860" i="18" a="1"/>
  <c r="ID860" i="18" s="1"/>
  <c r="HZ860" i="18" a="1"/>
  <c r="HZ860" i="18" s="1"/>
  <c r="JK858" i="18" a="1"/>
  <c r="JK858" i="18" s="1"/>
  <c r="JG858" i="18" a="1"/>
  <c r="JG858" i="18" s="1"/>
  <c r="JC858" i="18" a="1"/>
  <c r="JC858" i="18" s="1"/>
  <c r="IY858" i="18" a="1"/>
  <c r="IY858" i="18" s="1"/>
  <c r="IU858" i="18" a="1"/>
  <c r="IU858" i="18" s="1"/>
  <c r="IQ858" i="18" a="1"/>
  <c r="IQ858" i="18" s="1"/>
  <c r="IM858" i="18" a="1"/>
  <c r="IM858" i="18" s="1"/>
  <c r="II858" i="18" a="1"/>
  <c r="II858" i="18" s="1"/>
  <c r="IE858" i="18" a="1"/>
  <c r="IE858" i="18" s="1"/>
  <c r="IA858" i="18" a="1"/>
  <c r="IA858" i="18" s="1"/>
  <c r="JL856" i="18" a="1"/>
  <c r="JL856" i="18" s="1"/>
  <c r="JH856" i="18" a="1"/>
  <c r="JH856" i="18" s="1"/>
  <c r="JD856" i="18" a="1"/>
  <c r="JD856" i="18" s="1"/>
  <c r="IZ856" i="18" a="1"/>
  <c r="IZ856" i="18" s="1"/>
  <c r="IV856" i="18" a="1"/>
  <c r="IV856" i="18" s="1"/>
  <c r="IR856" i="18" a="1"/>
  <c r="IR856" i="18" s="1"/>
  <c r="IN856" i="18" a="1"/>
  <c r="IN856" i="18" s="1"/>
  <c r="IJ856" i="18" a="1"/>
  <c r="IJ856" i="18" s="1"/>
  <c r="IF856" i="18" a="1"/>
  <c r="IF856" i="18" s="1"/>
  <c r="IB856" i="18" a="1"/>
  <c r="IB856" i="18" s="1"/>
  <c r="JM854" i="18" a="1"/>
  <c r="JM854" i="18" s="1"/>
  <c r="JI854" i="18" a="1"/>
  <c r="JI854" i="18" s="1"/>
  <c r="JE854" i="18" a="1"/>
  <c r="JE854" i="18" s="1"/>
  <c r="JA854" i="18" a="1"/>
  <c r="JA854" i="18" s="1"/>
  <c r="IW854" i="18" a="1"/>
  <c r="IW854" i="18" s="1"/>
  <c r="IS854" i="18" a="1"/>
  <c r="IS854" i="18" s="1"/>
  <c r="IO854" i="18" a="1"/>
  <c r="IO854" i="18" s="1"/>
  <c r="IK854" i="18" a="1"/>
  <c r="IK854" i="18" s="1"/>
  <c r="IG854" i="18" a="1"/>
  <c r="IG854" i="18" s="1"/>
  <c r="IC854" i="18" a="1"/>
  <c r="IC854" i="18" s="1"/>
  <c r="JJ852" i="18" a="1"/>
  <c r="JJ852" i="18" s="1"/>
  <c r="JF852" i="18" a="1"/>
  <c r="JF852" i="18" s="1"/>
  <c r="JB852" i="18" a="1"/>
  <c r="JB852" i="18" s="1"/>
  <c r="IX852" i="18" a="1"/>
  <c r="IX852" i="18" s="1"/>
  <c r="IT852" i="18" a="1"/>
  <c r="IT852" i="18" s="1"/>
  <c r="IP852" i="18" a="1"/>
  <c r="IP852" i="18" s="1"/>
  <c r="IL852" i="18" a="1"/>
  <c r="IL852" i="18" s="1"/>
  <c r="IH852" i="18" a="1"/>
  <c r="IH852" i="18" s="1"/>
  <c r="ID852" i="18" a="1"/>
  <c r="ID852" i="18" s="1"/>
  <c r="HZ852" i="18" a="1"/>
  <c r="HZ852" i="18" s="1"/>
  <c r="JK850" i="18" a="1"/>
  <c r="JK850" i="18" s="1"/>
  <c r="JG850" i="18" a="1"/>
  <c r="JG850" i="18" s="1"/>
  <c r="JC850" i="18" a="1"/>
  <c r="JC850" i="18" s="1"/>
  <c r="IY850" i="18" a="1"/>
  <c r="IY850" i="18" s="1"/>
  <c r="IU850" i="18" a="1"/>
  <c r="IU850" i="18" s="1"/>
  <c r="IQ850" i="18" a="1"/>
  <c r="IQ850" i="18" s="1"/>
  <c r="IM850" i="18" a="1"/>
  <c r="IM850" i="18" s="1"/>
  <c r="II850" i="18" a="1"/>
  <c r="II850" i="18" s="1"/>
  <c r="IE850" i="18" a="1"/>
  <c r="IE850" i="18" s="1"/>
  <c r="IA850" i="18" a="1"/>
  <c r="IA850" i="18" s="1"/>
  <c r="JL848" i="18" a="1"/>
  <c r="JL848" i="18" s="1"/>
  <c r="JH848" i="18" a="1"/>
  <c r="JH848" i="18" s="1"/>
  <c r="JD848" i="18" a="1"/>
  <c r="JD848" i="18" s="1"/>
  <c r="IZ848" i="18" a="1"/>
  <c r="IZ848" i="18" s="1"/>
  <c r="IV848" i="18" a="1"/>
  <c r="IV848" i="18" s="1"/>
  <c r="IR848" i="18" a="1"/>
  <c r="IR848" i="18" s="1"/>
  <c r="IN848" i="18" a="1"/>
  <c r="IN848" i="18" s="1"/>
  <c r="IJ848" i="18" a="1"/>
  <c r="IJ848" i="18" s="1"/>
  <c r="IF848" i="18" a="1"/>
  <c r="IF848" i="18" s="1"/>
  <c r="IB848" i="18" a="1"/>
  <c r="IB848" i="18" s="1"/>
  <c r="JM846" i="18" a="1"/>
  <c r="JM846" i="18" s="1"/>
  <c r="JI846" i="18" a="1"/>
  <c r="JI846" i="18" s="1"/>
  <c r="JE846" i="18" a="1"/>
  <c r="JE846" i="18" s="1"/>
  <c r="JA846" i="18" a="1"/>
  <c r="JA846" i="18" s="1"/>
  <c r="IW846" i="18" a="1"/>
  <c r="IW846" i="18" s="1"/>
  <c r="IS846" i="18" a="1"/>
  <c r="IS846" i="18" s="1"/>
  <c r="IO846" i="18" a="1"/>
  <c r="IO846" i="18" s="1"/>
  <c r="IK846" i="18" a="1"/>
  <c r="IK846" i="18" s="1"/>
  <c r="IG846" i="18" a="1"/>
  <c r="IG846" i="18" s="1"/>
  <c r="IC846" i="18" a="1"/>
  <c r="IC846" i="18" s="1"/>
  <c r="JJ844" i="18" a="1"/>
  <c r="JJ844" i="18" s="1"/>
  <c r="JF844" i="18" a="1"/>
  <c r="JF844" i="18" s="1"/>
  <c r="JB844" i="18" a="1"/>
  <c r="JB844" i="18" s="1"/>
  <c r="IX844" i="18" a="1"/>
  <c r="IX844" i="18" s="1"/>
  <c r="IT844" i="18" a="1"/>
  <c r="IT844" i="18" s="1"/>
  <c r="IP844" i="18" a="1"/>
  <c r="IP844" i="18" s="1"/>
  <c r="IL844" i="18" a="1"/>
  <c r="IL844" i="18" s="1"/>
  <c r="IH844" i="18" a="1"/>
  <c r="IH844" i="18" s="1"/>
  <c r="ID844" i="18" a="1"/>
  <c r="ID844" i="18" s="1"/>
  <c r="HZ844" i="18" a="1"/>
  <c r="HZ844" i="18" s="1"/>
  <c r="JK842" i="18" a="1"/>
  <c r="JK842" i="18" s="1"/>
  <c r="JG842" i="18" a="1"/>
  <c r="JG842" i="18" s="1"/>
  <c r="JC842" i="18" a="1"/>
  <c r="JC842" i="18" s="1"/>
  <c r="IY842" i="18" a="1"/>
  <c r="IY842" i="18" s="1"/>
  <c r="IU842" i="18" a="1"/>
  <c r="IU842" i="18" s="1"/>
  <c r="IQ842" i="18" a="1"/>
  <c r="IQ842" i="18" s="1"/>
  <c r="IM842" i="18" a="1"/>
  <c r="IM842" i="18" s="1"/>
  <c r="II842" i="18" a="1"/>
  <c r="II842" i="18" s="1"/>
  <c r="IE842" i="18" a="1"/>
  <c r="IE842" i="18" s="1"/>
  <c r="IA842" i="18" a="1"/>
  <c r="IA842" i="18" s="1"/>
  <c r="JL840" i="18" a="1"/>
  <c r="JL840" i="18" s="1"/>
  <c r="JH840" i="18" a="1"/>
  <c r="JH840" i="18" s="1"/>
  <c r="JD840" i="18" a="1"/>
  <c r="JD840" i="18" s="1"/>
  <c r="IZ840" i="18" a="1"/>
  <c r="IZ840" i="18" s="1"/>
  <c r="IV840" i="18" a="1"/>
  <c r="IV840" i="18" s="1"/>
  <c r="IR840" i="18" a="1"/>
  <c r="IR840" i="18" s="1"/>
  <c r="IN840" i="18" a="1"/>
  <c r="IN840" i="18" s="1"/>
  <c r="IJ840" i="18" a="1"/>
  <c r="IJ840" i="18" s="1"/>
  <c r="IF840" i="18" a="1"/>
  <c r="IF840" i="18" s="1"/>
  <c r="IB840" i="18" a="1"/>
  <c r="IB840" i="18" s="1"/>
  <c r="JM838" i="18" a="1"/>
  <c r="JM838" i="18" s="1"/>
  <c r="JI838" i="18" a="1"/>
  <c r="JI838" i="18" s="1"/>
  <c r="JE838" i="18" a="1"/>
  <c r="JE838" i="18" s="1"/>
  <c r="JA838" i="18" a="1"/>
  <c r="JA838" i="18" s="1"/>
  <c r="IW838" i="18" a="1"/>
  <c r="IW838" i="18" s="1"/>
  <c r="IS838" i="18" a="1"/>
  <c r="IS838" i="18" s="1"/>
  <c r="IO838" i="18" a="1"/>
  <c r="IO838" i="18" s="1"/>
  <c r="IK838" i="18" a="1"/>
  <c r="IK838" i="18" s="1"/>
  <c r="IG838" i="18" a="1"/>
  <c r="IG838" i="18" s="1"/>
  <c r="IC838" i="18" a="1"/>
  <c r="IC838" i="18" s="1"/>
  <c r="JJ836" i="18" a="1"/>
  <c r="JJ836" i="18" s="1"/>
  <c r="JF836" i="18" a="1"/>
  <c r="JF836" i="18" s="1"/>
  <c r="JB836" i="18" a="1"/>
  <c r="JB836" i="18" s="1"/>
  <c r="IX836" i="18" a="1"/>
  <c r="IX836" i="18" s="1"/>
  <c r="IT836" i="18" a="1"/>
  <c r="IT836" i="18" s="1"/>
  <c r="IP836" i="18" a="1"/>
  <c r="IP836" i="18" s="1"/>
  <c r="IL836" i="18" a="1"/>
  <c r="IL836" i="18" s="1"/>
  <c r="IH836" i="18" a="1"/>
  <c r="IH836" i="18" s="1"/>
  <c r="ID836" i="18" a="1"/>
  <c r="ID836" i="18" s="1"/>
  <c r="HZ836" i="18" a="1"/>
  <c r="HZ836" i="18" s="1"/>
  <c r="JK834" i="18" a="1"/>
  <c r="JK834" i="18" s="1"/>
  <c r="JG834" i="18" a="1"/>
  <c r="JG834" i="18" s="1"/>
  <c r="JC834" i="18" a="1"/>
  <c r="JC834" i="18" s="1"/>
  <c r="IY834" i="18" a="1"/>
  <c r="IY834" i="18" s="1"/>
  <c r="IU834" i="18" a="1"/>
  <c r="IU834" i="18" s="1"/>
  <c r="IQ834" i="18" a="1"/>
  <c r="IQ834" i="18" s="1"/>
  <c r="IM834" i="18" a="1"/>
  <c r="IM834" i="18" s="1"/>
  <c r="II834" i="18" a="1"/>
  <c r="II834" i="18" s="1"/>
  <c r="IE834" i="18" a="1"/>
  <c r="IE834" i="18" s="1"/>
  <c r="IA834" i="18" a="1"/>
  <c r="IA834" i="18" s="1"/>
  <c r="JL832" i="18" a="1"/>
  <c r="JL832" i="18" s="1"/>
  <c r="JH832" i="18" a="1"/>
  <c r="JH832" i="18" s="1"/>
  <c r="JD832" i="18" a="1"/>
  <c r="JD832" i="18" s="1"/>
  <c r="IZ832" i="18" a="1"/>
  <c r="IZ832" i="18" s="1"/>
  <c r="IV832" i="18" a="1"/>
  <c r="IV832" i="18" s="1"/>
  <c r="IR832" i="18" a="1"/>
  <c r="IR832" i="18" s="1"/>
  <c r="IN832" i="18" a="1"/>
  <c r="IN832" i="18" s="1"/>
  <c r="IJ832" i="18" a="1"/>
  <c r="IJ832" i="18" s="1"/>
  <c r="IF832" i="18" a="1"/>
  <c r="IF832" i="18" s="1"/>
  <c r="IB832" i="18" a="1"/>
  <c r="IB832" i="18" s="1"/>
  <c r="JM830" i="18" a="1"/>
  <c r="JM830" i="18" s="1"/>
  <c r="JI830" i="18" a="1"/>
  <c r="JI830" i="18" s="1"/>
  <c r="JE830" i="18" a="1"/>
  <c r="JE830" i="18" s="1"/>
  <c r="IY864" i="18" a="1"/>
  <c r="IY864" i="18" s="1"/>
  <c r="II864" i="18" a="1"/>
  <c r="II864" i="18" s="1"/>
  <c r="JF862" i="18" a="1"/>
  <c r="JF862" i="18" s="1"/>
  <c r="IY862" i="18" a="1"/>
  <c r="IY862" i="18" s="1"/>
  <c r="IH862" i="18" a="1"/>
  <c r="IH862" i="18" s="1"/>
  <c r="JK861" i="18" a="1"/>
  <c r="JK861" i="18" s="1"/>
  <c r="JG861" i="18" a="1"/>
  <c r="JG861" i="18" s="1"/>
  <c r="JC861" i="18" a="1"/>
  <c r="JC861" i="18" s="1"/>
  <c r="IY861" i="18" a="1"/>
  <c r="IY861" i="18" s="1"/>
  <c r="IU861" i="18" a="1"/>
  <c r="IU861" i="18" s="1"/>
  <c r="IQ861" i="18" a="1"/>
  <c r="IQ861" i="18" s="1"/>
  <c r="IM861" i="18" a="1"/>
  <c r="IM861" i="18" s="1"/>
  <c r="II861" i="18" a="1"/>
  <c r="II861" i="18" s="1"/>
  <c r="IE861" i="18" a="1"/>
  <c r="IE861" i="18" s="1"/>
  <c r="IA861" i="18" a="1"/>
  <c r="IA861" i="18" s="1"/>
  <c r="JL859" i="18" a="1"/>
  <c r="JL859" i="18" s="1"/>
  <c r="JH859" i="18" a="1"/>
  <c r="JH859" i="18" s="1"/>
  <c r="JD859" i="18" a="1"/>
  <c r="JD859" i="18" s="1"/>
  <c r="IZ859" i="18" a="1"/>
  <c r="IZ859" i="18" s="1"/>
  <c r="IV859" i="18" a="1"/>
  <c r="IV859" i="18" s="1"/>
  <c r="IR859" i="18" a="1"/>
  <c r="IR859" i="18" s="1"/>
  <c r="IN859" i="18" a="1"/>
  <c r="IN859" i="18" s="1"/>
  <c r="IJ859" i="18" a="1"/>
  <c r="IJ859" i="18" s="1"/>
  <c r="IF859" i="18" a="1"/>
  <c r="IF859" i="18" s="1"/>
  <c r="IB859" i="18" a="1"/>
  <c r="IB859" i="18" s="1"/>
  <c r="JM857" i="18" a="1"/>
  <c r="JM857" i="18" s="1"/>
  <c r="JI857" i="18" a="1"/>
  <c r="JI857" i="18" s="1"/>
  <c r="JE857" i="18" a="1"/>
  <c r="JE857" i="18" s="1"/>
  <c r="JA857" i="18" a="1"/>
  <c r="JA857" i="18" s="1"/>
  <c r="IW857" i="18" a="1"/>
  <c r="IW857" i="18" s="1"/>
  <c r="IS857" i="18" a="1"/>
  <c r="IS857" i="18" s="1"/>
  <c r="IO857" i="18" a="1"/>
  <c r="IO857" i="18" s="1"/>
  <c r="IK857" i="18" a="1"/>
  <c r="IK857" i="18" s="1"/>
  <c r="IG857" i="18" a="1"/>
  <c r="IG857" i="18" s="1"/>
  <c r="IC857" i="18" a="1"/>
  <c r="IC857" i="18" s="1"/>
  <c r="JJ855" i="18" a="1"/>
  <c r="JJ855" i="18" s="1"/>
  <c r="JF855" i="18" a="1"/>
  <c r="JF855" i="18" s="1"/>
  <c r="JB855" i="18" a="1"/>
  <c r="JB855" i="18" s="1"/>
  <c r="IX855" i="18" a="1"/>
  <c r="IX855" i="18" s="1"/>
  <c r="IT855" i="18" a="1"/>
  <c r="IT855" i="18" s="1"/>
  <c r="IP855" i="18" a="1"/>
  <c r="IP855" i="18" s="1"/>
  <c r="IL855" i="18" a="1"/>
  <c r="IL855" i="18" s="1"/>
  <c r="IH855" i="18" a="1"/>
  <c r="IH855" i="18" s="1"/>
  <c r="ID855" i="18" a="1"/>
  <c r="ID855" i="18" s="1"/>
  <c r="HZ855" i="18" a="1"/>
  <c r="HZ855" i="18" s="1"/>
  <c r="JK853" i="18" a="1"/>
  <c r="JK853" i="18" s="1"/>
  <c r="JG853" i="18" a="1"/>
  <c r="JG853" i="18" s="1"/>
  <c r="JC853" i="18" a="1"/>
  <c r="JC853" i="18" s="1"/>
  <c r="IY853" i="18" a="1"/>
  <c r="IY853" i="18" s="1"/>
  <c r="IU853" i="18" a="1"/>
  <c r="IU853" i="18" s="1"/>
  <c r="IQ853" i="18" a="1"/>
  <c r="IQ853" i="18" s="1"/>
  <c r="IM853" i="18" a="1"/>
  <c r="IM853" i="18" s="1"/>
  <c r="II853" i="18" a="1"/>
  <c r="II853" i="18" s="1"/>
  <c r="IE853" i="18" a="1"/>
  <c r="IE853" i="18" s="1"/>
  <c r="IA853" i="18" a="1"/>
  <c r="IA853" i="18" s="1"/>
  <c r="JL851" i="18" a="1"/>
  <c r="JL851" i="18" s="1"/>
  <c r="JH851" i="18" a="1"/>
  <c r="JH851" i="18" s="1"/>
  <c r="JD851" i="18" a="1"/>
  <c r="JD851" i="18" s="1"/>
  <c r="IZ851" i="18" a="1"/>
  <c r="IZ851" i="18" s="1"/>
  <c r="IV851" i="18" a="1"/>
  <c r="IV851" i="18" s="1"/>
  <c r="IR851" i="18" a="1"/>
  <c r="IR851" i="18" s="1"/>
  <c r="IN851" i="18" a="1"/>
  <c r="IN851" i="18" s="1"/>
  <c r="IJ851" i="18" a="1"/>
  <c r="IJ851" i="18" s="1"/>
  <c r="IF851" i="18" a="1"/>
  <c r="IF851" i="18" s="1"/>
  <c r="IB851" i="18" a="1"/>
  <c r="IB851" i="18" s="1"/>
  <c r="JM849" i="18" a="1"/>
  <c r="JM849" i="18" s="1"/>
  <c r="JI849" i="18" a="1"/>
  <c r="JI849" i="18" s="1"/>
  <c r="JE849" i="18" a="1"/>
  <c r="JE849" i="18" s="1"/>
  <c r="JA849" i="18" a="1"/>
  <c r="JA849" i="18" s="1"/>
  <c r="IW849" i="18" a="1"/>
  <c r="IW849" i="18" s="1"/>
  <c r="IS849" i="18" a="1"/>
  <c r="IS849" i="18" s="1"/>
  <c r="IO849" i="18" a="1"/>
  <c r="IO849" i="18" s="1"/>
  <c r="IK849" i="18" a="1"/>
  <c r="IK849" i="18" s="1"/>
  <c r="IG849" i="18" a="1"/>
  <c r="IG849" i="18" s="1"/>
  <c r="IC849" i="18" a="1"/>
  <c r="IC849" i="18" s="1"/>
  <c r="JJ847" i="18" a="1"/>
  <c r="JJ847" i="18" s="1"/>
  <c r="JF847" i="18" a="1"/>
  <c r="JF847" i="18" s="1"/>
  <c r="JB847" i="18" a="1"/>
  <c r="JB847" i="18" s="1"/>
  <c r="IX847" i="18" a="1"/>
  <c r="IX847" i="18" s="1"/>
  <c r="IT847" i="18" a="1"/>
  <c r="IT847" i="18" s="1"/>
  <c r="IP847" i="18" a="1"/>
  <c r="IP847" i="18" s="1"/>
  <c r="IL847" i="18" a="1"/>
  <c r="IL847" i="18" s="1"/>
  <c r="IH847" i="18" a="1"/>
  <c r="IH847" i="18" s="1"/>
  <c r="ID847" i="18" a="1"/>
  <c r="ID847" i="18" s="1"/>
  <c r="HZ847" i="18" a="1"/>
  <c r="HZ847" i="18" s="1"/>
  <c r="JK845" i="18" a="1"/>
  <c r="JK845" i="18" s="1"/>
  <c r="JG845" i="18" a="1"/>
  <c r="JG845" i="18" s="1"/>
  <c r="JC845" i="18" a="1"/>
  <c r="JC845" i="18" s="1"/>
  <c r="IY845" i="18" a="1"/>
  <c r="IY845" i="18" s="1"/>
  <c r="IU845" i="18" a="1"/>
  <c r="IU845" i="18" s="1"/>
  <c r="IQ845" i="18" a="1"/>
  <c r="IQ845" i="18" s="1"/>
  <c r="IM845" i="18" a="1"/>
  <c r="IM845" i="18" s="1"/>
  <c r="II845" i="18" a="1"/>
  <c r="II845" i="18" s="1"/>
  <c r="IE845" i="18" a="1"/>
  <c r="IE845" i="18" s="1"/>
  <c r="IA845" i="18" a="1"/>
  <c r="IA845" i="18" s="1"/>
  <c r="JL843" i="18" a="1"/>
  <c r="JL843" i="18" s="1"/>
  <c r="JH843" i="18" a="1"/>
  <c r="JH843" i="18" s="1"/>
  <c r="JD843" i="18" a="1"/>
  <c r="JD843" i="18" s="1"/>
  <c r="IZ843" i="18" a="1"/>
  <c r="IZ843" i="18" s="1"/>
  <c r="IV843" i="18" a="1"/>
  <c r="IV843" i="18" s="1"/>
  <c r="IR843" i="18" a="1"/>
  <c r="IR843" i="18" s="1"/>
  <c r="IN843" i="18" a="1"/>
  <c r="IN843" i="18" s="1"/>
  <c r="IJ843" i="18" a="1"/>
  <c r="IJ843" i="18" s="1"/>
  <c r="IF843" i="18" a="1"/>
  <c r="IF843" i="18" s="1"/>
  <c r="IB843" i="18" a="1"/>
  <c r="IB843" i="18" s="1"/>
  <c r="JM841" i="18" a="1"/>
  <c r="JM841" i="18" s="1"/>
  <c r="JI841" i="18" a="1"/>
  <c r="JI841" i="18" s="1"/>
  <c r="JE841" i="18" a="1"/>
  <c r="JE841" i="18" s="1"/>
  <c r="JA841" i="18" a="1"/>
  <c r="JA841" i="18" s="1"/>
  <c r="IW841" i="18" a="1"/>
  <c r="IW841" i="18" s="1"/>
  <c r="IS841" i="18" a="1"/>
  <c r="IS841" i="18" s="1"/>
  <c r="IO841" i="18" a="1"/>
  <c r="IO841" i="18" s="1"/>
  <c r="IK841" i="18" a="1"/>
  <c r="IK841" i="18" s="1"/>
  <c r="IG841" i="18" a="1"/>
  <c r="IG841" i="18" s="1"/>
  <c r="IC841" i="18" a="1"/>
  <c r="IC841" i="18" s="1"/>
  <c r="JJ839" i="18" a="1"/>
  <c r="JJ839" i="18" s="1"/>
  <c r="JF839" i="18" a="1"/>
  <c r="JF839" i="18" s="1"/>
  <c r="JB839" i="18" a="1"/>
  <c r="JB839" i="18" s="1"/>
  <c r="IX839" i="18" a="1"/>
  <c r="IX839" i="18" s="1"/>
  <c r="IT839" i="18" a="1"/>
  <c r="IT839" i="18" s="1"/>
  <c r="IP839" i="18" a="1"/>
  <c r="IP839" i="18" s="1"/>
  <c r="IL839" i="18" a="1"/>
  <c r="IL839" i="18" s="1"/>
  <c r="IH839" i="18" a="1"/>
  <c r="IH839" i="18" s="1"/>
  <c r="ID839" i="18" a="1"/>
  <c r="ID839" i="18" s="1"/>
  <c r="HZ839" i="18" a="1"/>
  <c r="HZ839" i="18" s="1"/>
  <c r="JK837" i="18" a="1"/>
  <c r="JK837" i="18" s="1"/>
  <c r="JG837" i="18" a="1"/>
  <c r="JG837" i="18" s="1"/>
  <c r="JC837" i="18" a="1"/>
  <c r="JC837" i="18" s="1"/>
  <c r="IY837" i="18" a="1"/>
  <c r="IY837" i="18" s="1"/>
  <c r="IU837" i="18" a="1"/>
  <c r="IU837" i="18" s="1"/>
  <c r="IQ837" i="18" a="1"/>
  <c r="IQ837" i="18" s="1"/>
  <c r="IM837" i="18" a="1"/>
  <c r="IM837" i="18" s="1"/>
  <c r="II837" i="18" a="1"/>
  <c r="II837" i="18" s="1"/>
  <c r="IE837" i="18" a="1"/>
  <c r="IE837" i="18" s="1"/>
  <c r="IA837" i="18" a="1"/>
  <c r="IA837" i="18" s="1"/>
  <c r="JL835" i="18" a="1"/>
  <c r="JL835" i="18" s="1"/>
  <c r="JH835" i="18" a="1"/>
  <c r="JH835" i="18" s="1"/>
  <c r="JD835" i="18" a="1"/>
  <c r="JD835" i="18" s="1"/>
  <c r="IZ835" i="18" a="1"/>
  <c r="IZ835" i="18" s="1"/>
  <c r="IV835" i="18" a="1"/>
  <c r="IV835" i="18" s="1"/>
  <c r="IR835" i="18" a="1"/>
  <c r="IR835" i="18" s="1"/>
  <c r="IN835" i="18" a="1"/>
  <c r="IN835" i="18" s="1"/>
  <c r="IJ835" i="18" a="1"/>
  <c r="IJ835" i="18" s="1"/>
  <c r="IF835" i="18" a="1"/>
  <c r="IF835" i="18" s="1"/>
  <c r="IB835" i="18" a="1"/>
  <c r="IB835" i="18" s="1"/>
  <c r="JM833" i="18" a="1"/>
  <c r="JM833" i="18" s="1"/>
  <c r="JI833" i="18" a="1"/>
  <c r="JI833" i="18" s="1"/>
  <c r="JE833" i="18" a="1"/>
  <c r="JE833" i="18" s="1"/>
  <c r="JA833" i="18" a="1"/>
  <c r="JA833" i="18" s="1"/>
  <c r="IW833" i="18" a="1"/>
  <c r="IW833" i="18" s="1"/>
  <c r="IS833" i="18" a="1"/>
  <c r="IS833" i="18" s="1"/>
  <c r="IO833" i="18" a="1"/>
  <c r="IO833" i="18" s="1"/>
  <c r="IK833" i="18" a="1"/>
  <c r="IK833" i="18" s="1"/>
  <c r="IG833" i="18" a="1"/>
  <c r="IG833" i="18" s="1"/>
  <c r="IC833" i="18" a="1"/>
  <c r="IC833" i="18" s="1"/>
  <c r="JJ831" i="18" a="1"/>
  <c r="JJ831" i="18" s="1"/>
  <c r="JF831" i="18" a="1"/>
  <c r="JF831" i="18" s="1"/>
  <c r="JB831" i="18" a="1"/>
  <c r="JB831" i="18" s="1"/>
  <c r="IX831" i="18" a="1"/>
  <c r="IX831" i="18" s="1"/>
  <c r="IT831" i="18" a="1"/>
  <c r="IT831" i="18" s="1"/>
  <c r="IP831" i="18" a="1"/>
  <c r="IP831" i="18" s="1"/>
  <c r="IL831" i="18" a="1"/>
  <c r="IL831" i="18" s="1"/>
  <c r="IH831" i="18" a="1"/>
  <c r="IH831" i="18" s="1"/>
  <c r="ID831" i="18" a="1"/>
  <c r="ID831" i="18" s="1"/>
  <c r="HZ831" i="18" a="1"/>
  <c r="HZ831" i="18" s="1"/>
  <c r="JK829" i="18" a="1"/>
  <c r="JK829" i="18" s="1"/>
  <c r="JG829" i="18" a="1"/>
  <c r="JG829" i="18" s="1"/>
  <c r="JC829" i="18" a="1"/>
  <c r="JC829" i="18" s="1"/>
  <c r="IY829" i="18" a="1"/>
  <c r="IY829" i="18" s="1"/>
  <c r="IU829" i="18" a="1"/>
  <c r="IU829" i="18" s="1"/>
  <c r="IQ829" i="18" a="1"/>
  <c r="IQ829" i="18" s="1"/>
  <c r="IM829" i="18" a="1"/>
  <c r="IM829" i="18" s="1"/>
  <c r="II829" i="18" a="1"/>
  <c r="II829" i="18" s="1"/>
  <c r="IE829" i="18" a="1"/>
  <c r="IE829" i="18" s="1"/>
  <c r="IA829" i="18" a="1"/>
  <c r="IA829" i="18" s="1"/>
  <c r="JM864" i="18" a="1"/>
  <c r="JM864" i="18" s="1"/>
  <c r="IW864" i="18" a="1"/>
  <c r="IW864" i="18" s="1"/>
  <c r="IG864" i="18" a="1"/>
  <c r="IG864" i="18" s="1"/>
  <c r="JE862" i="18" a="1"/>
  <c r="JE862" i="18" s="1"/>
  <c r="IX862" i="18" a="1"/>
  <c r="IX862" i="18" s="1"/>
  <c r="IR862" i="18" a="1"/>
  <c r="IR862" i="18" s="1"/>
  <c r="IM862" i="18" a="1"/>
  <c r="IM862" i="18" s="1"/>
  <c r="IG862" i="18" a="1"/>
  <c r="IG862" i="18" s="1"/>
  <c r="IB862" i="18" a="1"/>
  <c r="IB862" i="18" s="1"/>
  <c r="JM860" i="18" a="1"/>
  <c r="JM860" i="18" s="1"/>
  <c r="JI860" i="18" a="1"/>
  <c r="JI860" i="18" s="1"/>
  <c r="JE860" i="18" a="1"/>
  <c r="JE860" i="18" s="1"/>
  <c r="JA860" i="18" a="1"/>
  <c r="JA860" i="18" s="1"/>
  <c r="IW860" i="18" a="1"/>
  <c r="IW860" i="18" s="1"/>
  <c r="IS860" i="18" a="1"/>
  <c r="IS860" i="18" s="1"/>
  <c r="IO860" i="18" a="1"/>
  <c r="IO860" i="18" s="1"/>
  <c r="IK860" i="18" a="1"/>
  <c r="IK860" i="18" s="1"/>
  <c r="IG860" i="18" a="1"/>
  <c r="IG860" i="18" s="1"/>
  <c r="IC860" i="18" a="1"/>
  <c r="IC860" i="18" s="1"/>
  <c r="JJ858" i="18" a="1"/>
  <c r="JJ858" i="18" s="1"/>
  <c r="JF858" i="18" a="1"/>
  <c r="JF858" i="18" s="1"/>
  <c r="JB858" i="18" a="1"/>
  <c r="JB858" i="18" s="1"/>
  <c r="IX858" i="18" a="1"/>
  <c r="IX858" i="18" s="1"/>
  <c r="IT858" i="18" a="1"/>
  <c r="IT858" i="18" s="1"/>
  <c r="IP858" i="18" a="1"/>
  <c r="IP858" i="18" s="1"/>
  <c r="IL858" i="18" a="1"/>
  <c r="IL858" i="18" s="1"/>
  <c r="IH858" i="18" a="1"/>
  <c r="IH858" i="18" s="1"/>
  <c r="ID858" i="18" a="1"/>
  <c r="ID858" i="18" s="1"/>
  <c r="HZ858" i="18" a="1"/>
  <c r="HZ858" i="18" s="1"/>
  <c r="JK856" i="18" a="1"/>
  <c r="JK856" i="18" s="1"/>
  <c r="JG856" i="18" a="1"/>
  <c r="JG856" i="18" s="1"/>
  <c r="JC856" i="18" a="1"/>
  <c r="JC856" i="18" s="1"/>
  <c r="IY856" i="18" a="1"/>
  <c r="IY856" i="18" s="1"/>
  <c r="IU856" i="18" a="1"/>
  <c r="IU856" i="18" s="1"/>
  <c r="IQ856" i="18" a="1"/>
  <c r="IQ856" i="18" s="1"/>
  <c r="IM856" i="18" a="1"/>
  <c r="IM856" i="18" s="1"/>
  <c r="II856" i="18" a="1"/>
  <c r="II856" i="18" s="1"/>
  <c r="IE856" i="18" a="1"/>
  <c r="IE856" i="18" s="1"/>
  <c r="IA856" i="18" a="1"/>
  <c r="IA856" i="18" s="1"/>
  <c r="JL854" i="18" a="1"/>
  <c r="JL854" i="18" s="1"/>
  <c r="JH854" i="18" a="1"/>
  <c r="JH854" i="18" s="1"/>
  <c r="JD854" i="18" a="1"/>
  <c r="JD854" i="18" s="1"/>
  <c r="IZ854" i="18" a="1"/>
  <c r="IZ854" i="18" s="1"/>
  <c r="IV854" i="18" a="1"/>
  <c r="IV854" i="18" s="1"/>
  <c r="IR854" i="18" a="1"/>
  <c r="IR854" i="18" s="1"/>
  <c r="IN854" i="18" a="1"/>
  <c r="IN854" i="18" s="1"/>
  <c r="IJ854" i="18" a="1"/>
  <c r="IJ854" i="18" s="1"/>
  <c r="IF854" i="18" a="1"/>
  <c r="IF854" i="18" s="1"/>
  <c r="IB854" i="18" a="1"/>
  <c r="IB854" i="18" s="1"/>
  <c r="JM852" i="18" a="1"/>
  <c r="JM852" i="18" s="1"/>
  <c r="JI852" i="18" a="1"/>
  <c r="JI852" i="18" s="1"/>
  <c r="JE852" i="18" a="1"/>
  <c r="JE852" i="18" s="1"/>
  <c r="JA852" i="18" a="1"/>
  <c r="JA852" i="18" s="1"/>
  <c r="IW852" i="18" a="1"/>
  <c r="IW852" i="18" s="1"/>
  <c r="IS852" i="18" a="1"/>
  <c r="IS852" i="18" s="1"/>
  <c r="IO852" i="18" a="1"/>
  <c r="IO852" i="18" s="1"/>
  <c r="IK852" i="18" a="1"/>
  <c r="IK852" i="18" s="1"/>
  <c r="IG852" i="18" a="1"/>
  <c r="IG852" i="18" s="1"/>
  <c r="IC852" i="18" a="1"/>
  <c r="IC852" i="18" s="1"/>
  <c r="JJ850" i="18" a="1"/>
  <c r="JJ850" i="18" s="1"/>
  <c r="JF850" i="18" a="1"/>
  <c r="JF850" i="18" s="1"/>
  <c r="JB850" i="18" a="1"/>
  <c r="JB850" i="18" s="1"/>
  <c r="IX850" i="18" a="1"/>
  <c r="IX850" i="18" s="1"/>
  <c r="IT850" i="18" a="1"/>
  <c r="IT850" i="18" s="1"/>
  <c r="IP850" i="18" a="1"/>
  <c r="IP850" i="18" s="1"/>
  <c r="IL850" i="18" a="1"/>
  <c r="IL850" i="18" s="1"/>
  <c r="IH850" i="18" a="1"/>
  <c r="IH850" i="18" s="1"/>
  <c r="ID850" i="18" a="1"/>
  <c r="ID850" i="18" s="1"/>
  <c r="HZ850" i="18" a="1"/>
  <c r="HZ850" i="18" s="1"/>
  <c r="JK848" i="18" a="1"/>
  <c r="JK848" i="18" s="1"/>
  <c r="JG848" i="18" a="1"/>
  <c r="JG848" i="18" s="1"/>
  <c r="JC848" i="18" a="1"/>
  <c r="JC848" i="18" s="1"/>
  <c r="IY848" i="18" a="1"/>
  <c r="IY848" i="18" s="1"/>
  <c r="IU848" i="18" a="1"/>
  <c r="IU848" i="18" s="1"/>
  <c r="IQ848" i="18" a="1"/>
  <c r="IQ848" i="18" s="1"/>
  <c r="IM848" i="18" a="1"/>
  <c r="IM848" i="18" s="1"/>
  <c r="II848" i="18" a="1"/>
  <c r="II848" i="18" s="1"/>
  <c r="IE848" i="18" a="1"/>
  <c r="IE848" i="18" s="1"/>
  <c r="IA848" i="18" a="1"/>
  <c r="IA848" i="18" s="1"/>
  <c r="JL846" i="18" a="1"/>
  <c r="JL846" i="18" s="1"/>
  <c r="JH846" i="18" a="1"/>
  <c r="JH846" i="18" s="1"/>
  <c r="JD846" i="18" a="1"/>
  <c r="JD846" i="18" s="1"/>
  <c r="IZ846" i="18" a="1"/>
  <c r="IZ846" i="18" s="1"/>
  <c r="IV846" i="18" a="1"/>
  <c r="IV846" i="18" s="1"/>
  <c r="IR846" i="18" a="1"/>
  <c r="IR846" i="18" s="1"/>
  <c r="IN846" i="18" a="1"/>
  <c r="IN846" i="18" s="1"/>
  <c r="IJ846" i="18" a="1"/>
  <c r="IJ846" i="18" s="1"/>
  <c r="IF846" i="18" a="1"/>
  <c r="IF846" i="18" s="1"/>
  <c r="IB846" i="18" a="1"/>
  <c r="IB846" i="18" s="1"/>
  <c r="JM844" i="18" a="1"/>
  <c r="JM844" i="18" s="1"/>
  <c r="JI844" i="18" a="1"/>
  <c r="JI844" i="18" s="1"/>
  <c r="JE844" i="18" a="1"/>
  <c r="JE844" i="18" s="1"/>
  <c r="JA844" i="18" a="1"/>
  <c r="JA844" i="18" s="1"/>
  <c r="IW844" i="18" a="1"/>
  <c r="IW844" i="18" s="1"/>
  <c r="IS844" i="18" a="1"/>
  <c r="IS844" i="18" s="1"/>
  <c r="IO844" i="18" a="1"/>
  <c r="IO844" i="18" s="1"/>
  <c r="IK844" i="18" a="1"/>
  <c r="IK844" i="18" s="1"/>
  <c r="IG844" i="18" a="1"/>
  <c r="IG844" i="18" s="1"/>
  <c r="IC844" i="18" a="1"/>
  <c r="IC844" i="18" s="1"/>
  <c r="JJ842" i="18" a="1"/>
  <c r="JJ842" i="18" s="1"/>
  <c r="JF842" i="18" a="1"/>
  <c r="JF842" i="18" s="1"/>
  <c r="JB842" i="18" a="1"/>
  <c r="JB842" i="18" s="1"/>
  <c r="IX842" i="18" a="1"/>
  <c r="IX842" i="18" s="1"/>
  <c r="IT842" i="18" a="1"/>
  <c r="IT842" i="18" s="1"/>
  <c r="IP842" i="18" a="1"/>
  <c r="IP842" i="18" s="1"/>
  <c r="IL842" i="18" a="1"/>
  <c r="IL842" i="18" s="1"/>
  <c r="IH842" i="18" a="1"/>
  <c r="IH842" i="18" s="1"/>
  <c r="ID842" i="18" a="1"/>
  <c r="ID842" i="18" s="1"/>
  <c r="HZ842" i="18" a="1"/>
  <c r="HZ842" i="18" s="1"/>
  <c r="JK840" i="18" a="1"/>
  <c r="JK840" i="18" s="1"/>
  <c r="JG840" i="18" a="1"/>
  <c r="JG840" i="18" s="1"/>
  <c r="JC840" i="18" a="1"/>
  <c r="JC840" i="18" s="1"/>
  <c r="IY840" i="18" a="1"/>
  <c r="IY840" i="18" s="1"/>
  <c r="IU840" i="18" a="1"/>
  <c r="IU840" i="18" s="1"/>
  <c r="IQ840" i="18" a="1"/>
  <c r="IQ840" i="18" s="1"/>
  <c r="IM840" i="18" a="1"/>
  <c r="IM840" i="18" s="1"/>
  <c r="II840" i="18" a="1"/>
  <c r="II840" i="18" s="1"/>
  <c r="IE840" i="18" a="1"/>
  <c r="IE840" i="18" s="1"/>
  <c r="IA840" i="18" a="1"/>
  <c r="IA840" i="18" s="1"/>
  <c r="JL838" i="18" a="1"/>
  <c r="JL838" i="18" s="1"/>
  <c r="JH838" i="18" a="1"/>
  <c r="JH838" i="18" s="1"/>
  <c r="JD838" i="18" a="1"/>
  <c r="JD838" i="18" s="1"/>
  <c r="IZ838" i="18" a="1"/>
  <c r="IZ838" i="18" s="1"/>
  <c r="IV838" i="18" a="1"/>
  <c r="IV838" i="18" s="1"/>
  <c r="IR838" i="18" a="1"/>
  <c r="IR838" i="18" s="1"/>
  <c r="IN838" i="18" a="1"/>
  <c r="IN838" i="18" s="1"/>
  <c r="IJ838" i="18" a="1"/>
  <c r="IJ838" i="18" s="1"/>
  <c r="IF838" i="18" a="1"/>
  <c r="IF838" i="18" s="1"/>
  <c r="IB838" i="18" a="1"/>
  <c r="IB838" i="18" s="1"/>
  <c r="JM836" i="18" a="1"/>
  <c r="JM836" i="18" s="1"/>
  <c r="JI836" i="18" a="1"/>
  <c r="JI836" i="18" s="1"/>
  <c r="JE836" i="18" a="1"/>
  <c r="JE836" i="18" s="1"/>
  <c r="JA836" i="18" a="1"/>
  <c r="JA836" i="18" s="1"/>
  <c r="IW836" i="18" a="1"/>
  <c r="IW836" i="18" s="1"/>
  <c r="IS836" i="18" a="1"/>
  <c r="IS836" i="18" s="1"/>
  <c r="IO836" i="18" a="1"/>
  <c r="IO836" i="18" s="1"/>
  <c r="IK836" i="18" a="1"/>
  <c r="IK836" i="18" s="1"/>
  <c r="IG836" i="18" a="1"/>
  <c r="IG836" i="18" s="1"/>
  <c r="IC836" i="18" a="1"/>
  <c r="IC836" i="18" s="1"/>
  <c r="JJ834" i="18" a="1"/>
  <c r="JJ834" i="18" s="1"/>
  <c r="JF834" i="18" a="1"/>
  <c r="JF834" i="18" s="1"/>
  <c r="JB834" i="18" a="1"/>
  <c r="JB834" i="18" s="1"/>
  <c r="IX834" i="18" a="1"/>
  <c r="IX834" i="18" s="1"/>
  <c r="IT834" i="18" a="1"/>
  <c r="IT834" i="18" s="1"/>
  <c r="IP834" i="18" a="1"/>
  <c r="IP834" i="18" s="1"/>
  <c r="IL834" i="18" a="1"/>
  <c r="IL834" i="18" s="1"/>
  <c r="IH834" i="18" a="1"/>
  <c r="IH834" i="18" s="1"/>
  <c r="ID834" i="18" a="1"/>
  <c r="ID834" i="18" s="1"/>
  <c r="HZ834" i="18" a="1"/>
  <c r="HZ834" i="18" s="1"/>
  <c r="JK832" i="18" a="1"/>
  <c r="JK832" i="18" s="1"/>
  <c r="JG832" i="18" a="1"/>
  <c r="JG832" i="18" s="1"/>
  <c r="JC832" i="18" a="1"/>
  <c r="JC832" i="18" s="1"/>
  <c r="IY832" i="18" a="1"/>
  <c r="IY832" i="18" s="1"/>
  <c r="IU832" i="18" a="1"/>
  <c r="IU832" i="18" s="1"/>
  <c r="IQ832" i="18" a="1"/>
  <c r="IQ832" i="18" s="1"/>
  <c r="IM832" i="18" a="1"/>
  <c r="IM832" i="18" s="1"/>
  <c r="II832" i="18" a="1"/>
  <c r="II832" i="18" s="1"/>
  <c r="IE832" i="18" a="1"/>
  <c r="IE832" i="18" s="1"/>
  <c r="IA832" i="18" a="1"/>
  <c r="IA832" i="18" s="1"/>
  <c r="JL830" i="18" a="1"/>
  <c r="JL830" i="18" s="1"/>
  <c r="JH830" i="18" a="1"/>
  <c r="JH830" i="18" s="1"/>
  <c r="JD830" i="18" a="1"/>
  <c r="JD830" i="18" s="1"/>
  <c r="IZ830" i="18" a="1"/>
  <c r="IZ830" i="18" s="1"/>
  <c r="IV830" i="18" a="1"/>
  <c r="IV830" i="18" s="1"/>
  <c r="IR830" i="18" a="1"/>
  <c r="IR830" i="18" s="1"/>
  <c r="IN830" i="18" a="1"/>
  <c r="IN830" i="18" s="1"/>
  <c r="IJ830" i="18" a="1"/>
  <c r="IJ830" i="18" s="1"/>
  <c r="IF830" i="18" a="1"/>
  <c r="IF830" i="18" s="1"/>
  <c r="IB830" i="18" a="1"/>
  <c r="IB830" i="18" s="1"/>
  <c r="JM828" i="18" a="1"/>
  <c r="JM828" i="18" s="1"/>
  <c r="JI828" i="18" a="1"/>
  <c r="JI828" i="18" s="1"/>
  <c r="JE828" i="18" a="1"/>
  <c r="JE828" i="18" s="1"/>
  <c r="JA828" i="18" a="1"/>
  <c r="JA828" i="18" s="1"/>
  <c r="IW828" i="18" a="1"/>
  <c r="IW828" i="18" s="1"/>
  <c r="IS828" i="18" a="1"/>
  <c r="IS828" i="18" s="1"/>
  <c r="IO828" i="18" a="1"/>
  <c r="IO828" i="18" s="1"/>
  <c r="IK828" i="18" a="1"/>
  <c r="IK828" i="18" s="1"/>
  <c r="IG828" i="18" a="1"/>
  <c r="IG828" i="18" s="1"/>
  <c r="IC828" i="18" a="1"/>
  <c r="IC828" i="18" s="1"/>
  <c r="JK864" i="18" a="1"/>
  <c r="JK864" i="18" s="1"/>
  <c r="IU864" i="18" a="1"/>
  <c r="IU864" i="18" s="1"/>
  <c r="IE864" i="18" a="1"/>
  <c r="IE864" i="18" s="1"/>
  <c r="JD862" i="18" a="1"/>
  <c r="JD862" i="18" s="1"/>
  <c r="IW862" i="18" a="1"/>
  <c r="IW862" i="18" s="1"/>
  <c r="IL862" i="18" a="1"/>
  <c r="IL862" i="18" s="1"/>
  <c r="JJ861" i="18" a="1"/>
  <c r="JJ861" i="18" s="1"/>
  <c r="JF861" i="18" a="1"/>
  <c r="JF861" i="18" s="1"/>
  <c r="JB861" i="18" a="1"/>
  <c r="JB861" i="18" s="1"/>
  <c r="IX861" i="18" a="1"/>
  <c r="IX861" i="18" s="1"/>
  <c r="IT861" i="18" a="1"/>
  <c r="IT861" i="18" s="1"/>
  <c r="IP861" i="18" a="1"/>
  <c r="IP861" i="18" s="1"/>
  <c r="IL861" i="18" a="1"/>
  <c r="IL861" i="18" s="1"/>
  <c r="IH861" i="18" a="1"/>
  <c r="IH861" i="18" s="1"/>
  <c r="ID861" i="18" a="1"/>
  <c r="ID861" i="18" s="1"/>
  <c r="HZ861" i="18" a="1"/>
  <c r="HZ861" i="18" s="1"/>
  <c r="JK859" i="18" a="1"/>
  <c r="JK859" i="18" s="1"/>
  <c r="JG859" i="18" a="1"/>
  <c r="JG859" i="18" s="1"/>
  <c r="JC859" i="18" a="1"/>
  <c r="JC859" i="18" s="1"/>
  <c r="IY859" i="18" a="1"/>
  <c r="IY859" i="18" s="1"/>
  <c r="IU859" i="18" a="1"/>
  <c r="IU859" i="18" s="1"/>
  <c r="IQ859" i="18" a="1"/>
  <c r="IQ859" i="18" s="1"/>
  <c r="IM859" i="18" a="1"/>
  <c r="IM859" i="18" s="1"/>
  <c r="II859" i="18" a="1"/>
  <c r="II859" i="18" s="1"/>
  <c r="IE859" i="18" a="1"/>
  <c r="IE859" i="18" s="1"/>
  <c r="IA859" i="18" a="1"/>
  <c r="IA859" i="18" s="1"/>
  <c r="JL857" i="18" a="1"/>
  <c r="JL857" i="18" s="1"/>
  <c r="JH857" i="18" a="1"/>
  <c r="JH857" i="18" s="1"/>
  <c r="JD857" i="18" a="1"/>
  <c r="JD857" i="18" s="1"/>
  <c r="IZ857" i="18" a="1"/>
  <c r="IZ857" i="18" s="1"/>
  <c r="IV857" i="18" a="1"/>
  <c r="IV857" i="18" s="1"/>
  <c r="IR857" i="18" a="1"/>
  <c r="IR857" i="18" s="1"/>
  <c r="IN857" i="18" a="1"/>
  <c r="IN857" i="18" s="1"/>
  <c r="IJ857" i="18" a="1"/>
  <c r="IJ857" i="18" s="1"/>
  <c r="IF857" i="18" a="1"/>
  <c r="IF857" i="18" s="1"/>
  <c r="IB857" i="18" a="1"/>
  <c r="IB857" i="18" s="1"/>
  <c r="JM855" i="18" a="1"/>
  <c r="JM855" i="18" s="1"/>
  <c r="JI855" i="18" a="1"/>
  <c r="JI855" i="18" s="1"/>
  <c r="JE855" i="18" a="1"/>
  <c r="JE855" i="18" s="1"/>
  <c r="JA855" i="18" a="1"/>
  <c r="JA855" i="18" s="1"/>
  <c r="IW855" i="18" a="1"/>
  <c r="IW855" i="18" s="1"/>
  <c r="IS855" i="18" a="1"/>
  <c r="IS855" i="18" s="1"/>
  <c r="IO855" i="18" a="1"/>
  <c r="IO855" i="18" s="1"/>
  <c r="IK855" i="18" a="1"/>
  <c r="IK855" i="18" s="1"/>
  <c r="IG855" i="18" a="1"/>
  <c r="IG855" i="18" s="1"/>
  <c r="IC855" i="18" a="1"/>
  <c r="IC855" i="18" s="1"/>
  <c r="JJ853" i="18" a="1"/>
  <c r="JJ853" i="18" s="1"/>
  <c r="JF853" i="18" a="1"/>
  <c r="JF853" i="18" s="1"/>
  <c r="JB853" i="18" a="1"/>
  <c r="JB853" i="18" s="1"/>
  <c r="IX853" i="18" a="1"/>
  <c r="IX853" i="18" s="1"/>
  <c r="IT853" i="18" a="1"/>
  <c r="IT853" i="18" s="1"/>
  <c r="IP853" i="18" a="1"/>
  <c r="IP853" i="18" s="1"/>
  <c r="IL853" i="18" a="1"/>
  <c r="IL853" i="18" s="1"/>
  <c r="IH853" i="18" a="1"/>
  <c r="IH853" i="18" s="1"/>
  <c r="ID853" i="18" a="1"/>
  <c r="ID853" i="18" s="1"/>
  <c r="HZ853" i="18" a="1"/>
  <c r="HZ853" i="18" s="1"/>
  <c r="JK851" i="18" a="1"/>
  <c r="JK851" i="18" s="1"/>
  <c r="JG851" i="18" a="1"/>
  <c r="JG851" i="18" s="1"/>
  <c r="JC851" i="18" a="1"/>
  <c r="JC851" i="18" s="1"/>
  <c r="IY851" i="18" a="1"/>
  <c r="IY851" i="18" s="1"/>
  <c r="IU851" i="18" a="1"/>
  <c r="IU851" i="18" s="1"/>
  <c r="IQ851" i="18" a="1"/>
  <c r="IQ851" i="18" s="1"/>
  <c r="IM851" i="18" a="1"/>
  <c r="IM851" i="18" s="1"/>
  <c r="II851" i="18" a="1"/>
  <c r="II851" i="18" s="1"/>
  <c r="IE851" i="18" a="1"/>
  <c r="IE851" i="18" s="1"/>
  <c r="IA851" i="18" a="1"/>
  <c r="IA851" i="18" s="1"/>
  <c r="JL849" i="18" a="1"/>
  <c r="JL849" i="18" s="1"/>
  <c r="JH849" i="18" a="1"/>
  <c r="JH849" i="18" s="1"/>
  <c r="JD849" i="18" a="1"/>
  <c r="JD849" i="18" s="1"/>
  <c r="IZ849" i="18" a="1"/>
  <c r="IZ849" i="18" s="1"/>
  <c r="IV849" i="18" a="1"/>
  <c r="IV849" i="18" s="1"/>
  <c r="IR849" i="18" a="1"/>
  <c r="IR849" i="18" s="1"/>
  <c r="IN849" i="18" a="1"/>
  <c r="IN849" i="18" s="1"/>
  <c r="IJ849" i="18" a="1"/>
  <c r="IJ849" i="18" s="1"/>
  <c r="IF849" i="18" a="1"/>
  <c r="IF849" i="18" s="1"/>
  <c r="IB849" i="18" a="1"/>
  <c r="IB849" i="18" s="1"/>
  <c r="JM847" i="18" a="1"/>
  <c r="JM847" i="18" s="1"/>
  <c r="JI847" i="18" a="1"/>
  <c r="JI847" i="18" s="1"/>
  <c r="IO847" i="18" a="1"/>
  <c r="IO847" i="18" s="1"/>
  <c r="JF845" i="18" a="1"/>
  <c r="JF845" i="18" s="1"/>
  <c r="HZ845" i="18" a="1"/>
  <c r="HZ845" i="18" s="1"/>
  <c r="IU843" i="18" a="1"/>
  <c r="IU843" i="18" s="1"/>
  <c r="IJ841" i="18" a="1"/>
  <c r="IJ841" i="18" s="1"/>
  <c r="JE839" i="18" a="1"/>
  <c r="JE839" i="18" s="1"/>
  <c r="IP837" i="18" a="1"/>
  <c r="IP837" i="18" s="1"/>
  <c r="JK835" i="18" a="1"/>
  <c r="JK835" i="18" s="1"/>
  <c r="IE835" i="18" a="1"/>
  <c r="IE835" i="18" s="1"/>
  <c r="IZ833" i="18" a="1"/>
  <c r="IZ833" i="18" s="1"/>
  <c r="IO831" i="18" a="1"/>
  <c r="IO831" i="18" s="1"/>
  <c r="JM829" i="18" a="1"/>
  <c r="JM829" i="18" s="1"/>
  <c r="JE829" i="18" a="1"/>
  <c r="JE829" i="18" s="1"/>
  <c r="IW829" i="18" a="1"/>
  <c r="IW829" i="18" s="1"/>
  <c r="IO829" i="18" a="1"/>
  <c r="IO829" i="18" s="1"/>
  <c r="IG829" i="18" a="1"/>
  <c r="IG829" i="18" s="1"/>
  <c r="JH828" i="18" a="1"/>
  <c r="JH828" i="18" s="1"/>
  <c r="JC828" i="18" a="1"/>
  <c r="JC828" i="18" s="1"/>
  <c r="IX828" i="18" a="1"/>
  <c r="IX828" i="18" s="1"/>
  <c r="IR828" i="18" a="1"/>
  <c r="IR828" i="18" s="1"/>
  <c r="IM828" i="18" a="1"/>
  <c r="IM828" i="18" s="1"/>
  <c r="IH828" i="18" a="1"/>
  <c r="IH828" i="18" s="1"/>
  <c r="IB828" i="18" a="1"/>
  <c r="IB828" i="18" s="1"/>
  <c r="JJ827" i="18" a="1"/>
  <c r="JJ827" i="18" s="1"/>
  <c r="JF827" i="18" a="1"/>
  <c r="JF827" i="18" s="1"/>
  <c r="JB827" i="18" a="1"/>
  <c r="JB827" i="18" s="1"/>
  <c r="IX827" i="18" a="1"/>
  <c r="IX827" i="18" s="1"/>
  <c r="IT827" i="18" a="1"/>
  <c r="IT827" i="18" s="1"/>
  <c r="IP827" i="18" a="1"/>
  <c r="IP827" i="18" s="1"/>
  <c r="IL827" i="18" a="1"/>
  <c r="IL827" i="18" s="1"/>
  <c r="IH827" i="18" a="1"/>
  <c r="IH827" i="18" s="1"/>
  <c r="ID827" i="18" a="1"/>
  <c r="ID827" i="18" s="1"/>
  <c r="HZ827" i="18" a="1"/>
  <c r="HZ827" i="18" s="1"/>
  <c r="JK825" i="18" a="1"/>
  <c r="JK825" i="18" s="1"/>
  <c r="JG825" i="18" a="1"/>
  <c r="JG825" i="18" s="1"/>
  <c r="JC825" i="18" a="1"/>
  <c r="JC825" i="18" s="1"/>
  <c r="IY825" i="18" a="1"/>
  <c r="IY825" i="18" s="1"/>
  <c r="IU825" i="18" a="1"/>
  <c r="IU825" i="18" s="1"/>
  <c r="IQ825" i="18" a="1"/>
  <c r="IQ825" i="18" s="1"/>
  <c r="IM825" i="18" a="1"/>
  <c r="IM825" i="18" s="1"/>
  <c r="II825" i="18" a="1"/>
  <c r="II825" i="18" s="1"/>
  <c r="IE825" i="18" a="1"/>
  <c r="IE825" i="18" s="1"/>
  <c r="IA825" i="18" a="1"/>
  <c r="IA825" i="18" s="1"/>
  <c r="JL823" i="18" a="1"/>
  <c r="JL823" i="18" s="1"/>
  <c r="JH823" i="18" a="1"/>
  <c r="JH823" i="18" s="1"/>
  <c r="JD823" i="18" a="1"/>
  <c r="JD823" i="18" s="1"/>
  <c r="IZ823" i="18" a="1"/>
  <c r="IZ823" i="18" s="1"/>
  <c r="IV823" i="18" a="1"/>
  <c r="IV823" i="18" s="1"/>
  <c r="IR823" i="18" a="1"/>
  <c r="IR823" i="18" s="1"/>
  <c r="IN823" i="18" a="1"/>
  <c r="IN823" i="18" s="1"/>
  <c r="IJ823" i="18" a="1"/>
  <c r="IJ823" i="18" s="1"/>
  <c r="IF823" i="18" a="1"/>
  <c r="IF823" i="18" s="1"/>
  <c r="IB823" i="18" a="1"/>
  <c r="IB823" i="18" s="1"/>
  <c r="JM821" i="18" a="1"/>
  <c r="JM821" i="18" s="1"/>
  <c r="JI821" i="18" a="1"/>
  <c r="JI821" i="18" s="1"/>
  <c r="JE821" i="18" a="1"/>
  <c r="JE821" i="18" s="1"/>
  <c r="JA821" i="18" a="1"/>
  <c r="JA821" i="18" s="1"/>
  <c r="IW821" i="18" a="1"/>
  <c r="IW821" i="18" s="1"/>
  <c r="IS821" i="18" a="1"/>
  <c r="IS821" i="18" s="1"/>
  <c r="IO821" i="18" a="1"/>
  <c r="IO821" i="18" s="1"/>
  <c r="IK821" i="18" a="1"/>
  <c r="IK821" i="18" s="1"/>
  <c r="IG821" i="18" a="1"/>
  <c r="IG821" i="18" s="1"/>
  <c r="IC821" i="18" a="1"/>
  <c r="IC821" i="18" s="1"/>
  <c r="JJ819" i="18" a="1"/>
  <c r="JJ819" i="18" s="1"/>
  <c r="JF819" i="18" a="1"/>
  <c r="JF819" i="18" s="1"/>
  <c r="JB819" i="18" a="1"/>
  <c r="JB819" i="18" s="1"/>
  <c r="IX819" i="18" a="1"/>
  <c r="IX819" i="18" s="1"/>
  <c r="IT819" i="18" a="1"/>
  <c r="IT819" i="18" s="1"/>
  <c r="IP819" i="18" a="1"/>
  <c r="IP819" i="18" s="1"/>
  <c r="IL819" i="18" a="1"/>
  <c r="IL819" i="18" s="1"/>
  <c r="IH819" i="18" a="1"/>
  <c r="IH819" i="18" s="1"/>
  <c r="ID819" i="18" a="1"/>
  <c r="ID819" i="18" s="1"/>
  <c r="HZ819" i="18" a="1"/>
  <c r="HZ819" i="18" s="1"/>
  <c r="JK817" i="18" a="1"/>
  <c r="JK817" i="18" s="1"/>
  <c r="JG817" i="18" a="1"/>
  <c r="JG817" i="18" s="1"/>
  <c r="JC817" i="18" a="1"/>
  <c r="JC817" i="18" s="1"/>
  <c r="IY817" i="18" a="1"/>
  <c r="IY817" i="18" s="1"/>
  <c r="IU817" i="18" a="1"/>
  <c r="IU817" i="18" s="1"/>
  <c r="IQ817" i="18" a="1"/>
  <c r="IQ817" i="18" s="1"/>
  <c r="IM817" i="18" a="1"/>
  <c r="IM817" i="18" s="1"/>
  <c r="II817" i="18" a="1"/>
  <c r="II817" i="18" s="1"/>
  <c r="IE817" i="18" a="1"/>
  <c r="IE817" i="18" s="1"/>
  <c r="IA817" i="18" a="1"/>
  <c r="IA817" i="18" s="1"/>
  <c r="JL815" i="18" a="1"/>
  <c r="JL815" i="18" s="1"/>
  <c r="JH815" i="18" a="1"/>
  <c r="JH815" i="18" s="1"/>
  <c r="JD815" i="18" a="1"/>
  <c r="JD815" i="18" s="1"/>
  <c r="IZ815" i="18" a="1"/>
  <c r="IZ815" i="18" s="1"/>
  <c r="IV815" i="18" a="1"/>
  <c r="IV815" i="18" s="1"/>
  <c r="IR815" i="18" a="1"/>
  <c r="IR815" i="18" s="1"/>
  <c r="IN815" i="18" a="1"/>
  <c r="IN815" i="18" s="1"/>
  <c r="IJ815" i="18" a="1"/>
  <c r="IJ815" i="18" s="1"/>
  <c r="IF815" i="18" a="1"/>
  <c r="IF815" i="18" s="1"/>
  <c r="IB815" i="18" a="1"/>
  <c r="IB815" i="18" s="1"/>
  <c r="JM813" i="18" a="1"/>
  <c r="JM813" i="18" s="1"/>
  <c r="JI813" i="18" a="1"/>
  <c r="JI813" i="18" s="1"/>
  <c r="JE813" i="18" a="1"/>
  <c r="JE813" i="18" s="1"/>
  <c r="JA813" i="18" a="1"/>
  <c r="JA813" i="18" s="1"/>
  <c r="IW813" i="18" a="1"/>
  <c r="IW813" i="18" s="1"/>
  <c r="IS813" i="18" a="1"/>
  <c r="IS813" i="18" s="1"/>
  <c r="IO813" i="18" a="1"/>
  <c r="IO813" i="18" s="1"/>
  <c r="IK813" i="18" a="1"/>
  <c r="IK813" i="18" s="1"/>
  <c r="IG813" i="18" a="1"/>
  <c r="IG813" i="18" s="1"/>
  <c r="IC813" i="18" a="1"/>
  <c r="IC813" i="18" s="1"/>
  <c r="JJ811" i="18" a="1"/>
  <c r="JJ811" i="18" s="1"/>
  <c r="JF811" i="18" a="1"/>
  <c r="JF811" i="18" s="1"/>
  <c r="JB811" i="18" a="1"/>
  <c r="JB811" i="18" s="1"/>
  <c r="IX811" i="18" a="1"/>
  <c r="IX811" i="18" s="1"/>
  <c r="IT811" i="18" a="1"/>
  <c r="IT811" i="18" s="1"/>
  <c r="IP811" i="18" a="1"/>
  <c r="IP811" i="18" s="1"/>
  <c r="IL811" i="18" a="1"/>
  <c r="IL811" i="18" s="1"/>
  <c r="IH811" i="18" a="1"/>
  <c r="IH811" i="18" s="1"/>
  <c r="ID811" i="18" a="1"/>
  <c r="ID811" i="18" s="1"/>
  <c r="HZ811" i="18" a="1"/>
  <c r="HZ811" i="18" s="1"/>
  <c r="JK809" i="18" a="1"/>
  <c r="JK809" i="18" s="1"/>
  <c r="JG809" i="18" a="1"/>
  <c r="JG809" i="18" s="1"/>
  <c r="JC809" i="18" a="1"/>
  <c r="JC809" i="18" s="1"/>
  <c r="IY809" i="18" a="1"/>
  <c r="IY809" i="18" s="1"/>
  <c r="IU809" i="18" a="1"/>
  <c r="IU809" i="18" s="1"/>
  <c r="IQ809" i="18" a="1"/>
  <c r="IQ809" i="18" s="1"/>
  <c r="IM809" i="18" a="1"/>
  <c r="IM809" i="18" s="1"/>
  <c r="II809" i="18" a="1"/>
  <c r="II809" i="18" s="1"/>
  <c r="IE809" i="18" a="1"/>
  <c r="IE809" i="18" s="1"/>
  <c r="IA809" i="18" a="1"/>
  <c r="IA809" i="18" s="1"/>
  <c r="JL807" i="18" a="1"/>
  <c r="JL807" i="18" s="1"/>
  <c r="JH807" i="18" a="1"/>
  <c r="JH807" i="18" s="1"/>
  <c r="JD807" i="18" a="1"/>
  <c r="JD807" i="18" s="1"/>
  <c r="IZ807" i="18" a="1"/>
  <c r="IZ807" i="18" s="1"/>
  <c r="IV807" i="18" a="1"/>
  <c r="IV807" i="18" s="1"/>
  <c r="IR807" i="18" a="1"/>
  <c r="IR807" i="18" s="1"/>
  <c r="IN807" i="18" a="1"/>
  <c r="IN807" i="18" s="1"/>
  <c r="IJ807" i="18" a="1"/>
  <c r="IJ807" i="18" s="1"/>
  <c r="IF807" i="18" a="1"/>
  <c r="IF807" i="18" s="1"/>
  <c r="IB807" i="18" a="1"/>
  <c r="IB807" i="18" s="1"/>
  <c r="JM805" i="18" a="1"/>
  <c r="JM805" i="18" s="1"/>
  <c r="JI805" i="18" a="1"/>
  <c r="JI805" i="18" s="1"/>
  <c r="JE805" i="18" a="1"/>
  <c r="JE805" i="18" s="1"/>
  <c r="JA805" i="18" a="1"/>
  <c r="JA805" i="18" s="1"/>
  <c r="IW805" i="18" a="1"/>
  <c r="IW805" i="18" s="1"/>
  <c r="IS805" i="18" a="1"/>
  <c r="IS805" i="18" s="1"/>
  <c r="IO805" i="18" a="1"/>
  <c r="IO805" i="18" s="1"/>
  <c r="IK805" i="18" a="1"/>
  <c r="IK805" i="18" s="1"/>
  <c r="IG805" i="18" a="1"/>
  <c r="IG805" i="18" s="1"/>
  <c r="IC805" i="18" a="1"/>
  <c r="IC805" i="18" s="1"/>
  <c r="JJ803" i="18" a="1"/>
  <c r="JJ803" i="18" s="1"/>
  <c r="JF803" i="18" a="1"/>
  <c r="JF803" i="18" s="1"/>
  <c r="JB803" i="18" a="1"/>
  <c r="JB803" i="18" s="1"/>
  <c r="IX803" i="18" a="1"/>
  <c r="IX803" i="18" s="1"/>
  <c r="IT803" i="18" a="1"/>
  <c r="IT803" i="18" s="1"/>
  <c r="IP803" i="18" a="1"/>
  <c r="IP803" i="18" s="1"/>
  <c r="IL803" i="18" a="1"/>
  <c r="IL803" i="18" s="1"/>
  <c r="IH803" i="18" a="1"/>
  <c r="IH803" i="18" s="1"/>
  <c r="ID803" i="18" a="1"/>
  <c r="ID803" i="18" s="1"/>
  <c r="HZ803" i="18" a="1"/>
  <c r="HZ803" i="18" s="1"/>
  <c r="JK801" i="18" a="1"/>
  <c r="JK801" i="18" s="1"/>
  <c r="JG801" i="18" a="1"/>
  <c r="JG801" i="18" s="1"/>
  <c r="JC801" i="18" a="1"/>
  <c r="JC801" i="18" s="1"/>
  <c r="IY801" i="18" a="1"/>
  <c r="IY801" i="18" s="1"/>
  <c r="IU801" i="18" a="1"/>
  <c r="IU801" i="18" s="1"/>
  <c r="IQ801" i="18" a="1"/>
  <c r="IQ801" i="18" s="1"/>
  <c r="IM801" i="18" a="1"/>
  <c r="IM801" i="18" s="1"/>
  <c r="II801" i="18" a="1"/>
  <c r="II801" i="18" s="1"/>
  <c r="IE801" i="18" a="1"/>
  <c r="IE801" i="18" s="1"/>
  <c r="IA801" i="18" a="1"/>
  <c r="IA801" i="18" s="1"/>
  <c r="JL799" i="18" a="1"/>
  <c r="JL799" i="18" s="1"/>
  <c r="JH799" i="18" a="1"/>
  <c r="JH799" i="18" s="1"/>
  <c r="JD799" i="18" a="1"/>
  <c r="JD799" i="18" s="1"/>
  <c r="IZ799" i="18" a="1"/>
  <c r="IZ799" i="18" s="1"/>
  <c r="IV799" i="18" a="1"/>
  <c r="IV799" i="18" s="1"/>
  <c r="IR799" i="18" a="1"/>
  <c r="IR799" i="18" s="1"/>
  <c r="IN799" i="18" a="1"/>
  <c r="IN799" i="18" s="1"/>
  <c r="IJ799" i="18" a="1"/>
  <c r="IJ799" i="18" s="1"/>
  <c r="IF799" i="18" a="1"/>
  <c r="IF799" i="18" s="1"/>
  <c r="IB799" i="18" a="1"/>
  <c r="IB799" i="18" s="1"/>
  <c r="JM797" i="18" a="1"/>
  <c r="JM797" i="18" s="1"/>
  <c r="JI797" i="18" a="1"/>
  <c r="JI797" i="18" s="1"/>
  <c r="JE797" i="18" a="1"/>
  <c r="JE797" i="18" s="1"/>
  <c r="JA797" i="18" a="1"/>
  <c r="JA797" i="18" s="1"/>
  <c r="IW797" i="18" a="1"/>
  <c r="IW797" i="18" s="1"/>
  <c r="IS797" i="18" a="1"/>
  <c r="IS797" i="18" s="1"/>
  <c r="IO797" i="18" a="1"/>
  <c r="IO797" i="18" s="1"/>
  <c r="IK797" i="18" a="1"/>
  <c r="IK797" i="18" s="1"/>
  <c r="IG797" i="18" a="1"/>
  <c r="IG797" i="18" s="1"/>
  <c r="IC797" i="18" a="1"/>
  <c r="IC797" i="18" s="1"/>
  <c r="IK847" i="18" a="1"/>
  <c r="IK847" i="18" s="1"/>
  <c r="JB845" i="18" a="1"/>
  <c r="JB845" i="18" s="1"/>
  <c r="IQ843" i="18" a="1"/>
  <c r="IQ843" i="18" s="1"/>
  <c r="JL841" i="18" a="1"/>
  <c r="JL841" i="18" s="1"/>
  <c r="IF841" i="18" a="1"/>
  <c r="IF841" i="18" s="1"/>
  <c r="JA839" i="18" a="1"/>
  <c r="JA839" i="18" s="1"/>
  <c r="IL837" i="18" a="1"/>
  <c r="IL837" i="18" s="1"/>
  <c r="JG835" i="18" a="1"/>
  <c r="JG835" i="18" s="1"/>
  <c r="IA835" i="18" a="1"/>
  <c r="IA835" i="18" s="1"/>
  <c r="IV833" i="18" a="1"/>
  <c r="IV833" i="18" s="1"/>
  <c r="IK831" i="18" a="1"/>
  <c r="IK831" i="18" s="1"/>
  <c r="JL829" i="18" a="1"/>
  <c r="JL829" i="18" s="1"/>
  <c r="JD829" i="18" a="1"/>
  <c r="JD829" i="18" s="1"/>
  <c r="IV829" i="18" a="1"/>
  <c r="IV829" i="18" s="1"/>
  <c r="IN829" i="18" a="1"/>
  <c r="IN829" i="18" s="1"/>
  <c r="IF829" i="18" a="1"/>
  <c r="IF829" i="18" s="1"/>
  <c r="JL826" i="18" a="1"/>
  <c r="JL826" i="18" s="1"/>
  <c r="JH826" i="18" a="1"/>
  <c r="JH826" i="18" s="1"/>
  <c r="JD826" i="18" a="1"/>
  <c r="JD826" i="18" s="1"/>
  <c r="IZ826" i="18" a="1"/>
  <c r="IZ826" i="18" s="1"/>
  <c r="IV826" i="18" a="1"/>
  <c r="IV826" i="18" s="1"/>
  <c r="IR826" i="18" a="1"/>
  <c r="IR826" i="18" s="1"/>
  <c r="IN826" i="18" a="1"/>
  <c r="IN826" i="18" s="1"/>
  <c r="IJ826" i="18" a="1"/>
  <c r="IJ826" i="18" s="1"/>
  <c r="IF826" i="18" a="1"/>
  <c r="IF826" i="18" s="1"/>
  <c r="IB826" i="18" a="1"/>
  <c r="IB826" i="18" s="1"/>
  <c r="JM824" i="18" a="1"/>
  <c r="JM824" i="18" s="1"/>
  <c r="JI824" i="18" a="1"/>
  <c r="JI824" i="18" s="1"/>
  <c r="JE824" i="18" a="1"/>
  <c r="JE824" i="18" s="1"/>
  <c r="JA824" i="18" a="1"/>
  <c r="JA824" i="18" s="1"/>
  <c r="IW824" i="18" a="1"/>
  <c r="IW824" i="18" s="1"/>
  <c r="IS824" i="18" a="1"/>
  <c r="IS824" i="18" s="1"/>
  <c r="IO824" i="18" a="1"/>
  <c r="IO824" i="18" s="1"/>
  <c r="IK824" i="18" a="1"/>
  <c r="IK824" i="18" s="1"/>
  <c r="IG824" i="18" a="1"/>
  <c r="IG824" i="18" s="1"/>
  <c r="IC824" i="18" a="1"/>
  <c r="IC824" i="18" s="1"/>
  <c r="JJ822" i="18" a="1"/>
  <c r="JJ822" i="18" s="1"/>
  <c r="JF822" i="18" a="1"/>
  <c r="JF822" i="18" s="1"/>
  <c r="JB822" i="18" a="1"/>
  <c r="JB822" i="18" s="1"/>
  <c r="IX822" i="18" a="1"/>
  <c r="IX822" i="18" s="1"/>
  <c r="IT822" i="18" a="1"/>
  <c r="IT822" i="18" s="1"/>
  <c r="IP822" i="18" a="1"/>
  <c r="IP822" i="18" s="1"/>
  <c r="IL822" i="18" a="1"/>
  <c r="IL822" i="18" s="1"/>
  <c r="IH822" i="18" a="1"/>
  <c r="IH822" i="18" s="1"/>
  <c r="ID822" i="18" a="1"/>
  <c r="ID822" i="18" s="1"/>
  <c r="HZ822" i="18" a="1"/>
  <c r="HZ822" i="18" s="1"/>
  <c r="JK820" i="18" a="1"/>
  <c r="JK820" i="18" s="1"/>
  <c r="JG820" i="18" a="1"/>
  <c r="JG820" i="18" s="1"/>
  <c r="JC820" i="18" a="1"/>
  <c r="JC820" i="18" s="1"/>
  <c r="IY820" i="18" a="1"/>
  <c r="IY820" i="18" s="1"/>
  <c r="IU820" i="18" a="1"/>
  <c r="IU820" i="18" s="1"/>
  <c r="IQ820" i="18" a="1"/>
  <c r="IQ820" i="18" s="1"/>
  <c r="IM820" i="18" a="1"/>
  <c r="IM820" i="18" s="1"/>
  <c r="II820" i="18" a="1"/>
  <c r="II820" i="18" s="1"/>
  <c r="IE820" i="18" a="1"/>
  <c r="IE820" i="18" s="1"/>
  <c r="IA820" i="18" a="1"/>
  <c r="IA820" i="18" s="1"/>
  <c r="JL818" i="18" a="1"/>
  <c r="JL818" i="18" s="1"/>
  <c r="JH818" i="18" a="1"/>
  <c r="JH818" i="18" s="1"/>
  <c r="JD818" i="18" a="1"/>
  <c r="JD818" i="18" s="1"/>
  <c r="IZ818" i="18" a="1"/>
  <c r="IZ818" i="18" s="1"/>
  <c r="IV818" i="18" a="1"/>
  <c r="IV818" i="18" s="1"/>
  <c r="IR818" i="18" a="1"/>
  <c r="IR818" i="18" s="1"/>
  <c r="IN818" i="18" a="1"/>
  <c r="IN818" i="18" s="1"/>
  <c r="IJ818" i="18" a="1"/>
  <c r="IJ818" i="18" s="1"/>
  <c r="IF818" i="18" a="1"/>
  <c r="IF818" i="18" s="1"/>
  <c r="IB818" i="18" a="1"/>
  <c r="IB818" i="18" s="1"/>
  <c r="JM816" i="18" a="1"/>
  <c r="JM816" i="18" s="1"/>
  <c r="JI816" i="18" a="1"/>
  <c r="JI816" i="18" s="1"/>
  <c r="JE816" i="18" a="1"/>
  <c r="JE816" i="18" s="1"/>
  <c r="JA816" i="18" a="1"/>
  <c r="JA816" i="18" s="1"/>
  <c r="IW816" i="18" a="1"/>
  <c r="IW816" i="18" s="1"/>
  <c r="IS816" i="18" a="1"/>
  <c r="IS816" i="18" s="1"/>
  <c r="IO816" i="18" a="1"/>
  <c r="IO816" i="18" s="1"/>
  <c r="IK816" i="18" a="1"/>
  <c r="IK816" i="18" s="1"/>
  <c r="IG816" i="18" a="1"/>
  <c r="IG816" i="18" s="1"/>
  <c r="IC816" i="18" a="1"/>
  <c r="IC816" i="18" s="1"/>
  <c r="JJ814" i="18" a="1"/>
  <c r="JJ814" i="18" s="1"/>
  <c r="JF814" i="18" a="1"/>
  <c r="JF814" i="18" s="1"/>
  <c r="JB814" i="18" a="1"/>
  <c r="JB814" i="18" s="1"/>
  <c r="IX814" i="18" a="1"/>
  <c r="IX814" i="18" s="1"/>
  <c r="IT814" i="18" a="1"/>
  <c r="IT814" i="18" s="1"/>
  <c r="IP814" i="18" a="1"/>
  <c r="IP814" i="18" s="1"/>
  <c r="IL814" i="18" a="1"/>
  <c r="IL814" i="18" s="1"/>
  <c r="IH814" i="18" a="1"/>
  <c r="IH814" i="18" s="1"/>
  <c r="ID814" i="18" a="1"/>
  <c r="ID814" i="18" s="1"/>
  <c r="HZ814" i="18" a="1"/>
  <c r="HZ814" i="18" s="1"/>
  <c r="JK812" i="18" a="1"/>
  <c r="JK812" i="18" s="1"/>
  <c r="JG812" i="18" a="1"/>
  <c r="JG812" i="18" s="1"/>
  <c r="JC812" i="18" a="1"/>
  <c r="JC812" i="18" s="1"/>
  <c r="IY812" i="18" a="1"/>
  <c r="IY812" i="18" s="1"/>
  <c r="IU812" i="18" a="1"/>
  <c r="IU812" i="18" s="1"/>
  <c r="IQ812" i="18" a="1"/>
  <c r="IQ812" i="18" s="1"/>
  <c r="IM812" i="18" a="1"/>
  <c r="IM812" i="18" s="1"/>
  <c r="II812" i="18" a="1"/>
  <c r="II812" i="18" s="1"/>
  <c r="IE812" i="18" a="1"/>
  <c r="IE812" i="18" s="1"/>
  <c r="IA812" i="18" a="1"/>
  <c r="IA812" i="18" s="1"/>
  <c r="JL810" i="18" a="1"/>
  <c r="JL810" i="18" s="1"/>
  <c r="JH810" i="18" a="1"/>
  <c r="JH810" i="18" s="1"/>
  <c r="JD810" i="18" a="1"/>
  <c r="JD810" i="18" s="1"/>
  <c r="IZ810" i="18" a="1"/>
  <c r="IZ810" i="18" s="1"/>
  <c r="IV810" i="18" a="1"/>
  <c r="IV810" i="18" s="1"/>
  <c r="IR810" i="18" a="1"/>
  <c r="IR810" i="18" s="1"/>
  <c r="IN810" i="18" a="1"/>
  <c r="IN810" i="18" s="1"/>
  <c r="IJ810" i="18" a="1"/>
  <c r="IJ810" i="18" s="1"/>
  <c r="IF810" i="18" a="1"/>
  <c r="IF810" i="18" s="1"/>
  <c r="IB810" i="18" a="1"/>
  <c r="IB810" i="18" s="1"/>
  <c r="JM808" i="18" a="1"/>
  <c r="JM808" i="18" s="1"/>
  <c r="JI808" i="18" a="1"/>
  <c r="JI808" i="18" s="1"/>
  <c r="JE808" i="18" a="1"/>
  <c r="JE808" i="18" s="1"/>
  <c r="JA808" i="18" a="1"/>
  <c r="JA808" i="18" s="1"/>
  <c r="IW808" i="18" a="1"/>
  <c r="IW808" i="18" s="1"/>
  <c r="IS808" i="18" a="1"/>
  <c r="IS808" i="18" s="1"/>
  <c r="IO808" i="18" a="1"/>
  <c r="IO808" i="18" s="1"/>
  <c r="IK808" i="18" a="1"/>
  <c r="IK808" i="18" s="1"/>
  <c r="IG808" i="18" a="1"/>
  <c r="IG808" i="18" s="1"/>
  <c r="IC808" i="18" a="1"/>
  <c r="IC808" i="18" s="1"/>
  <c r="JJ806" i="18" a="1"/>
  <c r="JJ806" i="18" s="1"/>
  <c r="JF806" i="18" a="1"/>
  <c r="JF806" i="18" s="1"/>
  <c r="JB806" i="18" a="1"/>
  <c r="JB806" i="18" s="1"/>
  <c r="IX806" i="18" a="1"/>
  <c r="IX806" i="18" s="1"/>
  <c r="IT806" i="18" a="1"/>
  <c r="IT806" i="18" s="1"/>
  <c r="IP806" i="18" a="1"/>
  <c r="IP806" i="18" s="1"/>
  <c r="IL806" i="18" a="1"/>
  <c r="IL806" i="18" s="1"/>
  <c r="IH806" i="18" a="1"/>
  <c r="IH806" i="18" s="1"/>
  <c r="ID806" i="18" a="1"/>
  <c r="ID806" i="18" s="1"/>
  <c r="HZ806" i="18" a="1"/>
  <c r="HZ806" i="18" s="1"/>
  <c r="JK804" i="18" a="1"/>
  <c r="JK804" i="18" s="1"/>
  <c r="JG804" i="18" a="1"/>
  <c r="JG804" i="18" s="1"/>
  <c r="JC804" i="18" a="1"/>
  <c r="JC804" i="18" s="1"/>
  <c r="IY804" i="18" a="1"/>
  <c r="IY804" i="18" s="1"/>
  <c r="IU804" i="18" a="1"/>
  <c r="IU804" i="18" s="1"/>
  <c r="IQ804" i="18" a="1"/>
  <c r="IQ804" i="18" s="1"/>
  <c r="IM804" i="18" a="1"/>
  <c r="IM804" i="18" s="1"/>
  <c r="II804" i="18" a="1"/>
  <c r="II804" i="18" s="1"/>
  <c r="IE804" i="18" a="1"/>
  <c r="IE804" i="18" s="1"/>
  <c r="IA804" i="18" a="1"/>
  <c r="IA804" i="18" s="1"/>
  <c r="JL802" i="18" a="1"/>
  <c r="JL802" i="18" s="1"/>
  <c r="JH802" i="18" a="1"/>
  <c r="JH802" i="18" s="1"/>
  <c r="JD802" i="18" a="1"/>
  <c r="JD802" i="18" s="1"/>
  <c r="IZ802" i="18" a="1"/>
  <c r="IZ802" i="18" s="1"/>
  <c r="IV802" i="18" a="1"/>
  <c r="IV802" i="18" s="1"/>
  <c r="IR802" i="18" a="1"/>
  <c r="IR802" i="18" s="1"/>
  <c r="IN802" i="18" a="1"/>
  <c r="IN802" i="18" s="1"/>
  <c r="IJ802" i="18" a="1"/>
  <c r="IJ802" i="18" s="1"/>
  <c r="IF802" i="18" a="1"/>
  <c r="IF802" i="18" s="1"/>
  <c r="IB802" i="18" a="1"/>
  <c r="IB802" i="18" s="1"/>
  <c r="JM800" i="18" a="1"/>
  <c r="JM800" i="18" s="1"/>
  <c r="JI800" i="18" a="1"/>
  <c r="JI800" i="18" s="1"/>
  <c r="JE800" i="18" a="1"/>
  <c r="JE800" i="18" s="1"/>
  <c r="JA800" i="18" a="1"/>
  <c r="JA800" i="18" s="1"/>
  <c r="IW800" i="18" a="1"/>
  <c r="IW800" i="18" s="1"/>
  <c r="IS800" i="18" a="1"/>
  <c r="IS800" i="18" s="1"/>
  <c r="IO800" i="18" a="1"/>
  <c r="IO800" i="18" s="1"/>
  <c r="IK800" i="18" a="1"/>
  <c r="IK800" i="18" s="1"/>
  <c r="IG800" i="18" a="1"/>
  <c r="IG800" i="18" s="1"/>
  <c r="IC800" i="18" a="1"/>
  <c r="IC800" i="18" s="1"/>
  <c r="JJ798" i="18" a="1"/>
  <c r="JJ798" i="18" s="1"/>
  <c r="JF798" i="18" a="1"/>
  <c r="JF798" i="18" s="1"/>
  <c r="JB798" i="18" a="1"/>
  <c r="JB798" i="18" s="1"/>
  <c r="IX798" i="18" a="1"/>
  <c r="IX798" i="18" s="1"/>
  <c r="IT798" i="18" a="1"/>
  <c r="IT798" i="18" s="1"/>
  <c r="IP798" i="18" a="1"/>
  <c r="IP798" i="18" s="1"/>
  <c r="IL798" i="18" a="1"/>
  <c r="IL798" i="18" s="1"/>
  <c r="IH798" i="18" a="1"/>
  <c r="IH798" i="18" s="1"/>
  <c r="ID798" i="18" a="1"/>
  <c r="ID798" i="18" s="1"/>
  <c r="HZ798" i="18" a="1"/>
  <c r="HZ798" i="18" s="1"/>
  <c r="JK796" i="18" a="1"/>
  <c r="JK796" i="18" s="1"/>
  <c r="JG796" i="18" a="1"/>
  <c r="JG796" i="18" s="1"/>
  <c r="JC796" i="18" a="1"/>
  <c r="JC796" i="18" s="1"/>
  <c r="IY796" i="18" a="1"/>
  <c r="IY796" i="18" s="1"/>
  <c r="IG847" i="18" a="1"/>
  <c r="IG847" i="18" s="1"/>
  <c r="IX845" i="18" a="1"/>
  <c r="IX845" i="18" s="1"/>
  <c r="IM843" i="18" a="1"/>
  <c r="IM843" i="18" s="1"/>
  <c r="JH841" i="18" a="1"/>
  <c r="JH841" i="18" s="1"/>
  <c r="IB841" i="18" a="1"/>
  <c r="IB841" i="18" s="1"/>
  <c r="IW839" i="18" a="1"/>
  <c r="IW839" i="18" s="1"/>
  <c r="IH837" i="18" a="1"/>
  <c r="IH837" i="18" s="1"/>
  <c r="JC835" i="18" a="1"/>
  <c r="JC835" i="18" s="1"/>
  <c r="IR833" i="18" a="1"/>
  <c r="IR833" i="18" s="1"/>
  <c r="JM831" i="18" a="1"/>
  <c r="JM831" i="18" s="1"/>
  <c r="IG831" i="18" a="1"/>
  <c r="IG831" i="18" s="1"/>
  <c r="IW830" i="18" a="1"/>
  <c r="IW830" i="18" s="1"/>
  <c r="IO830" i="18" a="1"/>
  <c r="IO830" i="18" s="1"/>
  <c r="IG830" i="18" a="1"/>
  <c r="IG830" i="18" s="1"/>
  <c r="JL828" i="18" a="1"/>
  <c r="JL828" i="18" s="1"/>
  <c r="JG828" i="18" a="1"/>
  <c r="JG828" i="18" s="1"/>
  <c r="JB828" i="18" a="1"/>
  <c r="JB828" i="18" s="1"/>
  <c r="IV828" i="18" a="1"/>
  <c r="IV828" i="18" s="1"/>
  <c r="IQ828" i="18" a="1"/>
  <c r="IQ828" i="18" s="1"/>
  <c r="IL828" i="18" a="1"/>
  <c r="IL828" i="18" s="1"/>
  <c r="IF828" i="18" a="1"/>
  <c r="IF828" i="18" s="1"/>
  <c r="IA828" i="18" a="1"/>
  <c r="IA828" i="18" s="1"/>
  <c r="JM827" i="18" a="1"/>
  <c r="JM827" i="18" s="1"/>
  <c r="JI827" i="18" a="1"/>
  <c r="JI827" i="18" s="1"/>
  <c r="JE827" i="18" a="1"/>
  <c r="JE827" i="18" s="1"/>
  <c r="JA827" i="18" a="1"/>
  <c r="JA827" i="18" s="1"/>
  <c r="IW827" i="18" a="1"/>
  <c r="IW827" i="18" s="1"/>
  <c r="IS827" i="18" a="1"/>
  <c r="IS827" i="18" s="1"/>
  <c r="IO827" i="18" a="1"/>
  <c r="IO827" i="18" s="1"/>
  <c r="IK827" i="18" a="1"/>
  <c r="IK827" i="18" s="1"/>
  <c r="IG827" i="18" a="1"/>
  <c r="IG827" i="18" s="1"/>
  <c r="IC827" i="18" a="1"/>
  <c r="IC827" i="18" s="1"/>
  <c r="JJ825" i="18" a="1"/>
  <c r="JJ825" i="18" s="1"/>
  <c r="JF825" i="18" a="1"/>
  <c r="JF825" i="18" s="1"/>
  <c r="JB825" i="18" a="1"/>
  <c r="JB825" i="18" s="1"/>
  <c r="IX825" i="18" a="1"/>
  <c r="IX825" i="18" s="1"/>
  <c r="IT825" i="18" a="1"/>
  <c r="IT825" i="18" s="1"/>
  <c r="IP825" i="18" a="1"/>
  <c r="IP825" i="18" s="1"/>
  <c r="IL825" i="18" a="1"/>
  <c r="IL825" i="18" s="1"/>
  <c r="IH825" i="18" a="1"/>
  <c r="IH825" i="18" s="1"/>
  <c r="ID825" i="18" a="1"/>
  <c r="ID825" i="18" s="1"/>
  <c r="HZ825" i="18" a="1"/>
  <c r="HZ825" i="18" s="1"/>
  <c r="JK823" i="18" a="1"/>
  <c r="JK823" i="18" s="1"/>
  <c r="JG823" i="18" a="1"/>
  <c r="JG823" i="18" s="1"/>
  <c r="JC823" i="18" a="1"/>
  <c r="JC823" i="18" s="1"/>
  <c r="IY823" i="18" a="1"/>
  <c r="IY823" i="18" s="1"/>
  <c r="IU823" i="18" a="1"/>
  <c r="IU823" i="18" s="1"/>
  <c r="IQ823" i="18" a="1"/>
  <c r="IQ823" i="18" s="1"/>
  <c r="IM823" i="18" a="1"/>
  <c r="IM823" i="18" s="1"/>
  <c r="II823" i="18" a="1"/>
  <c r="II823" i="18" s="1"/>
  <c r="IE823" i="18" a="1"/>
  <c r="IE823" i="18" s="1"/>
  <c r="IA823" i="18" a="1"/>
  <c r="IA823" i="18" s="1"/>
  <c r="JL821" i="18" a="1"/>
  <c r="JL821" i="18" s="1"/>
  <c r="JH821" i="18" a="1"/>
  <c r="JH821" i="18" s="1"/>
  <c r="JD821" i="18" a="1"/>
  <c r="JD821" i="18" s="1"/>
  <c r="IZ821" i="18" a="1"/>
  <c r="IZ821" i="18" s="1"/>
  <c r="IV821" i="18" a="1"/>
  <c r="IV821" i="18" s="1"/>
  <c r="IR821" i="18" a="1"/>
  <c r="IR821" i="18" s="1"/>
  <c r="IN821" i="18" a="1"/>
  <c r="IN821" i="18" s="1"/>
  <c r="IJ821" i="18" a="1"/>
  <c r="IJ821" i="18" s="1"/>
  <c r="IF821" i="18" a="1"/>
  <c r="IF821" i="18" s="1"/>
  <c r="IB821" i="18" a="1"/>
  <c r="IB821" i="18" s="1"/>
  <c r="JM819" i="18" a="1"/>
  <c r="JM819" i="18" s="1"/>
  <c r="JI819" i="18" a="1"/>
  <c r="JI819" i="18" s="1"/>
  <c r="JE819" i="18" a="1"/>
  <c r="JE819" i="18" s="1"/>
  <c r="JA819" i="18" a="1"/>
  <c r="JA819" i="18" s="1"/>
  <c r="IW819" i="18" a="1"/>
  <c r="IW819" i="18" s="1"/>
  <c r="IS819" i="18" a="1"/>
  <c r="IS819" i="18" s="1"/>
  <c r="IO819" i="18" a="1"/>
  <c r="IO819" i="18" s="1"/>
  <c r="IK819" i="18" a="1"/>
  <c r="IK819" i="18" s="1"/>
  <c r="IG819" i="18" a="1"/>
  <c r="IG819" i="18" s="1"/>
  <c r="IC819" i="18" a="1"/>
  <c r="IC819" i="18" s="1"/>
  <c r="JJ817" i="18" a="1"/>
  <c r="JJ817" i="18" s="1"/>
  <c r="JF817" i="18" a="1"/>
  <c r="JF817" i="18" s="1"/>
  <c r="JB817" i="18" a="1"/>
  <c r="JB817" i="18" s="1"/>
  <c r="IX817" i="18" a="1"/>
  <c r="IX817" i="18" s="1"/>
  <c r="IT817" i="18" a="1"/>
  <c r="IT817" i="18" s="1"/>
  <c r="IP817" i="18" a="1"/>
  <c r="IP817" i="18" s="1"/>
  <c r="IL817" i="18" a="1"/>
  <c r="IL817" i="18" s="1"/>
  <c r="IH817" i="18" a="1"/>
  <c r="IH817" i="18" s="1"/>
  <c r="ID817" i="18" a="1"/>
  <c r="ID817" i="18" s="1"/>
  <c r="HZ817" i="18" a="1"/>
  <c r="HZ817" i="18" s="1"/>
  <c r="JK815" i="18" a="1"/>
  <c r="JK815" i="18" s="1"/>
  <c r="JG815" i="18" a="1"/>
  <c r="JG815" i="18" s="1"/>
  <c r="JC815" i="18" a="1"/>
  <c r="JC815" i="18" s="1"/>
  <c r="IY815" i="18" a="1"/>
  <c r="IY815" i="18" s="1"/>
  <c r="IU815" i="18" a="1"/>
  <c r="IU815" i="18" s="1"/>
  <c r="IQ815" i="18" a="1"/>
  <c r="IQ815" i="18" s="1"/>
  <c r="IM815" i="18" a="1"/>
  <c r="IM815" i="18" s="1"/>
  <c r="II815" i="18" a="1"/>
  <c r="II815" i="18" s="1"/>
  <c r="IE815" i="18" a="1"/>
  <c r="IE815" i="18" s="1"/>
  <c r="IA815" i="18" a="1"/>
  <c r="IA815" i="18" s="1"/>
  <c r="JL813" i="18" a="1"/>
  <c r="JL813" i="18" s="1"/>
  <c r="JH813" i="18" a="1"/>
  <c r="JH813" i="18" s="1"/>
  <c r="JD813" i="18" a="1"/>
  <c r="JD813" i="18" s="1"/>
  <c r="IZ813" i="18" a="1"/>
  <c r="IZ813" i="18" s="1"/>
  <c r="IV813" i="18" a="1"/>
  <c r="IV813" i="18" s="1"/>
  <c r="IR813" i="18" a="1"/>
  <c r="IR813" i="18" s="1"/>
  <c r="IN813" i="18" a="1"/>
  <c r="IN813" i="18" s="1"/>
  <c r="IJ813" i="18" a="1"/>
  <c r="IJ813" i="18" s="1"/>
  <c r="IF813" i="18" a="1"/>
  <c r="IF813" i="18" s="1"/>
  <c r="IB813" i="18" a="1"/>
  <c r="IB813" i="18" s="1"/>
  <c r="JM811" i="18" a="1"/>
  <c r="JM811" i="18" s="1"/>
  <c r="JI811" i="18" a="1"/>
  <c r="JI811" i="18" s="1"/>
  <c r="JE811" i="18" a="1"/>
  <c r="JE811" i="18" s="1"/>
  <c r="JA811" i="18" a="1"/>
  <c r="JA811" i="18" s="1"/>
  <c r="IW811" i="18" a="1"/>
  <c r="IW811" i="18" s="1"/>
  <c r="IS811" i="18" a="1"/>
  <c r="IS811" i="18" s="1"/>
  <c r="IO811" i="18" a="1"/>
  <c r="IO811" i="18" s="1"/>
  <c r="IK811" i="18" a="1"/>
  <c r="IK811" i="18" s="1"/>
  <c r="IG811" i="18" a="1"/>
  <c r="IG811" i="18" s="1"/>
  <c r="IC811" i="18" a="1"/>
  <c r="IC811" i="18" s="1"/>
  <c r="JJ809" i="18" a="1"/>
  <c r="JJ809" i="18" s="1"/>
  <c r="JF809" i="18" a="1"/>
  <c r="JF809" i="18" s="1"/>
  <c r="JB809" i="18" a="1"/>
  <c r="JB809" i="18" s="1"/>
  <c r="IX809" i="18" a="1"/>
  <c r="IX809" i="18" s="1"/>
  <c r="IT809" i="18" a="1"/>
  <c r="IT809" i="18" s="1"/>
  <c r="IP809" i="18" a="1"/>
  <c r="IP809" i="18" s="1"/>
  <c r="IL809" i="18" a="1"/>
  <c r="IL809" i="18" s="1"/>
  <c r="IH809" i="18" a="1"/>
  <c r="IH809" i="18" s="1"/>
  <c r="ID809" i="18" a="1"/>
  <c r="ID809" i="18" s="1"/>
  <c r="HZ809" i="18" a="1"/>
  <c r="HZ809" i="18" s="1"/>
  <c r="JK807" i="18" a="1"/>
  <c r="JK807" i="18" s="1"/>
  <c r="JG807" i="18" a="1"/>
  <c r="JG807" i="18" s="1"/>
  <c r="JC807" i="18" a="1"/>
  <c r="JC807" i="18" s="1"/>
  <c r="IY807" i="18" a="1"/>
  <c r="IY807" i="18" s="1"/>
  <c r="IU807" i="18" a="1"/>
  <c r="IU807" i="18" s="1"/>
  <c r="IQ807" i="18" a="1"/>
  <c r="IQ807" i="18" s="1"/>
  <c r="IM807" i="18" a="1"/>
  <c r="IM807" i="18" s="1"/>
  <c r="II807" i="18" a="1"/>
  <c r="II807" i="18" s="1"/>
  <c r="IE807" i="18" a="1"/>
  <c r="IE807" i="18" s="1"/>
  <c r="IA807" i="18" a="1"/>
  <c r="IA807" i="18" s="1"/>
  <c r="JL805" i="18" a="1"/>
  <c r="JL805" i="18" s="1"/>
  <c r="JH805" i="18" a="1"/>
  <c r="JH805" i="18" s="1"/>
  <c r="JD805" i="18" a="1"/>
  <c r="JD805" i="18" s="1"/>
  <c r="IZ805" i="18" a="1"/>
  <c r="IZ805" i="18" s="1"/>
  <c r="IV805" i="18" a="1"/>
  <c r="IV805" i="18" s="1"/>
  <c r="IR805" i="18" a="1"/>
  <c r="IR805" i="18" s="1"/>
  <c r="IN805" i="18" a="1"/>
  <c r="IN805" i="18" s="1"/>
  <c r="IJ805" i="18" a="1"/>
  <c r="IJ805" i="18" s="1"/>
  <c r="IF805" i="18" a="1"/>
  <c r="IF805" i="18" s="1"/>
  <c r="IB805" i="18" a="1"/>
  <c r="IB805" i="18" s="1"/>
  <c r="JM803" i="18" a="1"/>
  <c r="JM803" i="18" s="1"/>
  <c r="JI803" i="18" a="1"/>
  <c r="JI803" i="18" s="1"/>
  <c r="JE803" i="18" a="1"/>
  <c r="JE803" i="18" s="1"/>
  <c r="JA803" i="18" a="1"/>
  <c r="JA803" i="18" s="1"/>
  <c r="IW803" i="18" a="1"/>
  <c r="IW803" i="18" s="1"/>
  <c r="IS803" i="18" a="1"/>
  <c r="IS803" i="18" s="1"/>
  <c r="IO803" i="18" a="1"/>
  <c r="IO803" i="18" s="1"/>
  <c r="IK803" i="18" a="1"/>
  <c r="IK803" i="18" s="1"/>
  <c r="IG803" i="18" a="1"/>
  <c r="IG803" i="18" s="1"/>
  <c r="IC803" i="18" a="1"/>
  <c r="IC803" i="18" s="1"/>
  <c r="JJ801" i="18" a="1"/>
  <c r="JJ801" i="18" s="1"/>
  <c r="JF801" i="18" a="1"/>
  <c r="JF801" i="18" s="1"/>
  <c r="JB801" i="18" a="1"/>
  <c r="JB801" i="18" s="1"/>
  <c r="IX801" i="18" a="1"/>
  <c r="IX801" i="18" s="1"/>
  <c r="IT801" i="18" a="1"/>
  <c r="IT801" i="18" s="1"/>
  <c r="IP801" i="18" a="1"/>
  <c r="IP801" i="18" s="1"/>
  <c r="IL801" i="18" a="1"/>
  <c r="IL801" i="18" s="1"/>
  <c r="IH801" i="18" a="1"/>
  <c r="IH801" i="18" s="1"/>
  <c r="ID801" i="18" a="1"/>
  <c r="ID801" i="18" s="1"/>
  <c r="HZ801" i="18" a="1"/>
  <c r="HZ801" i="18" s="1"/>
  <c r="JK799" i="18" a="1"/>
  <c r="JK799" i="18" s="1"/>
  <c r="JG799" i="18" a="1"/>
  <c r="JG799" i="18" s="1"/>
  <c r="JC799" i="18" a="1"/>
  <c r="JC799" i="18" s="1"/>
  <c r="IY799" i="18" a="1"/>
  <c r="IY799" i="18" s="1"/>
  <c r="IU799" i="18" a="1"/>
  <c r="IU799" i="18" s="1"/>
  <c r="IQ799" i="18" a="1"/>
  <c r="IQ799" i="18" s="1"/>
  <c r="IM799" i="18" a="1"/>
  <c r="IM799" i="18" s="1"/>
  <c r="II799" i="18" a="1"/>
  <c r="II799" i="18" s="1"/>
  <c r="IE799" i="18" a="1"/>
  <c r="IE799" i="18" s="1"/>
  <c r="IA799" i="18" a="1"/>
  <c r="IA799" i="18" s="1"/>
  <c r="JL797" i="18" a="1"/>
  <c r="JL797" i="18" s="1"/>
  <c r="JH797" i="18" a="1"/>
  <c r="JH797" i="18" s="1"/>
  <c r="JD797" i="18" a="1"/>
  <c r="JD797" i="18" s="1"/>
  <c r="IZ797" i="18" a="1"/>
  <c r="IZ797" i="18" s="1"/>
  <c r="IV797" i="18" a="1"/>
  <c r="IV797" i="18" s="1"/>
  <c r="IR797" i="18" a="1"/>
  <c r="IR797" i="18" s="1"/>
  <c r="IN797" i="18" a="1"/>
  <c r="IN797" i="18" s="1"/>
  <c r="IJ797" i="18" a="1"/>
  <c r="IJ797" i="18" s="1"/>
  <c r="IF797" i="18" a="1"/>
  <c r="IF797" i="18" s="1"/>
  <c r="IB797" i="18" a="1"/>
  <c r="IB797" i="18" s="1"/>
  <c r="IC847" i="18" a="1"/>
  <c r="IC847" i="18" s="1"/>
  <c r="IT845" i="18" a="1"/>
  <c r="IT845" i="18" s="1"/>
  <c r="II843" i="18" a="1"/>
  <c r="II843" i="18" s="1"/>
  <c r="JD841" i="18" a="1"/>
  <c r="JD841" i="18" s="1"/>
  <c r="IS839" i="18" a="1"/>
  <c r="IS839" i="18" s="1"/>
  <c r="JJ837" i="18" a="1"/>
  <c r="JJ837" i="18" s="1"/>
  <c r="ID837" i="18" a="1"/>
  <c r="ID837" i="18" s="1"/>
  <c r="IY835" i="18" a="1"/>
  <c r="IY835" i="18" s="1"/>
  <c r="IN833" i="18" a="1"/>
  <c r="IN833" i="18" s="1"/>
  <c r="JI831" i="18" a="1"/>
  <c r="JI831" i="18" s="1"/>
  <c r="IC831" i="18" a="1"/>
  <c r="IC831" i="18" s="1"/>
  <c r="JJ829" i="18" a="1"/>
  <c r="JJ829" i="18" s="1"/>
  <c r="JB829" i="18" a="1"/>
  <c r="JB829" i="18" s="1"/>
  <c r="IT829" i="18" a="1"/>
  <c r="IT829" i="18" s="1"/>
  <c r="IL829" i="18" a="1"/>
  <c r="IL829" i="18" s="1"/>
  <c r="ID829" i="18" a="1"/>
  <c r="ID829" i="18" s="1"/>
  <c r="JK826" i="18" a="1"/>
  <c r="JK826" i="18" s="1"/>
  <c r="JG826" i="18" a="1"/>
  <c r="JG826" i="18" s="1"/>
  <c r="JC826" i="18" a="1"/>
  <c r="JC826" i="18" s="1"/>
  <c r="IY826" i="18" a="1"/>
  <c r="IY826" i="18" s="1"/>
  <c r="IU826" i="18" a="1"/>
  <c r="IU826" i="18" s="1"/>
  <c r="IQ826" i="18" a="1"/>
  <c r="IQ826" i="18" s="1"/>
  <c r="IM826" i="18" a="1"/>
  <c r="IM826" i="18" s="1"/>
  <c r="II826" i="18" a="1"/>
  <c r="II826" i="18" s="1"/>
  <c r="IE826" i="18" a="1"/>
  <c r="IE826" i="18" s="1"/>
  <c r="IA826" i="18" a="1"/>
  <c r="IA826" i="18" s="1"/>
  <c r="JL824" i="18" a="1"/>
  <c r="JL824" i="18" s="1"/>
  <c r="JH824" i="18" a="1"/>
  <c r="JH824" i="18" s="1"/>
  <c r="JD824" i="18" a="1"/>
  <c r="JD824" i="18" s="1"/>
  <c r="IZ824" i="18" a="1"/>
  <c r="IZ824" i="18" s="1"/>
  <c r="IV824" i="18" a="1"/>
  <c r="IV824" i="18" s="1"/>
  <c r="IR824" i="18" a="1"/>
  <c r="IR824" i="18" s="1"/>
  <c r="IN824" i="18" a="1"/>
  <c r="IN824" i="18" s="1"/>
  <c r="IJ824" i="18" a="1"/>
  <c r="IJ824" i="18" s="1"/>
  <c r="IF824" i="18" a="1"/>
  <c r="IF824" i="18" s="1"/>
  <c r="IB824" i="18" a="1"/>
  <c r="IB824" i="18" s="1"/>
  <c r="JM822" i="18" a="1"/>
  <c r="JM822" i="18" s="1"/>
  <c r="JI822" i="18" a="1"/>
  <c r="JI822" i="18" s="1"/>
  <c r="JE822" i="18" a="1"/>
  <c r="JE822" i="18" s="1"/>
  <c r="JA822" i="18" a="1"/>
  <c r="JA822" i="18" s="1"/>
  <c r="IW822" i="18" a="1"/>
  <c r="IW822" i="18" s="1"/>
  <c r="IS822" i="18" a="1"/>
  <c r="IS822" i="18" s="1"/>
  <c r="IO822" i="18" a="1"/>
  <c r="IO822" i="18" s="1"/>
  <c r="IK822" i="18" a="1"/>
  <c r="IK822" i="18" s="1"/>
  <c r="IG822" i="18" a="1"/>
  <c r="IG822" i="18" s="1"/>
  <c r="IC822" i="18" a="1"/>
  <c r="IC822" i="18" s="1"/>
  <c r="JJ820" i="18" a="1"/>
  <c r="JJ820" i="18" s="1"/>
  <c r="JF820" i="18" a="1"/>
  <c r="JF820" i="18" s="1"/>
  <c r="JB820" i="18" a="1"/>
  <c r="JB820" i="18" s="1"/>
  <c r="IX820" i="18" a="1"/>
  <c r="IX820" i="18" s="1"/>
  <c r="IT820" i="18" a="1"/>
  <c r="IT820" i="18" s="1"/>
  <c r="IP820" i="18" a="1"/>
  <c r="IP820" i="18" s="1"/>
  <c r="IL820" i="18" a="1"/>
  <c r="IL820" i="18" s="1"/>
  <c r="IH820" i="18" a="1"/>
  <c r="IH820" i="18" s="1"/>
  <c r="ID820" i="18" a="1"/>
  <c r="ID820" i="18" s="1"/>
  <c r="HZ820" i="18" a="1"/>
  <c r="HZ820" i="18" s="1"/>
  <c r="JK818" i="18" a="1"/>
  <c r="JK818" i="18" s="1"/>
  <c r="JG818" i="18" a="1"/>
  <c r="JG818" i="18" s="1"/>
  <c r="JC818" i="18" a="1"/>
  <c r="JC818" i="18" s="1"/>
  <c r="IY818" i="18" a="1"/>
  <c r="IY818" i="18" s="1"/>
  <c r="IU818" i="18" a="1"/>
  <c r="IU818" i="18" s="1"/>
  <c r="IQ818" i="18" a="1"/>
  <c r="IQ818" i="18" s="1"/>
  <c r="IM818" i="18" a="1"/>
  <c r="IM818" i="18" s="1"/>
  <c r="II818" i="18" a="1"/>
  <c r="II818" i="18" s="1"/>
  <c r="IE818" i="18" a="1"/>
  <c r="IE818" i="18" s="1"/>
  <c r="IA818" i="18" a="1"/>
  <c r="IA818" i="18" s="1"/>
  <c r="JL816" i="18" a="1"/>
  <c r="JL816" i="18" s="1"/>
  <c r="JH816" i="18" a="1"/>
  <c r="JH816" i="18" s="1"/>
  <c r="JD816" i="18" a="1"/>
  <c r="JD816" i="18" s="1"/>
  <c r="IZ816" i="18" a="1"/>
  <c r="IZ816" i="18" s="1"/>
  <c r="IV816" i="18" a="1"/>
  <c r="IV816" i="18" s="1"/>
  <c r="IR816" i="18" a="1"/>
  <c r="IR816" i="18" s="1"/>
  <c r="IN816" i="18" a="1"/>
  <c r="IN816" i="18" s="1"/>
  <c r="IJ816" i="18" a="1"/>
  <c r="IJ816" i="18" s="1"/>
  <c r="IF816" i="18" a="1"/>
  <c r="IF816" i="18" s="1"/>
  <c r="IB816" i="18" a="1"/>
  <c r="IB816" i="18" s="1"/>
  <c r="JM814" i="18" a="1"/>
  <c r="JM814" i="18" s="1"/>
  <c r="JI814" i="18" a="1"/>
  <c r="JI814" i="18" s="1"/>
  <c r="JE814" i="18" a="1"/>
  <c r="JE814" i="18" s="1"/>
  <c r="JA814" i="18" a="1"/>
  <c r="JA814" i="18" s="1"/>
  <c r="IW814" i="18" a="1"/>
  <c r="IW814" i="18" s="1"/>
  <c r="IS814" i="18" a="1"/>
  <c r="IS814" i="18" s="1"/>
  <c r="IO814" i="18" a="1"/>
  <c r="IO814" i="18" s="1"/>
  <c r="IK814" i="18" a="1"/>
  <c r="IK814" i="18" s="1"/>
  <c r="IG814" i="18" a="1"/>
  <c r="IG814" i="18" s="1"/>
  <c r="IC814" i="18" a="1"/>
  <c r="IC814" i="18" s="1"/>
  <c r="JJ812" i="18" a="1"/>
  <c r="JJ812" i="18" s="1"/>
  <c r="JF812" i="18" a="1"/>
  <c r="JF812" i="18" s="1"/>
  <c r="JB812" i="18" a="1"/>
  <c r="JB812" i="18" s="1"/>
  <c r="IX812" i="18" a="1"/>
  <c r="IX812" i="18" s="1"/>
  <c r="IT812" i="18" a="1"/>
  <c r="IT812" i="18" s="1"/>
  <c r="IP812" i="18" a="1"/>
  <c r="IP812" i="18" s="1"/>
  <c r="IL812" i="18" a="1"/>
  <c r="IL812" i="18" s="1"/>
  <c r="IH812" i="18" a="1"/>
  <c r="IH812" i="18" s="1"/>
  <c r="ID812" i="18" a="1"/>
  <c r="ID812" i="18" s="1"/>
  <c r="HZ812" i="18" a="1"/>
  <c r="HZ812" i="18" s="1"/>
  <c r="JK810" i="18" a="1"/>
  <c r="JK810" i="18" s="1"/>
  <c r="JG810" i="18" a="1"/>
  <c r="JG810" i="18" s="1"/>
  <c r="JC810" i="18" a="1"/>
  <c r="JC810" i="18" s="1"/>
  <c r="IY810" i="18" a="1"/>
  <c r="IY810" i="18" s="1"/>
  <c r="IU810" i="18" a="1"/>
  <c r="IU810" i="18" s="1"/>
  <c r="IQ810" i="18" a="1"/>
  <c r="IQ810" i="18" s="1"/>
  <c r="IM810" i="18" a="1"/>
  <c r="IM810" i="18" s="1"/>
  <c r="II810" i="18" a="1"/>
  <c r="II810" i="18" s="1"/>
  <c r="IE810" i="18" a="1"/>
  <c r="IE810" i="18" s="1"/>
  <c r="IA810" i="18" a="1"/>
  <c r="IA810" i="18" s="1"/>
  <c r="JL808" i="18" a="1"/>
  <c r="JL808" i="18" s="1"/>
  <c r="JH808" i="18" a="1"/>
  <c r="JH808" i="18" s="1"/>
  <c r="JD808" i="18" a="1"/>
  <c r="JD808" i="18" s="1"/>
  <c r="IZ808" i="18" a="1"/>
  <c r="IZ808" i="18" s="1"/>
  <c r="IV808" i="18" a="1"/>
  <c r="IV808" i="18" s="1"/>
  <c r="IR808" i="18" a="1"/>
  <c r="IR808" i="18" s="1"/>
  <c r="IN808" i="18" a="1"/>
  <c r="IN808" i="18" s="1"/>
  <c r="IJ808" i="18" a="1"/>
  <c r="IJ808" i="18" s="1"/>
  <c r="IF808" i="18" a="1"/>
  <c r="IF808" i="18" s="1"/>
  <c r="IB808" i="18" a="1"/>
  <c r="IB808" i="18" s="1"/>
  <c r="JM806" i="18" a="1"/>
  <c r="JM806" i="18" s="1"/>
  <c r="JI806" i="18" a="1"/>
  <c r="JI806" i="18" s="1"/>
  <c r="JE806" i="18" a="1"/>
  <c r="JE806" i="18" s="1"/>
  <c r="JA806" i="18" a="1"/>
  <c r="JA806" i="18" s="1"/>
  <c r="IW806" i="18" a="1"/>
  <c r="IW806" i="18" s="1"/>
  <c r="IS806" i="18" a="1"/>
  <c r="IS806" i="18" s="1"/>
  <c r="IO806" i="18" a="1"/>
  <c r="IO806" i="18" s="1"/>
  <c r="IK806" i="18" a="1"/>
  <c r="IK806" i="18" s="1"/>
  <c r="IG806" i="18" a="1"/>
  <c r="IG806" i="18" s="1"/>
  <c r="IC806" i="18" a="1"/>
  <c r="IC806" i="18" s="1"/>
  <c r="JJ804" i="18" a="1"/>
  <c r="JJ804" i="18" s="1"/>
  <c r="JF804" i="18" a="1"/>
  <c r="JF804" i="18" s="1"/>
  <c r="JB804" i="18" a="1"/>
  <c r="JB804" i="18" s="1"/>
  <c r="IX804" i="18" a="1"/>
  <c r="IX804" i="18" s="1"/>
  <c r="IT804" i="18" a="1"/>
  <c r="IT804" i="18" s="1"/>
  <c r="IP804" i="18" a="1"/>
  <c r="IP804" i="18" s="1"/>
  <c r="IL804" i="18" a="1"/>
  <c r="IL804" i="18" s="1"/>
  <c r="IH804" i="18" a="1"/>
  <c r="IH804" i="18" s="1"/>
  <c r="ID804" i="18" a="1"/>
  <c r="ID804" i="18" s="1"/>
  <c r="HZ804" i="18" a="1"/>
  <c r="HZ804" i="18" s="1"/>
  <c r="JK802" i="18" a="1"/>
  <c r="JK802" i="18" s="1"/>
  <c r="JG802" i="18" a="1"/>
  <c r="JG802" i="18" s="1"/>
  <c r="JC802" i="18" a="1"/>
  <c r="JC802" i="18" s="1"/>
  <c r="IY802" i="18" a="1"/>
  <c r="IY802" i="18" s="1"/>
  <c r="IU802" i="18" a="1"/>
  <c r="IU802" i="18" s="1"/>
  <c r="IQ802" i="18" a="1"/>
  <c r="IQ802" i="18" s="1"/>
  <c r="IM802" i="18" a="1"/>
  <c r="IM802" i="18" s="1"/>
  <c r="II802" i="18" a="1"/>
  <c r="II802" i="18" s="1"/>
  <c r="IE802" i="18" a="1"/>
  <c r="IE802" i="18" s="1"/>
  <c r="IA802" i="18" a="1"/>
  <c r="IA802" i="18" s="1"/>
  <c r="JL800" i="18" a="1"/>
  <c r="JL800" i="18" s="1"/>
  <c r="JH800" i="18" a="1"/>
  <c r="JH800" i="18" s="1"/>
  <c r="JD800" i="18" a="1"/>
  <c r="JD800" i="18" s="1"/>
  <c r="IZ800" i="18" a="1"/>
  <c r="IZ800" i="18" s="1"/>
  <c r="IV800" i="18" a="1"/>
  <c r="IV800" i="18" s="1"/>
  <c r="IR800" i="18" a="1"/>
  <c r="IR800" i="18" s="1"/>
  <c r="IN800" i="18" a="1"/>
  <c r="IN800" i="18" s="1"/>
  <c r="IJ800" i="18" a="1"/>
  <c r="IJ800" i="18" s="1"/>
  <c r="IF800" i="18" a="1"/>
  <c r="IF800" i="18" s="1"/>
  <c r="IB800" i="18" a="1"/>
  <c r="IB800" i="18" s="1"/>
  <c r="JM798" i="18" a="1"/>
  <c r="JM798" i="18" s="1"/>
  <c r="JI798" i="18" a="1"/>
  <c r="JI798" i="18" s="1"/>
  <c r="JE798" i="18" a="1"/>
  <c r="JE798" i="18" s="1"/>
  <c r="JA798" i="18" a="1"/>
  <c r="JA798" i="18" s="1"/>
  <c r="IW798" i="18" a="1"/>
  <c r="IW798" i="18" s="1"/>
  <c r="IS798" i="18" a="1"/>
  <c r="IS798" i="18" s="1"/>
  <c r="IO798" i="18" a="1"/>
  <c r="IO798" i="18" s="1"/>
  <c r="IK798" i="18" a="1"/>
  <c r="IK798" i="18" s="1"/>
  <c r="IG798" i="18" a="1"/>
  <c r="IG798" i="18" s="1"/>
  <c r="IC798" i="18" a="1"/>
  <c r="IC798" i="18" s="1"/>
  <c r="JJ796" i="18" a="1"/>
  <c r="JJ796" i="18" s="1"/>
  <c r="JF796" i="18" a="1"/>
  <c r="JF796" i="18" s="1"/>
  <c r="JE847" i="18" a="1"/>
  <c r="JE847" i="18" s="1"/>
  <c r="IP845" i="18" a="1"/>
  <c r="IP845" i="18" s="1"/>
  <c r="JK843" i="18" a="1"/>
  <c r="JK843" i="18" s="1"/>
  <c r="IE843" i="18" a="1"/>
  <c r="IE843" i="18" s="1"/>
  <c r="IZ841" i="18" a="1"/>
  <c r="IZ841" i="18" s="1"/>
  <c r="IO839" i="18" a="1"/>
  <c r="IO839" i="18" s="1"/>
  <c r="JF837" i="18" a="1"/>
  <c r="JF837" i="18" s="1"/>
  <c r="HZ837" i="18" a="1"/>
  <c r="HZ837" i="18" s="1"/>
  <c r="IU835" i="18" a="1"/>
  <c r="IU835" i="18" s="1"/>
  <c r="IJ833" i="18" a="1"/>
  <c r="IJ833" i="18" s="1"/>
  <c r="JE831" i="18" a="1"/>
  <c r="JE831" i="18" s="1"/>
  <c r="JI829" i="18" a="1"/>
  <c r="JI829" i="18" s="1"/>
  <c r="JA829" i="18" a="1"/>
  <c r="JA829" i="18" s="1"/>
  <c r="IS829" i="18" a="1"/>
  <c r="IS829" i="18" s="1"/>
  <c r="IK829" i="18" a="1"/>
  <c r="IK829" i="18" s="1"/>
  <c r="IC829" i="18" a="1"/>
  <c r="IC829" i="18" s="1"/>
  <c r="JK828" i="18" a="1"/>
  <c r="JK828" i="18" s="1"/>
  <c r="JF828" i="18" a="1"/>
  <c r="JF828" i="18" s="1"/>
  <c r="IZ828" i="18" a="1"/>
  <c r="IZ828" i="18" s="1"/>
  <c r="IU828" i="18" a="1"/>
  <c r="IU828" i="18" s="1"/>
  <c r="IP828" i="18" a="1"/>
  <c r="IP828" i="18" s="1"/>
  <c r="IJ828" i="18" a="1"/>
  <c r="IJ828" i="18" s="1"/>
  <c r="IE828" i="18" a="1"/>
  <c r="IE828" i="18" s="1"/>
  <c r="HZ828" i="18" a="1"/>
  <c r="HZ828" i="18" s="1"/>
  <c r="JL827" i="18" a="1"/>
  <c r="JL827" i="18" s="1"/>
  <c r="JH827" i="18" a="1"/>
  <c r="JH827" i="18" s="1"/>
  <c r="JD827" i="18" a="1"/>
  <c r="JD827" i="18" s="1"/>
  <c r="IZ827" i="18" a="1"/>
  <c r="IZ827" i="18" s="1"/>
  <c r="IV827" i="18" a="1"/>
  <c r="IV827" i="18" s="1"/>
  <c r="IR827" i="18" a="1"/>
  <c r="IR827" i="18" s="1"/>
  <c r="IN827" i="18" a="1"/>
  <c r="IN827" i="18" s="1"/>
  <c r="IJ827" i="18" a="1"/>
  <c r="IJ827" i="18" s="1"/>
  <c r="IF827" i="18" a="1"/>
  <c r="IF827" i="18" s="1"/>
  <c r="IB827" i="18" a="1"/>
  <c r="IB827" i="18" s="1"/>
  <c r="JM825" i="18" a="1"/>
  <c r="JM825" i="18" s="1"/>
  <c r="JI825" i="18" a="1"/>
  <c r="JI825" i="18" s="1"/>
  <c r="JE825" i="18" a="1"/>
  <c r="JE825" i="18" s="1"/>
  <c r="JA825" i="18" a="1"/>
  <c r="JA825" i="18" s="1"/>
  <c r="IW825" i="18" a="1"/>
  <c r="IW825" i="18" s="1"/>
  <c r="IS825" i="18" a="1"/>
  <c r="IS825" i="18" s="1"/>
  <c r="IO825" i="18" a="1"/>
  <c r="IO825" i="18" s="1"/>
  <c r="IK825" i="18" a="1"/>
  <c r="IK825" i="18" s="1"/>
  <c r="IG825" i="18" a="1"/>
  <c r="IG825" i="18" s="1"/>
  <c r="IC825" i="18" a="1"/>
  <c r="IC825" i="18" s="1"/>
  <c r="JJ823" i="18" a="1"/>
  <c r="JJ823" i="18" s="1"/>
  <c r="JF823" i="18" a="1"/>
  <c r="JF823" i="18" s="1"/>
  <c r="JB823" i="18" a="1"/>
  <c r="JB823" i="18" s="1"/>
  <c r="IX823" i="18" a="1"/>
  <c r="IX823" i="18" s="1"/>
  <c r="IT823" i="18" a="1"/>
  <c r="IT823" i="18" s="1"/>
  <c r="IP823" i="18" a="1"/>
  <c r="IP823" i="18" s="1"/>
  <c r="IL823" i="18" a="1"/>
  <c r="IL823" i="18" s="1"/>
  <c r="IH823" i="18" a="1"/>
  <c r="IH823" i="18" s="1"/>
  <c r="ID823" i="18" a="1"/>
  <c r="ID823" i="18" s="1"/>
  <c r="HZ823" i="18" a="1"/>
  <c r="HZ823" i="18" s="1"/>
  <c r="JK821" i="18" a="1"/>
  <c r="JK821" i="18" s="1"/>
  <c r="JG821" i="18" a="1"/>
  <c r="JG821" i="18" s="1"/>
  <c r="JC821" i="18" a="1"/>
  <c r="JC821" i="18" s="1"/>
  <c r="IY821" i="18" a="1"/>
  <c r="IY821" i="18" s="1"/>
  <c r="IU821" i="18" a="1"/>
  <c r="IU821" i="18" s="1"/>
  <c r="IQ821" i="18" a="1"/>
  <c r="IQ821" i="18" s="1"/>
  <c r="IM821" i="18" a="1"/>
  <c r="IM821" i="18" s="1"/>
  <c r="II821" i="18" a="1"/>
  <c r="II821" i="18" s="1"/>
  <c r="IE821" i="18" a="1"/>
  <c r="IE821" i="18" s="1"/>
  <c r="IA821" i="18" a="1"/>
  <c r="IA821" i="18" s="1"/>
  <c r="JL819" i="18" a="1"/>
  <c r="JL819" i="18" s="1"/>
  <c r="JH819" i="18" a="1"/>
  <c r="JH819" i="18" s="1"/>
  <c r="JD819" i="18" a="1"/>
  <c r="JD819" i="18" s="1"/>
  <c r="IZ819" i="18" a="1"/>
  <c r="IZ819" i="18" s="1"/>
  <c r="IV819" i="18" a="1"/>
  <c r="IV819" i="18" s="1"/>
  <c r="IR819" i="18" a="1"/>
  <c r="IR819" i="18" s="1"/>
  <c r="IN819" i="18" a="1"/>
  <c r="IN819" i="18" s="1"/>
  <c r="IJ819" i="18" a="1"/>
  <c r="IJ819" i="18" s="1"/>
  <c r="IF819" i="18" a="1"/>
  <c r="IF819" i="18" s="1"/>
  <c r="IB819" i="18" a="1"/>
  <c r="IB819" i="18" s="1"/>
  <c r="JM817" i="18" a="1"/>
  <c r="JM817" i="18" s="1"/>
  <c r="JI817" i="18" a="1"/>
  <c r="JI817" i="18" s="1"/>
  <c r="JE817" i="18" a="1"/>
  <c r="JE817" i="18" s="1"/>
  <c r="JA817" i="18" a="1"/>
  <c r="JA817" i="18" s="1"/>
  <c r="IW817" i="18" a="1"/>
  <c r="IW817" i="18" s="1"/>
  <c r="IS817" i="18" a="1"/>
  <c r="IS817" i="18" s="1"/>
  <c r="IO817" i="18" a="1"/>
  <c r="IO817" i="18" s="1"/>
  <c r="IK817" i="18" a="1"/>
  <c r="IK817" i="18" s="1"/>
  <c r="IG817" i="18" a="1"/>
  <c r="IG817" i="18" s="1"/>
  <c r="IC817" i="18" a="1"/>
  <c r="IC817" i="18" s="1"/>
  <c r="JJ815" i="18" a="1"/>
  <c r="JJ815" i="18" s="1"/>
  <c r="JF815" i="18" a="1"/>
  <c r="JF815" i="18" s="1"/>
  <c r="JB815" i="18" a="1"/>
  <c r="JB815" i="18" s="1"/>
  <c r="IX815" i="18" a="1"/>
  <c r="IX815" i="18" s="1"/>
  <c r="IT815" i="18" a="1"/>
  <c r="IT815" i="18" s="1"/>
  <c r="IP815" i="18" a="1"/>
  <c r="IP815" i="18" s="1"/>
  <c r="IL815" i="18" a="1"/>
  <c r="IL815" i="18" s="1"/>
  <c r="IH815" i="18" a="1"/>
  <c r="IH815" i="18" s="1"/>
  <c r="ID815" i="18" a="1"/>
  <c r="ID815" i="18" s="1"/>
  <c r="HZ815" i="18" a="1"/>
  <c r="HZ815" i="18" s="1"/>
  <c r="JK813" i="18" a="1"/>
  <c r="JK813" i="18" s="1"/>
  <c r="JG813" i="18" a="1"/>
  <c r="JG813" i="18" s="1"/>
  <c r="JC813" i="18" a="1"/>
  <c r="JC813" i="18" s="1"/>
  <c r="IY813" i="18" a="1"/>
  <c r="IY813" i="18" s="1"/>
  <c r="IU813" i="18" a="1"/>
  <c r="IU813" i="18" s="1"/>
  <c r="IQ813" i="18" a="1"/>
  <c r="IQ813" i="18" s="1"/>
  <c r="IM813" i="18" a="1"/>
  <c r="IM813" i="18" s="1"/>
  <c r="II813" i="18" a="1"/>
  <c r="II813" i="18" s="1"/>
  <c r="IE813" i="18" a="1"/>
  <c r="IE813" i="18" s="1"/>
  <c r="IA813" i="18" a="1"/>
  <c r="IA813" i="18" s="1"/>
  <c r="JL811" i="18" a="1"/>
  <c r="JL811" i="18" s="1"/>
  <c r="JH811" i="18" a="1"/>
  <c r="JH811" i="18" s="1"/>
  <c r="JD811" i="18" a="1"/>
  <c r="JD811" i="18" s="1"/>
  <c r="IZ811" i="18" a="1"/>
  <c r="IZ811" i="18" s="1"/>
  <c r="IV811" i="18" a="1"/>
  <c r="IV811" i="18" s="1"/>
  <c r="IR811" i="18" a="1"/>
  <c r="IR811" i="18" s="1"/>
  <c r="IN811" i="18" a="1"/>
  <c r="IN811" i="18" s="1"/>
  <c r="IJ811" i="18" a="1"/>
  <c r="IJ811" i="18" s="1"/>
  <c r="IF811" i="18" a="1"/>
  <c r="IF811" i="18" s="1"/>
  <c r="IB811" i="18" a="1"/>
  <c r="IB811" i="18" s="1"/>
  <c r="JM809" i="18" a="1"/>
  <c r="JM809" i="18" s="1"/>
  <c r="JI809" i="18" a="1"/>
  <c r="JI809" i="18" s="1"/>
  <c r="JE809" i="18" a="1"/>
  <c r="JE809" i="18" s="1"/>
  <c r="JA809" i="18" a="1"/>
  <c r="JA809" i="18" s="1"/>
  <c r="IW809" i="18" a="1"/>
  <c r="IW809" i="18" s="1"/>
  <c r="IS809" i="18" a="1"/>
  <c r="IS809" i="18" s="1"/>
  <c r="IO809" i="18" a="1"/>
  <c r="IO809" i="18" s="1"/>
  <c r="IK809" i="18" a="1"/>
  <c r="IK809" i="18" s="1"/>
  <c r="IG809" i="18" a="1"/>
  <c r="IG809" i="18" s="1"/>
  <c r="IC809" i="18" a="1"/>
  <c r="IC809" i="18" s="1"/>
  <c r="JJ807" i="18" a="1"/>
  <c r="JJ807" i="18" s="1"/>
  <c r="JF807" i="18" a="1"/>
  <c r="JF807" i="18" s="1"/>
  <c r="JB807" i="18" a="1"/>
  <c r="JB807" i="18" s="1"/>
  <c r="IX807" i="18" a="1"/>
  <c r="IX807" i="18" s="1"/>
  <c r="IT807" i="18" a="1"/>
  <c r="IT807" i="18" s="1"/>
  <c r="IP807" i="18" a="1"/>
  <c r="IP807" i="18" s="1"/>
  <c r="IL807" i="18" a="1"/>
  <c r="IL807" i="18" s="1"/>
  <c r="IH807" i="18" a="1"/>
  <c r="IH807" i="18" s="1"/>
  <c r="ID807" i="18" a="1"/>
  <c r="ID807" i="18" s="1"/>
  <c r="HZ807" i="18" a="1"/>
  <c r="HZ807" i="18" s="1"/>
  <c r="JK805" i="18" a="1"/>
  <c r="JK805" i="18" s="1"/>
  <c r="JG805" i="18" a="1"/>
  <c r="JG805" i="18" s="1"/>
  <c r="JC805" i="18" a="1"/>
  <c r="JC805" i="18" s="1"/>
  <c r="IY805" i="18" a="1"/>
  <c r="IY805" i="18" s="1"/>
  <c r="IU805" i="18" a="1"/>
  <c r="IU805" i="18" s="1"/>
  <c r="IQ805" i="18" a="1"/>
  <c r="IQ805" i="18" s="1"/>
  <c r="IM805" i="18" a="1"/>
  <c r="IM805" i="18" s="1"/>
  <c r="II805" i="18" a="1"/>
  <c r="II805" i="18" s="1"/>
  <c r="IE805" i="18" a="1"/>
  <c r="IE805" i="18" s="1"/>
  <c r="IA805" i="18" a="1"/>
  <c r="IA805" i="18" s="1"/>
  <c r="JL803" i="18" a="1"/>
  <c r="JL803" i="18" s="1"/>
  <c r="JH803" i="18" a="1"/>
  <c r="JH803" i="18" s="1"/>
  <c r="JD803" i="18" a="1"/>
  <c r="JD803" i="18" s="1"/>
  <c r="IZ803" i="18" a="1"/>
  <c r="IZ803" i="18" s="1"/>
  <c r="IV803" i="18" a="1"/>
  <c r="IV803" i="18" s="1"/>
  <c r="IR803" i="18" a="1"/>
  <c r="IR803" i="18" s="1"/>
  <c r="IN803" i="18" a="1"/>
  <c r="IN803" i="18" s="1"/>
  <c r="IJ803" i="18" a="1"/>
  <c r="IJ803" i="18" s="1"/>
  <c r="IF803" i="18" a="1"/>
  <c r="IF803" i="18" s="1"/>
  <c r="IB803" i="18" a="1"/>
  <c r="IB803" i="18" s="1"/>
  <c r="JM801" i="18" a="1"/>
  <c r="JM801" i="18" s="1"/>
  <c r="JI801" i="18" a="1"/>
  <c r="JI801" i="18" s="1"/>
  <c r="JE801" i="18" a="1"/>
  <c r="JE801" i="18" s="1"/>
  <c r="JA801" i="18" a="1"/>
  <c r="JA801" i="18" s="1"/>
  <c r="IW801" i="18" a="1"/>
  <c r="IW801" i="18" s="1"/>
  <c r="IS801" i="18" a="1"/>
  <c r="IS801" i="18" s="1"/>
  <c r="IO801" i="18" a="1"/>
  <c r="IO801" i="18" s="1"/>
  <c r="IK801" i="18" a="1"/>
  <c r="IK801" i="18" s="1"/>
  <c r="IG801" i="18" a="1"/>
  <c r="IG801" i="18" s="1"/>
  <c r="IC801" i="18" a="1"/>
  <c r="IC801" i="18" s="1"/>
  <c r="JJ799" i="18" a="1"/>
  <c r="JJ799" i="18" s="1"/>
  <c r="JF799" i="18" a="1"/>
  <c r="JF799" i="18" s="1"/>
  <c r="JB799" i="18" a="1"/>
  <c r="JB799" i="18" s="1"/>
  <c r="IX799" i="18" a="1"/>
  <c r="IX799" i="18" s="1"/>
  <c r="IT799" i="18" a="1"/>
  <c r="IT799" i="18" s="1"/>
  <c r="IP799" i="18" a="1"/>
  <c r="IP799" i="18" s="1"/>
  <c r="IL799" i="18" a="1"/>
  <c r="IL799" i="18" s="1"/>
  <c r="IH799" i="18" a="1"/>
  <c r="IH799" i="18" s="1"/>
  <c r="ID799" i="18" a="1"/>
  <c r="ID799" i="18" s="1"/>
  <c r="HZ799" i="18" a="1"/>
  <c r="HZ799" i="18" s="1"/>
  <c r="JK797" i="18" a="1"/>
  <c r="JK797" i="18" s="1"/>
  <c r="JG797" i="18" a="1"/>
  <c r="JG797" i="18" s="1"/>
  <c r="JC797" i="18" a="1"/>
  <c r="JC797" i="18" s="1"/>
  <c r="IY797" i="18" a="1"/>
  <c r="IY797" i="18" s="1"/>
  <c r="IU797" i="18" a="1"/>
  <c r="IU797" i="18" s="1"/>
  <c r="IQ797" i="18" a="1"/>
  <c r="IQ797" i="18" s="1"/>
  <c r="IM797" i="18" a="1"/>
  <c r="IM797" i="18" s="1"/>
  <c r="II797" i="18" a="1"/>
  <c r="II797" i="18" s="1"/>
  <c r="IE797" i="18" a="1"/>
  <c r="IE797" i="18" s="1"/>
  <c r="IA797" i="18" a="1"/>
  <c r="IA797" i="18" s="1"/>
  <c r="JA847" i="18" a="1"/>
  <c r="JA847" i="18" s="1"/>
  <c r="IL845" i="18" a="1"/>
  <c r="IL845" i="18" s="1"/>
  <c r="JG843" i="18" a="1"/>
  <c r="JG843" i="18" s="1"/>
  <c r="IA843" i="18" a="1"/>
  <c r="IA843" i="18" s="1"/>
  <c r="IV841" i="18" a="1"/>
  <c r="IV841" i="18" s="1"/>
  <c r="IK839" i="18" a="1"/>
  <c r="IK839" i="18" s="1"/>
  <c r="JB837" i="18" a="1"/>
  <c r="JB837" i="18" s="1"/>
  <c r="IQ835" i="18" a="1"/>
  <c r="IQ835" i="18" s="1"/>
  <c r="JL833" i="18" a="1"/>
  <c r="JL833" i="18" s="1"/>
  <c r="IF833" i="18" a="1"/>
  <c r="IF833" i="18" s="1"/>
  <c r="JA831" i="18" a="1"/>
  <c r="JA831" i="18" s="1"/>
  <c r="JH829" i="18" a="1"/>
  <c r="JH829" i="18" s="1"/>
  <c r="IZ829" i="18" a="1"/>
  <c r="IZ829" i="18" s="1"/>
  <c r="IR829" i="18" a="1"/>
  <c r="IR829" i="18" s="1"/>
  <c r="IJ829" i="18" a="1"/>
  <c r="IJ829" i="18" s="1"/>
  <c r="IB829" i="18" a="1"/>
  <c r="IB829" i="18" s="1"/>
  <c r="JJ826" i="18" a="1"/>
  <c r="JJ826" i="18" s="1"/>
  <c r="JF826" i="18" a="1"/>
  <c r="JF826" i="18" s="1"/>
  <c r="JB826" i="18" a="1"/>
  <c r="JB826" i="18" s="1"/>
  <c r="IX826" i="18" a="1"/>
  <c r="IX826" i="18" s="1"/>
  <c r="IT826" i="18" a="1"/>
  <c r="IT826" i="18" s="1"/>
  <c r="IP826" i="18" a="1"/>
  <c r="IP826" i="18" s="1"/>
  <c r="IL826" i="18" a="1"/>
  <c r="IL826" i="18" s="1"/>
  <c r="IH826" i="18" a="1"/>
  <c r="IH826" i="18" s="1"/>
  <c r="ID826" i="18" a="1"/>
  <c r="ID826" i="18" s="1"/>
  <c r="HZ826" i="18" a="1"/>
  <c r="HZ826" i="18" s="1"/>
  <c r="JK824" i="18" a="1"/>
  <c r="JK824" i="18" s="1"/>
  <c r="JG824" i="18" a="1"/>
  <c r="JG824" i="18" s="1"/>
  <c r="JC824" i="18" a="1"/>
  <c r="JC824" i="18" s="1"/>
  <c r="IY824" i="18" a="1"/>
  <c r="IY824" i="18" s="1"/>
  <c r="IU824" i="18" a="1"/>
  <c r="IU824" i="18" s="1"/>
  <c r="IQ824" i="18" a="1"/>
  <c r="IQ824" i="18" s="1"/>
  <c r="IM824" i="18" a="1"/>
  <c r="IM824" i="18" s="1"/>
  <c r="II824" i="18" a="1"/>
  <c r="II824" i="18" s="1"/>
  <c r="IE824" i="18" a="1"/>
  <c r="IE824" i="18" s="1"/>
  <c r="IA824" i="18" a="1"/>
  <c r="IA824" i="18" s="1"/>
  <c r="JL822" i="18" a="1"/>
  <c r="JL822" i="18" s="1"/>
  <c r="JH822" i="18" a="1"/>
  <c r="JH822" i="18" s="1"/>
  <c r="JD822" i="18" a="1"/>
  <c r="JD822" i="18" s="1"/>
  <c r="IZ822" i="18" a="1"/>
  <c r="IZ822" i="18" s="1"/>
  <c r="IV822" i="18" a="1"/>
  <c r="IV822" i="18" s="1"/>
  <c r="IR822" i="18" a="1"/>
  <c r="IR822" i="18" s="1"/>
  <c r="IN822" i="18" a="1"/>
  <c r="IN822" i="18" s="1"/>
  <c r="IJ822" i="18" a="1"/>
  <c r="IJ822" i="18" s="1"/>
  <c r="IF822" i="18" a="1"/>
  <c r="IF822" i="18" s="1"/>
  <c r="IB822" i="18" a="1"/>
  <c r="IB822" i="18" s="1"/>
  <c r="JM820" i="18" a="1"/>
  <c r="JM820" i="18" s="1"/>
  <c r="JI820" i="18" a="1"/>
  <c r="JI820" i="18" s="1"/>
  <c r="JE820" i="18" a="1"/>
  <c r="JE820" i="18" s="1"/>
  <c r="JA820" i="18" a="1"/>
  <c r="JA820" i="18" s="1"/>
  <c r="IW820" i="18" a="1"/>
  <c r="IW820" i="18" s="1"/>
  <c r="IS820" i="18" a="1"/>
  <c r="IS820" i="18" s="1"/>
  <c r="IO820" i="18" a="1"/>
  <c r="IO820" i="18" s="1"/>
  <c r="IK820" i="18" a="1"/>
  <c r="IK820" i="18" s="1"/>
  <c r="IG820" i="18" a="1"/>
  <c r="IG820" i="18" s="1"/>
  <c r="IC820" i="18" a="1"/>
  <c r="IC820" i="18" s="1"/>
  <c r="JJ818" i="18" a="1"/>
  <c r="JJ818" i="18" s="1"/>
  <c r="JF818" i="18" a="1"/>
  <c r="JF818" i="18" s="1"/>
  <c r="JB818" i="18" a="1"/>
  <c r="JB818" i="18" s="1"/>
  <c r="IX818" i="18" a="1"/>
  <c r="IX818" i="18" s="1"/>
  <c r="IT818" i="18" a="1"/>
  <c r="IT818" i="18" s="1"/>
  <c r="IP818" i="18" a="1"/>
  <c r="IP818" i="18" s="1"/>
  <c r="IL818" i="18" a="1"/>
  <c r="IL818" i="18" s="1"/>
  <c r="IH818" i="18" a="1"/>
  <c r="IH818" i="18" s="1"/>
  <c r="ID818" i="18" a="1"/>
  <c r="ID818" i="18" s="1"/>
  <c r="HZ818" i="18" a="1"/>
  <c r="HZ818" i="18" s="1"/>
  <c r="JK816" i="18" a="1"/>
  <c r="JK816" i="18" s="1"/>
  <c r="JG816" i="18" a="1"/>
  <c r="JG816" i="18" s="1"/>
  <c r="JC816" i="18" a="1"/>
  <c r="JC816" i="18" s="1"/>
  <c r="IY816" i="18" a="1"/>
  <c r="IY816" i="18" s="1"/>
  <c r="IU816" i="18" a="1"/>
  <c r="IU816" i="18" s="1"/>
  <c r="IQ816" i="18" a="1"/>
  <c r="IQ816" i="18" s="1"/>
  <c r="IM816" i="18" a="1"/>
  <c r="IM816" i="18" s="1"/>
  <c r="II816" i="18" a="1"/>
  <c r="II816" i="18" s="1"/>
  <c r="IE816" i="18" a="1"/>
  <c r="IE816" i="18" s="1"/>
  <c r="IA816" i="18" a="1"/>
  <c r="IA816" i="18" s="1"/>
  <c r="JL814" i="18" a="1"/>
  <c r="JL814" i="18" s="1"/>
  <c r="JH814" i="18" a="1"/>
  <c r="JH814" i="18" s="1"/>
  <c r="JD814" i="18" a="1"/>
  <c r="JD814" i="18" s="1"/>
  <c r="IZ814" i="18" a="1"/>
  <c r="IZ814" i="18" s="1"/>
  <c r="IV814" i="18" a="1"/>
  <c r="IV814" i="18" s="1"/>
  <c r="IR814" i="18" a="1"/>
  <c r="IR814" i="18" s="1"/>
  <c r="IN814" i="18" a="1"/>
  <c r="IN814" i="18" s="1"/>
  <c r="IJ814" i="18" a="1"/>
  <c r="IJ814" i="18" s="1"/>
  <c r="IF814" i="18" a="1"/>
  <c r="IF814" i="18" s="1"/>
  <c r="IB814" i="18" a="1"/>
  <c r="IB814" i="18" s="1"/>
  <c r="JM812" i="18" a="1"/>
  <c r="JM812" i="18" s="1"/>
  <c r="JI812" i="18" a="1"/>
  <c r="JI812" i="18" s="1"/>
  <c r="JE812" i="18" a="1"/>
  <c r="JE812" i="18" s="1"/>
  <c r="JA812" i="18" a="1"/>
  <c r="JA812" i="18" s="1"/>
  <c r="IW812" i="18" a="1"/>
  <c r="IW812" i="18" s="1"/>
  <c r="IS812" i="18" a="1"/>
  <c r="IS812" i="18" s="1"/>
  <c r="IO812" i="18" a="1"/>
  <c r="IO812" i="18" s="1"/>
  <c r="IK812" i="18" a="1"/>
  <c r="IK812" i="18" s="1"/>
  <c r="IG812" i="18" a="1"/>
  <c r="IG812" i="18" s="1"/>
  <c r="IC812" i="18" a="1"/>
  <c r="IC812" i="18" s="1"/>
  <c r="JJ810" i="18" a="1"/>
  <c r="JJ810" i="18" s="1"/>
  <c r="JF810" i="18" a="1"/>
  <c r="JF810" i="18" s="1"/>
  <c r="JB810" i="18" a="1"/>
  <c r="JB810" i="18" s="1"/>
  <c r="IX810" i="18" a="1"/>
  <c r="IX810" i="18" s="1"/>
  <c r="IT810" i="18" a="1"/>
  <c r="IT810" i="18" s="1"/>
  <c r="IP810" i="18" a="1"/>
  <c r="IP810" i="18" s="1"/>
  <c r="IL810" i="18" a="1"/>
  <c r="IL810" i="18" s="1"/>
  <c r="IH810" i="18" a="1"/>
  <c r="IH810" i="18" s="1"/>
  <c r="ID810" i="18" a="1"/>
  <c r="ID810" i="18" s="1"/>
  <c r="HZ810" i="18" a="1"/>
  <c r="HZ810" i="18" s="1"/>
  <c r="JK808" i="18" a="1"/>
  <c r="JK808" i="18" s="1"/>
  <c r="JG808" i="18" a="1"/>
  <c r="JG808" i="18" s="1"/>
  <c r="JC808" i="18" a="1"/>
  <c r="JC808" i="18" s="1"/>
  <c r="IY808" i="18" a="1"/>
  <c r="IY808" i="18" s="1"/>
  <c r="IU808" i="18" a="1"/>
  <c r="IU808" i="18" s="1"/>
  <c r="IQ808" i="18" a="1"/>
  <c r="IQ808" i="18" s="1"/>
  <c r="IM808" i="18" a="1"/>
  <c r="IM808" i="18" s="1"/>
  <c r="II808" i="18" a="1"/>
  <c r="II808" i="18" s="1"/>
  <c r="IE808" i="18" a="1"/>
  <c r="IE808" i="18" s="1"/>
  <c r="IA808" i="18" a="1"/>
  <c r="IA808" i="18" s="1"/>
  <c r="JL806" i="18" a="1"/>
  <c r="JL806" i="18" s="1"/>
  <c r="JH806" i="18" a="1"/>
  <c r="JH806" i="18" s="1"/>
  <c r="JD806" i="18" a="1"/>
  <c r="JD806" i="18" s="1"/>
  <c r="IZ806" i="18" a="1"/>
  <c r="IZ806" i="18" s="1"/>
  <c r="IV806" i="18" a="1"/>
  <c r="IV806" i="18" s="1"/>
  <c r="IR806" i="18" a="1"/>
  <c r="IR806" i="18" s="1"/>
  <c r="IN806" i="18" a="1"/>
  <c r="IN806" i="18" s="1"/>
  <c r="IJ806" i="18" a="1"/>
  <c r="IJ806" i="18" s="1"/>
  <c r="IF806" i="18" a="1"/>
  <c r="IF806" i="18" s="1"/>
  <c r="IB806" i="18" a="1"/>
  <c r="IB806" i="18" s="1"/>
  <c r="JM804" i="18" a="1"/>
  <c r="JM804" i="18" s="1"/>
  <c r="JI804" i="18" a="1"/>
  <c r="JI804" i="18" s="1"/>
  <c r="JE804" i="18" a="1"/>
  <c r="JE804" i="18" s="1"/>
  <c r="JA804" i="18" a="1"/>
  <c r="JA804" i="18" s="1"/>
  <c r="IW804" i="18" a="1"/>
  <c r="IW804" i="18" s="1"/>
  <c r="IS804" i="18" a="1"/>
  <c r="IS804" i="18" s="1"/>
  <c r="IO804" i="18" a="1"/>
  <c r="IO804" i="18" s="1"/>
  <c r="IK804" i="18" a="1"/>
  <c r="IK804" i="18" s="1"/>
  <c r="IG804" i="18" a="1"/>
  <c r="IG804" i="18" s="1"/>
  <c r="IC804" i="18" a="1"/>
  <c r="IC804" i="18" s="1"/>
  <c r="JJ802" i="18" a="1"/>
  <c r="JJ802" i="18" s="1"/>
  <c r="JF802" i="18" a="1"/>
  <c r="JF802" i="18" s="1"/>
  <c r="JB802" i="18" a="1"/>
  <c r="JB802" i="18" s="1"/>
  <c r="IX802" i="18" a="1"/>
  <c r="IX802" i="18" s="1"/>
  <c r="IT802" i="18" a="1"/>
  <c r="IT802" i="18" s="1"/>
  <c r="IP802" i="18" a="1"/>
  <c r="IP802" i="18" s="1"/>
  <c r="IL802" i="18" a="1"/>
  <c r="IL802" i="18" s="1"/>
  <c r="IH802" i="18" a="1"/>
  <c r="IH802" i="18" s="1"/>
  <c r="ID802" i="18" a="1"/>
  <c r="ID802" i="18" s="1"/>
  <c r="HZ802" i="18" a="1"/>
  <c r="HZ802" i="18" s="1"/>
  <c r="JK800" i="18" a="1"/>
  <c r="JK800" i="18" s="1"/>
  <c r="JG800" i="18" a="1"/>
  <c r="JG800" i="18" s="1"/>
  <c r="JC800" i="18" a="1"/>
  <c r="JC800" i="18" s="1"/>
  <c r="IY800" i="18" a="1"/>
  <c r="IY800" i="18" s="1"/>
  <c r="IU800" i="18" a="1"/>
  <c r="IU800" i="18" s="1"/>
  <c r="IQ800" i="18" a="1"/>
  <c r="IQ800" i="18" s="1"/>
  <c r="IM800" i="18" a="1"/>
  <c r="IM800" i="18" s="1"/>
  <c r="II800" i="18" a="1"/>
  <c r="II800" i="18" s="1"/>
  <c r="IE800" i="18" a="1"/>
  <c r="IE800" i="18" s="1"/>
  <c r="IA800" i="18" a="1"/>
  <c r="IA800" i="18" s="1"/>
  <c r="JL798" i="18" a="1"/>
  <c r="JL798" i="18" s="1"/>
  <c r="JH798" i="18" a="1"/>
  <c r="JH798" i="18" s="1"/>
  <c r="JD798" i="18" a="1"/>
  <c r="JD798" i="18" s="1"/>
  <c r="IZ798" i="18" a="1"/>
  <c r="IZ798" i="18" s="1"/>
  <c r="IV798" i="18" a="1"/>
  <c r="IV798" i="18" s="1"/>
  <c r="IR798" i="18" a="1"/>
  <c r="IR798" i="18" s="1"/>
  <c r="IN798" i="18" a="1"/>
  <c r="IN798" i="18" s="1"/>
  <c r="IJ798" i="18" a="1"/>
  <c r="IJ798" i="18" s="1"/>
  <c r="IF798" i="18" a="1"/>
  <c r="IF798" i="18" s="1"/>
  <c r="IB798" i="18" a="1"/>
  <c r="IB798" i="18" s="1"/>
  <c r="JM796" i="18" a="1"/>
  <c r="JM796" i="18" s="1"/>
  <c r="JI796" i="18" a="1"/>
  <c r="JI796" i="18" s="1"/>
  <c r="JE796" i="18" a="1"/>
  <c r="JE796" i="18" s="1"/>
  <c r="IW847" i="18" a="1"/>
  <c r="IW847" i="18" s="1"/>
  <c r="IH845" i="18" a="1"/>
  <c r="IH845" i="18" s="1"/>
  <c r="JC843" i="18" a="1"/>
  <c r="JC843" i="18" s="1"/>
  <c r="IR841" i="18" a="1"/>
  <c r="IR841" i="18" s="1"/>
  <c r="JM839" i="18" a="1"/>
  <c r="JM839" i="18" s="1"/>
  <c r="IG839" i="18" a="1"/>
  <c r="IG839" i="18" s="1"/>
  <c r="IX837" i="18" a="1"/>
  <c r="IX837" i="18" s="1"/>
  <c r="IM835" i="18" a="1"/>
  <c r="IM835" i="18" s="1"/>
  <c r="JH833" i="18" a="1"/>
  <c r="JH833" i="18" s="1"/>
  <c r="IB833" i="18" a="1"/>
  <c r="IB833" i="18" s="1"/>
  <c r="IW831" i="18" a="1"/>
  <c r="IW831" i="18" s="1"/>
  <c r="JA830" i="18" a="1"/>
  <c r="JA830" i="18" s="1"/>
  <c r="IS830" i="18" a="1"/>
  <c r="IS830" i="18" s="1"/>
  <c r="IK830" i="18" a="1"/>
  <c r="IK830" i="18" s="1"/>
  <c r="IC830" i="18" a="1"/>
  <c r="IC830" i="18" s="1"/>
  <c r="JJ828" i="18" a="1"/>
  <c r="JJ828" i="18" s="1"/>
  <c r="JD828" i="18" a="1"/>
  <c r="JD828" i="18" s="1"/>
  <c r="IY828" i="18" a="1"/>
  <c r="IY828" i="18" s="1"/>
  <c r="IT828" i="18" a="1"/>
  <c r="IT828" i="18" s="1"/>
  <c r="IN828" i="18" a="1"/>
  <c r="IN828" i="18" s="1"/>
  <c r="II828" i="18" a="1"/>
  <c r="II828" i="18" s="1"/>
  <c r="ID828" i="18" a="1"/>
  <c r="ID828" i="18" s="1"/>
  <c r="JK827" i="18" a="1"/>
  <c r="JK827" i="18" s="1"/>
  <c r="JG827" i="18" a="1"/>
  <c r="JG827" i="18" s="1"/>
  <c r="JC827" i="18" a="1"/>
  <c r="JC827" i="18" s="1"/>
  <c r="IY827" i="18" a="1"/>
  <c r="IY827" i="18" s="1"/>
  <c r="IU827" i="18" a="1"/>
  <c r="IU827" i="18" s="1"/>
  <c r="IQ827" i="18" a="1"/>
  <c r="IQ827" i="18" s="1"/>
  <c r="IM827" i="18" a="1"/>
  <c r="IM827" i="18" s="1"/>
  <c r="II827" i="18" a="1"/>
  <c r="II827" i="18" s="1"/>
  <c r="IE827" i="18" a="1"/>
  <c r="IE827" i="18" s="1"/>
  <c r="IA827" i="18" a="1"/>
  <c r="IA827" i="18" s="1"/>
  <c r="JL825" i="18" a="1"/>
  <c r="JL825" i="18" s="1"/>
  <c r="JH825" i="18" a="1"/>
  <c r="JH825" i="18" s="1"/>
  <c r="JD825" i="18" a="1"/>
  <c r="JD825" i="18" s="1"/>
  <c r="IZ825" i="18" a="1"/>
  <c r="IZ825" i="18" s="1"/>
  <c r="IV825" i="18" a="1"/>
  <c r="IV825" i="18" s="1"/>
  <c r="IR825" i="18" a="1"/>
  <c r="IR825" i="18" s="1"/>
  <c r="IN825" i="18" a="1"/>
  <c r="IN825" i="18" s="1"/>
  <c r="IJ825" i="18" a="1"/>
  <c r="IJ825" i="18" s="1"/>
  <c r="IF825" i="18" a="1"/>
  <c r="IF825" i="18" s="1"/>
  <c r="IB825" i="18" a="1"/>
  <c r="IB825" i="18" s="1"/>
  <c r="JM823" i="18" a="1"/>
  <c r="JM823" i="18" s="1"/>
  <c r="JI823" i="18" a="1"/>
  <c r="JI823" i="18" s="1"/>
  <c r="JE823" i="18" a="1"/>
  <c r="JE823" i="18" s="1"/>
  <c r="JA823" i="18" a="1"/>
  <c r="JA823" i="18" s="1"/>
  <c r="IW823" i="18" a="1"/>
  <c r="IW823" i="18" s="1"/>
  <c r="IS823" i="18" a="1"/>
  <c r="IS823" i="18" s="1"/>
  <c r="IO823" i="18" a="1"/>
  <c r="IO823" i="18" s="1"/>
  <c r="IK823" i="18" a="1"/>
  <c r="IK823" i="18" s="1"/>
  <c r="IG823" i="18" a="1"/>
  <c r="IG823" i="18" s="1"/>
  <c r="IC823" i="18" a="1"/>
  <c r="IC823" i="18" s="1"/>
  <c r="JJ821" i="18" a="1"/>
  <c r="JJ821" i="18" s="1"/>
  <c r="JF821" i="18" a="1"/>
  <c r="JF821" i="18" s="1"/>
  <c r="JB821" i="18" a="1"/>
  <c r="JB821" i="18" s="1"/>
  <c r="IX821" i="18" a="1"/>
  <c r="IX821" i="18" s="1"/>
  <c r="IT821" i="18" a="1"/>
  <c r="IT821" i="18" s="1"/>
  <c r="IP821" i="18" a="1"/>
  <c r="IP821" i="18" s="1"/>
  <c r="IL821" i="18" a="1"/>
  <c r="IL821" i="18" s="1"/>
  <c r="IH821" i="18" a="1"/>
  <c r="IH821" i="18" s="1"/>
  <c r="ID821" i="18" a="1"/>
  <c r="ID821" i="18" s="1"/>
  <c r="HZ821" i="18" a="1"/>
  <c r="HZ821" i="18" s="1"/>
  <c r="JK819" i="18" a="1"/>
  <c r="JK819" i="18" s="1"/>
  <c r="JG819" i="18" a="1"/>
  <c r="JG819" i="18" s="1"/>
  <c r="JC819" i="18" a="1"/>
  <c r="JC819" i="18" s="1"/>
  <c r="IY819" i="18" a="1"/>
  <c r="IY819" i="18" s="1"/>
  <c r="IU819" i="18" a="1"/>
  <c r="IU819" i="18" s="1"/>
  <c r="IQ819" i="18" a="1"/>
  <c r="IQ819" i="18" s="1"/>
  <c r="IM819" i="18" a="1"/>
  <c r="IM819" i="18" s="1"/>
  <c r="II819" i="18" a="1"/>
  <c r="II819" i="18" s="1"/>
  <c r="IE819" i="18" a="1"/>
  <c r="IE819" i="18" s="1"/>
  <c r="IA819" i="18" a="1"/>
  <c r="IA819" i="18" s="1"/>
  <c r="JL817" i="18" a="1"/>
  <c r="JL817" i="18" s="1"/>
  <c r="JH817" i="18" a="1"/>
  <c r="JH817" i="18" s="1"/>
  <c r="JD817" i="18" a="1"/>
  <c r="JD817" i="18" s="1"/>
  <c r="IZ817" i="18" a="1"/>
  <c r="IZ817" i="18" s="1"/>
  <c r="IV817" i="18" a="1"/>
  <c r="IV817" i="18" s="1"/>
  <c r="IR817" i="18" a="1"/>
  <c r="IR817" i="18" s="1"/>
  <c r="IN817" i="18" a="1"/>
  <c r="IN817" i="18" s="1"/>
  <c r="IJ817" i="18" a="1"/>
  <c r="IJ817" i="18" s="1"/>
  <c r="IF817" i="18" a="1"/>
  <c r="IF817" i="18" s="1"/>
  <c r="IB817" i="18" a="1"/>
  <c r="IB817" i="18" s="1"/>
  <c r="JM815" i="18" a="1"/>
  <c r="JM815" i="18" s="1"/>
  <c r="JI815" i="18" a="1"/>
  <c r="JI815" i="18" s="1"/>
  <c r="JE815" i="18" a="1"/>
  <c r="JE815" i="18" s="1"/>
  <c r="JA815" i="18" a="1"/>
  <c r="JA815" i="18" s="1"/>
  <c r="IW815" i="18" a="1"/>
  <c r="IW815" i="18" s="1"/>
  <c r="IS815" i="18" a="1"/>
  <c r="IS815" i="18" s="1"/>
  <c r="IO815" i="18" a="1"/>
  <c r="IO815" i="18" s="1"/>
  <c r="IK815" i="18" a="1"/>
  <c r="IK815" i="18" s="1"/>
  <c r="IG815" i="18" a="1"/>
  <c r="IG815" i="18" s="1"/>
  <c r="IC815" i="18" a="1"/>
  <c r="IC815" i="18" s="1"/>
  <c r="JJ813" i="18" a="1"/>
  <c r="JJ813" i="18" s="1"/>
  <c r="JF813" i="18" a="1"/>
  <c r="JF813" i="18" s="1"/>
  <c r="JB813" i="18" a="1"/>
  <c r="JB813" i="18" s="1"/>
  <c r="IX813" i="18" a="1"/>
  <c r="IX813" i="18" s="1"/>
  <c r="IT813" i="18" a="1"/>
  <c r="IT813" i="18" s="1"/>
  <c r="IP813" i="18" a="1"/>
  <c r="IP813" i="18" s="1"/>
  <c r="IL813" i="18" a="1"/>
  <c r="IL813" i="18" s="1"/>
  <c r="IH813" i="18" a="1"/>
  <c r="IH813" i="18" s="1"/>
  <c r="ID813" i="18" a="1"/>
  <c r="ID813" i="18" s="1"/>
  <c r="HZ813" i="18" a="1"/>
  <c r="HZ813" i="18" s="1"/>
  <c r="JK811" i="18" a="1"/>
  <c r="JK811" i="18" s="1"/>
  <c r="JG811" i="18" a="1"/>
  <c r="JG811" i="18" s="1"/>
  <c r="JC811" i="18" a="1"/>
  <c r="JC811" i="18" s="1"/>
  <c r="IY811" i="18" a="1"/>
  <c r="IY811" i="18" s="1"/>
  <c r="IU811" i="18" a="1"/>
  <c r="IU811" i="18" s="1"/>
  <c r="IQ811" i="18" a="1"/>
  <c r="IQ811" i="18" s="1"/>
  <c r="IM811" i="18" a="1"/>
  <c r="IM811" i="18" s="1"/>
  <c r="II811" i="18" a="1"/>
  <c r="II811" i="18" s="1"/>
  <c r="IE811" i="18" a="1"/>
  <c r="IE811" i="18" s="1"/>
  <c r="IA811" i="18" a="1"/>
  <c r="IA811" i="18" s="1"/>
  <c r="JL809" i="18" a="1"/>
  <c r="JL809" i="18" s="1"/>
  <c r="JH809" i="18" a="1"/>
  <c r="JH809" i="18" s="1"/>
  <c r="JD809" i="18" a="1"/>
  <c r="JD809" i="18" s="1"/>
  <c r="IZ809" i="18" a="1"/>
  <c r="IZ809" i="18" s="1"/>
  <c r="IV809" i="18" a="1"/>
  <c r="IV809" i="18" s="1"/>
  <c r="IR809" i="18" a="1"/>
  <c r="IR809" i="18" s="1"/>
  <c r="IN809" i="18" a="1"/>
  <c r="IN809" i="18" s="1"/>
  <c r="IJ809" i="18" a="1"/>
  <c r="IJ809" i="18" s="1"/>
  <c r="IF809" i="18" a="1"/>
  <c r="IF809" i="18" s="1"/>
  <c r="IB809" i="18" a="1"/>
  <c r="IB809" i="18" s="1"/>
  <c r="JM807" i="18" a="1"/>
  <c r="JM807" i="18" s="1"/>
  <c r="JI807" i="18" a="1"/>
  <c r="JI807" i="18" s="1"/>
  <c r="JE807" i="18" a="1"/>
  <c r="JE807" i="18" s="1"/>
  <c r="JA807" i="18" a="1"/>
  <c r="JA807" i="18" s="1"/>
  <c r="IW807" i="18" a="1"/>
  <c r="IW807" i="18" s="1"/>
  <c r="IS807" i="18" a="1"/>
  <c r="IS807" i="18" s="1"/>
  <c r="IO807" i="18" a="1"/>
  <c r="IO807" i="18" s="1"/>
  <c r="IK807" i="18" a="1"/>
  <c r="IK807" i="18" s="1"/>
  <c r="IG807" i="18" a="1"/>
  <c r="IG807" i="18" s="1"/>
  <c r="IC807" i="18" a="1"/>
  <c r="IC807" i="18" s="1"/>
  <c r="JJ805" i="18" a="1"/>
  <c r="JJ805" i="18" s="1"/>
  <c r="JF805" i="18" a="1"/>
  <c r="JF805" i="18" s="1"/>
  <c r="JB805" i="18" a="1"/>
  <c r="JB805" i="18" s="1"/>
  <c r="IX805" i="18" a="1"/>
  <c r="IX805" i="18" s="1"/>
  <c r="IT805" i="18" a="1"/>
  <c r="IT805" i="18" s="1"/>
  <c r="IP805" i="18" a="1"/>
  <c r="IP805" i="18" s="1"/>
  <c r="IL805" i="18" a="1"/>
  <c r="IL805" i="18" s="1"/>
  <c r="IH805" i="18" a="1"/>
  <c r="IH805" i="18" s="1"/>
  <c r="ID805" i="18" a="1"/>
  <c r="ID805" i="18" s="1"/>
  <c r="HZ805" i="18" a="1"/>
  <c r="HZ805" i="18" s="1"/>
  <c r="JK803" i="18" a="1"/>
  <c r="JK803" i="18" s="1"/>
  <c r="JG803" i="18" a="1"/>
  <c r="JG803" i="18" s="1"/>
  <c r="JC803" i="18" a="1"/>
  <c r="JC803" i="18" s="1"/>
  <c r="IY803" i="18" a="1"/>
  <c r="IY803" i="18" s="1"/>
  <c r="IU803" i="18" a="1"/>
  <c r="IU803" i="18" s="1"/>
  <c r="IQ803" i="18" a="1"/>
  <c r="IQ803" i="18" s="1"/>
  <c r="IM803" i="18" a="1"/>
  <c r="IM803" i="18" s="1"/>
  <c r="II803" i="18" a="1"/>
  <c r="II803" i="18" s="1"/>
  <c r="IE803" i="18" a="1"/>
  <c r="IE803" i="18" s="1"/>
  <c r="IA803" i="18" a="1"/>
  <c r="IA803" i="18" s="1"/>
  <c r="JL801" i="18" a="1"/>
  <c r="JL801" i="18" s="1"/>
  <c r="JH801" i="18" a="1"/>
  <c r="JH801" i="18" s="1"/>
  <c r="JD801" i="18" a="1"/>
  <c r="JD801" i="18" s="1"/>
  <c r="IZ801" i="18" a="1"/>
  <c r="IZ801" i="18" s="1"/>
  <c r="IV801" i="18" a="1"/>
  <c r="IV801" i="18" s="1"/>
  <c r="IR801" i="18" a="1"/>
  <c r="IR801" i="18" s="1"/>
  <c r="IN801" i="18" a="1"/>
  <c r="IN801" i="18" s="1"/>
  <c r="IJ801" i="18" a="1"/>
  <c r="IJ801" i="18" s="1"/>
  <c r="IF801" i="18" a="1"/>
  <c r="IF801" i="18" s="1"/>
  <c r="IB801" i="18" a="1"/>
  <c r="IB801" i="18" s="1"/>
  <c r="JM799" i="18" a="1"/>
  <c r="JM799" i="18" s="1"/>
  <c r="JI799" i="18" a="1"/>
  <c r="JI799" i="18" s="1"/>
  <c r="JE799" i="18" a="1"/>
  <c r="JE799" i="18" s="1"/>
  <c r="JA799" i="18" a="1"/>
  <c r="JA799" i="18" s="1"/>
  <c r="IW799" i="18" a="1"/>
  <c r="IW799" i="18" s="1"/>
  <c r="IS799" i="18" a="1"/>
  <c r="IS799" i="18" s="1"/>
  <c r="IO799" i="18" a="1"/>
  <c r="IO799" i="18" s="1"/>
  <c r="IK799" i="18" a="1"/>
  <c r="IK799" i="18" s="1"/>
  <c r="IG799" i="18" a="1"/>
  <c r="IG799" i="18" s="1"/>
  <c r="IC799" i="18" a="1"/>
  <c r="IC799" i="18" s="1"/>
  <c r="JJ797" i="18" a="1"/>
  <c r="JJ797" i="18" s="1"/>
  <c r="JF797" i="18" a="1"/>
  <c r="JF797" i="18" s="1"/>
  <c r="JB797" i="18" a="1"/>
  <c r="JB797" i="18" s="1"/>
  <c r="IX797" i="18" a="1"/>
  <c r="IX797" i="18" s="1"/>
  <c r="IT797" i="18" a="1"/>
  <c r="IT797" i="18" s="1"/>
  <c r="IP797" i="18" a="1"/>
  <c r="IP797" i="18" s="1"/>
  <c r="IL797" i="18" a="1"/>
  <c r="IL797" i="18" s="1"/>
  <c r="IH797" i="18" a="1"/>
  <c r="IH797" i="18" s="1"/>
  <c r="ID797" i="18" a="1"/>
  <c r="ID797" i="18" s="1"/>
  <c r="HZ797" i="18" a="1"/>
  <c r="HZ797" i="18" s="1"/>
  <c r="IS847" i="18" a="1"/>
  <c r="IS847" i="18" s="1"/>
  <c r="JJ845" i="18" a="1"/>
  <c r="JJ845" i="18" s="1"/>
  <c r="ID845" i="18" a="1"/>
  <c r="ID845" i="18" s="1"/>
  <c r="IY843" i="18" a="1"/>
  <c r="IY843" i="18" s="1"/>
  <c r="IN841" i="18" a="1"/>
  <c r="IN841" i="18" s="1"/>
  <c r="JI839" i="18" a="1"/>
  <c r="JI839" i="18" s="1"/>
  <c r="IC839" i="18" a="1"/>
  <c r="IC839" i="18" s="1"/>
  <c r="IT837" i="18" a="1"/>
  <c r="IT837" i="18" s="1"/>
  <c r="II835" i="18" a="1"/>
  <c r="II835" i="18" s="1"/>
  <c r="JD833" i="18" a="1"/>
  <c r="JD833" i="18" s="1"/>
  <c r="IS831" i="18" a="1"/>
  <c r="IS831" i="18" s="1"/>
  <c r="JF829" i="18" a="1"/>
  <c r="JF829" i="18" s="1"/>
  <c r="IX829" i="18" a="1"/>
  <c r="IX829" i="18" s="1"/>
  <c r="IP829" i="18" a="1"/>
  <c r="IP829" i="18" s="1"/>
  <c r="IH829" i="18" a="1"/>
  <c r="IH829" i="18" s="1"/>
  <c r="HZ829" i="18" a="1"/>
  <c r="HZ829" i="18" s="1"/>
  <c r="JM826" i="18" a="1"/>
  <c r="JM826" i="18" s="1"/>
  <c r="JI826" i="18" a="1"/>
  <c r="JI826" i="18" s="1"/>
  <c r="JE826" i="18" a="1"/>
  <c r="JE826" i="18" s="1"/>
  <c r="JA826" i="18" a="1"/>
  <c r="JA826" i="18" s="1"/>
  <c r="IW826" i="18" a="1"/>
  <c r="IW826" i="18" s="1"/>
  <c r="IS826" i="18" a="1"/>
  <c r="IS826" i="18" s="1"/>
  <c r="IO826" i="18" a="1"/>
  <c r="IO826" i="18" s="1"/>
  <c r="IK826" i="18" a="1"/>
  <c r="IK826" i="18" s="1"/>
  <c r="IG826" i="18" a="1"/>
  <c r="IG826" i="18" s="1"/>
  <c r="IC826" i="18" a="1"/>
  <c r="IC826" i="18" s="1"/>
  <c r="JJ824" i="18" a="1"/>
  <c r="JJ824" i="18" s="1"/>
  <c r="JF824" i="18" a="1"/>
  <c r="JF824" i="18" s="1"/>
  <c r="JB824" i="18" a="1"/>
  <c r="JB824" i="18" s="1"/>
  <c r="IX824" i="18" a="1"/>
  <c r="IX824" i="18" s="1"/>
  <c r="IT824" i="18" a="1"/>
  <c r="IT824" i="18" s="1"/>
  <c r="IP824" i="18" a="1"/>
  <c r="IP824" i="18" s="1"/>
  <c r="IL824" i="18" a="1"/>
  <c r="IL824" i="18" s="1"/>
  <c r="IH824" i="18" a="1"/>
  <c r="IH824" i="18" s="1"/>
  <c r="ID824" i="18" a="1"/>
  <c r="ID824" i="18" s="1"/>
  <c r="HZ824" i="18" a="1"/>
  <c r="HZ824" i="18" s="1"/>
  <c r="JK822" i="18" a="1"/>
  <c r="JK822" i="18" s="1"/>
  <c r="JG822" i="18" a="1"/>
  <c r="JG822" i="18" s="1"/>
  <c r="JC822" i="18" a="1"/>
  <c r="JC822" i="18" s="1"/>
  <c r="IY822" i="18" a="1"/>
  <c r="IY822" i="18" s="1"/>
  <c r="IU822" i="18" a="1"/>
  <c r="IU822" i="18" s="1"/>
  <c r="IQ822" i="18" a="1"/>
  <c r="IQ822" i="18" s="1"/>
  <c r="IM822" i="18" a="1"/>
  <c r="IM822" i="18" s="1"/>
  <c r="II822" i="18" a="1"/>
  <c r="II822" i="18" s="1"/>
  <c r="IE822" i="18" a="1"/>
  <c r="IE822" i="18" s="1"/>
  <c r="IA822" i="18" a="1"/>
  <c r="IA822" i="18" s="1"/>
  <c r="JL820" i="18" a="1"/>
  <c r="JL820" i="18" s="1"/>
  <c r="JH820" i="18" a="1"/>
  <c r="JH820" i="18" s="1"/>
  <c r="JD820" i="18" a="1"/>
  <c r="JD820" i="18" s="1"/>
  <c r="IZ820" i="18" a="1"/>
  <c r="IZ820" i="18" s="1"/>
  <c r="IV820" i="18" a="1"/>
  <c r="IV820" i="18" s="1"/>
  <c r="IR820" i="18" a="1"/>
  <c r="IR820" i="18" s="1"/>
  <c r="IN820" i="18" a="1"/>
  <c r="IN820" i="18" s="1"/>
  <c r="IJ820" i="18" a="1"/>
  <c r="IJ820" i="18" s="1"/>
  <c r="IF820" i="18" a="1"/>
  <c r="IF820" i="18" s="1"/>
  <c r="IB820" i="18" a="1"/>
  <c r="IB820" i="18" s="1"/>
  <c r="JM818" i="18" a="1"/>
  <c r="JM818" i="18" s="1"/>
  <c r="JI818" i="18" a="1"/>
  <c r="JI818" i="18" s="1"/>
  <c r="JE818" i="18" a="1"/>
  <c r="JE818" i="18" s="1"/>
  <c r="JA818" i="18" a="1"/>
  <c r="JA818" i="18" s="1"/>
  <c r="IW818" i="18" a="1"/>
  <c r="IW818" i="18" s="1"/>
  <c r="IS818" i="18" a="1"/>
  <c r="IS818" i="18" s="1"/>
  <c r="IO818" i="18" a="1"/>
  <c r="IO818" i="18" s="1"/>
  <c r="IK818" i="18" a="1"/>
  <c r="IK818" i="18" s="1"/>
  <c r="IG818" i="18" a="1"/>
  <c r="IG818" i="18" s="1"/>
  <c r="IC818" i="18" a="1"/>
  <c r="IC818" i="18" s="1"/>
  <c r="JJ816" i="18" a="1"/>
  <c r="JJ816" i="18" s="1"/>
  <c r="JF816" i="18" a="1"/>
  <c r="JF816" i="18" s="1"/>
  <c r="JB816" i="18" a="1"/>
  <c r="JB816" i="18" s="1"/>
  <c r="IX816" i="18" a="1"/>
  <c r="IX816" i="18" s="1"/>
  <c r="IT816" i="18" a="1"/>
  <c r="IT816" i="18" s="1"/>
  <c r="IP816" i="18" a="1"/>
  <c r="IP816" i="18" s="1"/>
  <c r="IL816" i="18" a="1"/>
  <c r="IL816" i="18" s="1"/>
  <c r="IH816" i="18" a="1"/>
  <c r="IH816" i="18" s="1"/>
  <c r="ID816" i="18" a="1"/>
  <c r="ID816" i="18" s="1"/>
  <c r="HZ816" i="18" a="1"/>
  <c r="HZ816" i="18" s="1"/>
  <c r="JK814" i="18" a="1"/>
  <c r="JK814" i="18" s="1"/>
  <c r="JG814" i="18" a="1"/>
  <c r="JG814" i="18" s="1"/>
  <c r="JC814" i="18" a="1"/>
  <c r="JC814" i="18" s="1"/>
  <c r="IY814" i="18" a="1"/>
  <c r="IY814" i="18" s="1"/>
  <c r="IU814" i="18" a="1"/>
  <c r="IU814" i="18" s="1"/>
  <c r="IQ814" i="18" a="1"/>
  <c r="IQ814" i="18" s="1"/>
  <c r="IM814" i="18" a="1"/>
  <c r="IM814" i="18" s="1"/>
  <c r="II814" i="18" a="1"/>
  <c r="II814" i="18" s="1"/>
  <c r="IE814" i="18" a="1"/>
  <c r="IE814" i="18" s="1"/>
  <c r="IA814" i="18" a="1"/>
  <c r="IA814" i="18" s="1"/>
  <c r="JL812" i="18" a="1"/>
  <c r="JL812" i="18" s="1"/>
  <c r="JH812" i="18" a="1"/>
  <c r="JH812" i="18" s="1"/>
  <c r="JD812" i="18" a="1"/>
  <c r="JD812" i="18" s="1"/>
  <c r="IZ812" i="18" a="1"/>
  <c r="IZ812" i="18" s="1"/>
  <c r="IV812" i="18" a="1"/>
  <c r="IV812" i="18" s="1"/>
  <c r="IR812" i="18" a="1"/>
  <c r="IR812" i="18" s="1"/>
  <c r="IN812" i="18" a="1"/>
  <c r="IN812" i="18" s="1"/>
  <c r="IJ812" i="18" a="1"/>
  <c r="IJ812" i="18" s="1"/>
  <c r="IF812" i="18" a="1"/>
  <c r="IF812" i="18" s="1"/>
  <c r="IB812" i="18" a="1"/>
  <c r="IB812" i="18" s="1"/>
  <c r="JM810" i="18" a="1"/>
  <c r="JM810" i="18" s="1"/>
  <c r="JI810" i="18" a="1"/>
  <c r="JI810" i="18" s="1"/>
  <c r="JE810" i="18" a="1"/>
  <c r="JE810" i="18" s="1"/>
  <c r="JA810" i="18" a="1"/>
  <c r="JA810" i="18" s="1"/>
  <c r="IW810" i="18" a="1"/>
  <c r="IW810" i="18" s="1"/>
  <c r="IS810" i="18" a="1"/>
  <c r="IS810" i="18" s="1"/>
  <c r="IO810" i="18" a="1"/>
  <c r="IO810" i="18" s="1"/>
  <c r="IK810" i="18" a="1"/>
  <c r="IK810" i="18" s="1"/>
  <c r="IG810" i="18" a="1"/>
  <c r="IG810" i="18" s="1"/>
  <c r="IC810" i="18" a="1"/>
  <c r="IC810" i="18" s="1"/>
  <c r="JJ808" i="18" a="1"/>
  <c r="JJ808" i="18" s="1"/>
  <c r="JF808" i="18" a="1"/>
  <c r="JF808" i="18" s="1"/>
  <c r="JB808" i="18" a="1"/>
  <c r="JB808" i="18" s="1"/>
  <c r="IX808" i="18" a="1"/>
  <c r="IX808" i="18" s="1"/>
  <c r="IT808" i="18" a="1"/>
  <c r="IT808" i="18" s="1"/>
  <c r="IP808" i="18" a="1"/>
  <c r="IP808" i="18" s="1"/>
  <c r="IL808" i="18" a="1"/>
  <c r="IL808" i="18" s="1"/>
  <c r="IH808" i="18" a="1"/>
  <c r="IH808" i="18" s="1"/>
  <c r="ID808" i="18" a="1"/>
  <c r="ID808" i="18" s="1"/>
  <c r="HZ808" i="18" a="1"/>
  <c r="HZ808" i="18" s="1"/>
  <c r="JK806" i="18" a="1"/>
  <c r="JK806" i="18" s="1"/>
  <c r="JG806" i="18" a="1"/>
  <c r="JG806" i="18" s="1"/>
  <c r="JC806" i="18" a="1"/>
  <c r="JC806" i="18" s="1"/>
  <c r="IY806" i="18" a="1"/>
  <c r="IY806" i="18" s="1"/>
  <c r="IU806" i="18" a="1"/>
  <c r="IU806" i="18" s="1"/>
  <c r="IQ806" i="18" a="1"/>
  <c r="IQ806" i="18" s="1"/>
  <c r="IM806" i="18" a="1"/>
  <c r="IM806" i="18" s="1"/>
  <c r="II806" i="18" a="1"/>
  <c r="II806" i="18" s="1"/>
  <c r="IE806" i="18" a="1"/>
  <c r="IE806" i="18" s="1"/>
  <c r="IA806" i="18" a="1"/>
  <c r="IA806" i="18" s="1"/>
  <c r="JL804" i="18" a="1"/>
  <c r="JL804" i="18" s="1"/>
  <c r="JH804" i="18" a="1"/>
  <c r="JH804" i="18" s="1"/>
  <c r="JD804" i="18" a="1"/>
  <c r="JD804" i="18" s="1"/>
  <c r="IZ804" i="18" a="1"/>
  <c r="IZ804" i="18" s="1"/>
  <c r="IV804" i="18" a="1"/>
  <c r="IV804" i="18" s="1"/>
  <c r="IR804" i="18" a="1"/>
  <c r="IR804" i="18" s="1"/>
  <c r="IN804" i="18" a="1"/>
  <c r="IN804" i="18" s="1"/>
  <c r="IJ804" i="18" a="1"/>
  <c r="IJ804" i="18" s="1"/>
  <c r="IF804" i="18" a="1"/>
  <c r="IF804" i="18" s="1"/>
  <c r="IB804" i="18" a="1"/>
  <c r="IB804" i="18" s="1"/>
  <c r="JM802" i="18" a="1"/>
  <c r="JM802" i="18" s="1"/>
  <c r="JI802" i="18" a="1"/>
  <c r="JI802" i="18" s="1"/>
  <c r="JE802" i="18" a="1"/>
  <c r="JE802" i="18" s="1"/>
  <c r="JA802" i="18" a="1"/>
  <c r="JA802" i="18" s="1"/>
  <c r="IW802" i="18" a="1"/>
  <c r="IW802" i="18" s="1"/>
  <c r="IS802" i="18" a="1"/>
  <c r="IS802" i="18" s="1"/>
  <c r="IO802" i="18" a="1"/>
  <c r="IO802" i="18" s="1"/>
  <c r="IK802" i="18" a="1"/>
  <c r="IK802" i="18" s="1"/>
  <c r="IG802" i="18" a="1"/>
  <c r="IG802" i="18" s="1"/>
  <c r="IC802" i="18" a="1"/>
  <c r="IC802" i="18" s="1"/>
  <c r="JJ800" i="18" a="1"/>
  <c r="JJ800" i="18" s="1"/>
  <c r="JF800" i="18" a="1"/>
  <c r="JF800" i="18" s="1"/>
  <c r="JB800" i="18" a="1"/>
  <c r="JB800" i="18" s="1"/>
  <c r="IX800" i="18" a="1"/>
  <c r="IX800" i="18" s="1"/>
  <c r="IT800" i="18" a="1"/>
  <c r="IT800" i="18" s="1"/>
  <c r="IP800" i="18" a="1"/>
  <c r="IP800" i="18" s="1"/>
  <c r="IL800" i="18" a="1"/>
  <c r="IL800" i="18" s="1"/>
  <c r="IH800" i="18" a="1"/>
  <c r="IH800" i="18" s="1"/>
  <c r="ID800" i="18" a="1"/>
  <c r="ID800" i="18" s="1"/>
  <c r="HZ800" i="18" a="1"/>
  <c r="HZ800" i="18" s="1"/>
  <c r="JK798" i="18" a="1"/>
  <c r="JK798" i="18" s="1"/>
  <c r="JG798" i="18" a="1"/>
  <c r="JG798" i="18" s="1"/>
  <c r="JC798" i="18" a="1"/>
  <c r="JC798" i="18" s="1"/>
  <c r="IY798" i="18" a="1"/>
  <c r="IY798" i="18" s="1"/>
  <c r="IU798" i="18" a="1"/>
  <c r="IU798" i="18" s="1"/>
  <c r="IQ798" i="18" a="1"/>
  <c r="IQ798" i="18" s="1"/>
  <c r="IM798" i="18" a="1"/>
  <c r="IM798" i="18" s="1"/>
  <c r="II798" i="18" a="1"/>
  <c r="II798" i="18" s="1"/>
  <c r="IE798" i="18" a="1"/>
  <c r="IE798" i="18" s="1"/>
  <c r="IA798" i="18" a="1"/>
  <c r="IA798" i="18" s="1"/>
  <c r="JL796" i="18" a="1"/>
  <c r="JL796" i="18" s="1"/>
  <c r="JH796" i="18" a="1"/>
  <c r="JH796" i="18" s="1"/>
  <c r="JD796" i="18" a="1"/>
  <c r="JD796" i="18" s="1"/>
  <c r="IW796" i="18" a="1"/>
  <c r="IW796" i="18" s="1"/>
  <c r="IS796" i="18" a="1"/>
  <c r="IS796" i="18" s="1"/>
  <c r="IO796" i="18" a="1"/>
  <c r="IO796" i="18" s="1"/>
  <c r="IK796" i="18" a="1"/>
  <c r="IK796" i="18" s="1"/>
  <c r="IG796" i="18" a="1"/>
  <c r="IG796" i="18" s="1"/>
  <c r="IC796" i="18" a="1"/>
  <c r="IC796" i="18" s="1"/>
  <c r="JJ794" i="18" a="1"/>
  <c r="JJ794" i="18" s="1"/>
  <c r="JF794" i="18" a="1"/>
  <c r="JF794" i="18" s="1"/>
  <c r="JB794" i="18" a="1"/>
  <c r="JB794" i="18" s="1"/>
  <c r="IX794" i="18" a="1"/>
  <c r="IX794" i="18" s="1"/>
  <c r="IT794" i="18" a="1"/>
  <c r="IT794" i="18" s="1"/>
  <c r="IP794" i="18" a="1"/>
  <c r="IP794" i="18" s="1"/>
  <c r="IL794" i="18" a="1"/>
  <c r="IL794" i="18" s="1"/>
  <c r="IH794" i="18" a="1"/>
  <c r="IH794" i="18" s="1"/>
  <c r="ID794" i="18" a="1"/>
  <c r="ID794" i="18" s="1"/>
  <c r="HZ794" i="18" a="1"/>
  <c r="HZ794" i="18" s="1"/>
  <c r="JK792" i="18" a="1"/>
  <c r="JK792" i="18" s="1"/>
  <c r="JG792" i="18" a="1"/>
  <c r="JG792" i="18" s="1"/>
  <c r="JC792" i="18" a="1"/>
  <c r="JC792" i="18" s="1"/>
  <c r="IY792" i="18" a="1"/>
  <c r="IY792" i="18" s="1"/>
  <c r="IU792" i="18" a="1"/>
  <c r="IU792" i="18" s="1"/>
  <c r="IQ792" i="18" a="1"/>
  <c r="IQ792" i="18" s="1"/>
  <c r="IM792" i="18" a="1"/>
  <c r="IM792" i="18" s="1"/>
  <c r="II792" i="18" a="1"/>
  <c r="II792" i="18" s="1"/>
  <c r="IE792" i="18" a="1"/>
  <c r="IE792" i="18" s="1"/>
  <c r="IA792" i="18" a="1"/>
  <c r="IA792" i="18" s="1"/>
  <c r="JL790" i="18" a="1"/>
  <c r="JL790" i="18" s="1"/>
  <c r="JH790" i="18" a="1"/>
  <c r="JH790" i="18" s="1"/>
  <c r="JD790" i="18" a="1"/>
  <c r="JD790" i="18" s="1"/>
  <c r="IZ790" i="18" a="1"/>
  <c r="IZ790" i="18" s="1"/>
  <c r="IV790" i="18" a="1"/>
  <c r="IV790" i="18" s="1"/>
  <c r="IR790" i="18" a="1"/>
  <c r="IR790" i="18" s="1"/>
  <c r="IN790" i="18" a="1"/>
  <c r="IN790" i="18" s="1"/>
  <c r="IJ790" i="18" a="1"/>
  <c r="IJ790" i="18" s="1"/>
  <c r="IF790" i="18" a="1"/>
  <c r="IF790" i="18" s="1"/>
  <c r="IB790" i="18" a="1"/>
  <c r="IB790" i="18" s="1"/>
  <c r="JM788" i="18" a="1"/>
  <c r="JM788" i="18" s="1"/>
  <c r="JI788" i="18" a="1"/>
  <c r="JI788" i="18" s="1"/>
  <c r="JE788" i="18" a="1"/>
  <c r="JE788" i="18" s="1"/>
  <c r="JA788" i="18" a="1"/>
  <c r="JA788" i="18" s="1"/>
  <c r="IW788" i="18" a="1"/>
  <c r="IW788" i="18" s="1"/>
  <c r="IS788" i="18" a="1"/>
  <c r="IS788" i="18" s="1"/>
  <c r="IO788" i="18" a="1"/>
  <c r="IO788" i="18" s="1"/>
  <c r="IK788" i="18" a="1"/>
  <c r="IK788" i="18" s="1"/>
  <c r="IG788" i="18" a="1"/>
  <c r="IG788" i="18" s="1"/>
  <c r="IC788" i="18" a="1"/>
  <c r="IC788" i="18" s="1"/>
  <c r="JJ786" i="18" a="1"/>
  <c r="JJ786" i="18" s="1"/>
  <c r="JF786" i="18" a="1"/>
  <c r="JF786" i="18" s="1"/>
  <c r="JB786" i="18" a="1"/>
  <c r="JB786" i="18" s="1"/>
  <c r="IX786" i="18" a="1"/>
  <c r="IX786" i="18" s="1"/>
  <c r="IT786" i="18" a="1"/>
  <c r="IT786" i="18" s="1"/>
  <c r="IP786" i="18" a="1"/>
  <c r="IP786" i="18" s="1"/>
  <c r="IL786" i="18" a="1"/>
  <c r="IL786" i="18" s="1"/>
  <c r="IH786" i="18" a="1"/>
  <c r="IH786" i="18" s="1"/>
  <c r="ID786" i="18" a="1"/>
  <c r="ID786" i="18" s="1"/>
  <c r="HZ786" i="18" a="1"/>
  <c r="HZ786" i="18" s="1"/>
  <c r="JK784" i="18" a="1"/>
  <c r="JK784" i="18" s="1"/>
  <c r="JG784" i="18" a="1"/>
  <c r="JG784" i="18" s="1"/>
  <c r="JC784" i="18" a="1"/>
  <c r="JC784" i="18" s="1"/>
  <c r="IY784" i="18" a="1"/>
  <c r="IY784" i="18" s="1"/>
  <c r="IU784" i="18" a="1"/>
  <c r="IU784" i="18" s="1"/>
  <c r="IQ784" i="18" a="1"/>
  <c r="IQ784" i="18" s="1"/>
  <c r="IM784" i="18" a="1"/>
  <c r="IM784" i="18" s="1"/>
  <c r="II784" i="18" a="1"/>
  <c r="II784" i="18" s="1"/>
  <c r="IE784" i="18" a="1"/>
  <c r="IE784" i="18" s="1"/>
  <c r="IA784" i="18" a="1"/>
  <c r="IA784" i="18" s="1"/>
  <c r="JL782" i="18" a="1"/>
  <c r="JL782" i="18" s="1"/>
  <c r="JH782" i="18" a="1"/>
  <c r="JH782" i="18" s="1"/>
  <c r="JD782" i="18" a="1"/>
  <c r="JD782" i="18" s="1"/>
  <c r="IZ782" i="18" a="1"/>
  <c r="IZ782" i="18" s="1"/>
  <c r="IV782" i="18" a="1"/>
  <c r="IV782" i="18" s="1"/>
  <c r="IR782" i="18" a="1"/>
  <c r="IR782" i="18" s="1"/>
  <c r="IN782" i="18" a="1"/>
  <c r="IN782" i="18" s="1"/>
  <c r="IJ782" i="18" a="1"/>
  <c r="IJ782" i="18" s="1"/>
  <c r="IF782" i="18" a="1"/>
  <c r="IF782" i="18" s="1"/>
  <c r="IB782" i="18" a="1"/>
  <c r="IB782" i="18" s="1"/>
  <c r="JM780" i="18" a="1"/>
  <c r="JM780" i="18" s="1"/>
  <c r="JI780" i="18" a="1"/>
  <c r="JI780" i="18" s="1"/>
  <c r="JE780" i="18" a="1"/>
  <c r="JE780" i="18" s="1"/>
  <c r="JA780" i="18" a="1"/>
  <c r="JA780" i="18" s="1"/>
  <c r="IW780" i="18" a="1"/>
  <c r="IW780" i="18" s="1"/>
  <c r="IS780" i="18" a="1"/>
  <c r="IS780" i="18" s="1"/>
  <c r="IO780" i="18" a="1"/>
  <c r="IO780" i="18" s="1"/>
  <c r="IK780" i="18" a="1"/>
  <c r="IK780" i="18" s="1"/>
  <c r="IG780" i="18" a="1"/>
  <c r="IG780" i="18" s="1"/>
  <c r="IC780" i="18" a="1"/>
  <c r="IC780" i="18" s="1"/>
  <c r="JJ778" i="18" a="1"/>
  <c r="JJ778" i="18" s="1"/>
  <c r="JF778" i="18" a="1"/>
  <c r="JF778" i="18" s="1"/>
  <c r="JB778" i="18" a="1"/>
  <c r="JB778" i="18" s="1"/>
  <c r="IX778" i="18" a="1"/>
  <c r="IX778" i="18" s="1"/>
  <c r="IT778" i="18" a="1"/>
  <c r="IT778" i="18" s="1"/>
  <c r="IP778" i="18" a="1"/>
  <c r="IP778" i="18" s="1"/>
  <c r="IL778" i="18" a="1"/>
  <c r="IL778" i="18" s="1"/>
  <c r="IH778" i="18" a="1"/>
  <c r="IH778" i="18" s="1"/>
  <c r="ID778" i="18" a="1"/>
  <c r="ID778" i="18" s="1"/>
  <c r="HZ778" i="18" a="1"/>
  <c r="HZ778" i="18" s="1"/>
  <c r="JK776" i="18" a="1"/>
  <c r="JK776" i="18" s="1"/>
  <c r="JG776" i="18" a="1"/>
  <c r="JG776" i="18" s="1"/>
  <c r="JC776" i="18" a="1"/>
  <c r="JC776" i="18" s="1"/>
  <c r="IY776" i="18" a="1"/>
  <c r="IY776" i="18" s="1"/>
  <c r="IU776" i="18" a="1"/>
  <c r="IU776" i="18" s="1"/>
  <c r="IQ776" i="18" a="1"/>
  <c r="IQ776" i="18" s="1"/>
  <c r="IM776" i="18" a="1"/>
  <c r="IM776" i="18" s="1"/>
  <c r="II776" i="18" a="1"/>
  <c r="II776" i="18" s="1"/>
  <c r="IE776" i="18" a="1"/>
  <c r="IE776" i="18" s="1"/>
  <c r="IA776" i="18" a="1"/>
  <c r="IA776" i="18" s="1"/>
  <c r="JL774" i="18" a="1"/>
  <c r="JL774" i="18" s="1"/>
  <c r="JH774" i="18" a="1"/>
  <c r="JH774" i="18" s="1"/>
  <c r="JD774" i="18" a="1"/>
  <c r="JD774" i="18" s="1"/>
  <c r="IZ774" i="18" a="1"/>
  <c r="IZ774" i="18" s="1"/>
  <c r="IV774" i="18" a="1"/>
  <c r="IV774" i="18" s="1"/>
  <c r="IR774" i="18" a="1"/>
  <c r="IR774" i="18" s="1"/>
  <c r="IN774" i="18" a="1"/>
  <c r="IN774" i="18" s="1"/>
  <c r="IJ774" i="18" a="1"/>
  <c r="IJ774" i="18" s="1"/>
  <c r="IF774" i="18" a="1"/>
  <c r="IF774" i="18" s="1"/>
  <c r="IB774" i="18" a="1"/>
  <c r="IB774" i="18" s="1"/>
  <c r="JM772" i="18" a="1"/>
  <c r="JM772" i="18" s="1"/>
  <c r="JI772" i="18" a="1"/>
  <c r="JI772" i="18" s="1"/>
  <c r="JE772" i="18" a="1"/>
  <c r="JE772" i="18" s="1"/>
  <c r="JA772" i="18" a="1"/>
  <c r="JA772" i="18" s="1"/>
  <c r="IW772" i="18" a="1"/>
  <c r="IW772" i="18" s="1"/>
  <c r="IS772" i="18" a="1"/>
  <c r="IS772" i="18" s="1"/>
  <c r="IO772" i="18" a="1"/>
  <c r="IO772" i="18" s="1"/>
  <c r="IK772" i="18" a="1"/>
  <c r="IK772" i="18" s="1"/>
  <c r="IG772" i="18" a="1"/>
  <c r="IG772" i="18" s="1"/>
  <c r="IC772" i="18" a="1"/>
  <c r="IC772" i="18" s="1"/>
  <c r="JJ770" i="18" a="1"/>
  <c r="JJ770" i="18" s="1"/>
  <c r="JF770" i="18" a="1"/>
  <c r="JF770" i="18" s="1"/>
  <c r="JB770" i="18" a="1"/>
  <c r="JB770" i="18" s="1"/>
  <c r="IX770" i="18" a="1"/>
  <c r="IX770" i="18" s="1"/>
  <c r="IT770" i="18" a="1"/>
  <c r="IT770" i="18" s="1"/>
  <c r="IP770" i="18" a="1"/>
  <c r="IP770" i="18" s="1"/>
  <c r="IL770" i="18" a="1"/>
  <c r="IL770" i="18" s="1"/>
  <c r="IH770" i="18" a="1"/>
  <c r="IH770" i="18" s="1"/>
  <c r="ID770" i="18" a="1"/>
  <c r="ID770" i="18" s="1"/>
  <c r="HZ770" i="18" a="1"/>
  <c r="HZ770" i="18" s="1"/>
  <c r="JK768" i="18" a="1"/>
  <c r="JK768" i="18" s="1"/>
  <c r="JG768" i="18" a="1"/>
  <c r="JG768" i="18" s="1"/>
  <c r="JC768" i="18" a="1"/>
  <c r="JC768" i="18" s="1"/>
  <c r="IY768" i="18" a="1"/>
  <c r="IY768" i="18" s="1"/>
  <c r="IU768" i="18" a="1"/>
  <c r="IU768" i="18" s="1"/>
  <c r="IQ768" i="18" a="1"/>
  <c r="IQ768" i="18" s="1"/>
  <c r="IM768" i="18" a="1"/>
  <c r="IM768" i="18" s="1"/>
  <c r="II768" i="18" a="1"/>
  <c r="II768" i="18" s="1"/>
  <c r="IE768" i="18" a="1"/>
  <c r="IE768" i="18" s="1"/>
  <c r="IA768" i="18" a="1"/>
  <c r="IA768" i="18" s="1"/>
  <c r="JL766" i="18" a="1"/>
  <c r="JL766" i="18" s="1"/>
  <c r="JH766" i="18" a="1"/>
  <c r="JH766" i="18" s="1"/>
  <c r="JD766" i="18" a="1"/>
  <c r="JD766" i="18" s="1"/>
  <c r="IZ766" i="18" a="1"/>
  <c r="IZ766" i="18" s="1"/>
  <c r="IV766" i="18" a="1"/>
  <c r="IV766" i="18" s="1"/>
  <c r="IR766" i="18" a="1"/>
  <c r="IR766" i="18" s="1"/>
  <c r="IN766" i="18" a="1"/>
  <c r="IN766" i="18" s="1"/>
  <c r="IJ766" i="18" a="1"/>
  <c r="IJ766" i="18" s="1"/>
  <c r="IF766" i="18" a="1"/>
  <c r="IF766" i="18" s="1"/>
  <c r="IB766" i="18" a="1"/>
  <c r="IB766" i="18" s="1"/>
  <c r="JM764" i="18" a="1"/>
  <c r="JM764" i="18" s="1"/>
  <c r="JI764" i="18" a="1"/>
  <c r="JI764" i="18" s="1"/>
  <c r="JE764" i="18" a="1"/>
  <c r="JE764" i="18" s="1"/>
  <c r="JA764" i="18" a="1"/>
  <c r="JA764" i="18" s="1"/>
  <c r="IW764" i="18" a="1"/>
  <c r="IW764" i="18" s="1"/>
  <c r="IS764" i="18" a="1"/>
  <c r="IS764" i="18" s="1"/>
  <c r="IO764" i="18" a="1"/>
  <c r="IO764" i="18" s="1"/>
  <c r="IK764" i="18" a="1"/>
  <c r="IK764" i="18" s="1"/>
  <c r="IG764" i="18" a="1"/>
  <c r="IG764" i="18" s="1"/>
  <c r="IC764" i="18" a="1"/>
  <c r="IC764" i="18" s="1"/>
  <c r="JJ762" i="18" a="1"/>
  <c r="JJ762" i="18" s="1"/>
  <c r="JF762" i="18" a="1"/>
  <c r="JF762" i="18" s="1"/>
  <c r="JB762" i="18" a="1"/>
  <c r="JB762" i="18" s="1"/>
  <c r="IX762" i="18" a="1"/>
  <c r="IX762" i="18" s="1"/>
  <c r="IT762" i="18" a="1"/>
  <c r="IT762" i="18" s="1"/>
  <c r="IP762" i="18" a="1"/>
  <c r="IP762" i="18" s="1"/>
  <c r="IL762" i="18" a="1"/>
  <c r="IL762" i="18" s="1"/>
  <c r="IH762" i="18" a="1"/>
  <c r="IH762" i="18" s="1"/>
  <c r="ID762" i="18" a="1"/>
  <c r="ID762" i="18" s="1"/>
  <c r="HZ762" i="18" a="1"/>
  <c r="HZ762" i="18" s="1"/>
  <c r="JA796" i="18" a="1"/>
  <c r="JA796" i="18" s="1"/>
  <c r="JK795" i="18" a="1"/>
  <c r="JK795" i="18" s="1"/>
  <c r="JG795" i="18" a="1"/>
  <c r="JG795" i="18" s="1"/>
  <c r="JC795" i="18" a="1"/>
  <c r="JC795" i="18" s="1"/>
  <c r="IY795" i="18" a="1"/>
  <c r="IY795" i="18" s="1"/>
  <c r="IU795" i="18" a="1"/>
  <c r="IU795" i="18" s="1"/>
  <c r="IQ795" i="18" a="1"/>
  <c r="IQ795" i="18" s="1"/>
  <c r="IM795" i="18" a="1"/>
  <c r="IM795" i="18" s="1"/>
  <c r="II795" i="18" a="1"/>
  <c r="II795" i="18" s="1"/>
  <c r="IE795" i="18" a="1"/>
  <c r="IE795" i="18" s="1"/>
  <c r="IA795" i="18" a="1"/>
  <c r="IA795" i="18" s="1"/>
  <c r="JL793" i="18" a="1"/>
  <c r="JL793" i="18" s="1"/>
  <c r="JH793" i="18" a="1"/>
  <c r="JH793" i="18" s="1"/>
  <c r="JD793" i="18" a="1"/>
  <c r="JD793" i="18" s="1"/>
  <c r="IZ793" i="18" a="1"/>
  <c r="IZ793" i="18" s="1"/>
  <c r="IV793" i="18" a="1"/>
  <c r="IV793" i="18" s="1"/>
  <c r="IR793" i="18" a="1"/>
  <c r="IR793" i="18" s="1"/>
  <c r="IN793" i="18" a="1"/>
  <c r="IN793" i="18" s="1"/>
  <c r="IJ793" i="18" a="1"/>
  <c r="IJ793" i="18" s="1"/>
  <c r="IF793" i="18" a="1"/>
  <c r="IF793" i="18" s="1"/>
  <c r="IB793" i="18" a="1"/>
  <c r="IB793" i="18" s="1"/>
  <c r="JM791" i="18" a="1"/>
  <c r="JM791" i="18" s="1"/>
  <c r="JI791" i="18" a="1"/>
  <c r="JI791" i="18" s="1"/>
  <c r="JE791" i="18" a="1"/>
  <c r="JE791" i="18" s="1"/>
  <c r="JA791" i="18" a="1"/>
  <c r="JA791" i="18" s="1"/>
  <c r="IW791" i="18" a="1"/>
  <c r="IW791" i="18" s="1"/>
  <c r="IS791" i="18" a="1"/>
  <c r="IS791" i="18" s="1"/>
  <c r="IO791" i="18" a="1"/>
  <c r="IO791" i="18" s="1"/>
  <c r="IK791" i="18" a="1"/>
  <c r="IK791" i="18" s="1"/>
  <c r="IG791" i="18" a="1"/>
  <c r="IG791" i="18" s="1"/>
  <c r="IC791" i="18" a="1"/>
  <c r="IC791" i="18" s="1"/>
  <c r="JJ789" i="18" a="1"/>
  <c r="JJ789" i="18" s="1"/>
  <c r="JF789" i="18" a="1"/>
  <c r="JF789" i="18" s="1"/>
  <c r="JB789" i="18" a="1"/>
  <c r="JB789" i="18" s="1"/>
  <c r="IX789" i="18" a="1"/>
  <c r="IX789" i="18" s="1"/>
  <c r="IT789" i="18" a="1"/>
  <c r="IT789" i="18" s="1"/>
  <c r="IP789" i="18" a="1"/>
  <c r="IP789" i="18" s="1"/>
  <c r="IL789" i="18" a="1"/>
  <c r="IL789" i="18" s="1"/>
  <c r="IH789" i="18" a="1"/>
  <c r="IH789" i="18" s="1"/>
  <c r="ID789" i="18" a="1"/>
  <c r="ID789" i="18" s="1"/>
  <c r="HZ789" i="18" a="1"/>
  <c r="HZ789" i="18" s="1"/>
  <c r="JK787" i="18" a="1"/>
  <c r="JK787" i="18" s="1"/>
  <c r="JG787" i="18" a="1"/>
  <c r="JG787" i="18" s="1"/>
  <c r="JC787" i="18" a="1"/>
  <c r="JC787" i="18" s="1"/>
  <c r="IY787" i="18" a="1"/>
  <c r="IY787" i="18" s="1"/>
  <c r="IU787" i="18" a="1"/>
  <c r="IU787" i="18" s="1"/>
  <c r="IQ787" i="18" a="1"/>
  <c r="IQ787" i="18" s="1"/>
  <c r="IM787" i="18" a="1"/>
  <c r="IM787" i="18" s="1"/>
  <c r="II787" i="18" a="1"/>
  <c r="II787" i="18" s="1"/>
  <c r="IE787" i="18" a="1"/>
  <c r="IE787" i="18" s="1"/>
  <c r="IA787" i="18" a="1"/>
  <c r="IA787" i="18" s="1"/>
  <c r="JL785" i="18" a="1"/>
  <c r="JL785" i="18" s="1"/>
  <c r="JH785" i="18" a="1"/>
  <c r="JH785" i="18" s="1"/>
  <c r="JD785" i="18" a="1"/>
  <c r="JD785" i="18" s="1"/>
  <c r="IZ785" i="18" a="1"/>
  <c r="IZ785" i="18" s="1"/>
  <c r="IV785" i="18" a="1"/>
  <c r="IV785" i="18" s="1"/>
  <c r="IR785" i="18" a="1"/>
  <c r="IR785" i="18" s="1"/>
  <c r="IN785" i="18" a="1"/>
  <c r="IN785" i="18" s="1"/>
  <c r="IJ785" i="18" a="1"/>
  <c r="IJ785" i="18" s="1"/>
  <c r="IF785" i="18" a="1"/>
  <c r="IF785" i="18" s="1"/>
  <c r="IB785" i="18" a="1"/>
  <c r="IB785" i="18" s="1"/>
  <c r="JM783" i="18" a="1"/>
  <c r="JM783" i="18" s="1"/>
  <c r="JI783" i="18" a="1"/>
  <c r="JI783" i="18" s="1"/>
  <c r="JE783" i="18" a="1"/>
  <c r="JE783" i="18" s="1"/>
  <c r="JA783" i="18" a="1"/>
  <c r="JA783" i="18" s="1"/>
  <c r="IW783" i="18" a="1"/>
  <c r="IW783" i="18" s="1"/>
  <c r="IS783" i="18" a="1"/>
  <c r="IS783" i="18" s="1"/>
  <c r="IO783" i="18" a="1"/>
  <c r="IO783" i="18" s="1"/>
  <c r="IK783" i="18" a="1"/>
  <c r="IK783" i="18" s="1"/>
  <c r="IG783" i="18" a="1"/>
  <c r="IG783" i="18" s="1"/>
  <c r="IC783" i="18" a="1"/>
  <c r="IC783" i="18" s="1"/>
  <c r="JJ781" i="18" a="1"/>
  <c r="JJ781" i="18" s="1"/>
  <c r="JF781" i="18" a="1"/>
  <c r="JF781" i="18" s="1"/>
  <c r="JB781" i="18" a="1"/>
  <c r="JB781" i="18" s="1"/>
  <c r="IX781" i="18" a="1"/>
  <c r="IX781" i="18" s="1"/>
  <c r="IT781" i="18" a="1"/>
  <c r="IT781" i="18" s="1"/>
  <c r="IP781" i="18" a="1"/>
  <c r="IP781" i="18" s="1"/>
  <c r="IL781" i="18" a="1"/>
  <c r="IL781" i="18" s="1"/>
  <c r="IH781" i="18" a="1"/>
  <c r="IH781" i="18" s="1"/>
  <c r="ID781" i="18" a="1"/>
  <c r="ID781" i="18" s="1"/>
  <c r="HZ781" i="18" a="1"/>
  <c r="HZ781" i="18" s="1"/>
  <c r="JK779" i="18" a="1"/>
  <c r="JK779" i="18" s="1"/>
  <c r="JG779" i="18" a="1"/>
  <c r="JG779" i="18" s="1"/>
  <c r="JC779" i="18" a="1"/>
  <c r="JC779" i="18" s="1"/>
  <c r="IY779" i="18" a="1"/>
  <c r="IY779" i="18" s="1"/>
  <c r="IU779" i="18" a="1"/>
  <c r="IU779" i="18" s="1"/>
  <c r="IQ779" i="18" a="1"/>
  <c r="IQ779" i="18" s="1"/>
  <c r="IM779" i="18" a="1"/>
  <c r="IM779" i="18" s="1"/>
  <c r="II779" i="18" a="1"/>
  <c r="II779" i="18" s="1"/>
  <c r="IE779" i="18" a="1"/>
  <c r="IE779" i="18" s="1"/>
  <c r="IA779" i="18" a="1"/>
  <c r="IA779" i="18" s="1"/>
  <c r="JL777" i="18" a="1"/>
  <c r="JL777" i="18" s="1"/>
  <c r="JH777" i="18" a="1"/>
  <c r="JH777" i="18" s="1"/>
  <c r="JD777" i="18" a="1"/>
  <c r="JD777" i="18" s="1"/>
  <c r="IZ777" i="18" a="1"/>
  <c r="IZ777" i="18" s="1"/>
  <c r="IV777" i="18" a="1"/>
  <c r="IV777" i="18" s="1"/>
  <c r="IR777" i="18" a="1"/>
  <c r="IR777" i="18" s="1"/>
  <c r="IN777" i="18" a="1"/>
  <c r="IN777" i="18" s="1"/>
  <c r="IJ777" i="18" a="1"/>
  <c r="IJ777" i="18" s="1"/>
  <c r="IF777" i="18" a="1"/>
  <c r="IF777" i="18" s="1"/>
  <c r="IB777" i="18" a="1"/>
  <c r="IB777" i="18" s="1"/>
  <c r="JM775" i="18" a="1"/>
  <c r="JM775" i="18" s="1"/>
  <c r="JI775" i="18" a="1"/>
  <c r="JI775" i="18" s="1"/>
  <c r="JE775" i="18" a="1"/>
  <c r="JE775" i="18" s="1"/>
  <c r="JA775" i="18" a="1"/>
  <c r="JA775" i="18" s="1"/>
  <c r="IW775" i="18" a="1"/>
  <c r="IW775" i="18" s="1"/>
  <c r="IS775" i="18" a="1"/>
  <c r="IS775" i="18" s="1"/>
  <c r="IO775" i="18" a="1"/>
  <c r="IO775" i="18" s="1"/>
  <c r="IK775" i="18" a="1"/>
  <c r="IK775" i="18" s="1"/>
  <c r="IG775" i="18" a="1"/>
  <c r="IG775" i="18" s="1"/>
  <c r="IC775" i="18" a="1"/>
  <c r="IC775" i="18" s="1"/>
  <c r="JJ773" i="18" a="1"/>
  <c r="JJ773" i="18" s="1"/>
  <c r="JF773" i="18" a="1"/>
  <c r="JF773" i="18" s="1"/>
  <c r="JB773" i="18" a="1"/>
  <c r="JB773" i="18" s="1"/>
  <c r="IX773" i="18" a="1"/>
  <c r="IX773" i="18" s="1"/>
  <c r="IT773" i="18" a="1"/>
  <c r="IT773" i="18" s="1"/>
  <c r="IP773" i="18" a="1"/>
  <c r="IP773" i="18" s="1"/>
  <c r="IL773" i="18" a="1"/>
  <c r="IL773" i="18" s="1"/>
  <c r="IH773" i="18" a="1"/>
  <c r="IH773" i="18" s="1"/>
  <c r="ID773" i="18" a="1"/>
  <c r="ID773" i="18" s="1"/>
  <c r="HZ773" i="18" a="1"/>
  <c r="HZ773" i="18" s="1"/>
  <c r="JK771" i="18" a="1"/>
  <c r="JK771" i="18" s="1"/>
  <c r="JG771" i="18" a="1"/>
  <c r="JG771" i="18" s="1"/>
  <c r="JC771" i="18" a="1"/>
  <c r="JC771" i="18" s="1"/>
  <c r="IY771" i="18" a="1"/>
  <c r="IY771" i="18" s="1"/>
  <c r="IU771" i="18" a="1"/>
  <c r="IU771" i="18" s="1"/>
  <c r="IQ771" i="18" a="1"/>
  <c r="IQ771" i="18" s="1"/>
  <c r="IM771" i="18" a="1"/>
  <c r="IM771" i="18" s="1"/>
  <c r="II771" i="18" a="1"/>
  <c r="II771" i="18" s="1"/>
  <c r="IE771" i="18" a="1"/>
  <c r="IE771" i="18" s="1"/>
  <c r="IA771" i="18" a="1"/>
  <c r="IA771" i="18" s="1"/>
  <c r="JL769" i="18" a="1"/>
  <c r="JL769" i="18" s="1"/>
  <c r="JH769" i="18" a="1"/>
  <c r="JH769" i="18" s="1"/>
  <c r="JD769" i="18" a="1"/>
  <c r="JD769" i="18" s="1"/>
  <c r="IZ769" i="18" a="1"/>
  <c r="IZ769" i="18" s="1"/>
  <c r="IV769" i="18" a="1"/>
  <c r="IV769" i="18" s="1"/>
  <c r="IR769" i="18" a="1"/>
  <c r="IR769" i="18" s="1"/>
  <c r="IN769" i="18" a="1"/>
  <c r="IN769" i="18" s="1"/>
  <c r="IJ769" i="18" a="1"/>
  <c r="IJ769" i="18" s="1"/>
  <c r="IF769" i="18" a="1"/>
  <c r="IF769" i="18" s="1"/>
  <c r="IB769" i="18" a="1"/>
  <c r="IB769" i="18" s="1"/>
  <c r="JM767" i="18" a="1"/>
  <c r="JM767" i="18" s="1"/>
  <c r="JI767" i="18" a="1"/>
  <c r="JI767" i="18" s="1"/>
  <c r="JE767" i="18" a="1"/>
  <c r="JE767" i="18" s="1"/>
  <c r="JA767" i="18" a="1"/>
  <c r="JA767" i="18" s="1"/>
  <c r="IW767" i="18" a="1"/>
  <c r="IW767" i="18" s="1"/>
  <c r="IS767" i="18" a="1"/>
  <c r="IS767" i="18" s="1"/>
  <c r="IO767" i="18" a="1"/>
  <c r="IO767" i="18" s="1"/>
  <c r="IK767" i="18" a="1"/>
  <c r="IK767" i="18" s="1"/>
  <c r="IG767" i="18" a="1"/>
  <c r="IG767" i="18" s="1"/>
  <c r="IC767" i="18" a="1"/>
  <c r="IC767" i="18" s="1"/>
  <c r="JJ765" i="18" a="1"/>
  <c r="JJ765" i="18" s="1"/>
  <c r="JF765" i="18" a="1"/>
  <c r="JF765" i="18" s="1"/>
  <c r="JB765" i="18" a="1"/>
  <c r="JB765" i="18" s="1"/>
  <c r="IX765" i="18" a="1"/>
  <c r="IX765" i="18" s="1"/>
  <c r="IT765" i="18" a="1"/>
  <c r="IT765" i="18" s="1"/>
  <c r="IP765" i="18" a="1"/>
  <c r="IP765" i="18" s="1"/>
  <c r="IL765" i="18" a="1"/>
  <c r="IL765" i="18" s="1"/>
  <c r="IH765" i="18" a="1"/>
  <c r="IH765" i="18" s="1"/>
  <c r="ID765" i="18" a="1"/>
  <c r="ID765" i="18" s="1"/>
  <c r="HZ765" i="18" a="1"/>
  <c r="HZ765" i="18" s="1"/>
  <c r="JK763" i="18" a="1"/>
  <c r="JK763" i="18" s="1"/>
  <c r="JG763" i="18" a="1"/>
  <c r="JG763" i="18" s="1"/>
  <c r="JC763" i="18" a="1"/>
  <c r="JC763" i="18" s="1"/>
  <c r="IY763" i="18" a="1"/>
  <c r="IY763" i="18" s="1"/>
  <c r="IU763" i="18" a="1"/>
  <c r="IU763" i="18" s="1"/>
  <c r="IQ763" i="18" a="1"/>
  <c r="IQ763" i="18" s="1"/>
  <c r="IM763" i="18" a="1"/>
  <c r="IM763" i="18" s="1"/>
  <c r="II763" i="18" a="1"/>
  <c r="II763" i="18" s="1"/>
  <c r="IE763" i="18" a="1"/>
  <c r="IE763" i="18" s="1"/>
  <c r="IA763" i="18" a="1"/>
  <c r="IA763" i="18" s="1"/>
  <c r="IV796" i="18" a="1"/>
  <c r="IV796" i="18" s="1"/>
  <c r="IR796" i="18" a="1"/>
  <c r="IR796" i="18" s="1"/>
  <c r="IN796" i="18" a="1"/>
  <c r="IN796" i="18" s="1"/>
  <c r="IJ796" i="18" a="1"/>
  <c r="IJ796" i="18" s="1"/>
  <c r="IF796" i="18" a="1"/>
  <c r="IF796" i="18" s="1"/>
  <c r="IB796" i="18" a="1"/>
  <c r="IB796" i="18" s="1"/>
  <c r="JM794" i="18" a="1"/>
  <c r="JM794" i="18" s="1"/>
  <c r="JI794" i="18" a="1"/>
  <c r="JI794" i="18" s="1"/>
  <c r="JE794" i="18" a="1"/>
  <c r="JE794" i="18" s="1"/>
  <c r="JA794" i="18" a="1"/>
  <c r="JA794" i="18" s="1"/>
  <c r="IW794" i="18" a="1"/>
  <c r="IW794" i="18" s="1"/>
  <c r="IS794" i="18" a="1"/>
  <c r="IS794" i="18" s="1"/>
  <c r="IO794" i="18" a="1"/>
  <c r="IO794" i="18" s="1"/>
  <c r="IK794" i="18" a="1"/>
  <c r="IK794" i="18" s="1"/>
  <c r="IG794" i="18" a="1"/>
  <c r="IG794" i="18" s="1"/>
  <c r="IC794" i="18" a="1"/>
  <c r="IC794" i="18" s="1"/>
  <c r="JJ792" i="18" a="1"/>
  <c r="JJ792" i="18" s="1"/>
  <c r="JF792" i="18" a="1"/>
  <c r="JF792" i="18" s="1"/>
  <c r="JB792" i="18" a="1"/>
  <c r="JB792" i="18" s="1"/>
  <c r="IX792" i="18" a="1"/>
  <c r="IX792" i="18" s="1"/>
  <c r="IT792" i="18" a="1"/>
  <c r="IT792" i="18" s="1"/>
  <c r="IP792" i="18" a="1"/>
  <c r="IP792" i="18" s="1"/>
  <c r="IL792" i="18" a="1"/>
  <c r="IL792" i="18" s="1"/>
  <c r="IH792" i="18" a="1"/>
  <c r="IH792" i="18" s="1"/>
  <c r="ID792" i="18" a="1"/>
  <c r="ID792" i="18" s="1"/>
  <c r="HZ792" i="18" a="1"/>
  <c r="HZ792" i="18" s="1"/>
  <c r="JK790" i="18" a="1"/>
  <c r="JK790" i="18" s="1"/>
  <c r="JG790" i="18" a="1"/>
  <c r="JG790" i="18" s="1"/>
  <c r="JC790" i="18" a="1"/>
  <c r="JC790" i="18" s="1"/>
  <c r="IY790" i="18" a="1"/>
  <c r="IY790" i="18" s="1"/>
  <c r="IU790" i="18" a="1"/>
  <c r="IU790" i="18" s="1"/>
  <c r="IQ790" i="18" a="1"/>
  <c r="IQ790" i="18" s="1"/>
  <c r="IM790" i="18" a="1"/>
  <c r="IM790" i="18" s="1"/>
  <c r="II790" i="18" a="1"/>
  <c r="II790" i="18" s="1"/>
  <c r="IE790" i="18" a="1"/>
  <c r="IE790" i="18" s="1"/>
  <c r="IA790" i="18" a="1"/>
  <c r="IA790" i="18" s="1"/>
  <c r="JL788" i="18" a="1"/>
  <c r="JL788" i="18" s="1"/>
  <c r="JH788" i="18" a="1"/>
  <c r="JH788" i="18" s="1"/>
  <c r="JD788" i="18" a="1"/>
  <c r="JD788" i="18" s="1"/>
  <c r="IZ788" i="18" a="1"/>
  <c r="IZ788" i="18" s="1"/>
  <c r="IV788" i="18" a="1"/>
  <c r="IV788" i="18" s="1"/>
  <c r="IR788" i="18" a="1"/>
  <c r="IR788" i="18" s="1"/>
  <c r="IN788" i="18" a="1"/>
  <c r="IN788" i="18" s="1"/>
  <c r="IJ788" i="18" a="1"/>
  <c r="IJ788" i="18" s="1"/>
  <c r="IF788" i="18" a="1"/>
  <c r="IF788" i="18" s="1"/>
  <c r="IB788" i="18" a="1"/>
  <c r="IB788" i="18" s="1"/>
  <c r="JM786" i="18" a="1"/>
  <c r="JM786" i="18" s="1"/>
  <c r="JI786" i="18" a="1"/>
  <c r="JI786" i="18" s="1"/>
  <c r="JE786" i="18" a="1"/>
  <c r="JE786" i="18" s="1"/>
  <c r="JA786" i="18" a="1"/>
  <c r="JA786" i="18" s="1"/>
  <c r="IW786" i="18" a="1"/>
  <c r="IW786" i="18" s="1"/>
  <c r="IS786" i="18" a="1"/>
  <c r="IS786" i="18" s="1"/>
  <c r="IO786" i="18" a="1"/>
  <c r="IO786" i="18" s="1"/>
  <c r="IK786" i="18" a="1"/>
  <c r="IK786" i="18" s="1"/>
  <c r="IG786" i="18" a="1"/>
  <c r="IG786" i="18" s="1"/>
  <c r="IC786" i="18" a="1"/>
  <c r="IC786" i="18" s="1"/>
  <c r="JJ784" i="18" a="1"/>
  <c r="JJ784" i="18" s="1"/>
  <c r="JF784" i="18" a="1"/>
  <c r="JF784" i="18" s="1"/>
  <c r="JB784" i="18" a="1"/>
  <c r="JB784" i="18" s="1"/>
  <c r="IX784" i="18" a="1"/>
  <c r="IX784" i="18" s="1"/>
  <c r="IT784" i="18" a="1"/>
  <c r="IT784" i="18" s="1"/>
  <c r="IP784" i="18" a="1"/>
  <c r="IP784" i="18" s="1"/>
  <c r="IL784" i="18" a="1"/>
  <c r="IL784" i="18" s="1"/>
  <c r="IH784" i="18" a="1"/>
  <c r="IH784" i="18" s="1"/>
  <c r="ID784" i="18" a="1"/>
  <c r="ID784" i="18" s="1"/>
  <c r="HZ784" i="18" a="1"/>
  <c r="HZ784" i="18" s="1"/>
  <c r="JK782" i="18" a="1"/>
  <c r="JK782" i="18" s="1"/>
  <c r="JG782" i="18" a="1"/>
  <c r="JG782" i="18" s="1"/>
  <c r="JC782" i="18" a="1"/>
  <c r="JC782" i="18" s="1"/>
  <c r="IY782" i="18" a="1"/>
  <c r="IY782" i="18" s="1"/>
  <c r="IU782" i="18" a="1"/>
  <c r="IU782" i="18" s="1"/>
  <c r="IQ782" i="18" a="1"/>
  <c r="IQ782" i="18" s="1"/>
  <c r="IM782" i="18" a="1"/>
  <c r="IM782" i="18" s="1"/>
  <c r="II782" i="18" a="1"/>
  <c r="II782" i="18" s="1"/>
  <c r="IE782" i="18" a="1"/>
  <c r="IE782" i="18" s="1"/>
  <c r="IA782" i="18" a="1"/>
  <c r="IA782" i="18" s="1"/>
  <c r="JL780" i="18" a="1"/>
  <c r="JL780" i="18" s="1"/>
  <c r="JH780" i="18" a="1"/>
  <c r="JH780" i="18" s="1"/>
  <c r="JD780" i="18" a="1"/>
  <c r="JD780" i="18" s="1"/>
  <c r="IZ780" i="18" a="1"/>
  <c r="IZ780" i="18" s="1"/>
  <c r="IV780" i="18" a="1"/>
  <c r="IV780" i="18" s="1"/>
  <c r="IR780" i="18" a="1"/>
  <c r="IR780" i="18" s="1"/>
  <c r="IN780" i="18" a="1"/>
  <c r="IN780" i="18" s="1"/>
  <c r="IJ780" i="18" a="1"/>
  <c r="IJ780" i="18" s="1"/>
  <c r="IF780" i="18" a="1"/>
  <c r="IF780" i="18" s="1"/>
  <c r="IB780" i="18" a="1"/>
  <c r="IB780" i="18" s="1"/>
  <c r="JM778" i="18" a="1"/>
  <c r="JM778" i="18" s="1"/>
  <c r="JI778" i="18" a="1"/>
  <c r="JI778" i="18" s="1"/>
  <c r="JE778" i="18" a="1"/>
  <c r="JE778" i="18" s="1"/>
  <c r="JA778" i="18" a="1"/>
  <c r="JA778" i="18" s="1"/>
  <c r="IW778" i="18" a="1"/>
  <c r="IW778" i="18" s="1"/>
  <c r="IS778" i="18" a="1"/>
  <c r="IS778" i="18" s="1"/>
  <c r="IO778" i="18" a="1"/>
  <c r="IO778" i="18" s="1"/>
  <c r="IK778" i="18" a="1"/>
  <c r="IK778" i="18" s="1"/>
  <c r="IG778" i="18" a="1"/>
  <c r="IG778" i="18" s="1"/>
  <c r="IC778" i="18" a="1"/>
  <c r="IC778" i="18" s="1"/>
  <c r="JJ776" i="18" a="1"/>
  <c r="JJ776" i="18" s="1"/>
  <c r="JF776" i="18" a="1"/>
  <c r="JF776" i="18" s="1"/>
  <c r="JB776" i="18" a="1"/>
  <c r="JB776" i="18" s="1"/>
  <c r="IX776" i="18" a="1"/>
  <c r="IX776" i="18" s="1"/>
  <c r="IT776" i="18" a="1"/>
  <c r="IT776" i="18" s="1"/>
  <c r="IP776" i="18" a="1"/>
  <c r="IP776" i="18" s="1"/>
  <c r="IL776" i="18" a="1"/>
  <c r="IL776" i="18" s="1"/>
  <c r="IH776" i="18" a="1"/>
  <c r="IH776" i="18" s="1"/>
  <c r="ID776" i="18" a="1"/>
  <c r="ID776" i="18" s="1"/>
  <c r="HZ776" i="18" a="1"/>
  <c r="HZ776" i="18" s="1"/>
  <c r="JK774" i="18" a="1"/>
  <c r="JK774" i="18" s="1"/>
  <c r="JG774" i="18" a="1"/>
  <c r="JG774" i="18" s="1"/>
  <c r="JC774" i="18" a="1"/>
  <c r="JC774" i="18" s="1"/>
  <c r="IY774" i="18" a="1"/>
  <c r="IY774" i="18" s="1"/>
  <c r="IU774" i="18" a="1"/>
  <c r="IU774" i="18" s="1"/>
  <c r="IQ774" i="18" a="1"/>
  <c r="IQ774" i="18" s="1"/>
  <c r="IM774" i="18" a="1"/>
  <c r="IM774" i="18" s="1"/>
  <c r="II774" i="18" a="1"/>
  <c r="II774" i="18" s="1"/>
  <c r="IE774" i="18" a="1"/>
  <c r="IE774" i="18" s="1"/>
  <c r="IA774" i="18" a="1"/>
  <c r="IA774" i="18" s="1"/>
  <c r="JL772" i="18" a="1"/>
  <c r="JL772" i="18" s="1"/>
  <c r="JH772" i="18" a="1"/>
  <c r="JH772" i="18" s="1"/>
  <c r="JD772" i="18" a="1"/>
  <c r="JD772" i="18" s="1"/>
  <c r="IZ772" i="18" a="1"/>
  <c r="IZ772" i="18" s="1"/>
  <c r="IV772" i="18" a="1"/>
  <c r="IV772" i="18" s="1"/>
  <c r="IR772" i="18" a="1"/>
  <c r="IR772" i="18" s="1"/>
  <c r="IN772" i="18" a="1"/>
  <c r="IN772" i="18" s="1"/>
  <c r="IJ772" i="18" a="1"/>
  <c r="IJ772" i="18" s="1"/>
  <c r="IF772" i="18" a="1"/>
  <c r="IF772" i="18" s="1"/>
  <c r="IB772" i="18" a="1"/>
  <c r="IB772" i="18" s="1"/>
  <c r="JM770" i="18" a="1"/>
  <c r="JM770" i="18" s="1"/>
  <c r="JI770" i="18" a="1"/>
  <c r="JI770" i="18" s="1"/>
  <c r="JE770" i="18" a="1"/>
  <c r="JE770" i="18" s="1"/>
  <c r="JA770" i="18" a="1"/>
  <c r="JA770" i="18" s="1"/>
  <c r="IW770" i="18" a="1"/>
  <c r="IW770" i="18" s="1"/>
  <c r="IS770" i="18" a="1"/>
  <c r="IS770" i="18" s="1"/>
  <c r="IO770" i="18" a="1"/>
  <c r="IO770" i="18" s="1"/>
  <c r="IK770" i="18" a="1"/>
  <c r="IK770" i="18" s="1"/>
  <c r="IG770" i="18" a="1"/>
  <c r="IG770" i="18" s="1"/>
  <c r="IC770" i="18" a="1"/>
  <c r="IC770" i="18" s="1"/>
  <c r="JJ768" i="18" a="1"/>
  <c r="JJ768" i="18" s="1"/>
  <c r="JF768" i="18" a="1"/>
  <c r="JF768" i="18" s="1"/>
  <c r="JB768" i="18" a="1"/>
  <c r="JB768" i="18" s="1"/>
  <c r="IX768" i="18" a="1"/>
  <c r="IX768" i="18" s="1"/>
  <c r="IT768" i="18" a="1"/>
  <c r="IT768" i="18" s="1"/>
  <c r="IP768" i="18" a="1"/>
  <c r="IP768" i="18" s="1"/>
  <c r="IL768" i="18" a="1"/>
  <c r="IL768" i="18" s="1"/>
  <c r="IH768" i="18" a="1"/>
  <c r="IH768" i="18" s="1"/>
  <c r="ID768" i="18" a="1"/>
  <c r="ID768" i="18" s="1"/>
  <c r="HZ768" i="18" a="1"/>
  <c r="HZ768" i="18" s="1"/>
  <c r="JK766" i="18" a="1"/>
  <c r="JK766" i="18" s="1"/>
  <c r="JG766" i="18" a="1"/>
  <c r="JG766" i="18" s="1"/>
  <c r="JC766" i="18" a="1"/>
  <c r="JC766" i="18" s="1"/>
  <c r="IY766" i="18" a="1"/>
  <c r="IY766" i="18" s="1"/>
  <c r="IU766" i="18" a="1"/>
  <c r="IU766" i="18" s="1"/>
  <c r="IQ766" i="18" a="1"/>
  <c r="IQ766" i="18" s="1"/>
  <c r="IM766" i="18" a="1"/>
  <c r="IM766" i="18" s="1"/>
  <c r="II766" i="18" a="1"/>
  <c r="II766" i="18" s="1"/>
  <c r="IE766" i="18" a="1"/>
  <c r="IE766" i="18" s="1"/>
  <c r="IA766" i="18" a="1"/>
  <c r="IA766" i="18" s="1"/>
  <c r="JL764" i="18" a="1"/>
  <c r="JL764" i="18" s="1"/>
  <c r="JH764" i="18" a="1"/>
  <c r="JH764" i="18" s="1"/>
  <c r="JD764" i="18" a="1"/>
  <c r="JD764" i="18" s="1"/>
  <c r="IZ764" i="18" a="1"/>
  <c r="IZ764" i="18" s="1"/>
  <c r="IV764" i="18" a="1"/>
  <c r="IV764" i="18" s="1"/>
  <c r="IR764" i="18" a="1"/>
  <c r="IR764" i="18" s="1"/>
  <c r="IN764" i="18" a="1"/>
  <c r="IN764" i="18" s="1"/>
  <c r="IJ764" i="18" a="1"/>
  <c r="IJ764" i="18" s="1"/>
  <c r="IF764" i="18" a="1"/>
  <c r="IF764" i="18" s="1"/>
  <c r="IB764" i="18" a="1"/>
  <c r="IB764" i="18" s="1"/>
  <c r="JM762" i="18" a="1"/>
  <c r="JM762" i="18" s="1"/>
  <c r="JI762" i="18" a="1"/>
  <c r="JI762" i="18" s="1"/>
  <c r="JE762" i="18" a="1"/>
  <c r="JE762" i="18" s="1"/>
  <c r="JA762" i="18" a="1"/>
  <c r="JA762" i="18" s="1"/>
  <c r="IW762" i="18" a="1"/>
  <c r="IW762" i="18" s="1"/>
  <c r="IS762" i="18" a="1"/>
  <c r="IS762" i="18" s="1"/>
  <c r="IO762" i="18" a="1"/>
  <c r="IO762" i="18" s="1"/>
  <c r="IK762" i="18" a="1"/>
  <c r="IK762" i="18" s="1"/>
  <c r="IG762" i="18" a="1"/>
  <c r="IG762" i="18" s="1"/>
  <c r="IC762" i="18" a="1"/>
  <c r="IC762" i="18" s="1"/>
  <c r="IZ796" i="18" a="1"/>
  <c r="IZ796" i="18" s="1"/>
  <c r="JJ795" i="18" a="1"/>
  <c r="JJ795" i="18" s="1"/>
  <c r="JF795" i="18" a="1"/>
  <c r="JF795" i="18" s="1"/>
  <c r="JB795" i="18" a="1"/>
  <c r="JB795" i="18" s="1"/>
  <c r="IX795" i="18" a="1"/>
  <c r="IX795" i="18" s="1"/>
  <c r="IT795" i="18" a="1"/>
  <c r="IT795" i="18" s="1"/>
  <c r="IP795" i="18" a="1"/>
  <c r="IP795" i="18" s="1"/>
  <c r="IL795" i="18" a="1"/>
  <c r="IL795" i="18" s="1"/>
  <c r="IH795" i="18" a="1"/>
  <c r="IH795" i="18" s="1"/>
  <c r="ID795" i="18" a="1"/>
  <c r="ID795" i="18" s="1"/>
  <c r="HZ795" i="18" a="1"/>
  <c r="HZ795" i="18" s="1"/>
  <c r="JK793" i="18" a="1"/>
  <c r="JK793" i="18" s="1"/>
  <c r="JG793" i="18" a="1"/>
  <c r="JG793" i="18" s="1"/>
  <c r="JC793" i="18" a="1"/>
  <c r="JC793" i="18" s="1"/>
  <c r="IY793" i="18" a="1"/>
  <c r="IY793" i="18" s="1"/>
  <c r="IU793" i="18" a="1"/>
  <c r="IU793" i="18" s="1"/>
  <c r="IQ793" i="18" a="1"/>
  <c r="IQ793" i="18" s="1"/>
  <c r="IM793" i="18" a="1"/>
  <c r="IM793" i="18" s="1"/>
  <c r="II793" i="18" a="1"/>
  <c r="II793" i="18" s="1"/>
  <c r="IE793" i="18" a="1"/>
  <c r="IE793" i="18" s="1"/>
  <c r="IA793" i="18" a="1"/>
  <c r="IA793" i="18" s="1"/>
  <c r="JL791" i="18" a="1"/>
  <c r="JL791" i="18" s="1"/>
  <c r="JH791" i="18" a="1"/>
  <c r="JH791" i="18" s="1"/>
  <c r="JD791" i="18" a="1"/>
  <c r="JD791" i="18" s="1"/>
  <c r="IZ791" i="18" a="1"/>
  <c r="IZ791" i="18" s="1"/>
  <c r="IV791" i="18" a="1"/>
  <c r="IV791" i="18" s="1"/>
  <c r="IR791" i="18" a="1"/>
  <c r="IR791" i="18" s="1"/>
  <c r="IN791" i="18" a="1"/>
  <c r="IN791" i="18" s="1"/>
  <c r="IJ791" i="18" a="1"/>
  <c r="IJ791" i="18" s="1"/>
  <c r="IF791" i="18" a="1"/>
  <c r="IF791" i="18" s="1"/>
  <c r="IB791" i="18" a="1"/>
  <c r="IB791" i="18" s="1"/>
  <c r="JM789" i="18" a="1"/>
  <c r="JM789" i="18" s="1"/>
  <c r="JI789" i="18" a="1"/>
  <c r="JI789" i="18" s="1"/>
  <c r="JE789" i="18" a="1"/>
  <c r="JE789" i="18" s="1"/>
  <c r="JA789" i="18" a="1"/>
  <c r="JA789" i="18" s="1"/>
  <c r="IW789" i="18" a="1"/>
  <c r="IW789" i="18" s="1"/>
  <c r="IS789" i="18" a="1"/>
  <c r="IS789" i="18" s="1"/>
  <c r="IO789" i="18" a="1"/>
  <c r="IO789" i="18" s="1"/>
  <c r="IK789" i="18" a="1"/>
  <c r="IK789" i="18" s="1"/>
  <c r="IG789" i="18" a="1"/>
  <c r="IG789" i="18" s="1"/>
  <c r="IC789" i="18" a="1"/>
  <c r="IC789" i="18" s="1"/>
  <c r="JJ787" i="18" a="1"/>
  <c r="JJ787" i="18" s="1"/>
  <c r="JF787" i="18" a="1"/>
  <c r="JF787" i="18" s="1"/>
  <c r="JB787" i="18" a="1"/>
  <c r="JB787" i="18" s="1"/>
  <c r="IX787" i="18" a="1"/>
  <c r="IX787" i="18" s="1"/>
  <c r="IT787" i="18" a="1"/>
  <c r="IT787" i="18" s="1"/>
  <c r="IP787" i="18" a="1"/>
  <c r="IP787" i="18" s="1"/>
  <c r="IL787" i="18" a="1"/>
  <c r="IL787" i="18" s="1"/>
  <c r="IH787" i="18" a="1"/>
  <c r="IH787" i="18" s="1"/>
  <c r="ID787" i="18" a="1"/>
  <c r="ID787" i="18" s="1"/>
  <c r="HZ787" i="18" a="1"/>
  <c r="HZ787" i="18" s="1"/>
  <c r="JK785" i="18" a="1"/>
  <c r="JK785" i="18" s="1"/>
  <c r="JG785" i="18" a="1"/>
  <c r="JG785" i="18" s="1"/>
  <c r="JC785" i="18" a="1"/>
  <c r="JC785" i="18" s="1"/>
  <c r="IY785" i="18" a="1"/>
  <c r="IY785" i="18" s="1"/>
  <c r="IU785" i="18" a="1"/>
  <c r="IU785" i="18" s="1"/>
  <c r="IQ785" i="18" a="1"/>
  <c r="IQ785" i="18" s="1"/>
  <c r="IM785" i="18" a="1"/>
  <c r="IM785" i="18" s="1"/>
  <c r="II785" i="18" a="1"/>
  <c r="II785" i="18" s="1"/>
  <c r="IE785" i="18" a="1"/>
  <c r="IE785" i="18" s="1"/>
  <c r="IA785" i="18" a="1"/>
  <c r="IA785" i="18" s="1"/>
  <c r="JL783" i="18" a="1"/>
  <c r="JL783" i="18" s="1"/>
  <c r="JH783" i="18" a="1"/>
  <c r="JH783" i="18" s="1"/>
  <c r="JD783" i="18" a="1"/>
  <c r="JD783" i="18" s="1"/>
  <c r="IZ783" i="18" a="1"/>
  <c r="IZ783" i="18" s="1"/>
  <c r="IV783" i="18" a="1"/>
  <c r="IV783" i="18" s="1"/>
  <c r="IR783" i="18" a="1"/>
  <c r="IR783" i="18" s="1"/>
  <c r="IN783" i="18" a="1"/>
  <c r="IN783" i="18" s="1"/>
  <c r="IJ783" i="18" a="1"/>
  <c r="IJ783" i="18" s="1"/>
  <c r="IF783" i="18" a="1"/>
  <c r="IF783" i="18" s="1"/>
  <c r="IB783" i="18" a="1"/>
  <c r="IB783" i="18" s="1"/>
  <c r="JM781" i="18" a="1"/>
  <c r="JM781" i="18" s="1"/>
  <c r="JI781" i="18" a="1"/>
  <c r="JI781" i="18" s="1"/>
  <c r="JE781" i="18" a="1"/>
  <c r="JE781" i="18" s="1"/>
  <c r="JA781" i="18" a="1"/>
  <c r="JA781" i="18" s="1"/>
  <c r="IW781" i="18" a="1"/>
  <c r="IW781" i="18" s="1"/>
  <c r="IS781" i="18" a="1"/>
  <c r="IS781" i="18" s="1"/>
  <c r="IO781" i="18" a="1"/>
  <c r="IO781" i="18" s="1"/>
  <c r="IK781" i="18" a="1"/>
  <c r="IK781" i="18" s="1"/>
  <c r="IG781" i="18" a="1"/>
  <c r="IG781" i="18" s="1"/>
  <c r="IC781" i="18" a="1"/>
  <c r="IC781" i="18" s="1"/>
  <c r="JJ779" i="18" a="1"/>
  <c r="JJ779" i="18" s="1"/>
  <c r="JF779" i="18" a="1"/>
  <c r="JF779" i="18" s="1"/>
  <c r="JB779" i="18" a="1"/>
  <c r="JB779" i="18" s="1"/>
  <c r="IX779" i="18" a="1"/>
  <c r="IX779" i="18" s="1"/>
  <c r="IT779" i="18" a="1"/>
  <c r="IT779" i="18" s="1"/>
  <c r="IP779" i="18" a="1"/>
  <c r="IP779" i="18" s="1"/>
  <c r="IL779" i="18" a="1"/>
  <c r="IL779" i="18" s="1"/>
  <c r="IH779" i="18" a="1"/>
  <c r="IH779" i="18" s="1"/>
  <c r="ID779" i="18" a="1"/>
  <c r="ID779" i="18" s="1"/>
  <c r="HZ779" i="18" a="1"/>
  <c r="HZ779" i="18" s="1"/>
  <c r="JK777" i="18" a="1"/>
  <c r="JK777" i="18" s="1"/>
  <c r="JG777" i="18" a="1"/>
  <c r="JG777" i="18" s="1"/>
  <c r="JC777" i="18" a="1"/>
  <c r="JC777" i="18" s="1"/>
  <c r="IY777" i="18" a="1"/>
  <c r="IY777" i="18" s="1"/>
  <c r="IU777" i="18" a="1"/>
  <c r="IU777" i="18" s="1"/>
  <c r="IQ777" i="18" a="1"/>
  <c r="IQ777" i="18" s="1"/>
  <c r="IM777" i="18" a="1"/>
  <c r="IM777" i="18" s="1"/>
  <c r="II777" i="18" a="1"/>
  <c r="II777" i="18" s="1"/>
  <c r="IE777" i="18" a="1"/>
  <c r="IE777" i="18" s="1"/>
  <c r="IA777" i="18" a="1"/>
  <c r="IA777" i="18" s="1"/>
  <c r="JL775" i="18" a="1"/>
  <c r="JL775" i="18" s="1"/>
  <c r="JH775" i="18" a="1"/>
  <c r="JH775" i="18" s="1"/>
  <c r="JD775" i="18" a="1"/>
  <c r="JD775" i="18" s="1"/>
  <c r="IZ775" i="18" a="1"/>
  <c r="IZ775" i="18" s="1"/>
  <c r="IV775" i="18" a="1"/>
  <c r="IV775" i="18" s="1"/>
  <c r="IR775" i="18" a="1"/>
  <c r="IR775" i="18" s="1"/>
  <c r="IN775" i="18" a="1"/>
  <c r="IN775" i="18" s="1"/>
  <c r="IJ775" i="18" a="1"/>
  <c r="IJ775" i="18" s="1"/>
  <c r="IF775" i="18" a="1"/>
  <c r="IF775" i="18" s="1"/>
  <c r="IB775" i="18" a="1"/>
  <c r="IB775" i="18" s="1"/>
  <c r="JM773" i="18" a="1"/>
  <c r="JM773" i="18" s="1"/>
  <c r="JI773" i="18" a="1"/>
  <c r="JI773" i="18" s="1"/>
  <c r="JE773" i="18" a="1"/>
  <c r="JE773" i="18" s="1"/>
  <c r="JA773" i="18" a="1"/>
  <c r="JA773" i="18" s="1"/>
  <c r="IW773" i="18" a="1"/>
  <c r="IW773" i="18" s="1"/>
  <c r="IS773" i="18" a="1"/>
  <c r="IS773" i="18" s="1"/>
  <c r="IO773" i="18" a="1"/>
  <c r="IO773" i="18" s="1"/>
  <c r="IK773" i="18" a="1"/>
  <c r="IK773" i="18" s="1"/>
  <c r="IG773" i="18" a="1"/>
  <c r="IG773" i="18" s="1"/>
  <c r="IC773" i="18" a="1"/>
  <c r="IC773" i="18" s="1"/>
  <c r="JJ771" i="18" a="1"/>
  <c r="JJ771" i="18" s="1"/>
  <c r="JF771" i="18" a="1"/>
  <c r="JF771" i="18" s="1"/>
  <c r="JB771" i="18" a="1"/>
  <c r="JB771" i="18" s="1"/>
  <c r="IX771" i="18" a="1"/>
  <c r="IX771" i="18" s="1"/>
  <c r="IT771" i="18" a="1"/>
  <c r="IT771" i="18" s="1"/>
  <c r="IP771" i="18" a="1"/>
  <c r="IP771" i="18" s="1"/>
  <c r="IL771" i="18" a="1"/>
  <c r="IL771" i="18" s="1"/>
  <c r="IH771" i="18" a="1"/>
  <c r="IH771" i="18" s="1"/>
  <c r="ID771" i="18" a="1"/>
  <c r="ID771" i="18" s="1"/>
  <c r="HZ771" i="18" a="1"/>
  <c r="HZ771" i="18" s="1"/>
  <c r="JK769" i="18" a="1"/>
  <c r="JK769" i="18" s="1"/>
  <c r="JG769" i="18" a="1"/>
  <c r="JG769" i="18" s="1"/>
  <c r="JC769" i="18" a="1"/>
  <c r="JC769" i="18" s="1"/>
  <c r="IY769" i="18" a="1"/>
  <c r="IY769" i="18" s="1"/>
  <c r="IU769" i="18" a="1"/>
  <c r="IU769" i="18" s="1"/>
  <c r="IQ769" i="18" a="1"/>
  <c r="IQ769" i="18" s="1"/>
  <c r="IM769" i="18" a="1"/>
  <c r="IM769" i="18" s="1"/>
  <c r="II769" i="18" a="1"/>
  <c r="II769" i="18" s="1"/>
  <c r="IE769" i="18" a="1"/>
  <c r="IE769" i="18" s="1"/>
  <c r="IA769" i="18" a="1"/>
  <c r="IA769" i="18" s="1"/>
  <c r="JL767" i="18" a="1"/>
  <c r="JL767" i="18" s="1"/>
  <c r="JH767" i="18" a="1"/>
  <c r="JH767" i="18" s="1"/>
  <c r="JD767" i="18" a="1"/>
  <c r="JD767" i="18" s="1"/>
  <c r="IZ767" i="18" a="1"/>
  <c r="IZ767" i="18" s="1"/>
  <c r="IV767" i="18" a="1"/>
  <c r="IV767" i="18" s="1"/>
  <c r="IR767" i="18" a="1"/>
  <c r="IR767" i="18" s="1"/>
  <c r="IN767" i="18" a="1"/>
  <c r="IN767" i="18" s="1"/>
  <c r="IJ767" i="18" a="1"/>
  <c r="IJ767" i="18" s="1"/>
  <c r="IF767" i="18" a="1"/>
  <c r="IF767" i="18" s="1"/>
  <c r="IB767" i="18" a="1"/>
  <c r="IB767" i="18" s="1"/>
  <c r="JM765" i="18" a="1"/>
  <c r="JM765" i="18" s="1"/>
  <c r="JI765" i="18" a="1"/>
  <c r="JI765" i="18" s="1"/>
  <c r="JE765" i="18" a="1"/>
  <c r="JE765" i="18" s="1"/>
  <c r="JA765" i="18" a="1"/>
  <c r="JA765" i="18" s="1"/>
  <c r="IW765" i="18" a="1"/>
  <c r="IW765" i="18" s="1"/>
  <c r="IS765" i="18" a="1"/>
  <c r="IS765" i="18" s="1"/>
  <c r="IO765" i="18" a="1"/>
  <c r="IO765" i="18" s="1"/>
  <c r="IK765" i="18" a="1"/>
  <c r="IK765" i="18" s="1"/>
  <c r="IG765" i="18" a="1"/>
  <c r="IG765" i="18" s="1"/>
  <c r="IC765" i="18" a="1"/>
  <c r="IC765" i="18" s="1"/>
  <c r="JJ763" i="18" a="1"/>
  <c r="JJ763" i="18" s="1"/>
  <c r="JF763" i="18" a="1"/>
  <c r="JF763" i="18" s="1"/>
  <c r="JB763" i="18" a="1"/>
  <c r="JB763" i="18" s="1"/>
  <c r="IX763" i="18" a="1"/>
  <c r="IX763" i="18" s="1"/>
  <c r="IT763" i="18" a="1"/>
  <c r="IT763" i="18" s="1"/>
  <c r="IP763" i="18" a="1"/>
  <c r="IP763" i="18" s="1"/>
  <c r="IL763" i="18" a="1"/>
  <c r="IL763" i="18" s="1"/>
  <c r="IH763" i="18" a="1"/>
  <c r="IH763" i="18" s="1"/>
  <c r="ID763" i="18" a="1"/>
  <c r="ID763" i="18" s="1"/>
  <c r="HZ763" i="18" a="1"/>
  <c r="HZ763" i="18" s="1"/>
  <c r="JK761" i="18" a="1"/>
  <c r="JK761" i="18" s="1"/>
  <c r="IU796" i="18" a="1"/>
  <c r="IU796" i="18" s="1"/>
  <c r="IQ796" i="18" a="1"/>
  <c r="IQ796" i="18" s="1"/>
  <c r="IM796" i="18" a="1"/>
  <c r="IM796" i="18" s="1"/>
  <c r="II796" i="18" a="1"/>
  <c r="II796" i="18" s="1"/>
  <c r="IE796" i="18" a="1"/>
  <c r="IE796" i="18" s="1"/>
  <c r="IA796" i="18" a="1"/>
  <c r="IA796" i="18" s="1"/>
  <c r="JL794" i="18" a="1"/>
  <c r="JL794" i="18" s="1"/>
  <c r="JH794" i="18" a="1"/>
  <c r="JH794" i="18" s="1"/>
  <c r="JD794" i="18" a="1"/>
  <c r="JD794" i="18" s="1"/>
  <c r="IZ794" i="18" a="1"/>
  <c r="IZ794" i="18" s="1"/>
  <c r="IV794" i="18" a="1"/>
  <c r="IV794" i="18" s="1"/>
  <c r="IR794" i="18" a="1"/>
  <c r="IR794" i="18" s="1"/>
  <c r="IN794" i="18" a="1"/>
  <c r="IN794" i="18" s="1"/>
  <c r="IJ794" i="18" a="1"/>
  <c r="IJ794" i="18" s="1"/>
  <c r="IF794" i="18" a="1"/>
  <c r="IF794" i="18" s="1"/>
  <c r="IB794" i="18" a="1"/>
  <c r="IB794" i="18" s="1"/>
  <c r="JM792" i="18" a="1"/>
  <c r="JM792" i="18" s="1"/>
  <c r="JI792" i="18" a="1"/>
  <c r="JI792" i="18" s="1"/>
  <c r="JE792" i="18" a="1"/>
  <c r="JE792" i="18" s="1"/>
  <c r="JA792" i="18" a="1"/>
  <c r="JA792" i="18" s="1"/>
  <c r="IW792" i="18" a="1"/>
  <c r="IW792" i="18" s="1"/>
  <c r="IS792" i="18" a="1"/>
  <c r="IS792" i="18" s="1"/>
  <c r="IO792" i="18" a="1"/>
  <c r="IO792" i="18" s="1"/>
  <c r="IK792" i="18" a="1"/>
  <c r="IK792" i="18" s="1"/>
  <c r="IG792" i="18" a="1"/>
  <c r="IG792" i="18" s="1"/>
  <c r="IC792" i="18" a="1"/>
  <c r="IC792" i="18" s="1"/>
  <c r="JJ790" i="18" a="1"/>
  <c r="JJ790" i="18" s="1"/>
  <c r="JF790" i="18" a="1"/>
  <c r="JF790" i="18" s="1"/>
  <c r="JB790" i="18" a="1"/>
  <c r="JB790" i="18" s="1"/>
  <c r="IX790" i="18" a="1"/>
  <c r="IX790" i="18" s="1"/>
  <c r="IT790" i="18" a="1"/>
  <c r="IT790" i="18" s="1"/>
  <c r="IP790" i="18" a="1"/>
  <c r="IP790" i="18" s="1"/>
  <c r="IL790" i="18" a="1"/>
  <c r="IL790" i="18" s="1"/>
  <c r="IH790" i="18" a="1"/>
  <c r="IH790" i="18" s="1"/>
  <c r="ID790" i="18" a="1"/>
  <c r="ID790" i="18" s="1"/>
  <c r="HZ790" i="18" a="1"/>
  <c r="HZ790" i="18" s="1"/>
  <c r="JK788" i="18" a="1"/>
  <c r="JK788" i="18" s="1"/>
  <c r="JG788" i="18" a="1"/>
  <c r="JG788" i="18" s="1"/>
  <c r="JC788" i="18" a="1"/>
  <c r="JC788" i="18" s="1"/>
  <c r="IY788" i="18" a="1"/>
  <c r="IY788" i="18" s="1"/>
  <c r="IU788" i="18" a="1"/>
  <c r="IU788" i="18" s="1"/>
  <c r="IQ788" i="18" a="1"/>
  <c r="IQ788" i="18" s="1"/>
  <c r="IM788" i="18" a="1"/>
  <c r="IM788" i="18" s="1"/>
  <c r="II788" i="18" a="1"/>
  <c r="II788" i="18" s="1"/>
  <c r="IE788" i="18" a="1"/>
  <c r="IE788" i="18" s="1"/>
  <c r="IA788" i="18" a="1"/>
  <c r="IA788" i="18" s="1"/>
  <c r="JL786" i="18" a="1"/>
  <c r="JL786" i="18" s="1"/>
  <c r="JH786" i="18" a="1"/>
  <c r="JH786" i="18" s="1"/>
  <c r="JD786" i="18" a="1"/>
  <c r="JD786" i="18" s="1"/>
  <c r="IZ786" i="18" a="1"/>
  <c r="IZ786" i="18" s="1"/>
  <c r="IV786" i="18" a="1"/>
  <c r="IV786" i="18" s="1"/>
  <c r="IR786" i="18" a="1"/>
  <c r="IR786" i="18" s="1"/>
  <c r="IN786" i="18" a="1"/>
  <c r="IN786" i="18" s="1"/>
  <c r="IJ786" i="18" a="1"/>
  <c r="IJ786" i="18" s="1"/>
  <c r="IF786" i="18" a="1"/>
  <c r="IF786" i="18" s="1"/>
  <c r="IB786" i="18" a="1"/>
  <c r="IB786" i="18" s="1"/>
  <c r="JM784" i="18" a="1"/>
  <c r="JM784" i="18" s="1"/>
  <c r="JI784" i="18" a="1"/>
  <c r="JI784" i="18" s="1"/>
  <c r="JE784" i="18" a="1"/>
  <c r="JE784" i="18" s="1"/>
  <c r="JA784" i="18" a="1"/>
  <c r="JA784" i="18" s="1"/>
  <c r="IW784" i="18" a="1"/>
  <c r="IW784" i="18" s="1"/>
  <c r="IS784" i="18" a="1"/>
  <c r="IS784" i="18" s="1"/>
  <c r="IO784" i="18" a="1"/>
  <c r="IO784" i="18" s="1"/>
  <c r="IK784" i="18" a="1"/>
  <c r="IK784" i="18" s="1"/>
  <c r="IG784" i="18" a="1"/>
  <c r="IG784" i="18" s="1"/>
  <c r="IC784" i="18" a="1"/>
  <c r="IC784" i="18" s="1"/>
  <c r="JJ782" i="18" a="1"/>
  <c r="JJ782" i="18" s="1"/>
  <c r="JF782" i="18" a="1"/>
  <c r="JF782" i="18" s="1"/>
  <c r="JB782" i="18" a="1"/>
  <c r="JB782" i="18" s="1"/>
  <c r="IX782" i="18" a="1"/>
  <c r="IX782" i="18" s="1"/>
  <c r="IT782" i="18" a="1"/>
  <c r="IT782" i="18" s="1"/>
  <c r="IP782" i="18" a="1"/>
  <c r="IP782" i="18" s="1"/>
  <c r="IL782" i="18" a="1"/>
  <c r="IL782" i="18" s="1"/>
  <c r="IH782" i="18" a="1"/>
  <c r="IH782" i="18" s="1"/>
  <c r="ID782" i="18" a="1"/>
  <c r="ID782" i="18" s="1"/>
  <c r="HZ782" i="18" a="1"/>
  <c r="HZ782" i="18" s="1"/>
  <c r="JK780" i="18" a="1"/>
  <c r="JK780" i="18" s="1"/>
  <c r="JG780" i="18" a="1"/>
  <c r="JG780" i="18" s="1"/>
  <c r="JC780" i="18" a="1"/>
  <c r="JC780" i="18" s="1"/>
  <c r="IY780" i="18" a="1"/>
  <c r="IY780" i="18" s="1"/>
  <c r="IU780" i="18" a="1"/>
  <c r="IU780" i="18" s="1"/>
  <c r="IQ780" i="18" a="1"/>
  <c r="IQ780" i="18" s="1"/>
  <c r="IM780" i="18" a="1"/>
  <c r="IM780" i="18" s="1"/>
  <c r="II780" i="18" a="1"/>
  <c r="II780" i="18" s="1"/>
  <c r="IE780" i="18" a="1"/>
  <c r="IE780" i="18" s="1"/>
  <c r="IA780" i="18" a="1"/>
  <c r="IA780" i="18" s="1"/>
  <c r="JL778" i="18" a="1"/>
  <c r="JL778" i="18" s="1"/>
  <c r="JH778" i="18" a="1"/>
  <c r="JH778" i="18" s="1"/>
  <c r="JD778" i="18" a="1"/>
  <c r="JD778" i="18" s="1"/>
  <c r="IZ778" i="18" a="1"/>
  <c r="IZ778" i="18" s="1"/>
  <c r="IV778" i="18" a="1"/>
  <c r="IV778" i="18" s="1"/>
  <c r="IR778" i="18" a="1"/>
  <c r="IR778" i="18" s="1"/>
  <c r="IN778" i="18" a="1"/>
  <c r="IN778" i="18" s="1"/>
  <c r="IJ778" i="18" a="1"/>
  <c r="IJ778" i="18" s="1"/>
  <c r="IF778" i="18" a="1"/>
  <c r="IF778" i="18" s="1"/>
  <c r="IB778" i="18" a="1"/>
  <c r="IB778" i="18" s="1"/>
  <c r="JM776" i="18" a="1"/>
  <c r="JM776" i="18" s="1"/>
  <c r="JI776" i="18" a="1"/>
  <c r="JI776" i="18" s="1"/>
  <c r="JE776" i="18" a="1"/>
  <c r="JE776" i="18" s="1"/>
  <c r="JA776" i="18" a="1"/>
  <c r="JA776" i="18" s="1"/>
  <c r="IW776" i="18" a="1"/>
  <c r="IW776" i="18" s="1"/>
  <c r="IS776" i="18" a="1"/>
  <c r="IS776" i="18" s="1"/>
  <c r="IO776" i="18" a="1"/>
  <c r="IO776" i="18" s="1"/>
  <c r="IK776" i="18" a="1"/>
  <c r="IK776" i="18" s="1"/>
  <c r="IG776" i="18" a="1"/>
  <c r="IG776" i="18" s="1"/>
  <c r="IC776" i="18" a="1"/>
  <c r="IC776" i="18" s="1"/>
  <c r="JJ774" i="18" a="1"/>
  <c r="JJ774" i="18" s="1"/>
  <c r="JF774" i="18" a="1"/>
  <c r="JF774" i="18" s="1"/>
  <c r="JB774" i="18" a="1"/>
  <c r="JB774" i="18" s="1"/>
  <c r="IX774" i="18" a="1"/>
  <c r="IX774" i="18" s="1"/>
  <c r="IT774" i="18" a="1"/>
  <c r="IT774" i="18" s="1"/>
  <c r="IP774" i="18" a="1"/>
  <c r="IP774" i="18" s="1"/>
  <c r="IL774" i="18" a="1"/>
  <c r="IL774" i="18" s="1"/>
  <c r="IH774" i="18" a="1"/>
  <c r="IH774" i="18" s="1"/>
  <c r="ID774" i="18" a="1"/>
  <c r="ID774" i="18" s="1"/>
  <c r="HZ774" i="18" a="1"/>
  <c r="HZ774" i="18" s="1"/>
  <c r="JK772" i="18" a="1"/>
  <c r="JK772" i="18" s="1"/>
  <c r="JG772" i="18" a="1"/>
  <c r="JG772" i="18" s="1"/>
  <c r="JC772" i="18" a="1"/>
  <c r="JC772" i="18" s="1"/>
  <c r="IY772" i="18" a="1"/>
  <c r="IY772" i="18" s="1"/>
  <c r="IU772" i="18" a="1"/>
  <c r="IU772" i="18" s="1"/>
  <c r="IQ772" i="18" a="1"/>
  <c r="IQ772" i="18" s="1"/>
  <c r="IM772" i="18" a="1"/>
  <c r="IM772" i="18" s="1"/>
  <c r="II772" i="18" a="1"/>
  <c r="II772" i="18" s="1"/>
  <c r="IE772" i="18" a="1"/>
  <c r="IE772" i="18" s="1"/>
  <c r="IA772" i="18" a="1"/>
  <c r="IA772" i="18" s="1"/>
  <c r="JL770" i="18" a="1"/>
  <c r="JL770" i="18" s="1"/>
  <c r="JH770" i="18" a="1"/>
  <c r="JH770" i="18" s="1"/>
  <c r="JD770" i="18" a="1"/>
  <c r="JD770" i="18" s="1"/>
  <c r="IZ770" i="18" a="1"/>
  <c r="IZ770" i="18" s="1"/>
  <c r="IV770" i="18" a="1"/>
  <c r="IV770" i="18" s="1"/>
  <c r="IR770" i="18" a="1"/>
  <c r="IR770" i="18" s="1"/>
  <c r="IN770" i="18" a="1"/>
  <c r="IN770" i="18" s="1"/>
  <c r="IJ770" i="18" a="1"/>
  <c r="IJ770" i="18" s="1"/>
  <c r="IF770" i="18" a="1"/>
  <c r="IF770" i="18" s="1"/>
  <c r="IB770" i="18" a="1"/>
  <c r="IB770" i="18" s="1"/>
  <c r="JM768" i="18" a="1"/>
  <c r="JM768" i="18" s="1"/>
  <c r="JI768" i="18" a="1"/>
  <c r="JI768" i="18" s="1"/>
  <c r="JE768" i="18" a="1"/>
  <c r="JE768" i="18" s="1"/>
  <c r="JA768" i="18" a="1"/>
  <c r="JA768" i="18" s="1"/>
  <c r="IW768" i="18" a="1"/>
  <c r="IW768" i="18" s="1"/>
  <c r="IS768" i="18" a="1"/>
  <c r="IS768" i="18" s="1"/>
  <c r="IO768" i="18" a="1"/>
  <c r="IO768" i="18" s="1"/>
  <c r="IK768" i="18" a="1"/>
  <c r="IK768" i="18" s="1"/>
  <c r="IG768" i="18" a="1"/>
  <c r="IG768" i="18" s="1"/>
  <c r="IC768" i="18" a="1"/>
  <c r="IC768" i="18" s="1"/>
  <c r="JJ766" i="18" a="1"/>
  <c r="JJ766" i="18" s="1"/>
  <c r="JF766" i="18" a="1"/>
  <c r="JF766" i="18" s="1"/>
  <c r="JB766" i="18" a="1"/>
  <c r="JB766" i="18" s="1"/>
  <c r="IX766" i="18" a="1"/>
  <c r="IX766" i="18" s="1"/>
  <c r="IT766" i="18" a="1"/>
  <c r="IT766" i="18" s="1"/>
  <c r="IP766" i="18" a="1"/>
  <c r="IP766" i="18" s="1"/>
  <c r="IL766" i="18" a="1"/>
  <c r="IL766" i="18" s="1"/>
  <c r="IH766" i="18" a="1"/>
  <c r="IH766" i="18" s="1"/>
  <c r="ID766" i="18" a="1"/>
  <c r="ID766" i="18" s="1"/>
  <c r="HZ766" i="18" a="1"/>
  <c r="HZ766" i="18" s="1"/>
  <c r="JK764" i="18" a="1"/>
  <c r="JK764" i="18" s="1"/>
  <c r="JG764" i="18" a="1"/>
  <c r="JG764" i="18" s="1"/>
  <c r="JC764" i="18" a="1"/>
  <c r="JC764" i="18" s="1"/>
  <c r="IY764" i="18" a="1"/>
  <c r="IY764" i="18" s="1"/>
  <c r="IU764" i="18" a="1"/>
  <c r="IU764" i="18" s="1"/>
  <c r="IQ764" i="18" a="1"/>
  <c r="IQ764" i="18" s="1"/>
  <c r="IM764" i="18" a="1"/>
  <c r="IM764" i="18" s="1"/>
  <c r="II764" i="18" a="1"/>
  <c r="II764" i="18" s="1"/>
  <c r="IE764" i="18" a="1"/>
  <c r="IE764" i="18" s="1"/>
  <c r="IA764" i="18" a="1"/>
  <c r="IA764" i="18" s="1"/>
  <c r="JL762" i="18" a="1"/>
  <c r="JL762" i="18" s="1"/>
  <c r="JH762" i="18" a="1"/>
  <c r="JH762" i="18" s="1"/>
  <c r="JD762" i="18" a="1"/>
  <c r="JD762" i="18" s="1"/>
  <c r="IZ762" i="18" a="1"/>
  <c r="IZ762" i="18" s="1"/>
  <c r="IV762" i="18" a="1"/>
  <c r="IV762" i="18" s="1"/>
  <c r="IR762" i="18" a="1"/>
  <c r="IR762" i="18" s="1"/>
  <c r="IN762" i="18" a="1"/>
  <c r="IN762" i="18" s="1"/>
  <c r="IJ762" i="18" a="1"/>
  <c r="IJ762" i="18" s="1"/>
  <c r="IF762" i="18" a="1"/>
  <c r="IF762" i="18" s="1"/>
  <c r="IB762" i="18" a="1"/>
  <c r="IB762" i="18" s="1"/>
  <c r="JM795" i="18" a="1"/>
  <c r="JM795" i="18" s="1"/>
  <c r="JI795" i="18" a="1"/>
  <c r="JI795" i="18" s="1"/>
  <c r="JE795" i="18" a="1"/>
  <c r="JE795" i="18" s="1"/>
  <c r="JA795" i="18" a="1"/>
  <c r="JA795" i="18" s="1"/>
  <c r="IW795" i="18" a="1"/>
  <c r="IW795" i="18" s="1"/>
  <c r="IS795" i="18" a="1"/>
  <c r="IS795" i="18" s="1"/>
  <c r="IO795" i="18" a="1"/>
  <c r="IO795" i="18" s="1"/>
  <c r="IK795" i="18" a="1"/>
  <c r="IK795" i="18" s="1"/>
  <c r="IG795" i="18" a="1"/>
  <c r="IG795" i="18" s="1"/>
  <c r="IC795" i="18" a="1"/>
  <c r="IC795" i="18" s="1"/>
  <c r="JJ793" i="18" a="1"/>
  <c r="JJ793" i="18" s="1"/>
  <c r="JF793" i="18" a="1"/>
  <c r="JF793" i="18" s="1"/>
  <c r="JB793" i="18" a="1"/>
  <c r="JB793" i="18" s="1"/>
  <c r="IX793" i="18" a="1"/>
  <c r="IX793" i="18" s="1"/>
  <c r="IT793" i="18" a="1"/>
  <c r="IT793" i="18" s="1"/>
  <c r="IP793" i="18" a="1"/>
  <c r="IP793" i="18" s="1"/>
  <c r="IL793" i="18" a="1"/>
  <c r="IL793" i="18" s="1"/>
  <c r="IH793" i="18" a="1"/>
  <c r="IH793" i="18" s="1"/>
  <c r="ID793" i="18" a="1"/>
  <c r="ID793" i="18" s="1"/>
  <c r="HZ793" i="18" a="1"/>
  <c r="HZ793" i="18" s="1"/>
  <c r="JK791" i="18" a="1"/>
  <c r="JK791" i="18" s="1"/>
  <c r="JG791" i="18" a="1"/>
  <c r="JG791" i="18" s="1"/>
  <c r="JC791" i="18" a="1"/>
  <c r="JC791" i="18" s="1"/>
  <c r="IY791" i="18" a="1"/>
  <c r="IY791" i="18" s="1"/>
  <c r="IU791" i="18" a="1"/>
  <c r="IU791" i="18" s="1"/>
  <c r="IQ791" i="18" a="1"/>
  <c r="IQ791" i="18" s="1"/>
  <c r="IM791" i="18" a="1"/>
  <c r="IM791" i="18" s="1"/>
  <c r="II791" i="18" a="1"/>
  <c r="II791" i="18" s="1"/>
  <c r="IE791" i="18" a="1"/>
  <c r="IE791" i="18" s="1"/>
  <c r="IA791" i="18" a="1"/>
  <c r="IA791" i="18" s="1"/>
  <c r="JL789" i="18" a="1"/>
  <c r="JL789" i="18" s="1"/>
  <c r="JH789" i="18" a="1"/>
  <c r="JH789" i="18" s="1"/>
  <c r="JD789" i="18" a="1"/>
  <c r="JD789" i="18" s="1"/>
  <c r="IZ789" i="18" a="1"/>
  <c r="IZ789" i="18" s="1"/>
  <c r="IV789" i="18" a="1"/>
  <c r="IV789" i="18" s="1"/>
  <c r="IR789" i="18" a="1"/>
  <c r="IR789" i="18" s="1"/>
  <c r="IN789" i="18" a="1"/>
  <c r="IN789" i="18" s="1"/>
  <c r="IJ789" i="18" a="1"/>
  <c r="IJ789" i="18" s="1"/>
  <c r="IF789" i="18" a="1"/>
  <c r="IF789" i="18" s="1"/>
  <c r="IB789" i="18" a="1"/>
  <c r="IB789" i="18" s="1"/>
  <c r="JM787" i="18" a="1"/>
  <c r="JM787" i="18" s="1"/>
  <c r="JI787" i="18" a="1"/>
  <c r="JI787" i="18" s="1"/>
  <c r="JE787" i="18" a="1"/>
  <c r="JE787" i="18" s="1"/>
  <c r="JA787" i="18" a="1"/>
  <c r="JA787" i="18" s="1"/>
  <c r="IW787" i="18" a="1"/>
  <c r="IW787" i="18" s="1"/>
  <c r="IS787" i="18" a="1"/>
  <c r="IS787" i="18" s="1"/>
  <c r="IO787" i="18" a="1"/>
  <c r="IO787" i="18" s="1"/>
  <c r="IK787" i="18" a="1"/>
  <c r="IK787" i="18" s="1"/>
  <c r="IG787" i="18" a="1"/>
  <c r="IG787" i="18" s="1"/>
  <c r="IC787" i="18" a="1"/>
  <c r="IC787" i="18" s="1"/>
  <c r="JJ785" i="18" a="1"/>
  <c r="JJ785" i="18" s="1"/>
  <c r="JF785" i="18" a="1"/>
  <c r="JF785" i="18" s="1"/>
  <c r="JB785" i="18" a="1"/>
  <c r="JB785" i="18" s="1"/>
  <c r="IX785" i="18" a="1"/>
  <c r="IX785" i="18" s="1"/>
  <c r="IT785" i="18" a="1"/>
  <c r="IT785" i="18" s="1"/>
  <c r="IP785" i="18" a="1"/>
  <c r="IP785" i="18" s="1"/>
  <c r="IL785" i="18" a="1"/>
  <c r="IL785" i="18" s="1"/>
  <c r="IH785" i="18" a="1"/>
  <c r="IH785" i="18" s="1"/>
  <c r="ID785" i="18" a="1"/>
  <c r="ID785" i="18" s="1"/>
  <c r="HZ785" i="18" a="1"/>
  <c r="HZ785" i="18" s="1"/>
  <c r="JK783" i="18" a="1"/>
  <c r="JK783" i="18" s="1"/>
  <c r="JG783" i="18" a="1"/>
  <c r="JG783" i="18" s="1"/>
  <c r="JC783" i="18" a="1"/>
  <c r="JC783" i="18" s="1"/>
  <c r="IY783" i="18" a="1"/>
  <c r="IY783" i="18" s="1"/>
  <c r="IU783" i="18" a="1"/>
  <c r="IU783" i="18" s="1"/>
  <c r="IQ783" i="18" a="1"/>
  <c r="IQ783" i="18" s="1"/>
  <c r="IM783" i="18" a="1"/>
  <c r="IM783" i="18" s="1"/>
  <c r="II783" i="18" a="1"/>
  <c r="II783" i="18" s="1"/>
  <c r="IE783" i="18" a="1"/>
  <c r="IE783" i="18" s="1"/>
  <c r="IA783" i="18" a="1"/>
  <c r="IA783" i="18" s="1"/>
  <c r="JL781" i="18" a="1"/>
  <c r="JL781" i="18" s="1"/>
  <c r="JH781" i="18" a="1"/>
  <c r="JH781" i="18" s="1"/>
  <c r="JD781" i="18" a="1"/>
  <c r="JD781" i="18" s="1"/>
  <c r="IZ781" i="18" a="1"/>
  <c r="IZ781" i="18" s="1"/>
  <c r="IV781" i="18" a="1"/>
  <c r="IV781" i="18" s="1"/>
  <c r="IR781" i="18" a="1"/>
  <c r="IR781" i="18" s="1"/>
  <c r="IN781" i="18" a="1"/>
  <c r="IN781" i="18" s="1"/>
  <c r="IJ781" i="18" a="1"/>
  <c r="IJ781" i="18" s="1"/>
  <c r="IF781" i="18" a="1"/>
  <c r="IF781" i="18" s="1"/>
  <c r="IB781" i="18" a="1"/>
  <c r="IB781" i="18" s="1"/>
  <c r="JM779" i="18" a="1"/>
  <c r="JM779" i="18" s="1"/>
  <c r="JI779" i="18" a="1"/>
  <c r="JI779" i="18" s="1"/>
  <c r="JE779" i="18" a="1"/>
  <c r="JE779" i="18" s="1"/>
  <c r="JA779" i="18" a="1"/>
  <c r="JA779" i="18" s="1"/>
  <c r="IW779" i="18" a="1"/>
  <c r="IW779" i="18" s="1"/>
  <c r="IS779" i="18" a="1"/>
  <c r="IS779" i="18" s="1"/>
  <c r="IO779" i="18" a="1"/>
  <c r="IO779" i="18" s="1"/>
  <c r="IK779" i="18" a="1"/>
  <c r="IK779" i="18" s="1"/>
  <c r="IG779" i="18" a="1"/>
  <c r="IG779" i="18" s="1"/>
  <c r="IC779" i="18" a="1"/>
  <c r="IC779" i="18" s="1"/>
  <c r="JJ777" i="18" a="1"/>
  <c r="JJ777" i="18" s="1"/>
  <c r="JF777" i="18" a="1"/>
  <c r="JF777" i="18" s="1"/>
  <c r="JB777" i="18" a="1"/>
  <c r="JB777" i="18" s="1"/>
  <c r="IX777" i="18" a="1"/>
  <c r="IX777" i="18" s="1"/>
  <c r="IT777" i="18" a="1"/>
  <c r="IT777" i="18" s="1"/>
  <c r="IP777" i="18" a="1"/>
  <c r="IP777" i="18" s="1"/>
  <c r="IL777" i="18" a="1"/>
  <c r="IL777" i="18" s="1"/>
  <c r="IH777" i="18" a="1"/>
  <c r="IH777" i="18" s="1"/>
  <c r="ID777" i="18" a="1"/>
  <c r="ID777" i="18" s="1"/>
  <c r="HZ777" i="18" a="1"/>
  <c r="HZ777" i="18" s="1"/>
  <c r="JK775" i="18" a="1"/>
  <c r="JK775" i="18" s="1"/>
  <c r="JG775" i="18" a="1"/>
  <c r="JG775" i="18" s="1"/>
  <c r="JC775" i="18" a="1"/>
  <c r="JC775" i="18" s="1"/>
  <c r="IY775" i="18" a="1"/>
  <c r="IY775" i="18" s="1"/>
  <c r="IU775" i="18" a="1"/>
  <c r="IU775" i="18" s="1"/>
  <c r="IQ775" i="18" a="1"/>
  <c r="IQ775" i="18" s="1"/>
  <c r="IM775" i="18" a="1"/>
  <c r="IM775" i="18" s="1"/>
  <c r="II775" i="18" a="1"/>
  <c r="II775" i="18" s="1"/>
  <c r="IE775" i="18" a="1"/>
  <c r="IE775" i="18" s="1"/>
  <c r="IA775" i="18" a="1"/>
  <c r="IA775" i="18" s="1"/>
  <c r="JL773" i="18" a="1"/>
  <c r="JL773" i="18" s="1"/>
  <c r="JH773" i="18" a="1"/>
  <c r="JH773" i="18" s="1"/>
  <c r="JD773" i="18" a="1"/>
  <c r="JD773" i="18" s="1"/>
  <c r="IZ773" i="18" a="1"/>
  <c r="IZ773" i="18" s="1"/>
  <c r="IV773" i="18" a="1"/>
  <c r="IV773" i="18" s="1"/>
  <c r="IR773" i="18" a="1"/>
  <c r="IR773" i="18" s="1"/>
  <c r="IN773" i="18" a="1"/>
  <c r="IN773" i="18" s="1"/>
  <c r="IJ773" i="18" a="1"/>
  <c r="IJ773" i="18" s="1"/>
  <c r="IF773" i="18" a="1"/>
  <c r="IF773" i="18" s="1"/>
  <c r="IB773" i="18" a="1"/>
  <c r="IB773" i="18" s="1"/>
  <c r="JM771" i="18" a="1"/>
  <c r="JM771" i="18" s="1"/>
  <c r="JI771" i="18" a="1"/>
  <c r="JI771" i="18" s="1"/>
  <c r="JE771" i="18" a="1"/>
  <c r="JE771" i="18" s="1"/>
  <c r="JA771" i="18" a="1"/>
  <c r="JA771" i="18" s="1"/>
  <c r="IW771" i="18" a="1"/>
  <c r="IW771" i="18" s="1"/>
  <c r="IS771" i="18" a="1"/>
  <c r="IS771" i="18" s="1"/>
  <c r="IO771" i="18" a="1"/>
  <c r="IO771" i="18" s="1"/>
  <c r="IK771" i="18" a="1"/>
  <c r="IK771" i="18" s="1"/>
  <c r="IG771" i="18" a="1"/>
  <c r="IG771" i="18" s="1"/>
  <c r="IC771" i="18" a="1"/>
  <c r="IC771" i="18" s="1"/>
  <c r="JJ769" i="18" a="1"/>
  <c r="JJ769" i="18" s="1"/>
  <c r="JF769" i="18" a="1"/>
  <c r="JF769" i="18" s="1"/>
  <c r="JB769" i="18" a="1"/>
  <c r="JB769" i="18" s="1"/>
  <c r="IX769" i="18" a="1"/>
  <c r="IX769" i="18" s="1"/>
  <c r="IT769" i="18" a="1"/>
  <c r="IT769" i="18" s="1"/>
  <c r="IP769" i="18" a="1"/>
  <c r="IP769" i="18" s="1"/>
  <c r="IL769" i="18" a="1"/>
  <c r="IL769" i="18" s="1"/>
  <c r="IH769" i="18" a="1"/>
  <c r="IH769" i="18" s="1"/>
  <c r="ID769" i="18" a="1"/>
  <c r="ID769" i="18" s="1"/>
  <c r="HZ769" i="18" a="1"/>
  <c r="HZ769" i="18" s="1"/>
  <c r="JK767" i="18" a="1"/>
  <c r="JK767" i="18" s="1"/>
  <c r="JG767" i="18" a="1"/>
  <c r="JG767" i="18" s="1"/>
  <c r="JC767" i="18" a="1"/>
  <c r="JC767" i="18" s="1"/>
  <c r="IY767" i="18" a="1"/>
  <c r="IY767" i="18" s="1"/>
  <c r="IU767" i="18" a="1"/>
  <c r="IU767" i="18" s="1"/>
  <c r="IQ767" i="18" a="1"/>
  <c r="IQ767" i="18" s="1"/>
  <c r="IM767" i="18" a="1"/>
  <c r="IM767" i="18" s="1"/>
  <c r="II767" i="18" a="1"/>
  <c r="II767" i="18" s="1"/>
  <c r="IE767" i="18" a="1"/>
  <c r="IE767" i="18" s="1"/>
  <c r="IA767" i="18" a="1"/>
  <c r="IA767" i="18" s="1"/>
  <c r="JL765" i="18" a="1"/>
  <c r="JL765" i="18" s="1"/>
  <c r="JH765" i="18" a="1"/>
  <c r="JH765" i="18" s="1"/>
  <c r="JD765" i="18" a="1"/>
  <c r="JD765" i="18" s="1"/>
  <c r="IZ765" i="18" a="1"/>
  <c r="IZ765" i="18" s="1"/>
  <c r="IV765" i="18" a="1"/>
  <c r="IV765" i="18" s="1"/>
  <c r="IR765" i="18" a="1"/>
  <c r="IR765" i="18" s="1"/>
  <c r="IN765" i="18" a="1"/>
  <c r="IN765" i="18" s="1"/>
  <c r="IJ765" i="18" a="1"/>
  <c r="IJ765" i="18" s="1"/>
  <c r="IF765" i="18" a="1"/>
  <c r="IF765" i="18" s="1"/>
  <c r="IB765" i="18" a="1"/>
  <c r="IB765" i="18" s="1"/>
  <c r="JM763" i="18" a="1"/>
  <c r="JM763" i="18" s="1"/>
  <c r="JI763" i="18" a="1"/>
  <c r="JI763" i="18" s="1"/>
  <c r="JE763" i="18" a="1"/>
  <c r="JE763" i="18" s="1"/>
  <c r="JA763" i="18" a="1"/>
  <c r="JA763" i="18" s="1"/>
  <c r="IW763" i="18" a="1"/>
  <c r="IW763" i="18" s="1"/>
  <c r="IS763" i="18" a="1"/>
  <c r="IS763" i="18" s="1"/>
  <c r="IO763" i="18" a="1"/>
  <c r="IO763" i="18" s="1"/>
  <c r="IK763" i="18" a="1"/>
  <c r="IK763" i="18" s="1"/>
  <c r="IG763" i="18" a="1"/>
  <c r="IG763" i="18" s="1"/>
  <c r="IC763" i="18" a="1"/>
  <c r="IC763" i="18" s="1"/>
  <c r="IX796" i="18" a="1"/>
  <c r="IX796" i="18" s="1"/>
  <c r="IT796" i="18" a="1"/>
  <c r="IT796" i="18" s="1"/>
  <c r="IP796" i="18" a="1"/>
  <c r="IP796" i="18" s="1"/>
  <c r="IL796" i="18" a="1"/>
  <c r="IL796" i="18" s="1"/>
  <c r="IH796" i="18" a="1"/>
  <c r="IH796" i="18" s="1"/>
  <c r="ID796" i="18" a="1"/>
  <c r="ID796" i="18" s="1"/>
  <c r="HZ796" i="18" a="1"/>
  <c r="HZ796" i="18" s="1"/>
  <c r="JK794" i="18" a="1"/>
  <c r="JK794" i="18" s="1"/>
  <c r="JG794" i="18" a="1"/>
  <c r="JG794" i="18" s="1"/>
  <c r="JC794" i="18" a="1"/>
  <c r="JC794" i="18" s="1"/>
  <c r="IY794" i="18" a="1"/>
  <c r="IY794" i="18" s="1"/>
  <c r="IU794" i="18" a="1"/>
  <c r="IU794" i="18" s="1"/>
  <c r="IQ794" i="18" a="1"/>
  <c r="IQ794" i="18" s="1"/>
  <c r="IM794" i="18" a="1"/>
  <c r="IM794" i="18" s="1"/>
  <c r="II794" i="18" a="1"/>
  <c r="II794" i="18" s="1"/>
  <c r="IE794" i="18" a="1"/>
  <c r="IE794" i="18" s="1"/>
  <c r="IA794" i="18" a="1"/>
  <c r="IA794" i="18" s="1"/>
  <c r="JL792" i="18" a="1"/>
  <c r="JL792" i="18" s="1"/>
  <c r="JH792" i="18" a="1"/>
  <c r="JH792" i="18" s="1"/>
  <c r="JD792" i="18" a="1"/>
  <c r="JD792" i="18" s="1"/>
  <c r="IZ792" i="18" a="1"/>
  <c r="IZ792" i="18" s="1"/>
  <c r="IV792" i="18" a="1"/>
  <c r="IV792" i="18" s="1"/>
  <c r="IR792" i="18" a="1"/>
  <c r="IR792" i="18" s="1"/>
  <c r="IN792" i="18" a="1"/>
  <c r="IN792" i="18" s="1"/>
  <c r="IJ792" i="18" a="1"/>
  <c r="IJ792" i="18" s="1"/>
  <c r="IF792" i="18" a="1"/>
  <c r="IF792" i="18" s="1"/>
  <c r="IB792" i="18" a="1"/>
  <c r="IB792" i="18" s="1"/>
  <c r="JM790" i="18" a="1"/>
  <c r="JM790" i="18" s="1"/>
  <c r="JI790" i="18" a="1"/>
  <c r="JI790" i="18" s="1"/>
  <c r="JE790" i="18" a="1"/>
  <c r="JE790" i="18" s="1"/>
  <c r="JA790" i="18" a="1"/>
  <c r="JA790" i="18" s="1"/>
  <c r="IW790" i="18" a="1"/>
  <c r="IW790" i="18" s="1"/>
  <c r="IS790" i="18" a="1"/>
  <c r="IS790" i="18" s="1"/>
  <c r="IO790" i="18" a="1"/>
  <c r="IO790" i="18" s="1"/>
  <c r="IK790" i="18" a="1"/>
  <c r="IK790" i="18" s="1"/>
  <c r="IG790" i="18" a="1"/>
  <c r="IG790" i="18" s="1"/>
  <c r="IC790" i="18" a="1"/>
  <c r="IC790" i="18" s="1"/>
  <c r="JJ788" i="18" a="1"/>
  <c r="JJ788" i="18" s="1"/>
  <c r="JF788" i="18" a="1"/>
  <c r="JF788" i="18" s="1"/>
  <c r="JB788" i="18" a="1"/>
  <c r="JB788" i="18" s="1"/>
  <c r="IX788" i="18" a="1"/>
  <c r="IX788" i="18" s="1"/>
  <c r="IT788" i="18" a="1"/>
  <c r="IT788" i="18" s="1"/>
  <c r="IP788" i="18" a="1"/>
  <c r="IP788" i="18" s="1"/>
  <c r="IL788" i="18" a="1"/>
  <c r="IL788" i="18" s="1"/>
  <c r="IH788" i="18" a="1"/>
  <c r="IH788" i="18" s="1"/>
  <c r="ID788" i="18" a="1"/>
  <c r="ID788" i="18" s="1"/>
  <c r="HZ788" i="18" a="1"/>
  <c r="HZ788" i="18" s="1"/>
  <c r="JK786" i="18" a="1"/>
  <c r="JK786" i="18" s="1"/>
  <c r="JG786" i="18" a="1"/>
  <c r="JG786" i="18" s="1"/>
  <c r="JC786" i="18" a="1"/>
  <c r="JC786" i="18" s="1"/>
  <c r="IY786" i="18" a="1"/>
  <c r="IY786" i="18" s="1"/>
  <c r="IU786" i="18" a="1"/>
  <c r="IU786" i="18" s="1"/>
  <c r="IQ786" i="18" a="1"/>
  <c r="IQ786" i="18" s="1"/>
  <c r="IM786" i="18" a="1"/>
  <c r="IM786" i="18" s="1"/>
  <c r="II786" i="18" a="1"/>
  <c r="II786" i="18" s="1"/>
  <c r="IE786" i="18" a="1"/>
  <c r="IE786" i="18" s="1"/>
  <c r="IA786" i="18" a="1"/>
  <c r="IA786" i="18" s="1"/>
  <c r="JL784" i="18" a="1"/>
  <c r="JL784" i="18" s="1"/>
  <c r="JH784" i="18" a="1"/>
  <c r="JH784" i="18" s="1"/>
  <c r="JD784" i="18" a="1"/>
  <c r="JD784" i="18" s="1"/>
  <c r="IZ784" i="18" a="1"/>
  <c r="IZ784" i="18" s="1"/>
  <c r="IV784" i="18" a="1"/>
  <c r="IV784" i="18" s="1"/>
  <c r="IR784" i="18" a="1"/>
  <c r="IR784" i="18" s="1"/>
  <c r="IN784" i="18" a="1"/>
  <c r="IN784" i="18" s="1"/>
  <c r="IJ784" i="18" a="1"/>
  <c r="IJ784" i="18" s="1"/>
  <c r="IF784" i="18" a="1"/>
  <c r="IF784" i="18" s="1"/>
  <c r="IB784" i="18" a="1"/>
  <c r="IB784" i="18" s="1"/>
  <c r="JM782" i="18" a="1"/>
  <c r="JM782" i="18" s="1"/>
  <c r="JI782" i="18" a="1"/>
  <c r="JI782" i="18" s="1"/>
  <c r="JE782" i="18" a="1"/>
  <c r="JE782" i="18" s="1"/>
  <c r="JA782" i="18" a="1"/>
  <c r="JA782" i="18" s="1"/>
  <c r="IW782" i="18" a="1"/>
  <c r="IW782" i="18" s="1"/>
  <c r="IS782" i="18" a="1"/>
  <c r="IS782" i="18" s="1"/>
  <c r="IO782" i="18" a="1"/>
  <c r="IO782" i="18" s="1"/>
  <c r="IK782" i="18" a="1"/>
  <c r="IK782" i="18" s="1"/>
  <c r="IG782" i="18" a="1"/>
  <c r="IG782" i="18" s="1"/>
  <c r="IC782" i="18" a="1"/>
  <c r="IC782" i="18" s="1"/>
  <c r="JJ780" i="18" a="1"/>
  <c r="JJ780" i="18" s="1"/>
  <c r="JF780" i="18" a="1"/>
  <c r="JF780" i="18" s="1"/>
  <c r="JB780" i="18" a="1"/>
  <c r="JB780" i="18" s="1"/>
  <c r="IX780" i="18" a="1"/>
  <c r="IX780" i="18" s="1"/>
  <c r="IT780" i="18" a="1"/>
  <c r="IT780" i="18" s="1"/>
  <c r="IP780" i="18" a="1"/>
  <c r="IP780" i="18" s="1"/>
  <c r="IL780" i="18" a="1"/>
  <c r="IL780" i="18" s="1"/>
  <c r="IH780" i="18" a="1"/>
  <c r="IH780" i="18" s="1"/>
  <c r="ID780" i="18" a="1"/>
  <c r="ID780" i="18" s="1"/>
  <c r="HZ780" i="18" a="1"/>
  <c r="HZ780" i="18" s="1"/>
  <c r="JK778" i="18" a="1"/>
  <c r="JK778" i="18" s="1"/>
  <c r="JG778" i="18" a="1"/>
  <c r="JG778" i="18" s="1"/>
  <c r="JC778" i="18" a="1"/>
  <c r="JC778" i="18" s="1"/>
  <c r="IY778" i="18" a="1"/>
  <c r="IY778" i="18" s="1"/>
  <c r="IU778" i="18" a="1"/>
  <c r="IU778" i="18" s="1"/>
  <c r="IQ778" i="18" a="1"/>
  <c r="IQ778" i="18" s="1"/>
  <c r="IM778" i="18" a="1"/>
  <c r="IM778" i="18" s="1"/>
  <c r="II778" i="18" a="1"/>
  <c r="II778" i="18" s="1"/>
  <c r="IE778" i="18" a="1"/>
  <c r="IE778" i="18" s="1"/>
  <c r="IA778" i="18" a="1"/>
  <c r="IA778" i="18" s="1"/>
  <c r="JL776" i="18" a="1"/>
  <c r="JL776" i="18" s="1"/>
  <c r="JH776" i="18" a="1"/>
  <c r="JH776" i="18" s="1"/>
  <c r="JD776" i="18" a="1"/>
  <c r="JD776" i="18" s="1"/>
  <c r="IZ776" i="18" a="1"/>
  <c r="IZ776" i="18" s="1"/>
  <c r="IV776" i="18" a="1"/>
  <c r="IV776" i="18" s="1"/>
  <c r="IR776" i="18" a="1"/>
  <c r="IR776" i="18" s="1"/>
  <c r="IN776" i="18" a="1"/>
  <c r="IN776" i="18" s="1"/>
  <c r="IJ776" i="18" a="1"/>
  <c r="IJ776" i="18" s="1"/>
  <c r="IF776" i="18" a="1"/>
  <c r="IF776" i="18" s="1"/>
  <c r="IB776" i="18" a="1"/>
  <c r="IB776" i="18" s="1"/>
  <c r="JM774" i="18" a="1"/>
  <c r="JM774" i="18" s="1"/>
  <c r="JI774" i="18" a="1"/>
  <c r="JI774" i="18" s="1"/>
  <c r="JE774" i="18" a="1"/>
  <c r="JE774" i="18" s="1"/>
  <c r="JA774" i="18" a="1"/>
  <c r="JA774" i="18" s="1"/>
  <c r="IW774" i="18" a="1"/>
  <c r="IW774" i="18" s="1"/>
  <c r="IS774" i="18" a="1"/>
  <c r="IS774" i="18" s="1"/>
  <c r="IO774" i="18" a="1"/>
  <c r="IO774" i="18" s="1"/>
  <c r="IK774" i="18" a="1"/>
  <c r="IK774" i="18" s="1"/>
  <c r="IG774" i="18" a="1"/>
  <c r="IG774" i="18" s="1"/>
  <c r="IC774" i="18" a="1"/>
  <c r="IC774" i="18" s="1"/>
  <c r="JJ772" i="18" a="1"/>
  <c r="JJ772" i="18" s="1"/>
  <c r="JF772" i="18" a="1"/>
  <c r="JF772" i="18" s="1"/>
  <c r="JB772" i="18" a="1"/>
  <c r="JB772" i="18" s="1"/>
  <c r="IX772" i="18" a="1"/>
  <c r="IX772" i="18" s="1"/>
  <c r="IT772" i="18" a="1"/>
  <c r="IT772" i="18" s="1"/>
  <c r="IP772" i="18" a="1"/>
  <c r="IP772" i="18" s="1"/>
  <c r="IL772" i="18" a="1"/>
  <c r="IL772" i="18" s="1"/>
  <c r="IH772" i="18" a="1"/>
  <c r="IH772" i="18" s="1"/>
  <c r="ID772" i="18" a="1"/>
  <c r="ID772" i="18" s="1"/>
  <c r="HZ772" i="18" a="1"/>
  <c r="HZ772" i="18" s="1"/>
  <c r="JK770" i="18" a="1"/>
  <c r="JK770" i="18" s="1"/>
  <c r="JG770" i="18" a="1"/>
  <c r="JG770" i="18" s="1"/>
  <c r="JC770" i="18" a="1"/>
  <c r="JC770" i="18" s="1"/>
  <c r="IY770" i="18" a="1"/>
  <c r="IY770" i="18" s="1"/>
  <c r="IU770" i="18" a="1"/>
  <c r="IU770" i="18" s="1"/>
  <c r="IQ770" i="18" a="1"/>
  <c r="IQ770" i="18" s="1"/>
  <c r="IM770" i="18" a="1"/>
  <c r="IM770" i="18" s="1"/>
  <c r="II770" i="18" a="1"/>
  <c r="II770" i="18" s="1"/>
  <c r="IE770" i="18" a="1"/>
  <c r="IE770" i="18" s="1"/>
  <c r="IA770" i="18" a="1"/>
  <c r="IA770" i="18" s="1"/>
  <c r="JL768" i="18" a="1"/>
  <c r="JL768" i="18" s="1"/>
  <c r="JH768" i="18" a="1"/>
  <c r="JH768" i="18" s="1"/>
  <c r="JD768" i="18" a="1"/>
  <c r="JD768" i="18" s="1"/>
  <c r="IZ768" i="18" a="1"/>
  <c r="IZ768" i="18" s="1"/>
  <c r="IV768" i="18" a="1"/>
  <c r="IV768" i="18" s="1"/>
  <c r="IR768" i="18" a="1"/>
  <c r="IR768" i="18" s="1"/>
  <c r="IN768" i="18" a="1"/>
  <c r="IN768" i="18" s="1"/>
  <c r="IJ768" i="18" a="1"/>
  <c r="IJ768" i="18" s="1"/>
  <c r="IF768" i="18" a="1"/>
  <c r="IF768" i="18" s="1"/>
  <c r="IB768" i="18" a="1"/>
  <c r="IB768" i="18" s="1"/>
  <c r="JM766" i="18" a="1"/>
  <c r="JM766" i="18" s="1"/>
  <c r="JI766" i="18" a="1"/>
  <c r="JI766" i="18" s="1"/>
  <c r="JE766" i="18" a="1"/>
  <c r="JE766" i="18" s="1"/>
  <c r="JA766" i="18" a="1"/>
  <c r="JA766" i="18" s="1"/>
  <c r="IW766" i="18" a="1"/>
  <c r="IW766" i="18" s="1"/>
  <c r="IS766" i="18" a="1"/>
  <c r="IS766" i="18" s="1"/>
  <c r="IO766" i="18" a="1"/>
  <c r="IO766" i="18" s="1"/>
  <c r="IK766" i="18" a="1"/>
  <c r="IK766" i="18" s="1"/>
  <c r="IG766" i="18" a="1"/>
  <c r="IG766" i="18" s="1"/>
  <c r="IC766" i="18" a="1"/>
  <c r="IC766" i="18" s="1"/>
  <c r="JJ764" i="18" a="1"/>
  <c r="JJ764" i="18" s="1"/>
  <c r="JF764" i="18" a="1"/>
  <c r="JF764" i="18" s="1"/>
  <c r="JB764" i="18" a="1"/>
  <c r="JB764" i="18" s="1"/>
  <c r="IX764" i="18" a="1"/>
  <c r="IX764" i="18" s="1"/>
  <c r="IT764" i="18" a="1"/>
  <c r="IT764" i="18" s="1"/>
  <c r="IP764" i="18" a="1"/>
  <c r="IP764" i="18" s="1"/>
  <c r="IL764" i="18" a="1"/>
  <c r="IL764" i="18" s="1"/>
  <c r="IH764" i="18" a="1"/>
  <c r="IH764" i="18" s="1"/>
  <c r="ID764" i="18" a="1"/>
  <c r="ID764" i="18" s="1"/>
  <c r="HZ764" i="18" a="1"/>
  <c r="HZ764" i="18" s="1"/>
  <c r="JK762" i="18" a="1"/>
  <c r="JK762" i="18" s="1"/>
  <c r="JG762" i="18" a="1"/>
  <c r="JG762" i="18" s="1"/>
  <c r="JC762" i="18" a="1"/>
  <c r="JC762" i="18" s="1"/>
  <c r="IY762" i="18" a="1"/>
  <c r="IY762" i="18" s="1"/>
  <c r="IU762" i="18" a="1"/>
  <c r="IU762" i="18" s="1"/>
  <c r="IQ762" i="18" a="1"/>
  <c r="IQ762" i="18" s="1"/>
  <c r="IM762" i="18" a="1"/>
  <c r="IM762" i="18" s="1"/>
  <c r="II762" i="18" a="1"/>
  <c r="II762" i="18" s="1"/>
  <c r="IE762" i="18" a="1"/>
  <c r="IE762" i="18" s="1"/>
  <c r="IA762" i="18" a="1"/>
  <c r="IA762" i="18" s="1"/>
  <c r="JB796" i="18" a="1"/>
  <c r="JB796" i="18" s="1"/>
  <c r="JL795" i="18" a="1"/>
  <c r="JL795" i="18" s="1"/>
  <c r="JH795" i="18" a="1"/>
  <c r="JH795" i="18" s="1"/>
  <c r="JD795" i="18" a="1"/>
  <c r="JD795" i="18" s="1"/>
  <c r="IZ795" i="18" a="1"/>
  <c r="IZ795" i="18" s="1"/>
  <c r="IV795" i="18" a="1"/>
  <c r="IV795" i="18" s="1"/>
  <c r="IR795" i="18" a="1"/>
  <c r="IR795" i="18" s="1"/>
  <c r="IN795" i="18" a="1"/>
  <c r="IN795" i="18" s="1"/>
  <c r="IJ795" i="18" a="1"/>
  <c r="IJ795" i="18" s="1"/>
  <c r="IF795" i="18" a="1"/>
  <c r="IF795" i="18" s="1"/>
  <c r="IB795" i="18" a="1"/>
  <c r="IB795" i="18" s="1"/>
  <c r="JM793" i="18" a="1"/>
  <c r="JM793" i="18" s="1"/>
  <c r="JI793" i="18" a="1"/>
  <c r="JI793" i="18" s="1"/>
  <c r="JE793" i="18" a="1"/>
  <c r="JE793" i="18" s="1"/>
  <c r="JA793" i="18" a="1"/>
  <c r="JA793" i="18" s="1"/>
  <c r="IW793" i="18" a="1"/>
  <c r="IW793" i="18" s="1"/>
  <c r="IS793" i="18" a="1"/>
  <c r="IS793" i="18" s="1"/>
  <c r="IO793" i="18" a="1"/>
  <c r="IO793" i="18" s="1"/>
  <c r="IK793" i="18" a="1"/>
  <c r="IK793" i="18" s="1"/>
  <c r="IG793" i="18" a="1"/>
  <c r="IG793" i="18" s="1"/>
  <c r="IC793" i="18" a="1"/>
  <c r="IC793" i="18" s="1"/>
  <c r="JJ791" i="18" a="1"/>
  <c r="JJ791" i="18" s="1"/>
  <c r="JF791" i="18" a="1"/>
  <c r="JF791" i="18" s="1"/>
  <c r="JB791" i="18" a="1"/>
  <c r="JB791" i="18" s="1"/>
  <c r="IX791" i="18" a="1"/>
  <c r="IX791" i="18" s="1"/>
  <c r="IT791" i="18" a="1"/>
  <c r="IT791" i="18" s="1"/>
  <c r="IP791" i="18" a="1"/>
  <c r="IP791" i="18" s="1"/>
  <c r="IL791" i="18" a="1"/>
  <c r="IL791" i="18" s="1"/>
  <c r="IH791" i="18" a="1"/>
  <c r="IH791" i="18" s="1"/>
  <c r="ID791" i="18" a="1"/>
  <c r="ID791" i="18" s="1"/>
  <c r="HZ791" i="18" a="1"/>
  <c r="HZ791" i="18" s="1"/>
  <c r="JK789" i="18" a="1"/>
  <c r="JK789" i="18" s="1"/>
  <c r="JG789" i="18" a="1"/>
  <c r="JG789" i="18" s="1"/>
  <c r="JC789" i="18" a="1"/>
  <c r="JC789" i="18" s="1"/>
  <c r="IY789" i="18" a="1"/>
  <c r="IY789" i="18" s="1"/>
  <c r="IU789" i="18" a="1"/>
  <c r="IU789" i="18" s="1"/>
  <c r="IQ789" i="18" a="1"/>
  <c r="IQ789" i="18" s="1"/>
  <c r="IM789" i="18" a="1"/>
  <c r="IM789" i="18" s="1"/>
  <c r="II789" i="18" a="1"/>
  <c r="II789" i="18" s="1"/>
  <c r="IE789" i="18" a="1"/>
  <c r="IE789" i="18" s="1"/>
  <c r="IA789" i="18" a="1"/>
  <c r="IA789" i="18" s="1"/>
  <c r="JL787" i="18" a="1"/>
  <c r="JL787" i="18" s="1"/>
  <c r="JH787" i="18" a="1"/>
  <c r="JH787" i="18" s="1"/>
  <c r="JD787" i="18" a="1"/>
  <c r="JD787" i="18" s="1"/>
  <c r="IZ787" i="18" a="1"/>
  <c r="IZ787" i="18" s="1"/>
  <c r="IV787" i="18" a="1"/>
  <c r="IV787" i="18" s="1"/>
  <c r="IR787" i="18" a="1"/>
  <c r="IR787" i="18" s="1"/>
  <c r="IN787" i="18" a="1"/>
  <c r="IN787" i="18" s="1"/>
  <c r="IJ787" i="18" a="1"/>
  <c r="IJ787" i="18" s="1"/>
  <c r="IF787" i="18" a="1"/>
  <c r="IF787" i="18" s="1"/>
  <c r="IB787" i="18" a="1"/>
  <c r="IB787" i="18" s="1"/>
  <c r="JM785" i="18" a="1"/>
  <c r="JM785" i="18" s="1"/>
  <c r="JI785" i="18" a="1"/>
  <c r="JI785" i="18" s="1"/>
  <c r="JE785" i="18" a="1"/>
  <c r="JE785" i="18" s="1"/>
  <c r="JA785" i="18" a="1"/>
  <c r="JA785" i="18" s="1"/>
  <c r="IW785" i="18" a="1"/>
  <c r="IW785" i="18" s="1"/>
  <c r="IS785" i="18" a="1"/>
  <c r="IS785" i="18" s="1"/>
  <c r="IO785" i="18" a="1"/>
  <c r="IO785" i="18" s="1"/>
  <c r="IK785" i="18" a="1"/>
  <c r="IK785" i="18" s="1"/>
  <c r="IG785" i="18" a="1"/>
  <c r="IG785" i="18" s="1"/>
  <c r="IC785" i="18" a="1"/>
  <c r="IC785" i="18" s="1"/>
  <c r="JJ783" i="18" a="1"/>
  <c r="JJ783" i="18" s="1"/>
  <c r="JF783" i="18" a="1"/>
  <c r="JF783" i="18" s="1"/>
  <c r="JB783" i="18" a="1"/>
  <c r="JB783" i="18" s="1"/>
  <c r="IX783" i="18" a="1"/>
  <c r="IX783" i="18" s="1"/>
  <c r="IT783" i="18" a="1"/>
  <c r="IT783" i="18" s="1"/>
  <c r="IP783" i="18" a="1"/>
  <c r="IP783" i="18" s="1"/>
  <c r="IL783" i="18" a="1"/>
  <c r="IL783" i="18" s="1"/>
  <c r="IH783" i="18" a="1"/>
  <c r="IH783" i="18" s="1"/>
  <c r="ID783" i="18" a="1"/>
  <c r="ID783" i="18" s="1"/>
  <c r="HZ783" i="18" a="1"/>
  <c r="HZ783" i="18" s="1"/>
  <c r="JK781" i="18" a="1"/>
  <c r="JK781" i="18" s="1"/>
  <c r="JG781" i="18" a="1"/>
  <c r="JG781" i="18" s="1"/>
  <c r="JC781" i="18" a="1"/>
  <c r="JC781" i="18" s="1"/>
  <c r="IY781" i="18" a="1"/>
  <c r="IY781" i="18" s="1"/>
  <c r="IU781" i="18" a="1"/>
  <c r="IU781" i="18" s="1"/>
  <c r="IQ781" i="18" a="1"/>
  <c r="IQ781" i="18" s="1"/>
  <c r="IM781" i="18" a="1"/>
  <c r="IM781" i="18" s="1"/>
  <c r="II781" i="18" a="1"/>
  <c r="II781" i="18" s="1"/>
  <c r="IE781" i="18" a="1"/>
  <c r="IE781" i="18" s="1"/>
  <c r="IA781" i="18" a="1"/>
  <c r="IA781" i="18" s="1"/>
  <c r="JL779" i="18" a="1"/>
  <c r="JL779" i="18" s="1"/>
  <c r="JH779" i="18" a="1"/>
  <c r="JH779" i="18" s="1"/>
  <c r="JD779" i="18" a="1"/>
  <c r="JD779" i="18" s="1"/>
  <c r="IZ779" i="18" a="1"/>
  <c r="IZ779" i="18" s="1"/>
  <c r="IV779" i="18" a="1"/>
  <c r="IV779" i="18" s="1"/>
  <c r="IR779" i="18" a="1"/>
  <c r="IR779" i="18" s="1"/>
  <c r="IN779" i="18" a="1"/>
  <c r="IN779" i="18" s="1"/>
  <c r="IJ779" i="18" a="1"/>
  <c r="IJ779" i="18" s="1"/>
  <c r="IF779" i="18" a="1"/>
  <c r="IF779" i="18" s="1"/>
  <c r="IB779" i="18" a="1"/>
  <c r="IB779" i="18" s="1"/>
  <c r="JM777" i="18" a="1"/>
  <c r="JM777" i="18" s="1"/>
  <c r="JI777" i="18" a="1"/>
  <c r="JI777" i="18" s="1"/>
  <c r="JE777" i="18" a="1"/>
  <c r="JE777" i="18" s="1"/>
  <c r="JA777" i="18" a="1"/>
  <c r="JA777" i="18" s="1"/>
  <c r="IW777" i="18" a="1"/>
  <c r="IW777" i="18" s="1"/>
  <c r="IS777" i="18" a="1"/>
  <c r="IS777" i="18" s="1"/>
  <c r="IO777" i="18" a="1"/>
  <c r="IO777" i="18" s="1"/>
  <c r="IK777" i="18" a="1"/>
  <c r="IK777" i="18" s="1"/>
  <c r="IG777" i="18" a="1"/>
  <c r="IG777" i="18" s="1"/>
  <c r="IC777" i="18" a="1"/>
  <c r="IC777" i="18" s="1"/>
  <c r="JJ775" i="18" a="1"/>
  <c r="JJ775" i="18" s="1"/>
  <c r="JF775" i="18" a="1"/>
  <c r="JF775" i="18" s="1"/>
  <c r="JB775" i="18" a="1"/>
  <c r="JB775" i="18" s="1"/>
  <c r="IX775" i="18" a="1"/>
  <c r="IX775" i="18" s="1"/>
  <c r="IT775" i="18" a="1"/>
  <c r="IT775" i="18" s="1"/>
  <c r="IP775" i="18" a="1"/>
  <c r="IP775" i="18" s="1"/>
  <c r="IL775" i="18" a="1"/>
  <c r="IL775" i="18" s="1"/>
  <c r="IH775" i="18" a="1"/>
  <c r="IH775" i="18" s="1"/>
  <c r="ID775" i="18" a="1"/>
  <c r="ID775" i="18" s="1"/>
  <c r="HZ775" i="18" a="1"/>
  <c r="HZ775" i="18" s="1"/>
  <c r="JK773" i="18" a="1"/>
  <c r="JK773" i="18" s="1"/>
  <c r="JG773" i="18" a="1"/>
  <c r="JG773" i="18" s="1"/>
  <c r="JC773" i="18" a="1"/>
  <c r="JC773" i="18" s="1"/>
  <c r="IY773" i="18" a="1"/>
  <c r="IY773" i="18" s="1"/>
  <c r="IU773" i="18" a="1"/>
  <c r="IU773" i="18" s="1"/>
  <c r="IQ773" i="18" a="1"/>
  <c r="IQ773" i="18" s="1"/>
  <c r="IM773" i="18" a="1"/>
  <c r="IM773" i="18" s="1"/>
  <c r="II773" i="18" a="1"/>
  <c r="II773" i="18" s="1"/>
  <c r="IE773" i="18" a="1"/>
  <c r="IE773" i="18" s="1"/>
  <c r="IA773" i="18" a="1"/>
  <c r="IA773" i="18" s="1"/>
  <c r="JL771" i="18" a="1"/>
  <c r="JL771" i="18" s="1"/>
  <c r="JH771" i="18" a="1"/>
  <c r="JH771" i="18" s="1"/>
  <c r="JD771" i="18" a="1"/>
  <c r="JD771" i="18" s="1"/>
  <c r="IZ771" i="18" a="1"/>
  <c r="IZ771" i="18" s="1"/>
  <c r="IV771" i="18" a="1"/>
  <c r="IV771" i="18" s="1"/>
  <c r="IR771" i="18" a="1"/>
  <c r="IR771" i="18" s="1"/>
  <c r="IN771" i="18" a="1"/>
  <c r="IN771" i="18" s="1"/>
  <c r="IJ771" i="18" a="1"/>
  <c r="IJ771" i="18" s="1"/>
  <c r="IF771" i="18" a="1"/>
  <c r="IF771" i="18" s="1"/>
  <c r="IB771" i="18" a="1"/>
  <c r="IB771" i="18" s="1"/>
  <c r="JM769" i="18" a="1"/>
  <c r="JM769" i="18" s="1"/>
  <c r="JI769" i="18" a="1"/>
  <c r="JI769" i="18" s="1"/>
  <c r="JE769" i="18" a="1"/>
  <c r="JE769" i="18" s="1"/>
  <c r="JA769" i="18" a="1"/>
  <c r="JA769" i="18" s="1"/>
  <c r="IW769" i="18" a="1"/>
  <c r="IW769" i="18" s="1"/>
  <c r="IS769" i="18" a="1"/>
  <c r="IS769" i="18" s="1"/>
  <c r="IO769" i="18" a="1"/>
  <c r="IO769" i="18" s="1"/>
  <c r="IK769" i="18" a="1"/>
  <c r="IK769" i="18" s="1"/>
  <c r="IG769" i="18" a="1"/>
  <c r="IG769" i="18" s="1"/>
  <c r="IC769" i="18" a="1"/>
  <c r="IC769" i="18" s="1"/>
  <c r="JJ767" i="18" a="1"/>
  <c r="JJ767" i="18" s="1"/>
  <c r="JF767" i="18" a="1"/>
  <c r="JF767" i="18" s="1"/>
  <c r="JB767" i="18" a="1"/>
  <c r="JB767" i="18" s="1"/>
  <c r="IX767" i="18" a="1"/>
  <c r="IX767" i="18" s="1"/>
  <c r="IT767" i="18" a="1"/>
  <c r="IT767" i="18" s="1"/>
  <c r="IP767" i="18" a="1"/>
  <c r="IP767" i="18" s="1"/>
  <c r="IL767" i="18" a="1"/>
  <c r="IL767" i="18" s="1"/>
  <c r="IH767" i="18" a="1"/>
  <c r="IH767" i="18" s="1"/>
  <c r="ID767" i="18" a="1"/>
  <c r="ID767" i="18" s="1"/>
  <c r="HZ767" i="18" a="1"/>
  <c r="HZ767" i="18" s="1"/>
  <c r="JK765" i="18" a="1"/>
  <c r="JK765" i="18" s="1"/>
  <c r="JG765" i="18" a="1"/>
  <c r="JG765" i="18" s="1"/>
  <c r="JC765" i="18" a="1"/>
  <c r="JC765" i="18" s="1"/>
  <c r="IY765" i="18" a="1"/>
  <c r="IY765" i="18" s="1"/>
  <c r="IU765" i="18" a="1"/>
  <c r="IU765" i="18" s="1"/>
  <c r="IQ765" i="18" a="1"/>
  <c r="IQ765" i="18" s="1"/>
  <c r="IM765" i="18" a="1"/>
  <c r="IM765" i="18" s="1"/>
  <c r="II765" i="18" a="1"/>
  <c r="II765" i="18" s="1"/>
  <c r="IE765" i="18" a="1"/>
  <c r="IE765" i="18" s="1"/>
  <c r="IA765" i="18" a="1"/>
  <c r="IA765" i="18" s="1"/>
  <c r="JL763" i="18" a="1"/>
  <c r="JL763" i="18" s="1"/>
  <c r="JH763" i="18" a="1"/>
  <c r="JH763" i="18" s="1"/>
  <c r="JD763" i="18" a="1"/>
  <c r="JD763" i="18" s="1"/>
  <c r="IZ763" i="18" a="1"/>
  <c r="IZ763" i="18" s="1"/>
  <c r="IV763" i="18" a="1"/>
  <c r="IV763" i="18" s="1"/>
  <c r="IR763" i="18" a="1"/>
  <c r="IR763" i="18" s="1"/>
  <c r="IN763" i="18" a="1"/>
  <c r="IN763" i="18" s="1"/>
  <c r="IJ763" i="18" a="1"/>
  <c r="IJ763" i="18" s="1"/>
  <c r="IF763" i="18" a="1"/>
  <c r="IF763" i="18" s="1"/>
  <c r="IB763" i="18" a="1"/>
  <c r="IB763" i="18" s="1"/>
  <c r="JM761" i="18" a="1"/>
  <c r="JM761" i="18" s="1"/>
  <c r="JL760" i="18" a="1"/>
  <c r="JL760" i="18" s="1"/>
  <c r="JH760" i="18" a="1"/>
  <c r="JH760" i="18" s="1"/>
  <c r="JD760" i="18" a="1"/>
  <c r="JD760" i="18" s="1"/>
  <c r="IZ760" i="18" a="1"/>
  <c r="IZ760" i="18" s="1"/>
  <c r="IV760" i="18" a="1"/>
  <c r="IV760" i="18" s="1"/>
  <c r="IR760" i="18" a="1"/>
  <c r="IR760" i="18" s="1"/>
  <c r="IN760" i="18" a="1"/>
  <c r="IN760" i="18" s="1"/>
  <c r="IJ760" i="18" a="1"/>
  <c r="IJ760" i="18" s="1"/>
  <c r="IF760" i="18" a="1"/>
  <c r="IF760" i="18" s="1"/>
  <c r="IB760" i="18" a="1"/>
  <c r="IB760" i="18" s="1"/>
  <c r="JM758" i="18" a="1"/>
  <c r="JM758" i="18" s="1"/>
  <c r="JI758" i="18" a="1"/>
  <c r="JI758" i="18" s="1"/>
  <c r="JE758" i="18" a="1"/>
  <c r="JE758" i="18" s="1"/>
  <c r="JA758" i="18" a="1"/>
  <c r="JA758" i="18" s="1"/>
  <c r="IW758" i="18" a="1"/>
  <c r="IW758" i="18" s="1"/>
  <c r="IS758" i="18" a="1"/>
  <c r="IS758" i="18" s="1"/>
  <c r="IO758" i="18" a="1"/>
  <c r="IO758" i="18" s="1"/>
  <c r="IK758" i="18" a="1"/>
  <c r="IK758" i="18" s="1"/>
  <c r="IG758" i="18" a="1"/>
  <c r="IG758" i="18" s="1"/>
  <c r="IC758" i="18" a="1"/>
  <c r="IC758" i="18" s="1"/>
  <c r="JJ756" i="18" a="1"/>
  <c r="JJ756" i="18" s="1"/>
  <c r="JF756" i="18" a="1"/>
  <c r="JF756" i="18" s="1"/>
  <c r="JB756" i="18" a="1"/>
  <c r="JB756" i="18" s="1"/>
  <c r="IX756" i="18" a="1"/>
  <c r="IX756" i="18" s="1"/>
  <c r="IT756" i="18" a="1"/>
  <c r="IT756" i="18" s="1"/>
  <c r="IP756" i="18" a="1"/>
  <c r="IP756" i="18" s="1"/>
  <c r="IL756" i="18" a="1"/>
  <c r="IL756" i="18" s="1"/>
  <c r="IH756" i="18" a="1"/>
  <c r="IH756" i="18" s="1"/>
  <c r="ID756" i="18" a="1"/>
  <c r="ID756" i="18" s="1"/>
  <c r="HZ756" i="18" a="1"/>
  <c r="HZ756" i="18" s="1"/>
  <c r="JK754" i="18" a="1"/>
  <c r="JK754" i="18" s="1"/>
  <c r="JG754" i="18" a="1"/>
  <c r="JG754" i="18" s="1"/>
  <c r="JC754" i="18" a="1"/>
  <c r="JC754" i="18" s="1"/>
  <c r="IY754" i="18" a="1"/>
  <c r="IY754" i="18" s="1"/>
  <c r="IU754" i="18" a="1"/>
  <c r="IU754" i="18" s="1"/>
  <c r="IQ754" i="18" a="1"/>
  <c r="IQ754" i="18" s="1"/>
  <c r="IM754" i="18" a="1"/>
  <c r="IM754" i="18" s="1"/>
  <c r="II754" i="18" a="1"/>
  <c r="II754" i="18" s="1"/>
  <c r="IE754" i="18" a="1"/>
  <c r="IE754" i="18" s="1"/>
  <c r="IA754" i="18" a="1"/>
  <c r="IA754" i="18" s="1"/>
  <c r="JL752" i="18" a="1"/>
  <c r="JL752" i="18" s="1"/>
  <c r="JH752" i="18" a="1"/>
  <c r="JH752" i="18" s="1"/>
  <c r="JD752" i="18" a="1"/>
  <c r="JD752" i="18" s="1"/>
  <c r="IZ752" i="18" a="1"/>
  <c r="IZ752" i="18" s="1"/>
  <c r="IV752" i="18" a="1"/>
  <c r="IV752" i="18" s="1"/>
  <c r="IR752" i="18" a="1"/>
  <c r="IR752" i="18" s="1"/>
  <c r="IN752" i="18" a="1"/>
  <c r="IN752" i="18" s="1"/>
  <c r="IJ752" i="18" a="1"/>
  <c r="IJ752" i="18" s="1"/>
  <c r="IF752" i="18" a="1"/>
  <c r="IF752" i="18" s="1"/>
  <c r="IB752" i="18" a="1"/>
  <c r="IB752" i="18" s="1"/>
  <c r="JM750" i="18" a="1"/>
  <c r="JM750" i="18" s="1"/>
  <c r="JI750" i="18" a="1"/>
  <c r="JI750" i="18" s="1"/>
  <c r="JE750" i="18" a="1"/>
  <c r="JE750" i="18" s="1"/>
  <c r="JA750" i="18" a="1"/>
  <c r="JA750" i="18" s="1"/>
  <c r="IW750" i="18" a="1"/>
  <c r="IW750" i="18" s="1"/>
  <c r="IS750" i="18" a="1"/>
  <c r="IS750" i="18" s="1"/>
  <c r="IO750" i="18" a="1"/>
  <c r="IO750" i="18" s="1"/>
  <c r="IK750" i="18" a="1"/>
  <c r="IK750" i="18" s="1"/>
  <c r="IG750" i="18" a="1"/>
  <c r="IG750" i="18" s="1"/>
  <c r="IC750" i="18" a="1"/>
  <c r="IC750" i="18" s="1"/>
  <c r="JJ748" i="18" a="1"/>
  <c r="JJ748" i="18" s="1"/>
  <c r="JF748" i="18" a="1"/>
  <c r="JF748" i="18" s="1"/>
  <c r="JB748" i="18" a="1"/>
  <c r="JB748" i="18" s="1"/>
  <c r="IX748" i="18" a="1"/>
  <c r="IX748" i="18" s="1"/>
  <c r="IT748" i="18" a="1"/>
  <c r="IT748" i="18" s="1"/>
  <c r="IP748" i="18" a="1"/>
  <c r="IP748" i="18" s="1"/>
  <c r="IL748" i="18" a="1"/>
  <c r="IL748" i="18" s="1"/>
  <c r="IH748" i="18" a="1"/>
  <c r="IH748" i="18" s="1"/>
  <c r="ID748" i="18" a="1"/>
  <c r="ID748" i="18" s="1"/>
  <c r="HZ748" i="18" a="1"/>
  <c r="HZ748" i="18" s="1"/>
  <c r="JK746" i="18" a="1"/>
  <c r="JK746" i="18" s="1"/>
  <c r="JG746" i="18" a="1"/>
  <c r="JG746" i="18" s="1"/>
  <c r="JC746" i="18" a="1"/>
  <c r="JC746" i="18" s="1"/>
  <c r="IY746" i="18" a="1"/>
  <c r="IY746" i="18" s="1"/>
  <c r="IU746" i="18" a="1"/>
  <c r="IU746" i="18" s="1"/>
  <c r="IQ746" i="18" a="1"/>
  <c r="IQ746" i="18" s="1"/>
  <c r="IM746" i="18" a="1"/>
  <c r="IM746" i="18" s="1"/>
  <c r="II746" i="18" a="1"/>
  <c r="II746" i="18" s="1"/>
  <c r="IE746" i="18" a="1"/>
  <c r="IE746" i="18" s="1"/>
  <c r="IA746" i="18" a="1"/>
  <c r="IA746" i="18" s="1"/>
  <c r="JL744" i="18" a="1"/>
  <c r="JL744" i="18" s="1"/>
  <c r="JH744" i="18" a="1"/>
  <c r="JH744" i="18" s="1"/>
  <c r="JD744" i="18" a="1"/>
  <c r="JD744" i="18" s="1"/>
  <c r="IZ744" i="18" a="1"/>
  <c r="IZ744" i="18" s="1"/>
  <c r="IV744" i="18" a="1"/>
  <c r="IV744" i="18" s="1"/>
  <c r="IR744" i="18" a="1"/>
  <c r="IR744" i="18" s="1"/>
  <c r="IN744" i="18" a="1"/>
  <c r="IN744" i="18" s="1"/>
  <c r="IJ744" i="18" a="1"/>
  <c r="IJ744" i="18" s="1"/>
  <c r="IF744" i="18" a="1"/>
  <c r="IF744" i="18" s="1"/>
  <c r="IB744" i="18" a="1"/>
  <c r="IB744" i="18" s="1"/>
  <c r="JM742" i="18" a="1"/>
  <c r="JM742" i="18" s="1"/>
  <c r="JI742" i="18" a="1"/>
  <c r="JI742" i="18" s="1"/>
  <c r="JE742" i="18" a="1"/>
  <c r="JE742" i="18" s="1"/>
  <c r="JA742" i="18" a="1"/>
  <c r="JA742" i="18" s="1"/>
  <c r="IW742" i="18" a="1"/>
  <c r="IW742" i="18" s="1"/>
  <c r="IS742" i="18" a="1"/>
  <c r="IS742" i="18" s="1"/>
  <c r="IO742" i="18" a="1"/>
  <c r="IO742" i="18" s="1"/>
  <c r="IK742" i="18" a="1"/>
  <c r="IK742" i="18" s="1"/>
  <c r="IG742" i="18" a="1"/>
  <c r="IG742" i="18" s="1"/>
  <c r="IC742" i="18" a="1"/>
  <c r="IC742" i="18" s="1"/>
  <c r="JJ740" i="18" a="1"/>
  <c r="JJ740" i="18" s="1"/>
  <c r="JF740" i="18" a="1"/>
  <c r="JF740" i="18" s="1"/>
  <c r="JB740" i="18" a="1"/>
  <c r="JB740" i="18" s="1"/>
  <c r="IX740" i="18" a="1"/>
  <c r="IX740" i="18" s="1"/>
  <c r="IT740" i="18" a="1"/>
  <c r="IT740" i="18" s="1"/>
  <c r="IP740" i="18" a="1"/>
  <c r="IP740" i="18" s="1"/>
  <c r="IL740" i="18" a="1"/>
  <c r="IL740" i="18" s="1"/>
  <c r="IH740" i="18" a="1"/>
  <c r="IH740" i="18" s="1"/>
  <c r="ID740" i="18" a="1"/>
  <c r="ID740" i="18" s="1"/>
  <c r="HZ740" i="18" a="1"/>
  <c r="HZ740" i="18" s="1"/>
  <c r="JK738" i="18" a="1"/>
  <c r="JK738" i="18" s="1"/>
  <c r="JG738" i="18" a="1"/>
  <c r="JG738" i="18" s="1"/>
  <c r="JC738" i="18" a="1"/>
  <c r="JC738" i="18" s="1"/>
  <c r="IY738" i="18" a="1"/>
  <c r="IY738" i="18" s="1"/>
  <c r="IU738" i="18" a="1"/>
  <c r="IU738" i="18" s="1"/>
  <c r="IQ738" i="18" a="1"/>
  <c r="IQ738" i="18" s="1"/>
  <c r="IM738" i="18" a="1"/>
  <c r="IM738" i="18" s="1"/>
  <c r="II738" i="18" a="1"/>
  <c r="II738" i="18" s="1"/>
  <c r="IE738" i="18" a="1"/>
  <c r="IE738" i="18" s="1"/>
  <c r="IA738" i="18" a="1"/>
  <c r="IA738" i="18" s="1"/>
  <c r="JL736" i="18" a="1"/>
  <c r="JL736" i="18" s="1"/>
  <c r="JH736" i="18" a="1"/>
  <c r="JH736" i="18" s="1"/>
  <c r="JD736" i="18" a="1"/>
  <c r="JD736" i="18" s="1"/>
  <c r="IZ736" i="18" a="1"/>
  <c r="IZ736" i="18" s="1"/>
  <c r="IV736" i="18" a="1"/>
  <c r="IV736" i="18" s="1"/>
  <c r="IR736" i="18" a="1"/>
  <c r="IR736" i="18" s="1"/>
  <c r="IN736" i="18" a="1"/>
  <c r="IN736" i="18" s="1"/>
  <c r="IJ736" i="18" a="1"/>
  <c r="IJ736" i="18" s="1"/>
  <c r="IF736" i="18" a="1"/>
  <c r="IF736" i="18" s="1"/>
  <c r="IB736" i="18" a="1"/>
  <c r="IB736" i="18" s="1"/>
  <c r="JM734" i="18" a="1"/>
  <c r="JM734" i="18" s="1"/>
  <c r="JI734" i="18" a="1"/>
  <c r="JI734" i="18" s="1"/>
  <c r="JE734" i="18" a="1"/>
  <c r="JE734" i="18" s="1"/>
  <c r="JA734" i="18" a="1"/>
  <c r="JA734" i="18" s="1"/>
  <c r="IW734" i="18" a="1"/>
  <c r="IW734" i="18" s="1"/>
  <c r="IS734" i="18" a="1"/>
  <c r="IS734" i="18" s="1"/>
  <c r="IO734" i="18" a="1"/>
  <c r="IO734" i="18" s="1"/>
  <c r="IK734" i="18" a="1"/>
  <c r="IK734" i="18" s="1"/>
  <c r="IG734" i="18" a="1"/>
  <c r="IG734" i="18" s="1"/>
  <c r="IC734" i="18" a="1"/>
  <c r="IC734" i="18" s="1"/>
  <c r="JJ732" i="18" a="1"/>
  <c r="JJ732" i="18" s="1"/>
  <c r="JF732" i="18" a="1"/>
  <c r="JF732" i="18" s="1"/>
  <c r="JB732" i="18" a="1"/>
  <c r="JB732" i="18" s="1"/>
  <c r="IX732" i="18" a="1"/>
  <c r="IX732" i="18" s="1"/>
  <c r="IT732" i="18" a="1"/>
  <c r="IT732" i="18" s="1"/>
  <c r="IP732" i="18" a="1"/>
  <c r="IP732" i="18" s="1"/>
  <c r="IL732" i="18" a="1"/>
  <c r="IL732" i="18" s="1"/>
  <c r="IH732" i="18" a="1"/>
  <c r="IH732" i="18" s="1"/>
  <c r="ID732" i="18" a="1"/>
  <c r="ID732" i="18" s="1"/>
  <c r="HZ732" i="18" a="1"/>
  <c r="HZ732" i="18" s="1"/>
  <c r="JK730" i="18" a="1"/>
  <c r="JK730" i="18" s="1"/>
  <c r="JG730" i="18" a="1"/>
  <c r="JG730" i="18" s="1"/>
  <c r="JC730" i="18" a="1"/>
  <c r="JC730" i="18" s="1"/>
  <c r="IY730" i="18" a="1"/>
  <c r="IY730" i="18" s="1"/>
  <c r="IU730" i="18" a="1"/>
  <c r="IU730" i="18" s="1"/>
  <c r="IQ730" i="18" a="1"/>
  <c r="IQ730" i="18" s="1"/>
  <c r="IM730" i="18" a="1"/>
  <c r="IM730" i="18" s="1"/>
  <c r="II730" i="18" a="1"/>
  <c r="II730" i="18" s="1"/>
  <c r="IE730" i="18" a="1"/>
  <c r="IE730" i="18" s="1"/>
  <c r="IA730" i="18" a="1"/>
  <c r="IA730" i="18" s="1"/>
  <c r="JL728" i="18" a="1"/>
  <c r="JL728" i="18" s="1"/>
  <c r="JH728" i="18" a="1"/>
  <c r="JH728" i="18" s="1"/>
  <c r="JD728" i="18" a="1"/>
  <c r="JD728" i="18" s="1"/>
  <c r="IZ728" i="18" a="1"/>
  <c r="IZ728" i="18" s="1"/>
  <c r="IV728" i="18" a="1"/>
  <c r="IV728" i="18" s="1"/>
  <c r="IR728" i="18" a="1"/>
  <c r="IR728" i="18" s="1"/>
  <c r="IN728" i="18" a="1"/>
  <c r="IN728" i="18" s="1"/>
  <c r="IJ728" i="18" a="1"/>
  <c r="IJ728" i="18" s="1"/>
  <c r="IF728" i="18" a="1"/>
  <c r="IF728" i="18" s="1"/>
  <c r="IB728" i="18" a="1"/>
  <c r="IB728" i="18" s="1"/>
  <c r="JI761" i="18" a="1"/>
  <c r="JI761" i="18" s="1"/>
  <c r="JE761" i="18" a="1"/>
  <c r="JE761" i="18" s="1"/>
  <c r="JA761" i="18" a="1"/>
  <c r="JA761" i="18" s="1"/>
  <c r="IW761" i="18" a="1"/>
  <c r="IW761" i="18" s="1"/>
  <c r="IS761" i="18" a="1"/>
  <c r="IS761" i="18" s="1"/>
  <c r="IO761" i="18" a="1"/>
  <c r="IO761" i="18" s="1"/>
  <c r="IK761" i="18" a="1"/>
  <c r="IK761" i="18" s="1"/>
  <c r="IG761" i="18" a="1"/>
  <c r="IG761" i="18" s="1"/>
  <c r="IC761" i="18" a="1"/>
  <c r="IC761" i="18" s="1"/>
  <c r="JJ759" i="18" a="1"/>
  <c r="JJ759" i="18" s="1"/>
  <c r="JF759" i="18" a="1"/>
  <c r="JF759" i="18" s="1"/>
  <c r="JB759" i="18" a="1"/>
  <c r="JB759" i="18" s="1"/>
  <c r="IX759" i="18" a="1"/>
  <c r="IX759" i="18" s="1"/>
  <c r="IT759" i="18" a="1"/>
  <c r="IT759" i="18" s="1"/>
  <c r="IP759" i="18" a="1"/>
  <c r="IP759" i="18" s="1"/>
  <c r="IL759" i="18" a="1"/>
  <c r="IL759" i="18" s="1"/>
  <c r="IH759" i="18" a="1"/>
  <c r="IH759" i="18" s="1"/>
  <c r="ID759" i="18" a="1"/>
  <c r="ID759" i="18" s="1"/>
  <c r="HZ759" i="18" a="1"/>
  <c r="HZ759" i="18" s="1"/>
  <c r="JK757" i="18" a="1"/>
  <c r="JK757" i="18" s="1"/>
  <c r="JG757" i="18" a="1"/>
  <c r="JG757" i="18" s="1"/>
  <c r="JC757" i="18" a="1"/>
  <c r="JC757" i="18" s="1"/>
  <c r="IY757" i="18" a="1"/>
  <c r="IY757" i="18" s="1"/>
  <c r="IU757" i="18" a="1"/>
  <c r="IU757" i="18" s="1"/>
  <c r="IQ757" i="18" a="1"/>
  <c r="IQ757" i="18" s="1"/>
  <c r="IM757" i="18" a="1"/>
  <c r="IM757" i="18" s="1"/>
  <c r="II757" i="18" a="1"/>
  <c r="II757" i="18" s="1"/>
  <c r="IE757" i="18" a="1"/>
  <c r="IE757" i="18" s="1"/>
  <c r="IA757" i="18" a="1"/>
  <c r="IA757" i="18" s="1"/>
  <c r="JL755" i="18" a="1"/>
  <c r="JL755" i="18" s="1"/>
  <c r="JH755" i="18" a="1"/>
  <c r="JH755" i="18" s="1"/>
  <c r="JD755" i="18" a="1"/>
  <c r="JD755" i="18" s="1"/>
  <c r="IZ755" i="18" a="1"/>
  <c r="IZ755" i="18" s="1"/>
  <c r="IV755" i="18" a="1"/>
  <c r="IV755" i="18" s="1"/>
  <c r="IR755" i="18" a="1"/>
  <c r="IR755" i="18" s="1"/>
  <c r="IN755" i="18" a="1"/>
  <c r="IN755" i="18" s="1"/>
  <c r="IJ755" i="18" a="1"/>
  <c r="IJ755" i="18" s="1"/>
  <c r="IF755" i="18" a="1"/>
  <c r="IF755" i="18" s="1"/>
  <c r="IB755" i="18" a="1"/>
  <c r="IB755" i="18" s="1"/>
  <c r="JM753" i="18" a="1"/>
  <c r="JM753" i="18" s="1"/>
  <c r="JI753" i="18" a="1"/>
  <c r="JI753" i="18" s="1"/>
  <c r="JE753" i="18" a="1"/>
  <c r="JE753" i="18" s="1"/>
  <c r="JA753" i="18" a="1"/>
  <c r="JA753" i="18" s="1"/>
  <c r="IW753" i="18" a="1"/>
  <c r="IW753" i="18" s="1"/>
  <c r="IS753" i="18" a="1"/>
  <c r="IS753" i="18" s="1"/>
  <c r="IO753" i="18" a="1"/>
  <c r="IO753" i="18" s="1"/>
  <c r="IK753" i="18" a="1"/>
  <c r="IK753" i="18" s="1"/>
  <c r="IG753" i="18" a="1"/>
  <c r="IG753" i="18" s="1"/>
  <c r="IC753" i="18" a="1"/>
  <c r="IC753" i="18" s="1"/>
  <c r="JJ751" i="18" a="1"/>
  <c r="JJ751" i="18" s="1"/>
  <c r="JF751" i="18" a="1"/>
  <c r="JF751" i="18" s="1"/>
  <c r="JB751" i="18" a="1"/>
  <c r="JB751" i="18" s="1"/>
  <c r="IX751" i="18" a="1"/>
  <c r="IX751" i="18" s="1"/>
  <c r="IT751" i="18" a="1"/>
  <c r="IT751" i="18" s="1"/>
  <c r="IP751" i="18" a="1"/>
  <c r="IP751" i="18" s="1"/>
  <c r="IL751" i="18" a="1"/>
  <c r="IL751" i="18" s="1"/>
  <c r="IH751" i="18" a="1"/>
  <c r="IH751" i="18" s="1"/>
  <c r="ID751" i="18" a="1"/>
  <c r="ID751" i="18" s="1"/>
  <c r="HZ751" i="18" a="1"/>
  <c r="HZ751" i="18" s="1"/>
  <c r="JK749" i="18" a="1"/>
  <c r="JK749" i="18" s="1"/>
  <c r="JG749" i="18" a="1"/>
  <c r="JG749" i="18" s="1"/>
  <c r="JC749" i="18" a="1"/>
  <c r="JC749" i="18" s="1"/>
  <c r="IY749" i="18" a="1"/>
  <c r="IY749" i="18" s="1"/>
  <c r="IU749" i="18" a="1"/>
  <c r="IU749" i="18" s="1"/>
  <c r="IQ749" i="18" a="1"/>
  <c r="IQ749" i="18" s="1"/>
  <c r="IM749" i="18" a="1"/>
  <c r="IM749" i="18" s="1"/>
  <c r="II749" i="18" a="1"/>
  <c r="II749" i="18" s="1"/>
  <c r="IE749" i="18" a="1"/>
  <c r="IE749" i="18" s="1"/>
  <c r="IA749" i="18" a="1"/>
  <c r="IA749" i="18" s="1"/>
  <c r="JL747" i="18" a="1"/>
  <c r="JL747" i="18" s="1"/>
  <c r="JH747" i="18" a="1"/>
  <c r="JH747" i="18" s="1"/>
  <c r="JD747" i="18" a="1"/>
  <c r="JD747" i="18" s="1"/>
  <c r="IZ747" i="18" a="1"/>
  <c r="IZ747" i="18" s="1"/>
  <c r="IV747" i="18" a="1"/>
  <c r="IV747" i="18" s="1"/>
  <c r="IR747" i="18" a="1"/>
  <c r="IR747" i="18" s="1"/>
  <c r="IN747" i="18" a="1"/>
  <c r="IN747" i="18" s="1"/>
  <c r="IJ747" i="18" a="1"/>
  <c r="IJ747" i="18" s="1"/>
  <c r="IF747" i="18" a="1"/>
  <c r="IF747" i="18" s="1"/>
  <c r="IB747" i="18" a="1"/>
  <c r="IB747" i="18" s="1"/>
  <c r="JM745" i="18" a="1"/>
  <c r="JM745" i="18" s="1"/>
  <c r="JI745" i="18" a="1"/>
  <c r="JI745" i="18" s="1"/>
  <c r="JE745" i="18" a="1"/>
  <c r="JE745" i="18" s="1"/>
  <c r="JA745" i="18" a="1"/>
  <c r="JA745" i="18" s="1"/>
  <c r="IW745" i="18" a="1"/>
  <c r="IW745" i="18" s="1"/>
  <c r="IS745" i="18" a="1"/>
  <c r="IS745" i="18" s="1"/>
  <c r="IO745" i="18" a="1"/>
  <c r="IO745" i="18" s="1"/>
  <c r="IK745" i="18" a="1"/>
  <c r="IK745" i="18" s="1"/>
  <c r="IG745" i="18" a="1"/>
  <c r="IG745" i="18" s="1"/>
  <c r="IC745" i="18" a="1"/>
  <c r="IC745" i="18" s="1"/>
  <c r="JJ743" i="18" a="1"/>
  <c r="JJ743" i="18" s="1"/>
  <c r="JF743" i="18" a="1"/>
  <c r="JF743" i="18" s="1"/>
  <c r="JB743" i="18" a="1"/>
  <c r="JB743" i="18" s="1"/>
  <c r="IX743" i="18" a="1"/>
  <c r="IX743" i="18" s="1"/>
  <c r="IT743" i="18" a="1"/>
  <c r="IT743" i="18" s="1"/>
  <c r="IP743" i="18" a="1"/>
  <c r="IP743" i="18" s="1"/>
  <c r="IL743" i="18" a="1"/>
  <c r="IL743" i="18" s="1"/>
  <c r="IH743" i="18" a="1"/>
  <c r="IH743" i="18" s="1"/>
  <c r="ID743" i="18" a="1"/>
  <c r="ID743" i="18" s="1"/>
  <c r="HZ743" i="18" a="1"/>
  <c r="HZ743" i="18" s="1"/>
  <c r="JK741" i="18" a="1"/>
  <c r="JK741" i="18" s="1"/>
  <c r="JG741" i="18" a="1"/>
  <c r="JG741" i="18" s="1"/>
  <c r="JC741" i="18" a="1"/>
  <c r="JC741" i="18" s="1"/>
  <c r="IY741" i="18" a="1"/>
  <c r="IY741" i="18" s="1"/>
  <c r="IU741" i="18" a="1"/>
  <c r="IU741" i="18" s="1"/>
  <c r="IQ741" i="18" a="1"/>
  <c r="IQ741" i="18" s="1"/>
  <c r="IM741" i="18" a="1"/>
  <c r="IM741" i="18" s="1"/>
  <c r="II741" i="18" a="1"/>
  <c r="II741" i="18" s="1"/>
  <c r="IE741" i="18" a="1"/>
  <c r="IE741" i="18" s="1"/>
  <c r="IA741" i="18" a="1"/>
  <c r="IA741" i="18" s="1"/>
  <c r="JL739" i="18" a="1"/>
  <c r="JL739" i="18" s="1"/>
  <c r="JH739" i="18" a="1"/>
  <c r="JH739" i="18" s="1"/>
  <c r="JD739" i="18" a="1"/>
  <c r="JD739" i="18" s="1"/>
  <c r="IZ739" i="18" a="1"/>
  <c r="IZ739" i="18" s="1"/>
  <c r="IV739" i="18" a="1"/>
  <c r="IV739" i="18" s="1"/>
  <c r="IR739" i="18" a="1"/>
  <c r="IR739" i="18" s="1"/>
  <c r="IN739" i="18" a="1"/>
  <c r="IN739" i="18" s="1"/>
  <c r="IJ739" i="18" a="1"/>
  <c r="IJ739" i="18" s="1"/>
  <c r="IF739" i="18" a="1"/>
  <c r="IF739" i="18" s="1"/>
  <c r="IB739" i="18" a="1"/>
  <c r="IB739" i="18" s="1"/>
  <c r="JM737" i="18" a="1"/>
  <c r="JM737" i="18" s="1"/>
  <c r="JI737" i="18" a="1"/>
  <c r="JI737" i="18" s="1"/>
  <c r="JE737" i="18" a="1"/>
  <c r="JE737" i="18" s="1"/>
  <c r="JA737" i="18" a="1"/>
  <c r="JA737" i="18" s="1"/>
  <c r="IW737" i="18" a="1"/>
  <c r="IW737" i="18" s="1"/>
  <c r="IS737" i="18" a="1"/>
  <c r="IS737" i="18" s="1"/>
  <c r="IO737" i="18" a="1"/>
  <c r="IO737" i="18" s="1"/>
  <c r="IK737" i="18" a="1"/>
  <c r="IK737" i="18" s="1"/>
  <c r="IG737" i="18" a="1"/>
  <c r="IG737" i="18" s="1"/>
  <c r="IC737" i="18" a="1"/>
  <c r="IC737" i="18" s="1"/>
  <c r="JJ735" i="18" a="1"/>
  <c r="JJ735" i="18" s="1"/>
  <c r="JF735" i="18" a="1"/>
  <c r="JF735" i="18" s="1"/>
  <c r="JB735" i="18" a="1"/>
  <c r="JB735" i="18" s="1"/>
  <c r="IX735" i="18" a="1"/>
  <c r="IX735" i="18" s="1"/>
  <c r="IT735" i="18" a="1"/>
  <c r="IT735" i="18" s="1"/>
  <c r="IP735" i="18" a="1"/>
  <c r="IP735" i="18" s="1"/>
  <c r="IL735" i="18" a="1"/>
  <c r="IL735" i="18" s="1"/>
  <c r="IH735" i="18" a="1"/>
  <c r="IH735" i="18" s="1"/>
  <c r="ID735" i="18" a="1"/>
  <c r="ID735" i="18" s="1"/>
  <c r="HZ735" i="18" a="1"/>
  <c r="HZ735" i="18" s="1"/>
  <c r="JK733" i="18" a="1"/>
  <c r="JK733" i="18" s="1"/>
  <c r="JG733" i="18" a="1"/>
  <c r="JG733" i="18" s="1"/>
  <c r="JC733" i="18" a="1"/>
  <c r="JC733" i="18" s="1"/>
  <c r="IY733" i="18" a="1"/>
  <c r="IY733" i="18" s="1"/>
  <c r="IU733" i="18" a="1"/>
  <c r="IU733" i="18" s="1"/>
  <c r="IQ733" i="18" a="1"/>
  <c r="IQ733" i="18" s="1"/>
  <c r="IM733" i="18" a="1"/>
  <c r="IM733" i="18" s="1"/>
  <c r="II733" i="18" a="1"/>
  <c r="II733" i="18" s="1"/>
  <c r="IE733" i="18" a="1"/>
  <c r="IE733" i="18" s="1"/>
  <c r="IA733" i="18" a="1"/>
  <c r="IA733" i="18" s="1"/>
  <c r="JL731" i="18" a="1"/>
  <c r="JL731" i="18" s="1"/>
  <c r="JH731" i="18" a="1"/>
  <c r="JH731" i="18" s="1"/>
  <c r="JD731" i="18" a="1"/>
  <c r="JD731" i="18" s="1"/>
  <c r="IZ731" i="18" a="1"/>
  <c r="IZ731" i="18" s="1"/>
  <c r="IV731" i="18" a="1"/>
  <c r="IV731" i="18" s="1"/>
  <c r="IR731" i="18" a="1"/>
  <c r="IR731" i="18" s="1"/>
  <c r="IN731" i="18" a="1"/>
  <c r="IN731" i="18" s="1"/>
  <c r="IJ731" i="18" a="1"/>
  <c r="IJ731" i="18" s="1"/>
  <c r="IF731" i="18" a="1"/>
  <c r="IF731" i="18" s="1"/>
  <c r="IB731" i="18" a="1"/>
  <c r="IB731" i="18" s="1"/>
  <c r="JM729" i="18" a="1"/>
  <c r="JM729" i="18" s="1"/>
  <c r="JI729" i="18" a="1"/>
  <c r="JI729" i="18" s="1"/>
  <c r="JE729" i="18" a="1"/>
  <c r="JE729" i="18" s="1"/>
  <c r="JA729" i="18" a="1"/>
  <c r="JA729" i="18" s="1"/>
  <c r="IW729" i="18" a="1"/>
  <c r="IW729" i="18" s="1"/>
  <c r="IS729" i="18" a="1"/>
  <c r="IS729" i="18" s="1"/>
  <c r="IO729" i="18" a="1"/>
  <c r="IO729" i="18" s="1"/>
  <c r="IK729" i="18" a="1"/>
  <c r="IK729" i="18" s="1"/>
  <c r="IG729" i="18" a="1"/>
  <c r="IG729" i="18" s="1"/>
  <c r="IC729" i="18" a="1"/>
  <c r="IC729" i="18" s="1"/>
  <c r="JJ727" i="18" a="1"/>
  <c r="JJ727" i="18" s="1"/>
  <c r="JF727" i="18" a="1"/>
  <c r="JF727" i="18" s="1"/>
  <c r="JB727" i="18" a="1"/>
  <c r="JB727" i="18" s="1"/>
  <c r="IX727" i="18" a="1"/>
  <c r="IX727" i="18" s="1"/>
  <c r="IT727" i="18" a="1"/>
  <c r="IT727" i="18" s="1"/>
  <c r="IP727" i="18" a="1"/>
  <c r="IP727" i="18" s="1"/>
  <c r="IL727" i="18" a="1"/>
  <c r="IL727" i="18" s="1"/>
  <c r="IH727" i="18" a="1"/>
  <c r="IH727" i="18" s="1"/>
  <c r="ID727" i="18" a="1"/>
  <c r="ID727" i="18" s="1"/>
  <c r="HZ727" i="18" a="1"/>
  <c r="HZ727" i="18" s="1"/>
  <c r="JK760" i="18" a="1"/>
  <c r="JK760" i="18" s="1"/>
  <c r="JG760" i="18" a="1"/>
  <c r="JG760" i="18" s="1"/>
  <c r="JC760" i="18" a="1"/>
  <c r="JC760" i="18" s="1"/>
  <c r="IY760" i="18" a="1"/>
  <c r="IY760" i="18" s="1"/>
  <c r="IU760" i="18" a="1"/>
  <c r="IU760" i="18" s="1"/>
  <c r="IQ760" i="18" a="1"/>
  <c r="IQ760" i="18" s="1"/>
  <c r="IM760" i="18" a="1"/>
  <c r="IM760" i="18" s="1"/>
  <c r="II760" i="18" a="1"/>
  <c r="II760" i="18" s="1"/>
  <c r="IE760" i="18" a="1"/>
  <c r="IE760" i="18" s="1"/>
  <c r="IA760" i="18" a="1"/>
  <c r="IA760" i="18" s="1"/>
  <c r="JL758" i="18" a="1"/>
  <c r="JL758" i="18" s="1"/>
  <c r="JH758" i="18" a="1"/>
  <c r="JH758" i="18" s="1"/>
  <c r="JD758" i="18" a="1"/>
  <c r="JD758" i="18" s="1"/>
  <c r="IZ758" i="18" a="1"/>
  <c r="IZ758" i="18" s="1"/>
  <c r="IV758" i="18" a="1"/>
  <c r="IV758" i="18" s="1"/>
  <c r="IR758" i="18" a="1"/>
  <c r="IR758" i="18" s="1"/>
  <c r="IN758" i="18" a="1"/>
  <c r="IN758" i="18" s="1"/>
  <c r="IJ758" i="18" a="1"/>
  <c r="IJ758" i="18" s="1"/>
  <c r="IF758" i="18" a="1"/>
  <c r="IF758" i="18" s="1"/>
  <c r="IB758" i="18" a="1"/>
  <c r="IB758" i="18" s="1"/>
  <c r="JM756" i="18" a="1"/>
  <c r="JM756" i="18" s="1"/>
  <c r="JI756" i="18" a="1"/>
  <c r="JI756" i="18" s="1"/>
  <c r="JE756" i="18" a="1"/>
  <c r="JE756" i="18" s="1"/>
  <c r="JA756" i="18" a="1"/>
  <c r="JA756" i="18" s="1"/>
  <c r="IW756" i="18" a="1"/>
  <c r="IW756" i="18" s="1"/>
  <c r="IS756" i="18" a="1"/>
  <c r="IS756" i="18" s="1"/>
  <c r="IO756" i="18" a="1"/>
  <c r="IO756" i="18" s="1"/>
  <c r="IK756" i="18" a="1"/>
  <c r="IK756" i="18" s="1"/>
  <c r="IG756" i="18" a="1"/>
  <c r="IG756" i="18" s="1"/>
  <c r="IC756" i="18" a="1"/>
  <c r="IC756" i="18" s="1"/>
  <c r="JJ754" i="18" a="1"/>
  <c r="JJ754" i="18" s="1"/>
  <c r="JF754" i="18" a="1"/>
  <c r="JF754" i="18" s="1"/>
  <c r="JB754" i="18" a="1"/>
  <c r="JB754" i="18" s="1"/>
  <c r="IX754" i="18" a="1"/>
  <c r="IX754" i="18" s="1"/>
  <c r="IT754" i="18" a="1"/>
  <c r="IT754" i="18" s="1"/>
  <c r="IP754" i="18" a="1"/>
  <c r="IP754" i="18" s="1"/>
  <c r="IL754" i="18" a="1"/>
  <c r="IL754" i="18" s="1"/>
  <c r="IH754" i="18" a="1"/>
  <c r="IH754" i="18" s="1"/>
  <c r="ID754" i="18" a="1"/>
  <c r="ID754" i="18" s="1"/>
  <c r="HZ754" i="18" a="1"/>
  <c r="HZ754" i="18" s="1"/>
  <c r="JK752" i="18" a="1"/>
  <c r="JK752" i="18" s="1"/>
  <c r="JG752" i="18" a="1"/>
  <c r="JG752" i="18" s="1"/>
  <c r="JC752" i="18" a="1"/>
  <c r="JC752" i="18" s="1"/>
  <c r="IY752" i="18" a="1"/>
  <c r="IY752" i="18" s="1"/>
  <c r="IU752" i="18" a="1"/>
  <c r="IU752" i="18" s="1"/>
  <c r="IQ752" i="18" a="1"/>
  <c r="IQ752" i="18" s="1"/>
  <c r="IM752" i="18" a="1"/>
  <c r="IM752" i="18" s="1"/>
  <c r="II752" i="18" a="1"/>
  <c r="II752" i="18" s="1"/>
  <c r="IE752" i="18" a="1"/>
  <c r="IE752" i="18" s="1"/>
  <c r="IA752" i="18" a="1"/>
  <c r="IA752" i="18" s="1"/>
  <c r="JL750" i="18" a="1"/>
  <c r="JL750" i="18" s="1"/>
  <c r="JH750" i="18" a="1"/>
  <c r="JH750" i="18" s="1"/>
  <c r="JD750" i="18" a="1"/>
  <c r="JD750" i="18" s="1"/>
  <c r="IZ750" i="18" a="1"/>
  <c r="IZ750" i="18" s="1"/>
  <c r="IV750" i="18" a="1"/>
  <c r="IV750" i="18" s="1"/>
  <c r="IR750" i="18" a="1"/>
  <c r="IR750" i="18" s="1"/>
  <c r="IN750" i="18" a="1"/>
  <c r="IN750" i="18" s="1"/>
  <c r="IJ750" i="18" a="1"/>
  <c r="IJ750" i="18" s="1"/>
  <c r="IF750" i="18" a="1"/>
  <c r="IF750" i="18" s="1"/>
  <c r="IB750" i="18" a="1"/>
  <c r="IB750" i="18" s="1"/>
  <c r="JM748" i="18" a="1"/>
  <c r="JM748" i="18" s="1"/>
  <c r="JI748" i="18" a="1"/>
  <c r="JI748" i="18" s="1"/>
  <c r="JE748" i="18" a="1"/>
  <c r="JE748" i="18" s="1"/>
  <c r="JA748" i="18" a="1"/>
  <c r="JA748" i="18" s="1"/>
  <c r="IW748" i="18" a="1"/>
  <c r="IW748" i="18" s="1"/>
  <c r="IS748" i="18" a="1"/>
  <c r="IS748" i="18" s="1"/>
  <c r="IO748" i="18" a="1"/>
  <c r="IO748" i="18" s="1"/>
  <c r="IK748" i="18" a="1"/>
  <c r="IK748" i="18" s="1"/>
  <c r="IG748" i="18" a="1"/>
  <c r="IG748" i="18" s="1"/>
  <c r="IC748" i="18" a="1"/>
  <c r="IC748" i="18" s="1"/>
  <c r="JJ746" i="18" a="1"/>
  <c r="JJ746" i="18" s="1"/>
  <c r="JF746" i="18" a="1"/>
  <c r="JF746" i="18" s="1"/>
  <c r="JB746" i="18" a="1"/>
  <c r="JB746" i="18" s="1"/>
  <c r="IX746" i="18" a="1"/>
  <c r="IX746" i="18" s="1"/>
  <c r="IT746" i="18" a="1"/>
  <c r="IT746" i="18" s="1"/>
  <c r="IP746" i="18" a="1"/>
  <c r="IP746" i="18" s="1"/>
  <c r="IL746" i="18" a="1"/>
  <c r="IL746" i="18" s="1"/>
  <c r="IH746" i="18" a="1"/>
  <c r="IH746" i="18" s="1"/>
  <c r="ID746" i="18" a="1"/>
  <c r="ID746" i="18" s="1"/>
  <c r="HZ746" i="18" a="1"/>
  <c r="HZ746" i="18" s="1"/>
  <c r="JK744" i="18" a="1"/>
  <c r="JK744" i="18" s="1"/>
  <c r="JG744" i="18" a="1"/>
  <c r="JG744" i="18" s="1"/>
  <c r="JC744" i="18" a="1"/>
  <c r="JC744" i="18" s="1"/>
  <c r="IY744" i="18" a="1"/>
  <c r="IY744" i="18" s="1"/>
  <c r="IU744" i="18" a="1"/>
  <c r="IU744" i="18" s="1"/>
  <c r="IQ744" i="18" a="1"/>
  <c r="IQ744" i="18" s="1"/>
  <c r="IM744" i="18" a="1"/>
  <c r="IM744" i="18" s="1"/>
  <c r="II744" i="18" a="1"/>
  <c r="II744" i="18" s="1"/>
  <c r="IE744" i="18" a="1"/>
  <c r="IE744" i="18" s="1"/>
  <c r="IA744" i="18" a="1"/>
  <c r="IA744" i="18" s="1"/>
  <c r="JL742" i="18" a="1"/>
  <c r="JL742" i="18" s="1"/>
  <c r="JH742" i="18" a="1"/>
  <c r="JH742" i="18" s="1"/>
  <c r="JD742" i="18" a="1"/>
  <c r="JD742" i="18" s="1"/>
  <c r="IZ742" i="18" a="1"/>
  <c r="IZ742" i="18" s="1"/>
  <c r="IV742" i="18" a="1"/>
  <c r="IV742" i="18" s="1"/>
  <c r="IR742" i="18" a="1"/>
  <c r="IR742" i="18" s="1"/>
  <c r="IN742" i="18" a="1"/>
  <c r="IN742" i="18" s="1"/>
  <c r="IJ742" i="18" a="1"/>
  <c r="IJ742" i="18" s="1"/>
  <c r="IF742" i="18" a="1"/>
  <c r="IF742" i="18" s="1"/>
  <c r="IB742" i="18" a="1"/>
  <c r="IB742" i="18" s="1"/>
  <c r="JM740" i="18" a="1"/>
  <c r="JM740" i="18" s="1"/>
  <c r="JI740" i="18" a="1"/>
  <c r="JI740" i="18" s="1"/>
  <c r="JE740" i="18" a="1"/>
  <c r="JE740" i="18" s="1"/>
  <c r="JA740" i="18" a="1"/>
  <c r="JA740" i="18" s="1"/>
  <c r="IW740" i="18" a="1"/>
  <c r="IW740" i="18" s="1"/>
  <c r="IS740" i="18" a="1"/>
  <c r="IS740" i="18" s="1"/>
  <c r="IO740" i="18" a="1"/>
  <c r="IO740" i="18" s="1"/>
  <c r="IK740" i="18" a="1"/>
  <c r="IK740" i="18" s="1"/>
  <c r="IG740" i="18" a="1"/>
  <c r="IG740" i="18" s="1"/>
  <c r="IC740" i="18" a="1"/>
  <c r="IC740" i="18" s="1"/>
  <c r="JJ738" i="18" a="1"/>
  <c r="JJ738" i="18" s="1"/>
  <c r="JF738" i="18" a="1"/>
  <c r="JF738" i="18" s="1"/>
  <c r="JB738" i="18" a="1"/>
  <c r="JB738" i="18" s="1"/>
  <c r="IX738" i="18" a="1"/>
  <c r="IX738" i="18" s="1"/>
  <c r="IT738" i="18" a="1"/>
  <c r="IT738" i="18" s="1"/>
  <c r="IP738" i="18" a="1"/>
  <c r="IP738" i="18" s="1"/>
  <c r="IL738" i="18" a="1"/>
  <c r="IL738" i="18" s="1"/>
  <c r="IH738" i="18" a="1"/>
  <c r="IH738" i="18" s="1"/>
  <c r="ID738" i="18" a="1"/>
  <c r="ID738" i="18" s="1"/>
  <c r="HZ738" i="18" a="1"/>
  <c r="HZ738" i="18" s="1"/>
  <c r="JK736" i="18" a="1"/>
  <c r="JK736" i="18" s="1"/>
  <c r="JG736" i="18" a="1"/>
  <c r="JG736" i="18" s="1"/>
  <c r="JC736" i="18" a="1"/>
  <c r="JC736" i="18" s="1"/>
  <c r="IY736" i="18" a="1"/>
  <c r="IY736" i="18" s="1"/>
  <c r="IU736" i="18" a="1"/>
  <c r="IU736" i="18" s="1"/>
  <c r="IQ736" i="18" a="1"/>
  <c r="IQ736" i="18" s="1"/>
  <c r="IM736" i="18" a="1"/>
  <c r="IM736" i="18" s="1"/>
  <c r="II736" i="18" a="1"/>
  <c r="II736" i="18" s="1"/>
  <c r="IE736" i="18" a="1"/>
  <c r="IE736" i="18" s="1"/>
  <c r="IA736" i="18" a="1"/>
  <c r="IA736" i="18" s="1"/>
  <c r="JL734" i="18" a="1"/>
  <c r="JL734" i="18" s="1"/>
  <c r="JH734" i="18" a="1"/>
  <c r="JH734" i="18" s="1"/>
  <c r="JD734" i="18" a="1"/>
  <c r="JD734" i="18" s="1"/>
  <c r="IZ734" i="18" a="1"/>
  <c r="IZ734" i="18" s="1"/>
  <c r="IV734" i="18" a="1"/>
  <c r="IV734" i="18" s="1"/>
  <c r="IR734" i="18" a="1"/>
  <c r="IR734" i="18" s="1"/>
  <c r="IN734" i="18" a="1"/>
  <c r="IN734" i="18" s="1"/>
  <c r="IJ734" i="18" a="1"/>
  <c r="IJ734" i="18" s="1"/>
  <c r="IF734" i="18" a="1"/>
  <c r="IF734" i="18" s="1"/>
  <c r="IB734" i="18" a="1"/>
  <c r="IB734" i="18" s="1"/>
  <c r="JM732" i="18" a="1"/>
  <c r="JM732" i="18" s="1"/>
  <c r="JI732" i="18" a="1"/>
  <c r="JI732" i="18" s="1"/>
  <c r="JE732" i="18" a="1"/>
  <c r="JE732" i="18" s="1"/>
  <c r="JA732" i="18" a="1"/>
  <c r="JA732" i="18" s="1"/>
  <c r="IW732" i="18" a="1"/>
  <c r="IW732" i="18" s="1"/>
  <c r="IS732" i="18" a="1"/>
  <c r="IS732" i="18" s="1"/>
  <c r="IO732" i="18" a="1"/>
  <c r="IO732" i="18" s="1"/>
  <c r="IK732" i="18" a="1"/>
  <c r="IK732" i="18" s="1"/>
  <c r="IG732" i="18" a="1"/>
  <c r="IG732" i="18" s="1"/>
  <c r="IC732" i="18" a="1"/>
  <c r="IC732" i="18" s="1"/>
  <c r="JJ730" i="18" a="1"/>
  <c r="JJ730" i="18" s="1"/>
  <c r="JF730" i="18" a="1"/>
  <c r="JF730" i="18" s="1"/>
  <c r="JB730" i="18" a="1"/>
  <c r="JB730" i="18" s="1"/>
  <c r="IX730" i="18" a="1"/>
  <c r="IX730" i="18" s="1"/>
  <c r="IT730" i="18" a="1"/>
  <c r="IT730" i="18" s="1"/>
  <c r="IP730" i="18" a="1"/>
  <c r="IP730" i="18" s="1"/>
  <c r="IL730" i="18" a="1"/>
  <c r="IL730" i="18" s="1"/>
  <c r="IH730" i="18" a="1"/>
  <c r="IH730" i="18" s="1"/>
  <c r="ID730" i="18" a="1"/>
  <c r="ID730" i="18" s="1"/>
  <c r="HZ730" i="18" a="1"/>
  <c r="HZ730" i="18" s="1"/>
  <c r="JK728" i="18" a="1"/>
  <c r="JK728" i="18" s="1"/>
  <c r="JG728" i="18" a="1"/>
  <c r="JG728" i="18" s="1"/>
  <c r="JC728" i="18" a="1"/>
  <c r="JC728" i="18" s="1"/>
  <c r="IY728" i="18" a="1"/>
  <c r="IY728" i="18" s="1"/>
  <c r="IU728" i="18" a="1"/>
  <c r="IU728" i="18" s="1"/>
  <c r="IQ728" i="18" a="1"/>
  <c r="IQ728" i="18" s="1"/>
  <c r="IM728" i="18" a="1"/>
  <c r="IM728" i="18" s="1"/>
  <c r="II728" i="18" a="1"/>
  <c r="II728" i="18" s="1"/>
  <c r="IE728" i="18" a="1"/>
  <c r="IE728" i="18" s="1"/>
  <c r="IA728" i="18" a="1"/>
  <c r="IA728" i="18" s="1"/>
  <c r="JH761" i="18" a="1"/>
  <c r="JH761" i="18" s="1"/>
  <c r="JD761" i="18" a="1"/>
  <c r="JD761" i="18" s="1"/>
  <c r="IZ761" i="18" a="1"/>
  <c r="IZ761" i="18" s="1"/>
  <c r="IV761" i="18" a="1"/>
  <c r="IV761" i="18" s="1"/>
  <c r="IR761" i="18" a="1"/>
  <c r="IR761" i="18" s="1"/>
  <c r="IN761" i="18" a="1"/>
  <c r="IN761" i="18" s="1"/>
  <c r="IJ761" i="18" a="1"/>
  <c r="IJ761" i="18" s="1"/>
  <c r="IF761" i="18" a="1"/>
  <c r="IF761" i="18" s="1"/>
  <c r="IB761" i="18" a="1"/>
  <c r="IB761" i="18" s="1"/>
  <c r="JM759" i="18" a="1"/>
  <c r="JM759" i="18" s="1"/>
  <c r="JI759" i="18" a="1"/>
  <c r="JI759" i="18" s="1"/>
  <c r="JE759" i="18" a="1"/>
  <c r="JE759" i="18" s="1"/>
  <c r="JA759" i="18" a="1"/>
  <c r="JA759" i="18" s="1"/>
  <c r="IW759" i="18" a="1"/>
  <c r="IW759" i="18" s="1"/>
  <c r="IS759" i="18" a="1"/>
  <c r="IS759" i="18" s="1"/>
  <c r="IO759" i="18" a="1"/>
  <c r="IO759" i="18" s="1"/>
  <c r="IK759" i="18" a="1"/>
  <c r="IK759" i="18" s="1"/>
  <c r="IG759" i="18" a="1"/>
  <c r="IG759" i="18" s="1"/>
  <c r="IC759" i="18" a="1"/>
  <c r="IC759" i="18" s="1"/>
  <c r="JJ757" i="18" a="1"/>
  <c r="JJ757" i="18" s="1"/>
  <c r="JF757" i="18" a="1"/>
  <c r="JF757" i="18" s="1"/>
  <c r="JB757" i="18" a="1"/>
  <c r="JB757" i="18" s="1"/>
  <c r="IX757" i="18" a="1"/>
  <c r="IX757" i="18" s="1"/>
  <c r="IT757" i="18" a="1"/>
  <c r="IT757" i="18" s="1"/>
  <c r="IP757" i="18" a="1"/>
  <c r="IP757" i="18" s="1"/>
  <c r="IL757" i="18" a="1"/>
  <c r="IL757" i="18" s="1"/>
  <c r="IH757" i="18" a="1"/>
  <c r="IH757" i="18" s="1"/>
  <c r="ID757" i="18" a="1"/>
  <c r="ID757" i="18" s="1"/>
  <c r="HZ757" i="18" a="1"/>
  <c r="HZ757" i="18" s="1"/>
  <c r="JK755" i="18" a="1"/>
  <c r="JK755" i="18" s="1"/>
  <c r="JG755" i="18" a="1"/>
  <c r="JG755" i="18" s="1"/>
  <c r="JC755" i="18" a="1"/>
  <c r="JC755" i="18" s="1"/>
  <c r="IY755" i="18" a="1"/>
  <c r="IY755" i="18" s="1"/>
  <c r="IU755" i="18" a="1"/>
  <c r="IU755" i="18" s="1"/>
  <c r="IQ755" i="18" a="1"/>
  <c r="IQ755" i="18" s="1"/>
  <c r="IM755" i="18" a="1"/>
  <c r="IM755" i="18" s="1"/>
  <c r="II755" i="18" a="1"/>
  <c r="II755" i="18" s="1"/>
  <c r="IE755" i="18" a="1"/>
  <c r="IE755" i="18" s="1"/>
  <c r="IA755" i="18" a="1"/>
  <c r="IA755" i="18" s="1"/>
  <c r="JL753" i="18" a="1"/>
  <c r="JL753" i="18" s="1"/>
  <c r="JH753" i="18" a="1"/>
  <c r="JH753" i="18" s="1"/>
  <c r="JD753" i="18" a="1"/>
  <c r="JD753" i="18" s="1"/>
  <c r="IZ753" i="18" a="1"/>
  <c r="IZ753" i="18" s="1"/>
  <c r="IV753" i="18" a="1"/>
  <c r="IV753" i="18" s="1"/>
  <c r="IR753" i="18" a="1"/>
  <c r="IR753" i="18" s="1"/>
  <c r="IN753" i="18" a="1"/>
  <c r="IN753" i="18" s="1"/>
  <c r="IJ753" i="18" a="1"/>
  <c r="IJ753" i="18" s="1"/>
  <c r="IF753" i="18" a="1"/>
  <c r="IF753" i="18" s="1"/>
  <c r="IB753" i="18" a="1"/>
  <c r="IB753" i="18" s="1"/>
  <c r="JM751" i="18" a="1"/>
  <c r="JM751" i="18" s="1"/>
  <c r="JI751" i="18" a="1"/>
  <c r="JI751" i="18" s="1"/>
  <c r="JE751" i="18" a="1"/>
  <c r="JE751" i="18" s="1"/>
  <c r="JA751" i="18" a="1"/>
  <c r="JA751" i="18" s="1"/>
  <c r="IW751" i="18" a="1"/>
  <c r="IW751" i="18" s="1"/>
  <c r="IS751" i="18" a="1"/>
  <c r="IS751" i="18" s="1"/>
  <c r="IO751" i="18" a="1"/>
  <c r="IO751" i="18" s="1"/>
  <c r="IK751" i="18" a="1"/>
  <c r="IK751" i="18" s="1"/>
  <c r="IG751" i="18" a="1"/>
  <c r="IG751" i="18" s="1"/>
  <c r="IC751" i="18" a="1"/>
  <c r="IC751" i="18" s="1"/>
  <c r="JJ749" i="18" a="1"/>
  <c r="JJ749" i="18" s="1"/>
  <c r="JF749" i="18" a="1"/>
  <c r="JF749" i="18" s="1"/>
  <c r="JB749" i="18" a="1"/>
  <c r="JB749" i="18" s="1"/>
  <c r="IX749" i="18" a="1"/>
  <c r="IX749" i="18" s="1"/>
  <c r="IT749" i="18" a="1"/>
  <c r="IT749" i="18" s="1"/>
  <c r="IP749" i="18" a="1"/>
  <c r="IP749" i="18" s="1"/>
  <c r="IL749" i="18" a="1"/>
  <c r="IL749" i="18" s="1"/>
  <c r="IH749" i="18" a="1"/>
  <c r="IH749" i="18" s="1"/>
  <c r="ID749" i="18" a="1"/>
  <c r="ID749" i="18" s="1"/>
  <c r="HZ749" i="18" a="1"/>
  <c r="HZ749" i="18" s="1"/>
  <c r="JK747" i="18" a="1"/>
  <c r="JK747" i="18" s="1"/>
  <c r="JG747" i="18" a="1"/>
  <c r="JG747" i="18" s="1"/>
  <c r="JC747" i="18" a="1"/>
  <c r="JC747" i="18" s="1"/>
  <c r="IY747" i="18" a="1"/>
  <c r="IY747" i="18" s="1"/>
  <c r="IU747" i="18" a="1"/>
  <c r="IU747" i="18" s="1"/>
  <c r="IQ747" i="18" a="1"/>
  <c r="IQ747" i="18" s="1"/>
  <c r="IM747" i="18" a="1"/>
  <c r="IM747" i="18" s="1"/>
  <c r="II747" i="18" a="1"/>
  <c r="II747" i="18" s="1"/>
  <c r="IE747" i="18" a="1"/>
  <c r="IE747" i="18" s="1"/>
  <c r="IA747" i="18" a="1"/>
  <c r="IA747" i="18" s="1"/>
  <c r="JL745" i="18" a="1"/>
  <c r="JL745" i="18" s="1"/>
  <c r="JH745" i="18" a="1"/>
  <c r="JH745" i="18" s="1"/>
  <c r="JD745" i="18" a="1"/>
  <c r="JD745" i="18" s="1"/>
  <c r="IZ745" i="18" a="1"/>
  <c r="IZ745" i="18" s="1"/>
  <c r="IV745" i="18" a="1"/>
  <c r="IV745" i="18" s="1"/>
  <c r="IR745" i="18" a="1"/>
  <c r="IR745" i="18" s="1"/>
  <c r="IN745" i="18" a="1"/>
  <c r="IN745" i="18" s="1"/>
  <c r="IJ745" i="18" a="1"/>
  <c r="IJ745" i="18" s="1"/>
  <c r="IF745" i="18" a="1"/>
  <c r="IF745" i="18" s="1"/>
  <c r="IB745" i="18" a="1"/>
  <c r="IB745" i="18" s="1"/>
  <c r="JM743" i="18" a="1"/>
  <c r="JM743" i="18" s="1"/>
  <c r="JI743" i="18" a="1"/>
  <c r="JI743" i="18" s="1"/>
  <c r="JE743" i="18" a="1"/>
  <c r="JE743" i="18" s="1"/>
  <c r="JA743" i="18" a="1"/>
  <c r="JA743" i="18" s="1"/>
  <c r="IW743" i="18" a="1"/>
  <c r="IW743" i="18" s="1"/>
  <c r="IS743" i="18" a="1"/>
  <c r="IS743" i="18" s="1"/>
  <c r="IO743" i="18" a="1"/>
  <c r="IO743" i="18" s="1"/>
  <c r="IK743" i="18" a="1"/>
  <c r="IK743" i="18" s="1"/>
  <c r="IG743" i="18" a="1"/>
  <c r="IG743" i="18" s="1"/>
  <c r="IC743" i="18" a="1"/>
  <c r="IC743" i="18" s="1"/>
  <c r="JJ741" i="18" a="1"/>
  <c r="JJ741" i="18" s="1"/>
  <c r="JF741" i="18" a="1"/>
  <c r="JF741" i="18" s="1"/>
  <c r="JB741" i="18" a="1"/>
  <c r="JB741" i="18" s="1"/>
  <c r="IX741" i="18" a="1"/>
  <c r="IX741" i="18" s="1"/>
  <c r="IT741" i="18" a="1"/>
  <c r="IT741" i="18" s="1"/>
  <c r="IP741" i="18" a="1"/>
  <c r="IP741" i="18" s="1"/>
  <c r="IL741" i="18" a="1"/>
  <c r="IL741" i="18" s="1"/>
  <c r="IH741" i="18" a="1"/>
  <c r="IH741" i="18" s="1"/>
  <c r="ID741" i="18" a="1"/>
  <c r="ID741" i="18" s="1"/>
  <c r="HZ741" i="18" a="1"/>
  <c r="HZ741" i="18" s="1"/>
  <c r="JK739" i="18" a="1"/>
  <c r="JK739" i="18" s="1"/>
  <c r="JG739" i="18" a="1"/>
  <c r="JG739" i="18" s="1"/>
  <c r="JC739" i="18" a="1"/>
  <c r="JC739" i="18" s="1"/>
  <c r="IY739" i="18" a="1"/>
  <c r="IY739" i="18" s="1"/>
  <c r="IU739" i="18" a="1"/>
  <c r="IU739" i="18" s="1"/>
  <c r="IQ739" i="18" a="1"/>
  <c r="IQ739" i="18" s="1"/>
  <c r="IM739" i="18" a="1"/>
  <c r="IM739" i="18" s="1"/>
  <c r="II739" i="18" a="1"/>
  <c r="II739" i="18" s="1"/>
  <c r="IE739" i="18" a="1"/>
  <c r="IE739" i="18" s="1"/>
  <c r="IA739" i="18" a="1"/>
  <c r="IA739" i="18" s="1"/>
  <c r="JL737" i="18" a="1"/>
  <c r="JL737" i="18" s="1"/>
  <c r="JH737" i="18" a="1"/>
  <c r="JH737" i="18" s="1"/>
  <c r="JD737" i="18" a="1"/>
  <c r="JD737" i="18" s="1"/>
  <c r="IZ737" i="18" a="1"/>
  <c r="IZ737" i="18" s="1"/>
  <c r="IV737" i="18" a="1"/>
  <c r="IV737" i="18" s="1"/>
  <c r="IR737" i="18" a="1"/>
  <c r="IR737" i="18" s="1"/>
  <c r="IN737" i="18" a="1"/>
  <c r="IN737" i="18" s="1"/>
  <c r="IJ737" i="18" a="1"/>
  <c r="IJ737" i="18" s="1"/>
  <c r="IF737" i="18" a="1"/>
  <c r="IF737" i="18" s="1"/>
  <c r="IB737" i="18" a="1"/>
  <c r="IB737" i="18" s="1"/>
  <c r="JM735" i="18" a="1"/>
  <c r="JM735" i="18" s="1"/>
  <c r="JI735" i="18" a="1"/>
  <c r="JI735" i="18" s="1"/>
  <c r="JE735" i="18" a="1"/>
  <c r="JE735" i="18" s="1"/>
  <c r="JA735" i="18" a="1"/>
  <c r="JA735" i="18" s="1"/>
  <c r="IW735" i="18" a="1"/>
  <c r="IW735" i="18" s="1"/>
  <c r="IS735" i="18" a="1"/>
  <c r="IS735" i="18" s="1"/>
  <c r="IO735" i="18" a="1"/>
  <c r="IO735" i="18" s="1"/>
  <c r="IK735" i="18" a="1"/>
  <c r="IK735" i="18" s="1"/>
  <c r="IG735" i="18" a="1"/>
  <c r="IG735" i="18" s="1"/>
  <c r="IC735" i="18" a="1"/>
  <c r="IC735" i="18" s="1"/>
  <c r="JJ733" i="18" a="1"/>
  <c r="JJ733" i="18" s="1"/>
  <c r="JF733" i="18" a="1"/>
  <c r="JF733" i="18" s="1"/>
  <c r="JB733" i="18" a="1"/>
  <c r="JB733" i="18" s="1"/>
  <c r="IX733" i="18" a="1"/>
  <c r="IX733" i="18" s="1"/>
  <c r="IT733" i="18" a="1"/>
  <c r="IT733" i="18" s="1"/>
  <c r="IP733" i="18" a="1"/>
  <c r="IP733" i="18" s="1"/>
  <c r="IL733" i="18" a="1"/>
  <c r="IL733" i="18" s="1"/>
  <c r="IH733" i="18" a="1"/>
  <c r="IH733" i="18" s="1"/>
  <c r="ID733" i="18" a="1"/>
  <c r="ID733" i="18" s="1"/>
  <c r="HZ733" i="18" a="1"/>
  <c r="HZ733" i="18" s="1"/>
  <c r="JK731" i="18" a="1"/>
  <c r="JK731" i="18" s="1"/>
  <c r="JG731" i="18" a="1"/>
  <c r="JG731" i="18" s="1"/>
  <c r="JC731" i="18" a="1"/>
  <c r="JC731" i="18" s="1"/>
  <c r="IY731" i="18" a="1"/>
  <c r="IY731" i="18" s="1"/>
  <c r="IU731" i="18" a="1"/>
  <c r="IU731" i="18" s="1"/>
  <c r="IQ731" i="18" a="1"/>
  <c r="IQ731" i="18" s="1"/>
  <c r="IM731" i="18" a="1"/>
  <c r="IM731" i="18" s="1"/>
  <c r="II731" i="18" a="1"/>
  <c r="II731" i="18" s="1"/>
  <c r="IE731" i="18" a="1"/>
  <c r="IE731" i="18" s="1"/>
  <c r="IA731" i="18" a="1"/>
  <c r="IA731" i="18" s="1"/>
  <c r="JL729" i="18" a="1"/>
  <c r="JL729" i="18" s="1"/>
  <c r="JH729" i="18" a="1"/>
  <c r="JH729" i="18" s="1"/>
  <c r="JD729" i="18" a="1"/>
  <c r="JD729" i="18" s="1"/>
  <c r="IZ729" i="18" a="1"/>
  <c r="IZ729" i="18" s="1"/>
  <c r="IV729" i="18" a="1"/>
  <c r="IV729" i="18" s="1"/>
  <c r="IR729" i="18" a="1"/>
  <c r="IR729" i="18" s="1"/>
  <c r="IN729" i="18" a="1"/>
  <c r="IN729" i="18" s="1"/>
  <c r="IJ729" i="18" a="1"/>
  <c r="IJ729" i="18" s="1"/>
  <c r="IF729" i="18" a="1"/>
  <c r="IF729" i="18" s="1"/>
  <c r="IB729" i="18" a="1"/>
  <c r="IB729" i="18" s="1"/>
  <c r="JM727" i="18" a="1"/>
  <c r="JM727" i="18" s="1"/>
  <c r="JI727" i="18" a="1"/>
  <c r="JI727" i="18" s="1"/>
  <c r="JE727" i="18" a="1"/>
  <c r="JE727" i="18" s="1"/>
  <c r="JA727" i="18" a="1"/>
  <c r="JA727" i="18" s="1"/>
  <c r="IW727" i="18" a="1"/>
  <c r="IW727" i="18" s="1"/>
  <c r="IS727" i="18" a="1"/>
  <c r="IS727" i="18" s="1"/>
  <c r="IO727" i="18" a="1"/>
  <c r="IO727" i="18" s="1"/>
  <c r="IK727" i="18" a="1"/>
  <c r="IK727" i="18" s="1"/>
  <c r="IG727" i="18" a="1"/>
  <c r="IG727" i="18" s="1"/>
  <c r="IC727" i="18" a="1"/>
  <c r="IC727" i="18" s="1"/>
  <c r="JL761" i="18" a="1"/>
  <c r="JL761" i="18" s="1"/>
  <c r="JJ760" i="18" a="1"/>
  <c r="JJ760" i="18" s="1"/>
  <c r="JF760" i="18" a="1"/>
  <c r="JF760" i="18" s="1"/>
  <c r="JB760" i="18" a="1"/>
  <c r="JB760" i="18" s="1"/>
  <c r="IX760" i="18" a="1"/>
  <c r="IX760" i="18" s="1"/>
  <c r="IT760" i="18" a="1"/>
  <c r="IT760" i="18" s="1"/>
  <c r="IP760" i="18" a="1"/>
  <c r="IP760" i="18" s="1"/>
  <c r="IL760" i="18" a="1"/>
  <c r="IL760" i="18" s="1"/>
  <c r="IH760" i="18" a="1"/>
  <c r="IH760" i="18" s="1"/>
  <c r="ID760" i="18" a="1"/>
  <c r="ID760" i="18" s="1"/>
  <c r="HZ760" i="18" a="1"/>
  <c r="HZ760" i="18" s="1"/>
  <c r="JK758" i="18" a="1"/>
  <c r="JK758" i="18" s="1"/>
  <c r="JG758" i="18" a="1"/>
  <c r="JG758" i="18" s="1"/>
  <c r="JC758" i="18" a="1"/>
  <c r="JC758" i="18" s="1"/>
  <c r="IY758" i="18" a="1"/>
  <c r="IY758" i="18" s="1"/>
  <c r="IU758" i="18" a="1"/>
  <c r="IU758" i="18" s="1"/>
  <c r="IQ758" i="18" a="1"/>
  <c r="IQ758" i="18" s="1"/>
  <c r="IM758" i="18" a="1"/>
  <c r="IM758" i="18" s="1"/>
  <c r="II758" i="18" a="1"/>
  <c r="II758" i="18" s="1"/>
  <c r="IE758" i="18" a="1"/>
  <c r="IE758" i="18" s="1"/>
  <c r="IA758" i="18" a="1"/>
  <c r="IA758" i="18" s="1"/>
  <c r="JL756" i="18" a="1"/>
  <c r="JL756" i="18" s="1"/>
  <c r="JH756" i="18" a="1"/>
  <c r="JH756" i="18" s="1"/>
  <c r="JD756" i="18" a="1"/>
  <c r="JD756" i="18" s="1"/>
  <c r="IZ756" i="18" a="1"/>
  <c r="IZ756" i="18" s="1"/>
  <c r="IV756" i="18" a="1"/>
  <c r="IV756" i="18" s="1"/>
  <c r="IR756" i="18" a="1"/>
  <c r="IR756" i="18" s="1"/>
  <c r="IN756" i="18" a="1"/>
  <c r="IN756" i="18" s="1"/>
  <c r="IJ756" i="18" a="1"/>
  <c r="IJ756" i="18" s="1"/>
  <c r="IF756" i="18" a="1"/>
  <c r="IF756" i="18" s="1"/>
  <c r="IB756" i="18" a="1"/>
  <c r="IB756" i="18" s="1"/>
  <c r="JM754" i="18" a="1"/>
  <c r="JM754" i="18" s="1"/>
  <c r="JI754" i="18" a="1"/>
  <c r="JI754" i="18" s="1"/>
  <c r="JE754" i="18" a="1"/>
  <c r="JE754" i="18" s="1"/>
  <c r="JA754" i="18" a="1"/>
  <c r="JA754" i="18" s="1"/>
  <c r="IW754" i="18" a="1"/>
  <c r="IW754" i="18" s="1"/>
  <c r="IS754" i="18" a="1"/>
  <c r="IS754" i="18" s="1"/>
  <c r="IO754" i="18" a="1"/>
  <c r="IO754" i="18" s="1"/>
  <c r="IK754" i="18" a="1"/>
  <c r="IK754" i="18" s="1"/>
  <c r="IG754" i="18" a="1"/>
  <c r="IG754" i="18" s="1"/>
  <c r="IC754" i="18" a="1"/>
  <c r="IC754" i="18" s="1"/>
  <c r="JJ752" i="18" a="1"/>
  <c r="JJ752" i="18" s="1"/>
  <c r="JF752" i="18" a="1"/>
  <c r="JF752" i="18" s="1"/>
  <c r="JB752" i="18" a="1"/>
  <c r="JB752" i="18" s="1"/>
  <c r="IX752" i="18" a="1"/>
  <c r="IX752" i="18" s="1"/>
  <c r="IT752" i="18" a="1"/>
  <c r="IT752" i="18" s="1"/>
  <c r="IP752" i="18" a="1"/>
  <c r="IP752" i="18" s="1"/>
  <c r="IL752" i="18" a="1"/>
  <c r="IL752" i="18" s="1"/>
  <c r="IH752" i="18" a="1"/>
  <c r="IH752" i="18" s="1"/>
  <c r="ID752" i="18" a="1"/>
  <c r="ID752" i="18" s="1"/>
  <c r="HZ752" i="18" a="1"/>
  <c r="HZ752" i="18" s="1"/>
  <c r="JK750" i="18" a="1"/>
  <c r="JK750" i="18" s="1"/>
  <c r="JG750" i="18" a="1"/>
  <c r="JG750" i="18" s="1"/>
  <c r="JC750" i="18" a="1"/>
  <c r="JC750" i="18" s="1"/>
  <c r="IY750" i="18" a="1"/>
  <c r="IY750" i="18" s="1"/>
  <c r="IU750" i="18" a="1"/>
  <c r="IU750" i="18" s="1"/>
  <c r="IQ750" i="18" a="1"/>
  <c r="IQ750" i="18" s="1"/>
  <c r="IM750" i="18" a="1"/>
  <c r="IM750" i="18" s="1"/>
  <c r="II750" i="18" a="1"/>
  <c r="II750" i="18" s="1"/>
  <c r="IE750" i="18" a="1"/>
  <c r="IE750" i="18" s="1"/>
  <c r="IA750" i="18" a="1"/>
  <c r="IA750" i="18" s="1"/>
  <c r="JL748" i="18" a="1"/>
  <c r="JL748" i="18" s="1"/>
  <c r="JH748" i="18" a="1"/>
  <c r="JH748" i="18" s="1"/>
  <c r="JD748" i="18" a="1"/>
  <c r="JD748" i="18" s="1"/>
  <c r="IZ748" i="18" a="1"/>
  <c r="IZ748" i="18" s="1"/>
  <c r="IV748" i="18" a="1"/>
  <c r="IV748" i="18" s="1"/>
  <c r="IR748" i="18" a="1"/>
  <c r="IR748" i="18" s="1"/>
  <c r="IN748" i="18" a="1"/>
  <c r="IN748" i="18" s="1"/>
  <c r="IJ748" i="18" a="1"/>
  <c r="IJ748" i="18" s="1"/>
  <c r="IF748" i="18" a="1"/>
  <c r="IF748" i="18" s="1"/>
  <c r="IB748" i="18" a="1"/>
  <c r="IB748" i="18" s="1"/>
  <c r="JM746" i="18" a="1"/>
  <c r="JM746" i="18" s="1"/>
  <c r="JI746" i="18" a="1"/>
  <c r="JI746" i="18" s="1"/>
  <c r="JE746" i="18" a="1"/>
  <c r="JE746" i="18" s="1"/>
  <c r="JA746" i="18" a="1"/>
  <c r="JA746" i="18" s="1"/>
  <c r="IW746" i="18" a="1"/>
  <c r="IW746" i="18" s="1"/>
  <c r="IS746" i="18" a="1"/>
  <c r="IS746" i="18" s="1"/>
  <c r="IO746" i="18" a="1"/>
  <c r="IO746" i="18" s="1"/>
  <c r="IK746" i="18" a="1"/>
  <c r="IK746" i="18" s="1"/>
  <c r="IG746" i="18" a="1"/>
  <c r="IG746" i="18" s="1"/>
  <c r="IC746" i="18" a="1"/>
  <c r="IC746" i="18" s="1"/>
  <c r="JJ744" i="18" a="1"/>
  <c r="JJ744" i="18" s="1"/>
  <c r="JF744" i="18" a="1"/>
  <c r="JF744" i="18" s="1"/>
  <c r="JB744" i="18" a="1"/>
  <c r="JB744" i="18" s="1"/>
  <c r="IX744" i="18" a="1"/>
  <c r="IX744" i="18" s="1"/>
  <c r="IT744" i="18" a="1"/>
  <c r="IT744" i="18" s="1"/>
  <c r="IP744" i="18" a="1"/>
  <c r="IP744" i="18" s="1"/>
  <c r="IL744" i="18" a="1"/>
  <c r="IL744" i="18" s="1"/>
  <c r="IH744" i="18" a="1"/>
  <c r="IH744" i="18" s="1"/>
  <c r="ID744" i="18" a="1"/>
  <c r="ID744" i="18" s="1"/>
  <c r="HZ744" i="18" a="1"/>
  <c r="HZ744" i="18" s="1"/>
  <c r="JK742" i="18" a="1"/>
  <c r="JK742" i="18" s="1"/>
  <c r="JG742" i="18" a="1"/>
  <c r="JG742" i="18" s="1"/>
  <c r="JC742" i="18" a="1"/>
  <c r="JC742" i="18" s="1"/>
  <c r="IY742" i="18" a="1"/>
  <c r="IY742" i="18" s="1"/>
  <c r="IU742" i="18" a="1"/>
  <c r="IU742" i="18" s="1"/>
  <c r="IQ742" i="18" a="1"/>
  <c r="IQ742" i="18" s="1"/>
  <c r="IM742" i="18" a="1"/>
  <c r="IM742" i="18" s="1"/>
  <c r="II742" i="18" a="1"/>
  <c r="II742" i="18" s="1"/>
  <c r="IE742" i="18" a="1"/>
  <c r="IE742" i="18" s="1"/>
  <c r="IA742" i="18" a="1"/>
  <c r="IA742" i="18" s="1"/>
  <c r="JL740" i="18" a="1"/>
  <c r="JL740" i="18" s="1"/>
  <c r="JH740" i="18" a="1"/>
  <c r="JH740" i="18" s="1"/>
  <c r="JD740" i="18" a="1"/>
  <c r="JD740" i="18" s="1"/>
  <c r="IZ740" i="18" a="1"/>
  <c r="IZ740" i="18" s="1"/>
  <c r="IV740" i="18" a="1"/>
  <c r="IV740" i="18" s="1"/>
  <c r="IR740" i="18" a="1"/>
  <c r="IR740" i="18" s="1"/>
  <c r="IN740" i="18" a="1"/>
  <c r="IN740" i="18" s="1"/>
  <c r="IJ740" i="18" a="1"/>
  <c r="IJ740" i="18" s="1"/>
  <c r="IF740" i="18" a="1"/>
  <c r="IF740" i="18" s="1"/>
  <c r="IB740" i="18" a="1"/>
  <c r="IB740" i="18" s="1"/>
  <c r="JM738" i="18" a="1"/>
  <c r="JM738" i="18" s="1"/>
  <c r="JI738" i="18" a="1"/>
  <c r="JI738" i="18" s="1"/>
  <c r="JE738" i="18" a="1"/>
  <c r="JE738" i="18" s="1"/>
  <c r="JA738" i="18" a="1"/>
  <c r="JA738" i="18" s="1"/>
  <c r="IW738" i="18" a="1"/>
  <c r="IW738" i="18" s="1"/>
  <c r="IS738" i="18" a="1"/>
  <c r="IS738" i="18" s="1"/>
  <c r="IO738" i="18" a="1"/>
  <c r="IO738" i="18" s="1"/>
  <c r="IK738" i="18" a="1"/>
  <c r="IK738" i="18" s="1"/>
  <c r="IG738" i="18" a="1"/>
  <c r="IG738" i="18" s="1"/>
  <c r="IC738" i="18" a="1"/>
  <c r="IC738" i="18" s="1"/>
  <c r="JJ736" i="18" a="1"/>
  <c r="JJ736" i="18" s="1"/>
  <c r="JF736" i="18" a="1"/>
  <c r="JF736" i="18" s="1"/>
  <c r="JB736" i="18" a="1"/>
  <c r="JB736" i="18" s="1"/>
  <c r="IX736" i="18" a="1"/>
  <c r="IX736" i="18" s="1"/>
  <c r="IT736" i="18" a="1"/>
  <c r="IT736" i="18" s="1"/>
  <c r="IP736" i="18" a="1"/>
  <c r="IP736" i="18" s="1"/>
  <c r="IL736" i="18" a="1"/>
  <c r="IL736" i="18" s="1"/>
  <c r="IH736" i="18" a="1"/>
  <c r="IH736" i="18" s="1"/>
  <c r="ID736" i="18" a="1"/>
  <c r="ID736" i="18" s="1"/>
  <c r="HZ736" i="18" a="1"/>
  <c r="HZ736" i="18" s="1"/>
  <c r="JK734" i="18" a="1"/>
  <c r="JK734" i="18" s="1"/>
  <c r="JG734" i="18" a="1"/>
  <c r="JG734" i="18" s="1"/>
  <c r="JC734" i="18" a="1"/>
  <c r="JC734" i="18" s="1"/>
  <c r="IY734" i="18" a="1"/>
  <c r="IY734" i="18" s="1"/>
  <c r="IU734" i="18" a="1"/>
  <c r="IU734" i="18" s="1"/>
  <c r="IQ734" i="18" a="1"/>
  <c r="IQ734" i="18" s="1"/>
  <c r="IM734" i="18" a="1"/>
  <c r="IM734" i="18" s="1"/>
  <c r="II734" i="18" a="1"/>
  <c r="II734" i="18" s="1"/>
  <c r="IE734" i="18" a="1"/>
  <c r="IE734" i="18" s="1"/>
  <c r="IA734" i="18" a="1"/>
  <c r="IA734" i="18" s="1"/>
  <c r="JL732" i="18" a="1"/>
  <c r="JL732" i="18" s="1"/>
  <c r="JH732" i="18" a="1"/>
  <c r="JH732" i="18" s="1"/>
  <c r="JD732" i="18" a="1"/>
  <c r="JD732" i="18" s="1"/>
  <c r="IZ732" i="18" a="1"/>
  <c r="IZ732" i="18" s="1"/>
  <c r="IV732" i="18" a="1"/>
  <c r="IV732" i="18" s="1"/>
  <c r="IR732" i="18" a="1"/>
  <c r="IR732" i="18" s="1"/>
  <c r="IN732" i="18" a="1"/>
  <c r="IN732" i="18" s="1"/>
  <c r="IJ732" i="18" a="1"/>
  <c r="IJ732" i="18" s="1"/>
  <c r="IF732" i="18" a="1"/>
  <c r="IF732" i="18" s="1"/>
  <c r="IB732" i="18" a="1"/>
  <c r="IB732" i="18" s="1"/>
  <c r="JG761" i="18" a="1"/>
  <c r="JG761" i="18" s="1"/>
  <c r="JC761" i="18" a="1"/>
  <c r="JC761" i="18" s="1"/>
  <c r="IY761" i="18" a="1"/>
  <c r="IY761" i="18" s="1"/>
  <c r="IU761" i="18" a="1"/>
  <c r="IU761" i="18" s="1"/>
  <c r="IQ761" i="18" a="1"/>
  <c r="IQ761" i="18" s="1"/>
  <c r="IM761" i="18" a="1"/>
  <c r="IM761" i="18" s="1"/>
  <c r="II761" i="18" a="1"/>
  <c r="II761" i="18" s="1"/>
  <c r="IE761" i="18" a="1"/>
  <c r="IE761" i="18" s="1"/>
  <c r="IA761" i="18" a="1"/>
  <c r="IA761" i="18" s="1"/>
  <c r="JL759" i="18" a="1"/>
  <c r="JL759" i="18" s="1"/>
  <c r="JH759" i="18" a="1"/>
  <c r="JH759" i="18" s="1"/>
  <c r="JD759" i="18" a="1"/>
  <c r="JD759" i="18" s="1"/>
  <c r="IZ759" i="18" a="1"/>
  <c r="IZ759" i="18" s="1"/>
  <c r="IV759" i="18" a="1"/>
  <c r="IV759" i="18" s="1"/>
  <c r="IR759" i="18" a="1"/>
  <c r="IR759" i="18" s="1"/>
  <c r="IN759" i="18" a="1"/>
  <c r="IN759" i="18" s="1"/>
  <c r="IJ759" i="18" a="1"/>
  <c r="IJ759" i="18" s="1"/>
  <c r="IF759" i="18" a="1"/>
  <c r="IF759" i="18" s="1"/>
  <c r="IB759" i="18" a="1"/>
  <c r="IB759" i="18" s="1"/>
  <c r="JM757" i="18" a="1"/>
  <c r="JM757" i="18" s="1"/>
  <c r="JI757" i="18" a="1"/>
  <c r="JI757" i="18" s="1"/>
  <c r="JE757" i="18" a="1"/>
  <c r="JE757" i="18" s="1"/>
  <c r="JA757" i="18" a="1"/>
  <c r="JA757" i="18" s="1"/>
  <c r="IW757" i="18" a="1"/>
  <c r="IW757" i="18" s="1"/>
  <c r="IS757" i="18" a="1"/>
  <c r="IS757" i="18" s="1"/>
  <c r="IO757" i="18" a="1"/>
  <c r="IO757" i="18" s="1"/>
  <c r="IK757" i="18" a="1"/>
  <c r="IK757" i="18" s="1"/>
  <c r="IG757" i="18" a="1"/>
  <c r="IG757" i="18" s="1"/>
  <c r="IC757" i="18" a="1"/>
  <c r="IC757" i="18" s="1"/>
  <c r="JJ755" i="18" a="1"/>
  <c r="JJ755" i="18" s="1"/>
  <c r="JF755" i="18" a="1"/>
  <c r="JF755" i="18" s="1"/>
  <c r="JB755" i="18" a="1"/>
  <c r="JB755" i="18" s="1"/>
  <c r="IX755" i="18" a="1"/>
  <c r="IX755" i="18" s="1"/>
  <c r="IT755" i="18" a="1"/>
  <c r="IT755" i="18" s="1"/>
  <c r="IP755" i="18" a="1"/>
  <c r="IP755" i="18" s="1"/>
  <c r="IL755" i="18" a="1"/>
  <c r="IL755" i="18" s="1"/>
  <c r="IH755" i="18" a="1"/>
  <c r="IH755" i="18" s="1"/>
  <c r="ID755" i="18" a="1"/>
  <c r="ID755" i="18" s="1"/>
  <c r="HZ755" i="18" a="1"/>
  <c r="HZ755" i="18" s="1"/>
  <c r="JK753" i="18" a="1"/>
  <c r="JK753" i="18" s="1"/>
  <c r="JG753" i="18" a="1"/>
  <c r="JG753" i="18" s="1"/>
  <c r="JC753" i="18" a="1"/>
  <c r="JC753" i="18" s="1"/>
  <c r="IY753" i="18" a="1"/>
  <c r="IY753" i="18" s="1"/>
  <c r="IU753" i="18" a="1"/>
  <c r="IU753" i="18" s="1"/>
  <c r="IQ753" i="18" a="1"/>
  <c r="IQ753" i="18" s="1"/>
  <c r="IM753" i="18" a="1"/>
  <c r="IM753" i="18" s="1"/>
  <c r="II753" i="18" a="1"/>
  <c r="II753" i="18" s="1"/>
  <c r="IE753" i="18" a="1"/>
  <c r="IE753" i="18" s="1"/>
  <c r="IA753" i="18" a="1"/>
  <c r="IA753" i="18" s="1"/>
  <c r="JL751" i="18" a="1"/>
  <c r="JL751" i="18" s="1"/>
  <c r="JH751" i="18" a="1"/>
  <c r="JH751" i="18" s="1"/>
  <c r="JD751" i="18" a="1"/>
  <c r="JD751" i="18" s="1"/>
  <c r="IZ751" i="18" a="1"/>
  <c r="IZ751" i="18" s="1"/>
  <c r="IV751" i="18" a="1"/>
  <c r="IV751" i="18" s="1"/>
  <c r="IR751" i="18" a="1"/>
  <c r="IR751" i="18" s="1"/>
  <c r="IN751" i="18" a="1"/>
  <c r="IN751" i="18" s="1"/>
  <c r="IJ751" i="18" a="1"/>
  <c r="IJ751" i="18" s="1"/>
  <c r="IF751" i="18" a="1"/>
  <c r="IF751" i="18" s="1"/>
  <c r="IB751" i="18" a="1"/>
  <c r="IB751" i="18" s="1"/>
  <c r="JM749" i="18" a="1"/>
  <c r="JM749" i="18" s="1"/>
  <c r="JI749" i="18" a="1"/>
  <c r="JI749" i="18" s="1"/>
  <c r="JE749" i="18" a="1"/>
  <c r="JE749" i="18" s="1"/>
  <c r="JA749" i="18" a="1"/>
  <c r="JA749" i="18" s="1"/>
  <c r="IW749" i="18" a="1"/>
  <c r="IW749" i="18" s="1"/>
  <c r="IS749" i="18" a="1"/>
  <c r="IS749" i="18" s="1"/>
  <c r="IO749" i="18" a="1"/>
  <c r="IO749" i="18" s="1"/>
  <c r="IK749" i="18" a="1"/>
  <c r="IK749" i="18" s="1"/>
  <c r="IG749" i="18" a="1"/>
  <c r="IG749" i="18" s="1"/>
  <c r="IC749" i="18" a="1"/>
  <c r="IC749" i="18" s="1"/>
  <c r="JJ747" i="18" a="1"/>
  <c r="JJ747" i="18" s="1"/>
  <c r="JF747" i="18" a="1"/>
  <c r="JF747" i="18" s="1"/>
  <c r="JB747" i="18" a="1"/>
  <c r="JB747" i="18" s="1"/>
  <c r="IX747" i="18" a="1"/>
  <c r="IX747" i="18" s="1"/>
  <c r="IT747" i="18" a="1"/>
  <c r="IT747" i="18" s="1"/>
  <c r="IP747" i="18" a="1"/>
  <c r="IP747" i="18" s="1"/>
  <c r="IL747" i="18" a="1"/>
  <c r="IL747" i="18" s="1"/>
  <c r="IH747" i="18" a="1"/>
  <c r="IH747" i="18" s="1"/>
  <c r="ID747" i="18" a="1"/>
  <c r="ID747" i="18" s="1"/>
  <c r="HZ747" i="18" a="1"/>
  <c r="HZ747" i="18" s="1"/>
  <c r="JK745" i="18" a="1"/>
  <c r="JK745" i="18" s="1"/>
  <c r="JG745" i="18" a="1"/>
  <c r="JG745" i="18" s="1"/>
  <c r="JC745" i="18" a="1"/>
  <c r="JC745" i="18" s="1"/>
  <c r="IY745" i="18" a="1"/>
  <c r="IY745" i="18" s="1"/>
  <c r="IU745" i="18" a="1"/>
  <c r="IU745" i="18" s="1"/>
  <c r="IQ745" i="18" a="1"/>
  <c r="IQ745" i="18" s="1"/>
  <c r="IM745" i="18" a="1"/>
  <c r="IM745" i="18" s="1"/>
  <c r="II745" i="18" a="1"/>
  <c r="II745" i="18" s="1"/>
  <c r="IE745" i="18" a="1"/>
  <c r="IE745" i="18" s="1"/>
  <c r="IA745" i="18" a="1"/>
  <c r="IA745" i="18" s="1"/>
  <c r="JL743" i="18" a="1"/>
  <c r="JL743" i="18" s="1"/>
  <c r="JH743" i="18" a="1"/>
  <c r="JH743" i="18" s="1"/>
  <c r="JD743" i="18" a="1"/>
  <c r="JD743" i="18" s="1"/>
  <c r="IZ743" i="18" a="1"/>
  <c r="IZ743" i="18" s="1"/>
  <c r="IV743" i="18" a="1"/>
  <c r="IV743" i="18" s="1"/>
  <c r="IR743" i="18" a="1"/>
  <c r="IR743" i="18" s="1"/>
  <c r="IN743" i="18" a="1"/>
  <c r="IN743" i="18" s="1"/>
  <c r="IJ743" i="18" a="1"/>
  <c r="IJ743" i="18" s="1"/>
  <c r="IF743" i="18" a="1"/>
  <c r="IF743" i="18" s="1"/>
  <c r="IB743" i="18" a="1"/>
  <c r="IB743" i="18" s="1"/>
  <c r="JM741" i="18" a="1"/>
  <c r="JM741" i="18" s="1"/>
  <c r="JI741" i="18" a="1"/>
  <c r="JI741" i="18" s="1"/>
  <c r="JE741" i="18" a="1"/>
  <c r="JE741" i="18" s="1"/>
  <c r="JA741" i="18" a="1"/>
  <c r="JA741" i="18" s="1"/>
  <c r="IW741" i="18" a="1"/>
  <c r="IW741" i="18" s="1"/>
  <c r="IS741" i="18" a="1"/>
  <c r="IS741" i="18" s="1"/>
  <c r="IO741" i="18" a="1"/>
  <c r="IO741" i="18" s="1"/>
  <c r="IK741" i="18" a="1"/>
  <c r="IK741" i="18" s="1"/>
  <c r="IG741" i="18" a="1"/>
  <c r="IG741" i="18" s="1"/>
  <c r="IC741" i="18" a="1"/>
  <c r="IC741" i="18" s="1"/>
  <c r="JJ739" i="18" a="1"/>
  <c r="JJ739" i="18" s="1"/>
  <c r="JF739" i="18" a="1"/>
  <c r="JF739" i="18" s="1"/>
  <c r="JB739" i="18" a="1"/>
  <c r="JB739" i="18" s="1"/>
  <c r="IX739" i="18" a="1"/>
  <c r="IX739" i="18" s="1"/>
  <c r="IT739" i="18" a="1"/>
  <c r="IT739" i="18" s="1"/>
  <c r="IP739" i="18" a="1"/>
  <c r="IP739" i="18" s="1"/>
  <c r="IL739" i="18" a="1"/>
  <c r="IL739" i="18" s="1"/>
  <c r="IH739" i="18" a="1"/>
  <c r="IH739" i="18" s="1"/>
  <c r="ID739" i="18" a="1"/>
  <c r="ID739" i="18" s="1"/>
  <c r="HZ739" i="18" a="1"/>
  <c r="HZ739" i="18" s="1"/>
  <c r="JK737" i="18" a="1"/>
  <c r="JK737" i="18" s="1"/>
  <c r="JG737" i="18" a="1"/>
  <c r="JG737" i="18" s="1"/>
  <c r="JC737" i="18" a="1"/>
  <c r="JC737" i="18" s="1"/>
  <c r="IY737" i="18" a="1"/>
  <c r="IY737" i="18" s="1"/>
  <c r="IU737" i="18" a="1"/>
  <c r="IU737" i="18" s="1"/>
  <c r="IQ737" i="18" a="1"/>
  <c r="IQ737" i="18" s="1"/>
  <c r="IM737" i="18" a="1"/>
  <c r="IM737" i="18" s="1"/>
  <c r="II737" i="18" a="1"/>
  <c r="II737" i="18" s="1"/>
  <c r="IE737" i="18" a="1"/>
  <c r="IE737" i="18" s="1"/>
  <c r="IA737" i="18" a="1"/>
  <c r="IA737" i="18" s="1"/>
  <c r="JL735" i="18" a="1"/>
  <c r="JL735" i="18" s="1"/>
  <c r="JH735" i="18" a="1"/>
  <c r="JH735" i="18" s="1"/>
  <c r="JD735" i="18" a="1"/>
  <c r="JD735" i="18" s="1"/>
  <c r="IZ735" i="18" a="1"/>
  <c r="IZ735" i="18" s="1"/>
  <c r="IV735" i="18" a="1"/>
  <c r="IV735" i="18" s="1"/>
  <c r="IR735" i="18" a="1"/>
  <c r="IR735" i="18" s="1"/>
  <c r="IN735" i="18" a="1"/>
  <c r="IN735" i="18" s="1"/>
  <c r="IJ735" i="18" a="1"/>
  <c r="IJ735" i="18" s="1"/>
  <c r="IF735" i="18" a="1"/>
  <c r="IF735" i="18" s="1"/>
  <c r="IB735" i="18" a="1"/>
  <c r="IB735" i="18" s="1"/>
  <c r="JM733" i="18" a="1"/>
  <c r="JM733" i="18" s="1"/>
  <c r="JI733" i="18" a="1"/>
  <c r="JI733" i="18" s="1"/>
  <c r="JE733" i="18" a="1"/>
  <c r="JE733" i="18" s="1"/>
  <c r="JA733" i="18" a="1"/>
  <c r="JA733" i="18" s="1"/>
  <c r="IW733" i="18" a="1"/>
  <c r="IW733" i="18" s="1"/>
  <c r="IS733" i="18" a="1"/>
  <c r="IS733" i="18" s="1"/>
  <c r="IO733" i="18" a="1"/>
  <c r="IO733" i="18" s="1"/>
  <c r="IK733" i="18" a="1"/>
  <c r="IK733" i="18" s="1"/>
  <c r="IG733" i="18" a="1"/>
  <c r="IG733" i="18" s="1"/>
  <c r="IC733" i="18" a="1"/>
  <c r="IC733" i="18" s="1"/>
  <c r="JM760" i="18" a="1"/>
  <c r="JM760" i="18" s="1"/>
  <c r="JI760" i="18" a="1"/>
  <c r="JI760" i="18" s="1"/>
  <c r="JE760" i="18" a="1"/>
  <c r="JE760" i="18" s="1"/>
  <c r="JA760" i="18" a="1"/>
  <c r="JA760" i="18" s="1"/>
  <c r="IW760" i="18" a="1"/>
  <c r="IW760" i="18" s="1"/>
  <c r="IS760" i="18" a="1"/>
  <c r="IS760" i="18" s="1"/>
  <c r="IO760" i="18" a="1"/>
  <c r="IO760" i="18" s="1"/>
  <c r="IK760" i="18" a="1"/>
  <c r="IK760" i="18" s="1"/>
  <c r="IG760" i="18" a="1"/>
  <c r="IG760" i="18" s="1"/>
  <c r="IC760" i="18" a="1"/>
  <c r="IC760" i="18" s="1"/>
  <c r="JJ758" i="18" a="1"/>
  <c r="JJ758" i="18" s="1"/>
  <c r="JF758" i="18" a="1"/>
  <c r="JF758" i="18" s="1"/>
  <c r="JB758" i="18" a="1"/>
  <c r="JB758" i="18" s="1"/>
  <c r="IX758" i="18" a="1"/>
  <c r="IX758" i="18" s="1"/>
  <c r="IT758" i="18" a="1"/>
  <c r="IT758" i="18" s="1"/>
  <c r="IP758" i="18" a="1"/>
  <c r="IP758" i="18" s="1"/>
  <c r="IL758" i="18" a="1"/>
  <c r="IL758" i="18" s="1"/>
  <c r="IH758" i="18" a="1"/>
  <c r="IH758" i="18" s="1"/>
  <c r="ID758" i="18" a="1"/>
  <c r="ID758" i="18" s="1"/>
  <c r="HZ758" i="18" a="1"/>
  <c r="HZ758" i="18" s="1"/>
  <c r="JK756" i="18" a="1"/>
  <c r="JK756" i="18" s="1"/>
  <c r="JG756" i="18" a="1"/>
  <c r="JG756" i="18" s="1"/>
  <c r="JC756" i="18" a="1"/>
  <c r="JC756" i="18" s="1"/>
  <c r="IY756" i="18" a="1"/>
  <c r="IY756" i="18" s="1"/>
  <c r="IU756" i="18" a="1"/>
  <c r="IU756" i="18" s="1"/>
  <c r="IQ756" i="18" a="1"/>
  <c r="IQ756" i="18" s="1"/>
  <c r="IM756" i="18" a="1"/>
  <c r="IM756" i="18" s="1"/>
  <c r="II756" i="18" a="1"/>
  <c r="II756" i="18" s="1"/>
  <c r="IE756" i="18" a="1"/>
  <c r="IE756" i="18" s="1"/>
  <c r="IA756" i="18" a="1"/>
  <c r="IA756" i="18" s="1"/>
  <c r="JL754" i="18" a="1"/>
  <c r="JL754" i="18" s="1"/>
  <c r="JH754" i="18" a="1"/>
  <c r="JH754" i="18" s="1"/>
  <c r="JD754" i="18" a="1"/>
  <c r="JD754" i="18" s="1"/>
  <c r="IZ754" i="18" a="1"/>
  <c r="IZ754" i="18" s="1"/>
  <c r="IV754" i="18" a="1"/>
  <c r="IV754" i="18" s="1"/>
  <c r="IR754" i="18" a="1"/>
  <c r="IR754" i="18" s="1"/>
  <c r="IN754" i="18" a="1"/>
  <c r="IN754" i="18" s="1"/>
  <c r="IJ754" i="18" a="1"/>
  <c r="IJ754" i="18" s="1"/>
  <c r="IF754" i="18" a="1"/>
  <c r="IF754" i="18" s="1"/>
  <c r="IB754" i="18" a="1"/>
  <c r="IB754" i="18" s="1"/>
  <c r="JM752" i="18" a="1"/>
  <c r="JM752" i="18" s="1"/>
  <c r="JI752" i="18" a="1"/>
  <c r="JI752" i="18" s="1"/>
  <c r="JE752" i="18" a="1"/>
  <c r="JE752" i="18" s="1"/>
  <c r="JA752" i="18" a="1"/>
  <c r="JA752" i="18" s="1"/>
  <c r="IW752" i="18" a="1"/>
  <c r="IW752" i="18" s="1"/>
  <c r="IS752" i="18" a="1"/>
  <c r="IS752" i="18" s="1"/>
  <c r="IO752" i="18" a="1"/>
  <c r="IO752" i="18" s="1"/>
  <c r="IK752" i="18" a="1"/>
  <c r="IK752" i="18" s="1"/>
  <c r="IG752" i="18" a="1"/>
  <c r="IG752" i="18" s="1"/>
  <c r="IC752" i="18" a="1"/>
  <c r="IC752" i="18" s="1"/>
  <c r="JJ750" i="18" a="1"/>
  <c r="JJ750" i="18" s="1"/>
  <c r="JF750" i="18" a="1"/>
  <c r="JF750" i="18" s="1"/>
  <c r="JB750" i="18" a="1"/>
  <c r="JB750" i="18" s="1"/>
  <c r="IX750" i="18" a="1"/>
  <c r="IX750" i="18" s="1"/>
  <c r="IT750" i="18" a="1"/>
  <c r="IT750" i="18" s="1"/>
  <c r="IP750" i="18" a="1"/>
  <c r="IP750" i="18" s="1"/>
  <c r="IL750" i="18" a="1"/>
  <c r="IL750" i="18" s="1"/>
  <c r="IH750" i="18" a="1"/>
  <c r="IH750" i="18" s="1"/>
  <c r="ID750" i="18" a="1"/>
  <c r="ID750" i="18" s="1"/>
  <c r="HZ750" i="18" a="1"/>
  <c r="HZ750" i="18" s="1"/>
  <c r="JK748" i="18" a="1"/>
  <c r="JK748" i="18" s="1"/>
  <c r="JG748" i="18" a="1"/>
  <c r="JG748" i="18" s="1"/>
  <c r="JC748" i="18" a="1"/>
  <c r="JC748" i="18" s="1"/>
  <c r="IY748" i="18" a="1"/>
  <c r="IY748" i="18" s="1"/>
  <c r="IU748" i="18" a="1"/>
  <c r="IU748" i="18" s="1"/>
  <c r="IQ748" i="18" a="1"/>
  <c r="IQ748" i="18" s="1"/>
  <c r="IM748" i="18" a="1"/>
  <c r="IM748" i="18" s="1"/>
  <c r="II748" i="18" a="1"/>
  <c r="II748" i="18" s="1"/>
  <c r="IE748" i="18" a="1"/>
  <c r="IE748" i="18" s="1"/>
  <c r="IA748" i="18" a="1"/>
  <c r="IA748" i="18" s="1"/>
  <c r="JL746" i="18" a="1"/>
  <c r="JL746" i="18" s="1"/>
  <c r="JH746" i="18" a="1"/>
  <c r="JH746" i="18" s="1"/>
  <c r="JD746" i="18" a="1"/>
  <c r="JD746" i="18" s="1"/>
  <c r="IZ746" i="18" a="1"/>
  <c r="IZ746" i="18" s="1"/>
  <c r="IV746" i="18" a="1"/>
  <c r="IV746" i="18" s="1"/>
  <c r="IR746" i="18" a="1"/>
  <c r="IR746" i="18" s="1"/>
  <c r="IN746" i="18" a="1"/>
  <c r="IN746" i="18" s="1"/>
  <c r="IJ746" i="18" a="1"/>
  <c r="IJ746" i="18" s="1"/>
  <c r="IF746" i="18" a="1"/>
  <c r="IF746" i="18" s="1"/>
  <c r="IB746" i="18" a="1"/>
  <c r="IB746" i="18" s="1"/>
  <c r="JM744" i="18" a="1"/>
  <c r="JM744" i="18" s="1"/>
  <c r="JI744" i="18" a="1"/>
  <c r="JI744" i="18" s="1"/>
  <c r="JE744" i="18" a="1"/>
  <c r="JE744" i="18" s="1"/>
  <c r="JA744" i="18" a="1"/>
  <c r="JA744" i="18" s="1"/>
  <c r="IW744" i="18" a="1"/>
  <c r="IW744" i="18" s="1"/>
  <c r="IS744" i="18" a="1"/>
  <c r="IS744" i="18" s="1"/>
  <c r="IO744" i="18" a="1"/>
  <c r="IO744" i="18" s="1"/>
  <c r="IK744" i="18" a="1"/>
  <c r="IK744" i="18" s="1"/>
  <c r="IG744" i="18" a="1"/>
  <c r="IG744" i="18" s="1"/>
  <c r="IC744" i="18" a="1"/>
  <c r="IC744" i="18" s="1"/>
  <c r="JJ742" i="18" a="1"/>
  <c r="JJ742" i="18" s="1"/>
  <c r="JF742" i="18" a="1"/>
  <c r="JF742" i="18" s="1"/>
  <c r="JB742" i="18" a="1"/>
  <c r="JB742" i="18" s="1"/>
  <c r="IX742" i="18" a="1"/>
  <c r="IX742" i="18" s="1"/>
  <c r="IT742" i="18" a="1"/>
  <c r="IT742" i="18" s="1"/>
  <c r="IP742" i="18" a="1"/>
  <c r="IP742" i="18" s="1"/>
  <c r="IL742" i="18" a="1"/>
  <c r="IL742" i="18" s="1"/>
  <c r="IH742" i="18" a="1"/>
  <c r="IH742" i="18" s="1"/>
  <c r="ID742" i="18" a="1"/>
  <c r="ID742" i="18" s="1"/>
  <c r="HZ742" i="18" a="1"/>
  <c r="HZ742" i="18" s="1"/>
  <c r="JK740" i="18" a="1"/>
  <c r="JK740" i="18" s="1"/>
  <c r="JG740" i="18" a="1"/>
  <c r="JG740" i="18" s="1"/>
  <c r="JC740" i="18" a="1"/>
  <c r="JC740" i="18" s="1"/>
  <c r="IY740" i="18" a="1"/>
  <c r="IY740" i="18" s="1"/>
  <c r="IU740" i="18" a="1"/>
  <c r="IU740" i="18" s="1"/>
  <c r="IQ740" i="18" a="1"/>
  <c r="IQ740" i="18" s="1"/>
  <c r="IM740" i="18" a="1"/>
  <c r="IM740" i="18" s="1"/>
  <c r="II740" i="18" a="1"/>
  <c r="II740" i="18" s="1"/>
  <c r="IE740" i="18" a="1"/>
  <c r="IE740" i="18" s="1"/>
  <c r="IA740" i="18" a="1"/>
  <c r="IA740" i="18" s="1"/>
  <c r="JL738" i="18" a="1"/>
  <c r="JL738" i="18" s="1"/>
  <c r="JH738" i="18" a="1"/>
  <c r="JH738" i="18" s="1"/>
  <c r="JD738" i="18" a="1"/>
  <c r="JD738" i="18" s="1"/>
  <c r="IZ738" i="18" a="1"/>
  <c r="IZ738" i="18" s="1"/>
  <c r="IV738" i="18" a="1"/>
  <c r="IV738" i="18" s="1"/>
  <c r="IR738" i="18" a="1"/>
  <c r="IR738" i="18" s="1"/>
  <c r="IN738" i="18" a="1"/>
  <c r="IN738" i="18" s="1"/>
  <c r="IJ738" i="18" a="1"/>
  <c r="IJ738" i="18" s="1"/>
  <c r="IF738" i="18" a="1"/>
  <c r="IF738" i="18" s="1"/>
  <c r="IB738" i="18" a="1"/>
  <c r="IB738" i="18" s="1"/>
  <c r="JM736" i="18" a="1"/>
  <c r="JM736" i="18" s="1"/>
  <c r="JI736" i="18" a="1"/>
  <c r="JI736" i="18" s="1"/>
  <c r="JE736" i="18" a="1"/>
  <c r="JE736" i="18" s="1"/>
  <c r="JA736" i="18" a="1"/>
  <c r="JA736" i="18" s="1"/>
  <c r="IW736" i="18" a="1"/>
  <c r="IW736" i="18" s="1"/>
  <c r="IS736" i="18" a="1"/>
  <c r="IS736" i="18" s="1"/>
  <c r="IO736" i="18" a="1"/>
  <c r="IO736" i="18" s="1"/>
  <c r="IK736" i="18" a="1"/>
  <c r="IK736" i="18" s="1"/>
  <c r="IG736" i="18" a="1"/>
  <c r="IG736" i="18" s="1"/>
  <c r="IC736" i="18" a="1"/>
  <c r="IC736" i="18" s="1"/>
  <c r="JJ734" i="18" a="1"/>
  <c r="JJ734" i="18" s="1"/>
  <c r="JF734" i="18" a="1"/>
  <c r="JF734" i="18" s="1"/>
  <c r="JB734" i="18" a="1"/>
  <c r="JB734" i="18" s="1"/>
  <c r="IX734" i="18" a="1"/>
  <c r="IX734" i="18" s="1"/>
  <c r="IT734" i="18" a="1"/>
  <c r="IT734" i="18" s="1"/>
  <c r="IP734" i="18" a="1"/>
  <c r="IP734" i="18" s="1"/>
  <c r="IL734" i="18" a="1"/>
  <c r="IL734" i="18" s="1"/>
  <c r="IH734" i="18" a="1"/>
  <c r="IH734" i="18" s="1"/>
  <c r="ID734" i="18" a="1"/>
  <c r="ID734" i="18" s="1"/>
  <c r="HZ734" i="18" a="1"/>
  <c r="HZ734" i="18" s="1"/>
  <c r="JK732" i="18" a="1"/>
  <c r="JK732" i="18" s="1"/>
  <c r="JG732" i="18" a="1"/>
  <c r="JG732" i="18" s="1"/>
  <c r="JC732" i="18" a="1"/>
  <c r="JC732" i="18" s="1"/>
  <c r="IY732" i="18" a="1"/>
  <c r="IY732" i="18" s="1"/>
  <c r="IU732" i="18" a="1"/>
  <c r="IU732" i="18" s="1"/>
  <c r="IQ732" i="18" a="1"/>
  <c r="IQ732" i="18" s="1"/>
  <c r="IM732" i="18" a="1"/>
  <c r="IM732" i="18" s="1"/>
  <c r="II732" i="18" a="1"/>
  <c r="II732" i="18" s="1"/>
  <c r="IE732" i="18" a="1"/>
  <c r="IE732" i="18" s="1"/>
  <c r="IA732" i="18" a="1"/>
  <c r="IA732" i="18" s="1"/>
  <c r="JL730" i="18" a="1"/>
  <c r="JL730" i="18" s="1"/>
  <c r="JH730" i="18" a="1"/>
  <c r="JH730" i="18" s="1"/>
  <c r="JD730" i="18" a="1"/>
  <c r="JD730" i="18" s="1"/>
  <c r="IZ730" i="18" a="1"/>
  <c r="IZ730" i="18" s="1"/>
  <c r="IV730" i="18" a="1"/>
  <c r="IV730" i="18" s="1"/>
  <c r="IR730" i="18" a="1"/>
  <c r="IR730" i="18" s="1"/>
  <c r="IN730" i="18" a="1"/>
  <c r="IN730" i="18" s="1"/>
  <c r="IJ730" i="18" a="1"/>
  <c r="IJ730" i="18" s="1"/>
  <c r="IF730" i="18" a="1"/>
  <c r="IF730" i="18" s="1"/>
  <c r="IB730" i="18" a="1"/>
  <c r="IB730" i="18" s="1"/>
  <c r="JM728" i="18" a="1"/>
  <c r="JM728" i="18" s="1"/>
  <c r="JI728" i="18" a="1"/>
  <c r="JI728" i="18" s="1"/>
  <c r="JE728" i="18" a="1"/>
  <c r="JE728" i="18" s="1"/>
  <c r="JA728" i="18" a="1"/>
  <c r="JA728" i="18" s="1"/>
  <c r="IW728" i="18" a="1"/>
  <c r="IW728" i="18" s="1"/>
  <c r="IS728" i="18" a="1"/>
  <c r="IS728" i="18" s="1"/>
  <c r="IO728" i="18" a="1"/>
  <c r="IO728" i="18" s="1"/>
  <c r="IK728" i="18" a="1"/>
  <c r="IK728" i="18" s="1"/>
  <c r="IG728" i="18" a="1"/>
  <c r="IG728" i="18" s="1"/>
  <c r="IC728" i="18" a="1"/>
  <c r="IC728" i="18" s="1"/>
  <c r="JJ761" i="18" a="1"/>
  <c r="JJ761" i="18" s="1"/>
  <c r="JF761" i="18" a="1"/>
  <c r="JF761" i="18" s="1"/>
  <c r="JB761" i="18" a="1"/>
  <c r="JB761" i="18" s="1"/>
  <c r="IX761" i="18" a="1"/>
  <c r="IX761" i="18" s="1"/>
  <c r="IT761" i="18" a="1"/>
  <c r="IT761" i="18" s="1"/>
  <c r="IP761" i="18" a="1"/>
  <c r="IP761" i="18" s="1"/>
  <c r="IL761" i="18" a="1"/>
  <c r="IL761" i="18" s="1"/>
  <c r="IH761" i="18" a="1"/>
  <c r="IH761" i="18" s="1"/>
  <c r="ID761" i="18" a="1"/>
  <c r="ID761" i="18" s="1"/>
  <c r="HZ761" i="18" a="1"/>
  <c r="HZ761" i="18" s="1"/>
  <c r="JK759" i="18" a="1"/>
  <c r="JK759" i="18" s="1"/>
  <c r="JG759" i="18" a="1"/>
  <c r="JG759" i="18" s="1"/>
  <c r="JC759" i="18" a="1"/>
  <c r="JC759" i="18" s="1"/>
  <c r="IY759" i="18" a="1"/>
  <c r="IY759" i="18" s="1"/>
  <c r="IU759" i="18" a="1"/>
  <c r="IU759" i="18" s="1"/>
  <c r="IQ759" i="18" a="1"/>
  <c r="IQ759" i="18" s="1"/>
  <c r="IM759" i="18" a="1"/>
  <c r="IM759" i="18" s="1"/>
  <c r="II759" i="18" a="1"/>
  <c r="II759" i="18" s="1"/>
  <c r="IE759" i="18" a="1"/>
  <c r="IE759" i="18" s="1"/>
  <c r="IA759" i="18" a="1"/>
  <c r="IA759" i="18" s="1"/>
  <c r="JL757" i="18" a="1"/>
  <c r="JL757" i="18" s="1"/>
  <c r="JH757" i="18" a="1"/>
  <c r="JH757" i="18" s="1"/>
  <c r="JD757" i="18" a="1"/>
  <c r="JD757" i="18" s="1"/>
  <c r="IZ757" i="18" a="1"/>
  <c r="IZ757" i="18" s="1"/>
  <c r="IV757" i="18" a="1"/>
  <c r="IV757" i="18" s="1"/>
  <c r="IR757" i="18" a="1"/>
  <c r="IR757" i="18" s="1"/>
  <c r="IN757" i="18" a="1"/>
  <c r="IN757" i="18" s="1"/>
  <c r="IJ757" i="18" a="1"/>
  <c r="IJ757" i="18" s="1"/>
  <c r="IF757" i="18" a="1"/>
  <c r="IF757" i="18" s="1"/>
  <c r="IB757" i="18" a="1"/>
  <c r="IB757" i="18" s="1"/>
  <c r="JM755" i="18" a="1"/>
  <c r="JM755" i="18" s="1"/>
  <c r="JI755" i="18" a="1"/>
  <c r="JI755" i="18" s="1"/>
  <c r="JE755" i="18" a="1"/>
  <c r="JE755" i="18" s="1"/>
  <c r="JA755" i="18" a="1"/>
  <c r="JA755" i="18" s="1"/>
  <c r="IW755" i="18" a="1"/>
  <c r="IW755" i="18" s="1"/>
  <c r="IS755" i="18" a="1"/>
  <c r="IS755" i="18" s="1"/>
  <c r="IO755" i="18" a="1"/>
  <c r="IO755" i="18" s="1"/>
  <c r="IK755" i="18" a="1"/>
  <c r="IK755" i="18" s="1"/>
  <c r="IG755" i="18" a="1"/>
  <c r="IG755" i="18" s="1"/>
  <c r="IC755" i="18" a="1"/>
  <c r="IC755" i="18" s="1"/>
  <c r="JJ753" i="18" a="1"/>
  <c r="JJ753" i="18" s="1"/>
  <c r="JF753" i="18" a="1"/>
  <c r="JF753" i="18" s="1"/>
  <c r="JB753" i="18" a="1"/>
  <c r="JB753" i="18" s="1"/>
  <c r="IX753" i="18" a="1"/>
  <c r="IX753" i="18" s="1"/>
  <c r="IT753" i="18" a="1"/>
  <c r="IT753" i="18" s="1"/>
  <c r="IP753" i="18" a="1"/>
  <c r="IP753" i="18" s="1"/>
  <c r="IL753" i="18" a="1"/>
  <c r="IL753" i="18" s="1"/>
  <c r="IH753" i="18" a="1"/>
  <c r="IH753" i="18" s="1"/>
  <c r="ID753" i="18" a="1"/>
  <c r="ID753" i="18" s="1"/>
  <c r="HZ753" i="18" a="1"/>
  <c r="HZ753" i="18" s="1"/>
  <c r="JK751" i="18" a="1"/>
  <c r="JK751" i="18" s="1"/>
  <c r="JG751" i="18" a="1"/>
  <c r="JG751" i="18" s="1"/>
  <c r="JC751" i="18" a="1"/>
  <c r="JC751" i="18" s="1"/>
  <c r="IY751" i="18" a="1"/>
  <c r="IY751" i="18" s="1"/>
  <c r="IU751" i="18" a="1"/>
  <c r="IU751" i="18" s="1"/>
  <c r="IQ751" i="18" a="1"/>
  <c r="IQ751" i="18" s="1"/>
  <c r="IM751" i="18" a="1"/>
  <c r="IM751" i="18" s="1"/>
  <c r="II751" i="18" a="1"/>
  <c r="II751" i="18" s="1"/>
  <c r="IE751" i="18" a="1"/>
  <c r="IE751" i="18" s="1"/>
  <c r="IA751" i="18" a="1"/>
  <c r="IA751" i="18" s="1"/>
  <c r="JL749" i="18" a="1"/>
  <c r="JL749" i="18" s="1"/>
  <c r="JH749" i="18" a="1"/>
  <c r="JH749" i="18" s="1"/>
  <c r="JD749" i="18" a="1"/>
  <c r="JD749" i="18" s="1"/>
  <c r="IZ749" i="18" a="1"/>
  <c r="IZ749" i="18" s="1"/>
  <c r="IV749" i="18" a="1"/>
  <c r="IV749" i="18" s="1"/>
  <c r="IR749" i="18" a="1"/>
  <c r="IR749" i="18" s="1"/>
  <c r="IN749" i="18" a="1"/>
  <c r="IN749" i="18" s="1"/>
  <c r="IJ749" i="18" a="1"/>
  <c r="IJ749" i="18" s="1"/>
  <c r="IF749" i="18" a="1"/>
  <c r="IF749" i="18" s="1"/>
  <c r="IB749" i="18" a="1"/>
  <c r="IB749" i="18" s="1"/>
  <c r="JM747" i="18" a="1"/>
  <c r="JM747" i="18" s="1"/>
  <c r="JI747" i="18" a="1"/>
  <c r="JI747" i="18" s="1"/>
  <c r="JE747" i="18" a="1"/>
  <c r="JE747" i="18" s="1"/>
  <c r="JA747" i="18" a="1"/>
  <c r="JA747" i="18" s="1"/>
  <c r="IW747" i="18" a="1"/>
  <c r="IW747" i="18" s="1"/>
  <c r="IS747" i="18" a="1"/>
  <c r="IS747" i="18" s="1"/>
  <c r="IO747" i="18" a="1"/>
  <c r="IO747" i="18" s="1"/>
  <c r="IK747" i="18" a="1"/>
  <c r="IK747" i="18" s="1"/>
  <c r="IG747" i="18" a="1"/>
  <c r="IG747" i="18" s="1"/>
  <c r="IC747" i="18" a="1"/>
  <c r="IC747" i="18" s="1"/>
  <c r="JJ745" i="18" a="1"/>
  <c r="JJ745" i="18" s="1"/>
  <c r="JF745" i="18" a="1"/>
  <c r="JF745" i="18" s="1"/>
  <c r="JB745" i="18" a="1"/>
  <c r="JB745" i="18" s="1"/>
  <c r="IX745" i="18" a="1"/>
  <c r="IX745" i="18" s="1"/>
  <c r="IT745" i="18" a="1"/>
  <c r="IT745" i="18" s="1"/>
  <c r="IP745" i="18" a="1"/>
  <c r="IP745" i="18" s="1"/>
  <c r="IL745" i="18" a="1"/>
  <c r="IL745" i="18" s="1"/>
  <c r="IH745" i="18" a="1"/>
  <c r="IH745" i="18" s="1"/>
  <c r="ID745" i="18" a="1"/>
  <c r="ID745" i="18" s="1"/>
  <c r="HZ745" i="18" a="1"/>
  <c r="HZ745" i="18" s="1"/>
  <c r="JK743" i="18" a="1"/>
  <c r="JK743" i="18" s="1"/>
  <c r="JG743" i="18" a="1"/>
  <c r="JG743" i="18" s="1"/>
  <c r="JC743" i="18" a="1"/>
  <c r="JC743" i="18" s="1"/>
  <c r="IY743" i="18" a="1"/>
  <c r="IY743" i="18" s="1"/>
  <c r="IU743" i="18" a="1"/>
  <c r="IU743" i="18" s="1"/>
  <c r="IQ743" i="18" a="1"/>
  <c r="IQ743" i="18" s="1"/>
  <c r="IM743" i="18" a="1"/>
  <c r="IM743" i="18" s="1"/>
  <c r="II743" i="18" a="1"/>
  <c r="II743" i="18" s="1"/>
  <c r="IE743" i="18" a="1"/>
  <c r="IE743" i="18" s="1"/>
  <c r="IA743" i="18" a="1"/>
  <c r="IA743" i="18" s="1"/>
  <c r="JL741" i="18" a="1"/>
  <c r="JL741" i="18" s="1"/>
  <c r="JH741" i="18" a="1"/>
  <c r="JH741" i="18" s="1"/>
  <c r="JD741" i="18" a="1"/>
  <c r="JD741" i="18" s="1"/>
  <c r="IZ741" i="18" a="1"/>
  <c r="IZ741" i="18" s="1"/>
  <c r="IV741" i="18" a="1"/>
  <c r="IV741" i="18" s="1"/>
  <c r="IR741" i="18" a="1"/>
  <c r="IR741" i="18" s="1"/>
  <c r="IN741" i="18" a="1"/>
  <c r="IN741" i="18" s="1"/>
  <c r="IJ741" i="18" a="1"/>
  <c r="IJ741" i="18" s="1"/>
  <c r="IF741" i="18" a="1"/>
  <c r="IF741" i="18" s="1"/>
  <c r="IB741" i="18" a="1"/>
  <c r="IB741" i="18" s="1"/>
  <c r="JM739" i="18" a="1"/>
  <c r="JM739" i="18" s="1"/>
  <c r="JI739" i="18" a="1"/>
  <c r="JI739" i="18" s="1"/>
  <c r="JE739" i="18" a="1"/>
  <c r="JE739" i="18" s="1"/>
  <c r="JA739" i="18" a="1"/>
  <c r="JA739" i="18" s="1"/>
  <c r="IW739" i="18" a="1"/>
  <c r="IW739" i="18" s="1"/>
  <c r="IS739" i="18" a="1"/>
  <c r="IS739" i="18" s="1"/>
  <c r="IO739" i="18" a="1"/>
  <c r="IO739" i="18" s="1"/>
  <c r="IK739" i="18" a="1"/>
  <c r="IK739" i="18" s="1"/>
  <c r="IG739" i="18" a="1"/>
  <c r="IG739" i="18" s="1"/>
  <c r="IC739" i="18" a="1"/>
  <c r="IC739" i="18" s="1"/>
  <c r="JJ737" i="18" a="1"/>
  <c r="JJ737" i="18" s="1"/>
  <c r="JF737" i="18" a="1"/>
  <c r="JF737" i="18" s="1"/>
  <c r="JB737" i="18" a="1"/>
  <c r="JB737" i="18" s="1"/>
  <c r="IX737" i="18" a="1"/>
  <c r="IX737" i="18" s="1"/>
  <c r="IT737" i="18" a="1"/>
  <c r="IT737" i="18" s="1"/>
  <c r="IP737" i="18" a="1"/>
  <c r="IP737" i="18" s="1"/>
  <c r="IL737" i="18" a="1"/>
  <c r="IL737" i="18" s="1"/>
  <c r="IH737" i="18" a="1"/>
  <c r="IH737" i="18" s="1"/>
  <c r="ID737" i="18" a="1"/>
  <c r="ID737" i="18" s="1"/>
  <c r="HZ737" i="18" a="1"/>
  <c r="HZ737" i="18" s="1"/>
  <c r="JK735" i="18" a="1"/>
  <c r="JK735" i="18" s="1"/>
  <c r="JG735" i="18" a="1"/>
  <c r="JG735" i="18" s="1"/>
  <c r="JC735" i="18" a="1"/>
  <c r="JC735" i="18" s="1"/>
  <c r="IY735" i="18" a="1"/>
  <c r="IY735" i="18" s="1"/>
  <c r="IU735" i="18" a="1"/>
  <c r="IU735" i="18" s="1"/>
  <c r="IQ735" i="18" a="1"/>
  <c r="IQ735" i="18" s="1"/>
  <c r="IM735" i="18" a="1"/>
  <c r="IM735" i="18" s="1"/>
  <c r="II735" i="18" a="1"/>
  <c r="II735" i="18" s="1"/>
  <c r="IE735" i="18" a="1"/>
  <c r="IE735" i="18" s="1"/>
  <c r="IA735" i="18" a="1"/>
  <c r="IA735" i="18" s="1"/>
  <c r="JL733" i="18" a="1"/>
  <c r="JL733" i="18" s="1"/>
  <c r="JH733" i="18" a="1"/>
  <c r="JH733" i="18" s="1"/>
  <c r="JD733" i="18" a="1"/>
  <c r="JD733" i="18" s="1"/>
  <c r="IZ733" i="18" a="1"/>
  <c r="IZ733" i="18" s="1"/>
  <c r="IV733" i="18" a="1"/>
  <c r="IV733" i="18" s="1"/>
  <c r="IR733" i="18" a="1"/>
  <c r="IR733" i="18" s="1"/>
  <c r="IN733" i="18" a="1"/>
  <c r="IN733" i="18" s="1"/>
  <c r="IJ733" i="18" a="1"/>
  <c r="IJ733" i="18" s="1"/>
  <c r="IF733" i="18" a="1"/>
  <c r="IF733" i="18" s="1"/>
  <c r="IB733" i="18" a="1"/>
  <c r="IB733" i="18" s="1"/>
  <c r="JM731" i="18" a="1"/>
  <c r="JM731" i="18" s="1"/>
  <c r="JI731" i="18" a="1"/>
  <c r="JI731" i="18" s="1"/>
  <c r="JE731" i="18" a="1"/>
  <c r="JE731" i="18" s="1"/>
  <c r="JA731" i="18" a="1"/>
  <c r="JA731" i="18" s="1"/>
  <c r="IW731" i="18" a="1"/>
  <c r="IW731" i="18" s="1"/>
  <c r="IS731" i="18" a="1"/>
  <c r="IS731" i="18" s="1"/>
  <c r="IO731" i="18" a="1"/>
  <c r="IO731" i="18" s="1"/>
  <c r="IK731" i="18" a="1"/>
  <c r="IK731" i="18" s="1"/>
  <c r="IG731" i="18" a="1"/>
  <c r="IG731" i="18" s="1"/>
  <c r="IC731" i="18" a="1"/>
  <c r="IC731" i="18" s="1"/>
  <c r="JJ729" i="18" a="1"/>
  <c r="JJ729" i="18" s="1"/>
  <c r="JF729" i="18" a="1"/>
  <c r="JF729" i="18" s="1"/>
  <c r="JB729" i="18" a="1"/>
  <c r="JB729" i="18" s="1"/>
  <c r="IX729" i="18" a="1"/>
  <c r="IX729" i="18" s="1"/>
  <c r="IT729" i="18" a="1"/>
  <c r="IT729" i="18" s="1"/>
  <c r="IP729" i="18" a="1"/>
  <c r="IP729" i="18" s="1"/>
  <c r="IL729" i="18" a="1"/>
  <c r="IL729" i="18" s="1"/>
  <c r="IH729" i="18" a="1"/>
  <c r="IH729" i="18" s="1"/>
  <c r="ID729" i="18" a="1"/>
  <c r="ID729" i="18" s="1"/>
  <c r="HZ729" i="18" a="1"/>
  <c r="HZ729" i="18" s="1"/>
  <c r="JK727" i="18" a="1"/>
  <c r="JK727" i="18" s="1"/>
  <c r="JG727" i="18" a="1"/>
  <c r="JG727" i="18" s="1"/>
  <c r="JC727" i="18" a="1"/>
  <c r="JC727" i="18" s="1"/>
  <c r="IY727" i="18" a="1"/>
  <c r="IY727" i="18" s="1"/>
  <c r="IU727" i="18" a="1"/>
  <c r="IU727" i="18" s="1"/>
  <c r="IQ727" i="18" a="1"/>
  <c r="IQ727" i="18" s="1"/>
  <c r="IM727" i="18" a="1"/>
  <c r="IM727" i="18" s="1"/>
  <c r="II727" i="18" a="1"/>
  <c r="II727" i="18" s="1"/>
  <c r="IE727" i="18" a="1"/>
  <c r="IE727" i="18" s="1"/>
  <c r="IA727" i="18" a="1"/>
  <c r="IA727" i="18" s="1"/>
  <c r="JJ731" i="18" a="1"/>
  <c r="JJ731" i="18" s="1"/>
  <c r="ID731" i="18" a="1"/>
  <c r="ID731" i="18" s="1"/>
  <c r="IX728" i="18" a="1"/>
  <c r="IX728" i="18" s="1"/>
  <c r="IH728" i="18" a="1"/>
  <c r="IH728" i="18" s="1"/>
  <c r="JH727" i="18" a="1"/>
  <c r="JH727" i="18" s="1"/>
  <c r="IR727" i="18" a="1"/>
  <c r="IR727" i="18" s="1"/>
  <c r="IB727" i="18" a="1"/>
  <c r="IB727" i="18" s="1"/>
  <c r="JL725" i="18" a="1"/>
  <c r="JL725" i="18" s="1"/>
  <c r="JH725" i="18" a="1"/>
  <c r="JH725" i="18" s="1"/>
  <c r="JD725" i="18" a="1"/>
  <c r="JD725" i="18" s="1"/>
  <c r="IZ725" i="18" a="1"/>
  <c r="IZ725" i="18" s="1"/>
  <c r="IV725" i="18" a="1"/>
  <c r="IV725" i="18" s="1"/>
  <c r="IR725" i="18" a="1"/>
  <c r="IR725" i="18" s="1"/>
  <c r="IN725" i="18" a="1"/>
  <c r="IN725" i="18" s="1"/>
  <c r="IJ725" i="18" a="1"/>
  <c r="IJ725" i="18" s="1"/>
  <c r="IF725" i="18" a="1"/>
  <c r="IF725" i="18" s="1"/>
  <c r="IB725" i="18" a="1"/>
  <c r="IB725" i="18" s="1"/>
  <c r="JM723" i="18" a="1"/>
  <c r="JM723" i="18" s="1"/>
  <c r="JI723" i="18" a="1"/>
  <c r="JI723" i="18" s="1"/>
  <c r="JE723" i="18" a="1"/>
  <c r="JE723" i="18" s="1"/>
  <c r="JA723" i="18" a="1"/>
  <c r="JA723" i="18" s="1"/>
  <c r="IW723" i="18" a="1"/>
  <c r="IW723" i="18" s="1"/>
  <c r="IS723" i="18" a="1"/>
  <c r="IS723" i="18" s="1"/>
  <c r="IO723" i="18" a="1"/>
  <c r="IO723" i="18" s="1"/>
  <c r="IK723" i="18" a="1"/>
  <c r="IK723" i="18" s="1"/>
  <c r="IG723" i="18" a="1"/>
  <c r="IG723" i="18" s="1"/>
  <c r="IC723" i="18" a="1"/>
  <c r="IC723" i="18" s="1"/>
  <c r="JJ721" i="18" a="1"/>
  <c r="JJ721" i="18" s="1"/>
  <c r="JF721" i="18" a="1"/>
  <c r="JF721" i="18" s="1"/>
  <c r="JB721" i="18" a="1"/>
  <c r="JB721" i="18" s="1"/>
  <c r="IX721" i="18" a="1"/>
  <c r="IX721" i="18" s="1"/>
  <c r="IT721" i="18" a="1"/>
  <c r="IT721" i="18" s="1"/>
  <c r="IP721" i="18" a="1"/>
  <c r="IP721" i="18" s="1"/>
  <c r="IL721" i="18" a="1"/>
  <c r="IL721" i="18" s="1"/>
  <c r="IH721" i="18" a="1"/>
  <c r="IH721" i="18" s="1"/>
  <c r="ID721" i="18" a="1"/>
  <c r="ID721" i="18" s="1"/>
  <c r="HZ721" i="18" a="1"/>
  <c r="HZ721" i="18" s="1"/>
  <c r="JK719" i="18" a="1"/>
  <c r="JK719" i="18" s="1"/>
  <c r="JG719" i="18" a="1"/>
  <c r="JG719" i="18" s="1"/>
  <c r="JC719" i="18" a="1"/>
  <c r="JC719" i="18" s="1"/>
  <c r="IY719" i="18" a="1"/>
  <c r="IY719" i="18" s="1"/>
  <c r="IU719" i="18" a="1"/>
  <c r="IU719" i="18" s="1"/>
  <c r="IQ719" i="18" a="1"/>
  <c r="IQ719" i="18" s="1"/>
  <c r="IM719" i="18" a="1"/>
  <c r="IM719" i="18" s="1"/>
  <c r="II719" i="18" a="1"/>
  <c r="II719" i="18" s="1"/>
  <c r="IE719" i="18" a="1"/>
  <c r="IE719" i="18" s="1"/>
  <c r="IA719" i="18" a="1"/>
  <c r="IA719" i="18" s="1"/>
  <c r="JL717" i="18" a="1"/>
  <c r="JL717" i="18" s="1"/>
  <c r="JH717" i="18" a="1"/>
  <c r="JH717" i="18" s="1"/>
  <c r="JD717" i="18" a="1"/>
  <c r="JD717" i="18" s="1"/>
  <c r="IZ717" i="18" a="1"/>
  <c r="IZ717" i="18" s="1"/>
  <c r="IV717" i="18" a="1"/>
  <c r="IV717" i="18" s="1"/>
  <c r="IR717" i="18" a="1"/>
  <c r="IR717" i="18" s="1"/>
  <c r="IN717" i="18" a="1"/>
  <c r="IN717" i="18" s="1"/>
  <c r="IJ717" i="18" a="1"/>
  <c r="IJ717" i="18" s="1"/>
  <c r="IF717" i="18" a="1"/>
  <c r="IF717" i="18" s="1"/>
  <c r="IB717" i="18" a="1"/>
  <c r="IB717" i="18" s="1"/>
  <c r="JM715" i="18" a="1"/>
  <c r="JM715" i="18" s="1"/>
  <c r="JI715" i="18" a="1"/>
  <c r="JI715" i="18" s="1"/>
  <c r="JE715" i="18" a="1"/>
  <c r="JE715" i="18" s="1"/>
  <c r="JA715" i="18" a="1"/>
  <c r="JA715" i="18" s="1"/>
  <c r="IW715" i="18" a="1"/>
  <c r="IW715" i="18" s="1"/>
  <c r="IS715" i="18" a="1"/>
  <c r="IS715" i="18" s="1"/>
  <c r="IO715" i="18" a="1"/>
  <c r="IO715" i="18" s="1"/>
  <c r="IK715" i="18" a="1"/>
  <c r="IK715" i="18" s="1"/>
  <c r="IG715" i="18" a="1"/>
  <c r="IG715" i="18" s="1"/>
  <c r="IC715" i="18" a="1"/>
  <c r="IC715" i="18" s="1"/>
  <c r="JJ713" i="18" a="1"/>
  <c r="JJ713" i="18" s="1"/>
  <c r="JF713" i="18" a="1"/>
  <c r="JF713" i="18" s="1"/>
  <c r="JB713" i="18" a="1"/>
  <c r="JB713" i="18" s="1"/>
  <c r="IX713" i="18" a="1"/>
  <c r="IX713" i="18" s="1"/>
  <c r="IT713" i="18" a="1"/>
  <c r="IT713" i="18" s="1"/>
  <c r="IP713" i="18" a="1"/>
  <c r="IP713" i="18" s="1"/>
  <c r="IL713" i="18" a="1"/>
  <c r="IL713" i="18" s="1"/>
  <c r="IH713" i="18" a="1"/>
  <c r="IH713" i="18" s="1"/>
  <c r="ID713" i="18" a="1"/>
  <c r="ID713" i="18" s="1"/>
  <c r="HZ713" i="18" a="1"/>
  <c r="HZ713" i="18" s="1"/>
  <c r="JK711" i="18" a="1"/>
  <c r="JK711" i="18" s="1"/>
  <c r="JG711" i="18" a="1"/>
  <c r="JG711" i="18" s="1"/>
  <c r="JC711" i="18" a="1"/>
  <c r="JC711" i="18" s="1"/>
  <c r="IY711" i="18" a="1"/>
  <c r="IY711" i="18" s="1"/>
  <c r="IU711" i="18" a="1"/>
  <c r="IU711" i="18" s="1"/>
  <c r="IQ711" i="18" a="1"/>
  <c r="IQ711" i="18" s="1"/>
  <c r="IM711" i="18" a="1"/>
  <c r="IM711" i="18" s="1"/>
  <c r="II711" i="18" a="1"/>
  <c r="II711" i="18" s="1"/>
  <c r="IE711" i="18" a="1"/>
  <c r="IE711" i="18" s="1"/>
  <c r="IA711" i="18" a="1"/>
  <c r="IA711" i="18" s="1"/>
  <c r="JL709" i="18" a="1"/>
  <c r="JL709" i="18" s="1"/>
  <c r="JH709" i="18" a="1"/>
  <c r="JH709" i="18" s="1"/>
  <c r="JD709" i="18" a="1"/>
  <c r="JD709" i="18" s="1"/>
  <c r="IZ709" i="18" a="1"/>
  <c r="IZ709" i="18" s="1"/>
  <c r="IV709" i="18" a="1"/>
  <c r="IV709" i="18" s="1"/>
  <c r="IR709" i="18" a="1"/>
  <c r="IR709" i="18" s="1"/>
  <c r="IN709" i="18" a="1"/>
  <c r="IN709" i="18" s="1"/>
  <c r="IJ709" i="18" a="1"/>
  <c r="IJ709" i="18" s="1"/>
  <c r="IF709" i="18" a="1"/>
  <c r="IF709" i="18" s="1"/>
  <c r="IB709" i="18" a="1"/>
  <c r="IB709" i="18" s="1"/>
  <c r="JM707" i="18" a="1"/>
  <c r="JM707" i="18" s="1"/>
  <c r="JI707" i="18" a="1"/>
  <c r="JI707" i="18" s="1"/>
  <c r="JE707" i="18" a="1"/>
  <c r="JE707" i="18" s="1"/>
  <c r="JA707" i="18" a="1"/>
  <c r="JA707" i="18" s="1"/>
  <c r="IW707" i="18" a="1"/>
  <c r="IW707" i="18" s="1"/>
  <c r="IS707" i="18" a="1"/>
  <c r="IS707" i="18" s="1"/>
  <c r="IO707" i="18" a="1"/>
  <c r="IO707" i="18" s="1"/>
  <c r="IK707" i="18" a="1"/>
  <c r="IK707" i="18" s="1"/>
  <c r="IG707" i="18" a="1"/>
  <c r="IG707" i="18" s="1"/>
  <c r="IC707" i="18" a="1"/>
  <c r="IC707" i="18" s="1"/>
  <c r="JJ705" i="18" a="1"/>
  <c r="JJ705" i="18" s="1"/>
  <c r="JF705" i="18" a="1"/>
  <c r="JF705" i="18" s="1"/>
  <c r="JB705" i="18" a="1"/>
  <c r="JB705" i="18" s="1"/>
  <c r="IX705" i="18" a="1"/>
  <c r="IX705" i="18" s="1"/>
  <c r="IT705" i="18" a="1"/>
  <c r="IT705" i="18" s="1"/>
  <c r="IP705" i="18" a="1"/>
  <c r="IP705" i="18" s="1"/>
  <c r="IL705" i="18" a="1"/>
  <c r="IL705" i="18" s="1"/>
  <c r="IH705" i="18" a="1"/>
  <c r="IH705" i="18" s="1"/>
  <c r="ID705" i="18" a="1"/>
  <c r="ID705" i="18" s="1"/>
  <c r="HZ705" i="18" a="1"/>
  <c r="HZ705" i="18" s="1"/>
  <c r="JK703" i="18" a="1"/>
  <c r="JK703" i="18" s="1"/>
  <c r="JG703" i="18" a="1"/>
  <c r="JG703" i="18" s="1"/>
  <c r="JC703" i="18" a="1"/>
  <c r="JC703" i="18" s="1"/>
  <c r="IY703" i="18" a="1"/>
  <c r="IY703" i="18" s="1"/>
  <c r="IU703" i="18" a="1"/>
  <c r="IU703" i="18" s="1"/>
  <c r="IQ703" i="18" a="1"/>
  <c r="IQ703" i="18" s="1"/>
  <c r="IM703" i="18" a="1"/>
  <c r="IM703" i="18" s="1"/>
  <c r="II703" i="18" a="1"/>
  <c r="II703" i="18" s="1"/>
  <c r="IE703" i="18" a="1"/>
  <c r="IE703" i="18" s="1"/>
  <c r="IA703" i="18" a="1"/>
  <c r="IA703" i="18" s="1"/>
  <c r="JL701" i="18" a="1"/>
  <c r="JL701" i="18" s="1"/>
  <c r="JH701" i="18" a="1"/>
  <c r="JH701" i="18" s="1"/>
  <c r="JD701" i="18" a="1"/>
  <c r="JD701" i="18" s="1"/>
  <c r="IZ701" i="18" a="1"/>
  <c r="IZ701" i="18" s="1"/>
  <c r="IV701" i="18" a="1"/>
  <c r="IV701" i="18" s="1"/>
  <c r="IR701" i="18" a="1"/>
  <c r="IR701" i="18" s="1"/>
  <c r="IN701" i="18" a="1"/>
  <c r="IN701" i="18" s="1"/>
  <c r="IJ701" i="18" a="1"/>
  <c r="IJ701" i="18" s="1"/>
  <c r="IF701" i="18" a="1"/>
  <c r="IF701" i="18" s="1"/>
  <c r="IB701" i="18" a="1"/>
  <c r="IB701" i="18" s="1"/>
  <c r="JM699" i="18" a="1"/>
  <c r="JM699" i="18" s="1"/>
  <c r="JI699" i="18" a="1"/>
  <c r="JI699" i="18" s="1"/>
  <c r="JE699" i="18" a="1"/>
  <c r="JE699" i="18" s="1"/>
  <c r="JA699" i="18" a="1"/>
  <c r="JA699" i="18" s="1"/>
  <c r="IW699" i="18" a="1"/>
  <c r="IW699" i="18" s="1"/>
  <c r="IS699" i="18" a="1"/>
  <c r="IS699" i="18" s="1"/>
  <c r="IO699" i="18" a="1"/>
  <c r="IO699" i="18" s="1"/>
  <c r="IK699" i="18" a="1"/>
  <c r="IK699" i="18" s="1"/>
  <c r="IG699" i="18" a="1"/>
  <c r="IG699" i="18" s="1"/>
  <c r="IC699" i="18" a="1"/>
  <c r="IC699" i="18" s="1"/>
  <c r="JJ697" i="18" a="1"/>
  <c r="JJ697" i="18" s="1"/>
  <c r="JF697" i="18" a="1"/>
  <c r="JF697" i="18" s="1"/>
  <c r="JB697" i="18" a="1"/>
  <c r="JB697" i="18" s="1"/>
  <c r="IX697" i="18" a="1"/>
  <c r="IX697" i="18" s="1"/>
  <c r="IT697" i="18" a="1"/>
  <c r="IT697" i="18" s="1"/>
  <c r="IP697" i="18" a="1"/>
  <c r="IP697" i="18" s="1"/>
  <c r="IL697" i="18" a="1"/>
  <c r="IL697" i="18" s="1"/>
  <c r="IH697" i="18" a="1"/>
  <c r="IH697" i="18" s="1"/>
  <c r="ID697" i="18" a="1"/>
  <c r="ID697" i="18" s="1"/>
  <c r="HZ697" i="18" a="1"/>
  <c r="HZ697" i="18" s="1"/>
  <c r="JK695" i="18" a="1"/>
  <c r="JK695" i="18" s="1"/>
  <c r="JG695" i="18" a="1"/>
  <c r="JG695" i="18" s="1"/>
  <c r="JC695" i="18" a="1"/>
  <c r="JC695" i="18" s="1"/>
  <c r="IY695" i="18" a="1"/>
  <c r="IY695" i="18" s="1"/>
  <c r="IU695" i="18" a="1"/>
  <c r="IU695" i="18" s="1"/>
  <c r="IQ695" i="18" a="1"/>
  <c r="IQ695" i="18" s="1"/>
  <c r="IM695" i="18" a="1"/>
  <c r="IM695" i="18" s="1"/>
  <c r="II695" i="18" a="1"/>
  <c r="II695" i="18" s="1"/>
  <c r="IE695" i="18" a="1"/>
  <c r="IE695" i="18" s="1"/>
  <c r="IA695" i="18" a="1"/>
  <c r="IA695" i="18" s="1"/>
  <c r="JL693" i="18" a="1"/>
  <c r="JL693" i="18" s="1"/>
  <c r="JH693" i="18" a="1"/>
  <c r="JH693" i="18" s="1"/>
  <c r="JD693" i="18" a="1"/>
  <c r="JD693" i="18" s="1"/>
  <c r="IZ693" i="18" a="1"/>
  <c r="IZ693" i="18" s="1"/>
  <c r="IV693" i="18" a="1"/>
  <c r="IV693" i="18" s="1"/>
  <c r="IR693" i="18" a="1"/>
  <c r="IR693" i="18" s="1"/>
  <c r="IN693" i="18" a="1"/>
  <c r="IN693" i="18" s="1"/>
  <c r="IJ693" i="18" a="1"/>
  <c r="IJ693" i="18" s="1"/>
  <c r="IF693" i="18" a="1"/>
  <c r="IF693" i="18" s="1"/>
  <c r="IB693" i="18" a="1"/>
  <c r="IB693" i="18" s="1"/>
  <c r="JF731" i="18" a="1"/>
  <c r="JF731" i="18" s="1"/>
  <c r="HZ731" i="18" a="1"/>
  <c r="HZ731" i="18" s="1"/>
  <c r="JM730" i="18" a="1"/>
  <c r="JM730" i="18" s="1"/>
  <c r="IW730" i="18" a="1"/>
  <c r="IW730" i="18" s="1"/>
  <c r="IG730" i="18" a="1"/>
  <c r="IG730" i="18" s="1"/>
  <c r="JG729" i="18" a="1"/>
  <c r="JG729" i="18" s="1"/>
  <c r="IQ729" i="18" a="1"/>
  <c r="IQ729" i="18" s="1"/>
  <c r="IA729" i="18" a="1"/>
  <c r="IA729" i="18" s="1"/>
  <c r="JM726" i="18" a="1"/>
  <c r="JM726" i="18" s="1"/>
  <c r="JI726" i="18" a="1"/>
  <c r="JI726" i="18" s="1"/>
  <c r="JE726" i="18" a="1"/>
  <c r="JE726" i="18" s="1"/>
  <c r="JA726" i="18" a="1"/>
  <c r="JA726" i="18" s="1"/>
  <c r="IW726" i="18" a="1"/>
  <c r="IW726" i="18" s="1"/>
  <c r="IS726" i="18" a="1"/>
  <c r="IS726" i="18" s="1"/>
  <c r="IO726" i="18" a="1"/>
  <c r="IO726" i="18" s="1"/>
  <c r="IK726" i="18" a="1"/>
  <c r="IK726" i="18" s="1"/>
  <c r="IG726" i="18" a="1"/>
  <c r="IG726" i="18" s="1"/>
  <c r="IC726" i="18" a="1"/>
  <c r="IC726" i="18" s="1"/>
  <c r="JJ724" i="18" a="1"/>
  <c r="JJ724" i="18" s="1"/>
  <c r="JF724" i="18" a="1"/>
  <c r="JF724" i="18" s="1"/>
  <c r="JB724" i="18" a="1"/>
  <c r="JB724" i="18" s="1"/>
  <c r="IX724" i="18" a="1"/>
  <c r="IX724" i="18" s="1"/>
  <c r="IT724" i="18" a="1"/>
  <c r="IT724" i="18" s="1"/>
  <c r="IP724" i="18" a="1"/>
  <c r="IP724" i="18" s="1"/>
  <c r="IL724" i="18" a="1"/>
  <c r="IL724" i="18" s="1"/>
  <c r="IH724" i="18" a="1"/>
  <c r="IH724" i="18" s="1"/>
  <c r="ID724" i="18" a="1"/>
  <c r="ID724" i="18" s="1"/>
  <c r="HZ724" i="18" a="1"/>
  <c r="HZ724" i="18" s="1"/>
  <c r="JK722" i="18" a="1"/>
  <c r="JK722" i="18" s="1"/>
  <c r="JG722" i="18" a="1"/>
  <c r="JG722" i="18" s="1"/>
  <c r="JC722" i="18" a="1"/>
  <c r="JC722" i="18" s="1"/>
  <c r="IY722" i="18" a="1"/>
  <c r="IY722" i="18" s="1"/>
  <c r="IU722" i="18" a="1"/>
  <c r="IU722" i="18" s="1"/>
  <c r="IQ722" i="18" a="1"/>
  <c r="IQ722" i="18" s="1"/>
  <c r="IM722" i="18" a="1"/>
  <c r="IM722" i="18" s="1"/>
  <c r="II722" i="18" a="1"/>
  <c r="II722" i="18" s="1"/>
  <c r="IE722" i="18" a="1"/>
  <c r="IE722" i="18" s="1"/>
  <c r="IA722" i="18" a="1"/>
  <c r="IA722" i="18" s="1"/>
  <c r="JL720" i="18" a="1"/>
  <c r="JL720" i="18" s="1"/>
  <c r="JH720" i="18" a="1"/>
  <c r="JH720" i="18" s="1"/>
  <c r="JD720" i="18" a="1"/>
  <c r="JD720" i="18" s="1"/>
  <c r="IZ720" i="18" a="1"/>
  <c r="IZ720" i="18" s="1"/>
  <c r="IV720" i="18" a="1"/>
  <c r="IV720" i="18" s="1"/>
  <c r="IR720" i="18" a="1"/>
  <c r="IR720" i="18" s="1"/>
  <c r="IN720" i="18" a="1"/>
  <c r="IN720" i="18" s="1"/>
  <c r="IJ720" i="18" a="1"/>
  <c r="IJ720" i="18" s="1"/>
  <c r="IF720" i="18" a="1"/>
  <c r="IF720" i="18" s="1"/>
  <c r="IB720" i="18" a="1"/>
  <c r="IB720" i="18" s="1"/>
  <c r="JM718" i="18" a="1"/>
  <c r="JM718" i="18" s="1"/>
  <c r="JI718" i="18" a="1"/>
  <c r="JI718" i="18" s="1"/>
  <c r="JE718" i="18" a="1"/>
  <c r="JE718" i="18" s="1"/>
  <c r="JA718" i="18" a="1"/>
  <c r="JA718" i="18" s="1"/>
  <c r="IW718" i="18" a="1"/>
  <c r="IW718" i="18" s="1"/>
  <c r="IS718" i="18" a="1"/>
  <c r="IS718" i="18" s="1"/>
  <c r="IO718" i="18" a="1"/>
  <c r="IO718" i="18" s="1"/>
  <c r="IK718" i="18" a="1"/>
  <c r="IK718" i="18" s="1"/>
  <c r="IG718" i="18" a="1"/>
  <c r="IG718" i="18" s="1"/>
  <c r="IC718" i="18" a="1"/>
  <c r="IC718" i="18" s="1"/>
  <c r="JJ716" i="18" a="1"/>
  <c r="JJ716" i="18" s="1"/>
  <c r="JF716" i="18" a="1"/>
  <c r="JF716" i="18" s="1"/>
  <c r="JB716" i="18" a="1"/>
  <c r="JB716" i="18" s="1"/>
  <c r="IX716" i="18" a="1"/>
  <c r="IX716" i="18" s="1"/>
  <c r="IT716" i="18" a="1"/>
  <c r="IT716" i="18" s="1"/>
  <c r="IP716" i="18" a="1"/>
  <c r="IP716" i="18" s="1"/>
  <c r="IL716" i="18" a="1"/>
  <c r="IL716" i="18" s="1"/>
  <c r="IH716" i="18" a="1"/>
  <c r="IH716" i="18" s="1"/>
  <c r="ID716" i="18" a="1"/>
  <c r="ID716" i="18" s="1"/>
  <c r="HZ716" i="18" a="1"/>
  <c r="HZ716" i="18" s="1"/>
  <c r="JK714" i="18" a="1"/>
  <c r="JK714" i="18" s="1"/>
  <c r="JG714" i="18" a="1"/>
  <c r="JG714" i="18" s="1"/>
  <c r="JC714" i="18" a="1"/>
  <c r="JC714" i="18" s="1"/>
  <c r="IY714" i="18" a="1"/>
  <c r="IY714" i="18" s="1"/>
  <c r="IU714" i="18" a="1"/>
  <c r="IU714" i="18" s="1"/>
  <c r="IQ714" i="18" a="1"/>
  <c r="IQ714" i="18" s="1"/>
  <c r="IM714" i="18" a="1"/>
  <c r="IM714" i="18" s="1"/>
  <c r="II714" i="18" a="1"/>
  <c r="II714" i="18" s="1"/>
  <c r="IE714" i="18" a="1"/>
  <c r="IE714" i="18" s="1"/>
  <c r="IA714" i="18" a="1"/>
  <c r="IA714" i="18" s="1"/>
  <c r="JL712" i="18" a="1"/>
  <c r="JL712" i="18" s="1"/>
  <c r="JH712" i="18" a="1"/>
  <c r="JH712" i="18" s="1"/>
  <c r="JD712" i="18" a="1"/>
  <c r="JD712" i="18" s="1"/>
  <c r="IZ712" i="18" a="1"/>
  <c r="IZ712" i="18" s="1"/>
  <c r="IV712" i="18" a="1"/>
  <c r="IV712" i="18" s="1"/>
  <c r="IR712" i="18" a="1"/>
  <c r="IR712" i="18" s="1"/>
  <c r="IN712" i="18" a="1"/>
  <c r="IN712" i="18" s="1"/>
  <c r="IJ712" i="18" a="1"/>
  <c r="IJ712" i="18" s="1"/>
  <c r="IF712" i="18" a="1"/>
  <c r="IF712" i="18" s="1"/>
  <c r="IB712" i="18" a="1"/>
  <c r="IB712" i="18" s="1"/>
  <c r="JM710" i="18" a="1"/>
  <c r="JM710" i="18" s="1"/>
  <c r="JI710" i="18" a="1"/>
  <c r="JI710" i="18" s="1"/>
  <c r="JE710" i="18" a="1"/>
  <c r="JE710" i="18" s="1"/>
  <c r="JA710" i="18" a="1"/>
  <c r="JA710" i="18" s="1"/>
  <c r="IW710" i="18" a="1"/>
  <c r="IW710" i="18" s="1"/>
  <c r="IS710" i="18" a="1"/>
  <c r="IS710" i="18" s="1"/>
  <c r="IO710" i="18" a="1"/>
  <c r="IO710" i="18" s="1"/>
  <c r="IK710" i="18" a="1"/>
  <c r="IK710" i="18" s="1"/>
  <c r="IG710" i="18" a="1"/>
  <c r="IG710" i="18" s="1"/>
  <c r="IC710" i="18" a="1"/>
  <c r="IC710" i="18" s="1"/>
  <c r="JJ708" i="18" a="1"/>
  <c r="JJ708" i="18" s="1"/>
  <c r="JF708" i="18" a="1"/>
  <c r="JF708" i="18" s="1"/>
  <c r="JB708" i="18" a="1"/>
  <c r="JB708" i="18" s="1"/>
  <c r="IX708" i="18" a="1"/>
  <c r="IX708" i="18" s="1"/>
  <c r="IT708" i="18" a="1"/>
  <c r="IT708" i="18" s="1"/>
  <c r="IP708" i="18" a="1"/>
  <c r="IP708" i="18" s="1"/>
  <c r="IL708" i="18" a="1"/>
  <c r="IL708" i="18" s="1"/>
  <c r="IH708" i="18" a="1"/>
  <c r="IH708" i="18" s="1"/>
  <c r="ID708" i="18" a="1"/>
  <c r="ID708" i="18" s="1"/>
  <c r="HZ708" i="18" a="1"/>
  <c r="HZ708" i="18" s="1"/>
  <c r="JK706" i="18" a="1"/>
  <c r="JK706" i="18" s="1"/>
  <c r="JG706" i="18" a="1"/>
  <c r="JG706" i="18" s="1"/>
  <c r="JC706" i="18" a="1"/>
  <c r="JC706" i="18" s="1"/>
  <c r="IY706" i="18" a="1"/>
  <c r="IY706" i="18" s="1"/>
  <c r="IU706" i="18" a="1"/>
  <c r="IU706" i="18" s="1"/>
  <c r="IQ706" i="18" a="1"/>
  <c r="IQ706" i="18" s="1"/>
  <c r="IM706" i="18" a="1"/>
  <c r="IM706" i="18" s="1"/>
  <c r="II706" i="18" a="1"/>
  <c r="II706" i="18" s="1"/>
  <c r="IE706" i="18" a="1"/>
  <c r="IE706" i="18" s="1"/>
  <c r="IA706" i="18" a="1"/>
  <c r="IA706" i="18" s="1"/>
  <c r="JL704" i="18" a="1"/>
  <c r="JL704" i="18" s="1"/>
  <c r="JH704" i="18" a="1"/>
  <c r="JH704" i="18" s="1"/>
  <c r="JD704" i="18" a="1"/>
  <c r="JD704" i="18" s="1"/>
  <c r="IZ704" i="18" a="1"/>
  <c r="IZ704" i="18" s="1"/>
  <c r="IV704" i="18" a="1"/>
  <c r="IV704" i="18" s="1"/>
  <c r="IR704" i="18" a="1"/>
  <c r="IR704" i="18" s="1"/>
  <c r="IN704" i="18" a="1"/>
  <c r="IN704" i="18" s="1"/>
  <c r="IJ704" i="18" a="1"/>
  <c r="IJ704" i="18" s="1"/>
  <c r="IF704" i="18" a="1"/>
  <c r="IF704" i="18" s="1"/>
  <c r="IB704" i="18" a="1"/>
  <c r="IB704" i="18" s="1"/>
  <c r="JM702" i="18" a="1"/>
  <c r="JM702" i="18" s="1"/>
  <c r="JI702" i="18" a="1"/>
  <c r="JI702" i="18" s="1"/>
  <c r="JE702" i="18" a="1"/>
  <c r="JE702" i="18" s="1"/>
  <c r="JA702" i="18" a="1"/>
  <c r="JA702" i="18" s="1"/>
  <c r="IW702" i="18" a="1"/>
  <c r="IW702" i="18" s="1"/>
  <c r="IS702" i="18" a="1"/>
  <c r="IS702" i="18" s="1"/>
  <c r="IO702" i="18" a="1"/>
  <c r="IO702" i="18" s="1"/>
  <c r="IK702" i="18" a="1"/>
  <c r="IK702" i="18" s="1"/>
  <c r="IG702" i="18" a="1"/>
  <c r="IG702" i="18" s="1"/>
  <c r="IC702" i="18" a="1"/>
  <c r="IC702" i="18" s="1"/>
  <c r="JJ700" i="18" a="1"/>
  <c r="JJ700" i="18" s="1"/>
  <c r="JF700" i="18" a="1"/>
  <c r="JF700" i="18" s="1"/>
  <c r="JB700" i="18" a="1"/>
  <c r="JB700" i="18" s="1"/>
  <c r="IX700" i="18" a="1"/>
  <c r="IX700" i="18" s="1"/>
  <c r="IT700" i="18" a="1"/>
  <c r="IT700" i="18" s="1"/>
  <c r="IP700" i="18" a="1"/>
  <c r="IP700" i="18" s="1"/>
  <c r="IL700" i="18" a="1"/>
  <c r="IL700" i="18" s="1"/>
  <c r="IH700" i="18" a="1"/>
  <c r="IH700" i="18" s="1"/>
  <c r="ID700" i="18" a="1"/>
  <c r="ID700" i="18" s="1"/>
  <c r="HZ700" i="18" a="1"/>
  <c r="HZ700" i="18" s="1"/>
  <c r="JK698" i="18" a="1"/>
  <c r="JK698" i="18" s="1"/>
  <c r="JG698" i="18" a="1"/>
  <c r="JG698" i="18" s="1"/>
  <c r="JC698" i="18" a="1"/>
  <c r="JC698" i="18" s="1"/>
  <c r="IY698" i="18" a="1"/>
  <c r="IY698" i="18" s="1"/>
  <c r="IU698" i="18" a="1"/>
  <c r="IU698" i="18" s="1"/>
  <c r="IQ698" i="18" a="1"/>
  <c r="IQ698" i="18" s="1"/>
  <c r="IM698" i="18" a="1"/>
  <c r="IM698" i="18" s="1"/>
  <c r="II698" i="18" a="1"/>
  <c r="II698" i="18" s="1"/>
  <c r="IE698" i="18" a="1"/>
  <c r="IE698" i="18" s="1"/>
  <c r="IA698" i="18" a="1"/>
  <c r="IA698" i="18" s="1"/>
  <c r="JB731" i="18" a="1"/>
  <c r="JB731" i="18" s="1"/>
  <c r="JJ728" i="18" a="1"/>
  <c r="JJ728" i="18" s="1"/>
  <c r="IT728" i="18" a="1"/>
  <c r="IT728" i="18" s="1"/>
  <c r="ID728" i="18" a="1"/>
  <c r="ID728" i="18" s="1"/>
  <c r="JD727" i="18" a="1"/>
  <c r="JD727" i="18" s="1"/>
  <c r="IN727" i="18" a="1"/>
  <c r="IN727" i="18" s="1"/>
  <c r="JK725" i="18" a="1"/>
  <c r="JK725" i="18" s="1"/>
  <c r="JG725" i="18" a="1"/>
  <c r="JG725" i="18" s="1"/>
  <c r="JC725" i="18" a="1"/>
  <c r="JC725" i="18" s="1"/>
  <c r="IY725" i="18" a="1"/>
  <c r="IY725" i="18" s="1"/>
  <c r="IU725" i="18" a="1"/>
  <c r="IU725" i="18" s="1"/>
  <c r="IQ725" i="18" a="1"/>
  <c r="IQ725" i="18" s="1"/>
  <c r="IM725" i="18" a="1"/>
  <c r="IM725" i="18" s="1"/>
  <c r="II725" i="18" a="1"/>
  <c r="II725" i="18" s="1"/>
  <c r="IE725" i="18" a="1"/>
  <c r="IE725" i="18" s="1"/>
  <c r="IA725" i="18" a="1"/>
  <c r="IA725" i="18" s="1"/>
  <c r="JL723" i="18" a="1"/>
  <c r="JL723" i="18" s="1"/>
  <c r="JH723" i="18" a="1"/>
  <c r="JH723" i="18" s="1"/>
  <c r="JD723" i="18" a="1"/>
  <c r="JD723" i="18" s="1"/>
  <c r="IZ723" i="18" a="1"/>
  <c r="IZ723" i="18" s="1"/>
  <c r="IV723" i="18" a="1"/>
  <c r="IV723" i="18" s="1"/>
  <c r="IR723" i="18" a="1"/>
  <c r="IR723" i="18" s="1"/>
  <c r="IN723" i="18" a="1"/>
  <c r="IN723" i="18" s="1"/>
  <c r="IJ723" i="18" a="1"/>
  <c r="IJ723" i="18" s="1"/>
  <c r="IF723" i="18" a="1"/>
  <c r="IF723" i="18" s="1"/>
  <c r="IB723" i="18" a="1"/>
  <c r="IB723" i="18" s="1"/>
  <c r="JM721" i="18" a="1"/>
  <c r="JM721" i="18" s="1"/>
  <c r="JI721" i="18" a="1"/>
  <c r="JI721" i="18" s="1"/>
  <c r="JE721" i="18" a="1"/>
  <c r="JE721" i="18" s="1"/>
  <c r="JA721" i="18" a="1"/>
  <c r="JA721" i="18" s="1"/>
  <c r="IW721" i="18" a="1"/>
  <c r="IW721" i="18" s="1"/>
  <c r="IS721" i="18" a="1"/>
  <c r="IS721" i="18" s="1"/>
  <c r="IO721" i="18" a="1"/>
  <c r="IO721" i="18" s="1"/>
  <c r="IK721" i="18" a="1"/>
  <c r="IK721" i="18" s="1"/>
  <c r="IG721" i="18" a="1"/>
  <c r="IG721" i="18" s="1"/>
  <c r="IC721" i="18" a="1"/>
  <c r="IC721" i="18" s="1"/>
  <c r="JJ719" i="18" a="1"/>
  <c r="JJ719" i="18" s="1"/>
  <c r="JF719" i="18" a="1"/>
  <c r="JF719" i="18" s="1"/>
  <c r="JB719" i="18" a="1"/>
  <c r="JB719" i="18" s="1"/>
  <c r="IX719" i="18" a="1"/>
  <c r="IX719" i="18" s="1"/>
  <c r="IT719" i="18" a="1"/>
  <c r="IT719" i="18" s="1"/>
  <c r="IP719" i="18" a="1"/>
  <c r="IP719" i="18" s="1"/>
  <c r="IL719" i="18" a="1"/>
  <c r="IL719" i="18" s="1"/>
  <c r="IH719" i="18" a="1"/>
  <c r="IH719" i="18" s="1"/>
  <c r="ID719" i="18" a="1"/>
  <c r="ID719" i="18" s="1"/>
  <c r="HZ719" i="18" a="1"/>
  <c r="HZ719" i="18" s="1"/>
  <c r="JK717" i="18" a="1"/>
  <c r="JK717" i="18" s="1"/>
  <c r="JG717" i="18" a="1"/>
  <c r="JG717" i="18" s="1"/>
  <c r="JC717" i="18" a="1"/>
  <c r="JC717" i="18" s="1"/>
  <c r="IY717" i="18" a="1"/>
  <c r="IY717" i="18" s="1"/>
  <c r="IU717" i="18" a="1"/>
  <c r="IU717" i="18" s="1"/>
  <c r="IQ717" i="18" a="1"/>
  <c r="IQ717" i="18" s="1"/>
  <c r="IM717" i="18" a="1"/>
  <c r="IM717" i="18" s="1"/>
  <c r="II717" i="18" a="1"/>
  <c r="II717" i="18" s="1"/>
  <c r="IE717" i="18" a="1"/>
  <c r="IE717" i="18" s="1"/>
  <c r="IA717" i="18" a="1"/>
  <c r="IA717" i="18" s="1"/>
  <c r="JL715" i="18" a="1"/>
  <c r="JL715" i="18" s="1"/>
  <c r="JH715" i="18" a="1"/>
  <c r="JH715" i="18" s="1"/>
  <c r="JD715" i="18" a="1"/>
  <c r="JD715" i="18" s="1"/>
  <c r="IZ715" i="18" a="1"/>
  <c r="IZ715" i="18" s="1"/>
  <c r="IV715" i="18" a="1"/>
  <c r="IV715" i="18" s="1"/>
  <c r="IR715" i="18" a="1"/>
  <c r="IR715" i="18" s="1"/>
  <c r="IN715" i="18" a="1"/>
  <c r="IN715" i="18" s="1"/>
  <c r="IJ715" i="18" a="1"/>
  <c r="IJ715" i="18" s="1"/>
  <c r="IF715" i="18" a="1"/>
  <c r="IF715" i="18" s="1"/>
  <c r="IB715" i="18" a="1"/>
  <c r="IB715" i="18" s="1"/>
  <c r="JM713" i="18" a="1"/>
  <c r="JM713" i="18" s="1"/>
  <c r="JI713" i="18" a="1"/>
  <c r="JI713" i="18" s="1"/>
  <c r="JE713" i="18" a="1"/>
  <c r="JE713" i="18" s="1"/>
  <c r="JA713" i="18" a="1"/>
  <c r="JA713" i="18" s="1"/>
  <c r="IW713" i="18" a="1"/>
  <c r="IW713" i="18" s="1"/>
  <c r="IS713" i="18" a="1"/>
  <c r="IS713" i="18" s="1"/>
  <c r="IO713" i="18" a="1"/>
  <c r="IO713" i="18" s="1"/>
  <c r="IK713" i="18" a="1"/>
  <c r="IK713" i="18" s="1"/>
  <c r="IG713" i="18" a="1"/>
  <c r="IG713" i="18" s="1"/>
  <c r="IC713" i="18" a="1"/>
  <c r="IC713" i="18" s="1"/>
  <c r="JJ711" i="18" a="1"/>
  <c r="JJ711" i="18" s="1"/>
  <c r="JF711" i="18" a="1"/>
  <c r="JF711" i="18" s="1"/>
  <c r="JB711" i="18" a="1"/>
  <c r="JB711" i="18" s="1"/>
  <c r="IX711" i="18" a="1"/>
  <c r="IX711" i="18" s="1"/>
  <c r="IT711" i="18" a="1"/>
  <c r="IT711" i="18" s="1"/>
  <c r="IP711" i="18" a="1"/>
  <c r="IP711" i="18" s="1"/>
  <c r="IL711" i="18" a="1"/>
  <c r="IL711" i="18" s="1"/>
  <c r="IH711" i="18" a="1"/>
  <c r="IH711" i="18" s="1"/>
  <c r="ID711" i="18" a="1"/>
  <c r="ID711" i="18" s="1"/>
  <c r="HZ711" i="18" a="1"/>
  <c r="HZ711" i="18" s="1"/>
  <c r="JK709" i="18" a="1"/>
  <c r="JK709" i="18" s="1"/>
  <c r="JG709" i="18" a="1"/>
  <c r="JG709" i="18" s="1"/>
  <c r="JC709" i="18" a="1"/>
  <c r="JC709" i="18" s="1"/>
  <c r="IY709" i="18" a="1"/>
  <c r="IY709" i="18" s="1"/>
  <c r="IU709" i="18" a="1"/>
  <c r="IU709" i="18" s="1"/>
  <c r="IQ709" i="18" a="1"/>
  <c r="IQ709" i="18" s="1"/>
  <c r="IM709" i="18" a="1"/>
  <c r="IM709" i="18" s="1"/>
  <c r="II709" i="18" a="1"/>
  <c r="II709" i="18" s="1"/>
  <c r="IE709" i="18" a="1"/>
  <c r="IE709" i="18" s="1"/>
  <c r="IA709" i="18" a="1"/>
  <c r="IA709" i="18" s="1"/>
  <c r="JL707" i="18" a="1"/>
  <c r="JL707" i="18" s="1"/>
  <c r="JH707" i="18" a="1"/>
  <c r="JH707" i="18" s="1"/>
  <c r="JD707" i="18" a="1"/>
  <c r="JD707" i="18" s="1"/>
  <c r="IZ707" i="18" a="1"/>
  <c r="IZ707" i="18" s="1"/>
  <c r="IV707" i="18" a="1"/>
  <c r="IV707" i="18" s="1"/>
  <c r="IR707" i="18" a="1"/>
  <c r="IR707" i="18" s="1"/>
  <c r="IN707" i="18" a="1"/>
  <c r="IN707" i="18" s="1"/>
  <c r="IJ707" i="18" a="1"/>
  <c r="IJ707" i="18" s="1"/>
  <c r="IF707" i="18" a="1"/>
  <c r="IF707" i="18" s="1"/>
  <c r="IB707" i="18" a="1"/>
  <c r="IB707" i="18" s="1"/>
  <c r="JM705" i="18" a="1"/>
  <c r="JM705" i="18" s="1"/>
  <c r="JI705" i="18" a="1"/>
  <c r="JI705" i="18" s="1"/>
  <c r="JE705" i="18" a="1"/>
  <c r="JE705" i="18" s="1"/>
  <c r="JA705" i="18" a="1"/>
  <c r="JA705" i="18" s="1"/>
  <c r="IW705" i="18" a="1"/>
  <c r="IW705" i="18" s="1"/>
  <c r="IS705" i="18" a="1"/>
  <c r="IS705" i="18" s="1"/>
  <c r="IO705" i="18" a="1"/>
  <c r="IO705" i="18" s="1"/>
  <c r="IK705" i="18" a="1"/>
  <c r="IK705" i="18" s="1"/>
  <c r="IG705" i="18" a="1"/>
  <c r="IG705" i="18" s="1"/>
  <c r="IC705" i="18" a="1"/>
  <c r="IC705" i="18" s="1"/>
  <c r="JJ703" i="18" a="1"/>
  <c r="JJ703" i="18" s="1"/>
  <c r="JF703" i="18" a="1"/>
  <c r="JF703" i="18" s="1"/>
  <c r="JB703" i="18" a="1"/>
  <c r="JB703" i="18" s="1"/>
  <c r="IX703" i="18" a="1"/>
  <c r="IX703" i="18" s="1"/>
  <c r="IT703" i="18" a="1"/>
  <c r="IT703" i="18" s="1"/>
  <c r="IP703" i="18" a="1"/>
  <c r="IP703" i="18" s="1"/>
  <c r="IL703" i="18" a="1"/>
  <c r="IL703" i="18" s="1"/>
  <c r="IH703" i="18" a="1"/>
  <c r="IH703" i="18" s="1"/>
  <c r="ID703" i="18" a="1"/>
  <c r="ID703" i="18" s="1"/>
  <c r="HZ703" i="18" a="1"/>
  <c r="HZ703" i="18" s="1"/>
  <c r="JK701" i="18" a="1"/>
  <c r="JK701" i="18" s="1"/>
  <c r="JG701" i="18" a="1"/>
  <c r="JG701" i="18" s="1"/>
  <c r="JC701" i="18" a="1"/>
  <c r="JC701" i="18" s="1"/>
  <c r="IY701" i="18" a="1"/>
  <c r="IY701" i="18" s="1"/>
  <c r="IU701" i="18" a="1"/>
  <c r="IU701" i="18" s="1"/>
  <c r="IQ701" i="18" a="1"/>
  <c r="IQ701" i="18" s="1"/>
  <c r="IM701" i="18" a="1"/>
  <c r="IM701" i="18" s="1"/>
  <c r="II701" i="18" a="1"/>
  <c r="II701" i="18" s="1"/>
  <c r="IE701" i="18" a="1"/>
  <c r="IE701" i="18" s="1"/>
  <c r="IA701" i="18" a="1"/>
  <c r="IA701" i="18" s="1"/>
  <c r="JL699" i="18" a="1"/>
  <c r="JL699" i="18" s="1"/>
  <c r="JH699" i="18" a="1"/>
  <c r="JH699" i="18" s="1"/>
  <c r="JD699" i="18" a="1"/>
  <c r="JD699" i="18" s="1"/>
  <c r="IZ699" i="18" a="1"/>
  <c r="IZ699" i="18" s="1"/>
  <c r="IV699" i="18" a="1"/>
  <c r="IV699" i="18" s="1"/>
  <c r="IR699" i="18" a="1"/>
  <c r="IR699" i="18" s="1"/>
  <c r="IN699" i="18" a="1"/>
  <c r="IN699" i="18" s="1"/>
  <c r="IJ699" i="18" a="1"/>
  <c r="IJ699" i="18" s="1"/>
  <c r="IF699" i="18" a="1"/>
  <c r="IF699" i="18" s="1"/>
  <c r="IB699" i="18" a="1"/>
  <c r="IB699" i="18" s="1"/>
  <c r="JM697" i="18" a="1"/>
  <c r="JM697" i="18" s="1"/>
  <c r="JI697" i="18" a="1"/>
  <c r="JI697" i="18" s="1"/>
  <c r="JE697" i="18" a="1"/>
  <c r="JE697" i="18" s="1"/>
  <c r="JA697" i="18" a="1"/>
  <c r="JA697" i="18" s="1"/>
  <c r="IW697" i="18" a="1"/>
  <c r="IW697" i="18" s="1"/>
  <c r="IS697" i="18" a="1"/>
  <c r="IS697" i="18" s="1"/>
  <c r="IO697" i="18" a="1"/>
  <c r="IO697" i="18" s="1"/>
  <c r="IK697" i="18" a="1"/>
  <c r="IK697" i="18" s="1"/>
  <c r="IG697" i="18" a="1"/>
  <c r="IG697" i="18" s="1"/>
  <c r="IC697" i="18" a="1"/>
  <c r="IC697" i="18" s="1"/>
  <c r="JJ695" i="18" a="1"/>
  <c r="JJ695" i="18" s="1"/>
  <c r="JF695" i="18" a="1"/>
  <c r="JF695" i="18" s="1"/>
  <c r="JB695" i="18" a="1"/>
  <c r="JB695" i="18" s="1"/>
  <c r="IX695" i="18" a="1"/>
  <c r="IX695" i="18" s="1"/>
  <c r="IT695" i="18" a="1"/>
  <c r="IT695" i="18" s="1"/>
  <c r="IP695" i="18" a="1"/>
  <c r="IP695" i="18" s="1"/>
  <c r="IL695" i="18" a="1"/>
  <c r="IL695" i="18" s="1"/>
  <c r="IH695" i="18" a="1"/>
  <c r="IH695" i="18" s="1"/>
  <c r="ID695" i="18" a="1"/>
  <c r="ID695" i="18" s="1"/>
  <c r="HZ695" i="18" a="1"/>
  <c r="HZ695" i="18" s="1"/>
  <c r="JK693" i="18" a="1"/>
  <c r="JK693" i="18" s="1"/>
  <c r="JG693" i="18" a="1"/>
  <c r="JG693" i="18" s="1"/>
  <c r="JC693" i="18" a="1"/>
  <c r="JC693" i="18" s="1"/>
  <c r="IY693" i="18" a="1"/>
  <c r="IY693" i="18" s="1"/>
  <c r="IU693" i="18" a="1"/>
  <c r="IU693" i="18" s="1"/>
  <c r="IQ693" i="18" a="1"/>
  <c r="IQ693" i="18" s="1"/>
  <c r="IM693" i="18" a="1"/>
  <c r="IM693" i="18" s="1"/>
  <c r="II693" i="18" a="1"/>
  <c r="II693" i="18" s="1"/>
  <c r="IE693" i="18" a="1"/>
  <c r="IE693" i="18" s="1"/>
  <c r="IA693" i="18" a="1"/>
  <c r="IA693" i="18" s="1"/>
  <c r="IX731" i="18" a="1"/>
  <c r="IX731" i="18" s="1"/>
  <c r="JI730" i="18" a="1"/>
  <c r="JI730" i="18" s="1"/>
  <c r="IS730" i="18" a="1"/>
  <c r="IS730" i="18" s="1"/>
  <c r="IC730" i="18" a="1"/>
  <c r="IC730" i="18" s="1"/>
  <c r="JC729" i="18" a="1"/>
  <c r="JC729" i="18" s="1"/>
  <c r="IM729" i="18" a="1"/>
  <c r="IM729" i="18" s="1"/>
  <c r="JL726" i="18" a="1"/>
  <c r="JL726" i="18" s="1"/>
  <c r="JH726" i="18" a="1"/>
  <c r="JH726" i="18" s="1"/>
  <c r="JD726" i="18" a="1"/>
  <c r="JD726" i="18" s="1"/>
  <c r="IZ726" i="18" a="1"/>
  <c r="IZ726" i="18" s="1"/>
  <c r="IV726" i="18" a="1"/>
  <c r="IV726" i="18" s="1"/>
  <c r="IR726" i="18" a="1"/>
  <c r="IR726" i="18" s="1"/>
  <c r="IN726" i="18" a="1"/>
  <c r="IN726" i="18" s="1"/>
  <c r="IJ726" i="18" a="1"/>
  <c r="IJ726" i="18" s="1"/>
  <c r="IF726" i="18" a="1"/>
  <c r="IF726" i="18" s="1"/>
  <c r="IB726" i="18" a="1"/>
  <c r="IB726" i="18" s="1"/>
  <c r="JM724" i="18" a="1"/>
  <c r="JM724" i="18" s="1"/>
  <c r="JI724" i="18" a="1"/>
  <c r="JI724" i="18" s="1"/>
  <c r="JE724" i="18" a="1"/>
  <c r="JE724" i="18" s="1"/>
  <c r="JA724" i="18" a="1"/>
  <c r="JA724" i="18" s="1"/>
  <c r="IW724" i="18" a="1"/>
  <c r="IW724" i="18" s="1"/>
  <c r="IS724" i="18" a="1"/>
  <c r="IS724" i="18" s="1"/>
  <c r="IO724" i="18" a="1"/>
  <c r="IO724" i="18" s="1"/>
  <c r="IK724" i="18" a="1"/>
  <c r="IK724" i="18" s="1"/>
  <c r="IG724" i="18" a="1"/>
  <c r="IG724" i="18" s="1"/>
  <c r="IC724" i="18" a="1"/>
  <c r="IC724" i="18" s="1"/>
  <c r="JJ722" i="18" a="1"/>
  <c r="JJ722" i="18" s="1"/>
  <c r="JF722" i="18" a="1"/>
  <c r="JF722" i="18" s="1"/>
  <c r="JB722" i="18" a="1"/>
  <c r="JB722" i="18" s="1"/>
  <c r="IX722" i="18" a="1"/>
  <c r="IX722" i="18" s="1"/>
  <c r="IT722" i="18" a="1"/>
  <c r="IT722" i="18" s="1"/>
  <c r="IP722" i="18" a="1"/>
  <c r="IP722" i="18" s="1"/>
  <c r="IL722" i="18" a="1"/>
  <c r="IL722" i="18" s="1"/>
  <c r="IH722" i="18" a="1"/>
  <c r="IH722" i="18" s="1"/>
  <c r="ID722" i="18" a="1"/>
  <c r="ID722" i="18" s="1"/>
  <c r="HZ722" i="18" a="1"/>
  <c r="HZ722" i="18" s="1"/>
  <c r="JK720" i="18" a="1"/>
  <c r="JK720" i="18" s="1"/>
  <c r="JG720" i="18" a="1"/>
  <c r="JG720" i="18" s="1"/>
  <c r="JC720" i="18" a="1"/>
  <c r="JC720" i="18" s="1"/>
  <c r="IY720" i="18" a="1"/>
  <c r="IY720" i="18" s="1"/>
  <c r="IU720" i="18" a="1"/>
  <c r="IU720" i="18" s="1"/>
  <c r="IQ720" i="18" a="1"/>
  <c r="IQ720" i="18" s="1"/>
  <c r="IM720" i="18" a="1"/>
  <c r="IM720" i="18" s="1"/>
  <c r="II720" i="18" a="1"/>
  <c r="II720" i="18" s="1"/>
  <c r="IE720" i="18" a="1"/>
  <c r="IE720" i="18" s="1"/>
  <c r="IA720" i="18" a="1"/>
  <c r="IA720" i="18" s="1"/>
  <c r="JL718" i="18" a="1"/>
  <c r="JL718" i="18" s="1"/>
  <c r="JH718" i="18" a="1"/>
  <c r="JH718" i="18" s="1"/>
  <c r="JD718" i="18" a="1"/>
  <c r="JD718" i="18" s="1"/>
  <c r="IZ718" i="18" a="1"/>
  <c r="IZ718" i="18" s="1"/>
  <c r="IV718" i="18" a="1"/>
  <c r="IV718" i="18" s="1"/>
  <c r="IR718" i="18" a="1"/>
  <c r="IR718" i="18" s="1"/>
  <c r="IN718" i="18" a="1"/>
  <c r="IN718" i="18" s="1"/>
  <c r="IJ718" i="18" a="1"/>
  <c r="IJ718" i="18" s="1"/>
  <c r="IF718" i="18" a="1"/>
  <c r="IF718" i="18" s="1"/>
  <c r="IB718" i="18" a="1"/>
  <c r="IB718" i="18" s="1"/>
  <c r="JM716" i="18" a="1"/>
  <c r="JM716" i="18" s="1"/>
  <c r="JI716" i="18" a="1"/>
  <c r="JI716" i="18" s="1"/>
  <c r="JE716" i="18" a="1"/>
  <c r="JE716" i="18" s="1"/>
  <c r="JA716" i="18" a="1"/>
  <c r="JA716" i="18" s="1"/>
  <c r="IW716" i="18" a="1"/>
  <c r="IW716" i="18" s="1"/>
  <c r="IS716" i="18" a="1"/>
  <c r="IS716" i="18" s="1"/>
  <c r="IO716" i="18" a="1"/>
  <c r="IO716" i="18" s="1"/>
  <c r="IK716" i="18" a="1"/>
  <c r="IK716" i="18" s="1"/>
  <c r="IG716" i="18" a="1"/>
  <c r="IG716" i="18" s="1"/>
  <c r="IC716" i="18" a="1"/>
  <c r="IC716" i="18" s="1"/>
  <c r="JJ714" i="18" a="1"/>
  <c r="JJ714" i="18" s="1"/>
  <c r="JF714" i="18" a="1"/>
  <c r="JF714" i="18" s="1"/>
  <c r="JB714" i="18" a="1"/>
  <c r="JB714" i="18" s="1"/>
  <c r="IX714" i="18" a="1"/>
  <c r="IX714" i="18" s="1"/>
  <c r="IT714" i="18" a="1"/>
  <c r="IT714" i="18" s="1"/>
  <c r="IP714" i="18" a="1"/>
  <c r="IP714" i="18" s="1"/>
  <c r="IL714" i="18" a="1"/>
  <c r="IL714" i="18" s="1"/>
  <c r="IH714" i="18" a="1"/>
  <c r="IH714" i="18" s="1"/>
  <c r="ID714" i="18" a="1"/>
  <c r="ID714" i="18" s="1"/>
  <c r="HZ714" i="18" a="1"/>
  <c r="HZ714" i="18" s="1"/>
  <c r="JK712" i="18" a="1"/>
  <c r="JK712" i="18" s="1"/>
  <c r="JG712" i="18" a="1"/>
  <c r="JG712" i="18" s="1"/>
  <c r="JC712" i="18" a="1"/>
  <c r="JC712" i="18" s="1"/>
  <c r="IY712" i="18" a="1"/>
  <c r="IY712" i="18" s="1"/>
  <c r="IU712" i="18" a="1"/>
  <c r="IU712" i="18" s="1"/>
  <c r="IQ712" i="18" a="1"/>
  <c r="IQ712" i="18" s="1"/>
  <c r="IM712" i="18" a="1"/>
  <c r="IM712" i="18" s="1"/>
  <c r="II712" i="18" a="1"/>
  <c r="II712" i="18" s="1"/>
  <c r="IE712" i="18" a="1"/>
  <c r="IE712" i="18" s="1"/>
  <c r="IA712" i="18" a="1"/>
  <c r="IA712" i="18" s="1"/>
  <c r="JL710" i="18" a="1"/>
  <c r="JL710" i="18" s="1"/>
  <c r="JH710" i="18" a="1"/>
  <c r="JH710" i="18" s="1"/>
  <c r="JD710" i="18" a="1"/>
  <c r="JD710" i="18" s="1"/>
  <c r="IZ710" i="18" a="1"/>
  <c r="IZ710" i="18" s="1"/>
  <c r="IV710" i="18" a="1"/>
  <c r="IV710" i="18" s="1"/>
  <c r="IR710" i="18" a="1"/>
  <c r="IR710" i="18" s="1"/>
  <c r="IN710" i="18" a="1"/>
  <c r="IN710" i="18" s="1"/>
  <c r="IJ710" i="18" a="1"/>
  <c r="IJ710" i="18" s="1"/>
  <c r="IF710" i="18" a="1"/>
  <c r="IF710" i="18" s="1"/>
  <c r="IB710" i="18" a="1"/>
  <c r="IB710" i="18" s="1"/>
  <c r="JM708" i="18" a="1"/>
  <c r="JM708" i="18" s="1"/>
  <c r="JI708" i="18" a="1"/>
  <c r="JI708" i="18" s="1"/>
  <c r="JE708" i="18" a="1"/>
  <c r="JE708" i="18" s="1"/>
  <c r="JA708" i="18" a="1"/>
  <c r="JA708" i="18" s="1"/>
  <c r="IW708" i="18" a="1"/>
  <c r="IW708" i="18" s="1"/>
  <c r="IS708" i="18" a="1"/>
  <c r="IS708" i="18" s="1"/>
  <c r="IO708" i="18" a="1"/>
  <c r="IO708" i="18" s="1"/>
  <c r="IK708" i="18" a="1"/>
  <c r="IK708" i="18" s="1"/>
  <c r="IG708" i="18" a="1"/>
  <c r="IG708" i="18" s="1"/>
  <c r="IC708" i="18" a="1"/>
  <c r="IC708" i="18" s="1"/>
  <c r="JJ706" i="18" a="1"/>
  <c r="JJ706" i="18" s="1"/>
  <c r="JF706" i="18" a="1"/>
  <c r="JF706" i="18" s="1"/>
  <c r="JB706" i="18" a="1"/>
  <c r="JB706" i="18" s="1"/>
  <c r="IX706" i="18" a="1"/>
  <c r="IX706" i="18" s="1"/>
  <c r="IT706" i="18" a="1"/>
  <c r="IT706" i="18" s="1"/>
  <c r="IP706" i="18" a="1"/>
  <c r="IP706" i="18" s="1"/>
  <c r="IL706" i="18" a="1"/>
  <c r="IL706" i="18" s="1"/>
  <c r="IH706" i="18" a="1"/>
  <c r="IH706" i="18" s="1"/>
  <c r="ID706" i="18" a="1"/>
  <c r="ID706" i="18" s="1"/>
  <c r="HZ706" i="18" a="1"/>
  <c r="HZ706" i="18" s="1"/>
  <c r="JK704" i="18" a="1"/>
  <c r="JK704" i="18" s="1"/>
  <c r="JG704" i="18" a="1"/>
  <c r="JG704" i="18" s="1"/>
  <c r="JC704" i="18" a="1"/>
  <c r="JC704" i="18" s="1"/>
  <c r="IY704" i="18" a="1"/>
  <c r="IY704" i="18" s="1"/>
  <c r="IU704" i="18" a="1"/>
  <c r="IU704" i="18" s="1"/>
  <c r="IQ704" i="18" a="1"/>
  <c r="IQ704" i="18" s="1"/>
  <c r="IM704" i="18" a="1"/>
  <c r="IM704" i="18" s="1"/>
  <c r="II704" i="18" a="1"/>
  <c r="II704" i="18" s="1"/>
  <c r="IE704" i="18" a="1"/>
  <c r="IE704" i="18" s="1"/>
  <c r="IA704" i="18" a="1"/>
  <c r="IA704" i="18" s="1"/>
  <c r="JL702" i="18" a="1"/>
  <c r="JL702" i="18" s="1"/>
  <c r="JH702" i="18" a="1"/>
  <c r="JH702" i="18" s="1"/>
  <c r="JD702" i="18" a="1"/>
  <c r="JD702" i="18" s="1"/>
  <c r="IZ702" i="18" a="1"/>
  <c r="IZ702" i="18" s="1"/>
  <c r="IV702" i="18" a="1"/>
  <c r="IV702" i="18" s="1"/>
  <c r="IR702" i="18" a="1"/>
  <c r="IR702" i="18" s="1"/>
  <c r="IN702" i="18" a="1"/>
  <c r="IN702" i="18" s="1"/>
  <c r="IJ702" i="18" a="1"/>
  <c r="IJ702" i="18" s="1"/>
  <c r="IF702" i="18" a="1"/>
  <c r="IF702" i="18" s="1"/>
  <c r="IB702" i="18" a="1"/>
  <c r="IB702" i="18" s="1"/>
  <c r="JM700" i="18" a="1"/>
  <c r="JM700" i="18" s="1"/>
  <c r="JI700" i="18" a="1"/>
  <c r="JI700" i="18" s="1"/>
  <c r="JE700" i="18" a="1"/>
  <c r="JE700" i="18" s="1"/>
  <c r="JA700" i="18" a="1"/>
  <c r="JA700" i="18" s="1"/>
  <c r="IW700" i="18" a="1"/>
  <c r="IW700" i="18" s="1"/>
  <c r="IS700" i="18" a="1"/>
  <c r="IS700" i="18" s="1"/>
  <c r="IO700" i="18" a="1"/>
  <c r="IO700" i="18" s="1"/>
  <c r="IK700" i="18" a="1"/>
  <c r="IK700" i="18" s="1"/>
  <c r="IG700" i="18" a="1"/>
  <c r="IG700" i="18" s="1"/>
  <c r="IC700" i="18" a="1"/>
  <c r="IC700" i="18" s="1"/>
  <c r="JJ698" i="18" a="1"/>
  <c r="JJ698" i="18" s="1"/>
  <c r="JF698" i="18" a="1"/>
  <c r="JF698" i="18" s="1"/>
  <c r="JB698" i="18" a="1"/>
  <c r="JB698" i="18" s="1"/>
  <c r="IX698" i="18" a="1"/>
  <c r="IX698" i="18" s="1"/>
  <c r="IT698" i="18" a="1"/>
  <c r="IT698" i="18" s="1"/>
  <c r="IP698" i="18" a="1"/>
  <c r="IP698" i="18" s="1"/>
  <c r="IL698" i="18" a="1"/>
  <c r="IL698" i="18" s="1"/>
  <c r="IH698" i="18" a="1"/>
  <c r="IH698" i="18" s="1"/>
  <c r="ID698" i="18" a="1"/>
  <c r="ID698" i="18" s="1"/>
  <c r="HZ698" i="18" a="1"/>
  <c r="HZ698" i="18" s="1"/>
  <c r="IT731" i="18" a="1"/>
  <c r="IT731" i="18" s="1"/>
  <c r="JF728" i="18" a="1"/>
  <c r="JF728" i="18" s="1"/>
  <c r="IP728" i="18" a="1"/>
  <c r="IP728" i="18" s="1"/>
  <c r="HZ728" i="18" a="1"/>
  <c r="HZ728" i="18" s="1"/>
  <c r="IZ727" i="18" a="1"/>
  <c r="IZ727" i="18" s="1"/>
  <c r="IJ727" i="18" a="1"/>
  <c r="IJ727" i="18" s="1"/>
  <c r="JJ725" i="18" a="1"/>
  <c r="JJ725" i="18" s="1"/>
  <c r="JF725" i="18" a="1"/>
  <c r="JF725" i="18" s="1"/>
  <c r="JB725" i="18" a="1"/>
  <c r="JB725" i="18" s="1"/>
  <c r="IX725" i="18" a="1"/>
  <c r="IX725" i="18" s="1"/>
  <c r="IT725" i="18" a="1"/>
  <c r="IT725" i="18" s="1"/>
  <c r="IP725" i="18" a="1"/>
  <c r="IP725" i="18" s="1"/>
  <c r="IL725" i="18" a="1"/>
  <c r="IL725" i="18" s="1"/>
  <c r="IH725" i="18" a="1"/>
  <c r="IH725" i="18" s="1"/>
  <c r="ID725" i="18" a="1"/>
  <c r="ID725" i="18" s="1"/>
  <c r="HZ725" i="18" a="1"/>
  <c r="HZ725" i="18" s="1"/>
  <c r="JK723" i="18" a="1"/>
  <c r="JK723" i="18" s="1"/>
  <c r="JG723" i="18" a="1"/>
  <c r="JG723" i="18" s="1"/>
  <c r="JC723" i="18" a="1"/>
  <c r="JC723" i="18" s="1"/>
  <c r="IY723" i="18" a="1"/>
  <c r="IY723" i="18" s="1"/>
  <c r="IU723" i="18" a="1"/>
  <c r="IU723" i="18" s="1"/>
  <c r="IQ723" i="18" a="1"/>
  <c r="IQ723" i="18" s="1"/>
  <c r="IM723" i="18" a="1"/>
  <c r="IM723" i="18" s="1"/>
  <c r="II723" i="18" a="1"/>
  <c r="II723" i="18" s="1"/>
  <c r="IE723" i="18" a="1"/>
  <c r="IE723" i="18" s="1"/>
  <c r="IA723" i="18" a="1"/>
  <c r="IA723" i="18" s="1"/>
  <c r="JL721" i="18" a="1"/>
  <c r="JL721" i="18" s="1"/>
  <c r="JH721" i="18" a="1"/>
  <c r="JH721" i="18" s="1"/>
  <c r="JD721" i="18" a="1"/>
  <c r="JD721" i="18" s="1"/>
  <c r="IZ721" i="18" a="1"/>
  <c r="IZ721" i="18" s="1"/>
  <c r="IV721" i="18" a="1"/>
  <c r="IV721" i="18" s="1"/>
  <c r="IR721" i="18" a="1"/>
  <c r="IR721" i="18" s="1"/>
  <c r="IN721" i="18" a="1"/>
  <c r="IN721" i="18" s="1"/>
  <c r="IJ721" i="18" a="1"/>
  <c r="IJ721" i="18" s="1"/>
  <c r="IF721" i="18" a="1"/>
  <c r="IF721" i="18" s="1"/>
  <c r="IB721" i="18" a="1"/>
  <c r="IB721" i="18" s="1"/>
  <c r="JM719" i="18" a="1"/>
  <c r="JM719" i="18" s="1"/>
  <c r="JI719" i="18" a="1"/>
  <c r="JI719" i="18" s="1"/>
  <c r="JE719" i="18" a="1"/>
  <c r="JE719" i="18" s="1"/>
  <c r="JA719" i="18" a="1"/>
  <c r="JA719" i="18" s="1"/>
  <c r="IW719" i="18" a="1"/>
  <c r="IW719" i="18" s="1"/>
  <c r="IS719" i="18" a="1"/>
  <c r="IS719" i="18" s="1"/>
  <c r="IO719" i="18" a="1"/>
  <c r="IO719" i="18" s="1"/>
  <c r="IK719" i="18" a="1"/>
  <c r="IK719" i="18" s="1"/>
  <c r="IG719" i="18" a="1"/>
  <c r="IG719" i="18" s="1"/>
  <c r="IC719" i="18" a="1"/>
  <c r="IC719" i="18" s="1"/>
  <c r="JJ717" i="18" a="1"/>
  <c r="JJ717" i="18" s="1"/>
  <c r="JF717" i="18" a="1"/>
  <c r="JF717" i="18" s="1"/>
  <c r="JB717" i="18" a="1"/>
  <c r="JB717" i="18" s="1"/>
  <c r="IX717" i="18" a="1"/>
  <c r="IX717" i="18" s="1"/>
  <c r="IT717" i="18" a="1"/>
  <c r="IT717" i="18" s="1"/>
  <c r="IP717" i="18" a="1"/>
  <c r="IP717" i="18" s="1"/>
  <c r="IL717" i="18" a="1"/>
  <c r="IL717" i="18" s="1"/>
  <c r="IH717" i="18" a="1"/>
  <c r="IH717" i="18" s="1"/>
  <c r="ID717" i="18" a="1"/>
  <c r="ID717" i="18" s="1"/>
  <c r="HZ717" i="18" a="1"/>
  <c r="HZ717" i="18" s="1"/>
  <c r="JK715" i="18" a="1"/>
  <c r="JK715" i="18" s="1"/>
  <c r="JG715" i="18" a="1"/>
  <c r="JG715" i="18" s="1"/>
  <c r="JC715" i="18" a="1"/>
  <c r="JC715" i="18" s="1"/>
  <c r="IY715" i="18" a="1"/>
  <c r="IY715" i="18" s="1"/>
  <c r="IU715" i="18" a="1"/>
  <c r="IU715" i="18" s="1"/>
  <c r="IQ715" i="18" a="1"/>
  <c r="IQ715" i="18" s="1"/>
  <c r="IM715" i="18" a="1"/>
  <c r="IM715" i="18" s="1"/>
  <c r="II715" i="18" a="1"/>
  <c r="II715" i="18" s="1"/>
  <c r="IE715" i="18" a="1"/>
  <c r="IE715" i="18" s="1"/>
  <c r="IA715" i="18" a="1"/>
  <c r="IA715" i="18" s="1"/>
  <c r="JL713" i="18" a="1"/>
  <c r="JL713" i="18" s="1"/>
  <c r="JH713" i="18" a="1"/>
  <c r="JH713" i="18" s="1"/>
  <c r="JD713" i="18" a="1"/>
  <c r="JD713" i="18" s="1"/>
  <c r="IZ713" i="18" a="1"/>
  <c r="IZ713" i="18" s="1"/>
  <c r="IV713" i="18" a="1"/>
  <c r="IV713" i="18" s="1"/>
  <c r="IR713" i="18" a="1"/>
  <c r="IR713" i="18" s="1"/>
  <c r="IN713" i="18" a="1"/>
  <c r="IN713" i="18" s="1"/>
  <c r="IJ713" i="18" a="1"/>
  <c r="IJ713" i="18" s="1"/>
  <c r="IF713" i="18" a="1"/>
  <c r="IF713" i="18" s="1"/>
  <c r="IB713" i="18" a="1"/>
  <c r="IB713" i="18" s="1"/>
  <c r="JM711" i="18" a="1"/>
  <c r="JM711" i="18" s="1"/>
  <c r="JI711" i="18" a="1"/>
  <c r="JI711" i="18" s="1"/>
  <c r="JE711" i="18" a="1"/>
  <c r="JE711" i="18" s="1"/>
  <c r="JA711" i="18" a="1"/>
  <c r="JA711" i="18" s="1"/>
  <c r="IW711" i="18" a="1"/>
  <c r="IW711" i="18" s="1"/>
  <c r="IS711" i="18" a="1"/>
  <c r="IS711" i="18" s="1"/>
  <c r="IO711" i="18" a="1"/>
  <c r="IO711" i="18" s="1"/>
  <c r="IK711" i="18" a="1"/>
  <c r="IK711" i="18" s="1"/>
  <c r="IG711" i="18" a="1"/>
  <c r="IG711" i="18" s="1"/>
  <c r="IC711" i="18" a="1"/>
  <c r="IC711" i="18" s="1"/>
  <c r="JJ709" i="18" a="1"/>
  <c r="JJ709" i="18" s="1"/>
  <c r="JF709" i="18" a="1"/>
  <c r="JF709" i="18" s="1"/>
  <c r="JB709" i="18" a="1"/>
  <c r="JB709" i="18" s="1"/>
  <c r="IX709" i="18" a="1"/>
  <c r="IX709" i="18" s="1"/>
  <c r="IT709" i="18" a="1"/>
  <c r="IT709" i="18" s="1"/>
  <c r="IP709" i="18" a="1"/>
  <c r="IP709" i="18" s="1"/>
  <c r="IL709" i="18" a="1"/>
  <c r="IL709" i="18" s="1"/>
  <c r="IH709" i="18" a="1"/>
  <c r="IH709" i="18" s="1"/>
  <c r="ID709" i="18" a="1"/>
  <c r="ID709" i="18" s="1"/>
  <c r="HZ709" i="18" a="1"/>
  <c r="HZ709" i="18" s="1"/>
  <c r="JK707" i="18" a="1"/>
  <c r="JK707" i="18" s="1"/>
  <c r="JG707" i="18" a="1"/>
  <c r="JG707" i="18" s="1"/>
  <c r="JC707" i="18" a="1"/>
  <c r="JC707" i="18" s="1"/>
  <c r="IY707" i="18" a="1"/>
  <c r="IY707" i="18" s="1"/>
  <c r="IU707" i="18" a="1"/>
  <c r="IU707" i="18" s="1"/>
  <c r="IQ707" i="18" a="1"/>
  <c r="IQ707" i="18" s="1"/>
  <c r="IM707" i="18" a="1"/>
  <c r="IM707" i="18" s="1"/>
  <c r="II707" i="18" a="1"/>
  <c r="II707" i="18" s="1"/>
  <c r="IE707" i="18" a="1"/>
  <c r="IE707" i="18" s="1"/>
  <c r="IA707" i="18" a="1"/>
  <c r="IA707" i="18" s="1"/>
  <c r="JL705" i="18" a="1"/>
  <c r="JL705" i="18" s="1"/>
  <c r="JH705" i="18" a="1"/>
  <c r="JH705" i="18" s="1"/>
  <c r="JD705" i="18" a="1"/>
  <c r="JD705" i="18" s="1"/>
  <c r="IZ705" i="18" a="1"/>
  <c r="IZ705" i="18" s="1"/>
  <c r="IV705" i="18" a="1"/>
  <c r="IV705" i="18" s="1"/>
  <c r="IR705" i="18" a="1"/>
  <c r="IR705" i="18" s="1"/>
  <c r="IN705" i="18" a="1"/>
  <c r="IN705" i="18" s="1"/>
  <c r="IJ705" i="18" a="1"/>
  <c r="IJ705" i="18" s="1"/>
  <c r="IF705" i="18" a="1"/>
  <c r="IF705" i="18" s="1"/>
  <c r="IB705" i="18" a="1"/>
  <c r="IB705" i="18" s="1"/>
  <c r="JM703" i="18" a="1"/>
  <c r="JM703" i="18" s="1"/>
  <c r="JI703" i="18" a="1"/>
  <c r="JI703" i="18" s="1"/>
  <c r="JE703" i="18" a="1"/>
  <c r="JE703" i="18" s="1"/>
  <c r="JA703" i="18" a="1"/>
  <c r="JA703" i="18" s="1"/>
  <c r="IW703" i="18" a="1"/>
  <c r="IW703" i="18" s="1"/>
  <c r="IS703" i="18" a="1"/>
  <c r="IS703" i="18" s="1"/>
  <c r="IO703" i="18" a="1"/>
  <c r="IO703" i="18" s="1"/>
  <c r="IK703" i="18" a="1"/>
  <c r="IK703" i="18" s="1"/>
  <c r="IG703" i="18" a="1"/>
  <c r="IG703" i="18" s="1"/>
  <c r="IC703" i="18" a="1"/>
  <c r="IC703" i="18" s="1"/>
  <c r="JJ701" i="18" a="1"/>
  <c r="JJ701" i="18" s="1"/>
  <c r="JF701" i="18" a="1"/>
  <c r="JF701" i="18" s="1"/>
  <c r="JB701" i="18" a="1"/>
  <c r="JB701" i="18" s="1"/>
  <c r="IX701" i="18" a="1"/>
  <c r="IX701" i="18" s="1"/>
  <c r="IT701" i="18" a="1"/>
  <c r="IT701" i="18" s="1"/>
  <c r="IP701" i="18" a="1"/>
  <c r="IP701" i="18" s="1"/>
  <c r="IL701" i="18" a="1"/>
  <c r="IL701" i="18" s="1"/>
  <c r="IH701" i="18" a="1"/>
  <c r="IH701" i="18" s="1"/>
  <c r="ID701" i="18" a="1"/>
  <c r="ID701" i="18" s="1"/>
  <c r="HZ701" i="18" a="1"/>
  <c r="HZ701" i="18" s="1"/>
  <c r="JK699" i="18" a="1"/>
  <c r="JK699" i="18" s="1"/>
  <c r="JG699" i="18" a="1"/>
  <c r="JG699" i="18" s="1"/>
  <c r="JC699" i="18" a="1"/>
  <c r="JC699" i="18" s="1"/>
  <c r="IY699" i="18" a="1"/>
  <c r="IY699" i="18" s="1"/>
  <c r="IU699" i="18" a="1"/>
  <c r="IU699" i="18" s="1"/>
  <c r="IQ699" i="18" a="1"/>
  <c r="IQ699" i="18" s="1"/>
  <c r="IM699" i="18" a="1"/>
  <c r="IM699" i="18" s="1"/>
  <c r="II699" i="18" a="1"/>
  <c r="II699" i="18" s="1"/>
  <c r="IE699" i="18" a="1"/>
  <c r="IE699" i="18" s="1"/>
  <c r="IA699" i="18" a="1"/>
  <c r="IA699" i="18" s="1"/>
  <c r="JL697" i="18" a="1"/>
  <c r="JL697" i="18" s="1"/>
  <c r="JH697" i="18" a="1"/>
  <c r="JH697" i="18" s="1"/>
  <c r="JD697" i="18" a="1"/>
  <c r="JD697" i="18" s="1"/>
  <c r="IZ697" i="18" a="1"/>
  <c r="IZ697" i="18" s="1"/>
  <c r="IV697" i="18" a="1"/>
  <c r="IV697" i="18" s="1"/>
  <c r="IR697" i="18" a="1"/>
  <c r="IR697" i="18" s="1"/>
  <c r="IN697" i="18" a="1"/>
  <c r="IN697" i="18" s="1"/>
  <c r="IJ697" i="18" a="1"/>
  <c r="IJ697" i="18" s="1"/>
  <c r="IF697" i="18" a="1"/>
  <c r="IF697" i="18" s="1"/>
  <c r="IB697" i="18" a="1"/>
  <c r="IB697" i="18" s="1"/>
  <c r="JM695" i="18" a="1"/>
  <c r="JM695" i="18" s="1"/>
  <c r="JI695" i="18" a="1"/>
  <c r="JI695" i="18" s="1"/>
  <c r="JE695" i="18" a="1"/>
  <c r="JE695" i="18" s="1"/>
  <c r="JA695" i="18" a="1"/>
  <c r="JA695" i="18" s="1"/>
  <c r="IW695" i="18" a="1"/>
  <c r="IW695" i="18" s="1"/>
  <c r="IS695" i="18" a="1"/>
  <c r="IS695" i="18" s="1"/>
  <c r="IO695" i="18" a="1"/>
  <c r="IO695" i="18" s="1"/>
  <c r="IK695" i="18" a="1"/>
  <c r="IK695" i="18" s="1"/>
  <c r="IG695" i="18" a="1"/>
  <c r="IG695" i="18" s="1"/>
  <c r="IC695" i="18" a="1"/>
  <c r="IC695" i="18" s="1"/>
  <c r="JJ693" i="18" a="1"/>
  <c r="JJ693" i="18" s="1"/>
  <c r="JF693" i="18" a="1"/>
  <c r="JF693" i="18" s="1"/>
  <c r="JB693" i="18" a="1"/>
  <c r="JB693" i="18" s="1"/>
  <c r="IX693" i="18" a="1"/>
  <c r="IX693" i="18" s="1"/>
  <c r="IT693" i="18" a="1"/>
  <c r="IT693" i="18" s="1"/>
  <c r="IP693" i="18" a="1"/>
  <c r="IP693" i="18" s="1"/>
  <c r="IL693" i="18" a="1"/>
  <c r="IL693" i="18" s="1"/>
  <c r="IH693" i="18" a="1"/>
  <c r="IH693" i="18" s="1"/>
  <c r="ID693" i="18" a="1"/>
  <c r="ID693" i="18" s="1"/>
  <c r="HZ693" i="18" a="1"/>
  <c r="HZ693" i="18" s="1"/>
  <c r="IP731" i="18" a="1"/>
  <c r="IP731" i="18" s="1"/>
  <c r="JE730" i="18" a="1"/>
  <c r="JE730" i="18" s="1"/>
  <c r="IO730" i="18" a="1"/>
  <c r="IO730" i="18" s="1"/>
  <c r="IY729" i="18" a="1"/>
  <c r="IY729" i="18" s="1"/>
  <c r="II729" i="18" a="1"/>
  <c r="II729" i="18" s="1"/>
  <c r="JK726" i="18" a="1"/>
  <c r="JK726" i="18" s="1"/>
  <c r="JG726" i="18" a="1"/>
  <c r="JG726" i="18" s="1"/>
  <c r="JC726" i="18" a="1"/>
  <c r="JC726" i="18" s="1"/>
  <c r="IY726" i="18" a="1"/>
  <c r="IY726" i="18" s="1"/>
  <c r="IU726" i="18" a="1"/>
  <c r="IU726" i="18" s="1"/>
  <c r="IQ726" i="18" a="1"/>
  <c r="IQ726" i="18" s="1"/>
  <c r="IM726" i="18" a="1"/>
  <c r="IM726" i="18" s="1"/>
  <c r="II726" i="18" a="1"/>
  <c r="II726" i="18" s="1"/>
  <c r="IE726" i="18" a="1"/>
  <c r="IE726" i="18" s="1"/>
  <c r="IA726" i="18" a="1"/>
  <c r="IA726" i="18" s="1"/>
  <c r="JL724" i="18" a="1"/>
  <c r="JL724" i="18" s="1"/>
  <c r="JH724" i="18" a="1"/>
  <c r="JH724" i="18" s="1"/>
  <c r="JD724" i="18" a="1"/>
  <c r="JD724" i="18" s="1"/>
  <c r="IZ724" i="18" a="1"/>
  <c r="IZ724" i="18" s="1"/>
  <c r="IV724" i="18" a="1"/>
  <c r="IV724" i="18" s="1"/>
  <c r="IR724" i="18" a="1"/>
  <c r="IR724" i="18" s="1"/>
  <c r="IN724" i="18" a="1"/>
  <c r="IN724" i="18" s="1"/>
  <c r="IJ724" i="18" a="1"/>
  <c r="IJ724" i="18" s="1"/>
  <c r="IF724" i="18" a="1"/>
  <c r="IF724" i="18" s="1"/>
  <c r="IB724" i="18" a="1"/>
  <c r="IB724" i="18" s="1"/>
  <c r="JM722" i="18" a="1"/>
  <c r="JM722" i="18" s="1"/>
  <c r="JI722" i="18" a="1"/>
  <c r="JI722" i="18" s="1"/>
  <c r="JE722" i="18" a="1"/>
  <c r="JE722" i="18" s="1"/>
  <c r="JA722" i="18" a="1"/>
  <c r="JA722" i="18" s="1"/>
  <c r="IW722" i="18" a="1"/>
  <c r="IW722" i="18" s="1"/>
  <c r="IS722" i="18" a="1"/>
  <c r="IS722" i="18" s="1"/>
  <c r="IO722" i="18" a="1"/>
  <c r="IO722" i="18" s="1"/>
  <c r="IK722" i="18" a="1"/>
  <c r="IK722" i="18" s="1"/>
  <c r="IG722" i="18" a="1"/>
  <c r="IG722" i="18" s="1"/>
  <c r="IC722" i="18" a="1"/>
  <c r="IC722" i="18" s="1"/>
  <c r="JJ720" i="18" a="1"/>
  <c r="JJ720" i="18" s="1"/>
  <c r="JF720" i="18" a="1"/>
  <c r="JF720" i="18" s="1"/>
  <c r="JB720" i="18" a="1"/>
  <c r="JB720" i="18" s="1"/>
  <c r="IX720" i="18" a="1"/>
  <c r="IX720" i="18" s="1"/>
  <c r="IT720" i="18" a="1"/>
  <c r="IT720" i="18" s="1"/>
  <c r="IP720" i="18" a="1"/>
  <c r="IP720" i="18" s="1"/>
  <c r="IL720" i="18" a="1"/>
  <c r="IL720" i="18" s="1"/>
  <c r="IH720" i="18" a="1"/>
  <c r="IH720" i="18" s="1"/>
  <c r="ID720" i="18" a="1"/>
  <c r="ID720" i="18" s="1"/>
  <c r="HZ720" i="18" a="1"/>
  <c r="HZ720" i="18" s="1"/>
  <c r="JK718" i="18" a="1"/>
  <c r="JK718" i="18" s="1"/>
  <c r="JG718" i="18" a="1"/>
  <c r="JG718" i="18" s="1"/>
  <c r="JC718" i="18" a="1"/>
  <c r="JC718" i="18" s="1"/>
  <c r="IY718" i="18" a="1"/>
  <c r="IY718" i="18" s="1"/>
  <c r="IU718" i="18" a="1"/>
  <c r="IU718" i="18" s="1"/>
  <c r="IQ718" i="18" a="1"/>
  <c r="IQ718" i="18" s="1"/>
  <c r="IM718" i="18" a="1"/>
  <c r="IM718" i="18" s="1"/>
  <c r="II718" i="18" a="1"/>
  <c r="II718" i="18" s="1"/>
  <c r="IE718" i="18" a="1"/>
  <c r="IE718" i="18" s="1"/>
  <c r="IA718" i="18" a="1"/>
  <c r="IA718" i="18" s="1"/>
  <c r="JL716" i="18" a="1"/>
  <c r="JL716" i="18" s="1"/>
  <c r="JH716" i="18" a="1"/>
  <c r="JH716" i="18" s="1"/>
  <c r="JD716" i="18" a="1"/>
  <c r="JD716" i="18" s="1"/>
  <c r="IZ716" i="18" a="1"/>
  <c r="IZ716" i="18" s="1"/>
  <c r="IV716" i="18" a="1"/>
  <c r="IV716" i="18" s="1"/>
  <c r="IR716" i="18" a="1"/>
  <c r="IR716" i="18" s="1"/>
  <c r="IN716" i="18" a="1"/>
  <c r="IN716" i="18" s="1"/>
  <c r="IJ716" i="18" a="1"/>
  <c r="IJ716" i="18" s="1"/>
  <c r="IF716" i="18" a="1"/>
  <c r="IF716" i="18" s="1"/>
  <c r="IB716" i="18" a="1"/>
  <c r="IB716" i="18" s="1"/>
  <c r="JM714" i="18" a="1"/>
  <c r="JM714" i="18" s="1"/>
  <c r="JI714" i="18" a="1"/>
  <c r="JI714" i="18" s="1"/>
  <c r="JE714" i="18" a="1"/>
  <c r="JE714" i="18" s="1"/>
  <c r="JA714" i="18" a="1"/>
  <c r="JA714" i="18" s="1"/>
  <c r="IW714" i="18" a="1"/>
  <c r="IW714" i="18" s="1"/>
  <c r="IS714" i="18" a="1"/>
  <c r="IS714" i="18" s="1"/>
  <c r="IO714" i="18" a="1"/>
  <c r="IO714" i="18" s="1"/>
  <c r="IK714" i="18" a="1"/>
  <c r="IK714" i="18" s="1"/>
  <c r="IG714" i="18" a="1"/>
  <c r="IG714" i="18" s="1"/>
  <c r="IC714" i="18" a="1"/>
  <c r="IC714" i="18" s="1"/>
  <c r="JJ712" i="18" a="1"/>
  <c r="JJ712" i="18" s="1"/>
  <c r="JF712" i="18" a="1"/>
  <c r="JF712" i="18" s="1"/>
  <c r="JB712" i="18" a="1"/>
  <c r="JB712" i="18" s="1"/>
  <c r="IX712" i="18" a="1"/>
  <c r="IX712" i="18" s="1"/>
  <c r="IT712" i="18" a="1"/>
  <c r="IT712" i="18" s="1"/>
  <c r="IP712" i="18" a="1"/>
  <c r="IP712" i="18" s="1"/>
  <c r="IL712" i="18" a="1"/>
  <c r="IL712" i="18" s="1"/>
  <c r="IH712" i="18" a="1"/>
  <c r="IH712" i="18" s="1"/>
  <c r="ID712" i="18" a="1"/>
  <c r="ID712" i="18" s="1"/>
  <c r="HZ712" i="18" a="1"/>
  <c r="HZ712" i="18" s="1"/>
  <c r="JK710" i="18" a="1"/>
  <c r="JK710" i="18" s="1"/>
  <c r="JG710" i="18" a="1"/>
  <c r="JG710" i="18" s="1"/>
  <c r="JC710" i="18" a="1"/>
  <c r="JC710" i="18" s="1"/>
  <c r="IY710" i="18" a="1"/>
  <c r="IY710" i="18" s="1"/>
  <c r="IU710" i="18" a="1"/>
  <c r="IU710" i="18" s="1"/>
  <c r="IQ710" i="18" a="1"/>
  <c r="IQ710" i="18" s="1"/>
  <c r="IM710" i="18" a="1"/>
  <c r="IM710" i="18" s="1"/>
  <c r="II710" i="18" a="1"/>
  <c r="II710" i="18" s="1"/>
  <c r="IE710" i="18" a="1"/>
  <c r="IE710" i="18" s="1"/>
  <c r="IA710" i="18" a="1"/>
  <c r="IA710" i="18" s="1"/>
  <c r="JL708" i="18" a="1"/>
  <c r="JL708" i="18" s="1"/>
  <c r="JH708" i="18" a="1"/>
  <c r="JH708" i="18" s="1"/>
  <c r="JD708" i="18" a="1"/>
  <c r="JD708" i="18" s="1"/>
  <c r="IZ708" i="18" a="1"/>
  <c r="IZ708" i="18" s="1"/>
  <c r="IV708" i="18" a="1"/>
  <c r="IV708" i="18" s="1"/>
  <c r="IR708" i="18" a="1"/>
  <c r="IR708" i="18" s="1"/>
  <c r="IN708" i="18" a="1"/>
  <c r="IN708" i="18" s="1"/>
  <c r="IJ708" i="18" a="1"/>
  <c r="IJ708" i="18" s="1"/>
  <c r="IF708" i="18" a="1"/>
  <c r="IF708" i="18" s="1"/>
  <c r="IB708" i="18" a="1"/>
  <c r="IB708" i="18" s="1"/>
  <c r="JM706" i="18" a="1"/>
  <c r="JM706" i="18" s="1"/>
  <c r="JI706" i="18" a="1"/>
  <c r="JI706" i="18" s="1"/>
  <c r="JE706" i="18" a="1"/>
  <c r="JE706" i="18" s="1"/>
  <c r="JA706" i="18" a="1"/>
  <c r="JA706" i="18" s="1"/>
  <c r="IW706" i="18" a="1"/>
  <c r="IW706" i="18" s="1"/>
  <c r="IS706" i="18" a="1"/>
  <c r="IS706" i="18" s="1"/>
  <c r="IO706" i="18" a="1"/>
  <c r="IO706" i="18" s="1"/>
  <c r="IK706" i="18" a="1"/>
  <c r="IK706" i="18" s="1"/>
  <c r="IG706" i="18" a="1"/>
  <c r="IG706" i="18" s="1"/>
  <c r="IC706" i="18" a="1"/>
  <c r="IC706" i="18" s="1"/>
  <c r="JJ704" i="18" a="1"/>
  <c r="JJ704" i="18" s="1"/>
  <c r="JF704" i="18" a="1"/>
  <c r="JF704" i="18" s="1"/>
  <c r="JB704" i="18" a="1"/>
  <c r="JB704" i="18" s="1"/>
  <c r="IX704" i="18" a="1"/>
  <c r="IX704" i="18" s="1"/>
  <c r="IT704" i="18" a="1"/>
  <c r="IT704" i="18" s="1"/>
  <c r="IP704" i="18" a="1"/>
  <c r="IP704" i="18" s="1"/>
  <c r="IL704" i="18" a="1"/>
  <c r="IL704" i="18" s="1"/>
  <c r="IH704" i="18" a="1"/>
  <c r="IH704" i="18" s="1"/>
  <c r="ID704" i="18" a="1"/>
  <c r="ID704" i="18" s="1"/>
  <c r="HZ704" i="18" a="1"/>
  <c r="HZ704" i="18" s="1"/>
  <c r="JK702" i="18" a="1"/>
  <c r="JK702" i="18" s="1"/>
  <c r="JG702" i="18" a="1"/>
  <c r="JG702" i="18" s="1"/>
  <c r="JC702" i="18" a="1"/>
  <c r="JC702" i="18" s="1"/>
  <c r="IY702" i="18" a="1"/>
  <c r="IY702" i="18" s="1"/>
  <c r="IU702" i="18" a="1"/>
  <c r="IU702" i="18" s="1"/>
  <c r="IQ702" i="18" a="1"/>
  <c r="IQ702" i="18" s="1"/>
  <c r="IM702" i="18" a="1"/>
  <c r="IM702" i="18" s="1"/>
  <c r="II702" i="18" a="1"/>
  <c r="II702" i="18" s="1"/>
  <c r="IE702" i="18" a="1"/>
  <c r="IE702" i="18" s="1"/>
  <c r="IA702" i="18" a="1"/>
  <c r="IA702" i="18" s="1"/>
  <c r="JL700" i="18" a="1"/>
  <c r="JL700" i="18" s="1"/>
  <c r="JH700" i="18" a="1"/>
  <c r="JH700" i="18" s="1"/>
  <c r="JD700" i="18" a="1"/>
  <c r="JD700" i="18" s="1"/>
  <c r="IZ700" i="18" a="1"/>
  <c r="IZ700" i="18" s="1"/>
  <c r="IV700" i="18" a="1"/>
  <c r="IV700" i="18" s="1"/>
  <c r="IR700" i="18" a="1"/>
  <c r="IR700" i="18" s="1"/>
  <c r="IN700" i="18" a="1"/>
  <c r="IN700" i="18" s="1"/>
  <c r="IJ700" i="18" a="1"/>
  <c r="IJ700" i="18" s="1"/>
  <c r="IF700" i="18" a="1"/>
  <c r="IF700" i="18" s="1"/>
  <c r="IB700" i="18" a="1"/>
  <c r="IB700" i="18" s="1"/>
  <c r="JM698" i="18" a="1"/>
  <c r="JM698" i="18" s="1"/>
  <c r="JI698" i="18" a="1"/>
  <c r="JI698" i="18" s="1"/>
  <c r="JE698" i="18" a="1"/>
  <c r="JE698" i="18" s="1"/>
  <c r="JA698" i="18" a="1"/>
  <c r="JA698" i="18" s="1"/>
  <c r="IW698" i="18" a="1"/>
  <c r="IW698" i="18" s="1"/>
  <c r="IS698" i="18" a="1"/>
  <c r="IS698" i="18" s="1"/>
  <c r="IO698" i="18" a="1"/>
  <c r="IO698" i="18" s="1"/>
  <c r="IK698" i="18" a="1"/>
  <c r="IK698" i="18" s="1"/>
  <c r="IG698" i="18" a="1"/>
  <c r="IG698" i="18" s="1"/>
  <c r="IC698" i="18" a="1"/>
  <c r="IC698" i="18" s="1"/>
  <c r="JJ696" i="18" a="1"/>
  <c r="JJ696" i="18" s="1"/>
  <c r="JF696" i="18" a="1"/>
  <c r="JF696" i="18" s="1"/>
  <c r="JB696" i="18" a="1"/>
  <c r="JB696" i="18" s="1"/>
  <c r="IX696" i="18" a="1"/>
  <c r="IX696" i="18" s="1"/>
  <c r="IT696" i="18" a="1"/>
  <c r="IT696" i="18" s="1"/>
  <c r="IP696" i="18" a="1"/>
  <c r="IP696" i="18" s="1"/>
  <c r="IL696" i="18" a="1"/>
  <c r="IL696" i="18" s="1"/>
  <c r="IH696" i="18" a="1"/>
  <c r="IH696" i="18" s="1"/>
  <c r="ID696" i="18" a="1"/>
  <c r="ID696" i="18" s="1"/>
  <c r="HZ696" i="18" a="1"/>
  <c r="HZ696" i="18" s="1"/>
  <c r="JK694" i="18" a="1"/>
  <c r="JK694" i="18" s="1"/>
  <c r="JG694" i="18" a="1"/>
  <c r="JG694" i="18" s="1"/>
  <c r="JC694" i="18" a="1"/>
  <c r="JC694" i="18" s="1"/>
  <c r="IY694" i="18" a="1"/>
  <c r="IY694" i="18" s="1"/>
  <c r="IU694" i="18" a="1"/>
  <c r="IU694" i="18" s="1"/>
  <c r="IQ694" i="18" a="1"/>
  <c r="IQ694" i="18" s="1"/>
  <c r="IM694" i="18" a="1"/>
  <c r="IM694" i="18" s="1"/>
  <c r="II694" i="18" a="1"/>
  <c r="II694" i="18" s="1"/>
  <c r="IE694" i="18" a="1"/>
  <c r="IE694" i="18" s="1"/>
  <c r="IA694" i="18" a="1"/>
  <c r="IA694" i="18" s="1"/>
  <c r="IL731" i="18" a="1"/>
  <c r="IL731" i="18" s="1"/>
  <c r="JB728" i="18" a="1"/>
  <c r="JB728" i="18" s="1"/>
  <c r="IL728" i="18" a="1"/>
  <c r="IL728" i="18" s="1"/>
  <c r="JL727" i="18" a="1"/>
  <c r="JL727" i="18" s="1"/>
  <c r="IV727" i="18" a="1"/>
  <c r="IV727" i="18" s="1"/>
  <c r="IF727" i="18" a="1"/>
  <c r="IF727" i="18" s="1"/>
  <c r="JM725" i="18" a="1"/>
  <c r="JM725" i="18" s="1"/>
  <c r="JI725" i="18" a="1"/>
  <c r="JI725" i="18" s="1"/>
  <c r="JE725" i="18" a="1"/>
  <c r="JE725" i="18" s="1"/>
  <c r="JA725" i="18" a="1"/>
  <c r="JA725" i="18" s="1"/>
  <c r="IW725" i="18" a="1"/>
  <c r="IW725" i="18" s="1"/>
  <c r="IS725" i="18" a="1"/>
  <c r="IS725" i="18" s="1"/>
  <c r="IO725" i="18" a="1"/>
  <c r="IO725" i="18" s="1"/>
  <c r="IK725" i="18" a="1"/>
  <c r="IK725" i="18" s="1"/>
  <c r="IG725" i="18" a="1"/>
  <c r="IG725" i="18" s="1"/>
  <c r="IC725" i="18" a="1"/>
  <c r="IC725" i="18" s="1"/>
  <c r="JJ723" i="18" a="1"/>
  <c r="JJ723" i="18" s="1"/>
  <c r="JF723" i="18" a="1"/>
  <c r="JF723" i="18" s="1"/>
  <c r="JB723" i="18" a="1"/>
  <c r="JB723" i="18" s="1"/>
  <c r="IX723" i="18" a="1"/>
  <c r="IX723" i="18" s="1"/>
  <c r="IT723" i="18" a="1"/>
  <c r="IT723" i="18" s="1"/>
  <c r="IP723" i="18" a="1"/>
  <c r="IP723" i="18" s="1"/>
  <c r="IL723" i="18" a="1"/>
  <c r="IL723" i="18" s="1"/>
  <c r="IH723" i="18" a="1"/>
  <c r="IH723" i="18" s="1"/>
  <c r="ID723" i="18" a="1"/>
  <c r="ID723" i="18" s="1"/>
  <c r="HZ723" i="18" a="1"/>
  <c r="HZ723" i="18" s="1"/>
  <c r="JK721" i="18" a="1"/>
  <c r="JK721" i="18" s="1"/>
  <c r="JG721" i="18" a="1"/>
  <c r="JG721" i="18" s="1"/>
  <c r="JC721" i="18" a="1"/>
  <c r="JC721" i="18" s="1"/>
  <c r="IY721" i="18" a="1"/>
  <c r="IY721" i="18" s="1"/>
  <c r="IU721" i="18" a="1"/>
  <c r="IU721" i="18" s="1"/>
  <c r="IQ721" i="18" a="1"/>
  <c r="IQ721" i="18" s="1"/>
  <c r="IM721" i="18" a="1"/>
  <c r="IM721" i="18" s="1"/>
  <c r="II721" i="18" a="1"/>
  <c r="II721" i="18" s="1"/>
  <c r="IE721" i="18" a="1"/>
  <c r="IE721" i="18" s="1"/>
  <c r="IA721" i="18" a="1"/>
  <c r="IA721" i="18" s="1"/>
  <c r="JL719" i="18" a="1"/>
  <c r="JL719" i="18" s="1"/>
  <c r="JH719" i="18" a="1"/>
  <c r="JH719" i="18" s="1"/>
  <c r="JD719" i="18" a="1"/>
  <c r="JD719" i="18" s="1"/>
  <c r="IZ719" i="18" a="1"/>
  <c r="IZ719" i="18" s="1"/>
  <c r="IV719" i="18" a="1"/>
  <c r="IV719" i="18" s="1"/>
  <c r="IR719" i="18" a="1"/>
  <c r="IR719" i="18" s="1"/>
  <c r="IN719" i="18" a="1"/>
  <c r="IN719" i="18" s="1"/>
  <c r="IJ719" i="18" a="1"/>
  <c r="IJ719" i="18" s="1"/>
  <c r="IF719" i="18" a="1"/>
  <c r="IF719" i="18" s="1"/>
  <c r="IB719" i="18" a="1"/>
  <c r="IB719" i="18" s="1"/>
  <c r="JM717" i="18" a="1"/>
  <c r="JM717" i="18" s="1"/>
  <c r="JI717" i="18" a="1"/>
  <c r="JI717" i="18" s="1"/>
  <c r="JE717" i="18" a="1"/>
  <c r="JE717" i="18" s="1"/>
  <c r="JA717" i="18" a="1"/>
  <c r="JA717" i="18" s="1"/>
  <c r="IW717" i="18" a="1"/>
  <c r="IW717" i="18" s="1"/>
  <c r="IS717" i="18" a="1"/>
  <c r="IS717" i="18" s="1"/>
  <c r="IO717" i="18" a="1"/>
  <c r="IO717" i="18" s="1"/>
  <c r="IK717" i="18" a="1"/>
  <c r="IK717" i="18" s="1"/>
  <c r="IG717" i="18" a="1"/>
  <c r="IG717" i="18" s="1"/>
  <c r="IC717" i="18" a="1"/>
  <c r="IC717" i="18" s="1"/>
  <c r="JJ715" i="18" a="1"/>
  <c r="JJ715" i="18" s="1"/>
  <c r="JF715" i="18" a="1"/>
  <c r="JF715" i="18" s="1"/>
  <c r="JB715" i="18" a="1"/>
  <c r="JB715" i="18" s="1"/>
  <c r="IX715" i="18" a="1"/>
  <c r="IX715" i="18" s="1"/>
  <c r="IT715" i="18" a="1"/>
  <c r="IT715" i="18" s="1"/>
  <c r="IP715" i="18" a="1"/>
  <c r="IP715" i="18" s="1"/>
  <c r="IL715" i="18" a="1"/>
  <c r="IL715" i="18" s="1"/>
  <c r="IH715" i="18" a="1"/>
  <c r="IH715" i="18" s="1"/>
  <c r="ID715" i="18" a="1"/>
  <c r="ID715" i="18" s="1"/>
  <c r="HZ715" i="18" a="1"/>
  <c r="HZ715" i="18" s="1"/>
  <c r="JK713" i="18" a="1"/>
  <c r="JK713" i="18" s="1"/>
  <c r="JG713" i="18" a="1"/>
  <c r="JG713" i="18" s="1"/>
  <c r="JC713" i="18" a="1"/>
  <c r="JC713" i="18" s="1"/>
  <c r="IY713" i="18" a="1"/>
  <c r="IY713" i="18" s="1"/>
  <c r="IU713" i="18" a="1"/>
  <c r="IU713" i="18" s="1"/>
  <c r="IQ713" i="18" a="1"/>
  <c r="IQ713" i="18" s="1"/>
  <c r="IM713" i="18" a="1"/>
  <c r="IM713" i="18" s="1"/>
  <c r="II713" i="18" a="1"/>
  <c r="II713" i="18" s="1"/>
  <c r="IE713" i="18" a="1"/>
  <c r="IE713" i="18" s="1"/>
  <c r="IA713" i="18" a="1"/>
  <c r="IA713" i="18" s="1"/>
  <c r="JL711" i="18" a="1"/>
  <c r="JL711" i="18" s="1"/>
  <c r="JH711" i="18" a="1"/>
  <c r="JH711" i="18" s="1"/>
  <c r="JD711" i="18" a="1"/>
  <c r="JD711" i="18" s="1"/>
  <c r="IZ711" i="18" a="1"/>
  <c r="IZ711" i="18" s="1"/>
  <c r="IV711" i="18" a="1"/>
  <c r="IV711" i="18" s="1"/>
  <c r="IR711" i="18" a="1"/>
  <c r="IR711" i="18" s="1"/>
  <c r="IN711" i="18" a="1"/>
  <c r="IN711" i="18" s="1"/>
  <c r="IJ711" i="18" a="1"/>
  <c r="IJ711" i="18" s="1"/>
  <c r="IF711" i="18" a="1"/>
  <c r="IF711" i="18" s="1"/>
  <c r="IB711" i="18" a="1"/>
  <c r="IB711" i="18" s="1"/>
  <c r="JM709" i="18" a="1"/>
  <c r="JM709" i="18" s="1"/>
  <c r="JI709" i="18" a="1"/>
  <c r="JI709" i="18" s="1"/>
  <c r="JE709" i="18" a="1"/>
  <c r="JE709" i="18" s="1"/>
  <c r="JA709" i="18" a="1"/>
  <c r="JA709" i="18" s="1"/>
  <c r="IW709" i="18" a="1"/>
  <c r="IW709" i="18" s="1"/>
  <c r="IS709" i="18" a="1"/>
  <c r="IS709" i="18" s="1"/>
  <c r="IO709" i="18" a="1"/>
  <c r="IO709" i="18" s="1"/>
  <c r="IK709" i="18" a="1"/>
  <c r="IK709" i="18" s="1"/>
  <c r="IG709" i="18" a="1"/>
  <c r="IG709" i="18" s="1"/>
  <c r="IC709" i="18" a="1"/>
  <c r="IC709" i="18" s="1"/>
  <c r="JJ707" i="18" a="1"/>
  <c r="JJ707" i="18" s="1"/>
  <c r="JF707" i="18" a="1"/>
  <c r="JF707" i="18" s="1"/>
  <c r="JB707" i="18" a="1"/>
  <c r="JB707" i="18" s="1"/>
  <c r="IX707" i="18" a="1"/>
  <c r="IX707" i="18" s="1"/>
  <c r="IT707" i="18" a="1"/>
  <c r="IT707" i="18" s="1"/>
  <c r="IP707" i="18" a="1"/>
  <c r="IP707" i="18" s="1"/>
  <c r="IL707" i="18" a="1"/>
  <c r="IL707" i="18" s="1"/>
  <c r="IH707" i="18" a="1"/>
  <c r="IH707" i="18" s="1"/>
  <c r="ID707" i="18" a="1"/>
  <c r="ID707" i="18" s="1"/>
  <c r="HZ707" i="18" a="1"/>
  <c r="HZ707" i="18" s="1"/>
  <c r="JK705" i="18" a="1"/>
  <c r="JK705" i="18" s="1"/>
  <c r="JG705" i="18" a="1"/>
  <c r="JG705" i="18" s="1"/>
  <c r="JC705" i="18" a="1"/>
  <c r="JC705" i="18" s="1"/>
  <c r="IY705" i="18" a="1"/>
  <c r="IY705" i="18" s="1"/>
  <c r="IU705" i="18" a="1"/>
  <c r="IU705" i="18" s="1"/>
  <c r="IQ705" i="18" a="1"/>
  <c r="IQ705" i="18" s="1"/>
  <c r="IM705" i="18" a="1"/>
  <c r="IM705" i="18" s="1"/>
  <c r="II705" i="18" a="1"/>
  <c r="II705" i="18" s="1"/>
  <c r="IE705" i="18" a="1"/>
  <c r="IE705" i="18" s="1"/>
  <c r="IA705" i="18" a="1"/>
  <c r="IA705" i="18" s="1"/>
  <c r="JL703" i="18" a="1"/>
  <c r="JL703" i="18" s="1"/>
  <c r="JH703" i="18" a="1"/>
  <c r="JH703" i="18" s="1"/>
  <c r="JD703" i="18" a="1"/>
  <c r="JD703" i="18" s="1"/>
  <c r="IZ703" i="18" a="1"/>
  <c r="IZ703" i="18" s="1"/>
  <c r="IV703" i="18" a="1"/>
  <c r="IV703" i="18" s="1"/>
  <c r="IR703" i="18" a="1"/>
  <c r="IR703" i="18" s="1"/>
  <c r="IN703" i="18" a="1"/>
  <c r="IN703" i="18" s="1"/>
  <c r="IJ703" i="18" a="1"/>
  <c r="IJ703" i="18" s="1"/>
  <c r="IF703" i="18" a="1"/>
  <c r="IF703" i="18" s="1"/>
  <c r="IB703" i="18" a="1"/>
  <c r="IB703" i="18" s="1"/>
  <c r="JM701" i="18" a="1"/>
  <c r="JM701" i="18" s="1"/>
  <c r="JI701" i="18" a="1"/>
  <c r="JI701" i="18" s="1"/>
  <c r="JE701" i="18" a="1"/>
  <c r="JE701" i="18" s="1"/>
  <c r="JA701" i="18" a="1"/>
  <c r="JA701" i="18" s="1"/>
  <c r="IW701" i="18" a="1"/>
  <c r="IW701" i="18" s="1"/>
  <c r="IS701" i="18" a="1"/>
  <c r="IS701" i="18" s="1"/>
  <c r="IO701" i="18" a="1"/>
  <c r="IO701" i="18" s="1"/>
  <c r="IK701" i="18" a="1"/>
  <c r="IK701" i="18" s="1"/>
  <c r="IG701" i="18" a="1"/>
  <c r="IG701" i="18" s="1"/>
  <c r="IC701" i="18" a="1"/>
  <c r="IC701" i="18" s="1"/>
  <c r="JJ699" i="18" a="1"/>
  <c r="JJ699" i="18" s="1"/>
  <c r="JF699" i="18" a="1"/>
  <c r="JF699" i="18" s="1"/>
  <c r="JB699" i="18" a="1"/>
  <c r="JB699" i="18" s="1"/>
  <c r="IX699" i="18" a="1"/>
  <c r="IX699" i="18" s="1"/>
  <c r="IT699" i="18" a="1"/>
  <c r="IT699" i="18" s="1"/>
  <c r="IP699" i="18" a="1"/>
  <c r="IP699" i="18" s="1"/>
  <c r="IL699" i="18" a="1"/>
  <c r="IL699" i="18" s="1"/>
  <c r="IH699" i="18" a="1"/>
  <c r="IH699" i="18" s="1"/>
  <c r="ID699" i="18" a="1"/>
  <c r="ID699" i="18" s="1"/>
  <c r="HZ699" i="18" a="1"/>
  <c r="HZ699" i="18" s="1"/>
  <c r="JK697" i="18" a="1"/>
  <c r="JK697" i="18" s="1"/>
  <c r="JG697" i="18" a="1"/>
  <c r="JG697" i="18" s="1"/>
  <c r="JC697" i="18" a="1"/>
  <c r="JC697" i="18" s="1"/>
  <c r="IY697" i="18" a="1"/>
  <c r="IY697" i="18" s="1"/>
  <c r="IU697" i="18" a="1"/>
  <c r="IU697" i="18" s="1"/>
  <c r="IQ697" i="18" a="1"/>
  <c r="IQ697" i="18" s="1"/>
  <c r="IM697" i="18" a="1"/>
  <c r="IM697" i="18" s="1"/>
  <c r="II697" i="18" a="1"/>
  <c r="II697" i="18" s="1"/>
  <c r="IE697" i="18" a="1"/>
  <c r="IE697" i="18" s="1"/>
  <c r="IA697" i="18" a="1"/>
  <c r="IA697" i="18" s="1"/>
  <c r="JL695" i="18" a="1"/>
  <c r="JL695" i="18" s="1"/>
  <c r="JH695" i="18" a="1"/>
  <c r="JH695" i="18" s="1"/>
  <c r="JD695" i="18" a="1"/>
  <c r="JD695" i="18" s="1"/>
  <c r="IZ695" i="18" a="1"/>
  <c r="IZ695" i="18" s="1"/>
  <c r="IV695" i="18" a="1"/>
  <c r="IV695" i="18" s="1"/>
  <c r="IR695" i="18" a="1"/>
  <c r="IR695" i="18" s="1"/>
  <c r="IN695" i="18" a="1"/>
  <c r="IN695" i="18" s="1"/>
  <c r="IJ695" i="18" a="1"/>
  <c r="IJ695" i="18" s="1"/>
  <c r="IF695" i="18" a="1"/>
  <c r="IF695" i="18" s="1"/>
  <c r="IB695" i="18" a="1"/>
  <c r="IB695" i="18" s="1"/>
  <c r="JM693" i="18" a="1"/>
  <c r="JM693" i="18" s="1"/>
  <c r="JI693" i="18" a="1"/>
  <c r="JI693" i="18" s="1"/>
  <c r="JE693" i="18" a="1"/>
  <c r="JE693" i="18" s="1"/>
  <c r="JA693" i="18" a="1"/>
  <c r="JA693" i="18" s="1"/>
  <c r="IW693" i="18" a="1"/>
  <c r="IW693" i="18" s="1"/>
  <c r="IS693" i="18" a="1"/>
  <c r="IS693" i="18" s="1"/>
  <c r="IO693" i="18" a="1"/>
  <c r="IO693" i="18" s="1"/>
  <c r="IK693" i="18" a="1"/>
  <c r="IK693" i="18" s="1"/>
  <c r="IG693" i="18" a="1"/>
  <c r="IG693" i="18" s="1"/>
  <c r="IC693" i="18" a="1"/>
  <c r="IC693" i="18" s="1"/>
  <c r="IH731" i="18" a="1"/>
  <c r="IH731" i="18" s="1"/>
  <c r="JA730" i="18" a="1"/>
  <c r="JA730" i="18" s="1"/>
  <c r="IK730" i="18" a="1"/>
  <c r="IK730" i="18" s="1"/>
  <c r="JK729" i="18" a="1"/>
  <c r="JK729" i="18" s="1"/>
  <c r="IU729" i="18" a="1"/>
  <c r="IU729" i="18" s="1"/>
  <c r="IE729" i="18" a="1"/>
  <c r="IE729" i="18" s="1"/>
  <c r="JJ726" i="18" a="1"/>
  <c r="JJ726" i="18" s="1"/>
  <c r="JF726" i="18" a="1"/>
  <c r="JF726" i="18" s="1"/>
  <c r="JB726" i="18" a="1"/>
  <c r="JB726" i="18" s="1"/>
  <c r="IX726" i="18" a="1"/>
  <c r="IX726" i="18" s="1"/>
  <c r="IT726" i="18" a="1"/>
  <c r="IT726" i="18" s="1"/>
  <c r="IP726" i="18" a="1"/>
  <c r="IP726" i="18" s="1"/>
  <c r="IL726" i="18" a="1"/>
  <c r="IL726" i="18" s="1"/>
  <c r="IH726" i="18" a="1"/>
  <c r="IH726" i="18" s="1"/>
  <c r="ID726" i="18" a="1"/>
  <c r="ID726" i="18" s="1"/>
  <c r="HZ726" i="18" a="1"/>
  <c r="HZ726" i="18" s="1"/>
  <c r="JK724" i="18" a="1"/>
  <c r="JK724" i="18" s="1"/>
  <c r="JG724" i="18" a="1"/>
  <c r="JG724" i="18" s="1"/>
  <c r="JC724" i="18" a="1"/>
  <c r="JC724" i="18" s="1"/>
  <c r="IY724" i="18" a="1"/>
  <c r="IY724" i="18" s="1"/>
  <c r="IU724" i="18" a="1"/>
  <c r="IU724" i="18" s="1"/>
  <c r="IQ724" i="18" a="1"/>
  <c r="IQ724" i="18" s="1"/>
  <c r="IM724" i="18" a="1"/>
  <c r="IM724" i="18" s="1"/>
  <c r="II724" i="18" a="1"/>
  <c r="II724" i="18" s="1"/>
  <c r="IE724" i="18" a="1"/>
  <c r="IE724" i="18" s="1"/>
  <c r="IA724" i="18" a="1"/>
  <c r="IA724" i="18" s="1"/>
  <c r="JL722" i="18" a="1"/>
  <c r="JL722" i="18" s="1"/>
  <c r="JH722" i="18" a="1"/>
  <c r="JH722" i="18" s="1"/>
  <c r="JD722" i="18" a="1"/>
  <c r="JD722" i="18" s="1"/>
  <c r="IZ722" i="18" a="1"/>
  <c r="IZ722" i="18" s="1"/>
  <c r="IV722" i="18" a="1"/>
  <c r="IV722" i="18" s="1"/>
  <c r="IR722" i="18" a="1"/>
  <c r="IR722" i="18" s="1"/>
  <c r="IN722" i="18" a="1"/>
  <c r="IN722" i="18" s="1"/>
  <c r="IJ722" i="18" a="1"/>
  <c r="IJ722" i="18" s="1"/>
  <c r="IF722" i="18" a="1"/>
  <c r="IF722" i="18" s="1"/>
  <c r="IB722" i="18" a="1"/>
  <c r="IB722" i="18" s="1"/>
  <c r="JM720" i="18" a="1"/>
  <c r="JM720" i="18" s="1"/>
  <c r="JI720" i="18" a="1"/>
  <c r="JI720" i="18" s="1"/>
  <c r="JE720" i="18" a="1"/>
  <c r="JE720" i="18" s="1"/>
  <c r="JA720" i="18" a="1"/>
  <c r="JA720" i="18" s="1"/>
  <c r="IW720" i="18" a="1"/>
  <c r="IW720" i="18" s="1"/>
  <c r="IS720" i="18" a="1"/>
  <c r="IS720" i="18" s="1"/>
  <c r="IO720" i="18" a="1"/>
  <c r="IO720" i="18" s="1"/>
  <c r="IK720" i="18" a="1"/>
  <c r="IK720" i="18" s="1"/>
  <c r="IG720" i="18" a="1"/>
  <c r="IG720" i="18" s="1"/>
  <c r="IC720" i="18" a="1"/>
  <c r="IC720" i="18" s="1"/>
  <c r="JJ718" i="18" a="1"/>
  <c r="JJ718" i="18" s="1"/>
  <c r="JF718" i="18" a="1"/>
  <c r="JF718" i="18" s="1"/>
  <c r="JB718" i="18" a="1"/>
  <c r="JB718" i="18" s="1"/>
  <c r="IX718" i="18" a="1"/>
  <c r="IX718" i="18" s="1"/>
  <c r="IT718" i="18" a="1"/>
  <c r="IT718" i="18" s="1"/>
  <c r="IP718" i="18" a="1"/>
  <c r="IP718" i="18" s="1"/>
  <c r="IL718" i="18" a="1"/>
  <c r="IL718" i="18" s="1"/>
  <c r="IH718" i="18" a="1"/>
  <c r="IH718" i="18" s="1"/>
  <c r="ID718" i="18" a="1"/>
  <c r="ID718" i="18" s="1"/>
  <c r="HZ718" i="18" a="1"/>
  <c r="HZ718" i="18" s="1"/>
  <c r="JK716" i="18" a="1"/>
  <c r="JK716" i="18" s="1"/>
  <c r="JG716" i="18" a="1"/>
  <c r="JG716" i="18" s="1"/>
  <c r="JC716" i="18" a="1"/>
  <c r="JC716" i="18" s="1"/>
  <c r="IY716" i="18" a="1"/>
  <c r="IY716" i="18" s="1"/>
  <c r="IU716" i="18" a="1"/>
  <c r="IU716" i="18" s="1"/>
  <c r="IQ716" i="18" a="1"/>
  <c r="IQ716" i="18" s="1"/>
  <c r="IM716" i="18" a="1"/>
  <c r="IM716" i="18" s="1"/>
  <c r="II716" i="18" a="1"/>
  <c r="II716" i="18" s="1"/>
  <c r="IE716" i="18" a="1"/>
  <c r="IE716" i="18" s="1"/>
  <c r="IA716" i="18" a="1"/>
  <c r="IA716" i="18" s="1"/>
  <c r="JL714" i="18" a="1"/>
  <c r="JL714" i="18" s="1"/>
  <c r="JH714" i="18" a="1"/>
  <c r="JH714" i="18" s="1"/>
  <c r="JD714" i="18" a="1"/>
  <c r="JD714" i="18" s="1"/>
  <c r="IZ714" i="18" a="1"/>
  <c r="IZ714" i="18" s="1"/>
  <c r="IV714" i="18" a="1"/>
  <c r="IV714" i="18" s="1"/>
  <c r="IR714" i="18" a="1"/>
  <c r="IR714" i="18" s="1"/>
  <c r="IN714" i="18" a="1"/>
  <c r="IN714" i="18" s="1"/>
  <c r="IJ714" i="18" a="1"/>
  <c r="IJ714" i="18" s="1"/>
  <c r="IF714" i="18" a="1"/>
  <c r="IF714" i="18" s="1"/>
  <c r="IB714" i="18" a="1"/>
  <c r="IB714" i="18" s="1"/>
  <c r="JM712" i="18" a="1"/>
  <c r="JM712" i="18" s="1"/>
  <c r="JI712" i="18" a="1"/>
  <c r="JI712" i="18" s="1"/>
  <c r="JE712" i="18" a="1"/>
  <c r="JE712" i="18" s="1"/>
  <c r="JA712" i="18" a="1"/>
  <c r="JA712" i="18" s="1"/>
  <c r="IW712" i="18" a="1"/>
  <c r="IW712" i="18" s="1"/>
  <c r="IS712" i="18" a="1"/>
  <c r="IS712" i="18" s="1"/>
  <c r="IO712" i="18" a="1"/>
  <c r="IO712" i="18" s="1"/>
  <c r="IK712" i="18" a="1"/>
  <c r="IK712" i="18" s="1"/>
  <c r="IG712" i="18" a="1"/>
  <c r="IG712" i="18" s="1"/>
  <c r="IC712" i="18" a="1"/>
  <c r="IC712" i="18" s="1"/>
  <c r="JJ710" i="18" a="1"/>
  <c r="JJ710" i="18" s="1"/>
  <c r="JF710" i="18" a="1"/>
  <c r="JF710" i="18" s="1"/>
  <c r="JB710" i="18" a="1"/>
  <c r="JB710" i="18" s="1"/>
  <c r="IX710" i="18" a="1"/>
  <c r="IX710" i="18" s="1"/>
  <c r="IT710" i="18" a="1"/>
  <c r="IT710" i="18" s="1"/>
  <c r="IP710" i="18" a="1"/>
  <c r="IP710" i="18" s="1"/>
  <c r="IL710" i="18" a="1"/>
  <c r="IL710" i="18" s="1"/>
  <c r="IH710" i="18" a="1"/>
  <c r="IH710" i="18" s="1"/>
  <c r="ID710" i="18" a="1"/>
  <c r="ID710" i="18" s="1"/>
  <c r="HZ710" i="18" a="1"/>
  <c r="HZ710" i="18" s="1"/>
  <c r="JK708" i="18" a="1"/>
  <c r="JK708" i="18" s="1"/>
  <c r="JG708" i="18" a="1"/>
  <c r="JG708" i="18" s="1"/>
  <c r="JC708" i="18" a="1"/>
  <c r="JC708" i="18" s="1"/>
  <c r="IY708" i="18" a="1"/>
  <c r="IY708" i="18" s="1"/>
  <c r="IU708" i="18" a="1"/>
  <c r="IU708" i="18" s="1"/>
  <c r="IQ708" i="18" a="1"/>
  <c r="IQ708" i="18" s="1"/>
  <c r="IM708" i="18" a="1"/>
  <c r="IM708" i="18" s="1"/>
  <c r="II708" i="18" a="1"/>
  <c r="II708" i="18" s="1"/>
  <c r="IE708" i="18" a="1"/>
  <c r="IE708" i="18" s="1"/>
  <c r="IA708" i="18" a="1"/>
  <c r="IA708" i="18" s="1"/>
  <c r="JL706" i="18" a="1"/>
  <c r="JL706" i="18" s="1"/>
  <c r="JH706" i="18" a="1"/>
  <c r="JH706" i="18" s="1"/>
  <c r="JD706" i="18" a="1"/>
  <c r="JD706" i="18" s="1"/>
  <c r="IZ706" i="18" a="1"/>
  <c r="IZ706" i="18" s="1"/>
  <c r="IV706" i="18" a="1"/>
  <c r="IV706" i="18" s="1"/>
  <c r="IR706" i="18" a="1"/>
  <c r="IR706" i="18" s="1"/>
  <c r="IN706" i="18" a="1"/>
  <c r="IN706" i="18" s="1"/>
  <c r="IJ706" i="18" a="1"/>
  <c r="IJ706" i="18" s="1"/>
  <c r="IF706" i="18" a="1"/>
  <c r="IF706" i="18" s="1"/>
  <c r="IB706" i="18" a="1"/>
  <c r="IB706" i="18" s="1"/>
  <c r="JM704" i="18" a="1"/>
  <c r="JM704" i="18" s="1"/>
  <c r="JI704" i="18" a="1"/>
  <c r="JI704" i="18" s="1"/>
  <c r="JE704" i="18" a="1"/>
  <c r="JE704" i="18" s="1"/>
  <c r="JA704" i="18" a="1"/>
  <c r="JA704" i="18" s="1"/>
  <c r="IW704" i="18" a="1"/>
  <c r="IW704" i="18" s="1"/>
  <c r="IS704" i="18" a="1"/>
  <c r="IS704" i="18" s="1"/>
  <c r="IO704" i="18" a="1"/>
  <c r="IO704" i="18" s="1"/>
  <c r="IK704" i="18" a="1"/>
  <c r="IK704" i="18" s="1"/>
  <c r="IG704" i="18" a="1"/>
  <c r="IG704" i="18" s="1"/>
  <c r="IC704" i="18" a="1"/>
  <c r="IC704" i="18" s="1"/>
  <c r="JJ702" i="18" a="1"/>
  <c r="JJ702" i="18" s="1"/>
  <c r="JF702" i="18" a="1"/>
  <c r="JF702" i="18" s="1"/>
  <c r="JB702" i="18" a="1"/>
  <c r="JB702" i="18" s="1"/>
  <c r="IX702" i="18" a="1"/>
  <c r="IX702" i="18" s="1"/>
  <c r="IT702" i="18" a="1"/>
  <c r="IT702" i="18" s="1"/>
  <c r="IP702" i="18" a="1"/>
  <c r="IP702" i="18" s="1"/>
  <c r="IL702" i="18" a="1"/>
  <c r="IL702" i="18" s="1"/>
  <c r="IH702" i="18" a="1"/>
  <c r="IH702" i="18" s="1"/>
  <c r="ID702" i="18" a="1"/>
  <c r="ID702" i="18" s="1"/>
  <c r="HZ702" i="18" a="1"/>
  <c r="HZ702" i="18" s="1"/>
  <c r="JK700" i="18" a="1"/>
  <c r="JK700" i="18" s="1"/>
  <c r="JG700" i="18" a="1"/>
  <c r="JG700" i="18" s="1"/>
  <c r="JC700" i="18" a="1"/>
  <c r="JC700" i="18" s="1"/>
  <c r="IY700" i="18" a="1"/>
  <c r="IY700" i="18" s="1"/>
  <c r="IU700" i="18" a="1"/>
  <c r="IU700" i="18" s="1"/>
  <c r="IQ700" i="18" a="1"/>
  <c r="IQ700" i="18" s="1"/>
  <c r="IM700" i="18" a="1"/>
  <c r="IM700" i="18" s="1"/>
  <c r="II700" i="18" a="1"/>
  <c r="II700" i="18" s="1"/>
  <c r="IE700" i="18" a="1"/>
  <c r="IE700" i="18" s="1"/>
  <c r="IA700" i="18" a="1"/>
  <c r="IA700" i="18" s="1"/>
  <c r="JL698" i="18" a="1"/>
  <c r="JL698" i="18" s="1"/>
  <c r="JH698" i="18" a="1"/>
  <c r="JH698" i="18" s="1"/>
  <c r="JD698" i="18" a="1"/>
  <c r="JD698" i="18" s="1"/>
  <c r="IZ698" i="18" a="1"/>
  <c r="IZ698" i="18" s="1"/>
  <c r="IV698" i="18" a="1"/>
  <c r="IV698" i="18" s="1"/>
  <c r="IR698" i="18" a="1"/>
  <c r="IR698" i="18" s="1"/>
  <c r="IN698" i="18" a="1"/>
  <c r="IN698" i="18" s="1"/>
  <c r="IJ698" i="18" a="1"/>
  <c r="IJ698" i="18" s="1"/>
  <c r="IF698" i="18" a="1"/>
  <c r="IF698" i="18" s="1"/>
  <c r="IB698" i="18" a="1"/>
  <c r="IB698" i="18" s="1"/>
  <c r="JM696" i="18" a="1"/>
  <c r="JM696" i="18" s="1"/>
  <c r="JI696" i="18" a="1"/>
  <c r="JI696" i="18" s="1"/>
  <c r="JE696" i="18" a="1"/>
  <c r="JE696" i="18" s="1"/>
  <c r="JA696" i="18" a="1"/>
  <c r="JA696" i="18" s="1"/>
  <c r="IW696" i="18" a="1"/>
  <c r="IW696" i="18" s="1"/>
  <c r="IS696" i="18" a="1"/>
  <c r="IS696" i="18" s="1"/>
  <c r="IO696" i="18" a="1"/>
  <c r="IO696" i="18" s="1"/>
  <c r="IK696" i="18" a="1"/>
  <c r="IK696" i="18" s="1"/>
  <c r="IG696" i="18" a="1"/>
  <c r="IG696" i="18" s="1"/>
  <c r="IC696" i="18" a="1"/>
  <c r="IC696" i="18" s="1"/>
  <c r="JJ694" i="18" a="1"/>
  <c r="JJ694" i="18" s="1"/>
  <c r="JF694" i="18" a="1"/>
  <c r="JF694" i="18" s="1"/>
  <c r="JB694" i="18" a="1"/>
  <c r="JB694" i="18" s="1"/>
  <c r="IX694" i="18" a="1"/>
  <c r="IX694" i="18" s="1"/>
  <c r="IT694" i="18" a="1"/>
  <c r="IT694" i="18" s="1"/>
  <c r="IP694" i="18" a="1"/>
  <c r="IP694" i="18" s="1"/>
  <c r="IL694" i="18" a="1"/>
  <c r="IL694" i="18" s="1"/>
  <c r="IH694" i="18" a="1"/>
  <c r="IH694" i="18" s="1"/>
  <c r="ID694" i="18" a="1"/>
  <c r="ID694" i="18" s="1"/>
  <c r="HZ694" i="18" a="1"/>
  <c r="HZ694" i="18" s="1"/>
  <c r="JC696" i="18" a="1"/>
  <c r="JC696" i="18" s="1"/>
  <c r="IM696" i="18" a="1"/>
  <c r="IM696" i="18" s="1"/>
  <c r="JD694" i="18" a="1"/>
  <c r="JD694" i="18" s="1"/>
  <c r="IN694" i="18" a="1"/>
  <c r="IN694" i="18" s="1"/>
  <c r="JL692" i="18" a="1"/>
  <c r="JL692" i="18" s="1"/>
  <c r="JH692" i="18" a="1"/>
  <c r="JH692" i="18" s="1"/>
  <c r="JD692" i="18" a="1"/>
  <c r="JD692" i="18" s="1"/>
  <c r="IZ692" i="18" a="1"/>
  <c r="IZ692" i="18" s="1"/>
  <c r="IV692" i="18" a="1"/>
  <c r="IV692" i="18" s="1"/>
  <c r="IR692" i="18" a="1"/>
  <c r="IR692" i="18" s="1"/>
  <c r="IN692" i="18" a="1"/>
  <c r="IN692" i="18" s="1"/>
  <c r="IJ692" i="18" a="1"/>
  <c r="IJ692" i="18" s="1"/>
  <c r="IF692" i="18" a="1"/>
  <c r="IF692" i="18" s="1"/>
  <c r="IB692" i="18" a="1"/>
  <c r="IB692" i="18" s="1"/>
  <c r="JM690" i="18" a="1"/>
  <c r="JM690" i="18" s="1"/>
  <c r="JI690" i="18" a="1"/>
  <c r="JI690" i="18" s="1"/>
  <c r="JE690" i="18" a="1"/>
  <c r="JE690" i="18" s="1"/>
  <c r="JA690" i="18" a="1"/>
  <c r="JA690" i="18" s="1"/>
  <c r="IW690" i="18" a="1"/>
  <c r="IW690" i="18" s="1"/>
  <c r="IS690" i="18" a="1"/>
  <c r="IS690" i="18" s="1"/>
  <c r="IO690" i="18" a="1"/>
  <c r="IO690" i="18" s="1"/>
  <c r="IK690" i="18" a="1"/>
  <c r="IK690" i="18" s="1"/>
  <c r="IG690" i="18" a="1"/>
  <c r="IG690" i="18" s="1"/>
  <c r="IC690" i="18" a="1"/>
  <c r="IC690" i="18" s="1"/>
  <c r="JJ688" i="18" a="1"/>
  <c r="JJ688" i="18" s="1"/>
  <c r="JF688" i="18" a="1"/>
  <c r="JF688" i="18" s="1"/>
  <c r="JB688" i="18" a="1"/>
  <c r="JB688" i="18" s="1"/>
  <c r="IX688" i="18" a="1"/>
  <c r="IX688" i="18" s="1"/>
  <c r="IT688" i="18" a="1"/>
  <c r="IT688" i="18" s="1"/>
  <c r="IP688" i="18" a="1"/>
  <c r="IP688" i="18" s="1"/>
  <c r="IL688" i="18" a="1"/>
  <c r="IL688" i="18" s="1"/>
  <c r="IH688" i="18" a="1"/>
  <c r="IH688" i="18" s="1"/>
  <c r="ID688" i="18" a="1"/>
  <c r="ID688" i="18" s="1"/>
  <c r="HZ688" i="18" a="1"/>
  <c r="HZ688" i="18" s="1"/>
  <c r="JK686" i="18" a="1"/>
  <c r="JK686" i="18" s="1"/>
  <c r="JG686" i="18" a="1"/>
  <c r="JG686" i="18" s="1"/>
  <c r="JC686" i="18" a="1"/>
  <c r="JC686" i="18" s="1"/>
  <c r="IY686" i="18" a="1"/>
  <c r="IY686" i="18" s="1"/>
  <c r="IU686" i="18" a="1"/>
  <c r="IU686" i="18" s="1"/>
  <c r="IQ686" i="18" a="1"/>
  <c r="IQ686" i="18" s="1"/>
  <c r="IM686" i="18" a="1"/>
  <c r="IM686" i="18" s="1"/>
  <c r="II686" i="18" a="1"/>
  <c r="II686" i="18" s="1"/>
  <c r="IE686" i="18" a="1"/>
  <c r="IE686" i="18" s="1"/>
  <c r="IA686" i="18" a="1"/>
  <c r="IA686" i="18" s="1"/>
  <c r="JL684" i="18" a="1"/>
  <c r="JL684" i="18" s="1"/>
  <c r="JH684" i="18" a="1"/>
  <c r="JH684" i="18" s="1"/>
  <c r="JD684" i="18" a="1"/>
  <c r="JD684" i="18" s="1"/>
  <c r="IZ684" i="18" a="1"/>
  <c r="IZ684" i="18" s="1"/>
  <c r="IV684" i="18" a="1"/>
  <c r="IV684" i="18" s="1"/>
  <c r="IR684" i="18" a="1"/>
  <c r="IR684" i="18" s="1"/>
  <c r="IN684" i="18" a="1"/>
  <c r="IN684" i="18" s="1"/>
  <c r="IJ684" i="18" a="1"/>
  <c r="IJ684" i="18" s="1"/>
  <c r="IF684" i="18" a="1"/>
  <c r="IF684" i="18" s="1"/>
  <c r="IB684" i="18" a="1"/>
  <c r="IB684" i="18" s="1"/>
  <c r="JM682" i="18" a="1"/>
  <c r="JM682" i="18" s="1"/>
  <c r="JI682" i="18" a="1"/>
  <c r="JI682" i="18" s="1"/>
  <c r="JE682" i="18" a="1"/>
  <c r="JE682" i="18" s="1"/>
  <c r="JA682" i="18" a="1"/>
  <c r="JA682" i="18" s="1"/>
  <c r="IW682" i="18" a="1"/>
  <c r="IW682" i="18" s="1"/>
  <c r="IS682" i="18" a="1"/>
  <c r="IS682" i="18" s="1"/>
  <c r="IO682" i="18" a="1"/>
  <c r="IO682" i="18" s="1"/>
  <c r="IK682" i="18" a="1"/>
  <c r="IK682" i="18" s="1"/>
  <c r="IG682" i="18" a="1"/>
  <c r="IG682" i="18" s="1"/>
  <c r="IC682" i="18" a="1"/>
  <c r="IC682" i="18" s="1"/>
  <c r="JJ680" i="18" a="1"/>
  <c r="JJ680" i="18" s="1"/>
  <c r="JF680" i="18" a="1"/>
  <c r="JF680" i="18" s="1"/>
  <c r="JB680" i="18" a="1"/>
  <c r="JB680" i="18" s="1"/>
  <c r="IX680" i="18" a="1"/>
  <c r="IX680" i="18" s="1"/>
  <c r="IT680" i="18" a="1"/>
  <c r="IT680" i="18" s="1"/>
  <c r="IP680" i="18" a="1"/>
  <c r="IP680" i="18" s="1"/>
  <c r="IL680" i="18" a="1"/>
  <c r="IL680" i="18" s="1"/>
  <c r="IH680" i="18" a="1"/>
  <c r="IH680" i="18" s="1"/>
  <c r="ID680" i="18" a="1"/>
  <c r="ID680" i="18" s="1"/>
  <c r="HZ680" i="18" a="1"/>
  <c r="HZ680" i="18" s="1"/>
  <c r="JK678" i="18" a="1"/>
  <c r="JK678" i="18" s="1"/>
  <c r="JG678" i="18" a="1"/>
  <c r="JG678" i="18" s="1"/>
  <c r="JC678" i="18" a="1"/>
  <c r="JC678" i="18" s="1"/>
  <c r="IY678" i="18" a="1"/>
  <c r="IY678" i="18" s="1"/>
  <c r="IU678" i="18" a="1"/>
  <c r="IU678" i="18" s="1"/>
  <c r="IQ678" i="18" a="1"/>
  <c r="IQ678" i="18" s="1"/>
  <c r="IM678" i="18" a="1"/>
  <c r="IM678" i="18" s="1"/>
  <c r="II678" i="18" a="1"/>
  <c r="II678" i="18" s="1"/>
  <c r="IE678" i="18" a="1"/>
  <c r="IE678" i="18" s="1"/>
  <c r="IA678" i="18" a="1"/>
  <c r="IA678" i="18" s="1"/>
  <c r="JL676" i="18" a="1"/>
  <c r="JL676" i="18" s="1"/>
  <c r="JH676" i="18" a="1"/>
  <c r="JH676" i="18" s="1"/>
  <c r="JD676" i="18" a="1"/>
  <c r="JD676" i="18" s="1"/>
  <c r="IZ676" i="18" a="1"/>
  <c r="IZ676" i="18" s="1"/>
  <c r="IV676" i="18" a="1"/>
  <c r="IV676" i="18" s="1"/>
  <c r="IR676" i="18" a="1"/>
  <c r="IR676" i="18" s="1"/>
  <c r="IN676" i="18" a="1"/>
  <c r="IN676" i="18" s="1"/>
  <c r="IJ676" i="18" a="1"/>
  <c r="IJ676" i="18" s="1"/>
  <c r="IF676" i="18" a="1"/>
  <c r="IF676" i="18" s="1"/>
  <c r="IB676" i="18" a="1"/>
  <c r="IB676" i="18" s="1"/>
  <c r="JM674" i="18" a="1"/>
  <c r="JM674" i="18" s="1"/>
  <c r="JI674" i="18" a="1"/>
  <c r="JI674" i="18" s="1"/>
  <c r="JE674" i="18" a="1"/>
  <c r="JE674" i="18" s="1"/>
  <c r="JA674" i="18" a="1"/>
  <c r="JA674" i="18" s="1"/>
  <c r="IW674" i="18" a="1"/>
  <c r="IW674" i="18" s="1"/>
  <c r="IS674" i="18" a="1"/>
  <c r="IS674" i="18" s="1"/>
  <c r="IO674" i="18" a="1"/>
  <c r="IO674" i="18" s="1"/>
  <c r="IK674" i="18" a="1"/>
  <c r="IK674" i="18" s="1"/>
  <c r="IG674" i="18" a="1"/>
  <c r="IG674" i="18" s="1"/>
  <c r="IC674" i="18" a="1"/>
  <c r="IC674" i="18" s="1"/>
  <c r="JJ672" i="18" a="1"/>
  <c r="JJ672" i="18" s="1"/>
  <c r="JF672" i="18" a="1"/>
  <c r="JF672" i="18" s="1"/>
  <c r="JB672" i="18" a="1"/>
  <c r="JB672" i="18" s="1"/>
  <c r="IX672" i="18" a="1"/>
  <c r="IX672" i="18" s="1"/>
  <c r="IT672" i="18" a="1"/>
  <c r="IT672" i="18" s="1"/>
  <c r="IP672" i="18" a="1"/>
  <c r="IP672" i="18" s="1"/>
  <c r="IL672" i="18" a="1"/>
  <c r="IL672" i="18" s="1"/>
  <c r="IH672" i="18" a="1"/>
  <c r="IH672" i="18" s="1"/>
  <c r="ID672" i="18" a="1"/>
  <c r="ID672" i="18" s="1"/>
  <c r="HZ672" i="18" a="1"/>
  <c r="HZ672" i="18" s="1"/>
  <c r="JK670" i="18" a="1"/>
  <c r="JK670" i="18" s="1"/>
  <c r="JG670" i="18" a="1"/>
  <c r="JG670" i="18" s="1"/>
  <c r="JC670" i="18" a="1"/>
  <c r="JC670" i="18" s="1"/>
  <c r="IY670" i="18" a="1"/>
  <c r="IY670" i="18" s="1"/>
  <c r="IU670" i="18" a="1"/>
  <c r="IU670" i="18" s="1"/>
  <c r="IQ670" i="18" a="1"/>
  <c r="IQ670" i="18" s="1"/>
  <c r="IM670" i="18" a="1"/>
  <c r="IM670" i="18" s="1"/>
  <c r="II670" i="18" a="1"/>
  <c r="II670" i="18" s="1"/>
  <c r="IE670" i="18" a="1"/>
  <c r="IE670" i="18" s="1"/>
  <c r="IA670" i="18" a="1"/>
  <c r="IA670" i="18" s="1"/>
  <c r="JL668" i="18" a="1"/>
  <c r="JL668" i="18" s="1"/>
  <c r="JH668" i="18" a="1"/>
  <c r="JH668" i="18" s="1"/>
  <c r="JD668" i="18" a="1"/>
  <c r="JD668" i="18" s="1"/>
  <c r="IZ668" i="18" a="1"/>
  <c r="IZ668" i="18" s="1"/>
  <c r="IV668" i="18" a="1"/>
  <c r="IV668" i="18" s="1"/>
  <c r="IR668" i="18" a="1"/>
  <c r="IR668" i="18" s="1"/>
  <c r="IN668" i="18" a="1"/>
  <c r="IN668" i="18" s="1"/>
  <c r="IJ668" i="18" a="1"/>
  <c r="IJ668" i="18" s="1"/>
  <c r="IF668" i="18" a="1"/>
  <c r="IF668" i="18" s="1"/>
  <c r="IB668" i="18" a="1"/>
  <c r="IB668" i="18" s="1"/>
  <c r="JM666" i="18" a="1"/>
  <c r="JM666" i="18" s="1"/>
  <c r="JI666" i="18" a="1"/>
  <c r="JI666" i="18" s="1"/>
  <c r="JE666" i="18" a="1"/>
  <c r="JE666" i="18" s="1"/>
  <c r="JA666" i="18" a="1"/>
  <c r="JA666" i="18" s="1"/>
  <c r="IW666" i="18" a="1"/>
  <c r="IW666" i="18" s="1"/>
  <c r="IS666" i="18" a="1"/>
  <c r="IS666" i="18" s="1"/>
  <c r="IO666" i="18" a="1"/>
  <c r="IO666" i="18" s="1"/>
  <c r="IK666" i="18" a="1"/>
  <c r="IK666" i="18" s="1"/>
  <c r="IG666" i="18" a="1"/>
  <c r="IG666" i="18" s="1"/>
  <c r="IC666" i="18" a="1"/>
  <c r="IC666" i="18" s="1"/>
  <c r="JJ664" i="18" a="1"/>
  <c r="JJ664" i="18" s="1"/>
  <c r="JF664" i="18" a="1"/>
  <c r="JF664" i="18" s="1"/>
  <c r="JB664" i="18" a="1"/>
  <c r="JB664" i="18" s="1"/>
  <c r="IX664" i="18" a="1"/>
  <c r="IX664" i="18" s="1"/>
  <c r="IT664" i="18" a="1"/>
  <c r="IT664" i="18" s="1"/>
  <c r="IP664" i="18" a="1"/>
  <c r="IP664" i="18" s="1"/>
  <c r="IL664" i="18" a="1"/>
  <c r="IL664" i="18" s="1"/>
  <c r="IH664" i="18" a="1"/>
  <c r="IH664" i="18" s="1"/>
  <c r="ID664" i="18" a="1"/>
  <c r="ID664" i="18" s="1"/>
  <c r="HZ664" i="18" a="1"/>
  <c r="HZ664" i="18" s="1"/>
  <c r="JK662" i="18" a="1"/>
  <c r="JK662" i="18" s="1"/>
  <c r="JG662" i="18" a="1"/>
  <c r="JG662" i="18" s="1"/>
  <c r="JC662" i="18" a="1"/>
  <c r="JC662" i="18" s="1"/>
  <c r="IY662" i="18" a="1"/>
  <c r="IY662" i="18" s="1"/>
  <c r="IU662" i="18" a="1"/>
  <c r="IU662" i="18" s="1"/>
  <c r="IQ662" i="18" a="1"/>
  <c r="IQ662" i="18" s="1"/>
  <c r="IM662" i="18" a="1"/>
  <c r="IM662" i="18" s="1"/>
  <c r="II662" i="18" a="1"/>
  <c r="II662" i="18" s="1"/>
  <c r="IE662" i="18" a="1"/>
  <c r="IE662" i="18" s="1"/>
  <c r="IA662" i="18" a="1"/>
  <c r="IA662" i="18" s="1"/>
  <c r="JL660" i="18" a="1"/>
  <c r="JL660" i="18" s="1"/>
  <c r="JH660" i="18" a="1"/>
  <c r="JH660" i="18" s="1"/>
  <c r="JD660" i="18" a="1"/>
  <c r="JD660" i="18" s="1"/>
  <c r="IZ660" i="18" a="1"/>
  <c r="IZ660" i="18" s="1"/>
  <c r="IV660" i="18" a="1"/>
  <c r="IV660" i="18" s="1"/>
  <c r="IR660" i="18" a="1"/>
  <c r="IR660" i="18" s="1"/>
  <c r="IN660" i="18" a="1"/>
  <c r="IN660" i="18" s="1"/>
  <c r="IJ660" i="18" a="1"/>
  <c r="IJ660" i="18" s="1"/>
  <c r="IF660" i="18" a="1"/>
  <c r="IF660" i="18" s="1"/>
  <c r="IB660" i="18" a="1"/>
  <c r="IB660" i="18" s="1"/>
  <c r="IZ696" i="18" a="1"/>
  <c r="IZ696" i="18" s="1"/>
  <c r="IJ696" i="18" a="1"/>
  <c r="IJ696" i="18" s="1"/>
  <c r="JA694" i="18" a="1"/>
  <c r="JA694" i="18" s="1"/>
  <c r="IK694" i="18" a="1"/>
  <c r="IK694" i="18" s="1"/>
  <c r="JJ691" i="18" a="1"/>
  <c r="JJ691" i="18" s="1"/>
  <c r="JF691" i="18" a="1"/>
  <c r="JF691" i="18" s="1"/>
  <c r="JB691" i="18" a="1"/>
  <c r="JB691" i="18" s="1"/>
  <c r="IX691" i="18" a="1"/>
  <c r="IX691" i="18" s="1"/>
  <c r="IT691" i="18" a="1"/>
  <c r="IT691" i="18" s="1"/>
  <c r="IP691" i="18" a="1"/>
  <c r="IP691" i="18" s="1"/>
  <c r="IL691" i="18" a="1"/>
  <c r="IL691" i="18" s="1"/>
  <c r="IH691" i="18" a="1"/>
  <c r="IH691" i="18" s="1"/>
  <c r="ID691" i="18" a="1"/>
  <c r="ID691" i="18" s="1"/>
  <c r="HZ691" i="18" a="1"/>
  <c r="HZ691" i="18" s="1"/>
  <c r="JK689" i="18" a="1"/>
  <c r="JK689" i="18" s="1"/>
  <c r="JG689" i="18" a="1"/>
  <c r="JG689" i="18" s="1"/>
  <c r="JC689" i="18" a="1"/>
  <c r="JC689" i="18" s="1"/>
  <c r="IY689" i="18" a="1"/>
  <c r="IY689" i="18" s="1"/>
  <c r="IU689" i="18" a="1"/>
  <c r="IU689" i="18" s="1"/>
  <c r="IQ689" i="18" a="1"/>
  <c r="IQ689" i="18" s="1"/>
  <c r="IM689" i="18" a="1"/>
  <c r="IM689" i="18" s="1"/>
  <c r="II689" i="18" a="1"/>
  <c r="II689" i="18" s="1"/>
  <c r="IE689" i="18" a="1"/>
  <c r="IE689" i="18" s="1"/>
  <c r="IA689" i="18" a="1"/>
  <c r="IA689" i="18" s="1"/>
  <c r="JL687" i="18" a="1"/>
  <c r="JL687" i="18" s="1"/>
  <c r="JH687" i="18" a="1"/>
  <c r="JH687" i="18" s="1"/>
  <c r="JD687" i="18" a="1"/>
  <c r="JD687" i="18" s="1"/>
  <c r="IZ687" i="18" a="1"/>
  <c r="IZ687" i="18" s="1"/>
  <c r="IV687" i="18" a="1"/>
  <c r="IV687" i="18" s="1"/>
  <c r="IR687" i="18" a="1"/>
  <c r="IR687" i="18" s="1"/>
  <c r="IN687" i="18" a="1"/>
  <c r="IN687" i="18" s="1"/>
  <c r="IJ687" i="18" a="1"/>
  <c r="IJ687" i="18" s="1"/>
  <c r="IF687" i="18" a="1"/>
  <c r="IF687" i="18" s="1"/>
  <c r="IB687" i="18" a="1"/>
  <c r="IB687" i="18" s="1"/>
  <c r="JM685" i="18" a="1"/>
  <c r="JM685" i="18" s="1"/>
  <c r="JI685" i="18" a="1"/>
  <c r="JI685" i="18" s="1"/>
  <c r="JE685" i="18" a="1"/>
  <c r="JE685" i="18" s="1"/>
  <c r="JA685" i="18" a="1"/>
  <c r="JA685" i="18" s="1"/>
  <c r="IW685" i="18" a="1"/>
  <c r="IW685" i="18" s="1"/>
  <c r="IS685" i="18" a="1"/>
  <c r="IS685" i="18" s="1"/>
  <c r="IO685" i="18" a="1"/>
  <c r="IO685" i="18" s="1"/>
  <c r="IK685" i="18" a="1"/>
  <c r="IK685" i="18" s="1"/>
  <c r="IG685" i="18" a="1"/>
  <c r="IG685" i="18" s="1"/>
  <c r="IC685" i="18" a="1"/>
  <c r="IC685" i="18" s="1"/>
  <c r="JJ683" i="18" a="1"/>
  <c r="JJ683" i="18" s="1"/>
  <c r="JF683" i="18" a="1"/>
  <c r="JF683" i="18" s="1"/>
  <c r="JB683" i="18" a="1"/>
  <c r="JB683" i="18" s="1"/>
  <c r="IX683" i="18" a="1"/>
  <c r="IX683" i="18" s="1"/>
  <c r="IT683" i="18" a="1"/>
  <c r="IT683" i="18" s="1"/>
  <c r="IP683" i="18" a="1"/>
  <c r="IP683" i="18" s="1"/>
  <c r="IL683" i="18" a="1"/>
  <c r="IL683" i="18" s="1"/>
  <c r="IH683" i="18" a="1"/>
  <c r="IH683" i="18" s="1"/>
  <c r="ID683" i="18" a="1"/>
  <c r="ID683" i="18" s="1"/>
  <c r="HZ683" i="18" a="1"/>
  <c r="HZ683" i="18" s="1"/>
  <c r="JK681" i="18" a="1"/>
  <c r="JK681" i="18" s="1"/>
  <c r="JG681" i="18" a="1"/>
  <c r="JG681" i="18" s="1"/>
  <c r="JC681" i="18" a="1"/>
  <c r="JC681" i="18" s="1"/>
  <c r="IY681" i="18" a="1"/>
  <c r="IY681" i="18" s="1"/>
  <c r="IU681" i="18" a="1"/>
  <c r="IU681" i="18" s="1"/>
  <c r="IQ681" i="18" a="1"/>
  <c r="IQ681" i="18" s="1"/>
  <c r="IM681" i="18" a="1"/>
  <c r="IM681" i="18" s="1"/>
  <c r="II681" i="18" a="1"/>
  <c r="II681" i="18" s="1"/>
  <c r="IE681" i="18" a="1"/>
  <c r="IE681" i="18" s="1"/>
  <c r="IA681" i="18" a="1"/>
  <c r="IA681" i="18" s="1"/>
  <c r="JL679" i="18" a="1"/>
  <c r="JL679" i="18" s="1"/>
  <c r="JH679" i="18" a="1"/>
  <c r="JH679" i="18" s="1"/>
  <c r="JD679" i="18" a="1"/>
  <c r="JD679" i="18" s="1"/>
  <c r="IZ679" i="18" a="1"/>
  <c r="IZ679" i="18" s="1"/>
  <c r="IV679" i="18" a="1"/>
  <c r="IV679" i="18" s="1"/>
  <c r="IR679" i="18" a="1"/>
  <c r="IR679" i="18" s="1"/>
  <c r="IN679" i="18" a="1"/>
  <c r="IN679" i="18" s="1"/>
  <c r="IJ679" i="18" a="1"/>
  <c r="IJ679" i="18" s="1"/>
  <c r="IF679" i="18" a="1"/>
  <c r="IF679" i="18" s="1"/>
  <c r="IB679" i="18" a="1"/>
  <c r="IB679" i="18" s="1"/>
  <c r="JM677" i="18" a="1"/>
  <c r="JM677" i="18" s="1"/>
  <c r="JI677" i="18" a="1"/>
  <c r="JI677" i="18" s="1"/>
  <c r="JE677" i="18" a="1"/>
  <c r="JE677" i="18" s="1"/>
  <c r="JA677" i="18" a="1"/>
  <c r="JA677" i="18" s="1"/>
  <c r="IW677" i="18" a="1"/>
  <c r="IW677" i="18" s="1"/>
  <c r="IS677" i="18" a="1"/>
  <c r="IS677" i="18" s="1"/>
  <c r="IO677" i="18" a="1"/>
  <c r="IO677" i="18" s="1"/>
  <c r="IK677" i="18" a="1"/>
  <c r="IK677" i="18" s="1"/>
  <c r="IG677" i="18" a="1"/>
  <c r="IG677" i="18" s="1"/>
  <c r="IC677" i="18" a="1"/>
  <c r="IC677" i="18" s="1"/>
  <c r="JJ675" i="18" a="1"/>
  <c r="JJ675" i="18" s="1"/>
  <c r="JF675" i="18" a="1"/>
  <c r="JF675" i="18" s="1"/>
  <c r="JB675" i="18" a="1"/>
  <c r="JB675" i="18" s="1"/>
  <c r="IX675" i="18" a="1"/>
  <c r="IX675" i="18" s="1"/>
  <c r="IT675" i="18" a="1"/>
  <c r="IT675" i="18" s="1"/>
  <c r="IP675" i="18" a="1"/>
  <c r="IP675" i="18" s="1"/>
  <c r="IL675" i="18" a="1"/>
  <c r="IL675" i="18" s="1"/>
  <c r="IH675" i="18" a="1"/>
  <c r="IH675" i="18" s="1"/>
  <c r="ID675" i="18" a="1"/>
  <c r="ID675" i="18" s="1"/>
  <c r="HZ675" i="18" a="1"/>
  <c r="HZ675" i="18" s="1"/>
  <c r="JK673" i="18" a="1"/>
  <c r="JK673" i="18" s="1"/>
  <c r="JG673" i="18" a="1"/>
  <c r="JG673" i="18" s="1"/>
  <c r="JC673" i="18" a="1"/>
  <c r="JC673" i="18" s="1"/>
  <c r="IY673" i="18" a="1"/>
  <c r="IY673" i="18" s="1"/>
  <c r="IU673" i="18" a="1"/>
  <c r="IU673" i="18" s="1"/>
  <c r="IQ673" i="18" a="1"/>
  <c r="IQ673" i="18" s="1"/>
  <c r="IM673" i="18" a="1"/>
  <c r="IM673" i="18" s="1"/>
  <c r="II673" i="18" a="1"/>
  <c r="II673" i="18" s="1"/>
  <c r="IE673" i="18" a="1"/>
  <c r="IE673" i="18" s="1"/>
  <c r="IA673" i="18" a="1"/>
  <c r="IA673" i="18" s="1"/>
  <c r="JL671" i="18" a="1"/>
  <c r="JL671" i="18" s="1"/>
  <c r="JH671" i="18" a="1"/>
  <c r="JH671" i="18" s="1"/>
  <c r="JD671" i="18" a="1"/>
  <c r="JD671" i="18" s="1"/>
  <c r="IZ671" i="18" a="1"/>
  <c r="IZ671" i="18" s="1"/>
  <c r="IV671" i="18" a="1"/>
  <c r="IV671" i="18" s="1"/>
  <c r="IR671" i="18" a="1"/>
  <c r="IR671" i="18" s="1"/>
  <c r="IN671" i="18" a="1"/>
  <c r="IN671" i="18" s="1"/>
  <c r="IJ671" i="18" a="1"/>
  <c r="IJ671" i="18" s="1"/>
  <c r="IF671" i="18" a="1"/>
  <c r="IF671" i="18" s="1"/>
  <c r="IB671" i="18" a="1"/>
  <c r="IB671" i="18" s="1"/>
  <c r="JM669" i="18" a="1"/>
  <c r="JM669" i="18" s="1"/>
  <c r="JI669" i="18" a="1"/>
  <c r="JI669" i="18" s="1"/>
  <c r="JE669" i="18" a="1"/>
  <c r="JE669" i="18" s="1"/>
  <c r="JA669" i="18" a="1"/>
  <c r="JA669" i="18" s="1"/>
  <c r="IW669" i="18" a="1"/>
  <c r="IW669" i="18" s="1"/>
  <c r="IS669" i="18" a="1"/>
  <c r="IS669" i="18" s="1"/>
  <c r="IO669" i="18" a="1"/>
  <c r="IO669" i="18" s="1"/>
  <c r="IK669" i="18" a="1"/>
  <c r="IK669" i="18" s="1"/>
  <c r="IG669" i="18" a="1"/>
  <c r="IG669" i="18" s="1"/>
  <c r="IC669" i="18" a="1"/>
  <c r="IC669" i="18" s="1"/>
  <c r="JJ667" i="18" a="1"/>
  <c r="JJ667" i="18" s="1"/>
  <c r="JF667" i="18" a="1"/>
  <c r="JF667" i="18" s="1"/>
  <c r="JB667" i="18" a="1"/>
  <c r="JB667" i="18" s="1"/>
  <c r="IX667" i="18" a="1"/>
  <c r="IX667" i="18" s="1"/>
  <c r="IT667" i="18" a="1"/>
  <c r="IT667" i="18" s="1"/>
  <c r="IP667" i="18" a="1"/>
  <c r="IP667" i="18" s="1"/>
  <c r="IL667" i="18" a="1"/>
  <c r="IL667" i="18" s="1"/>
  <c r="IH667" i="18" a="1"/>
  <c r="IH667" i="18" s="1"/>
  <c r="ID667" i="18" a="1"/>
  <c r="ID667" i="18" s="1"/>
  <c r="HZ667" i="18" a="1"/>
  <c r="HZ667" i="18" s="1"/>
  <c r="JK665" i="18" a="1"/>
  <c r="JK665" i="18" s="1"/>
  <c r="JG665" i="18" a="1"/>
  <c r="JG665" i="18" s="1"/>
  <c r="JC665" i="18" a="1"/>
  <c r="JC665" i="18" s="1"/>
  <c r="IY665" i="18" a="1"/>
  <c r="IY665" i="18" s="1"/>
  <c r="IU665" i="18" a="1"/>
  <c r="IU665" i="18" s="1"/>
  <c r="IQ665" i="18" a="1"/>
  <c r="IQ665" i="18" s="1"/>
  <c r="IM665" i="18" a="1"/>
  <c r="IM665" i="18" s="1"/>
  <c r="II665" i="18" a="1"/>
  <c r="II665" i="18" s="1"/>
  <c r="IE665" i="18" a="1"/>
  <c r="IE665" i="18" s="1"/>
  <c r="IA665" i="18" a="1"/>
  <c r="IA665" i="18" s="1"/>
  <c r="IY696" i="18" a="1"/>
  <c r="IY696" i="18" s="1"/>
  <c r="II696" i="18" a="1"/>
  <c r="II696" i="18" s="1"/>
  <c r="IZ694" i="18" a="1"/>
  <c r="IZ694" i="18" s="1"/>
  <c r="IJ694" i="18" a="1"/>
  <c r="IJ694" i="18" s="1"/>
  <c r="JK692" i="18" a="1"/>
  <c r="JK692" i="18" s="1"/>
  <c r="JG692" i="18" a="1"/>
  <c r="JG692" i="18" s="1"/>
  <c r="JC692" i="18" a="1"/>
  <c r="JC692" i="18" s="1"/>
  <c r="IY692" i="18" a="1"/>
  <c r="IY692" i="18" s="1"/>
  <c r="IU692" i="18" a="1"/>
  <c r="IU692" i="18" s="1"/>
  <c r="IQ692" i="18" a="1"/>
  <c r="IQ692" i="18" s="1"/>
  <c r="IM692" i="18" a="1"/>
  <c r="IM692" i="18" s="1"/>
  <c r="II692" i="18" a="1"/>
  <c r="II692" i="18" s="1"/>
  <c r="IE692" i="18" a="1"/>
  <c r="IE692" i="18" s="1"/>
  <c r="IA692" i="18" a="1"/>
  <c r="IA692" i="18" s="1"/>
  <c r="JL690" i="18" a="1"/>
  <c r="JL690" i="18" s="1"/>
  <c r="JH690" i="18" a="1"/>
  <c r="JH690" i="18" s="1"/>
  <c r="JD690" i="18" a="1"/>
  <c r="JD690" i="18" s="1"/>
  <c r="IZ690" i="18" a="1"/>
  <c r="IZ690" i="18" s="1"/>
  <c r="IV690" i="18" a="1"/>
  <c r="IV690" i="18" s="1"/>
  <c r="IR690" i="18" a="1"/>
  <c r="IR690" i="18" s="1"/>
  <c r="IN690" i="18" a="1"/>
  <c r="IN690" i="18" s="1"/>
  <c r="IJ690" i="18" a="1"/>
  <c r="IJ690" i="18" s="1"/>
  <c r="IF690" i="18" a="1"/>
  <c r="IF690" i="18" s="1"/>
  <c r="IB690" i="18" a="1"/>
  <c r="IB690" i="18" s="1"/>
  <c r="JM688" i="18" a="1"/>
  <c r="JM688" i="18" s="1"/>
  <c r="JI688" i="18" a="1"/>
  <c r="JI688" i="18" s="1"/>
  <c r="JE688" i="18" a="1"/>
  <c r="JE688" i="18" s="1"/>
  <c r="JA688" i="18" a="1"/>
  <c r="JA688" i="18" s="1"/>
  <c r="IW688" i="18" a="1"/>
  <c r="IW688" i="18" s="1"/>
  <c r="IS688" i="18" a="1"/>
  <c r="IS688" i="18" s="1"/>
  <c r="IO688" i="18" a="1"/>
  <c r="IO688" i="18" s="1"/>
  <c r="IK688" i="18" a="1"/>
  <c r="IK688" i="18" s="1"/>
  <c r="IG688" i="18" a="1"/>
  <c r="IG688" i="18" s="1"/>
  <c r="IC688" i="18" a="1"/>
  <c r="IC688" i="18" s="1"/>
  <c r="JJ686" i="18" a="1"/>
  <c r="JJ686" i="18" s="1"/>
  <c r="JF686" i="18" a="1"/>
  <c r="JF686" i="18" s="1"/>
  <c r="JB686" i="18" a="1"/>
  <c r="JB686" i="18" s="1"/>
  <c r="IX686" i="18" a="1"/>
  <c r="IX686" i="18" s="1"/>
  <c r="IT686" i="18" a="1"/>
  <c r="IT686" i="18" s="1"/>
  <c r="IP686" i="18" a="1"/>
  <c r="IP686" i="18" s="1"/>
  <c r="IL686" i="18" a="1"/>
  <c r="IL686" i="18" s="1"/>
  <c r="IH686" i="18" a="1"/>
  <c r="IH686" i="18" s="1"/>
  <c r="ID686" i="18" a="1"/>
  <c r="ID686" i="18" s="1"/>
  <c r="HZ686" i="18" a="1"/>
  <c r="HZ686" i="18" s="1"/>
  <c r="JK684" i="18" a="1"/>
  <c r="JK684" i="18" s="1"/>
  <c r="JG684" i="18" a="1"/>
  <c r="JG684" i="18" s="1"/>
  <c r="JC684" i="18" a="1"/>
  <c r="JC684" i="18" s="1"/>
  <c r="IY684" i="18" a="1"/>
  <c r="IY684" i="18" s="1"/>
  <c r="IU684" i="18" a="1"/>
  <c r="IU684" i="18" s="1"/>
  <c r="IQ684" i="18" a="1"/>
  <c r="IQ684" i="18" s="1"/>
  <c r="IM684" i="18" a="1"/>
  <c r="IM684" i="18" s="1"/>
  <c r="II684" i="18" a="1"/>
  <c r="II684" i="18" s="1"/>
  <c r="IE684" i="18" a="1"/>
  <c r="IE684" i="18" s="1"/>
  <c r="IA684" i="18" a="1"/>
  <c r="IA684" i="18" s="1"/>
  <c r="JL682" i="18" a="1"/>
  <c r="JL682" i="18" s="1"/>
  <c r="JH682" i="18" a="1"/>
  <c r="JH682" i="18" s="1"/>
  <c r="JD682" i="18" a="1"/>
  <c r="JD682" i="18" s="1"/>
  <c r="IZ682" i="18" a="1"/>
  <c r="IZ682" i="18" s="1"/>
  <c r="IV682" i="18" a="1"/>
  <c r="IV682" i="18" s="1"/>
  <c r="IR682" i="18" a="1"/>
  <c r="IR682" i="18" s="1"/>
  <c r="IN682" i="18" a="1"/>
  <c r="IN682" i="18" s="1"/>
  <c r="IJ682" i="18" a="1"/>
  <c r="IJ682" i="18" s="1"/>
  <c r="IF682" i="18" a="1"/>
  <c r="IF682" i="18" s="1"/>
  <c r="IB682" i="18" a="1"/>
  <c r="IB682" i="18" s="1"/>
  <c r="JM680" i="18" a="1"/>
  <c r="JM680" i="18" s="1"/>
  <c r="JI680" i="18" a="1"/>
  <c r="JI680" i="18" s="1"/>
  <c r="JE680" i="18" a="1"/>
  <c r="JE680" i="18" s="1"/>
  <c r="JA680" i="18" a="1"/>
  <c r="JA680" i="18" s="1"/>
  <c r="IW680" i="18" a="1"/>
  <c r="IW680" i="18" s="1"/>
  <c r="IS680" i="18" a="1"/>
  <c r="IS680" i="18" s="1"/>
  <c r="IO680" i="18" a="1"/>
  <c r="IO680" i="18" s="1"/>
  <c r="IK680" i="18" a="1"/>
  <c r="IK680" i="18" s="1"/>
  <c r="IG680" i="18" a="1"/>
  <c r="IG680" i="18" s="1"/>
  <c r="IC680" i="18" a="1"/>
  <c r="IC680" i="18" s="1"/>
  <c r="JJ678" i="18" a="1"/>
  <c r="JJ678" i="18" s="1"/>
  <c r="JF678" i="18" a="1"/>
  <c r="JF678" i="18" s="1"/>
  <c r="JB678" i="18" a="1"/>
  <c r="JB678" i="18" s="1"/>
  <c r="IX678" i="18" a="1"/>
  <c r="IX678" i="18" s="1"/>
  <c r="IT678" i="18" a="1"/>
  <c r="IT678" i="18" s="1"/>
  <c r="IP678" i="18" a="1"/>
  <c r="IP678" i="18" s="1"/>
  <c r="IL678" i="18" a="1"/>
  <c r="IL678" i="18" s="1"/>
  <c r="IH678" i="18" a="1"/>
  <c r="IH678" i="18" s="1"/>
  <c r="ID678" i="18" a="1"/>
  <c r="ID678" i="18" s="1"/>
  <c r="HZ678" i="18" a="1"/>
  <c r="HZ678" i="18" s="1"/>
  <c r="JK676" i="18" a="1"/>
  <c r="JK676" i="18" s="1"/>
  <c r="JG676" i="18" a="1"/>
  <c r="JG676" i="18" s="1"/>
  <c r="JC676" i="18" a="1"/>
  <c r="JC676" i="18" s="1"/>
  <c r="IY676" i="18" a="1"/>
  <c r="IY676" i="18" s="1"/>
  <c r="IU676" i="18" a="1"/>
  <c r="IU676" i="18" s="1"/>
  <c r="IQ676" i="18" a="1"/>
  <c r="IQ676" i="18" s="1"/>
  <c r="IM676" i="18" a="1"/>
  <c r="IM676" i="18" s="1"/>
  <c r="II676" i="18" a="1"/>
  <c r="II676" i="18" s="1"/>
  <c r="IE676" i="18" a="1"/>
  <c r="IE676" i="18" s="1"/>
  <c r="IA676" i="18" a="1"/>
  <c r="IA676" i="18" s="1"/>
  <c r="JL674" i="18" a="1"/>
  <c r="JL674" i="18" s="1"/>
  <c r="JH674" i="18" a="1"/>
  <c r="JH674" i="18" s="1"/>
  <c r="JD674" i="18" a="1"/>
  <c r="JD674" i="18" s="1"/>
  <c r="IZ674" i="18" a="1"/>
  <c r="IZ674" i="18" s="1"/>
  <c r="IV674" i="18" a="1"/>
  <c r="IV674" i="18" s="1"/>
  <c r="IR674" i="18" a="1"/>
  <c r="IR674" i="18" s="1"/>
  <c r="IN674" i="18" a="1"/>
  <c r="IN674" i="18" s="1"/>
  <c r="IJ674" i="18" a="1"/>
  <c r="IJ674" i="18" s="1"/>
  <c r="IF674" i="18" a="1"/>
  <c r="IF674" i="18" s="1"/>
  <c r="IB674" i="18" a="1"/>
  <c r="IB674" i="18" s="1"/>
  <c r="JM672" i="18" a="1"/>
  <c r="JM672" i="18" s="1"/>
  <c r="JI672" i="18" a="1"/>
  <c r="JI672" i="18" s="1"/>
  <c r="JE672" i="18" a="1"/>
  <c r="JE672" i="18" s="1"/>
  <c r="JA672" i="18" a="1"/>
  <c r="JA672" i="18" s="1"/>
  <c r="IW672" i="18" a="1"/>
  <c r="IW672" i="18" s="1"/>
  <c r="IS672" i="18" a="1"/>
  <c r="IS672" i="18" s="1"/>
  <c r="IO672" i="18" a="1"/>
  <c r="IO672" i="18" s="1"/>
  <c r="IK672" i="18" a="1"/>
  <c r="IK672" i="18" s="1"/>
  <c r="IG672" i="18" a="1"/>
  <c r="IG672" i="18" s="1"/>
  <c r="IC672" i="18" a="1"/>
  <c r="IC672" i="18" s="1"/>
  <c r="JJ670" i="18" a="1"/>
  <c r="JJ670" i="18" s="1"/>
  <c r="JF670" i="18" a="1"/>
  <c r="JF670" i="18" s="1"/>
  <c r="JB670" i="18" a="1"/>
  <c r="JB670" i="18" s="1"/>
  <c r="IX670" i="18" a="1"/>
  <c r="IX670" i="18" s="1"/>
  <c r="IT670" i="18" a="1"/>
  <c r="IT670" i="18" s="1"/>
  <c r="IP670" i="18" a="1"/>
  <c r="IP670" i="18" s="1"/>
  <c r="IL670" i="18" a="1"/>
  <c r="IL670" i="18" s="1"/>
  <c r="IH670" i="18" a="1"/>
  <c r="IH670" i="18" s="1"/>
  <c r="ID670" i="18" a="1"/>
  <c r="ID670" i="18" s="1"/>
  <c r="HZ670" i="18" a="1"/>
  <c r="HZ670" i="18" s="1"/>
  <c r="JK668" i="18" a="1"/>
  <c r="JK668" i="18" s="1"/>
  <c r="JG668" i="18" a="1"/>
  <c r="JG668" i="18" s="1"/>
  <c r="JC668" i="18" a="1"/>
  <c r="JC668" i="18" s="1"/>
  <c r="IY668" i="18" a="1"/>
  <c r="IY668" i="18" s="1"/>
  <c r="IU668" i="18" a="1"/>
  <c r="IU668" i="18" s="1"/>
  <c r="IQ668" i="18" a="1"/>
  <c r="IQ668" i="18" s="1"/>
  <c r="IM668" i="18" a="1"/>
  <c r="IM668" i="18" s="1"/>
  <c r="II668" i="18" a="1"/>
  <c r="II668" i="18" s="1"/>
  <c r="IE668" i="18" a="1"/>
  <c r="IE668" i="18" s="1"/>
  <c r="IA668" i="18" a="1"/>
  <c r="IA668" i="18" s="1"/>
  <c r="JL666" i="18" a="1"/>
  <c r="JL666" i="18" s="1"/>
  <c r="JH666" i="18" a="1"/>
  <c r="JH666" i="18" s="1"/>
  <c r="JD666" i="18" a="1"/>
  <c r="JD666" i="18" s="1"/>
  <c r="IZ666" i="18" a="1"/>
  <c r="IZ666" i="18" s="1"/>
  <c r="IV666" i="18" a="1"/>
  <c r="IV666" i="18" s="1"/>
  <c r="IR666" i="18" a="1"/>
  <c r="IR666" i="18" s="1"/>
  <c r="IN666" i="18" a="1"/>
  <c r="IN666" i="18" s="1"/>
  <c r="IJ666" i="18" a="1"/>
  <c r="IJ666" i="18" s="1"/>
  <c r="IF666" i="18" a="1"/>
  <c r="IF666" i="18" s="1"/>
  <c r="IB666" i="18" a="1"/>
  <c r="IB666" i="18" s="1"/>
  <c r="JM664" i="18" a="1"/>
  <c r="JM664" i="18" s="1"/>
  <c r="JI664" i="18" a="1"/>
  <c r="JI664" i="18" s="1"/>
  <c r="JE664" i="18" a="1"/>
  <c r="JE664" i="18" s="1"/>
  <c r="JA664" i="18" a="1"/>
  <c r="JA664" i="18" s="1"/>
  <c r="IW664" i="18" a="1"/>
  <c r="IW664" i="18" s="1"/>
  <c r="IS664" i="18" a="1"/>
  <c r="IS664" i="18" s="1"/>
  <c r="IO664" i="18" a="1"/>
  <c r="IO664" i="18" s="1"/>
  <c r="IK664" i="18" a="1"/>
  <c r="IK664" i="18" s="1"/>
  <c r="IG664" i="18" a="1"/>
  <c r="IG664" i="18" s="1"/>
  <c r="IC664" i="18" a="1"/>
  <c r="IC664" i="18" s="1"/>
  <c r="JJ662" i="18" a="1"/>
  <c r="JJ662" i="18" s="1"/>
  <c r="JF662" i="18" a="1"/>
  <c r="JF662" i="18" s="1"/>
  <c r="JB662" i="18" a="1"/>
  <c r="JB662" i="18" s="1"/>
  <c r="IX662" i="18" a="1"/>
  <c r="IX662" i="18" s="1"/>
  <c r="IT662" i="18" a="1"/>
  <c r="IT662" i="18" s="1"/>
  <c r="IP662" i="18" a="1"/>
  <c r="IP662" i="18" s="1"/>
  <c r="IL662" i="18" a="1"/>
  <c r="IL662" i="18" s="1"/>
  <c r="IH662" i="18" a="1"/>
  <c r="IH662" i="18" s="1"/>
  <c r="ID662" i="18" a="1"/>
  <c r="ID662" i="18" s="1"/>
  <c r="HZ662" i="18" a="1"/>
  <c r="HZ662" i="18" s="1"/>
  <c r="JK660" i="18" a="1"/>
  <c r="JK660" i="18" s="1"/>
  <c r="JG660" i="18" a="1"/>
  <c r="JG660" i="18" s="1"/>
  <c r="JC660" i="18" a="1"/>
  <c r="JC660" i="18" s="1"/>
  <c r="IY660" i="18" a="1"/>
  <c r="IY660" i="18" s="1"/>
  <c r="IU660" i="18" a="1"/>
  <c r="IU660" i="18" s="1"/>
  <c r="IQ660" i="18" a="1"/>
  <c r="IQ660" i="18" s="1"/>
  <c r="IM660" i="18" a="1"/>
  <c r="IM660" i="18" s="1"/>
  <c r="II660" i="18" a="1"/>
  <c r="II660" i="18" s="1"/>
  <c r="IE660" i="18" a="1"/>
  <c r="IE660" i="18" s="1"/>
  <c r="IA660" i="18" a="1"/>
  <c r="IA660" i="18" s="1"/>
  <c r="JL696" i="18" a="1"/>
  <c r="JL696" i="18" s="1"/>
  <c r="IV696" i="18" a="1"/>
  <c r="IV696" i="18" s="1"/>
  <c r="IF696" i="18" a="1"/>
  <c r="IF696" i="18" s="1"/>
  <c r="JM694" i="18" a="1"/>
  <c r="JM694" i="18" s="1"/>
  <c r="IW694" i="18" a="1"/>
  <c r="IW694" i="18" s="1"/>
  <c r="IG694" i="18" a="1"/>
  <c r="IG694" i="18" s="1"/>
  <c r="JM691" i="18" a="1"/>
  <c r="JM691" i="18" s="1"/>
  <c r="JI691" i="18" a="1"/>
  <c r="JI691" i="18" s="1"/>
  <c r="JE691" i="18" a="1"/>
  <c r="JE691" i="18" s="1"/>
  <c r="JA691" i="18" a="1"/>
  <c r="JA691" i="18" s="1"/>
  <c r="IW691" i="18" a="1"/>
  <c r="IW691" i="18" s="1"/>
  <c r="IS691" i="18" a="1"/>
  <c r="IS691" i="18" s="1"/>
  <c r="IO691" i="18" a="1"/>
  <c r="IO691" i="18" s="1"/>
  <c r="IK691" i="18" a="1"/>
  <c r="IK691" i="18" s="1"/>
  <c r="IG691" i="18" a="1"/>
  <c r="IG691" i="18" s="1"/>
  <c r="IC691" i="18" a="1"/>
  <c r="IC691" i="18" s="1"/>
  <c r="JJ689" i="18" a="1"/>
  <c r="JJ689" i="18" s="1"/>
  <c r="JF689" i="18" a="1"/>
  <c r="JF689" i="18" s="1"/>
  <c r="JB689" i="18" a="1"/>
  <c r="JB689" i="18" s="1"/>
  <c r="IX689" i="18" a="1"/>
  <c r="IX689" i="18" s="1"/>
  <c r="IT689" i="18" a="1"/>
  <c r="IT689" i="18" s="1"/>
  <c r="IP689" i="18" a="1"/>
  <c r="IP689" i="18" s="1"/>
  <c r="IL689" i="18" a="1"/>
  <c r="IL689" i="18" s="1"/>
  <c r="IH689" i="18" a="1"/>
  <c r="IH689" i="18" s="1"/>
  <c r="ID689" i="18" a="1"/>
  <c r="ID689" i="18" s="1"/>
  <c r="HZ689" i="18" a="1"/>
  <c r="HZ689" i="18" s="1"/>
  <c r="JK687" i="18" a="1"/>
  <c r="JK687" i="18" s="1"/>
  <c r="JG687" i="18" a="1"/>
  <c r="JG687" i="18" s="1"/>
  <c r="JC687" i="18" a="1"/>
  <c r="JC687" i="18" s="1"/>
  <c r="IY687" i="18" a="1"/>
  <c r="IY687" i="18" s="1"/>
  <c r="IU687" i="18" a="1"/>
  <c r="IU687" i="18" s="1"/>
  <c r="IQ687" i="18" a="1"/>
  <c r="IQ687" i="18" s="1"/>
  <c r="IM687" i="18" a="1"/>
  <c r="IM687" i="18" s="1"/>
  <c r="II687" i="18" a="1"/>
  <c r="II687" i="18" s="1"/>
  <c r="IE687" i="18" a="1"/>
  <c r="IE687" i="18" s="1"/>
  <c r="IA687" i="18" a="1"/>
  <c r="IA687" i="18" s="1"/>
  <c r="JL685" i="18" a="1"/>
  <c r="JL685" i="18" s="1"/>
  <c r="JH685" i="18" a="1"/>
  <c r="JH685" i="18" s="1"/>
  <c r="JD685" i="18" a="1"/>
  <c r="JD685" i="18" s="1"/>
  <c r="IZ685" i="18" a="1"/>
  <c r="IZ685" i="18" s="1"/>
  <c r="IV685" i="18" a="1"/>
  <c r="IV685" i="18" s="1"/>
  <c r="IR685" i="18" a="1"/>
  <c r="IR685" i="18" s="1"/>
  <c r="IN685" i="18" a="1"/>
  <c r="IN685" i="18" s="1"/>
  <c r="IJ685" i="18" a="1"/>
  <c r="IJ685" i="18" s="1"/>
  <c r="IF685" i="18" a="1"/>
  <c r="IF685" i="18" s="1"/>
  <c r="IB685" i="18" a="1"/>
  <c r="IB685" i="18" s="1"/>
  <c r="JM683" i="18" a="1"/>
  <c r="JM683" i="18" s="1"/>
  <c r="JI683" i="18" a="1"/>
  <c r="JI683" i="18" s="1"/>
  <c r="JE683" i="18" a="1"/>
  <c r="JE683" i="18" s="1"/>
  <c r="JA683" i="18" a="1"/>
  <c r="JA683" i="18" s="1"/>
  <c r="IW683" i="18" a="1"/>
  <c r="IW683" i="18" s="1"/>
  <c r="IS683" i="18" a="1"/>
  <c r="IS683" i="18" s="1"/>
  <c r="IO683" i="18" a="1"/>
  <c r="IO683" i="18" s="1"/>
  <c r="IK683" i="18" a="1"/>
  <c r="IK683" i="18" s="1"/>
  <c r="IG683" i="18" a="1"/>
  <c r="IG683" i="18" s="1"/>
  <c r="IC683" i="18" a="1"/>
  <c r="IC683" i="18" s="1"/>
  <c r="JJ681" i="18" a="1"/>
  <c r="JJ681" i="18" s="1"/>
  <c r="JF681" i="18" a="1"/>
  <c r="JF681" i="18" s="1"/>
  <c r="JB681" i="18" a="1"/>
  <c r="JB681" i="18" s="1"/>
  <c r="IX681" i="18" a="1"/>
  <c r="IX681" i="18" s="1"/>
  <c r="IT681" i="18" a="1"/>
  <c r="IT681" i="18" s="1"/>
  <c r="IP681" i="18" a="1"/>
  <c r="IP681" i="18" s="1"/>
  <c r="IL681" i="18" a="1"/>
  <c r="IL681" i="18" s="1"/>
  <c r="IH681" i="18" a="1"/>
  <c r="IH681" i="18" s="1"/>
  <c r="ID681" i="18" a="1"/>
  <c r="ID681" i="18" s="1"/>
  <c r="HZ681" i="18" a="1"/>
  <c r="HZ681" i="18" s="1"/>
  <c r="JK679" i="18" a="1"/>
  <c r="JK679" i="18" s="1"/>
  <c r="JG679" i="18" a="1"/>
  <c r="JG679" i="18" s="1"/>
  <c r="JC679" i="18" a="1"/>
  <c r="JC679" i="18" s="1"/>
  <c r="IY679" i="18" a="1"/>
  <c r="IY679" i="18" s="1"/>
  <c r="IU679" i="18" a="1"/>
  <c r="IU679" i="18" s="1"/>
  <c r="IQ679" i="18" a="1"/>
  <c r="IQ679" i="18" s="1"/>
  <c r="IM679" i="18" a="1"/>
  <c r="IM679" i="18" s="1"/>
  <c r="II679" i="18" a="1"/>
  <c r="II679" i="18" s="1"/>
  <c r="IE679" i="18" a="1"/>
  <c r="IE679" i="18" s="1"/>
  <c r="IA679" i="18" a="1"/>
  <c r="IA679" i="18" s="1"/>
  <c r="JL677" i="18" a="1"/>
  <c r="JL677" i="18" s="1"/>
  <c r="JH677" i="18" a="1"/>
  <c r="JH677" i="18" s="1"/>
  <c r="JD677" i="18" a="1"/>
  <c r="JD677" i="18" s="1"/>
  <c r="IZ677" i="18" a="1"/>
  <c r="IZ677" i="18" s="1"/>
  <c r="IV677" i="18" a="1"/>
  <c r="IV677" i="18" s="1"/>
  <c r="IR677" i="18" a="1"/>
  <c r="IR677" i="18" s="1"/>
  <c r="IN677" i="18" a="1"/>
  <c r="IN677" i="18" s="1"/>
  <c r="IJ677" i="18" a="1"/>
  <c r="IJ677" i="18" s="1"/>
  <c r="IF677" i="18" a="1"/>
  <c r="IF677" i="18" s="1"/>
  <c r="IB677" i="18" a="1"/>
  <c r="IB677" i="18" s="1"/>
  <c r="JM675" i="18" a="1"/>
  <c r="JM675" i="18" s="1"/>
  <c r="JI675" i="18" a="1"/>
  <c r="JI675" i="18" s="1"/>
  <c r="JE675" i="18" a="1"/>
  <c r="JE675" i="18" s="1"/>
  <c r="JA675" i="18" a="1"/>
  <c r="JA675" i="18" s="1"/>
  <c r="IW675" i="18" a="1"/>
  <c r="IW675" i="18" s="1"/>
  <c r="IS675" i="18" a="1"/>
  <c r="IS675" i="18" s="1"/>
  <c r="IO675" i="18" a="1"/>
  <c r="IO675" i="18" s="1"/>
  <c r="IK675" i="18" a="1"/>
  <c r="IK675" i="18" s="1"/>
  <c r="IG675" i="18" a="1"/>
  <c r="IG675" i="18" s="1"/>
  <c r="IC675" i="18" a="1"/>
  <c r="IC675" i="18" s="1"/>
  <c r="JJ673" i="18" a="1"/>
  <c r="JJ673" i="18" s="1"/>
  <c r="JF673" i="18" a="1"/>
  <c r="JF673" i="18" s="1"/>
  <c r="JB673" i="18" a="1"/>
  <c r="JB673" i="18" s="1"/>
  <c r="IX673" i="18" a="1"/>
  <c r="IX673" i="18" s="1"/>
  <c r="IT673" i="18" a="1"/>
  <c r="IT673" i="18" s="1"/>
  <c r="IP673" i="18" a="1"/>
  <c r="IP673" i="18" s="1"/>
  <c r="IL673" i="18" a="1"/>
  <c r="IL673" i="18" s="1"/>
  <c r="IH673" i="18" a="1"/>
  <c r="IH673" i="18" s="1"/>
  <c r="ID673" i="18" a="1"/>
  <c r="ID673" i="18" s="1"/>
  <c r="HZ673" i="18" a="1"/>
  <c r="HZ673" i="18" s="1"/>
  <c r="JK671" i="18" a="1"/>
  <c r="JK671" i="18" s="1"/>
  <c r="JG671" i="18" a="1"/>
  <c r="JG671" i="18" s="1"/>
  <c r="JC671" i="18" a="1"/>
  <c r="JC671" i="18" s="1"/>
  <c r="IY671" i="18" a="1"/>
  <c r="IY671" i="18" s="1"/>
  <c r="IU671" i="18" a="1"/>
  <c r="IU671" i="18" s="1"/>
  <c r="IQ671" i="18" a="1"/>
  <c r="IQ671" i="18" s="1"/>
  <c r="IM671" i="18" a="1"/>
  <c r="IM671" i="18" s="1"/>
  <c r="II671" i="18" a="1"/>
  <c r="II671" i="18" s="1"/>
  <c r="IE671" i="18" a="1"/>
  <c r="IE671" i="18" s="1"/>
  <c r="IA671" i="18" a="1"/>
  <c r="IA671" i="18" s="1"/>
  <c r="JL669" i="18" a="1"/>
  <c r="JL669" i="18" s="1"/>
  <c r="JH669" i="18" a="1"/>
  <c r="JH669" i="18" s="1"/>
  <c r="JD669" i="18" a="1"/>
  <c r="JD669" i="18" s="1"/>
  <c r="IZ669" i="18" a="1"/>
  <c r="IZ669" i="18" s="1"/>
  <c r="IV669" i="18" a="1"/>
  <c r="IV669" i="18" s="1"/>
  <c r="IR669" i="18" a="1"/>
  <c r="IR669" i="18" s="1"/>
  <c r="IN669" i="18" a="1"/>
  <c r="IN669" i="18" s="1"/>
  <c r="IJ669" i="18" a="1"/>
  <c r="IJ669" i="18" s="1"/>
  <c r="IF669" i="18" a="1"/>
  <c r="IF669" i="18" s="1"/>
  <c r="IB669" i="18" a="1"/>
  <c r="IB669" i="18" s="1"/>
  <c r="JM667" i="18" a="1"/>
  <c r="JM667" i="18" s="1"/>
  <c r="JI667" i="18" a="1"/>
  <c r="JI667" i="18" s="1"/>
  <c r="JE667" i="18" a="1"/>
  <c r="JE667" i="18" s="1"/>
  <c r="JA667" i="18" a="1"/>
  <c r="JA667" i="18" s="1"/>
  <c r="IW667" i="18" a="1"/>
  <c r="IW667" i="18" s="1"/>
  <c r="IS667" i="18" a="1"/>
  <c r="IS667" i="18" s="1"/>
  <c r="IO667" i="18" a="1"/>
  <c r="IO667" i="18" s="1"/>
  <c r="IK667" i="18" a="1"/>
  <c r="IK667" i="18" s="1"/>
  <c r="IG667" i="18" a="1"/>
  <c r="IG667" i="18" s="1"/>
  <c r="IC667" i="18" a="1"/>
  <c r="IC667" i="18" s="1"/>
  <c r="JJ665" i="18" a="1"/>
  <c r="JJ665" i="18" s="1"/>
  <c r="JF665" i="18" a="1"/>
  <c r="JF665" i="18" s="1"/>
  <c r="JB665" i="18" a="1"/>
  <c r="JB665" i="18" s="1"/>
  <c r="IX665" i="18" a="1"/>
  <c r="IX665" i="18" s="1"/>
  <c r="IT665" i="18" a="1"/>
  <c r="IT665" i="18" s="1"/>
  <c r="IP665" i="18" a="1"/>
  <c r="IP665" i="18" s="1"/>
  <c r="IL665" i="18" a="1"/>
  <c r="IL665" i="18" s="1"/>
  <c r="IH665" i="18" a="1"/>
  <c r="IH665" i="18" s="1"/>
  <c r="ID665" i="18" a="1"/>
  <c r="ID665" i="18" s="1"/>
  <c r="HZ665" i="18" a="1"/>
  <c r="HZ665" i="18" s="1"/>
  <c r="JK696" i="18" a="1"/>
  <c r="JK696" i="18" s="1"/>
  <c r="IU696" i="18" a="1"/>
  <c r="IU696" i="18" s="1"/>
  <c r="IE696" i="18" a="1"/>
  <c r="IE696" i="18" s="1"/>
  <c r="JL694" i="18" a="1"/>
  <c r="JL694" i="18" s="1"/>
  <c r="IV694" i="18" a="1"/>
  <c r="IV694" i="18" s="1"/>
  <c r="IF694" i="18" a="1"/>
  <c r="IF694" i="18" s="1"/>
  <c r="JJ692" i="18" a="1"/>
  <c r="JJ692" i="18" s="1"/>
  <c r="JF692" i="18" a="1"/>
  <c r="JF692" i="18" s="1"/>
  <c r="JB692" i="18" a="1"/>
  <c r="JB692" i="18" s="1"/>
  <c r="IX692" i="18" a="1"/>
  <c r="IX692" i="18" s="1"/>
  <c r="IT692" i="18" a="1"/>
  <c r="IT692" i="18" s="1"/>
  <c r="IP692" i="18" a="1"/>
  <c r="IP692" i="18" s="1"/>
  <c r="IL692" i="18" a="1"/>
  <c r="IL692" i="18" s="1"/>
  <c r="IH692" i="18" a="1"/>
  <c r="IH692" i="18" s="1"/>
  <c r="ID692" i="18" a="1"/>
  <c r="ID692" i="18" s="1"/>
  <c r="HZ692" i="18" a="1"/>
  <c r="HZ692" i="18" s="1"/>
  <c r="JK690" i="18" a="1"/>
  <c r="JK690" i="18" s="1"/>
  <c r="JG690" i="18" a="1"/>
  <c r="JG690" i="18" s="1"/>
  <c r="JC690" i="18" a="1"/>
  <c r="JC690" i="18" s="1"/>
  <c r="IY690" i="18" a="1"/>
  <c r="IY690" i="18" s="1"/>
  <c r="IU690" i="18" a="1"/>
  <c r="IU690" i="18" s="1"/>
  <c r="IQ690" i="18" a="1"/>
  <c r="IQ690" i="18" s="1"/>
  <c r="IM690" i="18" a="1"/>
  <c r="IM690" i="18" s="1"/>
  <c r="II690" i="18" a="1"/>
  <c r="II690" i="18" s="1"/>
  <c r="IE690" i="18" a="1"/>
  <c r="IE690" i="18" s="1"/>
  <c r="IA690" i="18" a="1"/>
  <c r="IA690" i="18" s="1"/>
  <c r="JL688" i="18" a="1"/>
  <c r="JL688" i="18" s="1"/>
  <c r="JH688" i="18" a="1"/>
  <c r="JH688" i="18" s="1"/>
  <c r="JD688" i="18" a="1"/>
  <c r="JD688" i="18" s="1"/>
  <c r="IZ688" i="18" a="1"/>
  <c r="IZ688" i="18" s="1"/>
  <c r="IV688" i="18" a="1"/>
  <c r="IV688" i="18" s="1"/>
  <c r="IR688" i="18" a="1"/>
  <c r="IR688" i="18" s="1"/>
  <c r="IN688" i="18" a="1"/>
  <c r="IN688" i="18" s="1"/>
  <c r="IJ688" i="18" a="1"/>
  <c r="IJ688" i="18" s="1"/>
  <c r="IF688" i="18" a="1"/>
  <c r="IF688" i="18" s="1"/>
  <c r="IB688" i="18" a="1"/>
  <c r="IB688" i="18" s="1"/>
  <c r="JM686" i="18" a="1"/>
  <c r="JM686" i="18" s="1"/>
  <c r="JI686" i="18" a="1"/>
  <c r="JI686" i="18" s="1"/>
  <c r="JE686" i="18" a="1"/>
  <c r="JE686" i="18" s="1"/>
  <c r="JA686" i="18" a="1"/>
  <c r="JA686" i="18" s="1"/>
  <c r="IW686" i="18" a="1"/>
  <c r="IW686" i="18" s="1"/>
  <c r="IS686" i="18" a="1"/>
  <c r="IS686" i="18" s="1"/>
  <c r="IO686" i="18" a="1"/>
  <c r="IO686" i="18" s="1"/>
  <c r="IK686" i="18" a="1"/>
  <c r="IK686" i="18" s="1"/>
  <c r="IG686" i="18" a="1"/>
  <c r="IG686" i="18" s="1"/>
  <c r="IC686" i="18" a="1"/>
  <c r="IC686" i="18" s="1"/>
  <c r="JJ684" i="18" a="1"/>
  <c r="JJ684" i="18" s="1"/>
  <c r="JF684" i="18" a="1"/>
  <c r="JF684" i="18" s="1"/>
  <c r="JB684" i="18" a="1"/>
  <c r="JB684" i="18" s="1"/>
  <c r="IX684" i="18" a="1"/>
  <c r="IX684" i="18" s="1"/>
  <c r="IT684" i="18" a="1"/>
  <c r="IT684" i="18" s="1"/>
  <c r="IP684" i="18" a="1"/>
  <c r="IP684" i="18" s="1"/>
  <c r="IL684" i="18" a="1"/>
  <c r="IL684" i="18" s="1"/>
  <c r="IH684" i="18" a="1"/>
  <c r="IH684" i="18" s="1"/>
  <c r="ID684" i="18" a="1"/>
  <c r="ID684" i="18" s="1"/>
  <c r="HZ684" i="18" a="1"/>
  <c r="HZ684" i="18" s="1"/>
  <c r="JK682" i="18" a="1"/>
  <c r="JK682" i="18" s="1"/>
  <c r="JG682" i="18" a="1"/>
  <c r="JG682" i="18" s="1"/>
  <c r="JC682" i="18" a="1"/>
  <c r="JC682" i="18" s="1"/>
  <c r="IY682" i="18" a="1"/>
  <c r="IY682" i="18" s="1"/>
  <c r="IU682" i="18" a="1"/>
  <c r="IU682" i="18" s="1"/>
  <c r="IQ682" i="18" a="1"/>
  <c r="IQ682" i="18" s="1"/>
  <c r="IM682" i="18" a="1"/>
  <c r="IM682" i="18" s="1"/>
  <c r="II682" i="18" a="1"/>
  <c r="II682" i="18" s="1"/>
  <c r="IE682" i="18" a="1"/>
  <c r="IE682" i="18" s="1"/>
  <c r="IA682" i="18" a="1"/>
  <c r="IA682" i="18" s="1"/>
  <c r="JL680" i="18" a="1"/>
  <c r="JL680" i="18" s="1"/>
  <c r="JH680" i="18" a="1"/>
  <c r="JH680" i="18" s="1"/>
  <c r="JD680" i="18" a="1"/>
  <c r="JD680" i="18" s="1"/>
  <c r="IZ680" i="18" a="1"/>
  <c r="IZ680" i="18" s="1"/>
  <c r="IV680" i="18" a="1"/>
  <c r="IV680" i="18" s="1"/>
  <c r="IR680" i="18" a="1"/>
  <c r="IR680" i="18" s="1"/>
  <c r="IN680" i="18" a="1"/>
  <c r="IN680" i="18" s="1"/>
  <c r="IJ680" i="18" a="1"/>
  <c r="IJ680" i="18" s="1"/>
  <c r="IF680" i="18" a="1"/>
  <c r="IF680" i="18" s="1"/>
  <c r="IB680" i="18" a="1"/>
  <c r="IB680" i="18" s="1"/>
  <c r="JM678" i="18" a="1"/>
  <c r="JM678" i="18" s="1"/>
  <c r="JI678" i="18" a="1"/>
  <c r="JI678" i="18" s="1"/>
  <c r="JE678" i="18" a="1"/>
  <c r="JE678" i="18" s="1"/>
  <c r="JA678" i="18" a="1"/>
  <c r="JA678" i="18" s="1"/>
  <c r="IW678" i="18" a="1"/>
  <c r="IW678" i="18" s="1"/>
  <c r="IS678" i="18" a="1"/>
  <c r="IS678" i="18" s="1"/>
  <c r="IO678" i="18" a="1"/>
  <c r="IO678" i="18" s="1"/>
  <c r="IK678" i="18" a="1"/>
  <c r="IK678" i="18" s="1"/>
  <c r="IG678" i="18" a="1"/>
  <c r="IG678" i="18" s="1"/>
  <c r="IC678" i="18" a="1"/>
  <c r="IC678" i="18" s="1"/>
  <c r="JJ676" i="18" a="1"/>
  <c r="JJ676" i="18" s="1"/>
  <c r="JF676" i="18" a="1"/>
  <c r="JF676" i="18" s="1"/>
  <c r="JB676" i="18" a="1"/>
  <c r="JB676" i="18" s="1"/>
  <c r="IX676" i="18" a="1"/>
  <c r="IX676" i="18" s="1"/>
  <c r="IT676" i="18" a="1"/>
  <c r="IT676" i="18" s="1"/>
  <c r="IP676" i="18" a="1"/>
  <c r="IP676" i="18" s="1"/>
  <c r="IL676" i="18" a="1"/>
  <c r="IL676" i="18" s="1"/>
  <c r="IH676" i="18" a="1"/>
  <c r="IH676" i="18" s="1"/>
  <c r="ID676" i="18" a="1"/>
  <c r="ID676" i="18" s="1"/>
  <c r="HZ676" i="18" a="1"/>
  <c r="HZ676" i="18" s="1"/>
  <c r="JK674" i="18" a="1"/>
  <c r="JK674" i="18" s="1"/>
  <c r="JG674" i="18" a="1"/>
  <c r="JG674" i="18" s="1"/>
  <c r="JC674" i="18" a="1"/>
  <c r="JC674" i="18" s="1"/>
  <c r="IY674" i="18" a="1"/>
  <c r="IY674" i="18" s="1"/>
  <c r="IU674" i="18" a="1"/>
  <c r="IU674" i="18" s="1"/>
  <c r="IQ674" i="18" a="1"/>
  <c r="IQ674" i="18" s="1"/>
  <c r="IM674" i="18" a="1"/>
  <c r="IM674" i="18" s="1"/>
  <c r="II674" i="18" a="1"/>
  <c r="II674" i="18" s="1"/>
  <c r="IE674" i="18" a="1"/>
  <c r="IE674" i="18" s="1"/>
  <c r="IA674" i="18" a="1"/>
  <c r="IA674" i="18" s="1"/>
  <c r="JL672" i="18" a="1"/>
  <c r="JL672" i="18" s="1"/>
  <c r="JH672" i="18" a="1"/>
  <c r="JH672" i="18" s="1"/>
  <c r="JD672" i="18" a="1"/>
  <c r="JD672" i="18" s="1"/>
  <c r="IZ672" i="18" a="1"/>
  <c r="IZ672" i="18" s="1"/>
  <c r="IV672" i="18" a="1"/>
  <c r="IV672" i="18" s="1"/>
  <c r="IR672" i="18" a="1"/>
  <c r="IR672" i="18" s="1"/>
  <c r="IN672" i="18" a="1"/>
  <c r="IN672" i="18" s="1"/>
  <c r="IJ672" i="18" a="1"/>
  <c r="IJ672" i="18" s="1"/>
  <c r="IF672" i="18" a="1"/>
  <c r="IF672" i="18" s="1"/>
  <c r="IB672" i="18" a="1"/>
  <c r="IB672" i="18" s="1"/>
  <c r="JM670" i="18" a="1"/>
  <c r="JM670" i="18" s="1"/>
  <c r="JI670" i="18" a="1"/>
  <c r="JI670" i="18" s="1"/>
  <c r="JE670" i="18" a="1"/>
  <c r="JE670" i="18" s="1"/>
  <c r="JA670" i="18" a="1"/>
  <c r="JA670" i="18" s="1"/>
  <c r="IW670" i="18" a="1"/>
  <c r="IW670" i="18" s="1"/>
  <c r="IS670" i="18" a="1"/>
  <c r="IS670" i="18" s="1"/>
  <c r="IO670" i="18" a="1"/>
  <c r="IO670" i="18" s="1"/>
  <c r="IK670" i="18" a="1"/>
  <c r="IK670" i="18" s="1"/>
  <c r="IG670" i="18" a="1"/>
  <c r="IG670" i="18" s="1"/>
  <c r="IC670" i="18" a="1"/>
  <c r="IC670" i="18" s="1"/>
  <c r="JJ668" i="18" a="1"/>
  <c r="JJ668" i="18" s="1"/>
  <c r="JF668" i="18" a="1"/>
  <c r="JF668" i="18" s="1"/>
  <c r="JB668" i="18" a="1"/>
  <c r="JB668" i="18" s="1"/>
  <c r="IX668" i="18" a="1"/>
  <c r="IX668" i="18" s="1"/>
  <c r="IT668" i="18" a="1"/>
  <c r="IT668" i="18" s="1"/>
  <c r="IP668" i="18" a="1"/>
  <c r="IP668" i="18" s="1"/>
  <c r="IL668" i="18" a="1"/>
  <c r="IL668" i="18" s="1"/>
  <c r="IH668" i="18" a="1"/>
  <c r="IH668" i="18" s="1"/>
  <c r="ID668" i="18" a="1"/>
  <c r="ID668" i="18" s="1"/>
  <c r="HZ668" i="18" a="1"/>
  <c r="HZ668" i="18" s="1"/>
  <c r="JK666" i="18" a="1"/>
  <c r="JK666" i="18" s="1"/>
  <c r="JG666" i="18" a="1"/>
  <c r="JG666" i="18" s="1"/>
  <c r="JC666" i="18" a="1"/>
  <c r="JC666" i="18" s="1"/>
  <c r="IY666" i="18" a="1"/>
  <c r="IY666" i="18" s="1"/>
  <c r="IU666" i="18" a="1"/>
  <c r="IU666" i="18" s="1"/>
  <c r="IQ666" i="18" a="1"/>
  <c r="IQ666" i="18" s="1"/>
  <c r="IM666" i="18" a="1"/>
  <c r="IM666" i="18" s="1"/>
  <c r="II666" i="18" a="1"/>
  <c r="II666" i="18" s="1"/>
  <c r="IE666" i="18" a="1"/>
  <c r="IE666" i="18" s="1"/>
  <c r="IA666" i="18" a="1"/>
  <c r="IA666" i="18" s="1"/>
  <c r="JL664" i="18" a="1"/>
  <c r="JL664" i="18" s="1"/>
  <c r="JH664" i="18" a="1"/>
  <c r="JH664" i="18" s="1"/>
  <c r="JD664" i="18" a="1"/>
  <c r="JD664" i="18" s="1"/>
  <c r="IZ664" i="18" a="1"/>
  <c r="IZ664" i="18" s="1"/>
  <c r="IV664" i="18" a="1"/>
  <c r="IV664" i="18" s="1"/>
  <c r="IR664" i="18" a="1"/>
  <c r="IR664" i="18" s="1"/>
  <c r="IN664" i="18" a="1"/>
  <c r="IN664" i="18" s="1"/>
  <c r="IJ664" i="18" a="1"/>
  <c r="IJ664" i="18" s="1"/>
  <c r="IF664" i="18" a="1"/>
  <c r="IF664" i="18" s="1"/>
  <c r="IB664" i="18" a="1"/>
  <c r="IB664" i="18" s="1"/>
  <c r="JM662" i="18" a="1"/>
  <c r="JM662" i="18" s="1"/>
  <c r="JI662" i="18" a="1"/>
  <c r="JI662" i="18" s="1"/>
  <c r="JE662" i="18" a="1"/>
  <c r="JE662" i="18" s="1"/>
  <c r="JA662" i="18" a="1"/>
  <c r="JA662" i="18" s="1"/>
  <c r="IW662" i="18" a="1"/>
  <c r="IW662" i="18" s="1"/>
  <c r="IS662" i="18" a="1"/>
  <c r="IS662" i="18" s="1"/>
  <c r="IO662" i="18" a="1"/>
  <c r="IO662" i="18" s="1"/>
  <c r="IK662" i="18" a="1"/>
  <c r="IK662" i="18" s="1"/>
  <c r="IG662" i="18" a="1"/>
  <c r="IG662" i="18" s="1"/>
  <c r="IC662" i="18" a="1"/>
  <c r="IC662" i="18" s="1"/>
  <c r="JJ660" i="18" a="1"/>
  <c r="JJ660" i="18" s="1"/>
  <c r="JF660" i="18" a="1"/>
  <c r="JF660" i="18" s="1"/>
  <c r="JB660" i="18" a="1"/>
  <c r="JB660" i="18" s="1"/>
  <c r="IX660" i="18" a="1"/>
  <c r="IX660" i="18" s="1"/>
  <c r="IT660" i="18" a="1"/>
  <c r="IT660" i="18" s="1"/>
  <c r="IP660" i="18" a="1"/>
  <c r="IP660" i="18" s="1"/>
  <c r="IL660" i="18" a="1"/>
  <c r="IL660" i="18" s="1"/>
  <c r="IH660" i="18" a="1"/>
  <c r="IH660" i="18" s="1"/>
  <c r="ID660" i="18" a="1"/>
  <c r="ID660" i="18" s="1"/>
  <c r="HZ660" i="18" a="1"/>
  <c r="HZ660" i="18" s="1"/>
  <c r="JH696" i="18" a="1"/>
  <c r="JH696" i="18" s="1"/>
  <c r="IR696" i="18" a="1"/>
  <c r="IR696" i="18" s="1"/>
  <c r="IB696" i="18" a="1"/>
  <c r="IB696" i="18" s="1"/>
  <c r="JI694" i="18" a="1"/>
  <c r="JI694" i="18" s="1"/>
  <c r="IS694" i="18" a="1"/>
  <c r="IS694" i="18" s="1"/>
  <c r="IC694" i="18" a="1"/>
  <c r="IC694" i="18" s="1"/>
  <c r="JL691" i="18" a="1"/>
  <c r="JL691" i="18" s="1"/>
  <c r="JH691" i="18" a="1"/>
  <c r="JH691" i="18" s="1"/>
  <c r="JD691" i="18" a="1"/>
  <c r="JD691" i="18" s="1"/>
  <c r="IZ691" i="18" a="1"/>
  <c r="IZ691" i="18" s="1"/>
  <c r="IV691" i="18" a="1"/>
  <c r="IV691" i="18" s="1"/>
  <c r="IR691" i="18" a="1"/>
  <c r="IR691" i="18" s="1"/>
  <c r="IN691" i="18" a="1"/>
  <c r="IN691" i="18" s="1"/>
  <c r="IJ691" i="18" a="1"/>
  <c r="IJ691" i="18" s="1"/>
  <c r="IF691" i="18" a="1"/>
  <c r="IF691" i="18" s="1"/>
  <c r="IB691" i="18" a="1"/>
  <c r="IB691" i="18" s="1"/>
  <c r="JM689" i="18" a="1"/>
  <c r="JM689" i="18" s="1"/>
  <c r="JI689" i="18" a="1"/>
  <c r="JI689" i="18" s="1"/>
  <c r="JE689" i="18" a="1"/>
  <c r="JE689" i="18" s="1"/>
  <c r="JA689" i="18" a="1"/>
  <c r="JA689" i="18" s="1"/>
  <c r="IW689" i="18" a="1"/>
  <c r="IW689" i="18" s="1"/>
  <c r="IS689" i="18" a="1"/>
  <c r="IS689" i="18" s="1"/>
  <c r="IO689" i="18" a="1"/>
  <c r="IO689" i="18" s="1"/>
  <c r="IK689" i="18" a="1"/>
  <c r="IK689" i="18" s="1"/>
  <c r="IG689" i="18" a="1"/>
  <c r="IG689" i="18" s="1"/>
  <c r="IC689" i="18" a="1"/>
  <c r="IC689" i="18" s="1"/>
  <c r="JJ687" i="18" a="1"/>
  <c r="JJ687" i="18" s="1"/>
  <c r="JF687" i="18" a="1"/>
  <c r="JF687" i="18" s="1"/>
  <c r="JB687" i="18" a="1"/>
  <c r="JB687" i="18" s="1"/>
  <c r="IX687" i="18" a="1"/>
  <c r="IX687" i="18" s="1"/>
  <c r="IT687" i="18" a="1"/>
  <c r="IT687" i="18" s="1"/>
  <c r="IP687" i="18" a="1"/>
  <c r="IP687" i="18" s="1"/>
  <c r="IL687" i="18" a="1"/>
  <c r="IL687" i="18" s="1"/>
  <c r="IH687" i="18" a="1"/>
  <c r="IH687" i="18" s="1"/>
  <c r="ID687" i="18" a="1"/>
  <c r="ID687" i="18" s="1"/>
  <c r="HZ687" i="18" a="1"/>
  <c r="HZ687" i="18" s="1"/>
  <c r="JK685" i="18" a="1"/>
  <c r="JK685" i="18" s="1"/>
  <c r="JG685" i="18" a="1"/>
  <c r="JG685" i="18" s="1"/>
  <c r="JC685" i="18" a="1"/>
  <c r="JC685" i="18" s="1"/>
  <c r="IY685" i="18" a="1"/>
  <c r="IY685" i="18" s="1"/>
  <c r="IU685" i="18" a="1"/>
  <c r="IU685" i="18" s="1"/>
  <c r="IQ685" i="18" a="1"/>
  <c r="IQ685" i="18" s="1"/>
  <c r="IM685" i="18" a="1"/>
  <c r="IM685" i="18" s="1"/>
  <c r="II685" i="18" a="1"/>
  <c r="II685" i="18" s="1"/>
  <c r="IE685" i="18" a="1"/>
  <c r="IE685" i="18" s="1"/>
  <c r="IA685" i="18" a="1"/>
  <c r="IA685" i="18" s="1"/>
  <c r="JL683" i="18" a="1"/>
  <c r="JL683" i="18" s="1"/>
  <c r="JH683" i="18" a="1"/>
  <c r="JH683" i="18" s="1"/>
  <c r="JD683" i="18" a="1"/>
  <c r="JD683" i="18" s="1"/>
  <c r="IZ683" i="18" a="1"/>
  <c r="IZ683" i="18" s="1"/>
  <c r="IV683" i="18" a="1"/>
  <c r="IV683" i="18" s="1"/>
  <c r="IR683" i="18" a="1"/>
  <c r="IR683" i="18" s="1"/>
  <c r="IN683" i="18" a="1"/>
  <c r="IN683" i="18" s="1"/>
  <c r="IJ683" i="18" a="1"/>
  <c r="IJ683" i="18" s="1"/>
  <c r="IF683" i="18" a="1"/>
  <c r="IF683" i="18" s="1"/>
  <c r="IB683" i="18" a="1"/>
  <c r="IB683" i="18" s="1"/>
  <c r="JM681" i="18" a="1"/>
  <c r="JM681" i="18" s="1"/>
  <c r="JI681" i="18" a="1"/>
  <c r="JI681" i="18" s="1"/>
  <c r="JE681" i="18" a="1"/>
  <c r="JE681" i="18" s="1"/>
  <c r="JA681" i="18" a="1"/>
  <c r="JA681" i="18" s="1"/>
  <c r="IW681" i="18" a="1"/>
  <c r="IW681" i="18" s="1"/>
  <c r="IS681" i="18" a="1"/>
  <c r="IS681" i="18" s="1"/>
  <c r="IO681" i="18" a="1"/>
  <c r="IO681" i="18" s="1"/>
  <c r="IK681" i="18" a="1"/>
  <c r="IK681" i="18" s="1"/>
  <c r="IG681" i="18" a="1"/>
  <c r="IG681" i="18" s="1"/>
  <c r="IC681" i="18" a="1"/>
  <c r="IC681" i="18" s="1"/>
  <c r="JJ679" i="18" a="1"/>
  <c r="JJ679" i="18" s="1"/>
  <c r="JF679" i="18" a="1"/>
  <c r="JF679" i="18" s="1"/>
  <c r="JB679" i="18" a="1"/>
  <c r="JB679" i="18" s="1"/>
  <c r="IX679" i="18" a="1"/>
  <c r="IX679" i="18" s="1"/>
  <c r="IT679" i="18" a="1"/>
  <c r="IT679" i="18" s="1"/>
  <c r="IP679" i="18" a="1"/>
  <c r="IP679" i="18" s="1"/>
  <c r="IL679" i="18" a="1"/>
  <c r="IL679" i="18" s="1"/>
  <c r="IH679" i="18" a="1"/>
  <c r="IH679" i="18" s="1"/>
  <c r="ID679" i="18" a="1"/>
  <c r="ID679" i="18" s="1"/>
  <c r="HZ679" i="18" a="1"/>
  <c r="HZ679" i="18" s="1"/>
  <c r="JK677" i="18" a="1"/>
  <c r="JK677" i="18" s="1"/>
  <c r="JG677" i="18" a="1"/>
  <c r="JG677" i="18" s="1"/>
  <c r="JC677" i="18" a="1"/>
  <c r="JC677" i="18" s="1"/>
  <c r="IY677" i="18" a="1"/>
  <c r="IY677" i="18" s="1"/>
  <c r="IU677" i="18" a="1"/>
  <c r="IU677" i="18" s="1"/>
  <c r="IQ677" i="18" a="1"/>
  <c r="IQ677" i="18" s="1"/>
  <c r="IM677" i="18" a="1"/>
  <c r="IM677" i="18" s="1"/>
  <c r="II677" i="18" a="1"/>
  <c r="II677" i="18" s="1"/>
  <c r="IE677" i="18" a="1"/>
  <c r="IE677" i="18" s="1"/>
  <c r="IA677" i="18" a="1"/>
  <c r="IA677" i="18" s="1"/>
  <c r="JL675" i="18" a="1"/>
  <c r="JL675" i="18" s="1"/>
  <c r="JH675" i="18" a="1"/>
  <c r="JH675" i="18" s="1"/>
  <c r="JD675" i="18" a="1"/>
  <c r="JD675" i="18" s="1"/>
  <c r="IZ675" i="18" a="1"/>
  <c r="IZ675" i="18" s="1"/>
  <c r="IV675" i="18" a="1"/>
  <c r="IV675" i="18" s="1"/>
  <c r="IR675" i="18" a="1"/>
  <c r="IR675" i="18" s="1"/>
  <c r="IN675" i="18" a="1"/>
  <c r="IN675" i="18" s="1"/>
  <c r="IJ675" i="18" a="1"/>
  <c r="IJ675" i="18" s="1"/>
  <c r="IF675" i="18" a="1"/>
  <c r="IF675" i="18" s="1"/>
  <c r="IB675" i="18" a="1"/>
  <c r="IB675" i="18" s="1"/>
  <c r="JM673" i="18" a="1"/>
  <c r="JM673" i="18" s="1"/>
  <c r="JI673" i="18" a="1"/>
  <c r="JI673" i="18" s="1"/>
  <c r="JE673" i="18" a="1"/>
  <c r="JE673" i="18" s="1"/>
  <c r="JA673" i="18" a="1"/>
  <c r="JA673" i="18" s="1"/>
  <c r="IW673" i="18" a="1"/>
  <c r="IW673" i="18" s="1"/>
  <c r="IS673" i="18" a="1"/>
  <c r="IS673" i="18" s="1"/>
  <c r="IO673" i="18" a="1"/>
  <c r="IO673" i="18" s="1"/>
  <c r="IK673" i="18" a="1"/>
  <c r="IK673" i="18" s="1"/>
  <c r="IG673" i="18" a="1"/>
  <c r="IG673" i="18" s="1"/>
  <c r="IC673" i="18" a="1"/>
  <c r="IC673" i="18" s="1"/>
  <c r="JJ671" i="18" a="1"/>
  <c r="JJ671" i="18" s="1"/>
  <c r="JF671" i="18" a="1"/>
  <c r="JF671" i="18" s="1"/>
  <c r="JB671" i="18" a="1"/>
  <c r="JB671" i="18" s="1"/>
  <c r="IX671" i="18" a="1"/>
  <c r="IX671" i="18" s="1"/>
  <c r="IT671" i="18" a="1"/>
  <c r="IT671" i="18" s="1"/>
  <c r="IP671" i="18" a="1"/>
  <c r="IP671" i="18" s="1"/>
  <c r="IL671" i="18" a="1"/>
  <c r="IL671" i="18" s="1"/>
  <c r="IH671" i="18" a="1"/>
  <c r="IH671" i="18" s="1"/>
  <c r="ID671" i="18" a="1"/>
  <c r="ID671" i="18" s="1"/>
  <c r="HZ671" i="18" a="1"/>
  <c r="HZ671" i="18" s="1"/>
  <c r="JK669" i="18" a="1"/>
  <c r="JK669" i="18" s="1"/>
  <c r="JG669" i="18" a="1"/>
  <c r="JG669" i="18" s="1"/>
  <c r="JC669" i="18" a="1"/>
  <c r="JC669" i="18" s="1"/>
  <c r="IY669" i="18" a="1"/>
  <c r="IY669" i="18" s="1"/>
  <c r="IU669" i="18" a="1"/>
  <c r="IU669" i="18" s="1"/>
  <c r="IQ669" i="18" a="1"/>
  <c r="IQ669" i="18" s="1"/>
  <c r="IM669" i="18" a="1"/>
  <c r="IM669" i="18" s="1"/>
  <c r="II669" i="18" a="1"/>
  <c r="II669" i="18" s="1"/>
  <c r="IE669" i="18" a="1"/>
  <c r="IE669" i="18" s="1"/>
  <c r="IA669" i="18" a="1"/>
  <c r="IA669" i="18" s="1"/>
  <c r="JL667" i="18" a="1"/>
  <c r="JL667" i="18" s="1"/>
  <c r="JH667" i="18" a="1"/>
  <c r="JH667" i="18" s="1"/>
  <c r="JD667" i="18" a="1"/>
  <c r="JD667" i="18" s="1"/>
  <c r="IZ667" i="18" a="1"/>
  <c r="IZ667" i="18" s="1"/>
  <c r="IV667" i="18" a="1"/>
  <c r="IV667" i="18" s="1"/>
  <c r="IR667" i="18" a="1"/>
  <c r="IR667" i="18" s="1"/>
  <c r="IN667" i="18" a="1"/>
  <c r="IN667" i="18" s="1"/>
  <c r="IJ667" i="18" a="1"/>
  <c r="IJ667" i="18" s="1"/>
  <c r="IF667" i="18" a="1"/>
  <c r="IF667" i="18" s="1"/>
  <c r="IB667" i="18" a="1"/>
  <c r="IB667" i="18" s="1"/>
  <c r="JM665" i="18" a="1"/>
  <c r="JM665" i="18" s="1"/>
  <c r="JI665" i="18" a="1"/>
  <c r="JI665" i="18" s="1"/>
  <c r="JE665" i="18" a="1"/>
  <c r="JE665" i="18" s="1"/>
  <c r="JA665" i="18" a="1"/>
  <c r="JA665" i="18" s="1"/>
  <c r="IW665" i="18" a="1"/>
  <c r="IW665" i="18" s="1"/>
  <c r="IS665" i="18" a="1"/>
  <c r="IS665" i="18" s="1"/>
  <c r="IO665" i="18" a="1"/>
  <c r="IO665" i="18" s="1"/>
  <c r="IK665" i="18" a="1"/>
  <c r="IK665" i="18" s="1"/>
  <c r="IG665" i="18" a="1"/>
  <c r="IG665" i="18" s="1"/>
  <c r="IC665" i="18" a="1"/>
  <c r="IC665" i="18" s="1"/>
  <c r="JJ663" i="18" a="1"/>
  <c r="JJ663" i="18" s="1"/>
  <c r="JF663" i="18" a="1"/>
  <c r="JF663" i="18" s="1"/>
  <c r="JB663" i="18" a="1"/>
  <c r="JB663" i="18" s="1"/>
  <c r="IX663" i="18" a="1"/>
  <c r="IX663" i="18" s="1"/>
  <c r="IT663" i="18" a="1"/>
  <c r="IT663" i="18" s="1"/>
  <c r="IP663" i="18" a="1"/>
  <c r="IP663" i="18" s="1"/>
  <c r="IL663" i="18" a="1"/>
  <c r="IL663" i="18" s="1"/>
  <c r="IH663" i="18" a="1"/>
  <c r="IH663" i="18" s="1"/>
  <c r="ID663" i="18" a="1"/>
  <c r="ID663" i="18" s="1"/>
  <c r="HZ663" i="18" a="1"/>
  <c r="HZ663" i="18" s="1"/>
  <c r="JG696" i="18" a="1"/>
  <c r="JG696" i="18" s="1"/>
  <c r="IQ696" i="18" a="1"/>
  <c r="IQ696" i="18" s="1"/>
  <c r="IA696" i="18" a="1"/>
  <c r="IA696" i="18" s="1"/>
  <c r="JH694" i="18" a="1"/>
  <c r="JH694" i="18" s="1"/>
  <c r="IR694" i="18" a="1"/>
  <c r="IR694" i="18" s="1"/>
  <c r="IB694" i="18" a="1"/>
  <c r="IB694" i="18" s="1"/>
  <c r="JM692" i="18" a="1"/>
  <c r="JM692" i="18" s="1"/>
  <c r="JI692" i="18" a="1"/>
  <c r="JI692" i="18" s="1"/>
  <c r="JE692" i="18" a="1"/>
  <c r="JE692" i="18" s="1"/>
  <c r="JA692" i="18" a="1"/>
  <c r="JA692" i="18" s="1"/>
  <c r="IW692" i="18" a="1"/>
  <c r="IW692" i="18" s="1"/>
  <c r="IS692" i="18" a="1"/>
  <c r="IS692" i="18" s="1"/>
  <c r="IO692" i="18" a="1"/>
  <c r="IO692" i="18" s="1"/>
  <c r="IK692" i="18" a="1"/>
  <c r="IK692" i="18" s="1"/>
  <c r="IG692" i="18" a="1"/>
  <c r="IG692" i="18" s="1"/>
  <c r="IC692" i="18" a="1"/>
  <c r="IC692" i="18" s="1"/>
  <c r="JJ690" i="18" a="1"/>
  <c r="JJ690" i="18" s="1"/>
  <c r="JF690" i="18" a="1"/>
  <c r="JF690" i="18" s="1"/>
  <c r="JB690" i="18" a="1"/>
  <c r="JB690" i="18" s="1"/>
  <c r="IX690" i="18" a="1"/>
  <c r="IX690" i="18" s="1"/>
  <c r="IT690" i="18" a="1"/>
  <c r="IT690" i="18" s="1"/>
  <c r="IP690" i="18" a="1"/>
  <c r="IP690" i="18" s="1"/>
  <c r="IL690" i="18" a="1"/>
  <c r="IL690" i="18" s="1"/>
  <c r="IH690" i="18" a="1"/>
  <c r="IH690" i="18" s="1"/>
  <c r="ID690" i="18" a="1"/>
  <c r="ID690" i="18" s="1"/>
  <c r="HZ690" i="18" a="1"/>
  <c r="HZ690" i="18" s="1"/>
  <c r="JK688" i="18" a="1"/>
  <c r="JK688" i="18" s="1"/>
  <c r="JG688" i="18" a="1"/>
  <c r="JG688" i="18" s="1"/>
  <c r="JC688" i="18" a="1"/>
  <c r="JC688" i="18" s="1"/>
  <c r="IY688" i="18" a="1"/>
  <c r="IY688" i="18" s="1"/>
  <c r="IU688" i="18" a="1"/>
  <c r="IU688" i="18" s="1"/>
  <c r="IQ688" i="18" a="1"/>
  <c r="IQ688" i="18" s="1"/>
  <c r="IM688" i="18" a="1"/>
  <c r="IM688" i="18" s="1"/>
  <c r="II688" i="18" a="1"/>
  <c r="II688" i="18" s="1"/>
  <c r="IE688" i="18" a="1"/>
  <c r="IE688" i="18" s="1"/>
  <c r="IA688" i="18" a="1"/>
  <c r="IA688" i="18" s="1"/>
  <c r="JL686" i="18" a="1"/>
  <c r="JL686" i="18" s="1"/>
  <c r="JH686" i="18" a="1"/>
  <c r="JH686" i="18" s="1"/>
  <c r="JD686" i="18" a="1"/>
  <c r="JD686" i="18" s="1"/>
  <c r="IZ686" i="18" a="1"/>
  <c r="IZ686" i="18" s="1"/>
  <c r="IV686" i="18" a="1"/>
  <c r="IV686" i="18" s="1"/>
  <c r="IR686" i="18" a="1"/>
  <c r="IR686" i="18" s="1"/>
  <c r="IN686" i="18" a="1"/>
  <c r="IN686" i="18" s="1"/>
  <c r="IJ686" i="18" a="1"/>
  <c r="IJ686" i="18" s="1"/>
  <c r="IF686" i="18" a="1"/>
  <c r="IF686" i="18" s="1"/>
  <c r="IB686" i="18" a="1"/>
  <c r="IB686" i="18" s="1"/>
  <c r="JM684" i="18" a="1"/>
  <c r="JM684" i="18" s="1"/>
  <c r="JI684" i="18" a="1"/>
  <c r="JI684" i="18" s="1"/>
  <c r="JE684" i="18" a="1"/>
  <c r="JE684" i="18" s="1"/>
  <c r="JA684" i="18" a="1"/>
  <c r="JA684" i="18" s="1"/>
  <c r="IW684" i="18" a="1"/>
  <c r="IW684" i="18" s="1"/>
  <c r="IS684" i="18" a="1"/>
  <c r="IS684" i="18" s="1"/>
  <c r="IO684" i="18" a="1"/>
  <c r="IO684" i="18" s="1"/>
  <c r="IK684" i="18" a="1"/>
  <c r="IK684" i="18" s="1"/>
  <c r="IG684" i="18" a="1"/>
  <c r="IG684" i="18" s="1"/>
  <c r="IC684" i="18" a="1"/>
  <c r="IC684" i="18" s="1"/>
  <c r="JJ682" i="18" a="1"/>
  <c r="JJ682" i="18" s="1"/>
  <c r="JF682" i="18" a="1"/>
  <c r="JF682" i="18" s="1"/>
  <c r="JB682" i="18" a="1"/>
  <c r="JB682" i="18" s="1"/>
  <c r="IX682" i="18" a="1"/>
  <c r="IX682" i="18" s="1"/>
  <c r="IT682" i="18" a="1"/>
  <c r="IT682" i="18" s="1"/>
  <c r="IP682" i="18" a="1"/>
  <c r="IP682" i="18" s="1"/>
  <c r="IL682" i="18" a="1"/>
  <c r="IL682" i="18" s="1"/>
  <c r="IH682" i="18" a="1"/>
  <c r="IH682" i="18" s="1"/>
  <c r="ID682" i="18" a="1"/>
  <c r="ID682" i="18" s="1"/>
  <c r="HZ682" i="18" a="1"/>
  <c r="HZ682" i="18" s="1"/>
  <c r="JK680" i="18" a="1"/>
  <c r="JK680" i="18" s="1"/>
  <c r="JG680" i="18" a="1"/>
  <c r="JG680" i="18" s="1"/>
  <c r="JC680" i="18" a="1"/>
  <c r="JC680" i="18" s="1"/>
  <c r="IY680" i="18" a="1"/>
  <c r="IY680" i="18" s="1"/>
  <c r="IU680" i="18" a="1"/>
  <c r="IU680" i="18" s="1"/>
  <c r="IQ680" i="18" a="1"/>
  <c r="IQ680" i="18" s="1"/>
  <c r="IM680" i="18" a="1"/>
  <c r="IM680" i="18" s="1"/>
  <c r="II680" i="18" a="1"/>
  <c r="II680" i="18" s="1"/>
  <c r="IE680" i="18" a="1"/>
  <c r="IE680" i="18" s="1"/>
  <c r="IA680" i="18" a="1"/>
  <c r="IA680" i="18" s="1"/>
  <c r="JL678" i="18" a="1"/>
  <c r="JL678" i="18" s="1"/>
  <c r="JH678" i="18" a="1"/>
  <c r="JH678" i="18" s="1"/>
  <c r="JD678" i="18" a="1"/>
  <c r="JD678" i="18" s="1"/>
  <c r="IZ678" i="18" a="1"/>
  <c r="IZ678" i="18" s="1"/>
  <c r="IV678" i="18" a="1"/>
  <c r="IV678" i="18" s="1"/>
  <c r="IR678" i="18" a="1"/>
  <c r="IR678" i="18" s="1"/>
  <c r="IN678" i="18" a="1"/>
  <c r="IN678" i="18" s="1"/>
  <c r="IJ678" i="18" a="1"/>
  <c r="IJ678" i="18" s="1"/>
  <c r="IF678" i="18" a="1"/>
  <c r="IF678" i="18" s="1"/>
  <c r="IB678" i="18" a="1"/>
  <c r="IB678" i="18" s="1"/>
  <c r="JM676" i="18" a="1"/>
  <c r="JM676" i="18" s="1"/>
  <c r="JI676" i="18" a="1"/>
  <c r="JI676" i="18" s="1"/>
  <c r="JE676" i="18" a="1"/>
  <c r="JE676" i="18" s="1"/>
  <c r="JA676" i="18" a="1"/>
  <c r="JA676" i="18" s="1"/>
  <c r="IW676" i="18" a="1"/>
  <c r="IW676" i="18" s="1"/>
  <c r="IS676" i="18" a="1"/>
  <c r="IS676" i="18" s="1"/>
  <c r="IO676" i="18" a="1"/>
  <c r="IO676" i="18" s="1"/>
  <c r="IK676" i="18" a="1"/>
  <c r="IK676" i="18" s="1"/>
  <c r="IG676" i="18" a="1"/>
  <c r="IG676" i="18" s="1"/>
  <c r="IC676" i="18" a="1"/>
  <c r="IC676" i="18" s="1"/>
  <c r="JJ674" i="18" a="1"/>
  <c r="JJ674" i="18" s="1"/>
  <c r="JF674" i="18" a="1"/>
  <c r="JF674" i="18" s="1"/>
  <c r="JB674" i="18" a="1"/>
  <c r="JB674" i="18" s="1"/>
  <c r="IX674" i="18" a="1"/>
  <c r="IX674" i="18" s="1"/>
  <c r="IT674" i="18" a="1"/>
  <c r="IT674" i="18" s="1"/>
  <c r="IP674" i="18" a="1"/>
  <c r="IP674" i="18" s="1"/>
  <c r="IL674" i="18" a="1"/>
  <c r="IL674" i="18" s="1"/>
  <c r="IH674" i="18" a="1"/>
  <c r="IH674" i="18" s="1"/>
  <c r="ID674" i="18" a="1"/>
  <c r="ID674" i="18" s="1"/>
  <c r="HZ674" i="18" a="1"/>
  <c r="HZ674" i="18" s="1"/>
  <c r="JK672" i="18" a="1"/>
  <c r="JK672" i="18" s="1"/>
  <c r="JG672" i="18" a="1"/>
  <c r="JG672" i="18" s="1"/>
  <c r="JC672" i="18" a="1"/>
  <c r="JC672" i="18" s="1"/>
  <c r="IY672" i="18" a="1"/>
  <c r="IY672" i="18" s="1"/>
  <c r="IU672" i="18" a="1"/>
  <c r="IU672" i="18" s="1"/>
  <c r="IQ672" i="18" a="1"/>
  <c r="IQ672" i="18" s="1"/>
  <c r="IM672" i="18" a="1"/>
  <c r="IM672" i="18" s="1"/>
  <c r="II672" i="18" a="1"/>
  <c r="II672" i="18" s="1"/>
  <c r="IE672" i="18" a="1"/>
  <c r="IE672" i="18" s="1"/>
  <c r="IA672" i="18" a="1"/>
  <c r="IA672" i="18" s="1"/>
  <c r="JL670" i="18" a="1"/>
  <c r="JL670" i="18" s="1"/>
  <c r="JH670" i="18" a="1"/>
  <c r="JH670" i="18" s="1"/>
  <c r="JD670" i="18" a="1"/>
  <c r="JD670" i="18" s="1"/>
  <c r="IZ670" i="18" a="1"/>
  <c r="IZ670" i="18" s="1"/>
  <c r="IV670" i="18" a="1"/>
  <c r="IV670" i="18" s="1"/>
  <c r="IR670" i="18" a="1"/>
  <c r="IR670" i="18" s="1"/>
  <c r="IN670" i="18" a="1"/>
  <c r="IN670" i="18" s="1"/>
  <c r="IJ670" i="18" a="1"/>
  <c r="IJ670" i="18" s="1"/>
  <c r="IF670" i="18" a="1"/>
  <c r="IF670" i="18" s="1"/>
  <c r="IB670" i="18" a="1"/>
  <c r="IB670" i="18" s="1"/>
  <c r="JM668" i="18" a="1"/>
  <c r="JM668" i="18" s="1"/>
  <c r="JI668" i="18" a="1"/>
  <c r="JI668" i="18" s="1"/>
  <c r="JE668" i="18" a="1"/>
  <c r="JE668" i="18" s="1"/>
  <c r="JA668" i="18" a="1"/>
  <c r="JA668" i="18" s="1"/>
  <c r="IW668" i="18" a="1"/>
  <c r="IW668" i="18" s="1"/>
  <c r="IS668" i="18" a="1"/>
  <c r="IS668" i="18" s="1"/>
  <c r="IO668" i="18" a="1"/>
  <c r="IO668" i="18" s="1"/>
  <c r="IK668" i="18" a="1"/>
  <c r="IK668" i="18" s="1"/>
  <c r="IG668" i="18" a="1"/>
  <c r="IG668" i="18" s="1"/>
  <c r="IC668" i="18" a="1"/>
  <c r="IC668" i="18" s="1"/>
  <c r="JJ666" i="18" a="1"/>
  <c r="JJ666" i="18" s="1"/>
  <c r="JF666" i="18" a="1"/>
  <c r="JF666" i="18" s="1"/>
  <c r="JB666" i="18" a="1"/>
  <c r="JB666" i="18" s="1"/>
  <c r="IX666" i="18" a="1"/>
  <c r="IX666" i="18" s="1"/>
  <c r="IT666" i="18" a="1"/>
  <c r="IT666" i="18" s="1"/>
  <c r="IP666" i="18" a="1"/>
  <c r="IP666" i="18" s="1"/>
  <c r="IL666" i="18" a="1"/>
  <c r="IL666" i="18" s="1"/>
  <c r="IH666" i="18" a="1"/>
  <c r="IH666" i="18" s="1"/>
  <c r="ID666" i="18" a="1"/>
  <c r="ID666" i="18" s="1"/>
  <c r="HZ666" i="18" a="1"/>
  <c r="HZ666" i="18" s="1"/>
  <c r="JK664" i="18" a="1"/>
  <c r="JK664" i="18" s="1"/>
  <c r="JG664" i="18" a="1"/>
  <c r="JG664" i="18" s="1"/>
  <c r="JC664" i="18" a="1"/>
  <c r="JC664" i="18" s="1"/>
  <c r="IY664" i="18" a="1"/>
  <c r="IY664" i="18" s="1"/>
  <c r="IU664" i="18" a="1"/>
  <c r="IU664" i="18" s="1"/>
  <c r="IQ664" i="18" a="1"/>
  <c r="IQ664" i="18" s="1"/>
  <c r="IM664" i="18" a="1"/>
  <c r="IM664" i="18" s="1"/>
  <c r="II664" i="18" a="1"/>
  <c r="II664" i="18" s="1"/>
  <c r="IE664" i="18" a="1"/>
  <c r="IE664" i="18" s="1"/>
  <c r="IA664" i="18" a="1"/>
  <c r="IA664" i="18" s="1"/>
  <c r="JL662" i="18" a="1"/>
  <c r="JL662" i="18" s="1"/>
  <c r="JH662" i="18" a="1"/>
  <c r="JH662" i="18" s="1"/>
  <c r="JD662" i="18" a="1"/>
  <c r="JD662" i="18" s="1"/>
  <c r="IZ662" i="18" a="1"/>
  <c r="IZ662" i="18" s="1"/>
  <c r="IV662" i="18" a="1"/>
  <c r="IV662" i="18" s="1"/>
  <c r="IR662" i="18" a="1"/>
  <c r="IR662" i="18" s="1"/>
  <c r="IN662" i="18" a="1"/>
  <c r="IN662" i="18" s="1"/>
  <c r="IJ662" i="18" a="1"/>
  <c r="IJ662" i="18" s="1"/>
  <c r="IF662" i="18" a="1"/>
  <c r="IF662" i="18" s="1"/>
  <c r="IB662" i="18" a="1"/>
  <c r="IB662" i="18" s="1"/>
  <c r="JM660" i="18" a="1"/>
  <c r="JM660" i="18" s="1"/>
  <c r="JI660" i="18" a="1"/>
  <c r="JI660" i="18" s="1"/>
  <c r="JE660" i="18" a="1"/>
  <c r="JE660" i="18" s="1"/>
  <c r="JA660" i="18" a="1"/>
  <c r="JA660" i="18" s="1"/>
  <c r="IW660" i="18" a="1"/>
  <c r="IW660" i="18" s="1"/>
  <c r="IS660" i="18" a="1"/>
  <c r="IS660" i="18" s="1"/>
  <c r="IO660" i="18" a="1"/>
  <c r="IO660" i="18" s="1"/>
  <c r="IK660" i="18" a="1"/>
  <c r="IK660" i="18" s="1"/>
  <c r="IG660" i="18" a="1"/>
  <c r="IG660" i="18" s="1"/>
  <c r="IC660" i="18" a="1"/>
  <c r="IC660" i="18" s="1"/>
  <c r="JD696" i="18" a="1"/>
  <c r="JD696" i="18" s="1"/>
  <c r="IN696" i="18" a="1"/>
  <c r="IN696" i="18" s="1"/>
  <c r="JE694" i="18" a="1"/>
  <c r="JE694" i="18" s="1"/>
  <c r="IO694" i="18" a="1"/>
  <c r="IO694" i="18" s="1"/>
  <c r="JK691" i="18" a="1"/>
  <c r="JK691" i="18" s="1"/>
  <c r="JG691" i="18" a="1"/>
  <c r="JG691" i="18" s="1"/>
  <c r="JC691" i="18" a="1"/>
  <c r="JC691" i="18" s="1"/>
  <c r="IY691" i="18" a="1"/>
  <c r="IY691" i="18" s="1"/>
  <c r="IU691" i="18" a="1"/>
  <c r="IU691" i="18" s="1"/>
  <c r="IQ691" i="18" a="1"/>
  <c r="IQ691" i="18" s="1"/>
  <c r="IM691" i="18" a="1"/>
  <c r="IM691" i="18" s="1"/>
  <c r="II691" i="18" a="1"/>
  <c r="II691" i="18" s="1"/>
  <c r="IE691" i="18" a="1"/>
  <c r="IE691" i="18" s="1"/>
  <c r="IA691" i="18" a="1"/>
  <c r="IA691" i="18" s="1"/>
  <c r="JL689" i="18" a="1"/>
  <c r="JL689" i="18" s="1"/>
  <c r="JH689" i="18" a="1"/>
  <c r="JH689" i="18" s="1"/>
  <c r="JD689" i="18" a="1"/>
  <c r="JD689" i="18" s="1"/>
  <c r="IZ689" i="18" a="1"/>
  <c r="IZ689" i="18" s="1"/>
  <c r="IV689" i="18" a="1"/>
  <c r="IV689" i="18" s="1"/>
  <c r="IR689" i="18" a="1"/>
  <c r="IR689" i="18" s="1"/>
  <c r="IN689" i="18" a="1"/>
  <c r="IN689" i="18" s="1"/>
  <c r="IJ689" i="18" a="1"/>
  <c r="IJ689" i="18" s="1"/>
  <c r="IF689" i="18" a="1"/>
  <c r="IF689" i="18" s="1"/>
  <c r="IB689" i="18" a="1"/>
  <c r="IB689" i="18" s="1"/>
  <c r="JM687" i="18" a="1"/>
  <c r="JM687" i="18" s="1"/>
  <c r="JI687" i="18" a="1"/>
  <c r="JI687" i="18" s="1"/>
  <c r="JE687" i="18" a="1"/>
  <c r="JE687" i="18" s="1"/>
  <c r="JA687" i="18" a="1"/>
  <c r="JA687" i="18" s="1"/>
  <c r="IW687" i="18" a="1"/>
  <c r="IW687" i="18" s="1"/>
  <c r="IS687" i="18" a="1"/>
  <c r="IS687" i="18" s="1"/>
  <c r="IO687" i="18" a="1"/>
  <c r="IO687" i="18" s="1"/>
  <c r="IK687" i="18" a="1"/>
  <c r="IK687" i="18" s="1"/>
  <c r="IG687" i="18" a="1"/>
  <c r="IG687" i="18" s="1"/>
  <c r="IC687" i="18" a="1"/>
  <c r="IC687" i="18" s="1"/>
  <c r="JJ685" i="18" a="1"/>
  <c r="JJ685" i="18" s="1"/>
  <c r="JF685" i="18" a="1"/>
  <c r="JF685" i="18" s="1"/>
  <c r="JB685" i="18" a="1"/>
  <c r="JB685" i="18" s="1"/>
  <c r="IX685" i="18" a="1"/>
  <c r="IX685" i="18" s="1"/>
  <c r="IT685" i="18" a="1"/>
  <c r="IT685" i="18" s="1"/>
  <c r="IP685" i="18" a="1"/>
  <c r="IP685" i="18" s="1"/>
  <c r="IL685" i="18" a="1"/>
  <c r="IL685" i="18" s="1"/>
  <c r="IH685" i="18" a="1"/>
  <c r="IH685" i="18" s="1"/>
  <c r="ID685" i="18" a="1"/>
  <c r="ID685" i="18" s="1"/>
  <c r="HZ685" i="18" a="1"/>
  <c r="HZ685" i="18" s="1"/>
  <c r="JK683" i="18" a="1"/>
  <c r="JK683" i="18" s="1"/>
  <c r="JG683" i="18" a="1"/>
  <c r="JG683" i="18" s="1"/>
  <c r="JC683" i="18" a="1"/>
  <c r="JC683" i="18" s="1"/>
  <c r="IY683" i="18" a="1"/>
  <c r="IY683" i="18" s="1"/>
  <c r="IU683" i="18" a="1"/>
  <c r="IU683" i="18" s="1"/>
  <c r="IQ683" i="18" a="1"/>
  <c r="IQ683" i="18" s="1"/>
  <c r="IM683" i="18" a="1"/>
  <c r="IM683" i="18" s="1"/>
  <c r="II683" i="18" a="1"/>
  <c r="II683" i="18" s="1"/>
  <c r="IE683" i="18" a="1"/>
  <c r="IE683" i="18" s="1"/>
  <c r="IA683" i="18" a="1"/>
  <c r="IA683" i="18" s="1"/>
  <c r="JL681" i="18" a="1"/>
  <c r="JL681" i="18" s="1"/>
  <c r="JH681" i="18" a="1"/>
  <c r="JH681" i="18" s="1"/>
  <c r="JD681" i="18" a="1"/>
  <c r="JD681" i="18" s="1"/>
  <c r="IZ681" i="18" a="1"/>
  <c r="IZ681" i="18" s="1"/>
  <c r="IV681" i="18" a="1"/>
  <c r="IV681" i="18" s="1"/>
  <c r="IR681" i="18" a="1"/>
  <c r="IR681" i="18" s="1"/>
  <c r="IN681" i="18" a="1"/>
  <c r="IN681" i="18" s="1"/>
  <c r="IJ681" i="18" a="1"/>
  <c r="IJ681" i="18" s="1"/>
  <c r="IF681" i="18" a="1"/>
  <c r="IF681" i="18" s="1"/>
  <c r="IB681" i="18" a="1"/>
  <c r="IB681" i="18" s="1"/>
  <c r="JM679" i="18" a="1"/>
  <c r="JM679" i="18" s="1"/>
  <c r="JI679" i="18" a="1"/>
  <c r="JI679" i="18" s="1"/>
  <c r="JE679" i="18" a="1"/>
  <c r="JE679" i="18" s="1"/>
  <c r="JA679" i="18" a="1"/>
  <c r="JA679" i="18" s="1"/>
  <c r="IW679" i="18" a="1"/>
  <c r="IW679" i="18" s="1"/>
  <c r="IS679" i="18" a="1"/>
  <c r="IS679" i="18" s="1"/>
  <c r="IO679" i="18" a="1"/>
  <c r="IO679" i="18" s="1"/>
  <c r="IK679" i="18" a="1"/>
  <c r="IK679" i="18" s="1"/>
  <c r="IG679" i="18" a="1"/>
  <c r="IG679" i="18" s="1"/>
  <c r="IC679" i="18" a="1"/>
  <c r="IC679" i="18" s="1"/>
  <c r="JJ677" i="18" a="1"/>
  <c r="JJ677" i="18" s="1"/>
  <c r="JF677" i="18" a="1"/>
  <c r="JF677" i="18" s="1"/>
  <c r="JB677" i="18" a="1"/>
  <c r="JB677" i="18" s="1"/>
  <c r="IX677" i="18" a="1"/>
  <c r="IX677" i="18" s="1"/>
  <c r="IT677" i="18" a="1"/>
  <c r="IT677" i="18" s="1"/>
  <c r="IP677" i="18" a="1"/>
  <c r="IP677" i="18" s="1"/>
  <c r="IL677" i="18" a="1"/>
  <c r="IL677" i="18" s="1"/>
  <c r="IH677" i="18" a="1"/>
  <c r="IH677" i="18" s="1"/>
  <c r="ID677" i="18" a="1"/>
  <c r="ID677" i="18" s="1"/>
  <c r="HZ677" i="18" a="1"/>
  <c r="HZ677" i="18" s="1"/>
  <c r="JK675" i="18" a="1"/>
  <c r="JK675" i="18" s="1"/>
  <c r="JG675" i="18" a="1"/>
  <c r="JG675" i="18" s="1"/>
  <c r="JC675" i="18" a="1"/>
  <c r="JC675" i="18" s="1"/>
  <c r="IY675" i="18" a="1"/>
  <c r="IY675" i="18" s="1"/>
  <c r="IU675" i="18" a="1"/>
  <c r="IU675" i="18" s="1"/>
  <c r="IQ675" i="18" a="1"/>
  <c r="IQ675" i="18" s="1"/>
  <c r="IM675" i="18" a="1"/>
  <c r="IM675" i="18" s="1"/>
  <c r="II675" i="18" a="1"/>
  <c r="II675" i="18" s="1"/>
  <c r="IE675" i="18" a="1"/>
  <c r="IE675" i="18" s="1"/>
  <c r="IA675" i="18" a="1"/>
  <c r="IA675" i="18" s="1"/>
  <c r="JL673" i="18" a="1"/>
  <c r="JL673" i="18" s="1"/>
  <c r="JH673" i="18" a="1"/>
  <c r="JH673" i="18" s="1"/>
  <c r="JD673" i="18" a="1"/>
  <c r="JD673" i="18" s="1"/>
  <c r="IZ673" i="18" a="1"/>
  <c r="IZ673" i="18" s="1"/>
  <c r="IV673" i="18" a="1"/>
  <c r="IV673" i="18" s="1"/>
  <c r="IR673" i="18" a="1"/>
  <c r="IR673" i="18" s="1"/>
  <c r="IN673" i="18" a="1"/>
  <c r="IN673" i="18" s="1"/>
  <c r="IJ673" i="18" a="1"/>
  <c r="IJ673" i="18" s="1"/>
  <c r="IF673" i="18" a="1"/>
  <c r="IF673" i="18" s="1"/>
  <c r="IB673" i="18" a="1"/>
  <c r="IB673" i="18" s="1"/>
  <c r="JM671" i="18" a="1"/>
  <c r="JM671" i="18" s="1"/>
  <c r="JI671" i="18" a="1"/>
  <c r="JI671" i="18" s="1"/>
  <c r="JE671" i="18" a="1"/>
  <c r="JE671" i="18" s="1"/>
  <c r="JA671" i="18" a="1"/>
  <c r="JA671" i="18" s="1"/>
  <c r="IW671" i="18" a="1"/>
  <c r="IW671" i="18" s="1"/>
  <c r="IS671" i="18" a="1"/>
  <c r="IS671" i="18" s="1"/>
  <c r="IO671" i="18" a="1"/>
  <c r="IO671" i="18" s="1"/>
  <c r="IK671" i="18" a="1"/>
  <c r="IK671" i="18" s="1"/>
  <c r="IG671" i="18" a="1"/>
  <c r="IG671" i="18" s="1"/>
  <c r="IC671" i="18" a="1"/>
  <c r="IC671" i="18" s="1"/>
  <c r="JJ669" i="18" a="1"/>
  <c r="JJ669" i="18" s="1"/>
  <c r="JF669" i="18" a="1"/>
  <c r="JF669" i="18" s="1"/>
  <c r="JB669" i="18" a="1"/>
  <c r="JB669" i="18" s="1"/>
  <c r="IX669" i="18" a="1"/>
  <c r="IX669" i="18" s="1"/>
  <c r="IT669" i="18" a="1"/>
  <c r="IT669" i="18" s="1"/>
  <c r="IP669" i="18" a="1"/>
  <c r="IP669" i="18" s="1"/>
  <c r="IL669" i="18" a="1"/>
  <c r="IL669" i="18" s="1"/>
  <c r="IH669" i="18" a="1"/>
  <c r="IH669" i="18" s="1"/>
  <c r="ID669" i="18" a="1"/>
  <c r="ID669" i="18" s="1"/>
  <c r="HZ669" i="18" a="1"/>
  <c r="HZ669" i="18" s="1"/>
  <c r="JK667" i="18" a="1"/>
  <c r="JK667" i="18" s="1"/>
  <c r="JG667" i="18" a="1"/>
  <c r="JG667" i="18" s="1"/>
  <c r="JC667" i="18" a="1"/>
  <c r="JC667" i="18" s="1"/>
  <c r="IY667" i="18" a="1"/>
  <c r="IY667" i="18" s="1"/>
  <c r="IU667" i="18" a="1"/>
  <c r="IU667" i="18" s="1"/>
  <c r="IQ667" i="18" a="1"/>
  <c r="IQ667" i="18" s="1"/>
  <c r="IM667" i="18" a="1"/>
  <c r="IM667" i="18" s="1"/>
  <c r="II667" i="18" a="1"/>
  <c r="II667" i="18" s="1"/>
  <c r="IE667" i="18" a="1"/>
  <c r="IE667" i="18" s="1"/>
  <c r="IA667" i="18" a="1"/>
  <c r="IA667" i="18" s="1"/>
  <c r="JL665" i="18" a="1"/>
  <c r="JL665" i="18" s="1"/>
  <c r="JH665" i="18" a="1"/>
  <c r="JH665" i="18" s="1"/>
  <c r="JD665" i="18" a="1"/>
  <c r="JD665" i="18" s="1"/>
  <c r="IZ665" i="18" a="1"/>
  <c r="IZ665" i="18" s="1"/>
  <c r="IV665" i="18" a="1"/>
  <c r="IV665" i="18" s="1"/>
  <c r="IR665" i="18" a="1"/>
  <c r="IR665" i="18" s="1"/>
  <c r="IN665" i="18" a="1"/>
  <c r="IN665" i="18" s="1"/>
  <c r="IJ665" i="18" a="1"/>
  <c r="IJ665" i="18" s="1"/>
  <c r="IF665" i="18" a="1"/>
  <c r="IF665" i="18" s="1"/>
  <c r="IB665" i="18" a="1"/>
  <c r="IB665" i="18" s="1"/>
  <c r="JM663" i="18" a="1"/>
  <c r="JM663" i="18" s="1"/>
  <c r="JI663" i="18" a="1"/>
  <c r="JI663" i="18" s="1"/>
  <c r="JE663" i="18" a="1"/>
  <c r="JE663" i="18" s="1"/>
  <c r="JA663" i="18" a="1"/>
  <c r="JA663" i="18" s="1"/>
  <c r="IW663" i="18" a="1"/>
  <c r="IW663" i="18" s="1"/>
  <c r="IS663" i="18" a="1"/>
  <c r="IS663" i="18" s="1"/>
  <c r="IO663" i="18" a="1"/>
  <c r="IO663" i="18" s="1"/>
  <c r="IK663" i="18" a="1"/>
  <c r="IK663" i="18" s="1"/>
  <c r="IG663" i="18" a="1"/>
  <c r="IG663" i="18" s="1"/>
  <c r="IC663" i="18" a="1"/>
  <c r="IC663" i="18" s="1"/>
  <c r="JJ661" i="18" a="1"/>
  <c r="JJ661" i="18" s="1"/>
  <c r="JF661" i="18" a="1"/>
  <c r="JF661" i="18" s="1"/>
  <c r="JB661" i="18" a="1"/>
  <c r="JB661" i="18" s="1"/>
  <c r="IX661" i="18" a="1"/>
  <c r="IX661" i="18" s="1"/>
  <c r="IT661" i="18" a="1"/>
  <c r="IT661" i="18" s="1"/>
  <c r="IP661" i="18" a="1"/>
  <c r="IP661" i="18" s="1"/>
  <c r="IL661" i="18" a="1"/>
  <c r="IL661" i="18" s="1"/>
  <c r="IH661" i="18" a="1"/>
  <c r="IH661" i="18" s="1"/>
  <c r="ID661" i="18" a="1"/>
  <c r="ID661" i="18" s="1"/>
  <c r="HZ661" i="18" a="1"/>
  <c r="HZ661" i="18" s="1"/>
  <c r="JK659" i="18" a="1"/>
  <c r="JK659" i="18" s="1"/>
  <c r="JG659" i="18" a="1"/>
  <c r="JG659" i="18" s="1"/>
  <c r="JC659" i="18" a="1"/>
  <c r="JC659" i="18" s="1"/>
  <c r="IY659" i="18" a="1"/>
  <c r="IY659" i="18" s="1"/>
  <c r="IU659" i="18" a="1"/>
  <c r="IU659" i="18" s="1"/>
  <c r="IQ659" i="18" a="1"/>
  <c r="IQ659" i="18" s="1"/>
  <c r="IM659" i="18" a="1"/>
  <c r="IM659" i="18" s="1"/>
  <c r="II659" i="18" a="1"/>
  <c r="II659" i="18" s="1"/>
  <c r="IE659" i="18" a="1"/>
  <c r="IE659" i="18" s="1"/>
  <c r="IA659" i="18" a="1"/>
  <c r="IA659" i="18" s="1"/>
  <c r="JK663" i="18" a="1"/>
  <c r="JK663" i="18" s="1"/>
  <c r="IU663" i="18" a="1"/>
  <c r="IU663" i="18" s="1"/>
  <c r="IE663" i="18" a="1"/>
  <c r="IE663" i="18" s="1"/>
  <c r="JL661" i="18" a="1"/>
  <c r="JL661" i="18" s="1"/>
  <c r="JA661" i="18" a="1"/>
  <c r="JA661" i="18" s="1"/>
  <c r="IQ661" i="18" a="1"/>
  <c r="IQ661" i="18" s="1"/>
  <c r="IF661" i="18" a="1"/>
  <c r="IF661" i="18" s="1"/>
  <c r="JE659" i="18" a="1"/>
  <c r="JE659" i="18" s="1"/>
  <c r="IT659" i="18" a="1"/>
  <c r="IT659" i="18" s="1"/>
  <c r="IJ659" i="18" a="1"/>
  <c r="IJ659" i="18" s="1"/>
  <c r="JJ658" i="18" a="1"/>
  <c r="JJ658" i="18" s="1"/>
  <c r="JF658" i="18" a="1"/>
  <c r="JF658" i="18" s="1"/>
  <c r="JB658" i="18" a="1"/>
  <c r="JB658" i="18" s="1"/>
  <c r="IX658" i="18" a="1"/>
  <c r="IX658" i="18" s="1"/>
  <c r="IT658" i="18" a="1"/>
  <c r="IT658" i="18" s="1"/>
  <c r="IP658" i="18" a="1"/>
  <c r="IP658" i="18" s="1"/>
  <c r="IL658" i="18" a="1"/>
  <c r="IL658" i="18" s="1"/>
  <c r="IH658" i="18" a="1"/>
  <c r="IH658" i="18" s="1"/>
  <c r="ID658" i="18" a="1"/>
  <c r="ID658" i="18" s="1"/>
  <c r="HZ658" i="18" a="1"/>
  <c r="HZ658" i="18" s="1"/>
  <c r="JK656" i="18" a="1"/>
  <c r="JK656" i="18" s="1"/>
  <c r="JG656" i="18" a="1"/>
  <c r="JG656" i="18" s="1"/>
  <c r="JC656" i="18" a="1"/>
  <c r="JC656" i="18" s="1"/>
  <c r="IY656" i="18" a="1"/>
  <c r="IY656" i="18" s="1"/>
  <c r="IU656" i="18" a="1"/>
  <c r="IU656" i="18" s="1"/>
  <c r="IQ656" i="18" a="1"/>
  <c r="IQ656" i="18" s="1"/>
  <c r="IM656" i="18" a="1"/>
  <c r="IM656" i="18" s="1"/>
  <c r="II656" i="18" a="1"/>
  <c r="II656" i="18" s="1"/>
  <c r="IE656" i="18" a="1"/>
  <c r="IE656" i="18" s="1"/>
  <c r="IA656" i="18" a="1"/>
  <c r="IA656" i="18" s="1"/>
  <c r="JL654" i="18" a="1"/>
  <c r="JL654" i="18" s="1"/>
  <c r="JH654" i="18" a="1"/>
  <c r="JH654" i="18" s="1"/>
  <c r="JD654" i="18" a="1"/>
  <c r="JD654" i="18" s="1"/>
  <c r="IZ654" i="18" a="1"/>
  <c r="IZ654" i="18" s="1"/>
  <c r="IV654" i="18" a="1"/>
  <c r="IV654" i="18" s="1"/>
  <c r="IR654" i="18" a="1"/>
  <c r="IR654" i="18" s="1"/>
  <c r="IN654" i="18" a="1"/>
  <c r="IN654" i="18" s="1"/>
  <c r="IJ654" i="18" a="1"/>
  <c r="IJ654" i="18" s="1"/>
  <c r="IF654" i="18" a="1"/>
  <c r="IF654" i="18" s="1"/>
  <c r="IB654" i="18" a="1"/>
  <c r="IB654" i="18" s="1"/>
  <c r="JM652" i="18" a="1"/>
  <c r="JM652" i="18" s="1"/>
  <c r="JI652" i="18" a="1"/>
  <c r="JI652" i="18" s="1"/>
  <c r="JE652" i="18" a="1"/>
  <c r="JE652" i="18" s="1"/>
  <c r="JA652" i="18" a="1"/>
  <c r="JA652" i="18" s="1"/>
  <c r="IW652" i="18" a="1"/>
  <c r="IW652" i="18" s="1"/>
  <c r="IS652" i="18" a="1"/>
  <c r="IS652" i="18" s="1"/>
  <c r="IO652" i="18" a="1"/>
  <c r="IO652" i="18" s="1"/>
  <c r="IK652" i="18" a="1"/>
  <c r="IK652" i="18" s="1"/>
  <c r="IG652" i="18" a="1"/>
  <c r="IG652" i="18" s="1"/>
  <c r="IC652" i="18" a="1"/>
  <c r="IC652" i="18" s="1"/>
  <c r="JJ650" i="18" a="1"/>
  <c r="JJ650" i="18" s="1"/>
  <c r="JF650" i="18" a="1"/>
  <c r="JF650" i="18" s="1"/>
  <c r="JB650" i="18" a="1"/>
  <c r="JB650" i="18" s="1"/>
  <c r="IX650" i="18" a="1"/>
  <c r="IX650" i="18" s="1"/>
  <c r="IT650" i="18" a="1"/>
  <c r="IT650" i="18" s="1"/>
  <c r="IP650" i="18" a="1"/>
  <c r="IP650" i="18" s="1"/>
  <c r="IL650" i="18" a="1"/>
  <c r="IL650" i="18" s="1"/>
  <c r="IH650" i="18" a="1"/>
  <c r="IH650" i="18" s="1"/>
  <c r="ID650" i="18" a="1"/>
  <c r="ID650" i="18" s="1"/>
  <c r="HZ650" i="18" a="1"/>
  <c r="HZ650" i="18" s="1"/>
  <c r="JK648" i="18" a="1"/>
  <c r="JK648" i="18" s="1"/>
  <c r="JG648" i="18" a="1"/>
  <c r="JG648" i="18" s="1"/>
  <c r="JC648" i="18" a="1"/>
  <c r="JC648" i="18" s="1"/>
  <c r="IY648" i="18" a="1"/>
  <c r="IY648" i="18" s="1"/>
  <c r="IU648" i="18" a="1"/>
  <c r="IU648" i="18" s="1"/>
  <c r="IQ648" i="18" a="1"/>
  <c r="IQ648" i="18" s="1"/>
  <c r="IM648" i="18" a="1"/>
  <c r="IM648" i="18" s="1"/>
  <c r="II648" i="18" a="1"/>
  <c r="II648" i="18" s="1"/>
  <c r="IE648" i="18" a="1"/>
  <c r="IE648" i="18" s="1"/>
  <c r="IA648" i="18" a="1"/>
  <c r="IA648" i="18" s="1"/>
  <c r="JL646" i="18" a="1"/>
  <c r="JL646" i="18" s="1"/>
  <c r="JH646" i="18" a="1"/>
  <c r="JH646" i="18" s="1"/>
  <c r="JD646" i="18" a="1"/>
  <c r="JD646" i="18" s="1"/>
  <c r="IZ646" i="18" a="1"/>
  <c r="IZ646" i="18" s="1"/>
  <c r="IV646" i="18" a="1"/>
  <c r="IV646" i="18" s="1"/>
  <c r="IR646" i="18" a="1"/>
  <c r="IR646" i="18" s="1"/>
  <c r="IN646" i="18" a="1"/>
  <c r="IN646" i="18" s="1"/>
  <c r="IJ646" i="18" a="1"/>
  <c r="IJ646" i="18" s="1"/>
  <c r="IF646" i="18" a="1"/>
  <c r="IF646" i="18" s="1"/>
  <c r="IB646" i="18" a="1"/>
  <c r="IB646" i="18" s="1"/>
  <c r="JM644" i="18" a="1"/>
  <c r="JM644" i="18" s="1"/>
  <c r="JI644" i="18" a="1"/>
  <c r="JI644" i="18" s="1"/>
  <c r="JE644" i="18" a="1"/>
  <c r="JE644" i="18" s="1"/>
  <c r="JA644" i="18" a="1"/>
  <c r="JA644" i="18" s="1"/>
  <c r="IW644" i="18" a="1"/>
  <c r="IW644" i="18" s="1"/>
  <c r="IS644" i="18" a="1"/>
  <c r="IS644" i="18" s="1"/>
  <c r="IO644" i="18" a="1"/>
  <c r="IO644" i="18" s="1"/>
  <c r="IK644" i="18" a="1"/>
  <c r="IK644" i="18" s="1"/>
  <c r="IG644" i="18" a="1"/>
  <c r="IG644" i="18" s="1"/>
  <c r="IC644" i="18" a="1"/>
  <c r="IC644" i="18" s="1"/>
  <c r="JJ642" i="18" a="1"/>
  <c r="JJ642" i="18" s="1"/>
  <c r="JF642" i="18" a="1"/>
  <c r="JF642" i="18" s="1"/>
  <c r="JB642" i="18" a="1"/>
  <c r="JB642" i="18" s="1"/>
  <c r="IX642" i="18" a="1"/>
  <c r="IX642" i="18" s="1"/>
  <c r="IT642" i="18" a="1"/>
  <c r="IT642" i="18" s="1"/>
  <c r="IP642" i="18" a="1"/>
  <c r="IP642" i="18" s="1"/>
  <c r="IL642" i="18" a="1"/>
  <c r="IL642" i="18" s="1"/>
  <c r="IH642" i="18" a="1"/>
  <c r="IH642" i="18" s="1"/>
  <c r="ID642" i="18" a="1"/>
  <c r="ID642" i="18" s="1"/>
  <c r="HZ642" i="18" a="1"/>
  <c r="HZ642" i="18" s="1"/>
  <c r="JK640" i="18" a="1"/>
  <c r="JK640" i="18" s="1"/>
  <c r="JG640" i="18" a="1"/>
  <c r="JG640" i="18" s="1"/>
  <c r="JC640" i="18" a="1"/>
  <c r="JC640" i="18" s="1"/>
  <c r="IY640" i="18" a="1"/>
  <c r="IY640" i="18" s="1"/>
  <c r="IU640" i="18" a="1"/>
  <c r="IU640" i="18" s="1"/>
  <c r="IQ640" i="18" a="1"/>
  <c r="IQ640" i="18" s="1"/>
  <c r="IM640" i="18" a="1"/>
  <c r="IM640" i="18" s="1"/>
  <c r="II640" i="18" a="1"/>
  <c r="II640" i="18" s="1"/>
  <c r="IE640" i="18" a="1"/>
  <c r="IE640" i="18" s="1"/>
  <c r="IA640" i="18" a="1"/>
  <c r="IA640" i="18" s="1"/>
  <c r="JL638" i="18" a="1"/>
  <c r="JL638" i="18" s="1"/>
  <c r="JH638" i="18" a="1"/>
  <c r="JH638" i="18" s="1"/>
  <c r="JD638" i="18" a="1"/>
  <c r="JD638" i="18" s="1"/>
  <c r="IZ638" i="18" a="1"/>
  <c r="IZ638" i="18" s="1"/>
  <c r="IV638" i="18" a="1"/>
  <c r="IV638" i="18" s="1"/>
  <c r="IR638" i="18" a="1"/>
  <c r="IR638" i="18" s="1"/>
  <c r="IN638" i="18" a="1"/>
  <c r="IN638" i="18" s="1"/>
  <c r="IJ638" i="18" a="1"/>
  <c r="IJ638" i="18" s="1"/>
  <c r="IF638" i="18" a="1"/>
  <c r="IF638" i="18" s="1"/>
  <c r="IB638" i="18" a="1"/>
  <c r="IB638" i="18" s="1"/>
  <c r="JM636" i="18" a="1"/>
  <c r="JM636" i="18" s="1"/>
  <c r="JI636" i="18" a="1"/>
  <c r="JI636" i="18" s="1"/>
  <c r="JE636" i="18" a="1"/>
  <c r="JE636" i="18" s="1"/>
  <c r="JA636" i="18" a="1"/>
  <c r="JA636" i="18" s="1"/>
  <c r="IW636" i="18" a="1"/>
  <c r="IW636" i="18" s="1"/>
  <c r="IS636" i="18" a="1"/>
  <c r="IS636" i="18" s="1"/>
  <c r="IO636" i="18" a="1"/>
  <c r="IO636" i="18" s="1"/>
  <c r="IK636" i="18" a="1"/>
  <c r="IK636" i="18" s="1"/>
  <c r="IG636" i="18" a="1"/>
  <c r="IG636" i="18" s="1"/>
  <c r="IC636" i="18" a="1"/>
  <c r="IC636" i="18" s="1"/>
  <c r="JJ634" i="18" a="1"/>
  <c r="JJ634" i="18" s="1"/>
  <c r="JF634" i="18" a="1"/>
  <c r="JF634" i="18" s="1"/>
  <c r="JB634" i="18" a="1"/>
  <c r="JB634" i="18" s="1"/>
  <c r="IX634" i="18" a="1"/>
  <c r="IX634" i="18" s="1"/>
  <c r="IT634" i="18" a="1"/>
  <c r="IT634" i="18" s="1"/>
  <c r="IP634" i="18" a="1"/>
  <c r="IP634" i="18" s="1"/>
  <c r="IL634" i="18" a="1"/>
  <c r="IL634" i="18" s="1"/>
  <c r="IH634" i="18" a="1"/>
  <c r="IH634" i="18" s="1"/>
  <c r="ID634" i="18" a="1"/>
  <c r="ID634" i="18" s="1"/>
  <c r="HZ634" i="18" a="1"/>
  <c r="HZ634" i="18" s="1"/>
  <c r="JK632" i="18" a="1"/>
  <c r="JK632" i="18" s="1"/>
  <c r="JG632" i="18" a="1"/>
  <c r="JG632" i="18" s="1"/>
  <c r="JC632" i="18" a="1"/>
  <c r="JC632" i="18" s="1"/>
  <c r="IY632" i="18" a="1"/>
  <c r="IY632" i="18" s="1"/>
  <c r="IU632" i="18" a="1"/>
  <c r="IU632" i="18" s="1"/>
  <c r="IQ632" i="18" a="1"/>
  <c r="IQ632" i="18" s="1"/>
  <c r="IM632" i="18" a="1"/>
  <c r="IM632" i="18" s="1"/>
  <c r="II632" i="18" a="1"/>
  <c r="II632" i="18" s="1"/>
  <c r="IE632" i="18" a="1"/>
  <c r="IE632" i="18" s="1"/>
  <c r="IA632" i="18" a="1"/>
  <c r="IA632" i="18" s="1"/>
  <c r="JL630" i="18" a="1"/>
  <c r="JL630" i="18" s="1"/>
  <c r="JH630" i="18" a="1"/>
  <c r="JH630" i="18" s="1"/>
  <c r="JD630" i="18" a="1"/>
  <c r="JD630" i="18" s="1"/>
  <c r="IZ630" i="18" a="1"/>
  <c r="IZ630" i="18" s="1"/>
  <c r="IV630" i="18" a="1"/>
  <c r="IV630" i="18" s="1"/>
  <c r="IR630" i="18" a="1"/>
  <c r="IR630" i="18" s="1"/>
  <c r="IN630" i="18" a="1"/>
  <c r="IN630" i="18" s="1"/>
  <c r="IJ630" i="18" a="1"/>
  <c r="IJ630" i="18" s="1"/>
  <c r="IF630" i="18" a="1"/>
  <c r="IF630" i="18" s="1"/>
  <c r="IB630" i="18" a="1"/>
  <c r="IB630" i="18" s="1"/>
  <c r="JM628" i="18" a="1"/>
  <c r="JM628" i="18" s="1"/>
  <c r="JI628" i="18" a="1"/>
  <c r="JI628" i="18" s="1"/>
  <c r="JE628" i="18" a="1"/>
  <c r="JE628" i="18" s="1"/>
  <c r="JA628" i="18" a="1"/>
  <c r="JA628" i="18" s="1"/>
  <c r="IW628" i="18" a="1"/>
  <c r="IW628" i="18" s="1"/>
  <c r="IS628" i="18" a="1"/>
  <c r="IS628" i="18" s="1"/>
  <c r="IO628" i="18" a="1"/>
  <c r="IO628" i="18" s="1"/>
  <c r="IK628" i="18" a="1"/>
  <c r="IK628" i="18" s="1"/>
  <c r="IG628" i="18" a="1"/>
  <c r="IG628" i="18" s="1"/>
  <c r="IC628" i="18" a="1"/>
  <c r="IC628" i="18" s="1"/>
  <c r="JJ626" i="18" a="1"/>
  <c r="JJ626" i="18" s="1"/>
  <c r="JF626" i="18" a="1"/>
  <c r="JF626" i="18" s="1"/>
  <c r="JB626" i="18" a="1"/>
  <c r="JB626" i="18" s="1"/>
  <c r="IX626" i="18" a="1"/>
  <c r="IX626" i="18" s="1"/>
  <c r="IT626" i="18" a="1"/>
  <c r="IT626" i="18" s="1"/>
  <c r="IP626" i="18" a="1"/>
  <c r="IP626" i="18" s="1"/>
  <c r="IL626" i="18" a="1"/>
  <c r="IL626" i="18" s="1"/>
  <c r="IH626" i="18" a="1"/>
  <c r="IH626" i="18" s="1"/>
  <c r="ID626" i="18" a="1"/>
  <c r="ID626" i="18" s="1"/>
  <c r="HZ626" i="18" a="1"/>
  <c r="HZ626" i="18" s="1"/>
  <c r="JH663" i="18" a="1"/>
  <c r="JH663" i="18" s="1"/>
  <c r="IR663" i="18" a="1"/>
  <c r="IR663" i="18" s="1"/>
  <c r="IB663" i="18" a="1"/>
  <c r="IB663" i="18" s="1"/>
  <c r="JK661" i="18" a="1"/>
  <c r="JK661" i="18" s="1"/>
  <c r="IZ661" i="18" a="1"/>
  <c r="IZ661" i="18" s="1"/>
  <c r="IO661" i="18" a="1"/>
  <c r="IO661" i="18" s="1"/>
  <c r="IE661" i="18" a="1"/>
  <c r="IE661" i="18" s="1"/>
  <c r="JD659" i="18" a="1"/>
  <c r="JD659" i="18" s="1"/>
  <c r="IS659" i="18" a="1"/>
  <c r="IS659" i="18" s="1"/>
  <c r="IH659" i="18" a="1"/>
  <c r="IH659" i="18" s="1"/>
  <c r="JL657" i="18" a="1"/>
  <c r="JL657" i="18" s="1"/>
  <c r="JH657" i="18" a="1"/>
  <c r="JH657" i="18" s="1"/>
  <c r="JD657" i="18" a="1"/>
  <c r="JD657" i="18" s="1"/>
  <c r="IZ657" i="18" a="1"/>
  <c r="IZ657" i="18" s="1"/>
  <c r="IV657" i="18" a="1"/>
  <c r="IV657" i="18" s="1"/>
  <c r="IR657" i="18" a="1"/>
  <c r="IR657" i="18" s="1"/>
  <c r="IN657" i="18" a="1"/>
  <c r="IN657" i="18" s="1"/>
  <c r="IJ657" i="18" a="1"/>
  <c r="IJ657" i="18" s="1"/>
  <c r="IF657" i="18" a="1"/>
  <c r="IF657" i="18" s="1"/>
  <c r="IB657" i="18" a="1"/>
  <c r="IB657" i="18" s="1"/>
  <c r="JM655" i="18" a="1"/>
  <c r="JM655" i="18" s="1"/>
  <c r="JI655" i="18" a="1"/>
  <c r="JI655" i="18" s="1"/>
  <c r="JE655" i="18" a="1"/>
  <c r="JE655" i="18" s="1"/>
  <c r="JA655" i="18" a="1"/>
  <c r="JA655" i="18" s="1"/>
  <c r="IW655" i="18" a="1"/>
  <c r="IW655" i="18" s="1"/>
  <c r="IS655" i="18" a="1"/>
  <c r="IS655" i="18" s="1"/>
  <c r="IO655" i="18" a="1"/>
  <c r="IO655" i="18" s="1"/>
  <c r="IK655" i="18" a="1"/>
  <c r="IK655" i="18" s="1"/>
  <c r="IG655" i="18" a="1"/>
  <c r="IG655" i="18" s="1"/>
  <c r="IC655" i="18" a="1"/>
  <c r="IC655" i="18" s="1"/>
  <c r="JJ653" i="18" a="1"/>
  <c r="JJ653" i="18" s="1"/>
  <c r="JF653" i="18" a="1"/>
  <c r="JF653" i="18" s="1"/>
  <c r="JB653" i="18" a="1"/>
  <c r="JB653" i="18" s="1"/>
  <c r="IX653" i="18" a="1"/>
  <c r="IX653" i="18" s="1"/>
  <c r="IT653" i="18" a="1"/>
  <c r="IT653" i="18" s="1"/>
  <c r="IP653" i="18" a="1"/>
  <c r="IP653" i="18" s="1"/>
  <c r="IL653" i="18" a="1"/>
  <c r="IL653" i="18" s="1"/>
  <c r="IH653" i="18" a="1"/>
  <c r="IH653" i="18" s="1"/>
  <c r="ID653" i="18" a="1"/>
  <c r="ID653" i="18" s="1"/>
  <c r="HZ653" i="18" a="1"/>
  <c r="HZ653" i="18" s="1"/>
  <c r="JK651" i="18" a="1"/>
  <c r="JK651" i="18" s="1"/>
  <c r="JG651" i="18" a="1"/>
  <c r="JG651" i="18" s="1"/>
  <c r="JC651" i="18" a="1"/>
  <c r="JC651" i="18" s="1"/>
  <c r="IY651" i="18" a="1"/>
  <c r="IY651" i="18" s="1"/>
  <c r="IU651" i="18" a="1"/>
  <c r="IU651" i="18" s="1"/>
  <c r="IQ651" i="18" a="1"/>
  <c r="IQ651" i="18" s="1"/>
  <c r="IM651" i="18" a="1"/>
  <c r="IM651" i="18" s="1"/>
  <c r="II651" i="18" a="1"/>
  <c r="II651" i="18" s="1"/>
  <c r="IE651" i="18" a="1"/>
  <c r="IE651" i="18" s="1"/>
  <c r="IA651" i="18" a="1"/>
  <c r="IA651" i="18" s="1"/>
  <c r="JL649" i="18" a="1"/>
  <c r="JL649" i="18" s="1"/>
  <c r="JH649" i="18" a="1"/>
  <c r="JH649" i="18" s="1"/>
  <c r="JD649" i="18" a="1"/>
  <c r="JD649" i="18" s="1"/>
  <c r="IZ649" i="18" a="1"/>
  <c r="IZ649" i="18" s="1"/>
  <c r="IV649" i="18" a="1"/>
  <c r="IV649" i="18" s="1"/>
  <c r="IR649" i="18" a="1"/>
  <c r="IR649" i="18" s="1"/>
  <c r="IN649" i="18" a="1"/>
  <c r="IN649" i="18" s="1"/>
  <c r="IJ649" i="18" a="1"/>
  <c r="IJ649" i="18" s="1"/>
  <c r="IF649" i="18" a="1"/>
  <c r="IF649" i="18" s="1"/>
  <c r="IB649" i="18" a="1"/>
  <c r="IB649" i="18" s="1"/>
  <c r="JM647" i="18" a="1"/>
  <c r="JM647" i="18" s="1"/>
  <c r="JI647" i="18" a="1"/>
  <c r="JI647" i="18" s="1"/>
  <c r="JE647" i="18" a="1"/>
  <c r="JE647" i="18" s="1"/>
  <c r="JA647" i="18" a="1"/>
  <c r="JA647" i="18" s="1"/>
  <c r="IW647" i="18" a="1"/>
  <c r="IW647" i="18" s="1"/>
  <c r="IS647" i="18" a="1"/>
  <c r="IS647" i="18" s="1"/>
  <c r="IO647" i="18" a="1"/>
  <c r="IO647" i="18" s="1"/>
  <c r="IK647" i="18" a="1"/>
  <c r="IK647" i="18" s="1"/>
  <c r="IG647" i="18" a="1"/>
  <c r="IG647" i="18" s="1"/>
  <c r="IC647" i="18" a="1"/>
  <c r="IC647" i="18" s="1"/>
  <c r="JJ645" i="18" a="1"/>
  <c r="JJ645" i="18" s="1"/>
  <c r="JF645" i="18" a="1"/>
  <c r="JF645" i="18" s="1"/>
  <c r="JB645" i="18" a="1"/>
  <c r="JB645" i="18" s="1"/>
  <c r="IX645" i="18" a="1"/>
  <c r="IX645" i="18" s="1"/>
  <c r="IT645" i="18" a="1"/>
  <c r="IT645" i="18" s="1"/>
  <c r="IP645" i="18" a="1"/>
  <c r="IP645" i="18" s="1"/>
  <c r="IL645" i="18" a="1"/>
  <c r="IL645" i="18" s="1"/>
  <c r="IH645" i="18" a="1"/>
  <c r="IH645" i="18" s="1"/>
  <c r="ID645" i="18" a="1"/>
  <c r="ID645" i="18" s="1"/>
  <c r="HZ645" i="18" a="1"/>
  <c r="HZ645" i="18" s="1"/>
  <c r="JK643" i="18" a="1"/>
  <c r="JK643" i="18" s="1"/>
  <c r="JG643" i="18" a="1"/>
  <c r="JG643" i="18" s="1"/>
  <c r="JC643" i="18" a="1"/>
  <c r="JC643" i="18" s="1"/>
  <c r="IY643" i="18" a="1"/>
  <c r="IY643" i="18" s="1"/>
  <c r="IU643" i="18" a="1"/>
  <c r="IU643" i="18" s="1"/>
  <c r="IQ643" i="18" a="1"/>
  <c r="IQ643" i="18" s="1"/>
  <c r="IM643" i="18" a="1"/>
  <c r="IM643" i="18" s="1"/>
  <c r="II643" i="18" a="1"/>
  <c r="II643" i="18" s="1"/>
  <c r="IE643" i="18" a="1"/>
  <c r="IE643" i="18" s="1"/>
  <c r="IA643" i="18" a="1"/>
  <c r="IA643" i="18" s="1"/>
  <c r="JL641" i="18" a="1"/>
  <c r="JL641" i="18" s="1"/>
  <c r="JH641" i="18" a="1"/>
  <c r="JH641" i="18" s="1"/>
  <c r="JD641" i="18" a="1"/>
  <c r="JD641" i="18" s="1"/>
  <c r="IZ641" i="18" a="1"/>
  <c r="IZ641" i="18" s="1"/>
  <c r="IV641" i="18" a="1"/>
  <c r="IV641" i="18" s="1"/>
  <c r="IR641" i="18" a="1"/>
  <c r="IR641" i="18" s="1"/>
  <c r="IN641" i="18" a="1"/>
  <c r="IN641" i="18" s="1"/>
  <c r="IJ641" i="18" a="1"/>
  <c r="IJ641" i="18" s="1"/>
  <c r="IF641" i="18" a="1"/>
  <c r="IF641" i="18" s="1"/>
  <c r="IB641" i="18" a="1"/>
  <c r="IB641" i="18" s="1"/>
  <c r="JM639" i="18" a="1"/>
  <c r="JM639" i="18" s="1"/>
  <c r="JI639" i="18" a="1"/>
  <c r="JI639" i="18" s="1"/>
  <c r="JE639" i="18" a="1"/>
  <c r="JE639" i="18" s="1"/>
  <c r="JA639" i="18" a="1"/>
  <c r="JA639" i="18" s="1"/>
  <c r="IW639" i="18" a="1"/>
  <c r="IW639" i="18" s="1"/>
  <c r="IS639" i="18" a="1"/>
  <c r="IS639" i="18" s="1"/>
  <c r="IO639" i="18" a="1"/>
  <c r="IO639" i="18" s="1"/>
  <c r="IK639" i="18" a="1"/>
  <c r="IK639" i="18" s="1"/>
  <c r="IG639" i="18" a="1"/>
  <c r="IG639" i="18" s="1"/>
  <c r="IC639" i="18" a="1"/>
  <c r="IC639" i="18" s="1"/>
  <c r="JJ637" i="18" a="1"/>
  <c r="JJ637" i="18" s="1"/>
  <c r="JF637" i="18" a="1"/>
  <c r="JF637" i="18" s="1"/>
  <c r="JB637" i="18" a="1"/>
  <c r="JB637" i="18" s="1"/>
  <c r="IX637" i="18" a="1"/>
  <c r="IX637" i="18" s="1"/>
  <c r="IT637" i="18" a="1"/>
  <c r="IT637" i="18" s="1"/>
  <c r="IP637" i="18" a="1"/>
  <c r="IP637" i="18" s="1"/>
  <c r="IL637" i="18" a="1"/>
  <c r="IL637" i="18" s="1"/>
  <c r="IH637" i="18" a="1"/>
  <c r="IH637" i="18" s="1"/>
  <c r="ID637" i="18" a="1"/>
  <c r="ID637" i="18" s="1"/>
  <c r="HZ637" i="18" a="1"/>
  <c r="HZ637" i="18" s="1"/>
  <c r="JK635" i="18" a="1"/>
  <c r="JK635" i="18" s="1"/>
  <c r="JG635" i="18" a="1"/>
  <c r="JG635" i="18" s="1"/>
  <c r="JC635" i="18" a="1"/>
  <c r="JC635" i="18" s="1"/>
  <c r="IY635" i="18" a="1"/>
  <c r="IY635" i="18" s="1"/>
  <c r="IU635" i="18" a="1"/>
  <c r="IU635" i="18" s="1"/>
  <c r="IQ635" i="18" a="1"/>
  <c r="IQ635" i="18" s="1"/>
  <c r="IM635" i="18" a="1"/>
  <c r="IM635" i="18" s="1"/>
  <c r="II635" i="18" a="1"/>
  <c r="II635" i="18" s="1"/>
  <c r="IE635" i="18" a="1"/>
  <c r="IE635" i="18" s="1"/>
  <c r="IA635" i="18" a="1"/>
  <c r="IA635" i="18" s="1"/>
  <c r="JL633" i="18" a="1"/>
  <c r="JL633" i="18" s="1"/>
  <c r="JH633" i="18" a="1"/>
  <c r="JH633" i="18" s="1"/>
  <c r="JD633" i="18" a="1"/>
  <c r="JD633" i="18" s="1"/>
  <c r="IZ633" i="18" a="1"/>
  <c r="IZ633" i="18" s="1"/>
  <c r="IV633" i="18" a="1"/>
  <c r="IV633" i="18" s="1"/>
  <c r="IR633" i="18" a="1"/>
  <c r="IR633" i="18" s="1"/>
  <c r="IN633" i="18" a="1"/>
  <c r="IN633" i="18" s="1"/>
  <c r="IJ633" i="18" a="1"/>
  <c r="IJ633" i="18" s="1"/>
  <c r="IF633" i="18" a="1"/>
  <c r="IF633" i="18" s="1"/>
  <c r="IB633" i="18" a="1"/>
  <c r="IB633" i="18" s="1"/>
  <c r="JM631" i="18" a="1"/>
  <c r="JM631" i="18" s="1"/>
  <c r="JI631" i="18" a="1"/>
  <c r="JI631" i="18" s="1"/>
  <c r="JE631" i="18" a="1"/>
  <c r="JE631" i="18" s="1"/>
  <c r="JA631" i="18" a="1"/>
  <c r="JA631" i="18" s="1"/>
  <c r="IW631" i="18" a="1"/>
  <c r="IW631" i="18" s="1"/>
  <c r="IS631" i="18" a="1"/>
  <c r="IS631" i="18" s="1"/>
  <c r="IO631" i="18" a="1"/>
  <c r="IO631" i="18" s="1"/>
  <c r="IK631" i="18" a="1"/>
  <c r="IK631" i="18" s="1"/>
  <c r="IG631" i="18" a="1"/>
  <c r="IG631" i="18" s="1"/>
  <c r="IC631" i="18" a="1"/>
  <c r="IC631" i="18" s="1"/>
  <c r="JJ629" i="18" a="1"/>
  <c r="JJ629" i="18" s="1"/>
  <c r="JF629" i="18" a="1"/>
  <c r="JF629" i="18" s="1"/>
  <c r="JB629" i="18" a="1"/>
  <c r="JB629" i="18" s="1"/>
  <c r="IX629" i="18" a="1"/>
  <c r="IX629" i="18" s="1"/>
  <c r="IT629" i="18" a="1"/>
  <c r="IT629" i="18" s="1"/>
  <c r="IP629" i="18" a="1"/>
  <c r="IP629" i="18" s="1"/>
  <c r="IL629" i="18" a="1"/>
  <c r="IL629" i="18" s="1"/>
  <c r="IH629" i="18" a="1"/>
  <c r="IH629" i="18" s="1"/>
  <c r="ID629" i="18" a="1"/>
  <c r="ID629" i="18" s="1"/>
  <c r="HZ629" i="18" a="1"/>
  <c r="HZ629" i="18" s="1"/>
  <c r="JK627" i="18" a="1"/>
  <c r="JK627" i="18" s="1"/>
  <c r="JG627" i="18" a="1"/>
  <c r="JG627" i="18" s="1"/>
  <c r="JC627" i="18" a="1"/>
  <c r="JC627" i="18" s="1"/>
  <c r="IY627" i="18" a="1"/>
  <c r="IY627" i="18" s="1"/>
  <c r="IU627" i="18" a="1"/>
  <c r="IU627" i="18" s="1"/>
  <c r="IQ627" i="18" a="1"/>
  <c r="IQ627" i="18" s="1"/>
  <c r="IM627" i="18" a="1"/>
  <c r="IM627" i="18" s="1"/>
  <c r="II627" i="18" a="1"/>
  <c r="II627" i="18" s="1"/>
  <c r="IE627" i="18" a="1"/>
  <c r="IE627" i="18" s="1"/>
  <c r="IA627" i="18" a="1"/>
  <c r="IA627" i="18" s="1"/>
  <c r="JL625" i="18" a="1"/>
  <c r="JL625" i="18" s="1"/>
  <c r="JH625" i="18" a="1"/>
  <c r="JH625" i="18" s="1"/>
  <c r="JD625" i="18" a="1"/>
  <c r="JD625" i="18" s="1"/>
  <c r="IZ625" i="18" a="1"/>
  <c r="IZ625" i="18" s="1"/>
  <c r="IV625" i="18" a="1"/>
  <c r="IV625" i="18" s="1"/>
  <c r="IR625" i="18" a="1"/>
  <c r="IR625" i="18" s="1"/>
  <c r="IN625" i="18" a="1"/>
  <c r="IN625" i="18" s="1"/>
  <c r="IJ625" i="18" a="1"/>
  <c r="IJ625" i="18" s="1"/>
  <c r="IF625" i="18" a="1"/>
  <c r="IF625" i="18" s="1"/>
  <c r="JG663" i="18" a="1"/>
  <c r="JG663" i="18" s="1"/>
  <c r="IQ663" i="18" a="1"/>
  <c r="IQ663" i="18" s="1"/>
  <c r="IA663" i="18" a="1"/>
  <c r="IA663" i="18" s="1"/>
  <c r="JI661" i="18" a="1"/>
  <c r="JI661" i="18" s="1"/>
  <c r="IY661" i="18" a="1"/>
  <c r="IY661" i="18" s="1"/>
  <c r="IN661" i="18" a="1"/>
  <c r="IN661" i="18" s="1"/>
  <c r="IC661" i="18" a="1"/>
  <c r="IC661" i="18" s="1"/>
  <c r="JM659" i="18" a="1"/>
  <c r="JM659" i="18" s="1"/>
  <c r="JB659" i="18" a="1"/>
  <c r="JB659" i="18" s="1"/>
  <c r="IR659" i="18" a="1"/>
  <c r="IR659" i="18" s="1"/>
  <c r="IG659" i="18" a="1"/>
  <c r="IG659" i="18" s="1"/>
  <c r="JM658" i="18" a="1"/>
  <c r="JM658" i="18" s="1"/>
  <c r="JI658" i="18" a="1"/>
  <c r="JI658" i="18" s="1"/>
  <c r="JE658" i="18" a="1"/>
  <c r="JE658" i="18" s="1"/>
  <c r="JA658" i="18" a="1"/>
  <c r="JA658" i="18" s="1"/>
  <c r="IW658" i="18" a="1"/>
  <c r="IW658" i="18" s="1"/>
  <c r="IS658" i="18" a="1"/>
  <c r="IS658" i="18" s="1"/>
  <c r="IO658" i="18" a="1"/>
  <c r="IO658" i="18" s="1"/>
  <c r="IK658" i="18" a="1"/>
  <c r="IK658" i="18" s="1"/>
  <c r="IG658" i="18" a="1"/>
  <c r="IG658" i="18" s="1"/>
  <c r="IC658" i="18" a="1"/>
  <c r="IC658" i="18" s="1"/>
  <c r="JJ656" i="18" a="1"/>
  <c r="JJ656" i="18" s="1"/>
  <c r="JF656" i="18" a="1"/>
  <c r="JF656" i="18" s="1"/>
  <c r="JB656" i="18" a="1"/>
  <c r="JB656" i="18" s="1"/>
  <c r="IX656" i="18" a="1"/>
  <c r="IX656" i="18" s="1"/>
  <c r="IT656" i="18" a="1"/>
  <c r="IT656" i="18" s="1"/>
  <c r="IP656" i="18" a="1"/>
  <c r="IP656" i="18" s="1"/>
  <c r="IL656" i="18" a="1"/>
  <c r="IL656" i="18" s="1"/>
  <c r="IH656" i="18" a="1"/>
  <c r="IH656" i="18" s="1"/>
  <c r="ID656" i="18" a="1"/>
  <c r="ID656" i="18" s="1"/>
  <c r="HZ656" i="18" a="1"/>
  <c r="HZ656" i="18" s="1"/>
  <c r="JK654" i="18" a="1"/>
  <c r="JK654" i="18" s="1"/>
  <c r="JG654" i="18" a="1"/>
  <c r="JG654" i="18" s="1"/>
  <c r="JC654" i="18" a="1"/>
  <c r="JC654" i="18" s="1"/>
  <c r="IY654" i="18" a="1"/>
  <c r="IY654" i="18" s="1"/>
  <c r="IU654" i="18" a="1"/>
  <c r="IU654" i="18" s="1"/>
  <c r="IQ654" i="18" a="1"/>
  <c r="IQ654" i="18" s="1"/>
  <c r="IM654" i="18" a="1"/>
  <c r="IM654" i="18" s="1"/>
  <c r="II654" i="18" a="1"/>
  <c r="II654" i="18" s="1"/>
  <c r="IE654" i="18" a="1"/>
  <c r="IE654" i="18" s="1"/>
  <c r="IA654" i="18" a="1"/>
  <c r="IA654" i="18" s="1"/>
  <c r="JL652" i="18" a="1"/>
  <c r="JL652" i="18" s="1"/>
  <c r="JH652" i="18" a="1"/>
  <c r="JH652" i="18" s="1"/>
  <c r="JD652" i="18" a="1"/>
  <c r="JD652" i="18" s="1"/>
  <c r="IZ652" i="18" a="1"/>
  <c r="IZ652" i="18" s="1"/>
  <c r="IV652" i="18" a="1"/>
  <c r="IV652" i="18" s="1"/>
  <c r="IR652" i="18" a="1"/>
  <c r="IR652" i="18" s="1"/>
  <c r="IN652" i="18" a="1"/>
  <c r="IN652" i="18" s="1"/>
  <c r="IJ652" i="18" a="1"/>
  <c r="IJ652" i="18" s="1"/>
  <c r="IF652" i="18" a="1"/>
  <c r="IF652" i="18" s="1"/>
  <c r="IB652" i="18" a="1"/>
  <c r="IB652" i="18" s="1"/>
  <c r="JM650" i="18" a="1"/>
  <c r="JM650" i="18" s="1"/>
  <c r="JI650" i="18" a="1"/>
  <c r="JI650" i="18" s="1"/>
  <c r="JE650" i="18" a="1"/>
  <c r="JE650" i="18" s="1"/>
  <c r="JA650" i="18" a="1"/>
  <c r="JA650" i="18" s="1"/>
  <c r="IW650" i="18" a="1"/>
  <c r="IW650" i="18" s="1"/>
  <c r="IS650" i="18" a="1"/>
  <c r="IS650" i="18" s="1"/>
  <c r="IO650" i="18" a="1"/>
  <c r="IO650" i="18" s="1"/>
  <c r="IK650" i="18" a="1"/>
  <c r="IK650" i="18" s="1"/>
  <c r="IG650" i="18" a="1"/>
  <c r="IG650" i="18" s="1"/>
  <c r="IC650" i="18" a="1"/>
  <c r="IC650" i="18" s="1"/>
  <c r="JJ648" i="18" a="1"/>
  <c r="JJ648" i="18" s="1"/>
  <c r="JF648" i="18" a="1"/>
  <c r="JF648" i="18" s="1"/>
  <c r="JB648" i="18" a="1"/>
  <c r="JB648" i="18" s="1"/>
  <c r="IX648" i="18" a="1"/>
  <c r="IX648" i="18" s="1"/>
  <c r="IT648" i="18" a="1"/>
  <c r="IT648" i="18" s="1"/>
  <c r="IP648" i="18" a="1"/>
  <c r="IP648" i="18" s="1"/>
  <c r="IL648" i="18" a="1"/>
  <c r="IL648" i="18" s="1"/>
  <c r="IH648" i="18" a="1"/>
  <c r="IH648" i="18" s="1"/>
  <c r="ID648" i="18" a="1"/>
  <c r="ID648" i="18" s="1"/>
  <c r="HZ648" i="18" a="1"/>
  <c r="HZ648" i="18" s="1"/>
  <c r="JK646" i="18" a="1"/>
  <c r="JK646" i="18" s="1"/>
  <c r="JG646" i="18" a="1"/>
  <c r="JG646" i="18" s="1"/>
  <c r="JC646" i="18" a="1"/>
  <c r="JC646" i="18" s="1"/>
  <c r="IY646" i="18" a="1"/>
  <c r="IY646" i="18" s="1"/>
  <c r="IU646" i="18" a="1"/>
  <c r="IU646" i="18" s="1"/>
  <c r="IQ646" i="18" a="1"/>
  <c r="IQ646" i="18" s="1"/>
  <c r="IM646" i="18" a="1"/>
  <c r="IM646" i="18" s="1"/>
  <c r="II646" i="18" a="1"/>
  <c r="II646" i="18" s="1"/>
  <c r="IE646" i="18" a="1"/>
  <c r="IE646" i="18" s="1"/>
  <c r="IA646" i="18" a="1"/>
  <c r="IA646" i="18" s="1"/>
  <c r="JL644" i="18" a="1"/>
  <c r="JL644" i="18" s="1"/>
  <c r="JH644" i="18" a="1"/>
  <c r="JH644" i="18" s="1"/>
  <c r="JD644" i="18" a="1"/>
  <c r="JD644" i="18" s="1"/>
  <c r="IZ644" i="18" a="1"/>
  <c r="IZ644" i="18" s="1"/>
  <c r="IV644" i="18" a="1"/>
  <c r="IV644" i="18" s="1"/>
  <c r="IR644" i="18" a="1"/>
  <c r="IR644" i="18" s="1"/>
  <c r="IN644" i="18" a="1"/>
  <c r="IN644" i="18" s="1"/>
  <c r="IJ644" i="18" a="1"/>
  <c r="IJ644" i="18" s="1"/>
  <c r="IF644" i="18" a="1"/>
  <c r="IF644" i="18" s="1"/>
  <c r="IB644" i="18" a="1"/>
  <c r="IB644" i="18" s="1"/>
  <c r="JM642" i="18" a="1"/>
  <c r="JM642" i="18" s="1"/>
  <c r="JI642" i="18" a="1"/>
  <c r="JI642" i="18" s="1"/>
  <c r="JE642" i="18" a="1"/>
  <c r="JE642" i="18" s="1"/>
  <c r="JA642" i="18" a="1"/>
  <c r="JA642" i="18" s="1"/>
  <c r="IW642" i="18" a="1"/>
  <c r="IW642" i="18" s="1"/>
  <c r="IS642" i="18" a="1"/>
  <c r="IS642" i="18" s="1"/>
  <c r="IO642" i="18" a="1"/>
  <c r="IO642" i="18" s="1"/>
  <c r="IK642" i="18" a="1"/>
  <c r="IK642" i="18" s="1"/>
  <c r="IG642" i="18" a="1"/>
  <c r="IG642" i="18" s="1"/>
  <c r="IC642" i="18" a="1"/>
  <c r="IC642" i="18" s="1"/>
  <c r="JJ640" i="18" a="1"/>
  <c r="JJ640" i="18" s="1"/>
  <c r="JF640" i="18" a="1"/>
  <c r="JF640" i="18" s="1"/>
  <c r="JB640" i="18" a="1"/>
  <c r="JB640" i="18" s="1"/>
  <c r="IX640" i="18" a="1"/>
  <c r="IX640" i="18" s="1"/>
  <c r="IT640" i="18" a="1"/>
  <c r="IT640" i="18" s="1"/>
  <c r="IP640" i="18" a="1"/>
  <c r="IP640" i="18" s="1"/>
  <c r="IL640" i="18" a="1"/>
  <c r="IL640" i="18" s="1"/>
  <c r="IH640" i="18" a="1"/>
  <c r="IH640" i="18" s="1"/>
  <c r="ID640" i="18" a="1"/>
  <c r="ID640" i="18" s="1"/>
  <c r="HZ640" i="18" a="1"/>
  <c r="HZ640" i="18" s="1"/>
  <c r="JK638" i="18" a="1"/>
  <c r="JK638" i="18" s="1"/>
  <c r="JG638" i="18" a="1"/>
  <c r="JG638" i="18" s="1"/>
  <c r="JC638" i="18" a="1"/>
  <c r="JC638" i="18" s="1"/>
  <c r="IY638" i="18" a="1"/>
  <c r="IY638" i="18" s="1"/>
  <c r="IU638" i="18" a="1"/>
  <c r="IU638" i="18" s="1"/>
  <c r="IQ638" i="18" a="1"/>
  <c r="IQ638" i="18" s="1"/>
  <c r="IM638" i="18" a="1"/>
  <c r="IM638" i="18" s="1"/>
  <c r="II638" i="18" a="1"/>
  <c r="II638" i="18" s="1"/>
  <c r="IE638" i="18" a="1"/>
  <c r="IE638" i="18" s="1"/>
  <c r="IA638" i="18" a="1"/>
  <c r="IA638" i="18" s="1"/>
  <c r="JL636" i="18" a="1"/>
  <c r="JL636" i="18" s="1"/>
  <c r="JH636" i="18" a="1"/>
  <c r="JH636" i="18" s="1"/>
  <c r="JD636" i="18" a="1"/>
  <c r="JD636" i="18" s="1"/>
  <c r="IZ636" i="18" a="1"/>
  <c r="IZ636" i="18" s="1"/>
  <c r="IV636" i="18" a="1"/>
  <c r="IV636" i="18" s="1"/>
  <c r="IR636" i="18" a="1"/>
  <c r="IR636" i="18" s="1"/>
  <c r="IN636" i="18" a="1"/>
  <c r="IN636" i="18" s="1"/>
  <c r="IJ636" i="18" a="1"/>
  <c r="IJ636" i="18" s="1"/>
  <c r="IF636" i="18" a="1"/>
  <c r="IF636" i="18" s="1"/>
  <c r="IB636" i="18" a="1"/>
  <c r="IB636" i="18" s="1"/>
  <c r="JM634" i="18" a="1"/>
  <c r="JM634" i="18" s="1"/>
  <c r="JI634" i="18" a="1"/>
  <c r="JI634" i="18" s="1"/>
  <c r="JE634" i="18" a="1"/>
  <c r="JE634" i="18" s="1"/>
  <c r="JA634" i="18" a="1"/>
  <c r="JA634" i="18" s="1"/>
  <c r="IW634" i="18" a="1"/>
  <c r="IW634" i="18" s="1"/>
  <c r="IS634" i="18" a="1"/>
  <c r="IS634" i="18" s="1"/>
  <c r="IO634" i="18" a="1"/>
  <c r="IO634" i="18" s="1"/>
  <c r="IK634" i="18" a="1"/>
  <c r="IK634" i="18" s="1"/>
  <c r="IG634" i="18" a="1"/>
  <c r="IG634" i="18" s="1"/>
  <c r="IC634" i="18" a="1"/>
  <c r="IC634" i="18" s="1"/>
  <c r="JJ632" i="18" a="1"/>
  <c r="JJ632" i="18" s="1"/>
  <c r="JF632" i="18" a="1"/>
  <c r="JF632" i="18" s="1"/>
  <c r="JB632" i="18" a="1"/>
  <c r="JB632" i="18" s="1"/>
  <c r="IX632" i="18" a="1"/>
  <c r="IX632" i="18" s="1"/>
  <c r="IT632" i="18" a="1"/>
  <c r="IT632" i="18" s="1"/>
  <c r="IP632" i="18" a="1"/>
  <c r="IP632" i="18" s="1"/>
  <c r="IL632" i="18" a="1"/>
  <c r="IL632" i="18" s="1"/>
  <c r="IH632" i="18" a="1"/>
  <c r="IH632" i="18" s="1"/>
  <c r="ID632" i="18" a="1"/>
  <c r="ID632" i="18" s="1"/>
  <c r="HZ632" i="18" a="1"/>
  <c r="HZ632" i="18" s="1"/>
  <c r="JK630" i="18" a="1"/>
  <c r="JK630" i="18" s="1"/>
  <c r="JG630" i="18" a="1"/>
  <c r="JG630" i="18" s="1"/>
  <c r="JC630" i="18" a="1"/>
  <c r="JC630" i="18" s="1"/>
  <c r="IY630" i="18" a="1"/>
  <c r="IY630" i="18" s="1"/>
  <c r="IU630" i="18" a="1"/>
  <c r="IU630" i="18" s="1"/>
  <c r="IQ630" i="18" a="1"/>
  <c r="IQ630" i="18" s="1"/>
  <c r="IM630" i="18" a="1"/>
  <c r="IM630" i="18" s="1"/>
  <c r="II630" i="18" a="1"/>
  <c r="II630" i="18" s="1"/>
  <c r="IE630" i="18" a="1"/>
  <c r="IE630" i="18" s="1"/>
  <c r="IA630" i="18" a="1"/>
  <c r="IA630" i="18" s="1"/>
  <c r="JL628" i="18" a="1"/>
  <c r="JL628" i="18" s="1"/>
  <c r="JH628" i="18" a="1"/>
  <c r="JH628" i="18" s="1"/>
  <c r="JD628" i="18" a="1"/>
  <c r="JD628" i="18" s="1"/>
  <c r="IZ628" i="18" a="1"/>
  <c r="IZ628" i="18" s="1"/>
  <c r="IV628" i="18" a="1"/>
  <c r="IV628" i="18" s="1"/>
  <c r="IR628" i="18" a="1"/>
  <c r="IR628" i="18" s="1"/>
  <c r="IN628" i="18" a="1"/>
  <c r="IN628" i="18" s="1"/>
  <c r="IJ628" i="18" a="1"/>
  <c r="IJ628" i="18" s="1"/>
  <c r="IF628" i="18" a="1"/>
  <c r="IF628" i="18" s="1"/>
  <c r="IB628" i="18" a="1"/>
  <c r="IB628" i="18" s="1"/>
  <c r="JM626" i="18" a="1"/>
  <c r="JM626" i="18" s="1"/>
  <c r="JI626" i="18" a="1"/>
  <c r="JI626" i="18" s="1"/>
  <c r="JE626" i="18" a="1"/>
  <c r="JE626" i="18" s="1"/>
  <c r="JA626" i="18" a="1"/>
  <c r="JA626" i="18" s="1"/>
  <c r="IW626" i="18" a="1"/>
  <c r="IW626" i="18" s="1"/>
  <c r="IS626" i="18" a="1"/>
  <c r="IS626" i="18" s="1"/>
  <c r="IO626" i="18" a="1"/>
  <c r="IO626" i="18" s="1"/>
  <c r="IK626" i="18" a="1"/>
  <c r="IK626" i="18" s="1"/>
  <c r="IG626" i="18" a="1"/>
  <c r="IG626" i="18" s="1"/>
  <c r="IC626" i="18" a="1"/>
  <c r="IC626" i="18" s="1"/>
  <c r="JD663" i="18" a="1"/>
  <c r="JD663" i="18" s="1"/>
  <c r="IN663" i="18" a="1"/>
  <c r="IN663" i="18" s="1"/>
  <c r="JH661" i="18" a="1"/>
  <c r="JH661" i="18" s="1"/>
  <c r="IW661" i="18" a="1"/>
  <c r="IW661" i="18" s="1"/>
  <c r="IM661" i="18" a="1"/>
  <c r="IM661" i="18" s="1"/>
  <c r="IB661" i="18" a="1"/>
  <c r="IB661" i="18" s="1"/>
  <c r="JL659" i="18" a="1"/>
  <c r="JL659" i="18" s="1"/>
  <c r="JA659" i="18" a="1"/>
  <c r="JA659" i="18" s="1"/>
  <c r="IP659" i="18" a="1"/>
  <c r="IP659" i="18" s="1"/>
  <c r="IF659" i="18" a="1"/>
  <c r="IF659" i="18" s="1"/>
  <c r="JK657" i="18" a="1"/>
  <c r="JK657" i="18" s="1"/>
  <c r="JG657" i="18" a="1"/>
  <c r="JG657" i="18" s="1"/>
  <c r="JC657" i="18" a="1"/>
  <c r="JC657" i="18" s="1"/>
  <c r="IY657" i="18" a="1"/>
  <c r="IY657" i="18" s="1"/>
  <c r="IU657" i="18" a="1"/>
  <c r="IU657" i="18" s="1"/>
  <c r="IQ657" i="18" a="1"/>
  <c r="IQ657" i="18" s="1"/>
  <c r="IM657" i="18" a="1"/>
  <c r="IM657" i="18" s="1"/>
  <c r="II657" i="18" a="1"/>
  <c r="II657" i="18" s="1"/>
  <c r="IE657" i="18" a="1"/>
  <c r="IE657" i="18" s="1"/>
  <c r="IA657" i="18" a="1"/>
  <c r="IA657" i="18" s="1"/>
  <c r="JL655" i="18" a="1"/>
  <c r="JL655" i="18" s="1"/>
  <c r="JH655" i="18" a="1"/>
  <c r="JH655" i="18" s="1"/>
  <c r="JD655" i="18" a="1"/>
  <c r="JD655" i="18" s="1"/>
  <c r="IZ655" i="18" a="1"/>
  <c r="IZ655" i="18" s="1"/>
  <c r="IV655" i="18" a="1"/>
  <c r="IV655" i="18" s="1"/>
  <c r="IR655" i="18" a="1"/>
  <c r="IR655" i="18" s="1"/>
  <c r="IN655" i="18" a="1"/>
  <c r="IN655" i="18" s="1"/>
  <c r="IJ655" i="18" a="1"/>
  <c r="IJ655" i="18" s="1"/>
  <c r="IF655" i="18" a="1"/>
  <c r="IF655" i="18" s="1"/>
  <c r="IB655" i="18" a="1"/>
  <c r="IB655" i="18" s="1"/>
  <c r="JM653" i="18" a="1"/>
  <c r="JM653" i="18" s="1"/>
  <c r="JI653" i="18" a="1"/>
  <c r="JI653" i="18" s="1"/>
  <c r="JE653" i="18" a="1"/>
  <c r="JE653" i="18" s="1"/>
  <c r="JA653" i="18" a="1"/>
  <c r="JA653" i="18" s="1"/>
  <c r="IW653" i="18" a="1"/>
  <c r="IW653" i="18" s="1"/>
  <c r="IS653" i="18" a="1"/>
  <c r="IS653" i="18" s="1"/>
  <c r="IO653" i="18" a="1"/>
  <c r="IO653" i="18" s="1"/>
  <c r="IK653" i="18" a="1"/>
  <c r="IK653" i="18" s="1"/>
  <c r="IG653" i="18" a="1"/>
  <c r="IG653" i="18" s="1"/>
  <c r="IC653" i="18" a="1"/>
  <c r="IC653" i="18" s="1"/>
  <c r="JJ651" i="18" a="1"/>
  <c r="JJ651" i="18" s="1"/>
  <c r="JF651" i="18" a="1"/>
  <c r="JF651" i="18" s="1"/>
  <c r="JB651" i="18" a="1"/>
  <c r="JB651" i="18" s="1"/>
  <c r="IX651" i="18" a="1"/>
  <c r="IX651" i="18" s="1"/>
  <c r="IT651" i="18" a="1"/>
  <c r="IT651" i="18" s="1"/>
  <c r="IP651" i="18" a="1"/>
  <c r="IP651" i="18" s="1"/>
  <c r="IL651" i="18" a="1"/>
  <c r="IL651" i="18" s="1"/>
  <c r="IH651" i="18" a="1"/>
  <c r="IH651" i="18" s="1"/>
  <c r="ID651" i="18" a="1"/>
  <c r="ID651" i="18" s="1"/>
  <c r="HZ651" i="18" a="1"/>
  <c r="HZ651" i="18" s="1"/>
  <c r="JK649" i="18" a="1"/>
  <c r="JK649" i="18" s="1"/>
  <c r="JG649" i="18" a="1"/>
  <c r="JG649" i="18" s="1"/>
  <c r="JC649" i="18" a="1"/>
  <c r="JC649" i="18" s="1"/>
  <c r="IY649" i="18" a="1"/>
  <c r="IY649" i="18" s="1"/>
  <c r="IU649" i="18" a="1"/>
  <c r="IU649" i="18" s="1"/>
  <c r="IQ649" i="18" a="1"/>
  <c r="IQ649" i="18" s="1"/>
  <c r="IM649" i="18" a="1"/>
  <c r="IM649" i="18" s="1"/>
  <c r="II649" i="18" a="1"/>
  <c r="II649" i="18" s="1"/>
  <c r="IE649" i="18" a="1"/>
  <c r="IE649" i="18" s="1"/>
  <c r="IA649" i="18" a="1"/>
  <c r="IA649" i="18" s="1"/>
  <c r="JL647" i="18" a="1"/>
  <c r="JL647" i="18" s="1"/>
  <c r="JH647" i="18" a="1"/>
  <c r="JH647" i="18" s="1"/>
  <c r="JD647" i="18" a="1"/>
  <c r="JD647" i="18" s="1"/>
  <c r="IZ647" i="18" a="1"/>
  <c r="IZ647" i="18" s="1"/>
  <c r="IV647" i="18" a="1"/>
  <c r="IV647" i="18" s="1"/>
  <c r="IR647" i="18" a="1"/>
  <c r="IR647" i="18" s="1"/>
  <c r="IN647" i="18" a="1"/>
  <c r="IN647" i="18" s="1"/>
  <c r="IJ647" i="18" a="1"/>
  <c r="IJ647" i="18" s="1"/>
  <c r="IF647" i="18" a="1"/>
  <c r="IF647" i="18" s="1"/>
  <c r="IB647" i="18" a="1"/>
  <c r="IB647" i="18" s="1"/>
  <c r="JM645" i="18" a="1"/>
  <c r="JM645" i="18" s="1"/>
  <c r="JI645" i="18" a="1"/>
  <c r="JI645" i="18" s="1"/>
  <c r="JE645" i="18" a="1"/>
  <c r="JE645" i="18" s="1"/>
  <c r="JA645" i="18" a="1"/>
  <c r="JA645" i="18" s="1"/>
  <c r="IW645" i="18" a="1"/>
  <c r="IW645" i="18" s="1"/>
  <c r="IS645" i="18" a="1"/>
  <c r="IS645" i="18" s="1"/>
  <c r="IO645" i="18" a="1"/>
  <c r="IO645" i="18" s="1"/>
  <c r="IK645" i="18" a="1"/>
  <c r="IK645" i="18" s="1"/>
  <c r="IG645" i="18" a="1"/>
  <c r="IG645" i="18" s="1"/>
  <c r="IC645" i="18" a="1"/>
  <c r="IC645" i="18" s="1"/>
  <c r="JJ643" i="18" a="1"/>
  <c r="JJ643" i="18" s="1"/>
  <c r="JF643" i="18" a="1"/>
  <c r="JF643" i="18" s="1"/>
  <c r="JB643" i="18" a="1"/>
  <c r="JB643" i="18" s="1"/>
  <c r="IX643" i="18" a="1"/>
  <c r="IX643" i="18" s="1"/>
  <c r="IT643" i="18" a="1"/>
  <c r="IT643" i="18" s="1"/>
  <c r="IP643" i="18" a="1"/>
  <c r="IP643" i="18" s="1"/>
  <c r="IL643" i="18" a="1"/>
  <c r="IL643" i="18" s="1"/>
  <c r="IH643" i="18" a="1"/>
  <c r="IH643" i="18" s="1"/>
  <c r="ID643" i="18" a="1"/>
  <c r="ID643" i="18" s="1"/>
  <c r="HZ643" i="18" a="1"/>
  <c r="HZ643" i="18" s="1"/>
  <c r="JK641" i="18" a="1"/>
  <c r="JK641" i="18" s="1"/>
  <c r="JG641" i="18" a="1"/>
  <c r="JG641" i="18" s="1"/>
  <c r="JC641" i="18" a="1"/>
  <c r="JC641" i="18" s="1"/>
  <c r="IY641" i="18" a="1"/>
  <c r="IY641" i="18" s="1"/>
  <c r="IU641" i="18" a="1"/>
  <c r="IU641" i="18" s="1"/>
  <c r="IQ641" i="18" a="1"/>
  <c r="IQ641" i="18" s="1"/>
  <c r="IM641" i="18" a="1"/>
  <c r="IM641" i="18" s="1"/>
  <c r="II641" i="18" a="1"/>
  <c r="II641" i="18" s="1"/>
  <c r="IE641" i="18" a="1"/>
  <c r="IE641" i="18" s="1"/>
  <c r="IA641" i="18" a="1"/>
  <c r="IA641" i="18" s="1"/>
  <c r="JL639" i="18" a="1"/>
  <c r="JL639" i="18" s="1"/>
  <c r="JH639" i="18" a="1"/>
  <c r="JH639" i="18" s="1"/>
  <c r="JD639" i="18" a="1"/>
  <c r="JD639" i="18" s="1"/>
  <c r="IZ639" i="18" a="1"/>
  <c r="IZ639" i="18" s="1"/>
  <c r="IV639" i="18" a="1"/>
  <c r="IV639" i="18" s="1"/>
  <c r="IR639" i="18" a="1"/>
  <c r="IR639" i="18" s="1"/>
  <c r="IN639" i="18" a="1"/>
  <c r="IN639" i="18" s="1"/>
  <c r="IJ639" i="18" a="1"/>
  <c r="IJ639" i="18" s="1"/>
  <c r="IF639" i="18" a="1"/>
  <c r="IF639" i="18" s="1"/>
  <c r="IB639" i="18" a="1"/>
  <c r="IB639" i="18" s="1"/>
  <c r="JM637" i="18" a="1"/>
  <c r="JM637" i="18" s="1"/>
  <c r="JI637" i="18" a="1"/>
  <c r="JI637" i="18" s="1"/>
  <c r="JE637" i="18" a="1"/>
  <c r="JE637" i="18" s="1"/>
  <c r="JA637" i="18" a="1"/>
  <c r="JA637" i="18" s="1"/>
  <c r="IW637" i="18" a="1"/>
  <c r="IW637" i="18" s="1"/>
  <c r="IS637" i="18" a="1"/>
  <c r="IS637" i="18" s="1"/>
  <c r="IO637" i="18" a="1"/>
  <c r="IO637" i="18" s="1"/>
  <c r="IK637" i="18" a="1"/>
  <c r="IK637" i="18" s="1"/>
  <c r="IG637" i="18" a="1"/>
  <c r="IG637" i="18" s="1"/>
  <c r="IC637" i="18" a="1"/>
  <c r="IC637" i="18" s="1"/>
  <c r="JJ635" i="18" a="1"/>
  <c r="JJ635" i="18" s="1"/>
  <c r="JF635" i="18" a="1"/>
  <c r="JF635" i="18" s="1"/>
  <c r="JB635" i="18" a="1"/>
  <c r="JB635" i="18" s="1"/>
  <c r="IX635" i="18" a="1"/>
  <c r="IX635" i="18" s="1"/>
  <c r="IT635" i="18" a="1"/>
  <c r="IT635" i="18" s="1"/>
  <c r="IP635" i="18" a="1"/>
  <c r="IP635" i="18" s="1"/>
  <c r="IL635" i="18" a="1"/>
  <c r="IL635" i="18" s="1"/>
  <c r="IH635" i="18" a="1"/>
  <c r="IH635" i="18" s="1"/>
  <c r="ID635" i="18" a="1"/>
  <c r="ID635" i="18" s="1"/>
  <c r="HZ635" i="18" a="1"/>
  <c r="HZ635" i="18" s="1"/>
  <c r="JK633" i="18" a="1"/>
  <c r="JK633" i="18" s="1"/>
  <c r="JG633" i="18" a="1"/>
  <c r="JG633" i="18" s="1"/>
  <c r="JC633" i="18" a="1"/>
  <c r="JC633" i="18" s="1"/>
  <c r="IY633" i="18" a="1"/>
  <c r="IY633" i="18" s="1"/>
  <c r="IU633" i="18" a="1"/>
  <c r="IU633" i="18" s="1"/>
  <c r="IQ633" i="18" a="1"/>
  <c r="IQ633" i="18" s="1"/>
  <c r="IM633" i="18" a="1"/>
  <c r="IM633" i="18" s="1"/>
  <c r="II633" i="18" a="1"/>
  <c r="II633" i="18" s="1"/>
  <c r="IE633" i="18" a="1"/>
  <c r="IE633" i="18" s="1"/>
  <c r="IA633" i="18" a="1"/>
  <c r="IA633" i="18" s="1"/>
  <c r="JL631" i="18" a="1"/>
  <c r="JL631" i="18" s="1"/>
  <c r="JH631" i="18" a="1"/>
  <c r="JH631" i="18" s="1"/>
  <c r="JD631" i="18" a="1"/>
  <c r="JD631" i="18" s="1"/>
  <c r="IZ631" i="18" a="1"/>
  <c r="IZ631" i="18" s="1"/>
  <c r="IV631" i="18" a="1"/>
  <c r="IV631" i="18" s="1"/>
  <c r="IR631" i="18" a="1"/>
  <c r="IR631" i="18" s="1"/>
  <c r="IN631" i="18" a="1"/>
  <c r="IN631" i="18" s="1"/>
  <c r="IJ631" i="18" a="1"/>
  <c r="IJ631" i="18" s="1"/>
  <c r="IF631" i="18" a="1"/>
  <c r="IF631" i="18" s="1"/>
  <c r="IB631" i="18" a="1"/>
  <c r="IB631" i="18" s="1"/>
  <c r="JM629" i="18" a="1"/>
  <c r="JM629" i="18" s="1"/>
  <c r="JI629" i="18" a="1"/>
  <c r="JI629" i="18" s="1"/>
  <c r="JE629" i="18" a="1"/>
  <c r="JE629" i="18" s="1"/>
  <c r="JA629" i="18" a="1"/>
  <c r="JA629" i="18" s="1"/>
  <c r="IW629" i="18" a="1"/>
  <c r="IW629" i="18" s="1"/>
  <c r="IS629" i="18" a="1"/>
  <c r="IS629" i="18" s="1"/>
  <c r="IO629" i="18" a="1"/>
  <c r="IO629" i="18" s="1"/>
  <c r="IK629" i="18" a="1"/>
  <c r="IK629" i="18" s="1"/>
  <c r="IG629" i="18" a="1"/>
  <c r="IG629" i="18" s="1"/>
  <c r="IC629" i="18" a="1"/>
  <c r="IC629" i="18" s="1"/>
  <c r="JJ627" i="18" a="1"/>
  <c r="JJ627" i="18" s="1"/>
  <c r="JF627" i="18" a="1"/>
  <c r="JF627" i="18" s="1"/>
  <c r="JB627" i="18" a="1"/>
  <c r="JB627" i="18" s="1"/>
  <c r="IX627" i="18" a="1"/>
  <c r="IX627" i="18" s="1"/>
  <c r="IT627" i="18" a="1"/>
  <c r="IT627" i="18" s="1"/>
  <c r="IP627" i="18" a="1"/>
  <c r="IP627" i="18" s="1"/>
  <c r="IL627" i="18" a="1"/>
  <c r="IL627" i="18" s="1"/>
  <c r="IH627" i="18" a="1"/>
  <c r="IH627" i="18" s="1"/>
  <c r="ID627" i="18" a="1"/>
  <c r="ID627" i="18" s="1"/>
  <c r="HZ627" i="18" a="1"/>
  <c r="HZ627" i="18" s="1"/>
  <c r="JK625" i="18" a="1"/>
  <c r="JK625" i="18" s="1"/>
  <c r="JG625" i="18" a="1"/>
  <c r="JG625" i="18" s="1"/>
  <c r="JC625" i="18" a="1"/>
  <c r="JC625" i="18" s="1"/>
  <c r="IY625" i="18" a="1"/>
  <c r="IY625" i="18" s="1"/>
  <c r="IU625" i="18" a="1"/>
  <c r="IU625" i="18" s="1"/>
  <c r="IQ625" i="18" a="1"/>
  <c r="IQ625" i="18" s="1"/>
  <c r="IM625" i="18" a="1"/>
  <c r="IM625" i="18" s="1"/>
  <c r="II625" i="18" a="1"/>
  <c r="II625" i="18" s="1"/>
  <c r="JC663" i="18" a="1"/>
  <c r="JC663" i="18" s="1"/>
  <c r="IM663" i="18" a="1"/>
  <c r="IM663" i="18" s="1"/>
  <c r="JG661" i="18" a="1"/>
  <c r="JG661" i="18" s="1"/>
  <c r="IV661" i="18" a="1"/>
  <c r="IV661" i="18" s="1"/>
  <c r="IK661" i="18" a="1"/>
  <c r="IK661" i="18" s="1"/>
  <c r="IA661" i="18" a="1"/>
  <c r="IA661" i="18" s="1"/>
  <c r="JJ659" i="18" a="1"/>
  <c r="JJ659" i="18" s="1"/>
  <c r="IZ659" i="18" a="1"/>
  <c r="IZ659" i="18" s="1"/>
  <c r="IO659" i="18" a="1"/>
  <c r="IO659" i="18" s="1"/>
  <c r="ID659" i="18" a="1"/>
  <c r="ID659" i="18" s="1"/>
  <c r="JL658" i="18" a="1"/>
  <c r="JL658" i="18" s="1"/>
  <c r="JH658" i="18" a="1"/>
  <c r="JH658" i="18" s="1"/>
  <c r="JD658" i="18" a="1"/>
  <c r="JD658" i="18" s="1"/>
  <c r="IZ658" i="18" a="1"/>
  <c r="IZ658" i="18" s="1"/>
  <c r="IV658" i="18" a="1"/>
  <c r="IV658" i="18" s="1"/>
  <c r="IR658" i="18" a="1"/>
  <c r="IR658" i="18" s="1"/>
  <c r="IN658" i="18" a="1"/>
  <c r="IN658" i="18" s="1"/>
  <c r="IJ658" i="18" a="1"/>
  <c r="IJ658" i="18" s="1"/>
  <c r="IF658" i="18" a="1"/>
  <c r="IF658" i="18" s="1"/>
  <c r="IB658" i="18" a="1"/>
  <c r="IB658" i="18" s="1"/>
  <c r="JM656" i="18" a="1"/>
  <c r="JM656" i="18" s="1"/>
  <c r="JI656" i="18" a="1"/>
  <c r="JI656" i="18" s="1"/>
  <c r="JE656" i="18" a="1"/>
  <c r="JE656" i="18" s="1"/>
  <c r="JA656" i="18" a="1"/>
  <c r="JA656" i="18" s="1"/>
  <c r="IW656" i="18" a="1"/>
  <c r="IW656" i="18" s="1"/>
  <c r="IS656" i="18" a="1"/>
  <c r="IS656" i="18" s="1"/>
  <c r="IO656" i="18" a="1"/>
  <c r="IO656" i="18" s="1"/>
  <c r="IK656" i="18" a="1"/>
  <c r="IK656" i="18" s="1"/>
  <c r="IG656" i="18" a="1"/>
  <c r="IG656" i="18" s="1"/>
  <c r="IC656" i="18" a="1"/>
  <c r="IC656" i="18" s="1"/>
  <c r="JJ654" i="18" a="1"/>
  <c r="JJ654" i="18" s="1"/>
  <c r="JF654" i="18" a="1"/>
  <c r="JF654" i="18" s="1"/>
  <c r="JB654" i="18" a="1"/>
  <c r="JB654" i="18" s="1"/>
  <c r="IX654" i="18" a="1"/>
  <c r="IX654" i="18" s="1"/>
  <c r="IT654" i="18" a="1"/>
  <c r="IT654" i="18" s="1"/>
  <c r="IP654" i="18" a="1"/>
  <c r="IP654" i="18" s="1"/>
  <c r="IL654" i="18" a="1"/>
  <c r="IL654" i="18" s="1"/>
  <c r="IH654" i="18" a="1"/>
  <c r="IH654" i="18" s="1"/>
  <c r="ID654" i="18" a="1"/>
  <c r="ID654" i="18" s="1"/>
  <c r="HZ654" i="18" a="1"/>
  <c r="HZ654" i="18" s="1"/>
  <c r="JK652" i="18" a="1"/>
  <c r="JK652" i="18" s="1"/>
  <c r="JG652" i="18" a="1"/>
  <c r="JG652" i="18" s="1"/>
  <c r="JC652" i="18" a="1"/>
  <c r="JC652" i="18" s="1"/>
  <c r="IY652" i="18" a="1"/>
  <c r="IY652" i="18" s="1"/>
  <c r="IU652" i="18" a="1"/>
  <c r="IU652" i="18" s="1"/>
  <c r="IQ652" i="18" a="1"/>
  <c r="IQ652" i="18" s="1"/>
  <c r="IM652" i="18" a="1"/>
  <c r="IM652" i="18" s="1"/>
  <c r="II652" i="18" a="1"/>
  <c r="II652" i="18" s="1"/>
  <c r="IE652" i="18" a="1"/>
  <c r="IE652" i="18" s="1"/>
  <c r="IA652" i="18" a="1"/>
  <c r="IA652" i="18" s="1"/>
  <c r="JL650" i="18" a="1"/>
  <c r="JL650" i="18" s="1"/>
  <c r="JH650" i="18" a="1"/>
  <c r="JH650" i="18" s="1"/>
  <c r="JD650" i="18" a="1"/>
  <c r="JD650" i="18" s="1"/>
  <c r="IZ650" i="18" a="1"/>
  <c r="IZ650" i="18" s="1"/>
  <c r="IV650" i="18" a="1"/>
  <c r="IV650" i="18" s="1"/>
  <c r="IR650" i="18" a="1"/>
  <c r="IR650" i="18" s="1"/>
  <c r="IN650" i="18" a="1"/>
  <c r="IN650" i="18" s="1"/>
  <c r="IJ650" i="18" a="1"/>
  <c r="IJ650" i="18" s="1"/>
  <c r="IF650" i="18" a="1"/>
  <c r="IF650" i="18" s="1"/>
  <c r="IB650" i="18" a="1"/>
  <c r="IB650" i="18" s="1"/>
  <c r="JM648" i="18" a="1"/>
  <c r="JM648" i="18" s="1"/>
  <c r="JI648" i="18" a="1"/>
  <c r="JI648" i="18" s="1"/>
  <c r="JE648" i="18" a="1"/>
  <c r="JE648" i="18" s="1"/>
  <c r="JA648" i="18" a="1"/>
  <c r="JA648" i="18" s="1"/>
  <c r="IW648" i="18" a="1"/>
  <c r="IW648" i="18" s="1"/>
  <c r="IS648" i="18" a="1"/>
  <c r="IS648" i="18" s="1"/>
  <c r="IO648" i="18" a="1"/>
  <c r="IO648" i="18" s="1"/>
  <c r="IK648" i="18" a="1"/>
  <c r="IK648" i="18" s="1"/>
  <c r="IG648" i="18" a="1"/>
  <c r="IG648" i="18" s="1"/>
  <c r="IC648" i="18" a="1"/>
  <c r="IC648" i="18" s="1"/>
  <c r="JJ646" i="18" a="1"/>
  <c r="JJ646" i="18" s="1"/>
  <c r="JF646" i="18" a="1"/>
  <c r="JF646" i="18" s="1"/>
  <c r="JB646" i="18" a="1"/>
  <c r="JB646" i="18" s="1"/>
  <c r="IX646" i="18" a="1"/>
  <c r="IX646" i="18" s="1"/>
  <c r="IT646" i="18" a="1"/>
  <c r="IT646" i="18" s="1"/>
  <c r="IP646" i="18" a="1"/>
  <c r="IP646" i="18" s="1"/>
  <c r="IL646" i="18" a="1"/>
  <c r="IL646" i="18" s="1"/>
  <c r="IH646" i="18" a="1"/>
  <c r="IH646" i="18" s="1"/>
  <c r="ID646" i="18" a="1"/>
  <c r="ID646" i="18" s="1"/>
  <c r="HZ646" i="18" a="1"/>
  <c r="HZ646" i="18" s="1"/>
  <c r="JK644" i="18" a="1"/>
  <c r="JK644" i="18" s="1"/>
  <c r="JG644" i="18" a="1"/>
  <c r="JG644" i="18" s="1"/>
  <c r="JC644" i="18" a="1"/>
  <c r="JC644" i="18" s="1"/>
  <c r="IY644" i="18" a="1"/>
  <c r="IY644" i="18" s="1"/>
  <c r="IU644" i="18" a="1"/>
  <c r="IU644" i="18" s="1"/>
  <c r="IQ644" i="18" a="1"/>
  <c r="IQ644" i="18" s="1"/>
  <c r="IM644" i="18" a="1"/>
  <c r="IM644" i="18" s="1"/>
  <c r="II644" i="18" a="1"/>
  <c r="II644" i="18" s="1"/>
  <c r="IE644" i="18" a="1"/>
  <c r="IE644" i="18" s="1"/>
  <c r="IA644" i="18" a="1"/>
  <c r="IA644" i="18" s="1"/>
  <c r="JL642" i="18" a="1"/>
  <c r="JL642" i="18" s="1"/>
  <c r="JH642" i="18" a="1"/>
  <c r="JH642" i="18" s="1"/>
  <c r="JD642" i="18" a="1"/>
  <c r="JD642" i="18" s="1"/>
  <c r="IZ642" i="18" a="1"/>
  <c r="IZ642" i="18" s="1"/>
  <c r="IV642" i="18" a="1"/>
  <c r="IV642" i="18" s="1"/>
  <c r="IR642" i="18" a="1"/>
  <c r="IR642" i="18" s="1"/>
  <c r="IN642" i="18" a="1"/>
  <c r="IN642" i="18" s="1"/>
  <c r="IJ642" i="18" a="1"/>
  <c r="IJ642" i="18" s="1"/>
  <c r="IF642" i="18" a="1"/>
  <c r="IF642" i="18" s="1"/>
  <c r="IB642" i="18" a="1"/>
  <c r="IB642" i="18" s="1"/>
  <c r="JM640" i="18" a="1"/>
  <c r="JM640" i="18" s="1"/>
  <c r="JI640" i="18" a="1"/>
  <c r="JI640" i="18" s="1"/>
  <c r="JE640" i="18" a="1"/>
  <c r="JE640" i="18" s="1"/>
  <c r="JA640" i="18" a="1"/>
  <c r="JA640" i="18" s="1"/>
  <c r="IW640" i="18" a="1"/>
  <c r="IW640" i="18" s="1"/>
  <c r="IS640" i="18" a="1"/>
  <c r="IS640" i="18" s="1"/>
  <c r="IO640" i="18" a="1"/>
  <c r="IO640" i="18" s="1"/>
  <c r="IK640" i="18" a="1"/>
  <c r="IK640" i="18" s="1"/>
  <c r="IG640" i="18" a="1"/>
  <c r="IG640" i="18" s="1"/>
  <c r="IC640" i="18" a="1"/>
  <c r="IC640" i="18" s="1"/>
  <c r="JJ638" i="18" a="1"/>
  <c r="JJ638" i="18" s="1"/>
  <c r="JF638" i="18" a="1"/>
  <c r="JF638" i="18" s="1"/>
  <c r="JB638" i="18" a="1"/>
  <c r="JB638" i="18" s="1"/>
  <c r="IX638" i="18" a="1"/>
  <c r="IX638" i="18" s="1"/>
  <c r="IT638" i="18" a="1"/>
  <c r="IT638" i="18" s="1"/>
  <c r="IP638" i="18" a="1"/>
  <c r="IP638" i="18" s="1"/>
  <c r="IL638" i="18" a="1"/>
  <c r="IL638" i="18" s="1"/>
  <c r="IH638" i="18" a="1"/>
  <c r="IH638" i="18" s="1"/>
  <c r="ID638" i="18" a="1"/>
  <c r="ID638" i="18" s="1"/>
  <c r="HZ638" i="18" a="1"/>
  <c r="HZ638" i="18" s="1"/>
  <c r="JK636" i="18" a="1"/>
  <c r="JK636" i="18" s="1"/>
  <c r="JG636" i="18" a="1"/>
  <c r="JG636" i="18" s="1"/>
  <c r="JC636" i="18" a="1"/>
  <c r="JC636" i="18" s="1"/>
  <c r="IY636" i="18" a="1"/>
  <c r="IY636" i="18" s="1"/>
  <c r="IU636" i="18" a="1"/>
  <c r="IU636" i="18" s="1"/>
  <c r="IQ636" i="18" a="1"/>
  <c r="IQ636" i="18" s="1"/>
  <c r="IM636" i="18" a="1"/>
  <c r="IM636" i="18" s="1"/>
  <c r="II636" i="18" a="1"/>
  <c r="II636" i="18" s="1"/>
  <c r="IE636" i="18" a="1"/>
  <c r="IE636" i="18" s="1"/>
  <c r="IA636" i="18" a="1"/>
  <c r="IA636" i="18" s="1"/>
  <c r="JL634" i="18" a="1"/>
  <c r="JL634" i="18" s="1"/>
  <c r="JH634" i="18" a="1"/>
  <c r="JH634" i="18" s="1"/>
  <c r="JD634" i="18" a="1"/>
  <c r="JD634" i="18" s="1"/>
  <c r="IZ634" i="18" a="1"/>
  <c r="IZ634" i="18" s="1"/>
  <c r="IV634" i="18" a="1"/>
  <c r="IV634" i="18" s="1"/>
  <c r="IR634" i="18" a="1"/>
  <c r="IR634" i="18" s="1"/>
  <c r="IN634" i="18" a="1"/>
  <c r="IN634" i="18" s="1"/>
  <c r="IJ634" i="18" a="1"/>
  <c r="IJ634" i="18" s="1"/>
  <c r="IF634" i="18" a="1"/>
  <c r="IF634" i="18" s="1"/>
  <c r="IB634" i="18" a="1"/>
  <c r="IB634" i="18" s="1"/>
  <c r="JM632" i="18" a="1"/>
  <c r="JM632" i="18" s="1"/>
  <c r="JI632" i="18" a="1"/>
  <c r="JI632" i="18" s="1"/>
  <c r="JE632" i="18" a="1"/>
  <c r="JE632" i="18" s="1"/>
  <c r="JA632" i="18" a="1"/>
  <c r="JA632" i="18" s="1"/>
  <c r="IW632" i="18" a="1"/>
  <c r="IW632" i="18" s="1"/>
  <c r="IS632" i="18" a="1"/>
  <c r="IS632" i="18" s="1"/>
  <c r="IO632" i="18" a="1"/>
  <c r="IO632" i="18" s="1"/>
  <c r="IK632" i="18" a="1"/>
  <c r="IK632" i="18" s="1"/>
  <c r="IG632" i="18" a="1"/>
  <c r="IG632" i="18" s="1"/>
  <c r="IC632" i="18" a="1"/>
  <c r="IC632" i="18" s="1"/>
  <c r="JJ630" i="18" a="1"/>
  <c r="JJ630" i="18" s="1"/>
  <c r="JF630" i="18" a="1"/>
  <c r="JF630" i="18" s="1"/>
  <c r="JB630" i="18" a="1"/>
  <c r="JB630" i="18" s="1"/>
  <c r="IX630" i="18" a="1"/>
  <c r="IX630" i="18" s="1"/>
  <c r="IT630" i="18" a="1"/>
  <c r="IT630" i="18" s="1"/>
  <c r="IP630" i="18" a="1"/>
  <c r="IP630" i="18" s="1"/>
  <c r="IL630" i="18" a="1"/>
  <c r="IL630" i="18" s="1"/>
  <c r="IH630" i="18" a="1"/>
  <c r="IH630" i="18" s="1"/>
  <c r="ID630" i="18" a="1"/>
  <c r="ID630" i="18" s="1"/>
  <c r="HZ630" i="18" a="1"/>
  <c r="HZ630" i="18" s="1"/>
  <c r="JK628" i="18" a="1"/>
  <c r="JK628" i="18" s="1"/>
  <c r="JG628" i="18" a="1"/>
  <c r="JG628" i="18" s="1"/>
  <c r="JC628" i="18" a="1"/>
  <c r="JC628" i="18" s="1"/>
  <c r="IY628" i="18" a="1"/>
  <c r="IY628" i="18" s="1"/>
  <c r="IU628" i="18" a="1"/>
  <c r="IU628" i="18" s="1"/>
  <c r="IQ628" i="18" a="1"/>
  <c r="IQ628" i="18" s="1"/>
  <c r="IM628" i="18" a="1"/>
  <c r="IM628" i="18" s="1"/>
  <c r="II628" i="18" a="1"/>
  <c r="II628" i="18" s="1"/>
  <c r="IE628" i="18" a="1"/>
  <c r="IE628" i="18" s="1"/>
  <c r="IA628" i="18" a="1"/>
  <c r="IA628" i="18" s="1"/>
  <c r="JL626" i="18" a="1"/>
  <c r="JL626" i="18" s="1"/>
  <c r="JH626" i="18" a="1"/>
  <c r="JH626" i="18" s="1"/>
  <c r="JD626" i="18" a="1"/>
  <c r="JD626" i="18" s="1"/>
  <c r="IZ626" i="18" a="1"/>
  <c r="IZ626" i="18" s="1"/>
  <c r="IV626" i="18" a="1"/>
  <c r="IV626" i="18" s="1"/>
  <c r="IR626" i="18" a="1"/>
  <c r="IR626" i="18" s="1"/>
  <c r="IN626" i="18" a="1"/>
  <c r="IN626" i="18" s="1"/>
  <c r="IJ626" i="18" a="1"/>
  <c r="IJ626" i="18" s="1"/>
  <c r="IF626" i="18" a="1"/>
  <c r="IF626" i="18" s="1"/>
  <c r="IB626" i="18" a="1"/>
  <c r="IB626" i="18" s="1"/>
  <c r="IZ663" i="18" a="1"/>
  <c r="IZ663" i="18" s="1"/>
  <c r="IJ663" i="18" a="1"/>
  <c r="IJ663" i="18" s="1"/>
  <c r="JE661" i="18" a="1"/>
  <c r="JE661" i="18" s="1"/>
  <c r="IU661" i="18" a="1"/>
  <c r="IU661" i="18" s="1"/>
  <c r="IJ661" i="18" a="1"/>
  <c r="IJ661" i="18" s="1"/>
  <c r="JI659" i="18" a="1"/>
  <c r="JI659" i="18" s="1"/>
  <c r="IX659" i="18" a="1"/>
  <c r="IX659" i="18" s="1"/>
  <c r="IN659" i="18" a="1"/>
  <c r="IN659" i="18" s="1"/>
  <c r="IC659" i="18" a="1"/>
  <c r="IC659" i="18" s="1"/>
  <c r="JJ657" i="18" a="1"/>
  <c r="JJ657" i="18" s="1"/>
  <c r="JF657" i="18" a="1"/>
  <c r="JF657" i="18" s="1"/>
  <c r="JB657" i="18" a="1"/>
  <c r="JB657" i="18" s="1"/>
  <c r="IX657" i="18" a="1"/>
  <c r="IX657" i="18" s="1"/>
  <c r="IT657" i="18" a="1"/>
  <c r="IT657" i="18" s="1"/>
  <c r="IP657" i="18" a="1"/>
  <c r="IP657" i="18" s="1"/>
  <c r="IL657" i="18" a="1"/>
  <c r="IL657" i="18" s="1"/>
  <c r="IH657" i="18" a="1"/>
  <c r="IH657" i="18" s="1"/>
  <c r="ID657" i="18" a="1"/>
  <c r="ID657" i="18" s="1"/>
  <c r="HZ657" i="18" a="1"/>
  <c r="HZ657" i="18" s="1"/>
  <c r="JK655" i="18" a="1"/>
  <c r="JK655" i="18" s="1"/>
  <c r="JG655" i="18" a="1"/>
  <c r="JG655" i="18" s="1"/>
  <c r="JC655" i="18" a="1"/>
  <c r="JC655" i="18" s="1"/>
  <c r="IY655" i="18" a="1"/>
  <c r="IY655" i="18" s="1"/>
  <c r="IU655" i="18" a="1"/>
  <c r="IU655" i="18" s="1"/>
  <c r="IQ655" i="18" a="1"/>
  <c r="IQ655" i="18" s="1"/>
  <c r="IM655" i="18" a="1"/>
  <c r="IM655" i="18" s="1"/>
  <c r="II655" i="18" a="1"/>
  <c r="II655" i="18" s="1"/>
  <c r="IE655" i="18" a="1"/>
  <c r="IE655" i="18" s="1"/>
  <c r="IA655" i="18" a="1"/>
  <c r="IA655" i="18" s="1"/>
  <c r="JL653" i="18" a="1"/>
  <c r="JL653" i="18" s="1"/>
  <c r="JH653" i="18" a="1"/>
  <c r="JH653" i="18" s="1"/>
  <c r="JD653" i="18" a="1"/>
  <c r="JD653" i="18" s="1"/>
  <c r="IZ653" i="18" a="1"/>
  <c r="IZ653" i="18" s="1"/>
  <c r="IV653" i="18" a="1"/>
  <c r="IV653" i="18" s="1"/>
  <c r="IR653" i="18" a="1"/>
  <c r="IR653" i="18" s="1"/>
  <c r="IN653" i="18" a="1"/>
  <c r="IN653" i="18" s="1"/>
  <c r="IJ653" i="18" a="1"/>
  <c r="IJ653" i="18" s="1"/>
  <c r="IF653" i="18" a="1"/>
  <c r="IF653" i="18" s="1"/>
  <c r="IB653" i="18" a="1"/>
  <c r="IB653" i="18" s="1"/>
  <c r="JM651" i="18" a="1"/>
  <c r="JM651" i="18" s="1"/>
  <c r="JI651" i="18" a="1"/>
  <c r="JI651" i="18" s="1"/>
  <c r="JE651" i="18" a="1"/>
  <c r="JE651" i="18" s="1"/>
  <c r="JA651" i="18" a="1"/>
  <c r="JA651" i="18" s="1"/>
  <c r="IW651" i="18" a="1"/>
  <c r="IW651" i="18" s="1"/>
  <c r="IS651" i="18" a="1"/>
  <c r="IS651" i="18" s="1"/>
  <c r="IO651" i="18" a="1"/>
  <c r="IO651" i="18" s="1"/>
  <c r="IK651" i="18" a="1"/>
  <c r="IK651" i="18" s="1"/>
  <c r="IG651" i="18" a="1"/>
  <c r="IG651" i="18" s="1"/>
  <c r="IC651" i="18" a="1"/>
  <c r="IC651" i="18" s="1"/>
  <c r="JJ649" i="18" a="1"/>
  <c r="JJ649" i="18" s="1"/>
  <c r="JF649" i="18" a="1"/>
  <c r="JF649" i="18" s="1"/>
  <c r="JB649" i="18" a="1"/>
  <c r="JB649" i="18" s="1"/>
  <c r="IX649" i="18" a="1"/>
  <c r="IX649" i="18" s="1"/>
  <c r="IT649" i="18" a="1"/>
  <c r="IT649" i="18" s="1"/>
  <c r="IP649" i="18" a="1"/>
  <c r="IP649" i="18" s="1"/>
  <c r="IL649" i="18" a="1"/>
  <c r="IL649" i="18" s="1"/>
  <c r="IH649" i="18" a="1"/>
  <c r="IH649" i="18" s="1"/>
  <c r="ID649" i="18" a="1"/>
  <c r="ID649" i="18" s="1"/>
  <c r="HZ649" i="18" a="1"/>
  <c r="HZ649" i="18" s="1"/>
  <c r="JK647" i="18" a="1"/>
  <c r="JK647" i="18" s="1"/>
  <c r="JG647" i="18" a="1"/>
  <c r="JG647" i="18" s="1"/>
  <c r="JC647" i="18" a="1"/>
  <c r="JC647" i="18" s="1"/>
  <c r="IY647" i="18" a="1"/>
  <c r="IY647" i="18" s="1"/>
  <c r="IU647" i="18" a="1"/>
  <c r="IU647" i="18" s="1"/>
  <c r="IQ647" i="18" a="1"/>
  <c r="IQ647" i="18" s="1"/>
  <c r="IM647" i="18" a="1"/>
  <c r="IM647" i="18" s="1"/>
  <c r="II647" i="18" a="1"/>
  <c r="II647" i="18" s="1"/>
  <c r="IE647" i="18" a="1"/>
  <c r="IE647" i="18" s="1"/>
  <c r="IA647" i="18" a="1"/>
  <c r="IA647" i="18" s="1"/>
  <c r="JL645" i="18" a="1"/>
  <c r="JL645" i="18" s="1"/>
  <c r="JH645" i="18" a="1"/>
  <c r="JH645" i="18" s="1"/>
  <c r="JD645" i="18" a="1"/>
  <c r="JD645" i="18" s="1"/>
  <c r="IZ645" i="18" a="1"/>
  <c r="IZ645" i="18" s="1"/>
  <c r="IV645" i="18" a="1"/>
  <c r="IV645" i="18" s="1"/>
  <c r="IR645" i="18" a="1"/>
  <c r="IR645" i="18" s="1"/>
  <c r="IN645" i="18" a="1"/>
  <c r="IN645" i="18" s="1"/>
  <c r="IJ645" i="18" a="1"/>
  <c r="IJ645" i="18" s="1"/>
  <c r="IF645" i="18" a="1"/>
  <c r="IF645" i="18" s="1"/>
  <c r="IB645" i="18" a="1"/>
  <c r="IB645" i="18" s="1"/>
  <c r="JM643" i="18" a="1"/>
  <c r="JM643" i="18" s="1"/>
  <c r="JI643" i="18" a="1"/>
  <c r="JI643" i="18" s="1"/>
  <c r="JE643" i="18" a="1"/>
  <c r="JE643" i="18" s="1"/>
  <c r="JA643" i="18" a="1"/>
  <c r="JA643" i="18" s="1"/>
  <c r="IW643" i="18" a="1"/>
  <c r="IW643" i="18" s="1"/>
  <c r="IS643" i="18" a="1"/>
  <c r="IS643" i="18" s="1"/>
  <c r="IO643" i="18" a="1"/>
  <c r="IO643" i="18" s="1"/>
  <c r="IK643" i="18" a="1"/>
  <c r="IK643" i="18" s="1"/>
  <c r="IG643" i="18" a="1"/>
  <c r="IG643" i="18" s="1"/>
  <c r="IC643" i="18" a="1"/>
  <c r="IC643" i="18" s="1"/>
  <c r="JJ641" i="18" a="1"/>
  <c r="JJ641" i="18" s="1"/>
  <c r="JF641" i="18" a="1"/>
  <c r="JF641" i="18" s="1"/>
  <c r="JB641" i="18" a="1"/>
  <c r="JB641" i="18" s="1"/>
  <c r="IX641" i="18" a="1"/>
  <c r="IX641" i="18" s="1"/>
  <c r="IT641" i="18" a="1"/>
  <c r="IT641" i="18" s="1"/>
  <c r="IP641" i="18" a="1"/>
  <c r="IP641" i="18" s="1"/>
  <c r="IL641" i="18" a="1"/>
  <c r="IL641" i="18" s="1"/>
  <c r="IH641" i="18" a="1"/>
  <c r="IH641" i="18" s="1"/>
  <c r="ID641" i="18" a="1"/>
  <c r="ID641" i="18" s="1"/>
  <c r="HZ641" i="18" a="1"/>
  <c r="HZ641" i="18" s="1"/>
  <c r="JK639" i="18" a="1"/>
  <c r="JK639" i="18" s="1"/>
  <c r="JG639" i="18" a="1"/>
  <c r="JG639" i="18" s="1"/>
  <c r="JC639" i="18" a="1"/>
  <c r="JC639" i="18" s="1"/>
  <c r="IY639" i="18" a="1"/>
  <c r="IY639" i="18" s="1"/>
  <c r="IU639" i="18" a="1"/>
  <c r="IU639" i="18" s="1"/>
  <c r="IQ639" i="18" a="1"/>
  <c r="IQ639" i="18" s="1"/>
  <c r="IM639" i="18" a="1"/>
  <c r="IM639" i="18" s="1"/>
  <c r="II639" i="18" a="1"/>
  <c r="II639" i="18" s="1"/>
  <c r="IE639" i="18" a="1"/>
  <c r="IE639" i="18" s="1"/>
  <c r="IA639" i="18" a="1"/>
  <c r="IA639" i="18" s="1"/>
  <c r="JL637" i="18" a="1"/>
  <c r="JL637" i="18" s="1"/>
  <c r="JH637" i="18" a="1"/>
  <c r="JH637" i="18" s="1"/>
  <c r="JD637" i="18" a="1"/>
  <c r="JD637" i="18" s="1"/>
  <c r="IZ637" i="18" a="1"/>
  <c r="IZ637" i="18" s="1"/>
  <c r="IV637" i="18" a="1"/>
  <c r="IV637" i="18" s="1"/>
  <c r="IR637" i="18" a="1"/>
  <c r="IR637" i="18" s="1"/>
  <c r="IN637" i="18" a="1"/>
  <c r="IN637" i="18" s="1"/>
  <c r="IJ637" i="18" a="1"/>
  <c r="IJ637" i="18" s="1"/>
  <c r="IF637" i="18" a="1"/>
  <c r="IF637" i="18" s="1"/>
  <c r="IB637" i="18" a="1"/>
  <c r="IB637" i="18" s="1"/>
  <c r="JM635" i="18" a="1"/>
  <c r="JM635" i="18" s="1"/>
  <c r="JI635" i="18" a="1"/>
  <c r="JI635" i="18" s="1"/>
  <c r="JE635" i="18" a="1"/>
  <c r="JE635" i="18" s="1"/>
  <c r="JA635" i="18" a="1"/>
  <c r="JA635" i="18" s="1"/>
  <c r="IW635" i="18" a="1"/>
  <c r="IW635" i="18" s="1"/>
  <c r="IS635" i="18" a="1"/>
  <c r="IS635" i="18" s="1"/>
  <c r="IO635" i="18" a="1"/>
  <c r="IO635" i="18" s="1"/>
  <c r="IK635" i="18" a="1"/>
  <c r="IK635" i="18" s="1"/>
  <c r="IG635" i="18" a="1"/>
  <c r="IG635" i="18" s="1"/>
  <c r="IC635" i="18" a="1"/>
  <c r="IC635" i="18" s="1"/>
  <c r="JJ633" i="18" a="1"/>
  <c r="JJ633" i="18" s="1"/>
  <c r="JF633" i="18" a="1"/>
  <c r="JF633" i="18" s="1"/>
  <c r="JB633" i="18" a="1"/>
  <c r="JB633" i="18" s="1"/>
  <c r="IX633" i="18" a="1"/>
  <c r="IX633" i="18" s="1"/>
  <c r="IT633" i="18" a="1"/>
  <c r="IT633" i="18" s="1"/>
  <c r="IP633" i="18" a="1"/>
  <c r="IP633" i="18" s="1"/>
  <c r="IL633" i="18" a="1"/>
  <c r="IL633" i="18" s="1"/>
  <c r="IH633" i="18" a="1"/>
  <c r="IH633" i="18" s="1"/>
  <c r="ID633" i="18" a="1"/>
  <c r="ID633" i="18" s="1"/>
  <c r="HZ633" i="18" a="1"/>
  <c r="HZ633" i="18" s="1"/>
  <c r="JK631" i="18" a="1"/>
  <c r="JK631" i="18" s="1"/>
  <c r="JG631" i="18" a="1"/>
  <c r="JG631" i="18" s="1"/>
  <c r="JC631" i="18" a="1"/>
  <c r="JC631" i="18" s="1"/>
  <c r="IY631" i="18" a="1"/>
  <c r="IY631" i="18" s="1"/>
  <c r="IU631" i="18" a="1"/>
  <c r="IU631" i="18" s="1"/>
  <c r="IQ631" i="18" a="1"/>
  <c r="IQ631" i="18" s="1"/>
  <c r="IM631" i="18" a="1"/>
  <c r="IM631" i="18" s="1"/>
  <c r="II631" i="18" a="1"/>
  <c r="II631" i="18" s="1"/>
  <c r="IE631" i="18" a="1"/>
  <c r="IE631" i="18" s="1"/>
  <c r="IA631" i="18" a="1"/>
  <c r="IA631" i="18" s="1"/>
  <c r="JL629" i="18" a="1"/>
  <c r="JL629" i="18" s="1"/>
  <c r="JH629" i="18" a="1"/>
  <c r="JH629" i="18" s="1"/>
  <c r="JD629" i="18" a="1"/>
  <c r="JD629" i="18" s="1"/>
  <c r="IZ629" i="18" a="1"/>
  <c r="IZ629" i="18" s="1"/>
  <c r="IV629" i="18" a="1"/>
  <c r="IV629" i="18" s="1"/>
  <c r="IR629" i="18" a="1"/>
  <c r="IR629" i="18" s="1"/>
  <c r="IN629" i="18" a="1"/>
  <c r="IN629" i="18" s="1"/>
  <c r="IJ629" i="18" a="1"/>
  <c r="IJ629" i="18" s="1"/>
  <c r="IF629" i="18" a="1"/>
  <c r="IF629" i="18" s="1"/>
  <c r="IB629" i="18" a="1"/>
  <c r="IB629" i="18" s="1"/>
  <c r="JM627" i="18" a="1"/>
  <c r="JM627" i="18" s="1"/>
  <c r="JI627" i="18" a="1"/>
  <c r="JI627" i="18" s="1"/>
  <c r="JE627" i="18" a="1"/>
  <c r="JE627" i="18" s="1"/>
  <c r="JA627" i="18" a="1"/>
  <c r="JA627" i="18" s="1"/>
  <c r="IW627" i="18" a="1"/>
  <c r="IW627" i="18" s="1"/>
  <c r="IS627" i="18" a="1"/>
  <c r="IS627" i="18" s="1"/>
  <c r="IO627" i="18" a="1"/>
  <c r="IO627" i="18" s="1"/>
  <c r="IK627" i="18" a="1"/>
  <c r="IK627" i="18" s="1"/>
  <c r="IG627" i="18" a="1"/>
  <c r="IG627" i="18" s="1"/>
  <c r="IC627" i="18" a="1"/>
  <c r="IC627" i="18" s="1"/>
  <c r="IY663" i="18" a="1"/>
  <c r="IY663" i="18" s="1"/>
  <c r="II663" i="18" a="1"/>
  <c r="II663" i="18" s="1"/>
  <c r="JD661" i="18" a="1"/>
  <c r="JD661" i="18" s="1"/>
  <c r="IS661" i="18" a="1"/>
  <c r="IS661" i="18" s="1"/>
  <c r="II661" i="18" a="1"/>
  <c r="II661" i="18" s="1"/>
  <c r="JH659" i="18" a="1"/>
  <c r="JH659" i="18" s="1"/>
  <c r="IW659" i="18" a="1"/>
  <c r="IW659" i="18" s="1"/>
  <c r="IL659" i="18" a="1"/>
  <c r="IL659" i="18" s="1"/>
  <c r="IB659" i="18" a="1"/>
  <c r="IB659" i="18" s="1"/>
  <c r="JK658" i="18" a="1"/>
  <c r="JK658" i="18" s="1"/>
  <c r="JG658" i="18" a="1"/>
  <c r="JG658" i="18" s="1"/>
  <c r="JC658" i="18" a="1"/>
  <c r="JC658" i="18" s="1"/>
  <c r="IY658" i="18" a="1"/>
  <c r="IY658" i="18" s="1"/>
  <c r="IU658" i="18" a="1"/>
  <c r="IU658" i="18" s="1"/>
  <c r="IQ658" i="18" a="1"/>
  <c r="IQ658" i="18" s="1"/>
  <c r="IM658" i="18" a="1"/>
  <c r="IM658" i="18" s="1"/>
  <c r="II658" i="18" a="1"/>
  <c r="II658" i="18" s="1"/>
  <c r="IE658" i="18" a="1"/>
  <c r="IE658" i="18" s="1"/>
  <c r="IA658" i="18" a="1"/>
  <c r="IA658" i="18" s="1"/>
  <c r="JL656" i="18" a="1"/>
  <c r="JL656" i="18" s="1"/>
  <c r="JH656" i="18" a="1"/>
  <c r="JH656" i="18" s="1"/>
  <c r="JD656" i="18" a="1"/>
  <c r="JD656" i="18" s="1"/>
  <c r="IZ656" i="18" a="1"/>
  <c r="IZ656" i="18" s="1"/>
  <c r="IV656" i="18" a="1"/>
  <c r="IV656" i="18" s="1"/>
  <c r="IR656" i="18" a="1"/>
  <c r="IR656" i="18" s="1"/>
  <c r="IN656" i="18" a="1"/>
  <c r="IN656" i="18" s="1"/>
  <c r="IJ656" i="18" a="1"/>
  <c r="IJ656" i="18" s="1"/>
  <c r="IF656" i="18" a="1"/>
  <c r="IF656" i="18" s="1"/>
  <c r="IB656" i="18" a="1"/>
  <c r="IB656" i="18" s="1"/>
  <c r="JM654" i="18" a="1"/>
  <c r="JM654" i="18" s="1"/>
  <c r="JI654" i="18" a="1"/>
  <c r="JI654" i="18" s="1"/>
  <c r="JE654" i="18" a="1"/>
  <c r="JE654" i="18" s="1"/>
  <c r="JA654" i="18" a="1"/>
  <c r="JA654" i="18" s="1"/>
  <c r="IW654" i="18" a="1"/>
  <c r="IW654" i="18" s="1"/>
  <c r="IS654" i="18" a="1"/>
  <c r="IS654" i="18" s="1"/>
  <c r="IO654" i="18" a="1"/>
  <c r="IO654" i="18" s="1"/>
  <c r="IK654" i="18" a="1"/>
  <c r="IK654" i="18" s="1"/>
  <c r="IG654" i="18" a="1"/>
  <c r="IG654" i="18" s="1"/>
  <c r="IC654" i="18" a="1"/>
  <c r="IC654" i="18" s="1"/>
  <c r="JJ652" i="18" a="1"/>
  <c r="JJ652" i="18" s="1"/>
  <c r="JF652" i="18" a="1"/>
  <c r="JF652" i="18" s="1"/>
  <c r="JB652" i="18" a="1"/>
  <c r="JB652" i="18" s="1"/>
  <c r="IX652" i="18" a="1"/>
  <c r="IX652" i="18" s="1"/>
  <c r="IT652" i="18" a="1"/>
  <c r="IT652" i="18" s="1"/>
  <c r="IP652" i="18" a="1"/>
  <c r="IP652" i="18" s="1"/>
  <c r="IL652" i="18" a="1"/>
  <c r="IL652" i="18" s="1"/>
  <c r="IH652" i="18" a="1"/>
  <c r="IH652" i="18" s="1"/>
  <c r="ID652" i="18" a="1"/>
  <c r="ID652" i="18" s="1"/>
  <c r="HZ652" i="18" a="1"/>
  <c r="HZ652" i="18" s="1"/>
  <c r="JK650" i="18" a="1"/>
  <c r="JK650" i="18" s="1"/>
  <c r="JG650" i="18" a="1"/>
  <c r="JG650" i="18" s="1"/>
  <c r="JC650" i="18" a="1"/>
  <c r="JC650" i="18" s="1"/>
  <c r="IY650" i="18" a="1"/>
  <c r="IY650" i="18" s="1"/>
  <c r="IU650" i="18" a="1"/>
  <c r="IU650" i="18" s="1"/>
  <c r="IQ650" i="18" a="1"/>
  <c r="IQ650" i="18" s="1"/>
  <c r="IM650" i="18" a="1"/>
  <c r="IM650" i="18" s="1"/>
  <c r="II650" i="18" a="1"/>
  <c r="II650" i="18" s="1"/>
  <c r="IE650" i="18" a="1"/>
  <c r="IE650" i="18" s="1"/>
  <c r="IA650" i="18" a="1"/>
  <c r="IA650" i="18" s="1"/>
  <c r="JL648" i="18" a="1"/>
  <c r="JL648" i="18" s="1"/>
  <c r="JH648" i="18" a="1"/>
  <c r="JH648" i="18" s="1"/>
  <c r="JD648" i="18" a="1"/>
  <c r="JD648" i="18" s="1"/>
  <c r="IZ648" i="18" a="1"/>
  <c r="IZ648" i="18" s="1"/>
  <c r="IV648" i="18" a="1"/>
  <c r="IV648" i="18" s="1"/>
  <c r="IR648" i="18" a="1"/>
  <c r="IR648" i="18" s="1"/>
  <c r="IN648" i="18" a="1"/>
  <c r="IN648" i="18" s="1"/>
  <c r="IJ648" i="18" a="1"/>
  <c r="IJ648" i="18" s="1"/>
  <c r="IF648" i="18" a="1"/>
  <c r="IF648" i="18" s="1"/>
  <c r="IB648" i="18" a="1"/>
  <c r="IB648" i="18" s="1"/>
  <c r="JM646" i="18" a="1"/>
  <c r="JM646" i="18" s="1"/>
  <c r="JI646" i="18" a="1"/>
  <c r="JI646" i="18" s="1"/>
  <c r="JE646" i="18" a="1"/>
  <c r="JE646" i="18" s="1"/>
  <c r="JA646" i="18" a="1"/>
  <c r="JA646" i="18" s="1"/>
  <c r="IW646" i="18" a="1"/>
  <c r="IW646" i="18" s="1"/>
  <c r="IS646" i="18" a="1"/>
  <c r="IS646" i="18" s="1"/>
  <c r="IO646" i="18" a="1"/>
  <c r="IO646" i="18" s="1"/>
  <c r="IK646" i="18" a="1"/>
  <c r="IK646" i="18" s="1"/>
  <c r="IG646" i="18" a="1"/>
  <c r="IG646" i="18" s="1"/>
  <c r="IC646" i="18" a="1"/>
  <c r="IC646" i="18" s="1"/>
  <c r="JJ644" i="18" a="1"/>
  <c r="JJ644" i="18" s="1"/>
  <c r="JF644" i="18" a="1"/>
  <c r="JF644" i="18" s="1"/>
  <c r="JB644" i="18" a="1"/>
  <c r="JB644" i="18" s="1"/>
  <c r="IX644" i="18" a="1"/>
  <c r="IX644" i="18" s="1"/>
  <c r="IT644" i="18" a="1"/>
  <c r="IT644" i="18" s="1"/>
  <c r="IP644" i="18" a="1"/>
  <c r="IP644" i="18" s="1"/>
  <c r="IL644" i="18" a="1"/>
  <c r="IL644" i="18" s="1"/>
  <c r="IH644" i="18" a="1"/>
  <c r="IH644" i="18" s="1"/>
  <c r="ID644" i="18" a="1"/>
  <c r="ID644" i="18" s="1"/>
  <c r="HZ644" i="18" a="1"/>
  <c r="HZ644" i="18" s="1"/>
  <c r="JK642" i="18" a="1"/>
  <c r="JK642" i="18" s="1"/>
  <c r="JG642" i="18" a="1"/>
  <c r="JG642" i="18" s="1"/>
  <c r="JC642" i="18" a="1"/>
  <c r="JC642" i="18" s="1"/>
  <c r="IY642" i="18" a="1"/>
  <c r="IY642" i="18" s="1"/>
  <c r="IU642" i="18" a="1"/>
  <c r="IU642" i="18" s="1"/>
  <c r="IQ642" i="18" a="1"/>
  <c r="IQ642" i="18" s="1"/>
  <c r="IM642" i="18" a="1"/>
  <c r="IM642" i="18" s="1"/>
  <c r="II642" i="18" a="1"/>
  <c r="II642" i="18" s="1"/>
  <c r="IE642" i="18" a="1"/>
  <c r="IE642" i="18" s="1"/>
  <c r="IA642" i="18" a="1"/>
  <c r="IA642" i="18" s="1"/>
  <c r="JL640" i="18" a="1"/>
  <c r="JL640" i="18" s="1"/>
  <c r="JH640" i="18" a="1"/>
  <c r="JH640" i="18" s="1"/>
  <c r="JD640" i="18" a="1"/>
  <c r="JD640" i="18" s="1"/>
  <c r="IZ640" i="18" a="1"/>
  <c r="IZ640" i="18" s="1"/>
  <c r="IV640" i="18" a="1"/>
  <c r="IV640" i="18" s="1"/>
  <c r="IR640" i="18" a="1"/>
  <c r="IR640" i="18" s="1"/>
  <c r="IN640" i="18" a="1"/>
  <c r="IN640" i="18" s="1"/>
  <c r="IJ640" i="18" a="1"/>
  <c r="IJ640" i="18" s="1"/>
  <c r="IF640" i="18" a="1"/>
  <c r="IF640" i="18" s="1"/>
  <c r="IB640" i="18" a="1"/>
  <c r="IB640" i="18" s="1"/>
  <c r="JM638" i="18" a="1"/>
  <c r="JM638" i="18" s="1"/>
  <c r="JI638" i="18" a="1"/>
  <c r="JI638" i="18" s="1"/>
  <c r="JE638" i="18" a="1"/>
  <c r="JE638" i="18" s="1"/>
  <c r="JA638" i="18" a="1"/>
  <c r="JA638" i="18" s="1"/>
  <c r="IW638" i="18" a="1"/>
  <c r="IW638" i="18" s="1"/>
  <c r="IS638" i="18" a="1"/>
  <c r="IS638" i="18" s="1"/>
  <c r="IO638" i="18" a="1"/>
  <c r="IO638" i="18" s="1"/>
  <c r="IK638" i="18" a="1"/>
  <c r="IK638" i="18" s="1"/>
  <c r="IG638" i="18" a="1"/>
  <c r="IG638" i="18" s="1"/>
  <c r="IC638" i="18" a="1"/>
  <c r="IC638" i="18" s="1"/>
  <c r="JJ636" i="18" a="1"/>
  <c r="JJ636" i="18" s="1"/>
  <c r="JF636" i="18" a="1"/>
  <c r="JF636" i="18" s="1"/>
  <c r="JB636" i="18" a="1"/>
  <c r="JB636" i="18" s="1"/>
  <c r="IX636" i="18" a="1"/>
  <c r="IX636" i="18" s="1"/>
  <c r="IT636" i="18" a="1"/>
  <c r="IT636" i="18" s="1"/>
  <c r="IP636" i="18" a="1"/>
  <c r="IP636" i="18" s="1"/>
  <c r="IL636" i="18" a="1"/>
  <c r="IL636" i="18" s="1"/>
  <c r="IH636" i="18" a="1"/>
  <c r="IH636" i="18" s="1"/>
  <c r="ID636" i="18" a="1"/>
  <c r="ID636" i="18" s="1"/>
  <c r="HZ636" i="18" a="1"/>
  <c r="HZ636" i="18" s="1"/>
  <c r="JK634" i="18" a="1"/>
  <c r="JK634" i="18" s="1"/>
  <c r="JG634" i="18" a="1"/>
  <c r="JG634" i="18" s="1"/>
  <c r="JC634" i="18" a="1"/>
  <c r="JC634" i="18" s="1"/>
  <c r="IY634" i="18" a="1"/>
  <c r="IY634" i="18" s="1"/>
  <c r="IU634" i="18" a="1"/>
  <c r="IU634" i="18" s="1"/>
  <c r="IQ634" i="18" a="1"/>
  <c r="IQ634" i="18" s="1"/>
  <c r="IM634" i="18" a="1"/>
  <c r="IM634" i="18" s="1"/>
  <c r="II634" i="18" a="1"/>
  <c r="II634" i="18" s="1"/>
  <c r="IE634" i="18" a="1"/>
  <c r="IE634" i="18" s="1"/>
  <c r="IA634" i="18" a="1"/>
  <c r="IA634" i="18" s="1"/>
  <c r="JL632" i="18" a="1"/>
  <c r="JL632" i="18" s="1"/>
  <c r="JH632" i="18" a="1"/>
  <c r="JH632" i="18" s="1"/>
  <c r="JD632" i="18" a="1"/>
  <c r="JD632" i="18" s="1"/>
  <c r="IZ632" i="18" a="1"/>
  <c r="IZ632" i="18" s="1"/>
  <c r="IV632" i="18" a="1"/>
  <c r="IV632" i="18" s="1"/>
  <c r="IR632" i="18" a="1"/>
  <c r="IR632" i="18" s="1"/>
  <c r="IN632" i="18" a="1"/>
  <c r="IN632" i="18" s="1"/>
  <c r="IJ632" i="18" a="1"/>
  <c r="IJ632" i="18" s="1"/>
  <c r="IF632" i="18" a="1"/>
  <c r="IF632" i="18" s="1"/>
  <c r="IB632" i="18" a="1"/>
  <c r="IB632" i="18" s="1"/>
  <c r="JM630" i="18" a="1"/>
  <c r="JM630" i="18" s="1"/>
  <c r="JI630" i="18" a="1"/>
  <c r="JI630" i="18" s="1"/>
  <c r="JE630" i="18" a="1"/>
  <c r="JE630" i="18" s="1"/>
  <c r="JA630" i="18" a="1"/>
  <c r="JA630" i="18" s="1"/>
  <c r="IW630" i="18" a="1"/>
  <c r="IW630" i="18" s="1"/>
  <c r="IS630" i="18" a="1"/>
  <c r="IS630" i="18" s="1"/>
  <c r="IO630" i="18" a="1"/>
  <c r="IO630" i="18" s="1"/>
  <c r="IK630" i="18" a="1"/>
  <c r="IK630" i="18" s="1"/>
  <c r="IG630" i="18" a="1"/>
  <c r="IG630" i="18" s="1"/>
  <c r="IC630" i="18" a="1"/>
  <c r="IC630" i="18" s="1"/>
  <c r="JJ628" i="18" a="1"/>
  <c r="JJ628" i="18" s="1"/>
  <c r="JF628" i="18" a="1"/>
  <c r="JF628" i="18" s="1"/>
  <c r="JB628" i="18" a="1"/>
  <c r="JB628" i="18" s="1"/>
  <c r="IX628" i="18" a="1"/>
  <c r="IX628" i="18" s="1"/>
  <c r="IT628" i="18" a="1"/>
  <c r="IT628" i="18" s="1"/>
  <c r="IP628" i="18" a="1"/>
  <c r="IP628" i="18" s="1"/>
  <c r="IL628" i="18" a="1"/>
  <c r="IL628" i="18" s="1"/>
  <c r="IH628" i="18" a="1"/>
  <c r="IH628" i="18" s="1"/>
  <c r="ID628" i="18" a="1"/>
  <c r="ID628" i="18" s="1"/>
  <c r="HZ628" i="18" a="1"/>
  <c r="HZ628" i="18" s="1"/>
  <c r="JK626" i="18" a="1"/>
  <c r="JK626" i="18" s="1"/>
  <c r="JG626" i="18" a="1"/>
  <c r="JG626" i="18" s="1"/>
  <c r="JC626" i="18" a="1"/>
  <c r="JC626" i="18" s="1"/>
  <c r="IY626" i="18" a="1"/>
  <c r="IY626" i="18" s="1"/>
  <c r="IU626" i="18" a="1"/>
  <c r="IU626" i="18" s="1"/>
  <c r="IQ626" i="18" a="1"/>
  <c r="IQ626" i="18" s="1"/>
  <c r="IM626" i="18" a="1"/>
  <c r="IM626" i="18" s="1"/>
  <c r="II626" i="18" a="1"/>
  <c r="II626" i="18" s="1"/>
  <c r="IE626" i="18" a="1"/>
  <c r="IE626" i="18" s="1"/>
  <c r="IA626" i="18" a="1"/>
  <c r="IA626" i="18" s="1"/>
  <c r="JL663" i="18" a="1"/>
  <c r="JL663" i="18" s="1"/>
  <c r="IV663" i="18" a="1"/>
  <c r="IV663" i="18" s="1"/>
  <c r="IF663" i="18" a="1"/>
  <c r="IF663" i="18" s="1"/>
  <c r="JM661" i="18" a="1"/>
  <c r="JM661" i="18" s="1"/>
  <c r="JC661" i="18" a="1"/>
  <c r="JC661" i="18" s="1"/>
  <c r="IR661" i="18" a="1"/>
  <c r="IR661" i="18" s="1"/>
  <c r="IG661" i="18" a="1"/>
  <c r="IG661" i="18" s="1"/>
  <c r="JF659" i="18" a="1"/>
  <c r="JF659" i="18" s="1"/>
  <c r="IV659" i="18" a="1"/>
  <c r="IV659" i="18" s="1"/>
  <c r="IK659" i="18" a="1"/>
  <c r="IK659" i="18" s="1"/>
  <c r="HZ659" i="18" a="1"/>
  <c r="HZ659" i="18" s="1"/>
  <c r="JM657" i="18" a="1"/>
  <c r="JM657" i="18" s="1"/>
  <c r="JI657" i="18" a="1"/>
  <c r="JI657" i="18" s="1"/>
  <c r="JE657" i="18" a="1"/>
  <c r="JE657" i="18" s="1"/>
  <c r="JA657" i="18" a="1"/>
  <c r="JA657" i="18" s="1"/>
  <c r="IW657" i="18" a="1"/>
  <c r="IW657" i="18" s="1"/>
  <c r="IS657" i="18" a="1"/>
  <c r="IS657" i="18" s="1"/>
  <c r="IO657" i="18" a="1"/>
  <c r="IO657" i="18" s="1"/>
  <c r="IK657" i="18" a="1"/>
  <c r="IK657" i="18" s="1"/>
  <c r="IG657" i="18" a="1"/>
  <c r="IG657" i="18" s="1"/>
  <c r="IC657" i="18" a="1"/>
  <c r="IC657" i="18" s="1"/>
  <c r="JJ655" i="18" a="1"/>
  <c r="JJ655" i="18" s="1"/>
  <c r="JF655" i="18" a="1"/>
  <c r="JF655" i="18" s="1"/>
  <c r="JB655" i="18" a="1"/>
  <c r="JB655" i="18" s="1"/>
  <c r="IX655" i="18" a="1"/>
  <c r="IX655" i="18" s="1"/>
  <c r="IT655" i="18" a="1"/>
  <c r="IT655" i="18" s="1"/>
  <c r="IP655" i="18" a="1"/>
  <c r="IP655" i="18" s="1"/>
  <c r="IL655" i="18" a="1"/>
  <c r="IL655" i="18" s="1"/>
  <c r="IH655" i="18" a="1"/>
  <c r="IH655" i="18" s="1"/>
  <c r="ID655" i="18" a="1"/>
  <c r="ID655" i="18" s="1"/>
  <c r="HZ655" i="18" a="1"/>
  <c r="HZ655" i="18" s="1"/>
  <c r="JK653" i="18" a="1"/>
  <c r="JK653" i="18" s="1"/>
  <c r="JG653" i="18" a="1"/>
  <c r="JG653" i="18" s="1"/>
  <c r="JC653" i="18" a="1"/>
  <c r="JC653" i="18" s="1"/>
  <c r="IY653" i="18" a="1"/>
  <c r="IY653" i="18" s="1"/>
  <c r="IU653" i="18" a="1"/>
  <c r="IU653" i="18" s="1"/>
  <c r="IQ653" i="18" a="1"/>
  <c r="IQ653" i="18" s="1"/>
  <c r="IM653" i="18" a="1"/>
  <c r="IM653" i="18" s="1"/>
  <c r="II653" i="18" a="1"/>
  <c r="II653" i="18" s="1"/>
  <c r="IE653" i="18" a="1"/>
  <c r="IE653" i="18" s="1"/>
  <c r="IA653" i="18" a="1"/>
  <c r="IA653" i="18" s="1"/>
  <c r="JL651" i="18" a="1"/>
  <c r="JL651" i="18" s="1"/>
  <c r="JH651" i="18" a="1"/>
  <c r="JH651" i="18" s="1"/>
  <c r="JD651" i="18" a="1"/>
  <c r="JD651" i="18" s="1"/>
  <c r="IZ651" i="18" a="1"/>
  <c r="IZ651" i="18" s="1"/>
  <c r="IV651" i="18" a="1"/>
  <c r="IV651" i="18" s="1"/>
  <c r="IR651" i="18" a="1"/>
  <c r="IR651" i="18" s="1"/>
  <c r="IN651" i="18" a="1"/>
  <c r="IN651" i="18" s="1"/>
  <c r="IJ651" i="18" a="1"/>
  <c r="IJ651" i="18" s="1"/>
  <c r="IF651" i="18" a="1"/>
  <c r="IF651" i="18" s="1"/>
  <c r="IB651" i="18" a="1"/>
  <c r="IB651" i="18" s="1"/>
  <c r="JM649" i="18" a="1"/>
  <c r="JM649" i="18" s="1"/>
  <c r="JI649" i="18" a="1"/>
  <c r="JI649" i="18" s="1"/>
  <c r="JE649" i="18" a="1"/>
  <c r="JE649" i="18" s="1"/>
  <c r="JA649" i="18" a="1"/>
  <c r="JA649" i="18" s="1"/>
  <c r="IW649" i="18" a="1"/>
  <c r="IW649" i="18" s="1"/>
  <c r="IS649" i="18" a="1"/>
  <c r="IS649" i="18" s="1"/>
  <c r="IO649" i="18" a="1"/>
  <c r="IO649" i="18" s="1"/>
  <c r="IK649" i="18" a="1"/>
  <c r="IK649" i="18" s="1"/>
  <c r="IG649" i="18" a="1"/>
  <c r="IG649" i="18" s="1"/>
  <c r="IC649" i="18" a="1"/>
  <c r="IC649" i="18" s="1"/>
  <c r="JJ647" i="18" a="1"/>
  <c r="JJ647" i="18" s="1"/>
  <c r="JF647" i="18" a="1"/>
  <c r="JF647" i="18" s="1"/>
  <c r="JB647" i="18" a="1"/>
  <c r="JB647" i="18" s="1"/>
  <c r="IX647" i="18" a="1"/>
  <c r="IX647" i="18" s="1"/>
  <c r="IT647" i="18" a="1"/>
  <c r="IT647" i="18" s="1"/>
  <c r="IP647" i="18" a="1"/>
  <c r="IP647" i="18" s="1"/>
  <c r="IL647" i="18" a="1"/>
  <c r="IL647" i="18" s="1"/>
  <c r="IH647" i="18" a="1"/>
  <c r="IH647" i="18" s="1"/>
  <c r="ID647" i="18" a="1"/>
  <c r="ID647" i="18" s="1"/>
  <c r="HZ647" i="18" a="1"/>
  <c r="HZ647" i="18" s="1"/>
  <c r="JK645" i="18" a="1"/>
  <c r="JK645" i="18" s="1"/>
  <c r="JG645" i="18" a="1"/>
  <c r="JG645" i="18" s="1"/>
  <c r="JC645" i="18" a="1"/>
  <c r="JC645" i="18" s="1"/>
  <c r="IY645" i="18" a="1"/>
  <c r="IY645" i="18" s="1"/>
  <c r="IU645" i="18" a="1"/>
  <c r="IU645" i="18" s="1"/>
  <c r="IQ645" i="18" a="1"/>
  <c r="IQ645" i="18" s="1"/>
  <c r="IM645" i="18" a="1"/>
  <c r="IM645" i="18" s="1"/>
  <c r="II645" i="18" a="1"/>
  <c r="II645" i="18" s="1"/>
  <c r="IE645" i="18" a="1"/>
  <c r="IE645" i="18" s="1"/>
  <c r="IA645" i="18" a="1"/>
  <c r="IA645" i="18" s="1"/>
  <c r="JL643" i="18" a="1"/>
  <c r="JL643" i="18" s="1"/>
  <c r="JH643" i="18" a="1"/>
  <c r="JH643" i="18" s="1"/>
  <c r="JD643" i="18" a="1"/>
  <c r="JD643" i="18" s="1"/>
  <c r="IZ643" i="18" a="1"/>
  <c r="IZ643" i="18" s="1"/>
  <c r="IV643" i="18" a="1"/>
  <c r="IV643" i="18" s="1"/>
  <c r="IR643" i="18" a="1"/>
  <c r="IR643" i="18" s="1"/>
  <c r="IN643" i="18" a="1"/>
  <c r="IN643" i="18" s="1"/>
  <c r="IJ643" i="18" a="1"/>
  <c r="IJ643" i="18" s="1"/>
  <c r="IF643" i="18" a="1"/>
  <c r="IF643" i="18" s="1"/>
  <c r="IB643" i="18" a="1"/>
  <c r="IB643" i="18" s="1"/>
  <c r="JM641" i="18" a="1"/>
  <c r="JM641" i="18" s="1"/>
  <c r="JI641" i="18" a="1"/>
  <c r="JI641" i="18" s="1"/>
  <c r="JE641" i="18" a="1"/>
  <c r="JE641" i="18" s="1"/>
  <c r="JA641" i="18" a="1"/>
  <c r="JA641" i="18" s="1"/>
  <c r="IW641" i="18" a="1"/>
  <c r="IW641" i="18" s="1"/>
  <c r="IS641" i="18" a="1"/>
  <c r="IS641" i="18" s="1"/>
  <c r="IO641" i="18" a="1"/>
  <c r="IO641" i="18" s="1"/>
  <c r="IK641" i="18" a="1"/>
  <c r="IK641" i="18" s="1"/>
  <c r="IG641" i="18" a="1"/>
  <c r="IG641" i="18" s="1"/>
  <c r="IC641" i="18" a="1"/>
  <c r="IC641" i="18" s="1"/>
  <c r="JJ639" i="18" a="1"/>
  <c r="JJ639" i="18" s="1"/>
  <c r="JF639" i="18" a="1"/>
  <c r="JF639" i="18" s="1"/>
  <c r="JB639" i="18" a="1"/>
  <c r="JB639" i="18" s="1"/>
  <c r="IX639" i="18" a="1"/>
  <c r="IX639" i="18" s="1"/>
  <c r="IT639" i="18" a="1"/>
  <c r="IT639" i="18" s="1"/>
  <c r="IP639" i="18" a="1"/>
  <c r="IP639" i="18" s="1"/>
  <c r="IL639" i="18" a="1"/>
  <c r="IL639" i="18" s="1"/>
  <c r="IH639" i="18" a="1"/>
  <c r="IH639" i="18" s="1"/>
  <c r="ID639" i="18" a="1"/>
  <c r="ID639" i="18" s="1"/>
  <c r="HZ639" i="18" a="1"/>
  <c r="HZ639" i="18" s="1"/>
  <c r="JK637" i="18" a="1"/>
  <c r="JK637" i="18" s="1"/>
  <c r="JG637" i="18" a="1"/>
  <c r="JG637" i="18" s="1"/>
  <c r="JC637" i="18" a="1"/>
  <c r="JC637" i="18" s="1"/>
  <c r="IY637" i="18" a="1"/>
  <c r="IY637" i="18" s="1"/>
  <c r="IU637" i="18" a="1"/>
  <c r="IU637" i="18" s="1"/>
  <c r="IQ637" i="18" a="1"/>
  <c r="IQ637" i="18" s="1"/>
  <c r="IM637" i="18" a="1"/>
  <c r="IM637" i="18" s="1"/>
  <c r="II637" i="18" a="1"/>
  <c r="II637" i="18" s="1"/>
  <c r="IE637" i="18" a="1"/>
  <c r="IE637" i="18" s="1"/>
  <c r="IA637" i="18" a="1"/>
  <c r="IA637" i="18" s="1"/>
  <c r="JL635" i="18" a="1"/>
  <c r="JL635" i="18" s="1"/>
  <c r="JH635" i="18" a="1"/>
  <c r="JH635" i="18" s="1"/>
  <c r="JD635" i="18" a="1"/>
  <c r="JD635" i="18" s="1"/>
  <c r="IZ635" i="18" a="1"/>
  <c r="IZ635" i="18" s="1"/>
  <c r="IV635" i="18" a="1"/>
  <c r="IV635" i="18" s="1"/>
  <c r="IR635" i="18" a="1"/>
  <c r="IR635" i="18" s="1"/>
  <c r="IN635" i="18" a="1"/>
  <c r="IN635" i="18" s="1"/>
  <c r="IJ635" i="18" a="1"/>
  <c r="IJ635" i="18" s="1"/>
  <c r="IF635" i="18" a="1"/>
  <c r="IF635" i="18" s="1"/>
  <c r="IB635" i="18" a="1"/>
  <c r="IB635" i="18" s="1"/>
  <c r="JM633" i="18" a="1"/>
  <c r="JM633" i="18" s="1"/>
  <c r="JI633" i="18" a="1"/>
  <c r="JI633" i="18" s="1"/>
  <c r="JE633" i="18" a="1"/>
  <c r="JE633" i="18" s="1"/>
  <c r="JA633" i="18" a="1"/>
  <c r="JA633" i="18" s="1"/>
  <c r="IW633" i="18" a="1"/>
  <c r="IW633" i="18" s="1"/>
  <c r="IS633" i="18" a="1"/>
  <c r="IS633" i="18" s="1"/>
  <c r="IO633" i="18" a="1"/>
  <c r="IO633" i="18" s="1"/>
  <c r="IK633" i="18" a="1"/>
  <c r="IK633" i="18" s="1"/>
  <c r="IG633" i="18" a="1"/>
  <c r="IG633" i="18" s="1"/>
  <c r="IC633" i="18" a="1"/>
  <c r="IC633" i="18" s="1"/>
  <c r="JJ631" i="18" a="1"/>
  <c r="JJ631" i="18" s="1"/>
  <c r="JF631" i="18" a="1"/>
  <c r="JF631" i="18" s="1"/>
  <c r="JB631" i="18" a="1"/>
  <c r="JB631" i="18" s="1"/>
  <c r="IX631" i="18" a="1"/>
  <c r="IX631" i="18" s="1"/>
  <c r="IT631" i="18" a="1"/>
  <c r="IT631" i="18" s="1"/>
  <c r="IP631" i="18" a="1"/>
  <c r="IP631" i="18" s="1"/>
  <c r="IL631" i="18" a="1"/>
  <c r="IL631" i="18" s="1"/>
  <c r="IH631" i="18" a="1"/>
  <c r="IH631" i="18" s="1"/>
  <c r="ID631" i="18" a="1"/>
  <c r="ID631" i="18" s="1"/>
  <c r="HZ631" i="18" a="1"/>
  <c r="HZ631" i="18" s="1"/>
  <c r="JK629" i="18" a="1"/>
  <c r="JK629" i="18" s="1"/>
  <c r="JG629" i="18" a="1"/>
  <c r="JG629" i="18" s="1"/>
  <c r="JC629" i="18" a="1"/>
  <c r="JC629" i="18" s="1"/>
  <c r="IY629" i="18" a="1"/>
  <c r="IY629" i="18" s="1"/>
  <c r="IU629" i="18" a="1"/>
  <c r="IU629" i="18" s="1"/>
  <c r="IQ629" i="18" a="1"/>
  <c r="IQ629" i="18" s="1"/>
  <c r="IM629" i="18" a="1"/>
  <c r="IM629" i="18" s="1"/>
  <c r="II629" i="18" a="1"/>
  <c r="II629" i="18" s="1"/>
  <c r="IE629" i="18" a="1"/>
  <c r="IE629" i="18" s="1"/>
  <c r="IA629" i="18" a="1"/>
  <c r="IA629" i="18" s="1"/>
  <c r="JL627" i="18" a="1"/>
  <c r="JL627" i="18" s="1"/>
  <c r="JH627" i="18" a="1"/>
  <c r="JH627" i="18" s="1"/>
  <c r="JD627" i="18" a="1"/>
  <c r="JD627" i="18" s="1"/>
  <c r="IZ627" i="18" a="1"/>
  <c r="IZ627" i="18" s="1"/>
  <c r="IV627" i="18" a="1"/>
  <c r="IV627" i="18" s="1"/>
  <c r="IR627" i="18" a="1"/>
  <c r="IR627" i="18" s="1"/>
  <c r="IN627" i="18" a="1"/>
  <c r="IN627" i="18" s="1"/>
  <c r="IJ627" i="18" a="1"/>
  <c r="IJ627" i="18" s="1"/>
  <c r="IF627" i="18" a="1"/>
  <c r="IF627" i="18" s="1"/>
  <c r="IB627" i="18" a="1"/>
  <c r="IB627" i="18" s="1"/>
  <c r="JM625" i="18" a="1"/>
  <c r="JM625" i="18" s="1"/>
  <c r="JI625" i="18" a="1"/>
  <c r="JI625" i="18" s="1"/>
  <c r="JE625" i="18" a="1"/>
  <c r="JE625" i="18" s="1"/>
  <c r="JA625" i="18" a="1"/>
  <c r="JA625" i="18" s="1"/>
  <c r="IW625" i="18" a="1"/>
  <c r="IW625" i="18" s="1"/>
  <c r="IS625" i="18" a="1"/>
  <c r="IS625" i="18" s="1"/>
  <c r="IO625" i="18" a="1"/>
  <c r="IO625" i="18" s="1"/>
  <c r="IK625" i="18" a="1"/>
  <c r="IK625" i="18" s="1"/>
  <c r="IG625" i="18" a="1"/>
  <c r="IG625" i="18" s="1"/>
  <c r="IT625" i="18" a="1"/>
  <c r="IT625" i="18" s="1"/>
  <c r="JK624" i="18" a="1"/>
  <c r="JK624" i="18" s="1"/>
  <c r="JG624" i="18" a="1"/>
  <c r="JG624" i="18" s="1"/>
  <c r="JC624" i="18" a="1"/>
  <c r="JC624" i="18" s="1"/>
  <c r="IY624" i="18" a="1"/>
  <c r="IY624" i="18" s="1"/>
  <c r="IU624" i="18" a="1"/>
  <c r="IU624" i="18" s="1"/>
  <c r="IQ624" i="18" a="1"/>
  <c r="IQ624" i="18" s="1"/>
  <c r="IM624" i="18" a="1"/>
  <c r="IM624" i="18" s="1"/>
  <c r="II624" i="18" a="1"/>
  <c r="II624" i="18" s="1"/>
  <c r="IE624" i="18" a="1"/>
  <c r="IE624" i="18" s="1"/>
  <c r="IA624" i="18" a="1"/>
  <c r="IA624" i="18" s="1"/>
  <c r="JL622" i="18" a="1"/>
  <c r="JL622" i="18" s="1"/>
  <c r="JH622" i="18" a="1"/>
  <c r="JH622" i="18" s="1"/>
  <c r="JD622" i="18" a="1"/>
  <c r="JD622" i="18" s="1"/>
  <c r="IZ622" i="18" a="1"/>
  <c r="IZ622" i="18" s="1"/>
  <c r="IV622" i="18" a="1"/>
  <c r="IV622" i="18" s="1"/>
  <c r="IR622" i="18" a="1"/>
  <c r="IR622" i="18" s="1"/>
  <c r="IN622" i="18" a="1"/>
  <c r="IN622" i="18" s="1"/>
  <c r="IJ622" i="18" a="1"/>
  <c r="IJ622" i="18" s="1"/>
  <c r="IF622" i="18" a="1"/>
  <c r="IF622" i="18" s="1"/>
  <c r="IB622" i="18" a="1"/>
  <c r="IB622" i="18" s="1"/>
  <c r="JM620" i="18" a="1"/>
  <c r="JM620" i="18" s="1"/>
  <c r="JI620" i="18" a="1"/>
  <c r="JI620" i="18" s="1"/>
  <c r="JE620" i="18" a="1"/>
  <c r="JE620" i="18" s="1"/>
  <c r="JA620" i="18" a="1"/>
  <c r="JA620" i="18" s="1"/>
  <c r="IW620" i="18" a="1"/>
  <c r="IW620" i="18" s="1"/>
  <c r="IS620" i="18" a="1"/>
  <c r="IS620" i="18" s="1"/>
  <c r="IO620" i="18" a="1"/>
  <c r="IO620" i="18" s="1"/>
  <c r="IK620" i="18" a="1"/>
  <c r="IK620" i="18" s="1"/>
  <c r="IG620" i="18" a="1"/>
  <c r="IG620" i="18" s="1"/>
  <c r="IC620" i="18" a="1"/>
  <c r="IC620" i="18" s="1"/>
  <c r="JJ618" i="18" a="1"/>
  <c r="JJ618" i="18" s="1"/>
  <c r="JF618" i="18" a="1"/>
  <c r="JF618" i="18" s="1"/>
  <c r="JB618" i="18" a="1"/>
  <c r="JB618" i="18" s="1"/>
  <c r="IX618" i="18" a="1"/>
  <c r="IX618" i="18" s="1"/>
  <c r="IT618" i="18" a="1"/>
  <c r="IT618" i="18" s="1"/>
  <c r="IP618" i="18" a="1"/>
  <c r="IP618" i="18" s="1"/>
  <c r="IL618" i="18" a="1"/>
  <c r="IL618" i="18" s="1"/>
  <c r="IH618" i="18" a="1"/>
  <c r="IH618" i="18" s="1"/>
  <c r="ID618" i="18" a="1"/>
  <c r="ID618" i="18" s="1"/>
  <c r="HZ618" i="18" a="1"/>
  <c r="HZ618" i="18" s="1"/>
  <c r="JK616" i="18" a="1"/>
  <c r="JK616" i="18" s="1"/>
  <c r="JG616" i="18" a="1"/>
  <c r="JG616" i="18" s="1"/>
  <c r="JC616" i="18" a="1"/>
  <c r="JC616" i="18" s="1"/>
  <c r="IY616" i="18" a="1"/>
  <c r="IY616" i="18" s="1"/>
  <c r="IU616" i="18" a="1"/>
  <c r="IU616" i="18" s="1"/>
  <c r="IQ616" i="18" a="1"/>
  <c r="IQ616" i="18" s="1"/>
  <c r="IM616" i="18" a="1"/>
  <c r="IM616" i="18" s="1"/>
  <c r="II616" i="18" a="1"/>
  <c r="II616" i="18" s="1"/>
  <c r="IE616" i="18" a="1"/>
  <c r="IE616" i="18" s="1"/>
  <c r="IA616" i="18" a="1"/>
  <c r="IA616" i="18" s="1"/>
  <c r="JL614" i="18" a="1"/>
  <c r="JL614" i="18" s="1"/>
  <c r="JH614" i="18" a="1"/>
  <c r="JH614" i="18" s="1"/>
  <c r="JD614" i="18" a="1"/>
  <c r="JD614" i="18" s="1"/>
  <c r="IZ614" i="18" a="1"/>
  <c r="IZ614" i="18" s="1"/>
  <c r="IV614" i="18" a="1"/>
  <c r="IV614" i="18" s="1"/>
  <c r="IR614" i="18" a="1"/>
  <c r="IR614" i="18" s="1"/>
  <c r="IN614" i="18" a="1"/>
  <c r="IN614" i="18" s="1"/>
  <c r="IJ614" i="18" a="1"/>
  <c r="IJ614" i="18" s="1"/>
  <c r="IF614" i="18" a="1"/>
  <c r="IF614" i="18" s="1"/>
  <c r="IB614" i="18" a="1"/>
  <c r="IB614" i="18" s="1"/>
  <c r="JM612" i="18" a="1"/>
  <c r="JM612" i="18" s="1"/>
  <c r="JI612" i="18" a="1"/>
  <c r="JI612" i="18" s="1"/>
  <c r="JE612" i="18" a="1"/>
  <c r="JE612" i="18" s="1"/>
  <c r="JA612" i="18" a="1"/>
  <c r="JA612" i="18" s="1"/>
  <c r="IW612" i="18" a="1"/>
  <c r="IW612" i="18" s="1"/>
  <c r="IS612" i="18" a="1"/>
  <c r="IS612" i="18" s="1"/>
  <c r="IO612" i="18" a="1"/>
  <c r="IO612" i="18" s="1"/>
  <c r="IK612" i="18" a="1"/>
  <c r="IK612" i="18" s="1"/>
  <c r="IG612" i="18" a="1"/>
  <c r="IG612" i="18" s="1"/>
  <c r="IC612" i="18" a="1"/>
  <c r="IC612" i="18" s="1"/>
  <c r="JJ610" i="18" a="1"/>
  <c r="JJ610" i="18" s="1"/>
  <c r="JF610" i="18" a="1"/>
  <c r="JF610" i="18" s="1"/>
  <c r="JB610" i="18" a="1"/>
  <c r="JB610" i="18" s="1"/>
  <c r="IX610" i="18" a="1"/>
  <c r="IX610" i="18" s="1"/>
  <c r="IT610" i="18" a="1"/>
  <c r="IT610" i="18" s="1"/>
  <c r="IP610" i="18" a="1"/>
  <c r="IP610" i="18" s="1"/>
  <c r="IL610" i="18" a="1"/>
  <c r="IL610" i="18" s="1"/>
  <c r="IH610" i="18" a="1"/>
  <c r="IH610" i="18" s="1"/>
  <c r="ID610" i="18" a="1"/>
  <c r="ID610" i="18" s="1"/>
  <c r="HZ610" i="18" a="1"/>
  <c r="HZ610" i="18" s="1"/>
  <c r="JK608" i="18" a="1"/>
  <c r="JK608" i="18" s="1"/>
  <c r="JG608" i="18" a="1"/>
  <c r="JG608" i="18" s="1"/>
  <c r="JC608" i="18" a="1"/>
  <c r="JC608" i="18" s="1"/>
  <c r="IY608" i="18" a="1"/>
  <c r="IY608" i="18" s="1"/>
  <c r="IU608" i="18" a="1"/>
  <c r="IU608" i="18" s="1"/>
  <c r="IQ608" i="18" a="1"/>
  <c r="IQ608" i="18" s="1"/>
  <c r="IM608" i="18" a="1"/>
  <c r="IM608" i="18" s="1"/>
  <c r="II608" i="18" a="1"/>
  <c r="II608" i="18" s="1"/>
  <c r="IE608" i="18" a="1"/>
  <c r="IE608" i="18" s="1"/>
  <c r="IA608" i="18" a="1"/>
  <c r="IA608" i="18" s="1"/>
  <c r="JL606" i="18" a="1"/>
  <c r="JL606" i="18" s="1"/>
  <c r="JH606" i="18" a="1"/>
  <c r="JH606" i="18" s="1"/>
  <c r="JD606" i="18" a="1"/>
  <c r="JD606" i="18" s="1"/>
  <c r="IZ606" i="18" a="1"/>
  <c r="IZ606" i="18" s="1"/>
  <c r="IV606" i="18" a="1"/>
  <c r="IV606" i="18" s="1"/>
  <c r="IR606" i="18" a="1"/>
  <c r="IR606" i="18" s="1"/>
  <c r="IN606" i="18" a="1"/>
  <c r="IN606" i="18" s="1"/>
  <c r="IJ606" i="18" a="1"/>
  <c r="IJ606" i="18" s="1"/>
  <c r="IF606" i="18" a="1"/>
  <c r="IF606" i="18" s="1"/>
  <c r="IB606" i="18" a="1"/>
  <c r="IB606" i="18" s="1"/>
  <c r="JM604" i="18" a="1"/>
  <c r="JM604" i="18" s="1"/>
  <c r="JI604" i="18" a="1"/>
  <c r="JI604" i="18" s="1"/>
  <c r="JE604" i="18" a="1"/>
  <c r="JE604" i="18" s="1"/>
  <c r="JA604" i="18" a="1"/>
  <c r="JA604" i="18" s="1"/>
  <c r="IW604" i="18" a="1"/>
  <c r="IW604" i="18" s="1"/>
  <c r="IS604" i="18" a="1"/>
  <c r="IS604" i="18" s="1"/>
  <c r="IO604" i="18" a="1"/>
  <c r="IO604" i="18" s="1"/>
  <c r="IK604" i="18" a="1"/>
  <c r="IK604" i="18" s="1"/>
  <c r="IG604" i="18" a="1"/>
  <c r="IG604" i="18" s="1"/>
  <c r="IC604" i="18" a="1"/>
  <c r="IC604" i="18" s="1"/>
  <c r="JJ602" i="18" a="1"/>
  <c r="JJ602" i="18" s="1"/>
  <c r="JF602" i="18" a="1"/>
  <c r="JF602" i="18" s="1"/>
  <c r="JB602" i="18" a="1"/>
  <c r="JB602" i="18" s="1"/>
  <c r="IX602" i="18" a="1"/>
  <c r="IX602" i="18" s="1"/>
  <c r="IT602" i="18" a="1"/>
  <c r="IT602" i="18" s="1"/>
  <c r="IP602" i="18" a="1"/>
  <c r="IP602" i="18" s="1"/>
  <c r="IL602" i="18" a="1"/>
  <c r="IL602" i="18" s="1"/>
  <c r="IH602" i="18" a="1"/>
  <c r="IH602" i="18" s="1"/>
  <c r="ID602" i="18" a="1"/>
  <c r="ID602" i="18" s="1"/>
  <c r="HZ602" i="18" a="1"/>
  <c r="HZ602" i="18" s="1"/>
  <c r="JK600" i="18" a="1"/>
  <c r="JK600" i="18" s="1"/>
  <c r="JG600" i="18" a="1"/>
  <c r="JG600" i="18" s="1"/>
  <c r="JC600" i="18" a="1"/>
  <c r="JC600" i="18" s="1"/>
  <c r="IY600" i="18" a="1"/>
  <c r="IY600" i="18" s="1"/>
  <c r="IU600" i="18" a="1"/>
  <c r="IU600" i="18" s="1"/>
  <c r="IQ600" i="18" a="1"/>
  <c r="IQ600" i="18" s="1"/>
  <c r="IM600" i="18" a="1"/>
  <c r="IM600" i="18" s="1"/>
  <c r="II600" i="18" a="1"/>
  <c r="II600" i="18" s="1"/>
  <c r="IE600" i="18" a="1"/>
  <c r="IE600" i="18" s="1"/>
  <c r="IA600" i="18" a="1"/>
  <c r="IA600" i="18" s="1"/>
  <c r="JL598" i="18" a="1"/>
  <c r="JL598" i="18" s="1"/>
  <c r="JH598" i="18" a="1"/>
  <c r="JH598" i="18" s="1"/>
  <c r="JD598" i="18" a="1"/>
  <c r="JD598" i="18" s="1"/>
  <c r="IZ598" i="18" a="1"/>
  <c r="IZ598" i="18" s="1"/>
  <c r="IV598" i="18" a="1"/>
  <c r="IV598" i="18" s="1"/>
  <c r="IR598" i="18" a="1"/>
  <c r="IR598" i="18" s="1"/>
  <c r="IN598" i="18" a="1"/>
  <c r="IN598" i="18" s="1"/>
  <c r="IJ598" i="18" a="1"/>
  <c r="IJ598" i="18" s="1"/>
  <c r="IF598" i="18" a="1"/>
  <c r="IF598" i="18" s="1"/>
  <c r="IB598" i="18" a="1"/>
  <c r="IB598" i="18" s="1"/>
  <c r="JM596" i="18" a="1"/>
  <c r="JM596" i="18" s="1"/>
  <c r="JI596" i="18" a="1"/>
  <c r="JI596" i="18" s="1"/>
  <c r="JE596" i="18" a="1"/>
  <c r="JE596" i="18" s="1"/>
  <c r="JA596" i="18" a="1"/>
  <c r="JA596" i="18" s="1"/>
  <c r="IW596" i="18" a="1"/>
  <c r="IW596" i="18" s="1"/>
  <c r="IS596" i="18" a="1"/>
  <c r="IS596" i="18" s="1"/>
  <c r="IO596" i="18" a="1"/>
  <c r="IO596" i="18" s="1"/>
  <c r="IK596" i="18" a="1"/>
  <c r="IK596" i="18" s="1"/>
  <c r="IG596" i="18" a="1"/>
  <c r="IG596" i="18" s="1"/>
  <c r="IC596" i="18" a="1"/>
  <c r="IC596" i="18" s="1"/>
  <c r="JJ594" i="18" a="1"/>
  <c r="JJ594" i="18" s="1"/>
  <c r="JF594" i="18" a="1"/>
  <c r="JF594" i="18" s="1"/>
  <c r="JB594" i="18" a="1"/>
  <c r="JB594" i="18" s="1"/>
  <c r="IX594" i="18" a="1"/>
  <c r="IX594" i="18" s="1"/>
  <c r="IT594" i="18" a="1"/>
  <c r="IT594" i="18" s="1"/>
  <c r="IP594" i="18" a="1"/>
  <c r="IP594" i="18" s="1"/>
  <c r="IL594" i="18" a="1"/>
  <c r="IL594" i="18" s="1"/>
  <c r="IH594" i="18" a="1"/>
  <c r="IH594" i="18" s="1"/>
  <c r="ID594" i="18" a="1"/>
  <c r="ID594" i="18" s="1"/>
  <c r="HZ594" i="18" a="1"/>
  <c r="HZ594" i="18" s="1"/>
  <c r="JK592" i="18" a="1"/>
  <c r="JK592" i="18" s="1"/>
  <c r="JG592" i="18" a="1"/>
  <c r="JG592" i="18" s="1"/>
  <c r="JC592" i="18" a="1"/>
  <c r="JC592" i="18" s="1"/>
  <c r="IY592" i="18" a="1"/>
  <c r="IY592" i="18" s="1"/>
  <c r="IU592" i="18" a="1"/>
  <c r="IU592" i="18" s="1"/>
  <c r="IQ592" i="18" a="1"/>
  <c r="IQ592" i="18" s="1"/>
  <c r="IM592" i="18" a="1"/>
  <c r="IM592" i="18" s="1"/>
  <c r="II592" i="18" a="1"/>
  <c r="II592" i="18" s="1"/>
  <c r="IE592" i="18" a="1"/>
  <c r="IE592" i="18" s="1"/>
  <c r="IA592" i="18" a="1"/>
  <c r="IA592" i="18" s="1"/>
  <c r="JL590" i="18" a="1"/>
  <c r="JL590" i="18" s="1"/>
  <c r="JH590" i="18" a="1"/>
  <c r="JH590" i="18" s="1"/>
  <c r="JD590" i="18" a="1"/>
  <c r="JD590" i="18" s="1"/>
  <c r="IZ590" i="18" a="1"/>
  <c r="IZ590" i="18" s="1"/>
  <c r="IV590" i="18" a="1"/>
  <c r="IV590" i="18" s="1"/>
  <c r="IR590" i="18" a="1"/>
  <c r="IR590" i="18" s="1"/>
  <c r="IN590" i="18" a="1"/>
  <c r="IN590" i="18" s="1"/>
  <c r="IJ590" i="18" a="1"/>
  <c r="IJ590" i="18" s="1"/>
  <c r="IF590" i="18" a="1"/>
  <c r="IF590" i="18" s="1"/>
  <c r="IB590" i="18" a="1"/>
  <c r="IB590" i="18" s="1"/>
  <c r="JF625" i="18" a="1"/>
  <c r="JF625" i="18" s="1"/>
  <c r="IB625" i="18" a="1"/>
  <c r="IB625" i="18" s="1"/>
  <c r="JM623" i="18" a="1"/>
  <c r="JM623" i="18" s="1"/>
  <c r="JI623" i="18" a="1"/>
  <c r="JI623" i="18" s="1"/>
  <c r="JE623" i="18" a="1"/>
  <c r="JE623" i="18" s="1"/>
  <c r="JA623" i="18" a="1"/>
  <c r="JA623" i="18" s="1"/>
  <c r="IW623" i="18" a="1"/>
  <c r="IW623" i="18" s="1"/>
  <c r="IS623" i="18" a="1"/>
  <c r="IS623" i="18" s="1"/>
  <c r="IO623" i="18" a="1"/>
  <c r="IO623" i="18" s="1"/>
  <c r="IK623" i="18" a="1"/>
  <c r="IK623" i="18" s="1"/>
  <c r="IG623" i="18" a="1"/>
  <c r="IG623" i="18" s="1"/>
  <c r="IC623" i="18" a="1"/>
  <c r="IC623" i="18" s="1"/>
  <c r="JJ621" i="18" a="1"/>
  <c r="JJ621" i="18" s="1"/>
  <c r="JF621" i="18" a="1"/>
  <c r="JF621" i="18" s="1"/>
  <c r="JB621" i="18" a="1"/>
  <c r="JB621" i="18" s="1"/>
  <c r="IX621" i="18" a="1"/>
  <c r="IX621" i="18" s="1"/>
  <c r="IT621" i="18" a="1"/>
  <c r="IT621" i="18" s="1"/>
  <c r="IP621" i="18" a="1"/>
  <c r="IP621" i="18" s="1"/>
  <c r="IL621" i="18" a="1"/>
  <c r="IL621" i="18" s="1"/>
  <c r="IH621" i="18" a="1"/>
  <c r="IH621" i="18" s="1"/>
  <c r="ID621" i="18" a="1"/>
  <c r="ID621" i="18" s="1"/>
  <c r="HZ621" i="18" a="1"/>
  <c r="HZ621" i="18" s="1"/>
  <c r="JK619" i="18" a="1"/>
  <c r="JK619" i="18" s="1"/>
  <c r="JG619" i="18" a="1"/>
  <c r="JG619" i="18" s="1"/>
  <c r="JC619" i="18" a="1"/>
  <c r="JC619" i="18" s="1"/>
  <c r="IY619" i="18" a="1"/>
  <c r="IY619" i="18" s="1"/>
  <c r="IU619" i="18" a="1"/>
  <c r="IU619" i="18" s="1"/>
  <c r="IQ619" i="18" a="1"/>
  <c r="IQ619" i="18" s="1"/>
  <c r="IM619" i="18" a="1"/>
  <c r="IM619" i="18" s="1"/>
  <c r="II619" i="18" a="1"/>
  <c r="II619" i="18" s="1"/>
  <c r="IE619" i="18" a="1"/>
  <c r="IE619" i="18" s="1"/>
  <c r="IA619" i="18" a="1"/>
  <c r="IA619" i="18" s="1"/>
  <c r="JL617" i="18" a="1"/>
  <c r="JL617" i="18" s="1"/>
  <c r="JH617" i="18" a="1"/>
  <c r="JH617" i="18" s="1"/>
  <c r="JD617" i="18" a="1"/>
  <c r="JD617" i="18" s="1"/>
  <c r="IZ617" i="18" a="1"/>
  <c r="IZ617" i="18" s="1"/>
  <c r="IV617" i="18" a="1"/>
  <c r="IV617" i="18" s="1"/>
  <c r="IR617" i="18" a="1"/>
  <c r="IR617" i="18" s="1"/>
  <c r="IN617" i="18" a="1"/>
  <c r="IN617" i="18" s="1"/>
  <c r="IJ617" i="18" a="1"/>
  <c r="IJ617" i="18" s="1"/>
  <c r="IF617" i="18" a="1"/>
  <c r="IF617" i="18" s="1"/>
  <c r="IB617" i="18" a="1"/>
  <c r="IB617" i="18" s="1"/>
  <c r="JM615" i="18" a="1"/>
  <c r="JM615" i="18" s="1"/>
  <c r="JI615" i="18" a="1"/>
  <c r="JI615" i="18" s="1"/>
  <c r="JE615" i="18" a="1"/>
  <c r="JE615" i="18" s="1"/>
  <c r="JA615" i="18" a="1"/>
  <c r="JA615" i="18" s="1"/>
  <c r="IW615" i="18" a="1"/>
  <c r="IW615" i="18" s="1"/>
  <c r="IS615" i="18" a="1"/>
  <c r="IS615" i="18" s="1"/>
  <c r="IO615" i="18" a="1"/>
  <c r="IO615" i="18" s="1"/>
  <c r="IK615" i="18" a="1"/>
  <c r="IK615" i="18" s="1"/>
  <c r="IG615" i="18" a="1"/>
  <c r="IG615" i="18" s="1"/>
  <c r="IC615" i="18" a="1"/>
  <c r="IC615" i="18" s="1"/>
  <c r="JJ613" i="18" a="1"/>
  <c r="JJ613" i="18" s="1"/>
  <c r="JF613" i="18" a="1"/>
  <c r="JF613" i="18" s="1"/>
  <c r="JB613" i="18" a="1"/>
  <c r="JB613" i="18" s="1"/>
  <c r="IX613" i="18" a="1"/>
  <c r="IX613" i="18" s="1"/>
  <c r="IT613" i="18" a="1"/>
  <c r="IT613" i="18" s="1"/>
  <c r="IP613" i="18" a="1"/>
  <c r="IP613" i="18" s="1"/>
  <c r="IL613" i="18" a="1"/>
  <c r="IL613" i="18" s="1"/>
  <c r="IH613" i="18" a="1"/>
  <c r="IH613" i="18" s="1"/>
  <c r="ID613" i="18" a="1"/>
  <c r="ID613" i="18" s="1"/>
  <c r="HZ613" i="18" a="1"/>
  <c r="HZ613" i="18" s="1"/>
  <c r="JK611" i="18" a="1"/>
  <c r="JK611" i="18" s="1"/>
  <c r="JG611" i="18" a="1"/>
  <c r="JG611" i="18" s="1"/>
  <c r="JC611" i="18" a="1"/>
  <c r="JC611" i="18" s="1"/>
  <c r="IY611" i="18" a="1"/>
  <c r="IY611" i="18" s="1"/>
  <c r="IU611" i="18" a="1"/>
  <c r="IU611" i="18" s="1"/>
  <c r="IQ611" i="18" a="1"/>
  <c r="IQ611" i="18" s="1"/>
  <c r="IM611" i="18" a="1"/>
  <c r="IM611" i="18" s="1"/>
  <c r="II611" i="18" a="1"/>
  <c r="II611" i="18" s="1"/>
  <c r="IE611" i="18" a="1"/>
  <c r="IE611" i="18" s="1"/>
  <c r="IA611" i="18" a="1"/>
  <c r="IA611" i="18" s="1"/>
  <c r="JL609" i="18" a="1"/>
  <c r="JL609" i="18" s="1"/>
  <c r="JH609" i="18" a="1"/>
  <c r="JH609" i="18" s="1"/>
  <c r="JD609" i="18" a="1"/>
  <c r="JD609" i="18" s="1"/>
  <c r="IZ609" i="18" a="1"/>
  <c r="IZ609" i="18" s="1"/>
  <c r="IV609" i="18" a="1"/>
  <c r="IV609" i="18" s="1"/>
  <c r="IR609" i="18" a="1"/>
  <c r="IR609" i="18" s="1"/>
  <c r="IN609" i="18" a="1"/>
  <c r="IN609" i="18" s="1"/>
  <c r="IJ609" i="18" a="1"/>
  <c r="IJ609" i="18" s="1"/>
  <c r="IF609" i="18" a="1"/>
  <c r="IF609" i="18" s="1"/>
  <c r="IB609" i="18" a="1"/>
  <c r="IB609" i="18" s="1"/>
  <c r="JM607" i="18" a="1"/>
  <c r="JM607" i="18" s="1"/>
  <c r="JI607" i="18" a="1"/>
  <c r="JI607" i="18" s="1"/>
  <c r="JE607" i="18" a="1"/>
  <c r="JE607" i="18" s="1"/>
  <c r="JA607" i="18" a="1"/>
  <c r="JA607" i="18" s="1"/>
  <c r="IW607" i="18" a="1"/>
  <c r="IW607" i="18" s="1"/>
  <c r="IS607" i="18" a="1"/>
  <c r="IS607" i="18" s="1"/>
  <c r="IO607" i="18" a="1"/>
  <c r="IO607" i="18" s="1"/>
  <c r="IK607" i="18" a="1"/>
  <c r="IK607" i="18" s="1"/>
  <c r="IG607" i="18" a="1"/>
  <c r="IG607" i="18" s="1"/>
  <c r="IC607" i="18" a="1"/>
  <c r="IC607" i="18" s="1"/>
  <c r="JJ605" i="18" a="1"/>
  <c r="JJ605" i="18" s="1"/>
  <c r="JF605" i="18" a="1"/>
  <c r="JF605" i="18" s="1"/>
  <c r="JB605" i="18" a="1"/>
  <c r="JB605" i="18" s="1"/>
  <c r="IX605" i="18" a="1"/>
  <c r="IX605" i="18" s="1"/>
  <c r="IT605" i="18" a="1"/>
  <c r="IT605" i="18" s="1"/>
  <c r="IP605" i="18" a="1"/>
  <c r="IP605" i="18" s="1"/>
  <c r="IL605" i="18" a="1"/>
  <c r="IL605" i="18" s="1"/>
  <c r="IH605" i="18" a="1"/>
  <c r="IH605" i="18" s="1"/>
  <c r="ID605" i="18" a="1"/>
  <c r="ID605" i="18" s="1"/>
  <c r="HZ605" i="18" a="1"/>
  <c r="HZ605" i="18" s="1"/>
  <c r="JK603" i="18" a="1"/>
  <c r="JK603" i="18" s="1"/>
  <c r="JG603" i="18" a="1"/>
  <c r="JG603" i="18" s="1"/>
  <c r="JC603" i="18" a="1"/>
  <c r="JC603" i="18" s="1"/>
  <c r="IY603" i="18" a="1"/>
  <c r="IY603" i="18" s="1"/>
  <c r="IU603" i="18" a="1"/>
  <c r="IU603" i="18" s="1"/>
  <c r="IQ603" i="18" a="1"/>
  <c r="IQ603" i="18" s="1"/>
  <c r="IM603" i="18" a="1"/>
  <c r="IM603" i="18" s="1"/>
  <c r="II603" i="18" a="1"/>
  <c r="II603" i="18" s="1"/>
  <c r="IE603" i="18" a="1"/>
  <c r="IE603" i="18" s="1"/>
  <c r="IA603" i="18" a="1"/>
  <c r="IA603" i="18" s="1"/>
  <c r="JL601" i="18" a="1"/>
  <c r="JL601" i="18" s="1"/>
  <c r="JH601" i="18" a="1"/>
  <c r="JH601" i="18" s="1"/>
  <c r="JD601" i="18" a="1"/>
  <c r="JD601" i="18" s="1"/>
  <c r="IZ601" i="18" a="1"/>
  <c r="IZ601" i="18" s="1"/>
  <c r="IV601" i="18" a="1"/>
  <c r="IV601" i="18" s="1"/>
  <c r="IR601" i="18" a="1"/>
  <c r="IR601" i="18" s="1"/>
  <c r="IN601" i="18" a="1"/>
  <c r="IN601" i="18" s="1"/>
  <c r="IJ601" i="18" a="1"/>
  <c r="IJ601" i="18" s="1"/>
  <c r="IF601" i="18" a="1"/>
  <c r="IF601" i="18" s="1"/>
  <c r="IB601" i="18" a="1"/>
  <c r="IB601" i="18" s="1"/>
  <c r="JM599" i="18" a="1"/>
  <c r="JM599" i="18" s="1"/>
  <c r="JI599" i="18" a="1"/>
  <c r="JI599" i="18" s="1"/>
  <c r="JE599" i="18" a="1"/>
  <c r="JE599" i="18" s="1"/>
  <c r="JA599" i="18" a="1"/>
  <c r="JA599" i="18" s="1"/>
  <c r="IW599" i="18" a="1"/>
  <c r="IW599" i="18" s="1"/>
  <c r="IS599" i="18" a="1"/>
  <c r="IS599" i="18" s="1"/>
  <c r="IO599" i="18" a="1"/>
  <c r="IO599" i="18" s="1"/>
  <c r="IK599" i="18" a="1"/>
  <c r="IK599" i="18" s="1"/>
  <c r="IG599" i="18" a="1"/>
  <c r="IG599" i="18" s="1"/>
  <c r="IC599" i="18" a="1"/>
  <c r="IC599" i="18" s="1"/>
  <c r="JJ597" i="18" a="1"/>
  <c r="JJ597" i="18" s="1"/>
  <c r="JF597" i="18" a="1"/>
  <c r="JF597" i="18" s="1"/>
  <c r="JB597" i="18" a="1"/>
  <c r="JB597" i="18" s="1"/>
  <c r="IX597" i="18" a="1"/>
  <c r="IX597" i="18" s="1"/>
  <c r="IT597" i="18" a="1"/>
  <c r="IT597" i="18" s="1"/>
  <c r="IP597" i="18" a="1"/>
  <c r="IP597" i="18" s="1"/>
  <c r="IL597" i="18" a="1"/>
  <c r="IL597" i="18" s="1"/>
  <c r="IH597" i="18" a="1"/>
  <c r="IH597" i="18" s="1"/>
  <c r="ID597" i="18" a="1"/>
  <c r="ID597" i="18" s="1"/>
  <c r="HZ597" i="18" a="1"/>
  <c r="HZ597" i="18" s="1"/>
  <c r="JK595" i="18" a="1"/>
  <c r="JK595" i="18" s="1"/>
  <c r="JG595" i="18" a="1"/>
  <c r="JG595" i="18" s="1"/>
  <c r="JC595" i="18" a="1"/>
  <c r="JC595" i="18" s="1"/>
  <c r="IY595" i="18" a="1"/>
  <c r="IY595" i="18" s="1"/>
  <c r="IU595" i="18" a="1"/>
  <c r="IU595" i="18" s="1"/>
  <c r="IQ595" i="18" a="1"/>
  <c r="IQ595" i="18" s="1"/>
  <c r="IM595" i="18" a="1"/>
  <c r="IM595" i="18" s="1"/>
  <c r="II595" i="18" a="1"/>
  <c r="II595" i="18" s="1"/>
  <c r="IE595" i="18" a="1"/>
  <c r="IE595" i="18" s="1"/>
  <c r="IA595" i="18" a="1"/>
  <c r="IA595" i="18" s="1"/>
  <c r="JL593" i="18" a="1"/>
  <c r="JL593" i="18" s="1"/>
  <c r="JH593" i="18" a="1"/>
  <c r="JH593" i="18" s="1"/>
  <c r="JD593" i="18" a="1"/>
  <c r="JD593" i="18" s="1"/>
  <c r="IZ593" i="18" a="1"/>
  <c r="IZ593" i="18" s="1"/>
  <c r="IV593" i="18" a="1"/>
  <c r="IV593" i="18" s="1"/>
  <c r="IR593" i="18" a="1"/>
  <c r="IR593" i="18" s="1"/>
  <c r="IN593" i="18" a="1"/>
  <c r="IN593" i="18" s="1"/>
  <c r="IJ593" i="18" a="1"/>
  <c r="IJ593" i="18" s="1"/>
  <c r="IF593" i="18" a="1"/>
  <c r="IF593" i="18" s="1"/>
  <c r="IB593" i="18" a="1"/>
  <c r="IB593" i="18" s="1"/>
  <c r="JM591" i="18" a="1"/>
  <c r="JM591" i="18" s="1"/>
  <c r="JI591" i="18" a="1"/>
  <c r="JI591" i="18" s="1"/>
  <c r="JE591" i="18" a="1"/>
  <c r="JE591" i="18" s="1"/>
  <c r="JA591" i="18" a="1"/>
  <c r="JA591" i="18" s="1"/>
  <c r="IW591" i="18" a="1"/>
  <c r="IW591" i="18" s="1"/>
  <c r="IS591" i="18" a="1"/>
  <c r="IS591" i="18" s="1"/>
  <c r="IO591" i="18" a="1"/>
  <c r="IO591" i="18" s="1"/>
  <c r="IK591" i="18" a="1"/>
  <c r="IK591" i="18" s="1"/>
  <c r="IG591" i="18" a="1"/>
  <c r="IG591" i="18" s="1"/>
  <c r="IC591" i="18" a="1"/>
  <c r="IC591" i="18" s="1"/>
  <c r="IL625" i="18" a="1"/>
  <c r="IL625" i="18" s="1"/>
  <c r="JJ624" i="18" a="1"/>
  <c r="JJ624" i="18" s="1"/>
  <c r="JF624" i="18" a="1"/>
  <c r="JF624" i="18" s="1"/>
  <c r="JB624" i="18" a="1"/>
  <c r="JB624" i="18" s="1"/>
  <c r="IX624" i="18" a="1"/>
  <c r="IX624" i="18" s="1"/>
  <c r="IT624" i="18" a="1"/>
  <c r="IT624" i="18" s="1"/>
  <c r="IP624" i="18" a="1"/>
  <c r="IP624" i="18" s="1"/>
  <c r="IL624" i="18" a="1"/>
  <c r="IL624" i="18" s="1"/>
  <c r="IH624" i="18" a="1"/>
  <c r="IH624" i="18" s="1"/>
  <c r="ID624" i="18" a="1"/>
  <c r="ID624" i="18" s="1"/>
  <c r="HZ624" i="18" a="1"/>
  <c r="HZ624" i="18" s="1"/>
  <c r="JK622" i="18" a="1"/>
  <c r="JK622" i="18" s="1"/>
  <c r="JG622" i="18" a="1"/>
  <c r="JG622" i="18" s="1"/>
  <c r="JC622" i="18" a="1"/>
  <c r="JC622" i="18" s="1"/>
  <c r="IY622" i="18" a="1"/>
  <c r="IY622" i="18" s="1"/>
  <c r="IU622" i="18" a="1"/>
  <c r="IU622" i="18" s="1"/>
  <c r="IQ622" i="18" a="1"/>
  <c r="IQ622" i="18" s="1"/>
  <c r="IM622" i="18" a="1"/>
  <c r="IM622" i="18" s="1"/>
  <c r="II622" i="18" a="1"/>
  <c r="II622" i="18" s="1"/>
  <c r="IE622" i="18" a="1"/>
  <c r="IE622" i="18" s="1"/>
  <c r="IA622" i="18" a="1"/>
  <c r="IA622" i="18" s="1"/>
  <c r="JL620" i="18" a="1"/>
  <c r="JL620" i="18" s="1"/>
  <c r="JH620" i="18" a="1"/>
  <c r="JH620" i="18" s="1"/>
  <c r="JD620" i="18" a="1"/>
  <c r="JD620" i="18" s="1"/>
  <c r="IZ620" i="18" a="1"/>
  <c r="IZ620" i="18" s="1"/>
  <c r="IV620" i="18" a="1"/>
  <c r="IV620" i="18" s="1"/>
  <c r="IR620" i="18" a="1"/>
  <c r="IR620" i="18" s="1"/>
  <c r="IN620" i="18" a="1"/>
  <c r="IN620" i="18" s="1"/>
  <c r="IJ620" i="18" a="1"/>
  <c r="IJ620" i="18" s="1"/>
  <c r="IF620" i="18" a="1"/>
  <c r="IF620" i="18" s="1"/>
  <c r="IB620" i="18" a="1"/>
  <c r="IB620" i="18" s="1"/>
  <c r="JM618" i="18" a="1"/>
  <c r="JM618" i="18" s="1"/>
  <c r="JI618" i="18" a="1"/>
  <c r="JI618" i="18" s="1"/>
  <c r="JE618" i="18" a="1"/>
  <c r="JE618" i="18" s="1"/>
  <c r="JA618" i="18" a="1"/>
  <c r="JA618" i="18" s="1"/>
  <c r="IW618" i="18" a="1"/>
  <c r="IW618" i="18" s="1"/>
  <c r="IS618" i="18" a="1"/>
  <c r="IS618" i="18" s="1"/>
  <c r="IO618" i="18" a="1"/>
  <c r="IO618" i="18" s="1"/>
  <c r="IK618" i="18" a="1"/>
  <c r="IK618" i="18" s="1"/>
  <c r="IG618" i="18" a="1"/>
  <c r="IG618" i="18" s="1"/>
  <c r="IC618" i="18" a="1"/>
  <c r="IC618" i="18" s="1"/>
  <c r="JJ616" i="18" a="1"/>
  <c r="JJ616" i="18" s="1"/>
  <c r="JF616" i="18" a="1"/>
  <c r="JF616" i="18" s="1"/>
  <c r="JB616" i="18" a="1"/>
  <c r="JB616" i="18" s="1"/>
  <c r="IX616" i="18" a="1"/>
  <c r="IX616" i="18" s="1"/>
  <c r="IT616" i="18" a="1"/>
  <c r="IT616" i="18" s="1"/>
  <c r="IP616" i="18" a="1"/>
  <c r="IP616" i="18" s="1"/>
  <c r="IL616" i="18" a="1"/>
  <c r="IL616" i="18" s="1"/>
  <c r="IH616" i="18" a="1"/>
  <c r="IH616" i="18" s="1"/>
  <c r="ID616" i="18" a="1"/>
  <c r="ID616" i="18" s="1"/>
  <c r="HZ616" i="18" a="1"/>
  <c r="HZ616" i="18" s="1"/>
  <c r="JK614" i="18" a="1"/>
  <c r="JK614" i="18" s="1"/>
  <c r="JG614" i="18" a="1"/>
  <c r="JG614" i="18" s="1"/>
  <c r="JC614" i="18" a="1"/>
  <c r="JC614" i="18" s="1"/>
  <c r="IY614" i="18" a="1"/>
  <c r="IY614" i="18" s="1"/>
  <c r="IU614" i="18" a="1"/>
  <c r="IU614" i="18" s="1"/>
  <c r="IQ614" i="18" a="1"/>
  <c r="IQ614" i="18" s="1"/>
  <c r="IM614" i="18" a="1"/>
  <c r="IM614" i="18" s="1"/>
  <c r="II614" i="18" a="1"/>
  <c r="II614" i="18" s="1"/>
  <c r="IE614" i="18" a="1"/>
  <c r="IE614" i="18" s="1"/>
  <c r="IA614" i="18" a="1"/>
  <c r="IA614" i="18" s="1"/>
  <c r="JL612" i="18" a="1"/>
  <c r="JL612" i="18" s="1"/>
  <c r="JH612" i="18" a="1"/>
  <c r="JH612" i="18" s="1"/>
  <c r="JD612" i="18" a="1"/>
  <c r="JD612" i="18" s="1"/>
  <c r="IZ612" i="18" a="1"/>
  <c r="IZ612" i="18" s="1"/>
  <c r="IV612" i="18" a="1"/>
  <c r="IV612" i="18" s="1"/>
  <c r="IR612" i="18" a="1"/>
  <c r="IR612" i="18" s="1"/>
  <c r="IN612" i="18" a="1"/>
  <c r="IN612" i="18" s="1"/>
  <c r="IJ612" i="18" a="1"/>
  <c r="IJ612" i="18" s="1"/>
  <c r="IF612" i="18" a="1"/>
  <c r="IF612" i="18" s="1"/>
  <c r="IB612" i="18" a="1"/>
  <c r="IB612" i="18" s="1"/>
  <c r="JM610" i="18" a="1"/>
  <c r="JM610" i="18" s="1"/>
  <c r="JI610" i="18" a="1"/>
  <c r="JI610" i="18" s="1"/>
  <c r="JE610" i="18" a="1"/>
  <c r="JE610" i="18" s="1"/>
  <c r="JA610" i="18" a="1"/>
  <c r="JA610" i="18" s="1"/>
  <c r="IW610" i="18" a="1"/>
  <c r="IW610" i="18" s="1"/>
  <c r="IS610" i="18" a="1"/>
  <c r="IS610" i="18" s="1"/>
  <c r="IO610" i="18" a="1"/>
  <c r="IO610" i="18" s="1"/>
  <c r="IK610" i="18" a="1"/>
  <c r="IK610" i="18" s="1"/>
  <c r="IG610" i="18" a="1"/>
  <c r="IG610" i="18" s="1"/>
  <c r="IC610" i="18" a="1"/>
  <c r="IC610" i="18" s="1"/>
  <c r="JJ608" i="18" a="1"/>
  <c r="JJ608" i="18" s="1"/>
  <c r="JF608" i="18" a="1"/>
  <c r="JF608" i="18" s="1"/>
  <c r="JB608" i="18" a="1"/>
  <c r="JB608" i="18" s="1"/>
  <c r="IX608" i="18" a="1"/>
  <c r="IX608" i="18" s="1"/>
  <c r="IT608" i="18" a="1"/>
  <c r="IT608" i="18" s="1"/>
  <c r="IP608" i="18" a="1"/>
  <c r="IP608" i="18" s="1"/>
  <c r="IL608" i="18" a="1"/>
  <c r="IL608" i="18" s="1"/>
  <c r="IH608" i="18" a="1"/>
  <c r="IH608" i="18" s="1"/>
  <c r="ID608" i="18" a="1"/>
  <c r="ID608" i="18" s="1"/>
  <c r="HZ608" i="18" a="1"/>
  <c r="HZ608" i="18" s="1"/>
  <c r="JK606" i="18" a="1"/>
  <c r="JK606" i="18" s="1"/>
  <c r="JG606" i="18" a="1"/>
  <c r="JG606" i="18" s="1"/>
  <c r="JC606" i="18" a="1"/>
  <c r="JC606" i="18" s="1"/>
  <c r="IY606" i="18" a="1"/>
  <c r="IY606" i="18" s="1"/>
  <c r="IU606" i="18" a="1"/>
  <c r="IU606" i="18" s="1"/>
  <c r="IQ606" i="18" a="1"/>
  <c r="IQ606" i="18" s="1"/>
  <c r="IM606" i="18" a="1"/>
  <c r="IM606" i="18" s="1"/>
  <c r="II606" i="18" a="1"/>
  <c r="II606" i="18" s="1"/>
  <c r="IE606" i="18" a="1"/>
  <c r="IE606" i="18" s="1"/>
  <c r="IA606" i="18" a="1"/>
  <c r="IA606" i="18" s="1"/>
  <c r="JL604" i="18" a="1"/>
  <c r="JL604" i="18" s="1"/>
  <c r="JH604" i="18" a="1"/>
  <c r="JH604" i="18" s="1"/>
  <c r="JD604" i="18" a="1"/>
  <c r="JD604" i="18" s="1"/>
  <c r="IZ604" i="18" a="1"/>
  <c r="IZ604" i="18" s="1"/>
  <c r="IV604" i="18" a="1"/>
  <c r="IV604" i="18" s="1"/>
  <c r="IR604" i="18" a="1"/>
  <c r="IR604" i="18" s="1"/>
  <c r="IN604" i="18" a="1"/>
  <c r="IN604" i="18" s="1"/>
  <c r="IJ604" i="18" a="1"/>
  <c r="IJ604" i="18" s="1"/>
  <c r="IF604" i="18" a="1"/>
  <c r="IF604" i="18" s="1"/>
  <c r="IB604" i="18" a="1"/>
  <c r="IB604" i="18" s="1"/>
  <c r="JM602" i="18" a="1"/>
  <c r="JM602" i="18" s="1"/>
  <c r="JI602" i="18" a="1"/>
  <c r="JI602" i="18" s="1"/>
  <c r="JE602" i="18" a="1"/>
  <c r="JE602" i="18" s="1"/>
  <c r="JA602" i="18" a="1"/>
  <c r="JA602" i="18" s="1"/>
  <c r="IW602" i="18" a="1"/>
  <c r="IW602" i="18" s="1"/>
  <c r="IS602" i="18" a="1"/>
  <c r="IS602" i="18" s="1"/>
  <c r="IO602" i="18" a="1"/>
  <c r="IO602" i="18" s="1"/>
  <c r="IK602" i="18" a="1"/>
  <c r="IK602" i="18" s="1"/>
  <c r="IG602" i="18" a="1"/>
  <c r="IG602" i="18" s="1"/>
  <c r="IC602" i="18" a="1"/>
  <c r="IC602" i="18" s="1"/>
  <c r="JJ600" i="18" a="1"/>
  <c r="JJ600" i="18" s="1"/>
  <c r="JF600" i="18" a="1"/>
  <c r="JF600" i="18" s="1"/>
  <c r="JB600" i="18" a="1"/>
  <c r="JB600" i="18" s="1"/>
  <c r="IX600" i="18" a="1"/>
  <c r="IX600" i="18" s="1"/>
  <c r="IT600" i="18" a="1"/>
  <c r="IT600" i="18" s="1"/>
  <c r="IP600" i="18" a="1"/>
  <c r="IP600" i="18" s="1"/>
  <c r="IL600" i="18" a="1"/>
  <c r="IL600" i="18" s="1"/>
  <c r="IH600" i="18" a="1"/>
  <c r="IH600" i="18" s="1"/>
  <c r="ID600" i="18" a="1"/>
  <c r="ID600" i="18" s="1"/>
  <c r="HZ600" i="18" a="1"/>
  <c r="HZ600" i="18" s="1"/>
  <c r="JK598" i="18" a="1"/>
  <c r="JK598" i="18" s="1"/>
  <c r="JG598" i="18" a="1"/>
  <c r="JG598" i="18" s="1"/>
  <c r="JC598" i="18" a="1"/>
  <c r="JC598" i="18" s="1"/>
  <c r="IY598" i="18" a="1"/>
  <c r="IY598" i="18" s="1"/>
  <c r="IU598" i="18" a="1"/>
  <c r="IU598" i="18" s="1"/>
  <c r="IQ598" i="18" a="1"/>
  <c r="IQ598" i="18" s="1"/>
  <c r="IM598" i="18" a="1"/>
  <c r="IM598" i="18" s="1"/>
  <c r="II598" i="18" a="1"/>
  <c r="II598" i="18" s="1"/>
  <c r="IE598" i="18" a="1"/>
  <c r="IE598" i="18" s="1"/>
  <c r="IA598" i="18" a="1"/>
  <c r="IA598" i="18" s="1"/>
  <c r="JL596" i="18" a="1"/>
  <c r="JL596" i="18" s="1"/>
  <c r="JH596" i="18" a="1"/>
  <c r="JH596" i="18" s="1"/>
  <c r="JD596" i="18" a="1"/>
  <c r="JD596" i="18" s="1"/>
  <c r="IZ596" i="18" a="1"/>
  <c r="IZ596" i="18" s="1"/>
  <c r="IV596" i="18" a="1"/>
  <c r="IV596" i="18" s="1"/>
  <c r="IR596" i="18" a="1"/>
  <c r="IR596" i="18" s="1"/>
  <c r="IN596" i="18" a="1"/>
  <c r="IN596" i="18" s="1"/>
  <c r="IJ596" i="18" a="1"/>
  <c r="IJ596" i="18" s="1"/>
  <c r="IF596" i="18" a="1"/>
  <c r="IF596" i="18" s="1"/>
  <c r="IB596" i="18" a="1"/>
  <c r="IB596" i="18" s="1"/>
  <c r="JM594" i="18" a="1"/>
  <c r="JM594" i="18" s="1"/>
  <c r="JI594" i="18" a="1"/>
  <c r="JI594" i="18" s="1"/>
  <c r="JE594" i="18" a="1"/>
  <c r="JE594" i="18" s="1"/>
  <c r="JA594" i="18" a="1"/>
  <c r="JA594" i="18" s="1"/>
  <c r="IW594" i="18" a="1"/>
  <c r="IW594" i="18" s="1"/>
  <c r="IS594" i="18" a="1"/>
  <c r="IS594" i="18" s="1"/>
  <c r="IO594" i="18" a="1"/>
  <c r="IO594" i="18" s="1"/>
  <c r="IK594" i="18" a="1"/>
  <c r="IK594" i="18" s="1"/>
  <c r="IG594" i="18" a="1"/>
  <c r="IG594" i="18" s="1"/>
  <c r="IC594" i="18" a="1"/>
  <c r="IC594" i="18" s="1"/>
  <c r="JJ592" i="18" a="1"/>
  <c r="JJ592" i="18" s="1"/>
  <c r="JF592" i="18" a="1"/>
  <c r="JF592" i="18" s="1"/>
  <c r="JB592" i="18" a="1"/>
  <c r="JB592" i="18" s="1"/>
  <c r="IX592" i="18" a="1"/>
  <c r="IX592" i="18" s="1"/>
  <c r="IT592" i="18" a="1"/>
  <c r="IT592" i="18" s="1"/>
  <c r="IP592" i="18" a="1"/>
  <c r="IP592" i="18" s="1"/>
  <c r="IL592" i="18" a="1"/>
  <c r="IL592" i="18" s="1"/>
  <c r="IH592" i="18" a="1"/>
  <c r="IH592" i="18" s="1"/>
  <c r="ID592" i="18" a="1"/>
  <c r="ID592" i="18" s="1"/>
  <c r="HZ592" i="18" a="1"/>
  <c r="HZ592" i="18" s="1"/>
  <c r="JK590" i="18" a="1"/>
  <c r="JK590" i="18" s="1"/>
  <c r="JG590" i="18" a="1"/>
  <c r="JG590" i="18" s="1"/>
  <c r="JC590" i="18" a="1"/>
  <c r="JC590" i="18" s="1"/>
  <c r="IY590" i="18" a="1"/>
  <c r="IY590" i="18" s="1"/>
  <c r="IU590" i="18" a="1"/>
  <c r="IU590" i="18" s="1"/>
  <c r="IQ590" i="18" a="1"/>
  <c r="IQ590" i="18" s="1"/>
  <c r="IM590" i="18" a="1"/>
  <c r="IM590" i="18" s="1"/>
  <c r="II590" i="18" a="1"/>
  <c r="II590" i="18" s="1"/>
  <c r="IE590" i="18" a="1"/>
  <c r="IE590" i="18" s="1"/>
  <c r="IA590" i="18" a="1"/>
  <c r="IA590" i="18" s="1"/>
  <c r="IX625" i="18" a="1"/>
  <c r="IX625" i="18" s="1"/>
  <c r="IE625" i="18" a="1"/>
  <c r="IE625" i="18" s="1"/>
  <c r="IA625" i="18" a="1"/>
  <c r="IA625" i="18" s="1"/>
  <c r="JL623" i="18" a="1"/>
  <c r="JL623" i="18" s="1"/>
  <c r="JH623" i="18" a="1"/>
  <c r="JH623" i="18" s="1"/>
  <c r="JD623" i="18" a="1"/>
  <c r="JD623" i="18" s="1"/>
  <c r="IZ623" i="18" a="1"/>
  <c r="IZ623" i="18" s="1"/>
  <c r="IV623" i="18" a="1"/>
  <c r="IV623" i="18" s="1"/>
  <c r="IR623" i="18" a="1"/>
  <c r="IR623" i="18" s="1"/>
  <c r="IN623" i="18" a="1"/>
  <c r="IN623" i="18" s="1"/>
  <c r="IJ623" i="18" a="1"/>
  <c r="IJ623" i="18" s="1"/>
  <c r="IF623" i="18" a="1"/>
  <c r="IF623" i="18" s="1"/>
  <c r="IB623" i="18" a="1"/>
  <c r="IB623" i="18" s="1"/>
  <c r="JM621" i="18" a="1"/>
  <c r="JM621" i="18" s="1"/>
  <c r="JI621" i="18" a="1"/>
  <c r="JI621" i="18" s="1"/>
  <c r="JE621" i="18" a="1"/>
  <c r="JE621" i="18" s="1"/>
  <c r="JA621" i="18" a="1"/>
  <c r="JA621" i="18" s="1"/>
  <c r="IW621" i="18" a="1"/>
  <c r="IW621" i="18" s="1"/>
  <c r="IS621" i="18" a="1"/>
  <c r="IS621" i="18" s="1"/>
  <c r="IO621" i="18" a="1"/>
  <c r="IO621" i="18" s="1"/>
  <c r="IK621" i="18" a="1"/>
  <c r="IK621" i="18" s="1"/>
  <c r="IG621" i="18" a="1"/>
  <c r="IG621" i="18" s="1"/>
  <c r="IC621" i="18" a="1"/>
  <c r="IC621" i="18" s="1"/>
  <c r="JJ619" i="18" a="1"/>
  <c r="JJ619" i="18" s="1"/>
  <c r="JF619" i="18" a="1"/>
  <c r="JF619" i="18" s="1"/>
  <c r="JB619" i="18" a="1"/>
  <c r="JB619" i="18" s="1"/>
  <c r="IX619" i="18" a="1"/>
  <c r="IX619" i="18" s="1"/>
  <c r="IT619" i="18" a="1"/>
  <c r="IT619" i="18" s="1"/>
  <c r="IP619" i="18" a="1"/>
  <c r="IP619" i="18" s="1"/>
  <c r="IL619" i="18" a="1"/>
  <c r="IL619" i="18" s="1"/>
  <c r="IH619" i="18" a="1"/>
  <c r="IH619" i="18" s="1"/>
  <c r="ID619" i="18" a="1"/>
  <c r="ID619" i="18" s="1"/>
  <c r="HZ619" i="18" a="1"/>
  <c r="HZ619" i="18" s="1"/>
  <c r="JK617" i="18" a="1"/>
  <c r="JK617" i="18" s="1"/>
  <c r="JG617" i="18" a="1"/>
  <c r="JG617" i="18" s="1"/>
  <c r="JC617" i="18" a="1"/>
  <c r="JC617" i="18" s="1"/>
  <c r="IY617" i="18" a="1"/>
  <c r="IY617" i="18" s="1"/>
  <c r="IU617" i="18" a="1"/>
  <c r="IU617" i="18" s="1"/>
  <c r="IQ617" i="18" a="1"/>
  <c r="IQ617" i="18" s="1"/>
  <c r="IM617" i="18" a="1"/>
  <c r="IM617" i="18" s="1"/>
  <c r="II617" i="18" a="1"/>
  <c r="II617" i="18" s="1"/>
  <c r="IE617" i="18" a="1"/>
  <c r="IE617" i="18" s="1"/>
  <c r="IA617" i="18" a="1"/>
  <c r="IA617" i="18" s="1"/>
  <c r="JL615" i="18" a="1"/>
  <c r="JL615" i="18" s="1"/>
  <c r="JH615" i="18" a="1"/>
  <c r="JH615" i="18" s="1"/>
  <c r="JD615" i="18" a="1"/>
  <c r="JD615" i="18" s="1"/>
  <c r="IZ615" i="18" a="1"/>
  <c r="IZ615" i="18" s="1"/>
  <c r="IV615" i="18" a="1"/>
  <c r="IV615" i="18" s="1"/>
  <c r="IR615" i="18" a="1"/>
  <c r="IR615" i="18" s="1"/>
  <c r="IN615" i="18" a="1"/>
  <c r="IN615" i="18" s="1"/>
  <c r="IJ615" i="18" a="1"/>
  <c r="IJ615" i="18" s="1"/>
  <c r="IF615" i="18" a="1"/>
  <c r="IF615" i="18" s="1"/>
  <c r="IB615" i="18" a="1"/>
  <c r="IB615" i="18" s="1"/>
  <c r="JM613" i="18" a="1"/>
  <c r="JM613" i="18" s="1"/>
  <c r="JI613" i="18" a="1"/>
  <c r="JI613" i="18" s="1"/>
  <c r="JE613" i="18" a="1"/>
  <c r="JE613" i="18" s="1"/>
  <c r="JA613" i="18" a="1"/>
  <c r="JA613" i="18" s="1"/>
  <c r="IW613" i="18" a="1"/>
  <c r="IW613" i="18" s="1"/>
  <c r="IS613" i="18" a="1"/>
  <c r="IS613" i="18" s="1"/>
  <c r="IO613" i="18" a="1"/>
  <c r="IO613" i="18" s="1"/>
  <c r="IK613" i="18" a="1"/>
  <c r="IK613" i="18" s="1"/>
  <c r="IG613" i="18" a="1"/>
  <c r="IG613" i="18" s="1"/>
  <c r="IC613" i="18" a="1"/>
  <c r="IC613" i="18" s="1"/>
  <c r="JJ611" i="18" a="1"/>
  <c r="JJ611" i="18" s="1"/>
  <c r="JF611" i="18" a="1"/>
  <c r="JF611" i="18" s="1"/>
  <c r="JB611" i="18" a="1"/>
  <c r="JB611" i="18" s="1"/>
  <c r="IX611" i="18" a="1"/>
  <c r="IX611" i="18" s="1"/>
  <c r="IT611" i="18" a="1"/>
  <c r="IT611" i="18" s="1"/>
  <c r="IP611" i="18" a="1"/>
  <c r="IP611" i="18" s="1"/>
  <c r="IL611" i="18" a="1"/>
  <c r="IL611" i="18" s="1"/>
  <c r="IH611" i="18" a="1"/>
  <c r="IH611" i="18" s="1"/>
  <c r="ID611" i="18" a="1"/>
  <c r="ID611" i="18" s="1"/>
  <c r="HZ611" i="18" a="1"/>
  <c r="HZ611" i="18" s="1"/>
  <c r="JK609" i="18" a="1"/>
  <c r="JK609" i="18" s="1"/>
  <c r="JG609" i="18" a="1"/>
  <c r="JG609" i="18" s="1"/>
  <c r="JC609" i="18" a="1"/>
  <c r="JC609" i="18" s="1"/>
  <c r="IY609" i="18" a="1"/>
  <c r="IY609" i="18" s="1"/>
  <c r="IU609" i="18" a="1"/>
  <c r="IU609" i="18" s="1"/>
  <c r="IQ609" i="18" a="1"/>
  <c r="IQ609" i="18" s="1"/>
  <c r="IM609" i="18" a="1"/>
  <c r="IM609" i="18" s="1"/>
  <c r="II609" i="18" a="1"/>
  <c r="II609" i="18" s="1"/>
  <c r="IE609" i="18" a="1"/>
  <c r="IE609" i="18" s="1"/>
  <c r="IA609" i="18" a="1"/>
  <c r="IA609" i="18" s="1"/>
  <c r="JL607" i="18" a="1"/>
  <c r="JL607" i="18" s="1"/>
  <c r="JH607" i="18" a="1"/>
  <c r="JH607" i="18" s="1"/>
  <c r="JD607" i="18" a="1"/>
  <c r="JD607" i="18" s="1"/>
  <c r="IZ607" i="18" a="1"/>
  <c r="IZ607" i="18" s="1"/>
  <c r="IV607" i="18" a="1"/>
  <c r="IV607" i="18" s="1"/>
  <c r="IR607" i="18" a="1"/>
  <c r="IR607" i="18" s="1"/>
  <c r="IN607" i="18" a="1"/>
  <c r="IN607" i="18" s="1"/>
  <c r="IJ607" i="18" a="1"/>
  <c r="IJ607" i="18" s="1"/>
  <c r="IF607" i="18" a="1"/>
  <c r="IF607" i="18" s="1"/>
  <c r="IB607" i="18" a="1"/>
  <c r="IB607" i="18" s="1"/>
  <c r="JM605" i="18" a="1"/>
  <c r="JM605" i="18" s="1"/>
  <c r="JI605" i="18" a="1"/>
  <c r="JI605" i="18" s="1"/>
  <c r="JE605" i="18" a="1"/>
  <c r="JE605" i="18" s="1"/>
  <c r="JA605" i="18" a="1"/>
  <c r="JA605" i="18" s="1"/>
  <c r="IW605" i="18" a="1"/>
  <c r="IW605" i="18" s="1"/>
  <c r="IS605" i="18" a="1"/>
  <c r="IS605" i="18" s="1"/>
  <c r="IO605" i="18" a="1"/>
  <c r="IO605" i="18" s="1"/>
  <c r="IK605" i="18" a="1"/>
  <c r="IK605" i="18" s="1"/>
  <c r="IG605" i="18" a="1"/>
  <c r="IG605" i="18" s="1"/>
  <c r="IC605" i="18" a="1"/>
  <c r="IC605" i="18" s="1"/>
  <c r="JJ603" i="18" a="1"/>
  <c r="JJ603" i="18" s="1"/>
  <c r="JF603" i="18" a="1"/>
  <c r="JF603" i="18" s="1"/>
  <c r="JB603" i="18" a="1"/>
  <c r="JB603" i="18" s="1"/>
  <c r="IX603" i="18" a="1"/>
  <c r="IX603" i="18" s="1"/>
  <c r="IT603" i="18" a="1"/>
  <c r="IT603" i="18" s="1"/>
  <c r="IP603" i="18" a="1"/>
  <c r="IP603" i="18" s="1"/>
  <c r="IL603" i="18" a="1"/>
  <c r="IL603" i="18" s="1"/>
  <c r="IH603" i="18" a="1"/>
  <c r="IH603" i="18" s="1"/>
  <c r="ID603" i="18" a="1"/>
  <c r="ID603" i="18" s="1"/>
  <c r="HZ603" i="18" a="1"/>
  <c r="HZ603" i="18" s="1"/>
  <c r="JK601" i="18" a="1"/>
  <c r="JK601" i="18" s="1"/>
  <c r="JG601" i="18" a="1"/>
  <c r="JG601" i="18" s="1"/>
  <c r="JC601" i="18" a="1"/>
  <c r="JC601" i="18" s="1"/>
  <c r="IY601" i="18" a="1"/>
  <c r="IY601" i="18" s="1"/>
  <c r="IU601" i="18" a="1"/>
  <c r="IU601" i="18" s="1"/>
  <c r="IQ601" i="18" a="1"/>
  <c r="IQ601" i="18" s="1"/>
  <c r="IM601" i="18" a="1"/>
  <c r="IM601" i="18" s="1"/>
  <c r="II601" i="18" a="1"/>
  <c r="II601" i="18" s="1"/>
  <c r="IE601" i="18" a="1"/>
  <c r="IE601" i="18" s="1"/>
  <c r="IA601" i="18" a="1"/>
  <c r="IA601" i="18" s="1"/>
  <c r="JL599" i="18" a="1"/>
  <c r="JL599" i="18" s="1"/>
  <c r="JH599" i="18" a="1"/>
  <c r="JH599" i="18" s="1"/>
  <c r="JD599" i="18" a="1"/>
  <c r="JD599" i="18" s="1"/>
  <c r="IZ599" i="18" a="1"/>
  <c r="IZ599" i="18" s="1"/>
  <c r="IV599" i="18" a="1"/>
  <c r="IV599" i="18" s="1"/>
  <c r="IR599" i="18" a="1"/>
  <c r="IR599" i="18" s="1"/>
  <c r="IN599" i="18" a="1"/>
  <c r="IN599" i="18" s="1"/>
  <c r="IJ599" i="18" a="1"/>
  <c r="IJ599" i="18" s="1"/>
  <c r="IF599" i="18" a="1"/>
  <c r="IF599" i="18" s="1"/>
  <c r="IB599" i="18" a="1"/>
  <c r="IB599" i="18" s="1"/>
  <c r="JM597" i="18" a="1"/>
  <c r="JM597" i="18" s="1"/>
  <c r="JI597" i="18" a="1"/>
  <c r="JI597" i="18" s="1"/>
  <c r="JE597" i="18" a="1"/>
  <c r="JE597" i="18" s="1"/>
  <c r="JA597" i="18" a="1"/>
  <c r="JA597" i="18" s="1"/>
  <c r="IW597" i="18" a="1"/>
  <c r="IW597" i="18" s="1"/>
  <c r="IS597" i="18" a="1"/>
  <c r="IS597" i="18" s="1"/>
  <c r="IO597" i="18" a="1"/>
  <c r="IO597" i="18" s="1"/>
  <c r="IK597" i="18" a="1"/>
  <c r="IK597" i="18" s="1"/>
  <c r="IG597" i="18" a="1"/>
  <c r="IG597" i="18" s="1"/>
  <c r="IC597" i="18" a="1"/>
  <c r="IC597" i="18" s="1"/>
  <c r="JJ595" i="18" a="1"/>
  <c r="JJ595" i="18" s="1"/>
  <c r="JF595" i="18" a="1"/>
  <c r="JF595" i="18" s="1"/>
  <c r="JB595" i="18" a="1"/>
  <c r="JB595" i="18" s="1"/>
  <c r="IX595" i="18" a="1"/>
  <c r="IX595" i="18" s="1"/>
  <c r="IT595" i="18" a="1"/>
  <c r="IT595" i="18" s="1"/>
  <c r="IP595" i="18" a="1"/>
  <c r="IP595" i="18" s="1"/>
  <c r="IL595" i="18" a="1"/>
  <c r="IL595" i="18" s="1"/>
  <c r="IH595" i="18" a="1"/>
  <c r="IH595" i="18" s="1"/>
  <c r="ID595" i="18" a="1"/>
  <c r="ID595" i="18" s="1"/>
  <c r="HZ595" i="18" a="1"/>
  <c r="HZ595" i="18" s="1"/>
  <c r="JJ625" i="18" a="1"/>
  <c r="JJ625" i="18" s="1"/>
  <c r="JM624" i="18" a="1"/>
  <c r="JM624" i="18" s="1"/>
  <c r="JI624" i="18" a="1"/>
  <c r="JI624" i="18" s="1"/>
  <c r="JE624" i="18" a="1"/>
  <c r="JE624" i="18" s="1"/>
  <c r="JA624" i="18" a="1"/>
  <c r="JA624" i="18" s="1"/>
  <c r="IW624" i="18" a="1"/>
  <c r="IW624" i="18" s="1"/>
  <c r="IS624" i="18" a="1"/>
  <c r="IS624" i="18" s="1"/>
  <c r="IO624" i="18" a="1"/>
  <c r="IO624" i="18" s="1"/>
  <c r="IK624" i="18" a="1"/>
  <c r="IK624" i="18" s="1"/>
  <c r="IG624" i="18" a="1"/>
  <c r="IG624" i="18" s="1"/>
  <c r="IC624" i="18" a="1"/>
  <c r="IC624" i="18" s="1"/>
  <c r="JJ622" i="18" a="1"/>
  <c r="JJ622" i="18" s="1"/>
  <c r="JF622" i="18" a="1"/>
  <c r="JF622" i="18" s="1"/>
  <c r="JB622" i="18" a="1"/>
  <c r="JB622" i="18" s="1"/>
  <c r="IX622" i="18" a="1"/>
  <c r="IX622" i="18" s="1"/>
  <c r="IT622" i="18" a="1"/>
  <c r="IT622" i="18" s="1"/>
  <c r="IP622" i="18" a="1"/>
  <c r="IP622" i="18" s="1"/>
  <c r="IL622" i="18" a="1"/>
  <c r="IL622" i="18" s="1"/>
  <c r="IH622" i="18" a="1"/>
  <c r="IH622" i="18" s="1"/>
  <c r="ID622" i="18" a="1"/>
  <c r="ID622" i="18" s="1"/>
  <c r="HZ622" i="18" a="1"/>
  <c r="HZ622" i="18" s="1"/>
  <c r="JK620" i="18" a="1"/>
  <c r="JK620" i="18" s="1"/>
  <c r="JG620" i="18" a="1"/>
  <c r="JG620" i="18" s="1"/>
  <c r="JC620" i="18" a="1"/>
  <c r="JC620" i="18" s="1"/>
  <c r="IY620" i="18" a="1"/>
  <c r="IY620" i="18" s="1"/>
  <c r="IU620" i="18" a="1"/>
  <c r="IU620" i="18" s="1"/>
  <c r="IQ620" i="18" a="1"/>
  <c r="IQ620" i="18" s="1"/>
  <c r="IM620" i="18" a="1"/>
  <c r="IM620" i="18" s="1"/>
  <c r="II620" i="18" a="1"/>
  <c r="II620" i="18" s="1"/>
  <c r="IE620" i="18" a="1"/>
  <c r="IE620" i="18" s="1"/>
  <c r="IA620" i="18" a="1"/>
  <c r="IA620" i="18" s="1"/>
  <c r="JL618" i="18" a="1"/>
  <c r="JL618" i="18" s="1"/>
  <c r="JH618" i="18" a="1"/>
  <c r="JH618" i="18" s="1"/>
  <c r="JD618" i="18" a="1"/>
  <c r="JD618" i="18" s="1"/>
  <c r="IZ618" i="18" a="1"/>
  <c r="IZ618" i="18" s="1"/>
  <c r="IV618" i="18" a="1"/>
  <c r="IV618" i="18" s="1"/>
  <c r="IR618" i="18" a="1"/>
  <c r="IR618" i="18" s="1"/>
  <c r="IN618" i="18" a="1"/>
  <c r="IN618" i="18" s="1"/>
  <c r="IJ618" i="18" a="1"/>
  <c r="IJ618" i="18" s="1"/>
  <c r="IF618" i="18" a="1"/>
  <c r="IF618" i="18" s="1"/>
  <c r="IB618" i="18" a="1"/>
  <c r="IB618" i="18" s="1"/>
  <c r="JM616" i="18" a="1"/>
  <c r="JM616" i="18" s="1"/>
  <c r="JI616" i="18" a="1"/>
  <c r="JI616" i="18" s="1"/>
  <c r="JE616" i="18" a="1"/>
  <c r="JE616" i="18" s="1"/>
  <c r="JA616" i="18" a="1"/>
  <c r="JA616" i="18" s="1"/>
  <c r="IW616" i="18" a="1"/>
  <c r="IW616" i="18" s="1"/>
  <c r="IS616" i="18" a="1"/>
  <c r="IS616" i="18" s="1"/>
  <c r="IO616" i="18" a="1"/>
  <c r="IO616" i="18" s="1"/>
  <c r="IK616" i="18" a="1"/>
  <c r="IK616" i="18" s="1"/>
  <c r="IG616" i="18" a="1"/>
  <c r="IG616" i="18" s="1"/>
  <c r="IC616" i="18" a="1"/>
  <c r="IC616" i="18" s="1"/>
  <c r="JJ614" i="18" a="1"/>
  <c r="JJ614" i="18" s="1"/>
  <c r="JF614" i="18" a="1"/>
  <c r="JF614" i="18" s="1"/>
  <c r="JB614" i="18" a="1"/>
  <c r="JB614" i="18" s="1"/>
  <c r="IX614" i="18" a="1"/>
  <c r="IX614" i="18" s="1"/>
  <c r="IT614" i="18" a="1"/>
  <c r="IT614" i="18" s="1"/>
  <c r="IP614" i="18" a="1"/>
  <c r="IP614" i="18" s="1"/>
  <c r="IL614" i="18" a="1"/>
  <c r="IL614" i="18" s="1"/>
  <c r="IH614" i="18" a="1"/>
  <c r="IH614" i="18" s="1"/>
  <c r="ID614" i="18" a="1"/>
  <c r="ID614" i="18" s="1"/>
  <c r="HZ614" i="18" a="1"/>
  <c r="HZ614" i="18" s="1"/>
  <c r="JK612" i="18" a="1"/>
  <c r="JK612" i="18" s="1"/>
  <c r="JG612" i="18" a="1"/>
  <c r="JG612" i="18" s="1"/>
  <c r="JC612" i="18" a="1"/>
  <c r="JC612" i="18" s="1"/>
  <c r="IY612" i="18" a="1"/>
  <c r="IY612" i="18" s="1"/>
  <c r="IU612" i="18" a="1"/>
  <c r="IU612" i="18" s="1"/>
  <c r="IQ612" i="18" a="1"/>
  <c r="IQ612" i="18" s="1"/>
  <c r="IM612" i="18" a="1"/>
  <c r="IM612" i="18" s="1"/>
  <c r="II612" i="18" a="1"/>
  <c r="II612" i="18" s="1"/>
  <c r="IE612" i="18" a="1"/>
  <c r="IE612" i="18" s="1"/>
  <c r="IA612" i="18" a="1"/>
  <c r="IA612" i="18" s="1"/>
  <c r="JL610" i="18" a="1"/>
  <c r="JL610" i="18" s="1"/>
  <c r="JH610" i="18" a="1"/>
  <c r="JH610" i="18" s="1"/>
  <c r="JD610" i="18" a="1"/>
  <c r="JD610" i="18" s="1"/>
  <c r="IZ610" i="18" a="1"/>
  <c r="IZ610" i="18" s="1"/>
  <c r="IV610" i="18" a="1"/>
  <c r="IV610" i="18" s="1"/>
  <c r="IR610" i="18" a="1"/>
  <c r="IR610" i="18" s="1"/>
  <c r="IN610" i="18" a="1"/>
  <c r="IN610" i="18" s="1"/>
  <c r="IJ610" i="18" a="1"/>
  <c r="IJ610" i="18" s="1"/>
  <c r="IF610" i="18" a="1"/>
  <c r="IF610" i="18" s="1"/>
  <c r="IB610" i="18" a="1"/>
  <c r="IB610" i="18" s="1"/>
  <c r="JM608" i="18" a="1"/>
  <c r="JM608" i="18" s="1"/>
  <c r="JI608" i="18" a="1"/>
  <c r="JI608" i="18" s="1"/>
  <c r="JE608" i="18" a="1"/>
  <c r="JE608" i="18" s="1"/>
  <c r="JA608" i="18" a="1"/>
  <c r="JA608" i="18" s="1"/>
  <c r="IW608" i="18" a="1"/>
  <c r="IW608" i="18" s="1"/>
  <c r="IS608" i="18" a="1"/>
  <c r="IS608" i="18" s="1"/>
  <c r="IO608" i="18" a="1"/>
  <c r="IO608" i="18" s="1"/>
  <c r="IK608" i="18" a="1"/>
  <c r="IK608" i="18" s="1"/>
  <c r="IG608" i="18" a="1"/>
  <c r="IG608" i="18" s="1"/>
  <c r="IC608" i="18" a="1"/>
  <c r="IC608" i="18" s="1"/>
  <c r="JJ606" i="18" a="1"/>
  <c r="JJ606" i="18" s="1"/>
  <c r="JF606" i="18" a="1"/>
  <c r="JF606" i="18" s="1"/>
  <c r="JB606" i="18" a="1"/>
  <c r="JB606" i="18" s="1"/>
  <c r="IX606" i="18" a="1"/>
  <c r="IX606" i="18" s="1"/>
  <c r="IT606" i="18" a="1"/>
  <c r="IT606" i="18" s="1"/>
  <c r="IP606" i="18" a="1"/>
  <c r="IP606" i="18" s="1"/>
  <c r="IL606" i="18" a="1"/>
  <c r="IL606" i="18" s="1"/>
  <c r="IH606" i="18" a="1"/>
  <c r="IH606" i="18" s="1"/>
  <c r="ID606" i="18" a="1"/>
  <c r="ID606" i="18" s="1"/>
  <c r="HZ606" i="18" a="1"/>
  <c r="HZ606" i="18" s="1"/>
  <c r="JK604" i="18" a="1"/>
  <c r="JK604" i="18" s="1"/>
  <c r="JG604" i="18" a="1"/>
  <c r="JG604" i="18" s="1"/>
  <c r="JC604" i="18" a="1"/>
  <c r="JC604" i="18" s="1"/>
  <c r="IY604" i="18" a="1"/>
  <c r="IY604" i="18" s="1"/>
  <c r="IU604" i="18" a="1"/>
  <c r="IU604" i="18" s="1"/>
  <c r="IQ604" i="18" a="1"/>
  <c r="IQ604" i="18" s="1"/>
  <c r="IM604" i="18" a="1"/>
  <c r="IM604" i="18" s="1"/>
  <c r="II604" i="18" a="1"/>
  <c r="II604" i="18" s="1"/>
  <c r="IE604" i="18" a="1"/>
  <c r="IE604" i="18" s="1"/>
  <c r="IA604" i="18" a="1"/>
  <c r="IA604" i="18" s="1"/>
  <c r="JL602" i="18" a="1"/>
  <c r="JL602" i="18" s="1"/>
  <c r="JH602" i="18" a="1"/>
  <c r="JH602" i="18" s="1"/>
  <c r="JD602" i="18" a="1"/>
  <c r="JD602" i="18" s="1"/>
  <c r="IZ602" i="18" a="1"/>
  <c r="IZ602" i="18" s="1"/>
  <c r="IV602" i="18" a="1"/>
  <c r="IV602" i="18" s="1"/>
  <c r="IR602" i="18" a="1"/>
  <c r="IR602" i="18" s="1"/>
  <c r="IN602" i="18" a="1"/>
  <c r="IN602" i="18" s="1"/>
  <c r="IJ602" i="18" a="1"/>
  <c r="IJ602" i="18" s="1"/>
  <c r="IF602" i="18" a="1"/>
  <c r="IF602" i="18" s="1"/>
  <c r="IB602" i="18" a="1"/>
  <c r="IB602" i="18" s="1"/>
  <c r="JM600" i="18" a="1"/>
  <c r="JM600" i="18" s="1"/>
  <c r="JI600" i="18" a="1"/>
  <c r="JI600" i="18" s="1"/>
  <c r="JE600" i="18" a="1"/>
  <c r="JE600" i="18" s="1"/>
  <c r="JA600" i="18" a="1"/>
  <c r="JA600" i="18" s="1"/>
  <c r="IW600" i="18" a="1"/>
  <c r="IW600" i="18" s="1"/>
  <c r="IS600" i="18" a="1"/>
  <c r="IS600" i="18" s="1"/>
  <c r="IO600" i="18" a="1"/>
  <c r="IO600" i="18" s="1"/>
  <c r="IK600" i="18" a="1"/>
  <c r="IK600" i="18" s="1"/>
  <c r="IG600" i="18" a="1"/>
  <c r="IG600" i="18" s="1"/>
  <c r="IC600" i="18" a="1"/>
  <c r="IC600" i="18" s="1"/>
  <c r="JJ598" i="18" a="1"/>
  <c r="JJ598" i="18" s="1"/>
  <c r="JF598" i="18" a="1"/>
  <c r="JF598" i="18" s="1"/>
  <c r="JB598" i="18" a="1"/>
  <c r="JB598" i="18" s="1"/>
  <c r="IX598" i="18" a="1"/>
  <c r="IX598" i="18" s="1"/>
  <c r="IT598" i="18" a="1"/>
  <c r="IT598" i="18" s="1"/>
  <c r="IP598" i="18" a="1"/>
  <c r="IP598" i="18" s="1"/>
  <c r="IL598" i="18" a="1"/>
  <c r="IL598" i="18" s="1"/>
  <c r="IH598" i="18" a="1"/>
  <c r="IH598" i="18" s="1"/>
  <c r="ID598" i="18" a="1"/>
  <c r="ID598" i="18" s="1"/>
  <c r="HZ598" i="18" a="1"/>
  <c r="HZ598" i="18" s="1"/>
  <c r="JK596" i="18" a="1"/>
  <c r="JK596" i="18" s="1"/>
  <c r="JG596" i="18" a="1"/>
  <c r="JG596" i="18" s="1"/>
  <c r="JC596" i="18" a="1"/>
  <c r="JC596" i="18" s="1"/>
  <c r="IY596" i="18" a="1"/>
  <c r="IY596" i="18" s="1"/>
  <c r="IU596" i="18" a="1"/>
  <c r="IU596" i="18" s="1"/>
  <c r="IQ596" i="18" a="1"/>
  <c r="IQ596" i="18" s="1"/>
  <c r="IM596" i="18" a="1"/>
  <c r="IM596" i="18" s="1"/>
  <c r="II596" i="18" a="1"/>
  <c r="II596" i="18" s="1"/>
  <c r="IE596" i="18" a="1"/>
  <c r="IE596" i="18" s="1"/>
  <c r="IA596" i="18" a="1"/>
  <c r="IA596" i="18" s="1"/>
  <c r="JL594" i="18" a="1"/>
  <c r="JL594" i="18" s="1"/>
  <c r="JH594" i="18" a="1"/>
  <c r="JH594" i="18" s="1"/>
  <c r="JD594" i="18" a="1"/>
  <c r="JD594" i="18" s="1"/>
  <c r="IZ594" i="18" a="1"/>
  <c r="IZ594" i="18" s="1"/>
  <c r="IV594" i="18" a="1"/>
  <c r="IV594" i="18" s="1"/>
  <c r="IR594" i="18" a="1"/>
  <c r="IR594" i="18" s="1"/>
  <c r="IN594" i="18" a="1"/>
  <c r="IN594" i="18" s="1"/>
  <c r="IJ594" i="18" a="1"/>
  <c r="IJ594" i="18" s="1"/>
  <c r="IF594" i="18" a="1"/>
  <c r="IF594" i="18" s="1"/>
  <c r="IB594" i="18" a="1"/>
  <c r="IB594" i="18" s="1"/>
  <c r="JM592" i="18" a="1"/>
  <c r="JM592" i="18" s="1"/>
  <c r="JI592" i="18" a="1"/>
  <c r="JI592" i="18" s="1"/>
  <c r="JE592" i="18" a="1"/>
  <c r="JE592" i="18" s="1"/>
  <c r="JA592" i="18" a="1"/>
  <c r="JA592" i="18" s="1"/>
  <c r="IW592" i="18" a="1"/>
  <c r="IW592" i="18" s="1"/>
  <c r="IS592" i="18" a="1"/>
  <c r="IS592" i="18" s="1"/>
  <c r="IO592" i="18" a="1"/>
  <c r="IO592" i="18" s="1"/>
  <c r="IK592" i="18" a="1"/>
  <c r="IK592" i="18" s="1"/>
  <c r="IG592" i="18" a="1"/>
  <c r="IG592" i="18" s="1"/>
  <c r="IC592" i="18" a="1"/>
  <c r="IC592" i="18" s="1"/>
  <c r="JJ590" i="18" a="1"/>
  <c r="JJ590" i="18" s="1"/>
  <c r="JF590" i="18" a="1"/>
  <c r="JF590" i="18" s="1"/>
  <c r="JB590" i="18" a="1"/>
  <c r="JB590" i="18" s="1"/>
  <c r="IX590" i="18" a="1"/>
  <c r="IX590" i="18" s="1"/>
  <c r="IT590" i="18" a="1"/>
  <c r="IT590" i="18" s="1"/>
  <c r="IP590" i="18" a="1"/>
  <c r="IP590" i="18" s="1"/>
  <c r="IL590" i="18" a="1"/>
  <c r="IL590" i="18" s="1"/>
  <c r="IH590" i="18" a="1"/>
  <c r="IH590" i="18" s="1"/>
  <c r="ID590" i="18" a="1"/>
  <c r="ID590" i="18" s="1"/>
  <c r="HZ590" i="18" a="1"/>
  <c r="HZ590" i="18" s="1"/>
  <c r="IP625" i="18" a="1"/>
  <c r="IP625" i="18" s="1"/>
  <c r="ID625" i="18" a="1"/>
  <c r="ID625" i="18" s="1"/>
  <c r="HZ625" i="18" a="1"/>
  <c r="HZ625" i="18" s="1"/>
  <c r="JK623" i="18" a="1"/>
  <c r="JK623" i="18" s="1"/>
  <c r="JG623" i="18" a="1"/>
  <c r="JG623" i="18" s="1"/>
  <c r="JC623" i="18" a="1"/>
  <c r="JC623" i="18" s="1"/>
  <c r="IY623" i="18" a="1"/>
  <c r="IY623" i="18" s="1"/>
  <c r="IU623" i="18" a="1"/>
  <c r="IU623" i="18" s="1"/>
  <c r="IQ623" i="18" a="1"/>
  <c r="IQ623" i="18" s="1"/>
  <c r="IM623" i="18" a="1"/>
  <c r="IM623" i="18" s="1"/>
  <c r="II623" i="18" a="1"/>
  <c r="II623" i="18" s="1"/>
  <c r="IE623" i="18" a="1"/>
  <c r="IE623" i="18" s="1"/>
  <c r="IA623" i="18" a="1"/>
  <c r="IA623" i="18" s="1"/>
  <c r="JL621" i="18" a="1"/>
  <c r="JL621" i="18" s="1"/>
  <c r="JH621" i="18" a="1"/>
  <c r="JH621" i="18" s="1"/>
  <c r="JD621" i="18" a="1"/>
  <c r="JD621" i="18" s="1"/>
  <c r="IZ621" i="18" a="1"/>
  <c r="IZ621" i="18" s="1"/>
  <c r="IV621" i="18" a="1"/>
  <c r="IV621" i="18" s="1"/>
  <c r="IR621" i="18" a="1"/>
  <c r="IR621" i="18" s="1"/>
  <c r="IN621" i="18" a="1"/>
  <c r="IN621" i="18" s="1"/>
  <c r="IJ621" i="18" a="1"/>
  <c r="IJ621" i="18" s="1"/>
  <c r="IF621" i="18" a="1"/>
  <c r="IF621" i="18" s="1"/>
  <c r="IB621" i="18" a="1"/>
  <c r="IB621" i="18" s="1"/>
  <c r="JM619" i="18" a="1"/>
  <c r="JM619" i="18" s="1"/>
  <c r="JI619" i="18" a="1"/>
  <c r="JI619" i="18" s="1"/>
  <c r="JE619" i="18" a="1"/>
  <c r="JE619" i="18" s="1"/>
  <c r="JA619" i="18" a="1"/>
  <c r="JA619" i="18" s="1"/>
  <c r="IW619" i="18" a="1"/>
  <c r="IW619" i="18" s="1"/>
  <c r="IS619" i="18" a="1"/>
  <c r="IS619" i="18" s="1"/>
  <c r="IO619" i="18" a="1"/>
  <c r="IO619" i="18" s="1"/>
  <c r="IK619" i="18" a="1"/>
  <c r="IK619" i="18" s="1"/>
  <c r="IG619" i="18" a="1"/>
  <c r="IG619" i="18" s="1"/>
  <c r="IC619" i="18" a="1"/>
  <c r="IC619" i="18" s="1"/>
  <c r="JJ617" i="18" a="1"/>
  <c r="JJ617" i="18" s="1"/>
  <c r="JF617" i="18" a="1"/>
  <c r="JF617" i="18" s="1"/>
  <c r="JB617" i="18" a="1"/>
  <c r="JB617" i="18" s="1"/>
  <c r="IX617" i="18" a="1"/>
  <c r="IX617" i="18" s="1"/>
  <c r="IT617" i="18" a="1"/>
  <c r="IT617" i="18" s="1"/>
  <c r="IP617" i="18" a="1"/>
  <c r="IP617" i="18" s="1"/>
  <c r="IL617" i="18" a="1"/>
  <c r="IL617" i="18" s="1"/>
  <c r="IH617" i="18" a="1"/>
  <c r="IH617" i="18" s="1"/>
  <c r="ID617" i="18" a="1"/>
  <c r="ID617" i="18" s="1"/>
  <c r="HZ617" i="18" a="1"/>
  <c r="HZ617" i="18" s="1"/>
  <c r="JK615" i="18" a="1"/>
  <c r="JK615" i="18" s="1"/>
  <c r="JG615" i="18" a="1"/>
  <c r="JG615" i="18" s="1"/>
  <c r="JC615" i="18" a="1"/>
  <c r="JC615" i="18" s="1"/>
  <c r="IY615" i="18" a="1"/>
  <c r="IY615" i="18" s="1"/>
  <c r="IU615" i="18" a="1"/>
  <c r="IU615" i="18" s="1"/>
  <c r="IQ615" i="18" a="1"/>
  <c r="IQ615" i="18" s="1"/>
  <c r="IM615" i="18" a="1"/>
  <c r="IM615" i="18" s="1"/>
  <c r="II615" i="18" a="1"/>
  <c r="II615" i="18" s="1"/>
  <c r="IE615" i="18" a="1"/>
  <c r="IE615" i="18" s="1"/>
  <c r="IA615" i="18" a="1"/>
  <c r="IA615" i="18" s="1"/>
  <c r="JL613" i="18" a="1"/>
  <c r="JL613" i="18" s="1"/>
  <c r="JH613" i="18" a="1"/>
  <c r="JH613" i="18" s="1"/>
  <c r="JD613" i="18" a="1"/>
  <c r="JD613" i="18" s="1"/>
  <c r="IZ613" i="18" a="1"/>
  <c r="IZ613" i="18" s="1"/>
  <c r="IV613" i="18" a="1"/>
  <c r="IV613" i="18" s="1"/>
  <c r="IR613" i="18" a="1"/>
  <c r="IR613" i="18" s="1"/>
  <c r="IN613" i="18" a="1"/>
  <c r="IN613" i="18" s="1"/>
  <c r="IJ613" i="18" a="1"/>
  <c r="IJ613" i="18" s="1"/>
  <c r="IF613" i="18" a="1"/>
  <c r="IF613" i="18" s="1"/>
  <c r="IB613" i="18" a="1"/>
  <c r="IB613" i="18" s="1"/>
  <c r="JM611" i="18" a="1"/>
  <c r="JM611" i="18" s="1"/>
  <c r="JI611" i="18" a="1"/>
  <c r="JI611" i="18" s="1"/>
  <c r="JE611" i="18" a="1"/>
  <c r="JE611" i="18" s="1"/>
  <c r="JA611" i="18" a="1"/>
  <c r="JA611" i="18" s="1"/>
  <c r="IW611" i="18" a="1"/>
  <c r="IW611" i="18" s="1"/>
  <c r="IS611" i="18" a="1"/>
  <c r="IS611" i="18" s="1"/>
  <c r="IO611" i="18" a="1"/>
  <c r="IO611" i="18" s="1"/>
  <c r="IK611" i="18" a="1"/>
  <c r="IK611" i="18" s="1"/>
  <c r="IG611" i="18" a="1"/>
  <c r="IG611" i="18" s="1"/>
  <c r="IC611" i="18" a="1"/>
  <c r="IC611" i="18" s="1"/>
  <c r="JJ609" i="18" a="1"/>
  <c r="JJ609" i="18" s="1"/>
  <c r="JF609" i="18" a="1"/>
  <c r="JF609" i="18" s="1"/>
  <c r="JB609" i="18" a="1"/>
  <c r="JB609" i="18" s="1"/>
  <c r="IX609" i="18" a="1"/>
  <c r="IX609" i="18" s="1"/>
  <c r="IT609" i="18" a="1"/>
  <c r="IT609" i="18" s="1"/>
  <c r="IP609" i="18" a="1"/>
  <c r="IP609" i="18" s="1"/>
  <c r="IL609" i="18" a="1"/>
  <c r="IL609" i="18" s="1"/>
  <c r="IH609" i="18" a="1"/>
  <c r="IH609" i="18" s="1"/>
  <c r="ID609" i="18" a="1"/>
  <c r="ID609" i="18" s="1"/>
  <c r="HZ609" i="18" a="1"/>
  <c r="HZ609" i="18" s="1"/>
  <c r="JK607" i="18" a="1"/>
  <c r="JK607" i="18" s="1"/>
  <c r="JG607" i="18" a="1"/>
  <c r="JG607" i="18" s="1"/>
  <c r="JC607" i="18" a="1"/>
  <c r="JC607" i="18" s="1"/>
  <c r="IY607" i="18" a="1"/>
  <c r="IY607" i="18" s="1"/>
  <c r="IU607" i="18" a="1"/>
  <c r="IU607" i="18" s="1"/>
  <c r="IQ607" i="18" a="1"/>
  <c r="IQ607" i="18" s="1"/>
  <c r="IM607" i="18" a="1"/>
  <c r="IM607" i="18" s="1"/>
  <c r="II607" i="18" a="1"/>
  <c r="II607" i="18" s="1"/>
  <c r="IE607" i="18" a="1"/>
  <c r="IE607" i="18" s="1"/>
  <c r="IA607" i="18" a="1"/>
  <c r="IA607" i="18" s="1"/>
  <c r="JL605" i="18" a="1"/>
  <c r="JL605" i="18" s="1"/>
  <c r="JH605" i="18" a="1"/>
  <c r="JH605" i="18" s="1"/>
  <c r="JD605" i="18" a="1"/>
  <c r="JD605" i="18" s="1"/>
  <c r="IZ605" i="18" a="1"/>
  <c r="IZ605" i="18" s="1"/>
  <c r="IV605" i="18" a="1"/>
  <c r="IV605" i="18" s="1"/>
  <c r="IR605" i="18" a="1"/>
  <c r="IR605" i="18" s="1"/>
  <c r="IN605" i="18" a="1"/>
  <c r="IN605" i="18" s="1"/>
  <c r="IJ605" i="18" a="1"/>
  <c r="IJ605" i="18" s="1"/>
  <c r="IF605" i="18" a="1"/>
  <c r="IF605" i="18" s="1"/>
  <c r="IB605" i="18" a="1"/>
  <c r="IB605" i="18" s="1"/>
  <c r="JM603" i="18" a="1"/>
  <c r="JM603" i="18" s="1"/>
  <c r="JI603" i="18" a="1"/>
  <c r="JI603" i="18" s="1"/>
  <c r="JE603" i="18" a="1"/>
  <c r="JE603" i="18" s="1"/>
  <c r="JA603" i="18" a="1"/>
  <c r="JA603" i="18" s="1"/>
  <c r="IW603" i="18" a="1"/>
  <c r="IW603" i="18" s="1"/>
  <c r="IS603" i="18" a="1"/>
  <c r="IS603" i="18" s="1"/>
  <c r="IO603" i="18" a="1"/>
  <c r="IO603" i="18" s="1"/>
  <c r="IK603" i="18" a="1"/>
  <c r="IK603" i="18" s="1"/>
  <c r="IG603" i="18" a="1"/>
  <c r="IG603" i="18" s="1"/>
  <c r="IC603" i="18" a="1"/>
  <c r="IC603" i="18" s="1"/>
  <c r="JJ601" i="18" a="1"/>
  <c r="JJ601" i="18" s="1"/>
  <c r="JF601" i="18" a="1"/>
  <c r="JF601" i="18" s="1"/>
  <c r="JB601" i="18" a="1"/>
  <c r="JB601" i="18" s="1"/>
  <c r="IX601" i="18" a="1"/>
  <c r="IX601" i="18" s="1"/>
  <c r="IT601" i="18" a="1"/>
  <c r="IT601" i="18" s="1"/>
  <c r="IP601" i="18" a="1"/>
  <c r="IP601" i="18" s="1"/>
  <c r="IL601" i="18" a="1"/>
  <c r="IL601" i="18" s="1"/>
  <c r="IH601" i="18" a="1"/>
  <c r="IH601" i="18" s="1"/>
  <c r="ID601" i="18" a="1"/>
  <c r="ID601" i="18" s="1"/>
  <c r="HZ601" i="18" a="1"/>
  <c r="HZ601" i="18" s="1"/>
  <c r="JK599" i="18" a="1"/>
  <c r="JK599" i="18" s="1"/>
  <c r="JG599" i="18" a="1"/>
  <c r="JG599" i="18" s="1"/>
  <c r="JC599" i="18" a="1"/>
  <c r="JC599" i="18" s="1"/>
  <c r="IY599" i="18" a="1"/>
  <c r="IY599" i="18" s="1"/>
  <c r="IU599" i="18" a="1"/>
  <c r="IU599" i="18" s="1"/>
  <c r="IQ599" i="18" a="1"/>
  <c r="IQ599" i="18" s="1"/>
  <c r="IM599" i="18" a="1"/>
  <c r="IM599" i="18" s="1"/>
  <c r="II599" i="18" a="1"/>
  <c r="II599" i="18" s="1"/>
  <c r="IE599" i="18" a="1"/>
  <c r="IE599" i="18" s="1"/>
  <c r="IA599" i="18" a="1"/>
  <c r="IA599" i="18" s="1"/>
  <c r="JL597" i="18" a="1"/>
  <c r="JL597" i="18" s="1"/>
  <c r="JH597" i="18" a="1"/>
  <c r="JH597" i="18" s="1"/>
  <c r="JD597" i="18" a="1"/>
  <c r="JD597" i="18" s="1"/>
  <c r="IZ597" i="18" a="1"/>
  <c r="IZ597" i="18" s="1"/>
  <c r="IV597" i="18" a="1"/>
  <c r="IV597" i="18" s="1"/>
  <c r="IR597" i="18" a="1"/>
  <c r="IR597" i="18" s="1"/>
  <c r="IN597" i="18" a="1"/>
  <c r="IN597" i="18" s="1"/>
  <c r="IJ597" i="18" a="1"/>
  <c r="IJ597" i="18" s="1"/>
  <c r="IF597" i="18" a="1"/>
  <c r="IF597" i="18" s="1"/>
  <c r="IB597" i="18" a="1"/>
  <c r="IB597" i="18" s="1"/>
  <c r="JM595" i="18" a="1"/>
  <c r="JM595" i="18" s="1"/>
  <c r="JI595" i="18" a="1"/>
  <c r="JI595" i="18" s="1"/>
  <c r="JE595" i="18" a="1"/>
  <c r="JE595" i="18" s="1"/>
  <c r="JA595" i="18" a="1"/>
  <c r="JA595" i="18" s="1"/>
  <c r="IW595" i="18" a="1"/>
  <c r="IW595" i="18" s="1"/>
  <c r="IS595" i="18" a="1"/>
  <c r="IS595" i="18" s="1"/>
  <c r="IO595" i="18" a="1"/>
  <c r="IO595" i="18" s="1"/>
  <c r="IK595" i="18" a="1"/>
  <c r="IK595" i="18" s="1"/>
  <c r="IG595" i="18" a="1"/>
  <c r="IG595" i="18" s="1"/>
  <c r="IC595" i="18" a="1"/>
  <c r="IC595" i="18" s="1"/>
  <c r="JJ593" i="18" a="1"/>
  <c r="JJ593" i="18" s="1"/>
  <c r="JF593" i="18" a="1"/>
  <c r="JF593" i="18" s="1"/>
  <c r="JB593" i="18" a="1"/>
  <c r="JB593" i="18" s="1"/>
  <c r="IX593" i="18" a="1"/>
  <c r="IX593" i="18" s="1"/>
  <c r="IT593" i="18" a="1"/>
  <c r="IT593" i="18" s="1"/>
  <c r="IP593" i="18" a="1"/>
  <c r="IP593" i="18" s="1"/>
  <c r="IL593" i="18" a="1"/>
  <c r="IL593" i="18" s="1"/>
  <c r="IH593" i="18" a="1"/>
  <c r="IH593" i="18" s="1"/>
  <c r="ID593" i="18" a="1"/>
  <c r="ID593" i="18" s="1"/>
  <c r="HZ593" i="18" a="1"/>
  <c r="HZ593" i="18" s="1"/>
  <c r="JK591" i="18" a="1"/>
  <c r="JK591" i="18" s="1"/>
  <c r="JG591" i="18" a="1"/>
  <c r="JG591" i="18" s="1"/>
  <c r="JC591" i="18" a="1"/>
  <c r="JC591" i="18" s="1"/>
  <c r="IY591" i="18" a="1"/>
  <c r="IY591" i="18" s="1"/>
  <c r="IU591" i="18" a="1"/>
  <c r="IU591" i="18" s="1"/>
  <c r="IQ591" i="18" a="1"/>
  <c r="IQ591" i="18" s="1"/>
  <c r="IM591" i="18" a="1"/>
  <c r="IM591" i="18" s="1"/>
  <c r="II591" i="18" a="1"/>
  <c r="II591" i="18" s="1"/>
  <c r="IE591" i="18" a="1"/>
  <c r="IE591" i="18" s="1"/>
  <c r="IA591" i="18" a="1"/>
  <c r="IA591" i="18" s="1"/>
  <c r="JB625" i="18" a="1"/>
  <c r="JB625" i="18" s="1"/>
  <c r="JL624" i="18" a="1"/>
  <c r="JL624" i="18" s="1"/>
  <c r="JH624" i="18" a="1"/>
  <c r="JH624" i="18" s="1"/>
  <c r="JD624" i="18" a="1"/>
  <c r="JD624" i="18" s="1"/>
  <c r="IZ624" i="18" a="1"/>
  <c r="IZ624" i="18" s="1"/>
  <c r="IV624" i="18" a="1"/>
  <c r="IV624" i="18" s="1"/>
  <c r="IR624" i="18" a="1"/>
  <c r="IR624" i="18" s="1"/>
  <c r="IN624" i="18" a="1"/>
  <c r="IN624" i="18" s="1"/>
  <c r="IJ624" i="18" a="1"/>
  <c r="IJ624" i="18" s="1"/>
  <c r="IF624" i="18" a="1"/>
  <c r="IF624" i="18" s="1"/>
  <c r="IB624" i="18" a="1"/>
  <c r="IB624" i="18" s="1"/>
  <c r="JM622" i="18" a="1"/>
  <c r="JM622" i="18" s="1"/>
  <c r="JI622" i="18" a="1"/>
  <c r="JI622" i="18" s="1"/>
  <c r="JE622" i="18" a="1"/>
  <c r="JE622" i="18" s="1"/>
  <c r="JA622" i="18" a="1"/>
  <c r="JA622" i="18" s="1"/>
  <c r="IW622" i="18" a="1"/>
  <c r="IW622" i="18" s="1"/>
  <c r="IS622" i="18" a="1"/>
  <c r="IS622" i="18" s="1"/>
  <c r="IO622" i="18" a="1"/>
  <c r="IO622" i="18" s="1"/>
  <c r="IK622" i="18" a="1"/>
  <c r="IK622" i="18" s="1"/>
  <c r="IG622" i="18" a="1"/>
  <c r="IG622" i="18" s="1"/>
  <c r="IC622" i="18" a="1"/>
  <c r="IC622" i="18" s="1"/>
  <c r="JJ620" i="18" a="1"/>
  <c r="JJ620" i="18" s="1"/>
  <c r="JF620" i="18" a="1"/>
  <c r="JF620" i="18" s="1"/>
  <c r="JB620" i="18" a="1"/>
  <c r="JB620" i="18" s="1"/>
  <c r="IX620" i="18" a="1"/>
  <c r="IX620" i="18" s="1"/>
  <c r="IT620" i="18" a="1"/>
  <c r="IT620" i="18" s="1"/>
  <c r="IP620" i="18" a="1"/>
  <c r="IP620" i="18" s="1"/>
  <c r="IL620" i="18" a="1"/>
  <c r="IL620" i="18" s="1"/>
  <c r="IH620" i="18" a="1"/>
  <c r="IH620" i="18" s="1"/>
  <c r="ID620" i="18" a="1"/>
  <c r="ID620" i="18" s="1"/>
  <c r="HZ620" i="18" a="1"/>
  <c r="HZ620" i="18" s="1"/>
  <c r="JK618" i="18" a="1"/>
  <c r="JK618" i="18" s="1"/>
  <c r="JG618" i="18" a="1"/>
  <c r="JG618" i="18" s="1"/>
  <c r="JC618" i="18" a="1"/>
  <c r="JC618" i="18" s="1"/>
  <c r="IY618" i="18" a="1"/>
  <c r="IY618" i="18" s="1"/>
  <c r="IU618" i="18" a="1"/>
  <c r="IU618" i="18" s="1"/>
  <c r="IQ618" i="18" a="1"/>
  <c r="IQ618" i="18" s="1"/>
  <c r="IM618" i="18" a="1"/>
  <c r="IM618" i="18" s="1"/>
  <c r="II618" i="18" a="1"/>
  <c r="II618" i="18" s="1"/>
  <c r="IE618" i="18" a="1"/>
  <c r="IE618" i="18" s="1"/>
  <c r="IA618" i="18" a="1"/>
  <c r="IA618" i="18" s="1"/>
  <c r="JL616" i="18" a="1"/>
  <c r="JL616" i="18" s="1"/>
  <c r="JH616" i="18" a="1"/>
  <c r="JH616" i="18" s="1"/>
  <c r="JD616" i="18" a="1"/>
  <c r="JD616" i="18" s="1"/>
  <c r="IZ616" i="18" a="1"/>
  <c r="IZ616" i="18" s="1"/>
  <c r="IV616" i="18" a="1"/>
  <c r="IV616" i="18" s="1"/>
  <c r="IR616" i="18" a="1"/>
  <c r="IR616" i="18" s="1"/>
  <c r="IN616" i="18" a="1"/>
  <c r="IN616" i="18" s="1"/>
  <c r="IJ616" i="18" a="1"/>
  <c r="IJ616" i="18" s="1"/>
  <c r="IF616" i="18" a="1"/>
  <c r="IF616" i="18" s="1"/>
  <c r="IB616" i="18" a="1"/>
  <c r="IB616" i="18" s="1"/>
  <c r="JM614" i="18" a="1"/>
  <c r="JM614" i="18" s="1"/>
  <c r="JI614" i="18" a="1"/>
  <c r="JI614" i="18" s="1"/>
  <c r="JE614" i="18" a="1"/>
  <c r="JE614" i="18" s="1"/>
  <c r="JA614" i="18" a="1"/>
  <c r="JA614" i="18" s="1"/>
  <c r="IW614" i="18" a="1"/>
  <c r="IW614" i="18" s="1"/>
  <c r="IS614" i="18" a="1"/>
  <c r="IS614" i="18" s="1"/>
  <c r="IO614" i="18" a="1"/>
  <c r="IO614" i="18" s="1"/>
  <c r="IK614" i="18" a="1"/>
  <c r="IK614" i="18" s="1"/>
  <c r="IG614" i="18" a="1"/>
  <c r="IG614" i="18" s="1"/>
  <c r="IC614" i="18" a="1"/>
  <c r="IC614" i="18" s="1"/>
  <c r="JJ612" i="18" a="1"/>
  <c r="JJ612" i="18" s="1"/>
  <c r="JF612" i="18" a="1"/>
  <c r="JF612" i="18" s="1"/>
  <c r="JB612" i="18" a="1"/>
  <c r="JB612" i="18" s="1"/>
  <c r="IX612" i="18" a="1"/>
  <c r="IX612" i="18" s="1"/>
  <c r="IT612" i="18" a="1"/>
  <c r="IT612" i="18" s="1"/>
  <c r="IP612" i="18" a="1"/>
  <c r="IP612" i="18" s="1"/>
  <c r="IL612" i="18" a="1"/>
  <c r="IL612" i="18" s="1"/>
  <c r="IH612" i="18" a="1"/>
  <c r="IH612" i="18" s="1"/>
  <c r="ID612" i="18" a="1"/>
  <c r="ID612" i="18" s="1"/>
  <c r="HZ612" i="18" a="1"/>
  <c r="HZ612" i="18" s="1"/>
  <c r="JK610" i="18" a="1"/>
  <c r="JK610" i="18" s="1"/>
  <c r="JG610" i="18" a="1"/>
  <c r="JG610" i="18" s="1"/>
  <c r="JC610" i="18" a="1"/>
  <c r="JC610" i="18" s="1"/>
  <c r="IY610" i="18" a="1"/>
  <c r="IY610" i="18" s="1"/>
  <c r="IU610" i="18" a="1"/>
  <c r="IU610" i="18" s="1"/>
  <c r="IQ610" i="18" a="1"/>
  <c r="IQ610" i="18" s="1"/>
  <c r="IM610" i="18" a="1"/>
  <c r="IM610" i="18" s="1"/>
  <c r="II610" i="18" a="1"/>
  <c r="II610" i="18" s="1"/>
  <c r="IE610" i="18" a="1"/>
  <c r="IE610" i="18" s="1"/>
  <c r="IA610" i="18" a="1"/>
  <c r="IA610" i="18" s="1"/>
  <c r="JL608" i="18" a="1"/>
  <c r="JL608" i="18" s="1"/>
  <c r="JH608" i="18" a="1"/>
  <c r="JH608" i="18" s="1"/>
  <c r="JD608" i="18" a="1"/>
  <c r="JD608" i="18" s="1"/>
  <c r="IZ608" i="18" a="1"/>
  <c r="IZ608" i="18" s="1"/>
  <c r="IV608" i="18" a="1"/>
  <c r="IV608" i="18" s="1"/>
  <c r="IR608" i="18" a="1"/>
  <c r="IR608" i="18" s="1"/>
  <c r="IN608" i="18" a="1"/>
  <c r="IN608" i="18" s="1"/>
  <c r="IJ608" i="18" a="1"/>
  <c r="IJ608" i="18" s="1"/>
  <c r="IF608" i="18" a="1"/>
  <c r="IF608" i="18" s="1"/>
  <c r="IB608" i="18" a="1"/>
  <c r="IB608" i="18" s="1"/>
  <c r="JM606" i="18" a="1"/>
  <c r="JM606" i="18" s="1"/>
  <c r="JI606" i="18" a="1"/>
  <c r="JI606" i="18" s="1"/>
  <c r="JE606" i="18" a="1"/>
  <c r="JE606" i="18" s="1"/>
  <c r="JA606" i="18" a="1"/>
  <c r="JA606" i="18" s="1"/>
  <c r="IW606" i="18" a="1"/>
  <c r="IW606" i="18" s="1"/>
  <c r="IS606" i="18" a="1"/>
  <c r="IS606" i="18" s="1"/>
  <c r="IO606" i="18" a="1"/>
  <c r="IO606" i="18" s="1"/>
  <c r="IK606" i="18" a="1"/>
  <c r="IK606" i="18" s="1"/>
  <c r="IG606" i="18" a="1"/>
  <c r="IG606" i="18" s="1"/>
  <c r="IC606" i="18" a="1"/>
  <c r="IC606" i="18" s="1"/>
  <c r="JJ604" i="18" a="1"/>
  <c r="JJ604" i="18" s="1"/>
  <c r="JF604" i="18" a="1"/>
  <c r="JF604" i="18" s="1"/>
  <c r="JB604" i="18" a="1"/>
  <c r="JB604" i="18" s="1"/>
  <c r="IX604" i="18" a="1"/>
  <c r="IX604" i="18" s="1"/>
  <c r="IT604" i="18" a="1"/>
  <c r="IT604" i="18" s="1"/>
  <c r="IP604" i="18" a="1"/>
  <c r="IP604" i="18" s="1"/>
  <c r="IL604" i="18" a="1"/>
  <c r="IL604" i="18" s="1"/>
  <c r="IH604" i="18" a="1"/>
  <c r="IH604" i="18" s="1"/>
  <c r="ID604" i="18" a="1"/>
  <c r="ID604" i="18" s="1"/>
  <c r="HZ604" i="18" a="1"/>
  <c r="HZ604" i="18" s="1"/>
  <c r="JK602" i="18" a="1"/>
  <c r="JK602" i="18" s="1"/>
  <c r="JG602" i="18" a="1"/>
  <c r="JG602" i="18" s="1"/>
  <c r="JC602" i="18" a="1"/>
  <c r="JC602" i="18" s="1"/>
  <c r="IY602" i="18" a="1"/>
  <c r="IY602" i="18" s="1"/>
  <c r="IU602" i="18" a="1"/>
  <c r="IU602" i="18" s="1"/>
  <c r="IQ602" i="18" a="1"/>
  <c r="IQ602" i="18" s="1"/>
  <c r="IM602" i="18" a="1"/>
  <c r="IM602" i="18" s="1"/>
  <c r="II602" i="18" a="1"/>
  <c r="II602" i="18" s="1"/>
  <c r="IE602" i="18" a="1"/>
  <c r="IE602" i="18" s="1"/>
  <c r="IA602" i="18" a="1"/>
  <c r="IA602" i="18" s="1"/>
  <c r="JL600" i="18" a="1"/>
  <c r="JL600" i="18" s="1"/>
  <c r="JH600" i="18" a="1"/>
  <c r="JH600" i="18" s="1"/>
  <c r="JD600" i="18" a="1"/>
  <c r="JD600" i="18" s="1"/>
  <c r="IZ600" i="18" a="1"/>
  <c r="IZ600" i="18" s="1"/>
  <c r="IV600" i="18" a="1"/>
  <c r="IV600" i="18" s="1"/>
  <c r="IR600" i="18" a="1"/>
  <c r="IR600" i="18" s="1"/>
  <c r="IN600" i="18" a="1"/>
  <c r="IN600" i="18" s="1"/>
  <c r="IJ600" i="18" a="1"/>
  <c r="IJ600" i="18" s="1"/>
  <c r="IF600" i="18" a="1"/>
  <c r="IF600" i="18" s="1"/>
  <c r="IB600" i="18" a="1"/>
  <c r="IB600" i="18" s="1"/>
  <c r="JM598" i="18" a="1"/>
  <c r="JM598" i="18" s="1"/>
  <c r="JI598" i="18" a="1"/>
  <c r="JI598" i="18" s="1"/>
  <c r="JE598" i="18" a="1"/>
  <c r="JE598" i="18" s="1"/>
  <c r="JA598" i="18" a="1"/>
  <c r="JA598" i="18" s="1"/>
  <c r="IW598" i="18" a="1"/>
  <c r="IW598" i="18" s="1"/>
  <c r="IS598" i="18" a="1"/>
  <c r="IS598" i="18" s="1"/>
  <c r="IO598" i="18" a="1"/>
  <c r="IO598" i="18" s="1"/>
  <c r="IK598" i="18" a="1"/>
  <c r="IK598" i="18" s="1"/>
  <c r="IG598" i="18" a="1"/>
  <c r="IG598" i="18" s="1"/>
  <c r="IC598" i="18" a="1"/>
  <c r="IC598" i="18" s="1"/>
  <c r="JJ596" i="18" a="1"/>
  <c r="JJ596" i="18" s="1"/>
  <c r="JF596" i="18" a="1"/>
  <c r="JF596" i="18" s="1"/>
  <c r="JB596" i="18" a="1"/>
  <c r="JB596" i="18" s="1"/>
  <c r="IX596" i="18" a="1"/>
  <c r="IX596" i="18" s="1"/>
  <c r="IT596" i="18" a="1"/>
  <c r="IT596" i="18" s="1"/>
  <c r="IP596" i="18" a="1"/>
  <c r="IP596" i="18" s="1"/>
  <c r="IL596" i="18" a="1"/>
  <c r="IL596" i="18" s="1"/>
  <c r="IH596" i="18" a="1"/>
  <c r="IH596" i="18" s="1"/>
  <c r="ID596" i="18" a="1"/>
  <c r="ID596" i="18" s="1"/>
  <c r="HZ596" i="18" a="1"/>
  <c r="HZ596" i="18" s="1"/>
  <c r="IH625" i="18" a="1"/>
  <c r="IH625" i="18" s="1"/>
  <c r="IC625" i="18" a="1"/>
  <c r="IC625" i="18" s="1"/>
  <c r="JJ623" i="18" a="1"/>
  <c r="JJ623" i="18" s="1"/>
  <c r="JF623" i="18" a="1"/>
  <c r="JF623" i="18" s="1"/>
  <c r="JB623" i="18" a="1"/>
  <c r="JB623" i="18" s="1"/>
  <c r="IX623" i="18" a="1"/>
  <c r="IX623" i="18" s="1"/>
  <c r="IT623" i="18" a="1"/>
  <c r="IT623" i="18" s="1"/>
  <c r="IP623" i="18" a="1"/>
  <c r="IP623" i="18" s="1"/>
  <c r="IL623" i="18" a="1"/>
  <c r="IL623" i="18" s="1"/>
  <c r="IH623" i="18" a="1"/>
  <c r="IH623" i="18" s="1"/>
  <c r="ID623" i="18" a="1"/>
  <c r="ID623" i="18" s="1"/>
  <c r="HZ623" i="18" a="1"/>
  <c r="HZ623" i="18" s="1"/>
  <c r="JK621" i="18" a="1"/>
  <c r="JK621" i="18" s="1"/>
  <c r="JG621" i="18" a="1"/>
  <c r="JG621" i="18" s="1"/>
  <c r="JC621" i="18" a="1"/>
  <c r="JC621" i="18" s="1"/>
  <c r="IY621" i="18" a="1"/>
  <c r="IY621" i="18" s="1"/>
  <c r="IU621" i="18" a="1"/>
  <c r="IU621" i="18" s="1"/>
  <c r="IQ621" i="18" a="1"/>
  <c r="IQ621" i="18" s="1"/>
  <c r="IM621" i="18" a="1"/>
  <c r="IM621" i="18" s="1"/>
  <c r="II621" i="18" a="1"/>
  <c r="II621" i="18" s="1"/>
  <c r="IE621" i="18" a="1"/>
  <c r="IE621" i="18" s="1"/>
  <c r="IA621" i="18" a="1"/>
  <c r="IA621" i="18" s="1"/>
  <c r="JL619" i="18" a="1"/>
  <c r="JL619" i="18" s="1"/>
  <c r="JH619" i="18" a="1"/>
  <c r="JH619" i="18" s="1"/>
  <c r="JD619" i="18" a="1"/>
  <c r="JD619" i="18" s="1"/>
  <c r="IZ619" i="18" a="1"/>
  <c r="IZ619" i="18" s="1"/>
  <c r="IV619" i="18" a="1"/>
  <c r="IV619" i="18" s="1"/>
  <c r="IR619" i="18" a="1"/>
  <c r="IR619" i="18" s="1"/>
  <c r="IN619" i="18" a="1"/>
  <c r="IN619" i="18" s="1"/>
  <c r="IJ619" i="18" a="1"/>
  <c r="IJ619" i="18" s="1"/>
  <c r="IF619" i="18" a="1"/>
  <c r="IF619" i="18" s="1"/>
  <c r="IB619" i="18" a="1"/>
  <c r="IB619" i="18" s="1"/>
  <c r="JM617" i="18" a="1"/>
  <c r="JM617" i="18" s="1"/>
  <c r="JI617" i="18" a="1"/>
  <c r="JI617" i="18" s="1"/>
  <c r="JE617" i="18" a="1"/>
  <c r="JE617" i="18" s="1"/>
  <c r="JA617" i="18" a="1"/>
  <c r="JA617" i="18" s="1"/>
  <c r="IW617" i="18" a="1"/>
  <c r="IW617" i="18" s="1"/>
  <c r="IS617" i="18" a="1"/>
  <c r="IS617" i="18" s="1"/>
  <c r="IO617" i="18" a="1"/>
  <c r="IO617" i="18" s="1"/>
  <c r="IK617" i="18" a="1"/>
  <c r="IK617" i="18" s="1"/>
  <c r="IG617" i="18" a="1"/>
  <c r="IG617" i="18" s="1"/>
  <c r="IC617" i="18" a="1"/>
  <c r="IC617" i="18" s="1"/>
  <c r="JJ615" i="18" a="1"/>
  <c r="JJ615" i="18" s="1"/>
  <c r="JF615" i="18" a="1"/>
  <c r="JF615" i="18" s="1"/>
  <c r="JB615" i="18" a="1"/>
  <c r="JB615" i="18" s="1"/>
  <c r="IX615" i="18" a="1"/>
  <c r="IX615" i="18" s="1"/>
  <c r="IT615" i="18" a="1"/>
  <c r="IT615" i="18" s="1"/>
  <c r="IP615" i="18" a="1"/>
  <c r="IP615" i="18" s="1"/>
  <c r="IL615" i="18" a="1"/>
  <c r="IL615" i="18" s="1"/>
  <c r="IH615" i="18" a="1"/>
  <c r="IH615" i="18" s="1"/>
  <c r="ID615" i="18" a="1"/>
  <c r="ID615" i="18" s="1"/>
  <c r="HZ615" i="18" a="1"/>
  <c r="HZ615" i="18" s="1"/>
  <c r="JK613" i="18" a="1"/>
  <c r="JK613" i="18" s="1"/>
  <c r="JG613" i="18" a="1"/>
  <c r="JG613" i="18" s="1"/>
  <c r="JC613" i="18" a="1"/>
  <c r="JC613" i="18" s="1"/>
  <c r="IY613" i="18" a="1"/>
  <c r="IY613" i="18" s="1"/>
  <c r="IU613" i="18" a="1"/>
  <c r="IU613" i="18" s="1"/>
  <c r="IQ613" i="18" a="1"/>
  <c r="IQ613" i="18" s="1"/>
  <c r="IM613" i="18" a="1"/>
  <c r="IM613" i="18" s="1"/>
  <c r="II613" i="18" a="1"/>
  <c r="II613" i="18" s="1"/>
  <c r="IE613" i="18" a="1"/>
  <c r="IE613" i="18" s="1"/>
  <c r="IA613" i="18" a="1"/>
  <c r="IA613" i="18" s="1"/>
  <c r="JL611" i="18" a="1"/>
  <c r="JL611" i="18" s="1"/>
  <c r="JH611" i="18" a="1"/>
  <c r="JH611" i="18" s="1"/>
  <c r="JD611" i="18" a="1"/>
  <c r="JD611" i="18" s="1"/>
  <c r="IZ611" i="18" a="1"/>
  <c r="IZ611" i="18" s="1"/>
  <c r="IV611" i="18" a="1"/>
  <c r="IV611" i="18" s="1"/>
  <c r="IR611" i="18" a="1"/>
  <c r="IR611" i="18" s="1"/>
  <c r="IN611" i="18" a="1"/>
  <c r="IN611" i="18" s="1"/>
  <c r="IJ611" i="18" a="1"/>
  <c r="IJ611" i="18" s="1"/>
  <c r="IF611" i="18" a="1"/>
  <c r="IF611" i="18" s="1"/>
  <c r="IB611" i="18" a="1"/>
  <c r="IB611" i="18" s="1"/>
  <c r="JM609" i="18" a="1"/>
  <c r="JM609" i="18" s="1"/>
  <c r="JI609" i="18" a="1"/>
  <c r="JI609" i="18" s="1"/>
  <c r="JE609" i="18" a="1"/>
  <c r="JE609" i="18" s="1"/>
  <c r="JA609" i="18" a="1"/>
  <c r="JA609" i="18" s="1"/>
  <c r="IW609" i="18" a="1"/>
  <c r="IW609" i="18" s="1"/>
  <c r="IS609" i="18" a="1"/>
  <c r="IS609" i="18" s="1"/>
  <c r="IO609" i="18" a="1"/>
  <c r="IO609" i="18" s="1"/>
  <c r="IK609" i="18" a="1"/>
  <c r="IK609" i="18" s="1"/>
  <c r="IG609" i="18" a="1"/>
  <c r="IG609" i="18" s="1"/>
  <c r="IC609" i="18" a="1"/>
  <c r="IC609" i="18" s="1"/>
  <c r="JJ607" i="18" a="1"/>
  <c r="JJ607" i="18" s="1"/>
  <c r="JF607" i="18" a="1"/>
  <c r="JF607" i="18" s="1"/>
  <c r="JB607" i="18" a="1"/>
  <c r="JB607" i="18" s="1"/>
  <c r="IX607" i="18" a="1"/>
  <c r="IX607" i="18" s="1"/>
  <c r="IT607" i="18" a="1"/>
  <c r="IT607" i="18" s="1"/>
  <c r="IP607" i="18" a="1"/>
  <c r="IP607" i="18" s="1"/>
  <c r="IL607" i="18" a="1"/>
  <c r="IL607" i="18" s="1"/>
  <c r="IH607" i="18" a="1"/>
  <c r="IH607" i="18" s="1"/>
  <c r="ID607" i="18" a="1"/>
  <c r="ID607" i="18" s="1"/>
  <c r="HZ607" i="18" a="1"/>
  <c r="HZ607" i="18" s="1"/>
  <c r="JK605" i="18" a="1"/>
  <c r="JK605" i="18" s="1"/>
  <c r="JG605" i="18" a="1"/>
  <c r="JG605" i="18" s="1"/>
  <c r="JC605" i="18" a="1"/>
  <c r="JC605" i="18" s="1"/>
  <c r="IY605" i="18" a="1"/>
  <c r="IY605" i="18" s="1"/>
  <c r="IU605" i="18" a="1"/>
  <c r="IU605" i="18" s="1"/>
  <c r="IQ605" i="18" a="1"/>
  <c r="IQ605" i="18" s="1"/>
  <c r="IM605" i="18" a="1"/>
  <c r="IM605" i="18" s="1"/>
  <c r="II605" i="18" a="1"/>
  <c r="II605" i="18" s="1"/>
  <c r="IE605" i="18" a="1"/>
  <c r="IE605" i="18" s="1"/>
  <c r="IA605" i="18" a="1"/>
  <c r="IA605" i="18" s="1"/>
  <c r="JL603" i="18" a="1"/>
  <c r="JL603" i="18" s="1"/>
  <c r="JH603" i="18" a="1"/>
  <c r="JH603" i="18" s="1"/>
  <c r="JD603" i="18" a="1"/>
  <c r="JD603" i="18" s="1"/>
  <c r="IZ603" i="18" a="1"/>
  <c r="IZ603" i="18" s="1"/>
  <c r="IV603" i="18" a="1"/>
  <c r="IV603" i="18" s="1"/>
  <c r="IR603" i="18" a="1"/>
  <c r="IR603" i="18" s="1"/>
  <c r="IN603" i="18" a="1"/>
  <c r="IN603" i="18" s="1"/>
  <c r="IJ603" i="18" a="1"/>
  <c r="IJ603" i="18" s="1"/>
  <c r="IF603" i="18" a="1"/>
  <c r="IF603" i="18" s="1"/>
  <c r="IB603" i="18" a="1"/>
  <c r="IB603" i="18" s="1"/>
  <c r="JM601" i="18" a="1"/>
  <c r="JM601" i="18" s="1"/>
  <c r="JI601" i="18" a="1"/>
  <c r="JI601" i="18" s="1"/>
  <c r="JE601" i="18" a="1"/>
  <c r="JE601" i="18" s="1"/>
  <c r="JA601" i="18" a="1"/>
  <c r="JA601" i="18" s="1"/>
  <c r="IW601" i="18" a="1"/>
  <c r="IW601" i="18" s="1"/>
  <c r="IS601" i="18" a="1"/>
  <c r="IS601" i="18" s="1"/>
  <c r="IO601" i="18" a="1"/>
  <c r="IO601" i="18" s="1"/>
  <c r="IK601" i="18" a="1"/>
  <c r="IK601" i="18" s="1"/>
  <c r="IG601" i="18" a="1"/>
  <c r="IG601" i="18" s="1"/>
  <c r="IC601" i="18" a="1"/>
  <c r="IC601" i="18" s="1"/>
  <c r="JJ599" i="18" a="1"/>
  <c r="JJ599" i="18" s="1"/>
  <c r="JF599" i="18" a="1"/>
  <c r="JF599" i="18" s="1"/>
  <c r="JB599" i="18" a="1"/>
  <c r="JB599" i="18" s="1"/>
  <c r="IX599" i="18" a="1"/>
  <c r="IX599" i="18" s="1"/>
  <c r="IT599" i="18" a="1"/>
  <c r="IT599" i="18" s="1"/>
  <c r="IP599" i="18" a="1"/>
  <c r="IP599" i="18" s="1"/>
  <c r="IL599" i="18" a="1"/>
  <c r="IL599" i="18" s="1"/>
  <c r="IH599" i="18" a="1"/>
  <c r="IH599" i="18" s="1"/>
  <c r="ID599" i="18" a="1"/>
  <c r="ID599" i="18" s="1"/>
  <c r="HZ599" i="18" a="1"/>
  <c r="HZ599" i="18" s="1"/>
  <c r="JK597" i="18" a="1"/>
  <c r="JK597" i="18" s="1"/>
  <c r="JG597" i="18" a="1"/>
  <c r="JG597" i="18" s="1"/>
  <c r="JC597" i="18" a="1"/>
  <c r="JC597" i="18" s="1"/>
  <c r="IY597" i="18" a="1"/>
  <c r="IY597" i="18" s="1"/>
  <c r="IU597" i="18" a="1"/>
  <c r="IU597" i="18" s="1"/>
  <c r="IQ597" i="18" a="1"/>
  <c r="IQ597" i="18" s="1"/>
  <c r="IM597" i="18" a="1"/>
  <c r="IM597" i="18" s="1"/>
  <c r="II597" i="18" a="1"/>
  <c r="II597" i="18" s="1"/>
  <c r="IE597" i="18" a="1"/>
  <c r="IE597" i="18" s="1"/>
  <c r="IA597" i="18" a="1"/>
  <c r="IA597" i="18" s="1"/>
  <c r="JL595" i="18" a="1"/>
  <c r="JL595" i="18" s="1"/>
  <c r="JH595" i="18" a="1"/>
  <c r="JH595" i="18" s="1"/>
  <c r="JD595" i="18" a="1"/>
  <c r="JD595" i="18" s="1"/>
  <c r="IZ595" i="18" a="1"/>
  <c r="IZ595" i="18" s="1"/>
  <c r="IV595" i="18" a="1"/>
  <c r="IV595" i="18" s="1"/>
  <c r="IR595" i="18" a="1"/>
  <c r="IR595" i="18" s="1"/>
  <c r="IN595" i="18" a="1"/>
  <c r="IN595" i="18" s="1"/>
  <c r="IJ595" i="18" a="1"/>
  <c r="IJ595" i="18" s="1"/>
  <c r="IF595" i="18" a="1"/>
  <c r="IF595" i="18" s="1"/>
  <c r="IB595" i="18" a="1"/>
  <c r="IB595" i="18" s="1"/>
  <c r="JM593" i="18" a="1"/>
  <c r="JM593" i="18" s="1"/>
  <c r="JI593" i="18" a="1"/>
  <c r="JI593" i="18" s="1"/>
  <c r="JE593" i="18" a="1"/>
  <c r="JE593" i="18" s="1"/>
  <c r="JA593" i="18" a="1"/>
  <c r="JA593" i="18" s="1"/>
  <c r="IW593" i="18" a="1"/>
  <c r="IW593" i="18" s="1"/>
  <c r="IS593" i="18" a="1"/>
  <c r="IS593" i="18" s="1"/>
  <c r="IO593" i="18" a="1"/>
  <c r="IO593" i="18" s="1"/>
  <c r="IK593" i="18" a="1"/>
  <c r="IK593" i="18" s="1"/>
  <c r="IG593" i="18" a="1"/>
  <c r="IG593" i="18" s="1"/>
  <c r="IC593" i="18" a="1"/>
  <c r="IC593" i="18" s="1"/>
  <c r="JJ591" i="18" a="1"/>
  <c r="JJ591" i="18" s="1"/>
  <c r="JF591" i="18" a="1"/>
  <c r="JF591" i="18" s="1"/>
  <c r="JB591" i="18" a="1"/>
  <c r="JB591" i="18" s="1"/>
  <c r="IX591" i="18" a="1"/>
  <c r="IX591" i="18" s="1"/>
  <c r="IT591" i="18" a="1"/>
  <c r="IT591" i="18" s="1"/>
  <c r="IP591" i="18" a="1"/>
  <c r="IP591" i="18" s="1"/>
  <c r="IL591" i="18" a="1"/>
  <c r="IL591" i="18" s="1"/>
  <c r="IH591" i="18" a="1"/>
  <c r="IH591" i="18" s="1"/>
  <c r="ID591" i="18" a="1"/>
  <c r="ID591" i="18" s="1"/>
  <c r="HZ591" i="18" a="1"/>
  <c r="HZ591" i="18" s="1"/>
  <c r="IY594" i="18" a="1"/>
  <c r="IY594" i="18" s="1"/>
  <c r="II594" i="18" a="1"/>
  <c r="II594" i="18" s="1"/>
  <c r="JG593" i="18" a="1"/>
  <c r="JG593" i="18" s="1"/>
  <c r="IQ593" i="18" a="1"/>
  <c r="IQ593" i="18" s="1"/>
  <c r="IA593" i="18" a="1"/>
  <c r="IA593" i="18" s="1"/>
  <c r="IZ592" i="18" a="1"/>
  <c r="IZ592" i="18" s="1"/>
  <c r="IJ592" i="18" a="1"/>
  <c r="IJ592" i="18" s="1"/>
  <c r="JH591" i="18" a="1"/>
  <c r="JH591" i="18" s="1"/>
  <c r="IR591" i="18" a="1"/>
  <c r="IR591" i="18" s="1"/>
  <c r="IB591" i="18" a="1"/>
  <c r="IB591" i="18" s="1"/>
  <c r="JA590" i="18" a="1"/>
  <c r="JA590" i="18" s="1"/>
  <c r="IK590" i="18" a="1"/>
  <c r="IK590" i="18" s="1"/>
  <c r="JK588" i="18" a="1"/>
  <c r="JK588" i="18" s="1"/>
  <c r="JG588" i="18" a="1"/>
  <c r="JG588" i="18" s="1"/>
  <c r="JC588" i="18" a="1"/>
  <c r="JC588" i="18" s="1"/>
  <c r="IY588" i="18" a="1"/>
  <c r="IY588" i="18" s="1"/>
  <c r="IU588" i="18" a="1"/>
  <c r="IU588" i="18" s="1"/>
  <c r="IQ588" i="18" a="1"/>
  <c r="IQ588" i="18" s="1"/>
  <c r="IM588" i="18" a="1"/>
  <c r="IM588" i="18" s="1"/>
  <c r="II588" i="18" a="1"/>
  <c r="II588" i="18" s="1"/>
  <c r="IE588" i="18" a="1"/>
  <c r="IE588" i="18" s="1"/>
  <c r="IA588" i="18" a="1"/>
  <c r="IA588" i="18" s="1"/>
  <c r="JL586" i="18" a="1"/>
  <c r="JL586" i="18" s="1"/>
  <c r="JH586" i="18" a="1"/>
  <c r="JH586" i="18" s="1"/>
  <c r="JD586" i="18" a="1"/>
  <c r="JD586" i="18" s="1"/>
  <c r="IZ586" i="18" a="1"/>
  <c r="IZ586" i="18" s="1"/>
  <c r="IV586" i="18" a="1"/>
  <c r="IV586" i="18" s="1"/>
  <c r="IR586" i="18" a="1"/>
  <c r="IR586" i="18" s="1"/>
  <c r="IN586" i="18" a="1"/>
  <c r="IN586" i="18" s="1"/>
  <c r="IJ586" i="18" a="1"/>
  <c r="IJ586" i="18" s="1"/>
  <c r="IF586" i="18" a="1"/>
  <c r="IF586" i="18" s="1"/>
  <c r="IB586" i="18" a="1"/>
  <c r="IB586" i="18" s="1"/>
  <c r="JM584" i="18" a="1"/>
  <c r="JM584" i="18" s="1"/>
  <c r="JI584" i="18" a="1"/>
  <c r="JI584" i="18" s="1"/>
  <c r="JE584" i="18" a="1"/>
  <c r="JE584" i="18" s="1"/>
  <c r="JA584" i="18" a="1"/>
  <c r="JA584" i="18" s="1"/>
  <c r="IW584" i="18" a="1"/>
  <c r="IW584" i="18" s="1"/>
  <c r="IS584" i="18" a="1"/>
  <c r="IS584" i="18" s="1"/>
  <c r="IO584" i="18" a="1"/>
  <c r="IO584" i="18" s="1"/>
  <c r="IK584" i="18" a="1"/>
  <c r="IK584" i="18" s="1"/>
  <c r="IG584" i="18" a="1"/>
  <c r="IG584" i="18" s="1"/>
  <c r="IC584" i="18" a="1"/>
  <c r="IC584" i="18" s="1"/>
  <c r="JJ582" i="18" a="1"/>
  <c r="JJ582" i="18" s="1"/>
  <c r="JF582" i="18" a="1"/>
  <c r="JF582" i="18" s="1"/>
  <c r="JB582" i="18" a="1"/>
  <c r="JB582" i="18" s="1"/>
  <c r="IX582" i="18" a="1"/>
  <c r="IX582" i="18" s="1"/>
  <c r="IT582" i="18" a="1"/>
  <c r="IT582" i="18" s="1"/>
  <c r="IP582" i="18" a="1"/>
  <c r="IP582" i="18" s="1"/>
  <c r="IL582" i="18" a="1"/>
  <c r="IL582" i="18" s="1"/>
  <c r="IH582" i="18" a="1"/>
  <c r="IH582" i="18" s="1"/>
  <c r="ID582" i="18" a="1"/>
  <c r="ID582" i="18" s="1"/>
  <c r="HZ582" i="18" a="1"/>
  <c r="HZ582" i="18" s="1"/>
  <c r="JK580" i="18" a="1"/>
  <c r="JK580" i="18" s="1"/>
  <c r="JG580" i="18" a="1"/>
  <c r="JG580" i="18" s="1"/>
  <c r="JC580" i="18" a="1"/>
  <c r="JC580" i="18" s="1"/>
  <c r="IY580" i="18" a="1"/>
  <c r="IY580" i="18" s="1"/>
  <c r="IU580" i="18" a="1"/>
  <c r="IU580" i="18" s="1"/>
  <c r="IQ580" i="18" a="1"/>
  <c r="IQ580" i="18" s="1"/>
  <c r="IM580" i="18" a="1"/>
  <c r="IM580" i="18" s="1"/>
  <c r="II580" i="18" a="1"/>
  <c r="II580" i="18" s="1"/>
  <c r="IE580" i="18" a="1"/>
  <c r="IE580" i="18" s="1"/>
  <c r="IA580" i="18" a="1"/>
  <c r="IA580" i="18" s="1"/>
  <c r="JL578" i="18" a="1"/>
  <c r="JL578" i="18" s="1"/>
  <c r="JH578" i="18" a="1"/>
  <c r="JH578" i="18" s="1"/>
  <c r="JD578" i="18" a="1"/>
  <c r="JD578" i="18" s="1"/>
  <c r="IZ578" i="18" a="1"/>
  <c r="IZ578" i="18" s="1"/>
  <c r="IV578" i="18" a="1"/>
  <c r="IV578" i="18" s="1"/>
  <c r="IR578" i="18" a="1"/>
  <c r="IR578" i="18" s="1"/>
  <c r="IN578" i="18" a="1"/>
  <c r="IN578" i="18" s="1"/>
  <c r="IJ578" i="18" a="1"/>
  <c r="IJ578" i="18" s="1"/>
  <c r="IF578" i="18" a="1"/>
  <c r="IF578" i="18" s="1"/>
  <c r="IB578" i="18" a="1"/>
  <c r="IB578" i="18" s="1"/>
  <c r="JM576" i="18" a="1"/>
  <c r="JM576" i="18" s="1"/>
  <c r="JI576" i="18" a="1"/>
  <c r="JI576" i="18" s="1"/>
  <c r="JE576" i="18" a="1"/>
  <c r="JE576" i="18" s="1"/>
  <c r="JA576" i="18" a="1"/>
  <c r="JA576" i="18" s="1"/>
  <c r="IW576" i="18" a="1"/>
  <c r="IW576" i="18" s="1"/>
  <c r="IS576" i="18" a="1"/>
  <c r="IS576" i="18" s="1"/>
  <c r="IO576" i="18" a="1"/>
  <c r="IO576" i="18" s="1"/>
  <c r="IK576" i="18" a="1"/>
  <c r="IK576" i="18" s="1"/>
  <c r="IG576" i="18" a="1"/>
  <c r="IG576" i="18" s="1"/>
  <c r="IC576" i="18" a="1"/>
  <c r="IC576" i="18" s="1"/>
  <c r="JJ574" i="18" a="1"/>
  <c r="JJ574" i="18" s="1"/>
  <c r="JF574" i="18" a="1"/>
  <c r="JF574" i="18" s="1"/>
  <c r="JB574" i="18" a="1"/>
  <c r="JB574" i="18" s="1"/>
  <c r="IX574" i="18" a="1"/>
  <c r="IX574" i="18" s="1"/>
  <c r="IT574" i="18" a="1"/>
  <c r="IT574" i="18" s="1"/>
  <c r="IP574" i="18" a="1"/>
  <c r="IP574" i="18" s="1"/>
  <c r="IL574" i="18" a="1"/>
  <c r="IL574" i="18" s="1"/>
  <c r="IH574" i="18" a="1"/>
  <c r="IH574" i="18" s="1"/>
  <c r="ID574" i="18" a="1"/>
  <c r="ID574" i="18" s="1"/>
  <c r="HZ574" i="18" a="1"/>
  <c r="HZ574" i="18" s="1"/>
  <c r="JK572" i="18" a="1"/>
  <c r="JK572" i="18" s="1"/>
  <c r="JG572" i="18" a="1"/>
  <c r="JG572" i="18" s="1"/>
  <c r="JC572" i="18" a="1"/>
  <c r="JC572" i="18" s="1"/>
  <c r="IY572" i="18" a="1"/>
  <c r="IY572" i="18" s="1"/>
  <c r="IU572" i="18" a="1"/>
  <c r="IU572" i="18" s="1"/>
  <c r="IQ572" i="18" a="1"/>
  <c r="IQ572" i="18" s="1"/>
  <c r="IM572" i="18" a="1"/>
  <c r="IM572" i="18" s="1"/>
  <c r="II572" i="18" a="1"/>
  <c r="II572" i="18" s="1"/>
  <c r="IE572" i="18" a="1"/>
  <c r="IE572" i="18" s="1"/>
  <c r="IA572" i="18" a="1"/>
  <c r="IA572" i="18" s="1"/>
  <c r="JL570" i="18" a="1"/>
  <c r="JL570" i="18" s="1"/>
  <c r="JH570" i="18" a="1"/>
  <c r="JH570" i="18" s="1"/>
  <c r="JD570" i="18" a="1"/>
  <c r="JD570" i="18" s="1"/>
  <c r="IZ570" i="18" a="1"/>
  <c r="IZ570" i="18" s="1"/>
  <c r="IV570" i="18" a="1"/>
  <c r="IV570" i="18" s="1"/>
  <c r="IR570" i="18" a="1"/>
  <c r="IR570" i="18" s="1"/>
  <c r="IN570" i="18" a="1"/>
  <c r="IN570" i="18" s="1"/>
  <c r="IJ570" i="18" a="1"/>
  <c r="IJ570" i="18" s="1"/>
  <c r="IF570" i="18" a="1"/>
  <c r="IF570" i="18" s="1"/>
  <c r="IB570" i="18" a="1"/>
  <c r="IB570" i="18" s="1"/>
  <c r="JM568" i="18" a="1"/>
  <c r="JM568" i="18" s="1"/>
  <c r="JI568" i="18" a="1"/>
  <c r="JI568" i="18" s="1"/>
  <c r="JE568" i="18" a="1"/>
  <c r="JE568" i="18" s="1"/>
  <c r="JA568" i="18" a="1"/>
  <c r="JA568" i="18" s="1"/>
  <c r="IW568" i="18" a="1"/>
  <c r="IW568" i="18" s="1"/>
  <c r="IS568" i="18" a="1"/>
  <c r="IS568" i="18" s="1"/>
  <c r="IO568" i="18" a="1"/>
  <c r="IO568" i="18" s="1"/>
  <c r="IK568" i="18" a="1"/>
  <c r="IK568" i="18" s="1"/>
  <c r="IG568" i="18" a="1"/>
  <c r="IG568" i="18" s="1"/>
  <c r="IC568" i="18" a="1"/>
  <c r="IC568" i="18" s="1"/>
  <c r="JJ566" i="18" a="1"/>
  <c r="JJ566" i="18" s="1"/>
  <c r="JF566" i="18" a="1"/>
  <c r="JF566" i="18" s="1"/>
  <c r="JB566" i="18" a="1"/>
  <c r="JB566" i="18" s="1"/>
  <c r="IX566" i="18" a="1"/>
  <c r="IX566" i="18" s="1"/>
  <c r="IT566" i="18" a="1"/>
  <c r="IT566" i="18" s="1"/>
  <c r="IP566" i="18" a="1"/>
  <c r="IP566" i="18" s="1"/>
  <c r="IL566" i="18" a="1"/>
  <c r="IL566" i="18" s="1"/>
  <c r="IH566" i="18" a="1"/>
  <c r="IH566" i="18" s="1"/>
  <c r="ID566" i="18" a="1"/>
  <c r="ID566" i="18" s="1"/>
  <c r="HZ566" i="18" a="1"/>
  <c r="HZ566" i="18" s="1"/>
  <c r="JK564" i="18" a="1"/>
  <c r="JK564" i="18" s="1"/>
  <c r="JG564" i="18" a="1"/>
  <c r="JG564" i="18" s="1"/>
  <c r="JC564" i="18" a="1"/>
  <c r="JC564" i="18" s="1"/>
  <c r="IY564" i="18" a="1"/>
  <c r="IY564" i="18" s="1"/>
  <c r="IU564" i="18" a="1"/>
  <c r="IU564" i="18" s="1"/>
  <c r="IQ564" i="18" a="1"/>
  <c r="IQ564" i="18" s="1"/>
  <c r="IM564" i="18" a="1"/>
  <c r="IM564" i="18" s="1"/>
  <c r="II564" i="18" a="1"/>
  <c r="II564" i="18" s="1"/>
  <c r="IE564" i="18" a="1"/>
  <c r="IE564" i="18" s="1"/>
  <c r="IA564" i="18" a="1"/>
  <c r="IA564" i="18" s="1"/>
  <c r="JL562" i="18" a="1"/>
  <c r="JL562" i="18" s="1"/>
  <c r="JH562" i="18" a="1"/>
  <c r="JH562" i="18" s="1"/>
  <c r="JD562" i="18" a="1"/>
  <c r="JD562" i="18" s="1"/>
  <c r="IZ562" i="18" a="1"/>
  <c r="IZ562" i="18" s="1"/>
  <c r="IV562" i="18" a="1"/>
  <c r="IV562" i="18" s="1"/>
  <c r="IR562" i="18" a="1"/>
  <c r="IR562" i="18" s="1"/>
  <c r="IN562" i="18" a="1"/>
  <c r="IN562" i="18" s="1"/>
  <c r="IJ562" i="18" a="1"/>
  <c r="IJ562" i="18" s="1"/>
  <c r="IF562" i="18" a="1"/>
  <c r="IF562" i="18" s="1"/>
  <c r="IB562" i="18" a="1"/>
  <c r="IB562" i="18" s="1"/>
  <c r="JM560" i="18" a="1"/>
  <c r="JM560" i="18" s="1"/>
  <c r="JI560" i="18" a="1"/>
  <c r="JI560" i="18" s="1"/>
  <c r="JE560" i="18" a="1"/>
  <c r="JE560" i="18" s="1"/>
  <c r="JA560" i="18" a="1"/>
  <c r="JA560" i="18" s="1"/>
  <c r="IW560" i="18" a="1"/>
  <c r="IW560" i="18" s="1"/>
  <c r="IS560" i="18" a="1"/>
  <c r="IS560" i="18" s="1"/>
  <c r="IO560" i="18" a="1"/>
  <c r="IO560" i="18" s="1"/>
  <c r="IK560" i="18" a="1"/>
  <c r="IK560" i="18" s="1"/>
  <c r="IG560" i="18" a="1"/>
  <c r="IG560" i="18" s="1"/>
  <c r="IC560" i="18" a="1"/>
  <c r="IC560" i="18" s="1"/>
  <c r="JJ558" i="18" a="1"/>
  <c r="JJ558" i="18" s="1"/>
  <c r="JF558" i="18" a="1"/>
  <c r="JF558" i="18" s="1"/>
  <c r="JB558" i="18" a="1"/>
  <c r="JB558" i="18" s="1"/>
  <c r="IX558" i="18" a="1"/>
  <c r="IX558" i="18" s="1"/>
  <c r="IT558" i="18" a="1"/>
  <c r="IT558" i="18" s="1"/>
  <c r="IP558" i="18" a="1"/>
  <c r="IP558" i="18" s="1"/>
  <c r="IL558" i="18" a="1"/>
  <c r="IL558" i="18" s="1"/>
  <c r="IH558" i="18" a="1"/>
  <c r="IH558" i="18" s="1"/>
  <c r="ID558" i="18" a="1"/>
  <c r="ID558" i="18" s="1"/>
  <c r="HZ558" i="18" a="1"/>
  <c r="HZ558" i="18" s="1"/>
  <c r="JK556" i="18" a="1"/>
  <c r="JK556" i="18" s="1"/>
  <c r="JG556" i="18" a="1"/>
  <c r="JG556" i="18" s="1"/>
  <c r="JC556" i="18" a="1"/>
  <c r="JC556" i="18" s="1"/>
  <c r="IY556" i="18" a="1"/>
  <c r="IY556" i="18" s="1"/>
  <c r="IU556" i="18" a="1"/>
  <c r="IU556" i="18" s="1"/>
  <c r="IQ556" i="18" a="1"/>
  <c r="IQ556" i="18" s="1"/>
  <c r="IM556" i="18" a="1"/>
  <c r="IM556" i="18" s="1"/>
  <c r="II556" i="18" a="1"/>
  <c r="II556" i="18" s="1"/>
  <c r="IE556" i="18" a="1"/>
  <c r="IE556" i="18" s="1"/>
  <c r="IA556" i="18" a="1"/>
  <c r="IA556" i="18" s="1"/>
  <c r="JL554" i="18" a="1"/>
  <c r="JL554" i="18" s="1"/>
  <c r="JH554" i="18" a="1"/>
  <c r="JH554" i="18" s="1"/>
  <c r="JD554" i="18" a="1"/>
  <c r="JD554" i="18" s="1"/>
  <c r="IZ554" i="18" a="1"/>
  <c r="IZ554" i="18" s="1"/>
  <c r="IV554" i="18" a="1"/>
  <c r="IV554" i="18" s="1"/>
  <c r="IR554" i="18" a="1"/>
  <c r="IR554" i="18" s="1"/>
  <c r="IN554" i="18" a="1"/>
  <c r="IN554" i="18" s="1"/>
  <c r="IJ554" i="18" a="1"/>
  <c r="IJ554" i="18" s="1"/>
  <c r="IF554" i="18" a="1"/>
  <c r="IF554" i="18" s="1"/>
  <c r="IB554" i="18" a="1"/>
  <c r="IB554" i="18" s="1"/>
  <c r="JM552" i="18" a="1"/>
  <c r="JM552" i="18" s="1"/>
  <c r="JI552" i="18" a="1"/>
  <c r="JI552" i="18" s="1"/>
  <c r="JE552" i="18" a="1"/>
  <c r="JE552" i="18" s="1"/>
  <c r="JA552" i="18" a="1"/>
  <c r="JA552" i="18" s="1"/>
  <c r="IW552" i="18" a="1"/>
  <c r="IW552" i="18" s="1"/>
  <c r="IS552" i="18" a="1"/>
  <c r="IS552" i="18" s="1"/>
  <c r="IO552" i="18" a="1"/>
  <c r="IO552" i="18" s="1"/>
  <c r="IK552" i="18" a="1"/>
  <c r="IK552" i="18" s="1"/>
  <c r="IG552" i="18" a="1"/>
  <c r="IG552" i="18" s="1"/>
  <c r="IC552" i="18" a="1"/>
  <c r="IC552" i="18" s="1"/>
  <c r="JJ550" i="18" a="1"/>
  <c r="JJ550" i="18" s="1"/>
  <c r="JF550" i="18" a="1"/>
  <c r="JF550" i="18" s="1"/>
  <c r="JB550" i="18" a="1"/>
  <c r="JB550" i="18" s="1"/>
  <c r="IX550" i="18" a="1"/>
  <c r="IX550" i="18" s="1"/>
  <c r="IT550" i="18" a="1"/>
  <c r="IT550" i="18" s="1"/>
  <c r="IP550" i="18" a="1"/>
  <c r="IP550" i="18" s="1"/>
  <c r="IL550" i="18" a="1"/>
  <c r="IL550" i="18" s="1"/>
  <c r="IH550" i="18" a="1"/>
  <c r="IH550" i="18" s="1"/>
  <c r="ID550" i="18" a="1"/>
  <c r="ID550" i="18" s="1"/>
  <c r="HZ550" i="18" a="1"/>
  <c r="HZ550" i="18" s="1"/>
  <c r="JK548" i="18" a="1"/>
  <c r="JK548" i="18" s="1"/>
  <c r="JG548" i="18" a="1"/>
  <c r="JG548" i="18" s="1"/>
  <c r="JC548" i="18" a="1"/>
  <c r="JC548" i="18" s="1"/>
  <c r="IY548" i="18" a="1"/>
  <c r="IY548" i="18" s="1"/>
  <c r="IU548" i="18" a="1"/>
  <c r="IU548" i="18" s="1"/>
  <c r="IQ548" i="18" a="1"/>
  <c r="IQ548" i="18" s="1"/>
  <c r="IM548" i="18" a="1"/>
  <c r="IM548" i="18" s="1"/>
  <c r="II548" i="18" a="1"/>
  <c r="II548" i="18" s="1"/>
  <c r="IE548" i="18" a="1"/>
  <c r="IE548" i="18" s="1"/>
  <c r="IA548" i="18" a="1"/>
  <c r="IA548" i="18" s="1"/>
  <c r="JL546" i="18" a="1"/>
  <c r="JL546" i="18" s="1"/>
  <c r="JH546" i="18" a="1"/>
  <c r="JH546" i="18" s="1"/>
  <c r="JD546" i="18" a="1"/>
  <c r="JD546" i="18" s="1"/>
  <c r="IZ546" i="18" a="1"/>
  <c r="IZ546" i="18" s="1"/>
  <c r="IV546" i="18" a="1"/>
  <c r="IV546" i="18" s="1"/>
  <c r="IR546" i="18" a="1"/>
  <c r="IR546" i="18" s="1"/>
  <c r="IN546" i="18" a="1"/>
  <c r="IN546" i="18" s="1"/>
  <c r="IJ546" i="18" a="1"/>
  <c r="IJ546" i="18" s="1"/>
  <c r="IF546" i="18" a="1"/>
  <c r="IF546" i="18" s="1"/>
  <c r="IB546" i="18" a="1"/>
  <c r="IB546" i="18" s="1"/>
  <c r="JM544" i="18" a="1"/>
  <c r="JM544" i="18" s="1"/>
  <c r="JI544" i="18" a="1"/>
  <c r="JI544" i="18" s="1"/>
  <c r="JE544" i="18" a="1"/>
  <c r="JE544" i="18" s="1"/>
  <c r="JA544" i="18" a="1"/>
  <c r="JA544" i="18" s="1"/>
  <c r="IW544" i="18" a="1"/>
  <c r="IW544" i="18" s="1"/>
  <c r="IS544" i="18" a="1"/>
  <c r="IS544" i="18" s="1"/>
  <c r="IO544" i="18" a="1"/>
  <c r="IO544" i="18" s="1"/>
  <c r="IK544" i="18" a="1"/>
  <c r="IK544" i="18" s="1"/>
  <c r="IG544" i="18" a="1"/>
  <c r="IG544" i="18" s="1"/>
  <c r="IC544" i="18" a="1"/>
  <c r="IC544" i="18" s="1"/>
  <c r="JJ542" i="18" a="1"/>
  <c r="JJ542" i="18" s="1"/>
  <c r="JF542" i="18" a="1"/>
  <c r="JF542" i="18" s="1"/>
  <c r="JB542" i="18" a="1"/>
  <c r="JB542" i="18" s="1"/>
  <c r="IX542" i="18" a="1"/>
  <c r="IX542" i="18" s="1"/>
  <c r="IT542" i="18" a="1"/>
  <c r="IT542" i="18" s="1"/>
  <c r="IP542" i="18" a="1"/>
  <c r="IP542" i="18" s="1"/>
  <c r="IL542" i="18" a="1"/>
  <c r="IL542" i="18" s="1"/>
  <c r="IH542" i="18" a="1"/>
  <c r="IH542" i="18" s="1"/>
  <c r="ID542" i="18" a="1"/>
  <c r="ID542" i="18" s="1"/>
  <c r="HZ542" i="18" a="1"/>
  <c r="HZ542" i="18" s="1"/>
  <c r="JK540" i="18" a="1"/>
  <c r="JK540" i="18" s="1"/>
  <c r="JG540" i="18" a="1"/>
  <c r="JG540" i="18" s="1"/>
  <c r="JC540" i="18" a="1"/>
  <c r="JC540" i="18" s="1"/>
  <c r="IY540" i="18" a="1"/>
  <c r="IY540" i="18" s="1"/>
  <c r="IU540" i="18" a="1"/>
  <c r="IU540" i="18" s="1"/>
  <c r="IQ540" i="18" a="1"/>
  <c r="IQ540" i="18" s="1"/>
  <c r="IM540" i="18" a="1"/>
  <c r="IM540" i="18" s="1"/>
  <c r="II540" i="18" a="1"/>
  <c r="II540" i="18" s="1"/>
  <c r="IE540" i="18" a="1"/>
  <c r="IE540" i="18" s="1"/>
  <c r="IA540" i="18" a="1"/>
  <c r="IA540" i="18" s="1"/>
  <c r="JL538" i="18" a="1"/>
  <c r="JL538" i="18" s="1"/>
  <c r="JH538" i="18" a="1"/>
  <c r="JH538" i="18" s="1"/>
  <c r="JD538" i="18" a="1"/>
  <c r="JD538" i="18" s="1"/>
  <c r="IZ538" i="18" a="1"/>
  <c r="IZ538" i="18" s="1"/>
  <c r="IV538" i="18" a="1"/>
  <c r="IV538" i="18" s="1"/>
  <c r="IR538" i="18" a="1"/>
  <c r="IR538" i="18" s="1"/>
  <c r="IN538" i="18" a="1"/>
  <c r="IN538" i="18" s="1"/>
  <c r="IJ538" i="18" a="1"/>
  <c r="IJ538" i="18" s="1"/>
  <c r="IF538" i="18" a="1"/>
  <c r="IF538" i="18" s="1"/>
  <c r="IB538" i="18" a="1"/>
  <c r="IB538" i="18" s="1"/>
  <c r="JM536" i="18" a="1"/>
  <c r="JM536" i="18" s="1"/>
  <c r="JI536" i="18" a="1"/>
  <c r="JI536" i="18" s="1"/>
  <c r="JE536" i="18" a="1"/>
  <c r="JE536" i="18" s="1"/>
  <c r="JA536" i="18" a="1"/>
  <c r="JA536" i="18" s="1"/>
  <c r="IW536" i="18" a="1"/>
  <c r="IW536" i="18" s="1"/>
  <c r="IS536" i="18" a="1"/>
  <c r="IS536" i="18" s="1"/>
  <c r="IO536" i="18" a="1"/>
  <c r="IO536" i="18" s="1"/>
  <c r="IK536" i="18" a="1"/>
  <c r="IK536" i="18" s="1"/>
  <c r="IG536" i="18" a="1"/>
  <c r="IG536" i="18" s="1"/>
  <c r="IC536" i="18" a="1"/>
  <c r="IC536" i="18" s="1"/>
  <c r="JJ534" i="18" a="1"/>
  <c r="JJ534" i="18" s="1"/>
  <c r="JF534" i="18" a="1"/>
  <c r="JF534" i="18" s="1"/>
  <c r="JB534" i="18" a="1"/>
  <c r="JB534" i="18" s="1"/>
  <c r="IX534" i="18" a="1"/>
  <c r="IX534" i="18" s="1"/>
  <c r="IT534" i="18" a="1"/>
  <c r="IT534" i="18" s="1"/>
  <c r="IP534" i="18" a="1"/>
  <c r="IP534" i="18" s="1"/>
  <c r="IL534" i="18" a="1"/>
  <c r="IL534" i="18" s="1"/>
  <c r="IH534" i="18" a="1"/>
  <c r="IH534" i="18" s="1"/>
  <c r="ID534" i="18" a="1"/>
  <c r="ID534" i="18" s="1"/>
  <c r="HZ534" i="18" a="1"/>
  <c r="HZ534" i="18" s="1"/>
  <c r="JK532" i="18" a="1"/>
  <c r="JK532" i="18" s="1"/>
  <c r="JG532" i="18" a="1"/>
  <c r="JG532" i="18" s="1"/>
  <c r="JC532" i="18" a="1"/>
  <c r="JC532" i="18" s="1"/>
  <c r="IY532" i="18" a="1"/>
  <c r="IY532" i="18" s="1"/>
  <c r="IU532" i="18" a="1"/>
  <c r="IU532" i="18" s="1"/>
  <c r="IQ532" i="18" a="1"/>
  <c r="IQ532" i="18" s="1"/>
  <c r="IM532" i="18" a="1"/>
  <c r="IM532" i="18" s="1"/>
  <c r="II532" i="18" a="1"/>
  <c r="II532" i="18" s="1"/>
  <c r="IE532" i="18" a="1"/>
  <c r="IE532" i="18" s="1"/>
  <c r="IA532" i="18" a="1"/>
  <c r="IA532" i="18" s="1"/>
  <c r="JL530" i="18" a="1"/>
  <c r="JL530" i="18" s="1"/>
  <c r="JH530" i="18" a="1"/>
  <c r="JH530" i="18" s="1"/>
  <c r="JD530" i="18" a="1"/>
  <c r="JD530" i="18" s="1"/>
  <c r="IZ530" i="18" a="1"/>
  <c r="IZ530" i="18" s="1"/>
  <c r="IV530" i="18" a="1"/>
  <c r="IV530" i="18" s="1"/>
  <c r="IR530" i="18" a="1"/>
  <c r="IR530" i="18" s="1"/>
  <c r="IN530" i="18" a="1"/>
  <c r="IN530" i="18" s="1"/>
  <c r="IJ530" i="18" a="1"/>
  <c r="IJ530" i="18" s="1"/>
  <c r="IF530" i="18" a="1"/>
  <c r="IF530" i="18" s="1"/>
  <c r="IB530" i="18" a="1"/>
  <c r="IB530" i="18" s="1"/>
  <c r="JM528" i="18" a="1"/>
  <c r="JM528" i="18" s="1"/>
  <c r="JI528" i="18" a="1"/>
  <c r="JI528" i="18" s="1"/>
  <c r="JE528" i="18" a="1"/>
  <c r="JE528" i="18" s="1"/>
  <c r="JA528" i="18" a="1"/>
  <c r="JA528" i="18" s="1"/>
  <c r="IW528" i="18" a="1"/>
  <c r="IW528" i="18" s="1"/>
  <c r="IS528" i="18" a="1"/>
  <c r="IS528" i="18" s="1"/>
  <c r="IO528" i="18" a="1"/>
  <c r="IO528" i="18" s="1"/>
  <c r="IK528" i="18" a="1"/>
  <c r="IK528" i="18" s="1"/>
  <c r="IG528" i="18" a="1"/>
  <c r="IG528" i="18" s="1"/>
  <c r="IC528" i="18" a="1"/>
  <c r="IC528" i="18" s="1"/>
  <c r="JJ526" i="18" a="1"/>
  <c r="JJ526" i="18" s="1"/>
  <c r="JF526" i="18" a="1"/>
  <c r="JF526" i="18" s="1"/>
  <c r="JB526" i="18" a="1"/>
  <c r="JB526" i="18" s="1"/>
  <c r="IX526" i="18" a="1"/>
  <c r="IX526" i="18" s="1"/>
  <c r="IT526" i="18" a="1"/>
  <c r="IT526" i="18" s="1"/>
  <c r="IP526" i="18" a="1"/>
  <c r="IP526" i="18" s="1"/>
  <c r="IL526" i="18" a="1"/>
  <c r="IL526" i="18" s="1"/>
  <c r="IH526" i="18" a="1"/>
  <c r="IH526" i="18" s="1"/>
  <c r="ID526" i="18" a="1"/>
  <c r="ID526" i="18" s="1"/>
  <c r="HZ526" i="18" a="1"/>
  <c r="HZ526" i="18" s="1"/>
  <c r="JK524" i="18" a="1"/>
  <c r="JK524" i="18" s="1"/>
  <c r="JG524" i="18" a="1"/>
  <c r="JG524" i="18" s="1"/>
  <c r="JC524" i="18" a="1"/>
  <c r="JC524" i="18" s="1"/>
  <c r="IY524" i="18" a="1"/>
  <c r="IY524" i="18" s="1"/>
  <c r="IU524" i="18" a="1"/>
  <c r="IU524" i="18" s="1"/>
  <c r="IQ524" i="18" a="1"/>
  <c r="IQ524" i="18" s="1"/>
  <c r="IM524" i="18" a="1"/>
  <c r="IM524" i="18" s="1"/>
  <c r="II524" i="18" a="1"/>
  <c r="II524" i="18" s="1"/>
  <c r="IE524" i="18" a="1"/>
  <c r="IE524" i="18" s="1"/>
  <c r="IA524" i="18" a="1"/>
  <c r="IA524" i="18" s="1"/>
  <c r="JL522" i="18" a="1"/>
  <c r="JL522" i="18" s="1"/>
  <c r="JH522" i="18" a="1"/>
  <c r="JH522" i="18" s="1"/>
  <c r="JD522" i="18" a="1"/>
  <c r="JD522" i="18" s="1"/>
  <c r="IZ522" i="18" a="1"/>
  <c r="IZ522" i="18" s="1"/>
  <c r="IV522" i="18" a="1"/>
  <c r="IV522" i="18" s="1"/>
  <c r="IR522" i="18" a="1"/>
  <c r="IR522" i="18" s="1"/>
  <c r="IN522" i="18" a="1"/>
  <c r="IN522" i="18" s="1"/>
  <c r="IJ522" i="18" a="1"/>
  <c r="IJ522" i="18" s="1"/>
  <c r="IF522" i="18" a="1"/>
  <c r="IF522" i="18" s="1"/>
  <c r="IB522" i="18" a="1"/>
  <c r="IB522" i="18" s="1"/>
  <c r="JL589" i="18" a="1"/>
  <c r="JL589" i="18" s="1"/>
  <c r="JH589" i="18" a="1"/>
  <c r="JH589" i="18" s="1"/>
  <c r="JD589" i="18" a="1"/>
  <c r="JD589" i="18" s="1"/>
  <c r="IZ589" i="18" a="1"/>
  <c r="IZ589" i="18" s="1"/>
  <c r="IV589" i="18" a="1"/>
  <c r="IV589" i="18" s="1"/>
  <c r="IR589" i="18" a="1"/>
  <c r="IR589" i="18" s="1"/>
  <c r="IN589" i="18" a="1"/>
  <c r="IN589" i="18" s="1"/>
  <c r="IJ589" i="18" a="1"/>
  <c r="IJ589" i="18" s="1"/>
  <c r="IF589" i="18" a="1"/>
  <c r="IF589" i="18" s="1"/>
  <c r="IB589" i="18" a="1"/>
  <c r="IB589" i="18" s="1"/>
  <c r="JM587" i="18" a="1"/>
  <c r="JM587" i="18" s="1"/>
  <c r="JI587" i="18" a="1"/>
  <c r="JI587" i="18" s="1"/>
  <c r="JE587" i="18" a="1"/>
  <c r="JE587" i="18" s="1"/>
  <c r="JA587" i="18" a="1"/>
  <c r="JA587" i="18" s="1"/>
  <c r="IW587" i="18" a="1"/>
  <c r="IW587" i="18" s="1"/>
  <c r="IS587" i="18" a="1"/>
  <c r="IS587" i="18" s="1"/>
  <c r="IO587" i="18" a="1"/>
  <c r="IO587" i="18" s="1"/>
  <c r="IK587" i="18" a="1"/>
  <c r="IK587" i="18" s="1"/>
  <c r="IG587" i="18" a="1"/>
  <c r="IG587" i="18" s="1"/>
  <c r="IC587" i="18" a="1"/>
  <c r="IC587" i="18" s="1"/>
  <c r="JJ585" i="18" a="1"/>
  <c r="JJ585" i="18" s="1"/>
  <c r="JF585" i="18" a="1"/>
  <c r="JF585" i="18" s="1"/>
  <c r="JB585" i="18" a="1"/>
  <c r="JB585" i="18" s="1"/>
  <c r="IX585" i="18" a="1"/>
  <c r="IX585" i="18" s="1"/>
  <c r="IT585" i="18" a="1"/>
  <c r="IT585" i="18" s="1"/>
  <c r="IP585" i="18" a="1"/>
  <c r="IP585" i="18" s="1"/>
  <c r="IL585" i="18" a="1"/>
  <c r="IL585" i="18" s="1"/>
  <c r="IH585" i="18" a="1"/>
  <c r="IH585" i="18" s="1"/>
  <c r="ID585" i="18" a="1"/>
  <c r="ID585" i="18" s="1"/>
  <c r="HZ585" i="18" a="1"/>
  <c r="HZ585" i="18" s="1"/>
  <c r="JK583" i="18" a="1"/>
  <c r="JK583" i="18" s="1"/>
  <c r="JG583" i="18" a="1"/>
  <c r="JG583" i="18" s="1"/>
  <c r="JC583" i="18" a="1"/>
  <c r="JC583" i="18" s="1"/>
  <c r="IY583" i="18" a="1"/>
  <c r="IY583" i="18" s="1"/>
  <c r="IU583" i="18" a="1"/>
  <c r="IU583" i="18" s="1"/>
  <c r="IQ583" i="18" a="1"/>
  <c r="IQ583" i="18" s="1"/>
  <c r="IM583" i="18" a="1"/>
  <c r="IM583" i="18" s="1"/>
  <c r="II583" i="18" a="1"/>
  <c r="II583" i="18" s="1"/>
  <c r="IE583" i="18" a="1"/>
  <c r="IE583" i="18" s="1"/>
  <c r="IA583" i="18" a="1"/>
  <c r="IA583" i="18" s="1"/>
  <c r="JL581" i="18" a="1"/>
  <c r="JL581" i="18" s="1"/>
  <c r="JH581" i="18" a="1"/>
  <c r="JH581" i="18" s="1"/>
  <c r="JD581" i="18" a="1"/>
  <c r="JD581" i="18" s="1"/>
  <c r="IZ581" i="18" a="1"/>
  <c r="IZ581" i="18" s="1"/>
  <c r="IV581" i="18" a="1"/>
  <c r="IV581" i="18" s="1"/>
  <c r="IR581" i="18" a="1"/>
  <c r="IR581" i="18" s="1"/>
  <c r="IN581" i="18" a="1"/>
  <c r="IN581" i="18" s="1"/>
  <c r="IJ581" i="18" a="1"/>
  <c r="IJ581" i="18" s="1"/>
  <c r="IF581" i="18" a="1"/>
  <c r="IF581" i="18" s="1"/>
  <c r="IB581" i="18" a="1"/>
  <c r="IB581" i="18" s="1"/>
  <c r="JM579" i="18" a="1"/>
  <c r="JM579" i="18" s="1"/>
  <c r="JI579" i="18" a="1"/>
  <c r="JI579" i="18" s="1"/>
  <c r="JE579" i="18" a="1"/>
  <c r="JE579" i="18" s="1"/>
  <c r="JA579" i="18" a="1"/>
  <c r="JA579" i="18" s="1"/>
  <c r="IW579" i="18" a="1"/>
  <c r="IW579" i="18" s="1"/>
  <c r="IS579" i="18" a="1"/>
  <c r="IS579" i="18" s="1"/>
  <c r="IO579" i="18" a="1"/>
  <c r="IO579" i="18" s="1"/>
  <c r="IK579" i="18" a="1"/>
  <c r="IK579" i="18" s="1"/>
  <c r="IG579" i="18" a="1"/>
  <c r="IG579" i="18" s="1"/>
  <c r="IC579" i="18" a="1"/>
  <c r="IC579" i="18" s="1"/>
  <c r="JJ577" i="18" a="1"/>
  <c r="JJ577" i="18" s="1"/>
  <c r="JF577" i="18" a="1"/>
  <c r="JF577" i="18" s="1"/>
  <c r="JB577" i="18" a="1"/>
  <c r="JB577" i="18" s="1"/>
  <c r="IX577" i="18" a="1"/>
  <c r="IX577" i="18" s="1"/>
  <c r="IT577" i="18" a="1"/>
  <c r="IT577" i="18" s="1"/>
  <c r="IP577" i="18" a="1"/>
  <c r="IP577" i="18" s="1"/>
  <c r="IL577" i="18" a="1"/>
  <c r="IL577" i="18" s="1"/>
  <c r="IH577" i="18" a="1"/>
  <c r="IH577" i="18" s="1"/>
  <c r="ID577" i="18" a="1"/>
  <c r="ID577" i="18" s="1"/>
  <c r="HZ577" i="18" a="1"/>
  <c r="HZ577" i="18" s="1"/>
  <c r="JK575" i="18" a="1"/>
  <c r="JK575" i="18" s="1"/>
  <c r="JG575" i="18" a="1"/>
  <c r="JG575" i="18" s="1"/>
  <c r="JC575" i="18" a="1"/>
  <c r="JC575" i="18" s="1"/>
  <c r="IY575" i="18" a="1"/>
  <c r="IY575" i="18" s="1"/>
  <c r="IU575" i="18" a="1"/>
  <c r="IU575" i="18" s="1"/>
  <c r="IQ575" i="18" a="1"/>
  <c r="IQ575" i="18" s="1"/>
  <c r="IM575" i="18" a="1"/>
  <c r="IM575" i="18" s="1"/>
  <c r="II575" i="18" a="1"/>
  <c r="II575" i="18" s="1"/>
  <c r="IE575" i="18" a="1"/>
  <c r="IE575" i="18" s="1"/>
  <c r="IA575" i="18" a="1"/>
  <c r="IA575" i="18" s="1"/>
  <c r="JL573" i="18" a="1"/>
  <c r="JL573" i="18" s="1"/>
  <c r="JH573" i="18" a="1"/>
  <c r="JH573" i="18" s="1"/>
  <c r="JD573" i="18" a="1"/>
  <c r="JD573" i="18" s="1"/>
  <c r="IZ573" i="18" a="1"/>
  <c r="IZ573" i="18" s="1"/>
  <c r="IV573" i="18" a="1"/>
  <c r="IV573" i="18" s="1"/>
  <c r="IR573" i="18" a="1"/>
  <c r="IR573" i="18" s="1"/>
  <c r="IN573" i="18" a="1"/>
  <c r="IN573" i="18" s="1"/>
  <c r="IJ573" i="18" a="1"/>
  <c r="IJ573" i="18" s="1"/>
  <c r="IF573" i="18" a="1"/>
  <c r="IF573" i="18" s="1"/>
  <c r="IB573" i="18" a="1"/>
  <c r="IB573" i="18" s="1"/>
  <c r="JM571" i="18" a="1"/>
  <c r="JM571" i="18" s="1"/>
  <c r="JI571" i="18" a="1"/>
  <c r="JI571" i="18" s="1"/>
  <c r="JE571" i="18" a="1"/>
  <c r="JE571" i="18" s="1"/>
  <c r="JA571" i="18" a="1"/>
  <c r="JA571" i="18" s="1"/>
  <c r="IW571" i="18" a="1"/>
  <c r="IW571" i="18" s="1"/>
  <c r="IS571" i="18" a="1"/>
  <c r="IS571" i="18" s="1"/>
  <c r="IO571" i="18" a="1"/>
  <c r="IO571" i="18" s="1"/>
  <c r="IK571" i="18" a="1"/>
  <c r="IK571" i="18" s="1"/>
  <c r="IG571" i="18" a="1"/>
  <c r="IG571" i="18" s="1"/>
  <c r="IC571" i="18" a="1"/>
  <c r="IC571" i="18" s="1"/>
  <c r="JJ569" i="18" a="1"/>
  <c r="JJ569" i="18" s="1"/>
  <c r="JF569" i="18" a="1"/>
  <c r="JF569" i="18" s="1"/>
  <c r="JB569" i="18" a="1"/>
  <c r="JB569" i="18" s="1"/>
  <c r="IX569" i="18" a="1"/>
  <c r="IX569" i="18" s="1"/>
  <c r="IT569" i="18" a="1"/>
  <c r="IT569" i="18" s="1"/>
  <c r="IP569" i="18" a="1"/>
  <c r="IP569" i="18" s="1"/>
  <c r="IL569" i="18" a="1"/>
  <c r="IL569" i="18" s="1"/>
  <c r="IH569" i="18" a="1"/>
  <c r="IH569" i="18" s="1"/>
  <c r="ID569" i="18" a="1"/>
  <c r="ID569" i="18" s="1"/>
  <c r="HZ569" i="18" a="1"/>
  <c r="HZ569" i="18" s="1"/>
  <c r="JK567" i="18" a="1"/>
  <c r="JK567" i="18" s="1"/>
  <c r="JG567" i="18" a="1"/>
  <c r="JG567" i="18" s="1"/>
  <c r="JC567" i="18" a="1"/>
  <c r="JC567" i="18" s="1"/>
  <c r="IY567" i="18" a="1"/>
  <c r="IY567" i="18" s="1"/>
  <c r="IU567" i="18" a="1"/>
  <c r="IU567" i="18" s="1"/>
  <c r="IQ567" i="18" a="1"/>
  <c r="IQ567" i="18" s="1"/>
  <c r="IM567" i="18" a="1"/>
  <c r="IM567" i="18" s="1"/>
  <c r="II567" i="18" a="1"/>
  <c r="II567" i="18" s="1"/>
  <c r="IE567" i="18" a="1"/>
  <c r="IE567" i="18" s="1"/>
  <c r="IA567" i="18" a="1"/>
  <c r="IA567" i="18" s="1"/>
  <c r="JL565" i="18" a="1"/>
  <c r="JL565" i="18" s="1"/>
  <c r="JH565" i="18" a="1"/>
  <c r="JH565" i="18" s="1"/>
  <c r="JD565" i="18" a="1"/>
  <c r="JD565" i="18" s="1"/>
  <c r="IZ565" i="18" a="1"/>
  <c r="IZ565" i="18" s="1"/>
  <c r="IV565" i="18" a="1"/>
  <c r="IV565" i="18" s="1"/>
  <c r="IR565" i="18" a="1"/>
  <c r="IR565" i="18" s="1"/>
  <c r="IN565" i="18" a="1"/>
  <c r="IN565" i="18" s="1"/>
  <c r="IJ565" i="18" a="1"/>
  <c r="IJ565" i="18" s="1"/>
  <c r="IF565" i="18" a="1"/>
  <c r="IF565" i="18" s="1"/>
  <c r="IB565" i="18" a="1"/>
  <c r="IB565" i="18" s="1"/>
  <c r="JM563" i="18" a="1"/>
  <c r="JM563" i="18" s="1"/>
  <c r="JI563" i="18" a="1"/>
  <c r="JI563" i="18" s="1"/>
  <c r="JE563" i="18" a="1"/>
  <c r="JE563" i="18" s="1"/>
  <c r="JA563" i="18" a="1"/>
  <c r="JA563" i="18" s="1"/>
  <c r="IW563" i="18" a="1"/>
  <c r="IW563" i="18" s="1"/>
  <c r="IS563" i="18" a="1"/>
  <c r="IS563" i="18" s="1"/>
  <c r="IO563" i="18" a="1"/>
  <c r="IO563" i="18" s="1"/>
  <c r="IK563" i="18" a="1"/>
  <c r="IK563" i="18" s="1"/>
  <c r="IG563" i="18" a="1"/>
  <c r="IG563" i="18" s="1"/>
  <c r="IC563" i="18" a="1"/>
  <c r="IC563" i="18" s="1"/>
  <c r="JJ561" i="18" a="1"/>
  <c r="JJ561" i="18" s="1"/>
  <c r="JF561" i="18" a="1"/>
  <c r="JF561" i="18" s="1"/>
  <c r="JB561" i="18" a="1"/>
  <c r="JB561" i="18" s="1"/>
  <c r="IX561" i="18" a="1"/>
  <c r="IX561" i="18" s="1"/>
  <c r="IT561" i="18" a="1"/>
  <c r="IT561" i="18" s="1"/>
  <c r="IP561" i="18" a="1"/>
  <c r="IP561" i="18" s="1"/>
  <c r="IL561" i="18" a="1"/>
  <c r="IL561" i="18" s="1"/>
  <c r="IH561" i="18" a="1"/>
  <c r="IH561" i="18" s="1"/>
  <c r="ID561" i="18" a="1"/>
  <c r="ID561" i="18" s="1"/>
  <c r="HZ561" i="18" a="1"/>
  <c r="HZ561" i="18" s="1"/>
  <c r="JK559" i="18" a="1"/>
  <c r="JK559" i="18" s="1"/>
  <c r="JG559" i="18" a="1"/>
  <c r="JG559" i="18" s="1"/>
  <c r="JC559" i="18" a="1"/>
  <c r="JC559" i="18" s="1"/>
  <c r="IY559" i="18" a="1"/>
  <c r="IY559" i="18" s="1"/>
  <c r="IU559" i="18" a="1"/>
  <c r="IU559" i="18" s="1"/>
  <c r="IQ559" i="18" a="1"/>
  <c r="IQ559" i="18" s="1"/>
  <c r="IM559" i="18" a="1"/>
  <c r="IM559" i="18" s="1"/>
  <c r="II559" i="18" a="1"/>
  <c r="II559" i="18" s="1"/>
  <c r="IE559" i="18" a="1"/>
  <c r="IE559" i="18" s="1"/>
  <c r="IA559" i="18" a="1"/>
  <c r="IA559" i="18" s="1"/>
  <c r="JL557" i="18" a="1"/>
  <c r="JL557" i="18" s="1"/>
  <c r="JH557" i="18" a="1"/>
  <c r="JH557" i="18" s="1"/>
  <c r="JD557" i="18" a="1"/>
  <c r="JD557" i="18" s="1"/>
  <c r="IZ557" i="18" a="1"/>
  <c r="IZ557" i="18" s="1"/>
  <c r="IV557" i="18" a="1"/>
  <c r="IV557" i="18" s="1"/>
  <c r="IR557" i="18" a="1"/>
  <c r="IR557" i="18" s="1"/>
  <c r="IN557" i="18" a="1"/>
  <c r="IN557" i="18" s="1"/>
  <c r="IJ557" i="18" a="1"/>
  <c r="IJ557" i="18" s="1"/>
  <c r="IF557" i="18" a="1"/>
  <c r="IF557" i="18" s="1"/>
  <c r="IB557" i="18" a="1"/>
  <c r="IB557" i="18" s="1"/>
  <c r="JM555" i="18" a="1"/>
  <c r="JM555" i="18" s="1"/>
  <c r="JI555" i="18" a="1"/>
  <c r="JI555" i="18" s="1"/>
  <c r="JE555" i="18" a="1"/>
  <c r="JE555" i="18" s="1"/>
  <c r="JA555" i="18" a="1"/>
  <c r="JA555" i="18" s="1"/>
  <c r="IW555" i="18" a="1"/>
  <c r="IW555" i="18" s="1"/>
  <c r="IS555" i="18" a="1"/>
  <c r="IS555" i="18" s="1"/>
  <c r="IO555" i="18" a="1"/>
  <c r="IO555" i="18" s="1"/>
  <c r="IK555" i="18" a="1"/>
  <c r="IK555" i="18" s="1"/>
  <c r="IG555" i="18" a="1"/>
  <c r="IG555" i="18" s="1"/>
  <c r="IC555" i="18" a="1"/>
  <c r="IC555" i="18" s="1"/>
  <c r="JJ553" i="18" a="1"/>
  <c r="JJ553" i="18" s="1"/>
  <c r="JF553" i="18" a="1"/>
  <c r="JF553" i="18" s="1"/>
  <c r="JB553" i="18" a="1"/>
  <c r="JB553" i="18" s="1"/>
  <c r="IX553" i="18" a="1"/>
  <c r="IX553" i="18" s="1"/>
  <c r="IT553" i="18" a="1"/>
  <c r="IT553" i="18" s="1"/>
  <c r="IP553" i="18" a="1"/>
  <c r="IP553" i="18" s="1"/>
  <c r="IL553" i="18" a="1"/>
  <c r="IL553" i="18" s="1"/>
  <c r="IH553" i="18" a="1"/>
  <c r="IH553" i="18" s="1"/>
  <c r="ID553" i="18" a="1"/>
  <c r="ID553" i="18" s="1"/>
  <c r="HZ553" i="18" a="1"/>
  <c r="HZ553" i="18" s="1"/>
  <c r="JK551" i="18" a="1"/>
  <c r="JK551" i="18" s="1"/>
  <c r="JG551" i="18" a="1"/>
  <c r="JG551" i="18" s="1"/>
  <c r="JC551" i="18" a="1"/>
  <c r="JC551" i="18" s="1"/>
  <c r="IY551" i="18" a="1"/>
  <c r="IY551" i="18" s="1"/>
  <c r="IU551" i="18" a="1"/>
  <c r="IU551" i="18" s="1"/>
  <c r="IQ551" i="18" a="1"/>
  <c r="IQ551" i="18" s="1"/>
  <c r="IM551" i="18" a="1"/>
  <c r="IM551" i="18" s="1"/>
  <c r="II551" i="18" a="1"/>
  <c r="II551" i="18" s="1"/>
  <c r="IE551" i="18" a="1"/>
  <c r="IE551" i="18" s="1"/>
  <c r="IA551" i="18" a="1"/>
  <c r="IA551" i="18" s="1"/>
  <c r="JL549" i="18" a="1"/>
  <c r="JL549" i="18" s="1"/>
  <c r="JH549" i="18" a="1"/>
  <c r="JH549" i="18" s="1"/>
  <c r="JD549" i="18" a="1"/>
  <c r="JD549" i="18" s="1"/>
  <c r="IZ549" i="18" a="1"/>
  <c r="IZ549" i="18" s="1"/>
  <c r="IV549" i="18" a="1"/>
  <c r="IV549" i="18" s="1"/>
  <c r="IR549" i="18" a="1"/>
  <c r="IR549" i="18" s="1"/>
  <c r="IN549" i="18" a="1"/>
  <c r="IN549" i="18" s="1"/>
  <c r="IJ549" i="18" a="1"/>
  <c r="IJ549" i="18" s="1"/>
  <c r="IF549" i="18" a="1"/>
  <c r="IF549" i="18" s="1"/>
  <c r="IB549" i="18" a="1"/>
  <c r="IB549" i="18" s="1"/>
  <c r="JM547" i="18" a="1"/>
  <c r="JM547" i="18" s="1"/>
  <c r="JI547" i="18" a="1"/>
  <c r="JI547" i="18" s="1"/>
  <c r="JE547" i="18" a="1"/>
  <c r="JE547" i="18" s="1"/>
  <c r="JA547" i="18" a="1"/>
  <c r="JA547" i="18" s="1"/>
  <c r="IW547" i="18" a="1"/>
  <c r="IW547" i="18" s="1"/>
  <c r="IS547" i="18" a="1"/>
  <c r="IS547" i="18" s="1"/>
  <c r="IO547" i="18" a="1"/>
  <c r="IO547" i="18" s="1"/>
  <c r="IK547" i="18" a="1"/>
  <c r="IK547" i="18" s="1"/>
  <c r="IG547" i="18" a="1"/>
  <c r="IG547" i="18" s="1"/>
  <c r="IC547" i="18" a="1"/>
  <c r="IC547" i="18" s="1"/>
  <c r="JJ545" i="18" a="1"/>
  <c r="JJ545" i="18" s="1"/>
  <c r="JF545" i="18" a="1"/>
  <c r="JF545" i="18" s="1"/>
  <c r="JB545" i="18" a="1"/>
  <c r="JB545" i="18" s="1"/>
  <c r="IX545" i="18" a="1"/>
  <c r="IX545" i="18" s="1"/>
  <c r="IT545" i="18" a="1"/>
  <c r="IT545" i="18" s="1"/>
  <c r="IP545" i="18" a="1"/>
  <c r="IP545" i="18" s="1"/>
  <c r="IL545" i="18" a="1"/>
  <c r="IL545" i="18" s="1"/>
  <c r="IH545" i="18" a="1"/>
  <c r="IH545" i="18" s="1"/>
  <c r="ID545" i="18" a="1"/>
  <c r="ID545" i="18" s="1"/>
  <c r="HZ545" i="18" a="1"/>
  <c r="HZ545" i="18" s="1"/>
  <c r="JK543" i="18" a="1"/>
  <c r="JK543" i="18" s="1"/>
  <c r="JG543" i="18" a="1"/>
  <c r="JG543" i="18" s="1"/>
  <c r="JC543" i="18" a="1"/>
  <c r="JC543" i="18" s="1"/>
  <c r="IY543" i="18" a="1"/>
  <c r="IY543" i="18" s="1"/>
  <c r="IU543" i="18" a="1"/>
  <c r="IU543" i="18" s="1"/>
  <c r="IQ543" i="18" a="1"/>
  <c r="IQ543" i="18" s="1"/>
  <c r="IM543" i="18" a="1"/>
  <c r="IM543" i="18" s="1"/>
  <c r="II543" i="18" a="1"/>
  <c r="II543" i="18" s="1"/>
  <c r="IE543" i="18" a="1"/>
  <c r="IE543" i="18" s="1"/>
  <c r="IA543" i="18" a="1"/>
  <c r="IA543" i="18" s="1"/>
  <c r="JL541" i="18" a="1"/>
  <c r="JL541" i="18" s="1"/>
  <c r="JH541" i="18" a="1"/>
  <c r="JH541" i="18" s="1"/>
  <c r="JD541" i="18" a="1"/>
  <c r="JD541" i="18" s="1"/>
  <c r="IZ541" i="18" a="1"/>
  <c r="IZ541" i="18" s="1"/>
  <c r="IV541" i="18" a="1"/>
  <c r="IV541" i="18" s="1"/>
  <c r="IR541" i="18" a="1"/>
  <c r="IR541" i="18" s="1"/>
  <c r="IN541" i="18" a="1"/>
  <c r="IN541" i="18" s="1"/>
  <c r="IJ541" i="18" a="1"/>
  <c r="IJ541" i="18" s="1"/>
  <c r="IF541" i="18" a="1"/>
  <c r="IF541" i="18" s="1"/>
  <c r="IB541" i="18" a="1"/>
  <c r="IB541" i="18" s="1"/>
  <c r="JM539" i="18" a="1"/>
  <c r="JM539" i="18" s="1"/>
  <c r="JI539" i="18" a="1"/>
  <c r="JI539" i="18" s="1"/>
  <c r="JE539" i="18" a="1"/>
  <c r="JE539" i="18" s="1"/>
  <c r="JA539" i="18" a="1"/>
  <c r="JA539" i="18" s="1"/>
  <c r="IW539" i="18" a="1"/>
  <c r="IW539" i="18" s="1"/>
  <c r="IS539" i="18" a="1"/>
  <c r="IS539" i="18" s="1"/>
  <c r="IO539" i="18" a="1"/>
  <c r="IO539" i="18" s="1"/>
  <c r="IK539" i="18" a="1"/>
  <c r="IK539" i="18" s="1"/>
  <c r="IG539" i="18" a="1"/>
  <c r="IG539" i="18" s="1"/>
  <c r="IC539" i="18" a="1"/>
  <c r="IC539" i="18" s="1"/>
  <c r="JJ537" i="18" a="1"/>
  <c r="JJ537" i="18" s="1"/>
  <c r="JF537" i="18" a="1"/>
  <c r="JF537" i="18" s="1"/>
  <c r="JB537" i="18" a="1"/>
  <c r="JB537" i="18" s="1"/>
  <c r="IX537" i="18" a="1"/>
  <c r="IX537" i="18" s="1"/>
  <c r="IT537" i="18" a="1"/>
  <c r="IT537" i="18" s="1"/>
  <c r="IP537" i="18" a="1"/>
  <c r="IP537" i="18" s="1"/>
  <c r="IL537" i="18" a="1"/>
  <c r="IL537" i="18" s="1"/>
  <c r="IH537" i="18" a="1"/>
  <c r="IH537" i="18" s="1"/>
  <c r="ID537" i="18" a="1"/>
  <c r="ID537" i="18" s="1"/>
  <c r="HZ537" i="18" a="1"/>
  <c r="HZ537" i="18" s="1"/>
  <c r="JK535" i="18" a="1"/>
  <c r="JK535" i="18" s="1"/>
  <c r="JG535" i="18" a="1"/>
  <c r="JG535" i="18" s="1"/>
  <c r="JC535" i="18" a="1"/>
  <c r="JC535" i="18" s="1"/>
  <c r="IY535" i="18" a="1"/>
  <c r="IY535" i="18" s="1"/>
  <c r="IU535" i="18" a="1"/>
  <c r="IU535" i="18" s="1"/>
  <c r="IQ535" i="18" a="1"/>
  <c r="IQ535" i="18" s="1"/>
  <c r="IM535" i="18" a="1"/>
  <c r="IM535" i="18" s="1"/>
  <c r="II535" i="18" a="1"/>
  <c r="II535" i="18" s="1"/>
  <c r="IE535" i="18" a="1"/>
  <c r="IE535" i="18" s="1"/>
  <c r="IA535" i="18" a="1"/>
  <c r="IA535" i="18" s="1"/>
  <c r="JL533" i="18" a="1"/>
  <c r="JL533" i="18" s="1"/>
  <c r="JH533" i="18" a="1"/>
  <c r="JH533" i="18" s="1"/>
  <c r="JD533" i="18" a="1"/>
  <c r="JD533" i="18" s="1"/>
  <c r="IZ533" i="18" a="1"/>
  <c r="IZ533" i="18" s="1"/>
  <c r="IV533" i="18" a="1"/>
  <c r="IV533" i="18" s="1"/>
  <c r="IR533" i="18" a="1"/>
  <c r="IR533" i="18" s="1"/>
  <c r="IN533" i="18" a="1"/>
  <c r="IN533" i="18" s="1"/>
  <c r="IJ533" i="18" a="1"/>
  <c r="IJ533" i="18" s="1"/>
  <c r="IF533" i="18" a="1"/>
  <c r="IF533" i="18" s="1"/>
  <c r="IB533" i="18" a="1"/>
  <c r="IB533" i="18" s="1"/>
  <c r="JM531" i="18" a="1"/>
  <c r="JM531" i="18" s="1"/>
  <c r="JI531" i="18" a="1"/>
  <c r="JI531" i="18" s="1"/>
  <c r="JE531" i="18" a="1"/>
  <c r="JE531" i="18" s="1"/>
  <c r="JA531" i="18" a="1"/>
  <c r="JA531" i="18" s="1"/>
  <c r="IW531" i="18" a="1"/>
  <c r="IW531" i="18" s="1"/>
  <c r="IS531" i="18" a="1"/>
  <c r="IS531" i="18" s="1"/>
  <c r="IO531" i="18" a="1"/>
  <c r="IO531" i="18" s="1"/>
  <c r="IK531" i="18" a="1"/>
  <c r="IK531" i="18" s="1"/>
  <c r="IG531" i="18" a="1"/>
  <c r="IG531" i="18" s="1"/>
  <c r="IC531" i="18" a="1"/>
  <c r="IC531" i="18" s="1"/>
  <c r="JJ529" i="18" a="1"/>
  <c r="JJ529" i="18" s="1"/>
  <c r="JF529" i="18" a="1"/>
  <c r="JF529" i="18" s="1"/>
  <c r="JB529" i="18" a="1"/>
  <c r="JB529" i="18" s="1"/>
  <c r="IX529" i="18" a="1"/>
  <c r="IX529" i="18" s="1"/>
  <c r="IT529" i="18" a="1"/>
  <c r="IT529" i="18" s="1"/>
  <c r="IP529" i="18" a="1"/>
  <c r="IP529" i="18" s="1"/>
  <c r="IL529" i="18" a="1"/>
  <c r="IL529" i="18" s="1"/>
  <c r="IH529" i="18" a="1"/>
  <c r="IH529" i="18" s="1"/>
  <c r="ID529" i="18" a="1"/>
  <c r="ID529" i="18" s="1"/>
  <c r="HZ529" i="18" a="1"/>
  <c r="HZ529" i="18" s="1"/>
  <c r="JK527" i="18" a="1"/>
  <c r="JK527" i="18" s="1"/>
  <c r="JG527" i="18" a="1"/>
  <c r="JG527" i="18" s="1"/>
  <c r="JC527" i="18" a="1"/>
  <c r="JC527" i="18" s="1"/>
  <c r="IY527" i="18" a="1"/>
  <c r="IY527" i="18" s="1"/>
  <c r="IU527" i="18" a="1"/>
  <c r="IU527" i="18" s="1"/>
  <c r="IQ527" i="18" a="1"/>
  <c r="IQ527" i="18" s="1"/>
  <c r="IM527" i="18" a="1"/>
  <c r="IM527" i="18" s="1"/>
  <c r="II527" i="18" a="1"/>
  <c r="II527" i="18" s="1"/>
  <c r="IE527" i="18" a="1"/>
  <c r="IE527" i="18" s="1"/>
  <c r="IA527" i="18" a="1"/>
  <c r="IA527" i="18" s="1"/>
  <c r="JL525" i="18" a="1"/>
  <c r="JL525" i="18" s="1"/>
  <c r="JH525" i="18" a="1"/>
  <c r="JH525" i="18" s="1"/>
  <c r="JD525" i="18" a="1"/>
  <c r="JD525" i="18" s="1"/>
  <c r="IZ525" i="18" a="1"/>
  <c r="IZ525" i="18" s="1"/>
  <c r="IV525" i="18" a="1"/>
  <c r="IV525" i="18" s="1"/>
  <c r="IR525" i="18" a="1"/>
  <c r="IR525" i="18" s="1"/>
  <c r="IN525" i="18" a="1"/>
  <c r="IN525" i="18" s="1"/>
  <c r="IJ525" i="18" a="1"/>
  <c r="IJ525" i="18" s="1"/>
  <c r="IF525" i="18" a="1"/>
  <c r="IF525" i="18" s="1"/>
  <c r="IB525" i="18" a="1"/>
  <c r="IB525" i="18" s="1"/>
  <c r="JM523" i="18" a="1"/>
  <c r="JM523" i="18" s="1"/>
  <c r="JI523" i="18" a="1"/>
  <c r="JI523" i="18" s="1"/>
  <c r="JE523" i="18" a="1"/>
  <c r="JE523" i="18" s="1"/>
  <c r="JA523" i="18" a="1"/>
  <c r="JA523" i="18" s="1"/>
  <c r="IW523" i="18" a="1"/>
  <c r="IW523" i="18" s="1"/>
  <c r="IS523" i="18" a="1"/>
  <c r="IS523" i="18" s="1"/>
  <c r="IO523" i="18" a="1"/>
  <c r="IO523" i="18" s="1"/>
  <c r="IK523" i="18" a="1"/>
  <c r="IK523" i="18" s="1"/>
  <c r="IG523" i="18" a="1"/>
  <c r="IG523" i="18" s="1"/>
  <c r="IC523" i="18" a="1"/>
  <c r="IC523" i="18" s="1"/>
  <c r="JJ521" i="18" a="1"/>
  <c r="JJ521" i="18" s="1"/>
  <c r="JF521" i="18" a="1"/>
  <c r="JF521" i="18" s="1"/>
  <c r="JB521" i="18" a="1"/>
  <c r="JB521" i="18" s="1"/>
  <c r="IX521" i="18" a="1"/>
  <c r="IX521" i="18" s="1"/>
  <c r="IT521" i="18" a="1"/>
  <c r="IT521" i="18" s="1"/>
  <c r="IP521" i="18" a="1"/>
  <c r="IP521" i="18" s="1"/>
  <c r="IL521" i="18" a="1"/>
  <c r="IL521" i="18" s="1"/>
  <c r="IH521" i="18" a="1"/>
  <c r="IH521" i="18" s="1"/>
  <c r="ID521" i="18" a="1"/>
  <c r="ID521" i="18" s="1"/>
  <c r="HZ521" i="18" a="1"/>
  <c r="HZ521" i="18" s="1"/>
  <c r="JK594" i="18" a="1"/>
  <c r="JK594" i="18" s="1"/>
  <c r="IU594" i="18" a="1"/>
  <c r="IU594" i="18" s="1"/>
  <c r="IE594" i="18" a="1"/>
  <c r="IE594" i="18" s="1"/>
  <c r="JC593" i="18" a="1"/>
  <c r="JC593" i="18" s="1"/>
  <c r="IM593" i="18" a="1"/>
  <c r="IM593" i="18" s="1"/>
  <c r="JL592" i="18" a="1"/>
  <c r="JL592" i="18" s="1"/>
  <c r="IV592" i="18" a="1"/>
  <c r="IV592" i="18" s="1"/>
  <c r="IF592" i="18" a="1"/>
  <c r="IF592" i="18" s="1"/>
  <c r="JD591" i="18" a="1"/>
  <c r="JD591" i="18" s="1"/>
  <c r="IN591" i="18" a="1"/>
  <c r="IN591" i="18" s="1"/>
  <c r="JM590" i="18" a="1"/>
  <c r="JM590" i="18" s="1"/>
  <c r="IW590" i="18" a="1"/>
  <c r="IW590" i="18" s="1"/>
  <c r="IG590" i="18" a="1"/>
  <c r="IG590" i="18" s="1"/>
  <c r="JJ588" i="18" a="1"/>
  <c r="JJ588" i="18" s="1"/>
  <c r="JF588" i="18" a="1"/>
  <c r="JF588" i="18" s="1"/>
  <c r="JB588" i="18" a="1"/>
  <c r="JB588" i="18" s="1"/>
  <c r="IX588" i="18" a="1"/>
  <c r="IX588" i="18" s="1"/>
  <c r="IT588" i="18" a="1"/>
  <c r="IT588" i="18" s="1"/>
  <c r="IP588" i="18" a="1"/>
  <c r="IP588" i="18" s="1"/>
  <c r="IL588" i="18" a="1"/>
  <c r="IL588" i="18" s="1"/>
  <c r="IH588" i="18" a="1"/>
  <c r="IH588" i="18" s="1"/>
  <c r="ID588" i="18" a="1"/>
  <c r="ID588" i="18" s="1"/>
  <c r="HZ588" i="18" a="1"/>
  <c r="HZ588" i="18" s="1"/>
  <c r="JK586" i="18" a="1"/>
  <c r="JK586" i="18" s="1"/>
  <c r="JG586" i="18" a="1"/>
  <c r="JG586" i="18" s="1"/>
  <c r="JC586" i="18" a="1"/>
  <c r="JC586" i="18" s="1"/>
  <c r="IY586" i="18" a="1"/>
  <c r="IY586" i="18" s="1"/>
  <c r="IU586" i="18" a="1"/>
  <c r="IU586" i="18" s="1"/>
  <c r="IQ586" i="18" a="1"/>
  <c r="IQ586" i="18" s="1"/>
  <c r="IM586" i="18" a="1"/>
  <c r="IM586" i="18" s="1"/>
  <c r="II586" i="18" a="1"/>
  <c r="II586" i="18" s="1"/>
  <c r="IE586" i="18" a="1"/>
  <c r="IE586" i="18" s="1"/>
  <c r="IA586" i="18" a="1"/>
  <c r="IA586" i="18" s="1"/>
  <c r="JL584" i="18" a="1"/>
  <c r="JL584" i="18" s="1"/>
  <c r="JH584" i="18" a="1"/>
  <c r="JH584" i="18" s="1"/>
  <c r="JD584" i="18" a="1"/>
  <c r="JD584" i="18" s="1"/>
  <c r="IZ584" i="18" a="1"/>
  <c r="IZ584" i="18" s="1"/>
  <c r="IV584" i="18" a="1"/>
  <c r="IV584" i="18" s="1"/>
  <c r="IR584" i="18" a="1"/>
  <c r="IR584" i="18" s="1"/>
  <c r="IN584" i="18" a="1"/>
  <c r="IN584" i="18" s="1"/>
  <c r="IJ584" i="18" a="1"/>
  <c r="IJ584" i="18" s="1"/>
  <c r="IF584" i="18" a="1"/>
  <c r="IF584" i="18" s="1"/>
  <c r="IB584" i="18" a="1"/>
  <c r="IB584" i="18" s="1"/>
  <c r="JM582" i="18" a="1"/>
  <c r="JM582" i="18" s="1"/>
  <c r="JI582" i="18" a="1"/>
  <c r="JI582" i="18" s="1"/>
  <c r="JE582" i="18" a="1"/>
  <c r="JE582" i="18" s="1"/>
  <c r="JA582" i="18" a="1"/>
  <c r="JA582" i="18" s="1"/>
  <c r="IW582" i="18" a="1"/>
  <c r="IW582" i="18" s="1"/>
  <c r="IS582" i="18" a="1"/>
  <c r="IS582" i="18" s="1"/>
  <c r="IO582" i="18" a="1"/>
  <c r="IO582" i="18" s="1"/>
  <c r="IK582" i="18" a="1"/>
  <c r="IK582" i="18" s="1"/>
  <c r="IG582" i="18" a="1"/>
  <c r="IG582" i="18" s="1"/>
  <c r="IC582" i="18" a="1"/>
  <c r="IC582" i="18" s="1"/>
  <c r="JJ580" i="18" a="1"/>
  <c r="JJ580" i="18" s="1"/>
  <c r="JF580" i="18" a="1"/>
  <c r="JF580" i="18" s="1"/>
  <c r="JB580" i="18" a="1"/>
  <c r="JB580" i="18" s="1"/>
  <c r="IX580" i="18" a="1"/>
  <c r="IX580" i="18" s="1"/>
  <c r="IT580" i="18" a="1"/>
  <c r="IT580" i="18" s="1"/>
  <c r="IP580" i="18" a="1"/>
  <c r="IP580" i="18" s="1"/>
  <c r="IL580" i="18" a="1"/>
  <c r="IL580" i="18" s="1"/>
  <c r="IH580" i="18" a="1"/>
  <c r="IH580" i="18" s="1"/>
  <c r="ID580" i="18" a="1"/>
  <c r="ID580" i="18" s="1"/>
  <c r="HZ580" i="18" a="1"/>
  <c r="HZ580" i="18" s="1"/>
  <c r="JK578" i="18" a="1"/>
  <c r="JK578" i="18" s="1"/>
  <c r="JG578" i="18" a="1"/>
  <c r="JG578" i="18" s="1"/>
  <c r="JC578" i="18" a="1"/>
  <c r="JC578" i="18" s="1"/>
  <c r="IY578" i="18" a="1"/>
  <c r="IY578" i="18" s="1"/>
  <c r="IU578" i="18" a="1"/>
  <c r="IU578" i="18" s="1"/>
  <c r="IQ578" i="18" a="1"/>
  <c r="IQ578" i="18" s="1"/>
  <c r="IM578" i="18" a="1"/>
  <c r="IM578" i="18" s="1"/>
  <c r="II578" i="18" a="1"/>
  <c r="II578" i="18" s="1"/>
  <c r="IE578" i="18" a="1"/>
  <c r="IE578" i="18" s="1"/>
  <c r="IA578" i="18" a="1"/>
  <c r="IA578" i="18" s="1"/>
  <c r="JL576" i="18" a="1"/>
  <c r="JL576" i="18" s="1"/>
  <c r="JH576" i="18" a="1"/>
  <c r="JH576" i="18" s="1"/>
  <c r="JD576" i="18" a="1"/>
  <c r="JD576" i="18" s="1"/>
  <c r="IZ576" i="18" a="1"/>
  <c r="IZ576" i="18" s="1"/>
  <c r="IV576" i="18" a="1"/>
  <c r="IV576" i="18" s="1"/>
  <c r="IR576" i="18" a="1"/>
  <c r="IR576" i="18" s="1"/>
  <c r="IN576" i="18" a="1"/>
  <c r="IN576" i="18" s="1"/>
  <c r="IJ576" i="18" a="1"/>
  <c r="IJ576" i="18" s="1"/>
  <c r="IF576" i="18" a="1"/>
  <c r="IF576" i="18" s="1"/>
  <c r="IB576" i="18" a="1"/>
  <c r="IB576" i="18" s="1"/>
  <c r="JM574" i="18" a="1"/>
  <c r="JM574" i="18" s="1"/>
  <c r="JI574" i="18" a="1"/>
  <c r="JI574" i="18" s="1"/>
  <c r="JE574" i="18" a="1"/>
  <c r="JE574" i="18" s="1"/>
  <c r="JA574" i="18" a="1"/>
  <c r="JA574" i="18" s="1"/>
  <c r="IW574" i="18" a="1"/>
  <c r="IW574" i="18" s="1"/>
  <c r="IS574" i="18" a="1"/>
  <c r="IS574" i="18" s="1"/>
  <c r="IO574" i="18" a="1"/>
  <c r="IO574" i="18" s="1"/>
  <c r="IK574" i="18" a="1"/>
  <c r="IK574" i="18" s="1"/>
  <c r="IG574" i="18" a="1"/>
  <c r="IG574" i="18" s="1"/>
  <c r="IC574" i="18" a="1"/>
  <c r="IC574" i="18" s="1"/>
  <c r="JJ572" i="18" a="1"/>
  <c r="JJ572" i="18" s="1"/>
  <c r="JF572" i="18" a="1"/>
  <c r="JF572" i="18" s="1"/>
  <c r="JB572" i="18" a="1"/>
  <c r="JB572" i="18" s="1"/>
  <c r="IX572" i="18" a="1"/>
  <c r="IX572" i="18" s="1"/>
  <c r="IT572" i="18" a="1"/>
  <c r="IT572" i="18" s="1"/>
  <c r="IP572" i="18" a="1"/>
  <c r="IP572" i="18" s="1"/>
  <c r="IL572" i="18" a="1"/>
  <c r="IL572" i="18" s="1"/>
  <c r="IH572" i="18" a="1"/>
  <c r="IH572" i="18" s="1"/>
  <c r="ID572" i="18" a="1"/>
  <c r="ID572" i="18" s="1"/>
  <c r="HZ572" i="18" a="1"/>
  <c r="HZ572" i="18" s="1"/>
  <c r="JK570" i="18" a="1"/>
  <c r="JK570" i="18" s="1"/>
  <c r="JG570" i="18" a="1"/>
  <c r="JG570" i="18" s="1"/>
  <c r="JC570" i="18" a="1"/>
  <c r="JC570" i="18" s="1"/>
  <c r="IY570" i="18" a="1"/>
  <c r="IY570" i="18" s="1"/>
  <c r="IU570" i="18" a="1"/>
  <c r="IU570" i="18" s="1"/>
  <c r="IQ570" i="18" a="1"/>
  <c r="IQ570" i="18" s="1"/>
  <c r="IM570" i="18" a="1"/>
  <c r="IM570" i="18" s="1"/>
  <c r="II570" i="18" a="1"/>
  <c r="II570" i="18" s="1"/>
  <c r="IE570" i="18" a="1"/>
  <c r="IE570" i="18" s="1"/>
  <c r="IA570" i="18" a="1"/>
  <c r="IA570" i="18" s="1"/>
  <c r="JL568" i="18" a="1"/>
  <c r="JL568" i="18" s="1"/>
  <c r="JH568" i="18" a="1"/>
  <c r="JH568" i="18" s="1"/>
  <c r="JD568" i="18" a="1"/>
  <c r="JD568" i="18" s="1"/>
  <c r="IZ568" i="18" a="1"/>
  <c r="IZ568" i="18" s="1"/>
  <c r="IV568" i="18" a="1"/>
  <c r="IV568" i="18" s="1"/>
  <c r="IR568" i="18" a="1"/>
  <c r="IR568" i="18" s="1"/>
  <c r="IN568" i="18" a="1"/>
  <c r="IN568" i="18" s="1"/>
  <c r="IJ568" i="18" a="1"/>
  <c r="IJ568" i="18" s="1"/>
  <c r="IF568" i="18" a="1"/>
  <c r="IF568" i="18" s="1"/>
  <c r="IB568" i="18" a="1"/>
  <c r="IB568" i="18" s="1"/>
  <c r="JM566" i="18" a="1"/>
  <c r="JM566" i="18" s="1"/>
  <c r="JI566" i="18" a="1"/>
  <c r="JI566" i="18" s="1"/>
  <c r="JE566" i="18" a="1"/>
  <c r="JE566" i="18" s="1"/>
  <c r="JA566" i="18" a="1"/>
  <c r="JA566" i="18" s="1"/>
  <c r="IW566" i="18" a="1"/>
  <c r="IW566" i="18" s="1"/>
  <c r="IS566" i="18" a="1"/>
  <c r="IS566" i="18" s="1"/>
  <c r="IO566" i="18" a="1"/>
  <c r="IO566" i="18" s="1"/>
  <c r="IK566" i="18" a="1"/>
  <c r="IK566" i="18" s="1"/>
  <c r="IG566" i="18" a="1"/>
  <c r="IG566" i="18" s="1"/>
  <c r="IC566" i="18" a="1"/>
  <c r="IC566" i="18" s="1"/>
  <c r="JJ564" i="18" a="1"/>
  <c r="JJ564" i="18" s="1"/>
  <c r="JF564" i="18" a="1"/>
  <c r="JF564" i="18" s="1"/>
  <c r="JB564" i="18" a="1"/>
  <c r="JB564" i="18" s="1"/>
  <c r="IX564" i="18" a="1"/>
  <c r="IX564" i="18" s="1"/>
  <c r="IT564" i="18" a="1"/>
  <c r="IT564" i="18" s="1"/>
  <c r="IP564" i="18" a="1"/>
  <c r="IP564" i="18" s="1"/>
  <c r="IL564" i="18" a="1"/>
  <c r="IL564" i="18" s="1"/>
  <c r="IH564" i="18" a="1"/>
  <c r="IH564" i="18" s="1"/>
  <c r="ID564" i="18" a="1"/>
  <c r="ID564" i="18" s="1"/>
  <c r="HZ564" i="18" a="1"/>
  <c r="HZ564" i="18" s="1"/>
  <c r="JK562" i="18" a="1"/>
  <c r="JK562" i="18" s="1"/>
  <c r="JG562" i="18" a="1"/>
  <c r="JG562" i="18" s="1"/>
  <c r="JC562" i="18" a="1"/>
  <c r="JC562" i="18" s="1"/>
  <c r="IY562" i="18" a="1"/>
  <c r="IY562" i="18" s="1"/>
  <c r="IU562" i="18" a="1"/>
  <c r="IU562" i="18" s="1"/>
  <c r="IQ562" i="18" a="1"/>
  <c r="IQ562" i="18" s="1"/>
  <c r="IM562" i="18" a="1"/>
  <c r="IM562" i="18" s="1"/>
  <c r="II562" i="18" a="1"/>
  <c r="II562" i="18" s="1"/>
  <c r="IE562" i="18" a="1"/>
  <c r="IE562" i="18" s="1"/>
  <c r="IA562" i="18" a="1"/>
  <c r="IA562" i="18" s="1"/>
  <c r="JL560" i="18" a="1"/>
  <c r="JL560" i="18" s="1"/>
  <c r="JH560" i="18" a="1"/>
  <c r="JH560" i="18" s="1"/>
  <c r="JD560" i="18" a="1"/>
  <c r="JD560" i="18" s="1"/>
  <c r="IZ560" i="18" a="1"/>
  <c r="IZ560" i="18" s="1"/>
  <c r="IV560" i="18" a="1"/>
  <c r="IV560" i="18" s="1"/>
  <c r="IR560" i="18" a="1"/>
  <c r="IR560" i="18" s="1"/>
  <c r="IN560" i="18" a="1"/>
  <c r="IN560" i="18" s="1"/>
  <c r="IJ560" i="18" a="1"/>
  <c r="IJ560" i="18" s="1"/>
  <c r="IF560" i="18" a="1"/>
  <c r="IF560" i="18" s="1"/>
  <c r="IB560" i="18" a="1"/>
  <c r="IB560" i="18" s="1"/>
  <c r="JM558" i="18" a="1"/>
  <c r="JM558" i="18" s="1"/>
  <c r="JI558" i="18" a="1"/>
  <c r="JI558" i="18" s="1"/>
  <c r="JE558" i="18" a="1"/>
  <c r="JE558" i="18" s="1"/>
  <c r="JA558" i="18" a="1"/>
  <c r="JA558" i="18" s="1"/>
  <c r="IW558" i="18" a="1"/>
  <c r="IW558" i="18" s="1"/>
  <c r="IS558" i="18" a="1"/>
  <c r="IS558" i="18" s="1"/>
  <c r="IO558" i="18" a="1"/>
  <c r="IO558" i="18" s="1"/>
  <c r="IK558" i="18" a="1"/>
  <c r="IK558" i="18" s="1"/>
  <c r="IG558" i="18" a="1"/>
  <c r="IG558" i="18" s="1"/>
  <c r="IC558" i="18" a="1"/>
  <c r="IC558" i="18" s="1"/>
  <c r="JJ556" i="18" a="1"/>
  <c r="JJ556" i="18" s="1"/>
  <c r="JF556" i="18" a="1"/>
  <c r="JF556" i="18" s="1"/>
  <c r="JB556" i="18" a="1"/>
  <c r="JB556" i="18" s="1"/>
  <c r="IX556" i="18" a="1"/>
  <c r="IX556" i="18" s="1"/>
  <c r="IT556" i="18" a="1"/>
  <c r="IT556" i="18" s="1"/>
  <c r="IP556" i="18" a="1"/>
  <c r="IP556" i="18" s="1"/>
  <c r="IL556" i="18" a="1"/>
  <c r="IL556" i="18" s="1"/>
  <c r="IH556" i="18" a="1"/>
  <c r="IH556" i="18" s="1"/>
  <c r="ID556" i="18" a="1"/>
  <c r="ID556" i="18" s="1"/>
  <c r="HZ556" i="18" a="1"/>
  <c r="HZ556" i="18" s="1"/>
  <c r="JK554" i="18" a="1"/>
  <c r="JK554" i="18" s="1"/>
  <c r="JG554" i="18" a="1"/>
  <c r="JG554" i="18" s="1"/>
  <c r="JC554" i="18" a="1"/>
  <c r="JC554" i="18" s="1"/>
  <c r="IY554" i="18" a="1"/>
  <c r="IY554" i="18" s="1"/>
  <c r="IU554" i="18" a="1"/>
  <c r="IU554" i="18" s="1"/>
  <c r="IQ554" i="18" a="1"/>
  <c r="IQ554" i="18" s="1"/>
  <c r="IM554" i="18" a="1"/>
  <c r="IM554" i="18" s="1"/>
  <c r="II554" i="18" a="1"/>
  <c r="II554" i="18" s="1"/>
  <c r="IE554" i="18" a="1"/>
  <c r="IE554" i="18" s="1"/>
  <c r="IA554" i="18" a="1"/>
  <c r="IA554" i="18" s="1"/>
  <c r="JL552" i="18" a="1"/>
  <c r="JL552" i="18" s="1"/>
  <c r="JH552" i="18" a="1"/>
  <c r="JH552" i="18" s="1"/>
  <c r="JD552" i="18" a="1"/>
  <c r="JD552" i="18" s="1"/>
  <c r="IZ552" i="18" a="1"/>
  <c r="IZ552" i="18" s="1"/>
  <c r="IV552" i="18" a="1"/>
  <c r="IV552" i="18" s="1"/>
  <c r="IR552" i="18" a="1"/>
  <c r="IR552" i="18" s="1"/>
  <c r="IN552" i="18" a="1"/>
  <c r="IN552" i="18" s="1"/>
  <c r="IJ552" i="18" a="1"/>
  <c r="IJ552" i="18" s="1"/>
  <c r="IF552" i="18" a="1"/>
  <c r="IF552" i="18" s="1"/>
  <c r="IB552" i="18" a="1"/>
  <c r="IB552" i="18" s="1"/>
  <c r="JM550" i="18" a="1"/>
  <c r="JM550" i="18" s="1"/>
  <c r="JI550" i="18" a="1"/>
  <c r="JI550" i="18" s="1"/>
  <c r="JE550" i="18" a="1"/>
  <c r="JE550" i="18" s="1"/>
  <c r="JA550" i="18" a="1"/>
  <c r="JA550" i="18" s="1"/>
  <c r="IW550" i="18" a="1"/>
  <c r="IW550" i="18" s="1"/>
  <c r="IS550" i="18" a="1"/>
  <c r="IS550" i="18" s="1"/>
  <c r="IO550" i="18" a="1"/>
  <c r="IO550" i="18" s="1"/>
  <c r="IK550" i="18" a="1"/>
  <c r="IK550" i="18" s="1"/>
  <c r="IG550" i="18" a="1"/>
  <c r="IG550" i="18" s="1"/>
  <c r="IC550" i="18" a="1"/>
  <c r="IC550" i="18" s="1"/>
  <c r="JJ548" i="18" a="1"/>
  <c r="JJ548" i="18" s="1"/>
  <c r="JF548" i="18" a="1"/>
  <c r="JF548" i="18" s="1"/>
  <c r="JB548" i="18" a="1"/>
  <c r="JB548" i="18" s="1"/>
  <c r="IX548" i="18" a="1"/>
  <c r="IX548" i="18" s="1"/>
  <c r="IT548" i="18" a="1"/>
  <c r="IT548" i="18" s="1"/>
  <c r="IP548" i="18" a="1"/>
  <c r="IP548" i="18" s="1"/>
  <c r="IL548" i="18" a="1"/>
  <c r="IL548" i="18" s="1"/>
  <c r="IH548" i="18" a="1"/>
  <c r="IH548" i="18" s="1"/>
  <c r="ID548" i="18" a="1"/>
  <c r="ID548" i="18" s="1"/>
  <c r="HZ548" i="18" a="1"/>
  <c r="HZ548" i="18" s="1"/>
  <c r="JK546" i="18" a="1"/>
  <c r="JK546" i="18" s="1"/>
  <c r="JG546" i="18" a="1"/>
  <c r="JG546" i="18" s="1"/>
  <c r="JC546" i="18" a="1"/>
  <c r="JC546" i="18" s="1"/>
  <c r="IY546" i="18" a="1"/>
  <c r="IY546" i="18" s="1"/>
  <c r="IU546" i="18" a="1"/>
  <c r="IU546" i="18" s="1"/>
  <c r="IQ546" i="18" a="1"/>
  <c r="IQ546" i="18" s="1"/>
  <c r="IM546" i="18" a="1"/>
  <c r="IM546" i="18" s="1"/>
  <c r="II546" i="18" a="1"/>
  <c r="II546" i="18" s="1"/>
  <c r="IE546" i="18" a="1"/>
  <c r="IE546" i="18" s="1"/>
  <c r="IA546" i="18" a="1"/>
  <c r="IA546" i="18" s="1"/>
  <c r="JL544" i="18" a="1"/>
  <c r="JL544" i="18" s="1"/>
  <c r="JH544" i="18" a="1"/>
  <c r="JH544" i="18" s="1"/>
  <c r="JD544" i="18" a="1"/>
  <c r="JD544" i="18" s="1"/>
  <c r="IZ544" i="18" a="1"/>
  <c r="IZ544" i="18" s="1"/>
  <c r="IV544" i="18" a="1"/>
  <c r="IV544" i="18" s="1"/>
  <c r="IR544" i="18" a="1"/>
  <c r="IR544" i="18" s="1"/>
  <c r="IN544" i="18" a="1"/>
  <c r="IN544" i="18" s="1"/>
  <c r="IJ544" i="18" a="1"/>
  <c r="IJ544" i="18" s="1"/>
  <c r="IF544" i="18" a="1"/>
  <c r="IF544" i="18" s="1"/>
  <c r="IB544" i="18" a="1"/>
  <c r="IB544" i="18" s="1"/>
  <c r="JM542" i="18" a="1"/>
  <c r="JM542" i="18" s="1"/>
  <c r="JI542" i="18" a="1"/>
  <c r="JI542" i="18" s="1"/>
  <c r="JE542" i="18" a="1"/>
  <c r="JE542" i="18" s="1"/>
  <c r="JA542" i="18" a="1"/>
  <c r="JA542" i="18" s="1"/>
  <c r="IW542" i="18" a="1"/>
  <c r="IW542" i="18" s="1"/>
  <c r="IS542" i="18" a="1"/>
  <c r="IS542" i="18" s="1"/>
  <c r="IO542" i="18" a="1"/>
  <c r="IO542" i="18" s="1"/>
  <c r="IK542" i="18" a="1"/>
  <c r="IK542" i="18" s="1"/>
  <c r="IG542" i="18" a="1"/>
  <c r="IG542" i="18" s="1"/>
  <c r="IC542" i="18" a="1"/>
  <c r="IC542" i="18" s="1"/>
  <c r="JJ540" i="18" a="1"/>
  <c r="JJ540" i="18" s="1"/>
  <c r="JF540" i="18" a="1"/>
  <c r="JF540" i="18" s="1"/>
  <c r="JB540" i="18" a="1"/>
  <c r="JB540" i="18" s="1"/>
  <c r="IX540" i="18" a="1"/>
  <c r="IX540" i="18" s="1"/>
  <c r="IT540" i="18" a="1"/>
  <c r="IT540" i="18" s="1"/>
  <c r="IP540" i="18" a="1"/>
  <c r="IP540" i="18" s="1"/>
  <c r="IL540" i="18" a="1"/>
  <c r="IL540" i="18" s="1"/>
  <c r="IH540" i="18" a="1"/>
  <c r="IH540" i="18" s="1"/>
  <c r="ID540" i="18" a="1"/>
  <c r="ID540" i="18" s="1"/>
  <c r="HZ540" i="18" a="1"/>
  <c r="HZ540" i="18" s="1"/>
  <c r="JK538" i="18" a="1"/>
  <c r="JK538" i="18" s="1"/>
  <c r="JG538" i="18" a="1"/>
  <c r="JG538" i="18" s="1"/>
  <c r="JC538" i="18" a="1"/>
  <c r="JC538" i="18" s="1"/>
  <c r="IY538" i="18" a="1"/>
  <c r="IY538" i="18" s="1"/>
  <c r="IU538" i="18" a="1"/>
  <c r="IU538" i="18" s="1"/>
  <c r="IQ538" i="18" a="1"/>
  <c r="IQ538" i="18" s="1"/>
  <c r="IM538" i="18" a="1"/>
  <c r="IM538" i="18" s="1"/>
  <c r="II538" i="18" a="1"/>
  <c r="II538" i="18" s="1"/>
  <c r="IE538" i="18" a="1"/>
  <c r="IE538" i="18" s="1"/>
  <c r="IA538" i="18" a="1"/>
  <c r="IA538" i="18" s="1"/>
  <c r="JL536" i="18" a="1"/>
  <c r="JL536" i="18" s="1"/>
  <c r="JH536" i="18" a="1"/>
  <c r="JH536" i="18" s="1"/>
  <c r="JD536" i="18" a="1"/>
  <c r="JD536" i="18" s="1"/>
  <c r="IZ536" i="18" a="1"/>
  <c r="IZ536" i="18" s="1"/>
  <c r="IV536" i="18" a="1"/>
  <c r="IV536" i="18" s="1"/>
  <c r="IR536" i="18" a="1"/>
  <c r="IR536" i="18" s="1"/>
  <c r="IN536" i="18" a="1"/>
  <c r="IN536" i="18" s="1"/>
  <c r="IJ536" i="18" a="1"/>
  <c r="IJ536" i="18" s="1"/>
  <c r="IF536" i="18" a="1"/>
  <c r="IF536" i="18" s="1"/>
  <c r="IB536" i="18" a="1"/>
  <c r="IB536" i="18" s="1"/>
  <c r="JM534" i="18" a="1"/>
  <c r="JM534" i="18" s="1"/>
  <c r="JI534" i="18" a="1"/>
  <c r="JI534" i="18" s="1"/>
  <c r="JE534" i="18" a="1"/>
  <c r="JE534" i="18" s="1"/>
  <c r="JA534" i="18" a="1"/>
  <c r="JA534" i="18" s="1"/>
  <c r="IW534" i="18" a="1"/>
  <c r="IW534" i="18" s="1"/>
  <c r="IS534" i="18" a="1"/>
  <c r="IS534" i="18" s="1"/>
  <c r="IO534" i="18" a="1"/>
  <c r="IO534" i="18" s="1"/>
  <c r="IK534" i="18" a="1"/>
  <c r="IK534" i="18" s="1"/>
  <c r="IG534" i="18" a="1"/>
  <c r="IG534" i="18" s="1"/>
  <c r="IC534" i="18" a="1"/>
  <c r="IC534" i="18" s="1"/>
  <c r="JJ532" i="18" a="1"/>
  <c r="JJ532" i="18" s="1"/>
  <c r="JF532" i="18" a="1"/>
  <c r="JF532" i="18" s="1"/>
  <c r="JB532" i="18" a="1"/>
  <c r="JB532" i="18" s="1"/>
  <c r="IX532" i="18" a="1"/>
  <c r="IX532" i="18" s="1"/>
  <c r="IT532" i="18" a="1"/>
  <c r="IT532" i="18" s="1"/>
  <c r="IP532" i="18" a="1"/>
  <c r="IP532" i="18" s="1"/>
  <c r="IL532" i="18" a="1"/>
  <c r="IL532" i="18" s="1"/>
  <c r="IH532" i="18" a="1"/>
  <c r="IH532" i="18" s="1"/>
  <c r="ID532" i="18" a="1"/>
  <c r="ID532" i="18" s="1"/>
  <c r="HZ532" i="18" a="1"/>
  <c r="HZ532" i="18" s="1"/>
  <c r="JK530" i="18" a="1"/>
  <c r="JK530" i="18" s="1"/>
  <c r="JG530" i="18" a="1"/>
  <c r="JG530" i="18" s="1"/>
  <c r="JC530" i="18" a="1"/>
  <c r="JC530" i="18" s="1"/>
  <c r="IY530" i="18" a="1"/>
  <c r="IY530" i="18" s="1"/>
  <c r="IU530" i="18" a="1"/>
  <c r="IU530" i="18" s="1"/>
  <c r="IQ530" i="18" a="1"/>
  <c r="IQ530" i="18" s="1"/>
  <c r="IM530" i="18" a="1"/>
  <c r="IM530" i="18" s="1"/>
  <c r="II530" i="18" a="1"/>
  <c r="II530" i="18" s="1"/>
  <c r="IE530" i="18" a="1"/>
  <c r="IE530" i="18" s="1"/>
  <c r="IA530" i="18" a="1"/>
  <c r="IA530" i="18" s="1"/>
  <c r="JK589" i="18" a="1"/>
  <c r="JK589" i="18" s="1"/>
  <c r="JG589" i="18" a="1"/>
  <c r="JG589" i="18" s="1"/>
  <c r="JC589" i="18" a="1"/>
  <c r="JC589" i="18" s="1"/>
  <c r="IY589" i="18" a="1"/>
  <c r="IY589" i="18" s="1"/>
  <c r="IU589" i="18" a="1"/>
  <c r="IU589" i="18" s="1"/>
  <c r="IQ589" i="18" a="1"/>
  <c r="IQ589" i="18" s="1"/>
  <c r="IM589" i="18" a="1"/>
  <c r="IM589" i="18" s="1"/>
  <c r="II589" i="18" a="1"/>
  <c r="II589" i="18" s="1"/>
  <c r="IE589" i="18" a="1"/>
  <c r="IE589" i="18" s="1"/>
  <c r="IA589" i="18" a="1"/>
  <c r="IA589" i="18" s="1"/>
  <c r="JL587" i="18" a="1"/>
  <c r="JL587" i="18" s="1"/>
  <c r="JH587" i="18" a="1"/>
  <c r="JH587" i="18" s="1"/>
  <c r="JD587" i="18" a="1"/>
  <c r="JD587" i="18" s="1"/>
  <c r="IZ587" i="18" a="1"/>
  <c r="IZ587" i="18" s="1"/>
  <c r="IV587" i="18" a="1"/>
  <c r="IV587" i="18" s="1"/>
  <c r="IR587" i="18" a="1"/>
  <c r="IR587" i="18" s="1"/>
  <c r="IN587" i="18" a="1"/>
  <c r="IN587" i="18" s="1"/>
  <c r="IJ587" i="18" a="1"/>
  <c r="IJ587" i="18" s="1"/>
  <c r="IF587" i="18" a="1"/>
  <c r="IF587" i="18" s="1"/>
  <c r="IB587" i="18" a="1"/>
  <c r="IB587" i="18" s="1"/>
  <c r="JM585" i="18" a="1"/>
  <c r="JM585" i="18" s="1"/>
  <c r="JI585" i="18" a="1"/>
  <c r="JI585" i="18" s="1"/>
  <c r="JE585" i="18" a="1"/>
  <c r="JE585" i="18" s="1"/>
  <c r="JA585" i="18" a="1"/>
  <c r="JA585" i="18" s="1"/>
  <c r="IW585" i="18" a="1"/>
  <c r="IW585" i="18" s="1"/>
  <c r="IS585" i="18" a="1"/>
  <c r="IS585" i="18" s="1"/>
  <c r="IO585" i="18" a="1"/>
  <c r="IO585" i="18" s="1"/>
  <c r="IK585" i="18" a="1"/>
  <c r="IK585" i="18" s="1"/>
  <c r="IG585" i="18" a="1"/>
  <c r="IG585" i="18" s="1"/>
  <c r="IC585" i="18" a="1"/>
  <c r="IC585" i="18" s="1"/>
  <c r="JJ583" i="18" a="1"/>
  <c r="JJ583" i="18" s="1"/>
  <c r="JF583" i="18" a="1"/>
  <c r="JF583" i="18" s="1"/>
  <c r="JB583" i="18" a="1"/>
  <c r="JB583" i="18" s="1"/>
  <c r="IX583" i="18" a="1"/>
  <c r="IX583" i="18" s="1"/>
  <c r="IT583" i="18" a="1"/>
  <c r="IT583" i="18" s="1"/>
  <c r="IP583" i="18" a="1"/>
  <c r="IP583" i="18" s="1"/>
  <c r="IL583" i="18" a="1"/>
  <c r="IL583" i="18" s="1"/>
  <c r="IH583" i="18" a="1"/>
  <c r="IH583" i="18" s="1"/>
  <c r="ID583" i="18" a="1"/>
  <c r="ID583" i="18" s="1"/>
  <c r="HZ583" i="18" a="1"/>
  <c r="HZ583" i="18" s="1"/>
  <c r="JK581" i="18" a="1"/>
  <c r="JK581" i="18" s="1"/>
  <c r="JG581" i="18" a="1"/>
  <c r="JG581" i="18" s="1"/>
  <c r="JC581" i="18" a="1"/>
  <c r="JC581" i="18" s="1"/>
  <c r="IY581" i="18" a="1"/>
  <c r="IY581" i="18" s="1"/>
  <c r="IU581" i="18" a="1"/>
  <c r="IU581" i="18" s="1"/>
  <c r="IQ581" i="18" a="1"/>
  <c r="IQ581" i="18" s="1"/>
  <c r="IM581" i="18" a="1"/>
  <c r="IM581" i="18" s="1"/>
  <c r="II581" i="18" a="1"/>
  <c r="II581" i="18" s="1"/>
  <c r="IE581" i="18" a="1"/>
  <c r="IE581" i="18" s="1"/>
  <c r="IA581" i="18" a="1"/>
  <c r="IA581" i="18" s="1"/>
  <c r="JL579" i="18" a="1"/>
  <c r="JL579" i="18" s="1"/>
  <c r="JH579" i="18" a="1"/>
  <c r="JH579" i="18" s="1"/>
  <c r="JD579" i="18" a="1"/>
  <c r="JD579" i="18" s="1"/>
  <c r="IZ579" i="18" a="1"/>
  <c r="IZ579" i="18" s="1"/>
  <c r="IV579" i="18" a="1"/>
  <c r="IV579" i="18" s="1"/>
  <c r="IR579" i="18" a="1"/>
  <c r="IR579" i="18" s="1"/>
  <c r="IN579" i="18" a="1"/>
  <c r="IN579" i="18" s="1"/>
  <c r="IJ579" i="18" a="1"/>
  <c r="IJ579" i="18" s="1"/>
  <c r="IF579" i="18" a="1"/>
  <c r="IF579" i="18" s="1"/>
  <c r="IB579" i="18" a="1"/>
  <c r="IB579" i="18" s="1"/>
  <c r="JM577" i="18" a="1"/>
  <c r="JM577" i="18" s="1"/>
  <c r="JI577" i="18" a="1"/>
  <c r="JI577" i="18" s="1"/>
  <c r="JE577" i="18" a="1"/>
  <c r="JE577" i="18" s="1"/>
  <c r="JA577" i="18" a="1"/>
  <c r="JA577" i="18" s="1"/>
  <c r="IW577" i="18" a="1"/>
  <c r="IW577" i="18" s="1"/>
  <c r="IS577" i="18" a="1"/>
  <c r="IS577" i="18" s="1"/>
  <c r="IO577" i="18" a="1"/>
  <c r="IO577" i="18" s="1"/>
  <c r="IK577" i="18" a="1"/>
  <c r="IK577" i="18" s="1"/>
  <c r="IG577" i="18" a="1"/>
  <c r="IG577" i="18" s="1"/>
  <c r="IC577" i="18" a="1"/>
  <c r="IC577" i="18" s="1"/>
  <c r="JJ575" i="18" a="1"/>
  <c r="JJ575" i="18" s="1"/>
  <c r="JF575" i="18" a="1"/>
  <c r="JF575" i="18" s="1"/>
  <c r="JB575" i="18" a="1"/>
  <c r="JB575" i="18" s="1"/>
  <c r="IX575" i="18" a="1"/>
  <c r="IX575" i="18" s="1"/>
  <c r="IT575" i="18" a="1"/>
  <c r="IT575" i="18" s="1"/>
  <c r="IP575" i="18" a="1"/>
  <c r="IP575" i="18" s="1"/>
  <c r="IL575" i="18" a="1"/>
  <c r="IL575" i="18" s="1"/>
  <c r="IH575" i="18" a="1"/>
  <c r="IH575" i="18" s="1"/>
  <c r="ID575" i="18" a="1"/>
  <c r="ID575" i="18" s="1"/>
  <c r="HZ575" i="18" a="1"/>
  <c r="HZ575" i="18" s="1"/>
  <c r="JK573" i="18" a="1"/>
  <c r="JK573" i="18" s="1"/>
  <c r="JG573" i="18" a="1"/>
  <c r="JG573" i="18" s="1"/>
  <c r="JC573" i="18" a="1"/>
  <c r="JC573" i="18" s="1"/>
  <c r="IY573" i="18" a="1"/>
  <c r="IY573" i="18" s="1"/>
  <c r="IU573" i="18" a="1"/>
  <c r="IU573" i="18" s="1"/>
  <c r="IQ573" i="18" a="1"/>
  <c r="IQ573" i="18" s="1"/>
  <c r="IM573" i="18" a="1"/>
  <c r="IM573" i="18" s="1"/>
  <c r="II573" i="18" a="1"/>
  <c r="II573" i="18" s="1"/>
  <c r="IE573" i="18" a="1"/>
  <c r="IE573" i="18" s="1"/>
  <c r="IA573" i="18" a="1"/>
  <c r="IA573" i="18" s="1"/>
  <c r="JL571" i="18" a="1"/>
  <c r="JL571" i="18" s="1"/>
  <c r="JH571" i="18" a="1"/>
  <c r="JH571" i="18" s="1"/>
  <c r="JD571" i="18" a="1"/>
  <c r="JD571" i="18" s="1"/>
  <c r="IZ571" i="18" a="1"/>
  <c r="IZ571" i="18" s="1"/>
  <c r="IV571" i="18" a="1"/>
  <c r="IV571" i="18" s="1"/>
  <c r="IR571" i="18" a="1"/>
  <c r="IR571" i="18" s="1"/>
  <c r="IN571" i="18" a="1"/>
  <c r="IN571" i="18" s="1"/>
  <c r="IJ571" i="18" a="1"/>
  <c r="IJ571" i="18" s="1"/>
  <c r="IF571" i="18" a="1"/>
  <c r="IF571" i="18" s="1"/>
  <c r="IB571" i="18" a="1"/>
  <c r="IB571" i="18" s="1"/>
  <c r="JM569" i="18" a="1"/>
  <c r="JM569" i="18" s="1"/>
  <c r="JI569" i="18" a="1"/>
  <c r="JI569" i="18" s="1"/>
  <c r="JE569" i="18" a="1"/>
  <c r="JE569" i="18" s="1"/>
  <c r="JA569" i="18" a="1"/>
  <c r="JA569" i="18" s="1"/>
  <c r="IW569" i="18" a="1"/>
  <c r="IW569" i="18" s="1"/>
  <c r="IS569" i="18" a="1"/>
  <c r="IS569" i="18" s="1"/>
  <c r="IO569" i="18" a="1"/>
  <c r="IO569" i="18" s="1"/>
  <c r="IK569" i="18" a="1"/>
  <c r="IK569" i="18" s="1"/>
  <c r="IG569" i="18" a="1"/>
  <c r="IG569" i="18" s="1"/>
  <c r="IC569" i="18" a="1"/>
  <c r="IC569" i="18" s="1"/>
  <c r="JJ567" i="18" a="1"/>
  <c r="JJ567" i="18" s="1"/>
  <c r="JF567" i="18" a="1"/>
  <c r="JF567" i="18" s="1"/>
  <c r="JB567" i="18" a="1"/>
  <c r="JB567" i="18" s="1"/>
  <c r="IX567" i="18" a="1"/>
  <c r="IX567" i="18" s="1"/>
  <c r="IT567" i="18" a="1"/>
  <c r="IT567" i="18" s="1"/>
  <c r="IP567" i="18" a="1"/>
  <c r="IP567" i="18" s="1"/>
  <c r="IL567" i="18" a="1"/>
  <c r="IL567" i="18" s="1"/>
  <c r="IH567" i="18" a="1"/>
  <c r="IH567" i="18" s="1"/>
  <c r="ID567" i="18" a="1"/>
  <c r="ID567" i="18" s="1"/>
  <c r="HZ567" i="18" a="1"/>
  <c r="HZ567" i="18" s="1"/>
  <c r="JK565" i="18" a="1"/>
  <c r="JK565" i="18" s="1"/>
  <c r="JG565" i="18" a="1"/>
  <c r="JG565" i="18" s="1"/>
  <c r="JC565" i="18" a="1"/>
  <c r="JC565" i="18" s="1"/>
  <c r="IY565" i="18" a="1"/>
  <c r="IY565" i="18" s="1"/>
  <c r="IU565" i="18" a="1"/>
  <c r="IU565" i="18" s="1"/>
  <c r="IQ565" i="18" a="1"/>
  <c r="IQ565" i="18" s="1"/>
  <c r="IM565" i="18" a="1"/>
  <c r="IM565" i="18" s="1"/>
  <c r="II565" i="18" a="1"/>
  <c r="II565" i="18" s="1"/>
  <c r="IE565" i="18" a="1"/>
  <c r="IE565" i="18" s="1"/>
  <c r="IA565" i="18" a="1"/>
  <c r="IA565" i="18" s="1"/>
  <c r="JL563" i="18" a="1"/>
  <c r="JL563" i="18" s="1"/>
  <c r="JH563" i="18" a="1"/>
  <c r="JH563" i="18" s="1"/>
  <c r="JD563" i="18" a="1"/>
  <c r="JD563" i="18" s="1"/>
  <c r="IZ563" i="18" a="1"/>
  <c r="IZ563" i="18" s="1"/>
  <c r="IV563" i="18" a="1"/>
  <c r="IV563" i="18" s="1"/>
  <c r="IR563" i="18" a="1"/>
  <c r="IR563" i="18" s="1"/>
  <c r="IN563" i="18" a="1"/>
  <c r="IN563" i="18" s="1"/>
  <c r="IJ563" i="18" a="1"/>
  <c r="IJ563" i="18" s="1"/>
  <c r="IF563" i="18" a="1"/>
  <c r="IF563" i="18" s="1"/>
  <c r="IB563" i="18" a="1"/>
  <c r="IB563" i="18" s="1"/>
  <c r="JM561" i="18" a="1"/>
  <c r="JM561" i="18" s="1"/>
  <c r="JI561" i="18" a="1"/>
  <c r="JI561" i="18" s="1"/>
  <c r="JE561" i="18" a="1"/>
  <c r="JE561" i="18" s="1"/>
  <c r="JA561" i="18" a="1"/>
  <c r="JA561" i="18" s="1"/>
  <c r="IW561" i="18" a="1"/>
  <c r="IW561" i="18" s="1"/>
  <c r="IS561" i="18" a="1"/>
  <c r="IS561" i="18" s="1"/>
  <c r="IO561" i="18" a="1"/>
  <c r="IO561" i="18" s="1"/>
  <c r="IK561" i="18" a="1"/>
  <c r="IK561" i="18" s="1"/>
  <c r="IG561" i="18" a="1"/>
  <c r="IG561" i="18" s="1"/>
  <c r="IC561" i="18" a="1"/>
  <c r="IC561" i="18" s="1"/>
  <c r="JJ559" i="18" a="1"/>
  <c r="JJ559" i="18" s="1"/>
  <c r="JF559" i="18" a="1"/>
  <c r="JF559" i="18" s="1"/>
  <c r="JB559" i="18" a="1"/>
  <c r="JB559" i="18" s="1"/>
  <c r="IX559" i="18" a="1"/>
  <c r="IX559" i="18" s="1"/>
  <c r="IT559" i="18" a="1"/>
  <c r="IT559" i="18" s="1"/>
  <c r="IP559" i="18" a="1"/>
  <c r="IP559" i="18" s="1"/>
  <c r="IL559" i="18" a="1"/>
  <c r="IL559" i="18" s="1"/>
  <c r="IH559" i="18" a="1"/>
  <c r="IH559" i="18" s="1"/>
  <c r="ID559" i="18" a="1"/>
  <c r="ID559" i="18" s="1"/>
  <c r="HZ559" i="18" a="1"/>
  <c r="HZ559" i="18" s="1"/>
  <c r="JK557" i="18" a="1"/>
  <c r="JK557" i="18" s="1"/>
  <c r="JG557" i="18" a="1"/>
  <c r="JG557" i="18" s="1"/>
  <c r="JC557" i="18" a="1"/>
  <c r="JC557" i="18" s="1"/>
  <c r="IY557" i="18" a="1"/>
  <c r="IY557" i="18" s="1"/>
  <c r="IU557" i="18" a="1"/>
  <c r="IU557" i="18" s="1"/>
  <c r="IQ557" i="18" a="1"/>
  <c r="IQ557" i="18" s="1"/>
  <c r="IM557" i="18" a="1"/>
  <c r="IM557" i="18" s="1"/>
  <c r="II557" i="18" a="1"/>
  <c r="II557" i="18" s="1"/>
  <c r="IE557" i="18" a="1"/>
  <c r="IE557" i="18" s="1"/>
  <c r="IA557" i="18" a="1"/>
  <c r="IA557" i="18" s="1"/>
  <c r="JL555" i="18" a="1"/>
  <c r="JL555" i="18" s="1"/>
  <c r="JH555" i="18" a="1"/>
  <c r="JH555" i="18" s="1"/>
  <c r="JD555" i="18" a="1"/>
  <c r="JD555" i="18" s="1"/>
  <c r="IZ555" i="18" a="1"/>
  <c r="IZ555" i="18" s="1"/>
  <c r="IV555" i="18" a="1"/>
  <c r="IV555" i="18" s="1"/>
  <c r="IR555" i="18" a="1"/>
  <c r="IR555" i="18" s="1"/>
  <c r="IN555" i="18" a="1"/>
  <c r="IN555" i="18" s="1"/>
  <c r="IJ555" i="18" a="1"/>
  <c r="IJ555" i="18" s="1"/>
  <c r="IF555" i="18" a="1"/>
  <c r="IF555" i="18" s="1"/>
  <c r="IB555" i="18" a="1"/>
  <c r="IB555" i="18" s="1"/>
  <c r="JM553" i="18" a="1"/>
  <c r="JM553" i="18" s="1"/>
  <c r="JI553" i="18" a="1"/>
  <c r="JI553" i="18" s="1"/>
  <c r="JE553" i="18" a="1"/>
  <c r="JE553" i="18" s="1"/>
  <c r="JA553" i="18" a="1"/>
  <c r="JA553" i="18" s="1"/>
  <c r="IW553" i="18" a="1"/>
  <c r="IW553" i="18" s="1"/>
  <c r="IS553" i="18" a="1"/>
  <c r="IS553" i="18" s="1"/>
  <c r="IO553" i="18" a="1"/>
  <c r="IO553" i="18" s="1"/>
  <c r="IK553" i="18" a="1"/>
  <c r="IK553" i="18" s="1"/>
  <c r="IG553" i="18" a="1"/>
  <c r="IG553" i="18" s="1"/>
  <c r="IC553" i="18" a="1"/>
  <c r="IC553" i="18" s="1"/>
  <c r="JJ551" i="18" a="1"/>
  <c r="JJ551" i="18" s="1"/>
  <c r="JF551" i="18" a="1"/>
  <c r="JF551" i="18" s="1"/>
  <c r="JB551" i="18" a="1"/>
  <c r="JB551" i="18" s="1"/>
  <c r="IX551" i="18" a="1"/>
  <c r="IX551" i="18" s="1"/>
  <c r="IT551" i="18" a="1"/>
  <c r="IT551" i="18" s="1"/>
  <c r="IP551" i="18" a="1"/>
  <c r="IP551" i="18" s="1"/>
  <c r="IL551" i="18" a="1"/>
  <c r="IL551" i="18" s="1"/>
  <c r="IH551" i="18" a="1"/>
  <c r="IH551" i="18" s="1"/>
  <c r="ID551" i="18" a="1"/>
  <c r="ID551" i="18" s="1"/>
  <c r="HZ551" i="18" a="1"/>
  <c r="HZ551" i="18" s="1"/>
  <c r="JK549" i="18" a="1"/>
  <c r="JK549" i="18" s="1"/>
  <c r="JG549" i="18" a="1"/>
  <c r="JG549" i="18" s="1"/>
  <c r="JC549" i="18" a="1"/>
  <c r="JC549" i="18" s="1"/>
  <c r="IY549" i="18" a="1"/>
  <c r="IY549" i="18" s="1"/>
  <c r="IU549" i="18" a="1"/>
  <c r="IU549" i="18" s="1"/>
  <c r="IQ549" i="18" a="1"/>
  <c r="IQ549" i="18" s="1"/>
  <c r="IM549" i="18" a="1"/>
  <c r="IM549" i="18" s="1"/>
  <c r="II549" i="18" a="1"/>
  <c r="II549" i="18" s="1"/>
  <c r="IE549" i="18" a="1"/>
  <c r="IE549" i="18" s="1"/>
  <c r="IA549" i="18" a="1"/>
  <c r="IA549" i="18" s="1"/>
  <c r="JL547" i="18" a="1"/>
  <c r="JL547" i="18" s="1"/>
  <c r="JH547" i="18" a="1"/>
  <c r="JH547" i="18" s="1"/>
  <c r="JD547" i="18" a="1"/>
  <c r="JD547" i="18" s="1"/>
  <c r="IZ547" i="18" a="1"/>
  <c r="IZ547" i="18" s="1"/>
  <c r="IV547" i="18" a="1"/>
  <c r="IV547" i="18" s="1"/>
  <c r="IR547" i="18" a="1"/>
  <c r="IR547" i="18" s="1"/>
  <c r="IN547" i="18" a="1"/>
  <c r="IN547" i="18" s="1"/>
  <c r="IJ547" i="18" a="1"/>
  <c r="IJ547" i="18" s="1"/>
  <c r="IF547" i="18" a="1"/>
  <c r="IF547" i="18" s="1"/>
  <c r="IB547" i="18" a="1"/>
  <c r="IB547" i="18" s="1"/>
  <c r="JM545" i="18" a="1"/>
  <c r="JM545" i="18" s="1"/>
  <c r="JI545" i="18" a="1"/>
  <c r="JI545" i="18" s="1"/>
  <c r="JE545" i="18" a="1"/>
  <c r="JE545" i="18" s="1"/>
  <c r="JA545" i="18" a="1"/>
  <c r="JA545" i="18" s="1"/>
  <c r="IW545" i="18" a="1"/>
  <c r="IW545" i="18" s="1"/>
  <c r="IS545" i="18" a="1"/>
  <c r="IS545" i="18" s="1"/>
  <c r="IO545" i="18" a="1"/>
  <c r="IO545" i="18" s="1"/>
  <c r="IK545" i="18" a="1"/>
  <c r="IK545" i="18" s="1"/>
  <c r="IG545" i="18" a="1"/>
  <c r="IG545" i="18" s="1"/>
  <c r="IC545" i="18" a="1"/>
  <c r="IC545" i="18" s="1"/>
  <c r="JJ543" i="18" a="1"/>
  <c r="JJ543" i="18" s="1"/>
  <c r="JF543" i="18" a="1"/>
  <c r="JF543" i="18" s="1"/>
  <c r="JB543" i="18" a="1"/>
  <c r="JB543" i="18" s="1"/>
  <c r="IX543" i="18" a="1"/>
  <c r="IX543" i="18" s="1"/>
  <c r="IT543" i="18" a="1"/>
  <c r="IT543" i="18" s="1"/>
  <c r="IP543" i="18" a="1"/>
  <c r="IP543" i="18" s="1"/>
  <c r="IL543" i="18" a="1"/>
  <c r="IL543" i="18" s="1"/>
  <c r="IH543" i="18" a="1"/>
  <c r="IH543" i="18" s="1"/>
  <c r="ID543" i="18" a="1"/>
  <c r="ID543" i="18" s="1"/>
  <c r="HZ543" i="18" a="1"/>
  <c r="HZ543" i="18" s="1"/>
  <c r="JK541" i="18" a="1"/>
  <c r="JK541" i="18" s="1"/>
  <c r="JG541" i="18" a="1"/>
  <c r="JG541" i="18" s="1"/>
  <c r="JC541" i="18" a="1"/>
  <c r="JC541" i="18" s="1"/>
  <c r="IY541" i="18" a="1"/>
  <c r="IY541" i="18" s="1"/>
  <c r="IU541" i="18" a="1"/>
  <c r="IU541" i="18" s="1"/>
  <c r="IQ541" i="18" a="1"/>
  <c r="IQ541" i="18" s="1"/>
  <c r="IM541" i="18" a="1"/>
  <c r="IM541" i="18" s="1"/>
  <c r="II541" i="18" a="1"/>
  <c r="II541" i="18" s="1"/>
  <c r="IE541" i="18" a="1"/>
  <c r="IE541" i="18" s="1"/>
  <c r="IA541" i="18" a="1"/>
  <c r="IA541" i="18" s="1"/>
  <c r="JL539" i="18" a="1"/>
  <c r="JL539" i="18" s="1"/>
  <c r="JH539" i="18" a="1"/>
  <c r="JH539" i="18" s="1"/>
  <c r="JD539" i="18" a="1"/>
  <c r="JD539" i="18" s="1"/>
  <c r="IZ539" i="18" a="1"/>
  <c r="IZ539" i="18" s="1"/>
  <c r="IV539" i="18" a="1"/>
  <c r="IV539" i="18" s="1"/>
  <c r="IR539" i="18" a="1"/>
  <c r="IR539" i="18" s="1"/>
  <c r="IN539" i="18" a="1"/>
  <c r="IN539" i="18" s="1"/>
  <c r="IJ539" i="18" a="1"/>
  <c r="IJ539" i="18" s="1"/>
  <c r="IF539" i="18" a="1"/>
  <c r="IF539" i="18" s="1"/>
  <c r="IB539" i="18" a="1"/>
  <c r="IB539" i="18" s="1"/>
  <c r="JM537" i="18" a="1"/>
  <c r="JM537" i="18" s="1"/>
  <c r="JI537" i="18" a="1"/>
  <c r="JI537" i="18" s="1"/>
  <c r="JE537" i="18" a="1"/>
  <c r="JE537" i="18" s="1"/>
  <c r="JA537" i="18" a="1"/>
  <c r="JA537" i="18" s="1"/>
  <c r="IW537" i="18" a="1"/>
  <c r="IW537" i="18" s="1"/>
  <c r="IS537" i="18" a="1"/>
  <c r="IS537" i="18" s="1"/>
  <c r="IO537" i="18" a="1"/>
  <c r="IO537" i="18" s="1"/>
  <c r="IK537" i="18" a="1"/>
  <c r="IK537" i="18" s="1"/>
  <c r="IG537" i="18" a="1"/>
  <c r="IG537" i="18" s="1"/>
  <c r="IC537" i="18" a="1"/>
  <c r="IC537" i="18" s="1"/>
  <c r="JJ535" i="18" a="1"/>
  <c r="JJ535" i="18" s="1"/>
  <c r="JF535" i="18" a="1"/>
  <c r="JF535" i="18" s="1"/>
  <c r="JB535" i="18" a="1"/>
  <c r="JB535" i="18" s="1"/>
  <c r="IX535" i="18" a="1"/>
  <c r="IX535" i="18" s="1"/>
  <c r="IT535" i="18" a="1"/>
  <c r="IT535" i="18" s="1"/>
  <c r="IP535" i="18" a="1"/>
  <c r="IP535" i="18" s="1"/>
  <c r="IL535" i="18" a="1"/>
  <c r="IL535" i="18" s="1"/>
  <c r="IH535" i="18" a="1"/>
  <c r="IH535" i="18" s="1"/>
  <c r="ID535" i="18" a="1"/>
  <c r="ID535" i="18" s="1"/>
  <c r="HZ535" i="18" a="1"/>
  <c r="HZ535" i="18" s="1"/>
  <c r="JK533" i="18" a="1"/>
  <c r="JK533" i="18" s="1"/>
  <c r="JG533" i="18" a="1"/>
  <c r="JG533" i="18" s="1"/>
  <c r="JC533" i="18" a="1"/>
  <c r="JC533" i="18" s="1"/>
  <c r="IY533" i="18" a="1"/>
  <c r="IY533" i="18" s="1"/>
  <c r="IU533" i="18" a="1"/>
  <c r="IU533" i="18" s="1"/>
  <c r="IQ533" i="18" a="1"/>
  <c r="IQ533" i="18" s="1"/>
  <c r="IM533" i="18" a="1"/>
  <c r="IM533" i="18" s="1"/>
  <c r="II533" i="18" a="1"/>
  <c r="II533" i="18" s="1"/>
  <c r="IE533" i="18" a="1"/>
  <c r="IE533" i="18" s="1"/>
  <c r="IA533" i="18" a="1"/>
  <c r="IA533" i="18" s="1"/>
  <c r="JL531" i="18" a="1"/>
  <c r="JL531" i="18" s="1"/>
  <c r="JH531" i="18" a="1"/>
  <c r="JH531" i="18" s="1"/>
  <c r="JD531" i="18" a="1"/>
  <c r="JD531" i="18" s="1"/>
  <c r="IZ531" i="18" a="1"/>
  <c r="IZ531" i="18" s="1"/>
  <c r="IV531" i="18" a="1"/>
  <c r="IV531" i="18" s="1"/>
  <c r="IR531" i="18" a="1"/>
  <c r="IR531" i="18" s="1"/>
  <c r="IN531" i="18" a="1"/>
  <c r="IN531" i="18" s="1"/>
  <c r="IJ531" i="18" a="1"/>
  <c r="IJ531" i="18" s="1"/>
  <c r="IF531" i="18" a="1"/>
  <c r="IF531" i="18" s="1"/>
  <c r="IB531" i="18" a="1"/>
  <c r="IB531" i="18" s="1"/>
  <c r="JM529" i="18" a="1"/>
  <c r="JM529" i="18" s="1"/>
  <c r="JI529" i="18" a="1"/>
  <c r="JI529" i="18" s="1"/>
  <c r="JE529" i="18" a="1"/>
  <c r="JE529" i="18" s="1"/>
  <c r="JA529" i="18" a="1"/>
  <c r="JA529" i="18" s="1"/>
  <c r="IW529" i="18" a="1"/>
  <c r="IW529" i="18" s="1"/>
  <c r="IS529" i="18" a="1"/>
  <c r="IS529" i="18" s="1"/>
  <c r="IO529" i="18" a="1"/>
  <c r="IO529" i="18" s="1"/>
  <c r="IK529" i="18" a="1"/>
  <c r="IK529" i="18" s="1"/>
  <c r="IG529" i="18" a="1"/>
  <c r="IG529" i="18" s="1"/>
  <c r="IC529" i="18" a="1"/>
  <c r="IC529" i="18" s="1"/>
  <c r="JG594" i="18" a="1"/>
  <c r="JG594" i="18" s="1"/>
  <c r="IQ594" i="18" a="1"/>
  <c r="IQ594" i="18" s="1"/>
  <c r="IA594" i="18" a="1"/>
  <c r="IA594" i="18" s="1"/>
  <c r="IY593" i="18" a="1"/>
  <c r="IY593" i="18" s="1"/>
  <c r="II593" i="18" a="1"/>
  <c r="II593" i="18" s="1"/>
  <c r="JH592" i="18" a="1"/>
  <c r="JH592" i="18" s="1"/>
  <c r="IR592" i="18" a="1"/>
  <c r="IR592" i="18" s="1"/>
  <c r="IB592" i="18" a="1"/>
  <c r="IB592" i="18" s="1"/>
  <c r="IZ591" i="18" a="1"/>
  <c r="IZ591" i="18" s="1"/>
  <c r="IJ591" i="18" a="1"/>
  <c r="IJ591" i="18" s="1"/>
  <c r="JI590" i="18" a="1"/>
  <c r="JI590" i="18" s="1"/>
  <c r="IS590" i="18" a="1"/>
  <c r="IS590" i="18" s="1"/>
  <c r="IC590" i="18" a="1"/>
  <c r="IC590" i="18" s="1"/>
  <c r="JM588" i="18" a="1"/>
  <c r="JM588" i="18" s="1"/>
  <c r="JI588" i="18" a="1"/>
  <c r="JI588" i="18" s="1"/>
  <c r="JE588" i="18" a="1"/>
  <c r="JE588" i="18" s="1"/>
  <c r="JA588" i="18" a="1"/>
  <c r="JA588" i="18" s="1"/>
  <c r="IW588" i="18" a="1"/>
  <c r="IW588" i="18" s="1"/>
  <c r="IS588" i="18" a="1"/>
  <c r="IS588" i="18" s="1"/>
  <c r="IO588" i="18" a="1"/>
  <c r="IO588" i="18" s="1"/>
  <c r="IK588" i="18" a="1"/>
  <c r="IK588" i="18" s="1"/>
  <c r="IG588" i="18" a="1"/>
  <c r="IG588" i="18" s="1"/>
  <c r="IC588" i="18" a="1"/>
  <c r="IC588" i="18" s="1"/>
  <c r="JJ586" i="18" a="1"/>
  <c r="JJ586" i="18" s="1"/>
  <c r="JF586" i="18" a="1"/>
  <c r="JF586" i="18" s="1"/>
  <c r="JB586" i="18" a="1"/>
  <c r="JB586" i="18" s="1"/>
  <c r="IX586" i="18" a="1"/>
  <c r="IX586" i="18" s="1"/>
  <c r="IT586" i="18" a="1"/>
  <c r="IT586" i="18" s="1"/>
  <c r="IP586" i="18" a="1"/>
  <c r="IP586" i="18" s="1"/>
  <c r="IL586" i="18" a="1"/>
  <c r="IL586" i="18" s="1"/>
  <c r="IH586" i="18" a="1"/>
  <c r="IH586" i="18" s="1"/>
  <c r="ID586" i="18" a="1"/>
  <c r="ID586" i="18" s="1"/>
  <c r="HZ586" i="18" a="1"/>
  <c r="HZ586" i="18" s="1"/>
  <c r="JK584" i="18" a="1"/>
  <c r="JK584" i="18" s="1"/>
  <c r="JG584" i="18" a="1"/>
  <c r="JG584" i="18" s="1"/>
  <c r="JC584" i="18" a="1"/>
  <c r="JC584" i="18" s="1"/>
  <c r="IY584" i="18" a="1"/>
  <c r="IY584" i="18" s="1"/>
  <c r="IU584" i="18" a="1"/>
  <c r="IU584" i="18" s="1"/>
  <c r="IQ584" i="18" a="1"/>
  <c r="IQ584" i="18" s="1"/>
  <c r="IM584" i="18" a="1"/>
  <c r="IM584" i="18" s="1"/>
  <c r="II584" i="18" a="1"/>
  <c r="II584" i="18" s="1"/>
  <c r="IE584" i="18" a="1"/>
  <c r="IE584" i="18" s="1"/>
  <c r="IA584" i="18" a="1"/>
  <c r="IA584" i="18" s="1"/>
  <c r="JL582" i="18" a="1"/>
  <c r="JL582" i="18" s="1"/>
  <c r="JH582" i="18" a="1"/>
  <c r="JH582" i="18" s="1"/>
  <c r="JD582" i="18" a="1"/>
  <c r="JD582" i="18" s="1"/>
  <c r="IZ582" i="18" a="1"/>
  <c r="IZ582" i="18" s="1"/>
  <c r="IV582" i="18" a="1"/>
  <c r="IV582" i="18" s="1"/>
  <c r="IR582" i="18" a="1"/>
  <c r="IR582" i="18" s="1"/>
  <c r="IN582" i="18" a="1"/>
  <c r="IN582" i="18" s="1"/>
  <c r="IJ582" i="18" a="1"/>
  <c r="IJ582" i="18" s="1"/>
  <c r="IF582" i="18" a="1"/>
  <c r="IF582" i="18" s="1"/>
  <c r="IB582" i="18" a="1"/>
  <c r="IB582" i="18" s="1"/>
  <c r="JM580" i="18" a="1"/>
  <c r="JM580" i="18" s="1"/>
  <c r="JI580" i="18" a="1"/>
  <c r="JI580" i="18" s="1"/>
  <c r="JE580" i="18" a="1"/>
  <c r="JE580" i="18" s="1"/>
  <c r="JA580" i="18" a="1"/>
  <c r="JA580" i="18" s="1"/>
  <c r="IW580" i="18" a="1"/>
  <c r="IW580" i="18" s="1"/>
  <c r="IS580" i="18" a="1"/>
  <c r="IS580" i="18" s="1"/>
  <c r="IO580" i="18" a="1"/>
  <c r="IO580" i="18" s="1"/>
  <c r="IK580" i="18" a="1"/>
  <c r="IK580" i="18" s="1"/>
  <c r="IG580" i="18" a="1"/>
  <c r="IG580" i="18" s="1"/>
  <c r="IC580" i="18" a="1"/>
  <c r="IC580" i="18" s="1"/>
  <c r="JJ578" i="18" a="1"/>
  <c r="JJ578" i="18" s="1"/>
  <c r="JF578" i="18" a="1"/>
  <c r="JF578" i="18" s="1"/>
  <c r="JB578" i="18" a="1"/>
  <c r="JB578" i="18" s="1"/>
  <c r="IX578" i="18" a="1"/>
  <c r="IX578" i="18" s="1"/>
  <c r="IT578" i="18" a="1"/>
  <c r="IT578" i="18" s="1"/>
  <c r="IP578" i="18" a="1"/>
  <c r="IP578" i="18" s="1"/>
  <c r="IL578" i="18" a="1"/>
  <c r="IL578" i="18" s="1"/>
  <c r="IH578" i="18" a="1"/>
  <c r="IH578" i="18" s="1"/>
  <c r="ID578" i="18" a="1"/>
  <c r="ID578" i="18" s="1"/>
  <c r="HZ578" i="18" a="1"/>
  <c r="HZ578" i="18" s="1"/>
  <c r="JK576" i="18" a="1"/>
  <c r="JK576" i="18" s="1"/>
  <c r="JG576" i="18" a="1"/>
  <c r="JG576" i="18" s="1"/>
  <c r="JC576" i="18" a="1"/>
  <c r="JC576" i="18" s="1"/>
  <c r="IY576" i="18" a="1"/>
  <c r="IY576" i="18" s="1"/>
  <c r="IU576" i="18" a="1"/>
  <c r="IU576" i="18" s="1"/>
  <c r="IQ576" i="18" a="1"/>
  <c r="IQ576" i="18" s="1"/>
  <c r="IM576" i="18" a="1"/>
  <c r="IM576" i="18" s="1"/>
  <c r="II576" i="18" a="1"/>
  <c r="II576" i="18" s="1"/>
  <c r="IE576" i="18" a="1"/>
  <c r="IE576" i="18" s="1"/>
  <c r="IA576" i="18" a="1"/>
  <c r="IA576" i="18" s="1"/>
  <c r="JL574" i="18" a="1"/>
  <c r="JL574" i="18" s="1"/>
  <c r="JH574" i="18" a="1"/>
  <c r="JH574" i="18" s="1"/>
  <c r="JD574" i="18" a="1"/>
  <c r="JD574" i="18" s="1"/>
  <c r="IZ574" i="18" a="1"/>
  <c r="IZ574" i="18" s="1"/>
  <c r="IV574" i="18" a="1"/>
  <c r="IV574" i="18" s="1"/>
  <c r="IR574" i="18" a="1"/>
  <c r="IR574" i="18" s="1"/>
  <c r="IN574" i="18" a="1"/>
  <c r="IN574" i="18" s="1"/>
  <c r="IJ574" i="18" a="1"/>
  <c r="IJ574" i="18" s="1"/>
  <c r="IF574" i="18" a="1"/>
  <c r="IF574" i="18" s="1"/>
  <c r="IB574" i="18" a="1"/>
  <c r="IB574" i="18" s="1"/>
  <c r="JM572" i="18" a="1"/>
  <c r="JM572" i="18" s="1"/>
  <c r="JI572" i="18" a="1"/>
  <c r="JI572" i="18" s="1"/>
  <c r="JE572" i="18" a="1"/>
  <c r="JE572" i="18" s="1"/>
  <c r="JA572" i="18" a="1"/>
  <c r="JA572" i="18" s="1"/>
  <c r="IW572" i="18" a="1"/>
  <c r="IW572" i="18" s="1"/>
  <c r="IS572" i="18" a="1"/>
  <c r="IS572" i="18" s="1"/>
  <c r="IO572" i="18" a="1"/>
  <c r="IO572" i="18" s="1"/>
  <c r="IK572" i="18" a="1"/>
  <c r="IK572" i="18" s="1"/>
  <c r="IG572" i="18" a="1"/>
  <c r="IG572" i="18" s="1"/>
  <c r="IC572" i="18" a="1"/>
  <c r="IC572" i="18" s="1"/>
  <c r="JJ570" i="18" a="1"/>
  <c r="JJ570" i="18" s="1"/>
  <c r="JF570" i="18" a="1"/>
  <c r="JF570" i="18" s="1"/>
  <c r="JB570" i="18" a="1"/>
  <c r="JB570" i="18" s="1"/>
  <c r="IX570" i="18" a="1"/>
  <c r="IX570" i="18" s="1"/>
  <c r="IT570" i="18" a="1"/>
  <c r="IT570" i="18" s="1"/>
  <c r="IP570" i="18" a="1"/>
  <c r="IP570" i="18" s="1"/>
  <c r="IL570" i="18" a="1"/>
  <c r="IL570" i="18" s="1"/>
  <c r="IH570" i="18" a="1"/>
  <c r="IH570" i="18" s="1"/>
  <c r="ID570" i="18" a="1"/>
  <c r="ID570" i="18" s="1"/>
  <c r="HZ570" i="18" a="1"/>
  <c r="HZ570" i="18" s="1"/>
  <c r="JK568" i="18" a="1"/>
  <c r="JK568" i="18" s="1"/>
  <c r="JG568" i="18" a="1"/>
  <c r="JG568" i="18" s="1"/>
  <c r="JC568" i="18" a="1"/>
  <c r="JC568" i="18" s="1"/>
  <c r="IY568" i="18" a="1"/>
  <c r="IY568" i="18" s="1"/>
  <c r="IU568" i="18" a="1"/>
  <c r="IU568" i="18" s="1"/>
  <c r="IQ568" i="18" a="1"/>
  <c r="IQ568" i="18" s="1"/>
  <c r="IM568" i="18" a="1"/>
  <c r="IM568" i="18" s="1"/>
  <c r="II568" i="18" a="1"/>
  <c r="II568" i="18" s="1"/>
  <c r="IE568" i="18" a="1"/>
  <c r="IE568" i="18" s="1"/>
  <c r="IA568" i="18" a="1"/>
  <c r="IA568" i="18" s="1"/>
  <c r="JL566" i="18" a="1"/>
  <c r="JL566" i="18" s="1"/>
  <c r="JH566" i="18" a="1"/>
  <c r="JH566" i="18" s="1"/>
  <c r="JD566" i="18" a="1"/>
  <c r="JD566" i="18" s="1"/>
  <c r="IZ566" i="18" a="1"/>
  <c r="IZ566" i="18" s="1"/>
  <c r="IV566" i="18" a="1"/>
  <c r="IV566" i="18" s="1"/>
  <c r="IR566" i="18" a="1"/>
  <c r="IR566" i="18" s="1"/>
  <c r="IN566" i="18" a="1"/>
  <c r="IN566" i="18" s="1"/>
  <c r="IJ566" i="18" a="1"/>
  <c r="IJ566" i="18" s="1"/>
  <c r="IF566" i="18" a="1"/>
  <c r="IF566" i="18" s="1"/>
  <c r="IB566" i="18" a="1"/>
  <c r="IB566" i="18" s="1"/>
  <c r="JM564" i="18" a="1"/>
  <c r="JM564" i="18" s="1"/>
  <c r="JI564" i="18" a="1"/>
  <c r="JI564" i="18" s="1"/>
  <c r="JE564" i="18" a="1"/>
  <c r="JE564" i="18" s="1"/>
  <c r="JA564" i="18" a="1"/>
  <c r="JA564" i="18" s="1"/>
  <c r="IW564" i="18" a="1"/>
  <c r="IW564" i="18" s="1"/>
  <c r="IS564" i="18" a="1"/>
  <c r="IS564" i="18" s="1"/>
  <c r="IO564" i="18" a="1"/>
  <c r="IO564" i="18" s="1"/>
  <c r="IK564" i="18" a="1"/>
  <c r="IK564" i="18" s="1"/>
  <c r="IG564" i="18" a="1"/>
  <c r="IG564" i="18" s="1"/>
  <c r="IC564" i="18" a="1"/>
  <c r="IC564" i="18" s="1"/>
  <c r="JJ562" i="18" a="1"/>
  <c r="JJ562" i="18" s="1"/>
  <c r="JF562" i="18" a="1"/>
  <c r="JF562" i="18" s="1"/>
  <c r="JB562" i="18" a="1"/>
  <c r="JB562" i="18" s="1"/>
  <c r="IX562" i="18" a="1"/>
  <c r="IX562" i="18" s="1"/>
  <c r="IT562" i="18" a="1"/>
  <c r="IT562" i="18" s="1"/>
  <c r="IP562" i="18" a="1"/>
  <c r="IP562" i="18" s="1"/>
  <c r="IL562" i="18" a="1"/>
  <c r="IL562" i="18" s="1"/>
  <c r="IH562" i="18" a="1"/>
  <c r="IH562" i="18" s="1"/>
  <c r="ID562" i="18" a="1"/>
  <c r="ID562" i="18" s="1"/>
  <c r="HZ562" i="18" a="1"/>
  <c r="HZ562" i="18" s="1"/>
  <c r="JK560" i="18" a="1"/>
  <c r="JK560" i="18" s="1"/>
  <c r="JG560" i="18" a="1"/>
  <c r="JG560" i="18" s="1"/>
  <c r="JC560" i="18" a="1"/>
  <c r="JC560" i="18" s="1"/>
  <c r="IY560" i="18" a="1"/>
  <c r="IY560" i="18" s="1"/>
  <c r="IU560" i="18" a="1"/>
  <c r="IU560" i="18" s="1"/>
  <c r="IQ560" i="18" a="1"/>
  <c r="IQ560" i="18" s="1"/>
  <c r="IM560" i="18" a="1"/>
  <c r="IM560" i="18" s="1"/>
  <c r="II560" i="18" a="1"/>
  <c r="II560" i="18" s="1"/>
  <c r="IE560" i="18" a="1"/>
  <c r="IE560" i="18" s="1"/>
  <c r="IA560" i="18" a="1"/>
  <c r="IA560" i="18" s="1"/>
  <c r="JL558" i="18" a="1"/>
  <c r="JL558" i="18" s="1"/>
  <c r="JH558" i="18" a="1"/>
  <c r="JH558" i="18" s="1"/>
  <c r="JD558" i="18" a="1"/>
  <c r="JD558" i="18" s="1"/>
  <c r="IZ558" i="18" a="1"/>
  <c r="IZ558" i="18" s="1"/>
  <c r="IV558" i="18" a="1"/>
  <c r="IV558" i="18" s="1"/>
  <c r="IR558" i="18" a="1"/>
  <c r="IR558" i="18" s="1"/>
  <c r="IN558" i="18" a="1"/>
  <c r="IN558" i="18" s="1"/>
  <c r="IJ558" i="18" a="1"/>
  <c r="IJ558" i="18" s="1"/>
  <c r="IF558" i="18" a="1"/>
  <c r="IF558" i="18" s="1"/>
  <c r="IB558" i="18" a="1"/>
  <c r="IB558" i="18" s="1"/>
  <c r="JM556" i="18" a="1"/>
  <c r="JM556" i="18" s="1"/>
  <c r="JI556" i="18" a="1"/>
  <c r="JI556" i="18" s="1"/>
  <c r="JE556" i="18" a="1"/>
  <c r="JE556" i="18" s="1"/>
  <c r="JA556" i="18" a="1"/>
  <c r="JA556" i="18" s="1"/>
  <c r="IW556" i="18" a="1"/>
  <c r="IW556" i="18" s="1"/>
  <c r="IS556" i="18" a="1"/>
  <c r="IS556" i="18" s="1"/>
  <c r="IO556" i="18" a="1"/>
  <c r="IO556" i="18" s="1"/>
  <c r="IK556" i="18" a="1"/>
  <c r="IK556" i="18" s="1"/>
  <c r="IG556" i="18" a="1"/>
  <c r="IG556" i="18" s="1"/>
  <c r="IC556" i="18" a="1"/>
  <c r="IC556" i="18" s="1"/>
  <c r="JJ554" i="18" a="1"/>
  <c r="JJ554" i="18" s="1"/>
  <c r="JF554" i="18" a="1"/>
  <c r="JF554" i="18" s="1"/>
  <c r="JB554" i="18" a="1"/>
  <c r="JB554" i="18" s="1"/>
  <c r="IX554" i="18" a="1"/>
  <c r="IX554" i="18" s="1"/>
  <c r="IT554" i="18" a="1"/>
  <c r="IT554" i="18" s="1"/>
  <c r="IP554" i="18" a="1"/>
  <c r="IP554" i="18" s="1"/>
  <c r="IL554" i="18" a="1"/>
  <c r="IL554" i="18" s="1"/>
  <c r="IH554" i="18" a="1"/>
  <c r="IH554" i="18" s="1"/>
  <c r="ID554" i="18" a="1"/>
  <c r="ID554" i="18" s="1"/>
  <c r="HZ554" i="18" a="1"/>
  <c r="HZ554" i="18" s="1"/>
  <c r="JK552" i="18" a="1"/>
  <c r="JK552" i="18" s="1"/>
  <c r="JG552" i="18" a="1"/>
  <c r="JG552" i="18" s="1"/>
  <c r="JC552" i="18" a="1"/>
  <c r="JC552" i="18" s="1"/>
  <c r="IY552" i="18" a="1"/>
  <c r="IY552" i="18" s="1"/>
  <c r="IU552" i="18" a="1"/>
  <c r="IU552" i="18" s="1"/>
  <c r="IQ552" i="18" a="1"/>
  <c r="IQ552" i="18" s="1"/>
  <c r="IM552" i="18" a="1"/>
  <c r="IM552" i="18" s="1"/>
  <c r="II552" i="18" a="1"/>
  <c r="II552" i="18" s="1"/>
  <c r="IE552" i="18" a="1"/>
  <c r="IE552" i="18" s="1"/>
  <c r="IA552" i="18" a="1"/>
  <c r="IA552" i="18" s="1"/>
  <c r="JL550" i="18" a="1"/>
  <c r="JL550" i="18" s="1"/>
  <c r="JH550" i="18" a="1"/>
  <c r="JH550" i="18" s="1"/>
  <c r="JD550" i="18" a="1"/>
  <c r="JD550" i="18" s="1"/>
  <c r="IZ550" i="18" a="1"/>
  <c r="IZ550" i="18" s="1"/>
  <c r="IV550" i="18" a="1"/>
  <c r="IV550" i="18" s="1"/>
  <c r="IR550" i="18" a="1"/>
  <c r="IR550" i="18" s="1"/>
  <c r="IN550" i="18" a="1"/>
  <c r="IN550" i="18" s="1"/>
  <c r="IJ550" i="18" a="1"/>
  <c r="IJ550" i="18" s="1"/>
  <c r="IF550" i="18" a="1"/>
  <c r="IF550" i="18" s="1"/>
  <c r="IB550" i="18" a="1"/>
  <c r="IB550" i="18" s="1"/>
  <c r="JM548" i="18" a="1"/>
  <c r="JM548" i="18" s="1"/>
  <c r="JI548" i="18" a="1"/>
  <c r="JI548" i="18" s="1"/>
  <c r="JE548" i="18" a="1"/>
  <c r="JE548" i="18" s="1"/>
  <c r="JA548" i="18" a="1"/>
  <c r="JA548" i="18" s="1"/>
  <c r="IW548" i="18" a="1"/>
  <c r="IW548" i="18" s="1"/>
  <c r="IS548" i="18" a="1"/>
  <c r="IS548" i="18" s="1"/>
  <c r="IO548" i="18" a="1"/>
  <c r="IO548" i="18" s="1"/>
  <c r="IK548" i="18" a="1"/>
  <c r="IK548" i="18" s="1"/>
  <c r="IG548" i="18" a="1"/>
  <c r="IG548" i="18" s="1"/>
  <c r="IC548" i="18" a="1"/>
  <c r="IC548" i="18" s="1"/>
  <c r="JJ546" i="18" a="1"/>
  <c r="JJ546" i="18" s="1"/>
  <c r="JF546" i="18" a="1"/>
  <c r="JF546" i="18" s="1"/>
  <c r="JB546" i="18" a="1"/>
  <c r="JB546" i="18" s="1"/>
  <c r="IX546" i="18" a="1"/>
  <c r="IX546" i="18" s="1"/>
  <c r="IT546" i="18" a="1"/>
  <c r="IT546" i="18" s="1"/>
  <c r="IP546" i="18" a="1"/>
  <c r="IP546" i="18" s="1"/>
  <c r="IL546" i="18" a="1"/>
  <c r="IL546" i="18" s="1"/>
  <c r="IH546" i="18" a="1"/>
  <c r="IH546" i="18" s="1"/>
  <c r="ID546" i="18" a="1"/>
  <c r="ID546" i="18" s="1"/>
  <c r="HZ546" i="18" a="1"/>
  <c r="HZ546" i="18" s="1"/>
  <c r="JK544" i="18" a="1"/>
  <c r="JK544" i="18" s="1"/>
  <c r="JG544" i="18" a="1"/>
  <c r="JG544" i="18" s="1"/>
  <c r="JC544" i="18" a="1"/>
  <c r="JC544" i="18" s="1"/>
  <c r="IY544" i="18" a="1"/>
  <c r="IY544" i="18" s="1"/>
  <c r="IU544" i="18" a="1"/>
  <c r="IU544" i="18" s="1"/>
  <c r="IQ544" i="18" a="1"/>
  <c r="IQ544" i="18" s="1"/>
  <c r="IM544" i="18" a="1"/>
  <c r="IM544" i="18" s="1"/>
  <c r="II544" i="18" a="1"/>
  <c r="II544" i="18" s="1"/>
  <c r="IE544" i="18" a="1"/>
  <c r="IE544" i="18" s="1"/>
  <c r="IA544" i="18" a="1"/>
  <c r="IA544" i="18" s="1"/>
  <c r="JL542" i="18" a="1"/>
  <c r="JL542" i="18" s="1"/>
  <c r="JH542" i="18" a="1"/>
  <c r="JH542" i="18" s="1"/>
  <c r="JD542" i="18" a="1"/>
  <c r="JD542" i="18" s="1"/>
  <c r="IZ542" i="18" a="1"/>
  <c r="IZ542" i="18" s="1"/>
  <c r="IV542" i="18" a="1"/>
  <c r="IV542" i="18" s="1"/>
  <c r="IR542" i="18" a="1"/>
  <c r="IR542" i="18" s="1"/>
  <c r="IN542" i="18" a="1"/>
  <c r="IN542" i="18" s="1"/>
  <c r="IJ542" i="18" a="1"/>
  <c r="IJ542" i="18" s="1"/>
  <c r="IF542" i="18" a="1"/>
  <c r="IF542" i="18" s="1"/>
  <c r="IB542" i="18" a="1"/>
  <c r="IB542" i="18" s="1"/>
  <c r="JM540" i="18" a="1"/>
  <c r="JM540" i="18" s="1"/>
  <c r="JI540" i="18" a="1"/>
  <c r="JI540" i="18" s="1"/>
  <c r="JE540" i="18" a="1"/>
  <c r="JE540" i="18" s="1"/>
  <c r="JA540" i="18" a="1"/>
  <c r="JA540" i="18" s="1"/>
  <c r="IW540" i="18" a="1"/>
  <c r="IW540" i="18" s="1"/>
  <c r="IS540" i="18" a="1"/>
  <c r="IS540" i="18" s="1"/>
  <c r="IO540" i="18" a="1"/>
  <c r="IO540" i="18" s="1"/>
  <c r="IK540" i="18" a="1"/>
  <c r="IK540" i="18" s="1"/>
  <c r="IG540" i="18" a="1"/>
  <c r="IG540" i="18" s="1"/>
  <c r="IC540" i="18" a="1"/>
  <c r="IC540" i="18" s="1"/>
  <c r="JJ538" i="18" a="1"/>
  <c r="JJ538" i="18" s="1"/>
  <c r="JF538" i="18" a="1"/>
  <c r="JF538" i="18" s="1"/>
  <c r="JB538" i="18" a="1"/>
  <c r="JB538" i="18" s="1"/>
  <c r="IX538" i="18" a="1"/>
  <c r="IX538" i="18" s="1"/>
  <c r="IT538" i="18" a="1"/>
  <c r="IT538" i="18" s="1"/>
  <c r="IP538" i="18" a="1"/>
  <c r="IP538" i="18" s="1"/>
  <c r="IL538" i="18" a="1"/>
  <c r="IL538" i="18" s="1"/>
  <c r="IH538" i="18" a="1"/>
  <c r="IH538" i="18" s="1"/>
  <c r="ID538" i="18" a="1"/>
  <c r="ID538" i="18" s="1"/>
  <c r="HZ538" i="18" a="1"/>
  <c r="HZ538" i="18" s="1"/>
  <c r="JK536" i="18" a="1"/>
  <c r="JK536" i="18" s="1"/>
  <c r="JG536" i="18" a="1"/>
  <c r="JG536" i="18" s="1"/>
  <c r="JC536" i="18" a="1"/>
  <c r="JC536" i="18" s="1"/>
  <c r="IY536" i="18" a="1"/>
  <c r="IY536" i="18" s="1"/>
  <c r="IU536" i="18" a="1"/>
  <c r="IU536" i="18" s="1"/>
  <c r="IQ536" i="18" a="1"/>
  <c r="IQ536" i="18" s="1"/>
  <c r="IM536" i="18" a="1"/>
  <c r="IM536" i="18" s="1"/>
  <c r="II536" i="18" a="1"/>
  <c r="II536" i="18" s="1"/>
  <c r="IE536" i="18" a="1"/>
  <c r="IE536" i="18" s="1"/>
  <c r="IA536" i="18" a="1"/>
  <c r="IA536" i="18" s="1"/>
  <c r="JL534" i="18" a="1"/>
  <c r="JL534" i="18" s="1"/>
  <c r="JH534" i="18" a="1"/>
  <c r="JH534" i="18" s="1"/>
  <c r="JD534" i="18" a="1"/>
  <c r="JD534" i="18" s="1"/>
  <c r="IZ534" i="18" a="1"/>
  <c r="IZ534" i="18" s="1"/>
  <c r="IV534" i="18" a="1"/>
  <c r="IV534" i="18" s="1"/>
  <c r="IR534" i="18" a="1"/>
  <c r="IR534" i="18" s="1"/>
  <c r="IN534" i="18" a="1"/>
  <c r="IN534" i="18" s="1"/>
  <c r="IJ534" i="18" a="1"/>
  <c r="IJ534" i="18" s="1"/>
  <c r="IF534" i="18" a="1"/>
  <c r="IF534" i="18" s="1"/>
  <c r="IB534" i="18" a="1"/>
  <c r="IB534" i="18" s="1"/>
  <c r="JM532" i="18" a="1"/>
  <c r="JM532" i="18" s="1"/>
  <c r="JI532" i="18" a="1"/>
  <c r="JI532" i="18" s="1"/>
  <c r="JE532" i="18" a="1"/>
  <c r="JE532" i="18" s="1"/>
  <c r="JA532" i="18" a="1"/>
  <c r="JA532" i="18" s="1"/>
  <c r="IW532" i="18" a="1"/>
  <c r="IW532" i="18" s="1"/>
  <c r="IS532" i="18" a="1"/>
  <c r="IS532" i="18" s="1"/>
  <c r="IO532" i="18" a="1"/>
  <c r="IO532" i="18" s="1"/>
  <c r="IK532" i="18" a="1"/>
  <c r="IK532" i="18" s="1"/>
  <c r="IG532" i="18" a="1"/>
  <c r="IG532" i="18" s="1"/>
  <c r="IC532" i="18" a="1"/>
  <c r="IC532" i="18" s="1"/>
  <c r="JJ530" i="18" a="1"/>
  <c r="JJ530" i="18" s="1"/>
  <c r="JF530" i="18" a="1"/>
  <c r="JF530" i="18" s="1"/>
  <c r="JB530" i="18" a="1"/>
  <c r="JB530" i="18" s="1"/>
  <c r="IX530" i="18" a="1"/>
  <c r="IX530" i="18" s="1"/>
  <c r="IT530" i="18" a="1"/>
  <c r="IT530" i="18" s="1"/>
  <c r="IP530" i="18" a="1"/>
  <c r="IP530" i="18" s="1"/>
  <c r="IL530" i="18" a="1"/>
  <c r="IL530" i="18" s="1"/>
  <c r="IH530" i="18" a="1"/>
  <c r="IH530" i="18" s="1"/>
  <c r="ID530" i="18" a="1"/>
  <c r="ID530" i="18" s="1"/>
  <c r="HZ530" i="18" a="1"/>
  <c r="HZ530" i="18" s="1"/>
  <c r="JK528" i="18" a="1"/>
  <c r="JK528" i="18" s="1"/>
  <c r="JG528" i="18" a="1"/>
  <c r="JG528" i="18" s="1"/>
  <c r="JC528" i="18" a="1"/>
  <c r="JC528" i="18" s="1"/>
  <c r="IY528" i="18" a="1"/>
  <c r="IY528" i="18" s="1"/>
  <c r="IU528" i="18" a="1"/>
  <c r="IU528" i="18" s="1"/>
  <c r="IQ528" i="18" a="1"/>
  <c r="IQ528" i="18" s="1"/>
  <c r="IM528" i="18" a="1"/>
  <c r="IM528" i="18" s="1"/>
  <c r="II528" i="18" a="1"/>
  <c r="II528" i="18" s="1"/>
  <c r="IE528" i="18" a="1"/>
  <c r="IE528" i="18" s="1"/>
  <c r="IA528" i="18" a="1"/>
  <c r="IA528" i="18" s="1"/>
  <c r="JL526" i="18" a="1"/>
  <c r="JL526" i="18" s="1"/>
  <c r="JH526" i="18" a="1"/>
  <c r="JH526" i="18" s="1"/>
  <c r="JD526" i="18" a="1"/>
  <c r="JD526" i="18" s="1"/>
  <c r="IZ526" i="18" a="1"/>
  <c r="IZ526" i="18" s="1"/>
  <c r="IV526" i="18" a="1"/>
  <c r="IV526" i="18" s="1"/>
  <c r="IR526" i="18" a="1"/>
  <c r="IR526" i="18" s="1"/>
  <c r="IN526" i="18" a="1"/>
  <c r="IN526" i="18" s="1"/>
  <c r="IJ526" i="18" a="1"/>
  <c r="IJ526" i="18" s="1"/>
  <c r="IF526" i="18" a="1"/>
  <c r="IF526" i="18" s="1"/>
  <c r="IB526" i="18" a="1"/>
  <c r="IB526" i="18" s="1"/>
  <c r="JM524" i="18" a="1"/>
  <c r="JM524" i="18" s="1"/>
  <c r="JI524" i="18" a="1"/>
  <c r="JI524" i="18" s="1"/>
  <c r="JE524" i="18" a="1"/>
  <c r="JE524" i="18" s="1"/>
  <c r="JA524" i="18" a="1"/>
  <c r="JA524" i="18" s="1"/>
  <c r="IW524" i="18" a="1"/>
  <c r="IW524" i="18" s="1"/>
  <c r="IS524" i="18" a="1"/>
  <c r="IS524" i="18" s="1"/>
  <c r="IO524" i="18" a="1"/>
  <c r="IO524" i="18" s="1"/>
  <c r="IK524" i="18" a="1"/>
  <c r="IK524" i="18" s="1"/>
  <c r="IG524" i="18" a="1"/>
  <c r="IG524" i="18" s="1"/>
  <c r="IC524" i="18" a="1"/>
  <c r="IC524" i="18" s="1"/>
  <c r="JJ522" i="18" a="1"/>
  <c r="JJ522" i="18" s="1"/>
  <c r="JF522" i="18" a="1"/>
  <c r="JF522" i="18" s="1"/>
  <c r="JB522" i="18" a="1"/>
  <c r="JB522" i="18" s="1"/>
  <c r="IX522" i="18" a="1"/>
  <c r="IX522" i="18" s="1"/>
  <c r="IT522" i="18" a="1"/>
  <c r="IT522" i="18" s="1"/>
  <c r="IP522" i="18" a="1"/>
  <c r="IP522" i="18" s="1"/>
  <c r="IL522" i="18" a="1"/>
  <c r="IL522" i="18" s="1"/>
  <c r="IH522" i="18" a="1"/>
  <c r="IH522" i="18" s="1"/>
  <c r="ID522" i="18" a="1"/>
  <c r="ID522" i="18" s="1"/>
  <c r="HZ522" i="18" a="1"/>
  <c r="HZ522" i="18" s="1"/>
  <c r="JJ589" i="18" a="1"/>
  <c r="JJ589" i="18" s="1"/>
  <c r="JF589" i="18" a="1"/>
  <c r="JF589" i="18" s="1"/>
  <c r="JB589" i="18" a="1"/>
  <c r="JB589" i="18" s="1"/>
  <c r="IX589" i="18" a="1"/>
  <c r="IX589" i="18" s="1"/>
  <c r="IT589" i="18" a="1"/>
  <c r="IT589" i="18" s="1"/>
  <c r="IP589" i="18" a="1"/>
  <c r="IP589" i="18" s="1"/>
  <c r="IL589" i="18" a="1"/>
  <c r="IL589" i="18" s="1"/>
  <c r="IH589" i="18" a="1"/>
  <c r="IH589" i="18" s="1"/>
  <c r="ID589" i="18" a="1"/>
  <c r="ID589" i="18" s="1"/>
  <c r="HZ589" i="18" a="1"/>
  <c r="HZ589" i="18" s="1"/>
  <c r="JK587" i="18" a="1"/>
  <c r="JK587" i="18" s="1"/>
  <c r="JG587" i="18" a="1"/>
  <c r="JG587" i="18" s="1"/>
  <c r="JC587" i="18" a="1"/>
  <c r="JC587" i="18" s="1"/>
  <c r="IY587" i="18" a="1"/>
  <c r="IY587" i="18" s="1"/>
  <c r="IU587" i="18" a="1"/>
  <c r="IU587" i="18" s="1"/>
  <c r="IQ587" i="18" a="1"/>
  <c r="IQ587" i="18" s="1"/>
  <c r="IM587" i="18" a="1"/>
  <c r="IM587" i="18" s="1"/>
  <c r="II587" i="18" a="1"/>
  <c r="II587" i="18" s="1"/>
  <c r="IE587" i="18" a="1"/>
  <c r="IE587" i="18" s="1"/>
  <c r="IA587" i="18" a="1"/>
  <c r="IA587" i="18" s="1"/>
  <c r="JL585" i="18" a="1"/>
  <c r="JL585" i="18" s="1"/>
  <c r="JH585" i="18" a="1"/>
  <c r="JH585" i="18" s="1"/>
  <c r="JD585" i="18" a="1"/>
  <c r="JD585" i="18" s="1"/>
  <c r="IZ585" i="18" a="1"/>
  <c r="IZ585" i="18" s="1"/>
  <c r="IV585" i="18" a="1"/>
  <c r="IV585" i="18" s="1"/>
  <c r="IR585" i="18" a="1"/>
  <c r="IR585" i="18" s="1"/>
  <c r="IN585" i="18" a="1"/>
  <c r="IN585" i="18" s="1"/>
  <c r="IJ585" i="18" a="1"/>
  <c r="IJ585" i="18" s="1"/>
  <c r="IF585" i="18" a="1"/>
  <c r="IF585" i="18" s="1"/>
  <c r="IB585" i="18" a="1"/>
  <c r="IB585" i="18" s="1"/>
  <c r="JM583" i="18" a="1"/>
  <c r="JM583" i="18" s="1"/>
  <c r="JI583" i="18" a="1"/>
  <c r="JI583" i="18" s="1"/>
  <c r="JE583" i="18" a="1"/>
  <c r="JE583" i="18" s="1"/>
  <c r="JA583" i="18" a="1"/>
  <c r="JA583" i="18" s="1"/>
  <c r="IW583" i="18" a="1"/>
  <c r="IW583" i="18" s="1"/>
  <c r="IS583" i="18" a="1"/>
  <c r="IS583" i="18" s="1"/>
  <c r="IO583" i="18" a="1"/>
  <c r="IO583" i="18" s="1"/>
  <c r="IK583" i="18" a="1"/>
  <c r="IK583" i="18" s="1"/>
  <c r="IG583" i="18" a="1"/>
  <c r="IG583" i="18" s="1"/>
  <c r="IC583" i="18" a="1"/>
  <c r="IC583" i="18" s="1"/>
  <c r="JJ581" i="18" a="1"/>
  <c r="JJ581" i="18" s="1"/>
  <c r="JF581" i="18" a="1"/>
  <c r="JF581" i="18" s="1"/>
  <c r="JB581" i="18" a="1"/>
  <c r="JB581" i="18" s="1"/>
  <c r="IX581" i="18" a="1"/>
  <c r="IX581" i="18" s="1"/>
  <c r="IT581" i="18" a="1"/>
  <c r="IT581" i="18" s="1"/>
  <c r="IP581" i="18" a="1"/>
  <c r="IP581" i="18" s="1"/>
  <c r="IL581" i="18" a="1"/>
  <c r="IL581" i="18" s="1"/>
  <c r="IH581" i="18" a="1"/>
  <c r="IH581" i="18" s="1"/>
  <c r="ID581" i="18" a="1"/>
  <c r="ID581" i="18" s="1"/>
  <c r="HZ581" i="18" a="1"/>
  <c r="HZ581" i="18" s="1"/>
  <c r="JK579" i="18" a="1"/>
  <c r="JK579" i="18" s="1"/>
  <c r="JG579" i="18" a="1"/>
  <c r="JG579" i="18" s="1"/>
  <c r="JC579" i="18" a="1"/>
  <c r="JC579" i="18" s="1"/>
  <c r="IY579" i="18" a="1"/>
  <c r="IY579" i="18" s="1"/>
  <c r="IU579" i="18" a="1"/>
  <c r="IU579" i="18" s="1"/>
  <c r="IQ579" i="18" a="1"/>
  <c r="IQ579" i="18" s="1"/>
  <c r="IM579" i="18" a="1"/>
  <c r="IM579" i="18" s="1"/>
  <c r="II579" i="18" a="1"/>
  <c r="II579" i="18" s="1"/>
  <c r="IE579" i="18" a="1"/>
  <c r="IE579" i="18" s="1"/>
  <c r="IA579" i="18" a="1"/>
  <c r="IA579" i="18" s="1"/>
  <c r="JL577" i="18" a="1"/>
  <c r="JL577" i="18" s="1"/>
  <c r="JH577" i="18" a="1"/>
  <c r="JH577" i="18" s="1"/>
  <c r="JD577" i="18" a="1"/>
  <c r="JD577" i="18" s="1"/>
  <c r="IZ577" i="18" a="1"/>
  <c r="IZ577" i="18" s="1"/>
  <c r="IV577" i="18" a="1"/>
  <c r="IV577" i="18" s="1"/>
  <c r="IR577" i="18" a="1"/>
  <c r="IR577" i="18" s="1"/>
  <c r="IN577" i="18" a="1"/>
  <c r="IN577" i="18" s="1"/>
  <c r="IJ577" i="18" a="1"/>
  <c r="IJ577" i="18" s="1"/>
  <c r="IF577" i="18" a="1"/>
  <c r="IF577" i="18" s="1"/>
  <c r="IB577" i="18" a="1"/>
  <c r="IB577" i="18" s="1"/>
  <c r="JM575" i="18" a="1"/>
  <c r="JM575" i="18" s="1"/>
  <c r="JI575" i="18" a="1"/>
  <c r="JI575" i="18" s="1"/>
  <c r="JE575" i="18" a="1"/>
  <c r="JE575" i="18" s="1"/>
  <c r="JA575" i="18" a="1"/>
  <c r="JA575" i="18" s="1"/>
  <c r="IW575" i="18" a="1"/>
  <c r="IW575" i="18" s="1"/>
  <c r="IS575" i="18" a="1"/>
  <c r="IS575" i="18" s="1"/>
  <c r="IO575" i="18" a="1"/>
  <c r="IO575" i="18" s="1"/>
  <c r="IK575" i="18" a="1"/>
  <c r="IK575" i="18" s="1"/>
  <c r="IG575" i="18" a="1"/>
  <c r="IG575" i="18" s="1"/>
  <c r="IC575" i="18" a="1"/>
  <c r="IC575" i="18" s="1"/>
  <c r="JJ573" i="18" a="1"/>
  <c r="JJ573" i="18" s="1"/>
  <c r="JF573" i="18" a="1"/>
  <c r="JF573" i="18" s="1"/>
  <c r="JB573" i="18" a="1"/>
  <c r="JB573" i="18" s="1"/>
  <c r="IX573" i="18" a="1"/>
  <c r="IX573" i="18" s="1"/>
  <c r="IT573" i="18" a="1"/>
  <c r="IT573" i="18" s="1"/>
  <c r="IP573" i="18" a="1"/>
  <c r="IP573" i="18" s="1"/>
  <c r="IL573" i="18" a="1"/>
  <c r="IL573" i="18" s="1"/>
  <c r="IH573" i="18" a="1"/>
  <c r="IH573" i="18" s="1"/>
  <c r="ID573" i="18" a="1"/>
  <c r="ID573" i="18" s="1"/>
  <c r="HZ573" i="18" a="1"/>
  <c r="HZ573" i="18" s="1"/>
  <c r="JK571" i="18" a="1"/>
  <c r="JK571" i="18" s="1"/>
  <c r="JG571" i="18" a="1"/>
  <c r="JG571" i="18" s="1"/>
  <c r="JC571" i="18" a="1"/>
  <c r="JC571" i="18" s="1"/>
  <c r="IY571" i="18" a="1"/>
  <c r="IY571" i="18" s="1"/>
  <c r="IU571" i="18" a="1"/>
  <c r="IU571" i="18" s="1"/>
  <c r="IQ571" i="18" a="1"/>
  <c r="IQ571" i="18" s="1"/>
  <c r="IM571" i="18" a="1"/>
  <c r="IM571" i="18" s="1"/>
  <c r="II571" i="18" a="1"/>
  <c r="II571" i="18" s="1"/>
  <c r="IE571" i="18" a="1"/>
  <c r="IE571" i="18" s="1"/>
  <c r="IA571" i="18" a="1"/>
  <c r="IA571" i="18" s="1"/>
  <c r="JL569" i="18" a="1"/>
  <c r="JL569" i="18" s="1"/>
  <c r="JH569" i="18" a="1"/>
  <c r="JH569" i="18" s="1"/>
  <c r="JD569" i="18" a="1"/>
  <c r="JD569" i="18" s="1"/>
  <c r="IZ569" i="18" a="1"/>
  <c r="IZ569" i="18" s="1"/>
  <c r="IV569" i="18" a="1"/>
  <c r="IV569" i="18" s="1"/>
  <c r="IR569" i="18" a="1"/>
  <c r="IR569" i="18" s="1"/>
  <c r="IN569" i="18" a="1"/>
  <c r="IN569" i="18" s="1"/>
  <c r="IJ569" i="18" a="1"/>
  <c r="IJ569" i="18" s="1"/>
  <c r="IF569" i="18" a="1"/>
  <c r="IF569" i="18" s="1"/>
  <c r="IB569" i="18" a="1"/>
  <c r="IB569" i="18" s="1"/>
  <c r="JM567" i="18" a="1"/>
  <c r="JM567" i="18" s="1"/>
  <c r="JI567" i="18" a="1"/>
  <c r="JI567" i="18" s="1"/>
  <c r="JE567" i="18" a="1"/>
  <c r="JE567" i="18" s="1"/>
  <c r="JA567" i="18" a="1"/>
  <c r="JA567" i="18" s="1"/>
  <c r="IW567" i="18" a="1"/>
  <c r="IW567" i="18" s="1"/>
  <c r="IS567" i="18" a="1"/>
  <c r="IS567" i="18" s="1"/>
  <c r="IO567" i="18" a="1"/>
  <c r="IO567" i="18" s="1"/>
  <c r="IK567" i="18" a="1"/>
  <c r="IK567" i="18" s="1"/>
  <c r="IG567" i="18" a="1"/>
  <c r="IG567" i="18" s="1"/>
  <c r="IC567" i="18" a="1"/>
  <c r="IC567" i="18" s="1"/>
  <c r="JJ565" i="18" a="1"/>
  <c r="JJ565" i="18" s="1"/>
  <c r="JF565" i="18" a="1"/>
  <c r="JF565" i="18" s="1"/>
  <c r="JB565" i="18" a="1"/>
  <c r="JB565" i="18" s="1"/>
  <c r="IX565" i="18" a="1"/>
  <c r="IX565" i="18" s="1"/>
  <c r="IT565" i="18" a="1"/>
  <c r="IT565" i="18" s="1"/>
  <c r="IP565" i="18" a="1"/>
  <c r="IP565" i="18" s="1"/>
  <c r="IL565" i="18" a="1"/>
  <c r="IL565" i="18" s="1"/>
  <c r="IH565" i="18" a="1"/>
  <c r="IH565" i="18" s="1"/>
  <c r="ID565" i="18" a="1"/>
  <c r="ID565" i="18" s="1"/>
  <c r="HZ565" i="18" a="1"/>
  <c r="HZ565" i="18" s="1"/>
  <c r="JK563" i="18" a="1"/>
  <c r="JK563" i="18" s="1"/>
  <c r="JG563" i="18" a="1"/>
  <c r="JG563" i="18" s="1"/>
  <c r="JC563" i="18" a="1"/>
  <c r="JC563" i="18" s="1"/>
  <c r="IY563" i="18" a="1"/>
  <c r="IY563" i="18" s="1"/>
  <c r="IU563" i="18" a="1"/>
  <c r="IU563" i="18" s="1"/>
  <c r="IQ563" i="18" a="1"/>
  <c r="IQ563" i="18" s="1"/>
  <c r="IM563" i="18" a="1"/>
  <c r="IM563" i="18" s="1"/>
  <c r="II563" i="18" a="1"/>
  <c r="II563" i="18" s="1"/>
  <c r="IE563" i="18" a="1"/>
  <c r="IE563" i="18" s="1"/>
  <c r="IA563" i="18" a="1"/>
  <c r="IA563" i="18" s="1"/>
  <c r="JL561" i="18" a="1"/>
  <c r="JL561" i="18" s="1"/>
  <c r="JH561" i="18" a="1"/>
  <c r="JH561" i="18" s="1"/>
  <c r="JD561" i="18" a="1"/>
  <c r="JD561" i="18" s="1"/>
  <c r="IZ561" i="18" a="1"/>
  <c r="IZ561" i="18" s="1"/>
  <c r="IV561" i="18" a="1"/>
  <c r="IV561" i="18" s="1"/>
  <c r="IR561" i="18" a="1"/>
  <c r="IR561" i="18" s="1"/>
  <c r="IN561" i="18" a="1"/>
  <c r="IN561" i="18" s="1"/>
  <c r="IJ561" i="18" a="1"/>
  <c r="IJ561" i="18" s="1"/>
  <c r="IF561" i="18" a="1"/>
  <c r="IF561" i="18" s="1"/>
  <c r="IB561" i="18" a="1"/>
  <c r="IB561" i="18" s="1"/>
  <c r="JM559" i="18" a="1"/>
  <c r="JM559" i="18" s="1"/>
  <c r="JI559" i="18" a="1"/>
  <c r="JI559" i="18" s="1"/>
  <c r="JE559" i="18" a="1"/>
  <c r="JE559" i="18" s="1"/>
  <c r="JA559" i="18" a="1"/>
  <c r="JA559" i="18" s="1"/>
  <c r="IW559" i="18" a="1"/>
  <c r="IW559" i="18" s="1"/>
  <c r="IS559" i="18" a="1"/>
  <c r="IS559" i="18" s="1"/>
  <c r="IO559" i="18" a="1"/>
  <c r="IO559" i="18" s="1"/>
  <c r="IK559" i="18" a="1"/>
  <c r="IK559" i="18" s="1"/>
  <c r="IG559" i="18" a="1"/>
  <c r="IG559" i="18" s="1"/>
  <c r="IC559" i="18" a="1"/>
  <c r="IC559" i="18" s="1"/>
  <c r="JJ557" i="18" a="1"/>
  <c r="JJ557" i="18" s="1"/>
  <c r="JF557" i="18" a="1"/>
  <c r="JF557" i="18" s="1"/>
  <c r="JB557" i="18" a="1"/>
  <c r="JB557" i="18" s="1"/>
  <c r="IX557" i="18" a="1"/>
  <c r="IX557" i="18" s="1"/>
  <c r="IT557" i="18" a="1"/>
  <c r="IT557" i="18" s="1"/>
  <c r="IP557" i="18" a="1"/>
  <c r="IP557" i="18" s="1"/>
  <c r="IL557" i="18" a="1"/>
  <c r="IL557" i="18" s="1"/>
  <c r="IH557" i="18" a="1"/>
  <c r="IH557" i="18" s="1"/>
  <c r="ID557" i="18" a="1"/>
  <c r="ID557" i="18" s="1"/>
  <c r="HZ557" i="18" a="1"/>
  <c r="HZ557" i="18" s="1"/>
  <c r="JK555" i="18" a="1"/>
  <c r="JK555" i="18" s="1"/>
  <c r="JG555" i="18" a="1"/>
  <c r="JG555" i="18" s="1"/>
  <c r="JC555" i="18" a="1"/>
  <c r="JC555" i="18" s="1"/>
  <c r="IY555" i="18" a="1"/>
  <c r="IY555" i="18" s="1"/>
  <c r="IU555" i="18" a="1"/>
  <c r="IU555" i="18" s="1"/>
  <c r="IQ555" i="18" a="1"/>
  <c r="IQ555" i="18" s="1"/>
  <c r="IM555" i="18" a="1"/>
  <c r="IM555" i="18" s="1"/>
  <c r="II555" i="18" a="1"/>
  <c r="II555" i="18" s="1"/>
  <c r="IE555" i="18" a="1"/>
  <c r="IE555" i="18" s="1"/>
  <c r="IA555" i="18" a="1"/>
  <c r="IA555" i="18" s="1"/>
  <c r="JL553" i="18" a="1"/>
  <c r="JL553" i="18" s="1"/>
  <c r="JH553" i="18" a="1"/>
  <c r="JH553" i="18" s="1"/>
  <c r="JD553" i="18" a="1"/>
  <c r="JD553" i="18" s="1"/>
  <c r="IZ553" i="18" a="1"/>
  <c r="IZ553" i="18" s="1"/>
  <c r="IV553" i="18" a="1"/>
  <c r="IV553" i="18" s="1"/>
  <c r="IR553" i="18" a="1"/>
  <c r="IR553" i="18" s="1"/>
  <c r="IN553" i="18" a="1"/>
  <c r="IN553" i="18" s="1"/>
  <c r="IJ553" i="18" a="1"/>
  <c r="IJ553" i="18" s="1"/>
  <c r="IF553" i="18" a="1"/>
  <c r="IF553" i="18" s="1"/>
  <c r="IB553" i="18" a="1"/>
  <c r="IB553" i="18" s="1"/>
  <c r="JM551" i="18" a="1"/>
  <c r="JM551" i="18" s="1"/>
  <c r="JI551" i="18" a="1"/>
  <c r="JI551" i="18" s="1"/>
  <c r="JE551" i="18" a="1"/>
  <c r="JE551" i="18" s="1"/>
  <c r="JA551" i="18" a="1"/>
  <c r="JA551" i="18" s="1"/>
  <c r="IW551" i="18" a="1"/>
  <c r="IW551" i="18" s="1"/>
  <c r="IS551" i="18" a="1"/>
  <c r="IS551" i="18" s="1"/>
  <c r="IO551" i="18" a="1"/>
  <c r="IO551" i="18" s="1"/>
  <c r="IK551" i="18" a="1"/>
  <c r="IK551" i="18" s="1"/>
  <c r="IG551" i="18" a="1"/>
  <c r="IG551" i="18" s="1"/>
  <c r="IC551" i="18" a="1"/>
  <c r="IC551" i="18" s="1"/>
  <c r="JJ549" i="18" a="1"/>
  <c r="JJ549" i="18" s="1"/>
  <c r="JF549" i="18" a="1"/>
  <c r="JF549" i="18" s="1"/>
  <c r="JB549" i="18" a="1"/>
  <c r="JB549" i="18" s="1"/>
  <c r="IX549" i="18" a="1"/>
  <c r="IX549" i="18" s="1"/>
  <c r="IT549" i="18" a="1"/>
  <c r="IT549" i="18" s="1"/>
  <c r="IP549" i="18" a="1"/>
  <c r="IP549" i="18" s="1"/>
  <c r="IL549" i="18" a="1"/>
  <c r="IL549" i="18" s="1"/>
  <c r="IH549" i="18" a="1"/>
  <c r="IH549" i="18" s="1"/>
  <c r="ID549" i="18" a="1"/>
  <c r="ID549" i="18" s="1"/>
  <c r="HZ549" i="18" a="1"/>
  <c r="HZ549" i="18" s="1"/>
  <c r="JK547" i="18" a="1"/>
  <c r="JK547" i="18" s="1"/>
  <c r="JG547" i="18" a="1"/>
  <c r="JG547" i="18" s="1"/>
  <c r="JC547" i="18" a="1"/>
  <c r="JC547" i="18" s="1"/>
  <c r="IY547" i="18" a="1"/>
  <c r="IY547" i="18" s="1"/>
  <c r="IU547" i="18" a="1"/>
  <c r="IU547" i="18" s="1"/>
  <c r="IQ547" i="18" a="1"/>
  <c r="IQ547" i="18" s="1"/>
  <c r="IM547" i="18" a="1"/>
  <c r="IM547" i="18" s="1"/>
  <c r="II547" i="18" a="1"/>
  <c r="II547" i="18" s="1"/>
  <c r="IE547" i="18" a="1"/>
  <c r="IE547" i="18" s="1"/>
  <c r="IA547" i="18" a="1"/>
  <c r="IA547" i="18" s="1"/>
  <c r="JL545" i="18" a="1"/>
  <c r="JL545" i="18" s="1"/>
  <c r="JH545" i="18" a="1"/>
  <c r="JH545" i="18" s="1"/>
  <c r="JD545" i="18" a="1"/>
  <c r="JD545" i="18" s="1"/>
  <c r="IZ545" i="18" a="1"/>
  <c r="IZ545" i="18" s="1"/>
  <c r="IV545" i="18" a="1"/>
  <c r="IV545" i="18" s="1"/>
  <c r="IR545" i="18" a="1"/>
  <c r="IR545" i="18" s="1"/>
  <c r="IN545" i="18" a="1"/>
  <c r="IN545" i="18" s="1"/>
  <c r="IJ545" i="18" a="1"/>
  <c r="IJ545" i="18" s="1"/>
  <c r="IF545" i="18" a="1"/>
  <c r="IF545" i="18" s="1"/>
  <c r="IB545" i="18" a="1"/>
  <c r="IB545" i="18" s="1"/>
  <c r="JM543" i="18" a="1"/>
  <c r="JM543" i="18" s="1"/>
  <c r="JI543" i="18" a="1"/>
  <c r="JI543" i="18" s="1"/>
  <c r="JE543" i="18" a="1"/>
  <c r="JE543" i="18" s="1"/>
  <c r="JA543" i="18" a="1"/>
  <c r="JA543" i="18" s="1"/>
  <c r="IW543" i="18" a="1"/>
  <c r="IW543" i="18" s="1"/>
  <c r="IS543" i="18" a="1"/>
  <c r="IS543" i="18" s="1"/>
  <c r="IO543" i="18" a="1"/>
  <c r="IO543" i="18" s="1"/>
  <c r="IK543" i="18" a="1"/>
  <c r="IK543" i="18" s="1"/>
  <c r="IG543" i="18" a="1"/>
  <c r="IG543" i="18" s="1"/>
  <c r="IC543" i="18" a="1"/>
  <c r="IC543" i="18" s="1"/>
  <c r="JJ541" i="18" a="1"/>
  <c r="JJ541" i="18" s="1"/>
  <c r="JF541" i="18" a="1"/>
  <c r="JF541" i="18" s="1"/>
  <c r="JB541" i="18" a="1"/>
  <c r="JB541" i="18" s="1"/>
  <c r="IX541" i="18" a="1"/>
  <c r="IX541" i="18" s="1"/>
  <c r="IT541" i="18" a="1"/>
  <c r="IT541" i="18" s="1"/>
  <c r="IP541" i="18" a="1"/>
  <c r="IP541" i="18" s="1"/>
  <c r="IL541" i="18" a="1"/>
  <c r="IL541" i="18" s="1"/>
  <c r="IH541" i="18" a="1"/>
  <c r="IH541" i="18" s="1"/>
  <c r="ID541" i="18" a="1"/>
  <c r="ID541" i="18" s="1"/>
  <c r="HZ541" i="18" a="1"/>
  <c r="HZ541" i="18" s="1"/>
  <c r="JK539" i="18" a="1"/>
  <c r="JK539" i="18" s="1"/>
  <c r="JG539" i="18" a="1"/>
  <c r="JG539" i="18" s="1"/>
  <c r="JC539" i="18" a="1"/>
  <c r="JC539" i="18" s="1"/>
  <c r="IY539" i="18" a="1"/>
  <c r="IY539" i="18" s="1"/>
  <c r="IU539" i="18" a="1"/>
  <c r="IU539" i="18" s="1"/>
  <c r="IQ539" i="18" a="1"/>
  <c r="IQ539" i="18" s="1"/>
  <c r="IM539" i="18" a="1"/>
  <c r="IM539" i="18" s="1"/>
  <c r="II539" i="18" a="1"/>
  <c r="II539" i="18" s="1"/>
  <c r="IE539" i="18" a="1"/>
  <c r="IE539" i="18" s="1"/>
  <c r="IA539" i="18" a="1"/>
  <c r="IA539" i="18" s="1"/>
  <c r="JL537" i="18" a="1"/>
  <c r="JL537" i="18" s="1"/>
  <c r="JH537" i="18" a="1"/>
  <c r="JH537" i="18" s="1"/>
  <c r="JD537" i="18" a="1"/>
  <c r="JD537" i="18" s="1"/>
  <c r="IZ537" i="18" a="1"/>
  <c r="IZ537" i="18" s="1"/>
  <c r="IV537" i="18" a="1"/>
  <c r="IV537" i="18" s="1"/>
  <c r="IR537" i="18" a="1"/>
  <c r="IR537" i="18" s="1"/>
  <c r="IN537" i="18" a="1"/>
  <c r="IN537" i="18" s="1"/>
  <c r="IJ537" i="18" a="1"/>
  <c r="IJ537" i="18" s="1"/>
  <c r="IF537" i="18" a="1"/>
  <c r="IF537" i="18" s="1"/>
  <c r="IB537" i="18" a="1"/>
  <c r="IB537" i="18" s="1"/>
  <c r="JM535" i="18" a="1"/>
  <c r="JM535" i="18" s="1"/>
  <c r="JI535" i="18" a="1"/>
  <c r="JI535" i="18" s="1"/>
  <c r="JE535" i="18" a="1"/>
  <c r="JE535" i="18" s="1"/>
  <c r="JA535" i="18" a="1"/>
  <c r="JA535" i="18" s="1"/>
  <c r="IW535" i="18" a="1"/>
  <c r="IW535" i="18" s="1"/>
  <c r="IS535" i="18" a="1"/>
  <c r="IS535" i="18" s="1"/>
  <c r="IO535" i="18" a="1"/>
  <c r="IO535" i="18" s="1"/>
  <c r="IK535" i="18" a="1"/>
  <c r="IK535" i="18" s="1"/>
  <c r="IG535" i="18" a="1"/>
  <c r="IG535" i="18" s="1"/>
  <c r="IC535" i="18" a="1"/>
  <c r="IC535" i="18" s="1"/>
  <c r="JJ533" i="18" a="1"/>
  <c r="JJ533" i="18" s="1"/>
  <c r="JF533" i="18" a="1"/>
  <c r="JF533" i="18" s="1"/>
  <c r="JB533" i="18" a="1"/>
  <c r="JB533" i="18" s="1"/>
  <c r="IX533" i="18" a="1"/>
  <c r="IX533" i="18" s="1"/>
  <c r="IT533" i="18" a="1"/>
  <c r="IT533" i="18" s="1"/>
  <c r="IP533" i="18" a="1"/>
  <c r="IP533" i="18" s="1"/>
  <c r="IL533" i="18" a="1"/>
  <c r="IL533" i="18" s="1"/>
  <c r="IH533" i="18" a="1"/>
  <c r="IH533" i="18" s="1"/>
  <c r="ID533" i="18" a="1"/>
  <c r="ID533" i="18" s="1"/>
  <c r="HZ533" i="18" a="1"/>
  <c r="HZ533" i="18" s="1"/>
  <c r="JK531" i="18" a="1"/>
  <c r="JK531" i="18" s="1"/>
  <c r="JG531" i="18" a="1"/>
  <c r="JG531" i="18" s="1"/>
  <c r="JC531" i="18" a="1"/>
  <c r="JC531" i="18" s="1"/>
  <c r="IY531" i="18" a="1"/>
  <c r="IY531" i="18" s="1"/>
  <c r="IU531" i="18" a="1"/>
  <c r="IU531" i="18" s="1"/>
  <c r="IQ531" i="18" a="1"/>
  <c r="IQ531" i="18" s="1"/>
  <c r="IM531" i="18" a="1"/>
  <c r="IM531" i="18" s="1"/>
  <c r="II531" i="18" a="1"/>
  <c r="II531" i="18" s="1"/>
  <c r="IE531" i="18" a="1"/>
  <c r="IE531" i="18" s="1"/>
  <c r="IA531" i="18" a="1"/>
  <c r="IA531" i="18" s="1"/>
  <c r="JL529" i="18" a="1"/>
  <c r="JL529" i="18" s="1"/>
  <c r="JH529" i="18" a="1"/>
  <c r="JH529" i="18" s="1"/>
  <c r="JD529" i="18" a="1"/>
  <c r="JD529" i="18" s="1"/>
  <c r="IZ529" i="18" a="1"/>
  <c r="IZ529" i="18" s="1"/>
  <c r="IV529" i="18" a="1"/>
  <c r="IV529" i="18" s="1"/>
  <c r="IR529" i="18" a="1"/>
  <c r="IR529" i="18" s="1"/>
  <c r="IN529" i="18" a="1"/>
  <c r="IN529" i="18" s="1"/>
  <c r="IJ529" i="18" a="1"/>
  <c r="IJ529" i="18" s="1"/>
  <c r="IF529" i="18" a="1"/>
  <c r="IF529" i="18" s="1"/>
  <c r="IB529" i="18" a="1"/>
  <c r="IB529" i="18" s="1"/>
  <c r="JM527" i="18" a="1"/>
  <c r="JM527" i="18" s="1"/>
  <c r="JI527" i="18" a="1"/>
  <c r="JI527" i="18" s="1"/>
  <c r="JE527" i="18" a="1"/>
  <c r="JE527" i="18" s="1"/>
  <c r="JA527" i="18" a="1"/>
  <c r="JA527" i="18" s="1"/>
  <c r="IW527" i="18" a="1"/>
  <c r="IW527" i="18" s="1"/>
  <c r="IS527" i="18" a="1"/>
  <c r="IS527" i="18" s="1"/>
  <c r="IO527" i="18" a="1"/>
  <c r="IO527" i="18" s="1"/>
  <c r="IK527" i="18" a="1"/>
  <c r="IK527" i="18" s="1"/>
  <c r="IG527" i="18" a="1"/>
  <c r="IG527" i="18" s="1"/>
  <c r="IC527" i="18" a="1"/>
  <c r="IC527" i="18" s="1"/>
  <c r="JJ525" i="18" a="1"/>
  <c r="JJ525" i="18" s="1"/>
  <c r="JF525" i="18" a="1"/>
  <c r="JF525" i="18" s="1"/>
  <c r="JB525" i="18" a="1"/>
  <c r="JB525" i="18" s="1"/>
  <c r="IX525" i="18" a="1"/>
  <c r="IX525" i="18" s="1"/>
  <c r="IT525" i="18" a="1"/>
  <c r="IT525" i="18" s="1"/>
  <c r="IP525" i="18" a="1"/>
  <c r="IP525" i="18" s="1"/>
  <c r="IL525" i="18" a="1"/>
  <c r="IL525" i="18" s="1"/>
  <c r="IH525" i="18" a="1"/>
  <c r="IH525" i="18" s="1"/>
  <c r="ID525" i="18" a="1"/>
  <c r="ID525" i="18" s="1"/>
  <c r="HZ525" i="18" a="1"/>
  <c r="HZ525" i="18" s="1"/>
  <c r="JK523" i="18" a="1"/>
  <c r="JK523" i="18" s="1"/>
  <c r="JG523" i="18" a="1"/>
  <c r="JG523" i="18" s="1"/>
  <c r="JC523" i="18" a="1"/>
  <c r="JC523" i="18" s="1"/>
  <c r="IY523" i="18" a="1"/>
  <c r="IY523" i="18" s="1"/>
  <c r="IU523" i="18" a="1"/>
  <c r="IU523" i="18" s="1"/>
  <c r="IQ523" i="18" a="1"/>
  <c r="IQ523" i="18" s="1"/>
  <c r="IM523" i="18" a="1"/>
  <c r="IM523" i="18" s="1"/>
  <c r="II523" i="18" a="1"/>
  <c r="II523" i="18" s="1"/>
  <c r="IE523" i="18" a="1"/>
  <c r="IE523" i="18" s="1"/>
  <c r="IA523" i="18" a="1"/>
  <c r="IA523" i="18" s="1"/>
  <c r="JL521" i="18" a="1"/>
  <c r="JL521" i="18" s="1"/>
  <c r="JH521" i="18" a="1"/>
  <c r="JH521" i="18" s="1"/>
  <c r="JD521" i="18" a="1"/>
  <c r="JD521" i="18" s="1"/>
  <c r="IZ521" i="18" a="1"/>
  <c r="IZ521" i="18" s="1"/>
  <c r="IV521" i="18" a="1"/>
  <c r="IV521" i="18" s="1"/>
  <c r="IR521" i="18" a="1"/>
  <c r="IR521" i="18" s="1"/>
  <c r="IN521" i="18" a="1"/>
  <c r="IN521" i="18" s="1"/>
  <c r="IJ521" i="18" a="1"/>
  <c r="IJ521" i="18" s="1"/>
  <c r="IF521" i="18" a="1"/>
  <c r="IF521" i="18" s="1"/>
  <c r="IB521" i="18" a="1"/>
  <c r="IB521" i="18" s="1"/>
  <c r="JC594" i="18" a="1"/>
  <c r="JC594" i="18" s="1"/>
  <c r="IM594" i="18" a="1"/>
  <c r="IM594" i="18" s="1"/>
  <c r="JK593" i="18" a="1"/>
  <c r="JK593" i="18" s="1"/>
  <c r="IU593" i="18" a="1"/>
  <c r="IU593" i="18" s="1"/>
  <c r="IE593" i="18" a="1"/>
  <c r="IE593" i="18" s="1"/>
  <c r="JD592" i="18" a="1"/>
  <c r="JD592" i="18" s="1"/>
  <c r="IN592" i="18" a="1"/>
  <c r="IN592" i="18" s="1"/>
  <c r="JL591" i="18" a="1"/>
  <c r="JL591" i="18" s="1"/>
  <c r="IV591" i="18" a="1"/>
  <c r="IV591" i="18" s="1"/>
  <c r="IF591" i="18" a="1"/>
  <c r="IF591" i="18" s="1"/>
  <c r="JE590" i="18" a="1"/>
  <c r="JE590" i="18" s="1"/>
  <c r="IO590" i="18" a="1"/>
  <c r="IO590" i="18" s="1"/>
  <c r="JL588" i="18" a="1"/>
  <c r="JL588" i="18" s="1"/>
  <c r="JH588" i="18" a="1"/>
  <c r="JH588" i="18" s="1"/>
  <c r="JD588" i="18" a="1"/>
  <c r="JD588" i="18" s="1"/>
  <c r="IZ588" i="18" a="1"/>
  <c r="IZ588" i="18" s="1"/>
  <c r="IV588" i="18" a="1"/>
  <c r="IV588" i="18" s="1"/>
  <c r="IR588" i="18" a="1"/>
  <c r="IR588" i="18" s="1"/>
  <c r="IN588" i="18" a="1"/>
  <c r="IN588" i="18" s="1"/>
  <c r="IJ588" i="18" a="1"/>
  <c r="IJ588" i="18" s="1"/>
  <c r="IF588" i="18" a="1"/>
  <c r="IF588" i="18" s="1"/>
  <c r="IB588" i="18" a="1"/>
  <c r="IB588" i="18" s="1"/>
  <c r="JM586" i="18" a="1"/>
  <c r="JM586" i="18" s="1"/>
  <c r="JI586" i="18" a="1"/>
  <c r="JI586" i="18" s="1"/>
  <c r="JE586" i="18" a="1"/>
  <c r="JE586" i="18" s="1"/>
  <c r="JA586" i="18" a="1"/>
  <c r="JA586" i="18" s="1"/>
  <c r="IW586" i="18" a="1"/>
  <c r="IW586" i="18" s="1"/>
  <c r="IS586" i="18" a="1"/>
  <c r="IS586" i="18" s="1"/>
  <c r="IO586" i="18" a="1"/>
  <c r="IO586" i="18" s="1"/>
  <c r="IK586" i="18" a="1"/>
  <c r="IK586" i="18" s="1"/>
  <c r="IG586" i="18" a="1"/>
  <c r="IG586" i="18" s="1"/>
  <c r="IC586" i="18" a="1"/>
  <c r="IC586" i="18" s="1"/>
  <c r="JJ584" i="18" a="1"/>
  <c r="JJ584" i="18" s="1"/>
  <c r="JF584" i="18" a="1"/>
  <c r="JF584" i="18" s="1"/>
  <c r="JB584" i="18" a="1"/>
  <c r="JB584" i="18" s="1"/>
  <c r="IX584" i="18" a="1"/>
  <c r="IX584" i="18" s="1"/>
  <c r="IT584" i="18" a="1"/>
  <c r="IT584" i="18" s="1"/>
  <c r="IP584" i="18" a="1"/>
  <c r="IP584" i="18" s="1"/>
  <c r="IL584" i="18" a="1"/>
  <c r="IL584" i="18" s="1"/>
  <c r="IH584" i="18" a="1"/>
  <c r="IH584" i="18" s="1"/>
  <c r="ID584" i="18" a="1"/>
  <c r="ID584" i="18" s="1"/>
  <c r="HZ584" i="18" a="1"/>
  <c r="HZ584" i="18" s="1"/>
  <c r="JK582" i="18" a="1"/>
  <c r="JK582" i="18" s="1"/>
  <c r="JG582" i="18" a="1"/>
  <c r="JG582" i="18" s="1"/>
  <c r="JC582" i="18" a="1"/>
  <c r="JC582" i="18" s="1"/>
  <c r="IY582" i="18" a="1"/>
  <c r="IY582" i="18" s="1"/>
  <c r="IU582" i="18" a="1"/>
  <c r="IU582" i="18" s="1"/>
  <c r="IQ582" i="18" a="1"/>
  <c r="IQ582" i="18" s="1"/>
  <c r="IM582" i="18" a="1"/>
  <c r="IM582" i="18" s="1"/>
  <c r="II582" i="18" a="1"/>
  <c r="II582" i="18" s="1"/>
  <c r="IE582" i="18" a="1"/>
  <c r="IE582" i="18" s="1"/>
  <c r="IA582" i="18" a="1"/>
  <c r="IA582" i="18" s="1"/>
  <c r="JL580" i="18" a="1"/>
  <c r="JL580" i="18" s="1"/>
  <c r="JH580" i="18" a="1"/>
  <c r="JH580" i="18" s="1"/>
  <c r="JD580" i="18" a="1"/>
  <c r="JD580" i="18" s="1"/>
  <c r="IZ580" i="18" a="1"/>
  <c r="IZ580" i="18" s="1"/>
  <c r="IV580" i="18" a="1"/>
  <c r="IV580" i="18" s="1"/>
  <c r="IR580" i="18" a="1"/>
  <c r="IR580" i="18" s="1"/>
  <c r="IN580" i="18" a="1"/>
  <c r="IN580" i="18" s="1"/>
  <c r="IJ580" i="18" a="1"/>
  <c r="IJ580" i="18" s="1"/>
  <c r="IF580" i="18" a="1"/>
  <c r="IF580" i="18" s="1"/>
  <c r="IB580" i="18" a="1"/>
  <c r="IB580" i="18" s="1"/>
  <c r="JM578" i="18" a="1"/>
  <c r="JM578" i="18" s="1"/>
  <c r="JI578" i="18" a="1"/>
  <c r="JI578" i="18" s="1"/>
  <c r="JE578" i="18" a="1"/>
  <c r="JE578" i="18" s="1"/>
  <c r="JA578" i="18" a="1"/>
  <c r="JA578" i="18" s="1"/>
  <c r="IW578" i="18" a="1"/>
  <c r="IW578" i="18" s="1"/>
  <c r="IS578" i="18" a="1"/>
  <c r="IS578" i="18" s="1"/>
  <c r="IO578" i="18" a="1"/>
  <c r="IO578" i="18" s="1"/>
  <c r="IK578" i="18" a="1"/>
  <c r="IK578" i="18" s="1"/>
  <c r="IG578" i="18" a="1"/>
  <c r="IG578" i="18" s="1"/>
  <c r="IC578" i="18" a="1"/>
  <c r="IC578" i="18" s="1"/>
  <c r="JJ576" i="18" a="1"/>
  <c r="JJ576" i="18" s="1"/>
  <c r="JF576" i="18" a="1"/>
  <c r="JF576" i="18" s="1"/>
  <c r="JB576" i="18" a="1"/>
  <c r="JB576" i="18" s="1"/>
  <c r="IX576" i="18" a="1"/>
  <c r="IX576" i="18" s="1"/>
  <c r="IT576" i="18" a="1"/>
  <c r="IT576" i="18" s="1"/>
  <c r="IP576" i="18" a="1"/>
  <c r="IP576" i="18" s="1"/>
  <c r="IL576" i="18" a="1"/>
  <c r="IL576" i="18" s="1"/>
  <c r="IH576" i="18" a="1"/>
  <c r="IH576" i="18" s="1"/>
  <c r="ID576" i="18" a="1"/>
  <c r="ID576" i="18" s="1"/>
  <c r="HZ576" i="18" a="1"/>
  <c r="HZ576" i="18" s="1"/>
  <c r="JK574" i="18" a="1"/>
  <c r="JK574" i="18" s="1"/>
  <c r="JG574" i="18" a="1"/>
  <c r="JG574" i="18" s="1"/>
  <c r="JC574" i="18" a="1"/>
  <c r="JC574" i="18" s="1"/>
  <c r="IY574" i="18" a="1"/>
  <c r="IY574" i="18" s="1"/>
  <c r="IU574" i="18" a="1"/>
  <c r="IU574" i="18" s="1"/>
  <c r="IQ574" i="18" a="1"/>
  <c r="IQ574" i="18" s="1"/>
  <c r="IM574" i="18" a="1"/>
  <c r="IM574" i="18" s="1"/>
  <c r="II574" i="18" a="1"/>
  <c r="II574" i="18" s="1"/>
  <c r="IE574" i="18" a="1"/>
  <c r="IE574" i="18" s="1"/>
  <c r="IA574" i="18" a="1"/>
  <c r="IA574" i="18" s="1"/>
  <c r="JL572" i="18" a="1"/>
  <c r="JL572" i="18" s="1"/>
  <c r="JH572" i="18" a="1"/>
  <c r="JH572" i="18" s="1"/>
  <c r="JD572" i="18" a="1"/>
  <c r="JD572" i="18" s="1"/>
  <c r="IZ572" i="18" a="1"/>
  <c r="IZ572" i="18" s="1"/>
  <c r="IV572" i="18" a="1"/>
  <c r="IV572" i="18" s="1"/>
  <c r="IR572" i="18" a="1"/>
  <c r="IR572" i="18" s="1"/>
  <c r="IN572" i="18" a="1"/>
  <c r="IN572" i="18" s="1"/>
  <c r="IJ572" i="18" a="1"/>
  <c r="IJ572" i="18" s="1"/>
  <c r="IF572" i="18" a="1"/>
  <c r="IF572" i="18" s="1"/>
  <c r="IB572" i="18" a="1"/>
  <c r="IB572" i="18" s="1"/>
  <c r="JM570" i="18" a="1"/>
  <c r="JM570" i="18" s="1"/>
  <c r="JI570" i="18" a="1"/>
  <c r="JI570" i="18" s="1"/>
  <c r="JE570" i="18" a="1"/>
  <c r="JE570" i="18" s="1"/>
  <c r="JA570" i="18" a="1"/>
  <c r="JA570" i="18" s="1"/>
  <c r="IW570" i="18" a="1"/>
  <c r="IW570" i="18" s="1"/>
  <c r="IS570" i="18" a="1"/>
  <c r="IS570" i="18" s="1"/>
  <c r="IO570" i="18" a="1"/>
  <c r="IO570" i="18" s="1"/>
  <c r="IK570" i="18" a="1"/>
  <c r="IK570" i="18" s="1"/>
  <c r="IG570" i="18" a="1"/>
  <c r="IG570" i="18" s="1"/>
  <c r="IC570" i="18" a="1"/>
  <c r="IC570" i="18" s="1"/>
  <c r="JJ568" i="18" a="1"/>
  <c r="JJ568" i="18" s="1"/>
  <c r="JF568" i="18" a="1"/>
  <c r="JF568" i="18" s="1"/>
  <c r="JB568" i="18" a="1"/>
  <c r="JB568" i="18" s="1"/>
  <c r="IX568" i="18" a="1"/>
  <c r="IX568" i="18" s="1"/>
  <c r="IT568" i="18" a="1"/>
  <c r="IT568" i="18" s="1"/>
  <c r="IP568" i="18" a="1"/>
  <c r="IP568" i="18" s="1"/>
  <c r="IL568" i="18" a="1"/>
  <c r="IL568" i="18" s="1"/>
  <c r="IH568" i="18" a="1"/>
  <c r="IH568" i="18" s="1"/>
  <c r="ID568" i="18" a="1"/>
  <c r="ID568" i="18" s="1"/>
  <c r="HZ568" i="18" a="1"/>
  <c r="HZ568" i="18" s="1"/>
  <c r="JK566" i="18" a="1"/>
  <c r="JK566" i="18" s="1"/>
  <c r="JG566" i="18" a="1"/>
  <c r="JG566" i="18" s="1"/>
  <c r="JC566" i="18" a="1"/>
  <c r="JC566" i="18" s="1"/>
  <c r="IY566" i="18" a="1"/>
  <c r="IY566" i="18" s="1"/>
  <c r="IU566" i="18" a="1"/>
  <c r="IU566" i="18" s="1"/>
  <c r="IQ566" i="18" a="1"/>
  <c r="IQ566" i="18" s="1"/>
  <c r="IM566" i="18" a="1"/>
  <c r="IM566" i="18" s="1"/>
  <c r="II566" i="18" a="1"/>
  <c r="II566" i="18" s="1"/>
  <c r="IE566" i="18" a="1"/>
  <c r="IE566" i="18" s="1"/>
  <c r="IA566" i="18" a="1"/>
  <c r="IA566" i="18" s="1"/>
  <c r="JL564" i="18" a="1"/>
  <c r="JL564" i="18" s="1"/>
  <c r="JH564" i="18" a="1"/>
  <c r="JH564" i="18" s="1"/>
  <c r="JD564" i="18" a="1"/>
  <c r="JD564" i="18" s="1"/>
  <c r="IZ564" i="18" a="1"/>
  <c r="IZ564" i="18" s="1"/>
  <c r="IV564" i="18" a="1"/>
  <c r="IV564" i="18" s="1"/>
  <c r="IR564" i="18" a="1"/>
  <c r="IR564" i="18" s="1"/>
  <c r="IN564" i="18" a="1"/>
  <c r="IN564" i="18" s="1"/>
  <c r="IJ564" i="18" a="1"/>
  <c r="IJ564" i="18" s="1"/>
  <c r="IF564" i="18" a="1"/>
  <c r="IF564" i="18" s="1"/>
  <c r="IB564" i="18" a="1"/>
  <c r="IB564" i="18" s="1"/>
  <c r="JM562" i="18" a="1"/>
  <c r="JM562" i="18" s="1"/>
  <c r="JI562" i="18" a="1"/>
  <c r="JI562" i="18" s="1"/>
  <c r="JE562" i="18" a="1"/>
  <c r="JE562" i="18" s="1"/>
  <c r="JA562" i="18" a="1"/>
  <c r="JA562" i="18" s="1"/>
  <c r="IW562" i="18" a="1"/>
  <c r="IW562" i="18" s="1"/>
  <c r="IS562" i="18" a="1"/>
  <c r="IS562" i="18" s="1"/>
  <c r="IO562" i="18" a="1"/>
  <c r="IO562" i="18" s="1"/>
  <c r="IK562" i="18" a="1"/>
  <c r="IK562" i="18" s="1"/>
  <c r="IG562" i="18" a="1"/>
  <c r="IG562" i="18" s="1"/>
  <c r="IC562" i="18" a="1"/>
  <c r="IC562" i="18" s="1"/>
  <c r="JJ560" i="18" a="1"/>
  <c r="JJ560" i="18" s="1"/>
  <c r="JF560" i="18" a="1"/>
  <c r="JF560" i="18" s="1"/>
  <c r="JB560" i="18" a="1"/>
  <c r="JB560" i="18" s="1"/>
  <c r="IX560" i="18" a="1"/>
  <c r="IX560" i="18" s="1"/>
  <c r="IT560" i="18" a="1"/>
  <c r="IT560" i="18" s="1"/>
  <c r="IP560" i="18" a="1"/>
  <c r="IP560" i="18" s="1"/>
  <c r="IL560" i="18" a="1"/>
  <c r="IL560" i="18" s="1"/>
  <c r="IH560" i="18" a="1"/>
  <c r="IH560" i="18" s="1"/>
  <c r="ID560" i="18" a="1"/>
  <c r="ID560" i="18" s="1"/>
  <c r="HZ560" i="18" a="1"/>
  <c r="HZ560" i="18" s="1"/>
  <c r="JK558" i="18" a="1"/>
  <c r="JK558" i="18" s="1"/>
  <c r="JG558" i="18" a="1"/>
  <c r="JG558" i="18" s="1"/>
  <c r="JC558" i="18" a="1"/>
  <c r="JC558" i="18" s="1"/>
  <c r="IY558" i="18" a="1"/>
  <c r="IY558" i="18" s="1"/>
  <c r="IU558" i="18" a="1"/>
  <c r="IU558" i="18" s="1"/>
  <c r="IQ558" i="18" a="1"/>
  <c r="IQ558" i="18" s="1"/>
  <c r="IM558" i="18" a="1"/>
  <c r="IM558" i="18" s="1"/>
  <c r="II558" i="18" a="1"/>
  <c r="II558" i="18" s="1"/>
  <c r="IE558" i="18" a="1"/>
  <c r="IE558" i="18" s="1"/>
  <c r="IA558" i="18" a="1"/>
  <c r="IA558" i="18" s="1"/>
  <c r="JL556" i="18" a="1"/>
  <c r="JL556" i="18" s="1"/>
  <c r="JH556" i="18" a="1"/>
  <c r="JH556" i="18" s="1"/>
  <c r="JD556" i="18" a="1"/>
  <c r="JD556" i="18" s="1"/>
  <c r="IZ556" i="18" a="1"/>
  <c r="IZ556" i="18" s="1"/>
  <c r="IV556" i="18" a="1"/>
  <c r="IV556" i="18" s="1"/>
  <c r="IR556" i="18" a="1"/>
  <c r="IR556" i="18" s="1"/>
  <c r="IN556" i="18" a="1"/>
  <c r="IN556" i="18" s="1"/>
  <c r="IJ556" i="18" a="1"/>
  <c r="IJ556" i="18" s="1"/>
  <c r="IF556" i="18" a="1"/>
  <c r="IF556" i="18" s="1"/>
  <c r="IB556" i="18" a="1"/>
  <c r="IB556" i="18" s="1"/>
  <c r="JM554" i="18" a="1"/>
  <c r="JM554" i="18" s="1"/>
  <c r="JI554" i="18" a="1"/>
  <c r="JI554" i="18" s="1"/>
  <c r="JE554" i="18" a="1"/>
  <c r="JE554" i="18" s="1"/>
  <c r="JA554" i="18" a="1"/>
  <c r="JA554" i="18" s="1"/>
  <c r="IW554" i="18" a="1"/>
  <c r="IW554" i="18" s="1"/>
  <c r="IS554" i="18" a="1"/>
  <c r="IS554" i="18" s="1"/>
  <c r="IO554" i="18" a="1"/>
  <c r="IO554" i="18" s="1"/>
  <c r="IK554" i="18" a="1"/>
  <c r="IK554" i="18" s="1"/>
  <c r="IG554" i="18" a="1"/>
  <c r="IG554" i="18" s="1"/>
  <c r="IC554" i="18" a="1"/>
  <c r="IC554" i="18" s="1"/>
  <c r="JJ552" i="18" a="1"/>
  <c r="JJ552" i="18" s="1"/>
  <c r="JF552" i="18" a="1"/>
  <c r="JF552" i="18" s="1"/>
  <c r="JB552" i="18" a="1"/>
  <c r="JB552" i="18" s="1"/>
  <c r="IX552" i="18" a="1"/>
  <c r="IX552" i="18" s="1"/>
  <c r="IT552" i="18" a="1"/>
  <c r="IT552" i="18" s="1"/>
  <c r="IP552" i="18" a="1"/>
  <c r="IP552" i="18" s="1"/>
  <c r="IL552" i="18" a="1"/>
  <c r="IL552" i="18" s="1"/>
  <c r="IH552" i="18" a="1"/>
  <c r="IH552" i="18" s="1"/>
  <c r="ID552" i="18" a="1"/>
  <c r="ID552" i="18" s="1"/>
  <c r="HZ552" i="18" a="1"/>
  <c r="HZ552" i="18" s="1"/>
  <c r="JK550" i="18" a="1"/>
  <c r="JK550" i="18" s="1"/>
  <c r="JG550" i="18" a="1"/>
  <c r="JG550" i="18" s="1"/>
  <c r="JC550" i="18" a="1"/>
  <c r="JC550" i="18" s="1"/>
  <c r="IY550" i="18" a="1"/>
  <c r="IY550" i="18" s="1"/>
  <c r="IU550" i="18" a="1"/>
  <c r="IU550" i="18" s="1"/>
  <c r="IQ550" i="18" a="1"/>
  <c r="IQ550" i="18" s="1"/>
  <c r="IM550" i="18" a="1"/>
  <c r="IM550" i="18" s="1"/>
  <c r="II550" i="18" a="1"/>
  <c r="II550" i="18" s="1"/>
  <c r="IE550" i="18" a="1"/>
  <c r="IE550" i="18" s="1"/>
  <c r="IA550" i="18" a="1"/>
  <c r="IA550" i="18" s="1"/>
  <c r="JL548" i="18" a="1"/>
  <c r="JL548" i="18" s="1"/>
  <c r="JH548" i="18" a="1"/>
  <c r="JH548" i="18" s="1"/>
  <c r="JD548" i="18" a="1"/>
  <c r="JD548" i="18" s="1"/>
  <c r="IZ548" i="18" a="1"/>
  <c r="IZ548" i="18" s="1"/>
  <c r="IV548" i="18" a="1"/>
  <c r="IV548" i="18" s="1"/>
  <c r="IR548" i="18" a="1"/>
  <c r="IR548" i="18" s="1"/>
  <c r="IN548" i="18" a="1"/>
  <c r="IN548" i="18" s="1"/>
  <c r="IJ548" i="18" a="1"/>
  <c r="IJ548" i="18" s="1"/>
  <c r="IF548" i="18" a="1"/>
  <c r="IF548" i="18" s="1"/>
  <c r="IB548" i="18" a="1"/>
  <c r="IB548" i="18" s="1"/>
  <c r="JM546" i="18" a="1"/>
  <c r="JM546" i="18" s="1"/>
  <c r="JI546" i="18" a="1"/>
  <c r="JI546" i="18" s="1"/>
  <c r="JE546" i="18" a="1"/>
  <c r="JE546" i="18" s="1"/>
  <c r="JA546" i="18" a="1"/>
  <c r="JA546" i="18" s="1"/>
  <c r="IW546" i="18" a="1"/>
  <c r="IW546" i="18" s="1"/>
  <c r="IS546" i="18" a="1"/>
  <c r="IS546" i="18" s="1"/>
  <c r="IO546" i="18" a="1"/>
  <c r="IO546" i="18" s="1"/>
  <c r="IK546" i="18" a="1"/>
  <c r="IK546" i="18" s="1"/>
  <c r="IG546" i="18" a="1"/>
  <c r="IG546" i="18" s="1"/>
  <c r="IC546" i="18" a="1"/>
  <c r="IC546" i="18" s="1"/>
  <c r="JJ544" i="18" a="1"/>
  <c r="JJ544" i="18" s="1"/>
  <c r="JF544" i="18" a="1"/>
  <c r="JF544" i="18" s="1"/>
  <c r="JB544" i="18" a="1"/>
  <c r="JB544" i="18" s="1"/>
  <c r="IX544" i="18" a="1"/>
  <c r="IX544" i="18" s="1"/>
  <c r="IT544" i="18" a="1"/>
  <c r="IT544" i="18" s="1"/>
  <c r="IP544" i="18" a="1"/>
  <c r="IP544" i="18" s="1"/>
  <c r="IL544" i="18" a="1"/>
  <c r="IL544" i="18" s="1"/>
  <c r="IH544" i="18" a="1"/>
  <c r="IH544" i="18" s="1"/>
  <c r="ID544" i="18" a="1"/>
  <c r="ID544" i="18" s="1"/>
  <c r="HZ544" i="18" a="1"/>
  <c r="HZ544" i="18" s="1"/>
  <c r="JK542" i="18" a="1"/>
  <c r="JK542" i="18" s="1"/>
  <c r="JG542" i="18" a="1"/>
  <c r="JG542" i="18" s="1"/>
  <c r="JC542" i="18" a="1"/>
  <c r="JC542" i="18" s="1"/>
  <c r="IY542" i="18" a="1"/>
  <c r="IY542" i="18" s="1"/>
  <c r="IU542" i="18" a="1"/>
  <c r="IU542" i="18" s="1"/>
  <c r="IQ542" i="18" a="1"/>
  <c r="IQ542" i="18" s="1"/>
  <c r="IM542" i="18" a="1"/>
  <c r="IM542" i="18" s="1"/>
  <c r="II542" i="18" a="1"/>
  <c r="II542" i="18" s="1"/>
  <c r="IE542" i="18" a="1"/>
  <c r="IE542" i="18" s="1"/>
  <c r="IA542" i="18" a="1"/>
  <c r="IA542" i="18" s="1"/>
  <c r="JL540" i="18" a="1"/>
  <c r="JL540" i="18" s="1"/>
  <c r="JH540" i="18" a="1"/>
  <c r="JH540" i="18" s="1"/>
  <c r="JD540" i="18" a="1"/>
  <c r="JD540" i="18" s="1"/>
  <c r="IZ540" i="18" a="1"/>
  <c r="IZ540" i="18" s="1"/>
  <c r="IV540" i="18" a="1"/>
  <c r="IV540" i="18" s="1"/>
  <c r="IR540" i="18" a="1"/>
  <c r="IR540" i="18" s="1"/>
  <c r="IN540" i="18" a="1"/>
  <c r="IN540" i="18" s="1"/>
  <c r="IJ540" i="18" a="1"/>
  <c r="IJ540" i="18" s="1"/>
  <c r="IF540" i="18" a="1"/>
  <c r="IF540" i="18" s="1"/>
  <c r="IB540" i="18" a="1"/>
  <c r="IB540" i="18" s="1"/>
  <c r="JM538" i="18" a="1"/>
  <c r="JM538" i="18" s="1"/>
  <c r="JI538" i="18" a="1"/>
  <c r="JI538" i="18" s="1"/>
  <c r="JE538" i="18" a="1"/>
  <c r="JE538" i="18" s="1"/>
  <c r="JA538" i="18" a="1"/>
  <c r="JA538" i="18" s="1"/>
  <c r="IW538" i="18" a="1"/>
  <c r="IW538" i="18" s="1"/>
  <c r="IS538" i="18" a="1"/>
  <c r="IS538" i="18" s="1"/>
  <c r="IO538" i="18" a="1"/>
  <c r="IO538" i="18" s="1"/>
  <c r="IK538" i="18" a="1"/>
  <c r="IK538" i="18" s="1"/>
  <c r="IG538" i="18" a="1"/>
  <c r="IG538" i="18" s="1"/>
  <c r="IC538" i="18" a="1"/>
  <c r="IC538" i="18" s="1"/>
  <c r="JJ536" i="18" a="1"/>
  <c r="JJ536" i="18" s="1"/>
  <c r="JF536" i="18" a="1"/>
  <c r="JF536" i="18" s="1"/>
  <c r="JB536" i="18" a="1"/>
  <c r="JB536" i="18" s="1"/>
  <c r="IX536" i="18" a="1"/>
  <c r="IX536" i="18" s="1"/>
  <c r="IT536" i="18" a="1"/>
  <c r="IT536" i="18" s="1"/>
  <c r="IP536" i="18" a="1"/>
  <c r="IP536" i="18" s="1"/>
  <c r="IL536" i="18" a="1"/>
  <c r="IL536" i="18" s="1"/>
  <c r="IH536" i="18" a="1"/>
  <c r="IH536" i="18" s="1"/>
  <c r="ID536" i="18" a="1"/>
  <c r="ID536" i="18" s="1"/>
  <c r="HZ536" i="18" a="1"/>
  <c r="HZ536" i="18" s="1"/>
  <c r="JK534" i="18" a="1"/>
  <c r="JK534" i="18" s="1"/>
  <c r="JG534" i="18" a="1"/>
  <c r="JG534" i="18" s="1"/>
  <c r="JC534" i="18" a="1"/>
  <c r="JC534" i="18" s="1"/>
  <c r="IY534" i="18" a="1"/>
  <c r="IY534" i="18" s="1"/>
  <c r="IU534" i="18" a="1"/>
  <c r="IU534" i="18" s="1"/>
  <c r="IQ534" i="18" a="1"/>
  <c r="IQ534" i="18" s="1"/>
  <c r="IM534" i="18" a="1"/>
  <c r="IM534" i="18" s="1"/>
  <c r="II534" i="18" a="1"/>
  <c r="II534" i="18" s="1"/>
  <c r="IE534" i="18" a="1"/>
  <c r="IE534" i="18" s="1"/>
  <c r="IA534" i="18" a="1"/>
  <c r="IA534" i="18" s="1"/>
  <c r="JL532" i="18" a="1"/>
  <c r="JL532" i="18" s="1"/>
  <c r="JH532" i="18" a="1"/>
  <c r="JH532" i="18" s="1"/>
  <c r="JD532" i="18" a="1"/>
  <c r="JD532" i="18" s="1"/>
  <c r="IZ532" i="18" a="1"/>
  <c r="IZ532" i="18" s="1"/>
  <c r="IV532" i="18" a="1"/>
  <c r="IV532" i="18" s="1"/>
  <c r="IR532" i="18" a="1"/>
  <c r="IR532" i="18" s="1"/>
  <c r="IN532" i="18" a="1"/>
  <c r="IN532" i="18" s="1"/>
  <c r="IJ532" i="18" a="1"/>
  <c r="IJ532" i="18" s="1"/>
  <c r="IF532" i="18" a="1"/>
  <c r="IF532" i="18" s="1"/>
  <c r="IB532" i="18" a="1"/>
  <c r="IB532" i="18" s="1"/>
  <c r="JM530" i="18" a="1"/>
  <c r="JM530" i="18" s="1"/>
  <c r="JI530" i="18" a="1"/>
  <c r="JI530" i="18" s="1"/>
  <c r="JE530" i="18" a="1"/>
  <c r="JE530" i="18" s="1"/>
  <c r="JA530" i="18" a="1"/>
  <c r="JA530" i="18" s="1"/>
  <c r="IW530" i="18" a="1"/>
  <c r="IW530" i="18" s="1"/>
  <c r="IS530" i="18" a="1"/>
  <c r="IS530" i="18" s="1"/>
  <c r="IO530" i="18" a="1"/>
  <c r="IO530" i="18" s="1"/>
  <c r="IK530" i="18" a="1"/>
  <c r="IK530" i="18" s="1"/>
  <c r="IG530" i="18" a="1"/>
  <c r="IG530" i="18" s="1"/>
  <c r="IC530" i="18" a="1"/>
  <c r="IC530" i="18" s="1"/>
  <c r="JM589" i="18" a="1"/>
  <c r="JM589" i="18" s="1"/>
  <c r="JI589" i="18" a="1"/>
  <c r="JI589" i="18" s="1"/>
  <c r="JE589" i="18" a="1"/>
  <c r="JE589" i="18" s="1"/>
  <c r="JA589" i="18" a="1"/>
  <c r="JA589" i="18" s="1"/>
  <c r="IW589" i="18" a="1"/>
  <c r="IW589" i="18" s="1"/>
  <c r="IS589" i="18" a="1"/>
  <c r="IS589" i="18" s="1"/>
  <c r="IO589" i="18" a="1"/>
  <c r="IO589" i="18" s="1"/>
  <c r="IK589" i="18" a="1"/>
  <c r="IK589" i="18" s="1"/>
  <c r="IG589" i="18" a="1"/>
  <c r="IG589" i="18" s="1"/>
  <c r="IC589" i="18" a="1"/>
  <c r="IC589" i="18" s="1"/>
  <c r="JJ587" i="18" a="1"/>
  <c r="JJ587" i="18" s="1"/>
  <c r="JF587" i="18" a="1"/>
  <c r="JF587" i="18" s="1"/>
  <c r="JB587" i="18" a="1"/>
  <c r="JB587" i="18" s="1"/>
  <c r="IX587" i="18" a="1"/>
  <c r="IX587" i="18" s="1"/>
  <c r="IT587" i="18" a="1"/>
  <c r="IT587" i="18" s="1"/>
  <c r="IP587" i="18" a="1"/>
  <c r="IP587" i="18" s="1"/>
  <c r="IL587" i="18" a="1"/>
  <c r="IL587" i="18" s="1"/>
  <c r="IH587" i="18" a="1"/>
  <c r="IH587" i="18" s="1"/>
  <c r="ID587" i="18" a="1"/>
  <c r="ID587" i="18" s="1"/>
  <c r="HZ587" i="18" a="1"/>
  <c r="HZ587" i="18" s="1"/>
  <c r="JK585" i="18" a="1"/>
  <c r="JK585" i="18" s="1"/>
  <c r="JG585" i="18" a="1"/>
  <c r="JG585" i="18" s="1"/>
  <c r="JC585" i="18" a="1"/>
  <c r="JC585" i="18" s="1"/>
  <c r="IY585" i="18" a="1"/>
  <c r="IY585" i="18" s="1"/>
  <c r="IU585" i="18" a="1"/>
  <c r="IU585" i="18" s="1"/>
  <c r="IQ585" i="18" a="1"/>
  <c r="IQ585" i="18" s="1"/>
  <c r="IM585" i="18" a="1"/>
  <c r="IM585" i="18" s="1"/>
  <c r="II585" i="18" a="1"/>
  <c r="II585" i="18" s="1"/>
  <c r="IE585" i="18" a="1"/>
  <c r="IE585" i="18" s="1"/>
  <c r="IA585" i="18" a="1"/>
  <c r="IA585" i="18" s="1"/>
  <c r="JL583" i="18" a="1"/>
  <c r="JL583" i="18" s="1"/>
  <c r="JH583" i="18" a="1"/>
  <c r="JH583" i="18" s="1"/>
  <c r="JD583" i="18" a="1"/>
  <c r="JD583" i="18" s="1"/>
  <c r="IZ583" i="18" a="1"/>
  <c r="IZ583" i="18" s="1"/>
  <c r="IV583" i="18" a="1"/>
  <c r="IV583" i="18" s="1"/>
  <c r="IR583" i="18" a="1"/>
  <c r="IR583" i="18" s="1"/>
  <c r="IN583" i="18" a="1"/>
  <c r="IN583" i="18" s="1"/>
  <c r="IJ583" i="18" a="1"/>
  <c r="IJ583" i="18" s="1"/>
  <c r="IF583" i="18" a="1"/>
  <c r="IF583" i="18" s="1"/>
  <c r="IB583" i="18" a="1"/>
  <c r="IB583" i="18" s="1"/>
  <c r="JM581" i="18" a="1"/>
  <c r="JM581" i="18" s="1"/>
  <c r="JI581" i="18" a="1"/>
  <c r="JI581" i="18" s="1"/>
  <c r="JE581" i="18" a="1"/>
  <c r="JE581" i="18" s="1"/>
  <c r="JA581" i="18" a="1"/>
  <c r="JA581" i="18" s="1"/>
  <c r="IW581" i="18" a="1"/>
  <c r="IW581" i="18" s="1"/>
  <c r="IS581" i="18" a="1"/>
  <c r="IS581" i="18" s="1"/>
  <c r="IO581" i="18" a="1"/>
  <c r="IO581" i="18" s="1"/>
  <c r="IK581" i="18" a="1"/>
  <c r="IK581" i="18" s="1"/>
  <c r="IG581" i="18" a="1"/>
  <c r="IG581" i="18" s="1"/>
  <c r="IC581" i="18" a="1"/>
  <c r="IC581" i="18" s="1"/>
  <c r="JJ579" i="18" a="1"/>
  <c r="JJ579" i="18" s="1"/>
  <c r="JF579" i="18" a="1"/>
  <c r="JF579" i="18" s="1"/>
  <c r="JB579" i="18" a="1"/>
  <c r="JB579" i="18" s="1"/>
  <c r="IX579" i="18" a="1"/>
  <c r="IX579" i="18" s="1"/>
  <c r="IT579" i="18" a="1"/>
  <c r="IT579" i="18" s="1"/>
  <c r="IP579" i="18" a="1"/>
  <c r="IP579" i="18" s="1"/>
  <c r="IL579" i="18" a="1"/>
  <c r="IL579" i="18" s="1"/>
  <c r="IH579" i="18" a="1"/>
  <c r="IH579" i="18" s="1"/>
  <c r="ID579" i="18" a="1"/>
  <c r="ID579" i="18" s="1"/>
  <c r="HZ579" i="18" a="1"/>
  <c r="HZ579" i="18" s="1"/>
  <c r="JK577" i="18" a="1"/>
  <c r="JK577" i="18" s="1"/>
  <c r="JG577" i="18" a="1"/>
  <c r="JG577" i="18" s="1"/>
  <c r="JC577" i="18" a="1"/>
  <c r="JC577" i="18" s="1"/>
  <c r="IY577" i="18" a="1"/>
  <c r="IY577" i="18" s="1"/>
  <c r="IU577" i="18" a="1"/>
  <c r="IU577" i="18" s="1"/>
  <c r="IQ577" i="18" a="1"/>
  <c r="IQ577" i="18" s="1"/>
  <c r="IM577" i="18" a="1"/>
  <c r="IM577" i="18" s="1"/>
  <c r="II577" i="18" a="1"/>
  <c r="II577" i="18" s="1"/>
  <c r="IE577" i="18" a="1"/>
  <c r="IE577" i="18" s="1"/>
  <c r="IA577" i="18" a="1"/>
  <c r="IA577" i="18" s="1"/>
  <c r="JL575" i="18" a="1"/>
  <c r="JL575" i="18" s="1"/>
  <c r="JH575" i="18" a="1"/>
  <c r="JH575" i="18" s="1"/>
  <c r="JD575" i="18" a="1"/>
  <c r="JD575" i="18" s="1"/>
  <c r="IZ575" i="18" a="1"/>
  <c r="IZ575" i="18" s="1"/>
  <c r="IV575" i="18" a="1"/>
  <c r="IV575" i="18" s="1"/>
  <c r="IR575" i="18" a="1"/>
  <c r="IR575" i="18" s="1"/>
  <c r="IN575" i="18" a="1"/>
  <c r="IN575" i="18" s="1"/>
  <c r="IJ575" i="18" a="1"/>
  <c r="IJ575" i="18" s="1"/>
  <c r="IF575" i="18" a="1"/>
  <c r="IF575" i="18" s="1"/>
  <c r="IB575" i="18" a="1"/>
  <c r="IB575" i="18" s="1"/>
  <c r="JM573" i="18" a="1"/>
  <c r="JM573" i="18" s="1"/>
  <c r="JI573" i="18" a="1"/>
  <c r="JI573" i="18" s="1"/>
  <c r="JE573" i="18" a="1"/>
  <c r="JE573" i="18" s="1"/>
  <c r="JA573" i="18" a="1"/>
  <c r="JA573" i="18" s="1"/>
  <c r="IW573" i="18" a="1"/>
  <c r="IW573" i="18" s="1"/>
  <c r="IS573" i="18" a="1"/>
  <c r="IS573" i="18" s="1"/>
  <c r="IO573" i="18" a="1"/>
  <c r="IO573" i="18" s="1"/>
  <c r="IK573" i="18" a="1"/>
  <c r="IK573" i="18" s="1"/>
  <c r="IG573" i="18" a="1"/>
  <c r="IG573" i="18" s="1"/>
  <c r="IC573" i="18" a="1"/>
  <c r="IC573" i="18" s="1"/>
  <c r="JJ571" i="18" a="1"/>
  <c r="JJ571" i="18" s="1"/>
  <c r="JF571" i="18" a="1"/>
  <c r="JF571" i="18" s="1"/>
  <c r="JB571" i="18" a="1"/>
  <c r="JB571" i="18" s="1"/>
  <c r="IX571" i="18" a="1"/>
  <c r="IX571" i="18" s="1"/>
  <c r="IT571" i="18" a="1"/>
  <c r="IT571" i="18" s="1"/>
  <c r="IP571" i="18" a="1"/>
  <c r="IP571" i="18" s="1"/>
  <c r="IL571" i="18" a="1"/>
  <c r="IL571" i="18" s="1"/>
  <c r="IH571" i="18" a="1"/>
  <c r="IH571" i="18" s="1"/>
  <c r="ID571" i="18" a="1"/>
  <c r="ID571" i="18" s="1"/>
  <c r="HZ571" i="18" a="1"/>
  <c r="HZ571" i="18" s="1"/>
  <c r="JK569" i="18" a="1"/>
  <c r="JK569" i="18" s="1"/>
  <c r="JG569" i="18" a="1"/>
  <c r="JG569" i="18" s="1"/>
  <c r="JC569" i="18" a="1"/>
  <c r="JC569" i="18" s="1"/>
  <c r="IY569" i="18" a="1"/>
  <c r="IY569" i="18" s="1"/>
  <c r="IU569" i="18" a="1"/>
  <c r="IU569" i="18" s="1"/>
  <c r="IQ569" i="18" a="1"/>
  <c r="IQ569" i="18" s="1"/>
  <c r="IM569" i="18" a="1"/>
  <c r="IM569" i="18" s="1"/>
  <c r="II569" i="18" a="1"/>
  <c r="II569" i="18" s="1"/>
  <c r="IE569" i="18" a="1"/>
  <c r="IE569" i="18" s="1"/>
  <c r="IA569" i="18" a="1"/>
  <c r="IA569" i="18" s="1"/>
  <c r="JL567" i="18" a="1"/>
  <c r="JL567" i="18" s="1"/>
  <c r="JH567" i="18" a="1"/>
  <c r="JH567" i="18" s="1"/>
  <c r="JD567" i="18" a="1"/>
  <c r="JD567" i="18" s="1"/>
  <c r="IZ567" i="18" a="1"/>
  <c r="IZ567" i="18" s="1"/>
  <c r="IV567" i="18" a="1"/>
  <c r="IV567" i="18" s="1"/>
  <c r="IR567" i="18" a="1"/>
  <c r="IR567" i="18" s="1"/>
  <c r="IN567" i="18" a="1"/>
  <c r="IN567" i="18" s="1"/>
  <c r="IJ567" i="18" a="1"/>
  <c r="IJ567" i="18" s="1"/>
  <c r="IF567" i="18" a="1"/>
  <c r="IF567" i="18" s="1"/>
  <c r="IB567" i="18" a="1"/>
  <c r="IB567" i="18" s="1"/>
  <c r="JM565" i="18" a="1"/>
  <c r="JM565" i="18" s="1"/>
  <c r="JI565" i="18" a="1"/>
  <c r="JI565" i="18" s="1"/>
  <c r="JE565" i="18" a="1"/>
  <c r="JE565" i="18" s="1"/>
  <c r="JA565" i="18" a="1"/>
  <c r="JA565" i="18" s="1"/>
  <c r="IW565" i="18" a="1"/>
  <c r="IW565" i="18" s="1"/>
  <c r="IS565" i="18" a="1"/>
  <c r="IS565" i="18" s="1"/>
  <c r="IO565" i="18" a="1"/>
  <c r="IO565" i="18" s="1"/>
  <c r="IK565" i="18" a="1"/>
  <c r="IK565" i="18" s="1"/>
  <c r="IG565" i="18" a="1"/>
  <c r="IG565" i="18" s="1"/>
  <c r="IC565" i="18" a="1"/>
  <c r="IC565" i="18" s="1"/>
  <c r="JJ563" i="18" a="1"/>
  <c r="JJ563" i="18" s="1"/>
  <c r="JF563" i="18" a="1"/>
  <c r="JF563" i="18" s="1"/>
  <c r="JB563" i="18" a="1"/>
  <c r="JB563" i="18" s="1"/>
  <c r="IX563" i="18" a="1"/>
  <c r="IX563" i="18" s="1"/>
  <c r="IT563" i="18" a="1"/>
  <c r="IT563" i="18" s="1"/>
  <c r="IP563" i="18" a="1"/>
  <c r="IP563" i="18" s="1"/>
  <c r="IL563" i="18" a="1"/>
  <c r="IL563" i="18" s="1"/>
  <c r="IH563" i="18" a="1"/>
  <c r="IH563" i="18" s="1"/>
  <c r="ID563" i="18" a="1"/>
  <c r="ID563" i="18" s="1"/>
  <c r="HZ563" i="18" a="1"/>
  <c r="HZ563" i="18" s="1"/>
  <c r="JK561" i="18" a="1"/>
  <c r="JK561" i="18" s="1"/>
  <c r="JG561" i="18" a="1"/>
  <c r="JG561" i="18" s="1"/>
  <c r="JC561" i="18" a="1"/>
  <c r="JC561" i="18" s="1"/>
  <c r="IY561" i="18" a="1"/>
  <c r="IY561" i="18" s="1"/>
  <c r="IU561" i="18" a="1"/>
  <c r="IU561" i="18" s="1"/>
  <c r="IQ561" i="18" a="1"/>
  <c r="IQ561" i="18" s="1"/>
  <c r="IM561" i="18" a="1"/>
  <c r="IM561" i="18" s="1"/>
  <c r="II561" i="18" a="1"/>
  <c r="II561" i="18" s="1"/>
  <c r="IE561" i="18" a="1"/>
  <c r="IE561" i="18" s="1"/>
  <c r="IA561" i="18" a="1"/>
  <c r="IA561" i="18" s="1"/>
  <c r="JL559" i="18" a="1"/>
  <c r="JL559" i="18" s="1"/>
  <c r="JH559" i="18" a="1"/>
  <c r="JH559" i="18" s="1"/>
  <c r="JD559" i="18" a="1"/>
  <c r="JD559" i="18" s="1"/>
  <c r="IZ559" i="18" a="1"/>
  <c r="IZ559" i="18" s="1"/>
  <c r="IV559" i="18" a="1"/>
  <c r="IV559" i="18" s="1"/>
  <c r="IR559" i="18" a="1"/>
  <c r="IR559" i="18" s="1"/>
  <c r="IN559" i="18" a="1"/>
  <c r="IN559" i="18" s="1"/>
  <c r="IJ559" i="18" a="1"/>
  <c r="IJ559" i="18" s="1"/>
  <c r="IF559" i="18" a="1"/>
  <c r="IF559" i="18" s="1"/>
  <c r="IB559" i="18" a="1"/>
  <c r="IB559" i="18" s="1"/>
  <c r="JM557" i="18" a="1"/>
  <c r="JM557" i="18" s="1"/>
  <c r="JI557" i="18" a="1"/>
  <c r="JI557" i="18" s="1"/>
  <c r="JE557" i="18" a="1"/>
  <c r="JE557" i="18" s="1"/>
  <c r="JA557" i="18" a="1"/>
  <c r="JA557" i="18" s="1"/>
  <c r="IW557" i="18" a="1"/>
  <c r="IW557" i="18" s="1"/>
  <c r="IS557" i="18" a="1"/>
  <c r="IS557" i="18" s="1"/>
  <c r="IO557" i="18" a="1"/>
  <c r="IO557" i="18" s="1"/>
  <c r="IK557" i="18" a="1"/>
  <c r="IK557" i="18" s="1"/>
  <c r="IG557" i="18" a="1"/>
  <c r="IG557" i="18" s="1"/>
  <c r="IC557" i="18" a="1"/>
  <c r="IC557" i="18" s="1"/>
  <c r="JJ555" i="18" a="1"/>
  <c r="JJ555" i="18" s="1"/>
  <c r="JF555" i="18" a="1"/>
  <c r="JF555" i="18" s="1"/>
  <c r="JB555" i="18" a="1"/>
  <c r="JB555" i="18" s="1"/>
  <c r="IX555" i="18" a="1"/>
  <c r="IX555" i="18" s="1"/>
  <c r="IT555" i="18" a="1"/>
  <c r="IT555" i="18" s="1"/>
  <c r="IP555" i="18" a="1"/>
  <c r="IP555" i="18" s="1"/>
  <c r="IL555" i="18" a="1"/>
  <c r="IL555" i="18" s="1"/>
  <c r="IH555" i="18" a="1"/>
  <c r="IH555" i="18" s="1"/>
  <c r="ID555" i="18" a="1"/>
  <c r="ID555" i="18" s="1"/>
  <c r="HZ555" i="18" a="1"/>
  <c r="HZ555" i="18" s="1"/>
  <c r="JK553" i="18" a="1"/>
  <c r="JK553" i="18" s="1"/>
  <c r="JG553" i="18" a="1"/>
  <c r="JG553" i="18" s="1"/>
  <c r="JC553" i="18" a="1"/>
  <c r="JC553" i="18" s="1"/>
  <c r="IY553" i="18" a="1"/>
  <c r="IY553" i="18" s="1"/>
  <c r="IU553" i="18" a="1"/>
  <c r="IU553" i="18" s="1"/>
  <c r="IQ553" i="18" a="1"/>
  <c r="IQ553" i="18" s="1"/>
  <c r="IM553" i="18" a="1"/>
  <c r="IM553" i="18" s="1"/>
  <c r="II553" i="18" a="1"/>
  <c r="II553" i="18" s="1"/>
  <c r="IE553" i="18" a="1"/>
  <c r="IE553" i="18" s="1"/>
  <c r="IA553" i="18" a="1"/>
  <c r="IA553" i="18" s="1"/>
  <c r="JL551" i="18" a="1"/>
  <c r="JL551" i="18" s="1"/>
  <c r="JH551" i="18" a="1"/>
  <c r="JH551" i="18" s="1"/>
  <c r="JD551" i="18" a="1"/>
  <c r="JD551" i="18" s="1"/>
  <c r="IZ551" i="18" a="1"/>
  <c r="IZ551" i="18" s="1"/>
  <c r="IV551" i="18" a="1"/>
  <c r="IV551" i="18" s="1"/>
  <c r="IR551" i="18" a="1"/>
  <c r="IR551" i="18" s="1"/>
  <c r="IN551" i="18" a="1"/>
  <c r="IN551" i="18" s="1"/>
  <c r="IJ551" i="18" a="1"/>
  <c r="IJ551" i="18" s="1"/>
  <c r="IF551" i="18" a="1"/>
  <c r="IF551" i="18" s="1"/>
  <c r="IB551" i="18" a="1"/>
  <c r="IB551" i="18" s="1"/>
  <c r="JM549" i="18" a="1"/>
  <c r="JM549" i="18" s="1"/>
  <c r="JI549" i="18" a="1"/>
  <c r="JI549" i="18" s="1"/>
  <c r="JE549" i="18" a="1"/>
  <c r="JE549" i="18" s="1"/>
  <c r="JA549" i="18" a="1"/>
  <c r="JA549" i="18" s="1"/>
  <c r="IW549" i="18" a="1"/>
  <c r="IW549" i="18" s="1"/>
  <c r="IS549" i="18" a="1"/>
  <c r="IS549" i="18" s="1"/>
  <c r="IO549" i="18" a="1"/>
  <c r="IO549" i="18" s="1"/>
  <c r="IK549" i="18" a="1"/>
  <c r="IK549" i="18" s="1"/>
  <c r="IG549" i="18" a="1"/>
  <c r="IG549" i="18" s="1"/>
  <c r="IC549" i="18" a="1"/>
  <c r="IC549" i="18" s="1"/>
  <c r="JJ547" i="18" a="1"/>
  <c r="JJ547" i="18" s="1"/>
  <c r="JF547" i="18" a="1"/>
  <c r="JF547" i="18" s="1"/>
  <c r="JB547" i="18" a="1"/>
  <c r="JB547" i="18" s="1"/>
  <c r="IX547" i="18" a="1"/>
  <c r="IX547" i="18" s="1"/>
  <c r="IT547" i="18" a="1"/>
  <c r="IT547" i="18" s="1"/>
  <c r="IP547" i="18" a="1"/>
  <c r="IP547" i="18" s="1"/>
  <c r="IL547" i="18" a="1"/>
  <c r="IL547" i="18" s="1"/>
  <c r="IH547" i="18" a="1"/>
  <c r="IH547" i="18" s="1"/>
  <c r="ID547" i="18" a="1"/>
  <c r="ID547" i="18" s="1"/>
  <c r="HZ547" i="18" a="1"/>
  <c r="HZ547" i="18" s="1"/>
  <c r="JK545" i="18" a="1"/>
  <c r="JK545" i="18" s="1"/>
  <c r="JG545" i="18" a="1"/>
  <c r="JG545" i="18" s="1"/>
  <c r="JC545" i="18" a="1"/>
  <c r="JC545" i="18" s="1"/>
  <c r="IY545" i="18" a="1"/>
  <c r="IY545" i="18" s="1"/>
  <c r="IU545" i="18" a="1"/>
  <c r="IU545" i="18" s="1"/>
  <c r="IQ545" i="18" a="1"/>
  <c r="IQ545" i="18" s="1"/>
  <c r="IM545" i="18" a="1"/>
  <c r="IM545" i="18" s="1"/>
  <c r="II545" i="18" a="1"/>
  <c r="II545" i="18" s="1"/>
  <c r="IE545" i="18" a="1"/>
  <c r="IE545" i="18" s="1"/>
  <c r="IA545" i="18" a="1"/>
  <c r="IA545" i="18" s="1"/>
  <c r="JL543" i="18" a="1"/>
  <c r="JL543" i="18" s="1"/>
  <c r="JH543" i="18" a="1"/>
  <c r="JH543" i="18" s="1"/>
  <c r="JD543" i="18" a="1"/>
  <c r="JD543" i="18" s="1"/>
  <c r="IZ543" i="18" a="1"/>
  <c r="IZ543" i="18" s="1"/>
  <c r="IV543" i="18" a="1"/>
  <c r="IV543" i="18" s="1"/>
  <c r="IR543" i="18" a="1"/>
  <c r="IR543" i="18" s="1"/>
  <c r="IN543" i="18" a="1"/>
  <c r="IN543" i="18" s="1"/>
  <c r="IJ543" i="18" a="1"/>
  <c r="IJ543" i="18" s="1"/>
  <c r="IF543" i="18" a="1"/>
  <c r="IF543" i="18" s="1"/>
  <c r="IB543" i="18" a="1"/>
  <c r="IB543" i="18" s="1"/>
  <c r="JM541" i="18" a="1"/>
  <c r="JM541" i="18" s="1"/>
  <c r="JI541" i="18" a="1"/>
  <c r="JI541" i="18" s="1"/>
  <c r="JE541" i="18" a="1"/>
  <c r="JE541" i="18" s="1"/>
  <c r="JA541" i="18" a="1"/>
  <c r="JA541" i="18" s="1"/>
  <c r="IW541" i="18" a="1"/>
  <c r="IW541" i="18" s="1"/>
  <c r="IS541" i="18" a="1"/>
  <c r="IS541" i="18" s="1"/>
  <c r="IO541" i="18" a="1"/>
  <c r="IO541" i="18" s="1"/>
  <c r="IK541" i="18" a="1"/>
  <c r="IK541" i="18" s="1"/>
  <c r="IG541" i="18" a="1"/>
  <c r="IG541" i="18" s="1"/>
  <c r="IC541" i="18" a="1"/>
  <c r="IC541" i="18" s="1"/>
  <c r="JJ539" i="18" a="1"/>
  <c r="JJ539" i="18" s="1"/>
  <c r="JF539" i="18" a="1"/>
  <c r="JF539" i="18" s="1"/>
  <c r="JB539" i="18" a="1"/>
  <c r="JB539" i="18" s="1"/>
  <c r="IX539" i="18" a="1"/>
  <c r="IX539" i="18" s="1"/>
  <c r="IT539" i="18" a="1"/>
  <c r="IT539" i="18" s="1"/>
  <c r="IP539" i="18" a="1"/>
  <c r="IP539" i="18" s="1"/>
  <c r="IL539" i="18" a="1"/>
  <c r="IL539" i="18" s="1"/>
  <c r="IH539" i="18" a="1"/>
  <c r="IH539" i="18" s="1"/>
  <c r="ID539" i="18" a="1"/>
  <c r="ID539" i="18" s="1"/>
  <c r="HZ539" i="18" a="1"/>
  <c r="HZ539" i="18" s="1"/>
  <c r="JK537" i="18" a="1"/>
  <c r="JK537" i="18" s="1"/>
  <c r="JG537" i="18" a="1"/>
  <c r="JG537" i="18" s="1"/>
  <c r="JC537" i="18" a="1"/>
  <c r="JC537" i="18" s="1"/>
  <c r="IY537" i="18" a="1"/>
  <c r="IY537" i="18" s="1"/>
  <c r="IU537" i="18" a="1"/>
  <c r="IU537" i="18" s="1"/>
  <c r="IQ537" i="18" a="1"/>
  <c r="IQ537" i="18" s="1"/>
  <c r="IM537" i="18" a="1"/>
  <c r="IM537" i="18" s="1"/>
  <c r="II537" i="18" a="1"/>
  <c r="II537" i="18" s="1"/>
  <c r="IE537" i="18" a="1"/>
  <c r="IE537" i="18" s="1"/>
  <c r="IA537" i="18" a="1"/>
  <c r="IA537" i="18" s="1"/>
  <c r="JL535" i="18" a="1"/>
  <c r="JL535" i="18" s="1"/>
  <c r="JH535" i="18" a="1"/>
  <c r="JH535" i="18" s="1"/>
  <c r="JD535" i="18" a="1"/>
  <c r="JD535" i="18" s="1"/>
  <c r="IZ535" i="18" a="1"/>
  <c r="IZ535" i="18" s="1"/>
  <c r="IV535" i="18" a="1"/>
  <c r="IV535" i="18" s="1"/>
  <c r="IR535" i="18" a="1"/>
  <c r="IR535" i="18" s="1"/>
  <c r="IN535" i="18" a="1"/>
  <c r="IN535" i="18" s="1"/>
  <c r="IJ535" i="18" a="1"/>
  <c r="IJ535" i="18" s="1"/>
  <c r="IF535" i="18" a="1"/>
  <c r="IF535" i="18" s="1"/>
  <c r="IB535" i="18" a="1"/>
  <c r="IB535" i="18" s="1"/>
  <c r="JM533" i="18" a="1"/>
  <c r="JM533" i="18" s="1"/>
  <c r="JI533" i="18" a="1"/>
  <c r="JI533" i="18" s="1"/>
  <c r="JE533" i="18" a="1"/>
  <c r="JE533" i="18" s="1"/>
  <c r="JA533" i="18" a="1"/>
  <c r="JA533" i="18" s="1"/>
  <c r="IW533" i="18" a="1"/>
  <c r="IW533" i="18" s="1"/>
  <c r="IS533" i="18" a="1"/>
  <c r="IS533" i="18" s="1"/>
  <c r="IO533" i="18" a="1"/>
  <c r="IO533" i="18" s="1"/>
  <c r="IK533" i="18" a="1"/>
  <c r="IK533" i="18" s="1"/>
  <c r="IG533" i="18" a="1"/>
  <c r="IG533" i="18" s="1"/>
  <c r="IC533" i="18" a="1"/>
  <c r="IC533" i="18" s="1"/>
  <c r="JJ531" i="18" a="1"/>
  <c r="JJ531" i="18" s="1"/>
  <c r="JF531" i="18" a="1"/>
  <c r="JF531" i="18" s="1"/>
  <c r="JB531" i="18" a="1"/>
  <c r="JB531" i="18" s="1"/>
  <c r="IX531" i="18" a="1"/>
  <c r="IX531" i="18" s="1"/>
  <c r="IT531" i="18" a="1"/>
  <c r="IT531" i="18" s="1"/>
  <c r="IP531" i="18" a="1"/>
  <c r="IP531" i="18" s="1"/>
  <c r="IL531" i="18" a="1"/>
  <c r="IL531" i="18" s="1"/>
  <c r="IH531" i="18" a="1"/>
  <c r="IH531" i="18" s="1"/>
  <c r="ID531" i="18" a="1"/>
  <c r="ID531" i="18" s="1"/>
  <c r="HZ531" i="18" a="1"/>
  <c r="HZ531" i="18" s="1"/>
  <c r="JK529" i="18" a="1"/>
  <c r="JK529" i="18" s="1"/>
  <c r="JG529" i="18" a="1"/>
  <c r="JG529" i="18" s="1"/>
  <c r="JC529" i="18" a="1"/>
  <c r="JC529" i="18" s="1"/>
  <c r="IY529" i="18" a="1"/>
  <c r="IY529" i="18" s="1"/>
  <c r="IU529" i="18" a="1"/>
  <c r="IU529" i="18" s="1"/>
  <c r="IQ529" i="18" a="1"/>
  <c r="IQ529" i="18" s="1"/>
  <c r="IM529" i="18" a="1"/>
  <c r="IM529" i="18" s="1"/>
  <c r="II529" i="18" a="1"/>
  <c r="II529" i="18" s="1"/>
  <c r="IE529" i="18" a="1"/>
  <c r="IE529" i="18" s="1"/>
  <c r="IA529" i="18" a="1"/>
  <c r="IA529" i="18" s="1"/>
  <c r="JL528" i="18" a="1"/>
  <c r="JL528" i="18" s="1"/>
  <c r="JB528" i="18" a="1"/>
  <c r="JB528" i="18" s="1"/>
  <c r="IH528" i="18" a="1"/>
  <c r="IH528" i="18" s="1"/>
  <c r="HZ528" i="18" a="1"/>
  <c r="HZ528" i="18" s="1"/>
  <c r="JJ524" i="18" a="1"/>
  <c r="JJ524" i="18" s="1"/>
  <c r="JB524" i="18" a="1"/>
  <c r="JB524" i="18" s="1"/>
  <c r="IT524" i="18" a="1"/>
  <c r="IT524" i="18" s="1"/>
  <c r="IL524" i="18" a="1"/>
  <c r="IL524" i="18" s="1"/>
  <c r="ID524" i="18" a="1"/>
  <c r="ID524" i="18" s="1"/>
  <c r="JJ519" i="18" a="1"/>
  <c r="JJ519" i="18" s="1"/>
  <c r="JF519" i="18" a="1"/>
  <c r="JF519" i="18" s="1"/>
  <c r="JB519" i="18" a="1"/>
  <c r="JB519" i="18" s="1"/>
  <c r="IX519" i="18" a="1"/>
  <c r="IX519" i="18" s="1"/>
  <c r="IT519" i="18" a="1"/>
  <c r="IT519" i="18" s="1"/>
  <c r="IP519" i="18" a="1"/>
  <c r="IP519" i="18" s="1"/>
  <c r="IL519" i="18" a="1"/>
  <c r="IL519" i="18" s="1"/>
  <c r="IH519" i="18" a="1"/>
  <c r="IH519" i="18" s="1"/>
  <c r="ID519" i="18" a="1"/>
  <c r="ID519" i="18" s="1"/>
  <c r="HZ519" i="18" a="1"/>
  <c r="HZ519" i="18" s="1"/>
  <c r="JK517" i="18" a="1"/>
  <c r="JK517" i="18" s="1"/>
  <c r="JG517" i="18" a="1"/>
  <c r="JG517" i="18" s="1"/>
  <c r="JC517" i="18" a="1"/>
  <c r="JC517" i="18" s="1"/>
  <c r="IY517" i="18" a="1"/>
  <c r="IY517" i="18" s="1"/>
  <c r="IU517" i="18" a="1"/>
  <c r="IU517" i="18" s="1"/>
  <c r="IQ517" i="18" a="1"/>
  <c r="IQ517" i="18" s="1"/>
  <c r="IM517" i="18" a="1"/>
  <c r="IM517" i="18" s="1"/>
  <c r="II517" i="18" a="1"/>
  <c r="II517" i="18" s="1"/>
  <c r="IE517" i="18" a="1"/>
  <c r="IE517" i="18" s="1"/>
  <c r="IA517" i="18" a="1"/>
  <c r="IA517" i="18" s="1"/>
  <c r="JL515" i="18" a="1"/>
  <c r="JL515" i="18" s="1"/>
  <c r="JH515" i="18" a="1"/>
  <c r="JH515" i="18" s="1"/>
  <c r="JD515" i="18" a="1"/>
  <c r="JD515" i="18" s="1"/>
  <c r="IZ515" i="18" a="1"/>
  <c r="IZ515" i="18" s="1"/>
  <c r="IV515" i="18" a="1"/>
  <c r="IV515" i="18" s="1"/>
  <c r="IR515" i="18" a="1"/>
  <c r="IR515" i="18" s="1"/>
  <c r="IN515" i="18" a="1"/>
  <c r="IN515" i="18" s="1"/>
  <c r="IJ515" i="18" a="1"/>
  <c r="IJ515" i="18" s="1"/>
  <c r="IF515" i="18" a="1"/>
  <c r="IF515" i="18" s="1"/>
  <c r="IB515" i="18" a="1"/>
  <c r="IB515" i="18" s="1"/>
  <c r="JM513" i="18" a="1"/>
  <c r="JM513" i="18" s="1"/>
  <c r="JI513" i="18" a="1"/>
  <c r="JI513" i="18" s="1"/>
  <c r="JE513" i="18" a="1"/>
  <c r="JE513" i="18" s="1"/>
  <c r="JA513" i="18" a="1"/>
  <c r="JA513" i="18" s="1"/>
  <c r="IW513" i="18" a="1"/>
  <c r="IW513" i="18" s="1"/>
  <c r="IS513" i="18" a="1"/>
  <c r="IS513" i="18" s="1"/>
  <c r="IO513" i="18" a="1"/>
  <c r="IO513" i="18" s="1"/>
  <c r="IK513" i="18" a="1"/>
  <c r="IK513" i="18" s="1"/>
  <c r="IG513" i="18" a="1"/>
  <c r="IG513" i="18" s="1"/>
  <c r="IC513" i="18" a="1"/>
  <c r="IC513" i="18" s="1"/>
  <c r="JJ511" i="18" a="1"/>
  <c r="JJ511" i="18" s="1"/>
  <c r="JF511" i="18" a="1"/>
  <c r="JF511" i="18" s="1"/>
  <c r="JB511" i="18" a="1"/>
  <c r="JB511" i="18" s="1"/>
  <c r="IX511" i="18" a="1"/>
  <c r="IX511" i="18" s="1"/>
  <c r="IT511" i="18" a="1"/>
  <c r="IT511" i="18" s="1"/>
  <c r="IP511" i="18" a="1"/>
  <c r="IP511" i="18" s="1"/>
  <c r="IL511" i="18" a="1"/>
  <c r="IL511" i="18" s="1"/>
  <c r="IH511" i="18" a="1"/>
  <c r="IH511" i="18" s="1"/>
  <c r="ID511" i="18" a="1"/>
  <c r="ID511" i="18" s="1"/>
  <c r="HZ511" i="18" a="1"/>
  <c r="HZ511" i="18" s="1"/>
  <c r="JK509" i="18" a="1"/>
  <c r="JK509" i="18" s="1"/>
  <c r="JG509" i="18" a="1"/>
  <c r="JG509" i="18" s="1"/>
  <c r="JC509" i="18" a="1"/>
  <c r="JC509" i="18" s="1"/>
  <c r="IY509" i="18" a="1"/>
  <c r="IY509" i="18" s="1"/>
  <c r="IU509" i="18" a="1"/>
  <c r="IU509" i="18" s="1"/>
  <c r="IQ509" i="18" a="1"/>
  <c r="IQ509" i="18" s="1"/>
  <c r="IM509" i="18" a="1"/>
  <c r="IM509" i="18" s="1"/>
  <c r="II509" i="18" a="1"/>
  <c r="II509" i="18" s="1"/>
  <c r="IE509" i="18" a="1"/>
  <c r="IE509" i="18" s="1"/>
  <c r="IA509" i="18" a="1"/>
  <c r="IA509" i="18" s="1"/>
  <c r="JL507" i="18" a="1"/>
  <c r="JL507" i="18" s="1"/>
  <c r="JH507" i="18" a="1"/>
  <c r="JH507" i="18" s="1"/>
  <c r="JD507" i="18" a="1"/>
  <c r="JD507" i="18" s="1"/>
  <c r="IZ507" i="18" a="1"/>
  <c r="IZ507" i="18" s="1"/>
  <c r="IV507" i="18" a="1"/>
  <c r="IV507" i="18" s="1"/>
  <c r="IR507" i="18" a="1"/>
  <c r="IR507" i="18" s="1"/>
  <c r="IN507" i="18" a="1"/>
  <c r="IN507" i="18" s="1"/>
  <c r="IJ507" i="18" a="1"/>
  <c r="IJ507" i="18" s="1"/>
  <c r="IF507" i="18" a="1"/>
  <c r="IF507" i="18" s="1"/>
  <c r="IB507" i="18" a="1"/>
  <c r="IB507" i="18" s="1"/>
  <c r="JM505" i="18" a="1"/>
  <c r="JM505" i="18" s="1"/>
  <c r="JI505" i="18" a="1"/>
  <c r="JI505" i="18" s="1"/>
  <c r="JE505" i="18" a="1"/>
  <c r="JE505" i="18" s="1"/>
  <c r="JA505" i="18" a="1"/>
  <c r="JA505" i="18" s="1"/>
  <c r="IW505" i="18" a="1"/>
  <c r="IW505" i="18" s="1"/>
  <c r="IS505" i="18" a="1"/>
  <c r="IS505" i="18" s="1"/>
  <c r="IO505" i="18" a="1"/>
  <c r="IO505" i="18" s="1"/>
  <c r="IK505" i="18" a="1"/>
  <c r="IK505" i="18" s="1"/>
  <c r="IG505" i="18" a="1"/>
  <c r="IG505" i="18" s="1"/>
  <c r="IC505" i="18" a="1"/>
  <c r="IC505" i="18" s="1"/>
  <c r="JJ503" i="18" a="1"/>
  <c r="JJ503" i="18" s="1"/>
  <c r="JF503" i="18" a="1"/>
  <c r="JF503" i="18" s="1"/>
  <c r="JB503" i="18" a="1"/>
  <c r="JB503" i="18" s="1"/>
  <c r="IX503" i="18" a="1"/>
  <c r="IX503" i="18" s="1"/>
  <c r="IT503" i="18" a="1"/>
  <c r="IT503" i="18" s="1"/>
  <c r="IP503" i="18" a="1"/>
  <c r="IP503" i="18" s="1"/>
  <c r="IL503" i="18" a="1"/>
  <c r="IL503" i="18" s="1"/>
  <c r="IH503" i="18" a="1"/>
  <c r="IH503" i="18" s="1"/>
  <c r="ID503" i="18" a="1"/>
  <c r="ID503" i="18" s="1"/>
  <c r="HZ503" i="18" a="1"/>
  <c r="HZ503" i="18" s="1"/>
  <c r="JK501" i="18" a="1"/>
  <c r="JK501" i="18" s="1"/>
  <c r="JG501" i="18" a="1"/>
  <c r="JG501" i="18" s="1"/>
  <c r="JC501" i="18" a="1"/>
  <c r="JC501" i="18" s="1"/>
  <c r="IY501" i="18" a="1"/>
  <c r="IY501" i="18" s="1"/>
  <c r="IU501" i="18" a="1"/>
  <c r="IU501" i="18" s="1"/>
  <c r="IQ501" i="18" a="1"/>
  <c r="IQ501" i="18" s="1"/>
  <c r="IM501" i="18" a="1"/>
  <c r="IM501" i="18" s="1"/>
  <c r="II501" i="18" a="1"/>
  <c r="II501" i="18" s="1"/>
  <c r="IE501" i="18" a="1"/>
  <c r="IE501" i="18" s="1"/>
  <c r="IA501" i="18" a="1"/>
  <c r="IA501" i="18" s="1"/>
  <c r="JL499" i="18" a="1"/>
  <c r="JL499" i="18" s="1"/>
  <c r="JH499" i="18" a="1"/>
  <c r="JH499" i="18" s="1"/>
  <c r="JD499" i="18" a="1"/>
  <c r="JD499" i="18" s="1"/>
  <c r="IZ499" i="18" a="1"/>
  <c r="IZ499" i="18" s="1"/>
  <c r="IV499" i="18" a="1"/>
  <c r="IV499" i="18" s="1"/>
  <c r="IR499" i="18" a="1"/>
  <c r="IR499" i="18" s="1"/>
  <c r="IN499" i="18" a="1"/>
  <c r="IN499" i="18" s="1"/>
  <c r="IJ499" i="18" a="1"/>
  <c r="IJ499" i="18" s="1"/>
  <c r="IF499" i="18" a="1"/>
  <c r="IF499" i="18" s="1"/>
  <c r="IB499" i="18" a="1"/>
  <c r="IB499" i="18" s="1"/>
  <c r="JM497" i="18" a="1"/>
  <c r="JM497" i="18" s="1"/>
  <c r="JI497" i="18" a="1"/>
  <c r="JI497" i="18" s="1"/>
  <c r="JE497" i="18" a="1"/>
  <c r="JE497" i="18" s="1"/>
  <c r="JA497" i="18" a="1"/>
  <c r="JA497" i="18" s="1"/>
  <c r="IW497" i="18" a="1"/>
  <c r="IW497" i="18" s="1"/>
  <c r="IS497" i="18" a="1"/>
  <c r="IS497" i="18" s="1"/>
  <c r="IO497" i="18" a="1"/>
  <c r="IO497" i="18" s="1"/>
  <c r="IK497" i="18" a="1"/>
  <c r="IK497" i="18" s="1"/>
  <c r="IG497" i="18" a="1"/>
  <c r="IG497" i="18" s="1"/>
  <c r="IC497" i="18" a="1"/>
  <c r="IC497" i="18" s="1"/>
  <c r="JJ495" i="18" a="1"/>
  <c r="JJ495" i="18" s="1"/>
  <c r="JF495" i="18" a="1"/>
  <c r="JF495" i="18" s="1"/>
  <c r="JB495" i="18" a="1"/>
  <c r="JB495" i="18" s="1"/>
  <c r="IX495" i="18" a="1"/>
  <c r="IX495" i="18" s="1"/>
  <c r="IT495" i="18" a="1"/>
  <c r="IT495" i="18" s="1"/>
  <c r="IP495" i="18" a="1"/>
  <c r="IP495" i="18" s="1"/>
  <c r="IL495" i="18" a="1"/>
  <c r="IL495" i="18" s="1"/>
  <c r="IH495" i="18" a="1"/>
  <c r="IH495" i="18" s="1"/>
  <c r="ID495" i="18" a="1"/>
  <c r="ID495" i="18" s="1"/>
  <c r="HZ495" i="18" a="1"/>
  <c r="HZ495" i="18" s="1"/>
  <c r="JK493" i="18" a="1"/>
  <c r="JK493" i="18" s="1"/>
  <c r="JG493" i="18" a="1"/>
  <c r="JG493" i="18" s="1"/>
  <c r="JC493" i="18" a="1"/>
  <c r="JC493" i="18" s="1"/>
  <c r="IY493" i="18" a="1"/>
  <c r="IY493" i="18" s="1"/>
  <c r="IU493" i="18" a="1"/>
  <c r="IU493" i="18" s="1"/>
  <c r="IQ493" i="18" a="1"/>
  <c r="IQ493" i="18" s="1"/>
  <c r="IM493" i="18" a="1"/>
  <c r="IM493" i="18" s="1"/>
  <c r="II493" i="18" a="1"/>
  <c r="II493" i="18" s="1"/>
  <c r="IE493" i="18" a="1"/>
  <c r="IE493" i="18" s="1"/>
  <c r="IA493" i="18" a="1"/>
  <c r="IA493" i="18" s="1"/>
  <c r="JL491" i="18" a="1"/>
  <c r="JL491" i="18" s="1"/>
  <c r="JH491" i="18" a="1"/>
  <c r="JH491" i="18" s="1"/>
  <c r="JD491" i="18" a="1"/>
  <c r="JD491" i="18" s="1"/>
  <c r="IZ491" i="18" a="1"/>
  <c r="IZ491" i="18" s="1"/>
  <c r="IV491" i="18" a="1"/>
  <c r="IV491" i="18" s="1"/>
  <c r="IR491" i="18" a="1"/>
  <c r="IR491" i="18" s="1"/>
  <c r="IN491" i="18" a="1"/>
  <c r="IN491" i="18" s="1"/>
  <c r="IJ491" i="18" a="1"/>
  <c r="IJ491" i="18" s="1"/>
  <c r="IF491" i="18" a="1"/>
  <c r="IF491" i="18" s="1"/>
  <c r="IB491" i="18" a="1"/>
  <c r="IB491" i="18" s="1"/>
  <c r="JM489" i="18" a="1"/>
  <c r="JM489" i="18" s="1"/>
  <c r="JI489" i="18" a="1"/>
  <c r="JI489" i="18" s="1"/>
  <c r="JE489" i="18" a="1"/>
  <c r="JE489" i="18" s="1"/>
  <c r="JA489" i="18" a="1"/>
  <c r="JA489" i="18" s="1"/>
  <c r="IW489" i="18" a="1"/>
  <c r="IW489" i="18" s="1"/>
  <c r="IS489" i="18" a="1"/>
  <c r="IS489" i="18" s="1"/>
  <c r="IO489" i="18" a="1"/>
  <c r="IO489" i="18" s="1"/>
  <c r="IK489" i="18" a="1"/>
  <c r="IK489" i="18" s="1"/>
  <c r="IG489" i="18" a="1"/>
  <c r="IG489" i="18" s="1"/>
  <c r="IC489" i="18" a="1"/>
  <c r="IC489" i="18" s="1"/>
  <c r="JJ487" i="18" a="1"/>
  <c r="JJ487" i="18" s="1"/>
  <c r="JF487" i="18" a="1"/>
  <c r="JF487" i="18" s="1"/>
  <c r="JB487" i="18" a="1"/>
  <c r="JB487" i="18" s="1"/>
  <c r="IX487" i="18" a="1"/>
  <c r="IX487" i="18" s="1"/>
  <c r="IT487" i="18" a="1"/>
  <c r="IT487" i="18" s="1"/>
  <c r="IP487" i="18" a="1"/>
  <c r="IP487" i="18" s="1"/>
  <c r="IL487" i="18" a="1"/>
  <c r="IL487" i="18" s="1"/>
  <c r="IH487" i="18" a="1"/>
  <c r="IH487" i="18" s="1"/>
  <c r="ID487" i="18" a="1"/>
  <c r="ID487" i="18" s="1"/>
  <c r="HZ487" i="18" a="1"/>
  <c r="HZ487" i="18" s="1"/>
  <c r="JK485" i="18" a="1"/>
  <c r="JK485" i="18" s="1"/>
  <c r="JG485" i="18" a="1"/>
  <c r="JG485" i="18" s="1"/>
  <c r="JC485" i="18" a="1"/>
  <c r="JC485" i="18" s="1"/>
  <c r="IY485" i="18" a="1"/>
  <c r="IY485" i="18" s="1"/>
  <c r="IU485" i="18" a="1"/>
  <c r="IU485" i="18" s="1"/>
  <c r="IQ485" i="18" a="1"/>
  <c r="IQ485" i="18" s="1"/>
  <c r="IM485" i="18" a="1"/>
  <c r="IM485" i="18" s="1"/>
  <c r="II485" i="18" a="1"/>
  <c r="II485" i="18" s="1"/>
  <c r="IE485" i="18" a="1"/>
  <c r="IE485" i="18" s="1"/>
  <c r="IA485" i="18" a="1"/>
  <c r="IA485" i="18" s="1"/>
  <c r="JL483" i="18" a="1"/>
  <c r="JL483" i="18" s="1"/>
  <c r="JH483" i="18" a="1"/>
  <c r="JH483" i="18" s="1"/>
  <c r="JD483" i="18" a="1"/>
  <c r="JD483" i="18" s="1"/>
  <c r="IZ483" i="18" a="1"/>
  <c r="IZ483" i="18" s="1"/>
  <c r="IV483" i="18" a="1"/>
  <c r="IV483" i="18" s="1"/>
  <c r="IR483" i="18" a="1"/>
  <c r="IR483" i="18" s="1"/>
  <c r="IN483" i="18" a="1"/>
  <c r="IN483" i="18" s="1"/>
  <c r="IJ483" i="18" a="1"/>
  <c r="IJ483" i="18" s="1"/>
  <c r="IF483" i="18" a="1"/>
  <c r="IF483" i="18" s="1"/>
  <c r="IB483" i="18" a="1"/>
  <c r="IB483" i="18" s="1"/>
  <c r="JM481" i="18" a="1"/>
  <c r="JM481" i="18" s="1"/>
  <c r="JI481" i="18" a="1"/>
  <c r="JI481" i="18" s="1"/>
  <c r="JE481" i="18" a="1"/>
  <c r="JE481" i="18" s="1"/>
  <c r="JA481" i="18" a="1"/>
  <c r="JA481" i="18" s="1"/>
  <c r="IW481" i="18" a="1"/>
  <c r="IW481" i="18" s="1"/>
  <c r="IS481" i="18" a="1"/>
  <c r="IS481" i="18" s="1"/>
  <c r="IO481" i="18" a="1"/>
  <c r="IO481" i="18" s="1"/>
  <c r="IK481" i="18" a="1"/>
  <c r="IK481" i="18" s="1"/>
  <c r="IG481" i="18" a="1"/>
  <c r="IG481" i="18" s="1"/>
  <c r="IC481" i="18" a="1"/>
  <c r="IC481" i="18" s="1"/>
  <c r="JJ479" i="18" a="1"/>
  <c r="JJ479" i="18" s="1"/>
  <c r="JF479" i="18" a="1"/>
  <c r="JF479" i="18" s="1"/>
  <c r="JB479" i="18" a="1"/>
  <c r="JB479" i="18" s="1"/>
  <c r="IX479" i="18" a="1"/>
  <c r="IX479" i="18" s="1"/>
  <c r="IT479" i="18" a="1"/>
  <c r="IT479" i="18" s="1"/>
  <c r="IP479" i="18" a="1"/>
  <c r="IP479" i="18" s="1"/>
  <c r="IL479" i="18" a="1"/>
  <c r="IL479" i="18" s="1"/>
  <c r="IH479" i="18" a="1"/>
  <c r="IH479" i="18" s="1"/>
  <c r="ID479" i="18" a="1"/>
  <c r="ID479" i="18" s="1"/>
  <c r="HZ479" i="18" a="1"/>
  <c r="HZ479" i="18" s="1"/>
  <c r="JK477" i="18" a="1"/>
  <c r="JK477" i="18" s="1"/>
  <c r="JG477" i="18" a="1"/>
  <c r="JG477" i="18" s="1"/>
  <c r="JC477" i="18" a="1"/>
  <c r="JC477" i="18" s="1"/>
  <c r="IY477" i="18" a="1"/>
  <c r="IY477" i="18" s="1"/>
  <c r="IU477" i="18" a="1"/>
  <c r="IU477" i="18" s="1"/>
  <c r="IQ477" i="18" a="1"/>
  <c r="IQ477" i="18" s="1"/>
  <c r="IM477" i="18" a="1"/>
  <c r="IM477" i="18" s="1"/>
  <c r="II477" i="18" a="1"/>
  <c r="II477" i="18" s="1"/>
  <c r="IE477" i="18" a="1"/>
  <c r="IE477" i="18" s="1"/>
  <c r="IA477" i="18" a="1"/>
  <c r="IA477" i="18" s="1"/>
  <c r="JL475" i="18" a="1"/>
  <c r="JL475" i="18" s="1"/>
  <c r="JH475" i="18" a="1"/>
  <c r="JH475" i="18" s="1"/>
  <c r="JD475" i="18" a="1"/>
  <c r="JD475" i="18" s="1"/>
  <c r="IZ475" i="18" a="1"/>
  <c r="IZ475" i="18" s="1"/>
  <c r="IV475" i="18" a="1"/>
  <c r="IV475" i="18" s="1"/>
  <c r="IR475" i="18" a="1"/>
  <c r="IR475" i="18" s="1"/>
  <c r="IN475" i="18" a="1"/>
  <c r="IN475" i="18" s="1"/>
  <c r="IJ475" i="18" a="1"/>
  <c r="IJ475" i="18" s="1"/>
  <c r="IF475" i="18" a="1"/>
  <c r="IF475" i="18" s="1"/>
  <c r="IB475" i="18" a="1"/>
  <c r="IB475" i="18" s="1"/>
  <c r="JM473" i="18" a="1"/>
  <c r="JM473" i="18" s="1"/>
  <c r="JI473" i="18" a="1"/>
  <c r="JI473" i="18" s="1"/>
  <c r="JE473" i="18" a="1"/>
  <c r="JE473" i="18" s="1"/>
  <c r="JA473" i="18" a="1"/>
  <c r="JA473" i="18" s="1"/>
  <c r="IW473" i="18" a="1"/>
  <c r="IW473" i="18" s="1"/>
  <c r="IS473" i="18" a="1"/>
  <c r="IS473" i="18" s="1"/>
  <c r="IO473" i="18" a="1"/>
  <c r="IO473" i="18" s="1"/>
  <c r="IK473" i="18" a="1"/>
  <c r="IK473" i="18" s="1"/>
  <c r="IG473" i="18" a="1"/>
  <c r="IG473" i="18" s="1"/>
  <c r="IC473" i="18" a="1"/>
  <c r="IC473" i="18" s="1"/>
  <c r="JJ471" i="18" a="1"/>
  <c r="JJ471" i="18" s="1"/>
  <c r="JF471" i="18" a="1"/>
  <c r="JF471" i="18" s="1"/>
  <c r="JB471" i="18" a="1"/>
  <c r="JB471" i="18" s="1"/>
  <c r="IX471" i="18" a="1"/>
  <c r="IX471" i="18" s="1"/>
  <c r="IT471" i="18" a="1"/>
  <c r="IT471" i="18" s="1"/>
  <c r="IP471" i="18" a="1"/>
  <c r="IP471" i="18" s="1"/>
  <c r="IL471" i="18" a="1"/>
  <c r="IL471" i="18" s="1"/>
  <c r="IH471" i="18" a="1"/>
  <c r="IH471" i="18" s="1"/>
  <c r="ID471" i="18" a="1"/>
  <c r="ID471" i="18" s="1"/>
  <c r="HZ471" i="18" a="1"/>
  <c r="HZ471" i="18" s="1"/>
  <c r="JK469" i="18" a="1"/>
  <c r="JK469" i="18" s="1"/>
  <c r="JG469" i="18" a="1"/>
  <c r="JG469" i="18" s="1"/>
  <c r="JC469" i="18" a="1"/>
  <c r="JC469" i="18" s="1"/>
  <c r="IY469" i="18" a="1"/>
  <c r="IY469" i="18" s="1"/>
  <c r="IU469" i="18" a="1"/>
  <c r="IU469" i="18" s="1"/>
  <c r="IQ469" i="18" a="1"/>
  <c r="IQ469" i="18" s="1"/>
  <c r="IM469" i="18" a="1"/>
  <c r="IM469" i="18" s="1"/>
  <c r="II469" i="18" a="1"/>
  <c r="II469" i="18" s="1"/>
  <c r="IE469" i="18" a="1"/>
  <c r="IE469" i="18" s="1"/>
  <c r="IA469" i="18" a="1"/>
  <c r="IA469" i="18" s="1"/>
  <c r="JL467" i="18" a="1"/>
  <c r="JL467" i="18" s="1"/>
  <c r="JH467" i="18" a="1"/>
  <c r="JH467" i="18" s="1"/>
  <c r="JD467" i="18" a="1"/>
  <c r="JD467" i="18" s="1"/>
  <c r="IZ467" i="18" a="1"/>
  <c r="IZ467" i="18" s="1"/>
  <c r="IV467" i="18" a="1"/>
  <c r="IV467" i="18" s="1"/>
  <c r="IR467" i="18" a="1"/>
  <c r="IR467" i="18" s="1"/>
  <c r="IN467" i="18" a="1"/>
  <c r="IN467" i="18" s="1"/>
  <c r="IJ467" i="18" a="1"/>
  <c r="IJ467" i="18" s="1"/>
  <c r="IF467" i="18" a="1"/>
  <c r="IF467" i="18" s="1"/>
  <c r="IB467" i="18" a="1"/>
  <c r="IB467" i="18" s="1"/>
  <c r="JM465" i="18" a="1"/>
  <c r="JM465" i="18" s="1"/>
  <c r="JI465" i="18" a="1"/>
  <c r="JI465" i="18" s="1"/>
  <c r="JE465" i="18" a="1"/>
  <c r="JE465" i="18" s="1"/>
  <c r="JA465" i="18" a="1"/>
  <c r="JA465" i="18" s="1"/>
  <c r="IW465" i="18" a="1"/>
  <c r="IW465" i="18" s="1"/>
  <c r="IS465" i="18" a="1"/>
  <c r="IS465" i="18" s="1"/>
  <c r="IO465" i="18" a="1"/>
  <c r="IO465" i="18" s="1"/>
  <c r="IK465" i="18" a="1"/>
  <c r="IK465" i="18" s="1"/>
  <c r="IG465" i="18" a="1"/>
  <c r="IG465" i="18" s="1"/>
  <c r="IC465" i="18" a="1"/>
  <c r="IC465" i="18" s="1"/>
  <c r="JJ463" i="18" a="1"/>
  <c r="JJ463" i="18" s="1"/>
  <c r="JF463" i="18" a="1"/>
  <c r="JF463" i="18" s="1"/>
  <c r="JB463" i="18" a="1"/>
  <c r="JB463" i="18" s="1"/>
  <c r="IX463" i="18" a="1"/>
  <c r="IX463" i="18" s="1"/>
  <c r="IT463" i="18" a="1"/>
  <c r="IT463" i="18" s="1"/>
  <c r="IP463" i="18" a="1"/>
  <c r="IP463" i="18" s="1"/>
  <c r="IL463" i="18" a="1"/>
  <c r="IL463" i="18" s="1"/>
  <c r="IH463" i="18" a="1"/>
  <c r="IH463" i="18" s="1"/>
  <c r="ID463" i="18" a="1"/>
  <c r="ID463" i="18" s="1"/>
  <c r="HZ463" i="18" a="1"/>
  <c r="HZ463" i="18" s="1"/>
  <c r="JK461" i="18" a="1"/>
  <c r="JK461" i="18" s="1"/>
  <c r="JG461" i="18" a="1"/>
  <c r="JG461" i="18" s="1"/>
  <c r="JC461" i="18" a="1"/>
  <c r="JC461" i="18" s="1"/>
  <c r="IY461" i="18" a="1"/>
  <c r="IY461" i="18" s="1"/>
  <c r="IU461" i="18" a="1"/>
  <c r="IU461" i="18" s="1"/>
  <c r="IQ461" i="18" a="1"/>
  <c r="IQ461" i="18" s="1"/>
  <c r="IM461" i="18" a="1"/>
  <c r="IM461" i="18" s="1"/>
  <c r="II461" i="18" a="1"/>
  <c r="II461" i="18" s="1"/>
  <c r="IE461" i="18" a="1"/>
  <c r="IE461" i="18" s="1"/>
  <c r="IA461" i="18" a="1"/>
  <c r="IA461" i="18" s="1"/>
  <c r="JL459" i="18" a="1"/>
  <c r="JL459" i="18" s="1"/>
  <c r="JH459" i="18" a="1"/>
  <c r="JH459" i="18" s="1"/>
  <c r="JD459" i="18" a="1"/>
  <c r="JD459" i="18" s="1"/>
  <c r="IZ459" i="18" a="1"/>
  <c r="IZ459" i="18" s="1"/>
  <c r="IV459" i="18" a="1"/>
  <c r="IV459" i="18" s="1"/>
  <c r="IR459" i="18" a="1"/>
  <c r="IR459" i="18" s="1"/>
  <c r="IN459" i="18" a="1"/>
  <c r="IN459" i="18" s="1"/>
  <c r="IJ459" i="18" a="1"/>
  <c r="IJ459" i="18" s="1"/>
  <c r="IF459" i="18" a="1"/>
  <c r="IF459" i="18" s="1"/>
  <c r="IB459" i="18" a="1"/>
  <c r="IB459" i="18" s="1"/>
  <c r="JM457" i="18" a="1"/>
  <c r="JM457" i="18" s="1"/>
  <c r="JI457" i="18" a="1"/>
  <c r="JI457" i="18" s="1"/>
  <c r="JE457" i="18" a="1"/>
  <c r="JE457" i="18" s="1"/>
  <c r="JA457" i="18" a="1"/>
  <c r="JA457" i="18" s="1"/>
  <c r="IW457" i="18" a="1"/>
  <c r="IW457" i="18" s="1"/>
  <c r="IS457" i="18" a="1"/>
  <c r="IS457" i="18" s="1"/>
  <c r="IO457" i="18" a="1"/>
  <c r="IO457" i="18" s="1"/>
  <c r="IK457" i="18" a="1"/>
  <c r="IK457" i="18" s="1"/>
  <c r="IG457" i="18" a="1"/>
  <c r="IG457" i="18" s="1"/>
  <c r="IC457" i="18" a="1"/>
  <c r="IC457" i="18" s="1"/>
  <c r="JJ455" i="18" a="1"/>
  <c r="JJ455" i="18" s="1"/>
  <c r="JF455" i="18" a="1"/>
  <c r="JF455" i="18" s="1"/>
  <c r="JB455" i="18" a="1"/>
  <c r="JB455" i="18" s="1"/>
  <c r="IX455" i="18" a="1"/>
  <c r="IX455" i="18" s="1"/>
  <c r="IT455" i="18" a="1"/>
  <c r="IT455" i="18" s="1"/>
  <c r="IP455" i="18" a="1"/>
  <c r="IP455" i="18" s="1"/>
  <c r="IL455" i="18" a="1"/>
  <c r="IL455" i="18" s="1"/>
  <c r="IH455" i="18" a="1"/>
  <c r="IH455" i="18" s="1"/>
  <c r="ID455" i="18" a="1"/>
  <c r="ID455" i="18" s="1"/>
  <c r="HZ455" i="18" a="1"/>
  <c r="HZ455" i="18" s="1"/>
  <c r="IZ528" i="18" a="1"/>
  <c r="IZ528" i="18" s="1"/>
  <c r="IP528" i="18" a="1"/>
  <c r="IP528" i="18" s="1"/>
  <c r="JL527" i="18" a="1"/>
  <c r="JL527" i="18" s="1"/>
  <c r="JD527" i="18" a="1"/>
  <c r="JD527" i="18" s="1"/>
  <c r="IV527" i="18" a="1"/>
  <c r="IV527" i="18" s="1"/>
  <c r="IN527" i="18" a="1"/>
  <c r="IN527" i="18" s="1"/>
  <c r="IF527" i="18" a="1"/>
  <c r="IF527" i="18" s="1"/>
  <c r="JK526" i="18" a="1"/>
  <c r="JK526" i="18" s="1"/>
  <c r="JC526" i="18" a="1"/>
  <c r="JC526" i="18" s="1"/>
  <c r="IU526" i="18" a="1"/>
  <c r="IU526" i="18" s="1"/>
  <c r="IM526" i="18" a="1"/>
  <c r="IM526" i="18" s="1"/>
  <c r="IE526" i="18" a="1"/>
  <c r="IE526" i="18" s="1"/>
  <c r="JK525" i="18" a="1"/>
  <c r="JK525" i="18" s="1"/>
  <c r="JC525" i="18" a="1"/>
  <c r="JC525" i="18" s="1"/>
  <c r="IU525" i="18" a="1"/>
  <c r="IU525" i="18" s="1"/>
  <c r="IM525" i="18" a="1"/>
  <c r="IM525" i="18" s="1"/>
  <c r="IE525" i="18" a="1"/>
  <c r="IE525" i="18" s="1"/>
  <c r="JH523" i="18" a="1"/>
  <c r="JH523" i="18" s="1"/>
  <c r="IZ523" i="18" a="1"/>
  <c r="IZ523" i="18" s="1"/>
  <c r="IR523" i="18" a="1"/>
  <c r="IR523" i="18" s="1"/>
  <c r="IJ523" i="18" a="1"/>
  <c r="IJ523" i="18" s="1"/>
  <c r="IB523" i="18" a="1"/>
  <c r="IB523" i="18" s="1"/>
  <c r="JG522" i="18" a="1"/>
  <c r="JG522" i="18" s="1"/>
  <c r="IY522" i="18" a="1"/>
  <c r="IY522" i="18" s="1"/>
  <c r="IQ522" i="18" a="1"/>
  <c r="IQ522" i="18" s="1"/>
  <c r="II522" i="18" a="1"/>
  <c r="II522" i="18" s="1"/>
  <c r="IA522" i="18" a="1"/>
  <c r="IA522" i="18" s="1"/>
  <c r="JG521" i="18" a="1"/>
  <c r="JG521" i="18" s="1"/>
  <c r="IY521" i="18" a="1"/>
  <c r="IY521" i="18" s="1"/>
  <c r="IQ521" i="18" a="1"/>
  <c r="IQ521" i="18" s="1"/>
  <c r="II521" i="18" a="1"/>
  <c r="II521" i="18" s="1"/>
  <c r="IA521" i="18" a="1"/>
  <c r="IA521" i="18" s="1"/>
  <c r="JK520" i="18" a="1"/>
  <c r="JK520" i="18" s="1"/>
  <c r="JG520" i="18" a="1"/>
  <c r="JG520" i="18" s="1"/>
  <c r="JC520" i="18" a="1"/>
  <c r="JC520" i="18" s="1"/>
  <c r="IY520" i="18" a="1"/>
  <c r="IY520" i="18" s="1"/>
  <c r="IU520" i="18" a="1"/>
  <c r="IU520" i="18" s="1"/>
  <c r="IQ520" i="18" a="1"/>
  <c r="IQ520" i="18" s="1"/>
  <c r="IM520" i="18" a="1"/>
  <c r="IM520" i="18" s="1"/>
  <c r="II520" i="18" a="1"/>
  <c r="II520" i="18" s="1"/>
  <c r="IE520" i="18" a="1"/>
  <c r="IE520" i="18" s="1"/>
  <c r="IA520" i="18" a="1"/>
  <c r="IA520" i="18" s="1"/>
  <c r="JL518" i="18" a="1"/>
  <c r="JL518" i="18" s="1"/>
  <c r="JH518" i="18" a="1"/>
  <c r="JH518" i="18" s="1"/>
  <c r="JD518" i="18" a="1"/>
  <c r="JD518" i="18" s="1"/>
  <c r="IZ518" i="18" a="1"/>
  <c r="IZ518" i="18" s="1"/>
  <c r="IV518" i="18" a="1"/>
  <c r="IV518" i="18" s="1"/>
  <c r="IR518" i="18" a="1"/>
  <c r="IR518" i="18" s="1"/>
  <c r="IN518" i="18" a="1"/>
  <c r="IN518" i="18" s="1"/>
  <c r="IJ518" i="18" a="1"/>
  <c r="IJ518" i="18" s="1"/>
  <c r="IF518" i="18" a="1"/>
  <c r="IF518" i="18" s="1"/>
  <c r="IB518" i="18" a="1"/>
  <c r="IB518" i="18" s="1"/>
  <c r="JM516" i="18" a="1"/>
  <c r="JM516" i="18" s="1"/>
  <c r="JI516" i="18" a="1"/>
  <c r="JI516" i="18" s="1"/>
  <c r="JE516" i="18" a="1"/>
  <c r="JE516" i="18" s="1"/>
  <c r="JA516" i="18" a="1"/>
  <c r="JA516" i="18" s="1"/>
  <c r="IW516" i="18" a="1"/>
  <c r="IW516" i="18" s="1"/>
  <c r="IS516" i="18" a="1"/>
  <c r="IS516" i="18" s="1"/>
  <c r="IO516" i="18" a="1"/>
  <c r="IO516" i="18" s="1"/>
  <c r="IK516" i="18" a="1"/>
  <c r="IK516" i="18" s="1"/>
  <c r="IG516" i="18" a="1"/>
  <c r="IG516" i="18" s="1"/>
  <c r="IC516" i="18" a="1"/>
  <c r="IC516" i="18" s="1"/>
  <c r="JJ514" i="18" a="1"/>
  <c r="JJ514" i="18" s="1"/>
  <c r="JF514" i="18" a="1"/>
  <c r="JF514" i="18" s="1"/>
  <c r="JB514" i="18" a="1"/>
  <c r="JB514" i="18" s="1"/>
  <c r="IX514" i="18" a="1"/>
  <c r="IX514" i="18" s="1"/>
  <c r="IT514" i="18" a="1"/>
  <c r="IT514" i="18" s="1"/>
  <c r="IP514" i="18" a="1"/>
  <c r="IP514" i="18" s="1"/>
  <c r="IL514" i="18" a="1"/>
  <c r="IL514" i="18" s="1"/>
  <c r="IH514" i="18" a="1"/>
  <c r="IH514" i="18" s="1"/>
  <c r="ID514" i="18" a="1"/>
  <c r="ID514" i="18" s="1"/>
  <c r="HZ514" i="18" a="1"/>
  <c r="HZ514" i="18" s="1"/>
  <c r="JK512" i="18" a="1"/>
  <c r="JK512" i="18" s="1"/>
  <c r="JG512" i="18" a="1"/>
  <c r="JG512" i="18" s="1"/>
  <c r="JC512" i="18" a="1"/>
  <c r="JC512" i="18" s="1"/>
  <c r="IY512" i="18" a="1"/>
  <c r="IY512" i="18" s="1"/>
  <c r="IU512" i="18" a="1"/>
  <c r="IU512" i="18" s="1"/>
  <c r="IQ512" i="18" a="1"/>
  <c r="IQ512" i="18" s="1"/>
  <c r="IM512" i="18" a="1"/>
  <c r="IM512" i="18" s="1"/>
  <c r="II512" i="18" a="1"/>
  <c r="II512" i="18" s="1"/>
  <c r="IE512" i="18" a="1"/>
  <c r="IE512" i="18" s="1"/>
  <c r="IA512" i="18" a="1"/>
  <c r="IA512" i="18" s="1"/>
  <c r="JL510" i="18" a="1"/>
  <c r="JL510" i="18" s="1"/>
  <c r="JH510" i="18" a="1"/>
  <c r="JH510" i="18" s="1"/>
  <c r="JD510" i="18" a="1"/>
  <c r="JD510" i="18" s="1"/>
  <c r="IZ510" i="18" a="1"/>
  <c r="IZ510" i="18" s="1"/>
  <c r="IV510" i="18" a="1"/>
  <c r="IV510" i="18" s="1"/>
  <c r="IR510" i="18" a="1"/>
  <c r="IR510" i="18" s="1"/>
  <c r="IN510" i="18" a="1"/>
  <c r="IN510" i="18" s="1"/>
  <c r="IJ510" i="18" a="1"/>
  <c r="IJ510" i="18" s="1"/>
  <c r="IF510" i="18" a="1"/>
  <c r="IF510" i="18" s="1"/>
  <c r="IB510" i="18" a="1"/>
  <c r="IB510" i="18" s="1"/>
  <c r="JM508" i="18" a="1"/>
  <c r="JM508" i="18" s="1"/>
  <c r="JI508" i="18" a="1"/>
  <c r="JI508" i="18" s="1"/>
  <c r="JE508" i="18" a="1"/>
  <c r="JE508" i="18" s="1"/>
  <c r="JA508" i="18" a="1"/>
  <c r="JA508" i="18" s="1"/>
  <c r="IW508" i="18" a="1"/>
  <c r="IW508" i="18" s="1"/>
  <c r="IS508" i="18" a="1"/>
  <c r="IS508" i="18" s="1"/>
  <c r="IO508" i="18" a="1"/>
  <c r="IO508" i="18" s="1"/>
  <c r="IK508" i="18" a="1"/>
  <c r="IK508" i="18" s="1"/>
  <c r="IG508" i="18" a="1"/>
  <c r="IG508" i="18" s="1"/>
  <c r="IC508" i="18" a="1"/>
  <c r="IC508" i="18" s="1"/>
  <c r="JJ506" i="18" a="1"/>
  <c r="JJ506" i="18" s="1"/>
  <c r="JF506" i="18" a="1"/>
  <c r="JF506" i="18" s="1"/>
  <c r="JB506" i="18" a="1"/>
  <c r="JB506" i="18" s="1"/>
  <c r="IX506" i="18" a="1"/>
  <c r="IX506" i="18" s="1"/>
  <c r="IT506" i="18" a="1"/>
  <c r="IT506" i="18" s="1"/>
  <c r="IP506" i="18" a="1"/>
  <c r="IP506" i="18" s="1"/>
  <c r="IL506" i="18" a="1"/>
  <c r="IL506" i="18" s="1"/>
  <c r="IH506" i="18" a="1"/>
  <c r="IH506" i="18" s="1"/>
  <c r="ID506" i="18" a="1"/>
  <c r="ID506" i="18" s="1"/>
  <c r="HZ506" i="18" a="1"/>
  <c r="HZ506" i="18" s="1"/>
  <c r="JK504" i="18" a="1"/>
  <c r="JK504" i="18" s="1"/>
  <c r="JG504" i="18" a="1"/>
  <c r="JG504" i="18" s="1"/>
  <c r="JC504" i="18" a="1"/>
  <c r="JC504" i="18" s="1"/>
  <c r="IY504" i="18" a="1"/>
  <c r="IY504" i="18" s="1"/>
  <c r="IU504" i="18" a="1"/>
  <c r="IU504" i="18" s="1"/>
  <c r="IQ504" i="18" a="1"/>
  <c r="IQ504" i="18" s="1"/>
  <c r="IM504" i="18" a="1"/>
  <c r="IM504" i="18" s="1"/>
  <c r="II504" i="18" a="1"/>
  <c r="II504" i="18" s="1"/>
  <c r="IE504" i="18" a="1"/>
  <c r="IE504" i="18" s="1"/>
  <c r="IA504" i="18" a="1"/>
  <c r="IA504" i="18" s="1"/>
  <c r="JL502" i="18" a="1"/>
  <c r="JL502" i="18" s="1"/>
  <c r="JH502" i="18" a="1"/>
  <c r="JH502" i="18" s="1"/>
  <c r="JD502" i="18" a="1"/>
  <c r="JD502" i="18" s="1"/>
  <c r="IZ502" i="18" a="1"/>
  <c r="IZ502" i="18" s="1"/>
  <c r="IV502" i="18" a="1"/>
  <c r="IV502" i="18" s="1"/>
  <c r="IR502" i="18" a="1"/>
  <c r="IR502" i="18" s="1"/>
  <c r="IN502" i="18" a="1"/>
  <c r="IN502" i="18" s="1"/>
  <c r="IJ502" i="18" a="1"/>
  <c r="IJ502" i="18" s="1"/>
  <c r="IF502" i="18" a="1"/>
  <c r="IF502" i="18" s="1"/>
  <c r="IB502" i="18" a="1"/>
  <c r="IB502" i="18" s="1"/>
  <c r="JM500" i="18" a="1"/>
  <c r="JM500" i="18" s="1"/>
  <c r="JI500" i="18" a="1"/>
  <c r="JI500" i="18" s="1"/>
  <c r="JE500" i="18" a="1"/>
  <c r="JE500" i="18" s="1"/>
  <c r="JA500" i="18" a="1"/>
  <c r="JA500" i="18" s="1"/>
  <c r="IW500" i="18" a="1"/>
  <c r="IW500" i="18" s="1"/>
  <c r="IS500" i="18" a="1"/>
  <c r="IS500" i="18" s="1"/>
  <c r="IO500" i="18" a="1"/>
  <c r="IO500" i="18" s="1"/>
  <c r="IK500" i="18" a="1"/>
  <c r="IK500" i="18" s="1"/>
  <c r="IG500" i="18" a="1"/>
  <c r="IG500" i="18" s="1"/>
  <c r="IC500" i="18" a="1"/>
  <c r="IC500" i="18" s="1"/>
  <c r="JJ498" i="18" a="1"/>
  <c r="JJ498" i="18" s="1"/>
  <c r="JF498" i="18" a="1"/>
  <c r="JF498" i="18" s="1"/>
  <c r="JB498" i="18" a="1"/>
  <c r="JB498" i="18" s="1"/>
  <c r="IX498" i="18" a="1"/>
  <c r="IX498" i="18" s="1"/>
  <c r="IT498" i="18" a="1"/>
  <c r="IT498" i="18" s="1"/>
  <c r="IP498" i="18" a="1"/>
  <c r="IP498" i="18" s="1"/>
  <c r="IL498" i="18" a="1"/>
  <c r="IL498" i="18" s="1"/>
  <c r="IH498" i="18" a="1"/>
  <c r="IH498" i="18" s="1"/>
  <c r="ID498" i="18" a="1"/>
  <c r="ID498" i="18" s="1"/>
  <c r="HZ498" i="18" a="1"/>
  <c r="HZ498" i="18" s="1"/>
  <c r="JK496" i="18" a="1"/>
  <c r="JK496" i="18" s="1"/>
  <c r="JG496" i="18" a="1"/>
  <c r="JG496" i="18" s="1"/>
  <c r="JC496" i="18" a="1"/>
  <c r="JC496" i="18" s="1"/>
  <c r="IY496" i="18" a="1"/>
  <c r="IY496" i="18" s="1"/>
  <c r="IU496" i="18" a="1"/>
  <c r="IU496" i="18" s="1"/>
  <c r="IQ496" i="18" a="1"/>
  <c r="IQ496" i="18" s="1"/>
  <c r="IM496" i="18" a="1"/>
  <c r="IM496" i="18" s="1"/>
  <c r="II496" i="18" a="1"/>
  <c r="II496" i="18" s="1"/>
  <c r="IE496" i="18" a="1"/>
  <c r="IE496" i="18" s="1"/>
  <c r="IA496" i="18" a="1"/>
  <c r="IA496" i="18" s="1"/>
  <c r="JL494" i="18" a="1"/>
  <c r="JL494" i="18" s="1"/>
  <c r="JH494" i="18" a="1"/>
  <c r="JH494" i="18" s="1"/>
  <c r="JD494" i="18" a="1"/>
  <c r="JD494" i="18" s="1"/>
  <c r="IZ494" i="18" a="1"/>
  <c r="IZ494" i="18" s="1"/>
  <c r="IV494" i="18" a="1"/>
  <c r="IV494" i="18" s="1"/>
  <c r="IR494" i="18" a="1"/>
  <c r="IR494" i="18" s="1"/>
  <c r="IN494" i="18" a="1"/>
  <c r="IN494" i="18" s="1"/>
  <c r="IJ494" i="18" a="1"/>
  <c r="IJ494" i="18" s="1"/>
  <c r="IF494" i="18" a="1"/>
  <c r="IF494" i="18" s="1"/>
  <c r="IB494" i="18" a="1"/>
  <c r="IB494" i="18" s="1"/>
  <c r="JM492" i="18" a="1"/>
  <c r="JM492" i="18" s="1"/>
  <c r="JI492" i="18" a="1"/>
  <c r="JI492" i="18" s="1"/>
  <c r="JE492" i="18" a="1"/>
  <c r="JE492" i="18" s="1"/>
  <c r="JA492" i="18" a="1"/>
  <c r="JA492" i="18" s="1"/>
  <c r="IW492" i="18" a="1"/>
  <c r="IW492" i="18" s="1"/>
  <c r="IS492" i="18" a="1"/>
  <c r="IS492" i="18" s="1"/>
  <c r="IO492" i="18" a="1"/>
  <c r="IO492" i="18" s="1"/>
  <c r="IK492" i="18" a="1"/>
  <c r="IK492" i="18" s="1"/>
  <c r="IG492" i="18" a="1"/>
  <c r="IG492" i="18" s="1"/>
  <c r="IC492" i="18" a="1"/>
  <c r="IC492" i="18" s="1"/>
  <c r="JJ490" i="18" a="1"/>
  <c r="JJ490" i="18" s="1"/>
  <c r="JF490" i="18" a="1"/>
  <c r="JF490" i="18" s="1"/>
  <c r="JB490" i="18" a="1"/>
  <c r="JB490" i="18" s="1"/>
  <c r="IX490" i="18" a="1"/>
  <c r="IX490" i="18" s="1"/>
  <c r="IT490" i="18" a="1"/>
  <c r="IT490" i="18" s="1"/>
  <c r="IP490" i="18" a="1"/>
  <c r="IP490" i="18" s="1"/>
  <c r="IL490" i="18" a="1"/>
  <c r="IL490" i="18" s="1"/>
  <c r="IH490" i="18" a="1"/>
  <c r="IH490" i="18" s="1"/>
  <c r="ID490" i="18" a="1"/>
  <c r="ID490" i="18" s="1"/>
  <c r="HZ490" i="18" a="1"/>
  <c r="HZ490" i="18" s="1"/>
  <c r="JK488" i="18" a="1"/>
  <c r="JK488" i="18" s="1"/>
  <c r="JG488" i="18" a="1"/>
  <c r="JG488" i="18" s="1"/>
  <c r="JC488" i="18" a="1"/>
  <c r="JC488" i="18" s="1"/>
  <c r="IY488" i="18" a="1"/>
  <c r="IY488" i="18" s="1"/>
  <c r="IU488" i="18" a="1"/>
  <c r="IU488" i="18" s="1"/>
  <c r="IQ488" i="18" a="1"/>
  <c r="IQ488" i="18" s="1"/>
  <c r="IM488" i="18" a="1"/>
  <c r="IM488" i="18" s="1"/>
  <c r="II488" i="18" a="1"/>
  <c r="II488" i="18" s="1"/>
  <c r="IE488" i="18" a="1"/>
  <c r="IE488" i="18" s="1"/>
  <c r="IA488" i="18" a="1"/>
  <c r="IA488" i="18" s="1"/>
  <c r="JL486" i="18" a="1"/>
  <c r="JL486" i="18" s="1"/>
  <c r="JH486" i="18" a="1"/>
  <c r="JH486" i="18" s="1"/>
  <c r="JD486" i="18" a="1"/>
  <c r="JD486" i="18" s="1"/>
  <c r="IZ486" i="18" a="1"/>
  <c r="IZ486" i="18" s="1"/>
  <c r="IV486" i="18" a="1"/>
  <c r="IV486" i="18" s="1"/>
  <c r="IR486" i="18" a="1"/>
  <c r="IR486" i="18" s="1"/>
  <c r="IN486" i="18" a="1"/>
  <c r="IN486" i="18" s="1"/>
  <c r="IJ486" i="18" a="1"/>
  <c r="IJ486" i="18" s="1"/>
  <c r="IF486" i="18" a="1"/>
  <c r="IF486" i="18" s="1"/>
  <c r="IB486" i="18" a="1"/>
  <c r="IB486" i="18" s="1"/>
  <c r="JM484" i="18" a="1"/>
  <c r="JM484" i="18" s="1"/>
  <c r="JI484" i="18" a="1"/>
  <c r="JI484" i="18" s="1"/>
  <c r="JE484" i="18" a="1"/>
  <c r="JE484" i="18" s="1"/>
  <c r="JA484" i="18" a="1"/>
  <c r="JA484" i="18" s="1"/>
  <c r="IW484" i="18" a="1"/>
  <c r="IW484" i="18" s="1"/>
  <c r="IS484" i="18" a="1"/>
  <c r="IS484" i="18" s="1"/>
  <c r="IO484" i="18" a="1"/>
  <c r="IO484" i="18" s="1"/>
  <c r="IK484" i="18" a="1"/>
  <c r="IK484" i="18" s="1"/>
  <c r="IG484" i="18" a="1"/>
  <c r="IG484" i="18" s="1"/>
  <c r="IC484" i="18" a="1"/>
  <c r="IC484" i="18" s="1"/>
  <c r="JJ482" i="18" a="1"/>
  <c r="JJ482" i="18" s="1"/>
  <c r="JF482" i="18" a="1"/>
  <c r="JF482" i="18" s="1"/>
  <c r="JB482" i="18" a="1"/>
  <c r="JB482" i="18" s="1"/>
  <c r="IX482" i="18" a="1"/>
  <c r="IX482" i="18" s="1"/>
  <c r="IT482" i="18" a="1"/>
  <c r="IT482" i="18" s="1"/>
  <c r="IP482" i="18" a="1"/>
  <c r="IP482" i="18" s="1"/>
  <c r="IL482" i="18" a="1"/>
  <c r="IL482" i="18" s="1"/>
  <c r="IH482" i="18" a="1"/>
  <c r="IH482" i="18" s="1"/>
  <c r="ID482" i="18" a="1"/>
  <c r="ID482" i="18" s="1"/>
  <c r="HZ482" i="18" a="1"/>
  <c r="HZ482" i="18" s="1"/>
  <c r="JK480" i="18" a="1"/>
  <c r="JK480" i="18" s="1"/>
  <c r="JG480" i="18" a="1"/>
  <c r="JG480" i="18" s="1"/>
  <c r="JC480" i="18" a="1"/>
  <c r="JC480" i="18" s="1"/>
  <c r="IY480" i="18" a="1"/>
  <c r="IY480" i="18" s="1"/>
  <c r="IU480" i="18" a="1"/>
  <c r="IU480" i="18" s="1"/>
  <c r="IQ480" i="18" a="1"/>
  <c r="IQ480" i="18" s="1"/>
  <c r="IM480" i="18" a="1"/>
  <c r="IM480" i="18" s="1"/>
  <c r="II480" i="18" a="1"/>
  <c r="II480" i="18" s="1"/>
  <c r="IE480" i="18" a="1"/>
  <c r="IE480" i="18" s="1"/>
  <c r="IA480" i="18" a="1"/>
  <c r="IA480" i="18" s="1"/>
  <c r="JL478" i="18" a="1"/>
  <c r="JL478" i="18" s="1"/>
  <c r="JH478" i="18" a="1"/>
  <c r="JH478" i="18" s="1"/>
  <c r="JD478" i="18" a="1"/>
  <c r="JD478" i="18" s="1"/>
  <c r="IZ478" i="18" a="1"/>
  <c r="IZ478" i="18" s="1"/>
  <c r="IV478" i="18" a="1"/>
  <c r="IV478" i="18" s="1"/>
  <c r="IR478" i="18" a="1"/>
  <c r="IR478" i="18" s="1"/>
  <c r="IN478" i="18" a="1"/>
  <c r="IN478" i="18" s="1"/>
  <c r="IJ478" i="18" a="1"/>
  <c r="IJ478" i="18" s="1"/>
  <c r="IF478" i="18" a="1"/>
  <c r="IF478" i="18" s="1"/>
  <c r="IB478" i="18" a="1"/>
  <c r="IB478" i="18" s="1"/>
  <c r="JM476" i="18" a="1"/>
  <c r="JM476" i="18" s="1"/>
  <c r="JI476" i="18" a="1"/>
  <c r="JI476" i="18" s="1"/>
  <c r="JE476" i="18" a="1"/>
  <c r="JE476" i="18" s="1"/>
  <c r="JA476" i="18" a="1"/>
  <c r="JA476" i="18" s="1"/>
  <c r="IW476" i="18" a="1"/>
  <c r="IW476" i="18" s="1"/>
  <c r="IS476" i="18" a="1"/>
  <c r="IS476" i="18" s="1"/>
  <c r="IO476" i="18" a="1"/>
  <c r="IO476" i="18" s="1"/>
  <c r="IK476" i="18" a="1"/>
  <c r="IK476" i="18" s="1"/>
  <c r="IG476" i="18" a="1"/>
  <c r="IG476" i="18" s="1"/>
  <c r="IC476" i="18" a="1"/>
  <c r="IC476" i="18" s="1"/>
  <c r="JJ474" i="18" a="1"/>
  <c r="JJ474" i="18" s="1"/>
  <c r="JF474" i="18" a="1"/>
  <c r="JF474" i="18" s="1"/>
  <c r="JB474" i="18" a="1"/>
  <c r="JB474" i="18" s="1"/>
  <c r="IX474" i="18" a="1"/>
  <c r="IX474" i="18" s="1"/>
  <c r="IT474" i="18" a="1"/>
  <c r="IT474" i="18" s="1"/>
  <c r="IP474" i="18" a="1"/>
  <c r="IP474" i="18" s="1"/>
  <c r="IL474" i="18" a="1"/>
  <c r="IL474" i="18" s="1"/>
  <c r="IH474" i="18" a="1"/>
  <c r="IH474" i="18" s="1"/>
  <c r="ID474" i="18" a="1"/>
  <c r="ID474" i="18" s="1"/>
  <c r="HZ474" i="18" a="1"/>
  <c r="HZ474" i="18" s="1"/>
  <c r="JK472" i="18" a="1"/>
  <c r="JK472" i="18" s="1"/>
  <c r="JG472" i="18" a="1"/>
  <c r="JG472" i="18" s="1"/>
  <c r="JC472" i="18" a="1"/>
  <c r="JC472" i="18" s="1"/>
  <c r="IY472" i="18" a="1"/>
  <c r="IY472" i="18" s="1"/>
  <c r="IU472" i="18" a="1"/>
  <c r="IU472" i="18" s="1"/>
  <c r="IQ472" i="18" a="1"/>
  <c r="IQ472" i="18" s="1"/>
  <c r="IM472" i="18" a="1"/>
  <c r="IM472" i="18" s="1"/>
  <c r="II472" i="18" a="1"/>
  <c r="II472" i="18" s="1"/>
  <c r="IE472" i="18" a="1"/>
  <c r="IE472" i="18" s="1"/>
  <c r="IA472" i="18" a="1"/>
  <c r="IA472" i="18" s="1"/>
  <c r="JL470" i="18" a="1"/>
  <c r="JL470" i="18" s="1"/>
  <c r="JH470" i="18" a="1"/>
  <c r="JH470" i="18" s="1"/>
  <c r="JD470" i="18" a="1"/>
  <c r="JD470" i="18" s="1"/>
  <c r="IZ470" i="18" a="1"/>
  <c r="IZ470" i="18" s="1"/>
  <c r="IV470" i="18" a="1"/>
  <c r="IV470" i="18" s="1"/>
  <c r="IR470" i="18" a="1"/>
  <c r="IR470" i="18" s="1"/>
  <c r="IN470" i="18" a="1"/>
  <c r="IN470" i="18" s="1"/>
  <c r="IJ470" i="18" a="1"/>
  <c r="IJ470" i="18" s="1"/>
  <c r="IF470" i="18" a="1"/>
  <c r="IF470" i="18" s="1"/>
  <c r="IB470" i="18" a="1"/>
  <c r="IB470" i="18" s="1"/>
  <c r="JM468" i="18" a="1"/>
  <c r="JM468" i="18" s="1"/>
  <c r="JI468" i="18" a="1"/>
  <c r="JI468" i="18" s="1"/>
  <c r="JE468" i="18" a="1"/>
  <c r="JE468" i="18" s="1"/>
  <c r="JA468" i="18" a="1"/>
  <c r="JA468" i="18" s="1"/>
  <c r="IW468" i="18" a="1"/>
  <c r="IW468" i="18" s="1"/>
  <c r="IS468" i="18" a="1"/>
  <c r="IS468" i="18" s="1"/>
  <c r="IO468" i="18" a="1"/>
  <c r="IO468" i="18" s="1"/>
  <c r="IK468" i="18" a="1"/>
  <c r="IK468" i="18" s="1"/>
  <c r="IG468" i="18" a="1"/>
  <c r="IG468" i="18" s="1"/>
  <c r="IC468" i="18" a="1"/>
  <c r="IC468" i="18" s="1"/>
  <c r="JJ466" i="18" a="1"/>
  <c r="JJ466" i="18" s="1"/>
  <c r="JF466" i="18" a="1"/>
  <c r="JF466" i="18" s="1"/>
  <c r="JB466" i="18" a="1"/>
  <c r="JB466" i="18" s="1"/>
  <c r="IX466" i="18" a="1"/>
  <c r="IX466" i="18" s="1"/>
  <c r="IT466" i="18" a="1"/>
  <c r="IT466" i="18" s="1"/>
  <c r="IP466" i="18" a="1"/>
  <c r="IP466" i="18" s="1"/>
  <c r="IL466" i="18" a="1"/>
  <c r="IL466" i="18" s="1"/>
  <c r="IH466" i="18" a="1"/>
  <c r="IH466" i="18" s="1"/>
  <c r="ID466" i="18" a="1"/>
  <c r="ID466" i="18" s="1"/>
  <c r="HZ466" i="18" a="1"/>
  <c r="HZ466" i="18" s="1"/>
  <c r="JK464" i="18" a="1"/>
  <c r="JK464" i="18" s="1"/>
  <c r="JG464" i="18" a="1"/>
  <c r="JG464" i="18" s="1"/>
  <c r="JC464" i="18" a="1"/>
  <c r="JC464" i="18" s="1"/>
  <c r="IY464" i="18" a="1"/>
  <c r="IY464" i="18" s="1"/>
  <c r="IU464" i="18" a="1"/>
  <c r="IU464" i="18" s="1"/>
  <c r="IQ464" i="18" a="1"/>
  <c r="IQ464" i="18" s="1"/>
  <c r="IM464" i="18" a="1"/>
  <c r="IM464" i="18" s="1"/>
  <c r="II464" i="18" a="1"/>
  <c r="II464" i="18" s="1"/>
  <c r="IE464" i="18" a="1"/>
  <c r="IE464" i="18" s="1"/>
  <c r="IA464" i="18" a="1"/>
  <c r="IA464" i="18" s="1"/>
  <c r="JL462" i="18" a="1"/>
  <c r="JL462" i="18" s="1"/>
  <c r="JH462" i="18" a="1"/>
  <c r="JH462" i="18" s="1"/>
  <c r="JD462" i="18" a="1"/>
  <c r="JD462" i="18" s="1"/>
  <c r="IZ462" i="18" a="1"/>
  <c r="IZ462" i="18" s="1"/>
  <c r="IV462" i="18" a="1"/>
  <c r="IV462" i="18" s="1"/>
  <c r="IR462" i="18" a="1"/>
  <c r="IR462" i="18" s="1"/>
  <c r="IN462" i="18" a="1"/>
  <c r="IN462" i="18" s="1"/>
  <c r="IJ462" i="18" a="1"/>
  <c r="IJ462" i="18" s="1"/>
  <c r="IF462" i="18" a="1"/>
  <c r="IF462" i="18" s="1"/>
  <c r="IB462" i="18" a="1"/>
  <c r="IB462" i="18" s="1"/>
  <c r="JM460" i="18" a="1"/>
  <c r="JM460" i="18" s="1"/>
  <c r="JI460" i="18" a="1"/>
  <c r="JI460" i="18" s="1"/>
  <c r="JE460" i="18" a="1"/>
  <c r="JE460" i="18" s="1"/>
  <c r="JA460" i="18" a="1"/>
  <c r="JA460" i="18" s="1"/>
  <c r="IW460" i="18" a="1"/>
  <c r="IW460" i="18" s="1"/>
  <c r="IS460" i="18" a="1"/>
  <c r="IS460" i="18" s="1"/>
  <c r="IO460" i="18" a="1"/>
  <c r="IO460" i="18" s="1"/>
  <c r="IK460" i="18" a="1"/>
  <c r="IK460" i="18" s="1"/>
  <c r="IG460" i="18" a="1"/>
  <c r="IG460" i="18" s="1"/>
  <c r="IC460" i="18" a="1"/>
  <c r="IC460" i="18" s="1"/>
  <c r="JJ458" i="18" a="1"/>
  <c r="JJ458" i="18" s="1"/>
  <c r="JF458" i="18" a="1"/>
  <c r="JF458" i="18" s="1"/>
  <c r="JB458" i="18" a="1"/>
  <c r="JB458" i="18" s="1"/>
  <c r="IX458" i="18" a="1"/>
  <c r="IX458" i="18" s="1"/>
  <c r="IT458" i="18" a="1"/>
  <c r="IT458" i="18" s="1"/>
  <c r="IP458" i="18" a="1"/>
  <c r="IP458" i="18" s="1"/>
  <c r="IL458" i="18" a="1"/>
  <c r="IL458" i="18" s="1"/>
  <c r="IH458" i="18" a="1"/>
  <c r="IH458" i="18" s="1"/>
  <c r="ID458" i="18" a="1"/>
  <c r="ID458" i="18" s="1"/>
  <c r="HZ458" i="18" a="1"/>
  <c r="HZ458" i="18" s="1"/>
  <c r="JK456" i="18" a="1"/>
  <c r="JK456" i="18" s="1"/>
  <c r="JG456" i="18" a="1"/>
  <c r="JG456" i="18" s="1"/>
  <c r="JC456" i="18" a="1"/>
  <c r="JC456" i="18" s="1"/>
  <c r="IY456" i="18" a="1"/>
  <c r="IY456" i="18" s="1"/>
  <c r="IU456" i="18" a="1"/>
  <c r="IU456" i="18" s="1"/>
  <c r="IQ456" i="18" a="1"/>
  <c r="IQ456" i="18" s="1"/>
  <c r="IM456" i="18" a="1"/>
  <c r="IM456" i="18" s="1"/>
  <c r="II456" i="18" a="1"/>
  <c r="II456" i="18" s="1"/>
  <c r="IE456" i="18" a="1"/>
  <c r="IE456" i="18" s="1"/>
  <c r="IA456" i="18" a="1"/>
  <c r="IA456" i="18" s="1"/>
  <c r="JJ528" i="18" a="1"/>
  <c r="JJ528" i="18" s="1"/>
  <c r="IN528" i="18" a="1"/>
  <c r="IN528" i="18" s="1"/>
  <c r="IF528" i="18" a="1"/>
  <c r="IF528" i="18" s="1"/>
  <c r="JH524" i="18" a="1"/>
  <c r="JH524" i="18" s="1"/>
  <c r="IZ524" i="18" a="1"/>
  <c r="IZ524" i="18" s="1"/>
  <c r="IR524" i="18" a="1"/>
  <c r="IR524" i="18" s="1"/>
  <c r="IJ524" i="18" a="1"/>
  <c r="IJ524" i="18" s="1"/>
  <c r="IB524" i="18" a="1"/>
  <c r="IB524" i="18" s="1"/>
  <c r="JM519" i="18" a="1"/>
  <c r="JM519" i="18" s="1"/>
  <c r="JI519" i="18" a="1"/>
  <c r="JI519" i="18" s="1"/>
  <c r="JE519" i="18" a="1"/>
  <c r="JE519" i="18" s="1"/>
  <c r="JA519" i="18" a="1"/>
  <c r="JA519" i="18" s="1"/>
  <c r="IW519" i="18" a="1"/>
  <c r="IW519" i="18" s="1"/>
  <c r="IS519" i="18" a="1"/>
  <c r="IS519" i="18" s="1"/>
  <c r="IO519" i="18" a="1"/>
  <c r="IO519" i="18" s="1"/>
  <c r="IK519" i="18" a="1"/>
  <c r="IK519" i="18" s="1"/>
  <c r="IG519" i="18" a="1"/>
  <c r="IG519" i="18" s="1"/>
  <c r="IC519" i="18" a="1"/>
  <c r="IC519" i="18" s="1"/>
  <c r="JJ517" i="18" a="1"/>
  <c r="JJ517" i="18" s="1"/>
  <c r="JF517" i="18" a="1"/>
  <c r="JF517" i="18" s="1"/>
  <c r="JB517" i="18" a="1"/>
  <c r="JB517" i="18" s="1"/>
  <c r="IX517" i="18" a="1"/>
  <c r="IX517" i="18" s="1"/>
  <c r="IT517" i="18" a="1"/>
  <c r="IT517" i="18" s="1"/>
  <c r="IP517" i="18" a="1"/>
  <c r="IP517" i="18" s="1"/>
  <c r="IL517" i="18" a="1"/>
  <c r="IL517" i="18" s="1"/>
  <c r="IH517" i="18" a="1"/>
  <c r="IH517" i="18" s="1"/>
  <c r="ID517" i="18" a="1"/>
  <c r="ID517" i="18" s="1"/>
  <c r="HZ517" i="18" a="1"/>
  <c r="HZ517" i="18" s="1"/>
  <c r="JK515" i="18" a="1"/>
  <c r="JK515" i="18" s="1"/>
  <c r="JG515" i="18" a="1"/>
  <c r="JG515" i="18" s="1"/>
  <c r="JC515" i="18" a="1"/>
  <c r="JC515" i="18" s="1"/>
  <c r="IY515" i="18" a="1"/>
  <c r="IY515" i="18" s="1"/>
  <c r="IU515" i="18" a="1"/>
  <c r="IU515" i="18" s="1"/>
  <c r="IQ515" i="18" a="1"/>
  <c r="IQ515" i="18" s="1"/>
  <c r="IM515" i="18" a="1"/>
  <c r="IM515" i="18" s="1"/>
  <c r="II515" i="18" a="1"/>
  <c r="II515" i="18" s="1"/>
  <c r="IE515" i="18" a="1"/>
  <c r="IE515" i="18" s="1"/>
  <c r="IA515" i="18" a="1"/>
  <c r="IA515" i="18" s="1"/>
  <c r="JL513" i="18" a="1"/>
  <c r="JL513" i="18" s="1"/>
  <c r="JH513" i="18" a="1"/>
  <c r="JH513" i="18" s="1"/>
  <c r="JD513" i="18" a="1"/>
  <c r="JD513" i="18" s="1"/>
  <c r="IZ513" i="18" a="1"/>
  <c r="IZ513" i="18" s="1"/>
  <c r="IV513" i="18" a="1"/>
  <c r="IV513" i="18" s="1"/>
  <c r="IR513" i="18" a="1"/>
  <c r="IR513" i="18" s="1"/>
  <c r="IN513" i="18" a="1"/>
  <c r="IN513" i="18" s="1"/>
  <c r="IJ513" i="18" a="1"/>
  <c r="IJ513" i="18" s="1"/>
  <c r="IF513" i="18" a="1"/>
  <c r="IF513" i="18" s="1"/>
  <c r="IB513" i="18" a="1"/>
  <c r="IB513" i="18" s="1"/>
  <c r="JM511" i="18" a="1"/>
  <c r="JM511" i="18" s="1"/>
  <c r="JI511" i="18" a="1"/>
  <c r="JI511" i="18" s="1"/>
  <c r="JE511" i="18" a="1"/>
  <c r="JE511" i="18" s="1"/>
  <c r="JA511" i="18" a="1"/>
  <c r="JA511" i="18" s="1"/>
  <c r="IW511" i="18" a="1"/>
  <c r="IW511" i="18" s="1"/>
  <c r="IS511" i="18" a="1"/>
  <c r="IS511" i="18" s="1"/>
  <c r="IO511" i="18" a="1"/>
  <c r="IO511" i="18" s="1"/>
  <c r="IK511" i="18" a="1"/>
  <c r="IK511" i="18" s="1"/>
  <c r="IG511" i="18" a="1"/>
  <c r="IG511" i="18" s="1"/>
  <c r="IC511" i="18" a="1"/>
  <c r="IC511" i="18" s="1"/>
  <c r="JJ509" i="18" a="1"/>
  <c r="JJ509" i="18" s="1"/>
  <c r="JF509" i="18" a="1"/>
  <c r="JF509" i="18" s="1"/>
  <c r="JB509" i="18" a="1"/>
  <c r="JB509" i="18" s="1"/>
  <c r="IX509" i="18" a="1"/>
  <c r="IX509" i="18" s="1"/>
  <c r="IT509" i="18" a="1"/>
  <c r="IT509" i="18" s="1"/>
  <c r="IP509" i="18" a="1"/>
  <c r="IP509" i="18" s="1"/>
  <c r="IL509" i="18" a="1"/>
  <c r="IL509" i="18" s="1"/>
  <c r="IH509" i="18" a="1"/>
  <c r="IH509" i="18" s="1"/>
  <c r="ID509" i="18" a="1"/>
  <c r="ID509" i="18" s="1"/>
  <c r="HZ509" i="18" a="1"/>
  <c r="HZ509" i="18" s="1"/>
  <c r="JK507" i="18" a="1"/>
  <c r="JK507" i="18" s="1"/>
  <c r="JG507" i="18" a="1"/>
  <c r="JG507" i="18" s="1"/>
  <c r="JC507" i="18" a="1"/>
  <c r="JC507" i="18" s="1"/>
  <c r="IY507" i="18" a="1"/>
  <c r="IY507" i="18" s="1"/>
  <c r="IU507" i="18" a="1"/>
  <c r="IU507" i="18" s="1"/>
  <c r="IQ507" i="18" a="1"/>
  <c r="IQ507" i="18" s="1"/>
  <c r="IM507" i="18" a="1"/>
  <c r="IM507" i="18" s="1"/>
  <c r="II507" i="18" a="1"/>
  <c r="II507" i="18" s="1"/>
  <c r="IE507" i="18" a="1"/>
  <c r="IE507" i="18" s="1"/>
  <c r="IA507" i="18" a="1"/>
  <c r="IA507" i="18" s="1"/>
  <c r="JL505" i="18" a="1"/>
  <c r="JL505" i="18" s="1"/>
  <c r="JH505" i="18" a="1"/>
  <c r="JH505" i="18" s="1"/>
  <c r="JD505" i="18" a="1"/>
  <c r="JD505" i="18" s="1"/>
  <c r="IZ505" i="18" a="1"/>
  <c r="IZ505" i="18" s="1"/>
  <c r="IV505" i="18" a="1"/>
  <c r="IV505" i="18" s="1"/>
  <c r="IR505" i="18" a="1"/>
  <c r="IR505" i="18" s="1"/>
  <c r="IN505" i="18" a="1"/>
  <c r="IN505" i="18" s="1"/>
  <c r="IJ505" i="18" a="1"/>
  <c r="IJ505" i="18" s="1"/>
  <c r="IF505" i="18" a="1"/>
  <c r="IF505" i="18" s="1"/>
  <c r="IB505" i="18" a="1"/>
  <c r="IB505" i="18" s="1"/>
  <c r="JM503" i="18" a="1"/>
  <c r="JM503" i="18" s="1"/>
  <c r="JI503" i="18" a="1"/>
  <c r="JI503" i="18" s="1"/>
  <c r="JE503" i="18" a="1"/>
  <c r="JE503" i="18" s="1"/>
  <c r="JA503" i="18" a="1"/>
  <c r="JA503" i="18" s="1"/>
  <c r="IW503" i="18" a="1"/>
  <c r="IW503" i="18" s="1"/>
  <c r="IS503" i="18" a="1"/>
  <c r="IS503" i="18" s="1"/>
  <c r="IO503" i="18" a="1"/>
  <c r="IO503" i="18" s="1"/>
  <c r="IK503" i="18" a="1"/>
  <c r="IK503" i="18" s="1"/>
  <c r="IG503" i="18" a="1"/>
  <c r="IG503" i="18" s="1"/>
  <c r="IC503" i="18" a="1"/>
  <c r="IC503" i="18" s="1"/>
  <c r="JJ501" i="18" a="1"/>
  <c r="JJ501" i="18" s="1"/>
  <c r="JF501" i="18" a="1"/>
  <c r="JF501" i="18" s="1"/>
  <c r="JB501" i="18" a="1"/>
  <c r="JB501" i="18" s="1"/>
  <c r="IX501" i="18" a="1"/>
  <c r="IX501" i="18" s="1"/>
  <c r="IT501" i="18" a="1"/>
  <c r="IT501" i="18" s="1"/>
  <c r="IP501" i="18" a="1"/>
  <c r="IP501" i="18" s="1"/>
  <c r="IL501" i="18" a="1"/>
  <c r="IL501" i="18" s="1"/>
  <c r="IH501" i="18" a="1"/>
  <c r="IH501" i="18" s="1"/>
  <c r="ID501" i="18" a="1"/>
  <c r="ID501" i="18" s="1"/>
  <c r="HZ501" i="18" a="1"/>
  <c r="HZ501" i="18" s="1"/>
  <c r="JK499" i="18" a="1"/>
  <c r="JK499" i="18" s="1"/>
  <c r="JG499" i="18" a="1"/>
  <c r="JG499" i="18" s="1"/>
  <c r="JC499" i="18" a="1"/>
  <c r="JC499" i="18" s="1"/>
  <c r="IY499" i="18" a="1"/>
  <c r="IY499" i="18" s="1"/>
  <c r="IU499" i="18" a="1"/>
  <c r="IU499" i="18" s="1"/>
  <c r="IQ499" i="18" a="1"/>
  <c r="IQ499" i="18" s="1"/>
  <c r="IM499" i="18" a="1"/>
  <c r="IM499" i="18" s="1"/>
  <c r="II499" i="18" a="1"/>
  <c r="II499" i="18" s="1"/>
  <c r="IE499" i="18" a="1"/>
  <c r="IE499" i="18" s="1"/>
  <c r="IA499" i="18" a="1"/>
  <c r="IA499" i="18" s="1"/>
  <c r="JL497" i="18" a="1"/>
  <c r="JL497" i="18" s="1"/>
  <c r="JH497" i="18" a="1"/>
  <c r="JH497" i="18" s="1"/>
  <c r="JD497" i="18" a="1"/>
  <c r="JD497" i="18" s="1"/>
  <c r="IZ497" i="18" a="1"/>
  <c r="IZ497" i="18" s="1"/>
  <c r="IV497" i="18" a="1"/>
  <c r="IV497" i="18" s="1"/>
  <c r="IR497" i="18" a="1"/>
  <c r="IR497" i="18" s="1"/>
  <c r="IN497" i="18" a="1"/>
  <c r="IN497" i="18" s="1"/>
  <c r="IJ497" i="18" a="1"/>
  <c r="IJ497" i="18" s="1"/>
  <c r="IF497" i="18" a="1"/>
  <c r="IF497" i="18" s="1"/>
  <c r="IB497" i="18" a="1"/>
  <c r="IB497" i="18" s="1"/>
  <c r="JM495" i="18" a="1"/>
  <c r="JM495" i="18" s="1"/>
  <c r="JI495" i="18" a="1"/>
  <c r="JI495" i="18" s="1"/>
  <c r="JE495" i="18" a="1"/>
  <c r="JE495" i="18" s="1"/>
  <c r="JA495" i="18" a="1"/>
  <c r="JA495" i="18" s="1"/>
  <c r="IW495" i="18" a="1"/>
  <c r="IW495" i="18" s="1"/>
  <c r="IS495" i="18" a="1"/>
  <c r="IS495" i="18" s="1"/>
  <c r="IO495" i="18" a="1"/>
  <c r="IO495" i="18" s="1"/>
  <c r="IK495" i="18" a="1"/>
  <c r="IK495" i="18" s="1"/>
  <c r="IG495" i="18" a="1"/>
  <c r="IG495" i="18" s="1"/>
  <c r="IC495" i="18" a="1"/>
  <c r="IC495" i="18" s="1"/>
  <c r="JJ493" i="18" a="1"/>
  <c r="JJ493" i="18" s="1"/>
  <c r="JF493" i="18" a="1"/>
  <c r="JF493" i="18" s="1"/>
  <c r="JB493" i="18" a="1"/>
  <c r="JB493" i="18" s="1"/>
  <c r="IX493" i="18" a="1"/>
  <c r="IX493" i="18" s="1"/>
  <c r="IT493" i="18" a="1"/>
  <c r="IT493" i="18" s="1"/>
  <c r="IP493" i="18" a="1"/>
  <c r="IP493" i="18" s="1"/>
  <c r="IL493" i="18" a="1"/>
  <c r="IL493" i="18" s="1"/>
  <c r="IH493" i="18" a="1"/>
  <c r="IH493" i="18" s="1"/>
  <c r="ID493" i="18" a="1"/>
  <c r="ID493" i="18" s="1"/>
  <c r="HZ493" i="18" a="1"/>
  <c r="HZ493" i="18" s="1"/>
  <c r="JK491" i="18" a="1"/>
  <c r="JK491" i="18" s="1"/>
  <c r="JG491" i="18" a="1"/>
  <c r="JG491" i="18" s="1"/>
  <c r="JC491" i="18" a="1"/>
  <c r="JC491" i="18" s="1"/>
  <c r="IY491" i="18" a="1"/>
  <c r="IY491" i="18" s="1"/>
  <c r="IU491" i="18" a="1"/>
  <c r="IU491" i="18" s="1"/>
  <c r="IQ491" i="18" a="1"/>
  <c r="IQ491" i="18" s="1"/>
  <c r="IM491" i="18" a="1"/>
  <c r="IM491" i="18" s="1"/>
  <c r="II491" i="18" a="1"/>
  <c r="II491" i="18" s="1"/>
  <c r="IE491" i="18" a="1"/>
  <c r="IE491" i="18" s="1"/>
  <c r="IA491" i="18" a="1"/>
  <c r="IA491" i="18" s="1"/>
  <c r="JL489" i="18" a="1"/>
  <c r="JL489" i="18" s="1"/>
  <c r="JH489" i="18" a="1"/>
  <c r="JH489" i="18" s="1"/>
  <c r="JD489" i="18" a="1"/>
  <c r="JD489" i="18" s="1"/>
  <c r="IZ489" i="18" a="1"/>
  <c r="IZ489" i="18" s="1"/>
  <c r="IV489" i="18" a="1"/>
  <c r="IV489" i="18" s="1"/>
  <c r="IR489" i="18" a="1"/>
  <c r="IR489" i="18" s="1"/>
  <c r="IN489" i="18" a="1"/>
  <c r="IN489" i="18" s="1"/>
  <c r="IJ489" i="18" a="1"/>
  <c r="IJ489" i="18" s="1"/>
  <c r="IF489" i="18" a="1"/>
  <c r="IF489" i="18" s="1"/>
  <c r="IB489" i="18" a="1"/>
  <c r="IB489" i="18" s="1"/>
  <c r="JM487" i="18" a="1"/>
  <c r="JM487" i="18" s="1"/>
  <c r="JI487" i="18" a="1"/>
  <c r="JI487" i="18" s="1"/>
  <c r="JE487" i="18" a="1"/>
  <c r="JE487" i="18" s="1"/>
  <c r="JA487" i="18" a="1"/>
  <c r="JA487" i="18" s="1"/>
  <c r="IW487" i="18" a="1"/>
  <c r="IW487" i="18" s="1"/>
  <c r="IS487" i="18" a="1"/>
  <c r="IS487" i="18" s="1"/>
  <c r="IO487" i="18" a="1"/>
  <c r="IO487" i="18" s="1"/>
  <c r="IK487" i="18" a="1"/>
  <c r="IK487" i="18" s="1"/>
  <c r="IG487" i="18" a="1"/>
  <c r="IG487" i="18" s="1"/>
  <c r="IC487" i="18" a="1"/>
  <c r="IC487" i="18" s="1"/>
  <c r="JJ485" i="18" a="1"/>
  <c r="JJ485" i="18" s="1"/>
  <c r="JF485" i="18" a="1"/>
  <c r="JF485" i="18" s="1"/>
  <c r="JB485" i="18" a="1"/>
  <c r="JB485" i="18" s="1"/>
  <c r="IX485" i="18" a="1"/>
  <c r="IX485" i="18" s="1"/>
  <c r="IT485" i="18" a="1"/>
  <c r="IT485" i="18" s="1"/>
  <c r="IP485" i="18" a="1"/>
  <c r="IP485" i="18" s="1"/>
  <c r="IL485" i="18" a="1"/>
  <c r="IL485" i="18" s="1"/>
  <c r="IH485" i="18" a="1"/>
  <c r="IH485" i="18" s="1"/>
  <c r="ID485" i="18" a="1"/>
  <c r="ID485" i="18" s="1"/>
  <c r="HZ485" i="18" a="1"/>
  <c r="HZ485" i="18" s="1"/>
  <c r="JK483" i="18" a="1"/>
  <c r="JK483" i="18" s="1"/>
  <c r="JG483" i="18" a="1"/>
  <c r="JG483" i="18" s="1"/>
  <c r="JC483" i="18" a="1"/>
  <c r="JC483" i="18" s="1"/>
  <c r="IY483" i="18" a="1"/>
  <c r="IY483" i="18" s="1"/>
  <c r="IU483" i="18" a="1"/>
  <c r="IU483" i="18" s="1"/>
  <c r="IQ483" i="18" a="1"/>
  <c r="IQ483" i="18" s="1"/>
  <c r="IM483" i="18" a="1"/>
  <c r="IM483" i="18" s="1"/>
  <c r="II483" i="18" a="1"/>
  <c r="II483" i="18" s="1"/>
  <c r="IE483" i="18" a="1"/>
  <c r="IE483" i="18" s="1"/>
  <c r="IA483" i="18" a="1"/>
  <c r="IA483" i="18" s="1"/>
  <c r="JL481" i="18" a="1"/>
  <c r="JL481" i="18" s="1"/>
  <c r="JH481" i="18" a="1"/>
  <c r="JH481" i="18" s="1"/>
  <c r="JD481" i="18" a="1"/>
  <c r="JD481" i="18" s="1"/>
  <c r="IZ481" i="18" a="1"/>
  <c r="IZ481" i="18" s="1"/>
  <c r="IV481" i="18" a="1"/>
  <c r="IV481" i="18" s="1"/>
  <c r="IR481" i="18" a="1"/>
  <c r="IR481" i="18" s="1"/>
  <c r="IN481" i="18" a="1"/>
  <c r="IN481" i="18" s="1"/>
  <c r="IJ481" i="18" a="1"/>
  <c r="IJ481" i="18" s="1"/>
  <c r="IF481" i="18" a="1"/>
  <c r="IF481" i="18" s="1"/>
  <c r="IB481" i="18" a="1"/>
  <c r="IB481" i="18" s="1"/>
  <c r="JM479" i="18" a="1"/>
  <c r="JM479" i="18" s="1"/>
  <c r="JI479" i="18" a="1"/>
  <c r="JI479" i="18" s="1"/>
  <c r="JE479" i="18" a="1"/>
  <c r="JE479" i="18" s="1"/>
  <c r="JA479" i="18" a="1"/>
  <c r="JA479" i="18" s="1"/>
  <c r="IW479" i="18" a="1"/>
  <c r="IW479" i="18" s="1"/>
  <c r="IS479" i="18" a="1"/>
  <c r="IS479" i="18" s="1"/>
  <c r="IO479" i="18" a="1"/>
  <c r="IO479" i="18" s="1"/>
  <c r="IK479" i="18" a="1"/>
  <c r="IK479" i="18" s="1"/>
  <c r="IG479" i="18" a="1"/>
  <c r="IG479" i="18" s="1"/>
  <c r="IC479" i="18" a="1"/>
  <c r="IC479" i="18" s="1"/>
  <c r="JJ477" i="18" a="1"/>
  <c r="JJ477" i="18" s="1"/>
  <c r="JF477" i="18" a="1"/>
  <c r="JF477" i="18" s="1"/>
  <c r="JB477" i="18" a="1"/>
  <c r="JB477" i="18" s="1"/>
  <c r="IX477" i="18" a="1"/>
  <c r="IX477" i="18" s="1"/>
  <c r="IT477" i="18" a="1"/>
  <c r="IT477" i="18" s="1"/>
  <c r="IP477" i="18" a="1"/>
  <c r="IP477" i="18" s="1"/>
  <c r="IL477" i="18" a="1"/>
  <c r="IL477" i="18" s="1"/>
  <c r="IH477" i="18" a="1"/>
  <c r="IH477" i="18" s="1"/>
  <c r="ID477" i="18" a="1"/>
  <c r="ID477" i="18" s="1"/>
  <c r="HZ477" i="18" a="1"/>
  <c r="HZ477" i="18" s="1"/>
  <c r="JK475" i="18" a="1"/>
  <c r="JK475" i="18" s="1"/>
  <c r="JG475" i="18" a="1"/>
  <c r="JG475" i="18" s="1"/>
  <c r="JC475" i="18" a="1"/>
  <c r="JC475" i="18" s="1"/>
  <c r="IY475" i="18" a="1"/>
  <c r="IY475" i="18" s="1"/>
  <c r="IU475" i="18" a="1"/>
  <c r="IU475" i="18" s="1"/>
  <c r="IQ475" i="18" a="1"/>
  <c r="IQ475" i="18" s="1"/>
  <c r="IM475" i="18" a="1"/>
  <c r="IM475" i="18" s="1"/>
  <c r="II475" i="18" a="1"/>
  <c r="II475" i="18" s="1"/>
  <c r="IE475" i="18" a="1"/>
  <c r="IE475" i="18" s="1"/>
  <c r="IA475" i="18" a="1"/>
  <c r="IA475" i="18" s="1"/>
  <c r="JL473" i="18" a="1"/>
  <c r="JL473" i="18" s="1"/>
  <c r="JH473" i="18" a="1"/>
  <c r="JH473" i="18" s="1"/>
  <c r="JD473" i="18" a="1"/>
  <c r="JD473" i="18" s="1"/>
  <c r="IZ473" i="18" a="1"/>
  <c r="IZ473" i="18" s="1"/>
  <c r="IV473" i="18" a="1"/>
  <c r="IV473" i="18" s="1"/>
  <c r="IR473" i="18" a="1"/>
  <c r="IR473" i="18" s="1"/>
  <c r="IN473" i="18" a="1"/>
  <c r="IN473" i="18" s="1"/>
  <c r="IJ473" i="18" a="1"/>
  <c r="IJ473" i="18" s="1"/>
  <c r="IF473" i="18" a="1"/>
  <c r="IF473" i="18" s="1"/>
  <c r="IB473" i="18" a="1"/>
  <c r="IB473" i="18" s="1"/>
  <c r="JM471" i="18" a="1"/>
  <c r="JM471" i="18" s="1"/>
  <c r="JI471" i="18" a="1"/>
  <c r="JI471" i="18" s="1"/>
  <c r="JE471" i="18" a="1"/>
  <c r="JE471" i="18" s="1"/>
  <c r="JA471" i="18" a="1"/>
  <c r="JA471" i="18" s="1"/>
  <c r="IW471" i="18" a="1"/>
  <c r="IW471" i="18" s="1"/>
  <c r="IS471" i="18" a="1"/>
  <c r="IS471" i="18" s="1"/>
  <c r="IO471" i="18" a="1"/>
  <c r="IO471" i="18" s="1"/>
  <c r="IK471" i="18" a="1"/>
  <c r="IK471" i="18" s="1"/>
  <c r="IG471" i="18" a="1"/>
  <c r="IG471" i="18" s="1"/>
  <c r="IC471" i="18" a="1"/>
  <c r="IC471" i="18" s="1"/>
  <c r="JJ469" i="18" a="1"/>
  <c r="JJ469" i="18" s="1"/>
  <c r="JF469" i="18" a="1"/>
  <c r="JF469" i="18" s="1"/>
  <c r="JB469" i="18" a="1"/>
  <c r="JB469" i="18" s="1"/>
  <c r="IX469" i="18" a="1"/>
  <c r="IX469" i="18" s="1"/>
  <c r="IT469" i="18" a="1"/>
  <c r="IT469" i="18" s="1"/>
  <c r="IP469" i="18" a="1"/>
  <c r="IP469" i="18" s="1"/>
  <c r="IL469" i="18" a="1"/>
  <c r="IL469" i="18" s="1"/>
  <c r="IH469" i="18" a="1"/>
  <c r="IH469" i="18" s="1"/>
  <c r="ID469" i="18" a="1"/>
  <c r="ID469" i="18" s="1"/>
  <c r="HZ469" i="18" a="1"/>
  <c r="HZ469" i="18" s="1"/>
  <c r="JK467" i="18" a="1"/>
  <c r="JK467" i="18" s="1"/>
  <c r="JG467" i="18" a="1"/>
  <c r="JG467" i="18" s="1"/>
  <c r="JC467" i="18" a="1"/>
  <c r="JC467" i="18" s="1"/>
  <c r="IY467" i="18" a="1"/>
  <c r="IY467" i="18" s="1"/>
  <c r="IU467" i="18" a="1"/>
  <c r="IU467" i="18" s="1"/>
  <c r="IQ467" i="18" a="1"/>
  <c r="IQ467" i="18" s="1"/>
  <c r="IM467" i="18" a="1"/>
  <c r="IM467" i="18" s="1"/>
  <c r="II467" i="18" a="1"/>
  <c r="II467" i="18" s="1"/>
  <c r="IE467" i="18" a="1"/>
  <c r="IE467" i="18" s="1"/>
  <c r="IA467" i="18" a="1"/>
  <c r="IA467" i="18" s="1"/>
  <c r="JL465" i="18" a="1"/>
  <c r="JL465" i="18" s="1"/>
  <c r="JH465" i="18" a="1"/>
  <c r="JH465" i="18" s="1"/>
  <c r="JD465" i="18" a="1"/>
  <c r="JD465" i="18" s="1"/>
  <c r="IZ465" i="18" a="1"/>
  <c r="IZ465" i="18" s="1"/>
  <c r="IV465" i="18" a="1"/>
  <c r="IV465" i="18" s="1"/>
  <c r="IR465" i="18" a="1"/>
  <c r="IR465" i="18" s="1"/>
  <c r="IN465" i="18" a="1"/>
  <c r="IN465" i="18" s="1"/>
  <c r="IJ465" i="18" a="1"/>
  <c r="IJ465" i="18" s="1"/>
  <c r="IF465" i="18" a="1"/>
  <c r="IF465" i="18" s="1"/>
  <c r="IB465" i="18" a="1"/>
  <c r="IB465" i="18" s="1"/>
  <c r="JM463" i="18" a="1"/>
  <c r="JM463" i="18" s="1"/>
  <c r="JI463" i="18" a="1"/>
  <c r="JI463" i="18" s="1"/>
  <c r="JE463" i="18" a="1"/>
  <c r="JE463" i="18" s="1"/>
  <c r="JA463" i="18" a="1"/>
  <c r="JA463" i="18" s="1"/>
  <c r="IW463" i="18" a="1"/>
  <c r="IW463" i="18" s="1"/>
  <c r="IS463" i="18" a="1"/>
  <c r="IS463" i="18" s="1"/>
  <c r="IO463" i="18" a="1"/>
  <c r="IO463" i="18" s="1"/>
  <c r="IK463" i="18" a="1"/>
  <c r="IK463" i="18" s="1"/>
  <c r="IG463" i="18" a="1"/>
  <c r="IG463" i="18" s="1"/>
  <c r="IC463" i="18" a="1"/>
  <c r="IC463" i="18" s="1"/>
  <c r="JJ461" i="18" a="1"/>
  <c r="JJ461" i="18" s="1"/>
  <c r="JF461" i="18" a="1"/>
  <c r="JF461" i="18" s="1"/>
  <c r="JB461" i="18" a="1"/>
  <c r="JB461" i="18" s="1"/>
  <c r="IX461" i="18" a="1"/>
  <c r="IX461" i="18" s="1"/>
  <c r="IT461" i="18" a="1"/>
  <c r="IT461" i="18" s="1"/>
  <c r="IP461" i="18" a="1"/>
  <c r="IP461" i="18" s="1"/>
  <c r="IL461" i="18" a="1"/>
  <c r="IL461" i="18" s="1"/>
  <c r="IH461" i="18" a="1"/>
  <c r="IH461" i="18" s="1"/>
  <c r="ID461" i="18" a="1"/>
  <c r="ID461" i="18" s="1"/>
  <c r="HZ461" i="18" a="1"/>
  <c r="HZ461" i="18" s="1"/>
  <c r="JK459" i="18" a="1"/>
  <c r="JK459" i="18" s="1"/>
  <c r="JG459" i="18" a="1"/>
  <c r="JG459" i="18" s="1"/>
  <c r="JC459" i="18" a="1"/>
  <c r="JC459" i="18" s="1"/>
  <c r="IY459" i="18" a="1"/>
  <c r="IY459" i="18" s="1"/>
  <c r="IU459" i="18" a="1"/>
  <c r="IU459" i="18" s="1"/>
  <c r="IQ459" i="18" a="1"/>
  <c r="IQ459" i="18" s="1"/>
  <c r="IM459" i="18" a="1"/>
  <c r="IM459" i="18" s="1"/>
  <c r="II459" i="18" a="1"/>
  <c r="II459" i="18" s="1"/>
  <c r="IE459" i="18" a="1"/>
  <c r="IE459" i="18" s="1"/>
  <c r="IA459" i="18" a="1"/>
  <c r="IA459" i="18" s="1"/>
  <c r="JL457" i="18" a="1"/>
  <c r="JL457" i="18" s="1"/>
  <c r="JH457" i="18" a="1"/>
  <c r="JH457" i="18" s="1"/>
  <c r="JD457" i="18" a="1"/>
  <c r="JD457" i="18" s="1"/>
  <c r="IZ457" i="18" a="1"/>
  <c r="IZ457" i="18" s="1"/>
  <c r="IV457" i="18" a="1"/>
  <c r="IV457" i="18" s="1"/>
  <c r="IR457" i="18" a="1"/>
  <c r="IR457" i="18" s="1"/>
  <c r="IN457" i="18" a="1"/>
  <c r="IN457" i="18" s="1"/>
  <c r="IJ457" i="18" a="1"/>
  <c r="IJ457" i="18" s="1"/>
  <c r="IF457" i="18" a="1"/>
  <c r="IF457" i="18" s="1"/>
  <c r="IB457" i="18" a="1"/>
  <c r="IB457" i="18" s="1"/>
  <c r="JM455" i="18" a="1"/>
  <c r="JM455" i="18" s="1"/>
  <c r="JI455" i="18" a="1"/>
  <c r="JI455" i="18" s="1"/>
  <c r="JE455" i="18" a="1"/>
  <c r="JE455" i="18" s="1"/>
  <c r="JA455" i="18" a="1"/>
  <c r="JA455" i="18" s="1"/>
  <c r="IW455" i="18" a="1"/>
  <c r="IW455" i="18" s="1"/>
  <c r="IS455" i="18" a="1"/>
  <c r="IS455" i="18" s="1"/>
  <c r="IO455" i="18" a="1"/>
  <c r="IO455" i="18" s="1"/>
  <c r="IK455" i="18" a="1"/>
  <c r="IK455" i="18" s="1"/>
  <c r="IG455" i="18" a="1"/>
  <c r="IG455" i="18" s="1"/>
  <c r="IC455" i="18" a="1"/>
  <c r="IC455" i="18" s="1"/>
  <c r="JH528" i="18" a="1"/>
  <c r="JH528" i="18" s="1"/>
  <c r="IX528" i="18" a="1"/>
  <c r="IX528" i="18" s="1"/>
  <c r="JJ527" i="18" a="1"/>
  <c r="JJ527" i="18" s="1"/>
  <c r="JB527" i="18" a="1"/>
  <c r="JB527" i="18" s="1"/>
  <c r="IT527" i="18" a="1"/>
  <c r="IT527" i="18" s="1"/>
  <c r="IL527" i="18" a="1"/>
  <c r="IL527" i="18" s="1"/>
  <c r="ID527" i="18" a="1"/>
  <c r="ID527" i="18" s="1"/>
  <c r="JI526" i="18" a="1"/>
  <c r="JI526" i="18" s="1"/>
  <c r="JA526" i="18" a="1"/>
  <c r="JA526" i="18" s="1"/>
  <c r="IS526" i="18" a="1"/>
  <c r="IS526" i="18" s="1"/>
  <c r="IK526" i="18" a="1"/>
  <c r="IK526" i="18" s="1"/>
  <c r="IC526" i="18" a="1"/>
  <c r="IC526" i="18" s="1"/>
  <c r="JI525" i="18" a="1"/>
  <c r="JI525" i="18" s="1"/>
  <c r="JA525" i="18" a="1"/>
  <c r="JA525" i="18" s="1"/>
  <c r="IS525" i="18" a="1"/>
  <c r="IS525" i="18" s="1"/>
  <c r="IK525" i="18" a="1"/>
  <c r="IK525" i="18" s="1"/>
  <c r="IC525" i="18" a="1"/>
  <c r="IC525" i="18" s="1"/>
  <c r="JF523" i="18" a="1"/>
  <c r="JF523" i="18" s="1"/>
  <c r="IX523" i="18" a="1"/>
  <c r="IX523" i="18" s="1"/>
  <c r="IP523" i="18" a="1"/>
  <c r="IP523" i="18" s="1"/>
  <c r="IH523" i="18" a="1"/>
  <c r="IH523" i="18" s="1"/>
  <c r="HZ523" i="18" a="1"/>
  <c r="HZ523" i="18" s="1"/>
  <c r="JM522" i="18" a="1"/>
  <c r="JM522" i="18" s="1"/>
  <c r="JE522" i="18" a="1"/>
  <c r="JE522" i="18" s="1"/>
  <c r="IW522" i="18" a="1"/>
  <c r="IW522" i="18" s="1"/>
  <c r="IO522" i="18" a="1"/>
  <c r="IO522" i="18" s="1"/>
  <c r="IG522" i="18" a="1"/>
  <c r="IG522" i="18" s="1"/>
  <c r="JM521" i="18" a="1"/>
  <c r="JM521" i="18" s="1"/>
  <c r="JE521" i="18" a="1"/>
  <c r="JE521" i="18" s="1"/>
  <c r="IW521" i="18" a="1"/>
  <c r="IW521" i="18" s="1"/>
  <c r="IO521" i="18" a="1"/>
  <c r="IO521" i="18" s="1"/>
  <c r="IG521" i="18" a="1"/>
  <c r="IG521" i="18" s="1"/>
  <c r="JJ520" i="18" a="1"/>
  <c r="JJ520" i="18" s="1"/>
  <c r="JF520" i="18" a="1"/>
  <c r="JF520" i="18" s="1"/>
  <c r="JB520" i="18" a="1"/>
  <c r="JB520" i="18" s="1"/>
  <c r="IX520" i="18" a="1"/>
  <c r="IX520" i="18" s="1"/>
  <c r="IT520" i="18" a="1"/>
  <c r="IT520" i="18" s="1"/>
  <c r="IP520" i="18" a="1"/>
  <c r="IP520" i="18" s="1"/>
  <c r="IL520" i="18" a="1"/>
  <c r="IL520" i="18" s="1"/>
  <c r="IH520" i="18" a="1"/>
  <c r="IH520" i="18" s="1"/>
  <c r="ID520" i="18" a="1"/>
  <c r="ID520" i="18" s="1"/>
  <c r="HZ520" i="18" a="1"/>
  <c r="HZ520" i="18" s="1"/>
  <c r="JK518" i="18" a="1"/>
  <c r="JK518" i="18" s="1"/>
  <c r="JG518" i="18" a="1"/>
  <c r="JG518" i="18" s="1"/>
  <c r="JC518" i="18" a="1"/>
  <c r="JC518" i="18" s="1"/>
  <c r="IY518" i="18" a="1"/>
  <c r="IY518" i="18" s="1"/>
  <c r="IU518" i="18" a="1"/>
  <c r="IU518" i="18" s="1"/>
  <c r="IQ518" i="18" a="1"/>
  <c r="IQ518" i="18" s="1"/>
  <c r="IM518" i="18" a="1"/>
  <c r="IM518" i="18" s="1"/>
  <c r="II518" i="18" a="1"/>
  <c r="II518" i="18" s="1"/>
  <c r="IE518" i="18" a="1"/>
  <c r="IE518" i="18" s="1"/>
  <c r="IA518" i="18" a="1"/>
  <c r="IA518" i="18" s="1"/>
  <c r="JL516" i="18" a="1"/>
  <c r="JL516" i="18" s="1"/>
  <c r="JH516" i="18" a="1"/>
  <c r="JH516" i="18" s="1"/>
  <c r="JD516" i="18" a="1"/>
  <c r="JD516" i="18" s="1"/>
  <c r="IZ516" i="18" a="1"/>
  <c r="IZ516" i="18" s="1"/>
  <c r="IV516" i="18" a="1"/>
  <c r="IV516" i="18" s="1"/>
  <c r="IR516" i="18" a="1"/>
  <c r="IR516" i="18" s="1"/>
  <c r="IN516" i="18" a="1"/>
  <c r="IN516" i="18" s="1"/>
  <c r="IJ516" i="18" a="1"/>
  <c r="IJ516" i="18" s="1"/>
  <c r="IF516" i="18" a="1"/>
  <c r="IF516" i="18" s="1"/>
  <c r="IB516" i="18" a="1"/>
  <c r="IB516" i="18" s="1"/>
  <c r="JM514" i="18" a="1"/>
  <c r="JM514" i="18" s="1"/>
  <c r="JI514" i="18" a="1"/>
  <c r="JI514" i="18" s="1"/>
  <c r="JE514" i="18" a="1"/>
  <c r="JE514" i="18" s="1"/>
  <c r="JA514" i="18" a="1"/>
  <c r="JA514" i="18" s="1"/>
  <c r="IW514" i="18" a="1"/>
  <c r="IW514" i="18" s="1"/>
  <c r="IS514" i="18" a="1"/>
  <c r="IS514" i="18" s="1"/>
  <c r="IO514" i="18" a="1"/>
  <c r="IO514" i="18" s="1"/>
  <c r="IK514" i="18" a="1"/>
  <c r="IK514" i="18" s="1"/>
  <c r="IG514" i="18" a="1"/>
  <c r="IG514" i="18" s="1"/>
  <c r="IC514" i="18" a="1"/>
  <c r="IC514" i="18" s="1"/>
  <c r="JJ512" i="18" a="1"/>
  <c r="JJ512" i="18" s="1"/>
  <c r="JF512" i="18" a="1"/>
  <c r="JF512" i="18" s="1"/>
  <c r="JB512" i="18" a="1"/>
  <c r="JB512" i="18" s="1"/>
  <c r="IX512" i="18" a="1"/>
  <c r="IX512" i="18" s="1"/>
  <c r="IT512" i="18" a="1"/>
  <c r="IT512" i="18" s="1"/>
  <c r="IP512" i="18" a="1"/>
  <c r="IP512" i="18" s="1"/>
  <c r="IL512" i="18" a="1"/>
  <c r="IL512" i="18" s="1"/>
  <c r="IH512" i="18" a="1"/>
  <c r="IH512" i="18" s="1"/>
  <c r="ID512" i="18" a="1"/>
  <c r="ID512" i="18" s="1"/>
  <c r="HZ512" i="18" a="1"/>
  <c r="HZ512" i="18" s="1"/>
  <c r="JK510" i="18" a="1"/>
  <c r="JK510" i="18" s="1"/>
  <c r="JG510" i="18" a="1"/>
  <c r="JG510" i="18" s="1"/>
  <c r="JC510" i="18" a="1"/>
  <c r="JC510" i="18" s="1"/>
  <c r="IY510" i="18" a="1"/>
  <c r="IY510" i="18" s="1"/>
  <c r="IU510" i="18" a="1"/>
  <c r="IU510" i="18" s="1"/>
  <c r="IQ510" i="18" a="1"/>
  <c r="IQ510" i="18" s="1"/>
  <c r="IM510" i="18" a="1"/>
  <c r="IM510" i="18" s="1"/>
  <c r="II510" i="18" a="1"/>
  <c r="II510" i="18" s="1"/>
  <c r="IE510" i="18" a="1"/>
  <c r="IE510" i="18" s="1"/>
  <c r="IA510" i="18" a="1"/>
  <c r="IA510" i="18" s="1"/>
  <c r="JL508" i="18" a="1"/>
  <c r="JL508" i="18" s="1"/>
  <c r="JH508" i="18" a="1"/>
  <c r="JH508" i="18" s="1"/>
  <c r="JD508" i="18" a="1"/>
  <c r="JD508" i="18" s="1"/>
  <c r="IZ508" i="18" a="1"/>
  <c r="IZ508" i="18" s="1"/>
  <c r="IV508" i="18" a="1"/>
  <c r="IV508" i="18" s="1"/>
  <c r="IR508" i="18" a="1"/>
  <c r="IR508" i="18" s="1"/>
  <c r="IN508" i="18" a="1"/>
  <c r="IN508" i="18" s="1"/>
  <c r="IJ508" i="18" a="1"/>
  <c r="IJ508" i="18" s="1"/>
  <c r="IF508" i="18" a="1"/>
  <c r="IF508" i="18" s="1"/>
  <c r="IB508" i="18" a="1"/>
  <c r="IB508" i="18" s="1"/>
  <c r="JM506" i="18" a="1"/>
  <c r="JM506" i="18" s="1"/>
  <c r="JI506" i="18" a="1"/>
  <c r="JI506" i="18" s="1"/>
  <c r="JE506" i="18" a="1"/>
  <c r="JE506" i="18" s="1"/>
  <c r="JA506" i="18" a="1"/>
  <c r="JA506" i="18" s="1"/>
  <c r="IW506" i="18" a="1"/>
  <c r="IW506" i="18" s="1"/>
  <c r="IS506" i="18" a="1"/>
  <c r="IS506" i="18" s="1"/>
  <c r="IO506" i="18" a="1"/>
  <c r="IO506" i="18" s="1"/>
  <c r="IK506" i="18" a="1"/>
  <c r="IK506" i="18" s="1"/>
  <c r="IG506" i="18" a="1"/>
  <c r="IG506" i="18" s="1"/>
  <c r="IC506" i="18" a="1"/>
  <c r="IC506" i="18" s="1"/>
  <c r="JJ504" i="18" a="1"/>
  <c r="JJ504" i="18" s="1"/>
  <c r="JF504" i="18" a="1"/>
  <c r="JF504" i="18" s="1"/>
  <c r="JB504" i="18" a="1"/>
  <c r="JB504" i="18" s="1"/>
  <c r="IX504" i="18" a="1"/>
  <c r="IX504" i="18" s="1"/>
  <c r="IT504" i="18" a="1"/>
  <c r="IT504" i="18" s="1"/>
  <c r="IP504" i="18" a="1"/>
  <c r="IP504" i="18" s="1"/>
  <c r="IL504" i="18" a="1"/>
  <c r="IL504" i="18" s="1"/>
  <c r="IH504" i="18" a="1"/>
  <c r="IH504" i="18" s="1"/>
  <c r="ID504" i="18" a="1"/>
  <c r="ID504" i="18" s="1"/>
  <c r="HZ504" i="18" a="1"/>
  <c r="HZ504" i="18" s="1"/>
  <c r="JK502" i="18" a="1"/>
  <c r="JK502" i="18" s="1"/>
  <c r="JG502" i="18" a="1"/>
  <c r="JG502" i="18" s="1"/>
  <c r="JC502" i="18" a="1"/>
  <c r="JC502" i="18" s="1"/>
  <c r="IY502" i="18" a="1"/>
  <c r="IY502" i="18" s="1"/>
  <c r="IU502" i="18" a="1"/>
  <c r="IU502" i="18" s="1"/>
  <c r="IQ502" i="18" a="1"/>
  <c r="IQ502" i="18" s="1"/>
  <c r="IM502" i="18" a="1"/>
  <c r="IM502" i="18" s="1"/>
  <c r="II502" i="18" a="1"/>
  <c r="II502" i="18" s="1"/>
  <c r="IE502" i="18" a="1"/>
  <c r="IE502" i="18" s="1"/>
  <c r="IA502" i="18" a="1"/>
  <c r="IA502" i="18" s="1"/>
  <c r="JL500" i="18" a="1"/>
  <c r="JL500" i="18" s="1"/>
  <c r="JH500" i="18" a="1"/>
  <c r="JH500" i="18" s="1"/>
  <c r="JD500" i="18" a="1"/>
  <c r="JD500" i="18" s="1"/>
  <c r="IZ500" i="18" a="1"/>
  <c r="IZ500" i="18" s="1"/>
  <c r="IV500" i="18" a="1"/>
  <c r="IV500" i="18" s="1"/>
  <c r="IR500" i="18" a="1"/>
  <c r="IR500" i="18" s="1"/>
  <c r="IN500" i="18" a="1"/>
  <c r="IN500" i="18" s="1"/>
  <c r="IJ500" i="18" a="1"/>
  <c r="IJ500" i="18" s="1"/>
  <c r="IF500" i="18" a="1"/>
  <c r="IF500" i="18" s="1"/>
  <c r="IB500" i="18" a="1"/>
  <c r="IB500" i="18" s="1"/>
  <c r="JM498" i="18" a="1"/>
  <c r="JM498" i="18" s="1"/>
  <c r="JI498" i="18" a="1"/>
  <c r="JI498" i="18" s="1"/>
  <c r="JE498" i="18" a="1"/>
  <c r="JE498" i="18" s="1"/>
  <c r="JA498" i="18" a="1"/>
  <c r="JA498" i="18" s="1"/>
  <c r="IW498" i="18" a="1"/>
  <c r="IW498" i="18" s="1"/>
  <c r="IS498" i="18" a="1"/>
  <c r="IS498" i="18" s="1"/>
  <c r="IO498" i="18" a="1"/>
  <c r="IO498" i="18" s="1"/>
  <c r="IK498" i="18" a="1"/>
  <c r="IK498" i="18" s="1"/>
  <c r="IG498" i="18" a="1"/>
  <c r="IG498" i="18" s="1"/>
  <c r="IC498" i="18" a="1"/>
  <c r="IC498" i="18" s="1"/>
  <c r="JJ496" i="18" a="1"/>
  <c r="JJ496" i="18" s="1"/>
  <c r="JF496" i="18" a="1"/>
  <c r="JF496" i="18" s="1"/>
  <c r="JB496" i="18" a="1"/>
  <c r="JB496" i="18" s="1"/>
  <c r="IX496" i="18" a="1"/>
  <c r="IX496" i="18" s="1"/>
  <c r="IT496" i="18" a="1"/>
  <c r="IT496" i="18" s="1"/>
  <c r="IP496" i="18" a="1"/>
  <c r="IP496" i="18" s="1"/>
  <c r="IL496" i="18" a="1"/>
  <c r="IL496" i="18" s="1"/>
  <c r="IH496" i="18" a="1"/>
  <c r="IH496" i="18" s="1"/>
  <c r="ID496" i="18" a="1"/>
  <c r="ID496" i="18" s="1"/>
  <c r="HZ496" i="18" a="1"/>
  <c r="HZ496" i="18" s="1"/>
  <c r="JK494" i="18" a="1"/>
  <c r="JK494" i="18" s="1"/>
  <c r="JG494" i="18" a="1"/>
  <c r="JG494" i="18" s="1"/>
  <c r="JC494" i="18" a="1"/>
  <c r="JC494" i="18" s="1"/>
  <c r="IY494" i="18" a="1"/>
  <c r="IY494" i="18" s="1"/>
  <c r="IU494" i="18" a="1"/>
  <c r="IU494" i="18" s="1"/>
  <c r="IQ494" i="18" a="1"/>
  <c r="IQ494" i="18" s="1"/>
  <c r="IM494" i="18" a="1"/>
  <c r="IM494" i="18" s="1"/>
  <c r="II494" i="18" a="1"/>
  <c r="II494" i="18" s="1"/>
  <c r="IE494" i="18" a="1"/>
  <c r="IE494" i="18" s="1"/>
  <c r="IA494" i="18" a="1"/>
  <c r="IA494" i="18" s="1"/>
  <c r="JL492" i="18" a="1"/>
  <c r="JL492" i="18" s="1"/>
  <c r="JH492" i="18" a="1"/>
  <c r="JH492" i="18" s="1"/>
  <c r="JD492" i="18" a="1"/>
  <c r="JD492" i="18" s="1"/>
  <c r="IZ492" i="18" a="1"/>
  <c r="IZ492" i="18" s="1"/>
  <c r="IV492" i="18" a="1"/>
  <c r="IV492" i="18" s="1"/>
  <c r="IR492" i="18" a="1"/>
  <c r="IR492" i="18" s="1"/>
  <c r="IN492" i="18" a="1"/>
  <c r="IN492" i="18" s="1"/>
  <c r="IJ492" i="18" a="1"/>
  <c r="IJ492" i="18" s="1"/>
  <c r="IF492" i="18" a="1"/>
  <c r="IF492" i="18" s="1"/>
  <c r="IB492" i="18" a="1"/>
  <c r="IB492" i="18" s="1"/>
  <c r="JM490" i="18" a="1"/>
  <c r="JM490" i="18" s="1"/>
  <c r="JI490" i="18" a="1"/>
  <c r="JI490" i="18" s="1"/>
  <c r="JE490" i="18" a="1"/>
  <c r="JE490" i="18" s="1"/>
  <c r="JA490" i="18" a="1"/>
  <c r="JA490" i="18" s="1"/>
  <c r="IW490" i="18" a="1"/>
  <c r="IW490" i="18" s="1"/>
  <c r="IS490" i="18" a="1"/>
  <c r="IS490" i="18" s="1"/>
  <c r="IO490" i="18" a="1"/>
  <c r="IO490" i="18" s="1"/>
  <c r="IK490" i="18" a="1"/>
  <c r="IK490" i="18" s="1"/>
  <c r="IG490" i="18" a="1"/>
  <c r="IG490" i="18" s="1"/>
  <c r="IC490" i="18" a="1"/>
  <c r="IC490" i="18" s="1"/>
  <c r="JJ488" i="18" a="1"/>
  <c r="JJ488" i="18" s="1"/>
  <c r="JF488" i="18" a="1"/>
  <c r="JF488" i="18" s="1"/>
  <c r="JB488" i="18" a="1"/>
  <c r="JB488" i="18" s="1"/>
  <c r="IX488" i="18" a="1"/>
  <c r="IX488" i="18" s="1"/>
  <c r="IT488" i="18" a="1"/>
  <c r="IT488" i="18" s="1"/>
  <c r="IP488" i="18" a="1"/>
  <c r="IP488" i="18" s="1"/>
  <c r="IL488" i="18" a="1"/>
  <c r="IL488" i="18" s="1"/>
  <c r="IH488" i="18" a="1"/>
  <c r="IH488" i="18" s="1"/>
  <c r="ID488" i="18" a="1"/>
  <c r="ID488" i="18" s="1"/>
  <c r="HZ488" i="18" a="1"/>
  <c r="HZ488" i="18" s="1"/>
  <c r="JK486" i="18" a="1"/>
  <c r="JK486" i="18" s="1"/>
  <c r="JG486" i="18" a="1"/>
  <c r="JG486" i="18" s="1"/>
  <c r="JC486" i="18" a="1"/>
  <c r="JC486" i="18" s="1"/>
  <c r="IY486" i="18" a="1"/>
  <c r="IY486" i="18" s="1"/>
  <c r="IU486" i="18" a="1"/>
  <c r="IU486" i="18" s="1"/>
  <c r="IQ486" i="18" a="1"/>
  <c r="IQ486" i="18" s="1"/>
  <c r="IM486" i="18" a="1"/>
  <c r="IM486" i="18" s="1"/>
  <c r="II486" i="18" a="1"/>
  <c r="II486" i="18" s="1"/>
  <c r="IE486" i="18" a="1"/>
  <c r="IE486" i="18" s="1"/>
  <c r="IA486" i="18" a="1"/>
  <c r="IA486" i="18" s="1"/>
  <c r="JL484" i="18" a="1"/>
  <c r="JL484" i="18" s="1"/>
  <c r="JH484" i="18" a="1"/>
  <c r="JH484" i="18" s="1"/>
  <c r="JD484" i="18" a="1"/>
  <c r="JD484" i="18" s="1"/>
  <c r="IZ484" i="18" a="1"/>
  <c r="IZ484" i="18" s="1"/>
  <c r="IV484" i="18" a="1"/>
  <c r="IV484" i="18" s="1"/>
  <c r="IR484" i="18" a="1"/>
  <c r="IR484" i="18" s="1"/>
  <c r="IN484" i="18" a="1"/>
  <c r="IN484" i="18" s="1"/>
  <c r="IJ484" i="18" a="1"/>
  <c r="IJ484" i="18" s="1"/>
  <c r="IF484" i="18" a="1"/>
  <c r="IF484" i="18" s="1"/>
  <c r="IB484" i="18" a="1"/>
  <c r="IB484" i="18" s="1"/>
  <c r="JM482" i="18" a="1"/>
  <c r="JM482" i="18" s="1"/>
  <c r="JI482" i="18" a="1"/>
  <c r="JI482" i="18" s="1"/>
  <c r="JE482" i="18" a="1"/>
  <c r="JE482" i="18" s="1"/>
  <c r="JA482" i="18" a="1"/>
  <c r="JA482" i="18" s="1"/>
  <c r="IW482" i="18" a="1"/>
  <c r="IW482" i="18" s="1"/>
  <c r="IS482" i="18" a="1"/>
  <c r="IS482" i="18" s="1"/>
  <c r="IO482" i="18" a="1"/>
  <c r="IO482" i="18" s="1"/>
  <c r="IK482" i="18" a="1"/>
  <c r="IK482" i="18" s="1"/>
  <c r="IG482" i="18" a="1"/>
  <c r="IG482" i="18" s="1"/>
  <c r="IC482" i="18" a="1"/>
  <c r="IC482" i="18" s="1"/>
  <c r="JJ480" i="18" a="1"/>
  <c r="JJ480" i="18" s="1"/>
  <c r="JF480" i="18" a="1"/>
  <c r="JF480" i="18" s="1"/>
  <c r="JB480" i="18" a="1"/>
  <c r="JB480" i="18" s="1"/>
  <c r="IX480" i="18" a="1"/>
  <c r="IX480" i="18" s="1"/>
  <c r="IT480" i="18" a="1"/>
  <c r="IT480" i="18" s="1"/>
  <c r="IP480" i="18" a="1"/>
  <c r="IP480" i="18" s="1"/>
  <c r="IL480" i="18" a="1"/>
  <c r="IL480" i="18" s="1"/>
  <c r="IH480" i="18" a="1"/>
  <c r="IH480" i="18" s="1"/>
  <c r="ID480" i="18" a="1"/>
  <c r="ID480" i="18" s="1"/>
  <c r="HZ480" i="18" a="1"/>
  <c r="HZ480" i="18" s="1"/>
  <c r="JK478" i="18" a="1"/>
  <c r="JK478" i="18" s="1"/>
  <c r="JG478" i="18" a="1"/>
  <c r="JG478" i="18" s="1"/>
  <c r="JC478" i="18" a="1"/>
  <c r="JC478" i="18" s="1"/>
  <c r="IY478" i="18" a="1"/>
  <c r="IY478" i="18" s="1"/>
  <c r="IU478" i="18" a="1"/>
  <c r="IU478" i="18" s="1"/>
  <c r="IQ478" i="18" a="1"/>
  <c r="IQ478" i="18" s="1"/>
  <c r="IM478" i="18" a="1"/>
  <c r="IM478" i="18" s="1"/>
  <c r="II478" i="18" a="1"/>
  <c r="II478" i="18" s="1"/>
  <c r="IE478" i="18" a="1"/>
  <c r="IE478" i="18" s="1"/>
  <c r="IA478" i="18" a="1"/>
  <c r="IA478" i="18" s="1"/>
  <c r="JL476" i="18" a="1"/>
  <c r="JL476" i="18" s="1"/>
  <c r="JH476" i="18" a="1"/>
  <c r="JH476" i="18" s="1"/>
  <c r="JD476" i="18" a="1"/>
  <c r="JD476" i="18" s="1"/>
  <c r="IZ476" i="18" a="1"/>
  <c r="IZ476" i="18" s="1"/>
  <c r="IV476" i="18" a="1"/>
  <c r="IV476" i="18" s="1"/>
  <c r="IR476" i="18" a="1"/>
  <c r="IR476" i="18" s="1"/>
  <c r="IN476" i="18" a="1"/>
  <c r="IN476" i="18" s="1"/>
  <c r="IJ476" i="18" a="1"/>
  <c r="IJ476" i="18" s="1"/>
  <c r="IF476" i="18" a="1"/>
  <c r="IF476" i="18" s="1"/>
  <c r="IB476" i="18" a="1"/>
  <c r="IB476" i="18" s="1"/>
  <c r="JM474" i="18" a="1"/>
  <c r="JM474" i="18" s="1"/>
  <c r="JI474" i="18" a="1"/>
  <c r="JI474" i="18" s="1"/>
  <c r="JE474" i="18" a="1"/>
  <c r="JE474" i="18" s="1"/>
  <c r="JA474" i="18" a="1"/>
  <c r="JA474" i="18" s="1"/>
  <c r="IW474" i="18" a="1"/>
  <c r="IW474" i="18" s="1"/>
  <c r="IS474" i="18" a="1"/>
  <c r="IS474" i="18" s="1"/>
  <c r="IO474" i="18" a="1"/>
  <c r="IO474" i="18" s="1"/>
  <c r="IK474" i="18" a="1"/>
  <c r="IK474" i="18" s="1"/>
  <c r="IG474" i="18" a="1"/>
  <c r="IG474" i="18" s="1"/>
  <c r="IC474" i="18" a="1"/>
  <c r="IC474" i="18" s="1"/>
  <c r="JJ472" i="18" a="1"/>
  <c r="JJ472" i="18" s="1"/>
  <c r="JF472" i="18" a="1"/>
  <c r="JF472" i="18" s="1"/>
  <c r="JB472" i="18" a="1"/>
  <c r="JB472" i="18" s="1"/>
  <c r="IX472" i="18" a="1"/>
  <c r="IX472" i="18" s="1"/>
  <c r="IT472" i="18" a="1"/>
  <c r="IT472" i="18" s="1"/>
  <c r="IP472" i="18" a="1"/>
  <c r="IP472" i="18" s="1"/>
  <c r="IL472" i="18" a="1"/>
  <c r="IL472" i="18" s="1"/>
  <c r="IH472" i="18" a="1"/>
  <c r="IH472" i="18" s="1"/>
  <c r="ID472" i="18" a="1"/>
  <c r="ID472" i="18" s="1"/>
  <c r="HZ472" i="18" a="1"/>
  <c r="HZ472" i="18" s="1"/>
  <c r="JK470" i="18" a="1"/>
  <c r="JK470" i="18" s="1"/>
  <c r="JG470" i="18" a="1"/>
  <c r="JG470" i="18" s="1"/>
  <c r="JC470" i="18" a="1"/>
  <c r="JC470" i="18" s="1"/>
  <c r="IY470" i="18" a="1"/>
  <c r="IY470" i="18" s="1"/>
  <c r="IU470" i="18" a="1"/>
  <c r="IU470" i="18" s="1"/>
  <c r="IQ470" i="18" a="1"/>
  <c r="IQ470" i="18" s="1"/>
  <c r="IM470" i="18" a="1"/>
  <c r="IM470" i="18" s="1"/>
  <c r="II470" i="18" a="1"/>
  <c r="II470" i="18" s="1"/>
  <c r="IE470" i="18" a="1"/>
  <c r="IE470" i="18" s="1"/>
  <c r="IA470" i="18" a="1"/>
  <c r="IA470" i="18" s="1"/>
  <c r="JL468" i="18" a="1"/>
  <c r="JL468" i="18" s="1"/>
  <c r="JH468" i="18" a="1"/>
  <c r="JH468" i="18" s="1"/>
  <c r="JD468" i="18" a="1"/>
  <c r="JD468" i="18" s="1"/>
  <c r="IZ468" i="18" a="1"/>
  <c r="IZ468" i="18" s="1"/>
  <c r="IV468" i="18" a="1"/>
  <c r="IV468" i="18" s="1"/>
  <c r="IR468" i="18" a="1"/>
  <c r="IR468" i="18" s="1"/>
  <c r="IN468" i="18" a="1"/>
  <c r="IN468" i="18" s="1"/>
  <c r="IJ468" i="18" a="1"/>
  <c r="IJ468" i="18" s="1"/>
  <c r="IF468" i="18" a="1"/>
  <c r="IF468" i="18" s="1"/>
  <c r="IB468" i="18" a="1"/>
  <c r="IB468" i="18" s="1"/>
  <c r="JM466" i="18" a="1"/>
  <c r="JM466" i="18" s="1"/>
  <c r="JI466" i="18" a="1"/>
  <c r="JI466" i="18" s="1"/>
  <c r="JE466" i="18" a="1"/>
  <c r="JE466" i="18" s="1"/>
  <c r="JA466" i="18" a="1"/>
  <c r="JA466" i="18" s="1"/>
  <c r="IW466" i="18" a="1"/>
  <c r="IW466" i="18" s="1"/>
  <c r="IS466" i="18" a="1"/>
  <c r="IS466" i="18" s="1"/>
  <c r="IO466" i="18" a="1"/>
  <c r="IO466" i="18" s="1"/>
  <c r="IK466" i="18" a="1"/>
  <c r="IK466" i="18" s="1"/>
  <c r="IG466" i="18" a="1"/>
  <c r="IG466" i="18" s="1"/>
  <c r="IC466" i="18" a="1"/>
  <c r="IC466" i="18" s="1"/>
  <c r="JJ464" i="18" a="1"/>
  <c r="JJ464" i="18" s="1"/>
  <c r="JF464" i="18" a="1"/>
  <c r="JF464" i="18" s="1"/>
  <c r="JB464" i="18" a="1"/>
  <c r="JB464" i="18" s="1"/>
  <c r="IX464" i="18" a="1"/>
  <c r="IX464" i="18" s="1"/>
  <c r="IT464" i="18" a="1"/>
  <c r="IT464" i="18" s="1"/>
  <c r="IP464" i="18" a="1"/>
  <c r="IP464" i="18" s="1"/>
  <c r="IL464" i="18" a="1"/>
  <c r="IL464" i="18" s="1"/>
  <c r="IH464" i="18" a="1"/>
  <c r="IH464" i="18" s="1"/>
  <c r="ID464" i="18" a="1"/>
  <c r="ID464" i="18" s="1"/>
  <c r="HZ464" i="18" a="1"/>
  <c r="HZ464" i="18" s="1"/>
  <c r="JK462" i="18" a="1"/>
  <c r="JK462" i="18" s="1"/>
  <c r="JG462" i="18" a="1"/>
  <c r="JG462" i="18" s="1"/>
  <c r="JC462" i="18" a="1"/>
  <c r="JC462" i="18" s="1"/>
  <c r="IY462" i="18" a="1"/>
  <c r="IY462" i="18" s="1"/>
  <c r="IU462" i="18" a="1"/>
  <c r="IU462" i="18" s="1"/>
  <c r="IQ462" i="18" a="1"/>
  <c r="IQ462" i="18" s="1"/>
  <c r="IM462" i="18" a="1"/>
  <c r="IM462" i="18" s="1"/>
  <c r="II462" i="18" a="1"/>
  <c r="II462" i="18" s="1"/>
  <c r="IE462" i="18" a="1"/>
  <c r="IE462" i="18" s="1"/>
  <c r="IA462" i="18" a="1"/>
  <c r="IA462" i="18" s="1"/>
  <c r="JL460" i="18" a="1"/>
  <c r="JL460" i="18" s="1"/>
  <c r="JH460" i="18" a="1"/>
  <c r="JH460" i="18" s="1"/>
  <c r="JD460" i="18" a="1"/>
  <c r="JD460" i="18" s="1"/>
  <c r="IZ460" i="18" a="1"/>
  <c r="IZ460" i="18" s="1"/>
  <c r="IV460" i="18" a="1"/>
  <c r="IV460" i="18" s="1"/>
  <c r="IR460" i="18" a="1"/>
  <c r="IR460" i="18" s="1"/>
  <c r="IN460" i="18" a="1"/>
  <c r="IN460" i="18" s="1"/>
  <c r="IJ460" i="18" a="1"/>
  <c r="IJ460" i="18" s="1"/>
  <c r="IF460" i="18" a="1"/>
  <c r="IF460" i="18" s="1"/>
  <c r="IB460" i="18" a="1"/>
  <c r="IB460" i="18" s="1"/>
  <c r="JM458" i="18" a="1"/>
  <c r="JM458" i="18" s="1"/>
  <c r="JI458" i="18" a="1"/>
  <c r="JI458" i="18" s="1"/>
  <c r="JE458" i="18" a="1"/>
  <c r="JE458" i="18" s="1"/>
  <c r="JA458" i="18" a="1"/>
  <c r="JA458" i="18" s="1"/>
  <c r="IW458" i="18" a="1"/>
  <c r="IW458" i="18" s="1"/>
  <c r="IS458" i="18" a="1"/>
  <c r="IS458" i="18" s="1"/>
  <c r="IO458" i="18" a="1"/>
  <c r="IO458" i="18" s="1"/>
  <c r="IK458" i="18" a="1"/>
  <c r="IK458" i="18" s="1"/>
  <c r="IG458" i="18" a="1"/>
  <c r="IG458" i="18" s="1"/>
  <c r="IC458" i="18" a="1"/>
  <c r="IC458" i="18" s="1"/>
  <c r="JJ456" i="18" a="1"/>
  <c r="JJ456" i="18" s="1"/>
  <c r="JF456" i="18" a="1"/>
  <c r="JF456" i="18" s="1"/>
  <c r="JB456" i="18" a="1"/>
  <c r="JB456" i="18" s="1"/>
  <c r="IX456" i="18" a="1"/>
  <c r="IX456" i="18" s="1"/>
  <c r="IT456" i="18" a="1"/>
  <c r="IT456" i="18" s="1"/>
  <c r="IP456" i="18" a="1"/>
  <c r="IP456" i="18" s="1"/>
  <c r="IL456" i="18" a="1"/>
  <c r="IL456" i="18" s="1"/>
  <c r="IH456" i="18" a="1"/>
  <c r="IH456" i="18" s="1"/>
  <c r="ID456" i="18" a="1"/>
  <c r="ID456" i="18" s="1"/>
  <c r="HZ456" i="18" a="1"/>
  <c r="HZ456" i="18" s="1"/>
  <c r="IV528" i="18" a="1"/>
  <c r="IV528" i="18" s="1"/>
  <c r="IL528" i="18" a="1"/>
  <c r="IL528" i="18" s="1"/>
  <c r="ID528" i="18" a="1"/>
  <c r="ID528" i="18" s="1"/>
  <c r="JF524" i="18" a="1"/>
  <c r="JF524" i="18" s="1"/>
  <c r="IX524" i="18" a="1"/>
  <c r="IX524" i="18" s="1"/>
  <c r="IP524" i="18" a="1"/>
  <c r="IP524" i="18" s="1"/>
  <c r="IH524" i="18" a="1"/>
  <c r="IH524" i="18" s="1"/>
  <c r="HZ524" i="18" a="1"/>
  <c r="HZ524" i="18" s="1"/>
  <c r="JL519" i="18" a="1"/>
  <c r="JL519" i="18" s="1"/>
  <c r="JH519" i="18" a="1"/>
  <c r="JH519" i="18" s="1"/>
  <c r="JD519" i="18" a="1"/>
  <c r="JD519" i="18" s="1"/>
  <c r="IZ519" i="18" a="1"/>
  <c r="IZ519" i="18" s="1"/>
  <c r="IV519" i="18" a="1"/>
  <c r="IV519" i="18" s="1"/>
  <c r="IR519" i="18" a="1"/>
  <c r="IR519" i="18" s="1"/>
  <c r="IN519" i="18" a="1"/>
  <c r="IN519" i="18" s="1"/>
  <c r="IJ519" i="18" a="1"/>
  <c r="IJ519" i="18" s="1"/>
  <c r="IF519" i="18" a="1"/>
  <c r="IF519" i="18" s="1"/>
  <c r="IB519" i="18" a="1"/>
  <c r="IB519" i="18" s="1"/>
  <c r="JM517" i="18" a="1"/>
  <c r="JM517" i="18" s="1"/>
  <c r="JI517" i="18" a="1"/>
  <c r="JI517" i="18" s="1"/>
  <c r="JE517" i="18" a="1"/>
  <c r="JE517" i="18" s="1"/>
  <c r="JA517" i="18" a="1"/>
  <c r="JA517" i="18" s="1"/>
  <c r="IW517" i="18" a="1"/>
  <c r="IW517" i="18" s="1"/>
  <c r="IS517" i="18" a="1"/>
  <c r="IS517" i="18" s="1"/>
  <c r="IO517" i="18" a="1"/>
  <c r="IO517" i="18" s="1"/>
  <c r="IK517" i="18" a="1"/>
  <c r="IK517" i="18" s="1"/>
  <c r="IG517" i="18" a="1"/>
  <c r="IG517" i="18" s="1"/>
  <c r="IC517" i="18" a="1"/>
  <c r="IC517" i="18" s="1"/>
  <c r="JJ515" i="18" a="1"/>
  <c r="JJ515" i="18" s="1"/>
  <c r="JF515" i="18" a="1"/>
  <c r="JF515" i="18" s="1"/>
  <c r="JB515" i="18" a="1"/>
  <c r="JB515" i="18" s="1"/>
  <c r="IX515" i="18" a="1"/>
  <c r="IX515" i="18" s="1"/>
  <c r="IT515" i="18" a="1"/>
  <c r="IT515" i="18" s="1"/>
  <c r="IP515" i="18" a="1"/>
  <c r="IP515" i="18" s="1"/>
  <c r="IL515" i="18" a="1"/>
  <c r="IL515" i="18" s="1"/>
  <c r="IH515" i="18" a="1"/>
  <c r="IH515" i="18" s="1"/>
  <c r="ID515" i="18" a="1"/>
  <c r="ID515" i="18" s="1"/>
  <c r="HZ515" i="18" a="1"/>
  <c r="HZ515" i="18" s="1"/>
  <c r="JK513" i="18" a="1"/>
  <c r="JK513" i="18" s="1"/>
  <c r="JG513" i="18" a="1"/>
  <c r="JG513" i="18" s="1"/>
  <c r="JC513" i="18" a="1"/>
  <c r="JC513" i="18" s="1"/>
  <c r="IY513" i="18" a="1"/>
  <c r="IY513" i="18" s="1"/>
  <c r="IU513" i="18" a="1"/>
  <c r="IU513" i="18" s="1"/>
  <c r="IQ513" i="18" a="1"/>
  <c r="IQ513" i="18" s="1"/>
  <c r="IM513" i="18" a="1"/>
  <c r="IM513" i="18" s="1"/>
  <c r="II513" i="18" a="1"/>
  <c r="II513" i="18" s="1"/>
  <c r="IE513" i="18" a="1"/>
  <c r="IE513" i="18" s="1"/>
  <c r="IA513" i="18" a="1"/>
  <c r="IA513" i="18" s="1"/>
  <c r="JL511" i="18" a="1"/>
  <c r="JL511" i="18" s="1"/>
  <c r="JH511" i="18" a="1"/>
  <c r="JH511" i="18" s="1"/>
  <c r="JD511" i="18" a="1"/>
  <c r="JD511" i="18" s="1"/>
  <c r="IZ511" i="18" a="1"/>
  <c r="IZ511" i="18" s="1"/>
  <c r="IV511" i="18" a="1"/>
  <c r="IV511" i="18" s="1"/>
  <c r="IR511" i="18" a="1"/>
  <c r="IR511" i="18" s="1"/>
  <c r="IN511" i="18" a="1"/>
  <c r="IN511" i="18" s="1"/>
  <c r="IJ511" i="18" a="1"/>
  <c r="IJ511" i="18" s="1"/>
  <c r="IF511" i="18" a="1"/>
  <c r="IF511" i="18" s="1"/>
  <c r="IB511" i="18" a="1"/>
  <c r="IB511" i="18" s="1"/>
  <c r="JM509" i="18" a="1"/>
  <c r="JM509" i="18" s="1"/>
  <c r="JI509" i="18" a="1"/>
  <c r="JI509" i="18" s="1"/>
  <c r="JE509" i="18" a="1"/>
  <c r="JE509" i="18" s="1"/>
  <c r="JA509" i="18" a="1"/>
  <c r="JA509" i="18" s="1"/>
  <c r="IW509" i="18" a="1"/>
  <c r="IW509" i="18" s="1"/>
  <c r="IS509" i="18" a="1"/>
  <c r="IS509" i="18" s="1"/>
  <c r="IO509" i="18" a="1"/>
  <c r="IO509" i="18" s="1"/>
  <c r="IK509" i="18" a="1"/>
  <c r="IK509" i="18" s="1"/>
  <c r="IG509" i="18" a="1"/>
  <c r="IG509" i="18" s="1"/>
  <c r="IC509" i="18" a="1"/>
  <c r="IC509" i="18" s="1"/>
  <c r="JJ507" i="18" a="1"/>
  <c r="JJ507" i="18" s="1"/>
  <c r="JF507" i="18" a="1"/>
  <c r="JF507" i="18" s="1"/>
  <c r="JB507" i="18" a="1"/>
  <c r="JB507" i="18" s="1"/>
  <c r="IX507" i="18" a="1"/>
  <c r="IX507" i="18" s="1"/>
  <c r="IT507" i="18" a="1"/>
  <c r="IT507" i="18" s="1"/>
  <c r="IP507" i="18" a="1"/>
  <c r="IP507" i="18" s="1"/>
  <c r="IL507" i="18" a="1"/>
  <c r="IL507" i="18" s="1"/>
  <c r="IH507" i="18" a="1"/>
  <c r="IH507" i="18" s="1"/>
  <c r="ID507" i="18" a="1"/>
  <c r="ID507" i="18" s="1"/>
  <c r="HZ507" i="18" a="1"/>
  <c r="HZ507" i="18" s="1"/>
  <c r="JK505" i="18" a="1"/>
  <c r="JK505" i="18" s="1"/>
  <c r="JG505" i="18" a="1"/>
  <c r="JG505" i="18" s="1"/>
  <c r="JC505" i="18" a="1"/>
  <c r="JC505" i="18" s="1"/>
  <c r="IY505" i="18" a="1"/>
  <c r="IY505" i="18" s="1"/>
  <c r="IU505" i="18" a="1"/>
  <c r="IU505" i="18" s="1"/>
  <c r="IQ505" i="18" a="1"/>
  <c r="IQ505" i="18" s="1"/>
  <c r="IM505" i="18" a="1"/>
  <c r="IM505" i="18" s="1"/>
  <c r="II505" i="18" a="1"/>
  <c r="II505" i="18" s="1"/>
  <c r="IE505" i="18" a="1"/>
  <c r="IE505" i="18" s="1"/>
  <c r="IA505" i="18" a="1"/>
  <c r="IA505" i="18" s="1"/>
  <c r="JL503" i="18" a="1"/>
  <c r="JL503" i="18" s="1"/>
  <c r="JH503" i="18" a="1"/>
  <c r="JH503" i="18" s="1"/>
  <c r="JD503" i="18" a="1"/>
  <c r="JD503" i="18" s="1"/>
  <c r="IZ503" i="18" a="1"/>
  <c r="IZ503" i="18" s="1"/>
  <c r="IV503" i="18" a="1"/>
  <c r="IV503" i="18" s="1"/>
  <c r="IR503" i="18" a="1"/>
  <c r="IR503" i="18" s="1"/>
  <c r="IN503" i="18" a="1"/>
  <c r="IN503" i="18" s="1"/>
  <c r="IJ503" i="18" a="1"/>
  <c r="IJ503" i="18" s="1"/>
  <c r="IF503" i="18" a="1"/>
  <c r="IF503" i="18" s="1"/>
  <c r="IB503" i="18" a="1"/>
  <c r="IB503" i="18" s="1"/>
  <c r="JM501" i="18" a="1"/>
  <c r="JM501" i="18" s="1"/>
  <c r="JI501" i="18" a="1"/>
  <c r="JI501" i="18" s="1"/>
  <c r="JE501" i="18" a="1"/>
  <c r="JE501" i="18" s="1"/>
  <c r="JA501" i="18" a="1"/>
  <c r="JA501" i="18" s="1"/>
  <c r="IW501" i="18" a="1"/>
  <c r="IW501" i="18" s="1"/>
  <c r="IS501" i="18" a="1"/>
  <c r="IS501" i="18" s="1"/>
  <c r="IO501" i="18" a="1"/>
  <c r="IO501" i="18" s="1"/>
  <c r="IK501" i="18" a="1"/>
  <c r="IK501" i="18" s="1"/>
  <c r="IG501" i="18" a="1"/>
  <c r="IG501" i="18" s="1"/>
  <c r="IC501" i="18" a="1"/>
  <c r="IC501" i="18" s="1"/>
  <c r="JJ499" i="18" a="1"/>
  <c r="JJ499" i="18" s="1"/>
  <c r="JF499" i="18" a="1"/>
  <c r="JF499" i="18" s="1"/>
  <c r="JB499" i="18" a="1"/>
  <c r="JB499" i="18" s="1"/>
  <c r="IX499" i="18" a="1"/>
  <c r="IX499" i="18" s="1"/>
  <c r="IT499" i="18" a="1"/>
  <c r="IT499" i="18" s="1"/>
  <c r="IP499" i="18" a="1"/>
  <c r="IP499" i="18" s="1"/>
  <c r="IL499" i="18" a="1"/>
  <c r="IL499" i="18" s="1"/>
  <c r="IH499" i="18" a="1"/>
  <c r="IH499" i="18" s="1"/>
  <c r="ID499" i="18" a="1"/>
  <c r="ID499" i="18" s="1"/>
  <c r="HZ499" i="18" a="1"/>
  <c r="HZ499" i="18" s="1"/>
  <c r="JK497" i="18" a="1"/>
  <c r="JK497" i="18" s="1"/>
  <c r="JG497" i="18" a="1"/>
  <c r="JG497" i="18" s="1"/>
  <c r="JC497" i="18" a="1"/>
  <c r="JC497" i="18" s="1"/>
  <c r="IY497" i="18" a="1"/>
  <c r="IY497" i="18" s="1"/>
  <c r="IU497" i="18" a="1"/>
  <c r="IU497" i="18" s="1"/>
  <c r="IQ497" i="18" a="1"/>
  <c r="IQ497" i="18" s="1"/>
  <c r="IM497" i="18" a="1"/>
  <c r="IM497" i="18" s="1"/>
  <c r="II497" i="18" a="1"/>
  <c r="II497" i="18" s="1"/>
  <c r="IE497" i="18" a="1"/>
  <c r="IE497" i="18" s="1"/>
  <c r="IA497" i="18" a="1"/>
  <c r="IA497" i="18" s="1"/>
  <c r="JL495" i="18" a="1"/>
  <c r="JL495" i="18" s="1"/>
  <c r="JH495" i="18" a="1"/>
  <c r="JH495" i="18" s="1"/>
  <c r="JD495" i="18" a="1"/>
  <c r="JD495" i="18" s="1"/>
  <c r="IZ495" i="18" a="1"/>
  <c r="IZ495" i="18" s="1"/>
  <c r="IV495" i="18" a="1"/>
  <c r="IV495" i="18" s="1"/>
  <c r="IR495" i="18" a="1"/>
  <c r="IR495" i="18" s="1"/>
  <c r="IN495" i="18" a="1"/>
  <c r="IN495" i="18" s="1"/>
  <c r="IJ495" i="18" a="1"/>
  <c r="IJ495" i="18" s="1"/>
  <c r="IF495" i="18" a="1"/>
  <c r="IF495" i="18" s="1"/>
  <c r="IB495" i="18" a="1"/>
  <c r="IB495" i="18" s="1"/>
  <c r="JM493" i="18" a="1"/>
  <c r="JM493" i="18" s="1"/>
  <c r="JI493" i="18" a="1"/>
  <c r="JI493" i="18" s="1"/>
  <c r="JE493" i="18" a="1"/>
  <c r="JE493" i="18" s="1"/>
  <c r="JA493" i="18" a="1"/>
  <c r="JA493" i="18" s="1"/>
  <c r="IW493" i="18" a="1"/>
  <c r="IW493" i="18" s="1"/>
  <c r="IS493" i="18" a="1"/>
  <c r="IS493" i="18" s="1"/>
  <c r="IO493" i="18" a="1"/>
  <c r="IO493" i="18" s="1"/>
  <c r="IK493" i="18" a="1"/>
  <c r="IK493" i="18" s="1"/>
  <c r="IG493" i="18" a="1"/>
  <c r="IG493" i="18" s="1"/>
  <c r="IC493" i="18" a="1"/>
  <c r="IC493" i="18" s="1"/>
  <c r="JJ491" i="18" a="1"/>
  <c r="JJ491" i="18" s="1"/>
  <c r="JF491" i="18" a="1"/>
  <c r="JF491" i="18" s="1"/>
  <c r="JB491" i="18" a="1"/>
  <c r="JB491" i="18" s="1"/>
  <c r="IX491" i="18" a="1"/>
  <c r="IX491" i="18" s="1"/>
  <c r="IT491" i="18" a="1"/>
  <c r="IT491" i="18" s="1"/>
  <c r="IP491" i="18" a="1"/>
  <c r="IP491" i="18" s="1"/>
  <c r="IL491" i="18" a="1"/>
  <c r="IL491" i="18" s="1"/>
  <c r="IH491" i="18" a="1"/>
  <c r="IH491" i="18" s="1"/>
  <c r="ID491" i="18" a="1"/>
  <c r="ID491" i="18" s="1"/>
  <c r="HZ491" i="18" a="1"/>
  <c r="HZ491" i="18" s="1"/>
  <c r="JK489" i="18" a="1"/>
  <c r="JK489" i="18" s="1"/>
  <c r="JG489" i="18" a="1"/>
  <c r="JG489" i="18" s="1"/>
  <c r="JC489" i="18" a="1"/>
  <c r="JC489" i="18" s="1"/>
  <c r="IY489" i="18" a="1"/>
  <c r="IY489" i="18" s="1"/>
  <c r="IU489" i="18" a="1"/>
  <c r="IU489" i="18" s="1"/>
  <c r="IQ489" i="18" a="1"/>
  <c r="IQ489" i="18" s="1"/>
  <c r="IM489" i="18" a="1"/>
  <c r="IM489" i="18" s="1"/>
  <c r="II489" i="18" a="1"/>
  <c r="II489" i="18" s="1"/>
  <c r="IE489" i="18" a="1"/>
  <c r="IE489" i="18" s="1"/>
  <c r="IA489" i="18" a="1"/>
  <c r="IA489" i="18" s="1"/>
  <c r="JL487" i="18" a="1"/>
  <c r="JL487" i="18" s="1"/>
  <c r="JH487" i="18" a="1"/>
  <c r="JH487" i="18" s="1"/>
  <c r="JD487" i="18" a="1"/>
  <c r="JD487" i="18" s="1"/>
  <c r="IZ487" i="18" a="1"/>
  <c r="IZ487" i="18" s="1"/>
  <c r="IV487" i="18" a="1"/>
  <c r="IV487" i="18" s="1"/>
  <c r="IR487" i="18" a="1"/>
  <c r="IR487" i="18" s="1"/>
  <c r="IN487" i="18" a="1"/>
  <c r="IN487" i="18" s="1"/>
  <c r="IJ487" i="18" a="1"/>
  <c r="IJ487" i="18" s="1"/>
  <c r="IF487" i="18" a="1"/>
  <c r="IF487" i="18" s="1"/>
  <c r="IB487" i="18" a="1"/>
  <c r="IB487" i="18" s="1"/>
  <c r="JM485" i="18" a="1"/>
  <c r="JM485" i="18" s="1"/>
  <c r="JI485" i="18" a="1"/>
  <c r="JI485" i="18" s="1"/>
  <c r="JE485" i="18" a="1"/>
  <c r="JE485" i="18" s="1"/>
  <c r="JA485" i="18" a="1"/>
  <c r="JA485" i="18" s="1"/>
  <c r="IW485" i="18" a="1"/>
  <c r="IW485" i="18" s="1"/>
  <c r="IS485" i="18" a="1"/>
  <c r="IS485" i="18" s="1"/>
  <c r="IO485" i="18" a="1"/>
  <c r="IO485" i="18" s="1"/>
  <c r="IK485" i="18" a="1"/>
  <c r="IK485" i="18" s="1"/>
  <c r="IG485" i="18" a="1"/>
  <c r="IG485" i="18" s="1"/>
  <c r="IC485" i="18" a="1"/>
  <c r="IC485" i="18" s="1"/>
  <c r="JJ483" i="18" a="1"/>
  <c r="JJ483" i="18" s="1"/>
  <c r="JF483" i="18" a="1"/>
  <c r="JF483" i="18" s="1"/>
  <c r="JB483" i="18" a="1"/>
  <c r="JB483" i="18" s="1"/>
  <c r="IX483" i="18" a="1"/>
  <c r="IX483" i="18" s="1"/>
  <c r="IT483" i="18" a="1"/>
  <c r="IT483" i="18" s="1"/>
  <c r="IP483" i="18" a="1"/>
  <c r="IP483" i="18" s="1"/>
  <c r="IL483" i="18" a="1"/>
  <c r="IL483" i="18" s="1"/>
  <c r="IH483" i="18" a="1"/>
  <c r="IH483" i="18" s="1"/>
  <c r="ID483" i="18" a="1"/>
  <c r="ID483" i="18" s="1"/>
  <c r="HZ483" i="18" a="1"/>
  <c r="HZ483" i="18" s="1"/>
  <c r="JK481" i="18" a="1"/>
  <c r="JK481" i="18" s="1"/>
  <c r="JG481" i="18" a="1"/>
  <c r="JG481" i="18" s="1"/>
  <c r="JC481" i="18" a="1"/>
  <c r="JC481" i="18" s="1"/>
  <c r="IY481" i="18" a="1"/>
  <c r="IY481" i="18" s="1"/>
  <c r="IU481" i="18" a="1"/>
  <c r="IU481" i="18" s="1"/>
  <c r="IQ481" i="18" a="1"/>
  <c r="IQ481" i="18" s="1"/>
  <c r="IM481" i="18" a="1"/>
  <c r="IM481" i="18" s="1"/>
  <c r="II481" i="18" a="1"/>
  <c r="II481" i="18" s="1"/>
  <c r="IE481" i="18" a="1"/>
  <c r="IE481" i="18" s="1"/>
  <c r="IA481" i="18" a="1"/>
  <c r="IA481" i="18" s="1"/>
  <c r="JL479" i="18" a="1"/>
  <c r="JL479" i="18" s="1"/>
  <c r="JH479" i="18" a="1"/>
  <c r="JH479" i="18" s="1"/>
  <c r="JD479" i="18" a="1"/>
  <c r="JD479" i="18" s="1"/>
  <c r="IZ479" i="18" a="1"/>
  <c r="IZ479" i="18" s="1"/>
  <c r="IV479" i="18" a="1"/>
  <c r="IV479" i="18" s="1"/>
  <c r="IR479" i="18" a="1"/>
  <c r="IR479" i="18" s="1"/>
  <c r="IN479" i="18" a="1"/>
  <c r="IN479" i="18" s="1"/>
  <c r="IJ479" i="18" a="1"/>
  <c r="IJ479" i="18" s="1"/>
  <c r="IF479" i="18" a="1"/>
  <c r="IF479" i="18" s="1"/>
  <c r="IB479" i="18" a="1"/>
  <c r="IB479" i="18" s="1"/>
  <c r="JM477" i="18" a="1"/>
  <c r="JM477" i="18" s="1"/>
  <c r="JI477" i="18" a="1"/>
  <c r="JI477" i="18" s="1"/>
  <c r="JE477" i="18" a="1"/>
  <c r="JE477" i="18" s="1"/>
  <c r="JA477" i="18" a="1"/>
  <c r="JA477" i="18" s="1"/>
  <c r="IW477" i="18" a="1"/>
  <c r="IW477" i="18" s="1"/>
  <c r="IS477" i="18" a="1"/>
  <c r="IS477" i="18" s="1"/>
  <c r="IO477" i="18" a="1"/>
  <c r="IO477" i="18" s="1"/>
  <c r="IK477" i="18" a="1"/>
  <c r="IK477" i="18" s="1"/>
  <c r="IG477" i="18" a="1"/>
  <c r="IG477" i="18" s="1"/>
  <c r="IC477" i="18" a="1"/>
  <c r="IC477" i="18" s="1"/>
  <c r="JJ475" i="18" a="1"/>
  <c r="JJ475" i="18" s="1"/>
  <c r="JF475" i="18" a="1"/>
  <c r="JF475" i="18" s="1"/>
  <c r="JB475" i="18" a="1"/>
  <c r="JB475" i="18" s="1"/>
  <c r="IX475" i="18" a="1"/>
  <c r="IX475" i="18" s="1"/>
  <c r="IT475" i="18" a="1"/>
  <c r="IT475" i="18" s="1"/>
  <c r="IP475" i="18" a="1"/>
  <c r="IP475" i="18" s="1"/>
  <c r="IL475" i="18" a="1"/>
  <c r="IL475" i="18" s="1"/>
  <c r="IH475" i="18" a="1"/>
  <c r="IH475" i="18" s="1"/>
  <c r="ID475" i="18" a="1"/>
  <c r="ID475" i="18" s="1"/>
  <c r="HZ475" i="18" a="1"/>
  <c r="HZ475" i="18" s="1"/>
  <c r="JK473" i="18" a="1"/>
  <c r="JK473" i="18" s="1"/>
  <c r="JG473" i="18" a="1"/>
  <c r="JG473" i="18" s="1"/>
  <c r="JC473" i="18" a="1"/>
  <c r="JC473" i="18" s="1"/>
  <c r="IY473" i="18" a="1"/>
  <c r="IY473" i="18" s="1"/>
  <c r="IU473" i="18" a="1"/>
  <c r="IU473" i="18" s="1"/>
  <c r="IQ473" i="18" a="1"/>
  <c r="IQ473" i="18" s="1"/>
  <c r="IM473" i="18" a="1"/>
  <c r="IM473" i="18" s="1"/>
  <c r="II473" i="18" a="1"/>
  <c r="II473" i="18" s="1"/>
  <c r="IE473" i="18" a="1"/>
  <c r="IE473" i="18" s="1"/>
  <c r="IA473" i="18" a="1"/>
  <c r="IA473" i="18" s="1"/>
  <c r="JL471" i="18" a="1"/>
  <c r="JL471" i="18" s="1"/>
  <c r="JH471" i="18" a="1"/>
  <c r="JH471" i="18" s="1"/>
  <c r="JD471" i="18" a="1"/>
  <c r="JD471" i="18" s="1"/>
  <c r="IZ471" i="18" a="1"/>
  <c r="IZ471" i="18" s="1"/>
  <c r="IV471" i="18" a="1"/>
  <c r="IV471" i="18" s="1"/>
  <c r="IR471" i="18" a="1"/>
  <c r="IR471" i="18" s="1"/>
  <c r="IN471" i="18" a="1"/>
  <c r="IN471" i="18" s="1"/>
  <c r="IJ471" i="18" a="1"/>
  <c r="IJ471" i="18" s="1"/>
  <c r="IF471" i="18" a="1"/>
  <c r="IF471" i="18" s="1"/>
  <c r="IB471" i="18" a="1"/>
  <c r="IB471" i="18" s="1"/>
  <c r="JM469" i="18" a="1"/>
  <c r="JM469" i="18" s="1"/>
  <c r="JI469" i="18" a="1"/>
  <c r="JI469" i="18" s="1"/>
  <c r="JE469" i="18" a="1"/>
  <c r="JE469" i="18" s="1"/>
  <c r="JA469" i="18" a="1"/>
  <c r="JA469" i="18" s="1"/>
  <c r="IW469" i="18" a="1"/>
  <c r="IW469" i="18" s="1"/>
  <c r="IS469" i="18" a="1"/>
  <c r="IS469" i="18" s="1"/>
  <c r="IO469" i="18" a="1"/>
  <c r="IO469" i="18" s="1"/>
  <c r="IK469" i="18" a="1"/>
  <c r="IK469" i="18" s="1"/>
  <c r="IG469" i="18" a="1"/>
  <c r="IG469" i="18" s="1"/>
  <c r="IC469" i="18" a="1"/>
  <c r="IC469" i="18" s="1"/>
  <c r="JJ467" i="18" a="1"/>
  <c r="JJ467" i="18" s="1"/>
  <c r="JF467" i="18" a="1"/>
  <c r="JF467" i="18" s="1"/>
  <c r="JB467" i="18" a="1"/>
  <c r="JB467" i="18" s="1"/>
  <c r="IX467" i="18" a="1"/>
  <c r="IX467" i="18" s="1"/>
  <c r="IT467" i="18" a="1"/>
  <c r="IT467" i="18" s="1"/>
  <c r="IP467" i="18" a="1"/>
  <c r="IP467" i="18" s="1"/>
  <c r="IL467" i="18" a="1"/>
  <c r="IL467" i="18" s="1"/>
  <c r="IH467" i="18" a="1"/>
  <c r="IH467" i="18" s="1"/>
  <c r="ID467" i="18" a="1"/>
  <c r="ID467" i="18" s="1"/>
  <c r="HZ467" i="18" a="1"/>
  <c r="HZ467" i="18" s="1"/>
  <c r="JK465" i="18" a="1"/>
  <c r="JK465" i="18" s="1"/>
  <c r="JG465" i="18" a="1"/>
  <c r="JG465" i="18" s="1"/>
  <c r="JC465" i="18" a="1"/>
  <c r="JC465" i="18" s="1"/>
  <c r="IY465" i="18" a="1"/>
  <c r="IY465" i="18" s="1"/>
  <c r="IU465" i="18" a="1"/>
  <c r="IU465" i="18" s="1"/>
  <c r="IQ465" i="18" a="1"/>
  <c r="IQ465" i="18" s="1"/>
  <c r="IM465" i="18" a="1"/>
  <c r="IM465" i="18" s="1"/>
  <c r="II465" i="18" a="1"/>
  <c r="II465" i="18" s="1"/>
  <c r="IE465" i="18" a="1"/>
  <c r="IE465" i="18" s="1"/>
  <c r="IA465" i="18" a="1"/>
  <c r="IA465" i="18" s="1"/>
  <c r="JL463" i="18" a="1"/>
  <c r="JL463" i="18" s="1"/>
  <c r="JH463" i="18" a="1"/>
  <c r="JH463" i="18" s="1"/>
  <c r="JD463" i="18" a="1"/>
  <c r="JD463" i="18" s="1"/>
  <c r="IZ463" i="18" a="1"/>
  <c r="IZ463" i="18" s="1"/>
  <c r="IV463" i="18" a="1"/>
  <c r="IV463" i="18" s="1"/>
  <c r="IR463" i="18" a="1"/>
  <c r="IR463" i="18" s="1"/>
  <c r="IN463" i="18" a="1"/>
  <c r="IN463" i="18" s="1"/>
  <c r="IJ463" i="18" a="1"/>
  <c r="IJ463" i="18" s="1"/>
  <c r="IF463" i="18" a="1"/>
  <c r="IF463" i="18" s="1"/>
  <c r="IB463" i="18" a="1"/>
  <c r="IB463" i="18" s="1"/>
  <c r="JM461" i="18" a="1"/>
  <c r="JM461" i="18" s="1"/>
  <c r="JI461" i="18" a="1"/>
  <c r="JI461" i="18" s="1"/>
  <c r="JE461" i="18" a="1"/>
  <c r="JE461" i="18" s="1"/>
  <c r="JA461" i="18" a="1"/>
  <c r="JA461" i="18" s="1"/>
  <c r="IW461" i="18" a="1"/>
  <c r="IW461" i="18" s="1"/>
  <c r="IS461" i="18" a="1"/>
  <c r="IS461" i="18" s="1"/>
  <c r="IO461" i="18" a="1"/>
  <c r="IO461" i="18" s="1"/>
  <c r="IK461" i="18" a="1"/>
  <c r="IK461" i="18" s="1"/>
  <c r="IG461" i="18" a="1"/>
  <c r="IG461" i="18" s="1"/>
  <c r="IC461" i="18" a="1"/>
  <c r="IC461" i="18" s="1"/>
  <c r="JJ459" i="18" a="1"/>
  <c r="JJ459" i="18" s="1"/>
  <c r="JF459" i="18" a="1"/>
  <c r="JF459" i="18" s="1"/>
  <c r="JB459" i="18" a="1"/>
  <c r="JB459" i="18" s="1"/>
  <c r="IX459" i="18" a="1"/>
  <c r="IX459" i="18" s="1"/>
  <c r="IT459" i="18" a="1"/>
  <c r="IT459" i="18" s="1"/>
  <c r="IP459" i="18" a="1"/>
  <c r="IP459" i="18" s="1"/>
  <c r="IL459" i="18" a="1"/>
  <c r="IL459" i="18" s="1"/>
  <c r="IH459" i="18" a="1"/>
  <c r="IH459" i="18" s="1"/>
  <c r="ID459" i="18" a="1"/>
  <c r="ID459" i="18" s="1"/>
  <c r="HZ459" i="18" a="1"/>
  <c r="HZ459" i="18" s="1"/>
  <c r="JK457" i="18" a="1"/>
  <c r="JK457" i="18" s="1"/>
  <c r="JG457" i="18" a="1"/>
  <c r="JG457" i="18" s="1"/>
  <c r="JC457" i="18" a="1"/>
  <c r="JC457" i="18" s="1"/>
  <c r="IY457" i="18" a="1"/>
  <c r="IY457" i="18" s="1"/>
  <c r="IU457" i="18" a="1"/>
  <c r="IU457" i="18" s="1"/>
  <c r="IQ457" i="18" a="1"/>
  <c r="IQ457" i="18" s="1"/>
  <c r="IM457" i="18" a="1"/>
  <c r="IM457" i="18" s="1"/>
  <c r="II457" i="18" a="1"/>
  <c r="II457" i="18" s="1"/>
  <c r="IE457" i="18" a="1"/>
  <c r="IE457" i="18" s="1"/>
  <c r="IA457" i="18" a="1"/>
  <c r="IA457" i="18" s="1"/>
  <c r="JL455" i="18" a="1"/>
  <c r="JL455" i="18" s="1"/>
  <c r="JH455" i="18" a="1"/>
  <c r="JH455" i="18" s="1"/>
  <c r="JD455" i="18" a="1"/>
  <c r="JD455" i="18" s="1"/>
  <c r="IZ455" i="18" a="1"/>
  <c r="IZ455" i="18" s="1"/>
  <c r="IV455" i="18" a="1"/>
  <c r="IV455" i="18" s="1"/>
  <c r="IR455" i="18" a="1"/>
  <c r="IR455" i="18" s="1"/>
  <c r="IN455" i="18" a="1"/>
  <c r="IN455" i="18" s="1"/>
  <c r="IJ455" i="18" a="1"/>
  <c r="IJ455" i="18" s="1"/>
  <c r="IF455" i="18" a="1"/>
  <c r="IF455" i="18" s="1"/>
  <c r="IB455" i="18" a="1"/>
  <c r="IB455" i="18" s="1"/>
  <c r="JF528" i="18" a="1"/>
  <c r="JF528" i="18" s="1"/>
  <c r="JH527" i="18" a="1"/>
  <c r="JH527" i="18" s="1"/>
  <c r="IZ527" i="18" a="1"/>
  <c r="IZ527" i="18" s="1"/>
  <c r="IR527" i="18" a="1"/>
  <c r="IR527" i="18" s="1"/>
  <c r="IJ527" i="18" a="1"/>
  <c r="IJ527" i="18" s="1"/>
  <c r="IB527" i="18" a="1"/>
  <c r="IB527" i="18" s="1"/>
  <c r="JG526" i="18" a="1"/>
  <c r="JG526" i="18" s="1"/>
  <c r="IY526" i="18" a="1"/>
  <c r="IY526" i="18" s="1"/>
  <c r="IQ526" i="18" a="1"/>
  <c r="IQ526" i="18" s="1"/>
  <c r="II526" i="18" a="1"/>
  <c r="II526" i="18" s="1"/>
  <c r="IA526" i="18" a="1"/>
  <c r="IA526" i="18" s="1"/>
  <c r="JG525" i="18" a="1"/>
  <c r="JG525" i="18" s="1"/>
  <c r="IY525" i="18" a="1"/>
  <c r="IY525" i="18" s="1"/>
  <c r="IQ525" i="18" a="1"/>
  <c r="IQ525" i="18" s="1"/>
  <c r="II525" i="18" a="1"/>
  <c r="II525" i="18" s="1"/>
  <c r="IA525" i="18" a="1"/>
  <c r="IA525" i="18" s="1"/>
  <c r="JL523" i="18" a="1"/>
  <c r="JL523" i="18" s="1"/>
  <c r="JD523" i="18" a="1"/>
  <c r="JD523" i="18" s="1"/>
  <c r="IV523" i="18" a="1"/>
  <c r="IV523" i="18" s="1"/>
  <c r="IN523" i="18" a="1"/>
  <c r="IN523" i="18" s="1"/>
  <c r="IF523" i="18" a="1"/>
  <c r="IF523" i="18" s="1"/>
  <c r="JK522" i="18" a="1"/>
  <c r="JK522" i="18" s="1"/>
  <c r="JC522" i="18" a="1"/>
  <c r="JC522" i="18" s="1"/>
  <c r="IU522" i="18" a="1"/>
  <c r="IU522" i="18" s="1"/>
  <c r="IM522" i="18" a="1"/>
  <c r="IM522" i="18" s="1"/>
  <c r="IE522" i="18" a="1"/>
  <c r="IE522" i="18" s="1"/>
  <c r="JK521" i="18" a="1"/>
  <c r="JK521" i="18" s="1"/>
  <c r="JC521" i="18" a="1"/>
  <c r="JC521" i="18" s="1"/>
  <c r="IU521" i="18" a="1"/>
  <c r="IU521" i="18" s="1"/>
  <c r="IM521" i="18" a="1"/>
  <c r="IM521" i="18" s="1"/>
  <c r="IE521" i="18" a="1"/>
  <c r="IE521" i="18" s="1"/>
  <c r="JM520" i="18" a="1"/>
  <c r="JM520" i="18" s="1"/>
  <c r="JI520" i="18" a="1"/>
  <c r="JI520" i="18" s="1"/>
  <c r="JE520" i="18" a="1"/>
  <c r="JE520" i="18" s="1"/>
  <c r="JA520" i="18" a="1"/>
  <c r="JA520" i="18" s="1"/>
  <c r="IW520" i="18" a="1"/>
  <c r="IW520" i="18" s="1"/>
  <c r="IS520" i="18" a="1"/>
  <c r="IS520" i="18" s="1"/>
  <c r="IO520" i="18" a="1"/>
  <c r="IO520" i="18" s="1"/>
  <c r="IK520" i="18" a="1"/>
  <c r="IK520" i="18" s="1"/>
  <c r="IG520" i="18" a="1"/>
  <c r="IG520" i="18" s="1"/>
  <c r="IC520" i="18" a="1"/>
  <c r="IC520" i="18" s="1"/>
  <c r="JJ518" i="18" a="1"/>
  <c r="JJ518" i="18" s="1"/>
  <c r="JF518" i="18" a="1"/>
  <c r="JF518" i="18" s="1"/>
  <c r="JB518" i="18" a="1"/>
  <c r="JB518" i="18" s="1"/>
  <c r="IX518" i="18" a="1"/>
  <c r="IX518" i="18" s="1"/>
  <c r="IT518" i="18" a="1"/>
  <c r="IT518" i="18" s="1"/>
  <c r="IP518" i="18" a="1"/>
  <c r="IP518" i="18" s="1"/>
  <c r="IL518" i="18" a="1"/>
  <c r="IL518" i="18" s="1"/>
  <c r="IH518" i="18" a="1"/>
  <c r="IH518" i="18" s="1"/>
  <c r="ID518" i="18" a="1"/>
  <c r="ID518" i="18" s="1"/>
  <c r="HZ518" i="18" a="1"/>
  <c r="HZ518" i="18" s="1"/>
  <c r="JK516" i="18" a="1"/>
  <c r="JK516" i="18" s="1"/>
  <c r="JG516" i="18" a="1"/>
  <c r="JG516" i="18" s="1"/>
  <c r="JC516" i="18" a="1"/>
  <c r="JC516" i="18" s="1"/>
  <c r="IY516" i="18" a="1"/>
  <c r="IY516" i="18" s="1"/>
  <c r="IU516" i="18" a="1"/>
  <c r="IU516" i="18" s="1"/>
  <c r="IQ516" i="18" a="1"/>
  <c r="IQ516" i="18" s="1"/>
  <c r="IM516" i="18" a="1"/>
  <c r="IM516" i="18" s="1"/>
  <c r="II516" i="18" a="1"/>
  <c r="II516" i="18" s="1"/>
  <c r="IE516" i="18" a="1"/>
  <c r="IE516" i="18" s="1"/>
  <c r="IA516" i="18" a="1"/>
  <c r="IA516" i="18" s="1"/>
  <c r="JL514" i="18" a="1"/>
  <c r="JL514" i="18" s="1"/>
  <c r="JH514" i="18" a="1"/>
  <c r="JH514" i="18" s="1"/>
  <c r="JD514" i="18" a="1"/>
  <c r="JD514" i="18" s="1"/>
  <c r="IZ514" i="18" a="1"/>
  <c r="IZ514" i="18" s="1"/>
  <c r="IV514" i="18" a="1"/>
  <c r="IV514" i="18" s="1"/>
  <c r="IR514" i="18" a="1"/>
  <c r="IR514" i="18" s="1"/>
  <c r="IN514" i="18" a="1"/>
  <c r="IN514" i="18" s="1"/>
  <c r="IJ514" i="18" a="1"/>
  <c r="IJ514" i="18" s="1"/>
  <c r="IF514" i="18" a="1"/>
  <c r="IF514" i="18" s="1"/>
  <c r="IB514" i="18" a="1"/>
  <c r="IB514" i="18" s="1"/>
  <c r="JM512" i="18" a="1"/>
  <c r="JM512" i="18" s="1"/>
  <c r="JI512" i="18" a="1"/>
  <c r="JI512" i="18" s="1"/>
  <c r="JE512" i="18" a="1"/>
  <c r="JE512" i="18" s="1"/>
  <c r="JA512" i="18" a="1"/>
  <c r="JA512" i="18" s="1"/>
  <c r="IW512" i="18" a="1"/>
  <c r="IW512" i="18" s="1"/>
  <c r="IS512" i="18" a="1"/>
  <c r="IS512" i="18" s="1"/>
  <c r="IO512" i="18" a="1"/>
  <c r="IO512" i="18" s="1"/>
  <c r="IK512" i="18" a="1"/>
  <c r="IK512" i="18" s="1"/>
  <c r="IG512" i="18" a="1"/>
  <c r="IG512" i="18" s="1"/>
  <c r="IC512" i="18" a="1"/>
  <c r="IC512" i="18" s="1"/>
  <c r="JJ510" i="18" a="1"/>
  <c r="JJ510" i="18" s="1"/>
  <c r="JF510" i="18" a="1"/>
  <c r="JF510" i="18" s="1"/>
  <c r="JB510" i="18" a="1"/>
  <c r="JB510" i="18" s="1"/>
  <c r="IX510" i="18" a="1"/>
  <c r="IX510" i="18" s="1"/>
  <c r="IT510" i="18" a="1"/>
  <c r="IT510" i="18" s="1"/>
  <c r="IP510" i="18" a="1"/>
  <c r="IP510" i="18" s="1"/>
  <c r="IL510" i="18" a="1"/>
  <c r="IL510" i="18" s="1"/>
  <c r="IH510" i="18" a="1"/>
  <c r="IH510" i="18" s="1"/>
  <c r="ID510" i="18" a="1"/>
  <c r="ID510" i="18" s="1"/>
  <c r="HZ510" i="18" a="1"/>
  <c r="HZ510" i="18" s="1"/>
  <c r="JK508" i="18" a="1"/>
  <c r="JK508" i="18" s="1"/>
  <c r="JG508" i="18" a="1"/>
  <c r="JG508" i="18" s="1"/>
  <c r="JC508" i="18" a="1"/>
  <c r="JC508" i="18" s="1"/>
  <c r="IY508" i="18" a="1"/>
  <c r="IY508" i="18" s="1"/>
  <c r="IU508" i="18" a="1"/>
  <c r="IU508" i="18" s="1"/>
  <c r="IQ508" i="18" a="1"/>
  <c r="IQ508" i="18" s="1"/>
  <c r="IM508" i="18" a="1"/>
  <c r="IM508" i="18" s="1"/>
  <c r="II508" i="18" a="1"/>
  <c r="II508" i="18" s="1"/>
  <c r="IE508" i="18" a="1"/>
  <c r="IE508" i="18" s="1"/>
  <c r="IA508" i="18" a="1"/>
  <c r="IA508" i="18" s="1"/>
  <c r="JL506" i="18" a="1"/>
  <c r="JL506" i="18" s="1"/>
  <c r="JH506" i="18" a="1"/>
  <c r="JH506" i="18" s="1"/>
  <c r="JD506" i="18" a="1"/>
  <c r="JD506" i="18" s="1"/>
  <c r="IZ506" i="18" a="1"/>
  <c r="IZ506" i="18" s="1"/>
  <c r="IV506" i="18" a="1"/>
  <c r="IV506" i="18" s="1"/>
  <c r="IR506" i="18" a="1"/>
  <c r="IR506" i="18" s="1"/>
  <c r="IN506" i="18" a="1"/>
  <c r="IN506" i="18" s="1"/>
  <c r="IJ506" i="18" a="1"/>
  <c r="IJ506" i="18" s="1"/>
  <c r="IF506" i="18" a="1"/>
  <c r="IF506" i="18" s="1"/>
  <c r="IB506" i="18" a="1"/>
  <c r="IB506" i="18" s="1"/>
  <c r="JM504" i="18" a="1"/>
  <c r="JM504" i="18" s="1"/>
  <c r="JI504" i="18" a="1"/>
  <c r="JI504" i="18" s="1"/>
  <c r="JE504" i="18" a="1"/>
  <c r="JE504" i="18" s="1"/>
  <c r="JA504" i="18" a="1"/>
  <c r="JA504" i="18" s="1"/>
  <c r="IW504" i="18" a="1"/>
  <c r="IW504" i="18" s="1"/>
  <c r="IS504" i="18" a="1"/>
  <c r="IS504" i="18" s="1"/>
  <c r="IO504" i="18" a="1"/>
  <c r="IO504" i="18" s="1"/>
  <c r="IK504" i="18" a="1"/>
  <c r="IK504" i="18" s="1"/>
  <c r="IG504" i="18" a="1"/>
  <c r="IG504" i="18" s="1"/>
  <c r="IC504" i="18" a="1"/>
  <c r="IC504" i="18" s="1"/>
  <c r="JJ502" i="18" a="1"/>
  <c r="JJ502" i="18" s="1"/>
  <c r="JF502" i="18" a="1"/>
  <c r="JF502" i="18" s="1"/>
  <c r="JB502" i="18" a="1"/>
  <c r="JB502" i="18" s="1"/>
  <c r="IX502" i="18" a="1"/>
  <c r="IX502" i="18" s="1"/>
  <c r="IT502" i="18" a="1"/>
  <c r="IT502" i="18" s="1"/>
  <c r="IP502" i="18" a="1"/>
  <c r="IP502" i="18" s="1"/>
  <c r="IL502" i="18" a="1"/>
  <c r="IL502" i="18" s="1"/>
  <c r="IH502" i="18" a="1"/>
  <c r="IH502" i="18" s="1"/>
  <c r="ID502" i="18" a="1"/>
  <c r="ID502" i="18" s="1"/>
  <c r="HZ502" i="18" a="1"/>
  <c r="HZ502" i="18" s="1"/>
  <c r="JK500" i="18" a="1"/>
  <c r="JK500" i="18" s="1"/>
  <c r="JG500" i="18" a="1"/>
  <c r="JG500" i="18" s="1"/>
  <c r="JC500" i="18" a="1"/>
  <c r="JC500" i="18" s="1"/>
  <c r="IY500" i="18" a="1"/>
  <c r="IY500" i="18" s="1"/>
  <c r="IU500" i="18" a="1"/>
  <c r="IU500" i="18" s="1"/>
  <c r="IQ500" i="18" a="1"/>
  <c r="IQ500" i="18" s="1"/>
  <c r="IM500" i="18" a="1"/>
  <c r="IM500" i="18" s="1"/>
  <c r="II500" i="18" a="1"/>
  <c r="II500" i="18" s="1"/>
  <c r="IE500" i="18" a="1"/>
  <c r="IE500" i="18" s="1"/>
  <c r="IA500" i="18" a="1"/>
  <c r="IA500" i="18" s="1"/>
  <c r="JL498" i="18" a="1"/>
  <c r="JL498" i="18" s="1"/>
  <c r="JH498" i="18" a="1"/>
  <c r="JH498" i="18" s="1"/>
  <c r="JD498" i="18" a="1"/>
  <c r="JD498" i="18" s="1"/>
  <c r="IZ498" i="18" a="1"/>
  <c r="IZ498" i="18" s="1"/>
  <c r="IV498" i="18" a="1"/>
  <c r="IV498" i="18" s="1"/>
  <c r="IR498" i="18" a="1"/>
  <c r="IR498" i="18" s="1"/>
  <c r="IN498" i="18" a="1"/>
  <c r="IN498" i="18" s="1"/>
  <c r="IJ498" i="18" a="1"/>
  <c r="IJ498" i="18" s="1"/>
  <c r="IF498" i="18" a="1"/>
  <c r="IF498" i="18" s="1"/>
  <c r="IB498" i="18" a="1"/>
  <c r="IB498" i="18" s="1"/>
  <c r="JM496" i="18" a="1"/>
  <c r="JM496" i="18" s="1"/>
  <c r="JI496" i="18" a="1"/>
  <c r="JI496" i="18" s="1"/>
  <c r="JE496" i="18" a="1"/>
  <c r="JE496" i="18" s="1"/>
  <c r="JA496" i="18" a="1"/>
  <c r="JA496" i="18" s="1"/>
  <c r="IW496" i="18" a="1"/>
  <c r="IW496" i="18" s="1"/>
  <c r="IS496" i="18" a="1"/>
  <c r="IS496" i="18" s="1"/>
  <c r="IO496" i="18" a="1"/>
  <c r="IO496" i="18" s="1"/>
  <c r="IK496" i="18" a="1"/>
  <c r="IK496" i="18" s="1"/>
  <c r="IG496" i="18" a="1"/>
  <c r="IG496" i="18" s="1"/>
  <c r="IC496" i="18" a="1"/>
  <c r="IC496" i="18" s="1"/>
  <c r="JJ494" i="18" a="1"/>
  <c r="JJ494" i="18" s="1"/>
  <c r="JF494" i="18" a="1"/>
  <c r="JF494" i="18" s="1"/>
  <c r="JB494" i="18" a="1"/>
  <c r="JB494" i="18" s="1"/>
  <c r="IX494" i="18" a="1"/>
  <c r="IX494" i="18" s="1"/>
  <c r="IT494" i="18" a="1"/>
  <c r="IT494" i="18" s="1"/>
  <c r="IP494" i="18" a="1"/>
  <c r="IP494" i="18" s="1"/>
  <c r="IL494" i="18" a="1"/>
  <c r="IL494" i="18" s="1"/>
  <c r="IH494" i="18" a="1"/>
  <c r="IH494" i="18" s="1"/>
  <c r="ID494" i="18" a="1"/>
  <c r="ID494" i="18" s="1"/>
  <c r="HZ494" i="18" a="1"/>
  <c r="HZ494" i="18" s="1"/>
  <c r="JK492" i="18" a="1"/>
  <c r="JK492" i="18" s="1"/>
  <c r="JG492" i="18" a="1"/>
  <c r="JG492" i="18" s="1"/>
  <c r="JC492" i="18" a="1"/>
  <c r="JC492" i="18" s="1"/>
  <c r="IY492" i="18" a="1"/>
  <c r="IY492" i="18" s="1"/>
  <c r="IU492" i="18" a="1"/>
  <c r="IU492" i="18" s="1"/>
  <c r="IQ492" i="18" a="1"/>
  <c r="IQ492" i="18" s="1"/>
  <c r="IM492" i="18" a="1"/>
  <c r="IM492" i="18" s="1"/>
  <c r="II492" i="18" a="1"/>
  <c r="II492" i="18" s="1"/>
  <c r="IE492" i="18" a="1"/>
  <c r="IE492" i="18" s="1"/>
  <c r="IA492" i="18" a="1"/>
  <c r="IA492" i="18" s="1"/>
  <c r="JL490" i="18" a="1"/>
  <c r="JL490" i="18" s="1"/>
  <c r="JH490" i="18" a="1"/>
  <c r="JH490" i="18" s="1"/>
  <c r="JD490" i="18" a="1"/>
  <c r="JD490" i="18" s="1"/>
  <c r="IZ490" i="18" a="1"/>
  <c r="IZ490" i="18" s="1"/>
  <c r="IV490" i="18" a="1"/>
  <c r="IV490" i="18" s="1"/>
  <c r="IR490" i="18" a="1"/>
  <c r="IR490" i="18" s="1"/>
  <c r="IN490" i="18" a="1"/>
  <c r="IN490" i="18" s="1"/>
  <c r="IJ490" i="18" a="1"/>
  <c r="IJ490" i="18" s="1"/>
  <c r="IF490" i="18" a="1"/>
  <c r="IF490" i="18" s="1"/>
  <c r="IB490" i="18" a="1"/>
  <c r="IB490" i="18" s="1"/>
  <c r="JM488" i="18" a="1"/>
  <c r="JM488" i="18" s="1"/>
  <c r="JI488" i="18" a="1"/>
  <c r="JI488" i="18" s="1"/>
  <c r="JE488" i="18" a="1"/>
  <c r="JE488" i="18" s="1"/>
  <c r="JA488" i="18" a="1"/>
  <c r="JA488" i="18" s="1"/>
  <c r="IW488" i="18" a="1"/>
  <c r="IW488" i="18" s="1"/>
  <c r="IS488" i="18" a="1"/>
  <c r="IS488" i="18" s="1"/>
  <c r="IO488" i="18" a="1"/>
  <c r="IO488" i="18" s="1"/>
  <c r="IK488" i="18" a="1"/>
  <c r="IK488" i="18" s="1"/>
  <c r="IG488" i="18" a="1"/>
  <c r="IG488" i="18" s="1"/>
  <c r="IC488" i="18" a="1"/>
  <c r="IC488" i="18" s="1"/>
  <c r="JJ486" i="18" a="1"/>
  <c r="JJ486" i="18" s="1"/>
  <c r="JF486" i="18" a="1"/>
  <c r="JF486" i="18" s="1"/>
  <c r="JB486" i="18" a="1"/>
  <c r="JB486" i="18" s="1"/>
  <c r="IX486" i="18" a="1"/>
  <c r="IX486" i="18" s="1"/>
  <c r="IT486" i="18" a="1"/>
  <c r="IT486" i="18" s="1"/>
  <c r="IP486" i="18" a="1"/>
  <c r="IP486" i="18" s="1"/>
  <c r="IL486" i="18" a="1"/>
  <c r="IL486" i="18" s="1"/>
  <c r="IH486" i="18" a="1"/>
  <c r="IH486" i="18" s="1"/>
  <c r="ID486" i="18" a="1"/>
  <c r="ID486" i="18" s="1"/>
  <c r="HZ486" i="18" a="1"/>
  <c r="HZ486" i="18" s="1"/>
  <c r="JK484" i="18" a="1"/>
  <c r="JK484" i="18" s="1"/>
  <c r="JG484" i="18" a="1"/>
  <c r="JG484" i="18" s="1"/>
  <c r="JC484" i="18" a="1"/>
  <c r="JC484" i="18" s="1"/>
  <c r="IY484" i="18" a="1"/>
  <c r="IY484" i="18" s="1"/>
  <c r="IU484" i="18" a="1"/>
  <c r="IU484" i="18" s="1"/>
  <c r="IQ484" i="18" a="1"/>
  <c r="IQ484" i="18" s="1"/>
  <c r="IM484" i="18" a="1"/>
  <c r="IM484" i="18" s="1"/>
  <c r="II484" i="18" a="1"/>
  <c r="II484" i="18" s="1"/>
  <c r="IE484" i="18" a="1"/>
  <c r="IE484" i="18" s="1"/>
  <c r="IA484" i="18" a="1"/>
  <c r="IA484" i="18" s="1"/>
  <c r="JL482" i="18" a="1"/>
  <c r="JL482" i="18" s="1"/>
  <c r="JH482" i="18" a="1"/>
  <c r="JH482" i="18" s="1"/>
  <c r="JD482" i="18" a="1"/>
  <c r="JD482" i="18" s="1"/>
  <c r="IZ482" i="18" a="1"/>
  <c r="IZ482" i="18" s="1"/>
  <c r="IV482" i="18" a="1"/>
  <c r="IV482" i="18" s="1"/>
  <c r="IR482" i="18" a="1"/>
  <c r="IR482" i="18" s="1"/>
  <c r="IN482" i="18" a="1"/>
  <c r="IN482" i="18" s="1"/>
  <c r="IJ482" i="18" a="1"/>
  <c r="IJ482" i="18" s="1"/>
  <c r="IF482" i="18" a="1"/>
  <c r="IF482" i="18" s="1"/>
  <c r="IB482" i="18" a="1"/>
  <c r="IB482" i="18" s="1"/>
  <c r="JM480" i="18" a="1"/>
  <c r="JM480" i="18" s="1"/>
  <c r="JI480" i="18" a="1"/>
  <c r="JI480" i="18" s="1"/>
  <c r="JE480" i="18" a="1"/>
  <c r="JE480" i="18" s="1"/>
  <c r="JA480" i="18" a="1"/>
  <c r="JA480" i="18" s="1"/>
  <c r="IW480" i="18" a="1"/>
  <c r="IW480" i="18" s="1"/>
  <c r="IS480" i="18" a="1"/>
  <c r="IS480" i="18" s="1"/>
  <c r="IO480" i="18" a="1"/>
  <c r="IO480" i="18" s="1"/>
  <c r="IK480" i="18" a="1"/>
  <c r="IK480" i="18" s="1"/>
  <c r="IG480" i="18" a="1"/>
  <c r="IG480" i="18" s="1"/>
  <c r="IC480" i="18" a="1"/>
  <c r="IC480" i="18" s="1"/>
  <c r="JJ478" i="18" a="1"/>
  <c r="JJ478" i="18" s="1"/>
  <c r="JF478" i="18" a="1"/>
  <c r="JF478" i="18" s="1"/>
  <c r="JB478" i="18" a="1"/>
  <c r="JB478" i="18" s="1"/>
  <c r="IX478" i="18" a="1"/>
  <c r="IX478" i="18" s="1"/>
  <c r="IT478" i="18" a="1"/>
  <c r="IT478" i="18" s="1"/>
  <c r="IP478" i="18" a="1"/>
  <c r="IP478" i="18" s="1"/>
  <c r="IL478" i="18" a="1"/>
  <c r="IL478" i="18" s="1"/>
  <c r="IH478" i="18" a="1"/>
  <c r="IH478" i="18" s="1"/>
  <c r="ID478" i="18" a="1"/>
  <c r="ID478" i="18" s="1"/>
  <c r="HZ478" i="18" a="1"/>
  <c r="HZ478" i="18" s="1"/>
  <c r="JK476" i="18" a="1"/>
  <c r="JK476" i="18" s="1"/>
  <c r="JG476" i="18" a="1"/>
  <c r="JG476" i="18" s="1"/>
  <c r="JC476" i="18" a="1"/>
  <c r="JC476" i="18" s="1"/>
  <c r="IY476" i="18" a="1"/>
  <c r="IY476" i="18" s="1"/>
  <c r="IU476" i="18" a="1"/>
  <c r="IU476" i="18" s="1"/>
  <c r="IQ476" i="18" a="1"/>
  <c r="IQ476" i="18" s="1"/>
  <c r="IM476" i="18" a="1"/>
  <c r="IM476" i="18" s="1"/>
  <c r="II476" i="18" a="1"/>
  <c r="II476" i="18" s="1"/>
  <c r="IE476" i="18" a="1"/>
  <c r="IE476" i="18" s="1"/>
  <c r="IA476" i="18" a="1"/>
  <c r="IA476" i="18" s="1"/>
  <c r="JL474" i="18" a="1"/>
  <c r="JL474" i="18" s="1"/>
  <c r="JH474" i="18" a="1"/>
  <c r="JH474" i="18" s="1"/>
  <c r="JD474" i="18" a="1"/>
  <c r="JD474" i="18" s="1"/>
  <c r="IZ474" i="18" a="1"/>
  <c r="IZ474" i="18" s="1"/>
  <c r="IV474" i="18" a="1"/>
  <c r="IV474" i="18" s="1"/>
  <c r="IR474" i="18" a="1"/>
  <c r="IR474" i="18" s="1"/>
  <c r="IN474" i="18" a="1"/>
  <c r="IN474" i="18" s="1"/>
  <c r="IJ474" i="18" a="1"/>
  <c r="IJ474" i="18" s="1"/>
  <c r="IF474" i="18" a="1"/>
  <c r="IF474" i="18" s="1"/>
  <c r="IB474" i="18" a="1"/>
  <c r="IB474" i="18" s="1"/>
  <c r="JM472" i="18" a="1"/>
  <c r="JM472" i="18" s="1"/>
  <c r="JI472" i="18" a="1"/>
  <c r="JI472" i="18" s="1"/>
  <c r="JE472" i="18" a="1"/>
  <c r="JE472" i="18" s="1"/>
  <c r="JA472" i="18" a="1"/>
  <c r="JA472" i="18" s="1"/>
  <c r="IW472" i="18" a="1"/>
  <c r="IW472" i="18" s="1"/>
  <c r="IS472" i="18" a="1"/>
  <c r="IS472" i="18" s="1"/>
  <c r="IO472" i="18" a="1"/>
  <c r="IO472" i="18" s="1"/>
  <c r="IK472" i="18" a="1"/>
  <c r="IK472" i="18" s="1"/>
  <c r="IG472" i="18" a="1"/>
  <c r="IG472" i="18" s="1"/>
  <c r="IC472" i="18" a="1"/>
  <c r="IC472" i="18" s="1"/>
  <c r="JJ470" i="18" a="1"/>
  <c r="JJ470" i="18" s="1"/>
  <c r="JF470" i="18" a="1"/>
  <c r="JF470" i="18" s="1"/>
  <c r="JB470" i="18" a="1"/>
  <c r="JB470" i="18" s="1"/>
  <c r="IX470" i="18" a="1"/>
  <c r="IX470" i="18" s="1"/>
  <c r="IT470" i="18" a="1"/>
  <c r="IT470" i="18" s="1"/>
  <c r="IP470" i="18" a="1"/>
  <c r="IP470" i="18" s="1"/>
  <c r="IL470" i="18" a="1"/>
  <c r="IL470" i="18" s="1"/>
  <c r="IH470" i="18" a="1"/>
  <c r="IH470" i="18" s="1"/>
  <c r="ID470" i="18" a="1"/>
  <c r="ID470" i="18" s="1"/>
  <c r="HZ470" i="18" a="1"/>
  <c r="HZ470" i="18" s="1"/>
  <c r="JK468" i="18" a="1"/>
  <c r="JK468" i="18" s="1"/>
  <c r="JG468" i="18" a="1"/>
  <c r="JG468" i="18" s="1"/>
  <c r="JC468" i="18" a="1"/>
  <c r="JC468" i="18" s="1"/>
  <c r="IY468" i="18" a="1"/>
  <c r="IY468" i="18" s="1"/>
  <c r="IU468" i="18" a="1"/>
  <c r="IU468" i="18" s="1"/>
  <c r="IQ468" i="18" a="1"/>
  <c r="IQ468" i="18" s="1"/>
  <c r="IM468" i="18" a="1"/>
  <c r="IM468" i="18" s="1"/>
  <c r="II468" i="18" a="1"/>
  <c r="II468" i="18" s="1"/>
  <c r="IE468" i="18" a="1"/>
  <c r="IE468" i="18" s="1"/>
  <c r="IA468" i="18" a="1"/>
  <c r="IA468" i="18" s="1"/>
  <c r="JL466" i="18" a="1"/>
  <c r="JL466" i="18" s="1"/>
  <c r="JH466" i="18" a="1"/>
  <c r="JH466" i="18" s="1"/>
  <c r="JD466" i="18" a="1"/>
  <c r="JD466" i="18" s="1"/>
  <c r="IZ466" i="18" a="1"/>
  <c r="IZ466" i="18" s="1"/>
  <c r="IV466" i="18" a="1"/>
  <c r="IV466" i="18" s="1"/>
  <c r="IR466" i="18" a="1"/>
  <c r="IR466" i="18" s="1"/>
  <c r="IN466" i="18" a="1"/>
  <c r="IN466" i="18" s="1"/>
  <c r="IJ466" i="18" a="1"/>
  <c r="IJ466" i="18" s="1"/>
  <c r="IF466" i="18" a="1"/>
  <c r="IF466" i="18" s="1"/>
  <c r="IB466" i="18" a="1"/>
  <c r="IB466" i="18" s="1"/>
  <c r="JM464" i="18" a="1"/>
  <c r="JM464" i="18" s="1"/>
  <c r="JI464" i="18" a="1"/>
  <c r="JI464" i="18" s="1"/>
  <c r="JE464" i="18" a="1"/>
  <c r="JE464" i="18" s="1"/>
  <c r="JA464" i="18" a="1"/>
  <c r="JA464" i="18" s="1"/>
  <c r="IW464" i="18" a="1"/>
  <c r="IW464" i="18" s="1"/>
  <c r="IS464" i="18" a="1"/>
  <c r="IS464" i="18" s="1"/>
  <c r="IO464" i="18" a="1"/>
  <c r="IO464" i="18" s="1"/>
  <c r="IK464" i="18" a="1"/>
  <c r="IK464" i="18" s="1"/>
  <c r="IG464" i="18" a="1"/>
  <c r="IG464" i="18" s="1"/>
  <c r="IC464" i="18" a="1"/>
  <c r="IC464" i="18" s="1"/>
  <c r="JJ462" i="18" a="1"/>
  <c r="JJ462" i="18" s="1"/>
  <c r="JF462" i="18" a="1"/>
  <c r="JF462" i="18" s="1"/>
  <c r="JB462" i="18" a="1"/>
  <c r="JB462" i="18" s="1"/>
  <c r="IX462" i="18" a="1"/>
  <c r="IX462" i="18" s="1"/>
  <c r="IT462" i="18" a="1"/>
  <c r="IT462" i="18" s="1"/>
  <c r="IP462" i="18" a="1"/>
  <c r="IP462" i="18" s="1"/>
  <c r="IL462" i="18" a="1"/>
  <c r="IL462" i="18" s="1"/>
  <c r="IH462" i="18" a="1"/>
  <c r="IH462" i="18" s="1"/>
  <c r="ID462" i="18" a="1"/>
  <c r="ID462" i="18" s="1"/>
  <c r="HZ462" i="18" a="1"/>
  <c r="HZ462" i="18" s="1"/>
  <c r="JK460" i="18" a="1"/>
  <c r="JK460" i="18" s="1"/>
  <c r="JG460" i="18" a="1"/>
  <c r="JG460" i="18" s="1"/>
  <c r="JC460" i="18" a="1"/>
  <c r="JC460" i="18" s="1"/>
  <c r="IY460" i="18" a="1"/>
  <c r="IY460" i="18" s="1"/>
  <c r="IU460" i="18" a="1"/>
  <c r="IU460" i="18" s="1"/>
  <c r="IQ460" i="18" a="1"/>
  <c r="IQ460" i="18" s="1"/>
  <c r="IM460" i="18" a="1"/>
  <c r="IM460" i="18" s="1"/>
  <c r="II460" i="18" a="1"/>
  <c r="II460" i="18" s="1"/>
  <c r="IE460" i="18" a="1"/>
  <c r="IE460" i="18" s="1"/>
  <c r="IA460" i="18" a="1"/>
  <c r="IA460" i="18" s="1"/>
  <c r="JL458" i="18" a="1"/>
  <c r="JL458" i="18" s="1"/>
  <c r="JH458" i="18" a="1"/>
  <c r="JH458" i="18" s="1"/>
  <c r="JD458" i="18" a="1"/>
  <c r="JD458" i="18" s="1"/>
  <c r="IZ458" i="18" a="1"/>
  <c r="IZ458" i="18" s="1"/>
  <c r="IV458" i="18" a="1"/>
  <c r="IV458" i="18" s="1"/>
  <c r="IR458" i="18" a="1"/>
  <c r="IR458" i="18" s="1"/>
  <c r="IN458" i="18" a="1"/>
  <c r="IN458" i="18" s="1"/>
  <c r="IJ458" i="18" a="1"/>
  <c r="IJ458" i="18" s="1"/>
  <c r="IF458" i="18" a="1"/>
  <c r="IF458" i="18" s="1"/>
  <c r="IB458" i="18" a="1"/>
  <c r="IB458" i="18" s="1"/>
  <c r="JM456" i="18" a="1"/>
  <c r="JM456" i="18" s="1"/>
  <c r="JI456" i="18" a="1"/>
  <c r="JI456" i="18" s="1"/>
  <c r="JE456" i="18" a="1"/>
  <c r="JE456" i="18" s="1"/>
  <c r="JA456" i="18" a="1"/>
  <c r="JA456" i="18" s="1"/>
  <c r="IW456" i="18" a="1"/>
  <c r="IW456" i="18" s="1"/>
  <c r="IS456" i="18" a="1"/>
  <c r="IS456" i="18" s="1"/>
  <c r="IO456" i="18" a="1"/>
  <c r="IO456" i="18" s="1"/>
  <c r="IK456" i="18" a="1"/>
  <c r="IK456" i="18" s="1"/>
  <c r="IG456" i="18" a="1"/>
  <c r="IG456" i="18" s="1"/>
  <c r="IC456" i="18" a="1"/>
  <c r="IC456" i="18" s="1"/>
  <c r="JD528" i="18" a="1"/>
  <c r="JD528" i="18" s="1"/>
  <c r="IT528" i="18" a="1"/>
  <c r="IT528" i="18" s="1"/>
  <c r="IJ528" i="18" a="1"/>
  <c r="IJ528" i="18" s="1"/>
  <c r="IB528" i="18" a="1"/>
  <c r="IB528" i="18" s="1"/>
  <c r="JL524" i="18" a="1"/>
  <c r="JL524" i="18" s="1"/>
  <c r="JD524" i="18" a="1"/>
  <c r="JD524" i="18" s="1"/>
  <c r="IV524" i="18" a="1"/>
  <c r="IV524" i="18" s="1"/>
  <c r="IN524" i="18" a="1"/>
  <c r="IN524" i="18" s="1"/>
  <c r="IF524" i="18" a="1"/>
  <c r="IF524" i="18" s="1"/>
  <c r="JK519" i="18" a="1"/>
  <c r="JK519" i="18" s="1"/>
  <c r="JG519" i="18" a="1"/>
  <c r="JG519" i="18" s="1"/>
  <c r="JC519" i="18" a="1"/>
  <c r="JC519" i="18" s="1"/>
  <c r="IY519" i="18" a="1"/>
  <c r="IY519" i="18" s="1"/>
  <c r="IU519" i="18" a="1"/>
  <c r="IU519" i="18" s="1"/>
  <c r="IQ519" i="18" a="1"/>
  <c r="IQ519" i="18" s="1"/>
  <c r="IM519" i="18" a="1"/>
  <c r="IM519" i="18" s="1"/>
  <c r="II519" i="18" a="1"/>
  <c r="II519" i="18" s="1"/>
  <c r="IE519" i="18" a="1"/>
  <c r="IE519" i="18" s="1"/>
  <c r="IA519" i="18" a="1"/>
  <c r="IA519" i="18" s="1"/>
  <c r="JL517" i="18" a="1"/>
  <c r="JL517" i="18" s="1"/>
  <c r="JH517" i="18" a="1"/>
  <c r="JH517" i="18" s="1"/>
  <c r="JD517" i="18" a="1"/>
  <c r="JD517" i="18" s="1"/>
  <c r="IZ517" i="18" a="1"/>
  <c r="IZ517" i="18" s="1"/>
  <c r="IV517" i="18" a="1"/>
  <c r="IV517" i="18" s="1"/>
  <c r="IR517" i="18" a="1"/>
  <c r="IR517" i="18" s="1"/>
  <c r="IN517" i="18" a="1"/>
  <c r="IN517" i="18" s="1"/>
  <c r="IJ517" i="18" a="1"/>
  <c r="IJ517" i="18" s="1"/>
  <c r="IF517" i="18" a="1"/>
  <c r="IF517" i="18" s="1"/>
  <c r="IB517" i="18" a="1"/>
  <c r="IB517" i="18" s="1"/>
  <c r="JM515" i="18" a="1"/>
  <c r="JM515" i="18" s="1"/>
  <c r="JI515" i="18" a="1"/>
  <c r="JI515" i="18" s="1"/>
  <c r="JE515" i="18" a="1"/>
  <c r="JE515" i="18" s="1"/>
  <c r="JA515" i="18" a="1"/>
  <c r="JA515" i="18" s="1"/>
  <c r="IW515" i="18" a="1"/>
  <c r="IW515" i="18" s="1"/>
  <c r="IS515" i="18" a="1"/>
  <c r="IS515" i="18" s="1"/>
  <c r="IO515" i="18" a="1"/>
  <c r="IO515" i="18" s="1"/>
  <c r="IK515" i="18" a="1"/>
  <c r="IK515" i="18" s="1"/>
  <c r="IG515" i="18" a="1"/>
  <c r="IG515" i="18" s="1"/>
  <c r="IC515" i="18" a="1"/>
  <c r="IC515" i="18" s="1"/>
  <c r="JJ513" i="18" a="1"/>
  <c r="JJ513" i="18" s="1"/>
  <c r="JF513" i="18" a="1"/>
  <c r="JF513" i="18" s="1"/>
  <c r="JB513" i="18" a="1"/>
  <c r="JB513" i="18" s="1"/>
  <c r="IX513" i="18" a="1"/>
  <c r="IX513" i="18" s="1"/>
  <c r="IT513" i="18" a="1"/>
  <c r="IT513" i="18" s="1"/>
  <c r="IP513" i="18" a="1"/>
  <c r="IP513" i="18" s="1"/>
  <c r="IL513" i="18" a="1"/>
  <c r="IL513" i="18" s="1"/>
  <c r="IH513" i="18" a="1"/>
  <c r="IH513" i="18" s="1"/>
  <c r="ID513" i="18" a="1"/>
  <c r="ID513" i="18" s="1"/>
  <c r="HZ513" i="18" a="1"/>
  <c r="HZ513" i="18" s="1"/>
  <c r="JK511" i="18" a="1"/>
  <c r="JK511" i="18" s="1"/>
  <c r="JG511" i="18" a="1"/>
  <c r="JG511" i="18" s="1"/>
  <c r="JC511" i="18" a="1"/>
  <c r="JC511" i="18" s="1"/>
  <c r="IY511" i="18" a="1"/>
  <c r="IY511" i="18" s="1"/>
  <c r="IU511" i="18" a="1"/>
  <c r="IU511" i="18" s="1"/>
  <c r="IQ511" i="18" a="1"/>
  <c r="IQ511" i="18" s="1"/>
  <c r="IM511" i="18" a="1"/>
  <c r="IM511" i="18" s="1"/>
  <c r="II511" i="18" a="1"/>
  <c r="II511" i="18" s="1"/>
  <c r="IE511" i="18" a="1"/>
  <c r="IE511" i="18" s="1"/>
  <c r="IA511" i="18" a="1"/>
  <c r="IA511" i="18" s="1"/>
  <c r="JL509" i="18" a="1"/>
  <c r="JL509" i="18" s="1"/>
  <c r="JH509" i="18" a="1"/>
  <c r="JH509" i="18" s="1"/>
  <c r="JD509" i="18" a="1"/>
  <c r="JD509" i="18" s="1"/>
  <c r="IZ509" i="18" a="1"/>
  <c r="IZ509" i="18" s="1"/>
  <c r="IV509" i="18" a="1"/>
  <c r="IV509" i="18" s="1"/>
  <c r="IR509" i="18" a="1"/>
  <c r="IR509" i="18" s="1"/>
  <c r="IN509" i="18" a="1"/>
  <c r="IN509" i="18" s="1"/>
  <c r="IJ509" i="18" a="1"/>
  <c r="IJ509" i="18" s="1"/>
  <c r="IF509" i="18" a="1"/>
  <c r="IF509" i="18" s="1"/>
  <c r="IB509" i="18" a="1"/>
  <c r="IB509" i="18" s="1"/>
  <c r="JM507" i="18" a="1"/>
  <c r="JM507" i="18" s="1"/>
  <c r="JI507" i="18" a="1"/>
  <c r="JI507" i="18" s="1"/>
  <c r="JE507" i="18" a="1"/>
  <c r="JE507" i="18" s="1"/>
  <c r="JA507" i="18" a="1"/>
  <c r="JA507" i="18" s="1"/>
  <c r="IW507" i="18" a="1"/>
  <c r="IW507" i="18" s="1"/>
  <c r="IS507" i="18" a="1"/>
  <c r="IS507" i="18" s="1"/>
  <c r="IO507" i="18" a="1"/>
  <c r="IO507" i="18" s="1"/>
  <c r="IK507" i="18" a="1"/>
  <c r="IK507" i="18" s="1"/>
  <c r="IG507" i="18" a="1"/>
  <c r="IG507" i="18" s="1"/>
  <c r="IC507" i="18" a="1"/>
  <c r="IC507" i="18" s="1"/>
  <c r="JJ505" i="18" a="1"/>
  <c r="JJ505" i="18" s="1"/>
  <c r="JF505" i="18" a="1"/>
  <c r="JF505" i="18" s="1"/>
  <c r="JB505" i="18" a="1"/>
  <c r="JB505" i="18" s="1"/>
  <c r="IX505" i="18" a="1"/>
  <c r="IX505" i="18" s="1"/>
  <c r="IT505" i="18" a="1"/>
  <c r="IT505" i="18" s="1"/>
  <c r="IP505" i="18" a="1"/>
  <c r="IP505" i="18" s="1"/>
  <c r="IL505" i="18" a="1"/>
  <c r="IL505" i="18" s="1"/>
  <c r="IH505" i="18" a="1"/>
  <c r="IH505" i="18" s="1"/>
  <c r="ID505" i="18" a="1"/>
  <c r="ID505" i="18" s="1"/>
  <c r="HZ505" i="18" a="1"/>
  <c r="HZ505" i="18" s="1"/>
  <c r="JK503" i="18" a="1"/>
  <c r="JK503" i="18" s="1"/>
  <c r="JG503" i="18" a="1"/>
  <c r="JG503" i="18" s="1"/>
  <c r="JC503" i="18" a="1"/>
  <c r="JC503" i="18" s="1"/>
  <c r="IY503" i="18" a="1"/>
  <c r="IY503" i="18" s="1"/>
  <c r="IU503" i="18" a="1"/>
  <c r="IU503" i="18" s="1"/>
  <c r="IQ503" i="18" a="1"/>
  <c r="IQ503" i="18" s="1"/>
  <c r="IM503" i="18" a="1"/>
  <c r="IM503" i="18" s="1"/>
  <c r="II503" i="18" a="1"/>
  <c r="II503" i="18" s="1"/>
  <c r="IE503" i="18" a="1"/>
  <c r="IE503" i="18" s="1"/>
  <c r="IA503" i="18" a="1"/>
  <c r="IA503" i="18" s="1"/>
  <c r="JL501" i="18" a="1"/>
  <c r="JL501" i="18" s="1"/>
  <c r="JH501" i="18" a="1"/>
  <c r="JH501" i="18" s="1"/>
  <c r="JD501" i="18" a="1"/>
  <c r="JD501" i="18" s="1"/>
  <c r="IZ501" i="18" a="1"/>
  <c r="IZ501" i="18" s="1"/>
  <c r="IV501" i="18" a="1"/>
  <c r="IV501" i="18" s="1"/>
  <c r="IR501" i="18" a="1"/>
  <c r="IR501" i="18" s="1"/>
  <c r="IN501" i="18" a="1"/>
  <c r="IN501" i="18" s="1"/>
  <c r="IJ501" i="18" a="1"/>
  <c r="IJ501" i="18" s="1"/>
  <c r="IF501" i="18" a="1"/>
  <c r="IF501" i="18" s="1"/>
  <c r="IB501" i="18" a="1"/>
  <c r="IB501" i="18" s="1"/>
  <c r="JM499" i="18" a="1"/>
  <c r="JM499" i="18" s="1"/>
  <c r="JI499" i="18" a="1"/>
  <c r="JI499" i="18" s="1"/>
  <c r="JE499" i="18" a="1"/>
  <c r="JE499" i="18" s="1"/>
  <c r="JA499" i="18" a="1"/>
  <c r="JA499" i="18" s="1"/>
  <c r="IW499" i="18" a="1"/>
  <c r="IW499" i="18" s="1"/>
  <c r="IS499" i="18" a="1"/>
  <c r="IS499" i="18" s="1"/>
  <c r="IO499" i="18" a="1"/>
  <c r="IO499" i="18" s="1"/>
  <c r="IK499" i="18" a="1"/>
  <c r="IK499" i="18" s="1"/>
  <c r="IG499" i="18" a="1"/>
  <c r="IG499" i="18" s="1"/>
  <c r="IC499" i="18" a="1"/>
  <c r="IC499" i="18" s="1"/>
  <c r="JJ497" i="18" a="1"/>
  <c r="JJ497" i="18" s="1"/>
  <c r="JF497" i="18" a="1"/>
  <c r="JF497" i="18" s="1"/>
  <c r="JB497" i="18" a="1"/>
  <c r="JB497" i="18" s="1"/>
  <c r="IX497" i="18" a="1"/>
  <c r="IX497" i="18" s="1"/>
  <c r="IT497" i="18" a="1"/>
  <c r="IT497" i="18" s="1"/>
  <c r="IP497" i="18" a="1"/>
  <c r="IP497" i="18" s="1"/>
  <c r="IL497" i="18" a="1"/>
  <c r="IL497" i="18" s="1"/>
  <c r="IH497" i="18" a="1"/>
  <c r="IH497" i="18" s="1"/>
  <c r="ID497" i="18" a="1"/>
  <c r="ID497" i="18" s="1"/>
  <c r="HZ497" i="18" a="1"/>
  <c r="HZ497" i="18" s="1"/>
  <c r="JK495" i="18" a="1"/>
  <c r="JK495" i="18" s="1"/>
  <c r="JG495" i="18" a="1"/>
  <c r="JG495" i="18" s="1"/>
  <c r="JC495" i="18" a="1"/>
  <c r="JC495" i="18" s="1"/>
  <c r="IY495" i="18" a="1"/>
  <c r="IY495" i="18" s="1"/>
  <c r="IU495" i="18" a="1"/>
  <c r="IU495" i="18" s="1"/>
  <c r="IQ495" i="18" a="1"/>
  <c r="IQ495" i="18" s="1"/>
  <c r="IM495" i="18" a="1"/>
  <c r="IM495" i="18" s="1"/>
  <c r="II495" i="18" a="1"/>
  <c r="II495" i="18" s="1"/>
  <c r="IE495" i="18" a="1"/>
  <c r="IE495" i="18" s="1"/>
  <c r="IA495" i="18" a="1"/>
  <c r="IA495" i="18" s="1"/>
  <c r="JL493" i="18" a="1"/>
  <c r="JL493" i="18" s="1"/>
  <c r="JH493" i="18" a="1"/>
  <c r="JH493" i="18" s="1"/>
  <c r="JD493" i="18" a="1"/>
  <c r="JD493" i="18" s="1"/>
  <c r="IZ493" i="18" a="1"/>
  <c r="IZ493" i="18" s="1"/>
  <c r="IV493" i="18" a="1"/>
  <c r="IV493" i="18" s="1"/>
  <c r="IR493" i="18" a="1"/>
  <c r="IR493" i="18" s="1"/>
  <c r="IN493" i="18" a="1"/>
  <c r="IN493" i="18" s="1"/>
  <c r="IJ493" i="18" a="1"/>
  <c r="IJ493" i="18" s="1"/>
  <c r="IF493" i="18" a="1"/>
  <c r="IF493" i="18" s="1"/>
  <c r="IB493" i="18" a="1"/>
  <c r="IB493" i="18" s="1"/>
  <c r="JM491" i="18" a="1"/>
  <c r="JM491" i="18" s="1"/>
  <c r="JI491" i="18" a="1"/>
  <c r="JI491" i="18" s="1"/>
  <c r="JE491" i="18" a="1"/>
  <c r="JE491" i="18" s="1"/>
  <c r="JA491" i="18" a="1"/>
  <c r="JA491" i="18" s="1"/>
  <c r="IW491" i="18" a="1"/>
  <c r="IW491" i="18" s="1"/>
  <c r="IS491" i="18" a="1"/>
  <c r="IS491" i="18" s="1"/>
  <c r="IO491" i="18" a="1"/>
  <c r="IO491" i="18" s="1"/>
  <c r="IK491" i="18" a="1"/>
  <c r="IK491" i="18" s="1"/>
  <c r="IG491" i="18" a="1"/>
  <c r="IG491" i="18" s="1"/>
  <c r="IC491" i="18" a="1"/>
  <c r="IC491" i="18" s="1"/>
  <c r="JJ489" i="18" a="1"/>
  <c r="JJ489" i="18" s="1"/>
  <c r="JF489" i="18" a="1"/>
  <c r="JF489" i="18" s="1"/>
  <c r="JB489" i="18" a="1"/>
  <c r="JB489" i="18" s="1"/>
  <c r="IX489" i="18" a="1"/>
  <c r="IX489" i="18" s="1"/>
  <c r="IT489" i="18" a="1"/>
  <c r="IT489" i="18" s="1"/>
  <c r="IP489" i="18" a="1"/>
  <c r="IP489" i="18" s="1"/>
  <c r="IL489" i="18" a="1"/>
  <c r="IL489" i="18" s="1"/>
  <c r="IH489" i="18" a="1"/>
  <c r="IH489" i="18" s="1"/>
  <c r="ID489" i="18" a="1"/>
  <c r="ID489" i="18" s="1"/>
  <c r="HZ489" i="18" a="1"/>
  <c r="HZ489" i="18" s="1"/>
  <c r="JK487" i="18" a="1"/>
  <c r="JK487" i="18" s="1"/>
  <c r="JG487" i="18" a="1"/>
  <c r="JG487" i="18" s="1"/>
  <c r="JC487" i="18" a="1"/>
  <c r="JC487" i="18" s="1"/>
  <c r="IY487" i="18" a="1"/>
  <c r="IY487" i="18" s="1"/>
  <c r="IU487" i="18" a="1"/>
  <c r="IU487" i="18" s="1"/>
  <c r="IQ487" i="18" a="1"/>
  <c r="IQ487" i="18" s="1"/>
  <c r="IM487" i="18" a="1"/>
  <c r="IM487" i="18" s="1"/>
  <c r="II487" i="18" a="1"/>
  <c r="II487" i="18" s="1"/>
  <c r="IE487" i="18" a="1"/>
  <c r="IE487" i="18" s="1"/>
  <c r="IA487" i="18" a="1"/>
  <c r="IA487" i="18" s="1"/>
  <c r="JL485" i="18" a="1"/>
  <c r="JL485" i="18" s="1"/>
  <c r="JH485" i="18" a="1"/>
  <c r="JH485" i="18" s="1"/>
  <c r="JD485" i="18" a="1"/>
  <c r="JD485" i="18" s="1"/>
  <c r="IZ485" i="18" a="1"/>
  <c r="IZ485" i="18" s="1"/>
  <c r="IV485" i="18" a="1"/>
  <c r="IV485" i="18" s="1"/>
  <c r="IR485" i="18" a="1"/>
  <c r="IR485" i="18" s="1"/>
  <c r="IN485" i="18" a="1"/>
  <c r="IN485" i="18" s="1"/>
  <c r="IJ485" i="18" a="1"/>
  <c r="IJ485" i="18" s="1"/>
  <c r="IF485" i="18" a="1"/>
  <c r="IF485" i="18" s="1"/>
  <c r="IB485" i="18" a="1"/>
  <c r="IB485" i="18" s="1"/>
  <c r="JM483" i="18" a="1"/>
  <c r="JM483" i="18" s="1"/>
  <c r="JI483" i="18" a="1"/>
  <c r="JI483" i="18" s="1"/>
  <c r="JE483" i="18" a="1"/>
  <c r="JE483" i="18" s="1"/>
  <c r="JA483" i="18" a="1"/>
  <c r="JA483" i="18" s="1"/>
  <c r="IW483" i="18" a="1"/>
  <c r="IW483" i="18" s="1"/>
  <c r="IS483" i="18" a="1"/>
  <c r="IS483" i="18" s="1"/>
  <c r="IO483" i="18" a="1"/>
  <c r="IO483" i="18" s="1"/>
  <c r="IK483" i="18" a="1"/>
  <c r="IK483" i="18" s="1"/>
  <c r="IG483" i="18" a="1"/>
  <c r="IG483" i="18" s="1"/>
  <c r="IC483" i="18" a="1"/>
  <c r="IC483" i="18" s="1"/>
  <c r="JJ481" i="18" a="1"/>
  <c r="JJ481" i="18" s="1"/>
  <c r="JF481" i="18" a="1"/>
  <c r="JF481" i="18" s="1"/>
  <c r="JB481" i="18" a="1"/>
  <c r="JB481" i="18" s="1"/>
  <c r="IX481" i="18" a="1"/>
  <c r="IX481" i="18" s="1"/>
  <c r="IT481" i="18" a="1"/>
  <c r="IT481" i="18" s="1"/>
  <c r="IP481" i="18" a="1"/>
  <c r="IP481" i="18" s="1"/>
  <c r="IL481" i="18" a="1"/>
  <c r="IL481" i="18" s="1"/>
  <c r="IH481" i="18" a="1"/>
  <c r="IH481" i="18" s="1"/>
  <c r="ID481" i="18" a="1"/>
  <c r="ID481" i="18" s="1"/>
  <c r="HZ481" i="18" a="1"/>
  <c r="HZ481" i="18" s="1"/>
  <c r="JK479" i="18" a="1"/>
  <c r="JK479" i="18" s="1"/>
  <c r="JG479" i="18" a="1"/>
  <c r="JG479" i="18" s="1"/>
  <c r="JC479" i="18" a="1"/>
  <c r="JC479" i="18" s="1"/>
  <c r="IY479" i="18" a="1"/>
  <c r="IY479" i="18" s="1"/>
  <c r="IU479" i="18" a="1"/>
  <c r="IU479" i="18" s="1"/>
  <c r="IQ479" i="18" a="1"/>
  <c r="IQ479" i="18" s="1"/>
  <c r="IM479" i="18" a="1"/>
  <c r="IM479" i="18" s="1"/>
  <c r="II479" i="18" a="1"/>
  <c r="II479" i="18" s="1"/>
  <c r="IE479" i="18" a="1"/>
  <c r="IE479" i="18" s="1"/>
  <c r="IA479" i="18" a="1"/>
  <c r="IA479" i="18" s="1"/>
  <c r="JL477" i="18" a="1"/>
  <c r="JL477" i="18" s="1"/>
  <c r="JH477" i="18" a="1"/>
  <c r="JH477" i="18" s="1"/>
  <c r="JD477" i="18" a="1"/>
  <c r="JD477" i="18" s="1"/>
  <c r="IZ477" i="18" a="1"/>
  <c r="IZ477" i="18" s="1"/>
  <c r="IV477" i="18" a="1"/>
  <c r="IV477" i="18" s="1"/>
  <c r="IR477" i="18" a="1"/>
  <c r="IR477" i="18" s="1"/>
  <c r="IN477" i="18" a="1"/>
  <c r="IN477" i="18" s="1"/>
  <c r="IJ477" i="18" a="1"/>
  <c r="IJ477" i="18" s="1"/>
  <c r="IF477" i="18" a="1"/>
  <c r="IF477" i="18" s="1"/>
  <c r="IB477" i="18" a="1"/>
  <c r="IB477" i="18" s="1"/>
  <c r="JM475" i="18" a="1"/>
  <c r="JM475" i="18" s="1"/>
  <c r="JI475" i="18" a="1"/>
  <c r="JI475" i="18" s="1"/>
  <c r="JE475" i="18" a="1"/>
  <c r="JE475" i="18" s="1"/>
  <c r="JA475" i="18" a="1"/>
  <c r="JA475" i="18" s="1"/>
  <c r="IW475" i="18" a="1"/>
  <c r="IW475" i="18" s="1"/>
  <c r="IS475" i="18" a="1"/>
  <c r="IS475" i="18" s="1"/>
  <c r="IO475" i="18" a="1"/>
  <c r="IO475" i="18" s="1"/>
  <c r="IK475" i="18" a="1"/>
  <c r="IK475" i="18" s="1"/>
  <c r="IG475" i="18" a="1"/>
  <c r="IG475" i="18" s="1"/>
  <c r="IC475" i="18" a="1"/>
  <c r="IC475" i="18" s="1"/>
  <c r="JJ473" i="18" a="1"/>
  <c r="JJ473" i="18" s="1"/>
  <c r="JF473" i="18" a="1"/>
  <c r="JF473" i="18" s="1"/>
  <c r="JB473" i="18" a="1"/>
  <c r="JB473" i="18" s="1"/>
  <c r="IX473" i="18" a="1"/>
  <c r="IX473" i="18" s="1"/>
  <c r="IT473" i="18" a="1"/>
  <c r="IT473" i="18" s="1"/>
  <c r="IP473" i="18" a="1"/>
  <c r="IP473" i="18" s="1"/>
  <c r="IL473" i="18" a="1"/>
  <c r="IL473" i="18" s="1"/>
  <c r="IH473" i="18" a="1"/>
  <c r="IH473" i="18" s="1"/>
  <c r="ID473" i="18" a="1"/>
  <c r="ID473" i="18" s="1"/>
  <c r="HZ473" i="18" a="1"/>
  <c r="HZ473" i="18" s="1"/>
  <c r="JK471" i="18" a="1"/>
  <c r="JK471" i="18" s="1"/>
  <c r="JG471" i="18" a="1"/>
  <c r="JG471" i="18" s="1"/>
  <c r="JC471" i="18" a="1"/>
  <c r="JC471" i="18" s="1"/>
  <c r="IY471" i="18" a="1"/>
  <c r="IY471" i="18" s="1"/>
  <c r="IU471" i="18" a="1"/>
  <c r="IU471" i="18" s="1"/>
  <c r="IQ471" i="18" a="1"/>
  <c r="IQ471" i="18" s="1"/>
  <c r="IM471" i="18" a="1"/>
  <c r="IM471" i="18" s="1"/>
  <c r="II471" i="18" a="1"/>
  <c r="II471" i="18" s="1"/>
  <c r="IE471" i="18" a="1"/>
  <c r="IE471" i="18" s="1"/>
  <c r="IA471" i="18" a="1"/>
  <c r="IA471" i="18" s="1"/>
  <c r="JL469" i="18" a="1"/>
  <c r="JL469" i="18" s="1"/>
  <c r="JH469" i="18" a="1"/>
  <c r="JH469" i="18" s="1"/>
  <c r="JD469" i="18" a="1"/>
  <c r="JD469" i="18" s="1"/>
  <c r="IZ469" i="18" a="1"/>
  <c r="IZ469" i="18" s="1"/>
  <c r="IV469" i="18" a="1"/>
  <c r="IV469" i="18" s="1"/>
  <c r="IR469" i="18" a="1"/>
  <c r="IR469" i="18" s="1"/>
  <c r="IN469" i="18" a="1"/>
  <c r="IN469" i="18" s="1"/>
  <c r="IJ469" i="18" a="1"/>
  <c r="IJ469" i="18" s="1"/>
  <c r="IF469" i="18" a="1"/>
  <c r="IF469" i="18" s="1"/>
  <c r="IB469" i="18" a="1"/>
  <c r="IB469" i="18" s="1"/>
  <c r="JM467" i="18" a="1"/>
  <c r="JM467" i="18" s="1"/>
  <c r="JI467" i="18" a="1"/>
  <c r="JI467" i="18" s="1"/>
  <c r="JE467" i="18" a="1"/>
  <c r="JE467" i="18" s="1"/>
  <c r="JA467" i="18" a="1"/>
  <c r="JA467" i="18" s="1"/>
  <c r="IW467" i="18" a="1"/>
  <c r="IW467" i="18" s="1"/>
  <c r="IS467" i="18" a="1"/>
  <c r="IS467" i="18" s="1"/>
  <c r="IO467" i="18" a="1"/>
  <c r="IO467" i="18" s="1"/>
  <c r="IK467" i="18" a="1"/>
  <c r="IK467" i="18" s="1"/>
  <c r="IG467" i="18" a="1"/>
  <c r="IG467" i="18" s="1"/>
  <c r="IC467" i="18" a="1"/>
  <c r="IC467" i="18" s="1"/>
  <c r="JJ465" i="18" a="1"/>
  <c r="JJ465" i="18" s="1"/>
  <c r="JF465" i="18" a="1"/>
  <c r="JF465" i="18" s="1"/>
  <c r="JB465" i="18" a="1"/>
  <c r="JB465" i="18" s="1"/>
  <c r="IX465" i="18" a="1"/>
  <c r="IX465" i="18" s="1"/>
  <c r="IT465" i="18" a="1"/>
  <c r="IT465" i="18" s="1"/>
  <c r="IP465" i="18" a="1"/>
  <c r="IP465" i="18" s="1"/>
  <c r="IL465" i="18" a="1"/>
  <c r="IL465" i="18" s="1"/>
  <c r="IH465" i="18" a="1"/>
  <c r="IH465" i="18" s="1"/>
  <c r="ID465" i="18" a="1"/>
  <c r="ID465" i="18" s="1"/>
  <c r="HZ465" i="18" a="1"/>
  <c r="HZ465" i="18" s="1"/>
  <c r="JK463" i="18" a="1"/>
  <c r="JK463" i="18" s="1"/>
  <c r="JG463" i="18" a="1"/>
  <c r="JG463" i="18" s="1"/>
  <c r="JC463" i="18" a="1"/>
  <c r="JC463" i="18" s="1"/>
  <c r="IY463" i="18" a="1"/>
  <c r="IY463" i="18" s="1"/>
  <c r="IU463" i="18" a="1"/>
  <c r="IU463" i="18" s="1"/>
  <c r="IQ463" i="18" a="1"/>
  <c r="IQ463" i="18" s="1"/>
  <c r="IM463" i="18" a="1"/>
  <c r="IM463" i="18" s="1"/>
  <c r="II463" i="18" a="1"/>
  <c r="II463" i="18" s="1"/>
  <c r="IE463" i="18" a="1"/>
  <c r="IE463" i="18" s="1"/>
  <c r="IA463" i="18" a="1"/>
  <c r="IA463" i="18" s="1"/>
  <c r="JL461" i="18" a="1"/>
  <c r="JL461" i="18" s="1"/>
  <c r="JH461" i="18" a="1"/>
  <c r="JH461" i="18" s="1"/>
  <c r="JD461" i="18" a="1"/>
  <c r="JD461" i="18" s="1"/>
  <c r="IZ461" i="18" a="1"/>
  <c r="IZ461" i="18" s="1"/>
  <c r="IV461" i="18" a="1"/>
  <c r="IV461" i="18" s="1"/>
  <c r="IR461" i="18" a="1"/>
  <c r="IR461" i="18" s="1"/>
  <c r="IN461" i="18" a="1"/>
  <c r="IN461" i="18" s="1"/>
  <c r="IJ461" i="18" a="1"/>
  <c r="IJ461" i="18" s="1"/>
  <c r="IF461" i="18" a="1"/>
  <c r="IF461" i="18" s="1"/>
  <c r="IB461" i="18" a="1"/>
  <c r="IB461" i="18" s="1"/>
  <c r="JM459" i="18" a="1"/>
  <c r="JM459" i="18" s="1"/>
  <c r="JI459" i="18" a="1"/>
  <c r="JI459" i="18" s="1"/>
  <c r="JE459" i="18" a="1"/>
  <c r="JE459" i="18" s="1"/>
  <c r="JA459" i="18" a="1"/>
  <c r="JA459" i="18" s="1"/>
  <c r="IW459" i="18" a="1"/>
  <c r="IW459" i="18" s="1"/>
  <c r="IS459" i="18" a="1"/>
  <c r="IS459" i="18" s="1"/>
  <c r="IO459" i="18" a="1"/>
  <c r="IO459" i="18" s="1"/>
  <c r="IK459" i="18" a="1"/>
  <c r="IK459" i="18" s="1"/>
  <c r="IG459" i="18" a="1"/>
  <c r="IG459" i="18" s="1"/>
  <c r="IC459" i="18" a="1"/>
  <c r="IC459" i="18" s="1"/>
  <c r="JJ457" i="18" a="1"/>
  <c r="JJ457" i="18" s="1"/>
  <c r="JF457" i="18" a="1"/>
  <c r="JF457" i="18" s="1"/>
  <c r="JB457" i="18" a="1"/>
  <c r="JB457" i="18" s="1"/>
  <c r="IX457" i="18" a="1"/>
  <c r="IX457" i="18" s="1"/>
  <c r="IT457" i="18" a="1"/>
  <c r="IT457" i="18" s="1"/>
  <c r="IP457" i="18" a="1"/>
  <c r="IP457" i="18" s="1"/>
  <c r="IL457" i="18" a="1"/>
  <c r="IL457" i="18" s="1"/>
  <c r="IH457" i="18" a="1"/>
  <c r="IH457" i="18" s="1"/>
  <c r="ID457" i="18" a="1"/>
  <c r="ID457" i="18" s="1"/>
  <c r="HZ457" i="18" a="1"/>
  <c r="HZ457" i="18" s="1"/>
  <c r="JK455" i="18" a="1"/>
  <c r="JK455" i="18" s="1"/>
  <c r="JG455" i="18" a="1"/>
  <c r="JG455" i="18" s="1"/>
  <c r="JC455" i="18" a="1"/>
  <c r="JC455" i="18" s="1"/>
  <c r="IY455" i="18" a="1"/>
  <c r="IY455" i="18" s="1"/>
  <c r="IU455" i="18" a="1"/>
  <c r="IU455" i="18" s="1"/>
  <c r="IQ455" i="18" a="1"/>
  <c r="IQ455" i="18" s="1"/>
  <c r="IM455" i="18" a="1"/>
  <c r="IM455" i="18" s="1"/>
  <c r="II455" i="18" a="1"/>
  <c r="II455" i="18" s="1"/>
  <c r="IE455" i="18" a="1"/>
  <c r="IE455" i="18" s="1"/>
  <c r="IA455" i="18" a="1"/>
  <c r="IA455" i="18" s="1"/>
  <c r="IR528" i="18" a="1"/>
  <c r="IR528" i="18" s="1"/>
  <c r="JF527" i="18" a="1"/>
  <c r="JF527" i="18" s="1"/>
  <c r="IX527" i="18" a="1"/>
  <c r="IX527" i="18" s="1"/>
  <c r="IP527" i="18" a="1"/>
  <c r="IP527" i="18" s="1"/>
  <c r="IH527" i="18" a="1"/>
  <c r="IH527" i="18" s="1"/>
  <c r="HZ527" i="18" a="1"/>
  <c r="HZ527" i="18" s="1"/>
  <c r="JM526" i="18" a="1"/>
  <c r="JM526" i="18" s="1"/>
  <c r="JE526" i="18" a="1"/>
  <c r="JE526" i="18" s="1"/>
  <c r="IW526" i="18" a="1"/>
  <c r="IW526" i="18" s="1"/>
  <c r="IO526" i="18" a="1"/>
  <c r="IO526" i="18" s="1"/>
  <c r="IG526" i="18" a="1"/>
  <c r="IG526" i="18" s="1"/>
  <c r="JM525" i="18" a="1"/>
  <c r="JM525" i="18" s="1"/>
  <c r="JE525" i="18" a="1"/>
  <c r="JE525" i="18" s="1"/>
  <c r="IW525" i="18" a="1"/>
  <c r="IW525" i="18" s="1"/>
  <c r="IO525" i="18" a="1"/>
  <c r="IO525" i="18" s="1"/>
  <c r="IG525" i="18" a="1"/>
  <c r="IG525" i="18" s="1"/>
  <c r="JJ523" i="18" a="1"/>
  <c r="JJ523" i="18" s="1"/>
  <c r="JB523" i="18" a="1"/>
  <c r="JB523" i="18" s="1"/>
  <c r="IT523" i="18" a="1"/>
  <c r="IT523" i="18" s="1"/>
  <c r="IL523" i="18" a="1"/>
  <c r="IL523" i="18" s="1"/>
  <c r="ID523" i="18" a="1"/>
  <c r="ID523" i="18" s="1"/>
  <c r="JI522" i="18" a="1"/>
  <c r="JI522" i="18" s="1"/>
  <c r="JA522" i="18" a="1"/>
  <c r="JA522" i="18" s="1"/>
  <c r="IS522" i="18" a="1"/>
  <c r="IS522" i="18" s="1"/>
  <c r="IK522" i="18" a="1"/>
  <c r="IK522" i="18" s="1"/>
  <c r="IC522" i="18" a="1"/>
  <c r="IC522" i="18" s="1"/>
  <c r="JI521" i="18" a="1"/>
  <c r="JI521" i="18" s="1"/>
  <c r="JA521" i="18" a="1"/>
  <c r="JA521" i="18" s="1"/>
  <c r="IS521" i="18" a="1"/>
  <c r="IS521" i="18" s="1"/>
  <c r="IK521" i="18" a="1"/>
  <c r="IK521" i="18" s="1"/>
  <c r="IC521" i="18" a="1"/>
  <c r="IC521" i="18" s="1"/>
  <c r="JL520" i="18" a="1"/>
  <c r="JL520" i="18" s="1"/>
  <c r="JH520" i="18" a="1"/>
  <c r="JH520" i="18" s="1"/>
  <c r="JD520" i="18" a="1"/>
  <c r="JD520" i="18" s="1"/>
  <c r="IZ520" i="18" a="1"/>
  <c r="IZ520" i="18" s="1"/>
  <c r="IV520" i="18" a="1"/>
  <c r="IV520" i="18" s="1"/>
  <c r="IR520" i="18" a="1"/>
  <c r="IR520" i="18" s="1"/>
  <c r="IN520" i="18" a="1"/>
  <c r="IN520" i="18" s="1"/>
  <c r="IJ520" i="18" a="1"/>
  <c r="IJ520" i="18" s="1"/>
  <c r="IF520" i="18" a="1"/>
  <c r="IF520" i="18" s="1"/>
  <c r="IB520" i="18" a="1"/>
  <c r="IB520" i="18" s="1"/>
  <c r="JM518" i="18" a="1"/>
  <c r="JM518" i="18" s="1"/>
  <c r="JI518" i="18" a="1"/>
  <c r="JI518" i="18" s="1"/>
  <c r="JE518" i="18" a="1"/>
  <c r="JE518" i="18" s="1"/>
  <c r="JA518" i="18" a="1"/>
  <c r="JA518" i="18" s="1"/>
  <c r="IW518" i="18" a="1"/>
  <c r="IW518" i="18" s="1"/>
  <c r="IS518" i="18" a="1"/>
  <c r="IS518" i="18" s="1"/>
  <c r="IO518" i="18" a="1"/>
  <c r="IO518" i="18" s="1"/>
  <c r="IK518" i="18" a="1"/>
  <c r="IK518" i="18" s="1"/>
  <c r="IG518" i="18" a="1"/>
  <c r="IG518" i="18" s="1"/>
  <c r="IC518" i="18" a="1"/>
  <c r="IC518" i="18" s="1"/>
  <c r="JJ516" i="18" a="1"/>
  <c r="JJ516" i="18" s="1"/>
  <c r="JF516" i="18" a="1"/>
  <c r="JF516" i="18" s="1"/>
  <c r="JB516" i="18" a="1"/>
  <c r="JB516" i="18" s="1"/>
  <c r="IX516" i="18" a="1"/>
  <c r="IX516" i="18" s="1"/>
  <c r="IT516" i="18" a="1"/>
  <c r="IT516" i="18" s="1"/>
  <c r="IP516" i="18" a="1"/>
  <c r="IP516" i="18" s="1"/>
  <c r="IL516" i="18" a="1"/>
  <c r="IL516" i="18" s="1"/>
  <c r="IH516" i="18" a="1"/>
  <c r="IH516" i="18" s="1"/>
  <c r="ID516" i="18" a="1"/>
  <c r="ID516" i="18" s="1"/>
  <c r="HZ516" i="18" a="1"/>
  <c r="HZ516" i="18" s="1"/>
  <c r="JK514" i="18" a="1"/>
  <c r="JK514" i="18" s="1"/>
  <c r="JG514" i="18" a="1"/>
  <c r="JG514" i="18" s="1"/>
  <c r="JC514" i="18" a="1"/>
  <c r="JC514" i="18" s="1"/>
  <c r="IY514" i="18" a="1"/>
  <c r="IY514" i="18" s="1"/>
  <c r="IU514" i="18" a="1"/>
  <c r="IU514" i="18" s="1"/>
  <c r="IQ514" i="18" a="1"/>
  <c r="IQ514" i="18" s="1"/>
  <c r="IM514" i="18" a="1"/>
  <c r="IM514" i="18" s="1"/>
  <c r="II514" i="18" a="1"/>
  <c r="II514" i="18" s="1"/>
  <c r="IE514" i="18" a="1"/>
  <c r="IE514" i="18" s="1"/>
  <c r="IA514" i="18" a="1"/>
  <c r="IA514" i="18" s="1"/>
  <c r="JL512" i="18" a="1"/>
  <c r="JL512" i="18" s="1"/>
  <c r="JH512" i="18" a="1"/>
  <c r="JH512" i="18" s="1"/>
  <c r="JD512" i="18" a="1"/>
  <c r="JD512" i="18" s="1"/>
  <c r="IZ512" i="18" a="1"/>
  <c r="IZ512" i="18" s="1"/>
  <c r="IV512" i="18" a="1"/>
  <c r="IV512" i="18" s="1"/>
  <c r="IR512" i="18" a="1"/>
  <c r="IR512" i="18" s="1"/>
  <c r="IN512" i="18" a="1"/>
  <c r="IN512" i="18" s="1"/>
  <c r="IJ512" i="18" a="1"/>
  <c r="IJ512" i="18" s="1"/>
  <c r="IF512" i="18" a="1"/>
  <c r="IF512" i="18" s="1"/>
  <c r="IB512" i="18" a="1"/>
  <c r="IB512" i="18" s="1"/>
  <c r="JE510" i="18" a="1"/>
  <c r="JE510" i="18" s="1"/>
  <c r="IP508" i="18" a="1"/>
  <c r="IP508" i="18" s="1"/>
  <c r="JK506" i="18" a="1"/>
  <c r="JK506" i="18" s="1"/>
  <c r="IE506" i="18" a="1"/>
  <c r="IE506" i="18" s="1"/>
  <c r="IZ504" i="18" a="1"/>
  <c r="IZ504" i="18" s="1"/>
  <c r="IO502" i="18" a="1"/>
  <c r="IO502" i="18" s="1"/>
  <c r="JF500" i="18" a="1"/>
  <c r="JF500" i="18" s="1"/>
  <c r="HZ500" i="18" a="1"/>
  <c r="HZ500" i="18" s="1"/>
  <c r="IU498" i="18" a="1"/>
  <c r="IU498" i="18" s="1"/>
  <c r="IJ496" i="18" a="1"/>
  <c r="IJ496" i="18" s="1"/>
  <c r="JE494" i="18" a="1"/>
  <c r="JE494" i="18" s="1"/>
  <c r="IP492" i="18" a="1"/>
  <c r="IP492" i="18" s="1"/>
  <c r="JK490" i="18" a="1"/>
  <c r="JK490" i="18" s="1"/>
  <c r="IE490" i="18" a="1"/>
  <c r="IE490" i="18" s="1"/>
  <c r="IZ488" i="18" a="1"/>
  <c r="IZ488" i="18" s="1"/>
  <c r="IO486" i="18" a="1"/>
  <c r="IO486" i="18" s="1"/>
  <c r="JF484" i="18" a="1"/>
  <c r="JF484" i="18" s="1"/>
  <c r="HZ484" i="18" a="1"/>
  <c r="HZ484" i="18" s="1"/>
  <c r="IU482" i="18" a="1"/>
  <c r="IU482" i="18" s="1"/>
  <c r="IJ480" i="18" a="1"/>
  <c r="IJ480" i="18" s="1"/>
  <c r="JE478" i="18" a="1"/>
  <c r="JE478" i="18" s="1"/>
  <c r="IP476" i="18" a="1"/>
  <c r="IP476" i="18" s="1"/>
  <c r="JK474" i="18" a="1"/>
  <c r="JK474" i="18" s="1"/>
  <c r="IE474" i="18" a="1"/>
  <c r="IE474" i="18" s="1"/>
  <c r="IZ472" i="18" a="1"/>
  <c r="IZ472" i="18" s="1"/>
  <c r="IO470" i="18" a="1"/>
  <c r="IO470" i="18" s="1"/>
  <c r="JF468" i="18" a="1"/>
  <c r="JF468" i="18" s="1"/>
  <c r="HZ468" i="18" a="1"/>
  <c r="HZ468" i="18" s="1"/>
  <c r="IU466" i="18" a="1"/>
  <c r="IU466" i="18" s="1"/>
  <c r="IJ464" i="18" a="1"/>
  <c r="IJ464" i="18" s="1"/>
  <c r="JE462" i="18" a="1"/>
  <c r="JE462" i="18" s="1"/>
  <c r="IP460" i="18" a="1"/>
  <c r="IP460" i="18" s="1"/>
  <c r="JK458" i="18" a="1"/>
  <c r="JK458" i="18" s="1"/>
  <c r="IE458" i="18" a="1"/>
  <c r="IE458" i="18" s="1"/>
  <c r="IZ456" i="18" a="1"/>
  <c r="IZ456" i="18" s="1"/>
  <c r="JL454" i="18" a="1"/>
  <c r="JL454" i="18" s="1"/>
  <c r="JH454" i="18" a="1"/>
  <c r="JH454" i="18" s="1"/>
  <c r="JD454" i="18" a="1"/>
  <c r="JD454" i="18" s="1"/>
  <c r="IZ454" i="18" a="1"/>
  <c r="IZ454" i="18" s="1"/>
  <c r="IV454" i="18" a="1"/>
  <c r="IV454" i="18" s="1"/>
  <c r="IR454" i="18" a="1"/>
  <c r="IR454" i="18" s="1"/>
  <c r="IN454" i="18" a="1"/>
  <c r="IN454" i="18" s="1"/>
  <c r="IJ454" i="18" a="1"/>
  <c r="IJ454" i="18" s="1"/>
  <c r="IF454" i="18" a="1"/>
  <c r="IF454" i="18" s="1"/>
  <c r="IB454" i="18" a="1"/>
  <c r="IB454" i="18" s="1"/>
  <c r="JM452" i="18" a="1"/>
  <c r="JM452" i="18" s="1"/>
  <c r="JI452" i="18" a="1"/>
  <c r="JI452" i="18" s="1"/>
  <c r="JE452" i="18" a="1"/>
  <c r="JE452" i="18" s="1"/>
  <c r="JA452" i="18" a="1"/>
  <c r="JA452" i="18" s="1"/>
  <c r="IW452" i="18" a="1"/>
  <c r="IW452" i="18" s="1"/>
  <c r="IS452" i="18" a="1"/>
  <c r="IS452" i="18" s="1"/>
  <c r="IO452" i="18" a="1"/>
  <c r="IO452" i="18" s="1"/>
  <c r="IK452" i="18" a="1"/>
  <c r="IK452" i="18" s="1"/>
  <c r="IG452" i="18" a="1"/>
  <c r="IG452" i="18" s="1"/>
  <c r="IC452" i="18" a="1"/>
  <c r="IC452" i="18" s="1"/>
  <c r="JJ450" i="18" a="1"/>
  <c r="JJ450" i="18" s="1"/>
  <c r="JF450" i="18" a="1"/>
  <c r="JF450" i="18" s="1"/>
  <c r="JB450" i="18" a="1"/>
  <c r="JB450" i="18" s="1"/>
  <c r="IX450" i="18" a="1"/>
  <c r="IX450" i="18" s="1"/>
  <c r="IT450" i="18" a="1"/>
  <c r="IT450" i="18" s="1"/>
  <c r="IP450" i="18" a="1"/>
  <c r="IP450" i="18" s="1"/>
  <c r="IL450" i="18" a="1"/>
  <c r="IL450" i="18" s="1"/>
  <c r="IH450" i="18" a="1"/>
  <c r="IH450" i="18" s="1"/>
  <c r="ID450" i="18" a="1"/>
  <c r="ID450" i="18" s="1"/>
  <c r="HZ450" i="18" a="1"/>
  <c r="HZ450" i="18" s="1"/>
  <c r="JK448" i="18" a="1"/>
  <c r="JK448" i="18" s="1"/>
  <c r="JG448" i="18" a="1"/>
  <c r="JG448" i="18" s="1"/>
  <c r="JC448" i="18" a="1"/>
  <c r="JC448" i="18" s="1"/>
  <c r="IY448" i="18" a="1"/>
  <c r="IY448" i="18" s="1"/>
  <c r="IU448" i="18" a="1"/>
  <c r="IU448" i="18" s="1"/>
  <c r="IQ448" i="18" a="1"/>
  <c r="IQ448" i="18" s="1"/>
  <c r="IM448" i="18" a="1"/>
  <c r="IM448" i="18" s="1"/>
  <c r="II448" i="18" a="1"/>
  <c r="II448" i="18" s="1"/>
  <c r="IE448" i="18" a="1"/>
  <c r="IE448" i="18" s="1"/>
  <c r="IA448" i="18" a="1"/>
  <c r="IA448" i="18" s="1"/>
  <c r="JL446" i="18" a="1"/>
  <c r="JL446" i="18" s="1"/>
  <c r="JH446" i="18" a="1"/>
  <c r="JH446" i="18" s="1"/>
  <c r="JD446" i="18" a="1"/>
  <c r="JD446" i="18" s="1"/>
  <c r="IZ446" i="18" a="1"/>
  <c r="IZ446" i="18" s="1"/>
  <c r="IV446" i="18" a="1"/>
  <c r="IV446" i="18" s="1"/>
  <c r="IR446" i="18" a="1"/>
  <c r="IR446" i="18" s="1"/>
  <c r="IN446" i="18" a="1"/>
  <c r="IN446" i="18" s="1"/>
  <c r="IJ446" i="18" a="1"/>
  <c r="IJ446" i="18" s="1"/>
  <c r="IF446" i="18" a="1"/>
  <c r="IF446" i="18" s="1"/>
  <c r="IB446" i="18" a="1"/>
  <c r="IB446" i="18" s="1"/>
  <c r="JM444" i="18" a="1"/>
  <c r="JM444" i="18" s="1"/>
  <c r="JI444" i="18" a="1"/>
  <c r="JI444" i="18" s="1"/>
  <c r="JE444" i="18" a="1"/>
  <c r="JE444" i="18" s="1"/>
  <c r="JA444" i="18" a="1"/>
  <c r="JA444" i="18" s="1"/>
  <c r="IW444" i="18" a="1"/>
  <c r="IW444" i="18" s="1"/>
  <c r="IS444" i="18" a="1"/>
  <c r="IS444" i="18" s="1"/>
  <c r="IO444" i="18" a="1"/>
  <c r="IO444" i="18" s="1"/>
  <c r="IK444" i="18" a="1"/>
  <c r="IK444" i="18" s="1"/>
  <c r="IG444" i="18" a="1"/>
  <c r="IG444" i="18" s="1"/>
  <c r="IC444" i="18" a="1"/>
  <c r="IC444" i="18" s="1"/>
  <c r="JJ442" i="18" a="1"/>
  <c r="JJ442" i="18" s="1"/>
  <c r="JF442" i="18" a="1"/>
  <c r="JF442" i="18" s="1"/>
  <c r="JB442" i="18" a="1"/>
  <c r="JB442" i="18" s="1"/>
  <c r="IX442" i="18" a="1"/>
  <c r="IX442" i="18" s="1"/>
  <c r="IT442" i="18" a="1"/>
  <c r="IT442" i="18" s="1"/>
  <c r="IP442" i="18" a="1"/>
  <c r="IP442" i="18" s="1"/>
  <c r="IL442" i="18" a="1"/>
  <c r="IL442" i="18" s="1"/>
  <c r="IH442" i="18" a="1"/>
  <c r="IH442" i="18" s="1"/>
  <c r="ID442" i="18" a="1"/>
  <c r="ID442" i="18" s="1"/>
  <c r="HZ442" i="18" a="1"/>
  <c r="HZ442" i="18" s="1"/>
  <c r="JK440" i="18" a="1"/>
  <c r="JK440" i="18" s="1"/>
  <c r="JG440" i="18" a="1"/>
  <c r="JG440" i="18" s="1"/>
  <c r="JC440" i="18" a="1"/>
  <c r="JC440" i="18" s="1"/>
  <c r="IY440" i="18" a="1"/>
  <c r="IY440" i="18" s="1"/>
  <c r="IU440" i="18" a="1"/>
  <c r="IU440" i="18" s="1"/>
  <c r="IQ440" i="18" a="1"/>
  <c r="IQ440" i="18" s="1"/>
  <c r="IM440" i="18" a="1"/>
  <c r="IM440" i="18" s="1"/>
  <c r="II440" i="18" a="1"/>
  <c r="II440" i="18" s="1"/>
  <c r="IE440" i="18" a="1"/>
  <c r="IE440" i="18" s="1"/>
  <c r="IA440" i="18" a="1"/>
  <c r="IA440" i="18" s="1"/>
  <c r="JL438" i="18" a="1"/>
  <c r="JL438" i="18" s="1"/>
  <c r="JH438" i="18" a="1"/>
  <c r="JH438" i="18" s="1"/>
  <c r="JD438" i="18" a="1"/>
  <c r="JD438" i="18" s="1"/>
  <c r="IZ438" i="18" a="1"/>
  <c r="IZ438" i="18" s="1"/>
  <c r="IV438" i="18" a="1"/>
  <c r="IV438" i="18" s="1"/>
  <c r="IR438" i="18" a="1"/>
  <c r="IR438" i="18" s="1"/>
  <c r="IN438" i="18" a="1"/>
  <c r="IN438" i="18" s="1"/>
  <c r="IJ438" i="18" a="1"/>
  <c r="IJ438" i="18" s="1"/>
  <c r="IF438" i="18" a="1"/>
  <c r="IF438" i="18" s="1"/>
  <c r="IB438" i="18" a="1"/>
  <c r="IB438" i="18" s="1"/>
  <c r="JM436" i="18" a="1"/>
  <c r="JM436" i="18" s="1"/>
  <c r="JI436" i="18" a="1"/>
  <c r="JI436" i="18" s="1"/>
  <c r="JE436" i="18" a="1"/>
  <c r="JE436" i="18" s="1"/>
  <c r="JA436" i="18" a="1"/>
  <c r="JA436" i="18" s="1"/>
  <c r="IW436" i="18" a="1"/>
  <c r="IW436" i="18" s="1"/>
  <c r="IS436" i="18" a="1"/>
  <c r="IS436" i="18" s="1"/>
  <c r="IO436" i="18" a="1"/>
  <c r="IO436" i="18" s="1"/>
  <c r="IK436" i="18" a="1"/>
  <c r="IK436" i="18" s="1"/>
  <c r="IG436" i="18" a="1"/>
  <c r="IG436" i="18" s="1"/>
  <c r="IC436" i="18" a="1"/>
  <c r="IC436" i="18" s="1"/>
  <c r="JJ434" i="18" a="1"/>
  <c r="JJ434" i="18" s="1"/>
  <c r="JF434" i="18" a="1"/>
  <c r="JF434" i="18" s="1"/>
  <c r="JB434" i="18" a="1"/>
  <c r="JB434" i="18" s="1"/>
  <c r="IX434" i="18" a="1"/>
  <c r="IX434" i="18" s="1"/>
  <c r="IT434" i="18" a="1"/>
  <c r="IT434" i="18" s="1"/>
  <c r="IP434" i="18" a="1"/>
  <c r="IP434" i="18" s="1"/>
  <c r="IL434" i="18" a="1"/>
  <c r="IL434" i="18" s="1"/>
  <c r="IH434" i="18" a="1"/>
  <c r="IH434" i="18" s="1"/>
  <c r="ID434" i="18" a="1"/>
  <c r="ID434" i="18" s="1"/>
  <c r="HZ434" i="18" a="1"/>
  <c r="HZ434" i="18" s="1"/>
  <c r="JK432" i="18" a="1"/>
  <c r="JK432" i="18" s="1"/>
  <c r="JG432" i="18" a="1"/>
  <c r="JG432" i="18" s="1"/>
  <c r="JC432" i="18" a="1"/>
  <c r="JC432" i="18" s="1"/>
  <c r="IY432" i="18" a="1"/>
  <c r="IY432" i="18" s="1"/>
  <c r="IU432" i="18" a="1"/>
  <c r="IU432" i="18" s="1"/>
  <c r="IQ432" i="18" a="1"/>
  <c r="IQ432" i="18" s="1"/>
  <c r="IM432" i="18" a="1"/>
  <c r="IM432" i="18" s="1"/>
  <c r="II432" i="18" a="1"/>
  <c r="II432" i="18" s="1"/>
  <c r="IE432" i="18" a="1"/>
  <c r="IE432" i="18" s="1"/>
  <c r="IA432" i="18" a="1"/>
  <c r="IA432" i="18" s="1"/>
  <c r="JL430" i="18" a="1"/>
  <c r="JL430" i="18" s="1"/>
  <c r="JH430" i="18" a="1"/>
  <c r="JH430" i="18" s="1"/>
  <c r="JD430" i="18" a="1"/>
  <c r="JD430" i="18" s="1"/>
  <c r="IZ430" i="18" a="1"/>
  <c r="IZ430" i="18" s="1"/>
  <c r="IV430" i="18" a="1"/>
  <c r="IV430" i="18" s="1"/>
  <c r="IR430" i="18" a="1"/>
  <c r="IR430" i="18" s="1"/>
  <c r="IN430" i="18" a="1"/>
  <c r="IN430" i="18" s="1"/>
  <c r="IJ430" i="18" a="1"/>
  <c r="IJ430" i="18" s="1"/>
  <c r="IF430" i="18" a="1"/>
  <c r="IF430" i="18" s="1"/>
  <c r="IB430" i="18" a="1"/>
  <c r="IB430" i="18" s="1"/>
  <c r="JM428" i="18" a="1"/>
  <c r="JM428" i="18" s="1"/>
  <c r="JI428" i="18" a="1"/>
  <c r="JI428" i="18" s="1"/>
  <c r="JE428" i="18" a="1"/>
  <c r="JE428" i="18" s="1"/>
  <c r="JA428" i="18" a="1"/>
  <c r="JA428" i="18" s="1"/>
  <c r="IW428" i="18" a="1"/>
  <c r="IW428" i="18" s="1"/>
  <c r="IS428" i="18" a="1"/>
  <c r="IS428" i="18" s="1"/>
  <c r="IO428" i="18" a="1"/>
  <c r="IO428" i="18" s="1"/>
  <c r="IK428" i="18" a="1"/>
  <c r="IK428" i="18" s="1"/>
  <c r="IG428" i="18" a="1"/>
  <c r="IG428" i="18" s="1"/>
  <c r="IC428" i="18" a="1"/>
  <c r="IC428" i="18" s="1"/>
  <c r="JJ426" i="18" a="1"/>
  <c r="JJ426" i="18" s="1"/>
  <c r="JF426" i="18" a="1"/>
  <c r="JF426" i="18" s="1"/>
  <c r="JB426" i="18" a="1"/>
  <c r="JB426" i="18" s="1"/>
  <c r="IX426" i="18" a="1"/>
  <c r="IX426" i="18" s="1"/>
  <c r="IT426" i="18" a="1"/>
  <c r="IT426" i="18" s="1"/>
  <c r="IP426" i="18" a="1"/>
  <c r="IP426" i="18" s="1"/>
  <c r="IL426" i="18" a="1"/>
  <c r="IL426" i="18" s="1"/>
  <c r="IH426" i="18" a="1"/>
  <c r="IH426" i="18" s="1"/>
  <c r="ID426" i="18" a="1"/>
  <c r="ID426" i="18" s="1"/>
  <c r="HZ426" i="18" a="1"/>
  <c r="HZ426" i="18" s="1"/>
  <c r="JK424" i="18" a="1"/>
  <c r="JK424" i="18" s="1"/>
  <c r="JG424" i="18" a="1"/>
  <c r="JG424" i="18" s="1"/>
  <c r="JC424" i="18" a="1"/>
  <c r="JC424" i="18" s="1"/>
  <c r="IY424" i="18" a="1"/>
  <c r="IY424" i="18" s="1"/>
  <c r="IU424" i="18" a="1"/>
  <c r="IU424" i="18" s="1"/>
  <c r="IQ424" i="18" a="1"/>
  <c r="IQ424" i="18" s="1"/>
  <c r="IM424" i="18" a="1"/>
  <c r="IM424" i="18" s="1"/>
  <c r="II424" i="18" a="1"/>
  <c r="II424" i="18" s="1"/>
  <c r="IE424" i="18" a="1"/>
  <c r="IE424" i="18" s="1"/>
  <c r="IA424" i="18" a="1"/>
  <c r="IA424" i="18" s="1"/>
  <c r="JL422" i="18" a="1"/>
  <c r="JL422" i="18" s="1"/>
  <c r="JH422" i="18" a="1"/>
  <c r="JH422" i="18" s="1"/>
  <c r="JD422" i="18" a="1"/>
  <c r="JD422" i="18" s="1"/>
  <c r="IZ422" i="18" a="1"/>
  <c r="IZ422" i="18" s="1"/>
  <c r="IV422" i="18" a="1"/>
  <c r="IV422" i="18" s="1"/>
  <c r="IR422" i="18" a="1"/>
  <c r="IR422" i="18" s="1"/>
  <c r="IN422" i="18" a="1"/>
  <c r="IN422" i="18" s="1"/>
  <c r="IJ422" i="18" a="1"/>
  <c r="IJ422" i="18" s="1"/>
  <c r="IF422" i="18" a="1"/>
  <c r="IF422" i="18" s="1"/>
  <c r="IB422" i="18" a="1"/>
  <c r="IB422" i="18" s="1"/>
  <c r="JM420" i="18" a="1"/>
  <c r="JM420" i="18" s="1"/>
  <c r="JI420" i="18" a="1"/>
  <c r="JI420" i="18" s="1"/>
  <c r="JE420" i="18" a="1"/>
  <c r="JE420" i="18" s="1"/>
  <c r="JA420" i="18" a="1"/>
  <c r="JA420" i="18" s="1"/>
  <c r="IW420" i="18" a="1"/>
  <c r="IW420" i="18" s="1"/>
  <c r="IS420" i="18" a="1"/>
  <c r="IS420" i="18" s="1"/>
  <c r="IO420" i="18" a="1"/>
  <c r="IO420" i="18" s="1"/>
  <c r="IK420" i="18" a="1"/>
  <c r="IK420" i="18" s="1"/>
  <c r="IG420" i="18" a="1"/>
  <c r="IG420" i="18" s="1"/>
  <c r="IC420" i="18" a="1"/>
  <c r="IC420" i="18" s="1"/>
  <c r="JJ418" i="18" a="1"/>
  <c r="JJ418" i="18" s="1"/>
  <c r="JF418" i="18" a="1"/>
  <c r="JF418" i="18" s="1"/>
  <c r="JB418" i="18" a="1"/>
  <c r="JB418" i="18" s="1"/>
  <c r="IX418" i="18" a="1"/>
  <c r="IX418" i="18" s="1"/>
  <c r="IT418" i="18" a="1"/>
  <c r="IT418" i="18" s="1"/>
  <c r="IP418" i="18" a="1"/>
  <c r="IP418" i="18" s="1"/>
  <c r="IL418" i="18" a="1"/>
  <c r="IL418" i="18" s="1"/>
  <c r="IH418" i="18" a="1"/>
  <c r="IH418" i="18" s="1"/>
  <c r="ID418" i="18" a="1"/>
  <c r="ID418" i="18" s="1"/>
  <c r="HZ418" i="18" a="1"/>
  <c r="HZ418" i="18" s="1"/>
  <c r="JK416" i="18" a="1"/>
  <c r="JK416" i="18" s="1"/>
  <c r="JG416" i="18" a="1"/>
  <c r="JG416" i="18" s="1"/>
  <c r="JC416" i="18" a="1"/>
  <c r="JC416" i="18" s="1"/>
  <c r="IY416" i="18" a="1"/>
  <c r="IY416" i="18" s="1"/>
  <c r="IU416" i="18" a="1"/>
  <c r="IU416" i="18" s="1"/>
  <c r="IQ416" i="18" a="1"/>
  <c r="IQ416" i="18" s="1"/>
  <c r="IM416" i="18" a="1"/>
  <c r="IM416" i="18" s="1"/>
  <c r="II416" i="18" a="1"/>
  <c r="II416" i="18" s="1"/>
  <c r="IE416" i="18" a="1"/>
  <c r="IE416" i="18" s="1"/>
  <c r="IA416" i="18" a="1"/>
  <c r="IA416" i="18" s="1"/>
  <c r="JL414" i="18" a="1"/>
  <c r="JL414" i="18" s="1"/>
  <c r="JH414" i="18" a="1"/>
  <c r="JH414" i="18" s="1"/>
  <c r="JD414" i="18" a="1"/>
  <c r="JD414" i="18" s="1"/>
  <c r="IZ414" i="18" a="1"/>
  <c r="IZ414" i="18" s="1"/>
  <c r="IV414" i="18" a="1"/>
  <c r="IV414" i="18" s="1"/>
  <c r="IR414" i="18" a="1"/>
  <c r="IR414" i="18" s="1"/>
  <c r="IN414" i="18" a="1"/>
  <c r="IN414" i="18" s="1"/>
  <c r="IJ414" i="18" a="1"/>
  <c r="IJ414" i="18" s="1"/>
  <c r="IF414" i="18" a="1"/>
  <c r="IF414" i="18" s="1"/>
  <c r="IB414" i="18" a="1"/>
  <c r="IB414" i="18" s="1"/>
  <c r="JM412" i="18" a="1"/>
  <c r="JM412" i="18" s="1"/>
  <c r="JI412" i="18" a="1"/>
  <c r="JI412" i="18" s="1"/>
  <c r="JE412" i="18" a="1"/>
  <c r="JE412" i="18" s="1"/>
  <c r="JA412" i="18" a="1"/>
  <c r="JA412" i="18" s="1"/>
  <c r="IW412" i="18" a="1"/>
  <c r="IW412" i="18" s="1"/>
  <c r="IS412" i="18" a="1"/>
  <c r="IS412" i="18" s="1"/>
  <c r="IO412" i="18" a="1"/>
  <c r="IO412" i="18" s="1"/>
  <c r="IK412" i="18" a="1"/>
  <c r="IK412" i="18" s="1"/>
  <c r="IG412" i="18" a="1"/>
  <c r="IG412" i="18" s="1"/>
  <c r="IC412" i="18" a="1"/>
  <c r="IC412" i="18" s="1"/>
  <c r="JJ410" i="18" a="1"/>
  <c r="JJ410" i="18" s="1"/>
  <c r="JF410" i="18" a="1"/>
  <c r="JF410" i="18" s="1"/>
  <c r="JB410" i="18" a="1"/>
  <c r="JB410" i="18" s="1"/>
  <c r="IX410" i="18" a="1"/>
  <c r="IX410" i="18" s="1"/>
  <c r="IT410" i="18" a="1"/>
  <c r="IT410" i="18" s="1"/>
  <c r="IP410" i="18" a="1"/>
  <c r="IP410" i="18" s="1"/>
  <c r="IL410" i="18" a="1"/>
  <c r="IL410" i="18" s="1"/>
  <c r="IH410" i="18" a="1"/>
  <c r="IH410" i="18" s="1"/>
  <c r="ID410" i="18" a="1"/>
  <c r="ID410" i="18" s="1"/>
  <c r="HZ410" i="18" a="1"/>
  <c r="HZ410" i="18" s="1"/>
  <c r="JK408" i="18" a="1"/>
  <c r="JK408" i="18" s="1"/>
  <c r="JG408" i="18" a="1"/>
  <c r="JG408" i="18" s="1"/>
  <c r="JC408" i="18" a="1"/>
  <c r="JC408" i="18" s="1"/>
  <c r="IY408" i="18" a="1"/>
  <c r="IY408" i="18" s="1"/>
  <c r="IU408" i="18" a="1"/>
  <c r="IU408" i="18" s="1"/>
  <c r="IQ408" i="18" a="1"/>
  <c r="IQ408" i="18" s="1"/>
  <c r="IM408" i="18" a="1"/>
  <c r="IM408" i="18" s="1"/>
  <c r="II408" i="18" a="1"/>
  <c r="II408" i="18" s="1"/>
  <c r="IE408" i="18" a="1"/>
  <c r="IE408" i="18" s="1"/>
  <c r="IA408" i="18" a="1"/>
  <c r="IA408" i="18" s="1"/>
  <c r="JL406" i="18" a="1"/>
  <c r="JL406" i="18" s="1"/>
  <c r="JH406" i="18" a="1"/>
  <c r="JH406" i="18" s="1"/>
  <c r="JD406" i="18" a="1"/>
  <c r="JD406" i="18" s="1"/>
  <c r="IZ406" i="18" a="1"/>
  <c r="IZ406" i="18" s="1"/>
  <c r="IV406" i="18" a="1"/>
  <c r="IV406" i="18" s="1"/>
  <c r="IR406" i="18" a="1"/>
  <c r="IR406" i="18" s="1"/>
  <c r="IN406" i="18" a="1"/>
  <c r="IN406" i="18" s="1"/>
  <c r="IJ406" i="18" a="1"/>
  <c r="IJ406" i="18" s="1"/>
  <c r="IF406" i="18" a="1"/>
  <c r="IF406" i="18" s="1"/>
  <c r="IB406" i="18" a="1"/>
  <c r="IB406" i="18" s="1"/>
  <c r="JM404" i="18" a="1"/>
  <c r="JM404" i="18" s="1"/>
  <c r="JI404" i="18" a="1"/>
  <c r="JI404" i="18" s="1"/>
  <c r="JE404" i="18" a="1"/>
  <c r="JE404" i="18" s="1"/>
  <c r="JA404" i="18" a="1"/>
  <c r="JA404" i="18" s="1"/>
  <c r="IW404" i="18" a="1"/>
  <c r="IW404" i="18" s="1"/>
  <c r="IS404" i="18" a="1"/>
  <c r="IS404" i="18" s="1"/>
  <c r="IO404" i="18" a="1"/>
  <c r="IO404" i="18" s="1"/>
  <c r="IK404" i="18" a="1"/>
  <c r="IK404" i="18" s="1"/>
  <c r="IG404" i="18" a="1"/>
  <c r="IG404" i="18" s="1"/>
  <c r="IC404" i="18" a="1"/>
  <c r="IC404" i="18" s="1"/>
  <c r="JJ402" i="18" a="1"/>
  <c r="JJ402" i="18" s="1"/>
  <c r="JF402" i="18" a="1"/>
  <c r="JF402" i="18" s="1"/>
  <c r="JB402" i="18" a="1"/>
  <c r="JB402" i="18" s="1"/>
  <c r="IX402" i="18" a="1"/>
  <c r="IX402" i="18" s="1"/>
  <c r="IT402" i="18" a="1"/>
  <c r="IT402" i="18" s="1"/>
  <c r="IP402" i="18" a="1"/>
  <c r="IP402" i="18" s="1"/>
  <c r="IL402" i="18" a="1"/>
  <c r="IL402" i="18" s="1"/>
  <c r="IH402" i="18" a="1"/>
  <c r="IH402" i="18" s="1"/>
  <c r="ID402" i="18" a="1"/>
  <c r="ID402" i="18" s="1"/>
  <c r="HZ402" i="18" a="1"/>
  <c r="HZ402" i="18" s="1"/>
  <c r="JK400" i="18" a="1"/>
  <c r="JK400" i="18" s="1"/>
  <c r="JG400" i="18" a="1"/>
  <c r="JG400" i="18" s="1"/>
  <c r="JC400" i="18" a="1"/>
  <c r="JC400" i="18" s="1"/>
  <c r="IY400" i="18" a="1"/>
  <c r="IY400" i="18" s="1"/>
  <c r="IU400" i="18" a="1"/>
  <c r="IU400" i="18" s="1"/>
  <c r="IQ400" i="18" a="1"/>
  <c r="IQ400" i="18" s="1"/>
  <c r="IM400" i="18" a="1"/>
  <c r="IM400" i="18" s="1"/>
  <c r="II400" i="18" a="1"/>
  <c r="II400" i="18" s="1"/>
  <c r="IE400" i="18" a="1"/>
  <c r="IE400" i="18" s="1"/>
  <c r="IA400" i="18" a="1"/>
  <c r="IA400" i="18" s="1"/>
  <c r="JL398" i="18" a="1"/>
  <c r="JL398" i="18" s="1"/>
  <c r="JH398" i="18" a="1"/>
  <c r="JH398" i="18" s="1"/>
  <c r="JD398" i="18" a="1"/>
  <c r="JD398" i="18" s="1"/>
  <c r="IZ398" i="18" a="1"/>
  <c r="IZ398" i="18" s="1"/>
  <c r="IV398" i="18" a="1"/>
  <c r="IV398" i="18" s="1"/>
  <c r="IR398" i="18" a="1"/>
  <c r="IR398" i="18" s="1"/>
  <c r="IN398" i="18" a="1"/>
  <c r="IN398" i="18" s="1"/>
  <c r="IJ398" i="18" a="1"/>
  <c r="IJ398" i="18" s="1"/>
  <c r="IF398" i="18" a="1"/>
  <c r="IF398" i="18" s="1"/>
  <c r="IB398" i="18" a="1"/>
  <c r="IB398" i="18" s="1"/>
  <c r="JM396" i="18" a="1"/>
  <c r="JM396" i="18" s="1"/>
  <c r="JI396" i="18" a="1"/>
  <c r="JI396" i="18" s="1"/>
  <c r="JE396" i="18" a="1"/>
  <c r="JE396" i="18" s="1"/>
  <c r="JA396" i="18" a="1"/>
  <c r="JA396" i="18" s="1"/>
  <c r="IW396" i="18" a="1"/>
  <c r="IW396" i="18" s="1"/>
  <c r="IS396" i="18" a="1"/>
  <c r="IS396" i="18" s="1"/>
  <c r="IO396" i="18" a="1"/>
  <c r="IO396" i="18" s="1"/>
  <c r="IK396" i="18" a="1"/>
  <c r="IK396" i="18" s="1"/>
  <c r="IG396" i="18" a="1"/>
  <c r="IG396" i="18" s="1"/>
  <c r="IC396" i="18" a="1"/>
  <c r="IC396" i="18" s="1"/>
  <c r="JJ394" i="18" a="1"/>
  <c r="JJ394" i="18" s="1"/>
  <c r="JF394" i="18" a="1"/>
  <c r="JF394" i="18" s="1"/>
  <c r="JB394" i="18" a="1"/>
  <c r="JB394" i="18" s="1"/>
  <c r="IX394" i="18" a="1"/>
  <c r="IX394" i="18" s="1"/>
  <c r="IT394" i="18" a="1"/>
  <c r="IT394" i="18" s="1"/>
  <c r="IP394" i="18" a="1"/>
  <c r="IP394" i="18" s="1"/>
  <c r="IL394" i="18" a="1"/>
  <c r="IL394" i="18" s="1"/>
  <c r="IH394" i="18" a="1"/>
  <c r="IH394" i="18" s="1"/>
  <c r="ID394" i="18" a="1"/>
  <c r="ID394" i="18" s="1"/>
  <c r="HZ394" i="18" a="1"/>
  <c r="HZ394" i="18" s="1"/>
  <c r="JK392" i="18" a="1"/>
  <c r="JK392" i="18" s="1"/>
  <c r="JG392" i="18" a="1"/>
  <c r="JG392" i="18" s="1"/>
  <c r="JC392" i="18" a="1"/>
  <c r="JC392" i="18" s="1"/>
  <c r="IY392" i="18" a="1"/>
  <c r="IY392" i="18" s="1"/>
  <c r="IU392" i="18" a="1"/>
  <c r="IU392" i="18" s="1"/>
  <c r="IQ392" i="18" a="1"/>
  <c r="IQ392" i="18" s="1"/>
  <c r="IM392" i="18" a="1"/>
  <c r="IM392" i="18" s="1"/>
  <c r="II392" i="18" a="1"/>
  <c r="II392" i="18" s="1"/>
  <c r="IE392" i="18" a="1"/>
  <c r="IE392" i="18" s="1"/>
  <c r="IA392" i="18" a="1"/>
  <c r="IA392" i="18" s="1"/>
  <c r="JA510" i="18" a="1"/>
  <c r="JA510" i="18" s="1"/>
  <c r="IL508" i="18" a="1"/>
  <c r="IL508" i="18" s="1"/>
  <c r="JG506" i="18" a="1"/>
  <c r="JG506" i="18" s="1"/>
  <c r="IA506" i="18" a="1"/>
  <c r="IA506" i="18" s="1"/>
  <c r="IV504" i="18" a="1"/>
  <c r="IV504" i="18" s="1"/>
  <c r="IK502" i="18" a="1"/>
  <c r="IK502" i="18" s="1"/>
  <c r="JB500" i="18" a="1"/>
  <c r="JB500" i="18" s="1"/>
  <c r="IQ498" i="18" a="1"/>
  <c r="IQ498" i="18" s="1"/>
  <c r="JL496" i="18" a="1"/>
  <c r="JL496" i="18" s="1"/>
  <c r="IF496" i="18" a="1"/>
  <c r="IF496" i="18" s="1"/>
  <c r="JA494" i="18" a="1"/>
  <c r="JA494" i="18" s="1"/>
  <c r="IL492" i="18" a="1"/>
  <c r="IL492" i="18" s="1"/>
  <c r="JG490" i="18" a="1"/>
  <c r="JG490" i="18" s="1"/>
  <c r="IA490" i="18" a="1"/>
  <c r="IA490" i="18" s="1"/>
  <c r="IV488" i="18" a="1"/>
  <c r="IV488" i="18" s="1"/>
  <c r="IK486" i="18" a="1"/>
  <c r="IK486" i="18" s="1"/>
  <c r="JB484" i="18" a="1"/>
  <c r="JB484" i="18" s="1"/>
  <c r="IQ482" i="18" a="1"/>
  <c r="IQ482" i="18" s="1"/>
  <c r="JL480" i="18" a="1"/>
  <c r="JL480" i="18" s="1"/>
  <c r="IF480" i="18" a="1"/>
  <c r="IF480" i="18" s="1"/>
  <c r="JA478" i="18" a="1"/>
  <c r="JA478" i="18" s="1"/>
  <c r="IL476" i="18" a="1"/>
  <c r="IL476" i="18" s="1"/>
  <c r="JG474" i="18" a="1"/>
  <c r="JG474" i="18" s="1"/>
  <c r="IA474" i="18" a="1"/>
  <c r="IA474" i="18" s="1"/>
  <c r="IV472" i="18" a="1"/>
  <c r="IV472" i="18" s="1"/>
  <c r="IK470" i="18" a="1"/>
  <c r="IK470" i="18" s="1"/>
  <c r="JB468" i="18" a="1"/>
  <c r="JB468" i="18" s="1"/>
  <c r="IQ466" i="18" a="1"/>
  <c r="IQ466" i="18" s="1"/>
  <c r="JL464" i="18" a="1"/>
  <c r="JL464" i="18" s="1"/>
  <c r="IF464" i="18" a="1"/>
  <c r="IF464" i="18" s="1"/>
  <c r="JA462" i="18" a="1"/>
  <c r="JA462" i="18" s="1"/>
  <c r="IL460" i="18" a="1"/>
  <c r="IL460" i="18" s="1"/>
  <c r="JG458" i="18" a="1"/>
  <c r="JG458" i="18" s="1"/>
  <c r="IA458" i="18" a="1"/>
  <c r="IA458" i="18" s="1"/>
  <c r="IV456" i="18" a="1"/>
  <c r="IV456" i="18" s="1"/>
  <c r="JJ453" i="18" a="1"/>
  <c r="JJ453" i="18" s="1"/>
  <c r="JF453" i="18" a="1"/>
  <c r="JF453" i="18" s="1"/>
  <c r="JB453" i="18" a="1"/>
  <c r="JB453" i="18" s="1"/>
  <c r="IX453" i="18" a="1"/>
  <c r="IX453" i="18" s="1"/>
  <c r="IT453" i="18" a="1"/>
  <c r="IT453" i="18" s="1"/>
  <c r="IP453" i="18" a="1"/>
  <c r="IP453" i="18" s="1"/>
  <c r="IL453" i="18" a="1"/>
  <c r="IL453" i="18" s="1"/>
  <c r="IH453" i="18" a="1"/>
  <c r="IH453" i="18" s="1"/>
  <c r="ID453" i="18" a="1"/>
  <c r="ID453" i="18" s="1"/>
  <c r="HZ453" i="18" a="1"/>
  <c r="HZ453" i="18" s="1"/>
  <c r="JK451" i="18" a="1"/>
  <c r="JK451" i="18" s="1"/>
  <c r="JG451" i="18" a="1"/>
  <c r="JG451" i="18" s="1"/>
  <c r="JC451" i="18" a="1"/>
  <c r="JC451" i="18" s="1"/>
  <c r="IY451" i="18" a="1"/>
  <c r="IY451" i="18" s="1"/>
  <c r="IU451" i="18" a="1"/>
  <c r="IU451" i="18" s="1"/>
  <c r="IQ451" i="18" a="1"/>
  <c r="IQ451" i="18" s="1"/>
  <c r="IM451" i="18" a="1"/>
  <c r="IM451" i="18" s="1"/>
  <c r="II451" i="18" a="1"/>
  <c r="II451" i="18" s="1"/>
  <c r="IE451" i="18" a="1"/>
  <c r="IE451" i="18" s="1"/>
  <c r="IA451" i="18" a="1"/>
  <c r="IA451" i="18" s="1"/>
  <c r="JL449" i="18" a="1"/>
  <c r="JL449" i="18" s="1"/>
  <c r="JH449" i="18" a="1"/>
  <c r="JH449" i="18" s="1"/>
  <c r="JD449" i="18" a="1"/>
  <c r="JD449" i="18" s="1"/>
  <c r="IZ449" i="18" a="1"/>
  <c r="IZ449" i="18" s="1"/>
  <c r="IV449" i="18" a="1"/>
  <c r="IV449" i="18" s="1"/>
  <c r="IR449" i="18" a="1"/>
  <c r="IR449" i="18" s="1"/>
  <c r="IN449" i="18" a="1"/>
  <c r="IN449" i="18" s="1"/>
  <c r="IJ449" i="18" a="1"/>
  <c r="IJ449" i="18" s="1"/>
  <c r="IF449" i="18" a="1"/>
  <c r="IF449" i="18" s="1"/>
  <c r="IB449" i="18" a="1"/>
  <c r="IB449" i="18" s="1"/>
  <c r="JM447" i="18" a="1"/>
  <c r="JM447" i="18" s="1"/>
  <c r="JI447" i="18" a="1"/>
  <c r="JI447" i="18" s="1"/>
  <c r="JE447" i="18" a="1"/>
  <c r="JE447" i="18" s="1"/>
  <c r="JA447" i="18" a="1"/>
  <c r="JA447" i="18" s="1"/>
  <c r="IW447" i="18" a="1"/>
  <c r="IW447" i="18" s="1"/>
  <c r="IS447" i="18" a="1"/>
  <c r="IS447" i="18" s="1"/>
  <c r="IO447" i="18" a="1"/>
  <c r="IO447" i="18" s="1"/>
  <c r="IK447" i="18" a="1"/>
  <c r="IK447" i="18" s="1"/>
  <c r="IG447" i="18" a="1"/>
  <c r="IG447" i="18" s="1"/>
  <c r="IC447" i="18" a="1"/>
  <c r="IC447" i="18" s="1"/>
  <c r="JJ445" i="18" a="1"/>
  <c r="JJ445" i="18" s="1"/>
  <c r="JF445" i="18" a="1"/>
  <c r="JF445" i="18" s="1"/>
  <c r="JB445" i="18" a="1"/>
  <c r="JB445" i="18" s="1"/>
  <c r="IX445" i="18" a="1"/>
  <c r="IX445" i="18" s="1"/>
  <c r="IT445" i="18" a="1"/>
  <c r="IT445" i="18" s="1"/>
  <c r="IP445" i="18" a="1"/>
  <c r="IP445" i="18" s="1"/>
  <c r="IL445" i="18" a="1"/>
  <c r="IL445" i="18" s="1"/>
  <c r="IH445" i="18" a="1"/>
  <c r="IH445" i="18" s="1"/>
  <c r="ID445" i="18" a="1"/>
  <c r="ID445" i="18" s="1"/>
  <c r="HZ445" i="18" a="1"/>
  <c r="HZ445" i="18" s="1"/>
  <c r="JK443" i="18" a="1"/>
  <c r="JK443" i="18" s="1"/>
  <c r="JG443" i="18" a="1"/>
  <c r="JG443" i="18" s="1"/>
  <c r="JC443" i="18" a="1"/>
  <c r="JC443" i="18" s="1"/>
  <c r="IY443" i="18" a="1"/>
  <c r="IY443" i="18" s="1"/>
  <c r="IU443" i="18" a="1"/>
  <c r="IU443" i="18" s="1"/>
  <c r="IQ443" i="18" a="1"/>
  <c r="IQ443" i="18" s="1"/>
  <c r="IM443" i="18" a="1"/>
  <c r="IM443" i="18" s="1"/>
  <c r="II443" i="18" a="1"/>
  <c r="II443" i="18" s="1"/>
  <c r="IE443" i="18" a="1"/>
  <c r="IE443" i="18" s="1"/>
  <c r="IA443" i="18" a="1"/>
  <c r="IA443" i="18" s="1"/>
  <c r="JL441" i="18" a="1"/>
  <c r="JL441" i="18" s="1"/>
  <c r="JH441" i="18" a="1"/>
  <c r="JH441" i="18" s="1"/>
  <c r="JD441" i="18" a="1"/>
  <c r="JD441" i="18" s="1"/>
  <c r="IZ441" i="18" a="1"/>
  <c r="IZ441" i="18" s="1"/>
  <c r="IV441" i="18" a="1"/>
  <c r="IV441" i="18" s="1"/>
  <c r="IR441" i="18" a="1"/>
  <c r="IR441" i="18" s="1"/>
  <c r="IN441" i="18" a="1"/>
  <c r="IN441" i="18" s="1"/>
  <c r="IJ441" i="18" a="1"/>
  <c r="IJ441" i="18" s="1"/>
  <c r="IF441" i="18" a="1"/>
  <c r="IF441" i="18" s="1"/>
  <c r="IB441" i="18" a="1"/>
  <c r="IB441" i="18" s="1"/>
  <c r="JM439" i="18" a="1"/>
  <c r="JM439" i="18" s="1"/>
  <c r="JI439" i="18" a="1"/>
  <c r="JI439" i="18" s="1"/>
  <c r="JE439" i="18" a="1"/>
  <c r="JE439" i="18" s="1"/>
  <c r="JA439" i="18" a="1"/>
  <c r="JA439" i="18" s="1"/>
  <c r="IW439" i="18" a="1"/>
  <c r="IW439" i="18" s="1"/>
  <c r="IS439" i="18" a="1"/>
  <c r="IS439" i="18" s="1"/>
  <c r="IO439" i="18" a="1"/>
  <c r="IO439" i="18" s="1"/>
  <c r="IK439" i="18" a="1"/>
  <c r="IK439" i="18" s="1"/>
  <c r="IG439" i="18" a="1"/>
  <c r="IG439" i="18" s="1"/>
  <c r="IC439" i="18" a="1"/>
  <c r="IC439" i="18" s="1"/>
  <c r="JJ437" i="18" a="1"/>
  <c r="JJ437" i="18" s="1"/>
  <c r="JF437" i="18" a="1"/>
  <c r="JF437" i="18" s="1"/>
  <c r="JB437" i="18" a="1"/>
  <c r="JB437" i="18" s="1"/>
  <c r="IX437" i="18" a="1"/>
  <c r="IX437" i="18" s="1"/>
  <c r="IT437" i="18" a="1"/>
  <c r="IT437" i="18" s="1"/>
  <c r="IP437" i="18" a="1"/>
  <c r="IP437" i="18" s="1"/>
  <c r="IL437" i="18" a="1"/>
  <c r="IL437" i="18" s="1"/>
  <c r="IH437" i="18" a="1"/>
  <c r="IH437" i="18" s="1"/>
  <c r="ID437" i="18" a="1"/>
  <c r="ID437" i="18" s="1"/>
  <c r="HZ437" i="18" a="1"/>
  <c r="HZ437" i="18" s="1"/>
  <c r="JK435" i="18" a="1"/>
  <c r="JK435" i="18" s="1"/>
  <c r="JG435" i="18" a="1"/>
  <c r="JG435" i="18" s="1"/>
  <c r="JC435" i="18" a="1"/>
  <c r="JC435" i="18" s="1"/>
  <c r="IY435" i="18" a="1"/>
  <c r="IY435" i="18" s="1"/>
  <c r="IU435" i="18" a="1"/>
  <c r="IU435" i="18" s="1"/>
  <c r="IQ435" i="18" a="1"/>
  <c r="IQ435" i="18" s="1"/>
  <c r="IM435" i="18" a="1"/>
  <c r="IM435" i="18" s="1"/>
  <c r="II435" i="18" a="1"/>
  <c r="II435" i="18" s="1"/>
  <c r="IE435" i="18" a="1"/>
  <c r="IE435" i="18" s="1"/>
  <c r="IA435" i="18" a="1"/>
  <c r="IA435" i="18" s="1"/>
  <c r="JL433" i="18" a="1"/>
  <c r="JL433" i="18" s="1"/>
  <c r="JH433" i="18" a="1"/>
  <c r="JH433" i="18" s="1"/>
  <c r="JD433" i="18" a="1"/>
  <c r="JD433" i="18" s="1"/>
  <c r="IZ433" i="18" a="1"/>
  <c r="IZ433" i="18" s="1"/>
  <c r="IV433" i="18" a="1"/>
  <c r="IV433" i="18" s="1"/>
  <c r="IR433" i="18" a="1"/>
  <c r="IR433" i="18" s="1"/>
  <c r="IN433" i="18" a="1"/>
  <c r="IN433" i="18" s="1"/>
  <c r="IJ433" i="18" a="1"/>
  <c r="IJ433" i="18" s="1"/>
  <c r="IF433" i="18" a="1"/>
  <c r="IF433" i="18" s="1"/>
  <c r="IB433" i="18" a="1"/>
  <c r="IB433" i="18" s="1"/>
  <c r="JM431" i="18" a="1"/>
  <c r="JM431" i="18" s="1"/>
  <c r="JI431" i="18" a="1"/>
  <c r="JI431" i="18" s="1"/>
  <c r="JE431" i="18" a="1"/>
  <c r="JE431" i="18" s="1"/>
  <c r="JA431" i="18" a="1"/>
  <c r="JA431" i="18" s="1"/>
  <c r="IW431" i="18" a="1"/>
  <c r="IW431" i="18" s="1"/>
  <c r="IS431" i="18" a="1"/>
  <c r="IS431" i="18" s="1"/>
  <c r="IO431" i="18" a="1"/>
  <c r="IO431" i="18" s="1"/>
  <c r="IK431" i="18" a="1"/>
  <c r="IK431" i="18" s="1"/>
  <c r="IG431" i="18" a="1"/>
  <c r="IG431" i="18" s="1"/>
  <c r="IC431" i="18" a="1"/>
  <c r="IC431" i="18" s="1"/>
  <c r="JJ429" i="18" a="1"/>
  <c r="JJ429" i="18" s="1"/>
  <c r="JF429" i="18" a="1"/>
  <c r="JF429" i="18" s="1"/>
  <c r="JB429" i="18" a="1"/>
  <c r="JB429" i="18" s="1"/>
  <c r="IX429" i="18" a="1"/>
  <c r="IX429" i="18" s="1"/>
  <c r="IT429" i="18" a="1"/>
  <c r="IT429" i="18" s="1"/>
  <c r="IP429" i="18" a="1"/>
  <c r="IP429" i="18" s="1"/>
  <c r="IL429" i="18" a="1"/>
  <c r="IL429" i="18" s="1"/>
  <c r="IH429" i="18" a="1"/>
  <c r="IH429" i="18" s="1"/>
  <c r="ID429" i="18" a="1"/>
  <c r="ID429" i="18" s="1"/>
  <c r="HZ429" i="18" a="1"/>
  <c r="HZ429" i="18" s="1"/>
  <c r="JK427" i="18" a="1"/>
  <c r="JK427" i="18" s="1"/>
  <c r="JG427" i="18" a="1"/>
  <c r="JG427" i="18" s="1"/>
  <c r="JC427" i="18" a="1"/>
  <c r="JC427" i="18" s="1"/>
  <c r="IY427" i="18" a="1"/>
  <c r="IY427" i="18" s="1"/>
  <c r="IU427" i="18" a="1"/>
  <c r="IU427" i="18" s="1"/>
  <c r="IQ427" i="18" a="1"/>
  <c r="IQ427" i="18" s="1"/>
  <c r="IM427" i="18" a="1"/>
  <c r="IM427" i="18" s="1"/>
  <c r="II427" i="18" a="1"/>
  <c r="II427" i="18" s="1"/>
  <c r="IE427" i="18" a="1"/>
  <c r="IE427" i="18" s="1"/>
  <c r="IA427" i="18" a="1"/>
  <c r="IA427" i="18" s="1"/>
  <c r="JL425" i="18" a="1"/>
  <c r="JL425" i="18" s="1"/>
  <c r="JH425" i="18" a="1"/>
  <c r="JH425" i="18" s="1"/>
  <c r="JD425" i="18" a="1"/>
  <c r="JD425" i="18" s="1"/>
  <c r="IZ425" i="18" a="1"/>
  <c r="IZ425" i="18" s="1"/>
  <c r="IV425" i="18" a="1"/>
  <c r="IV425" i="18" s="1"/>
  <c r="IR425" i="18" a="1"/>
  <c r="IR425" i="18" s="1"/>
  <c r="IN425" i="18" a="1"/>
  <c r="IN425" i="18" s="1"/>
  <c r="IJ425" i="18" a="1"/>
  <c r="IJ425" i="18" s="1"/>
  <c r="IF425" i="18" a="1"/>
  <c r="IF425" i="18" s="1"/>
  <c r="IB425" i="18" a="1"/>
  <c r="IB425" i="18" s="1"/>
  <c r="JM423" i="18" a="1"/>
  <c r="JM423" i="18" s="1"/>
  <c r="JI423" i="18" a="1"/>
  <c r="JI423" i="18" s="1"/>
  <c r="JE423" i="18" a="1"/>
  <c r="JE423" i="18" s="1"/>
  <c r="JA423" i="18" a="1"/>
  <c r="JA423" i="18" s="1"/>
  <c r="IW423" i="18" a="1"/>
  <c r="IW423" i="18" s="1"/>
  <c r="IS423" i="18" a="1"/>
  <c r="IS423" i="18" s="1"/>
  <c r="IO423" i="18" a="1"/>
  <c r="IO423" i="18" s="1"/>
  <c r="IK423" i="18" a="1"/>
  <c r="IK423" i="18" s="1"/>
  <c r="IG423" i="18" a="1"/>
  <c r="IG423" i="18" s="1"/>
  <c r="IC423" i="18" a="1"/>
  <c r="IC423" i="18" s="1"/>
  <c r="JJ421" i="18" a="1"/>
  <c r="JJ421" i="18" s="1"/>
  <c r="JF421" i="18" a="1"/>
  <c r="JF421" i="18" s="1"/>
  <c r="JB421" i="18" a="1"/>
  <c r="JB421" i="18" s="1"/>
  <c r="IX421" i="18" a="1"/>
  <c r="IX421" i="18" s="1"/>
  <c r="IT421" i="18" a="1"/>
  <c r="IT421" i="18" s="1"/>
  <c r="IP421" i="18" a="1"/>
  <c r="IP421" i="18" s="1"/>
  <c r="IL421" i="18" a="1"/>
  <c r="IL421" i="18" s="1"/>
  <c r="IH421" i="18" a="1"/>
  <c r="IH421" i="18" s="1"/>
  <c r="ID421" i="18" a="1"/>
  <c r="ID421" i="18" s="1"/>
  <c r="HZ421" i="18" a="1"/>
  <c r="HZ421" i="18" s="1"/>
  <c r="JK419" i="18" a="1"/>
  <c r="JK419" i="18" s="1"/>
  <c r="JG419" i="18" a="1"/>
  <c r="JG419" i="18" s="1"/>
  <c r="JC419" i="18" a="1"/>
  <c r="JC419" i="18" s="1"/>
  <c r="IY419" i="18" a="1"/>
  <c r="IY419" i="18" s="1"/>
  <c r="IU419" i="18" a="1"/>
  <c r="IU419" i="18" s="1"/>
  <c r="IQ419" i="18" a="1"/>
  <c r="IQ419" i="18" s="1"/>
  <c r="IM419" i="18" a="1"/>
  <c r="IM419" i="18" s="1"/>
  <c r="II419" i="18" a="1"/>
  <c r="II419" i="18" s="1"/>
  <c r="IE419" i="18" a="1"/>
  <c r="IE419" i="18" s="1"/>
  <c r="IA419" i="18" a="1"/>
  <c r="IA419" i="18" s="1"/>
  <c r="JL417" i="18" a="1"/>
  <c r="JL417" i="18" s="1"/>
  <c r="JH417" i="18" a="1"/>
  <c r="JH417" i="18" s="1"/>
  <c r="JD417" i="18" a="1"/>
  <c r="JD417" i="18" s="1"/>
  <c r="IZ417" i="18" a="1"/>
  <c r="IZ417" i="18" s="1"/>
  <c r="IV417" i="18" a="1"/>
  <c r="IV417" i="18" s="1"/>
  <c r="IR417" i="18" a="1"/>
  <c r="IR417" i="18" s="1"/>
  <c r="IN417" i="18" a="1"/>
  <c r="IN417" i="18" s="1"/>
  <c r="IJ417" i="18" a="1"/>
  <c r="IJ417" i="18" s="1"/>
  <c r="IF417" i="18" a="1"/>
  <c r="IF417" i="18" s="1"/>
  <c r="IB417" i="18" a="1"/>
  <c r="IB417" i="18" s="1"/>
  <c r="JM415" i="18" a="1"/>
  <c r="JM415" i="18" s="1"/>
  <c r="JI415" i="18" a="1"/>
  <c r="JI415" i="18" s="1"/>
  <c r="JE415" i="18" a="1"/>
  <c r="JE415" i="18" s="1"/>
  <c r="JA415" i="18" a="1"/>
  <c r="JA415" i="18" s="1"/>
  <c r="IW415" i="18" a="1"/>
  <c r="IW415" i="18" s="1"/>
  <c r="IS415" i="18" a="1"/>
  <c r="IS415" i="18" s="1"/>
  <c r="IO415" i="18" a="1"/>
  <c r="IO415" i="18" s="1"/>
  <c r="IK415" i="18" a="1"/>
  <c r="IK415" i="18" s="1"/>
  <c r="IG415" i="18" a="1"/>
  <c r="IG415" i="18" s="1"/>
  <c r="IC415" i="18" a="1"/>
  <c r="IC415" i="18" s="1"/>
  <c r="JJ413" i="18" a="1"/>
  <c r="JJ413" i="18" s="1"/>
  <c r="JF413" i="18" a="1"/>
  <c r="JF413" i="18" s="1"/>
  <c r="JB413" i="18" a="1"/>
  <c r="JB413" i="18" s="1"/>
  <c r="IX413" i="18" a="1"/>
  <c r="IX413" i="18" s="1"/>
  <c r="IT413" i="18" a="1"/>
  <c r="IT413" i="18" s="1"/>
  <c r="IP413" i="18" a="1"/>
  <c r="IP413" i="18" s="1"/>
  <c r="IL413" i="18" a="1"/>
  <c r="IL413" i="18" s="1"/>
  <c r="IH413" i="18" a="1"/>
  <c r="IH413" i="18" s="1"/>
  <c r="ID413" i="18" a="1"/>
  <c r="ID413" i="18" s="1"/>
  <c r="HZ413" i="18" a="1"/>
  <c r="HZ413" i="18" s="1"/>
  <c r="JK411" i="18" a="1"/>
  <c r="JK411" i="18" s="1"/>
  <c r="JG411" i="18" a="1"/>
  <c r="JG411" i="18" s="1"/>
  <c r="JC411" i="18" a="1"/>
  <c r="JC411" i="18" s="1"/>
  <c r="IY411" i="18" a="1"/>
  <c r="IY411" i="18" s="1"/>
  <c r="IU411" i="18" a="1"/>
  <c r="IU411" i="18" s="1"/>
  <c r="IQ411" i="18" a="1"/>
  <c r="IQ411" i="18" s="1"/>
  <c r="IM411" i="18" a="1"/>
  <c r="IM411" i="18" s="1"/>
  <c r="II411" i="18" a="1"/>
  <c r="II411" i="18" s="1"/>
  <c r="IE411" i="18" a="1"/>
  <c r="IE411" i="18" s="1"/>
  <c r="IA411" i="18" a="1"/>
  <c r="IA411" i="18" s="1"/>
  <c r="JL409" i="18" a="1"/>
  <c r="JL409" i="18" s="1"/>
  <c r="JH409" i="18" a="1"/>
  <c r="JH409" i="18" s="1"/>
  <c r="JD409" i="18" a="1"/>
  <c r="JD409" i="18" s="1"/>
  <c r="IZ409" i="18" a="1"/>
  <c r="IZ409" i="18" s="1"/>
  <c r="IV409" i="18" a="1"/>
  <c r="IV409" i="18" s="1"/>
  <c r="IR409" i="18" a="1"/>
  <c r="IR409" i="18" s="1"/>
  <c r="IN409" i="18" a="1"/>
  <c r="IN409" i="18" s="1"/>
  <c r="IJ409" i="18" a="1"/>
  <c r="IJ409" i="18" s="1"/>
  <c r="IF409" i="18" a="1"/>
  <c r="IF409" i="18" s="1"/>
  <c r="IB409" i="18" a="1"/>
  <c r="IB409" i="18" s="1"/>
  <c r="JM407" i="18" a="1"/>
  <c r="JM407" i="18" s="1"/>
  <c r="JI407" i="18" a="1"/>
  <c r="JI407" i="18" s="1"/>
  <c r="JE407" i="18" a="1"/>
  <c r="JE407" i="18" s="1"/>
  <c r="JA407" i="18" a="1"/>
  <c r="JA407" i="18" s="1"/>
  <c r="IW407" i="18" a="1"/>
  <c r="IW407" i="18" s="1"/>
  <c r="IS407" i="18" a="1"/>
  <c r="IS407" i="18" s="1"/>
  <c r="IO407" i="18" a="1"/>
  <c r="IO407" i="18" s="1"/>
  <c r="IK407" i="18" a="1"/>
  <c r="IK407" i="18" s="1"/>
  <c r="IG407" i="18" a="1"/>
  <c r="IG407" i="18" s="1"/>
  <c r="IC407" i="18" a="1"/>
  <c r="IC407" i="18" s="1"/>
  <c r="JJ405" i="18" a="1"/>
  <c r="JJ405" i="18" s="1"/>
  <c r="JF405" i="18" a="1"/>
  <c r="JF405" i="18" s="1"/>
  <c r="JB405" i="18" a="1"/>
  <c r="JB405" i="18" s="1"/>
  <c r="IX405" i="18" a="1"/>
  <c r="IX405" i="18" s="1"/>
  <c r="IT405" i="18" a="1"/>
  <c r="IT405" i="18" s="1"/>
  <c r="IP405" i="18" a="1"/>
  <c r="IP405" i="18" s="1"/>
  <c r="IL405" i="18" a="1"/>
  <c r="IL405" i="18" s="1"/>
  <c r="IH405" i="18" a="1"/>
  <c r="IH405" i="18" s="1"/>
  <c r="ID405" i="18" a="1"/>
  <c r="ID405" i="18" s="1"/>
  <c r="HZ405" i="18" a="1"/>
  <c r="HZ405" i="18" s="1"/>
  <c r="JK403" i="18" a="1"/>
  <c r="JK403" i="18" s="1"/>
  <c r="JG403" i="18" a="1"/>
  <c r="JG403" i="18" s="1"/>
  <c r="JC403" i="18" a="1"/>
  <c r="JC403" i="18" s="1"/>
  <c r="IY403" i="18" a="1"/>
  <c r="IY403" i="18" s="1"/>
  <c r="IU403" i="18" a="1"/>
  <c r="IU403" i="18" s="1"/>
  <c r="IQ403" i="18" a="1"/>
  <c r="IQ403" i="18" s="1"/>
  <c r="IM403" i="18" a="1"/>
  <c r="IM403" i="18" s="1"/>
  <c r="II403" i="18" a="1"/>
  <c r="II403" i="18" s="1"/>
  <c r="IE403" i="18" a="1"/>
  <c r="IE403" i="18" s="1"/>
  <c r="IA403" i="18" a="1"/>
  <c r="IA403" i="18" s="1"/>
  <c r="JL401" i="18" a="1"/>
  <c r="JL401" i="18" s="1"/>
  <c r="JH401" i="18" a="1"/>
  <c r="JH401" i="18" s="1"/>
  <c r="JD401" i="18" a="1"/>
  <c r="JD401" i="18" s="1"/>
  <c r="IZ401" i="18" a="1"/>
  <c r="IZ401" i="18" s="1"/>
  <c r="IV401" i="18" a="1"/>
  <c r="IV401" i="18" s="1"/>
  <c r="IR401" i="18" a="1"/>
  <c r="IR401" i="18" s="1"/>
  <c r="IN401" i="18" a="1"/>
  <c r="IN401" i="18" s="1"/>
  <c r="IJ401" i="18" a="1"/>
  <c r="IJ401" i="18" s="1"/>
  <c r="IF401" i="18" a="1"/>
  <c r="IF401" i="18" s="1"/>
  <c r="IB401" i="18" a="1"/>
  <c r="IB401" i="18" s="1"/>
  <c r="JM399" i="18" a="1"/>
  <c r="JM399" i="18" s="1"/>
  <c r="JI399" i="18" a="1"/>
  <c r="JI399" i="18" s="1"/>
  <c r="JE399" i="18" a="1"/>
  <c r="JE399" i="18" s="1"/>
  <c r="JA399" i="18" a="1"/>
  <c r="JA399" i="18" s="1"/>
  <c r="IW399" i="18" a="1"/>
  <c r="IW399" i="18" s="1"/>
  <c r="IS399" i="18" a="1"/>
  <c r="IS399" i="18" s="1"/>
  <c r="IO399" i="18" a="1"/>
  <c r="IO399" i="18" s="1"/>
  <c r="IK399" i="18" a="1"/>
  <c r="IK399" i="18" s="1"/>
  <c r="IG399" i="18" a="1"/>
  <c r="IG399" i="18" s="1"/>
  <c r="IC399" i="18" a="1"/>
  <c r="IC399" i="18" s="1"/>
  <c r="JJ397" i="18" a="1"/>
  <c r="JJ397" i="18" s="1"/>
  <c r="JF397" i="18" a="1"/>
  <c r="JF397" i="18" s="1"/>
  <c r="JB397" i="18" a="1"/>
  <c r="JB397" i="18" s="1"/>
  <c r="IX397" i="18" a="1"/>
  <c r="IX397" i="18" s="1"/>
  <c r="IT397" i="18" a="1"/>
  <c r="IT397" i="18" s="1"/>
  <c r="IP397" i="18" a="1"/>
  <c r="IP397" i="18" s="1"/>
  <c r="IL397" i="18" a="1"/>
  <c r="IL397" i="18" s="1"/>
  <c r="IH397" i="18" a="1"/>
  <c r="IH397" i="18" s="1"/>
  <c r="ID397" i="18" a="1"/>
  <c r="ID397" i="18" s="1"/>
  <c r="HZ397" i="18" a="1"/>
  <c r="HZ397" i="18" s="1"/>
  <c r="JK395" i="18" a="1"/>
  <c r="JK395" i="18" s="1"/>
  <c r="JG395" i="18" a="1"/>
  <c r="JG395" i="18" s="1"/>
  <c r="JC395" i="18" a="1"/>
  <c r="JC395" i="18" s="1"/>
  <c r="IY395" i="18" a="1"/>
  <c r="IY395" i="18" s="1"/>
  <c r="IU395" i="18" a="1"/>
  <c r="IU395" i="18" s="1"/>
  <c r="IQ395" i="18" a="1"/>
  <c r="IQ395" i="18" s="1"/>
  <c r="IM395" i="18" a="1"/>
  <c r="IM395" i="18" s="1"/>
  <c r="II395" i="18" a="1"/>
  <c r="II395" i="18" s="1"/>
  <c r="IE395" i="18" a="1"/>
  <c r="IE395" i="18" s="1"/>
  <c r="IA395" i="18" a="1"/>
  <c r="IA395" i="18" s="1"/>
  <c r="JL393" i="18" a="1"/>
  <c r="JL393" i="18" s="1"/>
  <c r="JH393" i="18" a="1"/>
  <c r="JH393" i="18" s="1"/>
  <c r="JD393" i="18" a="1"/>
  <c r="JD393" i="18" s="1"/>
  <c r="IZ393" i="18" a="1"/>
  <c r="IZ393" i="18" s="1"/>
  <c r="IV393" i="18" a="1"/>
  <c r="IV393" i="18" s="1"/>
  <c r="IR393" i="18" a="1"/>
  <c r="IR393" i="18" s="1"/>
  <c r="IN393" i="18" a="1"/>
  <c r="IN393" i="18" s="1"/>
  <c r="IJ393" i="18" a="1"/>
  <c r="IJ393" i="18" s="1"/>
  <c r="IF393" i="18" a="1"/>
  <c r="IF393" i="18" s="1"/>
  <c r="IB393" i="18" a="1"/>
  <c r="IB393" i="18" s="1"/>
  <c r="IW510" i="18" a="1"/>
  <c r="IW510" i="18" s="1"/>
  <c r="IH508" i="18" a="1"/>
  <c r="IH508" i="18" s="1"/>
  <c r="JC506" i="18" a="1"/>
  <c r="JC506" i="18" s="1"/>
  <c r="IR504" i="18" a="1"/>
  <c r="IR504" i="18" s="1"/>
  <c r="JM502" i="18" a="1"/>
  <c r="JM502" i="18" s="1"/>
  <c r="IG502" i="18" a="1"/>
  <c r="IG502" i="18" s="1"/>
  <c r="IX500" i="18" a="1"/>
  <c r="IX500" i="18" s="1"/>
  <c r="IM498" i="18" a="1"/>
  <c r="IM498" i="18" s="1"/>
  <c r="JH496" i="18" a="1"/>
  <c r="JH496" i="18" s="1"/>
  <c r="IB496" i="18" a="1"/>
  <c r="IB496" i="18" s="1"/>
  <c r="IW494" i="18" a="1"/>
  <c r="IW494" i="18" s="1"/>
  <c r="IH492" i="18" a="1"/>
  <c r="IH492" i="18" s="1"/>
  <c r="JC490" i="18" a="1"/>
  <c r="JC490" i="18" s="1"/>
  <c r="IR488" i="18" a="1"/>
  <c r="IR488" i="18" s="1"/>
  <c r="JM486" i="18" a="1"/>
  <c r="JM486" i="18" s="1"/>
  <c r="IG486" i="18" a="1"/>
  <c r="IG486" i="18" s="1"/>
  <c r="IX484" i="18" a="1"/>
  <c r="IX484" i="18" s="1"/>
  <c r="IM482" i="18" a="1"/>
  <c r="IM482" i="18" s="1"/>
  <c r="JH480" i="18" a="1"/>
  <c r="JH480" i="18" s="1"/>
  <c r="IB480" i="18" a="1"/>
  <c r="IB480" i="18" s="1"/>
  <c r="IW478" i="18" a="1"/>
  <c r="IW478" i="18" s="1"/>
  <c r="IH476" i="18" a="1"/>
  <c r="IH476" i="18" s="1"/>
  <c r="JC474" i="18" a="1"/>
  <c r="JC474" i="18" s="1"/>
  <c r="IR472" i="18" a="1"/>
  <c r="IR472" i="18" s="1"/>
  <c r="JM470" i="18" a="1"/>
  <c r="JM470" i="18" s="1"/>
  <c r="IG470" i="18" a="1"/>
  <c r="IG470" i="18" s="1"/>
  <c r="IX468" i="18" a="1"/>
  <c r="IX468" i="18" s="1"/>
  <c r="IM466" i="18" a="1"/>
  <c r="IM466" i="18" s="1"/>
  <c r="JH464" i="18" a="1"/>
  <c r="JH464" i="18" s="1"/>
  <c r="IB464" i="18" a="1"/>
  <c r="IB464" i="18" s="1"/>
  <c r="IW462" i="18" a="1"/>
  <c r="IW462" i="18" s="1"/>
  <c r="IH460" i="18" a="1"/>
  <c r="IH460" i="18" s="1"/>
  <c r="JC458" i="18" a="1"/>
  <c r="JC458" i="18" s="1"/>
  <c r="IR456" i="18" a="1"/>
  <c r="IR456" i="18" s="1"/>
  <c r="JK454" i="18" a="1"/>
  <c r="JK454" i="18" s="1"/>
  <c r="JG454" i="18" a="1"/>
  <c r="JG454" i="18" s="1"/>
  <c r="JC454" i="18" a="1"/>
  <c r="JC454" i="18" s="1"/>
  <c r="IY454" i="18" a="1"/>
  <c r="IY454" i="18" s="1"/>
  <c r="IU454" i="18" a="1"/>
  <c r="IU454" i="18" s="1"/>
  <c r="IQ454" i="18" a="1"/>
  <c r="IQ454" i="18" s="1"/>
  <c r="IM454" i="18" a="1"/>
  <c r="IM454" i="18" s="1"/>
  <c r="II454" i="18" a="1"/>
  <c r="II454" i="18" s="1"/>
  <c r="IE454" i="18" a="1"/>
  <c r="IE454" i="18" s="1"/>
  <c r="IA454" i="18" a="1"/>
  <c r="IA454" i="18" s="1"/>
  <c r="JL452" i="18" a="1"/>
  <c r="JL452" i="18" s="1"/>
  <c r="JH452" i="18" a="1"/>
  <c r="JH452" i="18" s="1"/>
  <c r="JD452" i="18" a="1"/>
  <c r="JD452" i="18" s="1"/>
  <c r="IZ452" i="18" a="1"/>
  <c r="IZ452" i="18" s="1"/>
  <c r="IV452" i="18" a="1"/>
  <c r="IV452" i="18" s="1"/>
  <c r="IR452" i="18" a="1"/>
  <c r="IR452" i="18" s="1"/>
  <c r="IN452" i="18" a="1"/>
  <c r="IN452" i="18" s="1"/>
  <c r="IJ452" i="18" a="1"/>
  <c r="IJ452" i="18" s="1"/>
  <c r="IF452" i="18" a="1"/>
  <c r="IF452" i="18" s="1"/>
  <c r="IB452" i="18" a="1"/>
  <c r="IB452" i="18" s="1"/>
  <c r="JM450" i="18" a="1"/>
  <c r="JM450" i="18" s="1"/>
  <c r="JI450" i="18" a="1"/>
  <c r="JI450" i="18" s="1"/>
  <c r="JE450" i="18" a="1"/>
  <c r="JE450" i="18" s="1"/>
  <c r="JA450" i="18" a="1"/>
  <c r="JA450" i="18" s="1"/>
  <c r="IW450" i="18" a="1"/>
  <c r="IW450" i="18" s="1"/>
  <c r="IS450" i="18" a="1"/>
  <c r="IS450" i="18" s="1"/>
  <c r="IO450" i="18" a="1"/>
  <c r="IO450" i="18" s="1"/>
  <c r="IK450" i="18" a="1"/>
  <c r="IK450" i="18" s="1"/>
  <c r="IG450" i="18" a="1"/>
  <c r="IG450" i="18" s="1"/>
  <c r="IC450" i="18" a="1"/>
  <c r="IC450" i="18" s="1"/>
  <c r="JJ448" i="18" a="1"/>
  <c r="JJ448" i="18" s="1"/>
  <c r="JF448" i="18" a="1"/>
  <c r="JF448" i="18" s="1"/>
  <c r="JB448" i="18" a="1"/>
  <c r="JB448" i="18" s="1"/>
  <c r="IX448" i="18" a="1"/>
  <c r="IX448" i="18" s="1"/>
  <c r="IT448" i="18" a="1"/>
  <c r="IT448" i="18" s="1"/>
  <c r="IP448" i="18" a="1"/>
  <c r="IP448" i="18" s="1"/>
  <c r="IL448" i="18" a="1"/>
  <c r="IL448" i="18" s="1"/>
  <c r="IH448" i="18" a="1"/>
  <c r="IH448" i="18" s="1"/>
  <c r="ID448" i="18" a="1"/>
  <c r="ID448" i="18" s="1"/>
  <c r="HZ448" i="18" a="1"/>
  <c r="HZ448" i="18" s="1"/>
  <c r="JK446" i="18" a="1"/>
  <c r="JK446" i="18" s="1"/>
  <c r="JG446" i="18" a="1"/>
  <c r="JG446" i="18" s="1"/>
  <c r="JC446" i="18" a="1"/>
  <c r="JC446" i="18" s="1"/>
  <c r="IY446" i="18" a="1"/>
  <c r="IY446" i="18" s="1"/>
  <c r="IU446" i="18" a="1"/>
  <c r="IU446" i="18" s="1"/>
  <c r="IQ446" i="18" a="1"/>
  <c r="IQ446" i="18" s="1"/>
  <c r="IM446" i="18" a="1"/>
  <c r="IM446" i="18" s="1"/>
  <c r="II446" i="18" a="1"/>
  <c r="II446" i="18" s="1"/>
  <c r="IE446" i="18" a="1"/>
  <c r="IE446" i="18" s="1"/>
  <c r="IA446" i="18" a="1"/>
  <c r="IA446" i="18" s="1"/>
  <c r="JL444" i="18" a="1"/>
  <c r="JL444" i="18" s="1"/>
  <c r="JH444" i="18" a="1"/>
  <c r="JH444" i="18" s="1"/>
  <c r="JD444" i="18" a="1"/>
  <c r="JD444" i="18" s="1"/>
  <c r="IZ444" i="18" a="1"/>
  <c r="IZ444" i="18" s="1"/>
  <c r="IV444" i="18" a="1"/>
  <c r="IV444" i="18" s="1"/>
  <c r="IR444" i="18" a="1"/>
  <c r="IR444" i="18" s="1"/>
  <c r="IN444" i="18" a="1"/>
  <c r="IN444" i="18" s="1"/>
  <c r="IJ444" i="18" a="1"/>
  <c r="IJ444" i="18" s="1"/>
  <c r="IF444" i="18" a="1"/>
  <c r="IF444" i="18" s="1"/>
  <c r="IB444" i="18" a="1"/>
  <c r="IB444" i="18" s="1"/>
  <c r="JM442" i="18" a="1"/>
  <c r="JM442" i="18" s="1"/>
  <c r="JI442" i="18" a="1"/>
  <c r="JI442" i="18" s="1"/>
  <c r="JE442" i="18" a="1"/>
  <c r="JE442" i="18" s="1"/>
  <c r="JA442" i="18" a="1"/>
  <c r="JA442" i="18" s="1"/>
  <c r="IW442" i="18" a="1"/>
  <c r="IW442" i="18" s="1"/>
  <c r="IS442" i="18" a="1"/>
  <c r="IS442" i="18" s="1"/>
  <c r="IO442" i="18" a="1"/>
  <c r="IO442" i="18" s="1"/>
  <c r="IK442" i="18" a="1"/>
  <c r="IK442" i="18" s="1"/>
  <c r="IG442" i="18" a="1"/>
  <c r="IG442" i="18" s="1"/>
  <c r="IC442" i="18" a="1"/>
  <c r="IC442" i="18" s="1"/>
  <c r="JJ440" i="18" a="1"/>
  <c r="JJ440" i="18" s="1"/>
  <c r="JF440" i="18" a="1"/>
  <c r="JF440" i="18" s="1"/>
  <c r="JB440" i="18" a="1"/>
  <c r="JB440" i="18" s="1"/>
  <c r="IX440" i="18" a="1"/>
  <c r="IX440" i="18" s="1"/>
  <c r="IT440" i="18" a="1"/>
  <c r="IT440" i="18" s="1"/>
  <c r="IP440" i="18" a="1"/>
  <c r="IP440" i="18" s="1"/>
  <c r="IL440" i="18" a="1"/>
  <c r="IL440" i="18" s="1"/>
  <c r="IH440" i="18" a="1"/>
  <c r="IH440" i="18" s="1"/>
  <c r="ID440" i="18" a="1"/>
  <c r="ID440" i="18" s="1"/>
  <c r="HZ440" i="18" a="1"/>
  <c r="HZ440" i="18" s="1"/>
  <c r="JK438" i="18" a="1"/>
  <c r="JK438" i="18" s="1"/>
  <c r="JG438" i="18" a="1"/>
  <c r="JG438" i="18" s="1"/>
  <c r="JC438" i="18" a="1"/>
  <c r="JC438" i="18" s="1"/>
  <c r="IY438" i="18" a="1"/>
  <c r="IY438" i="18" s="1"/>
  <c r="IU438" i="18" a="1"/>
  <c r="IU438" i="18" s="1"/>
  <c r="IQ438" i="18" a="1"/>
  <c r="IQ438" i="18" s="1"/>
  <c r="IM438" i="18" a="1"/>
  <c r="IM438" i="18" s="1"/>
  <c r="II438" i="18" a="1"/>
  <c r="II438" i="18" s="1"/>
  <c r="IE438" i="18" a="1"/>
  <c r="IE438" i="18" s="1"/>
  <c r="IA438" i="18" a="1"/>
  <c r="IA438" i="18" s="1"/>
  <c r="JL436" i="18" a="1"/>
  <c r="JL436" i="18" s="1"/>
  <c r="JH436" i="18" a="1"/>
  <c r="JH436" i="18" s="1"/>
  <c r="JD436" i="18" a="1"/>
  <c r="JD436" i="18" s="1"/>
  <c r="IZ436" i="18" a="1"/>
  <c r="IZ436" i="18" s="1"/>
  <c r="IV436" i="18" a="1"/>
  <c r="IV436" i="18" s="1"/>
  <c r="IR436" i="18" a="1"/>
  <c r="IR436" i="18" s="1"/>
  <c r="IN436" i="18" a="1"/>
  <c r="IN436" i="18" s="1"/>
  <c r="IJ436" i="18" a="1"/>
  <c r="IJ436" i="18" s="1"/>
  <c r="IF436" i="18" a="1"/>
  <c r="IF436" i="18" s="1"/>
  <c r="IB436" i="18" a="1"/>
  <c r="IB436" i="18" s="1"/>
  <c r="JM434" i="18" a="1"/>
  <c r="JM434" i="18" s="1"/>
  <c r="JI434" i="18" a="1"/>
  <c r="JI434" i="18" s="1"/>
  <c r="JE434" i="18" a="1"/>
  <c r="JE434" i="18" s="1"/>
  <c r="JA434" i="18" a="1"/>
  <c r="JA434" i="18" s="1"/>
  <c r="IW434" i="18" a="1"/>
  <c r="IW434" i="18" s="1"/>
  <c r="IS434" i="18" a="1"/>
  <c r="IS434" i="18" s="1"/>
  <c r="IO434" i="18" a="1"/>
  <c r="IO434" i="18" s="1"/>
  <c r="IK434" i="18" a="1"/>
  <c r="IK434" i="18" s="1"/>
  <c r="IG434" i="18" a="1"/>
  <c r="IG434" i="18" s="1"/>
  <c r="IC434" i="18" a="1"/>
  <c r="IC434" i="18" s="1"/>
  <c r="JJ432" i="18" a="1"/>
  <c r="JJ432" i="18" s="1"/>
  <c r="JF432" i="18" a="1"/>
  <c r="JF432" i="18" s="1"/>
  <c r="JB432" i="18" a="1"/>
  <c r="JB432" i="18" s="1"/>
  <c r="IX432" i="18" a="1"/>
  <c r="IX432" i="18" s="1"/>
  <c r="IT432" i="18" a="1"/>
  <c r="IT432" i="18" s="1"/>
  <c r="IP432" i="18" a="1"/>
  <c r="IP432" i="18" s="1"/>
  <c r="IL432" i="18" a="1"/>
  <c r="IL432" i="18" s="1"/>
  <c r="IH432" i="18" a="1"/>
  <c r="IH432" i="18" s="1"/>
  <c r="ID432" i="18" a="1"/>
  <c r="ID432" i="18" s="1"/>
  <c r="HZ432" i="18" a="1"/>
  <c r="HZ432" i="18" s="1"/>
  <c r="JK430" i="18" a="1"/>
  <c r="JK430" i="18" s="1"/>
  <c r="JG430" i="18" a="1"/>
  <c r="JG430" i="18" s="1"/>
  <c r="JC430" i="18" a="1"/>
  <c r="JC430" i="18" s="1"/>
  <c r="IY430" i="18" a="1"/>
  <c r="IY430" i="18" s="1"/>
  <c r="IU430" i="18" a="1"/>
  <c r="IU430" i="18" s="1"/>
  <c r="IQ430" i="18" a="1"/>
  <c r="IQ430" i="18" s="1"/>
  <c r="IM430" i="18" a="1"/>
  <c r="IM430" i="18" s="1"/>
  <c r="II430" i="18" a="1"/>
  <c r="II430" i="18" s="1"/>
  <c r="IE430" i="18" a="1"/>
  <c r="IE430" i="18" s="1"/>
  <c r="IA430" i="18" a="1"/>
  <c r="IA430" i="18" s="1"/>
  <c r="JL428" i="18" a="1"/>
  <c r="JL428" i="18" s="1"/>
  <c r="JH428" i="18" a="1"/>
  <c r="JH428" i="18" s="1"/>
  <c r="JD428" i="18" a="1"/>
  <c r="JD428" i="18" s="1"/>
  <c r="IZ428" i="18" a="1"/>
  <c r="IZ428" i="18" s="1"/>
  <c r="IV428" i="18" a="1"/>
  <c r="IV428" i="18" s="1"/>
  <c r="IR428" i="18" a="1"/>
  <c r="IR428" i="18" s="1"/>
  <c r="IN428" i="18" a="1"/>
  <c r="IN428" i="18" s="1"/>
  <c r="IJ428" i="18" a="1"/>
  <c r="IJ428" i="18" s="1"/>
  <c r="IF428" i="18" a="1"/>
  <c r="IF428" i="18" s="1"/>
  <c r="IB428" i="18" a="1"/>
  <c r="IB428" i="18" s="1"/>
  <c r="JM426" i="18" a="1"/>
  <c r="JM426" i="18" s="1"/>
  <c r="JI426" i="18" a="1"/>
  <c r="JI426" i="18" s="1"/>
  <c r="JE426" i="18" a="1"/>
  <c r="JE426" i="18" s="1"/>
  <c r="JA426" i="18" a="1"/>
  <c r="JA426" i="18" s="1"/>
  <c r="IW426" i="18" a="1"/>
  <c r="IW426" i="18" s="1"/>
  <c r="IS426" i="18" a="1"/>
  <c r="IS426" i="18" s="1"/>
  <c r="IO426" i="18" a="1"/>
  <c r="IO426" i="18" s="1"/>
  <c r="IK426" i="18" a="1"/>
  <c r="IK426" i="18" s="1"/>
  <c r="IG426" i="18" a="1"/>
  <c r="IG426" i="18" s="1"/>
  <c r="IC426" i="18" a="1"/>
  <c r="IC426" i="18" s="1"/>
  <c r="JJ424" i="18" a="1"/>
  <c r="JJ424" i="18" s="1"/>
  <c r="JF424" i="18" a="1"/>
  <c r="JF424" i="18" s="1"/>
  <c r="JB424" i="18" a="1"/>
  <c r="JB424" i="18" s="1"/>
  <c r="IX424" i="18" a="1"/>
  <c r="IX424" i="18" s="1"/>
  <c r="IT424" i="18" a="1"/>
  <c r="IT424" i="18" s="1"/>
  <c r="IP424" i="18" a="1"/>
  <c r="IP424" i="18" s="1"/>
  <c r="IL424" i="18" a="1"/>
  <c r="IL424" i="18" s="1"/>
  <c r="IH424" i="18" a="1"/>
  <c r="IH424" i="18" s="1"/>
  <c r="ID424" i="18" a="1"/>
  <c r="ID424" i="18" s="1"/>
  <c r="HZ424" i="18" a="1"/>
  <c r="HZ424" i="18" s="1"/>
  <c r="JK422" i="18" a="1"/>
  <c r="JK422" i="18" s="1"/>
  <c r="JG422" i="18" a="1"/>
  <c r="JG422" i="18" s="1"/>
  <c r="JC422" i="18" a="1"/>
  <c r="JC422" i="18" s="1"/>
  <c r="IY422" i="18" a="1"/>
  <c r="IY422" i="18" s="1"/>
  <c r="IU422" i="18" a="1"/>
  <c r="IU422" i="18" s="1"/>
  <c r="IQ422" i="18" a="1"/>
  <c r="IQ422" i="18" s="1"/>
  <c r="IM422" i="18" a="1"/>
  <c r="IM422" i="18" s="1"/>
  <c r="II422" i="18" a="1"/>
  <c r="II422" i="18" s="1"/>
  <c r="IE422" i="18" a="1"/>
  <c r="IE422" i="18" s="1"/>
  <c r="IA422" i="18" a="1"/>
  <c r="IA422" i="18" s="1"/>
  <c r="JL420" i="18" a="1"/>
  <c r="JL420" i="18" s="1"/>
  <c r="JH420" i="18" a="1"/>
  <c r="JH420" i="18" s="1"/>
  <c r="JD420" i="18" a="1"/>
  <c r="JD420" i="18" s="1"/>
  <c r="IZ420" i="18" a="1"/>
  <c r="IZ420" i="18" s="1"/>
  <c r="IV420" i="18" a="1"/>
  <c r="IV420" i="18" s="1"/>
  <c r="IR420" i="18" a="1"/>
  <c r="IR420" i="18" s="1"/>
  <c r="IN420" i="18" a="1"/>
  <c r="IN420" i="18" s="1"/>
  <c r="IJ420" i="18" a="1"/>
  <c r="IJ420" i="18" s="1"/>
  <c r="IF420" i="18" a="1"/>
  <c r="IF420" i="18" s="1"/>
  <c r="IB420" i="18" a="1"/>
  <c r="IB420" i="18" s="1"/>
  <c r="JM418" i="18" a="1"/>
  <c r="JM418" i="18" s="1"/>
  <c r="JI418" i="18" a="1"/>
  <c r="JI418" i="18" s="1"/>
  <c r="JE418" i="18" a="1"/>
  <c r="JE418" i="18" s="1"/>
  <c r="JA418" i="18" a="1"/>
  <c r="JA418" i="18" s="1"/>
  <c r="IW418" i="18" a="1"/>
  <c r="IW418" i="18" s="1"/>
  <c r="IS418" i="18" a="1"/>
  <c r="IS418" i="18" s="1"/>
  <c r="IO418" i="18" a="1"/>
  <c r="IO418" i="18" s="1"/>
  <c r="IK418" i="18" a="1"/>
  <c r="IK418" i="18" s="1"/>
  <c r="IG418" i="18" a="1"/>
  <c r="IG418" i="18" s="1"/>
  <c r="IC418" i="18" a="1"/>
  <c r="IC418" i="18" s="1"/>
  <c r="JJ416" i="18" a="1"/>
  <c r="JJ416" i="18" s="1"/>
  <c r="JF416" i="18" a="1"/>
  <c r="JF416" i="18" s="1"/>
  <c r="JB416" i="18" a="1"/>
  <c r="JB416" i="18" s="1"/>
  <c r="IX416" i="18" a="1"/>
  <c r="IX416" i="18" s="1"/>
  <c r="IT416" i="18" a="1"/>
  <c r="IT416" i="18" s="1"/>
  <c r="IP416" i="18" a="1"/>
  <c r="IP416" i="18" s="1"/>
  <c r="IL416" i="18" a="1"/>
  <c r="IL416" i="18" s="1"/>
  <c r="IH416" i="18" a="1"/>
  <c r="IH416" i="18" s="1"/>
  <c r="ID416" i="18" a="1"/>
  <c r="ID416" i="18" s="1"/>
  <c r="HZ416" i="18" a="1"/>
  <c r="HZ416" i="18" s="1"/>
  <c r="JK414" i="18" a="1"/>
  <c r="JK414" i="18" s="1"/>
  <c r="JG414" i="18" a="1"/>
  <c r="JG414" i="18" s="1"/>
  <c r="JC414" i="18" a="1"/>
  <c r="JC414" i="18" s="1"/>
  <c r="IY414" i="18" a="1"/>
  <c r="IY414" i="18" s="1"/>
  <c r="IU414" i="18" a="1"/>
  <c r="IU414" i="18" s="1"/>
  <c r="IQ414" i="18" a="1"/>
  <c r="IQ414" i="18" s="1"/>
  <c r="IM414" i="18" a="1"/>
  <c r="IM414" i="18" s="1"/>
  <c r="II414" i="18" a="1"/>
  <c r="II414" i="18" s="1"/>
  <c r="IE414" i="18" a="1"/>
  <c r="IE414" i="18" s="1"/>
  <c r="IA414" i="18" a="1"/>
  <c r="IA414" i="18" s="1"/>
  <c r="JL412" i="18" a="1"/>
  <c r="JL412" i="18" s="1"/>
  <c r="JH412" i="18" a="1"/>
  <c r="JH412" i="18" s="1"/>
  <c r="JD412" i="18" a="1"/>
  <c r="JD412" i="18" s="1"/>
  <c r="IZ412" i="18" a="1"/>
  <c r="IZ412" i="18" s="1"/>
  <c r="IV412" i="18" a="1"/>
  <c r="IV412" i="18" s="1"/>
  <c r="IR412" i="18" a="1"/>
  <c r="IR412" i="18" s="1"/>
  <c r="IN412" i="18" a="1"/>
  <c r="IN412" i="18" s="1"/>
  <c r="IJ412" i="18" a="1"/>
  <c r="IJ412" i="18" s="1"/>
  <c r="IF412" i="18" a="1"/>
  <c r="IF412" i="18" s="1"/>
  <c r="IB412" i="18" a="1"/>
  <c r="IB412" i="18" s="1"/>
  <c r="JM410" i="18" a="1"/>
  <c r="JM410" i="18" s="1"/>
  <c r="JI410" i="18" a="1"/>
  <c r="JI410" i="18" s="1"/>
  <c r="JE410" i="18" a="1"/>
  <c r="JE410" i="18" s="1"/>
  <c r="JA410" i="18" a="1"/>
  <c r="JA410" i="18" s="1"/>
  <c r="IW410" i="18" a="1"/>
  <c r="IW410" i="18" s="1"/>
  <c r="IS410" i="18" a="1"/>
  <c r="IS410" i="18" s="1"/>
  <c r="IO410" i="18" a="1"/>
  <c r="IO410" i="18" s="1"/>
  <c r="IK410" i="18" a="1"/>
  <c r="IK410" i="18" s="1"/>
  <c r="IG410" i="18" a="1"/>
  <c r="IG410" i="18" s="1"/>
  <c r="IC410" i="18" a="1"/>
  <c r="IC410" i="18" s="1"/>
  <c r="JJ408" i="18" a="1"/>
  <c r="JJ408" i="18" s="1"/>
  <c r="JF408" i="18" a="1"/>
  <c r="JF408" i="18" s="1"/>
  <c r="JB408" i="18" a="1"/>
  <c r="JB408" i="18" s="1"/>
  <c r="IX408" i="18" a="1"/>
  <c r="IX408" i="18" s="1"/>
  <c r="IT408" i="18" a="1"/>
  <c r="IT408" i="18" s="1"/>
  <c r="IP408" i="18" a="1"/>
  <c r="IP408" i="18" s="1"/>
  <c r="IL408" i="18" a="1"/>
  <c r="IL408" i="18" s="1"/>
  <c r="IH408" i="18" a="1"/>
  <c r="IH408" i="18" s="1"/>
  <c r="ID408" i="18" a="1"/>
  <c r="ID408" i="18" s="1"/>
  <c r="HZ408" i="18" a="1"/>
  <c r="HZ408" i="18" s="1"/>
  <c r="JK406" i="18" a="1"/>
  <c r="JK406" i="18" s="1"/>
  <c r="JG406" i="18" a="1"/>
  <c r="JG406" i="18" s="1"/>
  <c r="JC406" i="18" a="1"/>
  <c r="JC406" i="18" s="1"/>
  <c r="IY406" i="18" a="1"/>
  <c r="IY406" i="18" s="1"/>
  <c r="IU406" i="18" a="1"/>
  <c r="IU406" i="18" s="1"/>
  <c r="IQ406" i="18" a="1"/>
  <c r="IQ406" i="18" s="1"/>
  <c r="IM406" i="18" a="1"/>
  <c r="IM406" i="18" s="1"/>
  <c r="II406" i="18" a="1"/>
  <c r="II406" i="18" s="1"/>
  <c r="IE406" i="18" a="1"/>
  <c r="IE406" i="18" s="1"/>
  <c r="IA406" i="18" a="1"/>
  <c r="IA406" i="18" s="1"/>
  <c r="JL404" i="18" a="1"/>
  <c r="JL404" i="18" s="1"/>
  <c r="JH404" i="18" a="1"/>
  <c r="JH404" i="18" s="1"/>
  <c r="JD404" i="18" a="1"/>
  <c r="JD404" i="18" s="1"/>
  <c r="IZ404" i="18" a="1"/>
  <c r="IZ404" i="18" s="1"/>
  <c r="IV404" i="18" a="1"/>
  <c r="IV404" i="18" s="1"/>
  <c r="IR404" i="18" a="1"/>
  <c r="IR404" i="18" s="1"/>
  <c r="IN404" i="18" a="1"/>
  <c r="IN404" i="18" s="1"/>
  <c r="IJ404" i="18" a="1"/>
  <c r="IJ404" i="18" s="1"/>
  <c r="IF404" i="18" a="1"/>
  <c r="IF404" i="18" s="1"/>
  <c r="IB404" i="18" a="1"/>
  <c r="IB404" i="18" s="1"/>
  <c r="JM402" i="18" a="1"/>
  <c r="JM402" i="18" s="1"/>
  <c r="JI402" i="18" a="1"/>
  <c r="JI402" i="18" s="1"/>
  <c r="JE402" i="18" a="1"/>
  <c r="JE402" i="18" s="1"/>
  <c r="JA402" i="18" a="1"/>
  <c r="JA402" i="18" s="1"/>
  <c r="IW402" i="18" a="1"/>
  <c r="IW402" i="18" s="1"/>
  <c r="IS402" i="18" a="1"/>
  <c r="IS402" i="18" s="1"/>
  <c r="IO402" i="18" a="1"/>
  <c r="IO402" i="18" s="1"/>
  <c r="IK402" i="18" a="1"/>
  <c r="IK402" i="18" s="1"/>
  <c r="IG402" i="18" a="1"/>
  <c r="IG402" i="18" s="1"/>
  <c r="IC402" i="18" a="1"/>
  <c r="IC402" i="18" s="1"/>
  <c r="JJ400" i="18" a="1"/>
  <c r="JJ400" i="18" s="1"/>
  <c r="JF400" i="18" a="1"/>
  <c r="JF400" i="18" s="1"/>
  <c r="JB400" i="18" a="1"/>
  <c r="JB400" i="18" s="1"/>
  <c r="IX400" i="18" a="1"/>
  <c r="IX400" i="18" s="1"/>
  <c r="IT400" i="18" a="1"/>
  <c r="IT400" i="18" s="1"/>
  <c r="IP400" i="18" a="1"/>
  <c r="IP400" i="18" s="1"/>
  <c r="IL400" i="18" a="1"/>
  <c r="IL400" i="18" s="1"/>
  <c r="IH400" i="18" a="1"/>
  <c r="IH400" i="18" s="1"/>
  <c r="ID400" i="18" a="1"/>
  <c r="ID400" i="18" s="1"/>
  <c r="HZ400" i="18" a="1"/>
  <c r="HZ400" i="18" s="1"/>
  <c r="JK398" i="18" a="1"/>
  <c r="JK398" i="18" s="1"/>
  <c r="JG398" i="18" a="1"/>
  <c r="JG398" i="18" s="1"/>
  <c r="JC398" i="18" a="1"/>
  <c r="JC398" i="18" s="1"/>
  <c r="IY398" i="18" a="1"/>
  <c r="IY398" i="18" s="1"/>
  <c r="IU398" i="18" a="1"/>
  <c r="IU398" i="18" s="1"/>
  <c r="IQ398" i="18" a="1"/>
  <c r="IQ398" i="18" s="1"/>
  <c r="IM398" i="18" a="1"/>
  <c r="IM398" i="18" s="1"/>
  <c r="II398" i="18" a="1"/>
  <c r="II398" i="18" s="1"/>
  <c r="IE398" i="18" a="1"/>
  <c r="IE398" i="18" s="1"/>
  <c r="IA398" i="18" a="1"/>
  <c r="IA398" i="18" s="1"/>
  <c r="JL396" i="18" a="1"/>
  <c r="JL396" i="18" s="1"/>
  <c r="JH396" i="18" a="1"/>
  <c r="JH396" i="18" s="1"/>
  <c r="JD396" i="18" a="1"/>
  <c r="JD396" i="18" s="1"/>
  <c r="IZ396" i="18" a="1"/>
  <c r="IZ396" i="18" s="1"/>
  <c r="IV396" i="18" a="1"/>
  <c r="IV396" i="18" s="1"/>
  <c r="IR396" i="18" a="1"/>
  <c r="IR396" i="18" s="1"/>
  <c r="IN396" i="18" a="1"/>
  <c r="IN396" i="18" s="1"/>
  <c r="IJ396" i="18" a="1"/>
  <c r="IJ396" i="18" s="1"/>
  <c r="IF396" i="18" a="1"/>
  <c r="IF396" i="18" s="1"/>
  <c r="IB396" i="18" a="1"/>
  <c r="IB396" i="18" s="1"/>
  <c r="JM394" i="18" a="1"/>
  <c r="JM394" i="18" s="1"/>
  <c r="JI394" i="18" a="1"/>
  <c r="JI394" i="18" s="1"/>
  <c r="JE394" i="18" a="1"/>
  <c r="JE394" i="18" s="1"/>
  <c r="JA394" i="18" a="1"/>
  <c r="JA394" i="18" s="1"/>
  <c r="IW394" i="18" a="1"/>
  <c r="IW394" i="18" s="1"/>
  <c r="IS394" i="18" a="1"/>
  <c r="IS394" i="18" s="1"/>
  <c r="IO394" i="18" a="1"/>
  <c r="IO394" i="18" s="1"/>
  <c r="IK394" i="18" a="1"/>
  <c r="IK394" i="18" s="1"/>
  <c r="IG394" i="18" a="1"/>
  <c r="IG394" i="18" s="1"/>
  <c r="IC394" i="18" a="1"/>
  <c r="IC394" i="18" s="1"/>
  <c r="JJ392" i="18" a="1"/>
  <c r="JJ392" i="18" s="1"/>
  <c r="JF392" i="18" a="1"/>
  <c r="JF392" i="18" s="1"/>
  <c r="JB392" i="18" a="1"/>
  <c r="JB392" i="18" s="1"/>
  <c r="IX392" i="18" a="1"/>
  <c r="IX392" i="18" s="1"/>
  <c r="IT392" i="18" a="1"/>
  <c r="IT392" i="18" s="1"/>
  <c r="IP392" i="18" a="1"/>
  <c r="IP392" i="18" s="1"/>
  <c r="IL392" i="18" a="1"/>
  <c r="IL392" i="18" s="1"/>
  <c r="IH392" i="18" a="1"/>
  <c r="IH392" i="18" s="1"/>
  <c r="ID392" i="18" a="1"/>
  <c r="ID392" i="18" s="1"/>
  <c r="HZ392" i="18" a="1"/>
  <c r="HZ392" i="18" s="1"/>
  <c r="IS510" i="18" a="1"/>
  <c r="IS510" i="18" s="1"/>
  <c r="JJ508" i="18" a="1"/>
  <c r="JJ508" i="18" s="1"/>
  <c r="ID508" i="18" a="1"/>
  <c r="ID508" i="18" s="1"/>
  <c r="IY506" i="18" a="1"/>
  <c r="IY506" i="18" s="1"/>
  <c r="IN504" i="18" a="1"/>
  <c r="IN504" i="18" s="1"/>
  <c r="JI502" i="18" a="1"/>
  <c r="JI502" i="18" s="1"/>
  <c r="IC502" i="18" a="1"/>
  <c r="IC502" i="18" s="1"/>
  <c r="IT500" i="18" a="1"/>
  <c r="IT500" i="18" s="1"/>
  <c r="II498" i="18" a="1"/>
  <c r="II498" i="18" s="1"/>
  <c r="JD496" i="18" a="1"/>
  <c r="JD496" i="18" s="1"/>
  <c r="IS494" i="18" a="1"/>
  <c r="IS494" i="18" s="1"/>
  <c r="JJ492" i="18" a="1"/>
  <c r="JJ492" i="18" s="1"/>
  <c r="ID492" i="18" a="1"/>
  <c r="ID492" i="18" s="1"/>
  <c r="IY490" i="18" a="1"/>
  <c r="IY490" i="18" s="1"/>
  <c r="IN488" i="18" a="1"/>
  <c r="IN488" i="18" s="1"/>
  <c r="JI486" i="18" a="1"/>
  <c r="JI486" i="18" s="1"/>
  <c r="IC486" i="18" a="1"/>
  <c r="IC486" i="18" s="1"/>
  <c r="IT484" i="18" a="1"/>
  <c r="IT484" i="18" s="1"/>
  <c r="II482" i="18" a="1"/>
  <c r="II482" i="18" s="1"/>
  <c r="JD480" i="18" a="1"/>
  <c r="JD480" i="18" s="1"/>
  <c r="IS478" i="18" a="1"/>
  <c r="IS478" i="18" s="1"/>
  <c r="JJ476" i="18" a="1"/>
  <c r="JJ476" i="18" s="1"/>
  <c r="ID476" i="18" a="1"/>
  <c r="ID476" i="18" s="1"/>
  <c r="IY474" i="18" a="1"/>
  <c r="IY474" i="18" s="1"/>
  <c r="IN472" i="18" a="1"/>
  <c r="IN472" i="18" s="1"/>
  <c r="JI470" i="18" a="1"/>
  <c r="JI470" i="18" s="1"/>
  <c r="IC470" i="18" a="1"/>
  <c r="IC470" i="18" s="1"/>
  <c r="IT468" i="18" a="1"/>
  <c r="IT468" i="18" s="1"/>
  <c r="II466" i="18" a="1"/>
  <c r="II466" i="18" s="1"/>
  <c r="JD464" i="18" a="1"/>
  <c r="JD464" i="18" s="1"/>
  <c r="IS462" i="18" a="1"/>
  <c r="IS462" i="18" s="1"/>
  <c r="JJ460" i="18" a="1"/>
  <c r="JJ460" i="18" s="1"/>
  <c r="ID460" i="18" a="1"/>
  <c r="ID460" i="18" s="1"/>
  <c r="IY458" i="18" a="1"/>
  <c r="IY458" i="18" s="1"/>
  <c r="IN456" i="18" a="1"/>
  <c r="IN456" i="18" s="1"/>
  <c r="JM453" i="18" a="1"/>
  <c r="JM453" i="18" s="1"/>
  <c r="JI453" i="18" a="1"/>
  <c r="JI453" i="18" s="1"/>
  <c r="JE453" i="18" a="1"/>
  <c r="JE453" i="18" s="1"/>
  <c r="JA453" i="18" a="1"/>
  <c r="JA453" i="18" s="1"/>
  <c r="IW453" i="18" a="1"/>
  <c r="IW453" i="18" s="1"/>
  <c r="IS453" i="18" a="1"/>
  <c r="IS453" i="18" s="1"/>
  <c r="IO453" i="18" a="1"/>
  <c r="IO453" i="18" s="1"/>
  <c r="IK453" i="18" a="1"/>
  <c r="IK453" i="18" s="1"/>
  <c r="IG453" i="18" a="1"/>
  <c r="IG453" i="18" s="1"/>
  <c r="IC453" i="18" a="1"/>
  <c r="IC453" i="18" s="1"/>
  <c r="JJ451" i="18" a="1"/>
  <c r="JJ451" i="18" s="1"/>
  <c r="JF451" i="18" a="1"/>
  <c r="JF451" i="18" s="1"/>
  <c r="JB451" i="18" a="1"/>
  <c r="JB451" i="18" s="1"/>
  <c r="IX451" i="18" a="1"/>
  <c r="IX451" i="18" s="1"/>
  <c r="IT451" i="18" a="1"/>
  <c r="IT451" i="18" s="1"/>
  <c r="IP451" i="18" a="1"/>
  <c r="IP451" i="18" s="1"/>
  <c r="IL451" i="18" a="1"/>
  <c r="IL451" i="18" s="1"/>
  <c r="IH451" i="18" a="1"/>
  <c r="IH451" i="18" s="1"/>
  <c r="ID451" i="18" a="1"/>
  <c r="ID451" i="18" s="1"/>
  <c r="HZ451" i="18" a="1"/>
  <c r="HZ451" i="18" s="1"/>
  <c r="JK449" i="18" a="1"/>
  <c r="JK449" i="18" s="1"/>
  <c r="JG449" i="18" a="1"/>
  <c r="JG449" i="18" s="1"/>
  <c r="JC449" i="18" a="1"/>
  <c r="JC449" i="18" s="1"/>
  <c r="IY449" i="18" a="1"/>
  <c r="IY449" i="18" s="1"/>
  <c r="IU449" i="18" a="1"/>
  <c r="IU449" i="18" s="1"/>
  <c r="IQ449" i="18" a="1"/>
  <c r="IQ449" i="18" s="1"/>
  <c r="IM449" i="18" a="1"/>
  <c r="IM449" i="18" s="1"/>
  <c r="II449" i="18" a="1"/>
  <c r="II449" i="18" s="1"/>
  <c r="IE449" i="18" a="1"/>
  <c r="IE449" i="18" s="1"/>
  <c r="IA449" i="18" a="1"/>
  <c r="IA449" i="18" s="1"/>
  <c r="JL447" i="18" a="1"/>
  <c r="JL447" i="18" s="1"/>
  <c r="JH447" i="18" a="1"/>
  <c r="JH447" i="18" s="1"/>
  <c r="JD447" i="18" a="1"/>
  <c r="JD447" i="18" s="1"/>
  <c r="IZ447" i="18" a="1"/>
  <c r="IZ447" i="18" s="1"/>
  <c r="IV447" i="18" a="1"/>
  <c r="IV447" i="18" s="1"/>
  <c r="IR447" i="18" a="1"/>
  <c r="IR447" i="18" s="1"/>
  <c r="IN447" i="18" a="1"/>
  <c r="IN447" i="18" s="1"/>
  <c r="IJ447" i="18" a="1"/>
  <c r="IJ447" i="18" s="1"/>
  <c r="IF447" i="18" a="1"/>
  <c r="IF447" i="18" s="1"/>
  <c r="IB447" i="18" a="1"/>
  <c r="IB447" i="18" s="1"/>
  <c r="JM445" i="18" a="1"/>
  <c r="JM445" i="18" s="1"/>
  <c r="JI445" i="18" a="1"/>
  <c r="JI445" i="18" s="1"/>
  <c r="JE445" i="18" a="1"/>
  <c r="JE445" i="18" s="1"/>
  <c r="JA445" i="18" a="1"/>
  <c r="JA445" i="18" s="1"/>
  <c r="IW445" i="18" a="1"/>
  <c r="IW445" i="18" s="1"/>
  <c r="IS445" i="18" a="1"/>
  <c r="IS445" i="18" s="1"/>
  <c r="IO445" i="18" a="1"/>
  <c r="IO445" i="18" s="1"/>
  <c r="IK445" i="18" a="1"/>
  <c r="IK445" i="18" s="1"/>
  <c r="IG445" i="18" a="1"/>
  <c r="IG445" i="18" s="1"/>
  <c r="IC445" i="18" a="1"/>
  <c r="IC445" i="18" s="1"/>
  <c r="JJ443" i="18" a="1"/>
  <c r="JJ443" i="18" s="1"/>
  <c r="JF443" i="18" a="1"/>
  <c r="JF443" i="18" s="1"/>
  <c r="JB443" i="18" a="1"/>
  <c r="JB443" i="18" s="1"/>
  <c r="IX443" i="18" a="1"/>
  <c r="IX443" i="18" s="1"/>
  <c r="IT443" i="18" a="1"/>
  <c r="IT443" i="18" s="1"/>
  <c r="IP443" i="18" a="1"/>
  <c r="IP443" i="18" s="1"/>
  <c r="IL443" i="18" a="1"/>
  <c r="IL443" i="18" s="1"/>
  <c r="IH443" i="18" a="1"/>
  <c r="IH443" i="18" s="1"/>
  <c r="ID443" i="18" a="1"/>
  <c r="ID443" i="18" s="1"/>
  <c r="HZ443" i="18" a="1"/>
  <c r="HZ443" i="18" s="1"/>
  <c r="JK441" i="18" a="1"/>
  <c r="JK441" i="18" s="1"/>
  <c r="JG441" i="18" a="1"/>
  <c r="JG441" i="18" s="1"/>
  <c r="JC441" i="18" a="1"/>
  <c r="JC441" i="18" s="1"/>
  <c r="IY441" i="18" a="1"/>
  <c r="IY441" i="18" s="1"/>
  <c r="IU441" i="18" a="1"/>
  <c r="IU441" i="18" s="1"/>
  <c r="IQ441" i="18" a="1"/>
  <c r="IQ441" i="18" s="1"/>
  <c r="IM441" i="18" a="1"/>
  <c r="IM441" i="18" s="1"/>
  <c r="II441" i="18" a="1"/>
  <c r="II441" i="18" s="1"/>
  <c r="IE441" i="18" a="1"/>
  <c r="IE441" i="18" s="1"/>
  <c r="IA441" i="18" a="1"/>
  <c r="IA441" i="18" s="1"/>
  <c r="JL439" i="18" a="1"/>
  <c r="JL439" i="18" s="1"/>
  <c r="JH439" i="18" a="1"/>
  <c r="JH439" i="18" s="1"/>
  <c r="JD439" i="18" a="1"/>
  <c r="JD439" i="18" s="1"/>
  <c r="IZ439" i="18" a="1"/>
  <c r="IZ439" i="18" s="1"/>
  <c r="IV439" i="18" a="1"/>
  <c r="IV439" i="18" s="1"/>
  <c r="IR439" i="18" a="1"/>
  <c r="IR439" i="18" s="1"/>
  <c r="IN439" i="18" a="1"/>
  <c r="IN439" i="18" s="1"/>
  <c r="IJ439" i="18" a="1"/>
  <c r="IJ439" i="18" s="1"/>
  <c r="IF439" i="18" a="1"/>
  <c r="IF439" i="18" s="1"/>
  <c r="IB439" i="18" a="1"/>
  <c r="IB439" i="18" s="1"/>
  <c r="JM437" i="18" a="1"/>
  <c r="JM437" i="18" s="1"/>
  <c r="JI437" i="18" a="1"/>
  <c r="JI437" i="18" s="1"/>
  <c r="JE437" i="18" a="1"/>
  <c r="JE437" i="18" s="1"/>
  <c r="JA437" i="18" a="1"/>
  <c r="JA437" i="18" s="1"/>
  <c r="IW437" i="18" a="1"/>
  <c r="IW437" i="18" s="1"/>
  <c r="IS437" i="18" a="1"/>
  <c r="IS437" i="18" s="1"/>
  <c r="IO437" i="18" a="1"/>
  <c r="IO437" i="18" s="1"/>
  <c r="IK437" i="18" a="1"/>
  <c r="IK437" i="18" s="1"/>
  <c r="IG437" i="18" a="1"/>
  <c r="IG437" i="18" s="1"/>
  <c r="IC437" i="18" a="1"/>
  <c r="IC437" i="18" s="1"/>
  <c r="JJ435" i="18" a="1"/>
  <c r="JJ435" i="18" s="1"/>
  <c r="JF435" i="18" a="1"/>
  <c r="JF435" i="18" s="1"/>
  <c r="JB435" i="18" a="1"/>
  <c r="JB435" i="18" s="1"/>
  <c r="IX435" i="18" a="1"/>
  <c r="IX435" i="18" s="1"/>
  <c r="IT435" i="18" a="1"/>
  <c r="IT435" i="18" s="1"/>
  <c r="IP435" i="18" a="1"/>
  <c r="IP435" i="18" s="1"/>
  <c r="IL435" i="18" a="1"/>
  <c r="IL435" i="18" s="1"/>
  <c r="IH435" i="18" a="1"/>
  <c r="IH435" i="18" s="1"/>
  <c r="ID435" i="18" a="1"/>
  <c r="ID435" i="18" s="1"/>
  <c r="HZ435" i="18" a="1"/>
  <c r="HZ435" i="18" s="1"/>
  <c r="JK433" i="18" a="1"/>
  <c r="JK433" i="18" s="1"/>
  <c r="JG433" i="18" a="1"/>
  <c r="JG433" i="18" s="1"/>
  <c r="JC433" i="18" a="1"/>
  <c r="JC433" i="18" s="1"/>
  <c r="IY433" i="18" a="1"/>
  <c r="IY433" i="18" s="1"/>
  <c r="IU433" i="18" a="1"/>
  <c r="IU433" i="18" s="1"/>
  <c r="IQ433" i="18" a="1"/>
  <c r="IQ433" i="18" s="1"/>
  <c r="IM433" i="18" a="1"/>
  <c r="IM433" i="18" s="1"/>
  <c r="II433" i="18" a="1"/>
  <c r="II433" i="18" s="1"/>
  <c r="IE433" i="18" a="1"/>
  <c r="IE433" i="18" s="1"/>
  <c r="IA433" i="18" a="1"/>
  <c r="IA433" i="18" s="1"/>
  <c r="JL431" i="18" a="1"/>
  <c r="JL431" i="18" s="1"/>
  <c r="JH431" i="18" a="1"/>
  <c r="JH431" i="18" s="1"/>
  <c r="JD431" i="18" a="1"/>
  <c r="JD431" i="18" s="1"/>
  <c r="IZ431" i="18" a="1"/>
  <c r="IZ431" i="18" s="1"/>
  <c r="IV431" i="18" a="1"/>
  <c r="IV431" i="18" s="1"/>
  <c r="IR431" i="18" a="1"/>
  <c r="IR431" i="18" s="1"/>
  <c r="IN431" i="18" a="1"/>
  <c r="IN431" i="18" s="1"/>
  <c r="IJ431" i="18" a="1"/>
  <c r="IJ431" i="18" s="1"/>
  <c r="IF431" i="18" a="1"/>
  <c r="IF431" i="18" s="1"/>
  <c r="IB431" i="18" a="1"/>
  <c r="IB431" i="18" s="1"/>
  <c r="JM429" i="18" a="1"/>
  <c r="JM429" i="18" s="1"/>
  <c r="JI429" i="18" a="1"/>
  <c r="JI429" i="18" s="1"/>
  <c r="JE429" i="18" a="1"/>
  <c r="JE429" i="18" s="1"/>
  <c r="JA429" i="18" a="1"/>
  <c r="JA429" i="18" s="1"/>
  <c r="IW429" i="18" a="1"/>
  <c r="IW429" i="18" s="1"/>
  <c r="IS429" i="18" a="1"/>
  <c r="IS429" i="18" s="1"/>
  <c r="IO429" i="18" a="1"/>
  <c r="IO429" i="18" s="1"/>
  <c r="IK429" i="18" a="1"/>
  <c r="IK429" i="18" s="1"/>
  <c r="IG429" i="18" a="1"/>
  <c r="IG429" i="18" s="1"/>
  <c r="IC429" i="18" a="1"/>
  <c r="IC429" i="18" s="1"/>
  <c r="JJ427" i="18" a="1"/>
  <c r="JJ427" i="18" s="1"/>
  <c r="JF427" i="18" a="1"/>
  <c r="JF427" i="18" s="1"/>
  <c r="JB427" i="18" a="1"/>
  <c r="JB427" i="18" s="1"/>
  <c r="IX427" i="18" a="1"/>
  <c r="IX427" i="18" s="1"/>
  <c r="IT427" i="18" a="1"/>
  <c r="IT427" i="18" s="1"/>
  <c r="IP427" i="18" a="1"/>
  <c r="IP427" i="18" s="1"/>
  <c r="IL427" i="18" a="1"/>
  <c r="IL427" i="18" s="1"/>
  <c r="IH427" i="18" a="1"/>
  <c r="IH427" i="18" s="1"/>
  <c r="ID427" i="18" a="1"/>
  <c r="ID427" i="18" s="1"/>
  <c r="HZ427" i="18" a="1"/>
  <c r="HZ427" i="18" s="1"/>
  <c r="JK425" i="18" a="1"/>
  <c r="JK425" i="18" s="1"/>
  <c r="JG425" i="18" a="1"/>
  <c r="JG425" i="18" s="1"/>
  <c r="JC425" i="18" a="1"/>
  <c r="JC425" i="18" s="1"/>
  <c r="IY425" i="18" a="1"/>
  <c r="IY425" i="18" s="1"/>
  <c r="IU425" i="18" a="1"/>
  <c r="IU425" i="18" s="1"/>
  <c r="IQ425" i="18" a="1"/>
  <c r="IQ425" i="18" s="1"/>
  <c r="IM425" i="18" a="1"/>
  <c r="IM425" i="18" s="1"/>
  <c r="II425" i="18" a="1"/>
  <c r="II425" i="18" s="1"/>
  <c r="IE425" i="18" a="1"/>
  <c r="IE425" i="18" s="1"/>
  <c r="IA425" i="18" a="1"/>
  <c r="IA425" i="18" s="1"/>
  <c r="JL423" i="18" a="1"/>
  <c r="JL423" i="18" s="1"/>
  <c r="JH423" i="18" a="1"/>
  <c r="JH423" i="18" s="1"/>
  <c r="JD423" i="18" a="1"/>
  <c r="JD423" i="18" s="1"/>
  <c r="IZ423" i="18" a="1"/>
  <c r="IZ423" i="18" s="1"/>
  <c r="IV423" i="18" a="1"/>
  <c r="IV423" i="18" s="1"/>
  <c r="IR423" i="18" a="1"/>
  <c r="IR423" i="18" s="1"/>
  <c r="IN423" i="18" a="1"/>
  <c r="IN423" i="18" s="1"/>
  <c r="IJ423" i="18" a="1"/>
  <c r="IJ423" i="18" s="1"/>
  <c r="IF423" i="18" a="1"/>
  <c r="IF423" i="18" s="1"/>
  <c r="IB423" i="18" a="1"/>
  <c r="IB423" i="18" s="1"/>
  <c r="JM421" i="18" a="1"/>
  <c r="JM421" i="18" s="1"/>
  <c r="JI421" i="18" a="1"/>
  <c r="JI421" i="18" s="1"/>
  <c r="JE421" i="18" a="1"/>
  <c r="JE421" i="18" s="1"/>
  <c r="JA421" i="18" a="1"/>
  <c r="JA421" i="18" s="1"/>
  <c r="IW421" i="18" a="1"/>
  <c r="IW421" i="18" s="1"/>
  <c r="IS421" i="18" a="1"/>
  <c r="IS421" i="18" s="1"/>
  <c r="IO421" i="18" a="1"/>
  <c r="IO421" i="18" s="1"/>
  <c r="IK421" i="18" a="1"/>
  <c r="IK421" i="18" s="1"/>
  <c r="IG421" i="18" a="1"/>
  <c r="IG421" i="18" s="1"/>
  <c r="IC421" i="18" a="1"/>
  <c r="IC421" i="18" s="1"/>
  <c r="JJ419" i="18" a="1"/>
  <c r="JJ419" i="18" s="1"/>
  <c r="JF419" i="18" a="1"/>
  <c r="JF419" i="18" s="1"/>
  <c r="JB419" i="18" a="1"/>
  <c r="JB419" i="18" s="1"/>
  <c r="IX419" i="18" a="1"/>
  <c r="IX419" i="18" s="1"/>
  <c r="IT419" i="18" a="1"/>
  <c r="IT419" i="18" s="1"/>
  <c r="IP419" i="18" a="1"/>
  <c r="IP419" i="18" s="1"/>
  <c r="IL419" i="18" a="1"/>
  <c r="IL419" i="18" s="1"/>
  <c r="IH419" i="18" a="1"/>
  <c r="IH419" i="18" s="1"/>
  <c r="ID419" i="18" a="1"/>
  <c r="ID419" i="18" s="1"/>
  <c r="HZ419" i="18" a="1"/>
  <c r="HZ419" i="18" s="1"/>
  <c r="JK417" i="18" a="1"/>
  <c r="JK417" i="18" s="1"/>
  <c r="JG417" i="18" a="1"/>
  <c r="JG417" i="18" s="1"/>
  <c r="JC417" i="18" a="1"/>
  <c r="JC417" i="18" s="1"/>
  <c r="IY417" i="18" a="1"/>
  <c r="IY417" i="18" s="1"/>
  <c r="IU417" i="18" a="1"/>
  <c r="IU417" i="18" s="1"/>
  <c r="IQ417" i="18" a="1"/>
  <c r="IQ417" i="18" s="1"/>
  <c r="IM417" i="18" a="1"/>
  <c r="IM417" i="18" s="1"/>
  <c r="II417" i="18" a="1"/>
  <c r="II417" i="18" s="1"/>
  <c r="IE417" i="18" a="1"/>
  <c r="IE417" i="18" s="1"/>
  <c r="IA417" i="18" a="1"/>
  <c r="IA417" i="18" s="1"/>
  <c r="JL415" i="18" a="1"/>
  <c r="JL415" i="18" s="1"/>
  <c r="JH415" i="18" a="1"/>
  <c r="JH415" i="18" s="1"/>
  <c r="JD415" i="18" a="1"/>
  <c r="JD415" i="18" s="1"/>
  <c r="IZ415" i="18" a="1"/>
  <c r="IZ415" i="18" s="1"/>
  <c r="IV415" i="18" a="1"/>
  <c r="IV415" i="18" s="1"/>
  <c r="IR415" i="18" a="1"/>
  <c r="IR415" i="18" s="1"/>
  <c r="IN415" i="18" a="1"/>
  <c r="IN415" i="18" s="1"/>
  <c r="IJ415" i="18" a="1"/>
  <c r="IJ415" i="18" s="1"/>
  <c r="IF415" i="18" a="1"/>
  <c r="IF415" i="18" s="1"/>
  <c r="IB415" i="18" a="1"/>
  <c r="IB415" i="18" s="1"/>
  <c r="JM413" i="18" a="1"/>
  <c r="JM413" i="18" s="1"/>
  <c r="JI413" i="18" a="1"/>
  <c r="JI413" i="18" s="1"/>
  <c r="JE413" i="18" a="1"/>
  <c r="JE413" i="18" s="1"/>
  <c r="JA413" i="18" a="1"/>
  <c r="JA413" i="18" s="1"/>
  <c r="IW413" i="18" a="1"/>
  <c r="IW413" i="18" s="1"/>
  <c r="IS413" i="18" a="1"/>
  <c r="IS413" i="18" s="1"/>
  <c r="IO413" i="18" a="1"/>
  <c r="IO413" i="18" s="1"/>
  <c r="IK413" i="18" a="1"/>
  <c r="IK413" i="18" s="1"/>
  <c r="IG413" i="18" a="1"/>
  <c r="IG413" i="18" s="1"/>
  <c r="IC413" i="18" a="1"/>
  <c r="IC413" i="18" s="1"/>
  <c r="JJ411" i="18" a="1"/>
  <c r="JJ411" i="18" s="1"/>
  <c r="JF411" i="18" a="1"/>
  <c r="JF411" i="18" s="1"/>
  <c r="JB411" i="18" a="1"/>
  <c r="JB411" i="18" s="1"/>
  <c r="IX411" i="18" a="1"/>
  <c r="IX411" i="18" s="1"/>
  <c r="IT411" i="18" a="1"/>
  <c r="IT411" i="18" s="1"/>
  <c r="IP411" i="18" a="1"/>
  <c r="IP411" i="18" s="1"/>
  <c r="IL411" i="18" a="1"/>
  <c r="IL411" i="18" s="1"/>
  <c r="IH411" i="18" a="1"/>
  <c r="IH411" i="18" s="1"/>
  <c r="ID411" i="18" a="1"/>
  <c r="ID411" i="18" s="1"/>
  <c r="HZ411" i="18" a="1"/>
  <c r="HZ411" i="18" s="1"/>
  <c r="JK409" i="18" a="1"/>
  <c r="JK409" i="18" s="1"/>
  <c r="JG409" i="18" a="1"/>
  <c r="JG409" i="18" s="1"/>
  <c r="JC409" i="18" a="1"/>
  <c r="JC409" i="18" s="1"/>
  <c r="IY409" i="18" a="1"/>
  <c r="IY409" i="18" s="1"/>
  <c r="IU409" i="18" a="1"/>
  <c r="IU409" i="18" s="1"/>
  <c r="IQ409" i="18" a="1"/>
  <c r="IQ409" i="18" s="1"/>
  <c r="IM409" i="18" a="1"/>
  <c r="IM409" i="18" s="1"/>
  <c r="II409" i="18" a="1"/>
  <c r="II409" i="18" s="1"/>
  <c r="IE409" i="18" a="1"/>
  <c r="IE409" i="18" s="1"/>
  <c r="IA409" i="18" a="1"/>
  <c r="IA409" i="18" s="1"/>
  <c r="JL407" i="18" a="1"/>
  <c r="JL407" i="18" s="1"/>
  <c r="JH407" i="18" a="1"/>
  <c r="JH407" i="18" s="1"/>
  <c r="JD407" i="18" a="1"/>
  <c r="JD407" i="18" s="1"/>
  <c r="IZ407" i="18" a="1"/>
  <c r="IZ407" i="18" s="1"/>
  <c r="IV407" i="18" a="1"/>
  <c r="IV407" i="18" s="1"/>
  <c r="IR407" i="18" a="1"/>
  <c r="IR407" i="18" s="1"/>
  <c r="IN407" i="18" a="1"/>
  <c r="IN407" i="18" s="1"/>
  <c r="IJ407" i="18" a="1"/>
  <c r="IJ407" i="18" s="1"/>
  <c r="IF407" i="18" a="1"/>
  <c r="IF407" i="18" s="1"/>
  <c r="IB407" i="18" a="1"/>
  <c r="IB407" i="18" s="1"/>
  <c r="JM405" i="18" a="1"/>
  <c r="JM405" i="18" s="1"/>
  <c r="JI405" i="18" a="1"/>
  <c r="JI405" i="18" s="1"/>
  <c r="JE405" i="18" a="1"/>
  <c r="JE405" i="18" s="1"/>
  <c r="JA405" i="18" a="1"/>
  <c r="JA405" i="18" s="1"/>
  <c r="IW405" i="18" a="1"/>
  <c r="IW405" i="18" s="1"/>
  <c r="IS405" i="18" a="1"/>
  <c r="IS405" i="18" s="1"/>
  <c r="IO405" i="18" a="1"/>
  <c r="IO405" i="18" s="1"/>
  <c r="IK405" i="18" a="1"/>
  <c r="IK405" i="18" s="1"/>
  <c r="IG405" i="18" a="1"/>
  <c r="IG405" i="18" s="1"/>
  <c r="IC405" i="18" a="1"/>
  <c r="IC405" i="18" s="1"/>
  <c r="JJ403" i="18" a="1"/>
  <c r="JJ403" i="18" s="1"/>
  <c r="JF403" i="18" a="1"/>
  <c r="JF403" i="18" s="1"/>
  <c r="JB403" i="18" a="1"/>
  <c r="JB403" i="18" s="1"/>
  <c r="IX403" i="18" a="1"/>
  <c r="IX403" i="18" s="1"/>
  <c r="IT403" i="18" a="1"/>
  <c r="IT403" i="18" s="1"/>
  <c r="IP403" i="18" a="1"/>
  <c r="IP403" i="18" s="1"/>
  <c r="IL403" i="18" a="1"/>
  <c r="IL403" i="18" s="1"/>
  <c r="IH403" i="18" a="1"/>
  <c r="IH403" i="18" s="1"/>
  <c r="ID403" i="18" a="1"/>
  <c r="ID403" i="18" s="1"/>
  <c r="HZ403" i="18" a="1"/>
  <c r="HZ403" i="18" s="1"/>
  <c r="JK401" i="18" a="1"/>
  <c r="JK401" i="18" s="1"/>
  <c r="JG401" i="18" a="1"/>
  <c r="JG401" i="18" s="1"/>
  <c r="JC401" i="18" a="1"/>
  <c r="JC401" i="18" s="1"/>
  <c r="IY401" i="18" a="1"/>
  <c r="IY401" i="18" s="1"/>
  <c r="IU401" i="18" a="1"/>
  <c r="IU401" i="18" s="1"/>
  <c r="IQ401" i="18" a="1"/>
  <c r="IQ401" i="18" s="1"/>
  <c r="IM401" i="18" a="1"/>
  <c r="IM401" i="18" s="1"/>
  <c r="II401" i="18" a="1"/>
  <c r="II401" i="18" s="1"/>
  <c r="IE401" i="18" a="1"/>
  <c r="IE401" i="18" s="1"/>
  <c r="IA401" i="18" a="1"/>
  <c r="IA401" i="18" s="1"/>
  <c r="JL399" i="18" a="1"/>
  <c r="JL399" i="18" s="1"/>
  <c r="JH399" i="18" a="1"/>
  <c r="JH399" i="18" s="1"/>
  <c r="JD399" i="18" a="1"/>
  <c r="JD399" i="18" s="1"/>
  <c r="IZ399" i="18" a="1"/>
  <c r="IZ399" i="18" s="1"/>
  <c r="IV399" i="18" a="1"/>
  <c r="IV399" i="18" s="1"/>
  <c r="IR399" i="18" a="1"/>
  <c r="IR399" i="18" s="1"/>
  <c r="IN399" i="18" a="1"/>
  <c r="IN399" i="18" s="1"/>
  <c r="IJ399" i="18" a="1"/>
  <c r="IJ399" i="18" s="1"/>
  <c r="IF399" i="18" a="1"/>
  <c r="IF399" i="18" s="1"/>
  <c r="IB399" i="18" a="1"/>
  <c r="IB399" i="18" s="1"/>
  <c r="JM397" i="18" a="1"/>
  <c r="JM397" i="18" s="1"/>
  <c r="JI397" i="18" a="1"/>
  <c r="JI397" i="18" s="1"/>
  <c r="JE397" i="18" a="1"/>
  <c r="JE397" i="18" s="1"/>
  <c r="JA397" i="18" a="1"/>
  <c r="JA397" i="18" s="1"/>
  <c r="IW397" i="18" a="1"/>
  <c r="IW397" i="18" s="1"/>
  <c r="IS397" i="18" a="1"/>
  <c r="IS397" i="18" s="1"/>
  <c r="IO397" i="18" a="1"/>
  <c r="IO397" i="18" s="1"/>
  <c r="IK397" i="18" a="1"/>
  <c r="IK397" i="18" s="1"/>
  <c r="IG397" i="18" a="1"/>
  <c r="IG397" i="18" s="1"/>
  <c r="IC397" i="18" a="1"/>
  <c r="IC397" i="18" s="1"/>
  <c r="JJ395" i="18" a="1"/>
  <c r="JJ395" i="18" s="1"/>
  <c r="JF395" i="18" a="1"/>
  <c r="JF395" i="18" s="1"/>
  <c r="JB395" i="18" a="1"/>
  <c r="JB395" i="18" s="1"/>
  <c r="IX395" i="18" a="1"/>
  <c r="IX395" i="18" s="1"/>
  <c r="IT395" i="18" a="1"/>
  <c r="IT395" i="18" s="1"/>
  <c r="IP395" i="18" a="1"/>
  <c r="IP395" i="18" s="1"/>
  <c r="IL395" i="18" a="1"/>
  <c r="IL395" i="18" s="1"/>
  <c r="IH395" i="18" a="1"/>
  <c r="IH395" i="18" s="1"/>
  <c r="ID395" i="18" a="1"/>
  <c r="ID395" i="18" s="1"/>
  <c r="HZ395" i="18" a="1"/>
  <c r="HZ395" i="18" s="1"/>
  <c r="JK393" i="18" a="1"/>
  <c r="JK393" i="18" s="1"/>
  <c r="JG393" i="18" a="1"/>
  <c r="JG393" i="18" s="1"/>
  <c r="JC393" i="18" a="1"/>
  <c r="JC393" i="18" s="1"/>
  <c r="IY393" i="18" a="1"/>
  <c r="IY393" i="18" s="1"/>
  <c r="IU393" i="18" a="1"/>
  <c r="IU393" i="18" s="1"/>
  <c r="IQ393" i="18" a="1"/>
  <c r="IQ393" i="18" s="1"/>
  <c r="IM393" i="18" a="1"/>
  <c r="IM393" i="18" s="1"/>
  <c r="II393" i="18" a="1"/>
  <c r="II393" i="18" s="1"/>
  <c r="IE393" i="18" a="1"/>
  <c r="IE393" i="18" s="1"/>
  <c r="IA393" i="18" a="1"/>
  <c r="IA393" i="18" s="1"/>
  <c r="IO510" i="18" a="1"/>
  <c r="IO510" i="18" s="1"/>
  <c r="JF508" i="18" a="1"/>
  <c r="JF508" i="18" s="1"/>
  <c r="HZ508" i="18" a="1"/>
  <c r="HZ508" i="18" s="1"/>
  <c r="IU506" i="18" a="1"/>
  <c r="IU506" i="18" s="1"/>
  <c r="IJ504" i="18" a="1"/>
  <c r="IJ504" i="18" s="1"/>
  <c r="JE502" i="18" a="1"/>
  <c r="JE502" i="18" s="1"/>
  <c r="IP500" i="18" a="1"/>
  <c r="IP500" i="18" s="1"/>
  <c r="JK498" i="18" a="1"/>
  <c r="JK498" i="18" s="1"/>
  <c r="IE498" i="18" a="1"/>
  <c r="IE498" i="18" s="1"/>
  <c r="IZ496" i="18" a="1"/>
  <c r="IZ496" i="18" s="1"/>
  <c r="IO494" i="18" a="1"/>
  <c r="IO494" i="18" s="1"/>
  <c r="JF492" i="18" a="1"/>
  <c r="JF492" i="18" s="1"/>
  <c r="HZ492" i="18" a="1"/>
  <c r="HZ492" i="18" s="1"/>
  <c r="IU490" i="18" a="1"/>
  <c r="IU490" i="18" s="1"/>
  <c r="IJ488" i="18" a="1"/>
  <c r="IJ488" i="18" s="1"/>
  <c r="JE486" i="18" a="1"/>
  <c r="JE486" i="18" s="1"/>
  <c r="IP484" i="18" a="1"/>
  <c r="IP484" i="18" s="1"/>
  <c r="JK482" i="18" a="1"/>
  <c r="JK482" i="18" s="1"/>
  <c r="IE482" i="18" a="1"/>
  <c r="IE482" i="18" s="1"/>
  <c r="IZ480" i="18" a="1"/>
  <c r="IZ480" i="18" s="1"/>
  <c r="IO478" i="18" a="1"/>
  <c r="IO478" i="18" s="1"/>
  <c r="JF476" i="18" a="1"/>
  <c r="JF476" i="18" s="1"/>
  <c r="HZ476" i="18" a="1"/>
  <c r="HZ476" i="18" s="1"/>
  <c r="IU474" i="18" a="1"/>
  <c r="IU474" i="18" s="1"/>
  <c r="IJ472" i="18" a="1"/>
  <c r="IJ472" i="18" s="1"/>
  <c r="JE470" i="18" a="1"/>
  <c r="JE470" i="18" s="1"/>
  <c r="IP468" i="18" a="1"/>
  <c r="IP468" i="18" s="1"/>
  <c r="JK466" i="18" a="1"/>
  <c r="JK466" i="18" s="1"/>
  <c r="IE466" i="18" a="1"/>
  <c r="IE466" i="18" s="1"/>
  <c r="IZ464" i="18" a="1"/>
  <c r="IZ464" i="18" s="1"/>
  <c r="IO462" i="18" a="1"/>
  <c r="IO462" i="18" s="1"/>
  <c r="JF460" i="18" a="1"/>
  <c r="JF460" i="18" s="1"/>
  <c r="HZ460" i="18" a="1"/>
  <c r="HZ460" i="18" s="1"/>
  <c r="IU458" i="18" a="1"/>
  <c r="IU458" i="18" s="1"/>
  <c r="IJ456" i="18" a="1"/>
  <c r="IJ456" i="18" s="1"/>
  <c r="JJ454" i="18" a="1"/>
  <c r="JJ454" i="18" s="1"/>
  <c r="JF454" i="18" a="1"/>
  <c r="JF454" i="18" s="1"/>
  <c r="JB454" i="18" a="1"/>
  <c r="JB454" i="18" s="1"/>
  <c r="IX454" i="18" a="1"/>
  <c r="IX454" i="18" s="1"/>
  <c r="IT454" i="18" a="1"/>
  <c r="IT454" i="18" s="1"/>
  <c r="IP454" i="18" a="1"/>
  <c r="IP454" i="18" s="1"/>
  <c r="IL454" i="18" a="1"/>
  <c r="IL454" i="18" s="1"/>
  <c r="IH454" i="18" a="1"/>
  <c r="IH454" i="18" s="1"/>
  <c r="ID454" i="18" a="1"/>
  <c r="ID454" i="18" s="1"/>
  <c r="HZ454" i="18" a="1"/>
  <c r="HZ454" i="18" s="1"/>
  <c r="JK452" i="18" a="1"/>
  <c r="JK452" i="18" s="1"/>
  <c r="JG452" i="18" a="1"/>
  <c r="JG452" i="18" s="1"/>
  <c r="JC452" i="18" a="1"/>
  <c r="JC452" i="18" s="1"/>
  <c r="IY452" i="18" a="1"/>
  <c r="IY452" i="18" s="1"/>
  <c r="IU452" i="18" a="1"/>
  <c r="IU452" i="18" s="1"/>
  <c r="IQ452" i="18" a="1"/>
  <c r="IQ452" i="18" s="1"/>
  <c r="IM452" i="18" a="1"/>
  <c r="IM452" i="18" s="1"/>
  <c r="II452" i="18" a="1"/>
  <c r="II452" i="18" s="1"/>
  <c r="IE452" i="18" a="1"/>
  <c r="IE452" i="18" s="1"/>
  <c r="IA452" i="18" a="1"/>
  <c r="IA452" i="18" s="1"/>
  <c r="JL450" i="18" a="1"/>
  <c r="JL450" i="18" s="1"/>
  <c r="JH450" i="18" a="1"/>
  <c r="JH450" i="18" s="1"/>
  <c r="JD450" i="18" a="1"/>
  <c r="JD450" i="18" s="1"/>
  <c r="IZ450" i="18" a="1"/>
  <c r="IZ450" i="18" s="1"/>
  <c r="IV450" i="18" a="1"/>
  <c r="IV450" i="18" s="1"/>
  <c r="IR450" i="18" a="1"/>
  <c r="IR450" i="18" s="1"/>
  <c r="IN450" i="18" a="1"/>
  <c r="IN450" i="18" s="1"/>
  <c r="IJ450" i="18" a="1"/>
  <c r="IJ450" i="18" s="1"/>
  <c r="IF450" i="18" a="1"/>
  <c r="IF450" i="18" s="1"/>
  <c r="IB450" i="18" a="1"/>
  <c r="IB450" i="18" s="1"/>
  <c r="JM448" i="18" a="1"/>
  <c r="JM448" i="18" s="1"/>
  <c r="JI448" i="18" a="1"/>
  <c r="JI448" i="18" s="1"/>
  <c r="JE448" i="18" a="1"/>
  <c r="JE448" i="18" s="1"/>
  <c r="JA448" i="18" a="1"/>
  <c r="JA448" i="18" s="1"/>
  <c r="IW448" i="18" a="1"/>
  <c r="IW448" i="18" s="1"/>
  <c r="IS448" i="18" a="1"/>
  <c r="IS448" i="18" s="1"/>
  <c r="IO448" i="18" a="1"/>
  <c r="IO448" i="18" s="1"/>
  <c r="IK448" i="18" a="1"/>
  <c r="IK448" i="18" s="1"/>
  <c r="IG448" i="18" a="1"/>
  <c r="IG448" i="18" s="1"/>
  <c r="IC448" i="18" a="1"/>
  <c r="IC448" i="18" s="1"/>
  <c r="JJ446" i="18" a="1"/>
  <c r="JJ446" i="18" s="1"/>
  <c r="JF446" i="18" a="1"/>
  <c r="JF446" i="18" s="1"/>
  <c r="JB446" i="18" a="1"/>
  <c r="JB446" i="18" s="1"/>
  <c r="IX446" i="18" a="1"/>
  <c r="IX446" i="18" s="1"/>
  <c r="IT446" i="18" a="1"/>
  <c r="IT446" i="18" s="1"/>
  <c r="IP446" i="18" a="1"/>
  <c r="IP446" i="18" s="1"/>
  <c r="IL446" i="18" a="1"/>
  <c r="IL446" i="18" s="1"/>
  <c r="IH446" i="18" a="1"/>
  <c r="IH446" i="18" s="1"/>
  <c r="ID446" i="18" a="1"/>
  <c r="ID446" i="18" s="1"/>
  <c r="HZ446" i="18" a="1"/>
  <c r="HZ446" i="18" s="1"/>
  <c r="JK444" i="18" a="1"/>
  <c r="JK444" i="18" s="1"/>
  <c r="JG444" i="18" a="1"/>
  <c r="JG444" i="18" s="1"/>
  <c r="JC444" i="18" a="1"/>
  <c r="JC444" i="18" s="1"/>
  <c r="IY444" i="18" a="1"/>
  <c r="IY444" i="18" s="1"/>
  <c r="IU444" i="18" a="1"/>
  <c r="IU444" i="18" s="1"/>
  <c r="IQ444" i="18" a="1"/>
  <c r="IQ444" i="18" s="1"/>
  <c r="IM444" i="18" a="1"/>
  <c r="IM444" i="18" s="1"/>
  <c r="II444" i="18" a="1"/>
  <c r="II444" i="18" s="1"/>
  <c r="IE444" i="18" a="1"/>
  <c r="IE444" i="18" s="1"/>
  <c r="IA444" i="18" a="1"/>
  <c r="IA444" i="18" s="1"/>
  <c r="JL442" i="18" a="1"/>
  <c r="JL442" i="18" s="1"/>
  <c r="JH442" i="18" a="1"/>
  <c r="JH442" i="18" s="1"/>
  <c r="JD442" i="18" a="1"/>
  <c r="JD442" i="18" s="1"/>
  <c r="IZ442" i="18" a="1"/>
  <c r="IZ442" i="18" s="1"/>
  <c r="IV442" i="18" a="1"/>
  <c r="IV442" i="18" s="1"/>
  <c r="IR442" i="18" a="1"/>
  <c r="IR442" i="18" s="1"/>
  <c r="IN442" i="18" a="1"/>
  <c r="IN442" i="18" s="1"/>
  <c r="IJ442" i="18" a="1"/>
  <c r="IJ442" i="18" s="1"/>
  <c r="IF442" i="18" a="1"/>
  <c r="IF442" i="18" s="1"/>
  <c r="IB442" i="18" a="1"/>
  <c r="IB442" i="18" s="1"/>
  <c r="JM440" i="18" a="1"/>
  <c r="JM440" i="18" s="1"/>
  <c r="JI440" i="18" a="1"/>
  <c r="JI440" i="18" s="1"/>
  <c r="JE440" i="18" a="1"/>
  <c r="JE440" i="18" s="1"/>
  <c r="JA440" i="18" a="1"/>
  <c r="JA440" i="18" s="1"/>
  <c r="IW440" i="18" a="1"/>
  <c r="IW440" i="18" s="1"/>
  <c r="IS440" i="18" a="1"/>
  <c r="IS440" i="18" s="1"/>
  <c r="IO440" i="18" a="1"/>
  <c r="IO440" i="18" s="1"/>
  <c r="IK440" i="18" a="1"/>
  <c r="IK440" i="18" s="1"/>
  <c r="IG440" i="18" a="1"/>
  <c r="IG440" i="18" s="1"/>
  <c r="IC440" i="18" a="1"/>
  <c r="IC440" i="18" s="1"/>
  <c r="JJ438" i="18" a="1"/>
  <c r="JJ438" i="18" s="1"/>
  <c r="JF438" i="18" a="1"/>
  <c r="JF438" i="18" s="1"/>
  <c r="JB438" i="18" a="1"/>
  <c r="JB438" i="18" s="1"/>
  <c r="IX438" i="18" a="1"/>
  <c r="IX438" i="18" s="1"/>
  <c r="IT438" i="18" a="1"/>
  <c r="IT438" i="18" s="1"/>
  <c r="IP438" i="18" a="1"/>
  <c r="IP438" i="18" s="1"/>
  <c r="IL438" i="18" a="1"/>
  <c r="IL438" i="18" s="1"/>
  <c r="IH438" i="18" a="1"/>
  <c r="IH438" i="18" s="1"/>
  <c r="ID438" i="18" a="1"/>
  <c r="ID438" i="18" s="1"/>
  <c r="HZ438" i="18" a="1"/>
  <c r="HZ438" i="18" s="1"/>
  <c r="JK436" i="18" a="1"/>
  <c r="JK436" i="18" s="1"/>
  <c r="JG436" i="18" a="1"/>
  <c r="JG436" i="18" s="1"/>
  <c r="JC436" i="18" a="1"/>
  <c r="JC436" i="18" s="1"/>
  <c r="IY436" i="18" a="1"/>
  <c r="IY436" i="18" s="1"/>
  <c r="IU436" i="18" a="1"/>
  <c r="IU436" i="18" s="1"/>
  <c r="IQ436" i="18" a="1"/>
  <c r="IQ436" i="18" s="1"/>
  <c r="IM436" i="18" a="1"/>
  <c r="IM436" i="18" s="1"/>
  <c r="II436" i="18" a="1"/>
  <c r="II436" i="18" s="1"/>
  <c r="IE436" i="18" a="1"/>
  <c r="IE436" i="18" s="1"/>
  <c r="IA436" i="18" a="1"/>
  <c r="IA436" i="18" s="1"/>
  <c r="JL434" i="18" a="1"/>
  <c r="JL434" i="18" s="1"/>
  <c r="JH434" i="18" a="1"/>
  <c r="JH434" i="18" s="1"/>
  <c r="JD434" i="18" a="1"/>
  <c r="JD434" i="18" s="1"/>
  <c r="IZ434" i="18" a="1"/>
  <c r="IZ434" i="18" s="1"/>
  <c r="IV434" i="18" a="1"/>
  <c r="IV434" i="18" s="1"/>
  <c r="IR434" i="18" a="1"/>
  <c r="IR434" i="18" s="1"/>
  <c r="IN434" i="18" a="1"/>
  <c r="IN434" i="18" s="1"/>
  <c r="IJ434" i="18" a="1"/>
  <c r="IJ434" i="18" s="1"/>
  <c r="IF434" i="18" a="1"/>
  <c r="IF434" i="18" s="1"/>
  <c r="IB434" i="18" a="1"/>
  <c r="IB434" i="18" s="1"/>
  <c r="JM432" i="18" a="1"/>
  <c r="JM432" i="18" s="1"/>
  <c r="JI432" i="18" a="1"/>
  <c r="JI432" i="18" s="1"/>
  <c r="JE432" i="18" a="1"/>
  <c r="JE432" i="18" s="1"/>
  <c r="JA432" i="18" a="1"/>
  <c r="JA432" i="18" s="1"/>
  <c r="IW432" i="18" a="1"/>
  <c r="IW432" i="18" s="1"/>
  <c r="IS432" i="18" a="1"/>
  <c r="IS432" i="18" s="1"/>
  <c r="IO432" i="18" a="1"/>
  <c r="IO432" i="18" s="1"/>
  <c r="IK432" i="18" a="1"/>
  <c r="IK432" i="18" s="1"/>
  <c r="IG432" i="18" a="1"/>
  <c r="IG432" i="18" s="1"/>
  <c r="IC432" i="18" a="1"/>
  <c r="IC432" i="18" s="1"/>
  <c r="JJ430" i="18" a="1"/>
  <c r="JJ430" i="18" s="1"/>
  <c r="JF430" i="18" a="1"/>
  <c r="JF430" i="18" s="1"/>
  <c r="JB430" i="18" a="1"/>
  <c r="JB430" i="18" s="1"/>
  <c r="IX430" i="18" a="1"/>
  <c r="IX430" i="18" s="1"/>
  <c r="IT430" i="18" a="1"/>
  <c r="IT430" i="18" s="1"/>
  <c r="IP430" i="18" a="1"/>
  <c r="IP430" i="18" s="1"/>
  <c r="IL430" i="18" a="1"/>
  <c r="IL430" i="18" s="1"/>
  <c r="IH430" i="18" a="1"/>
  <c r="IH430" i="18" s="1"/>
  <c r="ID430" i="18" a="1"/>
  <c r="ID430" i="18" s="1"/>
  <c r="HZ430" i="18" a="1"/>
  <c r="HZ430" i="18" s="1"/>
  <c r="JK428" i="18" a="1"/>
  <c r="JK428" i="18" s="1"/>
  <c r="JG428" i="18" a="1"/>
  <c r="JG428" i="18" s="1"/>
  <c r="JC428" i="18" a="1"/>
  <c r="JC428" i="18" s="1"/>
  <c r="IY428" i="18" a="1"/>
  <c r="IY428" i="18" s="1"/>
  <c r="IU428" i="18" a="1"/>
  <c r="IU428" i="18" s="1"/>
  <c r="IQ428" i="18" a="1"/>
  <c r="IQ428" i="18" s="1"/>
  <c r="IM428" i="18" a="1"/>
  <c r="IM428" i="18" s="1"/>
  <c r="II428" i="18" a="1"/>
  <c r="II428" i="18" s="1"/>
  <c r="IE428" i="18" a="1"/>
  <c r="IE428" i="18" s="1"/>
  <c r="IA428" i="18" a="1"/>
  <c r="IA428" i="18" s="1"/>
  <c r="JL426" i="18" a="1"/>
  <c r="JL426" i="18" s="1"/>
  <c r="JH426" i="18" a="1"/>
  <c r="JH426" i="18" s="1"/>
  <c r="JD426" i="18" a="1"/>
  <c r="JD426" i="18" s="1"/>
  <c r="IZ426" i="18" a="1"/>
  <c r="IZ426" i="18" s="1"/>
  <c r="IV426" i="18" a="1"/>
  <c r="IV426" i="18" s="1"/>
  <c r="IR426" i="18" a="1"/>
  <c r="IR426" i="18" s="1"/>
  <c r="IN426" i="18" a="1"/>
  <c r="IN426" i="18" s="1"/>
  <c r="IJ426" i="18" a="1"/>
  <c r="IJ426" i="18" s="1"/>
  <c r="IF426" i="18" a="1"/>
  <c r="IF426" i="18" s="1"/>
  <c r="IB426" i="18" a="1"/>
  <c r="IB426" i="18" s="1"/>
  <c r="JM424" i="18" a="1"/>
  <c r="JM424" i="18" s="1"/>
  <c r="JI424" i="18" a="1"/>
  <c r="JI424" i="18" s="1"/>
  <c r="JE424" i="18" a="1"/>
  <c r="JE424" i="18" s="1"/>
  <c r="JA424" i="18" a="1"/>
  <c r="JA424" i="18" s="1"/>
  <c r="IW424" i="18" a="1"/>
  <c r="IW424" i="18" s="1"/>
  <c r="IS424" i="18" a="1"/>
  <c r="IS424" i="18" s="1"/>
  <c r="IO424" i="18" a="1"/>
  <c r="IO424" i="18" s="1"/>
  <c r="IK424" i="18" a="1"/>
  <c r="IK424" i="18" s="1"/>
  <c r="IG424" i="18" a="1"/>
  <c r="IG424" i="18" s="1"/>
  <c r="IC424" i="18" a="1"/>
  <c r="IC424" i="18" s="1"/>
  <c r="JJ422" i="18" a="1"/>
  <c r="JJ422" i="18" s="1"/>
  <c r="JF422" i="18" a="1"/>
  <c r="JF422" i="18" s="1"/>
  <c r="JB422" i="18" a="1"/>
  <c r="JB422" i="18" s="1"/>
  <c r="IX422" i="18" a="1"/>
  <c r="IX422" i="18" s="1"/>
  <c r="IT422" i="18" a="1"/>
  <c r="IT422" i="18" s="1"/>
  <c r="IP422" i="18" a="1"/>
  <c r="IP422" i="18" s="1"/>
  <c r="IL422" i="18" a="1"/>
  <c r="IL422" i="18" s="1"/>
  <c r="IH422" i="18" a="1"/>
  <c r="IH422" i="18" s="1"/>
  <c r="ID422" i="18" a="1"/>
  <c r="ID422" i="18" s="1"/>
  <c r="HZ422" i="18" a="1"/>
  <c r="HZ422" i="18" s="1"/>
  <c r="JK420" i="18" a="1"/>
  <c r="JK420" i="18" s="1"/>
  <c r="JG420" i="18" a="1"/>
  <c r="JG420" i="18" s="1"/>
  <c r="JC420" i="18" a="1"/>
  <c r="JC420" i="18" s="1"/>
  <c r="IY420" i="18" a="1"/>
  <c r="IY420" i="18" s="1"/>
  <c r="IU420" i="18" a="1"/>
  <c r="IU420" i="18" s="1"/>
  <c r="IQ420" i="18" a="1"/>
  <c r="IQ420" i="18" s="1"/>
  <c r="IM420" i="18" a="1"/>
  <c r="IM420" i="18" s="1"/>
  <c r="II420" i="18" a="1"/>
  <c r="II420" i="18" s="1"/>
  <c r="IE420" i="18" a="1"/>
  <c r="IE420" i="18" s="1"/>
  <c r="IA420" i="18" a="1"/>
  <c r="IA420" i="18" s="1"/>
  <c r="JL418" i="18" a="1"/>
  <c r="JL418" i="18" s="1"/>
  <c r="JH418" i="18" a="1"/>
  <c r="JH418" i="18" s="1"/>
  <c r="JD418" i="18" a="1"/>
  <c r="JD418" i="18" s="1"/>
  <c r="IZ418" i="18" a="1"/>
  <c r="IZ418" i="18" s="1"/>
  <c r="IV418" i="18" a="1"/>
  <c r="IV418" i="18" s="1"/>
  <c r="IR418" i="18" a="1"/>
  <c r="IR418" i="18" s="1"/>
  <c r="IN418" i="18" a="1"/>
  <c r="IN418" i="18" s="1"/>
  <c r="IJ418" i="18" a="1"/>
  <c r="IJ418" i="18" s="1"/>
  <c r="IF418" i="18" a="1"/>
  <c r="IF418" i="18" s="1"/>
  <c r="IB418" i="18" a="1"/>
  <c r="IB418" i="18" s="1"/>
  <c r="JM416" i="18" a="1"/>
  <c r="JM416" i="18" s="1"/>
  <c r="JI416" i="18" a="1"/>
  <c r="JI416" i="18" s="1"/>
  <c r="JE416" i="18" a="1"/>
  <c r="JE416" i="18" s="1"/>
  <c r="JA416" i="18" a="1"/>
  <c r="JA416" i="18" s="1"/>
  <c r="IW416" i="18" a="1"/>
  <c r="IW416" i="18" s="1"/>
  <c r="IS416" i="18" a="1"/>
  <c r="IS416" i="18" s="1"/>
  <c r="IO416" i="18" a="1"/>
  <c r="IO416" i="18" s="1"/>
  <c r="IK416" i="18" a="1"/>
  <c r="IK416" i="18" s="1"/>
  <c r="IG416" i="18" a="1"/>
  <c r="IG416" i="18" s="1"/>
  <c r="IC416" i="18" a="1"/>
  <c r="IC416" i="18" s="1"/>
  <c r="JJ414" i="18" a="1"/>
  <c r="JJ414" i="18" s="1"/>
  <c r="JF414" i="18" a="1"/>
  <c r="JF414" i="18" s="1"/>
  <c r="JB414" i="18" a="1"/>
  <c r="JB414" i="18" s="1"/>
  <c r="IX414" i="18" a="1"/>
  <c r="IX414" i="18" s="1"/>
  <c r="IT414" i="18" a="1"/>
  <c r="IT414" i="18" s="1"/>
  <c r="IP414" i="18" a="1"/>
  <c r="IP414" i="18" s="1"/>
  <c r="IL414" i="18" a="1"/>
  <c r="IL414" i="18" s="1"/>
  <c r="IH414" i="18" a="1"/>
  <c r="IH414" i="18" s="1"/>
  <c r="ID414" i="18" a="1"/>
  <c r="ID414" i="18" s="1"/>
  <c r="HZ414" i="18" a="1"/>
  <c r="HZ414" i="18" s="1"/>
  <c r="JK412" i="18" a="1"/>
  <c r="JK412" i="18" s="1"/>
  <c r="JG412" i="18" a="1"/>
  <c r="JG412" i="18" s="1"/>
  <c r="JC412" i="18" a="1"/>
  <c r="JC412" i="18" s="1"/>
  <c r="IY412" i="18" a="1"/>
  <c r="IY412" i="18" s="1"/>
  <c r="IU412" i="18" a="1"/>
  <c r="IU412" i="18" s="1"/>
  <c r="IQ412" i="18" a="1"/>
  <c r="IQ412" i="18" s="1"/>
  <c r="IM412" i="18" a="1"/>
  <c r="IM412" i="18" s="1"/>
  <c r="II412" i="18" a="1"/>
  <c r="II412" i="18" s="1"/>
  <c r="IE412" i="18" a="1"/>
  <c r="IE412" i="18" s="1"/>
  <c r="IA412" i="18" a="1"/>
  <c r="IA412" i="18" s="1"/>
  <c r="JL410" i="18" a="1"/>
  <c r="JL410" i="18" s="1"/>
  <c r="JH410" i="18" a="1"/>
  <c r="JH410" i="18" s="1"/>
  <c r="JD410" i="18" a="1"/>
  <c r="JD410" i="18" s="1"/>
  <c r="IZ410" i="18" a="1"/>
  <c r="IZ410" i="18" s="1"/>
  <c r="IV410" i="18" a="1"/>
  <c r="IV410" i="18" s="1"/>
  <c r="IR410" i="18" a="1"/>
  <c r="IR410" i="18" s="1"/>
  <c r="IN410" i="18" a="1"/>
  <c r="IN410" i="18" s="1"/>
  <c r="IJ410" i="18" a="1"/>
  <c r="IJ410" i="18" s="1"/>
  <c r="IF410" i="18" a="1"/>
  <c r="IF410" i="18" s="1"/>
  <c r="IB410" i="18" a="1"/>
  <c r="IB410" i="18" s="1"/>
  <c r="JM408" i="18" a="1"/>
  <c r="JM408" i="18" s="1"/>
  <c r="JI408" i="18" a="1"/>
  <c r="JI408" i="18" s="1"/>
  <c r="JE408" i="18" a="1"/>
  <c r="JE408" i="18" s="1"/>
  <c r="JA408" i="18" a="1"/>
  <c r="JA408" i="18" s="1"/>
  <c r="IW408" i="18" a="1"/>
  <c r="IW408" i="18" s="1"/>
  <c r="IS408" i="18" a="1"/>
  <c r="IS408" i="18" s="1"/>
  <c r="IO408" i="18" a="1"/>
  <c r="IO408" i="18" s="1"/>
  <c r="IK408" i="18" a="1"/>
  <c r="IK408" i="18" s="1"/>
  <c r="IG408" i="18" a="1"/>
  <c r="IG408" i="18" s="1"/>
  <c r="IC408" i="18" a="1"/>
  <c r="IC408" i="18" s="1"/>
  <c r="JJ406" i="18" a="1"/>
  <c r="JJ406" i="18" s="1"/>
  <c r="JF406" i="18" a="1"/>
  <c r="JF406" i="18" s="1"/>
  <c r="JB406" i="18" a="1"/>
  <c r="JB406" i="18" s="1"/>
  <c r="IX406" i="18" a="1"/>
  <c r="IX406" i="18" s="1"/>
  <c r="IT406" i="18" a="1"/>
  <c r="IT406" i="18" s="1"/>
  <c r="IP406" i="18" a="1"/>
  <c r="IP406" i="18" s="1"/>
  <c r="IL406" i="18" a="1"/>
  <c r="IL406" i="18" s="1"/>
  <c r="IH406" i="18" a="1"/>
  <c r="IH406" i="18" s="1"/>
  <c r="ID406" i="18" a="1"/>
  <c r="ID406" i="18" s="1"/>
  <c r="HZ406" i="18" a="1"/>
  <c r="HZ406" i="18" s="1"/>
  <c r="JK404" i="18" a="1"/>
  <c r="JK404" i="18" s="1"/>
  <c r="JG404" i="18" a="1"/>
  <c r="JG404" i="18" s="1"/>
  <c r="JC404" i="18" a="1"/>
  <c r="JC404" i="18" s="1"/>
  <c r="IY404" i="18" a="1"/>
  <c r="IY404" i="18" s="1"/>
  <c r="IU404" i="18" a="1"/>
  <c r="IU404" i="18" s="1"/>
  <c r="IQ404" i="18" a="1"/>
  <c r="IQ404" i="18" s="1"/>
  <c r="IM404" i="18" a="1"/>
  <c r="IM404" i="18" s="1"/>
  <c r="II404" i="18" a="1"/>
  <c r="II404" i="18" s="1"/>
  <c r="IE404" i="18" a="1"/>
  <c r="IE404" i="18" s="1"/>
  <c r="IA404" i="18" a="1"/>
  <c r="IA404" i="18" s="1"/>
  <c r="JL402" i="18" a="1"/>
  <c r="JL402" i="18" s="1"/>
  <c r="JH402" i="18" a="1"/>
  <c r="JH402" i="18" s="1"/>
  <c r="JD402" i="18" a="1"/>
  <c r="JD402" i="18" s="1"/>
  <c r="IZ402" i="18" a="1"/>
  <c r="IZ402" i="18" s="1"/>
  <c r="IV402" i="18" a="1"/>
  <c r="IV402" i="18" s="1"/>
  <c r="IR402" i="18" a="1"/>
  <c r="IR402" i="18" s="1"/>
  <c r="IN402" i="18" a="1"/>
  <c r="IN402" i="18" s="1"/>
  <c r="IJ402" i="18" a="1"/>
  <c r="IJ402" i="18" s="1"/>
  <c r="IF402" i="18" a="1"/>
  <c r="IF402" i="18" s="1"/>
  <c r="IB402" i="18" a="1"/>
  <c r="IB402" i="18" s="1"/>
  <c r="JM400" i="18" a="1"/>
  <c r="JM400" i="18" s="1"/>
  <c r="JI400" i="18" a="1"/>
  <c r="JI400" i="18" s="1"/>
  <c r="JE400" i="18" a="1"/>
  <c r="JE400" i="18" s="1"/>
  <c r="JA400" i="18" a="1"/>
  <c r="JA400" i="18" s="1"/>
  <c r="IW400" i="18" a="1"/>
  <c r="IW400" i="18" s="1"/>
  <c r="IS400" i="18" a="1"/>
  <c r="IS400" i="18" s="1"/>
  <c r="IO400" i="18" a="1"/>
  <c r="IO400" i="18" s="1"/>
  <c r="IK400" i="18" a="1"/>
  <c r="IK400" i="18" s="1"/>
  <c r="IG400" i="18" a="1"/>
  <c r="IG400" i="18" s="1"/>
  <c r="IC400" i="18" a="1"/>
  <c r="IC400" i="18" s="1"/>
  <c r="JJ398" i="18" a="1"/>
  <c r="JJ398" i="18" s="1"/>
  <c r="JF398" i="18" a="1"/>
  <c r="JF398" i="18" s="1"/>
  <c r="JB398" i="18" a="1"/>
  <c r="JB398" i="18" s="1"/>
  <c r="IX398" i="18" a="1"/>
  <c r="IX398" i="18" s="1"/>
  <c r="IT398" i="18" a="1"/>
  <c r="IT398" i="18" s="1"/>
  <c r="IP398" i="18" a="1"/>
  <c r="IP398" i="18" s="1"/>
  <c r="IL398" i="18" a="1"/>
  <c r="IL398" i="18" s="1"/>
  <c r="IH398" i="18" a="1"/>
  <c r="IH398" i="18" s="1"/>
  <c r="ID398" i="18" a="1"/>
  <c r="ID398" i="18" s="1"/>
  <c r="HZ398" i="18" a="1"/>
  <c r="HZ398" i="18" s="1"/>
  <c r="JK396" i="18" a="1"/>
  <c r="JK396" i="18" s="1"/>
  <c r="JG396" i="18" a="1"/>
  <c r="JG396" i="18" s="1"/>
  <c r="JC396" i="18" a="1"/>
  <c r="JC396" i="18" s="1"/>
  <c r="IY396" i="18" a="1"/>
  <c r="IY396" i="18" s="1"/>
  <c r="IU396" i="18" a="1"/>
  <c r="IU396" i="18" s="1"/>
  <c r="IQ396" i="18" a="1"/>
  <c r="IQ396" i="18" s="1"/>
  <c r="IM396" i="18" a="1"/>
  <c r="IM396" i="18" s="1"/>
  <c r="II396" i="18" a="1"/>
  <c r="II396" i="18" s="1"/>
  <c r="IE396" i="18" a="1"/>
  <c r="IE396" i="18" s="1"/>
  <c r="IA396" i="18" a="1"/>
  <c r="IA396" i="18" s="1"/>
  <c r="JL394" i="18" a="1"/>
  <c r="JL394" i="18" s="1"/>
  <c r="JH394" i="18" a="1"/>
  <c r="JH394" i="18" s="1"/>
  <c r="JD394" i="18" a="1"/>
  <c r="JD394" i="18" s="1"/>
  <c r="IZ394" i="18" a="1"/>
  <c r="IZ394" i="18" s="1"/>
  <c r="IV394" i="18" a="1"/>
  <c r="IV394" i="18" s="1"/>
  <c r="IR394" i="18" a="1"/>
  <c r="IR394" i="18" s="1"/>
  <c r="IN394" i="18" a="1"/>
  <c r="IN394" i="18" s="1"/>
  <c r="IJ394" i="18" a="1"/>
  <c r="IJ394" i="18" s="1"/>
  <c r="IF394" i="18" a="1"/>
  <c r="IF394" i="18" s="1"/>
  <c r="IB394" i="18" a="1"/>
  <c r="IB394" i="18" s="1"/>
  <c r="JM392" i="18" a="1"/>
  <c r="JM392" i="18" s="1"/>
  <c r="JI392" i="18" a="1"/>
  <c r="JI392" i="18" s="1"/>
  <c r="JE392" i="18" a="1"/>
  <c r="JE392" i="18" s="1"/>
  <c r="JA392" i="18" a="1"/>
  <c r="JA392" i="18" s="1"/>
  <c r="IW392" i="18" a="1"/>
  <c r="IW392" i="18" s="1"/>
  <c r="IS392" i="18" a="1"/>
  <c r="IS392" i="18" s="1"/>
  <c r="IO392" i="18" a="1"/>
  <c r="IO392" i="18" s="1"/>
  <c r="IK392" i="18" a="1"/>
  <c r="IK392" i="18" s="1"/>
  <c r="IG392" i="18" a="1"/>
  <c r="IG392" i="18" s="1"/>
  <c r="IC392" i="18" a="1"/>
  <c r="IC392" i="18" s="1"/>
  <c r="IK510" i="18" a="1"/>
  <c r="IK510" i="18" s="1"/>
  <c r="JB508" i="18" a="1"/>
  <c r="JB508" i="18" s="1"/>
  <c r="IQ506" i="18" a="1"/>
  <c r="IQ506" i="18" s="1"/>
  <c r="JL504" i="18" a="1"/>
  <c r="JL504" i="18" s="1"/>
  <c r="IF504" i="18" a="1"/>
  <c r="IF504" i="18" s="1"/>
  <c r="JA502" i="18" a="1"/>
  <c r="JA502" i="18" s="1"/>
  <c r="IL500" i="18" a="1"/>
  <c r="IL500" i="18" s="1"/>
  <c r="JG498" i="18" a="1"/>
  <c r="JG498" i="18" s="1"/>
  <c r="IA498" i="18" a="1"/>
  <c r="IA498" i="18" s="1"/>
  <c r="IV496" i="18" a="1"/>
  <c r="IV496" i="18" s="1"/>
  <c r="IK494" i="18" a="1"/>
  <c r="IK494" i="18" s="1"/>
  <c r="JB492" i="18" a="1"/>
  <c r="JB492" i="18" s="1"/>
  <c r="IQ490" i="18" a="1"/>
  <c r="IQ490" i="18" s="1"/>
  <c r="JL488" i="18" a="1"/>
  <c r="JL488" i="18" s="1"/>
  <c r="IF488" i="18" a="1"/>
  <c r="IF488" i="18" s="1"/>
  <c r="JA486" i="18" a="1"/>
  <c r="JA486" i="18" s="1"/>
  <c r="IL484" i="18" a="1"/>
  <c r="IL484" i="18" s="1"/>
  <c r="JG482" i="18" a="1"/>
  <c r="JG482" i="18" s="1"/>
  <c r="IA482" i="18" a="1"/>
  <c r="IA482" i="18" s="1"/>
  <c r="IV480" i="18" a="1"/>
  <c r="IV480" i="18" s="1"/>
  <c r="IK478" i="18" a="1"/>
  <c r="IK478" i="18" s="1"/>
  <c r="JB476" i="18" a="1"/>
  <c r="JB476" i="18" s="1"/>
  <c r="IQ474" i="18" a="1"/>
  <c r="IQ474" i="18" s="1"/>
  <c r="JL472" i="18" a="1"/>
  <c r="JL472" i="18" s="1"/>
  <c r="IF472" i="18" a="1"/>
  <c r="IF472" i="18" s="1"/>
  <c r="JA470" i="18" a="1"/>
  <c r="JA470" i="18" s="1"/>
  <c r="IL468" i="18" a="1"/>
  <c r="IL468" i="18" s="1"/>
  <c r="JG466" i="18" a="1"/>
  <c r="JG466" i="18" s="1"/>
  <c r="IA466" i="18" a="1"/>
  <c r="IA466" i="18" s="1"/>
  <c r="IV464" i="18" a="1"/>
  <c r="IV464" i="18" s="1"/>
  <c r="IK462" i="18" a="1"/>
  <c r="IK462" i="18" s="1"/>
  <c r="JB460" i="18" a="1"/>
  <c r="JB460" i="18" s="1"/>
  <c r="IQ458" i="18" a="1"/>
  <c r="IQ458" i="18" s="1"/>
  <c r="JL456" i="18" a="1"/>
  <c r="JL456" i="18" s="1"/>
  <c r="IF456" i="18" a="1"/>
  <c r="IF456" i="18" s="1"/>
  <c r="JL453" i="18" a="1"/>
  <c r="JL453" i="18" s="1"/>
  <c r="JH453" i="18" a="1"/>
  <c r="JH453" i="18" s="1"/>
  <c r="JD453" i="18" a="1"/>
  <c r="JD453" i="18" s="1"/>
  <c r="IZ453" i="18" a="1"/>
  <c r="IZ453" i="18" s="1"/>
  <c r="IV453" i="18" a="1"/>
  <c r="IV453" i="18" s="1"/>
  <c r="IR453" i="18" a="1"/>
  <c r="IR453" i="18" s="1"/>
  <c r="IN453" i="18" a="1"/>
  <c r="IN453" i="18" s="1"/>
  <c r="IJ453" i="18" a="1"/>
  <c r="IJ453" i="18" s="1"/>
  <c r="IF453" i="18" a="1"/>
  <c r="IF453" i="18" s="1"/>
  <c r="IB453" i="18" a="1"/>
  <c r="IB453" i="18" s="1"/>
  <c r="JM451" i="18" a="1"/>
  <c r="JM451" i="18" s="1"/>
  <c r="JI451" i="18" a="1"/>
  <c r="JI451" i="18" s="1"/>
  <c r="JE451" i="18" a="1"/>
  <c r="JE451" i="18" s="1"/>
  <c r="JA451" i="18" a="1"/>
  <c r="JA451" i="18" s="1"/>
  <c r="IW451" i="18" a="1"/>
  <c r="IW451" i="18" s="1"/>
  <c r="IS451" i="18" a="1"/>
  <c r="IS451" i="18" s="1"/>
  <c r="IO451" i="18" a="1"/>
  <c r="IO451" i="18" s="1"/>
  <c r="IK451" i="18" a="1"/>
  <c r="IK451" i="18" s="1"/>
  <c r="IG451" i="18" a="1"/>
  <c r="IG451" i="18" s="1"/>
  <c r="IC451" i="18" a="1"/>
  <c r="IC451" i="18" s="1"/>
  <c r="JJ449" i="18" a="1"/>
  <c r="JJ449" i="18" s="1"/>
  <c r="JF449" i="18" a="1"/>
  <c r="JF449" i="18" s="1"/>
  <c r="JB449" i="18" a="1"/>
  <c r="JB449" i="18" s="1"/>
  <c r="IX449" i="18" a="1"/>
  <c r="IX449" i="18" s="1"/>
  <c r="IT449" i="18" a="1"/>
  <c r="IT449" i="18" s="1"/>
  <c r="IP449" i="18" a="1"/>
  <c r="IP449" i="18" s="1"/>
  <c r="IL449" i="18" a="1"/>
  <c r="IL449" i="18" s="1"/>
  <c r="IH449" i="18" a="1"/>
  <c r="IH449" i="18" s="1"/>
  <c r="ID449" i="18" a="1"/>
  <c r="ID449" i="18" s="1"/>
  <c r="HZ449" i="18" a="1"/>
  <c r="HZ449" i="18" s="1"/>
  <c r="JK447" i="18" a="1"/>
  <c r="JK447" i="18" s="1"/>
  <c r="JG447" i="18" a="1"/>
  <c r="JG447" i="18" s="1"/>
  <c r="JC447" i="18" a="1"/>
  <c r="JC447" i="18" s="1"/>
  <c r="IY447" i="18" a="1"/>
  <c r="IY447" i="18" s="1"/>
  <c r="IU447" i="18" a="1"/>
  <c r="IU447" i="18" s="1"/>
  <c r="IQ447" i="18" a="1"/>
  <c r="IQ447" i="18" s="1"/>
  <c r="IM447" i="18" a="1"/>
  <c r="IM447" i="18" s="1"/>
  <c r="II447" i="18" a="1"/>
  <c r="II447" i="18" s="1"/>
  <c r="IE447" i="18" a="1"/>
  <c r="IE447" i="18" s="1"/>
  <c r="IA447" i="18" a="1"/>
  <c r="IA447" i="18" s="1"/>
  <c r="JL445" i="18" a="1"/>
  <c r="JL445" i="18" s="1"/>
  <c r="JH445" i="18" a="1"/>
  <c r="JH445" i="18" s="1"/>
  <c r="JD445" i="18" a="1"/>
  <c r="JD445" i="18" s="1"/>
  <c r="IZ445" i="18" a="1"/>
  <c r="IZ445" i="18" s="1"/>
  <c r="IV445" i="18" a="1"/>
  <c r="IV445" i="18" s="1"/>
  <c r="IR445" i="18" a="1"/>
  <c r="IR445" i="18" s="1"/>
  <c r="IN445" i="18" a="1"/>
  <c r="IN445" i="18" s="1"/>
  <c r="IJ445" i="18" a="1"/>
  <c r="IJ445" i="18" s="1"/>
  <c r="IF445" i="18" a="1"/>
  <c r="IF445" i="18" s="1"/>
  <c r="IB445" i="18" a="1"/>
  <c r="IB445" i="18" s="1"/>
  <c r="JM443" i="18" a="1"/>
  <c r="JM443" i="18" s="1"/>
  <c r="JI443" i="18" a="1"/>
  <c r="JI443" i="18" s="1"/>
  <c r="JE443" i="18" a="1"/>
  <c r="JE443" i="18" s="1"/>
  <c r="JA443" i="18" a="1"/>
  <c r="JA443" i="18" s="1"/>
  <c r="IW443" i="18" a="1"/>
  <c r="IW443" i="18" s="1"/>
  <c r="IS443" i="18" a="1"/>
  <c r="IS443" i="18" s="1"/>
  <c r="IO443" i="18" a="1"/>
  <c r="IO443" i="18" s="1"/>
  <c r="IK443" i="18" a="1"/>
  <c r="IK443" i="18" s="1"/>
  <c r="IG443" i="18" a="1"/>
  <c r="IG443" i="18" s="1"/>
  <c r="IC443" i="18" a="1"/>
  <c r="IC443" i="18" s="1"/>
  <c r="JJ441" i="18" a="1"/>
  <c r="JJ441" i="18" s="1"/>
  <c r="JF441" i="18" a="1"/>
  <c r="JF441" i="18" s="1"/>
  <c r="JB441" i="18" a="1"/>
  <c r="JB441" i="18" s="1"/>
  <c r="IX441" i="18" a="1"/>
  <c r="IX441" i="18" s="1"/>
  <c r="IT441" i="18" a="1"/>
  <c r="IT441" i="18" s="1"/>
  <c r="IP441" i="18" a="1"/>
  <c r="IP441" i="18" s="1"/>
  <c r="IL441" i="18" a="1"/>
  <c r="IL441" i="18" s="1"/>
  <c r="IH441" i="18" a="1"/>
  <c r="IH441" i="18" s="1"/>
  <c r="ID441" i="18" a="1"/>
  <c r="ID441" i="18" s="1"/>
  <c r="HZ441" i="18" a="1"/>
  <c r="HZ441" i="18" s="1"/>
  <c r="JK439" i="18" a="1"/>
  <c r="JK439" i="18" s="1"/>
  <c r="JG439" i="18" a="1"/>
  <c r="JG439" i="18" s="1"/>
  <c r="JC439" i="18" a="1"/>
  <c r="JC439" i="18" s="1"/>
  <c r="IY439" i="18" a="1"/>
  <c r="IY439" i="18" s="1"/>
  <c r="IU439" i="18" a="1"/>
  <c r="IU439" i="18" s="1"/>
  <c r="IQ439" i="18" a="1"/>
  <c r="IQ439" i="18" s="1"/>
  <c r="IM439" i="18" a="1"/>
  <c r="IM439" i="18" s="1"/>
  <c r="II439" i="18" a="1"/>
  <c r="II439" i="18" s="1"/>
  <c r="IE439" i="18" a="1"/>
  <c r="IE439" i="18" s="1"/>
  <c r="IA439" i="18" a="1"/>
  <c r="IA439" i="18" s="1"/>
  <c r="JL437" i="18" a="1"/>
  <c r="JL437" i="18" s="1"/>
  <c r="JH437" i="18" a="1"/>
  <c r="JH437" i="18" s="1"/>
  <c r="JD437" i="18" a="1"/>
  <c r="JD437" i="18" s="1"/>
  <c r="IZ437" i="18" a="1"/>
  <c r="IZ437" i="18" s="1"/>
  <c r="IV437" i="18" a="1"/>
  <c r="IV437" i="18" s="1"/>
  <c r="IR437" i="18" a="1"/>
  <c r="IR437" i="18" s="1"/>
  <c r="IN437" i="18" a="1"/>
  <c r="IN437" i="18" s="1"/>
  <c r="IJ437" i="18" a="1"/>
  <c r="IJ437" i="18" s="1"/>
  <c r="IF437" i="18" a="1"/>
  <c r="IF437" i="18" s="1"/>
  <c r="IB437" i="18" a="1"/>
  <c r="IB437" i="18" s="1"/>
  <c r="JM435" i="18" a="1"/>
  <c r="JM435" i="18" s="1"/>
  <c r="JI435" i="18" a="1"/>
  <c r="JI435" i="18" s="1"/>
  <c r="JE435" i="18" a="1"/>
  <c r="JE435" i="18" s="1"/>
  <c r="JA435" i="18" a="1"/>
  <c r="JA435" i="18" s="1"/>
  <c r="IW435" i="18" a="1"/>
  <c r="IW435" i="18" s="1"/>
  <c r="IS435" i="18" a="1"/>
  <c r="IS435" i="18" s="1"/>
  <c r="IO435" i="18" a="1"/>
  <c r="IO435" i="18" s="1"/>
  <c r="IK435" i="18" a="1"/>
  <c r="IK435" i="18" s="1"/>
  <c r="IG435" i="18" a="1"/>
  <c r="IG435" i="18" s="1"/>
  <c r="IC435" i="18" a="1"/>
  <c r="IC435" i="18" s="1"/>
  <c r="JJ433" i="18" a="1"/>
  <c r="JJ433" i="18" s="1"/>
  <c r="JF433" i="18" a="1"/>
  <c r="JF433" i="18" s="1"/>
  <c r="JB433" i="18" a="1"/>
  <c r="JB433" i="18" s="1"/>
  <c r="IX433" i="18" a="1"/>
  <c r="IX433" i="18" s="1"/>
  <c r="IT433" i="18" a="1"/>
  <c r="IT433" i="18" s="1"/>
  <c r="IP433" i="18" a="1"/>
  <c r="IP433" i="18" s="1"/>
  <c r="IL433" i="18" a="1"/>
  <c r="IL433" i="18" s="1"/>
  <c r="IH433" i="18" a="1"/>
  <c r="IH433" i="18" s="1"/>
  <c r="ID433" i="18" a="1"/>
  <c r="ID433" i="18" s="1"/>
  <c r="HZ433" i="18" a="1"/>
  <c r="HZ433" i="18" s="1"/>
  <c r="JK431" i="18" a="1"/>
  <c r="JK431" i="18" s="1"/>
  <c r="JG431" i="18" a="1"/>
  <c r="JG431" i="18" s="1"/>
  <c r="JC431" i="18" a="1"/>
  <c r="JC431" i="18" s="1"/>
  <c r="IY431" i="18" a="1"/>
  <c r="IY431" i="18" s="1"/>
  <c r="IU431" i="18" a="1"/>
  <c r="IU431" i="18" s="1"/>
  <c r="IQ431" i="18" a="1"/>
  <c r="IQ431" i="18" s="1"/>
  <c r="IM431" i="18" a="1"/>
  <c r="IM431" i="18" s="1"/>
  <c r="II431" i="18" a="1"/>
  <c r="II431" i="18" s="1"/>
  <c r="IE431" i="18" a="1"/>
  <c r="IE431" i="18" s="1"/>
  <c r="IA431" i="18" a="1"/>
  <c r="IA431" i="18" s="1"/>
  <c r="JL429" i="18" a="1"/>
  <c r="JL429" i="18" s="1"/>
  <c r="JH429" i="18" a="1"/>
  <c r="JH429" i="18" s="1"/>
  <c r="JD429" i="18" a="1"/>
  <c r="JD429" i="18" s="1"/>
  <c r="IZ429" i="18" a="1"/>
  <c r="IZ429" i="18" s="1"/>
  <c r="IV429" i="18" a="1"/>
  <c r="IV429" i="18" s="1"/>
  <c r="IR429" i="18" a="1"/>
  <c r="IR429" i="18" s="1"/>
  <c r="IN429" i="18" a="1"/>
  <c r="IN429" i="18" s="1"/>
  <c r="IJ429" i="18" a="1"/>
  <c r="IJ429" i="18" s="1"/>
  <c r="IF429" i="18" a="1"/>
  <c r="IF429" i="18" s="1"/>
  <c r="IB429" i="18" a="1"/>
  <c r="IB429" i="18" s="1"/>
  <c r="JM427" i="18" a="1"/>
  <c r="JM427" i="18" s="1"/>
  <c r="JI427" i="18" a="1"/>
  <c r="JI427" i="18" s="1"/>
  <c r="JE427" i="18" a="1"/>
  <c r="JE427" i="18" s="1"/>
  <c r="JA427" i="18" a="1"/>
  <c r="JA427" i="18" s="1"/>
  <c r="IW427" i="18" a="1"/>
  <c r="IW427" i="18" s="1"/>
  <c r="IS427" i="18" a="1"/>
  <c r="IS427" i="18" s="1"/>
  <c r="IO427" i="18" a="1"/>
  <c r="IO427" i="18" s="1"/>
  <c r="IK427" i="18" a="1"/>
  <c r="IK427" i="18" s="1"/>
  <c r="IG427" i="18" a="1"/>
  <c r="IG427" i="18" s="1"/>
  <c r="IC427" i="18" a="1"/>
  <c r="IC427" i="18" s="1"/>
  <c r="JJ425" i="18" a="1"/>
  <c r="JJ425" i="18" s="1"/>
  <c r="JF425" i="18" a="1"/>
  <c r="JF425" i="18" s="1"/>
  <c r="JB425" i="18" a="1"/>
  <c r="JB425" i="18" s="1"/>
  <c r="IX425" i="18" a="1"/>
  <c r="IX425" i="18" s="1"/>
  <c r="IT425" i="18" a="1"/>
  <c r="IT425" i="18" s="1"/>
  <c r="IP425" i="18" a="1"/>
  <c r="IP425" i="18" s="1"/>
  <c r="IL425" i="18" a="1"/>
  <c r="IL425" i="18" s="1"/>
  <c r="IH425" i="18" a="1"/>
  <c r="IH425" i="18" s="1"/>
  <c r="ID425" i="18" a="1"/>
  <c r="ID425" i="18" s="1"/>
  <c r="HZ425" i="18" a="1"/>
  <c r="HZ425" i="18" s="1"/>
  <c r="JK423" i="18" a="1"/>
  <c r="JK423" i="18" s="1"/>
  <c r="JG423" i="18" a="1"/>
  <c r="JG423" i="18" s="1"/>
  <c r="JC423" i="18" a="1"/>
  <c r="JC423" i="18" s="1"/>
  <c r="IY423" i="18" a="1"/>
  <c r="IY423" i="18" s="1"/>
  <c r="IU423" i="18" a="1"/>
  <c r="IU423" i="18" s="1"/>
  <c r="IQ423" i="18" a="1"/>
  <c r="IQ423" i="18" s="1"/>
  <c r="IM423" i="18" a="1"/>
  <c r="IM423" i="18" s="1"/>
  <c r="II423" i="18" a="1"/>
  <c r="II423" i="18" s="1"/>
  <c r="IE423" i="18" a="1"/>
  <c r="IE423" i="18" s="1"/>
  <c r="IA423" i="18" a="1"/>
  <c r="IA423" i="18" s="1"/>
  <c r="JL421" i="18" a="1"/>
  <c r="JL421" i="18" s="1"/>
  <c r="JH421" i="18" a="1"/>
  <c r="JH421" i="18" s="1"/>
  <c r="JD421" i="18" a="1"/>
  <c r="JD421" i="18" s="1"/>
  <c r="IZ421" i="18" a="1"/>
  <c r="IZ421" i="18" s="1"/>
  <c r="IV421" i="18" a="1"/>
  <c r="IV421" i="18" s="1"/>
  <c r="IR421" i="18" a="1"/>
  <c r="IR421" i="18" s="1"/>
  <c r="IN421" i="18" a="1"/>
  <c r="IN421" i="18" s="1"/>
  <c r="IJ421" i="18" a="1"/>
  <c r="IJ421" i="18" s="1"/>
  <c r="IF421" i="18" a="1"/>
  <c r="IF421" i="18" s="1"/>
  <c r="IB421" i="18" a="1"/>
  <c r="IB421" i="18" s="1"/>
  <c r="JM419" i="18" a="1"/>
  <c r="JM419" i="18" s="1"/>
  <c r="JI419" i="18" a="1"/>
  <c r="JI419" i="18" s="1"/>
  <c r="JE419" i="18" a="1"/>
  <c r="JE419" i="18" s="1"/>
  <c r="JA419" i="18" a="1"/>
  <c r="JA419" i="18" s="1"/>
  <c r="IW419" i="18" a="1"/>
  <c r="IW419" i="18" s="1"/>
  <c r="IS419" i="18" a="1"/>
  <c r="IS419" i="18" s="1"/>
  <c r="IO419" i="18" a="1"/>
  <c r="IO419" i="18" s="1"/>
  <c r="IK419" i="18" a="1"/>
  <c r="IK419" i="18" s="1"/>
  <c r="IG419" i="18" a="1"/>
  <c r="IG419" i="18" s="1"/>
  <c r="IC419" i="18" a="1"/>
  <c r="IC419" i="18" s="1"/>
  <c r="JJ417" i="18" a="1"/>
  <c r="JJ417" i="18" s="1"/>
  <c r="JF417" i="18" a="1"/>
  <c r="JF417" i="18" s="1"/>
  <c r="JB417" i="18" a="1"/>
  <c r="JB417" i="18" s="1"/>
  <c r="IX417" i="18" a="1"/>
  <c r="IX417" i="18" s="1"/>
  <c r="IT417" i="18" a="1"/>
  <c r="IT417" i="18" s="1"/>
  <c r="IP417" i="18" a="1"/>
  <c r="IP417" i="18" s="1"/>
  <c r="IL417" i="18" a="1"/>
  <c r="IL417" i="18" s="1"/>
  <c r="IH417" i="18" a="1"/>
  <c r="IH417" i="18" s="1"/>
  <c r="ID417" i="18" a="1"/>
  <c r="ID417" i="18" s="1"/>
  <c r="HZ417" i="18" a="1"/>
  <c r="HZ417" i="18" s="1"/>
  <c r="JK415" i="18" a="1"/>
  <c r="JK415" i="18" s="1"/>
  <c r="JG415" i="18" a="1"/>
  <c r="JG415" i="18" s="1"/>
  <c r="JC415" i="18" a="1"/>
  <c r="JC415" i="18" s="1"/>
  <c r="IY415" i="18" a="1"/>
  <c r="IY415" i="18" s="1"/>
  <c r="IU415" i="18" a="1"/>
  <c r="IU415" i="18" s="1"/>
  <c r="IQ415" i="18" a="1"/>
  <c r="IQ415" i="18" s="1"/>
  <c r="IM415" i="18" a="1"/>
  <c r="IM415" i="18" s="1"/>
  <c r="II415" i="18" a="1"/>
  <c r="II415" i="18" s="1"/>
  <c r="IE415" i="18" a="1"/>
  <c r="IE415" i="18" s="1"/>
  <c r="IA415" i="18" a="1"/>
  <c r="IA415" i="18" s="1"/>
  <c r="JL413" i="18" a="1"/>
  <c r="JL413" i="18" s="1"/>
  <c r="JH413" i="18" a="1"/>
  <c r="JH413" i="18" s="1"/>
  <c r="JD413" i="18" a="1"/>
  <c r="JD413" i="18" s="1"/>
  <c r="IZ413" i="18" a="1"/>
  <c r="IZ413" i="18" s="1"/>
  <c r="IV413" i="18" a="1"/>
  <c r="IV413" i="18" s="1"/>
  <c r="IR413" i="18" a="1"/>
  <c r="IR413" i="18" s="1"/>
  <c r="IN413" i="18" a="1"/>
  <c r="IN413" i="18" s="1"/>
  <c r="IJ413" i="18" a="1"/>
  <c r="IJ413" i="18" s="1"/>
  <c r="IF413" i="18" a="1"/>
  <c r="IF413" i="18" s="1"/>
  <c r="IB413" i="18" a="1"/>
  <c r="IB413" i="18" s="1"/>
  <c r="JM411" i="18" a="1"/>
  <c r="JM411" i="18" s="1"/>
  <c r="JI411" i="18" a="1"/>
  <c r="JI411" i="18" s="1"/>
  <c r="JE411" i="18" a="1"/>
  <c r="JE411" i="18" s="1"/>
  <c r="JA411" i="18" a="1"/>
  <c r="JA411" i="18" s="1"/>
  <c r="IW411" i="18" a="1"/>
  <c r="IW411" i="18" s="1"/>
  <c r="IS411" i="18" a="1"/>
  <c r="IS411" i="18" s="1"/>
  <c r="IO411" i="18" a="1"/>
  <c r="IO411" i="18" s="1"/>
  <c r="IK411" i="18" a="1"/>
  <c r="IK411" i="18" s="1"/>
  <c r="IG411" i="18" a="1"/>
  <c r="IG411" i="18" s="1"/>
  <c r="IC411" i="18" a="1"/>
  <c r="IC411" i="18" s="1"/>
  <c r="JJ409" i="18" a="1"/>
  <c r="JJ409" i="18" s="1"/>
  <c r="JF409" i="18" a="1"/>
  <c r="JF409" i="18" s="1"/>
  <c r="JB409" i="18" a="1"/>
  <c r="JB409" i="18" s="1"/>
  <c r="IX409" i="18" a="1"/>
  <c r="IX409" i="18" s="1"/>
  <c r="IT409" i="18" a="1"/>
  <c r="IT409" i="18" s="1"/>
  <c r="IP409" i="18" a="1"/>
  <c r="IP409" i="18" s="1"/>
  <c r="IL409" i="18" a="1"/>
  <c r="IL409" i="18" s="1"/>
  <c r="IH409" i="18" a="1"/>
  <c r="IH409" i="18" s="1"/>
  <c r="ID409" i="18" a="1"/>
  <c r="ID409" i="18" s="1"/>
  <c r="HZ409" i="18" a="1"/>
  <c r="HZ409" i="18" s="1"/>
  <c r="JK407" i="18" a="1"/>
  <c r="JK407" i="18" s="1"/>
  <c r="JG407" i="18" a="1"/>
  <c r="JG407" i="18" s="1"/>
  <c r="JC407" i="18" a="1"/>
  <c r="JC407" i="18" s="1"/>
  <c r="IY407" i="18" a="1"/>
  <c r="IY407" i="18" s="1"/>
  <c r="IU407" i="18" a="1"/>
  <c r="IU407" i="18" s="1"/>
  <c r="IQ407" i="18" a="1"/>
  <c r="IQ407" i="18" s="1"/>
  <c r="IM407" i="18" a="1"/>
  <c r="IM407" i="18" s="1"/>
  <c r="II407" i="18" a="1"/>
  <c r="II407" i="18" s="1"/>
  <c r="IE407" i="18" a="1"/>
  <c r="IE407" i="18" s="1"/>
  <c r="IA407" i="18" a="1"/>
  <c r="IA407" i="18" s="1"/>
  <c r="JL405" i="18" a="1"/>
  <c r="JL405" i="18" s="1"/>
  <c r="JH405" i="18" a="1"/>
  <c r="JH405" i="18" s="1"/>
  <c r="JD405" i="18" a="1"/>
  <c r="JD405" i="18" s="1"/>
  <c r="IZ405" i="18" a="1"/>
  <c r="IZ405" i="18" s="1"/>
  <c r="IV405" i="18" a="1"/>
  <c r="IV405" i="18" s="1"/>
  <c r="IR405" i="18" a="1"/>
  <c r="IR405" i="18" s="1"/>
  <c r="IN405" i="18" a="1"/>
  <c r="IN405" i="18" s="1"/>
  <c r="IJ405" i="18" a="1"/>
  <c r="IJ405" i="18" s="1"/>
  <c r="IF405" i="18" a="1"/>
  <c r="IF405" i="18" s="1"/>
  <c r="IB405" i="18" a="1"/>
  <c r="IB405" i="18" s="1"/>
  <c r="JM403" i="18" a="1"/>
  <c r="JM403" i="18" s="1"/>
  <c r="JI403" i="18" a="1"/>
  <c r="JI403" i="18" s="1"/>
  <c r="JE403" i="18" a="1"/>
  <c r="JE403" i="18" s="1"/>
  <c r="JA403" i="18" a="1"/>
  <c r="JA403" i="18" s="1"/>
  <c r="IW403" i="18" a="1"/>
  <c r="IW403" i="18" s="1"/>
  <c r="IS403" i="18" a="1"/>
  <c r="IS403" i="18" s="1"/>
  <c r="IO403" i="18" a="1"/>
  <c r="IO403" i="18" s="1"/>
  <c r="IK403" i="18" a="1"/>
  <c r="IK403" i="18" s="1"/>
  <c r="IG403" i="18" a="1"/>
  <c r="IG403" i="18" s="1"/>
  <c r="IC403" i="18" a="1"/>
  <c r="IC403" i="18" s="1"/>
  <c r="JJ401" i="18" a="1"/>
  <c r="JJ401" i="18" s="1"/>
  <c r="JF401" i="18" a="1"/>
  <c r="JF401" i="18" s="1"/>
  <c r="JB401" i="18" a="1"/>
  <c r="JB401" i="18" s="1"/>
  <c r="IX401" i="18" a="1"/>
  <c r="IX401" i="18" s="1"/>
  <c r="IT401" i="18" a="1"/>
  <c r="IT401" i="18" s="1"/>
  <c r="IP401" i="18" a="1"/>
  <c r="IP401" i="18" s="1"/>
  <c r="IL401" i="18" a="1"/>
  <c r="IL401" i="18" s="1"/>
  <c r="IH401" i="18" a="1"/>
  <c r="IH401" i="18" s="1"/>
  <c r="ID401" i="18" a="1"/>
  <c r="ID401" i="18" s="1"/>
  <c r="HZ401" i="18" a="1"/>
  <c r="HZ401" i="18" s="1"/>
  <c r="JK399" i="18" a="1"/>
  <c r="JK399" i="18" s="1"/>
  <c r="JG399" i="18" a="1"/>
  <c r="JG399" i="18" s="1"/>
  <c r="JC399" i="18" a="1"/>
  <c r="JC399" i="18" s="1"/>
  <c r="IY399" i="18" a="1"/>
  <c r="IY399" i="18" s="1"/>
  <c r="IU399" i="18" a="1"/>
  <c r="IU399" i="18" s="1"/>
  <c r="IQ399" i="18" a="1"/>
  <c r="IQ399" i="18" s="1"/>
  <c r="IM399" i="18" a="1"/>
  <c r="IM399" i="18" s="1"/>
  <c r="II399" i="18" a="1"/>
  <c r="II399" i="18" s="1"/>
  <c r="IE399" i="18" a="1"/>
  <c r="IE399" i="18" s="1"/>
  <c r="IA399" i="18" a="1"/>
  <c r="IA399" i="18" s="1"/>
  <c r="JL397" i="18" a="1"/>
  <c r="JL397" i="18" s="1"/>
  <c r="JH397" i="18" a="1"/>
  <c r="JH397" i="18" s="1"/>
  <c r="JD397" i="18" a="1"/>
  <c r="JD397" i="18" s="1"/>
  <c r="IZ397" i="18" a="1"/>
  <c r="IZ397" i="18" s="1"/>
  <c r="IV397" i="18" a="1"/>
  <c r="IV397" i="18" s="1"/>
  <c r="IR397" i="18" a="1"/>
  <c r="IR397" i="18" s="1"/>
  <c r="IN397" i="18" a="1"/>
  <c r="IN397" i="18" s="1"/>
  <c r="IJ397" i="18" a="1"/>
  <c r="IJ397" i="18" s="1"/>
  <c r="IF397" i="18" a="1"/>
  <c r="IF397" i="18" s="1"/>
  <c r="IB397" i="18" a="1"/>
  <c r="IB397" i="18" s="1"/>
  <c r="JM395" i="18" a="1"/>
  <c r="JM395" i="18" s="1"/>
  <c r="JI395" i="18" a="1"/>
  <c r="JI395" i="18" s="1"/>
  <c r="JE395" i="18" a="1"/>
  <c r="JE395" i="18" s="1"/>
  <c r="JA395" i="18" a="1"/>
  <c r="JA395" i="18" s="1"/>
  <c r="IW395" i="18" a="1"/>
  <c r="IW395" i="18" s="1"/>
  <c r="IS395" i="18" a="1"/>
  <c r="IS395" i="18" s="1"/>
  <c r="IO395" i="18" a="1"/>
  <c r="IO395" i="18" s="1"/>
  <c r="IK395" i="18" a="1"/>
  <c r="IK395" i="18" s="1"/>
  <c r="IG395" i="18" a="1"/>
  <c r="IG395" i="18" s="1"/>
  <c r="IC395" i="18" a="1"/>
  <c r="IC395" i="18" s="1"/>
  <c r="JJ393" i="18" a="1"/>
  <c r="JJ393" i="18" s="1"/>
  <c r="JF393" i="18" a="1"/>
  <c r="JF393" i="18" s="1"/>
  <c r="JB393" i="18" a="1"/>
  <c r="JB393" i="18" s="1"/>
  <c r="IX393" i="18" a="1"/>
  <c r="IX393" i="18" s="1"/>
  <c r="IT393" i="18" a="1"/>
  <c r="IT393" i="18" s="1"/>
  <c r="IP393" i="18" a="1"/>
  <c r="IP393" i="18" s="1"/>
  <c r="IL393" i="18" a="1"/>
  <c r="IL393" i="18" s="1"/>
  <c r="IH393" i="18" a="1"/>
  <c r="IH393" i="18" s="1"/>
  <c r="ID393" i="18" a="1"/>
  <c r="ID393" i="18" s="1"/>
  <c r="HZ393" i="18" a="1"/>
  <c r="HZ393" i="18" s="1"/>
  <c r="JM510" i="18" a="1"/>
  <c r="JM510" i="18" s="1"/>
  <c r="IG510" i="18" a="1"/>
  <c r="IG510" i="18" s="1"/>
  <c r="IX508" i="18" a="1"/>
  <c r="IX508" i="18" s="1"/>
  <c r="IM506" i="18" a="1"/>
  <c r="IM506" i="18" s="1"/>
  <c r="JH504" i="18" a="1"/>
  <c r="JH504" i="18" s="1"/>
  <c r="IB504" i="18" a="1"/>
  <c r="IB504" i="18" s="1"/>
  <c r="IW502" i="18" a="1"/>
  <c r="IW502" i="18" s="1"/>
  <c r="IH500" i="18" a="1"/>
  <c r="IH500" i="18" s="1"/>
  <c r="JC498" i="18" a="1"/>
  <c r="JC498" i="18" s="1"/>
  <c r="IR496" i="18" a="1"/>
  <c r="IR496" i="18" s="1"/>
  <c r="JM494" i="18" a="1"/>
  <c r="JM494" i="18" s="1"/>
  <c r="IG494" i="18" a="1"/>
  <c r="IG494" i="18" s="1"/>
  <c r="IX492" i="18" a="1"/>
  <c r="IX492" i="18" s="1"/>
  <c r="IM490" i="18" a="1"/>
  <c r="IM490" i="18" s="1"/>
  <c r="JH488" i="18" a="1"/>
  <c r="JH488" i="18" s="1"/>
  <c r="IB488" i="18" a="1"/>
  <c r="IB488" i="18" s="1"/>
  <c r="IW486" i="18" a="1"/>
  <c r="IW486" i="18" s="1"/>
  <c r="IH484" i="18" a="1"/>
  <c r="IH484" i="18" s="1"/>
  <c r="JC482" i="18" a="1"/>
  <c r="JC482" i="18" s="1"/>
  <c r="IR480" i="18" a="1"/>
  <c r="IR480" i="18" s="1"/>
  <c r="JM478" i="18" a="1"/>
  <c r="JM478" i="18" s="1"/>
  <c r="IG478" i="18" a="1"/>
  <c r="IG478" i="18" s="1"/>
  <c r="IX476" i="18" a="1"/>
  <c r="IX476" i="18" s="1"/>
  <c r="IM474" i="18" a="1"/>
  <c r="IM474" i="18" s="1"/>
  <c r="JH472" i="18" a="1"/>
  <c r="JH472" i="18" s="1"/>
  <c r="IB472" i="18" a="1"/>
  <c r="IB472" i="18" s="1"/>
  <c r="IW470" i="18" a="1"/>
  <c r="IW470" i="18" s="1"/>
  <c r="IH468" i="18" a="1"/>
  <c r="IH468" i="18" s="1"/>
  <c r="JC466" i="18" a="1"/>
  <c r="JC466" i="18" s="1"/>
  <c r="IR464" i="18" a="1"/>
  <c r="IR464" i="18" s="1"/>
  <c r="JM462" i="18" a="1"/>
  <c r="JM462" i="18" s="1"/>
  <c r="IG462" i="18" a="1"/>
  <c r="IG462" i="18" s="1"/>
  <c r="IX460" i="18" a="1"/>
  <c r="IX460" i="18" s="1"/>
  <c r="IM458" i="18" a="1"/>
  <c r="IM458" i="18" s="1"/>
  <c r="JH456" i="18" a="1"/>
  <c r="JH456" i="18" s="1"/>
  <c r="IB456" i="18" a="1"/>
  <c r="IB456" i="18" s="1"/>
  <c r="JM454" i="18" a="1"/>
  <c r="JM454" i="18" s="1"/>
  <c r="JI454" i="18" a="1"/>
  <c r="JI454" i="18" s="1"/>
  <c r="JE454" i="18" a="1"/>
  <c r="JE454" i="18" s="1"/>
  <c r="JA454" i="18" a="1"/>
  <c r="JA454" i="18" s="1"/>
  <c r="IW454" i="18" a="1"/>
  <c r="IW454" i="18" s="1"/>
  <c r="IS454" i="18" a="1"/>
  <c r="IS454" i="18" s="1"/>
  <c r="IO454" i="18" a="1"/>
  <c r="IO454" i="18" s="1"/>
  <c r="IK454" i="18" a="1"/>
  <c r="IK454" i="18" s="1"/>
  <c r="IG454" i="18" a="1"/>
  <c r="IG454" i="18" s="1"/>
  <c r="IC454" i="18" a="1"/>
  <c r="IC454" i="18" s="1"/>
  <c r="JJ452" i="18" a="1"/>
  <c r="JJ452" i="18" s="1"/>
  <c r="JF452" i="18" a="1"/>
  <c r="JF452" i="18" s="1"/>
  <c r="JB452" i="18" a="1"/>
  <c r="JB452" i="18" s="1"/>
  <c r="IX452" i="18" a="1"/>
  <c r="IX452" i="18" s="1"/>
  <c r="IT452" i="18" a="1"/>
  <c r="IT452" i="18" s="1"/>
  <c r="IP452" i="18" a="1"/>
  <c r="IP452" i="18" s="1"/>
  <c r="IL452" i="18" a="1"/>
  <c r="IL452" i="18" s="1"/>
  <c r="IH452" i="18" a="1"/>
  <c r="IH452" i="18" s="1"/>
  <c r="ID452" i="18" a="1"/>
  <c r="ID452" i="18" s="1"/>
  <c r="HZ452" i="18" a="1"/>
  <c r="HZ452" i="18" s="1"/>
  <c r="JK450" i="18" a="1"/>
  <c r="JK450" i="18" s="1"/>
  <c r="JG450" i="18" a="1"/>
  <c r="JG450" i="18" s="1"/>
  <c r="JC450" i="18" a="1"/>
  <c r="JC450" i="18" s="1"/>
  <c r="IY450" i="18" a="1"/>
  <c r="IY450" i="18" s="1"/>
  <c r="IU450" i="18" a="1"/>
  <c r="IU450" i="18" s="1"/>
  <c r="IQ450" i="18" a="1"/>
  <c r="IQ450" i="18" s="1"/>
  <c r="IM450" i="18" a="1"/>
  <c r="IM450" i="18" s="1"/>
  <c r="II450" i="18" a="1"/>
  <c r="II450" i="18" s="1"/>
  <c r="IE450" i="18" a="1"/>
  <c r="IE450" i="18" s="1"/>
  <c r="IA450" i="18" a="1"/>
  <c r="IA450" i="18" s="1"/>
  <c r="JL448" i="18" a="1"/>
  <c r="JL448" i="18" s="1"/>
  <c r="JH448" i="18" a="1"/>
  <c r="JH448" i="18" s="1"/>
  <c r="JD448" i="18" a="1"/>
  <c r="JD448" i="18" s="1"/>
  <c r="IZ448" i="18" a="1"/>
  <c r="IZ448" i="18" s="1"/>
  <c r="IV448" i="18" a="1"/>
  <c r="IV448" i="18" s="1"/>
  <c r="IR448" i="18" a="1"/>
  <c r="IR448" i="18" s="1"/>
  <c r="IN448" i="18" a="1"/>
  <c r="IN448" i="18" s="1"/>
  <c r="IJ448" i="18" a="1"/>
  <c r="IJ448" i="18" s="1"/>
  <c r="IF448" i="18" a="1"/>
  <c r="IF448" i="18" s="1"/>
  <c r="IB448" i="18" a="1"/>
  <c r="IB448" i="18" s="1"/>
  <c r="JM446" i="18" a="1"/>
  <c r="JM446" i="18" s="1"/>
  <c r="JI446" i="18" a="1"/>
  <c r="JI446" i="18" s="1"/>
  <c r="JE446" i="18" a="1"/>
  <c r="JE446" i="18" s="1"/>
  <c r="JA446" i="18" a="1"/>
  <c r="JA446" i="18" s="1"/>
  <c r="IW446" i="18" a="1"/>
  <c r="IW446" i="18" s="1"/>
  <c r="IS446" i="18" a="1"/>
  <c r="IS446" i="18" s="1"/>
  <c r="IO446" i="18" a="1"/>
  <c r="IO446" i="18" s="1"/>
  <c r="IK446" i="18" a="1"/>
  <c r="IK446" i="18" s="1"/>
  <c r="IG446" i="18" a="1"/>
  <c r="IG446" i="18" s="1"/>
  <c r="IC446" i="18" a="1"/>
  <c r="IC446" i="18" s="1"/>
  <c r="JJ444" i="18" a="1"/>
  <c r="JJ444" i="18" s="1"/>
  <c r="JF444" i="18" a="1"/>
  <c r="JF444" i="18" s="1"/>
  <c r="JB444" i="18" a="1"/>
  <c r="JB444" i="18" s="1"/>
  <c r="IX444" i="18" a="1"/>
  <c r="IX444" i="18" s="1"/>
  <c r="IT444" i="18" a="1"/>
  <c r="IT444" i="18" s="1"/>
  <c r="IP444" i="18" a="1"/>
  <c r="IP444" i="18" s="1"/>
  <c r="IL444" i="18" a="1"/>
  <c r="IL444" i="18" s="1"/>
  <c r="IH444" i="18" a="1"/>
  <c r="IH444" i="18" s="1"/>
  <c r="ID444" i="18" a="1"/>
  <c r="ID444" i="18" s="1"/>
  <c r="HZ444" i="18" a="1"/>
  <c r="HZ444" i="18" s="1"/>
  <c r="JK442" i="18" a="1"/>
  <c r="JK442" i="18" s="1"/>
  <c r="JG442" i="18" a="1"/>
  <c r="JG442" i="18" s="1"/>
  <c r="JC442" i="18" a="1"/>
  <c r="JC442" i="18" s="1"/>
  <c r="IY442" i="18" a="1"/>
  <c r="IY442" i="18" s="1"/>
  <c r="IU442" i="18" a="1"/>
  <c r="IU442" i="18" s="1"/>
  <c r="IQ442" i="18" a="1"/>
  <c r="IQ442" i="18" s="1"/>
  <c r="IM442" i="18" a="1"/>
  <c r="IM442" i="18" s="1"/>
  <c r="II442" i="18" a="1"/>
  <c r="II442" i="18" s="1"/>
  <c r="IE442" i="18" a="1"/>
  <c r="IE442" i="18" s="1"/>
  <c r="IA442" i="18" a="1"/>
  <c r="IA442" i="18" s="1"/>
  <c r="JL440" i="18" a="1"/>
  <c r="JL440" i="18" s="1"/>
  <c r="JH440" i="18" a="1"/>
  <c r="JH440" i="18" s="1"/>
  <c r="JD440" i="18" a="1"/>
  <c r="JD440" i="18" s="1"/>
  <c r="IZ440" i="18" a="1"/>
  <c r="IZ440" i="18" s="1"/>
  <c r="IV440" i="18" a="1"/>
  <c r="IV440" i="18" s="1"/>
  <c r="IR440" i="18" a="1"/>
  <c r="IR440" i="18" s="1"/>
  <c r="IN440" i="18" a="1"/>
  <c r="IN440" i="18" s="1"/>
  <c r="IJ440" i="18" a="1"/>
  <c r="IJ440" i="18" s="1"/>
  <c r="IF440" i="18" a="1"/>
  <c r="IF440" i="18" s="1"/>
  <c r="IB440" i="18" a="1"/>
  <c r="IB440" i="18" s="1"/>
  <c r="JM438" i="18" a="1"/>
  <c r="JM438" i="18" s="1"/>
  <c r="JI438" i="18" a="1"/>
  <c r="JI438" i="18" s="1"/>
  <c r="JE438" i="18" a="1"/>
  <c r="JE438" i="18" s="1"/>
  <c r="JA438" i="18" a="1"/>
  <c r="JA438" i="18" s="1"/>
  <c r="IW438" i="18" a="1"/>
  <c r="IW438" i="18" s="1"/>
  <c r="IS438" i="18" a="1"/>
  <c r="IS438" i="18" s="1"/>
  <c r="IO438" i="18" a="1"/>
  <c r="IO438" i="18" s="1"/>
  <c r="IK438" i="18" a="1"/>
  <c r="IK438" i="18" s="1"/>
  <c r="IG438" i="18" a="1"/>
  <c r="IG438" i="18" s="1"/>
  <c r="IC438" i="18" a="1"/>
  <c r="IC438" i="18" s="1"/>
  <c r="JJ436" i="18" a="1"/>
  <c r="JJ436" i="18" s="1"/>
  <c r="JF436" i="18" a="1"/>
  <c r="JF436" i="18" s="1"/>
  <c r="JB436" i="18" a="1"/>
  <c r="JB436" i="18" s="1"/>
  <c r="IX436" i="18" a="1"/>
  <c r="IX436" i="18" s="1"/>
  <c r="IT436" i="18" a="1"/>
  <c r="IT436" i="18" s="1"/>
  <c r="IP436" i="18" a="1"/>
  <c r="IP436" i="18" s="1"/>
  <c r="IL436" i="18" a="1"/>
  <c r="IL436" i="18" s="1"/>
  <c r="IH436" i="18" a="1"/>
  <c r="IH436" i="18" s="1"/>
  <c r="ID436" i="18" a="1"/>
  <c r="ID436" i="18" s="1"/>
  <c r="HZ436" i="18" a="1"/>
  <c r="HZ436" i="18" s="1"/>
  <c r="JK434" i="18" a="1"/>
  <c r="JK434" i="18" s="1"/>
  <c r="JG434" i="18" a="1"/>
  <c r="JG434" i="18" s="1"/>
  <c r="JC434" i="18" a="1"/>
  <c r="JC434" i="18" s="1"/>
  <c r="IY434" i="18" a="1"/>
  <c r="IY434" i="18" s="1"/>
  <c r="IU434" i="18" a="1"/>
  <c r="IU434" i="18" s="1"/>
  <c r="IQ434" i="18" a="1"/>
  <c r="IQ434" i="18" s="1"/>
  <c r="IM434" i="18" a="1"/>
  <c r="IM434" i="18" s="1"/>
  <c r="II434" i="18" a="1"/>
  <c r="II434" i="18" s="1"/>
  <c r="IE434" i="18" a="1"/>
  <c r="IE434" i="18" s="1"/>
  <c r="IA434" i="18" a="1"/>
  <c r="IA434" i="18" s="1"/>
  <c r="JL432" i="18" a="1"/>
  <c r="JL432" i="18" s="1"/>
  <c r="JH432" i="18" a="1"/>
  <c r="JH432" i="18" s="1"/>
  <c r="JD432" i="18" a="1"/>
  <c r="JD432" i="18" s="1"/>
  <c r="IZ432" i="18" a="1"/>
  <c r="IZ432" i="18" s="1"/>
  <c r="IV432" i="18" a="1"/>
  <c r="IV432" i="18" s="1"/>
  <c r="IR432" i="18" a="1"/>
  <c r="IR432" i="18" s="1"/>
  <c r="IN432" i="18" a="1"/>
  <c r="IN432" i="18" s="1"/>
  <c r="IJ432" i="18" a="1"/>
  <c r="IJ432" i="18" s="1"/>
  <c r="IF432" i="18" a="1"/>
  <c r="IF432" i="18" s="1"/>
  <c r="IB432" i="18" a="1"/>
  <c r="IB432" i="18" s="1"/>
  <c r="JM430" i="18" a="1"/>
  <c r="JM430" i="18" s="1"/>
  <c r="JI430" i="18" a="1"/>
  <c r="JI430" i="18" s="1"/>
  <c r="JE430" i="18" a="1"/>
  <c r="JE430" i="18" s="1"/>
  <c r="JA430" i="18" a="1"/>
  <c r="JA430" i="18" s="1"/>
  <c r="IW430" i="18" a="1"/>
  <c r="IW430" i="18" s="1"/>
  <c r="IS430" i="18" a="1"/>
  <c r="IS430" i="18" s="1"/>
  <c r="IO430" i="18" a="1"/>
  <c r="IO430" i="18" s="1"/>
  <c r="IK430" i="18" a="1"/>
  <c r="IK430" i="18" s="1"/>
  <c r="IG430" i="18" a="1"/>
  <c r="IG430" i="18" s="1"/>
  <c r="IC430" i="18" a="1"/>
  <c r="IC430" i="18" s="1"/>
  <c r="JJ428" i="18" a="1"/>
  <c r="JJ428" i="18" s="1"/>
  <c r="JF428" i="18" a="1"/>
  <c r="JF428" i="18" s="1"/>
  <c r="JB428" i="18" a="1"/>
  <c r="JB428" i="18" s="1"/>
  <c r="IX428" i="18" a="1"/>
  <c r="IX428" i="18" s="1"/>
  <c r="IT428" i="18" a="1"/>
  <c r="IT428" i="18" s="1"/>
  <c r="IP428" i="18" a="1"/>
  <c r="IP428" i="18" s="1"/>
  <c r="IL428" i="18" a="1"/>
  <c r="IL428" i="18" s="1"/>
  <c r="IH428" i="18" a="1"/>
  <c r="IH428" i="18" s="1"/>
  <c r="ID428" i="18" a="1"/>
  <c r="ID428" i="18" s="1"/>
  <c r="HZ428" i="18" a="1"/>
  <c r="HZ428" i="18" s="1"/>
  <c r="JK426" i="18" a="1"/>
  <c r="JK426" i="18" s="1"/>
  <c r="JG426" i="18" a="1"/>
  <c r="JG426" i="18" s="1"/>
  <c r="JC426" i="18" a="1"/>
  <c r="JC426" i="18" s="1"/>
  <c r="IY426" i="18" a="1"/>
  <c r="IY426" i="18" s="1"/>
  <c r="IU426" i="18" a="1"/>
  <c r="IU426" i="18" s="1"/>
  <c r="IQ426" i="18" a="1"/>
  <c r="IQ426" i="18" s="1"/>
  <c r="IM426" i="18" a="1"/>
  <c r="IM426" i="18" s="1"/>
  <c r="II426" i="18" a="1"/>
  <c r="II426" i="18" s="1"/>
  <c r="IE426" i="18" a="1"/>
  <c r="IE426" i="18" s="1"/>
  <c r="IA426" i="18" a="1"/>
  <c r="IA426" i="18" s="1"/>
  <c r="JL424" i="18" a="1"/>
  <c r="JL424" i="18" s="1"/>
  <c r="JH424" i="18" a="1"/>
  <c r="JH424" i="18" s="1"/>
  <c r="JD424" i="18" a="1"/>
  <c r="JD424" i="18" s="1"/>
  <c r="IZ424" i="18" a="1"/>
  <c r="IZ424" i="18" s="1"/>
  <c r="IV424" i="18" a="1"/>
  <c r="IV424" i="18" s="1"/>
  <c r="IR424" i="18" a="1"/>
  <c r="IR424" i="18" s="1"/>
  <c r="IN424" i="18" a="1"/>
  <c r="IN424" i="18" s="1"/>
  <c r="IJ424" i="18" a="1"/>
  <c r="IJ424" i="18" s="1"/>
  <c r="IF424" i="18" a="1"/>
  <c r="IF424" i="18" s="1"/>
  <c r="IB424" i="18" a="1"/>
  <c r="IB424" i="18" s="1"/>
  <c r="JM422" i="18" a="1"/>
  <c r="JM422" i="18" s="1"/>
  <c r="JI422" i="18" a="1"/>
  <c r="JI422" i="18" s="1"/>
  <c r="JE422" i="18" a="1"/>
  <c r="JE422" i="18" s="1"/>
  <c r="JA422" i="18" a="1"/>
  <c r="JA422" i="18" s="1"/>
  <c r="IW422" i="18" a="1"/>
  <c r="IW422" i="18" s="1"/>
  <c r="IS422" i="18" a="1"/>
  <c r="IS422" i="18" s="1"/>
  <c r="IO422" i="18" a="1"/>
  <c r="IO422" i="18" s="1"/>
  <c r="IK422" i="18" a="1"/>
  <c r="IK422" i="18" s="1"/>
  <c r="IG422" i="18" a="1"/>
  <c r="IG422" i="18" s="1"/>
  <c r="IC422" i="18" a="1"/>
  <c r="IC422" i="18" s="1"/>
  <c r="JJ420" i="18" a="1"/>
  <c r="JJ420" i="18" s="1"/>
  <c r="JF420" i="18" a="1"/>
  <c r="JF420" i="18" s="1"/>
  <c r="JB420" i="18" a="1"/>
  <c r="JB420" i="18" s="1"/>
  <c r="IX420" i="18" a="1"/>
  <c r="IX420" i="18" s="1"/>
  <c r="IT420" i="18" a="1"/>
  <c r="IT420" i="18" s="1"/>
  <c r="IP420" i="18" a="1"/>
  <c r="IP420" i="18" s="1"/>
  <c r="IL420" i="18" a="1"/>
  <c r="IL420" i="18" s="1"/>
  <c r="IH420" i="18" a="1"/>
  <c r="IH420" i="18" s="1"/>
  <c r="ID420" i="18" a="1"/>
  <c r="ID420" i="18" s="1"/>
  <c r="HZ420" i="18" a="1"/>
  <c r="HZ420" i="18" s="1"/>
  <c r="JK418" i="18" a="1"/>
  <c r="JK418" i="18" s="1"/>
  <c r="JG418" i="18" a="1"/>
  <c r="JG418" i="18" s="1"/>
  <c r="JC418" i="18" a="1"/>
  <c r="JC418" i="18" s="1"/>
  <c r="IY418" i="18" a="1"/>
  <c r="IY418" i="18" s="1"/>
  <c r="IU418" i="18" a="1"/>
  <c r="IU418" i="18" s="1"/>
  <c r="IQ418" i="18" a="1"/>
  <c r="IQ418" i="18" s="1"/>
  <c r="IM418" i="18" a="1"/>
  <c r="IM418" i="18" s="1"/>
  <c r="II418" i="18" a="1"/>
  <c r="II418" i="18" s="1"/>
  <c r="IE418" i="18" a="1"/>
  <c r="IE418" i="18" s="1"/>
  <c r="IA418" i="18" a="1"/>
  <c r="IA418" i="18" s="1"/>
  <c r="JL416" i="18" a="1"/>
  <c r="JL416" i="18" s="1"/>
  <c r="JH416" i="18" a="1"/>
  <c r="JH416" i="18" s="1"/>
  <c r="JD416" i="18" a="1"/>
  <c r="JD416" i="18" s="1"/>
  <c r="IZ416" i="18" a="1"/>
  <c r="IZ416" i="18" s="1"/>
  <c r="IV416" i="18" a="1"/>
  <c r="IV416" i="18" s="1"/>
  <c r="IR416" i="18" a="1"/>
  <c r="IR416" i="18" s="1"/>
  <c r="IN416" i="18" a="1"/>
  <c r="IN416" i="18" s="1"/>
  <c r="IJ416" i="18" a="1"/>
  <c r="IJ416" i="18" s="1"/>
  <c r="IF416" i="18" a="1"/>
  <c r="IF416" i="18" s="1"/>
  <c r="IB416" i="18" a="1"/>
  <c r="IB416" i="18" s="1"/>
  <c r="JM414" i="18" a="1"/>
  <c r="JM414" i="18" s="1"/>
  <c r="JI414" i="18" a="1"/>
  <c r="JI414" i="18" s="1"/>
  <c r="JE414" i="18" a="1"/>
  <c r="JE414" i="18" s="1"/>
  <c r="JA414" i="18" a="1"/>
  <c r="JA414" i="18" s="1"/>
  <c r="IW414" i="18" a="1"/>
  <c r="IW414" i="18" s="1"/>
  <c r="IS414" i="18" a="1"/>
  <c r="IS414" i="18" s="1"/>
  <c r="IO414" i="18" a="1"/>
  <c r="IO414" i="18" s="1"/>
  <c r="IK414" i="18" a="1"/>
  <c r="IK414" i="18" s="1"/>
  <c r="IG414" i="18" a="1"/>
  <c r="IG414" i="18" s="1"/>
  <c r="IC414" i="18" a="1"/>
  <c r="IC414" i="18" s="1"/>
  <c r="JJ412" i="18" a="1"/>
  <c r="JJ412" i="18" s="1"/>
  <c r="JF412" i="18" a="1"/>
  <c r="JF412" i="18" s="1"/>
  <c r="JB412" i="18" a="1"/>
  <c r="JB412" i="18" s="1"/>
  <c r="IX412" i="18" a="1"/>
  <c r="IX412" i="18" s="1"/>
  <c r="IT412" i="18" a="1"/>
  <c r="IT412" i="18" s="1"/>
  <c r="IP412" i="18" a="1"/>
  <c r="IP412" i="18" s="1"/>
  <c r="IL412" i="18" a="1"/>
  <c r="IL412" i="18" s="1"/>
  <c r="IH412" i="18" a="1"/>
  <c r="IH412" i="18" s="1"/>
  <c r="ID412" i="18" a="1"/>
  <c r="ID412" i="18" s="1"/>
  <c r="HZ412" i="18" a="1"/>
  <c r="HZ412" i="18" s="1"/>
  <c r="JK410" i="18" a="1"/>
  <c r="JK410" i="18" s="1"/>
  <c r="JG410" i="18" a="1"/>
  <c r="JG410" i="18" s="1"/>
  <c r="JC410" i="18" a="1"/>
  <c r="JC410" i="18" s="1"/>
  <c r="IY410" i="18" a="1"/>
  <c r="IY410" i="18" s="1"/>
  <c r="IU410" i="18" a="1"/>
  <c r="IU410" i="18" s="1"/>
  <c r="IQ410" i="18" a="1"/>
  <c r="IQ410" i="18" s="1"/>
  <c r="IM410" i="18" a="1"/>
  <c r="IM410" i="18" s="1"/>
  <c r="II410" i="18" a="1"/>
  <c r="II410" i="18" s="1"/>
  <c r="IE410" i="18" a="1"/>
  <c r="IE410" i="18" s="1"/>
  <c r="IA410" i="18" a="1"/>
  <c r="IA410" i="18" s="1"/>
  <c r="JL408" i="18" a="1"/>
  <c r="JL408" i="18" s="1"/>
  <c r="JH408" i="18" a="1"/>
  <c r="JH408" i="18" s="1"/>
  <c r="JD408" i="18" a="1"/>
  <c r="JD408" i="18" s="1"/>
  <c r="IZ408" i="18" a="1"/>
  <c r="IZ408" i="18" s="1"/>
  <c r="IV408" i="18" a="1"/>
  <c r="IV408" i="18" s="1"/>
  <c r="IR408" i="18" a="1"/>
  <c r="IR408" i="18" s="1"/>
  <c r="IN408" i="18" a="1"/>
  <c r="IN408" i="18" s="1"/>
  <c r="IJ408" i="18" a="1"/>
  <c r="IJ408" i="18" s="1"/>
  <c r="IF408" i="18" a="1"/>
  <c r="IF408" i="18" s="1"/>
  <c r="IB408" i="18" a="1"/>
  <c r="IB408" i="18" s="1"/>
  <c r="JM406" i="18" a="1"/>
  <c r="JM406" i="18" s="1"/>
  <c r="JI406" i="18" a="1"/>
  <c r="JI406" i="18" s="1"/>
  <c r="JE406" i="18" a="1"/>
  <c r="JE406" i="18" s="1"/>
  <c r="JA406" i="18" a="1"/>
  <c r="JA406" i="18" s="1"/>
  <c r="IW406" i="18" a="1"/>
  <c r="IW406" i="18" s="1"/>
  <c r="IS406" i="18" a="1"/>
  <c r="IS406" i="18" s="1"/>
  <c r="IO406" i="18" a="1"/>
  <c r="IO406" i="18" s="1"/>
  <c r="IK406" i="18" a="1"/>
  <c r="IK406" i="18" s="1"/>
  <c r="IG406" i="18" a="1"/>
  <c r="IG406" i="18" s="1"/>
  <c r="IC406" i="18" a="1"/>
  <c r="IC406" i="18" s="1"/>
  <c r="JJ404" i="18" a="1"/>
  <c r="JJ404" i="18" s="1"/>
  <c r="JF404" i="18" a="1"/>
  <c r="JF404" i="18" s="1"/>
  <c r="JB404" i="18" a="1"/>
  <c r="JB404" i="18" s="1"/>
  <c r="IX404" i="18" a="1"/>
  <c r="IX404" i="18" s="1"/>
  <c r="IT404" i="18" a="1"/>
  <c r="IT404" i="18" s="1"/>
  <c r="IP404" i="18" a="1"/>
  <c r="IP404" i="18" s="1"/>
  <c r="IL404" i="18" a="1"/>
  <c r="IL404" i="18" s="1"/>
  <c r="IH404" i="18" a="1"/>
  <c r="IH404" i="18" s="1"/>
  <c r="ID404" i="18" a="1"/>
  <c r="ID404" i="18" s="1"/>
  <c r="HZ404" i="18" a="1"/>
  <c r="HZ404" i="18" s="1"/>
  <c r="JK402" i="18" a="1"/>
  <c r="JK402" i="18" s="1"/>
  <c r="JG402" i="18" a="1"/>
  <c r="JG402" i="18" s="1"/>
  <c r="JC402" i="18" a="1"/>
  <c r="JC402" i="18" s="1"/>
  <c r="IY402" i="18" a="1"/>
  <c r="IY402" i="18" s="1"/>
  <c r="IU402" i="18" a="1"/>
  <c r="IU402" i="18" s="1"/>
  <c r="IQ402" i="18" a="1"/>
  <c r="IQ402" i="18" s="1"/>
  <c r="IM402" i="18" a="1"/>
  <c r="IM402" i="18" s="1"/>
  <c r="II402" i="18" a="1"/>
  <c r="II402" i="18" s="1"/>
  <c r="IE402" i="18" a="1"/>
  <c r="IE402" i="18" s="1"/>
  <c r="IA402" i="18" a="1"/>
  <c r="IA402" i="18" s="1"/>
  <c r="JL400" i="18" a="1"/>
  <c r="JL400" i="18" s="1"/>
  <c r="JH400" i="18" a="1"/>
  <c r="JH400" i="18" s="1"/>
  <c r="JD400" i="18" a="1"/>
  <c r="JD400" i="18" s="1"/>
  <c r="IZ400" i="18" a="1"/>
  <c r="IZ400" i="18" s="1"/>
  <c r="IV400" i="18" a="1"/>
  <c r="IV400" i="18" s="1"/>
  <c r="IR400" i="18" a="1"/>
  <c r="IR400" i="18" s="1"/>
  <c r="IN400" i="18" a="1"/>
  <c r="IN400" i="18" s="1"/>
  <c r="IJ400" i="18" a="1"/>
  <c r="IJ400" i="18" s="1"/>
  <c r="IF400" i="18" a="1"/>
  <c r="IF400" i="18" s="1"/>
  <c r="IB400" i="18" a="1"/>
  <c r="IB400" i="18" s="1"/>
  <c r="JM398" i="18" a="1"/>
  <c r="JM398" i="18" s="1"/>
  <c r="JI398" i="18" a="1"/>
  <c r="JI398" i="18" s="1"/>
  <c r="JE398" i="18" a="1"/>
  <c r="JE398" i="18" s="1"/>
  <c r="JA398" i="18" a="1"/>
  <c r="JA398" i="18" s="1"/>
  <c r="IW398" i="18" a="1"/>
  <c r="IW398" i="18" s="1"/>
  <c r="IS398" i="18" a="1"/>
  <c r="IS398" i="18" s="1"/>
  <c r="IO398" i="18" a="1"/>
  <c r="IO398" i="18" s="1"/>
  <c r="IK398" i="18" a="1"/>
  <c r="IK398" i="18" s="1"/>
  <c r="IG398" i="18" a="1"/>
  <c r="IG398" i="18" s="1"/>
  <c r="IC398" i="18" a="1"/>
  <c r="IC398" i="18" s="1"/>
  <c r="JJ396" i="18" a="1"/>
  <c r="JJ396" i="18" s="1"/>
  <c r="JF396" i="18" a="1"/>
  <c r="JF396" i="18" s="1"/>
  <c r="JB396" i="18" a="1"/>
  <c r="JB396" i="18" s="1"/>
  <c r="IX396" i="18" a="1"/>
  <c r="IX396" i="18" s="1"/>
  <c r="IT396" i="18" a="1"/>
  <c r="IT396" i="18" s="1"/>
  <c r="IP396" i="18" a="1"/>
  <c r="IP396" i="18" s="1"/>
  <c r="IL396" i="18" a="1"/>
  <c r="IL396" i="18" s="1"/>
  <c r="IH396" i="18" a="1"/>
  <c r="IH396" i="18" s="1"/>
  <c r="ID396" i="18" a="1"/>
  <c r="ID396" i="18" s="1"/>
  <c r="HZ396" i="18" a="1"/>
  <c r="HZ396" i="18" s="1"/>
  <c r="JK394" i="18" a="1"/>
  <c r="JK394" i="18" s="1"/>
  <c r="JG394" i="18" a="1"/>
  <c r="JG394" i="18" s="1"/>
  <c r="JC394" i="18" a="1"/>
  <c r="JC394" i="18" s="1"/>
  <c r="IY394" i="18" a="1"/>
  <c r="IY394" i="18" s="1"/>
  <c r="IU394" i="18" a="1"/>
  <c r="IU394" i="18" s="1"/>
  <c r="IQ394" i="18" a="1"/>
  <c r="IQ394" i="18" s="1"/>
  <c r="IM394" i="18" a="1"/>
  <c r="IM394" i="18" s="1"/>
  <c r="II394" i="18" a="1"/>
  <c r="II394" i="18" s="1"/>
  <c r="IE394" i="18" a="1"/>
  <c r="IE394" i="18" s="1"/>
  <c r="IA394" i="18" a="1"/>
  <c r="IA394" i="18" s="1"/>
  <c r="JL392" i="18" a="1"/>
  <c r="JL392" i="18" s="1"/>
  <c r="JH392" i="18" a="1"/>
  <c r="JH392" i="18" s="1"/>
  <c r="JD392" i="18" a="1"/>
  <c r="JD392" i="18" s="1"/>
  <c r="IZ392" i="18" a="1"/>
  <c r="IZ392" i="18" s="1"/>
  <c r="IV392" i="18" a="1"/>
  <c r="IV392" i="18" s="1"/>
  <c r="IR392" i="18" a="1"/>
  <c r="IR392" i="18" s="1"/>
  <c r="IN392" i="18" a="1"/>
  <c r="IN392" i="18" s="1"/>
  <c r="IJ392" i="18" a="1"/>
  <c r="IJ392" i="18" s="1"/>
  <c r="IF392" i="18" a="1"/>
  <c r="IF392" i="18" s="1"/>
  <c r="IB392" i="18" a="1"/>
  <c r="IB392" i="18" s="1"/>
  <c r="JI510" i="18" a="1"/>
  <c r="JI510" i="18" s="1"/>
  <c r="IC510" i="18" a="1"/>
  <c r="IC510" i="18" s="1"/>
  <c r="IT508" i="18" a="1"/>
  <c r="IT508" i="18" s="1"/>
  <c r="II506" i="18" a="1"/>
  <c r="II506" i="18" s="1"/>
  <c r="JD504" i="18" a="1"/>
  <c r="JD504" i="18" s="1"/>
  <c r="IS502" i="18" a="1"/>
  <c r="IS502" i="18" s="1"/>
  <c r="JJ500" i="18" a="1"/>
  <c r="JJ500" i="18" s="1"/>
  <c r="ID500" i="18" a="1"/>
  <c r="ID500" i="18" s="1"/>
  <c r="IY498" i="18" a="1"/>
  <c r="IY498" i="18" s="1"/>
  <c r="IN496" i="18" a="1"/>
  <c r="IN496" i="18" s="1"/>
  <c r="JI494" i="18" a="1"/>
  <c r="JI494" i="18" s="1"/>
  <c r="IC494" i="18" a="1"/>
  <c r="IC494" i="18" s="1"/>
  <c r="IT492" i="18" a="1"/>
  <c r="IT492" i="18" s="1"/>
  <c r="II490" i="18" a="1"/>
  <c r="II490" i="18" s="1"/>
  <c r="JD488" i="18" a="1"/>
  <c r="JD488" i="18" s="1"/>
  <c r="IS486" i="18" a="1"/>
  <c r="IS486" i="18" s="1"/>
  <c r="JJ484" i="18" a="1"/>
  <c r="JJ484" i="18" s="1"/>
  <c r="ID484" i="18" a="1"/>
  <c r="ID484" i="18" s="1"/>
  <c r="IY482" i="18" a="1"/>
  <c r="IY482" i="18" s="1"/>
  <c r="IN480" i="18" a="1"/>
  <c r="IN480" i="18" s="1"/>
  <c r="JI478" i="18" a="1"/>
  <c r="JI478" i="18" s="1"/>
  <c r="IC478" i="18" a="1"/>
  <c r="IC478" i="18" s="1"/>
  <c r="IT476" i="18" a="1"/>
  <c r="IT476" i="18" s="1"/>
  <c r="II474" i="18" a="1"/>
  <c r="II474" i="18" s="1"/>
  <c r="JD472" i="18" a="1"/>
  <c r="JD472" i="18" s="1"/>
  <c r="IS470" i="18" a="1"/>
  <c r="IS470" i="18" s="1"/>
  <c r="JJ468" i="18" a="1"/>
  <c r="JJ468" i="18" s="1"/>
  <c r="ID468" i="18" a="1"/>
  <c r="ID468" i="18" s="1"/>
  <c r="IY466" i="18" a="1"/>
  <c r="IY466" i="18" s="1"/>
  <c r="IN464" i="18" a="1"/>
  <c r="IN464" i="18" s="1"/>
  <c r="JI462" i="18" a="1"/>
  <c r="JI462" i="18" s="1"/>
  <c r="IC462" i="18" a="1"/>
  <c r="IC462" i="18" s="1"/>
  <c r="IT460" i="18" a="1"/>
  <c r="IT460" i="18" s="1"/>
  <c r="II458" i="18" a="1"/>
  <c r="II458" i="18" s="1"/>
  <c r="JD456" i="18" a="1"/>
  <c r="JD456" i="18" s="1"/>
  <c r="JK453" i="18" a="1"/>
  <c r="JK453" i="18" s="1"/>
  <c r="JG453" i="18" a="1"/>
  <c r="JG453" i="18" s="1"/>
  <c r="JC453" i="18" a="1"/>
  <c r="JC453" i="18" s="1"/>
  <c r="IY453" i="18" a="1"/>
  <c r="IY453" i="18" s="1"/>
  <c r="IU453" i="18" a="1"/>
  <c r="IU453" i="18" s="1"/>
  <c r="IQ453" i="18" a="1"/>
  <c r="IQ453" i="18" s="1"/>
  <c r="IM453" i="18" a="1"/>
  <c r="IM453" i="18" s="1"/>
  <c r="II453" i="18" a="1"/>
  <c r="II453" i="18" s="1"/>
  <c r="IE453" i="18" a="1"/>
  <c r="IE453" i="18" s="1"/>
  <c r="IA453" i="18" a="1"/>
  <c r="IA453" i="18" s="1"/>
  <c r="JL451" i="18" a="1"/>
  <c r="JL451" i="18" s="1"/>
  <c r="JH451" i="18" a="1"/>
  <c r="JH451" i="18" s="1"/>
  <c r="JD451" i="18" a="1"/>
  <c r="JD451" i="18" s="1"/>
  <c r="IZ451" i="18" a="1"/>
  <c r="IZ451" i="18" s="1"/>
  <c r="IV451" i="18" a="1"/>
  <c r="IV451" i="18" s="1"/>
  <c r="IR451" i="18" a="1"/>
  <c r="IR451" i="18" s="1"/>
  <c r="IN451" i="18" a="1"/>
  <c r="IN451" i="18" s="1"/>
  <c r="IJ451" i="18" a="1"/>
  <c r="IJ451" i="18" s="1"/>
  <c r="IF451" i="18" a="1"/>
  <c r="IF451" i="18" s="1"/>
  <c r="IB451" i="18" a="1"/>
  <c r="IB451" i="18" s="1"/>
  <c r="JM449" i="18" a="1"/>
  <c r="JM449" i="18" s="1"/>
  <c r="JI449" i="18" a="1"/>
  <c r="JI449" i="18" s="1"/>
  <c r="JE449" i="18" a="1"/>
  <c r="JE449" i="18" s="1"/>
  <c r="JA449" i="18" a="1"/>
  <c r="JA449" i="18" s="1"/>
  <c r="IW449" i="18" a="1"/>
  <c r="IW449" i="18" s="1"/>
  <c r="IS449" i="18" a="1"/>
  <c r="IS449" i="18" s="1"/>
  <c r="IO449" i="18" a="1"/>
  <c r="IO449" i="18" s="1"/>
  <c r="IK449" i="18" a="1"/>
  <c r="IK449" i="18" s="1"/>
  <c r="IG449" i="18" a="1"/>
  <c r="IG449" i="18" s="1"/>
  <c r="IC449" i="18" a="1"/>
  <c r="IC449" i="18" s="1"/>
  <c r="JJ447" i="18" a="1"/>
  <c r="JJ447" i="18" s="1"/>
  <c r="JF447" i="18" a="1"/>
  <c r="JF447" i="18" s="1"/>
  <c r="JB447" i="18" a="1"/>
  <c r="JB447" i="18" s="1"/>
  <c r="IX447" i="18" a="1"/>
  <c r="IX447" i="18" s="1"/>
  <c r="IT447" i="18" a="1"/>
  <c r="IT447" i="18" s="1"/>
  <c r="IP447" i="18" a="1"/>
  <c r="IP447" i="18" s="1"/>
  <c r="IL447" i="18" a="1"/>
  <c r="IL447" i="18" s="1"/>
  <c r="IH447" i="18" a="1"/>
  <c r="IH447" i="18" s="1"/>
  <c r="ID447" i="18" a="1"/>
  <c r="ID447" i="18" s="1"/>
  <c r="HZ447" i="18" a="1"/>
  <c r="HZ447" i="18" s="1"/>
  <c r="JK445" i="18" a="1"/>
  <c r="JK445" i="18" s="1"/>
  <c r="JG445" i="18" a="1"/>
  <c r="JG445" i="18" s="1"/>
  <c r="JC445" i="18" a="1"/>
  <c r="JC445" i="18" s="1"/>
  <c r="IY445" i="18" a="1"/>
  <c r="IY445" i="18" s="1"/>
  <c r="IU445" i="18" a="1"/>
  <c r="IU445" i="18" s="1"/>
  <c r="IQ445" i="18" a="1"/>
  <c r="IQ445" i="18" s="1"/>
  <c r="IM445" i="18" a="1"/>
  <c r="IM445" i="18" s="1"/>
  <c r="II445" i="18" a="1"/>
  <c r="II445" i="18" s="1"/>
  <c r="IE445" i="18" a="1"/>
  <c r="IE445" i="18" s="1"/>
  <c r="IA445" i="18" a="1"/>
  <c r="IA445" i="18" s="1"/>
  <c r="JL443" i="18" a="1"/>
  <c r="JL443" i="18" s="1"/>
  <c r="JH443" i="18" a="1"/>
  <c r="JH443" i="18" s="1"/>
  <c r="JD443" i="18" a="1"/>
  <c r="JD443" i="18" s="1"/>
  <c r="IZ443" i="18" a="1"/>
  <c r="IZ443" i="18" s="1"/>
  <c r="IV443" i="18" a="1"/>
  <c r="IV443" i="18" s="1"/>
  <c r="IR443" i="18" a="1"/>
  <c r="IR443" i="18" s="1"/>
  <c r="IN443" i="18" a="1"/>
  <c r="IN443" i="18" s="1"/>
  <c r="IJ443" i="18" a="1"/>
  <c r="IJ443" i="18" s="1"/>
  <c r="IF443" i="18" a="1"/>
  <c r="IF443" i="18" s="1"/>
  <c r="IB443" i="18" a="1"/>
  <c r="IB443" i="18" s="1"/>
  <c r="JM441" i="18" a="1"/>
  <c r="JM441" i="18" s="1"/>
  <c r="JI441" i="18" a="1"/>
  <c r="JI441" i="18" s="1"/>
  <c r="JE441" i="18" a="1"/>
  <c r="JE441" i="18" s="1"/>
  <c r="JA441" i="18" a="1"/>
  <c r="JA441" i="18" s="1"/>
  <c r="IW441" i="18" a="1"/>
  <c r="IW441" i="18" s="1"/>
  <c r="IS441" i="18" a="1"/>
  <c r="IS441" i="18" s="1"/>
  <c r="IO441" i="18" a="1"/>
  <c r="IO441" i="18" s="1"/>
  <c r="IK441" i="18" a="1"/>
  <c r="IK441" i="18" s="1"/>
  <c r="IG441" i="18" a="1"/>
  <c r="IG441" i="18" s="1"/>
  <c r="IC441" i="18" a="1"/>
  <c r="IC441" i="18" s="1"/>
  <c r="JJ439" i="18" a="1"/>
  <c r="JJ439" i="18" s="1"/>
  <c r="JF439" i="18" a="1"/>
  <c r="JF439" i="18" s="1"/>
  <c r="JB439" i="18" a="1"/>
  <c r="JB439" i="18" s="1"/>
  <c r="IX439" i="18" a="1"/>
  <c r="IX439" i="18" s="1"/>
  <c r="IT439" i="18" a="1"/>
  <c r="IT439" i="18" s="1"/>
  <c r="IP439" i="18" a="1"/>
  <c r="IP439" i="18" s="1"/>
  <c r="IL439" i="18" a="1"/>
  <c r="IL439" i="18" s="1"/>
  <c r="IH439" i="18" a="1"/>
  <c r="IH439" i="18" s="1"/>
  <c r="ID439" i="18" a="1"/>
  <c r="ID439" i="18" s="1"/>
  <c r="HZ439" i="18" a="1"/>
  <c r="HZ439" i="18" s="1"/>
  <c r="JK437" i="18" a="1"/>
  <c r="JK437" i="18" s="1"/>
  <c r="JG437" i="18" a="1"/>
  <c r="JG437" i="18" s="1"/>
  <c r="JC437" i="18" a="1"/>
  <c r="JC437" i="18" s="1"/>
  <c r="IY437" i="18" a="1"/>
  <c r="IY437" i="18" s="1"/>
  <c r="IU437" i="18" a="1"/>
  <c r="IU437" i="18" s="1"/>
  <c r="IQ437" i="18" a="1"/>
  <c r="IQ437" i="18" s="1"/>
  <c r="IM437" i="18" a="1"/>
  <c r="IM437" i="18" s="1"/>
  <c r="II437" i="18" a="1"/>
  <c r="II437" i="18" s="1"/>
  <c r="IE437" i="18" a="1"/>
  <c r="IE437" i="18" s="1"/>
  <c r="IA437" i="18" a="1"/>
  <c r="IA437" i="18" s="1"/>
  <c r="JL435" i="18" a="1"/>
  <c r="JL435" i="18" s="1"/>
  <c r="JH435" i="18" a="1"/>
  <c r="JH435" i="18" s="1"/>
  <c r="JD435" i="18" a="1"/>
  <c r="JD435" i="18" s="1"/>
  <c r="IZ435" i="18" a="1"/>
  <c r="IZ435" i="18" s="1"/>
  <c r="IV435" i="18" a="1"/>
  <c r="IV435" i="18" s="1"/>
  <c r="IR435" i="18" a="1"/>
  <c r="IR435" i="18" s="1"/>
  <c r="IN435" i="18" a="1"/>
  <c r="IN435" i="18" s="1"/>
  <c r="IJ435" i="18" a="1"/>
  <c r="IJ435" i="18" s="1"/>
  <c r="IF435" i="18" a="1"/>
  <c r="IF435" i="18" s="1"/>
  <c r="IB435" i="18" a="1"/>
  <c r="IB435" i="18" s="1"/>
  <c r="JM433" i="18" a="1"/>
  <c r="JM433" i="18" s="1"/>
  <c r="JI433" i="18" a="1"/>
  <c r="JI433" i="18" s="1"/>
  <c r="JE433" i="18" a="1"/>
  <c r="JE433" i="18" s="1"/>
  <c r="JA433" i="18" a="1"/>
  <c r="JA433" i="18" s="1"/>
  <c r="IW433" i="18" a="1"/>
  <c r="IW433" i="18" s="1"/>
  <c r="IS433" i="18" a="1"/>
  <c r="IS433" i="18" s="1"/>
  <c r="IO433" i="18" a="1"/>
  <c r="IO433" i="18" s="1"/>
  <c r="IK433" i="18" a="1"/>
  <c r="IK433" i="18" s="1"/>
  <c r="IG433" i="18" a="1"/>
  <c r="IG433" i="18" s="1"/>
  <c r="IC433" i="18" a="1"/>
  <c r="IC433" i="18" s="1"/>
  <c r="JJ431" i="18" a="1"/>
  <c r="JJ431" i="18" s="1"/>
  <c r="JF431" i="18" a="1"/>
  <c r="JF431" i="18" s="1"/>
  <c r="JB431" i="18" a="1"/>
  <c r="JB431" i="18" s="1"/>
  <c r="IX431" i="18" a="1"/>
  <c r="IX431" i="18" s="1"/>
  <c r="IT431" i="18" a="1"/>
  <c r="IT431" i="18" s="1"/>
  <c r="IP431" i="18" a="1"/>
  <c r="IP431" i="18" s="1"/>
  <c r="IL431" i="18" a="1"/>
  <c r="IL431" i="18" s="1"/>
  <c r="IH431" i="18" a="1"/>
  <c r="IH431" i="18" s="1"/>
  <c r="ID431" i="18" a="1"/>
  <c r="ID431" i="18" s="1"/>
  <c r="HZ431" i="18" a="1"/>
  <c r="HZ431" i="18" s="1"/>
  <c r="JK429" i="18" a="1"/>
  <c r="JK429" i="18" s="1"/>
  <c r="JG429" i="18" a="1"/>
  <c r="JG429" i="18" s="1"/>
  <c r="JC429" i="18" a="1"/>
  <c r="JC429" i="18" s="1"/>
  <c r="IY429" i="18" a="1"/>
  <c r="IY429" i="18" s="1"/>
  <c r="IU429" i="18" a="1"/>
  <c r="IU429" i="18" s="1"/>
  <c r="IQ429" i="18" a="1"/>
  <c r="IQ429" i="18" s="1"/>
  <c r="IM429" i="18" a="1"/>
  <c r="IM429" i="18" s="1"/>
  <c r="II429" i="18" a="1"/>
  <c r="II429" i="18" s="1"/>
  <c r="IE429" i="18" a="1"/>
  <c r="IE429" i="18" s="1"/>
  <c r="IA429" i="18" a="1"/>
  <c r="IA429" i="18" s="1"/>
  <c r="JL427" i="18" a="1"/>
  <c r="JL427" i="18" s="1"/>
  <c r="JH427" i="18" a="1"/>
  <c r="JH427" i="18" s="1"/>
  <c r="JD427" i="18" a="1"/>
  <c r="JD427" i="18" s="1"/>
  <c r="IZ427" i="18" a="1"/>
  <c r="IZ427" i="18" s="1"/>
  <c r="IV427" i="18" a="1"/>
  <c r="IV427" i="18" s="1"/>
  <c r="IR427" i="18" a="1"/>
  <c r="IR427" i="18" s="1"/>
  <c r="IN427" i="18" a="1"/>
  <c r="IN427" i="18" s="1"/>
  <c r="IJ427" i="18" a="1"/>
  <c r="IJ427" i="18" s="1"/>
  <c r="IF427" i="18" a="1"/>
  <c r="IF427" i="18" s="1"/>
  <c r="IB427" i="18" a="1"/>
  <c r="IB427" i="18" s="1"/>
  <c r="JM425" i="18" a="1"/>
  <c r="JM425" i="18" s="1"/>
  <c r="JI425" i="18" a="1"/>
  <c r="JI425" i="18" s="1"/>
  <c r="JE425" i="18" a="1"/>
  <c r="JE425" i="18" s="1"/>
  <c r="JA425" i="18" a="1"/>
  <c r="JA425" i="18" s="1"/>
  <c r="IW425" i="18" a="1"/>
  <c r="IW425" i="18" s="1"/>
  <c r="IS425" i="18" a="1"/>
  <c r="IS425" i="18" s="1"/>
  <c r="IO425" i="18" a="1"/>
  <c r="IO425" i="18" s="1"/>
  <c r="IK425" i="18" a="1"/>
  <c r="IK425" i="18" s="1"/>
  <c r="IG425" i="18" a="1"/>
  <c r="IG425" i="18" s="1"/>
  <c r="IC425" i="18" a="1"/>
  <c r="IC425" i="18" s="1"/>
  <c r="JJ423" i="18" a="1"/>
  <c r="JJ423" i="18" s="1"/>
  <c r="JF423" i="18" a="1"/>
  <c r="JF423" i="18" s="1"/>
  <c r="JB423" i="18" a="1"/>
  <c r="JB423" i="18" s="1"/>
  <c r="IX423" i="18" a="1"/>
  <c r="IX423" i="18" s="1"/>
  <c r="IT423" i="18" a="1"/>
  <c r="IT423" i="18" s="1"/>
  <c r="IP423" i="18" a="1"/>
  <c r="IP423" i="18" s="1"/>
  <c r="IL423" i="18" a="1"/>
  <c r="IL423" i="18" s="1"/>
  <c r="IH423" i="18" a="1"/>
  <c r="IH423" i="18" s="1"/>
  <c r="ID423" i="18" a="1"/>
  <c r="ID423" i="18" s="1"/>
  <c r="HZ423" i="18" a="1"/>
  <c r="HZ423" i="18" s="1"/>
  <c r="JK421" i="18" a="1"/>
  <c r="JK421" i="18" s="1"/>
  <c r="JG421" i="18" a="1"/>
  <c r="JG421" i="18" s="1"/>
  <c r="JC421" i="18" a="1"/>
  <c r="JC421" i="18" s="1"/>
  <c r="IY421" i="18" a="1"/>
  <c r="IY421" i="18" s="1"/>
  <c r="IU421" i="18" a="1"/>
  <c r="IU421" i="18" s="1"/>
  <c r="IQ421" i="18" a="1"/>
  <c r="IQ421" i="18" s="1"/>
  <c r="IM421" i="18" a="1"/>
  <c r="IM421" i="18" s="1"/>
  <c r="II421" i="18" a="1"/>
  <c r="II421" i="18" s="1"/>
  <c r="IE421" i="18" a="1"/>
  <c r="IE421" i="18" s="1"/>
  <c r="IA421" i="18" a="1"/>
  <c r="IA421" i="18" s="1"/>
  <c r="JL419" i="18" a="1"/>
  <c r="JL419" i="18" s="1"/>
  <c r="JH419" i="18" a="1"/>
  <c r="JH419" i="18" s="1"/>
  <c r="JD419" i="18" a="1"/>
  <c r="JD419" i="18" s="1"/>
  <c r="IZ419" i="18" a="1"/>
  <c r="IZ419" i="18" s="1"/>
  <c r="IV419" i="18" a="1"/>
  <c r="IV419" i="18" s="1"/>
  <c r="IR419" i="18" a="1"/>
  <c r="IR419" i="18" s="1"/>
  <c r="IN419" i="18" a="1"/>
  <c r="IN419" i="18" s="1"/>
  <c r="IJ419" i="18" a="1"/>
  <c r="IJ419" i="18" s="1"/>
  <c r="IF419" i="18" a="1"/>
  <c r="IF419" i="18" s="1"/>
  <c r="IB419" i="18" a="1"/>
  <c r="IB419" i="18" s="1"/>
  <c r="JM417" i="18" a="1"/>
  <c r="JM417" i="18" s="1"/>
  <c r="JI417" i="18" a="1"/>
  <c r="JI417" i="18" s="1"/>
  <c r="JE417" i="18" a="1"/>
  <c r="JE417" i="18" s="1"/>
  <c r="JA417" i="18" a="1"/>
  <c r="JA417" i="18" s="1"/>
  <c r="IW417" i="18" a="1"/>
  <c r="IW417" i="18" s="1"/>
  <c r="IS417" i="18" a="1"/>
  <c r="IS417" i="18" s="1"/>
  <c r="IO417" i="18" a="1"/>
  <c r="IO417" i="18" s="1"/>
  <c r="IK417" i="18" a="1"/>
  <c r="IK417" i="18" s="1"/>
  <c r="IG417" i="18" a="1"/>
  <c r="IG417" i="18" s="1"/>
  <c r="IC417" i="18" a="1"/>
  <c r="IC417" i="18" s="1"/>
  <c r="JJ415" i="18" a="1"/>
  <c r="JJ415" i="18" s="1"/>
  <c r="ID415" i="18" a="1"/>
  <c r="ID415" i="18" s="1"/>
  <c r="IY413" i="18" a="1"/>
  <c r="IY413" i="18" s="1"/>
  <c r="IN411" i="18" a="1"/>
  <c r="IN411" i="18" s="1"/>
  <c r="JI409" i="18" a="1"/>
  <c r="JI409" i="18" s="1"/>
  <c r="IC409" i="18" a="1"/>
  <c r="IC409" i="18" s="1"/>
  <c r="IT407" i="18" a="1"/>
  <c r="IT407" i="18" s="1"/>
  <c r="II405" i="18" a="1"/>
  <c r="II405" i="18" s="1"/>
  <c r="JD403" i="18" a="1"/>
  <c r="JD403" i="18" s="1"/>
  <c r="IS401" i="18" a="1"/>
  <c r="IS401" i="18" s="1"/>
  <c r="JJ399" i="18" a="1"/>
  <c r="JJ399" i="18" s="1"/>
  <c r="ID399" i="18" a="1"/>
  <c r="ID399" i="18" s="1"/>
  <c r="IY397" i="18" a="1"/>
  <c r="IY397" i="18" s="1"/>
  <c r="IN395" i="18" a="1"/>
  <c r="IN395" i="18" s="1"/>
  <c r="JI393" i="18" a="1"/>
  <c r="JI393" i="18" s="1"/>
  <c r="IC393" i="18" a="1"/>
  <c r="IC393" i="18" s="1"/>
  <c r="JM390" i="18" a="1"/>
  <c r="JM390" i="18" s="1"/>
  <c r="JI390" i="18" a="1"/>
  <c r="JI390" i="18" s="1"/>
  <c r="JE390" i="18" a="1"/>
  <c r="JE390" i="18" s="1"/>
  <c r="JA390" i="18" a="1"/>
  <c r="JA390" i="18" s="1"/>
  <c r="IW390" i="18" a="1"/>
  <c r="IW390" i="18" s="1"/>
  <c r="IS390" i="18" a="1"/>
  <c r="IS390" i="18" s="1"/>
  <c r="IO390" i="18" a="1"/>
  <c r="IO390" i="18" s="1"/>
  <c r="IK390" i="18" a="1"/>
  <c r="IK390" i="18" s="1"/>
  <c r="IG390" i="18" a="1"/>
  <c r="IG390" i="18" s="1"/>
  <c r="IC390" i="18" a="1"/>
  <c r="IC390" i="18" s="1"/>
  <c r="JJ388" i="18" a="1"/>
  <c r="JJ388" i="18" s="1"/>
  <c r="JF388" i="18" a="1"/>
  <c r="JF388" i="18" s="1"/>
  <c r="JB388" i="18" a="1"/>
  <c r="JB388" i="18" s="1"/>
  <c r="IX388" i="18" a="1"/>
  <c r="IX388" i="18" s="1"/>
  <c r="IT388" i="18" a="1"/>
  <c r="IT388" i="18" s="1"/>
  <c r="IP388" i="18" a="1"/>
  <c r="IP388" i="18" s="1"/>
  <c r="IL388" i="18" a="1"/>
  <c r="IL388" i="18" s="1"/>
  <c r="IH388" i="18" a="1"/>
  <c r="IH388" i="18" s="1"/>
  <c r="ID388" i="18" a="1"/>
  <c r="ID388" i="18" s="1"/>
  <c r="HZ388" i="18" a="1"/>
  <c r="HZ388" i="18" s="1"/>
  <c r="JK386" i="18" a="1"/>
  <c r="JK386" i="18" s="1"/>
  <c r="JG386" i="18" a="1"/>
  <c r="JG386" i="18" s="1"/>
  <c r="JC386" i="18" a="1"/>
  <c r="JC386" i="18" s="1"/>
  <c r="IY386" i="18" a="1"/>
  <c r="IY386" i="18" s="1"/>
  <c r="IU386" i="18" a="1"/>
  <c r="IU386" i="18" s="1"/>
  <c r="IQ386" i="18" a="1"/>
  <c r="IQ386" i="18" s="1"/>
  <c r="IM386" i="18" a="1"/>
  <c r="IM386" i="18" s="1"/>
  <c r="II386" i="18" a="1"/>
  <c r="II386" i="18" s="1"/>
  <c r="IE386" i="18" a="1"/>
  <c r="IE386" i="18" s="1"/>
  <c r="IA386" i="18" a="1"/>
  <c r="IA386" i="18" s="1"/>
  <c r="JL384" i="18" a="1"/>
  <c r="JL384" i="18" s="1"/>
  <c r="JH384" i="18" a="1"/>
  <c r="JH384" i="18" s="1"/>
  <c r="JD384" i="18" a="1"/>
  <c r="JD384" i="18" s="1"/>
  <c r="IZ384" i="18" a="1"/>
  <c r="IZ384" i="18" s="1"/>
  <c r="IV384" i="18" a="1"/>
  <c r="IV384" i="18" s="1"/>
  <c r="IR384" i="18" a="1"/>
  <c r="IR384" i="18" s="1"/>
  <c r="IN384" i="18" a="1"/>
  <c r="IN384" i="18" s="1"/>
  <c r="IJ384" i="18" a="1"/>
  <c r="IJ384" i="18" s="1"/>
  <c r="IF384" i="18" a="1"/>
  <c r="IF384" i="18" s="1"/>
  <c r="IB384" i="18" a="1"/>
  <c r="IB384" i="18" s="1"/>
  <c r="JM382" i="18" a="1"/>
  <c r="JM382" i="18" s="1"/>
  <c r="JI382" i="18" a="1"/>
  <c r="JI382" i="18" s="1"/>
  <c r="JE382" i="18" a="1"/>
  <c r="JE382" i="18" s="1"/>
  <c r="JA382" i="18" a="1"/>
  <c r="JA382" i="18" s="1"/>
  <c r="IW382" i="18" a="1"/>
  <c r="IW382" i="18" s="1"/>
  <c r="IS382" i="18" a="1"/>
  <c r="IS382" i="18" s="1"/>
  <c r="IO382" i="18" a="1"/>
  <c r="IO382" i="18" s="1"/>
  <c r="IK382" i="18" a="1"/>
  <c r="IK382" i="18" s="1"/>
  <c r="IG382" i="18" a="1"/>
  <c r="IG382" i="18" s="1"/>
  <c r="IC382" i="18" a="1"/>
  <c r="IC382" i="18" s="1"/>
  <c r="JJ380" i="18" a="1"/>
  <c r="JJ380" i="18" s="1"/>
  <c r="JF380" i="18" a="1"/>
  <c r="JF380" i="18" s="1"/>
  <c r="JB380" i="18" a="1"/>
  <c r="JB380" i="18" s="1"/>
  <c r="IX380" i="18" a="1"/>
  <c r="IX380" i="18" s="1"/>
  <c r="IT380" i="18" a="1"/>
  <c r="IT380" i="18" s="1"/>
  <c r="IP380" i="18" a="1"/>
  <c r="IP380" i="18" s="1"/>
  <c r="IL380" i="18" a="1"/>
  <c r="IL380" i="18" s="1"/>
  <c r="IH380" i="18" a="1"/>
  <c r="IH380" i="18" s="1"/>
  <c r="ID380" i="18" a="1"/>
  <c r="ID380" i="18" s="1"/>
  <c r="HZ380" i="18" a="1"/>
  <c r="HZ380" i="18" s="1"/>
  <c r="JK378" i="18" a="1"/>
  <c r="JK378" i="18" s="1"/>
  <c r="JG378" i="18" a="1"/>
  <c r="JG378" i="18" s="1"/>
  <c r="JC378" i="18" a="1"/>
  <c r="JC378" i="18" s="1"/>
  <c r="IY378" i="18" a="1"/>
  <c r="IY378" i="18" s="1"/>
  <c r="IU378" i="18" a="1"/>
  <c r="IU378" i="18" s="1"/>
  <c r="IQ378" i="18" a="1"/>
  <c r="IQ378" i="18" s="1"/>
  <c r="IM378" i="18" a="1"/>
  <c r="IM378" i="18" s="1"/>
  <c r="II378" i="18" a="1"/>
  <c r="II378" i="18" s="1"/>
  <c r="IE378" i="18" a="1"/>
  <c r="IE378" i="18" s="1"/>
  <c r="IA378" i="18" a="1"/>
  <c r="IA378" i="18" s="1"/>
  <c r="JL376" i="18" a="1"/>
  <c r="JL376" i="18" s="1"/>
  <c r="JH376" i="18" a="1"/>
  <c r="JH376" i="18" s="1"/>
  <c r="JD376" i="18" a="1"/>
  <c r="JD376" i="18" s="1"/>
  <c r="IZ376" i="18" a="1"/>
  <c r="IZ376" i="18" s="1"/>
  <c r="IV376" i="18" a="1"/>
  <c r="IV376" i="18" s="1"/>
  <c r="IR376" i="18" a="1"/>
  <c r="IR376" i="18" s="1"/>
  <c r="IN376" i="18" a="1"/>
  <c r="IN376" i="18" s="1"/>
  <c r="IJ376" i="18" a="1"/>
  <c r="IJ376" i="18" s="1"/>
  <c r="IF376" i="18" a="1"/>
  <c r="IF376" i="18" s="1"/>
  <c r="IB376" i="18" a="1"/>
  <c r="IB376" i="18" s="1"/>
  <c r="JM374" i="18" a="1"/>
  <c r="JM374" i="18" s="1"/>
  <c r="JI374" i="18" a="1"/>
  <c r="JI374" i="18" s="1"/>
  <c r="JE374" i="18" a="1"/>
  <c r="JE374" i="18" s="1"/>
  <c r="JA374" i="18" a="1"/>
  <c r="JA374" i="18" s="1"/>
  <c r="IW374" i="18" a="1"/>
  <c r="IW374" i="18" s="1"/>
  <c r="IS374" i="18" a="1"/>
  <c r="IS374" i="18" s="1"/>
  <c r="IO374" i="18" a="1"/>
  <c r="IO374" i="18" s="1"/>
  <c r="IK374" i="18" a="1"/>
  <c r="IK374" i="18" s="1"/>
  <c r="IG374" i="18" a="1"/>
  <c r="IG374" i="18" s="1"/>
  <c r="IC374" i="18" a="1"/>
  <c r="IC374" i="18" s="1"/>
  <c r="JJ372" i="18" a="1"/>
  <c r="JJ372" i="18" s="1"/>
  <c r="JF372" i="18" a="1"/>
  <c r="JF372" i="18" s="1"/>
  <c r="JB372" i="18" a="1"/>
  <c r="JB372" i="18" s="1"/>
  <c r="IX372" i="18" a="1"/>
  <c r="IX372" i="18" s="1"/>
  <c r="IT372" i="18" a="1"/>
  <c r="IT372" i="18" s="1"/>
  <c r="IP372" i="18" a="1"/>
  <c r="IP372" i="18" s="1"/>
  <c r="IL372" i="18" a="1"/>
  <c r="IL372" i="18" s="1"/>
  <c r="IH372" i="18" a="1"/>
  <c r="IH372" i="18" s="1"/>
  <c r="ID372" i="18" a="1"/>
  <c r="ID372" i="18" s="1"/>
  <c r="HZ372" i="18" a="1"/>
  <c r="HZ372" i="18" s="1"/>
  <c r="JK370" i="18" a="1"/>
  <c r="JK370" i="18" s="1"/>
  <c r="JG370" i="18" a="1"/>
  <c r="JG370" i="18" s="1"/>
  <c r="JC370" i="18" a="1"/>
  <c r="JC370" i="18" s="1"/>
  <c r="IY370" i="18" a="1"/>
  <c r="IY370" i="18" s="1"/>
  <c r="IU370" i="18" a="1"/>
  <c r="IU370" i="18" s="1"/>
  <c r="IQ370" i="18" a="1"/>
  <c r="IQ370" i="18" s="1"/>
  <c r="IM370" i="18" a="1"/>
  <c r="IM370" i="18" s="1"/>
  <c r="II370" i="18" a="1"/>
  <c r="II370" i="18" s="1"/>
  <c r="IE370" i="18" a="1"/>
  <c r="IE370" i="18" s="1"/>
  <c r="IA370" i="18" a="1"/>
  <c r="IA370" i="18" s="1"/>
  <c r="JL368" i="18" a="1"/>
  <c r="JL368" i="18" s="1"/>
  <c r="JH368" i="18" a="1"/>
  <c r="JH368" i="18" s="1"/>
  <c r="JD368" i="18" a="1"/>
  <c r="JD368" i="18" s="1"/>
  <c r="IZ368" i="18" a="1"/>
  <c r="IZ368" i="18" s="1"/>
  <c r="IV368" i="18" a="1"/>
  <c r="IV368" i="18" s="1"/>
  <c r="IR368" i="18" a="1"/>
  <c r="IR368" i="18" s="1"/>
  <c r="IN368" i="18" a="1"/>
  <c r="IN368" i="18" s="1"/>
  <c r="IJ368" i="18" a="1"/>
  <c r="IJ368" i="18" s="1"/>
  <c r="IF368" i="18" a="1"/>
  <c r="IF368" i="18" s="1"/>
  <c r="IB368" i="18" a="1"/>
  <c r="IB368" i="18" s="1"/>
  <c r="JM366" i="18" a="1"/>
  <c r="JM366" i="18" s="1"/>
  <c r="JI366" i="18" a="1"/>
  <c r="JI366" i="18" s="1"/>
  <c r="JE366" i="18" a="1"/>
  <c r="JE366" i="18" s="1"/>
  <c r="JA366" i="18" a="1"/>
  <c r="JA366" i="18" s="1"/>
  <c r="IW366" i="18" a="1"/>
  <c r="IW366" i="18" s="1"/>
  <c r="IS366" i="18" a="1"/>
  <c r="IS366" i="18" s="1"/>
  <c r="IO366" i="18" a="1"/>
  <c r="IO366" i="18" s="1"/>
  <c r="IK366" i="18" a="1"/>
  <c r="IK366" i="18" s="1"/>
  <c r="IG366" i="18" a="1"/>
  <c r="IG366" i="18" s="1"/>
  <c r="IC366" i="18" a="1"/>
  <c r="IC366" i="18" s="1"/>
  <c r="JJ364" i="18" a="1"/>
  <c r="JJ364" i="18" s="1"/>
  <c r="JF364" i="18" a="1"/>
  <c r="JF364" i="18" s="1"/>
  <c r="JB364" i="18" a="1"/>
  <c r="JB364" i="18" s="1"/>
  <c r="IX364" i="18" a="1"/>
  <c r="IX364" i="18" s="1"/>
  <c r="IT364" i="18" a="1"/>
  <c r="IT364" i="18" s="1"/>
  <c r="IP364" i="18" a="1"/>
  <c r="IP364" i="18" s="1"/>
  <c r="IL364" i="18" a="1"/>
  <c r="IL364" i="18" s="1"/>
  <c r="IH364" i="18" a="1"/>
  <c r="IH364" i="18" s="1"/>
  <c r="ID364" i="18" a="1"/>
  <c r="ID364" i="18" s="1"/>
  <c r="HZ364" i="18" a="1"/>
  <c r="HZ364" i="18" s="1"/>
  <c r="JK362" i="18" a="1"/>
  <c r="JK362" i="18" s="1"/>
  <c r="JG362" i="18" a="1"/>
  <c r="JG362" i="18" s="1"/>
  <c r="JC362" i="18" a="1"/>
  <c r="JC362" i="18" s="1"/>
  <c r="IY362" i="18" a="1"/>
  <c r="IY362" i="18" s="1"/>
  <c r="IU362" i="18" a="1"/>
  <c r="IU362" i="18" s="1"/>
  <c r="IQ362" i="18" a="1"/>
  <c r="IQ362" i="18" s="1"/>
  <c r="IM362" i="18" a="1"/>
  <c r="IM362" i="18" s="1"/>
  <c r="II362" i="18" a="1"/>
  <c r="II362" i="18" s="1"/>
  <c r="IE362" i="18" a="1"/>
  <c r="IE362" i="18" s="1"/>
  <c r="IA362" i="18" a="1"/>
  <c r="IA362" i="18" s="1"/>
  <c r="JL360" i="18" a="1"/>
  <c r="JL360" i="18" s="1"/>
  <c r="JH360" i="18" a="1"/>
  <c r="JH360" i="18" s="1"/>
  <c r="JD360" i="18" a="1"/>
  <c r="JD360" i="18" s="1"/>
  <c r="IZ360" i="18" a="1"/>
  <c r="IZ360" i="18" s="1"/>
  <c r="IV360" i="18" a="1"/>
  <c r="IV360" i="18" s="1"/>
  <c r="IR360" i="18" a="1"/>
  <c r="IR360" i="18" s="1"/>
  <c r="IN360" i="18" a="1"/>
  <c r="IN360" i="18" s="1"/>
  <c r="IJ360" i="18" a="1"/>
  <c r="IJ360" i="18" s="1"/>
  <c r="IF360" i="18" a="1"/>
  <c r="IF360" i="18" s="1"/>
  <c r="IB360" i="18" a="1"/>
  <c r="IB360" i="18" s="1"/>
  <c r="JM358" i="18" a="1"/>
  <c r="JM358" i="18" s="1"/>
  <c r="JI358" i="18" a="1"/>
  <c r="JI358" i="18" s="1"/>
  <c r="JE358" i="18" a="1"/>
  <c r="JE358" i="18" s="1"/>
  <c r="JA358" i="18" a="1"/>
  <c r="JA358" i="18" s="1"/>
  <c r="IW358" i="18" a="1"/>
  <c r="IW358" i="18" s="1"/>
  <c r="IS358" i="18" a="1"/>
  <c r="IS358" i="18" s="1"/>
  <c r="IO358" i="18" a="1"/>
  <c r="IO358" i="18" s="1"/>
  <c r="IK358" i="18" a="1"/>
  <c r="IK358" i="18" s="1"/>
  <c r="IG358" i="18" a="1"/>
  <c r="IG358" i="18" s="1"/>
  <c r="IC358" i="18" a="1"/>
  <c r="IC358" i="18" s="1"/>
  <c r="JJ356" i="18" a="1"/>
  <c r="JJ356" i="18" s="1"/>
  <c r="JF356" i="18" a="1"/>
  <c r="JF356" i="18" s="1"/>
  <c r="JB356" i="18" a="1"/>
  <c r="JB356" i="18" s="1"/>
  <c r="IX356" i="18" a="1"/>
  <c r="IX356" i="18" s="1"/>
  <c r="IT356" i="18" a="1"/>
  <c r="IT356" i="18" s="1"/>
  <c r="IP356" i="18" a="1"/>
  <c r="IP356" i="18" s="1"/>
  <c r="IL356" i="18" a="1"/>
  <c r="IL356" i="18" s="1"/>
  <c r="IH356" i="18" a="1"/>
  <c r="IH356" i="18" s="1"/>
  <c r="ID356" i="18" a="1"/>
  <c r="ID356" i="18" s="1"/>
  <c r="HZ356" i="18" a="1"/>
  <c r="HZ356" i="18" s="1"/>
  <c r="JK354" i="18" a="1"/>
  <c r="JK354" i="18" s="1"/>
  <c r="JG354" i="18" a="1"/>
  <c r="JG354" i="18" s="1"/>
  <c r="JC354" i="18" a="1"/>
  <c r="JC354" i="18" s="1"/>
  <c r="IY354" i="18" a="1"/>
  <c r="IY354" i="18" s="1"/>
  <c r="IU354" i="18" a="1"/>
  <c r="IU354" i="18" s="1"/>
  <c r="IQ354" i="18" a="1"/>
  <c r="IQ354" i="18" s="1"/>
  <c r="IM354" i="18" a="1"/>
  <c r="IM354" i="18" s="1"/>
  <c r="II354" i="18" a="1"/>
  <c r="II354" i="18" s="1"/>
  <c r="IE354" i="18" a="1"/>
  <c r="IE354" i="18" s="1"/>
  <c r="IA354" i="18" a="1"/>
  <c r="IA354" i="18" s="1"/>
  <c r="JL352" i="18" a="1"/>
  <c r="JL352" i="18" s="1"/>
  <c r="JH352" i="18" a="1"/>
  <c r="JH352" i="18" s="1"/>
  <c r="JD352" i="18" a="1"/>
  <c r="JD352" i="18" s="1"/>
  <c r="IZ352" i="18" a="1"/>
  <c r="IZ352" i="18" s="1"/>
  <c r="IV352" i="18" a="1"/>
  <c r="IV352" i="18" s="1"/>
  <c r="IR352" i="18" a="1"/>
  <c r="IR352" i="18" s="1"/>
  <c r="IN352" i="18" a="1"/>
  <c r="IN352" i="18" s="1"/>
  <c r="IJ352" i="18" a="1"/>
  <c r="IJ352" i="18" s="1"/>
  <c r="IF352" i="18" a="1"/>
  <c r="IF352" i="18" s="1"/>
  <c r="IB352" i="18" a="1"/>
  <c r="IB352" i="18" s="1"/>
  <c r="JM350" i="18" a="1"/>
  <c r="JM350" i="18" s="1"/>
  <c r="JI350" i="18" a="1"/>
  <c r="JI350" i="18" s="1"/>
  <c r="JE350" i="18" a="1"/>
  <c r="JE350" i="18" s="1"/>
  <c r="JA350" i="18" a="1"/>
  <c r="JA350" i="18" s="1"/>
  <c r="IW350" i="18" a="1"/>
  <c r="IW350" i="18" s="1"/>
  <c r="IS350" i="18" a="1"/>
  <c r="IS350" i="18" s="1"/>
  <c r="IO350" i="18" a="1"/>
  <c r="IO350" i="18" s="1"/>
  <c r="IK350" i="18" a="1"/>
  <c r="IK350" i="18" s="1"/>
  <c r="IG350" i="18" a="1"/>
  <c r="IG350" i="18" s="1"/>
  <c r="IC350" i="18" a="1"/>
  <c r="IC350" i="18" s="1"/>
  <c r="JJ348" i="18" a="1"/>
  <c r="JJ348" i="18" s="1"/>
  <c r="JF348" i="18" a="1"/>
  <c r="JF348" i="18" s="1"/>
  <c r="JB348" i="18" a="1"/>
  <c r="JB348" i="18" s="1"/>
  <c r="IX348" i="18" a="1"/>
  <c r="IX348" i="18" s="1"/>
  <c r="IT348" i="18" a="1"/>
  <c r="IT348" i="18" s="1"/>
  <c r="IP348" i="18" a="1"/>
  <c r="IP348" i="18" s="1"/>
  <c r="IL348" i="18" a="1"/>
  <c r="IL348" i="18" s="1"/>
  <c r="IH348" i="18" a="1"/>
  <c r="IH348" i="18" s="1"/>
  <c r="ID348" i="18" a="1"/>
  <c r="ID348" i="18" s="1"/>
  <c r="HZ348" i="18" a="1"/>
  <c r="HZ348" i="18" s="1"/>
  <c r="JK346" i="18" a="1"/>
  <c r="JK346" i="18" s="1"/>
  <c r="JG346" i="18" a="1"/>
  <c r="JG346" i="18" s="1"/>
  <c r="JC346" i="18" a="1"/>
  <c r="JC346" i="18" s="1"/>
  <c r="IY346" i="18" a="1"/>
  <c r="IY346" i="18" s="1"/>
  <c r="IU346" i="18" a="1"/>
  <c r="IU346" i="18" s="1"/>
  <c r="IQ346" i="18" a="1"/>
  <c r="IQ346" i="18" s="1"/>
  <c r="IM346" i="18" a="1"/>
  <c r="IM346" i="18" s="1"/>
  <c r="II346" i="18" a="1"/>
  <c r="II346" i="18" s="1"/>
  <c r="IE346" i="18" a="1"/>
  <c r="IE346" i="18" s="1"/>
  <c r="IA346" i="18" a="1"/>
  <c r="IA346" i="18" s="1"/>
  <c r="JL344" i="18" a="1"/>
  <c r="JL344" i="18" s="1"/>
  <c r="JH344" i="18" a="1"/>
  <c r="JH344" i="18" s="1"/>
  <c r="JD344" i="18" a="1"/>
  <c r="JD344" i="18" s="1"/>
  <c r="IZ344" i="18" a="1"/>
  <c r="IZ344" i="18" s="1"/>
  <c r="IV344" i="18" a="1"/>
  <c r="IV344" i="18" s="1"/>
  <c r="IR344" i="18" a="1"/>
  <c r="IR344" i="18" s="1"/>
  <c r="IN344" i="18" a="1"/>
  <c r="IN344" i="18" s="1"/>
  <c r="IJ344" i="18" a="1"/>
  <c r="IJ344" i="18" s="1"/>
  <c r="IF344" i="18" a="1"/>
  <c r="IF344" i="18" s="1"/>
  <c r="IB344" i="18" a="1"/>
  <c r="IB344" i="18" s="1"/>
  <c r="JM342" i="18" a="1"/>
  <c r="JM342" i="18" s="1"/>
  <c r="JI342" i="18" a="1"/>
  <c r="JI342" i="18" s="1"/>
  <c r="JE342" i="18" a="1"/>
  <c r="JE342" i="18" s="1"/>
  <c r="JA342" i="18" a="1"/>
  <c r="JA342" i="18" s="1"/>
  <c r="IW342" i="18" a="1"/>
  <c r="IW342" i="18" s="1"/>
  <c r="IS342" i="18" a="1"/>
  <c r="IS342" i="18" s="1"/>
  <c r="IO342" i="18" a="1"/>
  <c r="IO342" i="18" s="1"/>
  <c r="IK342" i="18" a="1"/>
  <c r="IK342" i="18" s="1"/>
  <c r="IG342" i="18" a="1"/>
  <c r="IG342" i="18" s="1"/>
  <c r="IC342" i="18" a="1"/>
  <c r="IC342" i="18" s="1"/>
  <c r="JJ340" i="18" a="1"/>
  <c r="JJ340" i="18" s="1"/>
  <c r="JF340" i="18" a="1"/>
  <c r="JF340" i="18" s="1"/>
  <c r="JB340" i="18" a="1"/>
  <c r="JB340" i="18" s="1"/>
  <c r="IX340" i="18" a="1"/>
  <c r="IX340" i="18" s="1"/>
  <c r="IT340" i="18" a="1"/>
  <c r="IT340" i="18" s="1"/>
  <c r="IP340" i="18" a="1"/>
  <c r="IP340" i="18" s="1"/>
  <c r="IL340" i="18" a="1"/>
  <c r="IL340" i="18" s="1"/>
  <c r="IH340" i="18" a="1"/>
  <c r="IH340" i="18" s="1"/>
  <c r="ID340" i="18" a="1"/>
  <c r="ID340" i="18" s="1"/>
  <c r="HZ340" i="18" a="1"/>
  <c r="HZ340" i="18" s="1"/>
  <c r="JK338" i="18" a="1"/>
  <c r="JK338" i="18" s="1"/>
  <c r="JG338" i="18" a="1"/>
  <c r="JG338" i="18" s="1"/>
  <c r="JC338" i="18" a="1"/>
  <c r="JC338" i="18" s="1"/>
  <c r="IY338" i="18" a="1"/>
  <c r="IY338" i="18" s="1"/>
  <c r="IU338" i="18" a="1"/>
  <c r="IU338" i="18" s="1"/>
  <c r="IQ338" i="18" a="1"/>
  <c r="IQ338" i="18" s="1"/>
  <c r="IM338" i="18" a="1"/>
  <c r="IM338" i="18" s="1"/>
  <c r="II338" i="18" a="1"/>
  <c r="II338" i="18" s="1"/>
  <c r="IE338" i="18" a="1"/>
  <c r="IE338" i="18" s="1"/>
  <c r="IA338" i="18" a="1"/>
  <c r="IA338" i="18" s="1"/>
  <c r="JL336" i="18" a="1"/>
  <c r="JL336" i="18" s="1"/>
  <c r="JH336" i="18" a="1"/>
  <c r="JH336" i="18" s="1"/>
  <c r="JD336" i="18" a="1"/>
  <c r="JD336" i="18" s="1"/>
  <c r="IZ336" i="18" a="1"/>
  <c r="IZ336" i="18" s="1"/>
  <c r="IV336" i="18" a="1"/>
  <c r="IV336" i="18" s="1"/>
  <c r="IR336" i="18" a="1"/>
  <c r="IR336" i="18" s="1"/>
  <c r="IN336" i="18" a="1"/>
  <c r="IN336" i="18" s="1"/>
  <c r="IJ336" i="18" a="1"/>
  <c r="IJ336" i="18" s="1"/>
  <c r="IF336" i="18" a="1"/>
  <c r="IF336" i="18" s="1"/>
  <c r="IB336" i="18" a="1"/>
  <c r="IB336" i="18" s="1"/>
  <c r="JM334" i="18" a="1"/>
  <c r="JM334" i="18" s="1"/>
  <c r="JI334" i="18" a="1"/>
  <c r="JI334" i="18" s="1"/>
  <c r="JE334" i="18" a="1"/>
  <c r="JE334" i="18" s="1"/>
  <c r="JA334" i="18" a="1"/>
  <c r="JA334" i="18" s="1"/>
  <c r="IW334" i="18" a="1"/>
  <c r="IW334" i="18" s="1"/>
  <c r="IS334" i="18" a="1"/>
  <c r="IS334" i="18" s="1"/>
  <c r="IO334" i="18" a="1"/>
  <c r="IO334" i="18" s="1"/>
  <c r="IK334" i="18" a="1"/>
  <c r="IK334" i="18" s="1"/>
  <c r="IG334" i="18" a="1"/>
  <c r="IG334" i="18" s="1"/>
  <c r="IC334" i="18" a="1"/>
  <c r="IC334" i="18" s="1"/>
  <c r="JJ332" i="18" a="1"/>
  <c r="JJ332" i="18" s="1"/>
  <c r="JF332" i="18" a="1"/>
  <c r="JF332" i="18" s="1"/>
  <c r="JB332" i="18" a="1"/>
  <c r="JB332" i="18" s="1"/>
  <c r="IX332" i="18" a="1"/>
  <c r="IX332" i="18" s="1"/>
  <c r="IT332" i="18" a="1"/>
  <c r="IT332" i="18" s="1"/>
  <c r="IP332" i="18" a="1"/>
  <c r="IP332" i="18" s="1"/>
  <c r="IL332" i="18" a="1"/>
  <c r="IL332" i="18" s="1"/>
  <c r="IH332" i="18" a="1"/>
  <c r="IH332" i="18" s="1"/>
  <c r="ID332" i="18" a="1"/>
  <c r="ID332" i="18" s="1"/>
  <c r="HZ332" i="18" a="1"/>
  <c r="HZ332" i="18" s="1"/>
  <c r="JK330" i="18" a="1"/>
  <c r="JK330" i="18" s="1"/>
  <c r="JG330" i="18" a="1"/>
  <c r="JG330" i="18" s="1"/>
  <c r="JC330" i="18" a="1"/>
  <c r="JC330" i="18" s="1"/>
  <c r="IY330" i="18" a="1"/>
  <c r="IY330" i="18" s="1"/>
  <c r="IU330" i="18" a="1"/>
  <c r="IU330" i="18" s="1"/>
  <c r="IQ330" i="18" a="1"/>
  <c r="IQ330" i="18" s="1"/>
  <c r="IM330" i="18" a="1"/>
  <c r="IM330" i="18" s="1"/>
  <c r="II330" i="18" a="1"/>
  <c r="II330" i="18" s="1"/>
  <c r="IE330" i="18" a="1"/>
  <c r="IE330" i="18" s="1"/>
  <c r="IA330" i="18" a="1"/>
  <c r="IA330" i="18" s="1"/>
  <c r="JL328" i="18" a="1"/>
  <c r="JL328" i="18" s="1"/>
  <c r="JH328" i="18" a="1"/>
  <c r="JH328" i="18" s="1"/>
  <c r="JD328" i="18" a="1"/>
  <c r="JD328" i="18" s="1"/>
  <c r="IZ328" i="18" a="1"/>
  <c r="IZ328" i="18" s="1"/>
  <c r="IV328" i="18" a="1"/>
  <c r="IV328" i="18" s="1"/>
  <c r="IR328" i="18" a="1"/>
  <c r="IR328" i="18" s="1"/>
  <c r="IN328" i="18" a="1"/>
  <c r="IN328" i="18" s="1"/>
  <c r="IJ328" i="18" a="1"/>
  <c r="IJ328" i="18" s="1"/>
  <c r="IF328" i="18" a="1"/>
  <c r="IF328" i="18" s="1"/>
  <c r="IB328" i="18" a="1"/>
  <c r="IB328" i="18" s="1"/>
  <c r="JM326" i="18" a="1"/>
  <c r="JM326" i="18" s="1"/>
  <c r="JI326" i="18" a="1"/>
  <c r="JI326" i="18" s="1"/>
  <c r="JE326" i="18" a="1"/>
  <c r="JE326" i="18" s="1"/>
  <c r="JA326" i="18" a="1"/>
  <c r="JA326" i="18" s="1"/>
  <c r="IW326" i="18" a="1"/>
  <c r="IW326" i="18" s="1"/>
  <c r="IS326" i="18" a="1"/>
  <c r="IS326" i="18" s="1"/>
  <c r="IO326" i="18" a="1"/>
  <c r="IO326" i="18" s="1"/>
  <c r="IK326" i="18" a="1"/>
  <c r="IK326" i="18" s="1"/>
  <c r="IG326" i="18" a="1"/>
  <c r="IG326" i="18" s="1"/>
  <c r="IC326" i="18" a="1"/>
  <c r="IC326" i="18" s="1"/>
  <c r="JJ324" i="18" a="1"/>
  <c r="JJ324" i="18" s="1"/>
  <c r="JF415" i="18" a="1"/>
  <c r="JF415" i="18" s="1"/>
  <c r="HZ415" i="18" a="1"/>
  <c r="HZ415" i="18" s="1"/>
  <c r="IU413" i="18" a="1"/>
  <c r="IU413" i="18" s="1"/>
  <c r="IJ411" i="18" a="1"/>
  <c r="IJ411" i="18" s="1"/>
  <c r="JE409" i="18" a="1"/>
  <c r="JE409" i="18" s="1"/>
  <c r="IP407" i="18" a="1"/>
  <c r="IP407" i="18" s="1"/>
  <c r="JK405" i="18" a="1"/>
  <c r="JK405" i="18" s="1"/>
  <c r="IE405" i="18" a="1"/>
  <c r="IE405" i="18" s="1"/>
  <c r="IZ403" i="18" a="1"/>
  <c r="IZ403" i="18" s="1"/>
  <c r="IO401" i="18" a="1"/>
  <c r="IO401" i="18" s="1"/>
  <c r="JF399" i="18" a="1"/>
  <c r="JF399" i="18" s="1"/>
  <c r="HZ399" i="18" a="1"/>
  <c r="HZ399" i="18" s="1"/>
  <c r="IU397" i="18" a="1"/>
  <c r="IU397" i="18" s="1"/>
  <c r="IJ395" i="18" a="1"/>
  <c r="IJ395" i="18" s="1"/>
  <c r="JE393" i="18" a="1"/>
  <c r="JE393" i="18" s="1"/>
  <c r="JJ391" i="18" a="1"/>
  <c r="JJ391" i="18" s="1"/>
  <c r="JF391" i="18" a="1"/>
  <c r="JF391" i="18" s="1"/>
  <c r="JB391" i="18" a="1"/>
  <c r="JB391" i="18" s="1"/>
  <c r="IX391" i="18" a="1"/>
  <c r="IX391" i="18" s="1"/>
  <c r="IT391" i="18" a="1"/>
  <c r="IT391" i="18" s="1"/>
  <c r="IP391" i="18" a="1"/>
  <c r="IP391" i="18" s="1"/>
  <c r="IL391" i="18" a="1"/>
  <c r="IL391" i="18" s="1"/>
  <c r="IH391" i="18" a="1"/>
  <c r="IH391" i="18" s="1"/>
  <c r="ID391" i="18" a="1"/>
  <c r="ID391" i="18" s="1"/>
  <c r="HZ391" i="18" a="1"/>
  <c r="HZ391" i="18" s="1"/>
  <c r="JK389" i="18" a="1"/>
  <c r="JK389" i="18" s="1"/>
  <c r="JG389" i="18" a="1"/>
  <c r="JG389" i="18" s="1"/>
  <c r="JC389" i="18" a="1"/>
  <c r="JC389" i="18" s="1"/>
  <c r="IY389" i="18" a="1"/>
  <c r="IY389" i="18" s="1"/>
  <c r="IU389" i="18" a="1"/>
  <c r="IU389" i="18" s="1"/>
  <c r="IQ389" i="18" a="1"/>
  <c r="IQ389" i="18" s="1"/>
  <c r="IM389" i="18" a="1"/>
  <c r="IM389" i="18" s="1"/>
  <c r="II389" i="18" a="1"/>
  <c r="II389" i="18" s="1"/>
  <c r="IE389" i="18" a="1"/>
  <c r="IE389" i="18" s="1"/>
  <c r="IA389" i="18" a="1"/>
  <c r="IA389" i="18" s="1"/>
  <c r="JL387" i="18" a="1"/>
  <c r="JL387" i="18" s="1"/>
  <c r="JH387" i="18" a="1"/>
  <c r="JH387" i="18" s="1"/>
  <c r="JD387" i="18" a="1"/>
  <c r="JD387" i="18" s="1"/>
  <c r="IZ387" i="18" a="1"/>
  <c r="IZ387" i="18" s="1"/>
  <c r="IV387" i="18" a="1"/>
  <c r="IV387" i="18" s="1"/>
  <c r="IR387" i="18" a="1"/>
  <c r="IR387" i="18" s="1"/>
  <c r="IN387" i="18" a="1"/>
  <c r="IN387" i="18" s="1"/>
  <c r="IJ387" i="18" a="1"/>
  <c r="IJ387" i="18" s="1"/>
  <c r="IF387" i="18" a="1"/>
  <c r="IF387" i="18" s="1"/>
  <c r="IB387" i="18" a="1"/>
  <c r="IB387" i="18" s="1"/>
  <c r="JM385" i="18" a="1"/>
  <c r="JM385" i="18" s="1"/>
  <c r="JI385" i="18" a="1"/>
  <c r="JI385" i="18" s="1"/>
  <c r="JE385" i="18" a="1"/>
  <c r="JE385" i="18" s="1"/>
  <c r="JA385" i="18" a="1"/>
  <c r="JA385" i="18" s="1"/>
  <c r="IW385" i="18" a="1"/>
  <c r="IW385" i="18" s="1"/>
  <c r="IS385" i="18" a="1"/>
  <c r="IS385" i="18" s="1"/>
  <c r="IO385" i="18" a="1"/>
  <c r="IO385" i="18" s="1"/>
  <c r="IK385" i="18" a="1"/>
  <c r="IK385" i="18" s="1"/>
  <c r="IG385" i="18" a="1"/>
  <c r="IG385" i="18" s="1"/>
  <c r="IC385" i="18" a="1"/>
  <c r="IC385" i="18" s="1"/>
  <c r="JJ383" i="18" a="1"/>
  <c r="JJ383" i="18" s="1"/>
  <c r="JF383" i="18" a="1"/>
  <c r="JF383" i="18" s="1"/>
  <c r="JB383" i="18" a="1"/>
  <c r="JB383" i="18" s="1"/>
  <c r="IX383" i="18" a="1"/>
  <c r="IX383" i="18" s="1"/>
  <c r="IT383" i="18" a="1"/>
  <c r="IT383" i="18" s="1"/>
  <c r="IP383" i="18" a="1"/>
  <c r="IP383" i="18" s="1"/>
  <c r="IL383" i="18" a="1"/>
  <c r="IL383" i="18" s="1"/>
  <c r="IH383" i="18" a="1"/>
  <c r="IH383" i="18" s="1"/>
  <c r="ID383" i="18" a="1"/>
  <c r="ID383" i="18" s="1"/>
  <c r="HZ383" i="18" a="1"/>
  <c r="HZ383" i="18" s="1"/>
  <c r="JK381" i="18" a="1"/>
  <c r="JK381" i="18" s="1"/>
  <c r="JG381" i="18" a="1"/>
  <c r="JG381" i="18" s="1"/>
  <c r="JC381" i="18" a="1"/>
  <c r="JC381" i="18" s="1"/>
  <c r="IY381" i="18" a="1"/>
  <c r="IY381" i="18" s="1"/>
  <c r="IU381" i="18" a="1"/>
  <c r="IU381" i="18" s="1"/>
  <c r="IQ381" i="18" a="1"/>
  <c r="IQ381" i="18" s="1"/>
  <c r="IM381" i="18" a="1"/>
  <c r="IM381" i="18" s="1"/>
  <c r="II381" i="18" a="1"/>
  <c r="II381" i="18" s="1"/>
  <c r="IE381" i="18" a="1"/>
  <c r="IE381" i="18" s="1"/>
  <c r="IA381" i="18" a="1"/>
  <c r="IA381" i="18" s="1"/>
  <c r="JL379" i="18" a="1"/>
  <c r="JL379" i="18" s="1"/>
  <c r="JH379" i="18" a="1"/>
  <c r="JH379" i="18" s="1"/>
  <c r="JD379" i="18" a="1"/>
  <c r="JD379" i="18" s="1"/>
  <c r="IZ379" i="18" a="1"/>
  <c r="IZ379" i="18" s="1"/>
  <c r="IV379" i="18" a="1"/>
  <c r="IV379" i="18" s="1"/>
  <c r="IR379" i="18" a="1"/>
  <c r="IR379" i="18" s="1"/>
  <c r="IN379" i="18" a="1"/>
  <c r="IN379" i="18" s="1"/>
  <c r="IJ379" i="18" a="1"/>
  <c r="IJ379" i="18" s="1"/>
  <c r="IF379" i="18" a="1"/>
  <c r="IF379" i="18" s="1"/>
  <c r="IB379" i="18" a="1"/>
  <c r="IB379" i="18" s="1"/>
  <c r="JM377" i="18" a="1"/>
  <c r="JM377" i="18" s="1"/>
  <c r="JI377" i="18" a="1"/>
  <c r="JI377" i="18" s="1"/>
  <c r="JE377" i="18" a="1"/>
  <c r="JE377" i="18" s="1"/>
  <c r="JA377" i="18" a="1"/>
  <c r="JA377" i="18" s="1"/>
  <c r="IW377" i="18" a="1"/>
  <c r="IW377" i="18" s="1"/>
  <c r="IS377" i="18" a="1"/>
  <c r="IS377" i="18" s="1"/>
  <c r="IO377" i="18" a="1"/>
  <c r="IO377" i="18" s="1"/>
  <c r="IK377" i="18" a="1"/>
  <c r="IK377" i="18" s="1"/>
  <c r="IG377" i="18" a="1"/>
  <c r="IG377" i="18" s="1"/>
  <c r="IC377" i="18" a="1"/>
  <c r="IC377" i="18" s="1"/>
  <c r="JJ375" i="18" a="1"/>
  <c r="JJ375" i="18" s="1"/>
  <c r="JF375" i="18" a="1"/>
  <c r="JF375" i="18" s="1"/>
  <c r="JB375" i="18" a="1"/>
  <c r="JB375" i="18" s="1"/>
  <c r="IX375" i="18" a="1"/>
  <c r="IX375" i="18" s="1"/>
  <c r="IT375" i="18" a="1"/>
  <c r="IT375" i="18" s="1"/>
  <c r="IP375" i="18" a="1"/>
  <c r="IP375" i="18" s="1"/>
  <c r="IL375" i="18" a="1"/>
  <c r="IL375" i="18" s="1"/>
  <c r="IH375" i="18" a="1"/>
  <c r="IH375" i="18" s="1"/>
  <c r="ID375" i="18" a="1"/>
  <c r="ID375" i="18" s="1"/>
  <c r="HZ375" i="18" a="1"/>
  <c r="HZ375" i="18" s="1"/>
  <c r="JK373" i="18" a="1"/>
  <c r="JK373" i="18" s="1"/>
  <c r="JG373" i="18" a="1"/>
  <c r="JG373" i="18" s="1"/>
  <c r="JC373" i="18" a="1"/>
  <c r="JC373" i="18" s="1"/>
  <c r="IY373" i="18" a="1"/>
  <c r="IY373" i="18" s="1"/>
  <c r="IU373" i="18" a="1"/>
  <c r="IU373" i="18" s="1"/>
  <c r="IQ373" i="18" a="1"/>
  <c r="IQ373" i="18" s="1"/>
  <c r="IM373" i="18" a="1"/>
  <c r="IM373" i="18" s="1"/>
  <c r="II373" i="18" a="1"/>
  <c r="II373" i="18" s="1"/>
  <c r="IE373" i="18" a="1"/>
  <c r="IE373" i="18" s="1"/>
  <c r="IA373" i="18" a="1"/>
  <c r="IA373" i="18" s="1"/>
  <c r="JL371" i="18" a="1"/>
  <c r="JL371" i="18" s="1"/>
  <c r="JH371" i="18" a="1"/>
  <c r="JH371" i="18" s="1"/>
  <c r="JD371" i="18" a="1"/>
  <c r="JD371" i="18" s="1"/>
  <c r="IZ371" i="18" a="1"/>
  <c r="IZ371" i="18" s="1"/>
  <c r="IV371" i="18" a="1"/>
  <c r="IV371" i="18" s="1"/>
  <c r="IR371" i="18" a="1"/>
  <c r="IR371" i="18" s="1"/>
  <c r="IN371" i="18" a="1"/>
  <c r="IN371" i="18" s="1"/>
  <c r="IJ371" i="18" a="1"/>
  <c r="IJ371" i="18" s="1"/>
  <c r="IF371" i="18" a="1"/>
  <c r="IF371" i="18" s="1"/>
  <c r="IB371" i="18" a="1"/>
  <c r="IB371" i="18" s="1"/>
  <c r="JM369" i="18" a="1"/>
  <c r="JM369" i="18" s="1"/>
  <c r="JI369" i="18" a="1"/>
  <c r="JI369" i="18" s="1"/>
  <c r="JE369" i="18" a="1"/>
  <c r="JE369" i="18" s="1"/>
  <c r="JA369" i="18" a="1"/>
  <c r="JA369" i="18" s="1"/>
  <c r="IW369" i="18" a="1"/>
  <c r="IW369" i="18" s="1"/>
  <c r="IS369" i="18" a="1"/>
  <c r="IS369" i="18" s="1"/>
  <c r="IO369" i="18" a="1"/>
  <c r="IO369" i="18" s="1"/>
  <c r="IK369" i="18" a="1"/>
  <c r="IK369" i="18" s="1"/>
  <c r="IG369" i="18" a="1"/>
  <c r="IG369" i="18" s="1"/>
  <c r="IC369" i="18" a="1"/>
  <c r="IC369" i="18" s="1"/>
  <c r="JJ367" i="18" a="1"/>
  <c r="JJ367" i="18" s="1"/>
  <c r="JF367" i="18" a="1"/>
  <c r="JF367" i="18" s="1"/>
  <c r="JB367" i="18" a="1"/>
  <c r="JB367" i="18" s="1"/>
  <c r="IX367" i="18" a="1"/>
  <c r="IX367" i="18" s="1"/>
  <c r="IT367" i="18" a="1"/>
  <c r="IT367" i="18" s="1"/>
  <c r="IP367" i="18" a="1"/>
  <c r="IP367" i="18" s="1"/>
  <c r="IL367" i="18" a="1"/>
  <c r="IL367" i="18" s="1"/>
  <c r="IH367" i="18" a="1"/>
  <c r="IH367" i="18" s="1"/>
  <c r="ID367" i="18" a="1"/>
  <c r="ID367" i="18" s="1"/>
  <c r="HZ367" i="18" a="1"/>
  <c r="HZ367" i="18" s="1"/>
  <c r="JK365" i="18" a="1"/>
  <c r="JK365" i="18" s="1"/>
  <c r="JG365" i="18" a="1"/>
  <c r="JG365" i="18" s="1"/>
  <c r="JC365" i="18" a="1"/>
  <c r="JC365" i="18" s="1"/>
  <c r="IY365" i="18" a="1"/>
  <c r="IY365" i="18" s="1"/>
  <c r="IU365" i="18" a="1"/>
  <c r="IU365" i="18" s="1"/>
  <c r="IQ365" i="18" a="1"/>
  <c r="IQ365" i="18" s="1"/>
  <c r="IM365" i="18" a="1"/>
  <c r="IM365" i="18" s="1"/>
  <c r="II365" i="18" a="1"/>
  <c r="II365" i="18" s="1"/>
  <c r="IE365" i="18" a="1"/>
  <c r="IE365" i="18" s="1"/>
  <c r="IA365" i="18" a="1"/>
  <c r="IA365" i="18" s="1"/>
  <c r="JL363" i="18" a="1"/>
  <c r="JL363" i="18" s="1"/>
  <c r="JH363" i="18" a="1"/>
  <c r="JH363" i="18" s="1"/>
  <c r="JD363" i="18" a="1"/>
  <c r="JD363" i="18" s="1"/>
  <c r="IZ363" i="18" a="1"/>
  <c r="IZ363" i="18" s="1"/>
  <c r="IV363" i="18" a="1"/>
  <c r="IV363" i="18" s="1"/>
  <c r="IR363" i="18" a="1"/>
  <c r="IR363" i="18" s="1"/>
  <c r="IN363" i="18" a="1"/>
  <c r="IN363" i="18" s="1"/>
  <c r="IJ363" i="18" a="1"/>
  <c r="IJ363" i="18" s="1"/>
  <c r="IF363" i="18" a="1"/>
  <c r="IF363" i="18" s="1"/>
  <c r="IB363" i="18" a="1"/>
  <c r="IB363" i="18" s="1"/>
  <c r="JM361" i="18" a="1"/>
  <c r="JM361" i="18" s="1"/>
  <c r="JI361" i="18" a="1"/>
  <c r="JI361" i="18" s="1"/>
  <c r="JE361" i="18" a="1"/>
  <c r="JE361" i="18" s="1"/>
  <c r="JA361" i="18" a="1"/>
  <c r="JA361" i="18" s="1"/>
  <c r="IW361" i="18" a="1"/>
  <c r="IW361" i="18" s="1"/>
  <c r="IS361" i="18" a="1"/>
  <c r="IS361" i="18" s="1"/>
  <c r="IO361" i="18" a="1"/>
  <c r="IO361" i="18" s="1"/>
  <c r="IK361" i="18" a="1"/>
  <c r="IK361" i="18" s="1"/>
  <c r="IG361" i="18" a="1"/>
  <c r="IG361" i="18" s="1"/>
  <c r="IC361" i="18" a="1"/>
  <c r="IC361" i="18" s="1"/>
  <c r="JJ359" i="18" a="1"/>
  <c r="JJ359" i="18" s="1"/>
  <c r="JF359" i="18" a="1"/>
  <c r="JF359" i="18" s="1"/>
  <c r="JB359" i="18" a="1"/>
  <c r="JB359" i="18" s="1"/>
  <c r="IX359" i="18" a="1"/>
  <c r="IX359" i="18" s="1"/>
  <c r="IT359" i="18" a="1"/>
  <c r="IT359" i="18" s="1"/>
  <c r="IP359" i="18" a="1"/>
  <c r="IP359" i="18" s="1"/>
  <c r="IL359" i="18" a="1"/>
  <c r="IL359" i="18" s="1"/>
  <c r="IH359" i="18" a="1"/>
  <c r="IH359" i="18" s="1"/>
  <c r="ID359" i="18" a="1"/>
  <c r="ID359" i="18" s="1"/>
  <c r="HZ359" i="18" a="1"/>
  <c r="HZ359" i="18" s="1"/>
  <c r="JK357" i="18" a="1"/>
  <c r="JK357" i="18" s="1"/>
  <c r="JG357" i="18" a="1"/>
  <c r="JG357" i="18" s="1"/>
  <c r="JC357" i="18" a="1"/>
  <c r="JC357" i="18" s="1"/>
  <c r="IY357" i="18" a="1"/>
  <c r="IY357" i="18" s="1"/>
  <c r="IU357" i="18" a="1"/>
  <c r="IU357" i="18" s="1"/>
  <c r="IQ357" i="18" a="1"/>
  <c r="IQ357" i="18" s="1"/>
  <c r="IM357" i="18" a="1"/>
  <c r="IM357" i="18" s="1"/>
  <c r="II357" i="18" a="1"/>
  <c r="II357" i="18" s="1"/>
  <c r="IE357" i="18" a="1"/>
  <c r="IE357" i="18" s="1"/>
  <c r="IA357" i="18" a="1"/>
  <c r="IA357" i="18" s="1"/>
  <c r="JL355" i="18" a="1"/>
  <c r="JL355" i="18" s="1"/>
  <c r="JH355" i="18" a="1"/>
  <c r="JH355" i="18" s="1"/>
  <c r="JD355" i="18" a="1"/>
  <c r="JD355" i="18" s="1"/>
  <c r="IZ355" i="18" a="1"/>
  <c r="IZ355" i="18" s="1"/>
  <c r="IV355" i="18" a="1"/>
  <c r="IV355" i="18" s="1"/>
  <c r="IR355" i="18" a="1"/>
  <c r="IR355" i="18" s="1"/>
  <c r="IN355" i="18" a="1"/>
  <c r="IN355" i="18" s="1"/>
  <c r="IJ355" i="18" a="1"/>
  <c r="IJ355" i="18" s="1"/>
  <c r="IF355" i="18" a="1"/>
  <c r="IF355" i="18" s="1"/>
  <c r="IB355" i="18" a="1"/>
  <c r="IB355" i="18" s="1"/>
  <c r="JM353" i="18" a="1"/>
  <c r="JM353" i="18" s="1"/>
  <c r="JI353" i="18" a="1"/>
  <c r="JI353" i="18" s="1"/>
  <c r="JE353" i="18" a="1"/>
  <c r="JE353" i="18" s="1"/>
  <c r="JA353" i="18" a="1"/>
  <c r="JA353" i="18" s="1"/>
  <c r="IW353" i="18" a="1"/>
  <c r="IW353" i="18" s="1"/>
  <c r="IS353" i="18" a="1"/>
  <c r="IS353" i="18" s="1"/>
  <c r="IO353" i="18" a="1"/>
  <c r="IO353" i="18" s="1"/>
  <c r="IK353" i="18" a="1"/>
  <c r="IK353" i="18" s="1"/>
  <c r="IG353" i="18" a="1"/>
  <c r="IG353" i="18" s="1"/>
  <c r="IC353" i="18" a="1"/>
  <c r="IC353" i="18" s="1"/>
  <c r="JJ351" i="18" a="1"/>
  <c r="JJ351" i="18" s="1"/>
  <c r="JF351" i="18" a="1"/>
  <c r="JF351" i="18" s="1"/>
  <c r="JB351" i="18" a="1"/>
  <c r="JB351" i="18" s="1"/>
  <c r="IX351" i="18" a="1"/>
  <c r="IX351" i="18" s="1"/>
  <c r="IT351" i="18" a="1"/>
  <c r="IT351" i="18" s="1"/>
  <c r="IP351" i="18" a="1"/>
  <c r="IP351" i="18" s="1"/>
  <c r="IL351" i="18" a="1"/>
  <c r="IL351" i="18" s="1"/>
  <c r="IH351" i="18" a="1"/>
  <c r="IH351" i="18" s="1"/>
  <c r="ID351" i="18" a="1"/>
  <c r="ID351" i="18" s="1"/>
  <c r="HZ351" i="18" a="1"/>
  <c r="HZ351" i="18" s="1"/>
  <c r="JK349" i="18" a="1"/>
  <c r="JK349" i="18" s="1"/>
  <c r="JG349" i="18" a="1"/>
  <c r="JG349" i="18" s="1"/>
  <c r="JC349" i="18" a="1"/>
  <c r="JC349" i="18" s="1"/>
  <c r="IY349" i="18" a="1"/>
  <c r="IY349" i="18" s="1"/>
  <c r="IU349" i="18" a="1"/>
  <c r="IU349" i="18" s="1"/>
  <c r="IQ349" i="18" a="1"/>
  <c r="IQ349" i="18" s="1"/>
  <c r="IM349" i="18" a="1"/>
  <c r="IM349" i="18" s="1"/>
  <c r="II349" i="18" a="1"/>
  <c r="II349" i="18" s="1"/>
  <c r="IE349" i="18" a="1"/>
  <c r="IE349" i="18" s="1"/>
  <c r="IA349" i="18" a="1"/>
  <c r="IA349" i="18" s="1"/>
  <c r="JL347" i="18" a="1"/>
  <c r="JL347" i="18" s="1"/>
  <c r="JH347" i="18" a="1"/>
  <c r="JH347" i="18" s="1"/>
  <c r="JD347" i="18" a="1"/>
  <c r="JD347" i="18" s="1"/>
  <c r="IZ347" i="18" a="1"/>
  <c r="IZ347" i="18" s="1"/>
  <c r="IV347" i="18" a="1"/>
  <c r="IV347" i="18" s="1"/>
  <c r="IR347" i="18" a="1"/>
  <c r="IR347" i="18" s="1"/>
  <c r="IN347" i="18" a="1"/>
  <c r="IN347" i="18" s="1"/>
  <c r="IJ347" i="18" a="1"/>
  <c r="IJ347" i="18" s="1"/>
  <c r="IF347" i="18" a="1"/>
  <c r="IF347" i="18" s="1"/>
  <c r="IB347" i="18" a="1"/>
  <c r="IB347" i="18" s="1"/>
  <c r="JM345" i="18" a="1"/>
  <c r="JM345" i="18" s="1"/>
  <c r="JI345" i="18" a="1"/>
  <c r="JI345" i="18" s="1"/>
  <c r="JE345" i="18" a="1"/>
  <c r="JE345" i="18" s="1"/>
  <c r="JA345" i="18" a="1"/>
  <c r="JA345" i="18" s="1"/>
  <c r="IW345" i="18" a="1"/>
  <c r="IW345" i="18" s="1"/>
  <c r="IS345" i="18" a="1"/>
  <c r="IS345" i="18" s="1"/>
  <c r="IO345" i="18" a="1"/>
  <c r="IO345" i="18" s="1"/>
  <c r="IK345" i="18" a="1"/>
  <c r="IK345" i="18" s="1"/>
  <c r="IG345" i="18" a="1"/>
  <c r="IG345" i="18" s="1"/>
  <c r="IC345" i="18" a="1"/>
  <c r="IC345" i="18" s="1"/>
  <c r="JJ343" i="18" a="1"/>
  <c r="JJ343" i="18" s="1"/>
  <c r="JF343" i="18" a="1"/>
  <c r="JF343" i="18" s="1"/>
  <c r="JB343" i="18" a="1"/>
  <c r="JB343" i="18" s="1"/>
  <c r="IX343" i="18" a="1"/>
  <c r="IX343" i="18" s="1"/>
  <c r="IT343" i="18" a="1"/>
  <c r="IT343" i="18" s="1"/>
  <c r="IP343" i="18" a="1"/>
  <c r="IP343" i="18" s="1"/>
  <c r="IL343" i="18" a="1"/>
  <c r="IL343" i="18" s="1"/>
  <c r="IH343" i="18" a="1"/>
  <c r="IH343" i="18" s="1"/>
  <c r="ID343" i="18" a="1"/>
  <c r="ID343" i="18" s="1"/>
  <c r="HZ343" i="18" a="1"/>
  <c r="HZ343" i="18" s="1"/>
  <c r="JK341" i="18" a="1"/>
  <c r="JK341" i="18" s="1"/>
  <c r="JG341" i="18" a="1"/>
  <c r="JG341" i="18" s="1"/>
  <c r="JC341" i="18" a="1"/>
  <c r="JC341" i="18" s="1"/>
  <c r="IY341" i="18" a="1"/>
  <c r="IY341" i="18" s="1"/>
  <c r="IU341" i="18" a="1"/>
  <c r="IU341" i="18" s="1"/>
  <c r="IQ341" i="18" a="1"/>
  <c r="IQ341" i="18" s="1"/>
  <c r="IM341" i="18" a="1"/>
  <c r="IM341" i="18" s="1"/>
  <c r="II341" i="18" a="1"/>
  <c r="II341" i="18" s="1"/>
  <c r="IE341" i="18" a="1"/>
  <c r="IE341" i="18" s="1"/>
  <c r="IA341" i="18" a="1"/>
  <c r="IA341" i="18" s="1"/>
  <c r="JL339" i="18" a="1"/>
  <c r="JL339" i="18" s="1"/>
  <c r="JH339" i="18" a="1"/>
  <c r="JH339" i="18" s="1"/>
  <c r="JD339" i="18" a="1"/>
  <c r="JD339" i="18" s="1"/>
  <c r="IZ339" i="18" a="1"/>
  <c r="IZ339" i="18" s="1"/>
  <c r="IV339" i="18" a="1"/>
  <c r="IV339" i="18" s="1"/>
  <c r="IR339" i="18" a="1"/>
  <c r="IR339" i="18" s="1"/>
  <c r="IN339" i="18" a="1"/>
  <c r="IN339" i="18" s="1"/>
  <c r="IJ339" i="18" a="1"/>
  <c r="IJ339" i="18" s="1"/>
  <c r="IF339" i="18" a="1"/>
  <c r="IF339" i="18" s="1"/>
  <c r="IB339" i="18" a="1"/>
  <c r="IB339" i="18" s="1"/>
  <c r="JM337" i="18" a="1"/>
  <c r="JM337" i="18" s="1"/>
  <c r="JI337" i="18" a="1"/>
  <c r="JI337" i="18" s="1"/>
  <c r="JE337" i="18" a="1"/>
  <c r="JE337" i="18" s="1"/>
  <c r="JA337" i="18" a="1"/>
  <c r="JA337" i="18" s="1"/>
  <c r="IW337" i="18" a="1"/>
  <c r="IW337" i="18" s="1"/>
  <c r="IS337" i="18" a="1"/>
  <c r="IS337" i="18" s="1"/>
  <c r="IO337" i="18" a="1"/>
  <c r="IO337" i="18" s="1"/>
  <c r="IK337" i="18" a="1"/>
  <c r="IK337" i="18" s="1"/>
  <c r="IG337" i="18" a="1"/>
  <c r="IG337" i="18" s="1"/>
  <c r="IC337" i="18" a="1"/>
  <c r="IC337" i="18" s="1"/>
  <c r="JJ335" i="18" a="1"/>
  <c r="JJ335" i="18" s="1"/>
  <c r="JF335" i="18" a="1"/>
  <c r="JF335" i="18" s="1"/>
  <c r="JB335" i="18" a="1"/>
  <c r="JB335" i="18" s="1"/>
  <c r="IX335" i="18" a="1"/>
  <c r="IX335" i="18" s="1"/>
  <c r="IT335" i="18" a="1"/>
  <c r="IT335" i="18" s="1"/>
  <c r="IP335" i="18" a="1"/>
  <c r="IP335" i="18" s="1"/>
  <c r="IL335" i="18" a="1"/>
  <c r="IL335" i="18" s="1"/>
  <c r="IH335" i="18" a="1"/>
  <c r="IH335" i="18" s="1"/>
  <c r="ID335" i="18" a="1"/>
  <c r="ID335" i="18" s="1"/>
  <c r="HZ335" i="18" a="1"/>
  <c r="HZ335" i="18" s="1"/>
  <c r="JK333" i="18" a="1"/>
  <c r="JK333" i="18" s="1"/>
  <c r="JG333" i="18" a="1"/>
  <c r="JG333" i="18" s="1"/>
  <c r="JC333" i="18" a="1"/>
  <c r="JC333" i="18" s="1"/>
  <c r="IY333" i="18" a="1"/>
  <c r="IY333" i="18" s="1"/>
  <c r="IU333" i="18" a="1"/>
  <c r="IU333" i="18" s="1"/>
  <c r="IQ333" i="18" a="1"/>
  <c r="IQ333" i="18" s="1"/>
  <c r="IM333" i="18" a="1"/>
  <c r="IM333" i="18" s="1"/>
  <c r="II333" i="18" a="1"/>
  <c r="II333" i="18" s="1"/>
  <c r="IE333" i="18" a="1"/>
  <c r="IE333" i="18" s="1"/>
  <c r="IA333" i="18" a="1"/>
  <c r="IA333" i="18" s="1"/>
  <c r="JL331" i="18" a="1"/>
  <c r="JL331" i="18" s="1"/>
  <c r="JH331" i="18" a="1"/>
  <c r="JH331" i="18" s="1"/>
  <c r="JD331" i="18" a="1"/>
  <c r="JD331" i="18" s="1"/>
  <c r="IZ331" i="18" a="1"/>
  <c r="IZ331" i="18" s="1"/>
  <c r="IV331" i="18" a="1"/>
  <c r="IV331" i="18" s="1"/>
  <c r="IR331" i="18" a="1"/>
  <c r="IR331" i="18" s="1"/>
  <c r="IN331" i="18" a="1"/>
  <c r="IN331" i="18" s="1"/>
  <c r="IJ331" i="18" a="1"/>
  <c r="IJ331" i="18" s="1"/>
  <c r="IF331" i="18" a="1"/>
  <c r="IF331" i="18" s="1"/>
  <c r="IB331" i="18" a="1"/>
  <c r="IB331" i="18" s="1"/>
  <c r="JM329" i="18" a="1"/>
  <c r="JM329" i="18" s="1"/>
  <c r="JI329" i="18" a="1"/>
  <c r="JI329" i="18" s="1"/>
  <c r="JE329" i="18" a="1"/>
  <c r="JE329" i="18" s="1"/>
  <c r="JA329" i="18" a="1"/>
  <c r="JA329" i="18" s="1"/>
  <c r="IW329" i="18" a="1"/>
  <c r="IW329" i="18" s="1"/>
  <c r="IS329" i="18" a="1"/>
  <c r="IS329" i="18" s="1"/>
  <c r="IO329" i="18" a="1"/>
  <c r="IO329" i="18" s="1"/>
  <c r="IK329" i="18" a="1"/>
  <c r="IK329" i="18" s="1"/>
  <c r="IG329" i="18" a="1"/>
  <c r="IG329" i="18" s="1"/>
  <c r="IC329" i="18" a="1"/>
  <c r="IC329" i="18" s="1"/>
  <c r="JJ327" i="18" a="1"/>
  <c r="JJ327" i="18" s="1"/>
  <c r="JF327" i="18" a="1"/>
  <c r="JF327" i="18" s="1"/>
  <c r="JB327" i="18" a="1"/>
  <c r="JB327" i="18" s="1"/>
  <c r="IX327" i="18" a="1"/>
  <c r="IX327" i="18" s="1"/>
  <c r="IT327" i="18" a="1"/>
  <c r="IT327" i="18" s="1"/>
  <c r="IP327" i="18" a="1"/>
  <c r="IP327" i="18" s="1"/>
  <c r="IL327" i="18" a="1"/>
  <c r="IL327" i="18" s="1"/>
  <c r="IH327" i="18" a="1"/>
  <c r="IH327" i="18" s="1"/>
  <c r="ID327" i="18" a="1"/>
  <c r="ID327" i="18" s="1"/>
  <c r="HZ327" i="18" a="1"/>
  <c r="HZ327" i="18" s="1"/>
  <c r="JK325" i="18" a="1"/>
  <c r="JK325" i="18" s="1"/>
  <c r="JG325" i="18" a="1"/>
  <c r="JG325" i="18" s="1"/>
  <c r="JC325" i="18" a="1"/>
  <c r="JC325" i="18" s="1"/>
  <c r="IY325" i="18" a="1"/>
  <c r="IY325" i="18" s="1"/>
  <c r="IU325" i="18" a="1"/>
  <c r="IU325" i="18" s="1"/>
  <c r="IQ325" i="18" a="1"/>
  <c r="IQ325" i="18" s="1"/>
  <c r="IM325" i="18" a="1"/>
  <c r="IM325" i="18" s="1"/>
  <c r="II325" i="18" a="1"/>
  <c r="II325" i="18" s="1"/>
  <c r="IE325" i="18" a="1"/>
  <c r="IE325" i="18" s="1"/>
  <c r="IA325" i="18" a="1"/>
  <c r="IA325" i="18" s="1"/>
  <c r="JB415" i="18" a="1"/>
  <c r="JB415" i="18" s="1"/>
  <c r="IQ413" i="18" a="1"/>
  <c r="IQ413" i="18" s="1"/>
  <c r="JL411" i="18" a="1"/>
  <c r="JL411" i="18" s="1"/>
  <c r="IF411" i="18" a="1"/>
  <c r="IF411" i="18" s="1"/>
  <c r="JA409" i="18" a="1"/>
  <c r="JA409" i="18" s="1"/>
  <c r="IL407" i="18" a="1"/>
  <c r="IL407" i="18" s="1"/>
  <c r="JG405" i="18" a="1"/>
  <c r="JG405" i="18" s="1"/>
  <c r="IA405" i="18" a="1"/>
  <c r="IA405" i="18" s="1"/>
  <c r="IV403" i="18" a="1"/>
  <c r="IV403" i="18" s="1"/>
  <c r="IK401" i="18" a="1"/>
  <c r="IK401" i="18" s="1"/>
  <c r="JB399" i="18" a="1"/>
  <c r="JB399" i="18" s="1"/>
  <c r="IQ397" i="18" a="1"/>
  <c r="IQ397" i="18" s="1"/>
  <c r="JL395" i="18" a="1"/>
  <c r="JL395" i="18" s="1"/>
  <c r="IF395" i="18" a="1"/>
  <c r="IF395" i="18" s="1"/>
  <c r="JA393" i="18" a="1"/>
  <c r="JA393" i="18" s="1"/>
  <c r="JL390" i="18" a="1"/>
  <c r="JL390" i="18" s="1"/>
  <c r="JH390" i="18" a="1"/>
  <c r="JH390" i="18" s="1"/>
  <c r="JD390" i="18" a="1"/>
  <c r="JD390" i="18" s="1"/>
  <c r="IZ390" i="18" a="1"/>
  <c r="IZ390" i="18" s="1"/>
  <c r="IV390" i="18" a="1"/>
  <c r="IV390" i="18" s="1"/>
  <c r="IR390" i="18" a="1"/>
  <c r="IR390" i="18" s="1"/>
  <c r="IN390" i="18" a="1"/>
  <c r="IN390" i="18" s="1"/>
  <c r="IJ390" i="18" a="1"/>
  <c r="IJ390" i="18" s="1"/>
  <c r="IF390" i="18" a="1"/>
  <c r="IF390" i="18" s="1"/>
  <c r="IB390" i="18" a="1"/>
  <c r="IB390" i="18" s="1"/>
  <c r="JM388" i="18" a="1"/>
  <c r="JM388" i="18" s="1"/>
  <c r="JI388" i="18" a="1"/>
  <c r="JI388" i="18" s="1"/>
  <c r="JE388" i="18" a="1"/>
  <c r="JE388" i="18" s="1"/>
  <c r="JA388" i="18" a="1"/>
  <c r="JA388" i="18" s="1"/>
  <c r="IW388" i="18" a="1"/>
  <c r="IW388" i="18" s="1"/>
  <c r="IS388" i="18" a="1"/>
  <c r="IS388" i="18" s="1"/>
  <c r="IO388" i="18" a="1"/>
  <c r="IO388" i="18" s="1"/>
  <c r="IK388" i="18" a="1"/>
  <c r="IK388" i="18" s="1"/>
  <c r="IG388" i="18" a="1"/>
  <c r="IG388" i="18" s="1"/>
  <c r="IC388" i="18" a="1"/>
  <c r="IC388" i="18" s="1"/>
  <c r="JJ386" i="18" a="1"/>
  <c r="JJ386" i="18" s="1"/>
  <c r="JF386" i="18" a="1"/>
  <c r="JF386" i="18" s="1"/>
  <c r="JB386" i="18" a="1"/>
  <c r="JB386" i="18" s="1"/>
  <c r="IX386" i="18" a="1"/>
  <c r="IX386" i="18" s="1"/>
  <c r="IT386" i="18" a="1"/>
  <c r="IT386" i="18" s="1"/>
  <c r="IP386" i="18" a="1"/>
  <c r="IP386" i="18" s="1"/>
  <c r="IL386" i="18" a="1"/>
  <c r="IL386" i="18" s="1"/>
  <c r="IH386" i="18" a="1"/>
  <c r="IH386" i="18" s="1"/>
  <c r="ID386" i="18" a="1"/>
  <c r="ID386" i="18" s="1"/>
  <c r="HZ386" i="18" a="1"/>
  <c r="HZ386" i="18" s="1"/>
  <c r="JK384" i="18" a="1"/>
  <c r="JK384" i="18" s="1"/>
  <c r="JG384" i="18" a="1"/>
  <c r="JG384" i="18" s="1"/>
  <c r="JC384" i="18" a="1"/>
  <c r="JC384" i="18" s="1"/>
  <c r="IY384" i="18" a="1"/>
  <c r="IY384" i="18" s="1"/>
  <c r="IU384" i="18" a="1"/>
  <c r="IU384" i="18" s="1"/>
  <c r="IQ384" i="18" a="1"/>
  <c r="IQ384" i="18" s="1"/>
  <c r="IM384" i="18" a="1"/>
  <c r="IM384" i="18" s="1"/>
  <c r="II384" i="18" a="1"/>
  <c r="II384" i="18" s="1"/>
  <c r="IE384" i="18" a="1"/>
  <c r="IE384" i="18" s="1"/>
  <c r="IA384" i="18" a="1"/>
  <c r="IA384" i="18" s="1"/>
  <c r="JL382" i="18" a="1"/>
  <c r="JL382" i="18" s="1"/>
  <c r="JH382" i="18" a="1"/>
  <c r="JH382" i="18" s="1"/>
  <c r="JD382" i="18" a="1"/>
  <c r="JD382" i="18" s="1"/>
  <c r="IZ382" i="18" a="1"/>
  <c r="IZ382" i="18" s="1"/>
  <c r="IV382" i="18" a="1"/>
  <c r="IV382" i="18" s="1"/>
  <c r="IR382" i="18" a="1"/>
  <c r="IR382" i="18" s="1"/>
  <c r="IN382" i="18" a="1"/>
  <c r="IN382" i="18" s="1"/>
  <c r="IJ382" i="18" a="1"/>
  <c r="IJ382" i="18" s="1"/>
  <c r="IF382" i="18" a="1"/>
  <c r="IF382" i="18" s="1"/>
  <c r="IB382" i="18" a="1"/>
  <c r="IB382" i="18" s="1"/>
  <c r="JM380" i="18" a="1"/>
  <c r="JM380" i="18" s="1"/>
  <c r="JI380" i="18" a="1"/>
  <c r="JI380" i="18" s="1"/>
  <c r="JE380" i="18" a="1"/>
  <c r="JE380" i="18" s="1"/>
  <c r="JA380" i="18" a="1"/>
  <c r="JA380" i="18" s="1"/>
  <c r="IW380" i="18" a="1"/>
  <c r="IW380" i="18" s="1"/>
  <c r="IS380" i="18" a="1"/>
  <c r="IS380" i="18" s="1"/>
  <c r="IO380" i="18" a="1"/>
  <c r="IO380" i="18" s="1"/>
  <c r="IK380" i="18" a="1"/>
  <c r="IK380" i="18" s="1"/>
  <c r="IG380" i="18" a="1"/>
  <c r="IG380" i="18" s="1"/>
  <c r="IC380" i="18" a="1"/>
  <c r="IC380" i="18" s="1"/>
  <c r="JJ378" i="18" a="1"/>
  <c r="JJ378" i="18" s="1"/>
  <c r="JF378" i="18" a="1"/>
  <c r="JF378" i="18" s="1"/>
  <c r="JB378" i="18" a="1"/>
  <c r="JB378" i="18" s="1"/>
  <c r="IX378" i="18" a="1"/>
  <c r="IX378" i="18" s="1"/>
  <c r="IT378" i="18" a="1"/>
  <c r="IT378" i="18" s="1"/>
  <c r="IP378" i="18" a="1"/>
  <c r="IP378" i="18" s="1"/>
  <c r="IL378" i="18" a="1"/>
  <c r="IL378" i="18" s="1"/>
  <c r="IH378" i="18" a="1"/>
  <c r="IH378" i="18" s="1"/>
  <c r="ID378" i="18" a="1"/>
  <c r="ID378" i="18" s="1"/>
  <c r="HZ378" i="18" a="1"/>
  <c r="HZ378" i="18" s="1"/>
  <c r="JK376" i="18" a="1"/>
  <c r="JK376" i="18" s="1"/>
  <c r="JG376" i="18" a="1"/>
  <c r="JG376" i="18" s="1"/>
  <c r="JC376" i="18" a="1"/>
  <c r="JC376" i="18" s="1"/>
  <c r="IY376" i="18" a="1"/>
  <c r="IY376" i="18" s="1"/>
  <c r="IU376" i="18" a="1"/>
  <c r="IU376" i="18" s="1"/>
  <c r="IQ376" i="18" a="1"/>
  <c r="IQ376" i="18" s="1"/>
  <c r="IM376" i="18" a="1"/>
  <c r="IM376" i="18" s="1"/>
  <c r="II376" i="18" a="1"/>
  <c r="II376" i="18" s="1"/>
  <c r="IE376" i="18" a="1"/>
  <c r="IE376" i="18" s="1"/>
  <c r="IA376" i="18" a="1"/>
  <c r="IA376" i="18" s="1"/>
  <c r="JL374" i="18" a="1"/>
  <c r="JL374" i="18" s="1"/>
  <c r="JH374" i="18" a="1"/>
  <c r="JH374" i="18" s="1"/>
  <c r="JD374" i="18" a="1"/>
  <c r="JD374" i="18" s="1"/>
  <c r="IZ374" i="18" a="1"/>
  <c r="IZ374" i="18" s="1"/>
  <c r="IV374" i="18" a="1"/>
  <c r="IV374" i="18" s="1"/>
  <c r="IR374" i="18" a="1"/>
  <c r="IR374" i="18" s="1"/>
  <c r="IN374" i="18" a="1"/>
  <c r="IN374" i="18" s="1"/>
  <c r="IJ374" i="18" a="1"/>
  <c r="IJ374" i="18" s="1"/>
  <c r="IF374" i="18" a="1"/>
  <c r="IF374" i="18" s="1"/>
  <c r="IB374" i="18" a="1"/>
  <c r="IB374" i="18" s="1"/>
  <c r="JM372" i="18" a="1"/>
  <c r="JM372" i="18" s="1"/>
  <c r="JI372" i="18" a="1"/>
  <c r="JI372" i="18" s="1"/>
  <c r="JE372" i="18" a="1"/>
  <c r="JE372" i="18" s="1"/>
  <c r="JA372" i="18" a="1"/>
  <c r="JA372" i="18" s="1"/>
  <c r="IW372" i="18" a="1"/>
  <c r="IW372" i="18" s="1"/>
  <c r="IS372" i="18" a="1"/>
  <c r="IS372" i="18" s="1"/>
  <c r="IO372" i="18" a="1"/>
  <c r="IO372" i="18" s="1"/>
  <c r="IK372" i="18" a="1"/>
  <c r="IK372" i="18" s="1"/>
  <c r="IG372" i="18" a="1"/>
  <c r="IG372" i="18" s="1"/>
  <c r="IC372" i="18" a="1"/>
  <c r="IC372" i="18" s="1"/>
  <c r="JJ370" i="18" a="1"/>
  <c r="JJ370" i="18" s="1"/>
  <c r="JF370" i="18" a="1"/>
  <c r="JF370" i="18" s="1"/>
  <c r="JB370" i="18" a="1"/>
  <c r="JB370" i="18" s="1"/>
  <c r="IX370" i="18" a="1"/>
  <c r="IX370" i="18" s="1"/>
  <c r="IT370" i="18" a="1"/>
  <c r="IT370" i="18" s="1"/>
  <c r="IP370" i="18" a="1"/>
  <c r="IP370" i="18" s="1"/>
  <c r="IL370" i="18" a="1"/>
  <c r="IL370" i="18" s="1"/>
  <c r="IH370" i="18" a="1"/>
  <c r="IH370" i="18" s="1"/>
  <c r="ID370" i="18" a="1"/>
  <c r="ID370" i="18" s="1"/>
  <c r="HZ370" i="18" a="1"/>
  <c r="HZ370" i="18" s="1"/>
  <c r="JK368" i="18" a="1"/>
  <c r="JK368" i="18" s="1"/>
  <c r="JG368" i="18" a="1"/>
  <c r="JG368" i="18" s="1"/>
  <c r="JC368" i="18" a="1"/>
  <c r="JC368" i="18" s="1"/>
  <c r="IY368" i="18" a="1"/>
  <c r="IY368" i="18" s="1"/>
  <c r="IU368" i="18" a="1"/>
  <c r="IU368" i="18" s="1"/>
  <c r="IQ368" i="18" a="1"/>
  <c r="IQ368" i="18" s="1"/>
  <c r="IM368" i="18" a="1"/>
  <c r="IM368" i="18" s="1"/>
  <c r="II368" i="18" a="1"/>
  <c r="II368" i="18" s="1"/>
  <c r="IE368" i="18" a="1"/>
  <c r="IE368" i="18" s="1"/>
  <c r="IA368" i="18" a="1"/>
  <c r="IA368" i="18" s="1"/>
  <c r="JL366" i="18" a="1"/>
  <c r="JL366" i="18" s="1"/>
  <c r="JH366" i="18" a="1"/>
  <c r="JH366" i="18" s="1"/>
  <c r="JD366" i="18" a="1"/>
  <c r="JD366" i="18" s="1"/>
  <c r="IZ366" i="18" a="1"/>
  <c r="IZ366" i="18" s="1"/>
  <c r="IV366" i="18" a="1"/>
  <c r="IV366" i="18" s="1"/>
  <c r="IR366" i="18" a="1"/>
  <c r="IR366" i="18" s="1"/>
  <c r="IN366" i="18" a="1"/>
  <c r="IN366" i="18" s="1"/>
  <c r="IJ366" i="18" a="1"/>
  <c r="IJ366" i="18" s="1"/>
  <c r="IF366" i="18" a="1"/>
  <c r="IF366" i="18" s="1"/>
  <c r="IB366" i="18" a="1"/>
  <c r="IB366" i="18" s="1"/>
  <c r="JM364" i="18" a="1"/>
  <c r="JM364" i="18" s="1"/>
  <c r="JI364" i="18" a="1"/>
  <c r="JI364" i="18" s="1"/>
  <c r="JE364" i="18" a="1"/>
  <c r="JE364" i="18" s="1"/>
  <c r="JA364" i="18" a="1"/>
  <c r="JA364" i="18" s="1"/>
  <c r="IW364" i="18" a="1"/>
  <c r="IW364" i="18" s="1"/>
  <c r="IS364" i="18" a="1"/>
  <c r="IS364" i="18" s="1"/>
  <c r="IO364" i="18" a="1"/>
  <c r="IO364" i="18" s="1"/>
  <c r="IK364" i="18" a="1"/>
  <c r="IK364" i="18" s="1"/>
  <c r="IG364" i="18" a="1"/>
  <c r="IG364" i="18" s="1"/>
  <c r="IC364" i="18" a="1"/>
  <c r="IC364" i="18" s="1"/>
  <c r="JJ362" i="18" a="1"/>
  <c r="JJ362" i="18" s="1"/>
  <c r="JF362" i="18" a="1"/>
  <c r="JF362" i="18" s="1"/>
  <c r="JB362" i="18" a="1"/>
  <c r="JB362" i="18" s="1"/>
  <c r="IX362" i="18" a="1"/>
  <c r="IX362" i="18" s="1"/>
  <c r="IT362" i="18" a="1"/>
  <c r="IT362" i="18" s="1"/>
  <c r="IP362" i="18" a="1"/>
  <c r="IP362" i="18" s="1"/>
  <c r="IL362" i="18" a="1"/>
  <c r="IL362" i="18" s="1"/>
  <c r="IH362" i="18" a="1"/>
  <c r="IH362" i="18" s="1"/>
  <c r="ID362" i="18" a="1"/>
  <c r="ID362" i="18" s="1"/>
  <c r="HZ362" i="18" a="1"/>
  <c r="HZ362" i="18" s="1"/>
  <c r="JK360" i="18" a="1"/>
  <c r="JK360" i="18" s="1"/>
  <c r="JG360" i="18" a="1"/>
  <c r="JG360" i="18" s="1"/>
  <c r="JC360" i="18" a="1"/>
  <c r="JC360" i="18" s="1"/>
  <c r="IY360" i="18" a="1"/>
  <c r="IY360" i="18" s="1"/>
  <c r="IU360" i="18" a="1"/>
  <c r="IU360" i="18" s="1"/>
  <c r="IQ360" i="18" a="1"/>
  <c r="IQ360" i="18" s="1"/>
  <c r="IM360" i="18" a="1"/>
  <c r="IM360" i="18" s="1"/>
  <c r="II360" i="18" a="1"/>
  <c r="II360" i="18" s="1"/>
  <c r="IE360" i="18" a="1"/>
  <c r="IE360" i="18" s="1"/>
  <c r="IA360" i="18" a="1"/>
  <c r="IA360" i="18" s="1"/>
  <c r="JL358" i="18" a="1"/>
  <c r="JL358" i="18" s="1"/>
  <c r="JH358" i="18" a="1"/>
  <c r="JH358" i="18" s="1"/>
  <c r="JD358" i="18" a="1"/>
  <c r="JD358" i="18" s="1"/>
  <c r="IZ358" i="18" a="1"/>
  <c r="IZ358" i="18" s="1"/>
  <c r="IV358" i="18" a="1"/>
  <c r="IV358" i="18" s="1"/>
  <c r="IR358" i="18" a="1"/>
  <c r="IR358" i="18" s="1"/>
  <c r="IN358" i="18" a="1"/>
  <c r="IN358" i="18" s="1"/>
  <c r="IJ358" i="18" a="1"/>
  <c r="IJ358" i="18" s="1"/>
  <c r="IF358" i="18" a="1"/>
  <c r="IF358" i="18" s="1"/>
  <c r="IB358" i="18" a="1"/>
  <c r="IB358" i="18" s="1"/>
  <c r="JM356" i="18" a="1"/>
  <c r="JM356" i="18" s="1"/>
  <c r="JI356" i="18" a="1"/>
  <c r="JI356" i="18" s="1"/>
  <c r="JE356" i="18" a="1"/>
  <c r="JE356" i="18" s="1"/>
  <c r="JA356" i="18" a="1"/>
  <c r="JA356" i="18" s="1"/>
  <c r="IW356" i="18" a="1"/>
  <c r="IW356" i="18" s="1"/>
  <c r="IS356" i="18" a="1"/>
  <c r="IS356" i="18" s="1"/>
  <c r="IO356" i="18" a="1"/>
  <c r="IO356" i="18" s="1"/>
  <c r="IK356" i="18" a="1"/>
  <c r="IK356" i="18" s="1"/>
  <c r="IG356" i="18" a="1"/>
  <c r="IG356" i="18" s="1"/>
  <c r="IC356" i="18" a="1"/>
  <c r="IC356" i="18" s="1"/>
  <c r="JJ354" i="18" a="1"/>
  <c r="JJ354" i="18" s="1"/>
  <c r="JF354" i="18" a="1"/>
  <c r="JF354" i="18" s="1"/>
  <c r="JB354" i="18" a="1"/>
  <c r="JB354" i="18" s="1"/>
  <c r="IX354" i="18" a="1"/>
  <c r="IX354" i="18" s="1"/>
  <c r="IT354" i="18" a="1"/>
  <c r="IT354" i="18" s="1"/>
  <c r="IP354" i="18" a="1"/>
  <c r="IP354" i="18" s="1"/>
  <c r="IL354" i="18" a="1"/>
  <c r="IL354" i="18" s="1"/>
  <c r="IH354" i="18" a="1"/>
  <c r="IH354" i="18" s="1"/>
  <c r="ID354" i="18" a="1"/>
  <c r="ID354" i="18" s="1"/>
  <c r="HZ354" i="18" a="1"/>
  <c r="HZ354" i="18" s="1"/>
  <c r="JK352" i="18" a="1"/>
  <c r="JK352" i="18" s="1"/>
  <c r="JG352" i="18" a="1"/>
  <c r="JG352" i="18" s="1"/>
  <c r="JC352" i="18" a="1"/>
  <c r="JC352" i="18" s="1"/>
  <c r="IY352" i="18" a="1"/>
  <c r="IY352" i="18" s="1"/>
  <c r="IU352" i="18" a="1"/>
  <c r="IU352" i="18" s="1"/>
  <c r="IQ352" i="18" a="1"/>
  <c r="IQ352" i="18" s="1"/>
  <c r="IM352" i="18" a="1"/>
  <c r="IM352" i="18" s="1"/>
  <c r="II352" i="18" a="1"/>
  <c r="II352" i="18" s="1"/>
  <c r="IE352" i="18" a="1"/>
  <c r="IE352" i="18" s="1"/>
  <c r="IA352" i="18" a="1"/>
  <c r="IA352" i="18" s="1"/>
  <c r="JL350" i="18" a="1"/>
  <c r="JL350" i="18" s="1"/>
  <c r="JH350" i="18" a="1"/>
  <c r="JH350" i="18" s="1"/>
  <c r="JD350" i="18" a="1"/>
  <c r="JD350" i="18" s="1"/>
  <c r="IZ350" i="18" a="1"/>
  <c r="IZ350" i="18" s="1"/>
  <c r="IV350" i="18" a="1"/>
  <c r="IV350" i="18" s="1"/>
  <c r="IR350" i="18" a="1"/>
  <c r="IR350" i="18" s="1"/>
  <c r="IN350" i="18" a="1"/>
  <c r="IN350" i="18" s="1"/>
  <c r="IJ350" i="18" a="1"/>
  <c r="IJ350" i="18" s="1"/>
  <c r="IF350" i="18" a="1"/>
  <c r="IF350" i="18" s="1"/>
  <c r="IB350" i="18" a="1"/>
  <c r="IB350" i="18" s="1"/>
  <c r="JM348" i="18" a="1"/>
  <c r="JM348" i="18" s="1"/>
  <c r="JI348" i="18" a="1"/>
  <c r="JI348" i="18" s="1"/>
  <c r="JE348" i="18" a="1"/>
  <c r="JE348" i="18" s="1"/>
  <c r="JA348" i="18" a="1"/>
  <c r="JA348" i="18" s="1"/>
  <c r="IW348" i="18" a="1"/>
  <c r="IW348" i="18" s="1"/>
  <c r="IS348" i="18" a="1"/>
  <c r="IS348" i="18" s="1"/>
  <c r="IO348" i="18" a="1"/>
  <c r="IO348" i="18" s="1"/>
  <c r="IK348" i="18" a="1"/>
  <c r="IK348" i="18" s="1"/>
  <c r="IG348" i="18" a="1"/>
  <c r="IG348" i="18" s="1"/>
  <c r="IC348" i="18" a="1"/>
  <c r="IC348" i="18" s="1"/>
  <c r="JJ346" i="18" a="1"/>
  <c r="JJ346" i="18" s="1"/>
  <c r="JF346" i="18" a="1"/>
  <c r="JF346" i="18" s="1"/>
  <c r="JB346" i="18" a="1"/>
  <c r="JB346" i="18" s="1"/>
  <c r="IX346" i="18" a="1"/>
  <c r="IX346" i="18" s="1"/>
  <c r="IT346" i="18" a="1"/>
  <c r="IT346" i="18" s="1"/>
  <c r="IP346" i="18" a="1"/>
  <c r="IP346" i="18" s="1"/>
  <c r="IL346" i="18" a="1"/>
  <c r="IL346" i="18" s="1"/>
  <c r="IH346" i="18" a="1"/>
  <c r="IH346" i="18" s="1"/>
  <c r="ID346" i="18" a="1"/>
  <c r="ID346" i="18" s="1"/>
  <c r="HZ346" i="18" a="1"/>
  <c r="HZ346" i="18" s="1"/>
  <c r="JK344" i="18" a="1"/>
  <c r="JK344" i="18" s="1"/>
  <c r="JG344" i="18" a="1"/>
  <c r="JG344" i="18" s="1"/>
  <c r="JC344" i="18" a="1"/>
  <c r="JC344" i="18" s="1"/>
  <c r="IY344" i="18" a="1"/>
  <c r="IY344" i="18" s="1"/>
  <c r="IU344" i="18" a="1"/>
  <c r="IU344" i="18" s="1"/>
  <c r="IQ344" i="18" a="1"/>
  <c r="IQ344" i="18" s="1"/>
  <c r="IM344" i="18" a="1"/>
  <c r="IM344" i="18" s="1"/>
  <c r="II344" i="18" a="1"/>
  <c r="II344" i="18" s="1"/>
  <c r="IE344" i="18" a="1"/>
  <c r="IE344" i="18" s="1"/>
  <c r="IA344" i="18" a="1"/>
  <c r="IA344" i="18" s="1"/>
  <c r="JL342" i="18" a="1"/>
  <c r="JL342" i="18" s="1"/>
  <c r="JH342" i="18" a="1"/>
  <c r="JH342" i="18" s="1"/>
  <c r="JD342" i="18" a="1"/>
  <c r="JD342" i="18" s="1"/>
  <c r="IZ342" i="18" a="1"/>
  <c r="IZ342" i="18" s="1"/>
  <c r="IV342" i="18" a="1"/>
  <c r="IV342" i="18" s="1"/>
  <c r="IR342" i="18" a="1"/>
  <c r="IR342" i="18" s="1"/>
  <c r="IN342" i="18" a="1"/>
  <c r="IN342" i="18" s="1"/>
  <c r="IJ342" i="18" a="1"/>
  <c r="IJ342" i="18" s="1"/>
  <c r="IF342" i="18" a="1"/>
  <c r="IF342" i="18" s="1"/>
  <c r="IB342" i="18" a="1"/>
  <c r="IB342" i="18" s="1"/>
  <c r="JM340" i="18" a="1"/>
  <c r="JM340" i="18" s="1"/>
  <c r="JI340" i="18" a="1"/>
  <c r="JI340" i="18" s="1"/>
  <c r="JE340" i="18" a="1"/>
  <c r="JE340" i="18" s="1"/>
  <c r="JA340" i="18" a="1"/>
  <c r="JA340" i="18" s="1"/>
  <c r="IW340" i="18" a="1"/>
  <c r="IW340" i="18" s="1"/>
  <c r="IS340" i="18" a="1"/>
  <c r="IS340" i="18" s="1"/>
  <c r="IO340" i="18" a="1"/>
  <c r="IO340" i="18" s="1"/>
  <c r="IK340" i="18" a="1"/>
  <c r="IK340" i="18" s="1"/>
  <c r="IG340" i="18" a="1"/>
  <c r="IG340" i="18" s="1"/>
  <c r="IC340" i="18" a="1"/>
  <c r="IC340" i="18" s="1"/>
  <c r="JJ338" i="18" a="1"/>
  <c r="JJ338" i="18" s="1"/>
  <c r="JF338" i="18" a="1"/>
  <c r="JF338" i="18" s="1"/>
  <c r="JB338" i="18" a="1"/>
  <c r="JB338" i="18" s="1"/>
  <c r="IX338" i="18" a="1"/>
  <c r="IX338" i="18" s="1"/>
  <c r="IT338" i="18" a="1"/>
  <c r="IT338" i="18" s="1"/>
  <c r="IP338" i="18" a="1"/>
  <c r="IP338" i="18" s="1"/>
  <c r="IL338" i="18" a="1"/>
  <c r="IL338" i="18" s="1"/>
  <c r="IH338" i="18" a="1"/>
  <c r="IH338" i="18" s="1"/>
  <c r="ID338" i="18" a="1"/>
  <c r="ID338" i="18" s="1"/>
  <c r="HZ338" i="18" a="1"/>
  <c r="HZ338" i="18" s="1"/>
  <c r="JK336" i="18" a="1"/>
  <c r="JK336" i="18" s="1"/>
  <c r="JG336" i="18" a="1"/>
  <c r="JG336" i="18" s="1"/>
  <c r="JC336" i="18" a="1"/>
  <c r="JC336" i="18" s="1"/>
  <c r="IY336" i="18" a="1"/>
  <c r="IY336" i="18" s="1"/>
  <c r="IU336" i="18" a="1"/>
  <c r="IU336" i="18" s="1"/>
  <c r="IQ336" i="18" a="1"/>
  <c r="IQ336" i="18" s="1"/>
  <c r="IM336" i="18" a="1"/>
  <c r="IM336" i="18" s="1"/>
  <c r="II336" i="18" a="1"/>
  <c r="II336" i="18" s="1"/>
  <c r="IE336" i="18" a="1"/>
  <c r="IE336" i="18" s="1"/>
  <c r="IA336" i="18" a="1"/>
  <c r="IA336" i="18" s="1"/>
  <c r="JL334" i="18" a="1"/>
  <c r="JL334" i="18" s="1"/>
  <c r="JH334" i="18" a="1"/>
  <c r="JH334" i="18" s="1"/>
  <c r="JD334" i="18" a="1"/>
  <c r="JD334" i="18" s="1"/>
  <c r="IZ334" i="18" a="1"/>
  <c r="IZ334" i="18" s="1"/>
  <c r="IV334" i="18" a="1"/>
  <c r="IV334" i="18" s="1"/>
  <c r="IR334" i="18" a="1"/>
  <c r="IR334" i="18" s="1"/>
  <c r="IN334" i="18" a="1"/>
  <c r="IN334" i="18" s="1"/>
  <c r="IJ334" i="18" a="1"/>
  <c r="IJ334" i="18" s="1"/>
  <c r="IF334" i="18" a="1"/>
  <c r="IF334" i="18" s="1"/>
  <c r="IB334" i="18" a="1"/>
  <c r="IB334" i="18" s="1"/>
  <c r="JM332" i="18" a="1"/>
  <c r="JM332" i="18" s="1"/>
  <c r="JI332" i="18" a="1"/>
  <c r="JI332" i="18" s="1"/>
  <c r="JE332" i="18" a="1"/>
  <c r="JE332" i="18" s="1"/>
  <c r="JA332" i="18" a="1"/>
  <c r="JA332" i="18" s="1"/>
  <c r="IW332" i="18" a="1"/>
  <c r="IW332" i="18" s="1"/>
  <c r="IS332" i="18" a="1"/>
  <c r="IS332" i="18" s="1"/>
  <c r="IO332" i="18" a="1"/>
  <c r="IO332" i="18" s="1"/>
  <c r="IK332" i="18" a="1"/>
  <c r="IK332" i="18" s="1"/>
  <c r="IG332" i="18" a="1"/>
  <c r="IG332" i="18" s="1"/>
  <c r="IC332" i="18" a="1"/>
  <c r="IC332" i="18" s="1"/>
  <c r="JJ330" i="18" a="1"/>
  <c r="JJ330" i="18" s="1"/>
  <c r="JF330" i="18" a="1"/>
  <c r="JF330" i="18" s="1"/>
  <c r="JB330" i="18" a="1"/>
  <c r="JB330" i="18" s="1"/>
  <c r="IX330" i="18" a="1"/>
  <c r="IX330" i="18" s="1"/>
  <c r="IT330" i="18" a="1"/>
  <c r="IT330" i="18" s="1"/>
  <c r="IP330" i="18" a="1"/>
  <c r="IP330" i="18" s="1"/>
  <c r="IL330" i="18" a="1"/>
  <c r="IL330" i="18" s="1"/>
  <c r="IH330" i="18" a="1"/>
  <c r="IH330" i="18" s="1"/>
  <c r="ID330" i="18" a="1"/>
  <c r="ID330" i="18" s="1"/>
  <c r="HZ330" i="18" a="1"/>
  <c r="HZ330" i="18" s="1"/>
  <c r="JK328" i="18" a="1"/>
  <c r="JK328" i="18" s="1"/>
  <c r="JG328" i="18" a="1"/>
  <c r="JG328" i="18" s="1"/>
  <c r="JC328" i="18" a="1"/>
  <c r="JC328" i="18" s="1"/>
  <c r="IY328" i="18" a="1"/>
  <c r="IY328" i="18" s="1"/>
  <c r="IU328" i="18" a="1"/>
  <c r="IU328" i="18" s="1"/>
  <c r="IQ328" i="18" a="1"/>
  <c r="IQ328" i="18" s="1"/>
  <c r="IM328" i="18" a="1"/>
  <c r="IM328" i="18" s="1"/>
  <c r="II328" i="18" a="1"/>
  <c r="II328" i="18" s="1"/>
  <c r="IE328" i="18" a="1"/>
  <c r="IE328" i="18" s="1"/>
  <c r="IA328" i="18" a="1"/>
  <c r="IA328" i="18" s="1"/>
  <c r="JL326" i="18" a="1"/>
  <c r="JL326" i="18" s="1"/>
  <c r="JH326" i="18" a="1"/>
  <c r="JH326" i="18" s="1"/>
  <c r="JD326" i="18" a="1"/>
  <c r="JD326" i="18" s="1"/>
  <c r="IZ326" i="18" a="1"/>
  <c r="IZ326" i="18" s="1"/>
  <c r="IV326" i="18" a="1"/>
  <c r="IV326" i="18" s="1"/>
  <c r="IR326" i="18" a="1"/>
  <c r="IR326" i="18" s="1"/>
  <c r="IN326" i="18" a="1"/>
  <c r="IN326" i="18" s="1"/>
  <c r="IJ326" i="18" a="1"/>
  <c r="IJ326" i="18" s="1"/>
  <c r="IF326" i="18" a="1"/>
  <c r="IF326" i="18" s="1"/>
  <c r="IB326" i="18" a="1"/>
  <c r="IB326" i="18" s="1"/>
  <c r="JM324" i="18" a="1"/>
  <c r="JM324" i="18" s="1"/>
  <c r="JI324" i="18" a="1"/>
  <c r="JI324" i="18" s="1"/>
  <c r="IX415" i="18" a="1"/>
  <c r="IX415" i="18" s="1"/>
  <c r="IM413" i="18" a="1"/>
  <c r="IM413" i="18" s="1"/>
  <c r="JH411" i="18" a="1"/>
  <c r="JH411" i="18" s="1"/>
  <c r="IB411" i="18" a="1"/>
  <c r="IB411" i="18" s="1"/>
  <c r="IW409" i="18" a="1"/>
  <c r="IW409" i="18" s="1"/>
  <c r="IH407" i="18" a="1"/>
  <c r="IH407" i="18" s="1"/>
  <c r="JC405" i="18" a="1"/>
  <c r="JC405" i="18" s="1"/>
  <c r="IR403" i="18" a="1"/>
  <c r="IR403" i="18" s="1"/>
  <c r="JM401" i="18" a="1"/>
  <c r="JM401" i="18" s="1"/>
  <c r="IG401" i="18" a="1"/>
  <c r="IG401" i="18" s="1"/>
  <c r="IX399" i="18" a="1"/>
  <c r="IX399" i="18" s="1"/>
  <c r="IM397" i="18" a="1"/>
  <c r="IM397" i="18" s="1"/>
  <c r="JH395" i="18" a="1"/>
  <c r="JH395" i="18" s="1"/>
  <c r="IB395" i="18" a="1"/>
  <c r="IB395" i="18" s="1"/>
  <c r="IW393" i="18" a="1"/>
  <c r="IW393" i="18" s="1"/>
  <c r="JM391" i="18" a="1"/>
  <c r="JM391" i="18" s="1"/>
  <c r="JI391" i="18" a="1"/>
  <c r="JI391" i="18" s="1"/>
  <c r="JE391" i="18" a="1"/>
  <c r="JE391" i="18" s="1"/>
  <c r="JA391" i="18" a="1"/>
  <c r="JA391" i="18" s="1"/>
  <c r="IW391" i="18" a="1"/>
  <c r="IW391" i="18" s="1"/>
  <c r="IS391" i="18" a="1"/>
  <c r="IS391" i="18" s="1"/>
  <c r="IO391" i="18" a="1"/>
  <c r="IO391" i="18" s="1"/>
  <c r="IK391" i="18" a="1"/>
  <c r="IK391" i="18" s="1"/>
  <c r="IG391" i="18" a="1"/>
  <c r="IG391" i="18" s="1"/>
  <c r="IC391" i="18" a="1"/>
  <c r="IC391" i="18" s="1"/>
  <c r="JJ389" i="18" a="1"/>
  <c r="JJ389" i="18" s="1"/>
  <c r="JF389" i="18" a="1"/>
  <c r="JF389" i="18" s="1"/>
  <c r="JB389" i="18" a="1"/>
  <c r="JB389" i="18" s="1"/>
  <c r="IX389" i="18" a="1"/>
  <c r="IX389" i="18" s="1"/>
  <c r="IT389" i="18" a="1"/>
  <c r="IT389" i="18" s="1"/>
  <c r="IP389" i="18" a="1"/>
  <c r="IP389" i="18" s="1"/>
  <c r="IL389" i="18" a="1"/>
  <c r="IL389" i="18" s="1"/>
  <c r="IH389" i="18" a="1"/>
  <c r="IH389" i="18" s="1"/>
  <c r="ID389" i="18" a="1"/>
  <c r="ID389" i="18" s="1"/>
  <c r="HZ389" i="18" a="1"/>
  <c r="HZ389" i="18" s="1"/>
  <c r="JK387" i="18" a="1"/>
  <c r="JK387" i="18" s="1"/>
  <c r="JG387" i="18" a="1"/>
  <c r="JG387" i="18" s="1"/>
  <c r="JC387" i="18" a="1"/>
  <c r="JC387" i="18" s="1"/>
  <c r="IY387" i="18" a="1"/>
  <c r="IY387" i="18" s="1"/>
  <c r="IU387" i="18" a="1"/>
  <c r="IU387" i="18" s="1"/>
  <c r="IQ387" i="18" a="1"/>
  <c r="IQ387" i="18" s="1"/>
  <c r="IM387" i="18" a="1"/>
  <c r="IM387" i="18" s="1"/>
  <c r="II387" i="18" a="1"/>
  <c r="II387" i="18" s="1"/>
  <c r="IE387" i="18" a="1"/>
  <c r="IE387" i="18" s="1"/>
  <c r="IA387" i="18" a="1"/>
  <c r="IA387" i="18" s="1"/>
  <c r="JL385" i="18" a="1"/>
  <c r="JL385" i="18" s="1"/>
  <c r="JH385" i="18" a="1"/>
  <c r="JH385" i="18" s="1"/>
  <c r="JD385" i="18" a="1"/>
  <c r="JD385" i="18" s="1"/>
  <c r="IZ385" i="18" a="1"/>
  <c r="IZ385" i="18" s="1"/>
  <c r="IV385" i="18" a="1"/>
  <c r="IV385" i="18" s="1"/>
  <c r="IR385" i="18" a="1"/>
  <c r="IR385" i="18" s="1"/>
  <c r="IN385" i="18" a="1"/>
  <c r="IN385" i="18" s="1"/>
  <c r="IJ385" i="18" a="1"/>
  <c r="IJ385" i="18" s="1"/>
  <c r="IF385" i="18" a="1"/>
  <c r="IF385" i="18" s="1"/>
  <c r="IB385" i="18" a="1"/>
  <c r="IB385" i="18" s="1"/>
  <c r="JM383" i="18" a="1"/>
  <c r="JM383" i="18" s="1"/>
  <c r="JI383" i="18" a="1"/>
  <c r="JI383" i="18" s="1"/>
  <c r="JE383" i="18" a="1"/>
  <c r="JE383" i="18" s="1"/>
  <c r="JA383" i="18" a="1"/>
  <c r="JA383" i="18" s="1"/>
  <c r="IW383" i="18" a="1"/>
  <c r="IW383" i="18" s="1"/>
  <c r="IS383" i="18" a="1"/>
  <c r="IS383" i="18" s="1"/>
  <c r="IO383" i="18" a="1"/>
  <c r="IO383" i="18" s="1"/>
  <c r="IK383" i="18" a="1"/>
  <c r="IK383" i="18" s="1"/>
  <c r="IG383" i="18" a="1"/>
  <c r="IG383" i="18" s="1"/>
  <c r="IC383" i="18" a="1"/>
  <c r="IC383" i="18" s="1"/>
  <c r="JJ381" i="18" a="1"/>
  <c r="JJ381" i="18" s="1"/>
  <c r="JF381" i="18" a="1"/>
  <c r="JF381" i="18" s="1"/>
  <c r="JB381" i="18" a="1"/>
  <c r="JB381" i="18" s="1"/>
  <c r="IX381" i="18" a="1"/>
  <c r="IX381" i="18" s="1"/>
  <c r="IT381" i="18" a="1"/>
  <c r="IT381" i="18" s="1"/>
  <c r="IP381" i="18" a="1"/>
  <c r="IP381" i="18" s="1"/>
  <c r="IL381" i="18" a="1"/>
  <c r="IL381" i="18" s="1"/>
  <c r="IH381" i="18" a="1"/>
  <c r="IH381" i="18" s="1"/>
  <c r="ID381" i="18" a="1"/>
  <c r="ID381" i="18" s="1"/>
  <c r="HZ381" i="18" a="1"/>
  <c r="HZ381" i="18" s="1"/>
  <c r="JK379" i="18" a="1"/>
  <c r="JK379" i="18" s="1"/>
  <c r="JG379" i="18" a="1"/>
  <c r="JG379" i="18" s="1"/>
  <c r="JC379" i="18" a="1"/>
  <c r="JC379" i="18" s="1"/>
  <c r="IY379" i="18" a="1"/>
  <c r="IY379" i="18" s="1"/>
  <c r="IU379" i="18" a="1"/>
  <c r="IU379" i="18" s="1"/>
  <c r="IQ379" i="18" a="1"/>
  <c r="IQ379" i="18" s="1"/>
  <c r="IM379" i="18" a="1"/>
  <c r="IM379" i="18" s="1"/>
  <c r="II379" i="18" a="1"/>
  <c r="II379" i="18" s="1"/>
  <c r="IE379" i="18" a="1"/>
  <c r="IE379" i="18" s="1"/>
  <c r="IA379" i="18" a="1"/>
  <c r="IA379" i="18" s="1"/>
  <c r="JL377" i="18" a="1"/>
  <c r="JL377" i="18" s="1"/>
  <c r="JH377" i="18" a="1"/>
  <c r="JH377" i="18" s="1"/>
  <c r="JD377" i="18" a="1"/>
  <c r="JD377" i="18" s="1"/>
  <c r="IZ377" i="18" a="1"/>
  <c r="IZ377" i="18" s="1"/>
  <c r="IV377" i="18" a="1"/>
  <c r="IV377" i="18" s="1"/>
  <c r="IR377" i="18" a="1"/>
  <c r="IR377" i="18" s="1"/>
  <c r="IN377" i="18" a="1"/>
  <c r="IN377" i="18" s="1"/>
  <c r="IJ377" i="18" a="1"/>
  <c r="IJ377" i="18" s="1"/>
  <c r="IF377" i="18" a="1"/>
  <c r="IF377" i="18" s="1"/>
  <c r="IB377" i="18" a="1"/>
  <c r="IB377" i="18" s="1"/>
  <c r="JM375" i="18" a="1"/>
  <c r="JM375" i="18" s="1"/>
  <c r="JI375" i="18" a="1"/>
  <c r="JI375" i="18" s="1"/>
  <c r="JE375" i="18" a="1"/>
  <c r="JE375" i="18" s="1"/>
  <c r="JA375" i="18" a="1"/>
  <c r="JA375" i="18" s="1"/>
  <c r="IW375" i="18" a="1"/>
  <c r="IW375" i="18" s="1"/>
  <c r="IS375" i="18" a="1"/>
  <c r="IS375" i="18" s="1"/>
  <c r="IO375" i="18" a="1"/>
  <c r="IO375" i="18" s="1"/>
  <c r="IK375" i="18" a="1"/>
  <c r="IK375" i="18" s="1"/>
  <c r="IG375" i="18" a="1"/>
  <c r="IG375" i="18" s="1"/>
  <c r="IC375" i="18" a="1"/>
  <c r="IC375" i="18" s="1"/>
  <c r="JJ373" i="18" a="1"/>
  <c r="JJ373" i="18" s="1"/>
  <c r="JF373" i="18" a="1"/>
  <c r="JF373" i="18" s="1"/>
  <c r="JB373" i="18" a="1"/>
  <c r="JB373" i="18" s="1"/>
  <c r="IX373" i="18" a="1"/>
  <c r="IX373" i="18" s="1"/>
  <c r="IT373" i="18" a="1"/>
  <c r="IT373" i="18" s="1"/>
  <c r="IP373" i="18" a="1"/>
  <c r="IP373" i="18" s="1"/>
  <c r="IL373" i="18" a="1"/>
  <c r="IL373" i="18" s="1"/>
  <c r="IH373" i="18" a="1"/>
  <c r="IH373" i="18" s="1"/>
  <c r="ID373" i="18" a="1"/>
  <c r="ID373" i="18" s="1"/>
  <c r="HZ373" i="18" a="1"/>
  <c r="HZ373" i="18" s="1"/>
  <c r="JK371" i="18" a="1"/>
  <c r="JK371" i="18" s="1"/>
  <c r="JG371" i="18" a="1"/>
  <c r="JG371" i="18" s="1"/>
  <c r="JC371" i="18" a="1"/>
  <c r="JC371" i="18" s="1"/>
  <c r="IY371" i="18" a="1"/>
  <c r="IY371" i="18" s="1"/>
  <c r="IU371" i="18" a="1"/>
  <c r="IU371" i="18" s="1"/>
  <c r="IQ371" i="18" a="1"/>
  <c r="IQ371" i="18" s="1"/>
  <c r="IM371" i="18" a="1"/>
  <c r="IM371" i="18" s="1"/>
  <c r="II371" i="18" a="1"/>
  <c r="II371" i="18" s="1"/>
  <c r="IE371" i="18" a="1"/>
  <c r="IE371" i="18" s="1"/>
  <c r="IA371" i="18" a="1"/>
  <c r="IA371" i="18" s="1"/>
  <c r="JL369" i="18" a="1"/>
  <c r="JL369" i="18" s="1"/>
  <c r="JH369" i="18" a="1"/>
  <c r="JH369" i="18" s="1"/>
  <c r="JD369" i="18" a="1"/>
  <c r="JD369" i="18" s="1"/>
  <c r="IZ369" i="18" a="1"/>
  <c r="IZ369" i="18" s="1"/>
  <c r="IV369" i="18" a="1"/>
  <c r="IV369" i="18" s="1"/>
  <c r="IR369" i="18" a="1"/>
  <c r="IR369" i="18" s="1"/>
  <c r="IN369" i="18" a="1"/>
  <c r="IN369" i="18" s="1"/>
  <c r="IJ369" i="18" a="1"/>
  <c r="IJ369" i="18" s="1"/>
  <c r="IF369" i="18" a="1"/>
  <c r="IF369" i="18" s="1"/>
  <c r="IB369" i="18" a="1"/>
  <c r="IB369" i="18" s="1"/>
  <c r="JM367" i="18" a="1"/>
  <c r="JM367" i="18" s="1"/>
  <c r="JI367" i="18" a="1"/>
  <c r="JI367" i="18" s="1"/>
  <c r="JE367" i="18" a="1"/>
  <c r="JE367" i="18" s="1"/>
  <c r="JA367" i="18" a="1"/>
  <c r="JA367" i="18" s="1"/>
  <c r="IW367" i="18" a="1"/>
  <c r="IW367" i="18" s="1"/>
  <c r="IS367" i="18" a="1"/>
  <c r="IS367" i="18" s="1"/>
  <c r="IO367" i="18" a="1"/>
  <c r="IO367" i="18" s="1"/>
  <c r="IK367" i="18" a="1"/>
  <c r="IK367" i="18" s="1"/>
  <c r="IG367" i="18" a="1"/>
  <c r="IG367" i="18" s="1"/>
  <c r="IC367" i="18" a="1"/>
  <c r="IC367" i="18" s="1"/>
  <c r="JJ365" i="18" a="1"/>
  <c r="JJ365" i="18" s="1"/>
  <c r="JF365" i="18" a="1"/>
  <c r="JF365" i="18" s="1"/>
  <c r="JB365" i="18" a="1"/>
  <c r="JB365" i="18" s="1"/>
  <c r="IX365" i="18" a="1"/>
  <c r="IX365" i="18" s="1"/>
  <c r="IT365" i="18" a="1"/>
  <c r="IT365" i="18" s="1"/>
  <c r="IP365" i="18" a="1"/>
  <c r="IP365" i="18" s="1"/>
  <c r="IL365" i="18" a="1"/>
  <c r="IL365" i="18" s="1"/>
  <c r="IH365" i="18" a="1"/>
  <c r="IH365" i="18" s="1"/>
  <c r="ID365" i="18" a="1"/>
  <c r="ID365" i="18" s="1"/>
  <c r="HZ365" i="18" a="1"/>
  <c r="HZ365" i="18" s="1"/>
  <c r="JK363" i="18" a="1"/>
  <c r="JK363" i="18" s="1"/>
  <c r="JG363" i="18" a="1"/>
  <c r="JG363" i="18" s="1"/>
  <c r="JC363" i="18" a="1"/>
  <c r="JC363" i="18" s="1"/>
  <c r="IY363" i="18" a="1"/>
  <c r="IY363" i="18" s="1"/>
  <c r="IU363" i="18" a="1"/>
  <c r="IU363" i="18" s="1"/>
  <c r="IQ363" i="18" a="1"/>
  <c r="IQ363" i="18" s="1"/>
  <c r="IM363" i="18" a="1"/>
  <c r="IM363" i="18" s="1"/>
  <c r="II363" i="18" a="1"/>
  <c r="II363" i="18" s="1"/>
  <c r="IE363" i="18" a="1"/>
  <c r="IE363" i="18" s="1"/>
  <c r="IA363" i="18" a="1"/>
  <c r="IA363" i="18" s="1"/>
  <c r="JL361" i="18" a="1"/>
  <c r="JL361" i="18" s="1"/>
  <c r="JH361" i="18" a="1"/>
  <c r="JH361" i="18" s="1"/>
  <c r="JD361" i="18" a="1"/>
  <c r="JD361" i="18" s="1"/>
  <c r="IZ361" i="18" a="1"/>
  <c r="IZ361" i="18" s="1"/>
  <c r="IV361" i="18" a="1"/>
  <c r="IV361" i="18" s="1"/>
  <c r="IR361" i="18" a="1"/>
  <c r="IR361" i="18" s="1"/>
  <c r="IN361" i="18" a="1"/>
  <c r="IN361" i="18" s="1"/>
  <c r="IJ361" i="18" a="1"/>
  <c r="IJ361" i="18" s="1"/>
  <c r="IF361" i="18" a="1"/>
  <c r="IF361" i="18" s="1"/>
  <c r="IB361" i="18" a="1"/>
  <c r="IB361" i="18" s="1"/>
  <c r="JM359" i="18" a="1"/>
  <c r="JM359" i="18" s="1"/>
  <c r="JI359" i="18" a="1"/>
  <c r="JI359" i="18" s="1"/>
  <c r="JE359" i="18" a="1"/>
  <c r="JE359" i="18" s="1"/>
  <c r="JA359" i="18" a="1"/>
  <c r="JA359" i="18" s="1"/>
  <c r="IW359" i="18" a="1"/>
  <c r="IW359" i="18" s="1"/>
  <c r="IS359" i="18" a="1"/>
  <c r="IS359" i="18" s="1"/>
  <c r="IO359" i="18" a="1"/>
  <c r="IO359" i="18" s="1"/>
  <c r="IK359" i="18" a="1"/>
  <c r="IK359" i="18" s="1"/>
  <c r="IG359" i="18" a="1"/>
  <c r="IG359" i="18" s="1"/>
  <c r="IC359" i="18" a="1"/>
  <c r="IC359" i="18" s="1"/>
  <c r="JJ357" i="18" a="1"/>
  <c r="JJ357" i="18" s="1"/>
  <c r="JF357" i="18" a="1"/>
  <c r="JF357" i="18" s="1"/>
  <c r="JB357" i="18" a="1"/>
  <c r="JB357" i="18" s="1"/>
  <c r="IX357" i="18" a="1"/>
  <c r="IX357" i="18" s="1"/>
  <c r="IT357" i="18" a="1"/>
  <c r="IT357" i="18" s="1"/>
  <c r="IP357" i="18" a="1"/>
  <c r="IP357" i="18" s="1"/>
  <c r="IL357" i="18" a="1"/>
  <c r="IL357" i="18" s="1"/>
  <c r="IH357" i="18" a="1"/>
  <c r="IH357" i="18" s="1"/>
  <c r="ID357" i="18" a="1"/>
  <c r="ID357" i="18" s="1"/>
  <c r="HZ357" i="18" a="1"/>
  <c r="HZ357" i="18" s="1"/>
  <c r="JK355" i="18" a="1"/>
  <c r="JK355" i="18" s="1"/>
  <c r="JG355" i="18" a="1"/>
  <c r="JG355" i="18" s="1"/>
  <c r="JC355" i="18" a="1"/>
  <c r="JC355" i="18" s="1"/>
  <c r="IY355" i="18" a="1"/>
  <c r="IY355" i="18" s="1"/>
  <c r="IU355" i="18" a="1"/>
  <c r="IU355" i="18" s="1"/>
  <c r="IQ355" i="18" a="1"/>
  <c r="IQ355" i="18" s="1"/>
  <c r="IM355" i="18" a="1"/>
  <c r="IM355" i="18" s="1"/>
  <c r="II355" i="18" a="1"/>
  <c r="II355" i="18" s="1"/>
  <c r="IE355" i="18" a="1"/>
  <c r="IE355" i="18" s="1"/>
  <c r="IA355" i="18" a="1"/>
  <c r="IA355" i="18" s="1"/>
  <c r="JL353" i="18" a="1"/>
  <c r="JL353" i="18" s="1"/>
  <c r="JH353" i="18" a="1"/>
  <c r="JH353" i="18" s="1"/>
  <c r="JD353" i="18" a="1"/>
  <c r="JD353" i="18" s="1"/>
  <c r="IZ353" i="18" a="1"/>
  <c r="IZ353" i="18" s="1"/>
  <c r="IV353" i="18" a="1"/>
  <c r="IV353" i="18" s="1"/>
  <c r="IR353" i="18" a="1"/>
  <c r="IR353" i="18" s="1"/>
  <c r="IN353" i="18" a="1"/>
  <c r="IN353" i="18" s="1"/>
  <c r="IJ353" i="18" a="1"/>
  <c r="IJ353" i="18" s="1"/>
  <c r="IF353" i="18" a="1"/>
  <c r="IF353" i="18" s="1"/>
  <c r="IB353" i="18" a="1"/>
  <c r="IB353" i="18" s="1"/>
  <c r="JM351" i="18" a="1"/>
  <c r="JM351" i="18" s="1"/>
  <c r="JI351" i="18" a="1"/>
  <c r="JI351" i="18" s="1"/>
  <c r="JE351" i="18" a="1"/>
  <c r="JE351" i="18" s="1"/>
  <c r="JA351" i="18" a="1"/>
  <c r="JA351" i="18" s="1"/>
  <c r="IW351" i="18" a="1"/>
  <c r="IW351" i="18" s="1"/>
  <c r="IS351" i="18" a="1"/>
  <c r="IS351" i="18" s="1"/>
  <c r="IO351" i="18" a="1"/>
  <c r="IO351" i="18" s="1"/>
  <c r="IK351" i="18" a="1"/>
  <c r="IK351" i="18" s="1"/>
  <c r="IG351" i="18" a="1"/>
  <c r="IG351" i="18" s="1"/>
  <c r="IC351" i="18" a="1"/>
  <c r="IC351" i="18" s="1"/>
  <c r="JJ349" i="18" a="1"/>
  <c r="JJ349" i="18" s="1"/>
  <c r="JF349" i="18" a="1"/>
  <c r="JF349" i="18" s="1"/>
  <c r="JB349" i="18" a="1"/>
  <c r="JB349" i="18" s="1"/>
  <c r="IX349" i="18" a="1"/>
  <c r="IX349" i="18" s="1"/>
  <c r="IT349" i="18" a="1"/>
  <c r="IT349" i="18" s="1"/>
  <c r="IP349" i="18" a="1"/>
  <c r="IP349" i="18" s="1"/>
  <c r="IL349" i="18" a="1"/>
  <c r="IL349" i="18" s="1"/>
  <c r="IH349" i="18" a="1"/>
  <c r="IH349" i="18" s="1"/>
  <c r="ID349" i="18" a="1"/>
  <c r="ID349" i="18" s="1"/>
  <c r="HZ349" i="18" a="1"/>
  <c r="HZ349" i="18" s="1"/>
  <c r="JK347" i="18" a="1"/>
  <c r="JK347" i="18" s="1"/>
  <c r="JG347" i="18" a="1"/>
  <c r="JG347" i="18" s="1"/>
  <c r="JC347" i="18" a="1"/>
  <c r="JC347" i="18" s="1"/>
  <c r="IY347" i="18" a="1"/>
  <c r="IY347" i="18" s="1"/>
  <c r="IU347" i="18" a="1"/>
  <c r="IU347" i="18" s="1"/>
  <c r="IQ347" i="18" a="1"/>
  <c r="IQ347" i="18" s="1"/>
  <c r="IM347" i="18" a="1"/>
  <c r="IM347" i="18" s="1"/>
  <c r="II347" i="18" a="1"/>
  <c r="II347" i="18" s="1"/>
  <c r="IE347" i="18" a="1"/>
  <c r="IE347" i="18" s="1"/>
  <c r="IA347" i="18" a="1"/>
  <c r="IA347" i="18" s="1"/>
  <c r="JL345" i="18" a="1"/>
  <c r="JL345" i="18" s="1"/>
  <c r="JH345" i="18" a="1"/>
  <c r="JH345" i="18" s="1"/>
  <c r="JD345" i="18" a="1"/>
  <c r="JD345" i="18" s="1"/>
  <c r="IZ345" i="18" a="1"/>
  <c r="IZ345" i="18" s="1"/>
  <c r="IV345" i="18" a="1"/>
  <c r="IV345" i="18" s="1"/>
  <c r="IR345" i="18" a="1"/>
  <c r="IR345" i="18" s="1"/>
  <c r="IN345" i="18" a="1"/>
  <c r="IN345" i="18" s="1"/>
  <c r="IJ345" i="18" a="1"/>
  <c r="IJ345" i="18" s="1"/>
  <c r="IF345" i="18" a="1"/>
  <c r="IF345" i="18" s="1"/>
  <c r="IB345" i="18" a="1"/>
  <c r="IB345" i="18" s="1"/>
  <c r="JM343" i="18" a="1"/>
  <c r="JM343" i="18" s="1"/>
  <c r="JI343" i="18" a="1"/>
  <c r="JI343" i="18" s="1"/>
  <c r="JE343" i="18" a="1"/>
  <c r="JE343" i="18" s="1"/>
  <c r="JA343" i="18" a="1"/>
  <c r="JA343" i="18" s="1"/>
  <c r="IW343" i="18" a="1"/>
  <c r="IW343" i="18" s="1"/>
  <c r="IS343" i="18" a="1"/>
  <c r="IS343" i="18" s="1"/>
  <c r="IO343" i="18" a="1"/>
  <c r="IO343" i="18" s="1"/>
  <c r="IK343" i="18" a="1"/>
  <c r="IK343" i="18" s="1"/>
  <c r="IG343" i="18" a="1"/>
  <c r="IG343" i="18" s="1"/>
  <c r="IC343" i="18" a="1"/>
  <c r="IC343" i="18" s="1"/>
  <c r="JJ341" i="18" a="1"/>
  <c r="JJ341" i="18" s="1"/>
  <c r="JF341" i="18" a="1"/>
  <c r="JF341" i="18" s="1"/>
  <c r="JB341" i="18" a="1"/>
  <c r="JB341" i="18" s="1"/>
  <c r="IX341" i="18" a="1"/>
  <c r="IX341" i="18" s="1"/>
  <c r="IT341" i="18" a="1"/>
  <c r="IT341" i="18" s="1"/>
  <c r="IP341" i="18" a="1"/>
  <c r="IP341" i="18" s="1"/>
  <c r="IL341" i="18" a="1"/>
  <c r="IL341" i="18" s="1"/>
  <c r="IH341" i="18" a="1"/>
  <c r="IH341" i="18" s="1"/>
  <c r="ID341" i="18" a="1"/>
  <c r="ID341" i="18" s="1"/>
  <c r="HZ341" i="18" a="1"/>
  <c r="HZ341" i="18" s="1"/>
  <c r="JK339" i="18" a="1"/>
  <c r="JK339" i="18" s="1"/>
  <c r="JG339" i="18" a="1"/>
  <c r="JG339" i="18" s="1"/>
  <c r="JC339" i="18" a="1"/>
  <c r="JC339" i="18" s="1"/>
  <c r="IY339" i="18" a="1"/>
  <c r="IY339" i="18" s="1"/>
  <c r="IU339" i="18" a="1"/>
  <c r="IU339" i="18" s="1"/>
  <c r="IQ339" i="18" a="1"/>
  <c r="IQ339" i="18" s="1"/>
  <c r="IM339" i="18" a="1"/>
  <c r="IM339" i="18" s="1"/>
  <c r="II339" i="18" a="1"/>
  <c r="II339" i="18" s="1"/>
  <c r="IE339" i="18" a="1"/>
  <c r="IE339" i="18" s="1"/>
  <c r="IA339" i="18" a="1"/>
  <c r="IA339" i="18" s="1"/>
  <c r="JL337" i="18" a="1"/>
  <c r="JL337" i="18" s="1"/>
  <c r="JH337" i="18" a="1"/>
  <c r="JH337" i="18" s="1"/>
  <c r="JD337" i="18" a="1"/>
  <c r="JD337" i="18" s="1"/>
  <c r="IZ337" i="18" a="1"/>
  <c r="IZ337" i="18" s="1"/>
  <c r="IV337" i="18" a="1"/>
  <c r="IV337" i="18" s="1"/>
  <c r="IR337" i="18" a="1"/>
  <c r="IR337" i="18" s="1"/>
  <c r="IN337" i="18" a="1"/>
  <c r="IN337" i="18" s="1"/>
  <c r="IJ337" i="18" a="1"/>
  <c r="IJ337" i="18" s="1"/>
  <c r="IF337" i="18" a="1"/>
  <c r="IF337" i="18" s="1"/>
  <c r="IB337" i="18" a="1"/>
  <c r="IB337" i="18" s="1"/>
  <c r="JM335" i="18" a="1"/>
  <c r="JM335" i="18" s="1"/>
  <c r="JI335" i="18" a="1"/>
  <c r="JI335" i="18" s="1"/>
  <c r="JE335" i="18" a="1"/>
  <c r="JE335" i="18" s="1"/>
  <c r="JA335" i="18" a="1"/>
  <c r="JA335" i="18" s="1"/>
  <c r="IW335" i="18" a="1"/>
  <c r="IW335" i="18" s="1"/>
  <c r="IS335" i="18" a="1"/>
  <c r="IS335" i="18" s="1"/>
  <c r="IO335" i="18" a="1"/>
  <c r="IO335" i="18" s="1"/>
  <c r="IK335" i="18" a="1"/>
  <c r="IK335" i="18" s="1"/>
  <c r="IG335" i="18" a="1"/>
  <c r="IG335" i="18" s="1"/>
  <c r="IC335" i="18" a="1"/>
  <c r="IC335" i="18" s="1"/>
  <c r="JJ333" i="18" a="1"/>
  <c r="JJ333" i="18" s="1"/>
  <c r="JF333" i="18" a="1"/>
  <c r="JF333" i="18" s="1"/>
  <c r="JB333" i="18" a="1"/>
  <c r="JB333" i="18" s="1"/>
  <c r="IX333" i="18" a="1"/>
  <c r="IX333" i="18" s="1"/>
  <c r="IT333" i="18" a="1"/>
  <c r="IT333" i="18" s="1"/>
  <c r="IP333" i="18" a="1"/>
  <c r="IP333" i="18" s="1"/>
  <c r="IL333" i="18" a="1"/>
  <c r="IL333" i="18" s="1"/>
  <c r="IH333" i="18" a="1"/>
  <c r="IH333" i="18" s="1"/>
  <c r="ID333" i="18" a="1"/>
  <c r="ID333" i="18" s="1"/>
  <c r="HZ333" i="18" a="1"/>
  <c r="HZ333" i="18" s="1"/>
  <c r="JK331" i="18" a="1"/>
  <c r="JK331" i="18" s="1"/>
  <c r="JG331" i="18" a="1"/>
  <c r="JG331" i="18" s="1"/>
  <c r="JC331" i="18" a="1"/>
  <c r="JC331" i="18" s="1"/>
  <c r="IY331" i="18" a="1"/>
  <c r="IY331" i="18" s="1"/>
  <c r="IU331" i="18" a="1"/>
  <c r="IU331" i="18" s="1"/>
  <c r="IQ331" i="18" a="1"/>
  <c r="IQ331" i="18" s="1"/>
  <c r="IM331" i="18" a="1"/>
  <c r="IM331" i="18" s="1"/>
  <c r="II331" i="18" a="1"/>
  <c r="II331" i="18" s="1"/>
  <c r="IE331" i="18" a="1"/>
  <c r="IE331" i="18" s="1"/>
  <c r="IA331" i="18" a="1"/>
  <c r="IA331" i="18" s="1"/>
  <c r="JL329" i="18" a="1"/>
  <c r="JL329" i="18" s="1"/>
  <c r="JH329" i="18" a="1"/>
  <c r="JH329" i="18" s="1"/>
  <c r="JD329" i="18" a="1"/>
  <c r="JD329" i="18" s="1"/>
  <c r="IZ329" i="18" a="1"/>
  <c r="IZ329" i="18" s="1"/>
  <c r="IV329" i="18" a="1"/>
  <c r="IV329" i="18" s="1"/>
  <c r="IR329" i="18" a="1"/>
  <c r="IR329" i="18" s="1"/>
  <c r="IN329" i="18" a="1"/>
  <c r="IN329" i="18" s="1"/>
  <c r="IJ329" i="18" a="1"/>
  <c r="IJ329" i="18" s="1"/>
  <c r="IF329" i="18" a="1"/>
  <c r="IF329" i="18" s="1"/>
  <c r="IB329" i="18" a="1"/>
  <c r="IB329" i="18" s="1"/>
  <c r="JM327" i="18" a="1"/>
  <c r="JM327" i="18" s="1"/>
  <c r="JI327" i="18" a="1"/>
  <c r="JI327" i="18" s="1"/>
  <c r="JE327" i="18" a="1"/>
  <c r="JE327" i="18" s="1"/>
  <c r="JA327" i="18" a="1"/>
  <c r="JA327" i="18" s="1"/>
  <c r="IW327" i="18" a="1"/>
  <c r="IW327" i="18" s="1"/>
  <c r="IS327" i="18" a="1"/>
  <c r="IS327" i="18" s="1"/>
  <c r="IO327" i="18" a="1"/>
  <c r="IO327" i="18" s="1"/>
  <c r="IK327" i="18" a="1"/>
  <c r="IK327" i="18" s="1"/>
  <c r="IG327" i="18" a="1"/>
  <c r="IG327" i="18" s="1"/>
  <c r="IC327" i="18" a="1"/>
  <c r="IC327" i="18" s="1"/>
  <c r="JJ325" i="18" a="1"/>
  <c r="JJ325" i="18" s="1"/>
  <c r="JF325" i="18" a="1"/>
  <c r="JF325" i="18" s="1"/>
  <c r="JB325" i="18" a="1"/>
  <c r="JB325" i="18" s="1"/>
  <c r="IX325" i="18" a="1"/>
  <c r="IX325" i="18" s="1"/>
  <c r="IT325" i="18" a="1"/>
  <c r="IT325" i="18" s="1"/>
  <c r="IP325" i="18" a="1"/>
  <c r="IP325" i="18" s="1"/>
  <c r="IL325" i="18" a="1"/>
  <c r="IL325" i="18" s="1"/>
  <c r="IH325" i="18" a="1"/>
  <c r="IH325" i="18" s="1"/>
  <c r="ID325" i="18" a="1"/>
  <c r="ID325" i="18" s="1"/>
  <c r="HZ325" i="18" a="1"/>
  <c r="HZ325" i="18" s="1"/>
  <c r="IT415" i="18" a="1"/>
  <c r="IT415" i="18" s="1"/>
  <c r="II413" i="18" a="1"/>
  <c r="II413" i="18" s="1"/>
  <c r="JD411" i="18" a="1"/>
  <c r="JD411" i="18" s="1"/>
  <c r="IS409" i="18" a="1"/>
  <c r="IS409" i="18" s="1"/>
  <c r="JJ407" i="18" a="1"/>
  <c r="JJ407" i="18" s="1"/>
  <c r="ID407" i="18" a="1"/>
  <c r="ID407" i="18" s="1"/>
  <c r="IY405" i="18" a="1"/>
  <c r="IY405" i="18" s="1"/>
  <c r="IN403" i="18" a="1"/>
  <c r="IN403" i="18" s="1"/>
  <c r="JI401" i="18" a="1"/>
  <c r="JI401" i="18" s="1"/>
  <c r="IC401" i="18" a="1"/>
  <c r="IC401" i="18" s="1"/>
  <c r="IT399" i="18" a="1"/>
  <c r="IT399" i="18" s="1"/>
  <c r="II397" i="18" a="1"/>
  <c r="II397" i="18" s="1"/>
  <c r="JD395" i="18" a="1"/>
  <c r="JD395" i="18" s="1"/>
  <c r="IS393" i="18" a="1"/>
  <c r="IS393" i="18" s="1"/>
  <c r="JK390" i="18" a="1"/>
  <c r="JK390" i="18" s="1"/>
  <c r="JG390" i="18" a="1"/>
  <c r="JG390" i="18" s="1"/>
  <c r="JC390" i="18" a="1"/>
  <c r="JC390" i="18" s="1"/>
  <c r="IY390" i="18" a="1"/>
  <c r="IY390" i="18" s="1"/>
  <c r="IU390" i="18" a="1"/>
  <c r="IU390" i="18" s="1"/>
  <c r="IQ390" i="18" a="1"/>
  <c r="IQ390" i="18" s="1"/>
  <c r="IM390" i="18" a="1"/>
  <c r="IM390" i="18" s="1"/>
  <c r="II390" i="18" a="1"/>
  <c r="II390" i="18" s="1"/>
  <c r="IE390" i="18" a="1"/>
  <c r="IE390" i="18" s="1"/>
  <c r="IA390" i="18" a="1"/>
  <c r="IA390" i="18" s="1"/>
  <c r="JL388" i="18" a="1"/>
  <c r="JL388" i="18" s="1"/>
  <c r="JH388" i="18" a="1"/>
  <c r="JH388" i="18" s="1"/>
  <c r="JD388" i="18" a="1"/>
  <c r="JD388" i="18" s="1"/>
  <c r="IZ388" i="18" a="1"/>
  <c r="IZ388" i="18" s="1"/>
  <c r="IV388" i="18" a="1"/>
  <c r="IV388" i="18" s="1"/>
  <c r="IR388" i="18" a="1"/>
  <c r="IR388" i="18" s="1"/>
  <c r="IN388" i="18" a="1"/>
  <c r="IN388" i="18" s="1"/>
  <c r="IJ388" i="18" a="1"/>
  <c r="IJ388" i="18" s="1"/>
  <c r="IF388" i="18" a="1"/>
  <c r="IF388" i="18" s="1"/>
  <c r="IB388" i="18" a="1"/>
  <c r="IB388" i="18" s="1"/>
  <c r="JM386" i="18" a="1"/>
  <c r="JM386" i="18" s="1"/>
  <c r="JI386" i="18" a="1"/>
  <c r="JI386" i="18" s="1"/>
  <c r="JE386" i="18" a="1"/>
  <c r="JE386" i="18" s="1"/>
  <c r="JA386" i="18" a="1"/>
  <c r="JA386" i="18" s="1"/>
  <c r="IW386" i="18" a="1"/>
  <c r="IW386" i="18" s="1"/>
  <c r="IS386" i="18" a="1"/>
  <c r="IS386" i="18" s="1"/>
  <c r="IO386" i="18" a="1"/>
  <c r="IO386" i="18" s="1"/>
  <c r="IK386" i="18" a="1"/>
  <c r="IK386" i="18" s="1"/>
  <c r="IG386" i="18" a="1"/>
  <c r="IG386" i="18" s="1"/>
  <c r="IC386" i="18" a="1"/>
  <c r="IC386" i="18" s="1"/>
  <c r="JJ384" i="18" a="1"/>
  <c r="JJ384" i="18" s="1"/>
  <c r="JF384" i="18" a="1"/>
  <c r="JF384" i="18" s="1"/>
  <c r="JB384" i="18" a="1"/>
  <c r="JB384" i="18" s="1"/>
  <c r="IX384" i="18" a="1"/>
  <c r="IX384" i="18" s="1"/>
  <c r="IT384" i="18" a="1"/>
  <c r="IT384" i="18" s="1"/>
  <c r="IP384" i="18" a="1"/>
  <c r="IP384" i="18" s="1"/>
  <c r="IL384" i="18" a="1"/>
  <c r="IL384" i="18" s="1"/>
  <c r="IH384" i="18" a="1"/>
  <c r="IH384" i="18" s="1"/>
  <c r="ID384" i="18" a="1"/>
  <c r="ID384" i="18" s="1"/>
  <c r="HZ384" i="18" a="1"/>
  <c r="HZ384" i="18" s="1"/>
  <c r="JK382" i="18" a="1"/>
  <c r="JK382" i="18" s="1"/>
  <c r="JG382" i="18" a="1"/>
  <c r="JG382" i="18" s="1"/>
  <c r="JC382" i="18" a="1"/>
  <c r="JC382" i="18" s="1"/>
  <c r="IY382" i="18" a="1"/>
  <c r="IY382" i="18" s="1"/>
  <c r="IU382" i="18" a="1"/>
  <c r="IU382" i="18" s="1"/>
  <c r="IQ382" i="18" a="1"/>
  <c r="IQ382" i="18" s="1"/>
  <c r="IM382" i="18" a="1"/>
  <c r="IM382" i="18" s="1"/>
  <c r="II382" i="18" a="1"/>
  <c r="II382" i="18" s="1"/>
  <c r="IE382" i="18" a="1"/>
  <c r="IE382" i="18" s="1"/>
  <c r="IA382" i="18" a="1"/>
  <c r="IA382" i="18" s="1"/>
  <c r="JL380" i="18" a="1"/>
  <c r="JL380" i="18" s="1"/>
  <c r="JH380" i="18" a="1"/>
  <c r="JH380" i="18" s="1"/>
  <c r="JD380" i="18" a="1"/>
  <c r="JD380" i="18" s="1"/>
  <c r="IZ380" i="18" a="1"/>
  <c r="IZ380" i="18" s="1"/>
  <c r="IV380" i="18" a="1"/>
  <c r="IV380" i="18" s="1"/>
  <c r="IR380" i="18" a="1"/>
  <c r="IR380" i="18" s="1"/>
  <c r="IN380" i="18" a="1"/>
  <c r="IN380" i="18" s="1"/>
  <c r="IJ380" i="18" a="1"/>
  <c r="IJ380" i="18" s="1"/>
  <c r="IF380" i="18" a="1"/>
  <c r="IF380" i="18" s="1"/>
  <c r="IB380" i="18" a="1"/>
  <c r="IB380" i="18" s="1"/>
  <c r="JM378" i="18" a="1"/>
  <c r="JM378" i="18" s="1"/>
  <c r="JI378" i="18" a="1"/>
  <c r="JI378" i="18" s="1"/>
  <c r="JE378" i="18" a="1"/>
  <c r="JE378" i="18" s="1"/>
  <c r="JA378" i="18" a="1"/>
  <c r="JA378" i="18" s="1"/>
  <c r="IW378" i="18" a="1"/>
  <c r="IW378" i="18" s="1"/>
  <c r="IS378" i="18" a="1"/>
  <c r="IS378" i="18" s="1"/>
  <c r="IO378" i="18" a="1"/>
  <c r="IO378" i="18" s="1"/>
  <c r="IK378" i="18" a="1"/>
  <c r="IK378" i="18" s="1"/>
  <c r="IG378" i="18" a="1"/>
  <c r="IG378" i="18" s="1"/>
  <c r="IC378" i="18" a="1"/>
  <c r="IC378" i="18" s="1"/>
  <c r="JJ376" i="18" a="1"/>
  <c r="JJ376" i="18" s="1"/>
  <c r="JF376" i="18" a="1"/>
  <c r="JF376" i="18" s="1"/>
  <c r="JB376" i="18" a="1"/>
  <c r="JB376" i="18" s="1"/>
  <c r="IX376" i="18" a="1"/>
  <c r="IX376" i="18" s="1"/>
  <c r="IT376" i="18" a="1"/>
  <c r="IT376" i="18" s="1"/>
  <c r="IP376" i="18" a="1"/>
  <c r="IP376" i="18" s="1"/>
  <c r="IL376" i="18" a="1"/>
  <c r="IL376" i="18" s="1"/>
  <c r="IH376" i="18" a="1"/>
  <c r="IH376" i="18" s="1"/>
  <c r="ID376" i="18" a="1"/>
  <c r="ID376" i="18" s="1"/>
  <c r="HZ376" i="18" a="1"/>
  <c r="HZ376" i="18" s="1"/>
  <c r="JK374" i="18" a="1"/>
  <c r="JK374" i="18" s="1"/>
  <c r="JG374" i="18" a="1"/>
  <c r="JG374" i="18" s="1"/>
  <c r="JC374" i="18" a="1"/>
  <c r="JC374" i="18" s="1"/>
  <c r="IY374" i="18" a="1"/>
  <c r="IY374" i="18" s="1"/>
  <c r="IU374" i="18" a="1"/>
  <c r="IU374" i="18" s="1"/>
  <c r="IQ374" i="18" a="1"/>
  <c r="IQ374" i="18" s="1"/>
  <c r="IM374" i="18" a="1"/>
  <c r="IM374" i="18" s="1"/>
  <c r="II374" i="18" a="1"/>
  <c r="II374" i="18" s="1"/>
  <c r="IE374" i="18" a="1"/>
  <c r="IE374" i="18" s="1"/>
  <c r="IA374" i="18" a="1"/>
  <c r="IA374" i="18" s="1"/>
  <c r="JL372" i="18" a="1"/>
  <c r="JL372" i="18" s="1"/>
  <c r="JH372" i="18" a="1"/>
  <c r="JH372" i="18" s="1"/>
  <c r="JD372" i="18" a="1"/>
  <c r="JD372" i="18" s="1"/>
  <c r="IZ372" i="18" a="1"/>
  <c r="IZ372" i="18" s="1"/>
  <c r="IV372" i="18" a="1"/>
  <c r="IV372" i="18" s="1"/>
  <c r="IR372" i="18" a="1"/>
  <c r="IR372" i="18" s="1"/>
  <c r="IN372" i="18" a="1"/>
  <c r="IN372" i="18" s="1"/>
  <c r="IJ372" i="18" a="1"/>
  <c r="IJ372" i="18" s="1"/>
  <c r="IF372" i="18" a="1"/>
  <c r="IF372" i="18" s="1"/>
  <c r="IB372" i="18" a="1"/>
  <c r="IB372" i="18" s="1"/>
  <c r="JM370" i="18" a="1"/>
  <c r="JM370" i="18" s="1"/>
  <c r="JI370" i="18" a="1"/>
  <c r="JI370" i="18" s="1"/>
  <c r="JE370" i="18" a="1"/>
  <c r="JE370" i="18" s="1"/>
  <c r="JA370" i="18" a="1"/>
  <c r="JA370" i="18" s="1"/>
  <c r="IW370" i="18" a="1"/>
  <c r="IW370" i="18" s="1"/>
  <c r="IS370" i="18" a="1"/>
  <c r="IS370" i="18" s="1"/>
  <c r="IO370" i="18" a="1"/>
  <c r="IO370" i="18" s="1"/>
  <c r="IK370" i="18" a="1"/>
  <c r="IK370" i="18" s="1"/>
  <c r="IG370" i="18" a="1"/>
  <c r="IG370" i="18" s="1"/>
  <c r="IC370" i="18" a="1"/>
  <c r="IC370" i="18" s="1"/>
  <c r="JJ368" i="18" a="1"/>
  <c r="JJ368" i="18" s="1"/>
  <c r="JF368" i="18" a="1"/>
  <c r="JF368" i="18" s="1"/>
  <c r="JB368" i="18" a="1"/>
  <c r="JB368" i="18" s="1"/>
  <c r="IX368" i="18" a="1"/>
  <c r="IX368" i="18" s="1"/>
  <c r="IT368" i="18" a="1"/>
  <c r="IT368" i="18" s="1"/>
  <c r="IP368" i="18" a="1"/>
  <c r="IP368" i="18" s="1"/>
  <c r="IL368" i="18" a="1"/>
  <c r="IL368" i="18" s="1"/>
  <c r="IH368" i="18" a="1"/>
  <c r="IH368" i="18" s="1"/>
  <c r="ID368" i="18" a="1"/>
  <c r="ID368" i="18" s="1"/>
  <c r="HZ368" i="18" a="1"/>
  <c r="HZ368" i="18" s="1"/>
  <c r="JK366" i="18" a="1"/>
  <c r="JK366" i="18" s="1"/>
  <c r="JG366" i="18" a="1"/>
  <c r="JG366" i="18" s="1"/>
  <c r="JC366" i="18" a="1"/>
  <c r="JC366" i="18" s="1"/>
  <c r="IY366" i="18" a="1"/>
  <c r="IY366" i="18" s="1"/>
  <c r="IU366" i="18" a="1"/>
  <c r="IU366" i="18" s="1"/>
  <c r="IQ366" i="18" a="1"/>
  <c r="IQ366" i="18" s="1"/>
  <c r="IM366" i="18" a="1"/>
  <c r="IM366" i="18" s="1"/>
  <c r="II366" i="18" a="1"/>
  <c r="II366" i="18" s="1"/>
  <c r="IE366" i="18" a="1"/>
  <c r="IE366" i="18" s="1"/>
  <c r="IA366" i="18" a="1"/>
  <c r="IA366" i="18" s="1"/>
  <c r="JL364" i="18" a="1"/>
  <c r="JL364" i="18" s="1"/>
  <c r="JH364" i="18" a="1"/>
  <c r="JH364" i="18" s="1"/>
  <c r="JD364" i="18" a="1"/>
  <c r="JD364" i="18" s="1"/>
  <c r="IZ364" i="18" a="1"/>
  <c r="IZ364" i="18" s="1"/>
  <c r="IV364" i="18" a="1"/>
  <c r="IV364" i="18" s="1"/>
  <c r="IR364" i="18" a="1"/>
  <c r="IR364" i="18" s="1"/>
  <c r="IN364" i="18" a="1"/>
  <c r="IN364" i="18" s="1"/>
  <c r="IJ364" i="18" a="1"/>
  <c r="IJ364" i="18" s="1"/>
  <c r="IF364" i="18" a="1"/>
  <c r="IF364" i="18" s="1"/>
  <c r="IB364" i="18" a="1"/>
  <c r="IB364" i="18" s="1"/>
  <c r="JM362" i="18" a="1"/>
  <c r="JM362" i="18" s="1"/>
  <c r="JI362" i="18" a="1"/>
  <c r="JI362" i="18" s="1"/>
  <c r="JE362" i="18" a="1"/>
  <c r="JE362" i="18" s="1"/>
  <c r="JA362" i="18" a="1"/>
  <c r="JA362" i="18" s="1"/>
  <c r="IW362" i="18" a="1"/>
  <c r="IW362" i="18" s="1"/>
  <c r="IS362" i="18" a="1"/>
  <c r="IS362" i="18" s="1"/>
  <c r="IO362" i="18" a="1"/>
  <c r="IO362" i="18" s="1"/>
  <c r="IK362" i="18" a="1"/>
  <c r="IK362" i="18" s="1"/>
  <c r="IG362" i="18" a="1"/>
  <c r="IG362" i="18" s="1"/>
  <c r="IC362" i="18" a="1"/>
  <c r="IC362" i="18" s="1"/>
  <c r="JJ360" i="18" a="1"/>
  <c r="JJ360" i="18" s="1"/>
  <c r="JF360" i="18" a="1"/>
  <c r="JF360" i="18" s="1"/>
  <c r="JB360" i="18" a="1"/>
  <c r="JB360" i="18" s="1"/>
  <c r="IX360" i="18" a="1"/>
  <c r="IX360" i="18" s="1"/>
  <c r="IT360" i="18" a="1"/>
  <c r="IT360" i="18" s="1"/>
  <c r="IP360" i="18" a="1"/>
  <c r="IP360" i="18" s="1"/>
  <c r="IL360" i="18" a="1"/>
  <c r="IL360" i="18" s="1"/>
  <c r="IH360" i="18" a="1"/>
  <c r="IH360" i="18" s="1"/>
  <c r="ID360" i="18" a="1"/>
  <c r="ID360" i="18" s="1"/>
  <c r="HZ360" i="18" a="1"/>
  <c r="HZ360" i="18" s="1"/>
  <c r="JK358" i="18" a="1"/>
  <c r="JK358" i="18" s="1"/>
  <c r="JG358" i="18" a="1"/>
  <c r="JG358" i="18" s="1"/>
  <c r="JC358" i="18" a="1"/>
  <c r="JC358" i="18" s="1"/>
  <c r="IY358" i="18" a="1"/>
  <c r="IY358" i="18" s="1"/>
  <c r="IU358" i="18" a="1"/>
  <c r="IU358" i="18" s="1"/>
  <c r="IQ358" i="18" a="1"/>
  <c r="IQ358" i="18" s="1"/>
  <c r="IM358" i="18" a="1"/>
  <c r="IM358" i="18" s="1"/>
  <c r="II358" i="18" a="1"/>
  <c r="II358" i="18" s="1"/>
  <c r="IE358" i="18" a="1"/>
  <c r="IE358" i="18" s="1"/>
  <c r="IA358" i="18" a="1"/>
  <c r="IA358" i="18" s="1"/>
  <c r="JL356" i="18" a="1"/>
  <c r="JL356" i="18" s="1"/>
  <c r="JH356" i="18" a="1"/>
  <c r="JH356" i="18" s="1"/>
  <c r="JD356" i="18" a="1"/>
  <c r="JD356" i="18" s="1"/>
  <c r="IZ356" i="18" a="1"/>
  <c r="IZ356" i="18" s="1"/>
  <c r="IV356" i="18" a="1"/>
  <c r="IV356" i="18" s="1"/>
  <c r="IR356" i="18" a="1"/>
  <c r="IR356" i="18" s="1"/>
  <c r="IN356" i="18" a="1"/>
  <c r="IN356" i="18" s="1"/>
  <c r="IJ356" i="18" a="1"/>
  <c r="IJ356" i="18" s="1"/>
  <c r="IF356" i="18" a="1"/>
  <c r="IF356" i="18" s="1"/>
  <c r="IB356" i="18" a="1"/>
  <c r="IB356" i="18" s="1"/>
  <c r="JM354" i="18" a="1"/>
  <c r="JM354" i="18" s="1"/>
  <c r="JI354" i="18" a="1"/>
  <c r="JI354" i="18" s="1"/>
  <c r="JE354" i="18" a="1"/>
  <c r="JE354" i="18" s="1"/>
  <c r="JA354" i="18" a="1"/>
  <c r="JA354" i="18" s="1"/>
  <c r="IW354" i="18" a="1"/>
  <c r="IW354" i="18" s="1"/>
  <c r="IS354" i="18" a="1"/>
  <c r="IS354" i="18" s="1"/>
  <c r="IO354" i="18" a="1"/>
  <c r="IO354" i="18" s="1"/>
  <c r="IK354" i="18" a="1"/>
  <c r="IK354" i="18" s="1"/>
  <c r="IG354" i="18" a="1"/>
  <c r="IG354" i="18" s="1"/>
  <c r="IC354" i="18" a="1"/>
  <c r="IC354" i="18" s="1"/>
  <c r="JJ352" i="18" a="1"/>
  <c r="JJ352" i="18" s="1"/>
  <c r="JF352" i="18" a="1"/>
  <c r="JF352" i="18" s="1"/>
  <c r="JB352" i="18" a="1"/>
  <c r="JB352" i="18" s="1"/>
  <c r="IX352" i="18" a="1"/>
  <c r="IX352" i="18" s="1"/>
  <c r="IT352" i="18" a="1"/>
  <c r="IT352" i="18" s="1"/>
  <c r="IP352" i="18" a="1"/>
  <c r="IP352" i="18" s="1"/>
  <c r="IL352" i="18" a="1"/>
  <c r="IL352" i="18" s="1"/>
  <c r="IH352" i="18" a="1"/>
  <c r="IH352" i="18" s="1"/>
  <c r="ID352" i="18" a="1"/>
  <c r="ID352" i="18" s="1"/>
  <c r="HZ352" i="18" a="1"/>
  <c r="HZ352" i="18" s="1"/>
  <c r="JK350" i="18" a="1"/>
  <c r="JK350" i="18" s="1"/>
  <c r="JG350" i="18" a="1"/>
  <c r="JG350" i="18" s="1"/>
  <c r="JC350" i="18" a="1"/>
  <c r="JC350" i="18" s="1"/>
  <c r="IY350" i="18" a="1"/>
  <c r="IY350" i="18" s="1"/>
  <c r="IU350" i="18" a="1"/>
  <c r="IU350" i="18" s="1"/>
  <c r="IQ350" i="18" a="1"/>
  <c r="IQ350" i="18" s="1"/>
  <c r="IM350" i="18" a="1"/>
  <c r="IM350" i="18" s="1"/>
  <c r="II350" i="18" a="1"/>
  <c r="II350" i="18" s="1"/>
  <c r="IE350" i="18" a="1"/>
  <c r="IE350" i="18" s="1"/>
  <c r="IA350" i="18" a="1"/>
  <c r="IA350" i="18" s="1"/>
  <c r="JL348" i="18" a="1"/>
  <c r="JL348" i="18" s="1"/>
  <c r="JH348" i="18" a="1"/>
  <c r="JH348" i="18" s="1"/>
  <c r="JD348" i="18" a="1"/>
  <c r="JD348" i="18" s="1"/>
  <c r="IZ348" i="18" a="1"/>
  <c r="IZ348" i="18" s="1"/>
  <c r="IV348" i="18" a="1"/>
  <c r="IV348" i="18" s="1"/>
  <c r="IR348" i="18" a="1"/>
  <c r="IR348" i="18" s="1"/>
  <c r="IN348" i="18" a="1"/>
  <c r="IN348" i="18" s="1"/>
  <c r="IJ348" i="18" a="1"/>
  <c r="IJ348" i="18" s="1"/>
  <c r="IF348" i="18" a="1"/>
  <c r="IF348" i="18" s="1"/>
  <c r="IB348" i="18" a="1"/>
  <c r="IB348" i="18" s="1"/>
  <c r="JM346" i="18" a="1"/>
  <c r="JM346" i="18" s="1"/>
  <c r="JI346" i="18" a="1"/>
  <c r="JI346" i="18" s="1"/>
  <c r="JE346" i="18" a="1"/>
  <c r="JE346" i="18" s="1"/>
  <c r="JA346" i="18" a="1"/>
  <c r="JA346" i="18" s="1"/>
  <c r="IW346" i="18" a="1"/>
  <c r="IW346" i="18" s="1"/>
  <c r="IS346" i="18" a="1"/>
  <c r="IS346" i="18" s="1"/>
  <c r="IO346" i="18" a="1"/>
  <c r="IO346" i="18" s="1"/>
  <c r="IK346" i="18" a="1"/>
  <c r="IK346" i="18" s="1"/>
  <c r="IG346" i="18" a="1"/>
  <c r="IG346" i="18" s="1"/>
  <c r="IC346" i="18" a="1"/>
  <c r="IC346" i="18" s="1"/>
  <c r="JJ344" i="18" a="1"/>
  <c r="JJ344" i="18" s="1"/>
  <c r="JF344" i="18" a="1"/>
  <c r="JF344" i="18" s="1"/>
  <c r="JB344" i="18" a="1"/>
  <c r="JB344" i="18" s="1"/>
  <c r="IX344" i="18" a="1"/>
  <c r="IX344" i="18" s="1"/>
  <c r="IT344" i="18" a="1"/>
  <c r="IT344" i="18" s="1"/>
  <c r="IP344" i="18" a="1"/>
  <c r="IP344" i="18" s="1"/>
  <c r="IL344" i="18" a="1"/>
  <c r="IL344" i="18" s="1"/>
  <c r="IH344" i="18" a="1"/>
  <c r="IH344" i="18" s="1"/>
  <c r="ID344" i="18" a="1"/>
  <c r="ID344" i="18" s="1"/>
  <c r="HZ344" i="18" a="1"/>
  <c r="HZ344" i="18" s="1"/>
  <c r="JK342" i="18" a="1"/>
  <c r="JK342" i="18" s="1"/>
  <c r="JG342" i="18" a="1"/>
  <c r="JG342" i="18" s="1"/>
  <c r="JC342" i="18" a="1"/>
  <c r="JC342" i="18" s="1"/>
  <c r="IY342" i="18" a="1"/>
  <c r="IY342" i="18" s="1"/>
  <c r="IU342" i="18" a="1"/>
  <c r="IU342" i="18" s="1"/>
  <c r="IQ342" i="18" a="1"/>
  <c r="IQ342" i="18" s="1"/>
  <c r="IM342" i="18" a="1"/>
  <c r="IM342" i="18" s="1"/>
  <c r="II342" i="18" a="1"/>
  <c r="II342" i="18" s="1"/>
  <c r="IE342" i="18" a="1"/>
  <c r="IE342" i="18" s="1"/>
  <c r="IA342" i="18" a="1"/>
  <c r="IA342" i="18" s="1"/>
  <c r="JL340" i="18" a="1"/>
  <c r="JL340" i="18" s="1"/>
  <c r="JH340" i="18" a="1"/>
  <c r="JH340" i="18" s="1"/>
  <c r="JD340" i="18" a="1"/>
  <c r="JD340" i="18" s="1"/>
  <c r="IZ340" i="18" a="1"/>
  <c r="IZ340" i="18" s="1"/>
  <c r="IV340" i="18" a="1"/>
  <c r="IV340" i="18" s="1"/>
  <c r="IR340" i="18" a="1"/>
  <c r="IR340" i="18" s="1"/>
  <c r="IN340" i="18" a="1"/>
  <c r="IN340" i="18" s="1"/>
  <c r="IJ340" i="18" a="1"/>
  <c r="IJ340" i="18" s="1"/>
  <c r="IF340" i="18" a="1"/>
  <c r="IF340" i="18" s="1"/>
  <c r="IB340" i="18" a="1"/>
  <c r="IB340" i="18" s="1"/>
  <c r="JM338" i="18" a="1"/>
  <c r="JM338" i="18" s="1"/>
  <c r="JI338" i="18" a="1"/>
  <c r="JI338" i="18" s="1"/>
  <c r="JE338" i="18" a="1"/>
  <c r="JE338" i="18" s="1"/>
  <c r="JA338" i="18" a="1"/>
  <c r="JA338" i="18" s="1"/>
  <c r="IW338" i="18" a="1"/>
  <c r="IW338" i="18" s="1"/>
  <c r="IS338" i="18" a="1"/>
  <c r="IS338" i="18" s="1"/>
  <c r="IO338" i="18" a="1"/>
  <c r="IO338" i="18" s="1"/>
  <c r="IK338" i="18" a="1"/>
  <c r="IK338" i="18" s="1"/>
  <c r="IG338" i="18" a="1"/>
  <c r="IG338" i="18" s="1"/>
  <c r="IC338" i="18" a="1"/>
  <c r="IC338" i="18" s="1"/>
  <c r="JJ336" i="18" a="1"/>
  <c r="JJ336" i="18" s="1"/>
  <c r="JF336" i="18" a="1"/>
  <c r="JF336" i="18" s="1"/>
  <c r="JB336" i="18" a="1"/>
  <c r="JB336" i="18" s="1"/>
  <c r="IX336" i="18" a="1"/>
  <c r="IX336" i="18" s="1"/>
  <c r="IT336" i="18" a="1"/>
  <c r="IT336" i="18" s="1"/>
  <c r="IP336" i="18" a="1"/>
  <c r="IP336" i="18" s="1"/>
  <c r="IL336" i="18" a="1"/>
  <c r="IL336" i="18" s="1"/>
  <c r="IH336" i="18" a="1"/>
  <c r="IH336" i="18" s="1"/>
  <c r="ID336" i="18" a="1"/>
  <c r="ID336" i="18" s="1"/>
  <c r="HZ336" i="18" a="1"/>
  <c r="HZ336" i="18" s="1"/>
  <c r="JK334" i="18" a="1"/>
  <c r="JK334" i="18" s="1"/>
  <c r="JG334" i="18" a="1"/>
  <c r="JG334" i="18" s="1"/>
  <c r="JC334" i="18" a="1"/>
  <c r="JC334" i="18" s="1"/>
  <c r="IY334" i="18" a="1"/>
  <c r="IY334" i="18" s="1"/>
  <c r="IU334" i="18" a="1"/>
  <c r="IU334" i="18" s="1"/>
  <c r="IQ334" i="18" a="1"/>
  <c r="IQ334" i="18" s="1"/>
  <c r="IM334" i="18" a="1"/>
  <c r="IM334" i="18" s="1"/>
  <c r="II334" i="18" a="1"/>
  <c r="II334" i="18" s="1"/>
  <c r="IE334" i="18" a="1"/>
  <c r="IE334" i="18" s="1"/>
  <c r="IA334" i="18" a="1"/>
  <c r="IA334" i="18" s="1"/>
  <c r="JL332" i="18" a="1"/>
  <c r="JL332" i="18" s="1"/>
  <c r="JH332" i="18" a="1"/>
  <c r="JH332" i="18" s="1"/>
  <c r="JD332" i="18" a="1"/>
  <c r="JD332" i="18" s="1"/>
  <c r="IZ332" i="18" a="1"/>
  <c r="IZ332" i="18" s="1"/>
  <c r="IV332" i="18" a="1"/>
  <c r="IV332" i="18" s="1"/>
  <c r="IR332" i="18" a="1"/>
  <c r="IR332" i="18" s="1"/>
  <c r="IN332" i="18" a="1"/>
  <c r="IN332" i="18" s="1"/>
  <c r="IJ332" i="18" a="1"/>
  <c r="IJ332" i="18" s="1"/>
  <c r="IF332" i="18" a="1"/>
  <c r="IF332" i="18" s="1"/>
  <c r="IB332" i="18" a="1"/>
  <c r="IB332" i="18" s="1"/>
  <c r="JM330" i="18" a="1"/>
  <c r="JM330" i="18" s="1"/>
  <c r="JI330" i="18" a="1"/>
  <c r="JI330" i="18" s="1"/>
  <c r="JE330" i="18" a="1"/>
  <c r="JE330" i="18" s="1"/>
  <c r="JA330" i="18" a="1"/>
  <c r="JA330" i="18" s="1"/>
  <c r="IW330" i="18" a="1"/>
  <c r="IW330" i="18" s="1"/>
  <c r="IS330" i="18" a="1"/>
  <c r="IS330" i="18" s="1"/>
  <c r="IO330" i="18" a="1"/>
  <c r="IO330" i="18" s="1"/>
  <c r="IK330" i="18" a="1"/>
  <c r="IK330" i="18" s="1"/>
  <c r="IG330" i="18" a="1"/>
  <c r="IG330" i="18" s="1"/>
  <c r="IC330" i="18" a="1"/>
  <c r="IC330" i="18" s="1"/>
  <c r="JJ328" i="18" a="1"/>
  <c r="JJ328" i="18" s="1"/>
  <c r="JF328" i="18" a="1"/>
  <c r="JF328" i="18" s="1"/>
  <c r="JB328" i="18" a="1"/>
  <c r="JB328" i="18" s="1"/>
  <c r="IX328" i="18" a="1"/>
  <c r="IX328" i="18" s="1"/>
  <c r="IT328" i="18" a="1"/>
  <c r="IT328" i="18" s="1"/>
  <c r="IP328" i="18" a="1"/>
  <c r="IP328" i="18" s="1"/>
  <c r="IL328" i="18" a="1"/>
  <c r="IL328" i="18" s="1"/>
  <c r="IH328" i="18" a="1"/>
  <c r="IH328" i="18" s="1"/>
  <c r="ID328" i="18" a="1"/>
  <c r="ID328" i="18" s="1"/>
  <c r="HZ328" i="18" a="1"/>
  <c r="HZ328" i="18" s="1"/>
  <c r="JK326" i="18" a="1"/>
  <c r="JK326" i="18" s="1"/>
  <c r="JG326" i="18" a="1"/>
  <c r="JG326" i="18" s="1"/>
  <c r="JC326" i="18" a="1"/>
  <c r="JC326" i="18" s="1"/>
  <c r="IY326" i="18" a="1"/>
  <c r="IY326" i="18" s="1"/>
  <c r="IU326" i="18" a="1"/>
  <c r="IU326" i="18" s="1"/>
  <c r="IQ326" i="18" a="1"/>
  <c r="IQ326" i="18" s="1"/>
  <c r="IM326" i="18" a="1"/>
  <c r="IM326" i="18" s="1"/>
  <c r="II326" i="18" a="1"/>
  <c r="II326" i="18" s="1"/>
  <c r="IE326" i="18" a="1"/>
  <c r="IE326" i="18" s="1"/>
  <c r="IA326" i="18" a="1"/>
  <c r="IA326" i="18" s="1"/>
  <c r="IP415" i="18" a="1"/>
  <c r="IP415" i="18" s="1"/>
  <c r="JK413" i="18" a="1"/>
  <c r="JK413" i="18" s="1"/>
  <c r="IE413" i="18" a="1"/>
  <c r="IE413" i="18" s="1"/>
  <c r="IZ411" i="18" a="1"/>
  <c r="IZ411" i="18" s="1"/>
  <c r="IO409" i="18" a="1"/>
  <c r="IO409" i="18" s="1"/>
  <c r="JF407" i="18" a="1"/>
  <c r="JF407" i="18" s="1"/>
  <c r="HZ407" i="18" a="1"/>
  <c r="HZ407" i="18" s="1"/>
  <c r="IU405" i="18" a="1"/>
  <c r="IU405" i="18" s="1"/>
  <c r="IJ403" i="18" a="1"/>
  <c r="IJ403" i="18" s="1"/>
  <c r="JE401" i="18" a="1"/>
  <c r="JE401" i="18" s="1"/>
  <c r="IP399" i="18" a="1"/>
  <c r="IP399" i="18" s="1"/>
  <c r="JK397" i="18" a="1"/>
  <c r="JK397" i="18" s="1"/>
  <c r="IE397" i="18" a="1"/>
  <c r="IE397" i="18" s="1"/>
  <c r="IZ395" i="18" a="1"/>
  <c r="IZ395" i="18" s="1"/>
  <c r="IO393" i="18" a="1"/>
  <c r="IO393" i="18" s="1"/>
  <c r="JL391" i="18" a="1"/>
  <c r="JL391" i="18" s="1"/>
  <c r="JH391" i="18" a="1"/>
  <c r="JH391" i="18" s="1"/>
  <c r="JD391" i="18" a="1"/>
  <c r="JD391" i="18" s="1"/>
  <c r="IZ391" i="18" a="1"/>
  <c r="IZ391" i="18" s="1"/>
  <c r="IV391" i="18" a="1"/>
  <c r="IV391" i="18" s="1"/>
  <c r="IR391" i="18" a="1"/>
  <c r="IR391" i="18" s="1"/>
  <c r="IN391" i="18" a="1"/>
  <c r="IN391" i="18" s="1"/>
  <c r="IJ391" i="18" a="1"/>
  <c r="IJ391" i="18" s="1"/>
  <c r="IF391" i="18" a="1"/>
  <c r="IF391" i="18" s="1"/>
  <c r="IB391" i="18" a="1"/>
  <c r="IB391" i="18" s="1"/>
  <c r="JM389" i="18" a="1"/>
  <c r="JM389" i="18" s="1"/>
  <c r="JI389" i="18" a="1"/>
  <c r="JI389" i="18" s="1"/>
  <c r="JE389" i="18" a="1"/>
  <c r="JE389" i="18" s="1"/>
  <c r="JA389" i="18" a="1"/>
  <c r="JA389" i="18" s="1"/>
  <c r="IW389" i="18" a="1"/>
  <c r="IW389" i="18" s="1"/>
  <c r="IS389" i="18" a="1"/>
  <c r="IS389" i="18" s="1"/>
  <c r="IO389" i="18" a="1"/>
  <c r="IO389" i="18" s="1"/>
  <c r="IK389" i="18" a="1"/>
  <c r="IK389" i="18" s="1"/>
  <c r="IG389" i="18" a="1"/>
  <c r="IG389" i="18" s="1"/>
  <c r="IC389" i="18" a="1"/>
  <c r="IC389" i="18" s="1"/>
  <c r="JJ387" i="18" a="1"/>
  <c r="JJ387" i="18" s="1"/>
  <c r="JF387" i="18" a="1"/>
  <c r="JF387" i="18" s="1"/>
  <c r="JB387" i="18" a="1"/>
  <c r="JB387" i="18" s="1"/>
  <c r="IX387" i="18" a="1"/>
  <c r="IX387" i="18" s="1"/>
  <c r="IT387" i="18" a="1"/>
  <c r="IT387" i="18" s="1"/>
  <c r="IP387" i="18" a="1"/>
  <c r="IP387" i="18" s="1"/>
  <c r="IL387" i="18" a="1"/>
  <c r="IL387" i="18" s="1"/>
  <c r="IH387" i="18" a="1"/>
  <c r="IH387" i="18" s="1"/>
  <c r="ID387" i="18" a="1"/>
  <c r="ID387" i="18" s="1"/>
  <c r="HZ387" i="18" a="1"/>
  <c r="HZ387" i="18" s="1"/>
  <c r="JK385" i="18" a="1"/>
  <c r="JK385" i="18" s="1"/>
  <c r="JG385" i="18" a="1"/>
  <c r="JG385" i="18" s="1"/>
  <c r="JC385" i="18" a="1"/>
  <c r="JC385" i="18" s="1"/>
  <c r="IY385" i="18" a="1"/>
  <c r="IY385" i="18" s="1"/>
  <c r="IU385" i="18" a="1"/>
  <c r="IU385" i="18" s="1"/>
  <c r="IQ385" i="18" a="1"/>
  <c r="IQ385" i="18" s="1"/>
  <c r="IM385" i="18" a="1"/>
  <c r="IM385" i="18" s="1"/>
  <c r="II385" i="18" a="1"/>
  <c r="II385" i="18" s="1"/>
  <c r="IE385" i="18" a="1"/>
  <c r="IE385" i="18" s="1"/>
  <c r="IA385" i="18" a="1"/>
  <c r="IA385" i="18" s="1"/>
  <c r="JL383" i="18" a="1"/>
  <c r="JL383" i="18" s="1"/>
  <c r="JH383" i="18" a="1"/>
  <c r="JH383" i="18" s="1"/>
  <c r="JD383" i="18" a="1"/>
  <c r="JD383" i="18" s="1"/>
  <c r="IZ383" i="18" a="1"/>
  <c r="IZ383" i="18" s="1"/>
  <c r="IV383" i="18" a="1"/>
  <c r="IV383" i="18" s="1"/>
  <c r="IR383" i="18" a="1"/>
  <c r="IR383" i="18" s="1"/>
  <c r="IN383" i="18" a="1"/>
  <c r="IN383" i="18" s="1"/>
  <c r="IJ383" i="18" a="1"/>
  <c r="IJ383" i="18" s="1"/>
  <c r="IF383" i="18" a="1"/>
  <c r="IF383" i="18" s="1"/>
  <c r="IB383" i="18" a="1"/>
  <c r="IB383" i="18" s="1"/>
  <c r="JM381" i="18" a="1"/>
  <c r="JM381" i="18" s="1"/>
  <c r="JI381" i="18" a="1"/>
  <c r="JI381" i="18" s="1"/>
  <c r="JE381" i="18" a="1"/>
  <c r="JE381" i="18" s="1"/>
  <c r="JA381" i="18" a="1"/>
  <c r="JA381" i="18" s="1"/>
  <c r="IW381" i="18" a="1"/>
  <c r="IW381" i="18" s="1"/>
  <c r="IS381" i="18" a="1"/>
  <c r="IS381" i="18" s="1"/>
  <c r="IO381" i="18" a="1"/>
  <c r="IO381" i="18" s="1"/>
  <c r="IK381" i="18" a="1"/>
  <c r="IK381" i="18" s="1"/>
  <c r="IG381" i="18" a="1"/>
  <c r="IG381" i="18" s="1"/>
  <c r="IC381" i="18" a="1"/>
  <c r="IC381" i="18" s="1"/>
  <c r="JJ379" i="18" a="1"/>
  <c r="JJ379" i="18" s="1"/>
  <c r="JF379" i="18" a="1"/>
  <c r="JF379" i="18" s="1"/>
  <c r="JB379" i="18" a="1"/>
  <c r="JB379" i="18" s="1"/>
  <c r="IX379" i="18" a="1"/>
  <c r="IX379" i="18" s="1"/>
  <c r="IT379" i="18" a="1"/>
  <c r="IT379" i="18" s="1"/>
  <c r="IP379" i="18" a="1"/>
  <c r="IP379" i="18" s="1"/>
  <c r="IL379" i="18" a="1"/>
  <c r="IL379" i="18" s="1"/>
  <c r="IH379" i="18" a="1"/>
  <c r="IH379" i="18" s="1"/>
  <c r="ID379" i="18" a="1"/>
  <c r="ID379" i="18" s="1"/>
  <c r="HZ379" i="18" a="1"/>
  <c r="HZ379" i="18" s="1"/>
  <c r="JK377" i="18" a="1"/>
  <c r="JK377" i="18" s="1"/>
  <c r="JG377" i="18" a="1"/>
  <c r="JG377" i="18" s="1"/>
  <c r="JC377" i="18" a="1"/>
  <c r="JC377" i="18" s="1"/>
  <c r="IY377" i="18" a="1"/>
  <c r="IY377" i="18" s="1"/>
  <c r="IU377" i="18" a="1"/>
  <c r="IU377" i="18" s="1"/>
  <c r="IQ377" i="18" a="1"/>
  <c r="IQ377" i="18" s="1"/>
  <c r="IM377" i="18" a="1"/>
  <c r="IM377" i="18" s="1"/>
  <c r="II377" i="18" a="1"/>
  <c r="II377" i="18" s="1"/>
  <c r="IE377" i="18" a="1"/>
  <c r="IE377" i="18" s="1"/>
  <c r="IA377" i="18" a="1"/>
  <c r="IA377" i="18" s="1"/>
  <c r="JL375" i="18" a="1"/>
  <c r="JL375" i="18" s="1"/>
  <c r="JH375" i="18" a="1"/>
  <c r="JH375" i="18" s="1"/>
  <c r="JD375" i="18" a="1"/>
  <c r="JD375" i="18" s="1"/>
  <c r="IZ375" i="18" a="1"/>
  <c r="IZ375" i="18" s="1"/>
  <c r="IV375" i="18" a="1"/>
  <c r="IV375" i="18" s="1"/>
  <c r="IR375" i="18" a="1"/>
  <c r="IR375" i="18" s="1"/>
  <c r="IN375" i="18" a="1"/>
  <c r="IN375" i="18" s="1"/>
  <c r="IJ375" i="18" a="1"/>
  <c r="IJ375" i="18" s="1"/>
  <c r="IF375" i="18" a="1"/>
  <c r="IF375" i="18" s="1"/>
  <c r="IB375" i="18" a="1"/>
  <c r="IB375" i="18" s="1"/>
  <c r="JM373" i="18" a="1"/>
  <c r="JM373" i="18" s="1"/>
  <c r="JI373" i="18" a="1"/>
  <c r="JI373" i="18" s="1"/>
  <c r="JE373" i="18" a="1"/>
  <c r="JE373" i="18" s="1"/>
  <c r="JA373" i="18" a="1"/>
  <c r="JA373" i="18" s="1"/>
  <c r="IW373" i="18" a="1"/>
  <c r="IW373" i="18" s="1"/>
  <c r="IS373" i="18" a="1"/>
  <c r="IS373" i="18" s="1"/>
  <c r="IO373" i="18" a="1"/>
  <c r="IO373" i="18" s="1"/>
  <c r="IK373" i="18" a="1"/>
  <c r="IK373" i="18" s="1"/>
  <c r="IG373" i="18" a="1"/>
  <c r="IG373" i="18" s="1"/>
  <c r="IC373" i="18" a="1"/>
  <c r="IC373" i="18" s="1"/>
  <c r="JJ371" i="18" a="1"/>
  <c r="JJ371" i="18" s="1"/>
  <c r="JF371" i="18" a="1"/>
  <c r="JF371" i="18" s="1"/>
  <c r="JB371" i="18" a="1"/>
  <c r="JB371" i="18" s="1"/>
  <c r="IX371" i="18" a="1"/>
  <c r="IX371" i="18" s="1"/>
  <c r="IT371" i="18" a="1"/>
  <c r="IT371" i="18" s="1"/>
  <c r="IP371" i="18" a="1"/>
  <c r="IP371" i="18" s="1"/>
  <c r="IL371" i="18" a="1"/>
  <c r="IL371" i="18" s="1"/>
  <c r="IH371" i="18" a="1"/>
  <c r="IH371" i="18" s="1"/>
  <c r="ID371" i="18" a="1"/>
  <c r="ID371" i="18" s="1"/>
  <c r="HZ371" i="18" a="1"/>
  <c r="HZ371" i="18" s="1"/>
  <c r="JK369" i="18" a="1"/>
  <c r="JK369" i="18" s="1"/>
  <c r="JG369" i="18" a="1"/>
  <c r="JG369" i="18" s="1"/>
  <c r="JC369" i="18" a="1"/>
  <c r="JC369" i="18" s="1"/>
  <c r="IY369" i="18" a="1"/>
  <c r="IY369" i="18" s="1"/>
  <c r="IU369" i="18" a="1"/>
  <c r="IU369" i="18" s="1"/>
  <c r="IQ369" i="18" a="1"/>
  <c r="IQ369" i="18" s="1"/>
  <c r="IM369" i="18" a="1"/>
  <c r="IM369" i="18" s="1"/>
  <c r="II369" i="18" a="1"/>
  <c r="II369" i="18" s="1"/>
  <c r="IE369" i="18" a="1"/>
  <c r="IE369" i="18" s="1"/>
  <c r="IA369" i="18" a="1"/>
  <c r="IA369" i="18" s="1"/>
  <c r="JL367" i="18" a="1"/>
  <c r="JL367" i="18" s="1"/>
  <c r="JH367" i="18" a="1"/>
  <c r="JH367" i="18" s="1"/>
  <c r="JD367" i="18" a="1"/>
  <c r="JD367" i="18" s="1"/>
  <c r="IZ367" i="18" a="1"/>
  <c r="IZ367" i="18" s="1"/>
  <c r="IV367" i="18" a="1"/>
  <c r="IV367" i="18" s="1"/>
  <c r="IR367" i="18" a="1"/>
  <c r="IR367" i="18" s="1"/>
  <c r="IN367" i="18" a="1"/>
  <c r="IN367" i="18" s="1"/>
  <c r="IJ367" i="18" a="1"/>
  <c r="IJ367" i="18" s="1"/>
  <c r="IF367" i="18" a="1"/>
  <c r="IF367" i="18" s="1"/>
  <c r="IB367" i="18" a="1"/>
  <c r="IB367" i="18" s="1"/>
  <c r="JM365" i="18" a="1"/>
  <c r="JM365" i="18" s="1"/>
  <c r="JI365" i="18" a="1"/>
  <c r="JI365" i="18" s="1"/>
  <c r="JE365" i="18" a="1"/>
  <c r="JE365" i="18" s="1"/>
  <c r="JA365" i="18" a="1"/>
  <c r="JA365" i="18" s="1"/>
  <c r="IW365" i="18" a="1"/>
  <c r="IW365" i="18" s="1"/>
  <c r="IS365" i="18" a="1"/>
  <c r="IS365" i="18" s="1"/>
  <c r="IO365" i="18" a="1"/>
  <c r="IO365" i="18" s="1"/>
  <c r="IK365" i="18" a="1"/>
  <c r="IK365" i="18" s="1"/>
  <c r="IG365" i="18" a="1"/>
  <c r="IG365" i="18" s="1"/>
  <c r="IC365" i="18" a="1"/>
  <c r="IC365" i="18" s="1"/>
  <c r="JJ363" i="18" a="1"/>
  <c r="JJ363" i="18" s="1"/>
  <c r="JF363" i="18" a="1"/>
  <c r="JF363" i="18" s="1"/>
  <c r="JB363" i="18" a="1"/>
  <c r="JB363" i="18" s="1"/>
  <c r="IX363" i="18" a="1"/>
  <c r="IX363" i="18" s="1"/>
  <c r="IT363" i="18" a="1"/>
  <c r="IT363" i="18" s="1"/>
  <c r="IP363" i="18" a="1"/>
  <c r="IP363" i="18" s="1"/>
  <c r="IL363" i="18" a="1"/>
  <c r="IL363" i="18" s="1"/>
  <c r="IH363" i="18" a="1"/>
  <c r="IH363" i="18" s="1"/>
  <c r="ID363" i="18" a="1"/>
  <c r="ID363" i="18" s="1"/>
  <c r="HZ363" i="18" a="1"/>
  <c r="HZ363" i="18" s="1"/>
  <c r="JK361" i="18" a="1"/>
  <c r="JK361" i="18" s="1"/>
  <c r="JG361" i="18" a="1"/>
  <c r="JG361" i="18" s="1"/>
  <c r="JC361" i="18" a="1"/>
  <c r="JC361" i="18" s="1"/>
  <c r="IY361" i="18" a="1"/>
  <c r="IY361" i="18" s="1"/>
  <c r="IU361" i="18" a="1"/>
  <c r="IU361" i="18" s="1"/>
  <c r="IQ361" i="18" a="1"/>
  <c r="IQ361" i="18" s="1"/>
  <c r="IM361" i="18" a="1"/>
  <c r="IM361" i="18" s="1"/>
  <c r="II361" i="18" a="1"/>
  <c r="II361" i="18" s="1"/>
  <c r="IE361" i="18" a="1"/>
  <c r="IE361" i="18" s="1"/>
  <c r="IA361" i="18" a="1"/>
  <c r="IA361" i="18" s="1"/>
  <c r="JL359" i="18" a="1"/>
  <c r="JL359" i="18" s="1"/>
  <c r="JH359" i="18" a="1"/>
  <c r="JH359" i="18" s="1"/>
  <c r="JD359" i="18" a="1"/>
  <c r="JD359" i="18" s="1"/>
  <c r="IZ359" i="18" a="1"/>
  <c r="IZ359" i="18" s="1"/>
  <c r="IV359" i="18" a="1"/>
  <c r="IV359" i="18" s="1"/>
  <c r="IR359" i="18" a="1"/>
  <c r="IR359" i="18" s="1"/>
  <c r="IN359" i="18" a="1"/>
  <c r="IN359" i="18" s="1"/>
  <c r="IJ359" i="18" a="1"/>
  <c r="IJ359" i="18" s="1"/>
  <c r="IF359" i="18" a="1"/>
  <c r="IF359" i="18" s="1"/>
  <c r="IB359" i="18" a="1"/>
  <c r="IB359" i="18" s="1"/>
  <c r="JM357" i="18" a="1"/>
  <c r="JM357" i="18" s="1"/>
  <c r="JI357" i="18" a="1"/>
  <c r="JI357" i="18" s="1"/>
  <c r="JE357" i="18" a="1"/>
  <c r="JE357" i="18" s="1"/>
  <c r="JA357" i="18" a="1"/>
  <c r="JA357" i="18" s="1"/>
  <c r="IW357" i="18" a="1"/>
  <c r="IW357" i="18" s="1"/>
  <c r="IS357" i="18" a="1"/>
  <c r="IS357" i="18" s="1"/>
  <c r="IO357" i="18" a="1"/>
  <c r="IO357" i="18" s="1"/>
  <c r="IK357" i="18" a="1"/>
  <c r="IK357" i="18" s="1"/>
  <c r="IG357" i="18" a="1"/>
  <c r="IG357" i="18" s="1"/>
  <c r="IC357" i="18" a="1"/>
  <c r="IC357" i="18" s="1"/>
  <c r="JJ355" i="18" a="1"/>
  <c r="JJ355" i="18" s="1"/>
  <c r="JF355" i="18" a="1"/>
  <c r="JF355" i="18" s="1"/>
  <c r="JB355" i="18" a="1"/>
  <c r="JB355" i="18" s="1"/>
  <c r="IX355" i="18" a="1"/>
  <c r="IX355" i="18" s="1"/>
  <c r="IT355" i="18" a="1"/>
  <c r="IT355" i="18" s="1"/>
  <c r="IP355" i="18" a="1"/>
  <c r="IP355" i="18" s="1"/>
  <c r="IL355" i="18" a="1"/>
  <c r="IL355" i="18" s="1"/>
  <c r="IH355" i="18" a="1"/>
  <c r="IH355" i="18" s="1"/>
  <c r="ID355" i="18" a="1"/>
  <c r="ID355" i="18" s="1"/>
  <c r="HZ355" i="18" a="1"/>
  <c r="HZ355" i="18" s="1"/>
  <c r="JK353" i="18" a="1"/>
  <c r="JK353" i="18" s="1"/>
  <c r="JG353" i="18" a="1"/>
  <c r="JG353" i="18" s="1"/>
  <c r="JC353" i="18" a="1"/>
  <c r="JC353" i="18" s="1"/>
  <c r="IY353" i="18" a="1"/>
  <c r="IY353" i="18" s="1"/>
  <c r="IU353" i="18" a="1"/>
  <c r="IU353" i="18" s="1"/>
  <c r="IQ353" i="18" a="1"/>
  <c r="IQ353" i="18" s="1"/>
  <c r="IM353" i="18" a="1"/>
  <c r="IM353" i="18" s="1"/>
  <c r="II353" i="18" a="1"/>
  <c r="II353" i="18" s="1"/>
  <c r="IE353" i="18" a="1"/>
  <c r="IE353" i="18" s="1"/>
  <c r="IA353" i="18" a="1"/>
  <c r="IA353" i="18" s="1"/>
  <c r="JL351" i="18" a="1"/>
  <c r="JL351" i="18" s="1"/>
  <c r="JH351" i="18" a="1"/>
  <c r="JH351" i="18" s="1"/>
  <c r="JD351" i="18" a="1"/>
  <c r="JD351" i="18" s="1"/>
  <c r="IZ351" i="18" a="1"/>
  <c r="IZ351" i="18" s="1"/>
  <c r="IV351" i="18" a="1"/>
  <c r="IV351" i="18" s="1"/>
  <c r="IR351" i="18" a="1"/>
  <c r="IR351" i="18" s="1"/>
  <c r="IN351" i="18" a="1"/>
  <c r="IN351" i="18" s="1"/>
  <c r="IJ351" i="18" a="1"/>
  <c r="IJ351" i="18" s="1"/>
  <c r="IF351" i="18" a="1"/>
  <c r="IF351" i="18" s="1"/>
  <c r="IB351" i="18" a="1"/>
  <c r="IB351" i="18" s="1"/>
  <c r="JM349" i="18" a="1"/>
  <c r="JM349" i="18" s="1"/>
  <c r="JI349" i="18" a="1"/>
  <c r="JI349" i="18" s="1"/>
  <c r="JE349" i="18" a="1"/>
  <c r="JE349" i="18" s="1"/>
  <c r="JA349" i="18" a="1"/>
  <c r="JA349" i="18" s="1"/>
  <c r="IW349" i="18" a="1"/>
  <c r="IW349" i="18" s="1"/>
  <c r="IS349" i="18" a="1"/>
  <c r="IS349" i="18" s="1"/>
  <c r="IO349" i="18" a="1"/>
  <c r="IO349" i="18" s="1"/>
  <c r="IK349" i="18" a="1"/>
  <c r="IK349" i="18" s="1"/>
  <c r="IG349" i="18" a="1"/>
  <c r="IG349" i="18" s="1"/>
  <c r="IC349" i="18" a="1"/>
  <c r="IC349" i="18" s="1"/>
  <c r="JJ347" i="18" a="1"/>
  <c r="JJ347" i="18" s="1"/>
  <c r="JF347" i="18" a="1"/>
  <c r="JF347" i="18" s="1"/>
  <c r="JB347" i="18" a="1"/>
  <c r="JB347" i="18" s="1"/>
  <c r="IX347" i="18" a="1"/>
  <c r="IX347" i="18" s="1"/>
  <c r="IT347" i="18" a="1"/>
  <c r="IT347" i="18" s="1"/>
  <c r="IP347" i="18" a="1"/>
  <c r="IP347" i="18" s="1"/>
  <c r="IL347" i="18" a="1"/>
  <c r="IL347" i="18" s="1"/>
  <c r="IH347" i="18" a="1"/>
  <c r="IH347" i="18" s="1"/>
  <c r="ID347" i="18" a="1"/>
  <c r="ID347" i="18" s="1"/>
  <c r="HZ347" i="18" a="1"/>
  <c r="HZ347" i="18" s="1"/>
  <c r="JK345" i="18" a="1"/>
  <c r="JK345" i="18" s="1"/>
  <c r="JG345" i="18" a="1"/>
  <c r="JG345" i="18" s="1"/>
  <c r="JC345" i="18" a="1"/>
  <c r="JC345" i="18" s="1"/>
  <c r="IY345" i="18" a="1"/>
  <c r="IY345" i="18" s="1"/>
  <c r="IU345" i="18" a="1"/>
  <c r="IU345" i="18" s="1"/>
  <c r="IQ345" i="18" a="1"/>
  <c r="IQ345" i="18" s="1"/>
  <c r="IM345" i="18" a="1"/>
  <c r="IM345" i="18" s="1"/>
  <c r="II345" i="18" a="1"/>
  <c r="II345" i="18" s="1"/>
  <c r="IE345" i="18" a="1"/>
  <c r="IE345" i="18" s="1"/>
  <c r="IA345" i="18" a="1"/>
  <c r="IA345" i="18" s="1"/>
  <c r="JL343" i="18" a="1"/>
  <c r="JL343" i="18" s="1"/>
  <c r="JH343" i="18" a="1"/>
  <c r="JH343" i="18" s="1"/>
  <c r="JD343" i="18" a="1"/>
  <c r="JD343" i="18" s="1"/>
  <c r="IZ343" i="18" a="1"/>
  <c r="IZ343" i="18" s="1"/>
  <c r="IV343" i="18" a="1"/>
  <c r="IV343" i="18" s="1"/>
  <c r="IR343" i="18" a="1"/>
  <c r="IR343" i="18" s="1"/>
  <c r="IN343" i="18" a="1"/>
  <c r="IN343" i="18" s="1"/>
  <c r="IJ343" i="18" a="1"/>
  <c r="IJ343" i="18" s="1"/>
  <c r="IF343" i="18" a="1"/>
  <c r="IF343" i="18" s="1"/>
  <c r="IB343" i="18" a="1"/>
  <c r="IB343" i="18" s="1"/>
  <c r="JM341" i="18" a="1"/>
  <c r="JM341" i="18" s="1"/>
  <c r="JI341" i="18" a="1"/>
  <c r="JI341" i="18" s="1"/>
  <c r="JE341" i="18" a="1"/>
  <c r="JE341" i="18" s="1"/>
  <c r="JA341" i="18" a="1"/>
  <c r="JA341" i="18" s="1"/>
  <c r="IW341" i="18" a="1"/>
  <c r="IW341" i="18" s="1"/>
  <c r="IS341" i="18" a="1"/>
  <c r="IS341" i="18" s="1"/>
  <c r="IO341" i="18" a="1"/>
  <c r="IO341" i="18" s="1"/>
  <c r="IK341" i="18" a="1"/>
  <c r="IK341" i="18" s="1"/>
  <c r="IG341" i="18" a="1"/>
  <c r="IG341" i="18" s="1"/>
  <c r="IC341" i="18" a="1"/>
  <c r="IC341" i="18" s="1"/>
  <c r="JJ339" i="18" a="1"/>
  <c r="JJ339" i="18" s="1"/>
  <c r="JF339" i="18" a="1"/>
  <c r="JF339" i="18" s="1"/>
  <c r="JB339" i="18" a="1"/>
  <c r="JB339" i="18" s="1"/>
  <c r="IX339" i="18" a="1"/>
  <c r="IX339" i="18" s="1"/>
  <c r="IT339" i="18" a="1"/>
  <c r="IT339" i="18" s="1"/>
  <c r="IP339" i="18" a="1"/>
  <c r="IP339" i="18" s="1"/>
  <c r="IL339" i="18" a="1"/>
  <c r="IL339" i="18" s="1"/>
  <c r="IH339" i="18" a="1"/>
  <c r="IH339" i="18" s="1"/>
  <c r="ID339" i="18" a="1"/>
  <c r="ID339" i="18" s="1"/>
  <c r="HZ339" i="18" a="1"/>
  <c r="HZ339" i="18" s="1"/>
  <c r="JK337" i="18" a="1"/>
  <c r="JK337" i="18" s="1"/>
  <c r="JG337" i="18" a="1"/>
  <c r="JG337" i="18" s="1"/>
  <c r="JC337" i="18" a="1"/>
  <c r="JC337" i="18" s="1"/>
  <c r="IY337" i="18" a="1"/>
  <c r="IY337" i="18" s="1"/>
  <c r="IU337" i="18" a="1"/>
  <c r="IU337" i="18" s="1"/>
  <c r="IQ337" i="18" a="1"/>
  <c r="IQ337" i="18" s="1"/>
  <c r="IM337" i="18" a="1"/>
  <c r="IM337" i="18" s="1"/>
  <c r="II337" i="18" a="1"/>
  <c r="II337" i="18" s="1"/>
  <c r="IE337" i="18" a="1"/>
  <c r="IE337" i="18" s="1"/>
  <c r="IA337" i="18" a="1"/>
  <c r="IA337" i="18" s="1"/>
  <c r="JL335" i="18" a="1"/>
  <c r="JL335" i="18" s="1"/>
  <c r="JH335" i="18" a="1"/>
  <c r="JH335" i="18" s="1"/>
  <c r="JD335" i="18" a="1"/>
  <c r="JD335" i="18" s="1"/>
  <c r="IZ335" i="18" a="1"/>
  <c r="IZ335" i="18" s="1"/>
  <c r="IV335" i="18" a="1"/>
  <c r="IV335" i="18" s="1"/>
  <c r="IR335" i="18" a="1"/>
  <c r="IR335" i="18" s="1"/>
  <c r="IN335" i="18" a="1"/>
  <c r="IN335" i="18" s="1"/>
  <c r="IJ335" i="18" a="1"/>
  <c r="IJ335" i="18" s="1"/>
  <c r="IF335" i="18" a="1"/>
  <c r="IF335" i="18" s="1"/>
  <c r="IB335" i="18" a="1"/>
  <c r="IB335" i="18" s="1"/>
  <c r="JM333" i="18" a="1"/>
  <c r="JM333" i="18" s="1"/>
  <c r="JI333" i="18" a="1"/>
  <c r="JI333" i="18" s="1"/>
  <c r="JE333" i="18" a="1"/>
  <c r="JE333" i="18" s="1"/>
  <c r="JA333" i="18" a="1"/>
  <c r="JA333" i="18" s="1"/>
  <c r="IW333" i="18" a="1"/>
  <c r="IW333" i="18" s="1"/>
  <c r="IS333" i="18" a="1"/>
  <c r="IS333" i="18" s="1"/>
  <c r="IO333" i="18" a="1"/>
  <c r="IO333" i="18" s="1"/>
  <c r="IK333" i="18" a="1"/>
  <c r="IK333" i="18" s="1"/>
  <c r="IG333" i="18" a="1"/>
  <c r="IG333" i="18" s="1"/>
  <c r="IC333" i="18" a="1"/>
  <c r="IC333" i="18" s="1"/>
  <c r="JJ331" i="18" a="1"/>
  <c r="JJ331" i="18" s="1"/>
  <c r="JF331" i="18" a="1"/>
  <c r="JF331" i="18" s="1"/>
  <c r="JB331" i="18" a="1"/>
  <c r="JB331" i="18" s="1"/>
  <c r="IX331" i="18" a="1"/>
  <c r="IX331" i="18" s="1"/>
  <c r="IT331" i="18" a="1"/>
  <c r="IT331" i="18" s="1"/>
  <c r="IP331" i="18" a="1"/>
  <c r="IP331" i="18" s="1"/>
  <c r="IL331" i="18" a="1"/>
  <c r="IL331" i="18" s="1"/>
  <c r="IH331" i="18" a="1"/>
  <c r="IH331" i="18" s="1"/>
  <c r="ID331" i="18" a="1"/>
  <c r="ID331" i="18" s="1"/>
  <c r="HZ331" i="18" a="1"/>
  <c r="HZ331" i="18" s="1"/>
  <c r="JK329" i="18" a="1"/>
  <c r="JK329" i="18" s="1"/>
  <c r="JG329" i="18" a="1"/>
  <c r="JG329" i="18" s="1"/>
  <c r="JC329" i="18" a="1"/>
  <c r="JC329" i="18" s="1"/>
  <c r="IY329" i="18" a="1"/>
  <c r="IY329" i="18" s="1"/>
  <c r="IU329" i="18" a="1"/>
  <c r="IU329" i="18" s="1"/>
  <c r="IQ329" i="18" a="1"/>
  <c r="IQ329" i="18" s="1"/>
  <c r="IM329" i="18" a="1"/>
  <c r="IM329" i="18" s="1"/>
  <c r="II329" i="18" a="1"/>
  <c r="II329" i="18" s="1"/>
  <c r="IE329" i="18" a="1"/>
  <c r="IE329" i="18" s="1"/>
  <c r="IA329" i="18" a="1"/>
  <c r="IA329" i="18" s="1"/>
  <c r="JL327" i="18" a="1"/>
  <c r="JL327" i="18" s="1"/>
  <c r="JH327" i="18" a="1"/>
  <c r="JH327" i="18" s="1"/>
  <c r="JD327" i="18" a="1"/>
  <c r="JD327" i="18" s="1"/>
  <c r="IZ327" i="18" a="1"/>
  <c r="IZ327" i="18" s="1"/>
  <c r="IV327" i="18" a="1"/>
  <c r="IV327" i="18" s="1"/>
  <c r="IR327" i="18" a="1"/>
  <c r="IR327" i="18" s="1"/>
  <c r="IN327" i="18" a="1"/>
  <c r="IN327" i="18" s="1"/>
  <c r="IJ327" i="18" a="1"/>
  <c r="IJ327" i="18" s="1"/>
  <c r="IF327" i="18" a="1"/>
  <c r="IF327" i="18" s="1"/>
  <c r="IB327" i="18" a="1"/>
  <c r="IB327" i="18" s="1"/>
  <c r="JM325" i="18" a="1"/>
  <c r="JM325" i="18" s="1"/>
  <c r="JI325" i="18" a="1"/>
  <c r="JI325" i="18" s="1"/>
  <c r="JE325" i="18" a="1"/>
  <c r="JE325" i="18" s="1"/>
  <c r="JA325" i="18" a="1"/>
  <c r="JA325" i="18" s="1"/>
  <c r="IW325" i="18" a="1"/>
  <c r="IW325" i="18" s="1"/>
  <c r="IS325" i="18" a="1"/>
  <c r="IS325" i="18" s="1"/>
  <c r="IL415" i="18" a="1"/>
  <c r="IL415" i="18" s="1"/>
  <c r="JG413" i="18" a="1"/>
  <c r="JG413" i="18" s="1"/>
  <c r="IA413" i="18" a="1"/>
  <c r="IA413" i="18" s="1"/>
  <c r="IV411" i="18" a="1"/>
  <c r="IV411" i="18" s="1"/>
  <c r="IK409" i="18" a="1"/>
  <c r="IK409" i="18" s="1"/>
  <c r="JB407" i="18" a="1"/>
  <c r="JB407" i="18" s="1"/>
  <c r="IQ405" i="18" a="1"/>
  <c r="IQ405" i="18" s="1"/>
  <c r="JL403" i="18" a="1"/>
  <c r="JL403" i="18" s="1"/>
  <c r="IF403" i="18" a="1"/>
  <c r="IF403" i="18" s="1"/>
  <c r="JA401" i="18" a="1"/>
  <c r="JA401" i="18" s="1"/>
  <c r="IL399" i="18" a="1"/>
  <c r="IL399" i="18" s="1"/>
  <c r="JG397" i="18" a="1"/>
  <c r="JG397" i="18" s="1"/>
  <c r="IA397" i="18" a="1"/>
  <c r="IA397" i="18" s="1"/>
  <c r="IV395" i="18" a="1"/>
  <c r="IV395" i="18" s="1"/>
  <c r="IK393" i="18" a="1"/>
  <c r="IK393" i="18" s="1"/>
  <c r="JJ390" i="18" a="1"/>
  <c r="JJ390" i="18" s="1"/>
  <c r="JF390" i="18" a="1"/>
  <c r="JF390" i="18" s="1"/>
  <c r="JB390" i="18" a="1"/>
  <c r="JB390" i="18" s="1"/>
  <c r="IX390" i="18" a="1"/>
  <c r="IX390" i="18" s="1"/>
  <c r="IT390" i="18" a="1"/>
  <c r="IT390" i="18" s="1"/>
  <c r="IP390" i="18" a="1"/>
  <c r="IP390" i="18" s="1"/>
  <c r="IL390" i="18" a="1"/>
  <c r="IL390" i="18" s="1"/>
  <c r="IH390" i="18" a="1"/>
  <c r="IH390" i="18" s="1"/>
  <c r="ID390" i="18" a="1"/>
  <c r="ID390" i="18" s="1"/>
  <c r="HZ390" i="18" a="1"/>
  <c r="HZ390" i="18" s="1"/>
  <c r="JK388" i="18" a="1"/>
  <c r="JK388" i="18" s="1"/>
  <c r="JG388" i="18" a="1"/>
  <c r="JG388" i="18" s="1"/>
  <c r="JC388" i="18" a="1"/>
  <c r="JC388" i="18" s="1"/>
  <c r="IY388" i="18" a="1"/>
  <c r="IY388" i="18" s="1"/>
  <c r="IU388" i="18" a="1"/>
  <c r="IU388" i="18" s="1"/>
  <c r="IQ388" i="18" a="1"/>
  <c r="IQ388" i="18" s="1"/>
  <c r="IM388" i="18" a="1"/>
  <c r="IM388" i="18" s="1"/>
  <c r="II388" i="18" a="1"/>
  <c r="II388" i="18" s="1"/>
  <c r="IE388" i="18" a="1"/>
  <c r="IE388" i="18" s="1"/>
  <c r="IA388" i="18" a="1"/>
  <c r="IA388" i="18" s="1"/>
  <c r="JL386" i="18" a="1"/>
  <c r="JL386" i="18" s="1"/>
  <c r="JH386" i="18" a="1"/>
  <c r="JH386" i="18" s="1"/>
  <c r="JD386" i="18" a="1"/>
  <c r="JD386" i="18" s="1"/>
  <c r="IZ386" i="18" a="1"/>
  <c r="IZ386" i="18" s="1"/>
  <c r="IV386" i="18" a="1"/>
  <c r="IV386" i="18" s="1"/>
  <c r="IR386" i="18" a="1"/>
  <c r="IR386" i="18" s="1"/>
  <c r="IN386" i="18" a="1"/>
  <c r="IN386" i="18" s="1"/>
  <c r="IJ386" i="18" a="1"/>
  <c r="IJ386" i="18" s="1"/>
  <c r="IF386" i="18" a="1"/>
  <c r="IF386" i="18" s="1"/>
  <c r="IB386" i="18" a="1"/>
  <c r="IB386" i="18" s="1"/>
  <c r="JM384" i="18" a="1"/>
  <c r="JM384" i="18" s="1"/>
  <c r="JI384" i="18" a="1"/>
  <c r="JI384" i="18" s="1"/>
  <c r="JE384" i="18" a="1"/>
  <c r="JE384" i="18" s="1"/>
  <c r="JA384" i="18" a="1"/>
  <c r="JA384" i="18" s="1"/>
  <c r="IW384" i="18" a="1"/>
  <c r="IW384" i="18" s="1"/>
  <c r="IS384" i="18" a="1"/>
  <c r="IS384" i="18" s="1"/>
  <c r="IO384" i="18" a="1"/>
  <c r="IO384" i="18" s="1"/>
  <c r="IK384" i="18" a="1"/>
  <c r="IK384" i="18" s="1"/>
  <c r="IG384" i="18" a="1"/>
  <c r="IG384" i="18" s="1"/>
  <c r="IC384" i="18" a="1"/>
  <c r="IC384" i="18" s="1"/>
  <c r="JJ382" i="18" a="1"/>
  <c r="JJ382" i="18" s="1"/>
  <c r="JF382" i="18" a="1"/>
  <c r="JF382" i="18" s="1"/>
  <c r="JB382" i="18" a="1"/>
  <c r="JB382" i="18" s="1"/>
  <c r="IX382" i="18" a="1"/>
  <c r="IX382" i="18" s="1"/>
  <c r="IT382" i="18" a="1"/>
  <c r="IT382" i="18" s="1"/>
  <c r="IP382" i="18" a="1"/>
  <c r="IP382" i="18" s="1"/>
  <c r="IL382" i="18" a="1"/>
  <c r="IL382" i="18" s="1"/>
  <c r="IH382" i="18" a="1"/>
  <c r="IH382" i="18" s="1"/>
  <c r="ID382" i="18" a="1"/>
  <c r="ID382" i="18" s="1"/>
  <c r="HZ382" i="18" a="1"/>
  <c r="HZ382" i="18" s="1"/>
  <c r="JK380" i="18" a="1"/>
  <c r="JK380" i="18" s="1"/>
  <c r="JG380" i="18" a="1"/>
  <c r="JG380" i="18" s="1"/>
  <c r="JC380" i="18" a="1"/>
  <c r="JC380" i="18" s="1"/>
  <c r="IY380" i="18" a="1"/>
  <c r="IY380" i="18" s="1"/>
  <c r="IU380" i="18" a="1"/>
  <c r="IU380" i="18" s="1"/>
  <c r="IQ380" i="18" a="1"/>
  <c r="IQ380" i="18" s="1"/>
  <c r="IM380" i="18" a="1"/>
  <c r="IM380" i="18" s="1"/>
  <c r="II380" i="18" a="1"/>
  <c r="II380" i="18" s="1"/>
  <c r="IE380" i="18" a="1"/>
  <c r="IE380" i="18" s="1"/>
  <c r="IA380" i="18" a="1"/>
  <c r="IA380" i="18" s="1"/>
  <c r="JL378" i="18" a="1"/>
  <c r="JL378" i="18" s="1"/>
  <c r="JH378" i="18" a="1"/>
  <c r="JH378" i="18" s="1"/>
  <c r="JD378" i="18" a="1"/>
  <c r="JD378" i="18" s="1"/>
  <c r="IZ378" i="18" a="1"/>
  <c r="IZ378" i="18" s="1"/>
  <c r="IV378" i="18" a="1"/>
  <c r="IV378" i="18" s="1"/>
  <c r="IR378" i="18" a="1"/>
  <c r="IR378" i="18" s="1"/>
  <c r="IN378" i="18" a="1"/>
  <c r="IN378" i="18" s="1"/>
  <c r="IJ378" i="18" a="1"/>
  <c r="IJ378" i="18" s="1"/>
  <c r="IF378" i="18" a="1"/>
  <c r="IF378" i="18" s="1"/>
  <c r="IB378" i="18" a="1"/>
  <c r="IB378" i="18" s="1"/>
  <c r="JM376" i="18" a="1"/>
  <c r="JM376" i="18" s="1"/>
  <c r="JI376" i="18" a="1"/>
  <c r="JI376" i="18" s="1"/>
  <c r="JE376" i="18" a="1"/>
  <c r="JE376" i="18" s="1"/>
  <c r="JA376" i="18" a="1"/>
  <c r="JA376" i="18" s="1"/>
  <c r="IW376" i="18" a="1"/>
  <c r="IW376" i="18" s="1"/>
  <c r="IS376" i="18" a="1"/>
  <c r="IS376" i="18" s="1"/>
  <c r="IO376" i="18" a="1"/>
  <c r="IO376" i="18" s="1"/>
  <c r="IK376" i="18" a="1"/>
  <c r="IK376" i="18" s="1"/>
  <c r="IG376" i="18" a="1"/>
  <c r="IG376" i="18" s="1"/>
  <c r="IC376" i="18" a="1"/>
  <c r="IC376" i="18" s="1"/>
  <c r="JJ374" i="18" a="1"/>
  <c r="JJ374" i="18" s="1"/>
  <c r="JF374" i="18" a="1"/>
  <c r="JF374" i="18" s="1"/>
  <c r="JB374" i="18" a="1"/>
  <c r="JB374" i="18" s="1"/>
  <c r="IX374" i="18" a="1"/>
  <c r="IX374" i="18" s="1"/>
  <c r="IT374" i="18" a="1"/>
  <c r="IT374" i="18" s="1"/>
  <c r="IP374" i="18" a="1"/>
  <c r="IP374" i="18" s="1"/>
  <c r="IL374" i="18" a="1"/>
  <c r="IL374" i="18" s="1"/>
  <c r="IH374" i="18" a="1"/>
  <c r="IH374" i="18" s="1"/>
  <c r="ID374" i="18" a="1"/>
  <c r="ID374" i="18" s="1"/>
  <c r="HZ374" i="18" a="1"/>
  <c r="HZ374" i="18" s="1"/>
  <c r="JK372" i="18" a="1"/>
  <c r="JK372" i="18" s="1"/>
  <c r="JG372" i="18" a="1"/>
  <c r="JG372" i="18" s="1"/>
  <c r="JC372" i="18" a="1"/>
  <c r="JC372" i="18" s="1"/>
  <c r="IY372" i="18" a="1"/>
  <c r="IY372" i="18" s="1"/>
  <c r="IU372" i="18" a="1"/>
  <c r="IU372" i="18" s="1"/>
  <c r="IQ372" i="18" a="1"/>
  <c r="IQ372" i="18" s="1"/>
  <c r="IM372" i="18" a="1"/>
  <c r="IM372" i="18" s="1"/>
  <c r="II372" i="18" a="1"/>
  <c r="II372" i="18" s="1"/>
  <c r="IE372" i="18" a="1"/>
  <c r="IE372" i="18" s="1"/>
  <c r="IA372" i="18" a="1"/>
  <c r="IA372" i="18" s="1"/>
  <c r="JL370" i="18" a="1"/>
  <c r="JL370" i="18" s="1"/>
  <c r="JH370" i="18" a="1"/>
  <c r="JH370" i="18" s="1"/>
  <c r="JD370" i="18" a="1"/>
  <c r="JD370" i="18" s="1"/>
  <c r="IZ370" i="18" a="1"/>
  <c r="IZ370" i="18" s="1"/>
  <c r="IV370" i="18" a="1"/>
  <c r="IV370" i="18" s="1"/>
  <c r="IR370" i="18" a="1"/>
  <c r="IR370" i="18" s="1"/>
  <c r="IN370" i="18" a="1"/>
  <c r="IN370" i="18" s="1"/>
  <c r="IJ370" i="18" a="1"/>
  <c r="IJ370" i="18" s="1"/>
  <c r="IF370" i="18" a="1"/>
  <c r="IF370" i="18" s="1"/>
  <c r="IB370" i="18" a="1"/>
  <c r="IB370" i="18" s="1"/>
  <c r="JM368" i="18" a="1"/>
  <c r="JM368" i="18" s="1"/>
  <c r="JI368" i="18" a="1"/>
  <c r="JI368" i="18" s="1"/>
  <c r="JE368" i="18" a="1"/>
  <c r="JE368" i="18" s="1"/>
  <c r="JA368" i="18" a="1"/>
  <c r="JA368" i="18" s="1"/>
  <c r="IW368" i="18" a="1"/>
  <c r="IW368" i="18" s="1"/>
  <c r="IS368" i="18" a="1"/>
  <c r="IS368" i="18" s="1"/>
  <c r="IO368" i="18" a="1"/>
  <c r="IO368" i="18" s="1"/>
  <c r="IK368" i="18" a="1"/>
  <c r="IK368" i="18" s="1"/>
  <c r="IG368" i="18" a="1"/>
  <c r="IG368" i="18" s="1"/>
  <c r="IC368" i="18" a="1"/>
  <c r="IC368" i="18" s="1"/>
  <c r="JJ366" i="18" a="1"/>
  <c r="JJ366" i="18" s="1"/>
  <c r="JF366" i="18" a="1"/>
  <c r="JF366" i="18" s="1"/>
  <c r="JB366" i="18" a="1"/>
  <c r="JB366" i="18" s="1"/>
  <c r="IX366" i="18" a="1"/>
  <c r="IX366" i="18" s="1"/>
  <c r="IT366" i="18" a="1"/>
  <c r="IT366" i="18" s="1"/>
  <c r="IP366" i="18" a="1"/>
  <c r="IP366" i="18" s="1"/>
  <c r="IL366" i="18" a="1"/>
  <c r="IL366" i="18" s="1"/>
  <c r="IH366" i="18" a="1"/>
  <c r="IH366" i="18" s="1"/>
  <c r="ID366" i="18" a="1"/>
  <c r="ID366" i="18" s="1"/>
  <c r="HZ366" i="18" a="1"/>
  <c r="HZ366" i="18" s="1"/>
  <c r="JK364" i="18" a="1"/>
  <c r="JK364" i="18" s="1"/>
  <c r="JG364" i="18" a="1"/>
  <c r="JG364" i="18" s="1"/>
  <c r="JC364" i="18" a="1"/>
  <c r="JC364" i="18" s="1"/>
  <c r="IY364" i="18" a="1"/>
  <c r="IY364" i="18" s="1"/>
  <c r="IU364" i="18" a="1"/>
  <c r="IU364" i="18" s="1"/>
  <c r="IQ364" i="18" a="1"/>
  <c r="IQ364" i="18" s="1"/>
  <c r="IM364" i="18" a="1"/>
  <c r="IM364" i="18" s="1"/>
  <c r="II364" i="18" a="1"/>
  <c r="II364" i="18" s="1"/>
  <c r="IE364" i="18" a="1"/>
  <c r="IE364" i="18" s="1"/>
  <c r="IA364" i="18" a="1"/>
  <c r="IA364" i="18" s="1"/>
  <c r="JL362" i="18" a="1"/>
  <c r="JL362" i="18" s="1"/>
  <c r="JH362" i="18" a="1"/>
  <c r="JH362" i="18" s="1"/>
  <c r="JD362" i="18" a="1"/>
  <c r="JD362" i="18" s="1"/>
  <c r="IZ362" i="18" a="1"/>
  <c r="IZ362" i="18" s="1"/>
  <c r="IV362" i="18" a="1"/>
  <c r="IV362" i="18" s="1"/>
  <c r="IR362" i="18" a="1"/>
  <c r="IR362" i="18" s="1"/>
  <c r="IN362" i="18" a="1"/>
  <c r="IN362" i="18" s="1"/>
  <c r="IJ362" i="18" a="1"/>
  <c r="IJ362" i="18" s="1"/>
  <c r="IF362" i="18" a="1"/>
  <c r="IF362" i="18" s="1"/>
  <c r="IB362" i="18" a="1"/>
  <c r="IB362" i="18" s="1"/>
  <c r="JM360" i="18" a="1"/>
  <c r="JM360" i="18" s="1"/>
  <c r="JI360" i="18" a="1"/>
  <c r="JI360" i="18" s="1"/>
  <c r="JE360" i="18" a="1"/>
  <c r="JE360" i="18" s="1"/>
  <c r="JA360" i="18" a="1"/>
  <c r="JA360" i="18" s="1"/>
  <c r="IW360" i="18" a="1"/>
  <c r="IW360" i="18" s="1"/>
  <c r="IS360" i="18" a="1"/>
  <c r="IS360" i="18" s="1"/>
  <c r="IO360" i="18" a="1"/>
  <c r="IO360" i="18" s="1"/>
  <c r="IK360" i="18" a="1"/>
  <c r="IK360" i="18" s="1"/>
  <c r="IG360" i="18" a="1"/>
  <c r="IG360" i="18" s="1"/>
  <c r="IC360" i="18" a="1"/>
  <c r="IC360" i="18" s="1"/>
  <c r="JJ358" i="18" a="1"/>
  <c r="JJ358" i="18" s="1"/>
  <c r="JF358" i="18" a="1"/>
  <c r="JF358" i="18" s="1"/>
  <c r="JB358" i="18" a="1"/>
  <c r="JB358" i="18" s="1"/>
  <c r="IX358" i="18" a="1"/>
  <c r="IX358" i="18" s="1"/>
  <c r="IT358" i="18" a="1"/>
  <c r="IT358" i="18" s="1"/>
  <c r="IP358" i="18" a="1"/>
  <c r="IP358" i="18" s="1"/>
  <c r="IL358" i="18" a="1"/>
  <c r="IL358" i="18" s="1"/>
  <c r="IH358" i="18" a="1"/>
  <c r="IH358" i="18" s="1"/>
  <c r="ID358" i="18" a="1"/>
  <c r="ID358" i="18" s="1"/>
  <c r="HZ358" i="18" a="1"/>
  <c r="HZ358" i="18" s="1"/>
  <c r="JK356" i="18" a="1"/>
  <c r="JK356" i="18" s="1"/>
  <c r="JG356" i="18" a="1"/>
  <c r="JG356" i="18" s="1"/>
  <c r="JC356" i="18" a="1"/>
  <c r="JC356" i="18" s="1"/>
  <c r="IY356" i="18" a="1"/>
  <c r="IY356" i="18" s="1"/>
  <c r="IU356" i="18" a="1"/>
  <c r="IU356" i="18" s="1"/>
  <c r="IQ356" i="18" a="1"/>
  <c r="IQ356" i="18" s="1"/>
  <c r="IM356" i="18" a="1"/>
  <c r="IM356" i="18" s="1"/>
  <c r="II356" i="18" a="1"/>
  <c r="II356" i="18" s="1"/>
  <c r="IE356" i="18" a="1"/>
  <c r="IE356" i="18" s="1"/>
  <c r="IA356" i="18" a="1"/>
  <c r="IA356" i="18" s="1"/>
  <c r="JL354" i="18" a="1"/>
  <c r="JL354" i="18" s="1"/>
  <c r="JH354" i="18" a="1"/>
  <c r="JH354" i="18" s="1"/>
  <c r="JD354" i="18" a="1"/>
  <c r="JD354" i="18" s="1"/>
  <c r="IZ354" i="18" a="1"/>
  <c r="IZ354" i="18" s="1"/>
  <c r="IV354" i="18" a="1"/>
  <c r="IV354" i="18" s="1"/>
  <c r="IR354" i="18" a="1"/>
  <c r="IR354" i="18" s="1"/>
  <c r="IN354" i="18" a="1"/>
  <c r="IN354" i="18" s="1"/>
  <c r="IJ354" i="18" a="1"/>
  <c r="IJ354" i="18" s="1"/>
  <c r="IF354" i="18" a="1"/>
  <c r="IF354" i="18" s="1"/>
  <c r="IB354" i="18" a="1"/>
  <c r="IB354" i="18" s="1"/>
  <c r="JM352" i="18" a="1"/>
  <c r="JM352" i="18" s="1"/>
  <c r="JI352" i="18" a="1"/>
  <c r="JI352" i="18" s="1"/>
  <c r="JE352" i="18" a="1"/>
  <c r="JE352" i="18" s="1"/>
  <c r="JA352" i="18" a="1"/>
  <c r="JA352" i="18" s="1"/>
  <c r="IW352" i="18" a="1"/>
  <c r="IW352" i="18" s="1"/>
  <c r="IS352" i="18" a="1"/>
  <c r="IS352" i="18" s="1"/>
  <c r="IO352" i="18" a="1"/>
  <c r="IO352" i="18" s="1"/>
  <c r="IK352" i="18" a="1"/>
  <c r="IK352" i="18" s="1"/>
  <c r="IG352" i="18" a="1"/>
  <c r="IG352" i="18" s="1"/>
  <c r="IC352" i="18" a="1"/>
  <c r="IC352" i="18" s="1"/>
  <c r="JJ350" i="18" a="1"/>
  <c r="JJ350" i="18" s="1"/>
  <c r="JF350" i="18" a="1"/>
  <c r="JF350" i="18" s="1"/>
  <c r="JB350" i="18" a="1"/>
  <c r="JB350" i="18" s="1"/>
  <c r="IX350" i="18" a="1"/>
  <c r="IX350" i="18" s="1"/>
  <c r="IT350" i="18" a="1"/>
  <c r="IT350" i="18" s="1"/>
  <c r="IP350" i="18" a="1"/>
  <c r="IP350" i="18" s="1"/>
  <c r="IL350" i="18" a="1"/>
  <c r="IL350" i="18" s="1"/>
  <c r="IH350" i="18" a="1"/>
  <c r="IH350" i="18" s="1"/>
  <c r="ID350" i="18" a="1"/>
  <c r="ID350" i="18" s="1"/>
  <c r="HZ350" i="18" a="1"/>
  <c r="HZ350" i="18" s="1"/>
  <c r="JK348" i="18" a="1"/>
  <c r="JK348" i="18" s="1"/>
  <c r="JG348" i="18" a="1"/>
  <c r="JG348" i="18" s="1"/>
  <c r="JC348" i="18" a="1"/>
  <c r="JC348" i="18" s="1"/>
  <c r="IY348" i="18" a="1"/>
  <c r="IY348" i="18" s="1"/>
  <c r="IU348" i="18" a="1"/>
  <c r="IU348" i="18" s="1"/>
  <c r="IQ348" i="18" a="1"/>
  <c r="IQ348" i="18" s="1"/>
  <c r="IM348" i="18" a="1"/>
  <c r="IM348" i="18" s="1"/>
  <c r="II348" i="18" a="1"/>
  <c r="II348" i="18" s="1"/>
  <c r="IE348" i="18" a="1"/>
  <c r="IE348" i="18" s="1"/>
  <c r="IA348" i="18" a="1"/>
  <c r="IA348" i="18" s="1"/>
  <c r="JL346" i="18" a="1"/>
  <c r="JL346" i="18" s="1"/>
  <c r="JH346" i="18" a="1"/>
  <c r="JH346" i="18" s="1"/>
  <c r="JD346" i="18" a="1"/>
  <c r="JD346" i="18" s="1"/>
  <c r="IZ346" i="18" a="1"/>
  <c r="IZ346" i="18" s="1"/>
  <c r="IV346" i="18" a="1"/>
  <c r="IV346" i="18" s="1"/>
  <c r="IR346" i="18" a="1"/>
  <c r="IR346" i="18" s="1"/>
  <c r="IN346" i="18" a="1"/>
  <c r="IN346" i="18" s="1"/>
  <c r="IJ346" i="18" a="1"/>
  <c r="IJ346" i="18" s="1"/>
  <c r="IF346" i="18" a="1"/>
  <c r="IF346" i="18" s="1"/>
  <c r="IB346" i="18" a="1"/>
  <c r="IB346" i="18" s="1"/>
  <c r="JM344" i="18" a="1"/>
  <c r="JM344" i="18" s="1"/>
  <c r="JI344" i="18" a="1"/>
  <c r="JI344" i="18" s="1"/>
  <c r="JE344" i="18" a="1"/>
  <c r="JE344" i="18" s="1"/>
  <c r="JA344" i="18" a="1"/>
  <c r="JA344" i="18" s="1"/>
  <c r="IW344" i="18" a="1"/>
  <c r="IW344" i="18" s="1"/>
  <c r="IS344" i="18" a="1"/>
  <c r="IS344" i="18" s="1"/>
  <c r="IO344" i="18" a="1"/>
  <c r="IO344" i="18" s="1"/>
  <c r="IK344" i="18" a="1"/>
  <c r="IK344" i="18" s="1"/>
  <c r="IG344" i="18" a="1"/>
  <c r="IG344" i="18" s="1"/>
  <c r="IC344" i="18" a="1"/>
  <c r="IC344" i="18" s="1"/>
  <c r="JJ342" i="18" a="1"/>
  <c r="JJ342" i="18" s="1"/>
  <c r="JF342" i="18" a="1"/>
  <c r="JF342" i="18" s="1"/>
  <c r="JB342" i="18" a="1"/>
  <c r="JB342" i="18" s="1"/>
  <c r="IX342" i="18" a="1"/>
  <c r="IX342" i="18" s="1"/>
  <c r="IT342" i="18" a="1"/>
  <c r="IT342" i="18" s="1"/>
  <c r="IP342" i="18" a="1"/>
  <c r="IP342" i="18" s="1"/>
  <c r="IL342" i="18" a="1"/>
  <c r="IL342" i="18" s="1"/>
  <c r="IH342" i="18" a="1"/>
  <c r="IH342" i="18" s="1"/>
  <c r="ID342" i="18" a="1"/>
  <c r="ID342" i="18" s="1"/>
  <c r="HZ342" i="18" a="1"/>
  <c r="HZ342" i="18" s="1"/>
  <c r="JK340" i="18" a="1"/>
  <c r="JK340" i="18" s="1"/>
  <c r="JG340" i="18" a="1"/>
  <c r="JG340" i="18" s="1"/>
  <c r="JC340" i="18" a="1"/>
  <c r="JC340" i="18" s="1"/>
  <c r="IY340" i="18" a="1"/>
  <c r="IY340" i="18" s="1"/>
  <c r="IU340" i="18" a="1"/>
  <c r="IU340" i="18" s="1"/>
  <c r="IQ340" i="18" a="1"/>
  <c r="IQ340" i="18" s="1"/>
  <c r="IM340" i="18" a="1"/>
  <c r="IM340" i="18" s="1"/>
  <c r="II340" i="18" a="1"/>
  <c r="II340" i="18" s="1"/>
  <c r="IE340" i="18" a="1"/>
  <c r="IE340" i="18" s="1"/>
  <c r="IA340" i="18" a="1"/>
  <c r="IA340" i="18" s="1"/>
  <c r="JL338" i="18" a="1"/>
  <c r="JL338" i="18" s="1"/>
  <c r="JH338" i="18" a="1"/>
  <c r="JH338" i="18" s="1"/>
  <c r="JD338" i="18" a="1"/>
  <c r="JD338" i="18" s="1"/>
  <c r="IZ338" i="18" a="1"/>
  <c r="IZ338" i="18" s="1"/>
  <c r="IV338" i="18" a="1"/>
  <c r="IV338" i="18" s="1"/>
  <c r="IR338" i="18" a="1"/>
  <c r="IR338" i="18" s="1"/>
  <c r="IN338" i="18" a="1"/>
  <c r="IN338" i="18" s="1"/>
  <c r="IJ338" i="18" a="1"/>
  <c r="IJ338" i="18" s="1"/>
  <c r="IF338" i="18" a="1"/>
  <c r="IF338" i="18" s="1"/>
  <c r="IB338" i="18" a="1"/>
  <c r="IB338" i="18" s="1"/>
  <c r="JM336" i="18" a="1"/>
  <c r="JM336" i="18" s="1"/>
  <c r="JI336" i="18" a="1"/>
  <c r="JI336" i="18" s="1"/>
  <c r="JE336" i="18" a="1"/>
  <c r="JE336" i="18" s="1"/>
  <c r="JA336" i="18" a="1"/>
  <c r="JA336" i="18" s="1"/>
  <c r="IW336" i="18" a="1"/>
  <c r="IW336" i="18" s="1"/>
  <c r="IS336" i="18" a="1"/>
  <c r="IS336" i="18" s="1"/>
  <c r="IO336" i="18" a="1"/>
  <c r="IO336" i="18" s="1"/>
  <c r="IK336" i="18" a="1"/>
  <c r="IK336" i="18" s="1"/>
  <c r="IG336" i="18" a="1"/>
  <c r="IG336" i="18" s="1"/>
  <c r="IC336" i="18" a="1"/>
  <c r="IC336" i="18" s="1"/>
  <c r="JJ334" i="18" a="1"/>
  <c r="JJ334" i="18" s="1"/>
  <c r="JF334" i="18" a="1"/>
  <c r="JF334" i="18" s="1"/>
  <c r="JB334" i="18" a="1"/>
  <c r="JB334" i="18" s="1"/>
  <c r="IX334" i="18" a="1"/>
  <c r="IX334" i="18" s="1"/>
  <c r="IT334" i="18" a="1"/>
  <c r="IT334" i="18" s="1"/>
  <c r="IP334" i="18" a="1"/>
  <c r="IP334" i="18" s="1"/>
  <c r="IL334" i="18" a="1"/>
  <c r="IL334" i="18" s="1"/>
  <c r="IH334" i="18" a="1"/>
  <c r="IH334" i="18" s="1"/>
  <c r="ID334" i="18" a="1"/>
  <c r="ID334" i="18" s="1"/>
  <c r="HZ334" i="18" a="1"/>
  <c r="HZ334" i="18" s="1"/>
  <c r="JK332" i="18" a="1"/>
  <c r="JK332" i="18" s="1"/>
  <c r="JG332" i="18" a="1"/>
  <c r="JG332" i="18" s="1"/>
  <c r="JC332" i="18" a="1"/>
  <c r="JC332" i="18" s="1"/>
  <c r="IY332" i="18" a="1"/>
  <c r="IY332" i="18" s="1"/>
  <c r="IU332" i="18" a="1"/>
  <c r="IU332" i="18" s="1"/>
  <c r="IQ332" i="18" a="1"/>
  <c r="IQ332" i="18" s="1"/>
  <c r="IM332" i="18" a="1"/>
  <c r="IM332" i="18" s="1"/>
  <c r="II332" i="18" a="1"/>
  <c r="II332" i="18" s="1"/>
  <c r="IE332" i="18" a="1"/>
  <c r="IE332" i="18" s="1"/>
  <c r="IA332" i="18" a="1"/>
  <c r="IA332" i="18" s="1"/>
  <c r="JL330" i="18" a="1"/>
  <c r="JL330" i="18" s="1"/>
  <c r="JH330" i="18" a="1"/>
  <c r="JH330" i="18" s="1"/>
  <c r="JD330" i="18" a="1"/>
  <c r="JD330" i="18" s="1"/>
  <c r="IZ330" i="18" a="1"/>
  <c r="IZ330" i="18" s="1"/>
  <c r="IV330" i="18" a="1"/>
  <c r="IV330" i="18" s="1"/>
  <c r="IR330" i="18" a="1"/>
  <c r="IR330" i="18" s="1"/>
  <c r="IN330" i="18" a="1"/>
  <c r="IN330" i="18" s="1"/>
  <c r="IJ330" i="18" a="1"/>
  <c r="IJ330" i="18" s="1"/>
  <c r="IF330" i="18" a="1"/>
  <c r="IF330" i="18" s="1"/>
  <c r="IB330" i="18" a="1"/>
  <c r="IB330" i="18" s="1"/>
  <c r="JM328" i="18" a="1"/>
  <c r="JM328" i="18" s="1"/>
  <c r="JI328" i="18" a="1"/>
  <c r="JI328" i="18" s="1"/>
  <c r="JE328" i="18" a="1"/>
  <c r="JE328" i="18" s="1"/>
  <c r="JA328" i="18" a="1"/>
  <c r="JA328" i="18" s="1"/>
  <c r="IW328" i="18" a="1"/>
  <c r="IW328" i="18" s="1"/>
  <c r="IS328" i="18" a="1"/>
  <c r="IS328" i="18" s="1"/>
  <c r="IO328" i="18" a="1"/>
  <c r="IO328" i="18" s="1"/>
  <c r="IK328" i="18" a="1"/>
  <c r="IK328" i="18" s="1"/>
  <c r="IG328" i="18" a="1"/>
  <c r="IG328" i="18" s="1"/>
  <c r="IC328" i="18" a="1"/>
  <c r="IC328" i="18" s="1"/>
  <c r="JJ326" i="18" a="1"/>
  <c r="JJ326" i="18" s="1"/>
  <c r="JF326" i="18" a="1"/>
  <c r="JF326" i="18" s="1"/>
  <c r="JB326" i="18" a="1"/>
  <c r="JB326" i="18" s="1"/>
  <c r="IX326" i="18" a="1"/>
  <c r="IX326" i="18" s="1"/>
  <c r="IT326" i="18" a="1"/>
  <c r="IT326" i="18" s="1"/>
  <c r="IP326" i="18" a="1"/>
  <c r="IP326" i="18" s="1"/>
  <c r="IL326" i="18" a="1"/>
  <c r="IL326" i="18" s="1"/>
  <c r="IH326" i="18" a="1"/>
  <c r="IH326" i="18" s="1"/>
  <c r="ID326" i="18" a="1"/>
  <c r="ID326" i="18" s="1"/>
  <c r="HZ326" i="18" a="1"/>
  <c r="HZ326" i="18" s="1"/>
  <c r="JK324" i="18" a="1"/>
  <c r="JK324" i="18" s="1"/>
  <c r="JG324" i="18" a="1"/>
  <c r="JG324" i="18" s="1"/>
  <c r="IH415" i="18" a="1"/>
  <c r="IH415" i="18" s="1"/>
  <c r="JC413" i="18" a="1"/>
  <c r="JC413" i="18" s="1"/>
  <c r="IR411" i="18" a="1"/>
  <c r="IR411" i="18" s="1"/>
  <c r="JM409" i="18" a="1"/>
  <c r="JM409" i="18" s="1"/>
  <c r="IG409" i="18" a="1"/>
  <c r="IG409" i="18" s="1"/>
  <c r="IX407" i="18" a="1"/>
  <c r="IX407" i="18" s="1"/>
  <c r="IM405" i="18" a="1"/>
  <c r="IM405" i="18" s="1"/>
  <c r="JH403" i="18" a="1"/>
  <c r="JH403" i="18" s="1"/>
  <c r="IB403" i="18" a="1"/>
  <c r="IB403" i="18" s="1"/>
  <c r="IW401" i="18" a="1"/>
  <c r="IW401" i="18" s="1"/>
  <c r="IH399" i="18" a="1"/>
  <c r="IH399" i="18" s="1"/>
  <c r="JC397" i="18" a="1"/>
  <c r="JC397" i="18" s="1"/>
  <c r="IR395" i="18" a="1"/>
  <c r="IR395" i="18" s="1"/>
  <c r="JM393" i="18" a="1"/>
  <c r="JM393" i="18" s="1"/>
  <c r="IG393" i="18" a="1"/>
  <c r="IG393" i="18" s="1"/>
  <c r="JK391" i="18" a="1"/>
  <c r="JK391" i="18" s="1"/>
  <c r="JG391" i="18" a="1"/>
  <c r="JG391" i="18" s="1"/>
  <c r="JC391" i="18" a="1"/>
  <c r="JC391" i="18" s="1"/>
  <c r="IY391" i="18" a="1"/>
  <c r="IY391" i="18" s="1"/>
  <c r="IU391" i="18" a="1"/>
  <c r="IU391" i="18" s="1"/>
  <c r="IQ391" i="18" a="1"/>
  <c r="IQ391" i="18" s="1"/>
  <c r="IM391" i="18" a="1"/>
  <c r="IM391" i="18" s="1"/>
  <c r="II391" i="18" a="1"/>
  <c r="II391" i="18" s="1"/>
  <c r="IE391" i="18" a="1"/>
  <c r="IE391" i="18" s="1"/>
  <c r="IA391" i="18" a="1"/>
  <c r="IA391" i="18" s="1"/>
  <c r="JL389" i="18" a="1"/>
  <c r="JL389" i="18" s="1"/>
  <c r="JH389" i="18" a="1"/>
  <c r="JH389" i="18" s="1"/>
  <c r="JD389" i="18" a="1"/>
  <c r="JD389" i="18" s="1"/>
  <c r="IZ389" i="18" a="1"/>
  <c r="IZ389" i="18" s="1"/>
  <c r="IV389" i="18" a="1"/>
  <c r="IV389" i="18" s="1"/>
  <c r="IR389" i="18" a="1"/>
  <c r="IR389" i="18" s="1"/>
  <c r="IN389" i="18" a="1"/>
  <c r="IN389" i="18" s="1"/>
  <c r="IJ389" i="18" a="1"/>
  <c r="IJ389" i="18" s="1"/>
  <c r="IF389" i="18" a="1"/>
  <c r="IF389" i="18" s="1"/>
  <c r="IB389" i="18" a="1"/>
  <c r="IB389" i="18" s="1"/>
  <c r="JM387" i="18" a="1"/>
  <c r="JM387" i="18" s="1"/>
  <c r="JI387" i="18" a="1"/>
  <c r="JI387" i="18" s="1"/>
  <c r="JE387" i="18" a="1"/>
  <c r="JE387" i="18" s="1"/>
  <c r="JA387" i="18" a="1"/>
  <c r="JA387" i="18" s="1"/>
  <c r="IW387" i="18" a="1"/>
  <c r="IW387" i="18" s="1"/>
  <c r="IS387" i="18" a="1"/>
  <c r="IS387" i="18" s="1"/>
  <c r="IO387" i="18" a="1"/>
  <c r="IO387" i="18" s="1"/>
  <c r="IK387" i="18" a="1"/>
  <c r="IK387" i="18" s="1"/>
  <c r="IG387" i="18" a="1"/>
  <c r="IG387" i="18" s="1"/>
  <c r="IC387" i="18" a="1"/>
  <c r="IC387" i="18" s="1"/>
  <c r="JJ385" i="18" a="1"/>
  <c r="JJ385" i="18" s="1"/>
  <c r="JF385" i="18" a="1"/>
  <c r="JF385" i="18" s="1"/>
  <c r="JB385" i="18" a="1"/>
  <c r="JB385" i="18" s="1"/>
  <c r="IX385" i="18" a="1"/>
  <c r="IX385" i="18" s="1"/>
  <c r="IT385" i="18" a="1"/>
  <c r="IT385" i="18" s="1"/>
  <c r="IP385" i="18" a="1"/>
  <c r="IP385" i="18" s="1"/>
  <c r="IL385" i="18" a="1"/>
  <c r="IL385" i="18" s="1"/>
  <c r="IH385" i="18" a="1"/>
  <c r="IH385" i="18" s="1"/>
  <c r="ID385" i="18" a="1"/>
  <c r="ID385" i="18" s="1"/>
  <c r="HZ385" i="18" a="1"/>
  <c r="HZ385" i="18" s="1"/>
  <c r="JK383" i="18" a="1"/>
  <c r="JK383" i="18" s="1"/>
  <c r="JG383" i="18" a="1"/>
  <c r="JG383" i="18" s="1"/>
  <c r="JC383" i="18" a="1"/>
  <c r="JC383" i="18" s="1"/>
  <c r="IY383" i="18" a="1"/>
  <c r="IY383" i="18" s="1"/>
  <c r="IU383" i="18" a="1"/>
  <c r="IU383" i="18" s="1"/>
  <c r="IQ383" i="18" a="1"/>
  <c r="IQ383" i="18" s="1"/>
  <c r="IM383" i="18" a="1"/>
  <c r="IM383" i="18" s="1"/>
  <c r="II383" i="18" a="1"/>
  <c r="II383" i="18" s="1"/>
  <c r="IE383" i="18" a="1"/>
  <c r="IE383" i="18" s="1"/>
  <c r="IA383" i="18" a="1"/>
  <c r="IA383" i="18" s="1"/>
  <c r="JL381" i="18" a="1"/>
  <c r="JL381" i="18" s="1"/>
  <c r="JH381" i="18" a="1"/>
  <c r="JH381" i="18" s="1"/>
  <c r="JD381" i="18" a="1"/>
  <c r="JD381" i="18" s="1"/>
  <c r="IZ381" i="18" a="1"/>
  <c r="IZ381" i="18" s="1"/>
  <c r="IV381" i="18" a="1"/>
  <c r="IV381" i="18" s="1"/>
  <c r="IR381" i="18" a="1"/>
  <c r="IR381" i="18" s="1"/>
  <c r="IN381" i="18" a="1"/>
  <c r="IN381" i="18" s="1"/>
  <c r="IJ381" i="18" a="1"/>
  <c r="IJ381" i="18" s="1"/>
  <c r="IF381" i="18" a="1"/>
  <c r="IF381" i="18" s="1"/>
  <c r="IB381" i="18" a="1"/>
  <c r="IB381" i="18" s="1"/>
  <c r="JM379" i="18" a="1"/>
  <c r="JM379" i="18" s="1"/>
  <c r="JI379" i="18" a="1"/>
  <c r="JI379" i="18" s="1"/>
  <c r="JE379" i="18" a="1"/>
  <c r="JE379" i="18" s="1"/>
  <c r="JA379" i="18" a="1"/>
  <c r="JA379" i="18" s="1"/>
  <c r="IW379" i="18" a="1"/>
  <c r="IW379" i="18" s="1"/>
  <c r="IS379" i="18" a="1"/>
  <c r="IS379" i="18" s="1"/>
  <c r="IO379" i="18" a="1"/>
  <c r="IO379" i="18" s="1"/>
  <c r="IK379" i="18" a="1"/>
  <c r="IK379" i="18" s="1"/>
  <c r="IG379" i="18" a="1"/>
  <c r="IG379" i="18" s="1"/>
  <c r="IC379" i="18" a="1"/>
  <c r="IC379" i="18" s="1"/>
  <c r="JJ377" i="18" a="1"/>
  <c r="JJ377" i="18" s="1"/>
  <c r="JF377" i="18" a="1"/>
  <c r="JF377" i="18" s="1"/>
  <c r="JB377" i="18" a="1"/>
  <c r="JB377" i="18" s="1"/>
  <c r="IX377" i="18" a="1"/>
  <c r="IX377" i="18" s="1"/>
  <c r="IT377" i="18" a="1"/>
  <c r="IT377" i="18" s="1"/>
  <c r="IP377" i="18" a="1"/>
  <c r="IP377" i="18" s="1"/>
  <c r="IL377" i="18" a="1"/>
  <c r="IL377" i="18" s="1"/>
  <c r="IH377" i="18" a="1"/>
  <c r="IH377" i="18" s="1"/>
  <c r="ID377" i="18" a="1"/>
  <c r="ID377" i="18" s="1"/>
  <c r="HZ377" i="18" a="1"/>
  <c r="HZ377" i="18" s="1"/>
  <c r="JK375" i="18" a="1"/>
  <c r="JK375" i="18" s="1"/>
  <c r="JG375" i="18" a="1"/>
  <c r="JG375" i="18" s="1"/>
  <c r="JC375" i="18" a="1"/>
  <c r="JC375" i="18" s="1"/>
  <c r="IY375" i="18" a="1"/>
  <c r="IY375" i="18" s="1"/>
  <c r="IU375" i="18" a="1"/>
  <c r="IU375" i="18" s="1"/>
  <c r="IQ375" i="18" a="1"/>
  <c r="IQ375" i="18" s="1"/>
  <c r="IM375" i="18" a="1"/>
  <c r="IM375" i="18" s="1"/>
  <c r="II375" i="18" a="1"/>
  <c r="II375" i="18" s="1"/>
  <c r="IE375" i="18" a="1"/>
  <c r="IE375" i="18" s="1"/>
  <c r="IA375" i="18" a="1"/>
  <c r="IA375" i="18" s="1"/>
  <c r="JL373" i="18" a="1"/>
  <c r="JL373" i="18" s="1"/>
  <c r="JH373" i="18" a="1"/>
  <c r="JH373" i="18" s="1"/>
  <c r="JD373" i="18" a="1"/>
  <c r="JD373" i="18" s="1"/>
  <c r="IZ373" i="18" a="1"/>
  <c r="IZ373" i="18" s="1"/>
  <c r="IV373" i="18" a="1"/>
  <c r="IV373" i="18" s="1"/>
  <c r="IR373" i="18" a="1"/>
  <c r="IR373" i="18" s="1"/>
  <c r="IN373" i="18" a="1"/>
  <c r="IN373" i="18" s="1"/>
  <c r="IJ373" i="18" a="1"/>
  <c r="IJ373" i="18" s="1"/>
  <c r="IF373" i="18" a="1"/>
  <c r="IF373" i="18" s="1"/>
  <c r="IB373" i="18" a="1"/>
  <c r="IB373" i="18" s="1"/>
  <c r="JM371" i="18" a="1"/>
  <c r="JM371" i="18" s="1"/>
  <c r="JI371" i="18" a="1"/>
  <c r="JI371" i="18" s="1"/>
  <c r="JE371" i="18" a="1"/>
  <c r="JE371" i="18" s="1"/>
  <c r="JA371" i="18" a="1"/>
  <c r="JA371" i="18" s="1"/>
  <c r="IW371" i="18" a="1"/>
  <c r="IW371" i="18" s="1"/>
  <c r="IS371" i="18" a="1"/>
  <c r="IS371" i="18" s="1"/>
  <c r="IO371" i="18" a="1"/>
  <c r="IO371" i="18" s="1"/>
  <c r="IK371" i="18" a="1"/>
  <c r="IK371" i="18" s="1"/>
  <c r="IG371" i="18" a="1"/>
  <c r="IG371" i="18" s="1"/>
  <c r="IC371" i="18" a="1"/>
  <c r="IC371" i="18" s="1"/>
  <c r="JJ369" i="18" a="1"/>
  <c r="JJ369" i="18" s="1"/>
  <c r="JF369" i="18" a="1"/>
  <c r="JF369" i="18" s="1"/>
  <c r="JB369" i="18" a="1"/>
  <c r="JB369" i="18" s="1"/>
  <c r="IX369" i="18" a="1"/>
  <c r="IX369" i="18" s="1"/>
  <c r="IT369" i="18" a="1"/>
  <c r="IT369" i="18" s="1"/>
  <c r="IP369" i="18" a="1"/>
  <c r="IP369" i="18" s="1"/>
  <c r="IL369" i="18" a="1"/>
  <c r="IL369" i="18" s="1"/>
  <c r="IH369" i="18" a="1"/>
  <c r="IH369" i="18" s="1"/>
  <c r="ID369" i="18" a="1"/>
  <c r="ID369" i="18" s="1"/>
  <c r="HZ369" i="18" a="1"/>
  <c r="HZ369" i="18" s="1"/>
  <c r="JK367" i="18" a="1"/>
  <c r="JK367" i="18" s="1"/>
  <c r="JG367" i="18" a="1"/>
  <c r="JG367" i="18" s="1"/>
  <c r="JC367" i="18" a="1"/>
  <c r="JC367" i="18" s="1"/>
  <c r="IY367" i="18" a="1"/>
  <c r="IY367" i="18" s="1"/>
  <c r="IU367" i="18" a="1"/>
  <c r="IU367" i="18" s="1"/>
  <c r="IQ367" i="18" a="1"/>
  <c r="IQ367" i="18" s="1"/>
  <c r="IM367" i="18" a="1"/>
  <c r="IM367" i="18" s="1"/>
  <c r="II367" i="18" a="1"/>
  <c r="II367" i="18" s="1"/>
  <c r="IE367" i="18" a="1"/>
  <c r="IE367" i="18" s="1"/>
  <c r="IA367" i="18" a="1"/>
  <c r="IA367" i="18" s="1"/>
  <c r="JL365" i="18" a="1"/>
  <c r="JL365" i="18" s="1"/>
  <c r="JH365" i="18" a="1"/>
  <c r="JH365" i="18" s="1"/>
  <c r="JD365" i="18" a="1"/>
  <c r="JD365" i="18" s="1"/>
  <c r="IZ365" i="18" a="1"/>
  <c r="IZ365" i="18" s="1"/>
  <c r="IV365" i="18" a="1"/>
  <c r="IV365" i="18" s="1"/>
  <c r="IR365" i="18" a="1"/>
  <c r="IR365" i="18" s="1"/>
  <c r="IN365" i="18" a="1"/>
  <c r="IN365" i="18" s="1"/>
  <c r="IJ365" i="18" a="1"/>
  <c r="IJ365" i="18" s="1"/>
  <c r="IF365" i="18" a="1"/>
  <c r="IF365" i="18" s="1"/>
  <c r="IB365" i="18" a="1"/>
  <c r="IB365" i="18" s="1"/>
  <c r="JM363" i="18" a="1"/>
  <c r="JM363" i="18" s="1"/>
  <c r="JI363" i="18" a="1"/>
  <c r="JI363" i="18" s="1"/>
  <c r="JE363" i="18" a="1"/>
  <c r="JE363" i="18" s="1"/>
  <c r="JA363" i="18" a="1"/>
  <c r="JA363" i="18" s="1"/>
  <c r="IW363" i="18" a="1"/>
  <c r="IW363" i="18" s="1"/>
  <c r="IS363" i="18" a="1"/>
  <c r="IS363" i="18" s="1"/>
  <c r="IO363" i="18" a="1"/>
  <c r="IO363" i="18" s="1"/>
  <c r="IK363" i="18" a="1"/>
  <c r="IK363" i="18" s="1"/>
  <c r="IG363" i="18" a="1"/>
  <c r="IG363" i="18" s="1"/>
  <c r="IC363" i="18" a="1"/>
  <c r="IC363" i="18" s="1"/>
  <c r="JJ361" i="18" a="1"/>
  <c r="JJ361" i="18" s="1"/>
  <c r="JF361" i="18" a="1"/>
  <c r="JF361" i="18" s="1"/>
  <c r="JB361" i="18" a="1"/>
  <c r="JB361" i="18" s="1"/>
  <c r="IX361" i="18" a="1"/>
  <c r="IX361" i="18" s="1"/>
  <c r="IT361" i="18" a="1"/>
  <c r="IT361" i="18" s="1"/>
  <c r="IP361" i="18" a="1"/>
  <c r="IP361" i="18" s="1"/>
  <c r="IL361" i="18" a="1"/>
  <c r="IL361" i="18" s="1"/>
  <c r="IH361" i="18" a="1"/>
  <c r="IH361" i="18" s="1"/>
  <c r="ID361" i="18" a="1"/>
  <c r="ID361" i="18" s="1"/>
  <c r="HZ361" i="18" a="1"/>
  <c r="HZ361" i="18" s="1"/>
  <c r="JK359" i="18" a="1"/>
  <c r="JK359" i="18" s="1"/>
  <c r="JG359" i="18" a="1"/>
  <c r="JG359" i="18" s="1"/>
  <c r="JC359" i="18" a="1"/>
  <c r="JC359" i="18" s="1"/>
  <c r="IY359" i="18" a="1"/>
  <c r="IY359" i="18" s="1"/>
  <c r="IU359" i="18" a="1"/>
  <c r="IU359" i="18" s="1"/>
  <c r="IQ359" i="18" a="1"/>
  <c r="IQ359" i="18" s="1"/>
  <c r="IM359" i="18" a="1"/>
  <c r="IM359" i="18" s="1"/>
  <c r="II359" i="18" a="1"/>
  <c r="II359" i="18" s="1"/>
  <c r="IE359" i="18" a="1"/>
  <c r="IE359" i="18" s="1"/>
  <c r="IA359" i="18" a="1"/>
  <c r="IA359" i="18" s="1"/>
  <c r="JL357" i="18" a="1"/>
  <c r="JL357" i="18" s="1"/>
  <c r="JH357" i="18" a="1"/>
  <c r="JH357" i="18" s="1"/>
  <c r="JD357" i="18" a="1"/>
  <c r="JD357" i="18" s="1"/>
  <c r="IZ357" i="18" a="1"/>
  <c r="IZ357" i="18" s="1"/>
  <c r="IV357" i="18" a="1"/>
  <c r="IV357" i="18" s="1"/>
  <c r="IR357" i="18" a="1"/>
  <c r="IR357" i="18" s="1"/>
  <c r="IN357" i="18" a="1"/>
  <c r="IN357" i="18" s="1"/>
  <c r="IJ357" i="18" a="1"/>
  <c r="IJ357" i="18" s="1"/>
  <c r="IF357" i="18" a="1"/>
  <c r="IF357" i="18" s="1"/>
  <c r="IB357" i="18" a="1"/>
  <c r="IB357" i="18" s="1"/>
  <c r="JM355" i="18" a="1"/>
  <c r="JM355" i="18" s="1"/>
  <c r="JI355" i="18" a="1"/>
  <c r="JI355" i="18" s="1"/>
  <c r="JE355" i="18" a="1"/>
  <c r="JE355" i="18" s="1"/>
  <c r="JA355" i="18" a="1"/>
  <c r="JA355" i="18" s="1"/>
  <c r="IW355" i="18" a="1"/>
  <c r="IW355" i="18" s="1"/>
  <c r="IS355" i="18" a="1"/>
  <c r="IS355" i="18" s="1"/>
  <c r="IO355" i="18" a="1"/>
  <c r="IO355" i="18" s="1"/>
  <c r="IK355" i="18" a="1"/>
  <c r="IK355" i="18" s="1"/>
  <c r="IG355" i="18" a="1"/>
  <c r="IG355" i="18" s="1"/>
  <c r="IC355" i="18" a="1"/>
  <c r="IC355" i="18" s="1"/>
  <c r="JJ353" i="18" a="1"/>
  <c r="JJ353" i="18" s="1"/>
  <c r="JF353" i="18" a="1"/>
  <c r="JF353" i="18" s="1"/>
  <c r="JB353" i="18" a="1"/>
  <c r="JB353" i="18" s="1"/>
  <c r="IX353" i="18" a="1"/>
  <c r="IX353" i="18" s="1"/>
  <c r="IT353" i="18" a="1"/>
  <c r="IT353" i="18" s="1"/>
  <c r="IP353" i="18" a="1"/>
  <c r="IP353" i="18" s="1"/>
  <c r="IL353" i="18" a="1"/>
  <c r="IL353" i="18" s="1"/>
  <c r="IH353" i="18" a="1"/>
  <c r="IH353" i="18" s="1"/>
  <c r="ID353" i="18" a="1"/>
  <c r="ID353" i="18" s="1"/>
  <c r="HZ353" i="18" a="1"/>
  <c r="HZ353" i="18" s="1"/>
  <c r="JK351" i="18" a="1"/>
  <c r="JK351" i="18" s="1"/>
  <c r="JG351" i="18" a="1"/>
  <c r="JG351" i="18" s="1"/>
  <c r="JC351" i="18" a="1"/>
  <c r="JC351" i="18" s="1"/>
  <c r="IY351" i="18" a="1"/>
  <c r="IY351" i="18" s="1"/>
  <c r="IU351" i="18" a="1"/>
  <c r="IU351" i="18" s="1"/>
  <c r="IQ351" i="18" a="1"/>
  <c r="IQ351" i="18" s="1"/>
  <c r="IM351" i="18" a="1"/>
  <c r="IM351" i="18" s="1"/>
  <c r="II351" i="18" a="1"/>
  <c r="II351" i="18" s="1"/>
  <c r="IE351" i="18" a="1"/>
  <c r="IE351" i="18" s="1"/>
  <c r="IA351" i="18" a="1"/>
  <c r="IA351" i="18" s="1"/>
  <c r="JL349" i="18" a="1"/>
  <c r="JL349" i="18" s="1"/>
  <c r="JH349" i="18" a="1"/>
  <c r="JH349" i="18" s="1"/>
  <c r="JD349" i="18" a="1"/>
  <c r="JD349" i="18" s="1"/>
  <c r="IZ349" i="18" a="1"/>
  <c r="IZ349" i="18" s="1"/>
  <c r="IV349" i="18" a="1"/>
  <c r="IV349" i="18" s="1"/>
  <c r="IR349" i="18" a="1"/>
  <c r="IR349" i="18" s="1"/>
  <c r="IN349" i="18" a="1"/>
  <c r="IN349" i="18" s="1"/>
  <c r="IJ349" i="18" a="1"/>
  <c r="IJ349" i="18" s="1"/>
  <c r="IF349" i="18" a="1"/>
  <c r="IF349" i="18" s="1"/>
  <c r="IB349" i="18" a="1"/>
  <c r="IB349" i="18" s="1"/>
  <c r="JM347" i="18" a="1"/>
  <c r="JM347" i="18" s="1"/>
  <c r="JI347" i="18" a="1"/>
  <c r="JI347" i="18" s="1"/>
  <c r="JE347" i="18" a="1"/>
  <c r="JE347" i="18" s="1"/>
  <c r="JA347" i="18" a="1"/>
  <c r="JA347" i="18" s="1"/>
  <c r="IW347" i="18" a="1"/>
  <c r="IW347" i="18" s="1"/>
  <c r="IS347" i="18" a="1"/>
  <c r="IS347" i="18" s="1"/>
  <c r="IO347" i="18" a="1"/>
  <c r="IO347" i="18" s="1"/>
  <c r="IK347" i="18" a="1"/>
  <c r="IK347" i="18" s="1"/>
  <c r="IG347" i="18" a="1"/>
  <c r="IG347" i="18" s="1"/>
  <c r="IC347" i="18" a="1"/>
  <c r="IC347" i="18" s="1"/>
  <c r="JJ345" i="18" a="1"/>
  <c r="JJ345" i="18" s="1"/>
  <c r="JF345" i="18" a="1"/>
  <c r="JF345" i="18" s="1"/>
  <c r="JB345" i="18" a="1"/>
  <c r="JB345" i="18" s="1"/>
  <c r="IX345" i="18" a="1"/>
  <c r="IX345" i="18" s="1"/>
  <c r="IT345" i="18" a="1"/>
  <c r="IT345" i="18" s="1"/>
  <c r="IP345" i="18" a="1"/>
  <c r="IP345" i="18" s="1"/>
  <c r="IL345" i="18" a="1"/>
  <c r="IL345" i="18" s="1"/>
  <c r="IH345" i="18" a="1"/>
  <c r="IH345" i="18" s="1"/>
  <c r="ID345" i="18" a="1"/>
  <c r="ID345" i="18" s="1"/>
  <c r="HZ345" i="18" a="1"/>
  <c r="HZ345" i="18" s="1"/>
  <c r="JK343" i="18" a="1"/>
  <c r="JK343" i="18" s="1"/>
  <c r="JG343" i="18" a="1"/>
  <c r="JG343" i="18" s="1"/>
  <c r="JC343" i="18" a="1"/>
  <c r="JC343" i="18" s="1"/>
  <c r="IY343" i="18" a="1"/>
  <c r="IY343" i="18" s="1"/>
  <c r="IU343" i="18" a="1"/>
  <c r="IU343" i="18" s="1"/>
  <c r="IQ343" i="18" a="1"/>
  <c r="IQ343" i="18" s="1"/>
  <c r="IM343" i="18" a="1"/>
  <c r="IM343" i="18" s="1"/>
  <c r="II343" i="18" a="1"/>
  <c r="II343" i="18" s="1"/>
  <c r="IE343" i="18" a="1"/>
  <c r="IE343" i="18" s="1"/>
  <c r="IA343" i="18" a="1"/>
  <c r="IA343" i="18" s="1"/>
  <c r="JL341" i="18" a="1"/>
  <c r="JL341" i="18" s="1"/>
  <c r="JH341" i="18" a="1"/>
  <c r="JH341" i="18" s="1"/>
  <c r="JD341" i="18" a="1"/>
  <c r="JD341" i="18" s="1"/>
  <c r="IZ341" i="18" a="1"/>
  <c r="IZ341" i="18" s="1"/>
  <c r="IV341" i="18" a="1"/>
  <c r="IV341" i="18" s="1"/>
  <c r="IR341" i="18" a="1"/>
  <c r="IR341" i="18" s="1"/>
  <c r="IN341" i="18" a="1"/>
  <c r="IN341" i="18" s="1"/>
  <c r="IJ341" i="18" a="1"/>
  <c r="IJ341" i="18" s="1"/>
  <c r="IF341" i="18" a="1"/>
  <c r="IF341" i="18" s="1"/>
  <c r="IB341" i="18" a="1"/>
  <c r="IB341" i="18" s="1"/>
  <c r="JM339" i="18" a="1"/>
  <c r="JM339" i="18" s="1"/>
  <c r="JI339" i="18" a="1"/>
  <c r="JI339" i="18" s="1"/>
  <c r="JE339" i="18" a="1"/>
  <c r="JE339" i="18" s="1"/>
  <c r="JA339" i="18" a="1"/>
  <c r="JA339" i="18" s="1"/>
  <c r="IW339" i="18" a="1"/>
  <c r="IW339" i="18" s="1"/>
  <c r="IS339" i="18" a="1"/>
  <c r="IS339" i="18" s="1"/>
  <c r="IO339" i="18" a="1"/>
  <c r="IO339" i="18" s="1"/>
  <c r="IK339" i="18" a="1"/>
  <c r="IK339" i="18" s="1"/>
  <c r="IG339" i="18" a="1"/>
  <c r="IG339" i="18" s="1"/>
  <c r="IC339" i="18" a="1"/>
  <c r="IC339" i="18" s="1"/>
  <c r="JJ337" i="18" a="1"/>
  <c r="JJ337" i="18" s="1"/>
  <c r="JF337" i="18" a="1"/>
  <c r="JF337" i="18" s="1"/>
  <c r="JB337" i="18" a="1"/>
  <c r="JB337" i="18" s="1"/>
  <c r="IX337" i="18" a="1"/>
  <c r="IX337" i="18" s="1"/>
  <c r="IT337" i="18" a="1"/>
  <c r="IT337" i="18" s="1"/>
  <c r="IP337" i="18" a="1"/>
  <c r="IP337" i="18" s="1"/>
  <c r="IL337" i="18" a="1"/>
  <c r="IL337" i="18" s="1"/>
  <c r="IH337" i="18" a="1"/>
  <c r="IH337" i="18" s="1"/>
  <c r="ID337" i="18" a="1"/>
  <c r="ID337" i="18" s="1"/>
  <c r="HZ337" i="18" a="1"/>
  <c r="HZ337" i="18" s="1"/>
  <c r="JK335" i="18" a="1"/>
  <c r="JK335" i="18" s="1"/>
  <c r="JG335" i="18" a="1"/>
  <c r="JG335" i="18" s="1"/>
  <c r="JC335" i="18" a="1"/>
  <c r="JC335" i="18" s="1"/>
  <c r="IY335" i="18" a="1"/>
  <c r="IY335" i="18" s="1"/>
  <c r="IU335" i="18" a="1"/>
  <c r="IU335" i="18" s="1"/>
  <c r="IQ335" i="18" a="1"/>
  <c r="IQ335" i="18" s="1"/>
  <c r="IM335" i="18" a="1"/>
  <c r="IM335" i="18" s="1"/>
  <c r="II335" i="18" a="1"/>
  <c r="II335" i="18" s="1"/>
  <c r="IE335" i="18" a="1"/>
  <c r="IE335" i="18" s="1"/>
  <c r="IA335" i="18" a="1"/>
  <c r="IA335" i="18" s="1"/>
  <c r="JL333" i="18" a="1"/>
  <c r="JL333" i="18" s="1"/>
  <c r="JH333" i="18" a="1"/>
  <c r="JH333" i="18" s="1"/>
  <c r="JD333" i="18" a="1"/>
  <c r="JD333" i="18" s="1"/>
  <c r="IZ333" i="18" a="1"/>
  <c r="IZ333" i="18" s="1"/>
  <c r="IV333" i="18" a="1"/>
  <c r="IV333" i="18" s="1"/>
  <c r="IR333" i="18" a="1"/>
  <c r="IR333" i="18" s="1"/>
  <c r="IN333" i="18" a="1"/>
  <c r="IN333" i="18" s="1"/>
  <c r="IJ333" i="18" a="1"/>
  <c r="IJ333" i="18" s="1"/>
  <c r="IF333" i="18" a="1"/>
  <c r="IF333" i="18" s="1"/>
  <c r="IB333" i="18" a="1"/>
  <c r="IB333" i="18" s="1"/>
  <c r="JM331" i="18" a="1"/>
  <c r="JM331" i="18" s="1"/>
  <c r="JI331" i="18" a="1"/>
  <c r="JI331" i="18" s="1"/>
  <c r="JE331" i="18" a="1"/>
  <c r="JE331" i="18" s="1"/>
  <c r="JA331" i="18" a="1"/>
  <c r="JA331" i="18" s="1"/>
  <c r="IW331" i="18" a="1"/>
  <c r="IW331" i="18" s="1"/>
  <c r="IS331" i="18" a="1"/>
  <c r="IS331" i="18" s="1"/>
  <c r="IO331" i="18" a="1"/>
  <c r="IO331" i="18" s="1"/>
  <c r="IK331" i="18" a="1"/>
  <c r="IK331" i="18" s="1"/>
  <c r="IG331" i="18" a="1"/>
  <c r="IG331" i="18" s="1"/>
  <c r="IC331" i="18" a="1"/>
  <c r="IC331" i="18" s="1"/>
  <c r="JJ329" i="18" a="1"/>
  <c r="JJ329" i="18" s="1"/>
  <c r="JF329" i="18" a="1"/>
  <c r="JF329" i="18" s="1"/>
  <c r="JB329" i="18" a="1"/>
  <c r="JB329" i="18" s="1"/>
  <c r="IX329" i="18" a="1"/>
  <c r="IX329" i="18" s="1"/>
  <c r="IT329" i="18" a="1"/>
  <c r="IT329" i="18" s="1"/>
  <c r="IP329" i="18" a="1"/>
  <c r="IP329" i="18" s="1"/>
  <c r="IL329" i="18" a="1"/>
  <c r="IL329" i="18" s="1"/>
  <c r="IH329" i="18" a="1"/>
  <c r="IH329" i="18" s="1"/>
  <c r="ID329" i="18" a="1"/>
  <c r="ID329" i="18" s="1"/>
  <c r="HZ329" i="18" a="1"/>
  <c r="HZ329" i="18" s="1"/>
  <c r="JK327" i="18" a="1"/>
  <c r="JK327" i="18" s="1"/>
  <c r="JG327" i="18" a="1"/>
  <c r="JG327" i="18" s="1"/>
  <c r="JC327" i="18" a="1"/>
  <c r="JC327" i="18" s="1"/>
  <c r="IY327" i="18" a="1"/>
  <c r="IY327" i="18" s="1"/>
  <c r="IU327" i="18" a="1"/>
  <c r="IU327" i="18" s="1"/>
  <c r="IQ327" i="18" a="1"/>
  <c r="IQ327" i="18" s="1"/>
  <c r="IM327" i="18" a="1"/>
  <c r="IM327" i="18" s="1"/>
  <c r="II327" i="18" a="1"/>
  <c r="II327" i="18" s="1"/>
  <c r="IE327" i="18" a="1"/>
  <c r="IE327" i="18" s="1"/>
  <c r="IA327" i="18" a="1"/>
  <c r="IA327" i="18" s="1"/>
  <c r="JL325" i="18" a="1"/>
  <c r="JL325" i="18" s="1"/>
  <c r="JH325" i="18" a="1"/>
  <c r="JH325" i="18" s="1"/>
  <c r="JD325" i="18" a="1"/>
  <c r="JD325" i="18" s="1"/>
  <c r="IZ325" i="18" a="1"/>
  <c r="IZ325" i="18" s="1"/>
  <c r="IV325" i="18" a="1"/>
  <c r="IV325" i="18" s="1"/>
  <c r="IR325" i="18" a="1"/>
  <c r="IR325" i="18" s="1"/>
  <c r="IN325" i="18" a="1"/>
  <c r="IN325" i="18" s="1"/>
  <c r="IJ325" i="18" a="1"/>
  <c r="IJ325" i="18" s="1"/>
  <c r="IF325" i="18" a="1"/>
  <c r="IF325" i="18" s="1"/>
  <c r="IB325" i="18" a="1"/>
  <c r="IB325" i="18" s="1"/>
  <c r="IG325" i="18" a="1"/>
  <c r="IG325" i="18" s="1"/>
  <c r="JL323" i="18" a="1"/>
  <c r="JL323" i="18" s="1"/>
  <c r="JH323" i="18" a="1"/>
  <c r="JH323" i="18" s="1"/>
  <c r="JD323" i="18" a="1"/>
  <c r="JD323" i="18" s="1"/>
  <c r="IZ323" i="18" a="1"/>
  <c r="IZ323" i="18" s="1"/>
  <c r="IV323" i="18" a="1"/>
  <c r="IV323" i="18" s="1"/>
  <c r="IR323" i="18" a="1"/>
  <c r="IR323" i="18" s="1"/>
  <c r="IN323" i="18" a="1"/>
  <c r="IN323" i="18" s="1"/>
  <c r="IJ323" i="18" a="1"/>
  <c r="IJ323" i="18" s="1"/>
  <c r="IF323" i="18" a="1"/>
  <c r="IF323" i="18" s="1"/>
  <c r="IB323" i="18" a="1"/>
  <c r="IB323" i="18" s="1"/>
  <c r="JM321" i="18" a="1"/>
  <c r="JM321" i="18" s="1"/>
  <c r="JI321" i="18" a="1"/>
  <c r="JI321" i="18" s="1"/>
  <c r="JE321" i="18" a="1"/>
  <c r="JE321" i="18" s="1"/>
  <c r="JA321" i="18" a="1"/>
  <c r="JA321" i="18" s="1"/>
  <c r="IW321" i="18" a="1"/>
  <c r="IW321" i="18" s="1"/>
  <c r="IS321" i="18" a="1"/>
  <c r="IS321" i="18" s="1"/>
  <c r="IO321" i="18" a="1"/>
  <c r="IO321" i="18" s="1"/>
  <c r="IK321" i="18" a="1"/>
  <c r="IK321" i="18" s="1"/>
  <c r="IG321" i="18" a="1"/>
  <c r="IG321" i="18" s="1"/>
  <c r="IC321" i="18" a="1"/>
  <c r="IC321" i="18" s="1"/>
  <c r="JJ319" i="18" a="1"/>
  <c r="JJ319" i="18" s="1"/>
  <c r="JF319" i="18" a="1"/>
  <c r="JF319" i="18" s="1"/>
  <c r="JB319" i="18" a="1"/>
  <c r="JB319" i="18" s="1"/>
  <c r="IX319" i="18" a="1"/>
  <c r="IX319" i="18" s="1"/>
  <c r="IT319" i="18" a="1"/>
  <c r="IT319" i="18" s="1"/>
  <c r="IP319" i="18" a="1"/>
  <c r="IP319" i="18" s="1"/>
  <c r="IL319" i="18" a="1"/>
  <c r="IL319" i="18" s="1"/>
  <c r="IH319" i="18" a="1"/>
  <c r="IH319" i="18" s="1"/>
  <c r="ID319" i="18" a="1"/>
  <c r="ID319" i="18" s="1"/>
  <c r="HZ319" i="18" a="1"/>
  <c r="HZ319" i="18" s="1"/>
  <c r="JK317" i="18" a="1"/>
  <c r="JK317" i="18" s="1"/>
  <c r="JG317" i="18" a="1"/>
  <c r="JG317" i="18" s="1"/>
  <c r="JC317" i="18" a="1"/>
  <c r="JC317" i="18" s="1"/>
  <c r="IY317" i="18" a="1"/>
  <c r="IY317" i="18" s="1"/>
  <c r="IU317" i="18" a="1"/>
  <c r="IU317" i="18" s="1"/>
  <c r="IQ317" i="18" a="1"/>
  <c r="IQ317" i="18" s="1"/>
  <c r="IM317" i="18" a="1"/>
  <c r="IM317" i="18" s="1"/>
  <c r="II317" i="18" a="1"/>
  <c r="II317" i="18" s="1"/>
  <c r="IE317" i="18" a="1"/>
  <c r="IE317" i="18" s="1"/>
  <c r="IA317" i="18" a="1"/>
  <c r="IA317" i="18" s="1"/>
  <c r="JL315" i="18" a="1"/>
  <c r="JL315" i="18" s="1"/>
  <c r="JH315" i="18" a="1"/>
  <c r="JH315" i="18" s="1"/>
  <c r="JD315" i="18" a="1"/>
  <c r="JD315" i="18" s="1"/>
  <c r="IZ315" i="18" a="1"/>
  <c r="IZ315" i="18" s="1"/>
  <c r="IV315" i="18" a="1"/>
  <c r="IV315" i="18" s="1"/>
  <c r="IR315" i="18" a="1"/>
  <c r="IR315" i="18" s="1"/>
  <c r="IN315" i="18" a="1"/>
  <c r="IN315" i="18" s="1"/>
  <c r="IJ315" i="18" a="1"/>
  <c r="IJ315" i="18" s="1"/>
  <c r="IF315" i="18" a="1"/>
  <c r="IF315" i="18" s="1"/>
  <c r="IB315" i="18" a="1"/>
  <c r="IB315" i="18" s="1"/>
  <c r="JM313" i="18" a="1"/>
  <c r="JM313" i="18" s="1"/>
  <c r="JI313" i="18" a="1"/>
  <c r="JI313" i="18" s="1"/>
  <c r="JE313" i="18" a="1"/>
  <c r="JE313" i="18" s="1"/>
  <c r="JA313" i="18" a="1"/>
  <c r="JA313" i="18" s="1"/>
  <c r="IW313" i="18" a="1"/>
  <c r="IW313" i="18" s="1"/>
  <c r="IS313" i="18" a="1"/>
  <c r="IS313" i="18" s="1"/>
  <c r="IO313" i="18" a="1"/>
  <c r="IO313" i="18" s="1"/>
  <c r="IK313" i="18" a="1"/>
  <c r="IK313" i="18" s="1"/>
  <c r="IG313" i="18" a="1"/>
  <c r="IG313" i="18" s="1"/>
  <c r="IC313" i="18" a="1"/>
  <c r="IC313" i="18" s="1"/>
  <c r="JJ311" i="18" a="1"/>
  <c r="JJ311" i="18" s="1"/>
  <c r="JF311" i="18" a="1"/>
  <c r="JF311" i="18" s="1"/>
  <c r="JB311" i="18" a="1"/>
  <c r="JB311" i="18" s="1"/>
  <c r="IX311" i="18" a="1"/>
  <c r="IX311" i="18" s="1"/>
  <c r="IT311" i="18" a="1"/>
  <c r="IT311" i="18" s="1"/>
  <c r="IP311" i="18" a="1"/>
  <c r="IP311" i="18" s="1"/>
  <c r="IL311" i="18" a="1"/>
  <c r="IL311" i="18" s="1"/>
  <c r="IH311" i="18" a="1"/>
  <c r="IH311" i="18" s="1"/>
  <c r="ID311" i="18" a="1"/>
  <c r="ID311" i="18" s="1"/>
  <c r="HZ311" i="18" a="1"/>
  <c r="HZ311" i="18" s="1"/>
  <c r="JK309" i="18" a="1"/>
  <c r="JK309" i="18" s="1"/>
  <c r="JG309" i="18" a="1"/>
  <c r="JG309" i="18" s="1"/>
  <c r="JC309" i="18" a="1"/>
  <c r="JC309" i="18" s="1"/>
  <c r="IY309" i="18" a="1"/>
  <c r="IY309" i="18" s="1"/>
  <c r="IU309" i="18" a="1"/>
  <c r="IU309" i="18" s="1"/>
  <c r="IQ309" i="18" a="1"/>
  <c r="IQ309" i="18" s="1"/>
  <c r="IM309" i="18" a="1"/>
  <c r="IM309" i="18" s="1"/>
  <c r="II309" i="18" a="1"/>
  <c r="II309" i="18" s="1"/>
  <c r="IE309" i="18" a="1"/>
  <c r="IE309" i="18" s="1"/>
  <c r="IA309" i="18" a="1"/>
  <c r="IA309" i="18" s="1"/>
  <c r="JL307" i="18" a="1"/>
  <c r="JL307" i="18" s="1"/>
  <c r="JH307" i="18" a="1"/>
  <c r="JH307" i="18" s="1"/>
  <c r="JD307" i="18" a="1"/>
  <c r="JD307" i="18" s="1"/>
  <c r="IZ307" i="18" a="1"/>
  <c r="IZ307" i="18" s="1"/>
  <c r="IV307" i="18" a="1"/>
  <c r="IV307" i="18" s="1"/>
  <c r="IR307" i="18" a="1"/>
  <c r="IR307" i="18" s="1"/>
  <c r="IN307" i="18" a="1"/>
  <c r="IN307" i="18" s="1"/>
  <c r="IJ307" i="18" a="1"/>
  <c r="IJ307" i="18" s="1"/>
  <c r="IF307" i="18" a="1"/>
  <c r="IF307" i="18" s="1"/>
  <c r="IB307" i="18" a="1"/>
  <c r="IB307" i="18" s="1"/>
  <c r="JM305" i="18" a="1"/>
  <c r="JM305" i="18" s="1"/>
  <c r="JI305" i="18" a="1"/>
  <c r="JI305" i="18" s="1"/>
  <c r="JE305" i="18" a="1"/>
  <c r="JE305" i="18" s="1"/>
  <c r="JA305" i="18" a="1"/>
  <c r="JA305" i="18" s="1"/>
  <c r="IW305" i="18" a="1"/>
  <c r="IW305" i="18" s="1"/>
  <c r="IS305" i="18" a="1"/>
  <c r="IS305" i="18" s="1"/>
  <c r="IO305" i="18" a="1"/>
  <c r="IO305" i="18" s="1"/>
  <c r="IK305" i="18" a="1"/>
  <c r="IK305" i="18" s="1"/>
  <c r="IG305" i="18" a="1"/>
  <c r="IG305" i="18" s="1"/>
  <c r="IC305" i="18" a="1"/>
  <c r="IC305" i="18" s="1"/>
  <c r="JJ303" i="18" a="1"/>
  <c r="JJ303" i="18" s="1"/>
  <c r="JF303" i="18" a="1"/>
  <c r="JF303" i="18" s="1"/>
  <c r="JB303" i="18" a="1"/>
  <c r="JB303" i="18" s="1"/>
  <c r="IX303" i="18" a="1"/>
  <c r="IX303" i="18" s="1"/>
  <c r="IT303" i="18" a="1"/>
  <c r="IT303" i="18" s="1"/>
  <c r="IP303" i="18" a="1"/>
  <c r="IP303" i="18" s="1"/>
  <c r="IL303" i="18" a="1"/>
  <c r="IL303" i="18" s="1"/>
  <c r="IH303" i="18" a="1"/>
  <c r="IH303" i="18" s="1"/>
  <c r="ID303" i="18" a="1"/>
  <c r="ID303" i="18" s="1"/>
  <c r="HZ303" i="18" a="1"/>
  <c r="HZ303" i="18" s="1"/>
  <c r="JK301" i="18" a="1"/>
  <c r="JK301" i="18" s="1"/>
  <c r="JG301" i="18" a="1"/>
  <c r="JG301" i="18" s="1"/>
  <c r="JC301" i="18" a="1"/>
  <c r="JC301" i="18" s="1"/>
  <c r="IY301" i="18" a="1"/>
  <c r="IY301" i="18" s="1"/>
  <c r="IU301" i="18" a="1"/>
  <c r="IU301" i="18" s="1"/>
  <c r="IQ301" i="18" a="1"/>
  <c r="IQ301" i="18" s="1"/>
  <c r="IM301" i="18" a="1"/>
  <c r="IM301" i="18" s="1"/>
  <c r="II301" i="18" a="1"/>
  <c r="II301" i="18" s="1"/>
  <c r="IE301" i="18" a="1"/>
  <c r="IE301" i="18" s="1"/>
  <c r="IA301" i="18" a="1"/>
  <c r="IA301" i="18" s="1"/>
  <c r="JL299" i="18" a="1"/>
  <c r="JL299" i="18" s="1"/>
  <c r="JH299" i="18" a="1"/>
  <c r="JH299" i="18" s="1"/>
  <c r="JD299" i="18" a="1"/>
  <c r="JD299" i="18" s="1"/>
  <c r="IZ299" i="18" a="1"/>
  <c r="IZ299" i="18" s="1"/>
  <c r="IV299" i="18" a="1"/>
  <c r="IV299" i="18" s="1"/>
  <c r="IR299" i="18" a="1"/>
  <c r="IR299" i="18" s="1"/>
  <c r="IN299" i="18" a="1"/>
  <c r="IN299" i="18" s="1"/>
  <c r="IJ299" i="18" a="1"/>
  <c r="IJ299" i="18" s="1"/>
  <c r="IF299" i="18" a="1"/>
  <c r="IF299" i="18" s="1"/>
  <c r="IB299" i="18" a="1"/>
  <c r="IB299" i="18" s="1"/>
  <c r="JM297" i="18" a="1"/>
  <c r="JM297" i="18" s="1"/>
  <c r="JI297" i="18" a="1"/>
  <c r="JI297" i="18" s="1"/>
  <c r="JE297" i="18" a="1"/>
  <c r="JE297" i="18" s="1"/>
  <c r="JA297" i="18" a="1"/>
  <c r="JA297" i="18" s="1"/>
  <c r="IW297" i="18" a="1"/>
  <c r="IW297" i="18" s="1"/>
  <c r="IS297" i="18" a="1"/>
  <c r="IS297" i="18" s="1"/>
  <c r="IO297" i="18" a="1"/>
  <c r="IO297" i="18" s="1"/>
  <c r="IK297" i="18" a="1"/>
  <c r="IK297" i="18" s="1"/>
  <c r="IG297" i="18" a="1"/>
  <c r="IG297" i="18" s="1"/>
  <c r="IC297" i="18" a="1"/>
  <c r="IC297" i="18" s="1"/>
  <c r="JJ295" i="18" a="1"/>
  <c r="JJ295" i="18" s="1"/>
  <c r="JF295" i="18" a="1"/>
  <c r="JF295" i="18" s="1"/>
  <c r="JB295" i="18" a="1"/>
  <c r="JB295" i="18" s="1"/>
  <c r="IX295" i="18" a="1"/>
  <c r="IX295" i="18" s="1"/>
  <c r="IT295" i="18" a="1"/>
  <c r="IT295" i="18" s="1"/>
  <c r="IP295" i="18" a="1"/>
  <c r="IP295" i="18" s="1"/>
  <c r="IL295" i="18" a="1"/>
  <c r="IL295" i="18" s="1"/>
  <c r="IH295" i="18" a="1"/>
  <c r="IH295" i="18" s="1"/>
  <c r="ID295" i="18" a="1"/>
  <c r="ID295" i="18" s="1"/>
  <c r="HZ295" i="18" a="1"/>
  <c r="HZ295" i="18" s="1"/>
  <c r="JK293" i="18" a="1"/>
  <c r="JK293" i="18" s="1"/>
  <c r="JG293" i="18" a="1"/>
  <c r="JG293" i="18" s="1"/>
  <c r="JC293" i="18" a="1"/>
  <c r="JC293" i="18" s="1"/>
  <c r="IY293" i="18" a="1"/>
  <c r="IY293" i="18" s="1"/>
  <c r="IU293" i="18" a="1"/>
  <c r="IU293" i="18" s="1"/>
  <c r="IQ293" i="18" a="1"/>
  <c r="IQ293" i="18" s="1"/>
  <c r="IM293" i="18" a="1"/>
  <c r="IM293" i="18" s="1"/>
  <c r="II293" i="18" a="1"/>
  <c r="II293" i="18" s="1"/>
  <c r="IE293" i="18" a="1"/>
  <c r="IE293" i="18" s="1"/>
  <c r="IA293" i="18" a="1"/>
  <c r="IA293" i="18" s="1"/>
  <c r="JL291" i="18" a="1"/>
  <c r="JL291" i="18" s="1"/>
  <c r="JH291" i="18" a="1"/>
  <c r="JH291" i="18" s="1"/>
  <c r="JD291" i="18" a="1"/>
  <c r="JD291" i="18" s="1"/>
  <c r="IZ291" i="18" a="1"/>
  <c r="IZ291" i="18" s="1"/>
  <c r="IV291" i="18" a="1"/>
  <c r="IV291" i="18" s="1"/>
  <c r="IR291" i="18" a="1"/>
  <c r="IR291" i="18" s="1"/>
  <c r="IN291" i="18" a="1"/>
  <c r="IN291" i="18" s="1"/>
  <c r="IJ291" i="18" a="1"/>
  <c r="IJ291" i="18" s="1"/>
  <c r="IF291" i="18" a="1"/>
  <c r="IF291" i="18" s="1"/>
  <c r="IB291" i="18" a="1"/>
  <c r="IB291" i="18" s="1"/>
  <c r="JM289" i="18" a="1"/>
  <c r="JM289" i="18" s="1"/>
  <c r="JI289" i="18" a="1"/>
  <c r="JI289" i="18" s="1"/>
  <c r="JE289" i="18" a="1"/>
  <c r="JE289" i="18" s="1"/>
  <c r="JA289" i="18" a="1"/>
  <c r="JA289" i="18" s="1"/>
  <c r="IW289" i="18" a="1"/>
  <c r="IW289" i="18" s="1"/>
  <c r="IS289" i="18" a="1"/>
  <c r="IS289" i="18" s="1"/>
  <c r="IO289" i="18" a="1"/>
  <c r="IO289" i="18" s="1"/>
  <c r="IK289" i="18" a="1"/>
  <c r="IK289" i="18" s="1"/>
  <c r="IG289" i="18" a="1"/>
  <c r="IG289" i="18" s="1"/>
  <c r="IC289" i="18" a="1"/>
  <c r="IC289" i="18" s="1"/>
  <c r="JJ287" i="18" a="1"/>
  <c r="JJ287" i="18" s="1"/>
  <c r="JF287" i="18" a="1"/>
  <c r="JF287" i="18" s="1"/>
  <c r="JB287" i="18" a="1"/>
  <c r="JB287" i="18" s="1"/>
  <c r="IX287" i="18" a="1"/>
  <c r="IX287" i="18" s="1"/>
  <c r="IT287" i="18" a="1"/>
  <c r="IT287" i="18" s="1"/>
  <c r="IP287" i="18" a="1"/>
  <c r="IP287" i="18" s="1"/>
  <c r="IL287" i="18" a="1"/>
  <c r="IL287" i="18" s="1"/>
  <c r="IH287" i="18" a="1"/>
  <c r="IH287" i="18" s="1"/>
  <c r="ID287" i="18" a="1"/>
  <c r="ID287" i="18" s="1"/>
  <c r="HZ287" i="18" a="1"/>
  <c r="HZ287" i="18" s="1"/>
  <c r="JK285" i="18" a="1"/>
  <c r="JK285" i="18" s="1"/>
  <c r="JG285" i="18" a="1"/>
  <c r="JG285" i="18" s="1"/>
  <c r="JC285" i="18" a="1"/>
  <c r="JC285" i="18" s="1"/>
  <c r="IY285" i="18" a="1"/>
  <c r="IY285" i="18" s="1"/>
  <c r="IU285" i="18" a="1"/>
  <c r="IU285" i="18" s="1"/>
  <c r="IQ285" i="18" a="1"/>
  <c r="IQ285" i="18" s="1"/>
  <c r="IM285" i="18" a="1"/>
  <c r="IM285" i="18" s="1"/>
  <c r="II285" i="18" a="1"/>
  <c r="II285" i="18" s="1"/>
  <c r="IE285" i="18" a="1"/>
  <c r="IE285" i="18" s="1"/>
  <c r="IA285" i="18" a="1"/>
  <c r="IA285" i="18" s="1"/>
  <c r="JL283" i="18" a="1"/>
  <c r="JL283" i="18" s="1"/>
  <c r="JH283" i="18" a="1"/>
  <c r="JH283" i="18" s="1"/>
  <c r="JD283" i="18" a="1"/>
  <c r="JD283" i="18" s="1"/>
  <c r="IZ283" i="18" a="1"/>
  <c r="IZ283" i="18" s="1"/>
  <c r="IV283" i="18" a="1"/>
  <c r="IV283" i="18" s="1"/>
  <c r="IR283" i="18" a="1"/>
  <c r="IR283" i="18" s="1"/>
  <c r="IN283" i="18" a="1"/>
  <c r="IN283" i="18" s="1"/>
  <c r="IJ283" i="18" a="1"/>
  <c r="IJ283" i="18" s="1"/>
  <c r="IF283" i="18" a="1"/>
  <c r="IF283" i="18" s="1"/>
  <c r="IB283" i="18" a="1"/>
  <c r="IB283" i="18" s="1"/>
  <c r="JM281" i="18" a="1"/>
  <c r="JM281" i="18" s="1"/>
  <c r="JI281" i="18" a="1"/>
  <c r="JI281" i="18" s="1"/>
  <c r="JE281" i="18" a="1"/>
  <c r="JE281" i="18" s="1"/>
  <c r="JA281" i="18" a="1"/>
  <c r="JA281" i="18" s="1"/>
  <c r="IW281" i="18" a="1"/>
  <c r="IW281" i="18" s="1"/>
  <c r="IS281" i="18" a="1"/>
  <c r="IS281" i="18" s="1"/>
  <c r="IO281" i="18" a="1"/>
  <c r="IO281" i="18" s="1"/>
  <c r="IK281" i="18" a="1"/>
  <c r="IK281" i="18" s="1"/>
  <c r="IG281" i="18" a="1"/>
  <c r="IG281" i="18" s="1"/>
  <c r="IC281" i="18" a="1"/>
  <c r="IC281" i="18" s="1"/>
  <c r="JJ279" i="18" a="1"/>
  <c r="JJ279" i="18" s="1"/>
  <c r="JF279" i="18" a="1"/>
  <c r="JF279" i="18" s="1"/>
  <c r="JB279" i="18" a="1"/>
  <c r="JB279" i="18" s="1"/>
  <c r="IX279" i="18" a="1"/>
  <c r="IX279" i="18" s="1"/>
  <c r="IT279" i="18" a="1"/>
  <c r="IT279" i="18" s="1"/>
  <c r="IP279" i="18" a="1"/>
  <c r="IP279" i="18" s="1"/>
  <c r="IL279" i="18" a="1"/>
  <c r="IL279" i="18" s="1"/>
  <c r="IH279" i="18" a="1"/>
  <c r="IH279" i="18" s="1"/>
  <c r="ID279" i="18" a="1"/>
  <c r="ID279" i="18" s="1"/>
  <c r="HZ279" i="18" a="1"/>
  <c r="HZ279" i="18" s="1"/>
  <c r="JK277" i="18" a="1"/>
  <c r="JK277" i="18" s="1"/>
  <c r="JG277" i="18" a="1"/>
  <c r="JG277" i="18" s="1"/>
  <c r="JC277" i="18" a="1"/>
  <c r="JC277" i="18" s="1"/>
  <c r="IY277" i="18" a="1"/>
  <c r="IY277" i="18" s="1"/>
  <c r="IU277" i="18" a="1"/>
  <c r="IU277" i="18" s="1"/>
  <c r="IQ277" i="18" a="1"/>
  <c r="IQ277" i="18" s="1"/>
  <c r="IM277" i="18" a="1"/>
  <c r="IM277" i="18" s="1"/>
  <c r="II277" i="18" a="1"/>
  <c r="II277" i="18" s="1"/>
  <c r="IE277" i="18" a="1"/>
  <c r="IE277" i="18" s="1"/>
  <c r="IA277" i="18" a="1"/>
  <c r="IA277" i="18" s="1"/>
  <c r="JL275" i="18" a="1"/>
  <c r="JL275" i="18" s="1"/>
  <c r="JH275" i="18" a="1"/>
  <c r="JH275" i="18" s="1"/>
  <c r="JD275" i="18" a="1"/>
  <c r="JD275" i="18" s="1"/>
  <c r="IZ275" i="18" a="1"/>
  <c r="IZ275" i="18" s="1"/>
  <c r="IV275" i="18" a="1"/>
  <c r="IV275" i="18" s="1"/>
  <c r="IR275" i="18" a="1"/>
  <c r="IR275" i="18" s="1"/>
  <c r="IN275" i="18" a="1"/>
  <c r="IN275" i="18" s="1"/>
  <c r="IJ275" i="18" a="1"/>
  <c r="IJ275" i="18" s="1"/>
  <c r="IF275" i="18" a="1"/>
  <c r="IF275" i="18" s="1"/>
  <c r="IB275" i="18" a="1"/>
  <c r="IB275" i="18" s="1"/>
  <c r="JM273" i="18" a="1"/>
  <c r="JM273" i="18" s="1"/>
  <c r="JI273" i="18" a="1"/>
  <c r="JI273" i="18" s="1"/>
  <c r="JE273" i="18" a="1"/>
  <c r="JE273" i="18" s="1"/>
  <c r="JA273" i="18" a="1"/>
  <c r="JA273" i="18" s="1"/>
  <c r="IW273" i="18" a="1"/>
  <c r="IW273" i="18" s="1"/>
  <c r="IS273" i="18" a="1"/>
  <c r="IS273" i="18" s="1"/>
  <c r="IO273" i="18" a="1"/>
  <c r="IO273" i="18" s="1"/>
  <c r="IK273" i="18" a="1"/>
  <c r="IK273" i="18" s="1"/>
  <c r="IG273" i="18" a="1"/>
  <c r="IG273" i="18" s="1"/>
  <c r="IC273" i="18" a="1"/>
  <c r="IC273" i="18" s="1"/>
  <c r="JJ271" i="18" a="1"/>
  <c r="JJ271" i="18" s="1"/>
  <c r="JF271" i="18" a="1"/>
  <c r="JF271" i="18" s="1"/>
  <c r="JB271" i="18" a="1"/>
  <c r="JB271" i="18" s="1"/>
  <c r="IX271" i="18" a="1"/>
  <c r="IX271" i="18" s="1"/>
  <c r="IT271" i="18" a="1"/>
  <c r="IT271" i="18" s="1"/>
  <c r="IP271" i="18" a="1"/>
  <c r="IP271" i="18" s="1"/>
  <c r="IL271" i="18" a="1"/>
  <c r="IL271" i="18" s="1"/>
  <c r="IH271" i="18" a="1"/>
  <c r="IH271" i="18" s="1"/>
  <c r="ID271" i="18" a="1"/>
  <c r="ID271" i="18" s="1"/>
  <c r="HZ271" i="18" a="1"/>
  <c r="HZ271" i="18" s="1"/>
  <c r="JK269" i="18" a="1"/>
  <c r="JK269" i="18" s="1"/>
  <c r="JG269" i="18" a="1"/>
  <c r="JG269" i="18" s="1"/>
  <c r="JC269" i="18" a="1"/>
  <c r="JC269" i="18" s="1"/>
  <c r="IY269" i="18" a="1"/>
  <c r="IY269" i="18" s="1"/>
  <c r="IU269" i="18" a="1"/>
  <c r="IU269" i="18" s="1"/>
  <c r="IQ269" i="18" a="1"/>
  <c r="IQ269" i="18" s="1"/>
  <c r="IM269" i="18" a="1"/>
  <c r="IM269" i="18" s="1"/>
  <c r="II269" i="18" a="1"/>
  <c r="II269" i="18" s="1"/>
  <c r="IE269" i="18" a="1"/>
  <c r="IE269" i="18" s="1"/>
  <c r="IA269" i="18" a="1"/>
  <c r="IA269" i="18" s="1"/>
  <c r="JL267" i="18" a="1"/>
  <c r="JL267" i="18" s="1"/>
  <c r="JH267" i="18" a="1"/>
  <c r="JH267" i="18" s="1"/>
  <c r="JD267" i="18" a="1"/>
  <c r="JD267" i="18" s="1"/>
  <c r="IZ267" i="18" a="1"/>
  <c r="IZ267" i="18" s="1"/>
  <c r="IV267" i="18" a="1"/>
  <c r="IV267" i="18" s="1"/>
  <c r="IR267" i="18" a="1"/>
  <c r="IR267" i="18" s="1"/>
  <c r="IN267" i="18" a="1"/>
  <c r="IN267" i="18" s="1"/>
  <c r="IJ267" i="18" a="1"/>
  <c r="IJ267" i="18" s="1"/>
  <c r="IF267" i="18" a="1"/>
  <c r="IF267" i="18" s="1"/>
  <c r="IB267" i="18" a="1"/>
  <c r="IB267" i="18" s="1"/>
  <c r="JM265" i="18" a="1"/>
  <c r="JM265" i="18" s="1"/>
  <c r="JI265" i="18" a="1"/>
  <c r="JI265" i="18" s="1"/>
  <c r="JE265" i="18" a="1"/>
  <c r="JE265" i="18" s="1"/>
  <c r="JA265" i="18" a="1"/>
  <c r="JA265" i="18" s="1"/>
  <c r="IW265" i="18" a="1"/>
  <c r="IW265" i="18" s="1"/>
  <c r="IS265" i="18" a="1"/>
  <c r="IS265" i="18" s="1"/>
  <c r="IO265" i="18" a="1"/>
  <c r="IO265" i="18" s="1"/>
  <c r="IK265" i="18" a="1"/>
  <c r="IK265" i="18" s="1"/>
  <c r="IG265" i="18" a="1"/>
  <c r="IG265" i="18" s="1"/>
  <c r="IC265" i="18" a="1"/>
  <c r="IC265" i="18" s="1"/>
  <c r="JJ263" i="18" a="1"/>
  <c r="JJ263" i="18" s="1"/>
  <c r="JF263" i="18" a="1"/>
  <c r="JF263" i="18" s="1"/>
  <c r="JB263" i="18" a="1"/>
  <c r="JB263" i="18" s="1"/>
  <c r="IX263" i="18" a="1"/>
  <c r="IX263" i="18" s="1"/>
  <c r="IT263" i="18" a="1"/>
  <c r="IT263" i="18" s="1"/>
  <c r="IP263" i="18" a="1"/>
  <c r="IP263" i="18" s="1"/>
  <c r="IL263" i="18" a="1"/>
  <c r="IL263" i="18" s="1"/>
  <c r="IH263" i="18" a="1"/>
  <c r="IH263" i="18" s="1"/>
  <c r="ID263" i="18" a="1"/>
  <c r="ID263" i="18" s="1"/>
  <c r="HZ263" i="18" a="1"/>
  <c r="HZ263" i="18" s="1"/>
  <c r="JK261" i="18" a="1"/>
  <c r="JK261" i="18" s="1"/>
  <c r="JG261" i="18" a="1"/>
  <c r="JG261" i="18" s="1"/>
  <c r="JC261" i="18" a="1"/>
  <c r="JC261" i="18" s="1"/>
  <c r="IY261" i="18" a="1"/>
  <c r="IY261" i="18" s="1"/>
  <c r="IU261" i="18" a="1"/>
  <c r="IU261" i="18" s="1"/>
  <c r="IQ261" i="18" a="1"/>
  <c r="IQ261" i="18" s="1"/>
  <c r="IM261" i="18" a="1"/>
  <c r="IM261" i="18" s="1"/>
  <c r="II261" i="18" a="1"/>
  <c r="II261" i="18" s="1"/>
  <c r="IE261" i="18" a="1"/>
  <c r="IE261" i="18" s="1"/>
  <c r="IA261" i="18" a="1"/>
  <c r="IA261" i="18" s="1"/>
  <c r="JL259" i="18" a="1"/>
  <c r="JL259" i="18" s="1"/>
  <c r="JH259" i="18" a="1"/>
  <c r="JH259" i="18" s="1"/>
  <c r="JD259" i="18" a="1"/>
  <c r="JD259" i="18" s="1"/>
  <c r="IZ259" i="18" a="1"/>
  <c r="IZ259" i="18" s="1"/>
  <c r="IV259" i="18" a="1"/>
  <c r="IV259" i="18" s="1"/>
  <c r="IR259" i="18" a="1"/>
  <c r="IR259" i="18" s="1"/>
  <c r="IN259" i="18" a="1"/>
  <c r="IN259" i="18" s="1"/>
  <c r="IJ259" i="18" a="1"/>
  <c r="IJ259" i="18" s="1"/>
  <c r="IF259" i="18" a="1"/>
  <c r="IF259" i="18" s="1"/>
  <c r="IB259" i="18" a="1"/>
  <c r="IB259" i="18" s="1"/>
  <c r="JM257" i="18" a="1"/>
  <c r="JM257" i="18" s="1"/>
  <c r="JI257" i="18" a="1"/>
  <c r="JI257" i="18" s="1"/>
  <c r="JE257" i="18" a="1"/>
  <c r="JE257" i="18" s="1"/>
  <c r="JA257" i="18" a="1"/>
  <c r="JA257" i="18" s="1"/>
  <c r="IW257" i="18" a="1"/>
  <c r="IW257" i="18" s="1"/>
  <c r="IS257" i="18" a="1"/>
  <c r="IS257" i="18" s="1"/>
  <c r="IO257" i="18" a="1"/>
  <c r="IO257" i="18" s="1"/>
  <c r="IK257" i="18" a="1"/>
  <c r="IK257" i="18" s="1"/>
  <c r="IG257" i="18" a="1"/>
  <c r="IG257" i="18" s="1"/>
  <c r="IC257" i="18" a="1"/>
  <c r="IC257" i="18" s="1"/>
  <c r="JJ255" i="18" a="1"/>
  <c r="JJ255" i="18" s="1"/>
  <c r="JF255" i="18" a="1"/>
  <c r="JF255" i="18" s="1"/>
  <c r="JB255" i="18" a="1"/>
  <c r="JB255" i="18" s="1"/>
  <c r="IX255" i="18" a="1"/>
  <c r="IX255" i="18" s="1"/>
  <c r="IT255" i="18" a="1"/>
  <c r="IT255" i="18" s="1"/>
  <c r="IP255" i="18" a="1"/>
  <c r="IP255" i="18" s="1"/>
  <c r="IL255" i="18" a="1"/>
  <c r="IL255" i="18" s="1"/>
  <c r="IH255" i="18" a="1"/>
  <c r="IH255" i="18" s="1"/>
  <c r="ID255" i="18" a="1"/>
  <c r="ID255" i="18" s="1"/>
  <c r="HZ255" i="18" a="1"/>
  <c r="HZ255" i="18" s="1"/>
  <c r="IC325" i="18" a="1"/>
  <c r="IC325" i="18" s="1"/>
  <c r="JE324" i="18" a="1"/>
  <c r="JE324" i="18" s="1"/>
  <c r="JA324" i="18" a="1"/>
  <c r="JA324" i="18" s="1"/>
  <c r="IW324" i="18" a="1"/>
  <c r="IW324" i="18" s="1"/>
  <c r="IS324" i="18" a="1"/>
  <c r="IS324" i="18" s="1"/>
  <c r="IO324" i="18" a="1"/>
  <c r="IO324" i="18" s="1"/>
  <c r="IK324" i="18" a="1"/>
  <c r="IK324" i="18" s="1"/>
  <c r="IG324" i="18" a="1"/>
  <c r="IG324" i="18" s="1"/>
  <c r="IC324" i="18" a="1"/>
  <c r="IC324" i="18" s="1"/>
  <c r="JJ322" i="18" a="1"/>
  <c r="JJ322" i="18" s="1"/>
  <c r="JF322" i="18" a="1"/>
  <c r="JF322" i="18" s="1"/>
  <c r="JB322" i="18" a="1"/>
  <c r="JB322" i="18" s="1"/>
  <c r="IX322" i="18" a="1"/>
  <c r="IX322" i="18" s="1"/>
  <c r="IT322" i="18" a="1"/>
  <c r="IT322" i="18" s="1"/>
  <c r="IP322" i="18" a="1"/>
  <c r="IP322" i="18" s="1"/>
  <c r="IL322" i="18" a="1"/>
  <c r="IL322" i="18" s="1"/>
  <c r="IH322" i="18" a="1"/>
  <c r="IH322" i="18" s="1"/>
  <c r="ID322" i="18" a="1"/>
  <c r="ID322" i="18" s="1"/>
  <c r="HZ322" i="18" a="1"/>
  <c r="HZ322" i="18" s="1"/>
  <c r="JK320" i="18" a="1"/>
  <c r="JK320" i="18" s="1"/>
  <c r="JG320" i="18" a="1"/>
  <c r="JG320" i="18" s="1"/>
  <c r="JC320" i="18" a="1"/>
  <c r="JC320" i="18" s="1"/>
  <c r="IY320" i="18" a="1"/>
  <c r="IY320" i="18" s="1"/>
  <c r="IU320" i="18" a="1"/>
  <c r="IU320" i="18" s="1"/>
  <c r="IQ320" i="18" a="1"/>
  <c r="IQ320" i="18" s="1"/>
  <c r="IM320" i="18" a="1"/>
  <c r="IM320" i="18" s="1"/>
  <c r="II320" i="18" a="1"/>
  <c r="II320" i="18" s="1"/>
  <c r="IE320" i="18" a="1"/>
  <c r="IE320" i="18" s="1"/>
  <c r="IA320" i="18" a="1"/>
  <c r="IA320" i="18" s="1"/>
  <c r="JL318" i="18" a="1"/>
  <c r="JL318" i="18" s="1"/>
  <c r="JH318" i="18" a="1"/>
  <c r="JH318" i="18" s="1"/>
  <c r="JD318" i="18" a="1"/>
  <c r="JD318" i="18" s="1"/>
  <c r="IZ318" i="18" a="1"/>
  <c r="IZ318" i="18" s="1"/>
  <c r="IV318" i="18" a="1"/>
  <c r="IV318" i="18" s="1"/>
  <c r="IR318" i="18" a="1"/>
  <c r="IR318" i="18" s="1"/>
  <c r="IN318" i="18" a="1"/>
  <c r="IN318" i="18" s="1"/>
  <c r="IJ318" i="18" a="1"/>
  <c r="IJ318" i="18" s="1"/>
  <c r="IF318" i="18" a="1"/>
  <c r="IF318" i="18" s="1"/>
  <c r="IB318" i="18" a="1"/>
  <c r="IB318" i="18" s="1"/>
  <c r="JM316" i="18" a="1"/>
  <c r="JM316" i="18" s="1"/>
  <c r="JI316" i="18" a="1"/>
  <c r="JI316" i="18" s="1"/>
  <c r="JE316" i="18" a="1"/>
  <c r="JE316" i="18" s="1"/>
  <c r="JA316" i="18" a="1"/>
  <c r="JA316" i="18" s="1"/>
  <c r="IW316" i="18" a="1"/>
  <c r="IW316" i="18" s="1"/>
  <c r="IS316" i="18" a="1"/>
  <c r="IS316" i="18" s="1"/>
  <c r="IO316" i="18" a="1"/>
  <c r="IO316" i="18" s="1"/>
  <c r="IK316" i="18" a="1"/>
  <c r="IK316" i="18" s="1"/>
  <c r="IG316" i="18" a="1"/>
  <c r="IG316" i="18" s="1"/>
  <c r="IC316" i="18" a="1"/>
  <c r="IC316" i="18" s="1"/>
  <c r="JJ314" i="18" a="1"/>
  <c r="JJ314" i="18" s="1"/>
  <c r="JF314" i="18" a="1"/>
  <c r="JF314" i="18" s="1"/>
  <c r="JB314" i="18" a="1"/>
  <c r="JB314" i="18" s="1"/>
  <c r="IX314" i="18" a="1"/>
  <c r="IX314" i="18" s="1"/>
  <c r="IT314" i="18" a="1"/>
  <c r="IT314" i="18" s="1"/>
  <c r="IP314" i="18" a="1"/>
  <c r="IP314" i="18" s="1"/>
  <c r="IL314" i="18" a="1"/>
  <c r="IL314" i="18" s="1"/>
  <c r="IH314" i="18" a="1"/>
  <c r="IH314" i="18" s="1"/>
  <c r="ID314" i="18" a="1"/>
  <c r="ID314" i="18" s="1"/>
  <c r="HZ314" i="18" a="1"/>
  <c r="HZ314" i="18" s="1"/>
  <c r="JK312" i="18" a="1"/>
  <c r="JK312" i="18" s="1"/>
  <c r="JG312" i="18" a="1"/>
  <c r="JG312" i="18" s="1"/>
  <c r="JC312" i="18" a="1"/>
  <c r="JC312" i="18" s="1"/>
  <c r="IY312" i="18" a="1"/>
  <c r="IY312" i="18" s="1"/>
  <c r="IU312" i="18" a="1"/>
  <c r="IU312" i="18" s="1"/>
  <c r="IQ312" i="18" a="1"/>
  <c r="IQ312" i="18" s="1"/>
  <c r="IM312" i="18" a="1"/>
  <c r="IM312" i="18" s="1"/>
  <c r="II312" i="18" a="1"/>
  <c r="II312" i="18" s="1"/>
  <c r="IE312" i="18" a="1"/>
  <c r="IE312" i="18" s="1"/>
  <c r="IA312" i="18" a="1"/>
  <c r="IA312" i="18" s="1"/>
  <c r="JL310" i="18" a="1"/>
  <c r="JL310" i="18" s="1"/>
  <c r="JH310" i="18" a="1"/>
  <c r="JH310" i="18" s="1"/>
  <c r="JD310" i="18" a="1"/>
  <c r="JD310" i="18" s="1"/>
  <c r="IZ310" i="18" a="1"/>
  <c r="IZ310" i="18" s="1"/>
  <c r="IV310" i="18" a="1"/>
  <c r="IV310" i="18" s="1"/>
  <c r="IR310" i="18" a="1"/>
  <c r="IR310" i="18" s="1"/>
  <c r="IN310" i="18" a="1"/>
  <c r="IN310" i="18" s="1"/>
  <c r="IJ310" i="18" a="1"/>
  <c r="IJ310" i="18" s="1"/>
  <c r="IF310" i="18" a="1"/>
  <c r="IF310" i="18" s="1"/>
  <c r="IB310" i="18" a="1"/>
  <c r="IB310" i="18" s="1"/>
  <c r="JM308" i="18" a="1"/>
  <c r="JM308" i="18" s="1"/>
  <c r="JI308" i="18" a="1"/>
  <c r="JI308" i="18" s="1"/>
  <c r="JE308" i="18" a="1"/>
  <c r="JE308" i="18" s="1"/>
  <c r="JA308" i="18" a="1"/>
  <c r="JA308" i="18" s="1"/>
  <c r="IW308" i="18" a="1"/>
  <c r="IW308" i="18" s="1"/>
  <c r="IS308" i="18" a="1"/>
  <c r="IS308" i="18" s="1"/>
  <c r="IO308" i="18" a="1"/>
  <c r="IO308" i="18" s="1"/>
  <c r="IK308" i="18" a="1"/>
  <c r="IK308" i="18" s="1"/>
  <c r="IG308" i="18" a="1"/>
  <c r="IG308" i="18" s="1"/>
  <c r="IC308" i="18" a="1"/>
  <c r="IC308" i="18" s="1"/>
  <c r="JJ306" i="18" a="1"/>
  <c r="JJ306" i="18" s="1"/>
  <c r="JF306" i="18" a="1"/>
  <c r="JF306" i="18" s="1"/>
  <c r="JB306" i="18" a="1"/>
  <c r="JB306" i="18" s="1"/>
  <c r="IX306" i="18" a="1"/>
  <c r="IX306" i="18" s="1"/>
  <c r="IT306" i="18" a="1"/>
  <c r="IT306" i="18" s="1"/>
  <c r="IP306" i="18" a="1"/>
  <c r="IP306" i="18" s="1"/>
  <c r="IL306" i="18" a="1"/>
  <c r="IL306" i="18" s="1"/>
  <c r="IH306" i="18" a="1"/>
  <c r="IH306" i="18" s="1"/>
  <c r="ID306" i="18" a="1"/>
  <c r="ID306" i="18" s="1"/>
  <c r="HZ306" i="18" a="1"/>
  <c r="HZ306" i="18" s="1"/>
  <c r="JK304" i="18" a="1"/>
  <c r="JK304" i="18" s="1"/>
  <c r="JG304" i="18" a="1"/>
  <c r="JG304" i="18" s="1"/>
  <c r="JC304" i="18" a="1"/>
  <c r="JC304" i="18" s="1"/>
  <c r="IY304" i="18" a="1"/>
  <c r="IY304" i="18" s="1"/>
  <c r="IU304" i="18" a="1"/>
  <c r="IU304" i="18" s="1"/>
  <c r="IQ304" i="18" a="1"/>
  <c r="IQ304" i="18" s="1"/>
  <c r="IM304" i="18" a="1"/>
  <c r="IM304" i="18" s="1"/>
  <c r="II304" i="18" a="1"/>
  <c r="II304" i="18" s="1"/>
  <c r="IE304" i="18" a="1"/>
  <c r="IE304" i="18" s="1"/>
  <c r="IA304" i="18" a="1"/>
  <c r="IA304" i="18" s="1"/>
  <c r="JL302" i="18" a="1"/>
  <c r="JL302" i="18" s="1"/>
  <c r="JH302" i="18" a="1"/>
  <c r="JH302" i="18" s="1"/>
  <c r="JD302" i="18" a="1"/>
  <c r="JD302" i="18" s="1"/>
  <c r="IZ302" i="18" a="1"/>
  <c r="IZ302" i="18" s="1"/>
  <c r="IV302" i="18" a="1"/>
  <c r="IV302" i="18" s="1"/>
  <c r="IR302" i="18" a="1"/>
  <c r="IR302" i="18" s="1"/>
  <c r="IN302" i="18" a="1"/>
  <c r="IN302" i="18" s="1"/>
  <c r="IJ302" i="18" a="1"/>
  <c r="IJ302" i="18" s="1"/>
  <c r="IF302" i="18" a="1"/>
  <c r="IF302" i="18" s="1"/>
  <c r="IB302" i="18" a="1"/>
  <c r="IB302" i="18" s="1"/>
  <c r="JM300" i="18" a="1"/>
  <c r="JM300" i="18" s="1"/>
  <c r="JI300" i="18" a="1"/>
  <c r="JI300" i="18" s="1"/>
  <c r="JE300" i="18" a="1"/>
  <c r="JE300" i="18" s="1"/>
  <c r="JA300" i="18" a="1"/>
  <c r="JA300" i="18" s="1"/>
  <c r="IW300" i="18" a="1"/>
  <c r="IW300" i="18" s="1"/>
  <c r="IS300" i="18" a="1"/>
  <c r="IS300" i="18" s="1"/>
  <c r="IO300" i="18" a="1"/>
  <c r="IO300" i="18" s="1"/>
  <c r="IK300" i="18" a="1"/>
  <c r="IK300" i="18" s="1"/>
  <c r="IG300" i="18" a="1"/>
  <c r="IG300" i="18" s="1"/>
  <c r="IC300" i="18" a="1"/>
  <c r="IC300" i="18" s="1"/>
  <c r="JJ298" i="18" a="1"/>
  <c r="JJ298" i="18" s="1"/>
  <c r="JF298" i="18" a="1"/>
  <c r="JF298" i="18" s="1"/>
  <c r="JB298" i="18" a="1"/>
  <c r="JB298" i="18" s="1"/>
  <c r="IX298" i="18" a="1"/>
  <c r="IX298" i="18" s="1"/>
  <c r="IT298" i="18" a="1"/>
  <c r="IT298" i="18" s="1"/>
  <c r="IP298" i="18" a="1"/>
  <c r="IP298" i="18" s="1"/>
  <c r="IL298" i="18" a="1"/>
  <c r="IL298" i="18" s="1"/>
  <c r="IH298" i="18" a="1"/>
  <c r="IH298" i="18" s="1"/>
  <c r="ID298" i="18" a="1"/>
  <c r="ID298" i="18" s="1"/>
  <c r="HZ298" i="18" a="1"/>
  <c r="HZ298" i="18" s="1"/>
  <c r="JK296" i="18" a="1"/>
  <c r="JK296" i="18" s="1"/>
  <c r="JG296" i="18" a="1"/>
  <c r="JG296" i="18" s="1"/>
  <c r="JC296" i="18" a="1"/>
  <c r="JC296" i="18" s="1"/>
  <c r="IY296" i="18" a="1"/>
  <c r="IY296" i="18" s="1"/>
  <c r="IU296" i="18" a="1"/>
  <c r="IU296" i="18" s="1"/>
  <c r="IQ296" i="18" a="1"/>
  <c r="IQ296" i="18" s="1"/>
  <c r="IM296" i="18" a="1"/>
  <c r="IM296" i="18" s="1"/>
  <c r="II296" i="18" a="1"/>
  <c r="II296" i="18" s="1"/>
  <c r="IE296" i="18" a="1"/>
  <c r="IE296" i="18" s="1"/>
  <c r="IA296" i="18" a="1"/>
  <c r="IA296" i="18" s="1"/>
  <c r="JL294" i="18" a="1"/>
  <c r="JL294" i="18" s="1"/>
  <c r="JH294" i="18" a="1"/>
  <c r="JH294" i="18" s="1"/>
  <c r="JD294" i="18" a="1"/>
  <c r="JD294" i="18" s="1"/>
  <c r="IZ294" i="18" a="1"/>
  <c r="IZ294" i="18" s="1"/>
  <c r="IV294" i="18" a="1"/>
  <c r="IV294" i="18" s="1"/>
  <c r="IR294" i="18" a="1"/>
  <c r="IR294" i="18" s="1"/>
  <c r="IN294" i="18" a="1"/>
  <c r="IN294" i="18" s="1"/>
  <c r="IJ294" i="18" a="1"/>
  <c r="IJ294" i="18" s="1"/>
  <c r="IF294" i="18" a="1"/>
  <c r="IF294" i="18" s="1"/>
  <c r="IB294" i="18" a="1"/>
  <c r="IB294" i="18" s="1"/>
  <c r="JM292" i="18" a="1"/>
  <c r="JM292" i="18" s="1"/>
  <c r="JI292" i="18" a="1"/>
  <c r="JI292" i="18" s="1"/>
  <c r="JE292" i="18" a="1"/>
  <c r="JE292" i="18" s="1"/>
  <c r="JA292" i="18" a="1"/>
  <c r="JA292" i="18" s="1"/>
  <c r="IW292" i="18" a="1"/>
  <c r="IW292" i="18" s="1"/>
  <c r="IS292" i="18" a="1"/>
  <c r="IS292" i="18" s="1"/>
  <c r="IO292" i="18" a="1"/>
  <c r="IO292" i="18" s="1"/>
  <c r="IK292" i="18" a="1"/>
  <c r="IK292" i="18" s="1"/>
  <c r="IG292" i="18" a="1"/>
  <c r="IG292" i="18" s="1"/>
  <c r="IC292" i="18" a="1"/>
  <c r="IC292" i="18" s="1"/>
  <c r="JJ290" i="18" a="1"/>
  <c r="JJ290" i="18" s="1"/>
  <c r="JF290" i="18" a="1"/>
  <c r="JF290" i="18" s="1"/>
  <c r="JB290" i="18" a="1"/>
  <c r="JB290" i="18" s="1"/>
  <c r="IX290" i="18" a="1"/>
  <c r="IX290" i="18" s="1"/>
  <c r="IT290" i="18" a="1"/>
  <c r="IT290" i="18" s="1"/>
  <c r="IP290" i="18" a="1"/>
  <c r="IP290" i="18" s="1"/>
  <c r="IL290" i="18" a="1"/>
  <c r="IL290" i="18" s="1"/>
  <c r="IH290" i="18" a="1"/>
  <c r="IH290" i="18" s="1"/>
  <c r="ID290" i="18" a="1"/>
  <c r="ID290" i="18" s="1"/>
  <c r="HZ290" i="18" a="1"/>
  <c r="HZ290" i="18" s="1"/>
  <c r="JK288" i="18" a="1"/>
  <c r="JK288" i="18" s="1"/>
  <c r="JG288" i="18" a="1"/>
  <c r="JG288" i="18" s="1"/>
  <c r="JC288" i="18" a="1"/>
  <c r="JC288" i="18" s="1"/>
  <c r="IY288" i="18" a="1"/>
  <c r="IY288" i="18" s="1"/>
  <c r="IU288" i="18" a="1"/>
  <c r="IU288" i="18" s="1"/>
  <c r="IQ288" i="18" a="1"/>
  <c r="IQ288" i="18" s="1"/>
  <c r="IM288" i="18" a="1"/>
  <c r="IM288" i="18" s="1"/>
  <c r="II288" i="18" a="1"/>
  <c r="II288" i="18" s="1"/>
  <c r="IE288" i="18" a="1"/>
  <c r="IE288" i="18" s="1"/>
  <c r="IA288" i="18" a="1"/>
  <c r="IA288" i="18" s="1"/>
  <c r="JL286" i="18" a="1"/>
  <c r="JL286" i="18" s="1"/>
  <c r="JH286" i="18" a="1"/>
  <c r="JH286" i="18" s="1"/>
  <c r="JD286" i="18" a="1"/>
  <c r="JD286" i="18" s="1"/>
  <c r="IZ286" i="18" a="1"/>
  <c r="IZ286" i="18" s="1"/>
  <c r="IV286" i="18" a="1"/>
  <c r="IV286" i="18" s="1"/>
  <c r="IR286" i="18" a="1"/>
  <c r="IR286" i="18" s="1"/>
  <c r="IN286" i="18" a="1"/>
  <c r="IN286" i="18" s="1"/>
  <c r="IJ286" i="18" a="1"/>
  <c r="IJ286" i="18" s="1"/>
  <c r="IF286" i="18" a="1"/>
  <c r="IF286" i="18" s="1"/>
  <c r="IB286" i="18" a="1"/>
  <c r="IB286" i="18" s="1"/>
  <c r="JM284" i="18" a="1"/>
  <c r="JM284" i="18" s="1"/>
  <c r="JI284" i="18" a="1"/>
  <c r="JI284" i="18" s="1"/>
  <c r="JE284" i="18" a="1"/>
  <c r="JE284" i="18" s="1"/>
  <c r="JA284" i="18" a="1"/>
  <c r="JA284" i="18" s="1"/>
  <c r="IW284" i="18" a="1"/>
  <c r="IW284" i="18" s="1"/>
  <c r="IS284" i="18" a="1"/>
  <c r="IS284" i="18" s="1"/>
  <c r="IO284" i="18" a="1"/>
  <c r="IO284" i="18" s="1"/>
  <c r="IK284" i="18" a="1"/>
  <c r="IK284" i="18" s="1"/>
  <c r="IG284" i="18" a="1"/>
  <c r="IG284" i="18" s="1"/>
  <c r="IC284" i="18" a="1"/>
  <c r="IC284" i="18" s="1"/>
  <c r="JJ282" i="18" a="1"/>
  <c r="JJ282" i="18" s="1"/>
  <c r="JF282" i="18" a="1"/>
  <c r="JF282" i="18" s="1"/>
  <c r="JB282" i="18" a="1"/>
  <c r="JB282" i="18" s="1"/>
  <c r="IX282" i="18" a="1"/>
  <c r="IX282" i="18" s="1"/>
  <c r="IT282" i="18" a="1"/>
  <c r="IT282" i="18" s="1"/>
  <c r="IP282" i="18" a="1"/>
  <c r="IP282" i="18" s="1"/>
  <c r="IL282" i="18" a="1"/>
  <c r="IL282" i="18" s="1"/>
  <c r="IH282" i="18" a="1"/>
  <c r="IH282" i="18" s="1"/>
  <c r="ID282" i="18" a="1"/>
  <c r="ID282" i="18" s="1"/>
  <c r="HZ282" i="18" a="1"/>
  <c r="HZ282" i="18" s="1"/>
  <c r="JK280" i="18" a="1"/>
  <c r="JK280" i="18" s="1"/>
  <c r="JG280" i="18" a="1"/>
  <c r="JG280" i="18" s="1"/>
  <c r="JC280" i="18" a="1"/>
  <c r="JC280" i="18" s="1"/>
  <c r="IY280" i="18" a="1"/>
  <c r="IY280" i="18" s="1"/>
  <c r="IU280" i="18" a="1"/>
  <c r="IU280" i="18" s="1"/>
  <c r="IQ280" i="18" a="1"/>
  <c r="IQ280" i="18" s="1"/>
  <c r="IM280" i="18" a="1"/>
  <c r="IM280" i="18" s="1"/>
  <c r="II280" i="18" a="1"/>
  <c r="II280" i="18" s="1"/>
  <c r="IE280" i="18" a="1"/>
  <c r="IE280" i="18" s="1"/>
  <c r="IA280" i="18" a="1"/>
  <c r="IA280" i="18" s="1"/>
  <c r="JL278" i="18" a="1"/>
  <c r="JL278" i="18" s="1"/>
  <c r="JH278" i="18" a="1"/>
  <c r="JH278" i="18" s="1"/>
  <c r="JD278" i="18" a="1"/>
  <c r="JD278" i="18" s="1"/>
  <c r="IZ278" i="18" a="1"/>
  <c r="IZ278" i="18" s="1"/>
  <c r="IV278" i="18" a="1"/>
  <c r="IV278" i="18" s="1"/>
  <c r="IR278" i="18" a="1"/>
  <c r="IR278" i="18" s="1"/>
  <c r="IN278" i="18" a="1"/>
  <c r="IN278" i="18" s="1"/>
  <c r="IJ278" i="18" a="1"/>
  <c r="IJ278" i="18" s="1"/>
  <c r="IF278" i="18" a="1"/>
  <c r="IF278" i="18" s="1"/>
  <c r="IB278" i="18" a="1"/>
  <c r="IB278" i="18" s="1"/>
  <c r="JM276" i="18" a="1"/>
  <c r="JM276" i="18" s="1"/>
  <c r="JI276" i="18" a="1"/>
  <c r="JI276" i="18" s="1"/>
  <c r="JE276" i="18" a="1"/>
  <c r="JE276" i="18" s="1"/>
  <c r="JA276" i="18" a="1"/>
  <c r="JA276" i="18" s="1"/>
  <c r="IW276" i="18" a="1"/>
  <c r="IW276" i="18" s="1"/>
  <c r="IS276" i="18" a="1"/>
  <c r="IS276" i="18" s="1"/>
  <c r="IO276" i="18" a="1"/>
  <c r="IO276" i="18" s="1"/>
  <c r="IK276" i="18" a="1"/>
  <c r="IK276" i="18" s="1"/>
  <c r="IG276" i="18" a="1"/>
  <c r="IG276" i="18" s="1"/>
  <c r="IC276" i="18" a="1"/>
  <c r="IC276" i="18" s="1"/>
  <c r="JJ274" i="18" a="1"/>
  <c r="JJ274" i="18" s="1"/>
  <c r="JF274" i="18" a="1"/>
  <c r="JF274" i="18" s="1"/>
  <c r="JB274" i="18" a="1"/>
  <c r="JB274" i="18" s="1"/>
  <c r="IX274" i="18" a="1"/>
  <c r="IX274" i="18" s="1"/>
  <c r="IT274" i="18" a="1"/>
  <c r="IT274" i="18" s="1"/>
  <c r="IP274" i="18" a="1"/>
  <c r="IP274" i="18" s="1"/>
  <c r="IL274" i="18" a="1"/>
  <c r="IL274" i="18" s="1"/>
  <c r="IH274" i="18" a="1"/>
  <c r="IH274" i="18" s="1"/>
  <c r="ID274" i="18" a="1"/>
  <c r="ID274" i="18" s="1"/>
  <c r="HZ274" i="18" a="1"/>
  <c r="HZ274" i="18" s="1"/>
  <c r="JK272" i="18" a="1"/>
  <c r="JK272" i="18" s="1"/>
  <c r="JG272" i="18" a="1"/>
  <c r="JG272" i="18" s="1"/>
  <c r="JC272" i="18" a="1"/>
  <c r="JC272" i="18" s="1"/>
  <c r="IY272" i="18" a="1"/>
  <c r="IY272" i="18" s="1"/>
  <c r="IU272" i="18" a="1"/>
  <c r="IU272" i="18" s="1"/>
  <c r="IQ272" i="18" a="1"/>
  <c r="IQ272" i="18" s="1"/>
  <c r="IM272" i="18" a="1"/>
  <c r="IM272" i="18" s="1"/>
  <c r="II272" i="18" a="1"/>
  <c r="II272" i="18" s="1"/>
  <c r="IE272" i="18" a="1"/>
  <c r="IE272" i="18" s="1"/>
  <c r="IA272" i="18" a="1"/>
  <c r="IA272" i="18" s="1"/>
  <c r="JL270" i="18" a="1"/>
  <c r="JL270" i="18" s="1"/>
  <c r="JH270" i="18" a="1"/>
  <c r="JH270" i="18" s="1"/>
  <c r="JD270" i="18" a="1"/>
  <c r="JD270" i="18" s="1"/>
  <c r="IZ270" i="18" a="1"/>
  <c r="IZ270" i="18" s="1"/>
  <c r="IV270" i="18" a="1"/>
  <c r="IV270" i="18" s="1"/>
  <c r="IR270" i="18" a="1"/>
  <c r="IR270" i="18" s="1"/>
  <c r="IN270" i="18" a="1"/>
  <c r="IN270" i="18" s="1"/>
  <c r="IJ270" i="18" a="1"/>
  <c r="IJ270" i="18" s="1"/>
  <c r="IF270" i="18" a="1"/>
  <c r="IF270" i="18" s="1"/>
  <c r="IB270" i="18" a="1"/>
  <c r="IB270" i="18" s="1"/>
  <c r="JM268" i="18" a="1"/>
  <c r="JM268" i="18" s="1"/>
  <c r="JI268" i="18" a="1"/>
  <c r="JI268" i="18" s="1"/>
  <c r="JE268" i="18" a="1"/>
  <c r="JE268" i="18" s="1"/>
  <c r="JA268" i="18" a="1"/>
  <c r="JA268" i="18" s="1"/>
  <c r="IW268" i="18" a="1"/>
  <c r="IW268" i="18" s="1"/>
  <c r="IS268" i="18" a="1"/>
  <c r="IS268" i="18" s="1"/>
  <c r="IO268" i="18" a="1"/>
  <c r="IO268" i="18" s="1"/>
  <c r="IK268" i="18" a="1"/>
  <c r="IK268" i="18" s="1"/>
  <c r="IG268" i="18" a="1"/>
  <c r="IG268" i="18" s="1"/>
  <c r="IC268" i="18" a="1"/>
  <c r="IC268" i="18" s="1"/>
  <c r="JJ266" i="18" a="1"/>
  <c r="JJ266" i="18" s="1"/>
  <c r="JF266" i="18" a="1"/>
  <c r="JF266" i="18" s="1"/>
  <c r="JB266" i="18" a="1"/>
  <c r="JB266" i="18" s="1"/>
  <c r="IX266" i="18" a="1"/>
  <c r="IX266" i="18" s="1"/>
  <c r="IT266" i="18" a="1"/>
  <c r="IT266" i="18" s="1"/>
  <c r="IP266" i="18" a="1"/>
  <c r="IP266" i="18" s="1"/>
  <c r="IL266" i="18" a="1"/>
  <c r="IL266" i="18" s="1"/>
  <c r="IH266" i="18" a="1"/>
  <c r="IH266" i="18" s="1"/>
  <c r="ID266" i="18" a="1"/>
  <c r="ID266" i="18" s="1"/>
  <c r="HZ266" i="18" a="1"/>
  <c r="HZ266" i="18" s="1"/>
  <c r="JK264" i="18" a="1"/>
  <c r="JK264" i="18" s="1"/>
  <c r="JG264" i="18" a="1"/>
  <c r="JG264" i="18" s="1"/>
  <c r="JC264" i="18" a="1"/>
  <c r="JC264" i="18" s="1"/>
  <c r="IY264" i="18" a="1"/>
  <c r="IY264" i="18" s="1"/>
  <c r="IU264" i="18" a="1"/>
  <c r="IU264" i="18" s="1"/>
  <c r="IQ264" i="18" a="1"/>
  <c r="IQ264" i="18" s="1"/>
  <c r="IM264" i="18" a="1"/>
  <c r="IM264" i="18" s="1"/>
  <c r="II264" i="18" a="1"/>
  <c r="II264" i="18" s="1"/>
  <c r="IE264" i="18" a="1"/>
  <c r="IE264" i="18" s="1"/>
  <c r="IA264" i="18" a="1"/>
  <c r="IA264" i="18" s="1"/>
  <c r="JL262" i="18" a="1"/>
  <c r="JL262" i="18" s="1"/>
  <c r="JH262" i="18" a="1"/>
  <c r="JH262" i="18" s="1"/>
  <c r="JD262" i="18" a="1"/>
  <c r="JD262" i="18" s="1"/>
  <c r="IZ262" i="18" a="1"/>
  <c r="IZ262" i="18" s="1"/>
  <c r="IV262" i="18" a="1"/>
  <c r="IV262" i="18" s="1"/>
  <c r="IR262" i="18" a="1"/>
  <c r="IR262" i="18" s="1"/>
  <c r="IN262" i="18" a="1"/>
  <c r="IN262" i="18" s="1"/>
  <c r="IJ262" i="18" a="1"/>
  <c r="IJ262" i="18" s="1"/>
  <c r="IF262" i="18" a="1"/>
  <c r="IF262" i="18" s="1"/>
  <c r="IB262" i="18" a="1"/>
  <c r="IB262" i="18" s="1"/>
  <c r="JM260" i="18" a="1"/>
  <c r="JM260" i="18" s="1"/>
  <c r="JI260" i="18" a="1"/>
  <c r="JI260" i="18" s="1"/>
  <c r="JE260" i="18" a="1"/>
  <c r="JE260" i="18" s="1"/>
  <c r="JA260" i="18" a="1"/>
  <c r="JA260" i="18" s="1"/>
  <c r="IW260" i="18" a="1"/>
  <c r="IW260" i="18" s="1"/>
  <c r="IS260" i="18" a="1"/>
  <c r="IS260" i="18" s="1"/>
  <c r="IO260" i="18" a="1"/>
  <c r="IO260" i="18" s="1"/>
  <c r="IK260" i="18" a="1"/>
  <c r="IK260" i="18" s="1"/>
  <c r="IG260" i="18" a="1"/>
  <c r="IG260" i="18" s="1"/>
  <c r="IC260" i="18" a="1"/>
  <c r="IC260" i="18" s="1"/>
  <c r="JJ258" i="18" a="1"/>
  <c r="JJ258" i="18" s="1"/>
  <c r="JF258" i="18" a="1"/>
  <c r="JF258" i="18" s="1"/>
  <c r="JB258" i="18" a="1"/>
  <c r="JB258" i="18" s="1"/>
  <c r="IX258" i="18" a="1"/>
  <c r="IX258" i="18" s="1"/>
  <c r="IT258" i="18" a="1"/>
  <c r="IT258" i="18" s="1"/>
  <c r="IP258" i="18" a="1"/>
  <c r="IP258" i="18" s="1"/>
  <c r="IL258" i="18" a="1"/>
  <c r="IL258" i="18" s="1"/>
  <c r="IH258" i="18" a="1"/>
  <c r="IH258" i="18" s="1"/>
  <c r="ID258" i="18" a="1"/>
  <c r="ID258" i="18" s="1"/>
  <c r="HZ258" i="18" a="1"/>
  <c r="HZ258" i="18" s="1"/>
  <c r="JK256" i="18" a="1"/>
  <c r="JK256" i="18" s="1"/>
  <c r="JG256" i="18" a="1"/>
  <c r="JG256" i="18" s="1"/>
  <c r="JC256" i="18" a="1"/>
  <c r="JC256" i="18" s="1"/>
  <c r="IY256" i="18" a="1"/>
  <c r="IY256" i="18" s="1"/>
  <c r="IU256" i="18" a="1"/>
  <c r="IU256" i="18" s="1"/>
  <c r="IQ256" i="18" a="1"/>
  <c r="IQ256" i="18" s="1"/>
  <c r="IM256" i="18" a="1"/>
  <c r="IM256" i="18" s="1"/>
  <c r="II256" i="18" a="1"/>
  <c r="II256" i="18" s="1"/>
  <c r="IE256" i="18" a="1"/>
  <c r="IE256" i="18" s="1"/>
  <c r="IA256" i="18" a="1"/>
  <c r="IA256" i="18" s="1"/>
  <c r="JL254" i="18" a="1"/>
  <c r="JL254" i="18" s="1"/>
  <c r="JH254" i="18" a="1"/>
  <c r="JH254" i="18" s="1"/>
  <c r="JD254" i="18" a="1"/>
  <c r="JD254" i="18" s="1"/>
  <c r="IZ254" i="18" a="1"/>
  <c r="IZ254" i="18" s="1"/>
  <c r="IV254" i="18" a="1"/>
  <c r="IV254" i="18" s="1"/>
  <c r="IR254" i="18" a="1"/>
  <c r="IR254" i="18" s="1"/>
  <c r="IN254" i="18" a="1"/>
  <c r="IN254" i="18" s="1"/>
  <c r="IJ254" i="18" a="1"/>
  <c r="IJ254" i="18" s="1"/>
  <c r="IF254" i="18" a="1"/>
  <c r="IF254" i="18" s="1"/>
  <c r="IB254" i="18" a="1"/>
  <c r="IB254" i="18" s="1"/>
  <c r="JK323" i="18" a="1"/>
  <c r="JK323" i="18" s="1"/>
  <c r="JG323" i="18" a="1"/>
  <c r="JG323" i="18" s="1"/>
  <c r="JC323" i="18" a="1"/>
  <c r="JC323" i="18" s="1"/>
  <c r="IY323" i="18" a="1"/>
  <c r="IY323" i="18" s="1"/>
  <c r="IU323" i="18" a="1"/>
  <c r="IU323" i="18" s="1"/>
  <c r="IQ323" i="18" a="1"/>
  <c r="IQ323" i="18" s="1"/>
  <c r="IM323" i="18" a="1"/>
  <c r="IM323" i="18" s="1"/>
  <c r="II323" i="18" a="1"/>
  <c r="II323" i="18" s="1"/>
  <c r="IE323" i="18" a="1"/>
  <c r="IE323" i="18" s="1"/>
  <c r="IA323" i="18" a="1"/>
  <c r="IA323" i="18" s="1"/>
  <c r="JL321" i="18" a="1"/>
  <c r="JL321" i="18" s="1"/>
  <c r="JH321" i="18" a="1"/>
  <c r="JH321" i="18" s="1"/>
  <c r="JD321" i="18" a="1"/>
  <c r="JD321" i="18" s="1"/>
  <c r="IZ321" i="18" a="1"/>
  <c r="IZ321" i="18" s="1"/>
  <c r="IV321" i="18" a="1"/>
  <c r="IV321" i="18" s="1"/>
  <c r="IR321" i="18" a="1"/>
  <c r="IR321" i="18" s="1"/>
  <c r="IN321" i="18" a="1"/>
  <c r="IN321" i="18" s="1"/>
  <c r="IJ321" i="18" a="1"/>
  <c r="IJ321" i="18" s="1"/>
  <c r="IF321" i="18" a="1"/>
  <c r="IF321" i="18" s="1"/>
  <c r="IB321" i="18" a="1"/>
  <c r="IB321" i="18" s="1"/>
  <c r="JM319" i="18" a="1"/>
  <c r="JM319" i="18" s="1"/>
  <c r="JI319" i="18" a="1"/>
  <c r="JI319" i="18" s="1"/>
  <c r="JE319" i="18" a="1"/>
  <c r="JE319" i="18" s="1"/>
  <c r="JA319" i="18" a="1"/>
  <c r="JA319" i="18" s="1"/>
  <c r="IW319" i="18" a="1"/>
  <c r="IW319" i="18" s="1"/>
  <c r="IS319" i="18" a="1"/>
  <c r="IS319" i="18" s="1"/>
  <c r="IO319" i="18" a="1"/>
  <c r="IO319" i="18" s="1"/>
  <c r="IK319" i="18" a="1"/>
  <c r="IK319" i="18" s="1"/>
  <c r="IG319" i="18" a="1"/>
  <c r="IG319" i="18" s="1"/>
  <c r="IC319" i="18" a="1"/>
  <c r="IC319" i="18" s="1"/>
  <c r="JJ317" i="18" a="1"/>
  <c r="JJ317" i="18" s="1"/>
  <c r="JF317" i="18" a="1"/>
  <c r="JF317" i="18" s="1"/>
  <c r="JB317" i="18" a="1"/>
  <c r="JB317" i="18" s="1"/>
  <c r="IX317" i="18" a="1"/>
  <c r="IX317" i="18" s="1"/>
  <c r="IT317" i="18" a="1"/>
  <c r="IT317" i="18" s="1"/>
  <c r="IP317" i="18" a="1"/>
  <c r="IP317" i="18" s="1"/>
  <c r="IL317" i="18" a="1"/>
  <c r="IL317" i="18" s="1"/>
  <c r="IH317" i="18" a="1"/>
  <c r="IH317" i="18" s="1"/>
  <c r="ID317" i="18" a="1"/>
  <c r="ID317" i="18" s="1"/>
  <c r="HZ317" i="18" a="1"/>
  <c r="HZ317" i="18" s="1"/>
  <c r="JK315" i="18" a="1"/>
  <c r="JK315" i="18" s="1"/>
  <c r="JG315" i="18" a="1"/>
  <c r="JG315" i="18" s="1"/>
  <c r="JC315" i="18" a="1"/>
  <c r="JC315" i="18" s="1"/>
  <c r="IY315" i="18" a="1"/>
  <c r="IY315" i="18" s="1"/>
  <c r="IU315" i="18" a="1"/>
  <c r="IU315" i="18" s="1"/>
  <c r="IQ315" i="18" a="1"/>
  <c r="IQ315" i="18" s="1"/>
  <c r="IM315" i="18" a="1"/>
  <c r="IM315" i="18" s="1"/>
  <c r="II315" i="18" a="1"/>
  <c r="II315" i="18" s="1"/>
  <c r="IE315" i="18" a="1"/>
  <c r="IE315" i="18" s="1"/>
  <c r="IA315" i="18" a="1"/>
  <c r="IA315" i="18" s="1"/>
  <c r="JL313" i="18" a="1"/>
  <c r="JL313" i="18" s="1"/>
  <c r="JH313" i="18" a="1"/>
  <c r="JH313" i="18" s="1"/>
  <c r="JD313" i="18" a="1"/>
  <c r="JD313" i="18" s="1"/>
  <c r="IZ313" i="18" a="1"/>
  <c r="IZ313" i="18" s="1"/>
  <c r="IV313" i="18" a="1"/>
  <c r="IV313" i="18" s="1"/>
  <c r="IR313" i="18" a="1"/>
  <c r="IR313" i="18" s="1"/>
  <c r="IN313" i="18" a="1"/>
  <c r="IN313" i="18" s="1"/>
  <c r="IJ313" i="18" a="1"/>
  <c r="IJ313" i="18" s="1"/>
  <c r="IF313" i="18" a="1"/>
  <c r="IF313" i="18" s="1"/>
  <c r="IB313" i="18" a="1"/>
  <c r="IB313" i="18" s="1"/>
  <c r="JM311" i="18" a="1"/>
  <c r="JM311" i="18" s="1"/>
  <c r="JI311" i="18" a="1"/>
  <c r="JI311" i="18" s="1"/>
  <c r="JE311" i="18" a="1"/>
  <c r="JE311" i="18" s="1"/>
  <c r="JA311" i="18" a="1"/>
  <c r="JA311" i="18" s="1"/>
  <c r="IW311" i="18" a="1"/>
  <c r="IW311" i="18" s="1"/>
  <c r="IS311" i="18" a="1"/>
  <c r="IS311" i="18" s="1"/>
  <c r="IO311" i="18" a="1"/>
  <c r="IO311" i="18" s="1"/>
  <c r="IK311" i="18" a="1"/>
  <c r="IK311" i="18" s="1"/>
  <c r="IG311" i="18" a="1"/>
  <c r="IG311" i="18" s="1"/>
  <c r="IC311" i="18" a="1"/>
  <c r="IC311" i="18" s="1"/>
  <c r="JJ309" i="18" a="1"/>
  <c r="JJ309" i="18" s="1"/>
  <c r="JF309" i="18" a="1"/>
  <c r="JF309" i="18" s="1"/>
  <c r="JB309" i="18" a="1"/>
  <c r="JB309" i="18" s="1"/>
  <c r="IX309" i="18" a="1"/>
  <c r="IX309" i="18" s="1"/>
  <c r="IT309" i="18" a="1"/>
  <c r="IT309" i="18" s="1"/>
  <c r="IP309" i="18" a="1"/>
  <c r="IP309" i="18" s="1"/>
  <c r="IL309" i="18" a="1"/>
  <c r="IL309" i="18" s="1"/>
  <c r="IH309" i="18" a="1"/>
  <c r="IH309" i="18" s="1"/>
  <c r="ID309" i="18" a="1"/>
  <c r="ID309" i="18" s="1"/>
  <c r="HZ309" i="18" a="1"/>
  <c r="HZ309" i="18" s="1"/>
  <c r="JK307" i="18" a="1"/>
  <c r="JK307" i="18" s="1"/>
  <c r="JG307" i="18" a="1"/>
  <c r="JG307" i="18" s="1"/>
  <c r="JC307" i="18" a="1"/>
  <c r="JC307" i="18" s="1"/>
  <c r="IY307" i="18" a="1"/>
  <c r="IY307" i="18" s="1"/>
  <c r="IU307" i="18" a="1"/>
  <c r="IU307" i="18" s="1"/>
  <c r="IQ307" i="18" a="1"/>
  <c r="IQ307" i="18" s="1"/>
  <c r="IM307" i="18" a="1"/>
  <c r="IM307" i="18" s="1"/>
  <c r="II307" i="18" a="1"/>
  <c r="II307" i="18" s="1"/>
  <c r="IE307" i="18" a="1"/>
  <c r="IE307" i="18" s="1"/>
  <c r="IA307" i="18" a="1"/>
  <c r="IA307" i="18" s="1"/>
  <c r="JL305" i="18" a="1"/>
  <c r="JL305" i="18" s="1"/>
  <c r="JH305" i="18" a="1"/>
  <c r="JH305" i="18" s="1"/>
  <c r="JD305" i="18" a="1"/>
  <c r="JD305" i="18" s="1"/>
  <c r="IZ305" i="18" a="1"/>
  <c r="IZ305" i="18" s="1"/>
  <c r="IV305" i="18" a="1"/>
  <c r="IV305" i="18" s="1"/>
  <c r="IR305" i="18" a="1"/>
  <c r="IR305" i="18" s="1"/>
  <c r="IN305" i="18" a="1"/>
  <c r="IN305" i="18" s="1"/>
  <c r="IJ305" i="18" a="1"/>
  <c r="IJ305" i="18" s="1"/>
  <c r="IF305" i="18" a="1"/>
  <c r="IF305" i="18" s="1"/>
  <c r="IB305" i="18" a="1"/>
  <c r="IB305" i="18" s="1"/>
  <c r="JM303" i="18" a="1"/>
  <c r="JM303" i="18" s="1"/>
  <c r="JI303" i="18" a="1"/>
  <c r="JI303" i="18" s="1"/>
  <c r="JE303" i="18" a="1"/>
  <c r="JE303" i="18" s="1"/>
  <c r="JA303" i="18" a="1"/>
  <c r="JA303" i="18" s="1"/>
  <c r="IW303" i="18" a="1"/>
  <c r="IW303" i="18" s="1"/>
  <c r="IS303" i="18" a="1"/>
  <c r="IS303" i="18" s="1"/>
  <c r="IO303" i="18" a="1"/>
  <c r="IO303" i="18" s="1"/>
  <c r="IK303" i="18" a="1"/>
  <c r="IK303" i="18" s="1"/>
  <c r="IG303" i="18" a="1"/>
  <c r="IG303" i="18" s="1"/>
  <c r="IC303" i="18" a="1"/>
  <c r="IC303" i="18" s="1"/>
  <c r="JJ301" i="18" a="1"/>
  <c r="JJ301" i="18" s="1"/>
  <c r="JF301" i="18" a="1"/>
  <c r="JF301" i="18" s="1"/>
  <c r="JB301" i="18" a="1"/>
  <c r="JB301" i="18" s="1"/>
  <c r="IX301" i="18" a="1"/>
  <c r="IX301" i="18" s="1"/>
  <c r="IT301" i="18" a="1"/>
  <c r="IT301" i="18" s="1"/>
  <c r="IP301" i="18" a="1"/>
  <c r="IP301" i="18" s="1"/>
  <c r="IL301" i="18" a="1"/>
  <c r="IL301" i="18" s="1"/>
  <c r="IH301" i="18" a="1"/>
  <c r="IH301" i="18" s="1"/>
  <c r="ID301" i="18" a="1"/>
  <c r="ID301" i="18" s="1"/>
  <c r="HZ301" i="18" a="1"/>
  <c r="HZ301" i="18" s="1"/>
  <c r="JK299" i="18" a="1"/>
  <c r="JK299" i="18" s="1"/>
  <c r="JG299" i="18" a="1"/>
  <c r="JG299" i="18" s="1"/>
  <c r="JC299" i="18" a="1"/>
  <c r="JC299" i="18" s="1"/>
  <c r="IY299" i="18" a="1"/>
  <c r="IY299" i="18" s="1"/>
  <c r="IU299" i="18" a="1"/>
  <c r="IU299" i="18" s="1"/>
  <c r="IQ299" i="18" a="1"/>
  <c r="IQ299" i="18" s="1"/>
  <c r="IM299" i="18" a="1"/>
  <c r="IM299" i="18" s="1"/>
  <c r="II299" i="18" a="1"/>
  <c r="II299" i="18" s="1"/>
  <c r="IE299" i="18" a="1"/>
  <c r="IE299" i="18" s="1"/>
  <c r="IA299" i="18" a="1"/>
  <c r="IA299" i="18" s="1"/>
  <c r="JL297" i="18" a="1"/>
  <c r="JL297" i="18" s="1"/>
  <c r="JH297" i="18" a="1"/>
  <c r="JH297" i="18" s="1"/>
  <c r="JD297" i="18" a="1"/>
  <c r="JD297" i="18" s="1"/>
  <c r="IZ297" i="18" a="1"/>
  <c r="IZ297" i="18" s="1"/>
  <c r="IV297" i="18" a="1"/>
  <c r="IV297" i="18" s="1"/>
  <c r="IR297" i="18" a="1"/>
  <c r="IR297" i="18" s="1"/>
  <c r="IN297" i="18" a="1"/>
  <c r="IN297" i="18" s="1"/>
  <c r="IJ297" i="18" a="1"/>
  <c r="IJ297" i="18" s="1"/>
  <c r="IF297" i="18" a="1"/>
  <c r="IF297" i="18" s="1"/>
  <c r="IB297" i="18" a="1"/>
  <c r="IB297" i="18" s="1"/>
  <c r="JM295" i="18" a="1"/>
  <c r="JM295" i="18" s="1"/>
  <c r="JI295" i="18" a="1"/>
  <c r="JI295" i="18" s="1"/>
  <c r="JE295" i="18" a="1"/>
  <c r="JE295" i="18" s="1"/>
  <c r="JA295" i="18" a="1"/>
  <c r="JA295" i="18" s="1"/>
  <c r="IW295" i="18" a="1"/>
  <c r="IW295" i="18" s="1"/>
  <c r="IS295" i="18" a="1"/>
  <c r="IS295" i="18" s="1"/>
  <c r="IO295" i="18" a="1"/>
  <c r="IO295" i="18" s="1"/>
  <c r="IK295" i="18" a="1"/>
  <c r="IK295" i="18" s="1"/>
  <c r="IG295" i="18" a="1"/>
  <c r="IG295" i="18" s="1"/>
  <c r="IC295" i="18" a="1"/>
  <c r="IC295" i="18" s="1"/>
  <c r="JJ293" i="18" a="1"/>
  <c r="JJ293" i="18" s="1"/>
  <c r="JF293" i="18" a="1"/>
  <c r="JF293" i="18" s="1"/>
  <c r="JB293" i="18" a="1"/>
  <c r="JB293" i="18" s="1"/>
  <c r="IX293" i="18" a="1"/>
  <c r="IX293" i="18" s="1"/>
  <c r="IT293" i="18" a="1"/>
  <c r="IT293" i="18" s="1"/>
  <c r="IP293" i="18" a="1"/>
  <c r="IP293" i="18" s="1"/>
  <c r="IL293" i="18" a="1"/>
  <c r="IL293" i="18" s="1"/>
  <c r="IH293" i="18" a="1"/>
  <c r="IH293" i="18" s="1"/>
  <c r="ID293" i="18" a="1"/>
  <c r="ID293" i="18" s="1"/>
  <c r="HZ293" i="18" a="1"/>
  <c r="HZ293" i="18" s="1"/>
  <c r="JK291" i="18" a="1"/>
  <c r="JK291" i="18" s="1"/>
  <c r="JG291" i="18" a="1"/>
  <c r="JG291" i="18" s="1"/>
  <c r="JC291" i="18" a="1"/>
  <c r="JC291" i="18" s="1"/>
  <c r="IY291" i="18" a="1"/>
  <c r="IY291" i="18" s="1"/>
  <c r="IU291" i="18" a="1"/>
  <c r="IU291" i="18" s="1"/>
  <c r="IQ291" i="18" a="1"/>
  <c r="IQ291" i="18" s="1"/>
  <c r="IM291" i="18" a="1"/>
  <c r="IM291" i="18" s="1"/>
  <c r="II291" i="18" a="1"/>
  <c r="II291" i="18" s="1"/>
  <c r="IE291" i="18" a="1"/>
  <c r="IE291" i="18" s="1"/>
  <c r="IA291" i="18" a="1"/>
  <c r="IA291" i="18" s="1"/>
  <c r="JL289" i="18" a="1"/>
  <c r="JL289" i="18" s="1"/>
  <c r="JH289" i="18" a="1"/>
  <c r="JH289" i="18" s="1"/>
  <c r="JD289" i="18" a="1"/>
  <c r="JD289" i="18" s="1"/>
  <c r="IZ289" i="18" a="1"/>
  <c r="IZ289" i="18" s="1"/>
  <c r="IV289" i="18" a="1"/>
  <c r="IV289" i="18" s="1"/>
  <c r="IR289" i="18" a="1"/>
  <c r="IR289" i="18" s="1"/>
  <c r="IN289" i="18" a="1"/>
  <c r="IN289" i="18" s="1"/>
  <c r="IJ289" i="18" a="1"/>
  <c r="IJ289" i="18" s="1"/>
  <c r="IF289" i="18" a="1"/>
  <c r="IF289" i="18" s="1"/>
  <c r="IB289" i="18" a="1"/>
  <c r="IB289" i="18" s="1"/>
  <c r="JM287" i="18" a="1"/>
  <c r="JM287" i="18" s="1"/>
  <c r="JI287" i="18" a="1"/>
  <c r="JI287" i="18" s="1"/>
  <c r="JE287" i="18" a="1"/>
  <c r="JE287" i="18" s="1"/>
  <c r="JA287" i="18" a="1"/>
  <c r="JA287" i="18" s="1"/>
  <c r="IW287" i="18" a="1"/>
  <c r="IW287" i="18" s="1"/>
  <c r="IS287" i="18" a="1"/>
  <c r="IS287" i="18" s="1"/>
  <c r="IO287" i="18" a="1"/>
  <c r="IO287" i="18" s="1"/>
  <c r="IK287" i="18" a="1"/>
  <c r="IK287" i="18" s="1"/>
  <c r="IG287" i="18" a="1"/>
  <c r="IG287" i="18" s="1"/>
  <c r="IC287" i="18" a="1"/>
  <c r="IC287" i="18" s="1"/>
  <c r="JJ285" i="18" a="1"/>
  <c r="JJ285" i="18" s="1"/>
  <c r="JF285" i="18" a="1"/>
  <c r="JF285" i="18" s="1"/>
  <c r="JB285" i="18" a="1"/>
  <c r="JB285" i="18" s="1"/>
  <c r="IX285" i="18" a="1"/>
  <c r="IX285" i="18" s="1"/>
  <c r="IT285" i="18" a="1"/>
  <c r="IT285" i="18" s="1"/>
  <c r="IP285" i="18" a="1"/>
  <c r="IP285" i="18" s="1"/>
  <c r="IL285" i="18" a="1"/>
  <c r="IL285" i="18" s="1"/>
  <c r="IH285" i="18" a="1"/>
  <c r="IH285" i="18" s="1"/>
  <c r="ID285" i="18" a="1"/>
  <c r="ID285" i="18" s="1"/>
  <c r="HZ285" i="18" a="1"/>
  <c r="HZ285" i="18" s="1"/>
  <c r="JK283" i="18" a="1"/>
  <c r="JK283" i="18" s="1"/>
  <c r="JG283" i="18" a="1"/>
  <c r="JG283" i="18" s="1"/>
  <c r="JC283" i="18" a="1"/>
  <c r="JC283" i="18" s="1"/>
  <c r="IY283" i="18" a="1"/>
  <c r="IY283" i="18" s="1"/>
  <c r="IU283" i="18" a="1"/>
  <c r="IU283" i="18" s="1"/>
  <c r="IQ283" i="18" a="1"/>
  <c r="IQ283" i="18" s="1"/>
  <c r="IM283" i="18" a="1"/>
  <c r="IM283" i="18" s="1"/>
  <c r="II283" i="18" a="1"/>
  <c r="II283" i="18" s="1"/>
  <c r="IE283" i="18" a="1"/>
  <c r="IE283" i="18" s="1"/>
  <c r="IA283" i="18" a="1"/>
  <c r="IA283" i="18" s="1"/>
  <c r="JL281" i="18" a="1"/>
  <c r="JL281" i="18" s="1"/>
  <c r="JH281" i="18" a="1"/>
  <c r="JH281" i="18" s="1"/>
  <c r="JD281" i="18" a="1"/>
  <c r="JD281" i="18" s="1"/>
  <c r="IZ281" i="18" a="1"/>
  <c r="IZ281" i="18" s="1"/>
  <c r="IV281" i="18" a="1"/>
  <c r="IV281" i="18" s="1"/>
  <c r="IR281" i="18" a="1"/>
  <c r="IR281" i="18" s="1"/>
  <c r="IN281" i="18" a="1"/>
  <c r="IN281" i="18" s="1"/>
  <c r="IJ281" i="18" a="1"/>
  <c r="IJ281" i="18" s="1"/>
  <c r="IF281" i="18" a="1"/>
  <c r="IF281" i="18" s="1"/>
  <c r="IB281" i="18" a="1"/>
  <c r="IB281" i="18" s="1"/>
  <c r="JM279" i="18" a="1"/>
  <c r="JM279" i="18" s="1"/>
  <c r="JI279" i="18" a="1"/>
  <c r="JI279" i="18" s="1"/>
  <c r="JE279" i="18" a="1"/>
  <c r="JE279" i="18" s="1"/>
  <c r="JA279" i="18" a="1"/>
  <c r="JA279" i="18" s="1"/>
  <c r="IW279" i="18" a="1"/>
  <c r="IW279" i="18" s="1"/>
  <c r="IS279" i="18" a="1"/>
  <c r="IS279" i="18" s="1"/>
  <c r="IO279" i="18" a="1"/>
  <c r="IO279" i="18" s="1"/>
  <c r="IK279" i="18" a="1"/>
  <c r="IK279" i="18" s="1"/>
  <c r="IG279" i="18" a="1"/>
  <c r="IG279" i="18" s="1"/>
  <c r="IC279" i="18" a="1"/>
  <c r="IC279" i="18" s="1"/>
  <c r="JJ277" i="18" a="1"/>
  <c r="JJ277" i="18" s="1"/>
  <c r="JF277" i="18" a="1"/>
  <c r="JF277" i="18" s="1"/>
  <c r="JB277" i="18" a="1"/>
  <c r="JB277" i="18" s="1"/>
  <c r="IX277" i="18" a="1"/>
  <c r="IX277" i="18" s="1"/>
  <c r="IT277" i="18" a="1"/>
  <c r="IT277" i="18" s="1"/>
  <c r="IP277" i="18" a="1"/>
  <c r="IP277" i="18" s="1"/>
  <c r="IL277" i="18" a="1"/>
  <c r="IL277" i="18" s="1"/>
  <c r="IH277" i="18" a="1"/>
  <c r="IH277" i="18" s="1"/>
  <c r="ID277" i="18" a="1"/>
  <c r="ID277" i="18" s="1"/>
  <c r="HZ277" i="18" a="1"/>
  <c r="HZ277" i="18" s="1"/>
  <c r="JK275" i="18" a="1"/>
  <c r="JK275" i="18" s="1"/>
  <c r="JG275" i="18" a="1"/>
  <c r="JG275" i="18" s="1"/>
  <c r="JC275" i="18" a="1"/>
  <c r="JC275" i="18" s="1"/>
  <c r="IY275" i="18" a="1"/>
  <c r="IY275" i="18" s="1"/>
  <c r="IU275" i="18" a="1"/>
  <c r="IU275" i="18" s="1"/>
  <c r="IQ275" i="18" a="1"/>
  <c r="IQ275" i="18" s="1"/>
  <c r="IM275" i="18" a="1"/>
  <c r="IM275" i="18" s="1"/>
  <c r="II275" i="18" a="1"/>
  <c r="II275" i="18" s="1"/>
  <c r="IE275" i="18" a="1"/>
  <c r="IE275" i="18" s="1"/>
  <c r="IA275" i="18" a="1"/>
  <c r="IA275" i="18" s="1"/>
  <c r="JL273" i="18" a="1"/>
  <c r="JL273" i="18" s="1"/>
  <c r="JH273" i="18" a="1"/>
  <c r="JH273" i="18" s="1"/>
  <c r="JD273" i="18" a="1"/>
  <c r="JD273" i="18" s="1"/>
  <c r="IZ273" i="18" a="1"/>
  <c r="IZ273" i="18" s="1"/>
  <c r="IV273" i="18" a="1"/>
  <c r="IV273" i="18" s="1"/>
  <c r="IR273" i="18" a="1"/>
  <c r="IR273" i="18" s="1"/>
  <c r="IN273" i="18" a="1"/>
  <c r="IN273" i="18" s="1"/>
  <c r="IJ273" i="18" a="1"/>
  <c r="IJ273" i="18" s="1"/>
  <c r="IF273" i="18" a="1"/>
  <c r="IF273" i="18" s="1"/>
  <c r="IB273" i="18" a="1"/>
  <c r="IB273" i="18" s="1"/>
  <c r="JM271" i="18" a="1"/>
  <c r="JM271" i="18" s="1"/>
  <c r="JI271" i="18" a="1"/>
  <c r="JI271" i="18" s="1"/>
  <c r="JE271" i="18" a="1"/>
  <c r="JE271" i="18" s="1"/>
  <c r="JA271" i="18" a="1"/>
  <c r="JA271" i="18" s="1"/>
  <c r="IW271" i="18" a="1"/>
  <c r="IW271" i="18" s="1"/>
  <c r="IS271" i="18" a="1"/>
  <c r="IS271" i="18" s="1"/>
  <c r="IO271" i="18" a="1"/>
  <c r="IO271" i="18" s="1"/>
  <c r="IK271" i="18" a="1"/>
  <c r="IK271" i="18" s="1"/>
  <c r="IG271" i="18" a="1"/>
  <c r="IG271" i="18" s="1"/>
  <c r="IC271" i="18" a="1"/>
  <c r="IC271" i="18" s="1"/>
  <c r="JJ269" i="18" a="1"/>
  <c r="JJ269" i="18" s="1"/>
  <c r="JF269" i="18" a="1"/>
  <c r="JF269" i="18" s="1"/>
  <c r="JB269" i="18" a="1"/>
  <c r="JB269" i="18" s="1"/>
  <c r="IX269" i="18" a="1"/>
  <c r="IX269" i="18" s="1"/>
  <c r="IT269" i="18" a="1"/>
  <c r="IT269" i="18" s="1"/>
  <c r="IP269" i="18" a="1"/>
  <c r="IP269" i="18" s="1"/>
  <c r="IL269" i="18" a="1"/>
  <c r="IL269" i="18" s="1"/>
  <c r="IH269" i="18" a="1"/>
  <c r="IH269" i="18" s="1"/>
  <c r="ID269" i="18" a="1"/>
  <c r="ID269" i="18" s="1"/>
  <c r="HZ269" i="18" a="1"/>
  <c r="HZ269" i="18" s="1"/>
  <c r="JK267" i="18" a="1"/>
  <c r="JK267" i="18" s="1"/>
  <c r="JG267" i="18" a="1"/>
  <c r="JG267" i="18" s="1"/>
  <c r="JC267" i="18" a="1"/>
  <c r="JC267" i="18" s="1"/>
  <c r="IY267" i="18" a="1"/>
  <c r="IY267" i="18" s="1"/>
  <c r="IU267" i="18" a="1"/>
  <c r="IU267" i="18" s="1"/>
  <c r="IQ267" i="18" a="1"/>
  <c r="IQ267" i="18" s="1"/>
  <c r="IM267" i="18" a="1"/>
  <c r="IM267" i="18" s="1"/>
  <c r="II267" i="18" a="1"/>
  <c r="II267" i="18" s="1"/>
  <c r="IE267" i="18" a="1"/>
  <c r="IE267" i="18" s="1"/>
  <c r="IA267" i="18" a="1"/>
  <c r="IA267" i="18" s="1"/>
  <c r="JL265" i="18" a="1"/>
  <c r="JL265" i="18" s="1"/>
  <c r="JH265" i="18" a="1"/>
  <c r="JH265" i="18" s="1"/>
  <c r="JD265" i="18" a="1"/>
  <c r="JD265" i="18" s="1"/>
  <c r="IZ265" i="18" a="1"/>
  <c r="IZ265" i="18" s="1"/>
  <c r="IV265" i="18" a="1"/>
  <c r="IV265" i="18" s="1"/>
  <c r="IR265" i="18" a="1"/>
  <c r="IR265" i="18" s="1"/>
  <c r="IN265" i="18" a="1"/>
  <c r="IN265" i="18" s="1"/>
  <c r="IJ265" i="18" a="1"/>
  <c r="IJ265" i="18" s="1"/>
  <c r="IF265" i="18" a="1"/>
  <c r="IF265" i="18" s="1"/>
  <c r="IB265" i="18" a="1"/>
  <c r="IB265" i="18" s="1"/>
  <c r="JM263" i="18" a="1"/>
  <c r="JM263" i="18" s="1"/>
  <c r="JI263" i="18" a="1"/>
  <c r="JI263" i="18" s="1"/>
  <c r="JE263" i="18" a="1"/>
  <c r="JE263" i="18" s="1"/>
  <c r="JA263" i="18" a="1"/>
  <c r="JA263" i="18" s="1"/>
  <c r="IW263" i="18" a="1"/>
  <c r="IW263" i="18" s="1"/>
  <c r="IS263" i="18" a="1"/>
  <c r="IS263" i="18" s="1"/>
  <c r="IO263" i="18" a="1"/>
  <c r="IO263" i="18" s="1"/>
  <c r="IK263" i="18" a="1"/>
  <c r="IK263" i="18" s="1"/>
  <c r="IG263" i="18" a="1"/>
  <c r="IG263" i="18" s="1"/>
  <c r="IC263" i="18" a="1"/>
  <c r="IC263" i="18" s="1"/>
  <c r="JJ261" i="18" a="1"/>
  <c r="JJ261" i="18" s="1"/>
  <c r="JF261" i="18" a="1"/>
  <c r="JF261" i="18" s="1"/>
  <c r="JB261" i="18" a="1"/>
  <c r="JB261" i="18" s="1"/>
  <c r="IX261" i="18" a="1"/>
  <c r="IX261" i="18" s="1"/>
  <c r="IT261" i="18" a="1"/>
  <c r="IT261" i="18" s="1"/>
  <c r="IP261" i="18" a="1"/>
  <c r="IP261" i="18" s="1"/>
  <c r="IL261" i="18" a="1"/>
  <c r="IL261" i="18" s="1"/>
  <c r="IH261" i="18" a="1"/>
  <c r="IH261" i="18" s="1"/>
  <c r="ID261" i="18" a="1"/>
  <c r="ID261" i="18" s="1"/>
  <c r="HZ261" i="18" a="1"/>
  <c r="HZ261" i="18" s="1"/>
  <c r="JK259" i="18" a="1"/>
  <c r="JK259" i="18" s="1"/>
  <c r="JG259" i="18" a="1"/>
  <c r="JG259" i="18" s="1"/>
  <c r="JC259" i="18" a="1"/>
  <c r="JC259" i="18" s="1"/>
  <c r="IY259" i="18" a="1"/>
  <c r="IY259" i="18" s="1"/>
  <c r="IU259" i="18" a="1"/>
  <c r="IU259" i="18" s="1"/>
  <c r="IQ259" i="18" a="1"/>
  <c r="IQ259" i="18" s="1"/>
  <c r="IM259" i="18" a="1"/>
  <c r="IM259" i="18" s="1"/>
  <c r="II259" i="18" a="1"/>
  <c r="II259" i="18" s="1"/>
  <c r="IE259" i="18" a="1"/>
  <c r="IE259" i="18" s="1"/>
  <c r="IA259" i="18" a="1"/>
  <c r="IA259" i="18" s="1"/>
  <c r="JL257" i="18" a="1"/>
  <c r="JL257" i="18" s="1"/>
  <c r="JH257" i="18" a="1"/>
  <c r="JH257" i="18" s="1"/>
  <c r="JD257" i="18" a="1"/>
  <c r="JD257" i="18" s="1"/>
  <c r="IZ257" i="18" a="1"/>
  <c r="IZ257" i="18" s="1"/>
  <c r="IV257" i="18" a="1"/>
  <c r="IV257" i="18" s="1"/>
  <c r="IR257" i="18" a="1"/>
  <c r="IR257" i="18" s="1"/>
  <c r="IN257" i="18" a="1"/>
  <c r="IN257" i="18" s="1"/>
  <c r="IJ257" i="18" a="1"/>
  <c r="IJ257" i="18" s="1"/>
  <c r="IF257" i="18" a="1"/>
  <c r="IF257" i="18" s="1"/>
  <c r="IB257" i="18" a="1"/>
  <c r="IB257" i="18" s="1"/>
  <c r="JM255" i="18" a="1"/>
  <c r="JM255" i="18" s="1"/>
  <c r="JI255" i="18" a="1"/>
  <c r="JI255" i="18" s="1"/>
  <c r="JE255" i="18" a="1"/>
  <c r="JE255" i="18" s="1"/>
  <c r="JA255" i="18" a="1"/>
  <c r="JA255" i="18" s="1"/>
  <c r="IW255" i="18" a="1"/>
  <c r="IW255" i="18" s="1"/>
  <c r="IS255" i="18" a="1"/>
  <c r="IS255" i="18" s="1"/>
  <c r="IO255" i="18" a="1"/>
  <c r="IO255" i="18" s="1"/>
  <c r="IK255" i="18" a="1"/>
  <c r="IK255" i="18" s="1"/>
  <c r="IG255" i="18" a="1"/>
  <c r="IG255" i="18" s="1"/>
  <c r="IC255" i="18" a="1"/>
  <c r="IC255" i="18" s="1"/>
  <c r="JD324" i="18" a="1"/>
  <c r="JD324" i="18" s="1"/>
  <c r="IZ324" i="18" a="1"/>
  <c r="IZ324" i="18" s="1"/>
  <c r="IV324" i="18" a="1"/>
  <c r="IV324" i="18" s="1"/>
  <c r="IR324" i="18" a="1"/>
  <c r="IR324" i="18" s="1"/>
  <c r="IN324" i="18" a="1"/>
  <c r="IN324" i="18" s="1"/>
  <c r="IJ324" i="18" a="1"/>
  <c r="IJ324" i="18" s="1"/>
  <c r="IF324" i="18" a="1"/>
  <c r="IF324" i="18" s="1"/>
  <c r="IB324" i="18" a="1"/>
  <c r="IB324" i="18" s="1"/>
  <c r="JM322" i="18" a="1"/>
  <c r="JM322" i="18" s="1"/>
  <c r="JI322" i="18" a="1"/>
  <c r="JI322" i="18" s="1"/>
  <c r="JE322" i="18" a="1"/>
  <c r="JE322" i="18" s="1"/>
  <c r="JA322" i="18" a="1"/>
  <c r="JA322" i="18" s="1"/>
  <c r="IW322" i="18" a="1"/>
  <c r="IW322" i="18" s="1"/>
  <c r="IS322" i="18" a="1"/>
  <c r="IS322" i="18" s="1"/>
  <c r="IO322" i="18" a="1"/>
  <c r="IO322" i="18" s="1"/>
  <c r="IK322" i="18" a="1"/>
  <c r="IK322" i="18" s="1"/>
  <c r="IG322" i="18" a="1"/>
  <c r="IG322" i="18" s="1"/>
  <c r="IC322" i="18" a="1"/>
  <c r="IC322" i="18" s="1"/>
  <c r="JJ320" i="18" a="1"/>
  <c r="JJ320" i="18" s="1"/>
  <c r="JF320" i="18" a="1"/>
  <c r="JF320" i="18" s="1"/>
  <c r="JB320" i="18" a="1"/>
  <c r="JB320" i="18" s="1"/>
  <c r="IX320" i="18" a="1"/>
  <c r="IX320" i="18" s="1"/>
  <c r="IT320" i="18" a="1"/>
  <c r="IT320" i="18" s="1"/>
  <c r="IP320" i="18" a="1"/>
  <c r="IP320" i="18" s="1"/>
  <c r="IL320" i="18" a="1"/>
  <c r="IL320" i="18" s="1"/>
  <c r="IH320" i="18" a="1"/>
  <c r="IH320" i="18" s="1"/>
  <c r="ID320" i="18" a="1"/>
  <c r="ID320" i="18" s="1"/>
  <c r="HZ320" i="18" a="1"/>
  <c r="HZ320" i="18" s="1"/>
  <c r="JK318" i="18" a="1"/>
  <c r="JK318" i="18" s="1"/>
  <c r="JG318" i="18" a="1"/>
  <c r="JG318" i="18" s="1"/>
  <c r="JC318" i="18" a="1"/>
  <c r="JC318" i="18" s="1"/>
  <c r="IY318" i="18" a="1"/>
  <c r="IY318" i="18" s="1"/>
  <c r="IU318" i="18" a="1"/>
  <c r="IU318" i="18" s="1"/>
  <c r="IQ318" i="18" a="1"/>
  <c r="IQ318" i="18" s="1"/>
  <c r="IM318" i="18" a="1"/>
  <c r="IM318" i="18" s="1"/>
  <c r="II318" i="18" a="1"/>
  <c r="II318" i="18" s="1"/>
  <c r="IE318" i="18" a="1"/>
  <c r="IE318" i="18" s="1"/>
  <c r="IA318" i="18" a="1"/>
  <c r="IA318" i="18" s="1"/>
  <c r="JL316" i="18" a="1"/>
  <c r="JL316" i="18" s="1"/>
  <c r="JH316" i="18" a="1"/>
  <c r="JH316" i="18" s="1"/>
  <c r="JD316" i="18" a="1"/>
  <c r="JD316" i="18" s="1"/>
  <c r="IZ316" i="18" a="1"/>
  <c r="IZ316" i="18" s="1"/>
  <c r="IV316" i="18" a="1"/>
  <c r="IV316" i="18" s="1"/>
  <c r="IR316" i="18" a="1"/>
  <c r="IR316" i="18" s="1"/>
  <c r="IN316" i="18" a="1"/>
  <c r="IN316" i="18" s="1"/>
  <c r="IJ316" i="18" a="1"/>
  <c r="IJ316" i="18" s="1"/>
  <c r="IF316" i="18" a="1"/>
  <c r="IF316" i="18" s="1"/>
  <c r="IB316" i="18" a="1"/>
  <c r="IB316" i="18" s="1"/>
  <c r="JM314" i="18" a="1"/>
  <c r="JM314" i="18" s="1"/>
  <c r="JI314" i="18" a="1"/>
  <c r="JI314" i="18" s="1"/>
  <c r="JE314" i="18" a="1"/>
  <c r="JE314" i="18" s="1"/>
  <c r="JA314" i="18" a="1"/>
  <c r="JA314" i="18" s="1"/>
  <c r="IW314" i="18" a="1"/>
  <c r="IW314" i="18" s="1"/>
  <c r="IS314" i="18" a="1"/>
  <c r="IS314" i="18" s="1"/>
  <c r="IO314" i="18" a="1"/>
  <c r="IO314" i="18" s="1"/>
  <c r="IK314" i="18" a="1"/>
  <c r="IK314" i="18" s="1"/>
  <c r="IG314" i="18" a="1"/>
  <c r="IG314" i="18" s="1"/>
  <c r="IC314" i="18" a="1"/>
  <c r="IC314" i="18" s="1"/>
  <c r="JJ312" i="18" a="1"/>
  <c r="JJ312" i="18" s="1"/>
  <c r="JF312" i="18" a="1"/>
  <c r="JF312" i="18" s="1"/>
  <c r="JB312" i="18" a="1"/>
  <c r="JB312" i="18" s="1"/>
  <c r="IX312" i="18" a="1"/>
  <c r="IX312" i="18" s="1"/>
  <c r="IT312" i="18" a="1"/>
  <c r="IT312" i="18" s="1"/>
  <c r="IP312" i="18" a="1"/>
  <c r="IP312" i="18" s="1"/>
  <c r="IL312" i="18" a="1"/>
  <c r="IL312" i="18" s="1"/>
  <c r="IH312" i="18" a="1"/>
  <c r="IH312" i="18" s="1"/>
  <c r="ID312" i="18" a="1"/>
  <c r="ID312" i="18" s="1"/>
  <c r="HZ312" i="18" a="1"/>
  <c r="HZ312" i="18" s="1"/>
  <c r="JK310" i="18" a="1"/>
  <c r="JK310" i="18" s="1"/>
  <c r="JG310" i="18" a="1"/>
  <c r="JG310" i="18" s="1"/>
  <c r="JC310" i="18" a="1"/>
  <c r="JC310" i="18" s="1"/>
  <c r="IY310" i="18" a="1"/>
  <c r="IY310" i="18" s="1"/>
  <c r="IU310" i="18" a="1"/>
  <c r="IU310" i="18" s="1"/>
  <c r="IQ310" i="18" a="1"/>
  <c r="IQ310" i="18" s="1"/>
  <c r="IM310" i="18" a="1"/>
  <c r="IM310" i="18" s="1"/>
  <c r="II310" i="18" a="1"/>
  <c r="II310" i="18" s="1"/>
  <c r="IE310" i="18" a="1"/>
  <c r="IE310" i="18" s="1"/>
  <c r="IA310" i="18" a="1"/>
  <c r="IA310" i="18" s="1"/>
  <c r="JL308" i="18" a="1"/>
  <c r="JL308" i="18" s="1"/>
  <c r="JH308" i="18" a="1"/>
  <c r="JH308" i="18" s="1"/>
  <c r="JD308" i="18" a="1"/>
  <c r="JD308" i="18" s="1"/>
  <c r="IZ308" i="18" a="1"/>
  <c r="IZ308" i="18" s="1"/>
  <c r="IV308" i="18" a="1"/>
  <c r="IV308" i="18" s="1"/>
  <c r="IR308" i="18" a="1"/>
  <c r="IR308" i="18" s="1"/>
  <c r="IN308" i="18" a="1"/>
  <c r="IN308" i="18" s="1"/>
  <c r="IJ308" i="18" a="1"/>
  <c r="IJ308" i="18" s="1"/>
  <c r="IF308" i="18" a="1"/>
  <c r="IF308" i="18" s="1"/>
  <c r="IB308" i="18" a="1"/>
  <c r="IB308" i="18" s="1"/>
  <c r="JM306" i="18" a="1"/>
  <c r="JM306" i="18" s="1"/>
  <c r="JI306" i="18" a="1"/>
  <c r="JI306" i="18" s="1"/>
  <c r="JE306" i="18" a="1"/>
  <c r="JE306" i="18" s="1"/>
  <c r="JA306" i="18" a="1"/>
  <c r="JA306" i="18" s="1"/>
  <c r="IW306" i="18" a="1"/>
  <c r="IW306" i="18" s="1"/>
  <c r="IS306" i="18" a="1"/>
  <c r="IS306" i="18" s="1"/>
  <c r="IO306" i="18" a="1"/>
  <c r="IO306" i="18" s="1"/>
  <c r="IK306" i="18" a="1"/>
  <c r="IK306" i="18" s="1"/>
  <c r="IG306" i="18" a="1"/>
  <c r="IG306" i="18" s="1"/>
  <c r="IC306" i="18" a="1"/>
  <c r="IC306" i="18" s="1"/>
  <c r="JJ304" i="18" a="1"/>
  <c r="JJ304" i="18" s="1"/>
  <c r="JF304" i="18" a="1"/>
  <c r="JF304" i="18" s="1"/>
  <c r="JB304" i="18" a="1"/>
  <c r="JB304" i="18" s="1"/>
  <c r="IX304" i="18" a="1"/>
  <c r="IX304" i="18" s="1"/>
  <c r="IT304" i="18" a="1"/>
  <c r="IT304" i="18" s="1"/>
  <c r="IP304" i="18" a="1"/>
  <c r="IP304" i="18" s="1"/>
  <c r="IL304" i="18" a="1"/>
  <c r="IL304" i="18" s="1"/>
  <c r="IH304" i="18" a="1"/>
  <c r="IH304" i="18" s="1"/>
  <c r="ID304" i="18" a="1"/>
  <c r="ID304" i="18" s="1"/>
  <c r="HZ304" i="18" a="1"/>
  <c r="HZ304" i="18" s="1"/>
  <c r="JK302" i="18" a="1"/>
  <c r="JK302" i="18" s="1"/>
  <c r="JG302" i="18" a="1"/>
  <c r="JG302" i="18" s="1"/>
  <c r="JC302" i="18" a="1"/>
  <c r="JC302" i="18" s="1"/>
  <c r="IY302" i="18" a="1"/>
  <c r="IY302" i="18" s="1"/>
  <c r="IU302" i="18" a="1"/>
  <c r="IU302" i="18" s="1"/>
  <c r="IQ302" i="18" a="1"/>
  <c r="IQ302" i="18" s="1"/>
  <c r="IM302" i="18" a="1"/>
  <c r="IM302" i="18" s="1"/>
  <c r="II302" i="18" a="1"/>
  <c r="II302" i="18" s="1"/>
  <c r="IE302" i="18" a="1"/>
  <c r="IE302" i="18" s="1"/>
  <c r="IA302" i="18" a="1"/>
  <c r="IA302" i="18" s="1"/>
  <c r="JL300" i="18" a="1"/>
  <c r="JL300" i="18" s="1"/>
  <c r="JH300" i="18" a="1"/>
  <c r="JH300" i="18" s="1"/>
  <c r="JD300" i="18" a="1"/>
  <c r="JD300" i="18" s="1"/>
  <c r="IZ300" i="18" a="1"/>
  <c r="IZ300" i="18" s="1"/>
  <c r="IV300" i="18" a="1"/>
  <c r="IV300" i="18" s="1"/>
  <c r="IR300" i="18" a="1"/>
  <c r="IR300" i="18" s="1"/>
  <c r="IN300" i="18" a="1"/>
  <c r="IN300" i="18" s="1"/>
  <c r="IJ300" i="18" a="1"/>
  <c r="IJ300" i="18" s="1"/>
  <c r="IF300" i="18" a="1"/>
  <c r="IF300" i="18" s="1"/>
  <c r="IB300" i="18" a="1"/>
  <c r="IB300" i="18" s="1"/>
  <c r="JM298" i="18" a="1"/>
  <c r="JM298" i="18" s="1"/>
  <c r="JI298" i="18" a="1"/>
  <c r="JI298" i="18" s="1"/>
  <c r="JE298" i="18" a="1"/>
  <c r="JE298" i="18" s="1"/>
  <c r="JA298" i="18" a="1"/>
  <c r="JA298" i="18" s="1"/>
  <c r="IW298" i="18" a="1"/>
  <c r="IW298" i="18" s="1"/>
  <c r="IS298" i="18" a="1"/>
  <c r="IS298" i="18" s="1"/>
  <c r="IO298" i="18" a="1"/>
  <c r="IO298" i="18" s="1"/>
  <c r="IK298" i="18" a="1"/>
  <c r="IK298" i="18" s="1"/>
  <c r="IG298" i="18" a="1"/>
  <c r="IG298" i="18" s="1"/>
  <c r="IC298" i="18" a="1"/>
  <c r="IC298" i="18" s="1"/>
  <c r="JJ296" i="18" a="1"/>
  <c r="JJ296" i="18" s="1"/>
  <c r="JF296" i="18" a="1"/>
  <c r="JF296" i="18" s="1"/>
  <c r="JB296" i="18" a="1"/>
  <c r="JB296" i="18" s="1"/>
  <c r="IX296" i="18" a="1"/>
  <c r="IX296" i="18" s="1"/>
  <c r="IT296" i="18" a="1"/>
  <c r="IT296" i="18" s="1"/>
  <c r="IP296" i="18" a="1"/>
  <c r="IP296" i="18" s="1"/>
  <c r="IL296" i="18" a="1"/>
  <c r="IL296" i="18" s="1"/>
  <c r="IH296" i="18" a="1"/>
  <c r="IH296" i="18" s="1"/>
  <c r="ID296" i="18" a="1"/>
  <c r="ID296" i="18" s="1"/>
  <c r="HZ296" i="18" a="1"/>
  <c r="HZ296" i="18" s="1"/>
  <c r="JK294" i="18" a="1"/>
  <c r="JK294" i="18" s="1"/>
  <c r="JG294" i="18" a="1"/>
  <c r="JG294" i="18" s="1"/>
  <c r="JC294" i="18" a="1"/>
  <c r="JC294" i="18" s="1"/>
  <c r="IY294" i="18" a="1"/>
  <c r="IY294" i="18" s="1"/>
  <c r="IU294" i="18" a="1"/>
  <c r="IU294" i="18" s="1"/>
  <c r="IQ294" i="18" a="1"/>
  <c r="IQ294" i="18" s="1"/>
  <c r="IM294" i="18" a="1"/>
  <c r="IM294" i="18" s="1"/>
  <c r="II294" i="18" a="1"/>
  <c r="II294" i="18" s="1"/>
  <c r="IE294" i="18" a="1"/>
  <c r="IE294" i="18" s="1"/>
  <c r="IA294" i="18" a="1"/>
  <c r="IA294" i="18" s="1"/>
  <c r="JL292" i="18" a="1"/>
  <c r="JL292" i="18" s="1"/>
  <c r="JH292" i="18" a="1"/>
  <c r="JH292" i="18" s="1"/>
  <c r="JD292" i="18" a="1"/>
  <c r="JD292" i="18" s="1"/>
  <c r="IZ292" i="18" a="1"/>
  <c r="IZ292" i="18" s="1"/>
  <c r="IV292" i="18" a="1"/>
  <c r="IV292" i="18" s="1"/>
  <c r="IR292" i="18" a="1"/>
  <c r="IR292" i="18" s="1"/>
  <c r="IN292" i="18" a="1"/>
  <c r="IN292" i="18" s="1"/>
  <c r="IJ292" i="18" a="1"/>
  <c r="IJ292" i="18" s="1"/>
  <c r="IF292" i="18" a="1"/>
  <c r="IF292" i="18" s="1"/>
  <c r="IB292" i="18" a="1"/>
  <c r="IB292" i="18" s="1"/>
  <c r="JM290" i="18" a="1"/>
  <c r="JM290" i="18" s="1"/>
  <c r="JI290" i="18" a="1"/>
  <c r="JI290" i="18" s="1"/>
  <c r="JE290" i="18" a="1"/>
  <c r="JE290" i="18" s="1"/>
  <c r="JA290" i="18" a="1"/>
  <c r="JA290" i="18" s="1"/>
  <c r="IW290" i="18" a="1"/>
  <c r="IW290" i="18" s="1"/>
  <c r="IS290" i="18" a="1"/>
  <c r="IS290" i="18" s="1"/>
  <c r="IO290" i="18" a="1"/>
  <c r="IO290" i="18" s="1"/>
  <c r="IK290" i="18" a="1"/>
  <c r="IK290" i="18" s="1"/>
  <c r="IG290" i="18" a="1"/>
  <c r="IG290" i="18" s="1"/>
  <c r="IC290" i="18" a="1"/>
  <c r="IC290" i="18" s="1"/>
  <c r="JJ288" i="18" a="1"/>
  <c r="JJ288" i="18" s="1"/>
  <c r="JF288" i="18" a="1"/>
  <c r="JF288" i="18" s="1"/>
  <c r="JB288" i="18" a="1"/>
  <c r="JB288" i="18" s="1"/>
  <c r="IX288" i="18" a="1"/>
  <c r="IX288" i="18" s="1"/>
  <c r="IT288" i="18" a="1"/>
  <c r="IT288" i="18" s="1"/>
  <c r="IP288" i="18" a="1"/>
  <c r="IP288" i="18" s="1"/>
  <c r="IL288" i="18" a="1"/>
  <c r="IL288" i="18" s="1"/>
  <c r="IH288" i="18" a="1"/>
  <c r="IH288" i="18" s="1"/>
  <c r="ID288" i="18" a="1"/>
  <c r="ID288" i="18" s="1"/>
  <c r="HZ288" i="18" a="1"/>
  <c r="HZ288" i="18" s="1"/>
  <c r="JK286" i="18" a="1"/>
  <c r="JK286" i="18" s="1"/>
  <c r="JG286" i="18" a="1"/>
  <c r="JG286" i="18" s="1"/>
  <c r="JC286" i="18" a="1"/>
  <c r="JC286" i="18" s="1"/>
  <c r="IY286" i="18" a="1"/>
  <c r="IY286" i="18" s="1"/>
  <c r="IU286" i="18" a="1"/>
  <c r="IU286" i="18" s="1"/>
  <c r="IQ286" i="18" a="1"/>
  <c r="IQ286" i="18" s="1"/>
  <c r="IM286" i="18" a="1"/>
  <c r="IM286" i="18" s="1"/>
  <c r="II286" i="18" a="1"/>
  <c r="II286" i="18" s="1"/>
  <c r="IE286" i="18" a="1"/>
  <c r="IE286" i="18" s="1"/>
  <c r="IA286" i="18" a="1"/>
  <c r="IA286" i="18" s="1"/>
  <c r="JL284" i="18" a="1"/>
  <c r="JL284" i="18" s="1"/>
  <c r="JH284" i="18" a="1"/>
  <c r="JH284" i="18" s="1"/>
  <c r="JD284" i="18" a="1"/>
  <c r="JD284" i="18" s="1"/>
  <c r="IZ284" i="18" a="1"/>
  <c r="IZ284" i="18" s="1"/>
  <c r="IV284" i="18" a="1"/>
  <c r="IV284" i="18" s="1"/>
  <c r="IR284" i="18" a="1"/>
  <c r="IR284" i="18" s="1"/>
  <c r="IN284" i="18" a="1"/>
  <c r="IN284" i="18" s="1"/>
  <c r="IJ284" i="18" a="1"/>
  <c r="IJ284" i="18" s="1"/>
  <c r="IF284" i="18" a="1"/>
  <c r="IF284" i="18" s="1"/>
  <c r="IB284" i="18" a="1"/>
  <c r="IB284" i="18" s="1"/>
  <c r="JM282" i="18" a="1"/>
  <c r="JM282" i="18" s="1"/>
  <c r="JI282" i="18" a="1"/>
  <c r="JI282" i="18" s="1"/>
  <c r="JE282" i="18" a="1"/>
  <c r="JE282" i="18" s="1"/>
  <c r="JA282" i="18" a="1"/>
  <c r="JA282" i="18" s="1"/>
  <c r="IW282" i="18" a="1"/>
  <c r="IW282" i="18" s="1"/>
  <c r="IS282" i="18" a="1"/>
  <c r="IS282" i="18" s="1"/>
  <c r="IO282" i="18" a="1"/>
  <c r="IO282" i="18" s="1"/>
  <c r="IK282" i="18" a="1"/>
  <c r="IK282" i="18" s="1"/>
  <c r="IG282" i="18" a="1"/>
  <c r="IG282" i="18" s="1"/>
  <c r="IC282" i="18" a="1"/>
  <c r="IC282" i="18" s="1"/>
  <c r="JJ280" i="18" a="1"/>
  <c r="JJ280" i="18" s="1"/>
  <c r="JF280" i="18" a="1"/>
  <c r="JF280" i="18" s="1"/>
  <c r="JB280" i="18" a="1"/>
  <c r="JB280" i="18" s="1"/>
  <c r="IX280" i="18" a="1"/>
  <c r="IX280" i="18" s="1"/>
  <c r="IT280" i="18" a="1"/>
  <c r="IT280" i="18" s="1"/>
  <c r="IP280" i="18" a="1"/>
  <c r="IP280" i="18" s="1"/>
  <c r="IL280" i="18" a="1"/>
  <c r="IL280" i="18" s="1"/>
  <c r="IH280" i="18" a="1"/>
  <c r="IH280" i="18" s="1"/>
  <c r="ID280" i="18" a="1"/>
  <c r="ID280" i="18" s="1"/>
  <c r="HZ280" i="18" a="1"/>
  <c r="HZ280" i="18" s="1"/>
  <c r="JK278" i="18" a="1"/>
  <c r="JK278" i="18" s="1"/>
  <c r="JG278" i="18" a="1"/>
  <c r="JG278" i="18" s="1"/>
  <c r="JC278" i="18" a="1"/>
  <c r="JC278" i="18" s="1"/>
  <c r="IY278" i="18" a="1"/>
  <c r="IY278" i="18" s="1"/>
  <c r="IU278" i="18" a="1"/>
  <c r="IU278" i="18" s="1"/>
  <c r="IQ278" i="18" a="1"/>
  <c r="IQ278" i="18" s="1"/>
  <c r="IM278" i="18" a="1"/>
  <c r="IM278" i="18" s="1"/>
  <c r="II278" i="18" a="1"/>
  <c r="II278" i="18" s="1"/>
  <c r="IE278" i="18" a="1"/>
  <c r="IE278" i="18" s="1"/>
  <c r="IA278" i="18" a="1"/>
  <c r="IA278" i="18" s="1"/>
  <c r="JL276" i="18" a="1"/>
  <c r="JL276" i="18" s="1"/>
  <c r="JH276" i="18" a="1"/>
  <c r="JH276" i="18" s="1"/>
  <c r="JD276" i="18" a="1"/>
  <c r="JD276" i="18" s="1"/>
  <c r="IZ276" i="18" a="1"/>
  <c r="IZ276" i="18" s="1"/>
  <c r="IV276" i="18" a="1"/>
  <c r="IV276" i="18" s="1"/>
  <c r="IR276" i="18" a="1"/>
  <c r="IR276" i="18" s="1"/>
  <c r="IN276" i="18" a="1"/>
  <c r="IN276" i="18" s="1"/>
  <c r="IJ276" i="18" a="1"/>
  <c r="IJ276" i="18" s="1"/>
  <c r="IF276" i="18" a="1"/>
  <c r="IF276" i="18" s="1"/>
  <c r="IB276" i="18" a="1"/>
  <c r="IB276" i="18" s="1"/>
  <c r="JM274" i="18" a="1"/>
  <c r="JM274" i="18" s="1"/>
  <c r="JI274" i="18" a="1"/>
  <c r="JI274" i="18" s="1"/>
  <c r="JE274" i="18" a="1"/>
  <c r="JE274" i="18" s="1"/>
  <c r="JA274" i="18" a="1"/>
  <c r="JA274" i="18" s="1"/>
  <c r="IW274" i="18" a="1"/>
  <c r="IW274" i="18" s="1"/>
  <c r="IS274" i="18" a="1"/>
  <c r="IS274" i="18" s="1"/>
  <c r="IO274" i="18" a="1"/>
  <c r="IO274" i="18" s="1"/>
  <c r="IK274" i="18" a="1"/>
  <c r="IK274" i="18" s="1"/>
  <c r="IG274" i="18" a="1"/>
  <c r="IG274" i="18" s="1"/>
  <c r="IC274" i="18" a="1"/>
  <c r="IC274" i="18" s="1"/>
  <c r="JJ272" i="18" a="1"/>
  <c r="JJ272" i="18" s="1"/>
  <c r="JF272" i="18" a="1"/>
  <c r="JF272" i="18" s="1"/>
  <c r="JB272" i="18" a="1"/>
  <c r="JB272" i="18" s="1"/>
  <c r="IX272" i="18" a="1"/>
  <c r="IX272" i="18" s="1"/>
  <c r="IT272" i="18" a="1"/>
  <c r="IT272" i="18" s="1"/>
  <c r="IP272" i="18" a="1"/>
  <c r="IP272" i="18" s="1"/>
  <c r="IL272" i="18" a="1"/>
  <c r="IL272" i="18" s="1"/>
  <c r="IH272" i="18" a="1"/>
  <c r="IH272" i="18" s="1"/>
  <c r="ID272" i="18" a="1"/>
  <c r="ID272" i="18" s="1"/>
  <c r="HZ272" i="18" a="1"/>
  <c r="HZ272" i="18" s="1"/>
  <c r="JK270" i="18" a="1"/>
  <c r="JK270" i="18" s="1"/>
  <c r="JG270" i="18" a="1"/>
  <c r="JG270" i="18" s="1"/>
  <c r="JC270" i="18" a="1"/>
  <c r="JC270" i="18" s="1"/>
  <c r="IY270" i="18" a="1"/>
  <c r="IY270" i="18" s="1"/>
  <c r="IU270" i="18" a="1"/>
  <c r="IU270" i="18" s="1"/>
  <c r="IQ270" i="18" a="1"/>
  <c r="IQ270" i="18" s="1"/>
  <c r="IM270" i="18" a="1"/>
  <c r="IM270" i="18" s="1"/>
  <c r="II270" i="18" a="1"/>
  <c r="II270" i="18" s="1"/>
  <c r="IE270" i="18" a="1"/>
  <c r="IE270" i="18" s="1"/>
  <c r="IA270" i="18" a="1"/>
  <c r="IA270" i="18" s="1"/>
  <c r="JL268" i="18" a="1"/>
  <c r="JL268" i="18" s="1"/>
  <c r="JH268" i="18" a="1"/>
  <c r="JH268" i="18" s="1"/>
  <c r="JD268" i="18" a="1"/>
  <c r="JD268" i="18" s="1"/>
  <c r="IZ268" i="18" a="1"/>
  <c r="IZ268" i="18" s="1"/>
  <c r="IV268" i="18" a="1"/>
  <c r="IV268" i="18" s="1"/>
  <c r="IR268" i="18" a="1"/>
  <c r="IR268" i="18" s="1"/>
  <c r="IN268" i="18" a="1"/>
  <c r="IN268" i="18" s="1"/>
  <c r="IJ268" i="18" a="1"/>
  <c r="IJ268" i="18" s="1"/>
  <c r="IF268" i="18" a="1"/>
  <c r="IF268" i="18" s="1"/>
  <c r="IB268" i="18" a="1"/>
  <c r="IB268" i="18" s="1"/>
  <c r="JM266" i="18" a="1"/>
  <c r="JM266" i="18" s="1"/>
  <c r="JI266" i="18" a="1"/>
  <c r="JI266" i="18" s="1"/>
  <c r="JE266" i="18" a="1"/>
  <c r="JE266" i="18" s="1"/>
  <c r="JA266" i="18" a="1"/>
  <c r="JA266" i="18" s="1"/>
  <c r="IW266" i="18" a="1"/>
  <c r="IW266" i="18" s="1"/>
  <c r="IS266" i="18" a="1"/>
  <c r="IS266" i="18" s="1"/>
  <c r="IO266" i="18" a="1"/>
  <c r="IO266" i="18" s="1"/>
  <c r="IK266" i="18" a="1"/>
  <c r="IK266" i="18" s="1"/>
  <c r="IG266" i="18" a="1"/>
  <c r="IG266" i="18" s="1"/>
  <c r="IC266" i="18" a="1"/>
  <c r="IC266" i="18" s="1"/>
  <c r="JJ264" i="18" a="1"/>
  <c r="JJ264" i="18" s="1"/>
  <c r="JF264" i="18" a="1"/>
  <c r="JF264" i="18" s="1"/>
  <c r="JB264" i="18" a="1"/>
  <c r="JB264" i="18" s="1"/>
  <c r="IX264" i="18" a="1"/>
  <c r="IX264" i="18" s="1"/>
  <c r="IT264" i="18" a="1"/>
  <c r="IT264" i="18" s="1"/>
  <c r="IP264" i="18" a="1"/>
  <c r="IP264" i="18" s="1"/>
  <c r="IL264" i="18" a="1"/>
  <c r="IL264" i="18" s="1"/>
  <c r="IH264" i="18" a="1"/>
  <c r="IH264" i="18" s="1"/>
  <c r="ID264" i="18" a="1"/>
  <c r="ID264" i="18" s="1"/>
  <c r="HZ264" i="18" a="1"/>
  <c r="HZ264" i="18" s="1"/>
  <c r="JK262" i="18" a="1"/>
  <c r="JK262" i="18" s="1"/>
  <c r="JG262" i="18" a="1"/>
  <c r="JG262" i="18" s="1"/>
  <c r="JC262" i="18" a="1"/>
  <c r="JC262" i="18" s="1"/>
  <c r="IY262" i="18" a="1"/>
  <c r="IY262" i="18" s="1"/>
  <c r="IU262" i="18" a="1"/>
  <c r="IU262" i="18" s="1"/>
  <c r="IQ262" i="18" a="1"/>
  <c r="IQ262" i="18" s="1"/>
  <c r="IM262" i="18" a="1"/>
  <c r="IM262" i="18" s="1"/>
  <c r="II262" i="18" a="1"/>
  <c r="II262" i="18" s="1"/>
  <c r="IE262" i="18" a="1"/>
  <c r="IE262" i="18" s="1"/>
  <c r="IA262" i="18" a="1"/>
  <c r="IA262" i="18" s="1"/>
  <c r="JL260" i="18" a="1"/>
  <c r="JL260" i="18" s="1"/>
  <c r="JH260" i="18" a="1"/>
  <c r="JH260" i="18" s="1"/>
  <c r="JD260" i="18" a="1"/>
  <c r="JD260" i="18" s="1"/>
  <c r="IZ260" i="18" a="1"/>
  <c r="IZ260" i="18" s="1"/>
  <c r="IV260" i="18" a="1"/>
  <c r="IV260" i="18" s="1"/>
  <c r="IR260" i="18" a="1"/>
  <c r="IR260" i="18" s="1"/>
  <c r="IN260" i="18" a="1"/>
  <c r="IN260" i="18" s="1"/>
  <c r="IJ260" i="18" a="1"/>
  <c r="IJ260" i="18" s="1"/>
  <c r="IF260" i="18" a="1"/>
  <c r="IF260" i="18" s="1"/>
  <c r="IB260" i="18" a="1"/>
  <c r="IB260" i="18" s="1"/>
  <c r="JM258" i="18" a="1"/>
  <c r="JM258" i="18" s="1"/>
  <c r="JI258" i="18" a="1"/>
  <c r="JI258" i="18" s="1"/>
  <c r="JE258" i="18" a="1"/>
  <c r="JE258" i="18" s="1"/>
  <c r="JA258" i="18" a="1"/>
  <c r="JA258" i="18" s="1"/>
  <c r="IW258" i="18" a="1"/>
  <c r="IW258" i="18" s="1"/>
  <c r="IS258" i="18" a="1"/>
  <c r="IS258" i="18" s="1"/>
  <c r="IO258" i="18" a="1"/>
  <c r="IO258" i="18" s="1"/>
  <c r="IK258" i="18" a="1"/>
  <c r="IK258" i="18" s="1"/>
  <c r="IG258" i="18" a="1"/>
  <c r="IG258" i="18" s="1"/>
  <c r="IC258" i="18" a="1"/>
  <c r="IC258" i="18" s="1"/>
  <c r="JJ256" i="18" a="1"/>
  <c r="JJ256" i="18" s="1"/>
  <c r="JF256" i="18" a="1"/>
  <c r="JF256" i="18" s="1"/>
  <c r="JB256" i="18" a="1"/>
  <c r="JB256" i="18" s="1"/>
  <c r="IX256" i="18" a="1"/>
  <c r="IX256" i="18" s="1"/>
  <c r="IT256" i="18" a="1"/>
  <c r="IT256" i="18" s="1"/>
  <c r="IP256" i="18" a="1"/>
  <c r="IP256" i="18" s="1"/>
  <c r="IL256" i="18" a="1"/>
  <c r="IL256" i="18" s="1"/>
  <c r="IH256" i="18" a="1"/>
  <c r="IH256" i="18" s="1"/>
  <c r="ID256" i="18" a="1"/>
  <c r="ID256" i="18" s="1"/>
  <c r="HZ256" i="18" a="1"/>
  <c r="HZ256" i="18" s="1"/>
  <c r="JK254" i="18" a="1"/>
  <c r="JK254" i="18" s="1"/>
  <c r="JG254" i="18" a="1"/>
  <c r="JG254" i="18" s="1"/>
  <c r="JC254" i="18" a="1"/>
  <c r="JC254" i="18" s="1"/>
  <c r="IY254" i="18" a="1"/>
  <c r="IY254" i="18" s="1"/>
  <c r="IU254" i="18" a="1"/>
  <c r="IU254" i="18" s="1"/>
  <c r="IQ254" i="18" a="1"/>
  <c r="IQ254" i="18" s="1"/>
  <c r="IM254" i="18" a="1"/>
  <c r="IM254" i="18" s="1"/>
  <c r="II254" i="18" a="1"/>
  <c r="II254" i="18" s="1"/>
  <c r="IE254" i="18" a="1"/>
  <c r="IE254" i="18" s="1"/>
  <c r="IA254" i="18" a="1"/>
  <c r="IA254" i="18" s="1"/>
  <c r="JH324" i="18" a="1"/>
  <c r="JH324" i="18" s="1"/>
  <c r="JJ323" i="18" a="1"/>
  <c r="JJ323" i="18" s="1"/>
  <c r="JF323" i="18" a="1"/>
  <c r="JF323" i="18" s="1"/>
  <c r="JB323" i="18" a="1"/>
  <c r="JB323" i="18" s="1"/>
  <c r="IX323" i="18" a="1"/>
  <c r="IX323" i="18" s="1"/>
  <c r="IT323" i="18" a="1"/>
  <c r="IT323" i="18" s="1"/>
  <c r="IP323" i="18" a="1"/>
  <c r="IP323" i="18" s="1"/>
  <c r="IL323" i="18" a="1"/>
  <c r="IL323" i="18" s="1"/>
  <c r="IH323" i="18" a="1"/>
  <c r="IH323" i="18" s="1"/>
  <c r="ID323" i="18" a="1"/>
  <c r="ID323" i="18" s="1"/>
  <c r="HZ323" i="18" a="1"/>
  <c r="HZ323" i="18" s="1"/>
  <c r="JK321" i="18" a="1"/>
  <c r="JK321" i="18" s="1"/>
  <c r="JG321" i="18" a="1"/>
  <c r="JG321" i="18" s="1"/>
  <c r="JC321" i="18" a="1"/>
  <c r="JC321" i="18" s="1"/>
  <c r="IY321" i="18" a="1"/>
  <c r="IY321" i="18" s="1"/>
  <c r="IU321" i="18" a="1"/>
  <c r="IU321" i="18" s="1"/>
  <c r="IQ321" i="18" a="1"/>
  <c r="IQ321" i="18" s="1"/>
  <c r="IM321" i="18" a="1"/>
  <c r="IM321" i="18" s="1"/>
  <c r="II321" i="18" a="1"/>
  <c r="II321" i="18" s="1"/>
  <c r="IE321" i="18" a="1"/>
  <c r="IE321" i="18" s="1"/>
  <c r="IA321" i="18" a="1"/>
  <c r="IA321" i="18" s="1"/>
  <c r="JL319" i="18" a="1"/>
  <c r="JL319" i="18" s="1"/>
  <c r="JH319" i="18" a="1"/>
  <c r="JH319" i="18" s="1"/>
  <c r="JD319" i="18" a="1"/>
  <c r="JD319" i="18" s="1"/>
  <c r="IZ319" i="18" a="1"/>
  <c r="IZ319" i="18" s="1"/>
  <c r="IV319" i="18" a="1"/>
  <c r="IV319" i="18" s="1"/>
  <c r="IR319" i="18" a="1"/>
  <c r="IR319" i="18" s="1"/>
  <c r="IN319" i="18" a="1"/>
  <c r="IN319" i="18" s="1"/>
  <c r="IJ319" i="18" a="1"/>
  <c r="IJ319" i="18" s="1"/>
  <c r="IF319" i="18" a="1"/>
  <c r="IF319" i="18" s="1"/>
  <c r="IB319" i="18" a="1"/>
  <c r="IB319" i="18" s="1"/>
  <c r="JM317" i="18" a="1"/>
  <c r="JM317" i="18" s="1"/>
  <c r="JI317" i="18" a="1"/>
  <c r="JI317" i="18" s="1"/>
  <c r="JE317" i="18" a="1"/>
  <c r="JE317" i="18" s="1"/>
  <c r="JA317" i="18" a="1"/>
  <c r="JA317" i="18" s="1"/>
  <c r="IW317" i="18" a="1"/>
  <c r="IW317" i="18" s="1"/>
  <c r="IS317" i="18" a="1"/>
  <c r="IS317" i="18" s="1"/>
  <c r="IO317" i="18" a="1"/>
  <c r="IO317" i="18" s="1"/>
  <c r="IK317" i="18" a="1"/>
  <c r="IK317" i="18" s="1"/>
  <c r="IG317" i="18" a="1"/>
  <c r="IG317" i="18" s="1"/>
  <c r="IC317" i="18" a="1"/>
  <c r="IC317" i="18" s="1"/>
  <c r="JJ315" i="18" a="1"/>
  <c r="JJ315" i="18" s="1"/>
  <c r="JF315" i="18" a="1"/>
  <c r="JF315" i="18" s="1"/>
  <c r="JB315" i="18" a="1"/>
  <c r="JB315" i="18" s="1"/>
  <c r="IX315" i="18" a="1"/>
  <c r="IX315" i="18" s="1"/>
  <c r="IT315" i="18" a="1"/>
  <c r="IT315" i="18" s="1"/>
  <c r="IP315" i="18" a="1"/>
  <c r="IP315" i="18" s="1"/>
  <c r="IL315" i="18" a="1"/>
  <c r="IL315" i="18" s="1"/>
  <c r="IH315" i="18" a="1"/>
  <c r="IH315" i="18" s="1"/>
  <c r="ID315" i="18" a="1"/>
  <c r="ID315" i="18" s="1"/>
  <c r="HZ315" i="18" a="1"/>
  <c r="HZ315" i="18" s="1"/>
  <c r="JK313" i="18" a="1"/>
  <c r="JK313" i="18" s="1"/>
  <c r="JG313" i="18" a="1"/>
  <c r="JG313" i="18" s="1"/>
  <c r="JC313" i="18" a="1"/>
  <c r="JC313" i="18" s="1"/>
  <c r="IY313" i="18" a="1"/>
  <c r="IY313" i="18" s="1"/>
  <c r="IU313" i="18" a="1"/>
  <c r="IU313" i="18" s="1"/>
  <c r="IQ313" i="18" a="1"/>
  <c r="IQ313" i="18" s="1"/>
  <c r="IM313" i="18" a="1"/>
  <c r="IM313" i="18" s="1"/>
  <c r="II313" i="18" a="1"/>
  <c r="II313" i="18" s="1"/>
  <c r="IE313" i="18" a="1"/>
  <c r="IE313" i="18" s="1"/>
  <c r="IA313" i="18" a="1"/>
  <c r="IA313" i="18" s="1"/>
  <c r="JL311" i="18" a="1"/>
  <c r="JL311" i="18" s="1"/>
  <c r="JH311" i="18" a="1"/>
  <c r="JH311" i="18" s="1"/>
  <c r="JD311" i="18" a="1"/>
  <c r="JD311" i="18" s="1"/>
  <c r="IZ311" i="18" a="1"/>
  <c r="IZ311" i="18" s="1"/>
  <c r="IV311" i="18" a="1"/>
  <c r="IV311" i="18" s="1"/>
  <c r="IR311" i="18" a="1"/>
  <c r="IR311" i="18" s="1"/>
  <c r="IN311" i="18" a="1"/>
  <c r="IN311" i="18" s="1"/>
  <c r="IJ311" i="18" a="1"/>
  <c r="IJ311" i="18" s="1"/>
  <c r="IF311" i="18" a="1"/>
  <c r="IF311" i="18" s="1"/>
  <c r="IB311" i="18" a="1"/>
  <c r="IB311" i="18" s="1"/>
  <c r="JM309" i="18" a="1"/>
  <c r="JM309" i="18" s="1"/>
  <c r="JI309" i="18" a="1"/>
  <c r="JI309" i="18" s="1"/>
  <c r="JE309" i="18" a="1"/>
  <c r="JE309" i="18" s="1"/>
  <c r="JA309" i="18" a="1"/>
  <c r="JA309" i="18" s="1"/>
  <c r="IW309" i="18" a="1"/>
  <c r="IW309" i="18" s="1"/>
  <c r="IS309" i="18" a="1"/>
  <c r="IS309" i="18" s="1"/>
  <c r="IO309" i="18" a="1"/>
  <c r="IO309" i="18" s="1"/>
  <c r="IK309" i="18" a="1"/>
  <c r="IK309" i="18" s="1"/>
  <c r="IG309" i="18" a="1"/>
  <c r="IG309" i="18" s="1"/>
  <c r="IC309" i="18" a="1"/>
  <c r="IC309" i="18" s="1"/>
  <c r="JJ307" i="18" a="1"/>
  <c r="JJ307" i="18" s="1"/>
  <c r="JF307" i="18" a="1"/>
  <c r="JF307" i="18" s="1"/>
  <c r="JB307" i="18" a="1"/>
  <c r="JB307" i="18" s="1"/>
  <c r="IX307" i="18" a="1"/>
  <c r="IX307" i="18" s="1"/>
  <c r="IT307" i="18" a="1"/>
  <c r="IT307" i="18" s="1"/>
  <c r="IP307" i="18" a="1"/>
  <c r="IP307" i="18" s="1"/>
  <c r="IL307" i="18" a="1"/>
  <c r="IL307" i="18" s="1"/>
  <c r="IH307" i="18" a="1"/>
  <c r="IH307" i="18" s="1"/>
  <c r="ID307" i="18" a="1"/>
  <c r="ID307" i="18" s="1"/>
  <c r="HZ307" i="18" a="1"/>
  <c r="HZ307" i="18" s="1"/>
  <c r="JK305" i="18" a="1"/>
  <c r="JK305" i="18" s="1"/>
  <c r="JG305" i="18" a="1"/>
  <c r="JG305" i="18" s="1"/>
  <c r="JC305" i="18" a="1"/>
  <c r="JC305" i="18" s="1"/>
  <c r="IY305" i="18" a="1"/>
  <c r="IY305" i="18" s="1"/>
  <c r="IU305" i="18" a="1"/>
  <c r="IU305" i="18" s="1"/>
  <c r="IQ305" i="18" a="1"/>
  <c r="IQ305" i="18" s="1"/>
  <c r="IM305" i="18" a="1"/>
  <c r="IM305" i="18" s="1"/>
  <c r="II305" i="18" a="1"/>
  <c r="II305" i="18" s="1"/>
  <c r="IE305" i="18" a="1"/>
  <c r="IE305" i="18" s="1"/>
  <c r="IA305" i="18" a="1"/>
  <c r="IA305" i="18" s="1"/>
  <c r="JL303" i="18" a="1"/>
  <c r="JL303" i="18" s="1"/>
  <c r="JH303" i="18" a="1"/>
  <c r="JH303" i="18" s="1"/>
  <c r="JD303" i="18" a="1"/>
  <c r="JD303" i="18" s="1"/>
  <c r="IZ303" i="18" a="1"/>
  <c r="IZ303" i="18" s="1"/>
  <c r="IV303" i="18" a="1"/>
  <c r="IV303" i="18" s="1"/>
  <c r="IR303" i="18" a="1"/>
  <c r="IR303" i="18" s="1"/>
  <c r="IN303" i="18" a="1"/>
  <c r="IN303" i="18" s="1"/>
  <c r="IJ303" i="18" a="1"/>
  <c r="IJ303" i="18" s="1"/>
  <c r="IF303" i="18" a="1"/>
  <c r="IF303" i="18" s="1"/>
  <c r="IB303" i="18" a="1"/>
  <c r="IB303" i="18" s="1"/>
  <c r="JM301" i="18" a="1"/>
  <c r="JM301" i="18" s="1"/>
  <c r="JI301" i="18" a="1"/>
  <c r="JI301" i="18" s="1"/>
  <c r="JE301" i="18" a="1"/>
  <c r="JE301" i="18" s="1"/>
  <c r="JA301" i="18" a="1"/>
  <c r="JA301" i="18" s="1"/>
  <c r="IW301" i="18" a="1"/>
  <c r="IW301" i="18" s="1"/>
  <c r="IS301" i="18" a="1"/>
  <c r="IS301" i="18" s="1"/>
  <c r="IO301" i="18" a="1"/>
  <c r="IO301" i="18" s="1"/>
  <c r="IK301" i="18" a="1"/>
  <c r="IK301" i="18" s="1"/>
  <c r="IG301" i="18" a="1"/>
  <c r="IG301" i="18" s="1"/>
  <c r="IC301" i="18" a="1"/>
  <c r="IC301" i="18" s="1"/>
  <c r="JJ299" i="18" a="1"/>
  <c r="JJ299" i="18" s="1"/>
  <c r="JF299" i="18" a="1"/>
  <c r="JF299" i="18" s="1"/>
  <c r="JB299" i="18" a="1"/>
  <c r="JB299" i="18" s="1"/>
  <c r="IX299" i="18" a="1"/>
  <c r="IX299" i="18" s="1"/>
  <c r="IT299" i="18" a="1"/>
  <c r="IT299" i="18" s="1"/>
  <c r="IP299" i="18" a="1"/>
  <c r="IP299" i="18" s="1"/>
  <c r="IL299" i="18" a="1"/>
  <c r="IL299" i="18" s="1"/>
  <c r="IH299" i="18" a="1"/>
  <c r="IH299" i="18" s="1"/>
  <c r="ID299" i="18" a="1"/>
  <c r="ID299" i="18" s="1"/>
  <c r="HZ299" i="18" a="1"/>
  <c r="HZ299" i="18" s="1"/>
  <c r="JK297" i="18" a="1"/>
  <c r="JK297" i="18" s="1"/>
  <c r="JG297" i="18" a="1"/>
  <c r="JG297" i="18" s="1"/>
  <c r="JC297" i="18" a="1"/>
  <c r="JC297" i="18" s="1"/>
  <c r="IY297" i="18" a="1"/>
  <c r="IY297" i="18" s="1"/>
  <c r="IU297" i="18" a="1"/>
  <c r="IU297" i="18" s="1"/>
  <c r="IQ297" i="18" a="1"/>
  <c r="IQ297" i="18" s="1"/>
  <c r="IM297" i="18" a="1"/>
  <c r="IM297" i="18" s="1"/>
  <c r="II297" i="18" a="1"/>
  <c r="II297" i="18" s="1"/>
  <c r="IE297" i="18" a="1"/>
  <c r="IE297" i="18" s="1"/>
  <c r="IA297" i="18" a="1"/>
  <c r="IA297" i="18" s="1"/>
  <c r="JL295" i="18" a="1"/>
  <c r="JL295" i="18" s="1"/>
  <c r="JH295" i="18" a="1"/>
  <c r="JH295" i="18" s="1"/>
  <c r="JD295" i="18" a="1"/>
  <c r="JD295" i="18" s="1"/>
  <c r="IZ295" i="18" a="1"/>
  <c r="IZ295" i="18" s="1"/>
  <c r="IV295" i="18" a="1"/>
  <c r="IV295" i="18" s="1"/>
  <c r="IR295" i="18" a="1"/>
  <c r="IR295" i="18" s="1"/>
  <c r="IN295" i="18" a="1"/>
  <c r="IN295" i="18" s="1"/>
  <c r="IJ295" i="18" a="1"/>
  <c r="IJ295" i="18" s="1"/>
  <c r="IF295" i="18" a="1"/>
  <c r="IF295" i="18" s="1"/>
  <c r="IB295" i="18" a="1"/>
  <c r="IB295" i="18" s="1"/>
  <c r="JM293" i="18" a="1"/>
  <c r="JM293" i="18" s="1"/>
  <c r="JI293" i="18" a="1"/>
  <c r="JI293" i="18" s="1"/>
  <c r="JE293" i="18" a="1"/>
  <c r="JE293" i="18" s="1"/>
  <c r="JA293" i="18" a="1"/>
  <c r="JA293" i="18" s="1"/>
  <c r="IW293" i="18" a="1"/>
  <c r="IW293" i="18" s="1"/>
  <c r="IS293" i="18" a="1"/>
  <c r="IS293" i="18" s="1"/>
  <c r="IO293" i="18" a="1"/>
  <c r="IO293" i="18" s="1"/>
  <c r="IK293" i="18" a="1"/>
  <c r="IK293" i="18" s="1"/>
  <c r="IG293" i="18" a="1"/>
  <c r="IG293" i="18" s="1"/>
  <c r="IC293" i="18" a="1"/>
  <c r="IC293" i="18" s="1"/>
  <c r="JJ291" i="18" a="1"/>
  <c r="JJ291" i="18" s="1"/>
  <c r="JF291" i="18" a="1"/>
  <c r="JF291" i="18" s="1"/>
  <c r="JB291" i="18" a="1"/>
  <c r="JB291" i="18" s="1"/>
  <c r="IX291" i="18" a="1"/>
  <c r="IX291" i="18" s="1"/>
  <c r="IT291" i="18" a="1"/>
  <c r="IT291" i="18" s="1"/>
  <c r="IP291" i="18" a="1"/>
  <c r="IP291" i="18" s="1"/>
  <c r="IL291" i="18" a="1"/>
  <c r="IL291" i="18" s="1"/>
  <c r="IH291" i="18" a="1"/>
  <c r="IH291" i="18" s="1"/>
  <c r="ID291" i="18" a="1"/>
  <c r="ID291" i="18" s="1"/>
  <c r="HZ291" i="18" a="1"/>
  <c r="HZ291" i="18" s="1"/>
  <c r="JK289" i="18" a="1"/>
  <c r="JK289" i="18" s="1"/>
  <c r="JG289" i="18" a="1"/>
  <c r="JG289" i="18" s="1"/>
  <c r="JC289" i="18" a="1"/>
  <c r="JC289" i="18" s="1"/>
  <c r="IY289" i="18" a="1"/>
  <c r="IY289" i="18" s="1"/>
  <c r="IU289" i="18" a="1"/>
  <c r="IU289" i="18" s="1"/>
  <c r="IQ289" i="18" a="1"/>
  <c r="IQ289" i="18" s="1"/>
  <c r="IM289" i="18" a="1"/>
  <c r="IM289" i="18" s="1"/>
  <c r="II289" i="18" a="1"/>
  <c r="II289" i="18" s="1"/>
  <c r="IE289" i="18" a="1"/>
  <c r="IE289" i="18" s="1"/>
  <c r="IA289" i="18" a="1"/>
  <c r="IA289" i="18" s="1"/>
  <c r="JL287" i="18" a="1"/>
  <c r="JL287" i="18" s="1"/>
  <c r="JH287" i="18" a="1"/>
  <c r="JH287" i="18" s="1"/>
  <c r="JD287" i="18" a="1"/>
  <c r="JD287" i="18" s="1"/>
  <c r="IZ287" i="18" a="1"/>
  <c r="IZ287" i="18" s="1"/>
  <c r="IV287" i="18" a="1"/>
  <c r="IV287" i="18" s="1"/>
  <c r="IR287" i="18" a="1"/>
  <c r="IR287" i="18" s="1"/>
  <c r="IN287" i="18" a="1"/>
  <c r="IN287" i="18" s="1"/>
  <c r="IJ287" i="18" a="1"/>
  <c r="IJ287" i="18" s="1"/>
  <c r="IF287" i="18" a="1"/>
  <c r="IF287" i="18" s="1"/>
  <c r="IB287" i="18" a="1"/>
  <c r="IB287" i="18" s="1"/>
  <c r="JM285" i="18" a="1"/>
  <c r="JM285" i="18" s="1"/>
  <c r="JI285" i="18" a="1"/>
  <c r="JI285" i="18" s="1"/>
  <c r="JE285" i="18" a="1"/>
  <c r="JE285" i="18" s="1"/>
  <c r="JA285" i="18" a="1"/>
  <c r="JA285" i="18" s="1"/>
  <c r="IW285" i="18" a="1"/>
  <c r="IW285" i="18" s="1"/>
  <c r="IS285" i="18" a="1"/>
  <c r="IS285" i="18" s="1"/>
  <c r="IO285" i="18" a="1"/>
  <c r="IO285" i="18" s="1"/>
  <c r="IK285" i="18" a="1"/>
  <c r="IK285" i="18" s="1"/>
  <c r="IG285" i="18" a="1"/>
  <c r="IG285" i="18" s="1"/>
  <c r="IC285" i="18" a="1"/>
  <c r="IC285" i="18" s="1"/>
  <c r="JJ283" i="18" a="1"/>
  <c r="JJ283" i="18" s="1"/>
  <c r="JF283" i="18" a="1"/>
  <c r="JF283" i="18" s="1"/>
  <c r="JB283" i="18" a="1"/>
  <c r="JB283" i="18" s="1"/>
  <c r="IX283" i="18" a="1"/>
  <c r="IX283" i="18" s="1"/>
  <c r="IT283" i="18" a="1"/>
  <c r="IT283" i="18" s="1"/>
  <c r="IP283" i="18" a="1"/>
  <c r="IP283" i="18" s="1"/>
  <c r="IL283" i="18" a="1"/>
  <c r="IL283" i="18" s="1"/>
  <c r="IH283" i="18" a="1"/>
  <c r="IH283" i="18" s="1"/>
  <c r="ID283" i="18" a="1"/>
  <c r="ID283" i="18" s="1"/>
  <c r="HZ283" i="18" a="1"/>
  <c r="HZ283" i="18" s="1"/>
  <c r="JK281" i="18" a="1"/>
  <c r="JK281" i="18" s="1"/>
  <c r="JG281" i="18" a="1"/>
  <c r="JG281" i="18" s="1"/>
  <c r="JC281" i="18" a="1"/>
  <c r="JC281" i="18" s="1"/>
  <c r="IY281" i="18" a="1"/>
  <c r="IY281" i="18" s="1"/>
  <c r="IU281" i="18" a="1"/>
  <c r="IU281" i="18" s="1"/>
  <c r="IQ281" i="18" a="1"/>
  <c r="IQ281" i="18" s="1"/>
  <c r="IM281" i="18" a="1"/>
  <c r="IM281" i="18" s="1"/>
  <c r="II281" i="18" a="1"/>
  <c r="II281" i="18" s="1"/>
  <c r="IE281" i="18" a="1"/>
  <c r="IE281" i="18" s="1"/>
  <c r="IA281" i="18" a="1"/>
  <c r="IA281" i="18" s="1"/>
  <c r="JL279" i="18" a="1"/>
  <c r="JL279" i="18" s="1"/>
  <c r="JH279" i="18" a="1"/>
  <c r="JH279" i="18" s="1"/>
  <c r="JD279" i="18" a="1"/>
  <c r="JD279" i="18" s="1"/>
  <c r="IZ279" i="18" a="1"/>
  <c r="IZ279" i="18" s="1"/>
  <c r="IV279" i="18" a="1"/>
  <c r="IV279" i="18" s="1"/>
  <c r="IR279" i="18" a="1"/>
  <c r="IR279" i="18" s="1"/>
  <c r="IN279" i="18" a="1"/>
  <c r="IN279" i="18" s="1"/>
  <c r="IJ279" i="18" a="1"/>
  <c r="IJ279" i="18" s="1"/>
  <c r="IF279" i="18" a="1"/>
  <c r="IF279" i="18" s="1"/>
  <c r="IB279" i="18" a="1"/>
  <c r="IB279" i="18" s="1"/>
  <c r="JM277" i="18" a="1"/>
  <c r="JM277" i="18" s="1"/>
  <c r="JI277" i="18" a="1"/>
  <c r="JI277" i="18" s="1"/>
  <c r="JE277" i="18" a="1"/>
  <c r="JE277" i="18" s="1"/>
  <c r="JA277" i="18" a="1"/>
  <c r="JA277" i="18" s="1"/>
  <c r="IW277" i="18" a="1"/>
  <c r="IW277" i="18" s="1"/>
  <c r="IS277" i="18" a="1"/>
  <c r="IS277" i="18" s="1"/>
  <c r="IO277" i="18" a="1"/>
  <c r="IO277" i="18" s="1"/>
  <c r="IK277" i="18" a="1"/>
  <c r="IK277" i="18" s="1"/>
  <c r="IG277" i="18" a="1"/>
  <c r="IG277" i="18" s="1"/>
  <c r="IC277" i="18" a="1"/>
  <c r="IC277" i="18" s="1"/>
  <c r="JJ275" i="18" a="1"/>
  <c r="JJ275" i="18" s="1"/>
  <c r="JF275" i="18" a="1"/>
  <c r="JF275" i="18" s="1"/>
  <c r="JB275" i="18" a="1"/>
  <c r="JB275" i="18" s="1"/>
  <c r="IX275" i="18" a="1"/>
  <c r="IX275" i="18" s="1"/>
  <c r="IT275" i="18" a="1"/>
  <c r="IT275" i="18" s="1"/>
  <c r="IP275" i="18" a="1"/>
  <c r="IP275" i="18" s="1"/>
  <c r="IL275" i="18" a="1"/>
  <c r="IL275" i="18" s="1"/>
  <c r="IH275" i="18" a="1"/>
  <c r="IH275" i="18" s="1"/>
  <c r="ID275" i="18" a="1"/>
  <c r="ID275" i="18" s="1"/>
  <c r="HZ275" i="18" a="1"/>
  <c r="HZ275" i="18" s="1"/>
  <c r="JK273" i="18" a="1"/>
  <c r="JK273" i="18" s="1"/>
  <c r="JG273" i="18" a="1"/>
  <c r="JG273" i="18" s="1"/>
  <c r="JC273" i="18" a="1"/>
  <c r="JC273" i="18" s="1"/>
  <c r="IY273" i="18" a="1"/>
  <c r="IY273" i="18" s="1"/>
  <c r="IU273" i="18" a="1"/>
  <c r="IU273" i="18" s="1"/>
  <c r="IQ273" i="18" a="1"/>
  <c r="IQ273" i="18" s="1"/>
  <c r="IM273" i="18" a="1"/>
  <c r="IM273" i="18" s="1"/>
  <c r="II273" i="18" a="1"/>
  <c r="II273" i="18" s="1"/>
  <c r="IE273" i="18" a="1"/>
  <c r="IE273" i="18" s="1"/>
  <c r="IA273" i="18" a="1"/>
  <c r="IA273" i="18" s="1"/>
  <c r="JL271" i="18" a="1"/>
  <c r="JL271" i="18" s="1"/>
  <c r="JH271" i="18" a="1"/>
  <c r="JH271" i="18" s="1"/>
  <c r="JD271" i="18" a="1"/>
  <c r="JD271" i="18" s="1"/>
  <c r="IZ271" i="18" a="1"/>
  <c r="IZ271" i="18" s="1"/>
  <c r="IV271" i="18" a="1"/>
  <c r="IV271" i="18" s="1"/>
  <c r="IR271" i="18" a="1"/>
  <c r="IR271" i="18" s="1"/>
  <c r="IN271" i="18" a="1"/>
  <c r="IN271" i="18" s="1"/>
  <c r="IJ271" i="18" a="1"/>
  <c r="IJ271" i="18" s="1"/>
  <c r="IF271" i="18" a="1"/>
  <c r="IF271" i="18" s="1"/>
  <c r="IB271" i="18" a="1"/>
  <c r="IB271" i="18" s="1"/>
  <c r="JM269" i="18" a="1"/>
  <c r="JM269" i="18" s="1"/>
  <c r="JI269" i="18" a="1"/>
  <c r="JI269" i="18" s="1"/>
  <c r="JE269" i="18" a="1"/>
  <c r="JE269" i="18" s="1"/>
  <c r="JA269" i="18" a="1"/>
  <c r="JA269" i="18" s="1"/>
  <c r="IW269" i="18" a="1"/>
  <c r="IW269" i="18" s="1"/>
  <c r="IS269" i="18" a="1"/>
  <c r="IS269" i="18" s="1"/>
  <c r="IO269" i="18" a="1"/>
  <c r="IO269" i="18" s="1"/>
  <c r="IK269" i="18" a="1"/>
  <c r="IK269" i="18" s="1"/>
  <c r="IG269" i="18" a="1"/>
  <c r="IG269" i="18" s="1"/>
  <c r="IC269" i="18" a="1"/>
  <c r="IC269" i="18" s="1"/>
  <c r="JJ267" i="18" a="1"/>
  <c r="JJ267" i="18" s="1"/>
  <c r="JF267" i="18" a="1"/>
  <c r="JF267" i="18" s="1"/>
  <c r="JB267" i="18" a="1"/>
  <c r="JB267" i="18" s="1"/>
  <c r="IX267" i="18" a="1"/>
  <c r="IX267" i="18" s="1"/>
  <c r="IT267" i="18" a="1"/>
  <c r="IT267" i="18" s="1"/>
  <c r="IP267" i="18" a="1"/>
  <c r="IP267" i="18" s="1"/>
  <c r="IL267" i="18" a="1"/>
  <c r="IL267" i="18" s="1"/>
  <c r="IH267" i="18" a="1"/>
  <c r="IH267" i="18" s="1"/>
  <c r="ID267" i="18" a="1"/>
  <c r="ID267" i="18" s="1"/>
  <c r="HZ267" i="18" a="1"/>
  <c r="HZ267" i="18" s="1"/>
  <c r="JK265" i="18" a="1"/>
  <c r="JK265" i="18" s="1"/>
  <c r="JG265" i="18" a="1"/>
  <c r="JG265" i="18" s="1"/>
  <c r="JC265" i="18" a="1"/>
  <c r="JC265" i="18" s="1"/>
  <c r="IY265" i="18" a="1"/>
  <c r="IY265" i="18" s="1"/>
  <c r="IU265" i="18" a="1"/>
  <c r="IU265" i="18" s="1"/>
  <c r="IQ265" i="18" a="1"/>
  <c r="IQ265" i="18" s="1"/>
  <c r="IM265" i="18" a="1"/>
  <c r="IM265" i="18" s="1"/>
  <c r="II265" i="18" a="1"/>
  <c r="II265" i="18" s="1"/>
  <c r="IE265" i="18" a="1"/>
  <c r="IE265" i="18" s="1"/>
  <c r="IA265" i="18" a="1"/>
  <c r="IA265" i="18" s="1"/>
  <c r="JL263" i="18" a="1"/>
  <c r="JL263" i="18" s="1"/>
  <c r="JH263" i="18" a="1"/>
  <c r="JH263" i="18" s="1"/>
  <c r="JD263" i="18" a="1"/>
  <c r="JD263" i="18" s="1"/>
  <c r="IZ263" i="18" a="1"/>
  <c r="IZ263" i="18" s="1"/>
  <c r="IV263" i="18" a="1"/>
  <c r="IV263" i="18" s="1"/>
  <c r="IR263" i="18" a="1"/>
  <c r="IR263" i="18" s="1"/>
  <c r="IN263" i="18" a="1"/>
  <c r="IN263" i="18" s="1"/>
  <c r="IJ263" i="18" a="1"/>
  <c r="IJ263" i="18" s="1"/>
  <c r="IF263" i="18" a="1"/>
  <c r="IF263" i="18" s="1"/>
  <c r="IB263" i="18" a="1"/>
  <c r="IB263" i="18" s="1"/>
  <c r="JM261" i="18" a="1"/>
  <c r="JM261" i="18" s="1"/>
  <c r="JI261" i="18" a="1"/>
  <c r="JI261" i="18" s="1"/>
  <c r="JE261" i="18" a="1"/>
  <c r="JE261" i="18" s="1"/>
  <c r="JA261" i="18" a="1"/>
  <c r="JA261" i="18" s="1"/>
  <c r="IW261" i="18" a="1"/>
  <c r="IW261" i="18" s="1"/>
  <c r="IS261" i="18" a="1"/>
  <c r="IS261" i="18" s="1"/>
  <c r="IO261" i="18" a="1"/>
  <c r="IO261" i="18" s="1"/>
  <c r="IK261" i="18" a="1"/>
  <c r="IK261" i="18" s="1"/>
  <c r="IG261" i="18" a="1"/>
  <c r="IG261" i="18" s="1"/>
  <c r="IC261" i="18" a="1"/>
  <c r="IC261" i="18" s="1"/>
  <c r="JJ259" i="18" a="1"/>
  <c r="JJ259" i="18" s="1"/>
  <c r="JF259" i="18" a="1"/>
  <c r="JF259" i="18" s="1"/>
  <c r="JB259" i="18" a="1"/>
  <c r="JB259" i="18" s="1"/>
  <c r="IX259" i="18" a="1"/>
  <c r="IX259" i="18" s="1"/>
  <c r="IT259" i="18" a="1"/>
  <c r="IT259" i="18" s="1"/>
  <c r="IP259" i="18" a="1"/>
  <c r="IP259" i="18" s="1"/>
  <c r="IL259" i="18" a="1"/>
  <c r="IL259" i="18" s="1"/>
  <c r="IH259" i="18" a="1"/>
  <c r="IH259" i="18" s="1"/>
  <c r="ID259" i="18" a="1"/>
  <c r="ID259" i="18" s="1"/>
  <c r="HZ259" i="18" a="1"/>
  <c r="HZ259" i="18" s="1"/>
  <c r="JK257" i="18" a="1"/>
  <c r="JK257" i="18" s="1"/>
  <c r="JG257" i="18" a="1"/>
  <c r="JG257" i="18" s="1"/>
  <c r="JC257" i="18" a="1"/>
  <c r="JC257" i="18" s="1"/>
  <c r="IY257" i="18" a="1"/>
  <c r="IY257" i="18" s="1"/>
  <c r="IU257" i="18" a="1"/>
  <c r="IU257" i="18" s="1"/>
  <c r="IQ257" i="18" a="1"/>
  <c r="IQ257" i="18" s="1"/>
  <c r="IM257" i="18" a="1"/>
  <c r="IM257" i="18" s="1"/>
  <c r="II257" i="18" a="1"/>
  <c r="II257" i="18" s="1"/>
  <c r="IE257" i="18" a="1"/>
  <c r="IE257" i="18" s="1"/>
  <c r="IA257" i="18" a="1"/>
  <c r="IA257" i="18" s="1"/>
  <c r="JL255" i="18" a="1"/>
  <c r="JL255" i="18" s="1"/>
  <c r="JH255" i="18" a="1"/>
  <c r="JH255" i="18" s="1"/>
  <c r="JD255" i="18" a="1"/>
  <c r="JD255" i="18" s="1"/>
  <c r="IZ255" i="18" a="1"/>
  <c r="IZ255" i="18" s="1"/>
  <c r="IV255" i="18" a="1"/>
  <c r="IV255" i="18" s="1"/>
  <c r="IR255" i="18" a="1"/>
  <c r="IR255" i="18" s="1"/>
  <c r="IN255" i="18" a="1"/>
  <c r="IN255" i="18" s="1"/>
  <c r="IJ255" i="18" a="1"/>
  <c r="IJ255" i="18" s="1"/>
  <c r="IF255" i="18" a="1"/>
  <c r="IF255" i="18" s="1"/>
  <c r="IB255" i="18" a="1"/>
  <c r="IB255" i="18" s="1"/>
  <c r="JC324" i="18" a="1"/>
  <c r="JC324" i="18" s="1"/>
  <c r="IY324" i="18" a="1"/>
  <c r="IY324" i="18" s="1"/>
  <c r="IU324" i="18" a="1"/>
  <c r="IU324" i="18" s="1"/>
  <c r="IQ324" i="18" a="1"/>
  <c r="IQ324" i="18" s="1"/>
  <c r="IM324" i="18" a="1"/>
  <c r="IM324" i="18" s="1"/>
  <c r="II324" i="18" a="1"/>
  <c r="II324" i="18" s="1"/>
  <c r="IE324" i="18" a="1"/>
  <c r="IE324" i="18" s="1"/>
  <c r="IA324" i="18" a="1"/>
  <c r="IA324" i="18" s="1"/>
  <c r="JL322" i="18" a="1"/>
  <c r="JL322" i="18" s="1"/>
  <c r="JH322" i="18" a="1"/>
  <c r="JH322" i="18" s="1"/>
  <c r="JD322" i="18" a="1"/>
  <c r="JD322" i="18" s="1"/>
  <c r="IZ322" i="18" a="1"/>
  <c r="IZ322" i="18" s="1"/>
  <c r="IV322" i="18" a="1"/>
  <c r="IV322" i="18" s="1"/>
  <c r="IR322" i="18" a="1"/>
  <c r="IR322" i="18" s="1"/>
  <c r="IN322" i="18" a="1"/>
  <c r="IN322" i="18" s="1"/>
  <c r="IJ322" i="18" a="1"/>
  <c r="IJ322" i="18" s="1"/>
  <c r="IF322" i="18" a="1"/>
  <c r="IF322" i="18" s="1"/>
  <c r="IB322" i="18" a="1"/>
  <c r="IB322" i="18" s="1"/>
  <c r="JM320" i="18" a="1"/>
  <c r="JM320" i="18" s="1"/>
  <c r="JI320" i="18" a="1"/>
  <c r="JI320" i="18" s="1"/>
  <c r="JE320" i="18" a="1"/>
  <c r="JE320" i="18" s="1"/>
  <c r="JA320" i="18" a="1"/>
  <c r="JA320" i="18" s="1"/>
  <c r="IW320" i="18" a="1"/>
  <c r="IW320" i="18" s="1"/>
  <c r="IS320" i="18" a="1"/>
  <c r="IS320" i="18" s="1"/>
  <c r="IO320" i="18" a="1"/>
  <c r="IO320" i="18" s="1"/>
  <c r="IK320" i="18" a="1"/>
  <c r="IK320" i="18" s="1"/>
  <c r="IG320" i="18" a="1"/>
  <c r="IG320" i="18" s="1"/>
  <c r="IC320" i="18" a="1"/>
  <c r="IC320" i="18" s="1"/>
  <c r="JJ318" i="18" a="1"/>
  <c r="JJ318" i="18" s="1"/>
  <c r="JF318" i="18" a="1"/>
  <c r="JF318" i="18" s="1"/>
  <c r="JB318" i="18" a="1"/>
  <c r="JB318" i="18" s="1"/>
  <c r="IX318" i="18" a="1"/>
  <c r="IX318" i="18" s="1"/>
  <c r="IT318" i="18" a="1"/>
  <c r="IT318" i="18" s="1"/>
  <c r="IP318" i="18" a="1"/>
  <c r="IP318" i="18" s="1"/>
  <c r="IL318" i="18" a="1"/>
  <c r="IL318" i="18" s="1"/>
  <c r="IH318" i="18" a="1"/>
  <c r="IH318" i="18" s="1"/>
  <c r="ID318" i="18" a="1"/>
  <c r="ID318" i="18" s="1"/>
  <c r="HZ318" i="18" a="1"/>
  <c r="HZ318" i="18" s="1"/>
  <c r="JK316" i="18" a="1"/>
  <c r="JK316" i="18" s="1"/>
  <c r="JG316" i="18" a="1"/>
  <c r="JG316" i="18" s="1"/>
  <c r="JC316" i="18" a="1"/>
  <c r="JC316" i="18" s="1"/>
  <c r="IY316" i="18" a="1"/>
  <c r="IY316" i="18" s="1"/>
  <c r="IU316" i="18" a="1"/>
  <c r="IU316" i="18" s="1"/>
  <c r="IQ316" i="18" a="1"/>
  <c r="IQ316" i="18" s="1"/>
  <c r="IM316" i="18" a="1"/>
  <c r="IM316" i="18" s="1"/>
  <c r="II316" i="18" a="1"/>
  <c r="II316" i="18" s="1"/>
  <c r="IE316" i="18" a="1"/>
  <c r="IE316" i="18" s="1"/>
  <c r="IA316" i="18" a="1"/>
  <c r="IA316" i="18" s="1"/>
  <c r="JL314" i="18" a="1"/>
  <c r="JL314" i="18" s="1"/>
  <c r="JH314" i="18" a="1"/>
  <c r="JH314" i="18" s="1"/>
  <c r="JD314" i="18" a="1"/>
  <c r="JD314" i="18" s="1"/>
  <c r="IZ314" i="18" a="1"/>
  <c r="IZ314" i="18" s="1"/>
  <c r="IV314" i="18" a="1"/>
  <c r="IV314" i="18" s="1"/>
  <c r="IR314" i="18" a="1"/>
  <c r="IR314" i="18" s="1"/>
  <c r="IN314" i="18" a="1"/>
  <c r="IN314" i="18" s="1"/>
  <c r="IJ314" i="18" a="1"/>
  <c r="IJ314" i="18" s="1"/>
  <c r="IF314" i="18" a="1"/>
  <c r="IF314" i="18" s="1"/>
  <c r="IB314" i="18" a="1"/>
  <c r="IB314" i="18" s="1"/>
  <c r="JM312" i="18" a="1"/>
  <c r="JM312" i="18" s="1"/>
  <c r="JI312" i="18" a="1"/>
  <c r="JI312" i="18" s="1"/>
  <c r="JE312" i="18" a="1"/>
  <c r="JE312" i="18" s="1"/>
  <c r="JA312" i="18" a="1"/>
  <c r="JA312" i="18" s="1"/>
  <c r="IW312" i="18" a="1"/>
  <c r="IW312" i="18" s="1"/>
  <c r="IS312" i="18" a="1"/>
  <c r="IS312" i="18" s="1"/>
  <c r="IO312" i="18" a="1"/>
  <c r="IO312" i="18" s="1"/>
  <c r="IK312" i="18" a="1"/>
  <c r="IK312" i="18" s="1"/>
  <c r="IG312" i="18" a="1"/>
  <c r="IG312" i="18" s="1"/>
  <c r="IC312" i="18" a="1"/>
  <c r="IC312" i="18" s="1"/>
  <c r="JJ310" i="18" a="1"/>
  <c r="JJ310" i="18" s="1"/>
  <c r="JF310" i="18" a="1"/>
  <c r="JF310" i="18" s="1"/>
  <c r="JB310" i="18" a="1"/>
  <c r="JB310" i="18" s="1"/>
  <c r="IX310" i="18" a="1"/>
  <c r="IX310" i="18" s="1"/>
  <c r="IT310" i="18" a="1"/>
  <c r="IT310" i="18" s="1"/>
  <c r="IP310" i="18" a="1"/>
  <c r="IP310" i="18" s="1"/>
  <c r="IL310" i="18" a="1"/>
  <c r="IL310" i="18" s="1"/>
  <c r="IH310" i="18" a="1"/>
  <c r="IH310" i="18" s="1"/>
  <c r="ID310" i="18" a="1"/>
  <c r="ID310" i="18" s="1"/>
  <c r="HZ310" i="18" a="1"/>
  <c r="HZ310" i="18" s="1"/>
  <c r="JK308" i="18" a="1"/>
  <c r="JK308" i="18" s="1"/>
  <c r="JG308" i="18" a="1"/>
  <c r="JG308" i="18" s="1"/>
  <c r="JC308" i="18" a="1"/>
  <c r="JC308" i="18" s="1"/>
  <c r="IY308" i="18" a="1"/>
  <c r="IY308" i="18" s="1"/>
  <c r="IU308" i="18" a="1"/>
  <c r="IU308" i="18" s="1"/>
  <c r="IQ308" i="18" a="1"/>
  <c r="IQ308" i="18" s="1"/>
  <c r="IM308" i="18" a="1"/>
  <c r="IM308" i="18" s="1"/>
  <c r="II308" i="18" a="1"/>
  <c r="II308" i="18" s="1"/>
  <c r="IE308" i="18" a="1"/>
  <c r="IE308" i="18" s="1"/>
  <c r="IA308" i="18" a="1"/>
  <c r="IA308" i="18" s="1"/>
  <c r="JL306" i="18" a="1"/>
  <c r="JL306" i="18" s="1"/>
  <c r="JH306" i="18" a="1"/>
  <c r="JH306" i="18" s="1"/>
  <c r="JD306" i="18" a="1"/>
  <c r="JD306" i="18" s="1"/>
  <c r="IZ306" i="18" a="1"/>
  <c r="IZ306" i="18" s="1"/>
  <c r="IV306" i="18" a="1"/>
  <c r="IV306" i="18" s="1"/>
  <c r="IR306" i="18" a="1"/>
  <c r="IR306" i="18" s="1"/>
  <c r="IN306" i="18" a="1"/>
  <c r="IN306" i="18" s="1"/>
  <c r="IJ306" i="18" a="1"/>
  <c r="IJ306" i="18" s="1"/>
  <c r="IF306" i="18" a="1"/>
  <c r="IF306" i="18" s="1"/>
  <c r="IB306" i="18" a="1"/>
  <c r="IB306" i="18" s="1"/>
  <c r="JM304" i="18" a="1"/>
  <c r="JM304" i="18" s="1"/>
  <c r="JI304" i="18" a="1"/>
  <c r="JI304" i="18" s="1"/>
  <c r="JE304" i="18" a="1"/>
  <c r="JE304" i="18" s="1"/>
  <c r="JA304" i="18" a="1"/>
  <c r="JA304" i="18" s="1"/>
  <c r="IW304" i="18" a="1"/>
  <c r="IW304" i="18" s="1"/>
  <c r="IS304" i="18" a="1"/>
  <c r="IS304" i="18" s="1"/>
  <c r="IO304" i="18" a="1"/>
  <c r="IO304" i="18" s="1"/>
  <c r="IK304" i="18" a="1"/>
  <c r="IK304" i="18" s="1"/>
  <c r="IG304" i="18" a="1"/>
  <c r="IG304" i="18" s="1"/>
  <c r="IC304" i="18" a="1"/>
  <c r="IC304" i="18" s="1"/>
  <c r="JJ302" i="18" a="1"/>
  <c r="JJ302" i="18" s="1"/>
  <c r="JF302" i="18" a="1"/>
  <c r="JF302" i="18" s="1"/>
  <c r="JB302" i="18" a="1"/>
  <c r="JB302" i="18" s="1"/>
  <c r="IX302" i="18" a="1"/>
  <c r="IX302" i="18" s="1"/>
  <c r="IT302" i="18" a="1"/>
  <c r="IT302" i="18" s="1"/>
  <c r="IP302" i="18" a="1"/>
  <c r="IP302" i="18" s="1"/>
  <c r="IL302" i="18" a="1"/>
  <c r="IL302" i="18" s="1"/>
  <c r="IH302" i="18" a="1"/>
  <c r="IH302" i="18" s="1"/>
  <c r="ID302" i="18" a="1"/>
  <c r="ID302" i="18" s="1"/>
  <c r="HZ302" i="18" a="1"/>
  <c r="HZ302" i="18" s="1"/>
  <c r="JK300" i="18" a="1"/>
  <c r="JK300" i="18" s="1"/>
  <c r="JG300" i="18" a="1"/>
  <c r="JG300" i="18" s="1"/>
  <c r="JC300" i="18" a="1"/>
  <c r="JC300" i="18" s="1"/>
  <c r="IY300" i="18" a="1"/>
  <c r="IY300" i="18" s="1"/>
  <c r="IU300" i="18" a="1"/>
  <c r="IU300" i="18" s="1"/>
  <c r="IQ300" i="18" a="1"/>
  <c r="IQ300" i="18" s="1"/>
  <c r="IM300" i="18" a="1"/>
  <c r="IM300" i="18" s="1"/>
  <c r="II300" i="18" a="1"/>
  <c r="II300" i="18" s="1"/>
  <c r="IE300" i="18" a="1"/>
  <c r="IE300" i="18" s="1"/>
  <c r="IA300" i="18" a="1"/>
  <c r="IA300" i="18" s="1"/>
  <c r="JL298" i="18" a="1"/>
  <c r="JL298" i="18" s="1"/>
  <c r="JH298" i="18" a="1"/>
  <c r="JH298" i="18" s="1"/>
  <c r="JD298" i="18" a="1"/>
  <c r="JD298" i="18" s="1"/>
  <c r="IZ298" i="18" a="1"/>
  <c r="IZ298" i="18" s="1"/>
  <c r="IV298" i="18" a="1"/>
  <c r="IV298" i="18" s="1"/>
  <c r="IR298" i="18" a="1"/>
  <c r="IR298" i="18" s="1"/>
  <c r="IN298" i="18" a="1"/>
  <c r="IN298" i="18" s="1"/>
  <c r="IJ298" i="18" a="1"/>
  <c r="IJ298" i="18" s="1"/>
  <c r="IF298" i="18" a="1"/>
  <c r="IF298" i="18" s="1"/>
  <c r="IB298" i="18" a="1"/>
  <c r="IB298" i="18" s="1"/>
  <c r="JM296" i="18" a="1"/>
  <c r="JM296" i="18" s="1"/>
  <c r="JI296" i="18" a="1"/>
  <c r="JI296" i="18" s="1"/>
  <c r="JE296" i="18" a="1"/>
  <c r="JE296" i="18" s="1"/>
  <c r="JA296" i="18" a="1"/>
  <c r="JA296" i="18" s="1"/>
  <c r="IW296" i="18" a="1"/>
  <c r="IW296" i="18" s="1"/>
  <c r="IS296" i="18" a="1"/>
  <c r="IS296" i="18" s="1"/>
  <c r="IO296" i="18" a="1"/>
  <c r="IO296" i="18" s="1"/>
  <c r="IK296" i="18" a="1"/>
  <c r="IK296" i="18" s="1"/>
  <c r="IG296" i="18" a="1"/>
  <c r="IG296" i="18" s="1"/>
  <c r="IC296" i="18" a="1"/>
  <c r="IC296" i="18" s="1"/>
  <c r="JJ294" i="18" a="1"/>
  <c r="JJ294" i="18" s="1"/>
  <c r="JF294" i="18" a="1"/>
  <c r="JF294" i="18" s="1"/>
  <c r="JB294" i="18" a="1"/>
  <c r="JB294" i="18" s="1"/>
  <c r="IX294" i="18" a="1"/>
  <c r="IX294" i="18" s="1"/>
  <c r="IT294" i="18" a="1"/>
  <c r="IT294" i="18" s="1"/>
  <c r="IP294" i="18" a="1"/>
  <c r="IP294" i="18" s="1"/>
  <c r="IL294" i="18" a="1"/>
  <c r="IL294" i="18" s="1"/>
  <c r="IH294" i="18" a="1"/>
  <c r="IH294" i="18" s="1"/>
  <c r="ID294" i="18" a="1"/>
  <c r="ID294" i="18" s="1"/>
  <c r="HZ294" i="18" a="1"/>
  <c r="HZ294" i="18" s="1"/>
  <c r="JK292" i="18" a="1"/>
  <c r="JK292" i="18" s="1"/>
  <c r="JG292" i="18" a="1"/>
  <c r="JG292" i="18" s="1"/>
  <c r="JC292" i="18" a="1"/>
  <c r="JC292" i="18" s="1"/>
  <c r="IY292" i="18" a="1"/>
  <c r="IY292" i="18" s="1"/>
  <c r="IU292" i="18" a="1"/>
  <c r="IU292" i="18" s="1"/>
  <c r="IQ292" i="18" a="1"/>
  <c r="IQ292" i="18" s="1"/>
  <c r="IM292" i="18" a="1"/>
  <c r="IM292" i="18" s="1"/>
  <c r="II292" i="18" a="1"/>
  <c r="II292" i="18" s="1"/>
  <c r="IE292" i="18" a="1"/>
  <c r="IE292" i="18" s="1"/>
  <c r="IA292" i="18" a="1"/>
  <c r="IA292" i="18" s="1"/>
  <c r="JL290" i="18" a="1"/>
  <c r="JL290" i="18" s="1"/>
  <c r="JH290" i="18" a="1"/>
  <c r="JH290" i="18" s="1"/>
  <c r="JD290" i="18" a="1"/>
  <c r="JD290" i="18" s="1"/>
  <c r="IZ290" i="18" a="1"/>
  <c r="IZ290" i="18" s="1"/>
  <c r="IV290" i="18" a="1"/>
  <c r="IV290" i="18" s="1"/>
  <c r="IR290" i="18" a="1"/>
  <c r="IR290" i="18" s="1"/>
  <c r="IN290" i="18" a="1"/>
  <c r="IN290" i="18" s="1"/>
  <c r="IJ290" i="18" a="1"/>
  <c r="IJ290" i="18" s="1"/>
  <c r="IF290" i="18" a="1"/>
  <c r="IF290" i="18" s="1"/>
  <c r="IB290" i="18" a="1"/>
  <c r="IB290" i="18" s="1"/>
  <c r="JM288" i="18" a="1"/>
  <c r="JM288" i="18" s="1"/>
  <c r="JI288" i="18" a="1"/>
  <c r="JI288" i="18" s="1"/>
  <c r="JE288" i="18" a="1"/>
  <c r="JE288" i="18" s="1"/>
  <c r="JA288" i="18" a="1"/>
  <c r="JA288" i="18" s="1"/>
  <c r="IW288" i="18" a="1"/>
  <c r="IW288" i="18" s="1"/>
  <c r="IS288" i="18" a="1"/>
  <c r="IS288" i="18" s="1"/>
  <c r="IO288" i="18" a="1"/>
  <c r="IO288" i="18" s="1"/>
  <c r="IK288" i="18" a="1"/>
  <c r="IK288" i="18" s="1"/>
  <c r="IG288" i="18" a="1"/>
  <c r="IG288" i="18" s="1"/>
  <c r="IC288" i="18" a="1"/>
  <c r="IC288" i="18" s="1"/>
  <c r="JJ286" i="18" a="1"/>
  <c r="JJ286" i="18" s="1"/>
  <c r="JF286" i="18" a="1"/>
  <c r="JF286" i="18" s="1"/>
  <c r="JB286" i="18" a="1"/>
  <c r="JB286" i="18" s="1"/>
  <c r="IX286" i="18" a="1"/>
  <c r="IX286" i="18" s="1"/>
  <c r="IT286" i="18" a="1"/>
  <c r="IT286" i="18" s="1"/>
  <c r="IP286" i="18" a="1"/>
  <c r="IP286" i="18" s="1"/>
  <c r="IL286" i="18" a="1"/>
  <c r="IL286" i="18" s="1"/>
  <c r="IH286" i="18" a="1"/>
  <c r="IH286" i="18" s="1"/>
  <c r="ID286" i="18" a="1"/>
  <c r="ID286" i="18" s="1"/>
  <c r="HZ286" i="18" a="1"/>
  <c r="HZ286" i="18" s="1"/>
  <c r="JK284" i="18" a="1"/>
  <c r="JK284" i="18" s="1"/>
  <c r="JG284" i="18" a="1"/>
  <c r="JG284" i="18" s="1"/>
  <c r="JC284" i="18" a="1"/>
  <c r="JC284" i="18" s="1"/>
  <c r="IY284" i="18" a="1"/>
  <c r="IY284" i="18" s="1"/>
  <c r="IU284" i="18" a="1"/>
  <c r="IU284" i="18" s="1"/>
  <c r="IQ284" i="18" a="1"/>
  <c r="IQ284" i="18" s="1"/>
  <c r="IM284" i="18" a="1"/>
  <c r="IM284" i="18" s="1"/>
  <c r="II284" i="18" a="1"/>
  <c r="II284" i="18" s="1"/>
  <c r="IE284" i="18" a="1"/>
  <c r="IE284" i="18" s="1"/>
  <c r="IA284" i="18" a="1"/>
  <c r="IA284" i="18" s="1"/>
  <c r="JL282" i="18" a="1"/>
  <c r="JL282" i="18" s="1"/>
  <c r="JH282" i="18" a="1"/>
  <c r="JH282" i="18" s="1"/>
  <c r="JD282" i="18" a="1"/>
  <c r="JD282" i="18" s="1"/>
  <c r="IZ282" i="18" a="1"/>
  <c r="IZ282" i="18" s="1"/>
  <c r="IV282" i="18" a="1"/>
  <c r="IV282" i="18" s="1"/>
  <c r="IR282" i="18" a="1"/>
  <c r="IR282" i="18" s="1"/>
  <c r="IN282" i="18" a="1"/>
  <c r="IN282" i="18" s="1"/>
  <c r="IJ282" i="18" a="1"/>
  <c r="IJ282" i="18" s="1"/>
  <c r="IF282" i="18" a="1"/>
  <c r="IF282" i="18" s="1"/>
  <c r="IB282" i="18" a="1"/>
  <c r="IB282" i="18" s="1"/>
  <c r="JM280" i="18" a="1"/>
  <c r="JM280" i="18" s="1"/>
  <c r="JI280" i="18" a="1"/>
  <c r="JI280" i="18" s="1"/>
  <c r="JE280" i="18" a="1"/>
  <c r="JE280" i="18" s="1"/>
  <c r="JA280" i="18" a="1"/>
  <c r="JA280" i="18" s="1"/>
  <c r="IW280" i="18" a="1"/>
  <c r="IW280" i="18" s="1"/>
  <c r="IS280" i="18" a="1"/>
  <c r="IS280" i="18" s="1"/>
  <c r="IO280" i="18" a="1"/>
  <c r="IO280" i="18" s="1"/>
  <c r="IK280" i="18" a="1"/>
  <c r="IK280" i="18" s="1"/>
  <c r="IG280" i="18" a="1"/>
  <c r="IG280" i="18" s="1"/>
  <c r="IC280" i="18" a="1"/>
  <c r="IC280" i="18" s="1"/>
  <c r="JJ278" i="18" a="1"/>
  <c r="JJ278" i="18" s="1"/>
  <c r="JF278" i="18" a="1"/>
  <c r="JF278" i="18" s="1"/>
  <c r="JB278" i="18" a="1"/>
  <c r="JB278" i="18" s="1"/>
  <c r="IX278" i="18" a="1"/>
  <c r="IX278" i="18" s="1"/>
  <c r="IT278" i="18" a="1"/>
  <c r="IT278" i="18" s="1"/>
  <c r="IP278" i="18" a="1"/>
  <c r="IP278" i="18" s="1"/>
  <c r="IL278" i="18" a="1"/>
  <c r="IL278" i="18" s="1"/>
  <c r="IH278" i="18" a="1"/>
  <c r="IH278" i="18" s="1"/>
  <c r="ID278" i="18" a="1"/>
  <c r="ID278" i="18" s="1"/>
  <c r="HZ278" i="18" a="1"/>
  <c r="HZ278" i="18" s="1"/>
  <c r="JK276" i="18" a="1"/>
  <c r="JK276" i="18" s="1"/>
  <c r="JG276" i="18" a="1"/>
  <c r="JG276" i="18" s="1"/>
  <c r="JC276" i="18" a="1"/>
  <c r="JC276" i="18" s="1"/>
  <c r="IY276" i="18" a="1"/>
  <c r="IY276" i="18" s="1"/>
  <c r="IU276" i="18" a="1"/>
  <c r="IU276" i="18" s="1"/>
  <c r="IQ276" i="18" a="1"/>
  <c r="IQ276" i="18" s="1"/>
  <c r="IM276" i="18" a="1"/>
  <c r="IM276" i="18" s="1"/>
  <c r="II276" i="18" a="1"/>
  <c r="II276" i="18" s="1"/>
  <c r="IE276" i="18" a="1"/>
  <c r="IE276" i="18" s="1"/>
  <c r="IA276" i="18" a="1"/>
  <c r="IA276" i="18" s="1"/>
  <c r="JL274" i="18" a="1"/>
  <c r="JL274" i="18" s="1"/>
  <c r="JH274" i="18" a="1"/>
  <c r="JH274" i="18" s="1"/>
  <c r="JD274" i="18" a="1"/>
  <c r="JD274" i="18" s="1"/>
  <c r="IZ274" i="18" a="1"/>
  <c r="IZ274" i="18" s="1"/>
  <c r="IV274" i="18" a="1"/>
  <c r="IV274" i="18" s="1"/>
  <c r="IR274" i="18" a="1"/>
  <c r="IR274" i="18" s="1"/>
  <c r="IN274" i="18" a="1"/>
  <c r="IN274" i="18" s="1"/>
  <c r="IJ274" i="18" a="1"/>
  <c r="IJ274" i="18" s="1"/>
  <c r="IF274" i="18" a="1"/>
  <c r="IF274" i="18" s="1"/>
  <c r="IB274" i="18" a="1"/>
  <c r="IB274" i="18" s="1"/>
  <c r="JM272" i="18" a="1"/>
  <c r="JM272" i="18" s="1"/>
  <c r="JI272" i="18" a="1"/>
  <c r="JI272" i="18" s="1"/>
  <c r="JE272" i="18" a="1"/>
  <c r="JE272" i="18" s="1"/>
  <c r="JA272" i="18" a="1"/>
  <c r="JA272" i="18" s="1"/>
  <c r="IW272" i="18" a="1"/>
  <c r="IW272" i="18" s="1"/>
  <c r="IS272" i="18" a="1"/>
  <c r="IS272" i="18" s="1"/>
  <c r="IO272" i="18" a="1"/>
  <c r="IO272" i="18" s="1"/>
  <c r="IK272" i="18" a="1"/>
  <c r="IK272" i="18" s="1"/>
  <c r="IG272" i="18" a="1"/>
  <c r="IG272" i="18" s="1"/>
  <c r="IC272" i="18" a="1"/>
  <c r="IC272" i="18" s="1"/>
  <c r="JJ270" i="18" a="1"/>
  <c r="JJ270" i="18" s="1"/>
  <c r="JF270" i="18" a="1"/>
  <c r="JF270" i="18" s="1"/>
  <c r="JB270" i="18" a="1"/>
  <c r="JB270" i="18" s="1"/>
  <c r="IX270" i="18" a="1"/>
  <c r="IX270" i="18" s="1"/>
  <c r="IT270" i="18" a="1"/>
  <c r="IT270" i="18" s="1"/>
  <c r="IP270" i="18" a="1"/>
  <c r="IP270" i="18" s="1"/>
  <c r="IL270" i="18" a="1"/>
  <c r="IL270" i="18" s="1"/>
  <c r="IH270" i="18" a="1"/>
  <c r="IH270" i="18" s="1"/>
  <c r="ID270" i="18" a="1"/>
  <c r="ID270" i="18" s="1"/>
  <c r="HZ270" i="18" a="1"/>
  <c r="HZ270" i="18" s="1"/>
  <c r="JK268" i="18" a="1"/>
  <c r="JK268" i="18" s="1"/>
  <c r="JG268" i="18" a="1"/>
  <c r="JG268" i="18" s="1"/>
  <c r="JC268" i="18" a="1"/>
  <c r="JC268" i="18" s="1"/>
  <c r="IY268" i="18" a="1"/>
  <c r="IY268" i="18" s="1"/>
  <c r="IU268" i="18" a="1"/>
  <c r="IU268" i="18" s="1"/>
  <c r="IQ268" i="18" a="1"/>
  <c r="IQ268" i="18" s="1"/>
  <c r="IM268" i="18" a="1"/>
  <c r="IM268" i="18" s="1"/>
  <c r="II268" i="18" a="1"/>
  <c r="II268" i="18" s="1"/>
  <c r="IE268" i="18" a="1"/>
  <c r="IE268" i="18" s="1"/>
  <c r="IA268" i="18" a="1"/>
  <c r="IA268" i="18" s="1"/>
  <c r="JL266" i="18" a="1"/>
  <c r="JL266" i="18" s="1"/>
  <c r="JH266" i="18" a="1"/>
  <c r="JH266" i="18" s="1"/>
  <c r="JD266" i="18" a="1"/>
  <c r="JD266" i="18" s="1"/>
  <c r="IZ266" i="18" a="1"/>
  <c r="IZ266" i="18" s="1"/>
  <c r="IV266" i="18" a="1"/>
  <c r="IV266" i="18" s="1"/>
  <c r="IR266" i="18" a="1"/>
  <c r="IR266" i="18" s="1"/>
  <c r="IN266" i="18" a="1"/>
  <c r="IN266" i="18" s="1"/>
  <c r="IJ266" i="18" a="1"/>
  <c r="IJ266" i="18" s="1"/>
  <c r="IF266" i="18" a="1"/>
  <c r="IF266" i="18" s="1"/>
  <c r="IB266" i="18" a="1"/>
  <c r="IB266" i="18" s="1"/>
  <c r="JM264" i="18" a="1"/>
  <c r="JM264" i="18" s="1"/>
  <c r="JI264" i="18" a="1"/>
  <c r="JI264" i="18" s="1"/>
  <c r="JE264" i="18" a="1"/>
  <c r="JE264" i="18" s="1"/>
  <c r="JA264" i="18" a="1"/>
  <c r="JA264" i="18" s="1"/>
  <c r="IW264" i="18" a="1"/>
  <c r="IW264" i="18" s="1"/>
  <c r="IS264" i="18" a="1"/>
  <c r="IS264" i="18" s="1"/>
  <c r="IO264" i="18" a="1"/>
  <c r="IO264" i="18" s="1"/>
  <c r="IK264" i="18" a="1"/>
  <c r="IK264" i="18" s="1"/>
  <c r="IG264" i="18" a="1"/>
  <c r="IG264" i="18" s="1"/>
  <c r="IC264" i="18" a="1"/>
  <c r="IC264" i="18" s="1"/>
  <c r="JJ262" i="18" a="1"/>
  <c r="JJ262" i="18" s="1"/>
  <c r="JF262" i="18" a="1"/>
  <c r="JF262" i="18" s="1"/>
  <c r="JB262" i="18" a="1"/>
  <c r="JB262" i="18" s="1"/>
  <c r="IX262" i="18" a="1"/>
  <c r="IX262" i="18" s="1"/>
  <c r="IT262" i="18" a="1"/>
  <c r="IT262" i="18" s="1"/>
  <c r="IP262" i="18" a="1"/>
  <c r="IP262" i="18" s="1"/>
  <c r="IL262" i="18" a="1"/>
  <c r="IL262" i="18" s="1"/>
  <c r="IH262" i="18" a="1"/>
  <c r="IH262" i="18" s="1"/>
  <c r="ID262" i="18" a="1"/>
  <c r="ID262" i="18" s="1"/>
  <c r="HZ262" i="18" a="1"/>
  <c r="HZ262" i="18" s="1"/>
  <c r="JK260" i="18" a="1"/>
  <c r="JK260" i="18" s="1"/>
  <c r="JG260" i="18" a="1"/>
  <c r="JG260" i="18" s="1"/>
  <c r="JC260" i="18" a="1"/>
  <c r="JC260" i="18" s="1"/>
  <c r="IY260" i="18" a="1"/>
  <c r="IY260" i="18" s="1"/>
  <c r="IU260" i="18" a="1"/>
  <c r="IU260" i="18" s="1"/>
  <c r="IQ260" i="18" a="1"/>
  <c r="IQ260" i="18" s="1"/>
  <c r="IM260" i="18" a="1"/>
  <c r="IM260" i="18" s="1"/>
  <c r="II260" i="18" a="1"/>
  <c r="II260" i="18" s="1"/>
  <c r="IE260" i="18" a="1"/>
  <c r="IE260" i="18" s="1"/>
  <c r="IA260" i="18" a="1"/>
  <c r="IA260" i="18" s="1"/>
  <c r="JL258" i="18" a="1"/>
  <c r="JL258" i="18" s="1"/>
  <c r="JH258" i="18" a="1"/>
  <c r="JH258" i="18" s="1"/>
  <c r="JD258" i="18" a="1"/>
  <c r="JD258" i="18" s="1"/>
  <c r="IZ258" i="18" a="1"/>
  <c r="IZ258" i="18" s="1"/>
  <c r="IV258" i="18" a="1"/>
  <c r="IV258" i="18" s="1"/>
  <c r="IR258" i="18" a="1"/>
  <c r="IR258" i="18" s="1"/>
  <c r="IN258" i="18" a="1"/>
  <c r="IN258" i="18" s="1"/>
  <c r="IJ258" i="18" a="1"/>
  <c r="IJ258" i="18" s="1"/>
  <c r="IF258" i="18" a="1"/>
  <c r="IF258" i="18" s="1"/>
  <c r="IB258" i="18" a="1"/>
  <c r="IB258" i="18" s="1"/>
  <c r="JM256" i="18" a="1"/>
  <c r="JM256" i="18" s="1"/>
  <c r="JI256" i="18" a="1"/>
  <c r="JI256" i="18" s="1"/>
  <c r="JE256" i="18" a="1"/>
  <c r="JE256" i="18" s="1"/>
  <c r="JA256" i="18" a="1"/>
  <c r="JA256" i="18" s="1"/>
  <c r="IW256" i="18" a="1"/>
  <c r="IW256" i="18" s="1"/>
  <c r="IS256" i="18" a="1"/>
  <c r="IS256" i="18" s="1"/>
  <c r="IO256" i="18" a="1"/>
  <c r="IO256" i="18" s="1"/>
  <c r="IK256" i="18" a="1"/>
  <c r="IK256" i="18" s="1"/>
  <c r="IG256" i="18" a="1"/>
  <c r="IG256" i="18" s="1"/>
  <c r="IC256" i="18" a="1"/>
  <c r="IC256" i="18" s="1"/>
  <c r="JJ254" i="18" a="1"/>
  <c r="JJ254" i="18" s="1"/>
  <c r="JF254" i="18" a="1"/>
  <c r="JF254" i="18" s="1"/>
  <c r="JB254" i="18" a="1"/>
  <c r="JB254" i="18" s="1"/>
  <c r="IX254" i="18" a="1"/>
  <c r="IX254" i="18" s="1"/>
  <c r="IT254" i="18" a="1"/>
  <c r="IT254" i="18" s="1"/>
  <c r="IP254" i="18" a="1"/>
  <c r="IP254" i="18" s="1"/>
  <c r="IL254" i="18" a="1"/>
  <c r="IL254" i="18" s="1"/>
  <c r="IH254" i="18" a="1"/>
  <c r="IH254" i="18" s="1"/>
  <c r="IO325" i="18" a="1"/>
  <c r="IO325" i="18" s="1"/>
  <c r="JM323" i="18" a="1"/>
  <c r="JM323" i="18" s="1"/>
  <c r="JI323" i="18" a="1"/>
  <c r="JI323" i="18" s="1"/>
  <c r="JE323" i="18" a="1"/>
  <c r="JE323" i="18" s="1"/>
  <c r="JA323" i="18" a="1"/>
  <c r="JA323" i="18" s="1"/>
  <c r="IW323" i="18" a="1"/>
  <c r="IW323" i="18" s="1"/>
  <c r="IS323" i="18" a="1"/>
  <c r="IS323" i="18" s="1"/>
  <c r="IO323" i="18" a="1"/>
  <c r="IO323" i="18" s="1"/>
  <c r="IK323" i="18" a="1"/>
  <c r="IK323" i="18" s="1"/>
  <c r="IG323" i="18" a="1"/>
  <c r="IG323" i="18" s="1"/>
  <c r="IC323" i="18" a="1"/>
  <c r="IC323" i="18" s="1"/>
  <c r="JJ321" i="18" a="1"/>
  <c r="JJ321" i="18" s="1"/>
  <c r="JF321" i="18" a="1"/>
  <c r="JF321" i="18" s="1"/>
  <c r="JB321" i="18" a="1"/>
  <c r="JB321" i="18" s="1"/>
  <c r="IX321" i="18" a="1"/>
  <c r="IX321" i="18" s="1"/>
  <c r="IT321" i="18" a="1"/>
  <c r="IT321" i="18" s="1"/>
  <c r="IP321" i="18" a="1"/>
  <c r="IP321" i="18" s="1"/>
  <c r="IL321" i="18" a="1"/>
  <c r="IL321" i="18" s="1"/>
  <c r="IH321" i="18" a="1"/>
  <c r="IH321" i="18" s="1"/>
  <c r="ID321" i="18" a="1"/>
  <c r="ID321" i="18" s="1"/>
  <c r="HZ321" i="18" a="1"/>
  <c r="HZ321" i="18" s="1"/>
  <c r="JK319" i="18" a="1"/>
  <c r="JK319" i="18" s="1"/>
  <c r="JG319" i="18" a="1"/>
  <c r="JG319" i="18" s="1"/>
  <c r="JC319" i="18" a="1"/>
  <c r="JC319" i="18" s="1"/>
  <c r="IY319" i="18" a="1"/>
  <c r="IY319" i="18" s="1"/>
  <c r="IU319" i="18" a="1"/>
  <c r="IU319" i="18" s="1"/>
  <c r="IQ319" i="18" a="1"/>
  <c r="IQ319" i="18" s="1"/>
  <c r="IM319" i="18" a="1"/>
  <c r="IM319" i="18" s="1"/>
  <c r="II319" i="18" a="1"/>
  <c r="II319" i="18" s="1"/>
  <c r="IE319" i="18" a="1"/>
  <c r="IE319" i="18" s="1"/>
  <c r="IA319" i="18" a="1"/>
  <c r="IA319" i="18" s="1"/>
  <c r="JL317" i="18" a="1"/>
  <c r="JL317" i="18" s="1"/>
  <c r="JH317" i="18" a="1"/>
  <c r="JH317" i="18" s="1"/>
  <c r="JD317" i="18" a="1"/>
  <c r="JD317" i="18" s="1"/>
  <c r="IZ317" i="18" a="1"/>
  <c r="IZ317" i="18" s="1"/>
  <c r="IV317" i="18" a="1"/>
  <c r="IV317" i="18" s="1"/>
  <c r="IR317" i="18" a="1"/>
  <c r="IR317" i="18" s="1"/>
  <c r="IN317" i="18" a="1"/>
  <c r="IN317" i="18" s="1"/>
  <c r="IJ317" i="18" a="1"/>
  <c r="IJ317" i="18" s="1"/>
  <c r="IF317" i="18" a="1"/>
  <c r="IF317" i="18" s="1"/>
  <c r="IB317" i="18" a="1"/>
  <c r="IB317" i="18" s="1"/>
  <c r="JM315" i="18" a="1"/>
  <c r="JM315" i="18" s="1"/>
  <c r="JI315" i="18" a="1"/>
  <c r="JI315" i="18" s="1"/>
  <c r="JE315" i="18" a="1"/>
  <c r="JE315" i="18" s="1"/>
  <c r="JA315" i="18" a="1"/>
  <c r="JA315" i="18" s="1"/>
  <c r="IW315" i="18" a="1"/>
  <c r="IW315" i="18" s="1"/>
  <c r="IS315" i="18" a="1"/>
  <c r="IS315" i="18" s="1"/>
  <c r="IO315" i="18" a="1"/>
  <c r="IO315" i="18" s="1"/>
  <c r="IK315" i="18" a="1"/>
  <c r="IK315" i="18" s="1"/>
  <c r="IG315" i="18" a="1"/>
  <c r="IG315" i="18" s="1"/>
  <c r="IC315" i="18" a="1"/>
  <c r="IC315" i="18" s="1"/>
  <c r="JJ313" i="18" a="1"/>
  <c r="JJ313" i="18" s="1"/>
  <c r="JF313" i="18" a="1"/>
  <c r="JF313" i="18" s="1"/>
  <c r="JB313" i="18" a="1"/>
  <c r="JB313" i="18" s="1"/>
  <c r="IX313" i="18" a="1"/>
  <c r="IX313" i="18" s="1"/>
  <c r="IT313" i="18" a="1"/>
  <c r="IT313" i="18" s="1"/>
  <c r="IP313" i="18" a="1"/>
  <c r="IP313" i="18" s="1"/>
  <c r="IL313" i="18" a="1"/>
  <c r="IL313" i="18" s="1"/>
  <c r="IH313" i="18" a="1"/>
  <c r="IH313" i="18" s="1"/>
  <c r="ID313" i="18" a="1"/>
  <c r="ID313" i="18" s="1"/>
  <c r="HZ313" i="18" a="1"/>
  <c r="HZ313" i="18" s="1"/>
  <c r="JK311" i="18" a="1"/>
  <c r="JK311" i="18" s="1"/>
  <c r="JG311" i="18" a="1"/>
  <c r="JG311" i="18" s="1"/>
  <c r="JC311" i="18" a="1"/>
  <c r="JC311" i="18" s="1"/>
  <c r="IY311" i="18" a="1"/>
  <c r="IY311" i="18" s="1"/>
  <c r="IU311" i="18" a="1"/>
  <c r="IU311" i="18" s="1"/>
  <c r="IQ311" i="18" a="1"/>
  <c r="IQ311" i="18" s="1"/>
  <c r="IM311" i="18" a="1"/>
  <c r="IM311" i="18" s="1"/>
  <c r="II311" i="18" a="1"/>
  <c r="II311" i="18" s="1"/>
  <c r="IE311" i="18" a="1"/>
  <c r="IE311" i="18" s="1"/>
  <c r="IA311" i="18" a="1"/>
  <c r="IA311" i="18" s="1"/>
  <c r="JL309" i="18" a="1"/>
  <c r="JL309" i="18" s="1"/>
  <c r="JH309" i="18" a="1"/>
  <c r="JH309" i="18" s="1"/>
  <c r="JD309" i="18" a="1"/>
  <c r="JD309" i="18" s="1"/>
  <c r="IZ309" i="18" a="1"/>
  <c r="IZ309" i="18" s="1"/>
  <c r="IV309" i="18" a="1"/>
  <c r="IV309" i="18" s="1"/>
  <c r="IR309" i="18" a="1"/>
  <c r="IR309" i="18" s="1"/>
  <c r="IN309" i="18" a="1"/>
  <c r="IN309" i="18" s="1"/>
  <c r="IJ309" i="18" a="1"/>
  <c r="IJ309" i="18" s="1"/>
  <c r="IF309" i="18" a="1"/>
  <c r="IF309" i="18" s="1"/>
  <c r="IB309" i="18" a="1"/>
  <c r="IB309" i="18" s="1"/>
  <c r="JM307" i="18" a="1"/>
  <c r="JM307" i="18" s="1"/>
  <c r="JI307" i="18" a="1"/>
  <c r="JI307" i="18" s="1"/>
  <c r="JE307" i="18" a="1"/>
  <c r="JE307" i="18" s="1"/>
  <c r="JA307" i="18" a="1"/>
  <c r="JA307" i="18" s="1"/>
  <c r="IW307" i="18" a="1"/>
  <c r="IW307" i="18" s="1"/>
  <c r="IS307" i="18" a="1"/>
  <c r="IS307" i="18" s="1"/>
  <c r="IO307" i="18" a="1"/>
  <c r="IO307" i="18" s="1"/>
  <c r="IK307" i="18" a="1"/>
  <c r="IK307" i="18" s="1"/>
  <c r="IG307" i="18" a="1"/>
  <c r="IG307" i="18" s="1"/>
  <c r="IC307" i="18" a="1"/>
  <c r="IC307" i="18" s="1"/>
  <c r="JJ305" i="18" a="1"/>
  <c r="JJ305" i="18" s="1"/>
  <c r="JF305" i="18" a="1"/>
  <c r="JF305" i="18" s="1"/>
  <c r="JB305" i="18" a="1"/>
  <c r="JB305" i="18" s="1"/>
  <c r="IX305" i="18" a="1"/>
  <c r="IX305" i="18" s="1"/>
  <c r="IT305" i="18" a="1"/>
  <c r="IT305" i="18" s="1"/>
  <c r="IP305" i="18" a="1"/>
  <c r="IP305" i="18" s="1"/>
  <c r="IL305" i="18" a="1"/>
  <c r="IL305" i="18" s="1"/>
  <c r="IH305" i="18" a="1"/>
  <c r="IH305" i="18" s="1"/>
  <c r="ID305" i="18" a="1"/>
  <c r="ID305" i="18" s="1"/>
  <c r="HZ305" i="18" a="1"/>
  <c r="HZ305" i="18" s="1"/>
  <c r="JK303" i="18" a="1"/>
  <c r="JK303" i="18" s="1"/>
  <c r="JG303" i="18" a="1"/>
  <c r="JG303" i="18" s="1"/>
  <c r="JC303" i="18" a="1"/>
  <c r="JC303" i="18" s="1"/>
  <c r="IY303" i="18" a="1"/>
  <c r="IY303" i="18" s="1"/>
  <c r="IU303" i="18" a="1"/>
  <c r="IU303" i="18" s="1"/>
  <c r="IQ303" i="18" a="1"/>
  <c r="IQ303" i="18" s="1"/>
  <c r="IM303" i="18" a="1"/>
  <c r="IM303" i="18" s="1"/>
  <c r="II303" i="18" a="1"/>
  <c r="II303" i="18" s="1"/>
  <c r="IE303" i="18" a="1"/>
  <c r="IE303" i="18" s="1"/>
  <c r="IA303" i="18" a="1"/>
  <c r="IA303" i="18" s="1"/>
  <c r="JL301" i="18" a="1"/>
  <c r="JL301" i="18" s="1"/>
  <c r="JH301" i="18" a="1"/>
  <c r="JH301" i="18" s="1"/>
  <c r="JD301" i="18" a="1"/>
  <c r="JD301" i="18" s="1"/>
  <c r="IZ301" i="18" a="1"/>
  <c r="IZ301" i="18" s="1"/>
  <c r="IV301" i="18" a="1"/>
  <c r="IV301" i="18" s="1"/>
  <c r="IR301" i="18" a="1"/>
  <c r="IR301" i="18" s="1"/>
  <c r="IN301" i="18" a="1"/>
  <c r="IN301" i="18" s="1"/>
  <c r="IJ301" i="18" a="1"/>
  <c r="IJ301" i="18" s="1"/>
  <c r="IF301" i="18" a="1"/>
  <c r="IF301" i="18" s="1"/>
  <c r="IB301" i="18" a="1"/>
  <c r="IB301" i="18" s="1"/>
  <c r="JM299" i="18" a="1"/>
  <c r="JM299" i="18" s="1"/>
  <c r="JI299" i="18" a="1"/>
  <c r="JI299" i="18" s="1"/>
  <c r="JE299" i="18" a="1"/>
  <c r="JE299" i="18" s="1"/>
  <c r="JA299" i="18" a="1"/>
  <c r="JA299" i="18" s="1"/>
  <c r="IW299" i="18" a="1"/>
  <c r="IW299" i="18" s="1"/>
  <c r="IS299" i="18" a="1"/>
  <c r="IS299" i="18" s="1"/>
  <c r="IO299" i="18" a="1"/>
  <c r="IO299" i="18" s="1"/>
  <c r="IK299" i="18" a="1"/>
  <c r="IK299" i="18" s="1"/>
  <c r="IG299" i="18" a="1"/>
  <c r="IG299" i="18" s="1"/>
  <c r="IC299" i="18" a="1"/>
  <c r="IC299" i="18" s="1"/>
  <c r="JJ297" i="18" a="1"/>
  <c r="JJ297" i="18" s="1"/>
  <c r="JF297" i="18" a="1"/>
  <c r="JF297" i="18" s="1"/>
  <c r="JB297" i="18" a="1"/>
  <c r="JB297" i="18" s="1"/>
  <c r="IX297" i="18" a="1"/>
  <c r="IX297" i="18" s="1"/>
  <c r="IT297" i="18" a="1"/>
  <c r="IT297" i="18" s="1"/>
  <c r="IP297" i="18" a="1"/>
  <c r="IP297" i="18" s="1"/>
  <c r="IL297" i="18" a="1"/>
  <c r="IL297" i="18" s="1"/>
  <c r="IH297" i="18" a="1"/>
  <c r="IH297" i="18" s="1"/>
  <c r="ID297" i="18" a="1"/>
  <c r="ID297" i="18" s="1"/>
  <c r="HZ297" i="18" a="1"/>
  <c r="HZ297" i="18" s="1"/>
  <c r="JK295" i="18" a="1"/>
  <c r="JK295" i="18" s="1"/>
  <c r="JG295" i="18" a="1"/>
  <c r="JG295" i="18" s="1"/>
  <c r="JC295" i="18" a="1"/>
  <c r="JC295" i="18" s="1"/>
  <c r="IY295" i="18" a="1"/>
  <c r="IY295" i="18" s="1"/>
  <c r="IU295" i="18" a="1"/>
  <c r="IU295" i="18" s="1"/>
  <c r="IQ295" i="18" a="1"/>
  <c r="IQ295" i="18" s="1"/>
  <c r="IM295" i="18" a="1"/>
  <c r="IM295" i="18" s="1"/>
  <c r="II295" i="18" a="1"/>
  <c r="II295" i="18" s="1"/>
  <c r="IE295" i="18" a="1"/>
  <c r="IE295" i="18" s="1"/>
  <c r="IA295" i="18" a="1"/>
  <c r="IA295" i="18" s="1"/>
  <c r="JL293" i="18" a="1"/>
  <c r="JL293" i="18" s="1"/>
  <c r="JH293" i="18" a="1"/>
  <c r="JH293" i="18" s="1"/>
  <c r="JD293" i="18" a="1"/>
  <c r="JD293" i="18" s="1"/>
  <c r="IZ293" i="18" a="1"/>
  <c r="IZ293" i="18" s="1"/>
  <c r="IV293" i="18" a="1"/>
  <c r="IV293" i="18" s="1"/>
  <c r="IR293" i="18" a="1"/>
  <c r="IR293" i="18" s="1"/>
  <c r="IN293" i="18" a="1"/>
  <c r="IN293" i="18" s="1"/>
  <c r="IJ293" i="18" a="1"/>
  <c r="IJ293" i="18" s="1"/>
  <c r="IF293" i="18" a="1"/>
  <c r="IF293" i="18" s="1"/>
  <c r="IB293" i="18" a="1"/>
  <c r="IB293" i="18" s="1"/>
  <c r="JM291" i="18" a="1"/>
  <c r="JM291" i="18" s="1"/>
  <c r="JI291" i="18" a="1"/>
  <c r="JI291" i="18" s="1"/>
  <c r="JE291" i="18" a="1"/>
  <c r="JE291" i="18" s="1"/>
  <c r="JA291" i="18" a="1"/>
  <c r="JA291" i="18" s="1"/>
  <c r="IW291" i="18" a="1"/>
  <c r="IW291" i="18" s="1"/>
  <c r="IS291" i="18" a="1"/>
  <c r="IS291" i="18" s="1"/>
  <c r="IO291" i="18" a="1"/>
  <c r="IO291" i="18" s="1"/>
  <c r="IK291" i="18" a="1"/>
  <c r="IK291" i="18" s="1"/>
  <c r="IG291" i="18" a="1"/>
  <c r="IG291" i="18" s="1"/>
  <c r="IC291" i="18" a="1"/>
  <c r="IC291" i="18" s="1"/>
  <c r="JJ289" i="18" a="1"/>
  <c r="JJ289" i="18" s="1"/>
  <c r="JF289" i="18" a="1"/>
  <c r="JF289" i="18" s="1"/>
  <c r="JB289" i="18" a="1"/>
  <c r="JB289" i="18" s="1"/>
  <c r="IX289" i="18" a="1"/>
  <c r="IX289" i="18" s="1"/>
  <c r="IT289" i="18" a="1"/>
  <c r="IT289" i="18" s="1"/>
  <c r="IP289" i="18" a="1"/>
  <c r="IP289" i="18" s="1"/>
  <c r="IL289" i="18" a="1"/>
  <c r="IL289" i="18" s="1"/>
  <c r="IH289" i="18" a="1"/>
  <c r="IH289" i="18" s="1"/>
  <c r="ID289" i="18" a="1"/>
  <c r="ID289" i="18" s="1"/>
  <c r="HZ289" i="18" a="1"/>
  <c r="HZ289" i="18" s="1"/>
  <c r="JK287" i="18" a="1"/>
  <c r="JK287" i="18" s="1"/>
  <c r="JG287" i="18" a="1"/>
  <c r="JG287" i="18" s="1"/>
  <c r="JC287" i="18" a="1"/>
  <c r="JC287" i="18" s="1"/>
  <c r="IY287" i="18" a="1"/>
  <c r="IY287" i="18" s="1"/>
  <c r="IU287" i="18" a="1"/>
  <c r="IU287" i="18" s="1"/>
  <c r="IQ287" i="18" a="1"/>
  <c r="IQ287" i="18" s="1"/>
  <c r="IM287" i="18" a="1"/>
  <c r="IM287" i="18" s="1"/>
  <c r="II287" i="18" a="1"/>
  <c r="II287" i="18" s="1"/>
  <c r="IE287" i="18" a="1"/>
  <c r="IE287" i="18" s="1"/>
  <c r="IA287" i="18" a="1"/>
  <c r="IA287" i="18" s="1"/>
  <c r="JL285" i="18" a="1"/>
  <c r="JL285" i="18" s="1"/>
  <c r="JH285" i="18" a="1"/>
  <c r="JH285" i="18" s="1"/>
  <c r="JD285" i="18" a="1"/>
  <c r="JD285" i="18" s="1"/>
  <c r="IZ285" i="18" a="1"/>
  <c r="IZ285" i="18" s="1"/>
  <c r="IV285" i="18" a="1"/>
  <c r="IV285" i="18" s="1"/>
  <c r="IR285" i="18" a="1"/>
  <c r="IR285" i="18" s="1"/>
  <c r="IN285" i="18" a="1"/>
  <c r="IN285" i="18" s="1"/>
  <c r="IJ285" i="18" a="1"/>
  <c r="IJ285" i="18" s="1"/>
  <c r="IF285" i="18" a="1"/>
  <c r="IF285" i="18" s="1"/>
  <c r="IB285" i="18" a="1"/>
  <c r="IB285" i="18" s="1"/>
  <c r="JM283" i="18" a="1"/>
  <c r="JM283" i="18" s="1"/>
  <c r="JI283" i="18" a="1"/>
  <c r="JI283" i="18" s="1"/>
  <c r="JE283" i="18" a="1"/>
  <c r="JE283" i="18" s="1"/>
  <c r="JA283" i="18" a="1"/>
  <c r="JA283" i="18" s="1"/>
  <c r="IW283" i="18" a="1"/>
  <c r="IW283" i="18" s="1"/>
  <c r="IS283" i="18" a="1"/>
  <c r="IS283" i="18" s="1"/>
  <c r="IO283" i="18" a="1"/>
  <c r="IO283" i="18" s="1"/>
  <c r="IK283" i="18" a="1"/>
  <c r="IK283" i="18" s="1"/>
  <c r="IG283" i="18" a="1"/>
  <c r="IG283" i="18" s="1"/>
  <c r="IC283" i="18" a="1"/>
  <c r="IC283" i="18" s="1"/>
  <c r="JJ281" i="18" a="1"/>
  <c r="JJ281" i="18" s="1"/>
  <c r="JF281" i="18" a="1"/>
  <c r="JF281" i="18" s="1"/>
  <c r="JB281" i="18" a="1"/>
  <c r="JB281" i="18" s="1"/>
  <c r="IX281" i="18" a="1"/>
  <c r="IX281" i="18" s="1"/>
  <c r="IT281" i="18" a="1"/>
  <c r="IT281" i="18" s="1"/>
  <c r="IP281" i="18" a="1"/>
  <c r="IP281" i="18" s="1"/>
  <c r="IL281" i="18" a="1"/>
  <c r="IL281" i="18" s="1"/>
  <c r="IH281" i="18" a="1"/>
  <c r="IH281" i="18" s="1"/>
  <c r="ID281" i="18" a="1"/>
  <c r="ID281" i="18" s="1"/>
  <c r="HZ281" i="18" a="1"/>
  <c r="HZ281" i="18" s="1"/>
  <c r="JK279" i="18" a="1"/>
  <c r="JK279" i="18" s="1"/>
  <c r="JG279" i="18" a="1"/>
  <c r="JG279" i="18" s="1"/>
  <c r="JC279" i="18" a="1"/>
  <c r="JC279" i="18" s="1"/>
  <c r="IY279" i="18" a="1"/>
  <c r="IY279" i="18" s="1"/>
  <c r="IU279" i="18" a="1"/>
  <c r="IU279" i="18" s="1"/>
  <c r="IQ279" i="18" a="1"/>
  <c r="IQ279" i="18" s="1"/>
  <c r="IM279" i="18" a="1"/>
  <c r="IM279" i="18" s="1"/>
  <c r="II279" i="18" a="1"/>
  <c r="II279" i="18" s="1"/>
  <c r="IE279" i="18" a="1"/>
  <c r="IE279" i="18" s="1"/>
  <c r="IA279" i="18" a="1"/>
  <c r="IA279" i="18" s="1"/>
  <c r="JL277" i="18" a="1"/>
  <c r="JL277" i="18" s="1"/>
  <c r="JH277" i="18" a="1"/>
  <c r="JH277" i="18" s="1"/>
  <c r="JD277" i="18" a="1"/>
  <c r="JD277" i="18" s="1"/>
  <c r="IZ277" i="18" a="1"/>
  <c r="IZ277" i="18" s="1"/>
  <c r="IV277" i="18" a="1"/>
  <c r="IV277" i="18" s="1"/>
  <c r="IR277" i="18" a="1"/>
  <c r="IR277" i="18" s="1"/>
  <c r="IN277" i="18" a="1"/>
  <c r="IN277" i="18" s="1"/>
  <c r="IJ277" i="18" a="1"/>
  <c r="IJ277" i="18" s="1"/>
  <c r="IF277" i="18" a="1"/>
  <c r="IF277" i="18" s="1"/>
  <c r="IB277" i="18" a="1"/>
  <c r="IB277" i="18" s="1"/>
  <c r="JM275" i="18" a="1"/>
  <c r="JM275" i="18" s="1"/>
  <c r="JI275" i="18" a="1"/>
  <c r="JI275" i="18" s="1"/>
  <c r="JE275" i="18" a="1"/>
  <c r="JE275" i="18" s="1"/>
  <c r="JA275" i="18" a="1"/>
  <c r="JA275" i="18" s="1"/>
  <c r="IW275" i="18" a="1"/>
  <c r="IW275" i="18" s="1"/>
  <c r="IS275" i="18" a="1"/>
  <c r="IS275" i="18" s="1"/>
  <c r="IO275" i="18" a="1"/>
  <c r="IO275" i="18" s="1"/>
  <c r="IK275" i="18" a="1"/>
  <c r="IK275" i="18" s="1"/>
  <c r="IG275" i="18" a="1"/>
  <c r="IG275" i="18" s="1"/>
  <c r="IC275" i="18" a="1"/>
  <c r="IC275" i="18" s="1"/>
  <c r="JJ273" i="18" a="1"/>
  <c r="JJ273" i="18" s="1"/>
  <c r="JF273" i="18" a="1"/>
  <c r="JF273" i="18" s="1"/>
  <c r="JB273" i="18" a="1"/>
  <c r="JB273" i="18" s="1"/>
  <c r="IX273" i="18" a="1"/>
  <c r="IX273" i="18" s="1"/>
  <c r="IT273" i="18" a="1"/>
  <c r="IT273" i="18" s="1"/>
  <c r="IP273" i="18" a="1"/>
  <c r="IP273" i="18" s="1"/>
  <c r="IL273" i="18" a="1"/>
  <c r="IL273" i="18" s="1"/>
  <c r="IH273" i="18" a="1"/>
  <c r="IH273" i="18" s="1"/>
  <c r="ID273" i="18" a="1"/>
  <c r="ID273" i="18" s="1"/>
  <c r="HZ273" i="18" a="1"/>
  <c r="HZ273" i="18" s="1"/>
  <c r="JK271" i="18" a="1"/>
  <c r="JK271" i="18" s="1"/>
  <c r="JG271" i="18" a="1"/>
  <c r="JG271" i="18" s="1"/>
  <c r="JC271" i="18" a="1"/>
  <c r="JC271" i="18" s="1"/>
  <c r="IY271" i="18" a="1"/>
  <c r="IY271" i="18" s="1"/>
  <c r="IU271" i="18" a="1"/>
  <c r="IU271" i="18" s="1"/>
  <c r="IQ271" i="18" a="1"/>
  <c r="IQ271" i="18" s="1"/>
  <c r="IM271" i="18" a="1"/>
  <c r="IM271" i="18" s="1"/>
  <c r="II271" i="18" a="1"/>
  <c r="II271" i="18" s="1"/>
  <c r="IE271" i="18" a="1"/>
  <c r="IE271" i="18" s="1"/>
  <c r="IA271" i="18" a="1"/>
  <c r="IA271" i="18" s="1"/>
  <c r="JL269" i="18" a="1"/>
  <c r="JL269" i="18" s="1"/>
  <c r="JH269" i="18" a="1"/>
  <c r="JH269" i="18" s="1"/>
  <c r="JD269" i="18" a="1"/>
  <c r="JD269" i="18" s="1"/>
  <c r="IZ269" i="18" a="1"/>
  <c r="IZ269" i="18" s="1"/>
  <c r="IV269" i="18" a="1"/>
  <c r="IV269" i="18" s="1"/>
  <c r="IR269" i="18" a="1"/>
  <c r="IR269" i="18" s="1"/>
  <c r="IN269" i="18" a="1"/>
  <c r="IN269" i="18" s="1"/>
  <c r="IJ269" i="18" a="1"/>
  <c r="IJ269" i="18" s="1"/>
  <c r="IF269" i="18" a="1"/>
  <c r="IF269" i="18" s="1"/>
  <c r="IB269" i="18" a="1"/>
  <c r="IB269" i="18" s="1"/>
  <c r="JM267" i="18" a="1"/>
  <c r="JM267" i="18" s="1"/>
  <c r="JI267" i="18" a="1"/>
  <c r="JI267" i="18" s="1"/>
  <c r="JE267" i="18" a="1"/>
  <c r="JE267" i="18" s="1"/>
  <c r="JA267" i="18" a="1"/>
  <c r="JA267" i="18" s="1"/>
  <c r="IW267" i="18" a="1"/>
  <c r="IW267" i="18" s="1"/>
  <c r="IS267" i="18" a="1"/>
  <c r="IS267" i="18" s="1"/>
  <c r="IO267" i="18" a="1"/>
  <c r="IO267" i="18" s="1"/>
  <c r="IK267" i="18" a="1"/>
  <c r="IK267" i="18" s="1"/>
  <c r="IG267" i="18" a="1"/>
  <c r="IG267" i="18" s="1"/>
  <c r="IC267" i="18" a="1"/>
  <c r="IC267" i="18" s="1"/>
  <c r="JJ265" i="18" a="1"/>
  <c r="JJ265" i="18" s="1"/>
  <c r="JF265" i="18" a="1"/>
  <c r="JF265" i="18" s="1"/>
  <c r="JB265" i="18" a="1"/>
  <c r="JB265" i="18" s="1"/>
  <c r="IX265" i="18" a="1"/>
  <c r="IX265" i="18" s="1"/>
  <c r="IT265" i="18" a="1"/>
  <c r="IT265" i="18" s="1"/>
  <c r="IP265" i="18" a="1"/>
  <c r="IP265" i="18" s="1"/>
  <c r="IL265" i="18" a="1"/>
  <c r="IL265" i="18" s="1"/>
  <c r="IH265" i="18" a="1"/>
  <c r="IH265" i="18" s="1"/>
  <c r="ID265" i="18" a="1"/>
  <c r="ID265" i="18" s="1"/>
  <c r="HZ265" i="18" a="1"/>
  <c r="HZ265" i="18" s="1"/>
  <c r="JK263" i="18" a="1"/>
  <c r="JK263" i="18" s="1"/>
  <c r="JG263" i="18" a="1"/>
  <c r="JG263" i="18" s="1"/>
  <c r="JC263" i="18" a="1"/>
  <c r="JC263" i="18" s="1"/>
  <c r="IY263" i="18" a="1"/>
  <c r="IY263" i="18" s="1"/>
  <c r="IU263" i="18" a="1"/>
  <c r="IU263" i="18" s="1"/>
  <c r="IQ263" i="18" a="1"/>
  <c r="IQ263" i="18" s="1"/>
  <c r="IM263" i="18" a="1"/>
  <c r="IM263" i="18" s="1"/>
  <c r="II263" i="18" a="1"/>
  <c r="II263" i="18" s="1"/>
  <c r="IE263" i="18" a="1"/>
  <c r="IE263" i="18" s="1"/>
  <c r="IA263" i="18" a="1"/>
  <c r="IA263" i="18" s="1"/>
  <c r="JL261" i="18" a="1"/>
  <c r="JL261" i="18" s="1"/>
  <c r="JH261" i="18" a="1"/>
  <c r="JH261" i="18" s="1"/>
  <c r="JD261" i="18" a="1"/>
  <c r="JD261" i="18" s="1"/>
  <c r="IZ261" i="18" a="1"/>
  <c r="IZ261" i="18" s="1"/>
  <c r="IV261" i="18" a="1"/>
  <c r="IV261" i="18" s="1"/>
  <c r="IR261" i="18" a="1"/>
  <c r="IR261" i="18" s="1"/>
  <c r="IN261" i="18" a="1"/>
  <c r="IN261" i="18" s="1"/>
  <c r="IJ261" i="18" a="1"/>
  <c r="IJ261" i="18" s="1"/>
  <c r="IF261" i="18" a="1"/>
  <c r="IF261" i="18" s="1"/>
  <c r="IB261" i="18" a="1"/>
  <c r="IB261" i="18" s="1"/>
  <c r="JM259" i="18" a="1"/>
  <c r="JM259" i="18" s="1"/>
  <c r="JI259" i="18" a="1"/>
  <c r="JI259" i="18" s="1"/>
  <c r="JE259" i="18" a="1"/>
  <c r="JE259" i="18" s="1"/>
  <c r="JA259" i="18" a="1"/>
  <c r="JA259" i="18" s="1"/>
  <c r="IW259" i="18" a="1"/>
  <c r="IW259" i="18" s="1"/>
  <c r="IS259" i="18" a="1"/>
  <c r="IS259" i="18" s="1"/>
  <c r="IO259" i="18" a="1"/>
  <c r="IO259" i="18" s="1"/>
  <c r="IK259" i="18" a="1"/>
  <c r="IK259" i="18" s="1"/>
  <c r="IG259" i="18" a="1"/>
  <c r="IG259" i="18" s="1"/>
  <c r="IC259" i="18" a="1"/>
  <c r="IC259" i="18" s="1"/>
  <c r="JJ257" i="18" a="1"/>
  <c r="JJ257" i="18" s="1"/>
  <c r="JF257" i="18" a="1"/>
  <c r="JF257" i="18" s="1"/>
  <c r="JB257" i="18" a="1"/>
  <c r="JB257" i="18" s="1"/>
  <c r="IX257" i="18" a="1"/>
  <c r="IX257" i="18" s="1"/>
  <c r="IT257" i="18" a="1"/>
  <c r="IT257" i="18" s="1"/>
  <c r="IP257" i="18" a="1"/>
  <c r="IP257" i="18" s="1"/>
  <c r="IL257" i="18" a="1"/>
  <c r="IL257" i="18" s="1"/>
  <c r="IH257" i="18" a="1"/>
  <c r="IH257" i="18" s="1"/>
  <c r="ID257" i="18" a="1"/>
  <c r="ID257" i="18" s="1"/>
  <c r="HZ257" i="18" a="1"/>
  <c r="HZ257" i="18" s="1"/>
  <c r="JK255" i="18" a="1"/>
  <c r="JK255" i="18" s="1"/>
  <c r="JG255" i="18" a="1"/>
  <c r="JG255" i="18" s="1"/>
  <c r="JC255" i="18" a="1"/>
  <c r="JC255" i="18" s="1"/>
  <c r="IY255" i="18" a="1"/>
  <c r="IY255" i="18" s="1"/>
  <c r="IU255" i="18" a="1"/>
  <c r="IU255" i="18" s="1"/>
  <c r="IQ255" i="18" a="1"/>
  <c r="IQ255" i="18" s="1"/>
  <c r="IM255" i="18" a="1"/>
  <c r="IM255" i="18" s="1"/>
  <c r="II255" i="18" a="1"/>
  <c r="II255" i="18" s="1"/>
  <c r="IE255" i="18" a="1"/>
  <c r="IE255" i="18" s="1"/>
  <c r="IA255" i="18" a="1"/>
  <c r="IA255" i="18" s="1"/>
  <c r="IK325" i="18" a="1"/>
  <c r="IK325" i="18" s="1"/>
  <c r="JL324" i="18" a="1"/>
  <c r="JL324" i="18" s="1"/>
  <c r="JF324" i="18" a="1"/>
  <c r="JF324" i="18" s="1"/>
  <c r="JB324" i="18" a="1"/>
  <c r="JB324" i="18" s="1"/>
  <c r="IX324" i="18" a="1"/>
  <c r="IX324" i="18" s="1"/>
  <c r="IT324" i="18" a="1"/>
  <c r="IT324" i="18" s="1"/>
  <c r="IP324" i="18" a="1"/>
  <c r="IP324" i="18" s="1"/>
  <c r="IL324" i="18" a="1"/>
  <c r="IL324" i="18" s="1"/>
  <c r="IH324" i="18" a="1"/>
  <c r="IH324" i="18" s="1"/>
  <c r="ID324" i="18" a="1"/>
  <c r="ID324" i="18" s="1"/>
  <c r="HZ324" i="18" a="1"/>
  <c r="HZ324" i="18" s="1"/>
  <c r="JK322" i="18" a="1"/>
  <c r="JK322" i="18" s="1"/>
  <c r="JG322" i="18" a="1"/>
  <c r="JG322" i="18" s="1"/>
  <c r="JC322" i="18" a="1"/>
  <c r="JC322" i="18" s="1"/>
  <c r="IY322" i="18" a="1"/>
  <c r="IY322" i="18" s="1"/>
  <c r="IU322" i="18" a="1"/>
  <c r="IU322" i="18" s="1"/>
  <c r="IQ322" i="18" a="1"/>
  <c r="IQ322" i="18" s="1"/>
  <c r="IM322" i="18" a="1"/>
  <c r="IM322" i="18" s="1"/>
  <c r="II322" i="18" a="1"/>
  <c r="II322" i="18" s="1"/>
  <c r="IE322" i="18" a="1"/>
  <c r="IE322" i="18" s="1"/>
  <c r="IA322" i="18" a="1"/>
  <c r="IA322" i="18" s="1"/>
  <c r="JL320" i="18" a="1"/>
  <c r="JL320" i="18" s="1"/>
  <c r="JH320" i="18" a="1"/>
  <c r="JH320" i="18" s="1"/>
  <c r="JD320" i="18" a="1"/>
  <c r="JD320" i="18" s="1"/>
  <c r="IZ320" i="18" a="1"/>
  <c r="IZ320" i="18" s="1"/>
  <c r="IV320" i="18" a="1"/>
  <c r="IV320" i="18" s="1"/>
  <c r="IR320" i="18" a="1"/>
  <c r="IR320" i="18" s="1"/>
  <c r="IN320" i="18" a="1"/>
  <c r="IN320" i="18" s="1"/>
  <c r="IJ320" i="18" a="1"/>
  <c r="IJ320" i="18" s="1"/>
  <c r="IF320" i="18" a="1"/>
  <c r="IF320" i="18" s="1"/>
  <c r="IB320" i="18" a="1"/>
  <c r="IB320" i="18" s="1"/>
  <c r="JM318" i="18" a="1"/>
  <c r="JM318" i="18" s="1"/>
  <c r="JI318" i="18" a="1"/>
  <c r="JI318" i="18" s="1"/>
  <c r="JE318" i="18" a="1"/>
  <c r="JE318" i="18" s="1"/>
  <c r="JA318" i="18" a="1"/>
  <c r="JA318" i="18" s="1"/>
  <c r="IW318" i="18" a="1"/>
  <c r="IW318" i="18" s="1"/>
  <c r="IS318" i="18" a="1"/>
  <c r="IS318" i="18" s="1"/>
  <c r="IO318" i="18" a="1"/>
  <c r="IO318" i="18" s="1"/>
  <c r="IK318" i="18" a="1"/>
  <c r="IK318" i="18" s="1"/>
  <c r="IG318" i="18" a="1"/>
  <c r="IG318" i="18" s="1"/>
  <c r="IC318" i="18" a="1"/>
  <c r="IC318" i="18" s="1"/>
  <c r="JJ316" i="18" a="1"/>
  <c r="JJ316" i="18" s="1"/>
  <c r="JF316" i="18" a="1"/>
  <c r="JF316" i="18" s="1"/>
  <c r="JB316" i="18" a="1"/>
  <c r="JB316" i="18" s="1"/>
  <c r="IX316" i="18" a="1"/>
  <c r="IX316" i="18" s="1"/>
  <c r="IT316" i="18" a="1"/>
  <c r="IT316" i="18" s="1"/>
  <c r="IP316" i="18" a="1"/>
  <c r="IP316" i="18" s="1"/>
  <c r="IL316" i="18" a="1"/>
  <c r="IL316" i="18" s="1"/>
  <c r="IH316" i="18" a="1"/>
  <c r="IH316" i="18" s="1"/>
  <c r="ID316" i="18" a="1"/>
  <c r="ID316" i="18" s="1"/>
  <c r="HZ316" i="18" a="1"/>
  <c r="HZ316" i="18" s="1"/>
  <c r="JK314" i="18" a="1"/>
  <c r="JK314" i="18" s="1"/>
  <c r="JG314" i="18" a="1"/>
  <c r="JG314" i="18" s="1"/>
  <c r="JC314" i="18" a="1"/>
  <c r="JC314" i="18" s="1"/>
  <c r="IY314" i="18" a="1"/>
  <c r="IY314" i="18" s="1"/>
  <c r="IU314" i="18" a="1"/>
  <c r="IU314" i="18" s="1"/>
  <c r="IQ314" i="18" a="1"/>
  <c r="IQ314" i="18" s="1"/>
  <c r="IM314" i="18" a="1"/>
  <c r="IM314" i="18" s="1"/>
  <c r="II314" i="18" a="1"/>
  <c r="II314" i="18" s="1"/>
  <c r="IE314" i="18" a="1"/>
  <c r="IE314" i="18" s="1"/>
  <c r="IA314" i="18" a="1"/>
  <c r="IA314" i="18" s="1"/>
  <c r="JL312" i="18" a="1"/>
  <c r="JL312" i="18" s="1"/>
  <c r="JH312" i="18" a="1"/>
  <c r="JH312" i="18" s="1"/>
  <c r="JD312" i="18" a="1"/>
  <c r="JD312" i="18" s="1"/>
  <c r="IZ312" i="18" a="1"/>
  <c r="IZ312" i="18" s="1"/>
  <c r="IV312" i="18" a="1"/>
  <c r="IV312" i="18" s="1"/>
  <c r="IR312" i="18" a="1"/>
  <c r="IR312" i="18" s="1"/>
  <c r="IN312" i="18" a="1"/>
  <c r="IN312" i="18" s="1"/>
  <c r="IJ312" i="18" a="1"/>
  <c r="IJ312" i="18" s="1"/>
  <c r="IF312" i="18" a="1"/>
  <c r="IF312" i="18" s="1"/>
  <c r="IB312" i="18" a="1"/>
  <c r="IB312" i="18" s="1"/>
  <c r="JM310" i="18" a="1"/>
  <c r="JM310" i="18" s="1"/>
  <c r="JI310" i="18" a="1"/>
  <c r="JI310" i="18" s="1"/>
  <c r="JE310" i="18" a="1"/>
  <c r="JE310" i="18" s="1"/>
  <c r="JA310" i="18" a="1"/>
  <c r="JA310" i="18" s="1"/>
  <c r="IW310" i="18" a="1"/>
  <c r="IW310" i="18" s="1"/>
  <c r="IS310" i="18" a="1"/>
  <c r="IS310" i="18" s="1"/>
  <c r="IO310" i="18" a="1"/>
  <c r="IO310" i="18" s="1"/>
  <c r="IK310" i="18" a="1"/>
  <c r="IK310" i="18" s="1"/>
  <c r="IG310" i="18" a="1"/>
  <c r="IG310" i="18" s="1"/>
  <c r="IC310" i="18" a="1"/>
  <c r="IC310" i="18" s="1"/>
  <c r="JJ308" i="18" a="1"/>
  <c r="JJ308" i="18" s="1"/>
  <c r="JF308" i="18" a="1"/>
  <c r="JF308" i="18" s="1"/>
  <c r="JB308" i="18" a="1"/>
  <c r="JB308" i="18" s="1"/>
  <c r="IX308" i="18" a="1"/>
  <c r="IX308" i="18" s="1"/>
  <c r="IT308" i="18" a="1"/>
  <c r="IT308" i="18" s="1"/>
  <c r="IP308" i="18" a="1"/>
  <c r="IP308" i="18" s="1"/>
  <c r="IL308" i="18" a="1"/>
  <c r="IL308" i="18" s="1"/>
  <c r="IH308" i="18" a="1"/>
  <c r="IH308" i="18" s="1"/>
  <c r="ID308" i="18" a="1"/>
  <c r="ID308" i="18" s="1"/>
  <c r="HZ308" i="18" a="1"/>
  <c r="HZ308" i="18" s="1"/>
  <c r="JK306" i="18" a="1"/>
  <c r="JK306" i="18" s="1"/>
  <c r="JG306" i="18" a="1"/>
  <c r="JG306" i="18" s="1"/>
  <c r="JC306" i="18" a="1"/>
  <c r="JC306" i="18" s="1"/>
  <c r="IY306" i="18" a="1"/>
  <c r="IY306" i="18" s="1"/>
  <c r="IU306" i="18" a="1"/>
  <c r="IU306" i="18" s="1"/>
  <c r="IQ306" i="18" a="1"/>
  <c r="IQ306" i="18" s="1"/>
  <c r="IM306" i="18" a="1"/>
  <c r="IM306" i="18" s="1"/>
  <c r="II306" i="18" a="1"/>
  <c r="II306" i="18" s="1"/>
  <c r="IE306" i="18" a="1"/>
  <c r="IE306" i="18" s="1"/>
  <c r="IA306" i="18" a="1"/>
  <c r="IA306" i="18" s="1"/>
  <c r="JL304" i="18" a="1"/>
  <c r="JL304" i="18" s="1"/>
  <c r="JH304" i="18" a="1"/>
  <c r="JH304" i="18" s="1"/>
  <c r="JD304" i="18" a="1"/>
  <c r="JD304" i="18" s="1"/>
  <c r="IZ304" i="18" a="1"/>
  <c r="IZ304" i="18" s="1"/>
  <c r="IV304" i="18" a="1"/>
  <c r="IV304" i="18" s="1"/>
  <c r="IR304" i="18" a="1"/>
  <c r="IR304" i="18" s="1"/>
  <c r="IN304" i="18" a="1"/>
  <c r="IN304" i="18" s="1"/>
  <c r="IJ304" i="18" a="1"/>
  <c r="IJ304" i="18" s="1"/>
  <c r="IF304" i="18" a="1"/>
  <c r="IF304" i="18" s="1"/>
  <c r="IB304" i="18" a="1"/>
  <c r="IB304" i="18" s="1"/>
  <c r="JM302" i="18" a="1"/>
  <c r="JM302" i="18" s="1"/>
  <c r="JI302" i="18" a="1"/>
  <c r="JI302" i="18" s="1"/>
  <c r="JE302" i="18" a="1"/>
  <c r="JE302" i="18" s="1"/>
  <c r="JA302" i="18" a="1"/>
  <c r="JA302" i="18" s="1"/>
  <c r="IW302" i="18" a="1"/>
  <c r="IW302" i="18" s="1"/>
  <c r="IS302" i="18" a="1"/>
  <c r="IS302" i="18" s="1"/>
  <c r="IO302" i="18" a="1"/>
  <c r="IO302" i="18" s="1"/>
  <c r="IK302" i="18" a="1"/>
  <c r="IK302" i="18" s="1"/>
  <c r="IG302" i="18" a="1"/>
  <c r="IG302" i="18" s="1"/>
  <c r="IC302" i="18" a="1"/>
  <c r="IC302" i="18" s="1"/>
  <c r="JJ300" i="18" a="1"/>
  <c r="JJ300" i="18" s="1"/>
  <c r="JF300" i="18" a="1"/>
  <c r="JF300" i="18" s="1"/>
  <c r="JB300" i="18" a="1"/>
  <c r="JB300" i="18" s="1"/>
  <c r="IX300" i="18" a="1"/>
  <c r="IX300" i="18" s="1"/>
  <c r="IT300" i="18" a="1"/>
  <c r="IT300" i="18" s="1"/>
  <c r="IP300" i="18" a="1"/>
  <c r="IP300" i="18" s="1"/>
  <c r="IL300" i="18" a="1"/>
  <c r="IL300" i="18" s="1"/>
  <c r="IH300" i="18" a="1"/>
  <c r="IH300" i="18" s="1"/>
  <c r="ID300" i="18" a="1"/>
  <c r="ID300" i="18" s="1"/>
  <c r="HZ300" i="18" a="1"/>
  <c r="HZ300" i="18" s="1"/>
  <c r="JK298" i="18" a="1"/>
  <c r="JK298" i="18" s="1"/>
  <c r="JG298" i="18" a="1"/>
  <c r="JG298" i="18" s="1"/>
  <c r="JC298" i="18" a="1"/>
  <c r="JC298" i="18" s="1"/>
  <c r="IY298" i="18" a="1"/>
  <c r="IY298" i="18" s="1"/>
  <c r="IU298" i="18" a="1"/>
  <c r="IU298" i="18" s="1"/>
  <c r="IQ298" i="18" a="1"/>
  <c r="IQ298" i="18" s="1"/>
  <c r="IM298" i="18" a="1"/>
  <c r="IM298" i="18" s="1"/>
  <c r="II298" i="18" a="1"/>
  <c r="II298" i="18" s="1"/>
  <c r="IE298" i="18" a="1"/>
  <c r="IE298" i="18" s="1"/>
  <c r="IA298" i="18" a="1"/>
  <c r="IA298" i="18" s="1"/>
  <c r="JL296" i="18" a="1"/>
  <c r="JL296" i="18" s="1"/>
  <c r="JH296" i="18" a="1"/>
  <c r="JH296" i="18" s="1"/>
  <c r="JD296" i="18" a="1"/>
  <c r="JD296" i="18" s="1"/>
  <c r="IZ296" i="18" a="1"/>
  <c r="IZ296" i="18" s="1"/>
  <c r="IV296" i="18" a="1"/>
  <c r="IV296" i="18" s="1"/>
  <c r="IR296" i="18" a="1"/>
  <c r="IR296" i="18" s="1"/>
  <c r="IN296" i="18" a="1"/>
  <c r="IN296" i="18" s="1"/>
  <c r="IJ296" i="18" a="1"/>
  <c r="IJ296" i="18" s="1"/>
  <c r="IF296" i="18" a="1"/>
  <c r="IF296" i="18" s="1"/>
  <c r="IB296" i="18" a="1"/>
  <c r="IB296" i="18" s="1"/>
  <c r="JM294" i="18" a="1"/>
  <c r="JM294" i="18" s="1"/>
  <c r="JI294" i="18" a="1"/>
  <c r="JI294" i="18" s="1"/>
  <c r="JE294" i="18" a="1"/>
  <c r="JE294" i="18" s="1"/>
  <c r="JA294" i="18" a="1"/>
  <c r="JA294" i="18" s="1"/>
  <c r="IW294" i="18" a="1"/>
  <c r="IW294" i="18" s="1"/>
  <c r="IS294" i="18" a="1"/>
  <c r="IS294" i="18" s="1"/>
  <c r="IO294" i="18" a="1"/>
  <c r="IO294" i="18" s="1"/>
  <c r="IK294" i="18" a="1"/>
  <c r="IK294" i="18" s="1"/>
  <c r="IG294" i="18" a="1"/>
  <c r="IG294" i="18" s="1"/>
  <c r="IC294" i="18" a="1"/>
  <c r="IC294" i="18" s="1"/>
  <c r="JJ292" i="18" a="1"/>
  <c r="JJ292" i="18" s="1"/>
  <c r="JF292" i="18" a="1"/>
  <c r="JF292" i="18" s="1"/>
  <c r="JB292" i="18" a="1"/>
  <c r="JB292" i="18" s="1"/>
  <c r="IX292" i="18" a="1"/>
  <c r="IX292" i="18" s="1"/>
  <c r="IT292" i="18" a="1"/>
  <c r="IT292" i="18" s="1"/>
  <c r="IP292" i="18" a="1"/>
  <c r="IP292" i="18" s="1"/>
  <c r="IL292" i="18" a="1"/>
  <c r="IL292" i="18" s="1"/>
  <c r="IH292" i="18" a="1"/>
  <c r="IH292" i="18" s="1"/>
  <c r="ID292" i="18" a="1"/>
  <c r="ID292" i="18" s="1"/>
  <c r="HZ292" i="18" a="1"/>
  <c r="HZ292" i="18" s="1"/>
  <c r="JK290" i="18" a="1"/>
  <c r="JK290" i="18" s="1"/>
  <c r="JG290" i="18" a="1"/>
  <c r="JG290" i="18" s="1"/>
  <c r="JC290" i="18" a="1"/>
  <c r="JC290" i="18" s="1"/>
  <c r="IY290" i="18" a="1"/>
  <c r="IY290" i="18" s="1"/>
  <c r="IU290" i="18" a="1"/>
  <c r="IU290" i="18" s="1"/>
  <c r="IQ290" i="18" a="1"/>
  <c r="IQ290" i="18" s="1"/>
  <c r="IM290" i="18" a="1"/>
  <c r="IM290" i="18" s="1"/>
  <c r="II290" i="18" a="1"/>
  <c r="II290" i="18" s="1"/>
  <c r="IE290" i="18" a="1"/>
  <c r="IE290" i="18" s="1"/>
  <c r="IA290" i="18" a="1"/>
  <c r="IA290" i="18" s="1"/>
  <c r="JL288" i="18" a="1"/>
  <c r="JL288" i="18" s="1"/>
  <c r="JH288" i="18" a="1"/>
  <c r="JH288" i="18" s="1"/>
  <c r="JD288" i="18" a="1"/>
  <c r="JD288" i="18" s="1"/>
  <c r="IZ288" i="18" a="1"/>
  <c r="IZ288" i="18" s="1"/>
  <c r="IV288" i="18" a="1"/>
  <c r="IV288" i="18" s="1"/>
  <c r="IR288" i="18" a="1"/>
  <c r="IR288" i="18" s="1"/>
  <c r="IN288" i="18" a="1"/>
  <c r="IN288" i="18" s="1"/>
  <c r="IJ288" i="18" a="1"/>
  <c r="IJ288" i="18" s="1"/>
  <c r="IF288" i="18" a="1"/>
  <c r="IF288" i="18" s="1"/>
  <c r="IB288" i="18" a="1"/>
  <c r="IB288" i="18" s="1"/>
  <c r="JM286" i="18" a="1"/>
  <c r="JM286" i="18" s="1"/>
  <c r="JI286" i="18" a="1"/>
  <c r="JI286" i="18" s="1"/>
  <c r="JE286" i="18" a="1"/>
  <c r="JE286" i="18" s="1"/>
  <c r="JA286" i="18" a="1"/>
  <c r="JA286" i="18" s="1"/>
  <c r="IW286" i="18" a="1"/>
  <c r="IW286" i="18" s="1"/>
  <c r="IS286" i="18" a="1"/>
  <c r="IS286" i="18" s="1"/>
  <c r="IO286" i="18" a="1"/>
  <c r="IO286" i="18" s="1"/>
  <c r="IK286" i="18" a="1"/>
  <c r="IK286" i="18" s="1"/>
  <c r="IG286" i="18" a="1"/>
  <c r="IG286" i="18" s="1"/>
  <c r="IC286" i="18" a="1"/>
  <c r="IC286" i="18" s="1"/>
  <c r="JJ284" i="18" a="1"/>
  <c r="JJ284" i="18" s="1"/>
  <c r="JF284" i="18" a="1"/>
  <c r="JF284" i="18" s="1"/>
  <c r="JB284" i="18" a="1"/>
  <c r="JB284" i="18" s="1"/>
  <c r="IX284" i="18" a="1"/>
  <c r="IX284" i="18" s="1"/>
  <c r="IT284" i="18" a="1"/>
  <c r="IT284" i="18" s="1"/>
  <c r="IP284" i="18" a="1"/>
  <c r="IP284" i="18" s="1"/>
  <c r="IL284" i="18" a="1"/>
  <c r="IL284" i="18" s="1"/>
  <c r="IH284" i="18" a="1"/>
  <c r="IH284" i="18" s="1"/>
  <c r="ID284" i="18" a="1"/>
  <c r="ID284" i="18" s="1"/>
  <c r="HZ284" i="18" a="1"/>
  <c r="HZ284" i="18" s="1"/>
  <c r="JK282" i="18" a="1"/>
  <c r="JK282" i="18" s="1"/>
  <c r="JG282" i="18" a="1"/>
  <c r="JG282" i="18" s="1"/>
  <c r="JC282" i="18" a="1"/>
  <c r="JC282" i="18" s="1"/>
  <c r="IY282" i="18" a="1"/>
  <c r="IY282" i="18" s="1"/>
  <c r="IU282" i="18" a="1"/>
  <c r="IU282" i="18" s="1"/>
  <c r="IQ282" i="18" a="1"/>
  <c r="IQ282" i="18" s="1"/>
  <c r="IM282" i="18" a="1"/>
  <c r="IM282" i="18" s="1"/>
  <c r="II282" i="18" a="1"/>
  <c r="II282" i="18" s="1"/>
  <c r="IE282" i="18" a="1"/>
  <c r="IE282" i="18" s="1"/>
  <c r="IA282" i="18" a="1"/>
  <c r="IA282" i="18" s="1"/>
  <c r="JL280" i="18" a="1"/>
  <c r="JL280" i="18" s="1"/>
  <c r="JH280" i="18" a="1"/>
  <c r="JH280" i="18" s="1"/>
  <c r="JD280" i="18" a="1"/>
  <c r="JD280" i="18" s="1"/>
  <c r="IZ280" i="18" a="1"/>
  <c r="IZ280" i="18" s="1"/>
  <c r="IV280" i="18" a="1"/>
  <c r="IV280" i="18" s="1"/>
  <c r="IR280" i="18" a="1"/>
  <c r="IR280" i="18" s="1"/>
  <c r="IN280" i="18" a="1"/>
  <c r="IN280" i="18" s="1"/>
  <c r="IJ280" i="18" a="1"/>
  <c r="IJ280" i="18" s="1"/>
  <c r="IF280" i="18" a="1"/>
  <c r="IF280" i="18" s="1"/>
  <c r="IB280" i="18" a="1"/>
  <c r="IB280" i="18" s="1"/>
  <c r="JM278" i="18" a="1"/>
  <c r="JM278" i="18" s="1"/>
  <c r="JI278" i="18" a="1"/>
  <c r="JI278" i="18" s="1"/>
  <c r="JE278" i="18" a="1"/>
  <c r="JE278" i="18" s="1"/>
  <c r="JA278" i="18" a="1"/>
  <c r="JA278" i="18" s="1"/>
  <c r="IW278" i="18" a="1"/>
  <c r="IW278" i="18" s="1"/>
  <c r="IS278" i="18" a="1"/>
  <c r="IS278" i="18" s="1"/>
  <c r="IO278" i="18" a="1"/>
  <c r="IO278" i="18" s="1"/>
  <c r="IK278" i="18" a="1"/>
  <c r="IK278" i="18" s="1"/>
  <c r="IG278" i="18" a="1"/>
  <c r="IG278" i="18" s="1"/>
  <c r="IC278" i="18" a="1"/>
  <c r="IC278" i="18" s="1"/>
  <c r="JJ276" i="18" a="1"/>
  <c r="JJ276" i="18" s="1"/>
  <c r="JF276" i="18" a="1"/>
  <c r="JF276" i="18" s="1"/>
  <c r="JB276" i="18" a="1"/>
  <c r="JB276" i="18" s="1"/>
  <c r="IX276" i="18" a="1"/>
  <c r="IX276" i="18" s="1"/>
  <c r="IT276" i="18" a="1"/>
  <c r="IT276" i="18" s="1"/>
  <c r="IP276" i="18" a="1"/>
  <c r="IP276" i="18" s="1"/>
  <c r="IL276" i="18" a="1"/>
  <c r="IL276" i="18" s="1"/>
  <c r="IH276" i="18" a="1"/>
  <c r="IH276" i="18" s="1"/>
  <c r="ID276" i="18" a="1"/>
  <c r="ID276" i="18" s="1"/>
  <c r="HZ276" i="18" a="1"/>
  <c r="HZ276" i="18" s="1"/>
  <c r="JK274" i="18" a="1"/>
  <c r="JK274" i="18" s="1"/>
  <c r="JG274" i="18" a="1"/>
  <c r="JG274" i="18" s="1"/>
  <c r="JC274" i="18" a="1"/>
  <c r="JC274" i="18" s="1"/>
  <c r="IY274" i="18" a="1"/>
  <c r="IY274" i="18" s="1"/>
  <c r="IU274" i="18" a="1"/>
  <c r="IU274" i="18" s="1"/>
  <c r="IQ274" i="18" a="1"/>
  <c r="IQ274" i="18" s="1"/>
  <c r="IM274" i="18" a="1"/>
  <c r="IM274" i="18" s="1"/>
  <c r="II274" i="18" a="1"/>
  <c r="II274" i="18" s="1"/>
  <c r="IE274" i="18" a="1"/>
  <c r="IE274" i="18" s="1"/>
  <c r="IA274" i="18" a="1"/>
  <c r="IA274" i="18" s="1"/>
  <c r="JL272" i="18" a="1"/>
  <c r="JL272" i="18" s="1"/>
  <c r="JH272" i="18" a="1"/>
  <c r="JH272" i="18" s="1"/>
  <c r="JD272" i="18" a="1"/>
  <c r="JD272" i="18" s="1"/>
  <c r="IZ272" i="18" a="1"/>
  <c r="IZ272" i="18" s="1"/>
  <c r="IV272" i="18" a="1"/>
  <c r="IV272" i="18" s="1"/>
  <c r="IR272" i="18" a="1"/>
  <c r="IR272" i="18" s="1"/>
  <c r="IN272" i="18" a="1"/>
  <c r="IN272" i="18" s="1"/>
  <c r="IJ272" i="18" a="1"/>
  <c r="IJ272" i="18" s="1"/>
  <c r="IF272" i="18" a="1"/>
  <c r="IF272" i="18" s="1"/>
  <c r="IB272" i="18" a="1"/>
  <c r="IB272" i="18" s="1"/>
  <c r="JM270" i="18" a="1"/>
  <c r="JM270" i="18" s="1"/>
  <c r="JI270" i="18" a="1"/>
  <c r="JI270" i="18" s="1"/>
  <c r="JE270" i="18" a="1"/>
  <c r="JE270" i="18" s="1"/>
  <c r="JA270" i="18" a="1"/>
  <c r="JA270" i="18" s="1"/>
  <c r="IW270" i="18" a="1"/>
  <c r="IW270" i="18" s="1"/>
  <c r="IS270" i="18" a="1"/>
  <c r="IS270" i="18" s="1"/>
  <c r="IO270" i="18" a="1"/>
  <c r="IO270" i="18" s="1"/>
  <c r="IK270" i="18" a="1"/>
  <c r="IK270" i="18" s="1"/>
  <c r="IG270" i="18" a="1"/>
  <c r="IG270" i="18" s="1"/>
  <c r="IC270" i="18" a="1"/>
  <c r="IC270" i="18" s="1"/>
  <c r="JJ268" i="18" a="1"/>
  <c r="JJ268" i="18" s="1"/>
  <c r="JF268" i="18" a="1"/>
  <c r="JF268" i="18" s="1"/>
  <c r="JB268" i="18" a="1"/>
  <c r="JB268" i="18" s="1"/>
  <c r="IX268" i="18" a="1"/>
  <c r="IX268" i="18" s="1"/>
  <c r="IT268" i="18" a="1"/>
  <c r="IT268" i="18" s="1"/>
  <c r="IP268" i="18" a="1"/>
  <c r="IP268" i="18" s="1"/>
  <c r="IL268" i="18" a="1"/>
  <c r="IL268" i="18" s="1"/>
  <c r="IH268" i="18" a="1"/>
  <c r="IH268" i="18" s="1"/>
  <c r="ID268" i="18" a="1"/>
  <c r="ID268" i="18" s="1"/>
  <c r="HZ268" i="18" a="1"/>
  <c r="HZ268" i="18" s="1"/>
  <c r="JK266" i="18" a="1"/>
  <c r="JK266" i="18" s="1"/>
  <c r="JG266" i="18" a="1"/>
  <c r="JG266" i="18" s="1"/>
  <c r="JC266" i="18" a="1"/>
  <c r="JC266" i="18" s="1"/>
  <c r="IY266" i="18" a="1"/>
  <c r="IY266" i="18" s="1"/>
  <c r="IU266" i="18" a="1"/>
  <c r="IU266" i="18" s="1"/>
  <c r="IQ266" i="18" a="1"/>
  <c r="IQ266" i="18" s="1"/>
  <c r="IM266" i="18" a="1"/>
  <c r="IM266" i="18" s="1"/>
  <c r="II266" i="18" a="1"/>
  <c r="II266" i="18" s="1"/>
  <c r="IE266" i="18" a="1"/>
  <c r="IE266" i="18" s="1"/>
  <c r="IA266" i="18" a="1"/>
  <c r="IA266" i="18" s="1"/>
  <c r="JL264" i="18" a="1"/>
  <c r="JL264" i="18" s="1"/>
  <c r="JH264" i="18" a="1"/>
  <c r="JH264" i="18" s="1"/>
  <c r="JD264" i="18" a="1"/>
  <c r="JD264" i="18" s="1"/>
  <c r="IZ264" i="18" a="1"/>
  <c r="IZ264" i="18" s="1"/>
  <c r="IV264" i="18" a="1"/>
  <c r="IV264" i="18" s="1"/>
  <c r="IR264" i="18" a="1"/>
  <c r="IR264" i="18" s="1"/>
  <c r="IN264" i="18" a="1"/>
  <c r="IN264" i="18" s="1"/>
  <c r="IJ264" i="18" a="1"/>
  <c r="IJ264" i="18" s="1"/>
  <c r="IF264" i="18" a="1"/>
  <c r="IF264" i="18" s="1"/>
  <c r="IB264" i="18" a="1"/>
  <c r="IB264" i="18" s="1"/>
  <c r="JM262" i="18" a="1"/>
  <c r="JM262" i="18" s="1"/>
  <c r="JI262" i="18" a="1"/>
  <c r="JI262" i="18" s="1"/>
  <c r="JE262" i="18" a="1"/>
  <c r="JE262" i="18" s="1"/>
  <c r="JA262" i="18" a="1"/>
  <c r="JA262" i="18" s="1"/>
  <c r="IW262" i="18" a="1"/>
  <c r="IW262" i="18" s="1"/>
  <c r="IS262" i="18" a="1"/>
  <c r="IS262" i="18" s="1"/>
  <c r="IO262" i="18" a="1"/>
  <c r="IO262" i="18" s="1"/>
  <c r="IK262" i="18" a="1"/>
  <c r="IK262" i="18" s="1"/>
  <c r="IG262" i="18" a="1"/>
  <c r="IG262" i="18" s="1"/>
  <c r="IC262" i="18" a="1"/>
  <c r="IC262" i="18" s="1"/>
  <c r="JJ260" i="18" a="1"/>
  <c r="JJ260" i="18" s="1"/>
  <c r="JF260" i="18" a="1"/>
  <c r="JF260" i="18" s="1"/>
  <c r="JB260" i="18" a="1"/>
  <c r="JB260" i="18" s="1"/>
  <c r="IX260" i="18" a="1"/>
  <c r="IX260" i="18" s="1"/>
  <c r="IT260" i="18" a="1"/>
  <c r="IT260" i="18" s="1"/>
  <c r="IP260" i="18" a="1"/>
  <c r="IP260" i="18" s="1"/>
  <c r="IL260" i="18" a="1"/>
  <c r="IL260" i="18" s="1"/>
  <c r="IH260" i="18" a="1"/>
  <c r="IH260" i="18" s="1"/>
  <c r="ID260" i="18" a="1"/>
  <c r="ID260" i="18" s="1"/>
  <c r="HZ260" i="18" a="1"/>
  <c r="HZ260" i="18" s="1"/>
  <c r="JK258" i="18" a="1"/>
  <c r="JK258" i="18" s="1"/>
  <c r="JG258" i="18" a="1"/>
  <c r="JG258" i="18" s="1"/>
  <c r="JC258" i="18" a="1"/>
  <c r="JC258" i="18" s="1"/>
  <c r="IY258" i="18" a="1"/>
  <c r="IY258" i="18" s="1"/>
  <c r="IU258" i="18" a="1"/>
  <c r="IU258" i="18" s="1"/>
  <c r="IQ258" i="18" a="1"/>
  <c r="IQ258" i="18" s="1"/>
  <c r="IM258" i="18" a="1"/>
  <c r="IM258" i="18" s="1"/>
  <c r="II258" i="18" a="1"/>
  <c r="II258" i="18" s="1"/>
  <c r="IE258" i="18" a="1"/>
  <c r="IE258" i="18" s="1"/>
  <c r="IA258" i="18" a="1"/>
  <c r="IA258" i="18" s="1"/>
  <c r="JL256" i="18" a="1"/>
  <c r="JL256" i="18" s="1"/>
  <c r="JH256" i="18" a="1"/>
  <c r="JH256" i="18" s="1"/>
  <c r="JD256" i="18" a="1"/>
  <c r="JD256" i="18" s="1"/>
  <c r="IZ256" i="18" a="1"/>
  <c r="IZ256" i="18" s="1"/>
  <c r="IV256" i="18" a="1"/>
  <c r="IV256" i="18" s="1"/>
  <c r="IR256" i="18" a="1"/>
  <c r="IR256" i="18" s="1"/>
  <c r="IN256" i="18" a="1"/>
  <c r="IN256" i="18" s="1"/>
  <c r="IJ256" i="18" a="1"/>
  <c r="IJ256" i="18" s="1"/>
  <c r="IF256" i="18" a="1"/>
  <c r="IF256" i="18" s="1"/>
  <c r="IB256" i="18" a="1"/>
  <c r="IB256" i="18" s="1"/>
  <c r="JM254" i="18" a="1"/>
  <c r="JM254" i="18" s="1"/>
  <c r="JI254" i="18" a="1"/>
  <c r="JI254" i="18" s="1"/>
  <c r="JE254" i="18" a="1"/>
  <c r="JE254" i="18" s="1"/>
  <c r="JA254" i="18" a="1"/>
  <c r="JA254" i="18" s="1"/>
  <c r="IW254" i="18" a="1"/>
  <c r="IW254" i="18" s="1"/>
  <c r="IS254" i="18" a="1"/>
  <c r="IS254" i="18" s="1"/>
  <c r="IO254" i="18" a="1"/>
  <c r="IO254" i="18" s="1"/>
  <c r="IK254" i="18" a="1"/>
  <c r="IK254" i="18" s="1"/>
  <c r="IG254" i="18" a="1"/>
  <c r="IG254" i="18" s="1"/>
  <c r="IC254" i="18" a="1"/>
  <c r="IC254" i="18" s="1"/>
  <c r="JM253" i="18" a="1"/>
  <c r="JM253" i="18" s="1"/>
  <c r="JI253" i="18" a="1"/>
  <c r="JI253" i="18" s="1"/>
  <c r="JE253" i="18" a="1"/>
  <c r="JE253" i="18" s="1"/>
  <c r="JA253" i="18" a="1"/>
  <c r="JA253" i="18" s="1"/>
  <c r="IW253" i="18" a="1"/>
  <c r="IW253" i="18" s="1"/>
  <c r="IS253" i="18" a="1"/>
  <c r="IS253" i="18" s="1"/>
  <c r="IO253" i="18" a="1"/>
  <c r="IO253" i="18" s="1"/>
  <c r="IK253" i="18" a="1"/>
  <c r="IK253" i="18" s="1"/>
  <c r="IG253" i="18" a="1"/>
  <c r="IG253" i="18" s="1"/>
  <c r="IC253" i="18" a="1"/>
  <c r="IC253" i="18" s="1"/>
  <c r="JJ251" i="18" a="1"/>
  <c r="JJ251" i="18" s="1"/>
  <c r="JF251" i="18" a="1"/>
  <c r="JF251" i="18" s="1"/>
  <c r="JB251" i="18" a="1"/>
  <c r="JB251" i="18" s="1"/>
  <c r="IX251" i="18" a="1"/>
  <c r="IX251" i="18" s="1"/>
  <c r="IT251" i="18" a="1"/>
  <c r="IT251" i="18" s="1"/>
  <c r="IP251" i="18" a="1"/>
  <c r="IP251" i="18" s="1"/>
  <c r="IL251" i="18" a="1"/>
  <c r="IL251" i="18" s="1"/>
  <c r="IH251" i="18" a="1"/>
  <c r="IH251" i="18" s="1"/>
  <c r="ID251" i="18" a="1"/>
  <c r="ID251" i="18" s="1"/>
  <c r="HZ251" i="18" a="1"/>
  <c r="HZ251" i="18" s="1"/>
  <c r="JK249" i="18" a="1"/>
  <c r="JK249" i="18" s="1"/>
  <c r="JG249" i="18" a="1"/>
  <c r="JG249" i="18" s="1"/>
  <c r="JC249" i="18" a="1"/>
  <c r="JC249" i="18" s="1"/>
  <c r="IY249" i="18" a="1"/>
  <c r="IY249" i="18" s="1"/>
  <c r="IU249" i="18" a="1"/>
  <c r="IU249" i="18" s="1"/>
  <c r="IQ249" i="18" a="1"/>
  <c r="IQ249" i="18" s="1"/>
  <c r="IM249" i="18" a="1"/>
  <c r="IM249" i="18" s="1"/>
  <c r="II249" i="18" a="1"/>
  <c r="II249" i="18" s="1"/>
  <c r="IE249" i="18" a="1"/>
  <c r="IE249" i="18" s="1"/>
  <c r="IA249" i="18" a="1"/>
  <c r="IA249" i="18" s="1"/>
  <c r="JL247" i="18" a="1"/>
  <c r="JL247" i="18" s="1"/>
  <c r="JH247" i="18" a="1"/>
  <c r="JH247" i="18" s="1"/>
  <c r="JD247" i="18" a="1"/>
  <c r="JD247" i="18" s="1"/>
  <c r="IZ247" i="18" a="1"/>
  <c r="IZ247" i="18" s="1"/>
  <c r="IV247" i="18" a="1"/>
  <c r="IV247" i="18" s="1"/>
  <c r="IR247" i="18" a="1"/>
  <c r="IR247" i="18" s="1"/>
  <c r="IN247" i="18" a="1"/>
  <c r="IN247" i="18" s="1"/>
  <c r="IJ247" i="18" a="1"/>
  <c r="IJ247" i="18" s="1"/>
  <c r="IF247" i="18" a="1"/>
  <c r="IF247" i="18" s="1"/>
  <c r="IB247" i="18" a="1"/>
  <c r="IB247" i="18" s="1"/>
  <c r="JM245" i="18" a="1"/>
  <c r="JM245" i="18" s="1"/>
  <c r="JI245" i="18" a="1"/>
  <c r="JI245" i="18" s="1"/>
  <c r="JE245" i="18" a="1"/>
  <c r="JE245" i="18" s="1"/>
  <c r="JA245" i="18" a="1"/>
  <c r="JA245" i="18" s="1"/>
  <c r="IW245" i="18" a="1"/>
  <c r="IW245" i="18" s="1"/>
  <c r="IS245" i="18" a="1"/>
  <c r="IS245" i="18" s="1"/>
  <c r="IO245" i="18" a="1"/>
  <c r="IO245" i="18" s="1"/>
  <c r="IK245" i="18" a="1"/>
  <c r="IK245" i="18" s="1"/>
  <c r="IG245" i="18" a="1"/>
  <c r="IG245" i="18" s="1"/>
  <c r="IC245" i="18" a="1"/>
  <c r="IC245" i="18" s="1"/>
  <c r="JJ243" i="18" a="1"/>
  <c r="JJ243" i="18" s="1"/>
  <c r="JF243" i="18" a="1"/>
  <c r="JF243" i="18" s="1"/>
  <c r="JB243" i="18" a="1"/>
  <c r="JB243" i="18" s="1"/>
  <c r="IX243" i="18" a="1"/>
  <c r="IX243" i="18" s="1"/>
  <c r="IT243" i="18" a="1"/>
  <c r="IT243" i="18" s="1"/>
  <c r="IP243" i="18" a="1"/>
  <c r="IP243" i="18" s="1"/>
  <c r="IL243" i="18" a="1"/>
  <c r="IL243" i="18" s="1"/>
  <c r="IH243" i="18" a="1"/>
  <c r="IH243" i="18" s="1"/>
  <c r="ID243" i="18" a="1"/>
  <c r="ID243" i="18" s="1"/>
  <c r="HZ243" i="18" a="1"/>
  <c r="HZ243" i="18" s="1"/>
  <c r="JK241" i="18" a="1"/>
  <c r="JK241" i="18" s="1"/>
  <c r="JG241" i="18" a="1"/>
  <c r="JG241" i="18" s="1"/>
  <c r="JC241" i="18" a="1"/>
  <c r="JC241" i="18" s="1"/>
  <c r="IY241" i="18" a="1"/>
  <c r="IY241" i="18" s="1"/>
  <c r="IU241" i="18" a="1"/>
  <c r="IU241" i="18" s="1"/>
  <c r="IQ241" i="18" a="1"/>
  <c r="IQ241" i="18" s="1"/>
  <c r="IM241" i="18" a="1"/>
  <c r="IM241" i="18" s="1"/>
  <c r="II241" i="18" a="1"/>
  <c r="II241" i="18" s="1"/>
  <c r="IE241" i="18" a="1"/>
  <c r="IE241" i="18" s="1"/>
  <c r="IA241" i="18" a="1"/>
  <c r="IA241" i="18" s="1"/>
  <c r="JL239" i="18" a="1"/>
  <c r="JL239" i="18" s="1"/>
  <c r="JH239" i="18" a="1"/>
  <c r="JH239" i="18" s="1"/>
  <c r="JD239" i="18" a="1"/>
  <c r="JD239" i="18" s="1"/>
  <c r="IZ239" i="18" a="1"/>
  <c r="IZ239" i="18" s="1"/>
  <c r="IV239" i="18" a="1"/>
  <c r="IV239" i="18" s="1"/>
  <c r="IR239" i="18" a="1"/>
  <c r="IR239" i="18" s="1"/>
  <c r="IN239" i="18" a="1"/>
  <c r="IN239" i="18" s="1"/>
  <c r="IJ239" i="18" a="1"/>
  <c r="IJ239" i="18" s="1"/>
  <c r="IF239" i="18" a="1"/>
  <c r="IF239" i="18" s="1"/>
  <c r="IB239" i="18" a="1"/>
  <c r="IB239" i="18" s="1"/>
  <c r="JM237" i="18" a="1"/>
  <c r="JM237" i="18" s="1"/>
  <c r="JI237" i="18" a="1"/>
  <c r="JI237" i="18" s="1"/>
  <c r="JE237" i="18" a="1"/>
  <c r="JE237" i="18" s="1"/>
  <c r="JA237" i="18" a="1"/>
  <c r="JA237" i="18" s="1"/>
  <c r="IW237" i="18" a="1"/>
  <c r="IW237" i="18" s="1"/>
  <c r="IS237" i="18" a="1"/>
  <c r="IS237" i="18" s="1"/>
  <c r="IO237" i="18" a="1"/>
  <c r="IO237" i="18" s="1"/>
  <c r="IK237" i="18" a="1"/>
  <c r="IK237" i="18" s="1"/>
  <c r="IG237" i="18" a="1"/>
  <c r="IG237" i="18" s="1"/>
  <c r="IC237" i="18" a="1"/>
  <c r="IC237" i="18" s="1"/>
  <c r="JJ235" i="18" a="1"/>
  <c r="JJ235" i="18" s="1"/>
  <c r="JF235" i="18" a="1"/>
  <c r="JF235" i="18" s="1"/>
  <c r="JB235" i="18" a="1"/>
  <c r="JB235" i="18" s="1"/>
  <c r="IX235" i="18" a="1"/>
  <c r="IX235" i="18" s="1"/>
  <c r="IT235" i="18" a="1"/>
  <c r="IT235" i="18" s="1"/>
  <c r="IP235" i="18" a="1"/>
  <c r="IP235" i="18" s="1"/>
  <c r="IL235" i="18" a="1"/>
  <c r="IL235" i="18" s="1"/>
  <c r="IH235" i="18" a="1"/>
  <c r="IH235" i="18" s="1"/>
  <c r="ID235" i="18" a="1"/>
  <c r="ID235" i="18" s="1"/>
  <c r="HZ235" i="18" a="1"/>
  <c r="HZ235" i="18" s="1"/>
  <c r="JK233" i="18" a="1"/>
  <c r="JK233" i="18" s="1"/>
  <c r="JG233" i="18" a="1"/>
  <c r="JG233" i="18" s="1"/>
  <c r="JC233" i="18" a="1"/>
  <c r="JC233" i="18" s="1"/>
  <c r="IY233" i="18" a="1"/>
  <c r="IY233" i="18" s="1"/>
  <c r="IU233" i="18" a="1"/>
  <c r="IU233" i="18" s="1"/>
  <c r="IQ233" i="18" a="1"/>
  <c r="IQ233" i="18" s="1"/>
  <c r="IM233" i="18" a="1"/>
  <c r="IM233" i="18" s="1"/>
  <c r="II233" i="18" a="1"/>
  <c r="II233" i="18" s="1"/>
  <c r="IE233" i="18" a="1"/>
  <c r="IE233" i="18" s="1"/>
  <c r="IA233" i="18" a="1"/>
  <c r="IA233" i="18" s="1"/>
  <c r="JL231" i="18" a="1"/>
  <c r="JL231" i="18" s="1"/>
  <c r="JH231" i="18" a="1"/>
  <c r="JH231" i="18" s="1"/>
  <c r="JD231" i="18" a="1"/>
  <c r="JD231" i="18" s="1"/>
  <c r="IZ231" i="18" a="1"/>
  <c r="IZ231" i="18" s="1"/>
  <c r="IV231" i="18" a="1"/>
  <c r="IV231" i="18" s="1"/>
  <c r="IR231" i="18" a="1"/>
  <c r="IR231" i="18" s="1"/>
  <c r="IN231" i="18" a="1"/>
  <c r="IN231" i="18" s="1"/>
  <c r="IJ231" i="18" a="1"/>
  <c r="IJ231" i="18" s="1"/>
  <c r="IF231" i="18" a="1"/>
  <c r="IF231" i="18" s="1"/>
  <c r="IB231" i="18" a="1"/>
  <c r="IB231" i="18" s="1"/>
  <c r="JM229" i="18" a="1"/>
  <c r="JM229" i="18" s="1"/>
  <c r="JI229" i="18" a="1"/>
  <c r="JI229" i="18" s="1"/>
  <c r="JE229" i="18" a="1"/>
  <c r="JE229" i="18" s="1"/>
  <c r="JA229" i="18" a="1"/>
  <c r="JA229" i="18" s="1"/>
  <c r="IW229" i="18" a="1"/>
  <c r="IW229" i="18" s="1"/>
  <c r="IS229" i="18" a="1"/>
  <c r="IS229" i="18" s="1"/>
  <c r="IO229" i="18" a="1"/>
  <c r="IO229" i="18" s="1"/>
  <c r="IK229" i="18" a="1"/>
  <c r="IK229" i="18" s="1"/>
  <c r="IG229" i="18" a="1"/>
  <c r="IG229" i="18" s="1"/>
  <c r="IC229" i="18" a="1"/>
  <c r="IC229" i="18" s="1"/>
  <c r="JJ227" i="18" a="1"/>
  <c r="JJ227" i="18" s="1"/>
  <c r="JF227" i="18" a="1"/>
  <c r="JF227" i="18" s="1"/>
  <c r="JB227" i="18" a="1"/>
  <c r="JB227" i="18" s="1"/>
  <c r="IX227" i="18" a="1"/>
  <c r="IX227" i="18" s="1"/>
  <c r="IT227" i="18" a="1"/>
  <c r="IT227" i="18" s="1"/>
  <c r="IP227" i="18" a="1"/>
  <c r="IP227" i="18" s="1"/>
  <c r="IL227" i="18" a="1"/>
  <c r="IL227" i="18" s="1"/>
  <c r="IH227" i="18" a="1"/>
  <c r="IH227" i="18" s="1"/>
  <c r="ID227" i="18" a="1"/>
  <c r="ID227" i="18" s="1"/>
  <c r="HZ227" i="18" a="1"/>
  <c r="HZ227" i="18" s="1"/>
  <c r="JK225" i="18" a="1"/>
  <c r="JK225" i="18" s="1"/>
  <c r="JG225" i="18" a="1"/>
  <c r="JG225" i="18" s="1"/>
  <c r="JC225" i="18" a="1"/>
  <c r="JC225" i="18" s="1"/>
  <c r="IY225" i="18" a="1"/>
  <c r="IY225" i="18" s="1"/>
  <c r="IU225" i="18" a="1"/>
  <c r="IU225" i="18" s="1"/>
  <c r="IQ225" i="18" a="1"/>
  <c r="IQ225" i="18" s="1"/>
  <c r="IM225" i="18" a="1"/>
  <c r="IM225" i="18" s="1"/>
  <c r="II225" i="18" a="1"/>
  <c r="II225" i="18" s="1"/>
  <c r="IE225" i="18" a="1"/>
  <c r="IE225" i="18" s="1"/>
  <c r="IA225" i="18" a="1"/>
  <c r="IA225" i="18" s="1"/>
  <c r="JL223" i="18" a="1"/>
  <c r="JL223" i="18" s="1"/>
  <c r="JH223" i="18" a="1"/>
  <c r="JH223" i="18" s="1"/>
  <c r="JD223" i="18" a="1"/>
  <c r="JD223" i="18" s="1"/>
  <c r="IZ223" i="18" a="1"/>
  <c r="IZ223" i="18" s="1"/>
  <c r="IV223" i="18" a="1"/>
  <c r="IV223" i="18" s="1"/>
  <c r="IR223" i="18" a="1"/>
  <c r="IR223" i="18" s="1"/>
  <c r="IN223" i="18" a="1"/>
  <c r="IN223" i="18" s="1"/>
  <c r="IJ223" i="18" a="1"/>
  <c r="IJ223" i="18" s="1"/>
  <c r="IF223" i="18" a="1"/>
  <c r="IF223" i="18" s="1"/>
  <c r="IB223" i="18" a="1"/>
  <c r="IB223" i="18" s="1"/>
  <c r="JM221" i="18" a="1"/>
  <c r="JM221" i="18" s="1"/>
  <c r="JI221" i="18" a="1"/>
  <c r="JI221" i="18" s="1"/>
  <c r="JE221" i="18" a="1"/>
  <c r="JE221" i="18" s="1"/>
  <c r="JA221" i="18" a="1"/>
  <c r="JA221" i="18" s="1"/>
  <c r="IW221" i="18" a="1"/>
  <c r="IW221" i="18" s="1"/>
  <c r="IS221" i="18" a="1"/>
  <c r="IS221" i="18" s="1"/>
  <c r="IO221" i="18" a="1"/>
  <c r="IO221" i="18" s="1"/>
  <c r="IK221" i="18" a="1"/>
  <c r="IK221" i="18" s="1"/>
  <c r="IG221" i="18" a="1"/>
  <c r="IG221" i="18" s="1"/>
  <c r="IC221" i="18" a="1"/>
  <c r="IC221" i="18" s="1"/>
  <c r="JJ219" i="18" a="1"/>
  <c r="JJ219" i="18" s="1"/>
  <c r="JF219" i="18" a="1"/>
  <c r="JF219" i="18" s="1"/>
  <c r="JB219" i="18" a="1"/>
  <c r="JB219" i="18" s="1"/>
  <c r="IX219" i="18" a="1"/>
  <c r="IX219" i="18" s="1"/>
  <c r="IT219" i="18" a="1"/>
  <c r="IT219" i="18" s="1"/>
  <c r="IP219" i="18" a="1"/>
  <c r="IP219" i="18" s="1"/>
  <c r="IL219" i="18" a="1"/>
  <c r="IL219" i="18" s="1"/>
  <c r="IH219" i="18" a="1"/>
  <c r="IH219" i="18" s="1"/>
  <c r="ID219" i="18" a="1"/>
  <c r="ID219" i="18" s="1"/>
  <c r="HZ219" i="18" a="1"/>
  <c r="HZ219" i="18" s="1"/>
  <c r="JK217" i="18" a="1"/>
  <c r="JK217" i="18" s="1"/>
  <c r="JG217" i="18" a="1"/>
  <c r="JG217" i="18" s="1"/>
  <c r="JC217" i="18" a="1"/>
  <c r="JC217" i="18" s="1"/>
  <c r="IY217" i="18" a="1"/>
  <c r="IY217" i="18" s="1"/>
  <c r="IU217" i="18" a="1"/>
  <c r="IU217" i="18" s="1"/>
  <c r="IQ217" i="18" a="1"/>
  <c r="IQ217" i="18" s="1"/>
  <c r="IM217" i="18" a="1"/>
  <c r="IM217" i="18" s="1"/>
  <c r="II217" i="18" a="1"/>
  <c r="II217" i="18" s="1"/>
  <c r="IE217" i="18" a="1"/>
  <c r="IE217" i="18" s="1"/>
  <c r="IA217" i="18" a="1"/>
  <c r="IA217" i="18" s="1"/>
  <c r="JL215" i="18" a="1"/>
  <c r="JL215" i="18" s="1"/>
  <c r="JH215" i="18" a="1"/>
  <c r="JH215" i="18" s="1"/>
  <c r="JD215" i="18" a="1"/>
  <c r="JD215" i="18" s="1"/>
  <c r="IZ215" i="18" a="1"/>
  <c r="IZ215" i="18" s="1"/>
  <c r="IV215" i="18" a="1"/>
  <c r="IV215" i="18" s="1"/>
  <c r="IR215" i="18" a="1"/>
  <c r="IR215" i="18" s="1"/>
  <c r="IN215" i="18" a="1"/>
  <c r="IN215" i="18" s="1"/>
  <c r="IJ215" i="18" a="1"/>
  <c r="IJ215" i="18" s="1"/>
  <c r="IF215" i="18" a="1"/>
  <c r="IF215" i="18" s="1"/>
  <c r="IB215" i="18" a="1"/>
  <c r="IB215" i="18" s="1"/>
  <c r="JM213" i="18" a="1"/>
  <c r="JM213" i="18" s="1"/>
  <c r="JI213" i="18" a="1"/>
  <c r="JI213" i="18" s="1"/>
  <c r="JE213" i="18" a="1"/>
  <c r="JE213" i="18" s="1"/>
  <c r="JA213" i="18" a="1"/>
  <c r="JA213" i="18" s="1"/>
  <c r="IW213" i="18" a="1"/>
  <c r="IW213" i="18" s="1"/>
  <c r="IS213" i="18" a="1"/>
  <c r="IS213" i="18" s="1"/>
  <c r="IO213" i="18" a="1"/>
  <c r="IO213" i="18" s="1"/>
  <c r="IK213" i="18" a="1"/>
  <c r="IK213" i="18" s="1"/>
  <c r="IG213" i="18" a="1"/>
  <c r="IG213" i="18" s="1"/>
  <c r="IC213" i="18" a="1"/>
  <c r="IC213" i="18" s="1"/>
  <c r="JJ211" i="18" a="1"/>
  <c r="JJ211" i="18" s="1"/>
  <c r="JF211" i="18" a="1"/>
  <c r="JF211" i="18" s="1"/>
  <c r="JB211" i="18" a="1"/>
  <c r="JB211" i="18" s="1"/>
  <c r="IX211" i="18" a="1"/>
  <c r="IX211" i="18" s="1"/>
  <c r="IT211" i="18" a="1"/>
  <c r="IT211" i="18" s="1"/>
  <c r="IP211" i="18" a="1"/>
  <c r="IP211" i="18" s="1"/>
  <c r="IL211" i="18" a="1"/>
  <c r="IL211" i="18" s="1"/>
  <c r="IH211" i="18" a="1"/>
  <c r="IH211" i="18" s="1"/>
  <c r="ID211" i="18" a="1"/>
  <c r="ID211" i="18" s="1"/>
  <c r="HZ211" i="18" a="1"/>
  <c r="HZ211" i="18" s="1"/>
  <c r="JK209" i="18" a="1"/>
  <c r="JK209" i="18" s="1"/>
  <c r="JG209" i="18" a="1"/>
  <c r="JG209" i="18" s="1"/>
  <c r="JC209" i="18" a="1"/>
  <c r="JC209" i="18" s="1"/>
  <c r="IY209" i="18" a="1"/>
  <c r="IY209" i="18" s="1"/>
  <c r="IU209" i="18" a="1"/>
  <c r="IU209" i="18" s="1"/>
  <c r="IQ209" i="18" a="1"/>
  <c r="IQ209" i="18" s="1"/>
  <c r="IM209" i="18" a="1"/>
  <c r="IM209" i="18" s="1"/>
  <c r="II209" i="18" a="1"/>
  <c r="II209" i="18" s="1"/>
  <c r="IE209" i="18" a="1"/>
  <c r="IE209" i="18" s="1"/>
  <c r="IA209" i="18" a="1"/>
  <c r="IA209" i="18" s="1"/>
  <c r="JL207" i="18" a="1"/>
  <c r="JL207" i="18" s="1"/>
  <c r="JH207" i="18" a="1"/>
  <c r="JH207" i="18" s="1"/>
  <c r="JD207" i="18" a="1"/>
  <c r="JD207" i="18" s="1"/>
  <c r="IZ207" i="18" a="1"/>
  <c r="IZ207" i="18" s="1"/>
  <c r="IV207" i="18" a="1"/>
  <c r="IV207" i="18" s="1"/>
  <c r="IR207" i="18" a="1"/>
  <c r="IR207" i="18" s="1"/>
  <c r="IN207" i="18" a="1"/>
  <c r="IN207" i="18" s="1"/>
  <c r="IJ207" i="18" a="1"/>
  <c r="IJ207" i="18" s="1"/>
  <c r="IF207" i="18" a="1"/>
  <c r="IF207" i="18" s="1"/>
  <c r="IB207" i="18" a="1"/>
  <c r="IB207" i="18" s="1"/>
  <c r="JM205" i="18" a="1"/>
  <c r="JM205" i="18" s="1"/>
  <c r="JI205" i="18" a="1"/>
  <c r="JI205" i="18" s="1"/>
  <c r="JE205" i="18" a="1"/>
  <c r="JE205" i="18" s="1"/>
  <c r="JA205" i="18" a="1"/>
  <c r="JA205" i="18" s="1"/>
  <c r="IW205" i="18" a="1"/>
  <c r="IW205" i="18" s="1"/>
  <c r="IS205" i="18" a="1"/>
  <c r="IS205" i="18" s="1"/>
  <c r="IO205" i="18" a="1"/>
  <c r="IO205" i="18" s="1"/>
  <c r="IK205" i="18" a="1"/>
  <c r="IK205" i="18" s="1"/>
  <c r="IG205" i="18" a="1"/>
  <c r="IG205" i="18" s="1"/>
  <c r="IC205" i="18" a="1"/>
  <c r="IC205" i="18" s="1"/>
  <c r="JJ203" i="18" a="1"/>
  <c r="JJ203" i="18" s="1"/>
  <c r="JF203" i="18" a="1"/>
  <c r="JF203" i="18" s="1"/>
  <c r="JB203" i="18" a="1"/>
  <c r="JB203" i="18" s="1"/>
  <c r="IX203" i="18" a="1"/>
  <c r="IX203" i="18" s="1"/>
  <c r="IT203" i="18" a="1"/>
  <c r="IT203" i="18" s="1"/>
  <c r="IP203" i="18" a="1"/>
  <c r="IP203" i="18" s="1"/>
  <c r="IL203" i="18" a="1"/>
  <c r="IL203" i="18" s="1"/>
  <c r="IH203" i="18" a="1"/>
  <c r="IH203" i="18" s="1"/>
  <c r="ID203" i="18" a="1"/>
  <c r="ID203" i="18" s="1"/>
  <c r="HZ203" i="18" a="1"/>
  <c r="HZ203" i="18" s="1"/>
  <c r="JK201" i="18" a="1"/>
  <c r="JK201" i="18" s="1"/>
  <c r="JG201" i="18" a="1"/>
  <c r="JG201" i="18" s="1"/>
  <c r="JC201" i="18" a="1"/>
  <c r="JC201" i="18" s="1"/>
  <c r="IY201" i="18" a="1"/>
  <c r="IY201" i="18" s="1"/>
  <c r="IU201" i="18" a="1"/>
  <c r="IU201" i="18" s="1"/>
  <c r="IQ201" i="18" a="1"/>
  <c r="IQ201" i="18" s="1"/>
  <c r="IM201" i="18" a="1"/>
  <c r="IM201" i="18" s="1"/>
  <c r="II201" i="18" a="1"/>
  <c r="II201" i="18" s="1"/>
  <c r="IE201" i="18" a="1"/>
  <c r="IE201" i="18" s="1"/>
  <c r="IA201" i="18" a="1"/>
  <c r="IA201" i="18" s="1"/>
  <c r="JL199" i="18" a="1"/>
  <c r="JL199" i="18" s="1"/>
  <c r="JH199" i="18" a="1"/>
  <c r="JH199" i="18" s="1"/>
  <c r="JD199" i="18" a="1"/>
  <c r="JD199" i="18" s="1"/>
  <c r="IZ199" i="18" a="1"/>
  <c r="IZ199" i="18" s="1"/>
  <c r="IV199" i="18" a="1"/>
  <c r="IV199" i="18" s="1"/>
  <c r="IR199" i="18" a="1"/>
  <c r="IR199" i="18" s="1"/>
  <c r="IN199" i="18" a="1"/>
  <c r="IN199" i="18" s="1"/>
  <c r="IJ199" i="18" a="1"/>
  <c r="IJ199" i="18" s="1"/>
  <c r="IF199" i="18" a="1"/>
  <c r="IF199" i="18" s="1"/>
  <c r="IB199" i="18" a="1"/>
  <c r="IB199" i="18" s="1"/>
  <c r="JM197" i="18" a="1"/>
  <c r="JM197" i="18" s="1"/>
  <c r="JI197" i="18" a="1"/>
  <c r="JI197" i="18" s="1"/>
  <c r="JE197" i="18" a="1"/>
  <c r="JE197" i="18" s="1"/>
  <c r="JA197" i="18" a="1"/>
  <c r="JA197" i="18" s="1"/>
  <c r="IW197" i="18" a="1"/>
  <c r="IW197" i="18" s="1"/>
  <c r="IS197" i="18" a="1"/>
  <c r="IS197" i="18" s="1"/>
  <c r="IO197" i="18" a="1"/>
  <c r="IO197" i="18" s="1"/>
  <c r="IK197" i="18" a="1"/>
  <c r="IK197" i="18" s="1"/>
  <c r="IG197" i="18" a="1"/>
  <c r="IG197" i="18" s="1"/>
  <c r="IC197" i="18" a="1"/>
  <c r="IC197" i="18" s="1"/>
  <c r="JJ195" i="18" a="1"/>
  <c r="JJ195" i="18" s="1"/>
  <c r="JF195" i="18" a="1"/>
  <c r="JF195" i="18" s="1"/>
  <c r="JB195" i="18" a="1"/>
  <c r="JB195" i="18" s="1"/>
  <c r="IX195" i="18" a="1"/>
  <c r="IX195" i="18" s="1"/>
  <c r="IT195" i="18" a="1"/>
  <c r="IT195" i="18" s="1"/>
  <c r="IP195" i="18" a="1"/>
  <c r="IP195" i="18" s="1"/>
  <c r="IL195" i="18" a="1"/>
  <c r="IL195" i="18" s="1"/>
  <c r="IH195" i="18" a="1"/>
  <c r="IH195" i="18" s="1"/>
  <c r="ID195" i="18" a="1"/>
  <c r="ID195" i="18" s="1"/>
  <c r="HZ195" i="18" a="1"/>
  <c r="HZ195" i="18" s="1"/>
  <c r="JK193" i="18" a="1"/>
  <c r="JK193" i="18" s="1"/>
  <c r="JG193" i="18" a="1"/>
  <c r="JG193" i="18" s="1"/>
  <c r="JC193" i="18" a="1"/>
  <c r="JC193" i="18" s="1"/>
  <c r="IY193" i="18" a="1"/>
  <c r="IY193" i="18" s="1"/>
  <c r="IU193" i="18" a="1"/>
  <c r="IU193" i="18" s="1"/>
  <c r="IQ193" i="18" a="1"/>
  <c r="IQ193" i="18" s="1"/>
  <c r="IM193" i="18" a="1"/>
  <c r="IM193" i="18" s="1"/>
  <c r="II193" i="18" a="1"/>
  <c r="II193" i="18" s="1"/>
  <c r="IE193" i="18" a="1"/>
  <c r="IE193" i="18" s="1"/>
  <c r="IA193" i="18" a="1"/>
  <c r="IA193" i="18" s="1"/>
  <c r="JL191" i="18" a="1"/>
  <c r="JL191" i="18" s="1"/>
  <c r="JH191" i="18" a="1"/>
  <c r="JH191" i="18" s="1"/>
  <c r="JD191" i="18" a="1"/>
  <c r="JD191" i="18" s="1"/>
  <c r="IZ191" i="18" a="1"/>
  <c r="IZ191" i="18" s="1"/>
  <c r="IV191" i="18" a="1"/>
  <c r="IV191" i="18" s="1"/>
  <c r="IR191" i="18" a="1"/>
  <c r="IR191" i="18" s="1"/>
  <c r="IN191" i="18" a="1"/>
  <c r="IN191" i="18" s="1"/>
  <c r="IJ191" i="18" a="1"/>
  <c r="IJ191" i="18" s="1"/>
  <c r="IF191" i="18" a="1"/>
  <c r="IF191" i="18" s="1"/>
  <c r="IB191" i="18" a="1"/>
  <c r="IB191" i="18" s="1"/>
  <c r="JM189" i="18" a="1"/>
  <c r="JM189" i="18" s="1"/>
  <c r="JI189" i="18" a="1"/>
  <c r="JI189" i="18" s="1"/>
  <c r="JE189" i="18" a="1"/>
  <c r="JE189" i="18" s="1"/>
  <c r="JA189" i="18" a="1"/>
  <c r="JA189" i="18" s="1"/>
  <c r="IW189" i="18" a="1"/>
  <c r="IW189" i="18" s="1"/>
  <c r="IS189" i="18" a="1"/>
  <c r="IS189" i="18" s="1"/>
  <c r="IO189" i="18" a="1"/>
  <c r="IO189" i="18" s="1"/>
  <c r="IK189" i="18" a="1"/>
  <c r="IK189" i="18" s="1"/>
  <c r="IG189" i="18" a="1"/>
  <c r="IG189" i="18" s="1"/>
  <c r="IC189" i="18" a="1"/>
  <c r="IC189" i="18" s="1"/>
  <c r="JJ187" i="18" a="1"/>
  <c r="JJ187" i="18" s="1"/>
  <c r="JF187" i="18" a="1"/>
  <c r="JF187" i="18" s="1"/>
  <c r="JB187" i="18" a="1"/>
  <c r="JB187" i="18" s="1"/>
  <c r="IX187" i="18" a="1"/>
  <c r="IX187" i="18" s="1"/>
  <c r="IT187" i="18" a="1"/>
  <c r="IT187" i="18" s="1"/>
  <c r="IP187" i="18" a="1"/>
  <c r="IP187" i="18" s="1"/>
  <c r="IL187" i="18" a="1"/>
  <c r="IL187" i="18" s="1"/>
  <c r="IH187" i="18" a="1"/>
  <c r="IH187" i="18" s="1"/>
  <c r="ID187" i="18" a="1"/>
  <c r="ID187" i="18" s="1"/>
  <c r="HZ187" i="18" a="1"/>
  <c r="HZ187" i="18" s="1"/>
  <c r="JK185" i="18" a="1"/>
  <c r="JK185" i="18" s="1"/>
  <c r="JG185" i="18" a="1"/>
  <c r="JG185" i="18" s="1"/>
  <c r="JC185" i="18" a="1"/>
  <c r="JC185" i="18" s="1"/>
  <c r="IY185" i="18" a="1"/>
  <c r="IY185" i="18" s="1"/>
  <c r="IU185" i="18" a="1"/>
  <c r="IU185" i="18" s="1"/>
  <c r="IQ185" i="18" a="1"/>
  <c r="IQ185" i="18" s="1"/>
  <c r="IM185" i="18" a="1"/>
  <c r="IM185" i="18" s="1"/>
  <c r="II185" i="18" a="1"/>
  <c r="II185" i="18" s="1"/>
  <c r="IE185" i="18" a="1"/>
  <c r="IE185" i="18" s="1"/>
  <c r="IA185" i="18" a="1"/>
  <c r="IA185" i="18" s="1"/>
  <c r="JK252" i="18" a="1"/>
  <c r="JK252" i="18" s="1"/>
  <c r="JG252" i="18" a="1"/>
  <c r="JG252" i="18" s="1"/>
  <c r="JC252" i="18" a="1"/>
  <c r="JC252" i="18" s="1"/>
  <c r="IY252" i="18" a="1"/>
  <c r="IY252" i="18" s="1"/>
  <c r="IU252" i="18" a="1"/>
  <c r="IU252" i="18" s="1"/>
  <c r="IQ252" i="18" a="1"/>
  <c r="IQ252" i="18" s="1"/>
  <c r="IM252" i="18" a="1"/>
  <c r="IM252" i="18" s="1"/>
  <c r="II252" i="18" a="1"/>
  <c r="II252" i="18" s="1"/>
  <c r="IE252" i="18" a="1"/>
  <c r="IE252" i="18" s="1"/>
  <c r="IA252" i="18" a="1"/>
  <c r="IA252" i="18" s="1"/>
  <c r="JL250" i="18" a="1"/>
  <c r="JL250" i="18" s="1"/>
  <c r="JH250" i="18" a="1"/>
  <c r="JH250" i="18" s="1"/>
  <c r="JD250" i="18" a="1"/>
  <c r="JD250" i="18" s="1"/>
  <c r="IZ250" i="18" a="1"/>
  <c r="IZ250" i="18" s="1"/>
  <c r="IV250" i="18" a="1"/>
  <c r="IV250" i="18" s="1"/>
  <c r="IR250" i="18" a="1"/>
  <c r="IR250" i="18" s="1"/>
  <c r="IN250" i="18" a="1"/>
  <c r="IN250" i="18" s="1"/>
  <c r="IJ250" i="18" a="1"/>
  <c r="IJ250" i="18" s="1"/>
  <c r="IF250" i="18" a="1"/>
  <c r="IF250" i="18" s="1"/>
  <c r="IB250" i="18" a="1"/>
  <c r="IB250" i="18" s="1"/>
  <c r="JM248" i="18" a="1"/>
  <c r="JM248" i="18" s="1"/>
  <c r="JI248" i="18" a="1"/>
  <c r="JI248" i="18" s="1"/>
  <c r="JE248" i="18" a="1"/>
  <c r="JE248" i="18" s="1"/>
  <c r="JA248" i="18" a="1"/>
  <c r="JA248" i="18" s="1"/>
  <c r="IW248" i="18" a="1"/>
  <c r="IW248" i="18" s="1"/>
  <c r="IS248" i="18" a="1"/>
  <c r="IS248" i="18" s="1"/>
  <c r="IO248" i="18" a="1"/>
  <c r="IO248" i="18" s="1"/>
  <c r="IK248" i="18" a="1"/>
  <c r="IK248" i="18" s="1"/>
  <c r="IG248" i="18" a="1"/>
  <c r="IG248" i="18" s="1"/>
  <c r="IC248" i="18" a="1"/>
  <c r="IC248" i="18" s="1"/>
  <c r="JJ246" i="18" a="1"/>
  <c r="JJ246" i="18" s="1"/>
  <c r="JF246" i="18" a="1"/>
  <c r="JF246" i="18" s="1"/>
  <c r="JB246" i="18" a="1"/>
  <c r="JB246" i="18" s="1"/>
  <c r="IX246" i="18" a="1"/>
  <c r="IX246" i="18" s="1"/>
  <c r="IT246" i="18" a="1"/>
  <c r="IT246" i="18" s="1"/>
  <c r="IP246" i="18" a="1"/>
  <c r="IP246" i="18" s="1"/>
  <c r="IL246" i="18" a="1"/>
  <c r="IL246" i="18" s="1"/>
  <c r="IH246" i="18" a="1"/>
  <c r="IH246" i="18" s="1"/>
  <c r="ID246" i="18" a="1"/>
  <c r="ID246" i="18" s="1"/>
  <c r="HZ246" i="18" a="1"/>
  <c r="HZ246" i="18" s="1"/>
  <c r="JK244" i="18" a="1"/>
  <c r="JK244" i="18" s="1"/>
  <c r="JG244" i="18" a="1"/>
  <c r="JG244" i="18" s="1"/>
  <c r="JC244" i="18" a="1"/>
  <c r="JC244" i="18" s="1"/>
  <c r="IY244" i="18" a="1"/>
  <c r="IY244" i="18" s="1"/>
  <c r="IU244" i="18" a="1"/>
  <c r="IU244" i="18" s="1"/>
  <c r="IQ244" i="18" a="1"/>
  <c r="IQ244" i="18" s="1"/>
  <c r="IM244" i="18" a="1"/>
  <c r="IM244" i="18" s="1"/>
  <c r="II244" i="18" a="1"/>
  <c r="II244" i="18" s="1"/>
  <c r="IE244" i="18" a="1"/>
  <c r="IE244" i="18" s="1"/>
  <c r="IA244" i="18" a="1"/>
  <c r="IA244" i="18" s="1"/>
  <c r="JL242" i="18" a="1"/>
  <c r="JL242" i="18" s="1"/>
  <c r="JH242" i="18" a="1"/>
  <c r="JH242" i="18" s="1"/>
  <c r="JD242" i="18" a="1"/>
  <c r="JD242" i="18" s="1"/>
  <c r="IZ242" i="18" a="1"/>
  <c r="IZ242" i="18" s="1"/>
  <c r="IV242" i="18" a="1"/>
  <c r="IV242" i="18" s="1"/>
  <c r="IR242" i="18" a="1"/>
  <c r="IR242" i="18" s="1"/>
  <c r="IN242" i="18" a="1"/>
  <c r="IN242" i="18" s="1"/>
  <c r="IJ242" i="18" a="1"/>
  <c r="IJ242" i="18" s="1"/>
  <c r="IF242" i="18" a="1"/>
  <c r="IF242" i="18" s="1"/>
  <c r="IB242" i="18" a="1"/>
  <c r="IB242" i="18" s="1"/>
  <c r="JM240" i="18" a="1"/>
  <c r="JM240" i="18" s="1"/>
  <c r="JI240" i="18" a="1"/>
  <c r="JI240" i="18" s="1"/>
  <c r="JE240" i="18" a="1"/>
  <c r="JE240" i="18" s="1"/>
  <c r="JA240" i="18" a="1"/>
  <c r="JA240" i="18" s="1"/>
  <c r="IW240" i="18" a="1"/>
  <c r="IW240" i="18" s="1"/>
  <c r="IS240" i="18" a="1"/>
  <c r="IS240" i="18" s="1"/>
  <c r="IO240" i="18" a="1"/>
  <c r="IO240" i="18" s="1"/>
  <c r="IK240" i="18" a="1"/>
  <c r="IK240" i="18" s="1"/>
  <c r="IG240" i="18" a="1"/>
  <c r="IG240" i="18" s="1"/>
  <c r="IC240" i="18" a="1"/>
  <c r="IC240" i="18" s="1"/>
  <c r="JJ238" i="18" a="1"/>
  <c r="JJ238" i="18" s="1"/>
  <c r="JF238" i="18" a="1"/>
  <c r="JF238" i="18" s="1"/>
  <c r="JB238" i="18" a="1"/>
  <c r="JB238" i="18" s="1"/>
  <c r="IX238" i="18" a="1"/>
  <c r="IX238" i="18" s="1"/>
  <c r="IT238" i="18" a="1"/>
  <c r="IT238" i="18" s="1"/>
  <c r="IP238" i="18" a="1"/>
  <c r="IP238" i="18" s="1"/>
  <c r="IL238" i="18" a="1"/>
  <c r="IL238" i="18" s="1"/>
  <c r="IH238" i="18" a="1"/>
  <c r="IH238" i="18" s="1"/>
  <c r="ID238" i="18" a="1"/>
  <c r="ID238" i="18" s="1"/>
  <c r="HZ238" i="18" a="1"/>
  <c r="HZ238" i="18" s="1"/>
  <c r="JK236" i="18" a="1"/>
  <c r="JK236" i="18" s="1"/>
  <c r="JG236" i="18" a="1"/>
  <c r="JG236" i="18" s="1"/>
  <c r="JC236" i="18" a="1"/>
  <c r="JC236" i="18" s="1"/>
  <c r="IY236" i="18" a="1"/>
  <c r="IY236" i="18" s="1"/>
  <c r="IU236" i="18" a="1"/>
  <c r="IU236" i="18" s="1"/>
  <c r="IQ236" i="18" a="1"/>
  <c r="IQ236" i="18" s="1"/>
  <c r="IM236" i="18" a="1"/>
  <c r="IM236" i="18" s="1"/>
  <c r="II236" i="18" a="1"/>
  <c r="II236" i="18" s="1"/>
  <c r="IE236" i="18" a="1"/>
  <c r="IE236" i="18" s="1"/>
  <c r="IA236" i="18" a="1"/>
  <c r="IA236" i="18" s="1"/>
  <c r="JL234" i="18" a="1"/>
  <c r="JL234" i="18" s="1"/>
  <c r="JH234" i="18" a="1"/>
  <c r="JH234" i="18" s="1"/>
  <c r="JD234" i="18" a="1"/>
  <c r="JD234" i="18" s="1"/>
  <c r="IZ234" i="18" a="1"/>
  <c r="IZ234" i="18" s="1"/>
  <c r="IV234" i="18" a="1"/>
  <c r="IV234" i="18" s="1"/>
  <c r="IR234" i="18" a="1"/>
  <c r="IR234" i="18" s="1"/>
  <c r="IN234" i="18" a="1"/>
  <c r="IN234" i="18" s="1"/>
  <c r="IJ234" i="18" a="1"/>
  <c r="IJ234" i="18" s="1"/>
  <c r="IF234" i="18" a="1"/>
  <c r="IF234" i="18" s="1"/>
  <c r="IB234" i="18" a="1"/>
  <c r="IB234" i="18" s="1"/>
  <c r="JM232" i="18" a="1"/>
  <c r="JM232" i="18" s="1"/>
  <c r="JI232" i="18" a="1"/>
  <c r="JI232" i="18" s="1"/>
  <c r="JE232" i="18" a="1"/>
  <c r="JE232" i="18" s="1"/>
  <c r="JA232" i="18" a="1"/>
  <c r="JA232" i="18" s="1"/>
  <c r="IW232" i="18" a="1"/>
  <c r="IW232" i="18" s="1"/>
  <c r="IS232" i="18" a="1"/>
  <c r="IS232" i="18" s="1"/>
  <c r="IO232" i="18" a="1"/>
  <c r="IO232" i="18" s="1"/>
  <c r="IK232" i="18" a="1"/>
  <c r="IK232" i="18" s="1"/>
  <c r="IG232" i="18" a="1"/>
  <c r="IG232" i="18" s="1"/>
  <c r="IC232" i="18" a="1"/>
  <c r="IC232" i="18" s="1"/>
  <c r="JJ230" i="18" a="1"/>
  <c r="JJ230" i="18" s="1"/>
  <c r="JF230" i="18" a="1"/>
  <c r="JF230" i="18" s="1"/>
  <c r="JB230" i="18" a="1"/>
  <c r="JB230" i="18" s="1"/>
  <c r="IX230" i="18" a="1"/>
  <c r="IX230" i="18" s="1"/>
  <c r="IT230" i="18" a="1"/>
  <c r="IT230" i="18" s="1"/>
  <c r="IP230" i="18" a="1"/>
  <c r="IP230" i="18" s="1"/>
  <c r="IL230" i="18" a="1"/>
  <c r="IL230" i="18" s="1"/>
  <c r="IH230" i="18" a="1"/>
  <c r="IH230" i="18" s="1"/>
  <c r="ID230" i="18" a="1"/>
  <c r="ID230" i="18" s="1"/>
  <c r="HZ230" i="18" a="1"/>
  <c r="HZ230" i="18" s="1"/>
  <c r="JK228" i="18" a="1"/>
  <c r="JK228" i="18" s="1"/>
  <c r="JG228" i="18" a="1"/>
  <c r="JG228" i="18" s="1"/>
  <c r="JC228" i="18" a="1"/>
  <c r="JC228" i="18" s="1"/>
  <c r="IY228" i="18" a="1"/>
  <c r="IY228" i="18" s="1"/>
  <c r="IU228" i="18" a="1"/>
  <c r="IU228" i="18" s="1"/>
  <c r="IQ228" i="18" a="1"/>
  <c r="IQ228" i="18" s="1"/>
  <c r="IM228" i="18" a="1"/>
  <c r="IM228" i="18" s="1"/>
  <c r="II228" i="18" a="1"/>
  <c r="II228" i="18" s="1"/>
  <c r="IE228" i="18" a="1"/>
  <c r="IE228" i="18" s="1"/>
  <c r="IA228" i="18" a="1"/>
  <c r="IA228" i="18" s="1"/>
  <c r="JL226" i="18" a="1"/>
  <c r="JL226" i="18" s="1"/>
  <c r="JH226" i="18" a="1"/>
  <c r="JH226" i="18" s="1"/>
  <c r="JD226" i="18" a="1"/>
  <c r="JD226" i="18" s="1"/>
  <c r="IZ226" i="18" a="1"/>
  <c r="IZ226" i="18" s="1"/>
  <c r="IV226" i="18" a="1"/>
  <c r="IV226" i="18" s="1"/>
  <c r="IR226" i="18" a="1"/>
  <c r="IR226" i="18" s="1"/>
  <c r="IN226" i="18" a="1"/>
  <c r="IN226" i="18" s="1"/>
  <c r="IJ226" i="18" a="1"/>
  <c r="IJ226" i="18" s="1"/>
  <c r="IF226" i="18" a="1"/>
  <c r="IF226" i="18" s="1"/>
  <c r="IB226" i="18" a="1"/>
  <c r="IB226" i="18" s="1"/>
  <c r="JM224" i="18" a="1"/>
  <c r="JM224" i="18" s="1"/>
  <c r="JI224" i="18" a="1"/>
  <c r="JI224" i="18" s="1"/>
  <c r="JE224" i="18" a="1"/>
  <c r="JE224" i="18" s="1"/>
  <c r="JA224" i="18" a="1"/>
  <c r="JA224" i="18" s="1"/>
  <c r="IW224" i="18" a="1"/>
  <c r="IW224" i="18" s="1"/>
  <c r="IS224" i="18" a="1"/>
  <c r="IS224" i="18" s="1"/>
  <c r="IO224" i="18" a="1"/>
  <c r="IO224" i="18" s="1"/>
  <c r="IK224" i="18" a="1"/>
  <c r="IK224" i="18" s="1"/>
  <c r="IG224" i="18" a="1"/>
  <c r="IG224" i="18" s="1"/>
  <c r="IC224" i="18" a="1"/>
  <c r="IC224" i="18" s="1"/>
  <c r="JJ222" i="18" a="1"/>
  <c r="JJ222" i="18" s="1"/>
  <c r="JF222" i="18" a="1"/>
  <c r="JF222" i="18" s="1"/>
  <c r="JB222" i="18" a="1"/>
  <c r="JB222" i="18" s="1"/>
  <c r="IX222" i="18" a="1"/>
  <c r="IX222" i="18" s="1"/>
  <c r="IT222" i="18" a="1"/>
  <c r="IT222" i="18" s="1"/>
  <c r="IP222" i="18" a="1"/>
  <c r="IP222" i="18" s="1"/>
  <c r="IL222" i="18" a="1"/>
  <c r="IL222" i="18" s="1"/>
  <c r="IH222" i="18" a="1"/>
  <c r="IH222" i="18" s="1"/>
  <c r="ID222" i="18" a="1"/>
  <c r="ID222" i="18" s="1"/>
  <c r="HZ222" i="18" a="1"/>
  <c r="HZ222" i="18" s="1"/>
  <c r="JK220" i="18" a="1"/>
  <c r="JK220" i="18" s="1"/>
  <c r="JG220" i="18" a="1"/>
  <c r="JG220" i="18" s="1"/>
  <c r="JC220" i="18" a="1"/>
  <c r="JC220" i="18" s="1"/>
  <c r="IY220" i="18" a="1"/>
  <c r="IY220" i="18" s="1"/>
  <c r="IU220" i="18" a="1"/>
  <c r="IU220" i="18" s="1"/>
  <c r="IQ220" i="18" a="1"/>
  <c r="IQ220" i="18" s="1"/>
  <c r="IM220" i="18" a="1"/>
  <c r="IM220" i="18" s="1"/>
  <c r="II220" i="18" a="1"/>
  <c r="II220" i="18" s="1"/>
  <c r="IE220" i="18" a="1"/>
  <c r="IE220" i="18" s="1"/>
  <c r="IA220" i="18" a="1"/>
  <c r="IA220" i="18" s="1"/>
  <c r="JL218" i="18" a="1"/>
  <c r="JL218" i="18" s="1"/>
  <c r="JH218" i="18" a="1"/>
  <c r="JH218" i="18" s="1"/>
  <c r="JD218" i="18" a="1"/>
  <c r="JD218" i="18" s="1"/>
  <c r="IZ218" i="18" a="1"/>
  <c r="IZ218" i="18" s="1"/>
  <c r="IV218" i="18" a="1"/>
  <c r="IV218" i="18" s="1"/>
  <c r="IR218" i="18" a="1"/>
  <c r="IR218" i="18" s="1"/>
  <c r="IN218" i="18" a="1"/>
  <c r="IN218" i="18" s="1"/>
  <c r="IJ218" i="18" a="1"/>
  <c r="IJ218" i="18" s="1"/>
  <c r="IF218" i="18" a="1"/>
  <c r="IF218" i="18" s="1"/>
  <c r="IB218" i="18" a="1"/>
  <c r="IB218" i="18" s="1"/>
  <c r="JM216" i="18" a="1"/>
  <c r="JM216" i="18" s="1"/>
  <c r="JI216" i="18" a="1"/>
  <c r="JI216" i="18" s="1"/>
  <c r="JE216" i="18" a="1"/>
  <c r="JE216" i="18" s="1"/>
  <c r="JA216" i="18" a="1"/>
  <c r="JA216" i="18" s="1"/>
  <c r="IW216" i="18" a="1"/>
  <c r="IW216" i="18" s="1"/>
  <c r="IS216" i="18" a="1"/>
  <c r="IS216" i="18" s="1"/>
  <c r="IO216" i="18" a="1"/>
  <c r="IO216" i="18" s="1"/>
  <c r="IK216" i="18" a="1"/>
  <c r="IK216" i="18" s="1"/>
  <c r="IG216" i="18" a="1"/>
  <c r="IG216" i="18" s="1"/>
  <c r="IC216" i="18" a="1"/>
  <c r="IC216" i="18" s="1"/>
  <c r="JJ214" i="18" a="1"/>
  <c r="JJ214" i="18" s="1"/>
  <c r="JF214" i="18" a="1"/>
  <c r="JF214" i="18" s="1"/>
  <c r="JB214" i="18" a="1"/>
  <c r="JB214" i="18" s="1"/>
  <c r="IX214" i="18" a="1"/>
  <c r="IX214" i="18" s="1"/>
  <c r="IT214" i="18" a="1"/>
  <c r="IT214" i="18" s="1"/>
  <c r="IP214" i="18" a="1"/>
  <c r="IP214" i="18" s="1"/>
  <c r="IL214" i="18" a="1"/>
  <c r="IL214" i="18" s="1"/>
  <c r="IH214" i="18" a="1"/>
  <c r="IH214" i="18" s="1"/>
  <c r="ID214" i="18" a="1"/>
  <c r="ID214" i="18" s="1"/>
  <c r="HZ214" i="18" a="1"/>
  <c r="HZ214" i="18" s="1"/>
  <c r="JK212" i="18" a="1"/>
  <c r="JK212" i="18" s="1"/>
  <c r="JG212" i="18" a="1"/>
  <c r="JG212" i="18" s="1"/>
  <c r="JC212" i="18" a="1"/>
  <c r="JC212" i="18" s="1"/>
  <c r="IY212" i="18" a="1"/>
  <c r="IY212" i="18" s="1"/>
  <c r="IU212" i="18" a="1"/>
  <c r="IU212" i="18" s="1"/>
  <c r="IQ212" i="18" a="1"/>
  <c r="IQ212" i="18" s="1"/>
  <c r="IM212" i="18" a="1"/>
  <c r="IM212" i="18" s="1"/>
  <c r="II212" i="18" a="1"/>
  <c r="II212" i="18" s="1"/>
  <c r="IE212" i="18" a="1"/>
  <c r="IE212" i="18" s="1"/>
  <c r="IA212" i="18" a="1"/>
  <c r="IA212" i="18" s="1"/>
  <c r="JL210" i="18" a="1"/>
  <c r="JL210" i="18" s="1"/>
  <c r="JH210" i="18" a="1"/>
  <c r="JH210" i="18" s="1"/>
  <c r="JD210" i="18" a="1"/>
  <c r="JD210" i="18" s="1"/>
  <c r="IZ210" i="18" a="1"/>
  <c r="IZ210" i="18" s="1"/>
  <c r="IV210" i="18" a="1"/>
  <c r="IV210" i="18" s="1"/>
  <c r="IR210" i="18" a="1"/>
  <c r="IR210" i="18" s="1"/>
  <c r="IN210" i="18" a="1"/>
  <c r="IN210" i="18" s="1"/>
  <c r="IJ210" i="18" a="1"/>
  <c r="IJ210" i="18" s="1"/>
  <c r="IF210" i="18" a="1"/>
  <c r="IF210" i="18" s="1"/>
  <c r="IB210" i="18" a="1"/>
  <c r="IB210" i="18" s="1"/>
  <c r="JM208" i="18" a="1"/>
  <c r="JM208" i="18" s="1"/>
  <c r="JI208" i="18" a="1"/>
  <c r="JI208" i="18" s="1"/>
  <c r="JE208" i="18" a="1"/>
  <c r="JE208" i="18" s="1"/>
  <c r="JA208" i="18" a="1"/>
  <c r="JA208" i="18" s="1"/>
  <c r="IW208" i="18" a="1"/>
  <c r="IW208" i="18" s="1"/>
  <c r="IS208" i="18" a="1"/>
  <c r="IS208" i="18" s="1"/>
  <c r="IO208" i="18" a="1"/>
  <c r="IO208" i="18" s="1"/>
  <c r="IK208" i="18" a="1"/>
  <c r="IK208" i="18" s="1"/>
  <c r="IG208" i="18" a="1"/>
  <c r="IG208" i="18" s="1"/>
  <c r="IC208" i="18" a="1"/>
  <c r="IC208" i="18" s="1"/>
  <c r="JJ206" i="18" a="1"/>
  <c r="JJ206" i="18" s="1"/>
  <c r="JF206" i="18" a="1"/>
  <c r="JF206" i="18" s="1"/>
  <c r="JB206" i="18" a="1"/>
  <c r="JB206" i="18" s="1"/>
  <c r="IX206" i="18" a="1"/>
  <c r="IX206" i="18" s="1"/>
  <c r="IT206" i="18" a="1"/>
  <c r="IT206" i="18" s="1"/>
  <c r="IP206" i="18" a="1"/>
  <c r="IP206" i="18" s="1"/>
  <c r="IL206" i="18" a="1"/>
  <c r="IL206" i="18" s="1"/>
  <c r="IH206" i="18" a="1"/>
  <c r="IH206" i="18" s="1"/>
  <c r="ID206" i="18" a="1"/>
  <c r="ID206" i="18" s="1"/>
  <c r="HZ206" i="18" a="1"/>
  <c r="HZ206" i="18" s="1"/>
  <c r="JK204" i="18" a="1"/>
  <c r="JK204" i="18" s="1"/>
  <c r="JG204" i="18" a="1"/>
  <c r="JG204" i="18" s="1"/>
  <c r="JC204" i="18" a="1"/>
  <c r="JC204" i="18" s="1"/>
  <c r="IY204" i="18" a="1"/>
  <c r="IY204" i="18" s="1"/>
  <c r="IU204" i="18" a="1"/>
  <c r="IU204" i="18" s="1"/>
  <c r="IQ204" i="18" a="1"/>
  <c r="IQ204" i="18" s="1"/>
  <c r="IM204" i="18" a="1"/>
  <c r="IM204" i="18" s="1"/>
  <c r="II204" i="18" a="1"/>
  <c r="II204" i="18" s="1"/>
  <c r="IE204" i="18" a="1"/>
  <c r="IE204" i="18" s="1"/>
  <c r="IA204" i="18" a="1"/>
  <c r="IA204" i="18" s="1"/>
  <c r="JL202" i="18" a="1"/>
  <c r="JL202" i="18" s="1"/>
  <c r="JH202" i="18" a="1"/>
  <c r="JH202" i="18" s="1"/>
  <c r="JD202" i="18" a="1"/>
  <c r="JD202" i="18" s="1"/>
  <c r="IZ202" i="18" a="1"/>
  <c r="IZ202" i="18" s="1"/>
  <c r="IV202" i="18" a="1"/>
  <c r="IV202" i="18" s="1"/>
  <c r="IR202" i="18" a="1"/>
  <c r="IR202" i="18" s="1"/>
  <c r="IN202" i="18" a="1"/>
  <c r="IN202" i="18" s="1"/>
  <c r="IJ202" i="18" a="1"/>
  <c r="IJ202" i="18" s="1"/>
  <c r="IF202" i="18" a="1"/>
  <c r="IF202" i="18" s="1"/>
  <c r="IB202" i="18" a="1"/>
  <c r="IB202" i="18" s="1"/>
  <c r="JM200" i="18" a="1"/>
  <c r="JM200" i="18" s="1"/>
  <c r="JI200" i="18" a="1"/>
  <c r="JI200" i="18" s="1"/>
  <c r="JE200" i="18" a="1"/>
  <c r="JE200" i="18" s="1"/>
  <c r="JA200" i="18" a="1"/>
  <c r="JA200" i="18" s="1"/>
  <c r="IW200" i="18" a="1"/>
  <c r="IW200" i="18" s="1"/>
  <c r="IS200" i="18" a="1"/>
  <c r="IS200" i="18" s="1"/>
  <c r="IO200" i="18" a="1"/>
  <c r="IO200" i="18" s="1"/>
  <c r="IK200" i="18" a="1"/>
  <c r="IK200" i="18" s="1"/>
  <c r="IG200" i="18" a="1"/>
  <c r="IG200" i="18" s="1"/>
  <c r="IC200" i="18" a="1"/>
  <c r="IC200" i="18" s="1"/>
  <c r="JJ198" i="18" a="1"/>
  <c r="JJ198" i="18" s="1"/>
  <c r="JF198" i="18" a="1"/>
  <c r="JF198" i="18" s="1"/>
  <c r="JB198" i="18" a="1"/>
  <c r="JB198" i="18" s="1"/>
  <c r="IX198" i="18" a="1"/>
  <c r="IX198" i="18" s="1"/>
  <c r="IT198" i="18" a="1"/>
  <c r="IT198" i="18" s="1"/>
  <c r="IP198" i="18" a="1"/>
  <c r="IP198" i="18" s="1"/>
  <c r="IL198" i="18" a="1"/>
  <c r="IL198" i="18" s="1"/>
  <c r="IH198" i="18" a="1"/>
  <c r="IH198" i="18" s="1"/>
  <c r="ID198" i="18" a="1"/>
  <c r="ID198" i="18" s="1"/>
  <c r="HZ198" i="18" a="1"/>
  <c r="HZ198" i="18" s="1"/>
  <c r="JK196" i="18" a="1"/>
  <c r="JK196" i="18" s="1"/>
  <c r="JG196" i="18" a="1"/>
  <c r="JG196" i="18" s="1"/>
  <c r="JC196" i="18" a="1"/>
  <c r="JC196" i="18" s="1"/>
  <c r="IY196" i="18" a="1"/>
  <c r="IY196" i="18" s="1"/>
  <c r="IU196" i="18" a="1"/>
  <c r="IU196" i="18" s="1"/>
  <c r="IQ196" i="18" a="1"/>
  <c r="IQ196" i="18" s="1"/>
  <c r="IM196" i="18" a="1"/>
  <c r="IM196" i="18" s="1"/>
  <c r="II196" i="18" a="1"/>
  <c r="II196" i="18" s="1"/>
  <c r="IE196" i="18" a="1"/>
  <c r="IE196" i="18" s="1"/>
  <c r="IA196" i="18" a="1"/>
  <c r="IA196" i="18" s="1"/>
  <c r="JL194" i="18" a="1"/>
  <c r="JL194" i="18" s="1"/>
  <c r="JH194" i="18" a="1"/>
  <c r="JH194" i="18" s="1"/>
  <c r="JD194" i="18" a="1"/>
  <c r="JD194" i="18" s="1"/>
  <c r="IZ194" i="18" a="1"/>
  <c r="IZ194" i="18" s="1"/>
  <c r="IV194" i="18" a="1"/>
  <c r="IV194" i="18" s="1"/>
  <c r="IR194" i="18" a="1"/>
  <c r="IR194" i="18" s="1"/>
  <c r="IN194" i="18" a="1"/>
  <c r="IN194" i="18" s="1"/>
  <c r="IJ194" i="18" a="1"/>
  <c r="IJ194" i="18" s="1"/>
  <c r="IF194" i="18" a="1"/>
  <c r="IF194" i="18" s="1"/>
  <c r="IB194" i="18" a="1"/>
  <c r="IB194" i="18" s="1"/>
  <c r="JM192" i="18" a="1"/>
  <c r="JM192" i="18" s="1"/>
  <c r="JI192" i="18" a="1"/>
  <c r="JI192" i="18" s="1"/>
  <c r="JE192" i="18" a="1"/>
  <c r="JE192" i="18" s="1"/>
  <c r="JA192" i="18" a="1"/>
  <c r="JA192" i="18" s="1"/>
  <c r="IW192" i="18" a="1"/>
  <c r="IW192" i="18" s="1"/>
  <c r="IS192" i="18" a="1"/>
  <c r="IS192" i="18" s="1"/>
  <c r="IO192" i="18" a="1"/>
  <c r="IO192" i="18" s="1"/>
  <c r="IK192" i="18" a="1"/>
  <c r="IK192" i="18" s="1"/>
  <c r="IG192" i="18" a="1"/>
  <c r="IG192" i="18" s="1"/>
  <c r="IC192" i="18" a="1"/>
  <c r="IC192" i="18" s="1"/>
  <c r="JJ190" i="18" a="1"/>
  <c r="JJ190" i="18" s="1"/>
  <c r="JF190" i="18" a="1"/>
  <c r="JF190" i="18" s="1"/>
  <c r="JB190" i="18" a="1"/>
  <c r="JB190" i="18" s="1"/>
  <c r="IX190" i="18" a="1"/>
  <c r="IX190" i="18" s="1"/>
  <c r="IT190" i="18" a="1"/>
  <c r="IT190" i="18" s="1"/>
  <c r="IP190" i="18" a="1"/>
  <c r="IP190" i="18" s="1"/>
  <c r="IL190" i="18" a="1"/>
  <c r="IL190" i="18" s="1"/>
  <c r="IH190" i="18" a="1"/>
  <c r="IH190" i="18" s="1"/>
  <c r="ID190" i="18" a="1"/>
  <c r="ID190" i="18" s="1"/>
  <c r="HZ190" i="18" a="1"/>
  <c r="HZ190" i="18" s="1"/>
  <c r="JK188" i="18" a="1"/>
  <c r="JK188" i="18" s="1"/>
  <c r="JG188" i="18" a="1"/>
  <c r="JG188" i="18" s="1"/>
  <c r="JC188" i="18" a="1"/>
  <c r="JC188" i="18" s="1"/>
  <c r="IY188" i="18" a="1"/>
  <c r="IY188" i="18" s="1"/>
  <c r="IU188" i="18" a="1"/>
  <c r="IU188" i="18" s="1"/>
  <c r="IQ188" i="18" a="1"/>
  <c r="IQ188" i="18" s="1"/>
  <c r="IM188" i="18" a="1"/>
  <c r="IM188" i="18" s="1"/>
  <c r="II188" i="18" a="1"/>
  <c r="II188" i="18" s="1"/>
  <c r="IE188" i="18" a="1"/>
  <c r="IE188" i="18" s="1"/>
  <c r="IA188" i="18" a="1"/>
  <c r="IA188" i="18" s="1"/>
  <c r="JL186" i="18" a="1"/>
  <c r="JL186" i="18" s="1"/>
  <c r="JH186" i="18" a="1"/>
  <c r="JH186" i="18" s="1"/>
  <c r="JD186" i="18" a="1"/>
  <c r="JD186" i="18" s="1"/>
  <c r="IZ186" i="18" a="1"/>
  <c r="IZ186" i="18" s="1"/>
  <c r="IV186" i="18" a="1"/>
  <c r="IV186" i="18" s="1"/>
  <c r="IR186" i="18" a="1"/>
  <c r="IR186" i="18" s="1"/>
  <c r="IN186" i="18" a="1"/>
  <c r="IN186" i="18" s="1"/>
  <c r="IJ186" i="18" a="1"/>
  <c r="IJ186" i="18" s="1"/>
  <c r="IF186" i="18" a="1"/>
  <c r="IF186" i="18" s="1"/>
  <c r="IB186" i="18" a="1"/>
  <c r="IB186" i="18" s="1"/>
  <c r="JM184" i="18" a="1"/>
  <c r="JM184" i="18" s="1"/>
  <c r="JI184" i="18" a="1"/>
  <c r="JI184" i="18" s="1"/>
  <c r="JE184" i="18" a="1"/>
  <c r="JE184" i="18" s="1"/>
  <c r="JA184" i="18" a="1"/>
  <c r="JA184" i="18" s="1"/>
  <c r="IW184" i="18" a="1"/>
  <c r="IW184" i="18" s="1"/>
  <c r="IS184" i="18" a="1"/>
  <c r="IS184" i="18" s="1"/>
  <c r="IO184" i="18" a="1"/>
  <c r="IO184" i="18" s="1"/>
  <c r="IK184" i="18" a="1"/>
  <c r="IK184" i="18" s="1"/>
  <c r="IG184" i="18" a="1"/>
  <c r="IG184" i="18" s="1"/>
  <c r="IC184" i="18" a="1"/>
  <c r="IC184" i="18" s="1"/>
  <c r="ID254" i="18" a="1"/>
  <c r="ID254" i="18" s="1"/>
  <c r="JL253" i="18" a="1"/>
  <c r="JL253" i="18" s="1"/>
  <c r="JH253" i="18" a="1"/>
  <c r="JH253" i="18" s="1"/>
  <c r="JD253" i="18" a="1"/>
  <c r="JD253" i="18" s="1"/>
  <c r="IZ253" i="18" a="1"/>
  <c r="IZ253" i="18" s="1"/>
  <c r="IV253" i="18" a="1"/>
  <c r="IV253" i="18" s="1"/>
  <c r="IR253" i="18" a="1"/>
  <c r="IR253" i="18" s="1"/>
  <c r="IN253" i="18" a="1"/>
  <c r="IN253" i="18" s="1"/>
  <c r="IJ253" i="18" a="1"/>
  <c r="IJ253" i="18" s="1"/>
  <c r="IF253" i="18" a="1"/>
  <c r="IF253" i="18" s="1"/>
  <c r="IB253" i="18" a="1"/>
  <c r="IB253" i="18" s="1"/>
  <c r="JM251" i="18" a="1"/>
  <c r="JM251" i="18" s="1"/>
  <c r="JI251" i="18" a="1"/>
  <c r="JI251" i="18" s="1"/>
  <c r="JE251" i="18" a="1"/>
  <c r="JE251" i="18" s="1"/>
  <c r="JA251" i="18" a="1"/>
  <c r="JA251" i="18" s="1"/>
  <c r="IW251" i="18" a="1"/>
  <c r="IW251" i="18" s="1"/>
  <c r="IS251" i="18" a="1"/>
  <c r="IS251" i="18" s="1"/>
  <c r="IO251" i="18" a="1"/>
  <c r="IO251" i="18" s="1"/>
  <c r="IK251" i="18" a="1"/>
  <c r="IK251" i="18" s="1"/>
  <c r="IG251" i="18" a="1"/>
  <c r="IG251" i="18" s="1"/>
  <c r="IC251" i="18" a="1"/>
  <c r="IC251" i="18" s="1"/>
  <c r="JJ249" i="18" a="1"/>
  <c r="JJ249" i="18" s="1"/>
  <c r="JF249" i="18" a="1"/>
  <c r="JF249" i="18" s="1"/>
  <c r="JB249" i="18" a="1"/>
  <c r="JB249" i="18" s="1"/>
  <c r="IX249" i="18" a="1"/>
  <c r="IX249" i="18" s="1"/>
  <c r="IT249" i="18" a="1"/>
  <c r="IT249" i="18" s="1"/>
  <c r="IP249" i="18" a="1"/>
  <c r="IP249" i="18" s="1"/>
  <c r="IL249" i="18" a="1"/>
  <c r="IL249" i="18" s="1"/>
  <c r="IH249" i="18" a="1"/>
  <c r="IH249" i="18" s="1"/>
  <c r="ID249" i="18" a="1"/>
  <c r="ID249" i="18" s="1"/>
  <c r="HZ249" i="18" a="1"/>
  <c r="HZ249" i="18" s="1"/>
  <c r="JK247" i="18" a="1"/>
  <c r="JK247" i="18" s="1"/>
  <c r="JG247" i="18" a="1"/>
  <c r="JG247" i="18" s="1"/>
  <c r="JC247" i="18" a="1"/>
  <c r="JC247" i="18" s="1"/>
  <c r="IY247" i="18" a="1"/>
  <c r="IY247" i="18" s="1"/>
  <c r="IU247" i="18" a="1"/>
  <c r="IU247" i="18" s="1"/>
  <c r="IQ247" i="18" a="1"/>
  <c r="IQ247" i="18" s="1"/>
  <c r="IM247" i="18" a="1"/>
  <c r="IM247" i="18" s="1"/>
  <c r="II247" i="18" a="1"/>
  <c r="II247" i="18" s="1"/>
  <c r="IE247" i="18" a="1"/>
  <c r="IE247" i="18" s="1"/>
  <c r="IA247" i="18" a="1"/>
  <c r="IA247" i="18" s="1"/>
  <c r="JL245" i="18" a="1"/>
  <c r="JL245" i="18" s="1"/>
  <c r="JH245" i="18" a="1"/>
  <c r="JH245" i="18" s="1"/>
  <c r="JD245" i="18" a="1"/>
  <c r="JD245" i="18" s="1"/>
  <c r="IZ245" i="18" a="1"/>
  <c r="IZ245" i="18" s="1"/>
  <c r="IV245" i="18" a="1"/>
  <c r="IV245" i="18" s="1"/>
  <c r="IR245" i="18" a="1"/>
  <c r="IR245" i="18" s="1"/>
  <c r="IN245" i="18" a="1"/>
  <c r="IN245" i="18" s="1"/>
  <c r="IJ245" i="18" a="1"/>
  <c r="IJ245" i="18" s="1"/>
  <c r="IF245" i="18" a="1"/>
  <c r="IF245" i="18" s="1"/>
  <c r="IB245" i="18" a="1"/>
  <c r="IB245" i="18" s="1"/>
  <c r="JM243" i="18" a="1"/>
  <c r="JM243" i="18" s="1"/>
  <c r="JI243" i="18" a="1"/>
  <c r="JI243" i="18" s="1"/>
  <c r="JE243" i="18" a="1"/>
  <c r="JE243" i="18" s="1"/>
  <c r="JA243" i="18" a="1"/>
  <c r="JA243" i="18" s="1"/>
  <c r="IW243" i="18" a="1"/>
  <c r="IW243" i="18" s="1"/>
  <c r="IS243" i="18" a="1"/>
  <c r="IS243" i="18" s="1"/>
  <c r="IO243" i="18" a="1"/>
  <c r="IO243" i="18" s="1"/>
  <c r="IK243" i="18" a="1"/>
  <c r="IK243" i="18" s="1"/>
  <c r="IG243" i="18" a="1"/>
  <c r="IG243" i="18" s="1"/>
  <c r="IC243" i="18" a="1"/>
  <c r="IC243" i="18" s="1"/>
  <c r="JJ241" i="18" a="1"/>
  <c r="JJ241" i="18" s="1"/>
  <c r="JF241" i="18" a="1"/>
  <c r="JF241" i="18" s="1"/>
  <c r="JB241" i="18" a="1"/>
  <c r="JB241" i="18" s="1"/>
  <c r="IX241" i="18" a="1"/>
  <c r="IX241" i="18" s="1"/>
  <c r="IT241" i="18" a="1"/>
  <c r="IT241" i="18" s="1"/>
  <c r="IP241" i="18" a="1"/>
  <c r="IP241" i="18" s="1"/>
  <c r="IL241" i="18" a="1"/>
  <c r="IL241" i="18" s="1"/>
  <c r="IH241" i="18" a="1"/>
  <c r="IH241" i="18" s="1"/>
  <c r="ID241" i="18" a="1"/>
  <c r="ID241" i="18" s="1"/>
  <c r="HZ241" i="18" a="1"/>
  <c r="HZ241" i="18" s="1"/>
  <c r="JK239" i="18" a="1"/>
  <c r="JK239" i="18" s="1"/>
  <c r="JG239" i="18" a="1"/>
  <c r="JG239" i="18" s="1"/>
  <c r="JC239" i="18" a="1"/>
  <c r="JC239" i="18" s="1"/>
  <c r="IY239" i="18" a="1"/>
  <c r="IY239" i="18" s="1"/>
  <c r="IU239" i="18" a="1"/>
  <c r="IU239" i="18" s="1"/>
  <c r="IQ239" i="18" a="1"/>
  <c r="IQ239" i="18" s="1"/>
  <c r="IM239" i="18" a="1"/>
  <c r="IM239" i="18" s="1"/>
  <c r="II239" i="18" a="1"/>
  <c r="II239" i="18" s="1"/>
  <c r="IE239" i="18" a="1"/>
  <c r="IE239" i="18" s="1"/>
  <c r="IA239" i="18" a="1"/>
  <c r="IA239" i="18" s="1"/>
  <c r="JL237" i="18" a="1"/>
  <c r="JL237" i="18" s="1"/>
  <c r="JH237" i="18" a="1"/>
  <c r="JH237" i="18" s="1"/>
  <c r="JD237" i="18" a="1"/>
  <c r="JD237" i="18" s="1"/>
  <c r="IZ237" i="18" a="1"/>
  <c r="IZ237" i="18" s="1"/>
  <c r="IV237" i="18" a="1"/>
  <c r="IV237" i="18" s="1"/>
  <c r="IR237" i="18" a="1"/>
  <c r="IR237" i="18" s="1"/>
  <c r="IN237" i="18" a="1"/>
  <c r="IN237" i="18" s="1"/>
  <c r="IJ237" i="18" a="1"/>
  <c r="IJ237" i="18" s="1"/>
  <c r="IF237" i="18" a="1"/>
  <c r="IF237" i="18" s="1"/>
  <c r="IB237" i="18" a="1"/>
  <c r="IB237" i="18" s="1"/>
  <c r="JM235" i="18" a="1"/>
  <c r="JM235" i="18" s="1"/>
  <c r="JI235" i="18" a="1"/>
  <c r="JI235" i="18" s="1"/>
  <c r="JE235" i="18" a="1"/>
  <c r="JE235" i="18" s="1"/>
  <c r="JA235" i="18" a="1"/>
  <c r="JA235" i="18" s="1"/>
  <c r="IW235" i="18" a="1"/>
  <c r="IW235" i="18" s="1"/>
  <c r="IS235" i="18" a="1"/>
  <c r="IS235" i="18" s="1"/>
  <c r="IO235" i="18" a="1"/>
  <c r="IO235" i="18" s="1"/>
  <c r="IK235" i="18" a="1"/>
  <c r="IK235" i="18" s="1"/>
  <c r="IG235" i="18" a="1"/>
  <c r="IG235" i="18" s="1"/>
  <c r="IC235" i="18" a="1"/>
  <c r="IC235" i="18" s="1"/>
  <c r="JJ233" i="18" a="1"/>
  <c r="JJ233" i="18" s="1"/>
  <c r="JF233" i="18" a="1"/>
  <c r="JF233" i="18" s="1"/>
  <c r="JB233" i="18" a="1"/>
  <c r="JB233" i="18" s="1"/>
  <c r="IX233" i="18" a="1"/>
  <c r="IX233" i="18" s="1"/>
  <c r="IT233" i="18" a="1"/>
  <c r="IT233" i="18" s="1"/>
  <c r="IP233" i="18" a="1"/>
  <c r="IP233" i="18" s="1"/>
  <c r="IL233" i="18" a="1"/>
  <c r="IL233" i="18" s="1"/>
  <c r="IH233" i="18" a="1"/>
  <c r="IH233" i="18" s="1"/>
  <c r="ID233" i="18" a="1"/>
  <c r="ID233" i="18" s="1"/>
  <c r="HZ233" i="18" a="1"/>
  <c r="HZ233" i="18" s="1"/>
  <c r="JK231" i="18" a="1"/>
  <c r="JK231" i="18" s="1"/>
  <c r="JG231" i="18" a="1"/>
  <c r="JG231" i="18" s="1"/>
  <c r="JC231" i="18" a="1"/>
  <c r="JC231" i="18" s="1"/>
  <c r="IY231" i="18" a="1"/>
  <c r="IY231" i="18" s="1"/>
  <c r="IU231" i="18" a="1"/>
  <c r="IU231" i="18" s="1"/>
  <c r="IQ231" i="18" a="1"/>
  <c r="IQ231" i="18" s="1"/>
  <c r="IM231" i="18" a="1"/>
  <c r="IM231" i="18" s="1"/>
  <c r="II231" i="18" a="1"/>
  <c r="II231" i="18" s="1"/>
  <c r="IE231" i="18" a="1"/>
  <c r="IE231" i="18" s="1"/>
  <c r="IA231" i="18" a="1"/>
  <c r="IA231" i="18" s="1"/>
  <c r="JL229" i="18" a="1"/>
  <c r="JL229" i="18" s="1"/>
  <c r="JH229" i="18" a="1"/>
  <c r="JH229" i="18" s="1"/>
  <c r="JD229" i="18" a="1"/>
  <c r="JD229" i="18" s="1"/>
  <c r="IZ229" i="18" a="1"/>
  <c r="IZ229" i="18" s="1"/>
  <c r="IV229" i="18" a="1"/>
  <c r="IV229" i="18" s="1"/>
  <c r="IR229" i="18" a="1"/>
  <c r="IR229" i="18" s="1"/>
  <c r="IN229" i="18" a="1"/>
  <c r="IN229" i="18" s="1"/>
  <c r="IJ229" i="18" a="1"/>
  <c r="IJ229" i="18" s="1"/>
  <c r="IF229" i="18" a="1"/>
  <c r="IF229" i="18" s="1"/>
  <c r="IB229" i="18" a="1"/>
  <c r="IB229" i="18" s="1"/>
  <c r="JM227" i="18" a="1"/>
  <c r="JM227" i="18" s="1"/>
  <c r="JI227" i="18" a="1"/>
  <c r="JI227" i="18" s="1"/>
  <c r="JE227" i="18" a="1"/>
  <c r="JE227" i="18" s="1"/>
  <c r="JA227" i="18" a="1"/>
  <c r="JA227" i="18" s="1"/>
  <c r="IW227" i="18" a="1"/>
  <c r="IW227" i="18" s="1"/>
  <c r="IS227" i="18" a="1"/>
  <c r="IS227" i="18" s="1"/>
  <c r="IO227" i="18" a="1"/>
  <c r="IO227" i="18" s="1"/>
  <c r="IK227" i="18" a="1"/>
  <c r="IK227" i="18" s="1"/>
  <c r="IG227" i="18" a="1"/>
  <c r="IG227" i="18" s="1"/>
  <c r="IC227" i="18" a="1"/>
  <c r="IC227" i="18" s="1"/>
  <c r="JJ225" i="18" a="1"/>
  <c r="JJ225" i="18" s="1"/>
  <c r="JF225" i="18" a="1"/>
  <c r="JF225" i="18" s="1"/>
  <c r="JB225" i="18" a="1"/>
  <c r="JB225" i="18" s="1"/>
  <c r="IX225" i="18" a="1"/>
  <c r="IX225" i="18" s="1"/>
  <c r="IT225" i="18" a="1"/>
  <c r="IT225" i="18" s="1"/>
  <c r="IP225" i="18" a="1"/>
  <c r="IP225" i="18" s="1"/>
  <c r="IL225" i="18" a="1"/>
  <c r="IL225" i="18" s="1"/>
  <c r="IH225" i="18" a="1"/>
  <c r="IH225" i="18" s="1"/>
  <c r="ID225" i="18" a="1"/>
  <c r="ID225" i="18" s="1"/>
  <c r="HZ225" i="18" a="1"/>
  <c r="HZ225" i="18" s="1"/>
  <c r="JK223" i="18" a="1"/>
  <c r="JK223" i="18" s="1"/>
  <c r="JG223" i="18" a="1"/>
  <c r="JG223" i="18" s="1"/>
  <c r="JC223" i="18" a="1"/>
  <c r="JC223" i="18" s="1"/>
  <c r="IY223" i="18" a="1"/>
  <c r="IY223" i="18" s="1"/>
  <c r="IU223" i="18" a="1"/>
  <c r="IU223" i="18" s="1"/>
  <c r="IQ223" i="18" a="1"/>
  <c r="IQ223" i="18" s="1"/>
  <c r="IM223" i="18" a="1"/>
  <c r="IM223" i="18" s="1"/>
  <c r="II223" i="18" a="1"/>
  <c r="II223" i="18" s="1"/>
  <c r="IE223" i="18" a="1"/>
  <c r="IE223" i="18" s="1"/>
  <c r="IA223" i="18" a="1"/>
  <c r="IA223" i="18" s="1"/>
  <c r="JL221" i="18" a="1"/>
  <c r="JL221" i="18" s="1"/>
  <c r="JH221" i="18" a="1"/>
  <c r="JH221" i="18" s="1"/>
  <c r="JD221" i="18" a="1"/>
  <c r="JD221" i="18" s="1"/>
  <c r="IZ221" i="18" a="1"/>
  <c r="IZ221" i="18" s="1"/>
  <c r="IV221" i="18" a="1"/>
  <c r="IV221" i="18" s="1"/>
  <c r="IR221" i="18" a="1"/>
  <c r="IR221" i="18" s="1"/>
  <c r="IN221" i="18" a="1"/>
  <c r="IN221" i="18" s="1"/>
  <c r="IJ221" i="18" a="1"/>
  <c r="IJ221" i="18" s="1"/>
  <c r="IF221" i="18" a="1"/>
  <c r="IF221" i="18" s="1"/>
  <c r="IB221" i="18" a="1"/>
  <c r="IB221" i="18" s="1"/>
  <c r="JM219" i="18" a="1"/>
  <c r="JM219" i="18" s="1"/>
  <c r="JI219" i="18" a="1"/>
  <c r="JI219" i="18" s="1"/>
  <c r="JE219" i="18" a="1"/>
  <c r="JE219" i="18" s="1"/>
  <c r="JA219" i="18" a="1"/>
  <c r="JA219" i="18" s="1"/>
  <c r="IW219" i="18" a="1"/>
  <c r="IW219" i="18" s="1"/>
  <c r="IS219" i="18" a="1"/>
  <c r="IS219" i="18" s="1"/>
  <c r="IO219" i="18" a="1"/>
  <c r="IO219" i="18" s="1"/>
  <c r="IK219" i="18" a="1"/>
  <c r="IK219" i="18" s="1"/>
  <c r="IG219" i="18" a="1"/>
  <c r="IG219" i="18" s="1"/>
  <c r="IC219" i="18" a="1"/>
  <c r="IC219" i="18" s="1"/>
  <c r="JJ217" i="18" a="1"/>
  <c r="JJ217" i="18" s="1"/>
  <c r="JF217" i="18" a="1"/>
  <c r="JF217" i="18" s="1"/>
  <c r="JB217" i="18" a="1"/>
  <c r="JB217" i="18" s="1"/>
  <c r="IX217" i="18" a="1"/>
  <c r="IX217" i="18" s="1"/>
  <c r="IT217" i="18" a="1"/>
  <c r="IT217" i="18" s="1"/>
  <c r="IP217" i="18" a="1"/>
  <c r="IP217" i="18" s="1"/>
  <c r="IL217" i="18" a="1"/>
  <c r="IL217" i="18" s="1"/>
  <c r="IH217" i="18" a="1"/>
  <c r="IH217" i="18" s="1"/>
  <c r="ID217" i="18" a="1"/>
  <c r="ID217" i="18" s="1"/>
  <c r="HZ217" i="18" a="1"/>
  <c r="HZ217" i="18" s="1"/>
  <c r="JK215" i="18" a="1"/>
  <c r="JK215" i="18" s="1"/>
  <c r="JG215" i="18" a="1"/>
  <c r="JG215" i="18" s="1"/>
  <c r="JC215" i="18" a="1"/>
  <c r="JC215" i="18" s="1"/>
  <c r="IY215" i="18" a="1"/>
  <c r="IY215" i="18" s="1"/>
  <c r="IU215" i="18" a="1"/>
  <c r="IU215" i="18" s="1"/>
  <c r="IQ215" i="18" a="1"/>
  <c r="IQ215" i="18" s="1"/>
  <c r="IM215" i="18" a="1"/>
  <c r="IM215" i="18" s="1"/>
  <c r="II215" i="18" a="1"/>
  <c r="II215" i="18" s="1"/>
  <c r="IE215" i="18" a="1"/>
  <c r="IE215" i="18" s="1"/>
  <c r="IA215" i="18" a="1"/>
  <c r="IA215" i="18" s="1"/>
  <c r="JL213" i="18" a="1"/>
  <c r="JL213" i="18" s="1"/>
  <c r="JH213" i="18" a="1"/>
  <c r="JH213" i="18" s="1"/>
  <c r="JD213" i="18" a="1"/>
  <c r="JD213" i="18" s="1"/>
  <c r="IZ213" i="18" a="1"/>
  <c r="IZ213" i="18" s="1"/>
  <c r="IV213" i="18" a="1"/>
  <c r="IV213" i="18" s="1"/>
  <c r="IR213" i="18" a="1"/>
  <c r="IR213" i="18" s="1"/>
  <c r="IN213" i="18" a="1"/>
  <c r="IN213" i="18" s="1"/>
  <c r="IJ213" i="18" a="1"/>
  <c r="IJ213" i="18" s="1"/>
  <c r="IF213" i="18" a="1"/>
  <c r="IF213" i="18" s="1"/>
  <c r="IB213" i="18" a="1"/>
  <c r="IB213" i="18" s="1"/>
  <c r="JM211" i="18" a="1"/>
  <c r="JM211" i="18" s="1"/>
  <c r="JI211" i="18" a="1"/>
  <c r="JI211" i="18" s="1"/>
  <c r="JE211" i="18" a="1"/>
  <c r="JE211" i="18" s="1"/>
  <c r="JA211" i="18" a="1"/>
  <c r="JA211" i="18" s="1"/>
  <c r="IW211" i="18" a="1"/>
  <c r="IW211" i="18" s="1"/>
  <c r="IS211" i="18" a="1"/>
  <c r="IS211" i="18" s="1"/>
  <c r="IO211" i="18" a="1"/>
  <c r="IO211" i="18" s="1"/>
  <c r="IK211" i="18" a="1"/>
  <c r="IK211" i="18" s="1"/>
  <c r="IG211" i="18" a="1"/>
  <c r="IG211" i="18" s="1"/>
  <c r="IC211" i="18" a="1"/>
  <c r="IC211" i="18" s="1"/>
  <c r="JJ209" i="18" a="1"/>
  <c r="JJ209" i="18" s="1"/>
  <c r="JF209" i="18" a="1"/>
  <c r="JF209" i="18" s="1"/>
  <c r="JB209" i="18" a="1"/>
  <c r="JB209" i="18" s="1"/>
  <c r="IX209" i="18" a="1"/>
  <c r="IX209" i="18" s="1"/>
  <c r="IT209" i="18" a="1"/>
  <c r="IT209" i="18" s="1"/>
  <c r="IP209" i="18" a="1"/>
  <c r="IP209" i="18" s="1"/>
  <c r="IL209" i="18" a="1"/>
  <c r="IL209" i="18" s="1"/>
  <c r="IH209" i="18" a="1"/>
  <c r="IH209" i="18" s="1"/>
  <c r="ID209" i="18" a="1"/>
  <c r="ID209" i="18" s="1"/>
  <c r="HZ209" i="18" a="1"/>
  <c r="HZ209" i="18" s="1"/>
  <c r="JK207" i="18" a="1"/>
  <c r="JK207" i="18" s="1"/>
  <c r="JG207" i="18" a="1"/>
  <c r="JG207" i="18" s="1"/>
  <c r="JC207" i="18" a="1"/>
  <c r="JC207" i="18" s="1"/>
  <c r="IY207" i="18" a="1"/>
  <c r="IY207" i="18" s="1"/>
  <c r="IU207" i="18" a="1"/>
  <c r="IU207" i="18" s="1"/>
  <c r="IQ207" i="18" a="1"/>
  <c r="IQ207" i="18" s="1"/>
  <c r="IM207" i="18" a="1"/>
  <c r="IM207" i="18" s="1"/>
  <c r="II207" i="18" a="1"/>
  <c r="II207" i="18" s="1"/>
  <c r="IE207" i="18" a="1"/>
  <c r="IE207" i="18" s="1"/>
  <c r="IA207" i="18" a="1"/>
  <c r="IA207" i="18" s="1"/>
  <c r="JL205" i="18" a="1"/>
  <c r="JL205" i="18" s="1"/>
  <c r="JH205" i="18" a="1"/>
  <c r="JH205" i="18" s="1"/>
  <c r="JD205" i="18" a="1"/>
  <c r="JD205" i="18" s="1"/>
  <c r="IZ205" i="18" a="1"/>
  <c r="IZ205" i="18" s="1"/>
  <c r="IV205" i="18" a="1"/>
  <c r="IV205" i="18" s="1"/>
  <c r="IR205" i="18" a="1"/>
  <c r="IR205" i="18" s="1"/>
  <c r="IN205" i="18" a="1"/>
  <c r="IN205" i="18" s="1"/>
  <c r="IJ205" i="18" a="1"/>
  <c r="IJ205" i="18" s="1"/>
  <c r="IF205" i="18" a="1"/>
  <c r="IF205" i="18" s="1"/>
  <c r="IB205" i="18" a="1"/>
  <c r="IB205" i="18" s="1"/>
  <c r="JM203" i="18" a="1"/>
  <c r="JM203" i="18" s="1"/>
  <c r="JI203" i="18" a="1"/>
  <c r="JI203" i="18" s="1"/>
  <c r="JE203" i="18" a="1"/>
  <c r="JE203" i="18" s="1"/>
  <c r="JA203" i="18" a="1"/>
  <c r="JA203" i="18" s="1"/>
  <c r="IW203" i="18" a="1"/>
  <c r="IW203" i="18" s="1"/>
  <c r="IS203" i="18" a="1"/>
  <c r="IS203" i="18" s="1"/>
  <c r="IO203" i="18" a="1"/>
  <c r="IO203" i="18" s="1"/>
  <c r="IK203" i="18" a="1"/>
  <c r="IK203" i="18" s="1"/>
  <c r="IG203" i="18" a="1"/>
  <c r="IG203" i="18" s="1"/>
  <c r="IC203" i="18" a="1"/>
  <c r="IC203" i="18" s="1"/>
  <c r="JJ201" i="18" a="1"/>
  <c r="JJ201" i="18" s="1"/>
  <c r="JF201" i="18" a="1"/>
  <c r="JF201" i="18" s="1"/>
  <c r="JB201" i="18" a="1"/>
  <c r="JB201" i="18" s="1"/>
  <c r="IX201" i="18" a="1"/>
  <c r="IX201" i="18" s="1"/>
  <c r="IT201" i="18" a="1"/>
  <c r="IT201" i="18" s="1"/>
  <c r="IP201" i="18" a="1"/>
  <c r="IP201" i="18" s="1"/>
  <c r="IL201" i="18" a="1"/>
  <c r="IL201" i="18" s="1"/>
  <c r="IH201" i="18" a="1"/>
  <c r="IH201" i="18" s="1"/>
  <c r="ID201" i="18" a="1"/>
  <c r="ID201" i="18" s="1"/>
  <c r="HZ201" i="18" a="1"/>
  <c r="HZ201" i="18" s="1"/>
  <c r="JK199" i="18" a="1"/>
  <c r="JK199" i="18" s="1"/>
  <c r="JG199" i="18" a="1"/>
  <c r="JG199" i="18" s="1"/>
  <c r="JC199" i="18" a="1"/>
  <c r="JC199" i="18" s="1"/>
  <c r="IY199" i="18" a="1"/>
  <c r="IY199" i="18" s="1"/>
  <c r="IU199" i="18" a="1"/>
  <c r="IU199" i="18" s="1"/>
  <c r="IQ199" i="18" a="1"/>
  <c r="IQ199" i="18" s="1"/>
  <c r="IM199" i="18" a="1"/>
  <c r="IM199" i="18" s="1"/>
  <c r="II199" i="18" a="1"/>
  <c r="II199" i="18" s="1"/>
  <c r="IE199" i="18" a="1"/>
  <c r="IE199" i="18" s="1"/>
  <c r="IA199" i="18" a="1"/>
  <c r="IA199" i="18" s="1"/>
  <c r="JL197" i="18" a="1"/>
  <c r="JL197" i="18" s="1"/>
  <c r="JH197" i="18" a="1"/>
  <c r="JH197" i="18" s="1"/>
  <c r="JD197" i="18" a="1"/>
  <c r="JD197" i="18" s="1"/>
  <c r="IZ197" i="18" a="1"/>
  <c r="IZ197" i="18" s="1"/>
  <c r="IV197" i="18" a="1"/>
  <c r="IV197" i="18" s="1"/>
  <c r="IR197" i="18" a="1"/>
  <c r="IR197" i="18" s="1"/>
  <c r="IN197" i="18" a="1"/>
  <c r="IN197" i="18" s="1"/>
  <c r="IJ197" i="18" a="1"/>
  <c r="IJ197" i="18" s="1"/>
  <c r="IF197" i="18" a="1"/>
  <c r="IF197" i="18" s="1"/>
  <c r="IB197" i="18" a="1"/>
  <c r="IB197" i="18" s="1"/>
  <c r="JM195" i="18" a="1"/>
  <c r="JM195" i="18" s="1"/>
  <c r="JI195" i="18" a="1"/>
  <c r="JI195" i="18" s="1"/>
  <c r="JE195" i="18" a="1"/>
  <c r="JE195" i="18" s="1"/>
  <c r="JA195" i="18" a="1"/>
  <c r="JA195" i="18" s="1"/>
  <c r="IW195" i="18" a="1"/>
  <c r="IW195" i="18" s="1"/>
  <c r="IS195" i="18" a="1"/>
  <c r="IS195" i="18" s="1"/>
  <c r="IO195" i="18" a="1"/>
  <c r="IO195" i="18" s="1"/>
  <c r="IK195" i="18" a="1"/>
  <c r="IK195" i="18" s="1"/>
  <c r="IG195" i="18" a="1"/>
  <c r="IG195" i="18" s="1"/>
  <c r="IC195" i="18" a="1"/>
  <c r="IC195" i="18" s="1"/>
  <c r="JJ193" i="18" a="1"/>
  <c r="JJ193" i="18" s="1"/>
  <c r="JF193" i="18" a="1"/>
  <c r="JF193" i="18" s="1"/>
  <c r="JB193" i="18" a="1"/>
  <c r="JB193" i="18" s="1"/>
  <c r="IX193" i="18" a="1"/>
  <c r="IX193" i="18" s="1"/>
  <c r="IT193" i="18" a="1"/>
  <c r="IT193" i="18" s="1"/>
  <c r="IP193" i="18" a="1"/>
  <c r="IP193" i="18" s="1"/>
  <c r="IL193" i="18" a="1"/>
  <c r="IL193" i="18" s="1"/>
  <c r="IH193" i="18" a="1"/>
  <c r="IH193" i="18" s="1"/>
  <c r="ID193" i="18" a="1"/>
  <c r="ID193" i="18" s="1"/>
  <c r="HZ193" i="18" a="1"/>
  <c r="HZ193" i="18" s="1"/>
  <c r="JJ252" i="18" a="1"/>
  <c r="JJ252" i="18" s="1"/>
  <c r="JF252" i="18" a="1"/>
  <c r="JF252" i="18" s="1"/>
  <c r="JB252" i="18" a="1"/>
  <c r="JB252" i="18" s="1"/>
  <c r="IX252" i="18" a="1"/>
  <c r="IX252" i="18" s="1"/>
  <c r="IT252" i="18" a="1"/>
  <c r="IT252" i="18" s="1"/>
  <c r="IP252" i="18" a="1"/>
  <c r="IP252" i="18" s="1"/>
  <c r="IL252" i="18" a="1"/>
  <c r="IL252" i="18" s="1"/>
  <c r="IH252" i="18" a="1"/>
  <c r="IH252" i="18" s="1"/>
  <c r="ID252" i="18" a="1"/>
  <c r="ID252" i="18" s="1"/>
  <c r="HZ252" i="18" a="1"/>
  <c r="HZ252" i="18" s="1"/>
  <c r="JK250" i="18" a="1"/>
  <c r="JK250" i="18" s="1"/>
  <c r="JG250" i="18" a="1"/>
  <c r="JG250" i="18" s="1"/>
  <c r="JC250" i="18" a="1"/>
  <c r="JC250" i="18" s="1"/>
  <c r="IY250" i="18" a="1"/>
  <c r="IY250" i="18" s="1"/>
  <c r="IU250" i="18" a="1"/>
  <c r="IU250" i="18" s="1"/>
  <c r="IQ250" i="18" a="1"/>
  <c r="IQ250" i="18" s="1"/>
  <c r="IM250" i="18" a="1"/>
  <c r="IM250" i="18" s="1"/>
  <c r="II250" i="18" a="1"/>
  <c r="II250" i="18" s="1"/>
  <c r="IE250" i="18" a="1"/>
  <c r="IE250" i="18" s="1"/>
  <c r="IA250" i="18" a="1"/>
  <c r="IA250" i="18" s="1"/>
  <c r="JL248" i="18" a="1"/>
  <c r="JL248" i="18" s="1"/>
  <c r="JH248" i="18" a="1"/>
  <c r="JH248" i="18" s="1"/>
  <c r="JD248" i="18" a="1"/>
  <c r="JD248" i="18" s="1"/>
  <c r="IZ248" i="18" a="1"/>
  <c r="IZ248" i="18" s="1"/>
  <c r="IV248" i="18" a="1"/>
  <c r="IV248" i="18" s="1"/>
  <c r="IR248" i="18" a="1"/>
  <c r="IR248" i="18" s="1"/>
  <c r="IN248" i="18" a="1"/>
  <c r="IN248" i="18" s="1"/>
  <c r="IJ248" i="18" a="1"/>
  <c r="IJ248" i="18" s="1"/>
  <c r="IF248" i="18" a="1"/>
  <c r="IF248" i="18" s="1"/>
  <c r="IB248" i="18" a="1"/>
  <c r="IB248" i="18" s="1"/>
  <c r="JM246" i="18" a="1"/>
  <c r="JM246" i="18" s="1"/>
  <c r="JI246" i="18" a="1"/>
  <c r="JI246" i="18" s="1"/>
  <c r="JE246" i="18" a="1"/>
  <c r="JE246" i="18" s="1"/>
  <c r="JA246" i="18" a="1"/>
  <c r="JA246" i="18" s="1"/>
  <c r="IW246" i="18" a="1"/>
  <c r="IW246" i="18" s="1"/>
  <c r="IS246" i="18" a="1"/>
  <c r="IS246" i="18" s="1"/>
  <c r="IO246" i="18" a="1"/>
  <c r="IO246" i="18" s="1"/>
  <c r="IK246" i="18" a="1"/>
  <c r="IK246" i="18" s="1"/>
  <c r="IG246" i="18" a="1"/>
  <c r="IG246" i="18" s="1"/>
  <c r="IC246" i="18" a="1"/>
  <c r="IC246" i="18" s="1"/>
  <c r="JJ244" i="18" a="1"/>
  <c r="JJ244" i="18" s="1"/>
  <c r="JF244" i="18" a="1"/>
  <c r="JF244" i="18" s="1"/>
  <c r="JB244" i="18" a="1"/>
  <c r="JB244" i="18" s="1"/>
  <c r="IX244" i="18" a="1"/>
  <c r="IX244" i="18" s="1"/>
  <c r="IT244" i="18" a="1"/>
  <c r="IT244" i="18" s="1"/>
  <c r="IP244" i="18" a="1"/>
  <c r="IP244" i="18" s="1"/>
  <c r="IL244" i="18" a="1"/>
  <c r="IL244" i="18" s="1"/>
  <c r="IH244" i="18" a="1"/>
  <c r="IH244" i="18" s="1"/>
  <c r="ID244" i="18" a="1"/>
  <c r="ID244" i="18" s="1"/>
  <c r="HZ244" i="18" a="1"/>
  <c r="HZ244" i="18" s="1"/>
  <c r="JK242" i="18" a="1"/>
  <c r="JK242" i="18" s="1"/>
  <c r="JG242" i="18" a="1"/>
  <c r="JG242" i="18" s="1"/>
  <c r="JC242" i="18" a="1"/>
  <c r="JC242" i="18" s="1"/>
  <c r="IY242" i="18" a="1"/>
  <c r="IY242" i="18" s="1"/>
  <c r="IU242" i="18" a="1"/>
  <c r="IU242" i="18" s="1"/>
  <c r="IQ242" i="18" a="1"/>
  <c r="IQ242" i="18" s="1"/>
  <c r="IM242" i="18" a="1"/>
  <c r="IM242" i="18" s="1"/>
  <c r="II242" i="18" a="1"/>
  <c r="II242" i="18" s="1"/>
  <c r="IE242" i="18" a="1"/>
  <c r="IE242" i="18" s="1"/>
  <c r="IA242" i="18" a="1"/>
  <c r="IA242" i="18" s="1"/>
  <c r="JL240" i="18" a="1"/>
  <c r="JL240" i="18" s="1"/>
  <c r="JH240" i="18" a="1"/>
  <c r="JH240" i="18" s="1"/>
  <c r="JD240" i="18" a="1"/>
  <c r="JD240" i="18" s="1"/>
  <c r="IZ240" i="18" a="1"/>
  <c r="IZ240" i="18" s="1"/>
  <c r="IV240" i="18" a="1"/>
  <c r="IV240" i="18" s="1"/>
  <c r="IR240" i="18" a="1"/>
  <c r="IR240" i="18" s="1"/>
  <c r="IN240" i="18" a="1"/>
  <c r="IN240" i="18" s="1"/>
  <c r="IJ240" i="18" a="1"/>
  <c r="IJ240" i="18" s="1"/>
  <c r="IF240" i="18" a="1"/>
  <c r="IF240" i="18" s="1"/>
  <c r="IB240" i="18" a="1"/>
  <c r="IB240" i="18" s="1"/>
  <c r="JM238" i="18" a="1"/>
  <c r="JM238" i="18" s="1"/>
  <c r="JI238" i="18" a="1"/>
  <c r="JI238" i="18" s="1"/>
  <c r="JE238" i="18" a="1"/>
  <c r="JE238" i="18" s="1"/>
  <c r="JA238" i="18" a="1"/>
  <c r="JA238" i="18" s="1"/>
  <c r="IW238" i="18" a="1"/>
  <c r="IW238" i="18" s="1"/>
  <c r="IS238" i="18" a="1"/>
  <c r="IS238" i="18" s="1"/>
  <c r="IO238" i="18" a="1"/>
  <c r="IO238" i="18" s="1"/>
  <c r="IK238" i="18" a="1"/>
  <c r="IK238" i="18" s="1"/>
  <c r="IG238" i="18" a="1"/>
  <c r="IG238" i="18" s="1"/>
  <c r="IC238" i="18" a="1"/>
  <c r="IC238" i="18" s="1"/>
  <c r="JJ236" i="18" a="1"/>
  <c r="JJ236" i="18" s="1"/>
  <c r="JF236" i="18" a="1"/>
  <c r="JF236" i="18" s="1"/>
  <c r="JB236" i="18" a="1"/>
  <c r="JB236" i="18" s="1"/>
  <c r="IX236" i="18" a="1"/>
  <c r="IX236" i="18" s="1"/>
  <c r="IT236" i="18" a="1"/>
  <c r="IT236" i="18" s="1"/>
  <c r="IP236" i="18" a="1"/>
  <c r="IP236" i="18" s="1"/>
  <c r="IL236" i="18" a="1"/>
  <c r="IL236" i="18" s="1"/>
  <c r="IH236" i="18" a="1"/>
  <c r="IH236" i="18" s="1"/>
  <c r="ID236" i="18" a="1"/>
  <c r="ID236" i="18" s="1"/>
  <c r="HZ236" i="18" a="1"/>
  <c r="HZ236" i="18" s="1"/>
  <c r="JK234" i="18" a="1"/>
  <c r="JK234" i="18" s="1"/>
  <c r="JG234" i="18" a="1"/>
  <c r="JG234" i="18" s="1"/>
  <c r="JC234" i="18" a="1"/>
  <c r="JC234" i="18" s="1"/>
  <c r="IY234" i="18" a="1"/>
  <c r="IY234" i="18" s="1"/>
  <c r="IU234" i="18" a="1"/>
  <c r="IU234" i="18" s="1"/>
  <c r="IQ234" i="18" a="1"/>
  <c r="IQ234" i="18" s="1"/>
  <c r="IM234" i="18" a="1"/>
  <c r="IM234" i="18" s="1"/>
  <c r="II234" i="18" a="1"/>
  <c r="II234" i="18" s="1"/>
  <c r="IE234" i="18" a="1"/>
  <c r="IE234" i="18" s="1"/>
  <c r="IA234" i="18" a="1"/>
  <c r="IA234" i="18" s="1"/>
  <c r="JL232" i="18" a="1"/>
  <c r="JL232" i="18" s="1"/>
  <c r="JH232" i="18" a="1"/>
  <c r="JH232" i="18" s="1"/>
  <c r="JD232" i="18" a="1"/>
  <c r="JD232" i="18" s="1"/>
  <c r="IZ232" i="18" a="1"/>
  <c r="IZ232" i="18" s="1"/>
  <c r="IV232" i="18" a="1"/>
  <c r="IV232" i="18" s="1"/>
  <c r="IR232" i="18" a="1"/>
  <c r="IR232" i="18" s="1"/>
  <c r="IN232" i="18" a="1"/>
  <c r="IN232" i="18" s="1"/>
  <c r="IJ232" i="18" a="1"/>
  <c r="IJ232" i="18" s="1"/>
  <c r="IF232" i="18" a="1"/>
  <c r="IF232" i="18" s="1"/>
  <c r="IB232" i="18" a="1"/>
  <c r="IB232" i="18" s="1"/>
  <c r="JM230" i="18" a="1"/>
  <c r="JM230" i="18" s="1"/>
  <c r="JI230" i="18" a="1"/>
  <c r="JI230" i="18" s="1"/>
  <c r="JE230" i="18" a="1"/>
  <c r="JE230" i="18" s="1"/>
  <c r="JA230" i="18" a="1"/>
  <c r="JA230" i="18" s="1"/>
  <c r="IW230" i="18" a="1"/>
  <c r="IW230" i="18" s="1"/>
  <c r="IS230" i="18" a="1"/>
  <c r="IS230" i="18" s="1"/>
  <c r="IO230" i="18" a="1"/>
  <c r="IO230" i="18" s="1"/>
  <c r="IK230" i="18" a="1"/>
  <c r="IK230" i="18" s="1"/>
  <c r="IG230" i="18" a="1"/>
  <c r="IG230" i="18" s="1"/>
  <c r="IC230" i="18" a="1"/>
  <c r="IC230" i="18" s="1"/>
  <c r="JJ228" i="18" a="1"/>
  <c r="JJ228" i="18" s="1"/>
  <c r="JF228" i="18" a="1"/>
  <c r="JF228" i="18" s="1"/>
  <c r="JB228" i="18" a="1"/>
  <c r="JB228" i="18" s="1"/>
  <c r="IX228" i="18" a="1"/>
  <c r="IX228" i="18" s="1"/>
  <c r="IT228" i="18" a="1"/>
  <c r="IT228" i="18" s="1"/>
  <c r="IP228" i="18" a="1"/>
  <c r="IP228" i="18" s="1"/>
  <c r="IL228" i="18" a="1"/>
  <c r="IL228" i="18" s="1"/>
  <c r="IH228" i="18" a="1"/>
  <c r="IH228" i="18" s="1"/>
  <c r="ID228" i="18" a="1"/>
  <c r="ID228" i="18" s="1"/>
  <c r="HZ228" i="18" a="1"/>
  <c r="HZ228" i="18" s="1"/>
  <c r="JK226" i="18" a="1"/>
  <c r="JK226" i="18" s="1"/>
  <c r="JG226" i="18" a="1"/>
  <c r="JG226" i="18" s="1"/>
  <c r="JC226" i="18" a="1"/>
  <c r="JC226" i="18" s="1"/>
  <c r="IY226" i="18" a="1"/>
  <c r="IY226" i="18" s="1"/>
  <c r="IU226" i="18" a="1"/>
  <c r="IU226" i="18" s="1"/>
  <c r="IQ226" i="18" a="1"/>
  <c r="IQ226" i="18" s="1"/>
  <c r="IM226" i="18" a="1"/>
  <c r="IM226" i="18" s="1"/>
  <c r="II226" i="18" a="1"/>
  <c r="II226" i="18" s="1"/>
  <c r="IE226" i="18" a="1"/>
  <c r="IE226" i="18" s="1"/>
  <c r="IA226" i="18" a="1"/>
  <c r="IA226" i="18" s="1"/>
  <c r="JL224" i="18" a="1"/>
  <c r="JL224" i="18" s="1"/>
  <c r="JH224" i="18" a="1"/>
  <c r="JH224" i="18" s="1"/>
  <c r="JD224" i="18" a="1"/>
  <c r="JD224" i="18" s="1"/>
  <c r="IZ224" i="18" a="1"/>
  <c r="IZ224" i="18" s="1"/>
  <c r="IV224" i="18" a="1"/>
  <c r="IV224" i="18" s="1"/>
  <c r="IR224" i="18" a="1"/>
  <c r="IR224" i="18" s="1"/>
  <c r="IN224" i="18" a="1"/>
  <c r="IN224" i="18" s="1"/>
  <c r="IJ224" i="18" a="1"/>
  <c r="IJ224" i="18" s="1"/>
  <c r="IF224" i="18" a="1"/>
  <c r="IF224" i="18" s="1"/>
  <c r="IB224" i="18" a="1"/>
  <c r="IB224" i="18" s="1"/>
  <c r="JM222" i="18" a="1"/>
  <c r="JM222" i="18" s="1"/>
  <c r="JI222" i="18" a="1"/>
  <c r="JI222" i="18" s="1"/>
  <c r="JE222" i="18" a="1"/>
  <c r="JE222" i="18" s="1"/>
  <c r="JA222" i="18" a="1"/>
  <c r="JA222" i="18" s="1"/>
  <c r="IW222" i="18" a="1"/>
  <c r="IW222" i="18" s="1"/>
  <c r="IS222" i="18" a="1"/>
  <c r="IS222" i="18" s="1"/>
  <c r="IO222" i="18" a="1"/>
  <c r="IO222" i="18" s="1"/>
  <c r="IK222" i="18" a="1"/>
  <c r="IK222" i="18" s="1"/>
  <c r="IG222" i="18" a="1"/>
  <c r="IG222" i="18" s="1"/>
  <c r="IC222" i="18" a="1"/>
  <c r="IC222" i="18" s="1"/>
  <c r="JJ220" i="18" a="1"/>
  <c r="JJ220" i="18" s="1"/>
  <c r="JF220" i="18" a="1"/>
  <c r="JF220" i="18" s="1"/>
  <c r="JB220" i="18" a="1"/>
  <c r="JB220" i="18" s="1"/>
  <c r="IX220" i="18" a="1"/>
  <c r="IX220" i="18" s="1"/>
  <c r="IT220" i="18" a="1"/>
  <c r="IT220" i="18" s="1"/>
  <c r="IP220" i="18" a="1"/>
  <c r="IP220" i="18" s="1"/>
  <c r="IL220" i="18" a="1"/>
  <c r="IL220" i="18" s="1"/>
  <c r="IH220" i="18" a="1"/>
  <c r="IH220" i="18" s="1"/>
  <c r="ID220" i="18" a="1"/>
  <c r="ID220" i="18" s="1"/>
  <c r="HZ220" i="18" a="1"/>
  <c r="HZ220" i="18" s="1"/>
  <c r="JK218" i="18" a="1"/>
  <c r="JK218" i="18" s="1"/>
  <c r="JG218" i="18" a="1"/>
  <c r="JG218" i="18" s="1"/>
  <c r="JC218" i="18" a="1"/>
  <c r="JC218" i="18" s="1"/>
  <c r="IY218" i="18" a="1"/>
  <c r="IY218" i="18" s="1"/>
  <c r="IU218" i="18" a="1"/>
  <c r="IU218" i="18" s="1"/>
  <c r="IQ218" i="18" a="1"/>
  <c r="IQ218" i="18" s="1"/>
  <c r="IM218" i="18" a="1"/>
  <c r="IM218" i="18" s="1"/>
  <c r="II218" i="18" a="1"/>
  <c r="II218" i="18" s="1"/>
  <c r="IE218" i="18" a="1"/>
  <c r="IE218" i="18" s="1"/>
  <c r="IA218" i="18" a="1"/>
  <c r="IA218" i="18" s="1"/>
  <c r="JL216" i="18" a="1"/>
  <c r="JL216" i="18" s="1"/>
  <c r="JH216" i="18" a="1"/>
  <c r="JH216" i="18" s="1"/>
  <c r="JD216" i="18" a="1"/>
  <c r="JD216" i="18" s="1"/>
  <c r="IZ216" i="18" a="1"/>
  <c r="IZ216" i="18" s="1"/>
  <c r="IV216" i="18" a="1"/>
  <c r="IV216" i="18" s="1"/>
  <c r="IR216" i="18" a="1"/>
  <c r="IR216" i="18" s="1"/>
  <c r="IN216" i="18" a="1"/>
  <c r="IN216" i="18" s="1"/>
  <c r="IJ216" i="18" a="1"/>
  <c r="IJ216" i="18" s="1"/>
  <c r="IF216" i="18" a="1"/>
  <c r="IF216" i="18" s="1"/>
  <c r="IB216" i="18" a="1"/>
  <c r="IB216" i="18" s="1"/>
  <c r="JM214" i="18" a="1"/>
  <c r="JM214" i="18" s="1"/>
  <c r="JI214" i="18" a="1"/>
  <c r="JI214" i="18" s="1"/>
  <c r="JE214" i="18" a="1"/>
  <c r="JE214" i="18" s="1"/>
  <c r="JA214" i="18" a="1"/>
  <c r="JA214" i="18" s="1"/>
  <c r="IW214" i="18" a="1"/>
  <c r="IW214" i="18" s="1"/>
  <c r="IS214" i="18" a="1"/>
  <c r="IS214" i="18" s="1"/>
  <c r="IO214" i="18" a="1"/>
  <c r="IO214" i="18" s="1"/>
  <c r="IK214" i="18" a="1"/>
  <c r="IK214" i="18" s="1"/>
  <c r="IG214" i="18" a="1"/>
  <c r="IG214" i="18" s="1"/>
  <c r="IC214" i="18" a="1"/>
  <c r="IC214" i="18" s="1"/>
  <c r="JJ212" i="18" a="1"/>
  <c r="JJ212" i="18" s="1"/>
  <c r="JF212" i="18" a="1"/>
  <c r="JF212" i="18" s="1"/>
  <c r="JB212" i="18" a="1"/>
  <c r="JB212" i="18" s="1"/>
  <c r="IX212" i="18" a="1"/>
  <c r="IX212" i="18" s="1"/>
  <c r="IT212" i="18" a="1"/>
  <c r="IT212" i="18" s="1"/>
  <c r="IP212" i="18" a="1"/>
  <c r="IP212" i="18" s="1"/>
  <c r="IL212" i="18" a="1"/>
  <c r="IL212" i="18" s="1"/>
  <c r="IH212" i="18" a="1"/>
  <c r="IH212" i="18" s="1"/>
  <c r="ID212" i="18" a="1"/>
  <c r="ID212" i="18" s="1"/>
  <c r="HZ212" i="18" a="1"/>
  <c r="HZ212" i="18" s="1"/>
  <c r="JK210" i="18" a="1"/>
  <c r="JK210" i="18" s="1"/>
  <c r="JG210" i="18" a="1"/>
  <c r="JG210" i="18" s="1"/>
  <c r="JC210" i="18" a="1"/>
  <c r="JC210" i="18" s="1"/>
  <c r="IY210" i="18" a="1"/>
  <c r="IY210" i="18" s="1"/>
  <c r="IU210" i="18" a="1"/>
  <c r="IU210" i="18" s="1"/>
  <c r="IQ210" i="18" a="1"/>
  <c r="IQ210" i="18" s="1"/>
  <c r="IM210" i="18" a="1"/>
  <c r="IM210" i="18" s="1"/>
  <c r="II210" i="18" a="1"/>
  <c r="II210" i="18" s="1"/>
  <c r="IE210" i="18" a="1"/>
  <c r="IE210" i="18" s="1"/>
  <c r="IA210" i="18" a="1"/>
  <c r="IA210" i="18" s="1"/>
  <c r="JL208" i="18" a="1"/>
  <c r="JL208" i="18" s="1"/>
  <c r="JH208" i="18" a="1"/>
  <c r="JH208" i="18" s="1"/>
  <c r="JD208" i="18" a="1"/>
  <c r="JD208" i="18" s="1"/>
  <c r="IZ208" i="18" a="1"/>
  <c r="IZ208" i="18" s="1"/>
  <c r="IV208" i="18" a="1"/>
  <c r="IV208" i="18" s="1"/>
  <c r="IR208" i="18" a="1"/>
  <c r="IR208" i="18" s="1"/>
  <c r="IN208" i="18" a="1"/>
  <c r="IN208" i="18" s="1"/>
  <c r="IJ208" i="18" a="1"/>
  <c r="IJ208" i="18" s="1"/>
  <c r="IF208" i="18" a="1"/>
  <c r="IF208" i="18" s="1"/>
  <c r="IB208" i="18" a="1"/>
  <c r="IB208" i="18" s="1"/>
  <c r="JM206" i="18" a="1"/>
  <c r="JM206" i="18" s="1"/>
  <c r="JI206" i="18" a="1"/>
  <c r="JI206" i="18" s="1"/>
  <c r="JE206" i="18" a="1"/>
  <c r="JE206" i="18" s="1"/>
  <c r="JA206" i="18" a="1"/>
  <c r="JA206" i="18" s="1"/>
  <c r="IW206" i="18" a="1"/>
  <c r="IW206" i="18" s="1"/>
  <c r="IS206" i="18" a="1"/>
  <c r="IS206" i="18" s="1"/>
  <c r="IO206" i="18" a="1"/>
  <c r="IO206" i="18" s="1"/>
  <c r="IK206" i="18" a="1"/>
  <c r="IK206" i="18" s="1"/>
  <c r="IG206" i="18" a="1"/>
  <c r="IG206" i="18" s="1"/>
  <c r="IC206" i="18" a="1"/>
  <c r="IC206" i="18" s="1"/>
  <c r="JJ204" i="18" a="1"/>
  <c r="JJ204" i="18" s="1"/>
  <c r="JF204" i="18" a="1"/>
  <c r="JF204" i="18" s="1"/>
  <c r="JB204" i="18" a="1"/>
  <c r="JB204" i="18" s="1"/>
  <c r="IX204" i="18" a="1"/>
  <c r="IX204" i="18" s="1"/>
  <c r="IT204" i="18" a="1"/>
  <c r="IT204" i="18" s="1"/>
  <c r="IP204" i="18" a="1"/>
  <c r="IP204" i="18" s="1"/>
  <c r="IL204" i="18" a="1"/>
  <c r="IL204" i="18" s="1"/>
  <c r="IH204" i="18" a="1"/>
  <c r="IH204" i="18" s="1"/>
  <c r="ID204" i="18" a="1"/>
  <c r="ID204" i="18" s="1"/>
  <c r="HZ204" i="18" a="1"/>
  <c r="HZ204" i="18" s="1"/>
  <c r="JK202" i="18" a="1"/>
  <c r="JK202" i="18" s="1"/>
  <c r="JG202" i="18" a="1"/>
  <c r="JG202" i="18" s="1"/>
  <c r="JC202" i="18" a="1"/>
  <c r="JC202" i="18" s="1"/>
  <c r="IY202" i="18" a="1"/>
  <c r="IY202" i="18" s="1"/>
  <c r="IU202" i="18" a="1"/>
  <c r="IU202" i="18" s="1"/>
  <c r="IQ202" i="18" a="1"/>
  <c r="IQ202" i="18" s="1"/>
  <c r="IM202" i="18" a="1"/>
  <c r="IM202" i="18" s="1"/>
  <c r="II202" i="18" a="1"/>
  <c r="II202" i="18" s="1"/>
  <c r="IE202" i="18" a="1"/>
  <c r="IE202" i="18" s="1"/>
  <c r="IA202" i="18" a="1"/>
  <c r="IA202" i="18" s="1"/>
  <c r="JL200" i="18" a="1"/>
  <c r="JL200" i="18" s="1"/>
  <c r="JH200" i="18" a="1"/>
  <c r="JH200" i="18" s="1"/>
  <c r="JD200" i="18" a="1"/>
  <c r="JD200" i="18" s="1"/>
  <c r="IZ200" i="18" a="1"/>
  <c r="IZ200" i="18" s="1"/>
  <c r="IV200" i="18" a="1"/>
  <c r="IV200" i="18" s="1"/>
  <c r="IR200" i="18" a="1"/>
  <c r="IR200" i="18" s="1"/>
  <c r="IN200" i="18" a="1"/>
  <c r="IN200" i="18" s="1"/>
  <c r="IJ200" i="18" a="1"/>
  <c r="IJ200" i="18" s="1"/>
  <c r="IF200" i="18" a="1"/>
  <c r="IF200" i="18" s="1"/>
  <c r="IB200" i="18" a="1"/>
  <c r="IB200" i="18" s="1"/>
  <c r="JM198" i="18" a="1"/>
  <c r="JM198" i="18" s="1"/>
  <c r="JI198" i="18" a="1"/>
  <c r="JI198" i="18" s="1"/>
  <c r="JE198" i="18" a="1"/>
  <c r="JE198" i="18" s="1"/>
  <c r="JA198" i="18" a="1"/>
  <c r="JA198" i="18" s="1"/>
  <c r="IW198" i="18" a="1"/>
  <c r="IW198" i="18" s="1"/>
  <c r="IS198" i="18" a="1"/>
  <c r="IS198" i="18" s="1"/>
  <c r="IO198" i="18" a="1"/>
  <c r="IO198" i="18" s="1"/>
  <c r="IK198" i="18" a="1"/>
  <c r="IK198" i="18" s="1"/>
  <c r="IG198" i="18" a="1"/>
  <c r="IG198" i="18" s="1"/>
  <c r="IC198" i="18" a="1"/>
  <c r="IC198" i="18" s="1"/>
  <c r="JJ196" i="18" a="1"/>
  <c r="JJ196" i="18" s="1"/>
  <c r="JF196" i="18" a="1"/>
  <c r="JF196" i="18" s="1"/>
  <c r="JB196" i="18" a="1"/>
  <c r="JB196" i="18" s="1"/>
  <c r="IX196" i="18" a="1"/>
  <c r="IX196" i="18" s="1"/>
  <c r="IT196" i="18" a="1"/>
  <c r="IT196" i="18" s="1"/>
  <c r="IP196" i="18" a="1"/>
  <c r="IP196" i="18" s="1"/>
  <c r="IL196" i="18" a="1"/>
  <c r="IL196" i="18" s="1"/>
  <c r="IH196" i="18" a="1"/>
  <c r="IH196" i="18" s="1"/>
  <c r="ID196" i="18" a="1"/>
  <c r="ID196" i="18" s="1"/>
  <c r="HZ196" i="18" a="1"/>
  <c r="HZ196" i="18" s="1"/>
  <c r="JK194" i="18" a="1"/>
  <c r="JK194" i="18" s="1"/>
  <c r="JG194" i="18" a="1"/>
  <c r="JG194" i="18" s="1"/>
  <c r="JC194" i="18" a="1"/>
  <c r="JC194" i="18" s="1"/>
  <c r="IY194" i="18" a="1"/>
  <c r="IY194" i="18" s="1"/>
  <c r="IU194" i="18" a="1"/>
  <c r="IU194" i="18" s="1"/>
  <c r="IQ194" i="18" a="1"/>
  <c r="IQ194" i="18" s="1"/>
  <c r="IM194" i="18" a="1"/>
  <c r="IM194" i="18" s="1"/>
  <c r="II194" i="18" a="1"/>
  <c r="II194" i="18" s="1"/>
  <c r="IE194" i="18" a="1"/>
  <c r="IE194" i="18" s="1"/>
  <c r="IA194" i="18" a="1"/>
  <c r="IA194" i="18" s="1"/>
  <c r="JK253" i="18" a="1"/>
  <c r="JK253" i="18" s="1"/>
  <c r="JG253" i="18" a="1"/>
  <c r="JG253" i="18" s="1"/>
  <c r="JC253" i="18" a="1"/>
  <c r="JC253" i="18" s="1"/>
  <c r="IY253" i="18" a="1"/>
  <c r="IY253" i="18" s="1"/>
  <c r="IU253" i="18" a="1"/>
  <c r="IU253" i="18" s="1"/>
  <c r="IQ253" i="18" a="1"/>
  <c r="IQ253" i="18" s="1"/>
  <c r="IM253" i="18" a="1"/>
  <c r="IM253" i="18" s="1"/>
  <c r="II253" i="18" a="1"/>
  <c r="II253" i="18" s="1"/>
  <c r="IE253" i="18" a="1"/>
  <c r="IE253" i="18" s="1"/>
  <c r="IA253" i="18" a="1"/>
  <c r="IA253" i="18" s="1"/>
  <c r="JL251" i="18" a="1"/>
  <c r="JL251" i="18" s="1"/>
  <c r="JH251" i="18" a="1"/>
  <c r="JH251" i="18" s="1"/>
  <c r="JD251" i="18" a="1"/>
  <c r="JD251" i="18" s="1"/>
  <c r="IZ251" i="18" a="1"/>
  <c r="IZ251" i="18" s="1"/>
  <c r="IV251" i="18" a="1"/>
  <c r="IV251" i="18" s="1"/>
  <c r="IR251" i="18" a="1"/>
  <c r="IR251" i="18" s="1"/>
  <c r="IN251" i="18" a="1"/>
  <c r="IN251" i="18" s="1"/>
  <c r="IJ251" i="18" a="1"/>
  <c r="IJ251" i="18" s="1"/>
  <c r="IF251" i="18" a="1"/>
  <c r="IF251" i="18" s="1"/>
  <c r="IB251" i="18" a="1"/>
  <c r="IB251" i="18" s="1"/>
  <c r="JM249" i="18" a="1"/>
  <c r="JM249" i="18" s="1"/>
  <c r="JI249" i="18" a="1"/>
  <c r="JI249" i="18" s="1"/>
  <c r="JE249" i="18" a="1"/>
  <c r="JE249" i="18" s="1"/>
  <c r="JA249" i="18" a="1"/>
  <c r="JA249" i="18" s="1"/>
  <c r="IW249" i="18" a="1"/>
  <c r="IW249" i="18" s="1"/>
  <c r="IS249" i="18" a="1"/>
  <c r="IS249" i="18" s="1"/>
  <c r="IO249" i="18" a="1"/>
  <c r="IO249" i="18" s="1"/>
  <c r="IK249" i="18" a="1"/>
  <c r="IK249" i="18" s="1"/>
  <c r="IG249" i="18" a="1"/>
  <c r="IG249" i="18" s="1"/>
  <c r="IC249" i="18" a="1"/>
  <c r="IC249" i="18" s="1"/>
  <c r="JJ247" i="18" a="1"/>
  <c r="JJ247" i="18" s="1"/>
  <c r="JF247" i="18" a="1"/>
  <c r="JF247" i="18" s="1"/>
  <c r="JB247" i="18" a="1"/>
  <c r="JB247" i="18" s="1"/>
  <c r="IX247" i="18" a="1"/>
  <c r="IX247" i="18" s="1"/>
  <c r="IT247" i="18" a="1"/>
  <c r="IT247" i="18" s="1"/>
  <c r="IP247" i="18" a="1"/>
  <c r="IP247" i="18" s="1"/>
  <c r="IL247" i="18" a="1"/>
  <c r="IL247" i="18" s="1"/>
  <c r="IH247" i="18" a="1"/>
  <c r="IH247" i="18" s="1"/>
  <c r="ID247" i="18" a="1"/>
  <c r="ID247" i="18" s="1"/>
  <c r="HZ247" i="18" a="1"/>
  <c r="HZ247" i="18" s="1"/>
  <c r="JK245" i="18" a="1"/>
  <c r="JK245" i="18" s="1"/>
  <c r="JG245" i="18" a="1"/>
  <c r="JG245" i="18" s="1"/>
  <c r="JC245" i="18" a="1"/>
  <c r="JC245" i="18" s="1"/>
  <c r="IY245" i="18" a="1"/>
  <c r="IY245" i="18" s="1"/>
  <c r="IU245" i="18" a="1"/>
  <c r="IU245" i="18" s="1"/>
  <c r="IQ245" i="18" a="1"/>
  <c r="IQ245" i="18" s="1"/>
  <c r="IM245" i="18" a="1"/>
  <c r="IM245" i="18" s="1"/>
  <c r="II245" i="18" a="1"/>
  <c r="II245" i="18" s="1"/>
  <c r="IE245" i="18" a="1"/>
  <c r="IE245" i="18" s="1"/>
  <c r="IA245" i="18" a="1"/>
  <c r="IA245" i="18" s="1"/>
  <c r="JL243" i="18" a="1"/>
  <c r="JL243" i="18" s="1"/>
  <c r="JH243" i="18" a="1"/>
  <c r="JH243" i="18" s="1"/>
  <c r="JD243" i="18" a="1"/>
  <c r="JD243" i="18" s="1"/>
  <c r="IZ243" i="18" a="1"/>
  <c r="IZ243" i="18" s="1"/>
  <c r="IV243" i="18" a="1"/>
  <c r="IV243" i="18" s="1"/>
  <c r="IR243" i="18" a="1"/>
  <c r="IR243" i="18" s="1"/>
  <c r="IN243" i="18" a="1"/>
  <c r="IN243" i="18" s="1"/>
  <c r="IJ243" i="18" a="1"/>
  <c r="IJ243" i="18" s="1"/>
  <c r="IF243" i="18" a="1"/>
  <c r="IF243" i="18" s="1"/>
  <c r="IB243" i="18" a="1"/>
  <c r="IB243" i="18" s="1"/>
  <c r="JM241" i="18" a="1"/>
  <c r="JM241" i="18" s="1"/>
  <c r="JI241" i="18" a="1"/>
  <c r="JI241" i="18" s="1"/>
  <c r="JE241" i="18" a="1"/>
  <c r="JE241" i="18" s="1"/>
  <c r="JA241" i="18" a="1"/>
  <c r="JA241" i="18" s="1"/>
  <c r="IW241" i="18" a="1"/>
  <c r="IW241" i="18" s="1"/>
  <c r="IS241" i="18" a="1"/>
  <c r="IS241" i="18" s="1"/>
  <c r="IO241" i="18" a="1"/>
  <c r="IO241" i="18" s="1"/>
  <c r="IK241" i="18" a="1"/>
  <c r="IK241" i="18" s="1"/>
  <c r="IG241" i="18" a="1"/>
  <c r="IG241" i="18" s="1"/>
  <c r="IC241" i="18" a="1"/>
  <c r="IC241" i="18" s="1"/>
  <c r="JJ239" i="18" a="1"/>
  <c r="JJ239" i="18" s="1"/>
  <c r="JF239" i="18" a="1"/>
  <c r="JF239" i="18" s="1"/>
  <c r="JB239" i="18" a="1"/>
  <c r="JB239" i="18" s="1"/>
  <c r="IX239" i="18" a="1"/>
  <c r="IX239" i="18" s="1"/>
  <c r="IT239" i="18" a="1"/>
  <c r="IT239" i="18" s="1"/>
  <c r="IP239" i="18" a="1"/>
  <c r="IP239" i="18" s="1"/>
  <c r="IL239" i="18" a="1"/>
  <c r="IL239" i="18" s="1"/>
  <c r="IH239" i="18" a="1"/>
  <c r="IH239" i="18" s="1"/>
  <c r="ID239" i="18" a="1"/>
  <c r="ID239" i="18" s="1"/>
  <c r="HZ239" i="18" a="1"/>
  <c r="HZ239" i="18" s="1"/>
  <c r="JK237" i="18" a="1"/>
  <c r="JK237" i="18" s="1"/>
  <c r="JG237" i="18" a="1"/>
  <c r="JG237" i="18" s="1"/>
  <c r="JC237" i="18" a="1"/>
  <c r="JC237" i="18" s="1"/>
  <c r="IY237" i="18" a="1"/>
  <c r="IY237" i="18" s="1"/>
  <c r="IU237" i="18" a="1"/>
  <c r="IU237" i="18" s="1"/>
  <c r="IQ237" i="18" a="1"/>
  <c r="IQ237" i="18" s="1"/>
  <c r="IM237" i="18" a="1"/>
  <c r="IM237" i="18" s="1"/>
  <c r="II237" i="18" a="1"/>
  <c r="II237" i="18" s="1"/>
  <c r="IE237" i="18" a="1"/>
  <c r="IE237" i="18" s="1"/>
  <c r="IA237" i="18" a="1"/>
  <c r="IA237" i="18" s="1"/>
  <c r="JL235" i="18" a="1"/>
  <c r="JL235" i="18" s="1"/>
  <c r="JH235" i="18" a="1"/>
  <c r="JH235" i="18" s="1"/>
  <c r="JD235" i="18" a="1"/>
  <c r="JD235" i="18" s="1"/>
  <c r="IZ235" i="18" a="1"/>
  <c r="IZ235" i="18" s="1"/>
  <c r="IV235" i="18" a="1"/>
  <c r="IV235" i="18" s="1"/>
  <c r="IR235" i="18" a="1"/>
  <c r="IR235" i="18" s="1"/>
  <c r="IN235" i="18" a="1"/>
  <c r="IN235" i="18" s="1"/>
  <c r="IJ235" i="18" a="1"/>
  <c r="IJ235" i="18" s="1"/>
  <c r="IF235" i="18" a="1"/>
  <c r="IF235" i="18" s="1"/>
  <c r="IB235" i="18" a="1"/>
  <c r="IB235" i="18" s="1"/>
  <c r="JM233" i="18" a="1"/>
  <c r="JM233" i="18" s="1"/>
  <c r="JI233" i="18" a="1"/>
  <c r="JI233" i="18" s="1"/>
  <c r="JE233" i="18" a="1"/>
  <c r="JE233" i="18" s="1"/>
  <c r="JA233" i="18" a="1"/>
  <c r="JA233" i="18" s="1"/>
  <c r="IW233" i="18" a="1"/>
  <c r="IW233" i="18" s="1"/>
  <c r="IS233" i="18" a="1"/>
  <c r="IS233" i="18" s="1"/>
  <c r="IO233" i="18" a="1"/>
  <c r="IO233" i="18" s="1"/>
  <c r="IK233" i="18" a="1"/>
  <c r="IK233" i="18" s="1"/>
  <c r="IG233" i="18" a="1"/>
  <c r="IG233" i="18" s="1"/>
  <c r="IC233" i="18" a="1"/>
  <c r="IC233" i="18" s="1"/>
  <c r="JJ231" i="18" a="1"/>
  <c r="JJ231" i="18" s="1"/>
  <c r="JF231" i="18" a="1"/>
  <c r="JF231" i="18" s="1"/>
  <c r="JB231" i="18" a="1"/>
  <c r="JB231" i="18" s="1"/>
  <c r="IX231" i="18" a="1"/>
  <c r="IX231" i="18" s="1"/>
  <c r="IT231" i="18" a="1"/>
  <c r="IT231" i="18" s="1"/>
  <c r="IP231" i="18" a="1"/>
  <c r="IP231" i="18" s="1"/>
  <c r="IL231" i="18" a="1"/>
  <c r="IL231" i="18" s="1"/>
  <c r="IH231" i="18" a="1"/>
  <c r="IH231" i="18" s="1"/>
  <c r="ID231" i="18" a="1"/>
  <c r="ID231" i="18" s="1"/>
  <c r="HZ231" i="18" a="1"/>
  <c r="HZ231" i="18" s="1"/>
  <c r="JK229" i="18" a="1"/>
  <c r="JK229" i="18" s="1"/>
  <c r="JG229" i="18" a="1"/>
  <c r="JG229" i="18" s="1"/>
  <c r="JC229" i="18" a="1"/>
  <c r="JC229" i="18" s="1"/>
  <c r="IY229" i="18" a="1"/>
  <c r="IY229" i="18" s="1"/>
  <c r="IU229" i="18" a="1"/>
  <c r="IU229" i="18" s="1"/>
  <c r="IQ229" i="18" a="1"/>
  <c r="IQ229" i="18" s="1"/>
  <c r="IM229" i="18" a="1"/>
  <c r="IM229" i="18" s="1"/>
  <c r="II229" i="18" a="1"/>
  <c r="II229" i="18" s="1"/>
  <c r="IE229" i="18" a="1"/>
  <c r="IE229" i="18" s="1"/>
  <c r="IA229" i="18" a="1"/>
  <c r="IA229" i="18" s="1"/>
  <c r="JL227" i="18" a="1"/>
  <c r="JL227" i="18" s="1"/>
  <c r="JH227" i="18" a="1"/>
  <c r="JH227" i="18" s="1"/>
  <c r="JD227" i="18" a="1"/>
  <c r="JD227" i="18" s="1"/>
  <c r="IZ227" i="18" a="1"/>
  <c r="IZ227" i="18" s="1"/>
  <c r="IV227" i="18" a="1"/>
  <c r="IV227" i="18" s="1"/>
  <c r="IR227" i="18" a="1"/>
  <c r="IR227" i="18" s="1"/>
  <c r="IN227" i="18" a="1"/>
  <c r="IN227" i="18" s="1"/>
  <c r="IJ227" i="18" a="1"/>
  <c r="IJ227" i="18" s="1"/>
  <c r="IF227" i="18" a="1"/>
  <c r="IF227" i="18" s="1"/>
  <c r="IB227" i="18" a="1"/>
  <c r="IB227" i="18" s="1"/>
  <c r="JM225" i="18" a="1"/>
  <c r="JM225" i="18" s="1"/>
  <c r="JI225" i="18" a="1"/>
  <c r="JI225" i="18" s="1"/>
  <c r="JE225" i="18" a="1"/>
  <c r="JE225" i="18" s="1"/>
  <c r="JA225" i="18" a="1"/>
  <c r="JA225" i="18" s="1"/>
  <c r="IW225" i="18" a="1"/>
  <c r="IW225" i="18" s="1"/>
  <c r="IS225" i="18" a="1"/>
  <c r="IS225" i="18" s="1"/>
  <c r="IO225" i="18" a="1"/>
  <c r="IO225" i="18" s="1"/>
  <c r="IK225" i="18" a="1"/>
  <c r="IK225" i="18" s="1"/>
  <c r="IG225" i="18" a="1"/>
  <c r="IG225" i="18" s="1"/>
  <c r="IC225" i="18" a="1"/>
  <c r="IC225" i="18" s="1"/>
  <c r="JJ223" i="18" a="1"/>
  <c r="JJ223" i="18" s="1"/>
  <c r="JF223" i="18" a="1"/>
  <c r="JF223" i="18" s="1"/>
  <c r="JB223" i="18" a="1"/>
  <c r="JB223" i="18" s="1"/>
  <c r="IX223" i="18" a="1"/>
  <c r="IX223" i="18" s="1"/>
  <c r="IT223" i="18" a="1"/>
  <c r="IT223" i="18" s="1"/>
  <c r="IP223" i="18" a="1"/>
  <c r="IP223" i="18" s="1"/>
  <c r="IL223" i="18" a="1"/>
  <c r="IL223" i="18" s="1"/>
  <c r="IH223" i="18" a="1"/>
  <c r="IH223" i="18" s="1"/>
  <c r="ID223" i="18" a="1"/>
  <c r="ID223" i="18" s="1"/>
  <c r="HZ223" i="18" a="1"/>
  <c r="HZ223" i="18" s="1"/>
  <c r="JK221" i="18" a="1"/>
  <c r="JK221" i="18" s="1"/>
  <c r="JG221" i="18" a="1"/>
  <c r="JG221" i="18" s="1"/>
  <c r="JC221" i="18" a="1"/>
  <c r="JC221" i="18" s="1"/>
  <c r="IY221" i="18" a="1"/>
  <c r="IY221" i="18" s="1"/>
  <c r="IU221" i="18" a="1"/>
  <c r="IU221" i="18" s="1"/>
  <c r="IQ221" i="18" a="1"/>
  <c r="IQ221" i="18" s="1"/>
  <c r="IM221" i="18" a="1"/>
  <c r="IM221" i="18" s="1"/>
  <c r="II221" i="18" a="1"/>
  <c r="II221" i="18" s="1"/>
  <c r="IE221" i="18" a="1"/>
  <c r="IE221" i="18" s="1"/>
  <c r="IA221" i="18" a="1"/>
  <c r="IA221" i="18" s="1"/>
  <c r="JL219" i="18" a="1"/>
  <c r="JL219" i="18" s="1"/>
  <c r="JH219" i="18" a="1"/>
  <c r="JH219" i="18" s="1"/>
  <c r="JD219" i="18" a="1"/>
  <c r="JD219" i="18" s="1"/>
  <c r="IZ219" i="18" a="1"/>
  <c r="IZ219" i="18" s="1"/>
  <c r="IV219" i="18" a="1"/>
  <c r="IV219" i="18" s="1"/>
  <c r="IR219" i="18" a="1"/>
  <c r="IR219" i="18" s="1"/>
  <c r="IN219" i="18" a="1"/>
  <c r="IN219" i="18" s="1"/>
  <c r="IJ219" i="18" a="1"/>
  <c r="IJ219" i="18" s="1"/>
  <c r="IF219" i="18" a="1"/>
  <c r="IF219" i="18" s="1"/>
  <c r="IB219" i="18" a="1"/>
  <c r="IB219" i="18" s="1"/>
  <c r="JM217" i="18" a="1"/>
  <c r="JM217" i="18" s="1"/>
  <c r="JI217" i="18" a="1"/>
  <c r="JI217" i="18" s="1"/>
  <c r="JE217" i="18" a="1"/>
  <c r="JE217" i="18" s="1"/>
  <c r="JA217" i="18" a="1"/>
  <c r="JA217" i="18" s="1"/>
  <c r="IW217" i="18" a="1"/>
  <c r="IW217" i="18" s="1"/>
  <c r="IS217" i="18" a="1"/>
  <c r="IS217" i="18" s="1"/>
  <c r="IO217" i="18" a="1"/>
  <c r="IO217" i="18" s="1"/>
  <c r="IK217" i="18" a="1"/>
  <c r="IK217" i="18" s="1"/>
  <c r="IG217" i="18" a="1"/>
  <c r="IG217" i="18" s="1"/>
  <c r="IC217" i="18" a="1"/>
  <c r="IC217" i="18" s="1"/>
  <c r="JJ215" i="18" a="1"/>
  <c r="JJ215" i="18" s="1"/>
  <c r="JF215" i="18" a="1"/>
  <c r="JF215" i="18" s="1"/>
  <c r="JB215" i="18" a="1"/>
  <c r="JB215" i="18" s="1"/>
  <c r="IX215" i="18" a="1"/>
  <c r="IX215" i="18" s="1"/>
  <c r="IT215" i="18" a="1"/>
  <c r="IT215" i="18" s="1"/>
  <c r="IP215" i="18" a="1"/>
  <c r="IP215" i="18" s="1"/>
  <c r="IL215" i="18" a="1"/>
  <c r="IL215" i="18" s="1"/>
  <c r="IH215" i="18" a="1"/>
  <c r="IH215" i="18" s="1"/>
  <c r="ID215" i="18" a="1"/>
  <c r="ID215" i="18" s="1"/>
  <c r="HZ215" i="18" a="1"/>
  <c r="HZ215" i="18" s="1"/>
  <c r="JK213" i="18" a="1"/>
  <c r="JK213" i="18" s="1"/>
  <c r="JG213" i="18" a="1"/>
  <c r="JG213" i="18" s="1"/>
  <c r="JC213" i="18" a="1"/>
  <c r="JC213" i="18" s="1"/>
  <c r="IY213" i="18" a="1"/>
  <c r="IY213" i="18" s="1"/>
  <c r="IU213" i="18" a="1"/>
  <c r="IU213" i="18" s="1"/>
  <c r="IQ213" i="18" a="1"/>
  <c r="IQ213" i="18" s="1"/>
  <c r="IM213" i="18" a="1"/>
  <c r="IM213" i="18" s="1"/>
  <c r="II213" i="18" a="1"/>
  <c r="II213" i="18" s="1"/>
  <c r="IE213" i="18" a="1"/>
  <c r="IE213" i="18" s="1"/>
  <c r="IA213" i="18" a="1"/>
  <c r="IA213" i="18" s="1"/>
  <c r="JL211" i="18" a="1"/>
  <c r="JL211" i="18" s="1"/>
  <c r="JH211" i="18" a="1"/>
  <c r="JH211" i="18" s="1"/>
  <c r="JD211" i="18" a="1"/>
  <c r="JD211" i="18" s="1"/>
  <c r="IZ211" i="18" a="1"/>
  <c r="IZ211" i="18" s="1"/>
  <c r="IV211" i="18" a="1"/>
  <c r="IV211" i="18" s="1"/>
  <c r="IR211" i="18" a="1"/>
  <c r="IR211" i="18" s="1"/>
  <c r="IN211" i="18" a="1"/>
  <c r="IN211" i="18" s="1"/>
  <c r="IJ211" i="18" a="1"/>
  <c r="IJ211" i="18" s="1"/>
  <c r="IF211" i="18" a="1"/>
  <c r="IF211" i="18" s="1"/>
  <c r="IB211" i="18" a="1"/>
  <c r="IB211" i="18" s="1"/>
  <c r="JM209" i="18" a="1"/>
  <c r="JM209" i="18" s="1"/>
  <c r="JI209" i="18" a="1"/>
  <c r="JI209" i="18" s="1"/>
  <c r="JE209" i="18" a="1"/>
  <c r="JE209" i="18" s="1"/>
  <c r="JA209" i="18" a="1"/>
  <c r="JA209" i="18" s="1"/>
  <c r="IW209" i="18" a="1"/>
  <c r="IW209" i="18" s="1"/>
  <c r="IS209" i="18" a="1"/>
  <c r="IS209" i="18" s="1"/>
  <c r="IO209" i="18" a="1"/>
  <c r="IO209" i="18" s="1"/>
  <c r="IK209" i="18" a="1"/>
  <c r="IK209" i="18" s="1"/>
  <c r="IG209" i="18" a="1"/>
  <c r="IG209" i="18" s="1"/>
  <c r="IC209" i="18" a="1"/>
  <c r="IC209" i="18" s="1"/>
  <c r="JJ207" i="18" a="1"/>
  <c r="JJ207" i="18" s="1"/>
  <c r="JF207" i="18" a="1"/>
  <c r="JF207" i="18" s="1"/>
  <c r="JB207" i="18" a="1"/>
  <c r="JB207" i="18" s="1"/>
  <c r="IX207" i="18" a="1"/>
  <c r="IX207" i="18" s="1"/>
  <c r="IT207" i="18" a="1"/>
  <c r="IT207" i="18" s="1"/>
  <c r="IP207" i="18" a="1"/>
  <c r="IP207" i="18" s="1"/>
  <c r="IL207" i="18" a="1"/>
  <c r="IL207" i="18" s="1"/>
  <c r="IH207" i="18" a="1"/>
  <c r="IH207" i="18" s="1"/>
  <c r="ID207" i="18" a="1"/>
  <c r="ID207" i="18" s="1"/>
  <c r="HZ207" i="18" a="1"/>
  <c r="HZ207" i="18" s="1"/>
  <c r="JK205" i="18" a="1"/>
  <c r="JK205" i="18" s="1"/>
  <c r="JG205" i="18" a="1"/>
  <c r="JG205" i="18" s="1"/>
  <c r="JC205" i="18" a="1"/>
  <c r="JC205" i="18" s="1"/>
  <c r="IY205" i="18" a="1"/>
  <c r="IY205" i="18" s="1"/>
  <c r="IU205" i="18" a="1"/>
  <c r="IU205" i="18" s="1"/>
  <c r="IQ205" i="18" a="1"/>
  <c r="IQ205" i="18" s="1"/>
  <c r="IM205" i="18" a="1"/>
  <c r="IM205" i="18" s="1"/>
  <c r="II205" i="18" a="1"/>
  <c r="II205" i="18" s="1"/>
  <c r="IE205" i="18" a="1"/>
  <c r="IE205" i="18" s="1"/>
  <c r="IA205" i="18" a="1"/>
  <c r="IA205" i="18" s="1"/>
  <c r="JL203" i="18" a="1"/>
  <c r="JL203" i="18" s="1"/>
  <c r="JH203" i="18" a="1"/>
  <c r="JH203" i="18" s="1"/>
  <c r="JD203" i="18" a="1"/>
  <c r="JD203" i="18" s="1"/>
  <c r="IZ203" i="18" a="1"/>
  <c r="IZ203" i="18" s="1"/>
  <c r="IV203" i="18" a="1"/>
  <c r="IV203" i="18" s="1"/>
  <c r="IR203" i="18" a="1"/>
  <c r="IR203" i="18" s="1"/>
  <c r="IN203" i="18" a="1"/>
  <c r="IN203" i="18" s="1"/>
  <c r="IJ203" i="18" a="1"/>
  <c r="IJ203" i="18" s="1"/>
  <c r="IF203" i="18" a="1"/>
  <c r="IF203" i="18" s="1"/>
  <c r="IB203" i="18" a="1"/>
  <c r="IB203" i="18" s="1"/>
  <c r="JM201" i="18" a="1"/>
  <c r="JM201" i="18" s="1"/>
  <c r="JI201" i="18" a="1"/>
  <c r="JI201" i="18" s="1"/>
  <c r="JE201" i="18" a="1"/>
  <c r="JE201" i="18" s="1"/>
  <c r="JA201" i="18" a="1"/>
  <c r="JA201" i="18" s="1"/>
  <c r="IW201" i="18" a="1"/>
  <c r="IW201" i="18" s="1"/>
  <c r="IS201" i="18" a="1"/>
  <c r="IS201" i="18" s="1"/>
  <c r="IO201" i="18" a="1"/>
  <c r="IO201" i="18" s="1"/>
  <c r="IK201" i="18" a="1"/>
  <c r="IK201" i="18" s="1"/>
  <c r="IG201" i="18" a="1"/>
  <c r="IG201" i="18" s="1"/>
  <c r="IC201" i="18" a="1"/>
  <c r="IC201" i="18" s="1"/>
  <c r="JJ199" i="18" a="1"/>
  <c r="JJ199" i="18" s="1"/>
  <c r="JF199" i="18" a="1"/>
  <c r="JF199" i="18" s="1"/>
  <c r="JB199" i="18" a="1"/>
  <c r="JB199" i="18" s="1"/>
  <c r="IX199" i="18" a="1"/>
  <c r="IX199" i="18" s="1"/>
  <c r="IT199" i="18" a="1"/>
  <c r="IT199" i="18" s="1"/>
  <c r="IP199" i="18" a="1"/>
  <c r="IP199" i="18" s="1"/>
  <c r="IL199" i="18" a="1"/>
  <c r="IL199" i="18" s="1"/>
  <c r="IH199" i="18" a="1"/>
  <c r="IH199" i="18" s="1"/>
  <c r="ID199" i="18" a="1"/>
  <c r="ID199" i="18" s="1"/>
  <c r="HZ199" i="18" a="1"/>
  <c r="HZ199" i="18" s="1"/>
  <c r="JK197" i="18" a="1"/>
  <c r="JK197" i="18" s="1"/>
  <c r="JG197" i="18" a="1"/>
  <c r="JG197" i="18" s="1"/>
  <c r="JC197" i="18" a="1"/>
  <c r="JC197" i="18" s="1"/>
  <c r="IY197" i="18" a="1"/>
  <c r="IY197" i="18" s="1"/>
  <c r="IU197" i="18" a="1"/>
  <c r="IU197" i="18" s="1"/>
  <c r="IQ197" i="18" a="1"/>
  <c r="IQ197" i="18" s="1"/>
  <c r="IM197" i="18" a="1"/>
  <c r="IM197" i="18" s="1"/>
  <c r="II197" i="18" a="1"/>
  <c r="II197" i="18" s="1"/>
  <c r="IE197" i="18" a="1"/>
  <c r="IE197" i="18" s="1"/>
  <c r="IA197" i="18" a="1"/>
  <c r="IA197" i="18" s="1"/>
  <c r="JL195" i="18" a="1"/>
  <c r="JL195" i="18" s="1"/>
  <c r="JH195" i="18" a="1"/>
  <c r="JH195" i="18" s="1"/>
  <c r="JD195" i="18" a="1"/>
  <c r="JD195" i="18" s="1"/>
  <c r="IZ195" i="18" a="1"/>
  <c r="IZ195" i="18" s="1"/>
  <c r="IV195" i="18" a="1"/>
  <c r="IV195" i="18" s="1"/>
  <c r="IR195" i="18" a="1"/>
  <c r="IR195" i="18" s="1"/>
  <c r="IN195" i="18" a="1"/>
  <c r="IN195" i="18" s="1"/>
  <c r="IJ195" i="18" a="1"/>
  <c r="IJ195" i="18" s="1"/>
  <c r="IF195" i="18" a="1"/>
  <c r="IF195" i="18" s="1"/>
  <c r="IB195" i="18" a="1"/>
  <c r="IB195" i="18" s="1"/>
  <c r="JM193" i="18" a="1"/>
  <c r="JM193" i="18" s="1"/>
  <c r="JI193" i="18" a="1"/>
  <c r="JI193" i="18" s="1"/>
  <c r="JE193" i="18" a="1"/>
  <c r="JE193" i="18" s="1"/>
  <c r="JA193" i="18" a="1"/>
  <c r="JA193" i="18" s="1"/>
  <c r="IW193" i="18" a="1"/>
  <c r="IW193" i="18" s="1"/>
  <c r="IS193" i="18" a="1"/>
  <c r="IS193" i="18" s="1"/>
  <c r="IO193" i="18" a="1"/>
  <c r="IO193" i="18" s="1"/>
  <c r="IK193" i="18" a="1"/>
  <c r="IK193" i="18" s="1"/>
  <c r="IG193" i="18" a="1"/>
  <c r="IG193" i="18" s="1"/>
  <c r="IC193" i="18" a="1"/>
  <c r="IC193" i="18" s="1"/>
  <c r="JJ191" i="18" a="1"/>
  <c r="JJ191" i="18" s="1"/>
  <c r="JF191" i="18" a="1"/>
  <c r="JF191" i="18" s="1"/>
  <c r="JB191" i="18" a="1"/>
  <c r="JB191" i="18" s="1"/>
  <c r="IX191" i="18" a="1"/>
  <c r="IX191" i="18" s="1"/>
  <c r="IT191" i="18" a="1"/>
  <c r="IT191" i="18" s="1"/>
  <c r="IP191" i="18" a="1"/>
  <c r="IP191" i="18" s="1"/>
  <c r="IL191" i="18" a="1"/>
  <c r="IL191" i="18" s="1"/>
  <c r="IH191" i="18" a="1"/>
  <c r="IH191" i="18" s="1"/>
  <c r="ID191" i="18" a="1"/>
  <c r="ID191" i="18" s="1"/>
  <c r="HZ191" i="18" a="1"/>
  <c r="HZ191" i="18" s="1"/>
  <c r="JK189" i="18" a="1"/>
  <c r="JK189" i="18" s="1"/>
  <c r="JG189" i="18" a="1"/>
  <c r="JG189" i="18" s="1"/>
  <c r="JC189" i="18" a="1"/>
  <c r="JC189" i="18" s="1"/>
  <c r="IY189" i="18" a="1"/>
  <c r="IY189" i="18" s="1"/>
  <c r="IU189" i="18" a="1"/>
  <c r="IU189" i="18" s="1"/>
  <c r="IQ189" i="18" a="1"/>
  <c r="IQ189" i="18" s="1"/>
  <c r="IM189" i="18" a="1"/>
  <c r="IM189" i="18" s="1"/>
  <c r="II189" i="18" a="1"/>
  <c r="II189" i="18" s="1"/>
  <c r="IE189" i="18" a="1"/>
  <c r="IE189" i="18" s="1"/>
  <c r="IA189" i="18" a="1"/>
  <c r="IA189" i="18" s="1"/>
  <c r="JL187" i="18" a="1"/>
  <c r="JL187" i="18" s="1"/>
  <c r="JH187" i="18" a="1"/>
  <c r="JH187" i="18" s="1"/>
  <c r="JD187" i="18" a="1"/>
  <c r="JD187" i="18" s="1"/>
  <c r="IZ187" i="18" a="1"/>
  <c r="IZ187" i="18" s="1"/>
  <c r="IV187" i="18" a="1"/>
  <c r="IV187" i="18" s="1"/>
  <c r="IR187" i="18" a="1"/>
  <c r="IR187" i="18" s="1"/>
  <c r="IN187" i="18" a="1"/>
  <c r="IN187" i="18" s="1"/>
  <c r="IJ187" i="18" a="1"/>
  <c r="IJ187" i="18" s="1"/>
  <c r="IF187" i="18" a="1"/>
  <c r="IF187" i="18" s="1"/>
  <c r="IB187" i="18" a="1"/>
  <c r="IB187" i="18" s="1"/>
  <c r="JM185" i="18" a="1"/>
  <c r="JM185" i="18" s="1"/>
  <c r="JI185" i="18" a="1"/>
  <c r="JI185" i="18" s="1"/>
  <c r="JE185" i="18" a="1"/>
  <c r="JE185" i="18" s="1"/>
  <c r="JA185" i="18" a="1"/>
  <c r="JA185" i="18" s="1"/>
  <c r="IW185" i="18" a="1"/>
  <c r="IW185" i="18" s="1"/>
  <c r="IS185" i="18" a="1"/>
  <c r="IS185" i="18" s="1"/>
  <c r="IO185" i="18" a="1"/>
  <c r="IO185" i="18" s="1"/>
  <c r="IK185" i="18" a="1"/>
  <c r="IK185" i="18" s="1"/>
  <c r="IG185" i="18" a="1"/>
  <c r="IG185" i="18" s="1"/>
  <c r="IC185" i="18" a="1"/>
  <c r="IC185" i="18" s="1"/>
  <c r="JM252" i="18" a="1"/>
  <c r="JM252" i="18" s="1"/>
  <c r="JI252" i="18" a="1"/>
  <c r="JI252" i="18" s="1"/>
  <c r="JE252" i="18" a="1"/>
  <c r="JE252" i="18" s="1"/>
  <c r="JA252" i="18" a="1"/>
  <c r="JA252" i="18" s="1"/>
  <c r="IW252" i="18" a="1"/>
  <c r="IW252" i="18" s="1"/>
  <c r="IS252" i="18" a="1"/>
  <c r="IS252" i="18" s="1"/>
  <c r="IO252" i="18" a="1"/>
  <c r="IO252" i="18" s="1"/>
  <c r="IK252" i="18" a="1"/>
  <c r="IK252" i="18" s="1"/>
  <c r="IG252" i="18" a="1"/>
  <c r="IG252" i="18" s="1"/>
  <c r="IC252" i="18" a="1"/>
  <c r="IC252" i="18" s="1"/>
  <c r="JJ250" i="18" a="1"/>
  <c r="JJ250" i="18" s="1"/>
  <c r="JF250" i="18" a="1"/>
  <c r="JF250" i="18" s="1"/>
  <c r="JB250" i="18" a="1"/>
  <c r="JB250" i="18" s="1"/>
  <c r="IX250" i="18" a="1"/>
  <c r="IX250" i="18" s="1"/>
  <c r="IT250" i="18" a="1"/>
  <c r="IT250" i="18" s="1"/>
  <c r="IP250" i="18" a="1"/>
  <c r="IP250" i="18" s="1"/>
  <c r="IL250" i="18" a="1"/>
  <c r="IL250" i="18" s="1"/>
  <c r="IH250" i="18" a="1"/>
  <c r="IH250" i="18" s="1"/>
  <c r="ID250" i="18" a="1"/>
  <c r="ID250" i="18" s="1"/>
  <c r="HZ250" i="18" a="1"/>
  <c r="HZ250" i="18" s="1"/>
  <c r="JK248" i="18" a="1"/>
  <c r="JK248" i="18" s="1"/>
  <c r="JG248" i="18" a="1"/>
  <c r="JG248" i="18" s="1"/>
  <c r="JC248" i="18" a="1"/>
  <c r="JC248" i="18" s="1"/>
  <c r="IY248" i="18" a="1"/>
  <c r="IY248" i="18" s="1"/>
  <c r="IU248" i="18" a="1"/>
  <c r="IU248" i="18" s="1"/>
  <c r="IQ248" i="18" a="1"/>
  <c r="IQ248" i="18" s="1"/>
  <c r="IM248" i="18" a="1"/>
  <c r="IM248" i="18" s="1"/>
  <c r="II248" i="18" a="1"/>
  <c r="II248" i="18" s="1"/>
  <c r="IE248" i="18" a="1"/>
  <c r="IE248" i="18" s="1"/>
  <c r="IA248" i="18" a="1"/>
  <c r="IA248" i="18" s="1"/>
  <c r="JL246" i="18" a="1"/>
  <c r="JL246" i="18" s="1"/>
  <c r="JH246" i="18" a="1"/>
  <c r="JH246" i="18" s="1"/>
  <c r="JD246" i="18" a="1"/>
  <c r="JD246" i="18" s="1"/>
  <c r="IZ246" i="18" a="1"/>
  <c r="IZ246" i="18" s="1"/>
  <c r="IV246" i="18" a="1"/>
  <c r="IV246" i="18" s="1"/>
  <c r="IR246" i="18" a="1"/>
  <c r="IR246" i="18" s="1"/>
  <c r="IN246" i="18" a="1"/>
  <c r="IN246" i="18" s="1"/>
  <c r="IJ246" i="18" a="1"/>
  <c r="IJ246" i="18" s="1"/>
  <c r="IF246" i="18" a="1"/>
  <c r="IF246" i="18" s="1"/>
  <c r="IB246" i="18" a="1"/>
  <c r="IB246" i="18" s="1"/>
  <c r="JM244" i="18" a="1"/>
  <c r="JM244" i="18" s="1"/>
  <c r="JI244" i="18" a="1"/>
  <c r="JI244" i="18" s="1"/>
  <c r="JE244" i="18" a="1"/>
  <c r="JE244" i="18" s="1"/>
  <c r="JA244" i="18" a="1"/>
  <c r="JA244" i="18" s="1"/>
  <c r="IW244" i="18" a="1"/>
  <c r="IW244" i="18" s="1"/>
  <c r="IS244" i="18" a="1"/>
  <c r="IS244" i="18" s="1"/>
  <c r="IO244" i="18" a="1"/>
  <c r="IO244" i="18" s="1"/>
  <c r="IK244" i="18" a="1"/>
  <c r="IK244" i="18" s="1"/>
  <c r="IG244" i="18" a="1"/>
  <c r="IG244" i="18" s="1"/>
  <c r="IC244" i="18" a="1"/>
  <c r="IC244" i="18" s="1"/>
  <c r="JJ242" i="18" a="1"/>
  <c r="JJ242" i="18" s="1"/>
  <c r="JF242" i="18" a="1"/>
  <c r="JF242" i="18" s="1"/>
  <c r="JB242" i="18" a="1"/>
  <c r="JB242" i="18" s="1"/>
  <c r="IX242" i="18" a="1"/>
  <c r="IX242" i="18" s="1"/>
  <c r="IT242" i="18" a="1"/>
  <c r="IT242" i="18" s="1"/>
  <c r="IP242" i="18" a="1"/>
  <c r="IP242" i="18" s="1"/>
  <c r="IL242" i="18" a="1"/>
  <c r="IL242" i="18" s="1"/>
  <c r="IH242" i="18" a="1"/>
  <c r="IH242" i="18" s="1"/>
  <c r="ID242" i="18" a="1"/>
  <c r="ID242" i="18" s="1"/>
  <c r="HZ242" i="18" a="1"/>
  <c r="HZ242" i="18" s="1"/>
  <c r="JK240" i="18" a="1"/>
  <c r="JK240" i="18" s="1"/>
  <c r="JG240" i="18" a="1"/>
  <c r="JG240" i="18" s="1"/>
  <c r="JC240" i="18" a="1"/>
  <c r="JC240" i="18" s="1"/>
  <c r="IY240" i="18" a="1"/>
  <c r="IY240" i="18" s="1"/>
  <c r="IU240" i="18" a="1"/>
  <c r="IU240" i="18" s="1"/>
  <c r="IQ240" i="18" a="1"/>
  <c r="IQ240" i="18" s="1"/>
  <c r="IM240" i="18" a="1"/>
  <c r="IM240" i="18" s="1"/>
  <c r="II240" i="18" a="1"/>
  <c r="II240" i="18" s="1"/>
  <c r="IE240" i="18" a="1"/>
  <c r="IE240" i="18" s="1"/>
  <c r="IA240" i="18" a="1"/>
  <c r="IA240" i="18" s="1"/>
  <c r="JL238" i="18" a="1"/>
  <c r="JL238" i="18" s="1"/>
  <c r="JH238" i="18" a="1"/>
  <c r="JH238" i="18" s="1"/>
  <c r="JD238" i="18" a="1"/>
  <c r="JD238" i="18" s="1"/>
  <c r="IZ238" i="18" a="1"/>
  <c r="IZ238" i="18" s="1"/>
  <c r="IV238" i="18" a="1"/>
  <c r="IV238" i="18" s="1"/>
  <c r="IR238" i="18" a="1"/>
  <c r="IR238" i="18" s="1"/>
  <c r="IN238" i="18" a="1"/>
  <c r="IN238" i="18" s="1"/>
  <c r="IJ238" i="18" a="1"/>
  <c r="IJ238" i="18" s="1"/>
  <c r="IF238" i="18" a="1"/>
  <c r="IF238" i="18" s="1"/>
  <c r="IB238" i="18" a="1"/>
  <c r="IB238" i="18" s="1"/>
  <c r="JM236" i="18" a="1"/>
  <c r="JM236" i="18" s="1"/>
  <c r="JI236" i="18" a="1"/>
  <c r="JI236" i="18" s="1"/>
  <c r="JE236" i="18" a="1"/>
  <c r="JE236" i="18" s="1"/>
  <c r="JA236" i="18" a="1"/>
  <c r="JA236" i="18" s="1"/>
  <c r="IW236" i="18" a="1"/>
  <c r="IW236" i="18" s="1"/>
  <c r="IS236" i="18" a="1"/>
  <c r="IS236" i="18" s="1"/>
  <c r="IO236" i="18" a="1"/>
  <c r="IO236" i="18" s="1"/>
  <c r="IK236" i="18" a="1"/>
  <c r="IK236" i="18" s="1"/>
  <c r="IG236" i="18" a="1"/>
  <c r="IG236" i="18" s="1"/>
  <c r="IC236" i="18" a="1"/>
  <c r="IC236" i="18" s="1"/>
  <c r="JJ234" i="18" a="1"/>
  <c r="JJ234" i="18" s="1"/>
  <c r="JF234" i="18" a="1"/>
  <c r="JF234" i="18" s="1"/>
  <c r="JB234" i="18" a="1"/>
  <c r="JB234" i="18" s="1"/>
  <c r="IX234" i="18" a="1"/>
  <c r="IX234" i="18" s="1"/>
  <c r="IT234" i="18" a="1"/>
  <c r="IT234" i="18" s="1"/>
  <c r="IP234" i="18" a="1"/>
  <c r="IP234" i="18" s="1"/>
  <c r="IL234" i="18" a="1"/>
  <c r="IL234" i="18" s="1"/>
  <c r="IH234" i="18" a="1"/>
  <c r="IH234" i="18" s="1"/>
  <c r="ID234" i="18" a="1"/>
  <c r="ID234" i="18" s="1"/>
  <c r="HZ234" i="18" a="1"/>
  <c r="HZ234" i="18" s="1"/>
  <c r="JK232" i="18" a="1"/>
  <c r="JK232" i="18" s="1"/>
  <c r="JG232" i="18" a="1"/>
  <c r="JG232" i="18" s="1"/>
  <c r="JC232" i="18" a="1"/>
  <c r="JC232" i="18" s="1"/>
  <c r="IY232" i="18" a="1"/>
  <c r="IY232" i="18" s="1"/>
  <c r="IU232" i="18" a="1"/>
  <c r="IU232" i="18" s="1"/>
  <c r="IQ232" i="18" a="1"/>
  <c r="IQ232" i="18" s="1"/>
  <c r="IM232" i="18" a="1"/>
  <c r="IM232" i="18" s="1"/>
  <c r="II232" i="18" a="1"/>
  <c r="II232" i="18" s="1"/>
  <c r="IE232" i="18" a="1"/>
  <c r="IE232" i="18" s="1"/>
  <c r="IA232" i="18" a="1"/>
  <c r="IA232" i="18" s="1"/>
  <c r="JL230" i="18" a="1"/>
  <c r="JL230" i="18" s="1"/>
  <c r="JH230" i="18" a="1"/>
  <c r="JH230" i="18" s="1"/>
  <c r="JD230" i="18" a="1"/>
  <c r="JD230" i="18" s="1"/>
  <c r="IZ230" i="18" a="1"/>
  <c r="IZ230" i="18" s="1"/>
  <c r="IV230" i="18" a="1"/>
  <c r="IV230" i="18" s="1"/>
  <c r="IR230" i="18" a="1"/>
  <c r="IR230" i="18" s="1"/>
  <c r="IN230" i="18" a="1"/>
  <c r="IN230" i="18" s="1"/>
  <c r="IJ230" i="18" a="1"/>
  <c r="IJ230" i="18" s="1"/>
  <c r="IF230" i="18" a="1"/>
  <c r="IF230" i="18" s="1"/>
  <c r="IB230" i="18" a="1"/>
  <c r="IB230" i="18" s="1"/>
  <c r="JM228" i="18" a="1"/>
  <c r="JM228" i="18" s="1"/>
  <c r="JI228" i="18" a="1"/>
  <c r="JI228" i="18" s="1"/>
  <c r="JE228" i="18" a="1"/>
  <c r="JE228" i="18" s="1"/>
  <c r="JA228" i="18" a="1"/>
  <c r="JA228" i="18" s="1"/>
  <c r="IW228" i="18" a="1"/>
  <c r="IW228" i="18" s="1"/>
  <c r="IS228" i="18" a="1"/>
  <c r="IS228" i="18" s="1"/>
  <c r="IO228" i="18" a="1"/>
  <c r="IO228" i="18" s="1"/>
  <c r="IK228" i="18" a="1"/>
  <c r="IK228" i="18" s="1"/>
  <c r="IG228" i="18" a="1"/>
  <c r="IG228" i="18" s="1"/>
  <c r="IC228" i="18" a="1"/>
  <c r="IC228" i="18" s="1"/>
  <c r="JJ226" i="18" a="1"/>
  <c r="JJ226" i="18" s="1"/>
  <c r="JF226" i="18" a="1"/>
  <c r="JF226" i="18" s="1"/>
  <c r="JB226" i="18" a="1"/>
  <c r="JB226" i="18" s="1"/>
  <c r="IX226" i="18" a="1"/>
  <c r="IX226" i="18" s="1"/>
  <c r="IT226" i="18" a="1"/>
  <c r="IT226" i="18" s="1"/>
  <c r="IP226" i="18" a="1"/>
  <c r="IP226" i="18" s="1"/>
  <c r="IL226" i="18" a="1"/>
  <c r="IL226" i="18" s="1"/>
  <c r="IH226" i="18" a="1"/>
  <c r="IH226" i="18" s="1"/>
  <c r="ID226" i="18" a="1"/>
  <c r="ID226" i="18" s="1"/>
  <c r="HZ226" i="18" a="1"/>
  <c r="HZ226" i="18" s="1"/>
  <c r="JK224" i="18" a="1"/>
  <c r="JK224" i="18" s="1"/>
  <c r="JG224" i="18" a="1"/>
  <c r="JG224" i="18" s="1"/>
  <c r="JC224" i="18" a="1"/>
  <c r="JC224" i="18" s="1"/>
  <c r="IY224" i="18" a="1"/>
  <c r="IY224" i="18" s="1"/>
  <c r="IU224" i="18" a="1"/>
  <c r="IU224" i="18" s="1"/>
  <c r="IQ224" i="18" a="1"/>
  <c r="IQ224" i="18" s="1"/>
  <c r="IM224" i="18" a="1"/>
  <c r="IM224" i="18" s="1"/>
  <c r="II224" i="18" a="1"/>
  <c r="II224" i="18" s="1"/>
  <c r="IE224" i="18" a="1"/>
  <c r="IE224" i="18" s="1"/>
  <c r="IA224" i="18" a="1"/>
  <c r="IA224" i="18" s="1"/>
  <c r="JL222" i="18" a="1"/>
  <c r="JL222" i="18" s="1"/>
  <c r="JH222" i="18" a="1"/>
  <c r="JH222" i="18" s="1"/>
  <c r="JD222" i="18" a="1"/>
  <c r="JD222" i="18" s="1"/>
  <c r="IZ222" i="18" a="1"/>
  <c r="IZ222" i="18" s="1"/>
  <c r="IV222" i="18" a="1"/>
  <c r="IV222" i="18" s="1"/>
  <c r="IR222" i="18" a="1"/>
  <c r="IR222" i="18" s="1"/>
  <c r="IN222" i="18" a="1"/>
  <c r="IN222" i="18" s="1"/>
  <c r="IJ222" i="18" a="1"/>
  <c r="IJ222" i="18" s="1"/>
  <c r="IF222" i="18" a="1"/>
  <c r="IF222" i="18" s="1"/>
  <c r="IB222" i="18" a="1"/>
  <c r="IB222" i="18" s="1"/>
  <c r="JM220" i="18" a="1"/>
  <c r="JM220" i="18" s="1"/>
  <c r="JI220" i="18" a="1"/>
  <c r="JI220" i="18" s="1"/>
  <c r="JE220" i="18" a="1"/>
  <c r="JE220" i="18" s="1"/>
  <c r="JA220" i="18" a="1"/>
  <c r="JA220" i="18" s="1"/>
  <c r="IW220" i="18" a="1"/>
  <c r="IW220" i="18" s="1"/>
  <c r="IS220" i="18" a="1"/>
  <c r="IS220" i="18" s="1"/>
  <c r="IO220" i="18" a="1"/>
  <c r="IO220" i="18" s="1"/>
  <c r="IK220" i="18" a="1"/>
  <c r="IK220" i="18" s="1"/>
  <c r="IG220" i="18" a="1"/>
  <c r="IG220" i="18" s="1"/>
  <c r="IC220" i="18" a="1"/>
  <c r="IC220" i="18" s="1"/>
  <c r="JJ218" i="18" a="1"/>
  <c r="JJ218" i="18" s="1"/>
  <c r="JF218" i="18" a="1"/>
  <c r="JF218" i="18" s="1"/>
  <c r="JB218" i="18" a="1"/>
  <c r="JB218" i="18" s="1"/>
  <c r="IX218" i="18" a="1"/>
  <c r="IX218" i="18" s="1"/>
  <c r="IT218" i="18" a="1"/>
  <c r="IT218" i="18" s="1"/>
  <c r="IP218" i="18" a="1"/>
  <c r="IP218" i="18" s="1"/>
  <c r="IL218" i="18" a="1"/>
  <c r="IL218" i="18" s="1"/>
  <c r="IH218" i="18" a="1"/>
  <c r="IH218" i="18" s="1"/>
  <c r="ID218" i="18" a="1"/>
  <c r="ID218" i="18" s="1"/>
  <c r="HZ218" i="18" a="1"/>
  <c r="HZ218" i="18" s="1"/>
  <c r="JK216" i="18" a="1"/>
  <c r="JK216" i="18" s="1"/>
  <c r="JG216" i="18" a="1"/>
  <c r="JG216" i="18" s="1"/>
  <c r="JC216" i="18" a="1"/>
  <c r="JC216" i="18" s="1"/>
  <c r="IY216" i="18" a="1"/>
  <c r="IY216" i="18" s="1"/>
  <c r="IU216" i="18" a="1"/>
  <c r="IU216" i="18" s="1"/>
  <c r="IQ216" i="18" a="1"/>
  <c r="IQ216" i="18" s="1"/>
  <c r="IM216" i="18" a="1"/>
  <c r="IM216" i="18" s="1"/>
  <c r="II216" i="18" a="1"/>
  <c r="II216" i="18" s="1"/>
  <c r="IE216" i="18" a="1"/>
  <c r="IE216" i="18" s="1"/>
  <c r="IA216" i="18" a="1"/>
  <c r="IA216" i="18" s="1"/>
  <c r="JL214" i="18" a="1"/>
  <c r="JL214" i="18" s="1"/>
  <c r="JH214" i="18" a="1"/>
  <c r="JH214" i="18" s="1"/>
  <c r="JD214" i="18" a="1"/>
  <c r="JD214" i="18" s="1"/>
  <c r="IZ214" i="18" a="1"/>
  <c r="IZ214" i="18" s="1"/>
  <c r="IV214" i="18" a="1"/>
  <c r="IV214" i="18" s="1"/>
  <c r="IR214" i="18" a="1"/>
  <c r="IR214" i="18" s="1"/>
  <c r="IN214" i="18" a="1"/>
  <c r="IN214" i="18" s="1"/>
  <c r="IJ214" i="18" a="1"/>
  <c r="IJ214" i="18" s="1"/>
  <c r="IF214" i="18" a="1"/>
  <c r="IF214" i="18" s="1"/>
  <c r="IB214" i="18" a="1"/>
  <c r="IB214" i="18" s="1"/>
  <c r="JM212" i="18" a="1"/>
  <c r="JM212" i="18" s="1"/>
  <c r="JI212" i="18" a="1"/>
  <c r="JI212" i="18" s="1"/>
  <c r="JE212" i="18" a="1"/>
  <c r="JE212" i="18" s="1"/>
  <c r="JA212" i="18" a="1"/>
  <c r="JA212" i="18" s="1"/>
  <c r="IW212" i="18" a="1"/>
  <c r="IW212" i="18" s="1"/>
  <c r="IS212" i="18" a="1"/>
  <c r="IS212" i="18" s="1"/>
  <c r="IO212" i="18" a="1"/>
  <c r="IO212" i="18" s="1"/>
  <c r="IK212" i="18" a="1"/>
  <c r="IK212" i="18" s="1"/>
  <c r="IG212" i="18" a="1"/>
  <c r="IG212" i="18" s="1"/>
  <c r="IC212" i="18" a="1"/>
  <c r="IC212" i="18" s="1"/>
  <c r="JJ210" i="18" a="1"/>
  <c r="JJ210" i="18" s="1"/>
  <c r="JF210" i="18" a="1"/>
  <c r="JF210" i="18" s="1"/>
  <c r="JB210" i="18" a="1"/>
  <c r="JB210" i="18" s="1"/>
  <c r="IX210" i="18" a="1"/>
  <c r="IX210" i="18" s="1"/>
  <c r="IT210" i="18" a="1"/>
  <c r="IT210" i="18" s="1"/>
  <c r="IP210" i="18" a="1"/>
  <c r="IP210" i="18" s="1"/>
  <c r="IL210" i="18" a="1"/>
  <c r="IL210" i="18" s="1"/>
  <c r="IH210" i="18" a="1"/>
  <c r="IH210" i="18" s="1"/>
  <c r="ID210" i="18" a="1"/>
  <c r="ID210" i="18" s="1"/>
  <c r="HZ210" i="18" a="1"/>
  <c r="HZ210" i="18" s="1"/>
  <c r="JK208" i="18" a="1"/>
  <c r="JK208" i="18" s="1"/>
  <c r="JG208" i="18" a="1"/>
  <c r="JG208" i="18" s="1"/>
  <c r="JC208" i="18" a="1"/>
  <c r="JC208" i="18" s="1"/>
  <c r="IY208" i="18" a="1"/>
  <c r="IY208" i="18" s="1"/>
  <c r="IU208" i="18" a="1"/>
  <c r="IU208" i="18" s="1"/>
  <c r="IQ208" i="18" a="1"/>
  <c r="IQ208" i="18" s="1"/>
  <c r="IM208" i="18" a="1"/>
  <c r="IM208" i="18" s="1"/>
  <c r="II208" i="18" a="1"/>
  <c r="II208" i="18" s="1"/>
  <c r="IE208" i="18" a="1"/>
  <c r="IE208" i="18" s="1"/>
  <c r="IA208" i="18" a="1"/>
  <c r="IA208" i="18" s="1"/>
  <c r="JL206" i="18" a="1"/>
  <c r="JL206" i="18" s="1"/>
  <c r="JH206" i="18" a="1"/>
  <c r="JH206" i="18" s="1"/>
  <c r="JD206" i="18" a="1"/>
  <c r="JD206" i="18" s="1"/>
  <c r="IZ206" i="18" a="1"/>
  <c r="IZ206" i="18" s="1"/>
  <c r="IV206" i="18" a="1"/>
  <c r="IV206" i="18" s="1"/>
  <c r="IR206" i="18" a="1"/>
  <c r="IR206" i="18" s="1"/>
  <c r="IN206" i="18" a="1"/>
  <c r="IN206" i="18" s="1"/>
  <c r="IJ206" i="18" a="1"/>
  <c r="IJ206" i="18" s="1"/>
  <c r="IF206" i="18" a="1"/>
  <c r="IF206" i="18" s="1"/>
  <c r="IB206" i="18" a="1"/>
  <c r="IB206" i="18" s="1"/>
  <c r="JM204" i="18" a="1"/>
  <c r="JM204" i="18" s="1"/>
  <c r="JI204" i="18" a="1"/>
  <c r="JI204" i="18" s="1"/>
  <c r="JE204" i="18" a="1"/>
  <c r="JE204" i="18" s="1"/>
  <c r="JA204" i="18" a="1"/>
  <c r="JA204" i="18" s="1"/>
  <c r="IW204" i="18" a="1"/>
  <c r="IW204" i="18" s="1"/>
  <c r="IS204" i="18" a="1"/>
  <c r="IS204" i="18" s="1"/>
  <c r="IO204" i="18" a="1"/>
  <c r="IO204" i="18" s="1"/>
  <c r="IK204" i="18" a="1"/>
  <c r="IK204" i="18" s="1"/>
  <c r="IG204" i="18" a="1"/>
  <c r="IG204" i="18" s="1"/>
  <c r="IC204" i="18" a="1"/>
  <c r="IC204" i="18" s="1"/>
  <c r="JJ202" i="18" a="1"/>
  <c r="JJ202" i="18" s="1"/>
  <c r="JF202" i="18" a="1"/>
  <c r="JF202" i="18" s="1"/>
  <c r="JB202" i="18" a="1"/>
  <c r="JB202" i="18" s="1"/>
  <c r="IX202" i="18" a="1"/>
  <c r="IX202" i="18" s="1"/>
  <c r="IT202" i="18" a="1"/>
  <c r="IT202" i="18" s="1"/>
  <c r="IP202" i="18" a="1"/>
  <c r="IP202" i="18" s="1"/>
  <c r="IL202" i="18" a="1"/>
  <c r="IL202" i="18" s="1"/>
  <c r="IH202" i="18" a="1"/>
  <c r="IH202" i="18" s="1"/>
  <c r="ID202" i="18" a="1"/>
  <c r="ID202" i="18" s="1"/>
  <c r="HZ202" i="18" a="1"/>
  <c r="HZ202" i="18" s="1"/>
  <c r="JK200" i="18" a="1"/>
  <c r="JK200" i="18" s="1"/>
  <c r="JG200" i="18" a="1"/>
  <c r="JG200" i="18" s="1"/>
  <c r="JC200" i="18" a="1"/>
  <c r="JC200" i="18" s="1"/>
  <c r="IY200" i="18" a="1"/>
  <c r="IY200" i="18" s="1"/>
  <c r="IU200" i="18" a="1"/>
  <c r="IU200" i="18" s="1"/>
  <c r="IQ200" i="18" a="1"/>
  <c r="IQ200" i="18" s="1"/>
  <c r="IM200" i="18" a="1"/>
  <c r="IM200" i="18" s="1"/>
  <c r="II200" i="18" a="1"/>
  <c r="II200" i="18" s="1"/>
  <c r="IE200" i="18" a="1"/>
  <c r="IE200" i="18" s="1"/>
  <c r="IA200" i="18" a="1"/>
  <c r="IA200" i="18" s="1"/>
  <c r="JL198" i="18" a="1"/>
  <c r="JL198" i="18" s="1"/>
  <c r="JH198" i="18" a="1"/>
  <c r="JH198" i="18" s="1"/>
  <c r="JD198" i="18" a="1"/>
  <c r="JD198" i="18" s="1"/>
  <c r="IZ198" i="18" a="1"/>
  <c r="IZ198" i="18" s="1"/>
  <c r="IV198" i="18" a="1"/>
  <c r="IV198" i="18" s="1"/>
  <c r="IR198" i="18" a="1"/>
  <c r="IR198" i="18" s="1"/>
  <c r="IN198" i="18" a="1"/>
  <c r="IN198" i="18" s="1"/>
  <c r="IJ198" i="18" a="1"/>
  <c r="IJ198" i="18" s="1"/>
  <c r="IF198" i="18" a="1"/>
  <c r="IF198" i="18" s="1"/>
  <c r="IB198" i="18" a="1"/>
  <c r="IB198" i="18" s="1"/>
  <c r="JM196" i="18" a="1"/>
  <c r="JM196" i="18" s="1"/>
  <c r="JI196" i="18" a="1"/>
  <c r="JI196" i="18" s="1"/>
  <c r="JE196" i="18" a="1"/>
  <c r="JE196" i="18" s="1"/>
  <c r="JA196" i="18" a="1"/>
  <c r="JA196" i="18" s="1"/>
  <c r="IW196" i="18" a="1"/>
  <c r="IW196" i="18" s="1"/>
  <c r="IS196" i="18" a="1"/>
  <c r="IS196" i="18" s="1"/>
  <c r="IO196" i="18" a="1"/>
  <c r="IO196" i="18" s="1"/>
  <c r="IK196" i="18" a="1"/>
  <c r="IK196" i="18" s="1"/>
  <c r="IG196" i="18" a="1"/>
  <c r="IG196" i="18" s="1"/>
  <c r="IC196" i="18" a="1"/>
  <c r="IC196" i="18" s="1"/>
  <c r="JJ194" i="18" a="1"/>
  <c r="JJ194" i="18" s="1"/>
  <c r="JF194" i="18" a="1"/>
  <c r="JF194" i="18" s="1"/>
  <c r="JB194" i="18" a="1"/>
  <c r="JB194" i="18" s="1"/>
  <c r="IX194" i="18" a="1"/>
  <c r="IX194" i="18" s="1"/>
  <c r="IT194" i="18" a="1"/>
  <c r="IT194" i="18" s="1"/>
  <c r="IP194" i="18" a="1"/>
  <c r="IP194" i="18" s="1"/>
  <c r="IL194" i="18" a="1"/>
  <c r="IL194" i="18" s="1"/>
  <c r="IH194" i="18" a="1"/>
  <c r="IH194" i="18" s="1"/>
  <c r="ID194" i="18" a="1"/>
  <c r="ID194" i="18" s="1"/>
  <c r="HZ194" i="18" a="1"/>
  <c r="HZ194" i="18" s="1"/>
  <c r="JK192" i="18" a="1"/>
  <c r="JK192" i="18" s="1"/>
  <c r="JG192" i="18" a="1"/>
  <c r="JG192" i="18" s="1"/>
  <c r="JC192" i="18" a="1"/>
  <c r="JC192" i="18" s="1"/>
  <c r="IY192" i="18" a="1"/>
  <c r="IY192" i="18" s="1"/>
  <c r="IU192" i="18" a="1"/>
  <c r="IU192" i="18" s="1"/>
  <c r="IQ192" i="18" a="1"/>
  <c r="IQ192" i="18" s="1"/>
  <c r="IM192" i="18" a="1"/>
  <c r="IM192" i="18" s="1"/>
  <c r="II192" i="18" a="1"/>
  <c r="II192" i="18" s="1"/>
  <c r="IE192" i="18" a="1"/>
  <c r="IE192" i="18" s="1"/>
  <c r="IA192" i="18" a="1"/>
  <c r="IA192" i="18" s="1"/>
  <c r="JL190" i="18" a="1"/>
  <c r="JL190" i="18" s="1"/>
  <c r="JH190" i="18" a="1"/>
  <c r="JH190" i="18" s="1"/>
  <c r="JD190" i="18" a="1"/>
  <c r="JD190" i="18" s="1"/>
  <c r="IZ190" i="18" a="1"/>
  <c r="IZ190" i="18" s="1"/>
  <c r="IV190" i="18" a="1"/>
  <c r="IV190" i="18" s="1"/>
  <c r="IR190" i="18" a="1"/>
  <c r="IR190" i="18" s="1"/>
  <c r="IN190" i="18" a="1"/>
  <c r="IN190" i="18" s="1"/>
  <c r="IJ190" i="18" a="1"/>
  <c r="IJ190" i="18" s="1"/>
  <c r="IF190" i="18" a="1"/>
  <c r="IF190" i="18" s="1"/>
  <c r="IB190" i="18" a="1"/>
  <c r="IB190" i="18" s="1"/>
  <c r="JM188" i="18" a="1"/>
  <c r="JM188" i="18" s="1"/>
  <c r="JI188" i="18" a="1"/>
  <c r="JI188" i="18" s="1"/>
  <c r="JE188" i="18" a="1"/>
  <c r="JE188" i="18" s="1"/>
  <c r="JA188" i="18" a="1"/>
  <c r="JA188" i="18" s="1"/>
  <c r="IW188" i="18" a="1"/>
  <c r="IW188" i="18" s="1"/>
  <c r="IS188" i="18" a="1"/>
  <c r="IS188" i="18" s="1"/>
  <c r="IO188" i="18" a="1"/>
  <c r="IO188" i="18" s="1"/>
  <c r="IK188" i="18" a="1"/>
  <c r="IK188" i="18" s="1"/>
  <c r="IG188" i="18" a="1"/>
  <c r="IG188" i="18" s="1"/>
  <c r="IC188" i="18" a="1"/>
  <c r="IC188" i="18" s="1"/>
  <c r="JJ186" i="18" a="1"/>
  <c r="JJ186" i="18" s="1"/>
  <c r="JF186" i="18" a="1"/>
  <c r="JF186" i="18" s="1"/>
  <c r="JB186" i="18" a="1"/>
  <c r="JB186" i="18" s="1"/>
  <c r="IX186" i="18" a="1"/>
  <c r="IX186" i="18" s="1"/>
  <c r="IT186" i="18" a="1"/>
  <c r="IT186" i="18" s="1"/>
  <c r="IP186" i="18" a="1"/>
  <c r="IP186" i="18" s="1"/>
  <c r="IL186" i="18" a="1"/>
  <c r="IL186" i="18" s="1"/>
  <c r="IH186" i="18" a="1"/>
  <c r="IH186" i="18" s="1"/>
  <c r="ID186" i="18" a="1"/>
  <c r="ID186" i="18" s="1"/>
  <c r="HZ186" i="18" a="1"/>
  <c r="HZ186" i="18" s="1"/>
  <c r="JK184" i="18" a="1"/>
  <c r="JK184" i="18" s="1"/>
  <c r="JG184" i="18" a="1"/>
  <c r="JG184" i="18" s="1"/>
  <c r="JC184" i="18" a="1"/>
  <c r="JC184" i="18" s="1"/>
  <c r="IY184" i="18" a="1"/>
  <c r="IY184" i="18" s="1"/>
  <c r="IU184" i="18" a="1"/>
  <c r="IU184" i="18" s="1"/>
  <c r="IQ184" i="18" a="1"/>
  <c r="IQ184" i="18" s="1"/>
  <c r="IM184" i="18" a="1"/>
  <c r="IM184" i="18" s="1"/>
  <c r="II184" i="18" a="1"/>
  <c r="II184" i="18" s="1"/>
  <c r="IE184" i="18" a="1"/>
  <c r="IE184" i="18" s="1"/>
  <c r="IA184" i="18" a="1"/>
  <c r="IA184" i="18" s="1"/>
  <c r="HZ254" i="18" a="1"/>
  <c r="HZ254" i="18" s="1"/>
  <c r="JJ253" i="18" a="1"/>
  <c r="JJ253" i="18" s="1"/>
  <c r="JF253" i="18" a="1"/>
  <c r="JF253" i="18" s="1"/>
  <c r="JB253" i="18" a="1"/>
  <c r="JB253" i="18" s="1"/>
  <c r="IX253" i="18" a="1"/>
  <c r="IX253" i="18" s="1"/>
  <c r="IT253" i="18" a="1"/>
  <c r="IT253" i="18" s="1"/>
  <c r="IP253" i="18" a="1"/>
  <c r="IP253" i="18" s="1"/>
  <c r="IL253" i="18" a="1"/>
  <c r="IL253" i="18" s="1"/>
  <c r="IH253" i="18" a="1"/>
  <c r="IH253" i="18" s="1"/>
  <c r="ID253" i="18" a="1"/>
  <c r="ID253" i="18" s="1"/>
  <c r="HZ253" i="18" a="1"/>
  <c r="HZ253" i="18" s="1"/>
  <c r="JK251" i="18" a="1"/>
  <c r="JK251" i="18" s="1"/>
  <c r="JG251" i="18" a="1"/>
  <c r="JG251" i="18" s="1"/>
  <c r="JC251" i="18" a="1"/>
  <c r="JC251" i="18" s="1"/>
  <c r="IY251" i="18" a="1"/>
  <c r="IY251" i="18" s="1"/>
  <c r="IU251" i="18" a="1"/>
  <c r="IU251" i="18" s="1"/>
  <c r="IQ251" i="18" a="1"/>
  <c r="IQ251" i="18" s="1"/>
  <c r="IM251" i="18" a="1"/>
  <c r="IM251" i="18" s="1"/>
  <c r="II251" i="18" a="1"/>
  <c r="II251" i="18" s="1"/>
  <c r="IE251" i="18" a="1"/>
  <c r="IE251" i="18" s="1"/>
  <c r="IA251" i="18" a="1"/>
  <c r="IA251" i="18" s="1"/>
  <c r="JL249" i="18" a="1"/>
  <c r="JL249" i="18" s="1"/>
  <c r="JH249" i="18" a="1"/>
  <c r="JH249" i="18" s="1"/>
  <c r="JD249" i="18" a="1"/>
  <c r="JD249" i="18" s="1"/>
  <c r="IZ249" i="18" a="1"/>
  <c r="IZ249" i="18" s="1"/>
  <c r="IV249" i="18" a="1"/>
  <c r="IV249" i="18" s="1"/>
  <c r="IR249" i="18" a="1"/>
  <c r="IR249" i="18" s="1"/>
  <c r="IN249" i="18" a="1"/>
  <c r="IN249" i="18" s="1"/>
  <c r="IJ249" i="18" a="1"/>
  <c r="IJ249" i="18" s="1"/>
  <c r="IF249" i="18" a="1"/>
  <c r="IF249" i="18" s="1"/>
  <c r="IB249" i="18" a="1"/>
  <c r="IB249" i="18" s="1"/>
  <c r="JM247" i="18" a="1"/>
  <c r="JM247" i="18" s="1"/>
  <c r="JI247" i="18" a="1"/>
  <c r="JI247" i="18" s="1"/>
  <c r="JE247" i="18" a="1"/>
  <c r="JE247" i="18" s="1"/>
  <c r="JA247" i="18" a="1"/>
  <c r="JA247" i="18" s="1"/>
  <c r="IW247" i="18" a="1"/>
  <c r="IW247" i="18" s="1"/>
  <c r="IS247" i="18" a="1"/>
  <c r="IS247" i="18" s="1"/>
  <c r="IO247" i="18" a="1"/>
  <c r="IO247" i="18" s="1"/>
  <c r="IK247" i="18" a="1"/>
  <c r="IK247" i="18" s="1"/>
  <c r="IG247" i="18" a="1"/>
  <c r="IG247" i="18" s="1"/>
  <c r="IC247" i="18" a="1"/>
  <c r="IC247" i="18" s="1"/>
  <c r="JJ245" i="18" a="1"/>
  <c r="JJ245" i="18" s="1"/>
  <c r="JF245" i="18" a="1"/>
  <c r="JF245" i="18" s="1"/>
  <c r="JB245" i="18" a="1"/>
  <c r="JB245" i="18" s="1"/>
  <c r="IX245" i="18" a="1"/>
  <c r="IX245" i="18" s="1"/>
  <c r="IT245" i="18" a="1"/>
  <c r="IT245" i="18" s="1"/>
  <c r="IP245" i="18" a="1"/>
  <c r="IP245" i="18" s="1"/>
  <c r="IL245" i="18" a="1"/>
  <c r="IL245" i="18" s="1"/>
  <c r="IH245" i="18" a="1"/>
  <c r="IH245" i="18" s="1"/>
  <c r="ID245" i="18" a="1"/>
  <c r="ID245" i="18" s="1"/>
  <c r="HZ245" i="18" a="1"/>
  <c r="HZ245" i="18" s="1"/>
  <c r="JK243" i="18" a="1"/>
  <c r="JK243" i="18" s="1"/>
  <c r="JG243" i="18" a="1"/>
  <c r="JG243" i="18" s="1"/>
  <c r="JC243" i="18" a="1"/>
  <c r="JC243" i="18" s="1"/>
  <c r="IY243" i="18" a="1"/>
  <c r="IY243" i="18" s="1"/>
  <c r="IU243" i="18" a="1"/>
  <c r="IU243" i="18" s="1"/>
  <c r="IQ243" i="18" a="1"/>
  <c r="IQ243" i="18" s="1"/>
  <c r="IM243" i="18" a="1"/>
  <c r="IM243" i="18" s="1"/>
  <c r="II243" i="18" a="1"/>
  <c r="II243" i="18" s="1"/>
  <c r="IE243" i="18" a="1"/>
  <c r="IE243" i="18" s="1"/>
  <c r="IA243" i="18" a="1"/>
  <c r="IA243" i="18" s="1"/>
  <c r="JL241" i="18" a="1"/>
  <c r="JL241" i="18" s="1"/>
  <c r="JH241" i="18" a="1"/>
  <c r="JH241" i="18" s="1"/>
  <c r="JD241" i="18" a="1"/>
  <c r="JD241" i="18" s="1"/>
  <c r="IZ241" i="18" a="1"/>
  <c r="IZ241" i="18" s="1"/>
  <c r="IV241" i="18" a="1"/>
  <c r="IV241" i="18" s="1"/>
  <c r="IR241" i="18" a="1"/>
  <c r="IR241" i="18" s="1"/>
  <c r="IN241" i="18" a="1"/>
  <c r="IN241" i="18" s="1"/>
  <c r="IJ241" i="18" a="1"/>
  <c r="IJ241" i="18" s="1"/>
  <c r="IF241" i="18" a="1"/>
  <c r="IF241" i="18" s="1"/>
  <c r="IB241" i="18" a="1"/>
  <c r="IB241" i="18" s="1"/>
  <c r="JM239" i="18" a="1"/>
  <c r="JM239" i="18" s="1"/>
  <c r="JI239" i="18" a="1"/>
  <c r="JI239" i="18" s="1"/>
  <c r="JE239" i="18" a="1"/>
  <c r="JE239" i="18" s="1"/>
  <c r="JA239" i="18" a="1"/>
  <c r="JA239" i="18" s="1"/>
  <c r="IW239" i="18" a="1"/>
  <c r="IW239" i="18" s="1"/>
  <c r="IS239" i="18" a="1"/>
  <c r="IS239" i="18" s="1"/>
  <c r="IO239" i="18" a="1"/>
  <c r="IO239" i="18" s="1"/>
  <c r="IK239" i="18" a="1"/>
  <c r="IK239" i="18" s="1"/>
  <c r="IG239" i="18" a="1"/>
  <c r="IG239" i="18" s="1"/>
  <c r="IC239" i="18" a="1"/>
  <c r="IC239" i="18" s="1"/>
  <c r="JJ237" i="18" a="1"/>
  <c r="JJ237" i="18" s="1"/>
  <c r="JF237" i="18" a="1"/>
  <c r="JF237" i="18" s="1"/>
  <c r="JB237" i="18" a="1"/>
  <c r="JB237" i="18" s="1"/>
  <c r="IX237" i="18" a="1"/>
  <c r="IX237" i="18" s="1"/>
  <c r="IT237" i="18" a="1"/>
  <c r="IT237" i="18" s="1"/>
  <c r="IP237" i="18" a="1"/>
  <c r="IP237" i="18" s="1"/>
  <c r="IL237" i="18" a="1"/>
  <c r="IL237" i="18" s="1"/>
  <c r="IH237" i="18" a="1"/>
  <c r="IH237" i="18" s="1"/>
  <c r="ID237" i="18" a="1"/>
  <c r="ID237" i="18" s="1"/>
  <c r="HZ237" i="18" a="1"/>
  <c r="HZ237" i="18" s="1"/>
  <c r="JK235" i="18" a="1"/>
  <c r="JK235" i="18" s="1"/>
  <c r="JG235" i="18" a="1"/>
  <c r="JG235" i="18" s="1"/>
  <c r="JC235" i="18" a="1"/>
  <c r="JC235" i="18" s="1"/>
  <c r="IY235" i="18" a="1"/>
  <c r="IY235" i="18" s="1"/>
  <c r="IU235" i="18" a="1"/>
  <c r="IU235" i="18" s="1"/>
  <c r="IQ235" i="18" a="1"/>
  <c r="IQ235" i="18" s="1"/>
  <c r="IM235" i="18" a="1"/>
  <c r="IM235" i="18" s="1"/>
  <c r="II235" i="18" a="1"/>
  <c r="II235" i="18" s="1"/>
  <c r="IE235" i="18" a="1"/>
  <c r="IE235" i="18" s="1"/>
  <c r="IA235" i="18" a="1"/>
  <c r="IA235" i="18" s="1"/>
  <c r="JL233" i="18" a="1"/>
  <c r="JL233" i="18" s="1"/>
  <c r="JH233" i="18" a="1"/>
  <c r="JH233" i="18" s="1"/>
  <c r="JD233" i="18" a="1"/>
  <c r="JD233" i="18" s="1"/>
  <c r="IZ233" i="18" a="1"/>
  <c r="IZ233" i="18" s="1"/>
  <c r="IV233" i="18" a="1"/>
  <c r="IV233" i="18" s="1"/>
  <c r="IR233" i="18" a="1"/>
  <c r="IR233" i="18" s="1"/>
  <c r="IN233" i="18" a="1"/>
  <c r="IN233" i="18" s="1"/>
  <c r="IJ233" i="18" a="1"/>
  <c r="IJ233" i="18" s="1"/>
  <c r="IF233" i="18" a="1"/>
  <c r="IF233" i="18" s="1"/>
  <c r="IB233" i="18" a="1"/>
  <c r="IB233" i="18" s="1"/>
  <c r="JM231" i="18" a="1"/>
  <c r="JM231" i="18" s="1"/>
  <c r="JI231" i="18" a="1"/>
  <c r="JI231" i="18" s="1"/>
  <c r="JE231" i="18" a="1"/>
  <c r="JE231" i="18" s="1"/>
  <c r="JA231" i="18" a="1"/>
  <c r="JA231" i="18" s="1"/>
  <c r="IW231" i="18" a="1"/>
  <c r="IW231" i="18" s="1"/>
  <c r="IS231" i="18" a="1"/>
  <c r="IS231" i="18" s="1"/>
  <c r="IO231" i="18" a="1"/>
  <c r="IO231" i="18" s="1"/>
  <c r="IK231" i="18" a="1"/>
  <c r="IK231" i="18" s="1"/>
  <c r="IG231" i="18" a="1"/>
  <c r="IG231" i="18" s="1"/>
  <c r="IC231" i="18" a="1"/>
  <c r="IC231" i="18" s="1"/>
  <c r="JJ229" i="18" a="1"/>
  <c r="JJ229" i="18" s="1"/>
  <c r="JF229" i="18" a="1"/>
  <c r="JF229" i="18" s="1"/>
  <c r="JB229" i="18" a="1"/>
  <c r="JB229" i="18" s="1"/>
  <c r="IX229" i="18" a="1"/>
  <c r="IX229" i="18" s="1"/>
  <c r="IT229" i="18" a="1"/>
  <c r="IT229" i="18" s="1"/>
  <c r="IP229" i="18" a="1"/>
  <c r="IP229" i="18" s="1"/>
  <c r="IL229" i="18" a="1"/>
  <c r="IL229" i="18" s="1"/>
  <c r="IH229" i="18" a="1"/>
  <c r="IH229" i="18" s="1"/>
  <c r="ID229" i="18" a="1"/>
  <c r="ID229" i="18" s="1"/>
  <c r="HZ229" i="18" a="1"/>
  <c r="HZ229" i="18" s="1"/>
  <c r="JK227" i="18" a="1"/>
  <c r="JK227" i="18" s="1"/>
  <c r="JG227" i="18" a="1"/>
  <c r="JG227" i="18" s="1"/>
  <c r="JC227" i="18" a="1"/>
  <c r="JC227" i="18" s="1"/>
  <c r="IY227" i="18" a="1"/>
  <c r="IY227" i="18" s="1"/>
  <c r="IU227" i="18" a="1"/>
  <c r="IU227" i="18" s="1"/>
  <c r="IQ227" i="18" a="1"/>
  <c r="IQ227" i="18" s="1"/>
  <c r="IM227" i="18" a="1"/>
  <c r="IM227" i="18" s="1"/>
  <c r="II227" i="18" a="1"/>
  <c r="II227" i="18" s="1"/>
  <c r="IE227" i="18" a="1"/>
  <c r="IE227" i="18" s="1"/>
  <c r="IA227" i="18" a="1"/>
  <c r="IA227" i="18" s="1"/>
  <c r="JL225" i="18" a="1"/>
  <c r="JL225" i="18" s="1"/>
  <c r="JH225" i="18" a="1"/>
  <c r="JH225" i="18" s="1"/>
  <c r="JD225" i="18" a="1"/>
  <c r="JD225" i="18" s="1"/>
  <c r="IZ225" i="18" a="1"/>
  <c r="IZ225" i="18" s="1"/>
  <c r="IV225" i="18" a="1"/>
  <c r="IV225" i="18" s="1"/>
  <c r="IR225" i="18" a="1"/>
  <c r="IR225" i="18" s="1"/>
  <c r="IN225" i="18" a="1"/>
  <c r="IN225" i="18" s="1"/>
  <c r="IJ225" i="18" a="1"/>
  <c r="IJ225" i="18" s="1"/>
  <c r="IF225" i="18" a="1"/>
  <c r="IF225" i="18" s="1"/>
  <c r="IB225" i="18" a="1"/>
  <c r="IB225" i="18" s="1"/>
  <c r="JM223" i="18" a="1"/>
  <c r="JM223" i="18" s="1"/>
  <c r="JI223" i="18" a="1"/>
  <c r="JI223" i="18" s="1"/>
  <c r="JE223" i="18" a="1"/>
  <c r="JE223" i="18" s="1"/>
  <c r="JA223" i="18" a="1"/>
  <c r="JA223" i="18" s="1"/>
  <c r="IW223" i="18" a="1"/>
  <c r="IW223" i="18" s="1"/>
  <c r="IS223" i="18" a="1"/>
  <c r="IS223" i="18" s="1"/>
  <c r="IO223" i="18" a="1"/>
  <c r="IO223" i="18" s="1"/>
  <c r="IK223" i="18" a="1"/>
  <c r="IK223" i="18" s="1"/>
  <c r="IG223" i="18" a="1"/>
  <c r="IG223" i="18" s="1"/>
  <c r="IC223" i="18" a="1"/>
  <c r="IC223" i="18" s="1"/>
  <c r="JJ221" i="18" a="1"/>
  <c r="JJ221" i="18" s="1"/>
  <c r="JF221" i="18" a="1"/>
  <c r="JF221" i="18" s="1"/>
  <c r="JB221" i="18" a="1"/>
  <c r="JB221" i="18" s="1"/>
  <c r="IX221" i="18" a="1"/>
  <c r="IX221" i="18" s="1"/>
  <c r="IT221" i="18" a="1"/>
  <c r="IT221" i="18" s="1"/>
  <c r="IP221" i="18" a="1"/>
  <c r="IP221" i="18" s="1"/>
  <c r="IL221" i="18" a="1"/>
  <c r="IL221" i="18" s="1"/>
  <c r="IH221" i="18" a="1"/>
  <c r="IH221" i="18" s="1"/>
  <c r="ID221" i="18" a="1"/>
  <c r="ID221" i="18" s="1"/>
  <c r="HZ221" i="18" a="1"/>
  <c r="HZ221" i="18" s="1"/>
  <c r="JK219" i="18" a="1"/>
  <c r="JK219" i="18" s="1"/>
  <c r="JG219" i="18" a="1"/>
  <c r="JG219" i="18" s="1"/>
  <c r="JC219" i="18" a="1"/>
  <c r="JC219" i="18" s="1"/>
  <c r="IY219" i="18" a="1"/>
  <c r="IY219" i="18" s="1"/>
  <c r="IU219" i="18" a="1"/>
  <c r="IU219" i="18" s="1"/>
  <c r="IQ219" i="18" a="1"/>
  <c r="IQ219" i="18" s="1"/>
  <c r="IM219" i="18" a="1"/>
  <c r="IM219" i="18" s="1"/>
  <c r="II219" i="18" a="1"/>
  <c r="II219" i="18" s="1"/>
  <c r="IE219" i="18" a="1"/>
  <c r="IE219" i="18" s="1"/>
  <c r="IA219" i="18" a="1"/>
  <c r="IA219" i="18" s="1"/>
  <c r="JL217" i="18" a="1"/>
  <c r="JL217" i="18" s="1"/>
  <c r="JH217" i="18" a="1"/>
  <c r="JH217" i="18" s="1"/>
  <c r="JD217" i="18" a="1"/>
  <c r="JD217" i="18" s="1"/>
  <c r="IZ217" i="18" a="1"/>
  <c r="IZ217" i="18" s="1"/>
  <c r="IV217" i="18" a="1"/>
  <c r="IV217" i="18" s="1"/>
  <c r="IR217" i="18" a="1"/>
  <c r="IR217" i="18" s="1"/>
  <c r="IN217" i="18" a="1"/>
  <c r="IN217" i="18" s="1"/>
  <c r="IJ217" i="18" a="1"/>
  <c r="IJ217" i="18" s="1"/>
  <c r="IF217" i="18" a="1"/>
  <c r="IF217" i="18" s="1"/>
  <c r="IB217" i="18" a="1"/>
  <c r="IB217" i="18" s="1"/>
  <c r="JM215" i="18" a="1"/>
  <c r="JM215" i="18" s="1"/>
  <c r="JI215" i="18" a="1"/>
  <c r="JI215" i="18" s="1"/>
  <c r="JE215" i="18" a="1"/>
  <c r="JE215" i="18" s="1"/>
  <c r="JA215" i="18" a="1"/>
  <c r="JA215" i="18" s="1"/>
  <c r="IW215" i="18" a="1"/>
  <c r="IW215" i="18" s="1"/>
  <c r="IS215" i="18" a="1"/>
  <c r="IS215" i="18" s="1"/>
  <c r="IO215" i="18" a="1"/>
  <c r="IO215" i="18" s="1"/>
  <c r="IK215" i="18" a="1"/>
  <c r="IK215" i="18" s="1"/>
  <c r="IG215" i="18" a="1"/>
  <c r="IG215" i="18" s="1"/>
  <c r="IC215" i="18" a="1"/>
  <c r="IC215" i="18" s="1"/>
  <c r="JJ213" i="18" a="1"/>
  <c r="JJ213" i="18" s="1"/>
  <c r="JF213" i="18" a="1"/>
  <c r="JF213" i="18" s="1"/>
  <c r="JB213" i="18" a="1"/>
  <c r="JB213" i="18" s="1"/>
  <c r="IX213" i="18" a="1"/>
  <c r="IX213" i="18" s="1"/>
  <c r="IT213" i="18" a="1"/>
  <c r="IT213" i="18" s="1"/>
  <c r="IP213" i="18" a="1"/>
  <c r="IP213" i="18" s="1"/>
  <c r="IL213" i="18" a="1"/>
  <c r="IL213" i="18" s="1"/>
  <c r="IH213" i="18" a="1"/>
  <c r="IH213" i="18" s="1"/>
  <c r="ID213" i="18" a="1"/>
  <c r="ID213" i="18" s="1"/>
  <c r="HZ213" i="18" a="1"/>
  <c r="HZ213" i="18" s="1"/>
  <c r="JK211" i="18" a="1"/>
  <c r="JK211" i="18" s="1"/>
  <c r="JG211" i="18" a="1"/>
  <c r="JG211" i="18" s="1"/>
  <c r="JC211" i="18" a="1"/>
  <c r="JC211" i="18" s="1"/>
  <c r="IY211" i="18" a="1"/>
  <c r="IY211" i="18" s="1"/>
  <c r="IU211" i="18" a="1"/>
  <c r="IU211" i="18" s="1"/>
  <c r="IQ211" i="18" a="1"/>
  <c r="IQ211" i="18" s="1"/>
  <c r="IM211" i="18" a="1"/>
  <c r="IM211" i="18" s="1"/>
  <c r="II211" i="18" a="1"/>
  <c r="II211" i="18" s="1"/>
  <c r="IE211" i="18" a="1"/>
  <c r="IE211" i="18" s="1"/>
  <c r="IA211" i="18" a="1"/>
  <c r="IA211" i="18" s="1"/>
  <c r="JL209" i="18" a="1"/>
  <c r="JL209" i="18" s="1"/>
  <c r="JH209" i="18" a="1"/>
  <c r="JH209" i="18" s="1"/>
  <c r="JD209" i="18" a="1"/>
  <c r="JD209" i="18" s="1"/>
  <c r="IZ209" i="18" a="1"/>
  <c r="IZ209" i="18" s="1"/>
  <c r="IV209" i="18" a="1"/>
  <c r="IV209" i="18" s="1"/>
  <c r="IR209" i="18" a="1"/>
  <c r="IR209" i="18" s="1"/>
  <c r="IN209" i="18" a="1"/>
  <c r="IN209" i="18" s="1"/>
  <c r="IJ209" i="18" a="1"/>
  <c r="IJ209" i="18" s="1"/>
  <c r="IF209" i="18" a="1"/>
  <c r="IF209" i="18" s="1"/>
  <c r="IB209" i="18" a="1"/>
  <c r="IB209" i="18" s="1"/>
  <c r="JM207" i="18" a="1"/>
  <c r="JM207" i="18" s="1"/>
  <c r="JI207" i="18" a="1"/>
  <c r="JI207" i="18" s="1"/>
  <c r="JE207" i="18" a="1"/>
  <c r="JE207" i="18" s="1"/>
  <c r="JA207" i="18" a="1"/>
  <c r="JA207" i="18" s="1"/>
  <c r="IW207" i="18" a="1"/>
  <c r="IW207" i="18" s="1"/>
  <c r="IS207" i="18" a="1"/>
  <c r="IS207" i="18" s="1"/>
  <c r="IO207" i="18" a="1"/>
  <c r="IO207" i="18" s="1"/>
  <c r="IK207" i="18" a="1"/>
  <c r="IK207" i="18" s="1"/>
  <c r="IG207" i="18" a="1"/>
  <c r="IG207" i="18" s="1"/>
  <c r="IC207" i="18" a="1"/>
  <c r="IC207" i="18" s="1"/>
  <c r="JJ205" i="18" a="1"/>
  <c r="JJ205" i="18" s="1"/>
  <c r="JF205" i="18" a="1"/>
  <c r="JF205" i="18" s="1"/>
  <c r="JB205" i="18" a="1"/>
  <c r="JB205" i="18" s="1"/>
  <c r="IX205" i="18" a="1"/>
  <c r="IX205" i="18" s="1"/>
  <c r="IT205" i="18" a="1"/>
  <c r="IT205" i="18" s="1"/>
  <c r="IP205" i="18" a="1"/>
  <c r="IP205" i="18" s="1"/>
  <c r="IL205" i="18" a="1"/>
  <c r="IL205" i="18" s="1"/>
  <c r="IH205" i="18" a="1"/>
  <c r="IH205" i="18" s="1"/>
  <c r="ID205" i="18" a="1"/>
  <c r="ID205" i="18" s="1"/>
  <c r="HZ205" i="18" a="1"/>
  <c r="HZ205" i="18" s="1"/>
  <c r="JK203" i="18" a="1"/>
  <c r="JK203" i="18" s="1"/>
  <c r="JG203" i="18" a="1"/>
  <c r="JG203" i="18" s="1"/>
  <c r="JC203" i="18" a="1"/>
  <c r="JC203" i="18" s="1"/>
  <c r="IY203" i="18" a="1"/>
  <c r="IY203" i="18" s="1"/>
  <c r="IU203" i="18" a="1"/>
  <c r="IU203" i="18" s="1"/>
  <c r="IQ203" i="18" a="1"/>
  <c r="IQ203" i="18" s="1"/>
  <c r="IM203" i="18" a="1"/>
  <c r="IM203" i="18" s="1"/>
  <c r="II203" i="18" a="1"/>
  <c r="II203" i="18" s="1"/>
  <c r="IE203" i="18" a="1"/>
  <c r="IE203" i="18" s="1"/>
  <c r="IA203" i="18" a="1"/>
  <c r="IA203" i="18" s="1"/>
  <c r="JL201" i="18" a="1"/>
  <c r="JL201" i="18" s="1"/>
  <c r="JH201" i="18" a="1"/>
  <c r="JH201" i="18" s="1"/>
  <c r="JD201" i="18" a="1"/>
  <c r="JD201" i="18" s="1"/>
  <c r="IZ201" i="18" a="1"/>
  <c r="IZ201" i="18" s="1"/>
  <c r="IV201" i="18" a="1"/>
  <c r="IV201" i="18" s="1"/>
  <c r="IR201" i="18" a="1"/>
  <c r="IR201" i="18" s="1"/>
  <c r="IN201" i="18" a="1"/>
  <c r="IN201" i="18" s="1"/>
  <c r="IJ201" i="18" a="1"/>
  <c r="IJ201" i="18" s="1"/>
  <c r="IF201" i="18" a="1"/>
  <c r="IF201" i="18" s="1"/>
  <c r="IB201" i="18" a="1"/>
  <c r="IB201" i="18" s="1"/>
  <c r="JM199" i="18" a="1"/>
  <c r="JM199" i="18" s="1"/>
  <c r="JI199" i="18" a="1"/>
  <c r="JI199" i="18" s="1"/>
  <c r="JE199" i="18" a="1"/>
  <c r="JE199" i="18" s="1"/>
  <c r="JA199" i="18" a="1"/>
  <c r="JA199" i="18" s="1"/>
  <c r="IW199" i="18" a="1"/>
  <c r="IW199" i="18" s="1"/>
  <c r="IS199" i="18" a="1"/>
  <c r="IS199" i="18" s="1"/>
  <c r="IO199" i="18" a="1"/>
  <c r="IO199" i="18" s="1"/>
  <c r="IK199" i="18" a="1"/>
  <c r="IK199" i="18" s="1"/>
  <c r="IG199" i="18" a="1"/>
  <c r="IG199" i="18" s="1"/>
  <c r="IC199" i="18" a="1"/>
  <c r="IC199" i="18" s="1"/>
  <c r="JJ197" i="18" a="1"/>
  <c r="JJ197" i="18" s="1"/>
  <c r="JF197" i="18" a="1"/>
  <c r="JF197" i="18" s="1"/>
  <c r="JB197" i="18" a="1"/>
  <c r="JB197" i="18" s="1"/>
  <c r="IX197" i="18" a="1"/>
  <c r="IX197" i="18" s="1"/>
  <c r="IT197" i="18" a="1"/>
  <c r="IT197" i="18" s="1"/>
  <c r="IP197" i="18" a="1"/>
  <c r="IP197" i="18" s="1"/>
  <c r="IL197" i="18" a="1"/>
  <c r="IL197" i="18" s="1"/>
  <c r="IH197" i="18" a="1"/>
  <c r="IH197" i="18" s="1"/>
  <c r="ID197" i="18" a="1"/>
  <c r="ID197" i="18" s="1"/>
  <c r="HZ197" i="18" a="1"/>
  <c r="HZ197" i="18" s="1"/>
  <c r="JK195" i="18" a="1"/>
  <c r="JK195" i="18" s="1"/>
  <c r="JG195" i="18" a="1"/>
  <c r="JG195" i="18" s="1"/>
  <c r="JC195" i="18" a="1"/>
  <c r="JC195" i="18" s="1"/>
  <c r="IY195" i="18" a="1"/>
  <c r="IY195" i="18" s="1"/>
  <c r="IU195" i="18" a="1"/>
  <c r="IU195" i="18" s="1"/>
  <c r="IQ195" i="18" a="1"/>
  <c r="IQ195" i="18" s="1"/>
  <c r="IM195" i="18" a="1"/>
  <c r="IM195" i="18" s="1"/>
  <c r="II195" i="18" a="1"/>
  <c r="II195" i="18" s="1"/>
  <c r="IE195" i="18" a="1"/>
  <c r="IE195" i="18" s="1"/>
  <c r="IA195" i="18" a="1"/>
  <c r="IA195" i="18" s="1"/>
  <c r="JL193" i="18" a="1"/>
  <c r="JL193" i="18" s="1"/>
  <c r="JH193" i="18" a="1"/>
  <c r="JH193" i="18" s="1"/>
  <c r="JD193" i="18" a="1"/>
  <c r="JD193" i="18" s="1"/>
  <c r="IZ193" i="18" a="1"/>
  <c r="IZ193" i="18" s="1"/>
  <c r="IV193" i="18" a="1"/>
  <c r="IV193" i="18" s="1"/>
  <c r="IR193" i="18" a="1"/>
  <c r="IR193" i="18" s="1"/>
  <c r="IN193" i="18" a="1"/>
  <c r="IN193" i="18" s="1"/>
  <c r="IJ193" i="18" a="1"/>
  <c r="IJ193" i="18" s="1"/>
  <c r="IF193" i="18" a="1"/>
  <c r="IF193" i="18" s="1"/>
  <c r="IB193" i="18" a="1"/>
  <c r="IB193" i="18" s="1"/>
  <c r="JM191" i="18" a="1"/>
  <c r="JM191" i="18" s="1"/>
  <c r="JI191" i="18" a="1"/>
  <c r="JI191" i="18" s="1"/>
  <c r="JE191" i="18" a="1"/>
  <c r="JE191" i="18" s="1"/>
  <c r="JA191" i="18" a="1"/>
  <c r="JA191" i="18" s="1"/>
  <c r="IW191" i="18" a="1"/>
  <c r="IW191" i="18" s="1"/>
  <c r="IS191" i="18" a="1"/>
  <c r="IS191" i="18" s="1"/>
  <c r="IO191" i="18" a="1"/>
  <c r="IO191" i="18" s="1"/>
  <c r="IK191" i="18" a="1"/>
  <c r="IK191" i="18" s="1"/>
  <c r="IG191" i="18" a="1"/>
  <c r="IG191" i="18" s="1"/>
  <c r="IC191" i="18" a="1"/>
  <c r="IC191" i="18" s="1"/>
  <c r="JJ189" i="18" a="1"/>
  <c r="JJ189" i="18" s="1"/>
  <c r="JF189" i="18" a="1"/>
  <c r="JF189" i="18" s="1"/>
  <c r="JB189" i="18" a="1"/>
  <c r="JB189" i="18" s="1"/>
  <c r="IX189" i="18" a="1"/>
  <c r="IX189" i="18" s="1"/>
  <c r="IT189" i="18" a="1"/>
  <c r="IT189" i="18" s="1"/>
  <c r="IP189" i="18" a="1"/>
  <c r="IP189" i="18" s="1"/>
  <c r="IL189" i="18" a="1"/>
  <c r="IL189" i="18" s="1"/>
  <c r="IH189" i="18" a="1"/>
  <c r="IH189" i="18" s="1"/>
  <c r="ID189" i="18" a="1"/>
  <c r="ID189" i="18" s="1"/>
  <c r="HZ189" i="18" a="1"/>
  <c r="HZ189" i="18" s="1"/>
  <c r="JK187" i="18" a="1"/>
  <c r="JK187" i="18" s="1"/>
  <c r="JG187" i="18" a="1"/>
  <c r="JG187" i="18" s="1"/>
  <c r="JC187" i="18" a="1"/>
  <c r="JC187" i="18" s="1"/>
  <c r="IY187" i="18" a="1"/>
  <c r="IY187" i="18" s="1"/>
  <c r="IU187" i="18" a="1"/>
  <c r="IU187" i="18" s="1"/>
  <c r="IQ187" i="18" a="1"/>
  <c r="IQ187" i="18" s="1"/>
  <c r="IM187" i="18" a="1"/>
  <c r="IM187" i="18" s="1"/>
  <c r="II187" i="18" a="1"/>
  <c r="II187" i="18" s="1"/>
  <c r="IE187" i="18" a="1"/>
  <c r="IE187" i="18" s="1"/>
  <c r="IA187" i="18" a="1"/>
  <c r="IA187" i="18" s="1"/>
  <c r="JL185" i="18" a="1"/>
  <c r="JL185" i="18" s="1"/>
  <c r="JH185" i="18" a="1"/>
  <c r="JH185" i="18" s="1"/>
  <c r="JD185" i="18" a="1"/>
  <c r="JD185" i="18" s="1"/>
  <c r="IZ185" i="18" a="1"/>
  <c r="IZ185" i="18" s="1"/>
  <c r="IV185" i="18" a="1"/>
  <c r="IV185" i="18" s="1"/>
  <c r="IR185" i="18" a="1"/>
  <c r="IR185" i="18" s="1"/>
  <c r="IN185" i="18" a="1"/>
  <c r="IN185" i="18" s="1"/>
  <c r="IJ185" i="18" a="1"/>
  <c r="IJ185" i="18" s="1"/>
  <c r="IF185" i="18" a="1"/>
  <c r="IF185" i="18" s="1"/>
  <c r="IB185" i="18" a="1"/>
  <c r="IB185" i="18" s="1"/>
  <c r="JL252" i="18" a="1"/>
  <c r="JL252" i="18" s="1"/>
  <c r="JH252" i="18" a="1"/>
  <c r="JH252" i="18" s="1"/>
  <c r="JD252" i="18" a="1"/>
  <c r="JD252" i="18" s="1"/>
  <c r="IZ252" i="18" a="1"/>
  <c r="IZ252" i="18" s="1"/>
  <c r="IV252" i="18" a="1"/>
  <c r="IV252" i="18" s="1"/>
  <c r="IR252" i="18" a="1"/>
  <c r="IR252" i="18" s="1"/>
  <c r="IN252" i="18" a="1"/>
  <c r="IN252" i="18" s="1"/>
  <c r="IJ252" i="18" a="1"/>
  <c r="IJ252" i="18" s="1"/>
  <c r="IF252" i="18" a="1"/>
  <c r="IF252" i="18" s="1"/>
  <c r="IB252" i="18" a="1"/>
  <c r="IB252" i="18" s="1"/>
  <c r="JM250" i="18" a="1"/>
  <c r="JM250" i="18" s="1"/>
  <c r="JI250" i="18" a="1"/>
  <c r="JI250" i="18" s="1"/>
  <c r="JE250" i="18" a="1"/>
  <c r="JE250" i="18" s="1"/>
  <c r="JA250" i="18" a="1"/>
  <c r="JA250" i="18" s="1"/>
  <c r="IW250" i="18" a="1"/>
  <c r="IW250" i="18" s="1"/>
  <c r="IS250" i="18" a="1"/>
  <c r="IS250" i="18" s="1"/>
  <c r="IO250" i="18" a="1"/>
  <c r="IO250" i="18" s="1"/>
  <c r="IK250" i="18" a="1"/>
  <c r="IK250" i="18" s="1"/>
  <c r="IG250" i="18" a="1"/>
  <c r="IG250" i="18" s="1"/>
  <c r="IC250" i="18" a="1"/>
  <c r="IC250" i="18" s="1"/>
  <c r="JJ248" i="18" a="1"/>
  <c r="JJ248" i="18" s="1"/>
  <c r="JF248" i="18" a="1"/>
  <c r="JF248" i="18" s="1"/>
  <c r="JB248" i="18" a="1"/>
  <c r="JB248" i="18" s="1"/>
  <c r="IX248" i="18" a="1"/>
  <c r="IX248" i="18" s="1"/>
  <c r="IT248" i="18" a="1"/>
  <c r="IT248" i="18" s="1"/>
  <c r="IP248" i="18" a="1"/>
  <c r="IP248" i="18" s="1"/>
  <c r="IL248" i="18" a="1"/>
  <c r="IL248" i="18" s="1"/>
  <c r="IH248" i="18" a="1"/>
  <c r="IH248" i="18" s="1"/>
  <c r="ID248" i="18" a="1"/>
  <c r="ID248" i="18" s="1"/>
  <c r="HZ248" i="18" a="1"/>
  <c r="HZ248" i="18" s="1"/>
  <c r="JK246" i="18" a="1"/>
  <c r="JK246" i="18" s="1"/>
  <c r="JG246" i="18" a="1"/>
  <c r="JG246" i="18" s="1"/>
  <c r="JC246" i="18" a="1"/>
  <c r="JC246" i="18" s="1"/>
  <c r="IY246" i="18" a="1"/>
  <c r="IY246" i="18" s="1"/>
  <c r="IU246" i="18" a="1"/>
  <c r="IU246" i="18" s="1"/>
  <c r="IQ246" i="18" a="1"/>
  <c r="IQ246" i="18" s="1"/>
  <c r="IM246" i="18" a="1"/>
  <c r="IM246" i="18" s="1"/>
  <c r="II246" i="18" a="1"/>
  <c r="II246" i="18" s="1"/>
  <c r="IE246" i="18" a="1"/>
  <c r="IE246" i="18" s="1"/>
  <c r="IA246" i="18" a="1"/>
  <c r="IA246" i="18" s="1"/>
  <c r="JL244" i="18" a="1"/>
  <c r="JL244" i="18" s="1"/>
  <c r="JH244" i="18" a="1"/>
  <c r="JH244" i="18" s="1"/>
  <c r="JD244" i="18" a="1"/>
  <c r="JD244" i="18" s="1"/>
  <c r="IZ244" i="18" a="1"/>
  <c r="IZ244" i="18" s="1"/>
  <c r="IV244" i="18" a="1"/>
  <c r="IV244" i="18" s="1"/>
  <c r="IR244" i="18" a="1"/>
  <c r="IR244" i="18" s="1"/>
  <c r="IN244" i="18" a="1"/>
  <c r="IN244" i="18" s="1"/>
  <c r="IJ244" i="18" a="1"/>
  <c r="IJ244" i="18" s="1"/>
  <c r="IF244" i="18" a="1"/>
  <c r="IF244" i="18" s="1"/>
  <c r="IB244" i="18" a="1"/>
  <c r="IB244" i="18" s="1"/>
  <c r="JM242" i="18" a="1"/>
  <c r="JM242" i="18" s="1"/>
  <c r="JI242" i="18" a="1"/>
  <c r="JI242" i="18" s="1"/>
  <c r="JE242" i="18" a="1"/>
  <c r="JE242" i="18" s="1"/>
  <c r="JA242" i="18" a="1"/>
  <c r="JA242" i="18" s="1"/>
  <c r="IW242" i="18" a="1"/>
  <c r="IW242" i="18" s="1"/>
  <c r="IS242" i="18" a="1"/>
  <c r="IS242" i="18" s="1"/>
  <c r="IO242" i="18" a="1"/>
  <c r="IO242" i="18" s="1"/>
  <c r="IK242" i="18" a="1"/>
  <c r="IK242" i="18" s="1"/>
  <c r="IG242" i="18" a="1"/>
  <c r="IG242" i="18" s="1"/>
  <c r="IC242" i="18" a="1"/>
  <c r="IC242" i="18" s="1"/>
  <c r="JJ240" i="18" a="1"/>
  <c r="JJ240" i="18" s="1"/>
  <c r="JF240" i="18" a="1"/>
  <c r="JF240" i="18" s="1"/>
  <c r="JB240" i="18" a="1"/>
  <c r="JB240" i="18" s="1"/>
  <c r="IX240" i="18" a="1"/>
  <c r="IX240" i="18" s="1"/>
  <c r="IT240" i="18" a="1"/>
  <c r="IT240" i="18" s="1"/>
  <c r="IP240" i="18" a="1"/>
  <c r="IP240" i="18" s="1"/>
  <c r="IL240" i="18" a="1"/>
  <c r="IL240" i="18" s="1"/>
  <c r="IH240" i="18" a="1"/>
  <c r="IH240" i="18" s="1"/>
  <c r="ID240" i="18" a="1"/>
  <c r="ID240" i="18" s="1"/>
  <c r="HZ240" i="18" a="1"/>
  <c r="HZ240" i="18" s="1"/>
  <c r="JK238" i="18" a="1"/>
  <c r="JK238" i="18" s="1"/>
  <c r="JG238" i="18" a="1"/>
  <c r="JG238" i="18" s="1"/>
  <c r="JC238" i="18" a="1"/>
  <c r="JC238" i="18" s="1"/>
  <c r="IY238" i="18" a="1"/>
  <c r="IY238" i="18" s="1"/>
  <c r="IU238" i="18" a="1"/>
  <c r="IU238" i="18" s="1"/>
  <c r="IQ238" i="18" a="1"/>
  <c r="IQ238" i="18" s="1"/>
  <c r="IM238" i="18" a="1"/>
  <c r="IM238" i="18" s="1"/>
  <c r="II238" i="18" a="1"/>
  <c r="II238" i="18" s="1"/>
  <c r="IE238" i="18" a="1"/>
  <c r="IE238" i="18" s="1"/>
  <c r="IA238" i="18" a="1"/>
  <c r="IA238" i="18" s="1"/>
  <c r="JL236" i="18" a="1"/>
  <c r="JL236" i="18" s="1"/>
  <c r="JH236" i="18" a="1"/>
  <c r="JH236" i="18" s="1"/>
  <c r="JD236" i="18" a="1"/>
  <c r="JD236" i="18" s="1"/>
  <c r="IZ236" i="18" a="1"/>
  <c r="IZ236" i="18" s="1"/>
  <c r="IV236" i="18" a="1"/>
  <c r="IV236" i="18" s="1"/>
  <c r="IR236" i="18" a="1"/>
  <c r="IR236" i="18" s="1"/>
  <c r="IN236" i="18" a="1"/>
  <c r="IN236" i="18" s="1"/>
  <c r="IJ236" i="18" a="1"/>
  <c r="IJ236" i="18" s="1"/>
  <c r="IF236" i="18" a="1"/>
  <c r="IF236" i="18" s="1"/>
  <c r="IB236" i="18" a="1"/>
  <c r="IB236" i="18" s="1"/>
  <c r="JM234" i="18" a="1"/>
  <c r="JM234" i="18" s="1"/>
  <c r="JI234" i="18" a="1"/>
  <c r="JI234" i="18" s="1"/>
  <c r="JE234" i="18" a="1"/>
  <c r="JE234" i="18" s="1"/>
  <c r="JA234" i="18" a="1"/>
  <c r="JA234" i="18" s="1"/>
  <c r="IW234" i="18" a="1"/>
  <c r="IW234" i="18" s="1"/>
  <c r="IS234" i="18" a="1"/>
  <c r="IS234" i="18" s="1"/>
  <c r="IO234" i="18" a="1"/>
  <c r="IO234" i="18" s="1"/>
  <c r="IK234" i="18" a="1"/>
  <c r="IK234" i="18" s="1"/>
  <c r="IG234" i="18" a="1"/>
  <c r="IG234" i="18" s="1"/>
  <c r="IC234" i="18" a="1"/>
  <c r="IC234" i="18" s="1"/>
  <c r="JJ232" i="18" a="1"/>
  <c r="JJ232" i="18" s="1"/>
  <c r="JF232" i="18" a="1"/>
  <c r="JF232" i="18" s="1"/>
  <c r="JB232" i="18" a="1"/>
  <c r="JB232" i="18" s="1"/>
  <c r="IX232" i="18" a="1"/>
  <c r="IX232" i="18" s="1"/>
  <c r="IT232" i="18" a="1"/>
  <c r="IT232" i="18" s="1"/>
  <c r="IP232" i="18" a="1"/>
  <c r="IP232" i="18" s="1"/>
  <c r="IL232" i="18" a="1"/>
  <c r="IL232" i="18" s="1"/>
  <c r="IH232" i="18" a="1"/>
  <c r="IH232" i="18" s="1"/>
  <c r="ID232" i="18" a="1"/>
  <c r="ID232" i="18" s="1"/>
  <c r="HZ232" i="18" a="1"/>
  <c r="HZ232" i="18" s="1"/>
  <c r="JK230" i="18" a="1"/>
  <c r="JK230" i="18" s="1"/>
  <c r="JG230" i="18" a="1"/>
  <c r="JG230" i="18" s="1"/>
  <c r="JC230" i="18" a="1"/>
  <c r="JC230" i="18" s="1"/>
  <c r="IY230" i="18" a="1"/>
  <c r="IY230" i="18" s="1"/>
  <c r="IU230" i="18" a="1"/>
  <c r="IU230" i="18" s="1"/>
  <c r="IQ230" i="18" a="1"/>
  <c r="IQ230" i="18" s="1"/>
  <c r="IM230" i="18" a="1"/>
  <c r="IM230" i="18" s="1"/>
  <c r="II230" i="18" a="1"/>
  <c r="II230" i="18" s="1"/>
  <c r="IE230" i="18" a="1"/>
  <c r="IE230" i="18" s="1"/>
  <c r="IA230" i="18" a="1"/>
  <c r="IA230" i="18" s="1"/>
  <c r="JL228" i="18" a="1"/>
  <c r="JL228" i="18" s="1"/>
  <c r="JH228" i="18" a="1"/>
  <c r="JH228" i="18" s="1"/>
  <c r="JD228" i="18" a="1"/>
  <c r="JD228" i="18" s="1"/>
  <c r="IZ228" i="18" a="1"/>
  <c r="IZ228" i="18" s="1"/>
  <c r="IV228" i="18" a="1"/>
  <c r="IV228" i="18" s="1"/>
  <c r="IR228" i="18" a="1"/>
  <c r="IR228" i="18" s="1"/>
  <c r="IN228" i="18" a="1"/>
  <c r="IN228" i="18" s="1"/>
  <c r="IJ228" i="18" a="1"/>
  <c r="IJ228" i="18" s="1"/>
  <c r="IF228" i="18" a="1"/>
  <c r="IF228" i="18" s="1"/>
  <c r="IB228" i="18" a="1"/>
  <c r="IB228" i="18" s="1"/>
  <c r="JM226" i="18" a="1"/>
  <c r="JM226" i="18" s="1"/>
  <c r="JI226" i="18" a="1"/>
  <c r="JI226" i="18" s="1"/>
  <c r="JE226" i="18" a="1"/>
  <c r="JE226" i="18" s="1"/>
  <c r="JA226" i="18" a="1"/>
  <c r="JA226" i="18" s="1"/>
  <c r="IW226" i="18" a="1"/>
  <c r="IW226" i="18" s="1"/>
  <c r="IS226" i="18" a="1"/>
  <c r="IS226" i="18" s="1"/>
  <c r="IO226" i="18" a="1"/>
  <c r="IO226" i="18" s="1"/>
  <c r="IK226" i="18" a="1"/>
  <c r="IK226" i="18" s="1"/>
  <c r="IG226" i="18" a="1"/>
  <c r="IG226" i="18" s="1"/>
  <c r="IC226" i="18" a="1"/>
  <c r="IC226" i="18" s="1"/>
  <c r="JJ224" i="18" a="1"/>
  <c r="JJ224" i="18" s="1"/>
  <c r="JF224" i="18" a="1"/>
  <c r="JF224" i="18" s="1"/>
  <c r="JB224" i="18" a="1"/>
  <c r="JB224" i="18" s="1"/>
  <c r="IX224" i="18" a="1"/>
  <c r="IX224" i="18" s="1"/>
  <c r="IT224" i="18" a="1"/>
  <c r="IT224" i="18" s="1"/>
  <c r="IP224" i="18" a="1"/>
  <c r="IP224" i="18" s="1"/>
  <c r="IL224" i="18" a="1"/>
  <c r="IL224" i="18" s="1"/>
  <c r="IH224" i="18" a="1"/>
  <c r="IH224" i="18" s="1"/>
  <c r="ID224" i="18" a="1"/>
  <c r="ID224" i="18" s="1"/>
  <c r="HZ224" i="18" a="1"/>
  <c r="HZ224" i="18" s="1"/>
  <c r="JK222" i="18" a="1"/>
  <c r="JK222" i="18" s="1"/>
  <c r="JG222" i="18" a="1"/>
  <c r="JG222" i="18" s="1"/>
  <c r="JC222" i="18" a="1"/>
  <c r="JC222" i="18" s="1"/>
  <c r="IY222" i="18" a="1"/>
  <c r="IY222" i="18" s="1"/>
  <c r="IU222" i="18" a="1"/>
  <c r="IU222" i="18" s="1"/>
  <c r="IQ222" i="18" a="1"/>
  <c r="IQ222" i="18" s="1"/>
  <c r="IM222" i="18" a="1"/>
  <c r="IM222" i="18" s="1"/>
  <c r="II222" i="18" a="1"/>
  <c r="II222" i="18" s="1"/>
  <c r="IE222" i="18" a="1"/>
  <c r="IE222" i="18" s="1"/>
  <c r="IA222" i="18" a="1"/>
  <c r="IA222" i="18" s="1"/>
  <c r="JL220" i="18" a="1"/>
  <c r="JL220" i="18" s="1"/>
  <c r="JH220" i="18" a="1"/>
  <c r="JH220" i="18" s="1"/>
  <c r="JD220" i="18" a="1"/>
  <c r="JD220" i="18" s="1"/>
  <c r="IZ220" i="18" a="1"/>
  <c r="IZ220" i="18" s="1"/>
  <c r="IV220" i="18" a="1"/>
  <c r="IV220" i="18" s="1"/>
  <c r="IR220" i="18" a="1"/>
  <c r="IR220" i="18" s="1"/>
  <c r="IN220" i="18" a="1"/>
  <c r="IN220" i="18" s="1"/>
  <c r="IJ220" i="18" a="1"/>
  <c r="IJ220" i="18" s="1"/>
  <c r="IF220" i="18" a="1"/>
  <c r="IF220" i="18" s="1"/>
  <c r="IB220" i="18" a="1"/>
  <c r="IB220" i="18" s="1"/>
  <c r="JM218" i="18" a="1"/>
  <c r="JM218" i="18" s="1"/>
  <c r="JI218" i="18" a="1"/>
  <c r="JI218" i="18" s="1"/>
  <c r="JE218" i="18" a="1"/>
  <c r="JE218" i="18" s="1"/>
  <c r="JA218" i="18" a="1"/>
  <c r="JA218" i="18" s="1"/>
  <c r="IW218" i="18" a="1"/>
  <c r="IW218" i="18" s="1"/>
  <c r="IS218" i="18" a="1"/>
  <c r="IS218" i="18" s="1"/>
  <c r="IO218" i="18" a="1"/>
  <c r="IO218" i="18" s="1"/>
  <c r="IK218" i="18" a="1"/>
  <c r="IK218" i="18" s="1"/>
  <c r="IG218" i="18" a="1"/>
  <c r="IG218" i="18" s="1"/>
  <c r="IC218" i="18" a="1"/>
  <c r="IC218" i="18" s="1"/>
  <c r="JJ216" i="18" a="1"/>
  <c r="JJ216" i="18" s="1"/>
  <c r="JF216" i="18" a="1"/>
  <c r="JF216" i="18" s="1"/>
  <c r="JB216" i="18" a="1"/>
  <c r="JB216" i="18" s="1"/>
  <c r="IX216" i="18" a="1"/>
  <c r="IX216" i="18" s="1"/>
  <c r="IT216" i="18" a="1"/>
  <c r="IT216" i="18" s="1"/>
  <c r="IP216" i="18" a="1"/>
  <c r="IP216" i="18" s="1"/>
  <c r="IL216" i="18" a="1"/>
  <c r="IL216" i="18" s="1"/>
  <c r="IH216" i="18" a="1"/>
  <c r="IH216" i="18" s="1"/>
  <c r="ID216" i="18" a="1"/>
  <c r="ID216" i="18" s="1"/>
  <c r="HZ216" i="18" a="1"/>
  <c r="HZ216" i="18" s="1"/>
  <c r="JK214" i="18" a="1"/>
  <c r="JK214" i="18" s="1"/>
  <c r="JG214" i="18" a="1"/>
  <c r="JG214" i="18" s="1"/>
  <c r="JC214" i="18" a="1"/>
  <c r="JC214" i="18" s="1"/>
  <c r="IY214" i="18" a="1"/>
  <c r="IY214" i="18" s="1"/>
  <c r="IU214" i="18" a="1"/>
  <c r="IU214" i="18" s="1"/>
  <c r="IQ214" i="18" a="1"/>
  <c r="IQ214" i="18" s="1"/>
  <c r="IM214" i="18" a="1"/>
  <c r="IM214" i="18" s="1"/>
  <c r="II214" i="18" a="1"/>
  <c r="II214" i="18" s="1"/>
  <c r="IE214" i="18" a="1"/>
  <c r="IE214" i="18" s="1"/>
  <c r="IA214" i="18" a="1"/>
  <c r="IA214" i="18" s="1"/>
  <c r="JL212" i="18" a="1"/>
  <c r="JL212" i="18" s="1"/>
  <c r="JH212" i="18" a="1"/>
  <c r="JH212" i="18" s="1"/>
  <c r="JD212" i="18" a="1"/>
  <c r="JD212" i="18" s="1"/>
  <c r="IZ212" i="18" a="1"/>
  <c r="IZ212" i="18" s="1"/>
  <c r="IV212" i="18" a="1"/>
  <c r="IV212" i="18" s="1"/>
  <c r="IR212" i="18" a="1"/>
  <c r="IR212" i="18" s="1"/>
  <c r="IN212" i="18" a="1"/>
  <c r="IN212" i="18" s="1"/>
  <c r="IJ212" i="18" a="1"/>
  <c r="IJ212" i="18" s="1"/>
  <c r="IF212" i="18" a="1"/>
  <c r="IF212" i="18" s="1"/>
  <c r="IB212" i="18" a="1"/>
  <c r="IB212" i="18" s="1"/>
  <c r="JM210" i="18" a="1"/>
  <c r="JM210" i="18" s="1"/>
  <c r="JI210" i="18" a="1"/>
  <c r="JI210" i="18" s="1"/>
  <c r="JE210" i="18" a="1"/>
  <c r="JE210" i="18" s="1"/>
  <c r="JA210" i="18" a="1"/>
  <c r="JA210" i="18" s="1"/>
  <c r="IW210" i="18" a="1"/>
  <c r="IW210" i="18" s="1"/>
  <c r="IS210" i="18" a="1"/>
  <c r="IS210" i="18" s="1"/>
  <c r="IO210" i="18" a="1"/>
  <c r="IO210" i="18" s="1"/>
  <c r="IK210" i="18" a="1"/>
  <c r="IK210" i="18" s="1"/>
  <c r="IG210" i="18" a="1"/>
  <c r="IG210" i="18" s="1"/>
  <c r="IC210" i="18" a="1"/>
  <c r="IC210" i="18" s="1"/>
  <c r="JJ208" i="18" a="1"/>
  <c r="JJ208" i="18" s="1"/>
  <c r="JF208" i="18" a="1"/>
  <c r="JF208" i="18" s="1"/>
  <c r="JB208" i="18" a="1"/>
  <c r="JB208" i="18" s="1"/>
  <c r="IX208" i="18" a="1"/>
  <c r="IX208" i="18" s="1"/>
  <c r="IT208" i="18" a="1"/>
  <c r="IT208" i="18" s="1"/>
  <c r="IP208" i="18" a="1"/>
  <c r="IP208" i="18" s="1"/>
  <c r="IL208" i="18" a="1"/>
  <c r="IL208" i="18" s="1"/>
  <c r="IH208" i="18" a="1"/>
  <c r="IH208" i="18" s="1"/>
  <c r="ID208" i="18" a="1"/>
  <c r="ID208" i="18" s="1"/>
  <c r="HZ208" i="18" a="1"/>
  <c r="HZ208" i="18" s="1"/>
  <c r="JK206" i="18" a="1"/>
  <c r="JK206" i="18" s="1"/>
  <c r="JG206" i="18" a="1"/>
  <c r="JG206" i="18" s="1"/>
  <c r="JC206" i="18" a="1"/>
  <c r="JC206" i="18" s="1"/>
  <c r="IY206" i="18" a="1"/>
  <c r="IY206" i="18" s="1"/>
  <c r="IU206" i="18" a="1"/>
  <c r="IU206" i="18" s="1"/>
  <c r="IQ206" i="18" a="1"/>
  <c r="IQ206" i="18" s="1"/>
  <c r="IM206" i="18" a="1"/>
  <c r="IM206" i="18" s="1"/>
  <c r="II206" i="18" a="1"/>
  <c r="II206" i="18" s="1"/>
  <c r="IE206" i="18" a="1"/>
  <c r="IE206" i="18" s="1"/>
  <c r="IA206" i="18" a="1"/>
  <c r="IA206" i="18" s="1"/>
  <c r="JL204" i="18" a="1"/>
  <c r="JL204" i="18" s="1"/>
  <c r="JH204" i="18" a="1"/>
  <c r="JH204" i="18" s="1"/>
  <c r="JD204" i="18" a="1"/>
  <c r="JD204" i="18" s="1"/>
  <c r="IZ204" i="18" a="1"/>
  <c r="IZ204" i="18" s="1"/>
  <c r="IV204" i="18" a="1"/>
  <c r="IV204" i="18" s="1"/>
  <c r="IR204" i="18" a="1"/>
  <c r="IR204" i="18" s="1"/>
  <c r="IN204" i="18" a="1"/>
  <c r="IN204" i="18" s="1"/>
  <c r="IJ204" i="18" a="1"/>
  <c r="IJ204" i="18" s="1"/>
  <c r="IF204" i="18" a="1"/>
  <c r="IF204" i="18" s="1"/>
  <c r="IB204" i="18" a="1"/>
  <c r="IB204" i="18" s="1"/>
  <c r="JM202" i="18" a="1"/>
  <c r="JM202" i="18" s="1"/>
  <c r="JI202" i="18" a="1"/>
  <c r="JI202" i="18" s="1"/>
  <c r="JE202" i="18" a="1"/>
  <c r="JE202" i="18" s="1"/>
  <c r="JA202" i="18" a="1"/>
  <c r="JA202" i="18" s="1"/>
  <c r="IW202" i="18" a="1"/>
  <c r="IW202" i="18" s="1"/>
  <c r="IS202" i="18" a="1"/>
  <c r="IS202" i="18" s="1"/>
  <c r="IO202" i="18" a="1"/>
  <c r="IO202" i="18" s="1"/>
  <c r="IK202" i="18" a="1"/>
  <c r="IK202" i="18" s="1"/>
  <c r="IG202" i="18" a="1"/>
  <c r="IG202" i="18" s="1"/>
  <c r="IC202" i="18" a="1"/>
  <c r="IC202" i="18" s="1"/>
  <c r="JJ200" i="18" a="1"/>
  <c r="JJ200" i="18" s="1"/>
  <c r="JF200" i="18" a="1"/>
  <c r="JF200" i="18" s="1"/>
  <c r="JB200" i="18" a="1"/>
  <c r="JB200" i="18" s="1"/>
  <c r="IX200" i="18" a="1"/>
  <c r="IX200" i="18" s="1"/>
  <c r="IT200" i="18" a="1"/>
  <c r="IT200" i="18" s="1"/>
  <c r="IP200" i="18" a="1"/>
  <c r="IP200" i="18" s="1"/>
  <c r="IL200" i="18" a="1"/>
  <c r="IL200" i="18" s="1"/>
  <c r="IH200" i="18" a="1"/>
  <c r="IH200" i="18" s="1"/>
  <c r="ID200" i="18" a="1"/>
  <c r="ID200" i="18" s="1"/>
  <c r="HZ200" i="18" a="1"/>
  <c r="HZ200" i="18" s="1"/>
  <c r="JK198" i="18" a="1"/>
  <c r="JK198" i="18" s="1"/>
  <c r="JG198" i="18" a="1"/>
  <c r="JG198" i="18" s="1"/>
  <c r="JC198" i="18" a="1"/>
  <c r="JC198" i="18" s="1"/>
  <c r="IY198" i="18" a="1"/>
  <c r="IY198" i="18" s="1"/>
  <c r="IU198" i="18" a="1"/>
  <c r="IU198" i="18" s="1"/>
  <c r="IQ198" i="18" a="1"/>
  <c r="IQ198" i="18" s="1"/>
  <c r="IM198" i="18" a="1"/>
  <c r="IM198" i="18" s="1"/>
  <c r="II198" i="18" a="1"/>
  <c r="II198" i="18" s="1"/>
  <c r="IE198" i="18" a="1"/>
  <c r="IE198" i="18" s="1"/>
  <c r="IA198" i="18" a="1"/>
  <c r="IA198" i="18" s="1"/>
  <c r="JL196" i="18" a="1"/>
  <c r="JL196" i="18" s="1"/>
  <c r="JH196" i="18" a="1"/>
  <c r="JH196" i="18" s="1"/>
  <c r="JD196" i="18" a="1"/>
  <c r="JD196" i="18" s="1"/>
  <c r="IZ196" i="18" a="1"/>
  <c r="IZ196" i="18" s="1"/>
  <c r="IV196" i="18" a="1"/>
  <c r="IV196" i="18" s="1"/>
  <c r="IR196" i="18" a="1"/>
  <c r="IR196" i="18" s="1"/>
  <c r="IN196" i="18" a="1"/>
  <c r="IN196" i="18" s="1"/>
  <c r="IJ196" i="18" a="1"/>
  <c r="IJ196" i="18" s="1"/>
  <c r="IF196" i="18" a="1"/>
  <c r="IF196" i="18" s="1"/>
  <c r="IB196" i="18" a="1"/>
  <c r="IB196" i="18" s="1"/>
  <c r="JM194" i="18" a="1"/>
  <c r="JM194" i="18" s="1"/>
  <c r="JI194" i="18" a="1"/>
  <c r="JI194" i="18" s="1"/>
  <c r="JE194" i="18" a="1"/>
  <c r="JE194" i="18" s="1"/>
  <c r="JA194" i="18" a="1"/>
  <c r="JA194" i="18" s="1"/>
  <c r="IW194" i="18" a="1"/>
  <c r="IW194" i="18" s="1"/>
  <c r="IS194" i="18" a="1"/>
  <c r="IS194" i="18" s="1"/>
  <c r="IO194" i="18" a="1"/>
  <c r="IO194" i="18" s="1"/>
  <c r="IK194" i="18" a="1"/>
  <c r="IK194" i="18" s="1"/>
  <c r="IG194" i="18" a="1"/>
  <c r="IG194" i="18" s="1"/>
  <c r="IC194" i="18" a="1"/>
  <c r="IC194" i="18" s="1"/>
  <c r="JJ192" i="18" a="1"/>
  <c r="JJ192" i="18" s="1"/>
  <c r="JF192" i="18" a="1"/>
  <c r="JF192" i="18" s="1"/>
  <c r="JB192" i="18" a="1"/>
  <c r="JB192" i="18" s="1"/>
  <c r="IX192" i="18" a="1"/>
  <c r="IX192" i="18" s="1"/>
  <c r="IT192" i="18" a="1"/>
  <c r="IT192" i="18" s="1"/>
  <c r="IP192" i="18" a="1"/>
  <c r="IP192" i="18" s="1"/>
  <c r="IL192" i="18" a="1"/>
  <c r="IL192" i="18" s="1"/>
  <c r="IH192" i="18" a="1"/>
  <c r="IH192" i="18" s="1"/>
  <c r="ID192" i="18" a="1"/>
  <c r="ID192" i="18" s="1"/>
  <c r="HZ192" i="18" a="1"/>
  <c r="HZ192" i="18" s="1"/>
  <c r="JK190" i="18" a="1"/>
  <c r="JK190" i="18" s="1"/>
  <c r="JG190" i="18" a="1"/>
  <c r="JG190" i="18" s="1"/>
  <c r="JC190" i="18" a="1"/>
  <c r="JC190" i="18" s="1"/>
  <c r="IY190" i="18" a="1"/>
  <c r="IY190" i="18" s="1"/>
  <c r="IU190" i="18" a="1"/>
  <c r="IU190" i="18" s="1"/>
  <c r="IQ190" i="18" a="1"/>
  <c r="IQ190" i="18" s="1"/>
  <c r="IM190" i="18" a="1"/>
  <c r="IM190" i="18" s="1"/>
  <c r="II190" i="18" a="1"/>
  <c r="II190" i="18" s="1"/>
  <c r="IE190" i="18" a="1"/>
  <c r="IE190" i="18" s="1"/>
  <c r="IA190" i="18" a="1"/>
  <c r="IA190" i="18" s="1"/>
  <c r="JL188" i="18" a="1"/>
  <c r="JL188" i="18" s="1"/>
  <c r="JH188" i="18" a="1"/>
  <c r="JH188" i="18" s="1"/>
  <c r="JD188" i="18" a="1"/>
  <c r="JD188" i="18" s="1"/>
  <c r="IZ188" i="18" a="1"/>
  <c r="IZ188" i="18" s="1"/>
  <c r="IV188" i="18" a="1"/>
  <c r="IV188" i="18" s="1"/>
  <c r="IR188" i="18" a="1"/>
  <c r="IR188" i="18" s="1"/>
  <c r="IN188" i="18" a="1"/>
  <c r="IN188" i="18" s="1"/>
  <c r="IJ188" i="18" a="1"/>
  <c r="IJ188" i="18" s="1"/>
  <c r="IF188" i="18" a="1"/>
  <c r="IF188" i="18" s="1"/>
  <c r="IB188" i="18" a="1"/>
  <c r="IB188" i="18" s="1"/>
  <c r="JM186" i="18" a="1"/>
  <c r="JM186" i="18" s="1"/>
  <c r="JI186" i="18" a="1"/>
  <c r="JI186" i="18" s="1"/>
  <c r="JE186" i="18" a="1"/>
  <c r="JE186" i="18" s="1"/>
  <c r="JA186" i="18" a="1"/>
  <c r="JA186" i="18" s="1"/>
  <c r="IW186" i="18" a="1"/>
  <c r="IW186" i="18" s="1"/>
  <c r="IS186" i="18" a="1"/>
  <c r="IS186" i="18" s="1"/>
  <c r="IO186" i="18" a="1"/>
  <c r="IO186" i="18" s="1"/>
  <c r="IK186" i="18" a="1"/>
  <c r="IK186" i="18" s="1"/>
  <c r="IG186" i="18" a="1"/>
  <c r="IG186" i="18" s="1"/>
  <c r="IC186" i="18" a="1"/>
  <c r="IC186" i="18" s="1"/>
  <c r="JJ184" i="18" a="1"/>
  <c r="JJ184" i="18" s="1"/>
  <c r="JF184" i="18" a="1"/>
  <c r="JF184" i="18" s="1"/>
  <c r="JB184" i="18" a="1"/>
  <c r="JB184" i="18" s="1"/>
  <c r="IX184" i="18" a="1"/>
  <c r="IX184" i="18" s="1"/>
  <c r="IT184" i="18" a="1"/>
  <c r="IT184" i="18" s="1"/>
  <c r="IP184" i="18" a="1"/>
  <c r="IP184" i="18" s="1"/>
  <c r="IL184" i="18" a="1"/>
  <c r="IL184" i="18" s="1"/>
  <c r="IH184" i="18" a="1"/>
  <c r="IH184" i="18" s="1"/>
  <c r="ID184" i="18" a="1"/>
  <c r="ID184" i="18" s="1"/>
  <c r="HZ184" i="18" a="1"/>
  <c r="HZ184" i="18" s="1"/>
  <c r="JL192" i="18" a="1"/>
  <c r="JL192" i="18" s="1"/>
  <c r="IV192" i="18" a="1"/>
  <c r="IV192" i="18" s="1"/>
  <c r="IF192" i="18" a="1"/>
  <c r="IF192" i="18" s="1"/>
  <c r="JC191" i="18" a="1"/>
  <c r="JC191" i="18" s="1"/>
  <c r="IM191" i="18" a="1"/>
  <c r="IM191" i="18" s="1"/>
  <c r="JM190" i="18" a="1"/>
  <c r="JM190" i="18" s="1"/>
  <c r="IW190" i="18" a="1"/>
  <c r="IW190" i="18" s="1"/>
  <c r="IG190" i="18" a="1"/>
  <c r="IG190" i="18" s="1"/>
  <c r="JD189" i="18" a="1"/>
  <c r="JD189" i="18" s="1"/>
  <c r="IN189" i="18" a="1"/>
  <c r="IN189" i="18" s="1"/>
  <c r="JB185" i="18" a="1"/>
  <c r="JB185" i="18" s="1"/>
  <c r="IL185" i="18" a="1"/>
  <c r="IL185" i="18" s="1"/>
  <c r="JL184" i="18" a="1"/>
  <c r="JL184" i="18" s="1"/>
  <c r="IV184" i="18" a="1"/>
  <c r="IV184" i="18" s="1"/>
  <c r="IF184" i="18" a="1"/>
  <c r="IF184" i="18" s="1"/>
  <c r="JL183" i="18" a="1"/>
  <c r="JL183" i="18" s="1"/>
  <c r="JH183" i="18" a="1"/>
  <c r="JH183" i="18" s="1"/>
  <c r="JD183" i="18" a="1"/>
  <c r="JD183" i="18" s="1"/>
  <c r="IZ183" i="18" a="1"/>
  <c r="IZ183" i="18" s="1"/>
  <c r="IV183" i="18" a="1"/>
  <c r="IV183" i="18" s="1"/>
  <c r="IR183" i="18" a="1"/>
  <c r="IR183" i="18" s="1"/>
  <c r="IN183" i="18" a="1"/>
  <c r="IN183" i="18" s="1"/>
  <c r="IJ183" i="18" a="1"/>
  <c r="IJ183" i="18" s="1"/>
  <c r="IF183" i="18" a="1"/>
  <c r="IF183" i="18" s="1"/>
  <c r="IB183" i="18" a="1"/>
  <c r="IB183" i="18" s="1"/>
  <c r="JM181" i="18" a="1"/>
  <c r="JM181" i="18" s="1"/>
  <c r="JI181" i="18" a="1"/>
  <c r="JI181" i="18" s="1"/>
  <c r="JE181" i="18" a="1"/>
  <c r="JE181" i="18" s="1"/>
  <c r="JA181" i="18" a="1"/>
  <c r="JA181" i="18" s="1"/>
  <c r="IW181" i="18" a="1"/>
  <c r="IW181" i="18" s="1"/>
  <c r="IS181" i="18" a="1"/>
  <c r="IS181" i="18" s="1"/>
  <c r="IO181" i="18" a="1"/>
  <c r="IO181" i="18" s="1"/>
  <c r="IK181" i="18" a="1"/>
  <c r="IK181" i="18" s="1"/>
  <c r="IG181" i="18" a="1"/>
  <c r="IG181" i="18" s="1"/>
  <c r="IC181" i="18" a="1"/>
  <c r="IC181" i="18" s="1"/>
  <c r="JJ179" i="18" a="1"/>
  <c r="JJ179" i="18" s="1"/>
  <c r="JF179" i="18" a="1"/>
  <c r="JF179" i="18" s="1"/>
  <c r="JB179" i="18" a="1"/>
  <c r="JB179" i="18" s="1"/>
  <c r="IX179" i="18" a="1"/>
  <c r="IX179" i="18" s="1"/>
  <c r="IT179" i="18" a="1"/>
  <c r="IT179" i="18" s="1"/>
  <c r="IP179" i="18" a="1"/>
  <c r="IP179" i="18" s="1"/>
  <c r="IL179" i="18" a="1"/>
  <c r="IL179" i="18" s="1"/>
  <c r="IH179" i="18" a="1"/>
  <c r="IH179" i="18" s="1"/>
  <c r="ID179" i="18" a="1"/>
  <c r="ID179" i="18" s="1"/>
  <c r="HZ179" i="18" a="1"/>
  <c r="HZ179" i="18" s="1"/>
  <c r="JK177" i="18" a="1"/>
  <c r="JK177" i="18" s="1"/>
  <c r="JG177" i="18" a="1"/>
  <c r="JG177" i="18" s="1"/>
  <c r="JC177" i="18" a="1"/>
  <c r="JC177" i="18" s="1"/>
  <c r="IY177" i="18" a="1"/>
  <c r="IY177" i="18" s="1"/>
  <c r="IU177" i="18" a="1"/>
  <c r="IU177" i="18" s="1"/>
  <c r="IQ177" i="18" a="1"/>
  <c r="IQ177" i="18" s="1"/>
  <c r="IM177" i="18" a="1"/>
  <c r="IM177" i="18" s="1"/>
  <c r="II177" i="18" a="1"/>
  <c r="II177" i="18" s="1"/>
  <c r="IE177" i="18" a="1"/>
  <c r="IE177" i="18" s="1"/>
  <c r="IA177" i="18" a="1"/>
  <c r="IA177" i="18" s="1"/>
  <c r="JL175" i="18" a="1"/>
  <c r="JL175" i="18" s="1"/>
  <c r="JH175" i="18" a="1"/>
  <c r="JH175" i="18" s="1"/>
  <c r="JD175" i="18" a="1"/>
  <c r="JD175" i="18" s="1"/>
  <c r="IZ175" i="18" a="1"/>
  <c r="IZ175" i="18" s="1"/>
  <c r="IV175" i="18" a="1"/>
  <c r="IV175" i="18" s="1"/>
  <c r="IR175" i="18" a="1"/>
  <c r="IR175" i="18" s="1"/>
  <c r="IN175" i="18" a="1"/>
  <c r="IN175" i="18" s="1"/>
  <c r="IJ175" i="18" a="1"/>
  <c r="IJ175" i="18" s="1"/>
  <c r="IF175" i="18" a="1"/>
  <c r="IF175" i="18" s="1"/>
  <c r="IB175" i="18" a="1"/>
  <c r="IB175" i="18" s="1"/>
  <c r="JM173" i="18" a="1"/>
  <c r="JM173" i="18" s="1"/>
  <c r="JI173" i="18" a="1"/>
  <c r="JI173" i="18" s="1"/>
  <c r="JE173" i="18" a="1"/>
  <c r="JE173" i="18" s="1"/>
  <c r="JA173" i="18" a="1"/>
  <c r="JA173" i="18" s="1"/>
  <c r="IW173" i="18" a="1"/>
  <c r="IW173" i="18" s="1"/>
  <c r="IS173" i="18" a="1"/>
  <c r="IS173" i="18" s="1"/>
  <c r="IO173" i="18" a="1"/>
  <c r="IO173" i="18" s="1"/>
  <c r="IK173" i="18" a="1"/>
  <c r="IK173" i="18" s="1"/>
  <c r="IG173" i="18" a="1"/>
  <c r="IG173" i="18" s="1"/>
  <c r="IC173" i="18" a="1"/>
  <c r="IC173" i="18" s="1"/>
  <c r="JJ171" i="18" a="1"/>
  <c r="JJ171" i="18" s="1"/>
  <c r="JF171" i="18" a="1"/>
  <c r="JF171" i="18" s="1"/>
  <c r="JB171" i="18" a="1"/>
  <c r="JB171" i="18" s="1"/>
  <c r="IX171" i="18" a="1"/>
  <c r="IX171" i="18" s="1"/>
  <c r="IT171" i="18" a="1"/>
  <c r="IT171" i="18" s="1"/>
  <c r="IP171" i="18" a="1"/>
  <c r="IP171" i="18" s="1"/>
  <c r="IL171" i="18" a="1"/>
  <c r="IL171" i="18" s="1"/>
  <c r="IH171" i="18" a="1"/>
  <c r="IH171" i="18" s="1"/>
  <c r="ID171" i="18" a="1"/>
  <c r="ID171" i="18" s="1"/>
  <c r="HZ171" i="18" a="1"/>
  <c r="HZ171" i="18" s="1"/>
  <c r="JK169" i="18" a="1"/>
  <c r="JK169" i="18" s="1"/>
  <c r="JG169" i="18" a="1"/>
  <c r="JG169" i="18" s="1"/>
  <c r="JC169" i="18" a="1"/>
  <c r="JC169" i="18" s="1"/>
  <c r="IY169" i="18" a="1"/>
  <c r="IY169" i="18" s="1"/>
  <c r="IU169" i="18" a="1"/>
  <c r="IU169" i="18" s="1"/>
  <c r="IQ169" i="18" a="1"/>
  <c r="IQ169" i="18" s="1"/>
  <c r="IM169" i="18" a="1"/>
  <c r="IM169" i="18" s="1"/>
  <c r="II169" i="18" a="1"/>
  <c r="II169" i="18" s="1"/>
  <c r="IE169" i="18" a="1"/>
  <c r="IE169" i="18" s="1"/>
  <c r="IA169" i="18" a="1"/>
  <c r="IA169" i="18" s="1"/>
  <c r="JL167" i="18" a="1"/>
  <c r="JL167" i="18" s="1"/>
  <c r="JH167" i="18" a="1"/>
  <c r="JH167" i="18" s="1"/>
  <c r="JD167" i="18" a="1"/>
  <c r="JD167" i="18" s="1"/>
  <c r="IZ167" i="18" a="1"/>
  <c r="IZ167" i="18" s="1"/>
  <c r="IV167" i="18" a="1"/>
  <c r="IV167" i="18" s="1"/>
  <c r="IR167" i="18" a="1"/>
  <c r="IR167" i="18" s="1"/>
  <c r="IN167" i="18" a="1"/>
  <c r="IN167" i="18" s="1"/>
  <c r="IJ167" i="18" a="1"/>
  <c r="IJ167" i="18" s="1"/>
  <c r="IF167" i="18" a="1"/>
  <c r="IF167" i="18" s="1"/>
  <c r="IB167" i="18" a="1"/>
  <c r="IB167" i="18" s="1"/>
  <c r="JM165" i="18" a="1"/>
  <c r="JM165" i="18" s="1"/>
  <c r="JI165" i="18" a="1"/>
  <c r="JI165" i="18" s="1"/>
  <c r="JE165" i="18" a="1"/>
  <c r="JE165" i="18" s="1"/>
  <c r="JA165" i="18" a="1"/>
  <c r="JA165" i="18" s="1"/>
  <c r="IW165" i="18" a="1"/>
  <c r="IW165" i="18" s="1"/>
  <c r="IS165" i="18" a="1"/>
  <c r="IS165" i="18" s="1"/>
  <c r="IO165" i="18" a="1"/>
  <c r="IO165" i="18" s="1"/>
  <c r="IK165" i="18" a="1"/>
  <c r="IK165" i="18" s="1"/>
  <c r="IG165" i="18" a="1"/>
  <c r="IG165" i="18" s="1"/>
  <c r="IC165" i="18" a="1"/>
  <c r="IC165" i="18" s="1"/>
  <c r="JJ163" i="18" a="1"/>
  <c r="JJ163" i="18" s="1"/>
  <c r="JF163" i="18" a="1"/>
  <c r="JF163" i="18" s="1"/>
  <c r="JB163" i="18" a="1"/>
  <c r="JB163" i="18" s="1"/>
  <c r="IX163" i="18" a="1"/>
  <c r="IX163" i="18" s="1"/>
  <c r="IT163" i="18" a="1"/>
  <c r="IT163" i="18" s="1"/>
  <c r="IP163" i="18" a="1"/>
  <c r="IP163" i="18" s="1"/>
  <c r="IL163" i="18" a="1"/>
  <c r="IL163" i="18" s="1"/>
  <c r="IH163" i="18" a="1"/>
  <c r="IH163" i="18" s="1"/>
  <c r="ID163" i="18" a="1"/>
  <c r="ID163" i="18" s="1"/>
  <c r="HZ163" i="18" a="1"/>
  <c r="HZ163" i="18" s="1"/>
  <c r="JK161" i="18" a="1"/>
  <c r="JK161" i="18" s="1"/>
  <c r="JG161" i="18" a="1"/>
  <c r="JG161" i="18" s="1"/>
  <c r="JC161" i="18" a="1"/>
  <c r="JC161" i="18" s="1"/>
  <c r="IY161" i="18" a="1"/>
  <c r="IY161" i="18" s="1"/>
  <c r="IU161" i="18" a="1"/>
  <c r="IU161" i="18" s="1"/>
  <c r="IQ161" i="18" a="1"/>
  <c r="IQ161" i="18" s="1"/>
  <c r="IM161" i="18" a="1"/>
  <c r="IM161" i="18" s="1"/>
  <c r="II161" i="18" a="1"/>
  <c r="II161" i="18" s="1"/>
  <c r="IE161" i="18" a="1"/>
  <c r="IE161" i="18" s="1"/>
  <c r="IA161" i="18" a="1"/>
  <c r="IA161" i="18" s="1"/>
  <c r="JL159" i="18" a="1"/>
  <c r="JL159" i="18" s="1"/>
  <c r="JH159" i="18" a="1"/>
  <c r="JH159" i="18" s="1"/>
  <c r="JD159" i="18" a="1"/>
  <c r="JD159" i="18" s="1"/>
  <c r="IZ159" i="18" a="1"/>
  <c r="IZ159" i="18" s="1"/>
  <c r="IV159" i="18" a="1"/>
  <c r="IV159" i="18" s="1"/>
  <c r="IR159" i="18" a="1"/>
  <c r="IR159" i="18" s="1"/>
  <c r="IN159" i="18" a="1"/>
  <c r="IN159" i="18" s="1"/>
  <c r="IJ159" i="18" a="1"/>
  <c r="IJ159" i="18" s="1"/>
  <c r="IF159" i="18" a="1"/>
  <c r="IF159" i="18" s="1"/>
  <c r="IB159" i="18" a="1"/>
  <c r="IB159" i="18" s="1"/>
  <c r="JM157" i="18" a="1"/>
  <c r="JM157" i="18" s="1"/>
  <c r="JI157" i="18" a="1"/>
  <c r="JI157" i="18" s="1"/>
  <c r="JE157" i="18" a="1"/>
  <c r="JE157" i="18" s="1"/>
  <c r="JA157" i="18" a="1"/>
  <c r="JA157" i="18" s="1"/>
  <c r="IW157" i="18" a="1"/>
  <c r="IW157" i="18" s="1"/>
  <c r="IS157" i="18" a="1"/>
  <c r="IS157" i="18" s="1"/>
  <c r="IO157" i="18" a="1"/>
  <c r="IO157" i="18" s="1"/>
  <c r="IK157" i="18" a="1"/>
  <c r="IK157" i="18" s="1"/>
  <c r="IG157" i="18" a="1"/>
  <c r="IG157" i="18" s="1"/>
  <c r="IC157" i="18" a="1"/>
  <c r="IC157" i="18" s="1"/>
  <c r="JJ155" i="18" a="1"/>
  <c r="JJ155" i="18" s="1"/>
  <c r="JF155" i="18" a="1"/>
  <c r="JF155" i="18" s="1"/>
  <c r="JB155" i="18" a="1"/>
  <c r="JB155" i="18" s="1"/>
  <c r="IX155" i="18" a="1"/>
  <c r="IX155" i="18" s="1"/>
  <c r="IT155" i="18" a="1"/>
  <c r="IT155" i="18" s="1"/>
  <c r="IP155" i="18" a="1"/>
  <c r="IP155" i="18" s="1"/>
  <c r="IL155" i="18" a="1"/>
  <c r="IL155" i="18" s="1"/>
  <c r="IH155" i="18" a="1"/>
  <c r="IH155" i="18" s="1"/>
  <c r="ID155" i="18" a="1"/>
  <c r="ID155" i="18" s="1"/>
  <c r="HZ155" i="18" a="1"/>
  <c r="HZ155" i="18" s="1"/>
  <c r="JK153" i="18" a="1"/>
  <c r="JK153" i="18" s="1"/>
  <c r="JG153" i="18" a="1"/>
  <c r="JG153" i="18" s="1"/>
  <c r="JC153" i="18" a="1"/>
  <c r="JC153" i="18" s="1"/>
  <c r="IY153" i="18" a="1"/>
  <c r="IY153" i="18" s="1"/>
  <c r="IU153" i="18" a="1"/>
  <c r="IU153" i="18" s="1"/>
  <c r="IQ153" i="18" a="1"/>
  <c r="IQ153" i="18" s="1"/>
  <c r="IM153" i="18" a="1"/>
  <c r="IM153" i="18" s="1"/>
  <c r="II153" i="18" a="1"/>
  <c r="II153" i="18" s="1"/>
  <c r="IE153" i="18" a="1"/>
  <c r="IE153" i="18" s="1"/>
  <c r="IA153" i="18" a="1"/>
  <c r="IA153" i="18" s="1"/>
  <c r="JL151" i="18" a="1"/>
  <c r="JL151" i="18" s="1"/>
  <c r="JH151" i="18" a="1"/>
  <c r="JH151" i="18" s="1"/>
  <c r="JD151" i="18" a="1"/>
  <c r="JD151" i="18" s="1"/>
  <c r="IZ151" i="18" a="1"/>
  <c r="IZ151" i="18" s="1"/>
  <c r="IV151" i="18" a="1"/>
  <c r="IV151" i="18" s="1"/>
  <c r="IR151" i="18" a="1"/>
  <c r="IR151" i="18" s="1"/>
  <c r="IN151" i="18" a="1"/>
  <c r="IN151" i="18" s="1"/>
  <c r="IJ151" i="18" a="1"/>
  <c r="IJ151" i="18" s="1"/>
  <c r="IF151" i="18" a="1"/>
  <c r="IF151" i="18" s="1"/>
  <c r="IB151" i="18" a="1"/>
  <c r="IB151" i="18" s="1"/>
  <c r="JM149" i="18" a="1"/>
  <c r="JM149" i="18" s="1"/>
  <c r="JI149" i="18" a="1"/>
  <c r="JI149" i="18" s="1"/>
  <c r="JE149" i="18" a="1"/>
  <c r="JE149" i="18" s="1"/>
  <c r="JA149" i="18" a="1"/>
  <c r="JA149" i="18" s="1"/>
  <c r="IW149" i="18" a="1"/>
  <c r="IW149" i="18" s="1"/>
  <c r="IS149" i="18" a="1"/>
  <c r="IS149" i="18" s="1"/>
  <c r="IO149" i="18" a="1"/>
  <c r="IO149" i="18" s="1"/>
  <c r="IK149" i="18" a="1"/>
  <c r="IK149" i="18" s="1"/>
  <c r="IG149" i="18" a="1"/>
  <c r="IG149" i="18" s="1"/>
  <c r="IC149" i="18" a="1"/>
  <c r="IC149" i="18" s="1"/>
  <c r="JJ147" i="18" a="1"/>
  <c r="JJ147" i="18" s="1"/>
  <c r="JF147" i="18" a="1"/>
  <c r="JF147" i="18" s="1"/>
  <c r="JB147" i="18" a="1"/>
  <c r="JB147" i="18" s="1"/>
  <c r="IX147" i="18" a="1"/>
  <c r="IX147" i="18" s="1"/>
  <c r="IT147" i="18" a="1"/>
  <c r="IT147" i="18" s="1"/>
  <c r="IP147" i="18" a="1"/>
  <c r="IP147" i="18" s="1"/>
  <c r="IL147" i="18" a="1"/>
  <c r="IL147" i="18" s="1"/>
  <c r="IH147" i="18" a="1"/>
  <c r="IH147" i="18" s="1"/>
  <c r="ID147" i="18" a="1"/>
  <c r="ID147" i="18" s="1"/>
  <c r="HZ147" i="18" a="1"/>
  <c r="HZ147" i="18" s="1"/>
  <c r="JK145" i="18" a="1"/>
  <c r="JK145" i="18" s="1"/>
  <c r="JG145" i="18" a="1"/>
  <c r="JG145" i="18" s="1"/>
  <c r="JC145" i="18" a="1"/>
  <c r="JC145" i="18" s="1"/>
  <c r="IY145" i="18" a="1"/>
  <c r="IY145" i="18" s="1"/>
  <c r="IU145" i="18" a="1"/>
  <c r="IU145" i="18" s="1"/>
  <c r="IQ145" i="18" a="1"/>
  <c r="IQ145" i="18" s="1"/>
  <c r="IM145" i="18" a="1"/>
  <c r="IM145" i="18" s="1"/>
  <c r="II145" i="18" a="1"/>
  <c r="II145" i="18" s="1"/>
  <c r="IE145" i="18" a="1"/>
  <c r="IE145" i="18" s="1"/>
  <c r="IA145" i="18" a="1"/>
  <c r="IA145" i="18" s="1"/>
  <c r="JL143" i="18" a="1"/>
  <c r="JL143" i="18" s="1"/>
  <c r="JH143" i="18" a="1"/>
  <c r="JH143" i="18" s="1"/>
  <c r="JD143" i="18" a="1"/>
  <c r="JD143" i="18" s="1"/>
  <c r="IZ143" i="18" a="1"/>
  <c r="IZ143" i="18" s="1"/>
  <c r="IV143" i="18" a="1"/>
  <c r="IV143" i="18" s="1"/>
  <c r="IR143" i="18" a="1"/>
  <c r="IR143" i="18" s="1"/>
  <c r="IN143" i="18" a="1"/>
  <c r="IN143" i="18" s="1"/>
  <c r="IJ143" i="18" a="1"/>
  <c r="IJ143" i="18" s="1"/>
  <c r="IF143" i="18" a="1"/>
  <c r="IF143" i="18" s="1"/>
  <c r="IB143" i="18" a="1"/>
  <c r="IB143" i="18" s="1"/>
  <c r="JM141" i="18" a="1"/>
  <c r="JM141" i="18" s="1"/>
  <c r="JI141" i="18" a="1"/>
  <c r="JI141" i="18" s="1"/>
  <c r="JE141" i="18" a="1"/>
  <c r="JE141" i="18" s="1"/>
  <c r="JA141" i="18" a="1"/>
  <c r="JA141" i="18" s="1"/>
  <c r="IW141" i="18" a="1"/>
  <c r="IW141" i="18" s="1"/>
  <c r="IS141" i="18" a="1"/>
  <c r="IS141" i="18" s="1"/>
  <c r="IO141" i="18" a="1"/>
  <c r="IO141" i="18" s="1"/>
  <c r="IK141" i="18" a="1"/>
  <c r="IK141" i="18" s="1"/>
  <c r="IG141" i="18" a="1"/>
  <c r="IG141" i="18" s="1"/>
  <c r="IC141" i="18" a="1"/>
  <c r="IC141" i="18" s="1"/>
  <c r="JJ139" i="18" a="1"/>
  <c r="JJ139" i="18" s="1"/>
  <c r="JF139" i="18" a="1"/>
  <c r="JF139" i="18" s="1"/>
  <c r="JB139" i="18" a="1"/>
  <c r="JB139" i="18" s="1"/>
  <c r="IX139" i="18" a="1"/>
  <c r="IX139" i="18" s="1"/>
  <c r="IT139" i="18" a="1"/>
  <c r="IT139" i="18" s="1"/>
  <c r="IP139" i="18" a="1"/>
  <c r="IP139" i="18" s="1"/>
  <c r="IL139" i="18" a="1"/>
  <c r="IL139" i="18" s="1"/>
  <c r="IH139" i="18" a="1"/>
  <c r="IH139" i="18" s="1"/>
  <c r="ID139" i="18" a="1"/>
  <c r="ID139" i="18" s="1"/>
  <c r="HZ139" i="18" a="1"/>
  <c r="HZ139" i="18" s="1"/>
  <c r="JK137" i="18" a="1"/>
  <c r="JK137" i="18" s="1"/>
  <c r="JG137" i="18" a="1"/>
  <c r="JG137" i="18" s="1"/>
  <c r="JC137" i="18" a="1"/>
  <c r="JC137" i="18" s="1"/>
  <c r="IY137" i="18" a="1"/>
  <c r="IY137" i="18" s="1"/>
  <c r="IU137" i="18" a="1"/>
  <c r="IU137" i="18" s="1"/>
  <c r="IQ137" i="18" a="1"/>
  <c r="IQ137" i="18" s="1"/>
  <c r="IM137" i="18" a="1"/>
  <c r="IM137" i="18" s="1"/>
  <c r="II137" i="18" a="1"/>
  <c r="II137" i="18" s="1"/>
  <c r="IE137" i="18" a="1"/>
  <c r="IE137" i="18" s="1"/>
  <c r="IA137" i="18" a="1"/>
  <c r="IA137" i="18" s="1"/>
  <c r="JL135" i="18" a="1"/>
  <c r="JL135" i="18" s="1"/>
  <c r="JH135" i="18" a="1"/>
  <c r="JH135" i="18" s="1"/>
  <c r="JD135" i="18" a="1"/>
  <c r="JD135" i="18" s="1"/>
  <c r="IZ135" i="18" a="1"/>
  <c r="IZ135" i="18" s="1"/>
  <c r="IV135" i="18" a="1"/>
  <c r="IV135" i="18" s="1"/>
  <c r="IR135" i="18" a="1"/>
  <c r="IR135" i="18" s="1"/>
  <c r="IN135" i="18" a="1"/>
  <c r="IN135" i="18" s="1"/>
  <c r="IJ135" i="18" a="1"/>
  <c r="IJ135" i="18" s="1"/>
  <c r="IF135" i="18" a="1"/>
  <c r="IF135" i="18" s="1"/>
  <c r="IB135" i="18" a="1"/>
  <c r="IB135" i="18" s="1"/>
  <c r="JM133" i="18" a="1"/>
  <c r="JM133" i="18" s="1"/>
  <c r="JI133" i="18" a="1"/>
  <c r="JI133" i="18" s="1"/>
  <c r="JE133" i="18" a="1"/>
  <c r="JE133" i="18" s="1"/>
  <c r="JA133" i="18" a="1"/>
  <c r="JA133" i="18" s="1"/>
  <c r="IW133" i="18" a="1"/>
  <c r="IW133" i="18" s="1"/>
  <c r="IS133" i="18" a="1"/>
  <c r="IS133" i="18" s="1"/>
  <c r="IO133" i="18" a="1"/>
  <c r="IO133" i="18" s="1"/>
  <c r="IK133" i="18" a="1"/>
  <c r="IK133" i="18" s="1"/>
  <c r="IG133" i="18" a="1"/>
  <c r="IG133" i="18" s="1"/>
  <c r="IC133" i="18" a="1"/>
  <c r="IC133" i="18" s="1"/>
  <c r="JJ131" i="18" a="1"/>
  <c r="JJ131" i="18" s="1"/>
  <c r="JF131" i="18" a="1"/>
  <c r="JF131" i="18" s="1"/>
  <c r="JB131" i="18" a="1"/>
  <c r="JB131" i="18" s="1"/>
  <c r="IX131" i="18" a="1"/>
  <c r="IX131" i="18" s="1"/>
  <c r="IT131" i="18" a="1"/>
  <c r="IT131" i="18" s="1"/>
  <c r="IP131" i="18" a="1"/>
  <c r="IP131" i="18" s="1"/>
  <c r="IL131" i="18" a="1"/>
  <c r="IL131" i="18" s="1"/>
  <c r="IH131" i="18" a="1"/>
  <c r="IH131" i="18" s="1"/>
  <c r="ID131" i="18" a="1"/>
  <c r="ID131" i="18" s="1"/>
  <c r="HZ131" i="18" a="1"/>
  <c r="HZ131" i="18" s="1"/>
  <c r="JK129" i="18" a="1"/>
  <c r="JK129" i="18" s="1"/>
  <c r="JG129" i="18" a="1"/>
  <c r="JG129" i="18" s="1"/>
  <c r="JC129" i="18" a="1"/>
  <c r="JC129" i="18" s="1"/>
  <c r="IY129" i="18" a="1"/>
  <c r="IY129" i="18" s="1"/>
  <c r="IU129" i="18" a="1"/>
  <c r="IU129" i="18" s="1"/>
  <c r="IQ129" i="18" a="1"/>
  <c r="IQ129" i="18" s="1"/>
  <c r="IM129" i="18" a="1"/>
  <c r="IM129" i="18" s="1"/>
  <c r="II129" i="18" a="1"/>
  <c r="II129" i="18" s="1"/>
  <c r="IE129" i="18" a="1"/>
  <c r="IE129" i="18" s="1"/>
  <c r="IA129" i="18" a="1"/>
  <c r="IA129" i="18" s="1"/>
  <c r="JL127" i="18" a="1"/>
  <c r="JL127" i="18" s="1"/>
  <c r="JH127" i="18" a="1"/>
  <c r="JH127" i="18" s="1"/>
  <c r="JD127" i="18" a="1"/>
  <c r="JD127" i="18" s="1"/>
  <c r="IZ127" i="18" a="1"/>
  <c r="IZ127" i="18" s="1"/>
  <c r="IV127" i="18" a="1"/>
  <c r="IV127" i="18" s="1"/>
  <c r="IR127" i="18" a="1"/>
  <c r="IR127" i="18" s="1"/>
  <c r="IN127" i="18" a="1"/>
  <c r="IN127" i="18" s="1"/>
  <c r="IJ127" i="18" a="1"/>
  <c r="IJ127" i="18" s="1"/>
  <c r="IF127" i="18" a="1"/>
  <c r="IF127" i="18" s="1"/>
  <c r="IB127" i="18" a="1"/>
  <c r="IB127" i="18" s="1"/>
  <c r="JM125" i="18" a="1"/>
  <c r="JM125" i="18" s="1"/>
  <c r="JI125" i="18" a="1"/>
  <c r="JI125" i="18" s="1"/>
  <c r="JE125" i="18" a="1"/>
  <c r="JE125" i="18" s="1"/>
  <c r="JA125" i="18" a="1"/>
  <c r="JA125" i="18" s="1"/>
  <c r="IW125" i="18" a="1"/>
  <c r="IW125" i="18" s="1"/>
  <c r="IS125" i="18" a="1"/>
  <c r="IS125" i="18" s="1"/>
  <c r="IO125" i="18" a="1"/>
  <c r="IO125" i="18" s="1"/>
  <c r="IK125" i="18" a="1"/>
  <c r="IK125" i="18" s="1"/>
  <c r="IG125" i="18" a="1"/>
  <c r="IG125" i="18" s="1"/>
  <c r="IC125" i="18" a="1"/>
  <c r="IC125" i="18" s="1"/>
  <c r="JJ123" i="18" a="1"/>
  <c r="JJ123" i="18" s="1"/>
  <c r="JF123" i="18" a="1"/>
  <c r="JF123" i="18" s="1"/>
  <c r="JB123" i="18" a="1"/>
  <c r="JB123" i="18" s="1"/>
  <c r="IX123" i="18" a="1"/>
  <c r="IX123" i="18" s="1"/>
  <c r="IT123" i="18" a="1"/>
  <c r="IT123" i="18" s="1"/>
  <c r="IP123" i="18" a="1"/>
  <c r="IP123" i="18" s="1"/>
  <c r="IL123" i="18" a="1"/>
  <c r="IL123" i="18" s="1"/>
  <c r="IH123" i="18" a="1"/>
  <c r="IH123" i="18" s="1"/>
  <c r="ID123" i="18" a="1"/>
  <c r="ID123" i="18" s="1"/>
  <c r="HZ123" i="18" a="1"/>
  <c r="HZ123" i="18" s="1"/>
  <c r="JK121" i="18" a="1"/>
  <c r="JK121" i="18" s="1"/>
  <c r="JG121" i="18" a="1"/>
  <c r="JG121" i="18" s="1"/>
  <c r="JC121" i="18" a="1"/>
  <c r="JC121" i="18" s="1"/>
  <c r="IY121" i="18" a="1"/>
  <c r="IY121" i="18" s="1"/>
  <c r="IU121" i="18" a="1"/>
  <c r="IU121" i="18" s="1"/>
  <c r="IQ121" i="18" a="1"/>
  <c r="IQ121" i="18" s="1"/>
  <c r="IM121" i="18" a="1"/>
  <c r="IM121" i="18" s="1"/>
  <c r="II121" i="18" a="1"/>
  <c r="II121" i="18" s="1"/>
  <c r="IE121" i="18" a="1"/>
  <c r="IE121" i="18" s="1"/>
  <c r="IA121" i="18" a="1"/>
  <c r="IA121" i="18" s="1"/>
  <c r="JL119" i="18" a="1"/>
  <c r="JL119" i="18" s="1"/>
  <c r="JH119" i="18" a="1"/>
  <c r="JH119" i="18" s="1"/>
  <c r="JD119" i="18" a="1"/>
  <c r="JD119" i="18" s="1"/>
  <c r="IZ119" i="18" a="1"/>
  <c r="IZ119" i="18" s="1"/>
  <c r="IV119" i="18" a="1"/>
  <c r="IV119" i="18" s="1"/>
  <c r="IR119" i="18" a="1"/>
  <c r="IR119" i="18" s="1"/>
  <c r="IN119" i="18" a="1"/>
  <c r="IN119" i="18" s="1"/>
  <c r="IJ119" i="18" a="1"/>
  <c r="IJ119" i="18" s="1"/>
  <c r="IF119" i="18" a="1"/>
  <c r="IF119" i="18" s="1"/>
  <c r="IB119" i="18" a="1"/>
  <c r="IB119" i="18" s="1"/>
  <c r="JM117" i="18" a="1"/>
  <c r="JM117" i="18" s="1"/>
  <c r="JI117" i="18" a="1"/>
  <c r="JI117" i="18" s="1"/>
  <c r="JE117" i="18" a="1"/>
  <c r="JE117" i="18" s="1"/>
  <c r="JA117" i="18" a="1"/>
  <c r="JA117" i="18" s="1"/>
  <c r="IW117" i="18" a="1"/>
  <c r="IW117" i="18" s="1"/>
  <c r="IS117" i="18" a="1"/>
  <c r="IS117" i="18" s="1"/>
  <c r="IO117" i="18" a="1"/>
  <c r="IO117" i="18" s="1"/>
  <c r="IK117" i="18" a="1"/>
  <c r="IK117" i="18" s="1"/>
  <c r="IG117" i="18" a="1"/>
  <c r="IG117" i="18" s="1"/>
  <c r="IC117" i="18" a="1"/>
  <c r="IC117" i="18" s="1"/>
  <c r="JJ188" i="18" a="1"/>
  <c r="JJ188" i="18" s="1"/>
  <c r="IT188" i="18" a="1"/>
  <c r="IT188" i="18" s="1"/>
  <c r="ID188" i="18" a="1"/>
  <c r="ID188" i="18" s="1"/>
  <c r="JA187" i="18" a="1"/>
  <c r="JA187" i="18" s="1"/>
  <c r="IK187" i="18" a="1"/>
  <c r="IK187" i="18" s="1"/>
  <c r="JK186" i="18" a="1"/>
  <c r="JK186" i="18" s="1"/>
  <c r="IU186" i="18" a="1"/>
  <c r="IU186" i="18" s="1"/>
  <c r="IE186" i="18" a="1"/>
  <c r="IE186" i="18" s="1"/>
  <c r="JJ182" i="18" a="1"/>
  <c r="JJ182" i="18" s="1"/>
  <c r="JF182" i="18" a="1"/>
  <c r="JF182" i="18" s="1"/>
  <c r="JB182" i="18" a="1"/>
  <c r="JB182" i="18" s="1"/>
  <c r="IX182" i="18" a="1"/>
  <c r="IX182" i="18" s="1"/>
  <c r="IT182" i="18" a="1"/>
  <c r="IT182" i="18" s="1"/>
  <c r="IP182" i="18" a="1"/>
  <c r="IP182" i="18" s="1"/>
  <c r="IL182" i="18" a="1"/>
  <c r="IL182" i="18" s="1"/>
  <c r="IH182" i="18" a="1"/>
  <c r="IH182" i="18" s="1"/>
  <c r="ID182" i="18" a="1"/>
  <c r="ID182" i="18" s="1"/>
  <c r="HZ182" i="18" a="1"/>
  <c r="HZ182" i="18" s="1"/>
  <c r="JK180" i="18" a="1"/>
  <c r="JK180" i="18" s="1"/>
  <c r="JG180" i="18" a="1"/>
  <c r="JG180" i="18" s="1"/>
  <c r="JC180" i="18" a="1"/>
  <c r="JC180" i="18" s="1"/>
  <c r="IY180" i="18" a="1"/>
  <c r="IY180" i="18" s="1"/>
  <c r="IU180" i="18" a="1"/>
  <c r="IU180" i="18" s="1"/>
  <c r="IQ180" i="18" a="1"/>
  <c r="IQ180" i="18" s="1"/>
  <c r="IM180" i="18" a="1"/>
  <c r="IM180" i="18" s="1"/>
  <c r="II180" i="18" a="1"/>
  <c r="II180" i="18" s="1"/>
  <c r="IE180" i="18" a="1"/>
  <c r="IE180" i="18" s="1"/>
  <c r="IA180" i="18" a="1"/>
  <c r="IA180" i="18" s="1"/>
  <c r="JL178" i="18" a="1"/>
  <c r="JL178" i="18" s="1"/>
  <c r="JH178" i="18" a="1"/>
  <c r="JH178" i="18" s="1"/>
  <c r="JD178" i="18" a="1"/>
  <c r="JD178" i="18" s="1"/>
  <c r="IZ178" i="18" a="1"/>
  <c r="IZ178" i="18" s="1"/>
  <c r="IV178" i="18" a="1"/>
  <c r="IV178" i="18" s="1"/>
  <c r="IR178" i="18" a="1"/>
  <c r="IR178" i="18" s="1"/>
  <c r="IN178" i="18" a="1"/>
  <c r="IN178" i="18" s="1"/>
  <c r="IJ178" i="18" a="1"/>
  <c r="IJ178" i="18" s="1"/>
  <c r="IF178" i="18" a="1"/>
  <c r="IF178" i="18" s="1"/>
  <c r="IB178" i="18" a="1"/>
  <c r="IB178" i="18" s="1"/>
  <c r="JM176" i="18" a="1"/>
  <c r="JM176" i="18" s="1"/>
  <c r="JI176" i="18" a="1"/>
  <c r="JI176" i="18" s="1"/>
  <c r="JE176" i="18" a="1"/>
  <c r="JE176" i="18" s="1"/>
  <c r="JA176" i="18" a="1"/>
  <c r="JA176" i="18" s="1"/>
  <c r="IW176" i="18" a="1"/>
  <c r="IW176" i="18" s="1"/>
  <c r="IS176" i="18" a="1"/>
  <c r="IS176" i="18" s="1"/>
  <c r="IO176" i="18" a="1"/>
  <c r="IO176" i="18" s="1"/>
  <c r="IK176" i="18" a="1"/>
  <c r="IK176" i="18" s="1"/>
  <c r="IG176" i="18" a="1"/>
  <c r="IG176" i="18" s="1"/>
  <c r="IC176" i="18" a="1"/>
  <c r="IC176" i="18" s="1"/>
  <c r="JJ174" i="18" a="1"/>
  <c r="JJ174" i="18" s="1"/>
  <c r="JF174" i="18" a="1"/>
  <c r="JF174" i="18" s="1"/>
  <c r="JB174" i="18" a="1"/>
  <c r="JB174" i="18" s="1"/>
  <c r="IX174" i="18" a="1"/>
  <c r="IX174" i="18" s="1"/>
  <c r="IT174" i="18" a="1"/>
  <c r="IT174" i="18" s="1"/>
  <c r="IP174" i="18" a="1"/>
  <c r="IP174" i="18" s="1"/>
  <c r="IL174" i="18" a="1"/>
  <c r="IL174" i="18" s="1"/>
  <c r="IH174" i="18" a="1"/>
  <c r="IH174" i="18" s="1"/>
  <c r="ID174" i="18" a="1"/>
  <c r="ID174" i="18" s="1"/>
  <c r="HZ174" i="18" a="1"/>
  <c r="HZ174" i="18" s="1"/>
  <c r="JK172" i="18" a="1"/>
  <c r="JK172" i="18" s="1"/>
  <c r="JG172" i="18" a="1"/>
  <c r="JG172" i="18" s="1"/>
  <c r="JC172" i="18" a="1"/>
  <c r="JC172" i="18" s="1"/>
  <c r="IY172" i="18" a="1"/>
  <c r="IY172" i="18" s="1"/>
  <c r="IU172" i="18" a="1"/>
  <c r="IU172" i="18" s="1"/>
  <c r="IQ172" i="18" a="1"/>
  <c r="IQ172" i="18" s="1"/>
  <c r="IM172" i="18" a="1"/>
  <c r="IM172" i="18" s="1"/>
  <c r="II172" i="18" a="1"/>
  <c r="II172" i="18" s="1"/>
  <c r="IE172" i="18" a="1"/>
  <c r="IE172" i="18" s="1"/>
  <c r="IA172" i="18" a="1"/>
  <c r="IA172" i="18" s="1"/>
  <c r="JL170" i="18" a="1"/>
  <c r="JL170" i="18" s="1"/>
  <c r="JH170" i="18" a="1"/>
  <c r="JH170" i="18" s="1"/>
  <c r="JD170" i="18" a="1"/>
  <c r="JD170" i="18" s="1"/>
  <c r="IZ170" i="18" a="1"/>
  <c r="IZ170" i="18" s="1"/>
  <c r="IV170" i="18" a="1"/>
  <c r="IV170" i="18" s="1"/>
  <c r="IR170" i="18" a="1"/>
  <c r="IR170" i="18" s="1"/>
  <c r="IN170" i="18" a="1"/>
  <c r="IN170" i="18" s="1"/>
  <c r="IJ170" i="18" a="1"/>
  <c r="IJ170" i="18" s="1"/>
  <c r="IF170" i="18" a="1"/>
  <c r="IF170" i="18" s="1"/>
  <c r="IB170" i="18" a="1"/>
  <c r="IB170" i="18" s="1"/>
  <c r="JM168" i="18" a="1"/>
  <c r="JM168" i="18" s="1"/>
  <c r="JI168" i="18" a="1"/>
  <c r="JI168" i="18" s="1"/>
  <c r="JE168" i="18" a="1"/>
  <c r="JE168" i="18" s="1"/>
  <c r="JA168" i="18" a="1"/>
  <c r="JA168" i="18" s="1"/>
  <c r="IW168" i="18" a="1"/>
  <c r="IW168" i="18" s="1"/>
  <c r="IS168" i="18" a="1"/>
  <c r="IS168" i="18" s="1"/>
  <c r="IO168" i="18" a="1"/>
  <c r="IO168" i="18" s="1"/>
  <c r="IK168" i="18" a="1"/>
  <c r="IK168" i="18" s="1"/>
  <c r="IG168" i="18" a="1"/>
  <c r="IG168" i="18" s="1"/>
  <c r="IC168" i="18" a="1"/>
  <c r="IC168" i="18" s="1"/>
  <c r="JJ166" i="18" a="1"/>
  <c r="JJ166" i="18" s="1"/>
  <c r="JF166" i="18" a="1"/>
  <c r="JF166" i="18" s="1"/>
  <c r="JB166" i="18" a="1"/>
  <c r="JB166" i="18" s="1"/>
  <c r="IX166" i="18" a="1"/>
  <c r="IX166" i="18" s="1"/>
  <c r="IT166" i="18" a="1"/>
  <c r="IT166" i="18" s="1"/>
  <c r="IP166" i="18" a="1"/>
  <c r="IP166" i="18" s="1"/>
  <c r="IL166" i="18" a="1"/>
  <c r="IL166" i="18" s="1"/>
  <c r="IH166" i="18" a="1"/>
  <c r="IH166" i="18" s="1"/>
  <c r="ID166" i="18" a="1"/>
  <c r="ID166" i="18" s="1"/>
  <c r="HZ166" i="18" a="1"/>
  <c r="HZ166" i="18" s="1"/>
  <c r="JK164" i="18" a="1"/>
  <c r="JK164" i="18" s="1"/>
  <c r="JG164" i="18" a="1"/>
  <c r="JG164" i="18" s="1"/>
  <c r="JC164" i="18" a="1"/>
  <c r="JC164" i="18" s="1"/>
  <c r="IY164" i="18" a="1"/>
  <c r="IY164" i="18" s="1"/>
  <c r="IU164" i="18" a="1"/>
  <c r="IU164" i="18" s="1"/>
  <c r="IQ164" i="18" a="1"/>
  <c r="IQ164" i="18" s="1"/>
  <c r="IM164" i="18" a="1"/>
  <c r="IM164" i="18" s="1"/>
  <c r="II164" i="18" a="1"/>
  <c r="II164" i="18" s="1"/>
  <c r="IE164" i="18" a="1"/>
  <c r="IE164" i="18" s="1"/>
  <c r="IA164" i="18" a="1"/>
  <c r="IA164" i="18" s="1"/>
  <c r="JL162" i="18" a="1"/>
  <c r="JL162" i="18" s="1"/>
  <c r="JH162" i="18" a="1"/>
  <c r="JH162" i="18" s="1"/>
  <c r="JD162" i="18" a="1"/>
  <c r="JD162" i="18" s="1"/>
  <c r="IZ162" i="18" a="1"/>
  <c r="IZ162" i="18" s="1"/>
  <c r="IV162" i="18" a="1"/>
  <c r="IV162" i="18" s="1"/>
  <c r="IR162" i="18" a="1"/>
  <c r="IR162" i="18" s="1"/>
  <c r="IN162" i="18" a="1"/>
  <c r="IN162" i="18" s="1"/>
  <c r="IJ162" i="18" a="1"/>
  <c r="IJ162" i="18" s="1"/>
  <c r="IF162" i="18" a="1"/>
  <c r="IF162" i="18" s="1"/>
  <c r="IB162" i="18" a="1"/>
  <c r="IB162" i="18" s="1"/>
  <c r="JM160" i="18" a="1"/>
  <c r="JM160" i="18" s="1"/>
  <c r="JI160" i="18" a="1"/>
  <c r="JI160" i="18" s="1"/>
  <c r="JE160" i="18" a="1"/>
  <c r="JE160" i="18" s="1"/>
  <c r="JA160" i="18" a="1"/>
  <c r="JA160" i="18" s="1"/>
  <c r="IW160" i="18" a="1"/>
  <c r="IW160" i="18" s="1"/>
  <c r="IS160" i="18" a="1"/>
  <c r="IS160" i="18" s="1"/>
  <c r="IO160" i="18" a="1"/>
  <c r="IO160" i="18" s="1"/>
  <c r="IK160" i="18" a="1"/>
  <c r="IK160" i="18" s="1"/>
  <c r="IG160" i="18" a="1"/>
  <c r="IG160" i="18" s="1"/>
  <c r="IC160" i="18" a="1"/>
  <c r="IC160" i="18" s="1"/>
  <c r="JJ158" i="18" a="1"/>
  <c r="JJ158" i="18" s="1"/>
  <c r="JF158" i="18" a="1"/>
  <c r="JF158" i="18" s="1"/>
  <c r="JB158" i="18" a="1"/>
  <c r="JB158" i="18" s="1"/>
  <c r="IX158" i="18" a="1"/>
  <c r="IX158" i="18" s="1"/>
  <c r="IT158" i="18" a="1"/>
  <c r="IT158" i="18" s="1"/>
  <c r="IP158" i="18" a="1"/>
  <c r="IP158" i="18" s="1"/>
  <c r="IL158" i="18" a="1"/>
  <c r="IL158" i="18" s="1"/>
  <c r="IH158" i="18" a="1"/>
  <c r="IH158" i="18" s="1"/>
  <c r="ID158" i="18" a="1"/>
  <c r="ID158" i="18" s="1"/>
  <c r="HZ158" i="18" a="1"/>
  <c r="HZ158" i="18" s="1"/>
  <c r="JK156" i="18" a="1"/>
  <c r="JK156" i="18" s="1"/>
  <c r="JG156" i="18" a="1"/>
  <c r="JG156" i="18" s="1"/>
  <c r="JC156" i="18" a="1"/>
  <c r="JC156" i="18" s="1"/>
  <c r="IY156" i="18" a="1"/>
  <c r="IY156" i="18" s="1"/>
  <c r="IU156" i="18" a="1"/>
  <c r="IU156" i="18" s="1"/>
  <c r="IQ156" i="18" a="1"/>
  <c r="IQ156" i="18" s="1"/>
  <c r="IM156" i="18" a="1"/>
  <c r="IM156" i="18" s="1"/>
  <c r="II156" i="18" a="1"/>
  <c r="II156" i="18" s="1"/>
  <c r="IE156" i="18" a="1"/>
  <c r="IE156" i="18" s="1"/>
  <c r="IA156" i="18" a="1"/>
  <c r="IA156" i="18" s="1"/>
  <c r="JL154" i="18" a="1"/>
  <c r="JL154" i="18" s="1"/>
  <c r="JH154" i="18" a="1"/>
  <c r="JH154" i="18" s="1"/>
  <c r="JD154" i="18" a="1"/>
  <c r="JD154" i="18" s="1"/>
  <c r="IZ154" i="18" a="1"/>
  <c r="IZ154" i="18" s="1"/>
  <c r="IV154" i="18" a="1"/>
  <c r="IV154" i="18" s="1"/>
  <c r="IR154" i="18" a="1"/>
  <c r="IR154" i="18" s="1"/>
  <c r="IN154" i="18" a="1"/>
  <c r="IN154" i="18" s="1"/>
  <c r="IJ154" i="18" a="1"/>
  <c r="IJ154" i="18" s="1"/>
  <c r="IF154" i="18" a="1"/>
  <c r="IF154" i="18" s="1"/>
  <c r="IB154" i="18" a="1"/>
  <c r="IB154" i="18" s="1"/>
  <c r="JM152" i="18" a="1"/>
  <c r="JM152" i="18" s="1"/>
  <c r="JI152" i="18" a="1"/>
  <c r="JI152" i="18" s="1"/>
  <c r="JE152" i="18" a="1"/>
  <c r="JE152" i="18" s="1"/>
  <c r="JA152" i="18" a="1"/>
  <c r="JA152" i="18" s="1"/>
  <c r="IW152" i="18" a="1"/>
  <c r="IW152" i="18" s="1"/>
  <c r="IS152" i="18" a="1"/>
  <c r="IS152" i="18" s="1"/>
  <c r="IO152" i="18" a="1"/>
  <c r="IO152" i="18" s="1"/>
  <c r="IK152" i="18" a="1"/>
  <c r="IK152" i="18" s="1"/>
  <c r="IG152" i="18" a="1"/>
  <c r="IG152" i="18" s="1"/>
  <c r="IC152" i="18" a="1"/>
  <c r="IC152" i="18" s="1"/>
  <c r="JJ150" i="18" a="1"/>
  <c r="JJ150" i="18" s="1"/>
  <c r="JF150" i="18" a="1"/>
  <c r="JF150" i="18" s="1"/>
  <c r="JB150" i="18" a="1"/>
  <c r="JB150" i="18" s="1"/>
  <c r="IX150" i="18" a="1"/>
  <c r="IX150" i="18" s="1"/>
  <c r="IT150" i="18" a="1"/>
  <c r="IT150" i="18" s="1"/>
  <c r="IP150" i="18" a="1"/>
  <c r="IP150" i="18" s="1"/>
  <c r="IL150" i="18" a="1"/>
  <c r="IL150" i="18" s="1"/>
  <c r="IH150" i="18" a="1"/>
  <c r="IH150" i="18" s="1"/>
  <c r="ID150" i="18" a="1"/>
  <c r="ID150" i="18" s="1"/>
  <c r="HZ150" i="18" a="1"/>
  <c r="HZ150" i="18" s="1"/>
  <c r="JK148" i="18" a="1"/>
  <c r="JK148" i="18" s="1"/>
  <c r="JG148" i="18" a="1"/>
  <c r="JG148" i="18" s="1"/>
  <c r="JC148" i="18" a="1"/>
  <c r="JC148" i="18" s="1"/>
  <c r="IY148" i="18" a="1"/>
  <c r="IY148" i="18" s="1"/>
  <c r="IU148" i="18" a="1"/>
  <c r="IU148" i="18" s="1"/>
  <c r="IQ148" i="18" a="1"/>
  <c r="IQ148" i="18" s="1"/>
  <c r="IM148" i="18" a="1"/>
  <c r="IM148" i="18" s="1"/>
  <c r="II148" i="18" a="1"/>
  <c r="II148" i="18" s="1"/>
  <c r="IE148" i="18" a="1"/>
  <c r="IE148" i="18" s="1"/>
  <c r="IA148" i="18" a="1"/>
  <c r="IA148" i="18" s="1"/>
  <c r="JL146" i="18" a="1"/>
  <c r="JL146" i="18" s="1"/>
  <c r="JH146" i="18" a="1"/>
  <c r="JH146" i="18" s="1"/>
  <c r="JD146" i="18" a="1"/>
  <c r="JD146" i="18" s="1"/>
  <c r="IZ146" i="18" a="1"/>
  <c r="IZ146" i="18" s="1"/>
  <c r="IV146" i="18" a="1"/>
  <c r="IV146" i="18" s="1"/>
  <c r="IR146" i="18" a="1"/>
  <c r="IR146" i="18" s="1"/>
  <c r="IN146" i="18" a="1"/>
  <c r="IN146" i="18" s="1"/>
  <c r="IJ146" i="18" a="1"/>
  <c r="IJ146" i="18" s="1"/>
  <c r="IF146" i="18" a="1"/>
  <c r="IF146" i="18" s="1"/>
  <c r="IB146" i="18" a="1"/>
  <c r="IB146" i="18" s="1"/>
  <c r="JM144" i="18" a="1"/>
  <c r="JM144" i="18" s="1"/>
  <c r="JI144" i="18" a="1"/>
  <c r="JI144" i="18" s="1"/>
  <c r="JE144" i="18" a="1"/>
  <c r="JE144" i="18" s="1"/>
  <c r="JA144" i="18" a="1"/>
  <c r="JA144" i="18" s="1"/>
  <c r="IW144" i="18" a="1"/>
  <c r="IW144" i="18" s="1"/>
  <c r="IS144" i="18" a="1"/>
  <c r="IS144" i="18" s="1"/>
  <c r="IO144" i="18" a="1"/>
  <c r="IO144" i="18" s="1"/>
  <c r="IK144" i="18" a="1"/>
  <c r="IK144" i="18" s="1"/>
  <c r="IG144" i="18" a="1"/>
  <c r="IG144" i="18" s="1"/>
  <c r="IC144" i="18" a="1"/>
  <c r="IC144" i="18" s="1"/>
  <c r="JJ142" i="18" a="1"/>
  <c r="JJ142" i="18" s="1"/>
  <c r="JF142" i="18" a="1"/>
  <c r="JF142" i="18" s="1"/>
  <c r="JB142" i="18" a="1"/>
  <c r="JB142" i="18" s="1"/>
  <c r="IX142" i="18" a="1"/>
  <c r="IX142" i="18" s="1"/>
  <c r="IT142" i="18" a="1"/>
  <c r="IT142" i="18" s="1"/>
  <c r="IP142" i="18" a="1"/>
  <c r="IP142" i="18" s="1"/>
  <c r="IL142" i="18" a="1"/>
  <c r="IL142" i="18" s="1"/>
  <c r="IH142" i="18" a="1"/>
  <c r="IH142" i="18" s="1"/>
  <c r="ID142" i="18" a="1"/>
  <c r="ID142" i="18" s="1"/>
  <c r="HZ142" i="18" a="1"/>
  <c r="HZ142" i="18" s="1"/>
  <c r="JK140" i="18" a="1"/>
  <c r="JK140" i="18" s="1"/>
  <c r="JG140" i="18" a="1"/>
  <c r="JG140" i="18" s="1"/>
  <c r="JC140" i="18" a="1"/>
  <c r="JC140" i="18" s="1"/>
  <c r="IY140" i="18" a="1"/>
  <c r="IY140" i="18" s="1"/>
  <c r="IU140" i="18" a="1"/>
  <c r="IU140" i="18" s="1"/>
  <c r="IQ140" i="18" a="1"/>
  <c r="IQ140" i="18" s="1"/>
  <c r="IM140" i="18" a="1"/>
  <c r="IM140" i="18" s="1"/>
  <c r="II140" i="18" a="1"/>
  <c r="II140" i="18" s="1"/>
  <c r="IE140" i="18" a="1"/>
  <c r="IE140" i="18" s="1"/>
  <c r="IA140" i="18" a="1"/>
  <c r="IA140" i="18" s="1"/>
  <c r="JL138" i="18" a="1"/>
  <c r="JL138" i="18" s="1"/>
  <c r="JH138" i="18" a="1"/>
  <c r="JH138" i="18" s="1"/>
  <c r="JD138" i="18" a="1"/>
  <c r="JD138" i="18" s="1"/>
  <c r="IZ138" i="18" a="1"/>
  <c r="IZ138" i="18" s="1"/>
  <c r="IV138" i="18" a="1"/>
  <c r="IV138" i="18" s="1"/>
  <c r="IR138" i="18" a="1"/>
  <c r="IR138" i="18" s="1"/>
  <c r="IN138" i="18" a="1"/>
  <c r="IN138" i="18" s="1"/>
  <c r="IJ138" i="18" a="1"/>
  <c r="IJ138" i="18" s="1"/>
  <c r="IF138" i="18" a="1"/>
  <c r="IF138" i="18" s="1"/>
  <c r="IB138" i="18" a="1"/>
  <c r="IB138" i="18" s="1"/>
  <c r="JM136" i="18" a="1"/>
  <c r="JM136" i="18" s="1"/>
  <c r="JI136" i="18" a="1"/>
  <c r="JI136" i="18" s="1"/>
  <c r="JE136" i="18" a="1"/>
  <c r="JE136" i="18" s="1"/>
  <c r="JA136" i="18" a="1"/>
  <c r="JA136" i="18" s="1"/>
  <c r="IW136" i="18" a="1"/>
  <c r="IW136" i="18" s="1"/>
  <c r="IS136" i="18" a="1"/>
  <c r="IS136" i="18" s="1"/>
  <c r="IO136" i="18" a="1"/>
  <c r="IO136" i="18" s="1"/>
  <c r="IK136" i="18" a="1"/>
  <c r="IK136" i="18" s="1"/>
  <c r="IG136" i="18" a="1"/>
  <c r="IG136" i="18" s="1"/>
  <c r="IC136" i="18" a="1"/>
  <c r="IC136" i="18" s="1"/>
  <c r="JJ134" i="18" a="1"/>
  <c r="JJ134" i="18" s="1"/>
  <c r="JF134" i="18" a="1"/>
  <c r="JF134" i="18" s="1"/>
  <c r="JB134" i="18" a="1"/>
  <c r="JB134" i="18" s="1"/>
  <c r="IX134" i="18" a="1"/>
  <c r="IX134" i="18" s="1"/>
  <c r="IT134" i="18" a="1"/>
  <c r="IT134" i="18" s="1"/>
  <c r="IP134" i="18" a="1"/>
  <c r="IP134" i="18" s="1"/>
  <c r="IL134" i="18" a="1"/>
  <c r="IL134" i="18" s="1"/>
  <c r="IH134" i="18" a="1"/>
  <c r="IH134" i="18" s="1"/>
  <c r="ID134" i="18" a="1"/>
  <c r="ID134" i="18" s="1"/>
  <c r="HZ134" i="18" a="1"/>
  <c r="HZ134" i="18" s="1"/>
  <c r="JK132" i="18" a="1"/>
  <c r="JK132" i="18" s="1"/>
  <c r="JG132" i="18" a="1"/>
  <c r="JG132" i="18" s="1"/>
  <c r="JC132" i="18" a="1"/>
  <c r="JC132" i="18" s="1"/>
  <c r="IY132" i="18" a="1"/>
  <c r="IY132" i="18" s="1"/>
  <c r="IU132" i="18" a="1"/>
  <c r="IU132" i="18" s="1"/>
  <c r="IQ132" i="18" a="1"/>
  <c r="IQ132" i="18" s="1"/>
  <c r="IM132" i="18" a="1"/>
  <c r="IM132" i="18" s="1"/>
  <c r="II132" i="18" a="1"/>
  <c r="II132" i="18" s="1"/>
  <c r="IE132" i="18" a="1"/>
  <c r="IE132" i="18" s="1"/>
  <c r="IA132" i="18" a="1"/>
  <c r="IA132" i="18" s="1"/>
  <c r="JL130" i="18" a="1"/>
  <c r="JL130" i="18" s="1"/>
  <c r="JH130" i="18" a="1"/>
  <c r="JH130" i="18" s="1"/>
  <c r="JD130" i="18" a="1"/>
  <c r="JD130" i="18" s="1"/>
  <c r="IZ130" i="18" a="1"/>
  <c r="IZ130" i="18" s="1"/>
  <c r="IV130" i="18" a="1"/>
  <c r="IV130" i="18" s="1"/>
  <c r="IR130" i="18" a="1"/>
  <c r="IR130" i="18" s="1"/>
  <c r="IN130" i="18" a="1"/>
  <c r="IN130" i="18" s="1"/>
  <c r="IJ130" i="18" a="1"/>
  <c r="IJ130" i="18" s="1"/>
  <c r="IF130" i="18" a="1"/>
  <c r="IF130" i="18" s="1"/>
  <c r="IB130" i="18" a="1"/>
  <c r="IB130" i="18" s="1"/>
  <c r="JM128" i="18" a="1"/>
  <c r="JM128" i="18" s="1"/>
  <c r="JI128" i="18" a="1"/>
  <c r="JI128" i="18" s="1"/>
  <c r="JE128" i="18" a="1"/>
  <c r="JE128" i="18" s="1"/>
  <c r="JA128" i="18" a="1"/>
  <c r="JA128" i="18" s="1"/>
  <c r="IW128" i="18" a="1"/>
  <c r="IW128" i="18" s="1"/>
  <c r="IS128" i="18" a="1"/>
  <c r="IS128" i="18" s="1"/>
  <c r="IO128" i="18" a="1"/>
  <c r="IO128" i="18" s="1"/>
  <c r="IK128" i="18" a="1"/>
  <c r="IK128" i="18" s="1"/>
  <c r="IG128" i="18" a="1"/>
  <c r="IG128" i="18" s="1"/>
  <c r="IC128" i="18" a="1"/>
  <c r="IC128" i="18" s="1"/>
  <c r="JJ126" i="18" a="1"/>
  <c r="JJ126" i="18" s="1"/>
  <c r="JF126" i="18" a="1"/>
  <c r="JF126" i="18" s="1"/>
  <c r="JB126" i="18" a="1"/>
  <c r="JB126" i="18" s="1"/>
  <c r="IX126" i="18" a="1"/>
  <c r="IX126" i="18" s="1"/>
  <c r="IT126" i="18" a="1"/>
  <c r="IT126" i="18" s="1"/>
  <c r="IP126" i="18" a="1"/>
  <c r="IP126" i="18" s="1"/>
  <c r="IL126" i="18" a="1"/>
  <c r="IL126" i="18" s="1"/>
  <c r="IH126" i="18" a="1"/>
  <c r="IH126" i="18" s="1"/>
  <c r="ID126" i="18" a="1"/>
  <c r="ID126" i="18" s="1"/>
  <c r="HZ126" i="18" a="1"/>
  <c r="HZ126" i="18" s="1"/>
  <c r="JK124" i="18" a="1"/>
  <c r="JK124" i="18" s="1"/>
  <c r="JG124" i="18" a="1"/>
  <c r="JG124" i="18" s="1"/>
  <c r="JC124" i="18" a="1"/>
  <c r="JC124" i="18" s="1"/>
  <c r="IY124" i="18" a="1"/>
  <c r="IY124" i="18" s="1"/>
  <c r="IU124" i="18" a="1"/>
  <c r="IU124" i="18" s="1"/>
  <c r="IQ124" i="18" a="1"/>
  <c r="IQ124" i="18" s="1"/>
  <c r="IM124" i="18" a="1"/>
  <c r="IM124" i="18" s="1"/>
  <c r="II124" i="18" a="1"/>
  <c r="II124" i="18" s="1"/>
  <c r="IE124" i="18" a="1"/>
  <c r="IE124" i="18" s="1"/>
  <c r="IA124" i="18" a="1"/>
  <c r="IA124" i="18" s="1"/>
  <c r="JL122" i="18" a="1"/>
  <c r="JL122" i="18" s="1"/>
  <c r="JH122" i="18" a="1"/>
  <c r="JH122" i="18" s="1"/>
  <c r="JD122" i="18" a="1"/>
  <c r="JD122" i="18" s="1"/>
  <c r="IZ122" i="18" a="1"/>
  <c r="IZ122" i="18" s="1"/>
  <c r="IV122" i="18" a="1"/>
  <c r="IV122" i="18" s="1"/>
  <c r="IR122" i="18" a="1"/>
  <c r="IR122" i="18" s="1"/>
  <c r="IN122" i="18" a="1"/>
  <c r="IN122" i="18" s="1"/>
  <c r="IJ122" i="18" a="1"/>
  <c r="IJ122" i="18" s="1"/>
  <c r="IF122" i="18" a="1"/>
  <c r="IF122" i="18" s="1"/>
  <c r="IB122" i="18" a="1"/>
  <c r="IB122" i="18" s="1"/>
  <c r="JM120" i="18" a="1"/>
  <c r="JM120" i="18" s="1"/>
  <c r="JI120" i="18" a="1"/>
  <c r="JI120" i="18" s="1"/>
  <c r="JE120" i="18" a="1"/>
  <c r="JE120" i="18" s="1"/>
  <c r="JA120" i="18" a="1"/>
  <c r="JA120" i="18" s="1"/>
  <c r="IW120" i="18" a="1"/>
  <c r="IW120" i="18" s="1"/>
  <c r="IS120" i="18" a="1"/>
  <c r="IS120" i="18" s="1"/>
  <c r="IO120" i="18" a="1"/>
  <c r="IO120" i="18" s="1"/>
  <c r="IK120" i="18" a="1"/>
  <c r="IK120" i="18" s="1"/>
  <c r="IG120" i="18" a="1"/>
  <c r="IG120" i="18" s="1"/>
  <c r="IC120" i="18" a="1"/>
  <c r="IC120" i="18" s="1"/>
  <c r="JJ118" i="18" a="1"/>
  <c r="JJ118" i="18" s="1"/>
  <c r="JF118" i="18" a="1"/>
  <c r="JF118" i="18" s="1"/>
  <c r="JB118" i="18" a="1"/>
  <c r="JB118" i="18" s="1"/>
  <c r="IX118" i="18" a="1"/>
  <c r="IX118" i="18" s="1"/>
  <c r="IT118" i="18" a="1"/>
  <c r="IT118" i="18" s="1"/>
  <c r="IP118" i="18" a="1"/>
  <c r="IP118" i="18" s="1"/>
  <c r="IL118" i="18" a="1"/>
  <c r="IL118" i="18" s="1"/>
  <c r="IH118" i="18" a="1"/>
  <c r="IH118" i="18" s="1"/>
  <c r="ID118" i="18" a="1"/>
  <c r="ID118" i="18" s="1"/>
  <c r="HZ118" i="18" a="1"/>
  <c r="HZ118" i="18" s="1"/>
  <c r="JK116" i="18" a="1"/>
  <c r="JK116" i="18" s="1"/>
  <c r="JG116" i="18" a="1"/>
  <c r="JG116" i="18" s="1"/>
  <c r="JC116" i="18" a="1"/>
  <c r="JC116" i="18" s="1"/>
  <c r="IY116" i="18" a="1"/>
  <c r="IY116" i="18" s="1"/>
  <c r="IU116" i="18" a="1"/>
  <c r="IU116" i="18" s="1"/>
  <c r="IQ116" i="18" a="1"/>
  <c r="IQ116" i="18" s="1"/>
  <c r="IM116" i="18" a="1"/>
  <c r="IM116" i="18" s="1"/>
  <c r="II116" i="18" a="1"/>
  <c r="II116" i="18" s="1"/>
  <c r="IE116" i="18" a="1"/>
  <c r="IE116" i="18" s="1"/>
  <c r="IA116" i="18" a="1"/>
  <c r="IA116" i="18" s="1"/>
  <c r="JH192" i="18" a="1"/>
  <c r="JH192" i="18" s="1"/>
  <c r="IR192" i="18" a="1"/>
  <c r="IR192" i="18" s="1"/>
  <c r="IB192" i="18" a="1"/>
  <c r="IB192" i="18" s="1"/>
  <c r="IY191" i="18" a="1"/>
  <c r="IY191" i="18" s="1"/>
  <c r="II191" i="18" a="1"/>
  <c r="II191" i="18" s="1"/>
  <c r="JI190" i="18" a="1"/>
  <c r="JI190" i="18" s="1"/>
  <c r="IS190" i="18" a="1"/>
  <c r="IS190" i="18" s="1"/>
  <c r="IC190" i="18" a="1"/>
  <c r="IC190" i="18" s="1"/>
  <c r="IZ189" i="18" a="1"/>
  <c r="IZ189" i="18" s="1"/>
  <c r="IJ189" i="18" a="1"/>
  <c r="IJ189" i="18" s="1"/>
  <c r="IX185" i="18" a="1"/>
  <c r="IX185" i="18" s="1"/>
  <c r="IH185" i="18" a="1"/>
  <c r="IH185" i="18" s="1"/>
  <c r="JH184" i="18" a="1"/>
  <c r="JH184" i="18" s="1"/>
  <c r="IR184" i="18" a="1"/>
  <c r="IR184" i="18" s="1"/>
  <c r="IB184" i="18" a="1"/>
  <c r="IB184" i="18" s="1"/>
  <c r="JK183" i="18" a="1"/>
  <c r="JK183" i="18" s="1"/>
  <c r="JG183" i="18" a="1"/>
  <c r="JG183" i="18" s="1"/>
  <c r="JC183" i="18" a="1"/>
  <c r="JC183" i="18" s="1"/>
  <c r="IY183" i="18" a="1"/>
  <c r="IY183" i="18" s="1"/>
  <c r="IU183" i="18" a="1"/>
  <c r="IU183" i="18" s="1"/>
  <c r="IQ183" i="18" a="1"/>
  <c r="IQ183" i="18" s="1"/>
  <c r="IM183" i="18" a="1"/>
  <c r="IM183" i="18" s="1"/>
  <c r="II183" i="18" a="1"/>
  <c r="II183" i="18" s="1"/>
  <c r="IE183" i="18" a="1"/>
  <c r="IE183" i="18" s="1"/>
  <c r="IA183" i="18" a="1"/>
  <c r="IA183" i="18" s="1"/>
  <c r="JL181" i="18" a="1"/>
  <c r="JL181" i="18" s="1"/>
  <c r="JH181" i="18" a="1"/>
  <c r="JH181" i="18" s="1"/>
  <c r="JD181" i="18" a="1"/>
  <c r="JD181" i="18" s="1"/>
  <c r="IZ181" i="18" a="1"/>
  <c r="IZ181" i="18" s="1"/>
  <c r="IV181" i="18" a="1"/>
  <c r="IV181" i="18" s="1"/>
  <c r="IR181" i="18" a="1"/>
  <c r="IR181" i="18" s="1"/>
  <c r="IN181" i="18" a="1"/>
  <c r="IN181" i="18" s="1"/>
  <c r="IJ181" i="18" a="1"/>
  <c r="IJ181" i="18" s="1"/>
  <c r="IF181" i="18" a="1"/>
  <c r="IF181" i="18" s="1"/>
  <c r="IB181" i="18" a="1"/>
  <c r="IB181" i="18" s="1"/>
  <c r="JM179" i="18" a="1"/>
  <c r="JM179" i="18" s="1"/>
  <c r="JI179" i="18" a="1"/>
  <c r="JI179" i="18" s="1"/>
  <c r="JE179" i="18" a="1"/>
  <c r="JE179" i="18" s="1"/>
  <c r="JA179" i="18" a="1"/>
  <c r="JA179" i="18" s="1"/>
  <c r="IW179" i="18" a="1"/>
  <c r="IW179" i="18" s="1"/>
  <c r="IS179" i="18" a="1"/>
  <c r="IS179" i="18" s="1"/>
  <c r="IO179" i="18" a="1"/>
  <c r="IO179" i="18" s="1"/>
  <c r="IK179" i="18" a="1"/>
  <c r="IK179" i="18" s="1"/>
  <c r="IG179" i="18" a="1"/>
  <c r="IG179" i="18" s="1"/>
  <c r="IC179" i="18" a="1"/>
  <c r="IC179" i="18" s="1"/>
  <c r="JJ177" i="18" a="1"/>
  <c r="JJ177" i="18" s="1"/>
  <c r="JF177" i="18" a="1"/>
  <c r="JF177" i="18" s="1"/>
  <c r="JB177" i="18" a="1"/>
  <c r="JB177" i="18" s="1"/>
  <c r="IX177" i="18" a="1"/>
  <c r="IX177" i="18" s="1"/>
  <c r="IT177" i="18" a="1"/>
  <c r="IT177" i="18" s="1"/>
  <c r="IP177" i="18" a="1"/>
  <c r="IP177" i="18" s="1"/>
  <c r="IL177" i="18" a="1"/>
  <c r="IL177" i="18" s="1"/>
  <c r="IH177" i="18" a="1"/>
  <c r="IH177" i="18" s="1"/>
  <c r="ID177" i="18" a="1"/>
  <c r="ID177" i="18" s="1"/>
  <c r="HZ177" i="18" a="1"/>
  <c r="HZ177" i="18" s="1"/>
  <c r="JK175" i="18" a="1"/>
  <c r="JK175" i="18" s="1"/>
  <c r="JG175" i="18" a="1"/>
  <c r="JG175" i="18" s="1"/>
  <c r="JC175" i="18" a="1"/>
  <c r="JC175" i="18" s="1"/>
  <c r="IY175" i="18" a="1"/>
  <c r="IY175" i="18" s="1"/>
  <c r="IU175" i="18" a="1"/>
  <c r="IU175" i="18" s="1"/>
  <c r="IQ175" i="18" a="1"/>
  <c r="IQ175" i="18" s="1"/>
  <c r="IM175" i="18" a="1"/>
  <c r="IM175" i="18" s="1"/>
  <c r="II175" i="18" a="1"/>
  <c r="II175" i="18" s="1"/>
  <c r="IE175" i="18" a="1"/>
  <c r="IE175" i="18" s="1"/>
  <c r="IA175" i="18" a="1"/>
  <c r="IA175" i="18" s="1"/>
  <c r="JL173" i="18" a="1"/>
  <c r="JL173" i="18" s="1"/>
  <c r="JH173" i="18" a="1"/>
  <c r="JH173" i="18" s="1"/>
  <c r="JD173" i="18" a="1"/>
  <c r="JD173" i="18" s="1"/>
  <c r="IZ173" i="18" a="1"/>
  <c r="IZ173" i="18" s="1"/>
  <c r="IV173" i="18" a="1"/>
  <c r="IV173" i="18" s="1"/>
  <c r="IR173" i="18" a="1"/>
  <c r="IR173" i="18" s="1"/>
  <c r="IN173" i="18" a="1"/>
  <c r="IN173" i="18" s="1"/>
  <c r="IJ173" i="18" a="1"/>
  <c r="IJ173" i="18" s="1"/>
  <c r="IF173" i="18" a="1"/>
  <c r="IF173" i="18" s="1"/>
  <c r="IB173" i="18" a="1"/>
  <c r="IB173" i="18" s="1"/>
  <c r="JM171" i="18" a="1"/>
  <c r="JM171" i="18" s="1"/>
  <c r="JI171" i="18" a="1"/>
  <c r="JI171" i="18" s="1"/>
  <c r="JE171" i="18" a="1"/>
  <c r="JE171" i="18" s="1"/>
  <c r="JA171" i="18" a="1"/>
  <c r="JA171" i="18" s="1"/>
  <c r="IW171" i="18" a="1"/>
  <c r="IW171" i="18" s="1"/>
  <c r="IS171" i="18" a="1"/>
  <c r="IS171" i="18" s="1"/>
  <c r="IO171" i="18" a="1"/>
  <c r="IO171" i="18" s="1"/>
  <c r="IK171" i="18" a="1"/>
  <c r="IK171" i="18" s="1"/>
  <c r="IG171" i="18" a="1"/>
  <c r="IG171" i="18" s="1"/>
  <c r="IC171" i="18" a="1"/>
  <c r="IC171" i="18" s="1"/>
  <c r="JJ169" i="18" a="1"/>
  <c r="JJ169" i="18" s="1"/>
  <c r="JF169" i="18" a="1"/>
  <c r="JF169" i="18" s="1"/>
  <c r="JB169" i="18" a="1"/>
  <c r="JB169" i="18" s="1"/>
  <c r="IX169" i="18" a="1"/>
  <c r="IX169" i="18" s="1"/>
  <c r="IT169" i="18" a="1"/>
  <c r="IT169" i="18" s="1"/>
  <c r="IP169" i="18" a="1"/>
  <c r="IP169" i="18" s="1"/>
  <c r="IL169" i="18" a="1"/>
  <c r="IL169" i="18" s="1"/>
  <c r="IH169" i="18" a="1"/>
  <c r="IH169" i="18" s="1"/>
  <c r="ID169" i="18" a="1"/>
  <c r="ID169" i="18" s="1"/>
  <c r="HZ169" i="18" a="1"/>
  <c r="HZ169" i="18" s="1"/>
  <c r="JK167" i="18" a="1"/>
  <c r="JK167" i="18" s="1"/>
  <c r="JG167" i="18" a="1"/>
  <c r="JG167" i="18" s="1"/>
  <c r="JC167" i="18" a="1"/>
  <c r="JC167" i="18" s="1"/>
  <c r="IY167" i="18" a="1"/>
  <c r="IY167" i="18" s="1"/>
  <c r="IU167" i="18" a="1"/>
  <c r="IU167" i="18" s="1"/>
  <c r="IQ167" i="18" a="1"/>
  <c r="IQ167" i="18" s="1"/>
  <c r="IM167" i="18" a="1"/>
  <c r="IM167" i="18" s="1"/>
  <c r="II167" i="18" a="1"/>
  <c r="II167" i="18" s="1"/>
  <c r="IE167" i="18" a="1"/>
  <c r="IE167" i="18" s="1"/>
  <c r="IA167" i="18" a="1"/>
  <c r="IA167" i="18" s="1"/>
  <c r="JL165" i="18" a="1"/>
  <c r="JL165" i="18" s="1"/>
  <c r="JH165" i="18" a="1"/>
  <c r="JH165" i="18" s="1"/>
  <c r="JD165" i="18" a="1"/>
  <c r="JD165" i="18" s="1"/>
  <c r="IZ165" i="18" a="1"/>
  <c r="IZ165" i="18" s="1"/>
  <c r="IV165" i="18" a="1"/>
  <c r="IV165" i="18" s="1"/>
  <c r="IR165" i="18" a="1"/>
  <c r="IR165" i="18" s="1"/>
  <c r="IN165" i="18" a="1"/>
  <c r="IN165" i="18" s="1"/>
  <c r="IJ165" i="18" a="1"/>
  <c r="IJ165" i="18" s="1"/>
  <c r="IF165" i="18" a="1"/>
  <c r="IF165" i="18" s="1"/>
  <c r="IB165" i="18" a="1"/>
  <c r="IB165" i="18" s="1"/>
  <c r="JM163" i="18" a="1"/>
  <c r="JM163" i="18" s="1"/>
  <c r="JI163" i="18" a="1"/>
  <c r="JI163" i="18" s="1"/>
  <c r="JE163" i="18" a="1"/>
  <c r="JE163" i="18" s="1"/>
  <c r="JA163" i="18" a="1"/>
  <c r="JA163" i="18" s="1"/>
  <c r="IW163" i="18" a="1"/>
  <c r="IW163" i="18" s="1"/>
  <c r="IS163" i="18" a="1"/>
  <c r="IS163" i="18" s="1"/>
  <c r="IO163" i="18" a="1"/>
  <c r="IO163" i="18" s="1"/>
  <c r="IK163" i="18" a="1"/>
  <c r="IK163" i="18" s="1"/>
  <c r="IG163" i="18" a="1"/>
  <c r="IG163" i="18" s="1"/>
  <c r="IC163" i="18" a="1"/>
  <c r="IC163" i="18" s="1"/>
  <c r="JJ161" i="18" a="1"/>
  <c r="JJ161" i="18" s="1"/>
  <c r="JF161" i="18" a="1"/>
  <c r="JF161" i="18" s="1"/>
  <c r="JB161" i="18" a="1"/>
  <c r="JB161" i="18" s="1"/>
  <c r="IX161" i="18" a="1"/>
  <c r="IX161" i="18" s="1"/>
  <c r="IT161" i="18" a="1"/>
  <c r="IT161" i="18" s="1"/>
  <c r="IP161" i="18" a="1"/>
  <c r="IP161" i="18" s="1"/>
  <c r="IL161" i="18" a="1"/>
  <c r="IL161" i="18" s="1"/>
  <c r="IH161" i="18" a="1"/>
  <c r="IH161" i="18" s="1"/>
  <c r="ID161" i="18" a="1"/>
  <c r="ID161" i="18" s="1"/>
  <c r="HZ161" i="18" a="1"/>
  <c r="HZ161" i="18" s="1"/>
  <c r="JK159" i="18" a="1"/>
  <c r="JK159" i="18" s="1"/>
  <c r="JG159" i="18" a="1"/>
  <c r="JG159" i="18" s="1"/>
  <c r="JC159" i="18" a="1"/>
  <c r="JC159" i="18" s="1"/>
  <c r="IY159" i="18" a="1"/>
  <c r="IY159" i="18" s="1"/>
  <c r="IU159" i="18" a="1"/>
  <c r="IU159" i="18" s="1"/>
  <c r="IQ159" i="18" a="1"/>
  <c r="IQ159" i="18" s="1"/>
  <c r="IM159" i="18" a="1"/>
  <c r="IM159" i="18" s="1"/>
  <c r="II159" i="18" a="1"/>
  <c r="II159" i="18" s="1"/>
  <c r="IE159" i="18" a="1"/>
  <c r="IE159" i="18" s="1"/>
  <c r="IA159" i="18" a="1"/>
  <c r="IA159" i="18" s="1"/>
  <c r="JL157" i="18" a="1"/>
  <c r="JL157" i="18" s="1"/>
  <c r="JH157" i="18" a="1"/>
  <c r="JH157" i="18" s="1"/>
  <c r="JD157" i="18" a="1"/>
  <c r="JD157" i="18" s="1"/>
  <c r="IZ157" i="18" a="1"/>
  <c r="IZ157" i="18" s="1"/>
  <c r="IV157" i="18" a="1"/>
  <c r="IV157" i="18" s="1"/>
  <c r="IR157" i="18" a="1"/>
  <c r="IR157" i="18" s="1"/>
  <c r="IN157" i="18" a="1"/>
  <c r="IN157" i="18" s="1"/>
  <c r="IJ157" i="18" a="1"/>
  <c r="IJ157" i="18" s="1"/>
  <c r="IF157" i="18" a="1"/>
  <c r="IF157" i="18" s="1"/>
  <c r="IB157" i="18" a="1"/>
  <c r="IB157" i="18" s="1"/>
  <c r="JM155" i="18" a="1"/>
  <c r="JM155" i="18" s="1"/>
  <c r="JI155" i="18" a="1"/>
  <c r="JI155" i="18" s="1"/>
  <c r="JE155" i="18" a="1"/>
  <c r="JE155" i="18" s="1"/>
  <c r="JA155" i="18" a="1"/>
  <c r="JA155" i="18" s="1"/>
  <c r="IW155" i="18" a="1"/>
  <c r="IW155" i="18" s="1"/>
  <c r="IS155" i="18" a="1"/>
  <c r="IS155" i="18" s="1"/>
  <c r="IO155" i="18" a="1"/>
  <c r="IO155" i="18" s="1"/>
  <c r="IK155" i="18" a="1"/>
  <c r="IK155" i="18" s="1"/>
  <c r="IG155" i="18" a="1"/>
  <c r="IG155" i="18" s="1"/>
  <c r="IC155" i="18" a="1"/>
  <c r="IC155" i="18" s="1"/>
  <c r="JJ153" i="18" a="1"/>
  <c r="JJ153" i="18" s="1"/>
  <c r="JF153" i="18" a="1"/>
  <c r="JF153" i="18" s="1"/>
  <c r="JB153" i="18" a="1"/>
  <c r="JB153" i="18" s="1"/>
  <c r="IX153" i="18" a="1"/>
  <c r="IX153" i="18" s="1"/>
  <c r="IT153" i="18" a="1"/>
  <c r="IT153" i="18" s="1"/>
  <c r="IP153" i="18" a="1"/>
  <c r="IP153" i="18" s="1"/>
  <c r="IL153" i="18" a="1"/>
  <c r="IL153" i="18" s="1"/>
  <c r="IH153" i="18" a="1"/>
  <c r="IH153" i="18" s="1"/>
  <c r="ID153" i="18" a="1"/>
  <c r="ID153" i="18" s="1"/>
  <c r="HZ153" i="18" a="1"/>
  <c r="HZ153" i="18" s="1"/>
  <c r="JK151" i="18" a="1"/>
  <c r="JK151" i="18" s="1"/>
  <c r="JG151" i="18" a="1"/>
  <c r="JG151" i="18" s="1"/>
  <c r="JC151" i="18" a="1"/>
  <c r="JC151" i="18" s="1"/>
  <c r="IY151" i="18" a="1"/>
  <c r="IY151" i="18" s="1"/>
  <c r="IU151" i="18" a="1"/>
  <c r="IU151" i="18" s="1"/>
  <c r="IQ151" i="18" a="1"/>
  <c r="IQ151" i="18" s="1"/>
  <c r="IM151" i="18" a="1"/>
  <c r="IM151" i="18" s="1"/>
  <c r="II151" i="18" a="1"/>
  <c r="II151" i="18" s="1"/>
  <c r="IE151" i="18" a="1"/>
  <c r="IE151" i="18" s="1"/>
  <c r="IA151" i="18" a="1"/>
  <c r="IA151" i="18" s="1"/>
  <c r="JL149" i="18" a="1"/>
  <c r="JL149" i="18" s="1"/>
  <c r="JH149" i="18" a="1"/>
  <c r="JH149" i="18" s="1"/>
  <c r="JD149" i="18" a="1"/>
  <c r="JD149" i="18" s="1"/>
  <c r="IZ149" i="18" a="1"/>
  <c r="IZ149" i="18" s="1"/>
  <c r="IV149" i="18" a="1"/>
  <c r="IV149" i="18" s="1"/>
  <c r="IR149" i="18" a="1"/>
  <c r="IR149" i="18" s="1"/>
  <c r="IN149" i="18" a="1"/>
  <c r="IN149" i="18" s="1"/>
  <c r="IJ149" i="18" a="1"/>
  <c r="IJ149" i="18" s="1"/>
  <c r="IF149" i="18" a="1"/>
  <c r="IF149" i="18" s="1"/>
  <c r="IB149" i="18" a="1"/>
  <c r="IB149" i="18" s="1"/>
  <c r="JM147" i="18" a="1"/>
  <c r="JM147" i="18" s="1"/>
  <c r="JI147" i="18" a="1"/>
  <c r="JI147" i="18" s="1"/>
  <c r="JE147" i="18" a="1"/>
  <c r="JE147" i="18" s="1"/>
  <c r="JA147" i="18" a="1"/>
  <c r="JA147" i="18" s="1"/>
  <c r="IW147" i="18" a="1"/>
  <c r="IW147" i="18" s="1"/>
  <c r="IS147" i="18" a="1"/>
  <c r="IS147" i="18" s="1"/>
  <c r="IO147" i="18" a="1"/>
  <c r="IO147" i="18" s="1"/>
  <c r="IK147" i="18" a="1"/>
  <c r="IK147" i="18" s="1"/>
  <c r="IG147" i="18" a="1"/>
  <c r="IG147" i="18" s="1"/>
  <c r="IC147" i="18" a="1"/>
  <c r="IC147" i="18" s="1"/>
  <c r="JJ145" i="18" a="1"/>
  <c r="JJ145" i="18" s="1"/>
  <c r="JF145" i="18" a="1"/>
  <c r="JF145" i="18" s="1"/>
  <c r="JB145" i="18" a="1"/>
  <c r="JB145" i="18" s="1"/>
  <c r="IX145" i="18" a="1"/>
  <c r="IX145" i="18" s="1"/>
  <c r="IT145" i="18" a="1"/>
  <c r="IT145" i="18" s="1"/>
  <c r="IP145" i="18" a="1"/>
  <c r="IP145" i="18" s="1"/>
  <c r="IL145" i="18" a="1"/>
  <c r="IL145" i="18" s="1"/>
  <c r="IH145" i="18" a="1"/>
  <c r="IH145" i="18" s="1"/>
  <c r="ID145" i="18" a="1"/>
  <c r="ID145" i="18" s="1"/>
  <c r="HZ145" i="18" a="1"/>
  <c r="HZ145" i="18" s="1"/>
  <c r="JK143" i="18" a="1"/>
  <c r="JK143" i="18" s="1"/>
  <c r="JG143" i="18" a="1"/>
  <c r="JG143" i="18" s="1"/>
  <c r="JC143" i="18" a="1"/>
  <c r="JC143" i="18" s="1"/>
  <c r="IY143" i="18" a="1"/>
  <c r="IY143" i="18" s="1"/>
  <c r="IU143" i="18" a="1"/>
  <c r="IU143" i="18" s="1"/>
  <c r="IQ143" i="18" a="1"/>
  <c r="IQ143" i="18" s="1"/>
  <c r="IM143" i="18" a="1"/>
  <c r="IM143" i="18" s="1"/>
  <c r="II143" i="18" a="1"/>
  <c r="II143" i="18" s="1"/>
  <c r="IE143" i="18" a="1"/>
  <c r="IE143" i="18" s="1"/>
  <c r="IA143" i="18" a="1"/>
  <c r="IA143" i="18" s="1"/>
  <c r="JL141" i="18" a="1"/>
  <c r="JL141" i="18" s="1"/>
  <c r="JH141" i="18" a="1"/>
  <c r="JH141" i="18" s="1"/>
  <c r="JD141" i="18" a="1"/>
  <c r="JD141" i="18" s="1"/>
  <c r="IZ141" i="18" a="1"/>
  <c r="IZ141" i="18" s="1"/>
  <c r="IV141" i="18" a="1"/>
  <c r="IV141" i="18" s="1"/>
  <c r="IR141" i="18" a="1"/>
  <c r="IR141" i="18" s="1"/>
  <c r="IN141" i="18" a="1"/>
  <c r="IN141" i="18" s="1"/>
  <c r="IJ141" i="18" a="1"/>
  <c r="IJ141" i="18" s="1"/>
  <c r="IF141" i="18" a="1"/>
  <c r="IF141" i="18" s="1"/>
  <c r="IB141" i="18" a="1"/>
  <c r="IB141" i="18" s="1"/>
  <c r="JM139" i="18" a="1"/>
  <c r="JM139" i="18" s="1"/>
  <c r="JI139" i="18" a="1"/>
  <c r="JI139" i="18" s="1"/>
  <c r="JE139" i="18" a="1"/>
  <c r="JE139" i="18" s="1"/>
  <c r="JA139" i="18" a="1"/>
  <c r="JA139" i="18" s="1"/>
  <c r="IW139" i="18" a="1"/>
  <c r="IW139" i="18" s="1"/>
  <c r="IS139" i="18" a="1"/>
  <c r="IS139" i="18" s="1"/>
  <c r="IO139" i="18" a="1"/>
  <c r="IO139" i="18" s="1"/>
  <c r="IK139" i="18" a="1"/>
  <c r="IK139" i="18" s="1"/>
  <c r="IG139" i="18" a="1"/>
  <c r="IG139" i="18" s="1"/>
  <c r="IC139" i="18" a="1"/>
  <c r="IC139" i="18" s="1"/>
  <c r="JJ137" i="18" a="1"/>
  <c r="JJ137" i="18" s="1"/>
  <c r="JF137" i="18" a="1"/>
  <c r="JF137" i="18" s="1"/>
  <c r="JB137" i="18" a="1"/>
  <c r="JB137" i="18" s="1"/>
  <c r="IX137" i="18" a="1"/>
  <c r="IX137" i="18" s="1"/>
  <c r="IT137" i="18" a="1"/>
  <c r="IT137" i="18" s="1"/>
  <c r="IP137" i="18" a="1"/>
  <c r="IP137" i="18" s="1"/>
  <c r="IL137" i="18" a="1"/>
  <c r="IL137" i="18" s="1"/>
  <c r="IH137" i="18" a="1"/>
  <c r="IH137" i="18" s="1"/>
  <c r="ID137" i="18" a="1"/>
  <c r="ID137" i="18" s="1"/>
  <c r="HZ137" i="18" a="1"/>
  <c r="HZ137" i="18" s="1"/>
  <c r="JK135" i="18" a="1"/>
  <c r="JK135" i="18" s="1"/>
  <c r="JG135" i="18" a="1"/>
  <c r="JG135" i="18" s="1"/>
  <c r="JC135" i="18" a="1"/>
  <c r="JC135" i="18" s="1"/>
  <c r="IY135" i="18" a="1"/>
  <c r="IY135" i="18" s="1"/>
  <c r="IU135" i="18" a="1"/>
  <c r="IU135" i="18" s="1"/>
  <c r="IQ135" i="18" a="1"/>
  <c r="IQ135" i="18" s="1"/>
  <c r="IM135" i="18" a="1"/>
  <c r="IM135" i="18" s="1"/>
  <c r="II135" i="18" a="1"/>
  <c r="II135" i="18" s="1"/>
  <c r="IE135" i="18" a="1"/>
  <c r="IE135" i="18" s="1"/>
  <c r="IA135" i="18" a="1"/>
  <c r="IA135" i="18" s="1"/>
  <c r="JL133" i="18" a="1"/>
  <c r="JL133" i="18" s="1"/>
  <c r="JH133" i="18" a="1"/>
  <c r="JH133" i="18" s="1"/>
  <c r="JD133" i="18" a="1"/>
  <c r="JD133" i="18" s="1"/>
  <c r="IZ133" i="18" a="1"/>
  <c r="IZ133" i="18" s="1"/>
  <c r="IV133" i="18" a="1"/>
  <c r="IV133" i="18" s="1"/>
  <c r="IR133" i="18" a="1"/>
  <c r="IR133" i="18" s="1"/>
  <c r="IN133" i="18" a="1"/>
  <c r="IN133" i="18" s="1"/>
  <c r="IJ133" i="18" a="1"/>
  <c r="IJ133" i="18" s="1"/>
  <c r="IF133" i="18" a="1"/>
  <c r="IF133" i="18" s="1"/>
  <c r="IB133" i="18" a="1"/>
  <c r="IB133" i="18" s="1"/>
  <c r="JM131" i="18" a="1"/>
  <c r="JM131" i="18" s="1"/>
  <c r="JI131" i="18" a="1"/>
  <c r="JI131" i="18" s="1"/>
  <c r="JE131" i="18" a="1"/>
  <c r="JE131" i="18" s="1"/>
  <c r="JA131" i="18" a="1"/>
  <c r="JA131" i="18" s="1"/>
  <c r="IW131" i="18" a="1"/>
  <c r="IW131" i="18" s="1"/>
  <c r="IS131" i="18" a="1"/>
  <c r="IS131" i="18" s="1"/>
  <c r="IO131" i="18" a="1"/>
  <c r="IO131" i="18" s="1"/>
  <c r="IK131" i="18" a="1"/>
  <c r="IK131" i="18" s="1"/>
  <c r="IG131" i="18" a="1"/>
  <c r="IG131" i="18" s="1"/>
  <c r="IC131" i="18" a="1"/>
  <c r="IC131" i="18" s="1"/>
  <c r="JJ129" i="18" a="1"/>
  <c r="JJ129" i="18" s="1"/>
  <c r="JF129" i="18" a="1"/>
  <c r="JF129" i="18" s="1"/>
  <c r="JB129" i="18" a="1"/>
  <c r="JB129" i="18" s="1"/>
  <c r="IX129" i="18" a="1"/>
  <c r="IX129" i="18" s="1"/>
  <c r="IT129" i="18" a="1"/>
  <c r="IT129" i="18" s="1"/>
  <c r="IP129" i="18" a="1"/>
  <c r="IP129" i="18" s="1"/>
  <c r="IL129" i="18" a="1"/>
  <c r="IL129" i="18" s="1"/>
  <c r="IH129" i="18" a="1"/>
  <c r="IH129" i="18" s="1"/>
  <c r="ID129" i="18" a="1"/>
  <c r="ID129" i="18" s="1"/>
  <c r="HZ129" i="18" a="1"/>
  <c r="HZ129" i="18" s="1"/>
  <c r="JK127" i="18" a="1"/>
  <c r="JK127" i="18" s="1"/>
  <c r="JG127" i="18" a="1"/>
  <c r="JG127" i="18" s="1"/>
  <c r="JC127" i="18" a="1"/>
  <c r="JC127" i="18" s="1"/>
  <c r="IY127" i="18" a="1"/>
  <c r="IY127" i="18" s="1"/>
  <c r="IU127" i="18" a="1"/>
  <c r="IU127" i="18" s="1"/>
  <c r="IQ127" i="18" a="1"/>
  <c r="IQ127" i="18" s="1"/>
  <c r="IM127" i="18" a="1"/>
  <c r="IM127" i="18" s="1"/>
  <c r="II127" i="18" a="1"/>
  <c r="II127" i="18" s="1"/>
  <c r="IE127" i="18" a="1"/>
  <c r="IE127" i="18" s="1"/>
  <c r="IA127" i="18" a="1"/>
  <c r="IA127" i="18" s="1"/>
  <c r="JL125" i="18" a="1"/>
  <c r="JL125" i="18" s="1"/>
  <c r="JH125" i="18" a="1"/>
  <c r="JH125" i="18" s="1"/>
  <c r="JD125" i="18" a="1"/>
  <c r="JD125" i="18" s="1"/>
  <c r="IZ125" i="18" a="1"/>
  <c r="IZ125" i="18" s="1"/>
  <c r="IV125" i="18" a="1"/>
  <c r="IV125" i="18" s="1"/>
  <c r="IR125" i="18" a="1"/>
  <c r="IR125" i="18" s="1"/>
  <c r="IN125" i="18" a="1"/>
  <c r="IN125" i="18" s="1"/>
  <c r="IJ125" i="18" a="1"/>
  <c r="IJ125" i="18" s="1"/>
  <c r="IF125" i="18" a="1"/>
  <c r="IF125" i="18" s="1"/>
  <c r="IB125" i="18" a="1"/>
  <c r="IB125" i="18" s="1"/>
  <c r="JM123" i="18" a="1"/>
  <c r="JM123" i="18" s="1"/>
  <c r="JI123" i="18" a="1"/>
  <c r="JI123" i="18" s="1"/>
  <c r="JE123" i="18" a="1"/>
  <c r="JE123" i="18" s="1"/>
  <c r="JA123" i="18" a="1"/>
  <c r="JA123" i="18" s="1"/>
  <c r="IW123" i="18" a="1"/>
  <c r="IW123" i="18" s="1"/>
  <c r="IS123" i="18" a="1"/>
  <c r="IS123" i="18" s="1"/>
  <c r="IO123" i="18" a="1"/>
  <c r="IO123" i="18" s="1"/>
  <c r="IK123" i="18" a="1"/>
  <c r="IK123" i="18" s="1"/>
  <c r="IG123" i="18" a="1"/>
  <c r="IG123" i="18" s="1"/>
  <c r="IC123" i="18" a="1"/>
  <c r="IC123" i="18" s="1"/>
  <c r="JJ121" i="18" a="1"/>
  <c r="JJ121" i="18" s="1"/>
  <c r="JF121" i="18" a="1"/>
  <c r="JF121" i="18" s="1"/>
  <c r="JB121" i="18" a="1"/>
  <c r="JB121" i="18" s="1"/>
  <c r="IX121" i="18" a="1"/>
  <c r="IX121" i="18" s="1"/>
  <c r="IT121" i="18" a="1"/>
  <c r="IT121" i="18" s="1"/>
  <c r="IP121" i="18" a="1"/>
  <c r="IP121" i="18" s="1"/>
  <c r="IL121" i="18" a="1"/>
  <c r="IL121" i="18" s="1"/>
  <c r="IH121" i="18" a="1"/>
  <c r="IH121" i="18" s="1"/>
  <c r="ID121" i="18" a="1"/>
  <c r="ID121" i="18" s="1"/>
  <c r="HZ121" i="18" a="1"/>
  <c r="HZ121" i="18" s="1"/>
  <c r="JK119" i="18" a="1"/>
  <c r="JK119" i="18" s="1"/>
  <c r="JG119" i="18" a="1"/>
  <c r="JG119" i="18" s="1"/>
  <c r="JC119" i="18" a="1"/>
  <c r="JC119" i="18" s="1"/>
  <c r="IY119" i="18" a="1"/>
  <c r="IY119" i="18" s="1"/>
  <c r="IU119" i="18" a="1"/>
  <c r="IU119" i="18" s="1"/>
  <c r="IQ119" i="18" a="1"/>
  <c r="IQ119" i="18" s="1"/>
  <c r="IM119" i="18" a="1"/>
  <c r="IM119" i="18" s="1"/>
  <c r="II119" i="18" a="1"/>
  <c r="II119" i="18" s="1"/>
  <c r="IE119" i="18" a="1"/>
  <c r="IE119" i="18" s="1"/>
  <c r="IA119" i="18" a="1"/>
  <c r="IA119" i="18" s="1"/>
  <c r="JL117" i="18" a="1"/>
  <c r="JL117" i="18" s="1"/>
  <c r="JH117" i="18" a="1"/>
  <c r="JH117" i="18" s="1"/>
  <c r="JD117" i="18" a="1"/>
  <c r="JD117" i="18" s="1"/>
  <c r="IZ117" i="18" a="1"/>
  <c r="IZ117" i="18" s="1"/>
  <c r="IV117" i="18" a="1"/>
  <c r="IV117" i="18" s="1"/>
  <c r="IR117" i="18" a="1"/>
  <c r="IR117" i="18" s="1"/>
  <c r="IN117" i="18" a="1"/>
  <c r="IN117" i="18" s="1"/>
  <c r="IJ117" i="18" a="1"/>
  <c r="IJ117" i="18" s="1"/>
  <c r="IF117" i="18" a="1"/>
  <c r="IF117" i="18" s="1"/>
  <c r="IB117" i="18" a="1"/>
  <c r="IB117" i="18" s="1"/>
  <c r="JF188" i="18" a="1"/>
  <c r="JF188" i="18" s="1"/>
  <c r="IP188" i="18" a="1"/>
  <c r="IP188" i="18" s="1"/>
  <c r="HZ188" i="18" a="1"/>
  <c r="HZ188" i="18" s="1"/>
  <c r="JM187" i="18" a="1"/>
  <c r="JM187" i="18" s="1"/>
  <c r="IW187" i="18" a="1"/>
  <c r="IW187" i="18" s="1"/>
  <c r="IG187" i="18" a="1"/>
  <c r="IG187" i="18" s="1"/>
  <c r="JG186" i="18" a="1"/>
  <c r="JG186" i="18" s="1"/>
  <c r="IQ186" i="18" a="1"/>
  <c r="IQ186" i="18" s="1"/>
  <c r="IA186" i="18" a="1"/>
  <c r="IA186" i="18" s="1"/>
  <c r="JM182" i="18" a="1"/>
  <c r="JM182" i="18" s="1"/>
  <c r="JI182" i="18" a="1"/>
  <c r="JI182" i="18" s="1"/>
  <c r="JE182" i="18" a="1"/>
  <c r="JE182" i="18" s="1"/>
  <c r="JA182" i="18" a="1"/>
  <c r="JA182" i="18" s="1"/>
  <c r="IW182" i="18" a="1"/>
  <c r="IW182" i="18" s="1"/>
  <c r="IS182" i="18" a="1"/>
  <c r="IS182" i="18" s="1"/>
  <c r="IO182" i="18" a="1"/>
  <c r="IO182" i="18" s="1"/>
  <c r="IK182" i="18" a="1"/>
  <c r="IK182" i="18" s="1"/>
  <c r="IG182" i="18" a="1"/>
  <c r="IG182" i="18" s="1"/>
  <c r="IC182" i="18" a="1"/>
  <c r="IC182" i="18" s="1"/>
  <c r="JJ180" i="18" a="1"/>
  <c r="JJ180" i="18" s="1"/>
  <c r="JF180" i="18" a="1"/>
  <c r="JF180" i="18" s="1"/>
  <c r="JB180" i="18" a="1"/>
  <c r="JB180" i="18" s="1"/>
  <c r="IX180" i="18" a="1"/>
  <c r="IX180" i="18" s="1"/>
  <c r="IT180" i="18" a="1"/>
  <c r="IT180" i="18" s="1"/>
  <c r="IP180" i="18" a="1"/>
  <c r="IP180" i="18" s="1"/>
  <c r="IL180" i="18" a="1"/>
  <c r="IL180" i="18" s="1"/>
  <c r="IH180" i="18" a="1"/>
  <c r="IH180" i="18" s="1"/>
  <c r="ID180" i="18" a="1"/>
  <c r="ID180" i="18" s="1"/>
  <c r="HZ180" i="18" a="1"/>
  <c r="HZ180" i="18" s="1"/>
  <c r="JK178" i="18" a="1"/>
  <c r="JK178" i="18" s="1"/>
  <c r="JG178" i="18" a="1"/>
  <c r="JG178" i="18" s="1"/>
  <c r="JC178" i="18" a="1"/>
  <c r="JC178" i="18" s="1"/>
  <c r="IY178" i="18" a="1"/>
  <c r="IY178" i="18" s="1"/>
  <c r="IU178" i="18" a="1"/>
  <c r="IU178" i="18" s="1"/>
  <c r="IQ178" i="18" a="1"/>
  <c r="IQ178" i="18" s="1"/>
  <c r="IM178" i="18" a="1"/>
  <c r="IM178" i="18" s="1"/>
  <c r="II178" i="18" a="1"/>
  <c r="II178" i="18" s="1"/>
  <c r="IE178" i="18" a="1"/>
  <c r="IE178" i="18" s="1"/>
  <c r="IA178" i="18" a="1"/>
  <c r="IA178" i="18" s="1"/>
  <c r="JL176" i="18" a="1"/>
  <c r="JL176" i="18" s="1"/>
  <c r="JH176" i="18" a="1"/>
  <c r="JH176" i="18" s="1"/>
  <c r="JD176" i="18" a="1"/>
  <c r="JD176" i="18" s="1"/>
  <c r="IZ176" i="18" a="1"/>
  <c r="IZ176" i="18" s="1"/>
  <c r="IV176" i="18" a="1"/>
  <c r="IV176" i="18" s="1"/>
  <c r="IR176" i="18" a="1"/>
  <c r="IR176" i="18" s="1"/>
  <c r="IN176" i="18" a="1"/>
  <c r="IN176" i="18" s="1"/>
  <c r="IJ176" i="18" a="1"/>
  <c r="IJ176" i="18" s="1"/>
  <c r="IF176" i="18" a="1"/>
  <c r="IF176" i="18" s="1"/>
  <c r="IB176" i="18" a="1"/>
  <c r="IB176" i="18" s="1"/>
  <c r="JM174" i="18" a="1"/>
  <c r="JM174" i="18" s="1"/>
  <c r="JI174" i="18" a="1"/>
  <c r="JI174" i="18" s="1"/>
  <c r="JE174" i="18" a="1"/>
  <c r="JE174" i="18" s="1"/>
  <c r="JA174" i="18" a="1"/>
  <c r="JA174" i="18" s="1"/>
  <c r="IW174" i="18" a="1"/>
  <c r="IW174" i="18" s="1"/>
  <c r="IS174" i="18" a="1"/>
  <c r="IS174" i="18" s="1"/>
  <c r="IO174" i="18" a="1"/>
  <c r="IO174" i="18" s="1"/>
  <c r="IK174" i="18" a="1"/>
  <c r="IK174" i="18" s="1"/>
  <c r="IG174" i="18" a="1"/>
  <c r="IG174" i="18" s="1"/>
  <c r="IC174" i="18" a="1"/>
  <c r="IC174" i="18" s="1"/>
  <c r="JJ172" i="18" a="1"/>
  <c r="JJ172" i="18" s="1"/>
  <c r="JF172" i="18" a="1"/>
  <c r="JF172" i="18" s="1"/>
  <c r="JB172" i="18" a="1"/>
  <c r="JB172" i="18" s="1"/>
  <c r="IX172" i="18" a="1"/>
  <c r="IX172" i="18" s="1"/>
  <c r="IT172" i="18" a="1"/>
  <c r="IT172" i="18" s="1"/>
  <c r="IP172" i="18" a="1"/>
  <c r="IP172" i="18" s="1"/>
  <c r="IL172" i="18" a="1"/>
  <c r="IL172" i="18" s="1"/>
  <c r="IH172" i="18" a="1"/>
  <c r="IH172" i="18" s="1"/>
  <c r="ID172" i="18" a="1"/>
  <c r="ID172" i="18" s="1"/>
  <c r="HZ172" i="18" a="1"/>
  <c r="HZ172" i="18" s="1"/>
  <c r="JK170" i="18" a="1"/>
  <c r="JK170" i="18" s="1"/>
  <c r="JG170" i="18" a="1"/>
  <c r="JG170" i="18" s="1"/>
  <c r="JC170" i="18" a="1"/>
  <c r="JC170" i="18" s="1"/>
  <c r="IY170" i="18" a="1"/>
  <c r="IY170" i="18" s="1"/>
  <c r="IU170" i="18" a="1"/>
  <c r="IU170" i="18" s="1"/>
  <c r="IQ170" i="18" a="1"/>
  <c r="IQ170" i="18" s="1"/>
  <c r="IM170" i="18" a="1"/>
  <c r="IM170" i="18" s="1"/>
  <c r="II170" i="18" a="1"/>
  <c r="II170" i="18" s="1"/>
  <c r="IE170" i="18" a="1"/>
  <c r="IE170" i="18" s="1"/>
  <c r="IA170" i="18" a="1"/>
  <c r="IA170" i="18" s="1"/>
  <c r="JL168" i="18" a="1"/>
  <c r="JL168" i="18" s="1"/>
  <c r="JH168" i="18" a="1"/>
  <c r="JH168" i="18" s="1"/>
  <c r="JD168" i="18" a="1"/>
  <c r="JD168" i="18" s="1"/>
  <c r="IZ168" i="18" a="1"/>
  <c r="IZ168" i="18" s="1"/>
  <c r="IV168" i="18" a="1"/>
  <c r="IV168" i="18" s="1"/>
  <c r="IR168" i="18" a="1"/>
  <c r="IR168" i="18" s="1"/>
  <c r="IN168" i="18" a="1"/>
  <c r="IN168" i="18" s="1"/>
  <c r="IJ168" i="18" a="1"/>
  <c r="IJ168" i="18" s="1"/>
  <c r="IF168" i="18" a="1"/>
  <c r="IF168" i="18" s="1"/>
  <c r="IB168" i="18" a="1"/>
  <c r="IB168" i="18" s="1"/>
  <c r="JM166" i="18" a="1"/>
  <c r="JM166" i="18" s="1"/>
  <c r="JI166" i="18" a="1"/>
  <c r="JI166" i="18" s="1"/>
  <c r="JE166" i="18" a="1"/>
  <c r="JE166" i="18" s="1"/>
  <c r="JA166" i="18" a="1"/>
  <c r="JA166" i="18" s="1"/>
  <c r="IW166" i="18" a="1"/>
  <c r="IW166" i="18" s="1"/>
  <c r="IS166" i="18" a="1"/>
  <c r="IS166" i="18" s="1"/>
  <c r="IO166" i="18" a="1"/>
  <c r="IO166" i="18" s="1"/>
  <c r="IK166" i="18" a="1"/>
  <c r="IK166" i="18" s="1"/>
  <c r="IG166" i="18" a="1"/>
  <c r="IG166" i="18" s="1"/>
  <c r="IC166" i="18" a="1"/>
  <c r="IC166" i="18" s="1"/>
  <c r="JJ164" i="18" a="1"/>
  <c r="JJ164" i="18" s="1"/>
  <c r="JF164" i="18" a="1"/>
  <c r="JF164" i="18" s="1"/>
  <c r="JB164" i="18" a="1"/>
  <c r="JB164" i="18" s="1"/>
  <c r="IX164" i="18" a="1"/>
  <c r="IX164" i="18" s="1"/>
  <c r="IT164" i="18" a="1"/>
  <c r="IT164" i="18" s="1"/>
  <c r="IP164" i="18" a="1"/>
  <c r="IP164" i="18" s="1"/>
  <c r="IL164" i="18" a="1"/>
  <c r="IL164" i="18" s="1"/>
  <c r="IH164" i="18" a="1"/>
  <c r="IH164" i="18" s="1"/>
  <c r="ID164" i="18" a="1"/>
  <c r="ID164" i="18" s="1"/>
  <c r="HZ164" i="18" a="1"/>
  <c r="HZ164" i="18" s="1"/>
  <c r="JK162" i="18" a="1"/>
  <c r="JK162" i="18" s="1"/>
  <c r="JG162" i="18" a="1"/>
  <c r="JG162" i="18" s="1"/>
  <c r="JC162" i="18" a="1"/>
  <c r="JC162" i="18" s="1"/>
  <c r="IY162" i="18" a="1"/>
  <c r="IY162" i="18" s="1"/>
  <c r="IU162" i="18" a="1"/>
  <c r="IU162" i="18" s="1"/>
  <c r="IQ162" i="18" a="1"/>
  <c r="IQ162" i="18" s="1"/>
  <c r="IM162" i="18" a="1"/>
  <c r="IM162" i="18" s="1"/>
  <c r="II162" i="18" a="1"/>
  <c r="II162" i="18" s="1"/>
  <c r="IE162" i="18" a="1"/>
  <c r="IE162" i="18" s="1"/>
  <c r="IA162" i="18" a="1"/>
  <c r="IA162" i="18" s="1"/>
  <c r="JL160" i="18" a="1"/>
  <c r="JL160" i="18" s="1"/>
  <c r="JH160" i="18" a="1"/>
  <c r="JH160" i="18" s="1"/>
  <c r="JD160" i="18" a="1"/>
  <c r="JD160" i="18" s="1"/>
  <c r="IZ160" i="18" a="1"/>
  <c r="IZ160" i="18" s="1"/>
  <c r="IV160" i="18" a="1"/>
  <c r="IV160" i="18" s="1"/>
  <c r="IR160" i="18" a="1"/>
  <c r="IR160" i="18" s="1"/>
  <c r="IN160" i="18" a="1"/>
  <c r="IN160" i="18" s="1"/>
  <c r="IJ160" i="18" a="1"/>
  <c r="IJ160" i="18" s="1"/>
  <c r="IF160" i="18" a="1"/>
  <c r="IF160" i="18" s="1"/>
  <c r="IB160" i="18" a="1"/>
  <c r="IB160" i="18" s="1"/>
  <c r="JM158" i="18" a="1"/>
  <c r="JM158" i="18" s="1"/>
  <c r="JI158" i="18" a="1"/>
  <c r="JI158" i="18" s="1"/>
  <c r="JE158" i="18" a="1"/>
  <c r="JE158" i="18" s="1"/>
  <c r="JA158" i="18" a="1"/>
  <c r="JA158" i="18" s="1"/>
  <c r="IW158" i="18" a="1"/>
  <c r="IW158" i="18" s="1"/>
  <c r="IS158" i="18" a="1"/>
  <c r="IS158" i="18" s="1"/>
  <c r="IO158" i="18" a="1"/>
  <c r="IO158" i="18" s="1"/>
  <c r="IK158" i="18" a="1"/>
  <c r="IK158" i="18" s="1"/>
  <c r="IG158" i="18" a="1"/>
  <c r="IG158" i="18" s="1"/>
  <c r="IC158" i="18" a="1"/>
  <c r="IC158" i="18" s="1"/>
  <c r="JJ156" i="18" a="1"/>
  <c r="JJ156" i="18" s="1"/>
  <c r="JF156" i="18" a="1"/>
  <c r="JF156" i="18" s="1"/>
  <c r="JB156" i="18" a="1"/>
  <c r="JB156" i="18" s="1"/>
  <c r="IX156" i="18" a="1"/>
  <c r="IX156" i="18" s="1"/>
  <c r="IT156" i="18" a="1"/>
  <c r="IT156" i="18" s="1"/>
  <c r="IP156" i="18" a="1"/>
  <c r="IP156" i="18" s="1"/>
  <c r="IL156" i="18" a="1"/>
  <c r="IL156" i="18" s="1"/>
  <c r="IH156" i="18" a="1"/>
  <c r="IH156" i="18" s="1"/>
  <c r="ID156" i="18" a="1"/>
  <c r="ID156" i="18" s="1"/>
  <c r="HZ156" i="18" a="1"/>
  <c r="HZ156" i="18" s="1"/>
  <c r="JK154" i="18" a="1"/>
  <c r="JK154" i="18" s="1"/>
  <c r="JG154" i="18" a="1"/>
  <c r="JG154" i="18" s="1"/>
  <c r="JC154" i="18" a="1"/>
  <c r="JC154" i="18" s="1"/>
  <c r="IY154" i="18" a="1"/>
  <c r="IY154" i="18" s="1"/>
  <c r="IU154" i="18" a="1"/>
  <c r="IU154" i="18" s="1"/>
  <c r="IQ154" i="18" a="1"/>
  <c r="IQ154" i="18" s="1"/>
  <c r="IM154" i="18" a="1"/>
  <c r="IM154" i="18" s="1"/>
  <c r="II154" i="18" a="1"/>
  <c r="II154" i="18" s="1"/>
  <c r="IE154" i="18" a="1"/>
  <c r="IE154" i="18" s="1"/>
  <c r="IA154" i="18" a="1"/>
  <c r="IA154" i="18" s="1"/>
  <c r="JL152" i="18" a="1"/>
  <c r="JL152" i="18" s="1"/>
  <c r="JH152" i="18" a="1"/>
  <c r="JH152" i="18" s="1"/>
  <c r="JD152" i="18" a="1"/>
  <c r="JD152" i="18" s="1"/>
  <c r="IZ152" i="18" a="1"/>
  <c r="IZ152" i="18" s="1"/>
  <c r="IV152" i="18" a="1"/>
  <c r="IV152" i="18" s="1"/>
  <c r="IR152" i="18" a="1"/>
  <c r="IR152" i="18" s="1"/>
  <c r="IN152" i="18" a="1"/>
  <c r="IN152" i="18" s="1"/>
  <c r="IJ152" i="18" a="1"/>
  <c r="IJ152" i="18" s="1"/>
  <c r="IF152" i="18" a="1"/>
  <c r="IF152" i="18" s="1"/>
  <c r="IB152" i="18" a="1"/>
  <c r="IB152" i="18" s="1"/>
  <c r="JM150" i="18" a="1"/>
  <c r="JM150" i="18" s="1"/>
  <c r="JI150" i="18" a="1"/>
  <c r="JI150" i="18" s="1"/>
  <c r="JE150" i="18" a="1"/>
  <c r="JE150" i="18" s="1"/>
  <c r="JA150" i="18" a="1"/>
  <c r="JA150" i="18" s="1"/>
  <c r="IW150" i="18" a="1"/>
  <c r="IW150" i="18" s="1"/>
  <c r="IS150" i="18" a="1"/>
  <c r="IS150" i="18" s="1"/>
  <c r="IO150" i="18" a="1"/>
  <c r="IO150" i="18" s="1"/>
  <c r="IK150" i="18" a="1"/>
  <c r="IK150" i="18" s="1"/>
  <c r="IG150" i="18" a="1"/>
  <c r="IG150" i="18" s="1"/>
  <c r="IC150" i="18" a="1"/>
  <c r="IC150" i="18" s="1"/>
  <c r="JJ148" i="18" a="1"/>
  <c r="JJ148" i="18" s="1"/>
  <c r="JF148" i="18" a="1"/>
  <c r="JF148" i="18" s="1"/>
  <c r="JB148" i="18" a="1"/>
  <c r="JB148" i="18" s="1"/>
  <c r="IX148" i="18" a="1"/>
  <c r="IX148" i="18" s="1"/>
  <c r="IT148" i="18" a="1"/>
  <c r="IT148" i="18" s="1"/>
  <c r="IP148" i="18" a="1"/>
  <c r="IP148" i="18" s="1"/>
  <c r="IL148" i="18" a="1"/>
  <c r="IL148" i="18" s="1"/>
  <c r="IH148" i="18" a="1"/>
  <c r="IH148" i="18" s="1"/>
  <c r="ID148" i="18" a="1"/>
  <c r="ID148" i="18" s="1"/>
  <c r="HZ148" i="18" a="1"/>
  <c r="HZ148" i="18" s="1"/>
  <c r="JK146" i="18" a="1"/>
  <c r="JK146" i="18" s="1"/>
  <c r="JG146" i="18" a="1"/>
  <c r="JG146" i="18" s="1"/>
  <c r="JC146" i="18" a="1"/>
  <c r="JC146" i="18" s="1"/>
  <c r="IY146" i="18" a="1"/>
  <c r="IY146" i="18" s="1"/>
  <c r="IU146" i="18" a="1"/>
  <c r="IU146" i="18" s="1"/>
  <c r="IQ146" i="18" a="1"/>
  <c r="IQ146" i="18" s="1"/>
  <c r="IM146" i="18" a="1"/>
  <c r="IM146" i="18" s="1"/>
  <c r="II146" i="18" a="1"/>
  <c r="II146" i="18" s="1"/>
  <c r="IE146" i="18" a="1"/>
  <c r="IE146" i="18" s="1"/>
  <c r="IA146" i="18" a="1"/>
  <c r="IA146" i="18" s="1"/>
  <c r="JL144" i="18" a="1"/>
  <c r="JL144" i="18" s="1"/>
  <c r="JH144" i="18" a="1"/>
  <c r="JH144" i="18" s="1"/>
  <c r="JD144" i="18" a="1"/>
  <c r="JD144" i="18" s="1"/>
  <c r="IZ144" i="18" a="1"/>
  <c r="IZ144" i="18" s="1"/>
  <c r="IV144" i="18" a="1"/>
  <c r="IV144" i="18" s="1"/>
  <c r="IR144" i="18" a="1"/>
  <c r="IR144" i="18" s="1"/>
  <c r="IN144" i="18" a="1"/>
  <c r="IN144" i="18" s="1"/>
  <c r="IJ144" i="18" a="1"/>
  <c r="IJ144" i="18" s="1"/>
  <c r="IF144" i="18" a="1"/>
  <c r="IF144" i="18" s="1"/>
  <c r="IB144" i="18" a="1"/>
  <c r="IB144" i="18" s="1"/>
  <c r="JM142" i="18" a="1"/>
  <c r="JM142" i="18" s="1"/>
  <c r="JI142" i="18" a="1"/>
  <c r="JI142" i="18" s="1"/>
  <c r="JE142" i="18" a="1"/>
  <c r="JE142" i="18" s="1"/>
  <c r="JA142" i="18" a="1"/>
  <c r="JA142" i="18" s="1"/>
  <c r="IW142" i="18" a="1"/>
  <c r="IW142" i="18" s="1"/>
  <c r="IS142" i="18" a="1"/>
  <c r="IS142" i="18" s="1"/>
  <c r="IO142" i="18" a="1"/>
  <c r="IO142" i="18" s="1"/>
  <c r="IK142" i="18" a="1"/>
  <c r="IK142" i="18" s="1"/>
  <c r="IG142" i="18" a="1"/>
  <c r="IG142" i="18" s="1"/>
  <c r="IC142" i="18" a="1"/>
  <c r="IC142" i="18" s="1"/>
  <c r="JJ140" i="18" a="1"/>
  <c r="JJ140" i="18" s="1"/>
  <c r="JF140" i="18" a="1"/>
  <c r="JF140" i="18" s="1"/>
  <c r="JB140" i="18" a="1"/>
  <c r="JB140" i="18" s="1"/>
  <c r="IX140" i="18" a="1"/>
  <c r="IX140" i="18" s="1"/>
  <c r="IT140" i="18" a="1"/>
  <c r="IT140" i="18" s="1"/>
  <c r="IP140" i="18" a="1"/>
  <c r="IP140" i="18" s="1"/>
  <c r="IL140" i="18" a="1"/>
  <c r="IL140" i="18" s="1"/>
  <c r="IH140" i="18" a="1"/>
  <c r="IH140" i="18" s="1"/>
  <c r="ID140" i="18" a="1"/>
  <c r="ID140" i="18" s="1"/>
  <c r="HZ140" i="18" a="1"/>
  <c r="HZ140" i="18" s="1"/>
  <c r="JK138" i="18" a="1"/>
  <c r="JK138" i="18" s="1"/>
  <c r="JG138" i="18" a="1"/>
  <c r="JG138" i="18" s="1"/>
  <c r="JC138" i="18" a="1"/>
  <c r="JC138" i="18" s="1"/>
  <c r="IY138" i="18" a="1"/>
  <c r="IY138" i="18" s="1"/>
  <c r="IU138" i="18" a="1"/>
  <c r="IU138" i="18" s="1"/>
  <c r="IQ138" i="18" a="1"/>
  <c r="IQ138" i="18" s="1"/>
  <c r="IM138" i="18" a="1"/>
  <c r="IM138" i="18" s="1"/>
  <c r="II138" i="18" a="1"/>
  <c r="II138" i="18" s="1"/>
  <c r="IE138" i="18" a="1"/>
  <c r="IE138" i="18" s="1"/>
  <c r="IA138" i="18" a="1"/>
  <c r="IA138" i="18" s="1"/>
  <c r="JL136" i="18" a="1"/>
  <c r="JL136" i="18" s="1"/>
  <c r="JH136" i="18" a="1"/>
  <c r="JH136" i="18" s="1"/>
  <c r="JD136" i="18" a="1"/>
  <c r="JD136" i="18" s="1"/>
  <c r="IZ136" i="18" a="1"/>
  <c r="IZ136" i="18" s="1"/>
  <c r="IV136" i="18" a="1"/>
  <c r="IV136" i="18" s="1"/>
  <c r="IR136" i="18" a="1"/>
  <c r="IR136" i="18" s="1"/>
  <c r="IN136" i="18" a="1"/>
  <c r="IN136" i="18" s="1"/>
  <c r="IJ136" i="18" a="1"/>
  <c r="IJ136" i="18" s="1"/>
  <c r="IF136" i="18" a="1"/>
  <c r="IF136" i="18" s="1"/>
  <c r="IB136" i="18" a="1"/>
  <c r="IB136" i="18" s="1"/>
  <c r="JM134" i="18" a="1"/>
  <c r="JM134" i="18" s="1"/>
  <c r="JI134" i="18" a="1"/>
  <c r="JI134" i="18" s="1"/>
  <c r="JE134" i="18" a="1"/>
  <c r="JE134" i="18" s="1"/>
  <c r="JA134" i="18" a="1"/>
  <c r="JA134" i="18" s="1"/>
  <c r="IW134" i="18" a="1"/>
  <c r="IW134" i="18" s="1"/>
  <c r="IS134" i="18" a="1"/>
  <c r="IS134" i="18" s="1"/>
  <c r="IO134" i="18" a="1"/>
  <c r="IO134" i="18" s="1"/>
  <c r="IK134" i="18" a="1"/>
  <c r="IK134" i="18" s="1"/>
  <c r="IG134" i="18" a="1"/>
  <c r="IG134" i="18" s="1"/>
  <c r="IC134" i="18" a="1"/>
  <c r="IC134" i="18" s="1"/>
  <c r="JJ132" i="18" a="1"/>
  <c r="JJ132" i="18" s="1"/>
  <c r="JF132" i="18" a="1"/>
  <c r="JF132" i="18" s="1"/>
  <c r="JB132" i="18" a="1"/>
  <c r="JB132" i="18" s="1"/>
  <c r="IX132" i="18" a="1"/>
  <c r="IX132" i="18" s="1"/>
  <c r="IT132" i="18" a="1"/>
  <c r="IT132" i="18" s="1"/>
  <c r="IP132" i="18" a="1"/>
  <c r="IP132" i="18" s="1"/>
  <c r="IL132" i="18" a="1"/>
  <c r="IL132" i="18" s="1"/>
  <c r="IH132" i="18" a="1"/>
  <c r="IH132" i="18" s="1"/>
  <c r="ID132" i="18" a="1"/>
  <c r="ID132" i="18" s="1"/>
  <c r="HZ132" i="18" a="1"/>
  <c r="HZ132" i="18" s="1"/>
  <c r="JK130" i="18" a="1"/>
  <c r="JK130" i="18" s="1"/>
  <c r="JG130" i="18" a="1"/>
  <c r="JG130" i="18" s="1"/>
  <c r="JC130" i="18" a="1"/>
  <c r="JC130" i="18" s="1"/>
  <c r="IY130" i="18" a="1"/>
  <c r="IY130" i="18" s="1"/>
  <c r="IU130" i="18" a="1"/>
  <c r="IU130" i="18" s="1"/>
  <c r="IQ130" i="18" a="1"/>
  <c r="IQ130" i="18" s="1"/>
  <c r="IM130" i="18" a="1"/>
  <c r="IM130" i="18" s="1"/>
  <c r="II130" i="18" a="1"/>
  <c r="II130" i="18" s="1"/>
  <c r="IE130" i="18" a="1"/>
  <c r="IE130" i="18" s="1"/>
  <c r="IA130" i="18" a="1"/>
  <c r="IA130" i="18" s="1"/>
  <c r="JL128" i="18" a="1"/>
  <c r="JL128" i="18" s="1"/>
  <c r="JH128" i="18" a="1"/>
  <c r="JH128" i="18" s="1"/>
  <c r="JD128" i="18" a="1"/>
  <c r="JD128" i="18" s="1"/>
  <c r="IZ128" i="18" a="1"/>
  <c r="IZ128" i="18" s="1"/>
  <c r="IV128" i="18" a="1"/>
  <c r="IV128" i="18" s="1"/>
  <c r="IR128" i="18" a="1"/>
  <c r="IR128" i="18" s="1"/>
  <c r="IN128" i="18" a="1"/>
  <c r="IN128" i="18" s="1"/>
  <c r="IJ128" i="18" a="1"/>
  <c r="IJ128" i="18" s="1"/>
  <c r="IF128" i="18" a="1"/>
  <c r="IF128" i="18" s="1"/>
  <c r="IB128" i="18" a="1"/>
  <c r="IB128" i="18" s="1"/>
  <c r="JM126" i="18" a="1"/>
  <c r="JM126" i="18" s="1"/>
  <c r="JI126" i="18" a="1"/>
  <c r="JI126" i="18" s="1"/>
  <c r="JE126" i="18" a="1"/>
  <c r="JE126" i="18" s="1"/>
  <c r="JA126" i="18" a="1"/>
  <c r="JA126" i="18" s="1"/>
  <c r="IW126" i="18" a="1"/>
  <c r="IW126" i="18" s="1"/>
  <c r="IS126" i="18" a="1"/>
  <c r="IS126" i="18" s="1"/>
  <c r="IO126" i="18" a="1"/>
  <c r="IO126" i="18" s="1"/>
  <c r="IK126" i="18" a="1"/>
  <c r="IK126" i="18" s="1"/>
  <c r="IG126" i="18" a="1"/>
  <c r="IG126" i="18" s="1"/>
  <c r="IC126" i="18" a="1"/>
  <c r="IC126" i="18" s="1"/>
  <c r="JJ124" i="18" a="1"/>
  <c r="JJ124" i="18" s="1"/>
  <c r="JF124" i="18" a="1"/>
  <c r="JF124" i="18" s="1"/>
  <c r="JB124" i="18" a="1"/>
  <c r="JB124" i="18" s="1"/>
  <c r="IX124" i="18" a="1"/>
  <c r="IX124" i="18" s="1"/>
  <c r="IT124" i="18" a="1"/>
  <c r="IT124" i="18" s="1"/>
  <c r="IP124" i="18" a="1"/>
  <c r="IP124" i="18" s="1"/>
  <c r="IL124" i="18" a="1"/>
  <c r="IL124" i="18" s="1"/>
  <c r="IH124" i="18" a="1"/>
  <c r="IH124" i="18" s="1"/>
  <c r="ID124" i="18" a="1"/>
  <c r="ID124" i="18" s="1"/>
  <c r="HZ124" i="18" a="1"/>
  <c r="HZ124" i="18" s="1"/>
  <c r="JK122" i="18" a="1"/>
  <c r="JK122" i="18" s="1"/>
  <c r="JG122" i="18" a="1"/>
  <c r="JG122" i="18" s="1"/>
  <c r="JC122" i="18" a="1"/>
  <c r="JC122" i="18" s="1"/>
  <c r="IY122" i="18" a="1"/>
  <c r="IY122" i="18" s="1"/>
  <c r="IU122" i="18" a="1"/>
  <c r="IU122" i="18" s="1"/>
  <c r="IQ122" i="18" a="1"/>
  <c r="IQ122" i="18" s="1"/>
  <c r="IM122" i="18" a="1"/>
  <c r="IM122" i="18" s="1"/>
  <c r="II122" i="18" a="1"/>
  <c r="II122" i="18" s="1"/>
  <c r="IE122" i="18" a="1"/>
  <c r="IE122" i="18" s="1"/>
  <c r="IA122" i="18" a="1"/>
  <c r="IA122" i="18" s="1"/>
  <c r="JL120" i="18" a="1"/>
  <c r="JL120" i="18" s="1"/>
  <c r="JH120" i="18" a="1"/>
  <c r="JH120" i="18" s="1"/>
  <c r="JD120" i="18" a="1"/>
  <c r="JD120" i="18" s="1"/>
  <c r="IZ120" i="18" a="1"/>
  <c r="IZ120" i="18" s="1"/>
  <c r="IV120" i="18" a="1"/>
  <c r="IV120" i="18" s="1"/>
  <c r="IR120" i="18" a="1"/>
  <c r="IR120" i="18" s="1"/>
  <c r="IN120" i="18" a="1"/>
  <c r="IN120" i="18" s="1"/>
  <c r="IJ120" i="18" a="1"/>
  <c r="IJ120" i="18" s="1"/>
  <c r="IF120" i="18" a="1"/>
  <c r="IF120" i="18" s="1"/>
  <c r="IB120" i="18" a="1"/>
  <c r="IB120" i="18" s="1"/>
  <c r="JM118" i="18" a="1"/>
  <c r="JM118" i="18" s="1"/>
  <c r="JI118" i="18" a="1"/>
  <c r="JI118" i="18" s="1"/>
  <c r="JE118" i="18" a="1"/>
  <c r="JE118" i="18" s="1"/>
  <c r="JA118" i="18" a="1"/>
  <c r="JA118" i="18" s="1"/>
  <c r="IW118" i="18" a="1"/>
  <c r="IW118" i="18" s="1"/>
  <c r="IS118" i="18" a="1"/>
  <c r="IS118" i="18" s="1"/>
  <c r="IO118" i="18" a="1"/>
  <c r="IO118" i="18" s="1"/>
  <c r="IK118" i="18" a="1"/>
  <c r="IK118" i="18" s="1"/>
  <c r="IG118" i="18" a="1"/>
  <c r="IG118" i="18" s="1"/>
  <c r="IC118" i="18" a="1"/>
  <c r="IC118" i="18" s="1"/>
  <c r="JJ116" i="18" a="1"/>
  <c r="JJ116" i="18" s="1"/>
  <c r="JF116" i="18" a="1"/>
  <c r="JF116" i="18" s="1"/>
  <c r="JB116" i="18" a="1"/>
  <c r="JB116" i="18" s="1"/>
  <c r="IX116" i="18" a="1"/>
  <c r="IX116" i="18" s="1"/>
  <c r="IT116" i="18" a="1"/>
  <c r="IT116" i="18" s="1"/>
  <c r="IP116" i="18" a="1"/>
  <c r="IP116" i="18" s="1"/>
  <c r="IL116" i="18" a="1"/>
  <c r="IL116" i="18" s="1"/>
  <c r="IH116" i="18" a="1"/>
  <c r="IH116" i="18" s="1"/>
  <c r="ID116" i="18" a="1"/>
  <c r="ID116" i="18" s="1"/>
  <c r="HZ116" i="18" a="1"/>
  <c r="HZ116" i="18" s="1"/>
  <c r="JD192" i="18" a="1"/>
  <c r="JD192" i="18" s="1"/>
  <c r="IN192" i="18" a="1"/>
  <c r="IN192" i="18" s="1"/>
  <c r="JK191" i="18" a="1"/>
  <c r="JK191" i="18" s="1"/>
  <c r="IU191" i="18" a="1"/>
  <c r="IU191" i="18" s="1"/>
  <c r="IE191" i="18" a="1"/>
  <c r="IE191" i="18" s="1"/>
  <c r="JE190" i="18" a="1"/>
  <c r="JE190" i="18" s="1"/>
  <c r="IO190" i="18" a="1"/>
  <c r="IO190" i="18" s="1"/>
  <c r="JL189" i="18" a="1"/>
  <c r="JL189" i="18" s="1"/>
  <c r="IV189" i="18" a="1"/>
  <c r="IV189" i="18" s="1"/>
  <c r="IF189" i="18" a="1"/>
  <c r="IF189" i="18" s="1"/>
  <c r="JJ185" i="18" a="1"/>
  <c r="JJ185" i="18" s="1"/>
  <c r="IT185" i="18" a="1"/>
  <c r="IT185" i="18" s="1"/>
  <c r="ID185" i="18" a="1"/>
  <c r="ID185" i="18" s="1"/>
  <c r="JD184" i="18" a="1"/>
  <c r="JD184" i="18" s="1"/>
  <c r="IN184" i="18" a="1"/>
  <c r="IN184" i="18" s="1"/>
  <c r="JJ183" i="18" a="1"/>
  <c r="JJ183" i="18" s="1"/>
  <c r="JF183" i="18" a="1"/>
  <c r="JF183" i="18" s="1"/>
  <c r="JB183" i="18" a="1"/>
  <c r="JB183" i="18" s="1"/>
  <c r="IX183" i="18" a="1"/>
  <c r="IX183" i="18" s="1"/>
  <c r="IT183" i="18" a="1"/>
  <c r="IT183" i="18" s="1"/>
  <c r="IP183" i="18" a="1"/>
  <c r="IP183" i="18" s="1"/>
  <c r="IL183" i="18" a="1"/>
  <c r="IL183" i="18" s="1"/>
  <c r="IH183" i="18" a="1"/>
  <c r="IH183" i="18" s="1"/>
  <c r="ID183" i="18" a="1"/>
  <c r="ID183" i="18" s="1"/>
  <c r="HZ183" i="18" a="1"/>
  <c r="HZ183" i="18" s="1"/>
  <c r="JK181" i="18" a="1"/>
  <c r="JK181" i="18" s="1"/>
  <c r="JG181" i="18" a="1"/>
  <c r="JG181" i="18" s="1"/>
  <c r="JC181" i="18" a="1"/>
  <c r="JC181" i="18" s="1"/>
  <c r="IY181" i="18" a="1"/>
  <c r="IY181" i="18" s="1"/>
  <c r="IU181" i="18" a="1"/>
  <c r="IU181" i="18" s="1"/>
  <c r="IQ181" i="18" a="1"/>
  <c r="IQ181" i="18" s="1"/>
  <c r="IM181" i="18" a="1"/>
  <c r="IM181" i="18" s="1"/>
  <c r="II181" i="18" a="1"/>
  <c r="II181" i="18" s="1"/>
  <c r="IE181" i="18" a="1"/>
  <c r="IE181" i="18" s="1"/>
  <c r="IA181" i="18" a="1"/>
  <c r="IA181" i="18" s="1"/>
  <c r="JL179" i="18" a="1"/>
  <c r="JL179" i="18" s="1"/>
  <c r="JH179" i="18" a="1"/>
  <c r="JH179" i="18" s="1"/>
  <c r="JD179" i="18" a="1"/>
  <c r="JD179" i="18" s="1"/>
  <c r="IZ179" i="18" a="1"/>
  <c r="IZ179" i="18" s="1"/>
  <c r="IV179" i="18" a="1"/>
  <c r="IV179" i="18" s="1"/>
  <c r="IR179" i="18" a="1"/>
  <c r="IR179" i="18" s="1"/>
  <c r="IN179" i="18" a="1"/>
  <c r="IN179" i="18" s="1"/>
  <c r="IJ179" i="18" a="1"/>
  <c r="IJ179" i="18" s="1"/>
  <c r="IF179" i="18" a="1"/>
  <c r="IF179" i="18" s="1"/>
  <c r="IB179" i="18" a="1"/>
  <c r="IB179" i="18" s="1"/>
  <c r="JM177" i="18" a="1"/>
  <c r="JM177" i="18" s="1"/>
  <c r="JI177" i="18" a="1"/>
  <c r="JI177" i="18" s="1"/>
  <c r="JE177" i="18" a="1"/>
  <c r="JE177" i="18" s="1"/>
  <c r="JA177" i="18" a="1"/>
  <c r="JA177" i="18" s="1"/>
  <c r="IW177" i="18" a="1"/>
  <c r="IW177" i="18" s="1"/>
  <c r="IS177" i="18" a="1"/>
  <c r="IS177" i="18" s="1"/>
  <c r="IO177" i="18" a="1"/>
  <c r="IO177" i="18" s="1"/>
  <c r="IK177" i="18" a="1"/>
  <c r="IK177" i="18" s="1"/>
  <c r="IG177" i="18" a="1"/>
  <c r="IG177" i="18" s="1"/>
  <c r="IC177" i="18" a="1"/>
  <c r="IC177" i="18" s="1"/>
  <c r="JJ175" i="18" a="1"/>
  <c r="JJ175" i="18" s="1"/>
  <c r="JF175" i="18" a="1"/>
  <c r="JF175" i="18" s="1"/>
  <c r="JB175" i="18" a="1"/>
  <c r="JB175" i="18" s="1"/>
  <c r="IX175" i="18" a="1"/>
  <c r="IX175" i="18" s="1"/>
  <c r="IT175" i="18" a="1"/>
  <c r="IT175" i="18" s="1"/>
  <c r="IP175" i="18" a="1"/>
  <c r="IP175" i="18" s="1"/>
  <c r="IL175" i="18" a="1"/>
  <c r="IL175" i="18" s="1"/>
  <c r="IH175" i="18" a="1"/>
  <c r="IH175" i="18" s="1"/>
  <c r="ID175" i="18" a="1"/>
  <c r="ID175" i="18" s="1"/>
  <c r="HZ175" i="18" a="1"/>
  <c r="HZ175" i="18" s="1"/>
  <c r="JK173" i="18" a="1"/>
  <c r="JK173" i="18" s="1"/>
  <c r="JG173" i="18" a="1"/>
  <c r="JG173" i="18" s="1"/>
  <c r="JC173" i="18" a="1"/>
  <c r="JC173" i="18" s="1"/>
  <c r="IY173" i="18" a="1"/>
  <c r="IY173" i="18" s="1"/>
  <c r="IU173" i="18" a="1"/>
  <c r="IU173" i="18" s="1"/>
  <c r="IQ173" i="18" a="1"/>
  <c r="IQ173" i="18" s="1"/>
  <c r="IM173" i="18" a="1"/>
  <c r="IM173" i="18" s="1"/>
  <c r="II173" i="18" a="1"/>
  <c r="II173" i="18" s="1"/>
  <c r="IE173" i="18" a="1"/>
  <c r="IE173" i="18" s="1"/>
  <c r="IA173" i="18" a="1"/>
  <c r="IA173" i="18" s="1"/>
  <c r="JL171" i="18" a="1"/>
  <c r="JL171" i="18" s="1"/>
  <c r="JH171" i="18" a="1"/>
  <c r="JH171" i="18" s="1"/>
  <c r="JD171" i="18" a="1"/>
  <c r="JD171" i="18" s="1"/>
  <c r="IZ171" i="18" a="1"/>
  <c r="IZ171" i="18" s="1"/>
  <c r="IV171" i="18" a="1"/>
  <c r="IV171" i="18" s="1"/>
  <c r="IR171" i="18" a="1"/>
  <c r="IR171" i="18" s="1"/>
  <c r="IN171" i="18" a="1"/>
  <c r="IN171" i="18" s="1"/>
  <c r="IJ171" i="18" a="1"/>
  <c r="IJ171" i="18" s="1"/>
  <c r="IF171" i="18" a="1"/>
  <c r="IF171" i="18" s="1"/>
  <c r="IB171" i="18" a="1"/>
  <c r="IB171" i="18" s="1"/>
  <c r="JM169" i="18" a="1"/>
  <c r="JM169" i="18" s="1"/>
  <c r="JI169" i="18" a="1"/>
  <c r="JI169" i="18" s="1"/>
  <c r="JE169" i="18" a="1"/>
  <c r="JE169" i="18" s="1"/>
  <c r="JA169" i="18" a="1"/>
  <c r="JA169" i="18" s="1"/>
  <c r="IW169" i="18" a="1"/>
  <c r="IW169" i="18" s="1"/>
  <c r="IS169" i="18" a="1"/>
  <c r="IS169" i="18" s="1"/>
  <c r="IO169" i="18" a="1"/>
  <c r="IO169" i="18" s="1"/>
  <c r="IK169" i="18" a="1"/>
  <c r="IK169" i="18" s="1"/>
  <c r="IG169" i="18" a="1"/>
  <c r="IG169" i="18" s="1"/>
  <c r="IC169" i="18" a="1"/>
  <c r="IC169" i="18" s="1"/>
  <c r="JJ167" i="18" a="1"/>
  <c r="JJ167" i="18" s="1"/>
  <c r="JF167" i="18" a="1"/>
  <c r="JF167" i="18" s="1"/>
  <c r="JB167" i="18" a="1"/>
  <c r="JB167" i="18" s="1"/>
  <c r="IX167" i="18" a="1"/>
  <c r="IX167" i="18" s="1"/>
  <c r="IT167" i="18" a="1"/>
  <c r="IT167" i="18" s="1"/>
  <c r="IP167" i="18" a="1"/>
  <c r="IP167" i="18" s="1"/>
  <c r="IL167" i="18" a="1"/>
  <c r="IL167" i="18" s="1"/>
  <c r="IH167" i="18" a="1"/>
  <c r="IH167" i="18" s="1"/>
  <c r="ID167" i="18" a="1"/>
  <c r="ID167" i="18" s="1"/>
  <c r="HZ167" i="18" a="1"/>
  <c r="HZ167" i="18" s="1"/>
  <c r="JK165" i="18" a="1"/>
  <c r="JK165" i="18" s="1"/>
  <c r="JG165" i="18" a="1"/>
  <c r="JG165" i="18" s="1"/>
  <c r="JC165" i="18" a="1"/>
  <c r="JC165" i="18" s="1"/>
  <c r="IY165" i="18" a="1"/>
  <c r="IY165" i="18" s="1"/>
  <c r="IU165" i="18" a="1"/>
  <c r="IU165" i="18" s="1"/>
  <c r="IQ165" i="18" a="1"/>
  <c r="IQ165" i="18" s="1"/>
  <c r="IM165" i="18" a="1"/>
  <c r="IM165" i="18" s="1"/>
  <c r="II165" i="18" a="1"/>
  <c r="II165" i="18" s="1"/>
  <c r="IE165" i="18" a="1"/>
  <c r="IE165" i="18" s="1"/>
  <c r="IA165" i="18" a="1"/>
  <c r="IA165" i="18" s="1"/>
  <c r="JL163" i="18" a="1"/>
  <c r="JL163" i="18" s="1"/>
  <c r="JH163" i="18" a="1"/>
  <c r="JH163" i="18" s="1"/>
  <c r="JD163" i="18" a="1"/>
  <c r="JD163" i="18" s="1"/>
  <c r="IZ163" i="18" a="1"/>
  <c r="IZ163" i="18" s="1"/>
  <c r="IV163" i="18" a="1"/>
  <c r="IV163" i="18" s="1"/>
  <c r="IR163" i="18" a="1"/>
  <c r="IR163" i="18" s="1"/>
  <c r="IN163" i="18" a="1"/>
  <c r="IN163" i="18" s="1"/>
  <c r="IJ163" i="18" a="1"/>
  <c r="IJ163" i="18" s="1"/>
  <c r="IF163" i="18" a="1"/>
  <c r="IF163" i="18" s="1"/>
  <c r="IB163" i="18" a="1"/>
  <c r="IB163" i="18" s="1"/>
  <c r="JM161" i="18" a="1"/>
  <c r="JM161" i="18" s="1"/>
  <c r="JI161" i="18" a="1"/>
  <c r="JI161" i="18" s="1"/>
  <c r="JE161" i="18" a="1"/>
  <c r="JE161" i="18" s="1"/>
  <c r="JA161" i="18" a="1"/>
  <c r="JA161" i="18" s="1"/>
  <c r="IW161" i="18" a="1"/>
  <c r="IW161" i="18" s="1"/>
  <c r="IS161" i="18" a="1"/>
  <c r="IS161" i="18" s="1"/>
  <c r="IO161" i="18" a="1"/>
  <c r="IO161" i="18" s="1"/>
  <c r="IK161" i="18" a="1"/>
  <c r="IK161" i="18" s="1"/>
  <c r="IG161" i="18" a="1"/>
  <c r="IG161" i="18" s="1"/>
  <c r="IC161" i="18" a="1"/>
  <c r="IC161" i="18" s="1"/>
  <c r="JJ159" i="18" a="1"/>
  <c r="JJ159" i="18" s="1"/>
  <c r="JF159" i="18" a="1"/>
  <c r="JF159" i="18" s="1"/>
  <c r="JB159" i="18" a="1"/>
  <c r="JB159" i="18" s="1"/>
  <c r="IX159" i="18" a="1"/>
  <c r="IX159" i="18" s="1"/>
  <c r="IT159" i="18" a="1"/>
  <c r="IT159" i="18" s="1"/>
  <c r="IP159" i="18" a="1"/>
  <c r="IP159" i="18" s="1"/>
  <c r="IL159" i="18" a="1"/>
  <c r="IL159" i="18" s="1"/>
  <c r="IH159" i="18" a="1"/>
  <c r="IH159" i="18" s="1"/>
  <c r="ID159" i="18" a="1"/>
  <c r="ID159" i="18" s="1"/>
  <c r="HZ159" i="18" a="1"/>
  <c r="HZ159" i="18" s="1"/>
  <c r="JK157" i="18" a="1"/>
  <c r="JK157" i="18" s="1"/>
  <c r="JG157" i="18" a="1"/>
  <c r="JG157" i="18" s="1"/>
  <c r="JC157" i="18" a="1"/>
  <c r="JC157" i="18" s="1"/>
  <c r="IY157" i="18" a="1"/>
  <c r="IY157" i="18" s="1"/>
  <c r="IU157" i="18" a="1"/>
  <c r="IU157" i="18" s="1"/>
  <c r="IQ157" i="18" a="1"/>
  <c r="IQ157" i="18" s="1"/>
  <c r="IM157" i="18" a="1"/>
  <c r="IM157" i="18" s="1"/>
  <c r="II157" i="18" a="1"/>
  <c r="II157" i="18" s="1"/>
  <c r="IE157" i="18" a="1"/>
  <c r="IE157" i="18" s="1"/>
  <c r="IA157" i="18" a="1"/>
  <c r="IA157" i="18" s="1"/>
  <c r="JL155" i="18" a="1"/>
  <c r="JL155" i="18" s="1"/>
  <c r="JH155" i="18" a="1"/>
  <c r="JH155" i="18" s="1"/>
  <c r="JD155" i="18" a="1"/>
  <c r="JD155" i="18" s="1"/>
  <c r="IZ155" i="18" a="1"/>
  <c r="IZ155" i="18" s="1"/>
  <c r="IV155" i="18" a="1"/>
  <c r="IV155" i="18" s="1"/>
  <c r="IR155" i="18" a="1"/>
  <c r="IR155" i="18" s="1"/>
  <c r="IN155" i="18" a="1"/>
  <c r="IN155" i="18" s="1"/>
  <c r="IJ155" i="18" a="1"/>
  <c r="IJ155" i="18" s="1"/>
  <c r="IF155" i="18" a="1"/>
  <c r="IF155" i="18" s="1"/>
  <c r="IB155" i="18" a="1"/>
  <c r="IB155" i="18" s="1"/>
  <c r="JM153" i="18" a="1"/>
  <c r="JM153" i="18" s="1"/>
  <c r="JI153" i="18" a="1"/>
  <c r="JI153" i="18" s="1"/>
  <c r="JE153" i="18" a="1"/>
  <c r="JE153" i="18" s="1"/>
  <c r="JA153" i="18" a="1"/>
  <c r="JA153" i="18" s="1"/>
  <c r="IW153" i="18" a="1"/>
  <c r="IW153" i="18" s="1"/>
  <c r="IS153" i="18" a="1"/>
  <c r="IS153" i="18" s="1"/>
  <c r="IO153" i="18" a="1"/>
  <c r="IO153" i="18" s="1"/>
  <c r="IK153" i="18" a="1"/>
  <c r="IK153" i="18" s="1"/>
  <c r="IG153" i="18" a="1"/>
  <c r="IG153" i="18" s="1"/>
  <c r="IC153" i="18" a="1"/>
  <c r="IC153" i="18" s="1"/>
  <c r="JJ151" i="18" a="1"/>
  <c r="JJ151" i="18" s="1"/>
  <c r="JF151" i="18" a="1"/>
  <c r="JF151" i="18" s="1"/>
  <c r="JB151" i="18" a="1"/>
  <c r="JB151" i="18" s="1"/>
  <c r="IX151" i="18" a="1"/>
  <c r="IX151" i="18" s="1"/>
  <c r="IT151" i="18" a="1"/>
  <c r="IT151" i="18" s="1"/>
  <c r="IP151" i="18" a="1"/>
  <c r="IP151" i="18" s="1"/>
  <c r="IL151" i="18" a="1"/>
  <c r="IL151" i="18" s="1"/>
  <c r="IH151" i="18" a="1"/>
  <c r="IH151" i="18" s="1"/>
  <c r="ID151" i="18" a="1"/>
  <c r="ID151" i="18" s="1"/>
  <c r="HZ151" i="18" a="1"/>
  <c r="HZ151" i="18" s="1"/>
  <c r="JK149" i="18" a="1"/>
  <c r="JK149" i="18" s="1"/>
  <c r="JG149" i="18" a="1"/>
  <c r="JG149" i="18" s="1"/>
  <c r="JC149" i="18" a="1"/>
  <c r="JC149" i="18" s="1"/>
  <c r="IY149" i="18" a="1"/>
  <c r="IY149" i="18" s="1"/>
  <c r="IU149" i="18" a="1"/>
  <c r="IU149" i="18" s="1"/>
  <c r="IQ149" i="18" a="1"/>
  <c r="IQ149" i="18" s="1"/>
  <c r="IM149" i="18" a="1"/>
  <c r="IM149" i="18" s="1"/>
  <c r="II149" i="18" a="1"/>
  <c r="II149" i="18" s="1"/>
  <c r="IE149" i="18" a="1"/>
  <c r="IE149" i="18" s="1"/>
  <c r="IA149" i="18" a="1"/>
  <c r="IA149" i="18" s="1"/>
  <c r="JL147" i="18" a="1"/>
  <c r="JL147" i="18" s="1"/>
  <c r="JH147" i="18" a="1"/>
  <c r="JH147" i="18" s="1"/>
  <c r="JD147" i="18" a="1"/>
  <c r="JD147" i="18" s="1"/>
  <c r="IZ147" i="18" a="1"/>
  <c r="IZ147" i="18" s="1"/>
  <c r="IV147" i="18" a="1"/>
  <c r="IV147" i="18" s="1"/>
  <c r="IR147" i="18" a="1"/>
  <c r="IR147" i="18" s="1"/>
  <c r="IN147" i="18" a="1"/>
  <c r="IN147" i="18" s="1"/>
  <c r="IJ147" i="18" a="1"/>
  <c r="IJ147" i="18" s="1"/>
  <c r="IF147" i="18" a="1"/>
  <c r="IF147" i="18" s="1"/>
  <c r="IB147" i="18" a="1"/>
  <c r="IB147" i="18" s="1"/>
  <c r="JM145" i="18" a="1"/>
  <c r="JM145" i="18" s="1"/>
  <c r="JI145" i="18" a="1"/>
  <c r="JI145" i="18" s="1"/>
  <c r="JE145" i="18" a="1"/>
  <c r="JE145" i="18" s="1"/>
  <c r="JA145" i="18" a="1"/>
  <c r="JA145" i="18" s="1"/>
  <c r="IW145" i="18" a="1"/>
  <c r="IW145" i="18" s="1"/>
  <c r="IS145" i="18" a="1"/>
  <c r="IS145" i="18" s="1"/>
  <c r="IO145" i="18" a="1"/>
  <c r="IO145" i="18" s="1"/>
  <c r="IK145" i="18" a="1"/>
  <c r="IK145" i="18" s="1"/>
  <c r="IG145" i="18" a="1"/>
  <c r="IG145" i="18" s="1"/>
  <c r="IC145" i="18" a="1"/>
  <c r="IC145" i="18" s="1"/>
  <c r="JJ143" i="18" a="1"/>
  <c r="JJ143" i="18" s="1"/>
  <c r="JF143" i="18" a="1"/>
  <c r="JF143" i="18" s="1"/>
  <c r="JB143" i="18" a="1"/>
  <c r="JB143" i="18" s="1"/>
  <c r="IX143" i="18" a="1"/>
  <c r="IX143" i="18" s="1"/>
  <c r="IT143" i="18" a="1"/>
  <c r="IT143" i="18" s="1"/>
  <c r="IP143" i="18" a="1"/>
  <c r="IP143" i="18" s="1"/>
  <c r="IL143" i="18" a="1"/>
  <c r="IL143" i="18" s="1"/>
  <c r="IH143" i="18" a="1"/>
  <c r="IH143" i="18" s="1"/>
  <c r="ID143" i="18" a="1"/>
  <c r="ID143" i="18" s="1"/>
  <c r="HZ143" i="18" a="1"/>
  <c r="HZ143" i="18" s="1"/>
  <c r="JK141" i="18" a="1"/>
  <c r="JK141" i="18" s="1"/>
  <c r="JG141" i="18" a="1"/>
  <c r="JG141" i="18" s="1"/>
  <c r="JC141" i="18" a="1"/>
  <c r="JC141" i="18" s="1"/>
  <c r="IY141" i="18" a="1"/>
  <c r="IY141" i="18" s="1"/>
  <c r="IU141" i="18" a="1"/>
  <c r="IU141" i="18" s="1"/>
  <c r="IQ141" i="18" a="1"/>
  <c r="IQ141" i="18" s="1"/>
  <c r="IM141" i="18" a="1"/>
  <c r="IM141" i="18" s="1"/>
  <c r="II141" i="18" a="1"/>
  <c r="II141" i="18" s="1"/>
  <c r="IE141" i="18" a="1"/>
  <c r="IE141" i="18" s="1"/>
  <c r="IA141" i="18" a="1"/>
  <c r="IA141" i="18" s="1"/>
  <c r="JL139" i="18" a="1"/>
  <c r="JL139" i="18" s="1"/>
  <c r="JH139" i="18" a="1"/>
  <c r="JH139" i="18" s="1"/>
  <c r="JD139" i="18" a="1"/>
  <c r="JD139" i="18" s="1"/>
  <c r="IZ139" i="18" a="1"/>
  <c r="IZ139" i="18" s="1"/>
  <c r="IV139" i="18" a="1"/>
  <c r="IV139" i="18" s="1"/>
  <c r="IR139" i="18" a="1"/>
  <c r="IR139" i="18" s="1"/>
  <c r="IN139" i="18" a="1"/>
  <c r="IN139" i="18" s="1"/>
  <c r="IJ139" i="18" a="1"/>
  <c r="IJ139" i="18" s="1"/>
  <c r="IF139" i="18" a="1"/>
  <c r="IF139" i="18" s="1"/>
  <c r="IB139" i="18" a="1"/>
  <c r="IB139" i="18" s="1"/>
  <c r="JM137" i="18" a="1"/>
  <c r="JM137" i="18" s="1"/>
  <c r="JI137" i="18" a="1"/>
  <c r="JI137" i="18" s="1"/>
  <c r="JE137" i="18" a="1"/>
  <c r="JE137" i="18" s="1"/>
  <c r="JA137" i="18" a="1"/>
  <c r="JA137" i="18" s="1"/>
  <c r="IW137" i="18" a="1"/>
  <c r="IW137" i="18" s="1"/>
  <c r="IS137" i="18" a="1"/>
  <c r="IS137" i="18" s="1"/>
  <c r="IO137" i="18" a="1"/>
  <c r="IO137" i="18" s="1"/>
  <c r="IK137" i="18" a="1"/>
  <c r="IK137" i="18" s="1"/>
  <c r="IG137" i="18" a="1"/>
  <c r="IG137" i="18" s="1"/>
  <c r="IC137" i="18" a="1"/>
  <c r="IC137" i="18" s="1"/>
  <c r="JJ135" i="18" a="1"/>
  <c r="JJ135" i="18" s="1"/>
  <c r="JF135" i="18" a="1"/>
  <c r="JF135" i="18" s="1"/>
  <c r="JB135" i="18" a="1"/>
  <c r="JB135" i="18" s="1"/>
  <c r="IX135" i="18" a="1"/>
  <c r="IX135" i="18" s="1"/>
  <c r="IT135" i="18" a="1"/>
  <c r="IT135" i="18" s="1"/>
  <c r="IP135" i="18" a="1"/>
  <c r="IP135" i="18" s="1"/>
  <c r="IL135" i="18" a="1"/>
  <c r="IL135" i="18" s="1"/>
  <c r="IH135" i="18" a="1"/>
  <c r="IH135" i="18" s="1"/>
  <c r="ID135" i="18" a="1"/>
  <c r="ID135" i="18" s="1"/>
  <c r="HZ135" i="18" a="1"/>
  <c r="HZ135" i="18" s="1"/>
  <c r="JK133" i="18" a="1"/>
  <c r="JK133" i="18" s="1"/>
  <c r="JG133" i="18" a="1"/>
  <c r="JG133" i="18" s="1"/>
  <c r="JC133" i="18" a="1"/>
  <c r="JC133" i="18" s="1"/>
  <c r="IY133" i="18" a="1"/>
  <c r="IY133" i="18" s="1"/>
  <c r="IU133" i="18" a="1"/>
  <c r="IU133" i="18" s="1"/>
  <c r="IQ133" i="18" a="1"/>
  <c r="IQ133" i="18" s="1"/>
  <c r="IM133" i="18" a="1"/>
  <c r="IM133" i="18" s="1"/>
  <c r="II133" i="18" a="1"/>
  <c r="II133" i="18" s="1"/>
  <c r="IE133" i="18" a="1"/>
  <c r="IE133" i="18" s="1"/>
  <c r="IA133" i="18" a="1"/>
  <c r="IA133" i="18" s="1"/>
  <c r="JL131" i="18" a="1"/>
  <c r="JL131" i="18" s="1"/>
  <c r="JH131" i="18" a="1"/>
  <c r="JH131" i="18" s="1"/>
  <c r="JD131" i="18" a="1"/>
  <c r="JD131" i="18" s="1"/>
  <c r="IZ131" i="18" a="1"/>
  <c r="IZ131" i="18" s="1"/>
  <c r="IV131" i="18" a="1"/>
  <c r="IV131" i="18" s="1"/>
  <c r="IR131" i="18" a="1"/>
  <c r="IR131" i="18" s="1"/>
  <c r="IN131" i="18" a="1"/>
  <c r="IN131" i="18" s="1"/>
  <c r="IJ131" i="18" a="1"/>
  <c r="IJ131" i="18" s="1"/>
  <c r="IF131" i="18" a="1"/>
  <c r="IF131" i="18" s="1"/>
  <c r="IB131" i="18" a="1"/>
  <c r="IB131" i="18" s="1"/>
  <c r="JM129" i="18" a="1"/>
  <c r="JM129" i="18" s="1"/>
  <c r="JI129" i="18" a="1"/>
  <c r="JI129" i="18" s="1"/>
  <c r="JE129" i="18" a="1"/>
  <c r="JE129" i="18" s="1"/>
  <c r="JA129" i="18" a="1"/>
  <c r="JA129" i="18" s="1"/>
  <c r="IW129" i="18" a="1"/>
  <c r="IW129" i="18" s="1"/>
  <c r="IS129" i="18" a="1"/>
  <c r="IS129" i="18" s="1"/>
  <c r="IO129" i="18" a="1"/>
  <c r="IO129" i="18" s="1"/>
  <c r="IK129" i="18" a="1"/>
  <c r="IK129" i="18" s="1"/>
  <c r="IG129" i="18" a="1"/>
  <c r="IG129" i="18" s="1"/>
  <c r="IC129" i="18" a="1"/>
  <c r="IC129" i="18" s="1"/>
  <c r="JJ127" i="18" a="1"/>
  <c r="JJ127" i="18" s="1"/>
  <c r="JF127" i="18" a="1"/>
  <c r="JF127" i="18" s="1"/>
  <c r="JB127" i="18" a="1"/>
  <c r="JB127" i="18" s="1"/>
  <c r="IX127" i="18" a="1"/>
  <c r="IX127" i="18" s="1"/>
  <c r="IT127" i="18" a="1"/>
  <c r="IT127" i="18" s="1"/>
  <c r="IP127" i="18" a="1"/>
  <c r="IP127" i="18" s="1"/>
  <c r="IL127" i="18" a="1"/>
  <c r="IL127" i="18" s="1"/>
  <c r="IH127" i="18" a="1"/>
  <c r="IH127" i="18" s="1"/>
  <c r="ID127" i="18" a="1"/>
  <c r="ID127" i="18" s="1"/>
  <c r="HZ127" i="18" a="1"/>
  <c r="HZ127" i="18" s="1"/>
  <c r="JK125" i="18" a="1"/>
  <c r="JK125" i="18" s="1"/>
  <c r="JG125" i="18" a="1"/>
  <c r="JG125" i="18" s="1"/>
  <c r="JC125" i="18" a="1"/>
  <c r="JC125" i="18" s="1"/>
  <c r="IY125" i="18" a="1"/>
  <c r="IY125" i="18" s="1"/>
  <c r="IU125" i="18" a="1"/>
  <c r="IU125" i="18" s="1"/>
  <c r="IQ125" i="18" a="1"/>
  <c r="IQ125" i="18" s="1"/>
  <c r="IM125" i="18" a="1"/>
  <c r="IM125" i="18" s="1"/>
  <c r="II125" i="18" a="1"/>
  <c r="II125" i="18" s="1"/>
  <c r="IE125" i="18" a="1"/>
  <c r="IE125" i="18" s="1"/>
  <c r="IA125" i="18" a="1"/>
  <c r="IA125" i="18" s="1"/>
  <c r="JL123" i="18" a="1"/>
  <c r="JL123" i="18" s="1"/>
  <c r="JH123" i="18" a="1"/>
  <c r="JH123" i="18" s="1"/>
  <c r="JD123" i="18" a="1"/>
  <c r="JD123" i="18" s="1"/>
  <c r="IZ123" i="18" a="1"/>
  <c r="IZ123" i="18" s="1"/>
  <c r="IV123" i="18" a="1"/>
  <c r="IV123" i="18" s="1"/>
  <c r="IR123" i="18" a="1"/>
  <c r="IR123" i="18" s="1"/>
  <c r="IN123" i="18" a="1"/>
  <c r="IN123" i="18" s="1"/>
  <c r="IJ123" i="18" a="1"/>
  <c r="IJ123" i="18" s="1"/>
  <c r="IF123" i="18" a="1"/>
  <c r="IF123" i="18" s="1"/>
  <c r="IB123" i="18" a="1"/>
  <c r="IB123" i="18" s="1"/>
  <c r="JM121" i="18" a="1"/>
  <c r="JM121" i="18" s="1"/>
  <c r="JI121" i="18" a="1"/>
  <c r="JI121" i="18" s="1"/>
  <c r="JE121" i="18" a="1"/>
  <c r="JE121" i="18" s="1"/>
  <c r="JA121" i="18" a="1"/>
  <c r="JA121" i="18" s="1"/>
  <c r="IW121" i="18" a="1"/>
  <c r="IW121" i="18" s="1"/>
  <c r="IS121" i="18" a="1"/>
  <c r="IS121" i="18" s="1"/>
  <c r="IO121" i="18" a="1"/>
  <c r="IO121" i="18" s="1"/>
  <c r="IK121" i="18" a="1"/>
  <c r="IK121" i="18" s="1"/>
  <c r="IG121" i="18" a="1"/>
  <c r="IG121" i="18" s="1"/>
  <c r="IC121" i="18" a="1"/>
  <c r="IC121" i="18" s="1"/>
  <c r="JJ119" i="18" a="1"/>
  <c r="JJ119" i="18" s="1"/>
  <c r="JF119" i="18" a="1"/>
  <c r="JF119" i="18" s="1"/>
  <c r="JB119" i="18" a="1"/>
  <c r="JB119" i="18" s="1"/>
  <c r="IX119" i="18" a="1"/>
  <c r="IX119" i="18" s="1"/>
  <c r="IT119" i="18" a="1"/>
  <c r="IT119" i="18" s="1"/>
  <c r="IP119" i="18" a="1"/>
  <c r="IP119" i="18" s="1"/>
  <c r="IL119" i="18" a="1"/>
  <c r="IL119" i="18" s="1"/>
  <c r="IH119" i="18" a="1"/>
  <c r="IH119" i="18" s="1"/>
  <c r="ID119" i="18" a="1"/>
  <c r="ID119" i="18" s="1"/>
  <c r="HZ119" i="18" a="1"/>
  <c r="HZ119" i="18" s="1"/>
  <c r="JK117" i="18" a="1"/>
  <c r="JK117" i="18" s="1"/>
  <c r="JG117" i="18" a="1"/>
  <c r="JG117" i="18" s="1"/>
  <c r="JC117" i="18" a="1"/>
  <c r="JC117" i="18" s="1"/>
  <c r="IY117" i="18" a="1"/>
  <c r="IY117" i="18" s="1"/>
  <c r="IU117" i="18" a="1"/>
  <c r="IU117" i="18" s="1"/>
  <c r="IQ117" i="18" a="1"/>
  <c r="IQ117" i="18" s="1"/>
  <c r="IM117" i="18" a="1"/>
  <c r="IM117" i="18" s="1"/>
  <c r="II117" i="18" a="1"/>
  <c r="II117" i="18" s="1"/>
  <c r="IE117" i="18" a="1"/>
  <c r="IE117" i="18" s="1"/>
  <c r="IA117" i="18" a="1"/>
  <c r="IA117" i="18" s="1"/>
  <c r="JB188" i="18" a="1"/>
  <c r="JB188" i="18" s="1"/>
  <c r="IL188" i="18" a="1"/>
  <c r="IL188" i="18" s="1"/>
  <c r="JI187" i="18" a="1"/>
  <c r="JI187" i="18" s="1"/>
  <c r="IS187" i="18" a="1"/>
  <c r="IS187" i="18" s="1"/>
  <c r="IC187" i="18" a="1"/>
  <c r="IC187" i="18" s="1"/>
  <c r="JC186" i="18" a="1"/>
  <c r="JC186" i="18" s="1"/>
  <c r="IM186" i="18" a="1"/>
  <c r="IM186" i="18" s="1"/>
  <c r="JL182" i="18" a="1"/>
  <c r="JL182" i="18" s="1"/>
  <c r="JH182" i="18" a="1"/>
  <c r="JH182" i="18" s="1"/>
  <c r="JD182" i="18" a="1"/>
  <c r="JD182" i="18" s="1"/>
  <c r="IZ182" i="18" a="1"/>
  <c r="IZ182" i="18" s="1"/>
  <c r="IV182" i="18" a="1"/>
  <c r="IV182" i="18" s="1"/>
  <c r="IR182" i="18" a="1"/>
  <c r="IR182" i="18" s="1"/>
  <c r="IN182" i="18" a="1"/>
  <c r="IN182" i="18" s="1"/>
  <c r="IJ182" i="18" a="1"/>
  <c r="IJ182" i="18" s="1"/>
  <c r="IF182" i="18" a="1"/>
  <c r="IF182" i="18" s="1"/>
  <c r="IB182" i="18" a="1"/>
  <c r="IB182" i="18" s="1"/>
  <c r="JM180" i="18" a="1"/>
  <c r="JM180" i="18" s="1"/>
  <c r="JI180" i="18" a="1"/>
  <c r="JI180" i="18" s="1"/>
  <c r="JE180" i="18" a="1"/>
  <c r="JE180" i="18" s="1"/>
  <c r="JA180" i="18" a="1"/>
  <c r="JA180" i="18" s="1"/>
  <c r="IW180" i="18" a="1"/>
  <c r="IW180" i="18" s="1"/>
  <c r="IS180" i="18" a="1"/>
  <c r="IS180" i="18" s="1"/>
  <c r="IO180" i="18" a="1"/>
  <c r="IO180" i="18" s="1"/>
  <c r="IK180" i="18" a="1"/>
  <c r="IK180" i="18" s="1"/>
  <c r="IG180" i="18" a="1"/>
  <c r="IG180" i="18" s="1"/>
  <c r="IC180" i="18" a="1"/>
  <c r="IC180" i="18" s="1"/>
  <c r="JJ178" i="18" a="1"/>
  <c r="JJ178" i="18" s="1"/>
  <c r="JF178" i="18" a="1"/>
  <c r="JF178" i="18" s="1"/>
  <c r="JB178" i="18" a="1"/>
  <c r="JB178" i="18" s="1"/>
  <c r="IX178" i="18" a="1"/>
  <c r="IX178" i="18" s="1"/>
  <c r="IT178" i="18" a="1"/>
  <c r="IT178" i="18" s="1"/>
  <c r="IP178" i="18" a="1"/>
  <c r="IP178" i="18" s="1"/>
  <c r="IL178" i="18" a="1"/>
  <c r="IL178" i="18" s="1"/>
  <c r="IH178" i="18" a="1"/>
  <c r="IH178" i="18" s="1"/>
  <c r="ID178" i="18" a="1"/>
  <c r="ID178" i="18" s="1"/>
  <c r="HZ178" i="18" a="1"/>
  <c r="HZ178" i="18" s="1"/>
  <c r="JK176" i="18" a="1"/>
  <c r="JK176" i="18" s="1"/>
  <c r="JG176" i="18" a="1"/>
  <c r="JG176" i="18" s="1"/>
  <c r="JC176" i="18" a="1"/>
  <c r="JC176" i="18" s="1"/>
  <c r="IY176" i="18" a="1"/>
  <c r="IY176" i="18" s="1"/>
  <c r="IU176" i="18" a="1"/>
  <c r="IU176" i="18" s="1"/>
  <c r="IQ176" i="18" a="1"/>
  <c r="IQ176" i="18" s="1"/>
  <c r="IM176" i="18" a="1"/>
  <c r="IM176" i="18" s="1"/>
  <c r="II176" i="18" a="1"/>
  <c r="II176" i="18" s="1"/>
  <c r="IE176" i="18" a="1"/>
  <c r="IE176" i="18" s="1"/>
  <c r="IA176" i="18" a="1"/>
  <c r="IA176" i="18" s="1"/>
  <c r="JL174" i="18" a="1"/>
  <c r="JL174" i="18" s="1"/>
  <c r="JH174" i="18" a="1"/>
  <c r="JH174" i="18" s="1"/>
  <c r="JD174" i="18" a="1"/>
  <c r="JD174" i="18" s="1"/>
  <c r="IZ174" i="18" a="1"/>
  <c r="IZ174" i="18" s="1"/>
  <c r="IV174" i="18" a="1"/>
  <c r="IV174" i="18" s="1"/>
  <c r="IR174" i="18" a="1"/>
  <c r="IR174" i="18" s="1"/>
  <c r="IN174" i="18" a="1"/>
  <c r="IN174" i="18" s="1"/>
  <c r="IJ174" i="18" a="1"/>
  <c r="IJ174" i="18" s="1"/>
  <c r="IF174" i="18" a="1"/>
  <c r="IF174" i="18" s="1"/>
  <c r="IB174" i="18" a="1"/>
  <c r="IB174" i="18" s="1"/>
  <c r="JM172" i="18" a="1"/>
  <c r="JM172" i="18" s="1"/>
  <c r="JI172" i="18" a="1"/>
  <c r="JI172" i="18" s="1"/>
  <c r="JE172" i="18" a="1"/>
  <c r="JE172" i="18" s="1"/>
  <c r="JA172" i="18" a="1"/>
  <c r="JA172" i="18" s="1"/>
  <c r="IW172" i="18" a="1"/>
  <c r="IW172" i="18" s="1"/>
  <c r="IS172" i="18" a="1"/>
  <c r="IS172" i="18" s="1"/>
  <c r="IO172" i="18" a="1"/>
  <c r="IO172" i="18" s="1"/>
  <c r="IK172" i="18" a="1"/>
  <c r="IK172" i="18" s="1"/>
  <c r="IG172" i="18" a="1"/>
  <c r="IG172" i="18" s="1"/>
  <c r="IC172" i="18" a="1"/>
  <c r="IC172" i="18" s="1"/>
  <c r="JJ170" i="18" a="1"/>
  <c r="JJ170" i="18" s="1"/>
  <c r="JF170" i="18" a="1"/>
  <c r="JF170" i="18" s="1"/>
  <c r="JB170" i="18" a="1"/>
  <c r="JB170" i="18" s="1"/>
  <c r="IX170" i="18" a="1"/>
  <c r="IX170" i="18" s="1"/>
  <c r="IT170" i="18" a="1"/>
  <c r="IT170" i="18" s="1"/>
  <c r="IP170" i="18" a="1"/>
  <c r="IP170" i="18" s="1"/>
  <c r="IL170" i="18" a="1"/>
  <c r="IL170" i="18" s="1"/>
  <c r="IH170" i="18" a="1"/>
  <c r="IH170" i="18" s="1"/>
  <c r="ID170" i="18" a="1"/>
  <c r="ID170" i="18" s="1"/>
  <c r="HZ170" i="18" a="1"/>
  <c r="HZ170" i="18" s="1"/>
  <c r="JK168" i="18" a="1"/>
  <c r="JK168" i="18" s="1"/>
  <c r="JG168" i="18" a="1"/>
  <c r="JG168" i="18" s="1"/>
  <c r="JC168" i="18" a="1"/>
  <c r="JC168" i="18" s="1"/>
  <c r="IY168" i="18" a="1"/>
  <c r="IY168" i="18" s="1"/>
  <c r="IU168" i="18" a="1"/>
  <c r="IU168" i="18" s="1"/>
  <c r="IQ168" i="18" a="1"/>
  <c r="IQ168" i="18" s="1"/>
  <c r="IM168" i="18" a="1"/>
  <c r="IM168" i="18" s="1"/>
  <c r="II168" i="18" a="1"/>
  <c r="II168" i="18" s="1"/>
  <c r="IE168" i="18" a="1"/>
  <c r="IE168" i="18" s="1"/>
  <c r="IA168" i="18" a="1"/>
  <c r="IA168" i="18" s="1"/>
  <c r="JL166" i="18" a="1"/>
  <c r="JL166" i="18" s="1"/>
  <c r="JH166" i="18" a="1"/>
  <c r="JH166" i="18" s="1"/>
  <c r="JD166" i="18" a="1"/>
  <c r="JD166" i="18" s="1"/>
  <c r="IZ166" i="18" a="1"/>
  <c r="IZ166" i="18" s="1"/>
  <c r="IV166" i="18" a="1"/>
  <c r="IV166" i="18" s="1"/>
  <c r="IR166" i="18" a="1"/>
  <c r="IR166" i="18" s="1"/>
  <c r="IN166" i="18" a="1"/>
  <c r="IN166" i="18" s="1"/>
  <c r="IJ166" i="18" a="1"/>
  <c r="IJ166" i="18" s="1"/>
  <c r="IF166" i="18" a="1"/>
  <c r="IF166" i="18" s="1"/>
  <c r="IB166" i="18" a="1"/>
  <c r="IB166" i="18" s="1"/>
  <c r="JM164" i="18" a="1"/>
  <c r="JM164" i="18" s="1"/>
  <c r="JI164" i="18" a="1"/>
  <c r="JI164" i="18" s="1"/>
  <c r="JE164" i="18" a="1"/>
  <c r="JE164" i="18" s="1"/>
  <c r="JA164" i="18" a="1"/>
  <c r="JA164" i="18" s="1"/>
  <c r="IW164" i="18" a="1"/>
  <c r="IW164" i="18" s="1"/>
  <c r="IS164" i="18" a="1"/>
  <c r="IS164" i="18" s="1"/>
  <c r="IO164" i="18" a="1"/>
  <c r="IO164" i="18" s="1"/>
  <c r="IK164" i="18" a="1"/>
  <c r="IK164" i="18" s="1"/>
  <c r="IG164" i="18" a="1"/>
  <c r="IG164" i="18" s="1"/>
  <c r="IC164" i="18" a="1"/>
  <c r="IC164" i="18" s="1"/>
  <c r="JJ162" i="18" a="1"/>
  <c r="JJ162" i="18" s="1"/>
  <c r="JF162" i="18" a="1"/>
  <c r="JF162" i="18" s="1"/>
  <c r="JB162" i="18" a="1"/>
  <c r="JB162" i="18" s="1"/>
  <c r="IX162" i="18" a="1"/>
  <c r="IX162" i="18" s="1"/>
  <c r="IT162" i="18" a="1"/>
  <c r="IT162" i="18" s="1"/>
  <c r="IP162" i="18" a="1"/>
  <c r="IP162" i="18" s="1"/>
  <c r="IL162" i="18" a="1"/>
  <c r="IL162" i="18" s="1"/>
  <c r="IH162" i="18" a="1"/>
  <c r="IH162" i="18" s="1"/>
  <c r="ID162" i="18" a="1"/>
  <c r="ID162" i="18" s="1"/>
  <c r="HZ162" i="18" a="1"/>
  <c r="HZ162" i="18" s="1"/>
  <c r="JK160" i="18" a="1"/>
  <c r="JK160" i="18" s="1"/>
  <c r="JG160" i="18" a="1"/>
  <c r="JG160" i="18" s="1"/>
  <c r="JC160" i="18" a="1"/>
  <c r="JC160" i="18" s="1"/>
  <c r="IY160" i="18" a="1"/>
  <c r="IY160" i="18" s="1"/>
  <c r="IU160" i="18" a="1"/>
  <c r="IU160" i="18" s="1"/>
  <c r="IQ160" i="18" a="1"/>
  <c r="IQ160" i="18" s="1"/>
  <c r="IM160" i="18" a="1"/>
  <c r="IM160" i="18" s="1"/>
  <c r="II160" i="18" a="1"/>
  <c r="II160" i="18" s="1"/>
  <c r="IE160" i="18" a="1"/>
  <c r="IE160" i="18" s="1"/>
  <c r="IA160" i="18" a="1"/>
  <c r="IA160" i="18" s="1"/>
  <c r="JL158" i="18" a="1"/>
  <c r="JL158" i="18" s="1"/>
  <c r="JH158" i="18" a="1"/>
  <c r="JH158" i="18" s="1"/>
  <c r="JD158" i="18" a="1"/>
  <c r="JD158" i="18" s="1"/>
  <c r="IZ158" i="18" a="1"/>
  <c r="IZ158" i="18" s="1"/>
  <c r="IV158" i="18" a="1"/>
  <c r="IV158" i="18" s="1"/>
  <c r="IR158" i="18" a="1"/>
  <c r="IR158" i="18" s="1"/>
  <c r="IN158" i="18" a="1"/>
  <c r="IN158" i="18" s="1"/>
  <c r="IJ158" i="18" a="1"/>
  <c r="IJ158" i="18" s="1"/>
  <c r="IF158" i="18" a="1"/>
  <c r="IF158" i="18" s="1"/>
  <c r="IB158" i="18" a="1"/>
  <c r="IB158" i="18" s="1"/>
  <c r="JM156" i="18" a="1"/>
  <c r="JM156" i="18" s="1"/>
  <c r="JI156" i="18" a="1"/>
  <c r="JI156" i="18" s="1"/>
  <c r="JE156" i="18" a="1"/>
  <c r="JE156" i="18" s="1"/>
  <c r="JA156" i="18" a="1"/>
  <c r="JA156" i="18" s="1"/>
  <c r="IW156" i="18" a="1"/>
  <c r="IW156" i="18" s="1"/>
  <c r="IS156" i="18" a="1"/>
  <c r="IS156" i="18" s="1"/>
  <c r="IO156" i="18" a="1"/>
  <c r="IO156" i="18" s="1"/>
  <c r="IK156" i="18" a="1"/>
  <c r="IK156" i="18" s="1"/>
  <c r="IG156" i="18" a="1"/>
  <c r="IG156" i="18" s="1"/>
  <c r="IC156" i="18" a="1"/>
  <c r="IC156" i="18" s="1"/>
  <c r="JJ154" i="18" a="1"/>
  <c r="JJ154" i="18" s="1"/>
  <c r="JF154" i="18" a="1"/>
  <c r="JF154" i="18" s="1"/>
  <c r="JB154" i="18" a="1"/>
  <c r="JB154" i="18" s="1"/>
  <c r="IX154" i="18" a="1"/>
  <c r="IX154" i="18" s="1"/>
  <c r="IT154" i="18" a="1"/>
  <c r="IT154" i="18" s="1"/>
  <c r="IP154" i="18" a="1"/>
  <c r="IP154" i="18" s="1"/>
  <c r="IL154" i="18" a="1"/>
  <c r="IL154" i="18" s="1"/>
  <c r="IH154" i="18" a="1"/>
  <c r="IH154" i="18" s="1"/>
  <c r="ID154" i="18" a="1"/>
  <c r="ID154" i="18" s="1"/>
  <c r="HZ154" i="18" a="1"/>
  <c r="HZ154" i="18" s="1"/>
  <c r="JK152" i="18" a="1"/>
  <c r="JK152" i="18" s="1"/>
  <c r="JG152" i="18" a="1"/>
  <c r="JG152" i="18" s="1"/>
  <c r="JC152" i="18" a="1"/>
  <c r="JC152" i="18" s="1"/>
  <c r="IY152" i="18" a="1"/>
  <c r="IY152" i="18" s="1"/>
  <c r="IU152" i="18" a="1"/>
  <c r="IU152" i="18" s="1"/>
  <c r="IQ152" i="18" a="1"/>
  <c r="IQ152" i="18" s="1"/>
  <c r="IM152" i="18" a="1"/>
  <c r="IM152" i="18" s="1"/>
  <c r="II152" i="18" a="1"/>
  <c r="II152" i="18" s="1"/>
  <c r="IE152" i="18" a="1"/>
  <c r="IE152" i="18" s="1"/>
  <c r="IA152" i="18" a="1"/>
  <c r="IA152" i="18" s="1"/>
  <c r="JL150" i="18" a="1"/>
  <c r="JL150" i="18" s="1"/>
  <c r="JH150" i="18" a="1"/>
  <c r="JH150" i="18" s="1"/>
  <c r="JD150" i="18" a="1"/>
  <c r="JD150" i="18" s="1"/>
  <c r="IZ150" i="18" a="1"/>
  <c r="IZ150" i="18" s="1"/>
  <c r="IV150" i="18" a="1"/>
  <c r="IV150" i="18" s="1"/>
  <c r="IR150" i="18" a="1"/>
  <c r="IR150" i="18" s="1"/>
  <c r="IN150" i="18" a="1"/>
  <c r="IN150" i="18" s="1"/>
  <c r="IJ150" i="18" a="1"/>
  <c r="IJ150" i="18" s="1"/>
  <c r="IF150" i="18" a="1"/>
  <c r="IF150" i="18" s="1"/>
  <c r="IB150" i="18" a="1"/>
  <c r="IB150" i="18" s="1"/>
  <c r="JM148" i="18" a="1"/>
  <c r="JM148" i="18" s="1"/>
  <c r="JI148" i="18" a="1"/>
  <c r="JI148" i="18" s="1"/>
  <c r="JE148" i="18" a="1"/>
  <c r="JE148" i="18" s="1"/>
  <c r="JA148" i="18" a="1"/>
  <c r="JA148" i="18" s="1"/>
  <c r="IW148" i="18" a="1"/>
  <c r="IW148" i="18" s="1"/>
  <c r="IS148" i="18" a="1"/>
  <c r="IS148" i="18" s="1"/>
  <c r="IO148" i="18" a="1"/>
  <c r="IO148" i="18" s="1"/>
  <c r="IK148" i="18" a="1"/>
  <c r="IK148" i="18" s="1"/>
  <c r="IG148" i="18" a="1"/>
  <c r="IG148" i="18" s="1"/>
  <c r="IC148" i="18" a="1"/>
  <c r="IC148" i="18" s="1"/>
  <c r="JJ146" i="18" a="1"/>
  <c r="JJ146" i="18" s="1"/>
  <c r="JF146" i="18" a="1"/>
  <c r="JF146" i="18" s="1"/>
  <c r="JB146" i="18" a="1"/>
  <c r="JB146" i="18" s="1"/>
  <c r="IX146" i="18" a="1"/>
  <c r="IX146" i="18" s="1"/>
  <c r="IT146" i="18" a="1"/>
  <c r="IT146" i="18" s="1"/>
  <c r="IP146" i="18" a="1"/>
  <c r="IP146" i="18" s="1"/>
  <c r="IL146" i="18" a="1"/>
  <c r="IL146" i="18" s="1"/>
  <c r="IH146" i="18" a="1"/>
  <c r="IH146" i="18" s="1"/>
  <c r="ID146" i="18" a="1"/>
  <c r="ID146" i="18" s="1"/>
  <c r="HZ146" i="18" a="1"/>
  <c r="HZ146" i="18" s="1"/>
  <c r="JK144" i="18" a="1"/>
  <c r="JK144" i="18" s="1"/>
  <c r="JG144" i="18" a="1"/>
  <c r="JG144" i="18" s="1"/>
  <c r="JC144" i="18" a="1"/>
  <c r="JC144" i="18" s="1"/>
  <c r="IY144" i="18" a="1"/>
  <c r="IY144" i="18" s="1"/>
  <c r="IU144" i="18" a="1"/>
  <c r="IU144" i="18" s="1"/>
  <c r="IQ144" i="18" a="1"/>
  <c r="IQ144" i="18" s="1"/>
  <c r="IM144" i="18" a="1"/>
  <c r="IM144" i="18" s="1"/>
  <c r="II144" i="18" a="1"/>
  <c r="II144" i="18" s="1"/>
  <c r="IE144" i="18" a="1"/>
  <c r="IE144" i="18" s="1"/>
  <c r="IA144" i="18" a="1"/>
  <c r="IA144" i="18" s="1"/>
  <c r="JL142" i="18" a="1"/>
  <c r="JL142" i="18" s="1"/>
  <c r="JH142" i="18" a="1"/>
  <c r="JH142" i="18" s="1"/>
  <c r="JD142" i="18" a="1"/>
  <c r="JD142" i="18" s="1"/>
  <c r="IZ142" i="18" a="1"/>
  <c r="IZ142" i="18" s="1"/>
  <c r="IV142" i="18" a="1"/>
  <c r="IV142" i="18" s="1"/>
  <c r="IR142" i="18" a="1"/>
  <c r="IR142" i="18" s="1"/>
  <c r="IN142" i="18" a="1"/>
  <c r="IN142" i="18" s="1"/>
  <c r="IJ142" i="18" a="1"/>
  <c r="IJ142" i="18" s="1"/>
  <c r="IF142" i="18" a="1"/>
  <c r="IF142" i="18" s="1"/>
  <c r="IB142" i="18" a="1"/>
  <c r="IB142" i="18" s="1"/>
  <c r="JM140" i="18" a="1"/>
  <c r="JM140" i="18" s="1"/>
  <c r="JI140" i="18" a="1"/>
  <c r="JI140" i="18" s="1"/>
  <c r="JE140" i="18" a="1"/>
  <c r="JE140" i="18" s="1"/>
  <c r="JA140" i="18" a="1"/>
  <c r="JA140" i="18" s="1"/>
  <c r="IW140" i="18" a="1"/>
  <c r="IW140" i="18" s="1"/>
  <c r="IS140" i="18" a="1"/>
  <c r="IS140" i="18" s="1"/>
  <c r="IO140" i="18" a="1"/>
  <c r="IO140" i="18" s="1"/>
  <c r="IK140" i="18" a="1"/>
  <c r="IK140" i="18" s="1"/>
  <c r="IG140" i="18" a="1"/>
  <c r="IG140" i="18" s="1"/>
  <c r="IC140" i="18" a="1"/>
  <c r="IC140" i="18" s="1"/>
  <c r="JJ138" i="18" a="1"/>
  <c r="JJ138" i="18" s="1"/>
  <c r="JF138" i="18" a="1"/>
  <c r="JF138" i="18" s="1"/>
  <c r="JB138" i="18" a="1"/>
  <c r="JB138" i="18" s="1"/>
  <c r="IX138" i="18" a="1"/>
  <c r="IX138" i="18" s="1"/>
  <c r="IT138" i="18" a="1"/>
  <c r="IT138" i="18" s="1"/>
  <c r="IP138" i="18" a="1"/>
  <c r="IP138" i="18" s="1"/>
  <c r="IL138" i="18" a="1"/>
  <c r="IL138" i="18" s="1"/>
  <c r="IH138" i="18" a="1"/>
  <c r="IH138" i="18" s="1"/>
  <c r="ID138" i="18" a="1"/>
  <c r="ID138" i="18" s="1"/>
  <c r="HZ138" i="18" a="1"/>
  <c r="HZ138" i="18" s="1"/>
  <c r="JK136" i="18" a="1"/>
  <c r="JK136" i="18" s="1"/>
  <c r="JG136" i="18" a="1"/>
  <c r="JG136" i="18" s="1"/>
  <c r="JC136" i="18" a="1"/>
  <c r="JC136" i="18" s="1"/>
  <c r="IY136" i="18" a="1"/>
  <c r="IY136" i="18" s="1"/>
  <c r="IU136" i="18" a="1"/>
  <c r="IU136" i="18" s="1"/>
  <c r="IQ136" i="18" a="1"/>
  <c r="IQ136" i="18" s="1"/>
  <c r="IM136" i="18" a="1"/>
  <c r="IM136" i="18" s="1"/>
  <c r="II136" i="18" a="1"/>
  <c r="II136" i="18" s="1"/>
  <c r="IE136" i="18" a="1"/>
  <c r="IE136" i="18" s="1"/>
  <c r="IA136" i="18" a="1"/>
  <c r="IA136" i="18" s="1"/>
  <c r="JL134" i="18" a="1"/>
  <c r="JL134" i="18" s="1"/>
  <c r="JH134" i="18" a="1"/>
  <c r="JH134" i="18" s="1"/>
  <c r="JD134" i="18" a="1"/>
  <c r="JD134" i="18" s="1"/>
  <c r="IZ134" i="18" a="1"/>
  <c r="IZ134" i="18" s="1"/>
  <c r="IV134" i="18" a="1"/>
  <c r="IV134" i="18" s="1"/>
  <c r="IR134" i="18" a="1"/>
  <c r="IR134" i="18" s="1"/>
  <c r="IN134" i="18" a="1"/>
  <c r="IN134" i="18" s="1"/>
  <c r="IJ134" i="18" a="1"/>
  <c r="IJ134" i="18" s="1"/>
  <c r="IF134" i="18" a="1"/>
  <c r="IF134" i="18" s="1"/>
  <c r="IB134" i="18" a="1"/>
  <c r="IB134" i="18" s="1"/>
  <c r="JM132" i="18" a="1"/>
  <c r="JM132" i="18" s="1"/>
  <c r="JI132" i="18" a="1"/>
  <c r="JI132" i="18" s="1"/>
  <c r="JE132" i="18" a="1"/>
  <c r="JE132" i="18" s="1"/>
  <c r="JA132" i="18" a="1"/>
  <c r="JA132" i="18" s="1"/>
  <c r="IW132" i="18" a="1"/>
  <c r="IW132" i="18" s="1"/>
  <c r="IS132" i="18" a="1"/>
  <c r="IS132" i="18" s="1"/>
  <c r="IO132" i="18" a="1"/>
  <c r="IO132" i="18" s="1"/>
  <c r="IK132" i="18" a="1"/>
  <c r="IK132" i="18" s="1"/>
  <c r="IG132" i="18" a="1"/>
  <c r="IG132" i="18" s="1"/>
  <c r="IC132" i="18" a="1"/>
  <c r="IC132" i="18" s="1"/>
  <c r="JJ130" i="18" a="1"/>
  <c r="JJ130" i="18" s="1"/>
  <c r="JF130" i="18" a="1"/>
  <c r="JF130" i="18" s="1"/>
  <c r="JB130" i="18" a="1"/>
  <c r="JB130" i="18" s="1"/>
  <c r="IX130" i="18" a="1"/>
  <c r="IX130" i="18" s="1"/>
  <c r="IT130" i="18" a="1"/>
  <c r="IT130" i="18" s="1"/>
  <c r="IP130" i="18" a="1"/>
  <c r="IP130" i="18" s="1"/>
  <c r="IL130" i="18" a="1"/>
  <c r="IL130" i="18" s="1"/>
  <c r="IH130" i="18" a="1"/>
  <c r="IH130" i="18" s="1"/>
  <c r="ID130" i="18" a="1"/>
  <c r="ID130" i="18" s="1"/>
  <c r="HZ130" i="18" a="1"/>
  <c r="HZ130" i="18" s="1"/>
  <c r="JK128" i="18" a="1"/>
  <c r="JK128" i="18" s="1"/>
  <c r="JG128" i="18" a="1"/>
  <c r="JG128" i="18" s="1"/>
  <c r="JC128" i="18" a="1"/>
  <c r="JC128" i="18" s="1"/>
  <c r="IY128" i="18" a="1"/>
  <c r="IY128" i="18" s="1"/>
  <c r="IU128" i="18" a="1"/>
  <c r="IU128" i="18" s="1"/>
  <c r="IQ128" i="18" a="1"/>
  <c r="IQ128" i="18" s="1"/>
  <c r="IM128" i="18" a="1"/>
  <c r="IM128" i="18" s="1"/>
  <c r="II128" i="18" a="1"/>
  <c r="II128" i="18" s="1"/>
  <c r="IE128" i="18" a="1"/>
  <c r="IE128" i="18" s="1"/>
  <c r="IA128" i="18" a="1"/>
  <c r="IA128" i="18" s="1"/>
  <c r="JL126" i="18" a="1"/>
  <c r="JL126" i="18" s="1"/>
  <c r="JH126" i="18" a="1"/>
  <c r="JH126" i="18" s="1"/>
  <c r="JD126" i="18" a="1"/>
  <c r="JD126" i="18" s="1"/>
  <c r="IZ126" i="18" a="1"/>
  <c r="IZ126" i="18" s="1"/>
  <c r="IV126" i="18" a="1"/>
  <c r="IV126" i="18" s="1"/>
  <c r="IR126" i="18" a="1"/>
  <c r="IR126" i="18" s="1"/>
  <c r="IN126" i="18" a="1"/>
  <c r="IN126" i="18" s="1"/>
  <c r="IJ126" i="18" a="1"/>
  <c r="IJ126" i="18" s="1"/>
  <c r="IF126" i="18" a="1"/>
  <c r="IF126" i="18" s="1"/>
  <c r="IB126" i="18" a="1"/>
  <c r="IB126" i="18" s="1"/>
  <c r="JM124" i="18" a="1"/>
  <c r="JM124" i="18" s="1"/>
  <c r="JI124" i="18" a="1"/>
  <c r="JI124" i="18" s="1"/>
  <c r="JE124" i="18" a="1"/>
  <c r="JE124" i="18" s="1"/>
  <c r="JA124" i="18" a="1"/>
  <c r="JA124" i="18" s="1"/>
  <c r="IW124" i="18" a="1"/>
  <c r="IW124" i="18" s="1"/>
  <c r="IS124" i="18" a="1"/>
  <c r="IS124" i="18" s="1"/>
  <c r="IO124" i="18" a="1"/>
  <c r="IO124" i="18" s="1"/>
  <c r="IK124" i="18" a="1"/>
  <c r="IK124" i="18" s="1"/>
  <c r="IG124" i="18" a="1"/>
  <c r="IG124" i="18" s="1"/>
  <c r="IC124" i="18" a="1"/>
  <c r="IC124" i="18" s="1"/>
  <c r="JJ122" i="18" a="1"/>
  <c r="JJ122" i="18" s="1"/>
  <c r="JF122" i="18" a="1"/>
  <c r="JF122" i="18" s="1"/>
  <c r="JB122" i="18" a="1"/>
  <c r="JB122" i="18" s="1"/>
  <c r="IX122" i="18" a="1"/>
  <c r="IX122" i="18" s="1"/>
  <c r="IT122" i="18" a="1"/>
  <c r="IT122" i="18" s="1"/>
  <c r="IP122" i="18" a="1"/>
  <c r="IP122" i="18" s="1"/>
  <c r="IL122" i="18" a="1"/>
  <c r="IL122" i="18" s="1"/>
  <c r="IH122" i="18" a="1"/>
  <c r="IH122" i="18" s="1"/>
  <c r="ID122" i="18" a="1"/>
  <c r="ID122" i="18" s="1"/>
  <c r="HZ122" i="18" a="1"/>
  <c r="HZ122" i="18" s="1"/>
  <c r="JK120" i="18" a="1"/>
  <c r="JK120" i="18" s="1"/>
  <c r="JG120" i="18" a="1"/>
  <c r="JG120" i="18" s="1"/>
  <c r="JC120" i="18" a="1"/>
  <c r="JC120" i="18" s="1"/>
  <c r="IY120" i="18" a="1"/>
  <c r="IY120" i="18" s="1"/>
  <c r="IU120" i="18" a="1"/>
  <c r="IU120" i="18" s="1"/>
  <c r="IQ120" i="18" a="1"/>
  <c r="IQ120" i="18" s="1"/>
  <c r="IM120" i="18" a="1"/>
  <c r="IM120" i="18" s="1"/>
  <c r="II120" i="18" a="1"/>
  <c r="II120" i="18" s="1"/>
  <c r="IE120" i="18" a="1"/>
  <c r="IE120" i="18" s="1"/>
  <c r="IA120" i="18" a="1"/>
  <c r="IA120" i="18" s="1"/>
  <c r="JL118" i="18" a="1"/>
  <c r="JL118" i="18" s="1"/>
  <c r="JH118" i="18" a="1"/>
  <c r="JH118" i="18" s="1"/>
  <c r="JD118" i="18" a="1"/>
  <c r="JD118" i="18" s="1"/>
  <c r="IZ118" i="18" a="1"/>
  <c r="IZ118" i="18" s="1"/>
  <c r="IV118" i="18" a="1"/>
  <c r="IV118" i="18" s="1"/>
  <c r="IR118" i="18" a="1"/>
  <c r="IR118" i="18" s="1"/>
  <c r="IN118" i="18" a="1"/>
  <c r="IN118" i="18" s="1"/>
  <c r="IJ118" i="18" a="1"/>
  <c r="IJ118" i="18" s="1"/>
  <c r="IF118" i="18" a="1"/>
  <c r="IF118" i="18" s="1"/>
  <c r="IB118" i="18" a="1"/>
  <c r="IB118" i="18" s="1"/>
  <c r="JM116" i="18" a="1"/>
  <c r="JM116" i="18" s="1"/>
  <c r="JI116" i="18" a="1"/>
  <c r="JI116" i="18" s="1"/>
  <c r="JE116" i="18" a="1"/>
  <c r="JE116" i="18" s="1"/>
  <c r="JA116" i="18" a="1"/>
  <c r="JA116" i="18" s="1"/>
  <c r="IW116" i="18" a="1"/>
  <c r="IW116" i="18" s="1"/>
  <c r="IS116" i="18" a="1"/>
  <c r="IS116" i="18" s="1"/>
  <c r="IO116" i="18" a="1"/>
  <c r="IO116" i="18" s="1"/>
  <c r="IK116" i="18" a="1"/>
  <c r="IK116" i="18" s="1"/>
  <c r="IG116" i="18" a="1"/>
  <c r="IG116" i="18" s="1"/>
  <c r="IC116" i="18" a="1"/>
  <c r="IC116" i="18" s="1"/>
  <c r="IZ192" i="18" a="1"/>
  <c r="IZ192" i="18" s="1"/>
  <c r="IJ192" i="18" a="1"/>
  <c r="IJ192" i="18" s="1"/>
  <c r="JG191" i="18" a="1"/>
  <c r="JG191" i="18" s="1"/>
  <c r="IQ191" i="18" a="1"/>
  <c r="IQ191" i="18" s="1"/>
  <c r="IA191" i="18" a="1"/>
  <c r="IA191" i="18" s="1"/>
  <c r="JA190" i="18" a="1"/>
  <c r="JA190" i="18" s="1"/>
  <c r="IK190" i="18" a="1"/>
  <c r="IK190" i="18" s="1"/>
  <c r="JH189" i="18" a="1"/>
  <c r="JH189" i="18" s="1"/>
  <c r="IR189" i="18" a="1"/>
  <c r="IR189" i="18" s="1"/>
  <c r="IB189" i="18" a="1"/>
  <c r="IB189" i="18" s="1"/>
  <c r="JF185" i="18" a="1"/>
  <c r="JF185" i="18" s="1"/>
  <c r="IP185" i="18" a="1"/>
  <c r="IP185" i="18" s="1"/>
  <c r="HZ185" i="18" a="1"/>
  <c r="HZ185" i="18" s="1"/>
  <c r="IZ184" i="18" a="1"/>
  <c r="IZ184" i="18" s="1"/>
  <c r="IJ184" i="18" a="1"/>
  <c r="IJ184" i="18" s="1"/>
  <c r="JM183" i="18" a="1"/>
  <c r="JM183" i="18" s="1"/>
  <c r="JI183" i="18" a="1"/>
  <c r="JI183" i="18" s="1"/>
  <c r="JE183" i="18" a="1"/>
  <c r="JE183" i="18" s="1"/>
  <c r="JA183" i="18" a="1"/>
  <c r="JA183" i="18" s="1"/>
  <c r="IW183" i="18" a="1"/>
  <c r="IW183" i="18" s="1"/>
  <c r="IS183" i="18" a="1"/>
  <c r="IS183" i="18" s="1"/>
  <c r="IO183" i="18" a="1"/>
  <c r="IO183" i="18" s="1"/>
  <c r="IK183" i="18" a="1"/>
  <c r="IK183" i="18" s="1"/>
  <c r="IG183" i="18" a="1"/>
  <c r="IG183" i="18" s="1"/>
  <c r="IC183" i="18" a="1"/>
  <c r="IC183" i="18" s="1"/>
  <c r="JJ181" i="18" a="1"/>
  <c r="JJ181" i="18" s="1"/>
  <c r="JF181" i="18" a="1"/>
  <c r="JF181" i="18" s="1"/>
  <c r="JB181" i="18" a="1"/>
  <c r="JB181" i="18" s="1"/>
  <c r="IX181" i="18" a="1"/>
  <c r="IX181" i="18" s="1"/>
  <c r="IT181" i="18" a="1"/>
  <c r="IT181" i="18" s="1"/>
  <c r="IP181" i="18" a="1"/>
  <c r="IP181" i="18" s="1"/>
  <c r="IL181" i="18" a="1"/>
  <c r="IL181" i="18" s="1"/>
  <c r="IH181" i="18" a="1"/>
  <c r="IH181" i="18" s="1"/>
  <c r="ID181" i="18" a="1"/>
  <c r="ID181" i="18" s="1"/>
  <c r="HZ181" i="18" a="1"/>
  <c r="HZ181" i="18" s="1"/>
  <c r="JK179" i="18" a="1"/>
  <c r="JK179" i="18" s="1"/>
  <c r="JG179" i="18" a="1"/>
  <c r="JG179" i="18" s="1"/>
  <c r="JC179" i="18" a="1"/>
  <c r="JC179" i="18" s="1"/>
  <c r="IY179" i="18" a="1"/>
  <c r="IY179" i="18" s="1"/>
  <c r="IU179" i="18" a="1"/>
  <c r="IU179" i="18" s="1"/>
  <c r="IQ179" i="18" a="1"/>
  <c r="IQ179" i="18" s="1"/>
  <c r="IM179" i="18" a="1"/>
  <c r="IM179" i="18" s="1"/>
  <c r="II179" i="18" a="1"/>
  <c r="II179" i="18" s="1"/>
  <c r="IE179" i="18" a="1"/>
  <c r="IE179" i="18" s="1"/>
  <c r="IA179" i="18" a="1"/>
  <c r="IA179" i="18" s="1"/>
  <c r="JL177" i="18" a="1"/>
  <c r="JL177" i="18" s="1"/>
  <c r="JH177" i="18" a="1"/>
  <c r="JH177" i="18" s="1"/>
  <c r="JD177" i="18" a="1"/>
  <c r="JD177" i="18" s="1"/>
  <c r="IZ177" i="18" a="1"/>
  <c r="IZ177" i="18" s="1"/>
  <c r="IV177" i="18" a="1"/>
  <c r="IV177" i="18" s="1"/>
  <c r="IR177" i="18" a="1"/>
  <c r="IR177" i="18" s="1"/>
  <c r="IN177" i="18" a="1"/>
  <c r="IN177" i="18" s="1"/>
  <c r="IJ177" i="18" a="1"/>
  <c r="IJ177" i="18" s="1"/>
  <c r="IF177" i="18" a="1"/>
  <c r="IF177" i="18" s="1"/>
  <c r="IB177" i="18" a="1"/>
  <c r="IB177" i="18" s="1"/>
  <c r="JM175" i="18" a="1"/>
  <c r="JM175" i="18" s="1"/>
  <c r="JI175" i="18" a="1"/>
  <c r="JI175" i="18" s="1"/>
  <c r="JE175" i="18" a="1"/>
  <c r="JE175" i="18" s="1"/>
  <c r="JA175" i="18" a="1"/>
  <c r="JA175" i="18" s="1"/>
  <c r="IW175" i="18" a="1"/>
  <c r="IW175" i="18" s="1"/>
  <c r="IS175" i="18" a="1"/>
  <c r="IS175" i="18" s="1"/>
  <c r="IO175" i="18" a="1"/>
  <c r="IO175" i="18" s="1"/>
  <c r="IK175" i="18" a="1"/>
  <c r="IK175" i="18" s="1"/>
  <c r="IG175" i="18" a="1"/>
  <c r="IG175" i="18" s="1"/>
  <c r="IC175" i="18" a="1"/>
  <c r="IC175" i="18" s="1"/>
  <c r="JJ173" i="18" a="1"/>
  <c r="JJ173" i="18" s="1"/>
  <c r="JF173" i="18" a="1"/>
  <c r="JF173" i="18" s="1"/>
  <c r="JB173" i="18" a="1"/>
  <c r="JB173" i="18" s="1"/>
  <c r="IX173" i="18" a="1"/>
  <c r="IX173" i="18" s="1"/>
  <c r="IT173" i="18" a="1"/>
  <c r="IT173" i="18" s="1"/>
  <c r="IP173" i="18" a="1"/>
  <c r="IP173" i="18" s="1"/>
  <c r="IL173" i="18" a="1"/>
  <c r="IL173" i="18" s="1"/>
  <c r="IH173" i="18" a="1"/>
  <c r="IH173" i="18" s="1"/>
  <c r="ID173" i="18" a="1"/>
  <c r="ID173" i="18" s="1"/>
  <c r="HZ173" i="18" a="1"/>
  <c r="HZ173" i="18" s="1"/>
  <c r="JK171" i="18" a="1"/>
  <c r="JK171" i="18" s="1"/>
  <c r="JG171" i="18" a="1"/>
  <c r="JG171" i="18" s="1"/>
  <c r="JC171" i="18" a="1"/>
  <c r="JC171" i="18" s="1"/>
  <c r="IY171" i="18" a="1"/>
  <c r="IY171" i="18" s="1"/>
  <c r="IU171" i="18" a="1"/>
  <c r="IU171" i="18" s="1"/>
  <c r="IQ171" i="18" a="1"/>
  <c r="IQ171" i="18" s="1"/>
  <c r="IM171" i="18" a="1"/>
  <c r="IM171" i="18" s="1"/>
  <c r="II171" i="18" a="1"/>
  <c r="II171" i="18" s="1"/>
  <c r="IE171" i="18" a="1"/>
  <c r="IE171" i="18" s="1"/>
  <c r="IA171" i="18" a="1"/>
  <c r="IA171" i="18" s="1"/>
  <c r="JL169" i="18" a="1"/>
  <c r="JL169" i="18" s="1"/>
  <c r="JH169" i="18" a="1"/>
  <c r="JH169" i="18" s="1"/>
  <c r="JD169" i="18" a="1"/>
  <c r="JD169" i="18" s="1"/>
  <c r="IZ169" i="18" a="1"/>
  <c r="IZ169" i="18" s="1"/>
  <c r="IV169" i="18" a="1"/>
  <c r="IV169" i="18" s="1"/>
  <c r="IR169" i="18" a="1"/>
  <c r="IR169" i="18" s="1"/>
  <c r="IN169" i="18" a="1"/>
  <c r="IN169" i="18" s="1"/>
  <c r="IJ169" i="18" a="1"/>
  <c r="IJ169" i="18" s="1"/>
  <c r="IF169" i="18" a="1"/>
  <c r="IF169" i="18" s="1"/>
  <c r="IB169" i="18" a="1"/>
  <c r="IB169" i="18" s="1"/>
  <c r="JM167" i="18" a="1"/>
  <c r="JM167" i="18" s="1"/>
  <c r="JI167" i="18" a="1"/>
  <c r="JI167" i="18" s="1"/>
  <c r="JE167" i="18" a="1"/>
  <c r="JE167" i="18" s="1"/>
  <c r="JA167" i="18" a="1"/>
  <c r="JA167" i="18" s="1"/>
  <c r="IW167" i="18" a="1"/>
  <c r="IW167" i="18" s="1"/>
  <c r="IS167" i="18" a="1"/>
  <c r="IS167" i="18" s="1"/>
  <c r="IO167" i="18" a="1"/>
  <c r="IO167" i="18" s="1"/>
  <c r="IK167" i="18" a="1"/>
  <c r="IK167" i="18" s="1"/>
  <c r="IG167" i="18" a="1"/>
  <c r="IG167" i="18" s="1"/>
  <c r="IC167" i="18" a="1"/>
  <c r="IC167" i="18" s="1"/>
  <c r="JJ165" i="18" a="1"/>
  <c r="JJ165" i="18" s="1"/>
  <c r="JF165" i="18" a="1"/>
  <c r="JF165" i="18" s="1"/>
  <c r="JB165" i="18" a="1"/>
  <c r="JB165" i="18" s="1"/>
  <c r="IX165" i="18" a="1"/>
  <c r="IX165" i="18" s="1"/>
  <c r="IT165" i="18" a="1"/>
  <c r="IT165" i="18" s="1"/>
  <c r="IP165" i="18" a="1"/>
  <c r="IP165" i="18" s="1"/>
  <c r="IL165" i="18" a="1"/>
  <c r="IL165" i="18" s="1"/>
  <c r="IH165" i="18" a="1"/>
  <c r="IH165" i="18" s="1"/>
  <c r="ID165" i="18" a="1"/>
  <c r="ID165" i="18" s="1"/>
  <c r="HZ165" i="18" a="1"/>
  <c r="HZ165" i="18" s="1"/>
  <c r="JK163" i="18" a="1"/>
  <c r="JK163" i="18" s="1"/>
  <c r="JG163" i="18" a="1"/>
  <c r="JG163" i="18" s="1"/>
  <c r="JC163" i="18" a="1"/>
  <c r="JC163" i="18" s="1"/>
  <c r="IY163" i="18" a="1"/>
  <c r="IY163" i="18" s="1"/>
  <c r="IU163" i="18" a="1"/>
  <c r="IU163" i="18" s="1"/>
  <c r="IQ163" i="18" a="1"/>
  <c r="IQ163" i="18" s="1"/>
  <c r="IM163" i="18" a="1"/>
  <c r="IM163" i="18" s="1"/>
  <c r="II163" i="18" a="1"/>
  <c r="II163" i="18" s="1"/>
  <c r="IE163" i="18" a="1"/>
  <c r="IE163" i="18" s="1"/>
  <c r="IA163" i="18" a="1"/>
  <c r="IA163" i="18" s="1"/>
  <c r="JL161" i="18" a="1"/>
  <c r="JL161" i="18" s="1"/>
  <c r="JH161" i="18" a="1"/>
  <c r="JH161" i="18" s="1"/>
  <c r="JD161" i="18" a="1"/>
  <c r="JD161" i="18" s="1"/>
  <c r="IZ161" i="18" a="1"/>
  <c r="IZ161" i="18" s="1"/>
  <c r="IV161" i="18" a="1"/>
  <c r="IV161" i="18" s="1"/>
  <c r="IR161" i="18" a="1"/>
  <c r="IR161" i="18" s="1"/>
  <c r="IN161" i="18" a="1"/>
  <c r="IN161" i="18" s="1"/>
  <c r="IJ161" i="18" a="1"/>
  <c r="IJ161" i="18" s="1"/>
  <c r="IF161" i="18" a="1"/>
  <c r="IF161" i="18" s="1"/>
  <c r="IB161" i="18" a="1"/>
  <c r="IB161" i="18" s="1"/>
  <c r="JM159" i="18" a="1"/>
  <c r="JM159" i="18" s="1"/>
  <c r="JI159" i="18" a="1"/>
  <c r="JI159" i="18" s="1"/>
  <c r="JE159" i="18" a="1"/>
  <c r="JE159" i="18" s="1"/>
  <c r="JA159" i="18" a="1"/>
  <c r="JA159" i="18" s="1"/>
  <c r="IW159" i="18" a="1"/>
  <c r="IW159" i="18" s="1"/>
  <c r="IS159" i="18" a="1"/>
  <c r="IS159" i="18" s="1"/>
  <c r="IO159" i="18" a="1"/>
  <c r="IO159" i="18" s="1"/>
  <c r="IK159" i="18" a="1"/>
  <c r="IK159" i="18" s="1"/>
  <c r="IG159" i="18" a="1"/>
  <c r="IG159" i="18" s="1"/>
  <c r="IC159" i="18" a="1"/>
  <c r="IC159" i="18" s="1"/>
  <c r="JJ157" i="18" a="1"/>
  <c r="JJ157" i="18" s="1"/>
  <c r="JF157" i="18" a="1"/>
  <c r="JF157" i="18" s="1"/>
  <c r="JB157" i="18" a="1"/>
  <c r="JB157" i="18" s="1"/>
  <c r="IX157" i="18" a="1"/>
  <c r="IX157" i="18" s="1"/>
  <c r="IT157" i="18" a="1"/>
  <c r="IT157" i="18" s="1"/>
  <c r="IP157" i="18" a="1"/>
  <c r="IP157" i="18" s="1"/>
  <c r="IL157" i="18" a="1"/>
  <c r="IL157" i="18" s="1"/>
  <c r="IH157" i="18" a="1"/>
  <c r="IH157" i="18" s="1"/>
  <c r="ID157" i="18" a="1"/>
  <c r="ID157" i="18" s="1"/>
  <c r="HZ157" i="18" a="1"/>
  <c r="HZ157" i="18" s="1"/>
  <c r="JK155" i="18" a="1"/>
  <c r="JK155" i="18" s="1"/>
  <c r="JG155" i="18" a="1"/>
  <c r="JG155" i="18" s="1"/>
  <c r="JC155" i="18" a="1"/>
  <c r="JC155" i="18" s="1"/>
  <c r="IY155" i="18" a="1"/>
  <c r="IY155" i="18" s="1"/>
  <c r="IU155" i="18" a="1"/>
  <c r="IU155" i="18" s="1"/>
  <c r="IQ155" i="18" a="1"/>
  <c r="IQ155" i="18" s="1"/>
  <c r="IM155" i="18" a="1"/>
  <c r="IM155" i="18" s="1"/>
  <c r="II155" i="18" a="1"/>
  <c r="II155" i="18" s="1"/>
  <c r="IE155" i="18" a="1"/>
  <c r="IE155" i="18" s="1"/>
  <c r="IA155" i="18" a="1"/>
  <c r="IA155" i="18" s="1"/>
  <c r="JL153" i="18" a="1"/>
  <c r="JL153" i="18" s="1"/>
  <c r="JH153" i="18" a="1"/>
  <c r="JH153" i="18" s="1"/>
  <c r="JD153" i="18" a="1"/>
  <c r="JD153" i="18" s="1"/>
  <c r="IZ153" i="18" a="1"/>
  <c r="IZ153" i="18" s="1"/>
  <c r="IV153" i="18" a="1"/>
  <c r="IV153" i="18" s="1"/>
  <c r="IR153" i="18" a="1"/>
  <c r="IR153" i="18" s="1"/>
  <c r="IN153" i="18" a="1"/>
  <c r="IN153" i="18" s="1"/>
  <c r="IJ153" i="18" a="1"/>
  <c r="IJ153" i="18" s="1"/>
  <c r="IF153" i="18" a="1"/>
  <c r="IF153" i="18" s="1"/>
  <c r="IB153" i="18" a="1"/>
  <c r="IB153" i="18" s="1"/>
  <c r="JM151" i="18" a="1"/>
  <c r="JM151" i="18" s="1"/>
  <c r="JI151" i="18" a="1"/>
  <c r="JI151" i="18" s="1"/>
  <c r="JE151" i="18" a="1"/>
  <c r="JE151" i="18" s="1"/>
  <c r="JA151" i="18" a="1"/>
  <c r="JA151" i="18" s="1"/>
  <c r="IW151" i="18" a="1"/>
  <c r="IW151" i="18" s="1"/>
  <c r="IS151" i="18" a="1"/>
  <c r="IS151" i="18" s="1"/>
  <c r="IO151" i="18" a="1"/>
  <c r="IO151" i="18" s="1"/>
  <c r="IK151" i="18" a="1"/>
  <c r="IK151" i="18" s="1"/>
  <c r="IG151" i="18" a="1"/>
  <c r="IG151" i="18" s="1"/>
  <c r="IC151" i="18" a="1"/>
  <c r="IC151" i="18" s="1"/>
  <c r="JJ149" i="18" a="1"/>
  <c r="JJ149" i="18" s="1"/>
  <c r="JF149" i="18" a="1"/>
  <c r="JF149" i="18" s="1"/>
  <c r="JB149" i="18" a="1"/>
  <c r="JB149" i="18" s="1"/>
  <c r="IX149" i="18" a="1"/>
  <c r="IX149" i="18" s="1"/>
  <c r="IT149" i="18" a="1"/>
  <c r="IT149" i="18" s="1"/>
  <c r="IP149" i="18" a="1"/>
  <c r="IP149" i="18" s="1"/>
  <c r="IL149" i="18" a="1"/>
  <c r="IL149" i="18" s="1"/>
  <c r="IH149" i="18" a="1"/>
  <c r="IH149" i="18" s="1"/>
  <c r="ID149" i="18" a="1"/>
  <c r="ID149" i="18" s="1"/>
  <c r="HZ149" i="18" a="1"/>
  <c r="HZ149" i="18" s="1"/>
  <c r="JK147" i="18" a="1"/>
  <c r="JK147" i="18" s="1"/>
  <c r="JG147" i="18" a="1"/>
  <c r="JG147" i="18" s="1"/>
  <c r="JC147" i="18" a="1"/>
  <c r="JC147" i="18" s="1"/>
  <c r="IY147" i="18" a="1"/>
  <c r="IY147" i="18" s="1"/>
  <c r="IU147" i="18" a="1"/>
  <c r="IU147" i="18" s="1"/>
  <c r="IQ147" i="18" a="1"/>
  <c r="IQ147" i="18" s="1"/>
  <c r="IM147" i="18" a="1"/>
  <c r="IM147" i="18" s="1"/>
  <c r="II147" i="18" a="1"/>
  <c r="II147" i="18" s="1"/>
  <c r="IE147" i="18" a="1"/>
  <c r="IE147" i="18" s="1"/>
  <c r="IA147" i="18" a="1"/>
  <c r="IA147" i="18" s="1"/>
  <c r="JL145" i="18" a="1"/>
  <c r="JL145" i="18" s="1"/>
  <c r="JH145" i="18" a="1"/>
  <c r="JH145" i="18" s="1"/>
  <c r="JD145" i="18" a="1"/>
  <c r="JD145" i="18" s="1"/>
  <c r="IZ145" i="18" a="1"/>
  <c r="IZ145" i="18" s="1"/>
  <c r="IV145" i="18" a="1"/>
  <c r="IV145" i="18" s="1"/>
  <c r="IR145" i="18" a="1"/>
  <c r="IR145" i="18" s="1"/>
  <c r="IN145" i="18" a="1"/>
  <c r="IN145" i="18" s="1"/>
  <c r="IJ145" i="18" a="1"/>
  <c r="IJ145" i="18" s="1"/>
  <c r="IF145" i="18" a="1"/>
  <c r="IF145" i="18" s="1"/>
  <c r="IB145" i="18" a="1"/>
  <c r="IB145" i="18" s="1"/>
  <c r="JM143" i="18" a="1"/>
  <c r="JM143" i="18" s="1"/>
  <c r="JI143" i="18" a="1"/>
  <c r="JI143" i="18" s="1"/>
  <c r="JE143" i="18" a="1"/>
  <c r="JE143" i="18" s="1"/>
  <c r="JA143" i="18" a="1"/>
  <c r="JA143" i="18" s="1"/>
  <c r="IW143" i="18" a="1"/>
  <c r="IW143" i="18" s="1"/>
  <c r="IS143" i="18" a="1"/>
  <c r="IS143" i="18" s="1"/>
  <c r="IO143" i="18" a="1"/>
  <c r="IO143" i="18" s="1"/>
  <c r="IK143" i="18" a="1"/>
  <c r="IK143" i="18" s="1"/>
  <c r="IG143" i="18" a="1"/>
  <c r="IG143" i="18" s="1"/>
  <c r="IC143" i="18" a="1"/>
  <c r="IC143" i="18" s="1"/>
  <c r="JJ141" i="18" a="1"/>
  <c r="JJ141" i="18" s="1"/>
  <c r="JF141" i="18" a="1"/>
  <c r="JF141" i="18" s="1"/>
  <c r="JB141" i="18" a="1"/>
  <c r="JB141" i="18" s="1"/>
  <c r="IX141" i="18" a="1"/>
  <c r="IX141" i="18" s="1"/>
  <c r="IT141" i="18" a="1"/>
  <c r="IT141" i="18" s="1"/>
  <c r="IP141" i="18" a="1"/>
  <c r="IP141" i="18" s="1"/>
  <c r="IL141" i="18" a="1"/>
  <c r="IL141" i="18" s="1"/>
  <c r="IH141" i="18" a="1"/>
  <c r="IH141" i="18" s="1"/>
  <c r="ID141" i="18" a="1"/>
  <c r="ID141" i="18" s="1"/>
  <c r="HZ141" i="18" a="1"/>
  <c r="HZ141" i="18" s="1"/>
  <c r="JK139" i="18" a="1"/>
  <c r="JK139" i="18" s="1"/>
  <c r="JG139" i="18" a="1"/>
  <c r="JG139" i="18" s="1"/>
  <c r="JC139" i="18" a="1"/>
  <c r="JC139" i="18" s="1"/>
  <c r="IY139" i="18" a="1"/>
  <c r="IY139" i="18" s="1"/>
  <c r="IU139" i="18" a="1"/>
  <c r="IU139" i="18" s="1"/>
  <c r="IQ139" i="18" a="1"/>
  <c r="IQ139" i="18" s="1"/>
  <c r="IM139" i="18" a="1"/>
  <c r="IM139" i="18" s="1"/>
  <c r="II139" i="18" a="1"/>
  <c r="II139" i="18" s="1"/>
  <c r="IE139" i="18" a="1"/>
  <c r="IE139" i="18" s="1"/>
  <c r="IA139" i="18" a="1"/>
  <c r="IA139" i="18" s="1"/>
  <c r="JL137" i="18" a="1"/>
  <c r="JL137" i="18" s="1"/>
  <c r="JH137" i="18" a="1"/>
  <c r="JH137" i="18" s="1"/>
  <c r="JD137" i="18" a="1"/>
  <c r="JD137" i="18" s="1"/>
  <c r="IZ137" i="18" a="1"/>
  <c r="IZ137" i="18" s="1"/>
  <c r="IV137" i="18" a="1"/>
  <c r="IV137" i="18" s="1"/>
  <c r="IR137" i="18" a="1"/>
  <c r="IR137" i="18" s="1"/>
  <c r="IN137" i="18" a="1"/>
  <c r="IN137" i="18" s="1"/>
  <c r="IJ137" i="18" a="1"/>
  <c r="IJ137" i="18" s="1"/>
  <c r="IF137" i="18" a="1"/>
  <c r="IF137" i="18" s="1"/>
  <c r="IB137" i="18" a="1"/>
  <c r="IB137" i="18" s="1"/>
  <c r="JM135" i="18" a="1"/>
  <c r="JM135" i="18" s="1"/>
  <c r="JI135" i="18" a="1"/>
  <c r="JI135" i="18" s="1"/>
  <c r="JE135" i="18" a="1"/>
  <c r="JE135" i="18" s="1"/>
  <c r="JA135" i="18" a="1"/>
  <c r="JA135" i="18" s="1"/>
  <c r="IW135" i="18" a="1"/>
  <c r="IW135" i="18" s="1"/>
  <c r="IS135" i="18" a="1"/>
  <c r="IS135" i="18" s="1"/>
  <c r="IO135" i="18" a="1"/>
  <c r="IO135" i="18" s="1"/>
  <c r="IK135" i="18" a="1"/>
  <c r="IK135" i="18" s="1"/>
  <c r="IG135" i="18" a="1"/>
  <c r="IG135" i="18" s="1"/>
  <c r="IC135" i="18" a="1"/>
  <c r="IC135" i="18" s="1"/>
  <c r="JJ133" i="18" a="1"/>
  <c r="JJ133" i="18" s="1"/>
  <c r="JF133" i="18" a="1"/>
  <c r="JF133" i="18" s="1"/>
  <c r="JB133" i="18" a="1"/>
  <c r="JB133" i="18" s="1"/>
  <c r="IX133" i="18" a="1"/>
  <c r="IX133" i="18" s="1"/>
  <c r="IT133" i="18" a="1"/>
  <c r="IT133" i="18" s="1"/>
  <c r="IP133" i="18" a="1"/>
  <c r="IP133" i="18" s="1"/>
  <c r="IL133" i="18" a="1"/>
  <c r="IL133" i="18" s="1"/>
  <c r="IH133" i="18" a="1"/>
  <c r="IH133" i="18" s="1"/>
  <c r="ID133" i="18" a="1"/>
  <c r="ID133" i="18" s="1"/>
  <c r="HZ133" i="18" a="1"/>
  <c r="HZ133" i="18" s="1"/>
  <c r="JK131" i="18" a="1"/>
  <c r="JK131" i="18" s="1"/>
  <c r="JG131" i="18" a="1"/>
  <c r="JG131" i="18" s="1"/>
  <c r="JC131" i="18" a="1"/>
  <c r="JC131" i="18" s="1"/>
  <c r="IY131" i="18" a="1"/>
  <c r="IY131" i="18" s="1"/>
  <c r="IU131" i="18" a="1"/>
  <c r="IU131" i="18" s="1"/>
  <c r="IQ131" i="18" a="1"/>
  <c r="IQ131" i="18" s="1"/>
  <c r="IM131" i="18" a="1"/>
  <c r="IM131" i="18" s="1"/>
  <c r="II131" i="18" a="1"/>
  <c r="II131" i="18" s="1"/>
  <c r="IE131" i="18" a="1"/>
  <c r="IE131" i="18" s="1"/>
  <c r="IA131" i="18" a="1"/>
  <c r="IA131" i="18" s="1"/>
  <c r="JL129" i="18" a="1"/>
  <c r="JL129" i="18" s="1"/>
  <c r="JH129" i="18" a="1"/>
  <c r="JH129" i="18" s="1"/>
  <c r="JD129" i="18" a="1"/>
  <c r="JD129" i="18" s="1"/>
  <c r="IZ129" i="18" a="1"/>
  <c r="IZ129" i="18" s="1"/>
  <c r="IV129" i="18" a="1"/>
  <c r="IV129" i="18" s="1"/>
  <c r="IR129" i="18" a="1"/>
  <c r="IR129" i="18" s="1"/>
  <c r="IN129" i="18" a="1"/>
  <c r="IN129" i="18" s="1"/>
  <c r="IJ129" i="18" a="1"/>
  <c r="IJ129" i="18" s="1"/>
  <c r="IF129" i="18" a="1"/>
  <c r="IF129" i="18" s="1"/>
  <c r="IB129" i="18" a="1"/>
  <c r="IB129" i="18" s="1"/>
  <c r="JM127" i="18" a="1"/>
  <c r="JM127" i="18" s="1"/>
  <c r="JI127" i="18" a="1"/>
  <c r="JI127" i="18" s="1"/>
  <c r="JE127" i="18" a="1"/>
  <c r="JE127" i="18" s="1"/>
  <c r="JA127" i="18" a="1"/>
  <c r="JA127" i="18" s="1"/>
  <c r="IW127" i="18" a="1"/>
  <c r="IW127" i="18" s="1"/>
  <c r="IS127" i="18" a="1"/>
  <c r="IS127" i="18" s="1"/>
  <c r="IO127" i="18" a="1"/>
  <c r="IO127" i="18" s="1"/>
  <c r="IK127" i="18" a="1"/>
  <c r="IK127" i="18" s="1"/>
  <c r="IG127" i="18" a="1"/>
  <c r="IG127" i="18" s="1"/>
  <c r="IC127" i="18" a="1"/>
  <c r="IC127" i="18" s="1"/>
  <c r="JJ125" i="18" a="1"/>
  <c r="JJ125" i="18" s="1"/>
  <c r="JF125" i="18" a="1"/>
  <c r="JF125" i="18" s="1"/>
  <c r="JB125" i="18" a="1"/>
  <c r="JB125" i="18" s="1"/>
  <c r="IX125" i="18" a="1"/>
  <c r="IX125" i="18" s="1"/>
  <c r="IT125" i="18" a="1"/>
  <c r="IT125" i="18" s="1"/>
  <c r="IP125" i="18" a="1"/>
  <c r="IP125" i="18" s="1"/>
  <c r="IL125" i="18" a="1"/>
  <c r="IL125" i="18" s="1"/>
  <c r="IH125" i="18" a="1"/>
  <c r="IH125" i="18" s="1"/>
  <c r="ID125" i="18" a="1"/>
  <c r="ID125" i="18" s="1"/>
  <c r="HZ125" i="18" a="1"/>
  <c r="HZ125" i="18" s="1"/>
  <c r="JK123" i="18" a="1"/>
  <c r="JK123" i="18" s="1"/>
  <c r="JG123" i="18" a="1"/>
  <c r="JG123" i="18" s="1"/>
  <c r="JC123" i="18" a="1"/>
  <c r="JC123" i="18" s="1"/>
  <c r="IY123" i="18" a="1"/>
  <c r="IY123" i="18" s="1"/>
  <c r="IU123" i="18" a="1"/>
  <c r="IU123" i="18" s="1"/>
  <c r="IQ123" i="18" a="1"/>
  <c r="IQ123" i="18" s="1"/>
  <c r="IM123" i="18" a="1"/>
  <c r="IM123" i="18" s="1"/>
  <c r="II123" i="18" a="1"/>
  <c r="II123" i="18" s="1"/>
  <c r="IE123" i="18" a="1"/>
  <c r="IE123" i="18" s="1"/>
  <c r="IA123" i="18" a="1"/>
  <c r="IA123" i="18" s="1"/>
  <c r="JL121" i="18" a="1"/>
  <c r="JL121" i="18" s="1"/>
  <c r="JH121" i="18" a="1"/>
  <c r="JH121" i="18" s="1"/>
  <c r="JD121" i="18" a="1"/>
  <c r="JD121" i="18" s="1"/>
  <c r="IZ121" i="18" a="1"/>
  <c r="IZ121" i="18" s="1"/>
  <c r="IV121" i="18" a="1"/>
  <c r="IV121" i="18" s="1"/>
  <c r="IR121" i="18" a="1"/>
  <c r="IR121" i="18" s="1"/>
  <c r="IN121" i="18" a="1"/>
  <c r="IN121" i="18" s="1"/>
  <c r="IJ121" i="18" a="1"/>
  <c r="IJ121" i="18" s="1"/>
  <c r="IF121" i="18" a="1"/>
  <c r="IF121" i="18" s="1"/>
  <c r="IB121" i="18" a="1"/>
  <c r="IB121" i="18" s="1"/>
  <c r="JM119" i="18" a="1"/>
  <c r="JM119" i="18" s="1"/>
  <c r="JI119" i="18" a="1"/>
  <c r="JI119" i="18" s="1"/>
  <c r="JE119" i="18" a="1"/>
  <c r="JE119" i="18" s="1"/>
  <c r="JA119" i="18" a="1"/>
  <c r="JA119" i="18" s="1"/>
  <c r="IW119" i="18" a="1"/>
  <c r="IW119" i="18" s="1"/>
  <c r="IS119" i="18" a="1"/>
  <c r="IS119" i="18" s="1"/>
  <c r="IO119" i="18" a="1"/>
  <c r="IO119" i="18" s="1"/>
  <c r="IK119" i="18" a="1"/>
  <c r="IK119" i="18" s="1"/>
  <c r="IG119" i="18" a="1"/>
  <c r="IG119" i="18" s="1"/>
  <c r="IC119" i="18" a="1"/>
  <c r="IC119" i="18" s="1"/>
  <c r="JJ117" i="18" a="1"/>
  <c r="JJ117" i="18" s="1"/>
  <c r="JF117" i="18" a="1"/>
  <c r="JF117" i="18" s="1"/>
  <c r="JB117" i="18" a="1"/>
  <c r="JB117" i="18" s="1"/>
  <c r="IX117" i="18" a="1"/>
  <c r="IX117" i="18" s="1"/>
  <c r="IT117" i="18" a="1"/>
  <c r="IT117" i="18" s="1"/>
  <c r="IP117" i="18" a="1"/>
  <c r="IP117" i="18" s="1"/>
  <c r="IL117" i="18" a="1"/>
  <c r="IL117" i="18" s="1"/>
  <c r="IH117" i="18" a="1"/>
  <c r="IH117" i="18" s="1"/>
  <c r="ID117" i="18" a="1"/>
  <c r="ID117" i="18" s="1"/>
  <c r="HZ117" i="18" a="1"/>
  <c r="HZ117" i="18" s="1"/>
  <c r="IX188" i="18" a="1"/>
  <c r="IX188" i="18" s="1"/>
  <c r="IH188" i="18" a="1"/>
  <c r="IH188" i="18" s="1"/>
  <c r="JE187" i="18" a="1"/>
  <c r="JE187" i="18" s="1"/>
  <c r="IO187" i="18" a="1"/>
  <c r="IO187" i="18" s="1"/>
  <c r="IY186" i="18" a="1"/>
  <c r="IY186" i="18" s="1"/>
  <c r="II186" i="18" a="1"/>
  <c r="II186" i="18" s="1"/>
  <c r="JK182" i="18" a="1"/>
  <c r="JK182" i="18" s="1"/>
  <c r="JG182" i="18" a="1"/>
  <c r="JG182" i="18" s="1"/>
  <c r="JC182" i="18" a="1"/>
  <c r="JC182" i="18" s="1"/>
  <c r="IY182" i="18" a="1"/>
  <c r="IY182" i="18" s="1"/>
  <c r="IU182" i="18" a="1"/>
  <c r="IU182" i="18" s="1"/>
  <c r="IQ182" i="18" a="1"/>
  <c r="IQ182" i="18" s="1"/>
  <c r="IM182" i="18" a="1"/>
  <c r="IM182" i="18" s="1"/>
  <c r="II182" i="18" a="1"/>
  <c r="II182" i="18" s="1"/>
  <c r="IE182" i="18" a="1"/>
  <c r="IE182" i="18" s="1"/>
  <c r="IA182" i="18" a="1"/>
  <c r="IA182" i="18" s="1"/>
  <c r="JL180" i="18" a="1"/>
  <c r="JL180" i="18" s="1"/>
  <c r="JH180" i="18" a="1"/>
  <c r="JH180" i="18" s="1"/>
  <c r="JD180" i="18" a="1"/>
  <c r="JD180" i="18" s="1"/>
  <c r="IZ180" i="18" a="1"/>
  <c r="IZ180" i="18" s="1"/>
  <c r="IV180" i="18" a="1"/>
  <c r="IV180" i="18" s="1"/>
  <c r="IR180" i="18" a="1"/>
  <c r="IR180" i="18" s="1"/>
  <c r="IN180" i="18" a="1"/>
  <c r="IN180" i="18" s="1"/>
  <c r="IJ180" i="18" a="1"/>
  <c r="IJ180" i="18" s="1"/>
  <c r="IF180" i="18" a="1"/>
  <c r="IF180" i="18" s="1"/>
  <c r="IB180" i="18" a="1"/>
  <c r="IB180" i="18" s="1"/>
  <c r="JM178" i="18" a="1"/>
  <c r="JM178" i="18" s="1"/>
  <c r="JI178" i="18" a="1"/>
  <c r="JI178" i="18" s="1"/>
  <c r="JE178" i="18" a="1"/>
  <c r="JE178" i="18" s="1"/>
  <c r="JA178" i="18" a="1"/>
  <c r="JA178" i="18" s="1"/>
  <c r="IW178" i="18" a="1"/>
  <c r="IW178" i="18" s="1"/>
  <c r="IS178" i="18" a="1"/>
  <c r="IS178" i="18" s="1"/>
  <c r="IO178" i="18" a="1"/>
  <c r="IO178" i="18" s="1"/>
  <c r="IK178" i="18" a="1"/>
  <c r="IK178" i="18" s="1"/>
  <c r="IG178" i="18" a="1"/>
  <c r="IG178" i="18" s="1"/>
  <c r="IC178" i="18" a="1"/>
  <c r="IC178" i="18" s="1"/>
  <c r="JJ176" i="18" a="1"/>
  <c r="JJ176" i="18" s="1"/>
  <c r="JF176" i="18" a="1"/>
  <c r="JF176" i="18" s="1"/>
  <c r="JB176" i="18" a="1"/>
  <c r="JB176" i="18" s="1"/>
  <c r="IX176" i="18" a="1"/>
  <c r="IX176" i="18" s="1"/>
  <c r="IT176" i="18" a="1"/>
  <c r="IT176" i="18" s="1"/>
  <c r="IP176" i="18" a="1"/>
  <c r="IP176" i="18" s="1"/>
  <c r="IL176" i="18" a="1"/>
  <c r="IL176" i="18" s="1"/>
  <c r="IH176" i="18" a="1"/>
  <c r="IH176" i="18" s="1"/>
  <c r="ID176" i="18" a="1"/>
  <c r="ID176" i="18" s="1"/>
  <c r="HZ176" i="18" a="1"/>
  <c r="HZ176" i="18" s="1"/>
  <c r="JK174" i="18" a="1"/>
  <c r="JK174" i="18" s="1"/>
  <c r="JG174" i="18" a="1"/>
  <c r="JG174" i="18" s="1"/>
  <c r="JC174" i="18" a="1"/>
  <c r="JC174" i="18" s="1"/>
  <c r="IY174" i="18" a="1"/>
  <c r="IY174" i="18" s="1"/>
  <c r="IU174" i="18" a="1"/>
  <c r="IU174" i="18" s="1"/>
  <c r="IQ174" i="18" a="1"/>
  <c r="IQ174" i="18" s="1"/>
  <c r="IM174" i="18" a="1"/>
  <c r="IM174" i="18" s="1"/>
  <c r="II174" i="18" a="1"/>
  <c r="II174" i="18" s="1"/>
  <c r="IE174" i="18" a="1"/>
  <c r="IE174" i="18" s="1"/>
  <c r="IA174" i="18" a="1"/>
  <c r="IA174" i="18" s="1"/>
  <c r="JL172" i="18" a="1"/>
  <c r="JL172" i="18" s="1"/>
  <c r="JH172" i="18" a="1"/>
  <c r="JH172" i="18" s="1"/>
  <c r="JD172" i="18" a="1"/>
  <c r="JD172" i="18" s="1"/>
  <c r="IZ172" i="18" a="1"/>
  <c r="IZ172" i="18" s="1"/>
  <c r="IV172" i="18" a="1"/>
  <c r="IV172" i="18" s="1"/>
  <c r="IR172" i="18" a="1"/>
  <c r="IR172" i="18" s="1"/>
  <c r="IN172" i="18" a="1"/>
  <c r="IN172" i="18" s="1"/>
  <c r="IJ172" i="18" a="1"/>
  <c r="IJ172" i="18" s="1"/>
  <c r="IF172" i="18" a="1"/>
  <c r="IF172" i="18" s="1"/>
  <c r="IB172" i="18" a="1"/>
  <c r="IB172" i="18" s="1"/>
  <c r="JM170" i="18" a="1"/>
  <c r="JM170" i="18" s="1"/>
  <c r="JI170" i="18" a="1"/>
  <c r="JI170" i="18" s="1"/>
  <c r="JE170" i="18" a="1"/>
  <c r="JE170" i="18" s="1"/>
  <c r="JA170" i="18" a="1"/>
  <c r="JA170" i="18" s="1"/>
  <c r="IW170" i="18" a="1"/>
  <c r="IW170" i="18" s="1"/>
  <c r="IS170" i="18" a="1"/>
  <c r="IS170" i="18" s="1"/>
  <c r="IO170" i="18" a="1"/>
  <c r="IO170" i="18" s="1"/>
  <c r="IK170" i="18" a="1"/>
  <c r="IK170" i="18" s="1"/>
  <c r="IG170" i="18" a="1"/>
  <c r="IG170" i="18" s="1"/>
  <c r="IC170" i="18" a="1"/>
  <c r="IC170" i="18" s="1"/>
  <c r="JJ168" i="18" a="1"/>
  <c r="JJ168" i="18" s="1"/>
  <c r="JF168" i="18" a="1"/>
  <c r="JF168" i="18" s="1"/>
  <c r="JB168" i="18" a="1"/>
  <c r="JB168" i="18" s="1"/>
  <c r="IX168" i="18" a="1"/>
  <c r="IX168" i="18" s="1"/>
  <c r="IT168" i="18" a="1"/>
  <c r="IT168" i="18" s="1"/>
  <c r="IP168" i="18" a="1"/>
  <c r="IP168" i="18" s="1"/>
  <c r="IL168" i="18" a="1"/>
  <c r="IL168" i="18" s="1"/>
  <c r="IH168" i="18" a="1"/>
  <c r="IH168" i="18" s="1"/>
  <c r="ID168" i="18" a="1"/>
  <c r="ID168" i="18" s="1"/>
  <c r="HZ168" i="18" a="1"/>
  <c r="HZ168" i="18" s="1"/>
  <c r="JK166" i="18" a="1"/>
  <c r="JK166" i="18" s="1"/>
  <c r="JG166" i="18" a="1"/>
  <c r="JG166" i="18" s="1"/>
  <c r="JC166" i="18" a="1"/>
  <c r="JC166" i="18" s="1"/>
  <c r="IY166" i="18" a="1"/>
  <c r="IY166" i="18" s="1"/>
  <c r="IU166" i="18" a="1"/>
  <c r="IU166" i="18" s="1"/>
  <c r="IQ166" i="18" a="1"/>
  <c r="IQ166" i="18" s="1"/>
  <c r="IM166" i="18" a="1"/>
  <c r="IM166" i="18" s="1"/>
  <c r="II166" i="18" a="1"/>
  <c r="II166" i="18" s="1"/>
  <c r="IE166" i="18" a="1"/>
  <c r="IE166" i="18" s="1"/>
  <c r="IA166" i="18" a="1"/>
  <c r="IA166" i="18" s="1"/>
  <c r="JL164" i="18" a="1"/>
  <c r="JL164" i="18" s="1"/>
  <c r="JH164" i="18" a="1"/>
  <c r="JH164" i="18" s="1"/>
  <c r="JD164" i="18" a="1"/>
  <c r="JD164" i="18" s="1"/>
  <c r="IZ164" i="18" a="1"/>
  <c r="IZ164" i="18" s="1"/>
  <c r="IV164" i="18" a="1"/>
  <c r="IV164" i="18" s="1"/>
  <c r="IR164" i="18" a="1"/>
  <c r="IR164" i="18" s="1"/>
  <c r="IN164" i="18" a="1"/>
  <c r="IN164" i="18" s="1"/>
  <c r="IJ164" i="18" a="1"/>
  <c r="IJ164" i="18" s="1"/>
  <c r="IF164" i="18" a="1"/>
  <c r="IF164" i="18" s="1"/>
  <c r="IB164" i="18" a="1"/>
  <c r="IB164" i="18" s="1"/>
  <c r="JM162" i="18" a="1"/>
  <c r="JM162" i="18" s="1"/>
  <c r="JI162" i="18" a="1"/>
  <c r="JI162" i="18" s="1"/>
  <c r="JE162" i="18" a="1"/>
  <c r="JE162" i="18" s="1"/>
  <c r="JA162" i="18" a="1"/>
  <c r="JA162" i="18" s="1"/>
  <c r="IW162" i="18" a="1"/>
  <c r="IW162" i="18" s="1"/>
  <c r="IS162" i="18" a="1"/>
  <c r="IS162" i="18" s="1"/>
  <c r="IO162" i="18" a="1"/>
  <c r="IO162" i="18" s="1"/>
  <c r="IK162" i="18" a="1"/>
  <c r="IK162" i="18" s="1"/>
  <c r="IG162" i="18" a="1"/>
  <c r="IG162" i="18" s="1"/>
  <c r="IC162" i="18" a="1"/>
  <c r="IC162" i="18" s="1"/>
  <c r="JJ160" i="18" a="1"/>
  <c r="JJ160" i="18" s="1"/>
  <c r="JF160" i="18" a="1"/>
  <c r="JF160" i="18" s="1"/>
  <c r="JB160" i="18" a="1"/>
  <c r="JB160" i="18" s="1"/>
  <c r="IX160" i="18" a="1"/>
  <c r="IX160" i="18" s="1"/>
  <c r="IT160" i="18" a="1"/>
  <c r="IT160" i="18" s="1"/>
  <c r="IP160" i="18" a="1"/>
  <c r="IP160" i="18" s="1"/>
  <c r="IL160" i="18" a="1"/>
  <c r="IL160" i="18" s="1"/>
  <c r="IH160" i="18" a="1"/>
  <c r="IH160" i="18" s="1"/>
  <c r="ID160" i="18" a="1"/>
  <c r="ID160" i="18" s="1"/>
  <c r="HZ160" i="18" a="1"/>
  <c r="HZ160" i="18" s="1"/>
  <c r="JK158" i="18" a="1"/>
  <c r="JK158" i="18" s="1"/>
  <c r="JG158" i="18" a="1"/>
  <c r="JG158" i="18" s="1"/>
  <c r="JC158" i="18" a="1"/>
  <c r="JC158" i="18" s="1"/>
  <c r="IY158" i="18" a="1"/>
  <c r="IY158" i="18" s="1"/>
  <c r="IU158" i="18" a="1"/>
  <c r="IU158" i="18" s="1"/>
  <c r="IQ158" i="18" a="1"/>
  <c r="IQ158" i="18" s="1"/>
  <c r="IM158" i="18" a="1"/>
  <c r="IM158" i="18" s="1"/>
  <c r="II158" i="18" a="1"/>
  <c r="II158" i="18" s="1"/>
  <c r="IE158" i="18" a="1"/>
  <c r="IE158" i="18" s="1"/>
  <c r="IA158" i="18" a="1"/>
  <c r="IA158" i="18" s="1"/>
  <c r="JL156" i="18" a="1"/>
  <c r="JL156" i="18" s="1"/>
  <c r="JH156" i="18" a="1"/>
  <c r="JH156" i="18" s="1"/>
  <c r="JD156" i="18" a="1"/>
  <c r="JD156" i="18" s="1"/>
  <c r="IZ156" i="18" a="1"/>
  <c r="IZ156" i="18" s="1"/>
  <c r="IV156" i="18" a="1"/>
  <c r="IV156" i="18" s="1"/>
  <c r="IR156" i="18" a="1"/>
  <c r="IR156" i="18" s="1"/>
  <c r="IN156" i="18" a="1"/>
  <c r="IN156" i="18" s="1"/>
  <c r="IJ156" i="18" a="1"/>
  <c r="IJ156" i="18" s="1"/>
  <c r="IF156" i="18" a="1"/>
  <c r="IF156" i="18" s="1"/>
  <c r="IB156" i="18" a="1"/>
  <c r="IB156" i="18" s="1"/>
  <c r="JM154" i="18" a="1"/>
  <c r="JM154" i="18" s="1"/>
  <c r="JI154" i="18" a="1"/>
  <c r="JI154" i="18" s="1"/>
  <c r="JE154" i="18" a="1"/>
  <c r="JE154" i="18" s="1"/>
  <c r="JA154" i="18" a="1"/>
  <c r="JA154" i="18" s="1"/>
  <c r="IW154" i="18" a="1"/>
  <c r="IW154" i="18" s="1"/>
  <c r="IS154" i="18" a="1"/>
  <c r="IS154" i="18" s="1"/>
  <c r="IO154" i="18" a="1"/>
  <c r="IO154" i="18" s="1"/>
  <c r="IK154" i="18" a="1"/>
  <c r="IK154" i="18" s="1"/>
  <c r="IG154" i="18" a="1"/>
  <c r="IG154" i="18" s="1"/>
  <c r="IC154" i="18" a="1"/>
  <c r="IC154" i="18" s="1"/>
  <c r="JJ152" i="18" a="1"/>
  <c r="JJ152" i="18" s="1"/>
  <c r="JF152" i="18" a="1"/>
  <c r="JF152" i="18" s="1"/>
  <c r="JB152" i="18" a="1"/>
  <c r="JB152" i="18" s="1"/>
  <c r="IX152" i="18" a="1"/>
  <c r="IX152" i="18" s="1"/>
  <c r="IT152" i="18" a="1"/>
  <c r="IT152" i="18" s="1"/>
  <c r="IP152" i="18" a="1"/>
  <c r="IP152" i="18" s="1"/>
  <c r="IL152" i="18" a="1"/>
  <c r="IL152" i="18" s="1"/>
  <c r="IH152" i="18" a="1"/>
  <c r="IH152" i="18" s="1"/>
  <c r="ID152" i="18" a="1"/>
  <c r="ID152" i="18" s="1"/>
  <c r="HZ152" i="18" a="1"/>
  <c r="HZ152" i="18" s="1"/>
  <c r="JK150" i="18" a="1"/>
  <c r="JK150" i="18" s="1"/>
  <c r="JG150" i="18" a="1"/>
  <c r="JG150" i="18" s="1"/>
  <c r="JC150" i="18" a="1"/>
  <c r="JC150" i="18" s="1"/>
  <c r="IY150" i="18" a="1"/>
  <c r="IY150" i="18" s="1"/>
  <c r="IU150" i="18" a="1"/>
  <c r="IU150" i="18" s="1"/>
  <c r="IQ150" i="18" a="1"/>
  <c r="IQ150" i="18" s="1"/>
  <c r="IM150" i="18" a="1"/>
  <c r="IM150" i="18" s="1"/>
  <c r="II150" i="18" a="1"/>
  <c r="II150" i="18" s="1"/>
  <c r="IE150" i="18" a="1"/>
  <c r="IE150" i="18" s="1"/>
  <c r="IA150" i="18" a="1"/>
  <c r="IA150" i="18" s="1"/>
  <c r="JL148" i="18" a="1"/>
  <c r="JL148" i="18" s="1"/>
  <c r="JH148" i="18" a="1"/>
  <c r="JH148" i="18" s="1"/>
  <c r="JD148" i="18" a="1"/>
  <c r="JD148" i="18" s="1"/>
  <c r="IZ148" i="18" a="1"/>
  <c r="IZ148" i="18" s="1"/>
  <c r="IV148" i="18" a="1"/>
  <c r="IV148" i="18" s="1"/>
  <c r="IR148" i="18" a="1"/>
  <c r="IR148" i="18" s="1"/>
  <c r="IN148" i="18" a="1"/>
  <c r="IN148" i="18" s="1"/>
  <c r="IJ148" i="18" a="1"/>
  <c r="IJ148" i="18" s="1"/>
  <c r="IF148" i="18" a="1"/>
  <c r="IF148" i="18" s="1"/>
  <c r="IB148" i="18" a="1"/>
  <c r="IB148" i="18" s="1"/>
  <c r="JM146" i="18" a="1"/>
  <c r="JM146" i="18" s="1"/>
  <c r="JI146" i="18" a="1"/>
  <c r="JI146" i="18" s="1"/>
  <c r="JE146" i="18" a="1"/>
  <c r="JE146" i="18" s="1"/>
  <c r="JA146" i="18" a="1"/>
  <c r="JA146" i="18" s="1"/>
  <c r="IW146" i="18" a="1"/>
  <c r="IW146" i="18" s="1"/>
  <c r="IS146" i="18" a="1"/>
  <c r="IS146" i="18" s="1"/>
  <c r="IO146" i="18" a="1"/>
  <c r="IO146" i="18" s="1"/>
  <c r="IK146" i="18" a="1"/>
  <c r="IK146" i="18" s="1"/>
  <c r="IG146" i="18" a="1"/>
  <c r="IG146" i="18" s="1"/>
  <c r="IC146" i="18" a="1"/>
  <c r="IC146" i="18" s="1"/>
  <c r="JJ144" i="18" a="1"/>
  <c r="JJ144" i="18" s="1"/>
  <c r="JF144" i="18" a="1"/>
  <c r="JF144" i="18" s="1"/>
  <c r="JB144" i="18" a="1"/>
  <c r="JB144" i="18" s="1"/>
  <c r="IX144" i="18" a="1"/>
  <c r="IX144" i="18" s="1"/>
  <c r="IT144" i="18" a="1"/>
  <c r="IT144" i="18" s="1"/>
  <c r="IP144" i="18" a="1"/>
  <c r="IP144" i="18" s="1"/>
  <c r="IL144" i="18" a="1"/>
  <c r="IL144" i="18" s="1"/>
  <c r="IH144" i="18" a="1"/>
  <c r="IH144" i="18" s="1"/>
  <c r="ID144" i="18" a="1"/>
  <c r="ID144" i="18" s="1"/>
  <c r="HZ144" i="18" a="1"/>
  <c r="HZ144" i="18" s="1"/>
  <c r="JK142" i="18" a="1"/>
  <c r="JK142" i="18" s="1"/>
  <c r="JG142" i="18" a="1"/>
  <c r="JG142" i="18" s="1"/>
  <c r="JC142" i="18" a="1"/>
  <c r="JC142" i="18" s="1"/>
  <c r="IY142" i="18" a="1"/>
  <c r="IY142" i="18" s="1"/>
  <c r="IU142" i="18" a="1"/>
  <c r="IU142" i="18" s="1"/>
  <c r="IQ142" i="18" a="1"/>
  <c r="IQ142" i="18" s="1"/>
  <c r="IM142" i="18" a="1"/>
  <c r="IM142" i="18" s="1"/>
  <c r="II142" i="18" a="1"/>
  <c r="II142" i="18" s="1"/>
  <c r="IE142" i="18" a="1"/>
  <c r="IE142" i="18" s="1"/>
  <c r="IA142" i="18" a="1"/>
  <c r="IA142" i="18" s="1"/>
  <c r="JL140" i="18" a="1"/>
  <c r="JL140" i="18" s="1"/>
  <c r="JH140" i="18" a="1"/>
  <c r="JH140" i="18" s="1"/>
  <c r="JD140" i="18" a="1"/>
  <c r="JD140" i="18" s="1"/>
  <c r="IZ140" i="18" a="1"/>
  <c r="IZ140" i="18" s="1"/>
  <c r="IV140" i="18" a="1"/>
  <c r="IV140" i="18" s="1"/>
  <c r="IR140" i="18" a="1"/>
  <c r="IR140" i="18" s="1"/>
  <c r="IN140" i="18" a="1"/>
  <c r="IN140" i="18" s="1"/>
  <c r="IJ140" i="18" a="1"/>
  <c r="IJ140" i="18" s="1"/>
  <c r="IF140" i="18" a="1"/>
  <c r="IF140" i="18" s="1"/>
  <c r="IB140" i="18" a="1"/>
  <c r="IB140" i="18" s="1"/>
  <c r="JM138" i="18" a="1"/>
  <c r="JM138" i="18" s="1"/>
  <c r="JI138" i="18" a="1"/>
  <c r="JI138" i="18" s="1"/>
  <c r="JE138" i="18" a="1"/>
  <c r="JE138" i="18" s="1"/>
  <c r="JA138" i="18" a="1"/>
  <c r="JA138" i="18" s="1"/>
  <c r="IW138" i="18" a="1"/>
  <c r="IW138" i="18" s="1"/>
  <c r="IS138" i="18" a="1"/>
  <c r="IS138" i="18" s="1"/>
  <c r="IO138" i="18" a="1"/>
  <c r="IO138" i="18" s="1"/>
  <c r="IK138" i="18" a="1"/>
  <c r="IK138" i="18" s="1"/>
  <c r="IG138" i="18" a="1"/>
  <c r="IG138" i="18" s="1"/>
  <c r="IC138" i="18" a="1"/>
  <c r="IC138" i="18" s="1"/>
  <c r="JJ136" i="18" a="1"/>
  <c r="JJ136" i="18" s="1"/>
  <c r="JF136" i="18" a="1"/>
  <c r="JF136" i="18" s="1"/>
  <c r="JB136" i="18" a="1"/>
  <c r="JB136" i="18" s="1"/>
  <c r="IX136" i="18" a="1"/>
  <c r="IX136" i="18" s="1"/>
  <c r="IT136" i="18" a="1"/>
  <c r="IT136" i="18" s="1"/>
  <c r="IP136" i="18" a="1"/>
  <c r="IP136" i="18" s="1"/>
  <c r="IL136" i="18" a="1"/>
  <c r="IL136" i="18" s="1"/>
  <c r="IH136" i="18" a="1"/>
  <c r="IH136" i="18" s="1"/>
  <c r="ID136" i="18" a="1"/>
  <c r="ID136" i="18" s="1"/>
  <c r="HZ136" i="18" a="1"/>
  <c r="HZ136" i="18" s="1"/>
  <c r="JK134" i="18" a="1"/>
  <c r="JK134" i="18" s="1"/>
  <c r="JG134" i="18" a="1"/>
  <c r="JG134" i="18" s="1"/>
  <c r="JC134" i="18" a="1"/>
  <c r="JC134" i="18" s="1"/>
  <c r="IY134" i="18" a="1"/>
  <c r="IY134" i="18" s="1"/>
  <c r="IU134" i="18" a="1"/>
  <c r="IU134" i="18" s="1"/>
  <c r="IQ134" i="18" a="1"/>
  <c r="IQ134" i="18" s="1"/>
  <c r="IM134" i="18" a="1"/>
  <c r="IM134" i="18" s="1"/>
  <c r="II134" i="18" a="1"/>
  <c r="II134" i="18" s="1"/>
  <c r="IE134" i="18" a="1"/>
  <c r="IE134" i="18" s="1"/>
  <c r="IA134" i="18" a="1"/>
  <c r="IA134" i="18" s="1"/>
  <c r="JL132" i="18" a="1"/>
  <c r="JL132" i="18" s="1"/>
  <c r="JH132" i="18" a="1"/>
  <c r="JH132" i="18" s="1"/>
  <c r="JD132" i="18" a="1"/>
  <c r="JD132" i="18" s="1"/>
  <c r="IZ132" i="18" a="1"/>
  <c r="IZ132" i="18" s="1"/>
  <c r="IV132" i="18" a="1"/>
  <c r="IV132" i="18" s="1"/>
  <c r="IR132" i="18" a="1"/>
  <c r="IR132" i="18" s="1"/>
  <c r="IN132" i="18" a="1"/>
  <c r="IN132" i="18" s="1"/>
  <c r="IJ132" i="18" a="1"/>
  <c r="IJ132" i="18" s="1"/>
  <c r="IF132" i="18" a="1"/>
  <c r="IF132" i="18" s="1"/>
  <c r="IB132" i="18" a="1"/>
  <c r="IB132" i="18" s="1"/>
  <c r="JM130" i="18" a="1"/>
  <c r="JM130" i="18" s="1"/>
  <c r="JI130" i="18" a="1"/>
  <c r="JI130" i="18" s="1"/>
  <c r="JE130" i="18" a="1"/>
  <c r="JE130" i="18" s="1"/>
  <c r="JA130" i="18" a="1"/>
  <c r="JA130" i="18" s="1"/>
  <c r="IW130" i="18" a="1"/>
  <c r="IW130" i="18" s="1"/>
  <c r="IS130" i="18" a="1"/>
  <c r="IS130" i="18" s="1"/>
  <c r="IO130" i="18" a="1"/>
  <c r="IO130" i="18" s="1"/>
  <c r="IK130" i="18" a="1"/>
  <c r="IK130" i="18" s="1"/>
  <c r="IG130" i="18" a="1"/>
  <c r="IG130" i="18" s="1"/>
  <c r="IC130" i="18" a="1"/>
  <c r="IC130" i="18" s="1"/>
  <c r="JJ128" i="18" a="1"/>
  <c r="JJ128" i="18" s="1"/>
  <c r="JF128" i="18" a="1"/>
  <c r="JF128" i="18" s="1"/>
  <c r="JB128" i="18" a="1"/>
  <c r="JB128" i="18" s="1"/>
  <c r="IX128" i="18" a="1"/>
  <c r="IX128" i="18" s="1"/>
  <c r="IT128" i="18" a="1"/>
  <c r="IT128" i="18" s="1"/>
  <c r="IP128" i="18" a="1"/>
  <c r="IP128" i="18" s="1"/>
  <c r="IL128" i="18" a="1"/>
  <c r="IL128" i="18" s="1"/>
  <c r="IH128" i="18" a="1"/>
  <c r="IH128" i="18" s="1"/>
  <c r="ID128" i="18" a="1"/>
  <c r="ID128" i="18" s="1"/>
  <c r="HZ128" i="18" a="1"/>
  <c r="HZ128" i="18" s="1"/>
  <c r="JK126" i="18" a="1"/>
  <c r="JK126" i="18" s="1"/>
  <c r="JG126" i="18" a="1"/>
  <c r="JG126" i="18" s="1"/>
  <c r="JC126" i="18" a="1"/>
  <c r="JC126" i="18" s="1"/>
  <c r="IY126" i="18" a="1"/>
  <c r="IY126" i="18" s="1"/>
  <c r="IU126" i="18" a="1"/>
  <c r="IU126" i="18" s="1"/>
  <c r="IQ126" i="18" a="1"/>
  <c r="IQ126" i="18" s="1"/>
  <c r="IM126" i="18" a="1"/>
  <c r="IM126" i="18" s="1"/>
  <c r="II126" i="18" a="1"/>
  <c r="II126" i="18" s="1"/>
  <c r="IE126" i="18" a="1"/>
  <c r="IE126" i="18" s="1"/>
  <c r="IA126" i="18" a="1"/>
  <c r="IA126" i="18" s="1"/>
  <c r="JL124" i="18" a="1"/>
  <c r="JL124" i="18" s="1"/>
  <c r="JH124" i="18" a="1"/>
  <c r="JH124" i="18" s="1"/>
  <c r="JD124" i="18" a="1"/>
  <c r="JD124" i="18" s="1"/>
  <c r="IZ124" i="18" a="1"/>
  <c r="IZ124" i="18" s="1"/>
  <c r="IV124" i="18" a="1"/>
  <c r="IV124" i="18" s="1"/>
  <c r="IR124" i="18" a="1"/>
  <c r="IR124" i="18" s="1"/>
  <c r="IN124" i="18" a="1"/>
  <c r="IN124" i="18" s="1"/>
  <c r="IJ124" i="18" a="1"/>
  <c r="IJ124" i="18" s="1"/>
  <c r="IF124" i="18" a="1"/>
  <c r="IF124" i="18" s="1"/>
  <c r="IB124" i="18" a="1"/>
  <c r="IB124" i="18" s="1"/>
  <c r="JM122" i="18" a="1"/>
  <c r="JM122" i="18" s="1"/>
  <c r="JI122" i="18" a="1"/>
  <c r="JI122" i="18" s="1"/>
  <c r="JE122" i="18" a="1"/>
  <c r="JE122" i="18" s="1"/>
  <c r="JA122" i="18" a="1"/>
  <c r="JA122" i="18" s="1"/>
  <c r="IW122" i="18" a="1"/>
  <c r="IW122" i="18" s="1"/>
  <c r="IS122" i="18" a="1"/>
  <c r="IS122" i="18" s="1"/>
  <c r="IO122" i="18" a="1"/>
  <c r="IO122" i="18" s="1"/>
  <c r="IK122" i="18" a="1"/>
  <c r="IK122" i="18" s="1"/>
  <c r="IG122" i="18" a="1"/>
  <c r="IG122" i="18" s="1"/>
  <c r="IC122" i="18" a="1"/>
  <c r="IC122" i="18" s="1"/>
  <c r="JJ120" i="18" a="1"/>
  <c r="JJ120" i="18" s="1"/>
  <c r="JF120" i="18" a="1"/>
  <c r="JF120" i="18" s="1"/>
  <c r="JB120" i="18" a="1"/>
  <c r="JB120" i="18" s="1"/>
  <c r="IX120" i="18" a="1"/>
  <c r="IX120" i="18" s="1"/>
  <c r="IT120" i="18" a="1"/>
  <c r="IT120" i="18" s="1"/>
  <c r="IP120" i="18" a="1"/>
  <c r="IP120" i="18" s="1"/>
  <c r="IL120" i="18" a="1"/>
  <c r="IL120" i="18" s="1"/>
  <c r="IH120" i="18" a="1"/>
  <c r="IH120" i="18" s="1"/>
  <c r="ID120" i="18" a="1"/>
  <c r="ID120" i="18" s="1"/>
  <c r="HZ120" i="18" a="1"/>
  <c r="HZ120" i="18" s="1"/>
  <c r="JK118" i="18" a="1"/>
  <c r="JK118" i="18" s="1"/>
  <c r="JG118" i="18" a="1"/>
  <c r="JG118" i="18" s="1"/>
  <c r="JC118" i="18" a="1"/>
  <c r="JC118" i="18" s="1"/>
  <c r="IY118" i="18" a="1"/>
  <c r="IY118" i="18" s="1"/>
  <c r="IU118" i="18" a="1"/>
  <c r="IU118" i="18" s="1"/>
  <c r="IQ118" i="18" a="1"/>
  <c r="IQ118" i="18" s="1"/>
  <c r="IM118" i="18" a="1"/>
  <c r="IM118" i="18" s="1"/>
  <c r="II118" i="18" a="1"/>
  <c r="II118" i="18" s="1"/>
  <c r="IE118" i="18" a="1"/>
  <c r="IE118" i="18" s="1"/>
  <c r="IA118" i="18" a="1"/>
  <c r="IA118" i="18" s="1"/>
  <c r="JL116" i="18" a="1"/>
  <c r="JL116" i="18" s="1"/>
  <c r="JH116" i="18" a="1"/>
  <c r="JH116" i="18" s="1"/>
  <c r="JD116" i="18" a="1"/>
  <c r="JD116" i="18" s="1"/>
  <c r="IZ116" i="18" a="1"/>
  <c r="IZ116" i="18" s="1"/>
  <c r="IV116" i="18" a="1"/>
  <c r="IV116" i="18" s="1"/>
  <c r="IR116" i="18" a="1"/>
  <c r="IR116" i="18" s="1"/>
  <c r="IN116" i="18" a="1"/>
  <c r="IN116" i="18" s="1"/>
  <c r="IJ116" i="18" a="1"/>
  <c r="IJ116" i="18" s="1"/>
  <c r="IF116" i="18" a="1"/>
  <c r="IF116" i="18" s="1"/>
  <c r="IB116" i="18" a="1"/>
  <c r="IB116" i="18" s="1"/>
  <c r="F70" i="18" a="1"/>
  <c r="F70" i="18" s="1"/>
  <c r="J70" i="18" a="1"/>
  <c r="J70" i="18" s="1"/>
  <c r="D71" i="18" a="1"/>
  <c r="D71" i="18" s="1"/>
  <c r="H71" i="18" a="1"/>
  <c r="H71" i="18" s="1"/>
  <c r="L71" i="18" a="1"/>
  <c r="L71" i="18" s="1"/>
  <c r="Q71" i="18" a="1"/>
  <c r="Q71" i="18" s="1"/>
  <c r="U71" i="18" a="1"/>
  <c r="U71" i="18" s="1"/>
  <c r="Y71" i="18" a="1"/>
  <c r="Y71" i="18" s="1"/>
  <c r="AC71" i="18" a="1"/>
  <c r="AC71" i="18" s="1"/>
  <c r="AG71" i="18" a="1"/>
  <c r="AG71" i="18" s="1"/>
  <c r="AK71" i="18" a="1"/>
  <c r="AK71" i="18" s="1"/>
  <c r="AO71" i="18" a="1"/>
  <c r="AO71" i="18" s="1"/>
  <c r="AS71" i="18" a="1"/>
  <c r="AS71" i="18" s="1"/>
  <c r="CL71" i="18" a="1"/>
  <c r="CL71" i="18" s="1"/>
  <c r="CP71" i="18" a="1"/>
  <c r="CP71" i="18" s="1"/>
  <c r="CT71" i="18" a="1"/>
  <c r="CT71" i="18" s="1"/>
  <c r="CX71" i="18" a="1"/>
  <c r="CX71" i="18" s="1"/>
  <c r="DB71" i="18" a="1"/>
  <c r="DB71" i="18" s="1"/>
  <c r="DF71" i="18" a="1"/>
  <c r="DF71" i="18" s="1"/>
  <c r="DJ71" i="18" a="1"/>
  <c r="DJ71" i="18" s="1"/>
  <c r="DN71" i="18" a="1"/>
  <c r="DN71" i="18" s="1"/>
  <c r="DR71" i="18" a="1"/>
  <c r="DR71" i="18" s="1"/>
  <c r="DV71" i="18" a="1"/>
  <c r="DV71" i="18" s="1"/>
  <c r="DZ71" i="18" a="1"/>
  <c r="DZ71" i="18" s="1"/>
  <c r="ED71" i="18" a="1"/>
  <c r="ED71" i="18" s="1"/>
  <c r="EH71" i="18" a="1"/>
  <c r="EH71" i="18" s="1"/>
  <c r="EL71" i="18" a="1"/>
  <c r="EL71" i="18" s="1"/>
  <c r="EP71" i="18" a="1"/>
  <c r="EP71" i="18" s="1"/>
  <c r="ET71" i="18" a="1"/>
  <c r="ET71" i="18" s="1"/>
  <c r="EX71" i="18" a="1"/>
  <c r="EX71" i="18" s="1"/>
  <c r="FB71" i="18" a="1"/>
  <c r="FB71" i="18" s="1"/>
  <c r="FF71" i="18" a="1"/>
  <c r="FF71" i="18" s="1"/>
  <c r="FJ71" i="18" a="1"/>
  <c r="FJ71" i="18" s="1"/>
  <c r="FS71" i="18" a="1"/>
  <c r="FS71" i="18" s="1"/>
  <c r="FW71" i="18" a="1"/>
  <c r="FW71" i="18" s="1"/>
  <c r="GA71" i="18" a="1"/>
  <c r="GA71" i="18" s="1"/>
  <c r="GE71" i="18" a="1"/>
  <c r="GE71" i="18" s="1"/>
  <c r="GI71" i="18" a="1"/>
  <c r="GI71" i="18" s="1"/>
  <c r="GM71" i="18" a="1"/>
  <c r="GM71" i="18" s="1"/>
  <c r="GQ71" i="18" a="1"/>
  <c r="GQ71" i="18" s="1"/>
  <c r="GU71" i="18" a="1"/>
  <c r="GU71" i="18" s="1"/>
  <c r="GY71" i="18" a="1"/>
  <c r="GY71" i="18" s="1"/>
  <c r="HC71" i="18" a="1"/>
  <c r="HC71" i="18" s="1"/>
  <c r="HG71" i="18" a="1"/>
  <c r="HG71" i="18" s="1"/>
  <c r="HK71" i="18" a="1"/>
  <c r="HK71" i="18" s="1"/>
  <c r="HO71" i="18" a="1"/>
  <c r="HO71" i="18" s="1"/>
  <c r="HS71" i="18" a="1"/>
  <c r="HS71" i="18" s="1"/>
  <c r="HW71" i="18" a="1"/>
  <c r="HW71" i="18" s="1"/>
  <c r="IB71" i="18" a="1"/>
  <c r="IB71" i="18" s="1"/>
  <c r="IF71" i="18" a="1"/>
  <c r="IF71" i="18" s="1"/>
  <c r="IJ71" i="18" a="1"/>
  <c r="IJ71" i="18" s="1"/>
  <c r="IN71" i="18" a="1"/>
  <c r="IN71" i="18" s="1"/>
  <c r="IR71" i="18" a="1"/>
  <c r="IR71" i="18" s="1"/>
  <c r="IV71" i="18" a="1"/>
  <c r="IV71" i="18" s="1"/>
  <c r="IZ71" i="18" a="1"/>
  <c r="IZ71" i="18" s="1"/>
  <c r="JD71" i="18" a="1"/>
  <c r="JD71" i="18" s="1"/>
  <c r="JH71" i="18" a="1"/>
  <c r="JH71" i="18" s="1"/>
  <c r="JL71" i="18" a="1"/>
  <c r="JL71" i="18" s="1"/>
  <c r="JQ71" i="18" a="1"/>
  <c r="JQ71" i="18" s="1"/>
  <c r="JU71" i="18" a="1"/>
  <c r="JU71" i="18" s="1"/>
  <c r="JY71" i="18" a="1"/>
  <c r="JY71" i="18" s="1"/>
  <c r="KC71" i="18" a="1"/>
  <c r="KC71" i="18" s="1"/>
  <c r="KG71" i="18" a="1"/>
  <c r="KG71" i="18" s="1"/>
  <c r="KK71" i="18" a="1"/>
  <c r="KK71" i="18" s="1"/>
  <c r="KO71" i="18" a="1"/>
  <c r="KO71" i="18" s="1"/>
  <c r="KS71" i="18" a="1"/>
  <c r="KS71" i="18" s="1"/>
  <c r="KX71" i="18" a="1"/>
  <c r="KX71" i="18" s="1"/>
  <c r="LB71" i="18" a="1"/>
  <c r="LB71" i="18" s="1"/>
  <c r="AY72" i="18" a="1"/>
  <c r="AY72" i="18" s="1"/>
  <c r="BC72" i="18" a="1"/>
  <c r="BC72" i="18" s="1"/>
  <c r="BG72" i="18" a="1"/>
  <c r="BG72" i="18" s="1"/>
  <c r="BK72" i="18" a="1"/>
  <c r="BK72" i="18" s="1"/>
  <c r="BO72" i="18" a="1"/>
  <c r="BO72" i="18" s="1"/>
  <c r="BS72" i="18" a="1"/>
  <c r="BS72" i="18" s="1"/>
  <c r="BW72" i="18" a="1"/>
  <c r="BW72" i="18" s="1"/>
  <c r="CA72" i="18" a="1"/>
  <c r="CA72" i="18" s="1"/>
  <c r="CE72" i="18" a="1"/>
  <c r="CE72" i="18" s="1"/>
  <c r="CI72" i="18" a="1"/>
  <c r="CI72" i="18" s="1"/>
  <c r="G73" i="18" a="1"/>
  <c r="G73" i="18" s="1"/>
  <c r="K73" i="18" a="1"/>
  <c r="K73" i="18" s="1"/>
  <c r="P73" i="18" a="1"/>
  <c r="P73" i="18" s="1"/>
  <c r="T73" i="18" a="1"/>
  <c r="T73" i="18" s="1"/>
  <c r="X73" i="18" a="1"/>
  <c r="X73" i="18" s="1"/>
  <c r="AB73" i="18" a="1"/>
  <c r="AB73" i="18" s="1"/>
  <c r="AF73" i="18" a="1"/>
  <c r="AF73" i="18" s="1"/>
  <c r="AJ73" i="18" a="1"/>
  <c r="AJ73" i="18" s="1"/>
  <c r="AN73" i="18" a="1"/>
  <c r="AN73" i="18" s="1"/>
  <c r="AR73" i="18" a="1"/>
  <c r="AR73" i="18" s="1"/>
  <c r="CO73" i="18" a="1"/>
  <c r="CO73" i="18" s="1"/>
  <c r="CS73" i="18" a="1"/>
  <c r="CS73" i="18" s="1"/>
  <c r="CW73" i="18" a="1"/>
  <c r="CW73" i="18" s="1"/>
  <c r="DA73" i="18" a="1"/>
  <c r="DA73" i="18" s="1"/>
  <c r="DE73" i="18" a="1"/>
  <c r="DE73" i="18" s="1"/>
  <c r="DI73" i="18" a="1"/>
  <c r="DI73" i="18" s="1"/>
  <c r="DM73" i="18" a="1"/>
  <c r="DM73" i="18" s="1"/>
  <c r="DQ73" i="18" a="1"/>
  <c r="DQ73" i="18" s="1"/>
  <c r="DU73" i="18" a="1"/>
  <c r="DU73" i="18" s="1"/>
  <c r="DY73" i="18" a="1"/>
  <c r="DY73" i="18" s="1"/>
  <c r="EC73" i="18" a="1"/>
  <c r="EC73" i="18" s="1"/>
  <c r="EG73" i="18" a="1"/>
  <c r="EG73" i="18" s="1"/>
  <c r="EK73" i="18" a="1"/>
  <c r="EK73" i="18" s="1"/>
  <c r="EO73" i="18" a="1"/>
  <c r="EO73" i="18" s="1"/>
  <c r="ES73" i="18" a="1"/>
  <c r="ES73" i="18" s="1"/>
  <c r="EW73" i="18" a="1"/>
  <c r="EW73" i="18" s="1"/>
  <c r="FA73" i="18" a="1"/>
  <c r="FA73" i="18" s="1"/>
  <c r="FE73" i="18" a="1"/>
  <c r="FE73" i="18" s="1"/>
  <c r="FI73" i="18" a="1"/>
  <c r="FI73" i="18" s="1"/>
  <c r="FM73" i="18" a="1"/>
  <c r="FM73" i="18" s="1"/>
  <c r="FR73" i="18" a="1"/>
  <c r="FR73" i="18" s="1"/>
  <c r="FV73" i="18" a="1"/>
  <c r="FV73" i="18" s="1"/>
  <c r="FZ73" i="18" a="1"/>
  <c r="FZ73" i="18" s="1"/>
  <c r="GD73" i="18" a="1"/>
  <c r="GD73" i="18" s="1"/>
  <c r="GH73" i="18" a="1"/>
  <c r="GH73" i="18" s="1"/>
  <c r="GL73" i="18" a="1"/>
  <c r="GL73" i="18" s="1"/>
  <c r="GP73" i="18" a="1"/>
  <c r="GP73" i="18" s="1"/>
  <c r="GT73" i="18" a="1"/>
  <c r="GT73" i="18" s="1"/>
  <c r="GX73" i="18" a="1"/>
  <c r="GX73" i="18" s="1"/>
  <c r="HB73" i="18" a="1"/>
  <c r="HB73" i="18" s="1"/>
  <c r="HF73" i="18" a="1"/>
  <c r="HF73" i="18" s="1"/>
  <c r="HJ73" i="18" a="1"/>
  <c r="HJ73" i="18" s="1"/>
  <c r="HN73" i="18" a="1"/>
  <c r="HN73" i="18" s="1"/>
  <c r="HR73" i="18" a="1"/>
  <c r="HR73" i="18" s="1"/>
  <c r="HV73" i="18" a="1"/>
  <c r="HV73" i="18" s="1"/>
  <c r="IA73" i="18" a="1"/>
  <c r="IA73" i="18" s="1"/>
  <c r="IE73" i="18" a="1"/>
  <c r="IE73" i="18" s="1"/>
  <c r="II73" i="18" a="1"/>
  <c r="II73" i="18" s="1"/>
  <c r="IM73" i="18" a="1"/>
  <c r="IM73" i="18" s="1"/>
  <c r="IQ73" i="18" a="1"/>
  <c r="IQ73" i="18" s="1"/>
  <c r="IU73" i="18" a="1"/>
  <c r="IU73" i="18" s="1"/>
  <c r="IY73" i="18" a="1"/>
  <c r="IY73" i="18" s="1"/>
  <c r="JC73" i="18" a="1"/>
  <c r="JC73" i="18" s="1"/>
  <c r="JG73" i="18" a="1"/>
  <c r="JG73" i="18" s="1"/>
  <c r="JK73" i="18" a="1"/>
  <c r="JK73" i="18" s="1"/>
  <c r="JP73" i="18" a="1"/>
  <c r="JP73" i="18" s="1"/>
  <c r="JT73" i="18" a="1"/>
  <c r="JT73" i="18" s="1"/>
  <c r="JX73" i="18" a="1"/>
  <c r="JX73" i="18" s="1"/>
  <c r="KB73" i="18" a="1"/>
  <c r="KB73" i="18" s="1"/>
  <c r="KF73" i="18" a="1"/>
  <c r="KF73" i="18" s="1"/>
  <c r="KJ73" i="18" a="1"/>
  <c r="KJ73" i="18" s="1"/>
  <c r="KN73" i="18" a="1"/>
  <c r="KN73" i="18" s="1"/>
  <c r="KR73" i="18" a="1"/>
  <c r="KR73" i="18" s="1"/>
  <c r="KW73" i="18" a="1"/>
  <c r="KW73" i="18" s="1"/>
  <c r="LA73" i="18" a="1"/>
  <c r="LA73" i="18" s="1"/>
  <c r="LE73" i="18" a="1"/>
  <c r="LE73" i="18" s="1"/>
  <c r="AX74" i="18" a="1"/>
  <c r="AX74" i="18" s="1"/>
  <c r="BB74" i="18" a="1"/>
  <c r="BB74" i="18" s="1"/>
  <c r="BF74" i="18" a="1"/>
  <c r="BF74" i="18" s="1"/>
  <c r="BJ74" i="18" a="1"/>
  <c r="BJ74" i="18" s="1"/>
  <c r="BN74" i="18" a="1"/>
  <c r="BN74" i="18" s="1"/>
  <c r="BR74" i="18" a="1"/>
  <c r="BR74" i="18" s="1"/>
  <c r="BV74" i="18" a="1"/>
  <c r="BV74" i="18" s="1"/>
  <c r="BZ74" i="18" a="1"/>
  <c r="BZ74" i="18" s="1"/>
  <c r="CD74" i="18" a="1"/>
  <c r="CD74" i="18" s="1"/>
  <c r="CH74" i="18" a="1"/>
  <c r="CH74" i="18" s="1"/>
  <c r="F75" i="18" a="1"/>
  <c r="F75" i="18" s="1"/>
  <c r="J75" i="18" a="1"/>
  <c r="J75" i="18" s="1"/>
  <c r="S75" i="18" a="1"/>
  <c r="S75" i="18" s="1"/>
  <c r="W75" i="18" a="1"/>
  <c r="W75" i="18" s="1"/>
  <c r="AA75" i="18" a="1"/>
  <c r="AA75" i="18" s="1"/>
  <c r="AE75" i="18" a="1"/>
  <c r="AE75" i="18" s="1"/>
  <c r="AI75" i="18" a="1"/>
  <c r="AI75" i="18" s="1"/>
  <c r="AM75" i="18" a="1"/>
  <c r="AM75" i="18" s="1"/>
  <c r="AQ75" i="18" a="1"/>
  <c r="AQ75" i="18" s="1"/>
  <c r="CN75" i="18" a="1"/>
  <c r="CN75" i="18" s="1"/>
  <c r="CR75" i="18" a="1"/>
  <c r="CR75" i="18" s="1"/>
  <c r="CV75" i="18" a="1"/>
  <c r="CV75" i="18" s="1"/>
  <c r="CZ75" i="18" a="1"/>
  <c r="CZ75" i="18" s="1"/>
  <c r="DD75" i="18" a="1"/>
  <c r="DD75" i="18" s="1"/>
  <c r="DH75" i="18" a="1"/>
  <c r="DH75" i="18" s="1"/>
  <c r="DL75" i="18" a="1"/>
  <c r="DL75" i="18" s="1"/>
  <c r="DP75" i="18" a="1"/>
  <c r="DP75" i="18" s="1"/>
  <c r="DT75" i="18" a="1"/>
  <c r="DT75" i="18" s="1"/>
  <c r="DX75" i="18" a="1"/>
  <c r="DX75" i="18" s="1"/>
  <c r="EB75" i="18" a="1"/>
  <c r="EB75" i="18" s="1"/>
  <c r="EF75" i="18" a="1"/>
  <c r="EF75" i="18" s="1"/>
  <c r="EJ75" i="18" a="1"/>
  <c r="EJ75" i="18" s="1"/>
  <c r="EN75" i="18" a="1"/>
  <c r="EN75" i="18" s="1"/>
  <c r="ER75" i="18" a="1"/>
  <c r="ER75" i="18" s="1"/>
  <c r="EV75" i="18" a="1"/>
  <c r="EV75" i="18" s="1"/>
  <c r="EZ75" i="18" a="1"/>
  <c r="EZ75" i="18" s="1"/>
  <c r="FD75" i="18" a="1"/>
  <c r="FD75" i="18" s="1"/>
  <c r="FH75" i="18" a="1"/>
  <c r="FH75" i="18" s="1"/>
  <c r="FL75" i="18" a="1"/>
  <c r="FL75" i="18" s="1"/>
  <c r="FQ75" i="18" a="1"/>
  <c r="FQ75" i="18" s="1"/>
  <c r="FU75" i="18" a="1"/>
  <c r="FU75" i="18" s="1"/>
  <c r="FY75" i="18" a="1"/>
  <c r="FY75" i="18" s="1"/>
  <c r="GC75" i="18" a="1"/>
  <c r="GC75" i="18" s="1"/>
  <c r="GG75" i="18" a="1"/>
  <c r="GG75" i="18" s="1"/>
  <c r="GK75" i="18" a="1"/>
  <c r="GK75" i="18" s="1"/>
  <c r="GO75" i="18" a="1"/>
  <c r="GO75" i="18" s="1"/>
  <c r="GS75" i="18" a="1"/>
  <c r="GS75" i="18" s="1"/>
  <c r="GW75" i="18" a="1"/>
  <c r="GW75" i="18" s="1"/>
  <c r="HA75" i="18" a="1"/>
  <c r="HA75" i="18" s="1"/>
  <c r="HE75" i="18" a="1"/>
  <c r="HE75" i="18" s="1"/>
  <c r="HI75" i="18" a="1"/>
  <c r="HI75" i="18" s="1"/>
  <c r="HM75" i="18" a="1"/>
  <c r="HM75" i="18" s="1"/>
  <c r="HQ75" i="18" a="1"/>
  <c r="HQ75" i="18" s="1"/>
  <c r="HU75" i="18" a="1"/>
  <c r="HU75" i="18" s="1"/>
  <c r="HZ75" i="18" a="1"/>
  <c r="HZ75" i="18" s="1"/>
  <c r="ID75" i="18" a="1"/>
  <c r="ID75" i="18" s="1"/>
  <c r="IH75" i="18" a="1"/>
  <c r="IH75" i="18" s="1"/>
  <c r="IL75" i="18" a="1"/>
  <c r="IL75" i="18" s="1"/>
  <c r="IP75" i="18" a="1"/>
  <c r="IP75" i="18" s="1"/>
  <c r="IT75" i="18" a="1"/>
  <c r="IT75" i="18" s="1"/>
  <c r="IX75" i="18" a="1"/>
  <c r="IX75" i="18" s="1"/>
  <c r="JB75" i="18" a="1"/>
  <c r="JB75" i="18" s="1"/>
  <c r="JF75" i="18" a="1"/>
  <c r="JF75" i="18" s="1"/>
  <c r="JJ75" i="18" a="1"/>
  <c r="JJ75" i="18" s="1"/>
  <c r="JS75" i="18" a="1"/>
  <c r="JS75" i="18" s="1"/>
  <c r="JW75" i="18" a="1"/>
  <c r="JW75" i="18" s="1"/>
  <c r="KA75" i="18" a="1"/>
  <c r="KA75" i="18" s="1"/>
  <c r="KE75" i="18" a="1"/>
  <c r="KE75" i="18" s="1"/>
  <c r="KI75" i="18" a="1"/>
  <c r="KI75" i="18" s="1"/>
  <c r="KM75" i="18" a="1"/>
  <c r="KM75" i="18" s="1"/>
  <c r="KQ75" i="18" a="1"/>
  <c r="KQ75" i="18" s="1"/>
  <c r="KV75" i="18" a="1"/>
  <c r="KV75" i="18" s="1"/>
  <c r="KZ75" i="18" a="1"/>
  <c r="KZ75" i="18" s="1"/>
  <c r="LD75" i="18" a="1"/>
  <c r="LD75" i="18" s="1"/>
  <c r="AW76" i="18" a="1"/>
  <c r="AW76" i="18" s="1"/>
  <c r="BA76" i="18" a="1"/>
  <c r="BA76" i="18" s="1"/>
  <c r="BE76" i="18" a="1"/>
  <c r="BE76" i="18" s="1"/>
  <c r="BI76" i="18" a="1"/>
  <c r="BI76" i="18" s="1"/>
  <c r="BM76" i="18" a="1"/>
  <c r="BM76" i="18" s="1"/>
  <c r="BQ76" i="18" a="1"/>
  <c r="BQ76" i="18" s="1"/>
  <c r="BU76" i="18" a="1"/>
  <c r="BU76" i="18" s="1"/>
  <c r="BY76" i="18" a="1"/>
  <c r="BY76" i="18" s="1"/>
  <c r="CC76" i="18" a="1"/>
  <c r="CC76" i="18" s="1"/>
  <c r="CG76" i="18" a="1"/>
  <c r="CG76" i="18" s="1"/>
  <c r="E77" i="18" a="1"/>
  <c r="E77" i="18" s="1"/>
  <c r="I77" i="18" a="1"/>
  <c r="I77" i="18" s="1"/>
  <c r="M77" i="18" a="1"/>
  <c r="M77" i="18" s="1"/>
  <c r="R77" i="18" a="1"/>
  <c r="R77" i="18" s="1"/>
  <c r="V77" i="18" a="1"/>
  <c r="V77" i="18" s="1"/>
  <c r="Z77" i="18" a="1"/>
  <c r="Z77" i="18" s="1"/>
  <c r="AD77" i="18" a="1"/>
  <c r="AD77" i="18" s="1"/>
  <c r="AH77" i="18" a="1"/>
  <c r="AH77" i="18" s="1"/>
  <c r="AL77" i="18" a="1"/>
  <c r="AL77" i="18" s="1"/>
  <c r="AP77" i="18" a="1"/>
  <c r="AP77" i="18" s="1"/>
  <c r="CM77" i="18" a="1"/>
  <c r="CM77" i="18" s="1"/>
  <c r="CQ77" i="18" a="1"/>
  <c r="CQ77" i="18" s="1"/>
  <c r="CU77" i="18" a="1"/>
  <c r="CU77" i="18" s="1"/>
  <c r="CY77" i="18" a="1"/>
  <c r="CY77" i="18" s="1"/>
  <c r="DC77" i="18" a="1"/>
  <c r="DC77" i="18" s="1"/>
  <c r="DG77" i="18" a="1"/>
  <c r="DG77" i="18" s="1"/>
  <c r="DK77" i="18" a="1"/>
  <c r="DK77" i="18" s="1"/>
  <c r="DO77" i="18" a="1"/>
  <c r="DO77" i="18" s="1"/>
  <c r="DS77" i="18" a="1"/>
  <c r="DS77" i="18" s="1"/>
  <c r="DW77" i="18" a="1"/>
  <c r="DW77" i="18" s="1"/>
  <c r="EA77" i="18" a="1"/>
  <c r="EA77" i="18" s="1"/>
  <c r="EE77" i="18" a="1"/>
  <c r="EE77" i="18" s="1"/>
  <c r="EI77" i="18" a="1"/>
  <c r="EI77" i="18" s="1"/>
  <c r="EM77" i="18" a="1"/>
  <c r="EM77" i="18" s="1"/>
  <c r="EQ77" i="18" a="1"/>
  <c r="EQ77" i="18" s="1"/>
  <c r="EU77" i="18" a="1"/>
  <c r="EU77" i="18" s="1"/>
  <c r="EY77" i="18" a="1"/>
  <c r="EY77" i="18" s="1"/>
  <c r="FC77" i="18" a="1"/>
  <c r="FC77" i="18" s="1"/>
  <c r="FG77" i="18" a="1"/>
  <c r="FG77" i="18" s="1"/>
  <c r="FK77" i="18" a="1"/>
  <c r="FK77" i="18" s="1"/>
  <c r="FP77" i="18" a="1"/>
  <c r="FP77" i="18" s="1"/>
  <c r="FT77" i="18" a="1"/>
  <c r="FT77" i="18" s="1"/>
  <c r="FX77" i="18" a="1"/>
  <c r="FX77" i="18" s="1"/>
  <c r="GB77" i="18" a="1"/>
  <c r="GB77" i="18" s="1"/>
  <c r="GF77" i="18" a="1"/>
  <c r="GF77" i="18" s="1"/>
  <c r="GJ77" i="18" a="1"/>
  <c r="GJ77" i="18" s="1"/>
  <c r="GN77" i="18" a="1"/>
  <c r="GN77" i="18" s="1"/>
  <c r="GR77" i="18" a="1"/>
  <c r="GR77" i="18" s="1"/>
  <c r="GV77" i="18" a="1"/>
  <c r="GV77" i="18" s="1"/>
  <c r="GZ77" i="18" a="1"/>
  <c r="GZ77" i="18" s="1"/>
  <c r="HD77" i="18" a="1"/>
  <c r="HD77" i="18" s="1"/>
  <c r="HH77" i="18" a="1"/>
  <c r="HH77" i="18" s="1"/>
  <c r="HL77" i="18" a="1"/>
  <c r="HL77" i="18" s="1"/>
  <c r="HP77" i="18" a="1"/>
  <c r="HP77" i="18" s="1"/>
  <c r="HT77" i="18" a="1"/>
  <c r="HT77" i="18" s="1"/>
  <c r="IC77" i="18" a="1"/>
  <c r="IC77" i="18" s="1"/>
  <c r="IG77" i="18" a="1"/>
  <c r="IG77" i="18" s="1"/>
  <c r="IK77" i="18" a="1"/>
  <c r="IK77" i="18" s="1"/>
  <c r="IO77" i="18" a="1"/>
  <c r="IO77" i="18" s="1"/>
  <c r="IS77" i="18" a="1"/>
  <c r="IS77" i="18" s="1"/>
  <c r="IW77" i="18" a="1"/>
  <c r="IW77" i="18" s="1"/>
  <c r="JA77" i="18" a="1"/>
  <c r="JA77" i="18" s="1"/>
  <c r="JE77" i="18" a="1"/>
  <c r="JE77" i="18" s="1"/>
  <c r="JI77" i="18" a="1"/>
  <c r="JI77" i="18" s="1"/>
  <c r="JM77" i="18" a="1"/>
  <c r="JM77" i="18" s="1"/>
  <c r="JR77" i="18" a="1"/>
  <c r="JR77" i="18" s="1"/>
  <c r="JV77" i="18" a="1"/>
  <c r="JV77" i="18" s="1"/>
  <c r="JZ77" i="18" a="1"/>
  <c r="JZ77" i="18" s="1"/>
  <c r="KD77" i="18" a="1"/>
  <c r="KD77" i="18" s="1"/>
  <c r="KH77" i="18" a="1"/>
  <c r="KH77" i="18" s="1"/>
  <c r="KL77" i="18" a="1"/>
  <c r="KL77" i="18" s="1"/>
  <c r="KP77" i="18" a="1"/>
  <c r="KP77" i="18" s="1"/>
  <c r="KY77" i="18" a="1"/>
  <c r="KY77" i="18" s="1"/>
  <c r="LC77" i="18" a="1"/>
  <c r="LC77" i="18" s="1"/>
  <c r="AV78" i="18" a="1"/>
  <c r="AV78" i="18" s="1"/>
  <c r="AZ78" i="18" a="1"/>
  <c r="AZ78" i="18" s="1"/>
  <c r="BD78" i="18" a="1"/>
  <c r="BD78" i="18" s="1"/>
  <c r="BH78" i="18" a="1"/>
  <c r="BH78" i="18" s="1"/>
  <c r="BL78" i="18" a="1"/>
  <c r="BL78" i="18" s="1"/>
  <c r="BP78" i="18" a="1"/>
  <c r="BP78" i="18" s="1"/>
  <c r="BT78" i="18" a="1"/>
  <c r="BT78" i="18" s="1"/>
  <c r="BX78" i="18" a="1"/>
  <c r="BX78" i="18" s="1"/>
  <c r="CB78" i="18" a="1"/>
  <c r="CB78" i="18" s="1"/>
  <c r="CF78" i="18" a="1"/>
  <c r="CF78" i="18" s="1"/>
  <c r="D79" i="18" a="1"/>
  <c r="D79" i="18" s="1"/>
  <c r="H79" i="18" a="1"/>
  <c r="H79" i="18" s="1"/>
  <c r="L79" i="18" a="1"/>
  <c r="L79" i="18" s="1"/>
  <c r="Q79" i="18" a="1"/>
  <c r="Q79" i="18" s="1"/>
  <c r="U79" i="18" a="1"/>
  <c r="U79" i="18" s="1"/>
  <c r="Y79" i="18" a="1"/>
  <c r="Y79" i="18" s="1"/>
  <c r="AC79" i="18" a="1"/>
  <c r="AC79" i="18" s="1"/>
  <c r="AG79" i="18" a="1"/>
  <c r="AG79" i="18" s="1"/>
  <c r="AK79" i="18" a="1"/>
  <c r="AK79" i="18" s="1"/>
  <c r="AO79" i="18" a="1"/>
  <c r="AO79" i="18" s="1"/>
  <c r="AS79" i="18" a="1"/>
  <c r="AS79" i="18" s="1"/>
  <c r="CL79" i="18" a="1"/>
  <c r="CL79" i="18" s="1"/>
  <c r="CP79" i="18" a="1"/>
  <c r="CP79" i="18" s="1"/>
  <c r="CT79" i="18" a="1"/>
  <c r="CT79" i="18" s="1"/>
  <c r="CX79" i="18" a="1"/>
  <c r="CX79" i="18" s="1"/>
  <c r="DB79" i="18" a="1"/>
  <c r="DB79" i="18" s="1"/>
  <c r="DF79" i="18" a="1"/>
  <c r="DF79" i="18" s="1"/>
  <c r="DJ79" i="18" a="1"/>
  <c r="DJ79" i="18" s="1"/>
  <c r="DN79" i="18" a="1"/>
  <c r="DN79" i="18" s="1"/>
  <c r="DR79" i="18" a="1"/>
  <c r="DR79" i="18" s="1"/>
  <c r="DV79" i="18" a="1"/>
  <c r="DV79" i="18" s="1"/>
  <c r="DZ79" i="18" a="1"/>
  <c r="DZ79" i="18" s="1"/>
  <c r="ED79" i="18" a="1"/>
  <c r="ED79" i="18" s="1"/>
  <c r="EH79" i="18" a="1"/>
  <c r="EH79" i="18" s="1"/>
  <c r="EL79" i="18" a="1"/>
  <c r="EL79" i="18" s="1"/>
  <c r="EP79" i="18" a="1"/>
  <c r="EP79" i="18" s="1"/>
  <c r="ET79" i="18" a="1"/>
  <c r="ET79" i="18" s="1"/>
  <c r="EX79" i="18" a="1"/>
  <c r="EX79" i="18" s="1"/>
  <c r="FB79" i="18" a="1"/>
  <c r="FB79" i="18" s="1"/>
  <c r="FF79" i="18" a="1"/>
  <c r="FF79" i="18" s="1"/>
  <c r="FJ79" i="18" a="1"/>
  <c r="FJ79" i="18" s="1"/>
  <c r="FS79" i="18" a="1"/>
  <c r="FS79" i="18" s="1"/>
  <c r="FW79" i="18" a="1"/>
  <c r="FW79" i="18" s="1"/>
  <c r="GA79" i="18" a="1"/>
  <c r="GA79" i="18" s="1"/>
  <c r="GE79" i="18" a="1"/>
  <c r="GE79" i="18" s="1"/>
  <c r="GI79" i="18" a="1"/>
  <c r="GI79" i="18" s="1"/>
  <c r="GM79" i="18" a="1"/>
  <c r="GM79" i="18" s="1"/>
  <c r="GQ79" i="18" a="1"/>
  <c r="GQ79" i="18" s="1"/>
  <c r="GU79" i="18" a="1"/>
  <c r="GU79" i="18" s="1"/>
  <c r="GY79" i="18" a="1"/>
  <c r="GY79" i="18" s="1"/>
  <c r="HC79" i="18" a="1"/>
  <c r="HC79" i="18" s="1"/>
  <c r="HG79" i="18" a="1"/>
  <c r="HG79" i="18" s="1"/>
  <c r="HK79" i="18" a="1"/>
  <c r="HK79" i="18" s="1"/>
  <c r="HO79" i="18" a="1"/>
  <c r="HO79" i="18" s="1"/>
  <c r="HS79" i="18" a="1"/>
  <c r="HS79" i="18" s="1"/>
  <c r="HW79" i="18" a="1"/>
  <c r="HW79" i="18" s="1"/>
  <c r="IB79" i="18" a="1"/>
  <c r="IB79" i="18" s="1"/>
  <c r="IF79" i="18" a="1"/>
  <c r="IF79" i="18" s="1"/>
  <c r="IJ79" i="18" a="1"/>
  <c r="IJ79" i="18" s="1"/>
  <c r="IN79" i="18" a="1"/>
  <c r="IN79" i="18" s="1"/>
  <c r="IR79" i="18" a="1"/>
  <c r="IR79" i="18" s="1"/>
  <c r="IV79" i="18" a="1"/>
  <c r="IV79" i="18" s="1"/>
  <c r="IZ79" i="18" a="1"/>
  <c r="IZ79" i="18" s="1"/>
  <c r="JD79" i="18" a="1"/>
  <c r="JD79" i="18" s="1"/>
  <c r="JH79" i="18" a="1"/>
  <c r="JH79" i="18" s="1"/>
  <c r="JL79" i="18" a="1"/>
  <c r="JL79" i="18" s="1"/>
  <c r="JQ79" i="18" a="1"/>
  <c r="JQ79" i="18" s="1"/>
  <c r="JU79" i="18" a="1"/>
  <c r="JU79" i="18" s="1"/>
  <c r="JY79" i="18" a="1"/>
  <c r="JY79" i="18" s="1"/>
  <c r="KC79" i="18" a="1"/>
  <c r="KC79" i="18" s="1"/>
  <c r="KG79" i="18" a="1"/>
  <c r="KG79" i="18" s="1"/>
  <c r="KK79" i="18" a="1"/>
  <c r="KK79" i="18" s="1"/>
  <c r="KO79" i="18" a="1"/>
  <c r="KO79" i="18" s="1"/>
  <c r="KS79" i="18" a="1"/>
  <c r="KS79" i="18" s="1"/>
  <c r="KX79" i="18" a="1"/>
  <c r="KX79" i="18" s="1"/>
  <c r="LB79" i="18" a="1"/>
  <c r="LB79" i="18" s="1"/>
  <c r="AY80" i="18" a="1"/>
  <c r="AY80" i="18" s="1"/>
  <c r="BC80" i="18" a="1"/>
  <c r="BC80" i="18" s="1"/>
  <c r="BG80" i="18" a="1"/>
  <c r="BG80" i="18" s="1"/>
  <c r="BK80" i="18" a="1"/>
  <c r="BK80" i="18" s="1"/>
  <c r="BO80" i="18" a="1"/>
  <c r="BO80" i="18" s="1"/>
  <c r="BS80" i="18" a="1"/>
  <c r="BS80" i="18" s="1"/>
  <c r="BW80" i="18" a="1"/>
  <c r="BW80" i="18" s="1"/>
  <c r="CA80" i="18" a="1"/>
  <c r="CA80" i="18" s="1"/>
  <c r="CE80" i="18" a="1"/>
  <c r="CE80" i="18" s="1"/>
  <c r="CI80" i="18" a="1"/>
  <c r="CI80" i="18" s="1"/>
  <c r="G81" i="18" a="1"/>
  <c r="G81" i="18" s="1"/>
  <c r="K81" i="18" a="1"/>
  <c r="K81" i="18" s="1"/>
  <c r="P81" i="18" a="1"/>
  <c r="P81" i="18" s="1"/>
  <c r="T81" i="18" a="1"/>
  <c r="T81" i="18" s="1"/>
  <c r="X81" i="18" a="1"/>
  <c r="X81" i="18" s="1"/>
  <c r="AB81" i="18" a="1"/>
  <c r="AB81" i="18" s="1"/>
  <c r="AF81" i="18" a="1"/>
  <c r="AF81" i="18" s="1"/>
  <c r="AJ81" i="18" a="1"/>
  <c r="AJ81" i="18" s="1"/>
  <c r="AN81" i="18" a="1"/>
  <c r="AN81" i="18" s="1"/>
  <c r="AR81" i="18" a="1"/>
  <c r="AR81" i="18" s="1"/>
  <c r="CO81" i="18" a="1"/>
  <c r="CO81" i="18" s="1"/>
  <c r="CS81" i="18" a="1"/>
  <c r="CS81" i="18" s="1"/>
  <c r="CW81" i="18" a="1"/>
  <c r="CW81" i="18" s="1"/>
  <c r="DA81" i="18" a="1"/>
  <c r="DA81" i="18" s="1"/>
  <c r="DE81" i="18" a="1"/>
  <c r="DE81" i="18" s="1"/>
  <c r="DI81" i="18" a="1"/>
  <c r="DI81" i="18" s="1"/>
  <c r="DM81" i="18" a="1"/>
  <c r="DM81" i="18" s="1"/>
  <c r="DQ81" i="18" a="1"/>
  <c r="DQ81" i="18" s="1"/>
  <c r="DU81" i="18" a="1"/>
  <c r="DU81" i="18" s="1"/>
  <c r="DY81" i="18" a="1"/>
  <c r="DY81" i="18" s="1"/>
  <c r="EC81" i="18" a="1"/>
  <c r="EC81" i="18" s="1"/>
  <c r="EG81" i="18" a="1"/>
  <c r="EG81" i="18" s="1"/>
  <c r="EK81" i="18" a="1"/>
  <c r="EK81" i="18" s="1"/>
  <c r="EO81" i="18" a="1"/>
  <c r="EO81" i="18" s="1"/>
  <c r="ES81" i="18" a="1"/>
  <c r="ES81" i="18" s="1"/>
  <c r="EW81" i="18" a="1"/>
  <c r="EW81" i="18" s="1"/>
  <c r="FA81" i="18" a="1"/>
  <c r="FA81" i="18" s="1"/>
  <c r="FE81" i="18" a="1"/>
  <c r="FE81" i="18" s="1"/>
  <c r="FI81" i="18" a="1"/>
  <c r="FI81" i="18" s="1"/>
  <c r="FM81" i="18" a="1"/>
  <c r="FM81" i="18" s="1"/>
  <c r="FR81" i="18" a="1"/>
  <c r="FR81" i="18" s="1"/>
  <c r="FV81" i="18" a="1"/>
  <c r="FV81" i="18" s="1"/>
  <c r="FZ81" i="18" a="1"/>
  <c r="FZ81" i="18" s="1"/>
  <c r="GD81" i="18" a="1"/>
  <c r="GD81" i="18" s="1"/>
  <c r="GH81" i="18" a="1"/>
  <c r="GH81" i="18" s="1"/>
  <c r="GL81" i="18" a="1"/>
  <c r="GL81" i="18" s="1"/>
  <c r="GP81" i="18" a="1"/>
  <c r="GP81" i="18" s="1"/>
  <c r="GT81" i="18" a="1"/>
  <c r="GT81" i="18" s="1"/>
  <c r="GX81" i="18" a="1"/>
  <c r="GX81" i="18" s="1"/>
  <c r="HB81" i="18" a="1"/>
  <c r="HB81" i="18" s="1"/>
  <c r="HF81" i="18" a="1"/>
  <c r="HF81" i="18" s="1"/>
  <c r="HJ81" i="18" a="1"/>
  <c r="HJ81" i="18" s="1"/>
  <c r="HN81" i="18" a="1"/>
  <c r="HN81" i="18" s="1"/>
  <c r="HR81" i="18" a="1"/>
  <c r="HR81" i="18" s="1"/>
  <c r="HV81" i="18" a="1"/>
  <c r="HV81" i="18" s="1"/>
  <c r="IA81" i="18" a="1"/>
  <c r="IA81" i="18" s="1"/>
  <c r="IE81" i="18" a="1"/>
  <c r="IE81" i="18" s="1"/>
  <c r="II81" i="18" a="1"/>
  <c r="II81" i="18" s="1"/>
  <c r="IM81" i="18" a="1"/>
  <c r="IM81" i="18" s="1"/>
  <c r="IQ81" i="18" a="1"/>
  <c r="IQ81" i="18" s="1"/>
  <c r="IU81" i="18" a="1"/>
  <c r="IU81" i="18" s="1"/>
  <c r="IY81" i="18" a="1"/>
  <c r="IY81" i="18" s="1"/>
  <c r="JC81" i="18" a="1"/>
  <c r="JC81" i="18" s="1"/>
  <c r="JG81" i="18" a="1"/>
  <c r="JG81" i="18" s="1"/>
  <c r="JK81" i="18" a="1"/>
  <c r="JK81" i="18" s="1"/>
  <c r="JP81" i="18" a="1"/>
  <c r="JP81" i="18" s="1"/>
  <c r="JT81" i="18" a="1"/>
  <c r="JT81" i="18" s="1"/>
  <c r="JX81" i="18" a="1"/>
  <c r="JX81" i="18" s="1"/>
  <c r="KB81" i="18" a="1"/>
  <c r="KB81" i="18" s="1"/>
  <c r="KF81" i="18" a="1"/>
  <c r="KF81" i="18" s="1"/>
  <c r="KJ81" i="18" a="1"/>
  <c r="KJ81" i="18" s="1"/>
  <c r="KN81" i="18" a="1"/>
  <c r="KN81" i="18" s="1"/>
  <c r="KR81" i="18" a="1"/>
  <c r="KR81" i="18" s="1"/>
  <c r="KW81" i="18" a="1"/>
  <c r="KW81" i="18" s="1"/>
  <c r="LA81" i="18" a="1"/>
  <c r="LA81" i="18" s="1"/>
  <c r="LE81" i="18" a="1"/>
  <c r="LE81" i="18" s="1"/>
  <c r="AX82" i="18" a="1"/>
  <c r="AX82" i="18" s="1"/>
  <c r="BB82" i="18" a="1"/>
  <c r="BB82" i="18" s="1"/>
  <c r="BF82" i="18" a="1"/>
  <c r="BF82" i="18" s="1"/>
  <c r="BJ82" i="18" a="1"/>
  <c r="BJ82" i="18" s="1"/>
  <c r="BN82" i="18" a="1"/>
  <c r="BN82" i="18" s="1"/>
  <c r="BR82" i="18" a="1"/>
  <c r="BR82" i="18" s="1"/>
  <c r="BV82" i="18" a="1"/>
  <c r="BV82" i="18" s="1"/>
  <c r="BZ82" i="18" a="1"/>
  <c r="BZ82" i="18" s="1"/>
  <c r="CD82" i="18" a="1"/>
  <c r="CD82" i="18" s="1"/>
  <c r="CH82" i="18" a="1"/>
  <c r="CH82" i="18" s="1"/>
  <c r="F83" i="18" a="1"/>
  <c r="F83" i="18" s="1"/>
  <c r="J83" i="18" a="1"/>
  <c r="J83" i="18" s="1"/>
  <c r="S83" i="18" a="1"/>
  <c r="S83" i="18" s="1"/>
  <c r="W83" i="18" a="1"/>
  <c r="W83" i="18" s="1"/>
  <c r="AA83" i="18" a="1"/>
  <c r="AA83" i="18" s="1"/>
  <c r="AE83" i="18" a="1"/>
  <c r="AE83" i="18" s="1"/>
  <c r="AI83" i="18" a="1"/>
  <c r="AI83" i="18" s="1"/>
  <c r="AM83" i="18" a="1"/>
  <c r="AM83" i="18" s="1"/>
  <c r="AQ83" i="18" a="1"/>
  <c r="AQ83" i="18" s="1"/>
  <c r="CN83" i="18" a="1"/>
  <c r="CN83" i="18" s="1"/>
  <c r="CR83" i="18" a="1"/>
  <c r="CR83" i="18" s="1"/>
  <c r="CV83" i="18" a="1"/>
  <c r="CV83" i="18" s="1"/>
  <c r="CZ83" i="18" a="1"/>
  <c r="CZ83" i="18" s="1"/>
  <c r="DD83" i="18" a="1"/>
  <c r="DD83" i="18" s="1"/>
  <c r="DH83" i="18" a="1"/>
  <c r="DH83" i="18" s="1"/>
  <c r="DL83" i="18" a="1"/>
  <c r="DL83" i="18" s="1"/>
  <c r="DP83" i="18" a="1"/>
  <c r="DP83" i="18" s="1"/>
  <c r="DT83" i="18" a="1"/>
  <c r="DT83" i="18" s="1"/>
  <c r="DX83" i="18" a="1"/>
  <c r="DX83" i="18" s="1"/>
  <c r="EB83" i="18" a="1"/>
  <c r="EB83" i="18" s="1"/>
  <c r="EF83" i="18" a="1"/>
  <c r="EF83" i="18" s="1"/>
  <c r="EJ83" i="18" a="1"/>
  <c r="EJ83" i="18" s="1"/>
  <c r="EN83" i="18" a="1"/>
  <c r="EN83" i="18" s="1"/>
  <c r="ER83" i="18" a="1"/>
  <c r="ER83" i="18" s="1"/>
  <c r="EV83" i="18" a="1"/>
  <c r="EV83" i="18" s="1"/>
  <c r="EZ83" i="18" a="1"/>
  <c r="EZ83" i="18" s="1"/>
  <c r="FD83" i="18" a="1"/>
  <c r="FD83" i="18" s="1"/>
  <c r="FH83" i="18" a="1"/>
  <c r="FH83" i="18" s="1"/>
  <c r="FL83" i="18" a="1"/>
  <c r="FL83" i="18" s="1"/>
  <c r="FQ83" i="18" a="1"/>
  <c r="FQ83" i="18" s="1"/>
  <c r="FU83" i="18" a="1"/>
  <c r="FU83" i="18" s="1"/>
  <c r="FY83" i="18" a="1"/>
  <c r="FY83" i="18" s="1"/>
  <c r="GC83" i="18" a="1"/>
  <c r="GC83" i="18" s="1"/>
  <c r="GG83" i="18" a="1"/>
  <c r="GG83" i="18" s="1"/>
  <c r="GK83" i="18" a="1"/>
  <c r="GK83" i="18" s="1"/>
  <c r="GO83" i="18" a="1"/>
  <c r="GO83" i="18" s="1"/>
  <c r="GS83" i="18" a="1"/>
  <c r="GS83" i="18" s="1"/>
  <c r="GW83" i="18" a="1"/>
  <c r="GW83" i="18" s="1"/>
  <c r="HA83" i="18" a="1"/>
  <c r="HA83" i="18" s="1"/>
  <c r="HE83" i="18" a="1"/>
  <c r="HE83" i="18" s="1"/>
  <c r="HI83" i="18" a="1"/>
  <c r="HI83" i="18" s="1"/>
  <c r="HM83" i="18" a="1"/>
  <c r="HM83" i="18" s="1"/>
  <c r="HQ83" i="18" a="1"/>
  <c r="HQ83" i="18" s="1"/>
  <c r="HU83" i="18" a="1"/>
  <c r="HU83" i="18" s="1"/>
  <c r="HZ83" i="18" a="1"/>
  <c r="HZ83" i="18" s="1"/>
  <c r="ID83" i="18" a="1"/>
  <c r="ID83" i="18" s="1"/>
  <c r="IH83" i="18" a="1"/>
  <c r="IH83" i="18" s="1"/>
  <c r="IL83" i="18" a="1"/>
  <c r="IL83" i="18" s="1"/>
  <c r="IP83" i="18" a="1"/>
  <c r="IP83" i="18" s="1"/>
  <c r="IT83" i="18" a="1"/>
  <c r="IT83" i="18" s="1"/>
  <c r="IX83" i="18" a="1"/>
  <c r="IX83" i="18" s="1"/>
  <c r="JB83" i="18" a="1"/>
  <c r="JB83" i="18" s="1"/>
  <c r="JF83" i="18" a="1"/>
  <c r="JF83" i="18" s="1"/>
  <c r="JJ83" i="18" a="1"/>
  <c r="JJ83" i="18" s="1"/>
  <c r="JS83" i="18" a="1"/>
  <c r="JS83" i="18" s="1"/>
  <c r="JW83" i="18" a="1"/>
  <c r="JW83" i="18" s="1"/>
  <c r="KA83" i="18" a="1"/>
  <c r="KA83" i="18" s="1"/>
  <c r="KE83" i="18" a="1"/>
  <c r="KE83" i="18" s="1"/>
  <c r="KI83" i="18" a="1"/>
  <c r="KI83" i="18" s="1"/>
  <c r="KM83" i="18" a="1"/>
  <c r="KM83" i="18" s="1"/>
  <c r="KQ83" i="18" a="1"/>
  <c r="KQ83" i="18" s="1"/>
  <c r="KV83" i="18" a="1"/>
  <c r="KV83" i="18" s="1"/>
  <c r="KZ83" i="18" a="1"/>
  <c r="KZ83" i="18" s="1"/>
  <c r="LD83" i="18" a="1"/>
  <c r="LD83" i="18" s="1"/>
  <c r="AW84" i="18" a="1"/>
  <c r="AW84" i="18" s="1"/>
  <c r="BA84" i="18" a="1"/>
  <c r="BA84" i="18" s="1"/>
  <c r="BE84" i="18" a="1"/>
  <c r="BE84" i="18" s="1"/>
  <c r="BI84" i="18" a="1"/>
  <c r="BI84" i="18" s="1"/>
  <c r="BM84" i="18" a="1"/>
  <c r="BM84" i="18" s="1"/>
  <c r="BQ84" i="18" a="1"/>
  <c r="BQ84" i="18" s="1"/>
  <c r="BU84" i="18" a="1"/>
  <c r="BU84" i="18" s="1"/>
  <c r="BY84" i="18" a="1"/>
  <c r="BY84" i="18" s="1"/>
  <c r="CC84" i="18" a="1"/>
  <c r="CC84" i="18" s="1"/>
  <c r="CG84" i="18" a="1"/>
  <c r="CG84" i="18" s="1"/>
  <c r="E85" i="18" a="1"/>
  <c r="E85" i="18" s="1"/>
  <c r="I85" i="18" a="1"/>
  <c r="I85" i="18" s="1"/>
  <c r="M85" i="18" a="1"/>
  <c r="M85" i="18" s="1"/>
  <c r="R85" i="18" a="1"/>
  <c r="R85" i="18" s="1"/>
  <c r="V85" i="18" a="1"/>
  <c r="V85" i="18" s="1"/>
  <c r="Z85" i="18" a="1"/>
  <c r="Z85" i="18" s="1"/>
  <c r="AD85" i="18" a="1"/>
  <c r="AD85" i="18" s="1"/>
  <c r="AH85" i="18" a="1"/>
  <c r="AH85" i="18" s="1"/>
  <c r="AL85" i="18" a="1"/>
  <c r="AL85" i="18" s="1"/>
  <c r="AP85" i="18" a="1"/>
  <c r="AP85" i="18" s="1"/>
  <c r="CM85" i="18" a="1"/>
  <c r="CM85" i="18" s="1"/>
  <c r="CQ85" i="18" a="1"/>
  <c r="CQ85" i="18" s="1"/>
  <c r="CU85" i="18" a="1"/>
  <c r="CU85" i="18" s="1"/>
  <c r="CY85" i="18" a="1"/>
  <c r="CY85" i="18" s="1"/>
  <c r="DC85" i="18" a="1"/>
  <c r="DC85" i="18" s="1"/>
  <c r="DG85" i="18" a="1"/>
  <c r="DG85" i="18" s="1"/>
  <c r="DK85" i="18" a="1"/>
  <c r="DK85" i="18" s="1"/>
  <c r="DO85" i="18" a="1"/>
  <c r="DO85" i="18" s="1"/>
  <c r="DS85" i="18" a="1"/>
  <c r="DS85" i="18" s="1"/>
  <c r="DW85" i="18" a="1"/>
  <c r="DW85" i="18" s="1"/>
  <c r="EA85" i="18" a="1"/>
  <c r="EA85" i="18" s="1"/>
  <c r="EE85" i="18" a="1"/>
  <c r="EE85" i="18" s="1"/>
  <c r="EI85" i="18" a="1"/>
  <c r="EI85" i="18" s="1"/>
  <c r="EM85" i="18" a="1"/>
  <c r="EM85" i="18" s="1"/>
  <c r="EQ85" i="18" a="1"/>
  <c r="EQ85" i="18" s="1"/>
  <c r="EU85" i="18" a="1"/>
  <c r="EU85" i="18" s="1"/>
  <c r="EY85" i="18" a="1"/>
  <c r="EY85" i="18" s="1"/>
  <c r="FC85" i="18" a="1"/>
  <c r="FC85" i="18" s="1"/>
  <c r="FG85" i="18" a="1"/>
  <c r="FG85" i="18" s="1"/>
  <c r="FK85" i="18" a="1"/>
  <c r="FK85" i="18" s="1"/>
  <c r="FP85" i="18" a="1"/>
  <c r="FP85" i="18" s="1"/>
  <c r="FT85" i="18" a="1"/>
  <c r="FT85" i="18" s="1"/>
  <c r="FX85" i="18" a="1"/>
  <c r="FX85" i="18" s="1"/>
  <c r="GB85" i="18" a="1"/>
  <c r="GB85" i="18" s="1"/>
  <c r="GF85" i="18" a="1"/>
  <c r="GF85" i="18" s="1"/>
  <c r="GJ85" i="18" a="1"/>
  <c r="GJ85" i="18" s="1"/>
  <c r="GN85" i="18" a="1"/>
  <c r="GN85" i="18" s="1"/>
  <c r="GR85" i="18" a="1"/>
  <c r="GR85" i="18" s="1"/>
  <c r="GV85" i="18" a="1"/>
  <c r="GV85" i="18" s="1"/>
  <c r="GZ85" i="18" a="1"/>
  <c r="GZ85" i="18" s="1"/>
  <c r="HD85" i="18" a="1"/>
  <c r="HD85" i="18" s="1"/>
  <c r="HH85" i="18" a="1"/>
  <c r="HH85" i="18" s="1"/>
  <c r="HL85" i="18" a="1"/>
  <c r="HL85" i="18" s="1"/>
  <c r="HP85" i="18" a="1"/>
  <c r="HP85" i="18" s="1"/>
  <c r="HT85" i="18" a="1"/>
  <c r="HT85" i="18" s="1"/>
  <c r="IC85" i="18" a="1"/>
  <c r="IC85" i="18" s="1"/>
  <c r="IG85" i="18" a="1"/>
  <c r="IG85" i="18" s="1"/>
  <c r="IK85" i="18" a="1"/>
  <c r="IK85" i="18" s="1"/>
  <c r="IO85" i="18" a="1"/>
  <c r="IO85" i="18" s="1"/>
  <c r="IS85" i="18" a="1"/>
  <c r="IS85" i="18" s="1"/>
  <c r="IW85" i="18" a="1"/>
  <c r="IW85" i="18" s="1"/>
  <c r="JA85" i="18" a="1"/>
  <c r="JA85" i="18" s="1"/>
  <c r="JE85" i="18" a="1"/>
  <c r="JE85" i="18" s="1"/>
  <c r="JI85" i="18" a="1"/>
  <c r="JI85" i="18" s="1"/>
  <c r="JM85" i="18" a="1"/>
  <c r="JM85" i="18" s="1"/>
  <c r="JR85" i="18" a="1"/>
  <c r="JR85" i="18" s="1"/>
  <c r="JV85" i="18" a="1"/>
  <c r="JV85" i="18" s="1"/>
  <c r="JZ85" i="18" a="1"/>
  <c r="JZ85" i="18" s="1"/>
  <c r="KD85" i="18" a="1"/>
  <c r="KD85" i="18" s="1"/>
  <c r="KH85" i="18" a="1"/>
  <c r="KH85" i="18" s="1"/>
  <c r="KL85" i="18" a="1"/>
  <c r="KL85" i="18" s="1"/>
  <c r="KP85" i="18" a="1"/>
  <c r="KP85" i="18" s="1"/>
  <c r="KY85" i="18" a="1"/>
  <c r="KY85" i="18" s="1"/>
  <c r="LC85" i="18" a="1"/>
  <c r="LC85" i="18" s="1"/>
  <c r="AV86" i="18" a="1"/>
  <c r="AV86" i="18" s="1"/>
  <c r="AZ86" i="18" a="1"/>
  <c r="AZ86" i="18" s="1"/>
  <c r="BD86" i="18" a="1"/>
  <c r="BD86" i="18" s="1"/>
  <c r="BH86" i="18" a="1"/>
  <c r="BH86" i="18" s="1"/>
  <c r="BL86" i="18" a="1"/>
  <c r="BL86" i="18" s="1"/>
  <c r="BP86" i="18" a="1"/>
  <c r="BP86" i="18" s="1"/>
  <c r="BT86" i="18" a="1"/>
  <c r="BT86" i="18" s="1"/>
  <c r="BX86" i="18" a="1"/>
  <c r="BX86" i="18" s="1"/>
  <c r="CB86" i="18" a="1"/>
  <c r="CB86" i="18" s="1"/>
  <c r="CF86" i="18" a="1"/>
  <c r="CF86" i="18" s="1"/>
  <c r="D87" i="18" a="1"/>
  <c r="D87" i="18" s="1"/>
  <c r="H87" i="18" a="1"/>
  <c r="H87" i="18" s="1"/>
  <c r="L87" i="18" a="1"/>
  <c r="L87" i="18" s="1"/>
  <c r="Q87" i="18" a="1"/>
  <c r="Q87" i="18" s="1"/>
  <c r="U87" i="18" a="1"/>
  <c r="U87" i="18" s="1"/>
  <c r="Y87" i="18" a="1"/>
  <c r="Y87" i="18" s="1"/>
  <c r="AC87" i="18" a="1"/>
  <c r="AC87" i="18" s="1"/>
  <c r="AG87" i="18" a="1"/>
  <c r="AG87" i="18" s="1"/>
  <c r="AK87" i="18" a="1"/>
  <c r="AK87" i="18" s="1"/>
  <c r="AO87" i="18" a="1"/>
  <c r="AO87" i="18" s="1"/>
  <c r="AS87" i="18" a="1"/>
  <c r="AS87" i="18" s="1"/>
  <c r="CL87" i="18" a="1"/>
  <c r="CL87" i="18" s="1"/>
  <c r="CP87" i="18" a="1"/>
  <c r="CP87" i="18" s="1"/>
  <c r="CT87" i="18" a="1"/>
  <c r="CT87" i="18" s="1"/>
  <c r="CX87" i="18" a="1"/>
  <c r="CX87" i="18" s="1"/>
  <c r="DB87" i="18" a="1"/>
  <c r="DB87" i="18" s="1"/>
  <c r="DF87" i="18" a="1"/>
  <c r="DF87" i="18" s="1"/>
  <c r="DJ87" i="18" a="1"/>
  <c r="DJ87" i="18" s="1"/>
  <c r="DN87" i="18" a="1"/>
  <c r="DN87" i="18" s="1"/>
  <c r="DR87" i="18" a="1"/>
  <c r="DR87" i="18" s="1"/>
  <c r="DV87" i="18" a="1"/>
  <c r="DV87" i="18" s="1"/>
  <c r="DZ87" i="18" a="1"/>
  <c r="DZ87" i="18" s="1"/>
  <c r="ED87" i="18" a="1"/>
  <c r="ED87" i="18" s="1"/>
  <c r="EH87" i="18" a="1"/>
  <c r="EH87" i="18" s="1"/>
  <c r="EL87" i="18" a="1"/>
  <c r="EL87" i="18" s="1"/>
  <c r="EP87" i="18" a="1"/>
  <c r="EP87" i="18" s="1"/>
  <c r="ET87" i="18" a="1"/>
  <c r="ET87" i="18" s="1"/>
  <c r="EX87" i="18" a="1"/>
  <c r="EX87" i="18" s="1"/>
  <c r="FB87" i="18" a="1"/>
  <c r="FB87" i="18" s="1"/>
  <c r="FF87" i="18" a="1"/>
  <c r="FF87" i="18" s="1"/>
  <c r="FJ87" i="18" a="1"/>
  <c r="FJ87" i="18" s="1"/>
  <c r="FS87" i="18" a="1"/>
  <c r="FS87" i="18" s="1"/>
  <c r="FW87" i="18" a="1"/>
  <c r="FW87" i="18" s="1"/>
  <c r="GA87" i="18" a="1"/>
  <c r="GA87" i="18" s="1"/>
  <c r="GE87" i="18" a="1"/>
  <c r="GE87" i="18" s="1"/>
  <c r="GI87" i="18" a="1"/>
  <c r="GI87" i="18" s="1"/>
  <c r="GM87" i="18" a="1"/>
  <c r="GM87" i="18" s="1"/>
  <c r="GQ87" i="18" a="1"/>
  <c r="GQ87" i="18" s="1"/>
  <c r="GU87" i="18" a="1"/>
  <c r="GU87" i="18" s="1"/>
  <c r="GY87" i="18" a="1"/>
  <c r="GY87" i="18" s="1"/>
  <c r="HC87" i="18" a="1"/>
  <c r="HC87" i="18" s="1"/>
  <c r="HG87" i="18" a="1"/>
  <c r="HG87" i="18" s="1"/>
  <c r="HK87" i="18" a="1"/>
  <c r="HK87" i="18" s="1"/>
  <c r="HO87" i="18" a="1"/>
  <c r="HO87" i="18" s="1"/>
  <c r="HS87" i="18" a="1"/>
  <c r="HS87" i="18" s="1"/>
  <c r="HW87" i="18" a="1"/>
  <c r="HW87" i="18" s="1"/>
  <c r="IB87" i="18" a="1"/>
  <c r="IB87" i="18" s="1"/>
  <c r="IF87" i="18" a="1"/>
  <c r="IF87" i="18" s="1"/>
  <c r="IJ87" i="18" a="1"/>
  <c r="IJ87" i="18" s="1"/>
  <c r="IN87" i="18" a="1"/>
  <c r="IN87" i="18" s="1"/>
  <c r="IR87" i="18" a="1"/>
  <c r="IR87" i="18" s="1"/>
  <c r="IV87" i="18" a="1"/>
  <c r="IV87" i="18" s="1"/>
  <c r="IZ87" i="18" a="1"/>
  <c r="IZ87" i="18" s="1"/>
  <c r="JD87" i="18" a="1"/>
  <c r="JD87" i="18" s="1"/>
  <c r="JH87" i="18" a="1"/>
  <c r="JH87" i="18" s="1"/>
  <c r="JL87" i="18" a="1"/>
  <c r="JL87" i="18" s="1"/>
  <c r="JQ87" i="18" a="1"/>
  <c r="JQ87" i="18" s="1"/>
  <c r="JU87" i="18" a="1"/>
  <c r="JU87" i="18" s="1"/>
  <c r="JY87" i="18" a="1"/>
  <c r="JY87" i="18" s="1"/>
  <c r="KC87" i="18" a="1"/>
  <c r="KC87" i="18" s="1"/>
  <c r="KG87" i="18" a="1"/>
  <c r="KG87" i="18" s="1"/>
  <c r="KK87" i="18" a="1"/>
  <c r="KK87" i="18" s="1"/>
  <c r="KO87" i="18" a="1"/>
  <c r="KO87" i="18" s="1"/>
  <c r="KS87" i="18" a="1"/>
  <c r="KS87" i="18" s="1"/>
  <c r="KX87" i="18" a="1"/>
  <c r="KX87" i="18" s="1"/>
  <c r="LB87" i="18" a="1"/>
  <c r="LB87" i="18" s="1"/>
  <c r="AY88" i="18" a="1"/>
  <c r="AY88" i="18" s="1"/>
  <c r="BC88" i="18" a="1"/>
  <c r="BC88" i="18" s="1"/>
  <c r="BG88" i="18" a="1"/>
  <c r="BG88" i="18" s="1"/>
  <c r="BK88" i="18" a="1"/>
  <c r="BK88" i="18" s="1"/>
  <c r="BO88" i="18" a="1"/>
  <c r="BO88" i="18" s="1"/>
  <c r="BS88" i="18" a="1"/>
  <c r="BS88" i="18" s="1"/>
  <c r="BW88" i="18" a="1"/>
  <c r="BW88" i="18" s="1"/>
  <c r="CA88" i="18" a="1"/>
  <c r="CA88" i="18" s="1"/>
  <c r="CE88" i="18" a="1"/>
  <c r="CE88" i="18" s="1"/>
  <c r="CI88" i="18" a="1"/>
  <c r="CI88" i="18" s="1"/>
  <c r="G89" i="18" a="1"/>
  <c r="G89" i="18" s="1"/>
  <c r="K89" i="18" a="1"/>
  <c r="K89" i="18" s="1"/>
  <c r="P89" i="18" a="1"/>
  <c r="P89" i="18" s="1"/>
  <c r="T89" i="18" a="1"/>
  <c r="T89" i="18" s="1"/>
  <c r="X89" i="18" a="1"/>
  <c r="X89" i="18" s="1"/>
  <c r="AB89" i="18" a="1"/>
  <c r="AB89" i="18" s="1"/>
  <c r="AF89" i="18" a="1"/>
  <c r="AF89" i="18" s="1"/>
  <c r="AJ89" i="18" a="1"/>
  <c r="AJ89" i="18" s="1"/>
  <c r="AN89" i="18" a="1"/>
  <c r="AN89" i="18" s="1"/>
  <c r="AR89" i="18" a="1"/>
  <c r="AR89" i="18" s="1"/>
  <c r="CO89" i="18" a="1"/>
  <c r="CO89" i="18" s="1"/>
  <c r="CS89" i="18" a="1"/>
  <c r="CS89" i="18" s="1"/>
  <c r="CW89" i="18" a="1"/>
  <c r="CW89" i="18" s="1"/>
  <c r="DA89" i="18" a="1"/>
  <c r="DA89" i="18" s="1"/>
  <c r="DE89" i="18" a="1"/>
  <c r="DE89" i="18" s="1"/>
  <c r="DI89" i="18" a="1"/>
  <c r="DI89" i="18" s="1"/>
  <c r="DM89" i="18" a="1"/>
  <c r="DM89" i="18" s="1"/>
  <c r="DQ89" i="18" a="1"/>
  <c r="DQ89" i="18" s="1"/>
  <c r="DU89" i="18" a="1"/>
  <c r="DU89" i="18" s="1"/>
  <c r="DY89" i="18" a="1"/>
  <c r="DY89" i="18" s="1"/>
  <c r="EC89" i="18" a="1"/>
  <c r="EC89" i="18" s="1"/>
  <c r="EG89" i="18" a="1"/>
  <c r="EG89" i="18" s="1"/>
  <c r="EK89" i="18" a="1"/>
  <c r="EK89" i="18" s="1"/>
  <c r="EO89" i="18" a="1"/>
  <c r="EO89" i="18" s="1"/>
  <c r="ES89" i="18" a="1"/>
  <c r="ES89" i="18" s="1"/>
  <c r="EW89" i="18" a="1"/>
  <c r="EW89" i="18" s="1"/>
  <c r="FA89" i="18" a="1"/>
  <c r="FA89" i="18" s="1"/>
  <c r="FE89" i="18" a="1"/>
  <c r="FE89" i="18" s="1"/>
  <c r="FI89" i="18" a="1"/>
  <c r="FI89" i="18" s="1"/>
  <c r="FM89" i="18" a="1"/>
  <c r="FM89" i="18" s="1"/>
  <c r="FR89" i="18" a="1"/>
  <c r="FR89" i="18" s="1"/>
  <c r="FV89" i="18" a="1"/>
  <c r="FV89" i="18" s="1"/>
  <c r="FZ89" i="18" a="1"/>
  <c r="FZ89" i="18" s="1"/>
  <c r="GD89" i="18" a="1"/>
  <c r="GD89" i="18" s="1"/>
  <c r="GH89" i="18" a="1"/>
  <c r="GH89" i="18" s="1"/>
  <c r="GL89" i="18" a="1"/>
  <c r="GL89" i="18" s="1"/>
  <c r="GP89" i="18" a="1"/>
  <c r="GP89" i="18" s="1"/>
  <c r="GT89" i="18" a="1"/>
  <c r="GT89" i="18" s="1"/>
  <c r="GX89" i="18" a="1"/>
  <c r="GX89" i="18" s="1"/>
  <c r="HB89" i="18" a="1"/>
  <c r="HB89" i="18" s="1"/>
  <c r="HF89" i="18" a="1"/>
  <c r="HF89" i="18" s="1"/>
  <c r="HJ89" i="18" a="1"/>
  <c r="HJ89" i="18" s="1"/>
  <c r="HN89" i="18" a="1"/>
  <c r="HN89" i="18" s="1"/>
  <c r="HR89" i="18" a="1"/>
  <c r="HR89" i="18" s="1"/>
  <c r="HV89" i="18" a="1"/>
  <c r="HV89" i="18" s="1"/>
  <c r="IA89" i="18" a="1"/>
  <c r="IA89" i="18" s="1"/>
  <c r="IE89" i="18" a="1"/>
  <c r="IE89" i="18" s="1"/>
  <c r="II89" i="18" a="1"/>
  <c r="II89" i="18" s="1"/>
  <c r="IM89" i="18" a="1"/>
  <c r="IM89" i="18" s="1"/>
  <c r="IQ89" i="18" a="1"/>
  <c r="IQ89" i="18" s="1"/>
  <c r="IU89" i="18" a="1"/>
  <c r="IU89" i="18" s="1"/>
  <c r="IY89" i="18" a="1"/>
  <c r="IY89" i="18" s="1"/>
  <c r="JC89" i="18" a="1"/>
  <c r="JC89" i="18" s="1"/>
  <c r="JG89" i="18" a="1"/>
  <c r="JG89" i="18" s="1"/>
  <c r="JK89" i="18" a="1"/>
  <c r="JK89" i="18" s="1"/>
  <c r="JP89" i="18" a="1"/>
  <c r="JP89" i="18" s="1"/>
  <c r="JT89" i="18" a="1"/>
  <c r="JT89" i="18" s="1"/>
  <c r="JX89" i="18" a="1"/>
  <c r="JX89" i="18" s="1"/>
  <c r="KB89" i="18" a="1"/>
  <c r="KB89" i="18" s="1"/>
  <c r="KF89" i="18" a="1"/>
  <c r="KF89" i="18" s="1"/>
  <c r="KJ89" i="18" a="1"/>
  <c r="KJ89" i="18" s="1"/>
  <c r="KN89" i="18" a="1"/>
  <c r="KN89" i="18" s="1"/>
  <c r="KR89" i="18" a="1"/>
  <c r="KR89" i="18" s="1"/>
  <c r="KW89" i="18" a="1"/>
  <c r="KW89" i="18" s="1"/>
  <c r="LA89" i="18" a="1"/>
  <c r="LA89" i="18" s="1"/>
  <c r="LE89" i="18" a="1"/>
  <c r="LE89" i="18" s="1"/>
  <c r="AX90" i="18" a="1"/>
  <c r="AX90" i="18" s="1"/>
  <c r="BB90" i="18" a="1"/>
  <c r="BB90" i="18" s="1"/>
  <c r="BF90" i="18" a="1"/>
  <c r="BF90" i="18" s="1"/>
  <c r="BJ90" i="18" a="1"/>
  <c r="BJ90" i="18" s="1"/>
  <c r="BN90" i="18" a="1"/>
  <c r="BN90" i="18" s="1"/>
  <c r="BR90" i="18" a="1"/>
  <c r="BR90" i="18" s="1"/>
  <c r="BV90" i="18" a="1"/>
  <c r="BV90" i="18" s="1"/>
  <c r="BZ90" i="18" a="1"/>
  <c r="BZ90" i="18" s="1"/>
  <c r="CD90" i="18" a="1"/>
  <c r="CD90" i="18" s="1"/>
  <c r="CH90" i="18" a="1"/>
  <c r="CH90" i="18" s="1"/>
  <c r="F91" i="18" a="1"/>
  <c r="F91" i="18" s="1"/>
  <c r="J91" i="18" a="1"/>
  <c r="J91" i="18" s="1"/>
  <c r="S91" i="18" a="1"/>
  <c r="S91" i="18" s="1"/>
  <c r="W91" i="18" a="1"/>
  <c r="W91" i="18" s="1"/>
  <c r="AA91" i="18" a="1"/>
  <c r="AA91" i="18" s="1"/>
  <c r="AE91" i="18" a="1"/>
  <c r="AE91" i="18" s="1"/>
  <c r="AI91" i="18" a="1"/>
  <c r="AI91" i="18" s="1"/>
  <c r="AM91" i="18" a="1"/>
  <c r="AM91" i="18" s="1"/>
  <c r="AQ91" i="18" a="1"/>
  <c r="AQ91" i="18" s="1"/>
  <c r="CN91" i="18" a="1"/>
  <c r="CN91" i="18" s="1"/>
  <c r="CR91" i="18" a="1"/>
  <c r="CR91" i="18" s="1"/>
  <c r="CV91" i="18" a="1"/>
  <c r="CV91" i="18" s="1"/>
  <c r="CZ91" i="18" a="1"/>
  <c r="CZ91" i="18" s="1"/>
  <c r="DD91" i="18" a="1"/>
  <c r="DD91" i="18" s="1"/>
  <c r="DH91" i="18" a="1"/>
  <c r="DH91" i="18" s="1"/>
  <c r="DL91" i="18" a="1"/>
  <c r="DL91" i="18" s="1"/>
  <c r="DP91" i="18" a="1"/>
  <c r="DP91" i="18" s="1"/>
  <c r="DT91" i="18" a="1"/>
  <c r="DT91" i="18" s="1"/>
  <c r="DX91" i="18" a="1"/>
  <c r="DX91" i="18" s="1"/>
  <c r="EB91" i="18" a="1"/>
  <c r="EB91" i="18" s="1"/>
  <c r="EF91" i="18" a="1"/>
  <c r="EF91" i="18" s="1"/>
  <c r="EJ91" i="18" a="1"/>
  <c r="EJ91" i="18" s="1"/>
  <c r="EN91" i="18" a="1"/>
  <c r="EN91" i="18" s="1"/>
  <c r="ER91" i="18" a="1"/>
  <c r="ER91" i="18" s="1"/>
  <c r="EV91" i="18" a="1"/>
  <c r="EV91" i="18" s="1"/>
  <c r="EZ91" i="18" a="1"/>
  <c r="EZ91" i="18" s="1"/>
  <c r="FD91" i="18" a="1"/>
  <c r="FD91" i="18" s="1"/>
  <c r="FH91" i="18" a="1"/>
  <c r="FH91" i="18" s="1"/>
  <c r="FL91" i="18" a="1"/>
  <c r="FL91" i="18" s="1"/>
  <c r="FQ91" i="18" a="1"/>
  <c r="FQ91" i="18" s="1"/>
  <c r="FU91" i="18" a="1"/>
  <c r="FU91" i="18" s="1"/>
  <c r="FY91" i="18" a="1"/>
  <c r="FY91" i="18" s="1"/>
  <c r="GC91" i="18" a="1"/>
  <c r="GC91" i="18" s="1"/>
  <c r="GG91" i="18" a="1"/>
  <c r="GG91" i="18" s="1"/>
  <c r="GK91" i="18" a="1"/>
  <c r="GK91" i="18" s="1"/>
  <c r="GO91" i="18" a="1"/>
  <c r="GO91" i="18" s="1"/>
  <c r="GS91" i="18" a="1"/>
  <c r="GS91" i="18" s="1"/>
  <c r="GW91" i="18" a="1"/>
  <c r="GW91" i="18" s="1"/>
  <c r="HA91" i="18" a="1"/>
  <c r="HA91" i="18" s="1"/>
  <c r="HE91" i="18" a="1"/>
  <c r="HE91" i="18" s="1"/>
  <c r="HI91" i="18" a="1"/>
  <c r="HI91" i="18" s="1"/>
  <c r="HM91" i="18" a="1"/>
  <c r="HM91" i="18" s="1"/>
  <c r="HQ91" i="18" a="1"/>
  <c r="HQ91" i="18" s="1"/>
  <c r="HU91" i="18" a="1"/>
  <c r="HU91" i="18" s="1"/>
  <c r="HZ91" i="18" a="1"/>
  <c r="HZ91" i="18" s="1"/>
  <c r="ID91" i="18" a="1"/>
  <c r="ID91" i="18" s="1"/>
  <c r="IH91" i="18" a="1"/>
  <c r="IH91" i="18" s="1"/>
  <c r="IL91" i="18" a="1"/>
  <c r="IL91" i="18" s="1"/>
  <c r="IP91" i="18" a="1"/>
  <c r="IP91" i="18" s="1"/>
  <c r="IT91" i="18" a="1"/>
  <c r="IT91" i="18" s="1"/>
  <c r="IX91" i="18" a="1"/>
  <c r="IX91" i="18" s="1"/>
  <c r="JB91" i="18" a="1"/>
  <c r="JB91" i="18" s="1"/>
  <c r="JF91" i="18" a="1"/>
  <c r="JF91" i="18" s="1"/>
  <c r="JJ91" i="18" a="1"/>
  <c r="JJ91" i="18" s="1"/>
  <c r="JS91" i="18" a="1"/>
  <c r="JS91" i="18" s="1"/>
  <c r="JW91" i="18" a="1"/>
  <c r="JW91" i="18" s="1"/>
  <c r="KA91" i="18" a="1"/>
  <c r="KA91" i="18" s="1"/>
  <c r="KE91" i="18" a="1"/>
  <c r="KE91" i="18" s="1"/>
  <c r="KI91" i="18" a="1"/>
  <c r="KI91" i="18" s="1"/>
  <c r="KM91" i="18" a="1"/>
  <c r="KM91" i="18" s="1"/>
  <c r="KQ91" i="18" a="1"/>
  <c r="KQ91" i="18" s="1"/>
  <c r="KV91" i="18" a="1"/>
  <c r="KV91" i="18" s="1"/>
  <c r="KZ91" i="18" a="1"/>
  <c r="KZ91" i="18" s="1"/>
  <c r="LD91" i="18" a="1"/>
  <c r="LD91" i="18" s="1"/>
  <c r="AW92" i="18" a="1"/>
  <c r="AW92" i="18" s="1"/>
  <c r="BA92" i="18" a="1"/>
  <c r="BA92" i="18" s="1"/>
  <c r="BE92" i="18" a="1"/>
  <c r="BE92" i="18" s="1"/>
  <c r="BI92" i="18" a="1"/>
  <c r="BI92" i="18" s="1"/>
  <c r="BM92" i="18" a="1"/>
  <c r="BM92" i="18" s="1"/>
  <c r="BQ92" i="18" a="1"/>
  <c r="BQ92" i="18" s="1"/>
  <c r="BU92" i="18" a="1"/>
  <c r="BU92" i="18" s="1"/>
  <c r="BY92" i="18" a="1"/>
  <c r="BY92" i="18" s="1"/>
  <c r="CC92" i="18" a="1"/>
  <c r="CC92" i="18" s="1"/>
  <c r="CG92" i="18" a="1"/>
  <c r="CG92" i="18" s="1"/>
  <c r="E93" i="18" a="1"/>
  <c r="E93" i="18" s="1"/>
  <c r="I93" i="18" a="1"/>
  <c r="I93" i="18" s="1"/>
  <c r="M93" i="18" a="1"/>
  <c r="M93" i="18" s="1"/>
  <c r="R93" i="18" a="1"/>
  <c r="R93" i="18" s="1"/>
  <c r="V93" i="18" a="1"/>
  <c r="V93" i="18" s="1"/>
  <c r="Z93" i="18" a="1"/>
  <c r="Z93" i="18" s="1"/>
  <c r="AD93" i="18" a="1"/>
  <c r="AD93" i="18" s="1"/>
  <c r="AH93" i="18" a="1"/>
  <c r="AH93" i="18" s="1"/>
  <c r="AL93" i="18" a="1"/>
  <c r="AL93" i="18" s="1"/>
  <c r="AP93" i="18" a="1"/>
  <c r="AP93" i="18" s="1"/>
  <c r="CM93" i="18" a="1"/>
  <c r="CM93" i="18" s="1"/>
  <c r="CQ93" i="18" a="1"/>
  <c r="CQ93" i="18" s="1"/>
  <c r="CU93" i="18" a="1"/>
  <c r="CU93" i="18" s="1"/>
  <c r="CY93" i="18" a="1"/>
  <c r="CY93" i="18" s="1"/>
  <c r="DC93" i="18" a="1"/>
  <c r="DC93" i="18" s="1"/>
  <c r="DG93" i="18" a="1"/>
  <c r="DG93" i="18" s="1"/>
  <c r="DK93" i="18" a="1"/>
  <c r="DK93" i="18" s="1"/>
  <c r="DO93" i="18" a="1"/>
  <c r="DO93" i="18" s="1"/>
  <c r="DS93" i="18" a="1"/>
  <c r="DS93" i="18" s="1"/>
  <c r="DW93" i="18" a="1"/>
  <c r="DW93" i="18" s="1"/>
  <c r="EA93" i="18" a="1"/>
  <c r="EA93" i="18" s="1"/>
  <c r="EE93" i="18" a="1"/>
  <c r="EE93" i="18" s="1"/>
  <c r="EI93" i="18" a="1"/>
  <c r="EI93" i="18" s="1"/>
  <c r="EM93" i="18" a="1"/>
  <c r="EM93" i="18" s="1"/>
  <c r="EQ93" i="18" a="1"/>
  <c r="EQ93" i="18" s="1"/>
  <c r="EU93" i="18" a="1"/>
  <c r="EU93" i="18" s="1"/>
  <c r="EY93" i="18" a="1"/>
  <c r="EY93" i="18" s="1"/>
  <c r="FC93" i="18" a="1"/>
  <c r="FC93" i="18" s="1"/>
  <c r="FG93" i="18" a="1"/>
  <c r="FG93" i="18" s="1"/>
  <c r="FK93" i="18" a="1"/>
  <c r="FK93" i="18" s="1"/>
  <c r="FP93" i="18" a="1"/>
  <c r="FP93" i="18" s="1"/>
  <c r="FT93" i="18" a="1"/>
  <c r="FT93" i="18" s="1"/>
  <c r="FX93" i="18" a="1"/>
  <c r="FX93" i="18" s="1"/>
  <c r="GB93" i="18" a="1"/>
  <c r="GB93" i="18" s="1"/>
  <c r="GF93" i="18" a="1"/>
  <c r="GF93" i="18" s="1"/>
  <c r="GJ93" i="18" a="1"/>
  <c r="GJ93" i="18" s="1"/>
  <c r="GN93" i="18" a="1"/>
  <c r="GN93" i="18" s="1"/>
  <c r="GR93" i="18" a="1"/>
  <c r="GR93" i="18" s="1"/>
  <c r="GV93" i="18" a="1"/>
  <c r="GV93" i="18" s="1"/>
  <c r="GZ93" i="18" a="1"/>
  <c r="GZ93" i="18" s="1"/>
  <c r="HD93" i="18" a="1"/>
  <c r="HD93" i="18" s="1"/>
  <c r="HH93" i="18" a="1"/>
  <c r="HH93" i="18" s="1"/>
  <c r="HL93" i="18" a="1"/>
  <c r="HL93" i="18" s="1"/>
  <c r="HP93" i="18" a="1"/>
  <c r="HP93" i="18" s="1"/>
  <c r="HT93" i="18" a="1"/>
  <c r="HT93" i="18" s="1"/>
  <c r="IC93" i="18" a="1"/>
  <c r="IC93" i="18" s="1"/>
  <c r="IG93" i="18" a="1"/>
  <c r="IG93" i="18" s="1"/>
  <c r="IK93" i="18" a="1"/>
  <c r="IK93" i="18" s="1"/>
  <c r="IO93" i="18" a="1"/>
  <c r="IO93" i="18" s="1"/>
  <c r="IS93" i="18" a="1"/>
  <c r="IS93" i="18" s="1"/>
  <c r="IW93" i="18" a="1"/>
  <c r="IW93" i="18" s="1"/>
  <c r="JA93" i="18" a="1"/>
  <c r="JA93" i="18" s="1"/>
  <c r="JE93" i="18" a="1"/>
  <c r="JE93" i="18" s="1"/>
  <c r="JI93" i="18" a="1"/>
  <c r="JI93" i="18" s="1"/>
  <c r="JM93" i="18" a="1"/>
  <c r="JM93" i="18" s="1"/>
  <c r="JR93" i="18" a="1"/>
  <c r="JR93" i="18" s="1"/>
  <c r="JV93" i="18" a="1"/>
  <c r="JV93" i="18" s="1"/>
  <c r="JZ93" i="18" a="1"/>
  <c r="JZ93" i="18" s="1"/>
  <c r="KD93" i="18" a="1"/>
  <c r="KD93" i="18" s="1"/>
  <c r="KH93" i="18" a="1"/>
  <c r="KH93" i="18" s="1"/>
  <c r="KL93" i="18" a="1"/>
  <c r="KL93" i="18" s="1"/>
  <c r="KP93" i="18" a="1"/>
  <c r="KP93" i="18" s="1"/>
  <c r="KY93" i="18" a="1"/>
  <c r="KY93" i="18" s="1"/>
  <c r="LC93" i="18" a="1"/>
  <c r="LC93" i="18" s="1"/>
  <c r="AV94" i="18" a="1"/>
  <c r="AV94" i="18" s="1"/>
  <c r="AZ94" i="18" a="1"/>
  <c r="AZ94" i="18" s="1"/>
  <c r="BD94" i="18" a="1"/>
  <c r="BD94" i="18" s="1"/>
  <c r="BH94" i="18" a="1"/>
  <c r="BH94" i="18" s="1"/>
  <c r="BL94" i="18" a="1"/>
  <c r="BL94" i="18" s="1"/>
  <c r="BP94" i="18" a="1"/>
  <c r="BP94" i="18" s="1"/>
  <c r="BT94" i="18" a="1"/>
  <c r="BT94" i="18" s="1"/>
  <c r="BX94" i="18" a="1"/>
  <c r="BX94" i="18" s="1"/>
  <c r="CB94" i="18" a="1"/>
  <c r="CB94" i="18" s="1"/>
  <c r="CF94" i="18" a="1"/>
  <c r="CF94" i="18" s="1"/>
  <c r="D95" i="18" a="1"/>
  <c r="D95" i="18" s="1"/>
  <c r="H95" i="18" a="1"/>
  <c r="H95" i="18" s="1"/>
  <c r="L95" i="18" a="1"/>
  <c r="L95" i="18" s="1"/>
  <c r="Q95" i="18" a="1"/>
  <c r="Q95" i="18" s="1"/>
  <c r="U95" i="18" a="1"/>
  <c r="U95" i="18" s="1"/>
  <c r="Y95" i="18" a="1"/>
  <c r="Y95" i="18" s="1"/>
  <c r="AC95" i="18" a="1"/>
  <c r="AC95" i="18" s="1"/>
  <c r="AG95" i="18" a="1"/>
  <c r="AG95" i="18" s="1"/>
  <c r="AK95" i="18" a="1"/>
  <c r="AK95" i="18" s="1"/>
  <c r="AO95" i="18" a="1"/>
  <c r="AO95" i="18" s="1"/>
  <c r="AS95" i="18" a="1"/>
  <c r="AS95" i="18" s="1"/>
  <c r="CL95" i="18" a="1"/>
  <c r="CL95" i="18" s="1"/>
  <c r="CP95" i="18" a="1"/>
  <c r="CP95" i="18" s="1"/>
  <c r="CT95" i="18" a="1"/>
  <c r="CT95" i="18" s="1"/>
  <c r="CX95" i="18" a="1"/>
  <c r="CX95" i="18" s="1"/>
  <c r="DB95" i="18" a="1"/>
  <c r="DB95" i="18" s="1"/>
  <c r="DF95" i="18" a="1"/>
  <c r="DF95" i="18" s="1"/>
  <c r="DJ95" i="18" a="1"/>
  <c r="DJ95" i="18" s="1"/>
  <c r="DN95" i="18" a="1"/>
  <c r="DN95" i="18" s="1"/>
  <c r="DR95" i="18" a="1"/>
  <c r="DR95" i="18" s="1"/>
  <c r="DV95" i="18" a="1"/>
  <c r="DV95" i="18" s="1"/>
  <c r="DZ95" i="18" a="1"/>
  <c r="DZ95" i="18" s="1"/>
  <c r="ED95" i="18" a="1"/>
  <c r="ED95" i="18" s="1"/>
  <c r="EH95" i="18" a="1"/>
  <c r="EH95" i="18" s="1"/>
  <c r="EL95" i="18" a="1"/>
  <c r="EL95" i="18" s="1"/>
  <c r="EP95" i="18" a="1"/>
  <c r="EP95" i="18" s="1"/>
  <c r="ET95" i="18" a="1"/>
  <c r="ET95" i="18" s="1"/>
  <c r="EX95" i="18" a="1"/>
  <c r="EX95" i="18" s="1"/>
  <c r="FB95" i="18" a="1"/>
  <c r="FB95" i="18" s="1"/>
  <c r="FF95" i="18" a="1"/>
  <c r="FF95" i="18" s="1"/>
  <c r="FJ95" i="18" a="1"/>
  <c r="FJ95" i="18" s="1"/>
  <c r="FS95" i="18" a="1"/>
  <c r="FS95" i="18" s="1"/>
  <c r="FW95" i="18" a="1"/>
  <c r="FW95" i="18" s="1"/>
  <c r="GA95" i="18" a="1"/>
  <c r="GA95" i="18" s="1"/>
  <c r="GE95" i="18" a="1"/>
  <c r="GE95" i="18" s="1"/>
  <c r="GI95" i="18" a="1"/>
  <c r="GI95" i="18" s="1"/>
  <c r="GM95" i="18" a="1"/>
  <c r="GM95" i="18" s="1"/>
  <c r="GQ95" i="18" a="1"/>
  <c r="GQ95" i="18" s="1"/>
  <c r="GU95" i="18" a="1"/>
  <c r="GU95" i="18" s="1"/>
  <c r="GY95" i="18" a="1"/>
  <c r="GY95" i="18" s="1"/>
  <c r="HC95" i="18" a="1"/>
  <c r="HC95" i="18" s="1"/>
  <c r="HG95" i="18" a="1"/>
  <c r="HG95" i="18" s="1"/>
  <c r="HK95" i="18" a="1"/>
  <c r="HK95" i="18" s="1"/>
  <c r="HO95" i="18" a="1"/>
  <c r="HO95" i="18" s="1"/>
  <c r="HS95" i="18" a="1"/>
  <c r="HS95" i="18" s="1"/>
  <c r="HW95" i="18" a="1"/>
  <c r="HW95" i="18" s="1"/>
  <c r="IB95" i="18" a="1"/>
  <c r="IB95" i="18" s="1"/>
  <c r="IF95" i="18" a="1"/>
  <c r="IF95" i="18" s="1"/>
  <c r="IJ95" i="18" a="1"/>
  <c r="IJ95" i="18" s="1"/>
  <c r="IN95" i="18" a="1"/>
  <c r="IN95" i="18" s="1"/>
  <c r="IR95" i="18" a="1"/>
  <c r="IR95" i="18" s="1"/>
  <c r="IV95" i="18" a="1"/>
  <c r="IV95" i="18" s="1"/>
  <c r="IZ95" i="18" a="1"/>
  <c r="IZ95" i="18" s="1"/>
  <c r="JD95" i="18" a="1"/>
  <c r="JD95" i="18" s="1"/>
  <c r="JH95" i="18" a="1"/>
  <c r="JH95" i="18" s="1"/>
  <c r="JL95" i="18" a="1"/>
  <c r="JL95" i="18" s="1"/>
  <c r="JQ95" i="18" a="1"/>
  <c r="JQ95" i="18" s="1"/>
  <c r="JU95" i="18" a="1"/>
  <c r="JU95" i="18" s="1"/>
  <c r="JY95" i="18" a="1"/>
  <c r="JY95" i="18" s="1"/>
  <c r="KC95" i="18" a="1"/>
  <c r="KC95" i="18" s="1"/>
  <c r="KG95" i="18" a="1"/>
  <c r="KG95" i="18" s="1"/>
  <c r="KK95" i="18" a="1"/>
  <c r="KK95" i="18" s="1"/>
  <c r="KO95" i="18" a="1"/>
  <c r="KO95" i="18" s="1"/>
  <c r="KS95" i="18" a="1"/>
  <c r="KS95" i="18" s="1"/>
  <c r="KX95" i="18" a="1"/>
  <c r="KX95" i="18" s="1"/>
  <c r="LB95" i="18" a="1"/>
  <c r="LB95" i="18" s="1"/>
  <c r="AY96" i="18" a="1"/>
  <c r="AY96" i="18" s="1"/>
  <c r="BC96" i="18" a="1"/>
  <c r="BC96" i="18" s="1"/>
  <c r="BG96" i="18" a="1"/>
  <c r="BG96" i="18" s="1"/>
  <c r="BK96" i="18" a="1"/>
  <c r="BK96" i="18" s="1"/>
  <c r="BO96" i="18" a="1"/>
  <c r="BO96" i="18" s="1"/>
  <c r="BS96" i="18" a="1"/>
  <c r="BS96" i="18" s="1"/>
  <c r="BW96" i="18" a="1"/>
  <c r="BW96" i="18" s="1"/>
  <c r="CA96" i="18" a="1"/>
  <c r="CA96" i="18" s="1"/>
  <c r="CE96" i="18" a="1"/>
  <c r="CE96" i="18" s="1"/>
  <c r="CI96" i="18" a="1"/>
  <c r="CI96" i="18" s="1"/>
  <c r="G97" i="18" a="1"/>
  <c r="G97" i="18" s="1"/>
  <c r="K97" i="18" a="1"/>
  <c r="K97" i="18" s="1"/>
  <c r="P97" i="18" a="1"/>
  <c r="P97" i="18" s="1"/>
  <c r="T97" i="18" a="1"/>
  <c r="T97" i="18" s="1"/>
  <c r="X97" i="18" a="1"/>
  <c r="X97" i="18" s="1"/>
  <c r="AB97" i="18" a="1"/>
  <c r="AB97" i="18" s="1"/>
  <c r="AF97" i="18" a="1"/>
  <c r="AF97" i="18" s="1"/>
  <c r="AJ97" i="18" a="1"/>
  <c r="AJ97" i="18" s="1"/>
  <c r="AN97" i="18" a="1"/>
  <c r="AN97" i="18" s="1"/>
  <c r="AR97" i="18" a="1"/>
  <c r="AR97" i="18" s="1"/>
  <c r="CO97" i="18" a="1"/>
  <c r="CO97" i="18" s="1"/>
  <c r="CS97" i="18" a="1"/>
  <c r="CS97" i="18" s="1"/>
  <c r="CW97" i="18" a="1"/>
  <c r="CW97" i="18" s="1"/>
  <c r="DA97" i="18" a="1"/>
  <c r="DA97" i="18" s="1"/>
  <c r="DE97" i="18" a="1"/>
  <c r="DE97" i="18" s="1"/>
  <c r="DI97" i="18" a="1"/>
  <c r="DI97" i="18" s="1"/>
  <c r="DM97" i="18" a="1"/>
  <c r="DM97" i="18" s="1"/>
  <c r="DQ97" i="18" a="1"/>
  <c r="DQ97" i="18" s="1"/>
  <c r="DU97" i="18" a="1"/>
  <c r="DU97" i="18" s="1"/>
  <c r="DY97" i="18" a="1"/>
  <c r="DY97" i="18" s="1"/>
  <c r="EC97" i="18" a="1"/>
  <c r="EC97" i="18" s="1"/>
  <c r="EG97" i="18" a="1"/>
  <c r="EG97" i="18" s="1"/>
  <c r="EK97" i="18" a="1"/>
  <c r="EK97" i="18" s="1"/>
  <c r="EO97" i="18" a="1"/>
  <c r="EO97" i="18" s="1"/>
  <c r="ES97" i="18" a="1"/>
  <c r="ES97" i="18" s="1"/>
  <c r="EW97" i="18" a="1"/>
  <c r="EW97" i="18" s="1"/>
  <c r="FA97" i="18" a="1"/>
  <c r="FA97" i="18" s="1"/>
  <c r="FE97" i="18" a="1"/>
  <c r="FE97" i="18" s="1"/>
  <c r="FI97" i="18" a="1"/>
  <c r="FI97" i="18" s="1"/>
  <c r="FM97" i="18" a="1"/>
  <c r="FM97" i="18" s="1"/>
  <c r="FR97" i="18" a="1"/>
  <c r="FR97" i="18" s="1"/>
  <c r="FV97" i="18" a="1"/>
  <c r="FV97" i="18" s="1"/>
  <c r="FZ97" i="18" a="1"/>
  <c r="FZ97" i="18" s="1"/>
  <c r="GD97" i="18" a="1"/>
  <c r="GD97" i="18" s="1"/>
  <c r="GH97" i="18" a="1"/>
  <c r="GH97" i="18" s="1"/>
  <c r="GL97" i="18" a="1"/>
  <c r="GL97" i="18" s="1"/>
  <c r="GP97" i="18" a="1"/>
  <c r="GP97" i="18" s="1"/>
  <c r="GT97" i="18" a="1"/>
  <c r="GT97" i="18" s="1"/>
  <c r="GX97" i="18" a="1"/>
  <c r="GX97" i="18" s="1"/>
  <c r="HB97" i="18" a="1"/>
  <c r="HB97" i="18" s="1"/>
  <c r="HF97" i="18" a="1"/>
  <c r="HF97" i="18" s="1"/>
  <c r="HJ97" i="18" a="1"/>
  <c r="HJ97" i="18" s="1"/>
  <c r="HN97" i="18" a="1"/>
  <c r="HN97" i="18" s="1"/>
  <c r="HR97" i="18" a="1"/>
  <c r="HR97" i="18" s="1"/>
  <c r="HV97" i="18" a="1"/>
  <c r="HV97" i="18" s="1"/>
  <c r="IA97" i="18" a="1"/>
  <c r="IA97" i="18" s="1"/>
  <c r="IE97" i="18" a="1"/>
  <c r="IE97" i="18" s="1"/>
  <c r="II97" i="18" a="1"/>
  <c r="II97" i="18" s="1"/>
  <c r="IM97" i="18" a="1"/>
  <c r="IM97" i="18" s="1"/>
  <c r="IQ97" i="18" a="1"/>
  <c r="IQ97" i="18" s="1"/>
  <c r="IU97" i="18" a="1"/>
  <c r="IU97" i="18" s="1"/>
  <c r="IY97" i="18" a="1"/>
  <c r="IY97" i="18" s="1"/>
  <c r="JC97" i="18" a="1"/>
  <c r="JC97" i="18" s="1"/>
  <c r="JG97" i="18" a="1"/>
  <c r="JG97" i="18" s="1"/>
  <c r="JK97" i="18" a="1"/>
  <c r="JK97" i="18" s="1"/>
  <c r="JP97" i="18" a="1"/>
  <c r="JP97" i="18" s="1"/>
  <c r="JT97" i="18" a="1"/>
  <c r="JT97" i="18" s="1"/>
  <c r="JX97" i="18" a="1"/>
  <c r="JX97" i="18" s="1"/>
  <c r="KB97" i="18" a="1"/>
  <c r="KB97" i="18" s="1"/>
  <c r="KF97" i="18" a="1"/>
  <c r="KF97" i="18" s="1"/>
  <c r="KJ97" i="18" a="1"/>
  <c r="KJ97" i="18" s="1"/>
  <c r="KN97" i="18" a="1"/>
  <c r="KN97" i="18" s="1"/>
  <c r="KR97" i="18" a="1"/>
  <c r="KR97" i="18" s="1"/>
  <c r="KW97" i="18" a="1"/>
  <c r="KW97" i="18" s="1"/>
  <c r="LA97" i="18" a="1"/>
  <c r="LA97" i="18" s="1"/>
  <c r="LE97" i="18" a="1"/>
  <c r="LE97" i="18" s="1"/>
  <c r="AX98" i="18" a="1"/>
  <c r="AX98" i="18" s="1"/>
  <c r="BB98" i="18" a="1"/>
  <c r="BB98" i="18" s="1"/>
  <c r="BF98" i="18" a="1"/>
  <c r="BF98" i="18" s="1"/>
  <c r="BJ98" i="18" a="1"/>
  <c r="BJ98" i="18" s="1"/>
  <c r="BN98" i="18" a="1"/>
  <c r="BN98" i="18" s="1"/>
  <c r="BR98" i="18" a="1"/>
  <c r="BR98" i="18" s="1"/>
  <c r="BV98" i="18" a="1"/>
  <c r="BV98" i="18" s="1"/>
  <c r="BZ98" i="18" a="1"/>
  <c r="BZ98" i="18" s="1"/>
  <c r="CD98" i="18" a="1"/>
  <c r="CD98" i="18" s="1"/>
  <c r="CH98" i="18" a="1"/>
  <c r="CH98" i="18" s="1"/>
  <c r="F99" i="18" a="1"/>
  <c r="F99" i="18" s="1"/>
  <c r="J99" i="18" a="1"/>
  <c r="J99" i="18" s="1"/>
  <c r="S99" i="18" a="1"/>
  <c r="S99" i="18" s="1"/>
  <c r="W99" i="18" a="1"/>
  <c r="W99" i="18" s="1"/>
  <c r="AA99" i="18" a="1"/>
  <c r="AA99" i="18" s="1"/>
  <c r="AE99" i="18" a="1"/>
  <c r="AE99" i="18" s="1"/>
  <c r="AI99" i="18" a="1"/>
  <c r="AI99" i="18" s="1"/>
  <c r="AM99" i="18" a="1"/>
  <c r="AM99" i="18" s="1"/>
  <c r="AQ99" i="18" a="1"/>
  <c r="AQ99" i="18" s="1"/>
  <c r="CN99" i="18" a="1"/>
  <c r="CN99" i="18" s="1"/>
  <c r="CR99" i="18" a="1"/>
  <c r="CR99" i="18" s="1"/>
  <c r="CV99" i="18" a="1"/>
  <c r="CV99" i="18" s="1"/>
  <c r="CZ99" i="18" a="1"/>
  <c r="CZ99" i="18" s="1"/>
  <c r="DD99" i="18" a="1"/>
  <c r="DD99" i="18" s="1"/>
  <c r="DH99" i="18" a="1"/>
  <c r="DH99" i="18" s="1"/>
  <c r="DL99" i="18" a="1"/>
  <c r="DL99" i="18" s="1"/>
  <c r="DP99" i="18" a="1"/>
  <c r="DP99" i="18" s="1"/>
  <c r="DT99" i="18" a="1"/>
  <c r="DT99" i="18" s="1"/>
  <c r="DX99" i="18" a="1"/>
  <c r="DX99" i="18" s="1"/>
  <c r="EB99" i="18" a="1"/>
  <c r="EB99" i="18" s="1"/>
  <c r="EF99" i="18" a="1"/>
  <c r="EF99" i="18" s="1"/>
  <c r="EJ99" i="18" a="1"/>
  <c r="EJ99" i="18" s="1"/>
  <c r="EN99" i="18" a="1"/>
  <c r="EN99" i="18" s="1"/>
  <c r="ER99" i="18" a="1"/>
  <c r="ER99" i="18" s="1"/>
  <c r="EV99" i="18" a="1"/>
  <c r="EV99" i="18" s="1"/>
  <c r="EZ99" i="18" a="1"/>
  <c r="EZ99" i="18" s="1"/>
  <c r="FD99" i="18" a="1"/>
  <c r="FD99" i="18" s="1"/>
  <c r="FH99" i="18" a="1"/>
  <c r="FH99" i="18" s="1"/>
  <c r="FL99" i="18" a="1"/>
  <c r="FL99" i="18" s="1"/>
  <c r="FQ99" i="18" a="1"/>
  <c r="FQ99" i="18" s="1"/>
  <c r="FU99" i="18" a="1"/>
  <c r="FU99" i="18" s="1"/>
  <c r="FY99" i="18" a="1"/>
  <c r="FY99" i="18" s="1"/>
  <c r="GC99" i="18" a="1"/>
  <c r="GC99" i="18" s="1"/>
  <c r="GG99" i="18" a="1"/>
  <c r="GG99" i="18" s="1"/>
  <c r="GK99" i="18" a="1"/>
  <c r="GK99" i="18" s="1"/>
  <c r="GO99" i="18" a="1"/>
  <c r="GO99" i="18" s="1"/>
  <c r="GS99" i="18" a="1"/>
  <c r="GS99" i="18" s="1"/>
  <c r="GW99" i="18" a="1"/>
  <c r="GW99" i="18" s="1"/>
  <c r="HA99" i="18" a="1"/>
  <c r="HA99" i="18" s="1"/>
  <c r="HE99" i="18" a="1"/>
  <c r="HE99" i="18" s="1"/>
  <c r="HI99" i="18" a="1"/>
  <c r="HI99" i="18" s="1"/>
  <c r="HM99" i="18" a="1"/>
  <c r="HM99" i="18" s="1"/>
  <c r="HQ99" i="18" a="1"/>
  <c r="HQ99" i="18" s="1"/>
  <c r="HU99" i="18" a="1"/>
  <c r="HU99" i="18" s="1"/>
  <c r="HZ99" i="18" a="1"/>
  <c r="HZ99" i="18" s="1"/>
  <c r="ID99" i="18" a="1"/>
  <c r="ID99" i="18" s="1"/>
  <c r="IH99" i="18" a="1"/>
  <c r="IH99" i="18" s="1"/>
  <c r="IL99" i="18" a="1"/>
  <c r="IL99" i="18" s="1"/>
  <c r="IP99" i="18" a="1"/>
  <c r="IP99" i="18" s="1"/>
  <c r="IT99" i="18" a="1"/>
  <c r="IT99" i="18" s="1"/>
  <c r="IX99" i="18" a="1"/>
  <c r="IX99" i="18" s="1"/>
  <c r="JB99" i="18" a="1"/>
  <c r="JB99" i="18" s="1"/>
  <c r="JF99" i="18" a="1"/>
  <c r="JF99" i="18" s="1"/>
  <c r="JJ99" i="18" a="1"/>
  <c r="JJ99" i="18" s="1"/>
  <c r="JS99" i="18" a="1"/>
  <c r="JS99" i="18" s="1"/>
  <c r="JW99" i="18" a="1"/>
  <c r="JW99" i="18" s="1"/>
  <c r="KA99" i="18" a="1"/>
  <c r="KA99" i="18" s="1"/>
  <c r="KE99" i="18" a="1"/>
  <c r="KE99" i="18" s="1"/>
  <c r="KI99" i="18" a="1"/>
  <c r="KI99" i="18" s="1"/>
  <c r="KM99" i="18" a="1"/>
  <c r="KM99" i="18" s="1"/>
  <c r="KQ99" i="18" a="1"/>
  <c r="KQ99" i="18" s="1"/>
  <c r="KV99" i="18" a="1"/>
  <c r="KV99" i="18" s="1"/>
  <c r="KZ99" i="18" a="1"/>
  <c r="KZ99" i="18" s="1"/>
  <c r="LD99" i="18" a="1"/>
  <c r="LD99" i="18" s="1"/>
  <c r="AW100" i="18" a="1"/>
  <c r="AW100" i="18" s="1"/>
  <c r="BA100" i="18" a="1"/>
  <c r="BA100" i="18" s="1"/>
  <c r="BE100" i="18" a="1"/>
  <c r="BE100" i="18" s="1"/>
  <c r="BI100" i="18" a="1"/>
  <c r="BI100" i="18" s="1"/>
  <c r="BM100" i="18" a="1"/>
  <c r="BM100" i="18" s="1"/>
  <c r="BQ100" i="18" a="1"/>
  <c r="BQ100" i="18" s="1"/>
  <c r="BU100" i="18" a="1"/>
  <c r="BU100" i="18" s="1"/>
  <c r="BY100" i="18" a="1"/>
  <c r="BY100" i="18" s="1"/>
  <c r="CC100" i="18" a="1"/>
  <c r="CC100" i="18" s="1"/>
  <c r="CG100" i="18" a="1"/>
  <c r="CG100" i="18" s="1"/>
  <c r="E101" i="18" a="1"/>
  <c r="E101" i="18" s="1"/>
  <c r="I101" i="18" a="1"/>
  <c r="I101" i="18" s="1"/>
  <c r="M101" i="18" a="1"/>
  <c r="M101" i="18" s="1"/>
  <c r="R101" i="18" a="1"/>
  <c r="R101" i="18" s="1"/>
  <c r="V101" i="18" a="1"/>
  <c r="V101" i="18" s="1"/>
  <c r="Z101" i="18" a="1"/>
  <c r="Z101" i="18" s="1"/>
  <c r="AD101" i="18" a="1"/>
  <c r="AD101" i="18" s="1"/>
  <c r="AH101" i="18" a="1"/>
  <c r="AH101" i="18" s="1"/>
  <c r="AL101" i="18" a="1"/>
  <c r="AL101" i="18" s="1"/>
  <c r="AP101" i="18" a="1"/>
  <c r="AP101" i="18" s="1"/>
  <c r="CM101" i="18" a="1"/>
  <c r="CM101" i="18" s="1"/>
  <c r="CQ101" i="18" a="1"/>
  <c r="CQ101" i="18" s="1"/>
  <c r="CU101" i="18" a="1"/>
  <c r="CU101" i="18" s="1"/>
  <c r="CY101" i="18" a="1"/>
  <c r="CY101" i="18" s="1"/>
  <c r="DC101" i="18" a="1"/>
  <c r="DC101" i="18" s="1"/>
  <c r="DG101" i="18" a="1"/>
  <c r="DG101" i="18" s="1"/>
  <c r="DK101" i="18" a="1"/>
  <c r="DK101" i="18" s="1"/>
  <c r="DO101" i="18" a="1"/>
  <c r="DO101" i="18" s="1"/>
  <c r="DS101" i="18" a="1"/>
  <c r="DS101" i="18" s="1"/>
  <c r="DW101" i="18" a="1"/>
  <c r="DW101" i="18" s="1"/>
  <c r="EA101" i="18" a="1"/>
  <c r="EA101" i="18" s="1"/>
  <c r="EE101" i="18" a="1"/>
  <c r="EE101" i="18" s="1"/>
  <c r="EI101" i="18" a="1"/>
  <c r="EI101" i="18" s="1"/>
  <c r="EM101" i="18" a="1"/>
  <c r="EM101" i="18" s="1"/>
  <c r="EQ101" i="18" a="1"/>
  <c r="EQ101" i="18" s="1"/>
  <c r="EU101" i="18" a="1"/>
  <c r="EU101" i="18" s="1"/>
  <c r="EY101" i="18" a="1"/>
  <c r="EY101" i="18" s="1"/>
  <c r="FC101" i="18" a="1"/>
  <c r="FC101" i="18" s="1"/>
  <c r="FG101" i="18" a="1"/>
  <c r="FG101" i="18" s="1"/>
  <c r="FK101" i="18" a="1"/>
  <c r="FK101" i="18" s="1"/>
  <c r="FP101" i="18" a="1"/>
  <c r="FP101" i="18" s="1"/>
  <c r="FT101" i="18" a="1"/>
  <c r="FT101" i="18" s="1"/>
  <c r="FX101" i="18" a="1"/>
  <c r="FX101" i="18" s="1"/>
  <c r="GB101" i="18" a="1"/>
  <c r="GB101" i="18" s="1"/>
  <c r="GF101" i="18" a="1"/>
  <c r="GF101" i="18" s="1"/>
  <c r="GJ101" i="18" a="1"/>
  <c r="GJ101" i="18" s="1"/>
  <c r="GN101" i="18" a="1"/>
  <c r="GN101" i="18" s="1"/>
  <c r="GR101" i="18" a="1"/>
  <c r="GR101" i="18" s="1"/>
  <c r="GV101" i="18" a="1"/>
  <c r="GV101" i="18" s="1"/>
  <c r="GZ101" i="18" a="1"/>
  <c r="GZ101" i="18" s="1"/>
  <c r="HD101" i="18" a="1"/>
  <c r="HD101" i="18" s="1"/>
  <c r="HH101" i="18" a="1"/>
  <c r="HH101" i="18" s="1"/>
  <c r="HL101" i="18" a="1"/>
  <c r="HL101" i="18" s="1"/>
  <c r="HP101" i="18" a="1"/>
  <c r="HP101" i="18" s="1"/>
  <c r="HT101" i="18" a="1"/>
  <c r="HT101" i="18" s="1"/>
  <c r="IC101" i="18" a="1"/>
  <c r="IC101" i="18" s="1"/>
  <c r="IG101" i="18" a="1"/>
  <c r="IG101" i="18" s="1"/>
  <c r="IK101" i="18" a="1"/>
  <c r="IK101" i="18" s="1"/>
  <c r="IO101" i="18" a="1"/>
  <c r="IO101" i="18" s="1"/>
  <c r="IS101" i="18" a="1"/>
  <c r="IS101" i="18" s="1"/>
  <c r="IW101" i="18" a="1"/>
  <c r="IW101" i="18" s="1"/>
  <c r="JA101" i="18" a="1"/>
  <c r="JA101" i="18" s="1"/>
  <c r="JE101" i="18" a="1"/>
  <c r="JE101" i="18" s="1"/>
  <c r="JI101" i="18" a="1"/>
  <c r="JI101" i="18" s="1"/>
  <c r="JM101" i="18" a="1"/>
  <c r="JM101" i="18" s="1"/>
  <c r="JR101" i="18" a="1"/>
  <c r="JR101" i="18" s="1"/>
  <c r="JV101" i="18" a="1"/>
  <c r="JV101" i="18" s="1"/>
  <c r="JZ101" i="18" a="1"/>
  <c r="JZ101" i="18" s="1"/>
  <c r="KD101" i="18" a="1"/>
  <c r="KD101" i="18" s="1"/>
  <c r="KH101" i="18" a="1"/>
  <c r="KH101" i="18" s="1"/>
  <c r="KL101" i="18" a="1"/>
  <c r="KL101" i="18" s="1"/>
  <c r="KP101" i="18" a="1"/>
  <c r="KP101" i="18" s="1"/>
  <c r="KY101" i="18" a="1"/>
  <c r="KY101" i="18" s="1"/>
  <c r="LC101" i="18" a="1"/>
  <c r="LC101" i="18" s="1"/>
  <c r="AV102" i="18" a="1"/>
  <c r="AV102" i="18" s="1"/>
  <c r="AZ102" i="18" a="1"/>
  <c r="AZ102" i="18" s="1"/>
  <c r="BD102" i="18" a="1"/>
  <c r="BD102" i="18" s="1"/>
  <c r="BH102" i="18" a="1"/>
  <c r="BH102" i="18" s="1"/>
  <c r="BL102" i="18" a="1"/>
  <c r="BL102" i="18" s="1"/>
  <c r="BP102" i="18" a="1"/>
  <c r="BP102" i="18" s="1"/>
  <c r="BT102" i="18" a="1"/>
  <c r="BT102" i="18" s="1"/>
  <c r="BX102" i="18" a="1"/>
  <c r="BX102" i="18" s="1"/>
  <c r="CB102" i="18" a="1"/>
  <c r="CB102" i="18" s="1"/>
  <c r="CF102" i="18" a="1"/>
  <c r="CF102" i="18" s="1"/>
  <c r="D103" i="18" a="1"/>
  <c r="D103" i="18" s="1"/>
  <c r="H103" i="18" a="1"/>
  <c r="H103" i="18" s="1"/>
  <c r="L103" i="18" a="1"/>
  <c r="L103" i="18" s="1"/>
  <c r="Q103" i="18" a="1"/>
  <c r="Q103" i="18" s="1"/>
  <c r="U103" i="18" a="1"/>
  <c r="U103" i="18" s="1"/>
  <c r="Y103" i="18" a="1"/>
  <c r="Y103" i="18" s="1"/>
  <c r="AC103" i="18" a="1"/>
  <c r="AC103" i="18" s="1"/>
  <c r="AG103" i="18" a="1"/>
  <c r="AG103" i="18" s="1"/>
  <c r="AK103" i="18" a="1"/>
  <c r="AK103" i="18" s="1"/>
  <c r="AO103" i="18" a="1"/>
  <c r="AO103" i="18" s="1"/>
  <c r="AS103" i="18" a="1"/>
  <c r="AS103" i="18" s="1"/>
  <c r="CL103" i="18" a="1"/>
  <c r="CL103" i="18" s="1"/>
  <c r="CP103" i="18" a="1"/>
  <c r="CP103" i="18" s="1"/>
  <c r="CT103" i="18" a="1"/>
  <c r="CT103" i="18" s="1"/>
  <c r="CX103" i="18" a="1"/>
  <c r="CX103" i="18" s="1"/>
  <c r="DB103" i="18" a="1"/>
  <c r="DB103" i="18" s="1"/>
  <c r="DF103" i="18" a="1"/>
  <c r="DF103" i="18" s="1"/>
  <c r="DJ103" i="18" a="1"/>
  <c r="DJ103" i="18" s="1"/>
  <c r="DN103" i="18" a="1"/>
  <c r="DN103" i="18" s="1"/>
  <c r="DR103" i="18" a="1"/>
  <c r="DR103" i="18" s="1"/>
  <c r="DV103" i="18" a="1"/>
  <c r="DV103" i="18" s="1"/>
  <c r="DZ103" i="18" a="1"/>
  <c r="DZ103" i="18" s="1"/>
  <c r="ED103" i="18" a="1"/>
  <c r="ED103" i="18" s="1"/>
  <c r="EH103" i="18" a="1"/>
  <c r="EH103" i="18" s="1"/>
  <c r="EL103" i="18" a="1"/>
  <c r="EL103" i="18" s="1"/>
  <c r="EP103" i="18" a="1"/>
  <c r="EP103" i="18" s="1"/>
  <c r="ET103" i="18" a="1"/>
  <c r="ET103" i="18" s="1"/>
  <c r="EX103" i="18" a="1"/>
  <c r="EX103" i="18" s="1"/>
  <c r="FB103" i="18" a="1"/>
  <c r="FB103" i="18" s="1"/>
  <c r="FF103" i="18" a="1"/>
  <c r="FF103" i="18" s="1"/>
  <c r="FJ103" i="18" a="1"/>
  <c r="FJ103" i="18" s="1"/>
  <c r="FS103" i="18" a="1"/>
  <c r="FS103" i="18" s="1"/>
  <c r="FW103" i="18" a="1"/>
  <c r="FW103" i="18" s="1"/>
  <c r="GA103" i="18" a="1"/>
  <c r="GA103" i="18" s="1"/>
  <c r="GE103" i="18" a="1"/>
  <c r="GE103" i="18" s="1"/>
  <c r="GI103" i="18" a="1"/>
  <c r="GI103" i="18" s="1"/>
  <c r="GM103" i="18" a="1"/>
  <c r="GM103" i="18" s="1"/>
  <c r="GQ103" i="18" a="1"/>
  <c r="GQ103" i="18" s="1"/>
  <c r="GU103" i="18" a="1"/>
  <c r="GU103" i="18" s="1"/>
  <c r="GY103" i="18" a="1"/>
  <c r="GY103" i="18" s="1"/>
  <c r="HC103" i="18" a="1"/>
  <c r="HC103" i="18" s="1"/>
  <c r="HG103" i="18" a="1"/>
  <c r="HG103" i="18" s="1"/>
  <c r="HK103" i="18" a="1"/>
  <c r="HK103" i="18" s="1"/>
  <c r="HO103" i="18" a="1"/>
  <c r="HO103" i="18" s="1"/>
  <c r="HS103" i="18" a="1"/>
  <c r="HS103" i="18" s="1"/>
  <c r="HW103" i="18" a="1"/>
  <c r="HW103" i="18" s="1"/>
  <c r="IB103" i="18" a="1"/>
  <c r="IB103" i="18" s="1"/>
  <c r="IF103" i="18" a="1"/>
  <c r="IF103" i="18" s="1"/>
  <c r="IJ103" i="18" a="1"/>
  <c r="IJ103" i="18" s="1"/>
  <c r="IN103" i="18" a="1"/>
  <c r="IN103" i="18" s="1"/>
  <c r="IR103" i="18" a="1"/>
  <c r="IR103" i="18" s="1"/>
  <c r="IV103" i="18" a="1"/>
  <c r="IV103" i="18" s="1"/>
  <c r="IZ103" i="18" a="1"/>
  <c r="IZ103" i="18" s="1"/>
  <c r="JD103" i="18" a="1"/>
  <c r="JD103" i="18" s="1"/>
  <c r="JH103" i="18" a="1"/>
  <c r="JH103" i="18" s="1"/>
  <c r="JL103" i="18" a="1"/>
  <c r="JL103" i="18" s="1"/>
  <c r="JQ103" i="18" a="1"/>
  <c r="JQ103" i="18" s="1"/>
  <c r="JU103" i="18" a="1"/>
  <c r="JU103" i="18" s="1"/>
  <c r="JY103" i="18" a="1"/>
  <c r="JY103" i="18" s="1"/>
  <c r="KC103" i="18" a="1"/>
  <c r="KC103" i="18" s="1"/>
  <c r="KG103" i="18" a="1"/>
  <c r="KG103" i="18" s="1"/>
  <c r="KK103" i="18" a="1"/>
  <c r="KK103" i="18" s="1"/>
  <c r="KO103" i="18" a="1"/>
  <c r="KO103" i="18" s="1"/>
  <c r="KS103" i="18" a="1"/>
  <c r="KS103" i="18" s="1"/>
  <c r="KX103" i="18" a="1"/>
  <c r="KX103" i="18" s="1"/>
  <c r="LB103" i="18" a="1"/>
  <c r="LB103" i="18" s="1"/>
  <c r="AY104" i="18" a="1"/>
  <c r="AY104" i="18" s="1"/>
  <c r="BC104" i="18" a="1"/>
  <c r="BC104" i="18" s="1"/>
  <c r="BG104" i="18" a="1"/>
  <c r="BG104" i="18" s="1"/>
  <c r="BK104" i="18" a="1"/>
  <c r="BK104" i="18" s="1"/>
  <c r="BO104" i="18" a="1"/>
  <c r="BO104" i="18" s="1"/>
  <c r="BS104" i="18" a="1"/>
  <c r="BS104" i="18" s="1"/>
  <c r="BW104" i="18" a="1"/>
  <c r="BW104" i="18" s="1"/>
  <c r="CA104" i="18" a="1"/>
  <c r="CA104" i="18" s="1"/>
  <c r="CE104" i="18" a="1"/>
  <c r="CE104" i="18" s="1"/>
  <c r="CI104" i="18" a="1"/>
  <c r="CI104" i="18" s="1"/>
  <c r="G105" i="18" a="1"/>
  <c r="G105" i="18" s="1"/>
  <c r="K105" i="18" a="1"/>
  <c r="K105" i="18" s="1"/>
  <c r="P105" i="18" a="1"/>
  <c r="P105" i="18" s="1"/>
  <c r="T105" i="18" a="1"/>
  <c r="T105" i="18" s="1"/>
  <c r="X105" i="18" a="1"/>
  <c r="X105" i="18" s="1"/>
  <c r="AB105" i="18" a="1"/>
  <c r="AB105" i="18" s="1"/>
  <c r="AF105" i="18" a="1"/>
  <c r="AF105" i="18" s="1"/>
  <c r="AJ105" i="18" a="1"/>
  <c r="AJ105" i="18" s="1"/>
  <c r="AN105" i="18" a="1"/>
  <c r="AN105" i="18" s="1"/>
  <c r="AR105" i="18" a="1"/>
  <c r="AR105" i="18" s="1"/>
  <c r="CO105" i="18" a="1"/>
  <c r="CO105" i="18" s="1"/>
  <c r="CS105" i="18" a="1"/>
  <c r="CS105" i="18" s="1"/>
  <c r="CW105" i="18" a="1"/>
  <c r="CW105" i="18" s="1"/>
  <c r="DA105" i="18" a="1"/>
  <c r="DA105" i="18" s="1"/>
  <c r="DE105" i="18" a="1"/>
  <c r="DE105" i="18" s="1"/>
  <c r="DI105" i="18" a="1"/>
  <c r="DI105" i="18" s="1"/>
  <c r="DM105" i="18" a="1"/>
  <c r="DM105" i="18" s="1"/>
  <c r="DQ105" i="18" a="1"/>
  <c r="DQ105" i="18" s="1"/>
  <c r="DU105" i="18" a="1"/>
  <c r="DU105" i="18" s="1"/>
  <c r="DY105" i="18" a="1"/>
  <c r="DY105" i="18" s="1"/>
  <c r="EC105" i="18" a="1"/>
  <c r="EC105" i="18" s="1"/>
  <c r="EG105" i="18" a="1"/>
  <c r="EG105" i="18" s="1"/>
  <c r="EK105" i="18" a="1"/>
  <c r="EK105" i="18" s="1"/>
  <c r="EO105" i="18" a="1"/>
  <c r="EO105" i="18" s="1"/>
  <c r="ES105" i="18" a="1"/>
  <c r="ES105" i="18" s="1"/>
  <c r="EW105" i="18" a="1"/>
  <c r="EW105" i="18" s="1"/>
  <c r="FA105" i="18" a="1"/>
  <c r="FA105" i="18" s="1"/>
  <c r="FE105" i="18" a="1"/>
  <c r="FE105" i="18" s="1"/>
  <c r="FI105" i="18" a="1"/>
  <c r="FI105" i="18" s="1"/>
  <c r="FM105" i="18" a="1"/>
  <c r="FM105" i="18" s="1"/>
  <c r="FR105" i="18" a="1"/>
  <c r="FR105" i="18" s="1"/>
  <c r="FV105" i="18" a="1"/>
  <c r="FV105" i="18" s="1"/>
  <c r="FZ105" i="18" a="1"/>
  <c r="FZ105" i="18" s="1"/>
  <c r="GD105" i="18" a="1"/>
  <c r="GD105" i="18" s="1"/>
  <c r="GH105" i="18" a="1"/>
  <c r="GH105" i="18" s="1"/>
  <c r="GL105" i="18" a="1"/>
  <c r="GL105" i="18" s="1"/>
  <c r="GP105" i="18" a="1"/>
  <c r="GP105" i="18" s="1"/>
  <c r="GT105" i="18" a="1"/>
  <c r="GT105" i="18" s="1"/>
  <c r="GX105" i="18" a="1"/>
  <c r="GX105" i="18" s="1"/>
  <c r="HB105" i="18" a="1"/>
  <c r="HB105" i="18" s="1"/>
  <c r="HF105" i="18" a="1"/>
  <c r="HF105" i="18" s="1"/>
  <c r="HJ105" i="18" a="1"/>
  <c r="HJ105" i="18" s="1"/>
  <c r="HN105" i="18" a="1"/>
  <c r="HN105" i="18" s="1"/>
  <c r="HR105" i="18" a="1"/>
  <c r="HR105" i="18" s="1"/>
  <c r="HV105" i="18" a="1"/>
  <c r="HV105" i="18" s="1"/>
  <c r="IA105" i="18" a="1"/>
  <c r="IA105" i="18" s="1"/>
  <c r="IE105" i="18" a="1"/>
  <c r="IE105" i="18" s="1"/>
  <c r="II105" i="18" a="1"/>
  <c r="II105" i="18" s="1"/>
  <c r="IM105" i="18" a="1"/>
  <c r="IM105" i="18" s="1"/>
  <c r="IQ105" i="18" a="1"/>
  <c r="IQ105" i="18" s="1"/>
  <c r="IU105" i="18" a="1"/>
  <c r="IU105" i="18" s="1"/>
  <c r="IY105" i="18" a="1"/>
  <c r="IY105" i="18" s="1"/>
  <c r="JC105" i="18" a="1"/>
  <c r="JC105" i="18" s="1"/>
  <c r="JG105" i="18" a="1"/>
  <c r="JG105" i="18" s="1"/>
  <c r="JK105" i="18" a="1"/>
  <c r="JK105" i="18" s="1"/>
  <c r="JP105" i="18" a="1"/>
  <c r="JP105" i="18" s="1"/>
  <c r="JT105" i="18" a="1"/>
  <c r="JT105" i="18" s="1"/>
  <c r="JX105" i="18" a="1"/>
  <c r="JX105" i="18" s="1"/>
  <c r="KB105" i="18" a="1"/>
  <c r="KB105" i="18" s="1"/>
  <c r="KF105" i="18" a="1"/>
  <c r="KF105" i="18" s="1"/>
  <c r="KJ105" i="18" a="1"/>
  <c r="KJ105" i="18" s="1"/>
  <c r="KN105" i="18" a="1"/>
  <c r="KN105" i="18" s="1"/>
  <c r="KR105" i="18" a="1"/>
  <c r="KR105" i="18" s="1"/>
  <c r="KW105" i="18" a="1"/>
  <c r="KW105" i="18" s="1"/>
  <c r="LA105" i="18" a="1"/>
  <c r="LA105" i="18" s="1"/>
  <c r="LE105" i="18" a="1"/>
  <c r="LE105" i="18" s="1"/>
  <c r="AX106" i="18" a="1"/>
  <c r="AX106" i="18" s="1"/>
  <c r="BB106" i="18" a="1"/>
  <c r="BB106" i="18" s="1"/>
  <c r="BF106" i="18" a="1"/>
  <c r="BF106" i="18" s="1"/>
  <c r="BJ106" i="18" a="1"/>
  <c r="BJ106" i="18" s="1"/>
  <c r="BN106" i="18" a="1"/>
  <c r="BN106" i="18" s="1"/>
  <c r="BR106" i="18" a="1"/>
  <c r="BR106" i="18" s="1"/>
  <c r="BV106" i="18" a="1"/>
  <c r="BV106" i="18" s="1"/>
  <c r="BZ106" i="18" a="1"/>
  <c r="BZ106" i="18" s="1"/>
  <c r="CD106" i="18" a="1"/>
  <c r="CD106" i="18" s="1"/>
  <c r="CH106" i="18" a="1"/>
  <c r="CH106" i="18" s="1"/>
  <c r="F107" i="18" a="1"/>
  <c r="F107" i="18" s="1"/>
  <c r="J107" i="18" a="1"/>
  <c r="J107" i="18" s="1"/>
  <c r="S107" i="18" a="1"/>
  <c r="S107" i="18" s="1"/>
  <c r="W107" i="18" a="1"/>
  <c r="W107" i="18" s="1"/>
  <c r="AA107" i="18" a="1"/>
  <c r="AA107" i="18" s="1"/>
  <c r="AE107" i="18" a="1"/>
  <c r="AE107" i="18" s="1"/>
  <c r="AI107" i="18" a="1"/>
  <c r="AI107" i="18" s="1"/>
  <c r="AM107" i="18" a="1"/>
  <c r="AM107" i="18" s="1"/>
  <c r="AQ107" i="18" a="1"/>
  <c r="AQ107" i="18" s="1"/>
  <c r="CN107" i="18" a="1"/>
  <c r="CN107" i="18" s="1"/>
  <c r="CR107" i="18" a="1"/>
  <c r="CR107" i="18" s="1"/>
  <c r="CV107" i="18" a="1"/>
  <c r="CV107" i="18" s="1"/>
  <c r="CZ107" i="18" a="1"/>
  <c r="CZ107" i="18" s="1"/>
  <c r="DD107" i="18" a="1"/>
  <c r="DD107" i="18" s="1"/>
  <c r="DH107" i="18" a="1"/>
  <c r="DH107" i="18" s="1"/>
  <c r="DL107" i="18" a="1"/>
  <c r="DL107" i="18" s="1"/>
  <c r="DP107" i="18" a="1"/>
  <c r="DP107" i="18" s="1"/>
  <c r="DT107" i="18" a="1"/>
  <c r="DT107" i="18" s="1"/>
  <c r="DX107" i="18" a="1"/>
  <c r="DX107" i="18" s="1"/>
  <c r="EB107" i="18" a="1"/>
  <c r="EB107" i="18" s="1"/>
  <c r="EF107" i="18" a="1"/>
  <c r="EF107" i="18" s="1"/>
  <c r="EJ107" i="18" a="1"/>
  <c r="EJ107" i="18" s="1"/>
  <c r="EN107" i="18" a="1"/>
  <c r="EN107" i="18" s="1"/>
  <c r="ER107" i="18" a="1"/>
  <c r="ER107" i="18" s="1"/>
  <c r="EV107" i="18" a="1"/>
  <c r="EV107" i="18" s="1"/>
  <c r="EZ107" i="18" a="1"/>
  <c r="EZ107" i="18" s="1"/>
  <c r="FD107" i="18" a="1"/>
  <c r="FD107" i="18" s="1"/>
  <c r="FH107" i="18" a="1"/>
  <c r="FH107" i="18" s="1"/>
  <c r="FL107" i="18" a="1"/>
  <c r="FL107" i="18" s="1"/>
  <c r="FQ107" i="18" a="1"/>
  <c r="FQ107" i="18" s="1"/>
  <c r="FU107" i="18" a="1"/>
  <c r="FU107" i="18" s="1"/>
  <c r="FY107" i="18" a="1"/>
  <c r="FY107" i="18" s="1"/>
  <c r="GC107" i="18" a="1"/>
  <c r="GC107" i="18" s="1"/>
  <c r="GG107" i="18" a="1"/>
  <c r="GG107" i="18" s="1"/>
  <c r="GK107" i="18" a="1"/>
  <c r="GK107" i="18" s="1"/>
  <c r="GO107" i="18" a="1"/>
  <c r="GO107" i="18" s="1"/>
  <c r="GS107" i="18" a="1"/>
  <c r="GS107" i="18" s="1"/>
  <c r="GW107" i="18" a="1"/>
  <c r="GW107" i="18" s="1"/>
  <c r="HA107" i="18" a="1"/>
  <c r="HA107" i="18" s="1"/>
  <c r="HE107" i="18" a="1"/>
  <c r="HE107" i="18" s="1"/>
  <c r="HI107" i="18" a="1"/>
  <c r="HI107" i="18" s="1"/>
  <c r="HM107" i="18" a="1"/>
  <c r="HM107" i="18" s="1"/>
  <c r="HQ107" i="18" a="1"/>
  <c r="HQ107" i="18" s="1"/>
  <c r="HU107" i="18" a="1"/>
  <c r="HU107" i="18" s="1"/>
  <c r="HZ107" i="18" a="1"/>
  <c r="HZ107" i="18" s="1"/>
  <c r="ID107" i="18" a="1"/>
  <c r="ID107" i="18" s="1"/>
  <c r="IH107" i="18" a="1"/>
  <c r="IH107" i="18" s="1"/>
  <c r="IL107" i="18" a="1"/>
  <c r="IL107" i="18" s="1"/>
  <c r="IP107" i="18" a="1"/>
  <c r="IP107" i="18" s="1"/>
  <c r="IT107" i="18" a="1"/>
  <c r="IT107" i="18" s="1"/>
  <c r="IX107" i="18" a="1"/>
  <c r="IX107" i="18" s="1"/>
  <c r="JB107" i="18" a="1"/>
  <c r="JB107" i="18" s="1"/>
  <c r="JF107" i="18" a="1"/>
  <c r="JF107" i="18" s="1"/>
  <c r="JJ107" i="18" a="1"/>
  <c r="JJ107" i="18" s="1"/>
  <c r="JS107" i="18" a="1"/>
  <c r="JS107" i="18" s="1"/>
  <c r="JW107" i="18" a="1"/>
  <c r="JW107" i="18" s="1"/>
  <c r="KA107" i="18" a="1"/>
  <c r="KA107" i="18" s="1"/>
  <c r="KE107" i="18" a="1"/>
  <c r="KE107" i="18" s="1"/>
  <c r="KI107" i="18" a="1"/>
  <c r="KI107" i="18" s="1"/>
  <c r="KM107" i="18" a="1"/>
  <c r="KM107" i="18" s="1"/>
  <c r="KQ107" i="18" a="1"/>
  <c r="KQ107" i="18" s="1"/>
  <c r="KV107" i="18" a="1"/>
  <c r="KV107" i="18" s="1"/>
  <c r="KZ107" i="18" a="1"/>
  <c r="KZ107" i="18" s="1"/>
  <c r="LD107" i="18" a="1"/>
  <c r="LD107" i="18" s="1"/>
  <c r="AW108" i="18" a="1"/>
  <c r="AW108" i="18" s="1"/>
  <c r="BA108" i="18" a="1"/>
  <c r="BA108" i="18" s="1"/>
  <c r="BE108" i="18" a="1"/>
  <c r="BE108" i="18" s="1"/>
  <c r="BI108" i="18" a="1"/>
  <c r="BI108" i="18" s="1"/>
  <c r="BM108" i="18" a="1"/>
  <c r="BM108" i="18" s="1"/>
  <c r="BQ108" i="18" a="1"/>
  <c r="BQ108" i="18" s="1"/>
  <c r="BU108" i="18" a="1"/>
  <c r="BU108" i="18" s="1"/>
  <c r="BY108" i="18" a="1"/>
  <c r="BY108" i="18" s="1"/>
  <c r="CC108" i="18" a="1"/>
  <c r="CC108" i="18" s="1"/>
  <c r="CG108" i="18" a="1"/>
  <c r="CG108" i="18" s="1"/>
  <c r="E109" i="18" a="1"/>
  <c r="E109" i="18" s="1"/>
  <c r="I109" i="18" a="1"/>
  <c r="I109" i="18" s="1"/>
  <c r="M109" i="18" a="1"/>
  <c r="M109" i="18" s="1"/>
  <c r="R109" i="18" a="1"/>
  <c r="R109" i="18" s="1"/>
  <c r="V109" i="18" a="1"/>
  <c r="V109" i="18" s="1"/>
  <c r="Z109" i="18" a="1"/>
  <c r="Z109" i="18" s="1"/>
  <c r="AD109" i="18" a="1"/>
  <c r="AD109" i="18" s="1"/>
  <c r="AH109" i="18" a="1"/>
  <c r="AH109" i="18" s="1"/>
  <c r="AL109" i="18" a="1"/>
  <c r="AL109" i="18" s="1"/>
  <c r="AP109" i="18" a="1"/>
  <c r="AP109" i="18" s="1"/>
  <c r="CM109" i="18" a="1"/>
  <c r="CM109" i="18" s="1"/>
  <c r="CQ109" i="18" a="1"/>
  <c r="CQ109" i="18" s="1"/>
  <c r="CU109" i="18" a="1"/>
  <c r="CU109" i="18" s="1"/>
  <c r="CY109" i="18" a="1"/>
  <c r="CY109" i="18" s="1"/>
  <c r="DC109" i="18" a="1"/>
  <c r="DC109" i="18" s="1"/>
  <c r="DG109" i="18" a="1"/>
  <c r="DG109" i="18" s="1"/>
  <c r="DK109" i="18" a="1"/>
  <c r="DK109" i="18" s="1"/>
  <c r="DO109" i="18" a="1"/>
  <c r="DO109" i="18" s="1"/>
  <c r="DS109" i="18" a="1"/>
  <c r="DS109" i="18" s="1"/>
  <c r="DW109" i="18" a="1"/>
  <c r="DW109" i="18" s="1"/>
  <c r="EA109" i="18" a="1"/>
  <c r="EA109" i="18" s="1"/>
  <c r="EE109" i="18" a="1"/>
  <c r="EE109" i="18" s="1"/>
  <c r="EI109" i="18" a="1"/>
  <c r="EI109" i="18" s="1"/>
  <c r="EM109" i="18" a="1"/>
  <c r="EM109" i="18" s="1"/>
  <c r="EQ109" i="18" a="1"/>
  <c r="EQ109" i="18" s="1"/>
  <c r="EU109" i="18" a="1"/>
  <c r="EU109" i="18" s="1"/>
  <c r="EY109" i="18" a="1"/>
  <c r="EY109" i="18" s="1"/>
  <c r="FC109" i="18" a="1"/>
  <c r="FC109" i="18" s="1"/>
  <c r="FG109" i="18" a="1"/>
  <c r="FG109" i="18" s="1"/>
  <c r="FK109" i="18" a="1"/>
  <c r="FK109" i="18" s="1"/>
  <c r="FP109" i="18" a="1"/>
  <c r="FP109" i="18" s="1"/>
  <c r="FT109" i="18" a="1"/>
  <c r="FT109" i="18" s="1"/>
  <c r="FX109" i="18" a="1"/>
  <c r="FX109" i="18" s="1"/>
  <c r="GB109" i="18" a="1"/>
  <c r="GB109" i="18" s="1"/>
  <c r="GF109" i="18" a="1"/>
  <c r="GF109" i="18" s="1"/>
  <c r="GJ109" i="18" a="1"/>
  <c r="GJ109" i="18" s="1"/>
  <c r="GN109" i="18" a="1"/>
  <c r="GN109" i="18" s="1"/>
  <c r="GR109" i="18" a="1"/>
  <c r="GR109" i="18" s="1"/>
  <c r="GV109" i="18" a="1"/>
  <c r="GV109" i="18" s="1"/>
  <c r="GZ109" i="18" a="1"/>
  <c r="GZ109" i="18" s="1"/>
  <c r="HD109" i="18" a="1"/>
  <c r="HD109" i="18" s="1"/>
  <c r="HH109" i="18" a="1"/>
  <c r="HH109" i="18" s="1"/>
  <c r="HL109" i="18" a="1"/>
  <c r="HL109" i="18" s="1"/>
  <c r="HP109" i="18" a="1"/>
  <c r="HP109" i="18" s="1"/>
  <c r="HT109" i="18" a="1"/>
  <c r="HT109" i="18" s="1"/>
  <c r="IC109" i="18" a="1"/>
  <c r="IC109" i="18" s="1"/>
  <c r="IG109" i="18" a="1"/>
  <c r="IG109" i="18" s="1"/>
  <c r="IK109" i="18" a="1"/>
  <c r="IK109" i="18" s="1"/>
  <c r="IO109" i="18" a="1"/>
  <c r="IO109" i="18" s="1"/>
  <c r="IS109" i="18" a="1"/>
  <c r="IS109" i="18" s="1"/>
  <c r="IW109" i="18" a="1"/>
  <c r="IW109" i="18" s="1"/>
  <c r="JA109" i="18" a="1"/>
  <c r="JA109" i="18" s="1"/>
  <c r="JE109" i="18" a="1"/>
  <c r="JE109" i="18" s="1"/>
  <c r="JI109" i="18" a="1"/>
  <c r="JI109" i="18" s="1"/>
  <c r="JM109" i="18" a="1"/>
  <c r="JM109" i="18" s="1"/>
  <c r="JR109" i="18" a="1"/>
  <c r="JR109" i="18" s="1"/>
  <c r="JV109" i="18" a="1"/>
  <c r="JV109" i="18" s="1"/>
  <c r="JZ109" i="18" a="1"/>
  <c r="JZ109" i="18" s="1"/>
  <c r="KD109" i="18" a="1"/>
  <c r="KD109" i="18" s="1"/>
  <c r="KH109" i="18" a="1"/>
  <c r="KH109" i="18" s="1"/>
  <c r="KL109" i="18" a="1"/>
  <c r="KL109" i="18" s="1"/>
  <c r="KP109" i="18" a="1"/>
  <c r="KP109" i="18" s="1"/>
  <c r="KY109" i="18" a="1"/>
  <c r="KY109" i="18" s="1"/>
  <c r="LC109" i="18" a="1"/>
  <c r="LC109" i="18" s="1"/>
  <c r="AV110" i="18" a="1"/>
  <c r="AV110" i="18" s="1"/>
  <c r="AZ110" i="18" a="1"/>
  <c r="AZ110" i="18" s="1"/>
  <c r="BD110" i="18" a="1"/>
  <c r="BD110" i="18" s="1"/>
  <c r="BH110" i="18" a="1"/>
  <c r="BH110" i="18" s="1"/>
  <c r="BL110" i="18" a="1"/>
  <c r="BL110" i="18" s="1"/>
  <c r="BP110" i="18" a="1"/>
  <c r="BP110" i="18" s="1"/>
  <c r="BT110" i="18" a="1"/>
  <c r="BT110" i="18" s="1"/>
  <c r="BX110" i="18" a="1"/>
  <c r="BX110" i="18" s="1"/>
  <c r="CB110" i="18" a="1"/>
  <c r="CB110" i="18" s="1"/>
  <c r="CF110" i="18" a="1"/>
  <c r="CF110" i="18" s="1"/>
  <c r="D111" i="18" a="1"/>
  <c r="D111" i="18" s="1"/>
  <c r="H111" i="18" a="1"/>
  <c r="H111" i="18" s="1"/>
  <c r="L111" i="18" a="1"/>
  <c r="L111" i="18" s="1"/>
  <c r="Q111" i="18" a="1"/>
  <c r="Q111" i="18" s="1"/>
  <c r="U111" i="18" a="1"/>
  <c r="U111" i="18" s="1"/>
  <c r="Y111" i="18" a="1"/>
  <c r="Y111" i="18" s="1"/>
  <c r="AC111" i="18" a="1"/>
  <c r="AC111" i="18" s="1"/>
  <c r="AG111" i="18" a="1"/>
  <c r="AG111" i="18" s="1"/>
  <c r="AK111" i="18" a="1"/>
  <c r="AK111" i="18" s="1"/>
  <c r="AO111" i="18" a="1"/>
  <c r="AO111" i="18" s="1"/>
  <c r="AS111" i="18" a="1"/>
  <c r="AS111" i="18" s="1"/>
  <c r="CL111" i="18" a="1"/>
  <c r="CL111" i="18" s="1"/>
  <c r="CP111" i="18" a="1"/>
  <c r="CP111" i="18" s="1"/>
  <c r="CT111" i="18" a="1"/>
  <c r="CT111" i="18" s="1"/>
  <c r="CX111" i="18" a="1"/>
  <c r="CX111" i="18" s="1"/>
  <c r="DB111" i="18" a="1"/>
  <c r="DB111" i="18" s="1"/>
  <c r="DF111" i="18" a="1"/>
  <c r="DF111" i="18" s="1"/>
  <c r="DJ111" i="18" a="1"/>
  <c r="DJ111" i="18" s="1"/>
  <c r="DN111" i="18" a="1"/>
  <c r="DN111" i="18" s="1"/>
  <c r="DR111" i="18" a="1"/>
  <c r="DR111" i="18" s="1"/>
  <c r="DV111" i="18" a="1"/>
  <c r="DV111" i="18" s="1"/>
  <c r="DZ111" i="18" a="1"/>
  <c r="DZ111" i="18" s="1"/>
  <c r="ED111" i="18" a="1"/>
  <c r="ED111" i="18" s="1"/>
  <c r="EH111" i="18" a="1"/>
  <c r="EH111" i="18" s="1"/>
  <c r="EL111" i="18" a="1"/>
  <c r="EL111" i="18" s="1"/>
  <c r="EP111" i="18" a="1"/>
  <c r="EP111" i="18" s="1"/>
  <c r="ET111" i="18" a="1"/>
  <c r="ET111" i="18" s="1"/>
  <c r="EX111" i="18" a="1"/>
  <c r="EX111" i="18" s="1"/>
  <c r="FB111" i="18" a="1"/>
  <c r="FB111" i="18" s="1"/>
  <c r="FF111" i="18" a="1"/>
  <c r="FF111" i="18" s="1"/>
  <c r="FJ111" i="18" a="1"/>
  <c r="FJ111" i="18" s="1"/>
  <c r="FS111" i="18" a="1"/>
  <c r="FS111" i="18" s="1"/>
  <c r="FW111" i="18" a="1"/>
  <c r="FW111" i="18" s="1"/>
  <c r="GA111" i="18" a="1"/>
  <c r="GA111" i="18" s="1"/>
  <c r="GE111" i="18" a="1"/>
  <c r="GE111" i="18" s="1"/>
  <c r="GI111" i="18" a="1"/>
  <c r="GI111" i="18" s="1"/>
  <c r="GM111" i="18" a="1"/>
  <c r="GM111" i="18" s="1"/>
  <c r="GQ111" i="18" a="1"/>
  <c r="GQ111" i="18" s="1"/>
  <c r="GU111" i="18" a="1"/>
  <c r="GU111" i="18" s="1"/>
  <c r="GY111" i="18" a="1"/>
  <c r="GY111" i="18" s="1"/>
  <c r="HC111" i="18" a="1"/>
  <c r="HC111" i="18" s="1"/>
  <c r="HG111" i="18" a="1"/>
  <c r="HG111" i="18" s="1"/>
  <c r="HK111" i="18" a="1"/>
  <c r="HK111" i="18" s="1"/>
  <c r="HO111" i="18" a="1"/>
  <c r="HO111" i="18" s="1"/>
  <c r="HS111" i="18" a="1"/>
  <c r="HS111" i="18" s="1"/>
  <c r="HW111" i="18" a="1"/>
  <c r="HW111" i="18" s="1"/>
  <c r="IB111" i="18" a="1"/>
  <c r="IB111" i="18" s="1"/>
  <c r="IF111" i="18" a="1"/>
  <c r="IF111" i="18" s="1"/>
  <c r="IJ111" i="18" a="1"/>
  <c r="IJ111" i="18" s="1"/>
  <c r="IN111" i="18" a="1"/>
  <c r="IN111" i="18" s="1"/>
  <c r="IR111" i="18" a="1"/>
  <c r="IR111" i="18" s="1"/>
  <c r="IV111" i="18" a="1"/>
  <c r="IV111" i="18" s="1"/>
  <c r="IZ111" i="18" a="1"/>
  <c r="IZ111" i="18" s="1"/>
  <c r="JD111" i="18" a="1"/>
  <c r="JD111" i="18" s="1"/>
  <c r="JH111" i="18" a="1"/>
  <c r="JH111" i="18" s="1"/>
  <c r="JL111" i="18" a="1"/>
  <c r="JL111" i="18" s="1"/>
  <c r="JQ111" i="18" a="1"/>
  <c r="JQ111" i="18" s="1"/>
  <c r="JU111" i="18" a="1"/>
  <c r="JU111" i="18" s="1"/>
  <c r="JY111" i="18" a="1"/>
  <c r="JY111" i="18" s="1"/>
  <c r="KC111" i="18" a="1"/>
  <c r="KC111" i="18" s="1"/>
  <c r="KG111" i="18" a="1"/>
  <c r="KG111" i="18" s="1"/>
  <c r="KK111" i="18" a="1"/>
  <c r="KK111" i="18" s="1"/>
  <c r="KO111" i="18" a="1"/>
  <c r="KO111" i="18" s="1"/>
  <c r="KS111" i="18" a="1"/>
  <c r="KS111" i="18" s="1"/>
  <c r="KX111" i="18" a="1"/>
  <c r="KX111" i="18" s="1"/>
  <c r="LB111" i="18" a="1"/>
  <c r="LB111" i="18" s="1"/>
  <c r="AY112" i="18" a="1"/>
  <c r="AY112" i="18" s="1"/>
  <c r="BC112" i="18" a="1"/>
  <c r="BC112" i="18" s="1"/>
  <c r="BG112" i="18" a="1"/>
  <c r="BG112" i="18" s="1"/>
  <c r="BK112" i="18" a="1"/>
  <c r="BK112" i="18" s="1"/>
  <c r="BO112" i="18" a="1"/>
  <c r="BO112" i="18" s="1"/>
  <c r="BS112" i="18" a="1"/>
  <c r="BS112" i="18" s="1"/>
  <c r="BW112" i="18" a="1"/>
  <c r="BW112" i="18" s="1"/>
  <c r="CA112" i="18" a="1"/>
  <c r="CA112" i="18" s="1"/>
  <c r="CE112" i="18" a="1"/>
  <c r="CE112" i="18" s="1"/>
  <c r="CI112" i="18" a="1"/>
  <c r="CI112" i="18" s="1"/>
  <c r="G113" i="18" a="1"/>
  <c r="G113" i="18" s="1"/>
  <c r="K113" i="18" a="1"/>
  <c r="K113" i="18" s="1"/>
  <c r="P113" i="18" a="1"/>
  <c r="P113" i="18" s="1"/>
  <c r="T113" i="18" a="1"/>
  <c r="T113" i="18" s="1"/>
  <c r="X113" i="18" a="1"/>
  <c r="X113" i="18" s="1"/>
  <c r="AB113" i="18" a="1"/>
  <c r="AB113" i="18" s="1"/>
  <c r="AF113" i="18" a="1"/>
  <c r="AF113" i="18" s="1"/>
  <c r="AJ113" i="18" a="1"/>
  <c r="AJ113" i="18" s="1"/>
  <c r="AN113" i="18" a="1"/>
  <c r="AN113" i="18" s="1"/>
  <c r="AR113" i="18" a="1"/>
  <c r="AR113" i="18" s="1"/>
  <c r="CO113" i="18" a="1"/>
  <c r="CO113" i="18" s="1"/>
  <c r="CS113" i="18" a="1"/>
  <c r="CS113" i="18" s="1"/>
  <c r="CW113" i="18" a="1"/>
  <c r="CW113" i="18" s="1"/>
  <c r="DA113" i="18" a="1"/>
  <c r="DA113" i="18" s="1"/>
  <c r="DE113" i="18" a="1"/>
  <c r="DE113" i="18" s="1"/>
  <c r="DI113" i="18" a="1"/>
  <c r="DI113" i="18" s="1"/>
  <c r="DM113" i="18" a="1"/>
  <c r="DM113" i="18" s="1"/>
  <c r="DQ113" i="18" a="1"/>
  <c r="DQ113" i="18" s="1"/>
  <c r="DU113" i="18" a="1"/>
  <c r="DU113" i="18" s="1"/>
  <c r="DY113" i="18" a="1"/>
  <c r="DY113" i="18" s="1"/>
  <c r="EC113" i="18" a="1"/>
  <c r="EC113" i="18" s="1"/>
  <c r="EG113" i="18" a="1"/>
  <c r="EG113" i="18" s="1"/>
  <c r="EK113" i="18" a="1"/>
  <c r="EK113" i="18" s="1"/>
  <c r="EO113" i="18" a="1"/>
  <c r="EO113" i="18" s="1"/>
  <c r="ES113" i="18" a="1"/>
  <c r="ES113" i="18" s="1"/>
  <c r="EW113" i="18" a="1"/>
  <c r="EW113" i="18" s="1"/>
  <c r="FA113" i="18" a="1"/>
  <c r="FA113" i="18" s="1"/>
  <c r="FE113" i="18" a="1"/>
  <c r="FE113" i="18" s="1"/>
  <c r="FI113" i="18" a="1"/>
  <c r="FI113" i="18" s="1"/>
  <c r="FM113" i="18" a="1"/>
  <c r="FM113" i="18" s="1"/>
  <c r="FR113" i="18" a="1"/>
  <c r="FR113" i="18" s="1"/>
  <c r="FV113" i="18" a="1"/>
  <c r="FV113" i="18" s="1"/>
  <c r="FZ113" i="18" a="1"/>
  <c r="FZ113" i="18" s="1"/>
  <c r="GD113" i="18" a="1"/>
  <c r="GD113" i="18" s="1"/>
  <c r="GH113" i="18" a="1"/>
  <c r="GH113" i="18" s="1"/>
  <c r="GL113" i="18" a="1"/>
  <c r="GL113" i="18" s="1"/>
  <c r="GP113" i="18" a="1"/>
  <c r="GP113" i="18" s="1"/>
  <c r="GT113" i="18" a="1"/>
  <c r="GT113" i="18" s="1"/>
  <c r="GX113" i="18" a="1"/>
  <c r="GX113" i="18" s="1"/>
  <c r="HB113" i="18" a="1"/>
  <c r="HB113" i="18" s="1"/>
  <c r="HF113" i="18" a="1"/>
  <c r="HF113" i="18" s="1"/>
  <c r="HJ113" i="18" a="1"/>
  <c r="HJ113" i="18" s="1"/>
  <c r="HN113" i="18" a="1"/>
  <c r="HN113" i="18" s="1"/>
  <c r="HR113" i="18" a="1"/>
  <c r="HR113" i="18" s="1"/>
  <c r="HV113" i="18" a="1"/>
  <c r="HV113" i="18" s="1"/>
  <c r="IA113" i="18" a="1"/>
  <c r="IA113" i="18" s="1"/>
  <c r="IE113" i="18" a="1"/>
  <c r="IE113" i="18" s="1"/>
  <c r="II113" i="18" a="1"/>
  <c r="II113" i="18" s="1"/>
  <c r="IM113" i="18" a="1"/>
  <c r="IM113" i="18" s="1"/>
  <c r="IQ113" i="18" a="1"/>
  <c r="IQ113" i="18" s="1"/>
  <c r="IU113" i="18" a="1"/>
  <c r="IU113" i="18" s="1"/>
  <c r="IY113" i="18" a="1"/>
  <c r="IY113" i="18" s="1"/>
  <c r="JC113" i="18" a="1"/>
  <c r="JC113" i="18" s="1"/>
  <c r="JG113" i="18" a="1"/>
  <c r="JG113" i="18" s="1"/>
  <c r="JK113" i="18" a="1"/>
  <c r="JK113" i="18" s="1"/>
  <c r="JP113" i="18" a="1"/>
  <c r="JP113" i="18" s="1"/>
  <c r="JT113" i="18" a="1"/>
  <c r="JT113" i="18" s="1"/>
  <c r="JX113" i="18" a="1"/>
  <c r="JX113" i="18" s="1"/>
  <c r="KB113" i="18" a="1"/>
  <c r="KB113" i="18" s="1"/>
  <c r="KF113" i="18" a="1"/>
  <c r="KF113" i="18" s="1"/>
  <c r="KJ113" i="18" a="1"/>
  <c r="KJ113" i="18" s="1"/>
  <c r="KN113" i="18" a="1"/>
  <c r="KN113" i="18" s="1"/>
  <c r="KR113" i="18" a="1"/>
  <c r="KR113" i="18" s="1"/>
  <c r="KW113" i="18" a="1"/>
  <c r="KW113" i="18" s="1"/>
  <c r="LA113" i="18" a="1"/>
  <c r="LA113" i="18" s="1"/>
  <c r="LE113" i="18" a="1"/>
  <c r="LE113" i="18" s="1"/>
  <c r="AX114" i="18" a="1"/>
  <c r="AX114" i="18" s="1"/>
  <c r="BB114" i="18" a="1"/>
  <c r="BB114" i="18" s="1"/>
  <c r="BF114" i="18" a="1"/>
  <c r="BF114" i="18" s="1"/>
  <c r="BJ114" i="18" a="1"/>
  <c r="BJ114" i="18" s="1"/>
  <c r="BN114" i="18" a="1"/>
  <c r="BN114" i="18" s="1"/>
  <c r="BR114" i="18" a="1"/>
  <c r="BR114" i="18" s="1"/>
  <c r="BV114" i="18" a="1"/>
  <c r="BV114" i="18" s="1"/>
  <c r="BZ114" i="18" a="1"/>
  <c r="BZ114" i="18" s="1"/>
  <c r="CD114" i="18" a="1"/>
  <c r="CD114" i="18" s="1"/>
  <c r="CH114" i="18" a="1"/>
  <c r="CH114" i="18" s="1"/>
  <c r="F115" i="18" a="1"/>
  <c r="F115" i="18" s="1"/>
  <c r="J115" i="18" a="1"/>
  <c r="J115" i="18" s="1"/>
  <c r="S115" i="18" a="1"/>
  <c r="S115" i="18" s="1"/>
  <c r="W115" i="18" a="1"/>
  <c r="W115" i="18" s="1"/>
  <c r="AA115" i="18" a="1"/>
  <c r="AA115" i="18" s="1"/>
  <c r="AE115" i="18" a="1"/>
  <c r="AE115" i="18" s="1"/>
  <c r="AI115" i="18" a="1"/>
  <c r="AI115" i="18" s="1"/>
  <c r="AM115" i="18" a="1"/>
  <c r="AM115" i="18" s="1"/>
  <c r="AQ115" i="18" a="1"/>
  <c r="AQ115" i="18" s="1"/>
  <c r="CN115" i="18" a="1"/>
  <c r="CN115" i="18" s="1"/>
  <c r="CR115" i="18" a="1"/>
  <c r="CR115" i="18" s="1"/>
  <c r="CV115" i="18" a="1"/>
  <c r="CV115" i="18" s="1"/>
  <c r="CZ115" i="18" a="1"/>
  <c r="CZ115" i="18" s="1"/>
  <c r="DD115" i="18" a="1"/>
  <c r="DD115" i="18" s="1"/>
  <c r="DH115" i="18" a="1"/>
  <c r="DH115" i="18" s="1"/>
  <c r="DL115" i="18" a="1"/>
  <c r="DL115" i="18" s="1"/>
  <c r="DP115" i="18" a="1"/>
  <c r="DP115" i="18" s="1"/>
  <c r="DT115" i="18" a="1"/>
  <c r="DT115" i="18" s="1"/>
  <c r="DX115" i="18" a="1"/>
  <c r="DX115" i="18" s="1"/>
  <c r="EB115" i="18" a="1"/>
  <c r="EB115" i="18" s="1"/>
  <c r="EF115" i="18" a="1"/>
  <c r="EF115" i="18" s="1"/>
  <c r="EJ115" i="18" a="1"/>
  <c r="EJ115" i="18" s="1"/>
  <c r="EN115" i="18" a="1"/>
  <c r="EN115" i="18" s="1"/>
  <c r="ER115" i="18" a="1"/>
  <c r="ER115" i="18" s="1"/>
  <c r="EV115" i="18" a="1"/>
  <c r="EV115" i="18" s="1"/>
  <c r="EZ115" i="18" a="1"/>
  <c r="EZ115" i="18" s="1"/>
  <c r="FD115" i="18" a="1"/>
  <c r="FD115" i="18" s="1"/>
  <c r="FH115" i="18" a="1"/>
  <c r="FH115" i="18" s="1"/>
  <c r="FL115" i="18" a="1"/>
  <c r="FL115" i="18" s="1"/>
  <c r="FQ115" i="18" a="1"/>
  <c r="FQ115" i="18" s="1"/>
  <c r="FU115" i="18" a="1"/>
  <c r="FU115" i="18" s="1"/>
  <c r="FY115" i="18" a="1"/>
  <c r="FY115" i="18" s="1"/>
  <c r="GC115" i="18" a="1"/>
  <c r="GC115" i="18" s="1"/>
  <c r="GG115" i="18" a="1"/>
  <c r="GG115" i="18" s="1"/>
  <c r="GK115" i="18" a="1"/>
  <c r="GK115" i="18" s="1"/>
  <c r="GO115" i="18" a="1"/>
  <c r="GO115" i="18" s="1"/>
  <c r="GS115" i="18" a="1"/>
  <c r="GS115" i="18" s="1"/>
  <c r="GW115" i="18" a="1"/>
  <c r="GW115" i="18" s="1"/>
  <c r="HA115" i="18" a="1"/>
  <c r="HA115" i="18" s="1"/>
  <c r="HE115" i="18" a="1"/>
  <c r="HE115" i="18" s="1"/>
  <c r="HI115" i="18" a="1"/>
  <c r="HI115" i="18" s="1"/>
  <c r="HM115" i="18" a="1"/>
  <c r="HM115" i="18" s="1"/>
  <c r="HQ115" i="18" a="1"/>
  <c r="HQ115" i="18" s="1"/>
  <c r="HU115" i="18" a="1"/>
  <c r="HU115" i="18" s="1"/>
  <c r="HZ115" i="18" a="1"/>
  <c r="HZ115" i="18" s="1"/>
  <c r="ID115" i="18" a="1"/>
  <c r="ID115" i="18" s="1"/>
  <c r="IH115" i="18" a="1"/>
  <c r="IH115" i="18" s="1"/>
  <c r="IL115" i="18" a="1"/>
  <c r="IL115" i="18" s="1"/>
  <c r="IP115" i="18" a="1"/>
  <c r="IP115" i="18" s="1"/>
  <c r="IT115" i="18" a="1"/>
  <c r="IT115" i="18" s="1"/>
  <c r="IX115" i="18" a="1"/>
  <c r="IX115" i="18" s="1"/>
  <c r="JB115" i="18" a="1"/>
  <c r="JB115" i="18" s="1"/>
  <c r="JF115" i="18" a="1"/>
  <c r="JF115" i="18" s="1"/>
  <c r="JJ115" i="18" a="1"/>
  <c r="JJ115" i="18" s="1"/>
  <c r="JS115" i="18" a="1"/>
  <c r="JS115" i="18" s="1"/>
  <c r="JW115" i="18" a="1"/>
  <c r="JW115" i="18" s="1"/>
  <c r="KA115" i="18" a="1"/>
  <c r="KA115" i="18" s="1"/>
  <c r="KE115" i="18" a="1"/>
  <c r="KE115" i="18" s="1"/>
  <c r="KI115" i="18" a="1"/>
  <c r="KI115" i="18" s="1"/>
  <c r="KM115" i="18" a="1"/>
  <c r="KM115" i="18" s="1"/>
  <c r="KV115" i="18" a="1"/>
  <c r="KV115" i="18" s="1"/>
  <c r="KZ115" i="18" a="1"/>
  <c r="KZ115" i="18" s="1"/>
  <c r="LD115" i="18" a="1"/>
  <c r="LD115" i="18" s="1"/>
  <c r="H116" i="18" a="1"/>
  <c r="H116" i="18" s="1"/>
  <c r="M116" i="18" a="1"/>
  <c r="M116" i="18" s="1"/>
  <c r="Y116" i="18" a="1"/>
  <c r="Y116" i="18" s="1"/>
  <c r="AD116" i="18" a="1"/>
  <c r="AD116" i="18" s="1"/>
  <c r="AO116" i="18" a="1"/>
  <c r="AO116" i="18" s="1"/>
  <c r="BB116" i="18" a="1"/>
  <c r="BB116" i="18" s="1"/>
  <c r="CP116" i="18" a="1"/>
  <c r="CP116" i="18" s="1"/>
  <c r="CX116" i="18" a="1"/>
  <c r="CX116" i="18" s="1"/>
  <c r="DF116" i="18" a="1"/>
  <c r="DF116" i="18" s="1"/>
  <c r="DN116" i="18" a="1"/>
  <c r="DN116" i="18" s="1"/>
  <c r="DV116" i="18" a="1"/>
  <c r="DV116" i="18" s="1"/>
  <c r="EI116" i="18" a="1"/>
  <c r="EI116" i="18" s="1"/>
  <c r="AX70" i="18" a="1"/>
  <c r="AX70" i="18" s="1"/>
  <c r="BB70" i="18" a="1"/>
  <c r="BB70" i="18" s="1"/>
  <c r="BJ70" i="18" a="1"/>
  <c r="BJ70" i="18" s="1"/>
  <c r="BR70" i="18" a="1"/>
  <c r="BR70" i="18" s="1"/>
  <c r="BZ70" i="18" a="1"/>
  <c r="BZ70" i="18" s="1"/>
  <c r="KY70" i="18" a="1"/>
  <c r="KY70" i="18" s="1"/>
  <c r="AZ71" i="18" a="1"/>
  <c r="AZ71" i="18" s="1"/>
  <c r="BH71" i="18" a="1"/>
  <c r="BH71" i="18" s="1"/>
  <c r="BP71" i="18" a="1"/>
  <c r="BP71" i="18" s="1"/>
  <c r="BX71" i="18" a="1"/>
  <c r="BX71" i="18" s="1"/>
  <c r="AY73" i="18" a="1"/>
  <c r="AY73" i="18" s="1"/>
  <c r="BC73" i="18" a="1"/>
  <c r="BC73" i="18" s="1"/>
  <c r="BK73" i="18" a="1"/>
  <c r="BK73" i="18" s="1"/>
  <c r="BS73" i="18" a="1"/>
  <c r="BS73" i="18" s="1"/>
  <c r="CA73" i="18" a="1"/>
  <c r="CA73" i="18" s="1"/>
  <c r="CI73" i="18" a="1"/>
  <c r="CI73" i="18" s="1"/>
  <c r="KQ1069" i="18" a="1"/>
  <c r="KQ1069" i="18" s="1"/>
  <c r="KM1069" i="18" a="1"/>
  <c r="KM1069" i="18" s="1"/>
  <c r="KI1069" i="18" a="1"/>
  <c r="KI1069" i="18" s="1"/>
  <c r="KE1069" i="18" a="1"/>
  <c r="KE1069" i="18" s="1"/>
  <c r="KA1069" i="18" a="1"/>
  <c r="KA1069" i="18" s="1"/>
  <c r="JW1069" i="18" a="1"/>
  <c r="JW1069" i="18" s="1"/>
  <c r="JS1069" i="18" a="1"/>
  <c r="JS1069" i="18" s="1"/>
  <c r="KR1067" i="18" a="1"/>
  <c r="KR1067" i="18" s="1"/>
  <c r="KN1067" i="18" a="1"/>
  <c r="KN1067" i="18" s="1"/>
  <c r="KJ1067" i="18" a="1"/>
  <c r="KJ1067" i="18" s="1"/>
  <c r="KF1067" i="18" a="1"/>
  <c r="KF1067" i="18" s="1"/>
  <c r="KB1067" i="18" a="1"/>
  <c r="KB1067" i="18" s="1"/>
  <c r="JX1067" i="18" a="1"/>
  <c r="JX1067" i="18" s="1"/>
  <c r="JT1067" i="18" a="1"/>
  <c r="JT1067" i="18" s="1"/>
  <c r="JP1067" i="18" a="1"/>
  <c r="JP1067" i="18" s="1"/>
  <c r="KP1069" i="18" a="1"/>
  <c r="KP1069" i="18" s="1"/>
  <c r="KL1069" i="18" a="1"/>
  <c r="KL1069" i="18" s="1"/>
  <c r="KH1069" i="18" a="1"/>
  <c r="KH1069" i="18" s="1"/>
  <c r="KD1069" i="18" a="1"/>
  <c r="KD1069" i="18" s="1"/>
  <c r="JZ1069" i="18" a="1"/>
  <c r="JZ1069" i="18" s="1"/>
  <c r="JV1069" i="18" a="1"/>
  <c r="JV1069" i="18" s="1"/>
  <c r="JR1069" i="18" a="1"/>
  <c r="JR1069" i="18" s="1"/>
  <c r="KQ1067" i="18" a="1"/>
  <c r="KQ1067" i="18" s="1"/>
  <c r="KM1067" i="18" a="1"/>
  <c r="KM1067" i="18" s="1"/>
  <c r="KI1067" i="18" a="1"/>
  <c r="KI1067" i="18" s="1"/>
  <c r="KE1067" i="18" a="1"/>
  <c r="KE1067" i="18" s="1"/>
  <c r="KA1067" i="18" a="1"/>
  <c r="KA1067" i="18" s="1"/>
  <c r="JW1067" i="18" a="1"/>
  <c r="JW1067" i="18" s="1"/>
  <c r="JS1067" i="18" a="1"/>
  <c r="JS1067" i="18" s="1"/>
  <c r="KS1069" i="18" a="1"/>
  <c r="KS1069" i="18" s="1"/>
  <c r="KN1069" i="18" a="1"/>
  <c r="KN1069" i="18" s="1"/>
  <c r="KC1069" i="18" a="1"/>
  <c r="KC1069" i="18" s="1"/>
  <c r="JX1069" i="18" a="1"/>
  <c r="JX1069" i="18" s="1"/>
  <c r="KO1068" i="18" a="1"/>
  <c r="KO1068" i="18" s="1"/>
  <c r="JY1068" i="18" a="1"/>
  <c r="JY1068" i="18" s="1"/>
  <c r="KR1066" i="18" a="1"/>
  <c r="KR1066" i="18" s="1"/>
  <c r="KM1066" i="18" a="1"/>
  <c r="KM1066" i="18" s="1"/>
  <c r="KH1066" i="18" a="1"/>
  <c r="KH1066" i="18" s="1"/>
  <c r="KC1066" i="18" a="1"/>
  <c r="KC1066" i="18" s="1"/>
  <c r="JT1066" i="18" a="1"/>
  <c r="JT1066" i="18" s="1"/>
  <c r="KP1065" i="18" a="1"/>
  <c r="KP1065" i="18" s="1"/>
  <c r="KL1065" i="18" a="1"/>
  <c r="KL1065" i="18" s="1"/>
  <c r="KH1065" i="18" a="1"/>
  <c r="KH1065" i="18" s="1"/>
  <c r="KD1065" i="18" a="1"/>
  <c r="KD1065" i="18" s="1"/>
  <c r="JZ1065" i="18" a="1"/>
  <c r="JZ1065" i="18" s="1"/>
  <c r="JV1065" i="18" a="1"/>
  <c r="JV1065" i="18" s="1"/>
  <c r="JR1065" i="18" a="1"/>
  <c r="JR1065" i="18" s="1"/>
  <c r="KN1068" i="18" a="1"/>
  <c r="KN1068" i="18" s="1"/>
  <c r="KI1068" i="18" a="1"/>
  <c r="KI1068" i="18" s="1"/>
  <c r="KD1068" i="18" a="1"/>
  <c r="KD1068" i="18" s="1"/>
  <c r="JX1068" i="18" a="1"/>
  <c r="JX1068" i="18" s="1"/>
  <c r="JS1068" i="18" a="1"/>
  <c r="JS1068" i="18" s="1"/>
  <c r="KP1067" i="18" a="1"/>
  <c r="KP1067" i="18" s="1"/>
  <c r="KK1067" i="18" a="1"/>
  <c r="KK1067" i="18" s="1"/>
  <c r="JZ1067" i="18" a="1"/>
  <c r="JZ1067" i="18" s="1"/>
  <c r="JU1067" i="18" a="1"/>
  <c r="JU1067" i="18" s="1"/>
  <c r="KL1066" i="18" a="1"/>
  <c r="KL1066" i="18" s="1"/>
  <c r="KG1066" i="18" a="1"/>
  <c r="KG1066" i="18" s="1"/>
  <c r="JX1066" i="18" a="1"/>
  <c r="JX1066" i="18" s="1"/>
  <c r="KR1068" i="18" a="1"/>
  <c r="KR1068" i="18" s="1"/>
  <c r="KM1068" i="18" a="1"/>
  <c r="KM1068" i="18" s="1"/>
  <c r="KH1068" i="18" a="1"/>
  <c r="KH1068" i="18" s="1"/>
  <c r="KB1068" i="18" a="1"/>
  <c r="KB1068" i="18" s="1"/>
  <c r="JW1068" i="18" a="1"/>
  <c r="JW1068" i="18" s="1"/>
  <c r="JR1068" i="18" a="1"/>
  <c r="JR1068" i="18" s="1"/>
  <c r="KO1067" i="18" a="1"/>
  <c r="KO1067" i="18" s="1"/>
  <c r="KD1067" i="18" a="1"/>
  <c r="KD1067" i="18" s="1"/>
  <c r="JY1067" i="18" a="1"/>
  <c r="JY1067" i="18" s="1"/>
  <c r="KP1066" i="18" a="1"/>
  <c r="KP1066" i="18" s="1"/>
  <c r="KF1066" i="18" a="1"/>
  <c r="KF1066" i="18" s="1"/>
  <c r="JW1066" i="18" a="1"/>
  <c r="JW1066" i="18" s="1"/>
  <c r="KQ1064" i="18" a="1"/>
  <c r="KQ1064" i="18" s="1"/>
  <c r="KM1064" i="18" a="1"/>
  <c r="KM1064" i="18" s="1"/>
  <c r="KI1064" i="18" a="1"/>
  <c r="KI1064" i="18" s="1"/>
  <c r="KE1064" i="18" a="1"/>
  <c r="KE1064" i="18" s="1"/>
  <c r="KA1064" i="18" a="1"/>
  <c r="KA1064" i="18" s="1"/>
  <c r="JW1064" i="18" a="1"/>
  <c r="JW1064" i="18" s="1"/>
  <c r="JS1064" i="18" a="1"/>
  <c r="JS1064" i="18" s="1"/>
  <c r="KO1069" i="18" a="1"/>
  <c r="KO1069" i="18" s="1"/>
  <c r="KJ1069" i="18" a="1"/>
  <c r="KJ1069" i="18" s="1"/>
  <c r="JY1069" i="18" a="1"/>
  <c r="JY1069" i="18" s="1"/>
  <c r="JT1069" i="18" a="1"/>
  <c r="JT1069" i="18" s="1"/>
  <c r="KK1068" i="18" a="1"/>
  <c r="KK1068" i="18" s="1"/>
  <c r="JU1068" i="18" a="1"/>
  <c r="JU1068" i="18" s="1"/>
  <c r="KS1066" i="18" a="1"/>
  <c r="KS1066" i="18" s="1"/>
  <c r="KN1066" i="18" a="1"/>
  <c r="KN1066" i="18" s="1"/>
  <c r="KI1066" i="18" a="1"/>
  <c r="KI1066" i="18" s="1"/>
  <c r="JZ1066" i="18" a="1"/>
  <c r="JZ1066" i="18" s="1"/>
  <c r="JU1066" i="18" a="1"/>
  <c r="JU1066" i="18" s="1"/>
  <c r="KQ1065" i="18" a="1"/>
  <c r="KQ1065" i="18" s="1"/>
  <c r="KM1065" i="18" a="1"/>
  <c r="KM1065" i="18" s="1"/>
  <c r="KI1065" i="18" a="1"/>
  <c r="KI1065" i="18" s="1"/>
  <c r="KE1065" i="18" a="1"/>
  <c r="KE1065" i="18" s="1"/>
  <c r="KA1065" i="18" a="1"/>
  <c r="KA1065" i="18" s="1"/>
  <c r="JW1065" i="18" a="1"/>
  <c r="JW1065" i="18" s="1"/>
  <c r="JS1065" i="18" a="1"/>
  <c r="JS1065" i="18" s="1"/>
  <c r="KF1069" i="18" a="1"/>
  <c r="KF1069" i="18" s="1"/>
  <c r="JU1069" i="18" a="1"/>
  <c r="JU1069" i="18" s="1"/>
  <c r="KG1068" i="18" a="1"/>
  <c r="KG1068" i="18" s="1"/>
  <c r="KJ1066" i="18" a="1"/>
  <c r="KJ1066" i="18" s="1"/>
  <c r="KA1066" i="18" a="1"/>
  <c r="KA1066" i="18" s="1"/>
  <c r="JR1066" i="18" a="1"/>
  <c r="JR1066" i="18" s="1"/>
  <c r="KS1065" i="18" a="1"/>
  <c r="KS1065" i="18" s="1"/>
  <c r="KF1065" i="18" a="1"/>
  <c r="KF1065" i="18" s="1"/>
  <c r="KO1064" i="18" a="1"/>
  <c r="KO1064" i="18" s="1"/>
  <c r="KD1064" i="18" a="1"/>
  <c r="KD1064" i="18" s="1"/>
  <c r="JY1064" i="18" a="1"/>
  <c r="JY1064" i="18" s="1"/>
  <c r="KS1063" i="18" a="1"/>
  <c r="KS1063" i="18" s="1"/>
  <c r="KO1063" i="18" a="1"/>
  <c r="KO1063" i="18" s="1"/>
  <c r="KK1063" i="18" a="1"/>
  <c r="KK1063" i="18" s="1"/>
  <c r="KG1063" i="18" a="1"/>
  <c r="KG1063" i="18" s="1"/>
  <c r="KC1063" i="18" a="1"/>
  <c r="KC1063" i="18" s="1"/>
  <c r="JY1063" i="18" a="1"/>
  <c r="JY1063" i="18" s="1"/>
  <c r="JU1063" i="18" a="1"/>
  <c r="JU1063" i="18" s="1"/>
  <c r="JQ1063" i="18" a="1"/>
  <c r="JQ1063" i="18" s="1"/>
  <c r="KP1068" i="18" a="1"/>
  <c r="KP1068" i="18" s="1"/>
  <c r="KE1068" i="18" a="1"/>
  <c r="KE1068" i="18" s="1"/>
  <c r="JT1068" i="18" a="1"/>
  <c r="JT1068" i="18" s="1"/>
  <c r="KG1067" i="18" a="1"/>
  <c r="KG1067" i="18" s="1"/>
  <c r="JV1067" i="18" a="1"/>
  <c r="JV1067" i="18" s="1"/>
  <c r="JY1066" i="18" a="1"/>
  <c r="JY1066" i="18" s="1"/>
  <c r="JP1066" i="18" a="1"/>
  <c r="JP1066" i="18" s="1"/>
  <c r="KK1065" i="18" a="1"/>
  <c r="KK1065" i="18" s="1"/>
  <c r="JX1065" i="18" a="1"/>
  <c r="JX1065" i="18" s="1"/>
  <c r="KS1064" i="18" a="1"/>
  <c r="KS1064" i="18" s="1"/>
  <c r="KH1064" i="18" a="1"/>
  <c r="KH1064" i="18" s="1"/>
  <c r="KC1064" i="18" a="1"/>
  <c r="KC1064" i="18" s="1"/>
  <c r="JR1064" i="18" a="1"/>
  <c r="JR1064" i="18" s="1"/>
  <c r="KR1063" i="18" a="1"/>
  <c r="KR1063" i="18" s="1"/>
  <c r="KN1063" i="18" a="1"/>
  <c r="KN1063" i="18" s="1"/>
  <c r="KJ1063" i="18" a="1"/>
  <c r="KJ1063" i="18" s="1"/>
  <c r="KF1063" i="18" a="1"/>
  <c r="KF1063" i="18" s="1"/>
  <c r="KB1063" i="18" a="1"/>
  <c r="KB1063" i="18" s="1"/>
  <c r="JX1063" i="18" a="1"/>
  <c r="JX1063" i="18" s="1"/>
  <c r="JT1063" i="18" a="1"/>
  <c r="JT1063" i="18" s="1"/>
  <c r="JP1063" i="18" a="1"/>
  <c r="JP1063" i="18" s="1"/>
  <c r="KB1069" i="18" a="1"/>
  <c r="KB1069" i="18" s="1"/>
  <c r="JQ1069" i="18" a="1"/>
  <c r="JQ1069" i="18" s="1"/>
  <c r="KC1068" i="18" a="1"/>
  <c r="KC1068" i="18" s="1"/>
  <c r="KQ1066" i="18" a="1"/>
  <c r="KQ1066" i="18" s="1"/>
  <c r="KJ1065" i="18" a="1"/>
  <c r="KJ1065" i="18" s="1"/>
  <c r="JQ1065" i="18" a="1"/>
  <c r="JQ1065" i="18" s="1"/>
  <c r="KR1064" i="18" a="1"/>
  <c r="KR1064" i="18" s="1"/>
  <c r="KB1064" i="18" a="1"/>
  <c r="KB1064" i="18" s="1"/>
  <c r="KP1062" i="18" a="1"/>
  <c r="KP1062" i="18" s="1"/>
  <c r="KL1062" i="18" a="1"/>
  <c r="KL1062" i="18" s="1"/>
  <c r="KH1062" i="18" a="1"/>
  <c r="KH1062" i="18" s="1"/>
  <c r="KD1062" i="18" a="1"/>
  <c r="KD1062" i="18" s="1"/>
  <c r="KK1069" i="18" a="1"/>
  <c r="KK1069" i="18" s="1"/>
  <c r="JP1069" i="18" a="1"/>
  <c r="JP1069" i="18" s="1"/>
  <c r="JQ1068" i="18" a="1"/>
  <c r="JQ1068" i="18" s="1"/>
  <c r="KO1066" i="18" a="1"/>
  <c r="KO1066" i="18" s="1"/>
  <c r="KC1065" i="18" a="1"/>
  <c r="KC1065" i="18" s="1"/>
  <c r="JP1065" i="18" a="1"/>
  <c r="JP1065" i="18" s="1"/>
  <c r="KL1064" i="18" a="1"/>
  <c r="KL1064" i="18" s="1"/>
  <c r="KG1064" i="18" a="1"/>
  <c r="KG1064" i="18" s="1"/>
  <c r="JV1064" i="18" a="1"/>
  <c r="JV1064" i="18" s="1"/>
  <c r="JQ1064" i="18" a="1"/>
  <c r="JQ1064" i="18" s="1"/>
  <c r="KQ1063" i="18" a="1"/>
  <c r="KQ1063" i="18" s="1"/>
  <c r="KM1063" i="18" a="1"/>
  <c r="KM1063" i="18" s="1"/>
  <c r="KI1063" i="18" a="1"/>
  <c r="KI1063" i="18" s="1"/>
  <c r="KE1063" i="18" a="1"/>
  <c r="KE1063" i="18" s="1"/>
  <c r="KA1063" i="18" a="1"/>
  <c r="KA1063" i="18" s="1"/>
  <c r="JW1063" i="18" a="1"/>
  <c r="JW1063" i="18" s="1"/>
  <c r="JS1063" i="18" a="1"/>
  <c r="JS1063" i="18" s="1"/>
  <c r="KR1069" i="18" a="1"/>
  <c r="KR1069" i="18" s="1"/>
  <c r="KG1069" i="18" a="1"/>
  <c r="KG1069" i="18" s="1"/>
  <c r="KS1068" i="18" a="1"/>
  <c r="KS1068" i="18" s="1"/>
  <c r="KK1066" i="18" a="1"/>
  <c r="KK1066" i="18" s="1"/>
  <c r="KB1066" i="18" a="1"/>
  <c r="KB1066" i="18" s="1"/>
  <c r="JS1066" i="18" a="1"/>
  <c r="JS1066" i="18" s="1"/>
  <c r="KG1065" i="18" a="1"/>
  <c r="KG1065" i="18" s="1"/>
  <c r="JT1065" i="18" a="1"/>
  <c r="JT1065" i="18" s="1"/>
  <c r="KJ1064" i="18" a="1"/>
  <c r="KJ1064" i="18" s="1"/>
  <c r="JT1064" i="18" a="1"/>
  <c r="JT1064" i="18" s="1"/>
  <c r="KR1062" i="18" a="1"/>
  <c r="KR1062" i="18" s="1"/>
  <c r="KN1062" i="18" a="1"/>
  <c r="KN1062" i="18" s="1"/>
  <c r="KJ1062" i="18" a="1"/>
  <c r="KJ1062" i="18" s="1"/>
  <c r="KF1062" i="18" a="1"/>
  <c r="KF1062" i="18" s="1"/>
  <c r="KB1062" i="18" a="1"/>
  <c r="KB1062" i="18" s="1"/>
  <c r="JX1062" i="18" a="1"/>
  <c r="JX1062" i="18" s="1"/>
  <c r="JT1062" i="18" a="1"/>
  <c r="JT1062" i="18" s="1"/>
  <c r="JP1062" i="18" a="1"/>
  <c r="JP1062" i="18" s="1"/>
  <c r="KF1068" i="18" a="1"/>
  <c r="KF1068" i="18" s="1"/>
  <c r="KC1067" i="18" a="1"/>
  <c r="KC1067" i="18" s="1"/>
  <c r="KE1066" i="18" a="1"/>
  <c r="KE1066" i="18" s="1"/>
  <c r="KP1064" i="18" a="1"/>
  <c r="KP1064" i="18" s="1"/>
  <c r="KH1063" i="18" a="1"/>
  <c r="KH1063" i="18" s="1"/>
  <c r="KM1062" i="18" a="1"/>
  <c r="KM1062" i="18" s="1"/>
  <c r="JS1062" i="18" a="1"/>
  <c r="JS1062" i="18" s="1"/>
  <c r="KQ1060" i="18" a="1"/>
  <c r="KQ1060" i="18" s="1"/>
  <c r="KM1060" i="18" a="1"/>
  <c r="KM1060" i="18" s="1"/>
  <c r="KI1060" i="18" a="1"/>
  <c r="KI1060" i="18" s="1"/>
  <c r="KE1060" i="18" a="1"/>
  <c r="KE1060" i="18" s="1"/>
  <c r="KA1060" i="18" a="1"/>
  <c r="KA1060" i="18" s="1"/>
  <c r="JW1060" i="18" a="1"/>
  <c r="JW1060" i="18" s="1"/>
  <c r="JS1060" i="18" a="1"/>
  <c r="JS1060" i="18" s="1"/>
  <c r="KA1068" i="18" a="1"/>
  <c r="KA1068" i="18" s="1"/>
  <c r="KD1066" i="18" a="1"/>
  <c r="KD1066" i="18" s="1"/>
  <c r="KB1065" i="18" a="1"/>
  <c r="KB1065" i="18" s="1"/>
  <c r="KN1064" i="18" a="1"/>
  <c r="KN1064" i="18" s="1"/>
  <c r="JZ1064" i="18" a="1"/>
  <c r="JZ1064" i="18" s="1"/>
  <c r="JV1063" i="18" a="1"/>
  <c r="JV1063" i="18" s="1"/>
  <c r="KG1062" i="18" a="1"/>
  <c r="KG1062" i="18" s="1"/>
  <c r="JW1062" i="18" a="1"/>
  <c r="JW1062" i="18" s="1"/>
  <c r="KR1061" i="18" a="1"/>
  <c r="KR1061" i="18" s="1"/>
  <c r="KN1061" i="18" a="1"/>
  <c r="KN1061" i="18" s="1"/>
  <c r="KJ1061" i="18" a="1"/>
  <c r="KJ1061" i="18" s="1"/>
  <c r="KF1061" i="18" a="1"/>
  <c r="KF1061" i="18" s="1"/>
  <c r="KB1061" i="18" a="1"/>
  <c r="KB1061" i="18" s="1"/>
  <c r="JX1061" i="18" a="1"/>
  <c r="JX1061" i="18" s="1"/>
  <c r="JT1061" i="18" a="1"/>
  <c r="JT1061" i="18" s="1"/>
  <c r="JP1061" i="18" a="1"/>
  <c r="JP1061" i="18" s="1"/>
  <c r="JZ1068" i="18" a="1"/>
  <c r="JZ1068" i="18" s="1"/>
  <c r="KR1065" i="18" a="1"/>
  <c r="KR1065" i="18" s="1"/>
  <c r="JX1064" i="18" a="1"/>
  <c r="JX1064" i="18" s="1"/>
  <c r="KP1063" i="18" a="1"/>
  <c r="KP1063" i="18" s="1"/>
  <c r="KQ1062" i="18" a="1"/>
  <c r="KQ1062" i="18" s="1"/>
  <c r="KA1062" i="18" a="1"/>
  <c r="KA1062" i="18" s="1"/>
  <c r="JR1062" i="18" a="1"/>
  <c r="JR1062" i="18" s="1"/>
  <c r="KP1060" i="18" a="1"/>
  <c r="KP1060" i="18" s="1"/>
  <c r="KL1060" i="18" a="1"/>
  <c r="KL1060" i="18" s="1"/>
  <c r="KH1060" i="18" a="1"/>
  <c r="KH1060" i="18" s="1"/>
  <c r="KD1060" i="18" a="1"/>
  <c r="KD1060" i="18" s="1"/>
  <c r="JZ1060" i="18" a="1"/>
  <c r="JZ1060" i="18" s="1"/>
  <c r="JV1060" i="18" a="1"/>
  <c r="JV1060" i="18" s="1"/>
  <c r="JR1060" i="18" a="1"/>
  <c r="JR1060" i="18" s="1"/>
  <c r="KQ1068" i="18" a="1"/>
  <c r="KQ1068" i="18" s="1"/>
  <c r="JQ1066" i="18" a="1"/>
  <c r="JQ1066" i="18" s="1"/>
  <c r="JU1065" i="18" a="1"/>
  <c r="JU1065" i="18" s="1"/>
  <c r="KF1064" i="18" a="1"/>
  <c r="KF1064" i="18" s="1"/>
  <c r="KL1063" i="18" a="1"/>
  <c r="KL1063" i="18" s="1"/>
  <c r="KO1062" i="18" a="1"/>
  <c r="KO1062" i="18" s="1"/>
  <c r="JU1062" i="18" a="1"/>
  <c r="JU1062" i="18" s="1"/>
  <c r="KP1061" i="18" a="1"/>
  <c r="KP1061" i="18" s="1"/>
  <c r="KL1061" i="18" a="1"/>
  <c r="KL1061" i="18" s="1"/>
  <c r="KH1061" i="18" a="1"/>
  <c r="KH1061" i="18" s="1"/>
  <c r="KD1061" i="18" a="1"/>
  <c r="KD1061" i="18" s="1"/>
  <c r="JZ1061" i="18" a="1"/>
  <c r="JZ1061" i="18" s="1"/>
  <c r="JV1061" i="18" a="1"/>
  <c r="JV1061" i="18" s="1"/>
  <c r="JR1061" i="18" a="1"/>
  <c r="JR1061" i="18" s="1"/>
  <c r="KJ1068" i="18" a="1"/>
  <c r="KJ1068" i="18" s="1"/>
  <c r="KH1067" i="18" a="1"/>
  <c r="KH1067" i="18" s="1"/>
  <c r="KS1062" i="18" a="1"/>
  <c r="KS1062" i="18" s="1"/>
  <c r="KC1062" i="18" a="1"/>
  <c r="KC1062" i="18" s="1"/>
  <c r="KS1061" i="18" a="1"/>
  <c r="KS1061" i="18" s="1"/>
  <c r="KO1061" i="18" a="1"/>
  <c r="KO1061" i="18" s="1"/>
  <c r="KK1061" i="18" a="1"/>
  <c r="KK1061" i="18" s="1"/>
  <c r="KG1061" i="18" a="1"/>
  <c r="KG1061" i="18" s="1"/>
  <c r="KC1061" i="18" a="1"/>
  <c r="KC1061" i="18" s="1"/>
  <c r="JY1061" i="18" a="1"/>
  <c r="JY1061" i="18" s="1"/>
  <c r="JU1061" i="18" a="1"/>
  <c r="JU1061" i="18" s="1"/>
  <c r="JQ1061" i="18" a="1"/>
  <c r="JQ1061" i="18" s="1"/>
  <c r="JV1062" i="18" a="1"/>
  <c r="JV1062" i="18" s="1"/>
  <c r="KQ1061" i="18" a="1"/>
  <c r="KQ1061" i="18" s="1"/>
  <c r="KJ1060" i="18" a="1"/>
  <c r="KJ1060" i="18" s="1"/>
  <c r="JY1060" i="18" a="1"/>
  <c r="JY1060" i="18" s="1"/>
  <c r="KR1059" i="18" a="1"/>
  <c r="KR1059" i="18" s="1"/>
  <c r="KN1059" i="18" a="1"/>
  <c r="KN1059" i="18" s="1"/>
  <c r="KJ1059" i="18" a="1"/>
  <c r="KJ1059" i="18" s="1"/>
  <c r="KF1059" i="18" a="1"/>
  <c r="KF1059" i="18" s="1"/>
  <c r="KB1059" i="18" a="1"/>
  <c r="KB1059" i="18" s="1"/>
  <c r="JX1059" i="18" a="1"/>
  <c r="JX1059" i="18" s="1"/>
  <c r="JT1059" i="18" a="1"/>
  <c r="JT1059" i="18" s="1"/>
  <c r="JP1059" i="18" a="1"/>
  <c r="JP1059" i="18" s="1"/>
  <c r="KS1057" i="18" a="1"/>
  <c r="KS1057" i="18" s="1"/>
  <c r="KO1057" i="18" a="1"/>
  <c r="KO1057" i="18" s="1"/>
  <c r="KK1057" i="18" a="1"/>
  <c r="KK1057" i="18" s="1"/>
  <c r="KG1057" i="18" a="1"/>
  <c r="KG1057" i="18" s="1"/>
  <c r="KC1057" i="18" a="1"/>
  <c r="KC1057" i="18" s="1"/>
  <c r="JY1057" i="18" a="1"/>
  <c r="JY1057" i="18" s="1"/>
  <c r="JU1057" i="18" a="1"/>
  <c r="JU1057" i="18" s="1"/>
  <c r="JQ1057" i="18" a="1"/>
  <c r="JQ1057" i="18" s="1"/>
  <c r="KP1055" i="18" a="1"/>
  <c r="KP1055" i="18" s="1"/>
  <c r="KL1055" i="18" a="1"/>
  <c r="KL1055" i="18" s="1"/>
  <c r="KH1055" i="18" a="1"/>
  <c r="KH1055" i="18" s="1"/>
  <c r="KD1055" i="18" a="1"/>
  <c r="KD1055" i="18" s="1"/>
  <c r="JZ1055" i="18" a="1"/>
  <c r="JZ1055" i="18" s="1"/>
  <c r="JV1055" i="18" a="1"/>
  <c r="JV1055" i="18" s="1"/>
  <c r="JR1055" i="18" a="1"/>
  <c r="JR1055" i="18" s="1"/>
  <c r="KQ1053" i="18" a="1"/>
  <c r="KQ1053" i="18" s="1"/>
  <c r="KM1053" i="18" a="1"/>
  <c r="KM1053" i="18" s="1"/>
  <c r="KI1053" i="18" a="1"/>
  <c r="KI1053" i="18" s="1"/>
  <c r="KE1053" i="18" a="1"/>
  <c r="KE1053" i="18" s="1"/>
  <c r="KA1053" i="18" a="1"/>
  <c r="KA1053" i="18" s="1"/>
  <c r="JW1053" i="18" a="1"/>
  <c r="JW1053" i="18" s="1"/>
  <c r="JS1053" i="18" a="1"/>
  <c r="JS1053" i="18" s="1"/>
  <c r="JR1063" i="18" a="1"/>
  <c r="JR1063" i="18" s="1"/>
  <c r="KI1062" i="18" a="1"/>
  <c r="KI1062" i="18" s="1"/>
  <c r="KE1061" i="18" a="1"/>
  <c r="KE1061" i="18" s="1"/>
  <c r="KS1060" i="18" a="1"/>
  <c r="KS1060" i="18" s="1"/>
  <c r="JX1060" i="18" a="1"/>
  <c r="JX1060" i="18" s="1"/>
  <c r="KP1058" i="18" a="1"/>
  <c r="KP1058" i="18" s="1"/>
  <c r="KL1058" i="18" a="1"/>
  <c r="KL1058" i="18" s="1"/>
  <c r="KH1058" i="18" a="1"/>
  <c r="KH1058" i="18" s="1"/>
  <c r="KD1058" i="18" a="1"/>
  <c r="KD1058" i="18" s="1"/>
  <c r="JZ1058" i="18" a="1"/>
  <c r="JZ1058" i="18" s="1"/>
  <c r="JV1058" i="18" a="1"/>
  <c r="JV1058" i="18" s="1"/>
  <c r="JR1058" i="18" a="1"/>
  <c r="JR1058" i="18" s="1"/>
  <c r="KQ1056" i="18" a="1"/>
  <c r="KQ1056" i="18" s="1"/>
  <c r="KM1056" i="18" a="1"/>
  <c r="KM1056" i="18" s="1"/>
  <c r="KI1056" i="18" a="1"/>
  <c r="KI1056" i="18" s="1"/>
  <c r="KE1056" i="18" a="1"/>
  <c r="KE1056" i="18" s="1"/>
  <c r="KA1056" i="18" a="1"/>
  <c r="KA1056" i="18" s="1"/>
  <c r="JW1056" i="18" a="1"/>
  <c r="JW1056" i="18" s="1"/>
  <c r="JS1056" i="18" a="1"/>
  <c r="JS1056" i="18" s="1"/>
  <c r="KR1054" i="18" a="1"/>
  <c r="KR1054" i="18" s="1"/>
  <c r="KN1054" i="18" a="1"/>
  <c r="KN1054" i="18" s="1"/>
  <c r="KJ1054" i="18" a="1"/>
  <c r="KJ1054" i="18" s="1"/>
  <c r="KF1054" i="18" a="1"/>
  <c r="KF1054" i="18" s="1"/>
  <c r="KB1054" i="18" a="1"/>
  <c r="KB1054" i="18" s="1"/>
  <c r="JX1054" i="18" a="1"/>
  <c r="JX1054" i="18" s="1"/>
  <c r="JT1054" i="18" a="1"/>
  <c r="JT1054" i="18" s="1"/>
  <c r="JP1054" i="18" a="1"/>
  <c r="JP1054" i="18" s="1"/>
  <c r="KL1068" i="18" a="1"/>
  <c r="KL1068" i="18" s="1"/>
  <c r="JU1064" i="18" a="1"/>
  <c r="JU1064" i="18" s="1"/>
  <c r="JS1061" i="18" a="1"/>
  <c r="JS1061" i="18" s="1"/>
  <c r="KR1060" i="18" a="1"/>
  <c r="KR1060" i="18" s="1"/>
  <c r="KG1060" i="18" a="1"/>
  <c r="KG1060" i="18" s="1"/>
  <c r="KQ1059" i="18" a="1"/>
  <c r="KQ1059" i="18" s="1"/>
  <c r="KM1059" i="18" a="1"/>
  <c r="KM1059" i="18" s="1"/>
  <c r="KI1059" i="18" a="1"/>
  <c r="KI1059" i="18" s="1"/>
  <c r="KE1059" i="18" a="1"/>
  <c r="KE1059" i="18" s="1"/>
  <c r="KA1059" i="18" a="1"/>
  <c r="KA1059" i="18" s="1"/>
  <c r="JW1059" i="18" a="1"/>
  <c r="JW1059" i="18" s="1"/>
  <c r="JS1059" i="18" a="1"/>
  <c r="JS1059" i="18" s="1"/>
  <c r="KR1057" i="18" a="1"/>
  <c r="KR1057" i="18" s="1"/>
  <c r="KN1057" i="18" a="1"/>
  <c r="KN1057" i="18" s="1"/>
  <c r="KJ1057" i="18" a="1"/>
  <c r="KJ1057" i="18" s="1"/>
  <c r="KF1057" i="18" a="1"/>
  <c r="KF1057" i="18" s="1"/>
  <c r="KB1057" i="18" a="1"/>
  <c r="KB1057" i="18" s="1"/>
  <c r="JX1057" i="18" a="1"/>
  <c r="JX1057" i="18" s="1"/>
  <c r="JT1057" i="18" a="1"/>
  <c r="JT1057" i="18" s="1"/>
  <c r="JP1057" i="18" a="1"/>
  <c r="JP1057" i="18" s="1"/>
  <c r="KS1055" i="18" a="1"/>
  <c r="KS1055" i="18" s="1"/>
  <c r="KO1055" i="18" a="1"/>
  <c r="KO1055" i="18" s="1"/>
  <c r="KK1055" i="18" a="1"/>
  <c r="KK1055" i="18" s="1"/>
  <c r="KG1055" i="18" a="1"/>
  <c r="KG1055" i="18" s="1"/>
  <c r="KC1055" i="18" a="1"/>
  <c r="KC1055" i="18" s="1"/>
  <c r="JY1055" i="18" a="1"/>
  <c r="JY1055" i="18" s="1"/>
  <c r="JU1055" i="18" a="1"/>
  <c r="JU1055" i="18" s="1"/>
  <c r="JQ1055" i="18" a="1"/>
  <c r="JQ1055" i="18" s="1"/>
  <c r="KP1053" i="18" a="1"/>
  <c r="KP1053" i="18" s="1"/>
  <c r="KL1053" i="18" a="1"/>
  <c r="KL1053" i="18" s="1"/>
  <c r="KH1053" i="18" a="1"/>
  <c r="KH1053" i="18" s="1"/>
  <c r="KD1053" i="18" a="1"/>
  <c r="KD1053" i="18" s="1"/>
  <c r="JZ1053" i="18" a="1"/>
  <c r="JZ1053" i="18" s="1"/>
  <c r="JV1053" i="18" a="1"/>
  <c r="JV1053" i="18" s="1"/>
  <c r="JR1053" i="18" a="1"/>
  <c r="JR1053" i="18" s="1"/>
  <c r="JV1068" i="18" a="1"/>
  <c r="JV1068" i="18" s="1"/>
  <c r="KS1067" i="18" a="1"/>
  <c r="KS1067" i="18" s="1"/>
  <c r="JP1064" i="18" a="1"/>
  <c r="JP1064" i="18" s="1"/>
  <c r="KE1062" i="18" a="1"/>
  <c r="KE1062" i="18" s="1"/>
  <c r="KM1061" i="18" a="1"/>
  <c r="KM1061" i="18" s="1"/>
  <c r="KF1060" i="18" a="1"/>
  <c r="KF1060" i="18" s="1"/>
  <c r="JU1060" i="18" a="1"/>
  <c r="JU1060" i="18" s="1"/>
  <c r="KS1058" i="18" a="1"/>
  <c r="KS1058" i="18" s="1"/>
  <c r="KO1058" i="18" a="1"/>
  <c r="KO1058" i="18" s="1"/>
  <c r="KK1058" i="18" a="1"/>
  <c r="KK1058" i="18" s="1"/>
  <c r="KG1058" i="18" a="1"/>
  <c r="KG1058" i="18" s="1"/>
  <c r="KC1058" i="18" a="1"/>
  <c r="KC1058" i="18" s="1"/>
  <c r="JY1058" i="18" a="1"/>
  <c r="JY1058" i="18" s="1"/>
  <c r="JU1058" i="18" a="1"/>
  <c r="JU1058" i="18" s="1"/>
  <c r="JQ1058" i="18" a="1"/>
  <c r="JQ1058" i="18" s="1"/>
  <c r="KP1056" i="18" a="1"/>
  <c r="KP1056" i="18" s="1"/>
  <c r="KL1056" i="18" a="1"/>
  <c r="KL1056" i="18" s="1"/>
  <c r="KH1056" i="18" a="1"/>
  <c r="KH1056" i="18" s="1"/>
  <c r="KD1056" i="18" a="1"/>
  <c r="KD1056" i="18" s="1"/>
  <c r="JZ1056" i="18" a="1"/>
  <c r="JZ1056" i="18" s="1"/>
  <c r="JV1056" i="18" a="1"/>
  <c r="JV1056" i="18" s="1"/>
  <c r="JR1056" i="18" a="1"/>
  <c r="JR1056" i="18" s="1"/>
  <c r="KQ1054" i="18" a="1"/>
  <c r="KQ1054" i="18" s="1"/>
  <c r="KM1054" i="18" a="1"/>
  <c r="KM1054" i="18" s="1"/>
  <c r="KI1054" i="18" a="1"/>
  <c r="KI1054" i="18" s="1"/>
  <c r="KE1054" i="18" a="1"/>
  <c r="KE1054" i="18" s="1"/>
  <c r="KA1054" i="18" a="1"/>
  <c r="KA1054" i="18" s="1"/>
  <c r="JW1054" i="18" a="1"/>
  <c r="JW1054" i="18" s="1"/>
  <c r="JS1054" i="18" a="1"/>
  <c r="JS1054" i="18" s="1"/>
  <c r="JP1068" i="18" a="1"/>
  <c r="JP1068" i="18" s="1"/>
  <c r="KL1067" i="18" a="1"/>
  <c r="KL1067" i="18" s="1"/>
  <c r="KO1065" i="18" a="1"/>
  <c r="KO1065" i="18" s="1"/>
  <c r="JQ1062" i="18" a="1"/>
  <c r="JQ1062" i="18" s="1"/>
  <c r="KA1061" i="18" a="1"/>
  <c r="KA1061" i="18" s="1"/>
  <c r="KO1060" i="18" a="1"/>
  <c r="KO1060" i="18" s="1"/>
  <c r="JT1060" i="18" a="1"/>
  <c r="JT1060" i="18" s="1"/>
  <c r="KP1059" i="18" a="1"/>
  <c r="KP1059" i="18" s="1"/>
  <c r="KL1059" i="18" a="1"/>
  <c r="KL1059" i="18" s="1"/>
  <c r="KH1059" i="18" a="1"/>
  <c r="KH1059" i="18" s="1"/>
  <c r="KD1059" i="18" a="1"/>
  <c r="KD1059" i="18" s="1"/>
  <c r="JZ1059" i="18" a="1"/>
  <c r="JZ1059" i="18" s="1"/>
  <c r="JV1059" i="18" a="1"/>
  <c r="JV1059" i="18" s="1"/>
  <c r="JR1059" i="18" a="1"/>
  <c r="JR1059" i="18" s="1"/>
  <c r="KQ1057" i="18" a="1"/>
  <c r="KQ1057" i="18" s="1"/>
  <c r="KM1057" i="18" a="1"/>
  <c r="KM1057" i="18" s="1"/>
  <c r="KI1057" i="18" a="1"/>
  <c r="KI1057" i="18" s="1"/>
  <c r="KE1057" i="18" a="1"/>
  <c r="KE1057" i="18" s="1"/>
  <c r="KA1057" i="18" a="1"/>
  <c r="KA1057" i="18" s="1"/>
  <c r="JW1057" i="18" a="1"/>
  <c r="JW1057" i="18" s="1"/>
  <c r="JS1057" i="18" a="1"/>
  <c r="JS1057" i="18" s="1"/>
  <c r="KR1055" i="18" a="1"/>
  <c r="KR1055" i="18" s="1"/>
  <c r="KN1055" i="18" a="1"/>
  <c r="KN1055" i="18" s="1"/>
  <c r="KJ1055" i="18" a="1"/>
  <c r="KJ1055" i="18" s="1"/>
  <c r="KF1055" i="18" a="1"/>
  <c r="KF1055" i="18" s="1"/>
  <c r="KB1055" i="18" a="1"/>
  <c r="KB1055" i="18" s="1"/>
  <c r="JX1055" i="18" a="1"/>
  <c r="JX1055" i="18" s="1"/>
  <c r="JT1055" i="18" a="1"/>
  <c r="JT1055" i="18" s="1"/>
  <c r="JP1055" i="18" a="1"/>
  <c r="JP1055" i="18" s="1"/>
  <c r="KS1053" i="18" a="1"/>
  <c r="KS1053" i="18" s="1"/>
  <c r="KO1053" i="18" a="1"/>
  <c r="KO1053" i="18" s="1"/>
  <c r="KK1053" i="18" a="1"/>
  <c r="KK1053" i="18" s="1"/>
  <c r="KG1053" i="18" a="1"/>
  <c r="KG1053" i="18" s="1"/>
  <c r="KC1053" i="18" a="1"/>
  <c r="KC1053" i="18" s="1"/>
  <c r="JY1053" i="18" a="1"/>
  <c r="JY1053" i="18" s="1"/>
  <c r="JU1053" i="18" a="1"/>
  <c r="JU1053" i="18" s="1"/>
  <c r="JQ1053" i="18" a="1"/>
  <c r="JQ1053" i="18" s="1"/>
  <c r="JR1067" i="18" a="1"/>
  <c r="JR1067" i="18" s="1"/>
  <c r="KN1065" i="18" a="1"/>
  <c r="KN1065" i="18" s="1"/>
  <c r="KD1063" i="18" a="1"/>
  <c r="KD1063" i="18" s="1"/>
  <c r="KN1060" i="18" a="1"/>
  <c r="KN1060" i="18" s="1"/>
  <c r="KC1060" i="18" a="1"/>
  <c r="KC1060" i="18" s="1"/>
  <c r="KR1058" i="18" a="1"/>
  <c r="KR1058" i="18" s="1"/>
  <c r="KN1058" i="18" a="1"/>
  <c r="KN1058" i="18" s="1"/>
  <c r="KJ1058" i="18" a="1"/>
  <c r="KJ1058" i="18" s="1"/>
  <c r="KF1058" i="18" a="1"/>
  <c r="KF1058" i="18" s="1"/>
  <c r="KB1058" i="18" a="1"/>
  <c r="KB1058" i="18" s="1"/>
  <c r="JX1058" i="18" a="1"/>
  <c r="JX1058" i="18" s="1"/>
  <c r="JT1058" i="18" a="1"/>
  <c r="JT1058" i="18" s="1"/>
  <c r="JP1058" i="18" a="1"/>
  <c r="JP1058" i="18" s="1"/>
  <c r="KS1056" i="18" a="1"/>
  <c r="KS1056" i="18" s="1"/>
  <c r="KO1056" i="18" a="1"/>
  <c r="KO1056" i="18" s="1"/>
  <c r="KK1056" i="18" a="1"/>
  <c r="KK1056" i="18" s="1"/>
  <c r="KG1056" i="18" a="1"/>
  <c r="KG1056" i="18" s="1"/>
  <c r="KC1056" i="18" a="1"/>
  <c r="KC1056" i="18" s="1"/>
  <c r="JY1056" i="18" a="1"/>
  <c r="JY1056" i="18" s="1"/>
  <c r="JU1056" i="18" a="1"/>
  <c r="JU1056" i="18" s="1"/>
  <c r="JQ1056" i="18" a="1"/>
  <c r="JQ1056" i="18" s="1"/>
  <c r="KP1054" i="18" a="1"/>
  <c r="KP1054" i="18" s="1"/>
  <c r="KL1054" i="18" a="1"/>
  <c r="KL1054" i="18" s="1"/>
  <c r="KH1054" i="18" a="1"/>
  <c r="KH1054" i="18" s="1"/>
  <c r="KD1054" i="18" a="1"/>
  <c r="KD1054" i="18" s="1"/>
  <c r="JZ1054" i="18" a="1"/>
  <c r="JZ1054" i="18" s="1"/>
  <c r="JV1054" i="18" a="1"/>
  <c r="JV1054" i="18" s="1"/>
  <c r="JR1054" i="18" a="1"/>
  <c r="JR1054" i="18" s="1"/>
  <c r="JQ1067" i="18" a="1"/>
  <c r="JQ1067" i="18" s="1"/>
  <c r="KK1064" i="18" a="1"/>
  <c r="KK1064" i="18" s="1"/>
  <c r="JZ1062" i="18" a="1"/>
  <c r="JZ1062" i="18" s="1"/>
  <c r="KI1061" i="18" a="1"/>
  <c r="KI1061" i="18" s="1"/>
  <c r="KB1060" i="18" a="1"/>
  <c r="KB1060" i="18" s="1"/>
  <c r="JQ1060" i="18" a="1"/>
  <c r="JQ1060" i="18" s="1"/>
  <c r="KS1059" i="18" a="1"/>
  <c r="KS1059" i="18" s="1"/>
  <c r="KO1059" i="18" a="1"/>
  <c r="KO1059" i="18" s="1"/>
  <c r="KK1059" i="18" a="1"/>
  <c r="KK1059" i="18" s="1"/>
  <c r="KG1059" i="18" a="1"/>
  <c r="KG1059" i="18" s="1"/>
  <c r="KC1059" i="18" a="1"/>
  <c r="KC1059" i="18" s="1"/>
  <c r="JY1059" i="18" a="1"/>
  <c r="JY1059" i="18" s="1"/>
  <c r="JU1059" i="18" a="1"/>
  <c r="JU1059" i="18" s="1"/>
  <c r="JQ1059" i="18" a="1"/>
  <c r="JQ1059" i="18" s="1"/>
  <c r="KP1057" i="18" a="1"/>
  <c r="KP1057" i="18" s="1"/>
  <c r="KL1057" i="18" a="1"/>
  <c r="KL1057" i="18" s="1"/>
  <c r="KH1057" i="18" a="1"/>
  <c r="KH1057" i="18" s="1"/>
  <c r="KD1057" i="18" a="1"/>
  <c r="KD1057" i="18" s="1"/>
  <c r="JZ1057" i="18" a="1"/>
  <c r="JZ1057" i="18" s="1"/>
  <c r="JV1057" i="18" a="1"/>
  <c r="JV1057" i="18" s="1"/>
  <c r="JR1057" i="18" a="1"/>
  <c r="JR1057" i="18" s="1"/>
  <c r="KQ1055" i="18" a="1"/>
  <c r="KQ1055" i="18" s="1"/>
  <c r="KM1055" i="18" a="1"/>
  <c r="KM1055" i="18" s="1"/>
  <c r="KI1055" i="18" a="1"/>
  <c r="KI1055" i="18" s="1"/>
  <c r="KE1055" i="18" a="1"/>
  <c r="KE1055" i="18" s="1"/>
  <c r="KA1055" i="18" a="1"/>
  <c r="KA1055" i="18" s="1"/>
  <c r="JW1055" i="18" a="1"/>
  <c r="JW1055" i="18" s="1"/>
  <c r="JS1055" i="18" a="1"/>
  <c r="JS1055" i="18" s="1"/>
  <c r="KR1053" i="18" a="1"/>
  <c r="KR1053" i="18" s="1"/>
  <c r="KN1053" i="18" a="1"/>
  <c r="KN1053" i="18" s="1"/>
  <c r="KJ1053" i="18" a="1"/>
  <c r="KJ1053" i="18" s="1"/>
  <c r="KF1053" i="18" a="1"/>
  <c r="KF1053" i="18" s="1"/>
  <c r="KB1053" i="18" a="1"/>
  <c r="KB1053" i="18" s="1"/>
  <c r="JX1053" i="18" a="1"/>
  <c r="JX1053" i="18" s="1"/>
  <c r="JT1053" i="18" a="1"/>
  <c r="JT1053" i="18" s="1"/>
  <c r="JP1053" i="18" a="1"/>
  <c r="JP1053" i="18" s="1"/>
  <c r="JV1066" i="18" a="1"/>
  <c r="JV1066" i="18" s="1"/>
  <c r="JY1065" i="18" a="1"/>
  <c r="JY1065" i="18" s="1"/>
  <c r="JZ1063" i="18" a="1"/>
  <c r="JZ1063" i="18" s="1"/>
  <c r="KK1062" i="18" a="1"/>
  <c r="KK1062" i="18" s="1"/>
  <c r="JY1062" i="18" a="1"/>
  <c r="JY1062" i="18" s="1"/>
  <c r="JW1061" i="18" a="1"/>
  <c r="JW1061" i="18" s="1"/>
  <c r="KK1060" i="18" a="1"/>
  <c r="KK1060" i="18" s="1"/>
  <c r="JP1060" i="18" a="1"/>
  <c r="JP1060" i="18" s="1"/>
  <c r="KQ1058" i="18" a="1"/>
  <c r="KQ1058" i="18" s="1"/>
  <c r="KM1058" i="18" a="1"/>
  <c r="KM1058" i="18" s="1"/>
  <c r="KI1058" i="18" a="1"/>
  <c r="KI1058" i="18" s="1"/>
  <c r="KE1058" i="18" a="1"/>
  <c r="KE1058" i="18" s="1"/>
  <c r="KA1058" i="18" a="1"/>
  <c r="KA1058" i="18" s="1"/>
  <c r="JW1058" i="18" a="1"/>
  <c r="JW1058" i="18" s="1"/>
  <c r="JS1058" i="18" a="1"/>
  <c r="JS1058" i="18" s="1"/>
  <c r="KR1056" i="18" a="1"/>
  <c r="KR1056" i="18" s="1"/>
  <c r="KN1056" i="18" a="1"/>
  <c r="KN1056" i="18" s="1"/>
  <c r="KJ1056" i="18" a="1"/>
  <c r="KJ1056" i="18" s="1"/>
  <c r="KF1056" i="18" a="1"/>
  <c r="KF1056" i="18" s="1"/>
  <c r="KB1056" i="18" a="1"/>
  <c r="KB1056" i="18" s="1"/>
  <c r="JX1056" i="18" a="1"/>
  <c r="JX1056" i="18" s="1"/>
  <c r="JT1056" i="18" a="1"/>
  <c r="JT1056" i="18" s="1"/>
  <c r="JP1056" i="18" a="1"/>
  <c r="JP1056" i="18" s="1"/>
  <c r="KS1054" i="18" a="1"/>
  <c r="KS1054" i="18" s="1"/>
  <c r="KO1054" i="18" a="1"/>
  <c r="KO1054" i="18" s="1"/>
  <c r="KK1054" i="18" a="1"/>
  <c r="KK1054" i="18" s="1"/>
  <c r="KG1054" i="18" a="1"/>
  <c r="KG1054" i="18" s="1"/>
  <c r="KC1054" i="18" a="1"/>
  <c r="KC1054" i="18" s="1"/>
  <c r="JY1054" i="18" a="1"/>
  <c r="JY1054" i="18" s="1"/>
  <c r="JU1054" i="18" a="1"/>
  <c r="JU1054" i="18" s="1"/>
  <c r="JQ1054" i="18" a="1"/>
  <c r="JQ1054" i="18" s="1"/>
  <c r="KP1052" i="18" a="1"/>
  <c r="KP1052" i="18" s="1"/>
  <c r="KL1052" i="18" a="1"/>
  <c r="KL1052" i="18" s="1"/>
  <c r="KH1052" i="18" a="1"/>
  <c r="KH1052" i="18" s="1"/>
  <c r="KD1052" i="18" a="1"/>
  <c r="KD1052" i="18" s="1"/>
  <c r="JZ1052" i="18" a="1"/>
  <c r="JZ1052" i="18" s="1"/>
  <c r="JV1052" i="18" a="1"/>
  <c r="JV1052" i="18" s="1"/>
  <c r="JR1052" i="18" a="1"/>
  <c r="JR1052" i="18" s="1"/>
  <c r="KQ1050" i="18" a="1"/>
  <c r="KQ1050" i="18" s="1"/>
  <c r="KM1050" i="18" a="1"/>
  <c r="KM1050" i="18" s="1"/>
  <c r="KI1050" i="18" a="1"/>
  <c r="KI1050" i="18" s="1"/>
  <c r="KE1050" i="18" a="1"/>
  <c r="KE1050" i="18" s="1"/>
  <c r="KA1050" i="18" a="1"/>
  <c r="KA1050" i="18" s="1"/>
  <c r="JW1050" i="18" a="1"/>
  <c r="JW1050" i="18" s="1"/>
  <c r="JS1050" i="18" a="1"/>
  <c r="JS1050" i="18" s="1"/>
  <c r="KR1048" i="18" a="1"/>
  <c r="KR1048" i="18" s="1"/>
  <c r="KN1048" i="18" a="1"/>
  <c r="KN1048" i="18" s="1"/>
  <c r="KJ1048" i="18" a="1"/>
  <c r="KJ1048" i="18" s="1"/>
  <c r="KF1048" i="18" a="1"/>
  <c r="KF1048" i="18" s="1"/>
  <c r="KB1048" i="18" a="1"/>
  <c r="KB1048" i="18" s="1"/>
  <c r="JX1048" i="18" a="1"/>
  <c r="JX1048" i="18" s="1"/>
  <c r="JT1048" i="18" a="1"/>
  <c r="JT1048" i="18" s="1"/>
  <c r="JP1048" i="18" a="1"/>
  <c r="JP1048" i="18" s="1"/>
  <c r="KS1046" i="18" a="1"/>
  <c r="KS1046" i="18" s="1"/>
  <c r="KO1046" i="18" a="1"/>
  <c r="KO1046" i="18" s="1"/>
  <c r="KK1046" i="18" a="1"/>
  <c r="KK1046" i="18" s="1"/>
  <c r="KG1046" i="18" a="1"/>
  <c r="KG1046" i="18" s="1"/>
  <c r="KC1046" i="18" a="1"/>
  <c r="KC1046" i="18" s="1"/>
  <c r="JY1046" i="18" a="1"/>
  <c r="JY1046" i="18" s="1"/>
  <c r="JU1046" i="18" a="1"/>
  <c r="JU1046" i="18" s="1"/>
  <c r="JQ1046" i="18" a="1"/>
  <c r="JQ1046" i="18" s="1"/>
  <c r="KP1044" i="18" a="1"/>
  <c r="KP1044" i="18" s="1"/>
  <c r="KL1044" i="18" a="1"/>
  <c r="KL1044" i="18" s="1"/>
  <c r="KH1044" i="18" a="1"/>
  <c r="KH1044" i="18" s="1"/>
  <c r="KD1044" i="18" a="1"/>
  <c r="KD1044" i="18" s="1"/>
  <c r="JZ1044" i="18" a="1"/>
  <c r="JZ1044" i="18" s="1"/>
  <c r="JV1044" i="18" a="1"/>
  <c r="JV1044" i="18" s="1"/>
  <c r="JR1044" i="18" a="1"/>
  <c r="JR1044" i="18" s="1"/>
  <c r="KR1051" i="18" a="1"/>
  <c r="KR1051" i="18" s="1"/>
  <c r="KN1051" i="18" a="1"/>
  <c r="KN1051" i="18" s="1"/>
  <c r="KJ1051" i="18" a="1"/>
  <c r="KJ1051" i="18" s="1"/>
  <c r="KF1051" i="18" a="1"/>
  <c r="KF1051" i="18" s="1"/>
  <c r="KB1051" i="18" a="1"/>
  <c r="KB1051" i="18" s="1"/>
  <c r="JX1051" i="18" a="1"/>
  <c r="JX1051" i="18" s="1"/>
  <c r="JT1051" i="18" a="1"/>
  <c r="JT1051" i="18" s="1"/>
  <c r="JP1051" i="18" a="1"/>
  <c r="JP1051" i="18" s="1"/>
  <c r="KS1049" i="18" a="1"/>
  <c r="KS1049" i="18" s="1"/>
  <c r="KO1049" i="18" a="1"/>
  <c r="KO1049" i="18" s="1"/>
  <c r="KK1049" i="18" a="1"/>
  <c r="KK1049" i="18" s="1"/>
  <c r="KG1049" i="18" a="1"/>
  <c r="KG1049" i="18" s="1"/>
  <c r="KC1049" i="18" a="1"/>
  <c r="KC1049" i="18" s="1"/>
  <c r="JY1049" i="18" a="1"/>
  <c r="JY1049" i="18" s="1"/>
  <c r="JU1049" i="18" a="1"/>
  <c r="JU1049" i="18" s="1"/>
  <c r="JQ1049" i="18" a="1"/>
  <c r="JQ1049" i="18" s="1"/>
  <c r="KP1047" i="18" a="1"/>
  <c r="KP1047" i="18" s="1"/>
  <c r="KL1047" i="18" a="1"/>
  <c r="KL1047" i="18" s="1"/>
  <c r="KH1047" i="18" a="1"/>
  <c r="KH1047" i="18" s="1"/>
  <c r="KD1047" i="18" a="1"/>
  <c r="KD1047" i="18" s="1"/>
  <c r="JZ1047" i="18" a="1"/>
  <c r="JZ1047" i="18" s="1"/>
  <c r="JV1047" i="18" a="1"/>
  <c r="JV1047" i="18" s="1"/>
  <c r="JR1047" i="18" a="1"/>
  <c r="JR1047" i="18" s="1"/>
  <c r="KQ1045" i="18" a="1"/>
  <c r="KQ1045" i="18" s="1"/>
  <c r="KM1045" i="18" a="1"/>
  <c r="KM1045" i="18" s="1"/>
  <c r="KI1045" i="18" a="1"/>
  <c r="KI1045" i="18" s="1"/>
  <c r="KE1045" i="18" a="1"/>
  <c r="KE1045" i="18" s="1"/>
  <c r="KA1045" i="18" a="1"/>
  <c r="KA1045" i="18" s="1"/>
  <c r="JW1045" i="18" a="1"/>
  <c r="JW1045" i="18" s="1"/>
  <c r="JS1045" i="18" a="1"/>
  <c r="JS1045" i="18" s="1"/>
  <c r="KS1052" i="18" a="1"/>
  <c r="KS1052" i="18" s="1"/>
  <c r="KO1052" i="18" a="1"/>
  <c r="KO1052" i="18" s="1"/>
  <c r="KK1052" i="18" a="1"/>
  <c r="KK1052" i="18" s="1"/>
  <c r="KG1052" i="18" a="1"/>
  <c r="KG1052" i="18" s="1"/>
  <c r="KC1052" i="18" a="1"/>
  <c r="KC1052" i="18" s="1"/>
  <c r="JY1052" i="18" a="1"/>
  <c r="JY1052" i="18" s="1"/>
  <c r="JU1052" i="18" a="1"/>
  <c r="JU1052" i="18" s="1"/>
  <c r="JQ1052" i="18" a="1"/>
  <c r="JQ1052" i="18" s="1"/>
  <c r="KP1050" i="18" a="1"/>
  <c r="KP1050" i="18" s="1"/>
  <c r="KL1050" i="18" a="1"/>
  <c r="KL1050" i="18" s="1"/>
  <c r="KH1050" i="18" a="1"/>
  <c r="KH1050" i="18" s="1"/>
  <c r="KD1050" i="18" a="1"/>
  <c r="KD1050" i="18" s="1"/>
  <c r="JZ1050" i="18" a="1"/>
  <c r="JZ1050" i="18" s="1"/>
  <c r="JV1050" i="18" a="1"/>
  <c r="JV1050" i="18" s="1"/>
  <c r="JR1050" i="18" a="1"/>
  <c r="JR1050" i="18" s="1"/>
  <c r="KQ1048" i="18" a="1"/>
  <c r="KQ1048" i="18" s="1"/>
  <c r="KM1048" i="18" a="1"/>
  <c r="KM1048" i="18" s="1"/>
  <c r="KI1048" i="18" a="1"/>
  <c r="KI1048" i="18" s="1"/>
  <c r="KE1048" i="18" a="1"/>
  <c r="KE1048" i="18" s="1"/>
  <c r="KA1048" i="18" a="1"/>
  <c r="KA1048" i="18" s="1"/>
  <c r="JW1048" i="18" a="1"/>
  <c r="JW1048" i="18" s="1"/>
  <c r="JS1048" i="18" a="1"/>
  <c r="JS1048" i="18" s="1"/>
  <c r="KR1046" i="18" a="1"/>
  <c r="KR1046" i="18" s="1"/>
  <c r="KN1046" i="18" a="1"/>
  <c r="KN1046" i="18" s="1"/>
  <c r="KJ1046" i="18" a="1"/>
  <c r="KJ1046" i="18" s="1"/>
  <c r="KF1046" i="18" a="1"/>
  <c r="KF1046" i="18" s="1"/>
  <c r="KB1046" i="18" a="1"/>
  <c r="KB1046" i="18" s="1"/>
  <c r="JX1046" i="18" a="1"/>
  <c r="JX1046" i="18" s="1"/>
  <c r="JT1046" i="18" a="1"/>
  <c r="JT1046" i="18" s="1"/>
  <c r="JP1046" i="18" a="1"/>
  <c r="JP1046" i="18" s="1"/>
  <c r="KS1044" i="18" a="1"/>
  <c r="KS1044" i="18" s="1"/>
  <c r="KO1044" i="18" a="1"/>
  <c r="KO1044" i="18" s="1"/>
  <c r="KK1044" i="18" a="1"/>
  <c r="KK1044" i="18" s="1"/>
  <c r="KG1044" i="18" a="1"/>
  <c r="KG1044" i="18" s="1"/>
  <c r="KC1044" i="18" a="1"/>
  <c r="KC1044" i="18" s="1"/>
  <c r="JY1044" i="18" a="1"/>
  <c r="JY1044" i="18" s="1"/>
  <c r="JU1044" i="18" a="1"/>
  <c r="JU1044" i="18" s="1"/>
  <c r="JQ1044" i="18" a="1"/>
  <c r="JQ1044" i="18" s="1"/>
  <c r="KQ1051" i="18" a="1"/>
  <c r="KQ1051" i="18" s="1"/>
  <c r="KM1051" i="18" a="1"/>
  <c r="KM1051" i="18" s="1"/>
  <c r="KI1051" i="18" a="1"/>
  <c r="KI1051" i="18" s="1"/>
  <c r="KE1051" i="18" a="1"/>
  <c r="KE1051" i="18" s="1"/>
  <c r="KA1051" i="18" a="1"/>
  <c r="KA1051" i="18" s="1"/>
  <c r="JW1051" i="18" a="1"/>
  <c r="JW1051" i="18" s="1"/>
  <c r="JS1051" i="18" a="1"/>
  <c r="JS1051" i="18" s="1"/>
  <c r="KR1049" i="18" a="1"/>
  <c r="KR1049" i="18" s="1"/>
  <c r="KN1049" i="18" a="1"/>
  <c r="KN1049" i="18" s="1"/>
  <c r="KJ1049" i="18" a="1"/>
  <c r="KJ1049" i="18" s="1"/>
  <c r="KF1049" i="18" a="1"/>
  <c r="KF1049" i="18" s="1"/>
  <c r="KB1049" i="18" a="1"/>
  <c r="KB1049" i="18" s="1"/>
  <c r="JX1049" i="18" a="1"/>
  <c r="JX1049" i="18" s="1"/>
  <c r="JT1049" i="18" a="1"/>
  <c r="JT1049" i="18" s="1"/>
  <c r="JP1049" i="18" a="1"/>
  <c r="JP1049" i="18" s="1"/>
  <c r="KS1047" i="18" a="1"/>
  <c r="KS1047" i="18" s="1"/>
  <c r="KO1047" i="18" a="1"/>
  <c r="KO1047" i="18" s="1"/>
  <c r="KK1047" i="18" a="1"/>
  <c r="KK1047" i="18" s="1"/>
  <c r="KG1047" i="18" a="1"/>
  <c r="KG1047" i="18" s="1"/>
  <c r="KC1047" i="18" a="1"/>
  <c r="KC1047" i="18" s="1"/>
  <c r="JY1047" i="18" a="1"/>
  <c r="JY1047" i="18" s="1"/>
  <c r="JU1047" i="18" a="1"/>
  <c r="JU1047" i="18" s="1"/>
  <c r="JQ1047" i="18" a="1"/>
  <c r="JQ1047" i="18" s="1"/>
  <c r="KP1045" i="18" a="1"/>
  <c r="KP1045" i="18" s="1"/>
  <c r="KL1045" i="18" a="1"/>
  <c r="KL1045" i="18" s="1"/>
  <c r="KH1045" i="18" a="1"/>
  <c r="KH1045" i="18" s="1"/>
  <c r="KD1045" i="18" a="1"/>
  <c r="KD1045" i="18" s="1"/>
  <c r="JZ1045" i="18" a="1"/>
  <c r="JZ1045" i="18" s="1"/>
  <c r="JV1045" i="18" a="1"/>
  <c r="JV1045" i="18" s="1"/>
  <c r="JR1045" i="18" a="1"/>
  <c r="JR1045" i="18" s="1"/>
  <c r="KR1052" i="18" a="1"/>
  <c r="KR1052" i="18" s="1"/>
  <c r="KN1052" i="18" a="1"/>
  <c r="KN1052" i="18" s="1"/>
  <c r="KJ1052" i="18" a="1"/>
  <c r="KJ1052" i="18" s="1"/>
  <c r="KF1052" i="18" a="1"/>
  <c r="KF1052" i="18" s="1"/>
  <c r="KB1052" i="18" a="1"/>
  <c r="KB1052" i="18" s="1"/>
  <c r="JX1052" i="18" a="1"/>
  <c r="JX1052" i="18" s="1"/>
  <c r="JT1052" i="18" a="1"/>
  <c r="JT1052" i="18" s="1"/>
  <c r="JP1052" i="18" a="1"/>
  <c r="JP1052" i="18" s="1"/>
  <c r="KS1050" i="18" a="1"/>
  <c r="KS1050" i="18" s="1"/>
  <c r="KO1050" i="18" a="1"/>
  <c r="KO1050" i="18" s="1"/>
  <c r="KK1050" i="18" a="1"/>
  <c r="KK1050" i="18" s="1"/>
  <c r="KG1050" i="18" a="1"/>
  <c r="KG1050" i="18" s="1"/>
  <c r="KC1050" i="18" a="1"/>
  <c r="KC1050" i="18" s="1"/>
  <c r="JY1050" i="18" a="1"/>
  <c r="JY1050" i="18" s="1"/>
  <c r="JU1050" i="18" a="1"/>
  <c r="JU1050" i="18" s="1"/>
  <c r="JQ1050" i="18" a="1"/>
  <c r="JQ1050" i="18" s="1"/>
  <c r="KP1048" i="18" a="1"/>
  <c r="KP1048" i="18" s="1"/>
  <c r="KL1048" i="18" a="1"/>
  <c r="KL1048" i="18" s="1"/>
  <c r="KH1048" i="18" a="1"/>
  <c r="KH1048" i="18" s="1"/>
  <c r="KD1048" i="18" a="1"/>
  <c r="KD1048" i="18" s="1"/>
  <c r="JZ1048" i="18" a="1"/>
  <c r="JZ1048" i="18" s="1"/>
  <c r="JV1048" i="18" a="1"/>
  <c r="JV1048" i="18" s="1"/>
  <c r="JR1048" i="18" a="1"/>
  <c r="JR1048" i="18" s="1"/>
  <c r="KQ1046" i="18" a="1"/>
  <c r="KQ1046" i="18" s="1"/>
  <c r="KM1046" i="18" a="1"/>
  <c r="KM1046" i="18" s="1"/>
  <c r="KI1046" i="18" a="1"/>
  <c r="KI1046" i="18" s="1"/>
  <c r="KE1046" i="18" a="1"/>
  <c r="KE1046" i="18" s="1"/>
  <c r="KA1046" i="18" a="1"/>
  <c r="KA1046" i="18" s="1"/>
  <c r="JW1046" i="18" a="1"/>
  <c r="JW1046" i="18" s="1"/>
  <c r="JS1046" i="18" a="1"/>
  <c r="JS1046" i="18" s="1"/>
  <c r="KR1044" i="18" a="1"/>
  <c r="KR1044" i="18" s="1"/>
  <c r="KN1044" i="18" a="1"/>
  <c r="KN1044" i="18" s="1"/>
  <c r="KJ1044" i="18" a="1"/>
  <c r="KJ1044" i="18" s="1"/>
  <c r="KF1044" i="18" a="1"/>
  <c r="KF1044" i="18" s="1"/>
  <c r="KB1044" i="18" a="1"/>
  <c r="KB1044" i="18" s="1"/>
  <c r="JX1044" i="18" a="1"/>
  <c r="JX1044" i="18" s="1"/>
  <c r="JT1044" i="18" a="1"/>
  <c r="JT1044" i="18" s="1"/>
  <c r="JP1044" i="18" a="1"/>
  <c r="JP1044" i="18" s="1"/>
  <c r="KP1051" i="18" a="1"/>
  <c r="KP1051" i="18" s="1"/>
  <c r="KL1051" i="18" a="1"/>
  <c r="KL1051" i="18" s="1"/>
  <c r="KH1051" i="18" a="1"/>
  <c r="KH1051" i="18" s="1"/>
  <c r="KD1051" i="18" a="1"/>
  <c r="KD1051" i="18" s="1"/>
  <c r="JZ1051" i="18" a="1"/>
  <c r="JZ1051" i="18" s="1"/>
  <c r="JV1051" i="18" a="1"/>
  <c r="JV1051" i="18" s="1"/>
  <c r="JR1051" i="18" a="1"/>
  <c r="JR1051" i="18" s="1"/>
  <c r="KQ1049" i="18" a="1"/>
  <c r="KQ1049" i="18" s="1"/>
  <c r="KM1049" i="18" a="1"/>
  <c r="KM1049" i="18" s="1"/>
  <c r="KI1049" i="18" a="1"/>
  <c r="KI1049" i="18" s="1"/>
  <c r="KE1049" i="18" a="1"/>
  <c r="KE1049" i="18" s="1"/>
  <c r="KA1049" i="18" a="1"/>
  <c r="KA1049" i="18" s="1"/>
  <c r="JW1049" i="18" a="1"/>
  <c r="JW1049" i="18" s="1"/>
  <c r="JS1049" i="18" a="1"/>
  <c r="JS1049" i="18" s="1"/>
  <c r="KR1047" i="18" a="1"/>
  <c r="KR1047" i="18" s="1"/>
  <c r="KN1047" i="18" a="1"/>
  <c r="KN1047" i="18" s="1"/>
  <c r="KJ1047" i="18" a="1"/>
  <c r="KJ1047" i="18" s="1"/>
  <c r="KF1047" i="18" a="1"/>
  <c r="KF1047" i="18" s="1"/>
  <c r="KB1047" i="18" a="1"/>
  <c r="KB1047" i="18" s="1"/>
  <c r="JX1047" i="18" a="1"/>
  <c r="JX1047" i="18" s="1"/>
  <c r="JT1047" i="18" a="1"/>
  <c r="JT1047" i="18" s="1"/>
  <c r="JP1047" i="18" a="1"/>
  <c r="JP1047" i="18" s="1"/>
  <c r="KS1045" i="18" a="1"/>
  <c r="KS1045" i="18" s="1"/>
  <c r="KO1045" i="18" a="1"/>
  <c r="KO1045" i="18" s="1"/>
  <c r="KK1045" i="18" a="1"/>
  <c r="KK1045" i="18" s="1"/>
  <c r="KG1045" i="18" a="1"/>
  <c r="KG1045" i="18" s="1"/>
  <c r="KC1045" i="18" a="1"/>
  <c r="KC1045" i="18" s="1"/>
  <c r="JY1045" i="18" a="1"/>
  <c r="JY1045" i="18" s="1"/>
  <c r="JU1045" i="18" a="1"/>
  <c r="JU1045" i="18" s="1"/>
  <c r="JQ1045" i="18" a="1"/>
  <c r="JQ1045" i="18" s="1"/>
  <c r="KQ1052" i="18" a="1"/>
  <c r="KQ1052" i="18" s="1"/>
  <c r="KM1052" i="18" a="1"/>
  <c r="KM1052" i="18" s="1"/>
  <c r="KI1052" i="18" a="1"/>
  <c r="KI1052" i="18" s="1"/>
  <c r="KE1052" i="18" a="1"/>
  <c r="KE1052" i="18" s="1"/>
  <c r="KA1052" i="18" a="1"/>
  <c r="KA1052" i="18" s="1"/>
  <c r="JW1052" i="18" a="1"/>
  <c r="JW1052" i="18" s="1"/>
  <c r="JS1052" i="18" a="1"/>
  <c r="JS1052" i="18" s="1"/>
  <c r="KR1050" i="18" a="1"/>
  <c r="KR1050" i="18" s="1"/>
  <c r="KN1050" i="18" a="1"/>
  <c r="KN1050" i="18" s="1"/>
  <c r="KJ1050" i="18" a="1"/>
  <c r="KJ1050" i="18" s="1"/>
  <c r="KF1050" i="18" a="1"/>
  <c r="KF1050" i="18" s="1"/>
  <c r="KB1050" i="18" a="1"/>
  <c r="KB1050" i="18" s="1"/>
  <c r="JX1050" i="18" a="1"/>
  <c r="JX1050" i="18" s="1"/>
  <c r="JT1050" i="18" a="1"/>
  <c r="JT1050" i="18" s="1"/>
  <c r="JP1050" i="18" a="1"/>
  <c r="JP1050" i="18" s="1"/>
  <c r="KS1048" i="18" a="1"/>
  <c r="KS1048" i="18" s="1"/>
  <c r="KO1048" i="18" a="1"/>
  <c r="KO1048" i="18" s="1"/>
  <c r="KK1048" i="18" a="1"/>
  <c r="KK1048" i="18" s="1"/>
  <c r="KG1048" i="18" a="1"/>
  <c r="KG1048" i="18" s="1"/>
  <c r="KC1048" i="18" a="1"/>
  <c r="KC1048" i="18" s="1"/>
  <c r="JY1048" i="18" a="1"/>
  <c r="JY1048" i="18" s="1"/>
  <c r="JU1048" i="18" a="1"/>
  <c r="JU1048" i="18" s="1"/>
  <c r="JQ1048" i="18" a="1"/>
  <c r="JQ1048" i="18" s="1"/>
  <c r="KP1046" i="18" a="1"/>
  <c r="KP1046" i="18" s="1"/>
  <c r="KL1046" i="18" a="1"/>
  <c r="KL1046" i="18" s="1"/>
  <c r="KH1046" i="18" a="1"/>
  <c r="KH1046" i="18" s="1"/>
  <c r="KD1046" i="18" a="1"/>
  <c r="KD1046" i="18" s="1"/>
  <c r="JZ1046" i="18" a="1"/>
  <c r="JZ1046" i="18" s="1"/>
  <c r="JV1046" i="18" a="1"/>
  <c r="JV1046" i="18" s="1"/>
  <c r="JR1046" i="18" a="1"/>
  <c r="JR1046" i="18" s="1"/>
  <c r="KQ1044" i="18" a="1"/>
  <c r="KQ1044" i="18" s="1"/>
  <c r="KM1044" i="18" a="1"/>
  <c r="KM1044" i="18" s="1"/>
  <c r="KI1044" i="18" a="1"/>
  <c r="KI1044" i="18" s="1"/>
  <c r="KE1044" i="18" a="1"/>
  <c r="KE1044" i="18" s="1"/>
  <c r="KA1044" i="18" a="1"/>
  <c r="KA1044" i="18" s="1"/>
  <c r="JW1044" i="18" a="1"/>
  <c r="JW1044" i="18" s="1"/>
  <c r="JS1044" i="18" a="1"/>
  <c r="JS1044" i="18" s="1"/>
  <c r="KS1051" i="18" a="1"/>
  <c r="KS1051" i="18" s="1"/>
  <c r="KO1051" i="18" a="1"/>
  <c r="KO1051" i="18" s="1"/>
  <c r="KK1051" i="18" a="1"/>
  <c r="KK1051" i="18" s="1"/>
  <c r="KG1051" i="18" a="1"/>
  <c r="KG1051" i="18" s="1"/>
  <c r="KC1051" i="18" a="1"/>
  <c r="KC1051" i="18" s="1"/>
  <c r="JY1051" i="18" a="1"/>
  <c r="JY1051" i="18" s="1"/>
  <c r="JU1051" i="18" a="1"/>
  <c r="JU1051" i="18" s="1"/>
  <c r="JQ1051" i="18" a="1"/>
  <c r="JQ1051" i="18" s="1"/>
  <c r="KP1049" i="18" a="1"/>
  <c r="KP1049" i="18" s="1"/>
  <c r="KL1049" i="18" a="1"/>
  <c r="KL1049" i="18" s="1"/>
  <c r="KH1049" i="18" a="1"/>
  <c r="KH1049" i="18" s="1"/>
  <c r="KD1049" i="18" a="1"/>
  <c r="KD1049" i="18" s="1"/>
  <c r="JZ1049" i="18" a="1"/>
  <c r="JZ1049" i="18" s="1"/>
  <c r="JV1049" i="18" a="1"/>
  <c r="JV1049" i="18" s="1"/>
  <c r="JR1049" i="18" a="1"/>
  <c r="JR1049" i="18" s="1"/>
  <c r="KQ1047" i="18" a="1"/>
  <c r="KQ1047" i="18" s="1"/>
  <c r="KM1047" i="18" a="1"/>
  <c r="KM1047" i="18" s="1"/>
  <c r="KI1047" i="18" a="1"/>
  <c r="KI1047" i="18" s="1"/>
  <c r="KE1047" i="18" a="1"/>
  <c r="KE1047" i="18" s="1"/>
  <c r="KA1047" i="18" a="1"/>
  <c r="KA1047" i="18" s="1"/>
  <c r="JW1047" i="18" a="1"/>
  <c r="JW1047" i="18" s="1"/>
  <c r="JS1047" i="18" a="1"/>
  <c r="JS1047" i="18" s="1"/>
  <c r="KR1045" i="18" a="1"/>
  <c r="KR1045" i="18" s="1"/>
  <c r="KN1045" i="18" a="1"/>
  <c r="KN1045" i="18" s="1"/>
  <c r="KJ1045" i="18" a="1"/>
  <c r="KJ1045" i="18" s="1"/>
  <c r="KF1045" i="18" a="1"/>
  <c r="KF1045" i="18" s="1"/>
  <c r="KB1045" i="18" a="1"/>
  <c r="KB1045" i="18" s="1"/>
  <c r="JX1045" i="18" a="1"/>
  <c r="JX1045" i="18" s="1"/>
  <c r="JT1045" i="18" a="1"/>
  <c r="JT1045" i="18" s="1"/>
  <c r="JP1045" i="18" a="1"/>
  <c r="JP1045" i="18" s="1"/>
  <c r="KP1042" i="18" a="1"/>
  <c r="KP1042" i="18" s="1"/>
  <c r="KL1042" i="18" a="1"/>
  <c r="KL1042" i="18" s="1"/>
  <c r="KH1042" i="18" a="1"/>
  <c r="KH1042" i="18" s="1"/>
  <c r="KD1042" i="18" a="1"/>
  <c r="KD1042" i="18" s="1"/>
  <c r="JZ1042" i="18" a="1"/>
  <c r="JZ1042" i="18" s="1"/>
  <c r="JV1042" i="18" a="1"/>
  <c r="JV1042" i="18" s="1"/>
  <c r="JR1042" i="18" a="1"/>
  <c r="JR1042" i="18" s="1"/>
  <c r="KQ1040" i="18" a="1"/>
  <c r="KQ1040" i="18" s="1"/>
  <c r="KM1040" i="18" a="1"/>
  <c r="KM1040" i="18" s="1"/>
  <c r="KI1040" i="18" a="1"/>
  <c r="KI1040" i="18" s="1"/>
  <c r="KE1040" i="18" a="1"/>
  <c r="KE1040" i="18" s="1"/>
  <c r="KA1040" i="18" a="1"/>
  <c r="KA1040" i="18" s="1"/>
  <c r="JW1040" i="18" a="1"/>
  <c r="JW1040" i="18" s="1"/>
  <c r="JS1040" i="18" a="1"/>
  <c r="JS1040" i="18" s="1"/>
  <c r="KR1038" i="18" a="1"/>
  <c r="KR1038" i="18" s="1"/>
  <c r="KN1038" i="18" a="1"/>
  <c r="KN1038" i="18" s="1"/>
  <c r="KJ1038" i="18" a="1"/>
  <c r="KJ1038" i="18" s="1"/>
  <c r="KF1038" i="18" a="1"/>
  <c r="KF1038" i="18" s="1"/>
  <c r="KB1038" i="18" a="1"/>
  <c r="KB1038" i="18" s="1"/>
  <c r="JX1038" i="18" a="1"/>
  <c r="JX1038" i="18" s="1"/>
  <c r="JT1038" i="18" a="1"/>
  <c r="JT1038" i="18" s="1"/>
  <c r="JP1038" i="18" a="1"/>
  <c r="JP1038" i="18" s="1"/>
  <c r="KS1036" i="18" a="1"/>
  <c r="KS1036" i="18" s="1"/>
  <c r="KO1036" i="18" a="1"/>
  <c r="KO1036" i="18" s="1"/>
  <c r="KK1036" i="18" a="1"/>
  <c r="KK1036" i="18" s="1"/>
  <c r="KG1036" i="18" a="1"/>
  <c r="KG1036" i="18" s="1"/>
  <c r="KC1036" i="18" a="1"/>
  <c r="KC1036" i="18" s="1"/>
  <c r="JY1036" i="18" a="1"/>
  <c r="JY1036" i="18" s="1"/>
  <c r="JU1036" i="18" a="1"/>
  <c r="JU1036" i="18" s="1"/>
  <c r="JQ1036" i="18" a="1"/>
  <c r="JQ1036" i="18" s="1"/>
  <c r="KQ1043" i="18" a="1"/>
  <c r="KQ1043" i="18" s="1"/>
  <c r="KM1043" i="18" a="1"/>
  <c r="KM1043" i="18" s="1"/>
  <c r="KI1043" i="18" a="1"/>
  <c r="KI1043" i="18" s="1"/>
  <c r="KE1043" i="18" a="1"/>
  <c r="KE1043" i="18" s="1"/>
  <c r="KA1043" i="18" a="1"/>
  <c r="KA1043" i="18" s="1"/>
  <c r="JW1043" i="18" a="1"/>
  <c r="JW1043" i="18" s="1"/>
  <c r="JS1043" i="18" a="1"/>
  <c r="JS1043" i="18" s="1"/>
  <c r="KR1041" i="18" a="1"/>
  <c r="KR1041" i="18" s="1"/>
  <c r="KN1041" i="18" a="1"/>
  <c r="KN1041" i="18" s="1"/>
  <c r="KJ1041" i="18" a="1"/>
  <c r="KJ1041" i="18" s="1"/>
  <c r="KF1041" i="18" a="1"/>
  <c r="KF1041" i="18" s="1"/>
  <c r="KB1041" i="18" a="1"/>
  <c r="KB1041" i="18" s="1"/>
  <c r="JX1041" i="18" a="1"/>
  <c r="JX1041" i="18" s="1"/>
  <c r="JT1041" i="18" a="1"/>
  <c r="JT1041" i="18" s="1"/>
  <c r="JP1041" i="18" a="1"/>
  <c r="JP1041" i="18" s="1"/>
  <c r="KS1039" i="18" a="1"/>
  <c r="KS1039" i="18" s="1"/>
  <c r="KO1039" i="18" a="1"/>
  <c r="KO1039" i="18" s="1"/>
  <c r="KK1039" i="18" a="1"/>
  <c r="KK1039" i="18" s="1"/>
  <c r="KG1039" i="18" a="1"/>
  <c r="KG1039" i="18" s="1"/>
  <c r="KC1039" i="18" a="1"/>
  <c r="KC1039" i="18" s="1"/>
  <c r="JY1039" i="18" a="1"/>
  <c r="JY1039" i="18" s="1"/>
  <c r="JU1039" i="18" a="1"/>
  <c r="JU1039" i="18" s="1"/>
  <c r="JQ1039" i="18" a="1"/>
  <c r="JQ1039" i="18" s="1"/>
  <c r="KP1037" i="18" a="1"/>
  <c r="KP1037" i="18" s="1"/>
  <c r="KL1037" i="18" a="1"/>
  <c r="KL1037" i="18" s="1"/>
  <c r="KH1037" i="18" a="1"/>
  <c r="KH1037" i="18" s="1"/>
  <c r="KD1037" i="18" a="1"/>
  <c r="KD1037" i="18" s="1"/>
  <c r="JZ1037" i="18" a="1"/>
  <c r="JZ1037" i="18" s="1"/>
  <c r="JV1037" i="18" a="1"/>
  <c r="JV1037" i="18" s="1"/>
  <c r="JR1037" i="18" a="1"/>
  <c r="JR1037" i="18" s="1"/>
  <c r="KS1042" i="18" a="1"/>
  <c r="KS1042" i="18" s="1"/>
  <c r="KO1042" i="18" a="1"/>
  <c r="KO1042" i="18" s="1"/>
  <c r="KK1042" i="18" a="1"/>
  <c r="KK1042" i="18" s="1"/>
  <c r="KG1042" i="18" a="1"/>
  <c r="KG1042" i="18" s="1"/>
  <c r="KC1042" i="18" a="1"/>
  <c r="KC1042" i="18" s="1"/>
  <c r="JY1042" i="18" a="1"/>
  <c r="JY1042" i="18" s="1"/>
  <c r="JU1042" i="18" a="1"/>
  <c r="JU1042" i="18" s="1"/>
  <c r="JQ1042" i="18" a="1"/>
  <c r="JQ1042" i="18" s="1"/>
  <c r="KP1040" i="18" a="1"/>
  <c r="KP1040" i="18" s="1"/>
  <c r="KL1040" i="18" a="1"/>
  <c r="KL1040" i="18" s="1"/>
  <c r="KH1040" i="18" a="1"/>
  <c r="KH1040" i="18" s="1"/>
  <c r="KD1040" i="18" a="1"/>
  <c r="KD1040" i="18" s="1"/>
  <c r="JZ1040" i="18" a="1"/>
  <c r="JZ1040" i="18" s="1"/>
  <c r="JV1040" i="18" a="1"/>
  <c r="JV1040" i="18" s="1"/>
  <c r="JR1040" i="18" a="1"/>
  <c r="JR1040" i="18" s="1"/>
  <c r="KQ1038" i="18" a="1"/>
  <c r="KQ1038" i="18" s="1"/>
  <c r="KM1038" i="18" a="1"/>
  <c r="KM1038" i="18" s="1"/>
  <c r="KI1038" i="18" a="1"/>
  <c r="KI1038" i="18" s="1"/>
  <c r="KE1038" i="18" a="1"/>
  <c r="KE1038" i="18" s="1"/>
  <c r="KA1038" i="18" a="1"/>
  <c r="KA1038" i="18" s="1"/>
  <c r="JW1038" i="18" a="1"/>
  <c r="JW1038" i="18" s="1"/>
  <c r="JS1038" i="18" a="1"/>
  <c r="JS1038" i="18" s="1"/>
  <c r="KR1036" i="18" a="1"/>
  <c r="KR1036" i="18" s="1"/>
  <c r="KN1036" i="18" a="1"/>
  <c r="KN1036" i="18" s="1"/>
  <c r="KJ1036" i="18" a="1"/>
  <c r="KJ1036" i="18" s="1"/>
  <c r="KF1036" i="18" a="1"/>
  <c r="KF1036" i="18" s="1"/>
  <c r="KB1036" i="18" a="1"/>
  <c r="KB1036" i="18" s="1"/>
  <c r="JX1036" i="18" a="1"/>
  <c r="JX1036" i="18" s="1"/>
  <c r="JT1036" i="18" a="1"/>
  <c r="JT1036" i="18" s="1"/>
  <c r="JP1036" i="18" a="1"/>
  <c r="JP1036" i="18" s="1"/>
  <c r="KP1043" i="18" a="1"/>
  <c r="KP1043" i="18" s="1"/>
  <c r="KL1043" i="18" a="1"/>
  <c r="KL1043" i="18" s="1"/>
  <c r="KH1043" i="18" a="1"/>
  <c r="KH1043" i="18" s="1"/>
  <c r="KD1043" i="18" a="1"/>
  <c r="KD1043" i="18" s="1"/>
  <c r="JZ1043" i="18" a="1"/>
  <c r="JZ1043" i="18" s="1"/>
  <c r="JV1043" i="18" a="1"/>
  <c r="JV1043" i="18" s="1"/>
  <c r="JR1043" i="18" a="1"/>
  <c r="JR1043" i="18" s="1"/>
  <c r="KQ1041" i="18" a="1"/>
  <c r="KQ1041" i="18" s="1"/>
  <c r="KM1041" i="18" a="1"/>
  <c r="KM1041" i="18" s="1"/>
  <c r="KI1041" i="18" a="1"/>
  <c r="KI1041" i="18" s="1"/>
  <c r="KE1041" i="18" a="1"/>
  <c r="KE1041" i="18" s="1"/>
  <c r="KA1041" i="18" a="1"/>
  <c r="KA1041" i="18" s="1"/>
  <c r="JW1041" i="18" a="1"/>
  <c r="JW1041" i="18" s="1"/>
  <c r="JS1041" i="18" a="1"/>
  <c r="JS1041" i="18" s="1"/>
  <c r="KR1039" i="18" a="1"/>
  <c r="KR1039" i="18" s="1"/>
  <c r="KN1039" i="18" a="1"/>
  <c r="KN1039" i="18" s="1"/>
  <c r="KJ1039" i="18" a="1"/>
  <c r="KJ1039" i="18" s="1"/>
  <c r="KF1039" i="18" a="1"/>
  <c r="KF1039" i="18" s="1"/>
  <c r="KB1039" i="18" a="1"/>
  <c r="KB1039" i="18" s="1"/>
  <c r="JX1039" i="18" a="1"/>
  <c r="JX1039" i="18" s="1"/>
  <c r="JT1039" i="18" a="1"/>
  <c r="JT1039" i="18" s="1"/>
  <c r="JP1039" i="18" a="1"/>
  <c r="JP1039" i="18" s="1"/>
  <c r="KS1037" i="18" a="1"/>
  <c r="KS1037" i="18" s="1"/>
  <c r="KO1037" i="18" a="1"/>
  <c r="KO1037" i="18" s="1"/>
  <c r="KK1037" i="18" a="1"/>
  <c r="KK1037" i="18" s="1"/>
  <c r="KG1037" i="18" a="1"/>
  <c r="KG1037" i="18" s="1"/>
  <c r="KC1037" i="18" a="1"/>
  <c r="KC1037" i="18" s="1"/>
  <c r="JY1037" i="18" a="1"/>
  <c r="JY1037" i="18" s="1"/>
  <c r="JU1037" i="18" a="1"/>
  <c r="JU1037" i="18" s="1"/>
  <c r="JQ1037" i="18" a="1"/>
  <c r="JQ1037" i="18" s="1"/>
  <c r="KR1042" i="18" a="1"/>
  <c r="KR1042" i="18" s="1"/>
  <c r="KN1042" i="18" a="1"/>
  <c r="KN1042" i="18" s="1"/>
  <c r="KJ1042" i="18" a="1"/>
  <c r="KJ1042" i="18" s="1"/>
  <c r="KF1042" i="18" a="1"/>
  <c r="KF1042" i="18" s="1"/>
  <c r="KB1042" i="18" a="1"/>
  <c r="KB1042" i="18" s="1"/>
  <c r="JX1042" i="18" a="1"/>
  <c r="JX1042" i="18" s="1"/>
  <c r="JT1042" i="18" a="1"/>
  <c r="JT1042" i="18" s="1"/>
  <c r="JP1042" i="18" a="1"/>
  <c r="JP1042" i="18" s="1"/>
  <c r="KS1040" i="18" a="1"/>
  <c r="KS1040" i="18" s="1"/>
  <c r="KO1040" i="18" a="1"/>
  <c r="KO1040" i="18" s="1"/>
  <c r="KK1040" i="18" a="1"/>
  <c r="KK1040" i="18" s="1"/>
  <c r="KG1040" i="18" a="1"/>
  <c r="KG1040" i="18" s="1"/>
  <c r="KC1040" i="18" a="1"/>
  <c r="KC1040" i="18" s="1"/>
  <c r="JY1040" i="18" a="1"/>
  <c r="JY1040" i="18" s="1"/>
  <c r="JU1040" i="18" a="1"/>
  <c r="JU1040" i="18" s="1"/>
  <c r="JQ1040" i="18" a="1"/>
  <c r="JQ1040" i="18" s="1"/>
  <c r="KP1038" i="18" a="1"/>
  <c r="KP1038" i="18" s="1"/>
  <c r="KL1038" i="18" a="1"/>
  <c r="KL1038" i="18" s="1"/>
  <c r="KH1038" i="18" a="1"/>
  <c r="KH1038" i="18" s="1"/>
  <c r="KD1038" i="18" a="1"/>
  <c r="KD1038" i="18" s="1"/>
  <c r="JZ1038" i="18" a="1"/>
  <c r="JZ1038" i="18" s="1"/>
  <c r="JV1038" i="18" a="1"/>
  <c r="JV1038" i="18" s="1"/>
  <c r="JR1038" i="18" a="1"/>
  <c r="JR1038" i="18" s="1"/>
  <c r="KQ1036" i="18" a="1"/>
  <c r="KQ1036" i="18" s="1"/>
  <c r="KM1036" i="18" a="1"/>
  <c r="KM1036" i="18" s="1"/>
  <c r="KI1036" i="18" a="1"/>
  <c r="KI1036" i="18" s="1"/>
  <c r="KE1036" i="18" a="1"/>
  <c r="KE1036" i="18" s="1"/>
  <c r="KA1036" i="18" a="1"/>
  <c r="KA1036" i="18" s="1"/>
  <c r="JW1036" i="18" a="1"/>
  <c r="JW1036" i="18" s="1"/>
  <c r="JS1036" i="18" a="1"/>
  <c r="JS1036" i="18" s="1"/>
  <c r="KS1043" i="18" a="1"/>
  <c r="KS1043" i="18" s="1"/>
  <c r="KO1043" i="18" a="1"/>
  <c r="KO1043" i="18" s="1"/>
  <c r="KK1043" i="18" a="1"/>
  <c r="KK1043" i="18" s="1"/>
  <c r="KG1043" i="18" a="1"/>
  <c r="KG1043" i="18" s="1"/>
  <c r="KC1043" i="18" a="1"/>
  <c r="KC1043" i="18" s="1"/>
  <c r="JY1043" i="18" a="1"/>
  <c r="JY1043" i="18" s="1"/>
  <c r="JU1043" i="18" a="1"/>
  <c r="JU1043" i="18" s="1"/>
  <c r="JQ1043" i="18" a="1"/>
  <c r="JQ1043" i="18" s="1"/>
  <c r="KP1041" i="18" a="1"/>
  <c r="KP1041" i="18" s="1"/>
  <c r="KL1041" i="18" a="1"/>
  <c r="KL1041" i="18" s="1"/>
  <c r="KH1041" i="18" a="1"/>
  <c r="KH1041" i="18" s="1"/>
  <c r="KD1041" i="18" a="1"/>
  <c r="KD1041" i="18" s="1"/>
  <c r="JZ1041" i="18" a="1"/>
  <c r="JZ1041" i="18" s="1"/>
  <c r="JV1041" i="18" a="1"/>
  <c r="JV1041" i="18" s="1"/>
  <c r="JR1041" i="18" a="1"/>
  <c r="JR1041" i="18" s="1"/>
  <c r="KQ1039" i="18" a="1"/>
  <c r="KQ1039" i="18" s="1"/>
  <c r="KM1039" i="18" a="1"/>
  <c r="KM1039" i="18" s="1"/>
  <c r="KI1039" i="18" a="1"/>
  <c r="KI1039" i="18" s="1"/>
  <c r="KE1039" i="18" a="1"/>
  <c r="KE1039" i="18" s="1"/>
  <c r="KA1039" i="18" a="1"/>
  <c r="KA1039" i="18" s="1"/>
  <c r="JW1039" i="18" a="1"/>
  <c r="JW1039" i="18" s="1"/>
  <c r="JS1039" i="18" a="1"/>
  <c r="JS1039" i="18" s="1"/>
  <c r="KR1037" i="18" a="1"/>
  <c r="KR1037" i="18" s="1"/>
  <c r="KN1037" i="18" a="1"/>
  <c r="KN1037" i="18" s="1"/>
  <c r="KJ1037" i="18" a="1"/>
  <c r="KJ1037" i="18" s="1"/>
  <c r="KF1037" i="18" a="1"/>
  <c r="KF1037" i="18" s="1"/>
  <c r="KB1037" i="18" a="1"/>
  <c r="KB1037" i="18" s="1"/>
  <c r="JX1037" i="18" a="1"/>
  <c r="JX1037" i="18" s="1"/>
  <c r="JT1037" i="18" a="1"/>
  <c r="JT1037" i="18" s="1"/>
  <c r="JP1037" i="18" a="1"/>
  <c r="JP1037" i="18" s="1"/>
  <c r="KQ1042" i="18" a="1"/>
  <c r="KQ1042" i="18" s="1"/>
  <c r="KM1042" i="18" a="1"/>
  <c r="KM1042" i="18" s="1"/>
  <c r="KI1042" i="18" a="1"/>
  <c r="KI1042" i="18" s="1"/>
  <c r="KE1042" i="18" a="1"/>
  <c r="KE1042" i="18" s="1"/>
  <c r="KA1042" i="18" a="1"/>
  <c r="KA1042" i="18" s="1"/>
  <c r="JW1042" i="18" a="1"/>
  <c r="JW1042" i="18" s="1"/>
  <c r="JS1042" i="18" a="1"/>
  <c r="JS1042" i="18" s="1"/>
  <c r="KR1040" i="18" a="1"/>
  <c r="KR1040" i="18" s="1"/>
  <c r="KN1040" i="18" a="1"/>
  <c r="KN1040" i="18" s="1"/>
  <c r="KJ1040" i="18" a="1"/>
  <c r="KJ1040" i="18" s="1"/>
  <c r="KF1040" i="18" a="1"/>
  <c r="KF1040" i="18" s="1"/>
  <c r="KB1040" i="18" a="1"/>
  <c r="KB1040" i="18" s="1"/>
  <c r="JX1040" i="18" a="1"/>
  <c r="JX1040" i="18" s="1"/>
  <c r="JT1040" i="18" a="1"/>
  <c r="JT1040" i="18" s="1"/>
  <c r="JP1040" i="18" a="1"/>
  <c r="JP1040" i="18" s="1"/>
  <c r="KS1038" i="18" a="1"/>
  <c r="KS1038" i="18" s="1"/>
  <c r="KO1038" i="18" a="1"/>
  <c r="KO1038" i="18" s="1"/>
  <c r="KK1038" i="18" a="1"/>
  <c r="KK1038" i="18" s="1"/>
  <c r="KG1038" i="18" a="1"/>
  <c r="KG1038" i="18" s="1"/>
  <c r="KC1038" i="18" a="1"/>
  <c r="KC1038" i="18" s="1"/>
  <c r="JY1038" i="18" a="1"/>
  <c r="JY1038" i="18" s="1"/>
  <c r="JU1038" i="18" a="1"/>
  <c r="JU1038" i="18" s="1"/>
  <c r="JQ1038" i="18" a="1"/>
  <c r="JQ1038" i="18" s="1"/>
  <c r="KP1036" i="18" a="1"/>
  <c r="KP1036" i="18" s="1"/>
  <c r="KL1036" i="18" a="1"/>
  <c r="KL1036" i="18" s="1"/>
  <c r="KH1036" i="18" a="1"/>
  <c r="KH1036" i="18" s="1"/>
  <c r="KD1036" i="18" a="1"/>
  <c r="KD1036" i="18" s="1"/>
  <c r="JZ1036" i="18" a="1"/>
  <c r="JZ1036" i="18" s="1"/>
  <c r="JV1036" i="18" a="1"/>
  <c r="JV1036" i="18" s="1"/>
  <c r="JR1036" i="18" a="1"/>
  <c r="JR1036" i="18" s="1"/>
  <c r="KR1043" i="18" a="1"/>
  <c r="KR1043" i="18" s="1"/>
  <c r="KN1043" i="18" a="1"/>
  <c r="KN1043" i="18" s="1"/>
  <c r="KJ1043" i="18" a="1"/>
  <c r="KJ1043" i="18" s="1"/>
  <c r="KF1043" i="18" a="1"/>
  <c r="KF1043" i="18" s="1"/>
  <c r="KB1043" i="18" a="1"/>
  <c r="KB1043" i="18" s="1"/>
  <c r="JX1043" i="18" a="1"/>
  <c r="JX1043" i="18" s="1"/>
  <c r="JT1043" i="18" a="1"/>
  <c r="JT1043" i="18" s="1"/>
  <c r="JP1043" i="18" a="1"/>
  <c r="JP1043" i="18" s="1"/>
  <c r="KS1041" i="18" a="1"/>
  <c r="KS1041" i="18" s="1"/>
  <c r="KO1041" i="18" a="1"/>
  <c r="KO1041" i="18" s="1"/>
  <c r="KK1041" i="18" a="1"/>
  <c r="KK1041" i="18" s="1"/>
  <c r="KG1041" i="18" a="1"/>
  <c r="KG1041" i="18" s="1"/>
  <c r="KC1041" i="18" a="1"/>
  <c r="KC1041" i="18" s="1"/>
  <c r="JY1041" i="18" a="1"/>
  <c r="JY1041" i="18" s="1"/>
  <c r="JU1041" i="18" a="1"/>
  <c r="JU1041" i="18" s="1"/>
  <c r="JQ1041" i="18" a="1"/>
  <c r="JQ1041" i="18" s="1"/>
  <c r="KP1039" i="18" a="1"/>
  <c r="KP1039" i="18" s="1"/>
  <c r="KL1039" i="18" a="1"/>
  <c r="KL1039" i="18" s="1"/>
  <c r="KH1039" i="18" a="1"/>
  <c r="KH1039" i="18" s="1"/>
  <c r="KD1039" i="18" a="1"/>
  <c r="KD1039" i="18" s="1"/>
  <c r="JZ1039" i="18" a="1"/>
  <c r="JZ1039" i="18" s="1"/>
  <c r="JV1039" i="18" a="1"/>
  <c r="JV1039" i="18" s="1"/>
  <c r="JR1039" i="18" a="1"/>
  <c r="JR1039" i="18" s="1"/>
  <c r="KQ1037" i="18" a="1"/>
  <c r="KQ1037" i="18" s="1"/>
  <c r="KM1037" i="18" a="1"/>
  <c r="KM1037" i="18" s="1"/>
  <c r="KI1037" i="18" a="1"/>
  <c r="KI1037" i="18" s="1"/>
  <c r="KE1037" i="18" a="1"/>
  <c r="KE1037" i="18" s="1"/>
  <c r="KA1037" i="18" a="1"/>
  <c r="KA1037" i="18" s="1"/>
  <c r="JW1037" i="18" a="1"/>
  <c r="JW1037" i="18" s="1"/>
  <c r="JS1037" i="18" a="1"/>
  <c r="JS1037" i="18" s="1"/>
  <c r="KQ1034" i="18" a="1"/>
  <c r="KQ1034" i="18" s="1"/>
  <c r="KM1034" i="18" a="1"/>
  <c r="KM1034" i="18" s="1"/>
  <c r="KI1034" i="18" a="1"/>
  <c r="KI1034" i="18" s="1"/>
  <c r="KE1034" i="18" a="1"/>
  <c r="KE1034" i="18" s="1"/>
  <c r="KA1034" i="18" a="1"/>
  <c r="KA1034" i="18" s="1"/>
  <c r="JW1034" i="18" a="1"/>
  <c r="JW1034" i="18" s="1"/>
  <c r="JS1034" i="18" a="1"/>
  <c r="JS1034" i="18" s="1"/>
  <c r="KR1032" i="18" a="1"/>
  <c r="KR1032" i="18" s="1"/>
  <c r="KN1032" i="18" a="1"/>
  <c r="KN1032" i="18" s="1"/>
  <c r="KJ1032" i="18" a="1"/>
  <c r="KJ1032" i="18" s="1"/>
  <c r="KF1032" i="18" a="1"/>
  <c r="KF1032" i="18" s="1"/>
  <c r="KB1032" i="18" a="1"/>
  <c r="KB1032" i="18" s="1"/>
  <c r="JX1032" i="18" a="1"/>
  <c r="JX1032" i="18" s="1"/>
  <c r="JT1032" i="18" a="1"/>
  <c r="JT1032" i="18" s="1"/>
  <c r="JP1032" i="18" a="1"/>
  <c r="JP1032" i="18" s="1"/>
  <c r="KS1030" i="18" a="1"/>
  <c r="KS1030" i="18" s="1"/>
  <c r="KO1030" i="18" a="1"/>
  <c r="KO1030" i="18" s="1"/>
  <c r="KK1030" i="18" a="1"/>
  <c r="KK1030" i="18" s="1"/>
  <c r="KG1030" i="18" a="1"/>
  <c r="KG1030" i="18" s="1"/>
  <c r="KC1030" i="18" a="1"/>
  <c r="KC1030" i="18" s="1"/>
  <c r="JY1030" i="18" a="1"/>
  <c r="JY1030" i="18" s="1"/>
  <c r="JU1030" i="18" a="1"/>
  <c r="JU1030" i="18" s="1"/>
  <c r="JQ1030" i="18" a="1"/>
  <c r="JQ1030" i="18" s="1"/>
  <c r="KP1028" i="18" a="1"/>
  <c r="KP1028" i="18" s="1"/>
  <c r="KL1028" i="18" a="1"/>
  <c r="KL1028" i="18" s="1"/>
  <c r="KH1028" i="18" a="1"/>
  <c r="KH1028" i="18" s="1"/>
  <c r="KD1028" i="18" a="1"/>
  <c r="KD1028" i="18" s="1"/>
  <c r="JZ1028" i="18" a="1"/>
  <c r="JZ1028" i="18" s="1"/>
  <c r="JV1028" i="18" a="1"/>
  <c r="JV1028" i="18" s="1"/>
  <c r="JR1028" i="18" a="1"/>
  <c r="JR1028" i="18" s="1"/>
  <c r="KR1035" i="18" a="1"/>
  <c r="KR1035" i="18" s="1"/>
  <c r="KN1035" i="18" a="1"/>
  <c r="KN1035" i="18" s="1"/>
  <c r="KJ1035" i="18" a="1"/>
  <c r="KJ1035" i="18" s="1"/>
  <c r="KF1035" i="18" a="1"/>
  <c r="KF1035" i="18" s="1"/>
  <c r="KB1035" i="18" a="1"/>
  <c r="KB1035" i="18" s="1"/>
  <c r="JX1035" i="18" a="1"/>
  <c r="JX1035" i="18" s="1"/>
  <c r="JT1035" i="18" a="1"/>
  <c r="JT1035" i="18" s="1"/>
  <c r="JP1035" i="18" a="1"/>
  <c r="JP1035" i="18" s="1"/>
  <c r="KS1033" i="18" a="1"/>
  <c r="KS1033" i="18" s="1"/>
  <c r="KO1033" i="18" a="1"/>
  <c r="KO1033" i="18" s="1"/>
  <c r="KK1033" i="18" a="1"/>
  <c r="KK1033" i="18" s="1"/>
  <c r="KG1033" i="18" a="1"/>
  <c r="KG1033" i="18" s="1"/>
  <c r="KC1033" i="18" a="1"/>
  <c r="KC1033" i="18" s="1"/>
  <c r="JY1033" i="18" a="1"/>
  <c r="JY1033" i="18" s="1"/>
  <c r="JU1033" i="18" a="1"/>
  <c r="JU1033" i="18" s="1"/>
  <c r="JQ1033" i="18" a="1"/>
  <c r="JQ1033" i="18" s="1"/>
  <c r="KP1031" i="18" a="1"/>
  <c r="KP1031" i="18" s="1"/>
  <c r="KL1031" i="18" a="1"/>
  <c r="KL1031" i="18" s="1"/>
  <c r="KH1031" i="18" a="1"/>
  <c r="KH1031" i="18" s="1"/>
  <c r="KD1031" i="18" a="1"/>
  <c r="KD1031" i="18" s="1"/>
  <c r="JZ1031" i="18" a="1"/>
  <c r="JZ1031" i="18" s="1"/>
  <c r="JV1031" i="18" a="1"/>
  <c r="JV1031" i="18" s="1"/>
  <c r="JR1031" i="18" a="1"/>
  <c r="JR1031" i="18" s="1"/>
  <c r="KQ1029" i="18" a="1"/>
  <c r="KQ1029" i="18" s="1"/>
  <c r="KM1029" i="18" a="1"/>
  <c r="KM1029" i="18" s="1"/>
  <c r="KI1029" i="18" a="1"/>
  <c r="KI1029" i="18" s="1"/>
  <c r="KE1029" i="18" a="1"/>
  <c r="KE1029" i="18" s="1"/>
  <c r="KA1029" i="18" a="1"/>
  <c r="KA1029" i="18" s="1"/>
  <c r="JW1029" i="18" a="1"/>
  <c r="JW1029" i="18" s="1"/>
  <c r="JS1029" i="18" a="1"/>
  <c r="JS1029" i="18" s="1"/>
  <c r="KR1027" i="18" a="1"/>
  <c r="KR1027" i="18" s="1"/>
  <c r="KN1027" i="18" a="1"/>
  <c r="KN1027" i="18" s="1"/>
  <c r="KJ1027" i="18" a="1"/>
  <c r="KJ1027" i="18" s="1"/>
  <c r="KF1027" i="18" a="1"/>
  <c r="KF1027" i="18" s="1"/>
  <c r="KB1027" i="18" a="1"/>
  <c r="KB1027" i="18" s="1"/>
  <c r="JX1027" i="18" a="1"/>
  <c r="JX1027" i="18" s="1"/>
  <c r="JT1027" i="18" a="1"/>
  <c r="JT1027" i="18" s="1"/>
  <c r="JP1027" i="18" a="1"/>
  <c r="JP1027" i="18" s="1"/>
  <c r="KP1034" i="18" a="1"/>
  <c r="KP1034" i="18" s="1"/>
  <c r="KL1034" i="18" a="1"/>
  <c r="KL1034" i="18" s="1"/>
  <c r="KH1034" i="18" a="1"/>
  <c r="KH1034" i="18" s="1"/>
  <c r="KD1034" i="18" a="1"/>
  <c r="KD1034" i="18" s="1"/>
  <c r="JZ1034" i="18" a="1"/>
  <c r="JZ1034" i="18" s="1"/>
  <c r="JV1034" i="18" a="1"/>
  <c r="JV1034" i="18" s="1"/>
  <c r="JR1034" i="18" a="1"/>
  <c r="JR1034" i="18" s="1"/>
  <c r="KQ1032" i="18" a="1"/>
  <c r="KQ1032" i="18" s="1"/>
  <c r="KM1032" i="18" a="1"/>
  <c r="KM1032" i="18" s="1"/>
  <c r="KI1032" i="18" a="1"/>
  <c r="KI1032" i="18" s="1"/>
  <c r="KE1032" i="18" a="1"/>
  <c r="KE1032" i="18" s="1"/>
  <c r="KA1032" i="18" a="1"/>
  <c r="KA1032" i="18" s="1"/>
  <c r="JW1032" i="18" a="1"/>
  <c r="JW1032" i="18" s="1"/>
  <c r="JS1032" i="18" a="1"/>
  <c r="JS1032" i="18" s="1"/>
  <c r="KR1030" i="18" a="1"/>
  <c r="KR1030" i="18" s="1"/>
  <c r="KN1030" i="18" a="1"/>
  <c r="KN1030" i="18" s="1"/>
  <c r="KJ1030" i="18" a="1"/>
  <c r="KJ1030" i="18" s="1"/>
  <c r="KF1030" i="18" a="1"/>
  <c r="KF1030" i="18" s="1"/>
  <c r="KB1030" i="18" a="1"/>
  <c r="KB1030" i="18" s="1"/>
  <c r="JX1030" i="18" a="1"/>
  <c r="JX1030" i="18" s="1"/>
  <c r="JT1030" i="18" a="1"/>
  <c r="JT1030" i="18" s="1"/>
  <c r="JP1030" i="18" a="1"/>
  <c r="JP1030" i="18" s="1"/>
  <c r="KS1028" i="18" a="1"/>
  <c r="KS1028" i="18" s="1"/>
  <c r="KO1028" i="18" a="1"/>
  <c r="KO1028" i="18" s="1"/>
  <c r="KK1028" i="18" a="1"/>
  <c r="KK1028" i="18" s="1"/>
  <c r="KG1028" i="18" a="1"/>
  <c r="KG1028" i="18" s="1"/>
  <c r="KC1028" i="18" a="1"/>
  <c r="KC1028" i="18" s="1"/>
  <c r="JY1028" i="18" a="1"/>
  <c r="JY1028" i="18" s="1"/>
  <c r="JU1028" i="18" a="1"/>
  <c r="JU1028" i="18" s="1"/>
  <c r="JQ1028" i="18" a="1"/>
  <c r="JQ1028" i="18" s="1"/>
  <c r="KQ1035" i="18" a="1"/>
  <c r="KQ1035" i="18" s="1"/>
  <c r="KM1035" i="18" a="1"/>
  <c r="KM1035" i="18" s="1"/>
  <c r="KI1035" i="18" a="1"/>
  <c r="KI1035" i="18" s="1"/>
  <c r="KE1035" i="18" a="1"/>
  <c r="KE1035" i="18" s="1"/>
  <c r="KA1035" i="18" a="1"/>
  <c r="KA1035" i="18" s="1"/>
  <c r="JW1035" i="18" a="1"/>
  <c r="JW1035" i="18" s="1"/>
  <c r="JS1035" i="18" a="1"/>
  <c r="JS1035" i="18" s="1"/>
  <c r="KR1033" i="18" a="1"/>
  <c r="KR1033" i="18" s="1"/>
  <c r="KN1033" i="18" a="1"/>
  <c r="KN1033" i="18" s="1"/>
  <c r="KJ1033" i="18" a="1"/>
  <c r="KJ1033" i="18" s="1"/>
  <c r="KF1033" i="18" a="1"/>
  <c r="KF1033" i="18" s="1"/>
  <c r="KB1033" i="18" a="1"/>
  <c r="KB1033" i="18" s="1"/>
  <c r="JX1033" i="18" a="1"/>
  <c r="JX1033" i="18" s="1"/>
  <c r="JT1033" i="18" a="1"/>
  <c r="JT1033" i="18" s="1"/>
  <c r="JP1033" i="18" a="1"/>
  <c r="JP1033" i="18" s="1"/>
  <c r="KS1031" i="18" a="1"/>
  <c r="KS1031" i="18" s="1"/>
  <c r="KO1031" i="18" a="1"/>
  <c r="KO1031" i="18" s="1"/>
  <c r="KK1031" i="18" a="1"/>
  <c r="KK1031" i="18" s="1"/>
  <c r="KG1031" i="18" a="1"/>
  <c r="KG1031" i="18" s="1"/>
  <c r="KC1031" i="18" a="1"/>
  <c r="KC1031" i="18" s="1"/>
  <c r="JY1031" i="18" a="1"/>
  <c r="JY1031" i="18" s="1"/>
  <c r="JU1031" i="18" a="1"/>
  <c r="JU1031" i="18" s="1"/>
  <c r="JQ1031" i="18" a="1"/>
  <c r="JQ1031" i="18" s="1"/>
  <c r="KP1029" i="18" a="1"/>
  <c r="KP1029" i="18" s="1"/>
  <c r="KL1029" i="18" a="1"/>
  <c r="KL1029" i="18" s="1"/>
  <c r="KH1029" i="18" a="1"/>
  <c r="KH1029" i="18" s="1"/>
  <c r="KD1029" i="18" a="1"/>
  <c r="KD1029" i="18" s="1"/>
  <c r="JZ1029" i="18" a="1"/>
  <c r="JZ1029" i="18" s="1"/>
  <c r="JV1029" i="18" a="1"/>
  <c r="JV1029" i="18" s="1"/>
  <c r="JR1029" i="18" a="1"/>
  <c r="JR1029" i="18" s="1"/>
  <c r="KQ1027" i="18" a="1"/>
  <c r="KQ1027" i="18" s="1"/>
  <c r="KM1027" i="18" a="1"/>
  <c r="KM1027" i="18" s="1"/>
  <c r="KI1027" i="18" a="1"/>
  <c r="KI1027" i="18" s="1"/>
  <c r="KE1027" i="18" a="1"/>
  <c r="KE1027" i="18" s="1"/>
  <c r="KA1027" i="18" a="1"/>
  <c r="KA1027" i="18" s="1"/>
  <c r="JW1027" i="18" a="1"/>
  <c r="JW1027" i="18" s="1"/>
  <c r="JS1027" i="18" a="1"/>
  <c r="JS1027" i="18" s="1"/>
  <c r="KS1034" i="18" a="1"/>
  <c r="KS1034" i="18" s="1"/>
  <c r="KO1034" i="18" a="1"/>
  <c r="KO1034" i="18" s="1"/>
  <c r="KK1034" i="18" a="1"/>
  <c r="KK1034" i="18" s="1"/>
  <c r="KG1034" i="18" a="1"/>
  <c r="KG1034" i="18" s="1"/>
  <c r="KC1034" i="18" a="1"/>
  <c r="KC1034" i="18" s="1"/>
  <c r="JY1034" i="18" a="1"/>
  <c r="JY1034" i="18" s="1"/>
  <c r="JU1034" i="18" a="1"/>
  <c r="JU1034" i="18" s="1"/>
  <c r="JQ1034" i="18" a="1"/>
  <c r="JQ1034" i="18" s="1"/>
  <c r="KP1032" i="18" a="1"/>
  <c r="KP1032" i="18" s="1"/>
  <c r="KL1032" i="18" a="1"/>
  <c r="KL1032" i="18" s="1"/>
  <c r="KH1032" i="18" a="1"/>
  <c r="KH1032" i="18" s="1"/>
  <c r="KD1032" i="18" a="1"/>
  <c r="KD1032" i="18" s="1"/>
  <c r="JZ1032" i="18" a="1"/>
  <c r="JZ1032" i="18" s="1"/>
  <c r="JV1032" i="18" a="1"/>
  <c r="JV1032" i="18" s="1"/>
  <c r="JR1032" i="18" a="1"/>
  <c r="JR1032" i="18" s="1"/>
  <c r="KQ1030" i="18" a="1"/>
  <c r="KQ1030" i="18" s="1"/>
  <c r="KM1030" i="18" a="1"/>
  <c r="KM1030" i="18" s="1"/>
  <c r="KI1030" i="18" a="1"/>
  <c r="KI1030" i="18" s="1"/>
  <c r="KE1030" i="18" a="1"/>
  <c r="KE1030" i="18" s="1"/>
  <c r="KA1030" i="18" a="1"/>
  <c r="KA1030" i="18" s="1"/>
  <c r="JW1030" i="18" a="1"/>
  <c r="JW1030" i="18" s="1"/>
  <c r="JS1030" i="18" a="1"/>
  <c r="JS1030" i="18" s="1"/>
  <c r="KR1028" i="18" a="1"/>
  <c r="KR1028" i="18" s="1"/>
  <c r="KN1028" i="18" a="1"/>
  <c r="KN1028" i="18" s="1"/>
  <c r="KJ1028" i="18" a="1"/>
  <c r="KJ1028" i="18" s="1"/>
  <c r="KF1028" i="18" a="1"/>
  <c r="KF1028" i="18" s="1"/>
  <c r="KB1028" i="18" a="1"/>
  <c r="KB1028" i="18" s="1"/>
  <c r="JX1028" i="18" a="1"/>
  <c r="JX1028" i="18" s="1"/>
  <c r="JT1028" i="18" a="1"/>
  <c r="JT1028" i="18" s="1"/>
  <c r="JP1028" i="18" a="1"/>
  <c r="JP1028" i="18" s="1"/>
  <c r="KP1035" i="18" a="1"/>
  <c r="KP1035" i="18" s="1"/>
  <c r="KL1035" i="18" a="1"/>
  <c r="KL1035" i="18" s="1"/>
  <c r="KH1035" i="18" a="1"/>
  <c r="KH1035" i="18" s="1"/>
  <c r="KD1035" i="18" a="1"/>
  <c r="KD1035" i="18" s="1"/>
  <c r="JZ1035" i="18" a="1"/>
  <c r="JZ1035" i="18" s="1"/>
  <c r="JV1035" i="18" a="1"/>
  <c r="JV1035" i="18" s="1"/>
  <c r="JR1035" i="18" a="1"/>
  <c r="JR1035" i="18" s="1"/>
  <c r="KQ1033" i="18" a="1"/>
  <c r="KQ1033" i="18" s="1"/>
  <c r="KM1033" i="18" a="1"/>
  <c r="KM1033" i="18" s="1"/>
  <c r="KI1033" i="18" a="1"/>
  <c r="KI1033" i="18" s="1"/>
  <c r="KE1033" i="18" a="1"/>
  <c r="KE1033" i="18" s="1"/>
  <c r="KA1033" i="18" a="1"/>
  <c r="KA1033" i="18" s="1"/>
  <c r="JW1033" i="18" a="1"/>
  <c r="JW1033" i="18" s="1"/>
  <c r="JS1033" i="18" a="1"/>
  <c r="JS1033" i="18" s="1"/>
  <c r="KR1031" i="18" a="1"/>
  <c r="KR1031" i="18" s="1"/>
  <c r="KN1031" i="18" a="1"/>
  <c r="KN1031" i="18" s="1"/>
  <c r="KJ1031" i="18" a="1"/>
  <c r="KJ1031" i="18" s="1"/>
  <c r="KF1031" i="18" a="1"/>
  <c r="KF1031" i="18" s="1"/>
  <c r="KB1031" i="18" a="1"/>
  <c r="KB1031" i="18" s="1"/>
  <c r="JX1031" i="18" a="1"/>
  <c r="JX1031" i="18" s="1"/>
  <c r="JT1031" i="18" a="1"/>
  <c r="JT1031" i="18" s="1"/>
  <c r="JP1031" i="18" a="1"/>
  <c r="JP1031" i="18" s="1"/>
  <c r="KS1029" i="18" a="1"/>
  <c r="KS1029" i="18" s="1"/>
  <c r="KO1029" i="18" a="1"/>
  <c r="KO1029" i="18" s="1"/>
  <c r="KK1029" i="18" a="1"/>
  <c r="KK1029" i="18" s="1"/>
  <c r="KG1029" i="18" a="1"/>
  <c r="KG1029" i="18" s="1"/>
  <c r="KC1029" i="18" a="1"/>
  <c r="KC1029" i="18" s="1"/>
  <c r="JY1029" i="18" a="1"/>
  <c r="JY1029" i="18" s="1"/>
  <c r="JU1029" i="18" a="1"/>
  <c r="JU1029" i="18" s="1"/>
  <c r="JQ1029" i="18" a="1"/>
  <c r="JQ1029" i="18" s="1"/>
  <c r="KR1034" i="18" a="1"/>
  <c r="KR1034" i="18" s="1"/>
  <c r="KN1034" i="18" a="1"/>
  <c r="KN1034" i="18" s="1"/>
  <c r="KJ1034" i="18" a="1"/>
  <c r="KJ1034" i="18" s="1"/>
  <c r="KF1034" i="18" a="1"/>
  <c r="KF1034" i="18" s="1"/>
  <c r="KB1034" i="18" a="1"/>
  <c r="KB1034" i="18" s="1"/>
  <c r="JX1034" i="18" a="1"/>
  <c r="JX1034" i="18" s="1"/>
  <c r="JT1034" i="18" a="1"/>
  <c r="JT1034" i="18" s="1"/>
  <c r="JP1034" i="18" a="1"/>
  <c r="JP1034" i="18" s="1"/>
  <c r="KS1032" i="18" a="1"/>
  <c r="KS1032" i="18" s="1"/>
  <c r="KO1032" i="18" a="1"/>
  <c r="KO1032" i="18" s="1"/>
  <c r="KK1032" i="18" a="1"/>
  <c r="KK1032" i="18" s="1"/>
  <c r="KG1032" i="18" a="1"/>
  <c r="KG1032" i="18" s="1"/>
  <c r="KC1032" i="18" a="1"/>
  <c r="KC1032" i="18" s="1"/>
  <c r="JY1032" i="18" a="1"/>
  <c r="JY1032" i="18" s="1"/>
  <c r="JU1032" i="18" a="1"/>
  <c r="JU1032" i="18" s="1"/>
  <c r="JQ1032" i="18" a="1"/>
  <c r="JQ1032" i="18" s="1"/>
  <c r="KP1030" i="18" a="1"/>
  <c r="KP1030" i="18" s="1"/>
  <c r="KL1030" i="18" a="1"/>
  <c r="KL1030" i="18" s="1"/>
  <c r="KH1030" i="18" a="1"/>
  <c r="KH1030" i="18" s="1"/>
  <c r="KD1030" i="18" a="1"/>
  <c r="KD1030" i="18" s="1"/>
  <c r="JZ1030" i="18" a="1"/>
  <c r="JZ1030" i="18" s="1"/>
  <c r="JV1030" i="18" a="1"/>
  <c r="JV1030" i="18" s="1"/>
  <c r="JR1030" i="18" a="1"/>
  <c r="JR1030" i="18" s="1"/>
  <c r="KQ1028" i="18" a="1"/>
  <c r="KQ1028" i="18" s="1"/>
  <c r="KM1028" i="18" a="1"/>
  <c r="KM1028" i="18" s="1"/>
  <c r="KI1028" i="18" a="1"/>
  <c r="KI1028" i="18" s="1"/>
  <c r="KE1028" i="18" a="1"/>
  <c r="KE1028" i="18" s="1"/>
  <c r="KA1028" i="18" a="1"/>
  <c r="KA1028" i="18" s="1"/>
  <c r="JW1028" i="18" a="1"/>
  <c r="JW1028" i="18" s="1"/>
  <c r="JS1028" i="18" a="1"/>
  <c r="JS1028" i="18" s="1"/>
  <c r="KS1035" i="18" a="1"/>
  <c r="KS1035" i="18" s="1"/>
  <c r="KO1035" i="18" a="1"/>
  <c r="KO1035" i="18" s="1"/>
  <c r="KK1035" i="18" a="1"/>
  <c r="KK1035" i="18" s="1"/>
  <c r="KG1035" i="18" a="1"/>
  <c r="KG1035" i="18" s="1"/>
  <c r="KC1035" i="18" a="1"/>
  <c r="KC1035" i="18" s="1"/>
  <c r="JY1035" i="18" a="1"/>
  <c r="JY1035" i="18" s="1"/>
  <c r="JU1035" i="18" a="1"/>
  <c r="JU1035" i="18" s="1"/>
  <c r="JQ1035" i="18" a="1"/>
  <c r="JQ1035" i="18" s="1"/>
  <c r="KP1033" i="18" a="1"/>
  <c r="KP1033" i="18" s="1"/>
  <c r="KL1033" i="18" a="1"/>
  <c r="KL1033" i="18" s="1"/>
  <c r="KH1033" i="18" a="1"/>
  <c r="KH1033" i="18" s="1"/>
  <c r="KD1033" i="18" a="1"/>
  <c r="KD1033" i="18" s="1"/>
  <c r="JZ1033" i="18" a="1"/>
  <c r="JZ1033" i="18" s="1"/>
  <c r="JV1033" i="18" a="1"/>
  <c r="JV1033" i="18" s="1"/>
  <c r="JR1033" i="18" a="1"/>
  <c r="JR1033" i="18" s="1"/>
  <c r="KQ1031" i="18" a="1"/>
  <c r="KQ1031" i="18" s="1"/>
  <c r="KM1031" i="18" a="1"/>
  <c r="KM1031" i="18" s="1"/>
  <c r="KI1031" i="18" a="1"/>
  <c r="KI1031" i="18" s="1"/>
  <c r="KE1031" i="18" a="1"/>
  <c r="KE1031" i="18" s="1"/>
  <c r="KA1031" i="18" a="1"/>
  <c r="KA1031" i="18" s="1"/>
  <c r="JW1031" i="18" a="1"/>
  <c r="JW1031" i="18" s="1"/>
  <c r="JS1031" i="18" a="1"/>
  <c r="JS1031" i="18" s="1"/>
  <c r="KR1029" i="18" a="1"/>
  <c r="KR1029" i="18" s="1"/>
  <c r="KN1029" i="18" a="1"/>
  <c r="KN1029" i="18" s="1"/>
  <c r="KJ1029" i="18" a="1"/>
  <c r="KJ1029" i="18" s="1"/>
  <c r="KF1029" i="18" a="1"/>
  <c r="KF1029" i="18" s="1"/>
  <c r="KB1029" i="18" a="1"/>
  <c r="KB1029" i="18" s="1"/>
  <c r="JX1029" i="18" a="1"/>
  <c r="JX1029" i="18" s="1"/>
  <c r="JT1029" i="18" a="1"/>
  <c r="JT1029" i="18" s="1"/>
  <c r="JP1029" i="18" a="1"/>
  <c r="JP1029" i="18" s="1"/>
  <c r="KS1027" i="18" a="1"/>
  <c r="KS1027" i="18" s="1"/>
  <c r="JV1027" i="18" a="1"/>
  <c r="JV1027" i="18" s="1"/>
  <c r="KP1026" i="18" a="1"/>
  <c r="KP1026" i="18" s="1"/>
  <c r="KL1026" i="18" a="1"/>
  <c r="KL1026" i="18" s="1"/>
  <c r="KH1026" i="18" a="1"/>
  <c r="KH1026" i="18" s="1"/>
  <c r="KD1026" i="18" a="1"/>
  <c r="KD1026" i="18" s="1"/>
  <c r="JZ1026" i="18" a="1"/>
  <c r="JZ1026" i="18" s="1"/>
  <c r="JV1026" i="18" a="1"/>
  <c r="JV1026" i="18" s="1"/>
  <c r="JR1026" i="18" a="1"/>
  <c r="JR1026" i="18" s="1"/>
  <c r="KQ1024" i="18" a="1"/>
  <c r="KQ1024" i="18" s="1"/>
  <c r="KM1024" i="18" a="1"/>
  <c r="KM1024" i="18" s="1"/>
  <c r="KI1024" i="18" a="1"/>
  <c r="KI1024" i="18" s="1"/>
  <c r="KE1024" i="18" a="1"/>
  <c r="KE1024" i="18" s="1"/>
  <c r="KA1024" i="18" a="1"/>
  <c r="KA1024" i="18" s="1"/>
  <c r="JW1024" i="18" a="1"/>
  <c r="JW1024" i="18" s="1"/>
  <c r="JS1024" i="18" a="1"/>
  <c r="JS1024" i="18" s="1"/>
  <c r="KR1022" i="18" a="1"/>
  <c r="KR1022" i="18" s="1"/>
  <c r="KN1022" i="18" a="1"/>
  <c r="KN1022" i="18" s="1"/>
  <c r="KJ1022" i="18" a="1"/>
  <c r="KJ1022" i="18" s="1"/>
  <c r="KF1022" i="18" a="1"/>
  <c r="KF1022" i="18" s="1"/>
  <c r="KB1022" i="18" a="1"/>
  <c r="KB1022" i="18" s="1"/>
  <c r="JX1022" i="18" a="1"/>
  <c r="JX1022" i="18" s="1"/>
  <c r="JT1022" i="18" a="1"/>
  <c r="JT1022" i="18" s="1"/>
  <c r="JP1022" i="18" a="1"/>
  <c r="JP1022" i="18" s="1"/>
  <c r="KS1020" i="18" a="1"/>
  <c r="KS1020" i="18" s="1"/>
  <c r="KO1020" i="18" a="1"/>
  <c r="KO1020" i="18" s="1"/>
  <c r="KK1020" i="18" a="1"/>
  <c r="KK1020" i="18" s="1"/>
  <c r="KG1020" i="18" a="1"/>
  <c r="KG1020" i="18" s="1"/>
  <c r="KC1020" i="18" a="1"/>
  <c r="KC1020" i="18" s="1"/>
  <c r="JY1020" i="18" a="1"/>
  <c r="JY1020" i="18" s="1"/>
  <c r="JU1020" i="18" a="1"/>
  <c r="JU1020" i="18" s="1"/>
  <c r="JQ1020" i="18" a="1"/>
  <c r="JQ1020" i="18" s="1"/>
  <c r="KP1027" i="18" a="1"/>
  <c r="KP1027" i="18" s="1"/>
  <c r="KG1027" i="18" a="1"/>
  <c r="KG1027" i="18" s="1"/>
  <c r="KR1025" i="18" a="1"/>
  <c r="KR1025" i="18" s="1"/>
  <c r="KN1025" i="18" a="1"/>
  <c r="KN1025" i="18" s="1"/>
  <c r="KJ1025" i="18" a="1"/>
  <c r="KJ1025" i="18" s="1"/>
  <c r="KF1025" i="18" a="1"/>
  <c r="KF1025" i="18" s="1"/>
  <c r="KB1025" i="18" a="1"/>
  <c r="KB1025" i="18" s="1"/>
  <c r="JX1025" i="18" a="1"/>
  <c r="JX1025" i="18" s="1"/>
  <c r="JT1025" i="18" a="1"/>
  <c r="JT1025" i="18" s="1"/>
  <c r="JP1025" i="18" a="1"/>
  <c r="JP1025" i="18" s="1"/>
  <c r="KS1023" i="18" a="1"/>
  <c r="KS1023" i="18" s="1"/>
  <c r="KO1023" i="18" a="1"/>
  <c r="KO1023" i="18" s="1"/>
  <c r="KK1023" i="18" a="1"/>
  <c r="KK1023" i="18" s="1"/>
  <c r="KG1023" i="18" a="1"/>
  <c r="KG1023" i="18" s="1"/>
  <c r="KC1023" i="18" a="1"/>
  <c r="KC1023" i="18" s="1"/>
  <c r="JY1023" i="18" a="1"/>
  <c r="JY1023" i="18" s="1"/>
  <c r="JU1023" i="18" a="1"/>
  <c r="JU1023" i="18" s="1"/>
  <c r="JQ1023" i="18" a="1"/>
  <c r="JQ1023" i="18" s="1"/>
  <c r="KP1021" i="18" a="1"/>
  <c r="KP1021" i="18" s="1"/>
  <c r="KL1021" i="18" a="1"/>
  <c r="KL1021" i="18" s="1"/>
  <c r="KH1021" i="18" a="1"/>
  <c r="KH1021" i="18" s="1"/>
  <c r="KD1021" i="18" a="1"/>
  <c r="KD1021" i="18" s="1"/>
  <c r="JZ1021" i="18" a="1"/>
  <c r="JZ1021" i="18" s="1"/>
  <c r="JV1021" i="18" a="1"/>
  <c r="JV1021" i="18" s="1"/>
  <c r="JR1021" i="18" a="1"/>
  <c r="JR1021" i="18" s="1"/>
  <c r="KQ1019" i="18" a="1"/>
  <c r="KQ1019" i="18" s="1"/>
  <c r="KM1019" i="18" a="1"/>
  <c r="KM1019" i="18" s="1"/>
  <c r="KI1019" i="18" a="1"/>
  <c r="KI1019" i="18" s="1"/>
  <c r="KE1019" i="18" a="1"/>
  <c r="KE1019" i="18" s="1"/>
  <c r="KA1019" i="18" a="1"/>
  <c r="KA1019" i="18" s="1"/>
  <c r="JW1019" i="18" a="1"/>
  <c r="JW1019" i="18" s="1"/>
  <c r="JS1019" i="18" a="1"/>
  <c r="JS1019" i="18" s="1"/>
  <c r="KD1027" i="18" a="1"/>
  <c r="KD1027" i="18" s="1"/>
  <c r="JU1027" i="18" a="1"/>
  <c r="JU1027" i="18" s="1"/>
  <c r="KS1026" i="18" a="1"/>
  <c r="KS1026" i="18" s="1"/>
  <c r="KO1026" i="18" a="1"/>
  <c r="KO1026" i="18" s="1"/>
  <c r="KK1026" i="18" a="1"/>
  <c r="KK1026" i="18" s="1"/>
  <c r="KG1026" i="18" a="1"/>
  <c r="KG1026" i="18" s="1"/>
  <c r="KC1026" i="18" a="1"/>
  <c r="KC1026" i="18" s="1"/>
  <c r="JY1026" i="18" a="1"/>
  <c r="JY1026" i="18" s="1"/>
  <c r="JU1026" i="18" a="1"/>
  <c r="JU1026" i="18" s="1"/>
  <c r="JQ1026" i="18" a="1"/>
  <c r="JQ1026" i="18" s="1"/>
  <c r="KP1024" i="18" a="1"/>
  <c r="KP1024" i="18" s="1"/>
  <c r="KL1024" i="18" a="1"/>
  <c r="KL1024" i="18" s="1"/>
  <c r="KH1024" i="18" a="1"/>
  <c r="KH1024" i="18" s="1"/>
  <c r="KD1024" i="18" a="1"/>
  <c r="KD1024" i="18" s="1"/>
  <c r="JZ1024" i="18" a="1"/>
  <c r="JZ1024" i="18" s="1"/>
  <c r="JV1024" i="18" a="1"/>
  <c r="JV1024" i="18" s="1"/>
  <c r="JR1024" i="18" a="1"/>
  <c r="JR1024" i="18" s="1"/>
  <c r="KQ1022" i="18" a="1"/>
  <c r="KQ1022" i="18" s="1"/>
  <c r="KM1022" i="18" a="1"/>
  <c r="KM1022" i="18" s="1"/>
  <c r="KI1022" i="18" a="1"/>
  <c r="KI1022" i="18" s="1"/>
  <c r="KE1022" i="18" a="1"/>
  <c r="KE1022" i="18" s="1"/>
  <c r="KA1022" i="18" a="1"/>
  <c r="KA1022" i="18" s="1"/>
  <c r="JW1022" i="18" a="1"/>
  <c r="JW1022" i="18" s="1"/>
  <c r="JS1022" i="18" a="1"/>
  <c r="JS1022" i="18" s="1"/>
  <c r="KR1020" i="18" a="1"/>
  <c r="KR1020" i="18" s="1"/>
  <c r="KN1020" i="18" a="1"/>
  <c r="KN1020" i="18" s="1"/>
  <c r="KJ1020" i="18" a="1"/>
  <c r="KJ1020" i="18" s="1"/>
  <c r="KF1020" i="18" a="1"/>
  <c r="KF1020" i="18" s="1"/>
  <c r="KB1020" i="18" a="1"/>
  <c r="KB1020" i="18" s="1"/>
  <c r="JX1020" i="18" a="1"/>
  <c r="JX1020" i="18" s="1"/>
  <c r="JT1020" i="18" a="1"/>
  <c r="JT1020" i="18" s="1"/>
  <c r="JP1020" i="18" a="1"/>
  <c r="JP1020" i="18" s="1"/>
  <c r="KO1027" i="18" a="1"/>
  <c r="KO1027" i="18" s="1"/>
  <c r="KQ1025" i="18" a="1"/>
  <c r="KQ1025" i="18" s="1"/>
  <c r="KM1025" i="18" a="1"/>
  <c r="KM1025" i="18" s="1"/>
  <c r="KI1025" i="18" a="1"/>
  <c r="KI1025" i="18" s="1"/>
  <c r="KE1025" i="18" a="1"/>
  <c r="KE1025" i="18" s="1"/>
  <c r="KA1025" i="18" a="1"/>
  <c r="KA1025" i="18" s="1"/>
  <c r="JW1025" i="18" a="1"/>
  <c r="JW1025" i="18" s="1"/>
  <c r="JS1025" i="18" a="1"/>
  <c r="JS1025" i="18" s="1"/>
  <c r="KR1023" i="18" a="1"/>
  <c r="KR1023" i="18" s="1"/>
  <c r="KN1023" i="18" a="1"/>
  <c r="KN1023" i="18" s="1"/>
  <c r="KJ1023" i="18" a="1"/>
  <c r="KJ1023" i="18" s="1"/>
  <c r="KF1023" i="18" a="1"/>
  <c r="KF1023" i="18" s="1"/>
  <c r="KB1023" i="18" a="1"/>
  <c r="KB1023" i="18" s="1"/>
  <c r="JX1023" i="18" a="1"/>
  <c r="JX1023" i="18" s="1"/>
  <c r="JT1023" i="18" a="1"/>
  <c r="JT1023" i="18" s="1"/>
  <c r="JP1023" i="18" a="1"/>
  <c r="JP1023" i="18" s="1"/>
  <c r="KS1021" i="18" a="1"/>
  <c r="KS1021" i="18" s="1"/>
  <c r="KO1021" i="18" a="1"/>
  <c r="KO1021" i="18" s="1"/>
  <c r="KK1021" i="18" a="1"/>
  <c r="KK1021" i="18" s="1"/>
  <c r="KG1021" i="18" a="1"/>
  <c r="KG1021" i="18" s="1"/>
  <c r="KC1021" i="18" a="1"/>
  <c r="KC1021" i="18" s="1"/>
  <c r="JY1021" i="18" a="1"/>
  <c r="JY1021" i="18" s="1"/>
  <c r="JU1021" i="18" a="1"/>
  <c r="JU1021" i="18" s="1"/>
  <c r="JQ1021" i="18" a="1"/>
  <c r="JQ1021" i="18" s="1"/>
  <c r="KP1019" i="18" a="1"/>
  <c r="KP1019" i="18" s="1"/>
  <c r="KL1019" i="18" a="1"/>
  <c r="KL1019" i="18" s="1"/>
  <c r="KH1019" i="18" a="1"/>
  <c r="KH1019" i="18" s="1"/>
  <c r="KD1019" i="18" a="1"/>
  <c r="KD1019" i="18" s="1"/>
  <c r="JZ1019" i="18" a="1"/>
  <c r="JZ1019" i="18" s="1"/>
  <c r="JV1019" i="18" a="1"/>
  <c r="JV1019" i="18" s="1"/>
  <c r="JR1019" i="18" a="1"/>
  <c r="JR1019" i="18" s="1"/>
  <c r="KL1027" i="18" a="1"/>
  <c r="KL1027" i="18" s="1"/>
  <c r="KC1027" i="18" a="1"/>
  <c r="KC1027" i="18" s="1"/>
  <c r="JR1027" i="18" a="1"/>
  <c r="JR1027" i="18" s="1"/>
  <c r="KR1026" i="18" a="1"/>
  <c r="KR1026" i="18" s="1"/>
  <c r="KN1026" i="18" a="1"/>
  <c r="KN1026" i="18" s="1"/>
  <c r="KJ1026" i="18" a="1"/>
  <c r="KJ1026" i="18" s="1"/>
  <c r="KF1026" i="18" a="1"/>
  <c r="KF1026" i="18" s="1"/>
  <c r="KB1026" i="18" a="1"/>
  <c r="KB1026" i="18" s="1"/>
  <c r="JX1026" i="18" a="1"/>
  <c r="JX1026" i="18" s="1"/>
  <c r="JT1026" i="18" a="1"/>
  <c r="JT1026" i="18" s="1"/>
  <c r="JP1026" i="18" a="1"/>
  <c r="JP1026" i="18" s="1"/>
  <c r="KS1024" i="18" a="1"/>
  <c r="KS1024" i="18" s="1"/>
  <c r="KO1024" i="18" a="1"/>
  <c r="KO1024" i="18" s="1"/>
  <c r="KK1024" i="18" a="1"/>
  <c r="KK1024" i="18" s="1"/>
  <c r="KG1024" i="18" a="1"/>
  <c r="KG1024" i="18" s="1"/>
  <c r="KC1024" i="18" a="1"/>
  <c r="KC1024" i="18" s="1"/>
  <c r="JY1024" i="18" a="1"/>
  <c r="JY1024" i="18" s="1"/>
  <c r="JU1024" i="18" a="1"/>
  <c r="JU1024" i="18" s="1"/>
  <c r="JQ1024" i="18" a="1"/>
  <c r="JQ1024" i="18" s="1"/>
  <c r="KP1022" i="18" a="1"/>
  <c r="KP1022" i="18" s="1"/>
  <c r="KL1022" i="18" a="1"/>
  <c r="KL1022" i="18" s="1"/>
  <c r="KH1022" i="18" a="1"/>
  <c r="KH1022" i="18" s="1"/>
  <c r="KD1022" i="18" a="1"/>
  <c r="KD1022" i="18" s="1"/>
  <c r="JZ1022" i="18" a="1"/>
  <c r="JZ1022" i="18" s="1"/>
  <c r="JV1022" i="18" a="1"/>
  <c r="JV1022" i="18" s="1"/>
  <c r="JR1022" i="18" a="1"/>
  <c r="JR1022" i="18" s="1"/>
  <c r="KQ1020" i="18" a="1"/>
  <c r="KQ1020" i="18" s="1"/>
  <c r="KM1020" i="18" a="1"/>
  <c r="KM1020" i="18" s="1"/>
  <c r="KI1020" i="18" a="1"/>
  <c r="KI1020" i="18" s="1"/>
  <c r="KE1020" i="18" a="1"/>
  <c r="KE1020" i="18" s="1"/>
  <c r="KA1020" i="18" a="1"/>
  <c r="KA1020" i="18" s="1"/>
  <c r="JW1020" i="18" a="1"/>
  <c r="JW1020" i="18" s="1"/>
  <c r="JS1020" i="18" a="1"/>
  <c r="JS1020" i="18" s="1"/>
  <c r="JZ1027" i="18" a="1"/>
  <c r="JZ1027" i="18" s="1"/>
  <c r="KP1025" i="18" a="1"/>
  <c r="KP1025" i="18" s="1"/>
  <c r="KL1025" i="18" a="1"/>
  <c r="KL1025" i="18" s="1"/>
  <c r="KH1025" i="18" a="1"/>
  <c r="KH1025" i="18" s="1"/>
  <c r="KD1025" i="18" a="1"/>
  <c r="KD1025" i="18" s="1"/>
  <c r="JZ1025" i="18" a="1"/>
  <c r="JZ1025" i="18" s="1"/>
  <c r="JV1025" i="18" a="1"/>
  <c r="JV1025" i="18" s="1"/>
  <c r="JR1025" i="18" a="1"/>
  <c r="JR1025" i="18" s="1"/>
  <c r="KQ1023" i="18" a="1"/>
  <c r="KQ1023" i="18" s="1"/>
  <c r="KM1023" i="18" a="1"/>
  <c r="KM1023" i="18" s="1"/>
  <c r="KI1023" i="18" a="1"/>
  <c r="KI1023" i="18" s="1"/>
  <c r="KE1023" i="18" a="1"/>
  <c r="KE1023" i="18" s="1"/>
  <c r="KA1023" i="18" a="1"/>
  <c r="KA1023" i="18" s="1"/>
  <c r="JW1023" i="18" a="1"/>
  <c r="JW1023" i="18" s="1"/>
  <c r="JS1023" i="18" a="1"/>
  <c r="JS1023" i="18" s="1"/>
  <c r="KR1021" i="18" a="1"/>
  <c r="KR1021" i="18" s="1"/>
  <c r="KN1021" i="18" a="1"/>
  <c r="KN1021" i="18" s="1"/>
  <c r="KJ1021" i="18" a="1"/>
  <c r="KJ1021" i="18" s="1"/>
  <c r="KF1021" i="18" a="1"/>
  <c r="KF1021" i="18" s="1"/>
  <c r="KB1021" i="18" a="1"/>
  <c r="KB1021" i="18" s="1"/>
  <c r="JX1021" i="18" a="1"/>
  <c r="JX1021" i="18" s="1"/>
  <c r="JT1021" i="18" a="1"/>
  <c r="JT1021" i="18" s="1"/>
  <c r="JP1021" i="18" a="1"/>
  <c r="JP1021" i="18" s="1"/>
  <c r="KS1019" i="18" a="1"/>
  <c r="KS1019" i="18" s="1"/>
  <c r="KO1019" i="18" a="1"/>
  <c r="KO1019" i="18" s="1"/>
  <c r="KK1019" i="18" a="1"/>
  <c r="KK1019" i="18" s="1"/>
  <c r="KG1019" i="18" a="1"/>
  <c r="KG1019" i="18" s="1"/>
  <c r="KC1019" i="18" a="1"/>
  <c r="KC1019" i="18" s="1"/>
  <c r="JY1019" i="18" a="1"/>
  <c r="JY1019" i="18" s="1"/>
  <c r="JU1019" i="18" a="1"/>
  <c r="JU1019" i="18" s="1"/>
  <c r="JQ1019" i="18" a="1"/>
  <c r="JQ1019" i="18" s="1"/>
  <c r="KK1027" i="18" a="1"/>
  <c r="KK1027" i="18" s="1"/>
  <c r="JQ1027" i="18" a="1"/>
  <c r="JQ1027" i="18" s="1"/>
  <c r="KQ1026" i="18" a="1"/>
  <c r="KQ1026" i="18" s="1"/>
  <c r="KM1026" i="18" a="1"/>
  <c r="KM1026" i="18" s="1"/>
  <c r="KI1026" i="18" a="1"/>
  <c r="KI1026" i="18" s="1"/>
  <c r="KE1026" i="18" a="1"/>
  <c r="KE1026" i="18" s="1"/>
  <c r="KA1026" i="18" a="1"/>
  <c r="KA1026" i="18" s="1"/>
  <c r="JW1026" i="18" a="1"/>
  <c r="JW1026" i="18" s="1"/>
  <c r="JS1026" i="18" a="1"/>
  <c r="JS1026" i="18" s="1"/>
  <c r="KR1024" i="18" a="1"/>
  <c r="KR1024" i="18" s="1"/>
  <c r="KN1024" i="18" a="1"/>
  <c r="KN1024" i="18" s="1"/>
  <c r="KJ1024" i="18" a="1"/>
  <c r="KJ1024" i="18" s="1"/>
  <c r="KF1024" i="18" a="1"/>
  <c r="KF1024" i="18" s="1"/>
  <c r="KB1024" i="18" a="1"/>
  <c r="KB1024" i="18" s="1"/>
  <c r="JX1024" i="18" a="1"/>
  <c r="JX1024" i="18" s="1"/>
  <c r="JT1024" i="18" a="1"/>
  <c r="JT1024" i="18" s="1"/>
  <c r="JP1024" i="18" a="1"/>
  <c r="JP1024" i="18" s="1"/>
  <c r="KS1022" i="18" a="1"/>
  <c r="KS1022" i="18" s="1"/>
  <c r="KO1022" i="18" a="1"/>
  <c r="KO1022" i="18" s="1"/>
  <c r="KK1022" i="18" a="1"/>
  <c r="KK1022" i="18" s="1"/>
  <c r="KG1022" i="18" a="1"/>
  <c r="KG1022" i="18" s="1"/>
  <c r="KC1022" i="18" a="1"/>
  <c r="KC1022" i="18" s="1"/>
  <c r="JY1022" i="18" a="1"/>
  <c r="JY1022" i="18" s="1"/>
  <c r="JU1022" i="18" a="1"/>
  <c r="JU1022" i="18" s="1"/>
  <c r="JQ1022" i="18" a="1"/>
  <c r="JQ1022" i="18" s="1"/>
  <c r="KP1020" i="18" a="1"/>
  <c r="KP1020" i="18" s="1"/>
  <c r="KL1020" i="18" a="1"/>
  <c r="KL1020" i="18" s="1"/>
  <c r="KH1020" i="18" a="1"/>
  <c r="KH1020" i="18" s="1"/>
  <c r="KD1020" i="18" a="1"/>
  <c r="KD1020" i="18" s="1"/>
  <c r="JZ1020" i="18" a="1"/>
  <c r="JZ1020" i="18" s="1"/>
  <c r="JV1020" i="18" a="1"/>
  <c r="JV1020" i="18" s="1"/>
  <c r="JR1020" i="18" a="1"/>
  <c r="JR1020" i="18" s="1"/>
  <c r="KH1027" i="18" a="1"/>
  <c r="KH1027" i="18" s="1"/>
  <c r="JY1027" i="18" a="1"/>
  <c r="JY1027" i="18" s="1"/>
  <c r="KS1025" i="18" a="1"/>
  <c r="KS1025" i="18" s="1"/>
  <c r="KO1025" i="18" a="1"/>
  <c r="KO1025" i="18" s="1"/>
  <c r="KK1025" i="18" a="1"/>
  <c r="KK1025" i="18" s="1"/>
  <c r="KG1025" i="18" a="1"/>
  <c r="KG1025" i="18" s="1"/>
  <c r="KC1025" i="18" a="1"/>
  <c r="KC1025" i="18" s="1"/>
  <c r="JY1025" i="18" a="1"/>
  <c r="JY1025" i="18" s="1"/>
  <c r="JU1025" i="18" a="1"/>
  <c r="JU1025" i="18" s="1"/>
  <c r="JQ1025" i="18" a="1"/>
  <c r="JQ1025" i="18" s="1"/>
  <c r="KP1023" i="18" a="1"/>
  <c r="KP1023" i="18" s="1"/>
  <c r="KL1023" i="18" a="1"/>
  <c r="KL1023" i="18" s="1"/>
  <c r="KH1023" i="18" a="1"/>
  <c r="KH1023" i="18" s="1"/>
  <c r="KD1023" i="18" a="1"/>
  <c r="KD1023" i="18" s="1"/>
  <c r="JZ1023" i="18" a="1"/>
  <c r="JZ1023" i="18" s="1"/>
  <c r="JV1023" i="18" a="1"/>
  <c r="JV1023" i="18" s="1"/>
  <c r="JR1023" i="18" a="1"/>
  <c r="JR1023" i="18" s="1"/>
  <c r="KQ1021" i="18" a="1"/>
  <c r="KQ1021" i="18" s="1"/>
  <c r="KM1021" i="18" a="1"/>
  <c r="KM1021" i="18" s="1"/>
  <c r="KI1021" i="18" a="1"/>
  <c r="KI1021" i="18" s="1"/>
  <c r="KE1021" i="18" a="1"/>
  <c r="KE1021" i="18" s="1"/>
  <c r="KA1021" i="18" a="1"/>
  <c r="KA1021" i="18" s="1"/>
  <c r="JW1021" i="18" a="1"/>
  <c r="JW1021" i="18" s="1"/>
  <c r="JS1021" i="18" a="1"/>
  <c r="JS1021" i="18" s="1"/>
  <c r="KR1019" i="18" a="1"/>
  <c r="KR1019" i="18" s="1"/>
  <c r="KN1019" i="18" a="1"/>
  <c r="KN1019" i="18" s="1"/>
  <c r="KJ1019" i="18" a="1"/>
  <c r="KJ1019" i="18" s="1"/>
  <c r="KF1019" i="18" a="1"/>
  <c r="KF1019" i="18" s="1"/>
  <c r="KB1019" i="18" a="1"/>
  <c r="KB1019" i="18" s="1"/>
  <c r="JX1019" i="18" a="1"/>
  <c r="JX1019" i="18" s="1"/>
  <c r="JT1019" i="18" a="1"/>
  <c r="JT1019" i="18" s="1"/>
  <c r="JP1019" i="18" a="1"/>
  <c r="JP1019" i="18" s="1"/>
  <c r="KP1017" i="18" a="1"/>
  <c r="KP1017" i="18" s="1"/>
  <c r="KL1017" i="18" a="1"/>
  <c r="KL1017" i="18" s="1"/>
  <c r="KH1017" i="18" a="1"/>
  <c r="KH1017" i="18" s="1"/>
  <c r="KD1017" i="18" a="1"/>
  <c r="KD1017" i="18" s="1"/>
  <c r="JZ1017" i="18" a="1"/>
  <c r="JZ1017" i="18" s="1"/>
  <c r="JV1017" i="18" a="1"/>
  <c r="JV1017" i="18" s="1"/>
  <c r="JR1017" i="18" a="1"/>
  <c r="JR1017" i="18" s="1"/>
  <c r="KQ1015" i="18" a="1"/>
  <c r="KQ1015" i="18" s="1"/>
  <c r="KM1015" i="18" a="1"/>
  <c r="KM1015" i="18" s="1"/>
  <c r="KI1015" i="18" a="1"/>
  <c r="KI1015" i="18" s="1"/>
  <c r="KE1015" i="18" a="1"/>
  <c r="KE1015" i="18" s="1"/>
  <c r="KA1015" i="18" a="1"/>
  <c r="KA1015" i="18" s="1"/>
  <c r="JW1015" i="18" a="1"/>
  <c r="JW1015" i="18" s="1"/>
  <c r="JS1015" i="18" a="1"/>
  <c r="JS1015" i="18" s="1"/>
  <c r="KR1013" i="18" a="1"/>
  <c r="KR1013" i="18" s="1"/>
  <c r="KN1013" i="18" a="1"/>
  <c r="KN1013" i="18" s="1"/>
  <c r="KJ1013" i="18" a="1"/>
  <c r="KJ1013" i="18" s="1"/>
  <c r="KF1013" i="18" a="1"/>
  <c r="KF1013" i="18" s="1"/>
  <c r="KB1013" i="18" a="1"/>
  <c r="KB1013" i="18" s="1"/>
  <c r="JX1013" i="18" a="1"/>
  <c r="JX1013" i="18" s="1"/>
  <c r="JT1013" i="18" a="1"/>
  <c r="JT1013" i="18" s="1"/>
  <c r="JP1013" i="18" a="1"/>
  <c r="JP1013" i="18" s="1"/>
  <c r="KS1011" i="18" a="1"/>
  <c r="KS1011" i="18" s="1"/>
  <c r="KO1011" i="18" a="1"/>
  <c r="KO1011" i="18" s="1"/>
  <c r="KK1011" i="18" a="1"/>
  <c r="KK1011" i="18" s="1"/>
  <c r="KG1011" i="18" a="1"/>
  <c r="KG1011" i="18" s="1"/>
  <c r="KC1011" i="18" a="1"/>
  <c r="KC1011" i="18" s="1"/>
  <c r="JY1011" i="18" a="1"/>
  <c r="JY1011" i="18" s="1"/>
  <c r="JU1011" i="18" a="1"/>
  <c r="JU1011" i="18" s="1"/>
  <c r="JQ1011" i="18" a="1"/>
  <c r="JQ1011" i="18" s="1"/>
  <c r="KQ1018" i="18" a="1"/>
  <c r="KQ1018" i="18" s="1"/>
  <c r="KM1018" i="18" a="1"/>
  <c r="KM1018" i="18" s="1"/>
  <c r="KI1018" i="18" a="1"/>
  <c r="KI1018" i="18" s="1"/>
  <c r="KE1018" i="18" a="1"/>
  <c r="KE1018" i="18" s="1"/>
  <c r="KA1018" i="18" a="1"/>
  <c r="KA1018" i="18" s="1"/>
  <c r="JW1018" i="18" a="1"/>
  <c r="JW1018" i="18" s="1"/>
  <c r="JS1018" i="18" a="1"/>
  <c r="JS1018" i="18" s="1"/>
  <c r="KR1016" i="18" a="1"/>
  <c r="KR1016" i="18" s="1"/>
  <c r="KN1016" i="18" a="1"/>
  <c r="KN1016" i="18" s="1"/>
  <c r="KJ1016" i="18" a="1"/>
  <c r="KJ1016" i="18" s="1"/>
  <c r="KF1016" i="18" a="1"/>
  <c r="KF1016" i="18" s="1"/>
  <c r="KB1016" i="18" a="1"/>
  <c r="KB1016" i="18" s="1"/>
  <c r="JX1016" i="18" a="1"/>
  <c r="JX1016" i="18" s="1"/>
  <c r="JT1016" i="18" a="1"/>
  <c r="JT1016" i="18" s="1"/>
  <c r="JP1016" i="18" a="1"/>
  <c r="JP1016" i="18" s="1"/>
  <c r="KS1014" i="18" a="1"/>
  <c r="KS1014" i="18" s="1"/>
  <c r="KO1014" i="18" a="1"/>
  <c r="KO1014" i="18" s="1"/>
  <c r="KK1014" i="18" a="1"/>
  <c r="KK1014" i="18" s="1"/>
  <c r="KG1014" i="18" a="1"/>
  <c r="KG1014" i="18" s="1"/>
  <c r="KC1014" i="18" a="1"/>
  <c r="KC1014" i="18" s="1"/>
  <c r="JY1014" i="18" a="1"/>
  <c r="JY1014" i="18" s="1"/>
  <c r="JU1014" i="18" a="1"/>
  <c r="JU1014" i="18" s="1"/>
  <c r="JQ1014" i="18" a="1"/>
  <c r="JQ1014" i="18" s="1"/>
  <c r="KP1012" i="18" a="1"/>
  <c r="KP1012" i="18" s="1"/>
  <c r="KL1012" i="18" a="1"/>
  <c r="KL1012" i="18" s="1"/>
  <c r="KH1012" i="18" a="1"/>
  <c r="KH1012" i="18" s="1"/>
  <c r="KD1012" i="18" a="1"/>
  <c r="KD1012" i="18" s="1"/>
  <c r="JZ1012" i="18" a="1"/>
  <c r="JZ1012" i="18" s="1"/>
  <c r="JV1012" i="18" a="1"/>
  <c r="JV1012" i="18" s="1"/>
  <c r="JR1012" i="18" a="1"/>
  <c r="JR1012" i="18" s="1"/>
  <c r="KQ1010" i="18" a="1"/>
  <c r="KQ1010" i="18" s="1"/>
  <c r="KM1010" i="18" a="1"/>
  <c r="KM1010" i="18" s="1"/>
  <c r="KI1010" i="18" a="1"/>
  <c r="KI1010" i="18" s="1"/>
  <c r="KE1010" i="18" a="1"/>
  <c r="KE1010" i="18" s="1"/>
  <c r="KA1010" i="18" a="1"/>
  <c r="KA1010" i="18" s="1"/>
  <c r="JW1010" i="18" a="1"/>
  <c r="JW1010" i="18" s="1"/>
  <c r="JS1010" i="18" a="1"/>
  <c r="JS1010" i="18" s="1"/>
  <c r="KS1017" i="18" a="1"/>
  <c r="KS1017" i="18" s="1"/>
  <c r="KO1017" i="18" a="1"/>
  <c r="KO1017" i="18" s="1"/>
  <c r="KK1017" i="18" a="1"/>
  <c r="KK1017" i="18" s="1"/>
  <c r="KG1017" i="18" a="1"/>
  <c r="KG1017" i="18" s="1"/>
  <c r="KC1017" i="18" a="1"/>
  <c r="KC1017" i="18" s="1"/>
  <c r="JY1017" i="18" a="1"/>
  <c r="JY1017" i="18" s="1"/>
  <c r="JU1017" i="18" a="1"/>
  <c r="JU1017" i="18" s="1"/>
  <c r="JQ1017" i="18" a="1"/>
  <c r="JQ1017" i="18" s="1"/>
  <c r="KP1015" i="18" a="1"/>
  <c r="KP1015" i="18" s="1"/>
  <c r="KL1015" i="18" a="1"/>
  <c r="KL1015" i="18" s="1"/>
  <c r="KH1015" i="18" a="1"/>
  <c r="KH1015" i="18" s="1"/>
  <c r="KD1015" i="18" a="1"/>
  <c r="KD1015" i="18" s="1"/>
  <c r="JZ1015" i="18" a="1"/>
  <c r="JZ1015" i="18" s="1"/>
  <c r="JV1015" i="18" a="1"/>
  <c r="JV1015" i="18" s="1"/>
  <c r="JR1015" i="18" a="1"/>
  <c r="JR1015" i="18" s="1"/>
  <c r="KQ1013" i="18" a="1"/>
  <c r="KQ1013" i="18" s="1"/>
  <c r="KM1013" i="18" a="1"/>
  <c r="KM1013" i="18" s="1"/>
  <c r="KI1013" i="18" a="1"/>
  <c r="KI1013" i="18" s="1"/>
  <c r="KE1013" i="18" a="1"/>
  <c r="KE1013" i="18" s="1"/>
  <c r="KA1013" i="18" a="1"/>
  <c r="KA1013" i="18" s="1"/>
  <c r="JW1013" i="18" a="1"/>
  <c r="JW1013" i="18" s="1"/>
  <c r="JS1013" i="18" a="1"/>
  <c r="JS1013" i="18" s="1"/>
  <c r="KR1011" i="18" a="1"/>
  <c r="KR1011" i="18" s="1"/>
  <c r="KN1011" i="18" a="1"/>
  <c r="KN1011" i="18" s="1"/>
  <c r="KJ1011" i="18" a="1"/>
  <c r="KJ1011" i="18" s="1"/>
  <c r="KF1011" i="18" a="1"/>
  <c r="KF1011" i="18" s="1"/>
  <c r="KB1011" i="18" a="1"/>
  <c r="KB1011" i="18" s="1"/>
  <c r="JX1011" i="18" a="1"/>
  <c r="JX1011" i="18" s="1"/>
  <c r="JT1011" i="18" a="1"/>
  <c r="JT1011" i="18" s="1"/>
  <c r="JP1011" i="18" a="1"/>
  <c r="JP1011" i="18" s="1"/>
  <c r="KP1018" i="18" a="1"/>
  <c r="KP1018" i="18" s="1"/>
  <c r="KL1018" i="18" a="1"/>
  <c r="KL1018" i="18" s="1"/>
  <c r="KH1018" i="18" a="1"/>
  <c r="KH1018" i="18" s="1"/>
  <c r="KD1018" i="18" a="1"/>
  <c r="KD1018" i="18" s="1"/>
  <c r="JZ1018" i="18" a="1"/>
  <c r="JZ1018" i="18" s="1"/>
  <c r="JV1018" i="18" a="1"/>
  <c r="JV1018" i="18" s="1"/>
  <c r="JR1018" i="18" a="1"/>
  <c r="JR1018" i="18" s="1"/>
  <c r="KQ1016" i="18" a="1"/>
  <c r="KQ1016" i="18" s="1"/>
  <c r="KM1016" i="18" a="1"/>
  <c r="KM1016" i="18" s="1"/>
  <c r="KI1016" i="18" a="1"/>
  <c r="KI1016" i="18" s="1"/>
  <c r="KE1016" i="18" a="1"/>
  <c r="KE1016" i="18" s="1"/>
  <c r="KA1016" i="18" a="1"/>
  <c r="KA1016" i="18" s="1"/>
  <c r="JW1016" i="18" a="1"/>
  <c r="JW1016" i="18" s="1"/>
  <c r="JS1016" i="18" a="1"/>
  <c r="JS1016" i="18" s="1"/>
  <c r="KR1014" i="18" a="1"/>
  <c r="KR1014" i="18" s="1"/>
  <c r="KN1014" i="18" a="1"/>
  <c r="KN1014" i="18" s="1"/>
  <c r="KJ1014" i="18" a="1"/>
  <c r="KJ1014" i="18" s="1"/>
  <c r="KF1014" i="18" a="1"/>
  <c r="KF1014" i="18" s="1"/>
  <c r="KB1014" i="18" a="1"/>
  <c r="KB1014" i="18" s="1"/>
  <c r="JX1014" i="18" a="1"/>
  <c r="JX1014" i="18" s="1"/>
  <c r="JT1014" i="18" a="1"/>
  <c r="JT1014" i="18" s="1"/>
  <c r="JP1014" i="18" a="1"/>
  <c r="JP1014" i="18" s="1"/>
  <c r="KS1012" i="18" a="1"/>
  <c r="KS1012" i="18" s="1"/>
  <c r="KO1012" i="18" a="1"/>
  <c r="KO1012" i="18" s="1"/>
  <c r="KK1012" i="18" a="1"/>
  <c r="KK1012" i="18" s="1"/>
  <c r="KG1012" i="18" a="1"/>
  <c r="KG1012" i="18" s="1"/>
  <c r="KC1012" i="18" a="1"/>
  <c r="KC1012" i="18" s="1"/>
  <c r="JY1012" i="18" a="1"/>
  <c r="JY1012" i="18" s="1"/>
  <c r="JU1012" i="18" a="1"/>
  <c r="JU1012" i="18" s="1"/>
  <c r="JQ1012" i="18" a="1"/>
  <c r="JQ1012" i="18" s="1"/>
  <c r="KP1010" i="18" a="1"/>
  <c r="KP1010" i="18" s="1"/>
  <c r="KL1010" i="18" a="1"/>
  <c r="KL1010" i="18" s="1"/>
  <c r="KH1010" i="18" a="1"/>
  <c r="KH1010" i="18" s="1"/>
  <c r="KD1010" i="18" a="1"/>
  <c r="KD1010" i="18" s="1"/>
  <c r="JZ1010" i="18" a="1"/>
  <c r="JZ1010" i="18" s="1"/>
  <c r="JV1010" i="18" a="1"/>
  <c r="JV1010" i="18" s="1"/>
  <c r="JR1010" i="18" a="1"/>
  <c r="JR1010" i="18" s="1"/>
  <c r="KR1017" i="18" a="1"/>
  <c r="KR1017" i="18" s="1"/>
  <c r="KN1017" i="18" a="1"/>
  <c r="KN1017" i="18" s="1"/>
  <c r="KJ1017" i="18" a="1"/>
  <c r="KJ1017" i="18" s="1"/>
  <c r="KF1017" i="18" a="1"/>
  <c r="KF1017" i="18" s="1"/>
  <c r="KB1017" i="18" a="1"/>
  <c r="KB1017" i="18" s="1"/>
  <c r="JX1017" i="18" a="1"/>
  <c r="JX1017" i="18" s="1"/>
  <c r="JT1017" i="18" a="1"/>
  <c r="JT1017" i="18" s="1"/>
  <c r="JP1017" i="18" a="1"/>
  <c r="JP1017" i="18" s="1"/>
  <c r="KS1015" i="18" a="1"/>
  <c r="KS1015" i="18" s="1"/>
  <c r="KO1015" i="18" a="1"/>
  <c r="KO1015" i="18" s="1"/>
  <c r="KK1015" i="18" a="1"/>
  <c r="KK1015" i="18" s="1"/>
  <c r="KG1015" i="18" a="1"/>
  <c r="KG1015" i="18" s="1"/>
  <c r="KC1015" i="18" a="1"/>
  <c r="KC1015" i="18" s="1"/>
  <c r="JY1015" i="18" a="1"/>
  <c r="JY1015" i="18" s="1"/>
  <c r="JU1015" i="18" a="1"/>
  <c r="JU1015" i="18" s="1"/>
  <c r="JQ1015" i="18" a="1"/>
  <c r="JQ1015" i="18" s="1"/>
  <c r="KP1013" i="18" a="1"/>
  <c r="KP1013" i="18" s="1"/>
  <c r="KL1013" i="18" a="1"/>
  <c r="KL1013" i="18" s="1"/>
  <c r="KH1013" i="18" a="1"/>
  <c r="KH1013" i="18" s="1"/>
  <c r="KD1013" i="18" a="1"/>
  <c r="KD1013" i="18" s="1"/>
  <c r="JZ1013" i="18" a="1"/>
  <c r="JZ1013" i="18" s="1"/>
  <c r="JV1013" i="18" a="1"/>
  <c r="JV1013" i="18" s="1"/>
  <c r="JR1013" i="18" a="1"/>
  <c r="JR1013" i="18" s="1"/>
  <c r="KQ1011" i="18" a="1"/>
  <c r="KQ1011" i="18" s="1"/>
  <c r="KM1011" i="18" a="1"/>
  <c r="KM1011" i="18" s="1"/>
  <c r="KI1011" i="18" a="1"/>
  <c r="KI1011" i="18" s="1"/>
  <c r="KE1011" i="18" a="1"/>
  <c r="KE1011" i="18" s="1"/>
  <c r="KA1011" i="18" a="1"/>
  <c r="KA1011" i="18" s="1"/>
  <c r="JW1011" i="18" a="1"/>
  <c r="JW1011" i="18" s="1"/>
  <c r="JS1011" i="18" a="1"/>
  <c r="JS1011" i="18" s="1"/>
  <c r="KS1018" i="18" a="1"/>
  <c r="KS1018" i="18" s="1"/>
  <c r="KO1018" i="18" a="1"/>
  <c r="KO1018" i="18" s="1"/>
  <c r="KK1018" i="18" a="1"/>
  <c r="KK1018" i="18" s="1"/>
  <c r="KG1018" i="18" a="1"/>
  <c r="KG1018" i="18" s="1"/>
  <c r="KC1018" i="18" a="1"/>
  <c r="KC1018" i="18" s="1"/>
  <c r="JY1018" i="18" a="1"/>
  <c r="JY1018" i="18" s="1"/>
  <c r="JU1018" i="18" a="1"/>
  <c r="JU1018" i="18" s="1"/>
  <c r="JQ1018" i="18" a="1"/>
  <c r="JQ1018" i="18" s="1"/>
  <c r="KP1016" i="18" a="1"/>
  <c r="KP1016" i="18" s="1"/>
  <c r="KL1016" i="18" a="1"/>
  <c r="KL1016" i="18" s="1"/>
  <c r="KH1016" i="18" a="1"/>
  <c r="KH1016" i="18" s="1"/>
  <c r="KD1016" i="18" a="1"/>
  <c r="KD1016" i="18" s="1"/>
  <c r="JZ1016" i="18" a="1"/>
  <c r="JZ1016" i="18" s="1"/>
  <c r="JV1016" i="18" a="1"/>
  <c r="JV1016" i="18" s="1"/>
  <c r="JR1016" i="18" a="1"/>
  <c r="JR1016" i="18" s="1"/>
  <c r="KQ1014" i="18" a="1"/>
  <c r="KQ1014" i="18" s="1"/>
  <c r="KM1014" i="18" a="1"/>
  <c r="KM1014" i="18" s="1"/>
  <c r="KI1014" i="18" a="1"/>
  <c r="KI1014" i="18" s="1"/>
  <c r="KE1014" i="18" a="1"/>
  <c r="KE1014" i="18" s="1"/>
  <c r="KA1014" i="18" a="1"/>
  <c r="KA1014" i="18" s="1"/>
  <c r="JW1014" i="18" a="1"/>
  <c r="JW1014" i="18" s="1"/>
  <c r="JS1014" i="18" a="1"/>
  <c r="JS1014" i="18" s="1"/>
  <c r="KR1012" i="18" a="1"/>
  <c r="KR1012" i="18" s="1"/>
  <c r="KN1012" i="18" a="1"/>
  <c r="KN1012" i="18" s="1"/>
  <c r="KJ1012" i="18" a="1"/>
  <c r="KJ1012" i="18" s="1"/>
  <c r="KF1012" i="18" a="1"/>
  <c r="KF1012" i="18" s="1"/>
  <c r="KB1012" i="18" a="1"/>
  <c r="KB1012" i="18" s="1"/>
  <c r="JX1012" i="18" a="1"/>
  <c r="JX1012" i="18" s="1"/>
  <c r="JT1012" i="18" a="1"/>
  <c r="JT1012" i="18" s="1"/>
  <c r="JP1012" i="18" a="1"/>
  <c r="JP1012" i="18" s="1"/>
  <c r="KS1010" i="18" a="1"/>
  <c r="KS1010" i="18" s="1"/>
  <c r="KO1010" i="18" a="1"/>
  <c r="KO1010" i="18" s="1"/>
  <c r="KK1010" i="18" a="1"/>
  <c r="KK1010" i="18" s="1"/>
  <c r="KQ1017" i="18" a="1"/>
  <c r="KQ1017" i="18" s="1"/>
  <c r="KM1017" i="18" a="1"/>
  <c r="KM1017" i="18" s="1"/>
  <c r="KI1017" i="18" a="1"/>
  <c r="KI1017" i="18" s="1"/>
  <c r="KE1017" i="18" a="1"/>
  <c r="KE1017" i="18" s="1"/>
  <c r="KA1017" i="18" a="1"/>
  <c r="KA1017" i="18" s="1"/>
  <c r="JW1017" i="18" a="1"/>
  <c r="JW1017" i="18" s="1"/>
  <c r="JS1017" i="18" a="1"/>
  <c r="JS1017" i="18" s="1"/>
  <c r="KR1015" i="18" a="1"/>
  <c r="KR1015" i="18" s="1"/>
  <c r="KN1015" i="18" a="1"/>
  <c r="KN1015" i="18" s="1"/>
  <c r="KJ1015" i="18" a="1"/>
  <c r="KJ1015" i="18" s="1"/>
  <c r="KF1015" i="18" a="1"/>
  <c r="KF1015" i="18" s="1"/>
  <c r="KB1015" i="18" a="1"/>
  <c r="KB1015" i="18" s="1"/>
  <c r="JX1015" i="18" a="1"/>
  <c r="JX1015" i="18" s="1"/>
  <c r="JT1015" i="18" a="1"/>
  <c r="JT1015" i="18" s="1"/>
  <c r="JP1015" i="18" a="1"/>
  <c r="JP1015" i="18" s="1"/>
  <c r="KS1013" i="18" a="1"/>
  <c r="KS1013" i="18" s="1"/>
  <c r="KO1013" i="18" a="1"/>
  <c r="KO1013" i="18" s="1"/>
  <c r="KK1013" i="18" a="1"/>
  <c r="KK1013" i="18" s="1"/>
  <c r="KG1013" i="18" a="1"/>
  <c r="KG1013" i="18" s="1"/>
  <c r="KC1013" i="18" a="1"/>
  <c r="KC1013" i="18" s="1"/>
  <c r="JY1013" i="18" a="1"/>
  <c r="JY1013" i="18" s="1"/>
  <c r="JU1013" i="18" a="1"/>
  <c r="JU1013" i="18" s="1"/>
  <c r="JQ1013" i="18" a="1"/>
  <c r="JQ1013" i="18" s="1"/>
  <c r="KP1011" i="18" a="1"/>
  <c r="KP1011" i="18" s="1"/>
  <c r="KL1011" i="18" a="1"/>
  <c r="KL1011" i="18" s="1"/>
  <c r="KH1011" i="18" a="1"/>
  <c r="KH1011" i="18" s="1"/>
  <c r="KD1011" i="18" a="1"/>
  <c r="KD1011" i="18" s="1"/>
  <c r="JZ1011" i="18" a="1"/>
  <c r="JZ1011" i="18" s="1"/>
  <c r="JV1011" i="18" a="1"/>
  <c r="JV1011" i="18" s="1"/>
  <c r="JR1011" i="18" a="1"/>
  <c r="JR1011" i="18" s="1"/>
  <c r="KR1018" i="18" a="1"/>
  <c r="KR1018" i="18" s="1"/>
  <c r="KN1018" i="18" a="1"/>
  <c r="KN1018" i="18" s="1"/>
  <c r="KJ1018" i="18" a="1"/>
  <c r="KJ1018" i="18" s="1"/>
  <c r="KF1018" i="18" a="1"/>
  <c r="KF1018" i="18" s="1"/>
  <c r="KB1018" i="18" a="1"/>
  <c r="KB1018" i="18" s="1"/>
  <c r="JX1018" i="18" a="1"/>
  <c r="JX1018" i="18" s="1"/>
  <c r="JT1018" i="18" a="1"/>
  <c r="JT1018" i="18" s="1"/>
  <c r="JP1018" i="18" a="1"/>
  <c r="JP1018" i="18" s="1"/>
  <c r="KS1016" i="18" a="1"/>
  <c r="KS1016" i="18" s="1"/>
  <c r="KO1016" i="18" a="1"/>
  <c r="KO1016" i="18" s="1"/>
  <c r="KK1016" i="18" a="1"/>
  <c r="KK1016" i="18" s="1"/>
  <c r="KG1016" i="18" a="1"/>
  <c r="KG1016" i="18" s="1"/>
  <c r="KC1016" i="18" a="1"/>
  <c r="KC1016" i="18" s="1"/>
  <c r="JY1016" i="18" a="1"/>
  <c r="JY1016" i="18" s="1"/>
  <c r="JU1016" i="18" a="1"/>
  <c r="JU1016" i="18" s="1"/>
  <c r="JQ1016" i="18" a="1"/>
  <c r="JQ1016" i="18" s="1"/>
  <c r="KP1014" i="18" a="1"/>
  <c r="KP1014" i="18" s="1"/>
  <c r="KL1014" i="18" a="1"/>
  <c r="KL1014" i="18" s="1"/>
  <c r="KH1014" i="18" a="1"/>
  <c r="KH1014" i="18" s="1"/>
  <c r="KD1014" i="18" a="1"/>
  <c r="KD1014" i="18" s="1"/>
  <c r="JZ1014" i="18" a="1"/>
  <c r="JZ1014" i="18" s="1"/>
  <c r="JV1014" i="18" a="1"/>
  <c r="JV1014" i="18" s="1"/>
  <c r="JR1014" i="18" a="1"/>
  <c r="JR1014" i="18" s="1"/>
  <c r="KQ1012" i="18" a="1"/>
  <c r="KQ1012" i="18" s="1"/>
  <c r="KM1012" i="18" a="1"/>
  <c r="KM1012" i="18" s="1"/>
  <c r="KI1012" i="18" a="1"/>
  <c r="KI1012" i="18" s="1"/>
  <c r="KE1012" i="18" a="1"/>
  <c r="KE1012" i="18" s="1"/>
  <c r="KA1012" i="18" a="1"/>
  <c r="KA1012" i="18" s="1"/>
  <c r="JW1012" i="18" a="1"/>
  <c r="JW1012" i="18" s="1"/>
  <c r="JS1012" i="18" a="1"/>
  <c r="JS1012" i="18" s="1"/>
  <c r="KR1010" i="18" a="1"/>
  <c r="KR1010" i="18" s="1"/>
  <c r="KN1010" i="18" a="1"/>
  <c r="KN1010" i="18" s="1"/>
  <c r="KJ1010" i="18" a="1"/>
  <c r="KJ1010" i="18" s="1"/>
  <c r="KF1010" i="18" a="1"/>
  <c r="KF1010" i="18" s="1"/>
  <c r="KB1010" i="18" a="1"/>
  <c r="KB1010" i="18" s="1"/>
  <c r="JX1010" i="18" a="1"/>
  <c r="JX1010" i="18" s="1"/>
  <c r="JT1010" i="18" a="1"/>
  <c r="JT1010" i="18" s="1"/>
  <c r="JP1010" i="18" a="1"/>
  <c r="JP1010" i="18" s="1"/>
  <c r="KC1010" i="18" a="1"/>
  <c r="KC1010" i="18" s="1"/>
  <c r="KQ1008" i="18" a="1"/>
  <c r="KQ1008" i="18" s="1"/>
  <c r="KM1008" i="18" a="1"/>
  <c r="KM1008" i="18" s="1"/>
  <c r="KI1008" i="18" a="1"/>
  <c r="KI1008" i="18" s="1"/>
  <c r="KE1008" i="18" a="1"/>
  <c r="KE1008" i="18" s="1"/>
  <c r="KA1008" i="18" a="1"/>
  <c r="KA1008" i="18" s="1"/>
  <c r="JW1008" i="18" a="1"/>
  <c r="JW1008" i="18" s="1"/>
  <c r="JS1008" i="18" a="1"/>
  <c r="JS1008" i="18" s="1"/>
  <c r="KR1006" i="18" a="1"/>
  <c r="KR1006" i="18" s="1"/>
  <c r="KN1006" i="18" a="1"/>
  <c r="KN1006" i="18" s="1"/>
  <c r="KJ1006" i="18" a="1"/>
  <c r="KJ1006" i="18" s="1"/>
  <c r="KF1006" i="18" a="1"/>
  <c r="KF1006" i="18" s="1"/>
  <c r="KB1006" i="18" a="1"/>
  <c r="KB1006" i="18" s="1"/>
  <c r="JX1006" i="18" a="1"/>
  <c r="JX1006" i="18" s="1"/>
  <c r="JT1006" i="18" a="1"/>
  <c r="JT1006" i="18" s="1"/>
  <c r="JP1006" i="18" a="1"/>
  <c r="JP1006" i="18" s="1"/>
  <c r="KS1004" i="18" a="1"/>
  <c r="KS1004" i="18" s="1"/>
  <c r="KO1004" i="18" a="1"/>
  <c r="KO1004" i="18" s="1"/>
  <c r="KK1004" i="18" a="1"/>
  <c r="KK1004" i="18" s="1"/>
  <c r="KG1004" i="18" a="1"/>
  <c r="KG1004" i="18" s="1"/>
  <c r="KC1004" i="18" a="1"/>
  <c r="KC1004" i="18" s="1"/>
  <c r="JY1004" i="18" a="1"/>
  <c r="JY1004" i="18" s="1"/>
  <c r="JU1004" i="18" a="1"/>
  <c r="JU1004" i="18" s="1"/>
  <c r="JQ1004" i="18" a="1"/>
  <c r="JQ1004" i="18" s="1"/>
  <c r="KP1002" i="18" a="1"/>
  <c r="KP1002" i="18" s="1"/>
  <c r="KL1002" i="18" a="1"/>
  <c r="KL1002" i="18" s="1"/>
  <c r="KH1002" i="18" a="1"/>
  <c r="KH1002" i="18" s="1"/>
  <c r="KD1002" i="18" a="1"/>
  <c r="KD1002" i="18" s="1"/>
  <c r="JZ1002" i="18" a="1"/>
  <c r="JZ1002" i="18" s="1"/>
  <c r="JV1002" i="18" a="1"/>
  <c r="JV1002" i="18" s="1"/>
  <c r="JR1002" i="18" a="1"/>
  <c r="JR1002" i="18" s="1"/>
  <c r="JQ1010" i="18" a="1"/>
  <c r="JQ1010" i="18" s="1"/>
  <c r="KR1009" i="18" a="1"/>
  <c r="KR1009" i="18" s="1"/>
  <c r="KN1009" i="18" a="1"/>
  <c r="KN1009" i="18" s="1"/>
  <c r="KJ1009" i="18" a="1"/>
  <c r="KJ1009" i="18" s="1"/>
  <c r="KF1009" i="18" a="1"/>
  <c r="KF1009" i="18" s="1"/>
  <c r="KB1009" i="18" a="1"/>
  <c r="KB1009" i="18" s="1"/>
  <c r="JX1009" i="18" a="1"/>
  <c r="JX1009" i="18" s="1"/>
  <c r="JT1009" i="18" a="1"/>
  <c r="JT1009" i="18" s="1"/>
  <c r="JP1009" i="18" a="1"/>
  <c r="JP1009" i="18" s="1"/>
  <c r="KS1007" i="18" a="1"/>
  <c r="KS1007" i="18" s="1"/>
  <c r="KO1007" i="18" a="1"/>
  <c r="KO1007" i="18" s="1"/>
  <c r="KK1007" i="18" a="1"/>
  <c r="KK1007" i="18" s="1"/>
  <c r="KG1007" i="18" a="1"/>
  <c r="KG1007" i="18" s="1"/>
  <c r="KC1007" i="18" a="1"/>
  <c r="KC1007" i="18" s="1"/>
  <c r="JY1007" i="18" a="1"/>
  <c r="JY1007" i="18" s="1"/>
  <c r="JU1007" i="18" a="1"/>
  <c r="JU1007" i="18" s="1"/>
  <c r="JQ1007" i="18" a="1"/>
  <c r="JQ1007" i="18" s="1"/>
  <c r="KP1005" i="18" a="1"/>
  <c r="KP1005" i="18" s="1"/>
  <c r="KL1005" i="18" a="1"/>
  <c r="KL1005" i="18" s="1"/>
  <c r="KH1005" i="18" a="1"/>
  <c r="KH1005" i="18" s="1"/>
  <c r="KD1005" i="18" a="1"/>
  <c r="KD1005" i="18" s="1"/>
  <c r="JZ1005" i="18" a="1"/>
  <c r="JZ1005" i="18" s="1"/>
  <c r="JV1005" i="18" a="1"/>
  <c r="JV1005" i="18" s="1"/>
  <c r="JR1005" i="18" a="1"/>
  <c r="JR1005" i="18" s="1"/>
  <c r="KQ1003" i="18" a="1"/>
  <c r="KQ1003" i="18" s="1"/>
  <c r="KM1003" i="18" a="1"/>
  <c r="KM1003" i="18" s="1"/>
  <c r="KI1003" i="18" a="1"/>
  <c r="KI1003" i="18" s="1"/>
  <c r="KE1003" i="18" a="1"/>
  <c r="KE1003" i="18" s="1"/>
  <c r="KA1003" i="18" a="1"/>
  <c r="KA1003" i="18" s="1"/>
  <c r="JW1003" i="18" a="1"/>
  <c r="JW1003" i="18" s="1"/>
  <c r="JS1003" i="18" a="1"/>
  <c r="JS1003" i="18" s="1"/>
  <c r="KR1001" i="18" a="1"/>
  <c r="KR1001" i="18" s="1"/>
  <c r="KN1001" i="18" a="1"/>
  <c r="KN1001" i="18" s="1"/>
  <c r="KJ1001" i="18" a="1"/>
  <c r="KJ1001" i="18" s="1"/>
  <c r="KF1001" i="18" a="1"/>
  <c r="KF1001" i="18" s="1"/>
  <c r="KB1001" i="18" a="1"/>
  <c r="KB1001" i="18" s="1"/>
  <c r="JX1001" i="18" a="1"/>
  <c r="JX1001" i="18" s="1"/>
  <c r="JT1001" i="18" a="1"/>
  <c r="JT1001" i="18" s="1"/>
  <c r="JP1001" i="18" a="1"/>
  <c r="JP1001" i="18" s="1"/>
  <c r="KP1008" i="18" a="1"/>
  <c r="KP1008" i="18" s="1"/>
  <c r="KL1008" i="18" a="1"/>
  <c r="KL1008" i="18" s="1"/>
  <c r="KH1008" i="18" a="1"/>
  <c r="KH1008" i="18" s="1"/>
  <c r="KD1008" i="18" a="1"/>
  <c r="KD1008" i="18" s="1"/>
  <c r="JZ1008" i="18" a="1"/>
  <c r="JZ1008" i="18" s="1"/>
  <c r="JV1008" i="18" a="1"/>
  <c r="JV1008" i="18" s="1"/>
  <c r="JR1008" i="18" a="1"/>
  <c r="JR1008" i="18" s="1"/>
  <c r="KQ1006" i="18" a="1"/>
  <c r="KQ1006" i="18" s="1"/>
  <c r="KM1006" i="18" a="1"/>
  <c r="KM1006" i="18" s="1"/>
  <c r="KI1006" i="18" a="1"/>
  <c r="KI1006" i="18" s="1"/>
  <c r="KE1006" i="18" a="1"/>
  <c r="KE1006" i="18" s="1"/>
  <c r="KA1006" i="18" a="1"/>
  <c r="KA1006" i="18" s="1"/>
  <c r="JW1006" i="18" a="1"/>
  <c r="JW1006" i="18" s="1"/>
  <c r="JS1006" i="18" a="1"/>
  <c r="JS1006" i="18" s="1"/>
  <c r="KR1004" i="18" a="1"/>
  <c r="KR1004" i="18" s="1"/>
  <c r="KN1004" i="18" a="1"/>
  <c r="KN1004" i="18" s="1"/>
  <c r="KJ1004" i="18" a="1"/>
  <c r="KJ1004" i="18" s="1"/>
  <c r="KF1004" i="18" a="1"/>
  <c r="KF1004" i="18" s="1"/>
  <c r="KB1004" i="18" a="1"/>
  <c r="KB1004" i="18" s="1"/>
  <c r="JX1004" i="18" a="1"/>
  <c r="JX1004" i="18" s="1"/>
  <c r="JT1004" i="18" a="1"/>
  <c r="JT1004" i="18" s="1"/>
  <c r="JP1004" i="18" a="1"/>
  <c r="JP1004" i="18" s="1"/>
  <c r="KS1002" i="18" a="1"/>
  <c r="KS1002" i="18" s="1"/>
  <c r="KO1002" i="18" a="1"/>
  <c r="KO1002" i="18" s="1"/>
  <c r="KK1002" i="18" a="1"/>
  <c r="KK1002" i="18" s="1"/>
  <c r="KG1002" i="18" a="1"/>
  <c r="KG1002" i="18" s="1"/>
  <c r="KC1002" i="18" a="1"/>
  <c r="KC1002" i="18" s="1"/>
  <c r="JY1002" i="18" a="1"/>
  <c r="JY1002" i="18" s="1"/>
  <c r="JU1002" i="18" a="1"/>
  <c r="JU1002" i="18" s="1"/>
  <c r="JQ1002" i="18" a="1"/>
  <c r="JQ1002" i="18" s="1"/>
  <c r="JY1010" i="18" a="1"/>
  <c r="JY1010" i="18" s="1"/>
  <c r="KQ1009" i="18" a="1"/>
  <c r="KQ1009" i="18" s="1"/>
  <c r="KM1009" i="18" a="1"/>
  <c r="KM1009" i="18" s="1"/>
  <c r="KI1009" i="18" a="1"/>
  <c r="KI1009" i="18" s="1"/>
  <c r="KE1009" i="18" a="1"/>
  <c r="KE1009" i="18" s="1"/>
  <c r="KA1009" i="18" a="1"/>
  <c r="KA1009" i="18" s="1"/>
  <c r="JW1009" i="18" a="1"/>
  <c r="JW1009" i="18" s="1"/>
  <c r="JS1009" i="18" a="1"/>
  <c r="JS1009" i="18" s="1"/>
  <c r="KR1007" i="18" a="1"/>
  <c r="KR1007" i="18" s="1"/>
  <c r="KN1007" i="18" a="1"/>
  <c r="KN1007" i="18" s="1"/>
  <c r="KJ1007" i="18" a="1"/>
  <c r="KJ1007" i="18" s="1"/>
  <c r="KF1007" i="18" a="1"/>
  <c r="KF1007" i="18" s="1"/>
  <c r="KB1007" i="18" a="1"/>
  <c r="KB1007" i="18" s="1"/>
  <c r="JX1007" i="18" a="1"/>
  <c r="JX1007" i="18" s="1"/>
  <c r="JT1007" i="18" a="1"/>
  <c r="JT1007" i="18" s="1"/>
  <c r="JP1007" i="18" a="1"/>
  <c r="JP1007" i="18" s="1"/>
  <c r="KS1005" i="18" a="1"/>
  <c r="KS1005" i="18" s="1"/>
  <c r="KO1005" i="18" a="1"/>
  <c r="KO1005" i="18" s="1"/>
  <c r="KK1005" i="18" a="1"/>
  <c r="KK1005" i="18" s="1"/>
  <c r="KG1005" i="18" a="1"/>
  <c r="KG1005" i="18" s="1"/>
  <c r="KC1005" i="18" a="1"/>
  <c r="KC1005" i="18" s="1"/>
  <c r="JY1005" i="18" a="1"/>
  <c r="JY1005" i="18" s="1"/>
  <c r="JU1005" i="18" a="1"/>
  <c r="JU1005" i="18" s="1"/>
  <c r="JQ1005" i="18" a="1"/>
  <c r="JQ1005" i="18" s="1"/>
  <c r="KP1003" i="18" a="1"/>
  <c r="KP1003" i="18" s="1"/>
  <c r="KL1003" i="18" a="1"/>
  <c r="KL1003" i="18" s="1"/>
  <c r="KH1003" i="18" a="1"/>
  <c r="KH1003" i="18" s="1"/>
  <c r="KD1003" i="18" a="1"/>
  <c r="KD1003" i="18" s="1"/>
  <c r="JZ1003" i="18" a="1"/>
  <c r="JZ1003" i="18" s="1"/>
  <c r="JV1003" i="18" a="1"/>
  <c r="JV1003" i="18" s="1"/>
  <c r="JR1003" i="18" a="1"/>
  <c r="JR1003" i="18" s="1"/>
  <c r="KQ1001" i="18" a="1"/>
  <c r="KQ1001" i="18" s="1"/>
  <c r="KM1001" i="18" a="1"/>
  <c r="KM1001" i="18" s="1"/>
  <c r="KI1001" i="18" a="1"/>
  <c r="KI1001" i="18" s="1"/>
  <c r="KE1001" i="18" a="1"/>
  <c r="KE1001" i="18" s="1"/>
  <c r="KA1001" i="18" a="1"/>
  <c r="KA1001" i="18" s="1"/>
  <c r="JW1001" i="18" a="1"/>
  <c r="JW1001" i="18" s="1"/>
  <c r="JS1001" i="18" a="1"/>
  <c r="JS1001" i="18" s="1"/>
  <c r="KS1008" i="18" a="1"/>
  <c r="KS1008" i="18" s="1"/>
  <c r="KO1008" i="18" a="1"/>
  <c r="KO1008" i="18" s="1"/>
  <c r="KK1008" i="18" a="1"/>
  <c r="KK1008" i="18" s="1"/>
  <c r="KG1008" i="18" a="1"/>
  <c r="KG1008" i="18" s="1"/>
  <c r="KC1008" i="18" a="1"/>
  <c r="KC1008" i="18" s="1"/>
  <c r="JY1008" i="18" a="1"/>
  <c r="JY1008" i="18" s="1"/>
  <c r="JU1008" i="18" a="1"/>
  <c r="JU1008" i="18" s="1"/>
  <c r="JQ1008" i="18" a="1"/>
  <c r="JQ1008" i="18" s="1"/>
  <c r="KP1006" i="18" a="1"/>
  <c r="KP1006" i="18" s="1"/>
  <c r="KL1006" i="18" a="1"/>
  <c r="KL1006" i="18" s="1"/>
  <c r="KH1006" i="18" a="1"/>
  <c r="KH1006" i="18" s="1"/>
  <c r="KD1006" i="18" a="1"/>
  <c r="KD1006" i="18" s="1"/>
  <c r="JZ1006" i="18" a="1"/>
  <c r="JZ1006" i="18" s="1"/>
  <c r="JV1006" i="18" a="1"/>
  <c r="JV1006" i="18" s="1"/>
  <c r="JR1006" i="18" a="1"/>
  <c r="JR1006" i="18" s="1"/>
  <c r="KQ1004" i="18" a="1"/>
  <c r="KQ1004" i="18" s="1"/>
  <c r="KM1004" i="18" a="1"/>
  <c r="KM1004" i="18" s="1"/>
  <c r="KI1004" i="18" a="1"/>
  <c r="KI1004" i="18" s="1"/>
  <c r="KE1004" i="18" a="1"/>
  <c r="KE1004" i="18" s="1"/>
  <c r="KA1004" i="18" a="1"/>
  <c r="KA1004" i="18" s="1"/>
  <c r="JW1004" i="18" a="1"/>
  <c r="JW1004" i="18" s="1"/>
  <c r="JS1004" i="18" a="1"/>
  <c r="JS1004" i="18" s="1"/>
  <c r="KR1002" i="18" a="1"/>
  <c r="KR1002" i="18" s="1"/>
  <c r="KN1002" i="18" a="1"/>
  <c r="KN1002" i="18" s="1"/>
  <c r="KJ1002" i="18" a="1"/>
  <c r="KJ1002" i="18" s="1"/>
  <c r="KF1002" i="18" a="1"/>
  <c r="KF1002" i="18" s="1"/>
  <c r="KB1002" i="18" a="1"/>
  <c r="KB1002" i="18" s="1"/>
  <c r="JX1002" i="18" a="1"/>
  <c r="JX1002" i="18" s="1"/>
  <c r="JT1002" i="18" a="1"/>
  <c r="JT1002" i="18" s="1"/>
  <c r="JP1002" i="18" a="1"/>
  <c r="JP1002" i="18" s="1"/>
  <c r="KG1010" i="18" a="1"/>
  <c r="KG1010" i="18" s="1"/>
  <c r="KP1009" i="18" a="1"/>
  <c r="KP1009" i="18" s="1"/>
  <c r="KL1009" i="18" a="1"/>
  <c r="KL1009" i="18" s="1"/>
  <c r="KH1009" i="18" a="1"/>
  <c r="KH1009" i="18" s="1"/>
  <c r="KD1009" i="18" a="1"/>
  <c r="KD1009" i="18" s="1"/>
  <c r="JZ1009" i="18" a="1"/>
  <c r="JZ1009" i="18" s="1"/>
  <c r="JV1009" i="18" a="1"/>
  <c r="JV1009" i="18" s="1"/>
  <c r="JR1009" i="18" a="1"/>
  <c r="JR1009" i="18" s="1"/>
  <c r="KQ1007" i="18" a="1"/>
  <c r="KQ1007" i="18" s="1"/>
  <c r="KM1007" i="18" a="1"/>
  <c r="KM1007" i="18" s="1"/>
  <c r="KI1007" i="18" a="1"/>
  <c r="KI1007" i="18" s="1"/>
  <c r="KE1007" i="18" a="1"/>
  <c r="KE1007" i="18" s="1"/>
  <c r="KA1007" i="18" a="1"/>
  <c r="KA1007" i="18" s="1"/>
  <c r="JW1007" i="18" a="1"/>
  <c r="JW1007" i="18" s="1"/>
  <c r="JS1007" i="18" a="1"/>
  <c r="JS1007" i="18" s="1"/>
  <c r="KR1005" i="18" a="1"/>
  <c r="KR1005" i="18" s="1"/>
  <c r="KN1005" i="18" a="1"/>
  <c r="KN1005" i="18" s="1"/>
  <c r="KJ1005" i="18" a="1"/>
  <c r="KJ1005" i="18" s="1"/>
  <c r="KF1005" i="18" a="1"/>
  <c r="KF1005" i="18" s="1"/>
  <c r="KB1005" i="18" a="1"/>
  <c r="KB1005" i="18" s="1"/>
  <c r="JX1005" i="18" a="1"/>
  <c r="JX1005" i="18" s="1"/>
  <c r="JT1005" i="18" a="1"/>
  <c r="JT1005" i="18" s="1"/>
  <c r="JP1005" i="18" a="1"/>
  <c r="JP1005" i="18" s="1"/>
  <c r="KS1003" i="18" a="1"/>
  <c r="KS1003" i="18" s="1"/>
  <c r="KO1003" i="18" a="1"/>
  <c r="KO1003" i="18" s="1"/>
  <c r="KK1003" i="18" a="1"/>
  <c r="KK1003" i="18" s="1"/>
  <c r="KG1003" i="18" a="1"/>
  <c r="KG1003" i="18" s="1"/>
  <c r="KC1003" i="18" a="1"/>
  <c r="KC1003" i="18" s="1"/>
  <c r="JY1003" i="18" a="1"/>
  <c r="JY1003" i="18" s="1"/>
  <c r="JU1003" i="18" a="1"/>
  <c r="JU1003" i="18" s="1"/>
  <c r="JQ1003" i="18" a="1"/>
  <c r="JQ1003" i="18" s="1"/>
  <c r="KP1001" i="18" a="1"/>
  <c r="KP1001" i="18" s="1"/>
  <c r="KL1001" i="18" a="1"/>
  <c r="KL1001" i="18" s="1"/>
  <c r="KH1001" i="18" a="1"/>
  <c r="KH1001" i="18" s="1"/>
  <c r="KD1001" i="18" a="1"/>
  <c r="KD1001" i="18" s="1"/>
  <c r="JZ1001" i="18" a="1"/>
  <c r="JZ1001" i="18" s="1"/>
  <c r="JV1001" i="18" a="1"/>
  <c r="JV1001" i="18" s="1"/>
  <c r="JR1001" i="18" a="1"/>
  <c r="JR1001" i="18" s="1"/>
  <c r="JU1010" i="18" a="1"/>
  <c r="JU1010" i="18" s="1"/>
  <c r="KR1008" i="18" a="1"/>
  <c r="KR1008" i="18" s="1"/>
  <c r="KN1008" i="18" a="1"/>
  <c r="KN1008" i="18" s="1"/>
  <c r="KJ1008" i="18" a="1"/>
  <c r="KJ1008" i="18" s="1"/>
  <c r="KF1008" i="18" a="1"/>
  <c r="KF1008" i="18" s="1"/>
  <c r="KB1008" i="18" a="1"/>
  <c r="KB1008" i="18" s="1"/>
  <c r="JX1008" i="18" a="1"/>
  <c r="JX1008" i="18" s="1"/>
  <c r="JT1008" i="18" a="1"/>
  <c r="JT1008" i="18" s="1"/>
  <c r="JP1008" i="18" a="1"/>
  <c r="JP1008" i="18" s="1"/>
  <c r="KS1006" i="18" a="1"/>
  <c r="KS1006" i="18" s="1"/>
  <c r="KO1006" i="18" a="1"/>
  <c r="KO1006" i="18" s="1"/>
  <c r="KK1006" i="18" a="1"/>
  <c r="KK1006" i="18" s="1"/>
  <c r="KG1006" i="18" a="1"/>
  <c r="KG1006" i="18" s="1"/>
  <c r="KC1006" i="18" a="1"/>
  <c r="KC1006" i="18" s="1"/>
  <c r="JY1006" i="18" a="1"/>
  <c r="JY1006" i="18" s="1"/>
  <c r="JU1006" i="18" a="1"/>
  <c r="JU1006" i="18" s="1"/>
  <c r="JQ1006" i="18" a="1"/>
  <c r="JQ1006" i="18" s="1"/>
  <c r="KP1004" i="18" a="1"/>
  <c r="KP1004" i="18" s="1"/>
  <c r="KL1004" i="18" a="1"/>
  <c r="KL1004" i="18" s="1"/>
  <c r="KH1004" i="18" a="1"/>
  <c r="KH1004" i="18" s="1"/>
  <c r="KD1004" i="18" a="1"/>
  <c r="KD1004" i="18" s="1"/>
  <c r="JZ1004" i="18" a="1"/>
  <c r="JZ1004" i="18" s="1"/>
  <c r="JV1004" i="18" a="1"/>
  <c r="JV1004" i="18" s="1"/>
  <c r="JR1004" i="18" a="1"/>
  <c r="JR1004" i="18" s="1"/>
  <c r="KQ1002" i="18" a="1"/>
  <c r="KQ1002" i="18" s="1"/>
  <c r="KM1002" i="18" a="1"/>
  <c r="KM1002" i="18" s="1"/>
  <c r="KI1002" i="18" a="1"/>
  <c r="KI1002" i="18" s="1"/>
  <c r="KE1002" i="18" a="1"/>
  <c r="KE1002" i="18" s="1"/>
  <c r="KA1002" i="18" a="1"/>
  <c r="KA1002" i="18" s="1"/>
  <c r="JW1002" i="18" a="1"/>
  <c r="JW1002" i="18" s="1"/>
  <c r="JS1002" i="18" a="1"/>
  <c r="JS1002" i="18" s="1"/>
  <c r="KS1009" i="18" a="1"/>
  <c r="KS1009" i="18" s="1"/>
  <c r="KO1009" i="18" a="1"/>
  <c r="KO1009" i="18" s="1"/>
  <c r="KK1009" i="18" a="1"/>
  <c r="KK1009" i="18" s="1"/>
  <c r="KG1009" i="18" a="1"/>
  <c r="KG1009" i="18" s="1"/>
  <c r="KC1009" i="18" a="1"/>
  <c r="KC1009" i="18" s="1"/>
  <c r="JY1009" i="18" a="1"/>
  <c r="JY1009" i="18" s="1"/>
  <c r="JU1009" i="18" a="1"/>
  <c r="JU1009" i="18" s="1"/>
  <c r="JQ1009" i="18" a="1"/>
  <c r="JQ1009" i="18" s="1"/>
  <c r="KP1007" i="18" a="1"/>
  <c r="KP1007" i="18" s="1"/>
  <c r="KL1007" i="18" a="1"/>
  <c r="KL1007" i="18" s="1"/>
  <c r="KH1007" i="18" a="1"/>
  <c r="KH1007" i="18" s="1"/>
  <c r="KD1007" i="18" a="1"/>
  <c r="KD1007" i="18" s="1"/>
  <c r="JZ1007" i="18" a="1"/>
  <c r="JZ1007" i="18" s="1"/>
  <c r="JV1007" i="18" a="1"/>
  <c r="JV1007" i="18" s="1"/>
  <c r="JR1007" i="18" a="1"/>
  <c r="JR1007" i="18" s="1"/>
  <c r="KQ1005" i="18" a="1"/>
  <c r="KQ1005" i="18" s="1"/>
  <c r="KM1005" i="18" a="1"/>
  <c r="KM1005" i="18" s="1"/>
  <c r="KI1005" i="18" a="1"/>
  <c r="KI1005" i="18" s="1"/>
  <c r="KE1005" i="18" a="1"/>
  <c r="KE1005" i="18" s="1"/>
  <c r="KA1005" i="18" a="1"/>
  <c r="KA1005" i="18" s="1"/>
  <c r="JW1005" i="18" a="1"/>
  <c r="JW1005" i="18" s="1"/>
  <c r="JS1005" i="18" a="1"/>
  <c r="JS1005" i="18" s="1"/>
  <c r="KR1003" i="18" a="1"/>
  <c r="KR1003" i="18" s="1"/>
  <c r="KN1003" i="18" a="1"/>
  <c r="KN1003" i="18" s="1"/>
  <c r="KJ1003" i="18" a="1"/>
  <c r="KJ1003" i="18" s="1"/>
  <c r="KF1003" i="18" a="1"/>
  <c r="KF1003" i="18" s="1"/>
  <c r="KB1003" i="18" a="1"/>
  <c r="KB1003" i="18" s="1"/>
  <c r="JX1003" i="18" a="1"/>
  <c r="JX1003" i="18" s="1"/>
  <c r="JT1003" i="18" a="1"/>
  <c r="JT1003" i="18" s="1"/>
  <c r="JP1003" i="18" a="1"/>
  <c r="JP1003" i="18" s="1"/>
  <c r="KS1001" i="18" a="1"/>
  <c r="KS1001" i="18" s="1"/>
  <c r="KO1001" i="18" a="1"/>
  <c r="KO1001" i="18" s="1"/>
  <c r="KK1001" i="18" a="1"/>
  <c r="KK1001" i="18" s="1"/>
  <c r="KG1001" i="18" a="1"/>
  <c r="KG1001" i="18" s="1"/>
  <c r="KC1001" i="18" a="1"/>
  <c r="KC1001" i="18" s="1"/>
  <c r="JY1001" i="18" a="1"/>
  <c r="JY1001" i="18" s="1"/>
  <c r="JU1001" i="18" a="1"/>
  <c r="JU1001" i="18" s="1"/>
  <c r="JQ1001" i="18" a="1"/>
  <c r="JQ1001" i="18" s="1"/>
  <c r="KR1000" i="18" a="1"/>
  <c r="KR1000" i="18" s="1"/>
  <c r="KN1000" i="18" a="1"/>
  <c r="KN1000" i="18" s="1"/>
  <c r="KJ1000" i="18" a="1"/>
  <c r="KJ1000" i="18" s="1"/>
  <c r="KF1000" i="18" a="1"/>
  <c r="KF1000" i="18" s="1"/>
  <c r="KB1000" i="18" a="1"/>
  <c r="KB1000" i="18" s="1"/>
  <c r="JX1000" i="18" a="1"/>
  <c r="JX1000" i="18" s="1"/>
  <c r="JT1000" i="18" a="1"/>
  <c r="JT1000" i="18" s="1"/>
  <c r="JP1000" i="18" a="1"/>
  <c r="JP1000" i="18" s="1"/>
  <c r="KS998" i="18" a="1"/>
  <c r="KS998" i="18" s="1"/>
  <c r="KO998" i="18" a="1"/>
  <c r="KO998" i="18" s="1"/>
  <c r="KK998" i="18" a="1"/>
  <c r="KK998" i="18" s="1"/>
  <c r="KG998" i="18" a="1"/>
  <c r="KG998" i="18" s="1"/>
  <c r="KC998" i="18" a="1"/>
  <c r="KC998" i="18" s="1"/>
  <c r="JY998" i="18" a="1"/>
  <c r="JY998" i="18" s="1"/>
  <c r="JU998" i="18" a="1"/>
  <c r="JU998" i="18" s="1"/>
  <c r="JQ998" i="18" a="1"/>
  <c r="JQ998" i="18" s="1"/>
  <c r="KP996" i="18" a="1"/>
  <c r="KP996" i="18" s="1"/>
  <c r="KL996" i="18" a="1"/>
  <c r="KL996" i="18" s="1"/>
  <c r="KH996" i="18" a="1"/>
  <c r="KH996" i="18" s="1"/>
  <c r="KD996" i="18" a="1"/>
  <c r="KD996" i="18" s="1"/>
  <c r="JZ996" i="18" a="1"/>
  <c r="JZ996" i="18" s="1"/>
  <c r="JV996" i="18" a="1"/>
  <c r="JV996" i="18" s="1"/>
  <c r="JR996" i="18" a="1"/>
  <c r="JR996" i="18" s="1"/>
  <c r="KQ994" i="18" a="1"/>
  <c r="KQ994" i="18" s="1"/>
  <c r="KM994" i="18" a="1"/>
  <c r="KM994" i="18" s="1"/>
  <c r="KI994" i="18" a="1"/>
  <c r="KI994" i="18" s="1"/>
  <c r="KE994" i="18" a="1"/>
  <c r="KE994" i="18" s="1"/>
  <c r="KA994" i="18" a="1"/>
  <c r="KA994" i="18" s="1"/>
  <c r="JW994" i="18" a="1"/>
  <c r="JW994" i="18" s="1"/>
  <c r="JS994" i="18" a="1"/>
  <c r="JS994" i="18" s="1"/>
  <c r="KR992" i="18" a="1"/>
  <c r="KR992" i="18" s="1"/>
  <c r="KN992" i="18" a="1"/>
  <c r="KN992" i="18" s="1"/>
  <c r="KJ992" i="18" a="1"/>
  <c r="KJ992" i="18" s="1"/>
  <c r="KF992" i="18" a="1"/>
  <c r="KF992" i="18" s="1"/>
  <c r="KB992" i="18" a="1"/>
  <c r="KB992" i="18" s="1"/>
  <c r="JX992" i="18" a="1"/>
  <c r="JX992" i="18" s="1"/>
  <c r="JT992" i="18" a="1"/>
  <c r="JT992" i="18" s="1"/>
  <c r="JP992" i="18" a="1"/>
  <c r="JP992" i="18" s="1"/>
  <c r="KS990" i="18" a="1"/>
  <c r="KS990" i="18" s="1"/>
  <c r="KO990" i="18" a="1"/>
  <c r="KO990" i="18" s="1"/>
  <c r="KK990" i="18" a="1"/>
  <c r="KK990" i="18" s="1"/>
  <c r="KG990" i="18" a="1"/>
  <c r="KG990" i="18" s="1"/>
  <c r="KC990" i="18" a="1"/>
  <c r="KC990" i="18" s="1"/>
  <c r="JY990" i="18" a="1"/>
  <c r="JY990" i="18" s="1"/>
  <c r="JU990" i="18" a="1"/>
  <c r="JU990" i="18" s="1"/>
  <c r="JQ990" i="18" a="1"/>
  <c r="JQ990" i="18" s="1"/>
  <c r="KP988" i="18" a="1"/>
  <c r="KP988" i="18" s="1"/>
  <c r="KL988" i="18" a="1"/>
  <c r="KL988" i="18" s="1"/>
  <c r="KH988" i="18" a="1"/>
  <c r="KH988" i="18" s="1"/>
  <c r="KD988" i="18" a="1"/>
  <c r="KD988" i="18" s="1"/>
  <c r="JZ988" i="18" a="1"/>
  <c r="JZ988" i="18" s="1"/>
  <c r="JV988" i="18" a="1"/>
  <c r="JV988" i="18" s="1"/>
  <c r="JR988" i="18" a="1"/>
  <c r="JR988" i="18" s="1"/>
  <c r="KQ986" i="18" a="1"/>
  <c r="KQ986" i="18" s="1"/>
  <c r="KM986" i="18" a="1"/>
  <c r="KM986" i="18" s="1"/>
  <c r="KI986" i="18" a="1"/>
  <c r="KI986" i="18" s="1"/>
  <c r="KE986" i="18" a="1"/>
  <c r="KE986" i="18" s="1"/>
  <c r="KA986" i="18" a="1"/>
  <c r="KA986" i="18" s="1"/>
  <c r="JW986" i="18" a="1"/>
  <c r="JW986" i="18" s="1"/>
  <c r="JS986" i="18" a="1"/>
  <c r="JS986" i="18" s="1"/>
  <c r="KR984" i="18" a="1"/>
  <c r="KR984" i="18" s="1"/>
  <c r="KN984" i="18" a="1"/>
  <c r="KN984" i="18" s="1"/>
  <c r="KJ984" i="18" a="1"/>
  <c r="KJ984" i="18" s="1"/>
  <c r="KF984" i="18" a="1"/>
  <c r="KF984" i="18" s="1"/>
  <c r="KB984" i="18" a="1"/>
  <c r="KB984" i="18" s="1"/>
  <c r="JX984" i="18" a="1"/>
  <c r="JX984" i="18" s="1"/>
  <c r="JT984" i="18" a="1"/>
  <c r="JT984" i="18" s="1"/>
  <c r="JP984" i="18" a="1"/>
  <c r="JP984" i="18" s="1"/>
  <c r="KP999" i="18" a="1"/>
  <c r="KP999" i="18" s="1"/>
  <c r="KL999" i="18" a="1"/>
  <c r="KL999" i="18" s="1"/>
  <c r="KH999" i="18" a="1"/>
  <c r="KH999" i="18" s="1"/>
  <c r="KD999" i="18" a="1"/>
  <c r="KD999" i="18" s="1"/>
  <c r="JZ999" i="18" a="1"/>
  <c r="JZ999" i="18" s="1"/>
  <c r="JV999" i="18" a="1"/>
  <c r="JV999" i="18" s="1"/>
  <c r="JR999" i="18" a="1"/>
  <c r="JR999" i="18" s="1"/>
  <c r="KQ997" i="18" a="1"/>
  <c r="KQ997" i="18" s="1"/>
  <c r="KM997" i="18" a="1"/>
  <c r="KM997" i="18" s="1"/>
  <c r="KI997" i="18" a="1"/>
  <c r="KI997" i="18" s="1"/>
  <c r="KE997" i="18" a="1"/>
  <c r="KE997" i="18" s="1"/>
  <c r="KA997" i="18" a="1"/>
  <c r="KA997" i="18" s="1"/>
  <c r="JW997" i="18" a="1"/>
  <c r="JW997" i="18" s="1"/>
  <c r="JS997" i="18" a="1"/>
  <c r="JS997" i="18" s="1"/>
  <c r="KR995" i="18" a="1"/>
  <c r="KR995" i="18" s="1"/>
  <c r="KN995" i="18" a="1"/>
  <c r="KN995" i="18" s="1"/>
  <c r="KJ995" i="18" a="1"/>
  <c r="KJ995" i="18" s="1"/>
  <c r="KF995" i="18" a="1"/>
  <c r="KF995" i="18" s="1"/>
  <c r="KB995" i="18" a="1"/>
  <c r="KB995" i="18" s="1"/>
  <c r="JX995" i="18" a="1"/>
  <c r="JX995" i="18" s="1"/>
  <c r="JT995" i="18" a="1"/>
  <c r="JT995" i="18" s="1"/>
  <c r="JP995" i="18" a="1"/>
  <c r="JP995" i="18" s="1"/>
  <c r="KS993" i="18" a="1"/>
  <c r="KS993" i="18" s="1"/>
  <c r="KO993" i="18" a="1"/>
  <c r="KO993" i="18" s="1"/>
  <c r="KK993" i="18" a="1"/>
  <c r="KK993" i="18" s="1"/>
  <c r="KG993" i="18" a="1"/>
  <c r="KG993" i="18" s="1"/>
  <c r="KC993" i="18" a="1"/>
  <c r="KC993" i="18" s="1"/>
  <c r="JY993" i="18" a="1"/>
  <c r="JY993" i="18" s="1"/>
  <c r="JU993" i="18" a="1"/>
  <c r="JU993" i="18" s="1"/>
  <c r="JQ993" i="18" a="1"/>
  <c r="JQ993" i="18" s="1"/>
  <c r="KP991" i="18" a="1"/>
  <c r="KP991" i="18" s="1"/>
  <c r="KL991" i="18" a="1"/>
  <c r="KL991" i="18" s="1"/>
  <c r="KH991" i="18" a="1"/>
  <c r="KH991" i="18" s="1"/>
  <c r="KD991" i="18" a="1"/>
  <c r="KD991" i="18" s="1"/>
  <c r="JZ991" i="18" a="1"/>
  <c r="JZ991" i="18" s="1"/>
  <c r="JV991" i="18" a="1"/>
  <c r="JV991" i="18" s="1"/>
  <c r="JR991" i="18" a="1"/>
  <c r="JR991" i="18" s="1"/>
  <c r="KQ989" i="18" a="1"/>
  <c r="KQ989" i="18" s="1"/>
  <c r="KM989" i="18" a="1"/>
  <c r="KM989" i="18" s="1"/>
  <c r="KI989" i="18" a="1"/>
  <c r="KI989" i="18" s="1"/>
  <c r="KE989" i="18" a="1"/>
  <c r="KE989" i="18" s="1"/>
  <c r="KA989" i="18" a="1"/>
  <c r="KA989" i="18" s="1"/>
  <c r="JW989" i="18" a="1"/>
  <c r="JW989" i="18" s="1"/>
  <c r="JS989" i="18" a="1"/>
  <c r="JS989" i="18" s="1"/>
  <c r="KR987" i="18" a="1"/>
  <c r="KR987" i="18" s="1"/>
  <c r="KN987" i="18" a="1"/>
  <c r="KN987" i="18" s="1"/>
  <c r="KJ987" i="18" a="1"/>
  <c r="KJ987" i="18" s="1"/>
  <c r="KF987" i="18" a="1"/>
  <c r="KF987" i="18" s="1"/>
  <c r="KB987" i="18" a="1"/>
  <c r="KB987" i="18" s="1"/>
  <c r="JX987" i="18" a="1"/>
  <c r="JX987" i="18" s="1"/>
  <c r="JT987" i="18" a="1"/>
  <c r="JT987" i="18" s="1"/>
  <c r="JP987" i="18" a="1"/>
  <c r="JP987" i="18" s="1"/>
  <c r="KS985" i="18" a="1"/>
  <c r="KS985" i="18" s="1"/>
  <c r="KO985" i="18" a="1"/>
  <c r="KO985" i="18" s="1"/>
  <c r="KK985" i="18" a="1"/>
  <c r="KK985" i="18" s="1"/>
  <c r="KG985" i="18" a="1"/>
  <c r="KG985" i="18" s="1"/>
  <c r="KC985" i="18" a="1"/>
  <c r="KC985" i="18" s="1"/>
  <c r="JY985" i="18" a="1"/>
  <c r="JY985" i="18" s="1"/>
  <c r="JU985" i="18" a="1"/>
  <c r="JU985" i="18" s="1"/>
  <c r="JQ985" i="18" a="1"/>
  <c r="JQ985" i="18" s="1"/>
  <c r="KQ1000" i="18" a="1"/>
  <c r="KQ1000" i="18" s="1"/>
  <c r="KM1000" i="18" a="1"/>
  <c r="KM1000" i="18" s="1"/>
  <c r="KI1000" i="18" a="1"/>
  <c r="KI1000" i="18" s="1"/>
  <c r="KE1000" i="18" a="1"/>
  <c r="KE1000" i="18" s="1"/>
  <c r="KA1000" i="18" a="1"/>
  <c r="KA1000" i="18" s="1"/>
  <c r="JW1000" i="18" a="1"/>
  <c r="JW1000" i="18" s="1"/>
  <c r="JS1000" i="18" a="1"/>
  <c r="JS1000" i="18" s="1"/>
  <c r="KR998" i="18" a="1"/>
  <c r="KR998" i="18" s="1"/>
  <c r="KN998" i="18" a="1"/>
  <c r="KN998" i="18" s="1"/>
  <c r="KJ998" i="18" a="1"/>
  <c r="KJ998" i="18" s="1"/>
  <c r="KF998" i="18" a="1"/>
  <c r="KF998" i="18" s="1"/>
  <c r="KB998" i="18" a="1"/>
  <c r="KB998" i="18" s="1"/>
  <c r="JX998" i="18" a="1"/>
  <c r="JX998" i="18" s="1"/>
  <c r="JT998" i="18" a="1"/>
  <c r="JT998" i="18" s="1"/>
  <c r="JP998" i="18" a="1"/>
  <c r="JP998" i="18" s="1"/>
  <c r="KS996" i="18" a="1"/>
  <c r="KS996" i="18" s="1"/>
  <c r="KO996" i="18" a="1"/>
  <c r="KO996" i="18" s="1"/>
  <c r="KK996" i="18" a="1"/>
  <c r="KK996" i="18" s="1"/>
  <c r="KG996" i="18" a="1"/>
  <c r="KG996" i="18" s="1"/>
  <c r="KC996" i="18" a="1"/>
  <c r="KC996" i="18" s="1"/>
  <c r="JY996" i="18" a="1"/>
  <c r="JY996" i="18" s="1"/>
  <c r="JU996" i="18" a="1"/>
  <c r="JU996" i="18" s="1"/>
  <c r="JQ996" i="18" a="1"/>
  <c r="JQ996" i="18" s="1"/>
  <c r="KP994" i="18" a="1"/>
  <c r="KP994" i="18" s="1"/>
  <c r="KL994" i="18" a="1"/>
  <c r="KL994" i="18" s="1"/>
  <c r="KH994" i="18" a="1"/>
  <c r="KH994" i="18" s="1"/>
  <c r="KD994" i="18" a="1"/>
  <c r="KD994" i="18" s="1"/>
  <c r="JZ994" i="18" a="1"/>
  <c r="JZ994" i="18" s="1"/>
  <c r="JV994" i="18" a="1"/>
  <c r="JV994" i="18" s="1"/>
  <c r="JR994" i="18" a="1"/>
  <c r="JR994" i="18" s="1"/>
  <c r="KQ992" i="18" a="1"/>
  <c r="KQ992" i="18" s="1"/>
  <c r="KM992" i="18" a="1"/>
  <c r="KM992" i="18" s="1"/>
  <c r="KI992" i="18" a="1"/>
  <c r="KI992" i="18" s="1"/>
  <c r="KE992" i="18" a="1"/>
  <c r="KE992" i="18" s="1"/>
  <c r="KA992" i="18" a="1"/>
  <c r="KA992" i="18" s="1"/>
  <c r="JW992" i="18" a="1"/>
  <c r="JW992" i="18" s="1"/>
  <c r="JS992" i="18" a="1"/>
  <c r="JS992" i="18" s="1"/>
  <c r="KR990" i="18" a="1"/>
  <c r="KR990" i="18" s="1"/>
  <c r="KN990" i="18" a="1"/>
  <c r="KN990" i="18" s="1"/>
  <c r="KJ990" i="18" a="1"/>
  <c r="KJ990" i="18" s="1"/>
  <c r="KF990" i="18" a="1"/>
  <c r="KF990" i="18" s="1"/>
  <c r="KB990" i="18" a="1"/>
  <c r="KB990" i="18" s="1"/>
  <c r="JX990" i="18" a="1"/>
  <c r="JX990" i="18" s="1"/>
  <c r="JT990" i="18" a="1"/>
  <c r="JT990" i="18" s="1"/>
  <c r="JP990" i="18" a="1"/>
  <c r="JP990" i="18" s="1"/>
  <c r="KS988" i="18" a="1"/>
  <c r="KS988" i="18" s="1"/>
  <c r="KO988" i="18" a="1"/>
  <c r="KO988" i="18" s="1"/>
  <c r="KK988" i="18" a="1"/>
  <c r="KK988" i="18" s="1"/>
  <c r="KG988" i="18" a="1"/>
  <c r="KG988" i="18" s="1"/>
  <c r="KC988" i="18" a="1"/>
  <c r="KC988" i="18" s="1"/>
  <c r="JY988" i="18" a="1"/>
  <c r="JY988" i="18" s="1"/>
  <c r="JU988" i="18" a="1"/>
  <c r="JU988" i="18" s="1"/>
  <c r="JQ988" i="18" a="1"/>
  <c r="JQ988" i="18" s="1"/>
  <c r="KP986" i="18" a="1"/>
  <c r="KP986" i="18" s="1"/>
  <c r="KL986" i="18" a="1"/>
  <c r="KL986" i="18" s="1"/>
  <c r="KH986" i="18" a="1"/>
  <c r="KH986" i="18" s="1"/>
  <c r="KD986" i="18" a="1"/>
  <c r="KD986" i="18" s="1"/>
  <c r="JZ986" i="18" a="1"/>
  <c r="JZ986" i="18" s="1"/>
  <c r="JV986" i="18" a="1"/>
  <c r="JV986" i="18" s="1"/>
  <c r="JR986" i="18" a="1"/>
  <c r="JR986" i="18" s="1"/>
  <c r="KQ984" i="18" a="1"/>
  <c r="KQ984" i="18" s="1"/>
  <c r="KM984" i="18" a="1"/>
  <c r="KM984" i="18" s="1"/>
  <c r="KI984" i="18" a="1"/>
  <c r="KI984" i="18" s="1"/>
  <c r="KE984" i="18" a="1"/>
  <c r="KE984" i="18" s="1"/>
  <c r="KA984" i="18" a="1"/>
  <c r="KA984" i="18" s="1"/>
  <c r="JW984" i="18" a="1"/>
  <c r="JW984" i="18" s="1"/>
  <c r="JS984" i="18" a="1"/>
  <c r="JS984" i="18" s="1"/>
  <c r="KS999" i="18" a="1"/>
  <c r="KS999" i="18" s="1"/>
  <c r="KO999" i="18" a="1"/>
  <c r="KO999" i="18" s="1"/>
  <c r="KK999" i="18" a="1"/>
  <c r="KK999" i="18" s="1"/>
  <c r="KG999" i="18" a="1"/>
  <c r="KG999" i="18" s="1"/>
  <c r="KC999" i="18" a="1"/>
  <c r="KC999" i="18" s="1"/>
  <c r="JY999" i="18" a="1"/>
  <c r="JY999" i="18" s="1"/>
  <c r="JU999" i="18" a="1"/>
  <c r="JU999" i="18" s="1"/>
  <c r="JQ999" i="18" a="1"/>
  <c r="JQ999" i="18" s="1"/>
  <c r="KP997" i="18" a="1"/>
  <c r="KP997" i="18" s="1"/>
  <c r="KL997" i="18" a="1"/>
  <c r="KL997" i="18" s="1"/>
  <c r="KH997" i="18" a="1"/>
  <c r="KH997" i="18" s="1"/>
  <c r="KD997" i="18" a="1"/>
  <c r="KD997" i="18" s="1"/>
  <c r="JZ997" i="18" a="1"/>
  <c r="JZ997" i="18" s="1"/>
  <c r="JV997" i="18" a="1"/>
  <c r="JV997" i="18" s="1"/>
  <c r="JR997" i="18" a="1"/>
  <c r="JR997" i="18" s="1"/>
  <c r="KQ995" i="18" a="1"/>
  <c r="KQ995" i="18" s="1"/>
  <c r="KM995" i="18" a="1"/>
  <c r="KM995" i="18" s="1"/>
  <c r="KI995" i="18" a="1"/>
  <c r="KI995" i="18" s="1"/>
  <c r="KE995" i="18" a="1"/>
  <c r="KE995" i="18" s="1"/>
  <c r="KA995" i="18" a="1"/>
  <c r="KA995" i="18" s="1"/>
  <c r="JW995" i="18" a="1"/>
  <c r="JW995" i="18" s="1"/>
  <c r="JS995" i="18" a="1"/>
  <c r="JS995" i="18" s="1"/>
  <c r="KR993" i="18" a="1"/>
  <c r="KR993" i="18" s="1"/>
  <c r="KN993" i="18" a="1"/>
  <c r="KN993" i="18" s="1"/>
  <c r="KJ993" i="18" a="1"/>
  <c r="KJ993" i="18" s="1"/>
  <c r="KF993" i="18" a="1"/>
  <c r="KF993" i="18" s="1"/>
  <c r="KB993" i="18" a="1"/>
  <c r="KB993" i="18" s="1"/>
  <c r="JX993" i="18" a="1"/>
  <c r="JX993" i="18" s="1"/>
  <c r="JT993" i="18" a="1"/>
  <c r="JT993" i="18" s="1"/>
  <c r="JP993" i="18" a="1"/>
  <c r="JP993" i="18" s="1"/>
  <c r="KS991" i="18" a="1"/>
  <c r="KS991" i="18" s="1"/>
  <c r="KO991" i="18" a="1"/>
  <c r="KO991" i="18" s="1"/>
  <c r="KK991" i="18" a="1"/>
  <c r="KK991" i="18" s="1"/>
  <c r="KG991" i="18" a="1"/>
  <c r="KG991" i="18" s="1"/>
  <c r="KC991" i="18" a="1"/>
  <c r="KC991" i="18" s="1"/>
  <c r="JY991" i="18" a="1"/>
  <c r="JY991" i="18" s="1"/>
  <c r="JU991" i="18" a="1"/>
  <c r="JU991" i="18" s="1"/>
  <c r="JQ991" i="18" a="1"/>
  <c r="JQ991" i="18" s="1"/>
  <c r="KP989" i="18" a="1"/>
  <c r="KP989" i="18" s="1"/>
  <c r="KL989" i="18" a="1"/>
  <c r="KL989" i="18" s="1"/>
  <c r="KH989" i="18" a="1"/>
  <c r="KH989" i="18" s="1"/>
  <c r="KD989" i="18" a="1"/>
  <c r="KD989" i="18" s="1"/>
  <c r="JZ989" i="18" a="1"/>
  <c r="JZ989" i="18" s="1"/>
  <c r="JV989" i="18" a="1"/>
  <c r="JV989" i="18" s="1"/>
  <c r="JR989" i="18" a="1"/>
  <c r="JR989" i="18" s="1"/>
  <c r="KQ987" i="18" a="1"/>
  <c r="KQ987" i="18" s="1"/>
  <c r="KM987" i="18" a="1"/>
  <c r="KM987" i="18" s="1"/>
  <c r="KI987" i="18" a="1"/>
  <c r="KI987" i="18" s="1"/>
  <c r="KE987" i="18" a="1"/>
  <c r="KE987" i="18" s="1"/>
  <c r="KA987" i="18" a="1"/>
  <c r="KA987" i="18" s="1"/>
  <c r="JW987" i="18" a="1"/>
  <c r="JW987" i="18" s="1"/>
  <c r="JS987" i="18" a="1"/>
  <c r="JS987" i="18" s="1"/>
  <c r="KR985" i="18" a="1"/>
  <c r="KR985" i="18" s="1"/>
  <c r="KN985" i="18" a="1"/>
  <c r="KN985" i="18" s="1"/>
  <c r="KJ985" i="18" a="1"/>
  <c r="KJ985" i="18" s="1"/>
  <c r="KF985" i="18" a="1"/>
  <c r="KF985" i="18" s="1"/>
  <c r="KB985" i="18" a="1"/>
  <c r="KB985" i="18" s="1"/>
  <c r="JX985" i="18" a="1"/>
  <c r="JX985" i="18" s="1"/>
  <c r="JT985" i="18" a="1"/>
  <c r="JT985" i="18" s="1"/>
  <c r="JP985" i="18" a="1"/>
  <c r="JP985" i="18" s="1"/>
  <c r="KP1000" i="18" a="1"/>
  <c r="KP1000" i="18" s="1"/>
  <c r="KL1000" i="18" a="1"/>
  <c r="KL1000" i="18" s="1"/>
  <c r="KH1000" i="18" a="1"/>
  <c r="KH1000" i="18" s="1"/>
  <c r="KD1000" i="18" a="1"/>
  <c r="KD1000" i="18" s="1"/>
  <c r="JZ1000" i="18" a="1"/>
  <c r="JZ1000" i="18" s="1"/>
  <c r="JV1000" i="18" a="1"/>
  <c r="JV1000" i="18" s="1"/>
  <c r="JR1000" i="18" a="1"/>
  <c r="JR1000" i="18" s="1"/>
  <c r="KQ998" i="18" a="1"/>
  <c r="KQ998" i="18" s="1"/>
  <c r="KM998" i="18" a="1"/>
  <c r="KM998" i="18" s="1"/>
  <c r="KI998" i="18" a="1"/>
  <c r="KI998" i="18" s="1"/>
  <c r="KE998" i="18" a="1"/>
  <c r="KE998" i="18" s="1"/>
  <c r="KA998" i="18" a="1"/>
  <c r="KA998" i="18" s="1"/>
  <c r="JW998" i="18" a="1"/>
  <c r="JW998" i="18" s="1"/>
  <c r="JS998" i="18" a="1"/>
  <c r="JS998" i="18" s="1"/>
  <c r="KR996" i="18" a="1"/>
  <c r="KR996" i="18" s="1"/>
  <c r="KN996" i="18" a="1"/>
  <c r="KN996" i="18" s="1"/>
  <c r="KJ996" i="18" a="1"/>
  <c r="KJ996" i="18" s="1"/>
  <c r="KF996" i="18" a="1"/>
  <c r="KF996" i="18" s="1"/>
  <c r="KB996" i="18" a="1"/>
  <c r="KB996" i="18" s="1"/>
  <c r="JX996" i="18" a="1"/>
  <c r="JX996" i="18" s="1"/>
  <c r="JT996" i="18" a="1"/>
  <c r="JT996" i="18" s="1"/>
  <c r="JP996" i="18" a="1"/>
  <c r="JP996" i="18" s="1"/>
  <c r="KS994" i="18" a="1"/>
  <c r="KS994" i="18" s="1"/>
  <c r="KO994" i="18" a="1"/>
  <c r="KO994" i="18" s="1"/>
  <c r="KK994" i="18" a="1"/>
  <c r="KK994" i="18" s="1"/>
  <c r="KG994" i="18" a="1"/>
  <c r="KG994" i="18" s="1"/>
  <c r="KC994" i="18" a="1"/>
  <c r="KC994" i="18" s="1"/>
  <c r="JY994" i="18" a="1"/>
  <c r="JY994" i="18" s="1"/>
  <c r="JU994" i="18" a="1"/>
  <c r="JU994" i="18" s="1"/>
  <c r="JQ994" i="18" a="1"/>
  <c r="JQ994" i="18" s="1"/>
  <c r="KP992" i="18" a="1"/>
  <c r="KP992" i="18" s="1"/>
  <c r="KL992" i="18" a="1"/>
  <c r="KL992" i="18" s="1"/>
  <c r="KH992" i="18" a="1"/>
  <c r="KH992" i="18" s="1"/>
  <c r="KD992" i="18" a="1"/>
  <c r="KD992" i="18" s="1"/>
  <c r="JZ992" i="18" a="1"/>
  <c r="JZ992" i="18" s="1"/>
  <c r="JV992" i="18" a="1"/>
  <c r="JV992" i="18" s="1"/>
  <c r="JR992" i="18" a="1"/>
  <c r="JR992" i="18" s="1"/>
  <c r="KQ990" i="18" a="1"/>
  <c r="KQ990" i="18" s="1"/>
  <c r="KM990" i="18" a="1"/>
  <c r="KM990" i="18" s="1"/>
  <c r="KI990" i="18" a="1"/>
  <c r="KI990" i="18" s="1"/>
  <c r="KE990" i="18" a="1"/>
  <c r="KE990" i="18" s="1"/>
  <c r="KA990" i="18" a="1"/>
  <c r="KA990" i="18" s="1"/>
  <c r="JW990" i="18" a="1"/>
  <c r="JW990" i="18" s="1"/>
  <c r="JS990" i="18" a="1"/>
  <c r="JS990" i="18" s="1"/>
  <c r="KR988" i="18" a="1"/>
  <c r="KR988" i="18" s="1"/>
  <c r="KN988" i="18" a="1"/>
  <c r="KN988" i="18" s="1"/>
  <c r="KJ988" i="18" a="1"/>
  <c r="KJ988" i="18" s="1"/>
  <c r="KF988" i="18" a="1"/>
  <c r="KF988" i="18" s="1"/>
  <c r="KB988" i="18" a="1"/>
  <c r="KB988" i="18" s="1"/>
  <c r="JX988" i="18" a="1"/>
  <c r="JX988" i="18" s="1"/>
  <c r="JT988" i="18" a="1"/>
  <c r="JT988" i="18" s="1"/>
  <c r="JP988" i="18" a="1"/>
  <c r="JP988" i="18" s="1"/>
  <c r="KS986" i="18" a="1"/>
  <c r="KS986" i="18" s="1"/>
  <c r="KO986" i="18" a="1"/>
  <c r="KO986" i="18" s="1"/>
  <c r="KK986" i="18" a="1"/>
  <c r="KK986" i="18" s="1"/>
  <c r="KG986" i="18" a="1"/>
  <c r="KG986" i="18" s="1"/>
  <c r="KC986" i="18" a="1"/>
  <c r="KC986" i="18" s="1"/>
  <c r="JY986" i="18" a="1"/>
  <c r="JY986" i="18" s="1"/>
  <c r="JU986" i="18" a="1"/>
  <c r="JU986" i="18" s="1"/>
  <c r="JQ986" i="18" a="1"/>
  <c r="JQ986" i="18" s="1"/>
  <c r="KP984" i="18" a="1"/>
  <c r="KP984" i="18" s="1"/>
  <c r="KL984" i="18" a="1"/>
  <c r="KL984" i="18" s="1"/>
  <c r="KH984" i="18" a="1"/>
  <c r="KH984" i="18" s="1"/>
  <c r="KD984" i="18" a="1"/>
  <c r="KD984" i="18" s="1"/>
  <c r="JZ984" i="18" a="1"/>
  <c r="JZ984" i="18" s="1"/>
  <c r="JV984" i="18" a="1"/>
  <c r="JV984" i="18" s="1"/>
  <c r="JR984" i="18" a="1"/>
  <c r="JR984" i="18" s="1"/>
  <c r="KR999" i="18" a="1"/>
  <c r="KR999" i="18" s="1"/>
  <c r="KN999" i="18" a="1"/>
  <c r="KN999" i="18" s="1"/>
  <c r="KJ999" i="18" a="1"/>
  <c r="KJ999" i="18" s="1"/>
  <c r="KF999" i="18" a="1"/>
  <c r="KF999" i="18" s="1"/>
  <c r="KB999" i="18" a="1"/>
  <c r="KB999" i="18" s="1"/>
  <c r="JX999" i="18" a="1"/>
  <c r="JX999" i="18" s="1"/>
  <c r="JT999" i="18" a="1"/>
  <c r="JT999" i="18" s="1"/>
  <c r="JP999" i="18" a="1"/>
  <c r="JP999" i="18" s="1"/>
  <c r="KS997" i="18" a="1"/>
  <c r="KS997" i="18" s="1"/>
  <c r="KO997" i="18" a="1"/>
  <c r="KO997" i="18" s="1"/>
  <c r="KK997" i="18" a="1"/>
  <c r="KK997" i="18" s="1"/>
  <c r="KG997" i="18" a="1"/>
  <c r="KG997" i="18" s="1"/>
  <c r="KC997" i="18" a="1"/>
  <c r="KC997" i="18" s="1"/>
  <c r="JY997" i="18" a="1"/>
  <c r="JY997" i="18" s="1"/>
  <c r="JU997" i="18" a="1"/>
  <c r="JU997" i="18" s="1"/>
  <c r="JQ997" i="18" a="1"/>
  <c r="JQ997" i="18" s="1"/>
  <c r="KP995" i="18" a="1"/>
  <c r="KP995" i="18" s="1"/>
  <c r="KL995" i="18" a="1"/>
  <c r="KL995" i="18" s="1"/>
  <c r="KH995" i="18" a="1"/>
  <c r="KH995" i="18" s="1"/>
  <c r="KD995" i="18" a="1"/>
  <c r="KD995" i="18" s="1"/>
  <c r="JZ995" i="18" a="1"/>
  <c r="JZ995" i="18" s="1"/>
  <c r="JV995" i="18" a="1"/>
  <c r="JV995" i="18" s="1"/>
  <c r="JR995" i="18" a="1"/>
  <c r="JR995" i="18" s="1"/>
  <c r="KQ993" i="18" a="1"/>
  <c r="KQ993" i="18" s="1"/>
  <c r="KM993" i="18" a="1"/>
  <c r="KM993" i="18" s="1"/>
  <c r="KI993" i="18" a="1"/>
  <c r="KI993" i="18" s="1"/>
  <c r="KE993" i="18" a="1"/>
  <c r="KE993" i="18" s="1"/>
  <c r="KA993" i="18" a="1"/>
  <c r="KA993" i="18" s="1"/>
  <c r="JW993" i="18" a="1"/>
  <c r="JW993" i="18" s="1"/>
  <c r="JS993" i="18" a="1"/>
  <c r="JS993" i="18" s="1"/>
  <c r="KR991" i="18" a="1"/>
  <c r="KR991" i="18" s="1"/>
  <c r="KN991" i="18" a="1"/>
  <c r="KN991" i="18" s="1"/>
  <c r="KJ991" i="18" a="1"/>
  <c r="KJ991" i="18" s="1"/>
  <c r="KF991" i="18" a="1"/>
  <c r="KF991" i="18" s="1"/>
  <c r="KB991" i="18" a="1"/>
  <c r="KB991" i="18" s="1"/>
  <c r="JX991" i="18" a="1"/>
  <c r="JX991" i="18" s="1"/>
  <c r="JT991" i="18" a="1"/>
  <c r="JT991" i="18" s="1"/>
  <c r="JP991" i="18" a="1"/>
  <c r="JP991" i="18" s="1"/>
  <c r="KS989" i="18" a="1"/>
  <c r="KS989" i="18" s="1"/>
  <c r="KO989" i="18" a="1"/>
  <c r="KO989" i="18" s="1"/>
  <c r="KK989" i="18" a="1"/>
  <c r="KK989" i="18" s="1"/>
  <c r="KG989" i="18" a="1"/>
  <c r="KG989" i="18" s="1"/>
  <c r="KC989" i="18" a="1"/>
  <c r="KC989" i="18" s="1"/>
  <c r="JY989" i="18" a="1"/>
  <c r="JY989" i="18" s="1"/>
  <c r="JU989" i="18" a="1"/>
  <c r="JU989" i="18" s="1"/>
  <c r="JQ989" i="18" a="1"/>
  <c r="JQ989" i="18" s="1"/>
  <c r="KP987" i="18" a="1"/>
  <c r="KP987" i="18" s="1"/>
  <c r="KL987" i="18" a="1"/>
  <c r="KL987" i="18" s="1"/>
  <c r="KH987" i="18" a="1"/>
  <c r="KH987" i="18" s="1"/>
  <c r="KD987" i="18" a="1"/>
  <c r="KD987" i="18" s="1"/>
  <c r="JZ987" i="18" a="1"/>
  <c r="JZ987" i="18" s="1"/>
  <c r="JV987" i="18" a="1"/>
  <c r="JV987" i="18" s="1"/>
  <c r="JR987" i="18" a="1"/>
  <c r="JR987" i="18" s="1"/>
  <c r="KQ985" i="18" a="1"/>
  <c r="KQ985" i="18" s="1"/>
  <c r="KM985" i="18" a="1"/>
  <c r="KM985" i="18" s="1"/>
  <c r="KI985" i="18" a="1"/>
  <c r="KI985" i="18" s="1"/>
  <c r="KE985" i="18" a="1"/>
  <c r="KE985" i="18" s="1"/>
  <c r="KA985" i="18" a="1"/>
  <c r="KA985" i="18" s="1"/>
  <c r="JW985" i="18" a="1"/>
  <c r="JW985" i="18" s="1"/>
  <c r="JS985" i="18" a="1"/>
  <c r="JS985" i="18" s="1"/>
  <c r="KS1000" i="18" a="1"/>
  <c r="KS1000" i="18" s="1"/>
  <c r="KO1000" i="18" a="1"/>
  <c r="KO1000" i="18" s="1"/>
  <c r="KK1000" i="18" a="1"/>
  <c r="KK1000" i="18" s="1"/>
  <c r="KG1000" i="18" a="1"/>
  <c r="KG1000" i="18" s="1"/>
  <c r="KC1000" i="18" a="1"/>
  <c r="KC1000" i="18" s="1"/>
  <c r="JY1000" i="18" a="1"/>
  <c r="JY1000" i="18" s="1"/>
  <c r="JU1000" i="18" a="1"/>
  <c r="JU1000" i="18" s="1"/>
  <c r="JQ1000" i="18" a="1"/>
  <c r="JQ1000" i="18" s="1"/>
  <c r="KP998" i="18" a="1"/>
  <c r="KP998" i="18" s="1"/>
  <c r="KL998" i="18" a="1"/>
  <c r="KL998" i="18" s="1"/>
  <c r="KH998" i="18" a="1"/>
  <c r="KH998" i="18" s="1"/>
  <c r="KD998" i="18" a="1"/>
  <c r="KD998" i="18" s="1"/>
  <c r="JZ998" i="18" a="1"/>
  <c r="JZ998" i="18" s="1"/>
  <c r="JV998" i="18" a="1"/>
  <c r="JV998" i="18" s="1"/>
  <c r="JR998" i="18" a="1"/>
  <c r="JR998" i="18" s="1"/>
  <c r="KQ996" i="18" a="1"/>
  <c r="KQ996" i="18" s="1"/>
  <c r="KM996" i="18" a="1"/>
  <c r="KM996" i="18" s="1"/>
  <c r="KI996" i="18" a="1"/>
  <c r="KI996" i="18" s="1"/>
  <c r="KE996" i="18" a="1"/>
  <c r="KE996" i="18" s="1"/>
  <c r="KA996" i="18" a="1"/>
  <c r="KA996" i="18" s="1"/>
  <c r="JW996" i="18" a="1"/>
  <c r="JW996" i="18" s="1"/>
  <c r="JS996" i="18" a="1"/>
  <c r="JS996" i="18" s="1"/>
  <c r="KR994" i="18" a="1"/>
  <c r="KR994" i="18" s="1"/>
  <c r="KN994" i="18" a="1"/>
  <c r="KN994" i="18" s="1"/>
  <c r="KJ994" i="18" a="1"/>
  <c r="KJ994" i="18" s="1"/>
  <c r="KF994" i="18" a="1"/>
  <c r="KF994" i="18" s="1"/>
  <c r="KB994" i="18" a="1"/>
  <c r="KB994" i="18" s="1"/>
  <c r="JX994" i="18" a="1"/>
  <c r="JX994" i="18" s="1"/>
  <c r="JT994" i="18" a="1"/>
  <c r="JT994" i="18" s="1"/>
  <c r="JP994" i="18" a="1"/>
  <c r="JP994" i="18" s="1"/>
  <c r="KS992" i="18" a="1"/>
  <c r="KS992" i="18" s="1"/>
  <c r="KO992" i="18" a="1"/>
  <c r="KO992" i="18" s="1"/>
  <c r="KK992" i="18" a="1"/>
  <c r="KK992" i="18" s="1"/>
  <c r="KG992" i="18" a="1"/>
  <c r="KG992" i="18" s="1"/>
  <c r="KC992" i="18" a="1"/>
  <c r="KC992" i="18" s="1"/>
  <c r="JY992" i="18" a="1"/>
  <c r="JY992" i="18" s="1"/>
  <c r="JU992" i="18" a="1"/>
  <c r="JU992" i="18" s="1"/>
  <c r="JQ992" i="18" a="1"/>
  <c r="JQ992" i="18" s="1"/>
  <c r="KP990" i="18" a="1"/>
  <c r="KP990" i="18" s="1"/>
  <c r="KL990" i="18" a="1"/>
  <c r="KL990" i="18" s="1"/>
  <c r="KH990" i="18" a="1"/>
  <c r="KH990" i="18" s="1"/>
  <c r="KD990" i="18" a="1"/>
  <c r="KD990" i="18" s="1"/>
  <c r="JZ990" i="18" a="1"/>
  <c r="JZ990" i="18" s="1"/>
  <c r="JV990" i="18" a="1"/>
  <c r="JV990" i="18" s="1"/>
  <c r="JR990" i="18" a="1"/>
  <c r="JR990" i="18" s="1"/>
  <c r="KQ988" i="18" a="1"/>
  <c r="KQ988" i="18" s="1"/>
  <c r="KM988" i="18" a="1"/>
  <c r="KM988" i="18" s="1"/>
  <c r="KI988" i="18" a="1"/>
  <c r="KI988" i="18" s="1"/>
  <c r="KE988" i="18" a="1"/>
  <c r="KE988" i="18" s="1"/>
  <c r="KA988" i="18" a="1"/>
  <c r="KA988" i="18" s="1"/>
  <c r="JW988" i="18" a="1"/>
  <c r="JW988" i="18" s="1"/>
  <c r="JS988" i="18" a="1"/>
  <c r="JS988" i="18" s="1"/>
  <c r="KR986" i="18" a="1"/>
  <c r="KR986" i="18" s="1"/>
  <c r="KN986" i="18" a="1"/>
  <c r="KN986" i="18" s="1"/>
  <c r="KJ986" i="18" a="1"/>
  <c r="KJ986" i="18" s="1"/>
  <c r="KF986" i="18" a="1"/>
  <c r="KF986" i="18" s="1"/>
  <c r="KB986" i="18" a="1"/>
  <c r="KB986" i="18" s="1"/>
  <c r="JX986" i="18" a="1"/>
  <c r="JX986" i="18" s="1"/>
  <c r="JT986" i="18" a="1"/>
  <c r="JT986" i="18" s="1"/>
  <c r="JP986" i="18" a="1"/>
  <c r="JP986" i="18" s="1"/>
  <c r="KS984" i="18" a="1"/>
  <c r="KS984" i="18" s="1"/>
  <c r="KO984" i="18" a="1"/>
  <c r="KO984" i="18" s="1"/>
  <c r="KK984" i="18" a="1"/>
  <c r="KK984" i="18" s="1"/>
  <c r="KG984" i="18" a="1"/>
  <c r="KG984" i="18" s="1"/>
  <c r="KC984" i="18" a="1"/>
  <c r="KC984" i="18" s="1"/>
  <c r="JY984" i="18" a="1"/>
  <c r="JY984" i="18" s="1"/>
  <c r="JU984" i="18" a="1"/>
  <c r="JU984" i="18" s="1"/>
  <c r="JQ984" i="18" a="1"/>
  <c r="JQ984" i="18" s="1"/>
  <c r="KQ999" i="18" a="1"/>
  <c r="KQ999" i="18" s="1"/>
  <c r="KM999" i="18" a="1"/>
  <c r="KM999" i="18" s="1"/>
  <c r="KI999" i="18" a="1"/>
  <c r="KI999" i="18" s="1"/>
  <c r="KE999" i="18" a="1"/>
  <c r="KE999" i="18" s="1"/>
  <c r="KA999" i="18" a="1"/>
  <c r="KA999" i="18" s="1"/>
  <c r="JW999" i="18" a="1"/>
  <c r="JW999" i="18" s="1"/>
  <c r="JS999" i="18" a="1"/>
  <c r="JS999" i="18" s="1"/>
  <c r="KR997" i="18" a="1"/>
  <c r="KR997" i="18" s="1"/>
  <c r="KN997" i="18" a="1"/>
  <c r="KN997" i="18" s="1"/>
  <c r="KJ997" i="18" a="1"/>
  <c r="KJ997" i="18" s="1"/>
  <c r="KF997" i="18" a="1"/>
  <c r="KF997" i="18" s="1"/>
  <c r="KB997" i="18" a="1"/>
  <c r="KB997" i="18" s="1"/>
  <c r="JX997" i="18" a="1"/>
  <c r="JX997" i="18" s="1"/>
  <c r="JT997" i="18" a="1"/>
  <c r="JT997" i="18" s="1"/>
  <c r="JP997" i="18" a="1"/>
  <c r="JP997" i="18" s="1"/>
  <c r="KS995" i="18" a="1"/>
  <c r="KS995" i="18" s="1"/>
  <c r="KO995" i="18" a="1"/>
  <c r="KO995" i="18" s="1"/>
  <c r="KK995" i="18" a="1"/>
  <c r="KK995" i="18" s="1"/>
  <c r="KG995" i="18" a="1"/>
  <c r="KG995" i="18" s="1"/>
  <c r="KC995" i="18" a="1"/>
  <c r="KC995" i="18" s="1"/>
  <c r="JY995" i="18" a="1"/>
  <c r="JY995" i="18" s="1"/>
  <c r="JU995" i="18" a="1"/>
  <c r="JU995" i="18" s="1"/>
  <c r="JQ995" i="18" a="1"/>
  <c r="JQ995" i="18" s="1"/>
  <c r="KP993" i="18" a="1"/>
  <c r="KP993" i="18" s="1"/>
  <c r="KL993" i="18" a="1"/>
  <c r="KL993" i="18" s="1"/>
  <c r="KH993" i="18" a="1"/>
  <c r="KH993" i="18" s="1"/>
  <c r="KD993" i="18" a="1"/>
  <c r="KD993" i="18" s="1"/>
  <c r="JZ993" i="18" a="1"/>
  <c r="JZ993" i="18" s="1"/>
  <c r="JV993" i="18" a="1"/>
  <c r="JV993" i="18" s="1"/>
  <c r="JR993" i="18" a="1"/>
  <c r="JR993" i="18" s="1"/>
  <c r="KQ991" i="18" a="1"/>
  <c r="KQ991" i="18" s="1"/>
  <c r="KM991" i="18" a="1"/>
  <c r="KM991" i="18" s="1"/>
  <c r="KI991" i="18" a="1"/>
  <c r="KI991" i="18" s="1"/>
  <c r="KE991" i="18" a="1"/>
  <c r="KE991" i="18" s="1"/>
  <c r="KA991" i="18" a="1"/>
  <c r="KA991" i="18" s="1"/>
  <c r="JW991" i="18" a="1"/>
  <c r="JW991" i="18" s="1"/>
  <c r="JS991" i="18" a="1"/>
  <c r="JS991" i="18" s="1"/>
  <c r="KR989" i="18" a="1"/>
  <c r="KR989" i="18" s="1"/>
  <c r="KN989" i="18" a="1"/>
  <c r="KN989" i="18" s="1"/>
  <c r="KJ989" i="18" a="1"/>
  <c r="KJ989" i="18" s="1"/>
  <c r="KF989" i="18" a="1"/>
  <c r="KF989" i="18" s="1"/>
  <c r="KB989" i="18" a="1"/>
  <c r="KB989" i="18" s="1"/>
  <c r="JX989" i="18" a="1"/>
  <c r="JX989" i="18" s="1"/>
  <c r="JT989" i="18" a="1"/>
  <c r="JT989" i="18" s="1"/>
  <c r="JP989" i="18" a="1"/>
  <c r="JP989" i="18" s="1"/>
  <c r="KS987" i="18" a="1"/>
  <c r="KS987" i="18" s="1"/>
  <c r="KO987" i="18" a="1"/>
  <c r="KO987" i="18" s="1"/>
  <c r="KK987" i="18" a="1"/>
  <c r="KK987" i="18" s="1"/>
  <c r="KG987" i="18" a="1"/>
  <c r="KG987" i="18" s="1"/>
  <c r="KC987" i="18" a="1"/>
  <c r="KC987" i="18" s="1"/>
  <c r="JY987" i="18" a="1"/>
  <c r="JY987" i="18" s="1"/>
  <c r="JU987" i="18" a="1"/>
  <c r="JU987" i="18" s="1"/>
  <c r="JQ987" i="18" a="1"/>
  <c r="JQ987" i="18" s="1"/>
  <c r="KP985" i="18" a="1"/>
  <c r="KP985" i="18" s="1"/>
  <c r="KL985" i="18" a="1"/>
  <c r="KL985" i="18" s="1"/>
  <c r="KH985" i="18" a="1"/>
  <c r="KH985" i="18" s="1"/>
  <c r="KD985" i="18" a="1"/>
  <c r="KD985" i="18" s="1"/>
  <c r="JZ985" i="18" a="1"/>
  <c r="JZ985" i="18" s="1"/>
  <c r="JV985" i="18" a="1"/>
  <c r="JV985" i="18" s="1"/>
  <c r="JR985" i="18" a="1"/>
  <c r="JR985" i="18" s="1"/>
  <c r="KP982" i="18" a="1"/>
  <c r="KP982" i="18" s="1"/>
  <c r="KL982" i="18" a="1"/>
  <c r="KL982" i="18" s="1"/>
  <c r="KH982" i="18" a="1"/>
  <c r="KH982" i="18" s="1"/>
  <c r="KD982" i="18" a="1"/>
  <c r="KD982" i="18" s="1"/>
  <c r="JZ982" i="18" a="1"/>
  <c r="JZ982" i="18" s="1"/>
  <c r="JV982" i="18" a="1"/>
  <c r="JV982" i="18" s="1"/>
  <c r="JR982" i="18" a="1"/>
  <c r="JR982" i="18" s="1"/>
  <c r="KQ980" i="18" a="1"/>
  <c r="KQ980" i="18" s="1"/>
  <c r="KM980" i="18" a="1"/>
  <c r="KM980" i="18" s="1"/>
  <c r="KI980" i="18" a="1"/>
  <c r="KI980" i="18" s="1"/>
  <c r="KE980" i="18" a="1"/>
  <c r="KE980" i="18" s="1"/>
  <c r="KA980" i="18" a="1"/>
  <c r="KA980" i="18" s="1"/>
  <c r="JW980" i="18" a="1"/>
  <c r="JW980" i="18" s="1"/>
  <c r="JS980" i="18" a="1"/>
  <c r="JS980" i="18" s="1"/>
  <c r="KR978" i="18" a="1"/>
  <c r="KR978" i="18" s="1"/>
  <c r="KN978" i="18" a="1"/>
  <c r="KN978" i="18" s="1"/>
  <c r="KJ978" i="18" a="1"/>
  <c r="KJ978" i="18" s="1"/>
  <c r="KF978" i="18" a="1"/>
  <c r="KF978" i="18" s="1"/>
  <c r="KB978" i="18" a="1"/>
  <c r="KB978" i="18" s="1"/>
  <c r="JX978" i="18" a="1"/>
  <c r="JX978" i="18" s="1"/>
  <c r="JT978" i="18" a="1"/>
  <c r="JT978" i="18" s="1"/>
  <c r="JP978" i="18" a="1"/>
  <c r="JP978" i="18" s="1"/>
  <c r="KS976" i="18" a="1"/>
  <c r="KS976" i="18" s="1"/>
  <c r="KO976" i="18" a="1"/>
  <c r="KO976" i="18" s="1"/>
  <c r="KK976" i="18" a="1"/>
  <c r="KK976" i="18" s="1"/>
  <c r="KG976" i="18" a="1"/>
  <c r="KG976" i="18" s="1"/>
  <c r="KC976" i="18" a="1"/>
  <c r="KC976" i="18" s="1"/>
  <c r="JY976" i="18" a="1"/>
  <c r="JY976" i="18" s="1"/>
  <c r="JU976" i="18" a="1"/>
  <c r="JU976" i="18" s="1"/>
  <c r="JQ976" i="18" a="1"/>
  <c r="JQ976" i="18" s="1"/>
  <c r="KP974" i="18" a="1"/>
  <c r="KP974" i="18" s="1"/>
  <c r="KL974" i="18" a="1"/>
  <c r="KL974" i="18" s="1"/>
  <c r="KH974" i="18" a="1"/>
  <c r="KH974" i="18" s="1"/>
  <c r="KD974" i="18" a="1"/>
  <c r="KD974" i="18" s="1"/>
  <c r="JZ974" i="18" a="1"/>
  <c r="JZ974" i="18" s="1"/>
  <c r="JV974" i="18" a="1"/>
  <c r="JV974" i="18" s="1"/>
  <c r="JR974" i="18" a="1"/>
  <c r="JR974" i="18" s="1"/>
  <c r="KQ972" i="18" a="1"/>
  <c r="KQ972" i="18" s="1"/>
  <c r="KM972" i="18" a="1"/>
  <c r="KM972" i="18" s="1"/>
  <c r="KI972" i="18" a="1"/>
  <c r="KI972" i="18" s="1"/>
  <c r="KE972" i="18" a="1"/>
  <c r="KE972" i="18" s="1"/>
  <c r="KA972" i="18" a="1"/>
  <c r="KA972" i="18" s="1"/>
  <c r="JW972" i="18" a="1"/>
  <c r="JW972" i="18" s="1"/>
  <c r="JS972" i="18" a="1"/>
  <c r="JS972" i="18" s="1"/>
  <c r="KR970" i="18" a="1"/>
  <c r="KR970" i="18" s="1"/>
  <c r="KN970" i="18" a="1"/>
  <c r="KN970" i="18" s="1"/>
  <c r="KJ970" i="18" a="1"/>
  <c r="KJ970" i="18" s="1"/>
  <c r="KF970" i="18" a="1"/>
  <c r="KF970" i="18" s="1"/>
  <c r="KB970" i="18" a="1"/>
  <c r="KB970" i="18" s="1"/>
  <c r="JX970" i="18" a="1"/>
  <c r="JX970" i="18" s="1"/>
  <c r="JT970" i="18" a="1"/>
  <c r="JT970" i="18" s="1"/>
  <c r="JP970" i="18" a="1"/>
  <c r="JP970" i="18" s="1"/>
  <c r="KS968" i="18" a="1"/>
  <c r="KS968" i="18" s="1"/>
  <c r="KO968" i="18" a="1"/>
  <c r="KO968" i="18" s="1"/>
  <c r="KK968" i="18" a="1"/>
  <c r="KK968" i="18" s="1"/>
  <c r="KG968" i="18" a="1"/>
  <c r="KG968" i="18" s="1"/>
  <c r="KC968" i="18" a="1"/>
  <c r="KC968" i="18" s="1"/>
  <c r="JY968" i="18" a="1"/>
  <c r="JY968" i="18" s="1"/>
  <c r="JU968" i="18" a="1"/>
  <c r="JU968" i="18" s="1"/>
  <c r="JQ968" i="18" a="1"/>
  <c r="JQ968" i="18" s="1"/>
  <c r="KP966" i="18" a="1"/>
  <c r="KP966" i="18" s="1"/>
  <c r="KL966" i="18" a="1"/>
  <c r="KL966" i="18" s="1"/>
  <c r="KH966" i="18" a="1"/>
  <c r="KH966" i="18" s="1"/>
  <c r="KD966" i="18" a="1"/>
  <c r="KD966" i="18" s="1"/>
  <c r="JZ966" i="18" a="1"/>
  <c r="JZ966" i="18" s="1"/>
  <c r="JV966" i="18" a="1"/>
  <c r="JV966" i="18" s="1"/>
  <c r="JR966" i="18" a="1"/>
  <c r="JR966" i="18" s="1"/>
  <c r="KQ983" i="18" a="1"/>
  <c r="KQ983" i="18" s="1"/>
  <c r="KM983" i="18" a="1"/>
  <c r="KM983" i="18" s="1"/>
  <c r="KI983" i="18" a="1"/>
  <c r="KI983" i="18" s="1"/>
  <c r="KE983" i="18" a="1"/>
  <c r="KE983" i="18" s="1"/>
  <c r="KA983" i="18" a="1"/>
  <c r="KA983" i="18" s="1"/>
  <c r="JW983" i="18" a="1"/>
  <c r="JW983" i="18" s="1"/>
  <c r="JS983" i="18" a="1"/>
  <c r="JS983" i="18" s="1"/>
  <c r="KR981" i="18" a="1"/>
  <c r="KR981" i="18" s="1"/>
  <c r="KN981" i="18" a="1"/>
  <c r="KN981" i="18" s="1"/>
  <c r="KJ981" i="18" a="1"/>
  <c r="KJ981" i="18" s="1"/>
  <c r="KF981" i="18" a="1"/>
  <c r="KF981" i="18" s="1"/>
  <c r="KB981" i="18" a="1"/>
  <c r="KB981" i="18" s="1"/>
  <c r="JX981" i="18" a="1"/>
  <c r="JX981" i="18" s="1"/>
  <c r="JT981" i="18" a="1"/>
  <c r="JT981" i="18" s="1"/>
  <c r="JP981" i="18" a="1"/>
  <c r="JP981" i="18" s="1"/>
  <c r="KS979" i="18" a="1"/>
  <c r="KS979" i="18" s="1"/>
  <c r="KO979" i="18" a="1"/>
  <c r="KO979" i="18" s="1"/>
  <c r="KK979" i="18" a="1"/>
  <c r="KK979" i="18" s="1"/>
  <c r="KG979" i="18" a="1"/>
  <c r="KG979" i="18" s="1"/>
  <c r="KC979" i="18" a="1"/>
  <c r="KC979" i="18" s="1"/>
  <c r="JY979" i="18" a="1"/>
  <c r="JY979" i="18" s="1"/>
  <c r="JU979" i="18" a="1"/>
  <c r="JU979" i="18" s="1"/>
  <c r="JQ979" i="18" a="1"/>
  <c r="JQ979" i="18" s="1"/>
  <c r="KP977" i="18" a="1"/>
  <c r="KP977" i="18" s="1"/>
  <c r="KL977" i="18" a="1"/>
  <c r="KL977" i="18" s="1"/>
  <c r="KH977" i="18" a="1"/>
  <c r="KH977" i="18" s="1"/>
  <c r="KD977" i="18" a="1"/>
  <c r="KD977" i="18" s="1"/>
  <c r="JZ977" i="18" a="1"/>
  <c r="JZ977" i="18" s="1"/>
  <c r="JV977" i="18" a="1"/>
  <c r="JV977" i="18" s="1"/>
  <c r="JR977" i="18" a="1"/>
  <c r="JR977" i="18" s="1"/>
  <c r="KQ975" i="18" a="1"/>
  <c r="KQ975" i="18" s="1"/>
  <c r="KM975" i="18" a="1"/>
  <c r="KM975" i="18" s="1"/>
  <c r="KI975" i="18" a="1"/>
  <c r="KI975" i="18" s="1"/>
  <c r="KE975" i="18" a="1"/>
  <c r="KE975" i="18" s="1"/>
  <c r="KA975" i="18" a="1"/>
  <c r="KA975" i="18" s="1"/>
  <c r="JW975" i="18" a="1"/>
  <c r="JW975" i="18" s="1"/>
  <c r="JS975" i="18" a="1"/>
  <c r="JS975" i="18" s="1"/>
  <c r="KR973" i="18" a="1"/>
  <c r="KR973" i="18" s="1"/>
  <c r="KN973" i="18" a="1"/>
  <c r="KN973" i="18" s="1"/>
  <c r="KJ973" i="18" a="1"/>
  <c r="KJ973" i="18" s="1"/>
  <c r="KF973" i="18" a="1"/>
  <c r="KF973" i="18" s="1"/>
  <c r="KB973" i="18" a="1"/>
  <c r="KB973" i="18" s="1"/>
  <c r="JX973" i="18" a="1"/>
  <c r="JX973" i="18" s="1"/>
  <c r="JT973" i="18" a="1"/>
  <c r="JT973" i="18" s="1"/>
  <c r="JP973" i="18" a="1"/>
  <c r="JP973" i="18" s="1"/>
  <c r="KS971" i="18" a="1"/>
  <c r="KS971" i="18" s="1"/>
  <c r="KO971" i="18" a="1"/>
  <c r="KO971" i="18" s="1"/>
  <c r="KK971" i="18" a="1"/>
  <c r="KK971" i="18" s="1"/>
  <c r="KG971" i="18" a="1"/>
  <c r="KG971" i="18" s="1"/>
  <c r="KC971" i="18" a="1"/>
  <c r="KC971" i="18" s="1"/>
  <c r="JY971" i="18" a="1"/>
  <c r="JY971" i="18" s="1"/>
  <c r="JU971" i="18" a="1"/>
  <c r="JU971" i="18" s="1"/>
  <c r="JQ971" i="18" a="1"/>
  <c r="JQ971" i="18" s="1"/>
  <c r="KP969" i="18" a="1"/>
  <c r="KP969" i="18" s="1"/>
  <c r="KL969" i="18" a="1"/>
  <c r="KL969" i="18" s="1"/>
  <c r="KH969" i="18" a="1"/>
  <c r="KH969" i="18" s="1"/>
  <c r="KD969" i="18" a="1"/>
  <c r="KD969" i="18" s="1"/>
  <c r="JZ969" i="18" a="1"/>
  <c r="JZ969" i="18" s="1"/>
  <c r="JV969" i="18" a="1"/>
  <c r="JV969" i="18" s="1"/>
  <c r="JR969" i="18" a="1"/>
  <c r="JR969" i="18" s="1"/>
  <c r="KQ967" i="18" a="1"/>
  <c r="KQ967" i="18" s="1"/>
  <c r="KM967" i="18" a="1"/>
  <c r="KM967" i="18" s="1"/>
  <c r="KI967" i="18" a="1"/>
  <c r="KI967" i="18" s="1"/>
  <c r="KE967" i="18" a="1"/>
  <c r="KE967" i="18" s="1"/>
  <c r="KA967" i="18" a="1"/>
  <c r="KA967" i="18" s="1"/>
  <c r="JW967" i="18" a="1"/>
  <c r="JW967" i="18" s="1"/>
  <c r="JS967" i="18" a="1"/>
  <c r="JS967" i="18" s="1"/>
  <c r="KS982" i="18" a="1"/>
  <c r="KS982" i="18" s="1"/>
  <c r="KO982" i="18" a="1"/>
  <c r="KO982" i="18" s="1"/>
  <c r="KK982" i="18" a="1"/>
  <c r="KK982" i="18" s="1"/>
  <c r="KG982" i="18" a="1"/>
  <c r="KG982" i="18" s="1"/>
  <c r="KC982" i="18" a="1"/>
  <c r="KC982" i="18" s="1"/>
  <c r="JY982" i="18" a="1"/>
  <c r="JY982" i="18" s="1"/>
  <c r="JU982" i="18" a="1"/>
  <c r="JU982" i="18" s="1"/>
  <c r="JQ982" i="18" a="1"/>
  <c r="JQ982" i="18" s="1"/>
  <c r="KP980" i="18" a="1"/>
  <c r="KP980" i="18" s="1"/>
  <c r="KL980" i="18" a="1"/>
  <c r="KL980" i="18" s="1"/>
  <c r="KH980" i="18" a="1"/>
  <c r="KH980" i="18" s="1"/>
  <c r="KD980" i="18" a="1"/>
  <c r="KD980" i="18" s="1"/>
  <c r="JZ980" i="18" a="1"/>
  <c r="JZ980" i="18" s="1"/>
  <c r="JV980" i="18" a="1"/>
  <c r="JV980" i="18" s="1"/>
  <c r="JR980" i="18" a="1"/>
  <c r="JR980" i="18" s="1"/>
  <c r="KQ978" i="18" a="1"/>
  <c r="KQ978" i="18" s="1"/>
  <c r="KM978" i="18" a="1"/>
  <c r="KM978" i="18" s="1"/>
  <c r="KI978" i="18" a="1"/>
  <c r="KI978" i="18" s="1"/>
  <c r="KE978" i="18" a="1"/>
  <c r="KE978" i="18" s="1"/>
  <c r="KA978" i="18" a="1"/>
  <c r="KA978" i="18" s="1"/>
  <c r="JW978" i="18" a="1"/>
  <c r="JW978" i="18" s="1"/>
  <c r="JS978" i="18" a="1"/>
  <c r="JS978" i="18" s="1"/>
  <c r="KR976" i="18" a="1"/>
  <c r="KR976" i="18" s="1"/>
  <c r="KN976" i="18" a="1"/>
  <c r="KN976" i="18" s="1"/>
  <c r="KJ976" i="18" a="1"/>
  <c r="KJ976" i="18" s="1"/>
  <c r="KF976" i="18" a="1"/>
  <c r="KF976" i="18" s="1"/>
  <c r="KB976" i="18" a="1"/>
  <c r="KB976" i="18" s="1"/>
  <c r="JX976" i="18" a="1"/>
  <c r="JX976" i="18" s="1"/>
  <c r="JT976" i="18" a="1"/>
  <c r="JT976" i="18" s="1"/>
  <c r="JP976" i="18" a="1"/>
  <c r="JP976" i="18" s="1"/>
  <c r="KS974" i="18" a="1"/>
  <c r="KS974" i="18" s="1"/>
  <c r="KO974" i="18" a="1"/>
  <c r="KO974" i="18" s="1"/>
  <c r="KK974" i="18" a="1"/>
  <c r="KK974" i="18" s="1"/>
  <c r="KG974" i="18" a="1"/>
  <c r="KG974" i="18" s="1"/>
  <c r="KC974" i="18" a="1"/>
  <c r="KC974" i="18" s="1"/>
  <c r="JY974" i="18" a="1"/>
  <c r="JY974" i="18" s="1"/>
  <c r="JU974" i="18" a="1"/>
  <c r="JU974" i="18" s="1"/>
  <c r="JQ974" i="18" a="1"/>
  <c r="JQ974" i="18" s="1"/>
  <c r="KP972" i="18" a="1"/>
  <c r="KP972" i="18" s="1"/>
  <c r="KL972" i="18" a="1"/>
  <c r="KL972" i="18" s="1"/>
  <c r="KH972" i="18" a="1"/>
  <c r="KH972" i="18" s="1"/>
  <c r="KD972" i="18" a="1"/>
  <c r="KD972" i="18" s="1"/>
  <c r="JZ972" i="18" a="1"/>
  <c r="JZ972" i="18" s="1"/>
  <c r="JV972" i="18" a="1"/>
  <c r="JV972" i="18" s="1"/>
  <c r="JR972" i="18" a="1"/>
  <c r="JR972" i="18" s="1"/>
  <c r="KQ970" i="18" a="1"/>
  <c r="KQ970" i="18" s="1"/>
  <c r="KM970" i="18" a="1"/>
  <c r="KM970" i="18" s="1"/>
  <c r="KI970" i="18" a="1"/>
  <c r="KI970" i="18" s="1"/>
  <c r="KE970" i="18" a="1"/>
  <c r="KE970" i="18" s="1"/>
  <c r="KA970" i="18" a="1"/>
  <c r="KA970" i="18" s="1"/>
  <c r="JW970" i="18" a="1"/>
  <c r="JW970" i="18" s="1"/>
  <c r="JS970" i="18" a="1"/>
  <c r="JS970" i="18" s="1"/>
  <c r="KR968" i="18" a="1"/>
  <c r="KR968" i="18" s="1"/>
  <c r="KN968" i="18" a="1"/>
  <c r="KN968" i="18" s="1"/>
  <c r="KJ968" i="18" a="1"/>
  <c r="KJ968" i="18" s="1"/>
  <c r="KF968" i="18" a="1"/>
  <c r="KF968" i="18" s="1"/>
  <c r="KB968" i="18" a="1"/>
  <c r="KB968" i="18" s="1"/>
  <c r="JX968" i="18" a="1"/>
  <c r="JX968" i="18" s="1"/>
  <c r="JT968" i="18" a="1"/>
  <c r="JT968" i="18" s="1"/>
  <c r="JP968" i="18" a="1"/>
  <c r="JP968" i="18" s="1"/>
  <c r="KS966" i="18" a="1"/>
  <c r="KS966" i="18" s="1"/>
  <c r="KO966" i="18" a="1"/>
  <c r="KO966" i="18" s="1"/>
  <c r="KK966" i="18" a="1"/>
  <c r="KK966" i="18" s="1"/>
  <c r="KG966" i="18" a="1"/>
  <c r="KG966" i="18" s="1"/>
  <c r="KC966" i="18" a="1"/>
  <c r="KC966" i="18" s="1"/>
  <c r="JY966" i="18" a="1"/>
  <c r="JY966" i="18" s="1"/>
  <c r="JU966" i="18" a="1"/>
  <c r="JU966" i="18" s="1"/>
  <c r="JQ966" i="18" a="1"/>
  <c r="JQ966" i="18" s="1"/>
  <c r="KP983" i="18" a="1"/>
  <c r="KP983" i="18" s="1"/>
  <c r="KL983" i="18" a="1"/>
  <c r="KL983" i="18" s="1"/>
  <c r="KH983" i="18" a="1"/>
  <c r="KH983" i="18" s="1"/>
  <c r="KD983" i="18" a="1"/>
  <c r="KD983" i="18" s="1"/>
  <c r="JZ983" i="18" a="1"/>
  <c r="JZ983" i="18" s="1"/>
  <c r="JV983" i="18" a="1"/>
  <c r="JV983" i="18" s="1"/>
  <c r="JR983" i="18" a="1"/>
  <c r="JR983" i="18" s="1"/>
  <c r="KQ981" i="18" a="1"/>
  <c r="KQ981" i="18" s="1"/>
  <c r="KM981" i="18" a="1"/>
  <c r="KM981" i="18" s="1"/>
  <c r="KI981" i="18" a="1"/>
  <c r="KI981" i="18" s="1"/>
  <c r="KE981" i="18" a="1"/>
  <c r="KE981" i="18" s="1"/>
  <c r="KA981" i="18" a="1"/>
  <c r="KA981" i="18" s="1"/>
  <c r="JW981" i="18" a="1"/>
  <c r="JW981" i="18" s="1"/>
  <c r="JS981" i="18" a="1"/>
  <c r="JS981" i="18" s="1"/>
  <c r="KR979" i="18" a="1"/>
  <c r="KR979" i="18" s="1"/>
  <c r="KN979" i="18" a="1"/>
  <c r="KN979" i="18" s="1"/>
  <c r="KJ979" i="18" a="1"/>
  <c r="KJ979" i="18" s="1"/>
  <c r="KF979" i="18" a="1"/>
  <c r="KF979" i="18" s="1"/>
  <c r="KB979" i="18" a="1"/>
  <c r="KB979" i="18" s="1"/>
  <c r="JX979" i="18" a="1"/>
  <c r="JX979" i="18" s="1"/>
  <c r="JT979" i="18" a="1"/>
  <c r="JT979" i="18" s="1"/>
  <c r="JP979" i="18" a="1"/>
  <c r="JP979" i="18" s="1"/>
  <c r="KS977" i="18" a="1"/>
  <c r="KS977" i="18" s="1"/>
  <c r="KO977" i="18" a="1"/>
  <c r="KO977" i="18" s="1"/>
  <c r="KK977" i="18" a="1"/>
  <c r="KK977" i="18" s="1"/>
  <c r="KG977" i="18" a="1"/>
  <c r="KG977" i="18" s="1"/>
  <c r="KC977" i="18" a="1"/>
  <c r="KC977" i="18" s="1"/>
  <c r="JY977" i="18" a="1"/>
  <c r="JY977" i="18" s="1"/>
  <c r="JU977" i="18" a="1"/>
  <c r="JU977" i="18" s="1"/>
  <c r="JQ977" i="18" a="1"/>
  <c r="JQ977" i="18" s="1"/>
  <c r="KP975" i="18" a="1"/>
  <c r="KP975" i="18" s="1"/>
  <c r="KL975" i="18" a="1"/>
  <c r="KL975" i="18" s="1"/>
  <c r="KH975" i="18" a="1"/>
  <c r="KH975" i="18" s="1"/>
  <c r="KD975" i="18" a="1"/>
  <c r="KD975" i="18" s="1"/>
  <c r="JZ975" i="18" a="1"/>
  <c r="JZ975" i="18" s="1"/>
  <c r="JV975" i="18" a="1"/>
  <c r="JV975" i="18" s="1"/>
  <c r="JR975" i="18" a="1"/>
  <c r="JR975" i="18" s="1"/>
  <c r="KQ973" i="18" a="1"/>
  <c r="KQ973" i="18" s="1"/>
  <c r="KM973" i="18" a="1"/>
  <c r="KM973" i="18" s="1"/>
  <c r="KI973" i="18" a="1"/>
  <c r="KI973" i="18" s="1"/>
  <c r="KE973" i="18" a="1"/>
  <c r="KE973" i="18" s="1"/>
  <c r="KA973" i="18" a="1"/>
  <c r="KA973" i="18" s="1"/>
  <c r="JW973" i="18" a="1"/>
  <c r="JW973" i="18" s="1"/>
  <c r="JS973" i="18" a="1"/>
  <c r="JS973" i="18" s="1"/>
  <c r="KR971" i="18" a="1"/>
  <c r="KR971" i="18" s="1"/>
  <c r="KN971" i="18" a="1"/>
  <c r="KN971" i="18" s="1"/>
  <c r="KJ971" i="18" a="1"/>
  <c r="KJ971" i="18" s="1"/>
  <c r="KF971" i="18" a="1"/>
  <c r="KF971" i="18" s="1"/>
  <c r="KB971" i="18" a="1"/>
  <c r="KB971" i="18" s="1"/>
  <c r="JX971" i="18" a="1"/>
  <c r="JX971" i="18" s="1"/>
  <c r="JT971" i="18" a="1"/>
  <c r="JT971" i="18" s="1"/>
  <c r="JP971" i="18" a="1"/>
  <c r="JP971" i="18" s="1"/>
  <c r="KS969" i="18" a="1"/>
  <c r="KS969" i="18" s="1"/>
  <c r="KO969" i="18" a="1"/>
  <c r="KO969" i="18" s="1"/>
  <c r="KK969" i="18" a="1"/>
  <c r="KK969" i="18" s="1"/>
  <c r="KG969" i="18" a="1"/>
  <c r="KG969" i="18" s="1"/>
  <c r="KC969" i="18" a="1"/>
  <c r="KC969" i="18" s="1"/>
  <c r="JY969" i="18" a="1"/>
  <c r="JY969" i="18" s="1"/>
  <c r="JU969" i="18" a="1"/>
  <c r="JU969" i="18" s="1"/>
  <c r="JQ969" i="18" a="1"/>
  <c r="JQ969" i="18" s="1"/>
  <c r="KP967" i="18" a="1"/>
  <c r="KP967" i="18" s="1"/>
  <c r="KL967" i="18" a="1"/>
  <c r="KL967" i="18" s="1"/>
  <c r="KH967" i="18" a="1"/>
  <c r="KH967" i="18" s="1"/>
  <c r="KD967" i="18" a="1"/>
  <c r="KD967" i="18" s="1"/>
  <c r="JZ967" i="18" a="1"/>
  <c r="JZ967" i="18" s="1"/>
  <c r="JV967" i="18" a="1"/>
  <c r="JV967" i="18" s="1"/>
  <c r="JR967" i="18" a="1"/>
  <c r="JR967" i="18" s="1"/>
  <c r="KR982" i="18" a="1"/>
  <c r="KR982" i="18" s="1"/>
  <c r="KN982" i="18" a="1"/>
  <c r="KN982" i="18" s="1"/>
  <c r="KJ982" i="18" a="1"/>
  <c r="KJ982" i="18" s="1"/>
  <c r="KF982" i="18" a="1"/>
  <c r="KF982" i="18" s="1"/>
  <c r="KB982" i="18" a="1"/>
  <c r="KB982" i="18" s="1"/>
  <c r="JX982" i="18" a="1"/>
  <c r="JX982" i="18" s="1"/>
  <c r="JT982" i="18" a="1"/>
  <c r="JT982" i="18" s="1"/>
  <c r="JP982" i="18" a="1"/>
  <c r="JP982" i="18" s="1"/>
  <c r="KS980" i="18" a="1"/>
  <c r="KS980" i="18" s="1"/>
  <c r="KO980" i="18" a="1"/>
  <c r="KO980" i="18" s="1"/>
  <c r="KK980" i="18" a="1"/>
  <c r="KK980" i="18" s="1"/>
  <c r="KG980" i="18" a="1"/>
  <c r="KG980" i="18" s="1"/>
  <c r="KC980" i="18" a="1"/>
  <c r="KC980" i="18" s="1"/>
  <c r="JY980" i="18" a="1"/>
  <c r="JY980" i="18" s="1"/>
  <c r="JU980" i="18" a="1"/>
  <c r="JU980" i="18" s="1"/>
  <c r="JQ980" i="18" a="1"/>
  <c r="JQ980" i="18" s="1"/>
  <c r="KP978" i="18" a="1"/>
  <c r="KP978" i="18" s="1"/>
  <c r="KL978" i="18" a="1"/>
  <c r="KL978" i="18" s="1"/>
  <c r="KH978" i="18" a="1"/>
  <c r="KH978" i="18" s="1"/>
  <c r="KD978" i="18" a="1"/>
  <c r="KD978" i="18" s="1"/>
  <c r="JZ978" i="18" a="1"/>
  <c r="JZ978" i="18" s="1"/>
  <c r="JV978" i="18" a="1"/>
  <c r="JV978" i="18" s="1"/>
  <c r="JR978" i="18" a="1"/>
  <c r="JR978" i="18" s="1"/>
  <c r="KQ976" i="18" a="1"/>
  <c r="KQ976" i="18" s="1"/>
  <c r="KM976" i="18" a="1"/>
  <c r="KM976" i="18" s="1"/>
  <c r="KI976" i="18" a="1"/>
  <c r="KI976" i="18" s="1"/>
  <c r="KE976" i="18" a="1"/>
  <c r="KE976" i="18" s="1"/>
  <c r="KA976" i="18" a="1"/>
  <c r="KA976" i="18" s="1"/>
  <c r="JW976" i="18" a="1"/>
  <c r="JW976" i="18" s="1"/>
  <c r="JS976" i="18" a="1"/>
  <c r="JS976" i="18" s="1"/>
  <c r="KR974" i="18" a="1"/>
  <c r="KR974" i="18" s="1"/>
  <c r="KN974" i="18" a="1"/>
  <c r="KN974" i="18" s="1"/>
  <c r="KJ974" i="18" a="1"/>
  <c r="KJ974" i="18" s="1"/>
  <c r="KF974" i="18" a="1"/>
  <c r="KF974" i="18" s="1"/>
  <c r="KB974" i="18" a="1"/>
  <c r="KB974" i="18" s="1"/>
  <c r="JX974" i="18" a="1"/>
  <c r="JX974" i="18" s="1"/>
  <c r="JT974" i="18" a="1"/>
  <c r="JT974" i="18" s="1"/>
  <c r="JP974" i="18" a="1"/>
  <c r="JP974" i="18" s="1"/>
  <c r="KS972" i="18" a="1"/>
  <c r="KS972" i="18" s="1"/>
  <c r="KO972" i="18" a="1"/>
  <c r="KO972" i="18" s="1"/>
  <c r="KK972" i="18" a="1"/>
  <c r="KK972" i="18" s="1"/>
  <c r="KG972" i="18" a="1"/>
  <c r="KG972" i="18" s="1"/>
  <c r="KC972" i="18" a="1"/>
  <c r="KC972" i="18" s="1"/>
  <c r="JY972" i="18" a="1"/>
  <c r="JY972" i="18" s="1"/>
  <c r="JU972" i="18" a="1"/>
  <c r="JU972" i="18" s="1"/>
  <c r="JQ972" i="18" a="1"/>
  <c r="JQ972" i="18" s="1"/>
  <c r="KP970" i="18" a="1"/>
  <c r="KP970" i="18" s="1"/>
  <c r="KL970" i="18" a="1"/>
  <c r="KL970" i="18" s="1"/>
  <c r="KH970" i="18" a="1"/>
  <c r="KH970" i="18" s="1"/>
  <c r="KD970" i="18" a="1"/>
  <c r="KD970" i="18" s="1"/>
  <c r="JZ970" i="18" a="1"/>
  <c r="JZ970" i="18" s="1"/>
  <c r="JV970" i="18" a="1"/>
  <c r="JV970" i="18" s="1"/>
  <c r="JR970" i="18" a="1"/>
  <c r="JR970" i="18" s="1"/>
  <c r="KQ968" i="18" a="1"/>
  <c r="KQ968" i="18" s="1"/>
  <c r="KM968" i="18" a="1"/>
  <c r="KM968" i="18" s="1"/>
  <c r="KI968" i="18" a="1"/>
  <c r="KI968" i="18" s="1"/>
  <c r="KE968" i="18" a="1"/>
  <c r="KE968" i="18" s="1"/>
  <c r="KA968" i="18" a="1"/>
  <c r="KA968" i="18" s="1"/>
  <c r="JW968" i="18" a="1"/>
  <c r="JW968" i="18" s="1"/>
  <c r="JS968" i="18" a="1"/>
  <c r="JS968" i="18" s="1"/>
  <c r="KR966" i="18" a="1"/>
  <c r="KR966" i="18" s="1"/>
  <c r="KN966" i="18" a="1"/>
  <c r="KN966" i="18" s="1"/>
  <c r="KJ966" i="18" a="1"/>
  <c r="KJ966" i="18" s="1"/>
  <c r="KF966" i="18" a="1"/>
  <c r="KF966" i="18" s="1"/>
  <c r="KB966" i="18" a="1"/>
  <c r="KB966" i="18" s="1"/>
  <c r="JX966" i="18" a="1"/>
  <c r="JX966" i="18" s="1"/>
  <c r="JT966" i="18" a="1"/>
  <c r="JT966" i="18" s="1"/>
  <c r="JP966" i="18" a="1"/>
  <c r="JP966" i="18" s="1"/>
  <c r="KS983" i="18" a="1"/>
  <c r="KS983" i="18" s="1"/>
  <c r="KO983" i="18" a="1"/>
  <c r="KO983" i="18" s="1"/>
  <c r="KK983" i="18" a="1"/>
  <c r="KK983" i="18" s="1"/>
  <c r="KG983" i="18" a="1"/>
  <c r="KG983" i="18" s="1"/>
  <c r="KC983" i="18" a="1"/>
  <c r="KC983" i="18" s="1"/>
  <c r="JY983" i="18" a="1"/>
  <c r="JY983" i="18" s="1"/>
  <c r="JU983" i="18" a="1"/>
  <c r="JU983" i="18" s="1"/>
  <c r="JQ983" i="18" a="1"/>
  <c r="JQ983" i="18" s="1"/>
  <c r="KP981" i="18" a="1"/>
  <c r="KP981" i="18" s="1"/>
  <c r="KL981" i="18" a="1"/>
  <c r="KL981" i="18" s="1"/>
  <c r="KH981" i="18" a="1"/>
  <c r="KH981" i="18" s="1"/>
  <c r="KD981" i="18" a="1"/>
  <c r="KD981" i="18" s="1"/>
  <c r="JZ981" i="18" a="1"/>
  <c r="JZ981" i="18" s="1"/>
  <c r="JV981" i="18" a="1"/>
  <c r="JV981" i="18" s="1"/>
  <c r="JR981" i="18" a="1"/>
  <c r="JR981" i="18" s="1"/>
  <c r="KQ979" i="18" a="1"/>
  <c r="KQ979" i="18" s="1"/>
  <c r="KM979" i="18" a="1"/>
  <c r="KM979" i="18" s="1"/>
  <c r="KI979" i="18" a="1"/>
  <c r="KI979" i="18" s="1"/>
  <c r="KE979" i="18" a="1"/>
  <c r="KE979" i="18" s="1"/>
  <c r="KA979" i="18" a="1"/>
  <c r="KA979" i="18" s="1"/>
  <c r="JW979" i="18" a="1"/>
  <c r="JW979" i="18" s="1"/>
  <c r="JS979" i="18" a="1"/>
  <c r="JS979" i="18" s="1"/>
  <c r="KR977" i="18" a="1"/>
  <c r="KR977" i="18" s="1"/>
  <c r="KN977" i="18" a="1"/>
  <c r="KN977" i="18" s="1"/>
  <c r="KJ977" i="18" a="1"/>
  <c r="KJ977" i="18" s="1"/>
  <c r="KF977" i="18" a="1"/>
  <c r="KF977" i="18" s="1"/>
  <c r="KB977" i="18" a="1"/>
  <c r="KB977" i="18" s="1"/>
  <c r="JX977" i="18" a="1"/>
  <c r="JX977" i="18" s="1"/>
  <c r="JT977" i="18" a="1"/>
  <c r="JT977" i="18" s="1"/>
  <c r="JP977" i="18" a="1"/>
  <c r="JP977" i="18" s="1"/>
  <c r="KS975" i="18" a="1"/>
  <c r="KS975" i="18" s="1"/>
  <c r="KO975" i="18" a="1"/>
  <c r="KO975" i="18" s="1"/>
  <c r="KK975" i="18" a="1"/>
  <c r="KK975" i="18" s="1"/>
  <c r="KG975" i="18" a="1"/>
  <c r="KG975" i="18" s="1"/>
  <c r="KC975" i="18" a="1"/>
  <c r="KC975" i="18" s="1"/>
  <c r="JY975" i="18" a="1"/>
  <c r="JY975" i="18" s="1"/>
  <c r="JU975" i="18" a="1"/>
  <c r="JU975" i="18" s="1"/>
  <c r="JQ975" i="18" a="1"/>
  <c r="JQ975" i="18" s="1"/>
  <c r="KP973" i="18" a="1"/>
  <c r="KP973" i="18" s="1"/>
  <c r="KL973" i="18" a="1"/>
  <c r="KL973" i="18" s="1"/>
  <c r="KH973" i="18" a="1"/>
  <c r="KH973" i="18" s="1"/>
  <c r="KD973" i="18" a="1"/>
  <c r="KD973" i="18" s="1"/>
  <c r="JZ973" i="18" a="1"/>
  <c r="JZ973" i="18" s="1"/>
  <c r="JV973" i="18" a="1"/>
  <c r="JV973" i="18" s="1"/>
  <c r="JR973" i="18" a="1"/>
  <c r="JR973" i="18" s="1"/>
  <c r="KQ971" i="18" a="1"/>
  <c r="KQ971" i="18" s="1"/>
  <c r="KM971" i="18" a="1"/>
  <c r="KM971" i="18" s="1"/>
  <c r="KI971" i="18" a="1"/>
  <c r="KI971" i="18" s="1"/>
  <c r="KE971" i="18" a="1"/>
  <c r="KE971" i="18" s="1"/>
  <c r="KA971" i="18" a="1"/>
  <c r="KA971" i="18" s="1"/>
  <c r="JW971" i="18" a="1"/>
  <c r="JW971" i="18" s="1"/>
  <c r="JS971" i="18" a="1"/>
  <c r="JS971" i="18" s="1"/>
  <c r="KQ982" i="18" a="1"/>
  <c r="KQ982" i="18" s="1"/>
  <c r="KM982" i="18" a="1"/>
  <c r="KM982" i="18" s="1"/>
  <c r="KI982" i="18" a="1"/>
  <c r="KI982" i="18" s="1"/>
  <c r="KE982" i="18" a="1"/>
  <c r="KE982" i="18" s="1"/>
  <c r="KA982" i="18" a="1"/>
  <c r="KA982" i="18" s="1"/>
  <c r="JW982" i="18" a="1"/>
  <c r="JW982" i="18" s="1"/>
  <c r="JS982" i="18" a="1"/>
  <c r="JS982" i="18" s="1"/>
  <c r="KR980" i="18" a="1"/>
  <c r="KR980" i="18" s="1"/>
  <c r="KN980" i="18" a="1"/>
  <c r="KN980" i="18" s="1"/>
  <c r="KJ980" i="18" a="1"/>
  <c r="KJ980" i="18" s="1"/>
  <c r="KF980" i="18" a="1"/>
  <c r="KF980" i="18" s="1"/>
  <c r="KB980" i="18" a="1"/>
  <c r="KB980" i="18" s="1"/>
  <c r="JX980" i="18" a="1"/>
  <c r="JX980" i="18" s="1"/>
  <c r="JT980" i="18" a="1"/>
  <c r="JT980" i="18" s="1"/>
  <c r="JP980" i="18" a="1"/>
  <c r="JP980" i="18" s="1"/>
  <c r="KS978" i="18" a="1"/>
  <c r="KS978" i="18" s="1"/>
  <c r="KO978" i="18" a="1"/>
  <c r="KO978" i="18" s="1"/>
  <c r="KK978" i="18" a="1"/>
  <c r="KK978" i="18" s="1"/>
  <c r="KG978" i="18" a="1"/>
  <c r="KG978" i="18" s="1"/>
  <c r="KC978" i="18" a="1"/>
  <c r="KC978" i="18" s="1"/>
  <c r="JY978" i="18" a="1"/>
  <c r="JY978" i="18" s="1"/>
  <c r="JU978" i="18" a="1"/>
  <c r="JU978" i="18" s="1"/>
  <c r="JQ978" i="18" a="1"/>
  <c r="JQ978" i="18" s="1"/>
  <c r="KP976" i="18" a="1"/>
  <c r="KP976" i="18" s="1"/>
  <c r="KL976" i="18" a="1"/>
  <c r="KL976" i="18" s="1"/>
  <c r="KH976" i="18" a="1"/>
  <c r="KH976" i="18" s="1"/>
  <c r="KD976" i="18" a="1"/>
  <c r="KD976" i="18" s="1"/>
  <c r="JZ976" i="18" a="1"/>
  <c r="JZ976" i="18" s="1"/>
  <c r="JV976" i="18" a="1"/>
  <c r="JV976" i="18" s="1"/>
  <c r="JR976" i="18" a="1"/>
  <c r="JR976" i="18" s="1"/>
  <c r="KQ974" i="18" a="1"/>
  <c r="KQ974" i="18" s="1"/>
  <c r="KM974" i="18" a="1"/>
  <c r="KM974" i="18" s="1"/>
  <c r="KI974" i="18" a="1"/>
  <c r="KI974" i="18" s="1"/>
  <c r="KE974" i="18" a="1"/>
  <c r="KE974" i="18" s="1"/>
  <c r="KA974" i="18" a="1"/>
  <c r="KA974" i="18" s="1"/>
  <c r="JW974" i="18" a="1"/>
  <c r="JW974" i="18" s="1"/>
  <c r="JS974" i="18" a="1"/>
  <c r="JS974" i="18" s="1"/>
  <c r="KR972" i="18" a="1"/>
  <c r="KR972" i="18" s="1"/>
  <c r="KN972" i="18" a="1"/>
  <c r="KN972" i="18" s="1"/>
  <c r="KJ972" i="18" a="1"/>
  <c r="KJ972" i="18" s="1"/>
  <c r="KF972" i="18" a="1"/>
  <c r="KF972" i="18" s="1"/>
  <c r="KB972" i="18" a="1"/>
  <c r="KB972" i="18" s="1"/>
  <c r="JX972" i="18" a="1"/>
  <c r="JX972" i="18" s="1"/>
  <c r="JT972" i="18" a="1"/>
  <c r="JT972" i="18" s="1"/>
  <c r="JP972" i="18" a="1"/>
  <c r="JP972" i="18" s="1"/>
  <c r="KS970" i="18" a="1"/>
  <c r="KS970" i="18" s="1"/>
  <c r="KO970" i="18" a="1"/>
  <c r="KO970" i="18" s="1"/>
  <c r="KK970" i="18" a="1"/>
  <c r="KK970" i="18" s="1"/>
  <c r="KG970" i="18" a="1"/>
  <c r="KG970" i="18" s="1"/>
  <c r="KC970" i="18" a="1"/>
  <c r="KC970" i="18" s="1"/>
  <c r="JY970" i="18" a="1"/>
  <c r="JY970" i="18" s="1"/>
  <c r="JU970" i="18" a="1"/>
  <c r="JU970" i="18" s="1"/>
  <c r="JQ970" i="18" a="1"/>
  <c r="JQ970" i="18" s="1"/>
  <c r="KP968" i="18" a="1"/>
  <c r="KP968" i="18" s="1"/>
  <c r="KL968" i="18" a="1"/>
  <c r="KL968" i="18" s="1"/>
  <c r="KH968" i="18" a="1"/>
  <c r="KH968" i="18" s="1"/>
  <c r="KD968" i="18" a="1"/>
  <c r="KD968" i="18" s="1"/>
  <c r="JZ968" i="18" a="1"/>
  <c r="JZ968" i="18" s="1"/>
  <c r="JV968" i="18" a="1"/>
  <c r="JV968" i="18" s="1"/>
  <c r="JR968" i="18" a="1"/>
  <c r="JR968" i="18" s="1"/>
  <c r="KQ966" i="18" a="1"/>
  <c r="KQ966" i="18" s="1"/>
  <c r="KM966" i="18" a="1"/>
  <c r="KM966" i="18" s="1"/>
  <c r="KI966" i="18" a="1"/>
  <c r="KI966" i="18" s="1"/>
  <c r="KE966" i="18" a="1"/>
  <c r="KE966" i="18" s="1"/>
  <c r="KA966" i="18" a="1"/>
  <c r="KA966" i="18" s="1"/>
  <c r="JW966" i="18" a="1"/>
  <c r="JW966" i="18" s="1"/>
  <c r="JS966" i="18" a="1"/>
  <c r="JS966" i="18" s="1"/>
  <c r="KR983" i="18" a="1"/>
  <c r="KR983" i="18" s="1"/>
  <c r="KN983" i="18" a="1"/>
  <c r="KN983" i="18" s="1"/>
  <c r="KJ983" i="18" a="1"/>
  <c r="KJ983" i="18" s="1"/>
  <c r="KF983" i="18" a="1"/>
  <c r="KF983" i="18" s="1"/>
  <c r="KB983" i="18" a="1"/>
  <c r="KB983" i="18" s="1"/>
  <c r="JX983" i="18" a="1"/>
  <c r="JX983" i="18" s="1"/>
  <c r="JT983" i="18" a="1"/>
  <c r="JT983" i="18" s="1"/>
  <c r="JP983" i="18" a="1"/>
  <c r="JP983" i="18" s="1"/>
  <c r="KS981" i="18" a="1"/>
  <c r="KS981" i="18" s="1"/>
  <c r="KO981" i="18" a="1"/>
  <c r="KO981" i="18" s="1"/>
  <c r="KK981" i="18" a="1"/>
  <c r="KK981" i="18" s="1"/>
  <c r="KG981" i="18" a="1"/>
  <c r="KG981" i="18" s="1"/>
  <c r="KC981" i="18" a="1"/>
  <c r="KC981" i="18" s="1"/>
  <c r="JY981" i="18" a="1"/>
  <c r="JY981" i="18" s="1"/>
  <c r="JU981" i="18" a="1"/>
  <c r="JU981" i="18" s="1"/>
  <c r="JQ981" i="18" a="1"/>
  <c r="JQ981" i="18" s="1"/>
  <c r="KP979" i="18" a="1"/>
  <c r="KP979" i="18" s="1"/>
  <c r="KL979" i="18" a="1"/>
  <c r="KL979" i="18" s="1"/>
  <c r="KH979" i="18" a="1"/>
  <c r="KH979" i="18" s="1"/>
  <c r="KD979" i="18" a="1"/>
  <c r="KD979" i="18" s="1"/>
  <c r="JZ979" i="18" a="1"/>
  <c r="JZ979" i="18" s="1"/>
  <c r="JV979" i="18" a="1"/>
  <c r="JV979" i="18" s="1"/>
  <c r="JR979" i="18" a="1"/>
  <c r="JR979" i="18" s="1"/>
  <c r="KQ977" i="18" a="1"/>
  <c r="KQ977" i="18" s="1"/>
  <c r="KM977" i="18" a="1"/>
  <c r="KM977" i="18" s="1"/>
  <c r="KI977" i="18" a="1"/>
  <c r="KI977" i="18" s="1"/>
  <c r="KE977" i="18" a="1"/>
  <c r="KE977" i="18" s="1"/>
  <c r="KA977" i="18" a="1"/>
  <c r="KA977" i="18" s="1"/>
  <c r="JW977" i="18" a="1"/>
  <c r="JW977" i="18" s="1"/>
  <c r="JS977" i="18" a="1"/>
  <c r="JS977" i="18" s="1"/>
  <c r="KR975" i="18" a="1"/>
  <c r="KR975" i="18" s="1"/>
  <c r="KN975" i="18" a="1"/>
  <c r="KN975" i="18" s="1"/>
  <c r="KJ975" i="18" a="1"/>
  <c r="KJ975" i="18" s="1"/>
  <c r="KF975" i="18" a="1"/>
  <c r="KF975" i="18" s="1"/>
  <c r="KB975" i="18" a="1"/>
  <c r="KB975" i="18" s="1"/>
  <c r="JX975" i="18" a="1"/>
  <c r="JX975" i="18" s="1"/>
  <c r="JT975" i="18" a="1"/>
  <c r="JT975" i="18" s="1"/>
  <c r="JP975" i="18" a="1"/>
  <c r="JP975" i="18" s="1"/>
  <c r="KS973" i="18" a="1"/>
  <c r="KS973" i="18" s="1"/>
  <c r="KO973" i="18" a="1"/>
  <c r="KO973" i="18" s="1"/>
  <c r="KK973" i="18" a="1"/>
  <c r="KK973" i="18" s="1"/>
  <c r="KG973" i="18" a="1"/>
  <c r="KG973" i="18" s="1"/>
  <c r="KC973" i="18" a="1"/>
  <c r="KC973" i="18" s="1"/>
  <c r="JY973" i="18" a="1"/>
  <c r="JY973" i="18" s="1"/>
  <c r="JU973" i="18" a="1"/>
  <c r="JU973" i="18" s="1"/>
  <c r="JQ973" i="18" a="1"/>
  <c r="JQ973" i="18" s="1"/>
  <c r="KP971" i="18" a="1"/>
  <c r="KP971" i="18" s="1"/>
  <c r="KL971" i="18" a="1"/>
  <c r="KL971" i="18" s="1"/>
  <c r="KH971" i="18" a="1"/>
  <c r="KH971" i="18" s="1"/>
  <c r="KD971" i="18" a="1"/>
  <c r="KD971" i="18" s="1"/>
  <c r="JZ971" i="18" a="1"/>
  <c r="JZ971" i="18" s="1"/>
  <c r="JV971" i="18" a="1"/>
  <c r="JV971" i="18" s="1"/>
  <c r="JR971" i="18" a="1"/>
  <c r="JR971" i="18" s="1"/>
  <c r="KQ969" i="18" a="1"/>
  <c r="KQ969" i="18" s="1"/>
  <c r="KM969" i="18" a="1"/>
  <c r="KM969" i="18" s="1"/>
  <c r="KI969" i="18" a="1"/>
  <c r="KI969" i="18" s="1"/>
  <c r="KE969" i="18" a="1"/>
  <c r="KE969" i="18" s="1"/>
  <c r="KA969" i="18" a="1"/>
  <c r="KA969" i="18" s="1"/>
  <c r="JW969" i="18" a="1"/>
  <c r="JW969" i="18" s="1"/>
  <c r="JS969" i="18" a="1"/>
  <c r="JS969" i="18" s="1"/>
  <c r="KF969" i="18" a="1"/>
  <c r="KF969" i="18" s="1"/>
  <c r="KF967" i="18" a="1"/>
  <c r="KF967" i="18" s="1"/>
  <c r="JP967" i="18" a="1"/>
  <c r="JP967" i="18" s="1"/>
  <c r="KP964" i="18" a="1"/>
  <c r="KP964" i="18" s="1"/>
  <c r="KL964" i="18" a="1"/>
  <c r="KL964" i="18" s="1"/>
  <c r="KH964" i="18" a="1"/>
  <c r="KH964" i="18" s="1"/>
  <c r="KD964" i="18" a="1"/>
  <c r="KD964" i="18" s="1"/>
  <c r="JZ964" i="18" a="1"/>
  <c r="JZ964" i="18" s="1"/>
  <c r="JV964" i="18" a="1"/>
  <c r="JV964" i="18" s="1"/>
  <c r="JR964" i="18" a="1"/>
  <c r="JR964" i="18" s="1"/>
  <c r="KQ962" i="18" a="1"/>
  <c r="KQ962" i="18" s="1"/>
  <c r="KM962" i="18" a="1"/>
  <c r="KM962" i="18" s="1"/>
  <c r="KI962" i="18" a="1"/>
  <c r="KI962" i="18" s="1"/>
  <c r="KE962" i="18" a="1"/>
  <c r="KE962" i="18" s="1"/>
  <c r="KA962" i="18" a="1"/>
  <c r="KA962" i="18" s="1"/>
  <c r="JW962" i="18" a="1"/>
  <c r="JW962" i="18" s="1"/>
  <c r="JS962" i="18" a="1"/>
  <c r="JS962" i="18" s="1"/>
  <c r="KR960" i="18" a="1"/>
  <c r="KR960" i="18" s="1"/>
  <c r="KN960" i="18" a="1"/>
  <c r="KN960" i="18" s="1"/>
  <c r="KJ960" i="18" a="1"/>
  <c r="KJ960" i="18" s="1"/>
  <c r="KF960" i="18" a="1"/>
  <c r="KF960" i="18" s="1"/>
  <c r="KB960" i="18" a="1"/>
  <c r="KB960" i="18" s="1"/>
  <c r="JX960" i="18" a="1"/>
  <c r="JX960" i="18" s="1"/>
  <c r="JT960" i="18" a="1"/>
  <c r="JT960" i="18" s="1"/>
  <c r="JP960" i="18" a="1"/>
  <c r="JP960" i="18" s="1"/>
  <c r="KS958" i="18" a="1"/>
  <c r="KS958" i="18" s="1"/>
  <c r="KO958" i="18" a="1"/>
  <c r="KO958" i="18" s="1"/>
  <c r="KK958" i="18" a="1"/>
  <c r="KK958" i="18" s="1"/>
  <c r="KG958" i="18" a="1"/>
  <c r="KG958" i="18" s="1"/>
  <c r="KC958" i="18" a="1"/>
  <c r="KC958" i="18" s="1"/>
  <c r="JY958" i="18" a="1"/>
  <c r="JY958" i="18" s="1"/>
  <c r="JU958" i="18" a="1"/>
  <c r="JU958" i="18" s="1"/>
  <c r="JQ958" i="18" a="1"/>
  <c r="JQ958" i="18" s="1"/>
  <c r="KP956" i="18" a="1"/>
  <c r="KP956" i="18" s="1"/>
  <c r="KL956" i="18" a="1"/>
  <c r="KL956" i="18" s="1"/>
  <c r="KH956" i="18" a="1"/>
  <c r="KH956" i="18" s="1"/>
  <c r="KD956" i="18" a="1"/>
  <c r="KD956" i="18" s="1"/>
  <c r="JZ956" i="18" a="1"/>
  <c r="JZ956" i="18" s="1"/>
  <c r="JV956" i="18" a="1"/>
  <c r="JV956" i="18" s="1"/>
  <c r="JR956" i="18" a="1"/>
  <c r="JR956" i="18" s="1"/>
  <c r="KQ954" i="18" a="1"/>
  <c r="KQ954" i="18" s="1"/>
  <c r="KM954" i="18" a="1"/>
  <c r="KM954" i="18" s="1"/>
  <c r="KI954" i="18" a="1"/>
  <c r="KI954" i="18" s="1"/>
  <c r="KE954" i="18" a="1"/>
  <c r="KE954" i="18" s="1"/>
  <c r="KA954" i="18" a="1"/>
  <c r="KA954" i="18" s="1"/>
  <c r="JW954" i="18" a="1"/>
  <c r="JW954" i="18" s="1"/>
  <c r="JS954" i="18" a="1"/>
  <c r="JS954" i="18" s="1"/>
  <c r="KB969" i="18" a="1"/>
  <c r="KB969" i="18" s="1"/>
  <c r="KS967" i="18" a="1"/>
  <c r="KS967" i="18" s="1"/>
  <c r="KC967" i="18" a="1"/>
  <c r="KC967" i="18" s="1"/>
  <c r="KQ965" i="18" a="1"/>
  <c r="KQ965" i="18" s="1"/>
  <c r="KM965" i="18" a="1"/>
  <c r="KM965" i="18" s="1"/>
  <c r="KI965" i="18" a="1"/>
  <c r="KI965" i="18" s="1"/>
  <c r="KE965" i="18" a="1"/>
  <c r="KE965" i="18" s="1"/>
  <c r="KA965" i="18" a="1"/>
  <c r="KA965" i="18" s="1"/>
  <c r="JW965" i="18" a="1"/>
  <c r="JW965" i="18" s="1"/>
  <c r="JS965" i="18" a="1"/>
  <c r="JS965" i="18" s="1"/>
  <c r="KR963" i="18" a="1"/>
  <c r="KR963" i="18" s="1"/>
  <c r="KN963" i="18" a="1"/>
  <c r="KN963" i="18" s="1"/>
  <c r="KJ963" i="18" a="1"/>
  <c r="KJ963" i="18" s="1"/>
  <c r="KF963" i="18" a="1"/>
  <c r="KF963" i="18" s="1"/>
  <c r="KB963" i="18" a="1"/>
  <c r="KB963" i="18" s="1"/>
  <c r="JX963" i="18" a="1"/>
  <c r="JX963" i="18" s="1"/>
  <c r="JT963" i="18" a="1"/>
  <c r="JT963" i="18" s="1"/>
  <c r="JP963" i="18" a="1"/>
  <c r="JP963" i="18" s="1"/>
  <c r="KS961" i="18" a="1"/>
  <c r="KS961" i="18" s="1"/>
  <c r="KO961" i="18" a="1"/>
  <c r="KO961" i="18" s="1"/>
  <c r="KK961" i="18" a="1"/>
  <c r="KK961" i="18" s="1"/>
  <c r="KG961" i="18" a="1"/>
  <c r="KG961" i="18" s="1"/>
  <c r="KC961" i="18" a="1"/>
  <c r="KC961" i="18" s="1"/>
  <c r="JY961" i="18" a="1"/>
  <c r="JY961" i="18" s="1"/>
  <c r="JU961" i="18" a="1"/>
  <c r="JU961" i="18" s="1"/>
  <c r="JQ961" i="18" a="1"/>
  <c r="JQ961" i="18" s="1"/>
  <c r="KP959" i="18" a="1"/>
  <c r="KP959" i="18" s="1"/>
  <c r="KL959" i="18" a="1"/>
  <c r="KL959" i="18" s="1"/>
  <c r="KH959" i="18" a="1"/>
  <c r="KH959" i="18" s="1"/>
  <c r="KD959" i="18" a="1"/>
  <c r="KD959" i="18" s="1"/>
  <c r="JZ959" i="18" a="1"/>
  <c r="JZ959" i="18" s="1"/>
  <c r="JV959" i="18" a="1"/>
  <c r="JV959" i="18" s="1"/>
  <c r="JR959" i="18" a="1"/>
  <c r="JR959" i="18" s="1"/>
  <c r="KQ957" i="18" a="1"/>
  <c r="KQ957" i="18" s="1"/>
  <c r="KM957" i="18" a="1"/>
  <c r="KM957" i="18" s="1"/>
  <c r="KI957" i="18" a="1"/>
  <c r="KI957" i="18" s="1"/>
  <c r="KE957" i="18" a="1"/>
  <c r="KE957" i="18" s="1"/>
  <c r="KA957" i="18" a="1"/>
  <c r="KA957" i="18" s="1"/>
  <c r="JW957" i="18" a="1"/>
  <c r="JW957" i="18" s="1"/>
  <c r="JS957" i="18" a="1"/>
  <c r="JS957" i="18" s="1"/>
  <c r="KR955" i="18" a="1"/>
  <c r="KR955" i="18" s="1"/>
  <c r="KN955" i="18" a="1"/>
  <c r="KN955" i="18" s="1"/>
  <c r="KJ955" i="18" a="1"/>
  <c r="KJ955" i="18" s="1"/>
  <c r="KF955" i="18" a="1"/>
  <c r="KF955" i="18" s="1"/>
  <c r="KB955" i="18" a="1"/>
  <c r="KB955" i="18" s="1"/>
  <c r="JX955" i="18" a="1"/>
  <c r="JX955" i="18" s="1"/>
  <c r="JT955" i="18" a="1"/>
  <c r="JT955" i="18" s="1"/>
  <c r="JP955" i="18" a="1"/>
  <c r="JP955" i="18" s="1"/>
  <c r="KS953" i="18" a="1"/>
  <c r="KS953" i="18" s="1"/>
  <c r="KO953" i="18" a="1"/>
  <c r="KO953" i="18" s="1"/>
  <c r="KK953" i="18" a="1"/>
  <c r="KK953" i="18" s="1"/>
  <c r="KG953" i="18" a="1"/>
  <c r="KG953" i="18" s="1"/>
  <c r="KC953" i="18" a="1"/>
  <c r="KC953" i="18" s="1"/>
  <c r="JY953" i="18" a="1"/>
  <c r="JY953" i="18" s="1"/>
  <c r="JU953" i="18" a="1"/>
  <c r="JU953" i="18" s="1"/>
  <c r="JQ953" i="18" a="1"/>
  <c r="JQ953" i="18" s="1"/>
  <c r="KP951" i="18" a="1"/>
  <c r="KP951" i="18" s="1"/>
  <c r="KL951" i="18" a="1"/>
  <c r="KL951" i="18" s="1"/>
  <c r="KH951" i="18" a="1"/>
  <c r="KH951" i="18" s="1"/>
  <c r="KD951" i="18" a="1"/>
  <c r="KD951" i="18" s="1"/>
  <c r="JZ951" i="18" a="1"/>
  <c r="JZ951" i="18" s="1"/>
  <c r="JV951" i="18" a="1"/>
  <c r="JV951" i="18" s="1"/>
  <c r="JR951" i="18" a="1"/>
  <c r="JR951" i="18" s="1"/>
  <c r="JX969" i="18" a="1"/>
  <c r="JX969" i="18" s="1"/>
  <c r="KR967" i="18" a="1"/>
  <c r="KR967" i="18" s="1"/>
  <c r="KB967" i="18" a="1"/>
  <c r="KB967" i="18" s="1"/>
  <c r="KS964" i="18" a="1"/>
  <c r="KS964" i="18" s="1"/>
  <c r="KO964" i="18" a="1"/>
  <c r="KO964" i="18" s="1"/>
  <c r="KK964" i="18" a="1"/>
  <c r="KK964" i="18" s="1"/>
  <c r="KG964" i="18" a="1"/>
  <c r="KG964" i="18" s="1"/>
  <c r="KC964" i="18" a="1"/>
  <c r="KC964" i="18" s="1"/>
  <c r="JY964" i="18" a="1"/>
  <c r="JY964" i="18" s="1"/>
  <c r="JU964" i="18" a="1"/>
  <c r="JU964" i="18" s="1"/>
  <c r="JQ964" i="18" a="1"/>
  <c r="JQ964" i="18" s="1"/>
  <c r="KP962" i="18" a="1"/>
  <c r="KP962" i="18" s="1"/>
  <c r="KL962" i="18" a="1"/>
  <c r="KL962" i="18" s="1"/>
  <c r="KH962" i="18" a="1"/>
  <c r="KH962" i="18" s="1"/>
  <c r="KD962" i="18" a="1"/>
  <c r="KD962" i="18" s="1"/>
  <c r="JZ962" i="18" a="1"/>
  <c r="JZ962" i="18" s="1"/>
  <c r="JV962" i="18" a="1"/>
  <c r="JV962" i="18" s="1"/>
  <c r="JR962" i="18" a="1"/>
  <c r="JR962" i="18" s="1"/>
  <c r="KQ960" i="18" a="1"/>
  <c r="KQ960" i="18" s="1"/>
  <c r="KM960" i="18" a="1"/>
  <c r="KM960" i="18" s="1"/>
  <c r="KI960" i="18" a="1"/>
  <c r="KI960" i="18" s="1"/>
  <c r="KE960" i="18" a="1"/>
  <c r="KE960" i="18" s="1"/>
  <c r="KA960" i="18" a="1"/>
  <c r="KA960" i="18" s="1"/>
  <c r="JW960" i="18" a="1"/>
  <c r="JW960" i="18" s="1"/>
  <c r="JS960" i="18" a="1"/>
  <c r="JS960" i="18" s="1"/>
  <c r="KR958" i="18" a="1"/>
  <c r="KR958" i="18" s="1"/>
  <c r="KN958" i="18" a="1"/>
  <c r="KN958" i="18" s="1"/>
  <c r="KJ958" i="18" a="1"/>
  <c r="KJ958" i="18" s="1"/>
  <c r="KF958" i="18" a="1"/>
  <c r="KF958" i="18" s="1"/>
  <c r="KB958" i="18" a="1"/>
  <c r="KB958" i="18" s="1"/>
  <c r="JX958" i="18" a="1"/>
  <c r="JX958" i="18" s="1"/>
  <c r="JT958" i="18" a="1"/>
  <c r="JT958" i="18" s="1"/>
  <c r="JP958" i="18" a="1"/>
  <c r="JP958" i="18" s="1"/>
  <c r="KS956" i="18" a="1"/>
  <c r="KS956" i="18" s="1"/>
  <c r="KO956" i="18" a="1"/>
  <c r="KO956" i="18" s="1"/>
  <c r="KK956" i="18" a="1"/>
  <c r="KK956" i="18" s="1"/>
  <c r="KG956" i="18" a="1"/>
  <c r="KG956" i="18" s="1"/>
  <c r="KC956" i="18" a="1"/>
  <c r="KC956" i="18" s="1"/>
  <c r="JY956" i="18" a="1"/>
  <c r="JY956" i="18" s="1"/>
  <c r="JU956" i="18" a="1"/>
  <c r="JU956" i="18" s="1"/>
  <c r="JQ956" i="18" a="1"/>
  <c r="JQ956" i="18" s="1"/>
  <c r="KP954" i="18" a="1"/>
  <c r="KP954" i="18" s="1"/>
  <c r="KL954" i="18" a="1"/>
  <c r="KL954" i="18" s="1"/>
  <c r="KH954" i="18" a="1"/>
  <c r="KH954" i="18" s="1"/>
  <c r="KD954" i="18" a="1"/>
  <c r="KD954" i="18" s="1"/>
  <c r="JZ954" i="18" a="1"/>
  <c r="JZ954" i="18" s="1"/>
  <c r="JV954" i="18" a="1"/>
  <c r="JV954" i="18" s="1"/>
  <c r="JR954" i="18" a="1"/>
  <c r="JR954" i="18" s="1"/>
  <c r="KQ952" i="18" a="1"/>
  <c r="KQ952" i="18" s="1"/>
  <c r="KM952" i="18" a="1"/>
  <c r="KM952" i="18" s="1"/>
  <c r="KI952" i="18" a="1"/>
  <c r="KI952" i="18" s="1"/>
  <c r="KE952" i="18" a="1"/>
  <c r="KE952" i="18" s="1"/>
  <c r="KA952" i="18" a="1"/>
  <c r="KA952" i="18" s="1"/>
  <c r="JW952" i="18" a="1"/>
  <c r="JW952" i="18" s="1"/>
  <c r="JS952" i="18" a="1"/>
  <c r="JS952" i="18" s="1"/>
  <c r="KR950" i="18" a="1"/>
  <c r="KR950" i="18" s="1"/>
  <c r="KN950" i="18" a="1"/>
  <c r="KN950" i="18" s="1"/>
  <c r="KJ950" i="18" a="1"/>
  <c r="KJ950" i="18" s="1"/>
  <c r="KF950" i="18" a="1"/>
  <c r="KF950" i="18" s="1"/>
  <c r="KB950" i="18" a="1"/>
  <c r="KB950" i="18" s="1"/>
  <c r="JX950" i="18" a="1"/>
  <c r="JX950" i="18" s="1"/>
  <c r="JT950" i="18" a="1"/>
  <c r="JT950" i="18" s="1"/>
  <c r="JP950" i="18" a="1"/>
  <c r="JP950" i="18" s="1"/>
  <c r="JT969" i="18" a="1"/>
  <c r="JT969" i="18" s="1"/>
  <c r="KO967" i="18" a="1"/>
  <c r="KO967" i="18" s="1"/>
  <c r="JY967" i="18" a="1"/>
  <c r="JY967" i="18" s="1"/>
  <c r="KP965" i="18" a="1"/>
  <c r="KP965" i="18" s="1"/>
  <c r="KL965" i="18" a="1"/>
  <c r="KL965" i="18" s="1"/>
  <c r="KH965" i="18" a="1"/>
  <c r="KH965" i="18" s="1"/>
  <c r="KD965" i="18" a="1"/>
  <c r="KD965" i="18" s="1"/>
  <c r="JZ965" i="18" a="1"/>
  <c r="JZ965" i="18" s="1"/>
  <c r="JV965" i="18" a="1"/>
  <c r="JV965" i="18" s="1"/>
  <c r="JR965" i="18" a="1"/>
  <c r="JR965" i="18" s="1"/>
  <c r="KQ963" i="18" a="1"/>
  <c r="KQ963" i="18" s="1"/>
  <c r="KM963" i="18" a="1"/>
  <c r="KM963" i="18" s="1"/>
  <c r="KI963" i="18" a="1"/>
  <c r="KI963" i="18" s="1"/>
  <c r="KE963" i="18" a="1"/>
  <c r="KE963" i="18" s="1"/>
  <c r="KA963" i="18" a="1"/>
  <c r="KA963" i="18" s="1"/>
  <c r="JW963" i="18" a="1"/>
  <c r="JW963" i="18" s="1"/>
  <c r="JS963" i="18" a="1"/>
  <c r="JS963" i="18" s="1"/>
  <c r="KR961" i="18" a="1"/>
  <c r="KR961" i="18" s="1"/>
  <c r="KN961" i="18" a="1"/>
  <c r="KN961" i="18" s="1"/>
  <c r="KJ961" i="18" a="1"/>
  <c r="KJ961" i="18" s="1"/>
  <c r="KF961" i="18" a="1"/>
  <c r="KF961" i="18" s="1"/>
  <c r="KB961" i="18" a="1"/>
  <c r="KB961" i="18" s="1"/>
  <c r="JX961" i="18" a="1"/>
  <c r="JX961" i="18" s="1"/>
  <c r="JT961" i="18" a="1"/>
  <c r="JT961" i="18" s="1"/>
  <c r="JP961" i="18" a="1"/>
  <c r="JP961" i="18" s="1"/>
  <c r="KS959" i="18" a="1"/>
  <c r="KS959" i="18" s="1"/>
  <c r="KO959" i="18" a="1"/>
  <c r="KO959" i="18" s="1"/>
  <c r="KK959" i="18" a="1"/>
  <c r="KK959" i="18" s="1"/>
  <c r="KG959" i="18" a="1"/>
  <c r="KG959" i="18" s="1"/>
  <c r="KC959" i="18" a="1"/>
  <c r="KC959" i="18" s="1"/>
  <c r="JY959" i="18" a="1"/>
  <c r="JY959" i="18" s="1"/>
  <c r="JU959" i="18" a="1"/>
  <c r="JU959" i="18" s="1"/>
  <c r="JQ959" i="18" a="1"/>
  <c r="JQ959" i="18" s="1"/>
  <c r="KP957" i="18" a="1"/>
  <c r="KP957" i="18" s="1"/>
  <c r="KL957" i="18" a="1"/>
  <c r="KL957" i="18" s="1"/>
  <c r="KH957" i="18" a="1"/>
  <c r="KH957" i="18" s="1"/>
  <c r="KD957" i="18" a="1"/>
  <c r="KD957" i="18" s="1"/>
  <c r="JZ957" i="18" a="1"/>
  <c r="JZ957" i="18" s="1"/>
  <c r="JV957" i="18" a="1"/>
  <c r="JV957" i="18" s="1"/>
  <c r="JR957" i="18" a="1"/>
  <c r="JR957" i="18" s="1"/>
  <c r="KQ955" i="18" a="1"/>
  <c r="KQ955" i="18" s="1"/>
  <c r="KM955" i="18" a="1"/>
  <c r="KM955" i="18" s="1"/>
  <c r="KI955" i="18" a="1"/>
  <c r="KI955" i="18" s="1"/>
  <c r="KE955" i="18" a="1"/>
  <c r="KE955" i="18" s="1"/>
  <c r="KA955" i="18" a="1"/>
  <c r="KA955" i="18" s="1"/>
  <c r="JW955" i="18" a="1"/>
  <c r="JW955" i="18" s="1"/>
  <c r="JS955" i="18" a="1"/>
  <c r="JS955" i="18" s="1"/>
  <c r="KR953" i="18" a="1"/>
  <c r="KR953" i="18" s="1"/>
  <c r="KN953" i="18" a="1"/>
  <c r="KN953" i="18" s="1"/>
  <c r="KJ953" i="18" a="1"/>
  <c r="KJ953" i="18" s="1"/>
  <c r="KF953" i="18" a="1"/>
  <c r="KF953" i="18" s="1"/>
  <c r="KB953" i="18" a="1"/>
  <c r="KB953" i="18" s="1"/>
  <c r="JX953" i="18" a="1"/>
  <c r="JX953" i="18" s="1"/>
  <c r="JT953" i="18" a="1"/>
  <c r="JT953" i="18" s="1"/>
  <c r="JP953" i="18" a="1"/>
  <c r="JP953" i="18" s="1"/>
  <c r="KS951" i="18" a="1"/>
  <c r="KS951" i="18" s="1"/>
  <c r="KO951" i="18" a="1"/>
  <c r="KO951" i="18" s="1"/>
  <c r="KK951" i="18" a="1"/>
  <c r="KK951" i="18" s="1"/>
  <c r="KG951" i="18" a="1"/>
  <c r="KG951" i="18" s="1"/>
  <c r="KC951" i="18" a="1"/>
  <c r="KC951" i="18" s="1"/>
  <c r="JY951" i="18" a="1"/>
  <c r="JY951" i="18" s="1"/>
  <c r="JU951" i="18" a="1"/>
  <c r="JU951" i="18" s="1"/>
  <c r="JQ951" i="18" a="1"/>
  <c r="JQ951" i="18" s="1"/>
  <c r="JP969" i="18" a="1"/>
  <c r="JP969" i="18" s="1"/>
  <c r="KN967" i="18" a="1"/>
  <c r="KN967" i="18" s="1"/>
  <c r="JX967" i="18" a="1"/>
  <c r="JX967" i="18" s="1"/>
  <c r="KR964" i="18" a="1"/>
  <c r="KR964" i="18" s="1"/>
  <c r="KN964" i="18" a="1"/>
  <c r="KN964" i="18" s="1"/>
  <c r="KJ964" i="18" a="1"/>
  <c r="KJ964" i="18" s="1"/>
  <c r="KF964" i="18" a="1"/>
  <c r="KF964" i="18" s="1"/>
  <c r="KB964" i="18" a="1"/>
  <c r="KB964" i="18" s="1"/>
  <c r="JX964" i="18" a="1"/>
  <c r="JX964" i="18" s="1"/>
  <c r="JT964" i="18" a="1"/>
  <c r="JT964" i="18" s="1"/>
  <c r="JP964" i="18" a="1"/>
  <c r="JP964" i="18" s="1"/>
  <c r="KS962" i="18" a="1"/>
  <c r="KS962" i="18" s="1"/>
  <c r="KO962" i="18" a="1"/>
  <c r="KO962" i="18" s="1"/>
  <c r="KK962" i="18" a="1"/>
  <c r="KK962" i="18" s="1"/>
  <c r="KG962" i="18" a="1"/>
  <c r="KG962" i="18" s="1"/>
  <c r="KC962" i="18" a="1"/>
  <c r="KC962" i="18" s="1"/>
  <c r="JY962" i="18" a="1"/>
  <c r="JY962" i="18" s="1"/>
  <c r="JU962" i="18" a="1"/>
  <c r="JU962" i="18" s="1"/>
  <c r="JQ962" i="18" a="1"/>
  <c r="JQ962" i="18" s="1"/>
  <c r="KP960" i="18" a="1"/>
  <c r="KP960" i="18" s="1"/>
  <c r="KL960" i="18" a="1"/>
  <c r="KL960" i="18" s="1"/>
  <c r="KH960" i="18" a="1"/>
  <c r="KH960" i="18" s="1"/>
  <c r="KD960" i="18" a="1"/>
  <c r="KD960" i="18" s="1"/>
  <c r="JZ960" i="18" a="1"/>
  <c r="JZ960" i="18" s="1"/>
  <c r="JV960" i="18" a="1"/>
  <c r="JV960" i="18" s="1"/>
  <c r="JR960" i="18" a="1"/>
  <c r="JR960" i="18" s="1"/>
  <c r="KQ958" i="18" a="1"/>
  <c r="KQ958" i="18" s="1"/>
  <c r="KM958" i="18" a="1"/>
  <c r="KM958" i="18" s="1"/>
  <c r="KI958" i="18" a="1"/>
  <c r="KI958" i="18" s="1"/>
  <c r="KE958" i="18" a="1"/>
  <c r="KE958" i="18" s="1"/>
  <c r="KA958" i="18" a="1"/>
  <c r="KA958" i="18" s="1"/>
  <c r="JW958" i="18" a="1"/>
  <c r="JW958" i="18" s="1"/>
  <c r="JS958" i="18" a="1"/>
  <c r="JS958" i="18" s="1"/>
  <c r="KR956" i="18" a="1"/>
  <c r="KR956" i="18" s="1"/>
  <c r="KN956" i="18" a="1"/>
  <c r="KN956" i="18" s="1"/>
  <c r="KJ956" i="18" a="1"/>
  <c r="KJ956" i="18" s="1"/>
  <c r="KF956" i="18" a="1"/>
  <c r="KF956" i="18" s="1"/>
  <c r="KB956" i="18" a="1"/>
  <c r="KB956" i="18" s="1"/>
  <c r="JX956" i="18" a="1"/>
  <c r="JX956" i="18" s="1"/>
  <c r="JT956" i="18" a="1"/>
  <c r="JT956" i="18" s="1"/>
  <c r="JP956" i="18" a="1"/>
  <c r="JP956" i="18" s="1"/>
  <c r="KS954" i="18" a="1"/>
  <c r="KS954" i="18" s="1"/>
  <c r="KO954" i="18" a="1"/>
  <c r="KO954" i="18" s="1"/>
  <c r="KK954" i="18" a="1"/>
  <c r="KK954" i="18" s="1"/>
  <c r="KG954" i="18" a="1"/>
  <c r="KG954" i="18" s="1"/>
  <c r="KC954" i="18" a="1"/>
  <c r="KC954" i="18" s="1"/>
  <c r="JY954" i="18" a="1"/>
  <c r="JY954" i="18" s="1"/>
  <c r="JU954" i="18" a="1"/>
  <c r="JU954" i="18" s="1"/>
  <c r="JQ954" i="18" a="1"/>
  <c r="JQ954" i="18" s="1"/>
  <c r="KP952" i="18" a="1"/>
  <c r="KP952" i="18" s="1"/>
  <c r="KL952" i="18" a="1"/>
  <c r="KL952" i="18" s="1"/>
  <c r="KH952" i="18" a="1"/>
  <c r="KH952" i="18" s="1"/>
  <c r="KD952" i="18" a="1"/>
  <c r="KD952" i="18" s="1"/>
  <c r="JZ952" i="18" a="1"/>
  <c r="JZ952" i="18" s="1"/>
  <c r="JV952" i="18" a="1"/>
  <c r="JV952" i="18" s="1"/>
  <c r="JR952" i="18" a="1"/>
  <c r="JR952" i="18" s="1"/>
  <c r="KQ950" i="18" a="1"/>
  <c r="KQ950" i="18" s="1"/>
  <c r="KM950" i="18" a="1"/>
  <c r="KM950" i="18" s="1"/>
  <c r="KI950" i="18" a="1"/>
  <c r="KI950" i="18" s="1"/>
  <c r="KE950" i="18" a="1"/>
  <c r="KE950" i="18" s="1"/>
  <c r="KA950" i="18" a="1"/>
  <c r="KA950" i="18" s="1"/>
  <c r="JW950" i="18" a="1"/>
  <c r="JW950" i="18" s="1"/>
  <c r="JS950" i="18" a="1"/>
  <c r="JS950" i="18" s="1"/>
  <c r="KR969" i="18" a="1"/>
  <c r="KR969" i="18" s="1"/>
  <c r="KK967" i="18" a="1"/>
  <c r="KK967" i="18" s="1"/>
  <c r="JU967" i="18" a="1"/>
  <c r="JU967" i="18" s="1"/>
  <c r="KS965" i="18" a="1"/>
  <c r="KS965" i="18" s="1"/>
  <c r="KO965" i="18" a="1"/>
  <c r="KO965" i="18" s="1"/>
  <c r="KK965" i="18" a="1"/>
  <c r="KK965" i="18" s="1"/>
  <c r="KG965" i="18" a="1"/>
  <c r="KG965" i="18" s="1"/>
  <c r="KC965" i="18" a="1"/>
  <c r="KC965" i="18" s="1"/>
  <c r="JY965" i="18" a="1"/>
  <c r="JY965" i="18" s="1"/>
  <c r="JU965" i="18" a="1"/>
  <c r="JU965" i="18" s="1"/>
  <c r="JQ965" i="18" a="1"/>
  <c r="JQ965" i="18" s="1"/>
  <c r="KP963" i="18" a="1"/>
  <c r="KP963" i="18" s="1"/>
  <c r="KL963" i="18" a="1"/>
  <c r="KL963" i="18" s="1"/>
  <c r="KH963" i="18" a="1"/>
  <c r="KH963" i="18" s="1"/>
  <c r="KD963" i="18" a="1"/>
  <c r="KD963" i="18" s="1"/>
  <c r="JZ963" i="18" a="1"/>
  <c r="JZ963" i="18" s="1"/>
  <c r="JV963" i="18" a="1"/>
  <c r="JV963" i="18" s="1"/>
  <c r="JR963" i="18" a="1"/>
  <c r="JR963" i="18" s="1"/>
  <c r="KQ961" i="18" a="1"/>
  <c r="KQ961" i="18" s="1"/>
  <c r="KM961" i="18" a="1"/>
  <c r="KM961" i="18" s="1"/>
  <c r="KI961" i="18" a="1"/>
  <c r="KI961" i="18" s="1"/>
  <c r="KE961" i="18" a="1"/>
  <c r="KE961" i="18" s="1"/>
  <c r="KA961" i="18" a="1"/>
  <c r="KA961" i="18" s="1"/>
  <c r="JW961" i="18" a="1"/>
  <c r="JW961" i="18" s="1"/>
  <c r="JS961" i="18" a="1"/>
  <c r="JS961" i="18" s="1"/>
  <c r="KR959" i="18" a="1"/>
  <c r="KR959" i="18" s="1"/>
  <c r="KN959" i="18" a="1"/>
  <c r="KN959" i="18" s="1"/>
  <c r="KJ959" i="18" a="1"/>
  <c r="KJ959" i="18" s="1"/>
  <c r="KF959" i="18" a="1"/>
  <c r="KF959" i="18" s="1"/>
  <c r="KB959" i="18" a="1"/>
  <c r="KB959" i="18" s="1"/>
  <c r="JX959" i="18" a="1"/>
  <c r="JX959" i="18" s="1"/>
  <c r="JT959" i="18" a="1"/>
  <c r="JT959" i="18" s="1"/>
  <c r="JP959" i="18" a="1"/>
  <c r="JP959" i="18" s="1"/>
  <c r="KS957" i="18" a="1"/>
  <c r="KS957" i="18" s="1"/>
  <c r="KO957" i="18" a="1"/>
  <c r="KO957" i="18" s="1"/>
  <c r="KK957" i="18" a="1"/>
  <c r="KK957" i="18" s="1"/>
  <c r="KG957" i="18" a="1"/>
  <c r="KG957" i="18" s="1"/>
  <c r="KC957" i="18" a="1"/>
  <c r="KC957" i="18" s="1"/>
  <c r="JY957" i="18" a="1"/>
  <c r="JY957" i="18" s="1"/>
  <c r="JU957" i="18" a="1"/>
  <c r="JU957" i="18" s="1"/>
  <c r="JQ957" i="18" a="1"/>
  <c r="JQ957" i="18" s="1"/>
  <c r="KP955" i="18" a="1"/>
  <c r="KP955" i="18" s="1"/>
  <c r="KL955" i="18" a="1"/>
  <c r="KL955" i="18" s="1"/>
  <c r="KH955" i="18" a="1"/>
  <c r="KH955" i="18" s="1"/>
  <c r="KD955" i="18" a="1"/>
  <c r="KD955" i="18" s="1"/>
  <c r="JZ955" i="18" a="1"/>
  <c r="JZ955" i="18" s="1"/>
  <c r="JV955" i="18" a="1"/>
  <c r="JV955" i="18" s="1"/>
  <c r="JR955" i="18" a="1"/>
  <c r="JR955" i="18" s="1"/>
  <c r="KQ953" i="18" a="1"/>
  <c r="KQ953" i="18" s="1"/>
  <c r="KM953" i="18" a="1"/>
  <c r="KM953" i="18" s="1"/>
  <c r="KI953" i="18" a="1"/>
  <c r="KI953" i="18" s="1"/>
  <c r="KE953" i="18" a="1"/>
  <c r="KE953" i="18" s="1"/>
  <c r="KA953" i="18" a="1"/>
  <c r="KA953" i="18" s="1"/>
  <c r="JW953" i="18" a="1"/>
  <c r="JW953" i="18" s="1"/>
  <c r="JS953" i="18" a="1"/>
  <c r="JS953" i="18" s="1"/>
  <c r="KR951" i="18" a="1"/>
  <c r="KR951" i="18" s="1"/>
  <c r="KN951" i="18" a="1"/>
  <c r="KN951" i="18" s="1"/>
  <c r="KJ951" i="18" a="1"/>
  <c r="KJ951" i="18" s="1"/>
  <c r="KF951" i="18" a="1"/>
  <c r="KF951" i="18" s="1"/>
  <c r="KB951" i="18" a="1"/>
  <c r="KB951" i="18" s="1"/>
  <c r="JX951" i="18" a="1"/>
  <c r="JX951" i="18" s="1"/>
  <c r="JT951" i="18" a="1"/>
  <c r="JT951" i="18" s="1"/>
  <c r="JP951" i="18" a="1"/>
  <c r="JP951" i="18" s="1"/>
  <c r="KN969" i="18" a="1"/>
  <c r="KN969" i="18" s="1"/>
  <c r="KJ967" i="18" a="1"/>
  <c r="KJ967" i="18" s="1"/>
  <c r="JT967" i="18" a="1"/>
  <c r="JT967" i="18" s="1"/>
  <c r="KQ964" i="18" a="1"/>
  <c r="KQ964" i="18" s="1"/>
  <c r="KM964" i="18" a="1"/>
  <c r="KM964" i="18" s="1"/>
  <c r="KI964" i="18" a="1"/>
  <c r="KI964" i="18" s="1"/>
  <c r="KE964" i="18" a="1"/>
  <c r="KE964" i="18" s="1"/>
  <c r="KA964" i="18" a="1"/>
  <c r="KA964" i="18" s="1"/>
  <c r="JW964" i="18" a="1"/>
  <c r="JW964" i="18" s="1"/>
  <c r="JS964" i="18" a="1"/>
  <c r="JS964" i="18" s="1"/>
  <c r="KR962" i="18" a="1"/>
  <c r="KR962" i="18" s="1"/>
  <c r="KN962" i="18" a="1"/>
  <c r="KN962" i="18" s="1"/>
  <c r="KJ962" i="18" a="1"/>
  <c r="KJ962" i="18" s="1"/>
  <c r="KF962" i="18" a="1"/>
  <c r="KF962" i="18" s="1"/>
  <c r="KB962" i="18" a="1"/>
  <c r="KB962" i="18" s="1"/>
  <c r="JX962" i="18" a="1"/>
  <c r="JX962" i="18" s="1"/>
  <c r="JT962" i="18" a="1"/>
  <c r="JT962" i="18" s="1"/>
  <c r="JP962" i="18" a="1"/>
  <c r="JP962" i="18" s="1"/>
  <c r="KS960" i="18" a="1"/>
  <c r="KS960" i="18" s="1"/>
  <c r="KO960" i="18" a="1"/>
  <c r="KO960" i="18" s="1"/>
  <c r="KK960" i="18" a="1"/>
  <c r="KK960" i="18" s="1"/>
  <c r="KG960" i="18" a="1"/>
  <c r="KG960" i="18" s="1"/>
  <c r="KC960" i="18" a="1"/>
  <c r="KC960" i="18" s="1"/>
  <c r="JY960" i="18" a="1"/>
  <c r="JY960" i="18" s="1"/>
  <c r="JU960" i="18" a="1"/>
  <c r="JU960" i="18" s="1"/>
  <c r="JQ960" i="18" a="1"/>
  <c r="JQ960" i="18" s="1"/>
  <c r="KP958" i="18" a="1"/>
  <c r="KP958" i="18" s="1"/>
  <c r="KL958" i="18" a="1"/>
  <c r="KL958" i="18" s="1"/>
  <c r="KH958" i="18" a="1"/>
  <c r="KH958" i="18" s="1"/>
  <c r="KD958" i="18" a="1"/>
  <c r="KD958" i="18" s="1"/>
  <c r="JZ958" i="18" a="1"/>
  <c r="JZ958" i="18" s="1"/>
  <c r="JV958" i="18" a="1"/>
  <c r="JV958" i="18" s="1"/>
  <c r="JR958" i="18" a="1"/>
  <c r="JR958" i="18" s="1"/>
  <c r="KQ956" i="18" a="1"/>
  <c r="KQ956" i="18" s="1"/>
  <c r="KM956" i="18" a="1"/>
  <c r="KM956" i="18" s="1"/>
  <c r="KI956" i="18" a="1"/>
  <c r="KI956" i="18" s="1"/>
  <c r="KE956" i="18" a="1"/>
  <c r="KE956" i="18" s="1"/>
  <c r="KA956" i="18" a="1"/>
  <c r="KA956" i="18" s="1"/>
  <c r="JW956" i="18" a="1"/>
  <c r="JW956" i="18" s="1"/>
  <c r="JS956" i="18" a="1"/>
  <c r="JS956" i="18" s="1"/>
  <c r="KR954" i="18" a="1"/>
  <c r="KR954" i="18" s="1"/>
  <c r="KN954" i="18" a="1"/>
  <c r="KN954" i="18" s="1"/>
  <c r="KJ954" i="18" a="1"/>
  <c r="KJ954" i="18" s="1"/>
  <c r="KF954" i="18" a="1"/>
  <c r="KF954" i="18" s="1"/>
  <c r="KB954" i="18" a="1"/>
  <c r="KB954" i="18" s="1"/>
  <c r="JX954" i="18" a="1"/>
  <c r="JX954" i="18" s="1"/>
  <c r="JT954" i="18" a="1"/>
  <c r="JT954" i="18" s="1"/>
  <c r="JP954" i="18" a="1"/>
  <c r="JP954" i="18" s="1"/>
  <c r="KS952" i="18" a="1"/>
  <c r="KS952" i="18" s="1"/>
  <c r="KO952" i="18" a="1"/>
  <c r="KO952" i="18" s="1"/>
  <c r="KK952" i="18" a="1"/>
  <c r="KK952" i="18" s="1"/>
  <c r="KG952" i="18" a="1"/>
  <c r="KG952" i="18" s="1"/>
  <c r="KC952" i="18" a="1"/>
  <c r="KC952" i="18" s="1"/>
  <c r="JY952" i="18" a="1"/>
  <c r="JY952" i="18" s="1"/>
  <c r="JU952" i="18" a="1"/>
  <c r="JU952" i="18" s="1"/>
  <c r="JQ952" i="18" a="1"/>
  <c r="JQ952" i="18" s="1"/>
  <c r="KP950" i="18" a="1"/>
  <c r="KP950" i="18" s="1"/>
  <c r="KL950" i="18" a="1"/>
  <c r="KL950" i="18" s="1"/>
  <c r="KH950" i="18" a="1"/>
  <c r="KH950" i="18" s="1"/>
  <c r="KD950" i="18" a="1"/>
  <c r="KD950" i="18" s="1"/>
  <c r="JZ950" i="18" a="1"/>
  <c r="JZ950" i="18" s="1"/>
  <c r="JV950" i="18" a="1"/>
  <c r="JV950" i="18" s="1"/>
  <c r="JR950" i="18" a="1"/>
  <c r="JR950" i="18" s="1"/>
  <c r="KJ969" i="18" a="1"/>
  <c r="KJ969" i="18" s="1"/>
  <c r="KG967" i="18" a="1"/>
  <c r="KG967" i="18" s="1"/>
  <c r="JQ967" i="18" a="1"/>
  <c r="JQ967" i="18" s="1"/>
  <c r="KR965" i="18" a="1"/>
  <c r="KR965" i="18" s="1"/>
  <c r="KN965" i="18" a="1"/>
  <c r="KN965" i="18" s="1"/>
  <c r="KJ965" i="18" a="1"/>
  <c r="KJ965" i="18" s="1"/>
  <c r="KF965" i="18" a="1"/>
  <c r="KF965" i="18" s="1"/>
  <c r="KB965" i="18" a="1"/>
  <c r="KB965" i="18" s="1"/>
  <c r="JX965" i="18" a="1"/>
  <c r="JX965" i="18" s="1"/>
  <c r="JT965" i="18" a="1"/>
  <c r="JT965" i="18" s="1"/>
  <c r="JP965" i="18" a="1"/>
  <c r="JP965" i="18" s="1"/>
  <c r="KS963" i="18" a="1"/>
  <c r="KS963" i="18" s="1"/>
  <c r="KO963" i="18" a="1"/>
  <c r="KO963" i="18" s="1"/>
  <c r="KK963" i="18" a="1"/>
  <c r="KK963" i="18" s="1"/>
  <c r="KG963" i="18" a="1"/>
  <c r="KG963" i="18" s="1"/>
  <c r="KC963" i="18" a="1"/>
  <c r="KC963" i="18" s="1"/>
  <c r="JY963" i="18" a="1"/>
  <c r="JY963" i="18" s="1"/>
  <c r="JU963" i="18" a="1"/>
  <c r="JU963" i="18" s="1"/>
  <c r="JQ963" i="18" a="1"/>
  <c r="JQ963" i="18" s="1"/>
  <c r="KP961" i="18" a="1"/>
  <c r="KP961" i="18" s="1"/>
  <c r="KL961" i="18" a="1"/>
  <c r="KL961" i="18" s="1"/>
  <c r="KH961" i="18" a="1"/>
  <c r="KH961" i="18" s="1"/>
  <c r="KD961" i="18" a="1"/>
  <c r="KD961" i="18" s="1"/>
  <c r="JZ961" i="18" a="1"/>
  <c r="JZ961" i="18" s="1"/>
  <c r="JV961" i="18" a="1"/>
  <c r="JV961" i="18" s="1"/>
  <c r="JR961" i="18" a="1"/>
  <c r="JR961" i="18" s="1"/>
  <c r="KQ959" i="18" a="1"/>
  <c r="KQ959" i="18" s="1"/>
  <c r="KM959" i="18" a="1"/>
  <c r="KM959" i="18" s="1"/>
  <c r="KI959" i="18" a="1"/>
  <c r="KI959" i="18" s="1"/>
  <c r="KE959" i="18" a="1"/>
  <c r="KE959" i="18" s="1"/>
  <c r="KA959" i="18" a="1"/>
  <c r="KA959" i="18" s="1"/>
  <c r="JW959" i="18" a="1"/>
  <c r="JW959" i="18" s="1"/>
  <c r="JS959" i="18" a="1"/>
  <c r="JS959" i="18" s="1"/>
  <c r="KR957" i="18" a="1"/>
  <c r="KR957" i="18" s="1"/>
  <c r="KN957" i="18" a="1"/>
  <c r="KN957" i="18" s="1"/>
  <c r="KJ957" i="18" a="1"/>
  <c r="KJ957" i="18" s="1"/>
  <c r="KF957" i="18" a="1"/>
  <c r="KF957" i="18" s="1"/>
  <c r="KB957" i="18" a="1"/>
  <c r="KB957" i="18" s="1"/>
  <c r="JX957" i="18" a="1"/>
  <c r="JX957" i="18" s="1"/>
  <c r="JT957" i="18" a="1"/>
  <c r="JT957" i="18" s="1"/>
  <c r="JP957" i="18" a="1"/>
  <c r="JP957" i="18" s="1"/>
  <c r="KS955" i="18" a="1"/>
  <c r="KS955" i="18" s="1"/>
  <c r="KO955" i="18" a="1"/>
  <c r="KO955" i="18" s="1"/>
  <c r="KK955" i="18" a="1"/>
  <c r="KK955" i="18" s="1"/>
  <c r="KG955" i="18" a="1"/>
  <c r="KG955" i="18" s="1"/>
  <c r="KC955" i="18" a="1"/>
  <c r="KC955" i="18" s="1"/>
  <c r="JY955" i="18" a="1"/>
  <c r="JY955" i="18" s="1"/>
  <c r="JU955" i="18" a="1"/>
  <c r="JU955" i="18" s="1"/>
  <c r="JQ955" i="18" a="1"/>
  <c r="JQ955" i="18" s="1"/>
  <c r="KP953" i="18" a="1"/>
  <c r="KP953" i="18" s="1"/>
  <c r="KL953" i="18" a="1"/>
  <c r="KL953" i="18" s="1"/>
  <c r="KH953" i="18" a="1"/>
  <c r="KH953" i="18" s="1"/>
  <c r="KD953" i="18" a="1"/>
  <c r="KD953" i="18" s="1"/>
  <c r="JZ953" i="18" a="1"/>
  <c r="JZ953" i="18" s="1"/>
  <c r="JV953" i="18" a="1"/>
  <c r="JV953" i="18" s="1"/>
  <c r="JR953" i="18" a="1"/>
  <c r="JR953" i="18" s="1"/>
  <c r="KQ951" i="18" a="1"/>
  <c r="KQ951" i="18" s="1"/>
  <c r="KM951" i="18" a="1"/>
  <c r="KM951" i="18" s="1"/>
  <c r="KI951" i="18" a="1"/>
  <c r="KI951" i="18" s="1"/>
  <c r="KE951" i="18" a="1"/>
  <c r="KE951" i="18" s="1"/>
  <c r="KA951" i="18" a="1"/>
  <c r="KA951" i="18" s="1"/>
  <c r="JW951" i="18" a="1"/>
  <c r="JW951" i="18" s="1"/>
  <c r="JS951" i="18" a="1"/>
  <c r="JS951" i="18" s="1"/>
  <c r="JX952" i="18" a="1"/>
  <c r="JX952" i="18" s="1"/>
  <c r="KK950" i="18" a="1"/>
  <c r="KK950" i="18" s="1"/>
  <c r="JU950" i="18" a="1"/>
  <c r="JU950" i="18" s="1"/>
  <c r="KR949" i="18" a="1"/>
  <c r="KR949" i="18" s="1"/>
  <c r="KN949" i="18" a="1"/>
  <c r="KN949" i="18" s="1"/>
  <c r="KJ949" i="18" a="1"/>
  <c r="KJ949" i="18" s="1"/>
  <c r="KF949" i="18" a="1"/>
  <c r="KF949" i="18" s="1"/>
  <c r="KB949" i="18" a="1"/>
  <c r="KB949" i="18" s="1"/>
  <c r="JX949" i="18" a="1"/>
  <c r="JX949" i="18" s="1"/>
  <c r="JT949" i="18" a="1"/>
  <c r="JT949" i="18" s="1"/>
  <c r="JP949" i="18" a="1"/>
  <c r="JP949" i="18" s="1"/>
  <c r="KS947" i="18" a="1"/>
  <c r="KS947" i="18" s="1"/>
  <c r="KO947" i="18" a="1"/>
  <c r="KO947" i="18" s="1"/>
  <c r="KK947" i="18" a="1"/>
  <c r="KK947" i="18" s="1"/>
  <c r="KG947" i="18" a="1"/>
  <c r="KG947" i="18" s="1"/>
  <c r="KC947" i="18" a="1"/>
  <c r="KC947" i="18" s="1"/>
  <c r="JY947" i="18" a="1"/>
  <c r="JY947" i="18" s="1"/>
  <c r="JU947" i="18" a="1"/>
  <c r="JU947" i="18" s="1"/>
  <c r="JQ947" i="18" a="1"/>
  <c r="JQ947" i="18" s="1"/>
  <c r="KP945" i="18" a="1"/>
  <c r="KP945" i="18" s="1"/>
  <c r="KL945" i="18" a="1"/>
  <c r="KL945" i="18" s="1"/>
  <c r="KH945" i="18" a="1"/>
  <c r="KH945" i="18" s="1"/>
  <c r="KD945" i="18" a="1"/>
  <c r="KD945" i="18" s="1"/>
  <c r="JZ945" i="18" a="1"/>
  <c r="JZ945" i="18" s="1"/>
  <c r="JV945" i="18" a="1"/>
  <c r="JV945" i="18" s="1"/>
  <c r="JR945" i="18" a="1"/>
  <c r="JR945" i="18" s="1"/>
  <c r="KQ943" i="18" a="1"/>
  <c r="KQ943" i="18" s="1"/>
  <c r="KM943" i="18" a="1"/>
  <c r="KM943" i="18" s="1"/>
  <c r="KI943" i="18" a="1"/>
  <c r="KI943" i="18" s="1"/>
  <c r="KE943" i="18" a="1"/>
  <c r="KE943" i="18" s="1"/>
  <c r="KA943" i="18" a="1"/>
  <c r="KA943" i="18" s="1"/>
  <c r="JW943" i="18" a="1"/>
  <c r="JW943" i="18" s="1"/>
  <c r="JS943" i="18" a="1"/>
  <c r="JS943" i="18" s="1"/>
  <c r="KR941" i="18" a="1"/>
  <c r="KR941" i="18" s="1"/>
  <c r="KN941" i="18" a="1"/>
  <c r="KN941" i="18" s="1"/>
  <c r="KJ941" i="18" a="1"/>
  <c r="KJ941" i="18" s="1"/>
  <c r="KF941" i="18" a="1"/>
  <c r="KF941" i="18" s="1"/>
  <c r="KB941" i="18" a="1"/>
  <c r="KB941" i="18" s="1"/>
  <c r="JX941" i="18" a="1"/>
  <c r="JX941" i="18" s="1"/>
  <c r="JT941" i="18" a="1"/>
  <c r="JT941" i="18" s="1"/>
  <c r="JP941" i="18" a="1"/>
  <c r="JP941" i="18" s="1"/>
  <c r="KS939" i="18" a="1"/>
  <c r="KS939" i="18" s="1"/>
  <c r="KO939" i="18" a="1"/>
  <c r="KO939" i="18" s="1"/>
  <c r="KK939" i="18" a="1"/>
  <c r="KK939" i="18" s="1"/>
  <c r="KG939" i="18" a="1"/>
  <c r="KG939" i="18" s="1"/>
  <c r="KC939" i="18" a="1"/>
  <c r="KC939" i="18" s="1"/>
  <c r="JY939" i="18" a="1"/>
  <c r="JY939" i="18" s="1"/>
  <c r="JU939" i="18" a="1"/>
  <c r="JU939" i="18" s="1"/>
  <c r="JQ939" i="18" a="1"/>
  <c r="JQ939" i="18" s="1"/>
  <c r="KP937" i="18" a="1"/>
  <c r="KP937" i="18" s="1"/>
  <c r="KL937" i="18" a="1"/>
  <c r="KL937" i="18" s="1"/>
  <c r="KH937" i="18" a="1"/>
  <c r="KH937" i="18" s="1"/>
  <c r="KD937" i="18" a="1"/>
  <c r="KD937" i="18" s="1"/>
  <c r="JZ937" i="18" a="1"/>
  <c r="JZ937" i="18" s="1"/>
  <c r="JV937" i="18" a="1"/>
  <c r="JV937" i="18" s="1"/>
  <c r="JR937" i="18" a="1"/>
  <c r="JR937" i="18" s="1"/>
  <c r="KQ935" i="18" a="1"/>
  <c r="KQ935" i="18" s="1"/>
  <c r="KM935" i="18" a="1"/>
  <c r="KM935" i="18" s="1"/>
  <c r="KI935" i="18" a="1"/>
  <c r="KI935" i="18" s="1"/>
  <c r="KE935" i="18" a="1"/>
  <c r="KE935" i="18" s="1"/>
  <c r="KA935" i="18" a="1"/>
  <c r="KA935" i="18" s="1"/>
  <c r="JW935" i="18" a="1"/>
  <c r="JW935" i="18" s="1"/>
  <c r="JS935" i="18" a="1"/>
  <c r="JS935" i="18" s="1"/>
  <c r="KR933" i="18" a="1"/>
  <c r="KR933" i="18" s="1"/>
  <c r="KN933" i="18" a="1"/>
  <c r="KN933" i="18" s="1"/>
  <c r="KJ933" i="18" a="1"/>
  <c r="KJ933" i="18" s="1"/>
  <c r="KF933" i="18" a="1"/>
  <c r="KF933" i="18" s="1"/>
  <c r="KB933" i="18" a="1"/>
  <c r="KB933" i="18" s="1"/>
  <c r="JX933" i="18" a="1"/>
  <c r="JX933" i="18" s="1"/>
  <c r="JT933" i="18" a="1"/>
  <c r="JT933" i="18" s="1"/>
  <c r="JP933" i="18" a="1"/>
  <c r="JP933" i="18" s="1"/>
  <c r="JT952" i="18" a="1"/>
  <c r="JT952" i="18" s="1"/>
  <c r="KP948" i="18" a="1"/>
  <c r="KP948" i="18" s="1"/>
  <c r="KL948" i="18" a="1"/>
  <c r="KL948" i="18" s="1"/>
  <c r="KH948" i="18" a="1"/>
  <c r="KH948" i="18" s="1"/>
  <c r="KD948" i="18" a="1"/>
  <c r="KD948" i="18" s="1"/>
  <c r="JZ948" i="18" a="1"/>
  <c r="JZ948" i="18" s="1"/>
  <c r="JV948" i="18" a="1"/>
  <c r="JV948" i="18" s="1"/>
  <c r="JR948" i="18" a="1"/>
  <c r="JR948" i="18" s="1"/>
  <c r="KQ946" i="18" a="1"/>
  <c r="KQ946" i="18" s="1"/>
  <c r="KM946" i="18" a="1"/>
  <c r="KM946" i="18" s="1"/>
  <c r="KI946" i="18" a="1"/>
  <c r="KI946" i="18" s="1"/>
  <c r="KE946" i="18" a="1"/>
  <c r="KE946" i="18" s="1"/>
  <c r="KA946" i="18" a="1"/>
  <c r="KA946" i="18" s="1"/>
  <c r="JW946" i="18" a="1"/>
  <c r="JW946" i="18" s="1"/>
  <c r="JS946" i="18" a="1"/>
  <c r="JS946" i="18" s="1"/>
  <c r="KR944" i="18" a="1"/>
  <c r="KR944" i="18" s="1"/>
  <c r="KN944" i="18" a="1"/>
  <c r="KN944" i="18" s="1"/>
  <c r="KJ944" i="18" a="1"/>
  <c r="KJ944" i="18" s="1"/>
  <c r="KF944" i="18" a="1"/>
  <c r="KF944" i="18" s="1"/>
  <c r="KB944" i="18" a="1"/>
  <c r="KB944" i="18" s="1"/>
  <c r="JX944" i="18" a="1"/>
  <c r="JX944" i="18" s="1"/>
  <c r="JT944" i="18" a="1"/>
  <c r="JT944" i="18" s="1"/>
  <c r="JP944" i="18" a="1"/>
  <c r="JP944" i="18" s="1"/>
  <c r="KS942" i="18" a="1"/>
  <c r="KS942" i="18" s="1"/>
  <c r="KO942" i="18" a="1"/>
  <c r="KO942" i="18" s="1"/>
  <c r="KK942" i="18" a="1"/>
  <c r="KK942" i="18" s="1"/>
  <c r="KG942" i="18" a="1"/>
  <c r="KG942" i="18" s="1"/>
  <c r="KC942" i="18" a="1"/>
  <c r="KC942" i="18" s="1"/>
  <c r="JY942" i="18" a="1"/>
  <c r="JY942" i="18" s="1"/>
  <c r="JU942" i="18" a="1"/>
  <c r="JU942" i="18" s="1"/>
  <c r="JQ942" i="18" a="1"/>
  <c r="JQ942" i="18" s="1"/>
  <c r="KP940" i="18" a="1"/>
  <c r="KP940" i="18" s="1"/>
  <c r="KL940" i="18" a="1"/>
  <c r="KL940" i="18" s="1"/>
  <c r="KH940" i="18" a="1"/>
  <c r="KH940" i="18" s="1"/>
  <c r="KD940" i="18" a="1"/>
  <c r="KD940" i="18" s="1"/>
  <c r="JZ940" i="18" a="1"/>
  <c r="JZ940" i="18" s="1"/>
  <c r="JV940" i="18" a="1"/>
  <c r="JV940" i="18" s="1"/>
  <c r="JR940" i="18" a="1"/>
  <c r="JR940" i="18" s="1"/>
  <c r="KQ938" i="18" a="1"/>
  <c r="KQ938" i="18" s="1"/>
  <c r="KM938" i="18" a="1"/>
  <c r="KM938" i="18" s="1"/>
  <c r="KI938" i="18" a="1"/>
  <c r="KI938" i="18" s="1"/>
  <c r="KE938" i="18" a="1"/>
  <c r="KE938" i="18" s="1"/>
  <c r="KA938" i="18" a="1"/>
  <c r="KA938" i="18" s="1"/>
  <c r="JW938" i="18" a="1"/>
  <c r="JW938" i="18" s="1"/>
  <c r="JS938" i="18" a="1"/>
  <c r="JS938" i="18" s="1"/>
  <c r="KR936" i="18" a="1"/>
  <c r="KR936" i="18" s="1"/>
  <c r="KN936" i="18" a="1"/>
  <c r="KN936" i="18" s="1"/>
  <c r="KJ936" i="18" a="1"/>
  <c r="KJ936" i="18" s="1"/>
  <c r="KF936" i="18" a="1"/>
  <c r="KF936" i="18" s="1"/>
  <c r="KB936" i="18" a="1"/>
  <c r="KB936" i="18" s="1"/>
  <c r="JX936" i="18" a="1"/>
  <c r="JX936" i="18" s="1"/>
  <c r="JT936" i="18" a="1"/>
  <c r="JT936" i="18" s="1"/>
  <c r="JP936" i="18" a="1"/>
  <c r="JP936" i="18" s="1"/>
  <c r="KS934" i="18" a="1"/>
  <c r="KS934" i="18" s="1"/>
  <c r="KO934" i="18" a="1"/>
  <c r="KO934" i="18" s="1"/>
  <c r="KK934" i="18" a="1"/>
  <c r="KK934" i="18" s="1"/>
  <c r="KG934" i="18" a="1"/>
  <c r="KG934" i="18" s="1"/>
  <c r="KC934" i="18" a="1"/>
  <c r="KC934" i="18" s="1"/>
  <c r="JY934" i="18" a="1"/>
  <c r="JY934" i="18" s="1"/>
  <c r="JU934" i="18" a="1"/>
  <c r="JU934" i="18" s="1"/>
  <c r="JQ934" i="18" a="1"/>
  <c r="JQ934" i="18" s="1"/>
  <c r="JP952" i="18" a="1"/>
  <c r="JP952" i="18" s="1"/>
  <c r="KG950" i="18" a="1"/>
  <c r="KG950" i="18" s="1"/>
  <c r="JQ950" i="18" a="1"/>
  <c r="JQ950" i="18" s="1"/>
  <c r="KQ949" i="18" a="1"/>
  <c r="KQ949" i="18" s="1"/>
  <c r="KM949" i="18" a="1"/>
  <c r="KM949" i="18" s="1"/>
  <c r="KI949" i="18" a="1"/>
  <c r="KI949" i="18" s="1"/>
  <c r="KE949" i="18" a="1"/>
  <c r="KE949" i="18" s="1"/>
  <c r="KA949" i="18" a="1"/>
  <c r="KA949" i="18" s="1"/>
  <c r="JW949" i="18" a="1"/>
  <c r="JW949" i="18" s="1"/>
  <c r="JS949" i="18" a="1"/>
  <c r="JS949" i="18" s="1"/>
  <c r="KR947" i="18" a="1"/>
  <c r="KR947" i="18" s="1"/>
  <c r="KN947" i="18" a="1"/>
  <c r="KN947" i="18" s="1"/>
  <c r="KJ947" i="18" a="1"/>
  <c r="KJ947" i="18" s="1"/>
  <c r="KF947" i="18" a="1"/>
  <c r="KF947" i="18" s="1"/>
  <c r="KB947" i="18" a="1"/>
  <c r="KB947" i="18" s="1"/>
  <c r="JX947" i="18" a="1"/>
  <c r="JX947" i="18" s="1"/>
  <c r="JT947" i="18" a="1"/>
  <c r="JT947" i="18" s="1"/>
  <c r="JP947" i="18" a="1"/>
  <c r="JP947" i="18" s="1"/>
  <c r="KS945" i="18" a="1"/>
  <c r="KS945" i="18" s="1"/>
  <c r="KO945" i="18" a="1"/>
  <c r="KO945" i="18" s="1"/>
  <c r="KK945" i="18" a="1"/>
  <c r="KK945" i="18" s="1"/>
  <c r="KG945" i="18" a="1"/>
  <c r="KG945" i="18" s="1"/>
  <c r="KC945" i="18" a="1"/>
  <c r="KC945" i="18" s="1"/>
  <c r="JY945" i="18" a="1"/>
  <c r="JY945" i="18" s="1"/>
  <c r="JU945" i="18" a="1"/>
  <c r="JU945" i="18" s="1"/>
  <c r="JQ945" i="18" a="1"/>
  <c r="JQ945" i="18" s="1"/>
  <c r="KP943" i="18" a="1"/>
  <c r="KP943" i="18" s="1"/>
  <c r="KL943" i="18" a="1"/>
  <c r="KL943" i="18" s="1"/>
  <c r="KH943" i="18" a="1"/>
  <c r="KH943" i="18" s="1"/>
  <c r="KD943" i="18" a="1"/>
  <c r="KD943" i="18" s="1"/>
  <c r="JZ943" i="18" a="1"/>
  <c r="JZ943" i="18" s="1"/>
  <c r="JV943" i="18" a="1"/>
  <c r="JV943" i="18" s="1"/>
  <c r="JR943" i="18" a="1"/>
  <c r="JR943" i="18" s="1"/>
  <c r="KQ941" i="18" a="1"/>
  <c r="KQ941" i="18" s="1"/>
  <c r="KM941" i="18" a="1"/>
  <c r="KM941" i="18" s="1"/>
  <c r="KI941" i="18" a="1"/>
  <c r="KI941" i="18" s="1"/>
  <c r="KE941" i="18" a="1"/>
  <c r="KE941" i="18" s="1"/>
  <c r="KA941" i="18" a="1"/>
  <c r="KA941" i="18" s="1"/>
  <c r="JW941" i="18" a="1"/>
  <c r="JW941" i="18" s="1"/>
  <c r="JS941" i="18" a="1"/>
  <c r="JS941" i="18" s="1"/>
  <c r="KR939" i="18" a="1"/>
  <c r="KR939" i="18" s="1"/>
  <c r="KN939" i="18" a="1"/>
  <c r="KN939" i="18" s="1"/>
  <c r="KJ939" i="18" a="1"/>
  <c r="KJ939" i="18" s="1"/>
  <c r="KF939" i="18" a="1"/>
  <c r="KF939" i="18" s="1"/>
  <c r="KB939" i="18" a="1"/>
  <c r="KB939" i="18" s="1"/>
  <c r="JX939" i="18" a="1"/>
  <c r="JX939" i="18" s="1"/>
  <c r="JT939" i="18" a="1"/>
  <c r="JT939" i="18" s="1"/>
  <c r="JP939" i="18" a="1"/>
  <c r="JP939" i="18" s="1"/>
  <c r="KS937" i="18" a="1"/>
  <c r="KS937" i="18" s="1"/>
  <c r="KO937" i="18" a="1"/>
  <c r="KO937" i="18" s="1"/>
  <c r="KK937" i="18" a="1"/>
  <c r="KK937" i="18" s="1"/>
  <c r="KG937" i="18" a="1"/>
  <c r="KG937" i="18" s="1"/>
  <c r="KC937" i="18" a="1"/>
  <c r="KC937" i="18" s="1"/>
  <c r="JY937" i="18" a="1"/>
  <c r="JY937" i="18" s="1"/>
  <c r="JU937" i="18" a="1"/>
  <c r="JU937" i="18" s="1"/>
  <c r="JQ937" i="18" a="1"/>
  <c r="JQ937" i="18" s="1"/>
  <c r="KP935" i="18" a="1"/>
  <c r="KP935" i="18" s="1"/>
  <c r="KL935" i="18" a="1"/>
  <c r="KL935" i="18" s="1"/>
  <c r="KH935" i="18" a="1"/>
  <c r="KH935" i="18" s="1"/>
  <c r="KD935" i="18" a="1"/>
  <c r="KD935" i="18" s="1"/>
  <c r="JZ935" i="18" a="1"/>
  <c r="JZ935" i="18" s="1"/>
  <c r="JV935" i="18" a="1"/>
  <c r="JV935" i="18" s="1"/>
  <c r="JR935" i="18" a="1"/>
  <c r="JR935" i="18" s="1"/>
  <c r="KQ933" i="18" a="1"/>
  <c r="KQ933" i="18" s="1"/>
  <c r="KM933" i="18" a="1"/>
  <c r="KM933" i="18" s="1"/>
  <c r="KI933" i="18" a="1"/>
  <c r="KI933" i="18" s="1"/>
  <c r="KE933" i="18" a="1"/>
  <c r="KE933" i="18" s="1"/>
  <c r="KA933" i="18" a="1"/>
  <c r="KA933" i="18" s="1"/>
  <c r="JW933" i="18" a="1"/>
  <c r="JW933" i="18" s="1"/>
  <c r="JS933" i="18" a="1"/>
  <c r="JS933" i="18" s="1"/>
  <c r="KR952" i="18" a="1"/>
  <c r="KR952" i="18" s="1"/>
  <c r="KS948" i="18" a="1"/>
  <c r="KS948" i="18" s="1"/>
  <c r="KO948" i="18" a="1"/>
  <c r="KO948" i="18" s="1"/>
  <c r="KK948" i="18" a="1"/>
  <c r="KK948" i="18" s="1"/>
  <c r="KG948" i="18" a="1"/>
  <c r="KG948" i="18" s="1"/>
  <c r="KC948" i="18" a="1"/>
  <c r="KC948" i="18" s="1"/>
  <c r="JY948" i="18" a="1"/>
  <c r="JY948" i="18" s="1"/>
  <c r="JU948" i="18" a="1"/>
  <c r="JU948" i="18" s="1"/>
  <c r="JQ948" i="18" a="1"/>
  <c r="JQ948" i="18" s="1"/>
  <c r="KP946" i="18" a="1"/>
  <c r="KP946" i="18" s="1"/>
  <c r="KL946" i="18" a="1"/>
  <c r="KL946" i="18" s="1"/>
  <c r="KH946" i="18" a="1"/>
  <c r="KH946" i="18" s="1"/>
  <c r="KD946" i="18" a="1"/>
  <c r="KD946" i="18" s="1"/>
  <c r="JZ946" i="18" a="1"/>
  <c r="JZ946" i="18" s="1"/>
  <c r="JV946" i="18" a="1"/>
  <c r="JV946" i="18" s="1"/>
  <c r="JR946" i="18" a="1"/>
  <c r="JR946" i="18" s="1"/>
  <c r="KQ944" i="18" a="1"/>
  <c r="KQ944" i="18" s="1"/>
  <c r="KM944" i="18" a="1"/>
  <c r="KM944" i="18" s="1"/>
  <c r="KI944" i="18" a="1"/>
  <c r="KI944" i="18" s="1"/>
  <c r="KE944" i="18" a="1"/>
  <c r="KE944" i="18" s="1"/>
  <c r="KA944" i="18" a="1"/>
  <c r="KA944" i="18" s="1"/>
  <c r="JW944" i="18" a="1"/>
  <c r="JW944" i="18" s="1"/>
  <c r="JS944" i="18" a="1"/>
  <c r="JS944" i="18" s="1"/>
  <c r="KR942" i="18" a="1"/>
  <c r="KR942" i="18" s="1"/>
  <c r="KN942" i="18" a="1"/>
  <c r="KN942" i="18" s="1"/>
  <c r="KJ942" i="18" a="1"/>
  <c r="KJ942" i="18" s="1"/>
  <c r="KF942" i="18" a="1"/>
  <c r="KF942" i="18" s="1"/>
  <c r="KB942" i="18" a="1"/>
  <c r="KB942" i="18" s="1"/>
  <c r="JX942" i="18" a="1"/>
  <c r="JX942" i="18" s="1"/>
  <c r="JT942" i="18" a="1"/>
  <c r="JT942" i="18" s="1"/>
  <c r="JP942" i="18" a="1"/>
  <c r="JP942" i="18" s="1"/>
  <c r="KS940" i="18" a="1"/>
  <c r="KS940" i="18" s="1"/>
  <c r="KO940" i="18" a="1"/>
  <c r="KO940" i="18" s="1"/>
  <c r="KK940" i="18" a="1"/>
  <c r="KK940" i="18" s="1"/>
  <c r="KG940" i="18" a="1"/>
  <c r="KG940" i="18" s="1"/>
  <c r="KC940" i="18" a="1"/>
  <c r="KC940" i="18" s="1"/>
  <c r="JY940" i="18" a="1"/>
  <c r="JY940" i="18" s="1"/>
  <c r="JU940" i="18" a="1"/>
  <c r="JU940" i="18" s="1"/>
  <c r="JQ940" i="18" a="1"/>
  <c r="JQ940" i="18" s="1"/>
  <c r="KP938" i="18" a="1"/>
  <c r="KP938" i="18" s="1"/>
  <c r="KL938" i="18" a="1"/>
  <c r="KL938" i="18" s="1"/>
  <c r="KH938" i="18" a="1"/>
  <c r="KH938" i="18" s="1"/>
  <c r="KD938" i="18" a="1"/>
  <c r="KD938" i="18" s="1"/>
  <c r="JZ938" i="18" a="1"/>
  <c r="JZ938" i="18" s="1"/>
  <c r="JV938" i="18" a="1"/>
  <c r="JV938" i="18" s="1"/>
  <c r="JR938" i="18" a="1"/>
  <c r="JR938" i="18" s="1"/>
  <c r="KQ936" i="18" a="1"/>
  <c r="KQ936" i="18" s="1"/>
  <c r="KM936" i="18" a="1"/>
  <c r="KM936" i="18" s="1"/>
  <c r="KI936" i="18" a="1"/>
  <c r="KI936" i="18" s="1"/>
  <c r="KE936" i="18" a="1"/>
  <c r="KE936" i="18" s="1"/>
  <c r="KA936" i="18" a="1"/>
  <c r="KA936" i="18" s="1"/>
  <c r="JW936" i="18" a="1"/>
  <c r="JW936" i="18" s="1"/>
  <c r="JS936" i="18" a="1"/>
  <c r="JS936" i="18" s="1"/>
  <c r="KR934" i="18" a="1"/>
  <c r="KR934" i="18" s="1"/>
  <c r="KN934" i="18" a="1"/>
  <c r="KN934" i="18" s="1"/>
  <c r="KJ934" i="18" a="1"/>
  <c r="KJ934" i="18" s="1"/>
  <c r="KF934" i="18" a="1"/>
  <c r="KF934" i="18" s="1"/>
  <c r="KB934" i="18" a="1"/>
  <c r="KB934" i="18" s="1"/>
  <c r="JX934" i="18" a="1"/>
  <c r="JX934" i="18" s="1"/>
  <c r="JT934" i="18" a="1"/>
  <c r="JT934" i="18" s="1"/>
  <c r="JP934" i="18" a="1"/>
  <c r="JP934" i="18" s="1"/>
  <c r="KN952" i="18" a="1"/>
  <c r="KN952" i="18" s="1"/>
  <c r="KS950" i="18" a="1"/>
  <c r="KS950" i="18" s="1"/>
  <c r="KC950" i="18" a="1"/>
  <c r="KC950" i="18" s="1"/>
  <c r="KP949" i="18" a="1"/>
  <c r="KP949" i="18" s="1"/>
  <c r="KL949" i="18" a="1"/>
  <c r="KL949" i="18" s="1"/>
  <c r="KH949" i="18" a="1"/>
  <c r="KH949" i="18" s="1"/>
  <c r="KD949" i="18" a="1"/>
  <c r="KD949" i="18" s="1"/>
  <c r="JZ949" i="18" a="1"/>
  <c r="JZ949" i="18" s="1"/>
  <c r="JV949" i="18" a="1"/>
  <c r="JV949" i="18" s="1"/>
  <c r="JR949" i="18" a="1"/>
  <c r="JR949" i="18" s="1"/>
  <c r="KQ947" i="18" a="1"/>
  <c r="KQ947" i="18" s="1"/>
  <c r="KM947" i="18" a="1"/>
  <c r="KM947" i="18" s="1"/>
  <c r="KI947" i="18" a="1"/>
  <c r="KI947" i="18" s="1"/>
  <c r="KE947" i="18" a="1"/>
  <c r="KE947" i="18" s="1"/>
  <c r="KA947" i="18" a="1"/>
  <c r="KA947" i="18" s="1"/>
  <c r="JW947" i="18" a="1"/>
  <c r="JW947" i="18" s="1"/>
  <c r="JS947" i="18" a="1"/>
  <c r="JS947" i="18" s="1"/>
  <c r="KR945" i="18" a="1"/>
  <c r="KR945" i="18" s="1"/>
  <c r="KN945" i="18" a="1"/>
  <c r="KN945" i="18" s="1"/>
  <c r="KJ945" i="18" a="1"/>
  <c r="KJ945" i="18" s="1"/>
  <c r="KF945" i="18" a="1"/>
  <c r="KF945" i="18" s="1"/>
  <c r="KB945" i="18" a="1"/>
  <c r="KB945" i="18" s="1"/>
  <c r="JX945" i="18" a="1"/>
  <c r="JX945" i="18" s="1"/>
  <c r="JT945" i="18" a="1"/>
  <c r="JT945" i="18" s="1"/>
  <c r="JP945" i="18" a="1"/>
  <c r="JP945" i="18" s="1"/>
  <c r="KS943" i="18" a="1"/>
  <c r="KS943" i="18" s="1"/>
  <c r="KO943" i="18" a="1"/>
  <c r="KO943" i="18" s="1"/>
  <c r="KK943" i="18" a="1"/>
  <c r="KK943" i="18" s="1"/>
  <c r="KG943" i="18" a="1"/>
  <c r="KG943" i="18" s="1"/>
  <c r="KC943" i="18" a="1"/>
  <c r="KC943" i="18" s="1"/>
  <c r="JY943" i="18" a="1"/>
  <c r="JY943" i="18" s="1"/>
  <c r="JU943" i="18" a="1"/>
  <c r="JU943" i="18" s="1"/>
  <c r="JQ943" i="18" a="1"/>
  <c r="JQ943" i="18" s="1"/>
  <c r="KP941" i="18" a="1"/>
  <c r="KP941" i="18" s="1"/>
  <c r="KL941" i="18" a="1"/>
  <c r="KL941" i="18" s="1"/>
  <c r="KH941" i="18" a="1"/>
  <c r="KH941" i="18" s="1"/>
  <c r="KD941" i="18" a="1"/>
  <c r="KD941" i="18" s="1"/>
  <c r="JZ941" i="18" a="1"/>
  <c r="JZ941" i="18" s="1"/>
  <c r="JV941" i="18" a="1"/>
  <c r="JV941" i="18" s="1"/>
  <c r="JR941" i="18" a="1"/>
  <c r="JR941" i="18" s="1"/>
  <c r="KQ939" i="18" a="1"/>
  <c r="KQ939" i="18" s="1"/>
  <c r="KM939" i="18" a="1"/>
  <c r="KM939" i="18" s="1"/>
  <c r="KI939" i="18" a="1"/>
  <c r="KI939" i="18" s="1"/>
  <c r="KE939" i="18" a="1"/>
  <c r="KE939" i="18" s="1"/>
  <c r="KA939" i="18" a="1"/>
  <c r="KA939" i="18" s="1"/>
  <c r="JW939" i="18" a="1"/>
  <c r="JW939" i="18" s="1"/>
  <c r="JS939" i="18" a="1"/>
  <c r="JS939" i="18" s="1"/>
  <c r="KR937" i="18" a="1"/>
  <c r="KR937" i="18" s="1"/>
  <c r="KN937" i="18" a="1"/>
  <c r="KN937" i="18" s="1"/>
  <c r="KJ937" i="18" a="1"/>
  <c r="KJ937" i="18" s="1"/>
  <c r="KF937" i="18" a="1"/>
  <c r="KF937" i="18" s="1"/>
  <c r="KB937" i="18" a="1"/>
  <c r="KB937" i="18" s="1"/>
  <c r="JX937" i="18" a="1"/>
  <c r="JX937" i="18" s="1"/>
  <c r="JT937" i="18" a="1"/>
  <c r="JT937" i="18" s="1"/>
  <c r="JP937" i="18" a="1"/>
  <c r="JP937" i="18" s="1"/>
  <c r="KS935" i="18" a="1"/>
  <c r="KS935" i="18" s="1"/>
  <c r="KO935" i="18" a="1"/>
  <c r="KO935" i="18" s="1"/>
  <c r="KK935" i="18" a="1"/>
  <c r="KK935" i="18" s="1"/>
  <c r="KG935" i="18" a="1"/>
  <c r="KG935" i="18" s="1"/>
  <c r="KC935" i="18" a="1"/>
  <c r="KC935" i="18" s="1"/>
  <c r="JY935" i="18" a="1"/>
  <c r="JY935" i="18" s="1"/>
  <c r="JU935" i="18" a="1"/>
  <c r="JU935" i="18" s="1"/>
  <c r="JQ935" i="18" a="1"/>
  <c r="JQ935" i="18" s="1"/>
  <c r="KP933" i="18" a="1"/>
  <c r="KP933" i="18" s="1"/>
  <c r="KL933" i="18" a="1"/>
  <c r="KL933" i="18" s="1"/>
  <c r="KH933" i="18" a="1"/>
  <c r="KH933" i="18" s="1"/>
  <c r="KD933" i="18" a="1"/>
  <c r="KD933" i="18" s="1"/>
  <c r="JZ933" i="18" a="1"/>
  <c r="JZ933" i="18" s="1"/>
  <c r="JV933" i="18" a="1"/>
  <c r="JV933" i="18" s="1"/>
  <c r="JR933" i="18" a="1"/>
  <c r="JR933" i="18" s="1"/>
  <c r="KJ952" i="18" a="1"/>
  <c r="KJ952" i="18" s="1"/>
  <c r="KR948" i="18" a="1"/>
  <c r="KR948" i="18" s="1"/>
  <c r="KN948" i="18" a="1"/>
  <c r="KN948" i="18" s="1"/>
  <c r="KJ948" i="18" a="1"/>
  <c r="KJ948" i="18" s="1"/>
  <c r="KF948" i="18" a="1"/>
  <c r="KF948" i="18" s="1"/>
  <c r="KB948" i="18" a="1"/>
  <c r="KB948" i="18" s="1"/>
  <c r="JX948" i="18" a="1"/>
  <c r="JX948" i="18" s="1"/>
  <c r="JT948" i="18" a="1"/>
  <c r="JT948" i="18" s="1"/>
  <c r="JP948" i="18" a="1"/>
  <c r="JP948" i="18" s="1"/>
  <c r="KS946" i="18" a="1"/>
  <c r="KS946" i="18" s="1"/>
  <c r="KO946" i="18" a="1"/>
  <c r="KO946" i="18" s="1"/>
  <c r="KK946" i="18" a="1"/>
  <c r="KK946" i="18" s="1"/>
  <c r="KG946" i="18" a="1"/>
  <c r="KG946" i="18" s="1"/>
  <c r="KC946" i="18" a="1"/>
  <c r="KC946" i="18" s="1"/>
  <c r="JY946" i="18" a="1"/>
  <c r="JY946" i="18" s="1"/>
  <c r="JU946" i="18" a="1"/>
  <c r="JU946" i="18" s="1"/>
  <c r="JQ946" i="18" a="1"/>
  <c r="JQ946" i="18" s="1"/>
  <c r="KP944" i="18" a="1"/>
  <c r="KP944" i="18" s="1"/>
  <c r="KL944" i="18" a="1"/>
  <c r="KL944" i="18" s="1"/>
  <c r="KH944" i="18" a="1"/>
  <c r="KH944" i="18" s="1"/>
  <c r="KD944" i="18" a="1"/>
  <c r="KD944" i="18" s="1"/>
  <c r="JZ944" i="18" a="1"/>
  <c r="JZ944" i="18" s="1"/>
  <c r="JV944" i="18" a="1"/>
  <c r="JV944" i="18" s="1"/>
  <c r="JR944" i="18" a="1"/>
  <c r="JR944" i="18" s="1"/>
  <c r="KQ942" i="18" a="1"/>
  <c r="KQ942" i="18" s="1"/>
  <c r="KM942" i="18" a="1"/>
  <c r="KM942" i="18" s="1"/>
  <c r="KI942" i="18" a="1"/>
  <c r="KI942" i="18" s="1"/>
  <c r="KE942" i="18" a="1"/>
  <c r="KE942" i="18" s="1"/>
  <c r="KA942" i="18" a="1"/>
  <c r="KA942" i="18" s="1"/>
  <c r="JW942" i="18" a="1"/>
  <c r="JW942" i="18" s="1"/>
  <c r="JS942" i="18" a="1"/>
  <c r="JS942" i="18" s="1"/>
  <c r="KR940" i="18" a="1"/>
  <c r="KR940" i="18" s="1"/>
  <c r="KN940" i="18" a="1"/>
  <c r="KN940" i="18" s="1"/>
  <c r="KJ940" i="18" a="1"/>
  <c r="KJ940" i="18" s="1"/>
  <c r="KF940" i="18" a="1"/>
  <c r="KF940" i="18" s="1"/>
  <c r="KB940" i="18" a="1"/>
  <c r="KB940" i="18" s="1"/>
  <c r="JX940" i="18" a="1"/>
  <c r="JX940" i="18" s="1"/>
  <c r="JT940" i="18" a="1"/>
  <c r="JT940" i="18" s="1"/>
  <c r="JP940" i="18" a="1"/>
  <c r="JP940" i="18" s="1"/>
  <c r="KS938" i="18" a="1"/>
  <c r="KS938" i="18" s="1"/>
  <c r="KO938" i="18" a="1"/>
  <c r="KO938" i="18" s="1"/>
  <c r="KK938" i="18" a="1"/>
  <c r="KK938" i="18" s="1"/>
  <c r="KG938" i="18" a="1"/>
  <c r="KG938" i="18" s="1"/>
  <c r="KC938" i="18" a="1"/>
  <c r="KC938" i="18" s="1"/>
  <c r="JY938" i="18" a="1"/>
  <c r="JY938" i="18" s="1"/>
  <c r="JU938" i="18" a="1"/>
  <c r="JU938" i="18" s="1"/>
  <c r="JQ938" i="18" a="1"/>
  <c r="JQ938" i="18" s="1"/>
  <c r="KP936" i="18" a="1"/>
  <c r="KP936" i="18" s="1"/>
  <c r="KL936" i="18" a="1"/>
  <c r="KL936" i="18" s="1"/>
  <c r="KH936" i="18" a="1"/>
  <c r="KH936" i="18" s="1"/>
  <c r="KD936" i="18" a="1"/>
  <c r="KD936" i="18" s="1"/>
  <c r="JZ936" i="18" a="1"/>
  <c r="JZ936" i="18" s="1"/>
  <c r="JV936" i="18" a="1"/>
  <c r="JV936" i="18" s="1"/>
  <c r="JR936" i="18" a="1"/>
  <c r="JR936" i="18" s="1"/>
  <c r="KQ934" i="18" a="1"/>
  <c r="KQ934" i="18" s="1"/>
  <c r="KM934" i="18" a="1"/>
  <c r="KM934" i="18" s="1"/>
  <c r="KI934" i="18" a="1"/>
  <c r="KI934" i="18" s="1"/>
  <c r="KE934" i="18" a="1"/>
  <c r="KE934" i="18" s="1"/>
  <c r="KA934" i="18" a="1"/>
  <c r="KA934" i="18" s="1"/>
  <c r="JW934" i="18" a="1"/>
  <c r="JW934" i="18" s="1"/>
  <c r="JS934" i="18" a="1"/>
  <c r="JS934" i="18" s="1"/>
  <c r="KF952" i="18" a="1"/>
  <c r="KF952" i="18" s="1"/>
  <c r="KO950" i="18" a="1"/>
  <c r="KO950" i="18" s="1"/>
  <c r="JY950" i="18" a="1"/>
  <c r="JY950" i="18" s="1"/>
  <c r="KS949" i="18" a="1"/>
  <c r="KS949" i="18" s="1"/>
  <c r="KO949" i="18" a="1"/>
  <c r="KO949" i="18" s="1"/>
  <c r="KK949" i="18" a="1"/>
  <c r="KK949" i="18" s="1"/>
  <c r="KG949" i="18" a="1"/>
  <c r="KG949" i="18" s="1"/>
  <c r="KC949" i="18" a="1"/>
  <c r="KC949" i="18" s="1"/>
  <c r="JY949" i="18" a="1"/>
  <c r="JY949" i="18" s="1"/>
  <c r="JU949" i="18" a="1"/>
  <c r="JU949" i="18" s="1"/>
  <c r="JQ949" i="18" a="1"/>
  <c r="JQ949" i="18" s="1"/>
  <c r="KP947" i="18" a="1"/>
  <c r="KP947" i="18" s="1"/>
  <c r="KL947" i="18" a="1"/>
  <c r="KL947" i="18" s="1"/>
  <c r="KH947" i="18" a="1"/>
  <c r="KH947" i="18" s="1"/>
  <c r="KD947" i="18" a="1"/>
  <c r="KD947" i="18" s="1"/>
  <c r="JZ947" i="18" a="1"/>
  <c r="JZ947" i="18" s="1"/>
  <c r="JV947" i="18" a="1"/>
  <c r="JV947" i="18" s="1"/>
  <c r="JR947" i="18" a="1"/>
  <c r="JR947" i="18" s="1"/>
  <c r="KQ945" i="18" a="1"/>
  <c r="KQ945" i="18" s="1"/>
  <c r="KM945" i="18" a="1"/>
  <c r="KM945" i="18" s="1"/>
  <c r="KI945" i="18" a="1"/>
  <c r="KI945" i="18" s="1"/>
  <c r="KE945" i="18" a="1"/>
  <c r="KE945" i="18" s="1"/>
  <c r="KA945" i="18" a="1"/>
  <c r="KA945" i="18" s="1"/>
  <c r="JW945" i="18" a="1"/>
  <c r="JW945" i="18" s="1"/>
  <c r="JS945" i="18" a="1"/>
  <c r="JS945" i="18" s="1"/>
  <c r="KR943" i="18" a="1"/>
  <c r="KR943" i="18" s="1"/>
  <c r="KN943" i="18" a="1"/>
  <c r="KN943" i="18" s="1"/>
  <c r="KJ943" i="18" a="1"/>
  <c r="KJ943" i="18" s="1"/>
  <c r="KF943" i="18" a="1"/>
  <c r="KF943" i="18" s="1"/>
  <c r="KB943" i="18" a="1"/>
  <c r="KB943" i="18" s="1"/>
  <c r="JX943" i="18" a="1"/>
  <c r="JX943" i="18" s="1"/>
  <c r="JT943" i="18" a="1"/>
  <c r="JT943" i="18" s="1"/>
  <c r="JP943" i="18" a="1"/>
  <c r="JP943" i="18" s="1"/>
  <c r="KS941" i="18" a="1"/>
  <c r="KS941" i="18" s="1"/>
  <c r="KO941" i="18" a="1"/>
  <c r="KO941" i="18" s="1"/>
  <c r="KK941" i="18" a="1"/>
  <c r="KK941" i="18" s="1"/>
  <c r="KG941" i="18" a="1"/>
  <c r="KG941" i="18" s="1"/>
  <c r="KC941" i="18" a="1"/>
  <c r="KC941" i="18" s="1"/>
  <c r="JY941" i="18" a="1"/>
  <c r="JY941" i="18" s="1"/>
  <c r="JU941" i="18" a="1"/>
  <c r="JU941" i="18" s="1"/>
  <c r="JQ941" i="18" a="1"/>
  <c r="JQ941" i="18" s="1"/>
  <c r="KP939" i="18" a="1"/>
  <c r="KP939" i="18" s="1"/>
  <c r="KL939" i="18" a="1"/>
  <c r="KL939" i="18" s="1"/>
  <c r="KH939" i="18" a="1"/>
  <c r="KH939" i="18" s="1"/>
  <c r="KD939" i="18" a="1"/>
  <c r="KD939" i="18" s="1"/>
  <c r="JZ939" i="18" a="1"/>
  <c r="JZ939" i="18" s="1"/>
  <c r="JV939" i="18" a="1"/>
  <c r="JV939" i="18" s="1"/>
  <c r="JR939" i="18" a="1"/>
  <c r="JR939" i="18" s="1"/>
  <c r="KQ937" i="18" a="1"/>
  <c r="KQ937" i="18" s="1"/>
  <c r="KM937" i="18" a="1"/>
  <c r="KM937" i="18" s="1"/>
  <c r="KI937" i="18" a="1"/>
  <c r="KI937" i="18" s="1"/>
  <c r="KE937" i="18" a="1"/>
  <c r="KE937" i="18" s="1"/>
  <c r="KA937" i="18" a="1"/>
  <c r="KA937" i="18" s="1"/>
  <c r="JW937" i="18" a="1"/>
  <c r="JW937" i="18" s="1"/>
  <c r="JS937" i="18" a="1"/>
  <c r="JS937" i="18" s="1"/>
  <c r="KR935" i="18" a="1"/>
  <c r="KR935" i="18" s="1"/>
  <c r="KN935" i="18" a="1"/>
  <c r="KN935" i="18" s="1"/>
  <c r="KJ935" i="18" a="1"/>
  <c r="KJ935" i="18" s="1"/>
  <c r="KF935" i="18" a="1"/>
  <c r="KF935" i="18" s="1"/>
  <c r="KB935" i="18" a="1"/>
  <c r="KB935" i="18" s="1"/>
  <c r="JX935" i="18" a="1"/>
  <c r="JX935" i="18" s="1"/>
  <c r="JT935" i="18" a="1"/>
  <c r="JT935" i="18" s="1"/>
  <c r="JP935" i="18" a="1"/>
  <c r="JP935" i="18" s="1"/>
  <c r="KS933" i="18" a="1"/>
  <c r="KS933" i="18" s="1"/>
  <c r="KO933" i="18" a="1"/>
  <c r="KO933" i="18" s="1"/>
  <c r="KK933" i="18" a="1"/>
  <c r="KK933" i="18" s="1"/>
  <c r="KG933" i="18" a="1"/>
  <c r="KG933" i="18" s="1"/>
  <c r="KC933" i="18" a="1"/>
  <c r="KC933" i="18" s="1"/>
  <c r="JY933" i="18" a="1"/>
  <c r="JY933" i="18" s="1"/>
  <c r="JU933" i="18" a="1"/>
  <c r="JU933" i="18" s="1"/>
  <c r="JQ933" i="18" a="1"/>
  <c r="JQ933" i="18" s="1"/>
  <c r="KB952" i="18" a="1"/>
  <c r="KB952" i="18" s="1"/>
  <c r="KQ948" i="18" a="1"/>
  <c r="KQ948" i="18" s="1"/>
  <c r="KM948" i="18" a="1"/>
  <c r="KM948" i="18" s="1"/>
  <c r="KI948" i="18" a="1"/>
  <c r="KI948" i="18" s="1"/>
  <c r="KE948" i="18" a="1"/>
  <c r="KE948" i="18" s="1"/>
  <c r="KA948" i="18" a="1"/>
  <c r="KA948" i="18" s="1"/>
  <c r="JW948" i="18" a="1"/>
  <c r="JW948" i="18" s="1"/>
  <c r="JS948" i="18" a="1"/>
  <c r="JS948" i="18" s="1"/>
  <c r="KR946" i="18" a="1"/>
  <c r="KR946" i="18" s="1"/>
  <c r="KN946" i="18" a="1"/>
  <c r="KN946" i="18" s="1"/>
  <c r="KJ946" i="18" a="1"/>
  <c r="KJ946" i="18" s="1"/>
  <c r="KF946" i="18" a="1"/>
  <c r="KF946" i="18" s="1"/>
  <c r="KB946" i="18" a="1"/>
  <c r="KB946" i="18" s="1"/>
  <c r="JX946" i="18" a="1"/>
  <c r="JX946" i="18" s="1"/>
  <c r="JT946" i="18" a="1"/>
  <c r="JT946" i="18" s="1"/>
  <c r="JP946" i="18" a="1"/>
  <c r="JP946" i="18" s="1"/>
  <c r="KS944" i="18" a="1"/>
  <c r="KS944" i="18" s="1"/>
  <c r="KO944" i="18" a="1"/>
  <c r="KO944" i="18" s="1"/>
  <c r="KK944" i="18" a="1"/>
  <c r="KK944" i="18" s="1"/>
  <c r="KG944" i="18" a="1"/>
  <c r="KG944" i="18" s="1"/>
  <c r="KC944" i="18" a="1"/>
  <c r="KC944" i="18" s="1"/>
  <c r="JY944" i="18" a="1"/>
  <c r="JY944" i="18" s="1"/>
  <c r="JU944" i="18" a="1"/>
  <c r="JU944" i="18" s="1"/>
  <c r="JQ944" i="18" a="1"/>
  <c r="JQ944" i="18" s="1"/>
  <c r="KP942" i="18" a="1"/>
  <c r="KP942" i="18" s="1"/>
  <c r="KL942" i="18" a="1"/>
  <c r="KL942" i="18" s="1"/>
  <c r="KH942" i="18" a="1"/>
  <c r="KH942" i="18" s="1"/>
  <c r="KD942" i="18" a="1"/>
  <c r="KD942" i="18" s="1"/>
  <c r="JZ942" i="18" a="1"/>
  <c r="JZ942" i="18" s="1"/>
  <c r="JV942" i="18" a="1"/>
  <c r="JV942" i="18" s="1"/>
  <c r="JR942" i="18" a="1"/>
  <c r="JR942" i="18" s="1"/>
  <c r="KQ940" i="18" a="1"/>
  <c r="KQ940" i="18" s="1"/>
  <c r="KM940" i="18" a="1"/>
  <c r="KM940" i="18" s="1"/>
  <c r="KI940" i="18" a="1"/>
  <c r="KI940" i="18" s="1"/>
  <c r="KE940" i="18" a="1"/>
  <c r="KE940" i="18" s="1"/>
  <c r="KA940" i="18" a="1"/>
  <c r="KA940" i="18" s="1"/>
  <c r="JW940" i="18" a="1"/>
  <c r="JW940" i="18" s="1"/>
  <c r="JS940" i="18" a="1"/>
  <c r="JS940" i="18" s="1"/>
  <c r="KR938" i="18" a="1"/>
  <c r="KR938" i="18" s="1"/>
  <c r="KN938" i="18" a="1"/>
  <c r="KN938" i="18" s="1"/>
  <c r="KJ938" i="18" a="1"/>
  <c r="KJ938" i="18" s="1"/>
  <c r="KF938" i="18" a="1"/>
  <c r="KF938" i="18" s="1"/>
  <c r="KB938" i="18" a="1"/>
  <c r="KB938" i="18" s="1"/>
  <c r="JX938" i="18" a="1"/>
  <c r="JX938" i="18" s="1"/>
  <c r="JT938" i="18" a="1"/>
  <c r="JT938" i="18" s="1"/>
  <c r="JP938" i="18" a="1"/>
  <c r="JP938" i="18" s="1"/>
  <c r="KS936" i="18" a="1"/>
  <c r="KS936" i="18" s="1"/>
  <c r="KO936" i="18" a="1"/>
  <c r="KO936" i="18" s="1"/>
  <c r="KK936" i="18" a="1"/>
  <c r="KK936" i="18" s="1"/>
  <c r="KG936" i="18" a="1"/>
  <c r="KG936" i="18" s="1"/>
  <c r="KC936" i="18" a="1"/>
  <c r="KC936" i="18" s="1"/>
  <c r="JY936" i="18" a="1"/>
  <c r="JY936" i="18" s="1"/>
  <c r="JU936" i="18" a="1"/>
  <c r="JU936" i="18" s="1"/>
  <c r="JQ936" i="18" a="1"/>
  <c r="JQ936" i="18" s="1"/>
  <c r="KP934" i="18" a="1"/>
  <c r="KP934" i="18" s="1"/>
  <c r="KL934" i="18" a="1"/>
  <c r="KL934" i="18" s="1"/>
  <c r="KH934" i="18" a="1"/>
  <c r="KH934" i="18" s="1"/>
  <c r="KD934" i="18" a="1"/>
  <c r="KD934" i="18" s="1"/>
  <c r="JZ934" i="18" a="1"/>
  <c r="JZ934" i="18" s="1"/>
  <c r="JV934" i="18" a="1"/>
  <c r="JV934" i="18" s="1"/>
  <c r="JR934" i="18" a="1"/>
  <c r="JR934" i="18" s="1"/>
  <c r="KP931" i="18" a="1"/>
  <c r="KP931" i="18" s="1"/>
  <c r="KL931" i="18" a="1"/>
  <c r="KL931" i="18" s="1"/>
  <c r="KH931" i="18" a="1"/>
  <c r="KH931" i="18" s="1"/>
  <c r="KD931" i="18" a="1"/>
  <c r="KD931" i="18" s="1"/>
  <c r="JZ931" i="18" a="1"/>
  <c r="JZ931" i="18" s="1"/>
  <c r="JV931" i="18" a="1"/>
  <c r="JV931" i="18" s="1"/>
  <c r="JR931" i="18" a="1"/>
  <c r="JR931" i="18" s="1"/>
  <c r="KQ929" i="18" a="1"/>
  <c r="KQ929" i="18" s="1"/>
  <c r="KM929" i="18" a="1"/>
  <c r="KM929" i="18" s="1"/>
  <c r="KI929" i="18" a="1"/>
  <c r="KI929" i="18" s="1"/>
  <c r="KE929" i="18" a="1"/>
  <c r="KE929" i="18" s="1"/>
  <c r="KA929" i="18" a="1"/>
  <c r="KA929" i="18" s="1"/>
  <c r="JW929" i="18" a="1"/>
  <c r="JW929" i="18" s="1"/>
  <c r="JS929" i="18" a="1"/>
  <c r="JS929" i="18" s="1"/>
  <c r="KR927" i="18" a="1"/>
  <c r="KR927" i="18" s="1"/>
  <c r="KN927" i="18" a="1"/>
  <c r="KN927" i="18" s="1"/>
  <c r="KJ927" i="18" a="1"/>
  <c r="KJ927" i="18" s="1"/>
  <c r="KF927" i="18" a="1"/>
  <c r="KF927" i="18" s="1"/>
  <c r="KB927" i="18" a="1"/>
  <c r="KB927" i="18" s="1"/>
  <c r="JX927" i="18" a="1"/>
  <c r="JX927" i="18" s="1"/>
  <c r="JT927" i="18" a="1"/>
  <c r="JT927" i="18" s="1"/>
  <c r="JP927" i="18" a="1"/>
  <c r="JP927" i="18" s="1"/>
  <c r="KS925" i="18" a="1"/>
  <c r="KS925" i="18" s="1"/>
  <c r="KO925" i="18" a="1"/>
  <c r="KO925" i="18" s="1"/>
  <c r="KK925" i="18" a="1"/>
  <c r="KK925" i="18" s="1"/>
  <c r="KG925" i="18" a="1"/>
  <c r="KG925" i="18" s="1"/>
  <c r="KC925" i="18" a="1"/>
  <c r="KC925" i="18" s="1"/>
  <c r="JY925" i="18" a="1"/>
  <c r="JY925" i="18" s="1"/>
  <c r="JU925" i="18" a="1"/>
  <c r="JU925" i="18" s="1"/>
  <c r="JQ925" i="18" a="1"/>
  <c r="JQ925" i="18" s="1"/>
  <c r="KP923" i="18" a="1"/>
  <c r="KP923" i="18" s="1"/>
  <c r="KL923" i="18" a="1"/>
  <c r="KL923" i="18" s="1"/>
  <c r="KH923" i="18" a="1"/>
  <c r="KH923" i="18" s="1"/>
  <c r="KD923" i="18" a="1"/>
  <c r="KD923" i="18" s="1"/>
  <c r="JZ923" i="18" a="1"/>
  <c r="JZ923" i="18" s="1"/>
  <c r="JV923" i="18" a="1"/>
  <c r="JV923" i="18" s="1"/>
  <c r="JR923" i="18" a="1"/>
  <c r="JR923" i="18" s="1"/>
  <c r="KQ921" i="18" a="1"/>
  <c r="KQ921" i="18" s="1"/>
  <c r="KM921" i="18" a="1"/>
  <c r="KM921" i="18" s="1"/>
  <c r="KI921" i="18" a="1"/>
  <c r="KI921" i="18" s="1"/>
  <c r="KE921" i="18" a="1"/>
  <c r="KE921" i="18" s="1"/>
  <c r="KA921" i="18" a="1"/>
  <c r="KA921" i="18" s="1"/>
  <c r="JW921" i="18" a="1"/>
  <c r="JW921" i="18" s="1"/>
  <c r="JS921" i="18" a="1"/>
  <c r="JS921" i="18" s="1"/>
  <c r="KR919" i="18" a="1"/>
  <c r="KR919" i="18" s="1"/>
  <c r="KN919" i="18" a="1"/>
  <c r="KN919" i="18" s="1"/>
  <c r="KJ919" i="18" a="1"/>
  <c r="KJ919" i="18" s="1"/>
  <c r="KF919" i="18" a="1"/>
  <c r="KF919" i="18" s="1"/>
  <c r="KB919" i="18" a="1"/>
  <c r="KB919" i="18" s="1"/>
  <c r="JX919" i="18" a="1"/>
  <c r="JX919" i="18" s="1"/>
  <c r="JT919" i="18" a="1"/>
  <c r="JT919" i="18" s="1"/>
  <c r="JP919" i="18" a="1"/>
  <c r="JP919" i="18" s="1"/>
  <c r="KS917" i="18" a="1"/>
  <c r="KS917" i="18" s="1"/>
  <c r="KO917" i="18" a="1"/>
  <c r="KO917" i="18" s="1"/>
  <c r="KK917" i="18" a="1"/>
  <c r="KK917" i="18" s="1"/>
  <c r="KG917" i="18" a="1"/>
  <c r="KG917" i="18" s="1"/>
  <c r="KC917" i="18" a="1"/>
  <c r="KC917" i="18" s="1"/>
  <c r="JY917" i="18" a="1"/>
  <c r="JY917" i="18" s="1"/>
  <c r="JU917" i="18" a="1"/>
  <c r="JU917" i="18" s="1"/>
  <c r="JQ917" i="18" a="1"/>
  <c r="JQ917" i="18" s="1"/>
  <c r="KQ932" i="18" a="1"/>
  <c r="KQ932" i="18" s="1"/>
  <c r="KM932" i="18" a="1"/>
  <c r="KM932" i="18" s="1"/>
  <c r="KI932" i="18" a="1"/>
  <c r="KI932" i="18" s="1"/>
  <c r="KE932" i="18" a="1"/>
  <c r="KE932" i="18" s="1"/>
  <c r="KA932" i="18" a="1"/>
  <c r="KA932" i="18" s="1"/>
  <c r="JW932" i="18" a="1"/>
  <c r="JW932" i="18" s="1"/>
  <c r="JS932" i="18" a="1"/>
  <c r="JS932" i="18" s="1"/>
  <c r="KR930" i="18" a="1"/>
  <c r="KR930" i="18" s="1"/>
  <c r="KN930" i="18" a="1"/>
  <c r="KN930" i="18" s="1"/>
  <c r="KJ930" i="18" a="1"/>
  <c r="KJ930" i="18" s="1"/>
  <c r="KF930" i="18" a="1"/>
  <c r="KF930" i="18" s="1"/>
  <c r="KB930" i="18" a="1"/>
  <c r="KB930" i="18" s="1"/>
  <c r="JX930" i="18" a="1"/>
  <c r="JX930" i="18" s="1"/>
  <c r="JT930" i="18" a="1"/>
  <c r="JT930" i="18" s="1"/>
  <c r="JP930" i="18" a="1"/>
  <c r="JP930" i="18" s="1"/>
  <c r="KS928" i="18" a="1"/>
  <c r="KS928" i="18" s="1"/>
  <c r="KO928" i="18" a="1"/>
  <c r="KO928" i="18" s="1"/>
  <c r="KK928" i="18" a="1"/>
  <c r="KK928" i="18" s="1"/>
  <c r="KG928" i="18" a="1"/>
  <c r="KG928" i="18" s="1"/>
  <c r="KC928" i="18" a="1"/>
  <c r="KC928" i="18" s="1"/>
  <c r="JY928" i="18" a="1"/>
  <c r="JY928" i="18" s="1"/>
  <c r="JU928" i="18" a="1"/>
  <c r="JU928" i="18" s="1"/>
  <c r="JQ928" i="18" a="1"/>
  <c r="JQ928" i="18" s="1"/>
  <c r="KP926" i="18" a="1"/>
  <c r="KP926" i="18" s="1"/>
  <c r="KL926" i="18" a="1"/>
  <c r="KL926" i="18" s="1"/>
  <c r="KH926" i="18" a="1"/>
  <c r="KH926" i="18" s="1"/>
  <c r="KD926" i="18" a="1"/>
  <c r="KD926" i="18" s="1"/>
  <c r="JZ926" i="18" a="1"/>
  <c r="JZ926" i="18" s="1"/>
  <c r="JV926" i="18" a="1"/>
  <c r="JV926" i="18" s="1"/>
  <c r="JR926" i="18" a="1"/>
  <c r="JR926" i="18" s="1"/>
  <c r="KQ924" i="18" a="1"/>
  <c r="KQ924" i="18" s="1"/>
  <c r="KM924" i="18" a="1"/>
  <c r="KM924" i="18" s="1"/>
  <c r="KI924" i="18" a="1"/>
  <c r="KI924" i="18" s="1"/>
  <c r="KE924" i="18" a="1"/>
  <c r="KE924" i="18" s="1"/>
  <c r="KA924" i="18" a="1"/>
  <c r="KA924" i="18" s="1"/>
  <c r="JW924" i="18" a="1"/>
  <c r="JW924" i="18" s="1"/>
  <c r="JS924" i="18" a="1"/>
  <c r="JS924" i="18" s="1"/>
  <c r="KR922" i="18" a="1"/>
  <c r="KR922" i="18" s="1"/>
  <c r="KN922" i="18" a="1"/>
  <c r="KN922" i="18" s="1"/>
  <c r="KJ922" i="18" a="1"/>
  <c r="KJ922" i="18" s="1"/>
  <c r="KF922" i="18" a="1"/>
  <c r="KF922" i="18" s="1"/>
  <c r="KB922" i="18" a="1"/>
  <c r="KB922" i="18" s="1"/>
  <c r="JX922" i="18" a="1"/>
  <c r="JX922" i="18" s="1"/>
  <c r="JT922" i="18" a="1"/>
  <c r="JT922" i="18" s="1"/>
  <c r="JP922" i="18" a="1"/>
  <c r="JP922" i="18" s="1"/>
  <c r="KS920" i="18" a="1"/>
  <c r="KS920" i="18" s="1"/>
  <c r="KO920" i="18" a="1"/>
  <c r="KO920" i="18" s="1"/>
  <c r="KK920" i="18" a="1"/>
  <c r="KK920" i="18" s="1"/>
  <c r="KG920" i="18" a="1"/>
  <c r="KG920" i="18" s="1"/>
  <c r="KC920" i="18" a="1"/>
  <c r="KC920" i="18" s="1"/>
  <c r="JY920" i="18" a="1"/>
  <c r="JY920" i="18" s="1"/>
  <c r="JU920" i="18" a="1"/>
  <c r="JU920" i="18" s="1"/>
  <c r="JQ920" i="18" a="1"/>
  <c r="JQ920" i="18" s="1"/>
  <c r="KP918" i="18" a="1"/>
  <c r="KP918" i="18" s="1"/>
  <c r="KL918" i="18" a="1"/>
  <c r="KL918" i="18" s="1"/>
  <c r="KH918" i="18" a="1"/>
  <c r="KH918" i="18" s="1"/>
  <c r="KD918" i="18" a="1"/>
  <c r="KD918" i="18" s="1"/>
  <c r="JZ918" i="18" a="1"/>
  <c r="JZ918" i="18" s="1"/>
  <c r="JV918" i="18" a="1"/>
  <c r="JV918" i="18" s="1"/>
  <c r="JR918" i="18" a="1"/>
  <c r="JR918" i="18" s="1"/>
  <c r="KQ916" i="18" a="1"/>
  <c r="KQ916" i="18" s="1"/>
  <c r="KM916" i="18" a="1"/>
  <c r="KM916" i="18" s="1"/>
  <c r="KI916" i="18" a="1"/>
  <c r="KI916" i="18" s="1"/>
  <c r="KE916" i="18" a="1"/>
  <c r="KE916" i="18" s="1"/>
  <c r="KA916" i="18" a="1"/>
  <c r="KA916" i="18" s="1"/>
  <c r="JW916" i="18" a="1"/>
  <c r="JW916" i="18" s="1"/>
  <c r="JS916" i="18" a="1"/>
  <c r="JS916" i="18" s="1"/>
  <c r="KS931" i="18" a="1"/>
  <c r="KS931" i="18" s="1"/>
  <c r="KO931" i="18" a="1"/>
  <c r="KO931" i="18" s="1"/>
  <c r="KK931" i="18" a="1"/>
  <c r="KK931" i="18" s="1"/>
  <c r="KG931" i="18" a="1"/>
  <c r="KG931" i="18" s="1"/>
  <c r="KC931" i="18" a="1"/>
  <c r="KC931" i="18" s="1"/>
  <c r="JY931" i="18" a="1"/>
  <c r="JY931" i="18" s="1"/>
  <c r="JU931" i="18" a="1"/>
  <c r="JU931" i="18" s="1"/>
  <c r="JQ931" i="18" a="1"/>
  <c r="JQ931" i="18" s="1"/>
  <c r="KP929" i="18" a="1"/>
  <c r="KP929" i="18" s="1"/>
  <c r="KL929" i="18" a="1"/>
  <c r="KL929" i="18" s="1"/>
  <c r="KH929" i="18" a="1"/>
  <c r="KH929" i="18" s="1"/>
  <c r="KD929" i="18" a="1"/>
  <c r="KD929" i="18" s="1"/>
  <c r="JZ929" i="18" a="1"/>
  <c r="JZ929" i="18" s="1"/>
  <c r="JV929" i="18" a="1"/>
  <c r="JV929" i="18" s="1"/>
  <c r="JR929" i="18" a="1"/>
  <c r="JR929" i="18" s="1"/>
  <c r="KQ927" i="18" a="1"/>
  <c r="KQ927" i="18" s="1"/>
  <c r="KM927" i="18" a="1"/>
  <c r="KM927" i="18" s="1"/>
  <c r="KI927" i="18" a="1"/>
  <c r="KI927" i="18" s="1"/>
  <c r="KE927" i="18" a="1"/>
  <c r="KE927" i="18" s="1"/>
  <c r="KA927" i="18" a="1"/>
  <c r="KA927" i="18" s="1"/>
  <c r="JW927" i="18" a="1"/>
  <c r="JW927" i="18" s="1"/>
  <c r="JS927" i="18" a="1"/>
  <c r="JS927" i="18" s="1"/>
  <c r="KR925" i="18" a="1"/>
  <c r="KR925" i="18" s="1"/>
  <c r="KN925" i="18" a="1"/>
  <c r="KN925" i="18" s="1"/>
  <c r="KJ925" i="18" a="1"/>
  <c r="KJ925" i="18" s="1"/>
  <c r="KF925" i="18" a="1"/>
  <c r="KF925" i="18" s="1"/>
  <c r="KB925" i="18" a="1"/>
  <c r="KB925" i="18" s="1"/>
  <c r="JX925" i="18" a="1"/>
  <c r="JX925" i="18" s="1"/>
  <c r="JT925" i="18" a="1"/>
  <c r="JT925" i="18" s="1"/>
  <c r="JP925" i="18" a="1"/>
  <c r="JP925" i="18" s="1"/>
  <c r="KS923" i="18" a="1"/>
  <c r="KS923" i="18" s="1"/>
  <c r="KO923" i="18" a="1"/>
  <c r="KO923" i="18" s="1"/>
  <c r="KK923" i="18" a="1"/>
  <c r="KK923" i="18" s="1"/>
  <c r="KG923" i="18" a="1"/>
  <c r="KG923" i="18" s="1"/>
  <c r="KC923" i="18" a="1"/>
  <c r="KC923" i="18" s="1"/>
  <c r="JY923" i="18" a="1"/>
  <c r="JY923" i="18" s="1"/>
  <c r="JU923" i="18" a="1"/>
  <c r="JU923" i="18" s="1"/>
  <c r="JQ923" i="18" a="1"/>
  <c r="JQ923" i="18" s="1"/>
  <c r="KP921" i="18" a="1"/>
  <c r="KP921" i="18" s="1"/>
  <c r="KL921" i="18" a="1"/>
  <c r="KL921" i="18" s="1"/>
  <c r="KH921" i="18" a="1"/>
  <c r="KH921" i="18" s="1"/>
  <c r="KD921" i="18" a="1"/>
  <c r="KD921" i="18" s="1"/>
  <c r="JZ921" i="18" a="1"/>
  <c r="JZ921" i="18" s="1"/>
  <c r="JV921" i="18" a="1"/>
  <c r="JV921" i="18" s="1"/>
  <c r="JR921" i="18" a="1"/>
  <c r="JR921" i="18" s="1"/>
  <c r="KQ919" i="18" a="1"/>
  <c r="KQ919" i="18" s="1"/>
  <c r="KM919" i="18" a="1"/>
  <c r="KM919" i="18" s="1"/>
  <c r="KI919" i="18" a="1"/>
  <c r="KI919" i="18" s="1"/>
  <c r="KE919" i="18" a="1"/>
  <c r="KE919" i="18" s="1"/>
  <c r="KA919" i="18" a="1"/>
  <c r="KA919" i="18" s="1"/>
  <c r="JW919" i="18" a="1"/>
  <c r="JW919" i="18" s="1"/>
  <c r="JS919" i="18" a="1"/>
  <c r="JS919" i="18" s="1"/>
  <c r="KP932" i="18" a="1"/>
  <c r="KP932" i="18" s="1"/>
  <c r="KL932" i="18" a="1"/>
  <c r="KL932" i="18" s="1"/>
  <c r="KH932" i="18" a="1"/>
  <c r="KH932" i="18" s="1"/>
  <c r="KD932" i="18" a="1"/>
  <c r="KD932" i="18" s="1"/>
  <c r="JZ932" i="18" a="1"/>
  <c r="JZ932" i="18" s="1"/>
  <c r="JV932" i="18" a="1"/>
  <c r="JV932" i="18" s="1"/>
  <c r="JR932" i="18" a="1"/>
  <c r="JR932" i="18" s="1"/>
  <c r="KQ930" i="18" a="1"/>
  <c r="KQ930" i="18" s="1"/>
  <c r="KM930" i="18" a="1"/>
  <c r="KM930" i="18" s="1"/>
  <c r="KI930" i="18" a="1"/>
  <c r="KI930" i="18" s="1"/>
  <c r="KE930" i="18" a="1"/>
  <c r="KE930" i="18" s="1"/>
  <c r="KA930" i="18" a="1"/>
  <c r="KA930" i="18" s="1"/>
  <c r="JW930" i="18" a="1"/>
  <c r="JW930" i="18" s="1"/>
  <c r="JS930" i="18" a="1"/>
  <c r="JS930" i="18" s="1"/>
  <c r="KR928" i="18" a="1"/>
  <c r="KR928" i="18" s="1"/>
  <c r="KN928" i="18" a="1"/>
  <c r="KN928" i="18" s="1"/>
  <c r="KJ928" i="18" a="1"/>
  <c r="KJ928" i="18" s="1"/>
  <c r="KF928" i="18" a="1"/>
  <c r="KF928" i="18" s="1"/>
  <c r="KB928" i="18" a="1"/>
  <c r="KB928" i="18" s="1"/>
  <c r="JX928" i="18" a="1"/>
  <c r="JX928" i="18" s="1"/>
  <c r="JT928" i="18" a="1"/>
  <c r="JT928" i="18" s="1"/>
  <c r="JP928" i="18" a="1"/>
  <c r="JP928" i="18" s="1"/>
  <c r="KS926" i="18" a="1"/>
  <c r="KS926" i="18" s="1"/>
  <c r="KO926" i="18" a="1"/>
  <c r="KO926" i="18" s="1"/>
  <c r="KK926" i="18" a="1"/>
  <c r="KK926" i="18" s="1"/>
  <c r="KG926" i="18" a="1"/>
  <c r="KG926" i="18" s="1"/>
  <c r="KC926" i="18" a="1"/>
  <c r="KC926" i="18" s="1"/>
  <c r="JY926" i="18" a="1"/>
  <c r="JY926" i="18" s="1"/>
  <c r="JU926" i="18" a="1"/>
  <c r="JU926" i="18" s="1"/>
  <c r="JQ926" i="18" a="1"/>
  <c r="JQ926" i="18" s="1"/>
  <c r="KP924" i="18" a="1"/>
  <c r="KP924" i="18" s="1"/>
  <c r="KL924" i="18" a="1"/>
  <c r="KL924" i="18" s="1"/>
  <c r="KH924" i="18" a="1"/>
  <c r="KH924" i="18" s="1"/>
  <c r="KD924" i="18" a="1"/>
  <c r="KD924" i="18" s="1"/>
  <c r="JZ924" i="18" a="1"/>
  <c r="JZ924" i="18" s="1"/>
  <c r="JV924" i="18" a="1"/>
  <c r="JV924" i="18" s="1"/>
  <c r="JR924" i="18" a="1"/>
  <c r="JR924" i="18" s="1"/>
  <c r="KQ922" i="18" a="1"/>
  <c r="KQ922" i="18" s="1"/>
  <c r="KM922" i="18" a="1"/>
  <c r="KM922" i="18" s="1"/>
  <c r="KI922" i="18" a="1"/>
  <c r="KI922" i="18" s="1"/>
  <c r="KE922" i="18" a="1"/>
  <c r="KE922" i="18" s="1"/>
  <c r="KA922" i="18" a="1"/>
  <c r="KA922" i="18" s="1"/>
  <c r="JW922" i="18" a="1"/>
  <c r="JW922" i="18" s="1"/>
  <c r="JS922" i="18" a="1"/>
  <c r="JS922" i="18" s="1"/>
  <c r="KR920" i="18" a="1"/>
  <c r="KR920" i="18" s="1"/>
  <c r="KN920" i="18" a="1"/>
  <c r="KN920" i="18" s="1"/>
  <c r="KJ920" i="18" a="1"/>
  <c r="KJ920" i="18" s="1"/>
  <c r="KF920" i="18" a="1"/>
  <c r="KF920" i="18" s="1"/>
  <c r="KB920" i="18" a="1"/>
  <c r="KB920" i="18" s="1"/>
  <c r="JX920" i="18" a="1"/>
  <c r="JX920" i="18" s="1"/>
  <c r="JT920" i="18" a="1"/>
  <c r="JT920" i="18" s="1"/>
  <c r="JP920" i="18" a="1"/>
  <c r="JP920" i="18" s="1"/>
  <c r="KS918" i="18" a="1"/>
  <c r="KS918" i="18" s="1"/>
  <c r="KO918" i="18" a="1"/>
  <c r="KO918" i="18" s="1"/>
  <c r="KK918" i="18" a="1"/>
  <c r="KK918" i="18" s="1"/>
  <c r="KG918" i="18" a="1"/>
  <c r="KG918" i="18" s="1"/>
  <c r="KC918" i="18" a="1"/>
  <c r="KC918" i="18" s="1"/>
  <c r="JY918" i="18" a="1"/>
  <c r="JY918" i="18" s="1"/>
  <c r="JU918" i="18" a="1"/>
  <c r="JU918" i="18" s="1"/>
  <c r="JQ918" i="18" a="1"/>
  <c r="JQ918" i="18" s="1"/>
  <c r="KR931" i="18" a="1"/>
  <c r="KR931" i="18" s="1"/>
  <c r="KN931" i="18" a="1"/>
  <c r="KN931" i="18" s="1"/>
  <c r="KJ931" i="18" a="1"/>
  <c r="KJ931" i="18" s="1"/>
  <c r="KF931" i="18" a="1"/>
  <c r="KF931" i="18" s="1"/>
  <c r="KB931" i="18" a="1"/>
  <c r="KB931" i="18" s="1"/>
  <c r="JX931" i="18" a="1"/>
  <c r="JX931" i="18" s="1"/>
  <c r="JT931" i="18" a="1"/>
  <c r="JT931" i="18" s="1"/>
  <c r="JP931" i="18" a="1"/>
  <c r="JP931" i="18" s="1"/>
  <c r="KS929" i="18" a="1"/>
  <c r="KS929" i="18" s="1"/>
  <c r="KO929" i="18" a="1"/>
  <c r="KO929" i="18" s="1"/>
  <c r="KK929" i="18" a="1"/>
  <c r="KK929" i="18" s="1"/>
  <c r="KG929" i="18" a="1"/>
  <c r="KG929" i="18" s="1"/>
  <c r="KC929" i="18" a="1"/>
  <c r="KC929" i="18" s="1"/>
  <c r="JY929" i="18" a="1"/>
  <c r="JY929" i="18" s="1"/>
  <c r="JU929" i="18" a="1"/>
  <c r="JU929" i="18" s="1"/>
  <c r="JQ929" i="18" a="1"/>
  <c r="JQ929" i="18" s="1"/>
  <c r="KP927" i="18" a="1"/>
  <c r="KP927" i="18" s="1"/>
  <c r="KL927" i="18" a="1"/>
  <c r="KL927" i="18" s="1"/>
  <c r="KH927" i="18" a="1"/>
  <c r="KH927" i="18" s="1"/>
  <c r="KD927" i="18" a="1"/>
  <c r="KD927" i="18" s="1"/>
  <c r="JZ927" i="18" a="1"/>
  <c r="JZ927" i="18" s="1"/>
  <c r="JV927" i="18" a="1"/>
  <c r="JV927" i="18" s="1"/>
  <c r="JR927" i="18" a="1"/>
  <c r="JR927" i="18" s="1"/>
  <c r="KQ925" i="18" a="1"/>
  <c r="KQ925" i="18" s="1"/>
  <c r="KM925" i="18" a="1"/>
  <c r="KM925" i="18" s="1"/>
  <c r="KI925" i="18" a="1"/>
  <c r="KI925" i="18" s="1"/>
  <c r="KE925" i="18" a="1"/>
  <c r="KE925" i="18" s="1"/>
  <c r="KA925" i="18" a="1"/>
  <c r="KA925" i="18" s="1"/>
  <c r="JW925" i="18" a="1"/>
  <c r="JW925" i="18" s="1"/>
  <c r="JS925" i="18" a="1"/>
  <c r="JS925" i="18" s="1"/>
  <c r="KR923" i="18" a="1"/>
  <c r="KR923" i="18" s="1"/>
  <c r="KN923" i="18" a="1"/>
  <c r="KN923" i="18" s="1"/>
  <c r="KJ923" i="18" a="1"/>
  <c r="KJ923" i="18" s="1"/>
  <c r="KF923" i="18" a="1"/>
  <c r="KF923" i="18" s="1"/>
  <c r="KB923" i="18" a="1"/>
  <c r="KB923" i="18" s="1"/>
  <c r="JX923" i="18" a="1"/>
  <c r="JX923" i="18" s="1"/>
  <c r="JT923" i="18" a="1"/>
  <c r="JT923" i="18" s="1"/>
  <c r="JP923" i="18" a="1"/>
  <c r="JP923" i="18" s="1"/>
  <c r="KS921" i="18" a="1"/>
  <c r="KS921" i="18" s="1"/>
  <c r="KO921" i="18" a="1"/>
  <c r="KO921" i="18" s="1"/>
  <c r="KK921" i="18" a="1"/>
  <c r="KK921" i="18" s="1"/>
  <c r="KG921" i="18" a="1"/>
  <c r="KG921" i="18" s="1"/>
  <c r="KC921" i="18" a="1"/>
  <c r="KC921" i="18" s="1"/>
  <c r="JY921" i="18" a="1"/>
  <c r="JY921" i="18" s="1"/>
  <c r="JU921" i="18" a="1"/>
  <c r="JU921" i="18" s="1"/>
  <c r="JQ921" i="18" a="1"/>
  <c r="JQ921" i="18" s="1"/>
  <c r="KP919" i="18" a="1"/>
  <c r="KP919" i="18" s="1"/>
  <c r="KL919" i="18" a="1"/>
  <c r="KL919" i="18" s="1"/>
  <c r="KH919" i="18" a="1"/>
  <c r="KH919" i="18" s="1"/>
  <c r="KD919" i="18" a="1"/>
  <c r="KD919" i="18" s="1"/>
  <c r="JZ919" i="18" a="1"/>
  <c r="JZ919" i="18" s="1"/>
  <c r="JV919" i="18" a="1"/>
  <c r="JV919" i="18" s="1"/>
  <c r="JR919" i="18" a="1"/>
  <c r="JR919" i="18" s="1"/>
  <c r="KQ917" i="18" a="1"/>
  <c r="KQ917" i="18" s="1"/>
  <c r="KM917" i="18" a="1"/>
  <c r="KM917" i="18" s="1"/>
  <c r="KI917" i="18" a="1"/>
  <c r="KI917" i="18" s="1"/>
  <c r="KE917" i="18" a="1"/>
  <c r="KE917" i="18" s="1"/>
  <c r="KA917" i="18" a="1"/>
  <c r="KA917" i="18" s="1"/>
  <c r="JW917" i="18" a="1"/>
  <c r="JW917" i="18" s="1"/>
  <c r="JS917" i="18" a="1"/>
  <c r="JS917" i="18" s="1"/>
  <c r="KR915" i="18" a="1"/>
  <c r="KR915" i="18" s="1"/>
  <c r="KN915" i="18" a="1"/>
  <c r="KN915" i="18" s="1"/>
  <c r="KJ915" i="18" a="1"/>
  <c r="KJ915" i="18" s="1"/>
  <c r="KS932" i="18" a="1"/>
  <c r="KS932" i="18" s="1"/>
  <c r="KO932" i="18" a="1"/>
  <c r="KO932" i="18" s="1"/>
  <c r="KK932" i="18" a="1"/>
  <c r="KK932" i="18" s="1"/>
  <c r="KG932" i="18" a="1"/>
  <c r="KG932" i="18" s="1"/>
  <c r="KC932" i="18" a="1"/>
  <c r="KC932" i="18" s="1"/>
  <c r="JY932" i="18" a="1"/>
  <c r="JY932" i="18" s="1"/>
  <c r="JU932" i="18" a="1"/>
  <c r="JU932" i="18" s="1"/>
  <c r="JQ932" i="18" a="1"/>
  <c r="JQ932" i="18" s="1"/>
  <c r="KP930" i="18" a="1"/>
  <c r="KP930" i="18" s="1"/>
  <c r="KL930" i="18" a="1"/>
  <c r="KL930" i="18" s="1"/>
  <c r="KH930" i="18" a="1"/>
  <c r="KH930" i="18" s="1"/>
  <c r="KD930" i="18" a="1"/>
  <c r="KD930" i="18" s="1"/>
  <c r="JZ930" i="18" a="1"/>
  <c r="JZ930" i="18" s="1"/>
  <c r="JV930" i="18" a="1"/>
  <c r="JV930" i="18" s="1"/>
  <c r="JR930" i="18" a="1"/>
  <c r="JR930" i="18" s="1"/>
  <c r="KQ928" i="18" a="1"/>
  <c r="KQ928" i="18" s="1"/>
  <c r="KM928" i="18" a="1"/>
  <c r="KM928" i="18" s="1"/>
  <c r="KI928" i="18" a="1"/>
  <c r="KI928" i="18" s="1"/>
  <c r="KE928" i="18" a="1"/>
  <c r="KE928" i="18" s="1"/>
  <c r="KA928" i="18" a="1"/>
  <c r="KA928" i="18" s="1"/>
  <c r="JW928" i="18" a="1"/>
  <c r="JW928" i="18" s="1"/>
  <c r="JS928" i="18" a="1"/>
  <c r="JS928" i="18" s="1"/>
  <c r="KR926" i="18" a="1"/>
  <c r="KR926" i="18" s="1"/>
  <c r="KN926" i="18" a="1"/>
  <c r="KN926" i="18" s="1"/>
  <c r="KJ926" i="18" a="1"/>
  <c r="KJ926" i="18" s="1"/>
  <c r="KF926" i="18" a="1"/>
  <c r="KF926" i="18" s="1"/>
  <c r="KB926" i="18" a="1"/>
  <c r="KB926" i="18" s="1"/>
  <c r="JX926" i="18" a="1"/>
  <c r="JX926" i="18" s="1"/>
  <c r="JT926" i="18" a="1"/>
  <c r="JT926" i="18" s="1"/>
  <c r="JP926" i="18" a="1"/>
  <c r="JP926" i="18" s="1"/>
  <c r="KS924" i="18" a="1"/>
  <c r="KS924" i="18" s="1"/>
  <c r="KO924" i="18" a="1"/>
  <c r="KO924" i="18" s="1"/>
  <c r="KK924" i="18" a="1"/>
  <c r="KK924" i="18" s="1"/>
  <c r="KG924" i="18" a="1"/>
  <c r="KG924" i="18" s="1"/>
  <c r="KC924" i="18" a="1"/>
  <c r="KC924" i="18" s="1"/>
  <c r="JY924" i="18" a="1"/>
  <c r="JY924" i="18" s="1"/>
  <c r="JU924" i="18" a="1"/>
  <c r="JU924" i="18" s="1"/>
  <c r="JQ924" i="18" a="1"/>
  <c r="JQ924" i="18" s="1"/>
  <c r="KP922" i="18" a="1"/>
  <c r="KP922" i="18" s="1"/>
  <c r="KL922" i="18" a="1"/>
  <c r="KL922" i="18" s="1"/>
  <c r="KH922" i="18" a="1"/>
  <c r="KH922" i="18" s="1"/>
  <c r="KD922" i="18" a="1"/>
  <c r="KD922" i="18" s="1"/>
  <c r="JZ922" i="18" a="1"/>
  <c r="JZ922" i="18" s="1"/>
  <c r="JV922" i="18" a="1"/>
  <c r="JV922" i="18" s="1"/>
  <c r="JR922" i="18" a="1"/>
  <c r="JR922" i="18" s="1"/>
  <c r="KQ920" i="18" a="1"/>
  <c r="KQ920" i="18" s="1"/>
  <c r="KM920" i="18" a="1"/>
  <c r="KM920" i="18" s="1"/>
  <c r="KI920" i="18" a="1"/>
  <c r="KI920" i="18" s="1"/>
  <c r="KE920" i="18" a="1"/>
  <c r="KE920" i="18" s="1"/>
  <c r="KA920" i="18" a="1"/>
  <c r="KA920" i="18" s="1"/>
  <c r="JW920" i="18" a="1"/>
  <c r="JW920" i="18" s="1"/>
  <c r="JS920" i="18" a="1"/>
  <c r="JS920" i="18" s="1"/>
  <c r="KR918" i="18" a="1"/>
  <c r="KR918" i="18" s="1"/>
  <c r="KN918" i="18" a="1"/>
  <c r="KN918" i="18" s="1"/>
  <c r="KJ918" i="18" a="1"/>
  <c r="KJ918" i="18" s="1"/>
  <c r="KF918" i="18" a="1"/>
  <c r="KF918" i="18" s="1"/>
  <c r="KB918" i="18" a="1"/>
  <c r="KB918" i="18" s="1"/>
  <c r="JX918" i="18" a="1"/>
  <c r="JX918" i="18" s="1"/>
  <c r="JT918" i="18" a="1"/>
  <c r="JT918" i="18" s="1"/>
  <c r="JP918" i="18" a="1"/>
  <c r="JP918" i="18" s="1"/>
  <c r="KS916" i="18" a="1"/>
  <c r="KS916" i="18" s="1"/>
  <c r="KO916" i="18" a="1"/>
  <c r="KO916" i="18" s="1"/>
  <c r="KK916" i="18" a="1"/>
  <c r="KK916" i="18" s="1"/>
  <c r="KG916" i="18" a="1"/>
  <c r="KG916" i="18" s="1"/>
  <c r="KC916" i="18" a="1"/>
  <c r="KC916" i="18" s="1"/>
  <c r="JY916" i="18" a="1"/>
  <c r="JY916" i="18" s="1"/>
  <c r="JU916" i="18" a="1"/>
  <c r="JU916" i="18" s="1"/>
  <c r="JQ916" i="18" a="1"/>
  <c r="JQ916" i="18" s="1"/>
  <c r="KQ931" i="18" a="1"/>
  <c r="KQ931" i="18" s="1"/>
  <c r="KM931" i="18" a="1"/>
  <c r="KM931" i="18" s="1"/>
  <c r="KI931" i="18" a="1"/>
  <c r="KI931" i="18" s="1"/>
  <c r="KE931" i="18" a="1"/>
  <c r="KE931" i="18" s="1"/>
  <c r="KA931" i="18" a="1"/>
  <c r="KA931" i="18" s="1"/>
  <c r="JW931" i="18" a="1"/>
  <c r="JW931" i="18" s="1"/>
  <c r="JS931" i="18" a="1"/>
  <c r="JS931" i="18" s="1"/>
  <c r="KR929" i="18" a="1"/>
  <c r="KR929" i="18" s="1"/>
  <c r="KN929" i="18" a="1"/>
  <c r="KN929" i="18" s="1"/>
  <c r="KJ929" i="18" a="1"/>
  <c r="KJ929" i="18" s="1"/>
  <c r="KF929" i="18" a="1"/>
  <c r="KF929" i="18" s="1"/>
  <c r="KB929" i="18" a="1"/>
  <c r="KB929" i="18" s="1"/>
  <c r="JX929" i="18" a="1"/>
  <c r="JX929" i="18" s="1"/>
  <c r="JT929" i="18" a="1"/>
  <c r="JT929" i="18" s="1"/>
  <c r="JP929" i="18" a="1"/>
  <c r="JP929" i="18" s="1"/>
  <c r="KS927" i="18" a="1"/>
  <c r="KS927" i="18" s="1"/>
  <c r="KO927" i="18" a="1"/>
  <c r="KO927" i="18" s="1"/>
  <c r="KK927" i="18" a="1"/>
  <c r="KK927" i="18" s="1"/>
  <c r="KG927" i="18" a="1"/>
  <c r="KG927" i="18" s="1"/>
  <c r="KC927" i="18" a="1"/>
  <c r="KC927" i="18" s="1"/>
  <c r="JY927" i="18" a="1"/>
  <c r="JY927" i="18" s="1"/>
  <c r="JU927" i="18" a="1"/>
  <c r="JU927" i="18" s="1"/>
  <c r="JQ927" i="18" a="1"/>
  <c r="JQ927" i="18" s="1"/>
  <c r="KP925" i="18" a="1"/>
  <c r="KP925" i="18" s="1"/>
  <c r="KL925" i="18" a="1"/>
  <c r="KL925" i="18" s="1"/>
  <c r="KH925" i="18" a="1"/>
  <c r="KH925" i="18" s="1"/>
  <c r="KD925" i="18" a="1"/>
  <c r="KD925" i="18" s="1"/>
  <c r="JZ925" i="18" a="1"/>
  <c r="JZ925" i="18" s="1"/>
  <c r="JV925" i="18" a="1"/>
  <c r="JV925" i="18" s="1"/>
  <c r="JR925" i="18" a="1"/>
  <c r="JR925" i="18" s="1"/>
  <c r="KQ923" i="18" a="1"/>
  <c r="KQ923" i="18" s="1"/>
  <c r="KM923" i="18" a="1"/>
  <c r="KM923" i="18" s="1"/>
  <c r="KI923" i="18" a="1"/>
  <c r="KI923" i="18" s="1"/>
  <c r="KE923" i="18" a="1"/>
  <c r="KE923" i="18" s="1"/>
  <c r="KA923" i="18" a="1"/>
  <c r="KA923" i="18" s="1"/>
  <c r="JW923" i="18" a="1"/>
  <c r="JW923" i="18" s="1"/>
  <c r="JS923" i="18" a="1"/>
  <c r="JS923" i="18" s="1"/>
  <c r="KR921" i="18" a="1"/>
  <c r="KR921" i="18" s="1"/>
  <c r="KN921" i="18" a="1"/>
  <c r="KN921" i="18" s="1"/>
  <c r="KJ921" i="18" a="1"/>
  <c r="KJ921" i="18" s="1"/>
  <c r="KF921" i="18" a="1"/>
  <c r="KF921" i="18" s="1"/>
  <c r="KB921" i="18" a="1"/>
  <c r="KB921" i="18" s="1"/>
  <c r="JX921" i="18" a="1"/>
  <c r="JX921" i="18" s="1"/>
  <c r="JT921" i="18" a="1"/>
  <c r="JT921" i="18" s="1"/>
  <c r="JP921" i="18" a="1"/>
  <c r="JP921" i="18" s="1"/>
  <c r="KS919" i="18" a="1"/>
  <c r="KS919" i="18" s="1"/>
  <c r="KO919" i="18" a="1"/>
  <c r="KO919" i="18" s="1"/>
  <c r="KK919" i="18" a="1"/>
  <c r="KK919" i="18" s="1"/>
  <c r="KG919" i="18" a="1"/>
  <c r="KG919" i="18" s="1"/>
  <c r="KC919" i="18" a="1"/>
  <c r="KC919" i="18" s="1"/>
  <c r="JY919" i="18" a="1"/>
  <c r="JY919" i="18" s="1"/>
  <c r="JU919" i="18" a="1"/>
  <c r="JU919" i="18" s="1"/>
  <c r="JQ919" i="18" a="1"/>
  <c r="JQ919" i="18" s="1"/>
  <c r="KP917" i="18" a="1"/>
  <c r="KP917" i="18" s="1"/>
  <c r="KL917" i="18" a="1"/>
  <c r="KL917" i="18" s="1"/>
  <c r="KH917" i="18" a="1"/>
  <c r="KH917" i="18" s="1"/>
  <c r="KD917" i="18" a="1"/>
  <c r="KD917" i="18" s="1"/>
  <c r="JZ917" i="18" a="1"/>
  <c r="JZ917" i="18" s="1"/>
  <c r="JV917" i="18" a="1"/>
  <c r="JV917" i="18" s="1"/>
  <c r="JR917" i="18" a="1"/>
  <c r="JR917" i="18" s="1"/>
  <c r="KR932" i="18" a="1"/>
  <c r="KR932" i="18" s="1"/>
  <c r="KN932" i="18" a="1"/>
  <c r="KN932" i="18" s="1"/>
  <c r="KJ932" i="18" a="1"/>
  <c r="KJ932" i="18" s="1"/>
  <c r="KF932" i="18" a="1"/>
  <c r="KF932" i="18" s="1"/>
  <c r="KB932" i="18" a="1"/>
  <c r="KB932" i="18" s="1"/>
  <c r="JX932" i="18" a="1"/>
  <c r="JX932" i="18" s="1"/>
  <c r="JT932" i="18" a="1"/>
  <c r="JT932" i="18" s="1"/>
  <c r="JP932" i="18" a="1"/>
  <c r="JP932" i="18" s="1"/>
  <c r="KS930" i="18" a="1"/>
  <c r="KS930" i="18" s="1"/>
  <c r="KO930" i="18" a="1"/>
  <c r="KO930" i="18" s="1"/>
  <c r="KK930" i="18" a="1"/>
  <c r="KK930" i="18" s="1"/>
  <c r="KG930" i="18" a="1"/>
  <c r="KG930" i="18" s="1"/>
  <c r="KC930" i="18" a="1"/>
  <c r="KC930" i="18" s="1"/>
  <c r="JY930" i="18" a="1"/>
  <c r="JY930" i="18" s="1"/>
  <c r="JU930" i="18" a="1"/>
  <c r="JU930" i="18" s="1"/>
  <c r="JQ930" i="18" a="1"/>
  <c r="JQ930" i="18" s="1"/>
  <c r="KP928" i="18" a="1"/>
  <c r="KP928" i="18" s="1"/>
  <c r="KL928" i="18" a="1"/>
  <c r="KL928" i="18" s="1"/>
  <c r="KH928" i="18" a="1"/>
  <c r="KH928" i="18" s="1"/>
  <c r="KD928" i="18" a="1"/>
  <c r="KD928" i="18" s="1"/>
  <c r="JZ928" i="18" a="1"/>
  <c r="JZ928" i="18" s="1"/>
  <c r="JV928" i="18" a="1"/>
  <c r="JV928" i="18" s="1"/>
  <c r="JR928" i="18" a="1"/>
  <c r="JR928" i="18" s="1"/>
  <c r="KQ926" i="18" a="1"/>
  <c r="KQ926" i="18" s="1"/>
  <c r="KM926" i="18" a="1"/>
  <c r="KM926" i="18" s="1"/>
  <c r="KI926" i="18" a="1"/>
  <c r="KI926" i="18" s="1"/>
  <c r="KE926" i="18" a="1"/>
  <c r="KE926" i="18" s="1"/>
  <c r="KA926" i="18" a="1"/>
  <c r="KA926" i="18" s="1"/>
  <c r="JW926" i="18" a="1"/>
  <c r="JW926" i="18" s="1"/>
  <c r="JS926" i="18" a="1"/>
  <c r="JS926" i="18" s="1"/>
  <c r="KR924" i="18" a="1"/>
  <c r="KR924" i="18" s="1"/>
  <c r="KN924" i="18" a="1"/>
  <c r="KN924" i="18" s="1"/>
  <c r="KJ924" i="18" a="1"/>
  <c r="KJ924" i="18" s="1"/>
  <c r="KF924" i="18" a="1"/>
  <c r="KF924" i="18" s="1"/>
  <c r="KB924" i="18" a="1"/>
  <c r="KB924" i="18" s="1"/>
  <c r="JX924" i="18" a="1"/>
  <c r="JX924" i="18" s="1"/>
  <c r="JT924" i="18" a="1"/>
  <c r="JT924" i="18" s="1"/>
  <c r="JP924" i="18" a="1"/>
  <c r="JP924" i="18" s="1"/>
  <c r="KS922" i="18" a="1"/>
  <c r="KS922" i="18" s="1"/>
  <c r="KO922" i="18" a="1"/>
  <c r="KO922" i="18" s="1"/>
  <c r="KK922" i="18" a="1"/>
  <c r="KK922" i="18" s="1"/>
  <c r="KG922" i="18" a="1"/>
  <c r="KG922" i="18" s="1"/>
  <c r="KC922" i="18" a="1"/>
  <c r="KC922" i="18" s="1"/>
  <c r="JY922" i="18" a="1"/>
  <c r="JY922" i="18" s="1"/>
  <c r="JU922" i="18" a="1"/>
  <c r="JU922" i="18" s="1"/>
  <c r="JQ922" i="18" a="1"/>
  <c r="JQ922" i="18" s="1"/>
  <c r="KP920" i="18" a="1"/>
  <c r="KP920" i="18" s="1"/>
  <c r="KL920" i="18" a="1"/>
  <c r="KL920" i="18" s="1"/>
  <c r="KH920" i="18" a="1"/>
  <c r="KH920" i="18" s="1"/>
  <c r="KD920" i="18" a="1"/>
  <c r="KD920" i="18" s="1"/>
  <c r="JZ920" i="18" a="1"/>
  <c r="JZ920" i="18" s="1"/>
  <c r="JV920" i="18" a="1"/>
  <c r="JV920" i="18" s="1"/>
  <c r="JR920" i="18" a="1"/>
  <c r="JR920" i="18" s="1"/>
  <c r="KQ918" i="18" a="1"/>
  <c r="KQ918" i="18" s="1"/>
  <c r="KM918" i="18" a="1"/>
  <c r="KM918" i="18" s="1"/>
  <c r="KI918" i="18" a="1"/>
  <c r="KI918" i="18" s="1"/>
  <c r="KE918" i="18" a="1"/>
  <c r="KE918" i="18" s="1"/>
  <c r="KA918" i="18" a="1"/>
  <c r="KA918" i="18" s="1"/>
  <c r="JW918" i="18" a="1"/>
  <c r="JW918" i="18" s="1"/>
  <c r="JS918" i="18" a="1"/>
  <c r="JS918" i="18" s="1"/>
  <c r="KR916" i="18" a="1"/>
  <c r="KR916" i="18" s="1"/>
  <c r="KN916" i="18" a="1"/>
  <c r="KN916" i="18" s="1"/>
  <c r="KJ916" i="18" a="1"/>
  <c r="KJ916" i="18" s="1"/>
  <c r="KF916" i="18" a="1"/>
  <c r="KF916" i="18" s="1"/>
  <c r="KB916" i="18" a="1"/>
  <c r="KB916" i="18" s="1"/>
  <c r="JX916" i="18" a="1"/>
  <c r="JX916" i="18" s="1"/>
  <c r="JT916" i="18" a="1"/>
  <c r="JT916" i="18" s="1"/>
  <c r="JP916" i="18" a="1"/>
  <c r="JP916" i="18" s="1"/>
  <c r="KJ917" i="18" a="1"/>
  <c r="KJ917" i="18" s="1"/>
  <c r="JT917" i="18" a="1"/>
  <c r="JT917" i="18" s="1"/>
  <c r="KD916" i="18" a="1"/>
  <c r="KD916" i="18" s="1"/>
  <c r="KO915" i="18" a="1"/>
  <c r="KO915" i="18" s="1"/>
  <c r="KF915" i="18" a="1"/>
  <c r="KF915" i="18" s="1"/>
  <c r="KB915" i="18" a="1"/>
  <c r="KB915" i="18" s="1"/>
  <c r="JX915" i="18" a="1"/>
  <c r="JX915" i="18" s="1"/>
  <c r="JT915" i="18" a="1"/>
  <c r="JT915" i="18" s="1"/>
  <c r="JP915" i="18" a="1"/>
  <c r="JP915" i="18" s="1"/>
  <c r="KS913" i="18" a="1"/>
  <c r="KS913" i="18" s="1"/>
  <c r="KO913" i="18" a="1"/>
  <c r="KO913" i="18" s="1"/>
  <c r="KK913" i="18" a="1"/>
  <c r="KK913" i="18" s="1"/>
  <c r="KG913" i="18" a="1"/>
  <c r="KG913" i="18" s="1"/>
  <c r="KC913" i="18" a="1"/>
  <c r="KC913" i="18" s="1"/>
  <c r="JY913" i="18" a="1"/>
  <c r="JY913" i="18" s="1"/>
  <c r="JU913" i="18" a="1"/>
  <c r="JU913" i="18" s="1"/>
  <c r="JQ913" i="18" a="1"/>
  <c r="JQ913" i="18" s="1"/>
  <c r="KP911" i="18" a="1"/>
  <c r="KP911" i="18" s="1"/>
  <c r="KL911" i="18" a="1"/>
  <c r="KL911" i="18" s="1"/>
  <c r="KH911" i="18" a="1"/>
  <c r="KH911" i="18" s="1"/>
  <c r="KD911" i="18" a="1"/>
  <c r="KD911" i="18" s="1"/>
  <c r="JZ911" i="18" a="1"/>
  <c r="JZ911" i="18" s="1"/>
  <c r="JV911" i="18" a="1"/>
  <c r="JV911" i="18" s="1"/>
  <c r="JR911" i="18" a="1"/>
  <c r="JR911" i="18" s="1"/>
  <c r="KQ909" i="18" a="1"/>
  <c r="KQ909" i="18" s="1"/>
  <c r="KM909" i="18" a="1"/>
  <c r="KM909" i="18" s="1"/>
  <c r="KI909" i="18" a="1"/>
  <c r="KI909" i="18" s="1"/>
  <c r="KE909" i="18" a="1"/>
  <c r="KE909" i="18" s="1"/>
  <c r="KA909" i="18" a="1"/>
  <c r="KA909" i="18" s="1"/>
  <c r="JW909" i="18" a="1"/>
  <c r="JW909" i="18" s="1"/>
  <c r="JS909" i="18" a="1"/>
  <c r="JS909" i="18" s="1"/>
  <c r="KR907" i="18" a="1"/>
  <c r="KR907" i="18" s="1"/>
  <c r="KN907" i="18" a="1"/>
  <c r="KN907" i="18" s="1"/>
  <c r="KJ907" i="18" a="1"/>
  <c r="KJ907" i="18" s="1"/>
  <c r="KF907" i="18" a="1"/>
  <c r="KF907" i="18" s="1"/>
  <c r="KB907" i="18" a="1"/>
  <c r="KB907" i="18" s="1"/>
  <c r="JX907" i="18" a="1"/>
  <c r="JX907" i="18" s="1"/>
  <c r="JT907" i="18" a="1"/>
  <c r="JT907" i="18" s="1"/>
  <c r="JP907" i="18" a="1"/>
  <c r="JP907" i="18" s="1"/>
  <c r="KS905" i="18" a="1"/>
  <c r="KS905" i="18" s="1"/>
  <c r="KO905" i="18" a="1"/>
  <c r="KO905" i="18" s="1"/>
  <c r="KK905" i="18" a="1"/>
  <c r="KK905" i="18" s="1"/>
  <c r="KG905" i="18" a="1"/>
  <c r="KG905" i="18" s="1"/>
  <c r="KC905" i="18" a="1"/>
  <c r="KC905" i="18" s="1"/>
  <c r="JY905" i="18" a="1"/>
  <c r="JY905" i="18" s="1"/>
  <c r="JU905" i="18" a="1"/>
  <c r="JU905" i="18" s="1"/>
  <c r="JQ905" i="18" a="1"/>
  <c r="JQ905" i="18" s="1"/>
  <c r="KP903" i="18" a="1"/>
  <c r="KP903" i="18" s="1"/>
  <c r="KL903" i="18" a="1"/>
  <c r="KL903" i="18" s="1"/>
  <c r="KH903" i="18" a="1"/>
  <c r="KH903" i="18" s="1"/>
  <c r="KD903" i="18" a="1"/>
  <c r="KD903" i="18" s="1"/>
  <c r="JZ903" i="18" a="1"/>
  <c r="JZ903" i="18" s="1"/>
  <c r="JV903" i="18" a="1"/>
  <c r="JV903" i="18" s="1"/>
  <c r="JR903" i="18" a="1"/>
  <c r="JR903" i="18" s="1"/>
  <c r="KQ901" i="18" a="1"/>
  <c r="KQ901" i="18" s="1"/>
  <c r="KM901" i="18" a="1"/>
  <c r="KM901" i="18" s="1"/>
  <c r="KI901" i="18" a="1"/>
  <c r="KI901" i="18" s="1"/>
  <c r="KE901" i="18" a="1"/>
  <c r="KE901" i="18" s="1"/>
  <c r="KA901" i="18" a="1"/>
  <c r="KA901" i="18" s="1"/>
  <c r="JW901" i="18" a="1"/>
  <c r="JW901" i="18" s="1"/>
  <c r="JS901" i="18" a="1"/>
  <c r="JS901" i="18" s="1"/>
  <c r="KR899" i="18" a="1"/>
  <c r="KR899" i="18" s="1"/>
  <c r="KN899" i="18" a="1"/>
  <c r="KN899" i="18" s="1"/>
  <c r="KJ899" i="18" a="1"/>
  <c r="KJ899" i="18" s="1"/>
  <c r="KF899" i="18" a="1"/>
  <c r="KF899" i="18" s="1"/>
  <c r="KB899" i="18" a="1"/>
  <c r="KB899" i="18" s="1"/>
  <c r="JX899" i="18" a="1"/>
  <c r="JX899" i="18" s="1"/>
  <c r="JT899" i="18" a="1"/>
  <c r="JT899" i="18" s="1"/>
  <c r="JP899" i="18" a="1"/>
  <c r="JP899" i="18" s="1"/>
  <c r="KS915" i="18" a="1"/>
  <c r="KS915" i="18" s="1"/>
  <c r="KP914" i="18" a="1"/>
  <c r="KP914" i="18" s="1"/>
  <c r="KL914" i="18" a="1"/>
  <c r="KL914" i="18" s="1"/>
  <c r="KH914" i="18" a="1"/>
  <c r="KH914" i="18" s="1"/>
  <c r="KD914" i="18" a="1"/>
  <c r="KD914" i="18" s="1"/>
  <c r="JZ914" i="18" a="1"/>
  <c r="JZ914" i="18" s="1"/>
  <c r="JV914" i="18" a="1"/>
  <c r="JV914" i="18" s="1"/>
  <c r="JR914" i="18" a="1"/>
  <c r="JR914" i="18" s="1"/>
  <c r="KQ912" i="18" a="1"/>
  <c r="KQ912" i="18" s="1"/>
  <c r="KM912" i="18" a="1"/>
  <c r="KM912" i="18" s="1"/>
  <c r="KI912" i="18" a="1"/>
  <c r="KI912" i="18" s="1"/>
  <c r="KE912" i="18" a="1"/>
  <c r="KE912" i="18" s="1"/>
  <c r="KA912" i="18" a="1"/>
  <c r="KA912" i="18" s="1"/>
  <c r="JW912" i="18" a="1"/>
  <c r="JW912" i="18" s="1"/>
  <c r="JS912" i="18" a="1"/>
  <c r="JS912" i="18" s="1"/>
  <c r="KR910" i="18" a="1"/>
  <c r="KR910" i="18" s="1"/>
  <c r="KN910" i="18" a="1"/>
  <c r="KN910" i="18" s="1"/>
  <c r="KJ910" i="18" a="1"/>
  <c r="KJ910" i="18" s="1"/>
  <c r="KF910" i="18" a="1"/>
  <c r="KF910" i="18" s="1"/>
  <c r="KB910" i="18" a="1"/>
  <c r="KB910" i="18" s="1"/>
  <c r="JX910" i="18" a="1"/>
  <c r="JX910" i="18" s="1"/>
  <c r="JT910" i="18" a="1"/>
  <c r="JT910" i="18" s="1"/>
  <c r="JP910" i="18" a="1"/>
  <c r="JP910" i="18" s="1"/>
  <c r="KS908" i="18" a="1"/>
  <c r="KS908" i="18" s="1"/>
  <c r="KO908" i="18" a="1"/>
  <c r="KO908" i="18" s="1"/>
  <c r="KK908" i="18" a="1"/>
  <c r="KK908" i="18" s="1"/>
  <c r="KG908" i="18" a="1"/>
  <c r="KG908" i="18" s="1"/>
  <c r="KC908" i="18" a="1"/>
  <c r="KC908" i="18" s="1"/>
  <c r="JY908" i="18" a="1"/>
  <c r="JY908" i="18" s="1"/>
  <c r="JU908" i="18" a="1"/>
  <c r="JU908" i="18" s="1"/>
  <c r="JQ908" i="18" a="1"/>
  <c r="JQ908" i="18" s="1"/>
  <c r="KP906" i="18" a="1"/>
  <c r="KP906" i="18" s="1"/>
  <c r="KL906" i="18" a="1"/>
  <c r="KL906" i="18" s="1"/>
  <c r="KH906" i="18" a="1"/>
  <c r="KH906" i="18" s="1"/>
  <c r="KD906" i="18" a="1"/>
  <c r="KD906" i="18" s="1"/>
  <c r="JZ906" i="18" a="1"/>
  <c r="JZ906" i="18" s="1"/>
  <c r="JV906" i="18" a="1"/>
  <c r="JV906" i="18" s="1"/>
  <c r="JR906" i="18" a="1"/>
  <c r="JR906" i="18" s="1"/>
  <c r="KQ904" i="18" a="1"/>
  <c r="KQ904" i="18" s="1"/>
  <c r="KM904" i="18" a="1"/>
  <c r="KM904" i="18" s="1"/>
  <c r="KI904" i="18" a="1"/>
  <c r="KI904" i="18" s="1"/>
  <c r="KE904" i="18" a="1"/>
  <c r="KE904" i="18" s="1"/>
  <c r="KA904" i="18" a="1"/>
  <c r="KA904" i="18" s="1"/>
  <c r="JW904" i="18" a="1"/>
  <c r="JW904" i="18" s="1"/>
  <c r="JS904" i="18" a="1"/>
  <c r="JS904" i="18" s="1"/>
  <c r="KR902" i="18" a="1"/>
  <c r="KR902" i="18" s="1"/>
  <c r="KN902" i="18" a="1"/>
  <c r="KN902" i="18" s="1"/>
  <c r="KJ902" i="18" a="1"/>
  <c r="KJ902" i="18" s="1"/>
  <c r="KF902" i="18" a="1"/>
  <c r="KF902" i="18" s="1"/>
  <c r="KB902" i="18" a="1"/>
  <c r="KB902" i="18" s="1"/>
  <c r="JX902" i="18" a="1"/>
  <c r="JX902" i="18" s="1"/>
  <c r="JT902" i="18" a="1"/>
  <c r="JT902" i="18" s="1"/>
  <c r="JP902" i="18" a="1"/>
  <c r="JP902" i="18" s="1"/>
  <c r="KS900" i="18" a="1"/>
  <c r="KS900" i="18" s="1"/>
  <c r="KO900" i="18" a="1"/>
  <c r="KO900" i="18" s="1"/>
  <c r="KK900" i="18" a="1"/>
  <c r="KK900" i="18" s="1"/>
  <c r="KG900" i="18" a="1"/>
  <c r="KG900" i="18" s="1"/>
  <c r="KC900" i="18" a="1"/>
  <c r="KC900" i="18" s="1"/>
  <c r="JY900" i="18" a="1"/>
  <c r="JY900" i="18" s="1"/>
  <c r="JU900" i="18" a="1"/>
  <c r="JU900" i="18" s="1"/>
  <c r="JQ900" i="18" a="1"/>
  <c r="JQ900" i="18" s="1"/>
  <c r="KP898" i="18" a="1"/>
  <c r="KP898" i="18" s="1"/>
  <c r="KL898" i="18" a="1"/>
  <c r="KL898" i="18" s="1"/>
  <c r="KH898" i="18" a="1"/>
  <c r="KH898" i="18" s="1"/>
  <c r="KD898" i="18" a="1"/>
  <c r="KD898" i="18" s="1"/>
  <c r="JZ898" i="18" a="1"/>
  <c r="JZ898" i="18" s="1"/>
  <c r="JV898" i="18" a="1"/>
  <c r="JV898" i="18" s="1"/>
  <c r="JR898" i="18" a="1"/>
  <c r="JR898" i="18" s="1"/>
  <c r="KF917" i="18" a="1"/>
  <c r="KF917" i="18" s="1"/>
  <c r="JP917" i="18" a="1"/>
  <c r="JP917" i="18" s="1"/>
  <c r="KP916" i="18" a="1"/>
  <c r="KP916" i="18" s="1"/>
  <c r="JZ916" i="18" a="1"/>
  <c r="JZ916" i="18" s="1"/>
  <c r="KI915" i="18" a="1"/>
  <c r="KI915" i="18" s="1"/>
  <c r="KE915" i="18" a="1"/>
  <c r="KE915" i="18" s="1"/>
  <c r="KA915" i="18" a="1"/>
  <c r="KA915" i="18" s="1"/>
  <c r="JW915" i="18" a="1"/>
  <c r="JW915" i="18" s="1"/>
  <c r="JS915" i="18" a="1"/>
  <c r="JS915" i="18" s="1"/>
  <c r="KR913" i="18" a="1"/>
  <c r="KR913" i="18" s="1"/>
  <c r="KN913" i="18" a="1"/>
  <c r="KN913" i="18" s="1"/>
  <c r="KJ913" i="18" a="1"/>
  <c r="KJ913" i="18" s="1"/>
  <c r="KF913" i="18" a="1"/>
  <c r="KF913" i="18" s="1"/>
  <c r="KB913" i="18" a="1"/>
  <c r="KB913" i="18" s="1"/>
  <c r="JX913" i="18" a="1"/>
  <c r="JX913" i="18" s="1"/>
  <c r="JT913" i="18" a="1"/>
  <c r="JT913" i="18" s="1"/>
  <c r="JP913" i="18" a="1"/>
  <c r="JP913" i="18" s="1"/>
  <c r="KS911" i="18" a="1"/>
  <c r="KS911" i="18" s="1"/>
  <c r="KO911" i="18" a="1"/>
  <c r="KO911" i="18" s="1"/>
  <c r="KK911" i="18" a="1"/>
  <c r="KK911" i="18" s="1"/>
  <c r="KG911" i="18" a="1"/>
  <c r="KG911" i="18" s="1"/>
  <c r="KC911" i="18" a="1"/>
  <c r="KC911" i="18" s="1"/>
  <c r="JY911" i="18" a="1"/>
  <c r="JY911" i="18" s="1"/>
  <c r="JU911" i="18" a="1"/>
  <c r="JU911" i="18" s="1"/>
  <c r="JQ911" i="18" a="1"/>
  <c r="JQ911" i="18" s="1"/>
  <c r="KP909" i="18" a="1"/>
  <c r="KP909" i="18" s="1"/>
  <c r="KL909" i="18" a="1"/>
  <c r="KL909" i="18" s="1"/>
  <c r="KH909" i="18" a="1"/>
  <c r="KH909" i="18" s="1"/>
  <c r="KD909" i="18" a="1"/>
  <c r="KD909" i="18" s="1"/>
  <c r="JZ909" i="18" a="1"/>
  <c r="JZ909" i="18" s="1"/>
  <c r="JV909" i="18" a="1"/>
  <c r="JV909" i="18" s="1"/>
  <c r="JR909" i="18" a="1"/>
  <c r="JR909" i="18" s="1"/>
  <c r="KQ907" i="18" a="1"/>
  <c r="KQ907" i="18" s="1"/>
  <c r="KM907" i="18" a="1"/>
  <c r="KM907" i="18" s="1"/>
  <c r="KI907" i="18" a="1"/>
  <c r="KI907" i="18" s="1"/>
  <c r="KE907" i="18" a="1"/>
  <c r="KE907" i="18" s="1"/>
  <c r="KA907" i="18" a="1"/>
  <c r="KA907" i="18" s="1"/>
  <c r="JW907" i="18" a="1"/>
  <c r="JW907" i="18" s="1"/>
  <c r="JS907" i="18" a="1"/>
  <c r="JS907" i="18" s="1"/>
  <c r="KR905" i="18" a="1"/>
  <c r="KR905" i="18" s="1"/>
  <c r="KN905" i="18" a="1"/>
  <c r="KN905" i="18" s="1"/>
  <c r="KJ905" i="18" a="1"/>
  <c r="KJ905" i="18" s="1"/>
  <c r="KF905" i="18" a="1"/>
  <c r="KF905" i="18" s="1"/>
  <c r="KB905" i="18" a="1"/>
  <c r="KB905" i="18" s="1"/>
  <c r="JX905" i="18" a="1"/>
  <c r="JX905" i="18" s="1"/>
  <c r="JT905" i="18" a="1"/>
  <c r="JT905" i="18" s="1"/>
  <c r="JP905" i="18" a="1"/>
  <c r="JP905" i="18" s="1"/>
  <c r="KS903" i="18" a="1"/>
  <c r="KS903" i="18" s="1"/>
  <c r="KO903" i="18" a="1"/>
  <c r="KO903" i="18" s="1"/>
  <c r="KK903" i="18" a="1"/>
  <c r="KK903" i="18" s="1"/>
  <c r="KG903" i="18" a="1"/>
  <c r="KG903" i="18" s="1"/>
  <c r="KC903" i="18" a="1"/>
  <c r="KC903" i="18" s="1"/>
  <c r="JY903" i="18" a="1"/>
  <c r="JY903" i="18" s="1"/>
  <c r="JU903" i="18" a="1"/>
  <c r="JU903" i="18" s="1"/>
  <c r="JQ903" i="18" a="1"/>
  <c r="JQ903" i="18" s="1"/>
  <c r="KP901" i="18" a="1"/>
  <c r="KP901" i="18" s="1"/>
  <c r="KL901" i="18" a="1"/>
  <c r="KL901" i="18" s="1"/>
  <c r="KH901" i="18" a="1"/>
  <c r="KH901" i="18" s="1"/>
  <c r="KD901" i="18" a="1"/>
  <c r="KD901" i="18" s="1"/>
  <c r="JZ901" i="18" a="1"/>
  <c r="JZ901" i="18" s="1"/>
  <c r="JV901" i="18" a="1"/>
  <c r="JV901" i="18" s="1"/>
  <c r="JR901" i="18" a="1"/>
  <c r="JR901" i="18" s="1"/>
  <c r="KM915" i="18" a="1"/>
  <c r="KM915" i="18" s="1"/>
  <c r="KS914" i="18" a="1"/>
  <c r="KS914" i="18" s="1"/>
  <c r="KO914" i="18" a="1"/>
  <c r="KO914" i="18" s="1"/>
  <c r="KK914" i="18" a="1"/>
  <c r="KK914" i="18" s="1"/>
  <c r="KG914" i="18" a="1"/>
  <c r="KG914" i="18" s="1"/>
  <c r="KC914" i="18" a="1"/>
  <c r="KC914" i="18" s="1"/>
  <c r="JY914" i="18" a="1"/>
  <c r="JY914" i="18" s="1"/>
  <c r="JU914" i="18" a="1"/>
  <c r="JU914" i="18" s="1"/>
  <c r="JQ914" i="18" a="1"/>
  <c r="JQ914" i="18" s="1"/>
  <c r="KP912" i="18" a="1"/>
  <c r="KP912" i="18" s="1"/>
  <c r="KL912" i="18" a="1"/>
  <c r="KL912" i="18" s="1"/>
  <c r="KH912" i="18" a="1"/>
  <c r="KH912" i="18" s="1"/>
  <c r="KD912" i="18" a="1"/>
  <c r="KD912" i="18" s="1"/>
  <c r="JZ912" i="18" a="1"/>
  <c r="JZ912" i="18" s="1"/>
  <c r="JV912" i="18" a="1"/>
  <c r="JV912" i="18" s="1"/>
  <c r="JR912" i="18" a="1"/>
  <c r="JR912" i="18" s="1"/>
  <c r="KQ910" i="18" a="1"/>
  <c r="K